21" i="1"/>
  <c r="AC54521" i="1" s="1"/>
  <c r="AD54521" i="1" s="1"/>
  <c r="AB54522" i="1"/>
  <c r="AC54522" i="1" s="1"/>
  <c r="AD54522" i="1" s="1"/>
  <c r="AB54523" i="1"/>
  <c r="AC54523" i="1" s="1"/>
  <c r="AD54523" i="1" s="1"/>
  <c r="AB54524" i="1"/>
  <c r="AC54524" i="1" s="1"/>
  <c r="AD54524" i="1" s="1"/>
  <c r="AB54525" i="1"/>
  <c r="AC54525" i="1" s="1"/>
  <c r="AD54525" i="1" s="1"/>
  <c r="AB54526" i="1"/>
  <c r="AC54526" i="1" s="1"/>
  <c r="AD54526" i="1" s="1"/>
  <c r="AB54527" i="1"/>
  <c r="AC54527" i="1" s="1"/>
  <c r="AD54527" i="1" s="1"/>
  <c r="AB54528" i="1"/>
  <c r="AC54528" i="1" s="1"/>
  <c r="AD54528" i="1" s="1"/>
  <c r="AB54529" i="1"/>
  <c r="AC54529" i="1" s="1"/>
  <c r="AD54529" i="1" s="1"/>
  <c r="AB54530" i="1"/>
  <c r="AC54530" i="1" s="1"/>
  <c r="AD54530" i="1" s="1"/>
  <c r="AB54531" i="1"/>
  <c r="AC54531" i="1" s="1"/>
  <c r="AD54531" i="1" s="1"/>
  <c r="AB54532" i="1"/>
  <c r="AC54532" i="1" s="1"/>
  <c r="AD54532" i="1" s="1"/>
  <c r="AB54533" i="1"/>
  <c r="AC54533" i="1" s="1"/>
  <c r="AD54533" i="1" s="1"/>
  <c r="AB54534" i="1"/>
  <c r="AC54534" i="1" s="1"/>
  <c r="AD54534" i="1" s="1"/>
  <c r="AB54535" i="1"/>
  <c r="AC54535" i="1" s="1"/>
  <c r="AD54535" i="1" s="1"/>
  <c r="AB54536" i="1"/>
  <c r="AC54536" i="1" s="1"/>
  <c r="AD54536" i="1" s="1"/>
  <c r="AB54537" i="1"/>
  <c r="AC54537" i="1" s="1"/>
  <c r="AD54537" i="1" s="1"/>
  <c r="AB54538" i="1"/>
  <c r="AC54538" i="1" s="1"/>
  <c r="AD54538" i="1" s="1"/>
  <c r="AB54539" i="1"/>
  <c r="AC54539" i="1" s="1"/>
  <c r="AD54539" i="1" s="1"/>
  <c r="AB54540" i="1"/>
  <c r="AC54540" i="1" s="1"/>
  <c r="AD54540" i="1" s="1"/>
  <c r="AB54541" i="1"/>
  <c r="AC54541" i="1" s="1"/>
  <c r="AD54541" i="1" s="1"/>
  <c r="AB54542" i="1"/>
  <c r="AC54542" i="1" s="1"/>
  <c r="AD54542" i="1" s="1"/>
  <c r="AB54543" i="1"/>
  <c r="AC54543" i="1" s="1"/>
  <c r="AD54543" i="1" s="1"/>
  <c r="AB54544" i="1"/>
  <c r="AC54544" i="1" s="1"/>
  <c r="AD54544" i="1" s="1"/>
  <c r="AB54545" i="1"/>
  <c r="AC54545" i="1" s="1"/>
  <c r="AD54545" i="1" s="1"/>
  <c r="AB54546" i="1"/>
  <c r="AC54546" i="1" s="1"/>
  <c r="AD54546" i="1" s="1"/>
  <c r="AB54547" i="1"/>
  <c r="AC54547" i="1" s="1"/>
  <c r="AD54547" i="1" s="1"/>
  <c r="AB54548" i="1"/>
  <c r="AC54548" i="1" s="1"/>
  <c r="AD54548" i="1" s="1"/>
  <c r="AB54549" i="1"/>
  <c r="AC54549" i="1" s="1"/>
  <c r="AD54549" i="1" s="1"/>
  <c r="AB54550" i="1"/>
  <c r="AC54550" i="1" s="1"/>
  <c r="AD54550" i="1" s="1"/>
  <c r="AB54551" i="1"/>
  <c r="AC54551" i="1" s="1"/>
  <c r="AD54551" i="1" s="1"/>
  <c r="AB54552" i="1"/>
  <c r="AC54552" i="1" s="1"/>
  <c r="AD54552" i="1" s="1"/>
  <c r="AB54553" i="1"/>
  <c r="AC54553" i="1" s="1"/>
  <c r="AD54553" i="1" s="1"/>
  <c r="AB54554" i="1"/>
  <c r="AC54554" i="1" s="1"/>
  <c r="AD54554" i="1" s="1"/>
  <c r="AB54555" i="1"/>
  <c r="AC54555" i="1" s="1"/>
  <c r="AD54555" i="1" s="1"/>
  <c r="AB54556" i="1"/>
  <c r="AC54556" i="1" s="1"/>
  <c r="AD54556" i="1" s="1"/>
  <c r="AB54557" i="1"/>
  <c r="AC54557" i="1" s="1"/>
  <c r="AD54557" i="1" s="1"/>
  <c r="AB54558" i="1"/>
  <c r="AC54558" i="1" s="1"/>
  <c r="AD54558" i="1" s="1"/>
  <c r="AB54559" i="1"/>
  <c r="AC54559" i="1" s="1"/>
  <c r="AD54559" i="1" s="1"/>
  <c r="AB54560" i="1"/>
  <c r="AC54560" i="1" s="1"/>
  <c r="AD54560" i="1" s="1"/>
  <c r="AB54561" i="1"/>
  <c r="AC54561" i="1" s="1"/>
  <c r="AD54561" i="1" s="1"/>
  <c r="AB54562" i="1"/>
  <c r="AC54562" i="1" s="1"/>
  <c r="AD54562" i="1" s="1"/>
  <c r="AB54563" i="1"/>
  <c r="AC54563" i="1" s="1"/>
  <c r="AD54563" i="1" s="1"/>
  <c r="AB54564" i="1"/>
  <c r="AC54564" i="1" s="1"/>
  <c r="AD54564" i="1" s="1"/>
  <c r="AB54565" i="1"/>
  <c r="AC54565" i="1" s="1"/>
  <c r="AD54565" i="1" s="1"/>
  <c r="AB54566" i="1"/>
  <c r="AC54566" i="1" s="1"/>
  <c r="AD54566" i="1" s="1"/>
  <c r="AB54567" i="1"/>
  <c r="AC54567" i="1" s="1"/>
  <c r="AD54567" i="1" s="1"/>
  <c r="AB54568" i="1"/>
  <c r="AC54568" i="1" s="1"/>
  <c r="AD54568" i="1" s="1"/>
  <c r="AB54569" i="1"/>
  <c r="AC54569" i="1" s="1"/>
  <c r="AD54569" i="1" s="1"/>
  <c r="AB54570" i="1"/>
  <c r="AC54570" i="1" s="1"/>
  <c r="AD54570" i="1" s="1"/>
  <c r="AB54571" i="1"/>
  <c r="AC54571" i="1" s="1"/>
  <c r="AD54571" i="1" s="1"/>
  <c r="AB54572" i="1"/>
  <c r="AC54572" i="1" s="1"/>
  <c r="AD54572" i="1" s="1"/>
  <c r="AB54573" i="1"/>
  <c r="AC54573" i="1" s="1"/>
  <c r="AD54573" i="1" s="1"/>
  <c r="AB54574" i="1"/>
  <c r="AC54574" i="1" s="1"/>
  <c r="AD54574" i="1" s="1"/>
  <c r="AB54575" i="1"/>
  <c r="AC54575" i="1" s="1"/>
  <c r="AD54575" i="1" s="1"/>
  <c r="AB54576" i="1"/>
  <c r="AC54576" i="1" s="1"/>
  <c r="AD54576" i="1" s="1"/>
  <c r="AB54577" i="1"/>
  <c r="AC54577" i="1" s="1"/>
  <c r="AD54577" i="1" s="1"/>
  <c r="AB54578" i="1"/>
  <c r="AC54578" i="1" s="1"/>
  <c r="AD54578" i="1" s="1"/>
  <c r="AB54579" i="1"/>
  <c r="AC54579" i="1" s="1"/>
  <c r="AD54579" i="1" s="1"/>
  <c r="AB54580" i="1"/>
  <c r="AC54580" i="1" s="1"/>
  <c r="AD54580" i="1" s="1"/>
  <c r="AB54581" i="1"/>
  <c r="AC54581" i="1" s="1"/>
  <c r="AD54581" i="1" s="1"/>
  <c r="AB54582" i="1"/>
  <c r="AC54582" i="1" s="1"/>
  <c r="AD54582" i="1" s="1"/>
  <c r="AB54583" i="1"/>
  <c r="AC54583" i="1" s="1"/>
  <c r="AD54583" i="1" s="1"/>
  <c r="AB54584" i="1"/>
  <c r="AC54584" i="1" s="1"/>
  <c r="AD54584" i="1" s="1"/>
  <c r="AB54585" i="1"/>
  <c r="AC54585" i="1" s="1"/>
  <c r="AD54585" i="1" s="1"/>
  <c r="AB54586" i="1"/>
  <c r="AC54586" i="1" s="1"/>
  <c r="AD54586" i="1" s="1"/>
  <c r="AB54587" i="1"/>
  <c r="AC54587" i="1" s="1"/>
  <c r="AD54587" i="1" s="1"/>
  <c r="AB54588" i="1"/>
  <c r="AC54588" i="1" s="1"/>
  <c r="AD54588" i="1" s="1"/>
  <c r="AB54589" i="1"/>
  <c r="AC54589" i="1" s="1"/>
  <c r="AD54589" i="1" s="1"/>
  <c r="AB54590" i="1"/>
  <c r="AC54590" i="1" s="1"/>
  <c r="AD54590" i="1" s="1"/>
  <c r="AB54591" i="1"/>
  <c r="AC54591" i="1" s="1"/>
  <c r="AD54591" i="1" s="1"/>
  <c r="AB54592" i="1"/>
  <c r="AC54592" i="1" s="1"/>
  <c r="AD54592" i="1" s="1"/>
  <c r="AB54593" i="1"/>
  <c r="AC54593" i="1" s="1"/>
  <c r="AD54593" i="1" s="1"/>
  <c r="AB54594" i="1"/>
  <c r="AC54594" i="1" s="1"/>
  <c r="AD54594" i="1" s="1"/>
  <c r="AB54595" i="1"/>
  <c r="AC54595" i="1" s="1"/>
  <c r="AD54595" i="1" s="1"/>
  <c r="AB54596" i="1"/>
  <c r="AC54596" i="1" s="1"/>
  <c r="AD54596" i="1" s="1"/>
  <c r="AB54597" i="1"/>
  <c r="AC54597" i="1" s="1"/>
  <c r="AD54597" i="1" s="1"/>
  <c r="AB54598" i="1"/>
  <c r="AC54598" i="1" s="1"/>
  <c r="AD54598" i="1" s="1"/>
  <c r="AB54599" i="1"/>
  <c r="AC54599" i="1" s="1"/>
  <c r="AD54599" i="1" s="1"/>
  <c r="AB54600" i="1"/>
  <c r="AC54600" i="1" s="1"/>
  <c r="AD54600" i="1" s="1"/>
  <c r="AB54601" i="1"/>
  <c r="AC54601" i="1" s="1"/>
  <c r="AD54601" i="1" s="1"/>
  <c r="AB54602" i="1"/>
  <c r="AC54602" i="1" s="1"/>
  <c r="AD54602" i="1" s="1"/>
  <c r="AB54603" i="1"/>
  <c r="AC54603" i="1" s="1"/>
  <c r="AD54603" i="1" s="1"/>
  <c r="AB54604" i="1"/>
  <c r="AC54604" i="1" s="1"/>
  <c r="AD54604" i="1" s="1"/>
  <c r="AB54605" i="1"/>
  <c r="AC54605" i="1" s="1"/>
  <c r="AD54605" i="1" s="1"/>
  <c r="AB54606" i="1"/>
  <c r="AC54606" i="1" s="1"/>
  <c r="AD54606" i="1" s="1"/>
  <c r="AB54607" i="1"/>
  <c r="AC54607" i="1" s="1"/>
  <c r="AD54607" i="1" s="1"/>
  <c r="AB54608" i="1"/>
  <c r="AC54608" i="1" s="1"/>
  <c r="AD54608" i="1" s="1"/>
  <c r="AB54609" i="1"/>
  <c r="AC54609" i="1" s="1"/>
  <c r="AD54609" i="1" s="1"/>
  <c r="AB54610" i="1"/>
  <c r="AC54610" i="1" s="1"/>
  <c r="AD54610" i="1" s="1"/>
  <c r="AB54611" i="1"/>
  <c r="AC54611" i="1" s="1"/>
  <c r="AD54611" i="1" s="1"/>
  <c r="AB54612" i="1"/>
  <c r="AC54612" i="1" s="1"/>
  <c r="AD54612" i="1" s="1"/>
  <c r="AB54613" i="1"/>
  <c r="AC54613" i="1" s="1"/>
  <c r="AD54613" i="1" s="1"/>
  <c r="AB54614" i="1"/>
  <c r="AC54614" i="1" s="1"/>
  <c r="AD54614" i="1" s="1"/>
  <c r="AB54615" i="1"/>
  <c r="AC54615" i="1" s="1"/>
  <c r="AD54615" i="1" s="1"/>
  <c r="AB54616" i="1"/>
  <c r="AC54616" i="1" s="1"/>
  <c r="AD54616" i="1" s="1"/>
  <c r="AB54617" i="1"/>
  <c r="AC54617" i="1" s="1"/>
  <c r="AD54617" i="1" s="1"/>
  <c r="AB54618" i="1"/>
  <c r="AC54618" i="1" s="1"/>
  <c r="AD54618" i="1" s="1"/>
  <c r="AB54619" i="1"/>
  <c r="AC54619" i="1" s="1"/>
  <c r="AD54619" i="1" s="1"/>
  <c r="AB54620" i="1"/>
  <c r="AC54620" i="1" s="1"/>
  <c r="AD54620" i="1" s="1"/>
  <c r="AB54621" i="1"/>
  <c r="AC54621" i="1" s="1"/>
  <c r="AD54621" i="1" s="1"/>
  <c r="AB54622" i="1"/>
  <c r="AC54622" i="1" s="1"/>
  <c r="AD54622" i="1" s="1"/>
  <c r="AB54623" i="1"/>
  <c r="AC54623" i="1" s="1"/>
  <c r="AD54623" i="1" s="1"/>
  <c r="AB54624" i="1"/>
  <c r="AC54624" i="1" s="1"/>
  <c r="AD54624" i="1" s="1"/>
  <c r="AB54625" i="1"/>
  <c r="AC54625" i="1" s="1"/>
  <c r="AD54625" i="1" s="1"/>
  <c r="AB54626" i="1"/>
  <c r="AC54626" i="1" s="1"/>
  <c r="AD54626" i="1" s="1"/>
  <c r="AB54627" i="1"/>
  <c r="AC54627" i="1" s="1"/>
  <c r="AD54627" i="1" s="1"/>
  <c r="AB54628" i="1"/>
  <c r="AC54628" i="1" s="1"/>
  <c r="AD54628" i="1" s="1"/>
  <c r="AB54629" i="1"/>
  <c r="AC54629" i="1" s="1"/>
  <c r="AD54629" i="1" s="1"/>
  <c r="AB54630" i="1"/>
  <c r="AC54630" i="1" s="1"/>
  <c r="AD54630" i="1" s="1"/>
  <c r="AB54631" i="1"/>
  <c r="AC54631" i="1" s="1"/>
  <c r="AD54631" i="1" s="1"/>
  <c r="AB54632" i="1"/>
  <c r="AC54632" i="1" s="1"/>
  <c r="AD54632" i="1" s="1"/>
  <c r="AB54633" i="1"/>
  <c r="AC54633" i="1" s="1"/>
  <c r="AD54633" i="1" s="1"/>
  <c r="AB54634" i="1"/>
  <c r="AC54634" i="1" s="1"/>
  <c r="AD54634" i="1" s="1"/>
  <c r="AB54635" i="1"/>
  <c r="AC54635" i="1" s="1"/>
  <c r="AD54635" i="1" s="1"/>
  <c r="AB54636" i="1"/>
  <c r="AC54636" i="1" s="1"/>
  <c r="AD54636" i="1" s="1"/>
  <c r="AB54637" i="1"/>
  <c r="AC54637" i="1" s="1"/>
  <c r="AD54637" i="1" s="1"/>
  <c r="AB54638" i="1"/>
  <c r="AC54638" i="1" s="1"/>
  <c r="AD54638" i="1" s="1"/>
  <c r="AB54639" i="1"/>
  <c r="AC54639" i="1" s="1"/>
  <c r="AD54639" i="1" s="1"/>
  <c r="AB54640" i="1"/>
  <c r="AC54640" i="1" s="1"/>
  <c r="AD54640" i="1" s="1"/>
  <c r="AB54641" i="1"/>
  <c r="AC54641" i="1" s="1"/>
  <c r="AD54641" i="1" s="1"/>
  <c r="AB54642" i="1"/>
  <c r="AC54642" i="1" s="1"/>
  <c r="AD54642" i="1" s="1"/>
  <c r="AB54643" i="1"/>
  <c r="AC54643" i="1" s="1"/>
  <c r="AD54643" i="1" s="1"/>
  <c r="AB54644" i="1"/>
  <c r="AC54644" i="1" s="1"/>
  <c r="AD54644" i="1" s="1"/>
  <c r="AB54645" i="1"/>
  <c r="AC54645" i="1" s="1"/>
  <c r="AD54645" i="1" s="1"/>
  <c r="AB54646" i="1"/>
  <c r="AC54646" i="1" s="1"/>
  <c r="AD54646" i="1" s="1"/>
  <c r="AB54647" i="1"/>
  <c r="AC54647" i="1" s="1"/>
  <c r="AD54647" i="1" s="1"/>
  <c r="AB54648" i="1"/>
  <c r="AC54648" i="1" s="1"/>
  <c r="AD54648" i="1" s="1"/>
  <c r="AB54649" i="1"/>
  <c r="AC54649" i="1" s="1"/>
  <c r="AD54649" i="1" s="1"/>
  <c r="AB54650" i="1"/>
  <c r="AC54650" i="1" s="1"/>
  <c r="AD54650" i="1" s="1"/>
  <c r="AB54651" i="1"/>
  <c r="AC54651" i="1" s="1"/>
  <c r="AD54651" i="1" s="1"/>
  <c r="AB54652" i="1"/>
  <c r="AC54652" i="1" s="1"/>
  <c r="AD54652" i="1" s="1"/>
  <c r="AB54653" i="1"/>
  <c r="AC54653" i="1" s="1"/>
  <c r="AD54653" i="1" s="1"/>
  <c r="AB54654" i="1"/>
  <c r="AC54654" i="1" s="1"/>
  <c r="AD54654" i="1" s="1"/>
  <c r="AB54655" i="1"/>
  <c r="AC54655" i="1" s="1"/>
  <c r="AD54655" i="1" s="1"/>
  <c r="AB54656" i="1"/>
  <c r="AC54656" i="1" s="1"/>
  <c r="AD54656" i="1" s="1"/>
  <c r="AB54657" i="1"/>
  <c r="AC54657" i="1" s="1"/>
  <c r="AD54657" i="1" s="1"/>
  <c r="AB54658" i="1"/>
  <c r="AC54658" i="1" s="1"/>
  <c r="AD54658" i="1" s="1"/>
  <c r="AB54659" i="1"/>
  <c r="AC54659" i="1" s="1"/>
  <c r="AD54659" i="1" s="1"/>
  <c r="AB54660" i="1"/>
  <c r="AC54660" i="1" s="1"/>
  <c r="AD54660" i="1" s="1"/>
  <c r="AB54661" i="1"/>
  <c r="AC54661" i="1" s="1"/>
  <c r="AD54661" i="1" s="1"/>
  <c r="AB54662" i="1"/>
  <c r="AC54662" i="1" s="1"/>
  <c r="AD54662" i="1" s="1"/>
  <c r="AB54663" i="1"/>
  <c r="AC54663" i="1" s="1"/>
  <c r="AD54663" i="1" s="1"/>
  <c r="AB54664" i="1"/>
  <c r="AC54664" i="1" s="1"/>
  <c r="AD54664" i="1" s="1"/>
  <c r="AB54665" i="1"/>
  <c r="AC54665" i="1" s="1"/>
  <c r="AD54665" i="1" s="1"/>
  <c r="AB54666" i="1"/>
  <c r="AC54666" i="1" s="1"/>
  <c r="AD54666" i="1" s="1"/>
  <c r="AB54667" i="1"/>
  <c r="AC54667" i="1" s="1"/>
  <c r="AD54667" i="1" s="1"/>
  <c r="AB54668" i="1"/>
  <c r="AC54668" i="1" s="1"/>
  <c r="AD54668" i="1" s="1"/>
  <c r="AB54669" i="1"/>
  <c r="AC54669" i="1" s="1"/>
  <c r="AD54669" i="1" s="1"/>
  <c r="AB54670" i="1"/>
  <c r="AC54670" i="1" s="1"/>
  <c r="AD54670" i="1" s="1"/>
  <c r="AB54671" i="1"/>
  <c r="AC54671" i="1" s="1"/>
  <c r="AD54671" i="1" s="1"/>
  <c r="AB54672" i="1"/>
  <c r="AC54672" i="1" s="1"/>
  <c r="AD54672" i="1" s="1"/>
  <c r="AB54673" i="1"/>
  <c r="AC54673" i="1" s="1"/>
  <c r="AD54673" i="1" s="1"/>
  <c r="AB54674" i="1"/>
  <c r="AC54674" i="1" s="1"/>
  <c r="AD54674" i="1" s="1"/>
  <c r="AB54675" i="1"/>
  <c r="AC54675" i="1" s="1"/>
  <c r="AD54675" i="1" s="1"/>
  <c r="AB54676" i="1"/>
  <c r="AC54676" i="1" s="1"/>
  <c r="AD54676" i="1" s="1"/>
  <c r="AB54677" i="1"/>
  <c r="AC54677" i="1" s="1"/>
  <c r="AD54677" i="1" s="1"/>
  <c r="AB54678" i="1"/>
  <c r="AC54678" i="1" s="1"/>
  <c r="AD54678" i="1" s="1"/>
  <c r="AB54679" i="1"/>
  <c r="AC54679" i="1" s="1"/>
  <c r="AD54679" i="1" s="1"/>
  <c r="AB54680" i="1"/>
  <c r="AC54680" i="1" s="1"/>
  <c r="AD54680" i="1" s="1"/>
  <c r="AB54681" i="1"/>
  <c r="AC54681" i="1" s="1"/>
  <c r="AD54681" i="1" s="1"/>
  <c r="AB54682" i="1"/>
  <c r="AC54682" i="1" s="1"/>
  <c r="AD54682" i="1" s="1"/>
  <c r="AB54683" i="1"/>
  <c r="AC54683" i="1" s="1"/>
  <c r="AD54683" i="1" s="1"/>
  <c r="AB54684" i="1"/>
  <c r="AC54684" i="1" s="1"/>
  <c r="AD54684" i="1" s="1"/>
  <c r="AB54685" i="1"/>
  <c r="AC54685" i="1" s="1"/>
  <c r="AD54685" i="1" s="1"/>
  <c r="AB54686" i="1"/>
  <c r="AC54686" i="1" s="1"/>
  <c r="AD54686" i="1" s="1"/>
  <c r="AB54687" i="1"/>
  <c r="AC54687" i="1" s="1"/>
  <c r="AD54687" i="1" s="1"/>
  <c r="AB54688" i="1"/>
  <c r="AC54688" i="1" s="1"/>
  <c r="AD54688" i="1" s="1"/>
  <c r="AB54689" i="1"/>
  <c r="AC54689" i="1" s="1"/>
  <c r="AD54689" i="1" s="1"/>
  <c r="AB54690" i="1"/>
  <c r="AC54690" i="1" s="1"/>
  <c r="AD54690" i="1" s="1"/>
  <c r="AB54691" i="1"/>
  <c r="AC54691" i="1" s="1"/>
  <c r="AD54691" i="1" s="1"/>
  <c r="AB54692" i="1"/>
  <c r="AC54692" i="1" s="1"/>
  <c r="AD54692" i="1" s="1"/>
  <c r="AB54693" i="1"/>
  <c r="AC54693" i="1" s="1"/>
  <c r="AD54693" i="1" s="1"/>
  <c r="AB54694" i="1"/>
  <c r="AC54694" i="1" s="1"/>
  <c r="AD54694" i="1" s="1"/>
  <c r="AB54695" i="1"/>
  <c r="AC54695" i="1" s="1"/>
  <c r="AD54695" i="1" s="1"/>
  <c r="AB54696" i="1"/>
  <c r="AC54696" i="1" s="1"/>
  <c r="AD54696" i="1" s="1"/>
  <c r="AB54697" i="1"/>
  <c r="AC54697" i="1" s="1"/>
  <c r="AD54697" i="1" s="1"/>
  <c r="AB54698" i="1"/>
  <c r="AC54698" i="1" s="1"/>
  <c r="AD54698" i="1" s="1"/>
  <c r="AB54699" i="1"/>
  <c r="AC54699" i="1" s="1"/>
  <c r="AD54699" i="1" s="1"/>
  <c r="AB54700" i="1"/>
  <c r="AC54700" i="1" s="1"/>
  <c r="AD54700" i="1" s="1"/>
  <c r="AB54701" i="1"/>
  <c r="AC54701" i="1" s="1"/>
  <c r="AD54701" i="1" s="1"/>
  <c r="AB54702" i="1"/>
  <c r="AC54702" i="1" s="1"/>
  <c r="AD54702" i="1" s="1"/>
  <c r="AB54703" i="1"/>
  <c r="AC54703" i="1" s="1"/>
  <c r="AD54703" i="1" s="1"/>
  <c r="AB54704" i="1"/>
  <c r="AC54704" i="1" s="1"/>
  <c r="AD54704" i="1" s="1"/>
  <c r="AB54705" i="1"/>
  <c r="AC54705" i="1" s="1"/>
  <c r="AD54705" i="1" s="1"/>
  <c r="AB54706" i="1"/>
  <c r="AC54706" i="1" s="1"/>
  <c r="AD54706" i="1" s="1"/>
  <c r="AB54707" i="1"/>
  <c r="AC54707" i="1" s="1"/>
  <c r="AD54707" i="1" s="1"/>
  <c r="AB54708" i="1"/>
  <c r="AC54708" i="1" s="1"/>
  <c r="AD54708" i="1" s="1"/>
  <c r="AB54709" i="1"/>
  <c r="AC54709" i="1" s="1"/>
  <c r="AD54709" i="1" s="1"/>
  <c r="AB54710" i="1"/>
  <c r="AC54710" i="1" s="1"/>
  <c r="AD54710" i="1" s="1"/>
  <c r="AB54711" i="1"/>
  <c r="AC54711" i="1" s="1"/>
  <c r="AD54711" i="1" s="1"/>
  <c r="AB54712" i="1"/>
  <c r="AC54712" i="1" s="1"/>
  <c r="AD54712" i="1" s="1"/>
  <c r="AB54713" i="1"/>
  <c r="AC54713" i="1" s="1"/>
  <c r="AD54713" i="1" s="1"/>
  <c r="AB54714" i="1"/>
  <c r="AC54714" i="1" s="1"/>
  <c r="AD54714" i="1" s="1"/>
  <c r="AB54715" i="1"/>
  <c r="AC54715" i="1" s="1"/>
  <c r="AD54715" i="1" s="1"/>
  <c r="AB54716" i="1"/>
  <c r="AC54716" i="1" s="1"/>
  <c r="AD54716" i="1" s="1"/>
  <c r="AB54717" i="1"/>
  <c r="AC54717" i="1" s="1"/>
  <c r="AD54717" i="1" s="1"/>
  <c r="AB54718" i="1"/>
  <c r="AC54718" i="1" s="1"/>
  <c r="AD54718" i="1" s="1"/>
  <c r="AB54719" i="1"/>
  <c r="AC54719" i="1" s="1"/>
  <c r="AD54719" i="1" s="1"/>
  <c r="AB54720" i="1"/>
  <c r="AC54720" i="1" s="1"/>
  <c r="AD54720" i="1" s="1"/>
  <c r="AB54721" i="1"/>
  <c r="AC54721" i="1" s="1"/>
  <c r="AD54721" i="1" s="1"/>
  <c r="AB54722" i="1"/>
  <c r="AC54722" i="1" s="1"/>
  <c r="AD54722" i="1" s="1"/>
  <c r="AB54723" i="1"/>
  <c r="AC54723" i="1" s="1"/>
  <c r="AD54723" i="1" s="1"/>
  <c r="AB54724" i="1"/>
  <c r="AC54724" i="1" s="1"/>
  <c r="AD54724" i="1" s="1"/>
  <c r="AB54725" i="1"/>
  <c r="AC54725" i="1" s="1"/>
  <c r="AD54725" i="1" s="1"/>
  <c r="AB54726" i="1"/>
  <c r="AC54726" i="1" s="1"/>
  <c r="AD54726" i="1" s="1"/>
  <c r="AB54727" i="1"/>
  <c r="AC54727" i="1" s="1"/>
  <c r="AD54727" i="1" s="1"/>
  <c r="AB54728" i="1"/>
  <c r="AC54728" i="1" s="1"/>
  <c r="AD54728" i="1" s="1"/>
  <c r="AB54729" i="1"/>
  <c r="AC54729" i="1" s="1"/>
  <c r="AD54729" i="1" s="1"/>
  <c r="AB54730" i="1"/>
  <c r="AC54730" i="1" s="1"/>
  <c r="AD54730" i="1" s="1"/>
  <c r="AB54731" i="1"/>
  <c r="AC54731" i="1" s="1"/>
  <c r="AD54731" i="1" s="1"/>
  <c r="AB54732" i="1"/>
  <c r="AC54732" i="1" s="1"/>
  <c r="AD54732" i="1" s="1"/>
  <c r="AB54733" i="1"/>
  <c r="AC54733" i="1" s="1"/>
  <c r="AD54733" i="1" s="1"/>
  <c r="AB54734" i="1"/>
  <c r="AC54734" i="1" s="1"/>
  <c r="AD54734" i="1" s="1"/>
  <c r="AB54735" i="1"/>
  <c r="AC54735" i="1" s="1"/>
  <c r="AD54735" i="1" s="1"/>
  <c r="AB54736" i="1"/>
  <c r="AC54736" i="1" s="1"/>
  <c r="AD54736" i="1" s="1"/>
  <c r="AB54737" i="1"/>
  <c r="AC54737" i="1" s="1"/>
  <c r="AD54737" i="1" s="1"/>
  <c r="AB54738" i="1"/>
  <c r="AC54738" i="1" s="1"/>
  <c r="AD54738" i="1" s="1"/>
  <c r="AB54739" i="1"/>
  <c r="AC54739" i="1" s="1"/>
  <c r="AD54739" i="1" s="1"/>
  <c r="AB54740" i="1"/>
  <c r="AC54740" i="1" s="1"/>
  <c r="AD54740" i="1" s="1"/>
  <c r="AB54741" i="1"/>
  <c r="AC54741" i="1" s="1"/>
  <c r="AD54741" i="1" s="1"/>
  <c r="AB54742" i="1"/>
  <c r="AC54742" i="1" s="1"/>
  <c r="AD54742" i="1" s="1"/>
  <c r="AB54743" i="1"/>
  <c r="AC54743" i="1" s="1"/>
  <c r="AD54743" i="1" s="1"/>
  <c r="AB54744" i="1"/>
  <c r="AC54744" i="1" s="1"/>
  <c r="AD54744" i="1" s="1"/>
  <c r="AB54745" i="1"/>
  <c r="AC54745" i="1" s="1"/>
  <c r="AD54745" i="1" s="1"/>
  <c r="AB54746" i="1"/>
  <c r="AC54746" i="1" s="1"/>
  <c r="AD54746" i="1" s="1"/>
  <c r="AB54747" i="1"/>
  <c r="AC54747" i="1" s="1"/>
  <c r="AD54747" i="1" s="1"/>
  <c r="AB54748" i="1"/>
  <c r="AC54748" i="1" s="1"/>
  <c r="AD54748" i="1" s="1"/>
  <c r="AB54749" i="1"/>
  <c r="AC54749" i="1" s="1"/>
  <c r="AD54749" i="1" s="1"/>
  <c r="AB54750" i="1"/>
  <c r="AC54750" i="1" s="1"/>
  <c r="AD54750" i="1" s="1"/>
  <c r="AB54751" i="1"/>
  <c r="AC54751" i="1" s="1"/>
  <c r="AD54751" i="1" s="1"/>
  <c r="AB54752" i="1"/>
  <c r="AC54752" i="1" s="1"/>
  <c r="AD54752" i="1" s="1"/>
  <c r="AB54753" i="1"/>
  <c r="AC54753" i="1" s="1"/>
  <c r="AD54753" i="1" s="1"/>
  <c r="AB54754" i="1"/>
  <c r="AC54754" i="1" s="1"/>
  <c r="AD54754" i="1" s="1"/>
  <c r="AB54755" i="1"/>
  <c r="AC54755" i="1" s="1"/>
  <c r="AD54755" i="1" s="1"/>
  <c r="AB54756" i="1"/>
  <c r="AC54756" i="1" s="1"/>
  <c r="AD54756" i="1" s="1"/>
  <c r="AB54757" i="1"/>
  <c r="AC54757" i="1" s="1"/>
  <c r="AD54757" i="1" s="1"/>
  <c r="AB54758" i="1"/>
  <c r="AC54758" i="1" s="1"/>
  <c r="AD54758" i="1" s="1"/>
  <c r="AB54759" i="1"/>
  <c r="AC54759" i="1" s="1"/>
  <c r="AD54759" i="1" s="1"/>
  <c r="AB54760" i="1"/>
  <c r="AC54760" i="1" s="1"/>
  <c r="AD54760" i="1" s="1"/>
  <c r="AB54761" i="1"/>
  <c r="AC54761" i="1" s="1"/>
  <c r="AD54761" i="1" s="1"/>
  <c r="AB54762" i="1"/>
  <c r="AC54762" i="1" s="1"/>
  <c r="AD54762" i="1" s="1"/>
  <c r="AB54763" i="1"/>
  <c r="AC54763" i="1" s="1"/>
  <c r="AD54763" i="1" s="1"/>
  <c r="AB54764" i="1"/>
  <c r="AC54764" i="1" s="1"/>
  <c r="AD54764" i="1" s="1"/>
  <c r="AB54765" i="1"/>
  <c r="AC54765" i="1" s="1"/>
  <c r="AD54765" i="1" s="1"/>
  <c r="AB54766" i="1"/>
  <c r="AC54766" i="1" s="1"/>
  <c r="AD54766" i="1" s="1"/>
  <c r="AB54767" i="1"/>
  <c r="AC54767" i="1" s="1"/>
  <c r="AD54767" i="1" s="1"/>
  <c r="AB54768" i="1"/>
  <c r="AC54768" i="1" s="1"/>
  <c r="AD54768" i="1" s="1"/>
  <c r="AB54769" i="1"/>
  <c r="AC54769" i="1" s="1"/>
  <c r="AD54769" i="1" s="1"/>
  <c r="AB54770" i="1"/>
  <c r="AC54770" i="1" s="1"/>
  <c r="AD54770" i="1" s="1"/>
  <c r="AB54771" i="1"/>
  <c r="AC54771" i="1" s="1"/>
  <c r="AD54771" i="1" s="1"/>
  <c r="AB54772" i="1"/>
  <c r="AC54772" i="1" s="1"/>
  <c r="AD54772" i="1" s="1"/>
  <c r="AB54773" i="1"/>
  <c r="AC54773" i="1" s="1"/>
  <c r="AD54773" i="1" s="1"/>
  <c r="AB54774" i="1"/>
  <c r="AC54774" i="1" s="1"/>
  <c r="AD54774" i="1" s="1"/>
  <c r="AB54775" i="1"/>
  <c r="AC54775" i="1" s="1"/>
  <c r="AD54775" i="1" s="1"/>
  <c r="AB54776" i="1"/>
  <c r="AC54776" i="1" s="1"/>
  <c r="AD54776" i="1" s="1"/>
  <c r="AB54777" i="1"/>
  <c r="AC54777" i="1" s="1"/>
  <c r="AD54777" i="1" s="1"/>
  <c r="AB54778" i="1"/>
  <c r="AC54778" i="1" s="1"/>
  <c r="AD54778" i="1" s="1"/>
  <c r="AB54779" i="1"/>
  <c r="AC54779" i="1" s="1"/>
  <c r="AD54779" i="1" s="1"/>
  <c r="AB54780" i="1"/>
  <c r="AC54780" i="1" s="1"/>
  <c r="AD54780" i="1" s="1"/>
  <c r="AB54781" i="1"/>
  <c r="AC54781" i="1" s="1"/>
  <c r="AD54781" i="1" s="1"/>
  <c r="AB54782" i="1"/>
  <c r="AC54782" i="1" s="1"/>
  <c r="AD54782" i="1" s="1"/>
  <c r="AB54783" i="1"/>
  <c r="AC54783" i="1" s="1"/>
  <c r="AD54783" i="1" s="1"/>
  <c r="AB54784" i="1"/>
  <c r="AC54784" i="1" s="1"/>
  <c r="AD54784" i="1" s="1"/>
  <c r="AB54785" i="1"/>
  <c r="AC54785" i="1" s="1"/>
  <c r="AD54785" i="1" s="1"/>
  <c r="AB54786" i="1"/>
  <c r="AC54786" i="1" s="1"/>
  <c r="AD54786" i="1" s="1"/>
  <c r="AB54787" i="1"/>
  <c r="AC54787" i="1" s="1"/>
  <c r="AD54787" i="1" s="1"/>
  <c r="AB54788" i="1"/>
  <c r="AC54788" i="1" s="1"/>
  <c r="AD54788" i="1" s="1"/>
  <c r="AB54789" i="1"/>
  <c r="AC54789" i="1" s="1"/>
  <c r="AD54789" i="1" s="1"/>
  <c r="AB54790" i="1"/>
  <c r="AC54790" i="1" s="1"/>
  <c r="AD54790" i="1" s="1"/>
  <c r="AB54791" i="1"/>
  <c r="AC54791" i="1" s="1"/>
  <c r="AD54791" i="1" s="1"/>
  <c r="AB54792" i="1"/>
  <c r="AC54792" i="1" s="1"/>
  <c r="AD54792" i="1" s="1"/>
  <c r="AB54793" i="1"/>
  <c r="AC54793" i="1" s="1"/>
  <c r="AD54793" i="1" s="1"/>
  <c r="AB54794" i="1"/>
  <c r="AC54794" i="1" s="1"/>
  <c r="AD54794" i="1" s="1"/>
  <c r="AB54795" i="1"/>
  <c r="AC54795" i="1" s="1"/>
  <c r="AD54795" i="1" s="1"/>
  <c r="AB54796" i="1"/>
  <c r="AC54796" i="1" s="1"/>
  <c r="AD54796" i="1" s="1"/>
  <c r="AB54797" i="1"/>
  <c r="AC54797" i="1" s="1"/>
  <c r="AD54797" i="1" s="1"/>
  <c r="AB54798" i="1"/>
  <c r="AC54798" i="1" s="1"/>
  <c r="AD54798" i="1" s="1"/>
  <c r="AB54799" i="1"/>
  <c r="AC54799" i="1" s="1"/>
  <c r="AD54799" i="1" s="1"/>
  <c r="AB54800" i="1"/>
  <c r="AC54800" i="1" s="1"/>
  <c r="AD54800" i="1" s="1"/>
  <c r="AB54801" i="1"/>
  <c r="AC54801" i="1" s="1"/>
  <c r="AD54801" i="1" s="1"/>
  <c r="AB54802" i="1"/>
  <c r="AC54802" i="1" s="1"/>
  <c r="AD54802" i="1" s="1"/>
  <c r="AB54803" i="1"/>
  <c r="AC54803" i="1" s="1"/>
  <c r="AD54803" i="1" s="1"/>
  <c r="AB54804" i="1"/>
  <c r="AC54804" i="1" s="1"/>
  <c r="AD54804" i="1" s="1"/>
  <c r="AB54805" i="1"/>
  <c r="AC54805" i="1" s="1"/>
  <c r="AD54805" i="1" s="1"/>
  <c r="AB54806" i="1"/>
  <c r="AC54806" i="1" s="1"/>
  <c r="AD54806" i="1" s="1"/>
  <c r="AB54807" i="1"/>
  <c r="AC54807" i="1" s="1"/>
  <c r="AD54807" i="1" s="1"/>
  <c r="AB54808" i="1"/>
  <c r="AC54808" i="1" s="1"/>
  <c r="AD54808" i="1" s="1"/>
  <c r="AB54809" i="1"/>
  <c r="AC54809" i="1" s="1"/>
  <c r="AD54809" i="1" s="1"/>
  <c r="AB54810" i="1"/>
  <c r="AC54810" i="1" s="1"/>
  <c r="AD54810" i="1" s="1"/>
  <c r="AB54811" i="1"/>
  <c r="AC54811" i="1" s="1"/>
  <c r="AD54811" i="1" s="1"/>
  <c r="AB54812" i="1"/>
  <c r="AC54812" i="1" s="1"/>
  <c r="AD54812" i="1" s="1"/>
  <c r="AB54813" i="1"/>
  <c r="AC54813" i="1" s="1"/>
  <c r="AD54813" i="1" s="1"/>
  <c r="AB54814" i="1"/>
  <c r="AC54814" i="1" s="1"/>
  <c r="AD54814" i="1" s="1"/>
  <c r="AB54815" i="1"/>
  <c r="AC54815" i="1" s="1"/>
  <c r="AD54815" i="1" s="1"/>
  <c r="AB54816" i="1"/>
  <c r="AC54816" i="1" s="1"/>
  <c r="AD54816" i="1" s="1"/>
  <c r="AB54817" i="1"/>
  <c r="AC54817" i="1" s="1"/>
  <c r="AD54817" i="1" s="1"/>
  <c r="AB54818" i="1"/>
  <c r="AC54818" i="1" s="1"/>
  <c r="AD54818" i="1" s="1"/>
  <c r="AB54819" i="1"/>
  <c r="AC54819" i="1" s="1"/>
  <c r="AD54819" i="1" s="1"/>
  <c r="AB54820" i="1"/>
  <c r="AC54820" i="1" s="1"/>
  <c r="AD54820" i="1" s="1"/>
  <c r="AB54821" i="1"/>
  <c r="AC54821" i="1" s="1"/>
  <c r="AD54821" i="1" s="1"/>
  <c r="AB54822" i="1"/>
  <c r="AC54822" i="1" s="1"/>
  <c r="AD54822" i="1" s="1"/>
  <c r="AB54823" i="1"/>
  <c r="AC54823" i="1" s="1"/>
  <c r="AD54823" i="1" s="1"/>
  <c r="AB54824" i="1"/>
  <c r="AC54824" i="1" s="1"/>
  <c r="AD54824" i="1" s="1"/>
  <c r="AB54825" i="1"/>
  <c r="AC54825" i="1" s="1"/>
  <c r="AD54825" i="1" s="1"/>
  <c r="AB54826" i="1"/>
  <c r="AC54826" i="1" s="1"/>
  <c r="AD54826" i="1" s="1"/>
  <c r="AB54827" i="1"/>
  <c r="AC54827" i="1" s="1"/>
  <c r="AD54827" i="1" s="1"/>
  <c r="AB54828" i="1"/>
  <c r="AC54828" i="1" s="1"/>
  <c r="AD54828" i="1" s="1"/>
  <c r="AB54829" i="1"/>
  <c r="AC54829" i="1" s="1"/>
  <c r="AD54829" i="1" s="1"/>
  <c r="AB54830" i="1"/>
  <c r="AC54830" i="1" s="1"/>
  <c r="AD54830" i="1" s="1"/>
  <c r="AB54831" i="1"/>
  <c r="AC54831" i="1" s="1"/>
  <c r="AD54831" i="1" s="1"/>
  <c r="AB54832" i="1"/>
  <c r="AC54832" i="1" s="1"/>
  <c r="AD54832" i="1" s="1"/>
  <c r="AB54833" i="1"/>
  <c r="AC54833" i="1" s="1"/>
  <c r="AD54833" i="1" s="1"/>
  <c r="AB54834" i="1"/>
  <c r="AC54834" i="1" s="1"/>
  <c r="AD54834" i="1" s="1"/>
  <c r="AB54835" i="1"/>
  <c r="AC54835" i="1" s="1"/>
  <c r="AD54835" i="1" s="1"/>
  <c r="AB54836" i="1"/>
  <c r="AC54836" i="1" s="1"/>
  <c r="AD54836" i="1" s="1"/>
  <c r="AB54837" i="1"/>
  <c r="AC54837" i="1" s="1"/>
  <c r="AD54837" i="1" s="1"/>
  <c r="AB54838" i="1"/>
  <c r="AC54838" i="1" s="1"/>
  <c r="AD54838" i="1" s="1"/>
  <c r="AB54839" i="1"/>
  <c r="AC54839" i="1" s="1"/>
  <c r="AD54839" i="1" s="1"/>
  <c r="AB54840" i="1"/>
  <c r="AC54840" i="1" s="1"/>
  <c r="AD54840" i="1" s="1"/>
  <c r="AB54841" i="1"/>
  <c r="AC54841" i="1" s="1"/>
  <c r="AD54841" i="1" s="1"/>
  <c r="AB54842" i="1"/>
  <c r="AC54842" i="1" s="1"/>
  <c r="AD54842" i="1" s="1"/>
  <c r="AB54843" i="1"/>
  <c r="AC54843" i="1" s="1"/>
  <c r="AD54843" i="1" s="1"/>
  <c r="AB54844" i="1"/>
  <c r="AC54844" i="1" s="1"/>
  <c r="AD54844" i="1" s="1"/>
  <c r="AB54845" i="1"/>
  <c r="AC54845" i="1" s="1"/>
  <c r="AD54845" i="1" s="1"/>
  <c r="AB54846" i="1"/>
  <c r="AC54846" i="1" s="1"/>
  <c r="AD54846" i="1" s="1"/>
  <c r="AB54847" i="1"/>
  <c r="AC54847" i="1" s="1"/>
  <c r="AD54847" i="1" s="1"/>
  <c r="AB54848" i="1"/>
  <c r="AC54848" i="1" s="1"/>
  <c r="AD54848" i="1" s="1"/>
  <c r="AB54849" i="1"/>
  <c r="AC54849" i="1" s="1"/>
  <c r="AD54849" i="1" s="1"/>
  <c r="AB54850" i="1"/>
  <c r="AC54850" i="1" s="1"/>
  <c r="AD54850" i="1" s="1"/>
  <c r="AB54851" i="1"/>
  <c r="AC54851" i="1" s="1"/>
  <c r="AD54851" i="1" s="1"/>
  <c r="AB54852" i="1"/>
  <c r="AC54852" i="1" s="1"/>
  <c r="AD54852" i="1" s="1"/>
  <c r="AB54853" i="1"/>
  <c r="AC54853" i="1" s="1"/>
  <c r="AD54853" i="1" s="1"/>
  <c r="AB54854" i="1"/>
  <c r="AC54854" i="1" s="1"/>
  <c r="AD54854" i="1" s="1"/>
  <c r="AB54855" i="1"/>
  <c r="AC54855" i="1" s="1"/>
  <c r="AD54855" i="1" s="1"/>
  <c r="AB54856" i="1"/>
  <c r="AC54856" i="1" s="1"/>
  <c r="AD54856" i="1" s="1"/>
  <c r="AB54857" i="1"/>
  <c r="AC54857" i="1" s="1"/>
  <c r="AD54857" i="1" s="1"/>
  <c r="AB54858" i="1"/>
  <c r="AC54858" i="1" s="1"/>
  <c r="AD54858" i="1" s="1"/>
  <c r="AB54859" i="1"/>
  <c r="AC54859" i="1" s="1"/>
  <c r="AD54859" i="1" s="1"/>
  <c r="AB54860" i="1"/>
  <c r="AC54860" i="1" s="1"/>
  <c r="AD54860" i="1" s="1"/>
  <c r="AB54861" i="1"/>
  <c r="AC54861" i="1" s="1"/>
  <c r="AD54861" i="1" s="1"/>
  <c r="AB54862" i="1"/>
  <c r="AC54862" i="1" s="1"/>
  <c r="AD54862" i="1" s="1"/>
  <c r="AB54863" i="1"/>
  <c r="AC54863" i="1" s="1"/>
  <c r="AD54863" i="1" s="1"/>
  <c r="AB54864" i="1"/>
  <c r="AC54864" i="1" s="1"/>
  <c r="AD54864" i="1" s="1"/>
  <c r="AB54865" i="1"/>
  <c r="AC54865" i="1" s="1"/>
  <c r="AD54865" i="1" s="1"/>
  <c r="AB54866" i="1"/>
  <c r="AC54866" i="1" s="1"/>
  <c r="AD54866" i="1" s="1"/>
  <c r="AB54867" i="1"/>
  <c r="AC54867" i="1" s="1"/>
  <c r="AD54867" i="1" s="1"/>
  <c r="AB54868" i="1"/>
  <c r="AC54868" i="1" s="1"/>
  <c r="AD54868" i="1" s="1"/>
  <c r="AB54869" i="1"/>
  <c r="AC54869" i="1" s="1"/>
  <c r="AD54869" i="1" s="1"/>
  <c r="AB54870" i="1"/>
  <c r="AC54870" i="1" s="1"/>
  <c r="AD54870" i="1" s="1"/>
  <c r="AB54871" i="1"/>
  <c r="AC54871" i="1" s="1"/>
  <c r="AD54871" i="1" s="1"/>
  <c r="AB54872" i="1"/>
  <c r="AC54872" i="1" s="1"/>
  <c r="AD54872" i="1" s="1"/>
  <c r="AB54873" i="1"/>
  <c r="AC54873" i="1" s="1"/>
  <c r="AD54873" i="1" s="1"/>
  <c r="AB54874" i="1"/>
  <c r="AC54874" i="1" s="1"/>
  <c r="AD54874" i="1" s="1"/>
  <c r="AB54875" i="1"/>
  <c r="AC54875" i="1" s="1"/>
  <c r="AD54875" i="1" s="1"/>
  <c r="AB54876" i="1"/>
  <c r="AC54876" i="1" s="1"/>
  <c r="AD54876" i="1" s="1"/>
  <c r="AB54877" i="1"/>
  <c r="AC54877" i="1" s="1"/>
  <c r="AD54877" i="1" s="1"/>
  <c r="AB54878" i="1"/>
  <c r="AC54878" i="1" s="1"/>
  <c r="AD54878" i="1" s="1"/>
  <c r="AB54879" i="1"/>
  <c r="AC54879" i="1" s="1"/>
  <c r="AD54879" i="1" s="1"/>
  <c r="AB54880" i="1"/>
  <c r="AC54880" i="1" s="1"/>
  <c r="AD54880" i="1" s="1"/>
  <c r="AB54881" i="1"/>
  <c r="AC54881" i="1" s="1"/>
  <c r="AD54881" i="1" s="1"/>
  <c r="AB54882" i="1"/>
  <c r="AC54882" i="1" s="1"/>
  <c r="AD54882" i="1" s="1"/>
  <c r="AB54883" i="1"/>
  <c r="AC54883" i="1" s="1"/>
  <c r="AD54883" i="1" s="1"/>
  <c r="AB54884" i="1"/>
  <c r="AC54884" i="1" s="1"/>
  <c r="AD54884" i="1" s="1"/>
  <c r="AB54885" i="1"/>
  <c r="AC54885" i="1" s="1"/>
  <c r="AD54885" i="1" s="1"/>
  <c r="AB54886" i="1"/>
  <c r="AC54886" i="1" s="1"/>
  <c r="AD54886" i="1" s="1"/>
  <c r="AB54887" i="1"/>
  <c r="AC54887" i="1" s="1"/>
  <c r="AD54887" i="1" s="1"/>
  <c r="AB54888" i="1"/>
  <c r="AC54888" i="1" s="1"/>
  <c r="AD54888" i="1" s="1"/>
  <c r="AB54889" i="1"/>
  <c r="AC54889" i="1" s="1"/>
  <c r="AD54889" i="1" s="1"/>
  <c r="AB54890" i="1"/>
  <c r="AC54890" i="1" s="1"/>
  <c r="AD54890" i="1" s="1"/>
  <c r="AB54891" i="1"/>
  <c r="AC54891" i="1" s="1"/>
  <c r="AD54891" i="1" s="1"/>
  <c r="AB54892" i="1"/>
  <c r="AC54892" i="1" s="1"/>
  <c r="AD54892" i="1" s="1"/>
  <c r="AB54893" i="1"/>
  <c r="AC54893" i="1" s="1"/>
  <c r="AD54893" i="1" s="1"/>
  <c r="AB54894" i="1"/>
  <c r="AC54894" i="1" s="1"/>
  <c r="AD54894" i="1" s="1"/>
  <c r="AB54895" i="1"/>
  <c r="AC54895" i="1" s="1"/>
  <c r="AD54895" i="1" s="1"/>
  <c r="AB54896" i="1"/>
  <c r="AC54896" i="1" s="1"/>
  <c r="AD54896" i="1" s="1"/>
  <c r="AB54897" i="1"/>
  <c r="AC54897" i="1" s="1"/>
  <c r="AD54897" i="1" s="1"/>
  <c r="AB54898" i="1"/>
  <c r="AC54898" i="1" s="1"/>
  <c r="AD54898" i="1" s="1"/>
  <c r="AB54899" i="1"/>
  <c r="AC54899" i="1" s="1"/>
  <c r="AD54899" i="1" s="1"/>
  <c r="AB54900" i="1"/>
  <c r="AC54900" i="1" s="1"/>
  <c r="AD54900" i="1" s="1"/>
  <c r="AB54901" i="1"/>
  <c r="AC54901" i="1" s="1"/>
  <c r="AD54901" i="1" s="1"/>
  <c r="AB54902" i="1"/>
  <c r="AC54902" i="1" s="1"/>
  <c r="AD54902" i="1" s="1"/>
  <c r="AB54903" i="1"/>
  <c r="AC54903" i="1" s="1"/>
  <c r="AD54903" i="1" s="1"/>
  <c r="AB54904" i="1"/>
  <c r="AC54904" i="1" s="1"/>
  <c r="AD54904" i="1" s="1"/>
  <c r="AB54905" i="1"/>
  <c r="AC54905" i="1" s="1"/>
  <c r="AD54905" i="1" s="1"/>
  <c r="AB54906" i="1"/>
  <c r="AC54906" i="1" s="1"/>
  <c r="AD54906" i="1" s="1"/>
  <c r="AB54907" i="1"/>
  <c r="AC54907" i="1" s="1"/>
  <c r="AD54907" i="1" s="1"/>
  <c r="AB54908" i="1"/>
  <c r="AC54908" i="1" s="1"/>
  <c r="AD54908" i="1" s="1"/>
  <c r="AB54909" i="1"/>
  <c r="AC54909" i="1" s="1"/>
  <c r="AD54909" i="1" s="1"/>
  <c r="AB54910" i="1"/>
  <c r="AC54910" i="1" s="1"/>
  <c r="AD54910" i="1" s="1"/>
  <c r="AB54911" i="1"/>
  <c r="AC54911" i="1" s="1"/>
  <c r="AD54911" i="1" s="1"/>
  <c r="AB54912" i="1"/>
  <c r="AC54912" i="1" s="1"/>
  <c r="AD54912" i="1" s="1"/>
  <c r="AB54913" i="1"/>
  <c r="AC54913" i="1" s="1"/>
  <c r="AD54913" i="1" s="1"/>
  <c r="AB54914" i="1"/>
  <c r="AC54914" i="1" s="1"/>
  <c r="AD54914" i="1" s="1"/>
  <c r="AB54915" i="1"/>
  <c r="AC54915" i="1" s="1"/>
  <c r="AD54915" i="1" s="1"/>
  <c r="AB54916" i="1"/>
  <c r="AC54916" i="1" s="1"/>
  <c r="AD54916" i="1" s="1"/>
  <c r="AB54917" i="1"/>
  <c r="AC54917" i="1" s="1"/>
  <c r="AD54917" i="1" s="1"/>
  <c r="AB54918" i="1"/>
  <c r="AC54918" i="1" s="1"/>
  <c r="AD54918" i="1" s="1"/>
  <c r="AB54919" i="1"/>
  <c r="AC54919" i="1" s="1"/>
  <c r="AD54919" i="1" s="1"/>
  <c r="AB54920" i="1"/>
  <c r="AC54920" i="1" s="1"/>
  <c r="AD54920" i="1" s="1"/>
  <c r="AB54921" i="1"/>
  <c r="AC54921" i="1" s="1"/>
  <c r="AD54921" i="1" s="1"/>
  <c r="AB54922" i="1"/>
  <c r="AC54922" i="1" s="1"/>
  <c r="AD54922" i="1" s="1"/>
  <c r="AB54923" i="1"/>
  <c r="AC54923" i="1" s="1"/>
  <c r="AD54923" i="1" s="1"/>
  <c r="AB54924" i="1"/>
  <c r="AC54924" i="1" s="1"/>
  <c r="AD54924" i="1" s="1"/>
  <c r="AB54925" i="1"/>
  <c r="AC54925" i="1" s="1"/>
  <c r="AD54925" i="1" s="1"/>
  <c r="AB54926" i="1"/>
  <c r="AC54926" i="1" s="1"/>
  <c r="AD54926" i="1" s="1"/>
  <c r="AB54927" i="1"/>
  <c r="AC54927" i="1" s="1"/>
  <c r="AD54927" i="1" s="1"/>
  <c r="AB54928" i="1"/>
  <c r="AC54928" i="1" s="1"/>
  <c r="AD54928" i="1" s="1"/>
  <c r="AB54929" i="1"/>
  <c r="AC54929" i="1" s="1"/>
  <c r="AD54929" i="1" s="1"/>
  <c r="AB54930" i="1"/>
  <c r="AC54930" i="1" s="1"/>
  <c r="AD54930" i="1" s="1"/>
  <c r="AB54931" i="1"/>
  <c r="AC54931" i="1" s="1"/>
  <c r="AD54931" i="1" s="1"/>
  <c r="AB54932" i="1"/>
  <c r="AC54932" i="1" s="1"/>
  <c r="AD54932" i="1" s="1"/>
  <c r="AB54933" i="1"/>
  <c r="AC54933" i="1" s="1"/>
  <c r="AD54933" i="1" s="1"/>
  <c r="AB54934" i="1"/>
  <c r="AC54934" i="1" s="1"/>
  <c r="AD54934" i="1" s="1"/>
  <c r="AB54935" i="1"/>
  <c r="AC54935" i="1" s="1"/>
  <c r="AD54935" i="1" s="1"/>
  <c r="AB54936" i="1"/>
  <c r="AC54936" i="1" s="1"/>
  <c r="AD54936" i="1" s="1"/>
  <c r="AB54937" i="1"/>
  <c r="AC54937" i="1" s="1"/>
  <c r="AD54937" i="1" s="1"/>
  <c r="AB54938" i="1"/>
  <c r="AC54938" i="1" s="1"/>
  <c r="AD54938" i="1" s="1"/>
  <c r="AB54939" i="1"/>
  <c r="AC54939" i="1" s="1"/>
  <c r="AD54939" i="1" s="1"/>
  <c r="AB54940" i="1"/>
  <c r="AC54940" i="1" s="1"/>
  <c r="AD54940" i="1" s="1"/>
  <c r="AB54941" i="1"/>
  <c r="AC54941" i="1" s="1"/>
  <c r="AD54941" i="1" s="1"/>
  <c r="AB54942" i="1"/>
  <c r="AC54942" i="1" s="1"/>
  <c r="AD54942" i="1" s="1"/>
  <c r="AB54943" i="1"/>
  <c r="AC54943" i="1" s="1"/>
  <c r="AD54943" i="1" s="1"/>
  <c r="AB54944" i="1"/>
  <c r="AC54944" i="1" s="1"/>
  <c r="AD54944" i="1" s="1"/>
  <c r="AB54945" i="1"/>
  <c r="AC54945" i="1" s="1"/>
  <c r="AD54945" i="1" s="1"/>
  <c r="AB54946" i="1"/>
  <c r="AC54946" i="1" s="1"/>
  <c r="AD54946" i="1" s="1"/>
  <c r="AB54947" i="1"/>
  <c r="AC54947" i="1" s="1"/>
  <c r="AD54947" i="1" s="1"/>
  <c r="AB54948" i="1"/>
  <c r="AC54948" i="1" s="1"/>
  <c r="AD54948" i="1" s="1"/>
  <c r="AB54949" i="1"/>
  <c r="AC54949" i="1" s="1"/>
  <c r="AD54949" i="1" s="1"/>
  <c r="AB54950" i="1"/>
  <c r="AC54950" i="1" s="1"/>
  <c r="AD54950" i="1" s="1"/>
  <c r="AB54951" i="1"/>
  <c r="AC54951" i="1" s="1"/>
  <c r="AD54951" i="1" s="1"/>
  <c r="AB54952" i="1"/>
  <c r="AC54952" i="1" s="1"/>
  <c r="AD54952" i="1" s="1"/>
  <c r="AB54953" i="1"/>
  <c r="AC54953" i="1" s="1"/>
  <c r="AD54953" i="1" s="1"/>
  <c r="AB54954" i="1"/>
  <c r="AC54954" i="1" s="1"/>
  <c r="AD54954" i="1" s="1"/>
  <c r="AB54955" i="1"/>
  <c r="AC54955" i="1" s="1"/>
  <c r="AD54955" i="1" s="1"/>
  <c r="AB54956" i="1"/>
  <c r="AC54956" i="1" s="1"/>
  <c r="AD54956" i="1" s="1"/>
  <c r="AB54957" i="1"/>
  <c r="AC54957" i="1" s="1"/>
  <c r="AD54957" i="1" s="1"/>
  <c r="AB54958" i="1"/>
  <c r="AC54958" i="1" s="1"/>
  <c r="AD54958" i="1" s="1"/>
  <c r="AB54959" i="1"/>
  <c r="AC54959" i="1" s="1"/>
  <c r="AD54959" i="1" s="1"/>
  <c r="AB54960" i="1"/>
  <c r="AC54960" i="1" s="1"/>
  <c r="AD54960" i="1" s="1"/>
  <c r="AB54961" i="1"/>
  <c r="AC54961" i="1" s="1"/>
  <c r="AD54961" i="1" s="1"/>
  <c r="AB54962" i="1"/>
  <c r="AC54962" i="1" s="1"/>
  <c r="AD54962" i="1" s="1"/>
  <c r="AB54963" i="1"/>
  <c r="AC54963" i="1" s="1"/>
  <c r="AD54963" i="1" s="1"/>
  <c r="AB54964" i="1"/>
  <c r="AC54964" i="1" s="1"/>
  <c r="AD54964" i="1" s="1"/>
  <c r="AB54965" i="1"/>
  <c r="AC54965" i="1" s="1"/>
  <c r="AD54965" i="1" s="1"/>
  <c r="AB54966" i="1"/>
  <c r="AC54966" i="1" s="1"/>
  <c r="AD54966" i="1" s="1"/>
  <c r="AB54967" i="1"/>
  <c r="AC54967" i="1" s="1"/>
  <c r="AD54967" i="1" s="1"/>
  <c r="AB54968" i="1"/>
  <c r="AC54968" i="1" s="1"/>
  <c r="AD54968" i="1" s="1"/>
  <c r="AB54969" i="1"/>
  <c r="AC54969" i="1" s="1"/>
  <c r="AD54969" i="1" s="1"/>
  <c r="AB54970" i="1"/>
  <c r="AC54970" i="1" s="1"/>
  <c r="AD54970" i="1" s="1"/>
  <c r="AB54971" i="1"/>
  <c r="AC54971" i="1" s="1"/>
  <c r="AD54971" i="1" s="1"/>
  <c r="AB54972" i="1"/>
  <c r="AC54972" i="1" s="1"/>
  <c r="AD54972" i="1" s="1"/>
  <c r="AB54973" i="1"/>
  <c r="AC54973" i="1" s="1"/>
  <c r="AD54973" i="1" s="1"/>
  <c r="AB54974" i="1"/>
  <c r="AC54974" i="1" s="1"/>
  <c r="AD54974" i="1" s="1"/>
  <c r="AB54975" i="1"/>
  <c r="AC54975" i="1" s="1"/>
  <c r="AD54975" i="1" s="1"/>
  <c r="AB54976" i="1"/>
  <c r="AC54976" i="1" s="1"/>
  <c r="AD54976" i="1" s="1"/>
  <c r="AB54977" i="1"/>
  <c r="AC54977" i="1" s="1"/>
  <c r="AD54977" i="1" s="1"/>
  <c r="AB54978" i="1"/>
  <c r="AC54978" i="1" s="1"/>
  <c r="AD54978" i="1" s="1"/>
  <c r="AB54979" i="1"/>
  <c r="AC54979" i="1" s="1"/>
  <c r="AD54979" i="1" s="1"/>
  <c r="AB54980" i="1"/>
  <c r="AC54980" i="1" s="1"/>
  <c r="AD54980" i="1" s="1"/>
  <c r="AB54981" i="1"/>
  <c r="AC54981" i="1" s="1"/>
  <c r="AD54981" i="1" s="1"/>
  <c r="AB54982" i="1"/>
  <c r="AC54982" i="1" s="1"/>
  <c r="AD54982" i="1" s="1"/>
  <c r="AB54983" i="1"/>
  <c r="AC54983" i="1" s="1"/>
  <c r="AD54983" i="1" s="1"/>
  <c r="AB54984" i="1"/>
  <c r="AC54984" i="1" s="1"/>
  <c r="AD54984" i="1" s="1"/>
  <c r="AB54985" i="1"/>
  <c r="AC54985" i="1" s="1"/>
  <c r="AD54985" i="1" s="1"/>
  <c r="AB54986" i="1"/>
  <c r="AC54986" i="1" s="1"/>
  <c r="AD54986" i="1" s="1"/>
  <c r="AB54987" i="1"/>
  <c r="AC54987" i="1" s="1"/>
  <c r="AD54987" i="1" s="1"/>
  <c r="AB54988" i="1"/>
  <c r="AC54988" i="1" s="1"/>
  <c r="AD54988" i="1" s="1"/>
  <c r="AB54989" i="1"/>
  <c r="AC54989" i="1" s="1"/>
  <c r="AD54989" i="1" s="1"/>
  <c r="AB54990" i="1"/>
  <c r="AC54990" i="1" s="1"/>
  <c r="AD54990" i="1" s="1"/>
  <c r="AB54991" i="1"/>
  <c r="AC54991" i="1" s="1"/>
  <c r="AD54991" i="1" s="1"/>
  <c r="AB54992" i="1"/>
  <c r="AC54992" i="1" s="1"/>
  <c r="AD54992" i="1" s="1"/>
  <c r="AB54993" i="1"/>
  <c r="AC54993" i="1" s="1"/>
  <c r="AD54993" i="1" s="1"/>
  <c r="AB54994" i="1"/>
  <c r="AC54994" i="1" s="1"/>
  <c r="AD54994" i="1" s="1"/>
  <c r="AB54995" i="1"/>
  <c r="AC54995" i="1" s="1"/>
  <c r="AD54995" i="1" s="1"/>
  <c r="AB54996" i="1"/>
  <c r="AC54996" i="1" s="1"/>
  <c r="AD54996" i="1" s="1"/>
  <c r="AB54997" i="1"/>
  <c r="AC54997" i="1" s="1"/>
  <c r="AD54997" i="1" s="1"/>
  <c r="AB54998" i="1"/>
  <c r="AC54998" i="1" s="1"/>
  <c r="AD54998" i="1" s="1"/>
  <c r="AB54999" i="1"/>
  <c r="AC54999" i="1" s="1"/>
  <c r="AD54999" i="1" s="1"/>
  <c r="AB55000" i="1"/>
  <c r="AC55000" i="1" s="1"/>
  <c r="AD55000" i="1" s="1"/>
  <c r="AB55001" i="1"/>
  <c r="AC55001" i="1" s="1"/>
  <c r="AD55001" i="1" s="1"/>
  <c r="AB55002" i="1"/>
  <c r="AC55002" i="1" s="1"/>
  <c r="AD55002" i="1" s="1"/>
  <c r="AB55003" i="1"/>
  <c r="AC55003" i="1" s="1"/>
  <c r="AD55003" i="1" s="1"/>
  <c r="AB55004" i="1"/>
  <c r="AC55004" i="1" s="1"/>
  <c r="AD55004" i="1" s="1"/>
  <c r="AB55005" i="1"/>
  <c r="AC55005" i="1" s="1"/>
  <c r="AD55005" i="1" s="1"/>
  <c r="AB55006" i="1"/>
  <c r="AC55006" i="1" s="1"/>
  <c r="AD55006" i="1" s="1"/>
  <c r="AB55007" i="1"/>
  <c r="AC55007" i="1" s="1"/>
  <c r="AD55007" i="1" s="1"/>
  <c r="AB55008" i="1"/>
  <c r="AC55008" i="1" s="1"/>
  <c r="AD55008" i="1" s="1"/>
  <c r="AB55009" i="1"/>
  <c r="AC55009" i="1" s="1"/>
  <c r="AD55009" i="1" s="1"/>
  <c r="AB55010" i="1"/>
  <c r="AC55010" i="1" s="1"/>
  <c r="AD55010" i="1" s="1"/>
  <c r="AB55011" i="1"/>
  <c r="AC55011" i="1" s="1"/>
  <c r="AD55011" i="1" s="1"/>
  <c r="AB55012" i="1"/>
  <c r="AC55012" i="1" s="1"/>
  <c r="AD55012" i="1" s="1"/>
  <c r="AB55013" i="1"/>
  <c r="AC55013" i="1" s="1"/>
  <c r="AD55013" i="1" s="1"/>
  <c r="AB55014" i="1"/>
  <c r="AC55014" i="1" s="1"/>
  <c r="AD55014" i="1" s="1"/>
  <c r="AB55015" i="1"/>
  <c r="AC55015" i="1" s="1"/>
  <c r="AD55015" i="1" s="1"/>
  <c r="AB55016" i="1"/>
  <c r="AC55016" i="1" s="1"/>
  <c r="AD55016" i="1" s="1"/>
  <c r="AB55017" i="1"/>
  <c r="AC55017" i="1" s="1"/>
  <c r="AD55017" i="1" s="1"/>
  <c r="AB55018" i="1"/>
  <c r="AC55018" i="1" s="1"/>
  <c r="AD55018" i="1" s="1"/>
  <c r="AB55019" i="1"/>
  <c r="AC55019" i="1" s="1"/>
  <c r="AD55019" i="1" s="1"/>
  <c r="AB55020" i="1"/>
  <c r="AC55020" i="1" s="1"/>
  <c r="AD55020" i="1" s="1"/>
  <c r="AB55021" i="1"/>
  <c r="AC55021" i="1" s="1"/>
  <c r="AD55021" i="1" s="1"/>
  <c r="AB55022" i="1"/>
  <c r="AC55022" i="1" s="1"/>
  <c r="AD55022" i="1" s="1"/>
  <c r="AB55023" i="1"/>
  <c r="AC55023" i="1" s="1"/>
  <c r="AD55023" i="1" s="1"/>
  <c r="AB55024" i="1"/>
  <c r="AC55024" i="1" s="1"/>
  <c r="AD55024" i="1" s="1"/>
  <c r="AB55025" i="1"/>
  <c r="AC55025" i="1" s="1"/>
  <c r="AD55025" i="1" s="1"/>
  <c r="AB55026" i="1"/>
  <c r="AC55026" i="1" s="1"/>
  <c r="AD55026" i="1" s="1"/>
  <c r="AB55027" i="1"/>
  <c r="AC55027" i="1" s="1"/>
  <c r="AD55027" i="1" s="1"/>
  <c r="AB55028" i="1"/>
  <c r="AC55028" i="1" s="1"/>
  <c r="AD55028" i="1" s="1"/>
  <c r="AB55029" i="1"/>
  <c r="AC55029" i="1" s="1"/>
  <c r="AD55029" i="1" s="1"/>
  <c r="AB55030" i="1"/>
  <c r="AC55030" i="1" s="1"/>
  <c r="AD55030" i="1" s="1"/>
  <c r="AB55031" i="1"/>
  <c r="AC55031" i="1" s="1"/>
  <c r="AD55031" i="1" s="1"/>
  <c r="AB55032" i="1"/>
  <c r="AC55032" i="1" s="1"/>
  <c r="AD55032" i="1" s="1"/>
  <c r="AB55033" i="1"/>
  <c r="AC55033" i="1" s="1"/>
  <c r="AD55033" i="1" s="1"/>
  <c r="AB55034" i="1"/>
  <c r="AC55034" i="1" s="1"/>
  <c r="AD55034" i="1" s="1"/>
  <c r="AB55035" i="1"/>
  <c r="AC55035" i="1" s="1"/>
  <c r="AD55035" i="1" s="1"/>
  <c r="AB55036" i="1"/>
  <c r="AC55036" i="1" s="1"/>
  <c r="AD55036" i="1" s="1"/>
  <c r="AB55037" i="1"/>
  <c r="AC55037" i="1" s="1"/>
  <c r="AD55037" i="1" s="1"/>
  <c r="AB55038" i="1"/>
  <c r="AC55038" i="1" s="1"/>
  <c r="AD55038" i="1" s="1"/>
  <c r="AB55039" i="1"/>
  <c r="AC55039" i="1" s="1"/>
  <c r="AD55039" i="1" s="1"/>
  <c r="AB55040" i="1"/>
  <c r="AC55040" i="1" s="1"/>
  <c r="AD55040" i="1" s="1"/>
  <c r="AB55041" i="1"/>
  <c r="AC55041" i="1" s="1"/>
  <c r="AD55041" i="1" s="1"/>
  <c r="AB55042" i="1"/>
  <c r="AC55042" i="1" s="1"/>
  <c r="AD55042" i="1" s="1"/>
  <c r="AB55043" i="1"/>
  <c r="AC55043" i="1" s="1"/>
  <c r="AD55043" i="1" s="1"/>
  <c r="AB55044" i="1"/>
  <c r="AC55044" i="1" s="1"/>
  <c r="AD55044" i="1" s="1"/>
  <c r="AB55045" i="1"/>
  <c r="AC55045" i="1" s="1"/>
  <c r="AD55045" i="1" s="1"/>
  <c r="AB55046" i="1"/>
  <c r="AC55046" i="1" s="1"/>
  <c r="AD55046" i="1" s="1"/>
  <c r="AB55047" i="1"/>
  <c r="AC55047" i="1" s="1"/>
  <c r="AD55047" i="1" s="1"/>
  <c r="AB55048" i="1"/>
  <c r="AC55048" i="1" s="1"/>
  <c r="AD55048" i="1" s="1"/>
  <c r="AB55049" i="1"/>
  <c r="AC55049" i="1" s="1"/>
  <c r="AD55049" i="1" s="1"/>
  <c r="AB55050" i="1"/>
  <c r="AC55050" i="1" s="1"/>
  <c r="AD55050" i="1" s="1"/>
  <c r="AB55051" i="1"/>
  <c r="AC55051" i="1" s="1"/>
  <c r="AD55051" i="1" s="1"/>
  <c r="AB55052" i="1"/>
  <c r="AC55052" i="1" s="1"/>
  <c r="AD55052" i="1" s="1"/>
  <c r="AB55053" i="1"/>
  <c r="AC55053" i="1" s="1"/>
  <c r="AD55053" i="1" s="1"/>
  <c r="AB55054" i="1"/>
  <c r="AC55054" i="1" s="1"/>
  <c r="AD55054" i="1" s="1"/>
  <c r="AB55055" i="1"/>
  <c r="AC55055" i="1" s="1"/>
  <c r="AD55055" i="1" s="1"/>
  <c r="AB55056" i="1"/>
  <c r="AC55056" i="1" s="1"/>
  <c r="AD55056" i="1" s="1"/>
  <c r="AB55057" i="1"/>
  <c r="AC55057" i="1" s="1"/>
  <c r="AD55057" i="1" s="1"/>
  <c r="AB55058" i="1"/>
  <c r="AC55058" i="1" s="1"/>
  <c r="AD55058" i="1" s="1"/>
  <c r="AB55059" i="1"/>
  <c r="AC55059" i="1" s="1"/>
  <c r="AD55059" i="1" s="1"/>
  <c r="AB55060" i="1"/>
  <c r="AC55060" i="1" s="1"/>
  <c r="AD55060" i="1" s="1"/>
  <c r="AB55061" i="1"/>
  <c r="AC55061" i="1" s="1"/>
  <c r="AD55061" i="1" s="1"/>
  <c r="AB55062" i="1"/>
  <c r="AC55062" i="1" s="1"/>
  <c r="AD55062" i="1" s="1"/>
  <c r="AB55063" i="1"/>
  <c r="AC55063" i="1" s="1"/>
  <c r="AD55063" i="1" s="1"/>
  <c r="AB55064" i="1"/>
  <c r="AC55064" i="1" s="1"/>
  <c r="AD55064" i="1" s="1"/>
  <c r="AB55065" i="1"/>
  <c r="AC55065" i="1" s="1"/>
  <c r="AD55065" i="1" s="1"/>
  <c r="AB55066" i="1"/>
  <c r="AC55066" i="1" s="1"/>
  <c r="AD55066" i="1" s="1"/>
  <c r="AB55067" i="1"/>
  <c r="AC55067" i="1" s="1"/>
  <c r="AD55067" i="1" s="1"/>
  <c r="AB55068" i="1"/>
  <c r="AC55068" i="1" s="1"/>
  <c r="AD55068" i="1" s="1"/>
  <c r="AB55069" i="1"/>
  <c r="AC55069" i="1" s="1"/>
  <c r="AD55069" i="1" s="1"/>
  <c r="AB55070" i="1"/>
  <c r="AC55070" i="1" s="1"/>
  <c r="AD55070" i="1" s="1"/>
  <c r="AB55071" i="1"/>
  <c r="AC55071" i="1" s="1"/>
  <c r="AD55071" i="1" s="1"/>
  <c r="AB55072" i="1"/>
  <c r="AC55072" i="1" s="1"/>
  <c r="AD55072" i="1" s="1"/>
  <c r="AB55073" i="1"/>
  <c r="AC55073" i="1" s="1"/>
  <c r="AD55073" i="1" s="1"/>
  <c r="AB55074" i="1"/>
  <c r="AC55074" i="1" s="1"/>
  <c r="AD55074" i="1" s="1"/>
  <c r="AB55075" i="1"/>
  <c r="AC55075" i="1" s="1"/>
  <c r="AD55075" i="1" s="1"/>
  <c r="AB55076" i="1"/>
  <c r="AC55076" i="1" s="1"/>
  <c r="AD55076" i="1" s="1"/>
  <c r="AB55077" i="1"/>
  <c r="AC55077" i="1" s="1"/>
  <c r="AD55077" i="1" s="1"/>
  <c r="AB55078" i="1"/>
  <c r="AC55078" i="1" s="1"/>
  <c r="AD55078" i="1" s="1"/>
  <c r="AB55079" i="1"/>
  <c r="AC55079" i="1" s="1"/>
  <c r="AD55079" i="1" s="1"/>
  <c r="AB55080" i="1"/>
  <c r="AC55080" i="1" s="1"/>
  <c r="AD55080" i="1" s="1"/>
  <c r="AB55081" i="1"/>
  <c r="AC55081" i="1" s="1"/>
  <c r="AD55081" i="1" s="1"/>
  <c r="AB55082" i="1"/>
  <c r="AC55082" i="1" s="1"/>
  <c r="AD55082" i="1" s="1"/>
  <c r="AB55083" i="1"/>
  <c r="AC55083" i="1" s="1"/>
  <c r="AD55083" i="1" s="1"/>
  <c r="AB55084" i="1"/>
  <c r="AC55084" i="1" s="1"/>
  <c r="AD55084" i="1" s="1"/>
  <c r="AB55085" i="1"/>
  <c r="AC55085" i="1" s="1"/>
  <c r="AD55085" i="1" s="1"/>
  <c r="AB55086" i="1"/>
  <c r="AC55086" i="1" s="1"/>
  <c r="AD55086" i="1" s="1"/>
  <c r="AB55087" i="1"/>
  <c r="AC55087" i="1" s="1"/>
  <c r="AD55087" i="1" s="1"/>
  <c r="AB55088" i="1"/>
  <c r="AC55088" i="1" s="1"/>
  <c r="AD55088" i="1" s="1"/>
  <c r="AB55089" i="1"/>
  <c r="AC55089" i="1" s="1"/>
  <c r="AD55089" i="1" s="1"/>
  <c r="AB55090" i="1"/>
  <c r="AC55090" i="1" s="1"/>
  <c r="AD55090" i="1" s="1"/>
  <c r="AB55091" i="1"/>
  <c r="AC55091" i="1" s="1"/>
  <c r="AD55091" i="1" s="1"/>
  <c r="AB55092" i="1"/>
  <c r="AC55092" i="1" s="1"/>
  <c r="AD55092" i="1" s="1"/>
  <c r="AB55093" i="1"/>
  <c r="AC55093" i="1" s="1"/>
  <c r="AD55093" i="1" s="1"/>
  <c r="AB55094" i="1"/>
  <c r="AC55094" i="1" s="1"/>
  <c r="AD55094" i="1" s="1"/>
  <c r="AB55095" i="1"/>
  <c r="AC55095" i="1" s="1"/>
  <c r="AD55095" i="1" s="1"/>
  <c r="AB55096" i="1"/>
  <c r="AC55096" i="1" s="1"/>
  <c r="AD55096" i="1" s="1"/>
  <c r="AB55097" i="1"/>
  <c r="AC55097" i="1" s="1"/>
  <c r="AD55097" i="1" s="1"/>
  <c r="AB55098" i="1"/>
  <c r="AC55098" i="1" s="1"/>
  <c r="AD55098" i="1" s="1"/>
  <c r="AB55099" i="1"/>
  <c r="AC55099" i="1" s="1"/>
  <c r="AD55099" i="1" s="1"/>
  <c r="AB55100" i="1"/>
  <c r="AC55100" i="1" s="1"/>
  <c r="AD55100" i="1" s="1"/>
  <c r="AB55101" i="1"/>
  <c r="AC55101" i="1" s="1"/>
  <c r="AD55101" i="1" s="1"/>
  <c r="AB55102" i="1"/>
  <c r="AC55102" i="1" s="1"/>
  <c r="AD55102" i="1" s="1"/>
  <c r="AB55103" i="1"/>
  <c r="AC55103" i="1" s="1"/>
  <c r="AD55103" i="1" s="1"/>
  <c r="AB55104" i="1"/>
  <c r="AC55104" i="1" s="1"/>
  <c r="AD55104" i="1" s="1"/>
  <c r="AB55105" i="1"/>
  <c r="AC55105" i="1" s="1"/>
  <c r="AD55105" i="1" s="1"/>
  <c r="AB55106" i="1"/>
  <c r="AC55106" i="1" s="1"/>
  <c r="AD55106" i="1" s="1"/>
  <c r="AB55107" i="1"/>
  <c r="AC55107" i="1" s="1"/>
  <c r="AD55107" i="1" s="1"/>
  <c r="AB55108" i="1"/>
  <c r="AC55108" i="1" s="1"/>
  <c r="AD55108" i="1" s="1"/>
  <c r="AB55109" i="1"/>
  <c r="AC55109" i="1" s="1"/>
  <c r="AD55109" i="1" s="1"/>
  <c r="AB55110" i="1"/>
  <c r="AC55110" i="1" s="1"/>
  <c r="AD55110" i="1" s="1"/>
  <c r="AB55111" i="1"/>
  <c r="AC55111" i="1" s="1"/>
  <c r="AD55111" i="1" s="1"/>
  <c r="AB55112" i="1"/>
  <c r="AC55112" i="1" s="1"/>
  <c r="AD55112" i="1" s="1"/>
  <c r="AB55113" i="1"/>
  <c r="AC55113" i="1" s="1"/>
  <c r="AD55113" i="1" s="1"/>
  <c r="AB55114" i="1"/>
  <c r="AC55114" i="1" s="1"/>
  <c r="AD55114" i="1" s="1"/>
  <c r="AB55115" i="1"/>
  <c r="AC55115" i="1" s="1"/>
  <c r="AD55115" i="1" s="1"/>
  <c r="AB55116" i="1"/>
  <c r="AC55116" i="1" s="1"/>
  <c r="AD55116" i="1" s="1"/>
  <c r="AB55117" i="1"/>
  <c r="AC55117" i="1" s="1"/>
  <c r="AD55117" i="1" s="1"/>
  <c r="AB55118" i="1"/>
  <c r="AC55118" i="1" s="1"/>
  <c r="AD55118" i="1" s="1"/>
  <c r="AB55119" i="1"/>
  <c r="AC55119" i="1" s="1"/>
  <c r="AD55119" i="1" s="1"/>
  <c r="AB55120" i="1"/>
  <c r="AC55120" i="1" s="1"/>
  <c r="AD55120" i="1" s="1"/>
  <c r="AB55121" i="1"/>
  <c r="AC55121" i="1" s="1"/>
  <c r="AD55121" i="1" s="1"/>
  <c r="AB55122" i="1"/>
  <c r="AC55122" i="1" s="1"/>
  <c r="AD55122" i="1" s="1"/>
  <c r="AB55123" i="1"/>
  <c r="AC55123" i="1" s="1"/>
  <c r="AD55123" i="1" s="1"/>
  <c r="AB55124" i="1"/>
  <c r="AC55124" i="1" s="1"/>
  <c r="AD55124" i="1" s="1"/>
  <c r="AB55125" i="1"/>
  <c r="AC55125" i="1" s="1"/>
  <c r="AD55125" i="1" s="1"/>
  <c r="AB55126" i="1"/>
  <c r="AC55126" i="1" s="1"/>
  <c r="AD55126" i="1" s="1"/>
  <c r="AB55127" i="1"/>
  <c r="AC55127" i="1" s="1"/>
  <c r="AD55127" i="1" s="1"/>
  <c r="AB55128" i="1"/>
  <c r="AC55128" i="1" s="1"/>
  <c r="AD55128" i="1" s="1"/>
  <c r="AB55129" i="1"/>
  <c r="AC55129" i="1" s="1"/>
  <c r="AD55129" i="1" s="1"/>
  <c r="AB55130" i="1"/>
  <c r="AC55130" i="1" s="1"/>
  <c r="AD55130" i="1" s="1"/>
  <c r="AB55131" i="1"/>
  <c r="AC55131" i="1" s="1"/>
  <c r="AD55131" i="1" s="1"/>
  <c r="AB55132" i="1"/>
  <c r="AC55132" i="1" s="1"/>
  <c r="AD55132" i="1" s="1"/>
  <c r="AB55133" i="1"/>
  <c r="AC55133" i="1" s="1"/>
  <c r="AD55133" i="1" s="1"/>
  <c r="AB55134" i="1"/>
  <c r="AC55134" i="1" s="1"/>
  <c r="AD55134" i="1" s="1"/>
  <c r="AB55135" i="1"/>
  <c r="AC55135" i="1" s="1"/>
  <c r="AD55135" i="1" s="1"/>
  <c r="AB55136" i="1"/>
  <c r="AC55136" i="1" s="1"/>
  <c r="AD55136" i="1" s="1"/>
  <c r="AB55137" i="1"/>
  <c r="AC55137" i="1" s="1"/>
  <c r="AD55137" i="1" s="1"/>
  <c r="AB55138" i="1"/>
  <c r="AC55138" i="1" s="1"/>
  <c r="AD55138" i="1" s="1"/>
  <c r="AB55139" i="1"/>
  <c r="AC55139" i="1" s="1"/>
  <c r="AD55139" i="1" s="1"/>
  <c r="AB55140" i="1"/>
  <c r="AC55140" i="1" s="1"/>
  <c r="AD55140" i="1" s="1"/>
  <c r="AB55141" i="1"/>
  <c r="AC55141" i="1" s="1"/>
  <c r="AD55141" i="1" s="1"/>
  <c r="AB55142" i="1"/>
  <c r="AC55142" i="1" s="1"/>
  <c r="AD55142" i="1" s="1"/>
  <c r="AB55143" i="1"/>
  <c r="AC55143" i="1" s="1"/>
  <c r="AD55143" i="1" s="1"/>
  <c r="AB55144" i="1"/>
  <c r="AC55144" i="1" s="1"/>
  <c r="AD55144" i="1" s="1"/>
  <c r="AB55145" i="1"/>
  <c r="AC55145" i="1" s="1"/>
  <c r="AD55145" i="1" s="1"/>
  <c r="AB55146" i="1"/>
  <c r="AC55146" i="1" s="1"/>
  <c r="AD55146" i="1" s="1"/>
  <c r="AB55147" i="1"/>
  <c r="AC55147" i="1" s="1"/>
  <c r="AD55147" i="1" s="1"/>
  <c r="AB55148" i="1"/>
  <c r="AC55148" i="1" s="1"/>
  <c r="AD55148" i="1" s="1"/>
  <c r="AB55149" i="1"/>
  <c r="AC55149" i="1" s="1"/>
  <c r="AD55149" i="1" s="1"/>
  <c r="AB55150" i="1"/>
  <c r="AC55150" i="1" s="1"/>
  <c r="AD55150" i="1" s="1"/>
  <c r="AB55151" i="1"/>
  <c r="AC55151" i="1" s="1"/>
  <c r="AD55151" i="1" s="1"/>
  <c r="AB55152" i="1"/>
  <c r="AC55152" i="1" s="1"/>
  <c r="AD55152" i="1" s="1"/>
  <c r="AB55153" i="1"/>
  <c r="AC55153" i="1" s="1"/>
  <c r="AD55153" i="1" s="1"/>
  <c r="AB55154" i="1"/>
  <c r="AC55154" i="1" s="1"/>
  <c r="AD55154" i="1" s="1"/>
  <c r="AB55155" i="1"/>
  <c r="AC55155" i="1" s="1"/>
  <c r="AD55155" i="1" s="1"/>
  <c r="AB55156" i="1"/>
  <c r="AC55156" i="1" s="1"/>
  <c r="AD55156" i="1" s="1"/>
  <c r="AB55157" i="1"/>
  <c r="AC55157" i="1" s="1"/>
  <c r="AD55157" i="1" s="1"/>
  <c r="AB55158" i="1"/>
  <c r="AC55158" i="1" s="1"/>
  <c r="AD55158" i="1" s="1"/>
  <c r="AB55159" i="1"/>
  <c r="AC55159" i="1" s="1"/>
  <c r="AD55159" i="1" s="1"/>
  <c r="AB55160" i="1"/>
  <c r="AC55160" i="1" s="1"/>
  <c r="AD55160" i="1" s="1"/>
  <c r="AB55161" i="1"/>
  <c r="AC55161" i="1" s="1"/>
  <c r="AD55161" i="1" s="1"/>
  <c r="AB55162" i="1"/>
  <c r="AC55162" i="1" s="1"/>
  <c r="AD55162" i="1" s="1"/>
  <c r="AB55163" i="1"/>
  <c r="AC55163" i="1" s="1"/>
  <c r="AD55163" i="1" s="1"/>
  <c r="AB55164" i="1"/>
  <c r="AC55164" i="1" s="1"/>
  <c r="AD55164" i="1" s="1"/>
  <c r="AB55165" i="1"/>
  <c r="AC55165" i="1" s="1"/>
  <c r="AD55165" i="1" s="1"/>
  <c r="AB55166" i="1"/>
  <c r="AC55166" i="1" s="1"/>
  <c r="AD55166" i="1" s="1"/>
  <c r="AB55167" i="1"/>
  <c r="AC55167" i="1" s="1"/>
  <c r="AD55167" i="1" s="1"/>
  <c r="AB55168" i="1"/>
  <c r="AC55168" i="1" s="1"/>
  <c r="AD55168" i="1" s="1"/>
  <c r="AB55169" i="1"/>
  <c r="AC55169" i="1" s="1"/>
  <c r="AD55169" i="1" s="1"/>
  <c r="AB55170" i="1"/>
  <c r="AC55170" i="1" s="1"/>
  <c r="AD55170" i="1" s="1"/>
  <c r="AB55171" i="1"/>
  <c r="AC55171" i="1" s="1"/>
  <c r="AD55171" i="1" s="1"/>
  <c r="AB55172" i="1"/>
  <c r="AC55172" i="1" s="1"/>
  <c r="AD55172" i="1" s="1"/>
  <c r="AB55173" i="1"/>
  <c r="AC55173" i="1" s="1"/>
  <c r="AD55173" i="1" s="1"/>
  <c r="AB55174" i="1"/>
  <c r="AC55174" i="1" s="1"/>
  <c r="AD55174" i="1" s="1"/>
  <c r="AB55175" i="1"/>
  <c r="AC55175" i="1" s="1"/>
  <c r="AD55175" i="1" s="1"/>
  <c r="AB55176" i="1"/>
  <c r="AC55176" i="1" s="1"/>
  <c r="AD55176" i="1" s="1"/>
  <c r="AB55177" i="1"/>
  <c r="AC55177" i="1" s="1"/>
  <c r="AD55177" i="1" s="1"/>
  <c r="AB55178" i="1"/>
  <c r="AC55178" i="1" s="1"/>
  <c r="AD55178" i="1" s="1"/>
  <c r="AB55179" i="1"/>
  <c r="AC55179" i="1" s="1"/>
  <c r="AD55179" i="1" s="1"/>
  <c r="AB55180" i="1"/>
  <c r="AC55180" i="1" s="1"/>
  <c r="AD55180" i="1" s="1"/>
  <c r="AB55181" i="1"/>
  <c r="AC55181" i="1" s="1"/>
  <c r="AD55181" i="1" s="1"/>
  <c r="AB55182" i="1"/>
  <c r="AC55182" i="1" s="1"/>
  <c r="AD55182" i="1" s="1"/>
  <c r="AB55183" i="1"/>
  <c r="AC55183" i="1" s="1"/>
  <c r="AD55183" i="1" s="1"/>
  <c r="AB55184" i="1"/>
  <c r="AC55184" i="1" s="1"/>
  <c r="AD55184" i="1" s="1"/>
  <c r="AB55185" i="1"/>
  <c r="AC55185" i="1" s="1"/>
  <c r="AD55185" i="1" s="1"/>
  <c r="AB55186" i="1"/>
  <c r="AC55186" i="1" s="1"/>
  <c r="AD55186" i="1" s="1"/>
  <c r="AB55187" i="1"/>
  <c r="AC55187" i="1" s="1"/>
  <c r="AD55187" i="1" s="1"/>
  <c r="AB55188" i="1"/>
  <c r="AC55188" i="1" s="1"/>
  <c r="AD55188" i="1" s="1"/>
  <c r="AB55189" i="1"/>
  <c r="AC55189" i="1" s="1"/>
  <c r="AD55189" i="1" s="1"/>
  <c r="AB55190" i="1"/>
  <c r="AC55190" i="1" s="1"/>
  <c r="AD55190" i="1" s="1"/>
  <c r="AB55191" i="1"/>
  <c r="AC55191" i="1" s="1"/>
  <c r="AD55191" i="1" s="1"/>
  <c r="AB55192" i="1"/>
  <c r="AC55192" i="1" s="1"/>
  <c r="AD55192" i="1" s="1"/>
  <c r="AB55193" i="1"/>
  <c r="AC55193" i="1" s="1"/>
  <c r="AD55193" i="1" s="1"/>
  <c r="AB55194" i="1"/>
  <c r="AC55194" i="1" s="1"/>
  <c r="AD55194" i="1" s="1"/>
  <c r="AB55195" i="1"/>
  <c r="AC55195" i="1" s="1"/>
  <c r="AD55195" i="1" s="1"/>
  <c r="AB55196" i="1"/>
  <c r="AC55196" i="1" s="1"/>
  <c r="AD55196" i="1" s="1"/>
  <c r="AB55197" i="1"/>
  <c r="AC55197" i="1" s="1"/>
  <c r="AD55197" i="1" s="1"/>
  <c r="AB55198" i="1"/>
  <c r="AC55198" i="1" s="1"/>
  <c r="AD55198" i="1" s="1"/>
  <c r="AB55199" i="1"/>
  <c r="AC55199" i="1" s="1"/>
  <c r="AD55199" i="1" s="1"/>
  <c r="AB55200" i="1"/>
  <c r="AC55200" i="1" s="1"/>
  <c r="AD55200" i="1" s="1"/>
  <c r="AB55201" i="1"/>
  <c r="AC55201" i="1" s="1"/>
  <c r="AD55201" i="1" s="1"/>
  <c r="AB55202" i="1"/>
  <c r="AC55202" i="1" s="1"/>
  <c r="AD55202" i="1" s="1"/>
  <c r="AB55203" i="1"/>
  <c r="AC55203" i="1" s="1"/>
  <c r="AD55203" i="1" s="1"/>
  <c r="AB55204" i="1"/>
  <c r="AC55204" i="1" s="1"/>
  <c r="AD55204" i="1" s="1"/>
  <c r="AB55205" i="1"/>
  <c r="AC55205" i="1" s="1"/>
  <c r="AD55205" i="1" s="1"/>
  <c r="AB55206" i="1"/>
  <c r="AC55206" i="1" s="1"/>
  <c r="AD55206" i="1" s="1"/>
  <c r="AB55207" i="1"/>
  <c r="AC55207" i="1" s="1"/>
  <c r="AD55207" i="1" s="1"/>
  <c r="AB55208" i="1"/>
  <c r="AC55208" i="1" s="1"/>
  <c r="AD55208" i="1" s="1"/>
  <c r="AB55209" i="1"/>
  <c r="AC55209" i="1" s="1"/>
  <c r="AD55209" i="1" s="1"/>
  <c r="AB55210" i="1"/>
  <c r="AC55210" i="1" s="1"/>
  <c r="AD55210" i="1" s="1"/>
  <c r="AB55211" i="1"/>
  <c r="AC55211" i="1" s="1"/>
  <c r="AD55211" i="1" s="1"/>
  <c r="AB55212" i="1"/>
  <c r="AC55212" i="1" s="1"/>
  <c r="AD55212" i="1" s="1"/>
  <c r="AB55213" i="1"/>
  <c r="AC55213" i="1" s="1"/>
  <c r="AD55213" i="1" s="1"/>
  <c r="AB55214" i="1"/>
  <c r="AC55214" i="1" s="1"/>
  <c r="AD55214" i="1" s="1"/>
  <c r="AB55215" i="1"/>
  <c r="AC55215" i="1" s="1"/>
  <c r="AD55215" i="1" s="1"/>
  <c r="AB55216" i="1"/>
  <c r="AC55216" i="1" s="1"/>
  <c r="AD55216" i="1" s="1"/>
  <c r="AB55217" i="1"/>
  <c r="AC55217" i="1" s="1"/>
  <c r="AD55217" i="1" s="1"/>
  <c r="AB55218" i="1"/>
  <c r="AC55218" i="1" s="1"/>
  <c r="AD55218" i="1" s="1"/>
  <c r="AB55219" i="1"/>
  <c r="AC55219" i="1" s="1"/>
  <c r="AD55219" i="1" s="1"/>
  <c r="AB55220" i="1"/>
  <c r="AC55220" i="1" s="1"/>
  <c r="AD55220" i="1" s="1"/>
  <c r="AB55221" i="1"/>
  <c r="AC55221" i="1" s="1"/>
  <c r="AD55221" i="1" s="1"/>
  <c r="AB55222" i="1"/>
  <c r="AC55222" i="1" s="1"/>
  <c r="AD55222" i="1" s="1"/>
  <c r="AB55223" i="1"/>
  <c r="AC55223" i="1" s="1"/>
  <c r="AD55223" i="1" s="1"/>
  <c r="AB55224" i="1"/>
  <c r="AC55224" i="1" s="1"/>
  <c r="AD55224" i="1" s="1"/>
  <c r="AB55225" i="1"/>
  <c r="AC55225" i="1" s="1"/>
  <c r="AD55225" i="1" s="1"/>
  <c r="AB55226" i="1"/>
  <c r="AC55226" i="1" s="1"/>
  <c r="AD55226" i="1" s="1"/>
  <c r="AB55227" i="1"/>
  <c r="AC55227" i="1" s="1"/>
  <c r="AD55227" i="1" s="1"/>
  <c r="AB55228" i="1"/>
  <c r="AC55228" i="1" s="1"/>
  <c r="AD55228" i="1" s="1"/>
  <c r="AB55229" i="1"/>
  <c r="AC55229" i="1" s="1"/>
  <c r="AD55229" i="1" s="1"/>
  <c r="AB55230" i="1"/>
  <c r="AC55230" i="1" s="1"/>
  <c r="AD55230" i="1" s="1"/>
  <c r="AB55231" i="1"/>
  <c r="AC55231" i="1" s="1"/>
  <c r="AD55231" i="1" s="1"/>
  <c r="AB55232" i="1"/>
  <c r="AC55232" i="1" s="1"/>
  <c r="AD55232" i="1" s="1"/>
  <c r="AB55233" i="1"/>
  <c r="AC55233" i="1" s="1"/>
  <c r="AD55233" i="1" s="1"/>
  <c r="AB55234" i="1"/>
  <c r="AC55234" i="1" s="1"/>
  <c r="AD55234" i="1" s="1"/>
  <c r="AB55235" i="1"/>
  <c r="AC55235" i="1" s="1"/>
  <c r="AD55235" i="1" s="1"/>
  <c r="AB55236" i="1"/>
  <c r="AC55236" i="1" s="1"/>
  <c r="AD55236" i="1" s="1"/>
  <c r="AB55237" i="1"/>
  <c r="AC55237" i="1" s="1"/>
  <c r="AD55237" i="1" s="1"/>
  <c r="AB55238" i="1"/>
  <c r="AC55238" i="1" s="1"/>
  <c r="AD55238" i="1" s="1"/>
  <c r="AB55239" i="1"/>
  <c r="AC55239" i="1" s="1"/>
  <c r="AD55239" i="1" s="1"/>
  <c r="AB55240" i="1"/>
  <c r="AC55240" i="1" s="1"/>
  <c r="AD55240" i="1" s="1"/>
  <c r="AB55241" i="1"/>
  <c r="AC55241" i="1" s="1"/>
  <c r="AD55241" i="1" s="1"/>
  <c r="AB55242" i="1"/>
  <c r="AC55242" i="1" s="1"/>
  <c r="AD55242" i="1" s="1"/>
  <c r="AB55243" i="1"/>
  <c r="AC55243" i="1" s="1"/>
  <c r="AD55243" i="1" s="1"/>
  <c r="AB55244" i="1"/>
  <c r="AC55244" i="1" s="1"/>
  <c r="AD55244" i="1" s="1"/>
  <c r="AB55245" i="1"/>
  <c r="AC55245" i="1" s="1"/>
  <c r="AD55245" i="1" s="1"/>
  <c r="AB55246" i="1"/>
  <c r="AC55246" i="1" s="1"/>
  <c r="AD55246" i="1" s="1"/>
  <c r="AB55247" i="1"/>
  <c r="AC55247" i="1" s="1"/>
  <c r="AD55247" i="1" s="1"/>
  <c r="AB55248" i="1"/>
  <c r="AC55248" i="1" s="1"/>
  <c r="AD55248" i="1" s="1"/>
  <c r="AB55249" i="1"/>
  <c r="AC55249" i="1" s="1"/>
  <c r="AD55249" i="1" s="1"/>
  <c r="AB55250" i="1"/>
  <c r="AC55250" i="1" s="1"/>
  <c r="AD55250" i="1" s="1"/>
  <c r="AB55251" i="1"/>
  <c r="AC55251" i="1" s="1"/>
  <c r="AD55251" i="1" s="1"/>
  <c r="AB55252" i="1"/>
  <c r="AC55252" i="1" s="1"/>
  <c r="AD55252" i="1" s="1"/>
  <c r="AB55253" i="1"/>
  <c r="AC55253" i="1" s="1"/>
  <c r="AD55253" i="1" s="1"/>
  <c r="AB55254" i="1"/>
  <c r="AC55254" i="1" s="1"/>
  <c r="AD55254" i="1" s="1"/>
  <c r="AB55255" i="1"/>
  <c r="AC55255" i="1" s="1"/>
  <c r="AD55255" i="1" s="1"/>
  <c r="AB55256" i="1"/>
  <c r="AC55256" i="1" s="1"/>
  <c r="AD55256" i="1" s="1"/>
  <c r="AB55257" i="1"/>
  <c r="AC55257" i="1" s="1"/>
  <c r="AD55257" i="1" s="1"/>
  <c r="AB55258" i="1"/>
  <c r="AC55258" i="1" s="1"/>
  <c r="AD55258" i="1" s="1"/>
  <c r="AB55259" i="1"/>
  <c r="AC55259" i="1" s="1"/>
  <c r="AD55259" i="1" s="1"/>
  <c r="AB55260" i="1"/>
  <c r="AC55260" i="1" s="1"/>
  <c r="AD55260" i="1" s="1"/>
  <c r="AB55261" i="1"/>
  <c r="AC55261" i="1" s="1"/>
  <c r="AD55261" i="1" s="1"/>
  <c r="AB55262" i="1"/>
  <c r="AC55262" i="1" s="1"/>
  <c r="AD55262" i="1" s="1"/>
  <c r="AB55263" i="1"/>
  <c r="AC55263" i="1" s="1"/>
  <c r="AD55263" i="1" s="1"/>
  <c r="AB55264" i="1"/>
  <c r="AC55264" i="1" s="1"/>
  <c r="AD55264" i="1" s="1"/>
  <c r="AB55265" i="1"/>
  <c r="AC55265" i="1" s="1"/>
  <c r="AD55265" i="1" s="1"/>
  <c r="AB55266" i="1"/>
  <c r="AC55266" i="1" s="1"/>
  <c r="AD55266" i="1" s="1"/>
  <c r="AB55267" i="1"/>
  <c r="AC55267" i="1" s="1"/>
  <c r="AD55267" i="1" s="1"/>
  <c r="AB55268" i="1"/>
  <c r="AC55268" i="1" s="1"/>
  <c r="AD55268" i="1" s="1"/>
  <c r="AB55269" i="1"/>
  <c r="AC55269" i="1" s="1"/>
  <c r="AD55269" i="1" s="1"/>
  <c r="AB55270" i="1"/>
  <c r="AC55270" i="1" s="1"/>
  <c r="AD55270" i="1" s="1"/>
  <c r="AB55271" i="1"/>
  <c r="AC55271" i="1" s="1"/>
  <c r="AD55271" i="1" s="1"/>
  <c r="AB55272" i="1"/>
  <c r="AC55272" i="1" s="1"/>
  <c r="AD55272" i="1" s="1"/>
  <c r="AB55273" i="1"/>
  <c r="AC55273" i="1" s="1"/>
  <c r="AD55273" i="1" s="1"/>
  <c r="AB55274" i="1"/>
  <c r="AC55274" i="1" s="1"/>
  <c r="AD55274" i="1" s="1"/>
  <c r="AB55275" i="1"/>
  <c r="AC55275" i="1" s="1"/>
  <c r="AD55275" i="1" s="1"/>
  <c r="AB55276" i="1"/>
  <c r="AC55276" i="1" s="1"/>
  <c r="AD55276" i="1" s="1"/>
  <c r="AB55277" i="1"/>
  <c r="AC55277" i="1" s="1"/>
  <c r="AD55277" i="1" s="1"/>
  <c r="AB55278" i="1"/>
  <c r="AC55278" i="1" s="1"/>
  <c r="AD55278" i="1" s="1"/>
  <c r="AB55279" i="1"/>
  <c r="AC55279" i="1" s="1"/>
  <c r="AD55279" i="1" s="1"/>
  <c r="AB55280" i="1"/>
  <c r="AC55280" i="1" s="1"/>
  <c r="AD55280" i="1" s="1"/>
  <c r="AB55281" i="1"/>
  <c r="AC55281" i="1" s="1"/>
  <c r="AD55281" i="1" s="1"/>
  <c r="AB55282" i="1"/>
  <c r="AC55282" i="1" s="1"/>
  <c r="AD55282" i="1" s="1"/>
  <c r="AB55283" i="1"/>
  <c r="AC55283" i="1" s="1"/>
  <c r="AD55283" i="1" s="1"/>
  <c r="AB55284" i="1"/>
  <c r="AC55284" i="1" s="1"/>
  <c r="AD55284" i="1" s="1"/>
  <c r="AB55285" i="1"/>
  <c r="AC55285" i="1" s="1"/>
  <c r="AD55285" i="1" s="1"/>
  <c r="AB55286" i="1"/>
  <c r="AC55286" i="1" s="1"/>
  <c r="AD55286" i="1" s="1"/>
  <c r="AB55287" i="1"/>
  <c r="AC55287" i="1" s="1"/>
  <c r="AD55287" i="1" s="1"/>
  <c r="AB55288" i="1"/>
  <c r="AC55288" i="1" s="1"/>
  <c r="AD55288" i="1" s="1"/>
  <c r="AB55289" i="1"/>
  <c r="AC55289" i="1" s="1"/>
  <c r="AD55289" i="1" s="1"/>
  <c r="AB55290" i="1"/>
  <c r="AC55290" i="1" s="1"/>
  <c r="AD55290" i="1" s="1"/>
  <c r="AB55291" i="1"/>
  <c r="AC55291" i="1" s="1"/>
  <c r="AD55291" i="1" s="1"/>
  <c r="AB55292" i="1"/>
  <c r="AC55292" i="1" s="1"/>
  <c r="AD55292" i="1" s="1"/>
  <c r="AB55293" i="1"/>
  <c r="AC55293" i="1" s="1"/>
  <c r="AD55293" i="1" s="1"/>
  <c r="AB55294" i="1"/>
  <c r="AC55294" i="1" s="1"/>
  <c r="AD55294" i="1" s="1"/>
  <c r="AB55295" i="1"/>
  <c r="AC55295" i="1" s="1"/>
  <c r="AD55295" i="1" s="1"/>
  <c r="AB55296" i="1"/>
  <c r="AC55296" i="1" s="1"/>
  <c r="AD55296" i="1" s="1"/>
  <c r="AB55297" i="1"/>
  <c r="AC55297" i="1" s="1"/>
  <c r="AD55297" i="1" s="1"/>
  <c r="AB55298" i="1"/>
  <c r="AC55298" i="1" s="1"/>
  <c r="AD55298" i="1" s="1"/>
  <c r="AB55299" i="1"/>
  <c r="AC55299" i="1" s="1"/>
  <c r="AD55299" i="1" s="1"/>
  <c r="AB55300" i="1"/>
  <c r="AC55300" i="1" s="1"/>
  <c r="AD55300" i="1" s="1"/>
  <c r="AB55301" i="1"/>
  <c r="AC55301" i="1" s="1"/>
  <c r="AD55301" i="1" s="1"/>
  <c r="AB55302" i="1"/>
  <c r="AC55302" i="1" s="1"/>
  <c r="AD55302" i="1" s="1"/>
  <c r="AB55303" i="1"/>
  <c r="AC55303" i="1" s="1"/>
  <c r="AD55303" i="1" s="1"/>
  <c r="AB55304" i="1"/>
  <c r="AC55304" i="1" s="1"/>
  <c r="AD55304" i="1" s="1"/>
  <c r="AB55305" i="1"/>
  <c r="AC55305" i="1" s="1"/>
  <c r="AD55305" i="1" s="1"/>
  <c r="AB55306" i="1"/>
  <c r="AC55306" i="1" s="1"/>
  <c r="AD55306" i="1" s="1"/>
  <c r="AB55307" i="1"/>
  <c r="AC55307" i="1" s="1"/>
  <c r="AD55307" i="1" s="1"/>
  <c r="AB55308" i="1"/>
  <c r="AC55308" i="1" s="1"/>
  <c r="AD55308" i="1" s="1"/>
  <c r="AB55309" i="1"/>
  <c r="AC55309" i="1" s="1"/>
  <c r="AD55309" i="1" s="1"/>
  <c r="AB55310" i="1"/>
  <c r="AC55310" i="1" s="1"/>
  <c r="AD55310" i="1" s="1"/>
  <c r="AB55311" i="1"/>
  <c r="AC55311" i="1" s="1"/>
  <c r="AD55311" i="1" s="1"/>
  <c r="AB55312" i="1"/>
  <c r="AC55312" i="1" s="1"/>
  <c r="AD55312" i="1" s="1"/>
  <c r="AB55313" i="1"/>
  <c r="AC55313" i="1" s="1"/>
  <c r="AD55313" i="1" s="1"/>
  <c r="AB55314" i="1"/>
  <c r="AC55314" i="1" s="1"/>
  <c r="AD55314" i="1" s="1"/>
  <c r="AB55315" i="1"/>
  <c r="AC55315" i="1" s="1"/>
  <c r="AD55315" i="1" s="1"/>
  <c r="AB55316" i="1"/>
  <c r="AC55316" i="1" s="1"/>
  <c r="AD55316" i="1" s="1"/>
  <c r="AB55317" i="1"/>
  <c r="AC55317" i="1" s="1"/>
  <c r="AD55317" i="1" s="1"/>
  <c r="AB55318" i="1"/>
  <c r="AC55318" i="1" s="1"/>
  <c r="AD55318" i="1" s="1"/>
  <c r="AB55319" i="1"/>
  <c r="AC55319" i="1" s="1"/>
  <c r="AD55319" i="1" s="1"/>
  <c r="AB55320" i="1"/>
  <c r="AC55320" i="1" s="1"/>
  <c r="AD55320" i="1" s="1"/>
  <c r="AB55321" i="1"/>
  <c r="AC55321" i="1" s="1"/>
  <c r="AD55321" i="1" s="1"/>
  <c r="AB55322" i="1"/>
  <c r="AC55322" i="1" s="1"/>
  <c r="AD55322" i="1" s="1"/>
  <c r="AB55323" i="1"/>
  <c r="AC55323" i="1" s="1"/>
  <c r="AD55323" i="1" s="1"/>
  <c r="AB55324" i="1"/>
  <c r="AC55324" i="1" s="1"/>
  <c r="AD55324" i="1" s="1"/>
  <c r="AB55325" i="1"/>
  <c r="AC55325" i="1" s="1"/>
  <c r="AD55325" i="1" s="1"/>
  <c r="AB55326" i="1"/>
  <c r="AC55326" i="1" s="1"/>
  <c r="AD55326" i="1" s="1"/>
  <c r="AB55327" i="1"/>
  <c r="AC55327" i="1" s="1"/>
  <c r="AD55327" i="1" s="1"/>
  <c r="AB55328" i="1"/>
  <c r="AC55328" i="1" s="1"/>
  <c r="AD55328" i="1" s="1"/>
  <c r="AB55329" i="1"/>
  <c r="AC55329" i="1" s="1"/>
  <c r="AD55329" i="1" s="1"/>
  <c r="AB55330" i="1"/>
  <c r="AC55330" i="1" s="1"/>
  <c r="AD55330" i="1" s="1"/>
  <c r="AB55331" i="1"/>
  <c r="AC55331" i="1" s="1"/>
  <c r="AD55331" i="1" s="1"/>
  <c r="AB55332" i="1"/>
  <c r="AC55332" i="1" s="1"/>
  <c r="AD55332" i="1" s="1"/>
  <c r="AB55333" i="1"/>
  <c r="AC55333" i="1" s="1"/>
  <c r="AD55333" i="1" s="1"/>
  <c r="AB55334" i="1"/>
  <c r="AC55334" i="1" s="1"/>
  <c r="AD55334" i="1" s="1"/>
  <c r="AB55335" i="1"/>
  <c r="AC55335" i="1" s="1"/>
  <c r="AD55335" i="1" s="1"/>
  <c r="AB55336" i="1"/>
  <c r="AC55336" i="1" s="1"/>
  <c r="AD55336" i="1" s="1"/>
  <c r="AB55337" i="1"/>
  <c r="AC55337" i="1" s="1"/>
  <c r="AD55337" i="1" s="1"/>
  <c r="AB55338" i="1"/>
  <c r="AC55338" i="1" s="1"/>
  <c r="AD55338" i="1" s="1"/>
  <c r="AB55339" i="1"/>
  <c r="AC55339" i="1" s="1"/>
  <c r="AD55339" i="1" s="1"/>
  <c r="AB55340" i="1"/>
  <c r="AC55340" i="1" s="1"/>
  <c r="AD55340" i="1" s="1"/>
  <c r="AB55341" i="1"/>
  <c r="AC55341" i="1" s="1"/>
  <c r="AD55341" i="1" s="1"/>
  <c r="AB55342" i="1"/>
  <c r="AC55342" i="1" s="1"/>
  <c r="AD55342" i="1" s="1"/>
  <c r="AB55343" i="1"/>
  <c r="AC55343" i="1" s="1"/>
  <c r="AD55343" i="1" s="1"/>
  <c r="AB55344" i="1"/>
  <c r="AC55344" i="1" s="1"/>
  <c r="AD55344" i="1" s="1"/>
  <c r="AB55345" i="1"/>
  <c r="AC55345" i="1" s="1"/>
  <c r="AD55345" i="1" s="1"/>
  <c r="AB55346" i="1"/>
  <c r="AC55346" i="1" s="1"/>
  <c r="AD55346" i="1" s="1"/>
  <c r="AB55347" i="1"/>
  <c r="AC55347" i="1" s="1"/>
  <c r="AD55347" i="1" s="1"/>
  <c r="AB55348" i="1"/>
  <c r="AC55348" i="1" s="1"/>
  <c r="AD55348" i="1" s="1"/>
  <c r="AB55349" i="1"/>
  <c r="AC55349" i="1" s="1"/>
  <c r="AD55349" i="1" s="1"/>
  <c r="AB55350" i="1"/>
  <c r="AC55350" i="1" s="1"/>
  <c r="AD55350" i="1" s="1"/>
  <c r="AB55351" i="1"/>
  <c r="AC55351" i="1" s="1"/>
  <c r="AD55351" i="1" s="1"/>
  <c r="AB55352" i="1"/>
  <c r="AC55352" i="1" s="1"/>
  <c r="AD55352" i="1" s="1"/>
  <c r="AB55353" i="1"/>
  <c r="AC55353" i="1" s="1"/>
  <c r="AD55353" i="1" s="1"/>
  <c r="AB55354" i="1"/>
  <c r="AC55354" i="1" s="1"/>
  <c r="AD55354" i="1" s="1"/>
  <c r="AB55355" i="1"/>
  <c r="AC55355" i="1" s="1"/>
  <c r="AD55355" i="1" s="1"/>
  <c r="AB55356" i="1"/>
  <c r="AC55356" i="1" s="1"/>
  <c r="AD55356" i="1" s="1"/>
  <c r="AB55357" i="1"/>
  <c r="AC55357" i="1" s="1"/>
  <c r="AD55357" i="1" s="1"/>
  <c r="AB55358" i="1"/>
  <c r="AC55358" i="1" s="1"/>
  <c r="AD55358" i="1" s="1"/>
  <c r="AB55359" i="1"/>
  <c r="AC55359" i="1" s="1"/>
  <c r="AD55359" i="1" s="1"/>
  <c r="AB55360" i="1"/>
  <c r="AC55360" i="1" s="1"/>
  <c r="AD55360" i="1" s="1"/>
  <c r="AB55361" i="1"/>
  <c r="AC55361" i="1" s="1"/>
  <c r="AD55361" i="1" s="1"/>
  <c r="AB55362" i="1"/>
  <c r="AC55362" i="1" s="1"/>
  <c r="AD55362" i="1" s="1"/>
  <c r="AB55363" i="1"/>
  <c r="AC55363" i="1" s="1"/>
  <c r="AD55363" i="1" s="1"/>
  <c r="AB55364" i="1"/>
  <c r="AC55364" i="1" s="1"/>
  <c r="AD55364" i="1" s="1"/>
  <c r="AB55365" i="1"/>
  <c r="AC55365" i="1" s="1"/>
  <c r="AD55365" i="1" s="1"/>
  <c r="AB55366" i="1"/>
  <c r="AC55366" i="1" s="1"/>
  <c r="AD55366" i="1" s="1"/>
  <c r="AB55367" i="1"/>
  <c r="AC55367" i="1" s="1"/>
  <c r="AD55367" i="1" s="1"/>
  <c r="AB55368" i="1"/>
  <c r="AC55368" i="1" s="1"/>
  <c r="AD55368" i="1" s="1"/>
  <c r="AB55369" i="1"/>
  <c r="AC55369" i="1" s="1"/>
  <c r="AD55369" i="1" s="1"/>
  <c r="AB55370" i="1"/>
  <c r="AC55370" i="1" s="1"/>
  <c r="AD55370" i="1" s="1"/>
  <c r="AB55371" i="1"/>
  <c r="AC55371" i="1" s="1"/>
  <c r="AD55371" i="1" s="1"/>
  <c r="AB55372" i="1"/>
  <c r="AC55372" i="1" s="1"/>
  <c r="AD55372" i="1" s="1"/>
  <c r="AB55373" i="1"/>
  <c r="AC55373" i="1" s="1"/>
  <c r="AD55373" i="1" s="1"/>
  <c r="AB55374" i="1"/>
  <c r="AC55374" i="1" s="1"/>
  <c r="AD55374" i="1" s="1"/>
  <c r="AB55375" i="1"/>
  <c r="AC55375" i="1" s="1"/>
  <c r="AD55375" i="1" s="1"/>
  <c r="AB55376" i="1"/>
  <c r="AC55376" i="1" s="1"/>
  <c r="AD55376" i="1" s="1"/>
  <c r="AB55377" i="1"/>
  <c r="AC55377" i="1" s="1"/>
  <c r="AD55377" i="1" s="1"/>
  <c r="AB55378" i="1"/>
  <c r="AC55378" i="1" s="1"/>
  <c r="AD55378" i="1" s="1"/>
  <c r="AB55379" i="1"/>
  <c r="AC55379" i="1" s="1"/>
  <c r="AD55379" i="1" s="1"/>
  <c r="AB55380" i="1"/>
  <c r="AC55380" i="1" s="1"/>
  <c r="AD55380" i="1" s="1"/>
  <c r="AB55381" i="1"/>
  <c r="AC55381" i="1" s="1"/>
  <c r="AD55381" i="1" s="1"/>
  <c r="AB55382" i="1"/>
  <c r="AC55382" i="1" s="1"/>
  <c r="AD55382" i="1" s="1"/>
  <c r="AB55383" i="1"/>
  <c r="AC55383" i="1" s="1"/>
  <c r="AD55383" i="1" s="1"/>
  <c r="AB55384" i="1"/>
  <c r="AC55384" i="1" s="1"/>
  <c r="AD55384" i="1" s="1"/>
  <c r="AB55385" i="1"/>
  <c r="AC55385" i="1" s="1"/>
  <c r="AD55385" i="1" s="1"/>
  <c r="AB55386" i="1"/>
  <c r="AC55386" i="1" s="1"/>
  <c r="AD55386" i="1" s="1"/>
  <c r="AB55387" i="1"/>
  <c r="AC55387" i="1" s="1"/>
  <c r="AD55387" i="1" s="1"/>
  <c r="AB55388" i="1"/>
  <c r="AC55388" i="1" s="1"/>
  <c r="AD55388" i="1" s="1"/>
  <c r="AB55389" i="1"/>
  <c r="AC55389" i="1" s="1"/>
  <c r="AD55389" i="1" s="1"/>
  <c r="AB55390" i="1"/>
  <c r="AC55390" i="1" s="1"/>
  <c r="AD55390" i="1" s="1"/>
  <c r="AB55391" i="1"/>
  <c r="AC55391" i="1" s="1"/>
  <c r="AD55391" i="1" s="1"/>
  <c r="AB55392" i="1"/>
  <c r="AC55392" i="1" s="1"/>
  <c r="AD55392" i="1" s="1"/>
  <c r="AB55393" i="1"/>
  <c r="AC55393" i="1" s="1"/>
  <c r="AD55393" i="1" s="1"/>
  <c r="AB55394" i="1"/>
  <c r="AC55394" i="1" s="1"/>
  <c r="AD55394" i="1" s="1"/>
  <c r="AB55395" i="1"/>
  <c r="AC55395" i="1" s="1"/>
  <c r="AD55395" i="1" s="1"/>
  <c r="AB55396" i="1"/>
  <c r="AC55396" i="1" s="1"/>
  <c r="AD55396" i="1" s="1"/>
  <c r="AB55397" i="1"/>
  <c r="AC55397" i="1" s="1"/>
  <c r="AD55397" i="1" s="1"/>
  <c r="AB55398" i="1"/>
  <c r="AC55398" i="1" s="1"/>
  <c r="AD55398" i="1" s="1"/>
  <c r="AB55399" i="1"/>
  <c r="AC55399" i="1" s="1"/>
  <c r="AD55399" i="1" s="1"/>
  <c r="AB55400" i="1"/>
  <c r="AC55400" i="1" s="1"/>
  <c r="AD55400" i="1" s="1"/>
  <c r="AB55401" i="1"/>
  <c r="AC55401" i="1" s="1"/>
  <c r="AD55401" i="1" s="1"/>
  <c r="AB55402" i="1"/>
  <c r="AC55402" i="1" s="1"/>
  <c r="AD55402" i="1" s="1"/>
  <c r="AB55403" i="1"/>
  <c r="AC55403" i="1" s="1"/>
  <c r="AD55403" i="1" s="1"/>
  <c r="AB55404" i="1"/>
  <c r="AC55404" i="1" s="1"/>
  <c r="AD55404" i="1" s="1"/>
  <c r="AB55405" i="1"/>
  <c r="AC55405" i="1" s="1"/>
  <c r="AD55405" i="1" s="1"/>
  <c r="AB55406" i="1"/>
  <c r="AC55406" i="1" s="1"/>
  <c r="AD55406" i="1" s="1"/>
  <c r="AB55407" i="1"/>
  <c r="AC55407" i="1" s="1"/>
  <c r="AD55407" i="1" s="1"/>
  <c r="AB55408" i="1"/>
  <c r="AC55408" i="1" s="1"/>
  <c r="AD55408" i="1" s="1"/>
  <c r="AB55409" i="1"/>
  <c r="AC55409" i="1" s="1"/>
  <c r="AD55409" i="1" s="1"/>
  <c r="AB55410" i="1"/>
  <c r="AC55410" i="1" s="1"/>
  <c r="AD55410" i="1" s="1"/>
  <c r="AB55411" i="1"/>
  <c r="AC55411" i="1" s="1"/>
  <c r="AD55411" i="1" s="1"/>
  <c r="AB55412" i="1"/>
  <c r="AC55412" i="1" s="1"/>
  <c r="AD55412" i="1" s="1"/>
  <c r="AB55413" i="1"/>
  <c r="AC55413" i="1" s="1"/>
  <c r="AD55413" i="1" s="1"/>
  <c r="AB55414" i="1"/>
  <c r="AC55414" i="1" s="1"/>
  <c r="AD55414" i="1" s="1"/>
  <c r="AB55415" i="1"/>
  <c r="AC55415" i="1" s="1"/>
  <c r="AD55415" i="1" s="1"/>
  <c r="AB55416" i="1"/>
  <c r="AC55416" i="1" s="1"/>
  <c r="AD55416" i="1" s="1"/>
  <c r="AB55417" i="1"/>
  <c r="AC55417" i="1" s="1"/>
  <c r="AD55417" i="1" s="1"/>
  <c r="AB55418" i="1"/>
  <c r="AC55418" i="1" s="1"/>
  <c r="AD55418" i="1" s="1"/>
  <c r="AB55419" i="1"/>
  <c r="AC55419" i="1" s="1"/>
  <c r="AD55419" i="1" s="1"/>
  <c r="AB55420" i="1"/>
  <c r="AC55420" i="1" s="1"/>
  <c r="AD55420" i="1" s="1"/>
  <c r="AB55421" i="1"/>
  <c r="AC55421" i="1" s="1"/>
  <c r="AD55421" i="1" s="1"/>
  <c r="AB55422" i="1"/>
  <c r="AC55422" i="1" s="1"/>
  <c r="AD55422" i="1" s="1"/>
  <c r="AB55423" i="1"/>
  <c r="AC55423" i="1" s="1"/>
  <c r="AD55423" i="1" s="1"/>
  <c r="AB55424" i="1"/>
  <c r="AC55424" i="1" s="1"/>
  <c r="AD55424" i="1" s="1"/>
  <c r="AB55425" i="1"/>
  <c r="AC55425" i="1" s="1"/>
  <c r="AD55425" i="1" s="1"/>
  <c r="AB55426" i="1"/>
  <c r="AC55426" i="1" s="1"/>
  <c r="AD55426" i="1" s="1"/>
  <c r="AB55427" i="1"/>
  <c r="AC55427" i="1" s="1"/>
  <c r="AD55427" i="1" s="1"/>
  <c r="AB55428" i="1"/>
  <c r="AC55428" i="1" s="1"/>
  <c r="AD55428" i="1" s="1"/>
  <c r="AB55429" i="1"/>
  <c r="AC55429" i="1" s="1"/>
  <c r="AD55429" i="1" s="1"/>
  <c r="AB55430" i="1"/>
  <c r="AC55430" i="1" s="1"/>
  <c r="AD55430" i="1" s="1"/>
  <c r="AB55431" i="1"/>
  <c r="AC55431" i="1" s="1"/>
  <c r="AD55431" i="1" s="1"/>
  <c r="AB55432" i="1"/>
  <c r="AC55432" i="1" s="1"/>
  <c r="AD55432" i="1" s="1"/>
  <c r="AB55433" i="1"/>
  <c r="AC55433" i="1" s="1"/>
  <c r="AD55433" i="1" s="1"/>
  <c r="AB55434" i="1"/>
  <c r="AC55434" i="1" s="1"/>
  <c r="AD55434" i="1" s="1"/>
  <c r="AB55435" i="1"/>
  <c r="AC55435" i="1" s="1"/>
  <c r="AD55435" i="1" s="1"/>
  <c r="AB55436" i="1"/>
  <c r="AC55436" i="1" s="1"/>
  <c r="AD55436" i="1" s="1"/>
  <c r="AB55437" i="1"/>
  <c r="AC55437" i="1" s="1"/>
  <c r="AD55437" i="1" s="1"/>
  <c r="AB55438" i="1"/>
  <c r="AC55438" i="1" s="1"/>
  <c r="AD55438" i="1" s="1"/>
  <c r="AB55439" i="1"/>
  <c r="AC55439" i="1" s="1"/>
  <c r="AD55439" i="1" s="1"/>
  <c r="AB55440" i="1"/>
  <c r="AC55440" i="1" s="1"/>
  <c r="AD55440" i="1" s="1"/>
  <c r="AB55441" i="1"/>
  <c r="AC55441" i="1" s="1"/>
  <c r="AD55441" i="1" s="1"/>
  <c r="AB55442" i="1"/>
  <c r="AC55442" i="1" s="1"/>
  <c r="AD55442" i="1" s="1"/>
  <c r="AB55443" i="1"/>
  <c r="AC55443" i="1" s="1"/>
  <c r="AD55443" i="1" s="1"/>
  <c r="AB55444" i="1"/>
  <c r="AC55444" i="1" s="1"/>
  <c r="AD55444" i="1" s="1"/>
  <c r="AB55445" i="1"/>
  <c r="AC55445" i="1" s="1"/>
  <c r="AD55445" i="1" s="1"/>
  <c r="AB55446" i="1"/>
  <c r="AC55446" i="1" s="1"/>
  <c r="AD55446" i="1" s="1"/>
  <c r="AB55447" i="1"/>
  <c r="AC55447" i="1" s="1"/>
  <c r="AD55447" i="1" s="1"/>
  <c r="AB55448" i="1"/>
  <c r="AC55448" i="1" s="1"/>
  <c r="AD55448" i="1" s="1"/>
  <c r="AB55449" i="1"/>
  <c r="AC55449" i="1" s="1"/>
  <c r="AD55449" i="1" s="1"/>
  <c r="AB55450" i="1"/>
  <c r="AC55450" i="1" s="1"/>
  <c r="AD55450" i="1" s="1"/>
  <c r="AB55451" i="1"/>
  <c r="AC55451" i="1" s="1"/>
  <c r="AD55451" i="1" s="1"/>
  <c r="AB55452" i="1"/>
  <c r="AC55452" i="1" s="1"/>
  <c r="AD55452" i="1" s="1"/>
  <c r="AB55453" i="1"/>
  <c r="AC55453" i="1" s="1"/>
  <c r="AD55453" i="1" s="1"/>
  <c r="AB55454" i="1"/>
  <c r="AC55454" i="1" s="1"/>
  <c r="AD55454" i="1" s="1"/>
  <c r="AB55455" i="1"/>
  <c r="AC55455" i="1" s="1"/>
  <c r="AD55455" i="1" s="1"/>
  <c r="AB55456" i="1"/>
  <c r="AC55456" i="1" s="1"/>
  <c r="AD55456" i="1" s="1"/>
  <c r="AB55457" i="1"/>
  <c r="AC55457" i="1" s="1"/>
  <c r="AD55457" i="1" s="1"/>
  <c r="AB55458" i="1"/>
  <c r="AC55458" i="1" s="1"/>
  <c r="AD55458" i="1" s="1"/>
  <c r="AB55459" i="1"/>
  <c r="AC55459" i="1" s="1"/>
  <c r="AD55459" i="1" s="1"/>
  <c r="AB55460" i="1"/>
  <c r="AC55460" i="1" s="1"/>
  <c r="AD55460" i="1" s="1"/>
  <c r="AB55461" i="1"/>
  <c r="AC55461" i="1" s="1"/>
  <c r="AD55461" i="1" s="1"/>
  <c r="AB55462" i="1"/>
  <c r="AC55462" i="1" s="1"/>
  <c r="AD55462" i="1" s="1"/>
  <c r="AB55463" i="1"/>
  <c r="AC55463" i="1" s="1"/>
  <c r="AD55463" i="1" s="1"/>
  <c r="AB55464" i="1"/>
  <c r="AC55464" i="1" s="1"/>
  <c r="AD55464" i="1" s="1"/>
  <c r="AB55465" i="1"/>
  <c r="AC55465" i="1" s="1"/>
  <c r="AD55465" i="1" s="1"/>
  <c r="AB55466" i="1"/>
  <c r="AC55466" i="1" s="1"/>
  <c r="AD55466" i="1" s="1"/>
  <c r="AB55467" i="1"/>
  <c r="AC55467" i="1" s="1"/>
  <c r="AD55467" i="1" s="1"/>
  <c r="AB55468" i="1"/>
  <c r="AC55468" i="1" s="1"/>
  <c r="AD55468" i="1" s="1"/>
  <c r="AB55469" i="1"/>
  <c r="AC55469" i="1" s="1"/>
  <c r="AD55469" i="1" s="1"/>
  <c r="AB55470" i="1"/>
  <c r="AC55470" i="1" s="1"/>
  <c r="AD55470" i="1" s="1"/>
  <c r="AB55471" i="1"/>
  <c r="AC55471" i="1" s="1"/>
  <c r="AD55471" i="1" s="1"/>
  <c r="AB55472" i="1"/>
  <c r="AC55472" i="1" s="1"/>
  <c r="AD55472" i="1" s="1"/>
  <c r="AB55473" i="1"/>
  <c r="AC55473" i="1" s="1"/>
  <c r="AD55473" i="1" s="1"/>
  <c r="AB55474" i="1"/>
  <c r="AC55474" i="1" s="1"/>
  <c r="AD55474" i="1" s="1"/>
  <c r="AB55475" i="1"/>
  <c r="AC55475" i="1" s="1"/>
  <c r="AD55475" i="1" s="1"/>
  <c r="AB55476" i="1"/>
  <c r="AC55476" i="1" s="1"/>
  <c r="AD55476" i="1" s="1"/>
  <c r="AB55477" i="1"/>
  <c r="AC55477" i="1" s="1"/>
  <c r="AD55477" i="1" s="1"/>
  <c r="AB55478" i="1"/>
  <c r="AC55478" i="1" s="1"/>
  <c r="AD55478" i="1" s="1"/>
  <c r="AB55479" i="1"/>
  <c r="AC55479" i="1" s="1"/>
  <c r="AD55479" i="1" s="1"/>
  <c r="AB55480" i="1"/>
  <c r="AC55480" i="1" s="1"/>
  <c r="AD55480" i="1" s="1"/>
  <c r="AB55481" i="1"/>
  <c r="AC55481" i="1" s="1"/>
  <c r="AD55481" i="1" s="1"/>
  <c r="AB55482" i="1"/>
  <c r="AC55482" i="1" s="1"/>
  <c r="AD55482" i="1" s="1"/>
  <c r="AB55483" i="1"/>
  <c r="AC55483" i="1" s="1"/>
  <c r="AD55483" i="1" s="1"/>
  <c r="AB55484" i="1"/>
  <c r="AC55484" i="1" s="1"/>
  <c r="AD55484" i="1" s="1"/>
  <c r="AB55485" i="1"/>
  <c r="AC55485" i="1" s="1"/>
  <c r="AD55485" i="1" s="1"/>
  <c r="AB55486" i="1"/>
  <c r="AC55486" i="1" s="1"/>
  <c r="AD55486" i="1" s="1"/>
  <c r="AB55487" i="1"/>
  <c r="AC55487" i="1" s="1"/>
  <c r="AD55487" i="1" s="1"/>
  <c r="AB55488" i="1"/>
  <c r="AC55488" i="1" s="1"/>
  <c r="AD55488" i="1" s="1"/>
  <c r="AB55489" i="1"/>
  <c r="AC55489" i="1" s="1"/>
  <c r="AD55489" i="1" s="1"/>
  <c r="AB55490" i="1"/>
  <c r="AC55490" i="1" s="1"/>
  <c r="AD55490" i="1" s="1"/>
  <c r="AB55491" i="1"/>
  <c r="AC55491" i="1" s="1"/>
  <c r="AD55491" i="1" s="1"/>
  <c r="AB55492" i="1"/>
  <c r="AC55492" i="1" s="1"/>
  <c r="AD55492" i="1" s="1"/>
  <c r="AB55493" i="1"/>
  <c r="AC55493" i="1" s="1"/>
  <c r="AD55493" i="1" s="1"/>
  <c r="AB55494" i="1"/>
  <c r="AC55494" i="1" s="1"/>
  <c r="AD55494" i="1" s="1"/>
  <c r="AB55495" i="1"/>
  <c r="AC55495" i="1" s="1"/>
  <c r="AD55495" i="1" s="1"/>
  <c r="AB55496" i="1"/>
  <c r="AC55496" i="1" s="1"/>
  <c r="AD55496" i="1" s="1"/>
  <c r="AB55497" i="1"/>
  <c r="AC55497" i="1" s="1"/>
  <c r="AD55497" i="1" s="1"/>
  <c r="AB55498" i="1"/>
  <c r="AC55498" i="1" s="1"/>
  <c r="AD55498" i="1" s="1"/>
  <c r="AB55499" i="1"/>
  <c r="AC55499" i="1" s="1"/>
  <c r="AD55499" i="1" s="1"/>
  <c r="AB55500" i="1"/>
  <c r="AC55500" i="1" s="1"/>
  <c r="AD55500" i="1" s="1"/>
  <c r="AB55501" i="1"/>
  <c r="AC55501" i="1" s="1"/>
  <c r="AD55501" i="1" s="1"/>
  <c r="AB55502" i="1"/>
  <c r="AC55502" i="1" s="1"/>
  <c r="AD55502" i="1" s="1"/>
  <c r="AB55503" i="1"/>
  <c r="AC55503" i="1" s="1"/>
  <c r="AD55503" i="1" s="1"/>
  <c r="AB55504" i="1"/>
  <c r="AC55504" i="1" s="1"/>
  <c r="AD55504" i="1" s="1"/>
  <c r="AB55505" i="1"/>
  <c r="AC55505" i="1" s="1"/>
  <c r="AD55505" i="1" s="1"/>
  <c r="AB55506" i="1"/>
  <c r="AC55506" i="1" s="1"/>
  <c r="AD55506" i="1" s="1"/>
  <c r="AB55507" i="1"/>
  <c r="AC55507" i="1" s="1"/>
  <c r="AD55507" i="1" s="1"/>
  <c r="AB55508" i="1"/>
  <c r="AC55508" i="1" s="1"/>
  <c r="AD55508" i="1" s="1"/>
  <c r="AB55509" i="1"/>
  <c r="AC55509" i="1" s="1"/>
  <c r="AD55509" i="1" s="1"/>
  <c r="AB55510" i="1"/>
  <c r="AC55510" i="1" s="1"/>
  <c r="AD55510" i="1" s="1"/>
  <c r="AB55511" i="1"/>
  <c r="AC55511" i="1" s="1"/>
  <c r="AD55511" i="1" s="1"/>
  <c r="AB55512" i="1"/>
  <c r="AC55512" i="1" s="1"/>
  <c r="AD55512" i="1" s="1"/>
  <c r="AB55513" i="1"/>
  <c r="AC55513" i="1" s="1"/>
  <c r="AD55513" i="1" s="1"/>
  <c r="AB55514" i="1"/>
  <c r="AC55514" i="1" s="1"/>
  <c r="AD55514" i="1" s="1"/>
  <c r="AB55515" i="1"/>
  <c r="AC55515" i="1" s="1"/>
  <c r="AD55515" i="1" s="1"/>
  <c r="AB55516" i="1"/>
  <c r="AC55516" i="1" s="1"/>
  <c r="AD55516" i="1" s="1"/>
  <c r="AB55517" i="1"/>
  <c r="AC55517" i="1" s="1"/>
  <c r="AD55517" i="1" s="1"/>
  <c r="AB55518" i="1"/>
  <c r="AC55518" i="1" s="1"/>
  <c r="AD55518" i="1" s="1"/>
  <c r="AB55519" i="1"/>
  <c r="AC55519" i="1" s="1"/>
  <c r="AD55519" i="1" s="1"/>
  <c r="AB55520" i="1"/>
  <c r="AC55520" i="1" s="1"/>
  <c r="AD55520" i="1" s="1"/>
  <c r="AB55521" i="1"/>
  <c r="AC55521" i="1" s="1"/>
  <c r="AD55521" i="1" s="1"/>
  <c r="AB55522" i="1"/>
  <c r="AC55522" i="1" s="1"/>
  <c r="AD55522" i="1" s="1"/>
  <c r="AB55523" i="1"/>
  <c r="AC55523" i="1" s="1"/>
  <c r="AD55523" i="1" s="1"/>
  <c r="AB55524" i="1"/>
  <c r="AC55524" i="1" s="1"/>
  <c r="AD55524" i="1" s="1"/>
  <c r="AB55525" i="1"/>
  <c r="AC55525" i="1" s="1"/>
  <c r="AD55525" i="1" s="1"/>
  <c r="AB55526" i="1"/>
  <c r="AC55526" i="1" s="1"/>
  <c r="AD55526" i="1" s="1"/>
  <c r="AB55527" i="1"/>
  <c r="AC55527" i="1" s="1"/>
  <c r="AD55527" i="1" s="1"/>
  <c r="AB55528" i="1"/>
  <c r="AC55528" i="1" s="1"/>
  <c r="AD55528" i="1" s="1"/>
  <c r="AB55529" i="1"/>
  <c r="AC55529" i="1" s="1"/>
  <c r="AD55529" i="1" s="1"/>
  <c r="AB55530" i="1"/>
  <c r="AC55530" i="1" s="1"/>
  <c r="AD55530" i="1" s="1"/>
  <c r="AB55531" i="1"/>
  <c r="AC55531" i="1" s="1"/>
  <c r="AD55531" i="1" s="1"/>
  <c r="AB55532" i="1"/>
  <c r="AC55532" i="1" s="1"/>
  <c r="AD55532" i="1" s="1"/>
  <c r="AB55533" i="1"/>
  <c r="AC55533" i="1" s="1"/>
  <c r="AD55533" i="1" s="1"/>
  <c r="AB55534" i="1"/>
  <c r="AC55534" i="1" s="1"/>
  <c r="AD55534" i="1" s="1"/>
  <c r="AB55535" i="1"/>
  <c r="AC55535" i="1" s="1"/>
  <c r="AD55535" i="1" s="1"/>
  <c r="AB55536" i="1"/>
  <c r="AC55536" i="1" s="1"/>
  <c r="AD55536" i="1" s="1"/>
  <c r="AB55537" i="1"/>
  <c r="AC55537" i="1" s="1"/>
  <c r="AD55537" i="1" s="1"/>
  <c r="AB55538" i="1"/>
  <c r="AC55538" i="1" s="1"/>
  <c r="AD55538" i="1" s="1"/>
  <c r="AB55539" i="1"/>
  <c r="AC55539" i="1" s="1"/>
  <c r="AD55539" i="1" s="1"/>
  <c r="AB55540" i="1"/>
  <c r="AC55540" i="1" s="1"/>
  <c r="AD55540" i="1" s="1"/>
  <c r="AB55541" i="1"/>
  <c r="AC55541" i="1" s="1"/>
  <c r="AD55541" i="1" s="1"/>
  <c r="AB55542" i="1"/>
  <c r="AC55542" i="1" s="1"/>
  <c r="AD55542" i="1" s="1"/>
  <c r="AB55543" i="1"/>
  <c r="AC55543" i="1" s="1"/>
  <c r="AD55543" i="1" s="1"/>
  <c r="AB55544" i="1"/>
  <c r="AC55544" i="1" s="1"/>
  <c r="AD55544" i="1" s="1"/>
  <c r="AB55545" i="1"/>
  <c r="AC55545" i="1" s="1"/>
  <c r="AD55545" i="1" s="1"/>
  <c r="AB55546" i="1"/>
  <c r="AC55546" i="1" s="1"/>
  <c r="AD55546" i="1" s="1"/>
  <c r="AB55547" i="1"/>
  <c r="AC55547" i="1" s="1"/>
  <c r="AD55547" i="1" s="1"/>
  <c r="AB55548" i="1"/>
  <c r="AC55548" i="1" s="1"/>
  <c r="AD55548" i="1" s="1"/>
  <c r="AB55549" i="1"/>
  <c r="AC55549" i="1" s="1"/>
  <c r="AD55549" i="1" s="1"/>
  <c r="AB55550" i="1"/>
  <c r="AC55550" i="1" s="1"/>
  <c r="AD55550" i="1" s="1"/>
  <c r="AB55551" i="1"/>
  <c r="AC55551" i="1" s="1"/>
  <c r="AD55551" i="1" s="1"/>
  <c r="AB55552" i="1"/>
  <c r="AC55552" i="1" s="1"/>
  <c r="AD55552" i="1" s="1"/>
  <c r="AB55553" i="1"/>
  <c r="AC55553" i="1" s="1"/>
  <c r="AD55553" i="1" s="1"/>
  <c r="AB55554" i="1"/>
  <c r="AC55554" i="1" s="1"/>
  <c r="AD55554" i="1" s="1"/>
  <c r="AB55555" i="1"/>
  <c r="AC55555" i="1" s="1"/>
  <c r="AD55555" i="1" s="1"/>
  <c r="AB55556" i="1"/>
  <c r="AC55556" i="1" s="1"/>
  <c r="AD55556" i="1" s="1"/>
  <c r="AB55557" i="1"/>
  <c r="AC55557" i="1" s="1"/>
  <c r="AD55557" i="1" s="1"/>
  <c r="AB55558" i="1"/>
  <c r="AC55558" i="1" s="1"/>
  <c r="AD55558" i="1" s="1"/>
  <c r="AB55559" i="1"/>
  <c r="AC55559" i="1" s="1"/>
  <c r="AD55559" i="1" s="1"/>
  <c r="AB55560" i="1"/>
  <c r="AC55560" i="1" s="1"/>
  <c r="AD55560" i="1" s="1"/>
  <c r="AB55561" i="1"/>
  <c r="AC55561" i="1" s="1"/>
  <c r="AD55561" i="1" s="1"/>
  <c r="AB55562" i="1"/>
  <c r="AC55562" i="1" s="1"/>
  <c r="AD55562" i="1" s="1"/>
  <c r="AB55563" i="1"/>
  <c r="AC55563" i="1" s="1"/>
  <c r="AD55563" i="1" s="1"/>
  <c r="AB55564" i="1"/>
  <c r="AC55564" i="1" s="1"/>
  <c r="AD55564" i="1" s="1"/>
  <c r="AB55565" i="1"/>
  <c r="AC55565" i="1" s="1"/>
  <c r="AD55565" i="1" s="1"/>
  <c r="AB55566" i="1"/>
  <c r="AC55566" i="1" s="1"/>
  <c r="AD55566" i="1" s="1"/>
  <c r="AB55567" i="1"/>
  <c r="AC55567" i="1" s="1"/>
  <c r="AD55567" i="1" s="1"/>
  <c r="AB55568" i="1"/>
  <c r="AC55568" i="1" s="1"/>
  <c r="AD55568" i="1" s="1"/>
  <c r="AB55569" i="1"/>
  <c r="AC55569" i="1" s="1"/>
  <c r="AD55569" i="1" s="1"/>
  <c r="AB55570" i="1"/>
  <c r="AC55570" i="1" s="1"/>
  <c r="AD55570" i="1" s="1"/>
  <c r="AB55571" i="1"/>
  <c r="AC55571" i="1" s="1"/>
  <c r="AD55571" i="1" s="1"/>
  <c r="AB55572" i="1"/>
  <c r="AC55572" i="1" s="1"/>
  <c r="AD55572" i="1" s="1"/>
  <c r="AB55573" i="1"/>
  <c r="AC55573" i="1" s="1"/>
  <c r="AD55573" i="1" s="1"/>
  <c r="AB55574" i="1"/>
  <c r="AC55574" i="1" s="1"/>
  <c r="AD55574" i="1" s="1"/>
  <c r="AB55575" i="1"/>
  <c r="AC55575" i="1" s="1"/>
  <c r="AD55575" i="1" s="1"/>
  <c r="AB55576" i="1"/>
  <c r="AC55576" i="1" s="1"/>
  <c r="AD55576" i="1" s="1"/>
  <c r="AB55577" i="1"/>
  <c r="AC55577" i="1" s="1"/>
  <c r="AD55577" i="1" s="1"/>
  <c r="AB55578" i="1"/>
  <c r="AC55578" i="1" s="1"/>
  <c r="AD55578" i="1" s="1"/>
  <c r="AB55579" i="1"/>
  <c r="AC55579" i="1" s="1"/>
  <c r="AD55579" i="1" s="1"/>
  <c r="AB55580" i="1"/>
  <c r="AC55580" i="1" s="1"/>
  <c r="AD55580" i="1" s="1"/>
  <c r="AB55581" i="1"/>
  <c r="AC55581" i="1" s="1"/>
  <c r="AD55581" i="1" s="1"/>
  <c r="AB55582" i="1"/>
  <c r="AC55582" i="1" s="1"/>
  <c r="AD55582" i="1" s="1"/>
  <c r="AB55583" i="1"/>
  <c r="AC55583" i="1" s="1"/>
  <c r="AD55583" i="1" s="1"/>
  <c r="AB55584" i="1"/>
  <c r="AC55584" i="1" s="1"/>
  <c r="AD55584" i="1" s="1"/>
  <c r="AB55585" i="1"/>
  <c r="AC55585" i="1" s="1"/>
  <c r="AD55585" i="1" s="1"/>
  <c r="AB55586" i="1"/>
  <c r="AC55586" i="1" s="1"/>
  <c r="AD55586" i="1" s="1"/>
  <c r="AB55587" i="1"/>
  <c r="AC55587" i="1" s="1"/>
  <c r="AD55587" i="1" s="1"/>
  <c r="AB55588" i="1"/>
  <c r="AC55588" i="1" s="1"/>
  <c r="AD55588" i="1" s="1"/>
  <c r="AB55589" i="1"/>
  <c r="AC55589" i="1" s="1"/>
  <c r="AD55589" i="1" s="1"/>
  <c r="AB55590" i="1"/>
  <c r="AC55590" i="1" s="1"/>
  <c r="AD55590" i="1" s="1"/>
  <c r="AB55591" i="1"/>
  <c r="AC55591" i="1" s="1"/>
  <c r="AD55591" i="1" s="1"/>
  <c r="AB55592" i="1"/>
  <c r="AC55592" i="1" s="1"/>
  <c r="AD55592" i="1" s="1"/>
  <c r="AB55593" i="1"/>
  <c r="AC55593" i="1" s="1"/>
  <c r="AD55593" i="1" s="1"/>
  <c r="AB55594" i="1"/>
  <c r="AC55594" i="1" s="1"/>
  <c r="AD55594" i="1" s="1"/>
  <c r="AB55595" i="1"/>
  <c r="AC55595" i="1" s="1"/>
  <c r="AD55595" i="1" s="1"/>
  <c r="AB55596" i="1"/>
  <c r="AC55596" i="1" s="1"/>
  <c r="AD55596" i="1" s="1"/>
  <c r="AB55597" i="1"/>
  <c r="AC55597" i="1" s="1"/>
  <c r="AD55597" i="1" s="1"/>
  <c r="AB55598" i="1"/>
  <c r="AC55598" i="1" s="1"/>
  <c r="AD55598" i="1" s="1"/>
  <c r="AB55599" i="1"/>
  <c r="AC55599" i="1" s="1"/>
  <c r="AD55599" i="1" s="1"/>
  <c r="AB55600" i="1"/>
  <c r="AC55600" i="1" s="1"/>
  <c r="AD55600" i="1" s="1"/>
  <c r="AB55601" i="1"/>
  <c r="AC55601" i="1" s="1"/>
  <c r="AD55601" i="1" s="1"/>
  <c r="AB55602" i="1"/>
  <c r="AC55602" i="1" s="1"/>
  <c r="AD55602" i="1" s="1"/>
  <c r="AB55603" i="1"/>
  <c r="AC55603" i="1" s="1"/>
  <c r="AD55603" i="1" s="1"/>
  <c r="AB55604" i="1"/>
  <c r="AC55604" i="1" s="1"/>
  <c r="AD55604" i="1" s="1"/>
  <c r="AB55605" i="1"/>
  <c r="AC55605" i="1" s="1"/>
  <c r="AD55605" i="1" s="1"/>
  <c r="AB55606" i="1"/>
  <c r="AC55606" i="1" s="1"/>
  <c r="AD55606" i="1" s="1"/>
  <c r="AB55607" i="1"/>
  <c r="AC55607" i="1" s="1"/>
  <c r="AD55607" i="1" s="1"/>
  <c r="AB55608" i="1"/>
  <c r="AC55608" i="1" s="1"/>
  <c r="AD55608" i="1" s="1"/>
  <c r="AB55609" i="1"/>
  <c r="AC55609" i="1" s="1"/>
  <c r="AD55609" i="1" s="1"/>
  <c r="AB55610" i="1"/>
  <c r="AC55610" i="1" s="1"/>
  <c r="AD55610" i="1" s="1"/>
  <c r="AB55611" i="1"/>
  <c r="AC55611" i="1" s="1"/>
  <c r="AD55611" i="1" s="1"/>
  <c r="AB55612" i="1"/>
  <c r="AC55612" i="1" s="1"/>
  <c r="AD55612" i="1" s="1"/>
  <c r="AB55613" i="1"/>
  <c r="AC55613" i="1" s="1"/>
  <c r="AD55613" i="1" s="1"/>
  <c r="AB55614" i="1"/>
  <c r="AC55614" i="1" s="1"/>
  <c r="AD55614" i="1" s="1"/>
  <c r="AB55615" i="1"/>
  <c r="AC55615" i="1" s="1"/>
  <c r="AD55615" i="1" s="1"/>
  <c r="AB55616" i="1"/>
  <c r="AC55616" i="1" s="1"/>
  <c r="AD55616" i="1" s="1"/>
  <c r="AB55617" i="1"/>
  <c r="AC55617" i="1" s="1"/>
  <c r="AD55617" i="1" s="1"/>
  <c r="AB55618" i="1"/>
  <c r="AC55618" i="1" s="1"/>
  <c r="AD55618" i="1" s="1"/>
  <c r="AB55619" i="1"/>
  <c r="AC55619" i="1" s="1"/>
  <c r="AD55619" i="1" s="1"/>
  <c r="AB55620" i="1"/>
  <c r="AC55620" i="1" s="1"/>
  <c r="AD55620" i="1" s="1"/>
  <c r="AB55621" i="1"/>
  <c r="AC55621" i="1" s="1"/>
  <c r="AD55621" i="1" s="1"/>
  <c r="AB55622" i="1"/>
  <c r="AC55622" i="1" s="1"/>
  <c r="AD55622" i="1" s="1"/>
  <c r="AB55623" i="1"/>
  <c r="AC55623" i="1" s="1"/>
  <c r="AD55623" i="1" s="1"/>
  <c r="AB55624" i="1"/>
  <c r="AC55624" i="1" s="1"/>
  <c r="AD55624" i="1" s="1"/>
  <c r="AB55625" i="1"/>
  <c r="AC55625" i="1" s="1"/>
  <c r="AD55625" i="1" s="1"/>
  <c r="AB55626" i="1"/>
  <c r="AC55626" i="1" s="1"/>
  <c r="AD55626" i="1" s="1"/>
  <c r="AB55627" i="1"/>
  <c r="AC55627" i="1" s="1"/>
  <c r="AD55627" i="1" s="1"/>
  <c r="AB55628" i="1"/>
  <c r="AC55628" i="1" s="1"/>
  <c r="AD55628" i="1" s="1"/>
  <c r="AB55629" i="1"/>
  <c r="AC55629" i="1" s="1"/>
  <c r="AD55629" i="1" s="1"/>
  <c r="AB55630" i="1"/>
  <c r="AC55630" i="1" s="1"/>
  <c r="AD55630" i="1" s="1"/>
  <c r="AB55631" i="1"/>
  <c r="AC55631" i="1" s="1"/>
  <c r="AD55631" i="1" s="1"/>
  <c r="AB55632" i="1"/>
  <c r="AC55632" i="1" s="1"/>
  <c r="AD55632" i="1" s="1"/>
  <c r="AB55633" i="1"/>
  <c r="AC55633" i="1" s="1"/>
  <c r="AD55633" i="1" s="1"/>
  <c r="AB55634" i="1"/>
  <c r="AC55634" i="1" s="1"/>
  <c r="AD55634" i="1" s="1"/>
  <c r="AB55635" i="1"/>
  <c r="AC55635" i="1" s="1"/>
  <c r="AD55635" i="1" s="1"/>
  <c r="AB55636" i="1"/>
  <c r="AC55636" i="1" s="1"/>
  <c r="AD55636" i="1" s="1"/>
  <c r="AB55637" i="1"/>
  <c r="AC55637" i="1" s="1"/>
  <c r="AD55637" i="1" s="1"/>
  <c r="AB55638" i="1"/>
  <c r="AC55638" i="1" s="1"/>
  <c r="AD55638" i="1" s="1"/>
  <c r="AB55639" i="1"/>
  <c r="AC55639" i="1" s="1"/>
  <c r="AD55639" i="1" s="1"/>
  <c r="AB55640" i="1"/>
  <c r="AC55640" i="1" s="1"/>
  <c r="AD55640" i="1" s="1"/>
  <c r="AB55641" i="1"/>
  <c r="AC55641" i="1" s="1"/>
  <c r="AD55641" i="1" s="1"/>
  <c r="AB55642" i="1"/>
  <c r="AC55642" i="1" s="1"/>
  <c r="AD55642" i="1" s="1"/>
  <c r="AB55643" i="1"/>
  <c r="AC55643" i="1" s="1"/>
  <c r="AD55643" i="1" s="1"/>
  <c r="AB55644" i="1"/>
  <c r="AC55644" i="1" s="1"/>
  <c r="AD55644" i="1" s="1"/>
  <c r="AB55645" i="1"/>
  <c r="AC55645" i="1" s="1"/>
  <c r="AD55645" i="1" s="1"/>
  <c r="AB55646" i="1"/>
  <c r="AC55646" i="1" s="1"/>
  <c r="AD55646" i="1" s="1"/>
  <c r="AB55647" i="1"/>
  <c r="AC55647" i="1" s="1"/>
  <c r="AD55647" i="1" s="1"/>
  <c r="AB55648" i="1"/>
  <c r="AC55648" i="1" s="1"/>
  <c r="AD55648" i="1" s="1"/>
  <c r="AB55649" i="1"/>
  <c r="AC55649" i="1" s="1"/>
  <c r="AD55649" i="1" s="1"/>
  <c r="AB55650" i="1"/>
  <c r="AC55650" i="1" s="1"/>
  <c r="AD55650" i="1" s="1"/>
  <c r="AB55651" i="1"/>
  <c r="AC55651" i="1" s="1"/>
  <c r="AD55651" i="1" s="1"/>
  <c r="AB55652" i="1"/>
  <c r="AC55652" i="1" s="1"/>
  <c r="AD55652" i="1" s="1"/>
  <c r="AB55653" i="1"/>
  <c r="AC55653" i="1" s="1"/>
  <c r="AD55653" i="1" s="1"/>
  <c r="AB55654" i="1"/>
  <c r="AC55654" i="1" s="1"/>
  <c r="AD55654" i="1" s="1"/>
  <c r="AB55655" i="1"/>
  <c r="AC55655" i="1" s="1"/>
  <c r="AD55655" i="1" s="1"/>
  <c r="AB55656" i="1"/>
  <c r="AC55656" i="1" s="1"/>
  <c r="AD55656" i="1" s="1"/>
  <c r="AB55657" i="1"/>
  <c r="AC55657" i="1" s="1"/>
  <c r="AD55657" i="1" s="1"/>
  <c r="AB55658" i="1"/>
  <c r="AC55658" i="1" s="1"/>
  <c r="AD55658" i="1" s="1"/>
  <c r="AB55659" i="1"/>
  <c r="AC55659" i="1" s="1"/>
  <c r="AD55659" i="1" s="1"/>
  <c r="AB55660" i="1"/>
  <c r="AC55660" i="1" s="1"/>
  <c r="AD55660" i="1" s="1"/>
  <c r="AB55661" i="1"/>
  <c r="AC55661" i="1" s="1"/>
  <c r="AD55661" i="1" s="1"/>
  <c r="AB55662" i="1"/>
  <c r="AC55662" i="1" s="1"/>
  <c r="AD55662" i="1" s="1"/>
  <c r="AB55663" i="1"/>
  <c r="AC55663" i="1" s="1"/>
  <c r="AD55663" i="1" s="1"/>
  <c r="AB55664" i="1"/>
  <c r="AC55664" i="1" s="1"/>
  <c r="AD55664" i="1" s="1"/>
  <c r="AB55665" i="1"/>
  <c r="AC55665" i="1" s="1"/>
  <c r="AD55665" i="1" s="1"/>
  <c r="AB55666" i="1"/>
  <c r="AC55666" i="1" s="1"/>
  <c r="AD55666" i="1" s="1"/>
  <c r="AB55667" i="1"/>
  <c r="AC55667" i="1" s="1"/>
  <c r="AD55667" i="1" s="1"/>
  <c r="AB55668" i="1"/>
  <c r="AC55668" i="1" s="1"/>
  <c r="AD55668" i="1" s="1"/>
  <c r="AB55669" i="1"/>
  <c r="AC55669" i="1" s="1"/>
  <c r="AD55669" i="1" s="1"/>
  <c r="AB55670" i="1"/>
  <c r="AC55670" i="1" s="1"/>
  <c r="AD55670" i="1" s="1"/>
  <c r="AB55671" i="1"/>
  <c r="AC55671" i="1" s="1"/>
  <c r="AD55671" i="1" s="1"/>
  <c r="AB55672" i="1"/>
  <c r="AC55672" i="1" s="1"/>
  <c r="AD55672" i="1" s="1"/>
  <c r="AB55673" i="1"/>
  <c r="AC55673" i="1" s="1"/>
  <c r="AD55673" i="1" s="1"/>
  <c r="AB55674" i="1"/>
  <c r="AC55674" i="1" s="1"/>
  <c r="AD55674" i="1" s="1"/>
  <c r="AB55675" i="1"/>
  <c r="AC55675" i="1" s="1"/>
  <c r="AD55675" i="1" s="1"/>
  <c r="AB55676" i="1"/>
  <c r="AC55676" i="1" s="1"/>
  <c r="AD55676" i="1" s="1"/>
  <c r="AB55677" i="1"/>
  <c r="AC55677" i="1" s="1"/>
  <c r="AD55677" i="1" s="1"/>
  <c r="AB55678" i="1"/>
  <c r="AC55678" i="1" s="1"/>
  <c r="AD55678" i="1" s="1"/>
  <c r="AB55679" i="1"/>
  <c r="AC55679" i="1" s="1"/>
  <c r="AD55679" i="1" s="1"/>
  <c r="AB55680" i="1"/>
  <c r="AC55680" i="1" s="1"/>
  <c r="AD55680" i="1" s="1"/>
  <c r="AB55681" i="1"/>
  <c r="AC55681" i="1" s="1"/>
  <c r="AD55681" i="1" s="1"/>
  <c r="AB55682" i="1"/>
  <c r="AC55682" i="1" s="1"/>
  <c r="AD55682" i="1" s="1"/>
  <c r="AB55683" i="1"/>
  <c r="AC55683" i="1" s="1"/>
  <c r="AD55683" i="1" s="1"/>
  <c r="AB55684" i="1"/>
  <c r="AC55684" i="1" s="1"/>
  <c r="AD55684" i="1" s="1"/>
  <c r="AB55685" i="1"/>
  <c r="AC55685" i="1" s="1"/>
  <c r="AD55685" i="1" s="1"/>
  <c r="AB55686" i="1"/>
  <c r="AC55686" i="1" s="1"/>
  <c r="AD55686" i="1" s="1"/>
  <c r="AB55687" i="1"/>
  <c r="AC55687" i="1" s="1"/>
  <c r="AD55687" i="1" s="1"/>
  <c r="AB55688" i="1"/>
  <c r="AC55688" i="1" s="1"/>
  <c r="AD55688" i="1" s="1"/>
  <c r="AB55689" i="1"/>
  <c r="AC55689" i="1" s="1"/>
  <c r="AD55689" i="1" s="1"/>
  <c r="AB55690" i="1"/>
  <c r="AC55690" i="1" s="1"/>
  <c r="AD55690" i="1" s="1"/>
  <c r="AB55691" i="1"/>
  <c r="AC55691" i="1" s="1"/>
  <c r="AD55691" i="1" s="1"/>
  <c r="AB55692" i="1"/>
  <c r="AC55692" i="1" s="1"/>
  <c r="AD55692" i="1" s="1"/>
  <c r="AB55693" i="1"/>
  <c r="AC55693" i="1" s="1"/>
  <c r="AD55693" i="1" s="1"/>
  <c r="AB55694" i="1"/>
  <c r="AC55694" i="1" s="1"/>
  <c r="AD55694" i="1" s="1"/>
  <c r="AB55695" i="1"/>
  <c r="AC55695" i="1" s="1"/>
  <c r="AD55695" i="1" s="1"/>
  <c r="AB55696" i="1"/>
  <c r="AC55696" i="1" s="1"/>
  <c r="AD55696" i="1" s="1"/>
  <c r="AB55697" i="1"/>
  <c r="AC55697" i="1" s="1"/>
  <c r="AD55697" i="1" s="1"/>
  <c r="AB55698" i="1"/>
  <c r="AC55698" i="1" s="1"/>
  <c r="AD55698" i="1" s="1"/>
  <c r="AB55699" i="1"/>
  <c r="AC55699" i="1" s="1"/>
  <c r="AD55699" i="1" s="1"/>
  <c r="AB55700" i="1"/>
  <c r="AC55700" i="1" s="1"/>
  <c r="AD55700" i="1" s="1"/>
  <c r="AB55701" i="1"/>
  <c r="AC55701" i="1" s="1"/>
  <c r="AD55701" i="1" s="1"/>
  <c r="AB55702" i="1"/>
  <c r="AC55702" i="1" s="1"/>
  <c r="AD55702" i="1" s="1"/>
  <c r="AB55703" i="1"/>
  <c r="AC55703" i="1" s="1"/>
  <c r="AD55703" i="1" s="1"/>
  <c r="AB55704" i="1"/>
  <c r="AC55704" i="1" s="1"/>
  <c r="AD55704" i="1" s="1"/>
  <c r="AB55705" i="1"/>
  <c r="AC55705" i="1" s="1"/>
  <c r="AD55705" i="1" s="1"/>
  <c r="AB55706" i="1"/>
  <c r="AC55706" i="1" s="1"/>
  <c r="AD55706" i="1" s="1"/>
  <c r="AB55707" i="1"/>
  <c r="AC55707" i="1" s="1"/>
  <c r="AD55707" i="1" s="1"/>
  <c r="AB55708" i="1"/>
  <c r="AC55708" i="1" s="1"/>
  <c r="AD55708" i="1" s="1"/>
  <c r="AB55709" i="1"/>
  <c r="AC55709" i="1" s="1"/>
  <c r="AD55709" i="1" s="1"/>
  <c r="AB55710" i="1"/>
  <c r="AC55710" i="1" s="1"/>
  <c r="AD55710" i="1" s="1"/>
  <c r="AB55711" i="1"/>
  <c r="AC55711" i="1" s="1"/>
  <c r="AD55711" i="1" s="1"/>
  <c r="AB55712" i="1"/>
  <c r="AC55712" i="1" s="1"/>
  <c r="AD55712" i="1" s="1"/>
  <c r="AB55713" i="1"/>
  <c r="AC55713" i="1" s="1"/>
  <c r="AD55713" i="1" s="1"/>
  <c r="AB55714" i="1"/>
  <c r="AC55714" i="1" s="1"/>
  <c r="AD55714" i="1" s="1"/>
  <c r="AB55715" i="1"/>
  <c r="AC55715" i="1" s="1"/>
  <c r="AD55715" i="1" s="1"/>
  <c r="AB55716" i="1"/>
  <c r="AC55716" i="1" s="1"/>
  <c r="AD55716" i="1" s="1"/>
  <c r="AB55717" i="1"/>
  <c r="AC55717" i="1" s="1"/>
  <c r="AD55717" i="1" s="1"/>
  <c r="AB55718" i="1"/>
  <c r="AC55718" i="1" s="1"/>
  <c r="AD55718" i="1" s="1"/>
  <c r="AB55719" i="1"/>
  <c r="AC55719" i="1" s="1"/>
  <c r="AD55719" i="1" s="1"/>
  <c r="AB55720" i="1"/>
  <c r="AC55720" i="1" s="1"/>
  <c r="AD55720" i="1" s="1"/>
  <c r="AB55721" i="1"/>
  <c r="AC55721" i="1" s="1"/>
  <c r="AD55721" i="1" s="1"/>
  <c r="AB55722" i="1"/>
  <c r="AC55722" i="1" s="1"/>
  <c r="AD55722" i="1" s="1"/>
  <c r="AB55723" i="1"/>
  <c r="AC55723" i="1" s="1"/>
  <c r="AD55723" i="1" s="1"/>
  <c r="AB55724" i="1"/>
  <c r="AC55724" i="1" s="1"/>
  <c r="AD55724" i="1" s="1"/>
  <c r="AB55725" i="1"/>
  <c r="AC55725" i="1" s="1"/>
  <c r="AD55725" i="1" s="1"/>
  <c r="AB55726" i="1"/>
  <c r="AC55726" i="1" s="1"/>
  <c r="AD55726" i="1" s="1"/>
  <c r="AB55727" i="1"/>
  <c r="AC55727" i="1" s="1"/>
  <c r="AD55727" i="1" s="1"/>
  <c r="AB55728" i="1"/>
  <c r="AC55728" i="1" s="1"/>
  <c r="AD55728" i="1" s="1"/>
  <c r="AB55729" i="1"/>
  <c r="AC55729" i="1" s="1"/>
  <c r="AD55729" i="1" s="1"/>
  <c r="AB55730" i="1"/>
  <c r="AC55730" i="1" s="1"/>
  <c r="AD55730" i="1" s="1"/>
  <c r="AB55731" i="1"/>
  <c r="AC55731" i="1" s="1"/>
  <c r="AD55731" i="1" s="1"/>
  <c r="AB55732" i="1"/>
  <c r="AC55732" i="1" s="1"/>
  <c r="AD55732" i="1" s="1"/>
  <c r="AB55733" i="1"/>
  <c r="AC55733" i="1" s="1"/>
  <c r="AD55733" i="1" s="1"/>
  <c r="AB55734" i="1"/>
  <c r="AC55734" i="1" s="1"/>
  <c r="AD55734" i="1" s="1"/>
  <c r="AB55735" i="1"/>
  <c r="AC55735" i="1" s="1"/>
  <c r="AD55735" i="1" s="1"/>
  <c r="AB55736" i="1"/>
  <c r="AC55736" i="1" s="1"/>
  <c r="AD55736" i="1" s="1"/>
  <c r="AB55737" i="1"/>
  <c r="AC55737" i="1" s="1"/>
  <c r="AD55737" i="1" s="1"/>
  <c r="AB55738" i="1"/>
  <c r="AC55738" i="1" s="1"/>
  <c r="AD55738" i="1" s="1"/>
  <c r="AB55739" i="1"/>
  <c r="AC55739" i="1" s="1"/>
  <c r="AD55739" i="1" s="1"/>
  <c r="AB55740" i="1"/>
  <c r="AC55740" i="1" s="1"/>
  <c r="AD55740" i="1" s="1"/>
  <c r="AB55741" i="1"/>
  <c r="AC55741" i="1" s="1"/>
  <c r="AD55741" i="1" s="1"/>
  <c r="AB55742" i="1"/>
  <c r="AC55742" i="1" s="1"/>
  <c r="AD55742" i="1" s="1"/>
  <c r="AB55743" i="1"/>
  <c r="AC55743" i="1" s="1"/>
  <c r="AD55743" i="1" s="1"/>
  <c r="AB55744" i="1"/>
  <c r="AC55744" i="1" s="1"/>
  <c r="AD55744" i="1" s="1"/>
  <c r="AB55745" i="1"/>
  <c r="AC55745" i="1" s="1"/>
  <c r="AD55745" i="1" s="1"/>
  <c r="AB55746" i="1"/>
  <c r="AC55746" i="1" s="1"/>
  <c r="AD55746" i="1" s="1"/>
  <c r="AB55747" i="1"/>
  <c r="AC55747" i="1" s="1"/>
  <c r="AD55747" i="1" s="1"/>
  <c r="AB55748" i="1"/>
  <c r="AC55748" i="1" s="1"/>
  <c r="AD55748" i="1" s="1"/>
  <c r="AB55749" i="1"/>
  <c r="AC55749" i="1" s="1"/>
  <c r="AD55749" i="1" s="1"/>
  <c r="AB55750" i="1"/>
  <c r="AC55750" i="1" s="1"/>
  <c r="AD55750" i="1" s="1"/>
  <c r="AB55751" i="1"/>
  <c r="AC55751" i="1" s="1"/>
  <c r="AD55751" i="1" s="1"/>
  <c r="AB55752" i="1"/>
  <c r="AC55752" i="1" s="1"/>
  <c r="AD55752" i="1" s="1"/>
  <c r="AB55753" i="1"/>
  <c r="AC55753" i="1" s="1"/>
  <c r="AD55753" i="1" s="1"/>
  <c r="AB55754" i="1"/>
  <c r="AC55754" i="1" s="1"/>
  <c r="AD55754" i="1" s="1"/>
  <c r="AB55755" i="1"/>
  <c r="AC55755" i="1" s="1"/>
  <c r="AD55755" i="1" s="1"/>
  <c r="AB55756" i="1"/>
  <c r="AC55756" i="1" s="1"/>
  <c r="AD55756" i="1" s="1"/>
  <c r="AB55757" i="1"/>
  <c r="AC55757" i="1" s="1"/>
  <c r="AD55757" i="1" s="1"/>
  <c r="AB55758" i="1"/>
  <c r="AC55758" i="1" s="1"/>
  <c r="AD55758" i="1" s="1"/>
  <c r="AB55759" i="1"/>
  <c r="AC55759" i="1" s="1"/>
  <c r="AD55759" i="1" s="1"/>
  <c r="AB55760" i="1"/>
  <c r="AC55760" i="1" s="1"/>
  <c r="AD55760" i="1" s="1"/>
  <c r="AB55761" i="1"/>
  <c r="AC55761" i="1" s="1"/>
  <c r="AD55761" i="1" s="1"/>
  <c r="AB55762" i="1"/>
  <c r="AC55762" i="1" s="1"/>
  <c r="AD55762" i="1" s="1"/>
  <c r="AB55763" i="1"/>
  <c r="AC55763" i="1" s="1"/>
  <c r="AD55763" i="1" s="1"/>
  <c r="AB55764" i="1"/>
  <c r="AC55764" i="1" s="1"/>
  <c r="AD55764" i="1" s="1"/>
  <c r="AB55765" i="1"/>
  <c r="AC55765" i="1" s="1"/>
  <c r="AD55765" i="1" s="1"/>
  <c r="AB55766" i="1"/>
  <c r="AC55766" i="1" s="1"/>
  <c r="AD55766" i="1" s="1"/>
  <c r="AB55767" i="1"/>
  <c r="AC55767" i="1" s="1"/>
  <c r="AD55767" i="1" s="1"/>
  <c r="AB55768" i="1"/>
  <c r="AC55768" i="1" s="1"/>
  <c r="AD55768" i="1" s="1"/>
  <c r="AB55769" i="1"/>
  <c r="AC55769" i="1" s="1"/>
  <c r="AD55769" i="1" s="1"/>
  <c r="AB55770" i="1"/>
  <c r="AC55770" i="1" s="1"/>
  <c r="AD55770" i="1" s="1"/>
  <c r="AB55771" i="1"/>
  <c r="AC55771" i="1" s="1"/>
  <c r="AD55771" i="1" s="1"/>
  <c r="AB55772" i="1"/>
  <c r="AC55772" i="1" s="1"/>
  <c r="AD55772" i="1" s="1"/>
  <c r="AB55773" i="1"/>
  <c r="AC55773" i="1" s="1"/>
  <c r="AD55773" i="1" s="1"/>
  <c r="AB55774" i="1"/>
  <c r="AC55774" i="1" s="1"/>
  <c r="AD55774" i="1" s="1"/>
  <c r="AB55775" i="1"/>
  <c r="AC55775" i="1" s="1"/>
  <c r="AD55775" i="1" s="1"/>
  <c r="AB55776" i="1"/>
  <c r="AC55776" i="1" s="1"/>
  <c r="AD55776" i="1" s="1"/>
  <c r="AB55777" i="1"/>
  <c r="AC55777" i="1" s="1"/>
  <c r="AD55777" i="1" s="1"/>
  <c r="AB55778" i="1"/>
  <c r="AC55778" i="1" s="1"/>
  <c r="AD55778" i="1" s="1"/>
  <c r="AB55779" i="1"/>
  <c r="AC55779" i="1" s="1"/>
  <c r="AD55779" i="1" s="1"/>
  <c r="AB55780" i="1"/>
  <c r="AC55780" i="1" s="1"/>
  <c r="AD55780" i="1" s="1"/>
  <c r="AB55781" i="1"/>
  <c r="AC55781" i="1" s="1"/>
  <c r="AD55781" i="1" s="1"/>
  <c r="AB55782" i="1"/>
  <c r="AC55782" i="1" s="1"/>
  <c r="AD55782" i="1" s="1"/>
  <c r="AB55783" i="1"/>
  <c r="AC55783" i="1" s="1"/>
  <c r="AD55783" i="1" s="1"/>
  <c r="AB55784" i="1"/>
  <c r="AC55784" i="1" s="1"/>
  <c r="AD55784" i="1" s="1"/>
  <c r="AB55785" i="1"/>
  <c r="AC55785" i="1" s="1"/>
  <c r="AD55785" i="1" s="1"/>
  <c r="AB55786" i="1"/>
  <c r="AC55786" i="1" s="1"/>
  <c r="AD55786" i="1" s="1"/>
  <c r="AB55787" i="1"/>
  <c r="AC55787" i="1" s="1"/>
  <c r="AD55787" i="1" s="1"/>
  <c r="AB55788" i="1"/>
  <c r="AC55788" i="1" s="1"/>
  <c r="AD55788" i="1" s="1"/>
  <c r="AB55789" i="1"/>
  <c r="AC55789" i="1" s="1"/>
  <c r="AD55789" i="1" s="1"/>
  <c r="AB55790" i="1"/>
  <c r="AC55790" i="1" s="1"/>
  <c r="AD55790" i="1" s="1"/>
  <c r="AB55791" i="1"/>
  <c r="AC55791" i="1" s="1"/>
  <c r="AD55791" i="1" s="1"/>
  <c r="AB55792" i="1"/>
  <c r="AC55792" i="1" s="1"/>
  <c r="AD55792" i="1" s="1"/>
  <c r="AB55793" i="1"/>
  <c r="AC55793" i="1" s="1"/>
  <c r="AD55793" i="1" s="1"/>
  <c r="AB55794" i="1"/>
  <c r="AC55794" i="1" s="1"/>
  <c r="AD55794" i="1" s="1"/>
  <c r="AB55795" i="1"/>
  <c r="AC55795" i="1" s="1"/>
  <c r="AD55795" i="1" s="1"/>
  <c r="AB55796" i="1"/>
  <c r="AC55796" i="1" s="1"/>
  <c r="AD55796" i="1" s="1"/>
  <c r="AB55797" i="1"/>
  <c r="AC55797" i="1" s="1"/>
  <c r="AD55797" i="1" s="1"/>
  <c r="AB55798" i="1"/>
  <c r="AC55798" i="1" s="1"/>
  <c r="AD55798" i="1" s="1"/>
  <c r="AB55799" i="1"/>
  <c r="AC55799" i="1" s="1"/>
  <c r="AD55799" i="1" s="1"/>
  <c r="AB55800" i="1"/>
  <c r="AC55800" i="1" s="1"/>
  <c r="AD55800" i="1" s="1"/>
  <c r="AB55801" i="1"/>
  <c r="AC55801" i="1" s="1"/>
  <c r="AD55801" i="1" s="1"/>
  <c r="AB55802" i="1"/>
  <c r="AC55802" i="1" s="1"/>
  <c r="AD55802" i="1" s="1"/>
  <c r="AB55803" i="1"/>
  <c r="AC55803" i="1" s="1"/>
  <c r="AD55803" i="1" s="1"/>
  <c r="AB55804" i="1"/>
  <c r="AC55804" i="1" s="1"/>
  <c r="AD55804" i="1" s="1"/>
  <c r="AB55805" i="1"/>
  <c r="AC55805" i="1" s="1"/>
  <c r="AD55805" i="1" s="1"/>
  <c r="AB55806" i="1"/>
  <c r="AC55806" i="1" s="1"/>
  <c r="AD55806" i="1" s="1"/>
  <c r="AB55807" i="1"/>
  <c r="AC55807" i="1" s="1"/>
  <c r="AD55807" i="1" s="1"/>
  <c r="AB55808" i="1"/>
  <c r="AC55808" i="1" s="1"/>
  <c r="AD55808" i="1" s="1"/>
  <c r="AB55809" i="1"/>
  <c r="AC55809" i="1" s="1"/>
  <c r="AD55809" i="1" s="1"/>
  <c r="AB55810" i="1"/>
  <c r="AC55810" i="1" s="1"/>
  <c r="AD55810" i="1" s="1"/>
  <c r="AB55811" i="1"/>
  <c r="AC55811" i="1" s="1"/>
  <c r="AD55811" i="1" s="1"/>
  <c r="AB55812" i="1"/>
  <c r="AC55812" i="1" s="1"/>
  <c r="AD55812" i="1" s="1"/>
  <c r="AB55813" i="1"/>
  <c r="AC55813" i="1" s="1"/>
  <c r="AD55813" i="1" s="1"/>
  <c r="AB55814" i="1"/>
  <c r="AC55814" i="1" s="1"/>
  <c r="AD55814" i="1" s="1"/>
  <c r="AB55815" i="1"/>
  <c r="AC55815" i="1" s="1"/>
  <c r="AD55815" i="1" s="1"/>
  <c r="AB55816" i="1"/>
  <c r="AC55816" i="1" s="1"/>
  <c r="AD55816" i="1" s="1"/>
  <c r="AB55817" i="1"/>
  <c r="AC55817" i="1" s="1"/>
  <c r="AD55817" i="1" s="1"/>
  <c r="AB55818" i="1"/>
  <c r="AC55818" i="1" s="1"/>
  <c r="AD55818" i="1" s="1"/>
  <c r="AB55819" i="1"/>
  <c r="AC55819" i="1" s="1"/>
  <c r="AD55819" i="1" s="1"/>
  <c r="AB55820" i="1"/>
  <c r="AC55820" i="1" s="1"/>
  <c r="AD55820" i="1" s="1"/>
  <c r="AB55821" i="1"/>
  <c r="AC55821" i="1" s="1"/>
  <c r="AD55821" i="1" s="1"/>
  <c r="AB55822" i="1"/>
  <c r="AC55822" i="1" s="1"/>
  <c r="AD55822" i="1" s="1"/>
  <c r="AB55823" i="1"/>
  <c r="AC55823" i="1" s="1"/>
  <c r="AD55823" i="1" s="1"/>
  <c r="AB55824" i="1"/>
  <c r="AC55824" i="1" s="1"/>
  <c r="AD55824" i="1" s="1"/>
  <c r="AB55825" i="1"/>
  <c r="AC55825" i="1" s="1"/>
  <c r="AD55825" i="1" s="1"/>
  <c r="AB55826" i="1"/>
  <c r="AC55826" i="1" s="1"/>
  <c r="AD55826" i="1" s="1"/>
  <c r="AB55827" i="1"/>
  <c r="AC55827" i="1" s="1"/>
  <c r="AD55827" i="1" s="1"/>
  <c r="AB55828" i="1"/>
  <c r="AC55828" i="1" s="1"/>
  <c r="AD55828" i="1" s="1"/>
  <c r="AB55829" i="1"/>
  <c r="AC55829" i="1" s="1"/>
  <c r="AD55829" i="1" s="1"/>
  <c r="AB55830" i="1"/>
  <c r="AC55830" i="1" s="1"/>
  <c r="AD55830" i="1" s="1"/>
  <c r="AB55831" i="1"/>
  <c r="AC55831" i="1" s="1"/>
  <c r="AD55831" i="1" s="1"/>
  <c r="AB55832" i="1"/>
  <c r="AC55832" i="1" s="1"/>
  <c r="AD55832" i="1" s="1"/>
  <c r="AB55833" i="1"/>
  <c r="AC55833" i="1" s="1"/>
  <c r="AD55833" i="1" s="1"/>
  <c r="AB55834" i="1"/>
  <c r="AC55834" i="1" s="1"/>
  <c r="AD55834" i="1" s="1"/>
  <c r="AB55835" i="1"/>
  <c r="AC55835" i="1" s="1"/>
  <c r="AD55835" i="1" s="1"/>
  <c r="AB55836" i="1"/>
  <c r="AC55836" i="1" s="1"/>
  <c r="AD55836" i="1" s="1"/>
  <c r="AB55837" i="1"/>
  <c r="AC55837" i="1" s="1"/>
  <c r="AD55837" i="1" s="1"/>
  <c r="AB55838" i="1"/>
  <c r="AC55838" i="1" s="1"/>
  <c r="AD55838" i="1" s="1"/>
  <c r="AB55839" i="1"/>
  <c r="AC55839" i="1" s="1"/>
  <c r="AD55839" i="1" s="1"/>
  <c r="AB55840" i="1"/>
  <c r="AC55840" i="1" s="1"/>
  <c r="AD55840" i="1" s="1"/>
  <c r="AB55841" i="1"/>
  <c r="AC55841" i="1" s="1"/>
  <c r="AD55841" i="1" s="1"/>
  <c r="AB55842" i="1"/>
  <c r="AC55842" i="1" s="1"/>
  <c r="AD55842" i="1" s="1"/>
  <c r="AB55843" i="1"/>
  <c r="AC55843" i="1" s="1"/>
  <c r="AD55843" i="1" s="1"/>
  <c r="AB55844" i="1"/>
  <c r="AC55844" i="1" s="1"/>
  <c r="AD55844" i="1" s="1"/>
  <c r="AB55845" i="1"/>
  <c r="AC55845" i="1" s="1"/>
  <c r="AD55845" i="1" s="1"/>
  <c r="AB55846" i="1"/>
  <c r="AC55846" i="1" s="1"/>
  <c r="AD55846" i="1" s="1"/>
  <c r="AB55847" i="1"/>
  <c r="AC55847" i="1" s="1"/>
  <c r="AD55847" i="1" s="1"/>
  <c r="AB55848" i="1"/>
  <c r="AC55848" i="1" s="1"/>
  <c r="AD55848" i="1" s="1"/>
  <c r="AB55849" i="1"/>
  <c r="AC55849" i="1" s="1"/>
  <c r="AD55849" i="1" s="1"/>
  <c r="AB55850" i="1"/>
  <c r="AC55850" i="1" s="1"/>
  <c r="AD55850" i="1" s="1"/>
  <c r="AB55851" i="1"/>
  <c r="AC55851" i="1" s="1"/>
  <c r="AD55851" i="1" s="1"/>
  <c r="AB55852" i="1"/>
  <c r="AC55852" i="1" s="1"/>
  <c r="AD55852" i="1" s="1"/>
  <c r="AB55853" i="1"/>
  <c r="AC55853" i="1" s="1"/>
  <c r="AD55853" i="1" s="1"/>
  <c r="AB55854" i="1"/>
  <c r="AC55854" i="1" s="1"/>
  <c r="AD55854" i="1" s="1"/>
  <c r="AB55855" i="1"/>
  <c r="AC55855" i="1" s="1"/>
  <c r="AD55855" i="1" s="1"/>
  <c r="AB55856" i="1"/>
  <c r="AC55856" i="1" s="1"/>
  <c r="AD55856" i="1" s="1"/>
  <c r="AB55857" i="1"/>
  <c r="AC55857" i="1" s="1"/>
  <c r="AD55857" i="1" s="1"/>
  <c r="AB55858" i="1"/>
  <c r="AC55858" i="1" s="1"/>
  <c r="AD55858" i="1" s="1"/>
  <c r="AB55859" i="1"/>
  <c r="AC55859" i="1" s="1"/>
  <c r="AD55859" i="1" s="1"/>
  <c r="AB55860" i="1"/>
  <c r="AC55860" i="1" s="1"/>
  <c r="AD55860" i="1" s="1"/>
  <c r="AB55861" i="1"/>
  <c r="AC55861" i="1" s="1"/>
  <c r="AD55861" i="1" s="1"/>
  <c r="AB55862" i="1"/>
  <c r="AC55862" i="1" s="1"/>
  <c r="AD55862" i="1" s="1"/>
  <c r="AB55863" i="1"/>
  <c r="AC55863" i="1" s="1"/>
  <c r="AD55863" i="1" s="1"/>
  <c r="AB55864" i="1"/>
  <c r="AC55864" i="1" s="1"/>
  <c r="AD55864" i="1" s="1"/>
  <c r="AB55865" i="1"/>
  <c r="AC55865" i="1" s="1"/>
  <c r="AD55865" i="1" s="1"/>
  <c r="AB55866" i="1"/>
  <c r="AC55866" i="1" s="1"/>
  <c r="AD55866" i="1" s="1"/>
  <c r="AB55867" i="1"/>
  <c r="AC55867" i="1" s="1"/>
  <c r="AD55867" i="1" s="1"/>
  <c r="AB55868" i="1"/>
  <c r="AC55868" i="1" s="1"/>
  <c r="AD55868" i="1" s="1"/>
  <c r="AB55869" i="1"/>
  <c r="AC55869" i="1" s="1"/>
  <c r="AD55869" i="1" s="1"/>
  <c r="AB55870" i="1"/>
  <c r="AC55870" i="1" s="1"/>
  <c r="AD55870" i="1" s="1"/>
  <c r="AB55871" i="1"/>
  <c r="AC55871" i="1" s="1"/>
  <c r="AD55871" i="1" s="1"/>
  <c r="AB55872" i="1"/>
  <c r="AC55872" i="1" s="1"/>
  <c r="AD55872" i="1" s="1"/>
  <c r="AB55873" i="1"/>
  <c r="AC55873" i="1" s="1"/>
  <c r="AD55873" i="1" s="1"/>
  <c r="AB55874" i="1"/>
  <c r="AC55874" i="1" s="1"/>
  <c r="AD55874" i="1" s="1"/>
  <c r="AB55875" i="1"/>
  <c r="AC55875" i="1" s="1"/>
  <c r="AD55875" i="1" s="1"/>
  <c r="AB55876" i="1"/>
  <c r="AC55876" i="1" s="1"/>
  <c r="AD55876" i="1" s="1"/>
  <c r="AB55877" i="1"/>
  <c r="AC55877" i="1" s="1"/>
  <c r="AD55877" i="1" s="1"/>
  <c r="AB55878" i="1"/>
  <c r="AC55878" i="1" s="1"/>
  <c r="AD55878" i="1" s="1"/>
  <c r="AB55879" i="1"/>
  <c r="AC55879" i="1" s="1"/>
  <c r="AD55879" i="1" s="1"/>
  <c r="AB55880" i="1"/>
  <c r="AC55880" i="1" s="1"/>
  <c r="AD55880" i="1" s="1"/>
  <c r="AB55881" i="1"/>
  <c r="AC55881" i="1" s="1"/>
  <c r="AD55881" i="1" s="1"/>
  <c r="AB55882" i="1"/>
  <c r="AC55882" i="1" s="1"/>
  <c r="AD55882" i="1" s="1"/>
  <c r="AB55883" i="1"/>
  <c r="AC55883" i="1" s="1"/>
  <c r="AD55883" i="1" s="1"/>
  <c r="AB55884" i="1"/>
  <c r="AC55884" i="1" s="1"/>
  <c r="AD55884" i="1" s="1"/>
  <c r="AB55885" i="1"/>
  <c r="AC55885" i="1" s="1"/>
  <c r="AD55885" i="1" s="1"/>
  <c r="AB55886" i="1"/>
  <c r="AC55886" i="1" s="1"/>
  <c r="AD55886" i="1" s="1"/>
  <c r="AB55887" i="1"/>
  <c r="AC55887" i="1" s="1"/>
  <c r="AD55887" i="1" s="1"/>
  <c r="AB55888" i="1"/>
  <c r="AC55888" i="1" s="1"/>
  <c r="AD55888" i="1" s="1"/>
  <c r="AB55889" i="1"/>
  <c r="AC55889" i="1" s="1"/>
  <c r="AD55889" i="1" s="1"/>
  <c r="AB55890" i="1"/>
  <c r="AC55890" i="1" s="1"/>
  <c r="AD55890" i="1" s="1"/>
  <c r="AB55891" i="1"/>
  <c r="AC55891" i="1" s="1"/>
  <c r="AD55891" i="1" s="1"/>
  <c r="AB55892" i="1"/>
  <c r="AC55892" i="1" s="1"/>
  <c r="AD55892" i="1" s="1"/>
  <c r="AB55893" i="1"/>
  <c r="AC55893" i="1" s="1"/>
  <c r="AD55893" i="1" s="1"/>
  <c r="AB55894" i="1"/>
  <c r="AC55894" i="1" s="1"/>
  <c r="AD55894" i="1" s="1"/>
  <c r="AB55895" i="1"/>
  <c r="AC55895" i="1" s="1"/>
  <c r="AD55895" i="1" s="1"/>
  <c r="AB55896" i="1"/>
  <c r="AC55896" i="1" s="1"/>
  <c r="AD55896" i="1" s="1"/>
  <c r="AB55897" i="1"/>
  <c r="AC55897" i="1" s="1"/>
  <c r="AD55897" i="1" s="1"/>
  <c r="AB55898" i="1"/>
  <c r="AC55898" i="1" s="1"/>
  <c r="AD55898" i="1" s="1"/>
  <c r="AB55899" i="1"/>
  <c r="AC55899" i="1" s="1"/>
  <c r="AD55899" i="1" s="1"/>
  <c r="AB55900" i="1"/>
  <c r="AC55900" i="1" s="1"/>
  <c r="AD55900" i="1" s="1"/>
  <c r="AB55901" i="1"/>
  <c r="AC55901" i="1" s="1"/>
  <c r="AD55901" i="1" s="1"/>
  <c r="AB55902" i="1"/>
  <c r="AC55902" i="1" s="1"/>
  <c r="AD55902" i="1" s="1"/>
  <c r="AB55903" i="1"/>
  <c r="AC55903" i="1" s="1"/>
  <c r="AD55903" i="1" s="1"/>
  <c r="AB55904" i="1"/>
  <c r="AC55904" i="1" s="1"/>
  <c r="AD55904" i="1" s="1"/>
  <c r="AB55905" i="1"/>
  <c r="AC55905" i="1" s="1"/>
  <c r="AD55905" i="1" s="1"/>
  <c r="AB55906" i="1"/>
  <c r="AC55906" i="1" s="1"/>
  <c r="AD55906" i="1" s="1"/>
  <c r="AB55907" i="1"/>
  <c r="AC55907" i="1" s="1"/>
  <c r="AD55907" i="1" s="1"/>
  <c r="AB55908" i="1"/>
  <c r="AC55908" i="1" s="1"/>
  <c r="AD55908" i="1" s="1"/>
  <c r="AB55909" i="1"/>
  <c r="AC55909" i="1" s="1"/>
  <c r="AD55909" i="1" s="1"/>
  <c r="AB55910" i="1"/>
  <c r="AC55910" i="1" s="1"/>
  <c r="AD55910" i="1" s="1"/>
  <c r="AB55911" i="1"/>
  <c r="AC55911" i="1" s="1"/>
  <c r="AD55911" i="1" s="1"/>
  <c r="AB55912" i="1"/>
  <c r="AC55912" i="1" s="1"/>
  <c r="AD55912" i="1" s="1"/>
  <c r="AB55913" i="1"/>
  <c r="AC55913" i="1" s="1"/>
  <c r="AD55913" i="1" s="1"/>
  <c r="AB55914" i="1"/>
  <c r="AC55914" i="1" s="1"/>
  <c r="AD55914" i="1" s="1"/>
  <c r="AB55915" i="1"/>
  <c r="AC55915" i="1" s="1"/>
  <c r="AD55915" i="1" s="1"/>
  <c r="AB55916" i="1"/>
  <c r="AC55916" i="1" s="1"/>
  <c r="AD55916" i="1" s="1"/>
  <c r="AB55917" i="1"/>
  <c r="AC55917" i="1" s="1"/>
  <c r="AD55917" i="1" s="1"/>
  <c r="AB55918" i="1"/>
  <c r="AC55918" i="1" s="1"/>
  <c r="AD55918" i="1" s="1"/>
  <c r="AB55919" i="1"/>
  <c r="AC55919" i="1" s="1"/>
  <c r="AD55919" i="1" s="1"/>
  <c r="AB55920" i="1"/>
  <c r="AC55920" i="1" s="1"/>
  <c r="AD55920" i="1" s="1"/>
  <c r="AB55921" i="1"/>
  <c r="AC55921" i="1" s="1"/>
  <c r="AD55921" i="1" s="1"/>
  <c r="AB55922" i="1"/>
  <c r="AC55922" i="1" s="1"/>
  <c r="AD55922" i="1" s="1"/>
  <c r="AB55923" i="1"/>
  <c r="AC55923" i="1" s="1"/>
  <c r="AD55923" i="1" s="1"/>
  <c r="AB55924" i="1"/>
  <c r="AC55924" i="1" s="1"/>
  <c r="AD55924" i="1" s="1"/>
  <c r="AB55925" i="1"/>
  <c r="AC55925" i="1" s="1"/>
  <c r="AD55925" i="1" s="1"/>
  <c r="AB55926" i="1"/>
  <c r="AC55926" i="1" s="1"/>
  <c r="AD55926" i="1" s="1"/>
  <c r="AB55927" i="1"/>
  <c r="AC55927" i="1" s="1"/>
  <c r="AD55927" i="1" s="1"/>
  <c r="AB55928" i="1"/>
  <c r="AC55928" i="1" s="1"/>
  <c r="AD55928" i="1" s="1"/>
  <c r="AB55929" i="1"/>
  <c r="AC55929" i="1" s="1"/>
  <c r="AD55929" i="1" s="1"/>
  <c r="AB55930" i="1"/>
  <c r="AC55930" i="1" s="1"/>
  <c r="AD55930" i="1" s="1"/>
  <c r="AB55931" i="1"/>
  <c r="AC55931" i="1" s="1"/>
  <c r="AD55931" i="1" s="1"/>
  <c r="AB55932" i="1"/>
  <c r="AC55932" i="1" s="1"/>
  <c r="AD55932" i="1" s="1"/>
  <c r="AB55933" i="1"/>
  <c r="AC55933" i="1" s="1"/>
  <c r="AD55933" i="1" s="1"/>
  <c r="AB55934" i="1"/>
  <c r="AC55934" i="1" s="1"/>
  <c r="AD55934" i="1" s="1"/>
  <c r="AB55935" i="1"/>
  <c r="AC55935" i="1" s="1"/>
  <c r="AD55935" i="1" s="1"/>
  <c r="AB55936" i="1"/>
  <c r="AC55936" i="1" s="1"/>
  <c r="AD55936" i="1" s="1"/>
  <c r="AB55937" i="1"/>
  <c r="AC55937" i="1" s="1"/>
  <c r="AD55937" i="1" s="1"/>
  <c r="AB55938" i="1"/>
  <c r="AC55938" i="1" s="1"/>
  <c r="AD55938" i="1" s="1"/>
  <c r="AB55939" i="1"/>
  <c r="AC55939" i="1" s="1"/>
  <c r="AD55939" i="1" s="1"/>
  <c r="AB55940" i="1"/>
  <c r="AC55940" i="1" s="1"/>
  <c r="AD55940" i="1" s="1"/>
  <c r="AB55941" i="1"/>
  <c r="AC55941" i="1" s="1"/>
  <c r="AD55941" i="1" s="1"/>
  <c r="AB55942" i="1"/>
  <c r="AC55942" i="1" s="1"/>
  <c r="AD55942" i="1" s="1"/>
  <c r="AB55943" i="1"/>
  <c r="AC55943" i="1" s="1"/>
  <c r="AD55943" i="1" s="1"/>
  <c r="AB55944" i="1"/>
  <c r="AC55944" i="1" s="1"/>
  <c r="AD55944" i="1" s="1"/>
  <c r="AB55945" i="1"/>
  <c r="AC55945" i="1" s="1"/>
  <c r="AD55945" i="1" s="1"/>
  <c r="AB55946" i="1"/>
  <c r="AC55946" i="1" s="1"/>
  <c r="AD55946" i="1" s="1"/>
  <c r="AB55947" i="1"/>
  <c r="AC55947" i="1" s="1"/>
  <c r="AD55947" i="1" s="1"/>
  <c r="AB55948" i="1"/>
  <c r="AC55948" i="1" s="1"/>
  <c r="AD55948" i="1" s="1"/>
  <c r="AB55949" i="1"/>
  <c r="AC55949" i="1" s="1"/>
  <c r="AD55949" i="1" s="1"/>
  <c r="AB55950" i="1"/>
  <c r="AC55950" i="1" s="1"/>
  <c r="AD55950" i="1" s="1"/>
  <c r="AB55951" i="1"/>
  <c r="AC55951" i="1" s="1"/>
  <c r="AD55951" i="1" s="1"/>
  <c r="AB55952" i="1"/>
  <c r="AC55952" i="1" s="1"/>
  <c r="AD55952" i="1" s="1"/>
  <c r="AB55953" i="1"/>
  <c r="AC55953" i="1" s="1"/>
  <c r="AD55953" i="1" s="1"/>
  <c r="AB55954" i="1"/>
  <c r="AC55954" i="1" s="1"/>
  <c r="AD55954" i="1" s="1"/>
  <c r="AB55955" i="1"/>
  <c r="AC55955" i="1" s="1"/>
  <c r="AD55955" i="1" s="1"/>
  <c r="AB55956" i="1"/>
  <c r="AC55956" i="1" s="1"/>
  <c r="AD55956" i="1" s="1"/>
  <c r="AB55957" i="1"/>
  <c r="AC55957" i="1" s="1"/>
  <c r="AD55957" i="1" s="1"/>
  <c r="AB55958" i="1"/>
  <c r="AC55958" i="1" s="1"/>
  <c r="AD55958" i="1" s="1"/>
  <c r="AB55959" i="1"/>
  <c r="AC55959" i="1" s="1"/>
  <c r="AD55959" i="1" s="1"/>
  <c r="AB55960" i="1"/>
  <c r="AC55960" i="1" s="1"/>
  <c r="AD55960" i="1" s="1"/>
  <c r="AB55961" i="1"/>
  <c r="AC55961" i="1" s="1"/>
  <c r="AD55961" i="1" s="1"/>
  <c r="AB55962" i="1"/>
  <c r="AC55962" i="1" s="1"/>
  <c r="AD55962" i="1" s="1"/>
  <c r="AB55963" i="1"/>
  <c r="AC55963" i="1" s="1"/>
  <c r="AD55963" i="1" s="1"/>
  <c r="AB55964" i="1"/>
  <c r="AC55964" i="1" s="1"/>
  <c r="AD55964" i="1" s="1"/>
  <c r="AB55965" i="1"/>
  <c r="AC55965" i="1" s="1"/>
  <c r="AD55965" i="1" s="1"/>
  <c r="AB55966" i="1"/>
  <c r="AC55966" i="1" s="1"/>
  <c r="AD55966" i="1" s="1"/>
  <c r="AB55967" i="1"/>
  <c r="AC55967" i="1" s="1"/>
  <c r="AD55967" i="1" s="1"/>
  <c r="AB55968" i="1"/>
  <c r="AC55968" i="1" s="1"/>
  <c r="AD55968" i="1" s="1"/>
  <c r="AB55969" i="1"/>
  <c r="AC55969" i="1" s="1"/>
  <c r="AD55969" i="1" s="1"/>
  <c r="AB55970" i="1"/>
  <c r="AC55970" i="1" s="1"/>
  <c r="AD55970" i="1" s="1"/>
  <c r="AB55971" i="1"/>
  <c r="AC55971" i="1" s="1"/>
  <c r="AD55971" i="1" s="1"/>
  <c r="AB55972" i="1"/>
  <c r="AC55972" i="1" s="1"/>
  <c r="AD55972" i="1" s="1"/>
  <c r="AB55973" i="1"/>
  <c r="AC55973" i="1" s="1"/>
  <c r="AD55973" i="1" s="1"/>
  <c r="AB55974" i="1"/>
  <c r="AC55974" i="1" s="1"/>
  <c r="AD55974" i="1" s="1"/>
  <c r="AB55975" i="1"/>
  <c r="AC55975" i="1" s="1"/>
  <c r="AD55975" i="1" s="1"/>
  <c r="AB55976" i="1"/>
  <c r="AC55976" i="1" s="1"/>
  <c r="AD55976" i="1" s="1"/>
  <c r="AB55977" i="1"/>
  <c r="AC55977" i="1" s="1"/>
  <c r="AD55977" i="1" s="1"/>
  <c r="AB55978" i="1"/>
  <c r="AC55978" i="1" s="1"/>
  <c r="AD55978" i="1" s="1"/>
  <c r="AB55979" i="1"/>
  <c r="AC55979" i="1" s="1"/>
  <c r="AD55979" i="1" s="1"/>
  <c r="AB55980" i="1"/>
  <c r="AC55980" i="1" s="1"/>
  <c r="AD55980" i="1" s="1"/>
  <c r="AB55981" i="1"/>
  <c r="AC55981" i="1" s="1"/>
  <c r="AD55981" i="1" s="1"/>
  <c r="AB55982" i="1"/>
  <c r="AC55982" i="1" s="1"/>
  <c r="AD55982" i="1" s="1"/>
  <c r="AB55983" i="1"/>
  <c r="AC55983" i="1" s="1"/>
  <c r="AD55983" i="1" s="1"/>
  <c r="AB55984" i="1"/>
  <c r="AC55984" i="1" s="1"/>
  <c r="AD55984" i="1" s="1"/>
  <c r="AB55985" i="1"/>
  <c r="AC55985" i="1" s="1"/>
  <c r="AD55985" i="1" s="1"/>
  <c r="AB55986" i="1"/>
  <c r="AC55986" i="1" s="1"/>
  <c r="AD55986" i="1" s="1"/>
  <c r="AB55987" i="1"/>
  <c r="AC55987" i="1" s="1"/>
  <c r="AD55987" i="1" s="1"/>
  <c r="AB55988" i="1"/>
  <c r="AC55988" i="1" s="1"/>
  <c r="AD55988" i="1" s="1"/>
  <c r="AB55989" i="1"/>
  <c r="AC55989" i="1" s="1"/>
  <c r="AD55989" i="1" s="1"/>
  <c r="AB55990" i="1"/>
  <c r="AC55990" i="1" s="1"/>
  <c r="AD55990" i="1" s="1"/>
  <c r="AB55991" i="1"/>
  <c r="AC55991" i="1" s="1"/>
  <c r="AD55991" i="1" s="1"/>
  <c r="AB55992" i="1"/>
  <c r="AC55992" i="1" s="1"/>
  <c r="AD55992" i="1" s="1"/>
  <c r="AB55993" i="1"/>
  <c r="AC55993" i="1" s="1"/>
  <c r="AD55993" i="1" s="1"/>
  <c r="AB55994" i="1"/>
  <c r="AC55994" i="1" s="1"/>
  <c r="AD55994" i="1" s="1"/>
  <c r="AB55995" i="1"/>
  <c r="AC55995" i="1" s="1"/>
  <c r="AD55995" i="1" s="1"/>
  <c r="AB55996" i="1"/>
  <c r="AC55996" i="1" s="1"/>
  <c r="AD55996" i="1" s="1"/>
  <c r="AB55997" i="1"/>
  <c r="AC55997" i="1" s="1"/>
  <c r="AD55997" i="1" s="1"/>
  <c r="AB55998" i="1"/>
  <c r="AC55998" i="1" s="1"/>
  <c r="AD55998" i="1" s="1"/>
  <c r="AB55999" i="1"/>
  <c r="AC55999" i="1" s="1"/>
  <c r="AD55999" i="1" s="1"/>
  <c r="AB56000" i="1"/>
  <c r="AC56000" i="1" s="1"/>
  <c r="AD56000" i="1" s="1"/>
  <c r="AB56001" i="1"/>
  <c r="AC56001" i="1" s="1"/>
  <c r="AD56001" i="1" s="1"/>
  <c r="AB56002" i="1"/>
  <c r="AC56002" i="1" s="1"/>
  <c r="AD56002" i="1" s="1"/>
  <c r="AB56003" i="1"/>
  <c r="AC56003" i="1" s="1"/>
  <c r="AD56003" i="1" s="1"/>
  <c r="AB56004" i="1"/>
  <c r="AC56004" i="1" s="1"/>
  <c r="AD56004" i="1" s="1"/>
  <c r="AB56005" i="1"/>
  <c r="AC56005" i="1" s="1"/>
  <c r="AD56005" i="1" s="1"/>
  <c r="AB56006" i="1"/>
  <c r="AC56006" i="1" s="1"/>
  <c r="AD56006" i="1" s="1"/>
  <c r="AB56007" i="1"/>
  <c r="AC56007" i="1" s="1"/>
  <c r="AD56007" i="1" s="1"/>
  <c r="AB56008" i="1"/>
  <c r="AC56008" i="1" s="1"/>
  <c r="AD56008" i="1" s="1"/>
  <c r="AB56009" i="1"/>
  <c r="AC56009" i="1" s="1"/>
  <c r="AD56009" i="1" s="1"/>
  <c r="AB56010" i="1"/>
  <c r="AC56010" i="1" s="1"/>
  <c r="AD56010" i="1" s="1"/>
  <c r="AB56011" i="1"/>
  <c r="AC56011" i="1" s="1"/>
  <c r="AD56011" i="1" s="1"/>
  <c r="AB56012" i="1"/>
  <c r="AC56012" i="1" s="1"/>
  <c r="AD56012" i="1" s="1"/>
  <c r="AB56013" i="1"/>
  <c r="AC56013" i="1" s="1"/>
  <c r="AD56013" i="1" s="1"/>
  <c r="AB56014" i="1"/>
  <c r="AC56014" i="1" s="1"/>
  <c r="AD56014" i="1" s="1"/>
  <c r="AB56015" i="1"/>
  <c r="AC56015" i="1" s="1"/>
  <c r="AD56015" i="1" s="1"/>
  <c r="AB56016" i="1"/>
  <c r="AC56016" i="1" s="1"/>
  <c r="AD56016" i="1" s="1"/>
  <c r="AB56017" i="1"/>
  <c r="AC56017" i="1" s="1"/>
  <c r="AD56017" i="1" s="1"/>
  <c r="AB56018" i="1"/>
  <c r="AC56018" i="1" s="1"/>
  <c r="AD56018" i="1" s="1"/>
  <c r="AB56019" i="1"/>
  <c r="AC56019" i="1" s="1"/>
  <c r="AD56019" i="1" s="1"/>
  <c r="AB56020" i="1"/>
  <c r="AC56020" i="1" s="1"/>
  <c r="AD56020" i="1" s="1"/>
  <c r="AB56021" i="1"/>
  <c r="AC56021" i="1" s="1"/>
  <c r="AD56021" i="1" s="1"/>
  <c r="AB56022" i="1"/>
  <c r="AC56022" i="1" s="1"/>
  <c r="AD56022" i="1" s="1"/>
  <c r="AB56023" i="1"/>
  <c r="AC56023" i="1" s="1"/>
  <c r="AD56023" i="1" s="1"/>
  <c r="AB56024" i="1"/>
  <c r="AC56024" i="1" s="1"/>
  <c r="AD56024" i="1" s="1"/>
  <c r="AB56025" i="1"/>
  <c r="AC56025" i="1" s="1"/>
  <c r="AD56025" i="1" s="1"/>
  <c r="AB56026" i="1"/>
  <c r="AC56026" i="1" s="1"/>
  <c r="AD56026" i="1" s="1"/>
  <c r="AB56027" i="1"/>
  <c r="AC56027" i="1" s="1"/>
  <c r="AD56027" i="1" s="1"/>
  <c r="AB56028" i="1"/>
  <c r="AC56028" i="1" s="1"/>
  <c r="AD56028" i="1" s="1"/>
  <c r="AB56029" i="1"/>
  <c r="AC56029" i="1" s="1"/>
  <c r="AD56029" i="1" s="1"/>
  <c r="AB56030" i="1"/>
  <c r="AC56030" i="1" s="1"/>
  <c r="AD56030" i="1" s="1"/>
  <c r="AB56031" i="1"/>
  <c r="AC56031" i="1" s="1"/>
  <c r="AD56031" i="1" s="1"/>
  <c r="AB56032" i="1"/>
  <c r="AC56032" i="1" s="1"/>
  <c r="AD56032" i="1" s="1"/>
  <c r="AB56033" i="1"/>
  <c r="AC56033" i="1" s="1"/>
  <c r="AD56033" i="1" s="1"/>
  <c r="AB56034" i="1"/>
  <c r="AC56034" i="1" s="1"/>
  <c r="AD56034" i="1" s="1"/>
  <c r="AB56035" i="1"/>
  <c r="AC56035" i="1" s="1"/>
  <c r="AD56035" i="1" s="1"/>
  <c r="AB56036" i="1"/>
  <c r="AC56036" i="1" s="1"/>
  <c r="AD56036" i="1" s="1"/>
  <c r="AB56037" i="1"/>
  <c r="AC56037" i="1" s="1"/>
  <c r="AD56037" i="1" s="1"/>
  <c r="AB56038" i="1"/>
  <c r="AC56038" i="1" s="1"/>
  <c r="AD56038" i="1" s="1"/>
  <c r="AB56039" i="1"/>
  <c r="AC56039" i="1" s="1"/>
  <c r="AD56039" i="1" s="1"/>
  <c r="AB56040" i="1"/>
  <c r="AC56040" i="1" s="1"/>
  <c r="AD56040" i="1" s="1"/>
  <c r="AB56041" i="1"/>
  <c r="AC56041" i="1" s="1"/>
  <c r="AD56041" i="1" s="1"/>
  <c r="AB56042" i="1"/>
  <c r="AC56042" i="1" s="1"/>
  <c r="AD56042" i="1" s="1"/>
  <c r="AB56043" i="1"/>
  <c r="AC56043" i="1" s="1"/>
  <c r="AD56043" i="1" s="1"/>
  <c r="AB56044" i="1"/>
  <c r="AC56044" i="1" s="1"/>
  <c r="AD56044" i="1" s="1"/>
  <c r="AB56045" i="1"/>
  <c r="AC56045" i="1" s="1"/>
  <c r="AD56045" i="1" s="1"/>
  <c r="AB56046" i="1"/>
  <c r="AC56046" i="1" s="1"/>
  <c r="AD56046" i="1" s="1"/>
  <c r="AB56047" i="1"/>
  <c r="AC56047" i="1" s="1"/>
  <c r="AD56047" i="1" s="1"/>
  <c r="AB56048" i="1"/>
  <c r="AC56048" i="1" s="1"/>
  <c r="AD56048" i="1" s="1"/>
  <c r="AB56049" i="1"/>
  <c r="AC56049" i="1" s="1"/>
  <c r="AD56049" i="1" s="1"/>
  <c r="AB56050" i="1"/>
  <c r="AC56050" i="1" s="1"/>
  <c r="AD56050" i="1" s="1"/>
  <c r="AB56051" i="1"/>
  <c r="AC56051" i="1" s="1"/>
  <c r="AD56051" i="1" s="1"/>
  <c r="AB56052" i="1"/>
  <c r="AC56052" i="1" s="1"/>
  <c r="AD56052" i="1" s="1"/>
  <c r="AB56053" i="1"/>
  <c r="AC56053" i="1" s="1"/>
  <c r="AD56053" i="1" s="1"/>
  <c r="AB56054" i="1"/>
  <c r="AC56054" i="1" s="1"/>
  <c r="AD56054" i="1" s="1"/>
  <c r="AB56055" i="1"/>
  <c r="AC56055" i="1" s="1"/>
  <c r="AD56055" i="1" s="1"/>
  <c r="AB56056" i="1"/>
  <c r="AC56056" i="1" s="1"/>
  <c r="AD56056" i="1" s="1"/>
  <c r="AB56057" i="1"/>
  <c r="AC56057" i="1" s="1"/>
  <c r="AD56057" i="1" s="1"/>
  <c r="AB56058" i="1"/>
  <c r="AC56058" i="1" s="1"/>
  <c r="AD56058" i="1" s="1"/>
  <c r="AB56059" i="1"/>
  <c r="AC56059" i="1" s="1"/>
  <c r="AD56059" i="1" s="1"/>
  <c r="AB56060" i="1"/>
  <c r="AC56060" i="1" s="1"/>
  <c r="AD56060" i="1" s="1"/>
  <c r="AB56061" i="1"/>
  <c r="AC56061" i="1" s="1"/>
  <c r="AD56061" i="1" s="1"/>
  <c r="AB56062" i="1"/>
  <c r="AC56062" i="1" s="1"/>
  <c r="AD56062" i="1" s="1"/>
  <c r="AB56063" i="1"/>
  <c r="AC56063" i="1" s="1"/>
  <c r="AD56063" i="1" s="1"/>
  <c r="AB56064" i="1"/>
  <c r="AC56064" i="1" s="1"/>
  <c r="AD56064" i="1" s="1"/>
  <c r="AB56065" i="1"/>
  <c r="AC56065" i="1" s="1"/>
  <c r="AD56065" i="1" s="1"/>
  <c r="AB56066" i="1"/>
  <c r="AC56066" i="1" s="1"/>
  <c r="AD56066" i="1" s="1"/>
  <c r="AB56067" i="1"/>
  <c r="AC56067" i="1" s="1"/>
  <c r="AD56067" i="1" s="1"/>
  <c r="AB56068" i="1"/>
  <c r="AC56068" i="1" s="1"/>
  <c r="AD56068" i="1" s="1"/>
  <c r="AB56069" i="1"/>
  <c r="AC56069" i="1" s="1"/>
  <c r="AD56069" i="1" s="1"/>
  <c r="AB56070" i="1"/>
  <c r="AC56070" i="1" s="1"/>
  <c r="AD56070" i="1" s="1"/>
  <c r="AB56071" i="1"/>
  <c r="AC56071" i="1" s="1"/>
  <c r="AD56071" i="1" s="1"/>
  <c r="AB56072" i="1"/>
  <c r="AC56072" i="1" s="1"/>
  <c r="AD56072" i="1" s="1"/>
  <c r="AB56073" i="1"/>
  <c r="AC56073" i="1" s="1"/>
  <c r="AD56073" i="1" s="1"/>
  <c r="AB56074" i="1"/>
  <c r="AC56074" i="1" s="1"/>
  <c r="AD56074" i="1" s="1"/>
  <c r="AB56075" i="1"/>
  <c r="AC56075" i="1" s="1"/>
  <c r="AD56075" i="1" s="1"/>
  <c r="AB56076" i="1"/>
  <c r="AC56076" i="1" s="1"/>
  <c r="AD56076" i="1" s="1"/>
  <c r="AB56077" i="1"/>
  <c r="AC56077" i="1" s="1"/>
  <c r="AD56077" i="1" s="1"/>
  <c r="AB56078" i="1"/>
  <c r="AC56078" i="1" s="1"/>
  <c r="AD56078" i="1" s="1"/>
  <c r="AB56079" i="1"/>
  <c r="AC56079" i="1" s="1"/>
  <c r="AD56079" i="1" s="1"/>
  <c r="AB56080" i="1"/>
  <c r="AC56080" i="1" s="1"/>
  <c r="AD56080" i="1" s="1"/>
  <c r="AB56081" i="1"/>
  <c r="AC56081" i="1" s="1"/>
  <c r="AD56081" i="1" s="1"/>
  <c r="AB56082" i="1"/>
  <c r="AC56082" i="1" s="1"/>
  <c r="AD56082" i="1" s="1"/>
  <c r="AB56083" i="1"/>
  <c r="AC56083" i="1" s="1"/>
  <c r="AD56083" i="1" s="1"/>
  <c r="AB56084" i="1"/>
  <c r="AC56084" i="1" s="1"/>
  <c r="AD56084" i="1" s="1"/>
  <c r="AB56085" i="1"/>
  <c r="AC56085" i="1" s="1"/>
  <c r="AD56085" i="1" s="1"/>
  <c r="AB56086" i="1"/>
  <c r="AC56086" i="1" s="1"/>
  <c r="AD56086" i="1" s="1"/>
  <c r="AB56087" i="1"/>
  <c r="AC56087" i="1" s="1"/>
  <c r="AD56087" i="1" s="1"/>
  <c r="AB56088" i="1"/>
  <c r="AC56088" i="1" s="1"/>
  <c r="AD56088" i="1" s="1"/>
  <c r="AB56089" i="1"/>
  <c r="AC56089" i="1" s="1"/>
  <c r="AD56089" i="1" s="1"/>
  <c r="AB56090" i="1"/>
  <c r="AC56090" i="1" s="1"/>
  <c r="AD56090" i="1" s="1"/>
  <c r="AB56091" i="1"/>
  <c r="AC56091" i="1" s="1"/>
  <c r="AD56091" i="1" s="1"/>
  <c r="AB56092" i="1"/>
  <c r="AC56092" i="1" s="1"/>
  <c r="AD56092" i="1" s="1"/>
  <c r="AB56093" i="1"/>
  <c r="AC56093" i="1" s="1"/>
  <c r="AD56093" i="1" s="1"/>
  <c r="AB56094" i="1"/>
  <c r="AC56094" i="1" s="1"/>
  <c r="AD56094" i="1" s="1"/>
  <c r="AB56095" i="1"/>
  <c r="AC56095" i="1" s="1"/>
  <c r="AD56095" i="1" s="1"/>
  <c r="AB56096" i="1"/>
  <c r="AC56096" i="1" s="1"/>
  <c r="AD56096" i="1" s="1"/>
  <c r="AB56097" i="1"/>
  <c r="AC56097" i="1" s="1"/>
  <c r="AD56097" i="1" s="1"/>
  <c r="AB56098" i="1"/>
  <c r="AC56098" i="1" s="1"/>
  <c r="AD56098" i="1" s="1"/>
  <c r="AB56099" i="1"/>
  <c r="AC56099" i="1" s="1"/>
  <c r="AD56099" i="1" s="1"/>
  <c r="AB56100" i="1"/>
  <c r="AC56100" i="1" s="1"/>
  <c r="AD56100" i="1" s="1"/>
  <c r="AB56101" i="1"/>
  <c r="AC56101" i="1" s="1"/>
  <c r="AD56101" i="1" s="1"/>
  <c r="AB56102" i="1"/>
  <c r="AC56102" i="1" s="1"/>
  <c r="AD56102" i="1" s="1"/>
  <c r="AB56103" i="1"/>
  <c r="AC56103" i="1" s="1"/>
  <c r="AD56103" i="1" s="1"/>
  <c r="AB56104" i="1"/>
  <c r="AC56104" i="1" s="1"/>
  <c r="AD56104" i="1" s="1"/>
  <c r="AB56105" i="1"/>
  <c r="AC56105" i="1" s="1"/>
  <c r="AD56105" i="1" s="1"/>
  <c r="AB56106" i="1"/>
  <c r="AC56106" i="1" s="1"/>
  <c r="AD56106" i="1" s="1"/>
  <c r="AB56107" i="1"/>
  <c r="AC56107" i="1" s="1"/>
  <c r="AD56107" i="1" s="1"/>
  <c r="AB56108" i="1"/>
  <c r="AC56108" i="1" s="1"/>
  <c r="AD56108" i="1" s="1"/>
  <c r="AB56109" i="1"/>
  <c r="AC56109" i="1" s="1"/>
  <c r="AD56109" i="1" s="1"/>
  <c r="AB56110" i="1"/>
  <c r="AC56110" i="1" s="1"/>
  <c r="AD56110" i="1" s="1"/>
  <c r="AB56111" i="1"/>
  <c r="AC56111" i="1" s="1"/>
  <c r="AD56111" i="1" s="1"/>
  <c r="AB56112" i="1"/>
  <c r="AC56112" i="1" s="1"/>
  <c r="AD56112" i="1" s="1"/>
  <c r="AB56113" i="1"/>
  <c r="AC56113" i="1" s="1"/>
  <c r="AD56113" i="1" s="1"/>
  <c r="AB56114" i="1"/>
  <c r="AC56114" i="1" s="1"/>
  <c r="AD56114" i="1" s="1"/>
  <c r="AB56115" i="1"/>
  <c r="AC56115" i="1" s="1"/>
  <c r="AD56115" i="1" s="1"/>
  <c r="AB56116" i="1"/>
  <c r="AC56116" i="1" s="1"/>
  <c r="AD56116" i="1" s="1"/>
  <c r="AB56117" i="1"/>
  <c r="AC56117" i="1" s="1"/>
  <c r="AD56117" i="1" s="1"/>
  <c r="AB56118" i="1"/>
  <c r="AC56118" i="1" s="1"/>
  <c r="AD56118" i="1" s="1"/>
  <c r="AB56119" i="1"/>
  <c r="AC56119" i="1" s="1"/>
  <c r="AD56119" i="1" s="1"/>
  <c r="AB56120" i="1"/>
  <c r="AC56120" i="1" s="1"/>
  <c r="AD56120" i="1" s="1"/>
  <c r="AB56121" i="1"/>
  <c r="AC56121" i="1" s="1"/>
  <c r="AD56121" i="1" s="1"/>
  <c r="AB56122" i="1"/>
  <c r="AC56122" i="1" s="1"/>
  <c r="AD56122" i="1" s="1"/>
  <c r="AB56123" i="1"/>
  <c r="AC56123" i="1" s="1"/>
  <c r="AD56123" i="1" s="1"/>
  <c r="AB56124" i="1"/>
  <c r="AC56124" i="1" s="1"/>
  <c r="AD56124" i="1" s="1"/>
  <c r="AB56125" i="1"/>
  <c r="AC56125" i="1" s="1"/>
  <c r="AD56125" i="1" s="1"/>
  <c r="AB56126" i="1"/>
  <c r="AC56126" i="1" s="1"/>
  <c r="AD56126" i="1" s="1"/>
  <c r="AB56127" i="1"/>
  <c r="AC56127" i="1" s="1"/>
  <c r="AD56127" i="1" s="1"/>
  <c r="AB56128" i="1"/>
  <c r="AC56128" i="1" s="1"/>
  <c r="AD56128" i="1" s="1"/>
  <c r="AB56129" i="1"/>
  <c r="AC56129" i="1" s="1"/>
  <c r="AD56129" i="1" s="1"/>
  <c r="AB56130" i="1"/>
  <c r="AC56130" i="1" s="1"/>
  <c r="AD56130" i="1" s="1"/>
  <c r="AB56131" i="1"/>
  <c r="AC56131" i="1" s="1"/>
  <c r="AD56131" i="1" s="1"/>
  <c r="AB56132" i="1"/>
  <c r="AC56132" i="1" s="1"/>
  <c r="AD56132" i="1" s="1"/>
  <c r="AB56133" i="1"/>
  <c r="AC56133" i="1" s="1"/>
  <c r="AD56133" i="1" s="1"/>
  <c r="AB56134" i="1"/>
  <c r="AC56134" i="1" s="1"/>
  <c r="AD56134" i="1" s="1"/>
  <c r="AB56135" i="1"/>
  <c r="AC56135" i="1" s="1"/>
  <c r="AD56135" i="1" s="1"/>
  <c r="AB56136" i="1"/>
  <c r="AC56136" i="1" s="1"/>
  <c r="AD56136" i="1" s="1"/>
  <c r="AB56137" i="1"/>
  <c r="AC56137" i="1" s="1"/>
  <c r="AD56137" i="1" s="1"/>
  <c r="AB56138" i="1"/>
  <c r="AC56138" i="1" s="1"/>
  <c r="AD56138" i="1" s="1"/>
  <c r="AB56139" i="1"/>
  <c r="AC56139" i="1" s="1"/>
  <c r="AD56139" i="1" s="1"/>
  <c r="AB56140" i="1"/>
  <c r="AC56140" i="1" s="1"/>
  <c r="AD56140" i="1" s="1"/>
  <c r="AB56141" i="1"/>
  <c r="AC56141" i="1" s="1"/>
  <c r="AD56141" i="1" s="1"/>
  <c r="AB56142" i="1"/>
  <c r="AC56142" i="1" s="1"/>
  <c r="AD56142" i="1" s="1"/>
  <c r="AB56143" i="1"/>
  <c r="AC56143" i="1" s="1"/>
  <c r="AD56143" i="1" s="1"/>
  <c r="AB56144" i="1"/>
  <c r="AC56144" i="1" s="1"/>
  <c r="AD56144" i="1" s="1"/>
  <c r="AB56145" i="1"/>
  <c r="AC56145" i="1" s="1"/>
  <c r="AD56145" i="1" s="1"/>
  <c r="AB56146" i="1"/>
  <c r="AC56146" i="1" s="1"/>
  <c r="AD56146" i="1" s="1"/>
  <c r="AB56147" i="1"/>
  <c r="AC56147" i="1" s="1"/>
  <c r="AD56147" i="1" s="1"/>
  <c r="AB56148" i="1"/>
  <c r="AC56148" i="1" s="1"/>
  <c r="AD56148" i="1" s="1"/>
  <c r="AB56149" i="1"/>
  <c r="AC56149" i="1" s="1"/>
  <c r="AD56149" i="1" s="1"/>
  <c r="AB56150" i="1"/>
  <c r="AC56150" i="1" s="1"/>
  <c r="AD56150" i="1" s="1"/>
  <c r="AB56151" i="1"/>
  <c r="AC56151" i="1" s="1"/>
  <c r="AD56151" i="1" s="1"/>
  <c r="AB56152" i="1"/>
  <c r="AC56152" i="1" s="1"/>
  <c r="AD56152" i="1" s="1"/>
  <c r="AB56153" i="1"/>
  <c r="AC56153" i="1" s="1"/>
  <c r="AD56153" i="1" s="1"/>
  <c r="AB56154" i="1"/>
  <c r="AC56154" i="1" s="1"/>
  <c r="AD56154" i="1" s="1"/>
  <c r="AB56155" i="1"/>
  <c r="AC56155" i="1" s="1"/>
  <c r="AD56155" i="1" s="1"/>
  <c r="AB56156" i="1"/>
  <c r="AC56156" i="1" s="1"/>
  <c r="AD56156" i="1" s="1"/>
  <c r="AB56157" i="1"/>
  <c r="AC56157" i="1" s="1"/>
  <c r="AD56157" i="1" s="1"/>
  <c r="AB56158" i="1"/>
  <c r="AC56158" i="1" s="1"/>
  <c r="AD56158" i="1" s="1"/>
  <c r="AB56159" i="1"/>
  <c r="AC56159" i="1" s="1"/>
  <c r="AD56159" i="1" s="1"/>
  <c r="AB56160" i="1"/>
  <c r="AC56160" i="1" s="1"/>
  <c r="AD56160" i="1" s="1"/>
  <c r="AB56161" i="1"/>
  <c r="AC56161" i="1" s="1"/>
  <c r="AD56161" i="1" s="1"/>
  <c r="AB56162" i="1"/>
  <c r="AC56162" i="1" s="1"/>
  <c r="AD56162" i="1" s="1"/>
  <c r="AB56163" i="1"/>
  <c r="AC56163" i="1" s="1"/>
  <c r="AD56163" i="1" s="1"/>
  <c r="AB56164" i="1"/>
  <c r="AC56164" i="1" s="1"/>
  <c r="AD56164" i="1" s="1"/>
  <c r="AB56165" i="1"/>
  <c r="AC56165" i="1" s="1"/>
  <c r="AD56165" i="1" s="1"/>
  <c r="AB56166" i="1"/>
  <c r="AC56166" i="1" s="1"/>
  <c r="AD56166" i="1" s="1"/>
  <c r="AB56167" i="1"/>
  <c r="AC56167" i="1" s="1"/>
  <c r="AD56167" i="1" s="1"/>
  <c r="AB56168" i="1"/>
  <c r="AC56168" i="1" s="1"/>
  <c r="AD56168" i="1" s="1"/>
  <c r="AB56169" i="1"/>
  <c r="AC56169" i="1" s="1"/>
  <c r="AD56169" i="1" s="1"/>
  <c r="AB56170" i="1"/>
  <c r="AC56170" i="1" s="1"/>
  <c r="AD56170" i="1" s="1"/>
  <c r="AB56171" i="1"/>
  <c r="AC56171" i="1" s="1"/>
  <c r="AD56171" i="1" s="1"/>
  <c r="AB56172" i="1"/>
  <c r="AC56172" i="1" s="1"/>
  <c r="AD56172" i="1" s="1"/>
  <c r="AB56173" i="1"/>
  <c r="AC56173" i="1" s="1"/>
  <c r="AD56173" i="1" s="1"/>
  <c r="AB56174" i="1"/>
  <c r="AC56174" i="1" s="1"/>
  <c r="AD56174" i="1" s="1"/>
  <c r="AB56175" i="1"/>
  <c r="AC56175" i="1" s="1"/>
  <c r="AD56175" i="1" s="1"/>
  <c r="AB56176" i="1"/>
  <c r="AC56176" i="1" s="1"/>
  <c r="AD56176" i="1" s="1"/>
  <c r="AB56177" i="1"/>
  <c r="AC56177" i="1" s="1"/>
  <c r="AD56177" i="1" s="1"/>
  <c r="AB56178" i="1"/>
  <c r="AC56178" i="1" s="1"/>
  <c r="AD56178" i="1" s="1"/>
  <c r="AB56179" i="1"/>
  <c r="AC56179" i="1" s="1"/>
  <c r="AD56179" i="1" s="1"/>
  <c r="AB56180" i="1"/>
  <c r="AC56180" i="1" s="1"/>
  <c r="AD56180" i="1" s="1"/>
  <c r="AB56181" i="1"/>
  <c r="AC56181" i="1" s="1"/>
  <c r="AD56181" i="1" s="1"/>
  <c r="AB56182" i="1"/>
  <c r="AC56182" i="1" s="1"/>
  <c r="AD56182" i="1" s="1"/>
  <c r="AB56183" i="1"/>
  <c r="AC56183" i="1" s="1"/>
  <c r="AD56183" i="1" s="1"/>
  <c r="AB56184" i="1"/>
  <c r="AC56184" i="1" s="1"/>
  <c r="AD56184" i="1" s="1"/>
  <c r="AB56185" i="1"/>
  <c r="AC56185" i="1" s="1"/>
  <c r="AD56185" i="1" s="1"/>
  <c r="AB56186" i="1"/>
  <c r="AC56186" i="1" s="1"/>
  <c r="AD56186" i="1" s="1"/>
  <c r="AB56187" i="1"/>
  <c r="AC56187" i="1" s="1"/>
  <c r="AD56187" i="1" s="1"/>
  <c r="AB56188" i="1"/>
  <c r="AC56188" i="1" s="1"/>
  <c r="AD56188" i="1" s="1"/>
  <c r="AB56189" i="1"/>
  <c r="AC56189" i="1" s="1"/>
  <c r="AD56189" i="1" s="1"/>
  <c r="AB56190" i="1"/>
  <c r="AC56190" i="1" s="1"/>
  <c r="AD56190" i="1" s="1"/>
  <c r="AB56191" i="1"/>
  <c r="AC56191" i="1" s="1"/>
  <c r="AD56191" i="1" s="1"/>
  <c r="AB56192" i="1"/>
  <c r="AC56192" i="1" s="1"/>
  <c r="AD56192" i="1" s="1"/>
  <c r="AB56193" i="1"/>
  <c r="AC56193" i="1" s="1"/>
  <c r="AD56193" i="1" s="1"/>
  <c r="AB56194" i="1"/>
  <c r="AC56194" i="1" s="1"/>
  <c r="AD56194" i="1" s="1"/>
  <c r="AB56195" i="1"/>
  <c r="AC56195" i="1" s="1"/>
  <c r="AD56195" i="1" s="1"/>
  <c r="AB56196" i="1"/>
  <c r="AC56196" i="1" s="1"/>
  <c r="AD56196" i="1" s="1"/>
  <c r="AB56197" i="1"/>
  <c r="AC56197" i="1" s="1"/>
  <c r="AD56197" i="1" s="1"/>
  <c r="AB56198" i="1"/>
  <c r="AC56198" i="1" s="1"/>
  <c r="AD56198" i="1" s="1"/>
  <c r="AB56199" i="1"/>
  <c r="AC56199" i="1" s="1"/>
  <c r="AD56199" i="1" s="1"/>
  <c r="AB56200" i="1"/>
  <c r="AC56200" i="1" s="1"/>
  <c r="AD56200" i="1" s="1"/>
  <c r="AB56201" i="1"/>
  <c r="AC56201" i="1" s="1"/>
  <c r="AD56201" i="1" s="1"/>
  <c r="AB56202" i="1"/>
  <c r="AC56202" i="1" s="1"/>
  <c r="AD56202" i="1" s="1"/>
  <c r="AB56203" i="1"/>
  <c r="AC56203" i="1" s="1"/>
  <c r="AD56203" i="1" s="1"/>
  <c r="AB56204" i="1"/>
  <c r="AC56204" i="1" s="1"/>
  <c r="AD56204" i="1" s="1"/>
  <c r="AB56205" i="1"/>
  <c r="AC56205" i="1" s="1"/>
  <c r="AD56205" i="1" s="1"/>
  <c r="AB56206" i="1"/>
  <c r="AC56206" i="1" s="1"/>
  <c r="AD56206" i="1" s="1"/>
  <c r="AB56207" i="1"/>
  <c r="AC56207" i="1" s="1"/>
  <c r="AD56207" i="1" s="1"/>
  <c r="AB56208" i="1"/>
  <c r="AC56208" i="1" s="1"/>
  <c r="AD56208" i="1" s="1"/>
  <c r="AB56209" i="1"/>
  <c r="AC56209" i="1" s="1"/>
  <c r="AD56209" i="1" s="1"/>
  <c r="AB56210" i="1"/>
  <c r="AC56210" i="1" s="1"/>
  <c r="AD56210" i="1" s="1"/>
  <c r="AB56211" i="1"/>
  <c r="AC56211" i="1" s="1"/>
  <c r="AD56211" i="1" s="1"/>
  <c r="AB56212" i="1"/>
  <c r="AC56212" i="1" s="1"/>
  <c r="AD56212" i="1" s="1"/>
  <c r="AB56213" i="1"/>
  <c r="AC56213" i="1" s="1"/>
  <c r="AD56213" i="1" s="1"/>
  <c r="AB56214" i="1"/>
  <c r="AC56214" i="1" s="1"/>
  <c r="AD56214" i="1" s="1"/>
  <c r="AB56215" i="1"/>
  <c r="AC56215" i="1" s="1"/>
  <c r="AD56215" i="1" s="1"/>
  <c r="AB56216" i="1"/>
  <c r="AC56216" i="1" s="1"/>
  <c r="AD56216" i="1" s="1"/>
  <c r="AB56217" i="1"/>
  <c r="AC56217" i="1" s="1"/>
  <c r="AD56217" i="1" s="1"/>
  <c r="AB56218" i="1"/>
  <c r="AC56218" i="1" s="1"/>
  <c r="AD56218" i="1" s="1"/>
  <c r="AB56219" i="1"/>
  <c r="AC56219" i="1" s="1"/>
  <c r="AD56219" i="1" s="1"/>
  <c r="AB56220" i="1"/>
  <c r="AC56220" i="1" s="1"/>
  <c r="AD56220" i="1" s="1"/>
  <c r="AB56221" i="1"/>
  <c r="AC56221" i="1" s="1"/>
  <c r="AD56221" i="1" s="1"/>
  <c r="AB56222" i="1"/>
  <c r="AC56222" i="1" s="1"/>
  <c r="AD56222" i="1" s="1"/>
  <c r="AB56223" i="1"/>
  <c r="AC56223" i="1" s="1"/>
  <c r="AD56223" i="1" s="1"/>
  <c r="AB56224" i="1"/>
  <c r="AC56224" i="1" s="1"/>
  <c r="AD56224" i="1" s="1"/>
  <c r="AB56225" i="1"/>
  <c r="AC56225" i="1" s="1"/>
  <c r="AD56225" i="1" s="1"/>
  <c r="AB56226" i="1"/>
  <c r="AC56226" i="1" s="1"/>
  <c r="AD56226" i="1" s="1"/>
  <c r="AB56227" i="1"/>
  <c r="AC56227" i="1" s="1"/>
  <c r="AD56227" i="1" s="1"/>
  <c r="AB56228" i="1"/>
  <c r="AC56228" i="1" s="1"/>
  <c r="AD56228" i="1" s="1"/>
  <c r="AB56229" i="1"/>
  <c r="AC56229" i="1" s="1"/>
  <c r="AD56229" i="1" s="1"/>
  <c r="AB56230" i="1"/>
  <c r="AC56230" i="1" s="1"/>
  <c r="AD56230" i="1" s="1"/>
  <c r="AB56231" i="1"/>
  <c r="AC56231" i="1" s="1"/>
  <c r="AD56231" i="1" s="1"/>
  <c r="AB56232" i="1"/>
  <c r="AC56232" i="1" s="1"/>
  <c r="AD56232" i="1" s="1"/>
  <c r="AB56233" i="1"/>
  <c r="AC56233" i="1" s="1"/>
  <c r="AD56233" i="1" s="1"/>
  <c r="AB56234" i="1"/>
  <c r="AC56234" i="1" s="1"/>
  <c r="AD56234" i="1" s="1"/>
  <c r="AB56235" i="1"/>
  <c r="AC56235" i="1" s="1"/>
  <c r="AD56235" i="1" s="1"/>
  <c r="AB56236" i="1"/>
  <c r="AC56236" i="1" s="1"/>
  <c r="AD56236" i="1" s="1"/>
  <c r="AB56237" i="1"/>
  <c r="AC56237" i="1" s="1"/>
  <c r="AD56237" i="1" s="1"/>
  <c r="AB56238" i="1"/>
  <c r="AC56238" i="1" s="1"/>
  <c r="AD56238" i="1" s="1"/>
  <c r="AB56239" i="1"/>
  <c r="AC56239" i="1" s="1"/>
  <c r="AD56239" i="1" s="1"/>
  <c r="AB56240" i="1"/>
  <c r="AC56240" i="1" s="1"/>
  <c r="AD56240" i="1" s="1"/>
  <c r="AB56241" i="1"/>
  <c r="AC56241" i="1" s="1"/>
  <c r="AD56241" i="1" s="1"/>
  <c r="AB56242" i="1"/>
  <c r="AC56242" i="1" s="1"/>
  <c r="AD56242" i="1" s="1"/>
  <c r="AB56243" i="1"/>
  <c r="AC56243" i="1" s="1"/>
  <c r="AD56243" i="1" s="1"/>
  <c r="AB56244" i="1"/>
  <c r="AC56244" i="1" s="1"/>
  <c r="AD56244" i="1" s="1"/>
  <c r="AB56245" i="1"/>
  <c r="AC56245" i="1" s="1"/>
  <c r="AD56245" i="1" s="1"/>
  <c r="AB56246" i="1"/>
  <c r="AC56246" i="1" s="1"/>
  <c r="AD56246" i="1" s="1"/>
  <c r="AB56247" i="1"/>
  <c r="AC56247" i="1" s="1"/>
  <c r="AD56247" i="1" s="1"/>
  <c r="AB56248" i="1"/>
  <c r="AC56248" i="1" s="1"/>
  <c r="AD56248" i="1" s="1"/>
  <c r="AB56249" i="1"/>
  <c r="AC56249" i="1" s="1"/>
  <c r="AD56249" i="1" s="1"/>
  <c r="AB56250" i="1"/>
  <c r="AC56250" i="1" s="1"/>
  <c r="AD56250" i="1" s="1"/>
  <c r="AB56251" i="1"/>
  <c r="AC56251" i="1" s="1"/>
  <c r="AD56251" i="1" s="1"/>
  <c r="AB56252" i="1"/>
  <c r="AC56252" i="1" s="1"/>
  <c r="AD56252" i="1" s="1"/>
  <c r="AB56253" i="1"/>
  <c r="AC56253" i="1" s="1"/>
  <c r="AD56253" i="1" s="1"/>
  <c r="AB56254" i="1"/>
  <c r="AC56254" i="1" s="1"/>
  <c r="AD56254" i="1" s="1"/>
  <c r="AB56255" i="1"/>
  <c r="AC56255" i="1" s="1"/>
  <c r="AD56255" i="1" s="1"/>
  <c r="AB56256" i="1"/>
  <c r="AC56256" i="1" s="1"/>
  <c r="AD56256" i="1" s="1"/>
  <c r="AB56257" i="1"/>
  <c r="AC56257" i="1" s="1"/>
  <c r="AD56257" i="1" s="1"/>
  <c r="AB56258" i="1"/>
  <c r="AC56258" i="1" s="1"/>
  <c r="AD56258" i="1" s="1"/>
  <c r="AB56259" i="1"/>
  <c r="AC56259" i="1" s="1"/>
  <c r="AD56259" i="1" s="1"/>
  <c r="AB56260" i="1"/>
  <c r="AC56260" i="1" s="1"/>
  <c r="AD56260" i="1" s="1"/>
  <c r="AB56261" i="1"/>
  <c r="AC56261" i="1" s="1"/>
  <c r="AD56261" i="1" s="1"/>
  <c r="AB56262" i="1"/>
  <c r="AC56262" i="1" s="1"/>
  <c r="AD56262" i="1" s="1"/>
  <c r="AB56263" i="1"/>
  <c r="AC56263" i="1" s="1"/>
  <c r="AD56263" i="1" s="1"/>
  <c r="AB56264" i="1"/>
  <c r="AC56264" i="1" s="1"/>
  <c r="AD56264" i="1" s="1"/>
  <c r="AB56265" i="1"/>
  <c r="AC56265" i="1" s="1"/>
  <c r="AD56265" i="1" s="1"/>
  <c r="AB56266" i="1"/>
  <c r="AC56266" i="1" s="1"/>
  <c r="AD56266" i="1" s="1"/>
  <c r="AB56267" i="1"/>
  <c r="AC56267" i="1" s="1"/>
  <c r="AD56267" i="1" s="1"/>
  <c r="AB56268" i="1"/>
  <c r="AC56268" i="1" s="1"/>
  <c r="AD56268" i="1" s="1"/>
  <c r="AB56269" i="1"/>
  <c r="AC56269" i="1" s="1"/>
  <c r="AD56269" i="1" s="1"/>
  <c r="AB56270" i="1"/>
  <c r="AC56270" i="1" s="1"/>
  <c r="AD56270" i="1" s="1"/>
  <c r="AB56271" i="1"/>
  <c r="AC56271" i="1" s="1"/>
  <c r="AD56271" i="1" s="1"/>
  <c r="AB56272" i="1"/>
  <c r="AC56272" i="1" s="1"/>
  <c r="AD56272" i="1" s="1"/>
  <c r="AB56273" i="1"/>
  <c r="AC56273" i="1" s="1"/>
  <c r="AD56273" i="1" s="1"/>
  <c r="AB56274" i="1"/>
  <c r="AC56274" i="1" s="1"/>
  <c r="AD56274" i="1" s="1"/>
  <c r="AB56275" i="1"/>
  <c r="AC56275" i="1" s="1"/>
  <c r="AD56275" i="1" s="1"/>
  <c r="AB56276" i="1"/>
  <c r="AC56276" i="1" s="1"/>
  <c r="AD56276" i="1" s="1"/>
  <c r="AB56277" i="1"/>
  <c r="AC56277" i="1" s="1"/>
  <c r="AD56277" i="1" s="1"/>
  <c r="AB56278" i="1"/>
  <c r="AC56278" i="1" s="1"/>
  <c r="AD56278" i="1" s="1"/>
  <c r="AB56279" i="1"/>
  <c r="AC56279" i="1" s="1"/>
  <c r="AD56279" i="1" s="1"/>
  <c r="AB56280" i="1"/>
  <c r="AC56280" i="1" s="1"/>
  <c r="AD56280" i="1" s="1"/>
  <c r="AB56281" i="1"/>
  <c r="AC56281" i="1" s="1"/>
  <c r="AD56281" i="1" s="1"/>
  <c r="AB56282" i="1"/>
  <c r="AC56282" i="1" s="1"/>
  <c r="AD56282" i="1" s="1"/>
  <c r="AB56283" i="1"/>
  <c r="AC56283" i="1" s="1"/>
  <c r="AD56283" i="1" s="1"/>
  <c r="AB56284" i="1"/>
  <c r="AC56284" i="1" s="1"/>
  <c r="AD56284" i="1" s="1"/>
  <c r="AB56285" i="1"/>
  <c r="AC56285" i="1" s="1"/>
  <c r="AD56285" i="1" s="1"/>
  <c r="AB56286" i="1"/>
  <c r="AC56286" i="1" s="1"/>
  <c r="AD56286" i="1" s="1"/>
  <c r="AB56287" i="1"/>
  <c r="AC56287" i="1" s="1"/>
  <c r="AD56287" i="1" s="1"/>
  <c r="AB56288" i="1"/>
  <c r="AC56288" i="1" s="1"/>
  <c r="AD56288" i="1" s="1"/>
  <c r="AB56289" i="1"/>
  <c r="AC56289" i="1" s="1"/>
  <c r="AD56289" i="1" s="1"/>
  <c r="AB56290" i="1"/>
  <c r="AC56290" i="1" s="1"/>
  <c r="AD56290" i="1" s="1"/>
  <c r="AB56291" i="1"/>
  <c r="AC56291" i="1" s="1"/>
  <c r="AD56291" i="1" s="1"/>
  <c r="AB56292" i="1"/>
  <c r="AC56292" i="1" s="1"/>
  <c r="AD56292" i="1" s="1"/>
  <c r="AB56293" i="1"/>
  <c r="AC56293" i="1" s="1"/>
  <c r="AD56293" i="1" s="1"/>
  <c r="AB56294" i="1"/>
  <c r="AC56294" i="1" s="1"/>
  <c r="AD56294" i="1" s="1"/>
  <c r="AB56295" i="1"/>
  <c r="AC56295" i="1" s="1"/>
  <c r="AD56295" i="1" s="1"/>
  <c r="AB56296" i="1"/>
  <c r="AC56296" i="1" s="1"/>
  <c r="AD56296" i="1" s="1"/>
  <c r="AB56297" i="1"/>
  <c r="AC56297" i="1" s="1"/>
  <c r="AD56297" i="1" s="1"/>
  <c r="AB56298" i="1"/>
  <c r="AC56298" i="1" s="1"/>
  <c r="AD56298" i="1" s="1"/>
  <c r="AB56299" i="1"/>
  <c r="AC56299" i="1" s="1"/>
  <c r="AD56299" i="1" s="1"/>
  <c r="AB56300" i="1"/>
  <c r="AC56300" i="1" s="1"/>
  <c r="AD56300" i="1" s="1"/>
  <c r="AB56301" i="1"/>
  <c r="AC56301" i="1" s="1"/>
  <c r="AD56301" i="1" s="1"/>
  <c r="AB56302" i="1"/>
  <c r="AC56302" i="1" s="1"/>
  <c r="AD56302" i="1" s="1"/>
  <c r="AB56303" i="1"/>
  <c r="AC56303" i="1" s="1"/>
  <c r="AD56303" i="1" s="1"/>
  <c r="AB56304" i="1"/>
  <c r="AC56304" i="1" s="1"/>
  <c r="AD56304" i="1" s="1"/>
  <c r="AB56305" i="1"/>
  <c r="AC56305" i="1" s="1"/>
  <c r="AD56305" i="1" s="1"/>
  <c r="AB56306" i="1"/>
  <c r="AC56306" i="1" s="1"/>
  <c r="AD56306" i="1" s="1"/>
  <c r="AB56307" i="1"/>
  <c r="AC56307" i="1" s="1"/>
  <c r="AD56307" i="1" s="1"/>
  <c r="AB56308" i="1"/>
  <c r="AC56308" i="1" s="1"/>
  <c r="AD56308" i="1" s="1"/>
  <c r="AB56309" i="1"/>
  <c r="AC56309" i="1" s="1"/>
  <c r="AD56309" i="1" s="1"/>
  <c r="AB56310" i="1"/>
  <c r="AC56310" i="1" s="1"/>
  <c r="AD56310" i="1" s="1"/>
  <c r="AB56311" i="1"/>
  <c r="AC56311" i="1" s="1"/>
  <c r="AD56311" i="1" s="1"/>
  <c r="AB56312" i="1"/>
  <c r="AC56312" i="1" s="1"/>
  <c r="AD56312" i="1" s="1"/>
  <c r="AB56313" i="1"/>
  <c r="AC56313" i="1" s="1"/>
  <c r="AD56313" i="1" s="1"/>
  <c r="AB56314" i="1"/>
  <c r="AC56314" i="1" s="1"/>
  <c r="AD56314" i="1" s="1"/>
  <c r="AB56315" i="1"/>
  <c r="AC56315" i="1" s="1"/>
  <c r="AD56315" i="1" s="1"/>
  <c r="AB56316" i="1"/>
  <c r="AC56316" i="1" s="1"/>
  <c r="AD56316" i="1" s="1"/>
  <c r="AB56317" i="1"/>
  <c r="AC56317" i="1" s="1"/>
  <c r="AD56317" i="1" s="1"/>
  <c r="AB56318" i="1"/>
  <c r="AC56318" i="1" s="1"/>
  <c r="AD56318" i="1" s="1"/>
  <c r="AB56319" i="1"/>
  <c r="AC56319" i="1" s="1"/>
  <c r="AD56319" i="1" s="1"/>
  <c r="AB56320" i="1"/>
  <c r="AC56320" i="1" s="1"/>
  <c r="AD56320" i="1" s="1"/>
  <c r="AB56321" i="1"/>
  <c r="AC56321" i="1" s="1"/>
  <c r="AD56321" i="1" s="1"/>
  <c r="AB56322" i="1"/>
  <c r="AC56322" i="1" s="1"/>
  <c r="AD56322" i="1" s="1"/>
  <c r="AB56323" i="1"/>
  <c r="AC56323" i="1" s="1"/>
  <c r="AD56323" i="1" s="1"/>
  <c r="AB56324" i="1"/>
  <c r="AC56324" i="1" s="1"/>
  <c r="AD56324" i="1" s="1"/>
  <c r="AB56325" i="1"/>
  <c r="AC56325" i="1" s="1"/>
  <c r="AD56325" i="1" s="1"/>
  <c r="AB56326" i="1"/>
  <c r="AC56326" i="1" s="1"/>
  <c r="AD56326" i="1" s="1"/>
  <c r="AB56327" i="1"/>
  <c r="AC56327" i="1" s="1"/>
  <c r="AD56327" i="1" s="1"/>
  <c r="AB56328" i="1"/>
  <c r="AC56328" i="1" s="1"/>
  <c r="AD56328" i="1" s="1"/>
  <c r="AB56329" i="1"/>
  <c r="AC56329" i="1" s="1"/>
  <c r="AD56329" i="1" s="1"/>
  <c r="AB56330" i="1"/>
  <c r="AC56330" i="1" s="1"/>
  <c r="AD56330" i="1" s="1"/>
  <c r="AB56331" i="1"/>
  <c r="AC56331" i="1" s="1"/>
  <c r="AD56331" i="1" s="1"/>
  <c r="AB56332" i="1"/>
  <c r="AC56332" i="1" s="1"/>
  <c r="AD56332" i="1" s="1"/>
  <c r="AB56333" i="1"/>
  <c r="AC56333" i="1" s="1"/>
  <c r="AD56333" i="1" s="1"/>
  <c r="AB56334" i="1"/>
  <c r="AC56334" i="1" s="1"/>
  <c r="AD56334" i="1" s="1"/>
  <c r="AB56335" i="1"/>
  <c r="AC56335" i="1" s="1"/>
  <c r="AD56335" i="1" s="1"/>
  <c r="AB56336" i="1"/>
  <c r="AC56336" i="1" s="1"/>
  <c r="AD56336" i="1" s="1"/>
  <c r="AB56337" i="1"/>
  <c r="AC56337" i="1" s="1"/>
  <c r="AD56337" i="1" s="1"/>
  <c r="AB56338" i="1"/>
  <c r="AC56338" i="1" s="1"/>
  <c r="AD56338" i="1" s="1"/>
  <c r="AB56339" i="1"/>
  <c r="AC56339" i="1" s="1"/>
  <c r="AD56339" i="1" s="1"/>
  <c r="AB56340" i="1"/>
  <c r="AC56340" i="1" s="1"/>
  <c r="AD56340" i="1" s="1"/>
  <c r="AB56341" i="1"/>
  <c r="AC56341" i="1" s="1"/>
  <c r="AD56341" i="1" s="1"/>
  <c r="AB56342" i="1"/>
  <c r="AC56342" i="1" s="1"/>
  <c r="AD56342" i="1" s="1"/>
  <c r="AB56343" i="1"/>
  <c r="AC56343" i="1" s="1"/>
  <c r="AD56343" i="1" s="1"/>
  <c r="AB56344" i="1"/>
  <c r="AC56344" i="1" s="1"/>
  <c r="AD56344" i="1" s="1"/>
  <c r="AB56345" i="1"/>
  <c r="AC56345" i="1" s="1"/>
  <c r="AD56345" i="1" s="1"/>
  <c r="AB56346" i="1"/>
  <c r="AC56346" i="1" s="1"/>
  <c r="AD56346" i="1" s="1"/>
  <c r="AB56347" i="1"/>
  <c r="AC56347" i="1" s="1"/>
  <c r="AD56347" i="1" s="1"/>
  <c r="AB56348" i="1"/>
  <c r="AC56348" i="1" s="1"/>
  <c r="AD56348" i="1" s="1"/>
  <c r="AB56349" i="1"/>
  <c r="AC56349" i="1" s="1"/>
  <c r="AD56349" i="1" s="1"/>
  <c r="AB56350" i="1"/>
  <c r="AC56350" i="1" s="1"/>
  <c r="AD56350" i="1" s="1"/>
  <c r="AB56351" i="1"/>
  <c r="AC56351" i="1" s="1"/>
  <c r="AD56351" i="1" s="1"/>
  <c r="AB56352" i="1"/>
  <c r="AC56352" i="1" s="1"/>
  <c r="AD56352" i="1" s="1"/>
  <c r="AB56353" i="1"/>
  <c r="AC56353" i="1" s="1"/>
  <c r="AD56353" i="1" s="1"/>
  <c r="AB56354" i="1"/>
  <c r="AC56354" i="1" s="1"/>
  <c r="AD56354" i="1" s="1"/>
  <c r="AB56355" i="1"/>
  <c r="AC56355" i="1" s="1"/>
  <c r="AD56355" i="1" s="1"/>
  <c r="AB56356" i="1"/>
  <c r="AC56356" i="1" s="1"/>
  <c r="AD56356" i="1" s="1"/>
  <c r="AB56357" i="1"/>
  <c r="AC56357" i="1" s="1"/>
  <c r="AD56357" i="1" s="1"/>
  <c r="AB56358" i="1"/>
  <c r="AC56358" i="1" s="1"/>
  <c r="AD56358" i="1" s="1"/>
  <c r="AB56359" i="1"/>
  <c r="AC56359" i="1" s="1"/>
  <c r="AD56359" i="1" s="1"/>
  <c r="AB56360" i="1"/>
  <c r="AC56360" i="1" s="1"/>
  <c r="AD56360" i="1" s="1"/>
  <c r="AB56361" i="1"/>
  <c r="AC56361" i="1" s="1"/>
  <c r="AD56361" i="1" s="1"/>
  <c r="AB56362" i="1"/>
  <c r="AC56362" i="1" s="1"/>
  <c r="AD56362" i="1" s="1"/>
  <c r="AB56363" i="1"/>
  <c r="AC56363" i="1" s="1"/>
  <c r="AD56363" i="1" s="1"/>
  <c r="AB56364" i="1"/>
  <c r="AC56364" i="1" s="1"/>
  <c r="AD56364" i="1" s="1"/>
  <c r="AB56365" i="1"/>
  <c r="AC56365" i="1" s="1"/>
  <c r="AD56365" i="1" s="1"/>
  <c r="AB56366" i="1"/>
  <c r="AC56366" i="1" s="1"/>
  <c r="AD56366" i="1" s="1"/>
  <c r="AB56367" i="1"/>
  <c r="AC56367" i="1" s="1"/>
  <c r="AD56367" i="1" s="1"/>
  <c r="AB56368" i="1"/>
  <c r="AC56368" i="1" s="1"/>
  <c r="AD56368" i="1" s="1"/>
  <c r="AB56369" i="1"/>
  <c r="AC56369" i="1" s="1"/>
  <c r="AD56369" i="1" s="1"/>
  <c r="AB56370" i="1"/>
  <c r="AC56370" i="1" s="1"/>
  <c r="AD56370" i="1" s="1"/>
  <c r="AB56371" i="1"/>
  <c r="AC56371" i="1" s="1"/>
  <c r="AD56371" i="1" s="1"/>
  <c r="AB56372" i="1"/>
  <c r="AC56372" i="1" s="1"/>
  <c r="AD56372" i="1" s="1"/>
  <c r="AB56373" i="1"/>
  <c r="AC56373" i="1" s="1"/>
  <c r="AD56373" i="1" s="1"/>
  <c r="AB56374" i="1"/>
  <c r="AC56374" i="1" s="1"/>
  <c r="AD56374" i="1" s="1"/>
  <c r="AB56375" i="1"/>
  <c r="AC56375" i="1" s="1"/>
  <c r="AD56375" i="1" s="1"/>
  <c r="AB56376" i="1"/>
  <c r="AC56376" i="1" s="1"/>
  <c r="AD56376" i="1" s="1"/>
  <c r="AB56377" i="1"/>
  <c r="AC56377" i="1" s="1"/>
  <c r="AD56377" i="1" s="1"/>
  <c r="AB56378" i="1"/>
  <c r="AC56378" i="1" s="1"/>
  <c r="AD56378" i="1" s="1"/>
  <c r="AB56379" i="1"/>
  <c r="AC56379" i="1" s="1"/>
  <c r="AD56379" i="1" s="1"/>
  <c r="AB56380" i="1"/>
  <c r="AC56380" i="1" s="1"/>
  <c r="AD56380" i="1" s="1"/>
  <c r="AB56381" i="1"/>
  <c r="AC56381" i="1" s="1"/>
  <c r="AD56381" i="1" s="1"/>
  <c r="AB56382" i="1"/>
  <c r="AC56382" i="1" s="1"/>
  <c r="AD56382" i="1" s="1"/>
  <c r="AB56383" i="1"/>
  <c r="AC56383" i="1" s="1"/>
  <c r="AD56383" i="1" s="1"/>
  <c r="AB56384" i="1"/>
  <c r="AC56384" i="1" s="1"/>
  <c r="AD56384" i="1" s="1"/>
  <c r="AB56385" i="1"/>
  <c r="AC56385" i="1" s="1"/>
  <c r="AD56385" i="1" s="1"/>
  <c r="AB56386" i="1"/>
  <c r="AC56386" i="1" s="1"/>
  <c r="AD56386" i="1" s="1"/>
  <c r="AB56387" i="1"/>
  <c r="AC56387" i="1" s="1"/>
  <c r="AD56387" i="1" s="1"/>
  <c r="AB56388" i="1"/>
  <c r="AC56388" i="1" s="1"/>
  <c r="AD56388" i="1" s="1"/>
  <c r="AB56389" i="1"/>
  <c r="AC56389" i="1" s="1"/>
  <c r="AD56389" i="1" s="1"/>
  <c r="AB56390" i="1"/>
  <c r="AC56390" i="1" s="1"/>
  <c r="AD56390" i="1" s="1"/>
  <c r="AB56391" i="1"/>
  <c r="AC56391" i="1" s="1"/>
  <c r="AD56391" i="1" s="1"/>
  <c r="AB56392" i="1"/>
  <c r="AC56392" i="1" s="1"/>
  <c r="AD56392" i="1" s="1"/>
  <c r="AB56393" i="1"/>
  <c r="AC56393" i="1" s="1"/>
  <c r="AD56393" i="1" s="1"/>
  <c r="AB56394" i="1"/>
  <c r="AC56394" i="1" s="1"/>
  <c r="AD56394" i="1" s="1"/>
  <c r="AB56395" i="1"/>
  <c r="AC56395" i="1" s="1"/>
  <c r="AD56395" i="1" s="1"/>
  <c r="AB56396" i="1"/>
  <c r="AC56396" i="1" s="1"/>
  <c r="AD56396" i="1" s="1"/>
  <c r="AB56397" i="1"/>
  <c r="AC56397" i="1" s="1"/>
  <c r="AD56397" i="1" s="1"/>
  <c r="AB56398" i="1"/>
  <c r="AC56398" i="1" s="1"/>
  <c r="AD56398" i="1" s="1"/>
  <c r="AB56399" i="1"/>
  <c r="AC56399" i="1" s="1"/>
  <c r="AD56399" i="1" s="1"/>
  <c r="AB56400" i="1"/>
  <c r="AC56400" i="1" s="1"/>
  <c r="AD56400" i="1" s="1"/>
  <c r="AB56401" i="1"/>
  <c r="AC56401" i="1" s="1"/>
  <c r="AD56401" i="1" s="1"/>
  <c r="AB56402" i="1"/>
  <c r="AC56402" i="1" s="1"/>
  <c r="AD56402" i="1" s="1"/>
  <c r="AB56403" i="1"/>
  <c r="AC56403" i="1" s="1"/>
  <c r="AD56403" i="1" s="1"/>
  <c r="AB56404" i="1"/>
  <c r="AC56404" i="1" s="1"/>
  <c r="AD56404" i="1" s="1"/>
  <c r="AB56405" i="1"/>
  <c r="AC56405" i="1" s="1"/>
  <c r="AD56405" i="1" s="1"/>
  <c r="AB56406" i="1"/>
  <c r="AC56406" i="1" s="1"/>
  <c r="AD56406" i="1" s="1"/>
  <c r="AB56407" i="1"/>
  <c r="AC56407" i="1" s="1"/>
  <c r="AD56407" i="1" s="1"/>
  <c r="AB56408" i="1"/>
  <c r="AC56408" i="1" s="1"/>
  <c r="AD56408" i="1" s="1"/>
  <c r="AB56409" i="1"/>
  <c r="AC56409" i="1" s="1"/>
  <c r="AD56409" i="1" s="1"/>
  <c r="AB56410" i="1"/>
  <c r="AC56410" i="1" s="1"/>
  <c r="AD56410" i="1" s="1"/>
  <c r="AB56411" i="1"/>
  <c r="AC56411" i="1" s="1"/>
  <c r="AD56411" i="1" s="1"/>
  <c r="AB56412" i="1"/>
  <c r="AC56412" i="1" s="1"/>
  <c r="AD56412" i="1" s="1"/>
  <c r="AB56413" i="1"/>
  <c r="AC56413" i="1" s="1"/>
  <c r="AD56413" i="1" s="1"/>
  <c r="AB56414" i="1"/>
  <c r="AC56414" i="1" s="1"/>
  <c r="AD56414" i="1" s="1"/>
  <c r="AB56415" i="1"/>
  <c r="AC56415" i="1" s="1"/>
  <c r="AD56415" i="1" s="1"/>
  <c r="AB56416" i="1"/>
  <c r="AC56416" i="1" s="1"/>
  <c r="AD56416" i="1" s="1"/>
  <c r="AB56417" i="1"/>
  <c r="AC56417" i="1" s="1"/>
  <c r="AD56417" i="1" s="1"/>
  <c r="AB56418" i="1"/>
  <c r="AC56418" i="1" s="1"/>
  <c r="AD56418" i="1" s="1"/>
  <c r="AB56419" i="1"/>
  <c r="AC56419" i="1" s="1"/>
  <c r="AD56419" i="1" s="1"/>
  <c r="AB56420" i="1"/>
  <c r="AC56420" i="1" s="1"/>
  <c r="AD56420" i="1" s="1"/>
  <c r="AB56421" i="1"/>
  <c r="AC56421" i="1" s="1"/>
  <c r="AD56421" i="1" s="1"/>
  <c r="AB56422" i="1"/>
  <c r="AC56422" i="1" s="1"/>
  <c r="AD56422" i="1" s="1"/>
  <c r="AB56423" i="1"/>
  <c r="AC56423" i="1" s="1"/>
  <c r="AD56423" i="1" s="1"/>
  <c r="AB56424" i="1"/>
  <c r="AC56424" i="1" s="1"/>
  <c r="AD56424" i="1" s="1"/>
  <c r="AB56425" i="1"/>
  <c r="AC56425" i="1" s="1"/>
  <c r="AD56425" i="1" s="1"/>
  <c r="AB56426" i="1"/>
  <c r="AC56426" i="1" s="1"/>
  <c r="AD56426" i="1" s="1"/>
  <c r="AB56427" i="1"/>
  <c r="AC56427" i="1" s="1"/>
  <c r="AD56427" i="1" s="1"/>
  <c r="AB56428" i="1"/>
  <c r="AC56428" i="1" s="1"/>
  <c r="AD56428" i="1" s="1"/>
  <c r="AB56429" i="1"/>
  <c r="AC56429" i="1" s="1"/>
  <c r="AD56429" i="1" s="1"/>
  <c r="AB56430" i="1"/>
  <c r="AC56430" i="1" s="1"/>
  <c r="AD56430" i="1" s="1"/>
  <c r="AB56431" i="1"/>
  <c r="AC56431" i="1" s="1"/>
  <c r="AD56431" i="1" s="1"/>
  <c r="AB56432" i="1"/>
  <c r="AC56432" i="1" s="1"/>
  <c r="AD56432" i="1" s="1"/>
  <c r="AB56433" i="1"/>
  <c r="AC56433" i="1" s="1"/>
  <c r="AD56433" i="1" s="1"/>
  <c r="AB56434" i="1"/>
  <c r="AC56434" i="1" s="1"/>
  <c r="AD56434" i="1" s="1"/>
  <c r="AB56435" i="1"/>
  <c r="AC56435" i="1" s="1"/>
  <c r="AD56435" i="1" s="1"/>
  <c r="AB56436" i="1"/>
  <c r="AC56436" i="1" s="1"/>
  <c r="AD56436" i="1" s="1"/>
  <c r="AB56437" i="1"/>
  <c r="AC56437" i="1" s="1"/>
  <c r="AD56437" i="1" s="1"/>
  <c r="AB56438" i="1"/>
  <c r="AC56438" i="1" s="1"/>
  <c r="AD56438" i="1" s="1"/>
  <c r="AB56439" i="1"/>
  <c r="AC56439" i="1" s="1"/>
  <c r="AD56439" i="1" s="1"/>
  <c r="AB56440" i="1"/>
  <c r="AC56440" i="1" s="1"/>
  <c r="AD56440" i="1" s="1"/>
  <c r="AB56441" i="1"/>
  <c r="AC56441" i="1" s="1"/>
  <c r="AD56441" i="1" s="1"/>
  <c r="AB56442" i="1"/>
  <c r="AC56442" i="1" s="1"/>
  <c r="AD56442" i="1" s="1"/>
  <c r="AB56443" i="1"/>
  <c r="AC56443" i="1" s="1"/>
  <c r="AD56443" i="1" s="1"/>
  <c r="AB56444" i="1"/>
  <c r="AC56444" i="1" s="1"/>
  <c r="AD56444" i="1" s="1"/>
  <c r="AB56445" i="1"/>
  <c r="AC56445" i="1" s="1"/>
  <c r="AD56445" i="1" s="1"/>
  <c r="AB56446" i="1"/>
  <c r="AC56446" i="1" s="1"/>
  <c r="AD56446" i="1" s="1"/>
  <c r="AB56447" i="1"/>
  <c r="AC56447" i="1" s="1"/>
  <c r="AD56447" i="1" s="1"/>
  <c r="AB56448" i="1"/>
  <c r="AC56448" i="1" s="1"/>
  <c r="AD56448" i="1" s="1"/>
  <c r="AB56449" i="1"/>
  <c r="AC56449" i="1" s="1"/>
  <c r="AD56449" i="1" s="1"/>
  <c r="AB56450" i="1"/>
  <c r="AC56450" i="1" s="1"/>
  <c r="AD56450" i="1" s="1"/>
  <c r="AB56451" i="1"/>
  <c r="AC56451" i="1" s="1"/>
  <c r="AD56451" i="1" s="1"/>
  <c r="AB56452" i="1"/>
  <c r="AC56452" i="1" s="1"/>
  <c r="AD56452" i="1" s="1"/>
  <c r="AB56453" i="1"/>
  <c r="AC56453" i="1" s="1"/>
  <c r="AD56453" i="1" s="1"/>
  <c r="AB56454" i="1"/>
  <c r="AC56454" i="1" s="1"/>
  <c r="AD56454" i="1" s="1"/>
  <c r="AB56455" i="1"/>
  <c r="AC56455" i="1" s="1"/>
  <c r="AD56455" i="1" s="1"/>
  <c r="AB56456" i="1"/>
  <c r="AC56456" i="1" s="1"/>
  <c r="AD56456" i="1" s="1"/>
  <c r="AB56457" i="1"/>
  <c r="AC56457" i="1" s="1"/>
  <c r="AD56457" i="1" s="1"/>
  <c r="AB56458" i="1"/>
  <c r="AC56458" i="1" s="1"/>
  <c r="AD56458" i="1" s="1"/>
  <c r="AB56459" i="1"/>
  <c r="AC56459" i="1" s="1"/>
  <c r="AD56459" i="1" s="1"/>
  <c r="AB56460" i="1"/>
  <c r="AC56460" i="1" s="1"/>
  <c r="AD56460" i="1" s="1"/>
  <c r="AB56461" i="1"/>
  <c r="AC56461" i="1" s="1"/>
  <c r="AD56461" i="1" s="1"/>
  <c r="AB56462" i="1"/>
  <c r="AC56462" i="1" s="1"/>
  <c r="AD56462" i="1" s="1"/>
  <c r="AB56463" i="1"/>
  <c r="AC56463" i="1" s="1"/>
  <c r="AD56463" i="1" s="1"/>
  <c r="AB56464" i="1"/>
  <c r="AC56464" i="1" s="1"/>
  <c r="AD56464" i="1" s="1"/>
  <c r="AB56465" i="1"/>
  <c r="AC56465" i="1" s="1"/>
  <c r="AD56465" i="1" s="1"/>
  <c r="AB56466" i="1"/>
  <c r="AC56466" i="1" s="1"/>
  <c r="AD56466" i="1" s="1"/>
  <c r="AB56467" i="1"/>
  <c r="AC56467" i="1" s="1"/>
  <c r="AD56467" i="1" s="1"/>
  <c r="AB56468" i="1"/>
  <c r="AC56468" i="1" s="1"/>
  <c r="AD56468" i="1" s="1"/>
  <c r="AB56469" i="1"/>
  <c r="AC56469" i="1" s="1"/>
  <c r="AD56469" i="1" s="1"/>
  <c r="AB56470" i="1"/>
  <c r="AC56470" i="1" s="1"/>
  <c r="AD56470" i="1" s="1"/>
  <c r="AB56471" i="1"/>
  <c r="AC56471" i="1" s="1"/>
  <c r="AD56471" i="1" s="1"/>
  <c r="AB56472" i="1"/>
  <c r="AC56472" i="1" s="1"/>
  <c r="AD56472" i="1" s="1"/>
  <c r="AB56473" i="1"/>
  <c r="AC56473" i="1" s="1"/>
  <c r="AD56473" i="1" s="1"/>
  <c r="AB56474" i="1"/>
  <c r="AC56474" i="1" s="1"/>
  <c r="AD56474" i="1" s="1"/>
  <c r="AB56475" i="1"/>
  <c r="AC56475" i="1" s="1"/>
  <c r="AD56475" i="1" s="1"/>
  <c r="AB56476" i="1"/>
  <c r="AC56476" i="1" s="1"/>
  <c r="AD56476" i="1" s="1"/>
  <c r="AB56477" i="1"/>
  <c r="AC56477" i="1" s="1"/>
  <c r="AD56477" i="1" s="1"/>
  <c r="AB56478" i="1"/>
  <c r="AC56478" i="1" s="1"/>
  <c r="AD56478" i="1" s="1"/>
  <c r="AB56479" i="1"/>
  <c r="AC56479" i="1" s="1"/>
  <c r="AD56479" i="1" s="1"/>
  <c r="AB56480" i="1"/>
  <c r="AC56480" i="1" s="1"/>
  <c r="AD56480" i="1" s="1"/>
  <c r="AB56481" i="1"/>
  <c r="AC56481" i="1" s="1"/>
  <c r="AD56481" i="1" s="1"/>
  <c r="AB56482" i="1"/>
  <c r="AC56482" i="1" s="1"/>
  <c r="AD56482" i="1" s="1"/>
  <c r="AB56483" i="1"/>
  <c r="AC56483" i="1" s="1"/>
  <c r="AD56483" i="1" s="1"/>
  <c r="AB56484" i="1"/>
  <c r="AC56484" i="1" s="1"/>
  <c r="AD56484" i="1" s="1"/>
  <c r="AB56485" i="1"/>
  <c r="AC56485" i="1" s="1"/>
  <c r="AD56485" i="1" s="1"/>
  <c r="AB56486" i="1"/>
  <c r="AC56486" i="1" s="1"/>
  <c r="AD56486" i="1" s="1"/>
  <c r="AB56487" i="1"/>
  <c r="AC56487" i="1" s="1"/>
  <c r="AD56487" i="1" s="1"/>
  <c r="AB56488" i="1"/>
  <c r="AC56488" i="1" s="1"/>
  <c r="AD56488" i="1" s="1"/>
  <c r="AB56489" i="1"/>
  <c r="AC56489" i="1" s="1"/>
  <c r="AD56489" i="1" s="1"/>
  <c r="AB56490" i="1"/>
  <c r="AC56490" i="1" s="1"/>
  <c r="AD56490" i="1" s="1"/>
  <c r="AB56491" i="1"/>
  <c r="AC56491" i="1" s="1"/>
  <c r="AD56491" i="1" s="1"/>
  <c r="AB56492" i="1"/>
  <c r="AC56492" i="1" s="1"/>
  <c r="AD56492" i="1" s="1"/>
  <c r="AB56493" i="1"/>
  <c r="AC56493" i="1" s="1"/>
  <c r="AD56493" i="1" s="1"/>
  <c r="AB56494" i="1"/>
  <c r="AC56494" i="1" s="1"/>
  <c r="AD56494" i="1" s="1"/>
  <c r="AB56495" i="1"/>
  <c r="AC56495" i="1" s="1"/>
  <c r="AD56495" i="1" s="1"/>
  <c r="AB56496" i="1"/>
  <c r="AC56496" i="1" s="1"/>
  <c r="AD56496" i="1" s="1"/>
  <c r="AB56497" i="1"/>
  <c r="AC56497" i="1" s="1"/>
  <c r="AD56497" i="1" s="1"/>
  <c r="AB56498" i="1"/>
  <c r="AC56498" i="1" s="1"/>
  <c r="AD56498" i="1" s="1"/>
  <c r="AB56499" i="1"/>
  <c r="AC56499" i="1" s="1"/>
  <c r="AD56499" i="1" s="1"/>
  <c r="AB56500" i="1"/>
  <c r="AC56500" i="1" s="1"/>
  <c r="AD56500" i="1" s="1"/>
  <c r="AB56501" i="1"/>
  <c r="AC56501" i="1" s="1"/>
  <c r="AD56501" i="1" s="1"/>
  <c r="AB56502" i="1"/>
  <c r="AC56502" i="1" s="1"/>
  <c r="AD56502" i="1" s="1"/>
  <c r="AB56503" i="1"/>
  <c r="AC56503" i="1" s="1"/>
  <c r="AD56503" i="1" s="1"/>
  <c r="AB56504" i="1"/>
  <c r="AC56504" i="1" s="1"/>
  <c r="AD56504" i="1" s="1"/>
  <c r="AB56505" i="1"/>
  <c r="AC56505" i="1" s="1"/>
  <c r="AD56505" i="1" s="1"/>
  <c r="AB56506" i="1"/>
  <c r="AC56506" i="1" s="1"/>
  <c r="AD56506" i="1" s="1"/>
  <c r="AB56507" i="1"/>
  <c r="AC56507" i="1" s="1"/>
  <c r="AD56507" i="1" s="1"/>
  <c r="AB56508" i="1"/>
  <c r="AC56508" i="1" s="1"/>
  <c r="AD56508" i="1" s="1"/>
  <c r="AB56509" i="1"/>
  <c r="AC56509" i="1" s="1"/>
  <c r="AD56509" i="1" s="1"/>
  <c r="AB56510" i="1"/>
  <c r="AC56510" i="1" s="1"/>
  <c r="AD56510" i="1" s="1"/>
  <c r="AB56511" i="1"/>
  <c r="AC56511" i="1" s="1"/>
  <c r="AD56511" i="1" s="1"/>
  <c r="AB56512" i="1"/>
  <c r="AC56512" i="1" s="1"/>
  <c r="AD56512" i="1" s="1"/>
  <c r="AB56513" i="1"/>
  <c r="AC56513" i="1" s="1"/>
  <c r="AD56513" i="1" s="1"/>
  <c r="AB56514" i="1"/>
  <c r="AC56514" i="1" s="1"/>
  <c r="AD56514" i="1" s="1"/>
  <c r="AB56515" i="1"/>
  <c r="AC56515" i="1" s="1"/>
  <c r="AD56515" i="1" s="1"/>
  <c r="AB56516" i="1"/>
  <c r="AC56516" i="1" s="1"/>
  <c r="AD56516" i="1" s="1"/>
  <c r="AB56517" i="1"/>
  <c r="AC56517" i="1" s="1"/>
  <c r="AD56517" i="1" s="1"/>
  <c r="AB56518" i="1"/>
  <c r="AC56518" i="1" s="1"/>
  <c r="AD56518" i="1" s="1"/>
  <c r="AB56519" i="1"/>
  <c r="AC56519" i="1" s="1"/>
  <c r="AD56519" i="1" s="1"/>
  <c r="AB56520" i="1"/>
  <c r="AC56520" i="1" s="1"/>
  <c r="AD56520" i="1" s="1"/>
  <c r="AB56521" i="1"/>
  <c r="AC56521" i="1" s="1"/>
  <c r="AD56521" i="1" s="1"/>
  <c r="AB56522" i="1"/>
  <c r="AC56522" i="1" s="1"/>
  <c r="AD56522" i="1" s="1"/>
  <c r="AB56523" i="1"/>
  <c r="AC56523" i="1" s="1"/>
  <c r="AD56523" i="1" s="1"/>
  <c r="AB56524" i="1"/>
  <c r="AC56524" i="1" s="1"/>
  <c r="AD56524" i="1" s="1"/>
  <c r="AB56525" i="1"/>
  <c r="AC56525" i="1" s="1"/>
  <c r="AD56525" i="1" s="1"/>
  <c r="AB56526" i="1"/>
  <c r="AC56526" i="1" s="1"/>
  <c r="AD56526" i="1" s="1"/>
  <c r="AB56527" i="1"/>
  <c r="AC56527" i="1" s="1"/>
  <c r="AD56527" i="1" s="1"/>
  <c r="AB56528" i="1"/>
  <c r="AC56528" i="1" s="1"/>
  <c r="AD56528" i="1" s="1"/>
  <c r="AB56529" i="1"/>
  <c r="AC56529" i="1" s="1"/>
  <c r="AD56529" i="1" s="1"/>
  <c r="AB56530" i="1"/>
  <c r="AC56530" i="1" s="1"/>
  <c r="AD56530" i="1" s="1"/>
  <c r="AB56531" i="1"/>
  <c r="AC56531" i="1" s="1"/>
  <c r="AD56531" i="1" s="1"/>
  <c r="AB56532" i="1"/>
  <c r="AC56532" i="1" s="1"/>
  <c r="AD56532" i="1" s="1"/>
  <c r="AB56533" i="1"/>
  <c r="AC56533" i="1" s="1"/>
  <c r="AD56533" i="1" s="1"/>
  <c r="AB56534" i="1"/>
  <c r="AC56534" i="1" s="1"/>
  <c r="AD56534" i="1" s="1"/>
  <c r="AB56535" i="1"/>
  <c r="AC56535" i="1" s="1"/>
  <c r="AD56535" i="1" s="1"/>
  <c r="AB56536" i="1"/>
  <c r="AC56536" i="1" s="1"/>
  <c r="AD56536" i="1" s="1"/>
  <c r="AB56537" i="1"/>
  <c r="AC56537" i="1" s="1"/>
  <c r="AD56537" i="1" s="1"/>
  <c r="AB56538" i="1"/>
  <c r="AC56538" i="1" s="1"/>
  <c r="AD56538" i="1" s="1"/>
  <c r="AB56539" i="1"/>
  <c r="AC56539" i="1" s="1"/>
  <c r="AD56539" i="1" s="1"/>
  <c r="AB56540" i="1"/>
  <c r="AC56540" i="1" s="1"/>
  <c r="AD56540" i="1" s="1"/>
  <c r="AB56541" i="1"/>
  <c r="AC56541" i="1" s="1"/>
  <c r="AD56541" i="1" s="1"/>
  <c r="AB56542" i="1"/>
  <c r="AC56542" i="1" s="1"/>
  <c r="AD56542" i="1" s="1"/>
  <c r="AB56543" i="1"/>
  <c r="AC56543" i="1" s="1"/>
  <c r="AD56543" i="1" s="1"/>
  <c r="AB56544" i="1"/>
  <c r="AC56544" i="1" s="1"/>
  <c r="AD56544" i="1" s="1"/>
  <c r="AB56545" i="1"/>
  <c r="AC56545" i="1" s="1"/>
  <c r="AD56545" i="1" s="1"/>
  <c r="AB56546" i="1"/>
  <c r="AC56546" i="1" s="1"/>
  <c r="AD56546" i="1" s="1"/>
  <c r="AB56547" i="1"/>
  <c r="AC56547" i="1" s="1"/>
  <c r="AD56547" i="1" s="1"/>
  <c r="AB56548" i="1"/>
  <c r="AC56548" i="1" s="1"/>
  <c r="AD56548" i="1" s="1"/>
  <c r="AB56549" i="1"/>
  <c r="AC56549" i="1" s="1"/>
  <c r="AD56549" i="1" s="1"/>
  <c r="AB56550" i="1"/>
  <c r="AC56550" i="1" s="1"/>
  <c r="AD56550" i="1" s="1"/>
  <c r="AB56551" i="1"/>
  <c r="AC56551" i="1" s="1"/>
  <c r="AD56551" i="1" s="1"/>
  <c r="AB56552" i="1"/>
  <c r="AC56552" i="1" s="1"/>
  <c r="AD56552" i="1" s="1"/>
  <c r="AB56553" i="1"/>
  <c r="AC56553" i="1" s="1"/>
  <c r="AD56553" i="1" s="1"/>
  <c r="AB56554" i="1"/>
  <c r="AC56554" i="1" s="1"/>
  <c r="AD56554" i="1" s="1"/>
  <c r="AB56555" i="1"/>
  <c r="AC56555" i="1" s="1"/>
  <c r="AD56555" i="1" s="1"/>
  <c r="AB56556" i="1"/>
  <c r="AC56556" i="1" s="1"/>
  <c r="AD56556" i="1" s="1"/>
  <c r="AB56557" i="1"/>
  <c r="AC56557" i="1" s="1"/>
  <c r="AD56557" i="1" s="1"/>
  <c r="AB56558" i="1"/>
  <c r="AC56558" i="1" s="1"/>
  <c r="AD56558" i="1" s="1"/>
  <c r="AB56559" i="1"/>
  <c r="AC56559" i="1" s="1"/>
  <c r="AD56559" i="1" s="1"/>
  <c r="AB56560" i="1"/>
  <c r="AC56560" i="1" s="1"/>
  <c r="AD56560" i="1" s="1"/>
  <c r="AB56561" i="1"/>
  <c r="AC56561" i="1" s="1"/>
  <c r="AD56561" i="1" s="1"/>
  <c r="AB56562" i="1"/>
  <c r="AC56562" i="1" s="1"/>
  <c r="AD56562" i="1" s="1"/>
  <c r="AB56563" i="1"/>
  <c r="AC56563" i="1" s="1"/>
  <c r="AD56563" i="1" s="1"/>
  <c r="AB56564" i="1"/>
  <c r="AC56564" i="1" s="1"/>
  <c r="AD56564" i="1" s="1"/>
  <c r="AB56565" i="1"/>
  <c r="AC56565" i="1" s="1"/>
  <c r="AD56565" i="1" s="1"/>
  <c r="AB56566" i="1"/>
  <c r="AC56566" i="1" s="1"/>
  <c r="AD56566" i="1" s="1"/>
  <c r="AB56567" i="1"/>
  <c r="AC56567" i="1" s="1"/>
  <c r="AD56567" i="1" s="1"/>
  <c r="AB56568" i="1"/>
  <c r="AC56568" i="1" s="1"/>
  <c r="AD56568" i="1" s="1"/>
  <c r="AB56569" i="1"/>
  <c r="AC56569" i="1" s="1"/>
  <c r="AD56569" i="1" s="1"/>
  <c r="AB56570" i="1"/>
  <c r="AC56570" i="1" s="1"/>
  <c r="AD56570" i="1" s="1"/>
  <c r="AB56571" i="1"/>
  <c r="AC56571" i="1" s="1"/>
  <c r="AD56571" i="1" s="1"/>
  <c r="AB56572" i="1"/>
  <c r="AC56572" i="1" s="1"/>
  <c r="AD56572" i="1" s="1"/>
  <c r="AB56573" i="1"/>
  <c r="AC56573" i="1" s="1"/>
  <c r="AD56573" i="1" s="1"/>
  <c r="AB56574" i="1"/>
  <c r="AC56574" i="1" s="1"/>
  <c r="AD56574" i="1" s="1"/>
  <c r="AB56575" i="1"/>
  <c r="AC56575" i="1" s="1"/>
  <c r="AD56575" i="1" s="1"/>
  <c r="AB56576" i="1"/>
  <c r="AC56576" i="1" s="1"/>
  <c r="AD56576" i="1" s="1"/>
  <c r="AB56577" i="1"/>
  <c r="AC56577" i="1" s="1"/>
  <c r="AD56577" i="1" s="1"/>
  <c r="AB56578" i="1"/>
  <c r="AC56578" i="1" s="1"/>
  <c r="AD56578" i="1" s="1"/>
  <c r="AB56579" i="1"/>
  <c r="AC56579" i="1" s="1"/>
  <c r="AD56579" i="1" s="1"/>
  <c r="AB56580" i="1"/>
  <c r="AC56580" i="1" s="1"/>
  <c r="AD56580" i="1" s="1"/>
  <c r="AB56581" i="1"/>
  <c r="AC56581" i="1" s="1"/>
  <c r="AD56581" i="1" s="1"/>
  <c r="AB56582" i="1"/>
  <c r="AC56582" i="1" s="1"/>
  <c r="AD56582" i="1" s="1"/>
  <c r="AB56583" i="1"/>
  <c r="AC56583" i="1" s="1"/>
  <c r="AD56583" i="1" s="1"/>
  <c r="AB56584" i="1"/>
  <c r="AC56584" i="1" s="1"/>
  <c r="AD56584" i="1" s="1"/>
  <c r="AB56585" i="1"/>
  <c r="AC56585" i="1" s="1"/>
  <c r="AD56585" i="1" s="1"/>
  <c r="AB56586" i="1"/>
  <c r="AC56586" i="1" s="1"/>
  <c r="AD56586" i="1" s="1"/>
  <c r="AB56587" i="1"/>
  <c r="AC56587" i="1" s="1"/>
  <c r="AD56587" i="1" s="1"/>
  <c r="AB56588" i="1"/>
  <c r="AC56588" i="1" s="1"/>
  <c r="AD56588" i="1" s="1"/>
  <c r="AB56589" i="1"/>
  <c r="AC56589" i="1" s="1"/>
  <c r="AD56589" i="1" s="1"/>
  <c r="AB56590" i="1"/>
  <c r="AC56590" i="1" s="1"/>
  <c r="AD56590" i="1" s="1"/>
  <c r="AB56591" i="1"/>
  <c r="AC56591" i="1" s="1"/>
  <c r="AD56591" i="1" s="1"/>
  <c r="AB56592" i="1"/>
  <c r="AC56592" i="1" s="1"/>
  <c r="AD56592" i="1" s="1"/>
  <c r="AB56593" i="1"/>
  <c r="AC56593" i="1" s="1"/>
  <c r="AD56593" i="1" s="1"/>
  <c r="AB56594" i="1"/>
  <c r="AC56594" i="1" s="1"/>
  <c r="AD56594" i="1" s="1"/>
  <c r="AB56595" i="1"/>
  <c r="AC56595" i="1" s="1"/>
  <c r="AD56595" i="1" s="1"/>
  <c r="AB56596" i="1"/>
  <c r="AC56596" i="1" s="1"/>
  <c r="AD56596" i="1" s="1"/>
  <c r="AB56597" i="1"/>
  <c r="AC56597" i="1" s="1"/>
  <c r="AD56597" i="1" s="1"/>
  <c r="AB56598" i="1"/>
  <c r="AC56598" i="1" s="1"/>
  <c r="AD56598" i="1" s="1"/>
  <c r="AB56599" i="1"/>
  <c r="AC56599" i="1" s="1"/>
  <c r="AD56599" i="1" s="1"/>
  <c r="AB56600" i="1"/>
  <c r="AC56600" i="1" s="1"/>
  <c r="AD56600" i="1" s="1"/>
  <c r="AB56601" i="1"/>
  <c r="AC56601" i="1" s="1"/>
  <c r="AD56601" i="1" s="1"/>
  <c r="AB56602" i="1"/>
  <c r="AC56602" i="1" s="1"/>
  <c r="AD56602" i="1" s="1"/>
  <c r="AB56603" i="1"/>
  <c r="AC56603" i="1" s="1"/>
  <c r="AD56603" i="1" s="1"/>
  <c r="AB56604" i="1"/>
  <c r="AC56604" i="1" s="1"/>
  <c r="AD56604" i="1" s="1"/>
  <c r="AB56605" i="1"/>
  <c r="AC56605" i="1" s="1"/>
  <c r="AD56605" i="1" s="1"/>
  <c r="AB56606" i="1"/>
  <c r="AC56606" i="1" s="1"/>
  <c r="AD56606" i="1" s="1"/>
  <c r="AB56607" i="1"/>
  <c r="AC56607" i="1" s="1"/>
  <c r="AD56607" i="1" s="1"/>
  <c r="AB56608" i="1"/>
  <c r="AC56608" i="1" s="1"/>
  <c r="AD56608" i="1" s="1"/>
  <c r="AB56609" i="1"/>
  <c r="AC56609" i="1" s="1"/>
  <c r="AD56609" i="1" s="1"/>
  <c r="AB56610" i="1"/>
  <c r="AC56610" i="1" s="1"/>
  <c r="AD56610" i="1" s="1"/>
  <c r="AB56611" i="1"/>
  <c r="AC56611" i="1" s="1"/>
  <c r="AD56611" i="1" s="1"/>
  <c r="AB56612" i="1"/>
  <c r="AC56612" i="1" s="1"/>
  <c r="AD56612" i="1" s="1"/>
  <c r="AB56613" i="1"/>
  <c r="AC56613" i="1" s="1"/>
  <c r="AD56613" i="1" s="1"/>
  <c r="AB56614" i="1"/>
  <c r="AC56614" i="1" s="1"/>
  <c r="AD56614" i="1" s="1"/>
  <c r="AB56615" i="1"/>
  <c r="AC56615" i="1" s="1"/>
  <c r="AD56615" i="1" s="1"/>
  <c r="AB56616" i="1"/>
  <c r="AC56616" i="1" s="1"/>
  <c r="AD56616" i="1" s="1"/>
  <c r="AB56617" i="1"/>
  <c r="AC56617" i="1" s="1"/>
  <c r="AD56617" i="1" s="1"/>
  <c r="AB56618" i="1"/>
  <c r="AC56618" i="1" s="1"/>
  <c r="AD56618" i="1" s="1"/>
  <c r="AB56619" i="1"/>
  <c r="AC56619" i="1" s="1"/>
  <c r="AD56619" i="1" s="1"/>
  <c r="AB56620" i="1"/>
  <c r="AC56620" i="1" s="1"/>
  <c r="AD56620" i="1" s="1"/>
  <c r="AB56621" i="1"/>
  <c r="AC56621" i="1" s="1"/>
  <c r="AD56621" i="1" s="1"/>
  <c r="AB56622" i="1"/>
  <c r="AC56622" i="1" s="1"/>
  <c r="AD56622" i="1" s="1"/>
  <c r="AB56623" i="1"/>
  <c r="AC56623" i="1" s="1"/>
  <c r="AD56623" i="1" s="1"/>
  <c r="AB56624" i="1"/>
  <c r="AC56624" i="1" s="1"/>
  <c r="AD56624" i="1" s="1"/>
  <c r="AB56625" i="1"/>
  <c r="AC56625" i="1" s="1"/>
  <c r="AD56625" i="1" s="1"/>
  <c r="AB56626" i="1"/>
  <c r="AC56626" i="1" s="1"/>
  <c r="AD56626" i="1" s="1"/>
  <c r="AB56627" i="1"/>
  <c r="AC56627" i="1" s="1"/>
  <c r="AD56627" i="1" s="1"/>
  <c r="AB56628" i="1"/>
  <c r="AC56628" i="1" s="1"/>
  <c r="AD56628" i="1" s="1"/>
  <c r="AB56629" i="1"/>
  <c r="AC56629" i="1" s="1"/>
  <c r="AD56629" i="1" s="1"/>
  <c r="AB56630" i="1"/>
  <c r="AC56630" i="1" s="1"/>
  <c r="AD56630" i="1" s="1"/>
  <c r="AB56631" i="1"/>
  <c r="AC56631" i="1" s="1"/>
  <c r="AD56631" i="1" s="1"/>
  <c r="AB56632" i="1"/>
  <c r="AC56632" i="1" s="1"/>
  <c r="AD56632" i="1" s="1"/>
  <c r="AB56633" i="1"/>
  <c r="AC56633" i="1" s="1"/>
  <c r="AD56633" i="1" s="1"/>
  <c r="AB56634" i="1"/>
  <c r="AC56634" i="1" s="1"/>
  <c r="AD56634" i="1" s="1"/>
  <c r="AB56635" i="1"/>
  <c r="AC56635" i="1" s="1"/>
  <c r="AD56635" i="1" s="1"/>
  <c r="AB56636" i="1"/>
  <c r="AC56636" i="1" s="1"/>
  <c r="AD56636" i="1" s="1"/>
  <c r="AB56637" i="1"/>
  <c r="AC56637" i="1" s="1"/>
  <c r="AD56637" i="1" s="1"/>
  <c r="AB56638" i="1"/>
  <c r="AC56638" i="1" s="1"/>
  <c r="AD56638" i="1" s="1"/>
  <c r="AB56639" i="1"/>
  <c r="AC56639" i="1" s="1"/>
  <c r="AD56639" i="1" s="1"/>
  <c r="AB56640" i="1"/>
  <c r="AC56640" i="1" s="1"/>
  <c r="AD56640" i="1" s="1"/>
  <c r="AB56641" i="1"/>
  <c r="AC56641" i="1" s="1"/>
  <c r="AD56641" i="1" s="1"/>
  <c r="AB56642" i="1"/>
  <c r="AC56642" i="1" s="1"/>
  <c r="AD56642" i="1" s="1"/>
  <c r="AB56643" i="1"/>
  <c r="AC56643" i="1" s="1"/>
  <c r="AD56643" i="1" s="1"/>
  <c r="AB56644" i="1"/>
  <c r="AC56644" i="1" s="1"/>
  <c r="AD56644" i="1" s="1"/>
  <c r="AB56645" i="1"/>
  <c r="AC56645" i="1" s="1"/>
  <c r="AD56645" i="1" s="1"/>
  <c r="AB56646" i="1"/>
  <c r="AC56646" i="1" s="1"/>
  <c r="AD56646" i="1" s="1"/>
  <c r="AB56647" i="1"/>
  <c r="AC56647" i="1" s="1"/>
  <c r="AD56647" i="1" s="1"/>
  <c r="AB56648" i="1"/>
  <c r="AC56648" i="1" s="1"/>
  <c r="AD56648" i="1" s="1"/>
  <c r="AB56649" i="1"/>
  <c r="AC56649" i="1" s="1"/>
  <c r="AD56649" i="1" s="1"/>
  <c r="AB56650" i="1"/>
  <c r="AC56650" i="1" s="1"/>
  <c r="AD56650" i="1" s="1"/>
  <c r="AB56651" i="1"/>
  <c r="AC56651" i="1" s="1"/>
  <c r="AD56651" i="1" s="1"/>
  <c r="AB56652" i="1"/>
  <c r="AC56652" i="1" s="1"/>
  <c r="AD56652" i="1" s="1"/>
  <c r="AB56653" i="1"/>
  <c r="AC56653" i="1" s="1"/>
  <c r="AD56653" i="1" s="1"/>
  <c r="AB56654" i="1"/>
  <c r="AC56654" i="1" s="1"/>
  <c r="AD56654" i="1" s="1"/>
  <c r="AB56655" i="1"/>
  <c r="AC56655" i="1" s="1"/>
  <c r="AD56655" i="1" s="1"/>
  <c r="AB56656" i="1"/>
  <c r="AC56656" i="1" s="1"/>
  <c r="AD56656" i="1" s="1"/>
  <c r="AB56657" i="1"/>
  <c r="AC56657" i="1" s="1"/>
  <c r="AD56657" i="1" s="1"/>
  <c r="AB56658" i="1"/>
  <c r="AC56658" i="1" s="1"/>
  <c r="AD56658" i="1" s="1"/>
  <c r="AB56659" i="1"/>
  <c r="AC56659" i="1" s="1"/>
  <c r="AD56659" i="1" s="1"/>
  <c r="AB56660" i="1"/>
  <c r="AC56660" i="1" s="1"/>
  <c r="AD56660" i="1" s="1"/>
  <c r="AB56661" i="1"/>
  <c r="AC56661" i="1" s="1"/>
  <c r="AD56661" i="1" s="1"/>
  <c r="AB56662" i="1"/>
  <c r="AC56662" i="1" s="1"/>
  <c r="AD56662" i="1" s="1"/>
  <c r="AB56663" i="1"/>
  <c r="AC56663" i="1" s="1"/>
  <c r="AD56663" i="1" s="1"/>
  <c r="AB56664" i="1"/>
  <c r="AC56664" i="1" s="1"/>
  <c r="AD56664" i="1" s="1"/>
  <c r="AB56665" i="1"/>
  <c r="AC56665" i="1" s="1"/>
  <c r="AD56665" i="1" s="1"/>
  <c r="AB56666" i="1"/>
  <c r="AC56666" i="1" s="1"/>
  <c r="AD56666" i="1" s="1"/>
  <c r="AB56667" i="1"/>
  <c r="AC56667" i="1" s="1"/>
  <c r="AD56667" i="1" s="1"/>
  <c r="AB56668" i="1"/>
  <c r="AC56668" i="1" s="1"/>
  <c r="AD56668" i="1" s="1"/>
  <c r="AB56669" i="1"/>
  <c r="AC56669" i="1" s="1"/>
  <c r="AD56669" i="1" s="1"/>
  <c r="AB56670" i="1"/>
  <c r="AC56670" i="1" s="1"/>
  <c r="AD56670" i="1" s="1"/>
  <c r="AB56671" i="1"/>
  <c r="AC56671" i="1" s="1"/>
  <c r="AD56671" i="1" s="1"/>
  <c r="AB56672" i="1"/>
  <c r="AC56672" i="1" s="1"/>
  <c r="AD56672" i="1" s="1"/>
  <c r="AB56673" i="1"/>
  <c r="AC56673" i="1" s="1"/>
  <c r="AD56673" i="1" s="1"/>
  <c r="AB56674" i="1"/>
  <c r="AC56674" i="1" s="1"/>
  <c r="AD56674" i="1" s="1"/>
  <c r="AB56675" i="1"/>
  <c r="AC56675" i="1" s="1"/>
  <c r="AD56675" i="1" s="1"/>
  <c r="AB56676" i="1"/>
  <c r="AC56676" i="1" s="1"/>
  <c r="AD56676" i="1" s="1"/>
  <c r="AB56677" i="1"/>
  <c r="AC56677" i="1" s="1"/>
  <c r="AD56677" i="1" s="1"/>
  <c r="AB56678" i="1"/>
  <c r="AC56678" i="1" s="1"/>
  <c r="AD56678" i="1" s="1"/>
  <c r="AB56679" i="1"/>
  <c r="AC56679" i="1" s="1"/>
  <c r="AD56679" i="1" s="1"/>
  <c r="AB56680" i="1"/>
  <c r="AC56680" i="1" s="1"/>
  <c r="AD56680" i="1" s="1"/>
  <c r="AB56681" i="1"/>
  <c r="AC56681" i="1" s="1"/>
  <c r="AD56681" i="1" s="1"/>
  <c r="AB56682" i="1"/>
  <c r="AC56682" i="1" s="1"/>
  <c r="AD56682" i="1" s="1"/>
  <c r="AB56683" i="1"/>
  <c r="AC56683" i="1" s="1"/>
  <c r="AD56683" i="1" s="1"/>
  <c r="AB56684" i="1"/>
  <c r="AC56684" i="1" s="1"/>
  <c r="AD56684" i="1" s="1"/>
  <c r="AB56685" i="1"/>
  <c r="AC56685" i="1" s="1"/>
  <c r="AD56685" i="1" s="1"/>
  <c r="AB56686" i="1"/>
  <c r="AC56686" i="1" s="1"/>
  <c r="AD56686" i="1" s="1"/>
  <c r="AB56687" i="1"/>
  <c r="AC56687" i="1" s="1"/>
  <c r="AD56687" i="1" s="1"/>
  <c r="AB56688" i="1"/>
  <c r="AC56688" i="1" s="1"/>
  <c r="AD56688" i="1" s="1"/>
  <c r="AB56689" i="1"/>
  <c r="AC56689" i="1" s="1"/>
  <c r="AD56689" i="1" s="1"/>
  <c r="AB56690" i="1"/>
  <c r="AC56690" i="1" s="1"/>
  <c r="AD56690" i="1" s="1"/>
  <c r="AB56691" i="1"/>
  <c r="AC56691" i="1" s="1"/>
  <c r="AD56691" i="1" s="1"/>
  <c r="AB56692" i="1"/>
  <c r="AC56692" i="1" s="1"/>
  <c r="AD56692" i="1" s="1"/>
  <c r="AB56693" i="1"/>
  <c r="AC56693" i="1" s="1"/>
  <c r="AD56693" i="1" s="1"/>
  <c r="AB56694" i="1"/>
  <c r="AC56694" i="1" s="1"/>
  <c r="AD56694" i="1" s="1"/>
  <c r="AB56695" i="1"/>
  <c r="AC56695" i="1" s="1"/>
  <c r="AD56695" i="1" s="1"/>
  <c r="AB56696" i="1"/>
  <c r="AC56696" i="1" s="1"/>
  <c r="AD56696" i="1" s="1"/>
  <c r="AB56697" i="1"/>
  <c r="AC56697" i="1" s="1"/>
  <c r="AD56697" i="1" s="1"/>
  <c r="AB56698" i="1"/>
  <c r="AC56698" i="1" s="1"/>
  <c r="AD56698" i="1" s="1"/>
  <c r="AB56699" i="1"/>
  <c r="AC56699" i="1" s="1"/>
  <c r="AD56699" i="1" s="1"/>
  <c r="AB56700" i="1"/>
  <c r="AC56700" i="1" s="1"/>
  <c r="AD56700" i="1" s="1"/>
  <c r="AB56701" i="1"/>
  <c r="AC56701" i="1" s="1"/>
  <c r="AD56701" i="1" s="1"/>
  <c r="AB56702" i="1"/>
  <c r="AC56702" i="1" s="1"/>
  <c r="AD56702" i="1" s="1"/>
  <c r="AB56703" i="1"/>
  <c r="AC56703" i="1" s="1"/>
  <c r="AD56703" i="1" s="1"/>
  <c r="AB56704" i="1"/>
  <c r="AC56704" i="1" s="1"/>
  <c r="AD56704" i="1" s="1"/>
  <c r="AB56705" i="1"/>
  <c r="AC56705" i="1" s="1"/>
  <c r="AD56705" i="1" s="1"/>
  <c r="AB56706" i="1"/>
  <c r="AC56706" i="1" s="1"/>
  <c r="AD56706" i="1" s="1"/>
  <c r="AB56707" i="1"/>
  <c r="AC56707" i="1" s="1"/>
  <c r="AD56707" i="1" s="1"/>
  <c r="AB56708" i="1"/>
  <c r="AC56708" i="1" s="1"/>
  <c r="AD56708" i="1" s="1"/>
  <c r="AB56709" i="1"/>
  <c r="AC56709" i="1" s="1"/>
  <c r="AD56709" i="1" s="1"/>
  <c r="AB56710" i="1"/>
  <c r="AC56710" i="1" s="1"/>
  <c r="AD56710" i="1" s="1"/>
  <c r="AB56711" i="1"/>
  <c r="AC56711" i="1" s="1"/>
  <c r="AD56711" i="1" s="1"/>
  <c r="AB56712" i="1"/>
  <c r="AC56712" i="1" s="1"/>
  <c r="AD56712" i="1" s="1"/>
  <c r="AB56713" i="1"/>
  <c r="AC56713" i="1" s="1"/>
  <c r="AD56713" i="1" s="1"/>
  <c r="AB56714" i="1"/>
  <c r="AC56714" i="1" s="1"/>
  <c r="AD56714" i="1" s="1"/>
  <c r="AB56715" i="1"/>
  <c r="AC56715" i="1" s="1"/>
  <c r="AD56715" i="1" s="1"/>
  <c r="AB56716" i="1"/>
  <c r="AC56716" i="1" s="1"/>
  <c r="AD56716" i="1" s="1"/>
  <c r="AB56717" i="1"/>
  <c r="AC56717" i="1" s="1"/>
  <c r="AD56717" i="1" s="1"/>
  <c r="AB56718" i="1"/>
  <c r="AC56718" i="1" s="1"/>
  <c r="AD56718" i="1" s="1"/>
  <c r="AB56719" i="1"/>
  <c r="AC56719" i="1" s="1"/>
  <c r="AD56719" i="1" s="1"/>
  <c r="AB56720" i="1"/>
  <c r="AC56720" i="1" s="1"/>
  <c r="AD56720" i="1" s="1"/>
  <c r="AB56721" i="1"/>
  <c r="AC56721" i="1" s="1"/>
  <c r="AD56721" i="1" s="1"/>
  <c r="AB56722" i="1"/>
  <c r="AC56722" i="1" s="1"/>
  <c r="AD56722" i="1" s="1"/>
  <c r="AB56723" i="1"/>
  <c r="AC56723" i="1" s="1"/>
  <c r="AD56723" i="1" s="1"/>
  <c r="AB56724" i="1"/>
  <c r="AC56724" i="1" s="1"/>
  <c r="AD56724" i="1" s="1"/>
  <c r="AB56725" i="1"/>
  <c r="AC56725" i="1" s="1"/>
  <c r="AD56725" i="1" s="1"/>
  <c r="AB56726" i="1"/>
  <c r="AC56726" i="1" s="1"/>
  <c r="AD56726" i="1" s="1"/>
  <c r="AB56727" i="1"/>
  <c r="AC56727" i="1" s="1"/>
  <c r="AD56727" i="1" s="1"/>
  <c r="AB56728" i="1"/>
  <c r="AC56728" i="1" s="1"/>
  <c r="AD56728" i="1" s="1"/>
  <c r="AB56729" i="1"/>
  <c r="AC56729" i="1" s="1"/>
  <c r="AD56729" i="1" s="1"/>
  <c r="AB56730" i="1"/>
  <c r="AC56730" i="1" s="1"/>
  <c r="AD56730" i="1" s="1"/>
  <c r="AB56731" i="1"/>
  <c r="AC56731" i="1" s="1"/>
  <c r="AD56731" i="1" s="1"/>
  <c r="AB56732" i="1"/>
  <c r="AC56732" i="1" s="1"/>
  <c r="AD56732" i="1" s="1"/>
  <c r="AB56733" i="1"/>
  <c r="AC56733" i="1" s="1"/>
  <c r="AD56733" i="1" s="1"/>
  <c r="AB56734" i="1"/>
  <c r="AC56734" i="1" s="1"/>
  <c r="AD56734" i="1" s="1"/>
  <c r="AB56735" i="1"/>
  <c r="AC56735" i="1" s="1"/>
  <c r="AD56735" i="1" s="1"/>
  <c r="AB56736" i="1"/>
  <c r="AC56736" i="1" s="1"/>
  <c r="AD56736" i="1" s="1"/>
  <c r="AB56737" i="1"/>
  <c r="AC56737" i="1" s="1"/>
  <c r="AD56737" i="1" s="1"/>
  <c r="AB56738" i="1"/>
  <c r="AC56738" i="1" s="1"/>
  <c r="AD56738" i="1" s="1"/>
  <c r="AB56739" i="1"/>
  <c r="AC56739" i="1" s="1"/>
  <c r="AD56739" i="1" s="1"/>
  <c r="AB56740" i="1"/>
  <c r="AC56740" i="1" s="1"/>
  <c r="AD56740" i="1" s="1"/>
  <c r="AB56741" i="1"/>
  <c r="AC56741" i="1" s="1"/>
  <c r="AD56741" i="1" s="1"/>
  <c r="AB56742" i="1"/>
  <c r="AC56742" i="1" s="1"/>
  <c r="AD56742" i="1" s="1"/>
  <c r="AB56743" i="1"/>
  <c r="AC56743" i="1" s="1"/>
  <c r="AD56743" i="1" s="1"/>
  <c r="AB56744" i="1"/>
  <c r="AC56744" i="1" s="1"/>
  <c r="AD56744" i="1" s="1"/>
  <c r="AB56745" i="1"/>
  <c r="AC56745" i="1" s="1"/>
  <c r="AD56745" i="1" s="1"/>
  <c r="AB56746" i="1"/>
  <c r="AC56746" i="1" s="1"/>
  <c r="AD56746" i="1" s="1"/>
  <c r="AB56747" i="1"/>
  <c r="AC56747" i="1" s="1"/>
  <c r="AD56747" i="1" s="1"/>
  <c r="AB56748" i="1"/>
  <c r="AC56748" i="1" s="1"/>
  <c r="AD56748" i="1" s="1"/>
  <c r="AB56749" i="1"/>
  <c r="AC56749" i="1" s="1"/>
  <c r="AD56749" i="1" s="1"/>
  <c r="AB56750" i="1"/>
  <c r="AC56750" i="1" s="1"/>
  <c r="AD56750" i="1" s="1"/>
  <c r="AB56751" i="1"/>
  <c r="AC56751" i="1" s="1"/>
  <c r="AD56751" i="1" s="1"/>
  <c r="AB56752" i="1"/>
  <c r="AC56752" i="1" s="1"/>
  <c r="AD56752" i="1" s="1"/>
  <c r="AB56753" i="1"/>
  <c r="AC56753" i="1" s="1"/>
  <c r="AD56753" i="1" s="1"/>
  <c r="AB56754" i="1"/>
  <c r="AC56754" i="1" s="1"/>
  <c r="AD56754" i="1" s="1"/>
  <c r="AB56755" i="1"/>
  <c r="AC56755" i="1" s="1"/>
  <c r="AD56755" i="1" s="1"/>
  <c r="AB56756" i="1"/>
  <c r="AC56756" i="1" s="1"/>
  <c r="AD56756" i="1" s="1"/>
  <c r="AB56757" i="1"/>
  <c r="AC56757" i="1" s="1"/>
  <c r="AD56757" i="1" s="1"/>
  <c r="AB56758" i="1"/>
  <c r="AC56758" i="1" s="1"/>
  <c r="AD56758" i="1" s="1"/>
  <c r="AB56759" i="1"/>
  <c r="AC56759" i="1" s="1"/>
  <c r="AD56759" i="1" s="1"/>
  <c r="AB56760" i="1"/>
  <c r="AC56760" i="1" s="1"/>
  <c r="AD56760" i="1" s="1"/>
  <c r="AB56761" i="1"/>
  <c r="AC56761" i="1" s="1"/>
  <c r="AD56761" i="1" s="1"/>
  <c r="AB56762" i="1"/>
  <c r="AC56762" i="1" s="1"/>
  <c r="AD56762" i="1" s="1"/>
  <c r="AB56763" i="1"/>
  <c r="AC56763" i="1" s="1"/>
  <c r="AD56763" i="1" s="1"/>
  <c r="AB56764" i="1"/>
  <c r="AC56764" i="1" s="1"/>
  <c r="AD56764" i="1" s="1"/>
  <c r="AB56765" i="1"/>
  <c r="AC56765" i="1" s="1"/>
  <c r="AD56765" i="1" s="1"/>
  <c r="AB56766" i="1"/>
  <c r="AC56766" i="1" s="1"/>
  <c r="AD56766" i="1" s="1"/>
  <c r="AB56767" i="1"/>
  <c r="AC56767" i="1" s="1"/>
  <c r="AD56767" i="1" s="1"/>
  <c r="AB56768" i="1"/>
  <c r="AC56768" i="1" s="1"/>
  <c r="AD56768" i="1" s="1"/>
  <c r="AB56769" i="1"/>
  <c r="AC56769" i="1" s="1"/>
  <c r="AD56769" i="1" s="1"/>
  <c r="AB56770" i="1"/>
  <c r="AC56770" i="1" s="1"/>
  <c r="AD56770" i="1" s="1"/>
  <c r="AB56771" i="1"/>
  <c r="AC56771" i="1" s="1"/>
  <c r="AD56771" i="1" s="1"/>
  <c r="AB56772" i="1"/>
  <c r="AC56772" i="1" s="1"/>
  <c r="AD56772" i="1" s="1"/>
  <c r="AB56773" i="1"/>
  <c r="AC56773" i="1" s="1"/>
  <c r="AD56773" i="1" s="1"/>
  <c r="AB56774" i="1"/>
  <c r="AC56774" i="1" s="1"/>
  <c r="AD56774" i="1" s="1"/>
  <c r="AB56775" i="1"/>
  <c r="AC56775" i="1" s="1"/>
  <c r="AD56775" i="1" s="1"/>
  <c r="AB56776" i="1"/>
  <c r="AC56776" i="1" s="1"/>
  <c r="AD56776" i="1" s="1"/>
  <c r="AB56777" i="1"/>
  <c r="AC56777" i="1" s="1"/>
  <c r="AD56777" i="1" s="1"/>
  <c r="AB56778" i="1"/>
  <c r="AC56778" i="1" s="1"/>
  <c r="AD56778" i="1" s="1"/>
  <c r="AB56779" i="1"/>
  <c r="AC56779" i="1" s="1"/>
  <c r="AD56779" i="1" s="1"/>
  <c r="AB56780" i="1"/>
  <c r="AC56780" i="1" s="1"/>
  <c r="AD56780" i="1" s="1"/>
  <c r="AB56781" i="1"/>
  <c r="AC56781" i="1" s="1"/>
  <c r="AD56781" i="1" s="1"/>
  <c r="AB56782" i="1"/>
  <c r="AC56782" i="1" s="1"/>
  <c r="AD56782" i="1" s="1"/>
  <c r="AB56783" i="1"/>
  <c r="AC56783" i="1" s="1"/>
  <c r="AD56783" i="1" s="1"/>
  <c r="AB56784" i="1"/>
  <c r="AC56784" i="1" s="1"/>
  <c r="AD56784" i="1" s="1"/>
  <c r="AB56785" i="1"/>
  <c r="AC56785" i="1" s="1"/>
  <c r="AD56785" i="1" s="1"/>
  <c r="AB56786" i="1"/>
  <c r="AC56786" i="1" s="1"/>
  <c r="AD56786" i="1" s="1"/>
  <c r="AB56787" i="1"/>
  <c r="AC56787" i="1" s="1"/>
  <c r="AD56787" i="1" s="1"/>
  <c r="AB56788" i="1"/>
  <c r="AC56788" i="1" s="1"/>
  <c r="AD56788" i="1" s="1"/>
  <c r="AB56789" i="1"/>
  <c r="AC56789" i="1" s="1"/>
  <c r="AD56789" i="1" s="1"/>
  <c r="AB56790" i="1"/>
  <c r="AC56790" i="1" s="1"/>
  <c r="AD56790" i="1" s="1"/>
  <c r="AB56791" i="1"/>
  <c r="AC56791" i="1" s="1"/>
  <c r="AD56791" i="1" s="1"/>
  <c r="AB56792" i="1"/>
  <c r="AC56792" i="1" s="1"/>
  <c r="AD56792" i="1" s="1"/>
  <c r="AB56793" i="1"/>
  <c r="AC56793" i="1" s="1"/>
  <c r="AD56793" i="1" s="1"/>
  <c r="AB56794" i="1"/>
  <c r="AC56794" i="1" s="1"/>
  <c r="AD56794" i="1" s="1"/>
  <c r="AB56795" i="1"/>
  <c r="AC56795" i="1" s="1"/>
  <c r="AD56795" i="1" s="1"/>
  <c r="AB56796" i="1"/>
  <c r="AC56796" i="1" s="1"/>
  <c r="AD56796" i="1" s="1"/>
  <c r="AB56797" i="1"/>
  <c r="AC56797" i="1" s="1"/>
  <c r="AD56797" i="1" s="1"/>
  <c r="AB56798" i="1"/>
  <c r="AC56798" i="1" s="1"/>
  <c r="AD56798" i="1" s="1"/>
  <c r="AB56799" i="1"/>
  <c r="AC56799" i="1" s="1"/>
  <c r="AD56799" i="1" s="1"/>
  <c r="AB56800" i="1"/>
  <c r="AC56800" i="1" s="1"/>
  <c r="AD56800" i="1" s="1"/>
  <c r="AB56801" i="1"/>
  <c r="AC56801" i="1" s="1"/>
  <c r="AD56801" i="1" s="1"/>
  <c r="AB56802" i="1"/>
  <c r="AC56802" i="1" s="1"/>
  <c r="AD56802" i="1" s="1"/>
  <c r="AB56803" i="1"/>
  <c r="AC56803" i="1" s="1"/>
  <c r="AD56803" i="1" s="1"/>
  <c r="AB56804" i="1"/>
  <c r="AC56804" i="1" s="1"/>
  <c r="AD56804" i="1" s="1"/>
  <c r="AB56805" i="1"/>
  <c r="AC56805" i="1" s="1"/>
  <c r="AD56805" i="1" s="1"/>
  <c r="AB56806" i="1"/>
  <c r="AC56806" i="1" s="1"/>
  <c r="AD56806" i="1" s="1"/>
  <c r="AB56807" i="1"/>
  <c r="AC56807" i="1" s="1"/>
  <c r="AD56807" i="1" s="1"/>
  <c r="AB56808" i="1"/>
  <c r="AC56808" i="1" s="1"/>
  <c r="AD56808" i="1" s="1"/>
  <c r="AB56809" i="1"/>
  <c r="AC56809" i="1" s="1"/>
  <c r="AD56809" i="1" s="1"/>
  <c r="AB56810" i="1"/>
  <c r="AC56810" i="1" s="1"/>
  <c r="AD56810" i="1" s="1"/>
  <c r="AB56811" i="1"/>
  <c r="AC56811" i="1" s="1"/>
  <c r="AD56811" i="1" s="1"/>
  <c r="AB56812" i="1"/>
  <c r="AC56812" i="1" s="1"/>
  <c r="AD56812" i="1" s="1"/>
  <c r="AB56813" i="1"/>
  <c r="AC56813" i="1" s="1"/>
  <c r="AD56813" i="1" s="1"/>
  <c r="AB56814" i="1"/>
  <c r="AC56814" i="1" s="1"/>
  <c r="AD56814" i="1" s="1"/>
  <c r="AB56815" i="1"/>
  <c r="AC56815" i="1" s="1"/>
  <c r="AD56815" i="1" s="1"/>
  <c r="AB56816" i="1"/>
  <c r="AC56816" i="1" s="1"/>
  <c r="AD56816" i="1" s="1"/>
  <c r="AB56817" i="1"/>
  <c r="AC56817" i="1" s="1"/>
  <c r="AD56817" i="1" s="1"/>
  <c r="AB56818" i="1"/>
  <c r="AC56818" i="1" s="1"/>
  <c r="AD56818" i="1" s="1"/>
  <c r="AB56819" i="1"/>
  <c r="AC56819" i="1" s="1"/>
  <c r="AD56819" i="1" s="1"/>
  <c r="AB56820" i="1"/>
  <c r="AC56820" i="1" s="1"/>
  <c r="AD56820" i="1" s="1"/>
  <c r="AB56821" i="1"/>
  <c r="AC56821" i="1" s="1"/>
  <c r="AD56821" i="1" s="1"/>
  <c r="AB56822" i="1"/>
  <c r="AC56822" i="1" s="1"/>
  <c r="AD56822" i="1" s="1"/>
  <c r="AB56823" i="1"/>
  <c r="AC56823" i="1" s="1"/>
  <c r="AD56823" i="1" s="1"/>
  <c r="AB56824" i="1"/>
  <c r="AC56824" i="1" s="1"/>
  <c r="AD56824" i="1" s="1"/>
  <c r="AB56825" i="1"/>
  <c r="AC56825" i="1" s="1"/>
  <c r="AD56825" i="1" s="1"/>
  <c r="AB56826" i="1"/>
  <c r="AC56826" i="1" s="1"/>
  <c r="AD56826" i="1" s="1"/>
  <c r="AB56827" i="1"/>
  <c r="AC56827" i="1" s="1"/>
  <c r="AD56827" i="1" s="1"/>
  <c r="AB56828" i="1"/>
  <c r="AC56828" i="1" s="1"/>
  <c r="AD56828" i="1" s="1"/>
  <c r="AB56829" i="1"/>
  <c r="AC56829" i="1" s="1"/>
  <c r="AD56829" i="1" s="1"/>
  <c r="AB56830" i="1"/>
  <c r="AC56830" i="1" s="1"/>
  <c r="AD56830" i="1" s="1"/>
  <c r="AB56831" i="1"/>
  <c r="AC56831" i="1" s="1"/>
  <c r="AD56831" i="1" s="1"/>
  <c r="AB56832" i="1"/>
  <c r="AC56832" i="1" s="1"/>
  <c r="AD56832" i="1" s="1"/>
  <c r="AB56833" i="1"/>
  <c r="AC56833" i="1" s="1"/>
  <c r="AD56833" i="1" s="1"/>
  <c r="AB56834" i="1"/>
  <c r="AC56834" i="1" s="1"/>
  <c r="AD56834" i="1" s="1"/>
  <c r="AB56835" i="1"/>
  <c r="AC56835" i="1" s="1"/>
  <c r="AD56835" i="1" s="1"/>
  <c r="AB56836" i="1"/>
  <c r="AC56836" i="1" s="1"/>
  <c r="AD56836" i="1" s="1"/>
  <c r="AB56837" i="1"/>
  <c r="AC56837" i="1" s="1"/>
  <c r="AD56837" i="1" s="1"/>
  <c r="AB56838" i="1"/>
  <c r="AC56838" i="1" s="1"/>
  <c r="AD56838" i="1" s="1"/>
  <c r="AB56839" i="1"/>
  <c r="AC56839" i="1" s="1"/>
  <c r="AD56839" i="1" s="1"/>
  <c r="AB56840" i="1"/>
  <c r="AC56840" i="1" s="1"/>
  <c r="AD56840" i="1" s="1"/>
  <c r="AB56841" i="1"/>
  <c r="AC56841" i="1" s="1"/>
  <c r="AD56841" i="1" s="1"/>
  <c r="AB56842" i="1"/>
  <c r="AC56842" i="1" s="1"/>
  <c r="AD56842" i="1" s="1"/>
  <c r="AB56843" i="1"/>
  <c r="AC56843" i="1" s="1"/>
  <c r="AD56843" i="1" s="1"/>
  <c r="AB56844" i="1"/>
  <c r="AC56844" i="1" s="1"/>
  <c r="AD56844" i="1" s="1"/>
  <c r="AB56845" i="1"/>
  <c r="AC56845" i="1" s="1"/>
  <c r="AD56845" i="1" s="1"/>
  <c r="AB56846" i="1"/>
  <c r="AC56846" i="1" s="1"/>
  <c r="AD56846" i="1" s="1"/>
  <c r="AB56847" i="1"/>
  <c r="AC56847" i="1" s="1"/>
  <c r="AD56847" i="1" s="1"/>
  <c r="AB56848" i="1"/>
  <c r="AC56848" i="1" s="1"/>
  <c r="AD56848" i="1" s="1"/>
  <c r="AB56849" i="1"/>
  <c r="AC56849" i="1" s="1"/>
  <c r="AD56849" i="1" s="1"/>
  <c r="AB56850" i="1"/>
  <c r="AC56850" i="1" s="1"/>
  <c r="AD56850" i="1" s="1"/>
  <c r="AB56851" i="1"/>
  <c r="AC56851" i="1" s="1"/>
  <c r="AD56851" i="1" s="1"/>
  <c r="AB56852" i="1"/>
  <c r="AC56852" i="1" s="1"/>
  <c r="AD56852" i="1" s="1"/>
  <c r="AB56853" i="1"/>
  <c r="AC56853" i="1" s="1"/>
  <c r="AD56853" i="1" s="1"/>
  <c r="AB56854" i="1"/>
  <c r="AC56854" i="1" s="1"/>
  <c r="AD56854" i="1" s="1"/>
  <c r="AB56855" i="1"/>
  <c r="AC56855" i="1" s="1"/>
  <c r="AD56855" i="1" s="1"/>
  <c r="AB56856" i="1"/>
  <c r="AC56856" i="1" s="1"/>
  <c r="AD56856" i="1" s="1"/>
  <c r="AB56857" i="1"/>
  <c r="AC56857" i="1" s="1"/>
  <c r="AD56857" i="1" s="1"/>
  <c r="AB56858" i="1"/>
  <c r="AC56858" i="1" s="1"/>
  <c r="AD56858" i="1" s="1"/>
  <c r="AB56859" i="1"/>
  <c r="AC56859" i="1" s="1"/>
  <c r="AD56859" i="1" s="1"/>
  <c r="AB56860" i="1"/>
  <c r="AC56860" i="1" s="1"/>
  <c r="AD56860" i="1" s="1"/>
  <c r="AB56861" i="1"/>
  <c r="AC56861" i="1" s="1"/>
  <c r="AD56861" i="1" s="1"/>
  <c r="AB56862" i="1"/>
  <c r="AC56862" i="1" s="1"/>
  <c r="AD56862" i="1" s="1"/>
  <c r="AB56863" i="1"/>
  <c r="AC56863" i="1" s="1"/>
  <c r="AD56863" i="1" s="1"/>
  <c r="AB56864" i="1"/>
  <c r="AC56864" i="1" s="1"/>
  <c r="AD56864" i="1" s="1"/>
  <c r="AB56865" i="1"/>
  <c r="AC56865" i="1" s="1"/>
  <c r="AD56865" i="1" s="1"/>
  <c r="AB56866" i="1"/>
  <c r="AC56866" i="1" s="1"/>
  <c r="AD56866" i="1" s="1"/>
  <c r="AB56867" i="1"/>
  <c r="AC56867" i="1" s="1"/>
  <c r="AD56867" i="1" s="1"/>
  <c r="AB56868" i="1"/>
  <c r="AC56868" i="1" s="1"/>
  <c r="AD56868" i="1" s="1"/>
  <c r="AB56869" i="1"/>
  <c r="AC56869" i="1" s="1"/>
  <c r="AD56869" i="1" s="1"/>
  <c r="AB56870" i="1"/>
  <c r="AC56870" i="1" s="1"/>
  <c r="AD56870" i="1" s="1"/>
  <c r="AB56871" i="1"/>
  <c r="AC56871" i="1" s="1"/>
  <c r="AD56871" i="1" s="1"/>
  <c r="AB56872" i="1"/>
  <c r="AC56872" i="1" s="1"/>
  <c r="AD56872" i="1" s="1"/>
  <c r="AB56873" i="1"/>
  <c r="AC56873" i="1" s="1"/>
  <c r="AD56873" i="1" s="1"/>
  <c r="AB56874" i="1"/>
  <c r="AC56874" i="1" s="1"/>
  <c r="AD56874" i="1" s="1"/>
  <c r="AB56875" i="1"/>
  <c r="AC56875" i="1" s="1"/>
  <c r="AD56875" i="1" s="1"/>
  <c r="AB56876" i="1"/>
  <c r="AC56876" i="1" s="1"/>
  <c r="AD56876" i="1" s="1"/>
  <c r="AB56877" i="1"/>
  <c r="AC56877" i="1" s="1"/>
  <c r="AD56877" i="1" s="1"/>
  <c r="AB56878" i="1"/>
  <c r="AC56878" i="1" s="1"/>
  <c r="AD56878" i="1" s="1"/>
  <c r="AB56879" i="1"/>
  <c r="AC56879" i="1" s="1"/>
  <c r="AD56879" i="1" s="1"/>
  <c r="AB56880" i="1"/>
  <c r="AC56880" i="1" s="1"/>
  <c r="AD56880" i="1" s="1"/>
  <c r="AB56881" i="1"/>
  <c r="AC56881" i="1" s="1"/>
  <c r="AD56881" i="1" s="1"/>
  <c r="AB56882" i="1"/>
  <c r="AC56882" i="1" s="1"/>
  <c r="AD56882" i="1" s="1"/>
  <c r="AB56883" i="1"/>
  <c r="AC56883" i="1" s="1"/>
  <c r="AD56883" i="1" s="1"/>
  <c r="AB56884" i="1"/>
  <c r="AC56884" i="1" s="1"/>
  <c r="AD56884" i="1" s="1"/>
  <c r="AB56885" i="1"/>
  <c r="AC56885" i="1" s="1"/>
  <c r="AD56885" i="1" s="1"/>
  <c r="AB56886" i="1"/>
  <c r="AC56886" i="1" s="1"/>
  <c r="AD56886" i="1" s="1"/>
  <c r="AB56887" i="1"/>
  <c r="AC56887" i="1" s="1"/>
  <c r="AD56887" i="1" s="1"/>
  <c r="AB56888" i="1"/>
  <c r="AC56888" i="1" s="1"/>
  <c r="AD56888" i="1" s="1"/>
  <c r="AB56889" i="1"/>
  <c r="AC56889" i="1" s="1"/>
  <c r="AD56889" i="1" s="1"/>
  <c r="AB56890" i="1"/>
  <c r="AC56890" i="1" s="1"/>
  <c r="AD56890" i="1" s="1"/>
  <c r="AB56891" i="1"/>
  <c r="AC56891" i="1" s="1"/>
  <c r="AD56891" i="1" s="1"/>
  <c r="AB56892" i="1"/>
  <c r="AC56892" i="1" s="1"/>
  <c r="AD56892" i="1" s="1"/>
  <c r="AB56893" i="1"/>
  <c r="AC56893" i="1" s="1"/>
  <c r="AD56893" i="1" s="1"/>
  <c r="AB56894" i="1"/>
  <c r="AC56894" i="1" s="1"/>
  <c r="AD56894" i="1" s="1"/>
  <c r="AB56895" i="1"/>
  <c r="AC56895" i="1" s="1"/>
  <c r="AD56895" i="1" s="1"/>
  <c r="AB56896" i="1"/>
  <c r="AC56896" i="1" s="1"/>
  <c r="AD56896" i="1" s="1"/>
  <c r="AB56897" i="1"/>
  <c r="AC56897" i="1" s="1"/>
  <c r="AD56897" i="1" s="1"/>
  <c r="AB56898" i="1"/>
  <c r="AC56898" i="1" s="1"/>
  <c r="AD56898" i="1" s="1"/>
  <c r="AB56899" i="1"/>
  <c r="AC56899" i="1" s="1"/>
  <c r="AD56899" i="1" s="1"/>
  <c r="AB56900" i="1"/>
  <c r="AC56900" i="1" s="1"/>
  <c r="AD56900" i="1" s="1"/>
  <c r="AB56901" i="1"/>
  <c r="AC56901" i="1" s="1"/>
  <c r="AD56901" i="1" s="1"/>
  <c r="AB56902" i="1"/>
  <c r="AC56902" i="1" s="1"/>
  <c r="AD56902" i="1" s="1"/>
  <c r="AB56903" i="1"/>
  <c r="AC56903" i="1" s="1"/>
  <c r="AD56903" i="1" s="1"/>
  <c r="AB56904" i="1"/>
  <c r="AC56904" i="1" s="1"/>
  <c r="AD56904" i="1" s="1"/>
  <c r="AB56905" i="1"/>
  <c r="AC56905" i="1" s="1"/>
  <c r="AD56905" i="1" s="1"/>
  <c r="AB56906" i="1"/>
  <c r="AC56906" i="1" s="1"/>
  <c r="AD56906" i="1" s="1"/>
  <c r="AB56907" i="1"/>
  <c r="AC56907" i="1" s="1"/>
  <c r="AD56907" i="1" s="1"/>
  <c r="AB56908" i="1"/>
  <c r="AC56908" i="1" s="1"/>
  <c r="AD56908" i="1" s="1"/>
  <c r="AB56909" i="1"/>
  <c r="AC56909" i="1" s="1"/>
  <c r="AD56909" i="1" s="1"/>
  <c r="AB56910" i="1"/>
  <c r="AC56910" i="1" s="1"/>
  <c r="AD56910" i="1" s="1"/>
  <c r="AB56911" i="1"/>
  <c r="AC56911" i="1" s="1"/>
  <c r="AD56911" i="1" s="1"/>
  <c r="AB56912" i="1"/>
  <c r="AC56912" i="1" s="1"/>
  <c r="AD56912" i="1" s="1"/>
  <c r="AB56913" i="1"/>
  <c r="AC56913" i="1" s="1"/>
  <c r="AD56913" i="1" s="1"/>
  <c r="AB56914" i="1"/>
  <c r="AC56914" i="1" s="1"/>
  <c r="AD56914" i="1" s="1"/>
  <c r="AB56915" i="1"/>
  <c r="AC56915" i="1" s="1"/>
  <c r="AD56915" i="1" s="1"/>
  <c r="AB56916" i="1"/>
  <c r="AC56916" i="1" s="1"/>
  <c r="AD56916" i="1" s="1"/>
  <c r="AB56917" i="1"/>
  <c r="AC56917" i="1" s="1"/>
  <c r="AD56917" i="1" s="1"/>
  <c r="AB56918" i="1"/>
  <c r="AC56918" i="1" s="1"/>
  <c r="AD56918" i="1" s="1"/>
  <c r="AB56919" i="1"/>
  <c r="AC56919" i="1" s="1"/>
  <c r="AD56919" i="1" s="1"/>
  <c r="AB56920" i="1"/>
  <c r="AC56920" i="1" s="1"/>
  <c r="AD56920" i="1" s="1"/>
  <c r="AB56921" i="1"/>
  <c r="AC56921" i="1" s="1"/>
  <c r="AD56921" i="1" s="1"/>
  <c r="AB56922" i="1"/>
  <c r="AC56922" i="1" s="1"/>
  <c r="AD56922" i="1" s="1"/>
  <c r="AB56923" i="1"/>
  <c r="AC56923" i="1" s="1"/>
  <c r="AD56923" i="1" s="1"/>
  <c r="AB56924" i="1"/>
  <c r="AC56924" i="1" s="1"/>
  <c r="AD56924" i="1" s="1"/>
  <c r="AB56925" i="1"/>
  <c r="AC56925" i="1" s="1"/>
  <c r="AD56925" i="1" s="1"/>
  <c r="AB56926" i="1"/>
  <c r="AC56926" i="1" s="1"/>
  <c r="AD56926" i="1" s="1"/>
  <c r="AB56927" i="1"/>
  <c r="AC56927" i="1" s="1"/>
  <c r="AD56927" i="1" s="1"/>
  <c r="AB56928" i="1"/>
  <c r="AC56928" i="1" s="1"/>
  <c r="AD56928" i="1" s="1"/>
  <c r="AB56929" i="1"/>
  <c r="AC56929" i="1" s="1"/>
  <c r="AD56929" i="1" s="1"/>
  <c r="AB56930" i="1"/>
  <c r="AC56930" i="1" s="1"/>
  <c r="AD56930" i="1" s="1"/>
  <c r="AB56931" i="1"/>
  <c r="AC56931" i="1" s="1"/>
  <c r="AD56931" i="1" s="1"/>
  <c r="AB56932" i="1"/>
  <c r="AC56932" i="1" s="1"/>
  <c r="AD56932" i="1" s="1"/>
  <c r="AB56933" i="1"/>
  <c r="AC56933" i="1" s="1"/>
  <c r="AD56933" i="1" s="1"/>
  <c r="AB56934" i="1"/>
  <c r="AC56934" i="1" s="1"/>
  <c r="AD56934" i="1" s="1"/>
  <c r="AB56935" i="1"/>
  <c r="AC56935" i="1" s="1"/>
  <c r="AD56935" i="1" s="1"/>
  <c r="AB56936" i="1"/>
  <c r="AC56936" i="1" s="1"/>
  <c r="AD56936" i="1" s="1"/>
  <c r="AB56937" i="1"/>
  <c r="AC56937" i="1" s="1"/>
  <c r="AD56937" i="1" s="1"/>
  <c r="AB56938" i="1"/>
  <c r="AC56938" i="1" s="1"/>
  <c r="AD56938" i="1" s="1"/>
  <c r="AB56939" i="1"/>
  <c r="AC56939" i="1" s="1"/>
  <c r="AD56939" i="1" s="1"/>
  <c r="AB56940" i="1"/>
  <c r="AC56940" i="1" s="1"/>
  <c r="AD56940" i="1" s="1"/>
  <c r="AB56941" i="1"/>
  <c r="AC56941" i="1" s="1"/>
  <c r="AD56941" i="1" s="1"/>
  <c r="AB56942" i="1"/>
  <c r="AC56942" i="1" s="1"/>
  <c r="AD56942" i="1" s="1"/>
  <c r="AB56943" i="1"/>
  <c r="AC56943" i="1" s="1"/>
  <c r="AD56943" i="1" s="1"/>
  <c r="AB56944" i="1"/>
  <c r="AC56944" i="1" s="1"/>
  <c r="AD56944" i="1" s="1"/>
  <c r="AB56945" i="1"/>
  <c r="AC56945" i="1" s="1"/>
  <c r="AD56945" i="1" s="1"/>
  <c r="AB56946" i="1"/>
  <c r="AC56946" i="1" s="1"/>
  <c r="AD56946" i="1" s="1"/>
  <c r="AB56947" i="1"/>
  <c r="AC56947" i="1" s="1"/>
  <c r="AD56947" i="1" s="1"/>
  <c r="AB56948" i="1"/>
  <c r="AC56948" i="1" s="1"/>
  <c r="AD56948" i="1" s="1"/>
  <c r="AB56949" i="1"/>
  <c r="AC56949" i="1" s="1"/>
  <c r="AD56949" i="1" s="1"/>
  <c r="AB56950" i="1"/>
  <c r="AC56950" i="1" s="1"/>
  <c r="AD56950" i="1" s="1"/>
  <c r="AB56951" i="1"/>
  <c r="AC56951" i="1" s="1"/>
  <c r="AD56951" i="1" s="1"/>
  <c r="AB56952" i="1"/>
  <c r="AC56952" i="1" s="1"/>
  <c r="AD56952" i="1" s="1"/>
  <c r="AB56953" i="1"/>
  <c r="AC56953" i="1" s="1"/>
  <c r="AD56953" i="1" s="1"/>
  <c r="AB56954" i="1"/>
  <c r="AC56954" i="1" s="1"/>
  <c r="AD56954" i="1" s="1"/>
  <c r="AB56955" i="1"/>
  <c r="AC56955" i="1" s="1"/>
  <c r="AD56955" i="1" s="1"/>
  <c r="AB56956" i="1"/>
  <c r="AC56956" i="1" s="1"/>
  <c r="AD56956" i="1" s="1"/>
  <c r="AB56957" i="1"/>
  <c r="AC56957" i="1" s="1"/>
  <c r="AD56957" i="1" s="1"/>
  <c r="AB56958" i="1"/>
  <c r="AC56958" i="1" s="1"/>
  <c r="AD56958" i="1" s="1"/>
  <c r="AB56959" i="1"/>
  <c r="AC56959" i="1" s="1"/>
  <c r="AD56959" i="1" s="1"/>
  <c r="AB56960" i="1"/>
  <c r="AC56960" i="1" s="1"/>
  <c r="AD56960" i="1" s="1"/>
  <c r="AB56961" i="1"/>
  <c r="AC56961" i="1" s="1"/>
  <c r="AD56961" i="1" s="1"/>
  <c r="AB56962" i="1"/>
  <c r="AC56962" i="1" s="1"/>
  <c r="AD56962" i="1" s="1"/>
  <c r="AB56963" i="1"/>
  <c r="AC56963" i="1" s="1"/>
  <c r="AD56963" i="1" s="1"/>
  <c r="AB56964" i="1"/>
  <c r="AC56964" i="1" s="1"/>
  <c r="AD56964" i="1" s="1"/>
  <c r="AB56965" i="1"/>
  <c r="AC56965" i="1" s="1"/>
  <c r="AD56965" i="1" s="1"/>
  <c r="AB56966" i="1"/>
  <c r="AC56966" i="1" s="1"/>
  <c r="AD56966" i="1" s="1"/>
  <c r="AB56967" i="1"/>
  <c r="AC56967" i="1" s="1"/>
  <c r="AD56967" i="1" s="1"/>
  <c r="AB56968" i="1"/>
  <c r="AC56968" i="1" s="1"/>
  <c r="AD56968" i="1" s="1"/>
  <c r="AB56969" i="1"/>
  <c r="AC56969" i="1" s="1"/>
  <c r="AD56969" i="1" s="1"/>
  <c r="AB56970" i="1"/>
  <c r="AC56970" i="1" s="1"/>
  <c r="AD56970" i="1" s="1"/>
  <c r="AB56971" i="1"/>
  <c r="AC56971" i="1" s="1"/>
  <c r="AD56971" i="1" s="1"/>
  <c r="AB56972" i="1"/>
  <c r="AC56972" i="1" s="1"/>
  <c r="AD56972" i="1" s="1"/>
  <c r="AB56973" i="1"/>
  <c r="AC56973" i="1" s="1"/>
  <c r="AD56973" i="1" s="1"/>
  <c r="AB56974" i="1"/>
  <c r="AC56974" i="1" s="1"/>
  <c r="AD56974" i="1" s="1"/>
  <c r="AB56975" i="1"/>
  <c r="AC56975" i="1" s="1"/>
  <c r="AD56975" i="1" s="1"/>
  <c r="AB56976" i="1"/>
  <c r="AC56976" i="1" s="1"/>
  <c r="AD56976" i="1" s="1"/>
  <c r="AB56977" i="1"/>
  <c r="AC56977" i="1" s="1"/>
  <c r="AD56977" i="1" s="1"/>
  <c r="AB56978" i="1"/>
  <c r="AC56978" i="1" s="1"/>
  <c r="AD56978" i="1" s="1"/>
  <c r="AB56979" i="1"/>
  <c r="AC56979" i="1" s="1"/>
  <c r="AD56979" i="1" s="1"/>
  <c r="AB56980" i="1"/>
  <c r="AC56980" i="1" s="1"/>
  <c r="AD56980" i="1" s="1"/>
  <c r="AB56981" i="1"/>
  <c r="AC56981" i="1" s="1"/>
  <c r="AD56981" i="1" s="1"/>
  <c r="AB56982" i="1"/>
  <c r="AC56982" i="1" s="1"/>
  <c r="AD56982" i="1" s="1"/>
  <c r="AB56983" i="1"/>
  <c r="AC56983" i="1" s="1"/>
  <c r="AD56983" i="1" s="1"/>
  <c r="AB56984" i="1"/>
  <c r="AC56984" i="1" s="1"/>
  <c r="AD56984" i="1" s="1"/>
  <c r="AB56985" i="1"/>
  <c r="AC56985" i="1" s="1"/>
  <c r="AD56985" i="1" s="1"/>
  <c r="AB56986" i="1"/>
  <c r="AC56986" i="1" s="1"/>
  <c r="AD56986" i="1" s="1"/>
  <c r="AB56987" i="1"/>
  <c r="AC56987" i="1" s="1"/>
  <c r="AD56987" i="1" s="1"/>
  <c r="AB56988" i="1"/>
  <c r="AC56988" i="1" s="1"/>
  <c r="AD56988" i="1" s="1"/>
  <c r="AB56989" i="1"/>
  <c r="AC56989" i="1" s="1"/>
  <c r="AD56989" i="1" s="1"/>
  <c r="AB56990" i="1"/>
  <c r="AC56990" i="1" s="1"/>
  <c r="AD56990" i="1" s="1"/>
  <c r="AB56991" i="1"/>
  <c r="AC56991" i="1" s="1"/>
  <c r="AD56991" i="1" s="1"/>
  <c r="AB56992" i="1"/>
  <c r="AC56992" i="1" s="1"/>
  <c r="AD56992" i="1" s="1"/>
  <c r="AB56993" i="1"/>
  <c r="AC56993" i="1" s="1"/>
  <c r="AD56993" i="1" s="1"/>
  <c r="AB56994" i="1"/>
  <c r="AC56994" i="1" s="1"/>
  <c r="AD56994" i="1" s="1"/>
  <c r="AB56995" i="1"/>
  <c r="AC56995" i="1" s="1"/>
  <c r="AD56995" i="1" s="1"/>
  <c r="AB56996" i="1"/>
  <c r="AC56996" i="1" s="1"/>
  <c r="AD56996" i="1" s="1"/>
  <c r="AB56997" i="1"/>
  <c r="AC56997" i="1" s="1"/>
  <c r="AD56997" i="1" s="1"/>
  <c r="AB56998" i="1"/>
  <c r="AC56998" i="1" s="1"/>
  <c r="AD56998" i="1" s="1"/>
  <c r="AB56999" i="1"/>
  <c r="AC56999" i="1" s="1"/>
  <c r="AD56999" i="1" s="1"/>
  <c r="AB57000" i="1"/>
  <c r="AC57000" i="1" s="1"/>
  <c r="AD57000" i="1" s="1"/>
  <c r="AB57001" i="1"/>
  <c r="AC57001" i="1" s="1"/>
  <c r="AD57001" i="1" s="1"/>
  <c r="AB57002" i="1"/>
  <c r="AC57002" i="1" s="1"/>
  <c r="AD57002" i="1" s="1"/>
  <c r="AB57003" i="1"/>
  <c r="AC57003" i="1" s="1"/>
  <c r="AD57003" i="1" s="1"/>
  <c r="AB57004" i="1"/>
  <c r="AC57004" i="1" s="1"/>
  <c r="AD57004" i="1" s="1"/>
  <c r="AB57005" i="1"/>
  <c r="AC57005" i="1" s="1"/>
  <c r="AD57005" i="1" s="1"/>
  <c r="AB57006" i="1"/>
  <c r="AC57006" i="1" s="1"/>
  <c r="AD57006" i="1" s="1"/>
  <c r="AB57007" i="1"/>
  <c r="AC57007" i="1" s="1"/>
  <c r="AD57007" i="1" s="1"/>
  <c r="AB57008" i="1"/>
  <c r="AC57008" i="1" s="1"/>
  <c r="AD57008" i="1" s="1"/>
  <c r="AB57009" i="1"/>
  <c r="AC57009" i="1" s="1"/>
  <c r="AD57009" i="1" s="1"/>
  <c r="AB57010" i="1"/>
  <c r="AC57010" i="1" s="1"/>
  <c r="AD57010" i="1" s="1"/>
  <c r="AB57011" i="1"/>
  <c r="AC57011" i="1" s="1"/>
  <c r="AD57011" i="1" s="1"/>
  <c r="AB57012" i="1"/>
  <c r="AC57012" i="1" s="1"/>
  <c r="AD57012" i="1" s="1"/>
  <c r="AB57013" i="1"/>
  <c r="AC57013" i="1" s="1"/>
  <c r="AD57013" i="1" s="1"/>
  <c r="AB57014" i="1"/>
  <c r="AC57014" i="1" s="1"/>
  <c r="AD57014" i="1" s="1"/>
  <c r="AB57015" i="1"/>
  <c r="AC57015" i="1" s="1"/>
  <c r="AD57015" i="1" s="1"/>
  <c r="AB57016" i="1"/>
  <c r="AC57016" i="1" s="1"/>
  <c r="AD57016" i="1" s="1"/>
  <c r="AB57017" i="1"/>
  <c r="AC57017" i="1" s="1"/>
  <c r="AD57017" i="1" s="1"/>
  <c r="AB57018" i="1"/>
  <c r="AC57018" i="1" s="1"/>
  <c r="AD57018" i="1" s="1"/>
  <c r="AB57019" i="1"/>
  <c r="AC57019" i="1" s="1"/>
  <c r="AD57019" i="1" s="1"/>
  <c r="AB57020" i="1"/>
  <c r="AC57020" i="1" s="1"/>
  <c r="AD57020" i="1" s="1"/>
  <c r="AB57021" i="1"/>
  <c r="AC57021" i="1" s="1"/>
  <c r="AD57021" i="1" s="1"/>
  <c r="AB57022" i="1"/>
  <c r="AC57022" i="1" s="1"/>
  <c r="AD57022" i="1" s="1"/>
  <c r="AB57023" i="1"/>
  <c r="AC57023" i="1" s="1"/>
  <c r="AD57023" i="1" s="1"/>
  <c r="AB57024" i="1"/>
  <c r="AC57024" i="1" s="1"/>
  <c r="AD57024" i="1" s="1"/>
  <c r="AB57025" i="1"/>
  <c r="AC57025" i="1" s="1"/>
  <c r="AD57025" i="1" s="1"/>
  <c r="AB57026" i="1"/>
  <c r="AC57026" i="1" s="1"/>
  <c r="AD57026" i="1" s="1"/>
  <c r="AB57027" i="1"/>
  <c r="AC57027" i="1" s="1"/>
  <c r="AD57027" i="1" s="1"/>
  <c r="AB57028" i="1"/>
  <c r="AC57028" i="1" s="1"/>
  <c r="AD57028" i="1" s="1"/>
  <c r="AB57029" i="1"/>
  <c r="AC57029" i="1" s="1"/>
  <c r="AD57029" i="1" s="1"/>
  <c r="AB57030" i="1"/>
  <c r="AC57030" i="1" s="1"/>
  <c r="AD57030" i="1" s="1"/>
  <c r="AB57031" i="1"/>
  <c r="AC57031" i="1" s="1"/>
  <c r="AD57031" i="1" s="1"/>
  <c r="AB57032" i="1"/>
  <c r="AC57032" i="1" s="1"/>
  <c r="AD57032" i="1" s="1"/>
  <c r="AB57033" i="1"/>
  <c r="AC57033" i="1" s="1"/>
  <c r="AD57033" i="1" s="1"/>
  <c r="AB57034" i="1"/>
  <c r="AC57034" i="1" s="1"/>
  <c r="AD57034" i="1" s="1"/>
  <c r="AB57035" i="1"/>
  <c r="AC57035" i="1" s="1"/>
  <c r="AD57035" i="1" s="1"/>
  <c r="AB57036" i="1"/>
  <c r="AC57036" i="1" s="1"/>
  <c r="AD57036" i="1" s="1"/>
  <c r="AB57037" i="1"/>
  <c r="AC57037" i="1" s="1"/>
  <c r="AD57037" i="1" s="1"/>
  <c r="AB57038" i="1"/>
  <c r="AC57038" i="1" s="1"/>
  <c r="AD57038" i="1" s="1"/>
  <c r="AB57039" i="1"/>
  <c r="AC57039" i="1" s="1"/>
  <c r="AD57039" i="1" s="1"/>
  <c r="AB57040" i="1"/>
  <c r="AC57040" i="1" s="1"/>
  <c r="AD57040" i="1" s="1"/>
  <c r="AB57041" i="1"/>
  <c r="AC57041" i="1" s="1"/>
  <c r="AD57041" i="1" s="1"/>
  <c r="AB57042" i="1"/>
  <c r="AC57042" i="1" s="1"/>
  <c r="AD57042" i="1" s="1"/>
  <c r="AB57043" i="1"/>
  <c r="AC57043" i="1" s="1"/>
  <c r="AD57043" i="1" s="1"/>
  <c r="AB57044" i="1"/>
  <c r="AC57044" i="1" s="1"/>
  <c r="AD57044" i="1" s="1"/>
  <c r="AB57045" i="1"/>
  <c r="AC57045" i="1" s="1"/>
  <c r="AD57045" i="1" s="1"/>
  <c r="AB57046" i="1"/>
  <c r="AC57046" i="1" s="1"/>
  <c r="AD57046" i="1" s="1"/>
  <c r="AB57047" i="1"/>
  <c r="AC57047" i="1" s="1"/>
  <c r="AD57047" i="1" s="1"/>
  <c r="AB57048" i="1"/>
  <c r="AC57048" i="1" s="1"/>
  <c r="AD57048" i="1" s="1"/>
  <c r="AB57049" i="1"/>
  <c r="AC57049" i="1" s="1"/>
  <c r="AD57049" i="1" s="1"/>
  <c r="AB57050" i="1"/>
  <c r="AC57050" i="1" s="1"/>
  <c r="AD57050" i="1" s="1"/>
  <c r="AB57051" i="1"/>
  <c r="AC57051" i="1" s="1"/>
  <c r="AD57051" i="1" s="1"/>
  <c r="AB57052" i="1"/>
  <c r="AC57052" i="1" s="1"/>
  <c r="AD57052" i="1" s="1"/>
  <c r="AB57053" i="1"/>
  <c r="AC57053" i="1" s="1"/>
  <c r="AD57053" i="1" s="1"/>
  <c r="AB57054" i="1"/>
  <c r="AC57054" i="1" s="1"/>
  <c r="AD57054" i="1" s="1"/>
  <c r="AB57055" i="1"/>
  <c r="AC57055" i="1" s="1"/>
  <c r="AD57055" i="1" s="1"/>
  <c r="AB57056" i="1"/>
  <c r="AC57056" i="1" s="1"/>
  <c r="AD57056" i="1" s="1"/>
  <c r="AB57057" i="1"/>
  <c r="AC57057" i="1" s="1"/>
  <c r="AD57057" i="1" s="1"/>
  <c r="AB57058" i="1"/>
  <c r="AC57058" i="1" s="1"/>
  <c r="AD57058" i="1" s="1"/>
  <c r="AB57059" i="1"/>
  <c r="AC57059" i="1" s="1"/>
  <c r="AD57059" i="1" s="1"/>
  <c r="AB57060" i="1"/>
  <c r="AC57060" i="1" s="1"/>
  <c r="AD57060" i="1" s="1"/>
  <c r="AB57061" i="1"/>
  <c r="AC57061" i="1" s="1"/>
  <c r="AD57061" i="1" s="1"/>
  <c r="AB57062" i="1"/>
  <c r="AC57062" i="1" s="1"/>
  <c r="AD57062" i="1" s="1"/>
  <c r="AB57063" i="1"/>
  <c r="AC57063" i="1" s="1"/>
  <c r="AD57063" i="1" s="1"/>
  <c r="AB57064" i="1"/>
  <c r="AC57064" i="1" s="1"/>
  <c r="AD57064" i="1" s="1"/>
  <c r="AB57065" i="1"/>
  <c r="AC57065" i="1" s="1"/>
  <c r="AD57065" i="1" s="1"/>
  <c r="AB57066" i="1"/>
  <c r="AC57066" i="1" s="1"/>
  <c r="AD57066" i="1" s="1"/>
  <c r="AB57067" i="1"/>
  <c r="AC57067" i="1" s="1"/>
  <c r="AD57067" i="1" s="1"/>
  <c r="AB57068" i="1"/>
  <c r="AC57068" i="1" s="1"/>
  <c r="AD57068" i="1" s="1"/>
  <c r="AB57069" i="1"/>
  <c r="AC57069" i="1" s="1"/>
  <c r="AD57069" i="1" s="1"/>
  <c r="AB57070" i="1"/>
  <c r="AC57070" i="1" s="1"/>
  <c r="AD57070" i="1" s="1"/>
  <c r="AB57071" i="1"/>
  <c r="AC57071" i="1" s="1"/>
  <c r="AD57071" i="1" s="1"/>
  <c r="AB57072" i="1"/>
  <c r="AC57072" i="1" s="1"/>
  <c r="AD57072" i="1" s="1"/>
  <c r="AB57073" i="1"/>
  <c r="AC57073" i="1" s="1"/>
  <c r="AD57073" i="1" s="1"/>
  <c r="AB57074" i="1"/>
  <c r="AC57074" i="1" s="1"/>
  <c r="AD57074" i="1" s="1"/>
  <c r="AB57075" i="1"/>
  <c r="AC57075" i="1" s="1"/>
  <c r="AD57075" i="1" s="1"/>
  <c r="AB57076" i="1"/>
  <c r="AC57076" i="1" s="1"/>
  <c r="AD57076" i="1" s="1"/>
  <c r="AB57077" i="1"/>
  <c r="AC57077" i="1" s="1"/>
  <c r="AD57077" i="1" s="1"/>
  <c r="AB57078" i="1"/>
  <c r="AC57078" i="1" s="1"/>
  <c r="AD57078" i="1" s="1"/>
  <c r="AB57079" i="1"/>
  <c r="AC57079" i="1" s="1"/>
  <c r="AD57079" i="1" s="1"/>
  <c r="AB57080" i="1"/>
  <c r="AC57080" i="1" s="1"/>
  <c r="AD57080" i="1" s="1"/>
  <c r="AB57081" i="1"/>
  <c r="AC57081" i="1" s="1"/>
  <c r="AD57081" i="1" s="1"/>
  <c r="AB57082" i="1"/>
  <c r="AC57082" i="1" s="1"/>
  <c r="AD57082" i="1" s="1"/>
  <c r="AB57083" i="1"/>
  <c r="AC57083" i="1" s="1"/>
  <c r="AD57083" i="1" s="1"/>
  <c r="AB57084" i="1"/>
  <c r="AC57084" i="1" s="1"/>
  <c r="AD57084" i="1" s="1"/>
  <c r="AB57085" i="1"/>
  <c r="AC57085" i="1" s="1"/>
  <c r="AD57085" i="1" s="1"/>
  <c r="AB57086" i="1"/>
  <c r="AC57086" i="1" s="1"/>
  <c r="AD57086" i="1" s="1"/>
  <c r="AB57087" i="1"/>
  <c r="AC57087" i="1" s="1"/>
  <c r="AD57087" i="1" s="1"/>
  <c r="AB57088" i="1"/>
  <c r="AC57088" i="1" s="1"/>
  <c r="AD57088" i="1" s="1"/>
  <c r="AB57089" i="1"/>
  <c r="AC57089" i="1" s="1"/>
  <c r="AD57089" i="1" s="1"/>
  <c r="AB57090" i="1"/>
  <c r="AC57090" i="1" s="1"/>
  <c r="AD57090" i="1" s="1"/>
  <c r="AB57091" i="1"/>
  <c r="AC57091" i="1" s="1"/>
  <c r="AD57091" i="1" s="1"/>
  <c r="AB57092" i="1"/>
  <c r="AC57092" i="1" s="1"/>
  <c r="AD57092" i="1" s="1"/>
  <c r="AB57093" i="1"/>
  <c r="AC57093" i="1" s="1"/>
  <c r="AD57093" i="1" s="1"/>
  <c r="AB57094" i="1"/>
  <c r="AC57094" i="1" s="1"/>
  <c r="AD57094" i="1" s="1"/>
  <c r="AB57095" i="1"/>
  <c r="AC57095" i="1" s="1"/>
  <c r="AD57095" i="1" s="1"/>
  <c r="AB57096" i="1"/>
  <c r="AC57096" i="1" s="1"/>
  <c r="AD57096" i="1" s="1"/>
  <c r="AB57097" i="1"/>
  <c r="AC57097" i="1" s="1"/>
  <c r="AD57097" i="1" s="1"/>
  <c r="AB57098" i="1"/>
  <c r="AC57098" i="1" s="1"/>
  <c r="AD57098" i="1" s="1"/>
  <c r="AB57099" i="1"/>
  <c r="AC57099" i="1" s="1"/>
  <c r="AD57099" i="1" s="1"/>
  <c r="AB57100" i="1"/>
  <c r="AC57100" i="1" s="1"/>
  <c r="AD57100" i="1" s="1"/>
  <c r="AB57101" i="1"/>
  <c r="AC57101" i="1" s="1"/>
  <c r="AD57101" i="1" s="1"/>
  <c r="AB57102" i="1"/>
  <c r="AC57102" i="1" s="1"/>
  <c r="AD57102" i="1" s="1"/>
  <c r="AB57103" i="1"/>
  <c r="AC57103" i="1" s="1"/>
  <c r="AD57103" i="1" s="1"/>
  <c r="AB57104" i="1"/>
  <c r="AC57104" i="1" s="1"/>
  <c r="AD57104" i="1" s="1"/>
  <c r="AB57105" i="1"/>
  <c r="AC57105" i="1" s="1"/>
  <c r="AD57105" i="1" s="1"/>
  <c r="AB57106" i="1"/>
  <c r="AC57106" i="1" s="1"/>
  <c r="AD57106" i="1" s="1"/>
  <c r="AB57107" i="1"/>
  <c r="AC57107" i="1" s="1"/>
  <c r="AD57107" i="1" s="1"/>
  <c r="AB57108" i="1"/>
  <c r="AC57108" i="1" s="1"/>
  <c r="AD57108" i="1" s="1"/>
  <c r="AB57109" i="1"/>
  <c r="AC57109" i="1" s="1"/>
  <c r="AD57109" i="1" s="1"/>
  <c r="AB57110" i="1"/>
  <c r="AC57110" i="1" s="1"/>
  <c r="AD57110" i="1" s="1"/>
  <c r="AB57111" i="1"/>
  <c r="AC57111" i="1" s="1"/>
  <c r="AD57111" i="1" s="1"/>
  <c r="AB57112" i="1"/>
  <c r="AC57112" i="1" s="1"/>
  <c r="AD57112" i="1" s="1"/>
  <c r="AB57113" i="1"/>
  <c r="AC57113" i="1" s="1"/>
  <c r="AD57113" i="1" s="1"/>
  <c r="AB57114" i="1"/>
  <c r="AC57114" i="1" s="1"/>
  <c r="AD57114" i="1" s="1"/>
  <c r="AB57115" i="1"/>
  <c r="AC57115" i="1" s="1"/>
  <c r="AD57115" i="1" s="1"/>
  <c r="AB57116" i="1"/>
  <c r="AC57116" i="1" s="1"/>
  <c r="AD57116" i="1" s="1"/>
  <c r="AB57117" i="1"/>
  <c r="AC57117" i="1" s="1"/>
  <c r="AD57117" i="1" s="1"/>
  <c r="AB57118" i="1"/>
  <c r="AC57118" i="1" s="1"/>
  <c r="AD57118" i="1" s="1"/>
  <c r="AB57119" i="1"/>
  <c r="AC57119" i="1" s="1"/>
  <c r="AD57119" i="1" s="1"/>
  <c r="AB57120" i="1"/>
  <c r="AC57120" i="1" s="1"/>
  <c r="AD57120" i="1" s="1"/>
  <c r="AB57121" i="1"/>
  <c r="AC57121" i="1" s="1"/>
  <c r="AD57121" i="1" s="1"/>
  <c r="AB57122" i="1"/>
  <c r="AC57122" i="1" s="1"/>
  <c r="AD57122" i="1" s="1"/>
  <c r="AB57123" i="1"/>
  <c r="AC57123" i="1" s="1"/>
  <c r="AD57123" i="1" s="1"/>
  <c r="AB57124" i="1"/>
  <c r="AC57124" i="1" s="1"/>
  <c r="AD57124" i="1" s="1"/>
  <c r="AB57125" i="1"/>
  <c r="AC57125" i="1" s="1"/>
  <c r="AD57125" i="1" s="1"/>
  <c r="AB57126" i="1"/>
  <c r="AC57126" i="1" s="1"/>
  <c r="AD57126" i="1" s="1"/>
  <c r="AB57127" i="1"/>
  <c r="AC57127" i="1" s="1"/>
  <c r="AD57127" i="1" s="1"/>
  <c r="AB57128" i="1"/>
  <c r="AC57128" i="1" s="1"/>
  <c r="AD57128" i="1" s="1"/>
  <c r="AB57129" i="1"/>
  <c r="AC57129" i="1" s="1"/>
  <c r="AD57129" i="1" s="1"/>
  <c r="AB57130" i="1"/>
  <c r="AC57130" i="1" s="1"/>
  <c r="AD57130" i="1" s="1"/>
  <c r="AB57131" i="1"/>
  <c r="AC57131" i="1" s="1"/>
  <c r="AD57131" i="1" s="1"/>
  <c r="AB57132" i="1"/>
  <c r="AC57132" i="1" s="1"/>
  <c r="AD57132" i="1" s="1"/>
  <c r="AB57133" i="1"/>
  <c r="AC57133" i="1" s="1"/>
  <c r="AD57133" i="1" s="1"/>
  <c r="AB57134" i="1"/>
  <c r="AC57134" i="1" s="1"/>
  <c r="AD57134" i="1" s="1"/>
  <c r="AB57135" i="1"/>
  <c r="AC57135" i="1" s="1"/>
  <c r="AD57135" i="1" s="1"/>
  <c r="AB57136" i="1"/>
  <c r="AC57136" i="1" s="1"/>
  <c r="AD57136" i="1" s="1"/>
  <c r="AB57137" i="1"/>
  <c r="AC57137" i="1" s="1"/>
  <c r="AD57137" i="1" s="1"/>
  <c r="AB57138" i="1"/>
  <c r="AC57138" i="1" s="1"/>
  <c r="AD57138" i="1" s="1"/>
  <c r="AB57139" i="1"/>
  <c r="AC57139" i="1" s="1"/>
  <c r="AD57139" i="1" s="1"/>
  <c r="AB57140" i="1"/>
  <c r="AC57140" i="1" s="1"/>
  <c r="AD57140" i="1" s="1"/>
  <c r="AB57141" i="1"/>
  <c r="AC57141" i="1" s="1"/>
  <c r="AD57141" i="1" s="1"/>
  <c r="AB57142" i="1"/>
  <c r="AC57142" i="1" s="1"/>
  <c r="AD57142" i="1" s="1"/>
  <c r="AB57143" i="1"/>
  <c r="AC57143" i="1" s="1"/>
  <c r="AD57143" i="1" s="1"/>
  <c r="AB57144" i="1"/>
  <c r="AC57144" i="1" s="1"/>
  <c r="AD57144" i="1" s="1"/>
  <c r="AB57145" i="1"/>
  <c r="AC57145" i="1" s="1"/>
  <c r="AD57145" i="1" s="1"/>
  <c r="AB57146" i="1"/>
  <c r="AC57146" i="1" s="1"/>
  <c r="AD57146" i="1" s="1"/>
  <c r="AB57147" i="1"/>
  <c r="AC57147" i="1" s="1"/>
  <c r="AD57147" i="1" s="1"/>
  <c r="AB57148" i="1"/>
  <c r="AC57148" i="1" s="1"/>
  <c r="AD57148" i="1" s="1"/>
  <c r="AB57149" i="1"/>
  <c r="AC57149" i="1" s="1"/>
  <c r="AD57149" i="1" s="1"/>
  <c r="AB57150" i="1"/>
  <c r="AC57150" i="1" s="1"/>
  <c r="AD57150" i="1" s="1"/>
  <c r="AB57151" i="1"/>
  <c r="AC57151" i="1" s="1"/>
  <c r="AD57151" i="1" s="1"/>
  <c r="AB57152" i="1"/>
  <c r="AC57152" i="1" s="1"/>
  <c r="AD57152" i="1" s="1"/>
  <c r="AB57153" i="1"/>
  <c r="AC57153" i="1" s="1"/>
  <c r="AD57153" i="1" s="1"/>
  <c r="AB57154" i="1"/>
  <c r="AC57154" i="1" s="1"/>
  <c r="AD57154" i="1" s="1"/>
  <c r="AB57155" i="1"/>
  <c r="AC57155" i="1" s="1"/>
  <c r="AD57155" i="1" s="1"/>
  <c r="AB57156" i="1"/>
  <c r="AC57156" i="1" s="1"/>
  <c r="AD57156" i="1" s="1"/>
  <c r="AB57157" i="1"/>
  <c r="AC57157" i="1" s="1"/>
  <c r="AD57157" i="1" s="1"/>
  <c r="AB57158" i="1"/>
  <c r="AC57158" i="1" s="1"/>
  <c r="AD57158" i="1" s="1"/>
  <c r="AB57159" i="1"/>
  <c r="AC57159" i="1" s="1"/>
  <c r="AD57159" i="1" s="1"/>
  <c r="AB57160" i="1"/>
  <c r="AC57160" i="1" s="1"/>
  <c r="AD57160" i="1" s="1"/>
  <c r="AB57161" i="1"/>
  <c r="AC57161" i="1" s="1"/>
  <c r="AD57161" i="1" s="1"/>
  <c r="AB57162" i="1"/>
  <c r="AC57162" i="1" s="1"/>
  <c r="AD57162" i="1" s="1"/>
  <c r="AB57163" i="1"/>
  <c r="AC57163" i="1" s="1"/>
  <c r="AD57163" i="1" s="1"/>
  <c r="AB57164" i="1"/>
  <c r="AC57164" i="1" s="1"/>
  <c r="AD57164" i="1" s="1"/>
  <c r="AB57165" i="1"/>
  <c r="AC57165" i="1" s="1"/>
  <c r="AD57165" i="1" s="1"/>
  <c r="AB57166" i="1"/>
  <c r="AC57166" i="1" s="1"/>
  <c r="AD57166" i="1" s="1"/>
  <c r="AB57167" i="1"/>
  <c r="AC57167" i="1" s="1"/>
  <c r="AD57167" i="1" s="1"/>
  <c r="AB57168" i="1"/>
  <c r="AC57168" i="1" s="1"/>
  <c r="AD57168" i="1" s="1"/>
  <c r="AB57169" i="1"/>
  <c r="AC57169" i="1" s="1"/>
  <c r="AD57169" i="1" s="1"/>
  <c r="AB57170" i="1"/>
  <c r="AC57170" i="1" s="1"/>
  <c r="AD57170" i="1" s="1"/>
  <c r="AB57171" i="1"/>
  <c r="AC57171" i="1" s="1"/>
  <c r="AD57171" i="1" s="1"/>
  <c r="AB57172" i="1"/>
  <c r="AC57172" i="1" s="1"/>
  <c r="AD57172" i="1" s="1"/>
  <c r="AB57173" i="1"/>
  <c r="AC57173" i="1" s="1"/>
  <c r="AD57173" i="1" s="1"/>
  <c r="AB57174" i="1"/>
  <c r="AC57174" i="1" s="1"/>
  <c r="AD57174" i="1" s="1"/>
  <c r="AB57175" i="1"/>
  <c r="AC57175" i="1" s="1"/>
  <c r="AD57175" i="1" s="1"/>
  <c r="AB57176" i="1"/>
  <c r="AC57176" i="1" s="1"/>
  <c r="AD57176" i="1" s="1"/>
  <c r="AB57177" i="1"/>
  <c r="AC57177" i="1" s="1"/>
  <c r="AD57177" i="1" s="1"/>
  <c r="AB57178" i="1"/>
  <c r="AC57178" i="1" s="1"/>
  <c r="AD57178" i="1" s="1"/>
  <c r="AB57179" i="1"/>
  <c r="AC57179" i="1" s="1"/>
  <c r="AD57179" i="1" s="1"/>
  <c r="AB57180" i="1"/>
  <c r="AC57180" i="1" s="1"/>
  <c r="AD57180" i="1" s="1"/>
  <c r="AB57181" i="1"/>
  <c r="AC57181" i="1" s="1"/>
  <c r="AD57181" i="1" s="1"/>
  <c r="AB57182" i="1"/>
  <c r="AC57182" i="1" s="1"/>
  <c r="AD57182" i="1" s="1"/>
  <c r="AB57183" i="1"/>
  <c r="AC57183" i="1" s="1"/>
  <c r="AD57183" i="1" s="1"/>
  <c r="AB57184" i="1"/>
  <c r="AC57184" i="1" s="1"/>
  <c r="AD57184" i="1" s="1"/>
  <c r="AB57185" i="1"/>
  <c r="AC57185" i="1" s="1"/>
  <c r="AD57185" i="1" s="1"/>
  <c r="AB57186" i="1"/>
  <c r="AC57186" i="1" s="1"/>
  <c r="AD57186" i="1" s="1"/>
  <c r="AB57187" i="1"/>
  <c r="AC57187" i="1" s="1"/>
  <c r="AD57187" i="1" s="1"/>
  <c r="AB57188" i="1"/>
  <c r="AC57188" i="1" s="1"/>
  <c r="AD57188" i="1" s="1"/>
  <c r="AB57189" i="1"/>
  <c r="AC57189" i="1" s="1"/>
  <c r="AD57189" i="1" s="1"/>
  <c r="AB57190" i="1"/>
  <c r="AC57190" i="1" s="1"/>
  <c r="AD57190" i="1" s="1"/>
  <c r="AB57191" i="1"/>
  <c r="AC57191" i="1" s="1"/>
  <c r="AD57191" i="1" s="1"/>
  <c r="AB57192" i="1"/>
  <c r="AC57192" i="1" s="1"/>
  <c r="AD57192" i="1" s="1"/>
  <c r="AB57193" i="1"/>
  <c r="AC57193" i="1" s="1"/>
  <c r="AD57193" i="1" s="1"/>
  <c r="AB57194" i="1"/>
  <c r="AC57194" i="1" s="1"/>
  <c r="AD57194" i="1" s="1"/>
  <c r="AB57195" i="1"/>
  <c r="AC57195" i="1" s="1"/>
  <c r="AD57195" i="1" s="1"/>
  <c r="AB57196" i="1"/>
  <c r="AC57196" i="1" s="1"/>
  <c r="AD57196" i="1" s="1"/>
  <c r="AB57197" i="1"/>
  <c r="AC57197" i="1" s="1"/>
  <c r="AD57197" i="1" s="1"/>
  <c r="AB57198" i="1"/>
  <c r="AC57198" i="1" s="1"/>
  <c r="AD57198" i="1" s="1"/>
  <c r="AB57199" i="1"/>
  <c r="AC57199" i="1" s="1"/>
  <c r="AD57199" i="1" s="1"/>
  <c r="AB57200" i="1"/>
  <c r="AC57200" i="1" s="1"/>
  <c r="AD57200" i="1" s="1"/>
  <c r="AB57201" i="1"/>
  <c r="AC57201" i="1" s="1"/>
  <c r="AD57201" i="1" s="1"/>
  <c r="AB57202" i="1"/>
  <c r="AC57202" i="1" s="1"/>
  <c r="AD57202" i="1" s="1"/>
  <c r="AB57203" i="1"/>
  <c r="AC57203" i="1" s="1"/>
  <c r="AD57203" i="1" s="1"/>
  <c r="AB57204" i="1"/>
  <c r="AC57204" i="1" s="1"/>
  <c r="AD57204" i="1" s="1"/>
  <c r="AB57205" i="1"/>
  <c r="AC57205" i="1" s="1"/>
  <c r="AD57205" i="1" s="1"/>
  <c r="AB57206" i="1"/>
  <c r="AC57206" i="1" s="1"/>
  <c r="AD57206" i="1" s="1"/>
  <c r="AB57207" i="1"/>
  <c r="AC57207" i="1" s="1"/>
  <c r="AD57207" i="1" s="1"/>
  <c r="AB57208" i="1"/>
  <c r="AC57208" i="1" s="1"/>
  <c r="AD57208" i="1" s="1"/>
  <c r="AB57209" i="1"/>
  <c r="AC57209" i="1" s="1"/>
  <c r="AD57209" i="1" s="1"/>
  <c r="AB57210" i="1"/>
  <c r="AC57210" i="1" s="1"/>
  <c r="AD57210" i="1" s="1"/>
  <c r="AB57211" i="1"/>
  <c r="AC57211" i="1" s="1"/>
  <c r="AD57211" i="1" s="1"/>
  <c r="AB57212" i="1"/>
  <c r="AC57212" i="1" s="1"/>
  <c r="AD57212" i="1" s="1"/>
  <c r="AB57213" i="1"/>
  <c r="AC57213" i="1" s="1"/>
  <c r="AD57213" i="1" s="1"/>
  <c r="AB57214" i="1"/>
  <c r="AC57214" i="1" s="1"/>
  <c r="AD57214" i="1" s="1"/>
  <c r="AB57215" i="1"/>
  <c r="AC57215" i="1" s="1"/>
  <c r="AD57215" i="1" s="1"/>
  <c r="AB57216" i="1"/>
  <c r="AC57216" i="1" s="1"/>
  <c r="AD57216" i="1" s="1"/>
  <c r="AB57217" i="1"/>
  <c r="AC57217" i="1" s="1"/>
  <c r="AD57217" i="1" s="1"/>
  <c r="AB57218" i="1"/>
  <c r="AC57218" i="1" s="1"/>
  <c r="AD57218" i="1" s="1"/>
  <c r="AB57219" i="1"/>
  <c r="AC57219" i="1" s="1"/>
  <c r="AD57219" i="1" s="1"/>
  <c r="AB57220" i="1"/>
  <c r="AC57220" i="1" s="1"/>
  <c r="AD57220" i="1" s="1"/>
  <c r="AB57221" i="1"/>
  <c r="AC57221" i="1" s="1"/>
  <c r="AD57221" i="1" s="1"/>
  <c r="AB57222" i="1"/>
  <c r="AC57222" i="1" s="1"/>
  <c r="AD57222" i="1" s="1"/>
  <c r="AB57223" i="1"/>
  <c r="AC57223" i="1" s="1"/>
  <c r="AD57223" i="1" s="1"/>
  <c r="AB57224" i="1"/>
  <c r="AC57224" i="1" s="1"/>
  <c r="AD57224" i="1" s="1"/>
  <c r="AB57225" i="1"/>
  <c r="AC57225" i="1" s="1"/>
  <c r="AD57225" i="1" s="1"/>
  <c r="AB57226" i="1"/>
  <c r="AC57226" i="1" s="1"/>
  <c r="AD57226" i="1" s="1"/>
  <c r="AB57227" i="1"/>
  <c r="AC57227" i="1" s="1"/>
  <c r="AD57227" i="1" s="1"/>
  <c r="AB57228" i="1"/>
  <c r="AC57228" i="1" s="1"/>
  <c r="AD57228" i="1" s="1"/>
  <c r="AB57229" i="1"/>
  <c r="AC57229" i="1" s="1"/>
  <c r="AD57229" i="1" s="1"/>
  <c r="AB57230" i="1"/>
  <c r="AC57230" i="1" s="1"/>
  <c r="AD57230" i="1" s="1"/>
  <c r="AB57231" i="1"/>
  <c r="AC57231" i="1" s="1"/>
  <c r="AD57231" i="1" s="1"/>
  <c r="AB57232" i="1"/>
  <c r="AC57232" i="1" s="1"/>
  <c r="AD57232" i="1" s="1"/>
  <c r="AB57233" i="1"/>
  <c r="AC57233" i="1" s="1"/>
  <c r="AD57233" i="1" s="1"/>
  <c r="AB57234" i="1"/>
  <c r="AC57234" i="1" s="1"/>
  <c r="AD57234" i="1" s="1"/>
  <c r="AB57235" i="1"/>
  <c r="AC57235" i="1" s="1"/>
  <c r="AD57235" i="1" s="1"/>
  <c r="AB57236" i="1"/>
  <c r="AC57236" i="1" s="1"/>
  <c r="AD57236" i="1" s="1"/>
  <c r="AB57237" i="1"/>
  <c r="AC57237" i="1" s="1"/>
  <c r="AD57237" i="1" s="1"/>
  <c r="AB57238" i="1"/>
  <c r="AC57238" i="1" s="1"/>
  <c r="AD57238" i="1" s="1"/>
  <c r="AB57239" i="1"/>
  <c r="AC57239" i="1" s="1"/>
  <c r="AD57239" i="1" s="1"/>
  <c r="AB57240" i="1"/>
  <c r="AC57240" i="1" s="1"/>
  <c r="AD57240" i="1" s="1"/>
  <c r="AB57241" i="1"/>
  <c r="AC57241" i="1" s="1"/>
  <c r="AD57241" i="1" s="1"/>
  <c r="AB57242" i="1"/>
  <c r="AC57242" i="1" s="1"/>
  <c r="AD57242" i="1" s="1"/>
  <c r="AB57243" i="1"/>
  <c r="AC57243" i="1" s="1"/>
  <c r="AD57243" i="1" s="1"/>
  <c r="AB57244" i="1"/>
  <c r="AC57244" i="1" s="1"/>
  <c r="AD57244" i="1" s="1"/>
  <c r="AB57245" i="1"/>
  <c r="AC57245" i="1" s="1"/>
  <c r="AD57245" i="1" s="1"/>
  <c r="AB57246" i="1"/>
  <c r="AC57246" i="1" s="1"/>
  <c r="AD57246" i="1" s="1"/>
  <c r="AB57247" i="1"/>
  <c r="AC57247" i="1" s="1"/>
  <c r="AD57247" i="1" s="1"/>
  <c r="AB57248" i="1"/>
  <c r="AC57248" i="1" s="1"/>
  <c r="AD57248" i="1" s="1"/>
  <c r="AB57249" i="1"/>
  <c r="AC57249" i="1" s="1"/>
  <c r="AD57249" i="1" s="1"/>
  <c r="AB57250" i="1"/>
  <c r="AC57250" i="1" s="1"/>
  <c r="AD57250" i="1" s="1"/>
  <c r="AB57251" i="1"/>
  <c r="AC57251" i="1" s="1"/>
  <c r="AD57251" i="1" s="1"/>
  <c r="AB57252" i="1"/>
  <c r="AC57252" i="1" s="1"/>
  <c r="AD57252" i="1" s="1"/>
  <c r="AB57253" i="1"/>
  <c r="AC57253" i="1" s="1"/>
  <c r="AD57253" i="1" s="1"/>
  <c r="AB57254" i="1"/>
  <c r="AC57254" i="1" s="1"/>
  <c r="AD57254" i="1" s="1"/>
  <c r="AB57255" i="1"/>
  <c r="AC57255" i="1" s="1"/>
  <c r="AD57255" i="1" s="1"/>
  <c r="AB57256" i="1"/>
  <c r="AC57256" i="1" s="1"/>
  <c r="AD57256" i="1" s="1"/>
  <c r="AB57257" i="1"/>
  <c r="AC57257" i="1" s="1"/>
  <c r="AD57257" i="1" s="1"/>
  <c r="AB57258" i="1"/>
  <c r="AC57258" i="1" s="1"/>
  <c r="AD57258" i="1" s="1"/>
  <c r="AB57259" i="1"/>
  <c r="AC57259" i="1" s="1"/>
  <c r="AD57259" i="1" s="1"/>
  <c r="AB57260" i="1"/>
  <c r="AC57260" i="1" s="1"/>
  <c r="AD57260" i="1" s="1"/>
  <c r="AB57261" i="1"/>
  <c r="AC57261" i="1" s="1"/>
  <c r="AD57261" i="1" s="1"/>
  <c r="AB57262" i="1"/>
  <c r="AC57262" i="1" s="1"/>
  <c r="AD57262" i="1" s="1"/>
  <c r="AB57263" i="1"/>
  <c r="AC57263" i="1" s="1"/>
  <c r="AD57263" i="1" s="1"/>
  <c r="AB57264" i="1"/>
  <c r="AC57264" i="1" s="1"/>
  <c r="AD57264" i="1" s="1"/>
  <c r="AB57265" i="1"/>
  <c r="AC57265" i="1" s="1"/>
  <c r="AD57265" i="1" s="1"/>
  <c r="AB57266" i="1"/>
  <c r="AC57266" i="1" s="1"/>
  <c r="AD57266" i="1" s="1"/>
  <c r="AB57267" i="1"/>
  <c r="AC57267" i="1" s="1"/>
  <c r="AD57267" i="1" s="1"/>
  <c r="AB57268" i="1"/>
  <c r="AC57268" i="1" s="1"/>
  <c r="AD57268" i="1" s="1"/>
  <c r="AB57269" i="1"/>
  <c r="AC57269" i="1" s="1"/>
  <c r="AD57269" i="1" s="1"/>
  <c r="AB57270" i="1"/>
  <c r="AC57270" i="1" s="1"/>
  <c r="AD57270" i="1" s="1"/>
  <c r="AB57271" i="1"/>
  <c r="AC57271" i="1" s="1"/>
  <c r="AD57271" i="1" s="1"/>
  <c r="AB57272" i="1"/>
  <c r="AC57272" i="1" s="1"/>
  <c r="AD57272" i="1" s="1"/>
  <c r="AB57273" i="1"/>
  <c r="AC57273" i="1" s="1"/>
  <c r="AD57273" i="1" s="1"/>
  <c r="AB57274" i="1"/>
  <c r="AC57274" i="1" s="1"/>
  <c r="AD57274" i="1" s="1"/>
  <c r="AB57275" i="1"/>
  <c r="AC57275" i="1" s="1"/>
  <c r="AD57275" i="1" s="1"/>
  <c r="AB57276" i="1"/>
  <c r="AC57276" i="1" s="1"/>
  <c r="AD57276" i="1" s="1"/>
  <c r="AB57277" i="1"/>
  <c r="AC57277" i="1" s="1"/>
  <c r="AD57277" i="1" s="1"/>
  <c r="AB57278" i="1"/>
  <c r="AC57278" i="1" s="1"/>
  <c r="AD57278" i="1" s="1"/>
  <c r="AB57279" i="1"/>
  <c r="AC57279" i="1" s="1"/>
  <c r="AD57279" i="1" s="1"/>
  <c r="AB57280" i="1"/>
  <c r="AC57280" i="1" s="1"/>
  <c r="AD57280" i="1" s="1"/>
  <c r="AB57281" i="1"/>
  <c r="AC57281" i="1" s="1"/>
  <c r="AD57281" i="1" s="1"/>
  <c r="AB57282" i="1"/>
  <c r="AC57282" i="1" s="1"/>
  <c r="AD57282" i="1" s="1"/>
  <c r="AB57283" i="1"/>
  <c r="AC57283" i="1" s="1"/>
  <c r="AD57283" i="1" s="1"/>
  <c r="AB57284" i="1"/>
  <c r="AC57284" i="1" s="1"/>
  <c r="AD57284" i="1" s="1"/>
  <c r="AB57285" i="1"/>
  <c r="AC57285" i="1" s="1"/>
  <c r="AD57285" i="1" s="1"/>
  <c r="AB57286" i="1"/>
  <c r="AC57286" i="1" s="1"/>
  <c r="AD57286" i="1" s="1"/>
  <c r="AB57287" i="1"/>
  <c r="AC57287" i="1" s="1"/>
  <c r="AD57287" i="1" s="1"/>
  <c r="AB57288" i="1"/>
  <c r="AC57288" i="1" s="1"/>
  <c r="AD57288" i="1" s="1"/>
  <c r="AB57289" i="1"/>
  <c r="AC57289" i="1" s="1"/>
  <c r="AD57289" i="1" s="1"/>
  <c r="AB57290" i="1"/>
  <c r="AC57290" i="1" s="1"/>
  <c r="AD57290" i="1" s="1"/>
  <c r="AB57291" i="1"/>
  <c r="AC57291" i="1" s="1"/>
  <c r="AD57291" i="1" s="1"/>
  <c r="AB57292" i="1"/>
  <c r="AC57292" i="1" s="1"/>
  <c r="AD57292" i="1" s="1"/>
  <c r="AB57293" i="1"/>
  <c r="AC57293" i="1" s="1"/>
  <c r="AD57293" i="1" s="1"/>
  <c r="AB57294" i="1"/>
  <c r="AC57294" i="1" s="1"/>
  <c r="AD57294" i="1" s="1"/>
  <c r="AB57295" i="1"/>
  <c r="AC57295" i="1" s="1"/>
  <c r="AD57295" i="1" s="1"/>
  <c r="AB57296" i="1"/>
  <c r="AC57296" i="1" s="1"/>
  <c r="AD57296" i="1" s="1"/>
  <c r="AB57297" i="1"/>
  <c r="AC57297" i="1" s="1"/>
  <c r="AD57297" i="1" s="1"/>
  <c r="AB57298" i="1"/>
  <c r="AC57298" i="1" s="1"/>
  <c r="AD57298" i="1" s="1"/>
  <c r="AB57299" i="1"/>
  <c r="AC57299" i="1" s="1"/>
  <c r="AD57299" i="1" s="1"/>
  <c r="AB57300" i="1"/>
  <c r="AC57300" i="1" s="1"/>
  <c r="AD57300" i="1" s="1"/>
  <c r="AB57301" i="1"/>
  <c r="AC57301" i="1" s="1"/>
  <c r="AD57301" i="1" s="1"/>
  <c r="AB57302" i="1"/>
  <c r="AC57302" i="1" s="1"/>
  <c r="AD57302" i="1" s="1"/>
  <c r="AB57303" i="1"/>
  <c r="AC57303" i="1" s="1"/>
  <c r="AD57303" i="1" s="1"/>
  <c r="AB57304" i="1"/>
  <c r="AC57304" i="1" s="1"/>
  <c r="AD57304" i="1" s="1"/>
  <c r="AB57305" i="1"/>
  <c r="AC57305" i="1" s="1"/>
  <c r="AD57305" i="1" s="1"/>
  <c r="AB57306" i="1"/>
  <c r="AC57306" i="1" s="1"/>
  <c r="AD57306" i="1" s="1"/>
  <c r="AB57307" i="1"/>
  <c r="AC57307" i="1" s="1"/>
  <c r="AD57307" i="1" s="1"/>
  <c r="AB57308" i="1"/>
  <c r="AC57308" i="1" s="1"/>
  <c r="AD57308" i="1" s="1"/>
  <c r="AB57309" i="1"/>
  <c r="AC57309" i="1" s="1"/>
  <c r="AD57309" i="1" s="1"/>
  <c r="AB57310" i="1"/>
  <c r="AC57310" i="1" s="1"/>
  <c r="AD57310" i="1" s="1"/>
  <c r="AB57311" i="1"/>
  <c r="AC57311" i="1" s="1"/>
  <c r="AD57311" i="1" s="1"/>
  <c r="AB57312" i="1"/>
  <c r="AC57312" i="1" s="1"/>
  <c r="AD57312" i="1" s="1"/>
  <c r="AB57313" i="1"/>
  <c r="AC57313" i="1" s="1"/>
  <c r="AD57313" i="1" s="1"/>
  <c r="AB57314" i="1"/>
  <c r="AC57314" i="1" s="1"/>
  <c r="AD57314" i="1" s="1"/>
  <c r="AB57315" i="1"/>
  <c r="AC57315" i="1" s="1"/>
  <c r="AD57315" i="1" s="1"/>
  <c r="AB57316" i="1"/>
  <c r="AC57316" i="1" s="1"/>
  <c r="AD57316" i="1" s="1"/>
  <c r="AB57317" i="1"/>
  <c r="AC57317" i="1" s="1"/>
  <c r="AD57317" i="1" s="1"/>
  <c r="AB57318" i="1"/>
  <c r="AC57318" i="1" s="1"/>
  <c r="AD57318" i="1" s="1"/>
  <c r="AB57319" i="1"/>
  <c r="AC57319" i="1" s="1"/>
  <c r="AD57319" i="1" s="1"/>
  <c r="AB57320" i="1"/>
  <c r="AC57320" i="1" s="1"/>
  <c r="AD57320" i="1" s="1"/>
  <c r="AB57321" i="1"/>
  <c r="AC57321" i="1" s="1"/>
  <c r="AD57321" i="1" s="1"/>
  <c r="AB57322" i="1"/>
  <c r="AC57322" i="1" s="1"/>
  <c r="AD57322" i="1" s="1"/>
  <c r="AB57323" i="1"/>
  <c r="AC57323" i="1" s="1"/>
  <c r="AD57323" i="1" s="1"/>
  <c r="AB57324" i="1"/>
  <c r="AC57324" i="1" s="1"/>
  <c r="AD57324" i="1" s="1"/>
  <c r="AB57325" i="1"/>
  <c r="AC57325" i="1" s="1"/>
  <c r="AD57325" i="1" s="1"/>
  <c r="AB57326" i="1"/>
  <c r="AC57326" i="1" s="1"/>
  <c r="AD57326" i="1" s="1"/>
  <c r="AB57327" i="1"/>
  <c r="AC57327" i="1" s="1"/>
  <c r="AD57327" i="1" s="1"/>
  <c r="AB57328" i="1"/>
  <c r="AC57328" i="1" s="1"/>
  <c r="AD57328" i="1" s="1"/>
  <c r="AB57329" i="1"/>
  <c r="AC57329" i="1" s="1"/>
  <c r="AD57329" i="1" s="1"/>
  <c r="AB57330" i="1"/>
  <c r="AC57330" i="1" s="1"/>
  <c r="AD57330" i="1" s="1"/>
  <c r="AB57331" i="1"/>
  <c r="AC57331" i="1" s="1"/>
  <c r="AD57331" i="1" s="1"/>
  <c r="AB57332" i="1"/>
  <c r="AC57332" i="1" s="1"/>
  <c r="AD57332" i="1" s="1"/>
  <c r="AB57333" i="1"/>
  <c r="AC57333" i="1" s="1"/>
  <c r="AD57333" i="1" s="1"/>
  <c r="AB57334" i="1"/>
  <c r="AC57334" i="1" s="1"/>
  <c r="AD57334" i="1" s="1"/>
  <c r="AB57335" i="1"/>
  <c r="AC57335" i="1" s="1"/>
  <c r="AD57335" i="1" s="1"/>
  <c r="AB57336" i="1"/>
  <c r="AC57336" i="1" s="1"/>
  <c r="AD57336" i="1" s="1"/>
  <c r="AB57337" i="1"/>
  <c r="AC57337" i="1" s="1"/>
  <c r="AD57337" i="1" s="1"/>
  <c r="AB57338" i="1"/>
  <c r="AC57338" i="1" s="1"/>
  <c r="AD57338" i="1" s="1"/>
  <c r="AB57339" i="1"/>
  <c r="AC57339" i="1" s="1"/>
  <c r="AD57339" i="1" s="1"/>
  <c r="AB57340" i="1"/>
  <c r="AC57340" i="1" s="1"/>
  <c r="AD57340" i="1" s="1"/>
  <c r="AB57341" i="1"/>
  <c r="AC57341" i="1" s="1"/>
  <c r="AD57341" i="1" s="1"/>
  <c r="AB57342" i="1"/>
  <c r="AC57342" i="1" s="1"/>
  <c r="AD57342" i="1" s="1"/>
  <c r="AB57343" i="1"/>
  <c r="AC57343" i="1" s="1"/>
  <c r="AD57343" i="1" s="1"/>
  <c r="AB57344" i="1"/>
  <c r="AC57344" i="1" s="1"/>
  <c r="AD57344" i="1" s="1"/>
  <c r="AB57345" i="1"/>
  <c r="AC57345" i="1" s="1"/>
  <c r="AD57345" i="1" s="1"/>
  <c r="AB57346" i="1"/>
  <c r="AC57346" i="1" s="1"/>
  <c r="AD57346" i="1" s="1"/>
  <c r="AB57347" i="1"/>
  <c r="AC57347" i="1" s="1"/>
  <c r="AD57347" i="1" s="1"/>
  <c r="AB57348" i="1"/>
  <c r="AC57348" i="1" s="1"/>
  <c r="AD57348" i="1" s="1"/>
  <c r="AB57349" i="1"/>
  <c r="AC57349" i="1" s="1"/>
  <c r="AD57349" i="1" s="1"/>
  <c r="AB57350" i="1"/>
  <c r="AC57350" i="1" s="1"/>
  <c r="AD57350" i="1" s="1"/>
  <c r="AB57351" i="1"/>
  <c r="AC57351" i="1" s="1"/>
  <c r="AD57351" i="1" s="1"/>
  <c r="AB57352" i="1"/>
  <c r="AC57352" i="1" s="1"/>
  <c r="AD57352" i="1" s="1"/>
  <c r="AB57353" i="1"/>
  <c r="AC57353" i="1" s="1"/>
  <c r="AD57353" i="1" s="1"/>
  <c r="AB57354" i="1"/>
  <c r="AC57354" i="1" s="1"/>
  <c r="AD57354" i="1" s="1"/>
  <c r="AB57355" i="1"/>
  <c r="AC57355" i="1" s="1"/>
  <c r="AD57355" i="1" s="1"/>
  <c r="AB57356" i="1"/>
  <c r="AC57356" i="1" s="1"/>
  <c r="AD57356" i="1" s="1"/>
  <c r="AB57357" i="1"/>
  <c r="AC57357" i="1" s="1"/>
  <c r="AD57357" i="1" s="1"/>
  <c r="AB57358" i="1"/>
  <c r="AC57358" i="1" s="1"/>
  <c r="AD57358" i="1" s="1"/>
  <c r="AB57359" i="1"/>
  <c r="AC57359" i="1" s="1"/>
  <c r="AD57359" i="1" s="1"/>
  <c r="AB57360" i="1"/>
  <c r="AC57360" i="1" s="1"/>
  <c r="AD57360" i="1" s="1"/>
  <c r="AB57361" i="1"/>
  <c r="AC57361" i="1" s="1"/>
  <c r="AD57361" i="1" s="1"/>
  <c r="AB57362" i="1"/>
  <c r="AC57362" i="1" s="1"/>
  <c r="AD57362" i="1" s="1"/>
  <c r="AB57363" i="1"/>
  <c r="AC57363" i="1" s="1"/>
  <c r="AD57363" i="1" s="1"/>
  <c r="AB57364" i="1"/>
  <c r="AC57364" i="1" s="1"/>
  <c r="AD57364" i="1" s="1"/>
  <c r="AB57365" i="1"/>
  <c r="AC57365" i="1" s="1"/>
  <c r="AD57365" i="1" s="1"/>
  <c r="AB57366" i="1"/>
  <c r="AC57366" i="1" s="1"/>
  <c r="AD57366" i="1" s="1"/>
  <c r="AB57367" i="1"/>
  <c r="AC57367" i="1" s="1"/>
  <c r="AD57367" i="1" s="1"/>
  <c r="AB57368" i="1"/>
  <c r="AC57368" i="1" s="1"/>
  <c r="AD57368" i="1" s="1"/>
  <c r="AB57369" i="1"/>
  <c r="AC57369" i="1" s="1"/>
  <c r="AD57369" i="1" s="1"/>
  <c r="AB57370" i="1"/>
  <c r="AC57370" i="1" s="1"/>
  <c r="AD57370" i="1" s="1"/>
  <c r="AB57371" i="1"/>
  <c r="AC57371" i="1" s="1"/>
  <c r="AD57371" i="1" s="1"/>
  <c r="AB57372" i="1"/>
  <c r="AC57372" i="1" s="1"/>
  <c r="AD57372" i="1" s="1"/>
  <c r="AB57373" i="1"/>
  <c r="AC57373" i="1" s="1"/>
  <c r="AD57373" i="1" s="1"/>
  <c r="AB57374" i="1"/>
  <c r="AC57374" i="1" s="1"/>
  <c r="AD57374" i="1" s="1"/>
  <c r="AB57375" i="1"/>
  <c r="AC57375" i="1" s="1"/>
  <c r="AD57375" i="1" s="1"/>
  <c r="AB57376" i="1"/>
  <c r="AC57376" i="1" s="1"/>
  <c r="AD57376" i="1" s="1"/>
  <c r="AB57377" i="1"/>
  <c r="AC57377" i="1" s="1"/>
  <c r="AD57377" i="1" s="1"/>
  <c r="AB57378" i="1"/>
  <c r="AC57378" i="1" s="1"/>
  <c r="AD57378" i="1" s="1"/>
  <c r="AB57379" i="1"/>
  <c r="AC57379" i="1" s="1"/>
  <c r="AD57379" i="1" s="1"/>
  <c r="AB57380" i="1"/>
  <c r="AC57380" i="1" s="1"/>
  <c r="AD57380" i="1" s="1"/>
  <c r="AB57381" i="1"/>
  <c r="AC57381" i="1" s="1"/>
  <c r="AD57381" i="1" s="1"/>
  <c r="AB57382" i="1"/>
  <c r="AC57382" i="1" s="1"/>
  <c r="AD57382" i="1" s="1"/>
  <c r="AB57383" i="1"/>
  <c r="AC57383" i="1" s="1"/>
  <c r="AD57383" i="1" s="1"/>
  <c r="AB57384" i="1"/>
  <c r="AC57384" i="1" s="1"/>
  <c r="AD57384" i="1" s="1"/>
  <c r="AB57385" i="1"/>
  <c r="AC57385" i="1" s="1"/>
  <c r="AD57385" i="1" s="1"/>
  <c r="AB57386" i="1"/>
  <c r="AC57386" i="1" s="1"/>
  <c r="AD57386" i="1" s="1"/>
  <c r="AB57387" i="1"/>
  <c r="AC57387" i="1" s="1"/>
  <c r="AD57387" i="1" s="1"/>
  <c r="AB57388" i="1"/>
  <c r="AC57388" i="1" s="1"/>
  <c r="AD57388" i="1" s="1"/>
  <c r="AB57389" i="1"/>
  <c r="AC57389" i="1" s="1"/>
  <c r="AD57389" i="1" s="1"/>
  <c r="AB57390" i="1"/>
  <c r="AC57390" i="1" s="1"/>
  <c r="AD57390" i="1" s="1"/>
  <c r="AB57391" i="1"/>
  <c r="AC57391" i="1" s="1"/>
  <c r="AD57391" i="1" s="1"/>
  <c r="AB57392" i="1"/>
  <c r="AC57392" i="1" s="1"/>
  <c r="AD57392" i="1" s="1"/>
  <c r="AB57393" i="1"/>
  <c r="AC57393" i="1" s="1"/>
  <c r="AD57393" i="1" s="1"/>
  <c r="AB57394" i="1"/>
  <c r="AC57394" i="1" s="1"/>
  <c r="AD57394" i="1" s="1"/>
  <c r="AB57395" i="1"/>
  <c r="AC57395" i="1" s="1"/>
  <c r="AD57395" i="1" s="1"/>
  <c r="AB57396" i="1"/>
  <c r="AC57396" i="1" s="1"/>
  <c r="AD57396" i="1" s="1"/>
  <c r="AB57397" i="1"/>
  <c r="AC57397" i="1" s="1"/>
  <c r="AD57397" i="1" s="1"/>
  <c r="AB57398" i="1"/>
  <c r="AC57398" i="1" s="1"/>
  <c r="AD57398" i="1" s="1"/>
  <c r="AB57399" i="1"/>
  <c r="AC57399" i="1" s="1"/>
  <c r="AD57399" i="1" s="1"/>
  <c r="AB57400" i="1"/>
  <c r="AC57400" i="1" s="1"/>
  <c r="AD57400" i="1" s="1"/>
  <c r="AB57401" i="1"/>
  <c r="AC57401" i="1" s="1"/>
  <c r="AD57401" i="1" s="1"/>
  <c r="AB57402" i="1"/>
  <c r="AC57402" i="1" s="1"/>
  <c r="AD57402" i="1" s="1"/>
  <c r="AB57403" i="1"/>
  <c r="AC57403" i="1" s="1"/>
  <c r="AD57403" i="1" s="1"/>
  <c r="AB57404" i="1"/>
  <c r="AC57404" i="1" s="1"/>
  <c r="AD57404" i="1" s="1"/>
  <c r="AB57405" i="1"/>
  <c r="AC57405" i="1" s="1"/>
  <c r="AD57405" i="1" s="1"/>
  <c r="AB57406" i="1"/>
  <c r="AC57406" i="1" s="1"/>
  <c r="AD57406" i="1" s="1"/>
  <c r="AB57407" i="1"/>
  <c r="AC57407" i="1" s="1"/>
  <c r="AD57407" i="1" s="1"/>
  <c r="AB57408" i="1"/>
  <c r="AC57408" i="1" s="1"/>
  <c r="AD57408" i="1" s="1"/>
  <c r="AB57409" i="1"/>
  <c r="AC57409" i="1" s="1"/>
  <c r="AD57409" i="1" s="1"/>
  <c r="AB57410" i="1"/>
  <c r="AC57410" i="1" s="1"/>
  <c r="AD57410" i="1" s="1"/>
  <c r="AB57411" i="1"/>
  <c r="AC57411" i="1" s="1"/>
  <c r="AD57411" i="1" s="1"/>
  <c r="AB57412" i="1"/>
  <c r="AC57412" i="1" s="1"/>
  <c r="AD57412" i="1" s="1"/>
  <c r="AB57413" i="1"/>
  <c r="AC57413" i="1" s="1"/>
  <c r="AD57413" i="1" s="1"/>
  <c r="AB57414" i="1"/>
  <c r="AC57414" i="1" s="1"/>
  <c r="AD57414" i="1" s="1"/>
  <c r="AB57415" i="1"/>
  <c r="AC57415" i="1" s="1"/>
  <c r="AD57415" i="1" s="1"/>
  <c r="AB57416" i="1"/>
  <c r="AC57416" i="1" s="1"/>
  <c r="AD57416" i="1" s="1"/>
  <c r="AB57417" i="1"/>
  <c r="AC57417" i="1" s="1"/>
  <c r="AD57417" i="1" s="1"/>
  <c r="AB57418" i="1"/>
  <c r="AC57418" i="1" s="1"/>
  <c r="AD57418" i="1" s="1"/>
  <c r="AB57419" i="1"/>
  <c r="AC57419" i="1" s="1"/>
  <c r="AD57419" i="1" s="1"/>
  <c r="AB57420" i="1"/>
  <c r="AC57420" i="1" s="1"/>
  <c r="AD57420" i="1" s="1"/>
  <c r="AB57421" i="1"/>
  <c r="AC57421" i="1" s="1"/>
  <c r="AD57421" i="1" s="1"/>
  <c r="AB57422" i="1"/>
  <c r="AC57422" i="1" s="1"/>
  <c r="AD57422" i="1" s="1"/>
  <c r="AB57423" i="1"/>
  <c r="AC57423" i="1" s="1"/>
  <c r="AD57423" i="1" s="1"/>
  <c r="AB57424" i="1"/>
  <c r="AC57424" i="1" s="1"/>
  <c r="AD57424" i="1" s="1"/>
  <c r="AB57425" i="1"/>
  <c r="AC57425" i="1" s="1"/>
  <c r="AD57425" i="1" s="1"/>
  <c r="AB57426" i="1"/>
  <c r="AC57426" i="1" s="1"/>
  <c r="AD57426" i="1" s="1"/>
  <c r="AB57427" i="1"/>
  <c r="AC57427" i="1" s="1"/>
  <c r="AD57427" i="1" s="1"/>
  <c r="AB57428" i="1"/>
  <c r="AC57428" i="1" s="1"/>
  <c r="AD57428" i="1" s="1"/>
  <c r="AB57429" i="1"/>
  <c r="AC57429" i="1" s="1"/>
  <c r="AD57429" i="1" s="1"/>
  <c r="AB57430" i="1"/>
  <c r="AC57430" i="1" s="1"/>
  <c r="AD57430" i="1" s="1"/>
  <c r="AB57431" i="1"/>
  <c r="AC57431" i="1" s="1"/>
  <c r="AD57431" i="1" s="1"/>
  <c r="AB57432" i="1"/>
  <c r="AC57432" i="1" s="1"/>
  <c r="AD57432" i="1" s="1"/>
  <c r="AB57433" i="1"/>
  <c r="AC57433" i="1" s="1"/>
  <c r="AD57433" i="1" s="1"/>
  <c r="AB57434" i="1"/>
  <c r="AC57434" i="1" s="1"/>
  <c r="AD57434" i="1" s="1"/>
  <c r="AB57435" i="1"/>
  <c r="AC57435" i="1" s="1"/>
  <c r="AD57435" i="1" s="1"/>
  <c r="AB57436" i="1"/>
  <c r="AC57436" i="1" s="1"/>
  <c r="AD57436" i="1" s="1"/>
  <c r="AB57437" i="1"/>
  <c r="AC57437" i="1" s="1"/>
  <c r="AD57437" i="1" s="1"/>
  <c r="AB57438" i="1"/>
  <c r="AC57438" i="1" s="1"/>
  <c r="AD57438" i="1" s="1"/>
  <c r="AB57439" i="1"/>
  <c r="AC57439" i="1" s="1"/>
  <c r="AD57439" i="1" s="1"/>
  <c r="AB57440" i="1"/>
  <c r="AC57440" i="1" s="1"/>
  <c r="AD57440" i="1" s="1"/>
  <c r="AB57441" i="1"/>
  <c r="AC57441" i="1" s="1"/>
  <c r="AD57441" i="1" s="1"/>
  <c r="AB57442" i="1"/>
  <c r="AC57442" i="1" s="1"/>
  <c r="AD57442" i="1" s="1"/>
  <c r="AB57443" i="1"/>
  <c r="AC57443" i="1" s="1"/>
  <c r="AD57443" i="1" s="1"/>
  <c r="AB57444" i="1"/>
  <c r="AC57444" i="1" s="1"/>
  <c r="AD57444" i="1" s="1"/>
  <c r="AB57445" i="1"/>
  <c r="AC57445" i="1" s="1"/>
  <c r="AD57445" i="1" s="1"/>
  <c r="AB57446" i="1"/>
  <c r="AC57446" i="1" s="1"/>
  <c r="AD57446" i="1" s="1"/>
  <c r="AB57447" i="1"/>
  <c r="AC57447" i="1" s="1"/>
  <c r="AD57447" i="1" s="1"/>
  <c r="AB57448" i="1"/>
  <c r="AC57448" i="1" s="1"/>
  <c r="AD57448" i="1" s="1"/>
  <c r="AB57449" i="1"/>
  <c r="AC57449" i="1" s="1"/>
  <c r="AD57449" i="1" s="1"/>
  <c r="AB57450" i="1"/>
  <c r="AC57450" i="1" s="1"/>
  <c r="AD57450" i="1" s="1"/>
  <c r="AB57451" i="1"/>
  <c r="AC57451" i="1" s="1"/>
  <c r="AD57451" i="1" s="1"/>
  <c r="AB57452" i="1"/>
  <c r="AC57452" i="1" s="1"/>
  <c r="AD57452" i="1" s="1"/>
  <c r="AB57453" i="1"/>
  <c r="AC57453" i="1" s="1"/>
  <c r="AD57453" i="1" s="1"/>
  <c r="AB57454" i="1"/>
  <c r="AC57454" i="1" s="1"/>
  <c r="AD57454" i="1" s="1"/>
  <c r="AB57455" i="1"/>
  <c r="AC57455" i="1" s="1"/>
  <c r="AD57455" i="1" s="1"/>
  <c r="AB57456" i="1"/>
  <c r="AC57456" i="1" s="1"/>
  <c r="AD57456" i="1" s="1"/>
  <c r="AB57457" i="1"/>
  <c r="AC57457" i="1" s="1"/>
  <c r="AD57457" i="1" s="1"/>
  <c r="AB57458" i="1"/>
  <c r="AC57458" i="1" s="1"/>
  <c r="AD57458" i="1" s="1"/>
  <c r="AB57459" i="1"/>
  <c r="AC57459" i="1" s="1"/>
  <c r="AD57459" i="1" s="1"/>
  <c r="AB57460" i="1"/>
  <c r="AC57460" i="1" s="1"/>
  <c r="AD57460" i="1" s="1"/>
  <c r="AB57461" i="1"/>
  <c r="AC57461" i="1" s="1"/>
  <c r="AD57461" i="1" s="1"/>
  <c r="AB57462" i="1"/>
  <c r="AC57462" i="1" s="1"/>
  <c r="AD57462" i="1" s="1"/>
  <c r="AB57463" i="1"/>
  <c r="AC57463" i="1" s="1"/>
  <c r="AD57463" i="1" s="1"/>
  <c r="AB57464" i="1"/>
  <c r="AC57464" i="1" s="1"/>
  <c r="AD57464" i="1" s="1"/>
  <c r="AB57465" i="1"/>
  <c r="AC57465" i="1" s="1"/>
  <c r="AD57465" i="1" s="1"/>
  <c r="AB57466" i="1"/>
  <c r="AC57466" i="1" s="1"/>
  <c r="AD57466" i="1" s="1"/>
  <c r="AB57467" i="1"/>
  <c r="AC57467" i="1" s="1"/>
  <c r="AD57467" i="1" s="1"/>
  <c r="AB57468" i="1"/>
  <c r="AC57468" i="1" s="1"/>
  <c r="AD57468" i="1" s="1"/>
  <c r="AB57469" i="1"/>
  <c r="AC57469" i="1" s="1"/>
  <c r="AD57469" i="1" s="1"/>
  <c r="AB57470" i="1"/>
  <c r="AC57470" i="1" s="1"/>
  <c r="AD57470" i="1" s="1"/>
  <c r="AB57471" i="1"/>
  <c r="AC57471" i="1" s="1"/>
  <c r="AD57471" i="1" s="1"/>
  <c r="AB57472" i="1"/>
  <c r="AC57472" i="1" s="1"/>
  <c r="AD57472" i="1" s="1"/>
  <c r="AB57473" i="1"/>
  <c r="AC57473" i="1" s="1"/>
  <c r="AD57473" i="1" s="1"/>
  <c r="AB57474" i="1"/>
  <c r="AC57474" i="1" s="1"/>
  <c r="AD57474" i="1" s="1"/>
  <c r="AB57475" i="1"/>
  <c r="AC57475" i="1" s="1"/>
  <c r="AD57475" i="1" s="1"/>
  <c r="AB57476" i="1"/>
  <c r="AC57476" i="1" s="1"/>
  <c r="AD57476" i="1" s="1"/>
  <c r="AB57477" i="1"/>
  <c r="AC57477" i="1" s="1"/>
  <c r="AD57477" i="1" s="1"/>
  <c r="AB57478" i="1"/>
  <c r="AC57478" i="1" s="1"/>
  <c r="AD57478" i="1" s="1"/>
  <c r="AB57479" i="1"/>
  <c r="AC57479" i="1" s="1"/>
  <c r="AD57479" i="1" s="1"/>
  <c r="AB57480" i="1"/>
  <c r="AC57480" i="1" s="1"/>
  <c r="AD57480" i="1" s="1"/>
  <c r="AB57481" i="1"/>
  <c r="AC57481" i="1" s="1"/>
  <c r="AD57481" i="1" s="1"/>
  <c r="AB57482" i="1"/>
  <c r="AC57482" i="1" s="1"/>
  <c r="AD57482" i="1" s="1"/>
  <c r="AB57483" i="1"/>
  <c r="AC57483" i="1" s="1"/>
  <c r="AD57483" i="1" s="1"/>
  <c r="AB57484" i="1"/>
  <c r="AC57484" i="1" s="1"/>
  <c r="AD57484" i="1" s="1"/>
  <c r="AB57485" i="1"/>
  <c r="AC57485" i="1" s="1"/>
  <c r="AD57485" i="1" s="1"/>
  <c r="AB57486" i="1"/>
  <c r="AC57486" i="1" s="1"/>
  <c r="AD57486" i="1" s="1"/>
  <c r="AB57487" i="1"/>
  <c r="AC57487" i="1" s="1"/>
  <c r="AD57487" i="1" s="1"/>
  <c r="AB57488" i="1"/>
  <c r="AC57488" i="1" s="1"/>
  <c r="AD57488" i="1" s="1"/>
  <c r="AB57489" i="1"/>
  <c r="AC57489" i="1" s="1"/>
  <c r="AD57489" i="1" s="1"/>
  <c r="AB57490" i="1"/>
  <c r="AC57490" i="1" s="1"/>
  <c r="AD57490" i="1" s="1"/>
  <c r="AB57491" i="1"/>
  <c r="AC57491" i="1" s="1"/>
  <c r="AD57491" i="1" s="1"/>
  <c r="AB57492" i="1"/>
  <c r="AC57492" i="1" s="1"/>
  <c r="AD57492" i="1" s="1"/>
  <c r="AB57493" i="1"/>
  <c r="AC57493" i="1" s="1"/>
  <c r="AD57493" i="1" s="1"/>
  <c r="AB57494" i="1"/>
  <c r="AC57494" i="1" s="1"/>
  <c r="AD57494" i="1" s="1"/>
  <c r="AB57495" i="1"/>
  <c r="AC57495" i="1" s="1"/>
  <c r="AD57495" i="1" s="1"/>
  <c r="AB57496" i="1"/>
  <c r="AC57496" i="1" s="1"/>
  <c r="AD57496" i="1" s="1"/>
  <c r="AB57497" i="1"/>
  <c r="AC57497" i="1" s="1"/>
  <c r="AD57497" i="1" s="1"/>
  <c r="AB57498" i="1"/>
  <c r="AC57498" i="1" s="1"/>
  <c r="AD57498" i="1" s="1"/>
  <c r="AB57499" i="1"/>
  <c r="AC57499" i="1" s="1"/>
  <c r="AD57499" i="1" s="1"/>
  <c r="AB57500" i="1"/>
  <c r="AC57500" i="1" s="1"/>
  <c r="AD57500" i="1" s="1"/>
  <c r="AB57501" i="1"/>
  <c r="AC57501" i="1" s="1"/>
  <c r="AD57501" i="1" s="1"/>
  <c r="AB57502" i="1"/>
  <c r="AC57502" i="1" s="1"/>
  <c r="AD57502" i="1" s="1"/>
  <c r="AB57503" i="1"/>
  <c r="AC57503" i="1" s="1"/>
  <c r="AD57503" i="1" s="1"/>
  <c r="AB57504" i="1"/>
  <c r="AC57504" i="1" s="1"/>
  <c r="AD57504" i="1" s="1"/>
  <c r="AB57505" i="1"/>
  <c r="AC57505" i="1" s="1"/>
  <c r="AD57505" i="1" s="1"/>
  <c r="AB57506" i="1"/>
  <c r="AC57506" i="1" s="1"/>
  <c r="AD57506" i="1" s="1"/>
  <c r="AB57507" i="1"/>
  <c r="AC57507" i="1" s="1"/>
  <c r="AD57507" i="1" s="1"/>
  <c r="AB57508" i="1"/>
  <c r="AC57508" i="1" s="1"/>
  <c r="AD57508" i="1" s="1"/>
  <c r="AB57509" i="1"/>
  <c r="AC57509" i="1" s="1"/>
  <c r="AD57509" i="1" s="1"/>
  <c r="AB57510" i="1"/>
  <c r="AC57510" i="1" s="1"/>
  <c r="AD57510" i="1" s="1"/>
  <c r="AB57511" i="1"/>
  <c r="AC57511" i="1" s="1"/>
  <c r="AD57511" i="1" s="1"/>
  <c r="AB57512" i="1"/>
  <c r="AC57512" i="1" s="1"/>
  <c r="AD57512" i="1" s="1"/>
  <c r="AB57513" i="1"/>
  <c r="AC57513" i="1" s="1"/>
  <c r="AD57513" i="1" s="1"/>
  <c r="AB57514" i="1"/>
  <c r="AC57514" i="1" s="1"/>
  <c r="AD57514" i="1" s="1"/>
  <c r="AB57515" i="1"/>
  <c r="AC57515" i="1" s="1"/>
  <c r="AD57515" i="1" s="1"/>
  <c r="AB57516" i="1"/>
  <c r="AC57516" i="1" s="1"/>
  <c r="AD57516" i="1" s="1"/>
  <c r="AB57517" i="1"/>
  <c r="AC57517" i="1" s="1"/>
  <c r="AD57517" i="1" s="1"/>
  <c r="AB57518" i="1"/>
  <c r="AC57518" i="1" s="1"/>
  <c r="AD57518" i="1" s="1"/>
  <c r="AB57519" i="1"/>
  <c r="AC57519" i="1" s="1"/>
  <c r="AD57519" i="1" s="1"/>
  <c r="AB57520" i="1"/>
  <c r="AC57520" i="1" s="1"/>
  <c r="AD57520" i="1" s="1"/>
  <c r="AB57521" i="1"/>
  <c r="AC57521" i="1" s="1"/>
  <c r="AD57521" i="1" s="1"/>
  <c r="AB57522" i="1"/>
  <c r="AC57522" i="1" s="1"/>
  <c r="AD57522" i="1" s="1"/>
  <c r="AB57523" i="1"/>
  <c r="AC57523" i="1" s="1"/>
  <c r="AD57523" i="1" s="1"/>
  <c r="AB57524" i="1"/>
  <c r="AC57524" i="1" s="1"/>
  <c r="AD57524" i="1" s="1"/>
  <c r="AB57525" i="1"/>
  <c r="AC57525" i="1" s="1"/>
  <c r="AD57525" i="1" s="1"/>
  <c r="AB57526" i="1"/>
  <c r="AC57526" i="1" s="1"/>
  <c r="AD57526" i="1" s="1"/>
  <c r="AB57527" i="1"/>
  <c r="AC57527" i="1" s="1"/>
  <c r="AD57527" i="1" s="1"/>
  <c r="AB57528" i="1"/>
  <c r="AC57528" i="1" s="1"/>
  <c r="AD57528" i="1" s="1"/>
  <c r="AB57529" i="1"/>
  <c r="AC57529" i="1" s="1"/>
  <c r="AD57529" i="1" s="1"/>
  <c r="AB57530" i="1"/>
  <c r="AC57530" i="1" s="1"/>
  <c r="AD57530" i="1" s="1"/>
  <c r="AB57531" i="1"/>
  <c r="AC57531" i="1" s="1"/>
  <c r="AD57531" i="1" s="1"/>
  <c r="AB57532" i="1"/>
  <c r="AC57532" i="1" s="1"/>
  <c r="AD57532" i="1" s="1"/>
  <c r="AB57533" i="1"/>
  <c r="AC57533" i="1" s="1"/>
  <c r="AD57533" i="1" s="1"/>
  <c r="AB57534" i="1"/>
  <c r="AC57534" i="1" s="1"/>
  <c r="AD57534" i="1" s="1"/>
  <c r="AB57535" i="1"/>
  <c r="AC57535" i="1" s="1"/>
  <c r="AD57535" i="1" s="1"/>
  <c r="AB57536" i="1"/>
  <c r="AC57536" i="1" s="1"/>
  <c r="AD57536" i="1" s="1"/>
  <c r="AB57537" i="1"/>
  <c r="AC57537" i="1" s="1"/>
  <c r="AD57537" i="1" s="1"/>
  <c r="AB57538" i="1"/>
  <c r="AC57538" i="1" s="1"/>
  <c r="AD57538" i="1" s="1"/>
  <c r="AB57539" i="1"/>
  <c r="AC57539" i="1" s="1"/>
  <c r="AD57539" i="1" s="1"/>
  <c r="AB57540" i="1"/>
  <c r="AC57540" i="1" s="1"/>
  <c r="AD57540" i="1" s="1"/>
  <c r="AB57541" i="1"/>
  <c r="AC57541" i="1" s="1"/>
  <c r="AD57541" i="1" s="1"/>
  <c r="AB57542" i="1"/>
  <c r="AC57542" i="1" s="1"/>
  <c r="AD57542" i="1" s="1"/>
  <c r="AB57543" i="1"/>
  <c r="AC57543" i="1" s="1"/>
  <c r="AD57543" i="1" s="1"/>
  <c r="AB57544" i="1"/>
  <c r="AC57544" i="1" s="1"/>
  <c r="AD57544" i="1" s="1"/>
  <c r="AB57545" i="1"/>
  <c r="AC57545" i="1" s="1"/>
  <c r="AD57545" i="1" s="1"/>
  <c r="AB57546" i="1"/>
  <c r="AC57546" i="1" s="1"/>
  <c r="AD57546" i="1" s="1"/>
  <c r="AB57547" i="1"/>
  <c r="AC57547" i="1" s="1"/>
  <c r="AD57547" i="1" s="1"/>
  <c r="AB57548" i="1"/>
  <c r="AC57548" i="1" s="1"/>
  <c r="AD57548" i="1" s="1"/>
  <c r="AB57549" i="1"/>
  <c r="AC57549" i="1" s="1"/>
  <c r="AD57549" i="1" s="1"/>
  <c r="AB57550" i="1"/>
  <c r="AC57550" i="1" s="1"/>
  <c r="AD57550" i="1" s="1"/>
  <c r="AB57551" i="1"/>
  <c r="AC57551" i="1" s="1"/>
  <c r="AD57551" i="1" s="1"/>
  <c r="AB57552" i="1"/>
  <c r="AC57552" i="1" s="1"/>
  <c r="AD57552" i="1" s="1"/>
  <c r="AB57553" i="1"/>
  <c r="AC57553" i="1" s="1"/>
  <c r="AD57553" i="1" s="1"/>
  <c r="AB57554" i="1"/>
  <c r="AC57554" i="1" s="1"/>
  <c r="AD57554" i="1" s="1"/>
  <c r="AB57555" i="1"/>
  <c r="AC57555" i="1" s="1"/>
  <c r="AD57555" i="1" s="1"/>
  <c r="AB57556" i="1"/>
  <c r="AC57556" i="1" s="1"/>
  <c r="AD57556" i="1" s="1"/>
  <c r="AB57557" i="1"/>
  <c r="AC57557" i="1" s="1"/>
  <c r="AD57557" i="1" s="1"/>
  <c r="AB57558" i="1"/>
  <c r="AC57558" i="1" s="1"/>
  <c r="AD57558" i="1" s="1"/>
  <c r="AB57559" i="1"/>
  <c r="AC57559" i="1" s="1"/>
  <c r="AD57559" i="1" s="1"/>
  <c r="AB57560" i="1"/>
  <c r="AC57560" i="1" s="1"/>
  <c r="AD57560" i="1" s="1"/>
  <c r="AB57561" i="1"/>
  <c r="AC57561" i="1" s="1"/>
  <c r="AD57561" i="1" s="1"/>
  <c r="AB57562" i="1"/>
  <c r="AC57562" i="1" s="1"/>
  <c r="AD57562" i="1" s="1"/>
  <c r="AB57563" i="1"/>
  <c r="AC57563" i="1" s="1"/>
  <c r="AD57563" i="1" s="1"/>
  <c r="AB57564" i="1"/>
  <c r="AC57564" i="1" s="1"/>
  <c r="AD57564" i="1" s="1"/>
  <c r="AB57565" i="1"/>
  <c r="AC57565" i="1" s="1"/>
  <c r="AD57565" i="1" s="1"/>
  <c r="AB57566" i="1"/>
  <c r="AC57566" i="1" s="1"/>
  <c r="AD57566" i="1" s="1"/>
  <c r="AB57567" i="1"/>
  <c r="AC57567" i="1" s="1"/>
  <c r="AD57567" i="1" s="1"/>
  <c r="AB57568" i="1"/>
  <c r="AC57568" i="1" s="1"/>
  <c r="AD57568" i="1" s="1"/>
  <c r="AB57569" i="1"/>
  <c r="AC57569" i="1" s="1"/>
  <c r="AD57569" i="1" s="1"/>
  <c r="AB57570" i="1"/>
  <c r="AC57570" i="1" s="1"/>
  <c r="AD57570" i="1" s="1"/>
  <c r="AB57571" i="1"/>
  <c r="AC57571" i="1" s="1"/>
  <c r="AD57571" i="1" s="1"/>
  <c r="AB57572" i="1"/>
  <c r="AC57572" i="1" s="1"/>
  <c r="AD57572" i="1" s="1"/>
  <c r="AB57573" i="1"/>
  <c r="AC57573" i="1" s="1"/>
  <c r="AD57573" i="1" s="1"/>
  <c r="AB57574" i="1"/>
  <c r="AC57574" i="1" s="1"/>
  <c r="AD57574" i="1" s="1"/>
  <c r="AB57575" i="1"/>
  <c r="AC57575" i="1" s="1"/>
  <c r="AD57575" i="1" s="1"/>
  <c r="AB57576" i="1"/>
  <c r="AC57576" i="1" s="1"/>
  <c r="AD57576" i="1" s="1"/>
  <c r="AB57577" i="1"/>
  <c r="AC57577" i="1" s="1"/>
  <c r="AD57577" i="1" s="1"/>
  <c r="AB57578" i="1"/>
  <c r="AC57578" i="1" s="1"/>
  <c r="AD57578" i="1" s="1"/>
  <c r="AB57579" i="1"/>
  <c r="AC57579" i="1" s="1"/>
  <c r="AD57579" i="1" s="1"/>
  <c r="AB57580" i="1"/>
  <c r="AC57580" i="1" s="1"/>
  <c r="AD57580" i="1" s="1"/>
  <c r="AB57581" i="1"/>
  <c r="AC57581" i="1" s="1"/>
  <c r="AD57581" i="1" s="1"/>
  <c r="AB57582" i="1"/>
  <c r="AC57582" i="1" s="1"/>
  <c r="AD57582" i="1" s="1"/>
  <c r="AB57583" i="1"/>
  <c r="AC57583" i="1" s="1"/>
  <c r="AD57583" i="1" s="1"/>
  <c r="AB57584" i="1"/>
  <c r="AC57584" i="1" s="1"/>
  <c r="AD57584" i="1" s="1"/>
  <c r="AB57585" i="1"/>
  <c r="AC57585" i="1" s="1"/>
  <c r="AD57585" i="1" s="1"/>
  <c r="AB57586" i="1"/>
  <c r="AC57586" i="1" s="1"/>
  <c r="AD57586" i="1" s="1"/>
  <c r="AB57587" i="1"/>
  <c r="AC57587" i="1" s="1"/>
  <c r="AD57587" i="1" s="1"/>
  <c r="AB57588" i="1"/>
  <c r="AC57588" i="1" s="1"/>
  <c r="AD57588" i="1" s="1"/>
  <c r="AB57589" i="1"/>
  <c r="AC57589" i="1" s="1"/>
  <c r="AD57589" i="1" s="1"/>
  <c r="AB57590" i="1"/>
  <c r="AC57590" i="1" s="1"/>
  <c r="AD57590" i="1" s="1"/>
  <c r="AB57591" i="1"/>
  <c r="AC57591" i="1" s="1"/>
  <c r="AD57591" i="1" s="1"/>
  <c r="AB57592" i="1"/>
  <c r="AC57592" i="1" s="1"/>
  <c r="AD57592" i="1" s="1"/>
  <c r="AB57593" i="1"/>
  <c r="AC57593" i="1" s="1"/>
  <c r="AD57593" i="1" s="1"/>
  <c r="AB57594" i="1"/>
  <c r="AC57594" i="1" s="1"/>
  <c r="AD57594" i="1" s="1"/>
  <c r="AB57595" i="1"/>
  <c r="AC57595" i="1" s="1"/>
  <c r="AD57595" i="1" s="1"/>
  <c r="AB57596" i="1"/>
  <c r="AC57596" i="1" s="1"/>
  <c r="AD57596" i="1" s="1"/>
  <c r="AB57597" i="1"/>
  <c r="AC57597" i="1" s="1"/>
  <c r="AD57597" i="1" s="1"/>
  <c r="AB57598" i="1"/>
  <c r="AC57598" i="1" s="1"/>
  <c r="AD57598" i="1" s="1"/>
  <c r="AB57599" i="1"/>
  <c r="AC57599" i="1" s="1"/>
  <c r="AD57599" i="1" s="1"/>
  <c r="AB57600" i="1"/>
  <c r="AC57600" i="1" s="1"/>
  <c r="AD57600" i="1" s="1"/>
  <c r="AB57601" i="1"/>
  <c r="AC57601" i="1" s="1"/>
  <c r="AD57601" i="1" s="1"/>
  <c r="AB57602" i="1"/>
  <c r="AC57602" i="1" s="1"/>
  <c r="AD57602" i="1" s="1"/>
  <c r="AB57603" i="1"/>
  <c r="AC57603" i="1" s="1"/>
  <c r="AD57603" i="1" s="1"/>
  <c r="AB57604" i="1"/>
  <c r="AC57604" i="1" s="1"/>
  <c r="AD57604" i="1" s="1"/>
  <c r="AB57605" i="1"/>
  <c r="AC57605" i="1" s="1"/>
  <c r="AD57605" i="1" s="1"/>
  <c r="AB57606" i="1"/>
  <c r="AC57606" i="1" s="1"/>
  <c r="AD57606" i="1" s="1"/>
  <c r="AB57607" i="1"/>
  <c r="AC57607" i="1" s="1"/>
  <c r="AD57607" i="1" s="1"/>
  <c r="AB57608" i="1"/>
  <c r="AC57608" i="1" s="1"/>
  <c r="AD57608" i="1" s="1"/>
  <c r="AB57609" i="1"/>
  <c r="AC57609" i="1" s="1"/>
  <c r="AD57609" i="1" s="1"/>
  <c r="AB57610" i="1"/>
  <c r="AC57610" i="1" s="1"/>
  <c r="AD57610" i="1" s="1"/>
  <c r="AB57611" i="1"/>
  <c r="AC57611" i="1" s="1"/>
  <c r="AD57611" i="1" s="1"/>
  <c r="AB57612" i="1"/>
  <c r="AC57612" i="1" s="1"/>
  <c r="AD57612" i="1" s="1"/>
  <c r="AB57613" i="1"/>
  <c r="AC57613" i="1" s="1"/>
  <c r="AD57613" i="1" s="1"/>
  <c r="AB57614" i="1"/>
  <c r="AC57614" i="1" s="1"/>
  <c r="AD57614" i="1" s="1"/>
  <c r="AB57615" i="1"/>
  <c r="AC57615" i="1" s="1"/>
  <c r="AD57615" i="1" s="1"/>
  <c r="AB57616" i="1"/>
  <c r="AC57616" i="1" s="1"/>
  <c r="AD57616" i="1" s="1"/>
  <c r="AB57617" i="1"/>
  <c r="AC57617" i="1" s="1"/>
  <c r="AD57617" i="1" s="1"/>
  <c r="AB57618" i="1"/>
  <c r="AC57618" i="1" s="1"/>
  <c r="AD57618" i="1" s="1"/>
  <c r="AB57619" i="1"/>
  <c r="AC57619" i="1" s="1"/>
  <c r="AD57619" i="1" s="1"/>
  <c r="AB57620" i="1"/>
  <c r="AC57620" i="1" s="1"/>
  <c r="AD57620" i="1" s="1"/>
  <c r="AB57621" i="1"/>
  <c r="AC57621" i="1" s="1"/>
  <c r="AD57621" i="1" s="1"/>
  <c r="AB57622" i="1"/>
  <c r="AC57622" i="1" s="1"/>
  <c r="AD57622" i="1" s="1"/>
  <c r="AB57623" i="1"/>
  <c r="AC57623" i="1" s="1"/>
  <c r="AD57623" i="1" s="1"/>
  <c r="AB57624" i="1"/>
  <c r="AC57624" i="1" s="1"/>
  <c r="AD57624" i="1" s="1"/>
  <c r="AB57625" i="1"/>
  <c r="AC57625" i="1" s="1"/>
  <c r="AD57625" i="1" s="1"/>
  <c r="AB57626" i="1"/>
  <c r="AC57626" i="1" s="1"/>
  <c r="AD57626" i="1" s="1"/>
  <c r="AB57627" i="1"/>
  <c r="AC57627" i="1" s="1"/>
  <c r="AD57627" i="1" s="1"/>
  <c r="AB57628" i="1"/>
  <c r="AC57628" i="1" s="1"/>
  <c r="AD57628" i="1" s="1"/>
  <c r="AB57629" i="1"/>
  <c r="AC57629" i="1" s="1"/>
  <c r="AD57629" i="1" s="1"/>
  <c r="AB57630" i="1"/>
  <c r="AC57630" i="1" s="1"/>
  <c r="AD57630" i="1" s="1"/>
  <c r="AB57631" i="1"/>
  <c r="AC57631" i="1" s="1"/>
  <c r="AD57631" i="1" s="1"/>
  <c r="AB57632" i="1"/>
  <c r="AC57632" i="1" s="1"/>
  <c r="AD57632" i="1" s="1"/>
  <c r="AB57633" i="1"/>
  <c r="AC57633" i="1" s="1"/>
  <c r="AD57633" i="1" s="1"/>
  <c r="AB57634" i="1"/>
  <c r="AC57634" i="1" s="1"/>
  <c r="AD57634" i="1" s="1"/>
  <c r="AB57635" i="1"/>
  <c r="AC57635" i="1" s="1"/>
  <c r="AD57635" i="1" s="1"/>
  <c r="AB57636" i="1"/>
  <c r="AC57636" i="1" s="1"/>
  <c r="AD57636" i="1" s="1"/>
  <c r="AB57637" i="1"/>
  <c r="AC57637" i="1" s="1"/>
  <c r="AD57637" i="1" s="1"/>
  <c r="AB57638" i="1"/>
  <c r="AC57638" i="1" s="1"/>
  <c r="AD57638" i="1" s="1"/>
  <c r="AB57639" i="1"/>
  <c r="AC57639" i="1" s="1"/>
  <c r="AD57639" i="1" s="1"/>
  <c r="AB57640" i="1"/>
  <c r="AC57640" i="1" s="1"/>
  <c r="AD57640" i="1" s="1"/>
  <c r="AB57641" i="1"/>
  <c r="AC57641" i="1" s="1"/>
  <c r="AD57641" i="1" s="1"/>
  <c r="AB57642" i="1"/>
  <c r="AC57642" i="1" s="1"/>
  <c r="AD57642" i="1" s="1"/>
  <c r="AB57643" i="1"/>
  <c r="AC57643" i="1" s="1"/>
  <c r="AD57643" i="1" s="1"/>
  <c r="AB57644" i="1"/>
  <c r="AC57644" i="1" s="1"/>
  <c r="AD57644" i="1" s="1"/>
  <c r="AB57645" i="1"/>
  <c r="AC57645" i="1" s="1"/>
  <c r="AD57645" i="1" s="1"/>
  <c r="AB57646" i="1"/>
  <c r="AC57646" i="1" s="1"/>
  <c r="AD57646" i="1" s="1"/>
  <c r="AB57647" i="1"/>
  <c r="AC57647" i="1" s="1"/>
  <c r="AD57647" i="1" s="1"/>
  <c r="AB57648" i="1"/>
  <c r="AC57648" i="1" s="1"/>
  <c r="AD57648" i="1" s="1"/>
  <c r="AB57649" i="1"/>
  <c r="AC57649" i="1" s="1"/>
  <c r="AD57649" i="1" s="1"/>
  <c r="AB57650" i="1"/>
  <c r="AC57650" i="1" s="1"/>
  <c r="AD57650" i="1" s="1"/>
  <c r="AB57651" i="1"/>
  <c r="AC57651" i="1" s="1"/>
  <c r="AD57651" i="1" s="1"/>
  <c r="AB57652" i="1"/>
  <c r="AC57652" i="1" s="1"/>
  <c r="AD57652" i="1" s="1"/>
  <c r="AB57653" i="1"/>
  <c r="AC57653" i="1" s="1"/>
  <c r="AD57653" i="1" s="1"/>
  <c r="AB57654" i="1"/>
  <c r="AC57654" i="1" s="1"/>
  <c r="AD57654" i="1" s="1"/>
  <c r="AB57655" i="1"/>
  <c r="AC57655" i="1" s="1"/>
  <c r="AD57655" i="1" s="1"/>
  <c r="AB57656" i="1"/>
  <c r="AC57656" i="1" s="1"/>
  <c r="AD57656" i="1" s="1"/>
  <c r="AB57657" i="1"/>
  <c r="AC57657" i="1" s="1"/>
  <c r="AD57657" i="1" s="1"/>
  <c r="AB57658" i="1"/>
  <c r="AC57658" i="1" s="1"/>
  <c r="AD57658" i="1" s="1"/>
  <c r="AB57659" i="1"/>
  <c r="AC57659" i="1" s="1"/>
  <c r="AD57659" i="1" s="1"/>
  <c r="AB57660" i="1"/>
  <c r="AC57660" i="1" s="1"/>
  <c r="AD57660" i="1" s="1"/>
  <c r="AB57661" i="1"/>
  <c r="AC57661" i="1" s="1"/>
  <c r="AD57661" i="1" s="1"/>
  <c r="AB57662" i="1"/>
  <c r="AC57662" i="1" s="1"/>
  <c r="AD57662" i="1" s="1"/>
  <c r="AB57663" i="1"/>
  <c r="AC57663" i="1" s="1"/>
  <c r="AD57663" i="1" s="1"/>
  <c r="AB57664" i="1"/>
  <c r="AC57664" i="1" s="1"/>
  <c r="AD57664" i="1" s="1"/>
  <c r="AB57665" i="1"/>
  <c r="AC57665" i="1" s="1"/>
  <c r="AD57665" i="1" s="1"/>
  <c r="AB57666" i="1"/>
  <c r="AC57666" i="1" s="1"/>
  <c r="AD57666" i="1" s="1"/>
  <c r="AB57667" i="1"/>
  <c r="AC57667" i="1" s="1"/>
  <c r="AD57667" i="1" s="1"/>
  <c r="AB57668" i="1"/>
  <c r="AC57668" i="1" s="1"/>
  <c r="AD57668" i="1" s="1"/>
  <c r="AB57669" i="1"/>
  <c r="AC57669" i="1" s="1"/>
  <c r="AD57669" i="1" s="1"/>
  <c r="AB57670" i="1"/>
  <c r="AC57670" i="1" s="1"/>
  <c r="AD57670" i="1" s="1"/>
  <c r="AB57671" i="1"/>
  <c r="AC57671" i="1" s="1"/>
  <c r="AD57671" i="1" s="1"/>
  <c r="AB57672" i="1"/>
  <c r="AC57672" i="1" s="1"/>
  <c r="AD57672" i="1" s="1"/>
  <c r="AB57673" i="1"/>
  <c r="AC57673" i="1" s="1"/>
  <c r="AD57673" i="1" s="1"/>
  <c r="AB57674" i="1"/>
  <c r="AC57674" i="1" s="1"/>
  <c r="AD57674" i="1" s="1"/>
  <c r="AB57675" i="1"/>
  <c r="AC57675" i="1" s="1"/>
  <c r="AD57675" i="1" s="1"/>
  <c r="AB57676" i="1"/>
  <c r="AC57676" i="1" s="1"/>
  <c r="AD57676" i="1" s="1"/>
  <c r="AB57677" i="1"/>
  <c r="AC57677" i="1" s="1"/>
  <c r="AD57677" i="1" s="1"/>
  <c r="AB57678" i="1"/>
  <c r="AC57678" i="1" s="1"/>
  <c r="AD57678" i="1" s="1"/>
  <c r="AB57679" i="1"/>
  <c r="AC57679" i="1" s="1"/>
  <c r="AD57679" i="1" s="1"/>
  <c r="AB57680" i="1"/>
  <c r="AC57680" i="1" s="1"/>
  <c r="AD57680" i="1" s="1"/>
  <c r="AB57681" i="1"/>
  <c r="AC57681" i="1" s="1"/>
  <c r="AD57681" i="1" s="1"/>
  <c r="AB57682" i="1"/>
  <c r="AC57682" i="1" s="1"/>
  <c r="AD57682" i="1" s="1"/>
  <c r="AB57683" i="1"/>
  <c r="AC57683" i="1" s="1"/>
  <c r="AD57683" i="1" s="1"/>
  <c r="AB57684" i="1"/>
  <c r="AC57684" i="1" s="1"/>
  <c r="AD57684" i="1" s="1"/>
  <c r="AB57685" i="1"/>
  <c r="AC57685" i="1" s="1"/>
  <c r="AD57685" i="1" s="1"/>
  <c r="AB57686" i="1"/>
  <c r="AC57686" i="1" s="1"/>
  <c r="AD57686" i="1" s="1"/>
  <c r="AB57687" i="1"/>
  <c r="AC57687" i="1" s="1"/>
  <c r="AD57687" i="1" s="1"/>
  <c r="AB57688" i="1"/>
  <c r="AC57688" i="1" s="1"/>
  <c r="AD57688" i="1" s="1"/>
  <c r="AB57689" i="1"/>
  <c r="AC57689" i="1" s="1"/>
  <c r="AD57689" i="1" s="1"/>
  <c r="AB57690" i="1"/>
  <c r="AC57690" i="1" s="1"/>
  <c r="AD57690" i="1" s="1"/>
  <c r="AB57691" i="1"/>
  <c r="AC57691" i="1" s="1"/>
  <c r="AD57691" i="1" s="1"/>
  <c r="AB57692" i="1"/>
  <c r="AC57692" i="1" s="1"/>
  <c r="AD57692" i="1" s="1"/>
  <c r="AB57693" i="1"/>
  <c r="AC57693" i="1" s="1"/>
  <c r="AD57693" i="1" s="1"/>
  <c r="AB57694" i="1"/>
  <c r="AC57694" i="1" s="1"/>
  <c r="AD57694" i="1" s="1"/>
  <c r="AB57695" i="1"/>
  <c r="AC57695" i="1" s="1"/>
  <c r="AD57695" i="1" s="1"/>
  <c r="AB57696" i="1"/>
  <c r="AC57696" i="1" s="1"/>
  <c r="AD57696" i="1" s="1"/>
  <c r="AB57697" i="1"/>
  <c r="AC57697" i="1" s="1"/>
  <c r="AD57697" i="1" s="1"/>
  <c r="AB57698" i="1"/>
  <c r="AC57698" i="1" s="1"/>
  <c r="AD57698" i="1" s="1"/>
  <c r="AB57699" i="1"/>
  <c r="AC57699" i="1" s="1"/>
  <c r="AD57699" i="1" s="1"/>
  <c r="AB57700" i="1"/>
  <c r="AC57700" i="1" s="1"/>
  <c r="AD57700" i="1" s="1"/>
  <c r="AB57701" i="1"/>
  <c r="AC57701" i="1" s="1"/>
  <c r="AD57701" i="1" s="1"/>
  <c r="AB57702" i="1"/>
  <c r="AC57702" i="1" s="1"/>
  <c r="AD57702" i="1" s="1"/>
  <c r="AB57703" i="1"/>
  <c r="AC57703" i="1" s="1"/>
  <c r="AD57703" i="1" s="1"/>
  <c r="AB57704" i="1"/>
  <c r="AC57704" i="1" s="1"/>
  <c r="AD57704" i="1" s="1"/>
  <c r="AB57705" i="1"/>
  <c r="AC57705" i="1" s="1"/>
  <c r="AD57705" i="1" s="1"/>
  <c r="AB57706" i="1"/>
  <c r="AC57706" i="1" s="1"/>
  <c r="AD57706" i="1" s="1"/>
  <c r="AB57707" i="1"/>
  <c r="AC57707" i="1" s="1"/>
  <c r="AD57707" i="1" s="1"/>
  <c r="AB57708" i="1"/>
  <c r="AC57708" i="1" s="1"/>
  <c r="AD57708" i="1" s="1"/>
  <c r="AB57709" i="1"/>
  <c r="AC57709" i="1" s="1"/>
  <c r="AD57709" i="1" s="1"/>
  <c r="AB57710" i="1"/>
  <c r="AC57710" i="1" s="1"/>
  <c r="AD57710" i="1" s="1"/>
  <c r="AB57711" i="1"/>
  <c r="AC57711" i="1" s="1"/>
  <c r="AD57711" i="1" s="1"/>
  <c r="AB57712" i="1"/>
  <c r="AC57712" i="1" s="1"/>
  <c r="AD57712" i="1" s="1"/>
  <c r="AB57713" i="1"/>
  <c r="AC57713" i="1" s="1"/>
  <c r="AD57713" i="1" s="1"/>
  <c r="AB57714" i="1"/>
  <c r="AC57714" i="1" s="1"/>
  <c r="AD57714" i="1" s="1"/>
  <c r="AB57715" i="1"/>
  <c r="AC57715" i="1" s="1"/>
  <c r="AD57715" i="1" s="1"/>
  <c r="AB57716" i="1"/>
  <c r="AC57716" i="1" s="1"/>
  <c r="AD57716" i="1" s="1"/>
  <c r="AB57717" i="1"/>
  <c r="AC57717" i="1" s="1"/>
  <c r="AD57717" i="1" s="1"/>
  <c r="AB57718" i="1"/>
  <c r="AC57718" i="1" s="1"/>
  <c r="AD57718" i="1" s="1"/>
  <c r="AB57719" i="1"/>
  <c r="AC57719" i="1" s="1"/>
  <c r="AD57719" i="1" s="1"/>
  <c r="AB57720" i="1"/>
  <c r="AC57720" i="1" s="1"/>
  <c r="AD57720" i="1" s="1"/>
  <c r="AB57721" i="1"/>
  <c r="AC57721" i="1" s="1"/>
  <c r="AD57721" i="1" s="1"/>
  <c r="AB57722" i="1"/>
  <c r="AC57722" i="1" s="1"/>
  <c r="AD57722" i="1" s="1"/>
  <c r="AB57723" i="1"/>
  <c r="AC57723" i="1" s="1"/>
  <c r="AD57723" i="1" s="1"/>
  <c r="AB57724" i="1"/>
  <c r="AC57724" i="1" s="1"/>
  <c r="AD57724" i="1" s="1"/>
  <c r="AB57725" i="1"/>
  <c r="AC57725" i="1" s="1"/>
  <c r="AD57725" i="1" s="1"/>
  <c r="AB57726" i="1"/>
  <c r="AC57726" i="1" s="1"/>
  <c r="AD57726" i="1" s="1"/>
  <c r="AB57727" i="1"/>
  <c r="AC57727" i="1" s="1"/>
  <c r="AD57727" i="1" s="1"/>
  <c r="AB57728" i="1"/>
  <c r="AC57728" i="1" s="1"/>
  <c r="AD57728" i="1" s="1"/>
  <c r="AB57729" i="1"/>
  <c r="AC57729" i="1" s="1"/>
  <c r="AD57729" i="1" s="1"/>
  <c r="AB57730" i="1"/>
  <c r="AC57730" i="1" s="1"/>
  <c r="AD57730" i="1" s="1"/>
  <c r="AB57731" i="1"/>
  <c r="AC57731" i="1" s="1"/>
  <c r="AD57731" i="1" s="1"/>
  <c r="AB57732" i="1"/>
  <c r="AC57732" i="1" s="1"/>
  <c r="AD57732" i="1" s="1"/>
  <c r="AB57733" i="1"/>
  <c r="AC57733" i="1" s="1"/>
  <c r="AD57733" i="1" s="1"/>
  <c r="AB57734" i="1"/>
  <c r="AC57734" i="1" s="1"/>
  <c r="AD57734" i="1" s="1"/>
  <c r="AB57735" i="1"/>
  <c r="AC57735" i="1" s="1"/>
  <c r="AD57735" i="1" s="1"/>
  <c r="AB57736" i="1"/>
  <c r="AC57736" i="1" s="1"/>
  <c r="AD57736" i="1" s="1"/>
  <c r="AB57737" i="1"/>
  <c r="AC57737" i="1" s="1"/>
  <c r="AD57737" i="1" s="1"/>
  <c r="AB57738" i="1"/>
  <c r="AC57738" i="1" s="1"/>
  <c r="AD57738" i="1" s="1"/>
  <c r="AB57739" i="1"/>
  <c r="AC57739" i="1" s="1"/>
  <c r="AD57739" i="1" s="1"/>
  <c r="AB57740" i="1"/>
  <c r="AC57740" i="1" s="1"/>
  <c r="AD57740" i="1" s="1"/>
  <c r="AB57741" i="1"/>
  <c r="AC57741" i="1" s="1"/>
  <c r="AD57741" i="1" s="1"/>
  <c r="AB57742" i="1"/>
  <c r="AC57742" i="1" s="1"/>
  <c r="AD57742" i="1" s="1"/>
  <c r="AB57743" i="1"/>
  <c r="AC57743" i="1" s="1"/>
  <c r="AD57743" i="1" s="1"/>
  <c r="AB57744" i="1"/>
  <c r="AC57744" i="1" s="1"/>
  <c r="AD57744" i="1" s="1"/>
  <c r="AB57745" i="1"/>
  <c r="AC57745" i="1" s="1"/>
  <c r="AD57745" i="1" s="1"/>
  <c r="AB57746" i="1"/>
  <c r="AC57746" i="1" s="1"/>
  <c r="AD57746" i="1" s="1"/>
  <c r="AB57747" i="1"/>
  <c r="AC57747" i="1" s="1"/>
  <c r="AD57747" i="1" s="1"/>
  <c r="AB57748" i="1"/>
  <c r="AC57748" i="1" s="1"/>
  <c r="AD57748" i="1" s="1"/>
  <c r="AB57749" i="1"/>
  <c r="AC57749" i="1" s="1"/>
  <c r="AD57749" i="1" s="1"/>
  <c r="AB57750" i="1"/>
  <c r="AC57750" i="1" s="1"/>
  <c r="AD57750" i="1" s="1"/>
  <c r="AB57751" i="1"/>
  <c r="AC57751" i="1" s="1"/>
  <c r="AD57751" i="1" s="1"/>
  <c r="AB57752" i="1"/>
  <c r="AC57752" i="1" s="1"/>
  <c r="AD57752" i="1" s="1"/>
  <c r="AB57753" i="1"/>
  <c r="AC57753" i="1" s="1"/>
  <c r="AD57753" i="1" s="1"/>
  <c r="AB57754" i="1"/>
  <c r="AC57754" i="1" s="1"/>
  <c r="AD57754" i="1" s="1"/>
  <c r="AB57755" i="1"/>
  <c r="AC57755" i="1" s="1"/>
  <c r="AD57755" i="1" s="1"/>
  <c r="AB57756" i="1"/>
  <c r="AC57756" i="1" s="1"/>
  <c r="AD57756" i="1" s="1"/>
  <c r="AB57757" i="1"/>
  <c r="AC57757" i="1" s="1"/>
  <c r="AD57757" i="1" s="1"/>
  <c r="AB57758" i="1"/>
  <c r="AC57758" i="1" s="1"/>
  <c r="AD57758" i="1" s="1"/>
  <c r="AB57759" i="1"/>
  <c r="AC57759" i="1" s="1"/>
  <c r="AD57759" i="1" s="1"/>
  <c r="AB57760" i="1"/>
  <c r="AC57760" i="1" s="1"/>
  <c r="AD57760" i="1" s="1"/>
  <c r="AB57761" i="1"/>
  <c r="AC57761" i="1" s="1"/>
  <c r="AD57761" i="1" s="1"/>
  <c r="AB57762" i="1"/>
  <c r="AC57762" i="1" s="1"/>
  <c r="AD57762" i="1" s="1"/>
  <c r="AB57763" i="1"/>
  <c r="AC57763" i="1" s="1"/>
  <c r="AD57763" i="1" s="1"/>
  <c r="AB57764" i="1"/>
  <c r="AC57764" i="1" s="1"/>
  <c r="AD57764" i="1" s="1"/>
  <c r="AB57765" i="1"/>
  <c r="AC57765" i="1" s="1"/>
  <c r="AD57765" i="1" s="1"/>
  <c r="AB57766" i="1"/>
  <c r="AC57766" i="1" s="1"/>
  <c r="AD57766" i="1" s="1"/>
  <c r="AB57767" i="1"/>
  <c r="AC57767" i="1" s="1"/>
  <c r="AD57767" i="1" s="1"/>
  <c r="AB57768" i="1"/>
  <c r="AC57768" i="1" s="1"/>
  <c r="AD57768" i="1" s="1"/>
  <c r="AB57769" i="1"/>
  <c r="AC57769" i="1" s="1"/>
  <c r="AD57769" i="1" s="1"/>
  <c r="AB57770" i="1"/>
  <c r="AC57770" i="1" s="1"/>
  <c r="AD57770" i="1" s="1"/>
  <c r="AB57771" i="1"/>
  <c r="AC57771" i="1" s="1"/>
  <c r="AD57771" i="1" s="1"/>
  <c r="AB57772" i="1"/>
  <c r="AC57772" i="1" s="1"/>
  <c r="AD57772" i="1" s="1"/>
  <c r="AB57773" i="1"/>
  <c r="AC57773" i="1" s="1"/>
  <c r="AD57773" i="1" s="1"/>
  <c r="AB57774" i="1"/>
  <c r="AC57774" i="1" s="1"/>
  <c r="AD57774" i="1" s="1"/>
  <c r="AB57775" i="1"/>
  <c r="AC57775" i="1" s="1"/>
  <c r="AD57775" i="1" s="1"/>
  <c r="AB57776" i="1"/>
  <c r="AC57776" i="1" s="1"/>
  <c r="AD57776" i="1" s="1"/>
  <c r="AB57777" i="1"/>
  <c r="AC57777" i="1" s="1"/>
  <c r="AD57777" i="1" s="1"/>
  <c r="AB57778" i="1"/>
  <c r="AC57778" i="1" s="1"/>
  <c r="AD57778" i="1" s="1"/>
  <c r="AB57779" i="1"/>
  <c r="AC57779" i="1" s="1"/>
  <c r="AD57779" i="1" s="1"/>
  <c r="AB57780" i="1"/>
  <c r="AC57780" i="1" s="1"/>
  <c r="AD57780" i="1" s="1"/>
  <c r="AB57781" i="1"/>
  <c r="AC57781" i="1" s="1"/>
  <c r="AD57781" i="1" s="1"/>
  <c r="AB57782" i="1"/>
  <c r="AC57782" i="1" s="1"/>
  <c r="AD57782" i="1" s="1"/>
  <c r="AB57783" i="1"/>
  <c r="AC57783" i="1" s="1"/>
  <c r="AD57783" i="1" s="1"/>
  <c r="AB57784" i="1"/>
  <c r="AC57784" i="1" s="1"/>
  <c r="AD57784" i="1" s="1"/>
  <c r="AB57785" i="1"/>
  <c r="AC57785" i="1" s="1"/>
  <c r="AD57785" i="1" s="1"/>
  <c r="AB57786" i="1"/>
  <c r="AC57786" i="1" s="1"/>
  <c r="AD57786" i="1" s="1"/>
  <c r="AB57787" i="1"/>
  <c r="AC57787" i="1" s="1"/>
  <c r="AD57787" i="1" s="1"/>
  <c r="AB57788" i="1"/>
  <c r="AC57788" i="1" s="1"/>
  <c r="AD57788" i="1" s="1"/>
  <c r="AB57789" i="1"/>
  <c r="AC57789" i="1" s="1"/>
  <c r="AD57789" i="1" s="1"/>
  <c r="AB57790" i="1"/>
  <c r="AC57790" i="1" s="1"/>
  <c r="AD57790" i="1" s="1"/>
  <c r="AB57791" i="1"/>
  <c r="AC57791" i="1" s="1"/>
  <c r="AD57791" i="1" s="1"/>
  <c r="AB57792" i="1"/>
  <c r="AC57792" i="1" s="1"/>
  <c r="AD57792" i="1" s="1"/>
  <c r="AB57793" i="1"/>
  <c r="AC57793" i="1" s="1"/>
  <c r="AD57793" i="1" s="1"/>
  <c r="AB57794" i="1"/>
  <c r="AC57794" i="1" s="1"/>
  <c r="AD57794" i="1" s="1"/>
  <c r="AB57795" i="1"/>
  <c r="AC57795" i="1" s="1"/>
  <c r="AD57795" i="1" s="1"/>
  <c r="AB57796" i="1"/>
  <c r="AC57796" i="1" s="1"/>
  <c r="AD57796" i="1" s="1"/>
  <c r="AB57797" i="1"/>
  <c r="AC57797" i="1" s="1"/>
  <c r="AD57797" i="1" s="1"/>
  <c r="AB57798" i="1"/>
  <c r="AC57798" i="1" s="1"/>
  <c r="AD57798" i="1" s="1"/>
  <c r="AB57799" i="1"/>
  <c r="AC57799" i="1" s="1"/>
  <c r="AD57799" i="1" s="1"/>
  <c r="AB57800" i="1"/>
  <c r="AC57800" i="1" s="1"/>
  <c r="AD57800" i="1" s="1"/>
  <c r="AB57801" i="1"/>
  <c r="AC57801" i="1" s="1"/>
  <c r="AD57801" i="1" s="1"/>
  <c r="AB57802" i="1"/>
  <c r="AC57802" i="1" s="1"/>
  <c r="AD57802" i="1" s="1"/>
  <c r="AB57803" i="1"/>
  <c r="AC57803" i="1" s="1"/>
  <c r="AD57803" i="1" s="1"/>
  <c r="AB57804" i="1"/>
  <c r="AC57804" i="1" s="1"/>
  <c r="AD57804" i="1" s="1"/>
  <c r="AB57805" i="1"/>
  <c r="AC57805" i="1" s="1"/>
  <c r="AD57805" i="1" s="1"/>
  <c r="AB57806" i="1"/>
  <c r="AC57806" i="1" s="1"/>
  <c r="AD57806" i="1" s="1"/>
  <c r="AB57807" i="1"/>
  <c r="AC57807" i="1" s="1"/>
  <c r="AD57807" i="1" s="1"/>
  <c r="AB57808" i="1"/>
  <c r="AC57808" i="1" s="1"/>
  <c r="AD57808" i="1" s="1"/>
  <c r="AB57809" i="1"/>
  <c r="AC57809" i="1" s="1"/>
  <c r="AD57809" i="1" s="1"/>
  <c r="AB57810" i="1"/>
  <c r="AC57810" i="1" s="1"/>
  <c r="AD57810" i="1" s="1"/>
  <c r="AB57811" i="1"/>
  <c r="AC57811" i="1" s="1"/>
  <c r="AD57811" i="1" s="1"/>
  <c r="AB57812" i="1"/>
  <c r="AC57812" i="1" s="1"/>
  <c r="AD57812" i="1" s="1"/>
  <c r="AB57813" i="1"/>
  <c r="AC57813" i="1" s="1"/>
  <c r="AD57813" i="1" s="1"/>
  <c r="AB57814" i="1"/>
  <c r="AC57814" i="1" s="1"/>
  <c r="AD57814" i="1" s="1"/>
  <c r="AB57815" i="1"/>
  <c r="AC57815" i="1" s="1"/>
  <c r="AD57815" i="1" s="1"/>
  <c r="AB57816" i="1"/>
  <c r="AC57816" i="1" s="1"/>
  <c r="AD57816" i="1" s="1"/>
  <c r="AB57817" i="1"/>
  <c r="AC57817" i="1" s="1"/>
  <c r="AD57817" i="1" s="1"/>
  <c r="AB57818" i="1"/>
  <c r="AC57818" i="1" s="1"/>
  <c r="AD57818" i="1" s="1"/>
  <c r="AB57819" i="1"/>
  <c r="AC57819" i="1" s="1"/>
  <c r="AD57819" i="1" s="1"/>
  <c r="AB57820" i="1"/>
  <c r="AC57820" i="1" s="1"/>
  <c r="AD57820" i="1" s="1"/>
  <c r="AB57821" i="1"/>
  <c r="AC57821" i="1" s="1"/>
  <c r="AD57821" i="1" s="1"/>
  <c r="AB57822" i="1"/>
  <c r="AC57822" i="1" s="1"/>
  <c r="AD57822" i="1" s="1"/>
  <c r="AB57823" i="1"/>
  <c r="AC57823" i="1" s="1"/>
  <c r="AD57823" i="1" s="1"/>
  <c r="AB57824" i="1"/>
  <c r="AC57824" i="1" s="1"/>
  <c r="AD57824" i="1" s="1"/>
  <c r="AB57825" i="1"/>
  <c r="AC57825" i="1" s="1"/>
  <c r="AD57825" i="1" s="1"/>
  <c r="AB57826" i="1"/>
  <c r="AC57826" i="1" s="1"/>
  <c r="AD57826" i="1" s="1"/>
  <c r="AB57827" i="1"/>
  <c r="AC57827" i="1" s="1"/>
  <c r="AD57827" i="1" s="1"/>
  <c r="AB57828" i="1"/>
  <c r="AC57828" i="1" s="1"/>
  <c r="AD57828" i="1" s="1"/>
  <c r="AB57829" i="1"/>
  <c r="AC57829" i="1" s="1"/>
  <c r="AD57829" i="1" s="1"/>
  <c r="AB57830" i="1"/>
  <c r="AC57830" i="1" s="1"/>
  <c r="AD57830" i="1" s="1"/>
  <c r="AB57831" i="1"/>
  <c r="AC57831" i="1" s="1"/>
  <c r="AD57831" i="1" s="1"/>
  <c r="AB57832" i="1"/>
  <c r="AC57832" i="1" s="1"/>
  <c r="AD57832" i="1" s="1"/>
  <c r="AB57833" i="1"/>
  <c r="AC57833" i="1" s="1"/>
  <c r="AD57833" i="1" s="1"/>
  <c r="AB57834" i="1"/>
  <c r="AC57834" i="1" s="1"/>
  <c r="AD57834" i="1" s="1"/>
  <c r="AB57835" i="1"/>
  <c r="AC57835" i="1" s="1"/>
  <c r="AD57835" i="1" s="1"/>
  <c r="AB57836" i="1"/>
  <c r="AC57836" i="1" s="1"/>
  <c r="AD57836" i="1" s="1"/>
  <c r="AB57837" i="1"/>
  <c r="AC57837" i="1" s="1"/>
  <c r="AD57837" i="1" s="1"/>
  <c r="AB57838" i="1"/>
  <c r="AC57838" i="1" s="1"/>
  <c r="AD57838" i="1" s="1"/>
  <c r="AB57839" i="1"/>
  <c r="AC57839" i="1" s="1"/>
  <c r="AD57839" i="1" s="1"/>
  <c r="AB57840" i="1"/>
  <c r="AC57840" i="1" s="1"/>
  <c r="AD57840" i="1" s="1"/>
  <c r="AB57841" i="1"/>
  <c r="AC57841" i="1" s="1"/>
  <c r="AD57841" i="1" s="1"/>
  <c r="AB57842" i="1"/>
  <c r="AC57842" i="1" s="1"/>
  <c r="AD57842" i="1" s="1"/>
  <c r="AB57843" i="1"/>
  <c r="AC57843" i="1" s="1"/>
  <c r="AD57843" i="1" s="1"/>
  <c r="AB57844" i="1"/>
  <c r="AC57844" i="1" s="1"/>
  <c r="AD57844" i="1" s="1"/>
  <c r="AB57845" i="1"/>
  <c r="AC57845" i="1" s="1"/>
  <c r="AD57845" i="1" s="1"/>
  <c r="AB57846" i="1"/>
  <c r="AC57846" i="1" s="1"/>
  <c r="AD57846" i="1" s="1"/>
  <c r="AB57847" i="1"/>
  <c r="AC57847" i="1" s="1"/>
  <c r="AD57847" i="1" s="1"/>
  <c r="AB57848" i="1"/>
  <c r="AC57848" i="1" s="1"/>
  <c r="AD57848" i="1" s="1"/>
  <c r="AB57849" i="1"/>
  <c r="AC57849" i="1" s="1"/>
  <c r="AD57849" i="1" s="1"/>
  <c r="AB57850" i="1"/>
  <c r="AC57850" i="1" s="1"/>
  <c r="AD57850" i="1" s="1"/>
  <c r="AB57851" i="1"/>
  <c r="AC57851" i="1" s="1"/>
  <c r="AD57851" i="1" s="1"/>
  <c r="AB57852" i="1"/>
  <c r="AC57852" i="1" s="1"/>
  <c r="AD57852" i="1" s="1"/>
  <c r="AB57853" i="1"/>
  <c r="AC57853" i="1" s="1"/>
  <c r="AD57853" i="1" s="1"/>
  <c r="AB57854" i="1"/>
  <c r="AC57854" i="1" s="1"/>
  <c r="AD57854" i="1" s="1"/>
  <c r="AB57855" i="1"/>
  <c r="AC57855" i="1" s="1"/>
  <c r="AD57855" i="1" s="1"/>
  <c r="AB57856" i="1"/>
  <c r="AC57856" i="1" s="1"/>
  <c r="AD57856" i="1" s="1"/>
  <c r="AB57857" i="1"/>
  <c r="AC57857" i="1" s="1"/>
  <c r="AD57857" i="1" s="1"/>
  <c r="AB57858" i="1"/>
  <c r="AC57858" i="1" s="1"/>
  <c r="AD57858" i="1" s="1"/>
  <c r="AB57859" i="1"/>
  <c r="AC57859" i="1" s="1"/>
  <c r="AD57859" i="1" s="1"/>
  <c r="AB57860" i="1"/>
  <c r="AC57860" i="1" s="1"/>
  <c r="AD57860" i="1" s="1"/>
  <c r="AB57861" i="1"/>
  <c r="AC57861" i="1" s="1"/>
  <c r="AD57861" i="1" s="1"/>
  <c r="AB57862" i="1"/>
  <c r="AC57862" i="1" s="1"/>
  <c r="AD57862" i="1" s="1"/>
  <c r="AB57863" i="1"/>
  <c r="AC57863" i="1" s="1"/>
  <c r="AD57863" i="1" s="1"/>
  <c r="AB57864" i="1"/>
  <c r="AC57864" i="1" s="1"/>
  <c r="AD57864" i="1" s="1"/>
  <c r="AB57865" i="1"/>
  <c r="AC57865" i="1" s="1"/>
  <c r="AD57865" i="1" s="1"/>
  <c r="AB57866" i="1"/>
  <c r="AC57866" i="1" s="1"/>
  <c r="AD57866" i="1" s="1"/>
  <c r="AB57867" i="1"/>
  <c r="AC57867" i="1" s="1"/>
  <c r="AD57867" i="1" s="1"/>
  <c r="AB57868" i="1"/>
  <c r="AC57868" i="1" s="1"/>
  <c r="AD57868" i="1" s="1"/>
  <c r="AB57869" i="1"/>
  <c r="AC57869" i="1" s="1"/>
  <c r="AD57869" i="1" s="1"/>
  <c r="AB57870" i="1"/>
  <c r="AC57870" i="1" s="1"/>
  <c r="AD57870" i="1" s="1"/>
  <c r="AB57871" i="1"/>
  <c r="AC57871" i="1" s="1"/>
  <c r="AD57871" i="1" s="1"/>
  <c r="AB57872" i="1"/>
  <c r="AC57872" i="1" s="1"/>
  <c r="AD57872" i="1" s="1"/>
  <c r="AB57873" i="1"/>
  <c r="AC57873" i="1" s="1"/>
  <c r="AD57873" i="1" s="1"/>
  <c r="AB57874" i="1"/>
  <c r="AC57874" i="1" s="1"/>
  <c r="AD57874" i="1" s="1"/>
  <c r="AB57875" i="1"/>
  <c r="AC57875" i="1" s="1"/>
  <c r="AD57875" i="1" s="1"/>
  <c r="AB57876" i="1"/>
  <c r="AC57876" i="1" s="1"/>
  <c r="AD57876" i="1" s="1"/>
  <c r="AB57877" i="1"/>
  <c r="AC57877" i="1" s="1"/>
  <c r="AD57877" i="1" s="1"/>
  <c r="AB57878" i="1"/>
  <c r="AC57878" i="1" s="1"/>
  <c r="AD57878" i="1" s="1"/>
  <c r="AB57879" i="1"/>
  <c r="AC57879" i="1" s="1"/>
  <c r="AD57879" i="1" s="1"/>
  <c r="AB57880" i="1"/>
  <c r="AC57880" i="1" s="1"/>
  <c r="AD57880" i="1" s="1"/>
  <c r="AB57881" i="1"/>
  <c r="AC57881" i="1" s="1"/>
  <c r="AD57881" i="1" s="1"/>
  <c r="AB57882" i="1"/>
  <c r="AC57882" i="1" s="1"/>
  <c r="AD57882" i="1" s="1"/>
  <c r="AB57883" i="1"/>
  <c r="AC57883" i="1" s="1"/>
  <c r="AD57883" i="1" s="1"/>
  <c r="AB57884" i="1"/>
  <c r="AC57884" i="1" s="1"/>
  <c r="AD57884" i="1" s="1"/>
  <c r="AB57885" i="1"/>
  <c r="AC57885" i="1" s="1"/>
  <c r="AD57885" i="1" s="1"/>
  <c r="AB57886" i="1"/>
  <c r="AC57886" i="1" s="1"/>
  <c r="AD57886" i="1" s="1"/>
  <c r="AB57887" i="1"/>
  <c r="AC57887" i="1" s="1"/>
  <c r="AD57887" i="1" s="1"/>
  <c r="AB57888" i="1"/>
  <c r="AC57888" i="1" s="1"/>
  <c r="AD57888" i="1" s="1"/>
  <c r="AB57889" i="1"/>
  <c r="AC57889" i="1" s="1"/>
  <c r="AD57889" i="1" s="1"/>
  <c r="AB57890" i="1"/>
  <c r="AC57890" i="1" s="1"/>
  <c r="AD57890" i="1" s="1"/>
  <c r="AB57891" i="1"/>
  <c r="AC57891" i="1" s="1"/>
  <c r="AD57891" i="1" s="1"/>
  <c r="AB57892" i="1"/>
  <c r="AC57892" i="1" s="1"/>
  <c r="AD57892" i="1" s="1"/>
  <c r="AB57893" i="1"/>
  <c r="AC57893" i="1" s="1"/>
  <c r="AD57893" i="1" s="1"/>
  <c r="AB57894" i="1"/>
  <c r="AC57894" i="1" s="1"/>
  <c r="AD57894" i="1" s="1"/>
  <c r="AB57895" i="1"/>
  <c r="AC57895" i="1" s="1"/>
  <c r="AD57895" i="1" s="1"/>
  <c r="AB57896" i="1"/>
  <c r="AC57896" i="1" s="1"/>
  <c r="AD57896" i="1" s="1"/>
  <c r="AB57897" i="1"/>
  <c r="AC57897" i="1" s="1"/>
  <c r="AD57897" i="1" s="1"/>
  <c r="AB57898" i="1"/>
  <c r="AC57898" i="1" s="1"/>
  <c r="AD57898" i="1" s="1"/>
  <c r="AB57899" i="1"/>
  <c r="AC57899" i="1" s="1"/>
  <c r="AD57899" i="1" s="1"/>
  <c r="AB57900" i="1"/>
  <c r="AC57900" i="1" s="1"/>
  <c r="AD57900" i="1" s="1"/>
  <c r="AB57901" i="1"/>
  <c r="AC57901" i="1" s="1"/>
  <c r="AD57901" i="1" s="1"/>
  <c r="AB57902" i="1"/>
  <c r="AC57902" i="1" s="1"/>
  <c r="AD57902" i="1" s="1"/>
  <c r="AB57903" i="1"/>
  <c r="AC57903" i="1" s="1"/>
  <c r="AD57903" i="1" s="1"/>
  <c r="AB57904" i="1"/>
  <c r="AC57904" i="1" s="1"/>
  <c r="AD57904" i="1" s="1"/>
  <c r="AB57905" i="1"/>
  <c r="AC57905" i="1" s="1"/>
  <c r="AD57905" i="1" s="1"/>
  <c r="AB57906" i="1"/>
  <c r="AC57906" i="1" s="1"/>
  <c r="AD57906" i="1" s="1"/>
  <c r="AB57907" i="1"/>
  <c r="AC57907" i="1" s="1"/>
  <c r="AD57907" i="1" s="1"/>
  <c r="AB57908" i="1"/>
  <c r="AC57908" i="1" s="1"/>
  <c r="AD57908" i="1" s="1"/>
  <c r="AB57909" i="1"/>
  <c r="AC57909" i="1" s="1"/>
  <c r="AD57909" i="1" s="1"/>
  <c r="AB57910" i="1"/>
  <c r="AC57910" i="1" s="1"/>
  <c r="AD57910" i="1" s="1"/>
  <c r="AB57911" i="1"/>
  <c r="AC57911" i="1" s="1"/>
  <c r="AD57911" i="1" s="1"/>
  <c r="AB57912" i="1"/>
  <c r="AC57912" i="1" s="1"/>
  <c r="AD57912" i="1" s="1"/>
  <c r="AB57913" i="1"/>
  <c r="AC57913" i="1" s="1"/>
  <c r="AD57913" i="1" s="1"/>
  <c r="AB57914" i="1"/>
  <c r="AC57914" i="1" s="1"/>
  <c r="AD57914" i="1" s="1"/>
  <c r="AB57915" i="1"/>
  <c r="AC57915" i="1" s="1"/>
  <c r="AD57915" i="1" s="1"/>
  <c r="AB57916" i="1"/>
  <c r="AC57916" i="1" s="1"/>
  <c r="AD57916" i="1" s="1"/>
  <c r="AB57917" i="1"/>
  <c r="AC57917" i="1" s="1"/>
  <c r="AD57917" i="1" s="1"/>
  <c r="AB57918" i="1"/>
  <c r="AC57918" i="1" s="1"/>
  <c r="AD57918" i="1" s="1"/>
  <c r="AB57919" i="1"/>
  <c r="AC57919" i="1" s="1"/>
  <c r="AD57919" i="1" s="1"/>
  <c r="AB57920" i="1"/>
  <c r="AC57920" i="1" s="1"/>
  <c r="AD57920" i="1" s="1"/>
  <c r="AB57921" i="1"/>
  <c r="AC57921" i="1" s="1"/>
  <c r="AD57921" i="1" s="1"/>
  <c r="AB57922" i="1"/>
  <c r="AC57922" i="1" s="1"/>
  <c r="AD57922" i="1" s="1"/>
  <c r="AB57923" i="1"/>
  <c r="AC57923" i="1" s="1"/>
  <c r="AD57923" i="1" s="1"/>
  <c r="AB57924" i="1"/>
  <c r="AC57924" i="1" s="1"/>
  <c r="AD57924" i="1" s="1"/>
  <c r="AB57925" i="1"/>
  <c r="AC57925" i="1" s="1"/>
  <c r="AD57925" i="1" s="1"/>
  <c r="AB57926" i="1"/>
  <c r="AC57926" i="1" s="1"/>
  <c r="AD57926" i="1" s="1"/>
  <c r="AB57927" i="1"/>
  <c r="AC57927" i="1" s="1"/>
  <c r="AD57927" i="1" s="1"/>
  <c r="AB57928" i="1"/>
  <c r="AC57928" i="1" s="1"/>
  <c r="AD57928" i="1" s="1"/>
  <c r="AB57929" i="1"/>
  <c r="AC57929" i="1" s="1"/>
  <c r="AD57929" i="1" s="1"/>
  <c r="AB57930" i="1"/>
  <c r="AC57930" i="1" s="1"/>
  <c r="AD57930" i="1" s="1"/>
  <c r="AB57931" i="1"/>
  <c r="AC57931" i="1" s="1"/>
  <c r="AD57931" i="1" s="1"/>
  <c r="AB57932" i="1"/>
  <c r="AC57932" i="1" s="1"/>
  <c r="AD57932" i="1" s="1"/>
  <c r="AB57933" i="1"/>
  <c r="AC57933" i="1" s="1"/>
  <c r="AD57933" i="1" s="1"/>
  <c r="AB57934" i="1"/>
  <c r="AC57934" i="1" s="1"/>
  <c r="AD57934" i="1" s="1"/>
  <c r="AB57935" i="1"/>
  <c r="AC57935" i="1" s="1"/>
  <c r="AD57935" i="1" s="1"/>
  <c r="AB57936" i="1"/>
  <c r="AC57936" i="1" s="1"/>
  <c r="AD57936" i="1" s="1"/>
  <c r="AB57937" i="1"/>
  <c r="AC57937" i="1" s="1"/>
  <c r="AD57937" i="1" s="1"/>
  <c r="AB57938" i="1"/>
  <c r="AC57938" i="1" s="1"/>
  <c r="AD57938" i="1" s="1"/>
  <c r="AB57939" i="1"/>
  <c r="AC57939" i="1" s="1"/>
  <c r="AD57939" i="1" s="1"/>
  <c r="AB57940" i="1"/>
  <c r="AC57940" i="1" s="1"/>
  <c r="AD57940" i="1" s="1"/>
  <c r="AB57941" i="1"/>
  <c r="AC57941" i="1" s="1"/>
  <c r="AD57941" i="1" s="1"/>
  <c r="AB57942" i="1"/>
  <c r="AC57942" i="1" s="1"/>
  <c r="AD57942" i="1" s="1"/>
  <c r="AB57943" i="1"/>
  <c r="AC57943" i="1" s="1"/>
  <c r="AD57943" i="1" s="1"/>
  <c r="AB57944" i="1"/>
  <c r="AC57944" i="1" s="1"/>
  <c r="AD57944" i="1" s="1"/>
  <c r="AB57945" i="1"/>
  <c r="AC57945" i="1" s="1"/>
  <c r="AD57945" i="1" s="1"/>
  <c r="AB57946" i="1"/>
  <c r="AC57946" i="1" s="1"/>
  <c r="AD57946" i="1" s="1"/>
  <c r="AB57947" i="1"/>
  <c r="AC57947" i="1" s="1"/>
  <c r="AD57947" i="1" s="1"/>
  <c r="AB57948" i="1"/>
  <c r="AC57948" i="1" s="1"/>
  <c r="AD57948" i="1" s="1"/>
  <c r="AB57949" i="1"/>
  <c r="AC57949" i="1" s="1"/>
  <c r="AD57949" i="1" s="1"/>
  <c r="AB57950" i="1"/>
  <c r="AC57950" i="1" s="1"/>
  <c r="AD57950" i="1" s="1"/>
  <c r="AB57951" i="1"/>
  <c r="AC57951" i="1" s="1"/>
  <c r="AD57951" i="1" s="1"/>
  <c r="AB57952" i="1"/>
  <c r="AC57952" i="1" s="1"/>
  <c r="AD57952" i="1" s="1"/>
  <c r="AB57953" i="1"/>
  <c r="AC57953" i="1" s="1"/>
  <c r="AD57953" i="1" s="1"/>
  <c r="AB57954" i="1"/>
  <c r="AC57954" i="1" s="1"/>
  <c r="AD57954" i="1" s="1"/>
  <c r="AB57955" i="1"/>
  <c r="AC57955" i="1" s="1"/>
  <c r="AD57955" i="1" s="1"/>
  <c r="AB57956" i="1"/>
  <c r="AC57956" i="1" s="1"/>
  <c r="AD57956" i="1" s="1"/>
  <c r="AB57957" i="1"/>
  <c r="AC57957" i="1" s="1"/>
  <c r="AD57957" i="1" s="1"/>
  <c r="AB57958" i="1"/>
  <c r="AC57958" i="1" s="1"/>
  <c r="AD57958" i="1" s="1"/>
  <c r="AB57959" i="1"/>
  <c r="AC57959" i="1" s="1"/>
  <c r="AD57959" i="1" s="1"/>
  <c r="AB57960" i="1"/>
  <c r="AC57960" i="1" s="1"/>
  <c r="AD57960" i="1" s="1"/>
  <c r="AB57961" i="1"/>
  <c r="AC57961" i="1" s="1"/>
  <c r="AD57961" i="1" s="1"/>
  <c r="AB57962" i="1"/>
  <c r="AC57962" i="1" s="1"/>
  <c r="AD57962" i="1" s="1"/>
  <c r="AB57963" i="1"/>
  <c r="AC57963" i="1" s="1"/>
  <c r="AD57963" i="1" s="1"/>
  <c r="AB57964" i="1"/>
  <c r="AC57964" i="1" s="1"/>
  <c r="AD57964" i="1" s="1"/>
  <c r="AB57965" i="1"/>
  <c r="AC57965" i="1" s="1"/>
  <c r="AD57965" i="1" s="1"/>
  <c r="AB57966" i="1"/>
  <c r="AC57966" i="1" s="1"/>
  <c r="AD57966" i="1" s="1"/>
  <c r="AB57967" i="1"/>
  <c r="AC57967" i="1" s="1"/>
  <c r="AD57967" i="1" s="1"/>
  <c r="AB57968" i="1"/>
  <c r="AC57968" i="1" s="1"/>
  <c r="AD57968" i="1" s="1"/>
  <c r="AB57969" i="1"/>
  <c r="AC57969" i="1" s="1"/>
  <c r="AD57969" i="1" s="1"/>
  <c r="AB57970" i="1"/>
  <c r="AC57970" i="1" s="1"/>
  <c r="AD57970" i="1" s="1"/>
  <c r="AB57971" i="1"/>
  <c r="AC57971" i="1" s="1"/>
  <c r="AD57971" i="1" s="1"/>
  <c r="AB57972" i="1"/>
  <c r="AC57972" i="1" s="1"/>
  <c r="AD57972" i="1" s="1"/>
  <c r="AB57973" i="1"/>
  <c r="AC57973" i="1" s="1"/>
  <c r="AD57973" i="1" s="1"/>
  <c r="AB57974" i="1"/>
  <c r="AC57974" i="1" s="1"/>
  <c r="AD57974" i="1" s="1"/>
  <c r="AB57975" i="1"/>
  <c r="AC57975" i="1" s="1"/>
  <c r="AD57975" i="1" s="1"/>
  <c r="AB57976" i="1"/>
  <c r="AC57976" i="1" s="1"/>
  <c r="AD57976" i="1" s="1"/>
  <c r="AB57977" i="1"/>
  <c r="AC57977" i="1" s="1"/>
  <c r="AD57977" i="1" s="1"/>
  <c r="AB57978" i="1"/>
  <c r="AC57978" i="1" s="1"/>
  <c r="AD57978" i="1" s="1"/>
  <c r="AB57979" i="1"/>
  <c r="AC57979" i="1" s="1"/>
  <c r="AD57979" i="1" s="1"/>
  <c r="AB57980" i="1"/>
  <c r="AC57980" i="1" s="1"/>
  <c r="AD57980" i="1" s="1"/>
  <c r="AB57981" i="1"/>
  <c r="AC57981" i="1" s="1"/>
  <c r="AD57981" i="1" s="1"/>
  <c r="AB57982" i="1"/>
  <c r="AC57982" i="1" s="1"/>
  <c r="AD57982" i="1" s="1"/>
  <c r="AB57983" i="1"/>
  <c r="AC57983" i="1" s="1"/>
  <c r="AD57983" i="1" s="1"/>
  <c r="AB57984" i="1"/>
  <c r="AC57984" i="1" s="1"/>
  <c r="AD57984" i="1" s="1"/>
  <c r="AB57985" i="1"/>
  <c r="AC57985" i="1" s="1"/>
  <c r="AD57985" i="1" s="1"/>
  <c r="AB57986" i="1"/>
  <c r="AC57986" i="1" s="1"/>
  <c r="AD57986" i="1" s="1"/>
  <c r="AB57987" i="1"/>
  <c r="AC57987" i="1" s="1"/>
  <c r="AD57987" i="1" s="1"/>
  <c r="AB57988" i="1"/>
  <c r="AC57988" i="1" s="1"/>
  <c r="AD57988" i="1" s="1"/>
  <c r="AB57989" i="1"/>
  <c r="AC57989" i="1" s="1"/>
  <c r="AD57989" i="1" s="1"/>
  <c r="AB57990" i="1"/>
  <c r="AC57990" i="1" s="1"/>
  <c r="AD57990" i="1" s="1"/>
  <c r="AB57991" i="1"/>
  <c r="AC57991" i="1" s="1"/>
  <c r="AD57991" i="1" s="1"/>
  <c r="AB57992" i="1"/>
  <c r="AC57992" i="1" s="1"/>
  <c r="AD57992" i="1" s="1"/>
  <c r="AB57993" i="1"/>
  <c r="AC57993" i="1" s="1"/>
  <c r="AD57993" i="1" s="1"/>
  <c r="AB57994" i="1"/>
  <c r="AC57994" i="1" s="1"/>
  <c r="AD57994" i="1" s="1"/>
  <c r="AB57995" i="1"/>
  <c r="AC57995" i="1" s="1"/>
  <c r="AD57995" i="1" s="1"/>
  <c r="AB57996" i="1"/>
  <c r="AC57996" i="1" s="1"/>
  <c r="AD57996" i="1" s="1"/>
  <c r="AB57997" i="1"/>
  <c r="AC57997" i="1" s="1"/>
  <c r="AD57997" i="1" s="1"/>
  <c r="AB57998" i="1"/>
  <c r="AC57998" i="1" s="1"/>
  <c r="AD57998" i="1" s="1"/>
  <c r="AB57999" i="1"/>
  <c r="AC57999" i="1" s="1"/>
  <c r="AD57999" i="1" s="1"/>
  <c r="AB58000" i="1"/>
  <c r="AC58000" i="1" s="1"/>
  <c r="AD58000" i="1" s="1"/>
  <c r="AB58001" i="1"/>
  <c r="AC58001" i="1" s="1"/>
  <c r="AD58001" i="1" s="1"/>
  <c r="AB58002" i="1"/>
  <c r="AC58002" i="1" s="1"/>
  <c r="AD58002" i="1" s="1"/>
  <c r="AB58003" i="1"/>
  <c r="AC58003" i="1" s="1"/>
  <c r="AD58003" i="1" s="1"/>
  <c r="AB58004" i="1"/>
  <c r="AC58004" i="1" s="1"/>
  <c r="AD58004" i="1" s="1"/>
  <c r="AB58005" i="1"/>
  <c r="AC58005" i="1" s="1"/>
  <c r="AD58005" i="1" s="1"/>
  <c r="AB58006" i="1"/>
  <c r="AC58006" i="1" s="1"/>
  <c r="AD58006" i="1" s="1"/>
  <c r="AB58007" i="1"/>
  <c r="AC58007" i="1" s="1"/>
  <c r="AD58007" i="1" s="1"/>
  <c r="AB58008" i="1"/>
  <c r="AC58008" i="1" s="1"/>
  <c r="AD58008" i="1" s="1"/>
  <c r="AB58009" i="1"/>
  <c r="AC58009" i="1" s="1"/>
  <c r="AD58009" i="1" s="1"/>
  <c r="AB58010" i="1"/>
  <c r="AC58010" i="1" s="1"/>
  <c r="AD58010" i="1" s="1"/>
  <c r="AB58011" i="1"/>
  <c r="AC58011" i="1" s="1"/>
  <c r="AD58011" i="1" s="1"/>
  <c r="AB58012" i="1"/>
  <c r="AC58012" i="1" s="1"/>
  <c r="AD58012" i="1" s="1"/>
  <c r="AB58013" i="1"/>
  <c r="AC58013" i="1" s="1"/>
  <c r="AD58013" i="1" s="1"/>
  <c r="AB58014" i="1"/>
  <c r="AC58014" i="1" s="1"/>
  <c r="AD58014" i="1" s="1"/>
  <c r="AB58015" i="1"/>
  <c r="AC58015" i="1" s="1"/>
  <c r="AD58015" i="1" s="1"/>
  <c r="AB58016" i="1"/>
  <c r="AC58016" i="1" s="1"/>
  <c r="AD58016" i="1" s="1"/>
  <c r="AB58017" i="1"/>
  <c r="AC58017" i="1" s="1"/>
  <c r="AD58017" i="1" s="1"/>
  <c r="AB58018" i="1"/>
  <c r="AC58018" i="1" s="1"/>
  <c r="AD58018" i="1" s="1"/>
  <c r="AB58019" i="1"/>
  <c r="AC58019" i="1" s="1"/>
  <c r="AD58019" i="1" s="1"/>
  <c r="AB58020" i="1"/>
  <c r="AC58020" i="1" s="1"/>
  <c r="AD58020" i="1" s="1"/>
  <c r="AB58021" i="1"/>
  <c r="AC58021" i="1" s="1"/>
  <c r="AD58021" i="1" s="1"/>
  <c r="AB58022" i="1"/>
  <c r="AC58022" i="1" s="1"/>
  <c r="AD58022" i="1" s="1"/>
  <c r="AB58023" i="1"/>
  <c r="AC58023" i="1" s="1"/>
  <c r="AD58023" i="1" s="1"/>
  <c r="AB58024" i="1"/>
  <c r="AC58024" i="1" s="1"/>
  <c r="AD58024" i="1" s="1"/>
  <c r="AB58025" i="1"/>
  <c r="AC58025" i="1" s="1"/>
  <c r="AD58025" i="1" s="1"/>
  <c r="AB58026" i="1"/>
  <c r="AC58026" i="1" s="1"/>
  <c r="AD58026" i="1" s="1"/>
  <c r="AB58027" i="1"/>
  <c r="AC58027" i="1" s="1"/>
  <c r="AD58027" i="1" s="1"/>
  <c r="AB58028" i="1"/>
  <c r="AC58028" i="1" s="1"/>
  <c r="AD58028" i="1" s="1"/>
  <c r="AB58029" i="1"/>
  <c r="AC58029" i="1" s="1"/>
  <c r="AD58029" i="1" s="1"/>
  <c r="AB58030" i="1"/>
  <c r="AC58030" i="1" s="1"/>
  <c r="AD58030" i="1" s="1"/>
  <c r="AB58031" i="1"/>
  <c r="AC58031" i="1" s="1"/>
  <c r="AD58031" i="1" s="1"/>
  <c r="AB58032" i="1"/>
  <c r="AC58032" i="1" s="1"/>
  <c r="AD58032" i="1" s="1"/>
  <c r="AB58033" i="1"/>
  <c r="AC58033" i="1" s="1"/>
  <c r="AD58033" i="1" s="1"/>
  <c r="AB58034" i="1"/>
  <c r="AC58034" i="1" s="1"/>
  <c r="AD58034" i="1" s="1"/>
  <c r="AB58035" i="1"/>
  <c r="AC58035" i="1" s="1"/>
  <c r="AD58035" i="1" s="1"/>
  <c r="AB58036" i="1"/>
  <c r="AC58036" i="1" s="1"/>
  <c r="AD58036" i="1" s="1"/>
  <c r="AB58037" i="1"/>
  <c r="AC58037" i="1" s="1"/>
  <c r="AD58037" i="1" s="1"/>
  <c r="AB58038" i="1"/>
  <c r="AC58038" i="1" s="1"/>
  <c r="AD58038" i="1" s="1"/>
  <c r="AB58039" i="1"/>
  <c r="AC58039" i="1" s="1"/>
  <c r="AD58039" i="1" s="1"/>
  <c r="AB58040" i="1"/>
  <c r="AC58040" i="1" s="1"/>
  <c r="AD58040" i="1" s="1"/>
  <c r="AB58041" i="1"/>
  <c r="AC58041" i="1" s="1"/>
  <c r="AD58041" i="1" s="1"/>
  <c r="AB58042" i="1"/>
  <c r="AC58042" i="1" s="1"/>
  <c r="AD58042" i="1" s="1"/>
  <c r="AB58043" i="1"/>
  <c r="AC58043" i="1" s="1"/>
  <c r="AD58043" i="1" s="1"/>
  <c r="AB58044" i="1"/>
  <c r="AC58044" i="1" s="1"/>
  <c r="AD58044" i="1" s="1"/>
  <c r="AB58045" i="1"/>
  <c r="AC58045" i="1" s="1"/>
  <c r="AD58045" i="1" s="1"/>
  <c r="AB58046" i="1"/>
  <c r="AC58046" i="1" s="1"/>
  <c r="AD58046" i="1" s="1"/>
  <c r="AB58047" i="1"/>
  <c r="AC58047" i="1" s="1"/>
  <c r="AD58047" i="1" s="1"/>
  <c r="AB58048" i="1"/>
  <c r="AC58048" i="1" s="1"/>
  <c r="AD58048" i="1" s="1"/>
  <c r="AB58049" i="1"/>
  <c r="AC58049" i="1" s="1"/>
  <c r="AD58049" i="1" s="1"/>
  <c r="AB58050" i="1"/>
  <c r="AC58050" i="1" s="1"/>
  <c r="AD58050" i="1" s="1"/>
  <c r="AB58051" i="1"/>
  <c r="AC58051" i="1" s="1"/>
  <c r="AD58051" i="1" s="1"/>
  <c r="AB58052" i="1"/>
  <c r="AC58052" i="1" s="1"/>
  <c r="AD58052" i="1" s="1"/>
  <c r="AB58053" i="1"/>
  <c r="AC58053" i="1" s="1"/>
  <c r="AD58053" i="1" s="1"/>
  <c r="AB58054" i="1"/>
  <c r="AC58054" i="1" s="1"/>
  <c r="AD58054" i="1" s="1"/>
  <c r="AB58055" i="1"/>
  <c r="AC58055" i="1" s="1"/>
  <c r="AD58055" i="1" s="1"/>
  <c r="AB58056" i="1"/>
  <c r="AC58056" i="1" s="1"/>
  <c r="AD58056" i="1" s="1"/>
  <c r="AB58057" i="1"/>
  <c r="AC58057" i="1" s="1"/>
  <c r="AD58057" i="1" s="1"/>
  <c r="AB58058" i="1"/>
  <c r="AC58058" i="1" s="1"/>
  <c r="AD58058" i="1" s="1"/>
  <c r="AB58059" i="1"/>
  <c r="AC58059" i="1" s="1"/>
  <c r="AD58059" i="1" s="1"/>
  <c r="AB58060" i="1"/>
  <c r="AC58060" i="1" s="1"/>
  <c r="AD58060" i="1" s="1"/>
  <c r="AB58061" i="1"/>
  <c r="AC58061" i="1" s="1"/>
  <c r="AD58061" i="1" s="1"/>
  <c r="AB58062" i="1"/>
  <c r="AC58062" i="1" s="1"/>
  <c r="AD58062" i="1" s="1"/>
  <c r="AB58063" i="1"/>
  <c r="AC58063" i="1" s="1"/>
  <c r="AD58063" i="1" s="1"/>
  <c r="AB58064" i="1"/>
  <c r="AC58064" i="1" s="1"/>
  <c r="AD58064" i="1" s="1"/>
  <c r="AB58065" i="1"/>
  <c r="AC58065" i="1" s="1"/>
  <c r="AD58065" i="1" s="1"/>
  <c r="AB58066" i="1"/>
  <c r="AC58066" i="1" s="1"/>
  <c r="AD58066" i="1" s="1"/>
  <c r="AB58067" i="1"/>
  <c r="AC58067" i="1" s="1"/>
  <c r="AD58067" i="1" s="1"/>
  <c r="AB58068" i="1"/>
  <c r="AC58068" i="1" s="1"/>
  <c r="AD58068" i="1" s="1"/>
  <c r="AB58069" i="1"/>
  <c r="AC58069" i="1" s="1"/>
  <c r="AD58069" i="1" s="1"/>
  <c r="AB58070" i="1"/>
  <c r="AC58070" i="1" s="1"/>
  <c r="AD58070" i="1" s="1"/>
  <c r="AB58071" i="1"/>
  <c r="AC58071" i="1" s="1"/>
  <c r="AD58071" i="1" s="1"/>
  <c r="AB58072" i="1"/>
  <c r="AC58072" i="1" s="1"/>
  <c r="AD58072" i="1" s="1"/>
  <c r="AB58073" i="1"/>
  <c r="AC58073" i="1" s="1"/>
  <c r="AD58073" i="1" s="1"/>
  <c r="AB58074" i="1"/>
  <c r="AC58074" i="1" s="1"/>
  <c r="AD58074" i="1" s="1"/>
  <c r="AB58075" i="1"/>
  <c r="AC58075" i="1" s="1"/>
  <c r="AD58075" i="1" s="1"/>
  <c r="AB58076" i="1"/>
  <c r="AC58076" i="1" s="1"/>
  <c r="AD58076" i="1" s="1"/>
  <c r="AB58077" i="1"/>
  <c r="AC58077" i="1" s="1"/>
  <c r="AD58077" i="1" s="1"/>
  <c r="AB58078" i="1"/>
  <c r="AC58078" i="1" s="1"/>
  <c r="AD58078" i="1" s="1"/>
  <c r="AB58079" i="1"/>
  <c r="AC58079" i="1" s="1"/>
  <c r="AD58079" i="1" s="1"/>
  <c r="AB58080" i="1"/>
  <c r="AC58080" i="1" s="1"/>
  <c r="AD58080" i="1" s="1"/>
  <c r="AB58081" i="1"/>
  <c r="AC58081" i="1" s="1"/>
  <c r="AD58081" i="1" s="1"/>
  <c r="AB58082" i="1"/>
  <c r="AC58082" i="1" s="1"/>
  <c r="AD58082" i="1" s="1"/>
  <c r="AB58083" i="1"/>
  <c r="AC58083" i="1" s="1"/>
  <c r="AD58083" i="1" s="1"/>
  <c r="AB58084" i="1"/>
  <c r="AC58084" i="1" s="1"/>
  <c r="AD58084" i="1" s="1"/>
  <c r="AB58085" i="1"/>
  <c r="AC58085" i="1" s="1"/>
  <c r="AD58085" i="1" s="1"/>
  <c r="AB58086" i="1"/>
  <c r="AC58086" i="1" s="1"/>
  <c r="AD58086" i="1" s="1"/>
  <c r="AB58087" i="1"/>
  <c r="AC58087" i="1" s="1"/>
  <c r="AD58087" i="1" s="1"/>
  <c r="AB58088" i="1"/>
  <c r="AC58088" i="1" s="1"/>
  <c r="AD58088" i="1" s="1"/>
  <c r="AB58089" i="1"/>
  <c r="AC58089" i="1" s="1"/>
  <c r="AD58089" i="1" s="1"/>
  <c r="AB58090" i="1"/>
  <c r="AC58090" i="1" s="1"/>
  <c r="AD58090" i="1" s="1"/>
  <c r="AB58091" i="1"/>
  <c r="AC58091" i="1" s="1"/>
  <c r="AD58091" i="1" s="1"/>
  <c r="AB58092" i="1"/>
  <c r="AC58092" i="1" s="1"/>
  <c r="AD58092" i="1" s="1"/>
  <c r="AB58093" i="1"/>
  <c r="AC58093" i="1" s="1"/>
  <c r="AD58093" i="1" s="1"/>
  <c r="AB58094" i="1"/>
  <c r="AC58094" i="1" s="1"/>
  <c r="AD58094" i="1" s="1"/>
  <c r="AB58095" i="1"/>
  <c r="AC58095" i="1" s="1"/>
  <c r="AD58095" i="1" s="1"/>
  <c r="AB58096" i="1"/>
  <c r="AC58096" i="1" s="1"/>
  <c r="AD58096" i="1" s="1"/>
  <c r="AB58097" i="1"/>
  <c r="AC58097" i="1" s="1"/>
  <c r="AD58097" i="1" s="1"/>
  <c r="AB58098" i="1"/>
  <c r="AC58098" i="1" s="1"/>
  <c r="AD58098" i="1" s="1"/>
  <c r="AB58099" i="1"/>
  <c r="AC58099" i="1" s="1"/>
  <c r="AD58099" i="1" s="1"/>
  <c r="AB58100" i="1"/>
  <c r="AC58100" i="1" s="1"/>
  <c r="AD58100" i="1" s="1"/>
  <c r="AB58101" i="1"/>
  <c r="AC58101" i="1" s="1"/>
  <c r="AD58101" i="1" s="1"/>
  <c r="AB58102" i="1"/>
  <c r="AC58102" i="1" s="1"/>
  <c r="AD58102" i="1" s="1"/>
  <c r="AB58103" i="1"/>
  <c r="AC58103" i="1" s="1"/>
  <c r="AD58103" i="1" s="1"/>
  <c r="AB58104" i="1"/>
  <c r="AC58104" i="1" s="1"/>
  <c r="AD58104" i="1" s="1"/>
  <c r="AB58105" i="1"/>
  <c r="AC58105" i="1" s="1"/>
  <c r="AD58105" i="1" s="1"/>
  <c r="AB58106" i="1"/>
  <c r="AC58106" i="1" s="1"/>
  <c r="AD58106" i="1" s="1"/>
  <c r="AB58107" i="1"/>
  <c r="AC58107" i="1" s="1"/>
  <c r="AD58107" i="1" s="1"/>
  <c r="AB58108" i="1"/>
  <c r="AC58108" i="1" s="1"/>
  <c r="AD58108" i="1" s="1"/>
  <c r="AB58109" i="1"/>
  <c r="AC58109" i="1" s="1"/>
  <c r="AD58109" i="1" s="1"/>
  <c r="AB58110" i="1"/>
  <c r="AC58110" i="1" s="1"/>
  <c r="AD58110" i="1" s="1"/>
  <c r="AB58111" i="1"/>
  <c r="AC58111" i="1" s="1"/>
  <c r="AD58111" i="1" s="1"/>
  <c r="AB58112" i="1"/>
  <c r="AC58112" i="1" s="1"/>
  <c r="AD58112" i="1" s="1"/>
  <c r="AB58113" i="1"/>
  <c r="AC58113" i="1" s="1"/>
  <c r="AD58113" i="1" s="1"/>
  <c r="AB58114" i="1"/>
  <c r="AC58114" i="1" s="1"/>
  <c r="AD58114" i="1" s="1"/>
  <c r="AB58115" i="1"/>
  <c r="AC58115" i="1" s="1"/>
  <c r="AD58115" i="1" s="1"/>
  <c r="AB58116" i="1"/>
  <c r="AC58116" i="1" s="1"/>
  <c r="AD58116" i="1" s="1"/>
  <c r="AB58117" i="1"/>
  <c r="AC58117" i="1" s="1"/>
  <c r="AD58117" i="1" s="1"/>
  <c r="AB58118" i="1"/>
  <c r="AC58118" i="1" s="1"/>
  <c r="AD58118" i="1" s="1"/>
  <c r="AB58119" i="1"/>
  <c r="AC58119" i="1" s="1"/>
  <c r="AD58119" i="1" s="1"/>
  <c r="AB58120" i="1"/>
  <c r="AC58120" i="1" s="1"/>
  <c r="AD58120" i="1" s="1"/>
  <c r="AB58121" i="1"/>
  <c r="AC58121" i="1" s="1"/>
  <c r="AD58121" i="1" s="1"/>
  <c r="AB58122" i="1"/>
  <c r="AC58122" i="1" s="1"/>
  <c r="AD58122" i="1" s="1"/>
  <c r="AB58123" i="1"/>
  <c r="AC58123" i="1" s="1"/>
  <c r="AD58123" i="1" s="1"/>
  <c r="AB58124" i="1"/>
  <c r="AC58124" i="1" s="1"/>
  <c r="AD58124" i="1" s="1"/>
  <c r="AB58125" i="1"/>
  <c r="AC58125" i="1" s="1"/>
  <c r="AD58125" i="1" s="1"/>
  <c r="AB58126" i="1"/>
  <c r="AC58126" i="1" s="1"/>
  <c r="AD58126" i="1" s="1"/>
  <c r="AB58127" i="1"/>
  <c r="AC58127" i="1" s="1"/>
  <c r="AD58127" i="1" s="1"/>
  <c r="AB58128" i="1"/>
  <c r="AC58128" i="1" s="1"/>
  <c r="AD58128" i="1" s="1"/>
  <c r="AB58129" i="1"/>
  <c r="AC58129" i="1" s="1"/>
  <c r="AD58129" i="1" s="1"/>
  <c r="AB58130" i="1"/>
  <c r="AC58130" i="1" s="1"/>
  <c r="AD58130" i="1" s="1"/>
  <c r="AB58131" i="1"/>
  <c r="AC58131" i="1" s="1"/>
  <c r="AD58131" i="1" s="1"/>
  <c r="AB58132" i="1"/>
  <c r="AC58132" i="1" s="1"/>
  <c r="AD58132" i="1" s="1"/>
  <c r="AB58133" i="1"/>
  <c r="AC58133" i="1" s="1"/>
  <c r="AD58133" i="1" s="1"/>
  <c r="AB58134" i="1"/>
  <c r="AC58134" i="1" s="1"/>
  <c r="AD58134" i="1" s="1"/>
  <c r="AB58135" i="1"/>
  <c r="AC58135" i="1" s="1"/>
  <c r="AD58135" i="1" s="1"/>
  <c r="AB58136" i="1"/>
  <c r="AC58136" i="1" s="1"/>
  <c r="AD58136" i="1" s="1"/>
  <c r="AB58137" i="1"/>
  <c r="AC58137" i="1" s="1"/>
  <c r="AD58137" i="1" s="1"/>
  <c r="AB58138" i="1"/>
  <c r="AC58138" i="1" s="1"/>
  <c r="AD58138" i="1" s="1"/>
  <c r="AB58139" i="1"/>
  <c r="AC58139" i="1" s="1"/>
  <c r="AD58139" i="1" s="1"/>
  <c r="AB58140" i="1"/>
  <c r="AC58140" i="1" s="1"/>
  <c r="AD58140" i="1" s="1"/>
  <c r="AB58141" i="1"/>
  <c r="AC58141" i="1" s="1"/>
  <c r="AD58141" i="1" s="1"/>
  <c r="AB58142" i="1"/>
  <c r="AC58142" i="1" s="1"/>
  <c r="AD58142" i="1" s="1"/>
  <c r="AB58143" i="1"/>
  <c r="AC58143" i="1" s="1"/>
  <c r="AD58143" i="1" s="1"/>
  <c r="AB58144" i="1"/>
  <c r="AC58144" i="1" s="1"/>
  <c r="AD58144" i="1" s="1"/>
  <c r="AB58145" i="1"/>
  <c r="AC58145" i="1" s="1"/>
  <c r="AD58145" i="1" s="1"/>
  <c r="AB58146" i="1"/>
  <c r="AC58146" i="1" s="1"/>
  <c r="AD58146" i="1" s="1"/>
  <c r="AB58147" i="1"/>
  <c r="AC58147" i="1" s="1"/>
  <c r="AD58147" i="1" s="1"/>
  <c r="AB58148" i="1"/>
  <c r="AC58148" i="1" s="1"/>
  <c r="AD58148" i="1" s="1"/>
  <c r="AB58149" i="1"/>
  <c r="AC58149" i="1" s="1"/>
  <c r="AD58149" i="1" s="1"/>
  <c r="AB58150" i="1"/>
  <c r="AC58150" i="1" s="1"/>
  <c r="AD58150" i="1" s="1"/>
  <c r="AB58151" i="1"/>
  <c r="AC58151" i="1" s="1"/>
  <c r="AD58151" i="1" s="1"/>
  <c r="AB58152" i="1"/>
  <c r="AC58152" i="1" s="1"/>
  <c r="AD58152" i="1" s="1"/>
  <c r="AB58153" i="1"/>
  <c r="AC58153" i="1" s="1"/>
  <c r="AD58153" i="1" s="1"/>
  <c r="AB58154" i="1"/>
  <c r="AC58154" i="1" s="1"/>
  <c r="AD58154" i="1" s="1"/>
  <c r="AB58155" i="1"/>
  <c r="AC58155" i="1" s="1"/>
  <c r="AD58155" i="1" s="1"/>
  <c r="AB58156" i="1"/>
  <c r="AC58156" i="1" s="1"/>
  <c r="AD58156" i="1" s="1"/>
  <c r="AB58157" i="1"/>
  <c r="AC58157" i="1" s="1"/>
  <c r="AD58157" i="1" s="1"/>
  <c r="AB58158" i="1"/>
  <c r="AC58158" i="1" s="1"/>
  <c r="AD58158" i="1" s="1"/>
  <c r="AB58159" i="1"/>
  <c r="AC58159" i="1" s="1"/>
  <c r="AD58159" i="1" s="1"/>
  <c r="AB58160" i="1"/>
  <c r="AC58160" i="1" s="1"/>
  <c r="AD58160" i="1" s="1"/>
  <c r="AB58161" i="1"/>
  <c r="AC58161" i="1" s="1"/>
  <c r="AD58161" i="1" s="1"/>
  <c r="AB58162" i="1"/>
  <c r="AC58162" i="1" s="1"/>
  <c r="AD58162" i="1" s="1"/>
  <c r="AB58163" i="1"/>
  <c r="AC58163" i="1" s="1"/>
  <c r="AD58163" i="1" s="1"/>
  <c r="AB58164" i="1"/>
  <c r="AC58164" i="1" s="1"/>
  <c r="AD58164" i="1" s="1"/>
  <c r="AB58165" i="1"/>
  <c r="AC58165" i="1" s="1"/>
  <c r="AD58165" i="1" s="1"/>
  <c r="AB58166" i="1"/>
  <c r="AC58166" i="1" s="1"/>
  <c r="AD58166" i="1" s="1"/>
  <c r="AB58167" i="1"/>
  <c r="AC58167" i="1" s="1"/>
  <c r="AD58167" i="1" s="1"/>
  <c r="AB58168" i="1"/>
  <c r="AC58168" i="1" s="1"/>
  <c r="AD58168" i="1" s="1"/>
  <c r="AB58169" i="1"/>
  <c r="AC58169" i="1" s="1"/>
  <c r="AD58169" i="1" s="1"/>
  <c r="AB58170" i="1"/>
  <c r="AC58170" i="1" s="1"/>
  <c r="AD58170" i="1" s="1"/>
  <c r="AB58171" i="1"/>
  <c r="AC58171" i="1" s="1"/>
  <c r="AD58171" i="1" s="1"/>
  <c r="AB58172" i="1"/>
  <c r="AC58172" i="1" s="1"/>
  <c r="AD58172" i="1" s="1"/>
  <c r="AB58173" i="1"/>
  <c r="AC58173" i="1" s="1"/>
  <c r="AD58173" i="1" s="1"/>
  <c r="AB58174" i="1"/>
  <c r="AC58174" i="1" s="1"/>
  <c r="AD58174" i="1" s="1"/>
  <c r="AB58175" i="1"/>
  <c r="AC58175" i="1" s="1"/>
  <c r="AD58175" i="1" s="1"/>
  <c r="AB58176" i="1"/>
  <c r="AC58176" i="1" s="1"/>
  <c r="AD58176" i="1" s="1"/>
  <c r="AB58177" i="1"/>
  <c r="AC58177" i="1" s="1"/>
  <c r="AD58177" i="1" s="1"/>
  <c r="AB58178" i="1"/>
  <c r="AC58178" i="1" s="1"/>
  <c r="AD58178" i="1" s="1"/>
  <c r="AB58179" i="1"/>
  <c r="AC58179" i="1" s="1"/>
  <c r="AD58179" i="1" s="1"/>
  <c r="AB58180" i="1"/>
  <c r="AC58180" i="1" s="1"/>
  <c r="AD58180" i="1" s="1"/>
  <c r="AB58181" i="1"/>
  <c r="AC58181" i="1" s="1"/>
  <c r="AD58181" i="1" s="1"/>
  <c r="AB58182" i="1"/>
  <c r="AC58182" i="1" s="1"/>
  <c r="AD58182" i="1" s="1"/>
  <c r="AB58183" i="1"/>
  <c r="AC58183" i="1" s="1"/>
  <c r="AD58183" i="1" s="1"/>
  <c r="AB58184" i="1"/>
  <c r="AC58184" i="1" s="1"/>
  <c r="AD58184" i="1" s="1"/>
  <c r="AB58185" i="1"/>
  <c r="AC58185" i="1" s="1"/>
  <c r="AD58185" i="1" s="1"/>
  <c r="AB58186" i="1"/>
  <c r="AC58186" i="1" s="1"/>
  <c r="AD58186" i="1" s="1"/>
  <c r="AB58187" i="1"/>
  <c r="AC58187" i="1" s="1"/>
  <c r="AD58187" i="1" s="1"/>
  <c r="AB58188" i="1"/>
  <c r="AC58188" i="1" s="1"/>
  <c r="AD58188" i="1" s="1"/>
  <c r="AB58189" i="1"/>
  <c r="AC58189" i="1" s="1"/>
  <c r="AD58189" i="1" s="1"/>
  <c r="AB58190" i="1"/>
  <c r="AC58190" i="1" s="1"/>
  <c r="AD58190" i="1" s="1"/>
  <c r="AB58191" i="1"/>
  <c r="AC58191" i="1" s="1"/>
  <c r="AD58191" i="1" s="1"/>
  <c r="AB58192" i="1"/>
  <c r="AC58192" i="1" s="1"/>
  <c r="AD58192" i="1" s="1"/>
  <c r="AB58193" i="1"/>
  <c r="AC58193" i="1" s="1"/>
  <c r="AD58193" i="1" s="1"/>
  <c r="AB58194" i="1"/>
  <c r="AC58194" i="1" s="1"/>
  <c r="AD58194" i="1" s="1"/>
  <c r="AB58195" i="1"/>
  <c r="AC58195" i="1" s="1"/>
  <c r="AD58195" i="1" s="1"/>
  <c r="AB58196" i="1"/>
  <c r="AC58196" i="1" s="1"/>
  <c r="AD58196" i="1" s="1"/>
  <c r="AB58197" i="1"/>
  <c r="AC58197" i="1" s="1"/>
  <c r="AD58197" i="1" s="1"/>
  <c r="AB58198" i="1"/>
  <c r="AC58198" i="1" s="1"/>
  <c r="AD58198" i="1" s="1"/>
  <c r="AB58199" i="1"/>
  <c r="AC58199" i="1" s="1"/>
  <c r="AD58199" i="1" s="1"/>
  <c r="AB58200" i="1"/>
  <c r="AC58200" i="1" s="1"/>
  <c r="AD58200" i="1" s="1"/>
  <c r="AB58201" i="1"/>
  <c r="AC58201" i="1" s="1"/>
  <c r="AD58201" i="1" s="1"/>
  <c r="AB58202" i="1"/>
  <c r="AC58202" i="1" s="1"/>
  <c r="AD58202" i="1" s="1"/>
  <c r="AB58203" i="1"/>
  <c r="AC58203" i="1" s="1"/>
  <c r="AD58203" i="1" s="1"/>
  <c r="AB58204" i="1"/>
  <c r="AC58204" i="1" s="1"/>
  <c r="AD58204" i="1" s="1"/>
  <c r="AB58205" i="1"/>
  <c r="AC58205" i="1" s="1"/>
  <c r="AD58205" i="1" s="1"/>
  <c r="AB58206" i="1"/>
  <c r="AC58206" i="1" s="1"/>
  <c r="AD58206" i="1" s="1"/>
  <c r="AB58207" i="1"/>
  <c r="AC58207" i="1" s="1"/>
  <c r="AD58207" i="1" s="1"/>
  <c r="AB58208" i="1"/>
  <c r="AC58208" i="1" s="1"/>
  <c r="AD58208" i="1" s="1"/>
  <c r="AB58209" i="1"/>
  <c r="AC58209" i="1" s="1"/>
  <c r="AD58209" i="1" s="1"/>
  <c r="AB58210" i="1"/>
  <c r="AC58210" i="1" s="1"/>
  <c r="AD58210" i="1" s="1"/>
  <c r="AB58211" i="1"/>
  <c r="AC58211" i="1" s="1"/>
  <c r="AD58211" i="1" s="1"/>
  <c r="AB58212" i="1"/>
  <c r="AC58212" i="1" s="1"/>
  <c r="AD58212" i="1" s="1"/>
  <c r="AB58213" i="1"/>
  <c r="AC58213" i="1" s="1"/>
  <c r="AD58213" i="1" s="1"/>
  <c r="AB58214" i="1"/>
  <c r="AC58214" i="1" s="1"/>
  <c r="AD58214" i="1" s="1"/>
  <c r="AB58215" i="1"/>
  <c r="AC58215" i="1" s="1"/>
  <c r="AD58215" i="1" s="1"/>
  <c r="AB58216" i="1"/>
  <c r="AC58216" i="1" s="1"/>
  <c r="AD58216" i="1" s="1"/>
  <c r="AB58217" i="1"/>
  <c r="AC58217" i="1" s="1"/>
  <c r="AD58217" i="1" s="1"/>
  <c r="AB58218" i="1"/>
  <c r="AC58218" i="1" s="1"/>
  <c r="AD58218" i="1" s="1"/>
  <c r="AB58219" i="1"/>
  <c r="AC58219" i="1" s="1"/>
  <c r="AD58219" i="1" s="1"/>
  <c r="AB58220" i="1"/>
  <c r="AC58220" i="1" s="1"/>
  <c r="AD58220" i="1" s="1"/>
  <c r="AB58221" i="1"/>
  <c r="AC58221" i="1" s="1"/>
  <c r="AD58221" i="1" s="1"/>
  <c r="AB58222" i="1"/>
  <c r="AC58222" i="1" s="1"/>
  <c r="AD58222" i="1" s="1"/>
  <c r="AB58223" i="1"/>
  <c r="AC58223" i="1" s="1"/>
  <c r="AD58223" i="1" s="1"/>
  <c r="AB58224" i="1"/>
  <c r="AC58224" i="1" s="1"/>
  <c r="AD58224" i="1" s="1"/>
  <c r="AB58225" i="1"/>
  <c r="AC58225" i="1" s="1"/>
  <c r="AD58225" i="1" s="1"/>
  <c r="AB58226" i="1"/>
  <c r="AC58226" i="1" s="1"/>
  <c r="AD58226" i="1" s="1"/>
  <c r="AB58227" i="1"/>
  <c r="AC58227" i="1" s="1"/>
  <c r="AD58227" i="1" s="1"/>
  <c r="AB58228" i="1"/>
  <c r="AC58228" i="1" s="1"/>
  <c r="AD58228" i="1" s="1"/>
  <c r="AB58229" i="1"/>
  <c r="AC58229" i="1" s="1"/>
  <c r="AD58229" i="1" s="1"/>
  <c r="AB58230" i="1"/>
  <c r="AC58230" i="1" s="1"/>
  <c r="AD58230" i="1" s="1"/>
  <c r="AB58231" i="1"/>
  <c r="AC58231" i="1" s="1"/>
  <c r="AD58231" i="1" s="1"/>
  <c r="AB58232" i="1"/>
  <c r="AC58232" i="1" s="1"/>
  <c r="AD58232" i="1" s="1"/>
  <c r="AB58233" i="1"/>
  <c r="AC58233" i="1" s="1"/>
  <c r="AD58233" i="1" s="1"/>
  <c r="AB58234" i="1"/>
  <c r="AC58234" i="1" s="1"/>
  <c r="AD58234" i="1" s="1"/>
  <c r="AB58235" i="1"/>
  <c r="AC58235" i="1" s="1"/>
  <c r="AD58235" i="1" s="1"/>
  <c r="AB58236" i="1"/>
  <c r="AC58236" i="1" s="1"/>
  <c r="AD58236" i="1" s="1"/>
  <c r="AB58237" i="1"/>
  <c r="AC58237" i="1" s="1"/>
  <c r="AD58237" i="1" s="1"/>
  <c r="AB58238" i="1"/>
  <c r="AC58238" i="1" s="1"/>
  <c r="AD58238" i="1" s="1"/>
  <c r="AB58239" i="1"/>
  <c r="AC58239" i="1" s="1"/>
  <c r="AD58239" i="1" s="1"/>
  <c r="AB58240" i="1"/>
  <c r="AC58240" i="1" s="1"/>
  <c r="AD58240" i="1" s="1"/>
  <c r="AB58241" i="1"/>
  <c r="AC58241" i="1" s="1"/>
  <c r="AD58241" i="1" s="1"/>
  <c r="AB58242" i="1"/>
  <c r="AC58242" i="1" s="1"/>
  <c r="AD58242" i="1" s="1"/>
  <c r="AB58243" i="1"/>
  <c r="AC58243" i="1" s="1"/>
  <c r="AD58243" i="1" s="1"/>
  <c r="AB58244" i="1"/>
  <c r="AC58244" i="1" s="1"/>
  <c r="AD58244" i="1" s="1"/>
  <c r="AB58245" i="1"/>
  <c r="AC58245" i="1" s="1"/>
  <c r="AD58245" i="1" s="1"/>
  <c r="AB58246" i="1"/>
  <c r="AC58246" i="1" s="1"/>
  <c r="AD58246" i="1" s="1"/>
  <c r="AB58247" i="1"/>
  <c r="AC58247" i="1" s="1"/>
  <c r="AD58247" i="1" s="1"/>
  <c r="AB58248" i="1"/>
  <c r="AC58248" i="1" s="1"/>
  <c r="AD58248" i="1" s="1"/>
  <c r="AB58249" i="1"/>
  <c r="AC58249" i="1" s="1"/>
  <c r="AD58249" i="1" s="1"/>
  <c r="AB58250" i="1"/>
  <c r="AC58250" i="1" s="1"/>
  <c r="AD58250" i="1" s="1"/>
  <c r="AB58251" i="1"/>
  <c r="AC58251" i="1" s="1"/>
  <c r="AD58251" i="1" s="1"/>
  <c r="AB58252" i="1"/>
  <c r="AC58252" i="1" s="1"/>
  <c r="AD58252" i="1" s="1"/>
  <c r="AB58253" i="1"/>
  <c r="AC58253" i="1" s="1"/>
  <c r="AD58253" i="1" s="1"/>
  <c r="AB58254" i="1"/>
  <c r="AC58254" i="1" s="1"/>
  <c r="AD58254" i="1" s="1"/>
  <c r="AB58255" i="1"/>
  <c r="AC58255" i="1" s="1"/>
  <c r="AD58255" i="1" s="1"/>
  <c r="AB58256" i="1"/>
  <c r="AC58256" i="1" s="1"/>
  <c r="AD58256" i="1" s="1"/>
  <c r="AB58257" i="1"/>
  <c r="AC58257" i="1" s="1"/>
  <c r="AD58257" i="1" s="1"/>
  <c r="AB58258" i="1"/>
  <c r="AC58258" i="1" s="1"/>
  <c r="AD58258" i="1" s="1"/>
  <c r="AB58259" i="1"/>
  <c r="AC58259" i="1" s="1"/>
  <c r="AD58259" i="1" s="1"/>
  <c r="AB58260" i="1"/>
  <c r="AC58260" i="1" s="1"/>
  <c r="AD58260" i="1" s="1"/>
  <c r="AB58261" i="1"/>
  <c r="AC58261" i="1" s="1"/>
  <c r="AD58261" i="1" s="1"/>
  <c r="AB58262" i="1"/>
  <c r="AC58262" i="1" s="1"/>
  <c r="AD58262" i="1" s="1"/>
  <c r="AB58263" i="1"/>
  <c r="AC58263" i="1" s="1"/>
  <c r="AD58263" i="1" s="1"/>
  <c r="AB58264" i="1"/>
  <c r="AC58264" i="1" s="1"/>
  <c r="AD58264" i="1" s="1"/>
  <c r="AB58265" i="1"/>
  <c r="AC58265" i="1" s="1"/>
  <c r="AD58265" i="1" s="1"/>
  <c r="AB58266" i="1"/>
  <c r="AC58266" i="1" s="1"/>
  <c r="AD58266" i="1" s="1"/>
  <c r="AB58267" i="1"/>
  <c r="AC58267" i="1" s="1"/>
  <c r="AD58267" i="1" s="1"/>
  <c r="AB58268" i="1"/>
  <c r="AC58268" i="1" s="1"/>
  <c r="AD58268" i="1" s="1"/>
  <c r="AB58269" i="1"/>
  <c r="AC58269" i="1" s="1"/>
  <c r="AD58269" i="1" s="1"/>
  <c r="AB58270" i="1"/>
  <c r="AC58270" i="1" s="1"/>
  <c r="AD58270" i="1" s="1"/>
  <c r="AB58271" i="1"/>
  <c r="AC58271" i="1" s="1"/>
  <c r="AD58271" i="1" s="1"/>
  <c r="AB58272" i="1"/>
  <c r="AC58272" i="1" s="1"/>
  <c r="AD58272" i="1" s="1"/>
  <c r="AB58273" i="1"/>
  <c r="AC58273" i="1" s="1"/>
  <c r="AD58273" i="1" s="1"/>
  <c r="AB58274" i="1"/>
  <c r="AC58274" i="1" s="1"/>
  <c r="AD58274" i="1" s="1"/>
  <c r="AB58275" i="1"/>
  <c r="AC58275" i="1" s="1"/>
  <c r="AD58275" i="1" s="1"/>
  <c r="AB58276" i="1"/>
  <c r="AC58276" i="1" s="1"/>
  <c r="AD58276" i="1" s="1"/>
  <c r="AB58277" i="1"/>
  <c r="AC58277" i="1" s="1"/>
  <c r="AD58277" i="1" s="1"/>
  <c r="AB58278" i="1"/>
  <c r="AC58278" i="1" s="1"/>
  <c r="AD58278" i="1" s="1"/>
  <c r="AB58279" i="1"/>
  <c r="AC58279" i="1" s="1"/>
  <c r="AD58279" i="1" s="1"/>
  <c r="AB58280" i="1"/>
  <c r="AC58280" i="1" s="1"/>
  <c r="AD58280" i="1" s="1"/>
  <c r="AB58281" i="1"/>
  <c r="AC58281" i="1" s="1"/>
  <c r="AD58281" i="1" s="1"/>
  <c r="AB58282" i="1"/>
  <c r="AC58282" i="1" s="1"/>
  <c r="AD58282" i="1" s="1"/>
  <c r="AB58283" i="1"/>
  <c r="AC58283" i="1" s="1"/>
  <c r="AD58283" i="1" s="1"/>
  <c r="AB58284" i="1"/>
  <c r="AC58284" i="1" s="1"/>
  <c r="AD58284" i="1" s="1"/>
  <c r="AB58285" i="1"/>
  <c r="AC58285" i="1" s="1"/>
  <c r="AD58285" i="1" s="1"/>
  <c r="AB58286" i="1"/>
  <c r="AC58286" i="1" s="1"/>
  <c r="AD58286" i="1" s="1"/>
  <c r="AB58287" i="1"/>
  <c r="AC58287" i="1" s="1"/>
  <c r="AD58287" i="1" s="1"/>
  <c r="AB58288" i="1"/>
  <c r="AC58288" i="1" s="1"/>
  <c r="AD58288" i="1" s="1"/>
  <c r="AB58289" i="1"/>
  <c r="AC58289" i="1" s="1"/>
  <c r="AD58289" i="1" s="1"/>
  <c r="AB58290" i="1"/>
  <c r="AC58290" i="1" s="1"/>
  <c r="AD58290" i="1" s="1"/>
  <c r="AB58291" i="1"/>
  <c r="AC58291" i="1" s="1"/>
  <c r="AD58291" i="1" s="1"/>
  <c r="AB58292" i="1"/>
  <c r="AC58292" i="1" s="1"/>
  <c r="AD58292" i="1" s="1"/>
  <c r="AB58293" i="1"/>
  <c r="AC58293" i="1" s="1"/>
  <c r="AD58293" i="1" s="1"/>
  <c r="AB58294" i="1"/>
  <c r="AC58294" i="1" s="1"/>
  <c r="AD58294" i="1" s="1"/>
  <c r="AB58295" i="1"/>
  <c r="AC58295" i="1" s="1"/>
  <c r="AD58295" i="1" s="1"/>
  <c r="AB58296" i="1"/>
  <c r="AC58296" i="1" s="1"/>
  <c r="AD58296" i="1" s="1"/>
  <c r="AB58297" i="1"/>
  <c r="AC58297" i="1" s="1"/>
  <c r="AD58297" i="1" s="1"/>
  <c r="AB58298" i="1"/>
  <c r="AC58298" i="1" s="1"/>
  <c r="AD58298" i="1" s="1"/>
  <c r="AB58299" i="1"/>
  <c r="AC58299" i="1" s="1"/>
  <c r="AD58299" i="1" s="1"/>
  <c r="AB58300" i="1"/>
  <c r="AC58300" i="1" s="1"/>
  <c r="AD58300" i="1" s="1"/>
  <c r="AB58301" i="1"/>
  <c r="AC58301" i="1" s="1"/>
  <c r="AD58301" i="1" s="1"/>
  <c r="AB58302" i="1"/>
  <c r="AC58302" i="1" s="1"/>
  <c r="AD58302" i="1" s="1"/>
  <c r="AB58303" i="1"/>
  <c r="AC58303" i="1" s="1"/>
  <c r="AD58303" i="1" s="1"/>
  <c r="AB58304" i="1"/>
  <c r="AC58304" i="1" s="1"/>
  <c r="AD58304" i="1" s="1"/>
  <c r="AB58305" i="1"/>
  <c r="AC58305" i="1" s="1"/>
  <c r="AD58305" i="1" s="1"/>
  <c r="AB58306" i="1"/>
  <c r="AC58306" i="1" s="1"/>
  <c r="AD58306" i="1" s="1"/>
  <c r="AB58307" i="1"/>
  <c r="AC58307" i="1" s="1"/>
  <c r="AD58307" i="1" s="1"/>
  <c r="AB58308" i="1"/>
  <c r="AC58308" i="1" s="1"/>
  <c r="AD58308" i="1" s="1"/>
  <c r="AB58309" i="1"/>
  <c r="AC58309" i="1" s="1"/>
  <c r="AD58309" i="1" s="1"/>
  <c r="AB58310" i="1"/>
  <c r="AC58310" i="1" s="1"/>
  <c r="AD58310" i="1" s="1"/>
  <c r="AB58311" i="1"/>
  <c r="AC58311" i="1" s="1"/>
  <c r="AD58311" i="1" s="1"/>
  <c r="AB58312" i="1"/>
  <c r="AC58312" i="1" s="1"/>
  <c r="AD58312" i="1" s="1"/>
  <c r="AB58313" i="1"/>
  <c r="AC58313" i="1" s="1"/>
  <c r="AD58313" i="1" s="1"/>
  <c r="AB58314" i="1"/>
  <c r="AC58314" i="1" s="1"/>
  <c r="AD58314" i="1" s="1"/>
  <c r="AB58315" i="1"/>
  <c r="AC58315" i="1" s="1"/>
  <c r="AD58315" i="1" s="1"/>
  <c r="AB58316" i="1"/>
  <c r="AC58316" i="1" s="1"/>
  <c r="AD58316" i="1" s="1"/>
  <c r="AB58317" i="1"/>
  <c r="AC58317" i="1" s="1"/>
  <c r="AD58317" i="1" s="1"/>
  <c r="AB58318" i="1"/>
  <c r="AC58318" i="1" s="1"/>
  <c r="AD58318" i="1" s="1"/>
  <c r="AB58319" i="1"/>
  <c r="AC58319" i="1" s="1"/>
  <c r="AD58319" i="1" s="1"/>
  <c r="AB58320" i="1"/>
  <c r="AC58320" i="1" s="1"/>
  <c r="AD58320" i="1" s="1"/>
  <c r="AB58321" i="1"/>
  <c r="AC58321" i="1" s="1"/>
  <c r="AD58321" i="1" s="1"/>
  <c r="AB58322" i="1"/>
  <c r="AC58322" i="1" s="1"/>
  <c r="AD58322" i="1" s="1"/>
  <c r="AB58323" i="1"/>
  <c r="AC58323" i="1" s="1"/>
  <c r="AD58323" i="1" s="1"/>
  <c r="AB58324" i="1"/>
  <c r="AC58324" i="1" s="1"/>
  <c r="AD58324" i="1" s="1"/>
  <c r="AB58325" i="1"/>
  <c r="AC58325" i="1" s="1"/>
  <c r="AD58325" i="1" s="1"/>
  <c r="AB58326" i="1"/>
  <c r="AC58326" i="1" s="1"/>
  <c r="AD58326" i="1" s="1"/>
  <c r="AB58327" i="1"/>
  <c r="AC58327" i="1" s="1"/>
  <c r="AD58327" i="1" s="1"/>
  <c r="AB58328" i="1"/>
  <c r="AC58328" i="1" s="1"/>
  <c r="AD58328" i="1" s="1"/>
  <c r="AB58329" i="1"/>
  <c r="AC58329" i="1" s="1"/>
  <c r="AD58329" i="1" s="1"/>
  <c r="AB58330" i="1"/>
  <c r="AC58330" i="1" s="1"/>
  <c r="AD58330" i="1" s="1"/>
  <c r="AB58331" i="1"/>
  <c r="AC58331" i="1" s="1"/>
  <c r="AD58331" i="1" s="1"/>
  <c r="AB58332" i="1"/>
  <c r="AC58332" i="1" s="1"/>
  <c r="AD58332" i="1" s="1"/>
  <c r="AB58333" i="1"/>
  <c r="AC58333" i="1" s="1"/>
  <c r="AD58333" i="1" s="1"/>
  <c r="AB58334" i="1"/>
  <c r="AC58334" i="1" s="1"/>
  <c r="AD58334" i="1" s="1"/>
  <c r="AB58335" i="1"/>
  <c r="AC58335" i="1" s="1"/>
  <c r="AD58335" i="1" s="1"/>
  <c r="AB58336" i="1"/>
  <c r="AC58336" i="1" s="1"/>
  <c r="AD58336" i="1" s="1"/>
  <c r="AB58337" i="1"/>
  <c r="AC58337" i="1" s="1"/>
  <c r="AD58337" i="1" s="1"/>
  <c r="AB58338" i="1"/>
  <c r="AC58338" i="1" s="1"/>
  <c r="AD58338" i="1" s="1"/>
  <c r="AB58339" i="1"/>
  <c r="AC58339" i="1" s="1"/>
  <c r="AD58339" i="1" s="1"/>
  <c r="AB58340" i="1"/>
  <c r="AC58340" i="1" s="1"/>
  <c r="AD58340" i="1" s="1"/>
  <c r="AB58341" i="1"/>
  <c r="AC58341" i="1" s="1"/>
  <c r="AD58341" i="1" s="1"/>
  <c r="AB58342" i="1"/>
  <c r="AC58342" i="1" s="1"/>
  <c r="AD58342" i="1" s="1"/>
  <c r="AB58343" i="1"/>
  <c r="AC58343" i="1" s="1"/>
  <c r="AD58343" i="1" s="1"/>
  <c r="AB58344" i="1"/>
  <c r="AC58344" i="1" s="1"/>
  <c r="AD58344" i="1" s="1"/>
  <c r="AB58345" i="1"/>
  <c r="AC58345" i="1" s="1"/>
  <c r="AD58345" i="1" s="1"/>
  <c r="AB58346" i="1"/>
  <c r="AC58346" i="1" s="1"/>
  <c r="AD58346" i="1" s="1"/>
  <c r="AB58347" i="1"/>
  <c r="AC58347" i="1" s="1"/>
  <c r="AD58347" i="1" s="1"/>
  <c r="AB58348" i="1"/>
  <c r="AC58348" i="1" s="1"/>
  <c r="AD58348" i="1" s="1"/>
  <c r="AB58349" i="1"/>
  <c r="AC58349" i="1" s="1"/>
  <c r="AD58349" i="1" s="1"/>
  <c r="AB58350" i="1"/>
  <c r="AC58350" i="1" s="1"/>
  <c r="AD58350" i="1" s="1"/>
  <c r="AB58351" i="1"/>
  <c r="AC58351" i="1" s="1"/>
  <c r="AD58351" i="1" s="1"/>
  <c r="AB58352" i="1"/>
  <c r="AC58352" i="1" s="1"/>
  <c r="AD58352" i="1" s="1"/>
  <c r="AB58353" i="1"/>
  <c r="AC58353" i="1" s="1"/>
  <c r="AD58353" i="1" s="1"/>
  <c r="AB58354" i="1"/>
  <c r="AC58354" i="1" s="1"/>
  <c r="AD58354" i="1" s="1"/>
  <c r="AB58355" i="1"/>
  <c r="AC58355" i="1" s="1"/>
  <c r="AD58355" i="1" s="1"/>
  <c r="AB58356" i="1"/>
  <c r="AC58356" i="1" s="1"/>
  <c r="AD58356" i="1" s="1"/>
  <c r="AB58357" i="1"/>
  <c r="AC58357" i="1" s="1"/>
  <c r="AD58357" i="1" s="1"/>
  <c r="AB58358" i="1"/>
  <c r="AC58358" i="1" s="1"/>
  <c r="AD58358" i="1" s="1"/>
  <c r="AB58359" i="1"/>
  <c r="AC58359" i="1" s="1"/>
  <c r="AD58359" i="1" s="1"/>
  <c r="AB58360" i="1"/>
  <c r="AC58360" i="1" s="1"/>
  <c r="AD58360" i="1" s="1"/>
  <c r="AB58361" i="1"/>
  <c r="AC58361" i="1" s="1"/>
  <c r="AD58361" i="1" s="1"/>
  <c r="AB58362" i="1"/>
  <c r="AC58362" i="1" s="1"/>
  <c r="AD58362" i="1" s="1"/>
  <c r="AB58363" i="1"/>
  <c r="AC58363" i="1" s="1"/>
  <c r="AD58363" i="1" s="1"/>
  <c r="AB58364" i="1"/>
  <c r="AC58364" i="1" s="1"/>
  <c r="AD58364" i="1" s="1"/>
  <c r="AB58365" i="1"/>
  <c r="AC58365" i="1" s="1"/>
  <c r="AD58365" i="1" s="1"/>
  <c r="AB58366" i="1"/>
  <c r="AC58366" i="1" s="1"/>
  <c r="AD58366" i="1" s="1"/>
  <c r="AB58367" i="1"/>
  <c r="AC58367" i="1" s="1"/>
  <c r="AD58367" i="1" s="1"/>
  <c r="AB58368" i="1"/>
  <c r="AC58368" i="1" s="1"/>
  <c r="AD58368" i="1" s="1"/>
  <c r="AB58369" i="1"/>
  <c r="AC58369" i="1" s="1"/>
  <c r="AD58369" i="1" s="1"/>
  <c r="AB58370" i="1"/>
  <c r="AC58370" i="1" s="1"/>
  <c r="AD58370" i="1" s="1"/>
  <c r="AB58371" i="1"/>
  <c r="AC58371" i="1" s="1"/>
  <c r="AD58371" i="1" s="1"/>
  <c r="AB58372" i="1"/>
  <c r="AC58372" i="1" s="1"/>
  <c r="AD58372" i="1" s="1"/>
  <c r="AB58373" i="1"/>
  <c r="AC58373" i="1" s="1"/>
  <c r="AD58373" i="1" s="1"/>
  <c r="AB58374" i="1"/>
  <c r="AC58374" i="1" s="1"/>
  <c r="AD58374" i="1" s="1"/>
  <c r="AB58375" i="1"/>
  <c r="AC58375" i="1" s="1"/>
  <c r="AD58375" i="1" s="1"/>
  <c r="AB58376" i="1"/>
  <c r="AC58376" i="1" s="1"/>
  <c r="AD58376" i="1" s="1"/>
  <c r="AB58377" i="1"/>
  <c r="AC58377" i="1" s="1"/>
  <c r="AD58377" i="1" s="1"/>
  <c r="AB58378" i="1"/>
  <c r="AC58378" i="1" s="1"/>
  <c r="AD58378" i="1" s="1"/>
  <c r="AB58379" i="1"/>
  <c r="AC58379" i="1" s="1"/>
  <c r="AD58379" i="1" s="1"/>
  <c r="AB58380" i="1"/>
  <c r="AC58380" i="1" s="1"/>
  <c r="AD58380" i="1" s="1"/>
  <c r="AB58381" i="1"/>
  <c r="AC58381" i="1" s="1"/>
  <c r="AD58381" i="1" s="1"/>
  <c r="AB58382" i="1"/>
  <c r="AC58382" i="1" s="1"/>
  <c r="AD58382" i="1" s="1"/>
  <c r="AB58383" i="1"/>
  <c r="AC58383" i="1" s="1"/>
  <c r="AD58383" i="1" s="1"/>
  <c r="AB58384" i="1"/>
  <c r="AC58384" i="1" s="1"/>
  <c r="AD58384" i="1" s="1"/>
  <c r="AB58385" i="1"/>
  <c r="AC58385" i="1" s="1"/>
  <c r="AD58385" i="1" s="1"/>
  <c r="AB58386" i="1"/>
  <c r="AC58386" i="1" s="1"/>
  <c r="AD58386" i="1" s="1"/>
  <c r="AB58387" i="1"/>
  <c r="AC58387" i="1" s="1"/>
  <c r="AD58387" i="1" s="1"/>
  <c r="AB58388" i="1"/>
  <c r="AC58388" i="1" s="1"/>
  <c r="AD58388" i="1" s="1"/>
  <c r="AB58389" i="1"/>
  <c r="AC58389" i="1" s="1"/>
  <c r="AD58389" i="1" s="1"/>
  <c r="AB58390" i="1"/>
  <c r="AC58390" i="1" s="1"/>
  <c r="AD58390" i="1" s="1"/>
  <c r="AB58391" i="1"/>
  <c r="AC58391" i="1" s="1"/>
  <c r="AD58391" i="1" s="1"/>
  <c r="AB58392" i="1"/>
  <c r="AC58392" i="1" s="1"/>
  <c r="AD58392" i="1" s="1"/>
  <c r="AB58393" i="1"/>
  <c r="AC58393" i="1" s="1"/>
  <c r="AD58393" i="1" s="1"/>
  <c r="AB58394" i="1"/>
  <c r="AC58394" i="1" s="1"/>
  <c r="AD58394" i="1" s="1"/>
  <c r="AB58395" i="1"/>
  <c r="AC58395" i="1" s="1"/>
  <c r="AD58395" i="1" s="1"/>
  <c r="AB58396" i="1"/>
  <c r="AC58396" i="1" s="1"/>
  <c r="AD58396" i="1" s="1"/>
  <c r="AB58397" i="1"/>
  <c r="AC58397" i="1" s="1"/>
  <c r="AD58397" i="1" s="1"/>
  <c r="AB58398" i="1"/>
  <c r="AC58398" i="1" s="1"/>
  <c r="AD58398" i="1" s="1"/>
  <c r="AB58399" i="1"/>
  <c r="AC58399" i="1" s="1"/>
  <c r="AD58399" i="1" s="1"/>
  <c r="AB58400" i="1"/>
  <c r="AC58400" i="1" s="1"/>
  <c r="AD58400" i="1" s="1"/>
  <c r="AB58401" i="1"/>
  <c r="AC58401" i="1" s="1"/>
  <c r="AD58401" i="1" s="1"/>
  <c r="AB58402" i="1"/>
  <c r="AC58402" i="1" s="1"/>
  <c r="AD58402" i="1" s="1"/>
  <c r="AB58403" i="1"/>
  <c r="AC58403" i="1" s="1"/>
  <c r="AD58403" i="1" s="1"/>
  <c r="AB58404" i="1"/>
  <c r="AC58404" i="1" s="1"/>
  <c r="AD58404" i="1" s="1"/>
  <c r="AB58405" i="1"/>
  <c r="AC58405" i="1" s="1"/>
  <c r="AD58405" i="1" s="1"/>
  <c r="AB58406" i="1"/>
  <c r="AC58406" i="1" s="1"/>
  <c r="AD58406" i="1" s="1"/>
  <c r="AB58407" i="1"/>
  <c r="AC58407" i="1" s="1"/>
  <c r="AD58407" i="1" s="1"/>
  <c r="AB58408" i="1"/>
  <c r="AC58408" i="1" s="1"/>
  <c r="AD58408" i="1" s="1"/>
  <c r="AB58409" i="1"/>
  <c r="AC58409" i="1" s="1"/>
  <c r="AD58409" i="1" s="1"/>
  <c r="AB58410" i="1"/>
  <c r="AC58410" i="1" s="1"/>
  <c r="AD58410" i="1" s="1"/>
  <c r="AB58411" i="1"/>
  <c r="AC58411" i="1" s="1"/>
  <c r="AD58411" i="1" s="1"/>
  <c r="AB58412" i="1"/>
  <c r="AC58412" i="1" s="1"/>
  <c r="AD58412" i="1" s="1"/>
  <c r="AB58413" i="1"/>
  <c r="AC58413" i="1" s="1"/>
  <c r="AD58413" i="1" s="1"/>
  <c r="AB58414" i="1"/>
  <c r="AC58414" i="1" s="1"/>
  <c r="AD58414" i="1" s="1"/>
  <c r="AB58415" i="1"/>
  <c r="AC58415" i="1" s="1"/>
  <c r="AD58415" i="1" s="1"/>
  <c r="AB58416" i="1"/>
  <c r="AC58416" i="1" s="1"/>
  <c r="AD58416" i="1" s="1"/>
  <c r="AB58417" i="1"/>
  <c r="AC58417" i="1" s="1"/>
  <c r="AD58417" i="1" s="1"/>
  <c r="AB58418" i="1"/>
  <c r="AC58418" i="1" s="1"/>
  <c r="AD58418" i="1" s="1"/>
  <c r="AB58419" i="1"/>
  <c r="AC58419" i="1" s="1"/>
  <c r="AD58419" i="1" s="1"/>
  <c r="AB58420" i="1"/>
  <c r="AC58420" i="1" s="1"/>
  <c r="AD58420" i="1" s="1"/>
  <c r="AB58421" i="1"/>
  <c r="AC58421" i="1" s="1"/>
  <c r="AD58421" i="1" s="1"/>
  <c r="AB58422" i="1"/>
  <c r="AC58422" i="1" s="1"/>
  <c r="AD58422" i="1" s="1"/>
  <c r="AB58423" i="1"/>
  <c r="AC58423" i="1" s="1"/>
  <c r="AD58423" i="1" s="1"/>
  <c r="AB58424" i="1"/>
  <c r="AC58424" i="1" s="1"/>
  <c r="AD58424" i="1" s="1"/>
  <c r="AB58425" i="1"/>
  <c r="AC58425" i="1" s="1"/>
  <c r="AD58425" i="1" s="1"/>
  <c r="AB58426" i="1"/>
  <c r="AC58426" i="1" s="1"/>
  <c r="AD58426" i="1" s="1"/>
  <c r="AB58427" i="1"/>
  <c r="AC58427" i="1" s="1"/>
  <c r="AD58427" i="1" s="1"/>
  <c r="AB58428" i="1"/>
  <c r="AC58428" i="1" s="1"/>
  <c r="AD58428" i="1" s="1"/>
  <c r="AB58429" i="1"/>
  <c r="AC58429" i="1" s="1"/>
  <c r="AD58429" i="1" s="1"/>
  <c r="AB58430" i="1"/>
  <c r="AC58430" i="1" s="1"/>
  <c r="AD58430" i="1" s="1"/>
  <c r="AB58431" i="1"/>
  <c r="AC58431" i="1" s="1"/>
  <c r="AD58431" i="1" s="1"/>
  <c r="AB58432" i="1"/>
  <c r="AC58432" i="1" s="1"/>
  <c r="AD58432" i="1" s="1"/>
  <c r="AB58433" i="1"/>
  <c r="AC58433" i="1" s="1"/>
  <c r="AD58433" i="1" s="1"/>
  <c r="AB58434" i="1"/>
  <c r="AC58434" i="1" s="1"/>
  <c r="AD58434" i="1" s="1"/>
  <c r="AB58435" i="1"/>
  <c r="AC58435" i="1" s="1"/>
  <c r="AD58435" i="1" s="1"/>
  <c r="AB58436" i="1"/>
  <c r="AC58436" i="1" s="1"/>
  <c r="AD58436" i="1" s="1"/>
  <c r="AB58437" i="1"/>
  <c r="AC58437" i="1" s="1"/>
  <c r="AD58437" i="1" s="1"/>
  <c r="AB58438" i="1"/>
  <c r="AC58438" i="1" s="1"/>
  <c r="AD58438" i="1" s="1"/>
  <c r="AB58439" i="1"/>
  <c r="AC58439" i="1" s="1"/>
  <c r="AD58439" i="1" s="1"/>
  <c r="AB58440" i="1"/>
  <c r="AC58440" i="1" s="1"/>
  <c r="AD58440" i="1" s="1"/>
  <c r="AB58441" i="1"/>
  <c r="AC58441" i="1" s="1"/>
  <c r="AD58441" i="1" s="1"/>
  <c r="AB58442" i="1"/>
  <c r="AC58442" i="1" s="1"/>
  <c r="AD58442" i="1" s="1"/>
  <c r="AB58443" i="1"/>
  <c r="AC58443" i="1" s="1"/>
  <c r="AD58443" i="1" s="1"/>
  <c r="AB58444" i="1"/>
  <c r="AC58444" i="1" s="1"/>
  <c r="AD58444" i="1" s="1"/>
  <c r="AB58445" i="1"/>
  <c r="AC58445" i="1" s="1"/>
  <c r="AD58445" i="1" s="1"/>
  <c r="AB58446" i="1"/>
  <c r="AC58446" i="1" s="1"/>
  <c r="AD58446" i="1" s="1"/>
  <c r="AB58447" i="1"/>
  <c r="AC58447" i="1" s="1"/>
  <c r="AD58447" i="1" s="1"/>
  <c r="AB58448" i="1"/>
  <c r="AC58448" i="1" s="1"/>
  <c r="AD58448" i="1" s="1"/>
  <c r="AB58449" i="1"/>
  <c r="AC58449" i="1" s="1"/>
  <c r="AD58449" i="1" s="1"/>
  <c r="AB58450" i="1"/>
  <c r="AC58450" i="1" s="1"/>
  <c r="AD58450" i="1" s="1"/>
  <c r="AB58451" i="1"/>
  <c r="AC58451" i="1" s="1"/>
  <c r="AD58451" i="1" s="1"/>
  <c r="AB58452" i="1"/>
  <c r="AC58452" i="1" s="1"/>
  <c r="AD58452" i="1" s="1"/>
  <c r="AB58453" i="1"/>
  <c r="AC58453" i="1" s="1"/>
  <c r="AD58453" i="1" s="1"/>
  <c r="AB58454" i="1"/>
  <c r="AC58454" i="1" s="1"/>
  <c r="AD58454" i="1" s="1"/>
  <c r="AB58455" i="1"/>
  <c r="AC58455" i="1" s="1"/>
  <c r="AD58455" i="1" s="1"/>
  <c r="AB58456" i="1"/>
  <c r="AC58456" i="1" s="1"/>
  <c r="AD58456" i="1" s="1"/>
  <c r="AB58457" i="1"/>
  <c r="AC58457" i="1" s="1"/>
  <c r="AD58457" i="1" s="1"/>
  <c r="AB58458" i="1"/>
  <c r="AC58458" i="1" s="1"/>
  <c r="AD58458" i="1" s="1"/>
  <c r="AB58459" i="1"/>
  <c r="AC58459" i="1" s="1"/>
  <c r="AD58459" i="1" s="1"/>
  <c r="AB58460" i="1"/>
  <c r="AC58460" i="1" s="1"/>
  <c r="AD58460" i="1" s="1"/>
  <c r="AB58461" i="1"/>
  <c r="AC58461" i="1" s="1"/>
  <c r="AD58461" i="1" s="1"/>
  <c r="AB58462" i="1"/>
  <c r="AC58462" i="1" s="1"/>
  <c r="AD58462" i="1" s="1"/>
  <c r="AB58463" i="1"/>
  <c r="AC58463" i="1" s="1"/>
  <c r="AD58463" i="1" s="1"/>
  <c r="AB58464" i="1"/>
  <c r="AC58464" i="1" s="1"/>
  <c r="AD58464" i="1" s="1"/>
  <c r="AB58465" i="1"/>
  <c r="AC58465" i="1" s="1"/>
  <c r="AD58465" i="1" s="1"/>
  <c r="AB58466" i="1"/>
  <c r="AC58466" i="1" s="1"/>
  <c r="AD58466" i="1" s="1"/>
  <c r="AB58467" i="1"/>
  <c r="AC58467" i="1" s="1"/>
  <c r="AD58467" i="1" s="1"/>
  <c r="AB58468" i="1"/>
  <c r="AC58468" i="1" s="1"/>
  <c r="AD58468" i="1" s="1"/>
  <c r="AB58469" i="1"/>
  <c r="AC58469" i="1" s="1"/>
  <c r="AD58469" i="1" s="1"/>
  <c r="AB58470" i="1"/>
  <c r="AC58470" i="1" s="1"/>
  <c r="AD58470" i="1" s="1"/>
  <c r="AB58471" i="1"/>
  <c r="AC58471" i="1" s="1"/>
  <c r="AD58471" i="1" s="1"/>
  <c r="AB58472" i="1"/>
  <c r="AC58472" i="1" s="1"/>
  <c r="AD58472" i="1" s="1"/>
  <c r="AB58473" i="1"/>
  <c r="AC58473" i="1" s="1"/>
  <c r="AD58473" i="1" s="1"/>
  <c r="AB58474" i="1"/>
  <c r="AC58474" i="1" s="1"/>
  <c r="AD58474" i="1" s="1"/>
  <c r="AB58475" i="1"/>
  <c r="AC58475" i="1" s="1"/>
  <c r="AD58475" i="1" s="1"/>
  <c r="AB58476" i="1"/>
  <c r="AC58476" i="1" s="1"/>
  <c r="AD58476" i="1" s="1"/>
  <c r="AB58477" i="1"/>
  <c r="AC58477" i="1" s="1"/>
  <c r="AD58477" i="1" s="1"/>
  <c r="AB58478" i="1"/>
  <c r="AC58478" i="1" s="1"/>
  <c r="AD58478" i="1" s="1"/>
  <c r="AB58479" i="1"/>
  <c r="AC58479" i="1" s="1"/>
  <c r="AD58479" i="1" s="1"/>
  <c r="AB58480" i="1"/>
  <c r="AC58480" i="1" s="1"/>
  <c r="AD58480" i="1" s="1"/>
  <c r="AB58481" i="1"/>
  <c r="AC58481" i="1" s="1"/>
  <c r="AD58481" i="1" s="1"/>
  <c r="AB58482" i="1"/>
  <c r="AC58482" i="1" s="1"/>
  <c r="AD58482" i="1" s="1"/>
  <c r="AB58483" i="1"/>
  <c r="AC58483" i="1" s="1"/>
  <c r="AD58483" i="1" s="1"/>
  <c r="AB58484" i="1"/>
  <c r="AC58484" i="1" s="1"/>
  <c r="AD58484" i="1" s="1"/>
  <c r="AB58485" i="1"/>
  <c r="AC58485" i="1" s="1"/>
  <c r="AD58485" i="1" s="1"/>
  <c r="AB58486" i="1"/>
  <c r="AC58486" i="1" s="1"/>
  <c r="AD58486" i="1" s="1"/>
  <c r="AB58487" i="1"/>
  <c r="AC58487" i="1" s="1"/>
  <c r="AD58487" i="1" s="1"/>
  <c r="AB58488" i="1"/>
  <c r="AC58488" i="1" s="1"/>
  <c r="AD58488" i="1" s="1"/>
  <c r="AB58489" i="1"/>
  <c r="AC58489" i="1" s="1"/>
  <c r="AD58489" i="1" s="1"/>
  <c r="AB58490" i="1"/>
  <c r="AC58490" i="1" s="1"/>
  <c r="AD58490" i="1" s="1"/>
  <c r="AB58491" i="1"/>
  <c r="AC58491" i="1" s="1"/>
  <c r="AD58491" i="1" s="1"/>
  <c r="AB58492" i="1"/>
  <c r="AC58492" i="1" s="1"/>
  <c r="AD58492" i="1" s="1"/>
  <c r="AB58493" i="1"/>
  <c r="AC58493" i="1" s="1"/>
  <c r="AD58493" i="1" s="1"/>
  <c r="AB58494" i="1"/>
  <c r="AC58494" i="1" s="1"/>
  <c r="AD58494" i="1" s="1"/>
  <c r="AB58495" i="1"/>
  <c r="AC58495" i="1" s="1"/>
  <c r="AD58495" i="1" s="1"/>
  <c r="AB58496" i="1"/>
  <c r="AC58496" i="1" s="1"/>
  <c r="AD58496" i="1" s="1"/>
  <c r="AB58497" i="1"/>
  <c r="AC58497" i="1" s="1"/>
  <c r="AD58497" i="1" s="1"/>
  <c r="AB58498" i="1"/>
  <c r="AC58498" i="1" s="1"/>
  <c r="AD58498" i="1" s="1"/>
  <c r="AB58499" i="1"/>
  <c r="AC58499" i="1" s="1"/>
  <c r="AD58499" i="1" s="1"/>
  <c r="AB58500" i="1"/>
  <c r="AC58500" i="1" s="1"/>
  <c r="AD58500" i="1" s="1"/>
  <c r="AB58501" i="1"/>
  <c r="AC58501" i="1" s="1"/>
  <c r="AD58501" i="1" s="1"/>
  <c r="AB58502" i="1"/>
  <c r="AC58502" i="1" s="1"/>
  <c r="AD58502" i="1" s="1"/>
  <c r="AB58503" i="1"/>
  <c r="AC58503" i="1" s="1"/>
  <c r="AD58503" i="1" s="1"/>
  <c r="AB58504" i="1"/>
  <c r="AC58504" i="1" s="1"/>
  <c r="AD58504" i="1" s="1"/>
  <c r="AB58505" i="1"/>
  <c r="AC58505" i="1" s="1"/>
  <c r="AD58505" i="1" s="1"/>
  <c r="AB58506" i="1"/>
  <c r="AC58506" i="1" s="1"/>
  <c r="AD58506" i="1" s="1"/>
  <c r="AB58507" i="1"/>
  <c r="AC58507" i="1" s="1"/>
  <c r="AD58507" i="1" s="1"/>
  <c r="AB58508" i="1"/>
  <c r="AC58508" i="1" s="1"/>
  <c r="AD58508" i="1" s="1"/>
  <c r="AB58509" i="1"/>
  <c r="AC58509" i="1" s="1"/>
  <c r="AD58509" i="1" s="1"/>
  <c r="AB58510" i="1"/>
  <c r="AC58510" i="1" s="1"/>
  <c r="AD58510" i="1" s="1"/>
  <c r="AB58511" i="1"/>
  <c r="AC58511" i="1" s="1"/>
  <c r="AD58511" i="1" s="1"/>
  <c r="AB58512" i="1"/>
  <c r="AC58512" i="1" s="1"/>
  <c r="AD58512" i="1" s="1"/>
  <c r="AB58513" i="1"/>
  <c r="AC58513" i="1" s="1"/>
  <c r="AD58513" i="1" s="1"/>
  <c r="AB58514" i="1"/>
  <c r="AC58514" i="1" s="1"/>
  <c r="AD58514" i="1" s="1"/>
  <c r="AB58515" i="1"/>
  <c r="AC58515" i="1" s="1"/>
  <c r="AD58515" i="1" s="1"/>
  <c r="AB58516" i="1"/>
  <c r="AC58516" i="1" s="1"/>
  <c r="AD58516" i="1" s="1"/>
  <c r="AB58517" i="1"/>
  <c r="AC58517" i="1" s="1"/>
  <c r="AD58517" i="1" s="1"/>
  <c r="AB58518" i="1"/>
  <c r="AC58518" i="1" s="1"/>
  <c r="AD58518" i="1" s="1"/>
  <c r="AB58519" i="1"/>
  <c r="AC58519" i="1" s="1"/>
  <c r="AD58519" i="1" s="1"/>
  <c r="AB58520" i="1"/>
  <c r="AC58520" i="1" s="1"/>
  <c r="AD58520" i="1" s="1"/>
  <c r="AB58521" i="1"/>
  <c r="AC58521" i="1" s="1"/>
  <c r="AD58521" i="1" s="1"/>
  <c r="AB58522" i="1"/>
  <c r="AC58522" i="1" s="1"/>
  <c r="AD58522" i="1" s="1"/>
  <c r="AB58523" i="1"/>
  <c r="AC58523" i="1" s="1"/>
  <c r="AD58523" i="1" s="1"/>
  <c r="AB58524" i="1"/>
  <c r="AC58524" i="1" s="1"/>
  <c r="AD58524" i="1" s="1"/>
  <c r="AB58525" i="1"/>
  <c r="AC58525" i="1" s="1"/>
  <c r="AD58525" i="1" s="1"/>
  <c r="AB58526" i="1"/>
  <c r="AC58526" i="1" s="1"/>
  <c r="AD58526" i="1" s="1"/>
  <c r="AB58527" i="1"/>
  <c r="AC58527" i="1" s="1"/>
  <c r="AD58527" i="1" s="1"/>
  <c r="AB58528" i="1"/>
  <c r="AC58528" i="1" s="1"/>
  <c r="AD58528" i="1" s="1"/>
  <c r="AB58529" i="1"/>
  <c r="AC58529" i="1" s="1"/>
  <c r="AD58529" i="1" s="1"/>
  <c r="AB58530" i="1"/>
  <c r="AC58530" i="1" s="1"/>
  <c r="AD58530" i="1" s="1"/>
  <c r="AB58531" i="1"/>
  <c r="AC58531" i="1" s="1"/>
  <c r="AD58531" i="1" s="1"/>
  <c r="AB58532" i="1"/>
  <c r="AC58532" i="1" s="1"/>
  <c r="AD58532" i="1" s="1"/>
  <c r="AB58533" i="1"/>
  <c r="AC58533" i="1" s="1"/>
  <c r="AD58533" i="1" s="1"/>
  <c r="AB58534" i="1"/>
  <c r="AC58534" i="1" s="1"/>
  <c r="AD58534" i="1" s="1"/>
  <c r="AB58535" i="1"/>
  <c r="AC58535" i="1" s="1"/>
  <c r="AD58535" i="1" s="1"/>
  <c r="AB58536" i="1"/>
  <c r="AC58536" i="1" s="1"/>
  <c r="AD58536" i="1" s="1"/>
  <c r="AB58537" i="1"/>
  <c r="AC58537" i="1" s="1"/>
  <c r="AD58537" i="1" s="1"/>
  <c r="AB58538" i="1"/>
  <c r="AC58538" i="1" s="1"/>
  <c r="AD58538" i="1" s="1"/>
  <c r="AB58539" i="1"/>
  <c r="AC58539" i="1" s="1"/>
  <c r="AD58539" i="1" s="1"/>
  <c r="AB58540" i="1"/>
  <c r="AC58540" i="1" s="1"/>
  <c r="AD58540" i="1" s="1"/>
  <c r="AB58541" i="1"/>
  <c r="AC58541" i="1" s="1"/>
  <c r="AD58541" i="1" s="1"/>
  <c r="AB58542" i="1"/>
  <c r="AC58542" i="1" s="1"/>
  <c r="AD58542" i="1" s="1"/>
  <c r="AB58543" i="1"/>
  <c r="AC58543" i="1" s="1"/>
  <c r="AD58543" i="1" s="1"/>
  <c r="AB58544" i="1"/>
  <c r="AC58544" i="1" s="1"/>
  <c r="AD58544" i="1" s="1"/>
  <c r="AB58545" i="1"/>
  <c r="AC58545" i="1" s="1"/>
  <c r="AD58545" i="1" s="1"/>
  <c r="AB58546" i="1"/>
  <c r="AC58546" i="1" s="1"/>
  <c r="AD58546" i="1" s="1"/>
  <c r="AB58547" i="1"/>
  <c r="AC58547" i="1" s="1"/>
  <c r="AD58547" i="1" s="1"/>
  <c r="AB58548" i="1"/>
  <c r="AC58548" i="1" s="1"/>
  <c r="AD58548" i="1" s="1"/>
  <c r="AB58549" i="1"/>
  <c r="AC58549" i="1" s="1"/>
  <c r="AD58549" i="1" s="1"/>
  <c r="AB58550" i="1"/>
  <c r="AC58550" i="1" s="1"/>
  <c r="AD58550" i="1" s="1"/>
  <c r="AB58551" i="1"/>
  <c r="AC58551" i="1" s="1"/>
  <c r="AD58551" i="1" s="1"/>
  <c r="AB58552" i="1"/>
  <c r="AC58552" i="1" s="1"/>
  <c r="AD58552" i="1" s="1"/>
  <c r="AB58553" i="1"/>
  <c r="AC58553" i="1" s="1"/>
  <c r="AD58553" i="1" s="1"/>
  <c r="AB58554" i="1"/>
  <c r="AC58554" i="1" s="1"/>
  <c r="AD58554" i="1" s="1"/>
  <c r="AB58555" i="1"/>
  <c r="AC58555" i="1" s="1"/>
  <c r="AD58555" i="1" s="1"/>
  <c r="AB58556" i="1"/>
  <c r="AC58556" i="1" s="1"/>
  <c r="AD58556" i="1" s="1"/>
  <c r="AB58557" i="1"/>
  <c r="AC58557" i="1" s="1"/>
  <c r="AD58557" i="1" s="1"/>
  <c r="AB58558" i="1"/>
  <c r="AC58558" i="1" s="1"/>
  <c r="AD58558" i="1" s="1"/>
  <c r="AB58559" i="1"/>
  <c r="AC58559" i="1" s="1"/>
  <c r="AD58559" i="1" s="1"/>
  <c r="AB58560" i="1"/>
  <c r="AC58560" i="1" s="1"/>
  <c r="AD58560" i="1" s="1"/>
  <c r="AB58561" i="1"/>
  <c r="AC58561" i="1" s="1"/>
  <c r="AD58561" i="1" s="1"/>
  <c r="AB58562" i="1"/>
  <c r="AC58562" i="1" s="1"/>
  <c r="AD58562" i="1" s="1"/>
  <c r="AB58563" i="1"/>
  <c r="AC58563" i="1" s="1"/>
  <c r="AD58563" i="1" s="1"/>
  <c r="AB58564" i="1"/>
  <c r="AC58564" i="1" s="1"/>
  <c r="AD58564" i="1" s="1"/>
  <c r="AB58565" i="1"/>
  <c r="AC58565" i="1" s="1"/>
  <c r="AD58565" i="1" s="1"/>
  <c r="AB58566" i="1"/>
  <c r="AC58566" i="1" s="1"/>
  <c r="AD58566" i="1" s="1"/>
  <c r="AB58567" i="1"/>
  <c r="AC58567" i="1" s="1"/>
  <c r="AD58567" i="1" s="1"/>
  <c r="AB58568" i="1"/>
  <c r="AC58568" i="1" s="1"/>
  <c r="AD58568" i="1" s="1"/>
  <c r="AB58569" i="1"/>
  <c r="AC58569" i="1" s="1"/>
  <c r="AD58569" i="1" s="1"/>
  <c r="AB58570" i="1"/>
  <c r="AC58570" i="1" s="1"/>
  <c r="AD58570" i="1" s="1"/>
  <c r="AB58571" i="1"/>
  <c r="AC58571" i="1" s="1"/>
  <c r="AD58571" i="1" s="1"/>
  <c r="AB58572" i="1"/>
  <c r="AC58572" i="1" s="1"/>
  <c r="AD58572" i="1" s="1"/>
  <c r="AB58573" i="1"/>
  <c r="AC58573" i="1" s="1"/>
  <c r="AD58573" i="1" s="1"/>
  <c r="AB58574" i="1"/>
  <c r="AC58574" i="1" s="1"/>
  <c r="AD58574" i="1" s="1"/>
  <c r="AB58575" i="1"/>
  <c r="AC58575" i="1" s="1"/>
  <c r="AD58575" i="1" s="1"/>
  <c r="AB58576" i="1"/>
  <c r="AC58576" i="1" s="1"/>
  <c r="AD58576" i="1" s="1"/>
  <c r="AB58577" i="1"/>
  <c r="AC58577" i="1" s="1"/>
  <c r="AD58577" i="1" s="1"/>
  <c r="AB58578" i="1"/>
  <c r="AC58578" i="1" s="1"/>
  <c r="AD58578" i="1" s="1"/>
  <c r="AB58579" i="1"/>
  <c r="AC58579" i="1" s="1"/>
  <c r="AD58579" i="1" s="1"/>
  <c r="AB58580" i="1"/>
  <c r="AC58580" i="1" s="1"/>
  <c r="AD58580" i="1" s="1"/>
  <c r="AB58581" i="1"/>
  <c r="AC58581" i="1" s="1"/>
  <c r="AD58581" i="1" s="1"/>
  <c r="AB58582" i="1"/>
  <c r="AC58582" i="1" s="1"/>
  <c r="AD58582" i="1" s="1"/>
  <c r="AB58583" i="1"/>
  <c r="AC58583" i="1" s="1"/>
  <c r="AD58583" i="1" s="1"/>
  <c r="AB58584" i="1"/>
  <c r="AC58584" i="1" s="1"/>
  <c r="AD58584" i="1" s="1"/>
  <c r="AB58585" i="1"/>
  <c r="AC58585" i="1" s="1"/>
  <c r="AD58585" i="1" s="1"/>
  <c r="AB58586" i="1"/>
  <c r="AC58586" i="1" s="1"/>
  <c r="AD58586" i="1" s="1"/>
  <c r="AB58587" i="1"/>
  <c r="AC58587" i="1" s="1"/>
  <c r="AD58587" i="1" s="1"/>
  <c r="AB58588" i="1"/>
  <c r="AC58588" i="1" s="1"/>
  <c r="AD58588" i="1" s="1"/>
  <c r="AB58589" i="1"/>
  <c r="AC58589" i="1" s="1"/>
  <c r="AD58589" i="1" s="1"/>
  <c r="AB58590" i="1"/>
  <c r="AC58590" i="1" s="1"/>
  <c r="AD58590" i="1" s="1"/>
  <c r="AB58591" i="1"/>
  <c r="AC58591" i="1" s="1"/>
  <c r="AD58591" i="1" s="1"/>
  <c r="AB58592" i="1"/>
  <c r="AC58592" i="1" s="1"/>
  <c r="AD58592" i="1" s="1"/>
  <c r="AB58593" i="1"/>
  <c r="AC58593" i="1" s="1"/>
  <c r="AD58593" i="1" s="1"/>
  <c r="AB58594" i="1"/>
  <c r="AC58594" i="1" s="1"/>
  <c r="AD58594" i="1" s="1"/>
  <c r="AB58595" i="1"/>
  <c r="AC58595" i="1" s="1"/>
  <c r="AD58595" i="1" s="1"/>
  <c r="AB58596" i="1"/>
  <c r="AC58596" i="1" s="1"/>
  <c r="AD58596" i="1" s="1"/>
  <c r="AB58597" i="1"/>
  <c r="AC58597" i="1" s="1"/>
  <c r="AD58597" i="1" s="1"/>
  <c r="AB58598" i="1"/>
  <c r="AC58598" i="1" s="1"/>
  <c r="AD58598" i="1" s="1"/>
  <c r="AB58599" i="1"/>
  <c r="AC58599" i="1" s="1"/>
  <c r="AD58599" i="1" s="1"/>
  <c r="AB58600" i="1"/>
  <c r="AC58600" i="1" s="1"/>
  <c r="AD58600" i="1" s="1"/>
  <c r="AB58601" i="1"/>
  <c r="AC58601" i="1" s="1"/>
  <c r="AD58601" i="1" s="1"/>
  <c r="AB58602" i="1"/>
  <c r="AC58602" i="1" s="1"/>
  <c r="AD58602" i="1" s="1"/>
  <c r="AB58603" i="1"/>
  <c r="AC58603" i="1" s="1"/>
  <c r="AD58603" i="1" s="1"/>
  <c r="AB58604" i="1"/>
  <c r="AC58604" i="1" s="1"/>
  <c r="AD58604" i="1" s="1"/>
  <c r="AB58605" i="1"/>
  <c r="AC58605" i="1" s="1"/>
  <c r="AD58605" i="1" s="1"/>
  <c r="AB58606" i="1"/>
  <c r="AC58606" i="1" s="1"/>
  <c r="AD58606" i="1" s="1"/>
  <c r="AB58607" i="1"/>
  <c r="AC58607" i="1" s="1"/>
  <c r="AD58607" i="1" s="1"/>
  <c r="AB58608" i="1"/>
  <c r="AC58608" i="1" s="1"/>
  <c r="AD58608" i="1" s="1"/>
  <c r="AB58609" i="1"/>
  <c r="AC58609" i="1" s="1"/>
  <c r="AD58609" i="1" s="1"/>
  <c r="AB58610" i="1"/>
  <c r="AC58610" i="1" s="1"/>
  <c r="AD58610" i="1" s="1"/>
  <c r="AB58611" i="1"/>
  <c r="AC58611" i="1" s="1"/>
  <c r="AD58611" i="1" s="1"/>
  <c r="AB58612" i="1"/>
  <c r="AC58612" i="1" s="1"/>
  <c r="AD58612" i="1" s="1"/>
  <c r="AB58613" i="1"/>
  <c r="AC58613" i="1" s="1"/>
  <c r="AD58613" i="1" s="1"/>
  <c r="AB58614" i="1"/>
  <c r="AC58614" i="1" s="1"/>
  <c r="AD58614" i="1" s="1"/>
  <c r="AB58615" i="1"/>
  <c r="AC58615" i="1" s="1"/>
  <c r="AD58615" i="1" s="1"/>
  <c r="AB58616" i="1"/>
  <c r="AC58616" i="1" s="1"/>
  <c r="AD58616" i="1" s="1"/>
  <c r="AB58617" i="1"/>
  <c r="AC58617" i="1" s="1"/>
  <c r="AD58617" i="1" s="1"/>
  <c r="AB58618" i="1"/>
  <c r="AC58618" i="1" s="1"/>
  <c r="AD58618" i="1" s="1"/>
  <c r="AB58619" i="1"/>
  <c r="AC58619" i="1" s="1"/>
  <c r="AD58619" i="1" s="1"/>
  <c r="AB58620" i="1"/>
  <c r="AC58620" i="1" s="1"/>
  <c r="AD58620" i="1" s="1"/>
  <c r="AB58621" i="1"/>
  <c r="AC58621" i="1" s="1"/>
  <c r="AD58621" i="1" s="1"/>
  <c r="AB58622" i="1"/>
  <c r="AC58622" i="1" s="1"/>
  <c r="AD58622" i="1" s="1"/>
  <c r="AB58623" i="1"/>
  <c r="AC58623" i="1" s="1"/>
  <c r="AD58623" i="1" s="1"/>
  <c r="AB58624" i="1"/>
  <c r="AC58624" i="1" s="1"/>
  <c r="AD58624" i="1" s="1"/>
  <c r="AB58625" i="1"/>
  <c r="AC58625" i="1" s="1"/>
  <c r="AD58625" i="1" s="1"/>
  <c r="AB58626" i="1"/>
  <c r="AC58626" i="1" s="1"/>
  <c r="AD58626" i="1" s="1"/>
  <c r="AB58627" i="1"/>
  <c r="AC58627" i="1" s="1"/>
  <c r="AD58627" i="1" s="1"/>
  <c r="AB58628" i="1"/>
  <c r="AC58628" i="1" s="1"/>
  <c r="AD58628" i="1" s="1"/>
  <c r="AB58629" i="1"/>
  <c r="AC58629" i="1" s="1"/>
  <c r="AD58629" i="1" s="1"/>
  <c r="AB58630" i="1"/>
  <c r="AC58630" i="1" s="1"/>
  <c r="AD58630" i="1" s="1"/>
  <c r="AB58631" i="1"/>
  <c r="AC58631" i="1" s="1"/>
  <c r="AD58631" i="1" s="1"/>
  <c r="AB58632" i="1"/>
  <c r="AC58632" i="1" s="1"/>
  <c r="AD58632" i="1" s="1"/>
  <c r="AB58633" i="1"/>
  <c r="AC58633" i="1" s="1"/>
  <c r="AD58633" i="1" s="1"/>
  <c r="AB58634" i="1"/>
  <c r="AC58634" i="1" s="1"/>
  <c r="AD58634" i="1" s="1"/>
  <c r="AB58635" i="1"/>
  <c r="AC58635" i="1" s="1"/>
  <c r="AD58635" i="1" s="1"/>
  <c r="AB58636" i="1"/>
  <c r="AC58636" i="1" s="1"/>
  <c r="AD58636" i="1" s="1"/>
  <c r="AB58637" i="1"/>
  <c r="AC58637" i="1" s="1"/>
  <c r="AD58637" i="1" s="1"/>
  <c r="AB58638" i="1"/>
  <c r="AC58638" i="1" s="1"/>
  <c r="AD58638" i="1" s="1"/>
  <c r="AB58639" i="1"/>
  <c r="AC58639" i="1" s="1"/>
  <c r="AD58639" i="1" s="1"/>
  <c r="AB58640" i="1"/>
  <c r="AC58640" i="1" s="1"/>
  <c r="AD58640" i="1" s="1"/>
  <c r="AB58641" i="1"/>
  <c r="AC58641" i="1" s="1"/>
  <c r="AD58641" i="1" s="1"/>
  <c r="AB58642" i="1"/>
  <c r="AC58642" i="1" s="1"/>
  <c r="AD58642" i="1" s="1"/>
  <c r="AB58643" i="1"/>
  <c r="AC58643" i="1" s="1"/>
  <c r="AD58643" i="1" s="1"/>
  <c r="AB58644" i="1"/>
  <c r="AC58644" i="1" s="1"/>
  <c r="AD58644" i="1" s="1"/>
  <c r="AB58645" i="1"/>
  <c r="AC58645" i="1" s="1"/>
  <c r="AD58645" i="1" s="1"/>
  <c r="AB58646" i="1"/>
  <c r="AC58646" i="1" s="1"/>
  <c r="AD58646" i="1" s="1"/>
  <c r="AB58647" i="1"/>
  <c r="AC58647" i="1" s="1"/>
  <c r="AD58647" i="1" s="1"/>
  <c r="AB58648" i="1"/>
  <c r="AC58648" i="1" s="1"/>
  <c r="AD58648" i="1" s="1"/>
  <c r="AB58649" i="1"/>
  <c r="AC58649" i="1" s="1"/>
  <c r="AD58649" i="1" s="1"/>
  <c r="AB58650" i="1"/>
  <c r="AC58650" i="1" s="1"/>
  <c r="AD58650" i="1" s="1"/>
  <c r="AB58651" i="1"/>
  <c r="AC58651" i="1" s="1"/>
  <c r="AD58651" i="1" s="1"/>
  <c r="AB58652" i="1"/>
  <c r="AC58652" i="1" s="1"/>
  <c r="AD58652" i="1" s="1"/>
  <c r="AB58653" i="1"/>
  <c r="AC58653" i="1" s="1"/>
  <c r="AD58653" i="1" s="1"/>
  <c r="AB58654" i="1"/>
  <c r="AC58654" i="1" s="1"/>
  <c r="AD58654" i="1" s="1"/>
  <c r="AB58655" i="1"/>
  <c r="AC58655" i="1" s="1"/>
  <c r="AD58655" i="1" s="1"/>
  <c r="AB58656" i="1"/>
  <c r="AC58656" i="1" s="1"/>
  <c r="AD58656" i="1" s="1"/>
  <c r="AB58657" i="1"/>
  <c r="AC58657" i="1" s="1"/>
  <c r="AD58657" i="1" s="1"/>
  <c r="AB58658" i="1"/>
  <c r="AC58658" i="1" s="1"/>
  <c r="AD58658" i="1" s="1"/>
  <c r="AB58659" i="1"/>
  <c r="AC58659" i="1" s="1"/>
  <c r="AD58659" i="1" s="1"/>
  <c r="AB58660" i="1"/>
  <c r="AC58660" i="1" s="1"/>
  <c r="AD58660" i="1" s="1"/>
  <c r="AB58661" i="1"/>
  <c r="AC58661" i="1" s="1"/>
  <c r="AD58661" i="1" s="1"/>
  <c r="AB58662" i="1"/>
  <c r="AC58662" i="1" s="1"/>
  <c r="AD58662" i="1" s="1"/>
  <c r="AB58663" i="1"/>
  <c r="AC58663" i="1" s="1"/>
  <c r="AD58663" i="1" s="1"/>
  <c r="AB58664" i="1"/>
  <c r="AC58664" i="1" s="1"/>
  <c r="AD58664" i="1" s="1"/>
  <c r="AB58665" i="1"/>
  <c r="AC58665" i="1" s="1"/>
  <c r="AD58665" i="1" s="1"/>
  <c r="AB58666" i="1"/>
  <c r="AC58666" i="1" s="1"/>
  <c r="AD58666" i="1" s="1"/>
  <c r="AB58667" i="1"/>
  <c r="AC58667" i="1" s="1"/>
  <c r="AD58667" i="1" s="1"/>
  <c r="AB58668" i="1"/>
  <c r="AC58668" i="1" s="1"/>
  <c r="AD58668" i="1" s="1"/>
  <c r="AB58669" i="1"/>
  <c r="AC58669" i="1" s="1"/>
  <c r="AD58669" i="1" s="1"/>
  <c r="AB58670" i="1"/>
  <c r="AC58670" i="1" s="1"/>
  <c r="AD58670" i="1" s="1"/>
  <c r="AB58671" i="1"/>
  <c r="AC58671" i="1" s="1"/>
  <c r="AD58671" i="1" s="1"/>
  <c r="AB58672" i="1"/>
  <c r="AC58672" i="1" s="1"/>
  <c r="AD58672" i="1" s="1"/>
  <c r="AB58673" i="1"/>
  <c r="AC58673" i="1" s="1"/>
  <c r="AD58673" i="1" s="1"/>
  <c r="AB58674" i="1"/>
  <c r="AC58674" i="1" s="1"/>
  <c r="AD58674" i="1" s="1"/>
  <c r="AB58675" i="1"/>
  <c r="AC58675" i="1" s="1"/>
  <c r="AD58675" i="1" s="1"/>
  <c r="AB58676" i="1"/>
  <c r="AC58676" i="1" s="1"/>
  <c r="AD58676" i="1" s="1"/>
  <c r="AB58677" i="1"/>
  <c r="AC58677" i="1" s="1"/>
  <c r="AD58677" i="1" s="1"/>
  <c r="AB58678" i="1"/>
  <c r="AC58678" i="1" s="1"/>
  <c r="AD58678" i="1" s="1"/>
  <c r="AB58679" i="1"/>
  <c r="AC58679" i="1" s="1"/>
  <c r="AD58679" i="1" s="1"/>
  <c r="AB58680" i="1"/>
  <c r="AC58680" i="1" s="1"/>
  <c r="AD58680" i="1" s="1"/>
  <c r="AB58681" i="1"/>
  <c r="AC58681" i="1" s="1"/>
  <c r="AD58681" i="1" s="1"/>
  <c r="AB58682" i="1"/>
  <c r="AC58682" i="1" s="1"/>
  <c r="AD58682" i="1" s="1"/>
  <c r="AB58683" i="1"/>
  <c r="AC58683" i="1" s="1"/>
  <c r="AD58683" i="1" s="1"/>
  <c r="AB58684" i="1"/>
  <c r="AC58684" i="1" s="1"/>
  <c r="AD58684" i="1" s="1"/>
  <c r="AB58685" i="1"/>
  <c r="AC58685" i="1" s="1"/>
  <c r="AD58685" i="1" s="1"/>
  <c r="AB58686" i="1"/>
  <c r="AC58686" i="1" s="1"/>
  <c r="AD58686" i="1" s="1"/>
  <c r="AB58687" i="1"/>
  <c r="AC58687" i="1" s="1"/>
  <c r="AD58687" i="1" s="1"/>
  <c r="AB58688" i="1"/>
  <c r="AC58688" i="1" s="1"/>
  <c r="AD58688" i="1" s="1"/>
  <c r="AB58689" i="1"/>
  <c r="AC58689" i="1" s="1"/>
  <c r="AD58689" i="1" s="1"/>
  <c r="AB58690" i="1"/>
  <c r="AC58690" i="1" s="1"/>
  <c r="AD58690" i="1" s="1"/>
  <c r="AB58691" i="1"/>
  <c r="AC58691" i="1" s="1"/>
  <c r="AD58691" i="1" s="1"/>
  <c r="AB58692" i="1"/>
  <c r="AC58692" i="1" s="1"/>
  <c r="AD58692" i="1" s="1"/>
  <c r="AB58693" i="1"/>
  <c r="AC58693" i="1" s="1"/>
  <c r="AD58693" i="1" s="1"/>
  <c r="AB58694" i="1"/>
  <c r="AC58694" i="1" s="1"/>
  <c r="AD58694" i="1" s="1"/>
  <c r="AB58695" i="1"/>
  <c r="AC58695" i="1" s="1"/>
  <c r="AD58695" i="1" s="1"/>
  <c r="AB58696" i="1"/>
  <c r="AC58696" i="1" s="1"/>
  <c r="AD58696" i="1" s="1"/>
  <c r="AB58697" i="1"/>
  <c r="AC58697" i="1" s="1"/>
  <c r="AD58697" i="1" s="1"/>
  <c r="AB58698" i="1"/>
  <c r="AC58698" i="1" s="1"/>
  <c r="AD58698" i="1" s="1"/>
  <c r="AB58699" i="1"/>
  <c r="AC58699" i="1" s="1"/>
  <c r="AD58699" i="1" s="1"/>
  <c r="AB58700" i="1"/>
  <c r="AC58700" i="1" s="1"/>
  <c r="AD58700" i="1" s="1"/>
  <c r="AB58701" i="1"/>
  <c r="AC58701" i="1" s="1"/>
  <c r="AD58701" i="1" s="1"/>
  <c r="AB58702" i="1"/>
  <c r="AC58702" i="1" s="1"/>
  <c r="AD58702" i="1" s="1"/>
  <c r="AB58703" i="1"/>
  <c r="AC58703" i="1" s="1"/>
  <c r="AD58703" i="1" s="1"/>
  <c r="AB58704" i="1"/>
  <c r="AC58704" i="1" s="1"/>
  <c r="AD58704" i="1" s="1"/>
  <c r="AB58705" i="1"/>
  <c r="AC58705" i="1" s="1"/>
  <c r="AD58705" i="1" s="1"/>
  <c r="AB58706" i="1"/>
  <c r="AC58706" i="1" s="1"/>
  <c r="AD58706" i="1" s="1"/>
  <c r="AB58707" i="1"/>
  <c r="AC58707" i="1" s="1"/>
  <c r="AD58707" i="1" s="1"/>
  <c r="AB58708" i="1"/>
  <c r="AC58708" i="1" s="1"/>
  <c r="AD58708" i="1" s="1"/>
  <c r="AB58709" i="1"/>
  <c r="AC58709" i="1" s="1"/>
  <c r="AD58709" i="1" s="1"/>
  <c r="AB58710" i="1"/>
  <c r="AC58710" i="1" s="1"/>
  <c r="AD58710" i="1" s="1"/>
  <c r="AB58711" i="1"/>
  <c r="AC58711" i="1" s="1"/>
  <c r="AD58711" i="1" s="1"/>
  <c r="AB58712" i="1"/>
  <c r="AC58712" i="1" s="1"/>
  <c r="AD58712" i="1" s="1"/>
  <c r="AB58713" i="1"/>
  <c r="AC58713" i="1" s="1"/>
  <c r="AD58713" i="1" s="1"/>
  <c r="AB58714" i="1"/>
  <c r="AC58714" i="1" s="1"/>
  <c r="AD58714" i="1" s="1"/>
  <c r="AB58715" i="1"/>
  <c r="AC58715" i="1" s="1"/>
  <c r="AD58715" i="1" s="1"/>
  <c r="AB58716" i="1"/>
  <c r="AC58716" i="1" s="1"/>
  <c r="AD58716" i="1" s="1"/>
  <c r="AB58717" i="1"/>
  <c r="AC58717" i="1" s="1"/>
  <c r="AD58717" i="1" s="1"/>
  <c r="AB58718" i="1"/>
  <c r="AC58718" i="1" s="1"/>
  <c r="AD58718" i="1" s="1"/>
  <c r="AB58719" i="1"/>
  <c r="AC58719" i="1" s="1"/>
  <c r="AD58719" i="1" s="1"/>
  <c r="AB58720" i="1"/>
  <c r="AC58720" i="1" s="1"/>
  <c r="AD58720" i="1" s="1"/>
  <c r="AB58721" i="1"/>
  <c r="AC58721" i="1" s="1"/>
  <c r="AD58721" i="1" s="1"/>
  <c r="AB58722" i="1"/>
  <c r="AC58722" i="1" s="1"/>
  <c r="AD58722" i="1" s="1"/>
  <c r="AB58723" i="1"/>
  <c r="AC58723" i="1" s="1"/>
  <c r="AD58723" i="1" s="1"/>
  <c r="AB58724" i="1"/>
  <c r="AC58724" i="1" s="1"/>
  <c r="AD58724" i="1" s="1"/>
  <c r="AB58725" i="1"/>
  <c r="AC58725" i="1" s="1"/>
  <c r="AD58725" i="1" s="1"/>
  <c r="AB58726" i="1"/>
  <c r="AC58726" i="1" s="1"/>
  <c r="AD58726" i="1" s="1"/>
  <c r="AB58727" i="1"/>
  <c r="AC58727" i="1" s="1"/>
  <c r="AD58727" i="1" s="1"/>
  <c r="AB58728" i="1"/>
  <c r="AC58728" i="1" s="1"/>
  <c r="AD58728" i="1" s="1"/>
  <c r="AB58729" i="1"/>
  <c r="AC58729" i="1" s="1"/>
  <c r="AD58729" i="1" s="1"/>
  <c r="AB58730" i="1"/>
  <c r="AC58730" i="1" s="1"/>
  <c r="AD58730" i="1" s="1"/>
  <c r="AB58731" i="1"/>
  <c r="AC58731" i="1" s="1"/>
  <c r="AD58731" i="1" s="1"/>
  <c r="AB58732" i="1"/>
  <c r="AC58732" i="1" s="1"/>
  <c r="AD58732" i="1" s="1"/>
  <c r="AB58733" i="1"/>
  <c r="AC58733" i="1" s="1"/>
  <c r="AD58733" i="1" s="1"/>
  <c r="AB58734" i="1"/>
  <c r="AC58734" i="1" s="1"/>
  <c r="AD58734" i="1" s="1"/>
  <c r="AB58735" i="1"/>
  <c r="AC58735" i="1" s="1"/>
  <c r="AD58735" i="1" s="1"/>
  <c r="AB58736" i="1"/>
  <c r="AC58736" i="1" s="1"/>
  <c r="AD58736" i="1" s="1"/>
  <c r="AB58737" i="1"/>
  <c r="AC58737" i="1" s="1"/>
  <c r="AD58737" i="1" s="1"/>
  <c r="AB58738" i="1"/>
  <c r="AC58738" i="1" s="1"/>
  <c r="AD58738" i="1" s="1"/>
  <c r="AB58739" i="1"/>
  <c r="AC58739" i="1" s="1"/>
  <c r="AD58739" i="1" s="1"/>
  <c r="AB58740" i="1"/>
  <c r="AC58740" i="1" s="1"/>
  <c r="AD58740" i="1" s="1"/>
  <c r="AB58741" i="1"/>
  <c r="AC58741" i="1" s="1"/>
  <c r="AD58741" i="1" s="1"/>
  <c r="AB58742" i="1"/>
  <c r="AC58742" i="1" s="1"/>
  <c r="AD58742" i="1" s="1"/>
  <c r="AB58743" i="1"/>
  <c r="AC58743" i="1" s="1"/>
  <c r="AD58743" i="1" s="1"/>
  <c r="AB58744" i="1"/>
  <c r="AC58744" i="1" s="1"/>
  <c r="AD58744" i="1" s="1"/>
  <c r="AB58745" i="1"/>
  <c r="AC58745" i="1" s="1"/>
  <c r="AD58745" i="1" s="1"/>
  <c r="AB58746" i="1"/>
  <c r="AC58746" i="1" s="1"/>
  <c r="AD58746" i="1" s="1"/>
  <c r="AB58747" i="1"/>
  <c r="AC58747" i="1" s="1"/>
  <c r="AD58747" i="1" s="1"/>
  <c r="AB58748" i="1"/>
  <c r="AC58748" i="1" s="1"/>
  <c r="AD58748" i="1" s="1"/>
  <c r="AB58749" i="1"/>
  <c r="AC58749" i="1" s="1"/>
  <c r="AD58749" i="1" s="1"/>
  <c r="AB58750" i="1"/>
  <c r="AC58750" i="1" s="1"/>
  <c r="AD58750" i="1" s="1"/>
  <c r="AB58751" i="1"/>
  <c r="AC58751" i="1" s="1"/>
  <c r="AD58751" i="1" s="1"/>
  <c r="AB58752" i="1"/>
  <c r="AC58752" i="1" s="1"/>
  <c r="AD58752" i="1" s="1"/>
  <c r="AB58753" i="1"/>
  <c r="AC58753" i="1" s="1"/>
  <c r="AD58753" i="1" s="1"/>
  <c r="AB58754" i="1"/>
  <c r="AC58754" i="1" s="1"/>
  <c r="AD58754" i="1" s="1"/>
  <c r="AB58755" i="1"/>
  <c r="AC58755" i="1" s="1"/>
  <c r="AD58755" i="1" s="1"/>
  <c r="AB58756" i="1"/>
  <c r="AC58756" i="1" s="1"/>
  <c r="AD58756" i="1" s="1"/>
  <c r="AB58757" i="1"/>
  <c r="AC58757" i="1" s="1"/>
  <c r="AD58757" i="1" s="1"/>
  <c r="AB58758" i="1"/>
  <c r="AC58758" i="1" s="1"/>
  <c r="AD58758" i="1" s="1"/>
  <c r="AB58759" i="1"/>
  <c r="AC58759" i="1" s="1"/>
  <c r="AD58759" i="1" s="1"/>
  <c r="AB58760" i="1"/>
  <c r="AC58760" i="1" s="1"/>
  <c r="AD58760" i="1" s="1"/>
  <c r="AB58761" i="1"/>
  <c r="AC58761" i="1" s="1"/>
  <c r="AD58761" i="1" s="1"/>
  <c r="AB58762" i="1"/>
  <c r="AC58762" i="1" s="1"/>
  <c r="AD58762" i="1" s="1"/>
  <c r="AB58763" i="1"/>
  <c r="AC58763" i="1" s="1"/>
  <c r="AD58763" i="1" s="1"/>
  <c r="AB58764" i="1"/>
  <c r="AC58764" i="1" s="1"/>
  <c r="AD58764" i="1" s="1"/>
  <c r="AB58765" i="1"/>
  <c r="AC58765" i="1" s="1"/>
  <c r="AD58765" i="1" s="1"/>
  <c r="AB58766" i="1"/>
  <c r="AC58766" i="1" s="1"/>
  <c r="AD58766" i="1" s="1"/>
  <c r="AB58767" i="1"/>
  <c r="AC58767" i="1" s="1"/>
  <c r="AD58767" i="1" s="1"/>
  <c r="AB58768" i="1"/>
  <c r="AC58768" i="1" s="1"/>
  <c r="AD58768" i="1" s="1"/>
  <c r="AB58769" i="1"/>
  <c r="AC58769" i="1" s="1"/>
  <c r="AD58769" i="1" s="1"/>
  <c r="AB58770" i="1"/>
  <c r="AC58770" i="1" s="1"/>
  <c r="AD58770" i="1" s="1"/>
  <c r="AB58771" i="1"/>
  <c r="AC58771" i="1" s="1"/>
  <c r="AD58771" i="1" s="1"/>
  <c r="AB58772" i="1"/>
  <c r="AC58772" i="1" s="1"/>
  <c r="AD58772" i="1" s="1"/>
  <c r="AB58773" i="1"/>
  <c r="AC58773" i="1" s="1"/>
  <c r="AD58773" i="1" s="1"/>
  <c r="AB58774" i="1"/>
  <c r="AC58774" i="1" s="1"/>
  <c r="AD58774" i="1" s="1"/>
  <c r="AB58775" i="1"/>
  <c r="AC58775" i="1" s="1"/>
  <c r="AD58775" i="1" s="1"/>
  <c r="AB58776" i="1"/>
  <c r="AC58776" i="1" s="1"/>
  <c r="AD58776" i="1" s="1"/>
  <c r="AB58777" i="1"/>
  <c r="AC58777" i="1" s="1"/>
  <c r="AD58777" i="1" s="1"/>
  <c r="AB58778" i="1"/>
  <c r="AC58778" i="1" s="1"/>
  <c r="AD58778" i="1" s="1"/>
  <c r="AB58779" i="1"/>
  <c r="AC58779" i="1" s="1"/>
  <c r="AD58779" i="1" s="1"/>
  <c r="AB58780" i="1"/>
  <c r="AC58780" i="1" s="1"/>
  <c r="AD58780" i="1" s="1"/>
  <c r="AB58781" i="1"/>
  <c r="AC58781" i="1" s="1"/>
  <c r="AD58781" i="1" s="1"/>
  <c r="AB58782" i="1"/>
  <c r="AC58782" i="1" s="1"/>
  <c r="AD58782" i="1" s="1"/>
  <c r="AB58783" i="1"/>
  <c r="AC58783" i="1" s="1"/>
  <c r="AD58783" i="1" s="1"/>
  <c r="AB58784" i="1"/>
  <c r="AC58784" i="1" s="1"/>
  <c r="AD58784" i="1" s="1"/>
  <c r="AB58785" i="1"/>
  <c r="AC58785" i="1" s="1"/>
  <c r="AD58785" i="1" s="1"/>
  <c r="AB58786" i="1"/>
  <c r="AC58786" i="1" s="1"/>
  <c r="AD58786" i="1" s="1"/>
  <c r="AB58787" i="1"/>
  <c r="AC58787" i="1" s="1"/>
  <c r="AD58787" i="1" s="1"/>
  <c r="AB58788" i="1"/>
  <c r="AC58788" i="1" s="1"/>
  <c r="AD58788" i="1" s="1"/>
  <c r="AB58789" i="1"/>
  <c r="AC58789" i="1" s="1"/>
  <c r="AD58789" i="1" s="1"/>
  <c r="AB58790" i="1"/>
  <c r="AC58790" i="1" s="1"/>
  <c r="AD58790" i="1" s="1"/>
  <c r="AB58791" i="1"/>
  <c r="AC58791" i="1" s="1"/>
  <c r="AD58791" i="1" s="1"/>
  <c r="AB58792" i="1"/>
  <c r="AC58792" i="1" s="1"/>
  <c r="AD58792" i="1" s="1"/>
  <c r="AB58793" i="1"/>
  <c r="AC58793" i="1" s="1"/>
  <c r="AD58793" i="1" s="1"/>
  <c r="AB58794" i="1"/>
  <c r="AC58794" i="1" s="1"/>
  <c r="AD58794" i="1" s="1"/>
  <c r="AB58795" i="1"/>
  <c r="AC58795" i="1" s="1"/>
  <c r="AD58795" i="1" s="1"/>
  <c r="AB58796" i="1"/>
  <c r="AC58796" i="1" s="1"/>
  <c r="AD58796" i="1" s="1"/>
  <c r="AB58797" i="1"/>
  <c r="AC58797" i="1" s="1"/>
  <c r="AD58797" i="1" s="1"/>
  <c r="AB58798" i="1"/>
  <c r="AC58798" i="1" s="1"/>
  <c r="AD58798" i="1" s="1"/>
  <c r="AB58799" i="1"/>
  <c r="AC58799" i="1" s="1"/>
  <c r="AD58799" i="1" s="1"/>
  <c r="AB58800" i="1"/>
  <c r="AC58800" i="1" s="1"/>
  <c r="AD58800" i="1" s="1"/>
  <c r="AB58801" i="1"/>
  <c r="AC58801" i="1" s="1"/>
  <c r="AD58801" i="1" s="1"/>
  <c r="AB58802" i="1"/>
  <c r="AC58802" i="1" s="1"/>
  <c r="AD58802" i="1" s="1"/>
  <c r="AB58803" i="1"/>
  <c r="AC58803" i="1" s="1"/>
  <c r="AD58803" i="1" s="1"/>
  <c r="AB58804" i="1"/>
  <c r="AC58804" i="1" s="1"/>
  <c r="AD58804" i="1" s="1"/>
  <c r="AB58805" i="1"/>
  <c r="AC58805" i="1" s="1"/>
  <c r="AD58805" i="1" s="1"/>
  <c r="AB58806" i="1"/>
  <c r="AC58806" i="1" s="1"/>
  <c r="AD58806" i="1" s="1"/>
  <c r="AB58807" i="1"/>
  <c r="AC58807" i="1" s="1"/>
  <c r="AD58807" i="1" s="1"/>
  <c r="AB58808" i="1"/>
  <c r="AC58808" i="1" s="1"/>
  <c r="AD58808" i="1" s="1"/>
  <c r="AB58809" i="1"/>
  <c r="AC58809" i="1" s="1"/>
  <c r="AD58809" i="1" s="1"/>
  <c r="AB58810" i="1"/>
  <c r="AC58810" i="1" s="1"/>
  <c r="AD58810" i="1" s="1"/>
  <c r="AB58811" i="1"/>
  <c r="AC58811" i="1" s="1"/>
  <c r="AD58811" i="1" s="1"/>
  <c r="AB58812" i="1"/>
  <c r="AC58812" i="1" s="1"/>
  <c r="AD58812" i="1" s="1"/>
  <c r="AB58813" i="1"/>
  <c r="AC58813" i="1" s="1"/>
  <c r="AD58813" i="1" s="1"/>
  <c r="AB58814" i="1"/>
  <c r="AC58814" i="1" s="1"/>
  <c r="AD58814" i="1" s="1"/>
  <c r="AB58815" i="1"/>
  <c r="AC58815" i="1" s="1"/>
  <c r="AD58815" i="1" s="1"/>
  <c r="AB58816" i="1"/>
  <c r="AC58816" i="1" s="1"/>
  <c r="AD58816" i="1" s="1"/>
  <c r="AB58817" i="1"/>
  <c r="AC58817" i="1" s="1"/>
  <c r="AD58817" i="1" s="1"/>
  <c r="AB58818" i="1"/>
  <c r="AC58818" i="1" s="1"/>
  <c r="AD58818" i="1" s="1"/>
  <c r="AB58819" i="1"/>
  <c r="AC58819" i="1" s="1"/>
  <c r="AD58819" i="1" s="1"/>
  <c r="AB58820" i="1"/>
  <c r="AC58820" i="1" s="1"/>
  <c r="AD58820" i="1" s="1"/>
  <c r="AB58821" i="1"/>
  <c r="AC58821" i="1" s="1"/>
  <c r="AD58821" i="1" s="1"/>
  <c r="AB58822" i="1"/>
  <c r="AC58822" i="1" s="1"/>
  <c r="AD58822" i="1" s="1"/>
  <c r="AB58823" i="1"/>
  <c r="AC58823" i="1" s="1"/>
  <c r="AD58823" i="1" s="1"/>
  <c r="AB58824" i="1"/>
  <c r="AC58824" i="1" s="1"/>
  <c r="AD58824" i="1" s="1"/>
  <c r="AB58825" i="1"/>
  <c r="AC58825" i="1" s="1"/>
  <c r="AD58825" i="1" s="1"/>
  <c r="AB58826" i="1"/>
  <c r="AC58826" i="1" s="1"/>
  <c r="AD58826" i="1" s="1"/>
  <c r="AB58827" i="1"/>
  <c r="AC58827" i="1" s="1"/>
  <c r="AD58827" i="1" s="1"/>
  <c r="AB58828" i="1"/>
  <c r="AC58828" i="1" s="1"/>
  <c r="AD58828" i="1" s="1"/>
  <c r="AB58829" i="1"/>
  <c r="AC58829" i="1" s="1"/>
  <c r="AD58829" i="1" s="1"/>
  <c r="AB58830" i="1"/>
  <c r="AC58830" i="1" s="1"/>
  <c r="AD58830" i="1" s="1"/>
  <c r="AB58831" i="1"/>
  <c r="AC58831" i="1" s="1"/>
  <c r="AD58831" i="1" s="1"/>
  <c r="AB58832" i="1"/>
  <c r="AC58832" i="1" s="1"/>
  <c r="AD58832" i="1" s="1"/>
  <c r="AB58833" i="1"/>
  <c r="AC58833" i="1" s="1"/>
  <c r="AD58833" i="1" s="1"/>
  <c r="AB58834" i="1"/>
  <c r="AC58834" i="1" s="1"/>
  <c r="AD58834" i="1" s="1"/>
  <c r="AB58835" i="1"/>
  <c r="AC58835" i="1" s="1"/>
  <c r="AD58835" i="1" s="1"/>
  <c r="AB58836" i="1"/>
  <c r="AC58836" i="1" s="1"/>
  <c r="AD58836" i="1" s="1"/>
  <c r="AB58837" i="1"/>
  <c r="AC58837" i="1" s="1"/>
  <c r="AD58837" i="1" s="1"/>
  <c r="AB58838" i="1"/>
  <c r="AC58838" i="1" s="1"/>
  <c r="AD58838" i="1" s="1"/>
  <c r="AB58839" i="1"/>
  <c r="AC58839" i="1" s="1"/>
  <c r="AD58839" i="1" s="1"/>
  <c r="AB58840" i="1"/>
  <c r="AC58840" i="1" s="1"/>
  <c r="AD58840" i="1" s="1"/>
  <c r="AB58841" i="1"/>
  <c r="AC58841" i="1" s="1"/>
  <c r="AD58841" i="1" s="1"/>
  <c r="AB58842" i="1"/>
  <c r="AC58842" i="1" s="1"/>
  <c r="AD58842" i="1" s="1"/>
  <c r="AB58843" i="1"/>
  <c r="AC58843" i="1" s="1"/>
  <c r="AD58843" i="1" s="1"/>
  <c r="AB58844" i="1"/>
  <c r="AC58844" i="1" s="1"/>
  <c r="AD58844" i="1" s="1"/>
  <c r="AB58845" i="1"/>
  <c r="AC58845" i="1" s="1"/>
  <c r="AD58845" i="1" s="1"/>
  <c r="AB58846" i="1"/>
  <c r="AC58846" i="1" s="1"/>
  <c r="AD58846" i="1" s="1"/>
  <c r="AB58847" i="1"/>
  <c r="AC58847" i="1" s="1"/>
  <c r="AD58847" i="1" s="1"/>
  <c r="AB58848" i="1"/>
  <c r="AC58848" i="1" s="1"/>
  <c r="AD58848" i="1" s="1"/>
  <c r="AB58849" i="1"/>
  <c r="AC58849" i="1" s="1"/>
  <c r="AD58849" i="1" s="1"/>
  <c r="AB58850" i="1"/>
  <c r="AC58850" i="1" s="1"/>
  <c r="AD58850" i="1" s="1"/>
  <c r="AB58851" i="1"/>
  <c r="AC58851" i="1" s="1"/>
  <c r="AD58851" i="1" s="1"/>
  <c r="AB58852" i="1"/>
  <c r="AC58852" i="1" s="1"/>
  <c r="AD58852" i="1" s="1"/>
  <c r="AB58853" i="1"/>
  <c r="AC58853" i="1" s="1"/>
  <c r="AD58853" i="1" s="1"/>
  <c r="AB58854" i="1"/>
  <c r="AC58854" i="1" s="1"/>
  <c r="AD58854" i="1" s="1"/>
  <c r="AB58855" i="1"/>
  <c r="AC58855" i="1" s="1"/>
  <c r="AD58855" i="1" s="1"/>
  <c r="AB58856" i="1"/>
  <c r="AC58856" i="1" s="1"/>
  <c r="AD58856" i="1" s="1"/>
  <c r="AB58857" i="1"/>
  <c r="AC58857" i="1" s="1"/>
  <c r="AD58857" i="1" s="1"/>
  <c r="AB58858" i="1"/>
  <c r="AC58858" i="1" s="1"/>
  <c r="AD58858" i="1" s="1"/>
  <c r="AB58859" i="1"/>
  <c r="AC58859" i="1" s="1"/>
  <c r="AD58859" i="1" s="1"/>
  <c r="AB58860" i="1"/>
  <c r="AC58860" i="1" s="1"/>
  <c r="AD58860" i="1" s="1"/>
  <c r="AB58861" i="1"/>
  <c r="AC58861" i="1" s="1"/>
  <c r="AD58861" i="1" s="1"/>
  <c r="AB58862" i="1"/>
  <c r="AC58862" i="1" s="1"/>
  <c r="AD58862" i="1" s="1"/>
  <c r="AB58863" i="1"/>
  <c r="AC58863" i="1" s="1"/>
  <c r="AD58863" i="1" s="1"/>
  <c r="AB58864" i="1"/>
  <c r="AC58864" i="1" s="1"/>
  <c r="AD58864" i="1" s="1"/>
  <c r="AB58865" i="1"/>
  <c r="AC58865" i="1" s="1"/>
  <c r="AD58865" i="1" s="1"/>
  <c r="AB58866" i="1"/>
  <c r="AC58866" i="1" s="1"/>
  <c r="AD58866" i="1" s="1"/>
  <c r="AB58867" i="1"/>
  <c r="AC58867" i="1" s="1"/>
  <c r="AD58867" i="1" s="1"/>
  <c r="AB58868" i="1"/>
  <c r="AC58868" i="1" s="1"/>
  <c r="AD58868" i="1" s="1"/>
  <c r="AB58869" i="1"/>
  <c r="AC58869" i="1" s="1"/>
  <c r="AD58869" i="1" s="1"/>
  <c r="AB58870" i="1"/>
  <c r="AC58870" i="1" s="1"/>
  <c r="AD58870" i="1" s="1"/>
  <c r="AB58871" i="1"/>
  <c r="AC58871" i="1" s="1"/>
  <c r="AD58871" i="1" s="1"/>
  <c r="AB58872" i="1"/>
  <c r="AC58872" i="1" s="1"/>
  <c r="AD58872" i="1" s="1"/>
  <c r="AB58873" i="1"/>
  <c r="AC58873" i="1" s="1"/>
  <c r="AD58873" i="1" s="1"/>
  <c r="AB58874" i="1"/>
  <c r="AC58874" i="1" s="1"/>
  <c r="AD58874" i="1" s="1"/>
  <c r="AB58875" i="1"/>
  <c r="AC58875" i="1" s="1"/>
  <c r="AD58875" i="1" s="1"/>
  <c r="AB58876" i="1"/>
  <c r="AC58876" i="1" s="1"/>
  <c r="AD58876" i="1" s="1"/>
  <c r="AB58877" i="1"/>
  <c r="AC58877" i="1" s="1"/>
  <c r="AD58877" i="1" s="1"/>
  <c r="AB58878" i="1"/>
  <c r="AC58878" i="1" s="1"/>
  <c r="AD58878" i="1" s="1"/>
  <c r="AB58879" i="1"/>
  <c r="AC58879" i="1" s="1"/>
  <c r="AD58879" i="1" s="1"/>
  <c r="AB58880" i="1"/>
  <c r="AC58880" i="1" s="1"/>
  <c r="AD58880" i="1" s="1"/>
  <c r="AB58881" i="1"/>
  <c r="AC58881" i="1" s="1"/>
  <c r="AD58881" i="1" s="1"/>
  <c r="AB58882" i="1"/>
  <c r="AC58882" i="1" s="1"/>
  <c r="AD58882" i="1" s="1"/>
  <c r="AB58883" i="1"/>
  <c r="AC58883" i="1" s="1"/>
  <c r="AD58883" i="1" s="1"/>
  <c r="AB58884" i="1"/>
  <c r="AC58884" i="1" s="1"/>
  <c r="AD58884" i="1" s="1"/>
  <c r="AB58885" i="1"/>
  <c r="AC58885" i="1" s="1"/>
  <c r="AD58885" i="1" s="1"/>
  <c r="AB58886" i="1"/>
  <c r="AC58886" i="1" s="1"/>
  <c r="AD58886" i="1" s="1"/>
  <c r="AB58887" i="1"/>
  <c r="AC58887" i="1" s="1"/>
  <c r="AD58887" i="1" s="1"/>
  <c r="AB58888" i="1"/>
  <c r="AC58888" i="1" s="1"/>
  <c r="AD58888" i="1" s="1"/>
  <c r="AB58889" i="1"/>
  <c r="AC58889" i="1" s="1"/>
  <c r="AD58889" i="1" s="1"/>
  <c r="AB58890" i="1"/>
  <c r="AC58890" i="1" s="1"/>
  <c r="AD58890" i="1" s="1"/>
  <c r="AB58891" i="1"/>
  <c r="AC58891" i="1" s="1"/>
  <c r="AD58891" i="1" s="1"/>
  <c r="AB58892" i="1"/>
  <c r="AC58892" i="1" s="1"/>
  <c r="AD58892" i="1" s="1"/>
  <c r="AB58893" i="1"/>
  <c r="AC58893" i="1" s="1"/>
  <c r="AD58893" i="1" s="1"/>
  <c r="AB58894" i="1"/>
  <c r="AC58894" i="1" s="1"/>
  <c r="AD58894" i="1" s="1"/>
  <c r="AB58895" i="1"/>
  <c r="AC58895" i="1" s="1"/>
  <c r="AD58895" i="1" s="1"/>
  <c r="AB58896" i="1"/>
  <c r="AC58896" i="1" s="1"/>
  <c r="AD58896" i="1" s="1"/>
  <c r="AB58897" i="1"/>
  <c r="AC58897" i="1" s="1"/>
  <c r="AD58897" i="1" s="1"/>
  <c r="AB58898" i="1"/>
  <c r="AC58898" i="1" s="1"/>
  <c r="AD58898" i="1" s="1"/>
  <c r="AB58899" i="1"/>
  <c r="AC58899" i="1" s="1"/>
  <c r="AD58899" i="1" s="1"/>
  <c r="AB58900" i="1"/>
  <c r="AC58900" i="1" s="1"/>
  <c r="AD58900" i="1" s="1"/>
  <c r="AB58901" i="1"/>
  <c r="AC58901" i="1" s="1"/>
  <c r="AD58901" i="1" s="1"/>
  <c r="AB58902" i="1"/>
  <c r="AC58902" i="1" s="1"/>
  <c r="AD58902" i="1" s="1"/>
  <c r="AB58903" i="1"/>
  <c r="AC58903" i="1" s="1"/>
  <c r="AD58903" i="1" s="1"/>
  <c r="AB58904" i="1"/>
  <c r="AC58904" i="1" s="1"/>
  <c r="AD58904" i="1" s="1"/>
  <c r="AB58905" i="1"/>
  <c r="AC58905" i="1" s="1"/>
  <c r="AD58905" i="1" s="1"/>
  <c r="AB58906" i="1"/>
  <c r="AC58906" i="1" s="1"/>
  <c r="AD58906" i="1" s="1"/>
  <c r="AB58907" i="1"/>
  <c r="AC58907" i="1" s="1"/>
  <c r="AD58907" i="1" s="1"/>
  <c r="AB58908" i="1"/>
  <c r="AC58908" i="1" s="1"/>
  <c r="AD58908" i="1" s="1"/>
  <c r="AB58909" i="1"/>
  <c r="AC58909" i="1" s="1"/>
  <c r="AD58909" i="1" s="1"/>
  <c r="AB58910" i="1"/>
  <c r="AC58910" i="1" s="1"/>
  <c r="AD58910" i="1" s="1"/>
  <c r="AB58911" i="1"/>
  <c r="AC58911" i="1" s="1"/>
  <c r="AD58911" i="1" s="1"/>
  <c r="AB58912" i="1"/>
  <c r="AC58912" i="1" s="1"/>
  <c r="AD58912" i="1" s="1"/>
  <c r="AB58913" i="1"/>
  <c r="AC58913" i="1" s="1"/>
  <c r="AD58913" i="1" s="1"/>
  <c r="AB58914" i="1"/>
  <c r="AC58914" i="1" s="1"/>
  <c r="AD58914" i="1" s="1"/>
  <c r="AB58915" i="1"/>
  <c r="AC58915" i="1" s="1"/>
  <c r="AD58915" i="1" s="1"/>
  <c r="AB58916" i="1"/>
  <c r="AC58916" i="1" s="1"/>
  <c r="AD58916" i="1" s="1"/>
  <c r="AB58917" i="1"/>
  <c r="AC58917" i="1" s="1"/>
  <c r="AD58917" i="1" s="1"/>
  <c r="AB58918" i="1"/>
  <c r="AC58918" i="1" s="1"/>
  <c r="AD58918" i="1" s="1"/>
  <c r="AB58919" i="1"/>
  <c r="AC58919" i="1" s="1"/>
  <c r="AD58919" i="1" s="1"/>
  <c r="AB58920" i="1"/>
  <c r="AC58920" i="1" s="1"/>
  <c r="AD58920" i="1" s="1"/>
  <c r="AB58921" i="1"/>
  <c r="AC58921" i="1" s="1"/>
  <c r="AD58921" i="1" s="1"/>
  <c r="AB58922" i="1"/>
  <c r="AC58922" i="1" s="1"/>
  <c r="AD58922" i="1" s="1"/>
  <c r="AB58923" i="1"/>
  <c r="AC58923" i="1" s="1"/>
  <c r="AD58923" i="1" s="1"/>
  <c r="AB58924" i="1"/>
  <c r="AC58924" i="1" s="1"/>
  <c r="AD58924" i="1" s="1"/>
  <c r="AB58925" i="1"/>
  <c r="AC58925" i="1" s="1"/>
  <c r="AD58925" i="1" s="1"/>
  <c r="AB58926" i="1"/>
  <c r="AC58926" i="1" s="1"/>
  <c r="AD58926" i="1" s="1"/>
  <c r="AB58927" i="1"/>
  <c r="AC58927" i="1" s="1"/>
  <c r="AD58927" i="1" s="1"/>
  <c r="AB58928" i="1"/>
  <c r="AC58928" i="1" s="1"/>
  <c r="AD58928" i="1" s="1"/>
  <c r="AB58929" i="1"/>
  <c r="AC58929" i="1" s="1"/>
  <c r="AD58929" i="1" s="1"/>
  <c r="AB58930" i="1"/>
  <c r="AC58930" i="1" s="1"/>
  <c r="AD58930" i="1" s="1"/>
  <c r="AB58931" i="1"/>
  <c r="AC58931" i="1" s="1"/>
  <c r="AD58931" i="1" s="1"/>
  <c r="AB58932" i="1"/>
  <c r="AC58932" i="1" s="1"/>
  <c r="AD58932" i="1" s="1"/>
  <c r="AB58933" i="1"/>
  <c r="AC58933" i="1" s="1"/>
  <c r="AD58933" i="1" s="1"/>
  <c r="AB58934" i="1"/>
  <c r="AC58934" i="1" s="1"/>
  <c r="AD58934" i="1" s="1"/>
  <c r="AB58935" i="1"/>
  <c r="AC58935" i="1" s="1"/>
  <c r="AD58935" i="1" s="1"/>
  <c r="AB58936" i="1"/>
  <c r="AC58936" i="1" s="1"/>
  <c r="AD58936" i="1" s="1"/>
  <c r="AB58937" i="1"/>
  <c r="AC58937" i="1" s="1"/>
  <c r="AD58937" i="1" s="1"/>
  <c r="AB58938" i="1"/>
  <c r="AC58938" i="1" s="1"/>
  <c r="AD58938" i="1" s="1"/>
  <c r="AB58939" i="1"/>
  <c r="AC58939" i="1" s="1"/>
  <c r="AD58939" i="1" s="1"/>
  <c r="AB58940" i="1"/>
  <c r="AC58940" i="1" s="1"/>
  <c r="AD58940" i="1" s="1"/>
  <c r="AB58941" i="1"/>
  <c r="AC58941" i="1" s="1"/>
  <c r="AD58941" i="1" s="1"/>
  <c r="AB58942" i="1"/>
  <c r="AC58942" i="1" s="1"/>
  <c r="AD58942" i="1" s="1"/>
  <c r="AB58943" i="1"/>
  <c r="AC58943" i="1" s="1"/>
  <c r="AD58943" i="1" s="1"/>
  <c r="AB58944" i="1"/>
  <c r="AC58944" i="1" s="1"/>
  <c r="AD58944" i="1" s="1"/>
  <c r="AB58945" i="1"/>
  <c r="AC58945" i="1" s="1"/>
  <c r="AD58945" i="1" s="1"/>
  <c r="AB58946" i="1"/>
  <c r="AC58946" i="1" s="1"/>
  <c r="AD58946" i="1" s="1"/>
  <c r="AB58947" i="1"/>
  <c r="AC58947" i="1" s="1"/>
  <c r="AD58947" i="1" s="1"/>
  <c r="AB58948" i="1"/>
  <c r="AC58948" i="1" s="1"/>
  <c r="AD58948" i="1" s="1"/>
  <c r="AB58949" i="1"/>
  <c r="AC58949" i="1" s="1"/>
  <c r="AD58949" i="1" s="1"/>
  <c r="AB58950" i="1"/>
  <c r="AC58950" i="1" s="1"/>
  <c r="AD58950" i="1" s="1"/>
  <c r="AB58951" i="1"/>
  <c r="AC58951" i="1" s="1"/>
  <c r="AD58951" i="1" s="1"/>
  <c r="AB58952" i="1"/>
  <c r="AC58952" i="1" s="1"/>
  <c r="AD58952" i="1" s="1"/>
  <c r="AB58953" i="1"/>
  <c r="AC58953" i="1" s="1"/>
  <c r="AD58953" i="1" s="1"/>
  <c r="AB58954" i="1"/>
  <c r="AC58954" i="1" s="1"/>
  <c r="AD58954" i="1" s="1"/>
  <c r="AB58955" i="1"/>
  <c r="AC58955" i="1" s="1"/>
  <c r="AD58955" i="1" s="1"/>
  <c r="AB58956" i="1"/>
  <c r="AC58956" i="1" s="1"/>
  <c r="AD58956" i="1" s="1"/>
  <c r="AB58957" i="1"/>
  <c r="AC58957" i="1" s="1"/>
  <c r="AD58957" i="1" s="1"/>
  <c r="AB58958" i="1"/>
  <c r="AC58958" i="1" s="1"/>
  <c r="AD58958" i="1" s="1"/>
  <c r="AB58959" i="1"/>
  <c r="AC58959" i="1" s="1"/>
  <c r="AD58959" i="1" s="1"/>
  <c r="AB58960" i="1"/>
  <c r="AC58960" i="1" s="1"/>
  <c r="AD58960" i="1" s="1"/>
  <c r="AB58961" i="1"/>
  <c r="AC58961" i="1" s="1"/>
  <c r="AD58961" i="1" s="1"/>
  <c r="AB58962" i="1"/>
  <c r="AC58962" i="1" s="1"/>
  <c r="AD58962" i="1" s="1"/>
  <c r="AB58963" i="1"/>
  <c r="AC58963" i="1" s="1"/>
  <c r="AD58963" i="1" s="1"/>
  <c r="AB58964" i="1"/>
  <c r="AC58964" i="1" s="1"/>
  <c r="AD58964" i="1" s="1"/>
  <c r="AB58965" i="1"/>
  <c r="AC58965" i="1" s="1"/>
  <c r="AD58965" i="1" s="1"/>
  <c r="AB58966" i="1"/>
  <c r="AC58966" i="1" s="1"/>
  <c r="AD58966" i="1" s="1"/>
  <c r="AB58967" i="1"/>
  <c r="AC58967" i="1" s="1"/>
  <c r="AD58967" i="1" s="1"/>
  <c r="AB58968" i="1"/>
  <c r="AC58968" i="1" s="1"/>
  <c r="AD58968" i="1" s="1"/>
  <c r="AB58969" i="1"/>
  <c r="AC58969" i="1" s="1"/>
  <c r="AD58969" i="1" s="1"/>
  <c r="AB58970" i="1"/>
  <c r="AC58970" i="1" s="1"/>
  <c r="AD58970" i="1" s="1"/>
  <c r="AB58971" i="1"/>
  <c r="AC58971" i="1" s="1"/>
  <c r="AD58971" i="1" s="1"/>
  <c r="AB58972" i="1"/>
  <c r="AC58972" i="1" s="1"/>
  <c r="AD58972" i="1" s="1"/>
  <c r="AB58973" i="1"/>
  <c r="AC58973" i="1" s="1"/>
  <c r="AD58973" i="1" s="1"/>
  <c r="AB58974" i="1"/>
  <c r="AC58974" i="1" s="1"/>
  <c r="AD58974" i="1" s="1"/>
  <c r="AB58975" i="1"/>
  <c r="AC58975" i="1" s="1"/>
  <c r="AD58975" i="1" s="1"/>
  <c r="AB58976" i="1"/>
  <c r="AC58976" i="1" s="1"/>
  <c r="AD58976" i="1" s="1"/>
  <c r="AB58977" i="1"/>
  <c r="AC58977" i="1" s="1"/>
  <c r="AD58977" i="1" s="1"/>
  <c r="AB58978" i="1"/>
  <c r="AC58978" i="1" s="1"/>
  <c r="AD58978" i="1" s="1"/>
  <c r="AB58979" i="1"/>
  <c r="AC58979" i="1" s="1"/>
  <c r="AD58979" i="1" s="1"/>
  <c r="AB58980" i="1"/>
  <c r="AC58980" i="1" s="1"/>
  <c r="AD58980" i="1" s="1"/>
  <c r="AB58981" i="1"/>
  <c r="AC58981" i="1" s="1"/>
  <c r="AD58981" i="1" s="1"/>
  <c r="AB58982" i="1"/>
  <c r="AC58982" i="1" s="1"/>
  <c r="AD58982" i="1" s="1"/>
  <c r="AB58983" i="1"/>
  <c r="AC58983" i="1" s="1"/>
  <c r="AD58983" i="1" s="1"/>
  <c r="AB58984" i="1"/>
  <c r="AC58984" i="1" s="1"/>
  <c r="AD58984" i="1" s="1"/>
  <c r="AB58985" i="1"/>
  <c r="AC58985" i="1" s="1"/>
  <c r="AD58985" i="1" s="1"/>
  <c r="AB58986" i="1"/>
  <c r="AC58986" i="1" s="1"/>
  <c r="AD58986" i="1" s="1"/>
  <c r="AB58987" i="1"/>
  <c r="AC58987" i="1" s="1"/>
  <c r="AD58987" i="1" s="1"/>
  <c r="AB58988" i="1"/>
  <c r="AC58988" i="1" s="1"/>
  <c r="AD58988" i="1" s="1"/>
  <c r="AB58989" i="1"/>
  <c r="AC58989" i="1" s="1"/>
  <c r="AD58989" i="1" s="1"/>
  <c r="AB58990" i="1"/>
  <c r="AC58990" i="1" s="1"/>
  <c r="AD58990" i="1" s="1"/>
  <c r="AB58991" i="1"/>
  <c r="AC58991" i="1" s="1"/>
  <c r="AD58991" i="1" s="1"/>
  <c r="AB58992" i="1"/>
  <c r="AC58992" i="1" s="1"/>
  <c r="AD58992" i="1" s="1"/>
  <c r="AB58993" i="1"/>
  <c r="AC58993" i="1" s="1"/>
  <c r="AD58993" i="1" s="1"/>
  <c r="AB58994" i="1"/>
  <c r="AC58994" i="1" s="1"/>
  <c r="AD58994" i="1" s="1"/>
  <c r="AB58995" i="1"/>
  <c r="AC58995" i="1" s="1"/>
  <c r="AD58995" i="1" s="1"/>
  <c r="AB58996" i="1"/>
  <c r="AC58996" i="1" s="1"/>
  <c r="AD58996" i="1" s="1"/>
  <c r="AB58997" i="1"/>
  <c r="AC58997" i="1" s="1"/>
  <c r="AD58997" i="1" s="1"/>
  <c r="AB58998" i="1"/>
  <c r="AC58998" i="1" s="1"/>
  <c r="AD58998" i="1" s="1"/>
  <c r="AB58999" i="1"/>
  <c r="AC58999" i="1" s="1"/>
  <c r="AD58999" i="1" s="1"/>
  <c r="AB59000" i="1"/>
  <c r="AC59000" i="1" s="1"/>
  <c r="AD59000" i="1" s="1"/>
  <c r="AB59001" i="1"/>
  <c r="AC59001" i="1" s="1"/>
  <c r="AD59001" i="1" s="1"/>
  <c r="AB59002" i="1"/>
  <c r="AC59002" i="1" s="1"/>
  <c r="AD59002" i="1" s="1"/>
  <c r="AB59003" i="1"/>
  <c r="AC59003" i="1" s="1"/>
  <c r="AD59003" i="1" s="1"/>
  <c r="AB59004" i="1"/>
  <c r="AC59004" i="1" s="1"/>
  <c r="AD59004" i="1" s="1"/>
  <c r="AB59005" i="1"/>
  <c r="AC59005" i="1" s="1"/>
  <c r="AD59005" i="1" s="1"/>
  <c r="AB59006" i="1"/>
  <c r="AC59006" i="1" s="1"/>
  <c r="AD59006" i="1" s="1"/>
  <c r="AB59007" i="1"/>
  <c r="AC59007" i="1" s="1"/>
  <c r="AD59007" i="1" s="1"/>
  <c r="AB59008" i="1"/>
  <c r="AC59008" i="1" s="1"/>
  <c r="AD59008" i="1" s="1"/>
  <c r="AB59009" i="1"/>
  <c r="AC59009" i="1" s="1"/>
  <c r="AD59009" i="1" s="1"/>
  <c r="AB59010" i="1"/>
  <c r="AC59010" i="1" s="1"/>
  <c r="AD59010" i="1" s="1"/>
  <c r="AB59011" i="1"/>
  <c r="AC59011" i="1" s="1"/>
  <c r="AD59011" i="1" s="1"/>
  <c r="AB59012" i="1"/>
  <c r="AC59012" i="1" s="1"/>
  <c r="AD59012" i="1" s="1"/>
  <c r="AB59013" i="1"/>
  <c r="AC59013" i="1" s="1"/>
  <c r="AD59013" i="1" s="1"/>
  <c r="AB59014" i="1"/>
  <c r="AC59014" i="1" s="1"/>
  <c r="AD59014" i="1" s="1"/>
  <c r="AB59015" i="1"/>
  <c r="AC59015" i="1" s="1"/>
  <c r="AD59015" i="1" s="1"/>
  <c r="AB59016" i="1"/>
  <c r="AC59016" i="1" s="1"/>
  <c r="AD59016" i="1" s="1"/>
  <c r="AB59017" i="1"/>
  <c r="AC59017" i="1" s="1"/>
  <c r="AD59017" i="1" s="1"/>
  <c r="AB59018" i="1"/>
  <c r="AC59018" i="1" s="1"/>
  <c r="AD59018" i="1" s="1"/>
  <c r="AB59019" i="1"/>
  <c r="AC59019" i="1" s="1"/>
  <c r="AD59019" i="1" s="1"/>
  <c r="AB59020" i="1"/>
  <c r="AC59020" i="1" s="1"/>
  <c r="AD59020" i="1" s="1"/>
  <c r="AB59021" i="1"/>
  <c r="AC59021" i="1" s="1"/>
  <c r="AD59021" i="1" s="1"/>
  <c r="AB59022" i="1"/>
  <c r="AC59022" i="1" s="1"/>
  <c r="AD59022" i="1" s="1"/>
  <c r="AB59023" i="1"/>
  <c r="AC59023" i="1" s="1"/>
  <c r="AD59023" i="1" s="1"/>
  <c r="AB59024" i="1"/>
  <c r="AC59024" i="1" s="1"/>
  <c r="AD59024" i="1" s="1"/>
  <c r="AB59025" i="1"/>
  <c r="AC59025" i="1" s="1"/>
  <c r="AD59025" i="1" s="1"/>
  <c r="AB59026" i="1"/>
  <c r="AC59026" i="1" s="1"/>
  <c r="AD59026" i="1" s="1"/>
  <c r="AB59027" i="1"/>
  <c r="AC59027" i="1" s="1"/>
  <c r="AD59027" i="1" s="1"/>
  <c r="AB59028" i="1"/>
  <c r="AC59028" i="1" s="1"/>
  <c r="AD59028" i="1" s="1"/>
  <c r="AB59029" i="1"/>
  <c r="AC59029" i="1" s="1"/>
  <c r="AD59029" i="1" s="1"/>
  <c r="AB59030" i="1"/>
  <c r="AC59030" i="1" s="1"/>
  <c r="AD59030" i="1" s="1"/>
  <c r="AB59031" i="1"/>
  <c r="AC59031" i="1" s="1"/>
  <c r="AD59031" i="1" s="1"/>
  <c r="AB59032" i="1"/>
  <c r="AC59032" i="1" s="1"/>
  <c r="AD59032" i="1" s="1"/>
  <c r="AB59033" i="1"/>
  <c r="AC59033" i="1" s="1"/>
  <c r="AD59033" i="1" s="1"/>
  <c r="AB59034" i="1"/>
  <c r="AC59034" i="1" s="1"/>
  <c r="AD59034" i="1" s="1"/>
  <c r="AB59035" i="1"/>
  <c r="AC59035" i="1" s="1"/>
  <c r="AD59035" i="1" s="1"/>
  <c r="AB59036" i="1"/>
  <c r="AC59036" i="1" s="1"/>
  <c r="AD59036" i="1" s="1"/>
  <c r="AB59037" i="1"/>
  <c r="AC59037" i="1" s="1"/>
  <c r="AD59037" i="1" s="1"/>
  <c r="AB59038" i="1"/>
  <c r="AC59038" i="1" s="1"/>
  <c r="AD59038" i="1" s="1"/>
  <c r="AB59039" i="1"/>
  <c r="AC59039" i="1" s="1"/>
  <c r="AD59039" i="1" s="1"/>
  <c r="AB59040" i="1"/>
  <c r="AC59040" i="1" s="1"/>
  <c r="AD59040" i="1" s="1"/>
  <c r="AB59041" i="1"/>
  <c r="AC59041" i="1" s="1"/>
  <c r="AD59041" i="1" s="1"/>
  <c r="AB59042" i="1"/>
  <c r="AC59042" i="1" s="1"/>
  <c r="AD59042" i="1" s="1"/>
  <c r="AB59043" i="1"/>
  <c r="AC59043" i="1" s="1"/>
  <c r="AD59043" i="1" s="1"/>
  <c r="AB59044" i="1"/>
  <c r="AC59044" i="1" s="1"/>
  <c r="AD59044" i="1" s="1"/>
  <c r="AB59045" i="1"/>
  <c r="AC59045" i="1" s="1"/>
  <c r="AD59045" i="1" s="1"/>
  <c r="AB59046" i="1"/>
  <c r="AC59046" i="1" s="1"/>
  <c r="AD59046" i="1" s="1"/>
  <c r="AB59047" i="1"/>
  <c r="AC59047" i="1" s="1"/>
  <c r="AD59047" i="1" s="1"/>
  <c r="AB59048" i="1"/>
  <c r="AC59048" i="1" s="1"/>
  <c r="AD59048" i="1" s="1"/>
  <c r="AB59049" i="1"/>
  <c r="AC59049" i="1" s="1"/>
  <c r="AD59049" i="1" s="1"/>
  <c r="AB59050" i="1"/>
  <c r="AC59050" i="1" s="1"/>
  <c r="AD59050" i="1" s="1"/>
  <c r="AB59051" i="1"/>
  <c r="AC59051" i="1" s="1"/>
  <c r="AD59051" i="1" s="1"/>
  <c r="AB59052" i="1"/>
  <c r="AC59052" i="1" s="1"/>
  <c r="AD59052" i="1" s="1"/>
  <c r="AB59053" i="1"/>
  <c r="AC59053" i="1" s="1"/>
  <c r="AD59053" i="1" s="1"/>
  <c r="AB59054" i="1"/>
  <c r="AC59054" i="1" s="1"/>
  <c r="AD59054" i="1" s="1"/>
  <c r="AB59055" i="1"/>
  <c r="AC59055" i="1" s="1"/>
  <c r="AD59055" i="1" s="1"/>
  <c r="AB59056" i="1"/>
  <c r="AC59056" i="1" s="1"/>
  <c r="AD59056" i="1" s="1"/>
  <c r="AB59057" i="1"/>
  <c r="AC59057" i="1" s="1"/>
  <c r="AD59057" i="1" s="1"/>
  <c r="AB59058" i="1"/>
  <c r="AC59058" i="1" s="1"/>
  <c r="AD59058" i="1" s="1"/>
  <c r="AB59059" i="1"/>
  <c r="AC59059" i="1" s="1"/>
  <c r="AD59059" i="1" s="1"/>
  <c r="AB59060" i="1"/>
  <c r="AC59060" i="1" s="1"/>
  <c r="AD59060" i="1" s="1"/>
  <c r="AB59061" i="1"/>
  <c r="AC59061" i="1" s="1"/>
  <c r="AD59061" i="1" s="1"/>
  <c r="AB59062" i="1"/>
  <c r="AC59062" i="1" s="1"/>
  <c r="AD59062" i="1" s="1"/>
  <c r="AB59063" i="1"/>
  <c r="AC59063" i="1" s="1"/>
  <c r="AD59063" i="1" s="1"/>
  <c r="AB59064" i="1"/>
  <c r="AC59064" i="1" s="1"/>
  <c r="AD59064" i="1" s="1"/>
  <c r="AB59065" i="1"/>
  <c r="AC59065" i="1" s="1"/>
  <c r="AD59065" i="1" s="1"/>
  <c r="AB59066" i="1"/>
  <c r="AC59066" i="1" s="1"/>
  <c r="AD59066" i="1" s="1"/>
  <c r="AB59067" i="1"/>
  <c r="AC59067" i="1" s="1"/>
  <c r="AD59067" i="1" s="1"/>
  <c r="AB59068" i="1"/>
  <c r="AC59068" i="1" s="1"/>
  <c r="AD59068" i="1" s="1"/>
  <c r="AB59069" i="1"/>
  <c r="AC59069" i="1" s="1"/>
  <c r="AD59069" i="1" s="1"/>
  <c r="AB59070" i="1"/>
  <c r="AC59070" i="1" s="1"/>
  <c r="AD59070" i="1" s="1"/>
  <c r="AB59071" i="1"/>
  <c r="AC59071" i="1" s="1"/>
  <c r="AD59071" i="1" s="1"/>
  <c r="AB59072" i="1"/>
  <c r="AC59072" i="1" s="1"/>
  <c r="AD59072" i="1" s="1"/>
  <c r="AB59073" i="1"/>
  <c r="AC59073" i="1" s="1"/>
  <c r="AD59073" i="1" s="1"/>
  <c r="AB59074" i="1"/>
  <c r="AC59074" i="1" s="1"/>
  <c r="AD59074" i="1" s="1"/>
  <c r="AB59075" i="1"/>
  <c r="AC59075" i="1" s="1"/>
  <c r="AD59075" i="1" s="1"/>
  <c r="AB59076" i="1"/>
  <c r="AC59076" i="1" s="1"/>
  <c r="AD59076" i="1" s="1"/>
  <c r="AB59077" i="1"/>
  <c r="AC59077" i="1" s="1"/>
  <c r="AD59077" i="1" s="1"/>
  <c r="AB59078" i="1"/>
  <c r="AC59078" i="1" s="1"/>
  <c r="AD59078" i="1" s="1"/>
  <c r="AB59079" i="1"/>
  <c r="AC59079" i="1" s="1"/>
  <c r="AD59079" i="1" s="1"/>
  <c r="AB59080" i="1"/>
  <c r="AC59080" i="1" s="1"/>
  <c r="AD59080" i="1" s="1"/>
  <c r="AB59081" i="1"/>
  <c r="AC59081" i="1" s="1"/>
  <c r="AD59081" i="1" s="1"/>
  <c r="AB59082" i="1"/>
  <c r="AC59082" i="1" s="1"/>
  <c r="AD59082" i="1" s="1"/>
  <c r="AB59083" i="1"/>
  <c r="AC59083" i="1" s="1"/>
  <c r="AD59083" i="1" s="1"/>
  <c r="AB59084" i="1"/>
  <c r="AC59084" i="1" s="1"/>
  <c r="AD59084" i="1" s="1"/>
  <c r="AB59085" i="1"/>
  <c r="AC59085" i="1" s="1"/>
  <c r="AD59085" i="1" s="1"/>
  <c r="AB59086" i="1"/>
  <c r="AC59086" i="1" s="1"/>
  <c r="AD59086" i="1" s="1"/>
  <c r="AB59087" i="1"/>
  <c r="AC59087" i="1" s="1"/>
  <c r="AD59087" i="1" s="1"/>
  <c r="AB59088" i="1"/>
  <c r="AC59088" i="1" s="1"/>
  <c r="AD59088" i="1" s="1"/>
  <c r="AB59089" i="1"/>
  <c r="AC59089" i="1" s="1"/>
  <c r="AD59089" i="1" s="1"/>
  <c r="AB59090" i="1"/>
  <c r="AC59090" i="1" s="1"/>
  <c r="AD59090" i="1" s="1"/>
  <c r="AB59091" i="1"/>
  <c r="AC59091" i="1" s="1"/>
  <c r="AD59091" i="1" s="1"/>
  <c r="AB59092" i="1"/>
  <c r="AC59092" i="1" s="1"/>
  <c r="AD59092" i="1" s="1"/>
  <c r="AB59093" i="1"/>
  <c r="AC59093" i="1" s="1"/>
  <c r="AD59093" i="1" s="1"/>
  <c r="AB59094" i="1"/>
  <c r="AC59094" i="1" s="1"/>
  <c r="AD59094" i="1" s="1"/>
  <c r="AB59095" i="1"/>
  <c r="AC59095" i="1" s="1"/>
  <c r="AD59095" i="1" s="1"/>
  <c r="AB59096" i="1"/>
  <c r="AC59096" i="1" s="1"/>
  <c r="AD59096" i="1" s="1"/>
  <c r="AB59097" i="1"/>
  <c r="AC59097" i="1" s="1"/>
  <c r="AD59097" i="1" s="1"/>
  <c r="AB59098" i="1"/>
  <c r="AC59098" i="1" s="1"/>
  <c r="AD59098" i="1" s="1"/>
  <c r="AB59099" i="1"/>
  <c r="AC59099" i="1" s="1"/>
  <c r="AD59099" i="1" s="1"/>
  <c r="AB59100" i="1"/>
  <c r="AC59100" i="1" s="1"/>
  <c r="AD59100" i="1" s="1"/>
  <c r="AB59101" i="1"/>
  <c r="AC59101" i="1" s="1"/>
  <c r="AD59101" i="1" s="1"/>
  <c r="AB59102" i="1"/>
  <c r="AC59102" i="1" s="1"/>
  <c r="AD59102" i="1" s="1"/>
  <c r="AB59103" i="1"/>
  <c r="AC59103" i="1" s="1"/>
  <c r="AD59103" i="1" s="1"/>
  <c r="AB59104" i="1"/>
  <c r="AC59104" i="1" s="1"/>
  <c r="AD59104" i="1" s="1"/>
  <c r="AB59105" i="1"/>
  <c r="AC59105" i="1" s="1"/>
  <c r="AD59105" i="1" s="1"/>
  <c r="AB59106" i="1"/>
  <c r="AC59106" i="1" s="1"/>
  <c r="AD59106" i="1" s="1"/>
  <c r="AB59107" i="1"/>
  <c r="AC59107" i="1" s="1"/>
  <c r="AD59107" i="1" s="1"/>
  <c r="AB59108" i="1"/>
  <c r="AC59108" i="1" s="1"/>
  <c r="AD59108" i="1" s="1"/>
  <c r="AB59109" i="1"/>
  <c r="AC59109" i="1" s="1"/>
  <c r="AD59109" i="1" s="1"/>
  <c r="AB59110" i="1"/>
  <c r="AC59110" i="1" s="1"/>
  <c r="AD59110" i="1" s="1"/>
  <c r="AB59111" i="1"/>
  <c r="AC59111" i="1" s="1"/>
  <c r="AD59111" i="1" s="1"/>
  <c r="AB59112" i="1"/>
  <c r="AC59112" i="1" s="1"/>
  <c r="AD59112" i="1" s="1"/>
  <c r="AB59113" i="1"/>
  <c r="AC59113" i="1" s="1"/>
  <c r="AD59113" i="1" s="1"/>
  <c r="AB59114" i="1"/>
  <c r="AC59114" i="1" s="1"/>
  <c r="AD59114" i="1" s="1"/>
  <c r="AB59115" i="1"/>
  <c r="AC59115" i="1" s="1"/>
  <c r="AD59115" i="1" s="1"/>
  <c r="AB59116" i="1"/>
  <c r="AC59116" i="1" s="1"/>
  <c r="AD59116" i="1" s="1"/>
  <c r="AB59117" i="1"/>
  <c r="AC59117" i="1" s="1"/>
  <c r="AD59117" i="1" s="1"/>
  <c r="AB59118" i="1"/>
  <c r="AC59118" i="1" s="1"/>
  <c r="AD59118" i="1" s="1"/>
  <c r="AB59119" i="1"/>
  <c r="AC59119" i="1" s="1"/>
  <c r="AD59119" i="1" s="1"/>
  <c r="AB59120" i="1"/>
  <c r="AC59120" i="1" s="1"/>
  <c r="AD59120" i="1" s="1"/>
  <c r="AB59121" i="1"/>
  <c r="AC59121" i="1" s="1"/>
  <c r="AD59121" i="1" s="1"/>
  <c r="AB59122" i="1"/>
  <c r="AC59122" i="1" s="1"/>
  <c r="AD59122" i="1" s="1"/>
  <c r="AB59123" i="1"/>
  <c r="AC59123" i="1" s="1"/>
  <c r="AD59123" i="1" s="1"/>
  <c r="AB59124" i="1"/>
  <c r="AC59124" i="1" s="1"/>
  <c r="AD59124" i="1" s="1"/>
  <c r="AB59125" i="1"/>
  <c r="AC59125" i="1" s="1"/>
  <c r="AD59125" i="1" s="1"/>
  <c r="AB59126" i="1"/>
  <c r="AC59126" i="1" s="1"/>
  <c r="AD59126" i="1" s="1"/>
  <c r="AB59127" i="1"/>
  <c r="AC59127" i="1" s="1"/>
  <c r="AD59127" i="1" s="1"/>
  <c r="AB59128" i="1"/>
  <c r="AC59128" i="1" s="1"/>
  <c r="AD59128" i="1" s="1"/>
  <c r="AB59129" i="1"/>
  <c r="AC59129" i="1" s="1"/>
  <c r="AD59129" i="1" s="1"/>
  <c r="AB59130" i="1"/>
  <c r="AC59130" i="1" s="1"/>
  <c r="AD59130" i="1" s="1"/>
  <c r="AB59131" i="1"/>
  <c r="AC59131" i="1" s="1"/>
  <c r="AD59131" i="1" s="1"/>
  <c r="AB59132" i="1"/>
  <c r="AC59132" i="1" s="1"/>
  <c r="AD59132" i="1" s="1"/>
  <c r="AB59133" i="1"/>
  <c r="AC59133" i="1" s="1"/>
  <c r="AD59133" i="1" s="1"/>
  <c r="AB59134" i="1"/>
  <c r="AC59134" i="1" s="1"/>
  <c r="AD59134" i="1" s="1"/>
  <c r="AB59135" i="1"/>
  <c r="AC59135" i="1" s="1"/>
  <c r="AD59135" i="1" s="1"/>
  <c r="AB59136" i="1"/>
  <c r="AC59136" i="1" s="1"/>
  <c r="AD59136" i="1" s="1"/>
  <c r="AB59137" i="1"/>
  <c r="AC59137" i="1" s="1"/>
  <c r="AD59137" i="1" s="1"/>
  <c r="AB59138" i="1"/>
  <c r="AC59138" i="1" s="1"/>
  <c r="AD59138" i="1" s="1"/>
  <c r="AB59139" i="1"/>
  <c r="AC59139" i="1" s="1"/>
  <c r="AD59139" i="1" s="1"/>
  <c r="AB59140" i="1"/>
  <c r="AC59140" i="1" s="1"/>
  <c r="AD59140" i="1" s="1"/>
  <c r="AB59141" i="1"/>
  <c r="AC59141" i="1" s="1"/>
  <c r="AD59141" i="1" s="1"/>
  <c r="AB59142" i="1"/>
  <c r="AC59142" i="1" s="1"/>
  <c r="AD59142" i="1" s="1"/>
  <c r="AB59143" i="1"/>
  <c r="AC59143" i="1" s="1"/>
  <c r="AD59143" i="1" s="1"/>
  <c r="AB59144" i="1"/>
  <c r="AC59144" i="1" s="1"/>
  <c r="AD59144" i="1" s="1"/>
  <c r="AB59145" i="1"/>
  <c r="AC59145" i="1" s="1"/>
  <c r="AD59145" i="1" s="1"/>
  <c r="AB59146" i="1"/>
  <c r="AC59146" i="1" s="1"/>
  <c r="AD59146" i="1" s="1"/>
  <c r="AB59147" i="1"/>
  <c r="AC59147" i="1" s="1"/>
  <c r="AD59147" i="1" s="1"/>
  <c r="AB59148" i="1"/>
  <c r="AC59148" i="1" s="1"/>
  <c r="AD59148" i="1" s="1"/>
  <c r="AB59149" i="1"/>
  <c r="AC59149" i="1" s="1"/>
  <c r="AD59149" i="1" s="1"/>
  <c r="AB59150" i="1"/>
  <c r="AC59150" i="1" s="1"/>
  <c r="AD59150" i="1" s="1"/>
  <c r="AB59151" i="1"/>
  <c r="AC59151" i="1" s="1"/>
  <c r="AD59151" i="1" s="1"/>
  <c r="AB59152" i="1"/>
  <c r="AC59152" i="1" s="1"/>
  <c r="AD59152" i="1" s="1"/>
  <c r="AB59153" i="1"/>
  <c r="AC59153" i="1" s="1"/>
  <c r="AD59153" i="1" s="1"/>
  <c r="AB59154" i="1"/>
  <c r="AC59154" i="1" s="1"/>
  <c r="AD59154" i="1" s="1"/>
  <c r="AB59155" i="1"/>
  <c r="AC59155" i="1" s="1"/>
  <c r="AD59155" i="1" s="1"/>
  <c r="AB59156" i="1"/>
  <c r="AC59156" i="1" s="1"/>
  <c r="AD59156" i="1" s="1"/>
  <c r="AB59157" i="1"/>
  <c r="AC59157" i="1" s="1"/>
  <c r="AD59157" i="1" s="1"/>
  <c r="AB59158" i="1"/>
  <c r="AC59158" i="1" s="1"/>
  <c r="AD59158" i="1" s="1"/>
  <c r="AB59159" i="1"/>
  <c r="AC59159" i="1" s="1"/>
  <c r="AD59159" i="1" s="1"/>
  <c r="AB59160" i="1"/>
  <c r="AC59160" i="1" s="1"/>
  <c r="AD59160" i="1" s="1"/>
  <c r="AB59161" i="1"/>
  <c r="AC59161" i="1" s="1"/>
  <c r="AD59161" i="1" s="1"/>
  <c r="AB59162" i="1"/>
  <c r="AC59162" i="1" s="1"/>
  <c r="AD59162" i="1" s="1"/>
  <c r="AB59163" i="1"/>
  <c r="AC59163" i="1" s="1"/>
  <c r="AD59163" i="1" s="1"/>
  <c r="AB59164" i="1"/>
  <c r="AC59164" i="1" s="1"/>
  <c r="AD59164" i="1" s="1"/>
  <c r="AB59165" i="1"/>
  <c r="AC59165" i="1" s="1"/>
  <c r="AD59165" i="1" s="1"/>
  <c r="AB59166" i="1"/>
  <c r="AC59166" i="1" s="1"/>
  <c r="AD59166" i="1" s="1"/>
  <c r="AB59167" i="1"/>
  <c r="AC59167" i="1" s="1"/>
  <c r="AD59167" i="1" s="1"/>
  <c r="AB59168" i="1"/>
  <c r="AC59168" i="1" s="1"/>
  <c r="AD59168" i="1" s="1"/>
  <c r="AB59169" i="1"/>
  <c r="AC59169" i="1" s="1"/>
  <c r="AD59169" i="1" s="1"/>
  <c r="AB59170" i="1"/>
  <c r="AC59170" i="1" s="1"/>
  <c r="AD59170" i="1" s="1"/>
  <c r="AB59171" i="1"/>
  <c r="AC59171" i="1" s="1"/>
  <c r="AD59171" i="1" s="1"/>
  <c r="AB59172" i="1"/>
  <c r="AC59172" i="1" s="1"/>
  <c r="AD59172" i="1" s="1"/>
  <c r="AB59173" i="1"/>
  <c r="AC59173" i="1" s="1"/>
  <c r="AD59173" i="1" s="1"/>
  <c r="AB59174" i="1"/>
  <c r="AC59174" i="1" s="1"/>
  <c r="AD59174" i="1" s="1"/>
  <c r="AB59175" i="1"/>
  <c r="AC59175" i="1" s="1"/>
  <c r="AD59175" i="1" s="1"/>
  <c r="AB59176" i="1"/>
  <c r="AC59176" i="1" s="1"/>
  <c r="AD59176" i="1" s="1"/>
  <c r="AB59177" i="1"/>
  <c r="AC59177" i="1" s="1"/>
  <c r="AD59177" i="1" s="1"/>
  <c r="AB59178" i="1"/>
  <c r="AC59178" i="1" s="1"/>
  <c r="AD59178" i="1" s="1"/>
  <c r="AB59179" i="1"/>
  <c r="AC59179" i="1" s="1"/>
  <c r="AD59179" i="1" s="1"/>
  <c r="AB59180" i="1"/>
  <c r="AC59180" i="1" s="1"/>
  <c r="AD59180" i="1" s="1"/>
  <c r="AB59181" i="1"/>
  <c r="AC59181" i="1" s="1"/>
  <c r="AD59181" i="1" s="1"/>
  <c r="AB59182" i="1"/>
  <c r="AC59182" i="1" s="1"/>
  <c r="AD59182" i="1" s="1"/>
  <c r="AB59183" i="1"/>
  <c r="AC59183" i="1" s="1"/>
  <c r="AD59183" i="1" s="1"/>
  <c r="AB59184" i="1"/>
  <c r="AC59184" i="1" s="1"/>
  <c r="AD59184" i="1" s="1"/>
  <c r="AB59185" i="1"/>
  <c r="AC59185" i="1" s="1"/>
  <c r="AD59185" i="1" s="1"/>
  <c r="AB59186" i="1"/>
  <c r="AC59186" i="1" s="1"/>
  <c r="AD59186" i="1" s="1"/>
  <c r="AB59187" i="1"/>
  <c r="AC59187" i="1" s="1"/>
  <c r="AD59187" i="1" s="1"/>
  <c r="AB59188" i="1"/>
  <c r="AC59188" i="1" s="1"/>
  <c r="AD59188" i="1" s="1"/>
  <c r="AB59189" i="1"/>
  <c r="AC59189" i="1" s="1"/>
  <c r="AD59189" i="1" s="1"/>
  <c r="AB59190" i="1"/>
  <c r="AC59190" i="1" s="1"/>
  <c r="AD59190" i="1" s="1"/>
  <c r="AB59191" i="1"/>
  <c r="AC59191" i="1" s="1"/>
  <c r="AD59191" i="1" s="1"/>
  <c r="AB59192" i="1"/>
  <c r="AC59192" i="1" s="1"/>
  <c r="AD59192" i="1" s="1"/>
  <c r="AB59193" i="1"/>
  <c r="AC59193" i="1" s="1"/>
  <c r="AD59193" i="1" s="1"/>
  <c r="AB59194" i="1"/>
  <c r="AC59194" i="1" s="1"/>
  <c r="AD59194" i="1" s="1"/>
  <c r="AB59195" i="1"/>
  <c r="AC59195" i="1" s="1"/>
  <c r="AD59195" i="1" s="1"/>
  <c r="AB59196" i="1"/>
  <c r="AC59196" i="1" s="1"/>
  <c r="AD59196" i="1" s="1"/>
  <c r="AB59197" i="1"/>
  <c r="AC59197" i="1" s="1"/>
  <c r="AD59197" i="1" s="1"/>
  <c r="AB59198" i="1"/>
  <c r="AC59198" i="1" s="1"/>
  <c r="AD59198" i="1" s="1"/>
  <c r="AB59199" i="1"/>
  <c r="AC59199" i="1" s="1"/>
  <c r="AD59199" i="1" s="1"/>
  <c r="AB59200" i="1"/>
  <c r="AC59200" i="1" s="1"/>
  <c r="AD59200" i="1" s="1"/>
  <c r="AB59201" i="1"/>
  <c r="AC59201" i="1" s="1"/>
  <c r="AD59201" i="1" s="1"/>
  <c r="AB59202" i="1"/>
  <c r="AC59202" i="1" s="1"/>
  <c r="AD59202" i="1" s="1"/>
  <c r="AB59203" i="1"/>
  <c r="AC59203" i="1" s="1"/>
  <c r="AD59203" i="1" s="1"/>
  <c r="AB59204" i="1"/>
  <c r="AC59204" i="1" s="1"/>
  <c r="AD59204" i="1" s="1"/>
  <c r="AB59205" i="1"/>
  <c r="AC59205" i="1" s="1"/>
  <c r="AD59205" i="1" s="1"/>
  <c r="AB59206" i="1"/>
  <c r="AC59206" i="1" s="1"/>
  <c r="AD59206" i="1" s="1"/>
  <c r="AB59207" i="1"/>
  <c r="AC59207" i="1" s="1"/>
  <c r="AD59207" i="1" s="1"/>
  <c r="AB59208" i="1"/>
  <c r="AC59208" i="1" s="1"/>
  <c r="AD59208" i="1" s="1"/>
  <c r="AB59209" i="1"/>
  <c r="AC59209" i="1" s="1"/>
  <c r="AD59209" i="1" s="1"/>
  <c r="AB59210" i="1"/>
  <c r="AC59210" i="1" s="1"/>
  <c r="AD59210" i="1" s="1"/>
  <c r="AB59211" i="1"/>
  <c r="AC59211" i="1" s="1"/>
  <c r="AD59211" i="1" s="1"/>
  <c r="AB59212" i="1"/>
  <c r="AC59212" i="1" s="1"/>
  <c r="AD59212" i="1" s="1"/>
  <c r="AB59213" i="1"/>
  <c r="AC59213" i="1" s="1"/>
  <c r="AD59213" i="1" s="1"/>
  <c r="AB59214" i="1"/>
  <c r="AC59214" i="1" s="1"/>
  <c r="AD59214" i="1" s="1"/>
  <c r="AB59215" i="1"/>
  <c r="AC59215" i="1" s="1"/>
  <c r="AD59215" i="1" s="1"/>
  <c r="AB59216" i="1"/>
  <c r="AC59216" i="1" s="1"/>
  <c r="AD59216" i="1" s="1"/>
  <c r="AB59217" i="1"/>
  <c r="AC59217" i="1" s="1"/>
  <c r="AD59217" i="1" s="1"/>
  <c r="AB59218" i="1"/>
  <c r="AC59218" i="1" s="1"/>
  <c r="AD59218" i="1" s="1"/>
  <c r="AB59219" i="1"/>
  <c r="AC59219" i="1" s="1"/>
  <c r="AD59219" i="1" s="1"/>
  <c r="AB59220" i="1"/>
  <c r="AC59220" i="1" s="1"/>
  <c r="AD59220" i="1" s="1"/>
  <c r="AB59221" i="1"/>
  <c r="AC59221" i="1" s="1"/>
  <c r="AD59221" i="1" s="1"/>
  <c r="AB59222" i="1"/>
  <c r="AC59222" i="1" s="1"/>
  <c r="AD59222" i="1" s="1"/>
  <c r="AB59223" i="1"/>
  <c r="AC59223" i="1" s="1"/>
  <c r="AD59223" i="1" s="1"/>
  <c r="AB59224" i="1"/>
  <c r="AC59224" i="1" s="1"/>
  <c r="AD59224" i="1" s="1"/>
  <c r="AB59225" i="1"/>
  <c r="AC59225" i="1" s="1"/>
  <c r="AD59225" i="1" s="1"/>
  <c r="AB59226" i="1"/>
  <c r="AC59226" i="1" s="1"/>
  <c r="AD59226" i="1" s="1"/>
  <c r="AB59227" i="1"/>
  <c r="AC59227" i="1" s="1"/>
  <c r="AD59227" i="1" s="1"/>
  <c r="AB59228" i="1"/>
  <c r="AC59228" i="1" s="1"/>
  <c r="AD59228" i="1" s="1"/>
  <c r="AB59229" i="1"/>
  <c r="AC59229" i="1" s="1"/>
  <c r="AD59229" i="1" s="1"/>
  <c r="AB59230" i="1"/>
  <c r="AC59230" i="1" s="1"/>
  <c r="AD59230" i="1" s="1"/>
  <c r="AB59231" i="1"/>
  <c r="AC59231" i="1" s="1"/>
  <c r="AD59231" i="1" s="1"/>
  <c r="AB59232" i="1"/>
  <c r="AC59232" i="1" s="1"/>
  <c r="AD59232" i="1" s="1"/>
  <c r="AB59233" i="1"/>
  <c r="AC59233" i="1" s="1"/>
  <c r="AD59233" i="1" s="1"/>
  <c r="AB59234" i="1"/>
  <c r="AC59234" i="1" s="1"/>
  <c r="AD59234" i="1" s="1"/>
  <c r="AB59235" i="1"/>
  <c r="AC59235" i="1" s="1"/>
  <c r="AD59235" i="1" s="1"/>
  <c r="AB59236" i="1"/>
  <c r="AC59236" i="1" s="1"/>
  <c r="AD59236" i="1" s="1"/>
  <c r="AB59237" i="1"/>
  <c r="AC59237" i="1" s="1"/>
  <c r="AD59237" i="1" s="1"/>
  <c r="AB59238" i="1"/>
  <c r="AC59238" i="1" s="1"/>
  <c r="AD59238" i="1" s="1"/>
  <c r="AB59239" i="1"/>
  <c r="AC59239" i="1" s="1"/>
  <c r="AD59239" i="1" s="1"/>
  <c r="AB59240" i="1"/>
  <c r="AC59240" i="1" s="1"/>
  <c r="AD59240" i="1" s="1"/>
  <c r="AB59241" i="1"/>
  <c r="AC59241" i="1" s="1"/>
  <c r="AD59241" i="1" s="1"/>
  <c r="AB59242" i="1"/>
  <c r="AC59242" i="1" s="1"/>
  <c r="AD59242" i="1" s="1"/>
  <c r="AB59243" i="1"/>
  <c r="AC59243" i="1" s="1"/>
  <c r="AD59243" i="1" s="1"/>
  <c r="AB59244" i="1"/>
  <c r="AC59244" i="1" s="1"/>
  <c r="AD59244" i="1" s="1"/>
  <c r="AB59245" i="1"/>
  <c r="AC59245" i="1" s="1"/>
  <c r="AD59245" i="1" s="1"/>
  <c r="AB59246" i="1"/>
  <c r="AC59246" i="1" s="1"/>
  <c r="AD59246" i="1" s="1"/>
  <c r="AB59247" i="1"/>
  <c r="AC59247" i="1" s="1"/>
  <c r="AD59247" i="1" s="1"/>
  <c r="AB59248" i="1"/>
  <c r="AC59248" i="1" s="1"/>
  <c r="AD59248" i="1" s="1"/>
  <c r="AB59249" i="1"/>
  <c r="AC59249" i="1" s="1"/>
  <c r="AD59249" i="1" s="1"/>
  <c r="AB59250" i="1"/>
  <c r="AC59250" i="1" s="1"/>
  <c r="AD59250" i="1" s="1"/>
  <c r="AB59251" i="1"/>
  <c r="AC59251" i="1" s="1"/>
  <c r="AD59251" i="1" s="1"/>
  <c r="AB59252" i="1"/>
  <c r="AC59252" i="1" s="1"/>
  <c r="AD59252" i="1" s="1"/>
  <c r="AB59253" i="1"/>
  <c r="AC59253" i="1" s="1"/>
  <c r="AD59253" i="1" s="1"/>
  <c r="AB59254" i="1"/>
  <c r="AC59254" i="1" s="1"/>
  <c r="AD59254" i="1" s="1"/>
  <c r="AB59255" i="1"/>
  <c r="AC59255" i="1" s="1"/>
  <c r="AD59255" i="1" s="1"/>
  <c r="AB59256" i="1"/>
  <c r="AC59256" i="1" s="1"/>
  <c r="AD59256" i="1" s="1"/>
  <c r="AB59257" i="1"/>
  <c r="AC59257" i="1" s="1"/>
  <c r="AD59257" i="1" s="1"/>
  <c r="AB59258" i="1"/>
  <c r="AC59258" i="1" s="1"/>
  <c r="AD59258" i="1" s="1"/>
  <c r="AB59259" i="1"/>
  <c r="AC59259" i="1" s="1"/>
  <c r="AD59259" i="1" s="1"/>
  <c r="AB59260" i="1"/>
  <c r="AC59260" i="1" s="1"/>
  <c r="AD59260" i="1" s="1"/>
  <c r="AB59261" i="1"/>
  <c r="AC59261" i="1" s="1"/>
  <c r="AD59261" i="1" s="1"/>
  <c r="AB59262" i="1"/>
  <c r="AC59262" i="1" s="1"/>
  <c r="AD59262" i="1" s="1"/>
  <c r="AB59263" i="1"/>
  <c r="AC59263" i="1" s="1"/>
  <c r="AD59263" i="1" s="1"/>
  <c r="AB59264" i="1"/>
  <c r="AC59264" i="1" s="1"/>
  <c r="AD59264" i="1" s="1"/>
  <c r="AB59265" i="1"/>
  <c r="AC59265" i="1" s="1"/>
  <c r="AD59265" i="1" s="1"/>
  <c r="AB59266" i="1"/>
  <c r="AC59266" i="1" s="1"/>
  <c r="AD59266" i="1" s="1"/>
  <c r="AB59267" i="1"/>
  <c r="AC59267" i="1" s="1"/>
  <c r="AD59267" i="1" s="1"/>
  <c r="AB59268" i="1"/>
  <c r="AC59268" i="1" s="1"/>
  <c r="AD59268" i="1" s="1"/>
  <c r="AB59269" i="1"/>
  <c r="AC59269" i="1" s="1"/>
  <c r="AD59269" i="1" s="1"/>
  <c r="AB59270" i="1"/>
  <c r="AC59270" i="1" s="1"/>
  <c r="AD59270" i="1" s="1"/>
  <c r="AB59271" i="1"/>
  <c r="AC59271" i="1" s="1"/>
  <c r="AD59271" i="1" s="1"/>
  <c r="AB59272" i="1"/>
  <c r="AC59272" i="1" s="1"/>
  <c r="AD59272" i="1" s="1"/>
  <c r="AB59273" i="1"/>
  <c r="AC59273" i="1" s="1"/>
  <c r="AD59273" i="1" s="1"/>
  <c r="AB59274" i="1"/>
  <c r="AC59274" i="1" s="1"/>
  <c r="AD59274" i="1" s="1"/>
  <c r="AB59275" i="1"/>
  <c r="AC59275" i="1" s="1"/>
  <c r="AD59275" i="1" s="1"/>
  <c r="AB59276" i="1"/>
  <c r="AC59276" i="1" s="1"/>
  <c r="AD59276" i="1" s="1"/>
  <c r="AB59277" i="1"/>
  <c r="AC59277" i="1" s="1"/>
  <c r="AD59277" i="1" s="1"/>
  <c r="AB59278" i="1"/>
  <c r="AC59278" i="1" s="1"/>
  <c r="AD59278" i="1" s="1"/>
  <c r="AB59279" i="1"/>
  <c r="AC59279" i="1" s="1"/>
  <c r="AD59279" i="1" s="1"/>
  <c r="AB59280" i="1"/>
  <c r="AC59280" i="1" s="1"/>
  <c r="AD59280" i="1" s="1"/>
  <c r="AB59281" i="1"/>
  <c r="AC59281" i="1" s="1"/>
  <c r="AD59281" i="1" s="1"/>
  <c r="AB59282" i="1"/>
  <c r="AC59282" i="1" s="1"/>
  <c r="AD59282" i="1" s="1"/>
  <c r="AB59283" i="1"/>
  <c r="AC59283" i="1" s="1"/>
  <c r="AD59283" i="1" s="1"/>
  <c r="AB59284" i="1"/>
  <c r="AC59284" i="1" s="1"/>
  <c r="AD59284" i="1" s="1"/>
  <c r="AB59285" i="1"/>
  <c r="AC59285" i="1" s="1"/>
  <c r="AD59285" i="1" s="1"/>
  <c r="AB59286" i="1"/>
  <c r="AC59286" i="1" s="1"/>
  <c r="AD59286" i="1" s="1"/>
  <c r="AB59287" i="1"/>
  <c r="AC59287" i="1" s="1"/>
  <c r="AD59287" i="1" s="1"/>
  <c r="AB59288" i="1"/>
  <c r="AC59288" i="1" s="1"/>
  <c r="AD59288" i="1" s="1"/>
  <c r="AB59289" i="1"/>
  <c r="AC59289" i="1" s="1"/>
  <c r="AD59289" i="1" s="1"/>
  <c r="AB59290" i="1"/>
  <c r="AC59290" i="1" s="1"/>
  <c r="AD59290" i="1" s="1"/>
  <c r="AB59291" i="1"/>
  <c r="AC59291" i="1" s="1"/>
  <c r="AD59291" i="1" s="1"/>
  <c r="AB59292" i="1"/>
  <c r="AC59292" i="1" s="1"/>
  <c r="AD59292" i="1" s="1"/>
  <c r="AB59293" i="1"/>
  <c r="AC59293" i="1" s="1"/>
  <c r="AD59293" i="1" s="1"/>
  <c r="AB59294" i="1"/>
  <c r="AC59294" i="1" s="1"/>
  <c r="AD59294" i="1" s="1"/>
  <c r="AB59295" i="1"/>
  <c r="AC59295" i="1" s="1"/>
  <c r="AD59295" i="1" s="1"/>
  <c r="AB59296" i="1"/>
  <c r="AC59296" i="1" s="1"/>
  <c r="AD59296" i="1" s="1"/>
  <c r="AB59297" i="1"/>
  <c r="AC59297" i="1" s="1"/>
  <c r="AD59297" i="1" s="1"/>
  <c r="AB59298" i="1"/>
  <c r="AC59298" i="1" s="1"/>
  <c r="AD59298" i="1" s="1"/>
  <c r="AB59299" i="1"/>
  <c r="AC59299" i="1" s="1"/>
  <c r="AD59299" i="1" s="1"/>
  <c r="AB59300" i="1"/>
  <c r="AC59300" i="1" s="1"/>
  <c r="AD59300" i="1" s="1"/>
  <c r="AB59301" i="1"/>
  <c r="AC59301" i="1" s="1"/>
  <c r="AD59301" i="1" s="1"/>
  <c r="AB59302" i="1"/>
  <c r="AC59302" i="1" s="1"/>
  <c r="AD59302" i="1" s="1"/>
  <c r="AB59303" i="1"/>
  <c r="AC59303" i="1" s="1"/>
  <c r="AD59303" i="1" s="1"/>
  <c r="AB59304" i="1"/>
  <c r="AC59304" i="1" s="1"/>
  <c r="AD59304" i="1" s="1"/>
  <c r="AB59305" i="1"/>
  <c r="AC59305" i="1" s="1"/>
  <c r="AD59305" i="1" s="1"/>
  <c r="AB59306" i="1"/>
  <c r="AC59306" i="1" s="1"/>
  <c r="AD59306" i="1" s="1"/>
  <c r="AB59307" i="1"/>
  <c r="AC59307" i="1" s="1"/>
  <c r="AD59307" i="1" s="1"/>
  <c r="AB59308" i="1"/>
  <c r="AC59308" i="1" s="1"/>
  <c r="AD59308" i="1" s="1"/>
  <c r="AB59309" i="1"/>
  <c r="AC59309" i="1" s="1"/>
  <c r="AD59309" i="1" s="1"/>
  <c r="AB59310" i="1"/>
  <c r="AC59310" i="1" s="1"/>
  <c r="AD59310" i="1" s="1"/>
  <c r="AB59311" i="1"/>
  <c r="AC59311" i="1" s="1"/>
  <c r="AD59311" i="1" s="1"/>
  <c r="AB59312" i="1"/>
  <c r="AC59312" i="1" s="1"/>
  <c r="AD59312" i="1" s="1"/>
  <c r="AB59313" i="1"/>
  <c r="AC59313" i="1" s="1"/>
  <c r="AD59313" i="1" s="1"/>
  <c r="AB59314" i="1"/>
  <c r="AC59314" i="1" s="1"/>
  <c r="AD59314" i="1" s="1"/>
  <c r="AB59315" i="1"/>
  <c r="AC59315" i="1" s="1"/>
  <c r="AD59315" i="1" s="1"/>
  <c r="AB59316" i="1"/>
  <c r="AC59316" i="1" s="1"/>
  <c r="AD59316" i="1" s="1"/>
  <c r="AB59317" i="1"/>
  <c r="AC59317" i="1" s="1"/>
  <c r="AD59317" i="1" s="1"/>
  <c r="AB59318" i="1"/>
  <c r="AC59318" i="1" s="1"/>
  <c r="AD59318" i="1" s="1"/>
  <c r="AB59319" i="1"/>
  <c r="AC59319" i="1" s="1"/>
  <c r="AD59319" i="1" s="1"/>
  <c r="AB59320" i="1"/>
  <c r="AC59320" i="1" s="1"/>
  <c r="AD59320" i="1" s="1"/>
  <c r="AB59321" i="1"/>
  <c r="AC59321" i="1" s="1"/>
  <c r="AD59321" i="1" s="1"/>
  <c r="AB59322" i="1"/>
  <c r="AC59322" i="1" s="1"/>
  <c r="AD59322" i="1" s="1"/>
  <c r="AB59323" i="1"/>
  <c r="AC59323" i="1" s="1"/>
  <c r="AD59323" i="1" s="1"/>
  <c r="AB59324" i="1"/>
  <c r="AC59324" i="1" s="1"/>
  <c r="AD59324" i="1" s="1"/>
  <c r="AB59325" i="1"/>
  <c r="AC59325" i="1" s="1"/>
  <c r="AD59325" i="1" s="1"/>
  <c r="AB59326" i="1"/>
  <c r="AC59326" i="1" s="1"/>
  <c r="AD59326" i="1" s="1"/>
  <c r="AB59327" i="1"/>
  <c r="AC59327" i="1" s="1"/>
  <c r="AD59327" i="1" s="1"/>
  <c r="AB59328" i="1"/>
  <c r="AC59328" i="1" s="1"/>
  <c r="AD59328" i="1" s="1"/>
  <c r="AB59329" i="1"/>
  <c r="AC59329" i="1" s="1"/>
  <c r="AD59329" i="1" s="1"/>
  <c r="AB59330" i="1"/>
  <c r="AC59330" i="1" s="1"/>
  <c r="AD59330" i="1" s="1"/>
  <c r="AB59331" i="1"/>
  <c r="AC59331" i="1" s="1"/>
  <c r="AD59331" i="1" s="1"/>
  <c r="AB59332" i="1"/>
  <c r="AC59332" i="1" s="1"/>
  <c r="AD59332" i="1" s="1"/>
  <c r="AB59333" i="1"/>
  <c r="AC59333" i="1" s="1"/>
  <c r="AD59333" i="1" s="1"/>
  <c r="AB59334" i="1"/>
  <c r="AC59334" i="1" s="1"/>
  <c r="AD59334" i="1" s="1"/>
  <c r="AB59335" i="1"/>
  <c r="AC59335" i="1" s="1"/>
  <c r="AD59335" i="1" s="1"/>
  <c r="AB59336" i="1"/>
  <c r="AC59336" i="1" s="1"/>
  <c r="AD59336" i="1" s="1"/>
  <c r="AB59337" i="1"/>
  <c r="AC59337" i="1" s="1"/>
  <c r="AD59337" i="1" s="1"/>
  <c r="AB59338" i="1"/>
  <c r="AC59338" i="1" s="1"/>
  <c r="AD59338" i="1" s="1"/>
  <c r="AB59339" i="1"/>
  <c r="AC59339" i="1" s="1"/>
  <c r="AD59339" i="1" s="1"/>
  <c r="AB59340" i="1"/>
  <c r="AC59340" i="1" s="1"/>
  <c r="AD59340" i="1" s="1"/>
  <c r="AB59341" i="1"/>
  <c r="AC59341" i="1" s="1"/>
  <c r="AD59341" i="1" s="1"/>
  <c r="AB59342" i="1"/>
  <c r="AC59342" i="1" s="1"/>
  <c r="AD59342" i="1" s="1"/>
  <c r="AB59343" i="1"/>
  <c r="AC59343" i="1" s="1"/>
  <c r="AD59343" i="1" s="1"/>
  <c r="AB59344" i="1"/>
  <c r="AC59344" i="1" s="1"/>
  <c r="AD59344" i="1" s="1"/>
  <c r="AB59345" i="1"/>
  <c r="AC59345" i="1" s="1"/>
  <c r="AD59345" i="1" s="1"/>
  <c r="AB59346" i="1"/>
  <c r="AC59346" i="1" s="1"/>
  <c r="AD59346" i="1" s="1"/>
  <c r="AB59347" i="1"/>
  <c r="AC59347" i="1" s="1"/>
  <c r="AD59347" i="1" s="1"/>
  <c r="AB59348" i="1"/>
  <c r="AC59348" i="1" s="1"/>
  <c r="AD59348" i="1" s="1"/>
  <c r="AB59349" i="1"/>
  <c r="AC59349" i="1" s="1"/>
  <c r="AD59349" i="1" s="1"/>
  <c r="AB59350" i="1"/>
  <c r="AC59350" i="1" s="1"/>
  <c r="AD59350" i="1" s="1"/>
  <c r="AB59351" i="1"/>
  <c r="AC59351" i="1" s="1"/>
  <c r="AD59351" i="1" s="1"/>
  <c r="AB59352" i="1"/>
  <c r="AC59352" i="1" s="1"/>
  <c r="AD59352" i="1" s="1"/>
  <c r="AB59353" i="1"/>
  <c r="AC59353" i="1" s="1"/>
  <c r="AD59353" i="1" s="1"/>
  <c r="AB59354" i="1"/>
  <c r="AC59354" i="1" s="1"/>
  <c r="AD59354" i="1" s="1"/>
  <c r="AB59355" i="1"/>
  <c r="AC59355" i="1" s="1"/>
  <c r="AD59355" i="1" s="1"/>
  <c r="AB59356" i="1"/>
  <c r="AC59356" i="1" s="1"/>
  <c r="AD59356" i="1" s="1"/>
  <c r="AB59357" i="1"/>
  <c r="AC59357" i="1" s="1"/>
  <c r="AD59357" i="1" s="1"/>
  <c r="AB59358" i="1"/>
  <c r="AC59358" i="1" s="1"/>
  <c r="AD59358" i="1" s="1"/>
  <c r="AB59359" i="1"/>
  <c r="AC59359" i="1" s="1"/>
  <c r="AD59359" i="1" s="1"/>
  <c r="AB59360" i="1"/>
  <c r="AC59360" i="1" s="1"/>
  <c r="AD59360" i="1" s="1"/>
  <c r="AB59361" i="1"/>
  <c r="AC59361" i="1" s="1"/>
  <c r="AD59361" i="1" s="1"/>
  <c r="AB59362" i="1"/>
  <c r="AC59362" i="1" s="1"/>
  <c r="AD59362" i="1" s="1"/>
  <c r="AB59363" i="1"/>
  <c r="AC59363" i="1" s="1"/>
  <c r="AD59363" i="1" s="1"/>
  <c r="AB59364" i="1"/>
  <c r="AC59364" i="1" s="1"/>
  <c r="AD59364" i="1" s="1"/>
  <c r="AB59365" i="1"/>
  <c r="AC59365" i="1" s="1"/>
  <c r="AD59365" i="1" s="1"/>
  <c r="AB59366" i="1"/>
  <c r="AC59366" i="1" s="1"/>
  <c r="AD59366" i="1" s="1"/>
  <c r="AB59367" i="1"/>
  <c r="AC59367" i="1" s="1"/>
  <c r="AD59367" i="1" s="1"/>
  <c r="AB59368" i="1"/>
  <c r="AC59368" i="1" s="1"/>
  <c r="AD59368" i="1" s="1"/>
  <c r="AB59369" i="1"/>
  <c r="AC59369" i="1" s="1"/>
  <c r="AD59369" i="1" s="1"/>
  <c r="AB59370" i="1"/>
  <c r="AC59370" i="1" s="1"/>
  <c r="AD59370" i="1" s="1"/>
  <c r="AB59371" i="1"/>
  <c r="AC59371" i="1" s="1"/>
  <c r="AD59371" i="1" s="1"/>
  <c r="AB59372" i="1"/>
  <c r="AC59372" i="1" s="1"/>
  <c r="AD59372" i="1" s="1"/>
  <c r="AB59373" i="1"/>
  <c r="AC59373" i="1" s="1"/>
  <c r="AD59373" i="1" s="1"/>
  <c r="AB59374" i="1"/>
  <c r="AC59374" i="1" s="1"/>
  <c r="AD59374" i="1" s="1"/>
  <c r="AB59375" i="1"/>
  <c r="AC59375" i="1" s="1"/>
  <c r="AD59375" i="1" s="1"/>
  <c r="AB59376" i="1"/>
  <c r="AC59376" i="1" s="1"/>
  <c r="AD59376" i="1" s="1"/>
  <c r="AB59377" i="1"/>
  <c r="AC59377" i="1" s="1"/>
  <c r="AD59377" i="1" s="1"/>
  <c r="AB59378" i="1"/>
  <c r="AC59378" i="1" s="1"/>
  <c r="AD59378" i="1" s="1"/>
  <c r="AB59379" i="1"/>
  <c r="AC59379" i="1" s="1"/>
  <c r="AD59379" i="1" s="1"/>
  <c r="AB59380" i="1"/>
  <c r="AC59380" i="1" s="1"/>
  <c r="AD59380" i="1" s="1"/>
  <c r="AB59381" i="1"/>
  <c r="AC59381" i="1" s="1"/>
  <c r="AD59381" i="1" s="1"/>
  <c r="AB59382" i="1"/>
  <c r="AC59382" i="1" s="1"/>
  <c r="AD59382" i="1" s="1"/>
  <c r="AB59383" i="1"/>
  <c r="AC59383" i="1" s="1"/>
  <c r="AD59383" i="1" s="1"/>
  <c r="AB59384" i="1"/>
  <c r="AC59384" i="1" s="1"/>
  <c r="AD59384" i="1" s="1"/>
  <c r="AB59385" i="1"/>
  <c r="AC59385" i="1" s="1"/>
  <c r="AD59385" i="1" s="1"/>
  <c r="AB59386" i="1"/>
  <c r="AC59386" i="1" s="1"/>
  <c r="AD59386" i="1" s="1"/>
  <c r="AB59387" i="1"/>
  <c r="AC59387" i="1" s="1"/>
  <c r="AD59387" i="1" s="1"/>
  <c r="AB59388" i="1"/>
  <c r="AC59388" i="1" s="1"/>
  <c r="AD59388" i="1" s="1"/>
  <c r="AB59389" i="1"/>
  <c r="AC59389" i="1" s="1"/>
  <c r="AD59389" i="1" s="1"/>
  <c r="AB59390" i="1"/>
  <c r="AC59390" i="1" s="1"/>
  <c r="AD59390" i="1" s="1"/>
  <c r="AB59391" i="1"/>
  <c r="AC59391" i="1" s="1"/>
  <c r="AD59391" i="1" s="1"/>
  <c r="AB59392" i="1"/>
  <c r="AC59392" i="1" s="1"/>
  <c r="AD59392" i="1" s="1"/>
  <c r="AB59393" i="1"/>
  <c r="AC59393" i="1" s="1"/>
  <c r="AD59393" i="1" s="1"/>
  <c r="AB59394" i="1"/>
  <c r="AC59394" i="1" s="1"/>
  <c r="AD59394" i="1" s="1"/>
  <c r="AB59395" i="1"/>
  <c r="AC59395" i="1" s="1"/>
  <c r="AD59395" i="1" s="1"/>
  <c r="AB59396" i="1"/>
  <c r="AC59396" i="1" s="1"/>
  <c r="AD59396" i="1" s="1"/>
  <c r="AB59397" i="1"/>
  <c r="AC59397" i="1" s="1"/>
  <c r="AD59397" i="1" s="1"/>
  <c r="AB59398" i="1"/>
  <c r="AC59398" i="1" s="1"/>
  <c r="AD59398" i="1" s="1"/>
  <c r="AB59399" i="1"/>
  <c r="AC59399" i="1" s="1"/>
  <c r="AD59399" i="1" s="1"/>
  <c r="AB59400" i="1"/>
  <c r="AC59400" i="1" s="1"/>
  <c r="AD59400" i="1" s="1"/>
  <c r="AB59401" i="1"/>
  <c r="AC59401" i="1" s="1"/>
  <c r="AD59401" i="1" s="1"/>
  <c r="AB59402" i="1"/>
  <c r="AC59402" i="1" s="1"/>
  <c r="AD59402" i="1" s="1"/>
  <c r="AB59403" i="1"/>
  <c r="AC59403" i="1" s="1"/>
  <c r="AD59403" i="1" s="1"/>
  <c r="AB59404" i="1"/>
  <c r="AC59404" i="1" s="1"/>
  <c r="AD59404" i="1" s="1"/>
  <c r="AB59405" i="1"/>
  <c r="AC59405" i="1" s="1"/>
  <c r="AD59405" i="1" s="1"/>
  <c r="AB59406" i="1"/>
  <c r="AC59406" i="1" s="1"/>
  <c r="AD59406" i="1" s="1"/>
  <c r="AB59407" i="1"/>
  <c r="AC59407" i="1" s="1"/>
  <c r="AD59407" i="1" s="1"/>
  <c r="AB59408" i="1"/>
  <c r="AC59408" i="1" s="1"/>
  <c r="AD59408" i="1" s="1"/>
  <c r="AB59409" i="1"/>
  <c r="AC59409" i="1" s="1"/>
  <c r="AD59409" i="1" s="1"/>
  <c r="AB59410" i="1"/>
  <c r="AC59410" i="1" s="1"/>
  <c r="AD59410" i="1" s="1"/>
  <c r="AB59411" i="1"/>
  <c r="AC59411" i="1" s="1"/>
  <c r="AD59411" i="1" s="1"/>
  <c r="AB59412" i="1"/>
  <c r="AC59412" i="1" s="1"/>
  <c r="AD59412" i="1" s="1"/>
  <c r="AB59413" i="1"/>
  <c r="AC59413" i="1" s="1"/>
  <c r="AD59413" i="1" s="1"/>
  <c r="AB59414" i="1"/>
  <c r="AC59414" i="1" s="1"/>
  <c r="AD59414" i="1" s="1"/>
  <c r="AB59415" i="1"/>
  <c r="AC59415" i="1" s="1"/>
  <c r="AD59415" i="1" s="1"/>
  <c r="AB59416" i="1"/>
  <c r="AC59416" i="1" s="1"/>
  <c r="AD59416" i="1" s="1"/>
  <c r="AB59417" i="1"/>
  <c r="AC59417" i="1" s="1"/>
  <c r="AD59417" i="1" s="1"/>
  <c r="AB59418" i="1"/>
  <c r="AC59418" i="1" s="1"/>
  <c r="AD59418" i="1" s="1"/>
  <c r="AB59419" i="1"/>
  <c r="AC59419" i="1" s="1"/>
  <c r="AD59419" i="1" s="1"/>
  <c r="AB59420" i="1"/>
  <c r="AC59420" i="1" s="1"/>
  <c r="AD59420" i="1" s="1"/>
  <c r="AB59421" i="1"/>
  <c r="AC59421" i="1" s="1"/>
  <c r="AD59421" i="1" s="1"/>
  <c r="AB59422" i="1"/>
  <c r="AC59422" i="1" s="1"/>
  <c r="AD59422" i="1" s="1"/>
  <c r="AB59423" i="1"/>
  <c r="AC59423" i="1" s="1"/>
  <c r="AD59423" i="1" s="1"/>
  <c r="AB59424" i="1"/>
  <c r="AC59424" i="1" s="1"/>
  <c r="AD59424" i="1" s="1"/>
  <c r="AB59425" i="1"/>
  <c r="AC59425" i="1" s="1"/>
  <c r="AD59425" i="1" s="1"/>
  <c r="AB59426" i="1"/>
  <c r="AC59426" i="1" s="1"/>
  <c r="AD59426" i="1" s="1"/>
  <c r="AB59427" i="1"/>
  <c r="AC59427" i="1" s="1"/>
  <c r="AD59427" i="1" s="1"/>
  <c r="AB59428" i="1"/>
  <c r="AC59428" i="1" s="1"/>
  <c r="AD59428" i="1" s="1"/>
  <c r="AB59429" i="1"/>
  <c r="AC59429" i="1" s="1"/>
  <c r="AD59429" i="1" s="1"/>
  <c r="AB59430" i="1"/>
  <c r="AC59430" i="1" s="1"/>
  <c r="AD59430" i="1" s="1"/>
  <c r="AB59431" i="1"/>
  <c r="AC59431" i="1" s="1"/>
  <c r="AD59431" i="1" s="1"/>
  <c r="AB59432" i="1"/>
  <c r="AC59432" i="1" s="1"/>
  <c r="AD59432" i="1" s="1"/>
  <c r="AB59433" i="1"/>
  <c r="AC59433" i="1" s="1"/>
  <c r="AD59433" i="1" s="1"/>
  <c r="AB59434" i="1"/>
  <c r="AC59434" i="1" s="1"/>
  <c r="AD59434" i="1" s="1"/>
  <c r="AB59435" i="1"/>
  <c r="AC59435" i="1" s="1"/>
  <c r="AD59435" i="1" s="1"/>
  <c r="AB59436" i="1"/>
  <c r="AC59436" i="1" s="1"/>
  <c r="AD59436" i="1" s="1"/>
  <c r="AB59437" i="1"/>
  <c r="AC59437" i="1" s="1"/>
  <c r="AD59437" i="1" s="1"/>
  <c r="AB59438" i="1"/>
  <c r="AC59438" i="1" s="1"/>
  <c r="AD59438" i="1" s="1"/>
  <c r="AB59439" i="1"/>
  <c r="AC59439" i="1" s="1"/>
  <c r="AD59439" i="1" s="1"/>
  <c r="AB59440" i="1"/>
  <c r="AC59440" i="1" s="1"/>
  <c r="AD59440" i="1" s="1"/>
  <c r="AB59441" i="1"/>
  <c r="AC59441" i="1" s="1"/>
  <c r="AD59441" i="1" s="1"/>
  <c r="AB59442" i="1"/>
  <c r="AC59442" i="1" s="1"/>
  <c r="AD59442" i="1" s="1"/>
  <c r="AB59443" i="1"/>
  <c r="AC59443" i="1" s="1"/>
  <c r="AD59443" i="1" s="1"/>
  <c r="AB59444" i="1"/>
  <c r="AC59444" i="1" s="1"/>
  <c r="AD59444" i="1" s="1"/>
  <c r="AB59445" i="1"/>
  <c r="AC59445" i="1" s="1"/>
  <c r="AD59445" i="1" s="1"/>
  <c r="AB59446" i="1"/>
  <c r="AC59446" i="1" s="1"/>
  <c r="AD59446" i="1" s="1"/>
  <c r="AB59447" i="1"/>
  <c r="AC59447" i="1" s="1"/>
  <c r="AD59447" i="1" s="1"/>
  <c r="AB59448" i="1"/>
  <c r="AC59448" i="1" s="1"/>
  <c r="AD59448" i="1" s="1"/>
  <c r="AB59449" i="1"/>
  <c r="AC59449" i="1" s="1"/>
  <c r="AD59449" i="1" s="1"/>
  <c r="AB59450" i="1"/>
  <c r="AC59450" i="1" s="1"/>
  <c r="AD59450" i="1" s="1"/>
  <c r="AB59451" i="1"/>
  <c r="AC59451" i="1" s="1"/>
  <c r="AD59451" i="1" s="1"/>
  <c r="AB59452" i="1"/>
  <c r="AC59452" i="1" s="1"/>
  <c r="AD59452" i="1" s="1"/>
  <c r="AB59453" i="1"/>
  <c r="AC59453" i="1" s="1"/>
  <c r="AD59453" i="1" s="1"/>
  <c r="AB59454" i="1"/>
  <c r="AC59454" i="1" s="1"/>
  <c r="AD59454" i="1" s="1"/>
  <c r="AB59455" i="1"/>
  <c r="AC59455" i="1" s="1"/>
  <c r="AD59455" i="1" s="1"/>
  <c r="AB59456" i="1"/>
  <c r="AC59456" i="1" s="1"/>
  <c r="AD59456" i="1" s="1"/>
  <c r="AB59457" i="1"/>
  <c r="AC59457" i="1" s="1"/>
  <c r="AD59457" i="1" s="1"/>
  <c r="AB59458" i="1"/>
  <c r="AC59458" i="1" s="1"/>
  <c r="AD59458" i="1" s="1"/>
  <c r="AB59459" i="1"/>
  <c r="AC59459" i="1" s="1"/>
  <c r="AD59459" i="1" s="1"/>
  <c r="AB59460" i="1"/>
  <c r="AC59460" i="1" s="1"/>
  <c r="AD59460" i="1" s="1"/>
  <c r="AB59461" i="1"/>
  <c r="AC59461" i="1" s="1"/>
  <c r="AD59461" i="1" s="1"/>
  <c r="AB59462" i="1"/>
  <c r="AC59462" i="1" s="1"/>
  <c r="AD59462" i="1" s="1"/>
  <c r="AB59463" i="1"/>
  <c r="AC59463" i="1" s="1"/>
  <c r="AD59463" i="1" s="1"/>
  <c r="AB59464" i="1"/>
  <c r="AC59464" i="1" s="1"/>
  <c r="AD59464" i="1" s="1"/>
  <c r="AB59465" i="1"/>
  <c r="AC59465" i="1" s="1"/>
  <c r="AD59465" i="1" s="1"/>
  <c r="AB59466" i="1"/>
  <c r="AC59466" i="1" s="1"/>
  <c r="AD59466" i="1" s="1"/>
  <c r="AB59467" i="1"/>
  <c r="AC59467" i="1" s="1"/>
  <c r="AD59467" i="1" s="1"/>
  <c r="AB59468" i="1"/>
  <c r="AC59468" i="1" s="1"/>
  <c r="AD59468" i="1" s="1"/>
  <c r="AB59469" i="1"/>
  <c r="AC59469" i="1" s="1"/>
  <c r="AD59469" i="1" s="1"/>
  <c r="AB59470" i="1"/>
  <c r="AC59470" i="1" s="1"/>
  <c r="AD59470" i="1" s="1"/>
  <c r="AB59471" i="1"/>
  <c r="AC59471" i="1" s="1"/>
  <c r="AD59471" i="1" s="1"/>
  <c r="AB59472" i="1"/>
  <c r="AC59472" i="1" s="1"/>
  <c r="AD59472" i="1" s="1"/>
  <c r="AB59473" i="1"/>
  <c r="AC59473" i="1" s="1"/>
  <c r="AD59473" i="1" s="1"/>
  <c r="AB59474" i="1"/>
  <c r="AC59474" i="1" s="1"/>
  <c r="AD59474" i="1" s="1"/>
  <c r="AB59475" i="1"/>
  <c r="AC59475" i="1" s="1"/>
  <c r="AD59475" i="1" s="1"/>
  <c r="AB59476" i="1"/>
  <c r="AC59476" i="1" s="1"/>
  <c r="AD59476" i="1" s="1"/>
  <c r="AB59477" i="1"/>
  <c r="AC59477" i="1" s="1"/>
  <c r="AD59477" i="1" s="1"/>
  <c r="AB59478" i="1"/>
  <c r="AC59478" i="1" s="1"/>
  <c r="AD59478" i="1" s="1"/>
  <c r="AB59479" i="1"/>
  <c r="AC59479" i="1" s="1"/>
  <c r="AD59479" i="1" s="1"/>
  <c r="AB59480" i="1"/>
  <c r="AC59480" i="1" s="1"/>
  <c r="AD59480" i="1" s="1"/>
  <c r="AB59481" i="1"/>
  <c r="AC59481" i="1" s="1"/>
  <c r="AD59481" i="1" s="1"/>
  <c r="AB59482" i="1"/>
  <c r="AC59482" i="1" s="1"/>
  <c r="AD59482" i="1" s="1"/>
  <c r="AB59483" i="1"/>
  <c r="AC59483" i="1" s="1"/>
  <c r="AD59483" i="1" s="1"/>
  <c r="AB59484" i="1"/>
  <c r="AC59484" i="1" s="1"/>
  <c r="AD59484" i="1" s="1"/>
  <c r="AB59485" i="1"/>
  <c r="AC59485" i="1" s="1"/>
  <c r="AD59485" i="1" s="1"/>
  <c r="AB59486" i="1"/>
  <c r="AC59486" i="1" s="1"/>
  <c r="AD59486" i="1" s="1"/>
  <c r="AB59487" i="1"/>
  <c r="AC59487" i="1" s="1"/>
  <c r="AD59487" i="1" s="1"/>
  <c r="AB59488" i="1"/>
  <c r="AC59488" i="1" s="1"/>
  <c r="AD59488" i="1" s="1"/>
  <c r="AB59489" i="1"/>
  <c r="AC59489" i="1" s="1"/>
  <c r="AD59489" i="1" s="1"/>
  <c r="AB59490" i="1"/>
  <c r="AC59490" i="1" s="1"/>
  <c r="AD59490" i="1" s="1"/>
  <c r="AB59491" i="1"/>
  <c r="AC59491" i="1" s="1"/>
  <c r="AD59491" i="1" s="1"/>
  <c r="AB59492" i="1"/>
  <c r="AC59492" i="1" s="1"/>
  <c r="AD59492" i="1" s="1"/>
  <c r="AB59493" i="1"/>
  <c r="AC59493" i="1" s="1"/>
  <c r="AD59493" i="1" s="1"/>
  <c r="AB59494" i="1"/>
  <c r="AC59494" i="1" s="1"/>
  <c r="AD59494" i="1" s="1"/>
  <c r="AB59495" i="1"/>
  <c r="AC59495" i="1" s="1"/>
  <c r="AD59495" i="1" s="1"/>
  <c r="AB59496" i="1"/>
  <c r="AC59496" i="1" s="1"/>
  <c r="AD59496" i="1" s="1"/>
  <c r="AB59497" i="1"/>
  <c r="AC59497" i="1" s="1"/>
  <c r="AD59497" i="1" s="1"/>
  <c r="AB59498" i="1"/>
  <c r="AC59498" i="1" s="1"/>
  <c r="AD59498" i="1" s="1"/>
  <c r="AB59499" i="1"/>
  <c r="AC59499" i="1" s="1"/>
  <c r="AD59499" i="1" s="1"/>
  <c r="AB59500" i="1"/>
  <c r="AC59500" i="1" s="1"/>
  <c r="AD59500" i="1" s="1"/>
  <c r="AB59501" i="1"/>
  <c r="AC59501" i="1" s="1"/>
  <c r="AD59501" i="1" s="1"/>
  <c r="AB59502" i="1"/>
  <c r="AC59502" i="1" s="1"/>
  <c r="AD59502" i="1" s="1"/>
  <c r="AB59503" i="1"/>
  <c r="AC59503" i="1" s="1"/>
  <c r="AD59503" i="1" s="1"/>
  <c r="AB59504" i="1"/>
  <c r="AC59504" i="1" s="1"/>
  <c r="AD59504" i="1" s="1"/>
  <c r="AB59505" i="1"/>
  <c r="AC59505" i="1" s="1"/>
  <c r="AD59505" i="1" s="1"/>
  <c r="AB59506" i="1"/>
  <c r="AC59506" i="1" s="1"/>
  <c r="AD59506" i="1" s="1"/>
  <c r="AB59507" i="1"/>
  <c r="AC59507" i="1" s="1"/>
  <c r="AD59507" i="1" s="1"/>
  <c r="AB59508" i="1"/>
  <c r="AC59508" i="1" s="1"/>
  <c r="AD59508" i="1" s="1"/>
  <c r="AB59509" i="1"/>
  <c r="AC59509" i="1" s="1"/>
  <c r="AD59509" i="1" s="1"/>
  <c r="AB59510" i="1"/>
  <c r="AC59510" i="1" s="1"/>
  <c r="AD59510" i="1" s="1"/>
  <c r="AB59511" i="1"/>
  <c r="AC59511" i="1" s="1"/>
  <c r="AD59511" i="1" s="1"/>
  <c r="AB59512" i="1"/>
  <c r="AC59512" i="1" s="1"/>
  <c r="AD59512" i="1" s="1"/>
  <c r="AB59513" i="1"/>
  <c r="AC59513" i="1" s="1"/>
  <c r="AD59513" i="1" s="1"/>
  <c r="AB59514" i="1"/>
  <c r="AC59514" i="1" s="1"/>
  <c r="AD59514" i="1" s="1"/>
  <c r="AB59515" i="1"/>
  <c r="AC59515" i="1" s="1"/>
  <c r="AD59515" i="1" s="1"/>
  <c r="AB59516" i="1"/>
  <c r="AC59516" i="1" s="1"/>
  <c r="AD59516" i="1" s="1"/>
  <c r="AB59517" i="1"/>
  <c r="AC59517" i="1" s="1"/>
  <c r="AD59517" i="1" s="1"/>
  <c r="AB59518" i="1"/>
  <c r="AC59518" i="1" s="1"/>
  <c r="AD59518" i="1" s="1"/>
  <c r="AB59519" i="1"/>
  <c r="AC59519" i="1" s="1"/>
  <c r="AD59519" i="1" s="1"/>
  <c r="AB59520" i="1"/>
  <c r="AC59520" i="1" s="1"/>
  <c r="AD59520" i="1" s="1"/>
  <c r="AB59521" i="1"/>
  <c r="AC59521" i="1" s="1"/>
  <c r="AD59521" i="1" s="1"/>
  <c r="AB59522" i="1"/>
  <c r="AC59522" i="1" s="1"/>
  <c r="AD59522" i="1" s="1"/>
  <c r="AB59523" i="1"/>
  <c r="AC59523" i="1" s="1"/>
  <c r="AD59523" i="1" s="1"/>
  <c r="AB59524" i="1"/>
  <c r="AC59524" i="1" s="1"/>
  <c r="AD59524" i="1" s="1"/>
  <c r="AB59525" i="1"/>
  <c r="AC59525" i="1" s="1"/>
  <c r="AD59525" i="1" s="1"/>
  <c r="AB59526" i="1"/>
  <c r="AC59526" i="1" s="1"/>
  <c r="AD59526" i="1" s="1"/>
  <c r="AB59527" i="1"/>
  <c r="AC59527" i="1" s="1"/>
  <c r="AD59527" i="1" s="1"/>
  <c r="AB59528" i="1"/>
  <c r="AC59528" i="1" s="1"/>
  <c r="AD59528" i="1" s="1"/>
  <c r="AB59529" i="1"/>
  <c r="AC59529" i="1" s="1"/>
  <c r="AD59529" i="1" s="1"/>
  <c r="AB59530" i="1"/>
  <c r="AC59530" i="1" s="1"/>
  <c r="AD59530" i="1" s="1"/>
  <c r="AB59531" i="1"/>
  <c r="AC59531" i="1" s="1"/>
  <c r="AD59531" i="1" s="1"/>
  <c r="AB59532" i="1"/>
  <c r="AC59532" i="1" s="1"/>
  <c r="AD59532" i="1" s="1"/>
  <c r="AB59533" i="1"/>
  <c r="AC59533" i="1" s="1"/>
  <c r="AD59533" i="1" s="1"/>
  <c r="AB59534" i="1"/>
  <c r="AC59534" i="1" s="1"/>
  <c r="AD59534" i="1" s="1"/>
  <c r="AB59535" i="1"/>
  <c r="AC59535" i="1" s="1"/>
  <c r="AD59535" i="1" s="1"/>
  <c r="AB59536" i="1"/>
  <c r="AC59536" i="1" s="1"/>
  <c r="AD59536" i="1" s="1"/>
  <c r="AB59537" i="1"/>
  <c r="AC59537" i="1" s="1"/>
  <c r="AD59537" i="1" s="1"/>
  <c r="AB59538" i="1"/>
  <c r="AC59538" i="1" s="1"/>
  <c r="AD59538" i="1" s="1"/>
  <c r="AB59539" i="1"/>
  <c r="AC59539" i="1" s="1"/>
  <c r="AD59539" i="1" s="1"/>
  <c r="AB59540" i="1"/>
  <c r="AC59540" i="1" s="1"/>
  <c r="AD59540" i="1" s="1"/>
  <c r="AB59541" i="1"/>
  <c r="AC59541" i="1" s="1"/>
  <c r="AD59541" i="1" s="1"/>
  <c r="AB59542" i="1"/>
  <c r="AC59542" i="1" s="1"/>
  <c r="AD59542" i="1" s="1"/>
  <c r="AB59543" i="1"/>
  <c r="AC59543" i="1" s="1"/>
  <c r="AD59543" i="1" s="1"/>
  <c r="AB59544" i="1"/>
  <c r="AC59544" i="1" s="1"/>
  <c r="AD59544" i="1" s="1"/>
  <c r="AB59545" i="1"/>
  <c r="AC59545" i="1" s="1"/>
  <c r="AD59545" i="1" s="1"/>
  <c r="AB59546" i="1"/>
  <c r="AC59546" i="1" s="1"/>
  <c r="AD59546" i="1" s="1"/>
  <c r="AB59547" i="1"/>
  <c r="AC59547" i="1" s="1"/>
  <c r="AD59547" i="1" s="1"/>
  <c r="AB59548" i="1"/>
  <c r="AC59548" i="1" s="1"/>
  <c r="AD59548" i="1" s="1"/>
  <c r="AB59549" i="1"/>
  <c r="AC59549" i="1" s="1"/>
  <c r="AD59549" i="1" s="1"/>
  <c r="AB59550" i="1"/>
  <c r="AC59550" i="1" s="1"/>
  <c r="AD59550" i="1" s="1"/>
  <c r="AB59551" i="1"/>
  <c r="AC59551" i="1" s="1"/>
  <c r="AD59551" i="1" s="1"/>
  <c r="AB59552" i="1"/>
  <c r="AC59552" i="1" s="1"/>
  <c r="AD59552" i="1" s="1"/>
  <c r="AB59553" i="1"/>
  <c r="AC59553" i="1" s="1"/>
  <c r="AD59553" i="1" s="1"/>
  <c r="AB59554" i="1"/>
  <c r="AC59554" i="1" s="1"/>
  <c r="AD59554" i="1" s="1"/>
  <c r="AB59555" i="1"/>
  <c r="AC59555" i="1" s="1"/>
  <c r="AD59555" i="1" s="1"/>
  <c r="AB59556" i="1"/>
  <c r="AC59556" i="1" s="1"/>
  <c r="AD59556" i="1" s="1"/>
  <c r="AB59557" i="1"/>
  <c r="AC59557" i="1" s="1"/>
  <c r="AD59557" i="1" s="1"/>
  <c r="AB59558" i="1"/>
  <c r="AC59558" i="1" s="1"/>
  <c r="AD59558" i="1" s="1"/>
  <c r="AB59559" i="1"/>
  <c r="AC59559" i="1" s="1"/>
  <c r="AD59559" i="1" s="1"/>
  <c r="AB59560" i="1"/>
  <c r="AC59560" i="1" s="1"/>
  <c r="AD59560" i="1" s="1"/>
  <c r="AB59561" i="1"/>
  <c r="AC59561" i="1" s="1"/>
  <c r="AD59561" i="1" s="1"/>
  <c r="AB59562" i="1"/>
  <c r="AC59562" i="1" s="1"/>
  <c r="AD59562" i="1" s="1"/>
  <c r="AB59563" i="1"/>
  <c r="AC59563" i="1" s="1"/>
  <c r="AD59563" i="1" s="1"/>
  <c r="AB59564" i="1"/>
  <c r="AC59564" i="1" s="1"/>
  <c r="AD59564" i="1" s="1"/>
  <c r="AB59565" i="1"/>
  <c r="AC59565" i="1" s="1"/>
  <c r="AD59565" i="1" s="1"/>
  <c r="AB59566" i="1"/>
  <c r="AC59566" i="1" s="1"/>
  <c r="AD59566" i="1" s="1"/>
  <c r="AB59567" i="1"/>
  <c r="AC59567" i="1" s="1"/>
  <c r="AD59567" i="1" s="1"/>
  <c r="AB59568" i="1"/>
  <c r="AC59568" i="1" s="1"/>
  <c r="AD59568" i="1" s="1"/>
  <c r="AB59569" i="1"/>
  <c r="AC59569" i="1" s="1"/>
  <c r="AD59569" i="1" s="1"/>
  <c r="AB59570" i="1"/>
  <c r="AC59570" i="1" s="1"/>
  <c r="AD59570" i="1" s="1"/>
  <c r="AB59571" i="1"/>
  <c r="AC59571" i="1" s="1"/>
  <c r="AD59571" i="1" s="1"/>
  <c r="AB59572" i="1"/>
  <c r="AC59572" i="1" s="1"/>
  <c r="AD59572" i="1" s="1"/>
  <c r="AB59573" i="1"/>
  <c r="AC59573" i="1" s="1"/>
  <c r="AD59573" i="1" s="1"/>
  <c r="AB59574" i="1"/>
  <c r="AC59574" i="1" s="1"/>
  <c r="AD59574" i="1" s="1"/>
  <c r="AB59575" i="1"/>
  <c r="AC59575" i="1" s="1"/>
  <c r="AD59575" i="1" s="1"/>
  <c r="AB59576" i="1"/>
  <c r="AC59576" i="1" s="1"/>
  <c r="AD59576" i="1" s="1"/>
  <c r="AB59577" i="1"/>
  <c r="AC59577" i="1" s="1"/>
  <c r="AD59577" i="1" s="1"/>
  <c r="AB59578" i="1"/>
  <c r="AC59578" i="1" s="1"/>
  <c r="AD59578" i="1" s="1"/>
  <c r="AB59579" i="1"/>
  <c r="AC59579" i="1" s="1"/>
  <c r="AD59579" i="1" s="1"/>
  <c r="AB59580" i="1"/>
  <c r="AC59580" i="1" s="1"/>
  <c r="AD59580" i="1" s="1"/>
  <c r="AB59581" i="1"/>
  <c r="AC59581" i="1" s="1"/>
  <c r="AD59581" i="1" s="1"/>
  <c r="AB59582" i="1"/>
  <c r="AC59582" i="1" s="1"/>
  <c r="AD59582" i="1" s="1"/>
  <c r="AB59583" i="1"/>
  <c r="AC59583" i="1" s="1"/>
  <c r="AD59583" i="1" s="1"/>
  <c r="AB59584" i="1"/>
  <c r="AC59584" i="1" s="1"/>
  <c r="AD59584" i="1" s="1"/>
  <c r="AB59585" i="1"/>
  <c r="AC59585" i="1" s="1"/>
  <c r="AD59585" i="1" s="1"/>
  <c r="AB59586" i="1"/>
  <c r="AC59586" i="1" s="1"/>
  <c r="AD59586" i="1" s="1"/>
  <c r="AB59587" i="1"/>
  <c r="AC59587" i="1" s="1"/>
  <c r="AD59587" i="1" s="1"/>
  <c r="AB59588" i="1"/>
  <c r="AC59588" i="1" s="1"/>
  <c r="AD59588" i="1" s="1"/>
  <c r="AB59589" i="1"/>
  <c r="AC59589" i="1" s="1"/>
  <c r="AD59589" i="1" s="1"/>
  <c r="AB59590" i="1"/>
  <c r="AC59590" i="1" s="1"/>
  <c r="AD59590" i="1" s="1"/>
  <c r="AB59591" i="1"/>
  <c r="AC59591" i="1" s="1"/>
  <c r="AD59591" i="1" s="1"/>
  <c r="AB59592" i="1"/>
  <c r="AC59592" i="1" s="1"/>
  <c r="AD59592" i="1" s="1"/>
  <c r="AB59593" i="1"/>
  <c r="AC59593" i="1" s="1"/>
  <c r="AD59593" i="1" s="1"/>
  <c r="AB59594" i="1"/>
  <c r="AC59594" i="1" s="1"/>
  <c r="AD59594" i="1" s="1"/>
  <c r="AB59595" i="1"/>
  <c r="AC59595" i="1" s="1"/>
  <c r="AD59595" i="1" s="1"/>
  <c r="AB59596" i="1"/>
  <c r="AC59596" i="1" s="1"/>
  <c r="AD59596" i="1" s="1"/>
  <c r="AB59597" i="1"/>
  <c r="AC59597" i="1" s="1"/>
  <c r="AD59597" i="1" s="1"/>
  <c r="AB59598" i="1"/>
  <c r="AC59598" i="1" s="1"/>
  <c r="AD59598" i="1" s="1"/>
  <c r="AB59599" i="1"/>
  <c r="AC59599" i="1" s="1"/>
  <c r="AD59599" i="1" s="1"/>
  <c r="AB59600" i="1"/>
  <c r="AC59600" i="1" s="1"/>
  <c r="AD59600" i="1" s="1"/>
  <c r="AB59601" i="1"/>
  <c r="AC59601" i="1" s="1"/>
  <c r="AD59601" i="1" s="1"/>
  <c r="AB59602" i="1"/>
  <c r="AC59602" i="1" s="1"/>
  <c r="AD59602" i="1" s="1"/>
  <c r="AB59603" i="1"/>
  <c r="AC59603" i="1" s="1"/>
  <c r="AD59603" i="1" s="1"/>
  <c r="AB59604" i="1"/>
  <c r="AC59604" i="1" s="1"/>
  <c r="AD59604" i="1" s="1"/>
  <c r="AB59605" i="1"/>
  <c r="AC59605" i="1" s="1"/>
  <c r="AD59605" i="1" s="1"/>
  <c r="AB59606" i="1"/>
  <c r="AC59606" i="1" s="1"/>
  <c r="AD59606" i="1" s="1"/>
  <c r="AB59607" i="1"/>
  <c r="AC59607" i="1" s="1"/>
  <c r="AD59607" i="1" s="1"/>
  <c r="AB59608" i="1"/>
  <c r="AC59608" i="1" s="1"/>
  <c r="AD59608" i="1" s="1"/>
  <c r="AB59609" i="1"/>
  <c r="AC59609" i="1" s="1"/>
  <c r="AD59609" i="1" s="1"/>
  <c r="AB59610" i="1"/>
  <c r="AC59610" i="1" s="1"/>
  <c r="AD59610" i="1" s="1"/>
  <c r="AB59611" i="1"/>
  <c r="AC59611" i="1" s="1"/>
  <c r="AD59611" i="1" s="1"/>
  <c r="AB59612" i="1"/>
  <c r="AC59612" i="1" s="1"/>
  <c r="AD59612" i="1" s="1"/>
  <c r="AB59613" i="1"/>
  <c r="AC59613" i="1" s="1"/>
  <c r="AD59613" i="1" s="1"/>
  <c r="AB59614" i="1"/>
  <c r="AC59614" i="1" s="1"/>
  <c r="AD59614" i="1" s="1"/>
  <c r="AB59615" i="1"/>
  <c r="AC59615" i="1" s="1"/>
  <c r="AD59615" i="1" s="1"/>
  <c r="AB59616" i="1"/>
  <c r="AC59616" i="1" s="1"/>
  <c r="AD59616" i="1" s="1"/>
  <c r="AB59617" i="1"/>
  <c r="AC59617" i="1" s="1"/>
  <c r="AD59617" i="1" s="1"/>
  <c r="AB59618" i="1"/>
  <c r="AC59618" i="1" s="1"/>
  <c r="AD59618" i="1" s="1"/>
  <c r="AB59619" i="1"/>
  <c r="AC59619" i="1" s="1"/>
  <c r="AD59619" i="1" s="1"/>
  <c r="AB59620" i="1"/>
  <c r="AC59620" i="1" s="1"/>
  <c r="AD59620" i="1" s="1"/>
  <c r="AB59621" i="1"/>
  <c r="AC59621" i="1" s="1"/>
  <c r="AD59621" i="1" s="1"/>
  <c r="AB59622" i="1"/>
  <c r="AC59622" i="1" s="1"/>
  <c r="AD59622" i="1" s="1"/>
  <c r="AB59623" i="1"/>
  <c r="AC59623" i="1" s="1"/>
  <c r="AD59623" i="1" s="1"/>
  <c r="AB59624" i="1"/>
  <c r="AC59624" i="1" s="1"/>
  <c r="AD59624" i="1" s="1"/>
  <c r="AB59625" i="1"/>
  <c r="AC59625" i="1" s="1"/>
  <c r="AD59625" i="1" s="1"/>
  <c r="AB59626" i="1"/>
  <c r="AC59626" i="1" s="1"/>
  <c r="AD59626" i="1" s="1"/>
  <c r="AB59627" i="1"/>
  <c r="AC59627" i="1" s="1"/>
  <c r="AD59627" i="1" s="1"/>
  <c r="AB59628" i="1"/>
  <c r="AC59628" i="1" s="1"/>
  <c r="AD59628" i="1" s="1"/>
  <c r="AB59629" i="1"/>
  <c r="AC59629" i="1" s="1"/>
  <c r="AD59629" i="1" s="1"/>
  <c r="AB59630" i="1"/>
  <c r="AC59630" i="1" s="1"/>
  <c r="AD59630" i="1" s="1"/>
  <c r="AB59631" i="1"/>
  <c r="AC59631" i="1" s="1"/>
  <c r="AD59631" i="1" s="1"/>
  <c r="AB59632" i="1"/>
  <c r="AC59632" i="1" s="1"/>
  <c r="AD59632" i="1" s="1"/>
  <c r="AB59633" i="1"/>
  <c r="AC59633" i="1" s="1"/>
  <c r="AD59633" i="1" s="1"/>
  <c r="AB59634" i="1"/>
  <c r="AC59634" i="1" s="1"/>
  <c r="AD59634" i="1" s="1"/>
  <c r="AB59635" i="1"/>
  <c r="AC59635" i="1" s="1"/>
  <c r="AD59635" i="1" s="1"/>
  <c r="AB59636" i="1"/>
  <c r="AC59636" i="1" s="1"/>
  <c r="AD59636" i="1" s="1"/>
  <c r="AB59637" i="1"/>
  <c r="AC59637" i="1" s="1"/>
  <c r="AD59637" i="1" s="1"/>
  <c r="AB59638" i="1"/>
  <c r="AC59638" i="1" s="1"/>
  <c r="AD59638" i="1" s="1"/>
  <c r="AB59639" i="1"/>
  <c r="AC59639" i="1" s="1"/>
  <c r="AD59639" i="1" s="1"/>
  <c r="AB59640" i="1"/>
  <c r="AC59640" i="1" s="1"/>
  <c r="AD59640" i="1" s="1"/>
  <c r="AB59641" i="1"/>
  <c r="AC59641" i="1" s="1"/>
  <c r="AD59641" i="1" s="1"/>
  <c r="AB59642" i="1"/>
  <c r="AC59642" i="1" s="1"/>
  <c r="AD59642" i="1" s="1"/>
  <c r="AB59643" i="1"/>
  <c r="AC59643" i="1" s="1"/>
  <c r="AD59643" i="1" s="1"/>
  <c r="AB59644" i="1"/>
  <c r="AC59644" i="1" s="1"/>
  <c r="AD59644" i="1" s="1"/>
  <c r="AB59645" i="1"/>
  <c r="AC59645" i="1" s="1"/>
  <c r="AD59645" i="1" s="1"/>
  <c r="AB59646" i="1"/>
  <c r="AC59646" i="1" s="1"/>
  <c r="AD59646" i="1" s="1"/>
  <c r="AB59647" i="1"/>
  <c r="AC59647" i="1" s="1"/>
  <c r="AD59647" i="1" s="1"/>
  <c r="AB59648" i="1"/>
  <c r="AC59648" i="1" s="1"/>
  <c r="AD59648" i="1" s="1"/>
  <c r="AB59649" i="1"/>
  <c r="AC59649" i="1" s="1"/>
  <c r="AD59649" i="1" s="1"/>
  <c r="AB59650" i="1"/>
  <c r="AC59650" i="1" s="1"/>
  <c r="AD59650" i="1" s="1"/>
  <c r="AB59651" i="1"/>
  <c r="AC59651" i="1" s="1"/>
  <c r="AD59651" i="1" s="1"/>
  <c r="AB59652" i="1"/>
  <c r="AC59652" i="1" s="1"/>
  <c r="AD59652" i="1" s="1"/>
  <c r="AB59653" i="1"/>
  <c r="AC59653" i="1" s="1"/>
  <c r="AD59653" i="1" s="1"/>
  <c r="AB59654" i="1"/>
  <c r="AC59654" i="1" s="1"/>
  <c r="AD59654" i="1" s="1"/>
  <c r="AB59655" i="1"/>
  <c r="AC59655" i="1" s="1"/>
  <c r="AD59655" i="1" s="1"/>
  <c r="AB59656" i="1"/>
  <c r="AC59656" i="1" s="1"/>
  <c r="AD59656" i="1" s="1"/>
  <c r="AB59657" i="1"/>
  <c r="AC59657" i="1" s="1"/>
  <c r="AD59657" i="1" s="1"/>
  <c r="AB59658" i="1"/>
  <c r="AC59658" i="1" s="1"/>
  <c r="AD59658" i="1" s="1"/>
  <c r="AB59659" i="1"/>
  <c r="AC59659" i="1" s="1"/>
  <c r="AD59659" i="1" s="1"/>
  <c r="AB59660" i="1"/>
  <c r="AC59660" i="1" s="1"/>
  <c r="AD59660" i="1" s="1"/>
  <c r="AB59661" i="1"/>
  <c r="AC59661" i="1" s="1"/>
  <c r="AD59661" i="1" s="1"/>
  <c r="AB59662" i="1"/>
  <c r="AC59662" i="1" s="1"/>
  <c r="AD59662" i="1" s="1"/>
  <c r="AB59663" i="1"/>
  <c r="AC59663" i="1" s="1"/>
  <c r="AD59663" i="1" s="1"/>
  <c r="AB59664" i="1"/>
  <c r="AC59664" i="1" s="1"/>
  <c r="AD59664" i="1" s="1"/>
  <c r="AB59665" i="1"/>
  <c r="AC59665" i="1" s="1"/>
  <c r="AD59665" i="1" s="1"/>
  <c r="AB59666" i="1"/>
  <c r="AC59666" i="1" s="1"/>
  <c r="AD59666" i="1" s="1"/>
  <c r="AB59667" i="1"/>
  <c r="AC59667" i="1" s="1"/>
  <c r="AD59667" i="1" s="1"/>
  <c r="AB59668" i="1"/>
  <c r="AC59668" i="1" s="1"/>
  <c r="AD59668" i="1" s="1"/>
  <c r="AB59669" i="1"/>
  <c r="AC59669" i="1" s="1"/>
  <c r="AD59669" i="1" s="1"/>
  <c r="AB59670" i="1"/>
  <c r="AC59670" i="1" s="1"/>
  <c r="AD59670" i="1" s="1"/>
  <c r="AB59671" i="1"/>
  <c r="AC59671" i="1" s="1"/>
  <c r="AD59671" i="1" s="1"/>
  <c r="AB59672" i="1"/>
  <c r="AC59672" i="1" s="1"/>
  <c r="AD59672" i="1" s="1"/>
  <c r="AB59673" i="1"/>
  <c r="AC59673" i="1" s="1"/>
  <c r="AD59673" i="1" s="1"/>
  <c r="AB59674" i="1"/>
  <c r="AC59674" i="1" s="1"/>
  <c r="AD59674" i="1" s="1"/>
  <c r="AB59675" i="1"/>
  <c r="AC59675" i="1" s="1"/>
  <c r="AD59675" i="1" s="1"/>
  <c r="AB59676" i="1"/>
  <c r="AC59676" i="1" s="1"/>
  <c r="AD59676" i="1" s="1"/>
  <c r="AB59677" i="1"/>
  <c r="AC59677" i="1" s="1"/>
  <c r="AD59677" i="1" s="1"/>
  <c r="AB59678" i="1"/>
  <c r="AC59678" i="1" s="1"/>
  <c r="AD59678" i="1" s="1"/>
  <c r="AB59679" i="1"/>
  <c r="AC59679" i="1" s="1"/>
  <c r="AD59679" i="1" s="1"/>
  <c r="AB59680" i="1"/>
  <c r="AC59680" i="1" s="1"/>
  <c r="AD59680" i="1" s="1"/>
  <c r="AB59681" i="1"/>
  <c r="AC59681" i="1" s="1"/>
  <c r="AD59681" i="1" s="1"/>
  <c r="AB59682" i="1"/>
  <c r="AC59682" i="1" s="1"/>
  <c r="AD59682" i="1" s="1"/>
  <c r="AB59683" i="1"/>
  <c r="AC59683" i="1" s="1"/>
  <c r="AD59683" i="1" s="1"/>
  <c r="AB59684" i="1"/>
  <c r="AC59684" i="1" s="1"/>
  <c r="AD59684" i="1" s="1"/>
  <c r="AB59685" i="1"/>
  <c r="AC59685" i="1" s="1"/>
  <c r="AD59685" i="1" s="1"/>
  <c r="AB59686" i="1"/>
  <c r="AC59686" i="1" s="1"/>
  <c r="AD59686" i="1" s="1"/>
  <c r="AB59687" i="1"/>
  <c r="AC59687" i="1" s="1"/>
  <c r="AD59687" i="1" s="1"/>
  <c r="AB59688" i="1"/>
  <c r="AC59688" i="1" s="1"/>
  <c r="AD59688" i="1" s="1"/>
  <c r="AB59689" i="1"/>
  <c r="AC59689" i="1" s="1"/>
  <c r="AD59689" i="1" s="1"/>
  <c r="AB59690" i="1"/>
  <c r="AC59690" i="1" s="1"/>
  <c r="AD59690" i="1" s="1"/>
  <c r="AB59691" i="1"/>
  <c r="AC59691" i="1" s="1"/>
  <c r="AD59691" i="1" s="1"/>
  <c r="AB59692" i="1"/>
  <c r="AC59692" i="1" s="1"/>
  <c r="AD59692" i="1" s="1"/>
  <c r="AB59693" i="1"/>
  <c r="AC59693" i="1" s="1"/>
  <c r="AD59693" i="1" s="1"/>
  <c r="AB59694" i="1"/>
  <c r="AC59694" i="1" s="1"/>
  <c r="AD59694" i="1" s="1"/>
  <c r="AB59695" i="1"/>
  <c r="AC59695" i="1" s="1"/>
  <c r="AD59695" i="1" s="1"/>
  <c r="AB59696" i="1"/>
  <c r="AC59696" i="1" s="1"/>
  <c r="AD59696" i="1" s="1"/>
  <c r="AB59697" i="1"/>
  <c r="AC59697" i="1" s="1"/>
  <c r="AD59697" i="1" s="1"/>
  <c r="AB59698" i="1"/>
  <c r="AC59698" i="1" s="1"/>
  <c r="AD59698" i="1" s="1"/>
  <c r="AB59699" i="1"/>
  <c r="AC59699" i="1" s="1"/>
  <c r="AD59699" i="1" s="1"/>
  <c r="AB59700" i="1"/>
  <c r="AC59700" i="1" s="1"/>
  <c r="AD59700" i="1" s="1"/>
  <c r="AB59701" i="1"/>
  <c r="AC59701" i="1" s="1"/>
  <c r="AD59701" i="1" s="1"/>
  <c r="AB59702" i="1"/>
  <c r="AC59702" i="1" s="1"/>
  <c r="AD59702" i="1" s="1"/>
  <c r="AB59703" i="1"/>
  <c r="AC59703" i="1" s="1"/>
  <c r="AD59703" i="1" s="1"/>
  <c r="AB59704" i="1"/>
  <c r="AC59704" i="1" s="1"/>
  <c r="AD59704" i="1" s="1"/>
  <c r="AB59705" i="1"/>
  <c r="AC59705" i="1" s="1"/>
  <c r="AD59705" i="1" s="1"/>
  <c r="AB59706" i="1"/>
  <c r="AC59706" i="1" s="1"/>
  <c r="AD59706" i="1" s="1"/>
  <c r="AB59707" i="1"/>
  <c r="AC59707" i="1" s="1"/>
  <c r="AD59707" i="1" s="1"/>
  <c r="AB59708" i="1"/>
  <c r="AC59708" i="1" s="1"/>
  <c r="AD59708" i="1" s="1"/>
  <c r="AB59709" i="1"/>
  <c r="AC59709" i="1" s="1"/>
  <c r="AD59709" i="1" s="1"/>
  <c r="AB59710" i="1"/>
  <c r="AC59710" i="1" s="1"/>
  <c r="AD59710" i="1" s="1"/>
  <c r="AB59711" i="1"/>
  <c r="AC59711" i="1" s="1"/>
  <c r="AD59711" i="1" s="1"/>
  <c r="AB59712" i="1"/>
  <c r="AC59712" i="1" s="1"/>
  <c r="AD59712" i="1" s="1"/>
  <c r="AB59713" i="1"/>
  <c r="AC59713" i="1" s="1"/>
  <c r="AD59713" i="1" s="1"/>
  <c r="AB59714" i="1"/>
  <c r="AC59714" i="1" s="1"/>
  <c r="AD59714" i="1" s="1"/>
  <c r="AB59715" i="1"/>
  <c r="AC59715" i="1" s="1"/>
  <c r="AD59715" i="1" s="1"/>
  <c r="AB59716" i="1"/>
  <c r="AC59716" i="1" s="1"/>
  <c r="AD59716" i="1" s="1"/>
  <c r="AB59717" i="1"/>
  <c r="AC59717" i="1" s="1"/>
  <c r="AD59717" i="1" s="1"/>
  <c r="AB59718" i="1"/>
  <c r="AC59718" i="1" s="1"/>
  <c r="AD59718" i="1" s="1"/>
  <c r="AB59719" i="1"/>
  <c r="AC59719" i="1" s="1"/>
  <c r="AD59719" i="1" s="1"/>
  <c r="AB59720" i="1"/>
  <c r="AC59720" i="1" s="1"/>
  <c r="AD59720" i="1" s="1"/>
  <c r="AB59721" i="1"/>
  <c r="AC59721" i="1" s="1"/>
  <c r="AD59721" i="1" s="1"/>
  <c r="AB59722" i="1"/>
  <c r="AC59722" i="1" s="1"/>
  <c r="AD59722" i="1" s="1"/>
  <c r="AB59723" i="1"/>
  <c r="AC59723" i="1" s="1"/>
  <c r="AD59723" i="1" s="1"/>
  <c r="AB59724" i="1"/>
  <c r="AC59724" i="1" s="1"/>
  <c r="AD59724" i="1" s="1"/>
  <c r="AB59725" i="1"/>
  <c r="AC59725" i="1" s="1"/>
  <c r="AD59725" i="1" s="1"/>
  <c r="AB59726" i="1"/>
  <c r="AC59726" i="1" s="1"/>
  <c r="AD59726" i="1" s="1"/>
  <c r="AB59727" i="1"/>
  <c r="AC59727" i="1" s="1"/>
  <c r="AD59727" i="1" s="1"/>
  <c r="AB59728" i="1"/>
  <c r="AC59728" i="1" s="1"/>
  <c r="AD59728" i="1" s="1"/>
  <c r="AB59729" i="1"/>
  <c r="AC59729" i="1" s="1"/>
  <c r="AD59729" i="1" s="1"/>
  <c r="AB59730" i="1"/>
  <c r="AC59730" i="1" s="1"/>
  <c r="AD59730" i="1" s="1"/>
  <c r="AB59731" i="1"/>
  <c r="AC59731" i="1" s="1"/>
  <c r="AD59731" i="1" s="1"/>
  <c r="AB59732" i="1"/>
  <c r="AC59732" i="1" s="1"/>
  <c r="AD59732" i="1" s="1"/>
  <c r="AB59733" i="1"/>
  <c r="AC59733" i="1" s="1"/>
  <c r="AD59733" i="1" s="1"/>
  <c r="AB59734" i="1"/>
  <c r="AC59734" i="1" s="1"/>
  <c r="AD59734" i="1" s="1"/>
  <c r="AB59735" i="1"/>
  <c r="AC59735" i="1" s="1"/>
  <c r="AD59735" i="1" s="1"/>
  <c r="AB59736" i="1"/>
  <c r="AC59736" i="1" s="1"/>
  <c r="AD59736" i="1" s="1"/>
  <c r="AB59737" i="1"/>
  <c r="AC59737" i="1" s="1"/>
  <c r="AD59737" i="1" s="1"/>
  <c r="AB59738" i="1"/>
  <c r="AC59738" i="1" s="1"/>
  <c r="AD59738" i="1" s="1"/>
  <c r="AB59739" i="1"/>
  <c r="AC59739" i="1" s="1"/>
  <c r="AD59739" i="1" s="1"/>
  <c r="AB59740" i="1"/>
  <c r="AC59740" i="1" s="1"/>
  <c r="AD59740" i="1" s="1"/>
  <c r="AB59741" i="1"/>
  <c r="AC59741" i="1" s="1"/>
  <c r="AD59741" i="1" s="1"/>
  <c r="AB59742" i="1"/>
  <c r="AC59742" i="1" s="1"/>
  <c r="AD59742" i="1" s="1"/>
  <c r="AB59743" i="1"/>
  <c r="AC59743" i="1" s="1"/>
  <c r="AD59743" i="1" s="1"/>
  <c r="AB59744" i="1"/>
  <c r="AC59744" i="1" s="1"/>
  <c r="AD59744" i="1" s="1"/>
  <c r="AB59745" i="1"/>
  <c r="AC59745" i="1" s="1"/>
  <c r="AD59745" i="1" s="1"/>
  <c r="AB59746" i="1"/>
  <c r="AC59746" i="1" s="1"/>
  <c r="AD59746" i="1" s="1"/>
  <c r="AB59747" i="1"/>
  <c r="AC59747" i="1" s="1"/>
  <c r="AD59747" i="1" s="1"/>
  <c r="AB59748" i="1"/>
  <c r="AC59748" i="1" s="1"/>
  <c r="AD59748" i="1" s="1"/>
  <c r="AB59749" i="1"/>
  <c r="AC59749" i="1" s="1"/>
  <c r="AD59749" i="1" s="1"/>
  <c r="AB59750" i="1"/>
  <c r="AC59750" i="1" s="1"/>
  <c r="AD59750" i="1" s="1"/>
  <c r="AB59751" i="1"/>
  <c r="AC59751" i="1" s="1"/>
  <c r="AD59751" i="1" s="1"/>
  <c r="AB59752" i="1"/>
  <c r="AC59752" i="1" s="1"/>
  <c r="AD59752" i="1" s="1"/>
  <c r="AB59753" i="1"/>
  <c r="AC59753" i="1" s="1"/>
  <c r="AD59753" i="1" s="1"/>
  <c r="AB59754" i="1"/>
  <c r="AC59754" i="1" s="1"/>
  <c r="AD59754" i="1" s="1"/>
  <c r="AB59755" i="1"/>
  <c r="AC59755" i="1" s="1"/>
  <c r="AD59755" i="1" s="1"/>
  <c r="AB59756" i="1"/>
  <c r="AC59756" i="1" s="1"/>
  <c r="AD59756" i="1" s="1"/>
  <c r="AB59757" i="1"/>
  <c r="AC59757" i="1" s="1"/>
  <c r="AD59757" i="1" s="1"/>
  <c r="AB59758" i="1"/>
  <c r="AC59758" i="1" s="1"/>
  <c r="AD59758" i="1" s="1"/>
  <c r="AB59759" i="1"/>
  <c r="AC59759" i="1" s="1"/>
  <c r="AD59759" i="1" s="1"/>
  <c r="AB59760" i="1"/>
  <c r="AC59760" i="1" s="1"/>
  <c r="AD59760" i="1" s="1"/>
  <c r="AB59761" i="1"/>
  <c r="AC59761" i="1" s="1"/>
  <c r="AD59761" i="1" s="1"/>
  <c r="AB59762" i="1"/>
  <c r="AC59762" i="1" s="1"/>
  <c r="AD59762" i="1" s="1"/>
  <c r="AB59763" i="1"/>
  <c r="AC59763" i="1" s="1"/>
  <c r="AD59763" i="1" s="1"/>
  <c r="AB59764" i="1"/>
  <c r="AC59764" i="1" s="1"/>
  <c r="AD59764" i="1" s="1"/>
  <c r="AB59765" i="1"/>
  <c r="AC59765" i="1" s="1"/>
  <c r="AD59765" i="1" s="1"/>
  <c r="AB59766" i="1"/>
  <c r="AC59766" i="1" s="1"/>
  <c r="AD59766" i="1" s="1"/>
  <c r="AB59767" i="1"/>
  <c r="AC59767" i="1" s="1"/>
  <c r="AD59767" i="1" s="1"/>
  <c r="AB59768" i="1"/>
  <c r="AC59768" i="1" s="1"/>
  <c r="AD59768" i="1" s="1"/>
  <c r="AB59769" i="1"/>
  <c r="AC59769" i="1" s="1"/>
  <c r="AD59769" i="1" s="1"/>
  <c r="AB59770" i="1"/>
  <c r="AC59770" i="1" s="1"/>
  <c r="AD59770" i="1" s="1"/>
  <c r="AB59771" i="1"/>
  <c r="AC59771" i="1" s="1"/>
  <c r="AD59771" i="1" s="1"/>
  <c r="AB59772" i="1"/>
  <c r="AC59772" i="1" s="1"/>
  <c r="AD59772" i="1" s="1"/>
  <c r="AB59773" i="1"/>
  <c r="AC59773" i="1" s="1"/>
  <c r="AD59773" i="1" s="1"/>
  <c r="AB59774" i="1"/>
  <c r="AC59774" i="1" s="1"/>
  <c r="AD59774" i="1" s="1"/>
  <c r="AB59775" i="1"/>
  <c r="AC59775" i="1" s="1"/>
  <c r="AD59775" i="1" s="1"/>
  <c r="AB59776" i="1"/>
  <c r="AC59776" i="1" s="1"/>
  <c r="AD59776" i="1" s="1"/>
  <c r="AB59777" i="1"/>
  <c r="AC59777" i="1" s="1"/>
  <c r="AD59777" i="1" s="1"/>
  <c r="AB59778" i="1"/>
  <c r="AC59778" i="1" s="1"/>
  <c r="AD59778" i="1" s="1"/>
  <c r="AB59779" i="1"/>
  <c r="AC59779" i="1" s="1"/>
  <c r="AD59779" i="1" s="1"/>
  <c r="AB59780" i="1"/>
  <c r="AC59780" i="1" s="1"/>
  <c r="AD59780" i="1" s="1"/>
  <c r="AB59781" i="1"/>
  <c r="AC59781" i="1" s="1"/>
  <c r="AD59781" i="1" s="1"/>
  <c r="AB59782" i="1"/>
  <c r="AC59782" i="1" s="1"/>
  <c r="AD59782" i="1" s="1"/>
  <c r="AB59783" i="1"/>
  <c r="AC59783" i="1" s="1"/>
  <c r="AD59783" i="1" s="1"/>
  <c r="AB59784" i="1"/>
  <c r="AC59784" i="1" s="1"/>
  <c r="AD59784" i="1" s="1"/>
  <c r="AB59785" i="1"/>
  <c r="AC59785" i="1" s="1"/>
  <c r="AD59785" i="1" s="1"/>
  <c r="AB59786" i="1"/>
  <c r="AC59786" i="1" s="1"/>
  <c r="AD59786" i="1" s="1"/>
  <c r="AB59787" i="1"/>
  <c r="AC59787" i="1" s="1"/>
  <c r="AD59787" i="1" s="1"/>
  <c r="AB59788" i="1"/>
  <c r="AC59788" i="1" s="1"/>
  <c r="AD59788" i="1" s="1"/>
  <c r="AB59789" i="1"/>
  <c r="AC59789" i="1" s="1"/>
  <c r="AD59789" i="1" s="1"/>
  <c r="AB59790" i="1"/>
  <c r="AC59790" i="1" s="1"/>
  <c r="AD59790" i="1" s="1"/>
  <c r="AB59791" i="1"/>
  <c r="AC59791" i="1" s="1"/>
  <c r="AD59791" i="1" s="1"/>
  <c r="AB59792" i="1"/>
  <c r="AC59792" i="1" s="1"/>
  <c r="AD59792" i="1" s="1"/>
  <c r="AB59793" i="1"/>
  <c r="AC59793" i="1" s="1"/>
  <c r="AD59793" i="1" s="1"/>
  <c r="AB59794" i="1"/>
  <c r="AC59794" i="1" s="1"/>
  <c r="AD59794" i="1" s="1"/>
  <c r="AB59795" i="1"/>
  <c r="AC59795" i="1" s="1"/>
  <c r="AD59795" i="1" s="1"/>
  <c r="AB59796" i="1"/>
  <c r="AC59796" i="1" s="1"/>
  <c r="AD59796" i="1" s="1"/>
  <c r="AB59797" i="1"/>
  <c r="AC59797" i="1" s="1"/>
  <c r="AD59797" i="1" s="1"/>
  <c r="AB59798" i="1"/>
  <c r="AC59798" i="1" s="1"/>
  <c r="AD59798" i="1" s="1"/>
  <c r="AB59799" i="1"/>
  <c r="AC59799" i="1" s="1"/>
  <c r="AD59799" i="1" s="1"/>
  <c r="AB59800" i="1"/>
  <c r="AC59800" i="1" s="1"/>
  <c r="AD59800" i="1" s="1"/>
  <c r="AB59801" i="1"/>
  <c r="AC59801" i="1" s="1"/>
  <c r="AD59801" i="1" s="1"/>
  <c r="AB59802" i="1"/>
  <c r="AC59802" i="1" s="1"/>
  <c r="AD59802" i="1" s="1"/>
  <c r="AB59803" i="1"/>
  <c r="AC59803" i="1" s="1"/>
  <c r="AD59803" i="1" s="1"/>
  <c r="AB59804" i="1"/>
  <c r="AC59804" i="1" s="1"/>
  <c r="AD59804" i="1" s="1"/>
  <c r="AB59805" i="1"/>
  <c r="AC59805" i="1" s="1"/>
  <c r="AD59805" i="1" s="1"/>
  <c r="AB59806" i="1"/>
  <c r="AC59806" i="1" s="1"/>
  <c r="AD59806" i="1" s="1"/>
  <c r="AB59807" i="1"/>
  <c r="AC59807" i="1" s="1"/>
  <c r="AD59807" i="1" s="1"/>
  <c r="AB59808" i="1"/>
  <c r="AC59808" i="1" s="1"/>
  <c r="AD59808" i="1" s="1"/>
  <c r="AB59809" i="1"/>
  <c r="AC59809" i="1" s="1"/>
  <c r="AD59809" i="1" s="1"/>
  <c r="AB59810" i="1"/>
  <c r="AC59810" i="1" s="1"/>
  <c r="AD59810" i="1" s="1"/>
  <c r="AB59811" i="1"/>
  <c r="AC59811" i="1" s="1"/>
  <c r="AD59811" i="1" s="1"/>
  <c r="AB59812" i="1"/>
  <c r="AC59812" i="1" s="1"/>
  <c r="AD59812" i="1" s="1"/>
  <c r="AB59813" i="1"/>
  <c r="AC59813" i="1" s="1"/>
  <c r="AD59813" i="1" s="1"/>
  <c r="AB59814" i="1"/>
  <c r="AC59814" i="1" s="1"/>
  <c r="AD59814" i="1" s="1"/>
  <c r="AB59815" i="1"/>
  <c r="AC59815" i="1" s="1"/>
  <c r="AD59815" i="1" s="1"/>
  <c r="AB59816" i="1"/>
  <c r="AC59816" i="1" s="1"/>
  <c r="AD59816" i="1" s="1"/>
  <c r="AB59817" i="1"/>
  <c r="AC59817" i="1" s="1"/>
  <c r="AD59817" i="1" s="1"/>
  <c r="AB59818" i="1"/>
  <c r="AC59818" i="1" s="1"/>
  <c r="AD59818" i="1" s="1"/>
  <c r="AB59819" i="1"/>
  <c r="AC59819" i="1" s="1"/>
  <c r="AD59819" i="1" s="1"/>
  <c r="AB59820" i="1"/>
  <c r="AC59820" i="1" s="1"/>
  <c r="AD59820" i="1" s="1"/>
  <c r="AB59821" i="1"/>
  <c r="AC59821" i="1" s="1"/>
  <c r="AD59821" i="1" s="1"/>
  <c r="AB59822" i="1"/>
  <c r="AC59822" i="1" s="1"/>
  <c r="AD59822" i="1" s="1"/>
  <c r="AB59823" i="1"/>
  <c r="AC59823" i="1" s="1"/>
  <c r="AD59823" i="1" s="1"/>
  <c r="AB59824" i="1"/>
  <c r="AC59824" i="1" s="1"/>
  <c r="AD59824" i="1" s="1"/>
  <c r="AB59825" i="1"/>
  <c r="AC59825" i="1" s="1"/>
  <c r="AD59825" i="1" s="1"/>
  <c r="AB59826" i="1"/>
  <c r="AC59826" i="1" s="1"/>
  <c r="AD59826" i="1" s="1"/>
  <c r="AB59827" i="1"/>
  <c r="AC59827" i="1" s="1"/>
  <c r="AD59827" i="1" s="1"/>
  <c r="AB59828" i="1"/>
  <c r="AC59828" i="1" s="1"/>
  <c r="AD59828" i="1" s="1"/>
  <c r="AB59829" i="1"/>
  <c r="AC59829" i="1" s="1"/>
  <c r="AD59829" i="1" s="1"/>
  <c r="AB59830" i="1"/>
  <c r="AC59830" i="1" s="1"/>
  <c r="AD59830" i="1" s="1"/>
  <c r="AB59831" i="1"/>
  <c r="AC59831" i="1" s="1"/>
  <c r="AD59831" i="1" s="1"/>
  <c r="AB59832" i="1"/>
  <c r="AC59832" i="1" s="1"/>
  <c r="AD59832" i="1" s="1"/>
  <c r="AB59833" i="1"/>
  <c r="AC59833" i="1" s="1"/>
  <c r="AD59833" i="1" s="1"/>
  <c r="AB59834" i="1"/>
  <c r="AC59834" i="1" s="1"/>
  <c r="AD59834" i="1" s="1"/>
  <c r="AB59835" i="1"/>
  <c r="AC59835" i="1" s="1"/>
  <c r="AD59835" i="1" s="1"/>
  <c r="AB59836" i="1"/>
  <c r="AC59836" i="1" s="1"/>
  <c r="AD59836" i="1" s="1"/>
  <c r="AB59837" i="1"/>
  <c r="AC59837" i="1" s="1"/>
  <c r="AD59837" i="1" s="1"/>
  <c r="AB59838" i="1"/>
  <c r="AC59838" i="1" s="1"/>
  <c r="AD59838" i="1" s="1"/>
  <c r="AB59839" i="1"/>
  <c r="AC59839" i="1" s="1"/>
  <c r="AD59839" i="1" s="1"/>
  <c r="AB59840" i="1"/>
  <c r="AC59840" i="1" s="1"/>
  <c r="AD59840" i="1" s="1"/>
  <c r="AB59841" i="1"/>
  <c r="AC59841" i="1" s="1"/>
  <c r="AD59841" i="1" s="1"/>
  <c r="AB59842" i="1"/>
  <c r="AC59842" i="1" s="1"/>
  <c r="AD59842" i="1" s="1"/>
  <c r="AB59843" i="1"/>
  <c r="AC59843" i="1" s="1"/>
  <c r="AD59843" i="1" s="1"/>
  <c r="AB59844" i="1"/>
  <c r="AC59844" i="1" s="1"/>
  <c r="AD59844" i="1" s="1"/>
  <c r="AB59845" i="1"/>
  <c r="AC59845" i="1" s="1"/>
  <c r="AD59845" i="1" s="1"/>
  <c r="AB59846" i="1"/>
  <c r="AC59846" i="1" s="1"/>
  <c r="AD59846" i="1" s="1"/>
  <c r="AB59847" i="1"/>
  <c r="AC59847" i="1" s="1"/>
  <c r="AD59847" i="1" s="1"/>
  <c r="AB59848" i="1"/>
  <c r="AC59848" i="1" s="1"/>
  <c r="AD59848" i="1" s="1"/>
  <c r="AB59849" i="1"/>
  <c r="AC59849" i="1" s="1"/>
  <c r="AD59849" i="1" s="1"/>
  <c r="AB59850" i="1"/>
  <c r="AC59850" i="1" s="1"/>
  <c r="AD59850" i="1" s="1"/>
  <c r="AB59851" i="1"/>
  <c r="AC59851" i="1" s="1"/>
  <c r="AD59851" i="1" s="1"/>
  <c r="AB59852" i="1"/>
  <c r="AC59852" i="1" s="1"/>
  <c r="AD59852" i="1" s="1"/>
  <c r="AB59853" i="1"/>
  <c r="AC59853" i="1" s="1"/>
  <c r="AD59853" i="1" s="1"/>
  <c r="AB59854" i="1"/>
  <c r="AC59854" i="1" s="1"/>
  <c r="AD59854" i="1" s="1"/>
  <c r="AB59855" i="1"/>
  <c r="AC59855" i="1" s="1"/>
  <c r="AD59855" i="1" s="1"/>
  <c r="AB59856" i="1"/>
  <c r="AC59856" i="1" s="1"/>
  <c r="AD59856" i="1" s="1"/>
  <c r="AB59857" i="1"/>
  <c r="AC59857" i="1" s="1"/>
  <c r="AD59857" i="1" s="1"/>
  <c r="AB59858" i="1"/>
  <c r="AC59858" i="1" s="1"/>
  <c r="AD59858" i="1" s="1"/>
  <c r="AB59859" i="1"/>
  <c r="AC59859" i="1" s="1"/>
  <c r="AD59859" i="1" s="1"/>
  <c r="AB59860" i="1"/>
  <c r="AC59860" i="1" s="1"/>
  <c r="AD59860" i="1" s="1"/>
  <c r="AB59861" i="1"/>
  <c r="AC59861" i="1" s="1"/>
  <c r="AD59861" i="1" s="1"/>
  <c r="AB59862" i="1"/>
  <c r="AC59862" i="1" s="1"/>
  <c r="AD59862" i="1" s="1"/>
  <c r="AB59863" i="1"/>
  <c r="AC59863" i="1" s="1"/>
  <c r="AD59863" i="1" s="1"/>
  <c r="AB59864" i="1"/>
  <c r="AC59864" i="1" s="1"/>
  <c r="AD59864" i="1" s="1"/>
  <c r="AB59865" i="1"/>
  <c r="AC59865" i="1" s="1"/>
  <c r="AD59865" i="1" s="1"/>
  <c r="AB59866" i="1"/>
  <c r="AC59866" i="1" s="1"/>
  <c r="AD59866" i="1" s="1"/>
  <c r="AB59867" i="1"/>
  <c r="AC59867" i="1" s="1"/>
  <c r="AD59867" i="1" s="1"/>
  <c r="AB59868" i="1"/>
  <c r="AC59868" i="1" s="1"/>
  <c r="AD59868" i="1" s="1"/>
  <c r="AB59869" i="1"/>
  <c r="AC59869" i="1" s="1"/>
  <c r="AD59869" i="1" s="1"/>
  <c r="AB59870" i="1"/>
  <c r="AC59870" i="1" s="1"/>
  <c r="AD59870" i="1" s="1"/>
  <c r="AB59871" i="1"/>
  <c r="AC59871" i="1" s="1"/>
  <c r="AD59871" i="1" s="1"/>
  <c r="AB59872" i="1"/>
  <c r="AC59872" i="1" s="1"/>
  <c r="AD59872" i="1" s="1"/>
  <c r="AB59873" i="1"/>
  <c r="AC59873" i="1" s="1"/>
  <c r="AD59873" i="1" s="1"/>
  <c r="AB59874" i="1"/>
  <c r="AC59874" i="1" s="1"/>
  <c r="AD59874" i="1" s="1"/>
  <c r="AB59875" i="1"/>
  <c r="AC59875" i="1" s="1"/>
  <c r="AD59875" i="1" s="1"/>
  <c r="AB59876" i="1"/>
  <c r="AC59876" i="1" s="1"/>
  <c r="AD59876" i="1" s="1"/>
  <c r="AB59877" i="1"/>
  <c r="AC59877" i="1" s="1"/>
  <c r="AD59877" i="1" s="1"/>
  <c r="AB59878" i="1"/>
  <c r="AC59878" i="1" s="1"/>
  <c r="AD59878" i="1" s="1"/>
  <c r="AB59879" i="1"/>
  <c r="AC59879" i="1" s="1"/>
  <c r="AD59879" i="1" s="1"/>
  <c r="AB59880" i="1"/>
  <c r="AC59880" i="1" s="1"/>
  <c r="AD59880" i="1" s="1"/>
  <c r="AB59881" i="1"/>
  <c r="AC59881" i="1" s="1"/>
  <c r="AD59881" i="1" s="1"/>
  <c r="AB59882" i="1"/>
  <c r="AC59882" i="1" s="1"/>
  <c r="AD59882" i="1" s="1"/>
  <c r="AB59883" i="1"/>
  <c r="AC59883" i="1" s="1"/>
  <c r="AD59883" i="1" s="1"/>
  <c r="AB59884" i="1"/>
  <c r="AC59884" i="1" s="1"/>
  <c r="AD59884" i="1" s="1"/>
  <c r="AB59885" i="1"/>
  <c r="AC59885" i="1" s="1"/>
  <c r="AD59885" i="1" s="1"/>
  <c r="AB59886" i="1"/>
  <c r="AC59886" i="1" s="1"/>
  <c r="AD59886" i="1" s="1"/>
  <c r="AB59887" i="1"/>
  <c r="AC59887" i="1" s="1"/>
  <c r="AD59887" i="1" s="1"/>
  <c r="AB59888" i="1"/>
  <c r="AC59888" i="1" s="1"/>
  <c r="AD59888" i="1" s="1"/>
  <c r="AB59889" i="1"/>
  <c r="AC59889" i="1" s="1"/>
  <c r="AD59889" i="1" s="1"/>
  <c r="AB59890" i="1"/>
  <c r="AC59890" i="1" s="1"/>
  <c r="AD59890" i="1" s="1"/>
  <c r="AB59891" i="1"/>
  <c r="AC59891" i="1" s="1"/>
  <c r="AD59891" i="1" s="1"/>
  <c r="AB59892" i="1"/>
  <c r="AC59892" i="1" s="1"/>
  <c r="AD59892" i="1" s="1"/>
  <c r="AB59893" i="1"/>
  <c r="AC59893" i="1" s="1"/>
  <c r="AD59893" i="1" s="1"/>
  <c r="AB59894" i="1"/>
  <c r="AC59894" i="1" s="1"/>
  <c r="AD59894" i="1" s="1"/>
  <c r="AB59895" i="1"/>
  <c r="AC59895" i="1" s="1"/>
  <c r="AD59895" i="1" s="1"/>
  <c r="AB59896" i="1"/>
  <c r="AC59896" i="1" s="1"/>
  <c r="AD59896" i="1" s="1"/>
  <c r="AB59897" i="1"/>
  <c r="AC59897" i="1" s="1"/>
  <c r="AD59897" i="1" s="1"/>
  <c r="AB59898" i="1"/>
  <c r="AC59898" i="1" s="1"/>
  <c r="AD59898" i="1" s="1"/>
  <c r="AB59899" i="1"/>
  <c r="AC59899" i="1" s="1"/>
  <c r="AD59899" i="1" s="1"/>
  <c r="AB59900" i="1"/>
  <c r="AC59900" i="1" s="1"/>
  <c r="AD59900" i="1" s="1"/>
  <c r="AB59901" i="1"/>
  <c r="AC59901" i="1" s="1"/>
  <c r="AD59901" i="1" s="1"/>
  <c r="AB59902" i="1"/>
  <c r="AC59902" i="1" s="1"/>
  <c r="AD59902" i="1" s="1"/>
  <c r="AB59903" i="1"/>
  <c r="AC59903" i="1" s="1"/>
  <c r="AD59903" i="1" s="1"/>
  <c r="AB59904" i="1"/>
  <c r="AC59904" i="1" s="1"/>
  <c r="AD59904" i="1" s="1"/>
  <c r="AB59905" i="1"/>
  <c r="AC59905" i="1" s="1"/>
  <c r="AD59905" i="1" s="1"/>
  <c r="AB59906" i="1"/>
  <c r="AC59906" i="1" s="1"/>
  <c r="AD59906" i="1" s="1"/>
  <c r="AB59907" i="1"/>
  <c r="AC59907" i="1" s="1"/>
  <c r="AD59907" i="1" s="1"/>
  <c r="AB59908" i="1"/>
  <c r="AC59908" i="1" s="1"/>
  <c r="AD59908" i="1" s="1"/>
  <c r="AB59909" i="1"/>
  <c r="AC59909" i="1" s="1"/>
  <c r="AD59909" i="1" s="1"/>
  <c r="AB59910" i="1"/>
  <c r="AC59910" i="1" s="1"/>
  <c r="AD59910" i="1" s="1"/>
  <c r="AB59911" i="1"/>
  <c r="AC59911" i="1" s="1"/>
  <c r="AD59911" i="1" s="1"/>
  <c r="AB59912" i="1"/>
  <c r="AC59912" i="1" s="1"/>
  <c r="AD59912" i="1" s="1"/>
  <c r="AB59913" i="1"/>
  <c r="AC59913" i="1" s="1"/>
  <c r="AD59913" i="1" s="1"/>
  <c r="AB59914" i="1"/>
  <c r="AC59914" i="1" s="1"/>
  <c r="AD59914" i="1" s="1"/>
  <c r="AB59915" i="1"/>
  <c r="AC59915" i="1" s="1"/>
  <c r="AD59915" i="1" s="1"/>
  <c r="AB59916" i="1"/>
  <c r="AC59916" i="1" s="1"/>
  <c r="AD59916" i="1" s="1"/>
  <c r="AB59917" i="1"/>
  <c r="AC59917" i="1" s="1"/>
  <c r="AD59917" i="1" s="1"/>
  <c r="AB59918" i="1"/>
  <c r="AC59918" i="1" s="1"/>
  <c r="AD59918" i="1" s="1"/>
  <c r="AB59919" i="1"/>
  <c r="AC59919" i="1" s="1"/>
  <c r="AD59919" i="1" s="1"/>
  <c r="AB59920" i="1"/>
  <c r="AC59920" i="1" s="1"/>
  <c r="AD59920" i="1" s="1"/>
  <c r="AB59921" i="1"/>
  <c r="AC59921" i="1" s="1"/>
  <c r="AD59921" i="1" s="1"/>
  <c r="AB59922" i="1"/>
  <c r="AC59922" i="1" s="1"/>
  <c r="AD59922" i="1" s="1"/>
  <c r="AB59923" i="1"/>
  <c r="AC59923" i="1" s="1"/>
  <c r="AD59923" i="1" s="1"/>
  <c r="AB59924" i="1"/>
  <c r="AC59924" i="1" s="1"/>
  <c r="AD59924" i="1" s="1"/>
  <c r="AB59925" i="1"/>
  <c r="AC59925" i="1" s="1"/>
  <c r="AD59925" i="1" s="1"/>
  <c r="AB59926" i="1"/>
  <c r="AC59926" i="1" s="1"/>
  <c r="AD59926" i="1" s="1"/>
  <c r="AB59927" i="1"/>
  <c r="AC59927" i="1" s="1"/>
  <c r="AD59927" i="1" s="1"/>
  <c r="AB59928" i="1"/>
  <c r="AC59928" i="1" s="1"/>
  <c r="AD59928" i="1" s="1"/>
  <c r="AB59929" i="1"/>
  <c r="AC59929" i="1" s="1"/>
  <c r="AD59929" i="1" s="1"/>
  <c r="AB59930" i="1"/>
  <c r="AC59930" i="1" s="1"/>
  <c r="AD59930" i="1" s="1"/>
  <c r="AB59931" i="1"/>
  <c r="AC59931" i="1" s="1"/>
  <c r="AD59931" i="1" s="1"/>
  <c r="AB59932" i="1"/>
  <c r="AC59932" i="1" s="1"/>
  <c r="AD59932" i="1" s="1"/>
  <c r="AB59933" i="1"/>
  <c r="AC59933" i="1" s="1"/>
  <c r="AD59933" i="1" s="1"/>
  <c r="AB59934" i="1"/>
  <c r="AC59934" i="1" s="1"/>
  <c r="AD59934" i="1" s="1"/>
  <c r="AB59935" i="1"/>
  <c r="AC59935" i="1" s="1"/>
  <c r="AD59935" i="1" s="1"/>
  <c r="AB59936" i="1"/>
  <c r="AC59936" i="1" s="1"/>
  <c r="AD59936" i="1" s="1"/>
  <c r="AB59937" i="1"/>
  <c r="AC59937" i="1" s="1"/>
  <c r="AD59937" i="1" s="1"/>
  <c r="AB59938" i="1"/>
  <c r="AC59938" i="1" s="1"/>
  <c r="AD59938" i="1" s="1"/>
  <c r="AB59939" i="1"/>
  <c r="AC59939" i="1" s="1"/>
  <c r="AD59939" i="1" s="1"/>
  <c r="AB59940" i="1"/>
  <c r="AC59940" i="1" s="1"/>
  <c r="AD59940" i="1" s="1"/>
  <c r="AB59941" i="1"/>
  <c r="AC59941" i="1" s="1"/>
  <c r="AD59941" i="1" s="1"/>
  <c r="AB59942" i="1"/>
  <c r="AC59942" i="1" s="1"/>
  <c r="AD59942" i="1" s="1"/>
  <c r="AB59943" i="1"/>
  <c r="AC59943" i="1" s="1"/>
  <c r="AD59943" i="1" s="1"/>
  <c r="AB59944" i="1"/>
  <c r="AC59944" i="1" s="1"/>
  <c r="AD59944" i="1" s="1"/>
  <c r="AB59945" i="1"/>
  <c r="AC59945" i="1" s="1"/>
  <c r="AD59945" i="1" s="1"/>
  <c r="AB59946" i="1"/>
  <c r="AC59946" i="1" s="1"/>
  <c r="AD59946" i="1" s="1"/>
  <c r="AB59947" i="1"/>
  <c r="AC59947" i="1" s="1"/>
  <c r="AD59947" i="1" s="1"/>
  <c r="AB59948" i="1"/>
  <c r="AC59948" i="1" s="1"/>
  <c r="AD59948" i="1" s="1"/>
  <c r="AB59949" i="1"/>
  <c r="AC59949" i="1" s="1"/>
  <c r="AD59949" i="1" s="1"/>
  <c r="AB59950" i="1"/>
  <c r="AC59950" i="1" s="1"/>
  <c r="AD59950" i="1" s="1"/>
  <c r="AB59951" i="1"/>
  <c r="AC59951" i="1" s="1"/>
  <c r="AD59951" i="1" s="1"/>
  <c r="AB59952" i="1"/>
  <c r="AC59952" i="1" s="1"/>
  <c r="AD59952" i="1" s="1"/>
  <c r="AB59953" i="1"/>
  <c r="AC59953" i="1" s="1"/>
  <c r="AD59953" i="1" s="1"/>
  <c r="AB59954" i="1"/>
  <c r="AC59954" i="1" s="1"/>
  <c r="AD59954" i="1" s="1"/>
  <c r="AB59955" i="1"/>
  <c r="AC59955" i="1" s="1"/>
  <c r="AD59955" i="1" s="1"/>
  <c r="AB59956" i="1"/>
  <c r="AC59956" i="1" s="1"/>
  <c r="AD59956" i="1" s="1"/>
  <c r="AB59957" i="1"/>
  <c r="AC59957" i="1" s="1"/>
  <c r="AD59957" i="1" s="1"/>
  <c r="AB59958" i="1"/>
  <c r="AC59958" i="1" s="1"/>
  <c r="AD59958" i="1" s="1"/>
  <c r="AB59959" i="1"/>
  <c r="AC59959" i="1" s="1"/>
  <c r="AD59959" i="1" s="1"/>
  <c r="AB59960" i="1"/>
  <c r="AC59960" i="1" s="1"/>
  <c r="AD59960" i="1" s="1"/>
  <c r="AB59961" i="1"/>
  <c r="AC59961" i="1" s="1"/>
  <c r="AD59961" i="1" s="1"/>
  <c r="AB59962" i="1"/>
  <c r="AC59962" i="1" s="1"/>
  <c r="AD59962" i="1" s="1"/>
  <c r="AB59963" i="1"/>
  <c r="AC59963" i="1" s="1"/>
  <c r="AD59963" i="1" s="1"/>
  <c r="AB59964" i="1"/>
  <c r="AC59964" i="1" s="1"/>
  <c r="AD59964" i="1" s="1"/>
  <c r="AB59965" i="1"/>
  <c r="AC59965" i="1" s="1"/>
  <c r="AD59965" i="1" s="1"/>
  <c r="AB59966" i="1"/>
  <c r="AC59966" i="1" s="1"/>
  <c r="AD59966" i="1" s="1"/>
  <c r="AB59967" i="1"/>
  <c r="AC59967" i="1" s="1"/>
  <c r="AD59967" i="1" s="1"/>
  <c r="AB59968" i="1"/>
  <c r="AC59968" i="1" s="1"/>
  <c r="AD59968" i="1" s="1"/>
  <c r="AB59969" i="1"/>
  <c r="AC59969" i="1" s="1"/>
  <c r="AD59969" i="1" s="1"/>
  <c r="AB59970" i="1"/>
  <c r="AC59970" i="1" s="1"/>
  <c r="AD59970" i="1" s="1"/>
  <c r="AB59971" i="1"/>
  <c r="AC59971" i="1" s="1"/>
  <c r="AD59971" i="1" s="1"/>
  <c r="AB59972" i="1"/>
  <c r="AC59972" i="1" s="1"/>
  <c r="AD59972" i="1" s="1"/>
  <c r="AB59973" i="1"/>
  <c r="AC59973" i="1" s="1"/>
  <c r="AD59973" i="1" s="1"/>
  <c r="AB59974" i="1"/>
  <c r="AC59974" i="1" s="1"/>
  <c r="AD59974" i="1" s="1"/>
  <c r="AB59975" i="1"/>
  <c r="AC59975" i="1" s="1"/>
  <c r="AD59975" i="1" s="1"/>
  <c r="AB59976" i="1"/>
  <c r="AC59976" i="1" s="1"/>
  <c r="AD59976" i="1" s="1"/>
  <c r="AB59977" i="1"/>
  <c r="AC59977" i="1" s="1"/>
  <c r="AD59977" i="1" s="1"/>
  <c r="AB59978" i="1"/>
  <c r="AC59978" i="1" s="1"/>
  <c r="AD59978" i="1" s="1"/>
  <c r="AB59979" i="1"/>
  <c r="AC59979" i="1" s="1"/>
  <c r="AD59979" i="1" s="1"/>
  <c r="AB59980" i="1"/>
  <c r="AC59980" i="1" s="1"/>
  <c r="AD59980" i="1" s="1"/>
  <c r="AB59981" i="1"/>
  <c r="AC59981" i="1" s="1"/>
  <c r="AD59981" i="1" s="1"/>
  <c r="AB59982" i="1"/>
  <c r="AC59982" i="1" s="1"/>
  <c r="AD59982" i="1" s="1"/>
  <c r="AB59983" i="1"/>
  <c r="AC59983" i="1" s="1"/>
  <c r="AD59983" i="1" s="1"/>
  <c r="AB59984" i="1"/>
  <c r="AC59984" i="1" s="1"/>
  <c r="AD59984" i="1" s="1"/>
  <c r="AB59985" i="1"/>
  <c r="AC59985" i="1" s="1"/>
  <c r="AD59985" i="1" s="1"/>
  <c r="AB59986" i="1"/>
  <c r="AC59986" i="1" s="1"/>
  <c r="AD59986" i="1" s="1"/>
  <c r="AB59987" i="1"/>
  <c r="AC59987" i="1" s="1"/>
  <c r="AD59987" i="1" s="1"/>
  <c r="AB59988" i="1"/>
  <c r="AC59988" i="1" s="1"/>
  <c r="AD59988" i="1" s="1"/>
  <c r="AB59989" i="1"/>
  <c r="AC59989" i="1" s="1"/>
  <c r="AD59989" i="1" s="1"/>
  <c r="AB59990" i="1"/>
  <c r="AC59990" i="1" s="1"/>
  <c r="AD59990" i="1" s="1"/>
  <c r="AB59991" i="1"/>
  <c r="AC59991" i="1" s="1"/>
  <c r="AD59991" i="1" s="1"/>
  <c r="AB59992" i="1"/>
  <c r="AC59992" i="1" s="1"/>
  <c r="AD59992" i="1" s="1"/>
  <c r="AB59993" i="1"/>
  <c r="AC59993" i="1" s="1"/>
  <c r="AD59993" i="1" s="1"/>
  <c r="AB59994" i="1"/>
  <c r="AC59994" i="1" s="1"/>
  <c r="AD59994" i="1" s="1"/>
  <c r="AB59995" i="1"/>
  <c r="AC59995" i="1" s="1"/>
  <c r="AD59995" i="1" s="1"/>
  <c r="AB59996" i="1"/>
  <c r="AC59996" i="1" s="1"/>
  <c r="AD59996" i="1" s="1"/>
  <c r="AB59997" i="1"/>
  <c r="AC59997" i="1" s="1"/>
  <c r="AD59997" i="1" s="1"/>
  <c r="AB59998" i="1"/>
  <c r="AC59998" i="1" s="1"/>
  <c r="AD59998" i="1" s="1"/>
  <c r="AB59999" i="1"/>
  <c r="AC59999" i="1" s="1"/>
  <c r="AD59999" i="1" s="1"/>
  <c r="AB60000" i="1"/>
  <c r="AC60000" i="1" s="1"/>
  <c r="AD60000" i="1" s="1"/>
  <c r="AB60001" i="1"/>
  <c r="AC60001" i="1" s="1"/>
  <c r="AD60001" i="1" s="1"/>
  <c r="AB60002" i="1"/>
  <c r="AC60002" i="1" s="1"/>
  <c r="AD60002" i="1" s="1"/>
  <c r="AB60003" i="1"/>
  <c r="AC60003" i="1" s="1"/>
  <c r="AD60003" i="1" s="1"/>
  <c r="AB60004" i="1"/>
  <c r="AC60004" i="1" s="1"/>
  <c r="AD60004" i="1" s="1"/>
  <c r="AB60005" i="1"/>
  <c r="AC60005" i="1" s="1"/>
  <c r="AD60005" i="1" s="1"/>
  <c r="AB60006" i="1"/>
  <c r="AC60006" i="1" s="1"/>
  <c r="AD60006" i="1" s="1"/>
  <c r="AB60007" i="1"/>
  <c r="AC60007" i="1" s="1"/>
  <c r="AD60007" i="1" s="1"/>
  <c r="AB60008" i="1"/>
  <c r="AC60008" i="1" s="1"/>
  <c r="AD60008" i="1" s="1"/>
  <c r="AB60009" i="1"/>
  <c r="AC60009" i="1" s="1"/>
  <c r="AD60009" i="1" s="1"/>
  <c r="AB60010" i="1"/>
  <c r="AC60010" i="1" s="1"/>
  <c r="AD60010" i="1" s="1"/>
  <c r="AB60011" i="1"/>
  <c r="AC60011" i="1" s="1"/>
  <c r="AD60011" i="1" s="1"/>
  <c r="AB60012" i="1"/>
  <c r="AC60012" i="1" s="1"/>
  <c r="AD60012" i="1" s="1"/>
  <c r="AB60013" i="1"/>
  <c r="AC60013" i="1" s="1"/>
  <c r="AD60013" i="1" s="1"/>
  <c r="AB60014" i="1"/>
  <c r="AC60014" i="1" s="1"/>
  <c r="AD60014" i="1" s="1"/>
  <c r="AB60015" i="1"/>
  <c r="AC60015" i="1" s="1"/>
  <c r="AD60015" i="1" s="1"/>
  <c r="AB60016" i="1"/>
  <c r="AC60016" i="1" s="1"/>
  <c r="AD60016" i="1" s="1"/>
  <c r="AB60017" i="1"/>
  <c r="AC60017" i="1" s="1"/>
  <c r="AD60017" i="1" s="1"/>
  <c r="AB60018" i="1"/>
  <c r="AC60018" i="1" s="1"/>
  <c r="AD60018" i="1" s="1"/>
  <c r="AB60019" i="1"/>
  <c r="AC60019" i="1" s="1"/>
  <c r="AD60019" i="1" s="1"/>
  <c r="AB60020" i="1"/>
  <c r="AC60020" i="1" s="1"/>
  <c r="AD60020" i="1" s="1"/>
  <c r="AB60021" i="1"/>
  <c r="AC60021" i="1" s="1"/>
  <c r="AD60021" i="1" s="1"/>
  <c r="AB60022" i="1"/>
  <c r="AC60022" i="1" s="1"/>
  <c r="AD60022" i="1" s="1"/>
  <c r="AB60023" i="1"/>
  <c r="AC60023" i="1" s="1"/>
  <c r="AD60023" i="1" s="1"/>
  <c r="AB60024" i="1"/>
  <c r="AC60024" i="1" s="1"/>
  <c r="AD60024" i="1" s="1"/>
  <c r="AB60025" i="1"/>
  <c r="AC60025" i="1" s="1"/>
  <c r="AD60025" i="1" s="1"/>
  <c r="AB60026" i="1"/>
  <c r="AC60026" i="1" s="1"/>
  <c r="AD60026" i="1" s="1"/>
  <c r="AB60027" i="1"/>
  <c r="AC60027" i="1" s="1"/>
  <c r="AD60027" i="1" s="1"/>
  <c r="AB60028" i="1"/>
  <c r="AC60028" i="1" s="1"/>
  <c r="AD60028" i="1" s="1"/>
  <c r="AB60029" i="1"/>
  <c r="AC60029" i="1" s="1"/>
  <c r="AD60029" i="1" s="1"/>
  <c r="AB60030" i="1"/>
  <c r="AC60030" i="1" s="1"/>
  <c r="AD60030" i="1" s="1"/>
  <c r="AB60031" i="1"/>
  <c r="AC60031" i="1" s="1"/>
  <c r="AD60031" i="1" s="1"/>
  <c r="AB60032" i="1"/>
  <c r="AC60032" i="1" s="1"/>
  <c r="AD60032" i="1" s="1"/>
  <c r="AB60033" i="1"/>
  <c r="AC60033" i="1" s="1"/>
  <c r="AD60033" i="1" s="1"/>
  <c r="AB60034" i="1"/>
  <c r="AC60034" i="1" s="1"/>
  <c r="AD60034" i="1" s="1"/>
  <c r="AB60035" i="1"/>
  <c r="AC60035" i="1" s="1"/>
  <c r="AD60035" i="1" s="1"/>
  <c r="AB60036" i="1"/>
  <c r="AC60036" i="1" s="1"/>
  <c r="AD60036" i="1" s="1"/>
  <c r="AB60037" i="1"/>
  <c r="AC60037" i="1" s="1"/>
  <c r="AD60037" i="1" s="1"/>
  <c r="AB60038" i="1"/>
  <c r="AC60038" i="1" s="1"/>
  <c r="AD60038" i="1" s="1"/>
  <c r="AB60039" i="1"/>
  <c r="AC60039" i="1" s="1"/>
  <c r="AD60039" i="1" s="1"/>
  <c r="AB60040" i="1"/>
  <c r="AC60040" i="1" s="1"/>
  <c r="AD60040" i="1" s="1"/>
  <c r="AB60041" i="1"/>
  <c r="AC60041" i="1" s="1"/>
  <c r="AD60041" i="1" s="1"/>
  <c r="AB60042" i="1"/>
  <c r="AC60042" i="1" s="1"/>
  <c r="AD60042" i="1" s="1"/>
  <c r="AB60043" i="1"/>
  <c r="AC60043" i="1" s="1"/>
  <c r="AD60043" i="1" s="1"/>
  <c r="AB60044" i="1"/>
  <c r="AC60044" i="1" s="1"/>
  <c r="AD60044" i="1" s="1"/>
  <c r="AB60045" i="1"/>
  <c r="AC60045" i="1" s="1"/>
  <c r="AD60045" i="1" s="1"/>
  <c r="AB60046" i="1"/>
  <c r="AC60046" i="1" s="1"/>
  <c r="AD60046" i="1" s="1"/>
  <c r="AB60047" i="1"/>
  <c r="AC60047" i="1" s="1"/>
  <c r="AD60047" i="1" s="1"/>
  <c r="AB60048" i="1"/>
  <c r="AC60048" i="1" s="1"/>
  <c r="AD60048" i="1" s="1"/>
  <c r="AB60049" i="1"/>
  <c r="AC60049" i="1" s="1"/>
  <c r="AD60049" i="1" s="1"/>
  <c r="AB60050" i="1"/>
  <c r="AC60050" i="1" s="1"/>
  <c r="AD60050" i="1" s="1"/>
  <c r="AB60051" i="1"/>
  <c r="AC60051" i="1" s="1"/>
  <c r="AD60051" i="1" s="1"/>
  <c r="AB60052" i="1"/>
  <c r="AC60052" i="1" s="1"/>
  <c r="AD60052" i="1" s="1"/>
  <c r="AB60053" i="1"/>
  <c r="AC60053" i="1" s="1"/>
  <c r="AD60053" i="1" s="1"/>
  <c r="AB60054" i="1"/>
  <c r="AC60054" i="1" s="1"/>
  <c r="AD60054" i="1" s="1"/>
  <c r="AB60055" i="1"/>
  <c r="AC60055" i="1" s="1"/>
  <c r="AD60055" i="1" s="1"/>
  <c r="AB60056" i="1"/>
  <c r="AC60056" i="1" s="1"/>
  <c r="AD60056" i="1" s="1"/>
  <c r="AB60057" i="1"/>
  <c r="AC60057" i="1" s="1"/>
  <c r="AD60057" i="1" s="1"/>
  <c r="AB60058" i="1"/>
  <c r="AC60058" i="1" s="1"/>
  <c r="AD60058" i="1" s="1"/>
  <c r="AB60059" i="1"/>
  <c r="AC60059" i="1" s="1"/>
  <c r="AD60059" i="1" s="1"/>
  <c r="AB60060" i="1"/>
  <c r="AC60060" i="1" s="1"/>
  <c r="AD60060" i="1" s="1"/>
  <c r="AB60061" i="1"/>
  <c r="AC60061" i="1" s="1"/>
  <c r="AD60061" i="1" s="1"/>
  <c r="AB60062" i="1"/>
  <c r="AC60062" i="1" s="1"/>
  <c r="AD60062" i="1" s="1"/>
  <c r="AB60063" i="1"/>
  <c r="AC60063" i="1" s="1"/>
  <c r="AD60063" i="1" s="1"/>
  <c r="AB60064" i="1"/>
  <c r="AC60064" i="1" s="1"/>
  <c r="AD60064" i="1" s="1"/>
  <c r="AB60065" i="1"/>
  <c r="AC60065" i="1" s="1"/>
  <c r="AD60065" i="1" s="1"/>
  <c r="AB60066" i="1"/>
  <c r="AC60066" i="1" s="1"/>
  <c r="AD60066" i="1" s="1"/>
  <c r="AB60067" i="1"/>
  <c r="AC60067" i="1" s="1"/>
  <c r="AD60067" i="1" s="1"/>
  <c r="AB60068" i="1"/>
  <c r="AC60068" i="1" s="1"/>
  <c r="AD60068" i="1" s="1"/>
  <c r="AB60069" i="1"/>
  <c r="AC60069" i="1" s="1"/>
  <c r="AD60069" i="1" s="1"/>
  <c r="AB60070" i="1"/>
  <c r="AC60070" i="1" s="1"/>
  <c r="AD60070" i="1" s="1"/>
  <c r="AB60071" i="1"/>
  <c r="AC60071" i="1" s="1"/>
  <c r="AD60071" i="1" s="1"/>
  <c r="AB60072" i="1"/>
  <c r="AC60072" i="1" s="1"/>
  <c r="AD60072" i="1" s="1"/>
  <c r="AB60073" i="1"/>
  <c r="AC60073" i="1" s="1"/>
  <c r="AD60073" i="1" s="1"/>
  <c r="AB60074" i="1"/>
  <c r="AC60074" i="1" s="1"/>
  <c r="AD60074" i="1" s="1"/>
  <c r="AB60075" i="1"/>
  <c r="AC60075" i="1" s="1"/>
  <c r="AD60075" i="1" s="1"/>
  <c r="AB60076" i="1"/>
  <c r="AC60076" i="1" s="1"/>
  <c r="AD60076" i="1" s="1"/>
  <c r="AB60077" i="1"/>
  <c r="AC60077" i="1" s="1"/>
  <c r="AD60077" i="1" s="1"/>
  <c r="AB60078" i="1"/>
  <c r="AC60078" i="1" s="1"/>
  <c r="AD60078" i="1" s="1"/>
  <c r="AB60079" i="1"/>
  <c r="AC60079" i="1" s="1"/>
  <c r="AD60079" i="1" s="1"/>
  <c r="AB60080" i="1"/>
  <c r="AC60080" i="1" s="1"/>
  <c r="AD60080" i="1" s="1"/>
  <c r="AB60081" i="1"/>
  <c r="AC60081" i="1" s="1"/>
  <c r="AD60081" i="1" s="1"/>
  <c r="AB60082" i="1"/>
  <c r="AC60082" i="1" s="1"/>
  <c r="AD60082" i="1" s="1"/>
  <c r="AB60083" i="1"/>
  <c r="AC60083" i="1" s="1"/>
  <c r="AD60083" i="1" s="1"/>
  <c r="AB60084" i="1"/>
  <c r="AC60084" i="1" s="1"/>
  <c r="AD60084" i="1" s="1"/>
  <c r="AB60085" i="1"/>
  <c r="AC60085" i="1" s="1"/>
  <c r="AD60085" i="1" s="1"/>
  <c r="AB60086" i="1"/>
  <c r="AC60086" i="1" s="1"/>
  <c r="AD60086" i="1" s="1"/>
  <c r="AB60087" i="1"/>
  <c r="AC60087" i="1" s="1"/>
  <c r="AD60087" i="1" s="1"/>
  <c r="AB60088" i="1"/>
  <c r="AC60088" i="1" s="1"/>
  <c r="AD60088" i="1" s="1"/>
  <c r="AB60089" i="1"/>
  <c r="AC60089" i="1" s="1"/>
  <c r="AD60089" i="1" s="1"/>
  <c r="AB60090" i="1"/>
  <c r="AC60090" i="1" s="1"/>
  <c r="AD60090" i="1" s="1"/>
  <c r="AB60091" i="1"/>
  <c r="AC60091" i="1" s="1"/>
  <c r="AD60091" i="1" s="1"/>
  <c r="AB60092" i="1"/>
  <c r="AC60092" i="1" s="1"/>
  <c r="AD60092" i="1" s="1"/>
  <c r="AB60093" i="1"/>
  <c r="AC60093" i="1" s="1"/>
  <c r="AD60093" i="1" s="1"/>
  <c r="AB60094" i="1"/>
  <c r="AC60094" i="1" s="1"/>
  <c r="AD60094" i="1" s="1"/>
  <c r="AB60095" i="1"/>
  <c r="AC60095" i="1" s="1"/>
  <c r="AD60095" i="1" s="1"/>
  <c r="AB60096" i="1"/>
  <c r="AC60096" i="1" s="1"/>
  <c r="AD60096" i="1" s="1"/>
  <c r="AB60097" i="1"/>
  <c r="AC60097" i="1" s="1"/>
  <c r="AD60097" i="1" s="1"/>
  <c r="AB60098" i="1"/>
  <c r="AC60098" i="1" s="1"/>
  <c r="AD60098" i="1" s="1"/>
  <c r="AB60099" i="1"/>
  <c r="AC60099" i="1" s="1"/>
  <c r="AD60099" i="1" s="1"/>
  <c r="AB60100" i="1"/>
  <c r="AC60100" i="1" s="1"/>
  <c r="AD60100" i="1" s="1"/>
  <c r="AB60101" i="1"/>
  <c r="AC60101" i="1" s="1"/>
  <c r="AD60101" i="1" s="1"/>
  <c r="AB60102" i="1"/>
  <c r="AC60102" i="1" s="1"/>
  <c r="AD60102" i="1" s="1"/>
  <c r="AB60103" i="1"/>
  <c r="AC60103" i="1" s="1"/>
  <c r="AD60103" i="1" s="1"/>
  <c r="AB60104" i="1"/>
  <c r="AC60104" i="1" s="1"/>
  <c r="AD60104" i="1" s="1"/>
  <c r="AB60105" i="1"/>
  <c r="AC60105" i="1" s="1"/>
  <c r="AD60105" i="1" s="1"/>
  <c r="AB60106" i="1"/>
  <c r="AC60106" i="1" s="1"/>
  <c r="AD60106" i="1" s="1"/>
  <c r="AB60107" i="1"/>
  <c r="AC60107" i="1" s="1"/>
  <c r="AD60107" i="1" s="1"/>
  <c r="AB60108" i="1"/>
  <c r="AC60108" i="1" s="1"/>
  <c r="AD60108" i="1" s="1"/>
  <c r="AB60109" i="1"/>
  <c r="AC60109" i="1" s="1"/>
  <c r="AD60109" i="1" s="1"/>
  <c r="AB60110" i="1"/>
  <c r="AC60110" i="1" s="1"/>
  <c r="AD60110" i="1" s="1"/>
  <c r="AB60111" i="1"/>
  <c r="AC60111" i="1" s="1"/>
  <c r="AD60111" i="1" s="1"/>
  <c r="AB60112" i="1"/>
  <c r="AC60112" i="1" s="1"/>
  <c r="AD60112" i="1" s="1"/>
  <c r="AB60113" i="1"/>
  <c r="AC60113" i="1" s="1"/>
  <c r="AD60113" i="1" s="1"/>
  <c r="AB60114" i="1"/>
  <c r="AC60114" i="1" s="1"/>
  <c r="AD60114" i="1" s="1"/>
  <c r="AB60115" i="1"/>
  <c r="AC60115" i="1" s="1"/>
  <c r="AD60115" i="1" s="1"/>
  <c r="AB60116" i="1"/>
  <c r="AC60116" i="1" s="1"/>
  <c r="AD60116" i="1" s="1"/>
  <c r="AB60117" i="1"/>
  <c r="AC60117" i="1" s="1"/>
  <c r="AD60117" i="1" s="1"/>
  <c r="AB60118" i="1"/>
  <c r="AC60118" i="1" s="1"/>
  <c r="AD60118" i="1" s="1"/>
  <c r="AB60119" i="1"/>
  <c r="AC60119" i="1" s="1"/>
  <c r="AD60119" i="1" s="1"/>
  <c r="AB60120" i="1"/>
  <c r="AC60120" i="1" s="1"/>
  <c r="AD60120" i="1" s="1"/>
  <c r="AB60121" i="1"/>
  <c r="AC60121" i="1" s="1"/>
  <c r="AD60121" i="1" s="1"/>
  <c r="AB60122" i="1"/>
  <c r="AC60122" i="1" s="1"/>
  <c r="AD60122" i="1" s="1"/>
  <c r="AB60123" i="1"/>
  <c r="AC60123" i="1" s="1"/>
  <c r="AD60123" i="1" s="1"/>
  <c r="AB60124" i="1"/>
  <c r="AC60124" i="1" s="1"/>
  <c r="AD60124" i="1" s="1"/>
  <c r="AB60125" i="1"/>
  <c r="AC60125" i="1" s="1"/>
  <c r="AD60125" i="1" s="1"/>
  <c r="AB60126" i="1"/>
  <c r="AC60126" i="1" s="1"/>
  <c r="AD60126" i="1" s="1"/>
  <c r="AB60127" i="1"/>
  <c r="AC60127" i="1" s="1"/>
  <c r="AD60127" i="1" s="1"/>
  <c r="AB60128" i="1"/>
  <c r="AC60128" i="1" s="1"/>
  <c r="AD60128" i="1" s="1"/>
  <c r="AB60129" i="1"/>
  <c r="AC60129" i="1" s="1"/>
  <c r="AD60129" i="1" s="1"/>
  <c r="AB60130" i="1"/>
  <c r="AC60130" i="1" s="1"/>
  <c r="AD60130" i="1" s="1"/>
  <c r="AB60131" i="1"/>
  <c r="AC60131" i="1" s="1"/>
  <c r="AD60131" i="1" s="1"/>
  <c r="AB60132" i="1"/>
  <c r="AC60132" i="1" s="1"/>
  <c r="AD60132" i="1" s="1"/>
  <c r="AB60133" i="1"/>
  <c r="AC60133" i="1" s="1"/>
  <c r="AD60133" i="1" s="1"/>
  <c r="AB60134" i="1"/>
  <c r="AC60134" i="1" s="1"/>
  <c r="AD60134" i="1" s="1"/>
  <c r="AB60135" i="1"/>
  <c r="AC60135" i="1" s="1"/>
  <c r="AD60135" i="1" s="1"/>
  <c r="AB60136" i="1"/>
  <c r="AC60136" i="1" s="1"/>
  <c r="AD60136" i="1" s="1"/>
  <c r="AB60137" i="1"/>
  <c r="AC60137" i="1" s="1"/>
  <c r="AD60137" i="1" s="1"/>
  <c r="AB60138" i="1"/>
  <c r="AC60138" i="1" s="1"/>
  <c r="AD60138" i="1" s="1"/>
  <c r="AB60139" i="1"/>
  <c r="AC60139" i="1" s="1"/>
  <c r="AD60139" i="1" s="1"/>
  <c r="AB60140" i="1"/>
  <c r="AC60140" i="1" s="1"/>
  <c r="AD60140" i="1" s="1"/>
  <c r="AB60141" i="1"/>
  <c r="AC60141" i="1" s="1"/>
  <c r="AD60141" i="1" s="1"/>
  <c r="AB60142" i="1"/>
  <c r="AC60142" i="1" s="1"/>
  <c r="AD60142" i="1" s="1"/>
  <c r="AB60143" i="1"/>
  <c r="AC60143" i="1" s="1"/>
  <c r="AD60143" i="1" s="1"/>
  <c r="AB60144" i="1"/>
  <c r="AC60144" i="1" s="1"/>
  <c r="AD60144" i="1" s="1"/>
  <c r="AB60145" i="1"/>
  <c r="AC60145" i="1" s="1"/>
  <c r="AD60145" i="1" s="1"/>
  <c r="AB60146" i="1"/>
  <c r="AC60146" i="1" s="1"/>
  <c r="AD60146" i="1" s="1"/>
  <c r="AB60147" i="1"/>
  <c r="AC60147" i="1" s="1"/>
  <c r="AD60147" i="1" s="1"/>
  <c r="AB60148" i="1"/>
  <c r="AC60148" i="1" s="1"/>
  <c r="AD60148" i="1" s="1"/>
  <c r="AB60149" i="1"/>
  <c r="AC60149" i="1" s="1"/>
  <c r="AD60149" i="1" s="1"/>
  <c r="AB60150" i="1"/>
  <c r="AC60150" i="1" s="1"/>
  <c r="AD60150" i="1" s="1"/>
  <c r="AB60151" i="1"/>
  <c r="AC60151" i="1" s="1"/>
  <c r="AD60151" i="1" s="1"/>
  <c r="AB60152" i="1"/>
  <c r="AC60152" i="1" s="1"/>
  <c r="AD60152" i="1" s="1"/>
  <c r="AB60153" i="1"/>
  <c r="AC60153" i="1" s="1"/>
  <c r="AD60153" i="1" s="1"/>
  <c r="AB60154" i="1"/>
  <c r="AC60154" i="1" s="1"/>
  <c r="AD60154" i="1" s="1"/>
  <c r="AB60155" i="1"/>
  <c r="AC60155" i="1" s="1"/>
  <c r="AD60155" i="1" s="1"/>
  <c r="AB60156" i="1"/>
  <c r="AC60156" i="1" s="1"/>
  <c r="AD60156" i="1" s="1"/>
  <c r="AB60157" i="1"/>
  <c r="AC60157" i="1" s="1"/>
  <c r="AD60157" i="1" s="1"/>
  <c r="AB60158" i="1"/>
  <c r="AC60158" i="1" s="1"/>
  <c r="AD60158" i="1" s="1"/>
  <c r="AB60159" i="1"/>
  <c r="AC60159" i="1" s="1"/>
  <c r="AD60159" i="1" s="1"/>
  <c r="AB60160" i="1"/>
  <c r="AC60160" i="1" s="1"/>
  <c r="AD60160" i="1" s="1"/>
  <c r="AB60161" i="1"/>
  <c r="AC60161" i="1" s="1"/>
  <c r="AD60161" i="1" s="1"/>
  <c r="AB60162" i="1"/>
  <c r="AC60162" i="1" s="1"/>
  <c r="AD60162" i="1" s="1"/>
  <c r="AB60163" i="1"/>
  <c r="AC60163" i="1" s="1"/>
  <c r="AD60163" i="1" s="1"/>
  <c r="AB60164" i="1"/>
  <c r="AC60164" i="1" s="1"/>
  <c r="AD60164" i="1" s="1"/>
  <c r="AB60165" i="1"/>
  <c r="AC60165" i="1" s="1"/>
  <c r="AD60165" i="1" s="1"/>
  <c r="AB60166" i="1"/>
  <c r="AC60166" i="1" s="1"/>
  <c r="AD60166" i="1" s="1"/>
  <c r="AB60167" i="1"/>
  <c r="AC60167" i="1" s="1"/>
  <c r="AD60167" i="1" s="1"/>
  <c r="AB60168" i="1"/>
  <c r="AC60168" i="1" s="1"/>
  <c r="AD60168" i="1" s="1"/>
  <c r="AB60169" i="1"/>
  <c r="AC60169" i="1" s="1"/>
  <c r="AD60169" i="1" s="1"/>
  <c r="AB60170" i="1"/>
  <c r="AC60170" i="1" s="1"/>
  <c r="AD60170" i="1" s="1"/>
  <c r="AB60171" i="1"/>
  <c r="AC60171" i="1" s="1"/>
  <c r="AD60171" i="1" s="1"/>
  <c r="AB60172" i="1"/>
  <c r="AC60172" i="1" s="1"/>
  <c r="AD60172" i="1" s="1"/>
  <c r="AB60173" i="1"/>
  <c r="AC60173" i="1" s="1"/>
  <c r="AD60173" i="1" s="1"/>
  <c r="AB60174" i="1"/>
  <c r="AC60174" i="1" s="1"/>
  <c r="AD60174" i="1" s="1"/>
  <c r="AB60175" i="1"/>
  <c r="AC60175" i="1" s="1"/>
  <c r="AD60175" i="1" s="1"/>
  <c r="AB60176" i="1"/>
  <c r="AC60176" i="1" s="1"/>
  <c r="AD60176" i="1" s="1"/>
  <c r="AB60177" i="1"/>
  <c r="AC60177" i="1" s="1"/>
  <c r="AD60177" i="1" s="1"/>
  <c r="AB60178" i="1"/>
  <c r="AC60178" i="1" s="1"/>
  <c r="AD60178" i="1" s="1"/>
  <c r="AB60179" i="1"/>
  <c r="AC60179" i="1" s="1"/>
  <c r="AD60179" i="1" s="1"/>
  <c r="AB60180" i="1"/>
  <c r="AC60180" i="1" s="1"/>
  <c r="AD60180" i="1" s="1"/>
  <c r="AB60181" i="1"/>
  <c r="AC60181" i="1" s="1"/>
  <c r="AD60181" i="1" s="1"/>
  <c r="AB60182" i="1"/>
  <c r="AC60182" i="1" s="1"/>
  <c r="AD60182" i="1" s="1"/>
  <c r="AB60183" i="1"/>
  <c r="AC60183" i="1" s="1"/>
  <c r="AD60183" i="1" s="1"/>
  <c r="AB60184" i="1"/>
  <c r="AC60184" i="1" s="1"/>
  <c r="AD60184" i="1" s="1"/>
  <c r="AB60185" i="1"/>
  <c r="AC60185" i="1" s="1"/>
  <c r="AD60185" i="1" s="1"/>
  <c r="AB60186" i="1"/>
  <c r="AC60186" i="1" s="1"/>
  <c r="AD60186" i="1" s="1"/>
  <c r="AB60187" i="1"/>
  <c r="AC60187" i="1" s="1"/>
  <c r="AD60187" i="1" s="1"/>
  <c r="AB60188" i="1"/>
  <c r="AC60188" i="1" s="1"/>
  <c r="AD60188" i="1" s="1"/>
  <c r="AB60189" i="1"/>
  <c r="AC60189" i="1" s="1"/>
  <c r="AD60189" i="1" s="1"/>
  <c r="AB60190" i="1"/>
  <c r="AC60190" i="1" s="1"/>
  <c r="AD60190" i="1" s="1"/>
  <c r="AB60191" i="1"/>
  <c r="AC60191" i="1" s="1"/>
  <c r="AD60191" i="1" s="1"/>
  <c r="AB60192" i="1"/>
  <c r="AC60192" i="1" s="1"/>
  <c r="AD60192" i="1" s="1"/>
  <c r="AB60193" i="1"/>
  <c r="AC60193" i="1" s="1"/>
  <c r="AD60193" i="1" s="1"/>
  <c r="AB60194" i="1"/>
  <c r="AC60194" i="1" s="1"/>
  <c r="AD60194" i="1" s="1"/>
  <c r="AB60195" i="1"/>
  <c r="AC60195" i="1" s="1"/>
  <c r="AD60195" i="1" s="1"/>
  <c r="AB60196" i="1"/>
  <c r="AC60196" i="1" s="1"/>
  <c r="AD60196" i="1" s="1"/>
  <c r="AB60197" i="1"/>
  <c r="AC60197" i="1" s="1"/>
  <c r="AD60197" i="1" s="1"/>
  <c r="AB60198" i="1"/>
  <c r="AC60198" i="1" s="1"/>
  <c r="AD60198" i="1" s="1"/>
  <c r="AB60199" i="1"/>
  <c r="AC60199" i="1" s="1"/>
  <c r="AD60199" i="1" s="1"/>
  <c r="AB60200" i="1"/>
  <c r="AC60200" i="1" s="1"/>
  <c r="AD60200" i="1" s="1"/>
  <c r="AB60201" i="1"/>
  <c r="AC60201" i="1" s="1"/>
  <c r="AD60201" i="1" s="1"/>
  <c r="AB60202" i="1"/>
  <c r="AC60202" i="1" s="1"/>
  <c r="AD60202" i="1" s="1"/>
  <c r="AB60203" i="1"/>
  <c r="AC60203" i="1" s="1"/>
  <c r="AD60203" i="1" s="1"/>
  <c r="AB60204" i="1"/>
  <c r="AC60204" i="1" s="1"/>
  <c r="AD60204" i="1" s="1"/>
  <c r="AB60205" i="1"/>
  <c r="AC60205" i="1" s="1"/>
  <c r="AD60205" i="1" s="1"/>
  <c r="AB60206" i="1"/>
  <c r="AC60206" i="1" s="1"/>
  <c r="AD60206" i="1" s="1"/>
  <c r="AB60207" i="1"/>
  <c r="AC60207" i="1" s="1"/>
  <c r="AD60207" i="1" s="1"/>
  <c r="AB60208" i="1"/>
  <c r="AC60208" i="1" s="1"/>
  <c r="AD60208" i="1" s="1"/>
  <c r="AB60209" i="1"/>
  <c r="AC60209" i="1" s="1"/>
  <c r="AD60209" i="1" s="1"/>
  <c r="AB60210" i="1"/>
  <c r="AC60210" i="1" s="1"/>
  <c r="AD60210" i="1" s="1"/>
  <c r="AB60211" i="1"/>
  <c r="AC60211" i="1" s="1"/>
  <c r="AD60211" i="1" s="1"/>
  <c r="AB60212" i="1"/>
  <c r="AC60212" i="1" s="1"/>
  <c r="AD60212" i="1" s="1"/>
  <c r="AB60213" i="1"/>
  <c r="AC60213" i="1" s="1"/>
  <c r="AD60213" i="1" s="1"/>
  <c r="AB60214" i="1"/>
  <c r="AC60214" i="1" s="1"/>
  <c r="AD60214" i="1" s="1"/>
  <c r="AB60215" i="1"/>
  <c r="AC60215" i="1" s="1"/>
  <c r="AD60215" i="1" s="1"/>
  <c r="AB60216" i="1"/>
  <c r="AC60216" i="1" s="1"/>
  <c r="AD60216" i="1" s="1"/>
  <c r="AB60217" i="1"/>
  <c r="AC60217" i="1" s="1"/>
  <c r="AD60217" i="1" s="1"/>
  <c r="AB60218" i="1"/>
  <c r="AC60218" i="1" s="1"/>
  <c r="AD60218" i="1" s="1"/>
  <c r="AB60219" i="1"/>
  <c r="AC60219" i="1" s="1"/>
  <c r="AD60219" i="1" s="1"/>
  <c r="AB60220" i="1"/>
  <c r="AC60220" i="1" s="1"/>
  <c r="AD60220" i="1" s="1"/>
  <c r="AB60221" i="1"/>
  <c r="AC60221" i="1" s="1"/>
  <c r="AD60221" i="1" s="1"/>
  <c r="AB60222" i="1"/>
  <c r="AC60222" i="1" s="1"/>
  <c r="AD60222" i="1" s="1"/>
  <c r="AB60223" i="1"/>
  <c r="AC60223" i="1" s="1"/>
  <c r="AD60223" i="1" s="1"/>
  <c r="AB60224" i="1"/>
  <c r="AC60224" i="1" s="1"/>
  <c r="AD60224" i="1" s="1"/>
  <c r="AB60225" i="1"/>
  <c r="AC60225" i="1" s="1"/>
  <c r="AD60225" i="1" s="1"/>
  <c r="AB60226" i="1"/>
  <c r="AC60226" i="1" s="1"/>
  <c r="AD60226" i="1" s="1"/>
  <c r="AB60227" i="1"/>
  <c r="AC60227" i="1" s="1"/>
  <c r="AD60227" i="1" s="1"/>
  <c r="AB60228" i="1"/>
  <c r="AC60228" i="1" s="1"/>
  <c r="AD60228" i="1" s="1"/>
  <c r="AB60229" i="1"/>
  <c r="AC60229" i="1" s="1"/>
  <c r="AD60229" i="1" s="1"/>
  <c r="AB60230" i="1"/>
  <c r="AC60230" i="1" s="1"/>
  <c r="AD60230" i="1" s="1"/>
  <c r="AB60231" i="1"/>
  <c r="AC60231" i="1" s="1"/>
  <c r="AD60231" i="1" s="1"/>
  <c r="AB60232" i="1"/>
  <c r="AC60232" i="1" s="1"/>
  <c r="AD60232" i="1" s="1"/>
  <c r="AB60233" i="1"/>
  <c r="AC60233" i="1" s="1"/>
  <c r="AD60233" i="1" s="1"/>
  <c r="AB60234" i="1"/>
  <c r="AC60234" i="1" s="1"/>
  <c r="AD60234" i="1" s="1"/>
  <c r="AB60235" i="1"/>
  <c r="AC60235" i="1" s="1"/>
  <c r="AD60235" i="1" s="1"/>
  <c r="AB60236" i="1"/>
  <c r="AC60236" i="1" s="1"/>
  <c r="AD60236" i="1" s="1"/>
  <c r="AB60237" i="1"/>
  <c r="AC60237" i="1" s="1"/>
  <c r="AD60237" i="1" s="1"/>
  <c r="AB60238" i="1"/>
  <c r="AC60238" i="1" s="1"/>
  <c r="AD60238" i="1" s="1"/>
  <c r="AB60239" i="1"/>
  <c r="AC60239" i="1" s="1"/>
  <c r="AD60239" i="1" s="1"/>
  <c r="AB60240" i="1"/>
  <c r="AC60240" i="1" s="1"/>
  <c r="AD60240" i="1" s="1"/>
  <c r="AB60241" i="1"/>
  <c r="AC60241" i="1" s="1"/>
  <c r="AD60241" i="1" s="1"/>
  <c r="AB60242" i="1"/>
  <c r="AC60242" i="1" s="1"/>
  <c r="AD60242" i="1" s="1"/>
  <c r="AB60243" i="1"/>
  <c r="AC60243" i="1" s="1"/>
  <c r="AD60243" i="1" s="1"/>
  <c r="AB60244" i="1"/>
  <c r="AC60244" i="1" s="1"/>
  <c r="AD60244" i="1" s="1"/>
  <c r="AB60245" i="1"/>
  <c r="AC60245" i="1" s="1"/>
  <c r="AD60245" i="1" s="1"/>
  <c r="AB60246" i="1"/>
  <c r="AC60246" i="1" s="1"/>
  <c r="AD60246" i="1" s="1"/>
  <c r="AB60247" i="1"/>
  <c r="AC60247" i="1" s="1"/>
  <c r="AD60247" i="1" s="1"/>
  <c r="AB60248" i="1"/>
  <c r="AC60248" i="1" s="1"/>
  <c r="AD60248" i="1" s="1"/>
  <c r="AB60249" i="1"/>
  <c r="AC60249" i="1" s="1"/>
  <c r="AD60249" i="1" s="1"/>
  <c r="AB60250" i="1"/>
  <c r="AC60250" i="1" s="1"/>
  <c r="AD60250" i="1" s="1"/>
  <c r="AB60251" i="1"/>
  <c r="AC60251" i="1" s="1"/>
  <c r="AD60251" i="1" s="1"/>
  <c r="AB60252" i="1"/>
  <c r="AC60252" i="1" s="1"/>
  <c r="AD60252" i="1" s="1"/>
  <c r="AB60253" i="1"/>
  <c r="AC60253" i="1" s="1"/>
  <c r="AD60253" i="1" s="1"/>
  <c r="AB60254" i="1"/>
  <c r="AC60254" i="1" s="1"/>
  <c r="AD60254" i="1" s="1"/>
  <c r="AB60255" i="1"/>
  <c r="AC60255" i="1" s="1"/>
  <c r="AD60255" i="1" s="1"/>
  <c r="AB60256" i="1"/>
  <c r="AC60256" i="1" s="1"/>
  <c r="AD60256" i="1" s="1"/>
  <c r="AB60257" i="1"/>
  <c r="AC60257" i="1" s="1"/>
  <c r="AD60257" i="1" s="1"/>
  <c r="AB60258" i="1"/>
  <c r="AC60258" i="1" s="1"/>
  <c r="AD60258" i="1" s="1"/>
  <c r="AB60259" i="1"/>
  <c r="AC60259" i="1" s="1"/>
  <c r="AD60259" i="1" s="1"/>
  <c r="AB60260" i="1"/>
  <c r="AC60260" i="1" s="1"/>
  <c r="AD60260" i="1" s="1"/>
  <c r="AB60261" i="1"/>
  <c r="AC60261" i="1" s="1"/>
  <c r="AD60261" i="1" s="1"/>
  <c r="AB60262" i="1"/>
  <c r="AC60262" i="1" s="1"/>
  <c r="AD60262" i="1" s="1"/>
  <c r="AB60263" i="1"/>
  <c r="AC60263" i="1" s="1"/>
  <c r="AD60263" i="1" s="1"/>
  <c r="AB60264" i="1"/>
  <c r="AC60264" i="1" s="1"/>
  <c r="AD60264" i="1" s="1"/>
  <c r="AB60265" i="1"/>
  <c r="AC60265" i="1" s="1"/>
  <c r="AD60265" i="1" s="1"/>
  <c r="AB60266" i="1"/>
  <c r="AC60266" i="1" s="1"/>
  <c r="AD60266" i="1" s="1"/>
  <c r="AB60267" i="1"/>
  <c r="AC60267" i="1" s="1"/>
  <c r="AD60267" i="1" s="1"/>
  <c r="AB60268" i="1"/>
  <c r="AC60268" i="1" s="1"/>
  <c r="AD60268" i="1" s="1"/>
  <c r="AB60269" i="1"/>
  <c r="AC60269" i="1" s="1"/>
  <c r="AD60269" i="1" s="1"/>
  <c r="AB60270" i="1"/>
  <c r="AC60270" i="1" s="1"/>
  <c r="AD60270" i="1" s="1"/>
  <c r="AB60271" i="1"/>
  <c r="AC60271" i="1" s="1"/>
  <c r="AD60271" i="1" s="1"/>
  <c r="AB60272" i="1"/>
  <c r="AC60272" i="1" s="1"/>
  <c r="AD60272" i="1" s="1"/>
  <c r="AB60273" i="1"/>
  <c r="AC60273" i="1" s="1"/>
  <c r="AD60273" i="1" s="1"/>
  <c r="AB60274" i="1"/>
  <c r="AC60274" i="1" s="1"/>
  <c r="AD60274" i="1" s="1"/>
  <c r="AB60275" i="1"/>
  <c r="AC60275" i="1" s="1"/>
  <c r="AD60275" i="1" s="1"/>
  <c r="AB60276" i="1"/>
  <c r="AC60276" i="1" s="1"/>
  <c r="AD60276" i="1" s="1"/>
  <c r="AB60277" i="1"/>
  <c r="AC60277" i="1" s="1"/>
  <c r="AD60277" i="1" s="1"/>
  <c r="AB60278" i="1"/>
  <c r="AC60278" i="1" s="1"/>
  <c r="AD60278" i="1" s="1"/>
  <c r="AB60279" i="1"/>
  <c r="AC60279" i="1" s="1"/>
  <c r="AD60279" i="1" s="1"/>
  <c r="AB60280" i="1"/>
  <c r="AC60280" i="1" s="1"/>
  <c r="AD60280" i="1" s="1"/>
  <c r="AB60281" i="1"/>
  <c r="AC60281" i="1" s="1"/>
  <c r="AD60281" i="1" s="1"/>
  <c r="AB60282" i="1"/>
  <c r="AC60282" i="1" s="1"/>
  <c r="AD60282" i="1" s="1"/>
  <c r="AB60283" i="1"/>
  <c r="AC60283" i="1" s="1"/>
  <c r="AD60283" i="1" s="1"/>
  <c r="AB60284" i="1"/>
  <c r="AC60284" i="1" s="1"/>
  <c r="AD60284" i="1" s="1"/>
  <c r="AB60285" i="1"/>
  <c r="AC60285" i="1" s="1"/>
  <c r="AD60285" i="1" s="1"/>
  <c r="AB60286" i="1"/>
  <c r="AC60286" i="1" s="1"/>
  <c r="AD60286" i="1" s="1"/>
  <c r="AB60287" i="1"/>
  <c r="AC60287" i="1" s="1"/>
  <c r="AD60287" i="1" s="1"/>
  <c r="AB60288" i="1"/>
  <c r="AC60288" i="1" s="1"/>
  <c r="AD60288" i="1" s="1"/>
  <c r="AB60289" i="1"/>
  <c r="AC60289" i="1" s="1"/>
  <c r="AD60289" i="1" s="1"/>
  <c r="AB60290" i="1"/>
  <c r="AC60290" i="1" s="1"/>
  <c r="AD60290" i="1" s="1"/>
  <c r="AB60291" i="1"/>
  <c r="AC60291" i="1" s="1"/>
  <c r="AD60291" i="1" s="1"/>
  <c r="AB60292" i="1"/>
  <c r="AC60292" i="1" s="1"/>
  <c r="AD60292" i="1" s="1"/>
  <c r="AB60293" i="1"/>
  <c r="AC60293" i="1" s="1"/>
  <c r="AD60293" i="1" s="1"/>
  <c r="AB60294" i="1"/>
  <c r="AC60294" i="1" s="1"/>
  <c r="AD60294" i="1" s="1"/>
  <c r="AB60295" i="1"/>
  <c r="AC60295" i="1" s="1"/>
  <c r="AD60295" i="1" s="1"/>
  <c r="AB60296" i="1"/>
  <c r="AC60296" i="1" s="1"/>
  <c r="AD60296" i="1" s="1"/>
  <c r="AB60297" i="1"/>
  <c r="AC60297" i="1" s="1"/>
  <c r="AD60297" i="1" s="1"/>
  <c r="AB60298" i="1"/>
  <c r="AC60298" i="1" s="1"/>
  <c r="AD60298" i="1" s="1"/>
  <c r="AB60299" i="1"/>
  <c r="AC60299" i="1" s="1"/>
  <c r="AD60299" i="1" s="1"/>
  <c r="AB60300" i="1"/>
  <c r="AC60300" i="1" s="1"/>
  <c r="AD60300" i="1" s="1"/>
  <c r="AB60301" i="1"/>
  <c r="AC60301" i="1" s="1"/>
  <c r="AD60301" i="1" s="1"/>
  <c r="AB60302" i="1"/>
  <c r="AC60302" i="1" s="1"/>
  <c r="AD60302" i="1" s="1"/>
  <c r="AB60303" i="1"/>
  <c r="AC60303" i="1" s="1"/>
  <c r="AD60303" i="1" s="1"/>
  <c r="AB60304" i="1"/>
  <c r="AC60304" i="1" s="1"/>
  <c r="AD60304" i="1" s="1"/>
  <c r="AB60305" i="1"/>
  <c r="AC60305" i="1" s="1"/>
  <c r="AD60305" i="1" s="1"/>
  <c r="AB60306" i="1"/>
  <c r="AC60306" i="1" s="1"/>
  <c r="AD60306" i="1" s="1"/>
  <c r="AB60307" i="1"/>
  <c r="AC60307" i="1" s="1"/>
  <c r="AD60307" i="1" s="1"/>
  <c r="AB60308" i="1"/>
  <c r="AC60308" i="1" s="1"/>
  <c r="AD60308" i="1" s="1"/>
  <c r="AB60309" i="1"/>
  <c r="AC60309" i="1" s="1"/>
  <c r="AD60309" i="1" s="1"/>
  <c r="AB60310" i="1"/>
  <c r="AC60310" i="1" s="1"/>
  <c r="AD60310" i="1" s="1"/>
  <c r="AB60311" i="1"/>
  <c r="AC60311" i="1" s="1"/>
  <c r="AD60311" i="1" s="1"/>
  <c r="AB60312" i="1"/>
  <c r="AC60312" i="1" s="1"/>
  <c r="AD60312" i="1" s="1"/>
  <c r="AB60313" i="1"/>
  <c r="AC60313" i="1" s="1"/>
  <c r="AD60313" i="1" s="1"/>
  <c r="AB60314" i="1"/>
  <c r="AC60314" i="1" s="1"/>
  <c r="AD60314" i="1" s="1"/>
  <c r="AB60315" i="1"/>
  <c r="AC60315" i="1" s="1"/>
  <c r="AD60315" i="1" s="1"/>
  <c r="AB60316" i="1"/>
  <c r="AC60316" i="1" s="1"/>
  <c r="AD60316" i="1" s="1"/>
  <c r="AB60317" i="1"/>
  <c r="AC60317" i="1" s="1"/>
  <c r="AD60317" i="1" s="1"/>
  <c r="AB60318" i="1"/>
  <c r="AC60318" i="1" s="1"/>
  <c r="AD60318" i="1" s="1"/>
  <c r="AB60319" i="1"/>
  <c r="AC60319" i="1" s="1"/>
  <c r="AD60319" i="1" s="1"/>
  <c r="AB60320" i="1"/>
  <c r="AC60320" i="1" s="1"/>
  <c r="AD60320" i="1" s="1"/>
  <c r="AB60321" i="1"/>
  <c r="AC60321" i="1" s="1"/>
  <c r="AD60321" i="1" s="1"/>
  <c r="AB60322" i="1"/>
  <c r="AC60322" i="1" s="1"/>
  <c r="AD60322" i="1" s="1"/>
  <c r="AB60323" i="1"/>
  <c r="AC60323" i="1" s="1"/>
  <c r="AD60323" i="1" s="1"/>
  <c r="AB60324" i="1"/>
  <c r="AC60324" i="1" s="1"/>
  <c r="AD60324" i="1" s="1"/>
  <c r="AB60325" i="1"/>
  <c r="AC60325" i="1" s="1"/>
  <c r="AD60325" i="1" s="1"/>
  <c r="AB60326" i="1"/>
  <c r="AC60326" i="1" s="1"/>
  <c r="AD60326" i="1" s="1"/>
  <c r="AB60327" i="1"/>
  <c r="AC60327" i="1" s="1"/>
  <c r="AD60327" i="1" s="1"/>
  <c r="AB60328" i="1"/>
  <c r="AC60328" i="1" s="1"/>
  <c r="AD60328" i="1" s="1"/>
  <c r="AB60329" i="1"/>
  <c r="AC60329" i="1" s="1"/>
  <c r="AD60329" i="1" s="1"/>
  <c r="AB60330" i="1"/>
  <c r="AC60330" i="1" s="1"/>
  <c r="AD60330" i="1" s="1"/>
  <c r="AB60331" i="1"/>
  <c r="AC60331" i="1" s="1"/>
  <c r="AD60331" i="1" s="1"/>
  <c r="AB60332" i="1"/>
  <c r="AC60332" i="1" s="1"/>
  <c r="AD60332" i="1" s="1"/>
  <c r="AB60333" i="1"/>
  <c r="AC60333" i="1" s="1"/>
  <c r="AD60333" i="1" s="1"/>
  <c r="AB60334" i="1"/>
  <c r="AC60334" i="1" s="1"/>
  <c r="AD60334" i="1" s="1"/>
  <c r="AB60335" i="1"/>
  <c r="AC60335" i="1" s="1"/>
  <c r="AD60335" i="1" s="1"/>
  <c r="AB60336" i="1"/>
  <c r="AC60336" i="1" s="1"/>
  <c r="AD60336" i="1" s="1"/>
  <c r="AB60337" i="1"/>
  <c r="AC60337" i="1" s="1"/>
  <c r="AD60337" i="1" s="1"/>
  <c r="AB60338" i="1"/>
  <c r="AC60338" i="1" s="1"/>
  <c r="AD60338" i="1" s="1"/>
  <c r="AB60339" i="1"/>
  <c r="AC60339" i="1" s="1"/>
  <c r="AD60339" i="1" s="1"/>
  <c r="AB60340" i="1"/>
  <c r="AC60340" i="1" s="1"/>
  <c r="AD60340" i="1" s="1"/>
  <c r="AB60341" i="1"/>
  <c r="AC60341" i="1" s="1"/>
  <c r="AD60341" i="1" s="1"/>
  <c r="AB60342" i="1"/>
  <c r="AC60342" i="1" s="1"/>
  <c r="AD60342" i="1" s="1"/>
  <c r="AB60343" i="1"/>
  <c r="AC60343" i="1" s="1"/>
  <c r="AD60343" i="1" s="1"/>
  <c r="AB60344" i="1"/>
  <c r="AC60344" i="1" s="1"/>
  <c r="AD60344" i="1" s="1"/>
  <c r="AB60345" i="1"/>
  <c r="AC60345" i="1" s="1"/>
  <c r="AD60345" i="1" s="1"/>
  <c r="AB60346" i="1"/>
  <c r="AC60346" i="1" s="1"/>
  <c r="AD60346" i="1" s="1"/>
  <c r="AB60347" i="1"/>
  <c r="AC60347" i="1" s="1"/>
  <c r="AD60347" i="1" s="1"/>
  <c r="AB60348" i="1"/>
  <c r="AC60348" i="1" s="1"/>
  <c r="AD60348" i="1" s="1"/>
  <c r="AB60349" i="1"/>
  <c r="AC60349" i="1" s="1"/>
  <c r="AD60349" i="1" s="1"/>
  <c r="AB60350" i="1"/>
  <c r="AC60350" i="1" s="1"/>
  <c r="AD60350" i="1" s="1"/>
  <c r="AB60351" i="1"/>
  <c r="AC60351" i="1" s="1"/>
  <c r="AD60351" i="1" s="1"/>
  <c r="AB60352" i="1"/>
  <c r="AC60352" i="1" s="1"/>
  <c r="AD60352" i="1" s="1"/>
  <c r="AB60353" i="1"/>
  <c r="AC60353" i="1" s="1"/>
  <c r="AD60353" i="1" s="1"/>
  <c r="AB60354" i="1"/>
  <c r="AC60354" i="1" s="1"/>
  <c r="AD60354" i="1" s="1"/>
  <c r="AB60355" i="1"/>
  <c r="AC60355" i="1" s="1"/>
  <c r="AD60355" i="1" s="1"/>
  <c r="AB60356" i="1"/>
  <c r="AC60356" i="1" s="1"/>
  <c r="AD60356" i="1" s="1"/>
  <c r="AB60357" i="1"/>
  <c r="AC60357" i="1" s="1"/>
  <c r="AD60357" i="1" s="1"/>
  <c r="AB60358" i="1"/>
  <c r="AC60358" i="1" s="1"/>
  <c r="AD60358" i="1" s="1"/>
  <c r="AB60359" i="1"/>
  <c r="AC60359" i="1" s="1"/>
  <c r="AD60359" i="1" s="1"/>
  <c r="AB60360" i="1"/>
  <c r="AC60360" i="1" s="1"/>
  <c r="AD60360" i="1" s="1"/>
  <c r="AB60361" i="1"/>
  <c r="AC60361" i="1" s="1"/>
  <c r="AD60361" i="1" s="1"/>
  <c r="AB60362" i="1"/>
  <c r="AC60362" i="1" s="1"/>
  <c r="AD60362" i="1" s="1"/>
  <c r="AB60363" i="1"/>
  <c r="AC60363" i="1" s="1"/>
  <c r="AD60363" i="1" s="1"/>
  <c r="AB60364" i="1"/>
  <c r="AC60364" i="1" s="1"/>
  <c r="AD60364" i="1" s="1"/>
  <c r="AB60365" i="1"/>
  <c r="AC60365" i="1" s="1"/>
  <c r="AD60365" i="1" s="1"/>
  <c r="AB60366" i="1"/>
  <c r="AC60366" i="1" s="1"/>
  <c r="AD60366" i="1" s="1"/>
  <c r="AB60367" i="1"/>
  <c r="AC60367" i="1" s="1"/>
  <c r="AD60367" i="1" s="1"/>
  <c r="AB60368" i="1"/>
  <c r="AC60368" i="1" s="1"/>
  <c r="AD60368" i="1" s="1"/>
  <c r="AB60369" i="1"/>
  <c r="AC60369" i="1" s="1"/>
  <c r="AD60369" i="1" s="1"/>
  <c r="AB60370" i="1"/>
  <c r="AC60370" i="1" s="1"/>
  <c r="AD60370" i="1" s="1"/>
  <c r="AB60371" i="1"/>
  <c r="AC60371" i="1" s="1"/>
  <c r="AD60371" i="1" s="1"/>
  <c r="AB60372" i="1"/>
  <c r="AC60372" i="1" s="1"/>
  <c r="AD60372" i="1" s="1"/>
  <c r="AB60373" i="1"/>
  <c r="AC60373" i="1" s="1"/>
  <c r="AD60373" i="1" s="1"/>
  <c r="AB60374" i="1"/>
  <c r="AC60374" i="1" s="1"/>
  <c r="AD60374" i="1" s="1"/>
  <c r="AB60375" i="1"/>
  <c r="AC60375" i="1" s="1"/>
  <c r="AD60375" i="1" s="1"/>
  <c r="AB60376" i="1"/>
  <c r="AC60376" i="1" s="1"/>
  <c r="AD60376" i="1" s="1"/>
  <c r="AB60377" i="1"/>
  <c r="AC60377" i="1" s="1"/>
  <c r="AD60377" i="1" s="1"/>
  <c r="AB60378" i="1"/>
  <c r="AC60378" i="1" s="1"/>
  <c r="AD60378" i="1" s="1"/>
  <c r="AB60379" i="1"/>
  <c r="AC60379" i="1" s="1"/>
  <c r="AD60379" i="1" s="1"/>
  <c r="AB60380" i="1"/>
  <c r="AC60380" i="1" s="1"/>
  <c r="AD60380" i="1" s="1"/>
  <c r="AB60381" i="1"/>
  <c r="AC60381" i="1" s="1"/>
  <c r="AD60381" i="1" s="1"/>
  <c r="AB60382" i="1"/>
  <c r="AC60382" i="1" s="1"/>
  <c r="AD60382" i="1" s="1"/>
  <c r="AB60383" i="1"/>
  <c r="AC60383" i="1" s="1"/>
  <c r="AD60383" i="1" s="1"/>
  <c r="AB60384" i="1"/>
  <c r="AC60384" i="1" s="1"/>
  <c r="AD60384" i="1" s="1"/>
  <c r="AB60385" i="1"/>
  <c r="AC60385" i="1" s="1"/>
  <c r="AD60385" i="1" s="1"/>
  <c r="AB60386" i="1"/>
  <c r="AC60386" i="1" s="1"/>
  <c r="AD60386" i="1" s="1"/>
  <c r="AB60387" i="1"/>
  <c r="AC60387" i="1" s="1"/>
  <c r="AD60387" i="1" s="1"/>
  <c r="AB60388" i="1"/>
  <c r="AC60388" i="1" s="1"/>
  <c r="AD60388" i="1" s="1"/>
  <c r="AB60389" i="1"/>
  <c r="AC60389" i="1" s="1"/>
  <c r="AD60389" i="1" s="1"/>
  <c r="AB60390" i="1"/>
  <c r="AC60390" i="1" s="1"/>
  <c r="AD60390" i="1" s="1"/>
  <c r="AB60391" i="1"/>
  <c r="AC60391" i="1" s="1"/>
  <c r="AD60391" i="1" s="1"/>
  <c r="AB60392" i="1"/>
  <c r="AC60392" i="1" s="1"/>
  <c r="AD60392" i="1" s="1"/>
  <c r="AB60393" i="1"/>
  <c r="AC60393" i="1" s="1"/>
  <c r="AD60393" i="1" s="1"/>
  <c r="AB60394" i="1"/>
  <c r="AC60394" i="1" s="1"/>
  <c r="AD60394" i="1" s="1"/>
  <c r="AB60395" i="1"/>
  <c r="AC60395" i="1" s="1"/>
  <c r="AD60395" i="1" s="1"/>
  <c r="AB60396" i="1"/>
  <c r="AC60396" i="1" s="1"/>
  <c r="AD60396" i="1" s="1"/>
  <c r="AB60397" i="1"/>
  <c r="AC60397" i="1" s="1"/>
  <c r="AD60397" i="1" s="1"/>
  <c r="AB60398" i="1"/>
  <c r="AC60398" i="1" s="1"/>
  <c r="AD60398" i="1" s="1"/>
  <c r="AB60399" i="1"/>
  <c r="AC60399" i="1" s="1"/>
  <c r="AD60399" i="1" s="1"/>
  <c r="AB60400" i="1"/>
  <c r="AC60400" i="1" s="1"/>
  <c r="AD60400" i="1" s="1"/>
  <c r="AB60401" i="1"/>
  <c r="AC60401" i="1" s="1"/>
  <c r="AD60401" i="1" s="1"/>
  <c r="AB60402" i="1"/>
  <c r="AC60402" i="1" s="1"/>
  <c r="AD60402" i="1" s="1"/>
  <c r="AB60403" i="1"/>
  <c r="AC60403" i="1" s="1"/>
  <c r="AD60403" i="1" s="1"/>
  <c r="AB60404" i="1"/>
  <c r="AC60404" i="1" s="1"/>
  <c r="AD60404" i="1" s="1"/>
  <c r="AB60405" i="1"/>
  <c r="AC60405" i="1" s="1"/>
  <c r="AD60405" i="1" s="1"/>
  <c r="AB60406" i="1"/>
  <c r="AC60406" i="1" s="1"/>
  <c r="AD60406" i="1" s="1"/>
  <c r="AB60407" i="1"/>
  <c r="AC60407" i="1" s="1"/>
  <c r="AD60407" i="1" s="1"/>
  <c r="AB60408" i="1"/>
  <c r="AC60408" i="1" s="1"/>
  <c r="AD60408" i="1" s="1"/>
  <c r="AB60409" i="1"/>
  <c r="AC60409" i="1" s="1"/>
  <c r="AD60409" i="1" s="1"/>
  <c r="AB60410" i="1"/>
  <c r="AC60410" i="1" s="1"/>
  <c r="AD60410" i="1" s="1"/>
  <c r="AB60411" i="1"/>
  <c r="AC60411" i="1" s="1"/>
  <c r="AD60411" i="1" s="1"/>
  <c r="AB60412" i="1"/>
  <c r="AC60412" i="1" s="1"/>
  <c r="AD60412" i="1" s="1"/>
  <c r="AB60413" i="1"/>
  <c r="AC60413" i="1" s="1"/>
  <c r="AD60413" i="1" s="1"/>
  <c r="AB60414" i="1"/>
  <c r="AC60414" i="1" s="1"/>
  <c r="AD60414" i="1" s="1"/>
  <c r="AB60415" i="1"/>
  <c r="AC60415" i="1" s="1"/>
  <c r="AD60415" i="1" s="1"/>
  <c r="AB60416" i="1"/>
  <c r="AC60416" i="1" s="1"/>
  <c r="AD60416" i="1" s="1"/>
  <c r="AB60417" i="1"/>
  <c r="AC60417" i="1" s="1"/>
  <c r="AD60417" i="1" s="1"/>
  <c r="AB60418" i="1"/>
  <c r="AC60418" i="1" s="1"/>
  <c r="AD60418" i="1" s="1"/>
  <c r="AB60419" i="1"/>
  <c r="AC60419" i="1" s="1"/>
  <c r="AD60419" i="1" s="1"/>
  <c r="AB60420" i="1"/>
  <c r="AC60420" i="1" s="1"/>
  <c r="AD60420" i="1" s="1"/>
  <c r="AB60421" i="1"/>
  <c r="AC60421" i="1" s="1"/>
  <c r="AD60421" i="1" s="1"/>
  <c r="AB60422" i="1"/>
  <c r="AC60422" i="1" s="1"/>
  <c r="AD60422" i="1" s="1"/>
  <c r="AB60423" i="1"/>
  <c r="AC60423" i="1" s="1"/>
  <c r="AD60423" i="1" s="1"/>
  <c r="AB60424" i="1"/>
  <c r="AC60424" i="1" s="1"/>
  <c r="AD60424" i="1" s="1"/>
  <c r="AB60425" i="1"/>
  <c r="AC60425" i="1" s="1"/>
  <c r="AD60425" i="1" s="1"/>
  <c r="AB60426" i="1"/>
  <c r="AC60426" i="1" s="1"/>
  <c r="AD60426" i="1" s="1"/>
  <c r="AB60427" i="1"/>
  <c r="AC60427" i="1" s="1"/>
  <c r="AD60427" i="1" s="1"/>
  <c r="AB60428" i="1"/>
  <c r="AC60428" i="1" s="1"/>
  <c r="AD60428" i="1" s="1"/>
  <c r="AB60429" i="1"/>
  <c r="AC60429" i="1" s="1"/>
  <c r="AD60429" i="1" s="1"/>
  <c r="AB60430" i="1"/>
  <c r="AC60430" i="1" s="1"/>
  <c r="AD60430" i="1" s="1"/>
  <c r="AB60431" i="1"/>
  <c r="AC60431" i="1" s="1"/>
  <c r="AD60431" i="1" s="1"/>
  <c r="AB60432" i="1"/>
  <c r="AC60432" i="1" s="1"/>
  <c r="AD60432" i="1" s="1"/>
  <c r="AB60433" i="1"/>
  <c r="AC60433" i="1" s="1"/>
  <c r="AD60433" i="1" s="1"/>
  <c r="AB60434" i="1"/>
  <c r="AC60434" i="1" s="1"/>
  <c r="AD60434" i="1" s="1"/>
  <c r="AB60435" i="1"/>
  <c r="AC60435" i="1" s="1"/>
  <c r="AD60435" i="1" s="1"/>
  <c r="AB60436" i="1"/>
  <c r="AC60436" i="1" s="1"/>
  <c r="AD60436" i="1" s="1"/>
  <c r="AB60437" i="1"/>
  <c r="AC60437" i="1" s="1"/>
  <c r="AD60437" i="1" s="1"/>
  <c r="AB60438" i="1"/>
  <c r="AC60438" i="1" s="1"/>
  <c r="AD60438" i="1" s="1"/>
  <c r="AB60439" i="1"/>
  <c r="AC60439" i="1" s="1"/>
  <c r="AD60439" i="1" s="1"/>
  <c r="AB60440" i="1"/>
  <c r="AC60440" i="1" s="1"/>
  <c r="AD60440" i="1" s="1"/>
  <c r="AB60441" i="1"/>
  <c r="AC60441" i="1" s="1"/>
  <c r="AD60441" i="1" s="1"/>
  <c r="AB60442" i="1"/>
  <c r="AC60442" i="1" s="1"/>
  <c r="AD60442" i="1" s="1"/>
  <c r="AB60443" i="1"/>
  <c r="AC60443" i="1" s="1"/>
  <c r="AD60443" i="1" s="1"/>
  <c r="AB60444" i="1"/>
  <c r="AC60444" i="1" s="1"/>
  <c r="AD60444" i="1" s="1"/>
  <c r="AB60445" i="1"/>
  <c r="AC60445" i="1" s="1"/>
  <c r="AD60445" i="1" s="1"/>
  <c r="AB60446" i="1"/>
  <c r="AC60446" i="1" s="1"/>
  <c r="AD60446" i="1" s="1"/>
  <c r="AB60447" i="1"/>
  <c r="AC60447" i="1" s="1"/>
  <c r="AD60447" i="1" s="1"/>
  <c r="AB60448" i="1"/>
  <c r="AC60448" i="1" s="1"/>
  <c r="AD60448" i="1" s="1"/>
  <c r="AB60449" i="1"/>
  <c r="AC60449" i="1" s="1"/>
  <c r="AD60449" i="1" s="1"/>
  <c r="AB60450" i="1"/>
  <c r="AC60450" i="1" s="1"/>
  <c r="AD60450" i="1" s="1"/>
  <c r="AB60451" i="1"/>
  <c r="AC60451" i="1" s="1"/>
  <c r="AD60451" i="1" s="1"/>
  <c r="AB60452" i="1"/>
  <c r="AC60452" i="1" s="1"/>
  <c r="AD60452" i="1" s="1"/>
  <c r="AB60453" i="1"/>
  <c r="AC60453" i="1" s="1"/>
  <c r="AD60453" i="1" s="1"/>
  <c r="AB60454" i="1"/>
  <c r="AC60454" i="1" s="1"/>
  <c r="AD60454" i="1" s="1"/>
  <c r="AB60455" i="1"/>
  <c r="AC60455" i="1" s="1"/>
  <c r="AD60455" i="1" s="1"/>
  <c r="AB60456" i="1"/>
  <c r="AC60456" i="1" s="1"/>
  <c r="AD60456" i="1" s="1"/>
  <c r="AB60457" i="1"/>
  <c r="AC60457" i="1" s="1"/>
  <c r="AD60457" i="1" s="1"/>
  <c r="AB60458" i="1"/>
  <c r="AC60458" i="1" s="1"/>
  <c r="AD60458" i="1" s="1"/>
  <c r="AB60459" i="1"/>
  <c r="AC60459" i="1" s="1"/>
  <c r="AD60459" i="1" s="1"/>
  <c r="AB60460" i="1"/>
  <c r="AC60460" i="1" s="1"/>
  <c r="AD60460" i="1" s="1"/>
  <c r="AB60461" i="1"/>
  <c r="AC60461" i="1" s="1"/>
  <c r="AD60461" i="1" s="1"/>
  <c r="AB60462" i="1"/>
  <c r="AC60462" i="1" s="1"/>
  <c r="AD60462" i="1" s="1"/>
  <c r="AB60463" i="1"/>
  <c r="AC60463" i="1" s="1"/>
  <c r="AD60463" i="1" s="1"/>
  <c r="AB60464" i="1"/>
  <c r="AC60464" i="1" s="1"/>
  <c r="AD60464" i="1" s="1"/>
  <c r="AB60465" i="1"/>
  <c r="AC60465" i="1" s="1"/>
  <c r="AD60465" i="1" s="1"/>
  <c r="AB60466" i="1"/>
  <c r="AC60466" i="1" s="1"/>
  <c r="AD60466" i="1" s="1"/>
  <c r="AB60467" i="1"/>
  <c r="AC60467" i="1" s="1"/>
  <c r="AD60467" i="1" s="1"/>
  <c r="AB60468" i="1"/>
  <c r="AC60468" i="1" s="1"/>
  <c r="AD60468" i="1" s="1"/>
  <c r="AB60469" i="1"/>
  <c r="AC60469" i="1" s="1"/>
  <c r="AD60469" i="1" s="1"/>
  <c r="AB60470" i="1"/>
  <c r="AC60470" i="1" s="1"/>
  <c r="AD60470" i="1" s="1"/>
  <c r="AB60471" i="1"/>
  <c r="AC60471" i="1" s="1"/>
  <c r="AD60471" i="1" s="1"/>
  <c r="AB60472" i="1"/>
  <c r="AC60472" i="1" s="1"/>
  <c r="AD60472" i="1" s="1"/>
  <c r="AB60473" i="1"/>
  <c r="AC60473" i="1" s="1"/>
  <c r="AD60473" i="1" s="1"/>
  <c r="AB60474" i="1"/>
  <c r="AC60474" i="1" s="1"/>
  <c r="AD60474" i="1" s="1"/>
  <c r="AB60475" i="1"/>
  <c r="AC60475" i="1" s="1"/>
  <c r="AD60475" i="1" s="1"/>
  <c r="AB60476" i="1"/>
  <c r="AC60476" i="1" s="1"/>
  <c r="AD60476" i="1" s="1"/>
  <c r="AB60477" i="1"/>
  <c r="AC60477" i="1" s="1"/>
  <c r="AD60477" i="1" s="1"/>
  <c r="AB60478" i="1"/>
  <c r="AC60478" i="1" s="1"/>
  <c r="AD60478" i="1" s="1"/>
  <c r="AB60479" i="1"/>
  <c r="AC60479" i="1" s="1"/>
  <c r="AD60479" i="1" s="1"/>
  <c r="AB60480" i="1"/>
  <c r="AC60480" i="1" s="1"/>
  <c r="AD60480" i="1" s="1"/>
  <c r="AB60481" i="1"/>
  <c r="AC60481" i="1" s="1"/>
  <c r="AD60481" i="1" s="1"/>
  <c r="AB60482" i="1"/>
  <c r="AC60482" i="1" s="1"/>
  <c r="AD60482" i="1" s="1"/>
  <c r="AB60483" i="1"/>
  <c r="AC60483" i="1" s="1"/>
  <c r="AD60483" i="1" s="1"/>
  <c r="AB60484" i="1"/>
  <c r="AC60484" i="1" s="1"/>
  <c r="AD60484" i="1" s="1"/>
  <c r="AB60485" i="1"/>
  <c r="AC60485" i="1" s="1"/>
  <c r="AD60485" i="1" s="1"/>
  <c r="AB60486" i="1"/>
  <c r="AC60486" i="1" s="1"/>
  <c r="AD60486" i="1" s="1"/>
  <c r="AB60487" i="1"/>
  <c r="AC60487" i="1" s="1"/>
  <c r="AD60487" i="1" s="1"/>
  <c r="AB60488" i="1"/>
  <c r="AC60488" i="1" s="1"/>
  <c r="AD60488" i="1" s="1"/>
  <c r="AB60489" i="1"/>
  <c r="AC60489" i="1" s="1"/>
  <c r="AD60489" i="1" s="1"/>
  <c r="AB60490" i="1"/>
  <c r="AC60490" i="1" s="1"/>
  <c r="AD60490" i="1" s="1"/>
  <c r="AB60491" i="1"/>
  <c r="AC60491" i="1" s="1"/>
  <c r="AD60491" i="1" s="1"/>
  <c r="AB60492" i="1"/>
  <c r="AC60492" i="1" s="1"/>
  <c r="AD60492" i="1" s="1"/>
  <c r="AB60493" i="1"/>
  <c r="AC60493" i="1" s="1"/>
  <c r="AD60493" i="1" s="1"/>
  <c r="AB60494" i="1"/>
  <c r="AC60494" i="1" s="1"/>
  <c r="AD60494" i="1" s="1"/>
  <c r="AB60495" i="1"/>
  <c r="AC60495" i="1" s="1"/>
  <c r="AD60495" i="1" s="1"/>
  <c r="AB60496" i="1"/>
  <c r="AC60496" i="1" s="1"/>
  <c r="AD60496" i="1" s="1"/>
  <c r="AB60497" i="1"/>
  <c r="AC60497" i="1" s="1"/>
  <c r="AD60497" i="1" s="1"/>
  <c r="AB60498" i="1"/>
  <c r="AC60498" i="1" s="1"/>
  <c r="AD60498" i="1" s="1"/>
  <c r="AB60499" i="1"/>
  <c r="AC60499" i="1" s="1"/>
  <c r="AD60499" i="1" s="1"/>
  <c r="AB60500" i="1"/>
  <c r="AC60500" i="1" s="1"/>
  <c r="AD60500" i="1" s="1"/>
  <c r="AB60501" i="1"/>
  <c r="AC60501" i="1" s="1"/>
  <c r="AD60501" i="1" s="1"/>
  <c r="AB60502" i="1"/>
  <c r="AC60502" i="1" s="1"/>
  <c r="AD60502" i="1" s="1"/>
  <c r="AB60503" i="1"/>
  <c r="AC60503" i="1" s="1"/>
  <c r="AD60503" i="1" s="1"/>
  <c r="AB60504" i="1"/>
  <c r="AC60504" i="1" s="1"/>
  <c r="AD60504" i="1" s="1"/>
  <c r="AB60505" i="1"/>
  <c r="AC60505" i="1" s="1"/>
  <c r="AD60505" i="1" s="1"/>
  <c r="AB60506" i="1"/>
  <c r="AC60506" i="1" s="1"/>
  <c r="AD60506" i="1" s="1"/>
  <c r="AB60507" i="1"/>
  <c r="AC60507" i="1" s="1"/>
  <c r="AD60507" i="1" s="1"/>
  <c r="AB60508" i="1"/>
  <c r="AC60508" i="1" s="1"/>
  <c r="AD60508" i="1" s="1"/>
  <c r="AB60509" i="1"/>
  <c r="AC60509" i="1" s="1"/>
  <c r="AD60509" i="1" s="1"/>
  <c r="AB60510" i="1"/>
  <c r="AC60510" i="1" s="1"/>
  <c r="AD60510" i="1" s="1"/>
  <c r="AB60511" i="1"/>
  <c r="AC60511" i="1" s="1"/>
  <c r="AD60511" i="1" s="1"/>
  <c r="AB60512" i="1"/>
  <c r="AC60512" i="1" s="1"/>
  <c r="AD60512" i="1" s="1"/>
  <c r="AB60513" i="1"/>
  <c r="AC60513" i="1" s="1"/>
  <c r="AD60513" i="1" s="1"/>
  <c r="AB60514" i="1"/>
  <c r="AC60514" i="1" s="1"/>
  <c r="AD60514" i="1" s="1"/>
  <c r="AB60515" i="1"/>
  <c r="AC60515" i="1" s="1"/>
  <c r="AD60515" i="1" s="1"/>
  <c r="AB60516" i="1"/>
  <c r="AC60516" i="1" s="1"/>
  <c r="AD60516" i="1" s="1"/>
  <c r="AB60517" i="1"/>
  <c r="AC60517" i="1" s="1"/>
  <c r="AD60517" i="1" s="1"/>
  <c r="AB60518" i="1"/>
  <c r="AC60518" i="1" s="1"/>
  <c r="AD60518" i="1" s="1"/>
  <c r="AB60519" i="1"/>
  <c r="AC60519" i="1" s="1"/>
  <c r="AD60519" i="1" s="1"/>
  <c r="AB60520" i="1"/>
  <c r="AC60520" i="1" s="1"/>
  <c r="AD60520" i="1" s="1"/>
  <c r="AB60521" i="1"/>
  <c r="AC60521" i="1" s="1"/>
  <c r="AD60521" i="1" s="1"/>
  <c r="AB60522" i="1"/>
  <c r="AC60522" i="1" s="1"/>
  <c r="AD60522" i="1" s="1"/>
  <c r="AB60523" i="1"/>
  <c r="AC60523" i="1" s="1"/>
  <c r="AD60523" i="1" s="1"/>
  <c r="AB60524" i="1"/>
  <c r="AC60524" i="1" s="1"/>
  <c r="AD60524" i="1" s="1"/>
  <c r="AB60525" i="1"/>
  <c r="AC60525" i="1" s="1"/>
  <c r="AD60525" i="1" s="1"/>
  <c r="AB60526" i="1"/>
  <c r="AC60526" i="1" s="1"/>
  <c r="AD60526" i="1" s="1"/>
  <c r="AB60527" i="1"/>
  <c r="AC60527" i="1" s="1"/>
  <c r="AD60527" i="1" s="1"/>
  <c r="AB60528" i="1"/>
  <c r="AC60528" i="1" s="1"/>
  <c r="AD60528" i="1" s="1"/>
  <c r="AB60529" i="1"/>
  <c r="AC60529" i="1" s="1"/>
  <c r="AD60529" i="1" s="1"/>
  <c r="AB60530" i="1"/>
  <c r="AC60530" i="1" s="1"/>
  <c r="AD60530" i="1" s="1"/>
  <c r="AB60531" i="1"/>
  <c r="AC60531" i="1" s="1"/>
  <c r="AD60531" i="1" s="1"/>
  <c r="AB60532" i="1"/>
  <c r="AC60532" i="1" s="1"/>
  <c r="AD60532" i="1" s="1"/>
  <c r="AB60533" i="1"/>
  <c r="AC60533" i="1" s="1"/>
  <c r="AD60533" i="1" s="1"/>
  <c r="AB60534" i="1"/>
  <c r="AC60534" i="1" s="1"/>
  <c r="AD60534" i="1" s="1"/>
  <c r="AB60535" i="1"/>
  <c r="AC60535" i="1" s="1"/>
  <c r="AD60535" i="1" s="1"/>
  <c r="AB60536" i="1"/>
  <c r="AC60536" i="1" s="1"/>
  <c r="AD60536" i="1" s="1"/>
  <c r="AB60537" i="1"/>
  <c r="AC60537" i="1" s="1"/>
  <c r="AD60537" i="1" s="1"/>
  <c r="AB60538" i="1"/>
  <c r="AC60538" i="1" s="1"/>
  <c r="AD60538" i="1" s="1"/>
  <c r="AB60539" i="1"/>
  <c r="AC60539" i="1" s="1"/>
  <c r="AD60539" i="1" s="1"/>
  <c r="AB60540" i="1"/>
  <c r="AC60540" i="1" s="1"/>
  <c r="AD60540" i="1" s="1"/>
  <c r="AB60541" i="1"/>
  <c r="AC60541" i="1" s="1"/>
  <c r="AD60541" i="1" s="1"/>
  <c r="AB60542" i="1"/>
  <c r="AC60542" i="1" s="1"/>
  <c r="AD60542" i="1" s="1"/>
  <c r="AB60543" i="1"/>
  <c r="AC60543" i="1" s="1"/>
  <c r="AD60543" i="1" s="1"/>
  <c r="AB60544" i="1"/>
  <c r="AC60544" i="1" s="1"/>
  <c r="AD60544" i="1" s="1"/>
  <c r="AB60545" i="1"/>
  <c r="AC60545" i="1" s="1"/>
  <c r="AD60545" i="1" s="1"/>
  <c r="AB60546" i="1"/>
  <c r="AC60546" i="1" s="1"/>
  <c r="AD60546" i="1" s="1"/>
  <c r="AB60547" i="1"/>
  <c r="AC60547" i="1" s="1"/>
  <c r="AD60547" i="1" s="1"/>
  <c r="AB60548" i="1"/>
  <c r="AC60548" i="1" s="1"/>
  <c r="AD60548" i="1" s="1"/>
  <c r="AB60549" i="1"/>
  <c r="AC60549" i="1" s="1"/>
  <c r="AD60549" i="1" s="1"/>
  <c r="AB60550" i="1"/>
  <c r="AC60550" i="1" s="1"/>
  <c r="AD60550" i="1" s="1"/>
  <c r="AB60551" i="1"/>
  <c r="AC60551" i="1" s="1"/>
  <c r="AD60551" i="1" s="1"/>
  <c r="AB60552" i="1"/>
  <c r="AC60552" i="1" s="1"/>
  <c r="AD60552" i="1" s="1"/>
  <c r="AB60553" i="1"/>
  <c r="AC60553" i="1" s="1"/>
  <c r="AD60553" i="1" s="1"/>
  <c r="AB60554" i="1"/>
  <c r="AC60554" i="1" s="1"/>
  <c r="AD60554" i="1" s="1"/>
  <c r="AB60555" i="1"/>
  <c r="AC60555" i="1" s="1"/>
  <c r="AD60555" i="1" s="1"/>
  <c r="AB60556" i="1"/>
  <c r="AC60556" i="1" s="1"/>
  <c r="AD60556" i="1" s="1"/>
  <c r="AB60557" i="1"/>
  <c r="AC60557" i="1" s="1"/>
  <c r="AD60557" i="1" s="1"/>
  <c r="AB60558" i="1"/>
  <c r="AC60558" i="1" s="1"/>
  <c r="AD60558" i="1" s="1"/>
  <c r="AB60559" i="1"/>
  <c r="AC60559" i="1" s="1"/>
  <c r="AD60559" i="1" s="1"/>
  <c r="AB60560" i="1"/>
  <c r="AC60560" i="1" s="1"/>
  <c r="AD60560" i="1" s="1"/>
  <c r="AB60561" i="1"/>
  <c r="AC60561" i="1" s="1"/>
  <c r="AD60561" i="1" s="1"/>
  <c r="AB60562" i="1"/>
  <c r="AC60562" i="1" s="1"/>
  <c r="AD60562" i="1" s="1"/>
  <c r="AB60563" i="1"/>
  <c r="AC60563" i="1" s="1"/>
  <c r="AD60563" i="1" s="1"/>
  <c r="AB60564" i="1"/>
  <c r="AC60564" i="1" s="1"/>
  <c r="AD60564" i="1" s="1"/>
  <c r="AB60565" i="1"/>
  <c r="AC60565" i="1" s="1"/>
  <c r="AD60565" i="1" s="1"/>
  <c r="AB60566" i="1"/>
  <c r="AC60566" i="1" s="1"/>
  <c r="AD60566" i="1" s="1"/>
  <c r="AB60567" i="1"/>
  <c r="AC60567" i="1" s="1"/>
  <c r="AD60567" i="1" s="1"/>
  <c r="AB60568" i="1"/>
  <c r="AC60568" i="1" s="1"/>
  <c r="AD60568" i="1" s="1"/>
  <c r="AB60569" i="1"/>
  <c r="AC60569" i="1" s="1"/>
  <c r="AD60569" i="1" s="1"/>
  <c r="AB60570" i="1"/>
  <c r="AC60570" i="1" s="1"/>
  <c r="AD60570" i="1" s="1"/>
  <c r="AB60571" i="1"/>
  <c r="AC60571" i="1" s="1"/>
  <c r="AD60571" i="1" s="1"/>
  <c r="AB60572" i="1"/>
  <c r="AC60572" i="1" s="1"/>
  <c r="AD60572" i="1" s="1"/>
  <c r="AB60573" i="1"/>
  <c r="AC60573" i="1" s="1"/>
  <c r="AD60573" i="1" s="1"/>
  <c r="AB60574" i="1"/>
  <c r="AC60574" i="1" s="1"/>
  <c r="AD60574" i="1" s="1"/>
  <c r="AB60575" i="1"/>
  <c r="AC60575" i="1" s="1"/>
  <c r="AD60575" i="1" s="1"/>
  <c r="AB60576" i="1"/>
  <c r="AC60576" i="1" s="1"/>
  <c r="AD60576" i="1" s="1"/>
  <c r="AB60577" i="1"/>
  <c r="AC60577" i="1" s="1"/>
  <c r="AD60577" i="1" s="1"/>
  <c r="AB60578" i="1"/>
  <c r="AC60578" i="1" s="1"/>
  <c r="AD60578" i="1" s="1"/>
  <c r="AB60579" i="1"/>
  <c r="AC60579" i="1" s="1"/>
  <c r="AD60579" i="1" s="1"/>
  <c r="AB60580" i="1"/>
  <c r="AC60580" i="1" s="1"/>
  <c r="AD60580" i="1" s="1"/>
  <c r="AB60581" i="1"/>
  <c r="AC60581" i="1" s="1"/>
  <c r="AD60581" i="1" s="1"/>
  <c r="AB60582" i="1"/>
  <c r="AC60582" i="1" s="1"/>
  <c r="AD60582" i="1" s="1"/>
  <c r="AB60583" i="1"/>
  <c r="AC60583" i="1" s="1"/>
  <c r="AD60583" i="1" s="1"/>
  <c r="AB60584" i="1"/>
  <c r="AC60584" i="1" s="1"/>
  <c r="AD60584" i="1" s="1"/>
  <c r="AB60585" i="1"/>
  <c r="AC60585" i="1" s="1"/>
  <c r="AD60585" i="1" s="1"/>
  <c r="AB60586" i="1"/>
  <c r="AC60586" i="1" s="1"/>
  <c r="AD60586" i="1" s="1"/>
  <c r="AB60587" i="1"/>
  <c r="AC60587" i="1" s="1"/>
  <c r="AD60587" i="1" s="1"/>
  <c r="AB60588" i="1"/>
  <c r="AC60588" i="1" s="1"/>
  <c r="AD60588" i="1" s="1"/>
  <c r="AB60589" i="1"/>
  <c r="AC60589" i="1" s="1"/>
  <c r="AD60589" i="1" s="1"/>
  <c r="AB60590" i="1"/>
  <c r="AC60590" i="1" s="1"/>
  <c r="AD60590" i="1" s="1"/>
  <c r="AB60591" i="1"/>
  <c r="AC60591" i="1" s="1"/>
  <c r="AD60591" i="1" s="1"/>
  <c r="AB60592" i="1"/>
  <c r="AC60592" i="1" s="1"/>
  <c r="AD60592" i="1" s="1"/>
  <c r="AB60593" i="1"/>
  <c r="AC60593" i="1" s="1"/>
  <c r="AD60593" i="1" s="1"/>
  <c r="AB60594" i="1"/>
  <c r="AC60594" i="1" s="1"/>
  <c r="AD60594" i="1" s="1"/>
  <c r="AB60595" i="1"/>
  <c r="AC60595" i="1" s="1"/>
  <c r="AD60595" i="1" s="1"/>
  <c r="AB60596" i="1"/>
  <c r="AC60596" i="1" s="1"/>
  <c r="AD60596" i="1" s="1"/>
  <c r="AB60597" i="1"/>
  <c r="AC60597" i="1" s="1"/>
  <c r="AD60597" i="1" s="1"/>
  <c r="AB60598" i="1"/>
  <c r="AC60598" i="1" s="1"/>
  <c r="AD60598" i="1" s="1"/>
  <c r="AB60599" i="1"/>
  <c r="AC60599" i="1" s="1"/>
  <c r="AD60599" i="1" s="1"/>
  <c r="AB60600" i="1"/>
  <c r="AC60600" i="1" s="1"/>
  <c r="AD60600" i="1" s="1"/>
  <c r="AB60601" i="1"/>
  <c r="AC60601" i="1" s="1"/>
  <c r="AD60601" i="1" s="1"/>
  <c r="AB60602" i="1"/>
  <c r="AC60602" i="1" s="1"/>
  <c r="AD60602" i="1" s="1"/>
  <c r="AB60603" i="1"/>
  <c r="AC60603" i="1" s="1"/>
  <c r="AD60603" i="1" s="1"/>
  <c r="AB60604" i="1"/>
  <c r="AC60604" i="1" s="1"/>
  <c r="AD60604" i="1" s="1"/>
  <c r="AB60605" i="1"/>
  <c r="AC60605" i="1" s="1"/>
  <c r="AD60605" i="1" s="1"/>
  <c r="AB60606" i="1"/>
  <c r="AC60606" i="1" s="1"/>
  <c r="AD60606" i="1" s="1"/>
  <c r="AB60607" i="1"/>
  <c r="AC60607" i="1" s="1"/>
  <c r="AD60607" i="1" s="1"/>
  <c r="AB60608" i="1"/>
  <c r="AC60608" i="1" s="1"/>
  <c r="AD60608" i="1" s="1"/>
  <c r="AB60609" i="1"/>
  <c r="AC60609" i="1" s="1"/>
  <c r="AD60609" i="1" s="1"/>
  <c r="AB60610" i="1"/>
  <c r="AC60610" i="1" s="1"/>
  <c r="AD60610" i="1" s="1"/>
  <c r="AB60611" i="1"/>
  <c r="AC60611" i="1" s="1"/>
  <c r="AD60611" i="1" s="1"/>
  <c r="AB60612" i="1"/>
  <c r="AC60612" i="1" s="1"/>
  <c r="AD60612" i="1" s="1"/>
  <c r="AB60613" i="1"/>
  <c r="AC60613" i="1" s="1"/>
  <c r="AD60613" i="1" s="1"/>
  <c r="AB60614" i="1"/>
  <c r="AC60614" i="1" s="1"/>
  <c r="AD60614" i="1" s="1"/>
  <c r="AB60615" i="1"/>
  <c r="AC60615" i="1" s="1"/>
  <c r="AD60615" i="1" s="1"/>
  <c r="AB60616" i="1"/>
  <c r="AC60616" i="1" s="1"/>
  <c r="AD60616" i="1" s="1"/>
  <c r="AB60617" i="1"/>
  <c r="AC60617" i="1" s="1"/>
  <c r="AD60617" i="1" s="1"/>
  <c r="AB60618" i="1"/>
  <c r="AC60618" i="1" s="1"/>
  <c r="AD60618" i="1" s="1"/>
  <c r="AB60619" i="1"/>
  <c r="AC60619" i="1" s="1"/>
  <c r="AD60619" i="1" s="1"/>
  <c r="AB60620" i="1"/>
  <c r="AC60620" i="1" s="1"/>
  <c r="AD60620" i="1" s="1"/>
  <c r="AB60621" i="1"/>
  <c r="AC60621" i="1" s="1"/>
  <c r="AD60621" i="1" s="1"/>
  <c r="AB60622" i="1"/>
  <c r="AC60622" i="1" s="1"/>
  <c r="AD60622" i="1" s="1"/>
  <c r="AB60623" i="1"/>
  <c r="AC60623" i="1" s="1"/>
  <c r="AD60623" i="1" s="1"/>
  <c r="AB60624" i="1"/>
  <c r="AC60624" i="1" s="1"/>
  <c r="AD60624" i="1" s="1"/>
  <c r="AB60625" i="1"/>
  <c r="AC60625" i="1" s="1"/>
  <c r="AD60625" i="1" s="1"/>
  <c r="AB60626" i="1"/>
  <c r="AC60626" i="1" s="1"/>
  <c r="AD60626" i="1" s="1"/>
  <c r="AB60627" i="1"/>
  <c r="AC60627" i="1" s="1"/>
  <c r="AD60627" i="1" s="1"/>
  <c r="AB60628" i="1"/>
  <c r="AC60628" i="1" s="1"/>
  <c r="AD60628" i="1" s="1"/>
  <c r="AB60629" i="1"/>
  <c r="AC60629" i="1" s="1"/>
  <c r="AD60629" i="1" s="1"/>
  <c r="AB60630" i="1"/>
  <c r="AC60630" i="1" s="1"/>
  <c r="AD60630" i="1" s="1"/>
  <c r="AB60631" i="1"/>
  <c r="AC60631" i="1" s="1"/>
  <c r="AD60631" i="1" s="1"/>
  <c r="AB60632" i="1"/>
  <c r="AC60632" i="1" s="1"/>
  <c r="AD60632" i="1" s="1"/>
  <c r="AB60633" i="1"/>
  <c r="AC60633" i="1" s="1"/>
  <c r="AD60633" i="1" s="1"/>
  <c r="AB60634" i="1"/>
  <c r="AC60634" i="1" s="1"/>
  <c r="AD60634" i="1" s="1"/>
  <c r="AB60635" i="1"/>
  <c r="AC60635" i="1" s="1"/>
  <c r="AD60635" i="1" s="1"/>
  <c r="AB60636" i="1"/>
  <c r="AC60636" i="1" s="1"/>
  <c r="AD60636" i="1" s="1"/>
  <c r="AB60637" i="1"/>
  <c r="AC60637" i="1" s="1"/>
  <c r="AD60637" i="1" s="1"/>
  <c r="AB60638" i="1"/>
  <c r="AC60638" i="1" s="1"/>
  <c r="AD60638" i="1" s="1"/>
  <c r="AB60639" i="1"/>
  <c r="AC60639" i="1" s="1"/>
  <c r="AD60639" i="1" s="1"/>
  <c r="AB60640" i="1"/>
  <c r="AC60640" i="1" s="1"/>
  <c r="AD60640" i="1" s="1"/>
  <c r="AB60641" i="1"/>
  <c r="AC60641" i="1" s="1"/>
  <c r="AD60641" i="1" s="1"/>
  <c r="AB60642" i="1"/>
  <c r="AC60642" i="1" s="1"/>
  <c r="AD60642" i="1" s="1"/>
  <c r="AB60643" i="1"/>
  <c r="AC60643" i="1" s="1"/>
  <c r="AD60643" i="1" s="1"/>
  <c r="AB60644" i="1"/>
  <c r="AC60644" i="1" s="1"/>
  <c r="AD60644" i="1" s="1"/>
  <c r="AB60645" i="1"/>
  <c r="AC60645" i="1" s="1"/>
  <c r="AD60645" i="1" s="1"/>
  <c r="AB60646" i="1"/>
  <c r="AC60646" i="1" s="1"/>
  <c r="AD60646" i="1" s="1"/>
  <c r="AB60647" i="1"/>
  <c r="AC60647" i="1" s="1"/>
  <c r="AD60647" i="1" s="1"/>
  <c r="AB60648" i="1"/>
  <c r="AC60648" i="1" s="1"/>
  <c r="AD60648" i="1" s="1"/>
  <c r="AB60649" i="1"/>
  <c r="AC60649" i="1" s="1"/>
  <c r="AD60649" i="1" s="1"/>
  <c r="AB60650" i="1"/>
  <c r="AC60650" i="1" s="1"/>
  <c r="AD60650" i="1" s="1"/>
  <c r="AB60651" i="1"/>
  <c r="AC60651" i="1" s="1"/>
  <c r="AD60651" i="1" s="1"/>
  <c r="AB60652" i="1"/>
  <c r="AC60652" i="1" s="1"/>
  <c r="AD60652" i="1" s="1"/>
  <c r="AB60653" i="1"/>
  <c r="AC60653" i="1" s="1"/>
  <c r="AD60653" i="1" s="1"/>
  <c r="AB60654" i="1"/>
  <c r="AC60654" i="1" s="1"/>
  <c r="AD60654" i="1" s="1"/>
  <c r="AB60655" i="1"/>
  <c r="AC60655" i="1" s="1"/>
  <c r="AD60655" i="1" s="1"/>
  <c r="AB60656" i="1"/>
  <c r="AC60656" i="1" s="1"/>
  <c r="AD60656" i="1" s="1"/>
  <c r="AB60657" i="1"/>
  <c r="AC60657" i="1" s="1"/>
  <c r="AD60657" i="1" s="1"/>
  <c r="AB60658" i="1"/>
  <c r="AC60658" i="1" s="1"/>
  <c r="AD60658" i="1" s="1"/>
  <c r="AB60659" i="1"/>
  <c r="AC60659" i="1" s="1"/>
  <c r="AD60659" i="1" s="1"/>
  <c r="AB60660" i="1"/>
  <c r="AC60660" i="1" s="1"/>
  <c r="AD60660" i="1" s="1"/>
  <c r="AB60661" i="1"/>
  <c r="AC60661" i="1" s="1"/>
  <c r="AD60661" i="1" s="1"/>
  <c r="AB60662" i="1"/>
  <c r="AC60662" i="1" s="1"/>
  <c r="AD60662" i="1" s="1"/>
  <c r="AB60663" i="1"/>
  <c r="AC60663" i="1" s="1"/>
  <c r="AD60663" i="1" s="1"/>
  <c r="AB60664" i="1"/>
  <c r="AC60664" i="1" s="1"/>
  <c r="AD60664" i="1" s="1"/>
  <c r="AB60665" i="1"/>
  <c r="AC60665" i="1" s="1"/>
  <c r="AD60665" i="1" s="1"/>
  <c r="AB60666" i="1"/>
  <c r="AC60666" i="1" s="1"/>
  <c r="AD60666" i="1" s="1"/>
  <c r="AB60667" i="1"/>
  <c r="AC60667" i="1" s="1"/>
  <c r="AD60667" i="1" s="1"/>
  <c r="AB60668" i="1"/>
  <c r="AC60668" i="1" s="1"/>
  <c r="AD60668" i="1" s="1"/>
  <c r="AB60669" i="1"/>
  <c r="AC60669" i="1" s="1"/>
  <c r="AD60669" i="1" s="1"/>
  <c r="AB60670" i="1"/>
  <c r="AC60670" i="1" s="1"/>
  <c r="AD60670" i="1" s="1"/>
  <c r="AB60671" i="1"/>
  <c r="AC60671" i="1" s="1"/>
  <c r="AD60671" i="1" s="1"/>
  <c r="AB60672" i="1"/>
  <c r="AC60672" i="1" s="1"/>
  <c r="AD60672" i="1" s="1"/>
  <c r="AB60673" i="1"/>
  <c r="AC60673" i="1" s="1"/>
  <c r="AD60673" i="1" s="1"/>
  <c r="AB60674" i="1"/>
  <c r="AC60674" i="1" s="1"/>
  <c r="AD60674" i="1" s="1"/>
  <c r="AB60675" i="1"/>
  <c r="AC60675" i="1" s="1"/>
  <c r="AD60675" i="1" s="1"/>
  <c r="AB60676" i="1"/>
  <c r="AC60676" i="1" s="1"/>
  <c r="AD60676" i="1" s="1"/>
  <c r="AB60677" i="1"/>
  <c r="AC60677" i="1" s="1"/>
  <c r="AD60677" i="1" s="1"/>
  <c r="AB60678" i="1"/>
  <c r="AC60678" i="1" s="1"/>
  <c r="AD60678" i="1" s="1"/>
  <c r="AB60679" i="1"/>
  <c r="AC60679" i="1" s="1"/>
  <c r="AD60679" i="1" s="1"/>
  <c r="AB60680" i="1"/>
  <c r="AC60680" i="1" s="1"/>
  <c r="AD60680" i="1" s="1"/>
  <c r="AB60681" i="1"/>
  <c r="AC60681" i="1" s="1"/>
  <c r="AD60681" i="1" s="1"/>
  <c r="AB60682" i="1"/>
  <c r="AC60682" i="1" s="1"/>
  <c r="AD60682" i="1" s="1"/>
  <c r="AB60683" i="1"/>
  <c r="AC60683" i="1" s="1"/>
  <c r="AD60683" i="1" s="1"/>
  <c r="AB60684" i="1"/>
  <c r="AC60684" i="1" s="1"/>
  <c r="AD60684" i="1" s="1"/>
  <c r="AB60685" i="1"/>
  <c r="AC60685" i="1" s="1"/>
  <c r="AD60685" i="1" s="1"/>
  <c r="AB60686" i="1"/>
  <c r="AC60686" i="1" s="1"/>
  <c r="AD60686" i="1" s="1"/>
  <c r="AB60687" i="1"/>
  <c r="AC60687" i="1" s="1"/>
  <c r="AD60687" i="1" s="1"/>
  <c r="AB60688" i="1"/>
  <c r="AC60688" i="1" s="1"/>
  <c r="AD60688" i="1" s="1"/>
  <c r="AB60689" i="1"/>
  <c r="AC60689" i="1" s="1"/>
  <c r="AD60689" i="1" s="1"/>
  <c r="AB60690" i="1"/>
  <c r="AC60690" i="1" s="1"/>
  <c r="AD60690" i="1" s="1"/>
  <c r="AB60691" i="1"/>
  <c r="AC60691" i="1" s="1"/>
  <c r="AD60691" i="1" s="1"/>
  <c r="AB60692" i="1"/>
  <c r="AC60692" i="1" s="1"/>
  <c r="AD60692" i="1" s="1"/>
  <c r="AB60693" i="1"/>
  <c r="AC60693" i="1" s="1"/>
  <c r="AD60693" i="1" s="1"/>
  <c r="AB60694" i="1"/>
  <c r="AC60694" i="1" s="1"/>
  <c r="AD60694" i="1" s="1"/>
  <c r="AB60695" i="1"/>
  <c r="AC60695" i="1" s="1"/>
  <c r="AD60695" i="1" s="1"/>
  <c r="AB60696" i="1"/>
  <c r="AC60696" i="1" s="1"/>
  <c r="AD60696" i="1" s="1"/>
  <c r="AB60697" i="1"/>
  <c r="AC60697" i="1" s="1"/>
  <c r="AD60697" i="1" s="1"/>
  <c r="AB60698" i="1"/>
  <c r="AC60698" i="1" s="1"/>
  <c r="AD60698" i="1" s="1"/>
  <c r="AB60699" i="1"/>
  <c r="AC60699" i="1" s="1"/>
  <c r="AD60699" i="1" s="1"/>
  <c r="AB60700" i="1"/>
  <c r="AC60700" i="1" s="1"/>
  <c r="AD60700" i="1" s="1"/>
  <c r="AB60701" i="1"/>
  <c r="AC60701" i="1" s="1"/>
  <c r="AD60701" i="1" s="1"/>
  <c r="AB60702" i="1"/>
  <c r="AC60702" i="1" s="1"/>
  <c r="AD60702" i="1" s="1"/>
  <c r="AB60703" i="1"/>
  <c r="AC60703" i="1" s="1"/>
  <c r="AD60703" i="1" s="1"/>
  <c r="AB60704" i="1"/>
  <c r="AC60704" i="1" s="1"/>
  <c r="AD60704" i="1" s="1"/>
  <c r="AB60705" i="1"/>
  <c r="AC60705" i="1" s="1"/>
  <c r="AD60705" i="1" s="1"/>
  <c r="AB60706" i="1"/>
  <c r="AC60706" i="1" s="1"/>
  <c r="AD60706" i="1" s="1"/>
  <c r="AB60707" i="1"/>
  <c r="AC60707" i="1" s="1"/>
  <c r="AD60707" i="1" s="1"/>
  <c r="AB60708" i="1"/>
  <c r="AC60708" i="1" s="1"/>
  <c r="AD60708" i="1" s="1"/>
  <c r="AB60709" i="1"/>
  <c r="AC60709" i="1" s="1"/>
  <c r="AD60709" i="1" s="1"/>
  <c r="AB60710" i="1"/>
  <c r="AC60710" i="1" s="1"/>
  <c r="AD60710" i="1" s="1"/>
  <c r="AB60711" i="1"/>
  <c r="AC60711" i="1" s="1"/>
  <c r="AD60711" i="1" s="1"/>
  <c r="AB60712" i="1"/>
  <c r="AC60712" i="1" s="1"/>
  <c r="AD60712" i="1" s="1"/>
  <c r="AB60713" i="1"/>
  <c r="AC60713" i="1" s="1"/>
  <c r="AD60713" i="1" s="1"/>
  <c r="AB60714" i="1"/>
  <c r="AC60714" i="1" s="1"/>
  <c r="AD60714" i="1" s="1"/>
  <c r="AB60715" i="1"/>
  <c r="AC60715" i="1" s="1"/>
  <c r="AD60715" i="1" s="1"/>
  <c r="AB60716" i="1"/>
  <c r="AC60716" i="1" s="1"/>
  <c r="AD60716" i="1" s="1"/>
  <c r="AB60717" i="1"/>
  <c r="AC60717" i="1" s="1"/>
  <c r="AD60717" i="1" s="1"/>
  <c r="AB60718" i="1"/>
  <c r="AC60718" i="1" s="1"/>
  <c r="AD60718" i="1" s="1"/>
  <c r="AB60719" i="1"/>
  <c r="AC60719" i="1" s="1"/>
  <c r="AD60719" i="1" s="1"/>
  <c r="AB60720" i="1"/>
  <c r="AC60720" i="1" s="1"/>
  <c r="AD60720" i="1" s="1"/>
  <c r="AB60721" i="1"/>
  <c r="AC60721" i="1" s="1"/>
  <c r="AD60721" i="1" s="1"/>
  <c r="AB60722" i="1"/>
  <c r="AC60722" i="1" s="1"/>
  <c r="AD60722" i="1" s="1"/>
  <c r="AB60723" i="1"/>
  <c r="AC60723" i="1" s="1"/>
  <c r="AD60723" i="1" s="1"/>
  <c r="AB60724" i="1"/>
  <c r="AC60724" i="1" s="1"/>
  <c r="AD60724" i="1" s="1"/>
  <c r="AB60725" i="1"/>
  <c r="AC60725" i="1" s="1"/>
  <c r="AD60725" i="1" s="1"/>
  <c r="AB60726" i="1"/>
  <c r="AC60726" i="1" s="1"/>
  <c r="AD60726" i="1" s="1"/>
  <c r="AB60727" i="1"/>
  <c r="AC60727" i="1" s="1"/>
  <c r="AD60727" i="1" s="1"/>
  <c r="AB60728" i="1"/>
  <c r="AC60728" i="1" s="1"/>
  <c r="AD60728" i="1" s="1"/>
  <c r="AB60729" i="1"/>
  <c r="AC60729" i="1" s="1"/>
  <c r="AD60729" i="1" s="1"/>
  <c r="AB60730" i="1"/>
  <c r="AC60730" i="1" s="1"/>
  <c r="AD60730" i="1" s="1"/>
  <c r="AB60731" i="1"/>
  <c r="AC60731" i="1" s="1"/>
  <c r="AD60731" i="1" s="1"/>
  <c r="AB60732" i="1"/>
  <c r="AC60732" i="1" s="1"/>
  <c r="AD60732" i="1" s="1"/>
  <c r="AB60733" i="1"/>
  <c r="AC60733" i="1" s="1"/>
  <c r="AD60733" i="1" s="1"/>
  <c r="AB60734" i="1"/>
  <c r="AC60734" i="1" s="1"/>
  <c r="AD60734" i="1" s="1"/>
  <c r="AB60735" i="1"/>
  <c r="AC60735" i="1" s="1"/>
  <c r="AD60735" i="1" s="1"/>
  <c r="AB60736" i="1"/>
  <c r="AC60736" i="1" s="1"/>
  <c r="AD60736" i="1" s="1"/>
  <c r="AB60737" i="1"/>
  <c r="AC60737" i="1" s="1"/>
  <c r="AD60737" i="1" s="1"/>
  <c r="AB60738" i="1"/>
  <c r="AC60738" i="1" s="1"/>
  <c r="AD60738" i="1" s="1"/>
  <c r="AB60739" i="1"/>
  <c r="AC60739" i="1" s="1"/>
  <c r="AD60739" i="1" s="1"/>
  <c r="AB60740" i="1"/>
  <c r="AC60740" i="1" s="1"/>
  <c r="AD60740" i="1" s="1"/>
  <c r="AB60741" i="1"/>
  <c r="AC60741" i="1" s="1"/>
  <c r="AD60741" i="1" s="1"/>
  <c r="AB60742" i="1"/>
  <c r="AC60742" i="1" s="1"/>
  <c r="AD60742" i="1" s="1"/>
  <c r="AB60743" i="1"/>
  <c r="AC60743" i="1" s="1"/>
  <c r="AD60743" i="1" s="1"/>
  <c r="AB60744" i="1"/>
  <c r="AC60744" i="1" s="1"/>
  <c r="AD60744" i="1" s="1"/>
  <c r="AB60745" i="1"/>
  <c r="AC60745" i="1" s="1"/>
  <c r="AD60745" i="1" s="1"/>
  <c r="AB60746" i="1"/>
  <c r="AC60746" i="1" s="1"/>
  <c r="AD60746" i="1" s="1"/>
  <c r="AB60747" i="1"/>
  <c r="AC60747" i="1" s="1"/>
  <c r="AD60747" i="1" s="1"/>
  <c r="AB60748" i="1"/>
  <c r="AC60748" i="1" s="1"/>
  <c r="AD60748" i="1" s="1"/>
  <c r="AB60749" i="1"/>
  <c r="AC60749" i="1" s="1"/>
  <c r="AD60749" i="1" s="1"/>
  <c r="AB60750" i="1"/>
  <c r="AC60750" i="1" s="1"/>
  <c r="AD60750" i="1" s="1"/>
  <c r="AB60751" i="1"/>
  <c r="AC60751" i="1" s="1"/>
  <c r="AD60751" i="1" s="1"/>
  <c r="AB60752" i="1"/>
  <c r="AC60752" i="1" s="1"/>
  <c r="AD60752" i="1" s="1"/>
  <c r="AB60753" i="1"/>
  <c r="AC60753" i="1" s="1"/>
  <c r="AD60753" i="1" s="1"/>
  <c r="AB60754" i="1"/>
  <c r="AC60754" i="1" s="1"/>
  <c r="AD60754" i="1" s="1"/>
  <c r="AB60755" i="1"/>
  <c r="AC60755" i="1" s="1"/>
  <c r="AD60755" i="1" s="1"/>
  <c r="AB60756" i="1"/>
  <c r="AC60756" i="1" s="1"/>
  <c r="AD60756" i="1" s="1"/>
  <c r="AB60757" i="1"/>
  <c r="AC60757" i="1" s="1"/>
  <c r="AD60757" i="1" s="1"/>
  <c r="AB60758" i="1"/>
  <c r="AC60758" i="1" s="1"/>
  <c r="AD60758" i="1" s="1"/>
  <c r="AB60759" i="1"/>
  <c r="AC60759" i="1" s="1"/>
  <c r="AD60759" i="1" s="1"/>
  <c r="AB60760" i="1"/>
  <c r="AC60760" i="1" s="1"/>
  <c r="AD60760" i="1" s="1"/>
  <c r="AB60761" i="1"/>
  <c r="AC60761" i="1" s="1"/>
  <c r="AD60761" i="1" s="1"/>
  <c r="AB60762" i="1"/>
  <c r="AC60762" i="1" s="1"/>
  <c r="AD60762" i="1" s="1"/>
  <c r="AB60763" i="1"/>
  <c r="AC60763" i="1" s="1"/>
  <c r="AD60763" i="1" s="1"/>
  <c r="AB60764" i="1"/>
  <c r="AC60764" i="1" s="1"/>
  <c r="AD60764" i="1" s="1"/>
  <c r="AB60765" i="1"/>
  <c r="AC60765" i="1" s="1"/>
  <c r="AD60765" i="1" s="1"/>
  <c r="AB60766" i="1"/>
  <c r="AC60766" i="1" s="1"/>
  <c r="AD60766" i="1" s="1"/>
  <c r="AB60767" i="1"/>
  <c r="AC60767" i="1" s="1"/>
  <c r="AD60767" i="1" s="1"/>
  <c r="AB60768" i="1"/>
  <c r="AC60768" i="1" s="1"/>
  <c r="AD60768" i="1" s="1"/>
  <c r="AB60769" i="1"/>
  <c r="AC60769" i="1" s="1"/>
  <c r="AD60769" i="1" s="1"/>
  <c r="AB60770" i="1"/>
  <c r="AC60770" i="1" s="1"/>
  <c r="AD60770" i="1" s="1"/>
  <c r="AB60771" i="1"/>
  <c r="AC60771" i="1" s="1"/>
  <c r="AD60771" i="1" s="1"/>
  <c r="AB60772" i="1"/>
  <c r="AC60772" i="1" s="1"/>
  <c r="AD60772" i="1" s="1"/>
  <c r="AB60773" i="1"/>
  <c r="AC60773" i="1" s="1"/>
  <c r="AD60773" i="1" s="1"/>
  <c r="AB60774" i="1"/>
  <c r="AC60774" i="1" s="1"/>
  <c r="AD60774" i="1" s="1"/>
  <c r="AB60775" i="1"/>
  <c r="AC60775" i="1" s="1"/>
  <c r="AD60775" i="1" s="1"/>
  <c r="AB60776" i="1"/>
  <c r="AC60776" i="1" s="1"/>
  <c r="AD60776" i="1" s="1"/>
  <c r="AB60777" i="1"/>
  <c r="AC60777" i="1" s="1"/>
  <c r="AD60777" i="1" s="1"/>
  <c r="AB60778" i="1"/>
  <c r="AC60778" i="1" s="1"/>
  <c r="AD60778" i="1" s="1"/>
  <c r="AB60779" i="1"/>
  <c r="AC60779" i="1" s="1"/>
  <c r="AD60779" i="1" s="1"/>
  <c r="AB60780" i="1"/>
  <c r="AC60780" i="1" s="1"/>
  <c r="AD60780" i="1" s="1"/>
  <c r="AB60781" i="1"/>
  <c r="AC60781" i="1" s="1"/>
  <c r="AD60781" i="1" s="1"/>
  <c r="AB60782" i="1"/>
  <c r="AC60782" i="1" s="1"/>
  <c r="AD60782" i="1" s="1"/>
  <c r="AB60783" i="1"/>
  <c r="AC60783" i="1" s="1"/>
  <c r="AD60783" i="1" s="1"/>
  <c r="AB60784" i="1"/>
  <c r="AC60784" i="1" s="1"/>
  <c r="AD60784" i="1" s="1"/>
  <c r="AB60785" i="1"/>
  <c r="AC60785" i="1" s="1"/>
  <c r="AD60785" i="1" s="1"/>
  <c r="AB60786" i="1"/>
  <c r="AC60786" i="1" s="1"/>
  <c r="AD60786" i="1" s="1"/>
  <c r="AB60787" i="1"/>
  <c r="AC60787" i="1" s="1"/>
  <c r="AD60787" i="1" s="1"/>
  <c r="AB60788" i="1"/>
  <c r="AC60788" i="1" s="1"/>
  <c r="AD60788" i="1" s="1"/>
  <c r="AB60789" i="1"/>
  <c r="AC60789" i="1" s="1"/>
  <c r="AD60789" i="1" s="1"/>
  <c r="AB60790" i="1"/>
  <c r="AC60790" i="1" s="1"/>
  <c r="AD60790" i="1" s="1"/>
  <c r="AB60791" i="1"/>
  <c r="AC60791" i="1" s="1"/>
  <c r="AD60791" i="1" s="1"/>
  <c r="AB60792" i="1"/>
  <c r="AC60792" i="1" s="1"/>
  <c r="AD60792" i="1" s="1"/>
  <c r="AB60793" i="1"/>
  <c r="AC60793" i="1" s="1"/>
  <c r="AD60793" i="1" s="1"/>
  <c r="AB60794" i="1"/>
  <c r="AC60794" i="1" s="1"/>
  <c r="AD60794" i="1" s="1"/>
  <c r="AB60795" i="1"/>
  <c r="AC60795" i="1" s="1"/>
  <c r="AD60795" i="1" s="1"/>
  <c r="AB60796" i="1"/>
  <c r="AC60796" i="1" s="1"/>
  <c r="AD60796" i="1" s="1"/>
  <c r="AB60797" i="1"/>
  <c r="AC60797" i="1" s="1"/>
  <c r="AD60797" i="1" s="1"/>
  <c r="AB60798" i="1"/>
  <c r="AC60798" i="1" s="1"/>
  <c r="AD60798" i="1" s="1"/>
  <c r="AB60799" i="1"/>
  <c r="AC60799" i="1" s="1"/>
  <c r="AD60799" i="1" s="1"/>
  <c r="AB60800" i="1"/>
  <c r="AC60800" i="1" s="1"/>
  <c r="AD60800" i="1" s="1"/>
  <c r="AB60801" i="1"/>
  <c r="AC60801" i="1" s="1"/>
  <c r="AD60801" i="1" s="1"/>
  <c r="AB60802" i="1"/>
  <c r="AC60802" i="1" s="1"/>
  <c r="AD60802" i="1" s="1"/>
  <c r="AB60803" i="1"/>
  <c r="AC60803" i="1" s="1"/>
  <c r="AD60803" i="1" s="1"/>
  <c r="AB60804" i="1"/>
  <c r="AC60804" i="1" s="1"/>
  <c r="AD60804" i="1" s="1"/>
  <c r="AB60805" i="1"/>
  <c r="AC60805" i="1" s="1"/>
  <c r="AD60805" i="1" s="1"/>
  <c r="AB60806" i="1"/>
  <c r="AC60806" i="1" s="1"/>
  <c r="AD60806" i="1" s="1"/>
  <c r="AB60807" i="1"/>
  <c r="AC60807" i="1" s="1"/>
  <c r="AD60807" i="1" s="1"/>
  <c r="AB60808" i="1"/>
  <c r="AC60808" i="1" s="1"/>
  <c r="AD60808" i="1" s="1"/>
  <c r="AB60809" i="1"/>
  <c r="AC60809" i="1" s="1"/>
  <c r="AD60809" i="1" s="1"/>
  <c r="AB60810" i="1"/>
  <c r="AC60810" i="1" s="1"/>
  <c r="AD60810" i="1" s="1"/>
  <c r="AB60811" i="1"/>
  <c r="AC60811" i="1" s="1"/>
  <c r="AD60811" i="1" s="1"/>
  <c r="AB60812" i="1"/>
  <c r="AC60812" i="1" s="1"/>
  <c r="AD60812" i="1" s="1"/>
  <c r="AB60813" i="1"/>
  <c r="AC60813" i="1" s="1"/>
  <c r="AD60813" i="1" s="1"/>
  <c r="AB60814" i="1"/>
  <c r="AC60814" i="1" s="1"/>
  <c r="AD60814" i="1" s="1"/>
  <c r="AB60815" i="1"/>
  <c r="AC60815" i="1" s="1"/>
  <c r="AD60815" i="1" s="1"/>
  <c r="AB60816" i="1"/>
  <c r="AC60816" i="1" s="1"/>
  <c r="AD60816" i="1" s="1"/>
  <c r="AB60817" i="1"/>
  <c r="AC60817" i="1" s="1"/>
  <c r="AD60817" i="1" s="1"/>
  <c r="AB60818" i="1"/>
  <c r="AC60818" i="1" s="1"/>
  <c r="AD60818" i="1" s="1"/>
  <c r="AB60819" i="1"/>
  <c r="AC60819" i="1" s="1"/>
  <c r="AD60819" i="1" s="1"/>
  <c r="AB60820" i="1"/>
  <c r="AC60820" i="1" s="1"/>
  <c r="AD60820" i="1" s="1"/>
  <c r="AB60821" i="1"/>
  <c r="AC60821" i="1" s="1"/>
  <c r="AD60821" i="1" s="1"/>
  <c r="AB60822" i="1"/>
  <c r="AC60822" i="1" s="1"/>
  <c r="AD60822" i="1" s="1"/>
  <c r="AB60823" i="1"/>
  <c r="AC60823" i="1" s="1"/>
  <c r="AD60823" i="1" s="1"/>
  <c r="AB60824" i="1"/>
  <c r="AC60824" i="1" s="1"/>
  <c r="AD60824" i="1" s="1"/>
  <c r="AB60825" i="1"/>
  <c r="AC60825" i="1" s="1"/>
  <c r="AD60825" i="1" s="1"/>
  <c r="AB60826" i="1"/>
  <c r="AC60826" i="1" s="1"/>
  <c r="AD60826" i="1" s="1"/>
  <c r="AB60827" i="1"/>
  <c r="AC60827" i="1" s="1"/>
  <c r="AD60827" i="1" s="1"/>
  <c r="AB60828" i="1"/>
  <c r="AC60828" i="1" s="1"/>
  <c r="AD60828" i="1" s="1"/>
  <c r="AB60829" i="1"/>
  <c r="AC60829" i="1" s="1"/>
  <c r="AD60829" i="1" s="1"/>
  <c r="AB60830" i="1"/>
  <c r="AC60830" i="1" s="1"/>
  <c r="AD60830" i="1" s="1"/>
  <c r="AB60831" i="1"/>
  <c r="AC60831" i="1" s="1"/>
  <c r="AD60831" i="1" s="1"/>
  <c r="AB60832" i="1"/>
  <c r="AC60832" i="1" s="1"/>
  <c r="AD60832" i="1" s="1"/>
  <c r="AB60833" i="1"/>
  <c r="AC60833" i="1" s="1"/>
  <c r="AD60833" i="1" s="1"/>
  <c r="AB60834" i="1"/>
  <c r="AC60834" i="1" s="1"/>
  <c r="AD60834" i="1" s="1"/>
  <c r="AB60835" i="1"/>
  <c r="AC60835" i="1" s="1"/>
  <c r="AD60835" i="1" s="1"/>
  <c r="AB60836" i="1"/>
  <c r="AC60836" i="1" s="1"/>
  <c r="AD60836" i="1" s="1"/>
  <c r="AB60837" i="1"/>
  <c r="AC60837" i="1" s="1"/>
  <c r="AD60837" i="1" s="1"/>
  <c r="AB60838" i="1"/>
  <c r="AC60838" i="1" s="1"/>
  <c r="AD60838" i="1" s="1"/>
  <c r="AB60839" i="1"/>
  <c r="AC60839" i="1" s="1"/>
  <c r="AD60839" i="1" s="1"/>
  <c r="AB60840" i="1"/>
  <c r="AC60840" i="1" s="1"/>
  <c r="AD60840" i="1" s="1"/>
  <c r="AB60841" i="1"/>
  <c r="AC60841" i="1" s="1"/>
  <c r="AD60841" i="1" s="1"/>
  <c r="AB60842" i="1"/>
  <c r="AC60842" i="1" s="1"/>
  <c r="AD60842" i="1" s="1"/>
  <c r="AB60843" i="1"/>
  <c r="AC60843" i="1" s="1"/>
  <c r="AD60843" i="1" s="1"/>
  <c r="AB60844" i="1"/>
  <c r="AC60844" i="1" s="1"/>
  <c r="AD60844" i="1" s="1"/>
  <c r="AB60845" i="1"/>
  <c r="AC60845" i="1" s="1"/>
  <c r="AD60845" i="1" s="1"/>
  <c r="AB60846" i="1"/>
  <c r="AC60846" i="1" s="1"/>
  <c r="AD60846" i="1" s="1"/>
  <c r="AB60847" i="1"/>
  <c r="AC60847" i="1" s="1"/>
  <c r="AD60847" i="1" s="1"/>
  <c r="AB60848" i="1"/>
  <c r="AC60848" i="1" s="1"/>
  <c r="AD60848" i="1" s="1"/>
  <c r="AB60849" i="1"/>
  <c r="AC60849" i="1" s="1"/>
  <c r="AD60849" i="1" s="1"/>
  <c r="AB60850" i="1"/>
  <c r="AC60850" i="1" s="1"/>
  <c r="AD60850" i="1" s="1"/>
  <c r="AB60851" i="1"/>
  <c r="AC60851" i="1" s="1"/>
  <c r="AD60851" i="1" s="1"/>
  <c r="AB60852" i="1"/>
  <c r="AC60852" i="1" s="1"/>
  <c r="AD60852" i="1" s="1"/>
  <c r="AB60853" i="1"/>
  <c r="AC60853" i="1" s="1"/>
  <c r="AD60853" i="1" s="1"/>
  <c r="AB60854" i="1"/>
  <c r="AC60854" i="1" s="1"/>
  <c r="AD60854" i="1" s="1"/>
  <c r="AB60855" i="1"/>
  <c r="AC60855" i="1" s="1"/>
  <c r="AD60855" i="1" s="1"/>
  <c r="AB60856" i="1"/>
  <c r="AC60856" i="1" s="1"/>
  <c r="AD60856" i="1" s="1"/>
  <c r="AB60857" i="1"/>
  <c r="AC60857" i="1" s="1"/>
  <c r="AD60857" i="1" s="1"/>
  <c r="AB60858" i="1"/>
  <c r="AC60858" i="1" s="1"/>
  <c r="AD60858" i="1" s="1"/>
  <c r="AB60859" i="1"/>
  <c r="AC60859" i="1" s="1"/>
  <c r="AD60859" i="1" s="1"/>
  <c r="AB60860" i="1"/>
  <c r="AC60860" i="1" s="1"/>
  <c r="AD60860" i="1" s="1"/>
  <c r="AB60861" i="1"/>
  <c r="AC60861" i="1" s="1"/>
  <c r="AD60861" i="1" s="1"/>
  <c r="AB60862" i="1"/>
  <c r="AC60862" i="1" s="1"/>
  <c r="AD60862" i="1" s="1"/>
  <c r="AB60863" i="1"/>
  <c r="AC60863" i="1" s="1"/>
  <c r="AD60863" i="1" s="1"/>
  <c r="AB60864" i="1"/>
  <c r="AC60864" i="1" s="1"/>
  <c r="AD60864" i="1" s="1"/>
  <c r="AB60865" i="1"/>
  <c r="AC60865" i="1" s="1"/>
  <c r="AD60865" i="1" s="1"/>
  <c r="AB60866" i="1"/>
  <c r="AC60866" i="1" s="1"/>
  <c r="AD60866" i="1" s="1"/>
  <c r="AB60867" i="1"/>
  <c r="AC60867" i="1" s="1"/>
  <c r="AD60867" i="1" s="1"/>
  <c r="AB60868" i="1"/>
  <c r="AC60868" i="1" s="1"/>
  <c r="AD60868" i="1" s="1"/>
  <c r="AB60869" i="1"/>
  <c r="AC60869" i="1" s="1"/>
  <c r="AD60869" i="1" s="1"/>
  <c r="AB60870" i="1"/>
  <c r="AC60870" i="1" s="1"/>
  <c r="AD60870" i="1" s="1"/>
  <c r="AB60871" i="1"/>
  <c r="AC60871" i="1" s="1"/>
  <c r="AD60871" i="1" s="1"/>
  <c r="AB60872" i="1"/>
  <c r="AC60872" i="1" s="1"/>
  <c r="AD60872" i="1" s="1"/>
  <c r="AB60873" i="1"/>
  <c r="AC60873" i="1" s="1"/>
  <c r="AD60873" i="1" s="1"/>
  <c r="AB60874" i="1"/>
  <c r="AC60874" i="1" s="1"/>
  <c r="AD60874" i="1" s="1"/>
  <c r="AB60875" i="1"/>
  <c r="AC60875" i="1" s="1"/>
  <c r="AD60875" i="1" s="1"/>
  <c r="AB60876" i="1"/>
  <c r="AC60876" i="1" s="1"/>
  <c r="AD60876" i="1" s="1"/>
  <c r="AB60877" i="1"/>
  <c r="AC60877" i="1" s="1"/>
  <c r="AD60877" i="1" s="1"/>
  <c r="AB60878" i="1"/>
  <c r="AC60878" i="1" s="1"/>
  <c r="AD60878" i="1" s="1"/>
  <c r="AB60879" i="1"/>
  <c r="AC60879" i="1" s="1"/>
  <c r="AD60879" i="1" s="1"/>
  <c r="AB60880" i="1"/>
  <c r="AC60880" i="1" s="1"/>
  <c r="AD60880" i="1" s="1"/>
  <c r="AB60881" i="1"/>
  <c r="AC60881" i="1" s="1"/>
  <c r="AD60881" i="1" s="1"/>
  <c r="AB60882" i="1"/>
  <c r="AC60882" i="1" s="1"/>
  <c r="AD60882" i="1" s="1"/>
  <c r="AB60883" i="1"/>
  <c r="AC60883" i="1" s="1"/>
  <c r="AD60883" i="1" s="1"/>
  <c r="AB60884" i="1"/>
  <c r="AC60884" i="1" s="1"/>
  <c r="AD60884" i="1" s="1"/>
  <c r="AB60885" i="1"/>
  <c r="AC60885" i="1" s="1"/>
  <c r="AD60885" i="1" s="1"/>
  <c r="AB60886" i="1"/>
  <c r="AC60886" i="1" s="1"/>
  <c r="AD60886" i="1" s="1"/>
  <c r="AB60887" i="1"/>
  <c r="AC60887" i="1" s="1"/>
  <c r="AD60887" i="1" s="1"/>
  <c r="AB60888" i="1"/>
  <c r="AC60888" i="1" s="1"/>
  <c r="AD60888" i="1" s="1"/>
  <c r="AB60889" i="1"/>
  <c r="AC60889" i="1" s="1"/>
  <c r="AD60889" i="1" s="1"/>
  <c r="AB60890" i="1"/>
  <c r="AC60890" i="1" s="1"/>
  <c r="AD60890" i="1" s="1"/>
  <c r="AB60891" i="1"/>
  <c r="AC60891" i="1" s="1"/>
  <c r="AD60891" i="1" s="1"/>
  <c r="AB60892" i="1"/>
  <c r="AC60892" i="1" s="1"/>
  <c r="AD60892" i="1" s="1"/>
  <c r="AB60893" i="1"/>
  <c r="AC60893" i="1" s="1"/>
  <c r="AD60893" i="1" s="1"/>
  <c r="AB60894" i="1"/>
  <c r="AC60894" i="1" s="1"/>
  <c r="AD60894" i="1" s="1"/>
  <c r="AB60895" i="1"/>
  <c r="AC60895" i="1" s="1"/>
  <c r="AD60895" i="1" s="1"/>
  <c r="AB60896" i="1"/>
  <c r="AC60896" i="1" s="1"/>
  <c r="AD60896" i="1" s="1"/>
  <c r="AB60897" i="1"/>
  <c r="AC60897" i="1" s="1"/>
  <c r="AD60897" i="1" s="1"/>
  <c r="AB60898" i="1"/>
  <c r="AC60898" i="1" s="1"/>
  <c r="AD60898" i="1" s="1"/>
  <c r="AB60899" i="1"/>
  <c r="AC60899" i="1" s="1"/>
  <c r="AD60899" i="1" s="1"/>
  <c r="AB60900" i="1"/>
  <c r="AC60900" i="1" s="1"/>
  <c r="AD60900" i="1" s="1"/>
  <c r="AB60901" i="1"/>
  <c r="AC60901" i="1" s="1"/>
  <c r="AD60901" i="1" s="1"/>
  <c r="AB60902" i="1"/>
  <c r="AC60902" i="1" s="1"/>
  <c r="AD60902" i="1" s="1"/>
  <c r="AB60903" i="1"/>
  <c r="AC60903" i="1" s="1"/>
  <c r="AD60903" i="1" s="1"/>
  <c r="AB60904" i="1"/>
  <c r="AC60904" i="1" s="1"/>
  <c r="AD60904" i="1" s="1"/>
  <c r="AB60905" i="1"/>
  <c r="AC60905" i="1" s="1"/>
  <c r="AD60905" i="1" s="1"/>
  <c r="AB60906" i="1"/>
  <c r="AC60906" i="1" s="1"/>
  <c r="AD60906" i="1" s="1"/>
  <c r="AB60907" i="1"/>
  <c r="AC60907" i="1" s="1"/>
  <c r="AD60907" i="1" s="1"/>
  <c r="AB60908" i="1"/>
  <c r="AC60908" i="1" s="1"/>
  <c r="AD60908" i="1" s="1"/>
  <c r="AB60909" i="1"/>
  <c r="AC60909" i="1" s="1"/>
  <c r="AD60909" i="1" s="1"/>
  <c r="AB60910" i="1"/>
  <c r="AC60910" i="1" s="1"/>
  <c r="AD60910" i="1" s="1"/>
  <c r="AB60911" i="1"/>
  <c r="AC60911" i="1" s="1"/>
  <c r="AD60911" i="1" s="1"/>
  <c r="AB60912" i="1"/>
  <c r="AC60912" i="1" s="1"/>
  <c r="AD60912" i="1" s="1"/>
  <c r="AB60913" i="1"/>
  <c r="AC60913" i="1" s="1"/>
  <c r="AD60913" i="1" s="1"/>
  <c r="AB60914" i="1"/>
  <c r="AC60914" i="1" s="1"/>
  <c r="AD60914" i="1" s="1"/>
  <c r="AB60915" i="1"/>
  <c r="AC60915" i="1" s="1"/>
  <c r="AD60915" i="1" s="1"/>
  <c r="AB60916" i="1"/>
  <c r="AC60916" i="1" s="1"/>
  <c r="AD60916" i="1" s="1"/>
  <c r="AB60917" i="1"/>
  <c r="AC60917" i="1" s="1"/>
  <c r="AD60917" i="1" s="1"/>
  <c r="AB60918" i="1"/>
  <c r="AC60918" i="1" s="1"/>
  <c r="AD60918" i="1" s="1"/>
  <c r="AB60919" i="1"/>
  <c r="AC60919" i="1" s="1"/>
  <c r="AD60919" i="1" s="1"/>
  <c r="AB60920" i="1"/>
  <c r="AC60920" i="1" s="1"/>
  <c r="AD60920" i="1" s="1"/>
  <c r="AB60921" i="1"/>
  <c r="AC60921" i="1" s="1"/>
  <c r="AD60921" i="1" s="1"/>
  <c r="AB60922" i="1"/>
  <c r="AC60922" i="1" s="1"/>
  <c r="AD60922" i="1" s="1"/>
  <c r="AB60923" i="1"/>
  <c r="AC60923" i="1" s="1"/>
  <c r="AD60923" i="1" s="1"/>
  <c r="AB60924" i="1"/>
  <c r="AC60924" i="1" s="1"/>
  <c r="AD60924" i="1" s="1"/>
  <c r="AB60925" i="1"/>
  <c r="AC60925" i="1" s="1"/>
  <c r="AD60925" i="1" s="1"/>
  <c r="AB60926" i="1"/>
  <c r="AC60926" i="1" s="1"/>
  <c r="AD60926" i="1" s="1"/>
  <c r="AB60927" i="1"/>
  <c r="AC60927" i="1" s="1"/>
  <c r="AD60927" i="1" s="1"/>
  <c r="AB60928" i="1"/>
  <c r="AC60928" i="1" s="1"/>
  <c r="AD60928" i="1" s="1"/>
  <c r="AB60929" i="1"/>
  <c r="AC60929" i="1" s="1"/>
  <c r="AD60929" i="1" s="1"/>
  <c r="AB60930" i="1"/>
  <c r="AC60930" i="1" s="1"/>
  <c r="AD60930" i="1" s="1"/>
  <c r="AB60931" i="1"/>
  <c r="AC60931" i="1" s="1"/>
  <c r="AD60931" i="1" s="1"/>
  <c r="AB60932" i="1"/>
  <c r="AC60932" i="1" s="1"/>
  <c r="AD60932" i="1" s="1"/>
  <c r="AB60933" i="1"/>
  <c r="AC60933" i="1" s="1"/>
  <c r="AD60933" i="1" s="1"/>
  <c r="AB60934" i="1"/>
  <c r="AC60934" i="1" s="1"/>
  <c r="AD60934" i="1" s="1"/>
  <c r="AB60935" i="1"/>
  <c r="AC60935" i="1" s="1"/>
  <c r="AD60935" i="1" s="1"/>
  <c r="AB60936" i="1"/>
  <c r="AC60936" i="1" s="1"/>
  <c r="AD60936" i="1" s="1"/>
  <c r="AB60937" i="1"/>
  <c r="AC60937" i="1" s="1"/>
  <c r="AD60937" i="1" s="1"/>
  <c r="AB60938" i="1"/>
  <c r="AC60938" i="1" s="1"/>
  <c r="AD60938" i="1" s="1"/>
  <c r="AB60939" i="1"/>
  <c r="AC60939" i="1" s="1"/>
  <c r="AD60939" i="1" s="1"/>
  <c r="AB60940" i="1"/>
  <c r="AC60940" i="1" s="1"/>
  <c r="AD60940" i="1" s="1"/>
  <c r="AB60941" i="1"/>
  <c r="AC60941" i="1" s="1"/>
  <c r="AD60941" i="1" s="1"/>
  <c r="AB60942" i="1"/>
  <c r="AC60942" i="1" s="1"/>
  <c r="AD60942" i="1" s="1"/>
  <c r="AB60943" i="1"/>
  <c r="AC60943" i="1" s="1"/>
  <c r="AD60943" i="1" s="1"/>
  <c r="AB60944" i="1"/>
  <c r="AC60944" i="1" s="1"/>
  <c r="AD60944" i="1" s="1"/>
  <c r="AB60945" i="1"/>
  <c r="AC60945" i="1" s="1"/>
  <c r="AD60945" i="1" s="1"/>
  <c r="AB60946" i="1"/>
  <c r="AC60946" i="1" s="1"/>
  <c r="AD60946" i="1" s="1"/>
  <c r="AB60947" i="1"/>
  <c r="AC60947" i="1" s="1"/>
  <c r="AD60947" i="1" s="1"/>
  <c r="AB60948" i="1"/>
  <c r="AC60948" i="1" s="1"/>
  <c r="AD60948" i="1" s="1"/>
  <c r="AB60949" i="1"/>
  <c r="AC60949" i="1" s="1"/>
  <c r="AD60949" i="1" s="1"/>
  <c r="AB60950" i="1"/>
  <c r="AC60950" i="1" s="1"/>
  <c r="AD60950" i="1" s="1"/>
  <c r="AB60951" i="1"/>
  <c r="AC60951" i="1" s="1"/>
  <c r="AD60951" i="1" s="1"/>
  <c r="AB60952" i="1"/>
  <c r="AC60952" i="1" s="1"/>
  <c r="AD60952" i="1" s="1"/>
  <c r="AB60953" i="1"/>
  <c r="AC60953" i="1" s="1"/>
  <c r="AD60953" i="1" s="1"/>
  <c r="AB60954" i="1"/>
  <c r="AC60954" i="1" s="1"/>
  <c r="AD60954" i="1" s="1"/>
  <c r="AB60955" i="1"/>
  <c r="AC60955" i="1" s="1"/>
  <c r="AD60955" i="1" s="1"/>
  <c r="AB60956" i="1"/>
  <c r="AC60956" i="1" s="1"/>
  <c r="AD60956" i="1" s="1"/>
  <c r="AB60957" i="1"/>
  <c r="AC60957" i="1" s="1"/>
  <c r="AD60957" i="1" s="1"/>
  <c r="AB60958" i="1"/>
  <c r="AC60958" i="1" s="1"/>
  <c r="AD60958" i="1" s="1"/>
  <c r="AB60959" i="1"/>
  <c r="AC60959" i="1" s="1"/>
  <c r="AD60959" i="1" s="1"/>
  <c r="AB60960" i="1"/>
  <c r="AC60960" i="1" s="1"/>
  <c r="AD60960" i="1" s="1"/>
  <c r="AB60961" i="1"/>
  <c r="AC60961" i="1" s="1"/>
  <c r="AD60961" i="1" s="1"/>
  <c r="AB60962" i="1"/>
  <c r="AC60962" i="1" s="1"/>
  <c r="AD60962" i="1" s="1"/>
  <c r="AB60963" i="1"/>
  <c r="AC60963" i="1" s="1"/>
  <c r="AD60963" i="1" s="1"/>
  <c r="AB60964" i="1"/>
  <c r="AC60964" i="1" s="1"/>
  <c r="AD60964" i="1" s="1"/>
  <c r="AB60965" i="1"/>
  <c r="AC60965" i="1" s="1"/>
  <c r="AD60965" i="1" s="1"/>
  <c r="AB60966" i="1"/>
  <c r="AC60966" i="1" s="1"/>
  <c r="AD60966" i="1" s="1"/>
  <c r="AB60967" i="1"/>
  <c r="AC60967" i="1" s="1"/>
  <c r="AD60967" i="1" s="1"/>
  <c r="AB60968" i="1"/>
  <c r="AC60968" i="1" s="1"/>
  <c r="AD60968" i="1" s="1"/>
  <c r="AB60969" i="1"/>
  <c r="AC60969" i="1" s="1"/>
  <c r="AD60969" i="1" s="1"/>
  <c r="AB60970" i="1"/>
  <c r="AC60970" i="1" s="1"/>
  <c r="AD60970" i="1" s="1"/>
  <c r="AB60971" i="1"/>
  <c r="AC60971" i="1" s="1"/>
  <c r="AD60971" i="1" s="1"/>
  <c r="AB60972" i="1"/>
  <c r="AC60972" i="1" s="1"/>
  <c r="AD60972" i="1" s="1"/>
  <c r="AB60973" i="1"/>
  <c r="AC60973" i="1" s="1"/>
  <c r="AD60973" i="1" s="1"/>
  <c r="AB60974" i="1"/>
  <c r="AC60974" i="1" s="1"/>
  <c r="AD60974" i="1" s="1"/>
  <c r="AB60975" i="1"/>
  <c r="AC60975" i="1" s="1"/>
  <c r="AD60975" i="1" s="1"/>
  <c r="AB60976" i="1"/>
  <c r="AC60976" i="1" s="1"/>
  <c r="AD60976" i="1" s="1"/>
  <c r="AB60977" i="1"/>
  <c r="AC60977" i="1" s="1"/>
  <c r="AD60977" i="1" s="1"/>
  <c r="AB60978" i="1"/>
  <c r="AC60978" i="1" s="1"/>
  <c r="AD60978" i="1" s="1"/>
  <c r="AB60979" i="1"/>
  <c r="AC60979" i="1" s="1"/>
  <c r="AD60979" i="1" s="1"/>
  <c r="AB60980" i="1"/>
  <c r="AC60980" i="1" s="1"/>
  <c r="AD60980" i="1" s="1"/>
  <c r="AB60981" i="1"/>
  <c r="AC60981" i="1" s="1"/>
  <c r="AD60981" i="1" s="1"/>
  <c r="AB60982" i="1"/>
  <c r="AC60982" i="1" s="1"/>
  <c r="AD60982" i="1" s="1"/>
  <c r="AB60983" i="1"/>
  <c r="AC60983" i="1" s="1"/>
  <c r="AD60983" i="1" s="1"/>
  <c r="AB60984" i="1"/>
  <c r="AC60984" i="1" s="1"/>
  <c r="AD60984" i="1" s="1"/>
  <c r="AB60985" i="1"/>
  <c r="AC60985" i="1" s="1"/>
  <c r="AD60985" i="1" s="1"/>
  <c r="AB60986" i="1"/>
  <c r="AC60986" i="1" s="1"/>
  <c r="AD60986" i="1" s="1"/>
  <c r="AB60987" i="1"/>
  <c r="AC60987" i="1" s="1"/>
  <c r="AD60987" i="1" s="1"/>
  <c r="AB60988" i="1"/>
  <c r="AC60988" i="1" s="1"/>
  <c r="AD60988" i="1" s="1"/>
  <c r="AB60989" i="1"/>
  <c r="AC60989" i="1" s="1"/>
  <c r="AD60989" i="1" s="1"/>
  <c r="AB60990" i="1"/>
  <c r="AC60990" i="1" s="1"/>
  <c r="AD60990" i="1" s="1"/>
  <c r="AB60991" i="1"/>
  <c r="AC60991" i="1" s="1"/>
  <c r="AD60991" i="1" s="1"/>
  <c r="AB60992" i="1"/>
  <c r="AC60992" i="1" s="1"/>
  <c r="AD60992" i="1" s="1"/>
  <c r="AB60993" i="1"/>
  <c r="AC60993" i="1" s="1"/>
  <c r="AD60993" i="1" s="1"/>
  <c r="AB60994" i="1"/>
  <c r="AC60994" i="1" s="1"/>
  <c r="AD60994" i="1" s="1"/>
  <c r="AB60995" i="1"/>
  <c r="AC60995" i="1" s="1"/>
  <c r="AD60995" i="1" s="1"/>
  <c r="AB60996" i="1"/>
  <c r="AC60996" i="1" s="1"/>
  <c r="AD60996" i="1" s="1"/>
  <c r="AB60997" i="1"/>
  <c r="AC60997" i="1" s="1"/>
  <c r="AD60997" i="1" s="1"/>
  <c r="AB60998" i="1"/>
  <c r="AC60998" i="1" s="1"/>
  <c r="AD60998" i="1" s="1"/>
  <c r="AB60999" i="1"/>
  <c r="AC60999" i="1" s="1"/>
  <c r="AD60999" i="1" s="1"/>
  <c r="AB61000" i="1"/>
  <c r="AC61000" i="1" s="1"/>
  <c r="AD61000" i="1" s="1"/>
  <c r="AB61001" i="1"/>
  <c r="AC61001" i="1" s="1"/>
  <c r="AD61001" i="1" s="1"/>
  <c r="AB61002" i="1"/>
  <c r="AC61002" i="1" s="1"/>
  <c r="AD61002" i="1" s="1"/>
  <c r="AB61003" i="1"/>
  <c r="AC61003" i="1" s="1"/>
  <c r="AD61003" i="1" s="1"/>
  <c r="AB61004" i="1"/>
  <c r="AC61004" i="1" s="1"/>
  <c r="AD61004" i="1" s="1"/>
  <c r="AB61005" i="1"/>
  <c r="AC61005" i="1" s="1"/>
  <c r="AD61005" i="1" s="1"/>
  <c r="AB61006" i="1"/>
  <c r="AC61006" i="1" s="1"/>
  <c r="AD61006" i="1" s="1"/>
  <c r="AB61007" i="1"/>
  <c r="AC61007" i="1" s="1"/>
  <c r="AD61007" i="1" s="1"/>
  <c r="AB61008" i="1"/>
  <c r="AC61008" i="1" s="1"/>
  <c r="AD61008" i="1" s="1"/>
  <c r="AB61009" i="1"/>
  <c r="AC61009" i="1" s="1"/>
  <c r="AD61009" i="1" s="1"/>
  <c r="AB61010" i="1"/>
  <c r="AC61010" i="1" s="1"/>
  <c r="AD61010" i="1" s="1"/>
  <c r="AB61011" i="1"/>
  <c r="AC61011" i="1" s="1"/>
  <c r="AD61011" i="1" s="1"/>
  <c r="AB61012" i="1"/>
  <c r="AC61012" i="1" s="1"/>
  <c r="AD61012" i="1" s="1"/>
  <c r="AB61013" i="1"/>
  <c r="AC61013" i="1" s="1"/>
  <c r="AD61013" i="1" s="1"/>
  <c r="AB61014" i="1"/>
  <c r="AC61014" i="1" s="1"/>
  <c r="AD61014" i="1" s="1"/>
  <c r="AB61015" i="1"/>
  <c r="AC61015" i="1" s="1"/>
  <c r="AD61015" i="1" s="1"/>
  <c r="AB61016" i="1"/>
  <c r="AC61016" i="1" s="1"/>
  <c r="AD61016" i="1" s="1"/>
  <c r="AB61017" i="1"/>
  <c r="AC61017" i="1" s="1"/>
  <c r="AD61017" i="1" s="1"/>
  <c r="AB61018" i="1"/>
  <c r="AC61018" i="1" s="1"/>
  <c r="AD61018" i="1" s="1"/>
  <c r="AB61019" i="1"/>
  <c r="AC61019" i="1" s="1"/>
  <c r="AD61019" i="1" s="1"/>
  <c r="AB61020" i="1"/>
  <c r="AC61020" i="1" s="1"/>
  <c r="AD61020" i="1" s="1"/>
  <c r="AB61021" i="1"/>
  <c r="AC61021" i="1" s="1"/>
  <c r="AD61021" i="1" s="1"/>
  <c r="AB61022" i="1"/>
  <c r="AC61022" i="1" s="1"/>
  <c r="AD61022" i="1" s="1"/>
  <c r="AB61023" i="1"/>
  <c r="AC61023" i="1" s="1"/>
  <c r="AD61023" i="1" s="1"/>
  <c r="AB61024" i="1"/>
  <c r="AC61024" i="1" s="1"/>
  <c r="AD61024" i="1" s="1"/>
  <c r="AB61025" i="1"/>
  <c r="AC61025" i="1" s="1"/>
  <c r="AD61025" i="1" s="1"/>
  <c r="AB61026" i="1"/>
  <c r="AC61026" i="1" s="1"/>
  <c r="AD61026" i="1" s="1"/>
  <c r="AB61027" i="1"/>
  <c r="AC61027" i="1" s="1"/>
  <c r="AD61027" i="1" s="1"/>
  <c r="AB61028" i="1"/>
  <c r="AC61028" i="1" s="1"/>
  <c r="AD61028" i="1" s="1"/>
  <c r="AB61029" i="1"/>
  <c r="AC61029" i="1" s="1"/>
  <c r="AD61029" i="1" s="1"/>
  <c r="AB61030" i="1"/>
  <c r="AC61030" i="1" s="1"/>
  <c r="AD61030" i="1" s="1"/>
  <c r="AB61031" i="1"/>
  <c r="AC61031" i="1" s="1"/>
  <c r="AD61031" i="1" s="1"/>
  <c r="AB61032" i="1"/>
  <c r="AC61032" i="1" s="1"/>
  <c r="AD61032" i="1" s="1"/>
  <c r="AB61033" i="1"/>
  <c r="AC61033" i="1" s="1"/>
  <c r="AD61033" i="1" s="1"/>
  <c r="AB61034" i="1"/>
  <c r="AC61034" i="1" s="1"/>
  <c r="AD61034" i="1" s="1"/>
  <c r="AB61035" i="1"/>
  <c r="AC61035" i="1" s="1"/>
  <c r="AD61035" i="1" s="1"/>
  <c r="AB61036" i="1"/>
  <c r="AC61036" i="1" s="1"/>
  <c r="AD61036" i="1" s="1"/>
  <c r="AB61037" i="1"/>
  <c r="AC61037" i="1" s="1"/>
  <c r="AD61037" i="1" s="1"/>
  <c r="AB61038" i="1"/>
  <c r="AC61038" i="1" s="1"/>
  <c r="AD61038" i="1" s="1"/>
  <c r="AB61039" i="1"/>
  <c r="AC61039" i="1" s="1"/>
  <c r="AD61039" i="1" s="1"/>
  <c r="AB61040" i="1"/>
  <c r="AC61040" i="1" s="1"/>
  <c r="AD61040" i="1" s="1"/>
  <c r="AB61041" i="1"/>
  <c r="AC61041" i="1" s="1"/>
  <c r="AD61041" i="1" s="1"/>
  <c r="AB61042" i="1"/>
  <c r="AC61042" i="1" s="1"/>
  <c r="AD61042" i="1" s="1"/>
  <c r="AB61043" i="1"/>
  <c r="AC61043" i="1" s="1"/>
  <c r="AD61043" i="1" s="1"/>
  <c r="AB61044" i="1"/>
  <c r="AC61044" i="1" s="1"/>
  <c r="AD61044" i="1" s="1"/>
  <c r="AB61045" i="1"/>
  <c r="AC61045" i="1" s="1"/>
  <c r="AD61045" i="1" s="1"/>
  <c r="AB61046" i="1"/>
  <c r="AC61046" i="1" s="1"/>
  <c r="AD61046" i="1" s="1"/>
  <c r="AB61047" i="1"/>
  <c r="AC61047" i="1" s="1"/>
  <c r="AD61047" i="1" s="1"/>
  <c r="AB61048" i="1"/>
  <c r="AC61048" i="1" s="1"/>
  <c r="AD61048" i="1" s="1"/>
  <c r="AB61049" i="1"/>
  <c r="AC61049" i="1" s="1"/>
  <c r="AD61049" i="1" s="1"/>
  <c r="AB61050" i="1"/>
  <c r="AC61050" i="1" s="1"/>
  <c r="AD61050" i="1" s="1"/>
  <c r="AB61051" i="1"/>
  <c r="AC61051" i="1" s="1"/>
  <c r="AD61051" i="1" s="1"/>
  <c r="AB61052" i="1"/>
  <c r="AC61052" i="1" s="1"/>
  <c r="AD61052" i="1" s="1"/>
  <c r="AB61053" i="1"/>
  <c r="AC61053" i="1" s="1"/>
  <c r="AD61053" i="1" s="1"/>
  <c r="AB61054" i="1"/>
  <c r="AC61054" i="1" s="1"/>
  <c r="AD61054" i="1" s="1"/>
  <c r="AB61055" i="1"/>
  <c r="AC61055" i="1" s="1"/>
  <c r="AD61055" i="1" s="1"/>
  <c r="AB61056" i="1"/>
  <c r="AC61056" i="1" s="1"/>
  <c r="AD61056" i="1" s="1"/>
  <c r="AB61057" i="1"/>
  <c r="AC61057" i="1" s="1"/>
  <c r="AD61057" i="1" s="1"/>
  <c r="AB61058" i="1"/>
  <c r="AC61058" i="1" s="1"/>
  <c r="AD61058" i="1" s="1"/>
  <c r="AB61059" i="1"/>
  <c r="AC61059" i="1" s="1"/>
  <c r="AD61059" i="1" s="1"/>
  <c r="AB61060" i="1"/>
  <c r="AC61060" i="1" s="1"/>
  <c r="AD61060" i="1" s="1"/>
  <c r="AB61061" i="1"/>
  <c r="AC61061" i="1" s="1"/>
  <c r="AD61061" i="1" s="1"/>
  <c r="AB61062" i="1"/>
  <c r="AC61062" i="1" s="1"/>
  <c r="AD61062" i="1" s="1"/>
  <c r="AB61063" i="1"/>
  <c r="AC61063" i="1" s="1"/>
  <c r="AD61063" i="1" s="1"/>
  <c r="AB61064" i="1"/>
  <c r="AC61064" i="1" s="1"/>
  <c r="AD61064" i="1" s="1"/>
  <c r="AB61065" i="1"/>
  <c r="AC61065" i="1" s="1"/>
  <c r="AD61065" i="1" s="1"/>
  <c r="AB61066" i="1"/>
  <c r="AC61066" i="1" s="1"/>
  <c r="AD61066" i="1" s="1"/>
  <c r="AB61067" i="1"/>
  <c r="AC61067" i="1" s="1"/>
  <c r="AD61067" i="1" s="1"/>
  <c r="AB61068" i="1"/>
  <c r="AC61068" i="1" s="1"/>
  <c r="AD61068" i="1" s="1"/>
  <c r="AB61069" i="1"/>
  <c r="AC61069" i="1" s="1"/>
  <c r="AD61069" i="1" s="1"/>
  <c r="AB61070" i="1"/>
  <c r="AC61070" i="1" s="1"/>
  <c r="AD61070" i="1" s="1"/>
  <c r="AB61071" i="1"/>
  <c r="AC61071" i="1" s="1"/>
  <c r="AD61071" i="1" s="1"/>
  <c r="AB61072" i="1"/>
  <c r="AC61072" i="1" s="1"/>
  <c r="AD61072" i="1" s="1"/>
  <c r="AB61073" i="1"/>
  <c r="AC61073" i="1" s="1"/>
  <c r="AD61073" i="1" s="1"/>
  <c r="AB61074" i="1"/>
  <c r="AC61074" i="1" s="1"/>
  <c r="AD61074" i="1" s="1"/>
  <c r="AB61075" i="1"/>
  <c r="AC61075" i="1" s="1"/>
  <c r="AD61075" i="1" s="1"/>
  <c r="AB61076" i="1"/>
  <c r="AC61076" i="1" s="1"/>
  <c r="AD61076" i="1" s="1"/>
  <c r="AB61077" i="1"/>
  <c r="AC61077" i="1" s="1"/>
  <c r="AD61077" i="1" s="1"/>
  <c r="AB61078" i="1"/>
  <c r="AC61078" i="1" s="1"/>
  <c r="AD61078" i="1" s="1"/>
  <c r="AB61079" i="1"/>
  <c r="AC61079" i="1" s="1"/>
  <c r="AD61079" i="1" s="1"/>
  <c r="AB61080" i="1"/>
  <c r="AC61080" i="1" s="1"/>
  <c r="AD61080" i="1" s="1"/>
  <c r="AB61081" i="1"/>
  <c r="AC61081" i="1" s="1"/>
  <c r="AD61081" i="1" s="1"/>
  <c r="AB61082" i="1"/>
  <c r="AC61082" i="1" s="1"/>
  <c r="AD61082" i="1" s="1"/>
  <c r="AB61083" i="1"/>
  <c r="AC61083" i="1" s="1"/>
  <c r="AD61083" i="1" s="1"/>
  <c r="AB61084" i="1"/>
  <c r="AC61084" i="1" s="1"/>
  <c r="AD61084" i="1" s="1"/>
  <c r="AB61085" i="1"/>
  <c r="AC61085" i="1" s="1"/>
  <c r="AD61085" i="1" s="1"/>
  <c r="AB61086" i="1"/>
  <c r="AC61086" i="1" s="1"/>
  <c r="AD61086" i="1" s="1"/>
  <c r="AB61087" i="1"/>
  <c r="AC61087" i="1" s="1"/>
  <c r="AD61087" i="1" s="1"/>
  <c r="AB61088" i="1"/>
  <c r="AC61088" i="1" s="1"/>
  <c r="AD61088" i="1" s="1"/>
  <c r="AB61089" i="1"/>
  <c r="AC61089" i="1" s="1"/>
  <c r="AD61089" i="1" s="1"/>
  <c r="AB61090" i="1"/>
  <c r="AC61090" i="1" s="1"/>
  <c r="AD61090" i="1" s="1"/>
  <c r="AB61091" i="1"/>
  <c r="AC61091" i="1" s="1"/>
  <c r="AD61091" i="1" s="1"/>
  <c r="AB61092" i="1"/>
  <c r="AC61092" i="1" s="1"/>
  <c r="AD61092" i="1" s="1"/>
  <c r="AB61093" i="1"/>
  <c r="AC61093" i="1" s="1"/>
  <c r="AD61093" i="1" s="1"/>
  <c r="AB61094" i="1"/>
  <c r="AC61094" i="1" s="1"/>
  <c r="AD61094" i="1" s="1"/>
  <c r="AB61095" i="1"/>
  <c r="AC61095" i="1" s="1"/>
  <c r="AD61095" i="1" s="1"/>
  <c r="AB61096" i="1"/>
  <c r="AC61096" i="1" s="1"/>
  <c r="AD61096" i="1" s="1"/>
  <c r="AB61097" i="1"/>
  <c r="AC61097" i="1" s="1"/>
  <c r="AD61097" i="1" s="1"/>
  <c r="AB61098" i="1"/>
  <c r="AC61098" i="1" s="1"/>
  <c r="AD61098" i="1" s="1"/>
  <c r="AB61099" i="1"/>
  <c r="AC61099" i="1" s="1"/>
  <c r="AD61099" i="1" s="1"/>
  <c r="AB61100" i="1"/>
  <c r="AC61100" i="1" s="1"/>
  <c r="AD61100" i="1" s="1"/>
  <c r="AB61101" i="1"/>
  <c r="AC61101" i="1" s="1"/>
  <c r="AD61101" i="1" s="1"/>
  <c r="AB61102" i="1"/>
  <c r="AC61102" i="1" s="1"/>
  <c r="AD61102" i="1" s="1"/>
  <c r="AB61103" i="1"/>
  <c r="AC61103" i="1" s="1"/>
  <c r="AD61103" i="1" s="1"/>
  <c r="AB61104" i="1"/>
  <c r="AC61104" i="1" s="1"/>
  <c r="AD61104" i="1" s="1"/>
  <c r="AB61105" i="1"/>
  <c r="AC61105" i="1" s="1"/>
  <c r="AD61105" i="1" s="1"/>
  <c r="AB61106" i="1"/>
  <c r="AC61106" i="1" s="1"/>
  <c r="AD61106" i="1" s="1"/>
  <c r="AB61107" i="1"/>
  <c r="AC61107" i="1" s="1"/>
  <c r="AD61107" i="1" s="1"/>
  <c r="AB61108" i="1"/>
  <c r="AC61108" i="1" s="1"/>
  <c r="AD61108" i="1" s="1"/>
  <c r="AB61109" i="1"/>
  <c r="AC61109" i="1" s="1"/>
  <c r="AD61109" i="1" s="1"/>
  <c r="AB61110" i="1"/>
  <c r="AC61110" i="1" s="1"/>
  <c r="AD61110" i="1" s="1"/>
  <c r="AB61111" i="1"/>
  <c r="AC61111" i="1" s="1"/>
  <c r="AD61111" i="1" s="1"/>
  <c r="AB61112" i="1"/>
  <c r="AC61112" i="1" s="1"/>
  <c r="AD61112" i="1" s="1"/>
  <c r="AB61113" i="1"/>
  <c r="AC61113" i="1" s="1"/>
  <c r="AD61113" i="1" s="1"/>
  <c r="AB61114" i="1"/>
  <c r="AC61114" i="1" s="1"/>
  <c r="AD61114" i="1" s="1"/>
  <c r="AB61115" i="1"/>
  <c r="AC61115" i="1" s="1"/>
  <c r="AD61115" i="1" s="1"/>
  <c r="AB61116" i="1"/>
  <c r="AC61116" i="1" s="1"/>
  <c r="AD61116" i="1" s="1"/>
  <c r="AB61117" i="1"/>
  <c r="AC61117" i="1" s="1"/>
  <c r="AD61117" i="1" s="1"/>
  <c r="AB61118" i="1"/>
  <c r="AC61118" i="1" s="1"/>
  <c r="AD61118" i="1" s="1"/>
  <c r="AB61119" i="1"/>
  <c r="AC61119" i="1" s="1"/>
  <c r="AD61119" i="1" s="1"/>
  <c r="AB61120" i="1"/>
  <c r="AC61120" i="1" s="1"/>
  <c r="AD61120" i="1" s="1"/>
  <c r="AB61121" i="1"/>
  <c r="AC61121" i="1" s="1"/>
  <c r="AD61121" i="1" s="1"/>
  <c r="AB61122" i="1"/>
  <c r="AC61122" i="1" s="1"/>
  <c r="AD61122" i="1" s="1"/>
  <c r="AB61123" i="1"/>
  <c r="AC61123" i="1" s="1"/>
  <c r="AD61123" i="1" s="1"/>
  <c r="AB61124" i="1"/>
  <c r="AC61124" i="1" s="1"/>
  <c r="AD61124" i="1" s="1"/>
  <c r="AB61125" i="1"/>
  <c r="AC61125" i="1" s="1"/>
  <c r="AD61125" i="1" s="1"/>
  <c r="AB61126" i="1"/>
  <c r="AC61126" i="1" s="1"/>
  <c r="AD61126" i="1" s="1"/>
  <c r="AB61127" i="1"/>
  <c r="AC61127" i="1" s="1"/>
  <c r="AD61127" i="1" s="1"/>
  <c r="AB61128" i="1"/>
  <c r="AC61128" i="1" s="1"/>
  <c r="AD61128" i="1" s="1"/>
  <c r="AB61129" i="1"/>
  <c r="AC61129" i="1" s="1"/>
  <c r="AD61129" i="1" s="1"/>
  <c r="AB61130" i="1"/>
  <c r="AC61130" i="1" s="1"/>
  <c r="AD61130" i="1" s="1"/>
  <c r="AB61131" i="1"/>
  <c r="AC61131" i="1" s="1"/>
  <c r="AD61131" i="1" s="1"/>
  <c r="AB61132" i="1"/>
  <c r="AC61132" i="1" s="1"/>
  <c r="AD61132" i="1" s="1"/>
  <c r="AB61133" i="1"/>
  <c r="AC61133" i="1" s="1"/>
  <c r="AD61133" i="1" s="1"/>
  <c r="AB61134" i="1"/>
  <c r="AC61134" i="1" s="1"/>
  <c r="AD61134" i="1" s="1"/>
  <c r="AB61135" i="1"/>
  <c r="AC61135" i="1" s="1"/>
  <c r="AD61135" i="1" s="1"/>
  <c r="AB61136" i="1"/>
  <c r="AC61136" i="1" s="1"/>
  <c r="AD61136" i="1" s="1"/>
  <c r="AB61137" i="1"/>
  <c r="AC61137" i="1" s="1"/>
  <c r="AD61137" i="1" s="1"/>
  <c r="AB61138" i="1"/>
  <c r="AC61138" i="1" s="1"/>
  <c r="AD61138" i="1" s="1"/>
  <c r="AB61139" i="1"/>
  <c r="AC61139" i="1" s="1"/>
  <c r="AD61139" i="1" s="1"/>
  <c r="AB61140" i="1"/>
  <c r="AC61140" i="1" s="1"/>
  <c r="AD61140" i="1" s="1"/>
  <c r="AB61141" i="1"/>
  <c r="AC61141" i="1" s="1"/>
  <c r="AD61141" i="1" s="1"/>
  <c r="AB61142" i="1"/>
  <c r="AC61142" i="1" s="1"/>
  <c r="AD61142" i="1" s="1"/>
  <c r="AB61143" i="1"/>
  <c r="AC61143" i="1" s="1"/>
  <c r="AD61143" i="1" s="1"/>
  <c r="AB61144" i="1"/>
  <c r="AC61144" i="1" s="1"/>
  <c r="AD61144" i="1" s="1"/>
  <c r="AB61145" i="1"/>
  <c r="AC61145" i="1" s="1"/>
  <c r="AD61145" i="1" s="1"/>
  <c r="AB61146" i="1"/>
  <c r="AC61146" i="1" s="1"/>
  <c r="AD61146" i="1" s="1"/>
  <c r="AB61147" i="1"/>
  <c r="AC61147" i="1" s="1"/>
  <c r="AD61147" i="1" s="1"/>
  <c r="AB61148" i="1"/>
  <c r="AC61148" i="1" s="1"/>
  <c r="AD61148" i="1" s="1"/>
  <c r="AB61149" i="1"/>
  <c r="AC61149" i="1" s="1"/>
  <c r="AD61149" i="1" s="1"/>
  <c r="AB61150" i="1"/>
  <c r="AC61150" i="1" s="1"/>
  <c r="AD61150" i="1" s="1"/>
  <c r="AB61151" i="1"/>
  <c r="AC61151" i="1" s="1"/>
  <c r="AD61151" i="1" s="1"/>
  <c r="AB61152" i="1"/>
  <c r="AC61152" i="1" s="1"/>
  <c r="AD61152" i="1" s="1"/>
  <c r="AB61153" i="1"/>
  <c r="AC61153" i="1" s="1"/>
  <c r="AD61153" i="1" s="1"/>
  <c r="AB61154" i="1"/>
  <c r="AC61154" i="1" s="1"/>
  <c r="AD61154" i="1" s="1"/>
  <c r="AB61155" i="1"/>
  <c r="AC61155" i="1" s="1"/>
  <c r="AD61155" i="1" s="1"/>
  <c r="AB61156" i="1"/>
  <c r="AC61156" i="1" s="1"/>
  <c r="AD61156" i="1" s="1"/>
  <c r="AB61157" i="1"/>
  <c r="AC61157" i="1" s="1"/>
  <c r="AD61157" i="1" s="1"/>
  <c r="AB61158" i="1"/>
  <c r="AC61158" i="1" s="1"/>
  <c r="AD61158" i="1" s="1"/>
  <c r="AB61159" i="1"/>
  <c r="AC61159" i="1" s="1"/>
  <c r="AD61159" i="1" s="1"/>
  <c r="AB61160" i="1"/>
  <c r="AC61160" i="1" s="1"/>
  <c r="AD61160" i="1" s="1"/>
  <c r="AB61161" i="1"/>
  <c r="AC61161" i="1" s="1"/>
  <c r="AD61161" i="1" s="1"/>
  <c r="AB61162" i="1"/>
  <c r="AC61162" i="1" s="1"/>
  <c r="AD61162" i="1" s="1"/>
  <c r="AB61163" i="1"/>
  <c r="AC61163" i="1" s="1"/>
  <c r="AD61163" i="1" s="1"/>
  <c r="AB61164" i="1"/>
  <c r="AC61164" i="1" s="1"/>
  <c r="AD61164" i="1" s="1"/>
  <c r="AB61165" i="1"/>
  <c r="AC61165" i="1" s="1"/>
  <c r="AD61165" i="1" s="1"/>
  <c r="AB61166" i="1"/>
  <c r="AC61166" i="1" s="1"/>
  <c r="AD61166" i="1" s="1"/>
  <c r="AB61167" i="1"/>
  <c r="AC61167" i="1" s="1"/>
  <c r="AD61167" i="1" s="1"/>
  <c r="AB61168" i="1"/>
  <c r="AC61168" i="1" s="1"/>
  <c r="AD61168" i="1" s="1"/>
  <c r="AB61169" i="1"/>
  <c r="AC61169" i="1" s="1"/>
  <c r="AD61169" i="1" s="1"/>
  <c r="AB61170" i="1"/>
  <c r="AC61170" i="1" s="1"/>
  <c r="AD61170" i="1" s="1"/>
  <c r="AB61171" i="1"/>
  <c r="AC61171" i="1" s="1"/>
  <c r="AD61171" i="1" s="1"/>
  <c r="AB61172" i="1"/>
  <c r="AC61172" i="1" s="1"/>
  <c r="AD61172" i="1" s="1"/>
  <c r="AB61173" i="1"/>
  <c r="AC61173" i="1" s="1"/>
  <c r="AD61173" i="1" s="1"/>
  <c r="AB61174" i="1"/>
  <c r="AC61174" i="1" s="1"/>
  <c r="AD61174" i="1" s="1"/>
  <c r="AB61175" i="1"/>
  <c r="AC61175" i="1" s="1"/>
  <c r="AD61175" i="1" s="1"/>
  <c r="AB61176" i="1"/>
  <c r="AC61176" i="1" s="1"/>
  <c r="AD61176" i="1" s="1"/>
  <c r="AB61177" i="1"/>
  <c r="AC61177" i="1" s="1"/>
  <c r="AD61177" i="1" s="1"/>
  <c r="AB61178" i="1"/>
  <c r="AC61178" i="1" s="1"/>
  <c r="AD61178" i="1" s="1"/>
  <c r="AB61179" i="1"/>
  <c r="AC61179" i="1" s="1"/>
  <c r="AD61179" i="1" s="1"/>
  <c r="AB61180" i="1"/>
  <c r="AC61180" i="1" s="1"/>
  <c r="AD61180" i="1" s="1"/>
  <c r="AB61181" i="1"/>
  <c r="AC61181" i="1" s="1"/>
  <c r="AD61181" i="1" s="1"/>
  <c r="AB61182" i="1"/>
  <c r="AC61182" i="1" s="1"/>
  <c r="AD61182" i="1" s="1"/>
  <c r="AB61183" i="1"/>
  <c r="AC61183" i="1" s="1"/>
  <c r="AD61183" i="1" s="1"/>
  <c r="AB61184" i="1"/>
  <c r="AC61184" i="1" s="1"/>
  <c r="AD61184" i="1" s="1"/>
  <c r="AB61185" i="1"/>
  <c r="AC61185" i="1" s="1"/>
  <c r="AD61185" i="1" s="1"/>
  <c r="AB61186" i="1"/>
  <c r="AC61186" i="1" s="1"/>
  <c r="AD61186" i="1" s="1"/>
  <c r="AB61187" i="1"/>
  <c r="AC61187" i="1" s="1"/>
  <c r="AD61187" i="1" s="1"/>
  <c r="AB61188" i="1"/>
  <c r="AC61188" i="1" s="1"/>
  <c r="AD61188" i="1" s="1"/>
  <c r="AB61189" i="1"/>
  <c r="AC61189" i="1" s="1"/>
  <c r="AD61189" i="1" s="1"/>
  <c r="AB61190" i="1"/>
  <c r="AC61190" i="1" s="1"/>
  <c r="AD61190" i="1" s="1"/>
  <c r="AB61191" i="1"/>
  <c r="AC61191" i="1" s="1"/>
  <c r="AD61191" i="1" s="1"/>
  <c r="AB61192" i="1"/>
  <c r="AC61192" i="1" s="1"/>
  <c r="AD61192" i="1" s="1"/>
  <c r="AB61193" i="1"/>
  <c r="AC61193" i="1" s="1"/>
  <c r="AD61193" i="1" s="1"/>
  <c r="AB61194" i="1"/>
  <c r="AC61194" i="1" s="1"/>
  <c r="AD61194" i="1" s="1"/>
  <c r="AB61195" i="1"/>
  <c r="AC61195" i="1" s="1"/>
  <c r="AD61195" i="1" s="1"/>
  <c r="AB61196" i="1"/>
  <c r="AC61196" i="1" s="1"/>
  <c r="AD61196" i="1" s="1"/>
  <c r="AB61197" i="1"/>
  <c r="AC61197" i="1" s="1"/>
  <c r="AD61197" i="1" s="1"/>
  <c r="AB61198" i="1"/>
  <c r="AC61198" i="1" s="1"/>
  <c r="AD61198" i="1" s="1"/>
  <c r="AB61199" i="1"/>
  <c r="AC61199" i="1" s="1"/>
  <c r="AD61199" i="1" s="1"/>
  <c r="AB61200" i="1"/>
  <c r="AC61200" i="1" s="1"/>
  <c r="AD61200" i="1" s="1"/>
  <c r="AB61201" i="1"/>
  <c r="AC61201" i="1" s="1"/>
  <c r="AD61201" i="1" s="1"/>
  <c r="AB61202" i="1"/>
  <c r="AC61202" i="1" s="1"/>
  <c r="AD61202" i="1" s="1"/>
  <c r="AB61203" i="1"/>
  <c r="AC61203" i="1" s="1"/>
  <c r="AD61203" i="1" s="1"/>
  <c r="AB61204" i="1"/>
  <c r="AC61204" i="1" s="1"/>
  <c r="AD61204" i="1" s="1"/>
  <c r="AB61205" i="1"/>
  <c r="AC61205" i="1" s="1"/>
  <c r="AD61205" i="1" s="1"/>
  <c r="AB61206" i="1"/>
  <c r="AC61206" i="1" s="1"/>
  <c r="AD61206" i="1" s="1"/>
  <c r="AB61207" i="1"/>
  <c r="AC61207" i="1" s="1"/>
  <c r="AD61207" i="1" s="1"/>
  <c r="AB61208" i="1"/>
  <c r="AC61208" i="1" s="1"/>
  <c r="AD61208" i="1" s="1"/>
  <c r="AB61209" i="1"/>
  <c r="AC61209" i="1" s="1"/>
  <c r="AD61209" i="1" s="1"/>
  <c r="AB61210" i="1"/>
  <c r="AC61210" i="1" s="1"/>
  <c r="AD61210" i="1" s="1"/>
  <c r="AB61211" i="1"/>
  <c r="AC61211" i="1" s="1"/>
  <c r="AD61211" i="1" s="1"/>
  <c r="AB61212" i="1"/>
  <c r="AC61212" i="1" s="1"/>
  <c r="AD61212" i="1" s="1"/>
  <c r="AB61213" i="1"/>
  <c r="AC61213" i="1" s="1"/>
  <c r="AD61213" i="1" s="1"/>
  <c r="AB61214" i="1"/>
  <c r="AC61214" i="1" s="1"/>
  <c r="AD61214" i="1" s="1"/>
  <c r="AB61215" i="1"/>
  <c r="AC61215" i="1" s="1"/>
  <c r="AD61215" i="1" s="1"/>
  <c r="AB61216" i="1"/>
  <c r="AC61216" i="1" s="1"/>
  <c r="AD61216" i="1" s="1"/>
  <c r="AB61217" i="1"/>
  <c r="AC61217" i="1" s="1"/>
  <c r="AD61217" i="1" s="1"/>
  <c r="AB61218" i="1"/>
  <c r="AC61218" i="1" s="1"/>
  <c r="AD61218" i="1" s="1"/>
  <c r="AB61219" i="1"/>
  <c r="AC61219" i="1" s="1"/>
  <c r="AD61219" i="1" s="1"/>
  <c r="AB61220" i="1"/>
  <c r="AC61220" i="1" s="1"/>
  <c r="AD61220" i="1" s="1"/>
  <c r="AB61221" i="1"/>
  <c r="AC61221" i="1" s="1"/>
  <c r="AD61221" i="1" s="1"/>
  <c r="AB61222" i="1"/>
  <c r="AC61222" i="1" s="1"/>
  <c r="AD61222" i="1" s="1"/>
  <c r="AB61223" i="1"/>
  <c r="AC61223" i="1" s="1"/>
  <c r="AD61223" i="1" s="1"/>
  <c r="AB61224" i="1"/>
  <c r="AC61224" i="1" s="1"/>
  <c r="AD61224" i="1" s="1"/>
  <c r="AB61225" i="1"/>
  <c r="AC61225" i="1" s="1"/>
  <c r="AD61225" i="1" s="1"/>
  <c r="AB61226" i="1"/>
  <c r="AC61226" i="1" s="1"/>
  <c r="AD61226" i="1" s="1"/>
  <c r="AB61227" i="1"/>
  <c r="AC61227" i="1" s="1"/>
  <c r="AD61227" i="1" s="1"/>
  <c r="AB61228" i="1"/>
  <c r="AC61228" i="1" s="1"/>
  <c r="AD61228" i="1" s="1"/>
  <c r="AB61229" i="1"/>
  <c r="AC61229" i="1" s="1"/>
  <c r="AD61229" i="1" s="1"/>
  <c r="AB61230" i="1"/>
  <c r="AC61230" i="1" s="1"/>
  <c r="AD61230" i="1" s="1"/>
  <c r="AB61231" i="1"/>
  <c r="AC61231" i="1" s="1"/>
  <c r="AD61231" i="1" s="1"/>
  <c r="AB61232" i="1"/>
  <c r="AC61232" i="1" s="1"/>
  <c r="AD61232" i="1" s="1"/>
  <c r="AB61233" i="1"/>
  <c r="AC61233" i="1" s="1"/>
  <c r="AD61233" i="1" s="1"/>
  <c r="AB61234" i="1"/>
  <c r="AC61234" i="1" s="1"/>
  <c r="AD61234" i="1" s="1"/>
  <c r="AB61235" i="1"/>
  <c r="AC61235" i="1" s="1"/>
  <c r="AD61235" i="1" s="1"/>
  <c r="AB61236" i="1"/>
  <c r="AC61236" i="1" s="1"/>
  <c r="AD61236" i="1" s="1"/>
  <c r="AB61237" i="1"/>
  <c r="AC61237" i="1" s="1"/>
  <c r="AD61237" i="1" s="1"/>
  <c r="AB61238" i="1"/>
  <c r="AC61238" i="1" s="1"/>
  <c r="AD61238" i="1" s="1"/>
  <c r="AB61239" i="1"/>
  <c r="AC61239" i="1" s="1"/>
  <c r="AD61239" i="1" s="1"/>
  <c r="AB61240" i="1"/>
  <c r="AC61240" i="1" s="1"/>
  <c r="AD61240" i="1" s="1"/>
  <c r="AB61241" i="1"/>
  <c r="AC61241" i="1" s="1"/>
  <c r="AD61241" i="1" s="1"/>
  <c r="AB61242" i="1"/>
  <c r="AC61242" i="1" s="1"/>
  <c r="AD61242" i="1" s="1"/>
  <c r="AB61243" i="1"/>
  <c r="AC61243" i="1" s="1"/>
  <c r="AD61243" i="1" s="1"/>
  <c r="AB61244" i="1"/>
  <c r="AC61244" i="1" s="1"/>
  <c r="AD61244" i="1" s="1"/>
  <c r="AB61245" i="1"/>
  <c r="AC61245" i="1" s="1"/>
  <c r="AD61245" i="1" s="1"/>
  <c r="AB61246" i="1"/>
  <c r="AC61246" i="1" s="1"/>
  <c r="AD61246" i="1" s="1"/>
  <c r="AB61247" i="1"/>
  <c r="AC61247" i="1" s="1"/>
  <c r="AD61247" i="1" s="1"/>
  <c r="AB61248" i="1"/>
  <c r="AC61248" i="1" s="1"/>
  <c r="AD61248" i="1" s="1"/>
  <c r="AB61249" i="1"/>
  <c r="AC61249" i="1" s="1"/>
  <c r="AD61249" i="1" s="1"/>
  <c r="AB61250" i="1"/>
  <c r="AC61250" i="1" s="1"/>
  <c r="AD61250" i="1" s="1"/>
  <c r="AB61251" i="1"/>
  <c r="AC61251" i="1" s="1"/>
  <c r="AD61251" i="1" s="1"/>
  <c r="AB61252" i="1"/>
  <c r="AC61252" i="1" s="1"/>
  <c r="AD61252" i="1" s="1"/>
  <c r="AB61253" i="1"/>
  <c r="AC61253" i="1" s="1"/>
  <c r="AD61253" i="1" s="1"/>
  <c r="AB61254" i="1"/>
  <c r="AC61254" i="1" s="1"/>
  <c r="AD61254" i="1" s="1"/>
  <c r="AB61255" i="1"/>
  <c r="AC61255" i="1" s="1"/>
  <c r="AD61255" i="1" s="1"/>
  <c r="AB61256" i="1"/>
  <c r="AC61256" i="1" s="1"/>
  <c r="AD61256" i="1" s="1"/>
  <c r="AB61257" i="1"/>
  <c r="AC61257" i="1" s="1"/>
  <c r="AD61257" i="1" s="1"/>
  <c r="AB61258" i="1"/>
  <c r="AC61258" i="1" s="1"/>
  <c r="AD61258" i="1" s="1"/>
  <c r="AB61259" i="1"/>
  <c r="AC61259" i="1" s="1"/>
  <c r="AD61259" i="1" s="1"/>
  <c r="AB61260" i="1"/>
  <c r="AC61260" i="1" s="1"/>
  <c r="AD61260" i="1" s="1"/>
  <c r="AB61261" i="1"/>
  <c r="AC61261" i="1" s="1"/>
  <c r="AD61261" i="1" s="1"/>
  <c r="AB61262" i="1"/>
  <c r="AC61262" i="1" s="1"/>
  <c r="AD61262" i="1" s="1"/>
  <c r="AB61263" i="1"/>
  <c r="AC61263" i="1" s="1"/>
  <c r="AD61263" i="1" s="1"/>
  <c r="AB61264" i="1"/>
  <c r="AC61264" i="1" s="1"/>
  <c r="AD61264" i="1" s="1"/>
  <c r="AB61265" i="1"/>
  <c r="AC61265" i="1" s="1"/>
  <c r="AD61265" i="1" s="1"/>
  <c r="AB61266" i="1"/>
  <c r="AC61266" i="1" s="1"/>
  <c r="AD61266" i="1" s="1"/>
  <c r="AB61267" i="1"/>
  <c r="AC61267" i="1" s="1"/>
  <c r="AD61267" i="1" s="1"/>
  <c r="AB61268" i="1"/>
  <c r="AC61268" i="1" s="1"/>
  <c r="AD61268" i="1" s="1"/>
  <c r="AB61269" i="1"/>
  <c r="AC61269" i="1" s="1"/>
  <c r="AD61269" i="1" s="1"/>
  <c r="AB61270" i="1"/>
  <c r="AC61270" i="1" s="1"/>
  <c r="AD61270" i="1" s="1"/>
  <c r="AB61271" i="1"/>
  <c r="AC61271" i="1" s="1"/>
  <c r="AD61271" i="1" s="1"/>
  <c r="AB61272" i="1"/>
  <c r="AC61272" i="1" s="1"/>
  <c r="AD61272" i="1" s="1"/>
  <c r="AB61273" i="1"/>
  <c r="AC61273" i="1" s="1"/>
  <c r="AD61273" i="1" s="1"/>
  <c r="AB61274" i="1"/>
  <c r="AC61274" i="1" s="1"/>
  <c r="AD61274" i="1" s="1"/>
  <c r="AB61275" i="1"/>
  <c r="AC61275" i="1" s="1"/>
  <c r="AD61275" i="1" s="1"/>
  <c r="AB61276" i="1"/>
  <c r="AC61276" i="1" s="1"/>
  <c r="AD61276" i="1" s="1"/>
  <c r="AB61277" i="1"/>
  <c r="AC61277" i="1" s="1"/>
  <c r="AD61277" i="1" s="1"/>
  <c r="AB61278" i="1"/>
  <c r="AC61278" i="1" s="1"/>
  <c r="AD61278" i="1" s="1"/>
  <c r="AB61279" i="1"/>
  <c r="AC61279" i="1" s="1"/>
  <c r="AD61279" i="1" s="1"/>
  <c r="AB61280" i="1"/>
  <c r="AC61280" i="1" s="1"/>
  <c r="AD61280" i="1" s="1"/>
  <c r="AB61281" i="1"/>
  <c r="AC61281" i="1" s="1"/>
  <c r="AD61281" i="1" s="1"/>
  <c r="AB61282" i="1"/>
  <c r="AC61282" i="1" s="1"/>
  <c r="AD61282" i="1" s="1"/>
  <c r="AB61283" i="1"/>
  <c r="AC61283" i="1" s="1"/>
  <c r="AD61283" i="1" s="1"/>
  <c r="AB61284" i="1"/>
  <c r="AC61284" i="1" s="1"/>
  <c r="AD61284" i="1" s="1"/>
  <c r="AB61285" i="1"/>
  <c r="AC61285" i="1" s="1"/>
  <c r="AD61285" i="1" s="1"/>
  <c r="AB61286" i="1"/>
  <c r="AC61286" i="1" s="1"/>
  <c r="AD61286" i="1" s="1"/>
  <c r="AB61287" i="1"/>
  <c r="AC61287" i="1" s="1"/>
  <c r="AD61287" i="1" s="1"/>
  <c r="AB61288" i="1"/>
  <c r="AC61288" i="1" s="1"/>
  <c r="AD61288" i="1" s="1"/>
  <c r="AB61289" i="1"/>
  <c r="AC61289" i="1" s="1"/>
  <c r="AD61289" i="1" s="1"/>
  <c r="AB61290" i="1"/>
  <c r="AC61290" i="1" s="1"/>
  <c r="AD61290" i="1" s="1"/>
  <c r="AB61291" i="1"/>
  <c r="AC61291" i="1" s="1"/>
  <c r="AD61291" i="1" s="1"/>
  <c r="AB61292" i="1"/>
  <c r="AC61292" i="1" s="1"/>
  <c r="AD61292" i="1" s="1"/>
  <c r="AB61293" i="1"/>
  <c r="AC61293" i="1" s="1"/>
  <c r="AD61293" i="1" s="1"/>
  <c r="AB61294" i="1"/>
  <c r="AC61294" i="1" s="1"/>
  <c r="AD61294" i="1" s="1"/>
  <c r="AB61295" i="1"/>
  <c r="AC61295" i="1" s="1"/>
  <c r="AD61295" i="1" s="1"/>
  <c r="AB61296" i="1"/>
  <c r="AC61296" i="1" s="1"/>
  <c r="AD61296" i="1" s="1"/>
  <c r="AB61297" i="1"/>
  <c r="AC61297" i="1" s="1"/>
  <c r="AD61297" i="1" s="1"/>
  <c r="AB61298" i="1"/>
  <c r="AC61298" i="1" s="1"/>
  <c r="AD61298" i="1" s="1"/>
  <c r="AB61299" i="1"/>
  <c r="AC61299" i="1" s="1"/>
  <c r="AD61299" i="1" s="1"/>
  <c r="AB61300" i="1"/>
  <c r="AC61300" i="1" s="1"/>
  <c r="AD61300" i="1" s="1"/>
  <c r="AB61301" i="1"/>
  <c r="AC61301" i="1" s="1"/>
  <c r="AD61301" i="1" s="1"/>
  <c r="AB61302" i="1"/>
  <c r="AC61302" i="1" s="1"/>
  <c r="AD61302" i="1" s="1"/>
  <c r="AB61303" i="1"/>
  <c r="AC61303" i="1" s="1"/>
  <c r="AD61303" i="1" s="1"/>
  <c r="AB61304" i="1"/>
  <c r="AC61304" i="1" s="1"/>
  <c r="AD61304" i="1" s="1"/>
  <c r="AB61305" i="1"/>
  <c r="AC61305" i="1" s="1"/>
  <c r="AD61305" i="1" s="1"/>
  <c r="AB61306" i="1"/>
  <c r="AC61306" i="1" s="1"/>
  <c r="AD61306" i="1" s="1"/>
  <c r="AB61307" i="1"/>
  <c r="AC61307" i="1" s="1"/>
  <c r="AD61307" i="1" s="1"/>
  <c r="AB61308" i="1"/>
  <c r="AC61308" i="1" s="1"/>
  <c r="AD61308" i="1" s="1"/>
  <c r="AB61309" i="1"/>
  <c r="AC61309" i="1" s="1"/>
  <c r="AD61309" i="1" s="1"/>
  <c r="AB61310" i="1"/>
  <c r="AC61310" i="1" s="1"/>
  <c r="AD61310" i="1" s="1"/>
  <c r="AB61311" i="1"/>
  <c r="AC61311" i="1" s="1"/>
  <c r="AD61311" i="1" s="1"/>
  <c r="AB61312" i="1"/>
  <c r="AC61312" i="1" s="1"/>
  <c r="AD61312" i="1" s="1"/>
  <c r="AB61313" i="1"/>
  <c r="AC61313" i="1" s="1"/>
  <c r="AD61313" i="1" s="1"/>
  <c r="AB61314" i="1"/>
  <c r="AC61314" i="1" s="1"/>
  <c r="AD61314" i="1" s="1"/>
  <c r="AB61315" i="1"/>
  <c r="AC61315" i="1" s="1"/>
  <c r="AD61315" i="1" s="1"/>
  <c r="AB61316" i="1"/>
  <c r="AC61316" i="1" s="1"/>
  <c r="AD61316" i="1" s="1"/>
  <c r="AB61317" i="1"/>
  <c r="AC61317" i="1" s="1"/>
  <c r="AD61317" i="1" s="1"/>
  <c r="AB61318" i="1"/>
  <c r="AC61318" i="1" s="1"/>
  <c r="AD61318" i="1" s="1"/>
  <c r="AB61319" i="1"/>
  <c r="AC61319" i="1" s="1"/>
  <c r="AD61319" i="1" s="1"/>
  <c r="AB61320" i="1"/>
  <c r="AC61320" i="1" s="1"/>
  <c r="AD61320" i="1" s="1"/>
  <c r="AB61321" i="1"/>
  <c r="AC61321" i="1" s="1"/>
  <c r="AD61321" i="1" s="1"/>
  <c r="AB61322" i="1"/>
  <c r="AC61322" i="1" s="1"/>
  <c r="AD61322" i="1" s="1"/>
  <c r="AB61323" i="1"/>
  <c r="AC61323" i="1" s="1"/>
  <c r="AD61323" i="1" s="1"/>
  <c r="AB61324" i="1"/>
  <c r="AC61324" i="1" s="1"/>
  <c r="AD61324" i="1" s="1"/>
  <c r="AB61325" i="1"/>
  <c r="AC61325" i="1" s="1"/>
  <c r="AD61325" i="1" s="1"/>
  <c r="AB61326" i="1"/>
  <c r="AC61326" i="1" s="1"/>
  <c r="AD61326" i="1" s="1"/>
  <c r="AB61327" i="1"/>
  <c r="AC61327" i="1" s="1"/>
  <c r="AD61327" i="1" s="1"/>
  <c r="AB61328" i="1"/>
  <c r="AC61328" i="1" s="1"/>
  <c r="AD61328" i="1" s="1"/>
  <c r="AB61329" i="1"/>
  <c r="AC61329" i="1" s="1"/>
  <c r="AD61329" i="1" s="1"/>
  <c r="AB61330" i="1"/>
  <c r="AC61330" i="1" s="1"/>
  <c r="AD61330" i="1" s="1"/>
  <c r="AB61331" i="1"/>
  <c r="AC61331" i="1" s="1"/>
  <c r="AD61331" i="1" s="1"/>
  <c r="AB61332" i="1"/>
  <c r="AC61332" i="1" s="1"/>
  <c r="AD61332" i="1" s="1"/>
  <c r="AB61333" i="1"/>
  <c r="AC61333" i="1" s="1"/>
  <c r="AD61333" i="1" s="1"/>
  <c r="AB61334" i="1"/>
  <c r="AC61334" i="1" s="1"/>
  <c r="AD61334" i="1" s="1"/>
  <c r="AB61335" i="1"/>
  <c r="AC61335" i="1" s="1"/>
  <c r="AD61335" i="1" s="1"/>
  <c r="AB61336" i="1"/>
  <c r="AC61336" i="1" s="1"/>
  <c r="AD61336" i="1" s="1"/>
  <c r="AB61337" i="1"/>
  <c r="AC61337" i="1" s="1"/>
  <c r="AD61337" i="1" s="1"/>
  <c r="AB61338" i="1"/>
  <c r="AC61338" i="1" s="1"/>
  <c r="AD61338" i="1" s="1"/>
  <c r="AB61339" i="1"/>
  <c r="AC61339" i="1" s="1"/>
  <c r="AD61339" i="1" s="1"/>
  <c r="AB61340" i="1"/>
  <c r="AC61340" i="1" s="1"/>
  <c r="AD61340" i="1" s="1"/>
  <c r="AB61341" i="1"/>
  <c r="AC61341" i="1" s="1"/>
  <c r="AD61341" i="1" s="1"/>
  <c r="AB61342" i="1"/>
  <c r="AC61342" i="1" s="1"/>
  <c r="AD61342" i="1" s="1"/>
  <c r="AB61343" i="1"/>
  <c r="AC61343" i="1" s="1"/>
  <c r="AD61343" i="1" s="1"/>
  <c r="AB61344" i="1"/>
  <c r="AC61344" i="1" s="1"/>
  <c r="AD61344" i="1" s="1"/>
  <c r="AB61345" i="1"/>
  <c r="AC61345" i="1" s="1"/>
  <c r="AD61345" i="1" s="1"/>
  <c r="AB61346" i="1"/>
  <c r="AC61346" i="1" s="1"/>
  <c r="AD61346" i="1" s="1"/>
  <c r="AB61347" i="1"/>
  <c r="AC61347" i="1" s="1"/>
  <c r="AD61347" i="1" s="1"/>
  <c r="AB61348" i="1"/>
  <c r="AC61348" i="1" s="1"/>
  <c r="AD61348" i="1" s="1"/>
  <c r="AB61349" i="1"/>
  <c r="AC61349" i="1" s="1"/>
  <c r="AD61349" i="1" s="1"/>
  <c r="AB61350" i="1"/>
  <c r="AC61350" i="1" s="1"/>
  <c r="AD61350" i="1" s="1"/>
  <c r="AB61351" i="1"/>
  <c r="AC61351" i="1" s="1"/>
  <c r="AD61351" i="1" s="1"/>
  <c r="AB61352" i="1"/>
  <c r="AC61352" i="1" s="1"/>
  <c r="AD61352" i="1" s="1"/>
  <c r="AB61353" i="1"/>
  <c r="AC61353" i="1" s="1"/>
  <c r="AD61353" i="1" s="1"/>
  <c r="AB61354" i="1"/>
  <c r="AC61354" i="1" s="1"/>
  <c r="AD61354" i="1" s="1"/>
  <c r="AB61355" i="1"/>
  <c r="AC61355" i="1" s="1"/>
  <c r="AD61355" i="1" s="1"/>
  <c r="AB61356" i="1"/>
  <c r="AC61356" i="1" s="1"/>
  <c r="AD61356" i="1" s="1"/>
  <c r="AB61357" i="1"/>
  <c r="AC61357" i="1" s="1"/>
  <c r="AD61357" i="1" s="1"/>
  <c r="AB61358" i="1"/>
  <c r="AC61358" i="1" s="1"/>
  <c r="AD61358" i="1" s="1"/>
  <c r="AB61359" i="1"/>
  <c r="AC61359" i="1" s="1"/>
  <c r="AD61359" i="1" s="1"/>
  <c r="AB61360" i="1"/>
  <c r="AC61360" i="1" s="1"/>
  <c r="AD61360" i="1" s="1"/>
  <c r="AB61361" i="1"/>
  <c r="AC61361" i="1" s="1"/>
  <c r="AD61361" i="1" s="1"/>
  <c r="AB61362" i="1"/>
  <c r="AC61362" i="1" s="1"/>
  <c r="AD61362" i="1" s="1"/>
  <c r="AB61363" i="1"/>
  <c r="AC61363" i="1" s="1"/>
  <c r="AD61363" i="1" s="1"/>
  <c r="AB61364" i="1"/>
  <c r="AC61364" i="1" s="1"/>
  <c r="AD61364" i="1" s="1"/>
  <c r="AB61365" i="1"/>
  <c r="AC61365" i="1" s="1"/>
  <c r="AD61365" i="1" s="1"/>
  <c r="AB61366" i="1"/>
  <c r="AC61366" i="1" s="1"/>
  <c r="AD61366" i="1" s="1"/>
  <c r="AB61367" i="1"/>
  <c r="AC61367" i="1" s="1"/>
  <c r="AD61367" i="1" s="1"/>
  <c r="AB61368" i="1"/>
  <c r="AC61368" i="1" s="1"/>
  <c r="AD61368" i="1" s="1"/>
  <c r="AB61369" i="1"/>
  <c r="AC61369" i="1" s="1"/>
  <c r="AD61369" i="1" s="1"/>
  <c r="AB61370" i="1"/>
  <c r="AC61370" i="1" s="1"/>
  <c r="AD61370" i="1" s="1"/>
  <c r="AB61371" i="1"/>
  <c r="AC61371" i="1" s="1"/>
  <c r="AD61371" i="1" s="1"/>
  <c r="AB61372" i="1"/>
  <c r="AC61372" i="1" s="1"/>
  <c r="AD61372" i="1" s="1"/>
  <c r="AB61373" i="1"/>
  <c r="AC61373" i="1" s="1"/>
  <c r="AD61373" i="1" s="1"/>
  <c r="AB61374" i="1"/>
  <c r="AC61374" i="1" s="1"/>
  <c r="AD61374" i="1" s="1"/>
  <c r="AB61375" i="1"/>
  <c r="AC61375" i="1" s="1"/>
  <c r="AD61375" i="1" s="1"/>
  <c r="AB61376" i="1"/>
  <c r="AC61376" i="1" s="1"/>
  <c r="AD61376" i="1" s="1"/>
  <c r="AB61377" i="1"/>
  <c r="AC61377" i="1" s="1"/>
  <c r="AD61377" i="1" s="1"/>
  <c r="AB61378" i="1"/>
  <c r="AC61378" i="1" s="1"/>
  <c r="AD61378" i="1" s="1"/>
  <c r="AB61379" i="1"/>
  <c r="AC61379" i="1" s="1"/>
  <c r="AD61379" i="1" s="1"/>
  <c r="AB61380" i="1"/>
  <c r="AC61380" i="1" s="1"/>
  <c r="AD61380" i="1" s="1"/>
  <c r="AB61381" i="1"/>
  <c r="AC61381" i="1" s="1"/>
  <c r="AD61381" i="1" s="1"/>
  <c r="AB61382" i="1"/>
  <c r="AC61382" i="1" s="1"/>
  <c r="AD61382" i="1" s="1"/>
  <c r="AB61383" i="1"/>
  <c r="AC61383" i="1" s="1"/>
  <c r="AD61383" i="1" s="1"/>
  <c r="AB61384" i="1"/>
  <c r="AC61384" i="1" s="1"/>
  <c r="AD61384" i="1" s="1"/>
  <c r="AB61385" i="1"/>
  <c r="AC61385" i="1" s="1"/>
  <c r="AD61385" i="1" s="1"/>
  <c r="AB61386" i="1"/>
  <c r="AC61386" i="1" s="1"/>
  <c r="AD61386" i="1" s="1"/>
  <c r="AB61387" i="1"/>
  <c r="AC61387" i="1" s="1"/>
  <c r="AD61387" i="1" s="1"/>
  <c r="AB61388" i="1"/>
  <c r="AC61388" i="1" s="1"/>
  <c r="AD61388" i="1" s="1"/>
  <c r="AB61389" i="1"/>
  <c r="AC61389" i="1" s="1"/>
  <c r="AD61389" i="1" s="1"/>
  <c r="AB61390" i="1"/>
  <c r="AC61390" i="1" s="1"/>
  <c r="AD61390" i="1" s="1"/>
  <c r="AB61391" i="1"/>
  <c r="AC61391" i="1" s="1"/>
  <c r="AD61391" i="1" s="1"/>
  <c r="AB61392" i="1"/>
  <c r="AC61392" i="1" s="1"/>
  <c r="AD61392" i="1" s="1"/>
  <c r="AB61393" i="1"/>
  <c r="AC61393" i="1" s="1"/>
  <c r="AD61393" i="1" s="1"/>
  <c r="AB61394" i="1"/>
  <c r="AC61394" i="1" s="1"/>
  <c r="AD61394" i="1" s="1"/>
  <c r="AB61395" i="1"/>
  <c r="AC61395" i="1" s="1"/>
  <c r="AD61395" i="1" s="1"/>
  <c r="AB61396" i="1"/>
  <c r="AC61396" i="1" s="1"/>
  <c r="AD61396" i="1" s="1"/>
  <c r="AB61397" i="1"/>
  <c r="AC61397" i="1" s="1"/>
  <c r="AD61397" i="1" s="1"/>
  <c r="AB61398" i="1"/>
  <c r="AC61398" i="1" s="1"/>
  <c r="AD61398" i="1" s="1"/>
  <c r="AB61399" i="1"/>
  <c r="AC61399" i="1" s="1"/>
  <c r="AD61399" i="1" s="1"/>
  <c r="AB61400" i="1"/>
  <c r="AC61400" i="1" s="1"/>
  <c r="AD61400" i="1" s="1"/>
  <c r="AB61401" i="1"/>
  <c r="AC61401" i="1" s="1"/>
  <c r="AD61401" i="1" s="1"/>
  <c r="AB61402" i="1"/>
  <c r="AC61402" i="1" s="1"/>
  <c r="AD61402" i="1" s="1"/>
  <c r="AB61403" i="1"/>
  <c r="AC61403" i="1" s="1"/>
  <c r="AD61403" i="1" s="1"/>
  <c r="AB61404" i="1"/>
  <c r="AC61404" i="1" s="1"/>
  <c r="AD61404" i="1" s="1"/>
  <c r="AB61405" i="1"/>
  <c r="AC61405" i="1" s="1"/>
  <c r="AD61405" i="1" s="1"/>
  <c r="AB61406" i="1"/>
  <c r="AC61406" i="1" s="1"/>
  <c r="AD61406" i="1" s="1"/>
  <c r="AB61407" i="1"/>
  <c r="AC61407" i="1" s="1"/>
  <c r="AD61407" i="1" s="1"/>
  <c r="AB61408" i="1"/>
  <c r="AC61408" i="1" s="1"/>
  <c r="AD61408" i="1" s="1"/>
  <c r="AB61409" i="1"/>
  <c r="AC61409" i="1" s="1"/>
  <c r="AD61409" i="1" s="1"/>
  <c r="AB61410" i="1"/>
  <c r="AC61410" i="1" s="1"/>
  <c r="AD61410" i="1" s="1"/>
  <c r="AB61411" i="1"/>
  <c r="AC61411" i="1" s="1"/>
  <c r="AD61411" i="1" s="1"/>
  <c r="AB61412" i="1"/>
  <c r="AC61412" i="1" s="1"/>
  <c r="AD61412" i="1" s="1"/>
  <c r="AB61413" i="1"/>
  <c r="AC61413" i="1" s="1"/>
  <c r="AD61413" i="1" s="1"/>
  <c r="AB61414" i="1"/>
  <c r="AC61414" i="1" s="1"/>
  <c r="AD61414" i="1" s="1"/>
  <c r="AB61415" i="1"/>
  <c r="AC61415" i="1" s="1"/>
  <c r="AD61415" i="1" s="1"/>
  <c r="AB61416" i="1"/>
  <c r="AC61416" i="1" s="1"/>
  <c r="AD61416" i="1" s="1"/>
  <c r="AB61417" i="1"/>
  <c r="AC61417" i="1" s="1"/>
  <c r="AD61417" i="1" s="1"/>
  <c r="AB61418" i="1"/>
  <c r="AC61418" i="1" s="1"/>
  <c r="AD61418" i="1" s="1"/>
  <c r="AB61419" i="1"/>
  <c r="AC61419" i="1" s="1"/>
  <c r="AD61419" i="1" s="1"/>
  <c r="AB61420" i="1"/>
  <c r="AC61420" i="1" s="1"/>
  <c r="AD61420" i="1" s="1"/>
  <c r="AB61421" i="1"/>
  <c r="AC61421" i="1" s="1"/>
  <c r="AD61421" i="1" s="1"/>
  <c r="AB61422" i="1"/>
  <c r="AC61422" i="1" s="1"/>
  <c r="AD61422" i="1" s="1"/>
  <c r="AB61423" i="1"/>
  <c r="AC61423" i="1" s="1"/>
  <c r="AD61423" i="1" s="1"/>
  <c r="AB61424" i="1"/>
  <c r="AC61424" i="1" s="1"/>
  <c r="AD61424" i="1" s="1"/>
  <c r="AB61425" i="1"/>
  <c r="AC61425" i="1" s="1"/>
  <c r="AD61425" i="1" s="1"/>
  <c r="AB61426" i="1"/>
  <c r="AC61426" i="1" s="1"/>
  <c r="AD61426" i="1" s="1"/>
  <c r="AB61427" i="1"/>
  <c r="AC61427" i="1" s="1"/>
  <c r="AD61427" i="1" s="1"/>
  <c r="AB61428" i="1"/>
  <c r="AC61428" i="1" s="1"/>
  <c r="AD61428" i="1" s="1"/>
  <c r="AB61429" i="1"/>
  <c r="AC61429" i="1" s="1"/>
  <c r="AD61429" i="1" s="1"/>
  <c r="AB61430" i="1"/>
  <c r="AC61430" i="1" s="1"/>
  <c r="AD61430" i="1" s="1"/>
  <c r="AB61431" i="1"/>
  <c r="AC61431" i="1" s="1"/>
  <c r="AD61431" i="1" s="1"/>
  <c r="AB61432" i="1"/>
  <c r="AC61432" i="1" s="1"/>
  <c r="AD61432" i="1" s="1"/>
  <c r="AB61433" i="1"/>
  <c r="AC61433" i="1" s="1"/>
  <c r="AD61433" i="1" s="1"/>
  <c r="AB61434" i="1"/>
  <c r="AC61434" i="1" s="1"/>
  <c r="AD61434" i="1" s="1"/>
  <c r="AB61435" i="1"/>
  <c r="AC61435" i="1" s="1"/>
  <c r="AD61435" i="1" s="1"/>
  <c r="AB61436" i="1"/>
  <c r="AC61436" i="1" s="1"/>
  <c r="AD61436" i="1" s="1"/>
  <c r="AB61437" i="1"/>
  <c r="AC61437" i="1" s="1"/>
  <c r="AD61437" i="1" s="1"/>
  <c r="AB61438" i="1"/>
  <c r="AC61438" i="1" s="1"/>
  <c r="AD61438" i="1" s="1"/>
  <c r="AB61439" i="1"/>
  <c r="AC61439" i="1" s="1"/>
  <c r="AD61439" i="1" s="1"/>
  <c r="AB61440" i="1"/>
  <c r="AC61440" i="1" s="1"/>
  <c r="AD61440" i="1" s="1"/>
  <c r="AB61441" i="1"/>
  <c r="AC61441" i="1" s="1"/>
  <c r="AD61441" i="1" s="1"/>
  <c r="AB61442" i="1"/>
  <c r="AC61442" i="1" s="1"/>
  <c r="AD61442" i="1" s="1"/>
  <c r="AB61443" i="1"/>
  <c r="AC61443" i="1" s="1"/>
  <c r="AD61443" i="1" s="1"/>
  <c r="AB61444" i="1"/>
  <c r="AC61444" i="1" s="1"/>
  <c r="AD61444" i="1" s="1"/>
  <c r="AB61445" i="1"/>
  <c r="AC61445" i="1" s="1"/>
  <c r="AD61445" i="1" s="1"/>
  <c r="AB61446" i="1"/>
  <c r="AC61446" i="1" s="1"/>
  <c r="AD61446" i="1" s="1"/>
  <c r="AB61447" i="1"/>
  <c r="AC61447" i="1" s="1"/>
  <c r="AD61447" i="1" s="1"/>
  <c r="AB61448" i="1"/>
  <c r="AC61448" i="1" s="1"/>
  <c r="AD61448" i="1" s="1"/>
  <c r="AB61449" i="1"/>
  <c r="AC61449" i="1" s="1"/>
  <c r="AD61449" i="1" s="1"/>
  <c r="AB61450" i="1"/>
  <c r="AC61450" i="1" s="1"/>
  <c r="AD61450" i="1" s="1"/>
  <c r="AB61451" i="1"/>
  <c r="AC61451" i="1" s="1"/>
  <c r="AD61451" i="1" s="1"/>
  <c r="AB61452" i="1"/>
  <c r="AC61452" i="1" s="1"/>
  <c r="AD61452" i="1" s="1"/>
  <c r="AB61453" i="1"/>
  <c r="AC61453" i="1" s="1"/>
  <c r="AD61453" i="1" s="1"/>
  <c r="AB61454" i="1"/>
  <c r="AC61454" i="1" s="1"/>
  <c r="AD61454" i="1" s="1"/>
  <c r="AB61455" i="1"/>
  <c r="AC61455" i="1" s="1"/>
  <c r="AD61455" i="1" s="1"/>
  <c r="AB61456" i="1"/>
  <c r="AC61456" i="1" s="1"/>
  <c r="AD61456" i="1" s="1"/>
  <c r="AB61457" i="1"/>
  <c r="AC61457" i="1" s="1"/>
  <c r="AD61457" i="1" s="1"/>
  <c r="AB61458" i="1"/>
  <c r="AC61458" i="1" s="1"/>
  <c r="AD61458" i="1" s="1"/>
  <c r="AB61459" i="1"/>
  <c r="AC61459" i="1" s="1"/>
  <c r="AD61459" i="1" s="1"/>
  <c r="AB61460" i="1"/>
  <c r="AC61460" i="1" s="1"/>
  <c r="AD61460" i="1" s="1"/>
  <c r="AB61461" i="1"/>
  <c r="AC61461" i="1" s="1"/>
  <c r="AD61461" i="1" s="1"/>
  <c r="AB61462" i="1"/>
  <c r="AC61462" i="1" s="1"/>
  <c r="AD61462" i="1" s="1"/>
  <c r="AB61463" i="1"/>
  <c r="AC61463" i="1" s="1"/>
  <c r="AD61463" i="1" s="1"/>
  <c r="AB61464" i="1"/>
  <c r="AC61464" i="1" s="1"/>
  <c r="AD61464" i="1" s="1"/>
  <c r="AB61465" i="1"/>
  <c r="AC61465" i="1" s="1"/>
  <c r="AD61465" i="1" s="1"/>
  <c r="AB61466" i="1"/>
  <c r="AC61466" i="1" s="1"/>
  <c r="AD61466" i="1" s="1"/>
  <c r="AB61467" i="1"/>
  <c r="AC61467" i="1" s="1"/>
  <c r="AD61467" i="1" s="1"/>
  <c r="AB61468" i="1"/>
  <c r="AC61468" i="1" s="1"/>
  <c r="AD61468" i="1" s="1"/>
  <c r="AB61469" i="1"/>
  <c r="AC61469" i="1" s="1"/>
  <c r="AD61469" i="1" s="1"/>
  <c r="AB61470" i="1"/>
  <c r="AC61470" i="1" s="1"/>
  <c r="AD61470" i="1" s="1"/>
  <c r="AB61471" i="1"/>
  <c r="AC61471" i="1" s="1"/>
  <c r="AD61471" i="1" s="1"/>
  <c r="AB61472" i="1"/>
  <c r="AC61472" i="1" s="1"/>
  <c r="AD61472" i="1" s="1"/>
  <c r="AB61473" i="1"/>
  <c r="AC61473" i="1" s="1"/>
  <c r="AD61473" i="1" s="1"/>
  <c r="AB61474" i="1"/>
  <c r="AC61474" i="1" s="1"/>
  <c r="AD61474" i="1" s="1"/>
  <c r="AB61475" i="1"/>
  <c r="AC61475" i="1" s="1"/>
  <c r="AD61475" i="1" s="1"/>
  <c r="AB61476" i="1"/>
  <c r="AC61476" i="1" s="1"/>
  <c r="AD61476" i="1" s="1"/>
  <c r="AB61477" i="1"/>
  <c r="AC61477" i="1" s="1"/>
  <c r="AD61477" i="1" s="1"/>
  <c r="AB61478" i="1"/>
  <c r="AC61478" i="1" s="1"/>
  <c r="AD61478" i="1" s="1"/>
  <c r="AB61479" i="1"/>
  <c r="AC61479" i="1" s="1"/>
  <c r="AD61479" i="1" s="1"/>
  <c r="AB61480" i="1"/>
  <c r="AC61480" i="1" s="1"/>
  <c r="AD61480" i="1" s="1"/>
  <c r="AB61481" i="1"/>
  <c r="AC61481" i="1" s="1"/>
  <c r="AD61481" i="1" s="1"/>
  <c r="AB61482" i="1"/>
  <c r="AC61482" i="1" s="1"/>
  <c r="AD61482" i="1" s="1"/>
  <c r="AB61483" i="1"/>
  <c r="AC61483" i="1" s="1"/>
  <c r="AD61483" i="1" s="1"/>
  <c r="AB61484" i="1"/>
  <c r="AC61484" i="1" s="1"/>
  <c r="AD61484" i="1" s="1"/>
  <c r="AB61485" i="1"/>
  <c r="AC61485" i="1" s="1"/>
  <c r="AD61485" i="1" s="1"/>
  <c r="AB61486" i="1"/>
  <c r="AC61486" i="1" s="1"/>
  <c r="AD61486" i="1" s="1"/>
  <c r="AB61487" i="1"/>
  <c r="AC61487" i="1" s="1"/>
  <c r="AD61487" i="1" s="1"/>
  <c r="AB61488" i="1"/>
  <c r="AC61488" i="1" s="1"/>
  <c r="AD61488" i="1" s="1"/>
  <c r="AB61489" i="1"/>
  <c r="AC61489" i="1" s="1"/>
  <c r="AD61489" i="1" s="1"/>
  <c r="AB61490" i="1"/>
  <c r="AC61490" i="1" s="1"/>
  <c r="AD61490" i="1" s="1"/>
  <c r="AB61491" i="1"/>
  <c r="AC61491" i="1" s="1"/>
  <c r="AD61491" i="1" s="1"/>
  <c r="AB61492" i="1"/>
  <c r="AC61492" i="1" s="1"/>
  <c r="AD61492" i="1" s="1"/>
  <c r="AB61493" i="1"/>
  <c r="AC61493" i="1" s="1"/>
  <c r="AD61493" i="1" s="1"/>
  <c r="AB61494" i="1"/>
  <c r="AC61494" i="1" s="1"/>
  <c r="AD61494" i="1" s="1"/>
  <c r="AB61495" i="1"/>
  <c r="AC61495" i="1" s="1"/>
  <c r="AD61495" i="1" s="1"/>
  <c r="AB61496" i="1"/>
  <c r="AC61496" i="1" s="1"/>
  <c r="AD61496" i="1" s="1"/>
  <c r="AB61497" i="1"/>
  <c r="AC61497" i="1" s="1"/>
  <c r="AD61497" i="1" s="1"/>
  <c r="AB61498" i="1"/>
  <c r="AC61498" i="1" s="1"/>
  <c r="AD61498" i="1" s="1"/>
  <c r="AB61499" i="1"/>
  <c r="AC61499" i="1" s="1"/>
  <c r="AD61499" i="1" s="1"/>
  <c r="AB61500" i="1"/>
  <c r="AC61500" i="1" s="1"/>
  <c r="AD61500" i="1" s="1"/>
  <c r="AB61501" i="1"/>
  <c r="AC61501" i="1" s="1"/>
  <c r="AD61501" i="1" s="1"/>
  <c r="AB61502" i="1"/>
  <c r="AC61502" i="1" s="1"/>
  <c r="AD61502" i="1" s="1"/>
  <c r="AB61503" i="1"/>
  <c r="AC61503" i="1" s="1"/>
  <c r="AD61503" i="1" s="1"/>
  <c r="AB61504" i="1"/>
  <c r="AC61504" i="1" s="1"/>
  <c r="AD61504" i="1" s="1"/>
  <c r="AB61505" i="1"/>
  <c r="AC61505" i="1" s="1"/>
  <c r="AD61505" i="1" s="1"/>
  <c r="AB61506" i="1"/>
  <c r="AC61506" i="1" s="1"/>
  <c r="AD61506" i="1" s="1"/>
  <c r="AB61507" i="1"/>
  <c r="AC61507" i="1" s="1"/>
  <c r="AD61507" i="1" s="1"/>
  <c r="AB61508" i="1"/>
  <c r="AC61508" i="1" s="1"/>
  <c r="AD61508" i="1" s="1"/>
  <c r="AB61509" i="1"/>
  <c r="AC61509" i="1" s="1"/>
  <c r="AD61509" i="1" s="1"/>
  <c r="AB61510" i="1"/>
  <c r="AC61510" i="1" s="1"/>
  <c r="AD61510" i="1" s="1"/>
  <c r="AB61511" i="1"/>
  <c r="AC61511" i="1" s="1"/>
  <c r="AD61511" i="1" s="1"/>
  <c r="AB61512" i="1"/>
  <c r="AC61512" i="1" s="1"/>
  <c r="AD61512" i="1" s="1"/>
  <c r="AB61513" i="1"/>
  <c r="AC61513" i="1" s="1"/>
  <c r="AD61513" i="1" s="1"/>
  <c r="AB61514" i="1"/>
  <c r="AC61514" i="1" s="1"/>
  <c r="AD61514" i="1" s="1"/>
  <c r="AB61515" i="1"/>
  <c r="AC61515" i="1" s="1"/>
  <c r="AD61515" i="1" s="1"/>
  <c r="AB61516" i="1"/>
  <c r="AC61516" i="1" s="1"/>
  <c r="AD61516" i="1" s="1"/>
  <c r="AB61517" i="1"/>
  <c r="AC61517" i="1" s="1"/>
  <c r="AD61517" i="1" s="1"/>
  <c r="AB61518" i="1"/>
  <c r="AC61518" i="1" s="1"/>
  <c r="AD61518" i="1" s="1"/>
  <c r="AB61519" i="1"/>
  <c r="AC61519" i="1" s="1"/>
  <c r="AD61519" i="1" s="1"/>
  <c r="AB61520" i="1"/>
  <c r="AC61520" i="1" s="1"/>
  <c r="AD61520" i="1" s="1"/>
  <c r="AB61521" i="1"/>
  <c r="AC61521" i="1" s="1"/>
  <c r="AD61521" i="1" s="1"/>
  <c r="AB61522" i="1"/>
  <c r="AC61522" i="1" s="1"/>
  <c r="AD61522" i="1" s="1"/>
  <c r="AB61523" i="1"/>
  <c r="AC61523" i="1" s="1"/>
  <c r="AD61523" i="1" s="1"/>
  <c r="AB61524" i="1"/>
  <c r="AC61524" i="1" s="1"/>
  <c r="AD61524" i="1" s="1"/>
  <c r="AB61525" i="1"/>
  <c r="AC61525" i="1" s="1"/>
  <c r="AD61525" i="1" s="1"/>
  <c r="AB61526" i="1"/>
  <c r="AC61526" i="1" s="1"/>
  <c r="AD61526" i="1" s="1"/>
  <c r="AB61527" i="1"/>
  <c r="AC61527" i="1" s="1"/>
  <c r="AD61527" i="1" s="1"/>
  <c r="AB61528" i="1"/>
  <c r="AC61528" i="1" s="1"/>
  <c r="AD61528" i="1" s="1"/>
  <c r="AB61529" i="1"/>
  <c r="AC61529" i="1" s="1"/>
  <c r="AD61529" i="1" s="1"/>
  <c r="AB61530" i="1"/>
  <c r="AC61530" i="1" s="1"/>
  <c r="AD61530" i="1" s="1"/>
  <c r="AB61531" i="1"/>
  <c r="AC61531" i="1" s="1"/>
  <c r="AD61531" i="1" s="1"/>
  <c r="AB61532" i="1"/>
  <c r="AC61532" i="1" s="1"/>
  <c r="AD61532" i="1" s="1"/>
  <c r="AB61533" i="1"/>
  <c r="AC61533" i="1" s="1"/>
  <c r="AD61533" i="1" s="1"/>
  <c r="AB61534" i="1"/>
  <c r="AC61534" i="1" s="1"/>
  <c r="AD61534" i="1" s="1"/>
  <c r="AB61535" i="1"/>
  <c r="AC61535" i="1" s="1"/>
  <c r="AD61535" i="1" s="1"/>
  <c r="AB61536" i="1"/>
  <c r="AC61536" i="1" s="1"/>
  <c r="AD61536" i="1" s="1"/>
  <c r="AB61537" i="1"/>
  <c r="AC61537" i="1" s="1"/>
  <c r="AD61537" i="1" s="1"/>
  <c r="AB61538" i="1"/>
  <c r="AC61538" i="1" s="1"/>
  <c r="AD61538" i="1" s="1"/>
  <c r="AB61539" i="1"/>
  <c r="AC61539" i="1" s="1"/>
  <c r="AD61539" i="1" s="1"/>
  <c r="AB61540" i="1"/>
  <c r="AC61540" i="1" s="1"/>
  <c r="AD61540" i="1" s="1"/>
  <c r="AB61541" i="1"/>
  <c r="AC61541" i="1" s="1"/>
  <c r="AD61541" i="1" s="1"/>
  <c r="AB61542" i="1"/>
  <c r="AC61542" i="1" s="1"/>
  <c r="AD61542" i="1" s="1"/>
  <c r="AB61543" i="1"/>
  <c r="AC61543" i="1" s="1"/>
  <c r="AD61543" i="1" s="1"/>
  <c r="AB61544" i="1"/>
  <c r="AC61544" i="1" s="1"/>
  <c r="AD61544" i="1" s="1"/>
  <c r="AB61545" i="1"/>
  <c r="AC61545" i="1" s="1"/>
  <c r="AD61545" i="1" s="1"/>
  <c r="AB61546" i="1"/>
  <c r="AC61546" i="1" s="1"/>
  <c r="AD61546" i="1" s="1"/>
  <c r="AB61547" i="1"/>
  <c r="AC61547" i="1" s="1"/>
  <c r="AD61547" i="1" s="1"/>
  <c r="AB61548" i="1"/>
  <c r="AC61548" i="1" s="1"/>
  <c r="AD61548" i="1" s="1"/>
  <c r="AB61549" i="1"/>
  <c r="AC61549" i="1" s="1"/>
  <c r="AD61549" i="1" s="1"/>
  <c r="AB61550" i="1"/>
  <c r="AC61550" i="1" s="1"/>
  <c r="AD61550" i="1" s="1"/>
  <c r="AB61551" i="1"/>
  <c r="AC61551" i="1" s="1"/>
  <c r="AD61551" i="1" s="1"/>
  <c r="AB61552" i="1"/>
  <c r="AC61552" i="1" s="1"/>
  <c r="AD61552" i="1" s="1"/>
  <c r="AB61553" i="1"/>
  <c r="AC61553" i="1" s="1"/>
  <c r="AD61553" i="1" s="1"/>
  <c r="AB61554" i="1"/>
  <c r="AC61554" i="1" s="1"/>
  <c r="AD61554" i="1" s="1"/>
  <c r="AB61555" i="1"/>
  <c r="AC61555" i="1" s="1"/>
  <c r="AD61555" i="1" s="1"/>
  <c r="AB61556" i="1"/>
  <c r="AC61556" i="1" s="1"/>
  <c r="AD61556" i="1" s="1"/>
  <c r="AB61557" i="1"/>
  <c r="AC61557" i="1" s="1"/>
  <c r="AD61557" i="1" s="1"/>
  <c r="AB61558" i="1"/>
  <c r="AC61558" i="1" s="1"/>
  <c r="AD61558" i="1" s="1"/>
  <c r="AB61559" i="1"/>
  <c r="AC61559" i="1" s="1"/>
  <c r="AD61559" i="1" s="1"/>
  <c r="AB61560" i="1"/>
  <c r="AC61560" i="1" s="1"/>
  <c r="AD61560" i="1" s="1"/>
  <c r="AB61561" i="1"/>
  <c r="AC61561" i="1" s="1"/>
  <c r="AD61561" i="1" s="1"/>
  <c r="AB61562" i="1"/>
  <c r="AC61562" i="1" s="1"/>
  <c r="AD61562" i="1" s="1"/>
  <c r="AB61563" i="1"/>
  <c r="AC61563" i="1" s="1"/>
  <c r="AD61563" i="1" s="1"/>
  <c r="AB61564" i="1"/>
  <c r="AC61564" i="1" s="1"/>
  <c r="AD61564" i="1" s="1"/>
  <c r="AB61565" i="1"/>
  <c r="AC61565" i="1" s="1"/>
  <c r="AD61565" i="1" s="1"/>
  <c r="AB61566" i="1"/>
  <c r="AC61566" i="1" s="1"/>
  <c r="AD61566" i="1" s="1"/>
  <c r="AB61567" i="1"/>
  <c r="AC61567" i="1" s="1"/>
  <c r="AD61567" i="1" s="1"/>
  <c r="AB61568" i="1"/>
  <c r="AC61568" i="1" s="1"/>
  <c r="AD61568" i="1" s="1"/>
  <c r="AB61569" i="1"/>
  <c r="AC61569" i="1" s="1"/>
  <c r="AD61569" i="1" s="1"/>
  <c r="AB61570" i="1"/>
  <c r="AC61570" i="1" s="1"/>
  <c r="AD61570" i="1" s="1"/>
  <c r="AB61571" i="1"/>
  <c r="AC61571" i="1" s="1"/>
  <c r="AD61571" i="1" s="1"/>
  <c r="AB61572" i="1"/>
  <c r="AC61572" i="1" s="1"/>
  <c r="AD61572" i="1" s="1"/>
  <c r="AB61573" i="1"/>
  <c r="AC61573" i="1" s="1"/>
  <c r="AD61573" i="1" s="1"/>
  <c r="AB61574" i="1"/>
  <c r="AC61574" i="1" s="1"/>
  <c r="AD61574" i="1" s="1"/>
  <c r="AB61575" i="1"/>
  <c r="AC61575" i="1" s="1"/>
  <c r="AD61575" i="1" s="1"/>
  <c r="AB61576" i="1"/>
  <c r="AC61576" i="1" s="1"/>
  <c r="AD61576" i="1" s="1"/>
  <c r="AB61577" i="1"/>
  <c r="AC61577" i="1" s="1"/>
  <c r="AD61577" i="1" s="1"/>
  <c r="AB61578" i="1"/>
  <c r="AC61578" i="1" s="1"/>
  <c r="AD61578" i="1" s="1"/>
  <c r="AB61579" i="1"/>
  <c r="AC61579" i="1" s="1"/>
  <c r="AD61579" i="1" s="1"/>
  <c r="AB61580" i="1"/>
  <c r="AC61580" i="1" s="1"/>
  <c r="AD61580" i="1" s="1"/>
  <c r="AB61581" i="1"/>
  <c r="AC61581" i="1" s="1"/>
  <c r="AD61581" i="1" s="1"/>
  <c r="AB61582" i="1"/>
  <c r="AC61582" i="1" s="1"/>
  <c r="AD61582" i="1" s="1"/>
  <c r="AB61583" i="1"/>
  <c r="AC61583" i="1" s="1"/>
  <c r="AD61583" i="1" s="1"/>
  <c r="AB61584" i="1"/>
  <c r="AC61584" i="1" s="1"/>
  <c r="AD61584" i="1" s="1"/>
  <c r="AB61585" i="1"/>
  <c r="AC61585" i="1" s="1"/>
  <c r="AD61585" i="1" s="1"/>
  <c r="AB61586" i="1"/>
  <c r="AC61586" i="1" s="1"/>
  <c r="AD61586" i="1" s="1"/>
  <c r="AB61587" i="1"/>
  <c r="AC61587" i="1" s="1"/>
  <c r="AD61587" i="1" s="1"/>
  <c r="AB61588" i="1"/>
  <c r="AC61588" i="1" s="1"/>
  <c r="AD61588" i="1" s="1"/>
  <c r="AB61589" i="1"/>
  <c r="AC61589" i="1" s="1"/>
  <c r="AD61589" i="1" s="1"/>
  <c r="AB61590" i="1"/>
  <c r="AC61590" i="1" s="1"/>
  <c r="AD61590" i="1" s="1"/>
  <c r="AB61591" i="1"/>
  <c r="AC61591" i="1" s="1"/>
  <c r="AD61591" i="1" s="1"/>
  <c r="AB61592" i="1"/>
  <c r="AC61592" i="1" s="1"/>
  <c r="AD61592" i="1" s="1"/>
  <c r="AB61593" i="1"/>
  <c r="AC61593" i="1" s="1"/>
  <c r="AD61593" i="1" s="1"/>
  <c r="AB61594" i="1"/>
  <c r="AC61594" i="1" s="1"/>
  <c r="AD61594" i="1" s="1"/>
  <c r="AB61595" i="1"/>
  <c r="AC61595" i="1" s="1"/>
  <c r="AD61595" i="1" s="1"/>
  <c r="AB61596" i="1"/>
  <c r="AC61596" i="1" s="1"/>
  <c r="AD61596" i="1" s="1"/>
  <c r="AB61597" i="1"/>
  <c r="AC61597" i="1" s="1"/>
  <c r="AD61597" i="1" s="1"/>
  <c r="AB61598" i="1"/>
  <c r="AC61598" i="1" s="1"/>
  <c r="AD61598" i="1" s="1"/>
  <c r="AB61599" i="1"/>
  <c r="AC61599" i="1" s="1"/>
  <c r="AD61599" i="1" s="1"/>
  <c r="AB61600" i="1"/>
  <c r="AC61600" i="1" s="1"/>
  <c r="AD61600" i="1" s="1"/>
  <c r="AB61601" i="1"/>
  <c r="AC61601" i="1" s="1"/>
  <c r="AD61601" i="1" s="1"/>
  <c r="AB61602" i="1"/>
  <c r="AC61602" i="1" s="1"/>
  <c r="AD61602" i="1" s="1"/>
  <c r="AB61603" i="1"/>
  <c r="AC61603" i="1" s="1"/>
  <c r="AD61603" i="1" s="1"/>
  <c r="AB61604" i="1"/>
  <c r="AC61604" i="1" s="1"/>
  <c r="AD61604" i="1" s="1"/>
  <c r="AB61605" i="1"/>
  <c r="AC61605" i="1" s="1"/>
  <c r="AD61605" i="1" s="1"/>
  <c r="AB61606" i="1"/>
  <c r="AC61606" i="1" s="1"/>
  <c r="AD61606" i="1" s="1"/>
  <c r="AB61607" i="1"/>
  <c r="AC61607" i="1" s="1"/>
  <c r="AD61607" i="1" s="1"/>
  <c r="AB61608" i="1"/>
  <c r="AC61608" i="1" s="1"/>
  <c r="AD61608" i="1" s="1"/>
  <c r="AB61609" i="1"/>
  <c r="AC61609" i="1" s="1"/>
  <c r="AD61609" i="1" s="1"/>
  <c r="AB61610" i="1"/>
  <c r="AC61610" i="1" s="1"/>
  <c r="AD61610" i="1" s="1"/>
  <c r="AB61611" i="1"/>
  <c r="AC61611" i="1" s="1"/>
  <c r="AD61611" i="1" s="1"/>
  <c r="AB61612" i="1"/>
  <c r="AC61612" i="1" s="1"/>
  <c r="AD61612" i="1" s="1"/>
  <c r="AB61613" i="1"/>
  <c r="AC61613" i="1" s="1"/>
  <c r="AD61613" i="1" s="1"/>
  <c r="AB61614" i="1"/>
  <c r="AC61614" i="1" s="1"/>
  <c r="AD61614" i="1" s="1"/>
  <c r="AB61615" i="1"/>
  <c r="AC61615" i="1" s="1"/>
  <c r="AD61615" i="1" s="1"/>
  <c r="AB61616" i="1"/>
  <c r="AC61616" i="1" s="1"/>
  <c r="AD61616" i="1" s="1"/>
  <c r="AB61617" i="1"/>
  <c r="AC61617" i="1" s="1"/>
  <c r="AD61617" i="1" s="1"/>
  <c r="AB61618" i="1"/>
  <c r="AC61618" i="1" s="1"/>
  <c r="AD61618" i="1" s="1"/>
  <c r="AB61619" i="1"/>
  <c r="AC61619" i="1" s="1"/>
  <c r="AD61619" i="1" s="1"/>
  <c r="AB61620" i="1"/>
  <c r="AC61620" i="1" s="1"/>
  <c r="AD61620" i="1" s="1"/>
  <c r="AB61621" i="1"/>
  <c r="AC61621" i="1" s="1"/>
  <c r="AD61621" i="1" s="1"/>
  <c r="AB61622" i="1"/>
  <c r="AC61622" i="1" s="1"/>
  <c r="AD61622" i="1" s="1"/>
  <c r="AB61623" i="1"/>
  <c r="AC61623" i="1" s="1"/>
  <c r="AD61623" i="1" s="1"/>
  <c r="AB61624" i="1"/>
  <c r="AC61624" i="1" s="1"/>
  <c r="AD61624" i="1" s="1"/>
  <c r="AB61625" i="1"/>
  <c r="AC61625" i="1" s="1"/>
  <c r="AD61625" i="1" s="1"/>
  <c r="AB61626" i="1"/>
  <c r="AC61626" i="1" s="1"/>
  <c r="AD61626" i="1" s="1"/>
  <c r="AB61627" i="1"/>
  <c r="AC61627" i="1" s="1"/>
  <c r="AD61627" i="1" s="1"/>
  <c r="AB61628" i="1"/>
  <c r="AC61628" i="1" s="1"/>
  <c r="AD61628" i="1" s="1"/>
  <c r="AB61629" i="1"/>
  <c r="AC61629" i="1" s="1"/>
  <c r="AD61629" i="1" s="1"/>
  <c r="AB61630" i="1"/>
  <c r="AC61630" i="1" s="1"/>
  <c r="AD61630" i="1" s="1"/>
  <c r="AB61631" i="1"/>
  <c r="AC61631" i="1" s="1"/>
  <c r="AD61631" i="1" s="1"/>
  <c r="AB61632" i="1"/>
  <c r="AC61632" i="1" s="1"/>
  <c r="AD61632" i="1" s="1"/>
  <c r="AB61633" i="1"/>
  <c r="AC61633" i="1" s="1"/>
  <c r="AD61633" i="1" s="1"/>
  <c r="AB61634" i="1"/>
  <c r="AC61634" i="1" s="1"/>
  <c r="AD61634" i="1" s="1"/>
  <c r="AB61635" i="1"/>
  <c r="AC61635" i="1" s="1"/>
  <c r="AD61635" i="1" s="1"/>
  <c r="AB61636" i="1"/>
  <c r="AC61636" i="1" s="1"/>
  <c r="AD61636" i="1" s="1"/>
  <c r="AB61637" i="1"/>
  <c r="AC61637" i="1" s="1"/>
  <c r="AD61637" i="1" s="1"/>
  <c r="AB61638" i="1"/>
  <c r="AC61638" i="1" s="1"/>
  <c r="AD61638" i="1" s="1"/>
  <c r="AB61639" i="1"/>
  <c r="AC61639" i="1" s="1"/>
  <c r="AD61639" i="1" s="1"/>
  <c r="AB61640" i="1"/>
  <c r="AC61640" i="1" s="1"/>
  <c r="AD61640" i="1" s="1"/>
  <c r="AB61641" i="1"/>
  <c r="AC61641" i="1" s="1"/>
  <c r="AD61641" i="1" s="1"/>
  <c r="AB61642" i="1"/>
  <c r="AC61642" i="1" s="1"/>
  <c r="AD61642" i="1" s="1"/>
  <c r="AB61643" i="1"/>
  <c r="AC61643" i="1" s="1"/>
  <c r="AD61643" i="1" s="1"/>
  <c r="AB61644" i="1"/>
  <c r="AC61644" i="1" s="1"/>
  <c r="AD61644" i="1" s="1"/>
  <c r="AB61645" i="1"/>
  <c r="AC61645" i="1" s="1"/>
  <c r="AD61645" i="1" s="1"/>
  <c r="AB61646" i="1"/>
  <c r="AC61646" i="1" s="1"/>
  <c r="AD61646" i="1" s="1"/>
  <c r="AB61647" i="1"/>
  <c r="AC61647" i="1" s="1"/>
  <c r="AD61647" i="1" s="1"/>
  <c r="AB61648" i="1"/>
  <c r="AC61648" i="1" s="1"/>
  <c r="AD61648" i="1" s="1"/>
  <c r="AB61649" i="1"/>
  <c r="AC61649" i="1" s="1"/>
  <c r="AD61649" i="1" s="1"/>
  <c r="AB61650" i="1"/>
  <c r="AC61650" i="1" s="1"/>
  <c r="AD61650" i="1" s="1"/>
  <c r="AB61651" i="1"/>
  <c r="AC61651" i="1" s="1"/>
  <c r="AD61651" i="1" s="1"/>
  <c r="AB61652" i="1"/>
  <c r="AC61652" i="1" s="1"/>
  <c r="AD61652" i="1" s="1"/>
  <c r="AB61653" i="1"/>
  <c r="AC61653" i="1" s="1"/>
  <c r="AD61653" i="1" s="1"/>
  <c r="AB61654" i="1"/>
  <c r="AC61654" i="1" s="1"/>
  <c r="AD61654" i="1" s="1"/>
  <c r="AB61655" i="1"/>
  <c r="AC61655" i="1" s="1"/>
  <c r="AD61655" i="1" s="1"/>
  <c r="AB61656" i="1"/>
  <c r="AC61656" i="1" s="1"/>
  <c r="AD61656" i="1" s="1"/>
  <c r="AB61657" i="1"/>
  <c r="AC61657" i="1" s="1"/>
  <c r="AD61657" i="1" s="1"/>
  <c r="AB61658" i="1"/>
  <c r="AC61658" i="1" s="1"/>
  <c r="AD61658" i="1" s="1"/>
  <c r="AB61659" i="1"/>
  <c r="AC61659" i="1" s="1"/>
  <c r="AD61659" i="1" s="1"/>
  <c r="AB61660" i="1"/>
  <c r="AC61660" i="1" s="1"/>
  <c r="AD61660" i="1" s="1"/>
  <c r="AB61661" i="1"/>
  <c r="AC61661" i="1" s="1"/>
  <c r="AD61661" i="1" s="1"/>
  <c r="AB61662" i="1"/>
  <c r="AC61662" i="1" s="1"/>
  <c r="AD61662" i="1" s="1"/>
  <c r="AB61663" i="1"/>
  <c r="AC61663" i="1" s="1"/>
  <c r="AD61663" i="1" s="1"/>
  <c r="AB61664" i="1"/>
  <c r="AC61664" i="1" s="1"/>
  <c r="AD61664" i="1" s="1"/>
  <c r="AB61665" i="1"/>
  <c r="AC61665" i="1" s="1"/>
  <c r="AD61665" i="1" s="1"/>
  <c r="AB61666" i="1"/>
  <c r="AC61666" i="1" s="1"/>
  <c r="AD61666" i="1" s="1"/>
  <c r="AB61667" i="1"/>
  <c r="AC61667" i="1" s="1"/>
  <c r="AD61667" i="1" s="1"/>
  <c r="AB61668" i="1"/>
  <c r="AC61668" i="1" s="1"/>
  <c r="AD61668" i="1" s="1"/>
  <c r="AB61669" i="1"/>
  <c r="AC61669" i="1" s="1"/>
  <c r="AD61669" i="1" s="1"/>
  <c r="AB61670" i="1"/>
  <c r="AC61670" i="1" s="1"/>
  <c r="AD61670" i="1" s="1"/>
  <c r="AB61671" i="1"/>
  <c r="AC61671" i="1" s="1"/>
  <c r="AD61671" i="1" s="1"/>
  <c r="AB61672" i="1"/>
  <c r="AC61672" i="1" s="1"/>
  <c r="AD61672" i="1" s="1"/>
  <c r="AB61673" i="1"/>
  <c r="AC61673" i="1" s="1"/>
  <c r="AD61673" i="1" s="1"/>
  <c r="AB61674" i="1"/>
  <c r="AC61674" i="1" s="1"/>
  <c r="AD61674" i="1" s="1"/>
  <c r="AB61675" i="1"/>
  <c r="AC61675" i="1" s="1"/>
  <c r="AD61675" i="1" s="1"/>
  <c r="AB61676" i="1"/>
  <c r="AC61676" i="1" s="1"/>
  <c r="AD61676" i="1" s="1"/>
  <c r="AB61677" i="1"/>
  <c r="AC61677" i="1" s="1"/>
  <c r="AD61677" i="1" s="1"/>
  <c r="AB61678" i="1"/>
  <c r="AC61678" i="1" s="1"/>
  <c r="AD61678" i="1" s="1"/>
  <c r="AB61679" i="1"/>
  <c r="AC61679" i="1" s="1"/>
  <c r="AD61679" i="1" s="1"/>
  <c r="AB61680" i="1"/>
  <c r="AC61680" i="1" s="1"/>
  <c r="AD61680" i="1" s="1"/>
  <c r="AB61681" i="1"/>
  <c r="AC61681" i="1" s="1"/>
  <c r="AD61681" i="1" s="1"/>
  <c r="AB61682" i="1"/>
  <c r="AC61682" i="1" s="1"/>
  <c r="AD61682" i="1" s="1"/>
  <c r="AB61683" i="1"/>
  <c r="AC61683" i="1" s="1"/>
  <c r="AD61683" i="1" s="1"/>
  <c r="AB61684" i="1"/>
  <c r="AC61684" i="1" s="1"/>
  <c r="AD61684" i="1" s="1"/>
  <c r="AB61685" i="1"/>
  <c r="AC61685" i="1" s="1"/>
  <c r="AD61685" i="1" s="1"/>
  <c r="AB61686" i="1"/>
  <c r="AC61686" i="1" s="1"/>
  <c r="AD61686" i="1" s="1"/>
  <c r="AB61687" i="1"/>
  <c r="AC61687" i="1" s="1"/>
  <c r="AD61687" i="1" s="1"/>
  <c r="AB61688" i="1"/>
  <c r="AC61688" i="1" s="1"/>
  <c r="AD61688" i="1" s="1"/>
  <c r="AB61689" i="1"/>
  <c r="AC61689" i="1" s="1"/>
  <c r="AD61689" i="1" s="1"/>
  <c r="AB61690" i="1"/>
  <c r="AC61690" i="1" s="1"/>
  <c r="AD61690" i="1" s="1"/>
  <c r="AB61691" i="1"/>
  <c r="AC61691" i="1" s="1"/>
  <c r="AD61691" i="1" s="1"/>
  <c r="AB61692" i="1"/>
  <c r="AC61692" i="1" s="1"/>
  <c r="AD61692" i="1" s="1"/>
  <c r="AB61693" i="1"/>
  <c r="AC61693" i="1" s="1"/>
  <c r="AD61693" i="1" s="1"/>
  <c r="AB61694" i="1"/>
  <c r="AC61694" i="1" s="1"/>
  <c r="AD61694" i="1" s="1"/>
  <c r="AB61695" i="1"/>
  <c r="AC61695" i="1" s="1"/>
  <c r="AD61695" i="1" s="1"/>
  <c r="AB61696" i="1"/>
  <c r="AC61696" i="1" s="1"/>
  <c r="AD61696" i="1" s="1"/>
  <c r="AB61697" i="1"/>
  <c r="AC61697" i="1" s="1"/>
  <c r="AD61697" i="1" s="1"/>
  <c r="AB61698" i="1"/>
  <c r="AC61698" i="1" s="1"/>
  <c r="AD61698" i="1" s="1"/>
  <c r="AB61699" i="1"/>
  <c r="AC61699" i="1" s="1"/>
  <c r="AD61699" i="1" s="1"/>
  <c r="AB61700" i="1"/>
  <c r="AC61700" i="1" s="1"/>
  <c r="AD61700" i="1" s="1"/>
  <c r="AB61701" i="1"/>
  <c r="AC61701" i="1" s="1"/>
  <c r="AD61701" i="1" s="1"/>
  <c r="AB61702" i="1"/>
  <c r="AC61702" i="1" s="1"/>
  <c r="AD61702" i="1" s="1"/>
  <c r="AB61703" i="1"/>
  <c r="AC61703" i="1" s="1"/>
  <c r="AD61703" i="1" s="1"/>
  <c r="AB61704" i="1"/>
  <c r="AC61704" i="1" s="1"/>
  <c r="AD61704" i="1" s="1"/>
  <c r="AB61705" i="1"/>
  <c r="AC61705" i="1" s="1"/>
  <c r="AD61705" i="1" s="1"/>
  <c r="AB61706" i="1"/>
  <c r="AC61706" i="1" s="1"/>
  <c r="AD61706" i="1" s="1"/>
  <c r="AB61707" i="1"/>
  <c r="AC61707" i="1" s="1"/>
  <c r="AD61707" i="1" s="1"/>
  <c r="AB61708" i="1"/>
  <c r="AC61708" i="1" s="1"/>
  <c r="AD61708" i="1" s="1"/>
  <c r="AB61709" i="1"/>
  <c r="AC61709" i="1" s="1"/>
  <c r="AD61709" i="1" s="1"/>
  <c r="AB61710" i="1"/>
  <c r="AC61710" i="1" s="1"/>
  <c r="AD61710" i="1" s="1"/>
  <c r="AB61711" i="1"/>
  <c r="AC61711" i="1" s="1"/>
  <c r="AD61711" i="1" s="1"/>
  <c r="AB61712" i="1"/>
  <c r="AC61712" i="1" s="1"/>
  <c r="AD61712" i="1" s="1"/>
  <c r="AB61713" i="1"/>
  <c r="AC61713" i="1" s="1"/>
  <c r="AD61713" i="1" s="1"/>
  <c r="AB61714" i="1"/>
  <c r="AC61714" i="1" s="1"/>
  <c r="AD61714" i="1" s="1"/>
  <c r="AB61715" i="1"/>
  <c r="AC61715" i="1" s="1"/>
  <c r="AD61715" i="1" s="1"/>
  <c r="AB61716" i="1"/>
  <c r="AC61716" i="1" s="1"/>
  <c r="AD61716" i="1" s="1"/>
  <c r="AB61717" i="1"/>
  <c r="AC61717" i="1" s="1"/>
  <c r="AD61717" i="1" s="1"/>
  <c r="AB61718" i="1"/>
  <c r="AC61718" i="1" s="1"/>
  <c r="AD61718" i="1" s="1"/>
  <c r="AB61719" i="1"/>
  <c r="AC61719" i="1" s="1"/>
  <c r="AD61719" i="1" s="1"/>
  <c r="AB61720" i="1"/>
  <c r="AC61720" i="1" s="1"/>
  <c r="AD61720" i="1" s="1"/>
  <c r="AB61721" i="1"/>
  <c r="AC61721" i="1" s="1"/>
  <c r="AD61721" i="1" s="1"/>
  <c r="AB61722" i="1"/>
  <c r="AC61722" i="1" s="1"/>
  <c r="AD61722" i="1" s="1"/>
  <c r="AB61723" i="1"/>
  <c r="AC61723" i="1" s="1"/>
  <c r="AD61723" i="1" s="1"/>
  <c r="AB61724" i="1"/>
  <c r="AC61724" i="1" s="1"/>
  <c r="AD61724" i="1" s="1"/>
  <c r="AB61725" i="1"/>
  <c r="AC61725" i="1" s="1"/>
  <c r="AD61725" i="1" s="1"/>
  <c r="AB61726" i="1"/>
  <c r="AC61726" i="1" s="1"/>
  <c r="AD61726" i="1" s="1"/>
  <c r="AB61727" i="1"/>
  <c r="AC61727" i="1" s="1"/>
  <c r="AD61727" i="1" s="1"/>
  <c r="AB61728" i="1"/>
  <c r="AC61728" i="1" s="1"/>
  <c r="AD61728" i="1" s="1"/>
  <c r="AB61729" i="1"/>
  <c r="AC61729" i="1" s="1"/>
  <c r="AD61729" i="1" s="1"/>
  <c r="AB61730" i="1"/>
  <c r="AC61730" i="1" s="1"/>
  <c r="AD61730" i="1" s="1"/>
  <c r="AB61731" i="1"/>
  <c r="AC61731" i="1" s="1"/>
  <c r="AD61731" i="1" s="1"/>
  <c r="AB61732" i="1"/>
  <c r="AC61732" i="1" s="1"/>
  <c r="AD61732" i="1" s="1"/>
  <c r="AB61733" i="1"/>
  <c r="AC61733" i="1" s="1"/>
  <c r="AD61733" i="1" s="1"/>
  <c r="AB61734" i="1"/>
  <c r="AC61734" i="1" s="1"/>
  <c r="AD61734" i="1" s="1"/>
  <c r="AB61735" i="1"/>
  <c r="AC61735" i="1" s="1"/>
  <c r="AD61735" i="1" s="1"/>
  <c r="AB61736" i="1"/>
  <c r="AC61736" i="1" s="1"/>
  <c r="AD61736" i="1" s="1"/>
  <c r="AB61737" i="1"/>
  <c r="AC61737" i="1" s="1"/>
  <c r="AD61737" i="1" s="1"/>
  <c r="AB61738" i="1"/>
  <c r="AC61738" i="1" s="1"/>
  <c r="AD61738" i="1" s="1"/>
  <c r="AB61739" i="1"/>
  <c r="AC61739" i="1" s="1"/>
  <c r="AD61739" i="1" s="1"/>
  <c r="AB61740" i="1"/>
  <c r="AC61740" i="1" s="1"/>
  <c r="AD61740" i="1" s="1"/>
  <c r="AB61741" i="1"/>
  <c r="AC61741" i="1" s="1"/>
  <c r="AD61741" i="1" s="1"/>
  <c r="AB61742" i="1"/>
  <c r="AC61742" i="1" s="1"/>
  <c r="AD61742" i="1" s="1"/>
  <c r="AB61743" i="1"/>
  <c r="AC61743" i="1" s="1"/>
  <c r="AD61743" i="1" s="1"/>
  <c r="AB61744" i="1"/>
  <c r="AC61744" i="1" s="1"/>
  <c r="AD61744" i="1" s="1"/>
  <c r="AB61745" i="1"/>
  <c r="AC61745" i="1" s="1"/>
  <c r="AD61745" i="1" s="1"/>
  <c r="AB61746" i="1"/>
  <c r="AC61746" i="1" s="1"/>
  <c r="AD61746" i="1" s="1"/>
  <c r="AB61747" i="1"/>
  <c r="AC61747" i="1" s="1"/>
  <c r="AD61747" i="1" s="1"/>
  <c r="AB61748" i="1"/>
  <c r="AC61748" i="1" s="1"/>
  <c r="AD61748" i="1" s="1"/>
  <c r="AB61749" i="1"/>
  <c r="AC61749" i="1" s="1"/>
  <c r="AD61749" i="1" s="1"/>
  <c r="AB61750" i="1"/>
  <c r="AC61750" i="1" s="1"/>
  <c r="AD61750" i="1" s="1"/>
  <c r="AB61751" i="1"/>
  <c r="AC61751" i="1" s="1"/>
  <c r="AD61751" i="1" s="1"/>
  <c r="AB61752" i="1"/>
  <c r="AC61752" i="1" s="1"/>
  <c r="AD61752" i="1" s="1"/>
  <c r="AB61753" i="1"/>
  <c r="AC61753" i="1" s="1"/>
  <c r="AD61753" i="1" s="1"/>
  <c r="AB61754" i="1"/>
  <c r="AC61754" i="1" s="1"/>
  <c r="AD61754" i="1" s="1"/>
  <c r="AB61755" i="1"/>
  <c r="AC61755" i="1" s="1"/>
  <c r="AD61755" i="1" s="1"/>
  <c r="AB61756" i="1"/>
  <c r="AC61756" i="1" s="1"/>
  <c r="AD61756" i="1" s="1"/>
  <c r="AB61757" i="1"/>
  <c r="AC61757" i="1" s="1"/>
  <c r="AD61757" i="1" s="1"/>
  <c r="AB61758" i="1"/>
  <c r="AC61758" i="1" s="1"/>
  <c r="AD61758" i="1" s="1"/>
  <c r="AB61759" i="1"/>
  <c r="AC61759" i="1" s="1"/>
  <c r="AD61759" i="1" s="1"/>
  <c r="AB61760" i="1"/>
  <c r="AC61760" i="1" s="1"/>
  <c r="AD61760" i="1" s="1"/>
  <c r="AB61761" i="1"/>
  <c r="AC61761" i="1" s="1"/>
  <c r="AD61761" i="1" s="1"/>
  <c r="AB61762" i="1"/>
  <c r="AC61762" i="1" s="1"/>
  <c r="AD61762" i="1" s="1"/>
  <c r="AB61763" i="1"/>
  <c r="AC61763" i="1" s="1"/>
  <c r="AD61763" i="1" s="1"/>
  <c r="AB61764" i="1"/>
  <c r="AC61764" i="1" s="1"/>
  <c r="AD61764" i="1" s="1"/>
  <c r="AB61765" i="1"/>
  <c r="AC61765" i="1" s="1"/>
  <c r="AD61765" i="1" s="1"/>
  <c r="AB61766" i="1"/>
  <c r="AC61766" i="1" s="1"/>
  <c r="AD61766" i="1" s="1"/>
  <c r="AB61767" i="1"/>
  <c r="AC61767" i="1" s="1"/>
  <c r="AD61767" i="1" s="1"/>
  <c r="AB61768" i="1"/>
  <c r="AC61768" i="1" s="1"/>
  <c r="AD61768" i="1" s="1"/>
  <c r="AB61769" i="1"/>
  <c r="AC61769" i="1" s="1"/>
  <c r="AD61769" i="1" s="1"/>
  <c r="AB61770" i="1"/>
  <c r="AC61770" i="1" s="1"/>
  <c r="AD61770" i="1" s="1"/>
  <c r="AB61771" i="1"/>
  <c r="AC61771" i="1" s="1"/>
  <c r="AD61771" i="1" s="1"/>
  <c r="AB61772" i="1"/>
  <c r="AC61772" i="1" s="1"/>
  <c r="AD61772" i="1" s="1"/>
  <c r="AB61773" i="1"/>
  <c r="AC61773" i="1" s="1"/>
  <c r="AD61773" i="1" s="1"/>
  <c r="AB61774" i="1"/>
  <c r="AC61774" i="1" s="1"/>
  <c r="AD61774" i="1" s="1"/>
  <c r="AB61775" i="1"/>
  <c r="AC61775" i="1" s="1"/>
  <c r="AD61775" i="1" s="1"/>
  <c r="AB61776" i="1"/>
  <c r="AC61776" i="1" s="1"/>
  <c r="AD61776" i="1" s="1"/>
  <c r="AB61777" i="1"/>
  <c r="AC61777" i="1" s="1"/>
  <c r="AD61777" i="1" s="1"/>
  <c r="AB61778" i="1"/>
  <c r="AC61778" i="1" s="1"/>
  <c r="AD61778" i="1" s="1"/>
  <c r="AB61779" i="1"/>
  <c r="AC61779" i="1" s="1"/>
  <c r="AD61779" i="1" s="1"/>
  <c r="AB61780" i="1"/>
  <c r="AC61780" i="1" s="1"/>
  <c r="AD61780" i="1" s="1"/>
  <c r="AB61781" i="1"/>
  <c r="AC61781" i="1" s="1"/>
  <c r="AD61781" i="1" s="1"/>
  <c r="AB61782" i="1"/>
  <c r="AC61782" i="1" s="1"/>
  <c r="AD61782" i="1" s="1"/>
  <c r="AB61783" i="1"/>
  <c r="AC61783" i="1" s="1"/>
  <c r="AD61783" i="1" s="1"/>
  <c r="AB61784" i="1"/>
  <c r="AC61784" i="1" s="1"/>
  <c r="AD61784" i="1" s="1"/>
  <c r="AB61785" i="1"/>
  <c r="AC61785" i="1" s="1"/>
  <c r="AD61785" i="1" s="1"/>
  <c r="AB61786" i="1"/>
  <c r="AC61786" i="1" s="1"/>
  <c r="AD61786" i="1" s="1"/>
  <c r="AB61787" i="1"/>
  <c r="AC61787" i="1" s="1"/>
  <c r="AD61787" i="1" s="1"/>
  <c r="AB61788" i="1"/>
  <c r="AC61788" i="1" s="1"/>
  <c r="AD61788" i="1" s="1"/>
  <c r="AB61789" i="1"/>
  <c r="AC61789" i="1" s="1"/>
  <c r="AD61789" i="1" s="1"/>
  <c r="AB61790" i="1"/>
  <c r="AC61790" i="1" s="1"/>
  <c r="AD61790" i="1" s="1"/>
  <c r="AB61791" i="1"/>
  <c r="AC61791" i="1" s="1"/>
  <c r="AD61791" i="1" s="1"/>
  <c r="AB61792" i="1"/>
  <c r="AC61792" i="1" s="1"/>
  <c r="AD61792" i="1" s="1"/>
  <c r="AB61793" i="1"/>
  <c r="AC61793" i="1" s="1"/>
  <c r="AD61793" i="1" s="1"/>
  <c r="AB61794" i="1"/>
  <c r="AC61794" i="1" s="1"/>
  <c r="AD61794" i="1" s="1"/>
  <c r="AB61795" i="1"/>
  <c r="AC61795" i="1" s="1"/>
  <c r="AD61795" i="1" s="1"/>
  <c r="AB61796" i="1"/>
  <c r="AC61796" i="1" s="1"/>
  <c r="AD61796" i="1" s="1"/>
  <c r="AB61797" i="1"/>
  <c r="AC61797" i="1" s="1"/>
  <c r="AD61797" i="1" s="1"/>
  <c r="AB61798" i="1"/>
  <c r="AC61798" i="1" s="1"/>
  <c r="AD61798" i="1" s="1"/>
  <c r="AB61799" i="1"/>
  <c r="AC61799" i="1" s="1"/>
  <c r="AD61799" i="1" s="1"/>
  <c r="AB61800" i="1"/>
  <c r="AC61800" i="1" s="1"/>
  <c r="AD61800" i="1" s="1"/>
  <c r="AB61801" i="1"/>
  <c r="AC61801" i="1" s="1"/>
  <c r="AD61801" i="1" s="1"/>
  <c r="AB61802" i="1"/>
  <c r="AC61802" i="1" s="1"/>
  <c r="AD61802" i="1" s="1"/>
  <c r="AB61803" i="1"/>
  <c r="AC61803" i="1" s="1"/>
  <c r="AD61803" i="1" s="1"/>
  <c r="AB61804" i="1"/>
  <c r="AC61804" i="1" s="1"/>
  <c r="AD61804" i="1" s="1"/>
  <c r="AB61805" i="1"/>
  <c r="AC61805" i="1" s="1"/>
  <c r="AD61805" i="1" s="1"/>
  <c r="AB61806" i="1"/>
  <c r="AC61806" i="1" s="1"/>
  <c r="AD61806" i="1" s="1"/>
  <c r="AB61807" i="1"/>
  <c r="AC61807" i="1" s="1"/>
  <c r="AD61807" i="1" s="1"/>
  <c r="AB61808" i="1"/>
  <c r="AC61808" i="1" s="1"/>
  <c r="AD61808" i="1" s="1"/>
  <c r="AB61809" i="1"/>
  <c r="AC61809" i="1" s="1"/>
  <c r="AD61809" i="1" s="1"/>
  <c r="AB61810" i="1"/>
  <c r="AC61810" i="1" s="1"/>
  <c r="AD61810" i="1" s="1"/>
  <c r="AB61811" i="1"/>
  <c r="AC61811" i="1" s="1"/>
  <c r="AD61811" i="1" s="1"/>
  <c r="AB61812" i="1"/>
  <c r="AC61812" i="1" s="1"/>
  <c r="AD61812" i="1" s="1"/>
  <c r="AB61813" i="1"/>
  <c r="AC61813" i="1" s="1"/>
  <c r="AD61813" i="1" s="1"/>
  <c r="AB61814" i="1"/>
  <c r="AC61814" i="1" s="1"/>
  <c r="AD61814" i="1" s="1"/>
  <c r="AB61815" i="1"/>
  <c r="AC61815" i="1" s="1"/>
  <c r="AD61815" i="1" s="1"/>
  <c r="AB61816" i="1"/>
  <c r="AC61816" i="1" s="1"/>
  <c r="AD61816" i="1" s="1"/>
  <c r="AB61817" i="1"/>
  <c r="AC61817" i="1" s="1"/>
  <c r="AD61817" i="1" s="1"/>
  <c r="AB61818" i="1"/>
  <c r="AC61818" i="1" s="1"/>
  <c r="AD61818" i="1" s="1"/>
  <c r="AB61819" i="1"/>
  <c r="AC61819" i="1" s="1"/>
  <c r="AD61819" i="1" s="1"/>
  <c r="AB61820" i="1"/>
  <c r="AC61820" i="1" s="1"/>
  <c r="AD61820" i="1" s="1"/>
  <c r="AB61821" i="1"/>
  <c r="AC61821" i="1" s="1"/>
  <c r="AD61821" i="1" s="1"/>
  <c r="AB61822" i="1"/>
  <c r="AC61822" i="1" s="1"/>
  <c r="AD61822" i="1" s="1"/>
  <c r="AB61823" i="1"/>
  <c r="AC61823" i="1" s="1"/>
  <c r="AD61823" i="1" s="1"/>
  <c r="AB61824" i="1"/>
  <c r="AC61824" i="1" s="1"/>
  <c r="AD61824" i="1" s="1"/>
  <c r="AB61825" i="1"/>
  <c r="AC61825" i="1" s="1"/>
  <c r="AD61825" i="1" s="1"/>
  <c r="AB61826" i="1"/>
  <c r="AC61826" i="1" s="1"/>
  <c r="AD61826" i="1" s="1"/>
  <c r="AB61827" i="1"/>
  <c r="AC61827" i="1" s="1"/>
  <c r="AD61827" i="1" s="1"/>
  <c r="AB61828" i="1"/>
  <c r="AC61828" i="1" s="1"/>
  <c r="AD61828" i="1" s="1"/>
  <c r="AB61829" i="1"/>
  <c r="AC61829" i="1" s="1"/>
  <c r="AD61829" i="1" s="1"/>
  <c r="AB61830" i="1"/>
  <c r="AC61830" i="1" s="1"/>
  <c r="AD61830" i="1" s="1"/>
  <c r="AB61831" i="1"/>
  <c r="AC61831" i="1" s="1"/>
  <c r="AD61831" i="1" s="1"/>
  <c r="AB61832" i="1"/>
  <c r="AC61832" i="1" s="1"/>
  <c r="AD61832" i="1" s="1"/>
  <c r="AB61833" i="1"/>
  <c r="AC61833" i="1" s="1"/>
  <c r="AD61833" i="1" s="1"/>
  <c r="AB61834" i="1"/>
  <c r="AC61834" i="1" s="1"/>
  <c r="AD61834" i="1" s="1"/>
  <c r="AB61835" i="1"/>
  <c r="AC61835" i="1" s="1"/>
  <c r="AD61835" i="1" s="1"/>
  <c r="AB61836" i="1"/>
  <c r="AC61836" i="1" s="1"/>
  <c r="AD61836" i="1" s="1"/>
  <c r="AB61837" i="1"/>
  <c r="AC61837" i="1" s="1"/>
  <c r="AD61837" i="1" s="1"/>
  <c r="AB61838" i="1"/>
  <c r="AC61838" i="1" s="1"/>
  <c r="AD61838" i="1" s="1"/>
  <c r="AB61839" i="1"/>
  <c r="AC61839" i="1" s="1"/>
  <c r="AD61839" i="1" s="1"/>
  <c r="AB61840" i="1"/>
  <c r="AC61840" i="1" s="1"/>
  <c r="AD61840" i="1" s="1"/>
  <c r="AB61841" i="1"/>
  <c r="AC61841" i="1" s="1"/>
  <c r="AD61841" i="1" s="1"/>
  <c r="AB61842" i="1"/>
  <c r="AC61842" i="1" s="1"/>
  <c r="AD61842" i="1" s="1"/>
  <c r="AB61843" i="1"/>
  <c r="AC61843" i="1" s="1"/>
  <c r="AD61843" i="1" s="1"/>
  <c r="AB61844" i="1"/>
  <c r="AC61844" i="1" s="1"/>
  <c r="AD61844" i="1" s="1"/>
  <c r="AB61845" i="1"/>
  <c r="AC61845" i="1" s="1"/>
  <c r="AD61845" i="1" s="1"/>
  <c r="AB61846" i="1"/>
  <c r="AC61846" i="1" s="1"/>
  <c r="AD61846" i="1" s="1"/>
  <c r="AB61847" i="1"/>
  <c r="AC61847" i="1" s="1"/>
  <c r="AD61847" i="1" s="1"/>
  <c r="AB61848" i="1"/>
  <c r="AC61848" i="1" s="1"/>
  <c r="AD61848" i="1" s="1"/>
  <c r="AB61849" i="1"/>
  <c r="AC61849" i="1" s="1"/>
  <c r="AD61849" i="1" s="1"/>
  <c r="AB61850" i="1"/>
  <c r="AC61850" i="1" s="1"/>
  <c r="AD61850" i="1" s="1"/>
  <c r="AB61851" i="1"/>
  <c r="AC61851" i="1" s="1"/>
  <c r="AD61851" i="1" s="1"/>
  <c r="AB61852" i="1"/>
  <c r="AC61852" i="1" s="1"/>
  <c r="AD61852" i="1" s="1"/>
  <c r="AB61853" i="1"/>
  <c r="AC61853" i="1" s="1"/>
  <c r="AD61853" i="1" s="1"/>
  <c r="AB61854" i="1"/>
  <c r="AC61854" i="1" s="1"/>
  <c r="AD61854" i="1" s="1"/>
  <c r="AB61855" i="1"/>
  <c r="AC61855" i="1" s="1"/>
  <c r="AD61855" i="1" s="1"/>
  <c r="AB61856" i="1"/>
  <c r="AC61856" i="1" s="1"/>
  <c r="AD61856" i="1" s="1"/>
  <c r="AB61857" i="1"/>
  <c r="AC61857" i="1" s="1"/>
  <c r="AD61857" i="1" s="1"/>
  <c r="AB61858" i="1"/>
  <c r="AC61858" i="1" s="1"/>
  <c r="AD61858" i="1" s="1"/>
  <c r="AB61859" i="1"/>
  <c r="AC61859" i="1" s="1"/>
  <c r="AD61859" i="1" s="1"/>
  <c r="AB61860" i="1"/>
  <c r="AC61860" i="1" s="1"/>
  <c r="AD61860" i="1" s="1"/>
  <c r="AB61861" i="1"/>
  <c r="AC61861" i="1" s="1"/>
  <c r="AD61861" i="1" s="1"/>
  <c r="AB61862" i="1"/>
  <c r="AC61862" i="1" s="1"/>
  <c r="AD61862" i="1" s="1"/>
  <c r="AB61863" i="1"/>
  <c r="AC61863" i="1" s="1"/>
  <c r="AD61863" i="1" s="1"/>
  <c r="AB61864" i="1"/>
  <c r="AC61864" i="1" s="1"/>
  <c r="AD61864" i="1" s="1"/>
  <c r="AB61865" i="1"/>
  <c r="AC61865" i="1" s="1"/>
  <c r="AD61865" i="1" s="1"/>
  <c r="AB61866" i="1"/>
  <c r="AC61866" i="1" s="1"/>
  <c r="AD61866" i="1" s="1"/>
  <c r="AB61867" i="1"/>
  <c r="AC61867" i="1" s="1"/>
  <c r="AD61867" i="1" s="1"/>
  <c r="AB61868" i="1"/>
  <c r="AC61868" i="1" s="1"/>
  <c r="AD61868" i="1" s="1"/>
  <c r="AB61869" i="1"/>
  <c r="AC61869" i="1" s="1"/>
  <c r="AD61869" i="1" s="1"/>
  <c r="AB61870" i="1"/>
  <c r="AC61870" i="1" s="1"/>
  <c r="AD61870" i="1" s="1"/>
  <c r="AB61871" i="1"/>
  <c r="AC61871" i="1" s="1"/>
  <c r="AD61871" i="1" s="1"/>
  <c r="AB61872" i="1"/>
  <c r="AC61872" i="1" s="1"/>
  <c r="AD61872" i="1" s="1"/>
  <c r="AB61873" i="1"/>
  <c r="AC61873" i="1" s="1"/>
  <c r="AD61873" i="1" s="1"/>
  <c r="AB61874" i="1"/>
  <c r="AC61874" i="1" s="1"/>
  <c r="AD61874" i="1" s="1"/>
  <c r="AB61875" i="1"/>
  <c r="AC61875" i="1" s="1"/>
  <c r="AD61875" i="1" s="1"/>
  <c r="AB61876" i="1"/>
  <c r="AC61876" i="1" s="1"/>
  <c r="AD61876" i="1" s="1"/>
  <c r="AB61877" i="1"/>
  <c r="AC61877" i="1" s="1"/>
  <c r="AD61877" i="1" s="1"/>
  <c r="AB61878" i="1"/>
  <c r="AC61878" i="1" s="1"/>
  <c r="AD61878" i="1" s="1"/>
  <c r="AB61879" i="1"/>
  <c r="AC61879" i="1" s="1"/>
  <c r="AD61879" i="1" s="1"/>
  <c r="AB61880" i="1"/>
  <c r="AC61880" i="1" s="1"/>
  <c r="AD61880" i="1" s="1"/>
  <c r="AB61881" i="1"/>
  <c r="AC61881" i="1" s="1"/>
  <c r="AD61881" i="1" s="1"/>
  <c r="AB61882" i="1"/>
  <c r="AC61882" i="1" s="1"/>
  <c r="AD61882" i="1" s="1"/>
  <c r="AB61883" i="1"/>
  <c r="AC61883" i="1" s="1"/>
  <c r="AD61883" i="1" s="1"/>
  <c r="AB61884" i="1"/>
  <c r="AC61884" i="1" s="1"/>
  <c r="AD61884" i="1" s="1"/>
  <c r="AB61885" i="1"/>
  <c r="AC61885" i="1" s="1"/>
  <c r="AD61885" i="1" s="1"/>
  <c r="AB61886" i="1"/>
  <c r="AC61886" i="1" s="1"/>
  <c r="AD61886" i="1" s="1"/>
  <c r="AB61887" i="1"/>
  <c r="AC61887" i="1" s="1"/>
  <c r="AD61887" i="1" s="1"/>
  <c r="AB61888" i="1"/>
  <c r="AC61888" i="1" s="1"/>
  <c r="AD61888" i="1" s="1"/>
  <c r="AB61889" i="1"/>
  <c r="AC61889" i="1" s="1"/>
  <c r="AD61889" i="1" s="1"/>
  <c r="AB61890" i="1"/>
  <c r="AC61890" i="1" s="1"/>
  <c r="AD61890" i="1" s="1"/>
  <c r="AB61891" i="1"/>
  <c r="AC61891" i="1" s="1"/>
  <c r="AD61891" i="1" s="1"/>
  <c r="AB61892" i="1"/>
  <c r="AC61892" i="1" s="1"/>
  <c r="AD61892" i="1" s="1"/>
  <c r="AB61893" i="1"/>
  <c r="AC61893" i="1" s="1"/>
  <c r="AD61893" i="1" s="1"/>
  <c r="AB61894" i="1"/>
  <c r="AC61894" i="1" s="1"/>
  <c r="AD61894" i="1" s="1"/>
  <c r="AB61895" i="1"/>
  <c r="AC61895" i="1" s="1"/>
  <c r="AD61895" i="1" s="1"/>
  <c r="AB61896" i="1"/>
  <c r="AC61896" i="1" s="1"/>
  <c r="AD61896" i="1" s="1"/>
  <c r="AB61897" i="1"/>
  <c r="AC61897" i="1" s="1"/>
  <c r="AD61897" i="1" s="1"/>
  <c r="AB61898" i="1"/>
  <c r="AC61898" i="1" s="1"/>
  <c r="AD61898" i="1" s="1"/>
  <c r="AB61899" i="1"/>
  <c r="AC61899" i="1" s="1"/>
  <c r="AD61899" i="1" s="1"/>
  <c r="AB61900" i="1"/>
  <c r="AC61900" i="1" s="1"/>
  <c r="AD61900" i="1" s="1"/>
  <c r="AB61901" i="1"/>
  <c r="AC61901" i="1" s="1"/>
  <c r="AD61901" i="1" s="1"/>
  <c r="AB61902" i="1"/>
  <c r="AC61902" i="1" s="1"/>
  <c r="AD61902" i="1" s="1"/>
  <c r="AB61903" i="1"/>
  <c r="AC61903" i="1" s="1"/>
  <c r="AD61903" i="1" s="1"/>
  <c r="AB61904" i="1"/>
  <c r="AC61904" i="1" s="1"/>
  <c r="AD61904" i="1" s="1"/>
  <c r="AB61905" i="1"/>
  <c r="AC61905" i="1" s="1"/>
  <c r="AD61905" i="1" s="1"/>
  <c r="AB61906" i="1"/>
  <c r="AC61906" i="1" s="1"/>
  <c r="AD61906" i="1" s="1"/>
  <c r="AB61907" i="1"/>
  <c r="AC61907" i="1" s="1"/>
  <c r="AD61907" i="1" s="1"/>
  <c r="AB61908" i="1"/>
  <c r="AC61908" i="1" s="1"/>
  <c r="AD61908" i="1" s="1"/>
  <c r="AB61909" i="1"/>
  <c r="AC61909" i="1" s="1"/>
  <c r="AD61909" i="1" s="1"/>
  <c r="AB61910" i="1"/>
  <c r="AC61910" i="1" s="1"/>
  <c r="AD61910" i="1" s="1"/>
  <c r="AB61911" i="1"/>
  <c r="AC61911" i="1" s="1"/>
  <c r="AD61911" i="1" s="1"/>
  <c r="AB61912" i="1"/>
  <c r="AC61912" i="1" s="1"/>
  <c r="AD61912" i="1" s="1"/>
  <c r="AB61913" i="1"/>
  <c r="AC61913" i="1" s="1"/>
  <c r="AD61913" i="1" s="1"/>
  <c r="AB61914" i="1"/>
  <c r="AC61914" i="1" s="1"/>
  <c r="AD61914" i="1" s="1"/>
  <c r="AB61915" i="1"/>
  <c r="AC61915" i="1" s="1"/>
  <c r="AD61915" i="1" s="1"/>
  <c r="AB61916" i="1"/>
  <c r="AC61916" i="1" s="1"/>
  <c r="AD61916" i="1" s="1"/>
  <c r="AB61917" i="1"/>
  <c r="AC61917" i="1" s="1"/>
  <c r="AD61917" i="1" s="1"/>
  <c r="AB61918" i="1"/>
  <c r="AC61918" i="1" s="1"/>
  <c r="AD61918" i="1" s="1"/>
  <c r="AB61919" i="1"/>
  <c r="AC61919" i="1" s="1"/>
  <c r="AD61919" i="1" s="1"/>
  <c r="AB61920" i="1"/>
  <c r="AC61920" i="1" s="1"/>
  <c r="AD61920" i="1" s="1"/>
  <c r="AB61921" i="1"/>
  <c r="AC61921" i="1" s="1"/>
  <c r="AD61921" i="1" s="1"/>
  <c r="AB61922" i="1"/>
  <c r="AC61922" i="1" s="1"/>
  <c r="AD61922" i="1" s="1"/>
  <c r="AB61923" i="1"/>
  <c r="AC61923" i="1" s="1"/>
  <c r="AD61923" i="1" s="1"/>
  <c r="AB61924" i="1"/>
  <c r="AC61924" i="1" s="1"/>
  <c r="AD61924" i="1" s="1"/>
  <c r="AB61925" i="1"/>
  <c r="AC61925" i="1" s="1"/>
  <c r="AD61925" i="1" s="1"/>
  <c r="AB61926" i="1"/>
  <c r="AC61926" i="1" s="1"/>
  <c r="AD61926" i="1" s="1"/>
  <c r="AB61927" i="1"/>
  <c r="AC61927" i="1" s="1"/>
  <c r="AD61927" i="1" s="1"/>
  <c r="AB61928" i="1"/>
  <c r="AC61928" i="1" s="1"/>
  <c r="AD61928" i="1" s="1"/>
  <c r="AB61929" i="1"/>
  <c r="AC61929" i="1" s="1"/>
  <c r="AD61929" i="1" s="1"/>
  <c r="AB61930" i="1"/>
  <c r="AC61930" i="1" s="1"/>
  <c r="AD61930" i="1" s="1"/>
  <c r="AB61931" i="1"/>
  <c r="AC61931" i="1" s="1"/>
  <c r="AD61931" i="1" s="1"/>
  <c r="AB61932" i="1"/>
  <c r="AC61932" i="1" s="1"/>
  <c r="AD61932" i="1" s="1"/>
  <c r="AB61933" i="1"/>
  <c r="AC61933" i="1" s="1"/>
  <c r="AD61933" i="1" s="1"/>
  <c r="AB61934" i="1"/>
  <c r="AC61934" i="1" s="1"/>
  <c r="AD61934" i="1" s="1"/>
  <c r="AB61935" i="1"/>
  <c r="AC61935" i="1" s="1"/>
  <c r="AD61935" i="1" s="1"/>
  <c r="AB61936" i="1"/>
  <c r="AC61936" i="1" s="1"/>
  <c r="AD61936" i="1" s="1"/>
  <c r="AB61937" i="1"/>
  <c r="AC61937" i="1" s="1"/>
  <c r="AD61937" i="1" s="1"/>
  <c r="AB61938" i="1"/>
  <c r="AC61938" i="1" s="1"/>
  <c r="AD61938" i="1" s="1"/>
  <c r="AB61939" i="1"/>
  <c r="AC61939" i="1" s="1"/>
  <c r="AD61939" i="1" s="1"/>
  <c r="AB61940" i="1"/>
  <c r="AC61940" i="1" s="1"/>
  <c r="AD61940" i="1" s="1"/>
  <c r="AB61941" i="1"/>
  <c r="AC61941" i="1" s="1"/>
  <c r="AD61941" i="1" s="1"/>
  <c r="AB61942" i="1"/>
  <c r="AC61942" i="1" s="1"/>
  <c r="AD61942" i="1" s="1"/>
  <c r="AB61943" i="1"/>
  <c r="AC61943" i="1" s="1"/>
  <c r="AD61943" i="1" s="1"/>
  <c r="AB61944" i="1"/>
  <c r="AC61944" i="1" s="1"/>
  <c r="AD61944" i="1" s="1"/>
  <c r="AB61945" i="1"/>
  <c r="AC61945" i="1" s="1"/>
  <c r="AD61945" i="1" s="1"/>
  <c r="AB61946" i="1"/>
  <c r="AC61946" i="1" s="1"/>
  <c r="AD61946" i="1" s="1"/>
  <c r="AB61947" i="1"/>
  <c r="AC61947" i="1" s="1"/>
  <c r="AD61947" i="1" s="1"/>
  <c r="AB61948" i="1"/>
  <c r="AC61948" i="1" s="1"/>
  <c r="AD61948" i="1" s="1"/>
  <c r="AB61949" i="1"/>
  <c r="AC61949" i="1" s="1"/>
  <c r="AD61949" i="1" s="1"/>
  <c r="AB61950" i="1"/>
  <c r="AC61950" i="1" s="1"/>
  <c r="AD61950" i="1" s="1"/>
  <c r="AB61951" i="1"/>
  <c r="AC61951" i="1" s="1"/>
  <c r="AD61951" i="1" s="1"/>
  <c r="AB61952" i="1"/>
  <c r="AC61952" i="1" s="1"/>
  <c r="AD61952" i="1" s="1"/>
  <c r="AB61953" i="1"/>
  <c r="AC61953" i="1" s="1"/>
  <c r="AD61953" i="1" s="1"/>
  <c r="AB61954" i="1"/>
  <c r="AC61954" i="1" s="1"/>
  <c r="AD61954" i="1" s="1"/>
  <c r="AB61955" i="1"/>
  <c r="AC61955" i="1" s="1"/>
  <c r="AD61955" i="1" s="1"/>
  <c r="AB61956" i="1"/>
  <c r="AC61956" i="1" s="1"/>
  <c r="AD61956" i="1" s="1"/>
  <c r="AB61957" i="1"/>
  <c r="AC61957" i="1" s="1"/>
  <c r="AD61957" i="1" s="1"/>
  <c r="AB61958" i="1"/>
  <c r="AC61958" i="1" s="1"/>
  <c r="AD61958" i="1" s="1"/>
  <c r="AB61959" i="1"/>
  <c r="AC61959" i="1" s="1"/>
  <c r="AD61959" i="1" s="1"/>
  <c r="AB61960" i="1"/>
  <c r="AC61960" i="1" s="1"/>
  <c r="AD61960" i="1" s="1"/>
  <c r="AB61961" i="1"/>
  <c r="AC61961" i="1" s="1"/>
  <c r="AD61961" i="1" s="1"/>
  <c r="AB61962" i="1"/>
  <c r="AC61962" i="1" s="1"/>
  <c r="AD61962" i="1" s="1"/>
  <c r="AB61963" i="1"/>
  <c r="AC61963" i="1" s="1"/>
  <c r="AD61963" i="1" s="1"/>
  <c r="AB61964" i="1"/>
  <c r="AC61964" i="1" s="1"/>
  <c r="AD61964" i="1" s="1"/>
  <c r="AB61965" i="1"/>
  <c r="AC61965" i="1" s="1"/>
  <c r="AD61965" i="1" s="1"/>
  <c r="AB61966" i="1"/>
  <c r="AC61966" i="1" s="1"/>
  <c r="AD61966" i="1" s="1"/>
  <c r="AB61967" i="1"/>
  <c r="AC61967" i="1" s="1"/>
  <c r="AD61967" i="1" s="1"/>
  <c r="AB61968" i="1"/>
  <c r="AC61968" i="1" s="1"/>
  <c r="AD61968" i="1" s="1"/>
  <c r="AB61969" i="1"/>
  <c r="AC61969" i="1" s="1"/>
  <c r="AD61969" i="1" s="1"/>
  <c r="AB61970" i="1"/>
  <c r="AC61970" i="1" s="1"/>
  <c r="AD61970" i="1" s="1"/>
  <c r="AB61971" i="1"/>
  <c r="AC61971" i="1" s="1"/>
  <c r="AD61971" i="1" s="1"/>
  <c r="AB61972" i="1"/>
  <c r="AC61972" i="1" s="1"/>
  <c r="AD61972" i="1" s="1"/>
  <c r="AB61973" i="1"/>
  <c r="AC61973" i="1" s="1"/>
  <c r="AD61973" i="1" s="1"/>
  <c r="AB61974" i="1"/>
  <c r="AC61974" i="1" s="1"/>
  <c r="AD61974" i="1" s="1"/>
  <c r="AB61975" i="1"/>
  <c r="AC61975" i="1" s="1"/>
  <c r="AD61975" i="1" s="1"/>
  <c r="AB61976" i="1"/>
  <c r="AC61976" i="1" s="1"/>
  <c r="AD61976" i="1" s="1"/>
  <c r="AB61977" i="1"/>
  <c r="AC61977" i="1" s="1"/>
  <c r="AD61977" i="1" s="1"/>
  <c r="AB61978" i="1"/>
  <c r="AC61978" i="1" s="1"/>
  <c r="AD61978" i="1" s="1"/>
  <c r="AB61979" i="1"/>
  <c r="AC61979" i="1" s="1"/>
  <c r="AD61979" i="1" s="1"/>
  <c r="AB61980" i="1"/>
  <c r="AC61980" i="1" s="1"/>
  <c r="AD61980" i="1" s="1"/>
  <c r="AB61981" i="1"/>
  <c r="AC61981" i="1" s="1"/>
  <c r="AD61981" i="1" s="1"/>
  <c r="AB61982" i="1"/>
  <c r="AC61982" i="1" s="1"/>
  <c r="AD61982" i="1" s="1"/>
  <c r="AB61983" i="1"/>
  <c r="AC61983" i="1" s="1"/>
  <c r="AD61983" i="1" s="1"/>
  <c r="AB61984" i="1"/>
  <c r="AC61984" i="1" s="1"/>
  <c r="AD61984" i="1" s="1"/>
  <c r="AB61985" i="1"/>
  <c r="AC61985" i="1" s="1"/>
  <c r="AD61985" i="1" s="1"/>
  <c r="AB61986" i="1"/>
  <c r="AC61986" i="1" s="1"/>
  <c r="AD61986" i="1" s="1"/>
  <c r="AB61987" i="1"/>
  <c r="AC61987" i="1" s="1"/>
  <c r="AD61987" i="1" s="1"/>
  <c r="AB61988" i="1"/>
  <c r="AC61988" i="1" s="1"/>
  <c r="AD61988" i="1" s="1"/>
  <c r="AB61989" i="1"/>
  <c r="AC61989" i="1" s="1"/>
  <c r="AD61989" i="1" s="1"/>
  <c r="AB61990" i="1"/>
  <c r="AC61990" i="1" s="1"/>
  <c r="AD61990" i="1" s="1"/>
  <c r="AB61991" i="1"/>
  <c r="AC61991" i="1" s="1"/>
  <c r="AD61991" i="1" s="1"/>
  <c r="AB61992" i="1"/>
  <c r="AC61992" i="1" s="1"/>
  <c r="AD61992" i="1" s="1"/>
  <c r="AB61993" i="1"/>
  <c r="AC61993" i="1" s="1"/>
  <c r="AD61993" i="1" s="1"/>
  <c r="AB61994" i="1"/>
  <c r="AC61994" i="1" s="1"/>
  <c r="AD61994" i="1" s="1"/>
  <c r="AB61995" i="1"/>
  <c r="AC61995" i="1" s="1"/>
  <c r="AD61995" i="1" s="1"/>
  <c r="AB61996" i="1"/>
  <c r="AC61996" i="1" s="1"/>
  <c r="AD61996" i="1" s="1"/>
  <c r="AB61997" i="1"/>
  <c r="AC61997" i="1" s="1"/>
  <c r="AD61997" i="1" s="1"/>
  <c r="AB61998" i="1"/>
  <c r="AC61998" i="1" s="1"/>
  <c r="AD61998" i="1" s="1"/>
  <c r="AB61999" i="1"/>
  <c r="AC61999" i="1" s="1"/>
  <c r="AD61999" i="1" s="1"/>
  <c r="AB62000" i="1"/>
  <c r="AC62000" i="1" s="1"/>
  <c r="AD62000" i="1" s="1"/>
  <c r="AB62001" i="1"/>
  <c r="AC62001" i="1" s="1"/>
  <c r="AD62001" i="1" s="1"/>
  <c r="AB62002" i="1"/>
  <c r="AC62002" i="1" s="1"/>
  <c r="AD62002" i="1" s="1"/>
  <c r="AB62003" i="1"/>
  <c r="AC62003" i="1" s="1"/>
  <c r="AD62003" i="1" s="1"/>
  <c r="AB62004" i="1"/>
  <c r="AC62004" i="1" s="1"/>
  <c r="AD62004" i="1" s="1"/>
  <c r="AB62005" i="1"/>
  <c r="AC62005" i="1" s="1"/>
  <c r="AD62005" i="1" s="1"/>
  <c r="AB62006" i="1"/>
  <c r="AC62006" i="1" s="1"/>
  <c r="AD62006" i="1" s="1"/>
  <c r="AB62007" i="1"/>
  <c r="AC62007" i="1" s="1"/>
  <c r="AD62007" i="1" s="1"/>
  <c r="AB62008" i="1"/>
  <c r="AC62008" i="1" s="1"/>
  <c r="AD62008" i="1" s="1"/>
  <c r="AB62009" i="1"/>
  <c r="AC62009" i="1" s="1"/>
  <c r="AD62009" i="1" s="1"/>
  <c r="AB62010" i="1"/>
  <c r="AC62010" i="1" s="1"/>
  <c r="AD62010" i="1" s="1"/>
  <c r="AB62011" i="1"/>
  <c r="AC62011" i="1" s="1"/>
  <c r="AD62011" i="1" s="1"/>
  <c r="AB62012" i="1"/>
  <c r="AC62012" i="1" s="1"/>
  <c r="AD62012" i="1" s="1"/>
  <c r="AB62013" i="1"/>
  <c r="AC62013" i="1" s="1"/>
  <c r="AD62013" i="1" s="1"/>
  <c r="AB62014" i="1"/>
  <c r="AC62014" i="1" s="1"/>
  <c r="AD62014" i="1" s="1"/>
  <c r="AB62015" i="1"/>
  <c r="AC62015" i="1" s="1"/>
  <c r="AD62015" i="1" s="1"/>
  <c r="AB62016" i="1"/>
  <c r="AC62016" i="1" s="1"/>
  <c r="AD62016" i="1" s="1"/>
  <c r="AB62017" i="1"/>
  <c r="AC62017" i="1" s="1"/>
  <c r="AD62017" i="1" s="1"/>
  <c r="AB62018" i="1"/>
  <c r="AC62018" i="1" s="1"/>
  <c r="AD62018" i="1" s="1"/>
  <c r="AB62019" i="1"/>
  <c r="AC62019" i="1" s="1"/>
  <c r="AD62019" i="1" s="1"/>
  <c r="AB62020" i="1"/>
  <c r="AC62020" i="1" s="1"/>
  <c r="AD62020" i="1" s="1"/>
  <c r="AB62021" i="1"/>
  <c r="AC62021" i="1" s="1"/>
  <c r="AD62021" i="1" s="1"/>
  <c r="AB62022" i="1"/>
  <c r="AC62022" i="1" s="1"/>
  <c r="AD62022" i="1" s="1"/>
  <c r="AB62023" i="1"/>
  <c r="AC62023" i="1" s="1"/>
  <c r="AD62023" i="1" s="1"/>
  <c r="AB62024" i="1"/>
  <c r="AC62024" i="1" s="1"/>
  <c r="AD62024" i="1" s="1"/>
  <c r="AB62025" i="1"/>
  <c r="AC62025" i="1" s="1"/>
  <c r="AD62025" i="1" s="1"/>
  <c r="AB62026" i="1"/>
  <c r="AC62026" i="1" s="1"/>
  <c r="AD62026" i="1" s="1"/>
  <c r="AB62027" i="1"/>
  <c r="AC62027" i="1" s="1"/>
  <c r="AD62027" i="1" s="1"/>
  <c r="AB62028" i="1"/>
  <c r="AC62028" i="1" s="1"/>
  <c r="AD62028" i="1" s="1"/>
  <c r="AB62029" i="1"/>
  <c r="AC62029" i="1" s="1"/>
  <c r="AD62029" i="1" s="1"/>
  <c r="AB62030" i="1"/>
  <c r="AC62030" i="1" s="1"/>
  <c r="AD62030" i="1" s="1"/>
  <c r="AB62031" i="1"/>
  <c r="AC62031" i="1" s="1"/>
  <c r="AD62031" i="1" s="1"/>
  <c r="AB62032" i="1"/>
  <c r="AC62032" i="1" s="1"/>
  <c r="AD62032" i="1" s="1"/>
  <c r="AB62033" i="1"/>
  <c r="AC62033" i="1" s="1"/>
  <c r="AD62033" i="1" s="1"/>
  <c r="AB62034" i="1"/>
  <c r="AC62034" i="1" s="1"/>
  <c r="AD62034" i="1" s="1"/>
  <c r="AB62035" i="1"/>
  <c r="AC62035" i="1" s="1"/>
  <c r="AD62035" i="1" s="1"/>
  <c r="AB62036" i="1"/>
  <c r="AC62036" i="1" s="1"/>
  <c r="AD62036" i="1" s="1"/>
  <c r="AB62037" i="1"/>
  <c r="AC62037" i="1" s="1"/>
  <c r="AD62037" i="1" s="1"/>
  <c r="AB62038" i="1"/>
  <c r="AC62038" i="1" s="1"/>
  <c r="AD62038" i="1" s="1"/>
  <c r="AB62039" i="1"/>
  <c r="AC62039" i="1" s="1"/>
  <c r="AD62039" i="1" s="1"/>
  <c r="AB62040" i="1"/>
  <c r="AC62040" i="1" s="1"/>
  <c r="AD62040" i="1" s="1"/>
  <c r="AB62041" i="1"/>
  <c r="AC62041" i="1" s="1"/>
  <c r="AD62041" i="1" s="1"/>
  <c r="AB62042" i="1"/>
  <c r="AC62042" i="1" s="1"/>
  <c r="AD62042" i="1" s="1"/>
  <c r="AB62043" i="1"/>
  <c r="AC62043" i="1" s="1"/>
  <c r="AD62043" i="1" s="1"/>
  <c r="AB62044" i="1"/>
  <c r="AC62044" i="1" s="1"/>
  <c r="AD62044" i="1" s="1"/>
  <c r="AB62045" i="1"/>
  <c r="AC62045" i="1" s="1"/>
  <c r="AD62045" i="1" s="1"/>
  <c r="AB62046" i="1"/>
  <c r="AC62046" i="1" s="1"/>
  <c r="AD62046" i="1" s="1"/>
  <c r="AB62047" i="1"/>
  <c r="AC62047" i="1" s="1"/>
  <c r="AD62047" i="1" s="1"/>
  <c r="AB62048" i="1"/>
  <c r="AC62048" i="1" s="1"/>
  <c r="AD62048" i="1" s="1"/>
  <c r="AB62049" i="1"/>
  <c r="AC62049" i="1" s="1"/>
  <c r="AD62049" i="1" s="1"/>
  <c r="AB62050" i="1"/>
  <c r="AC62050" i="1" s="1"/>
  <c r="AD62050" i="1" s="1"/>
  <c r="AB62051" i="1"/>
  <c r="AC62051" i="1" s="1"/>
  <c r="AD62051" i="1" s="1"/>
  <c r="AB62052" i="1"/>
  <c r="AC62052" i="1" s="1"/>
  <c r="AD62052" i="1" s="1"/>
  <c r="AB62053" i="1"/>
  <c r="AC62053" i="1" s="1"/>
  <c r="AD62053" i="1" s="1"/>
  <c r="AB62054" i="1"/>
  <c r="AC62054" i="1" s="1"/>
  <c r="AD62054" i="1" s="1"/>
  <c r="AB62055" i="1"/>
  <c r="AC62055" i="1" s="1"/>
  <c r="AD62055" i="1" s="1"/>
  <c r="AB62056" i="1"/>
  <c r="AC62056" i="1" s="1"/>
  <c r="AD62056" i="1" s="1"/>
  <c r="AB62057" i="1"/>
  <c r="AC62057" i="1" s="1"/>
  <c r="AD62057" i="1" s="1"/>
  <c r="AB62058" i="1"/>
  <c r="AC62058" i="1" s="1"/>
  <c r="AD62058" i="1" s="1"/>
  <c r="AB62059" i="1"/>
  <c r="AC62059" i="1" s="1"/>
  <c r="AD62059" i="1" s="1"/>
  <c r="AB62060" i="1"/>
  <c r="AC62060" i="1" s="1"/>
  <c r="AD62060" i="1" s="1"/>
  <c r="AB62061" i="1"/>
  <c r="AC62061" i="1" s="1"/>
  <c r="AD62061" i="1" s="1"/>
  <c r="AB62062" i="1"/>
  <c r="AC62062" i="1" s="1"/>
  <c r="AD62062" i="1" s="1"/>
  <c r="AB62063" i="1"/>
  <c r="AC62063" i="1" s="1"/>
  <c r="AD62063" i="1" s="1"/>
  <c r="AB62064" i="1"/>
  <c r="AC62064" i="1" s="1"/>
  <c r="AD62064" i="1" s="1"/>
  <c r="AB62065" i="1"/>
  <c r="AC62065" i="1" s="1"/>
  <c r="AD62065" i="1" s="1"/>
  <c r="AB62066" i="1"/>
  <c r="AC62066" i="1" s="1"/>
  <c r="AD62066" i="1" s="1"/>
  <c r="AB62067" i="1"/>
  <c r="AC62067" i="1" s="1"/>
  <c r="AD62067" i="1" s="1"/>
  <c r="AB62068" i="1"/>
  <c r="AC62068" i="1" s="1"/>
  <c r="AD62068" i="1" s="1"/>
  <c r="AB62069" i="1"/>
  <c r="AC62069" i="1" s="1"/>
  <c r="AD62069" i="1" s="1"/>
  <c r="AB62070" i="1"/>
  <c r="AC62070" i="1" s="1"/>
  <c r="AD62070" i="1" s="1"/>
  <c r="AB62071" i="1"/>
  <c r="AC62071" i="1" s="1"/>
  <c r="AD62071" i="1" s="1"/>
  <c r="AB62072" i="1"/>
  <c r="AC62072" i="1" s="1"/>
  <c r="AD62072" i="1" s="1"/>
  <c r="AB62073" i="1"/>
  <c r="AC62073" i="1" s="1"/>
  <c r="AD62073" i="1" s="1"/>
  <c r="AB62074" i="1"/>
  <c r="AC62074" i="1" s="1"/>
  <c r="AD62074" i="1" s="1"/>
  <c r="AB62075" i="1"/>
  <c r="AC62075" i="1" s="1"/>
  <c r="AD62075" i="1" s="1"/>
  <c r="AB62076" i="1"/>
  <c r="AC62076" i="1" s="1"/>
  <c r="AD62076" i="1" s="1"/>
  <c r="AB62077" i="1"/>
  <c r="AC62077" i="1" s="1"/>
  <c r="AD62077" i="1" s="1"/>
  <c r="AB62078" i="1"/>
  <c r="AC62078" i="1" s="1"/>
  <c r="AD62078" i="1" s="1"/>
  <c r="AB62079" i="1"/>
  <c r="AC62079" i="1" s="1"/>
  <c r="AD62079" i="1" s="1"/>
  <c r="AB62080" i="1"/>
  <c r="AC62080" i="1" s="1"/>
  <c r="AD62080" i="1" s="1"/>
  <c r="AB62081" i="1"/>
  <c r="AC62081" i="1" s="1"/>
  <c r="AD62081" i="1" s="1"/>
  <c r="AB62082" i="1"/>
  <c r="AC62082" i="1" s="1"/>
  <c r="AD62082" i="1" s="1"/>
  <c r="AB62083" i="1"/>
  <c r="AC62083" i="1" s="1"/>
  <c r="AD62083" i="1" s="1"/>
  <c r="AB62084" i="1"/>
  <c r="AC62084" i="1" s="1"/>
  <c r="AD62084" i="1" s="1"/>
  <c r="AB62085" i="1"/>
  <c r="AC62085" i="1" s="1"/>
  <c r="AD62085" i="1" s="1"/>
  <c r="AB62086" i="1"/>
  <c r="AC62086" i="1" s="1"/>
  <c r="AD62086" i="1" s="1"/>
  <c r="AB62087" i="1"/>
  <c r="AC62087" i="1" s="1"/>
  <c r="AD62087" i="1" s="1"/>
  <c r="AB62088" i="1"/>
  <c r="AC62088" i="1" s="1"/>
  <c r="AD62088" i="1" s="1"/>
  <c r="AB62089" i="1"/>
  <c r="AC62089" i="1" s="1"/>
  <c r="AD62089" i="1" s="1"/>
  <c r="AB62090" i="1"/>
  <c r="AC62090" i="1" s="1"/>
  <c r="AD62090" i="1" s="1"/>
  <c r="AB62091" i="1"/>
  <c r="AC62091" i="1" s="1"/>
  <c r="AD62091" i="1" s="1"/>
  <c r="AB62092" i="1"/>
  <c r="AC62092" i="1" s="1"/>
  <c r="AD62092" i="1" s="1"/>
  <c r="AB62093" i="1"/>
  <c r="AC62093" i="1" s="1"/>
  <c r="AD62093" i="1" s="1"/>
  <c r="AB62094" i="1"/>
  <c r="AC62094" i="1" s="1"/>
  <c r="AD62094" i="1" s="1"/>
  <c r="AB62095" i="1"/>
  <c r="AC62095" i="1" s="1"/>
  <c r="AD62095" i="1" s="1"/>
  <c r="AB62096" i="1"/>
  <c r="AC62096" i="1" s="1"/>
  <c r="AD62096" i="1" s="1"/>
  <c r="AB62097" i="1"/>
  <c r="AC62097" i="1" s="1"/>
  <c r="AD62097" i="1" s="1"/>
  <c r="AB62098" i="1"/>
  <c r="AC62098" i="1" s="1"/>
  <c r="AD62098" i="1" s="1"/>
  <c r="AB62099" i="1"/>
  <c r="AC62099" i="1" s="1"/>
  <c r="AD62099" i="1" s="1"/>
  <c r="AB62100" i="1"/>
  <c r="AC62100" i="1" s="1"/>
  <c r="AD62100" i="1" s="1"/>
  <c r="AB62101" i="1"/>
  <c r="AC62101" i="1" s="1"/>
  <c r="AD62101" i="1" s="1"/>
  <c r="AB62102" i="1"/>
  <c r="AC62102" i="1" s="1"/>
  <c r="AD62102" i="1" s="1"/>
  <c r="AB62103" i="1"/>
  <c r="AC62103" i="1" s="1"/>
  <c r="AD62103" i="1" s="1"/>
  <c r="AB62104" i="1"/>
  <c r="AC62104" i="1" s="1"/>
  <c r="AD62104" i="1" s="1"/>
  <c r="AB62105" i="1"/>
  <c r="AC62105" i="1" s="1"/>
  <c r="AD62105" i="1" s="1"/>
  <c r="AB62106" i="1"/>
  <c r="AC62106" i="1" s="1"/>
  <c r="AD62106" i="1" s="1"/>
  <c r="AB62107" i="1"/>
  <c r="AC62107" i="1" s="1"/>
  <c r="AD62107" i="1" s="1"/>
  <c r="AB62108" i="1"/>
  <c r="AC62108" i="1" s="1"/>
  <c r="AD62108" i="1" s="1"/>
  <c r="AB62109" i="1"/>
  <c r="AC62109" i="1" s="1"/>
  <c r="AD62109" i="1" s="1"/>
  <c r="AB62110" i="1"/>
  <c r="AC62110" i="1" s="1"/>
  <c r="AD62110" i="1" s="1"/>
  <c r="AB62111" i="1"/>
  <c r="AC62111" i="1" s="1"/>
  <c r="AD62111" i="1" s="1"/>
  <c r="AB62112" i="1"/>
  <c r="AC62112" i="1" s="1"/>
  <c r="AD62112" i="1" s="1"/>
  <c r="AB62113" i="1"/>
  <c r="AC62113" i="1" s="1"/>
  <c r="AD62113" i="1" s="1"/>
  <c r="AB62114" i="1"/>
  <c r="AC62114" i="1" s="1"/>
  <c r="AD62114" i="1" s="1"/>
  <c r="AB62115" i="1"/>
  <c r="AC62115" i="1" s="1"/>
  <c r="AD62115" i="1" s="1"/>
  <c r="AB62116" i="1"/>
  <c r="AC62116" i="1" s="1"/>
  <c r="AD62116" i="1" s="1"/>
  <c r="AB62117" i="1"/>
  <c r="AC62117" i="1" s="1"/>
  <c r="AD62117" i="1" s="1"/>
  <c r="AB62118" i="1"/>
  <c r="AC62118" i="1" s="1"/>
  <c r="AD62118" i="1" s="1"/>
  <c r="AB62119" i="1"/>
  <c r="AC62119" i="1" s="1"/>
  <c r="AD62119" i="1" s="1"/>
  <c r="AB62120" i="1"/>
  <c r="AC62120" i="1" s="1"/>
  <c r="AD62120" i="1" s="1"/>
  <c r="AB62121" i="1"/>
  <c r="AC62121" i="1" s="1"/>
  <c r="AD62121" i="1" s="1"/>
  <c r="AB62122" i="1"/>
  <c r="AC62122" i="1" s="1"/>
  <c r="AD62122" i="1" s="1"/>
  <c r="AB62123" i="1"/>
  <c r="AC62123" i="1" s="1"/>
  <c r="AD62123" i="1" s="1"/>
  <c r="AB62124" i="1"/>
  <c r="AC62124" i="1" s="1"/>
  <c r="AD62124" i="1" s="1"/>
  <c r="AB62125" i="1"/>
  <c r="AC62125" i="1" s="1"/>
  <c r="AD62125" i="1" s="1"/>
  <c r="AB62126" i="1"/>
  <c r="AC62126" i="1" s="1"/>
  <c r="AD62126" i="1" s="1"/>
  <c r="AB62127" i="1"/>
  <c r="AC62127" i="1" s="1"/>
  <c r="AD62127" i="1" s="1"/>
  <c r="AB62128" i="1"/>
  <c r="AC62128" i="1" s="1"/>
  <c r="AD62128" i="1" s="1"/>
  <c r="AB62129" i="1"/>
  <c r="AC62129" i="1" s="1"/>
  <c r="AD62129" i="1" s="1"/>
  <c r="AB62130" i="1"/>
  <c r="AC62130" i="1" s="1"/>
  <c r="AD62130" i="1" s="1"/>
  <c r="AB62131" i="1"/>
  <c r="AC62131" i="1" s="1"/>
  <c r="AD62131" i="1" s="1"/>
  <c r="AB62132" i="1"/>
  <c r="AC62132" i="1" s="1"/>
  <c r="AD62132" i="1" s="1"/>
  <c r="AB62133" i="1"/>
  <c r="AC62133" i="1" s="1"/>
  <c r="AD62133" i="1" s="1"/>
  <c r="AB62134" i="1"/>
  <c r="AC62134" i="1" s="1"/>
  <c r="AD62134" i="1" s="1"/>
  <c r="AB62135" i="1"/>
  <c r="AC62135" i="1" s="1"/>
  <c r="AD62135" i="1" s="1"/>
  <c r="AB62136" i="1"/>
  <c r="AC62136" i="1" s="1"/>
  <c r="AD62136" i="1" s="1"/>
  <c r="AB62137" i="1"/>
  <c r="AC62137" i="1" s="1"/>
  <c r="AD62137" i="1" s="1"/>
  <c r="AB62138" i="1"/>
  <c r="AC62138" i="1" s="1"/>
  <c r="AD62138" i="1" s="1"/>
  <c r="AB62139" i="1"/>
  <c r="AC62139" i="1" s="1"/>
  <c r="AD62139" i="1" s="1"/>
  <c r="AB62140" i="1"/>
  <c r="AC62140" i="1" s="1"/>
  <c r="AD62140" i="1" s="1"/>
  <c r="AB62141" i="1"/>
  <c r="AC62141" i="1" s="1"/>
  <c r="AD62141" i="1" s="1"/>
  <c r="AB62142" i="1"/>
  <c r="AC62142" i="1" s="1"/>
  <c r="AD62142" i="1" s="1"/>
  <c r="AB62143" i="1"/>
  <c r="AC62143" i="1" s="1"/>
  <c r="AD62143" i="1" s="1"/>
  <c r="AB62144" i="1"/>
  <c r="AC62144" i="1" s="1"/>
  <c r="AD62144" i="1" s="1"/>
  <c r="AB62145" i="1"/>
  <c r="AC62145" i="1" s="1"/>
  <c r="AD62145" i="1" s="1"/>
  <c r="AB62146" i="1"/>
  <c r="AC62146" i="1" s="1"/>
  <c r="AD62146" i="1" s="1"/>
  <c r="AB62147" i="1"/>
  <c r="AC62147" i="1" s="1"/>
  <c r="AD62147" i="1" s="1"/>
  <c r="AB62148" i="1"/>
  <c r="AC62148" i="1" s="1"/>
  <c r="AD62148" i="1" s="1"/>
  <c r="AB62149" i="1"/>
  <c r="AC62149" i="1" s="1"/>
  <c r="AD62149" i="1" s="1"/>
  <c r="AB62150" i="1"/>
  <c r="AC62150" i="1" s="1"/>
  <c r="AD62150" i="1" s="1"/>
  <c r="AB62151" i="1"/>
  <c r="AC62151" i="1" s="1"/>
  <c r="AD62151" i="1" s="1"/>
  <c r="AB62152" i="1"/>
  <c r="AC62152" i="1" s="1"/>
  <c r="AD62152" i="1" s="1"/>
  <c r="AB62153" i="1"/>
  <c r="AC62153" i="1" s="1"/>
  <c r="AD62153" i="1" s="1"/>
  <c r="AB62154" i="1"/>
  <c r="AC62154" i="1" s="1"/>
  <c r="AD62154" i="1" s="1"/>
  <c r="AB62155" i="1"/>
  <c r="AC62155" i="1" s="1"/>
  <c r="AD62155" i="1" s="1"/>
  <c r="AB62156" i="1"/>
  <c r="AC62156" i="1" s="1"/>
  <c r="AD62156" i="1" s="1"/>
  <c r="AB62157" i="1"/>
  <c r="AC62157" i="1" s="1"/>
  <c r="AD62157" i="1" s="1"/>
  <c r="AB62158" i="1"/>
  <c r="AC62158" i="1" s="1"/>
  <c r="AD62158" i="1" s="1"/>
  <c r="AB62159" i="1"/>
  <c r="AC62159" i="1" s="1"/>
  <c r="AD62159" i="1" s="1"/>
  <c r="AB62160" i="1"/>
  <c r="AC62160" i="1" s="1"/>
  <c r="AD62160" i="1" s="1"/>
  <c r="AB62161" i="1"/>
  <c r="AC62161" i="1" s="1"/>
  <c r="AD62161" i="1" s="1"/>
  <c r="AB62162" i="1"/>
  <c r="AC62162" i="1" s="1"/>
  <c r="AD62162" i="1" s="1"/>
  <c r="AB62163" i="1"/>
  <c r="AC62163" i="1" s="1"/>
  <c r="AD62163" i="1" s="1"/>
  <c r="AB62164" i="1"/>
  <c r="AC62164" i="1" s="1"/>
  <c r="AD62164" i="1" s="1"/>
  <c r="AB62165" i="1"/>
  <c r="AC62165" i="1" s="1"/>
  <c r="AD62165" i="1" s="1"/>
  <c r="AB62166" i="1"/>
  <c r="AC62166" i="1" s="1"/>
  <c r="AD62166" i="1" s="1"/>
  <c r="AB62167" i="1"/>
  <c r="AC62167" i="1" s="1"/>
  <c r="AD62167" i="1" s="1"/>
  <c r="AB62168" i="1"/>
  <c r="AC62168" i="1" s="1"/>
  <c r="AD62168" i="1" s="1"/>
  <c r="AB62169" i="1"/>
  <c r="AC62169" i="1" s="1"/>
  <c r="AD62169" i="1" s="1"/>
  <c r="AB62170" i="1"/>
  <c r="AC62170" i="1" s="1"/>
  <c r="AD62170" i="1" s="1"/>
  <c r="AB62171" i="1"/>
  <c r="AC62171" i="1" s="1"/>
  <c r="AD62171" i="1" s="1"/>
  <c r="AB62172" i="1"/>
  <c r="AC62172" i="1" s="1"/>
  <c r="AD62172" i="1" s="1"/>
  <c r="AB62173" i="1"/>
  <c r="AC62173" i="1" s="1"/>
  <c r="AD62173" i="1" s="1"/>
  <c r="AB62174" i="1"/>
  <c r="AC62174" i="1" s="1"/>
  <c r="AD62174" i="1" s="1"/>
  <c r="AB62175" i="1"/>
  <c r="AC62175" i="1" s="1"/>
  <c r="AD62175" i="1" s="1"/>
  <c r="AB62176" i="1"/>
  <c r="AC62176" i="1" s="1"/>
  <c r="AD62176" i="1" s="1"/>
  <c r="AB62177" i="1"/>
  <c r="AC62177" i="1" s="1"/>
  <c r="AD62177" i="1" s="1"/>
  <c r="AB62178" i="1"/>
  <c r="AC62178" i="1" s="1"/>
  <c r="AD62178" i="1" s="1"/>
  <c r="AB62179" i="1"/>
  <c r="AC62179" i="1" s="1"/>
  <c r="AD62179" i="1" s="1"/>
  <c r="AB62180" i="1"/>
  <c r="AC62180" i="1" s="1"/>
  <c r="AD62180" i="1" s="1"/>
  <c r="AB62181" i="1"/>
  <c r="AC62181" i="1" s="1"/>
  <c r="AD62181" i="1" s="1"/>
  <c r="AB62182" i="1"/>
  <c r="AC62182" i="1" s="1"/>
  <c r="AD62182" i="1" s="1"/>
  <c r="AB62183" i="1"/>
  <c r="AC62183" i="1" s="1"/>
  <c r="AD62183" i="1" s="1"/>
  <c r="AB62184" i="1"/>
  <c r="AC62184" i="1" s="1"/>
  <c r="AD62184" i="1" s="1"/>
  <c r="AB62185" i="1"/>
  <c r="AC62185" i="1" s="1"/>
  <c r="AD62185" i="1" s="1"/>
  <c r="AB62186" i="1"/>
  <c r="AC62186" i="1" s="1"/>
  <c r="AD62186" i="1" s="1"/>
  <c r="AB62187" i="1"/>
  <c r="AC62187" i="1" s="1"/>
  <c r="AD62187" i="1" s="1"/>
  <c r="AB62188" i="1"/>
  <c r="AC62188" i="1" s="1"/>
  <c r="AD62188" i="1" s="1"/>
  <c r="AB62189" i="1"/>
  <c r="AC62189" i="1" s="1"/>
  <c r="AD62189" i="1" s="1"/>
  <c r="AB62190" i="1"/>
  <c r="AC62190" i="1" s="1"/>
  <c r="AD62190" i="1" s="1"/>
  <c r="AB62191" i="1"/>
  <c r="AC62191" i="1" s="1"/>
  <c r="AD62191" i="1" s="1"/>
  <c r="AB62192" i="1"/>
  <c r="AC62192" i="1" s="1"/>
  <c r="AD62192" i="1" s="1"/>
  <c r="AB62193" i="1"/>
  <c r="AC62193" i="1" s="1"/>
  <c r="AD62193" i="1" s="1"/>
  <c r="AB62194" i="1"/>
  <c r="AC62194" i="1" s="1"/>
  <c r="AD62194" i="1" s="1"/>
  <c r="AB62195" i="1"/>
  <c r="AC62195" i="1" s="1"/>
  <c r="AD62195" i="1" s="1"/>
  <c r="AB62196" i="1"/>
  <c r="AC62196" i="1" s="1"/>
  <c r="AD62196" i="1" s="1"/>
  <c r="AB62197" i="1"/>
  <c r="AC62197" i="1" s="1"/>
  <c r="AD62197" i="1" s="1"/>
  <c r="AB62198" i="1"/>
  <c r="AC62198" i="1" s="1"/>
  <c r="AD62198" i="1" s="1"/>
  <c r="AB62199" i="1"/>
  <c r="AC62199" i="1" s="1"/>
  <c r="AD62199" i="1" s="1"/>
  <c r="AB62200" i="1"/>
  <c r="AC62200" i="1" s="1"/>
  <c r="AD62200" i="1" s="1"/>
  <c r="AB62201" i="1"/>
  <c r="AC62201" i="1" s="1"/>
  <c r="AD62201" i="1" s="1"/>
  <c r="AB62202" i="1"/>
  <c r="AC62202" i="1" s="1"/>
  <c r="AD62202" i="1" s="1"/>
  <c r="AB62203" i="1"/>
  <c r="AC62203" i="1" s="1"/>
  <c r="AD62203" i="1" s="1"/>
  <c r="AB62204" i="1"/>
  <c r="AC62204" i="1" s="1"/>
  <c r="AD62204" i="1" s="1"/>
  <c r="AB62205" i="1"/>
  <c r="AC62205" i="1" s="1"/>
  <c r="AD62205" i="1" s="1"/>
  <c r="AB62206" i="1"/>
  <c r="AC62206" i="1" s="1"/>
  <c r="AD62206" i="1" s="1"/>
  <c r="AB62207" i="1"/>
  <c r="AC62207" i="1" s="1"/>
  <c r="AD62207" i="1" s="1"/>
  <c r="AB62208" i="1"/>
  <c r="AC62208" i="1" s="1"/>
  <c r="AD62208" i="1" s="1"/>
  <c r="AB62209" i="1"/>
  <c r="AC62209" i="1" s="1"/>
  <c r="AD62209" i="1" s="1"/>
  <c r="AB62210" i="1"/>
  <c r="AC62210" i="1" s="1"/>
  <c r="AD62210" i="1" s="1"/>
  <c r="AB62211" i="1"/>
  <c r="AC62211" i="1" s="1"/>
  <c r="AD62211" i="1" s="1"/>
  <c r="AB62212" i="1"/>
  <c r="AC62212" i="1" s="1"/>
  <c r="AD62212" i="1" s="1"/>
  <c r="AB62213" i="1"/>
  <c r="AC62213" i="1" s="1"/>
  <c r="AD62213" i="1" s="1"/>
  <c r="AB62214" i="1"/>
  <c r="AC62214" i="1" s="1"/>
  <c r="AD62214" i="1" s="1"/>
  <c r="AB62215" i="1"/>
  <c r="AC62215" i="1" s="1"/>
  <c r="AD62215" i="1" s="1"/>
  <c r="AB62216" i="1"/>
  <c r="AC62216" i="1" s="1"/>
  <c r="AD62216" i="1" s="1"/>
  <c r="AB62217" i="1"/>
  <c r="AC62217" i="1" s="1"/>
  <c r="AD62217" i="1" s="1"/>
  <c r="AB62218" i="1"/>
  <c r="AC62218" i="1" s="1"/>
  <c r="AD62218" i="1" s="1"/>
  <c r="AB62219" i="1"/>
  <c r="AC62219" i="1" s="1"/>
  <c r="AD62219" i="1" s="1"/>
  <c r="AB62220" i="1"/>
  <c r="AC62220" i="1" s="1"/>
  <c r="AD62220" i="1" s="1"/>
  <c r="AB62221" i="1"/>
  <c r="AC62221" i="1" s="1"/>
  <c r="AD62221" i="1" s="1"/>
  <c r="AB62222" i="1"/>
  <c r="AC62222" i="1" s="1"/>
  <c r="AD62222" i="1" s="1"/>
  <c r="AB62223" i="1"/>
  <c r="AC62223" i="1" s="1"/>
  <c r="AD62223" i="1" s="1"/>
  <c r="AB62224" i="1"/>
  <c r="AC62224" i="1" s="1"/>
  <c r="AD62224" i="1" s="1"/>
  <c r="AB62225" i="1"/>
  <c r="AC62225" i="1" s="1"/>
  <c r="AD62225" i="1" s="1"/>
  <c r="AB62226" i="1"/>
  <c r="AC62226" i="1" s="1"/>
  <c r="AD62226" i="1" s="1"/>
  <c r="AB62227" i="1"/>
  <c r="AC62227" i="1" s="1"/>
  <c r="AD62227" i="1" s="1"/>
  <c r="AB62228" i="1"/>
  <c r="AC62228" i="1" s="1"/>
  <c r="AD62228" i="1" s="1"/>
  <c r="AB62229" i="1"/>
  <c r="AC62229" i="1" s="1"/>
  <c r="AD62229" i="1" s="1"/>
  <c r="AB62230" i="1"/>
  <c r="AC62230" i="1" s="1"/>
  <c r="AD62230" i="1" s="1"/>
  <c r="AB62231" i="1"/>
  <c r="AC62231" i="1" s="1"/>
  <c r="AD62231" i="1" s="1"/>
  <c r="AB62232" i="1"/>
  <c r="AC62232" i="1" s="1"/>
  <c r="AD62232" i="1" s="1"/>
  <c r="AB62233" i="1"/>
  <c r="AC62233" i="1" s="1"/>
  <c r="AD62233" i="1" s="1"/>
  <c r="AB62234" i="1"/>
  <c r="AC62234" i="1" s="1"/>
  <c r="AD62234" i="1" s="1"/>
  <c r="AB62235" i="1"/>
  <c r="AC62235" i="1" s="1"/>
  <c r="AD62235" i="1" s="1"/>
  <c r="AB62236" i="1"/>
  <c r="AC62236" i="1" s="1"/>
  <c r="AD62236" i="1" s="1"/>
  <c r="AB62237" i="1"/>
  <c r="AC62237" i="1" s="1"/>
  <c r="AD62237" i="1" s="1"/>
  <c r="AB62238" i="1"/>
  <c r="AC62238" i="1" s="1"/>
  <c r="AD62238" i="1" s="1"/>
  <c r="AB62239" i="1"/>
  <c r="AC62239" i="1" s="1"/>
  <c r="AD62239" i="1" s="1"/>
  <c r="AB62240" i="1"/>
  <c r="AC62240" i="1" s="1"/>
  <c r="AD62240" i="1" s="1"/>
  <c r="AB62241" i="1"/>
  <c r="AC62241" i="1" s="1"/>
  <c r="AD62241" i="1" s="1"/>
  <c r="AB62242" i="1"/>
  <c r="AC62242" i="1" s="1"/>
  <c r="AD62242" i="1" s="1"/>
  <c r="AB62243" i="1"/>
  <c r="AC62243" i="1" s="1"/>
  <c r="AD62243" i="1" s="1"/>
  <c r="AB62244" i="1"/>
  <c r="AC62244" i="1" s="1"/>
  <c r="AD62244" i="1" s="1"/>
  <c r="AB62245" i="1"/>
  <c r="AC62245" i="1" s="1"/>
  <c r="AD62245" i="1" s="1"/>
  <c r="AB62246" i="1"/>
  <c r="AC62246" i="1" s="1"/>
  <c r="AD62246" i="1" s="1"/>
  <c r="AB62247" i="1"/>
  <c r="AC62247" i="1" s="1"/>
  <c r="AD62247" i="1" s="1"/>
  <c r="AB62248" i="1"/>
  <c r="AC62248" i="1" s="1"/>
  <c r="AD62248" i="1" s="1"/>
  <c r="AB62249" i="1"/>
  <c r="AC62249" i="1" s="1"/>
  <c r="AD62249" i="1" s="1"/>
  <c r="AB62250" i="1"/>
  <c r="AC62250" i="1" s="1"/>
  <c r="AD62250" i="1" s="1"/>
  <c r="AB62251" i="1"/>
  <c r="AC62251" i="1" s="1"/>
  <c r="AD62251" i="1" s="1"/>
  <c r="AB62252" i="1"/>
  <c r="AC62252" i="1" s="1"/>
  <c r="AD62252" i="1" s="1"/>
  <c r="AB62253" i="1"/>
  <c r="AC62253" i="1" s="1"/>
  <c r="AD62253" i="1" s="1"/>
  <c r="AB62254" i="1"/>
  <c r="AC62254" i="1" s="1"/>
  <c r="AD62254" i="1" s="1"/>
  <c r="AB62255" i="1"/>
  <c r="AC62255" i="1" s="1"/>
  <c r="AD62255" i="1" s="1"/>
  <c r="AB62256" i="1"/>
  <c r="AC62256" i="1" s="1"/>
  <c r="AD62256" i="1" s="1"/>
  <c r="AB62257" i="1"/>
  <c r="AC62257" i="1" s="1"/>
  <c r="AD62257" i="1" s="1"/>
  <c r="AB62258" i="1"/>
  <c r="AC62258" i="1" s="1"/>
  <c r="AD62258" i="1" s="1"/>
  <c r="AB62259" i="1"/>
  <c r="AC62259" i="1" s="1"/>
  <c r="AD62259" i="1" s="1"/>
  <c r="AB62260" i="1"/>
  <c r="AC62260" i="1" s="1"/>
  <c r="AD62260" i="1" s="1"/>
  <c r="AB62261" i="1"/>
  <c r="AC62261" i="1" s="1"/>
  <c r="AD62261" i="1" s="1"/>
  <c r="AB62262" i="1"/>
  <c r="AC62262" i="1" s="1"/>
  <c r="AD62262" i="1" s="1"/>
  <c r="AB62263" i="1"/>
  <c r="AC62263" i="1" s="1"/>
  <c r="AD62263" i="1" s="1"/>
  <c r="AB62264" i="1"/>
  <c r="AC62264" i="1" s="1"/>
  <c r="AD62264" i="1" s="1"/>
  <c r="AB62265" i="1"/>
  <c r="AC62265" i="1" s="1"/>
  <c r="AD62265" i="1" s="1"/>
  <c r="AB62266" i="1"/>
  <c r="AC62266" i="1" s="1"/>
  <c r="AD62266" i="1" s="1"/>
  <c r="AB62267" i="1"/>
  <c r="AC62267" i="1" s="1"/>
  <c r="AD62267" i="1" s="1"/>
  <c r="AB62268" i="1"/>
  <c r="AC62268" i="1" s="1"/>
  <c r="AD62268" i="1" s="1"/>
  <c r="AB62269" i="1"/>
  <c r="AC62269" i="1" s="1"/>
  <c r="AD62269" i="1" s="1"/>
  <c r="AB62270" i="1"/>
  <c r="AC62270" i="1" s="1"/>
  <c r="AD62270" i="1" s="1"/>
  <c r="AB62271" i="1"/>
  <c r="AC62271" i="1" s="1"/>
  <c r="AD62271" i="1" s="1"/>
  <c r="AB62272" i="1"/>
  <c r="AC62272" i="1" s="1"/>
  <c r="AD62272" i="1" s="1"/>
  <c r="AB62273" i="1"/>
  <c r="AC62273" i="1" s="1"/>
  <c r="AD62273" i="1" s="1"/>
  <c r="AB62274" i="1"/>
  <c r="AC62274" i="1" s="1"/>
  <c r="AD62274" i="1" s="1"/>
  <c r="AB62275" i="1"/>
  <c r="AC62275" i="1" s="1"/>
  <c r="AD62275" i="1" s="1"/>
  <c r="AB62276" i="1"/>
  <c r="AC62276" i="1" s="1"/>
  <c r="AD62276" i="1" s="1"/>
  <c r="AB62277" i="1"/>
  <c r="AC62277" i="1" s="1"/>
  <c r="AD62277" i="1" s="1"/>
  <c r="AB62278" i="1"/>
  <c r="AC62278" i="1" s="1"/>
  <c r="AD62278" i="1" s="1"/>
  <c r="AB62279" i="1"/>
  <c r="AC62279" i="1" s="1"/>
  <c r="AD62279" i="1" s="1"/>
  <c r="AB62280" i="1"/>
  <c r="AC62280" i="1" s="1"/>
  <c r="AD62280" i="1" s="1"/>
  <c r="AB62281" i="1"/>
  <c r="AC62281" i="1" s="1"/>
  <c r="AD62281" i="1" s="1"/>
  <c r="AB62282" i="1"/>
  <c r="AC62282" i="1" s="1"/>
  <c r="AD62282" i="1" s="1"/>
  <c r="AB62283" i="1"/>
  <c r="AC62283" i="1" s="1"/>
  <c r="AD62283" i="1" s="1"/>
  <c r="AB62284" i="1"/>
  <c r="AC62284" i="1" s="1"/>
  <c r="AD62284" i="1" s="1"/>
  <c r="AB62285" i="1"/>
  <c r="AC62285" i="1" s="1"/>
  <c r="AD62285" i="1" s="1"/>
  <c r="AB62286" i="1"/>
  <c r="AC62286" i="1" s="1"/>
  <c r="AD62286" i="1" s="1"/>
  <c r="AB62287" i="1"/>
  <c r="AC62287" i="1" s="1"/>
  <c r="AD62287" i="1" s="1"/>
  <c r="AB62288" i="1"/>
  <c r="AC62288" i="1" s="1"/>
  <c r="AD62288" i="1" s="1"/>
  <c r="AB62289" i="1"/>
  <c r="AC62289" i="1" s="1"/>
  <c r="AD62289" i="1" s="1"/>
  <c r="AB62290" i="1"/>
  <c r="AC62290" i="1" s="1"/>
  <c r="AD62290" i="1" s="1"/>
  <c r="AB62291" i="1"/>
  <c r="AC62291" i="1" s="1"/>
  <c r="AD62291" i="1" s="1"/>
  <c r="AB62292" i="1"/>
  <c r="AC62292" i="1" s="1"/>
  <c r="AD62292" i="1" s="1"/>
  <c r="AB62293" i="1"/>
  <c r="AC62293" i="1" s="1"/>
  <c r="AD62293" i="1" s="1"/>
  <c r="AB62294" i="1"/>
  <c r="AC62294" i="1" s="1"/>
  <c r="AD62294" i="1" s="1"/>
  <c r="AB62295" i="1"/>
  <c r="AC62295" i="1" s="1"/>
  <c r="AD62295" i="1" s="1"/>
  <c r="AB62296" i="1"/>
  <c r="AC62296" i="1" s="1"/>
  <c r="AD62296" i="1" s="1"/>
  <c r="AB62297" i="1"/>
  <c r="AC62297" i="1" s="1"/>
  <c r="AD62297" i="1" s="1"/>
  <c r="AB62298" i="1"/>
  <c r="AC62298" i="1" s="1"/>
  <c r="AD62298" i="1" s="1"/>
  <c r="AB62299" i="1"/>
  <c r="AC62299" i="1" s="1"/>
  <c r="AD62299" i="1" s="1"/>
  <c r="AB62300" i="1"/>
  <c r="AC62300" i="1" s="1"/>
  <c r="AD62300" i="1" s="1"/>
  <c r="AB62301" i="1"/>
  <c r="AC62301" i="1" s="1"/>
  <c r="AD62301" i="1" s="1"/>
  <c r="AB62302" i="1"/>
  <c r="AC62302" i="1" s="1"/>
  <c r="AD62302" i="1" s="1"/>
  <c r="AB62303" i="1"/>
  <c r="AC62303" i="1" s="1"/>
  <c r="AD62303" i="1" s="1"/>
  <c r="AB62304" i="1"/>
  <c r="AC62304" i="1" s="1"/>
  <c r="AD62304" i="1" s="1"/>
  <c r="AB62305" i="1"/>
  <c r="AC62305" i="1" s="1"/>
  <c r="AD62305" i="1" s="1"/>
  <c r="AB62306" i="1"/>
  <c r="AC62306" i="1" s="1"/>
  <c r="AD62306" i="1" s="1"/>
  <c r="AB62307" i="1"/>
  <c r="AC62307" i="1" s="1"/>
  <c r="AD62307" i="1" s="1"/>
  <c r="AB62308" i="1"/>
  <c r="AC62308" i="1" s="1"/>
  <c r="AD62308" i="1" s="1"/>
  <c r="AB62309" i="1"/>
  <c r="AC62309" i="1" s="1"/>
  <c r="AD62309" i="1" s="1"/>
  <c r="AB62310" i="1"/>
  <c r="AC62310" i="1" s="1"/>
  <c r="AD62310" i="1" s="1"/>
  <c r="AB62311" i="1"/>
  <c r="AC62311" i="1" s="1"/>
  <c r="AD62311" i="1" s="1"/>
  <c r="AB62312" i="1"/>
  <c r="AC62312" i="1" s="1"/>
  <c r="AD62312" i="1" s="1"/>
  <c r="AB62313" i="1"/>
  <c r="AC62313" i="1" s="1"/>
  <c r="AD62313" i="1" s="1"/>
  <c r="AB62314" i="1"/>
  <c r="AC62314" i="1" s="1"/>
  <c r="AD62314" i="1" s="1"/>
  <c r="AB62315" i="1"/>
  <c r="AC62315" i="1" s="1"/>
  <c r="AD62315" i="1" s="1"/>
  <c r="AB62316" i="1"/>
  <c r="AC62316" i="1" s="1"/>
  <c r="AD62316" i="1" s="1"/>
  <c r="AB62317" i="1"/>
  <c r="AC62317" i="1" s="1"/>
  <c r="AD62317" i="1" s="1"/>
  <c r="AB62318" i="1"/>
  <c r="AC62318" i="1" s="1"/>
  <c r="AD62318" i="1" s="1"/>
  <c r="AB62319" i="1"/>
  <c r="AC62319" i="1" s="1"/>
  <c r="AD62319" i="1" s="1"/>
  <c r="AB62320" i="1"/>
  <c r="AC62320" i="1" s="1"/>
  <c r="AD62320" i="1" s="1"/>
  <c r="AB62321" i="1"/>
  <c r="AC62321" i="1" s="1"/>
  <c r="AD62321" i="1" s="1"/>
  <c r="AB62322" i="1"/>
  <c r="AC62322" i="1" s="1"/>
  <c r="AD62322" i="1" s="1"/>
  <c r="AB62323" i="1"/>
  <c r="AC62323" i="1" s="1"/>
  <c r="AD62323" i="1" s="1"/>
  <c r="AB62324" i="1"/>
  <c r="AC62324" i="1" s="1"/>
  <c r="AD62324" i="1" s="1"/>
  <c r="AB62325" i="1"/>
  <c r="AC62325" i="1" s="1"/>
  <c r="AD62325" i="1" s="1"/>
  <c r="AB62326" i="1"/>
  <c r="AC62326" i="1" s="1"/>
  <c r="AD62326" i="1" s="1"/>
  <c r="AB62327" i="1"/>
  <c r="AC62327" i="1" s="1"/>
  <c r="AD62327" i="1" s="1"/>
  <c r="AB62328" i="1"/>
  <c r="AC62328" i="1" s="1"/>
  <c r="AD62328" i="1" s="1"/>
  <c r="AB62329" i="1"/>
  <c r="AC62329" i="1" s="1"/>
  <c r="AD62329" i="1" s="1"/>
  <c r="AB62330" i="1"/>
  <c r="AC62330" i="1" s="1"/>
  <c r="AD62330" i="1" s="1"/>
  <c r="AB62331" i="1"/>
  <c r="AC62331" i="1" s="1"/>
  <c r="AD62331" i="1" s="1"/>
  <c r="AB62332" i="1"/>
  <c r="AC62332" i="1" s="1"/>
  <c r="AD62332" i="1" s="1"/>
  <c r="AB62333" i="1"/>
  <c r="AC62333" i="1" s="1"/>
  <c r="AD62333" i="1" s="1"/>
  <c r="AB62334" i="1"/>
  <c r="AC62334" i="1" s="1"/>
  <c r="AD62334" i="1" s="1"/>
  <c r="AB62335" i="1"/>
  <c r="AC62335" i="1" s="1"/>
  <c r="AD62335" i="1" s="1"/>
  <c r="AB62336" i="1"/>
  <c r="AC62336" i="1" s="1"/>
  <c r="AD62336" i="1" s="1"/>
  <c r="AB62337" i="1"/>
  <c r="AC62337" i="1" s="1"/>
  <c r="AD62337" i="1" s="1"/>
  <c r="AB62338" i="1"/>
  <c r="AC62338" i="1" s="1"/>
  <c r="AD62338" i="1" s="1"/>
  <c r="AB62339" i="1"/>
  <c r="AC62339" i="1" s="1"/>
  <c r="AD62339" i="1" s="1"/>
  <c r="AB62340" i="1"/>
  <c r="AC62340" i="1" s="1"/>
  <c r="AD62340" i="1" s="1"/>
  <c r="AB62341" i="1"/>
  <c r="AC62341" i="1" s="1"/>
  <c r="AD62341" i="1" s="1"/>
  <c r="AB62342" i="1"/>
  <c r="AC62342" i="1" s="1"/>
  <c r="AD62342" i="1" s="1"/>
  <c r="AB62343" i="1"/>
  <c r="AC62343" i="1" s="1"/>
  <c r="AD62343" i="1" s="1"/>
  <c r="AB62344" i="1"/>
  <c r="AC62344" i="1" s="1"/>
  <c r="AD62344" i="1" s="1"/>
  <c r="AB62345" i="1"/>
  <c r="AC62345" i="1" s="1"/>
  <c r="AD62345" i="1" s="1"/>
  <c r="AB62346" i="1"/>
  <c r="AC62346" i="1" s="1"/>
  <c r="AD62346" i="1" s="1"/>
  <c r="AB62347" i="1"/>
  <c r="AC62347" i="1" s="1"/>
  <c r="AD62347" i="1" s="1"/>
  <c r="AB62348" i="1"/>
  <c r="AC62348" i="1" s="1"/>
  <c r="AD62348" i="1" s="1"/>
  <c r="AB62349" i="1"/>
  <c r="AC62349" i="1" s="1"/>
  <c r="AD62349" i="1" s="1"/>
  <c r="AB62350" i="1"/>
  <c r="AC62350" i="1" s="1"/>
  <c r="AD62350" i="1" s="1"/>
  <c r="AB62351" i="1"/>
  <c r="AC62351" i="1" s="1"/>
  <c r="AD62351" i="1" s="1"/>
  <c r="AB62352" i="1"/>
  <c r="AC62352" i="1" s="1"/>
  <c r="AD62352" i="1" s="1"/>
  <c r="AB62353" i="1"/>
  <c r="AC62353" i="1" s="1"/>
  <c r="AD62353" i="1" s="1"/>
  <c r="AB62354" i="1"/>
  <c r="AC62354" i="1" s="1"/>
  <c r="AD62354" i="1" s="1"/>
  <c r="AB62355" i="1"/>
  <c r="AC62355" i="1" s="1"/>
  <c r="AD62355" i="1" s="1"/>
  <c r="AB62356" i="1"/>
  <c r="AC62356" i="1" s="1"/>
  <c r="AD62356" i="1" s="1"/>
  <c r="AB62357" i="1"/>
  <c r="AC62357" i="1" s="1"/>
  <c r="AD62357" i="1" s="1"/>
  <c r="AB62358" i="1"/>
  <c r="AC62358" i="1" s="1"/>
  <c r="AD62358" i="1" s="1"/>
  <c r="AB62359" i="1"/>
  <c r="AC62359" i="1" s="1"/>
  <c r="AD62359" i="1" s="1"/>
  <c r="AB62360" i="1"/>
  <c r="AC62360" i="1" s="1"/>
  <c r="AD62360" i="1" s="1"/>
  <c r="AB62361" i="1"/>
  <c r="AC62361" i="1" s="1"/>
  <c r="AD62361" i="1" s="1"/>
  <c r="AB62362" i="1"/>
  <c r="AC62362" i="1" s="1"/>
  <c r="AD62362" i="1" s="1"/>
  <c r="AB62363" i="1"/>
  <c r="AC62363" i="1" s="1"/>
  <c r="AD62363" i="1" s="1"/>
  <c r="AB62364" i="1"/>
  <c r="AC62364" i="1" s="1"/>
  <c r="AD62364" i="1" s="1"/>
  <c r="AB62365" i="1"/>
  <c r="AC62365" i="1" s="1"/>
  <c r="AD62365" i="1" s="1"/>
  <c r="AB62366" i="1"/>
  <c r="AC62366" i="1" s="1"/>
  <c r="AD62366" i="1" s="1"/>
  <c r="AB62367" i="1"/>
  <c r="AC62367" i="1" s="1"/>
  <c r="AD62367" i="1" s="1"/>
  <c r="AB62368" i="1"/>
  <c r="AC62368" i="1" s="1"/>
  <c r="AD62368" i="1" s="1"/>
  <c r="AB62369" i="1"/>
  <c r="AC62369" i="1" s="1"/>
  <c r="AD62369" i="1" s="1"/>
  <c r="AB62370" i="1"/>
  <c r="AC62370" i="1" s="1"/>
  <c r="AD62370" i="1" s="1"/>
  <c r="AB62371" i="1"/>
  <c r="AC62371" i="1" s="1"/>
  <c r="AD62371" i="1" s="1"/>
  <c r="AB62372" i="1"/>
  <c r="AC62372" i="1" s="1"/>
  <c r="AD62372" i="1" s="1"/>
  <c r="AB62373" i="1"/>
  <c r="AC62373" i="1" s="1"/>
  <c r="AD62373" i="1" s="1"/>
  <c r="AB62374" i="1"/>
  <c r="AC62374" i="1" s="1"/>
  <c r="AD62374" i="1" s="1"/>
  <c r="AB62375" i="1"/>
  <c r="AC62375" i="1" s="1"/>
  <c r="AD62375" i="1" s="1"/>
  <c r="AB62376" i="1"/>
  <c r="AC62376" i="1" s="1"/>
  <c r="AD62376" i="1" s="1"/>
  <c r="AB62377" i="1"/>
  <c r="AC62377" i="1" s="1"/>
  <c r="AD62377" i="1" s="1"/>
  <c r="AB62378" i="1"/>
  <c r="AC62378" i="1" s="1"/>
  <c r="AD62378" i="1" s="1"/>
  <c r="AB62379" i="1"/>
  <c r="AC62379" i="1" s="1"/>
  <c r="AD62379" i="1" s="1"/>
  <c r="AB62380" i="1"/>
  <c r="AC62380" i="1" s="1"/>
  <c r="AD62380" i="1" s="1"/>
  <c r="AB62381" i="1"/>
  <c r="AC62381" i="1" s="1"/>
  <c r="AD62381" i="1" s="1"/>
  <c r="AB62382" i="1"/>
  <c r="AC62382" i="1" s="1"/>
  <c r="AD62382" i="1" s="1"/>
  <c r="AB62383" i="1"/>
  <c r="AC62383" i="1" s="1"/>
  <c r="AD62383" i="1" s="1"/>
  <c r="AB62384" i="1"/>
  <c r="AC62384" i="1" s="1"/>
  <c r="AD62384" i="1" s="1"/>
  <c r="AB62385" i="1"/>
  <c r="AC62385" i="1" s="1"/>
  <c r="AD62385" i="1" s="1"/>
  <c r="AB62386" i="1"/>
  <c r="AC62386" i="1" s="1"/>
  <c r="AD62386" i="1" s="1"/>
  <c r="AB62387" i="1"/>
  <c r="AC62387" i="1" s="1"/>
  <c r="AD62387" i="1" s="1"/>
  <c r="AB62388" i="1"/>
  <c r="AC62388" i="1" s="1"/>
  <c r="AD62388" i="1" s="1"/>
  <c r="AB62389" i="1"/>
  <c r="AC62389" i="1" s="1"/>
  <c r="AD62389" i="1" s="1"/>
  <c r="AB62390" i="1"/>
  <c r="AC62390" i="1" s="1"/>
  <c r="AD62390" i="1" s="1"/>
  <c r="AB62391" i="1"/>
  <c r="AC62391" i="1" s="1"/>
  <c r="AD62391" i="1" s="1"/>
  <c r="AB62392" i="1"/>
  <c r="AC62392" i="1" s="1"/>
  <c r="AD62392" i="1" s="1"/>
  <c r="AB62393" i="1"/>
  <c r="AC62393" i="1" s="1"/>
  <c r="AD62393" i="1" s="1"/>
  <c r="AB62394" i="1"/>
  <c r="AC62394" i="1" s="1"/>
  <c r="AD62394" i="1" s="1"/>
  <c r="AB62395" i="1"/>
  <c r="AC62395" i="1" s="1"/>
  <c r="AD62395" i="1" s="1"/>
  <c r="AB62396" i="1"/>
  <c r="AC62396" i="1" s="1"/>
  <c r="AD62396" i="1" s="1"/>
  <c r="AB62397" i="1"/>
  <c r="AC62397" i="1" s="1"/>
  <c r="AD62397" i="1" s="1"/>
  <c r="AB62398" i="1"/>
  <c r="AC62398" i="1" s="1"/>
  <c r="AD62398" i="1" s="1"/>
  <c r="AB62399" i="1"/>
  <c r="AC62399" i="1" s="1"/>
  <c r="AD62399" i="1" s="1"/>
  <c r="AB62400" i="1"/>
  <c r="AC62400" i="1" s="1"/>
  <c r="AD62400" i="1" s="1"/>
  <c r="AB62401" i="1"/>
  <c r="AC62401" i="1" s="1"/>
  <c r="AD62401" i="1" s="1"/>
  <c r="AB62402" i="1"/>
  <c r="AC62402" i="1" s="1"/>
  <c r="AD62402" i="1" s="1"/>
  <c r="AB62403" i="1"/>
  <c r="AC62403" i="1" s="1"/>
  <c r="AD62403" i="1" s="1"/>
  <c r="AB62404" i="1"/>
  <c r="AC62404" i="1" s="1"/>
  <c r="AD62404" i="1" s="1"/>
  <c r="AB62405" i="1"/>
  <c r="AC62405" i="1" s="1"/>
  <c r="AD62405" i="1" s="1"/>
  <c r="AB62406" i="1"/>
  <c r="AC62406" i="1" s="1"/>
  <c r="AD62406" i="1" s="1"/>
  <c r="AB62407" i="1"/>
  <c r="AC62407" i="1" s="1"/>
  <c r="AD62407" i="1" s="1"/>
  <c r="AB62408" i="1"/>
  <c r="AC62408" i="1" s="1"/>
  <c r="AD62408" i="1" s="1"/>
  <c r="AB62409" i="1"/>
  <c r="AC62409" i="1" s="1"/>
  <c r="AD62409" i="1" s="1"/>
  <c r="AB62410" i="1"/>
  <c r="AC62410" i="1" s="1"/>
  <c r="AD62410" i="1" s="1"/>
  <c r="AB62411" i="1"/>
  <c r="AC62411" i="1" s="1"/>
  <c r="AD62411" i="1" s="1"/>
  <c r="AB62412" i="1"/>
  <c r="AC62412" i="1" s="1"/>
  <c r="AD62412" i="1" s="1"/>
  <c r="AB62413" i="1"/>
  <c r="AC62413" i="1" s="1"/>
  <c r="AD62413" i="1" s="1"/>
  <c r="AB62414" i="1"/>
  <c r="AC62414" i="1" s="1"/>
  <c r="AD62414" i="1" s="1"/>
  <c r="AB62415" i="1"/>
  <c r="AC62415" i="1" s="1"/>
  <c r="AD62415" i="1" s="1"/>
  <c r="AB62416" i="1"/>
  <c r="AC62416" i="1" s="1"/>
  <c r="AD62416" i="1" s="1"/>
  <c r="AB62417" i="1"/>
  <c r="AC62417" i="1" s="1"/>
  <c r="AD62417" i="1" s="1"/>
  <c r="AB62418" i="1"/>
  <c r="AC62418" i="1" s="1"/>
  <c r="AD62418" i="1" s="1"/>
  <c r="AB62419" i="1"/>
  <c r="AC62419" i="1" s="1"/>
  <c r="AD62419" i="1" s="1"/>
  <c r="AB62420" i="1"/>
  <c r="AC62420" i="1" s="1"/>
  <c r="AD62420" i="1" s="1"/>
  <c r="AB62421" i="1"/>
  <c r="AC62421" i="1" s="1"/>
  <c r="AD62421" i="1" s="1"/>
  <c r="AB62422" i="1"/>
  <c r="AC62422" i="1" s="1"/>
  <c r="AD62422" i="1" s="1"/>
  <c r="AB62423" i="1"/>
  <c r="AC62423" i="1" s="1"/>
  <c r="AD62423" i="1" s="1"/>
  <c r="AB62424" i="1"/>
  <c r="AC62424" i="1" s="1"/>
  <c r="AD62424" i="1" s="1"/>
  <c r="AB62425" i="1"/>
  <c r="AC62425" i="1" s="1"/>
  <c r="AD62425" i="1" s="1"/>
  <c r="AB62426" i="1"/>
  <c r="AC62426" i="1" s="1"/>
  <c r="AD62426" i="1" s="1"/>
  <c r="AB62427" i="1"/>
  <c r="AC62427" i="1" s="1"/>
  <c r="AD62427" i="1" s="1"/>
  <c r="AB62428" i="1"/>
  <c r="AC62428" i="1" s="1"/>
  <c r="AD62428" i="1" s="1"/>
  <c r="AB62429" i="1"/>
  <c r="AC62429" i="1" s="1"/>
  <c r="AD62429" i="1" s="1"/>
  <c r="AB62430" i="1"/>
  <c r="AC62430" i="1" s="1"/>
  <c r="AD62430" i="1" s="1"/>
  <c r="AB62431" i="1"/>
  <c r="AC62431" i="1" s="1"/>
  <c r="AD62431" i="1" s="1"/>
  <c r="AB62432" i="1"/>
  <c r="AC62432" i="1" s="1"/>
  <c r="AD62432" i="1" s="1"/>
  <c r="AB62433" i="1"/>
  <c r="AC62433" i="1" s="1"/>
  <c r="AD62433" i="1" s="1"/>
  <c r="AB62434" i="1"/>
  <c r="AC62434" i="1" s="1"/>
  <c r="AD62434" i="1" s="1"/>
  <c r="AB62435" i="1"/>
  <c r="AC62435" i="1" s="1"/>
  <c r="AD62435" i="1" s="1"/>
  <c r="AB62436" i="1"/>
  <c r="AC62436" i="1" s="1"/>
  <c r="AD62436" i="1" s="1"/>
  <c r="AB62437" i="1"/>
  <c r="AC62437" i="1" s="1"/>
  <c r="AD62437" i="1" s="1"/>
  <c r="AB62438" i="1"/>
  <c r="AC62438" i="1" s="1"/>
  <c r="AD62438" i="1" s="1"/>
  <c r="AB62439" i="1"/>
  <c r="AC62439" i="1" s="1"/>
  <c r="AD62439" i="1" s="1"/>
  <c r="AB62440" i="1"/>
  <c r="AC62440" i="1" s="1"/>
  <c r="AD62440" i="1" s="1"/>
  <c r="AB62441" i="1"/>
  <c r="AC62441" i="1" s="1"/>
  <c r="AD62441" i="1" s="1"/>
  <c r="AB62442" i="1"/>
  <c r="AC62442" i="1" s="1"/>
  <c r="AD62442" i="1" s="1"/>
  <c r="AB62443" i="1"/>
  <c r="AC62443" i="1" s="1"/>
  <c r="AD62443" i="1" s="1"/>
  <c r="AB62444" i="1"/>
  <c r="AC62444" i="1" s="1"/>
  <c r="AD62444" i="1" s="1"/>
  <c r="AB62445" i="1"/>
  <c r="AC62445" i="1" s="1"/>
  <c r="AD62445" i="1" s="1"/>
  <c r="AB62446" i="1"/>
  <c r="AC62446" i="1" s="1"/>
  <c r="AD62446" i="1" s="1"/>
  <c r="AB62447" i="1"/>
  <c r="AC62447" i="1" s="1"/>
  <c r="AD62447" i="1" s="1"/>
  <c r="AB62448" i="1"/>
  <c r="AC62448" i="1" s="1"/>
  <c r="AD62448" i="1" s="1"/>
  <c r="AB62449" i="1"/>
  <c r="AC62449" i="1" s="1"/>
  <c r="AD62449" i="1" s="1"/>
  <c r="AB62450" i="1"/>
  <c r="AC62450" i="1" s="1"/>
  <c r="AD62450" i="1" s="1"/>
  <c r="AB62451" i="1"/>
  <c r="AC62451" i="1" s="1"/>
  <c r="AD62451" i="1" s="1"/>
  <c r="AB62452" i="1"/>
  <c r="AC62452" i="1" s="1"/>
  <c r="AD62452" i="1" s="1"/>
  <c r="AB62453" i="1"/>
  <c r="AC62453" i="1" s="1"/>
  <c r="AD62453" i="1" s="1"/>
  <c r="AB62454" i="1"/>
  <c r="AC62454" i="1" s="1"/>
  <c r="AD62454" i="1" s="1"/>
  <c r="AB62455" i="1"/>
  <c r="AC62455" i="1" s="1"/>
  <c r="AD62455" i="1" s="1"/>
  <c r="AB62456" i="1"/>
  <c r="AC62456" i="1" s="1"/>
  <c r="AD62456" i="1" s="1"/>
  <c r="AB62457" i="1"/>
  <c r="AC62457" i="1" s="1"/>
  <c r="AD62457" i="1" s="1"/>
  <c r="AB62458" i="1"/>
  <c r="AC62458" i="1" s="1"/>
  <c r="AD62458" i="1" s="1"/>
  <c r="AB62459" i="1"/>
  <c r="AC62459" i="1" s="1"/>
  <c r="AD62459" i="1" s="1"/>
  <c r="AB62460" i="1"/>
  <c r="AC62460" i="1" s="1"/>
  <c r="AD62460" i="1" s="1"/>
  <c r="AB62461" i="1"/>
  <c r="AC62461" i="1" s="1"/>
  <c r="AD62461" i="1" s="1"/>
  <c r="AB62462" i="1"/>
  <c r="AC62462" i="1" s="1"/>
  <c r="AD62462" i="1" s="1"/>
  <c r="AB62463" i="1"/>
  <c r="AC62463" i="1" s="1"/>
  <c r="AD62463" i="1" s="1"/>
  <c r="AB62464" i="1"/>
  <c r="AC62464" i="1" s="1"/>
  <c r="AD62464" i="1" s="1"/>
  <c r="AB62465" i="1"/>
  <c r="AC62465" i="1" s="1"/>
  <c r="AD62465" i="1" s="1"/>
  <c r="AB62466" i="1"/>
  <c r="AC62466" i="1" s="1"/>
  <c r="AD62466" i="1" s="1"/>
  <c r="AB62467" i="1"/>
  <c r="AC62467" i="1" s="1"/>
  <c r="AD62467" i="1" s="1"/>
  <c r="AB62468" i="1"/>
  <c r="AC62468" i="1" s="1"/>
  <c r="AD62468" i="1" s="1"/>
  <c r="AB62469" i="1"/>
  <c r="AC62469" i="1" s="1"/>
  <c r="AD62469" i="1" s="1"/>
  <c r="AB62470" i="1"/>
  <c r="AC62470" i="1" s="1"/>
  <c r="AD62470" i="1" s="1"/>
  <c r="AB62471" i="1"/>
  <c r="AC62471" i="1" s="1"/>
  <c r="AD62471" i="1" s="1"/>
  <c r="AB62472" i="1"/>
  <c r="AC62472" i="1" s="1"/>
  <c r="AD62472" i="1" s="1"/>
  <c r="AB62473" i="1"/>
  <c r="AC62473" i="1" s="1"/>
  <c r="AD62473" i="1" s="1"/>
  <c r="AB62474" i="1"/>
  <c r="AC62474" i="1" s="1"/>
  <c r="AD62474" i="1" s="1"/>
  <c r="AB62475" i="1"/>
  <c r="AC62475" i="1" s="1"/>
  <c r="AD62475" i="1" s="1"/>
  <c r="AB62476" i="1"/>
  <c r="AC62476" i="1" s="1"/>
  <c r="AD62476" i="1" s="1"/>
  <c r="AB62477" i="1"/>
  <c r="AC62477" i="1" s="1"/>
  <c r="AD62477" i="1" s="1"/>
  <c r="AB62478" i="1"/>
  <c r="AC62478" i="1" s="1"/>
  <c r="AD62478" i="1" s="1"/>
  <c r="AB62479" i="1"/>
  <c r="AC62479" i="1" s="1"/>
  <c r="AD62479" i="1" s="1"/>
  <c r="AB62480" i="1"/>
  <c r="AC62480" i="1" s="1"/>
  <c r="AD62480" i="1" s="1"/>
  <c r="AB62481" i="1"/>
  <c r="AC62481" i="1" s="1"/>
  <c r="AD62481" i="1" s="1"/>
  <c r="AB62482" i="1"/>
  <c r="AC62482" i="1" s="1"/>
  <c r="AD62482" i="1" s="1"/>
  <c r="AB62483" i="1"/>
  <c r="AC62483" i="1" s="1"/>
  <c r="AD62483" i="1" s="1"/>
  <c r="AB62484" i="1"/>
  <c r="AC62484" i="1" s="1"/>
  <c r="AD62484" i="1" s="1"/>
  <c r="AB62485" i="1"/>
  <c r="AC62485" i="1" s="1"/>
  <c r="AD62485" i="1" s="1"/>
  <c r="AB62486" i="1"/>
  <c r="AC62486" i="1" s="1"/>
  <c r="AD62486" i="1" s="1"/>
  <c r="AB62487" i="1"/>
  <c r="AC62487" i="1" s="1"/>
  <c r="AD62487" i="1" s="1"/>
  <c r="AB62488" i="1"/>
  <c r="AC62488" i="1" s="1"/>
  <c r="AD62488" i="1" s="1"/>
  <c r="AB62489" i="1"/>
  <c r="AC62489" i="1" s="1"/>
  <c r="AD62489" i="1" s="1"/>
  <c r="AB62490" i="1"/>
  <c r="AC62490" i="1" s="1"/>
  <c r="AD62490" i="1" s="1"/>
  <c r="AB62491" i="1"/>
  <c r="AC62491" i="1" s="1"/>
  <c r="AD62491" i="1" s="1"/>
  <c r="AB62492" i="1"/>
  <c r="AC62492" i="1" s="1"/>
  <c r="AD62492" i="1" s="1"/>
  <c r="AB62493" i="1"/>
  <c r="AC62493" i="1" s="1"/>
  <c r="AD62493" i="1" s="1"/>
  <c r="AB62494" i="1"/>
  <c r="AC62494" i="1" s="1"/>
  <c r="AD62494" i="1" s="1"/>
  <c r="AB62495" i="1"/>
  <c r="AC62495" i="1" s="1"/>
  <c r="AD62495" i="1" s="1"/>
  <c r="AB62496" i="1"/>
  <c r="AC62496" i="1" s="1"/>
  <c r="AD62496" i="1" s="1"/>
  <c r="AB62497" i="1"/>
  <c r="AC62497" i="1" s="1"/>
  <c r="AD62497" i="1" s="1"/>
  <c r="AB62498" i="1"/>
  <c r="AC62498" i="1" s="1"/>
  <c r="AD62498" i="1" s="1"/>
  <c r="AB62499" i="1"/>
  <c r="AC62499" i="1" s="1"/>
  <c r="AD62499" i="1" s="1"/>
  <c r="AB62500" i="1"/>
  <c r="AC62500" i="1" s="1"/>
  <c r="AD62500" i="1" s="1"/>
  <c r="AB62501" i="1"/>
  <c r="AC62501" i="1" s="1"/>
  <c r="AD62501" i="1" s="1"/>
  <c r="AB62502" i="1"/>
  <c r="AC62502" i="1" s="1"/>
  <c r="AD62502" i="1" s="1"/>
  <c r="AB62503" i="1"/>
  <c r="AC62503" i="1" s="1"/>
  <c r="AD62503" i="1" s="1"/>
  <c r="AB62504" i="1"/>
  <c r="AC62504" i="1" s="1"/>
  <c r="AD62504" i="1" s="1"/>
  <c r="AB62505" i="1"/>
  <c r="AC62505" i="1" s="1"/>
  <c r="AD62505" i="1" s="1"/>
  <c r="AB62506" i="1"/>
  <c r="AC62506" i="1" s="1"/>
  <c r="AD62506" i="1" s="1"/>
  <c r="AB62507" i="1"/>
  <c r="AC62507" i="1" s="1"/>
  <c r="AD62507" i="1" s="1"/>
  <c r="AB62508" i="1"/>
  <c r="AC62508" i="1" s="1"/>
  <c r="AD62508" i="1" s="1"/>
  <c r="AB62509" i="1"/>
  <c r="AC62509" i="1" s="1"/>
  <c r="AD62509" i="1" s="1"/>
  <c r="AB62510" i="1"/>
  <c r="AC62510" i="1" s="1"/>
  <c r="AD62510" i="1" s="1"/>
  <c r="AB62511" i="1"/>
  <c r="AC62511" i="1" s="1"/>
  <c r="AD62511" i="1" s="1"/>
  <c r="AB62512" i="1"/>
  <c r="AC62512" i="1" s="1"/>
  <c r="AD62512" i="1" s="1"/>
  <c r="AB62513" i="1"/>
  <c r="AC62513" i="1" s="1"/>
  <c r="AD62513" i="1" s="1"/>
  <c r="AB62514" i="1"/>
  <c r="AC62514" i="1" s="1"/>
  <c r="AD62514" i="1" s="1"/>
  <c r="AB62515" i="1"/>
  <c r="AC62515" i="1" s="1"/>
  <c r="AD62515" i="1" s="1"/>
  <c r="AB62516" i="1"/>
  <c r="AC62516" i="1" s="1"/>
  <c r="AD62516" i="1" s="1"/>
  <c r="AB62517" i="1"/>
  <c r="AC62517" i="1" s="1"/>
  <c r="AD62517" i="1" s="1"/>
  <c r="AB62518" i="1"/>
  <c r="AC62518" i="1" s="1"/>
  <c r="AD62518" i="1" s="1"/>
  <c r="AB62519" i="1"/>
  <c r="AC62519" i="1" s="1"/>
  <c r="AD62519" i="1" s="1"/>
  <c r="AB62520" i="1"/>
  <c r="AC62520" i="1" s="1"/>
  <c r="AD62520" i="1" s="1"/>
  <c r="AB62521" i="1"/>
  <c r="AC62521" i="1" s="1"/>
  <c r="AD62521" i="1" s="1"/>
  <c r="AB62522" i="1"/>
  <c r="AC62522" i="1" s="1"/>
  <c r="AD62522" i="1" s="1"/>
  <c r="AB62523" i="1"/>
  <c r="AC62523" i="1" s="1"/>
  <c r="AD62523" i="1" s="1"/>
  <c r="AB62524" i="1"/>
  <c r="AC62524" i="1" s="1"/>
  <c r="AD62524" i="1" s="1"/>
  <c r="AB62525" i="1"/>
  <c r="AC62525" i="1" s="1"/>
  <c r="AD62525" i="1" s="1"/>
  <c r="AB62526" i="1"/>
  <c r="AC62526" i="1" s="1"/>
  <c r="AD62526" i="1" s="1"/>
  <c r="AB62527" i="1"/>
  <c r="AC62527" i="1" s="1"/>
  <c r="AD62527" i="1" s="1"/>
  <c r="AB62528" i="1"/>
  <c r="AC62528" i="1" s="1"/>
  <c r="AD62528" i="1" s="1"/>
  <c r="AB62529" i="1"/>
  <c r="AC62529" i="1" s="1"/>
  <c r="AD62529" i="1" s="1"/>
  <c r="AB62530" i="1"/>
  <c r="AC62530" i="1" s="1"/>
  <c r="AD62530" i="1" s="1"/>
  <c r="AB62531" i="1"/>
  <c r="AC62531" i="1" s="1"/>
  <c r="AD62531" i="1" s="1"/>
  <c r="AB62532" i="1"/>
  <c r="AC62532" i="1" s="1"/>
  <c r="AD62532" i="1" s="1"/>
  <c r="AB62533" i="1"/>
  <c r="AC62533" i="1" s="1"/>
  <c r="AD62533" i="1" s="1"/>
  <c r="AB62534" i="1"/>
  <c r="AC62534" i="1" s="1"/>
  <c r="AD62534" i="1" s="1"/>
  <c r="AB62535" i="1"/>
  <c r="AC62535" i="1" s="1"/>
  <c r="AD62535" i="1" s="1"/>
  <c r="AB62536" i="1"/>
  <c r="AC62536" i="1" s="1"/>
  <c r="AD62536" i="1" s="1"/>
  <c r="AB62537" i="1"/>
  <c r="AC62537" i="1" s="1"/>
  <c r="AD62537" i="1" s="1"/>
  <c r="AB62538" i="1"/>
  <c r="AC62538" i="1" s="1"/>
  <c r="AD62538" i="1" s="1"/>
  <c r="AB62539" i="1"/>
  <c r="AC62539" i="1" s="1"/>
  <c r="AD62539" i="1" s="1"/>
  <c r="AB62540" i="1"/>
  <c r="AC62540" i="1" s="1"/>
  <c r="AD62540" i="1" s="1"/>
  <c r="AB62541" i="1"/>
  <c r="AC62541" i="1" s="1"/>
  <c r="AD62541" i="1" s="1"/>
  <c r="AB62542" i="1"/>
  <c r="AC62542" i="1" s="1"/>
  <c r="AD62542" i="1" s="1"/>
  <c r="AB62543" i="1"/>
  <c r="AC62543" i="1" s="1"/>
  <c r="AD62543" i="1" s="1"/>
  <c r="AB62544" i="1"/>
  <c r="AC62544" i="1" s="1"/>
  <c r="AD62544" i="1" s="1"/>
  <c r="AB62545" i="1"/>
  <c r="AC62545" i="1" s="1"/>
  <c r="AD62545" i="1" s="1"/>
  <c r="AB62546" i="1"/>
  <c r="AC62546" i="1" s="1"/>
  <c r="AD62546" i="1" s="1"/>
  <c r="AB62547" i="1"/>
  <c r="AC62547" i="1" s="1"/>
  <c r="AD62547" i="1" s="1"/>
  <c r="AB62548" i="1"/>
  <c r="AC62548" i="1" s="1"/>
  <c r="AD62548" i="1" s="1"/>
  <c r="AB62549" i="1"/>
  <c r="AC62549" i="1" s="1"/>
  <c r="AD62549" i="1" s="1"/>
  <c r="AB62550" i="1"/>
  <c r="AC62550" i="1" s="1"/>
  <c r="AD62550" i="1" s="1"/>
  <c r="AB62551" i="1"/>
  <c r="AC62551" i="1" s="1"/>
  <c r="AD62551" i="1" s="1"/>
  <c r="AB62552" i="1"/>
  <c r="AC62552" i="1" s="1"/>
  <c r="AD62552" i="1" s="1"/>
  <c r="AB62553" i="1"/>
  <c r="AC62553" i="1" s="1"/>
  <c r="AD62553" i="1" s="1"/>
  <c r="AB62554" i="1"/>
  <c r="AC62554" i="1" s="1"/>
  <c r="AD62554" i="1" s="1"/>
  <c r="AB62555" i="1"/>
  <c r="AC62555" i="1" s="1"/>
  <c r="AD62555" i="1" s="1"/>
  <c r="AB62556" i="1"/>
  <c r="AC62556" i="1" s="1"/>
  <c r="AD62556" i="1" s="1"/>
  <c r="AB62557" i="1"/>
  <c r="AC62557" i="1" s="1"/>
  <c r="AD62557" i="1" s="1"/>
  <c r="AB62558" i="1"/>
  <c r="AC62558" i="1" s="1"/>
  <c r="AD62558" i="1" s="1"/>
  <c r="AB62559" i="1"/>
  <c r="AC62559" i="1" s="1"/>
  <c r="AD62559" i="1" s="1"/>
  <c r="AB62560" i="1"/>
  <c r="AC62560" i="1" s="1"/>
  <c r="AD62560" i="1" s="1"/>
  <c r="AB62561" i="1"/>
  <c r="AC62561" i="1" s="1"/>
  <c r="AD62561" i="1" s="1"/>
  <c r="AB62562" i="1"/>
  <c r="AC62562" i="1" s="1"/>
  <c r="AD62562" i="1" s="1"/>
  <c r="AB62563" i="1"/>
  <c r="AC62563" i="1" s="1"/>
  <c r="AD62563" i="1" s="1"/>
  <c r="AB62564" i="1"/>
  <c r="AC62564" i="1" s="1"/>
  <c r="AD62564" i="1" s="1"/>
  <c r="AB62565" i="1"/>
  <c r="AC62565" i="1" s="1"/>
  <c r="AD62565" i="1" s="1"/>
  <c r="AB62566" i="1"/>
  <c r="AC62566" i="1" s="1"/>
  <c r="AD62566" i="1" s="1"/>
  <c r="AB62567" i="1"/>
  <c r="AC62567" i="1" s="1"/>
  <c r="AD62567" i="1" s="1"/>
  <c r="AB62568" i="1"/>
  <c r="AC62568" i="1" s="1"/>
  <c r="AD62568" i="1" s="1"/>
  <c r="AB62569" i="1"/>
  <c r="AC62569" i="1" s="1"/>
  <c r="AD62569" i="1" s="1"/>
  <c r="AB62570" i="1"/>
  <c r="AC62570" i="1" s="1"/>
  <c r="AD62570" i="1" s="1"/>
  <c r="AB62571" i="1"/>
  <c r="AC62571" i="1" s="1"/>
  <c r="AD62571" i="1" s="1"/>
  <c r="AB62572" i="1"/>
  <c r="AC62572" i="1" s="1"/>
  <c r="AD62572" i="1" s="1"/>
  <c r="AB62573" i="1"/>
  <c r="AC62573" i="1" s="1"/>
  <c r="AD62573" i="1" s="1"/>
  <c r="AB62574" i="1"/>
  <c r="AC62574" i="1" s="1"/>
  <c r="AD62574" i="1" s="1"/>
  <c r="AB62575" i="1"/>
  <c r="AC62575" i="1" s="1"/>
  <c r="AD62575" i="1" s="1"/>
  <c r="AB62576" i="1"/>
  <c r="AC62576" i="1" s="1"/>
  <c r="AD62576" i="1" s="1"/>
  <c r="AB62577" i="1"/>
  <c r="AC62577" i="1" s="1"/>
  <c r="AD62577" i="1" s="1"/>
  <c r="AB62578" i="1"/>
  <c r="AC62578" i="1" s="1"/>
  <c r="AD62578" i="1" s="1"/>
  <c r="AB62579" i="1"/>
  <c r="AC62579" i="1" s="1"/>
  <c r="AD62579" i="1" s="1"/>
  <c r="AB62580" i="1"/>
  <c r="AC62580" i="1" s="1"/>
  <c r="AD62580" i="1" s="1"/>
  <c r="AB62581" i="1"/>
  <c r="AC62581" i="1" s="1"/>
  <c r="AD62581" i="1" s="1"/>
  <c r="AB62582" i="1"/>
  <c r="AC62582" i="1" s="1"/>
  <c r="AD62582" i="1" s="1"/>
  <c r="AB62583" i="1"/>
  <c r="AC62583" i="1" s="1"/>
  <c r="AD62583" i="1" s="1"/>
  <c r="AB62584" i="1"/>
  <c r="AC62584" i="1" s="1"/>
  <c r="AD62584" i="1" s="1"/>
  <c r="AB62585" i="1"/>
  <c r="AC62585" i="1" s="1"/>
  <c r="AD62585" i="1" s="1"/>
  <c r="AB62586" i="1"/>
  <c r="AC62586" i="1" s="1"/>
  <c r="AD62586" i="1" s="1"/>
  <c r="AB62587" i="1"/>
  <c r="AC62587" i="1" s="1"/>
  <c r="AD62587" i="1" s="1"/>
  <c r="AB62588" i="1"/>
  <c r="AC62588" i="1" s="1"/>
  <c r="AD62588" i="1" s="1"/>
  <c r="AB62589" i="1"/>
  <c r="AC62589" i="1" s="1"/>
  <c r="AD62589" i="1" s="1"/>
  <c r="AB62590" i="1"/>
  <c r="AC62590" i="1" s="1"/>
  <c r="AD62590" i="1" s="1"/>
  <c r="AB62591" i="1"/>
  <c r="AC62591" i="1" s="1"/>
  <c r="AD62591" i="1" s="1"/>
  <c r="AB62592" i="1"/>
  <c r="AC62592" i="1" s="1"/>
  <c r="AD62592" i="1" s="1"/>
  <c r="AB62593" i="1"/>
  <c r="AC62593" i="1" s="1"/>
  <c r="AD62593" i="1" s="1"/>
  <c r="AB62594" i="1"/>
  <c r="AC62594" i="1" s="1"/>
  <c r="AD62594" i="1" s="1"/>
  <c r="AB62595" i="1"/>
  <c r="AC62595" i="1" s="1"/>
  <c r="AD62595" i="1" s="1"/>
  <c r="AB62596" i="1"/>
  <c r="AC62596" i="1" s="1"/>
  <c r="AD62596" i="1" s="1"/>
  <c r="AB62597" i="1"/>
  <c r="AC62597" i="1" s="1"/>
  <c r="AD62597" i="1" s="1"/>
  <c r="AB62598" i="1"/>
  <c r="AC62598" i="1" s="1"/>
  <c r="AD62598" i="1" s="1"/>
  <c r="AB62599" i="1"/>
  <c r="AC62599" i="1" s="1"/>
  <c r="AD62599" i="1" s="1"/>
  <c r="AB62600" i="1"/>
  <c r="AC62600" i="1" s="1"/>
  <c r="AD62600" i="1" s="1"/>
  <c r="AB62601" i="1"/>
  <c r="AC62601" i="1" s="1"/>
  <c r="AD62601" i="1" s="1"/>
  <c r="AB62602" i="1"/>
  <c r="AC62602" i="1" s="1"/>
  <c r="AD62602" i="1" s="1"/>
  <c r="AB62603" i="1"/>
  <c r="AC62603" i="1" s="1"/>
  <c r="AD62603" i="1" s="1"/>
  <c r="AB62604" i="1"/>
  <c r="AC62604" i="1" s="1"/>
  <c r="AD62604" i="1" s="1"/>
  <c r="AB62605" i="1"/>
  <c r="AC62605" i="1" s="1"/>
  <c r="AD62605" i="1" s="1"/>
  <c r="AB62606" i="1"/>
  <c r="AC62606" i="1" s="1"/>
  <c r="AD62606" i="1" s="1"/>
  <c r="AB62607" i="1"/>
  <c r="AC62607" i="1" s="1"/>
  <c r="AD62607" i="1" s="1"/>
  <c r="AB62608" i="1"/>
  <c r="AC62608" i="1" s="1"/>
  <c r="AD62608" i="1" s="1"/>
  <c r="AB62609" i="1"/>
  <c r="AC62609" i="1" s="1"/>
  <c r="AD62609" i="1" s="1"/>
  <c r="AB62610" i="1"/>
  <c r="AC62610" i="1" s="1"/>
  <c r="AD62610" i="1" s="1"/>
  <c r="AB62611" i="1"/>
  <c r="AC62611" i="1" s="1"/>
  <c r="AD62611" i="1" s="1"/>
  <c r="AB62612" i="1"/>
  <c r="AC62612" i="1" s="1"/>
  <c r="AD62612" i="1" s="1"/>
  <c r="AB62613" i="1"/>
  <c r="AC62613" i="1" s="1"/>
  <c r="AD62613" i="1" s="1"/>
  <c r="AB62614" i="1"/>
  <c r="AC62614" i="1" s="1"/>
  <c r="AD62614" i="1" s="1"/>
  <c r="AB62615" i="1"/>
  <c r="AC62615" i="1" s="1"/>
  <c r="AD62615" i="1" s="1"/>
  <c r="AB62616" i="1"/>
  <c r="AC62616" i="1" s="1"/>
  <c r="AD62616" i="1" s="1"/>
  <c r="AB62617" i="1"/>
  <c r="AC62617" i="1" s="1"/>
  <c r="AD62617" i="1" s="1"/>
  <c r="AB62618" i="1"/>
  <c r="AC62618" i="1" s="1"/>
  <c r="AD62618" i="1" s="1"/>
  <c r="AB62619" i="1"/>
  <c r="AC62619" i="1" s="1"/>
  <c r="AD62619" i="1" s="1"/>
  <c r="AB62620" i="1"/>
  <c r="AC62620" i="1" s="1"/>
  <c r="AD62620" i="1" s="1"/>
  <c r="AB62621" i="1"/>
  <c r="AC62621" i="1" s="1"/>
  <c r="AD62621" i="1" s="1"/>
  <c r="AB62622" i="1"/>
  <c r="AC62622" i="1" s="1"/>
  <c r="AD62622" i="1" s="1"/>
  <c r="AB62623" i="1"/>
  <c r="AC62623" i="1" s="1"/>
  <c r="AD62623" i="1" s="1"/>
  <c r="AB62624" i="1"/>
  <c r="AC62624" i="1" s="1"/>
  <c r="AD62624" i="1" s="1"/>
  <c r="AB62625" i="1"/>
  <c r="AC62625" i="1" s="1"/>
  <c r="AD62625" i="1" s="1"/>
  <c r="AB62626" i="1"/>
  <c r="AC62626" i="1" s="1"/>
  <c r="AD62626" i="1" s="1"/>
  <c r="AB62627" i="1"/>
  <c r="AC62627" i="1" s="1"/>
  <c r="AD62627" i="1" s="1"/>
  <c r="AB62628" i="1"/>
  <c r="AC62628" i="1" s="1"/>
  <c r="AD62628" i="1" s="1"/>
  <c r="AB62629" i="1"/>
  <c r="AC62629" i="1" s="1"/>
  <c r="AD62629" i="1" s="1"/>
  <c r="AB62630" i="1"/>
  <c r="AC62630" i="1" s="1"/>
  <c r="AD62630" i="1" s="1"/>
  <c r="AB62631" i="1"/>
  <c r="AC62631" i="1" s="1"/>
  <c r="AD62631" i="1" s="1"/>
  <c r="AB62632" i="1"/>
  <c r="AC62632" i="1" s="1"/>
  <c r="AD62632" i="1" s="1"/>
  <c r="AB62633" i="1"/>
  <c r="AC62633" i="1" s="1"/>
  <c r="AD62633" i="1" s="1"/>
  <c r="AB62634" i="1"/>
  <c r="AC62634" i="1" s="1"/>
  <c r="AD62634" i="1" s="1"/>
  <c r="AB62635" i="1"/>
  <c r="AC62635" i="1" s="1"/>
  <c r="AD62635" i="1" s="1"/>
  <c r="AB62636" i="1"/>
  <c r="AC62636" i="1" s="1"/>
  <c r="AD62636" i="1" s="1"/>
  <c r="AB62637" i="1"/>
  <c r="AC62637" i="1" s="1"/>
  <c r="AD62637" i="1" s="1"/>
  <c r="AB62638" i="1"/>
  <c r="AC62638" i="1" s="1"/>
  <c r="AD62638" i="1" s="1"/>
  <c r="AB62639" i="1"/>
  <c r="AC62639" i="1" s="1"/>
  <c r="AD62639" i="1" s="1"/>
  <c r="AB62640" i="1"/>
  <c r="AC62640" i="1" s="1"/>
  <c r="AD62640" i="1" s="1"/>
  <c r="AB62641" i="1"/>
  <c r="AC62641" i="1" s="1"/>
  <c r="AD62641" i="1" s="1"/>
  <c r="AB62642" i="1"/>
  <c r="AC62642" i="1" s="1"/>
  <c r="AD62642" i="1" s="1"/>
  <c r="AB62643" i="1"/>
  <c r="AC62643" i="1" s="1"/>
  <c r="AD62643" i="1" s="1"/>
  <c r="AB62644" i="1"/>
  <c r="AC62644" i="1" s="1"/>
  <c r="AD62644" i="1" s="1"/>
  <c r="AB62645" i="1"/>
  <c r="AC62645" i="1" s="1"/>
  <c r="AD62645" i="1" s="1"/>
  <c r="AB62646" i="1"/>
  <c r="AC62646" i="1" s="1"/>
  <c r="AD62646" i="1" s="1"/>
  <c r="AB62647" i="1"/>
  <c r="AC62647" i="1" s="1"/>
  <c r="AD62647" i="1" s="1"/>
  <c r="AB62648" i="1"/>
  <c r="AC62648" i="1" s="1"/>
  <c r="AD62648" i="1" s="1"/>
  <c r="AB62649" i="1"/>
  <c r="AC62649" i="1" s="1"/>
  <c r="AD62649" i="1" s="1"/>
  <c r="AB62650" i="1"/>
  <c r="AC62650" i="1" s="1"/>
  <c r="AD62650" i="1" s="1"/>
  <c r="AB62651" i="1"/>
  <c r="AC62651" i="1" s="1"/>
  <c r="AD62651" i="1" s="1"/>
  <c r="AB62652" i="1"/>
  <c r="AC62652" i="1" s="1"/>
  <c r="AD62652" i="1" s="1"/>
  <c r="AB62653" i="1"/>
  <c r="AC62653" i="1" s="1"/>
  <c r="AD62653" i="1" s="1"/>
  <c r="AB62654" i="1"/>
  <c r="AC62654" i="1" s="1"/>
  <c r="AD62654" i="1" s="1"/>
  <c r="AB62655" i="1"/>
  <c r="AC62655" i="1" s="1"/>
  <c r="AD62655" i="1" s="1"/>
  <c r="AB62656" i="1"/>
  <c r="AC62656" i="1" s="1"/>
  <c r="AD62656" i="1" s="1"/>
  <c r="AB62657" i="1"/>
  <c r="AC62657" i="1" s="1"/>
  <c r="AD62657" i="1" s="1"/>
  <c r="AB62658" i="1"/>
  <c r="AC62658" i="1" s="1"/>
  <c r="AD62658" i="1" s="1"/>
  <c r="AB62659" i="1"/>
  <c r="AC62659" i="1" s="1"/>
  <c r="AD62659" i="1" s="1"/>
  <c r="AB62660" i="1"/>
  <c r="AC62660" i="1" s="1"/>
  <c r="AD62660" i="1" s="1"/>
  <c r="AB62661" i="1"/>
  <c r="AC62661" i="1" s="1"/>
  <c r="AD62661" i="1" s="1"/>
  <c r="AB62662" i="1"/>
  <c r="AC62662" i="1" s="1"/>
  <c r="AD62662" i="1" s="1"/>
  <c r="AB62663" i="1"/>
  <c r="AC62663" i="1" s="1"/>
  <c r="AD62663" i="1" s="1"/>
  <c r="AB62664" i="1"/>
  <c r="AC62664" i="1" s="1"/>
  <c r="AD62664" i="1" s="1"/>
  <c r="AB62665" i="1"/>
  <c r="AC62665" i="1" s="1"/>
  <c r="AD62665" i="1" s="1"/>
  <c r="AB62666" i="1"/>
  <c r="AC62666" i="1" s="1"/>
  <c r="AD62666" i="1" s="1"/>
  <c r="AB62667" i="1"/>
  <c r="AC62667" i="1" s="1"/>
  <c r="AD62667" i="1" s="1"/>
  <c r="AB62668" i="1"/>
  <c r="AC62668" i="1" s="1"/>
  <c r="AD62668" i="1" s="1"/>
  <c r="AB62669" i="1"/>
  <c r="AC62669" i="1" s="1"/>
  <c r="AD62669" i="1" s="1"/>
  <c r="AB62670" i="1"/>
  <c r="AC62670" i="1" s="1"/>
  <c r="AD62670" i="1" s="1"/>
  <c r="AB62671" i="1"/>
  <c r="AC62671" i="1" s="1"/>
  <c r="AD62671" i="1" s="1"/>
  <c r="AB62672" i="1"/>
  <c r="AC62672" i="1" s="1"/>
  <c r="AD62672" i="1" s="1"/>
  <c r="AB62673" i="1"/>
  <c r="AC62673" i="1" s="1"/>
  <c r="AD62673" i="1" s="1"/>
  <c r="AB62674" i="1"/>
  <c r="AC62674" i="1" s="1"/>
  <c r="AD62674" i="1" s="1"/>
  <c r="AB62675" i="1"/>
  <c r="AC62675" i="1" s="1"/>
  <c r="AD62675" i="1" s="1"/>
  <c r="AB62676" i="1"/>
  <c r="AC62676" i="1" s="1"/>
  <c r="AD62676" i="1" s="1"/>
  <c r="AB62677" i="1"/>
  <c r="AC62677" i="1" s="1"/>
  <c r="AD62677" i="1" s="1"/>
  <c r="AB62678" i="1"/>
  <c r="AC62678" i="1" s="1"/>
  <c r="AD62678" i="1" s="1"/>
  <c r="AB62679" i="1"/>
  <c r="AC62679" i="1" s="1"/>
  <c r="AD62679" i="1" s="1"/>
  <c r="AB62680" i="1"/>
  <c r="AC62680" i="1" s="1"/>
  <c r="AD62680" i="1" s="1"/>
  <c r="AB62681" i="1"/>
  <c r="AC62681" i="1" s="1"/>
  <c r="AD62681" i="1" s="1"/>
  <c r="AB62682" i="1"/>
  <c r="AC62682" i="1" s="1"/>
  <c r="AD62682" i="1" s="1"/>
  <c r="AB62683" i="1"/>
  <c r="AC62683" i="1" s="1"/>
  <c r="AD62683" i="1" s="1"/>
  <c r="AB62684" i="1"/>
  <c r="AC62684" i="1" s="1"/>
  <c r="AD62684" i="1" s="1"/>
  <c r="AB62685" i="1"/>
  <c r="AC62685" i="1" s="1"/>
  <c r="AD62685" i="1" s="1"/>
  <c r="AB62686" i="1"/>
  <c r="AC62686" i="1" s="1"/>
  <c r="AD62686" i="1" s="1"/>
  <c r="AB62687" i="1"/>
  <c r="AC62687" i="1" s="1"/>
  <c r="AD62687" i="1" s="1"/>
  <c r="AB62688" i="1"/>
  <c r="AC62688" i="1" s="1"/>
  <c r="AD62688" i="1" s="1"/>
  <c r="AB62689" i="1"/>
  <c r="AC62689" i="1" s="1"/>
  <c r="AD62689" i="1" s="1"/>
  <c r="AB62690" i="1"/>
  <c r="AC62690" i="1" s="1"/>
  <c r="AD62690" i="1" s="1"/>
  <c r="AB62691" i="1"/>
  <c r="AC62691" i="1" s="1"/>
  <c r="AD62691" i="1" s="1"/>
  <c r="AB62692" i="1"/>
  <c r="AC62692" i="1" s="1"/>
  <c r="AD62692" i="1" s="1"/>
  <c r="AB62693" i="1"/>
  <c r="AC62693" i="1" s="1"/>
  <c r="AD62693" i="1" s="1"/>
  <c r="AB62694" i="1"/>
  <c r="AC62694" i="1" s="1"/>
  <c r="AD62694" i="1" s="1"/>
  <c r="AB62695" i="1"/>
  <c r="AC62695" i="1" s="1"/>
  <c r="AD62695" i="1" s="1"/>
  <c r="AB62696" i="1"/>
  <c r="AC62696" i="1" s="1"/>
  <c r="AD62696" i="1" s="1"/>
  <c r="AB62697" i="1"/>
  <c r="AC62697" i="1" s="1"/>
  <c r="AD62697" i="1" s="1"/>
  <c r="AB62698" i="1"/>
  <c r="AC62698" i="1" s="1"/>
  <c r="AD62698" i="1" s="1"/>
  <c r="AB62699" i="1"/>
  <c r="AC62699" i="1" s="1"/>
  <c r="AD62699" i="1" s="1"/>
  <c r="AB62700" i="1"/>
  <c r="AC62700" i="1" s="1"/>
  <c r="AD62700" i="1" s="1"/>
  <c r="AB62701" i="1"/>
  <c r="AC62701" i="1" s="1"/>
  <c r="AD62701" i="1" s="1"/>
  <c r="AB62702" i="1"/>
  <c r="AC62702" i="1" s="1"/>
  <c r="AD62702" i="1" s="1"/>
  <c r="AB62703" i="1"/>
  <c r="AC62703" i="1" s="1"/>
  <c r="AD62703" i="1" s="1"/>
  <c r="AB62704" i="1"/>
  <c r="AC62704" i="1" s="1"/>
  <c r="AD62704" i="1" s="1"/>
  <c r="AB62705" i="1"/>
  <c r="AC62705" i="1" s="1"/>
  <c r="AD62705" i="1" s="1"/>
  <c r="AB62706" i="1"/>
  <c r="AC62706" i="1" s="1"/>
  <c r="AD62706" i="1" s="1"/>
  <c r="AB62707" i="1"/>
  <c r="AC62707" i="1" s="1"/>
  <c r="AD62707" i="1" s="1"/>
  <c r="AB62708" i="1"/>
  <c r="AC62708" i="1" s="1"/>
  <c r="AD62708" i="1" s="1"/>
  <c r="AB62709" i="1"/>
  <c r="AC62709" i="1" s="1"/>
  <c r="AD62709" i="1" s="1"/>
  <c r="AB62710" i="1"/>
  <c r="AC62710" i="1" s="1"/>
  <c r="AD62710" i="1" s="1"/>
  <c r="AB62711" i="1"/>
  <c r="AC62711" i="1" s="1"/>
  <c r="AD62711" i="1" s="1"/>
  <c r="AB62712" i="1"/>
  <c r="AC62712" i="1" s="1"/>
  <c r="AD62712" i="1" s="1"/>
  <c r="AB62713" i="1"/>
  <c r="AC62713" i="1" s="1"/>
  <c r="AD62713" i="1" s="1"/>
  <c r="AB62714" i="1"/>
  <c r="AC62714" i="1" s="1"/>
  <c r="AD62714" i="1" s="1"/>
  <c r="AB62715" i="1"/>
  <c r="AC62715" i="1" s="1"/>
  <c r="AD62715" i="1" s="1"/>
  <c r="AB62716" i="1"/>
  <c r="AC62716" i="1" s="1"/>
  <c r="AD62716" i="1" s="1"/>
  <c r="AB62717" i="1"/>
  <c r="AC62717" i="1" s="1"/>
  <c r="AD62717" i="1" s="1"/>
  <c r="AB62718" i="1"/>
  <c r="AC62718" i="1" s="1"/>
  <c r="AD62718" i="1" s="1"/>
  <c r="AB62719" i="1"/>
  <c r="AC62719" i="1" s="1"/>
  <c r="AD62719" i="1" s="1"/>
  <c r="AB62720" i="1"/>
  <c r="AC62720" i="1" s="1"/>
  <c r="AD62720" i="1" s="1"/>
  <c r="AB62721" i="1"/>
  <c r="AC62721" i="1" s="1"/>
  <c r="AD62721" i="1" s="1"/>
  <c r="AB62722" i="1"/>
  <c r="AC62722" i="1" s="1"/>
  <c r="AD62722" i="1" s="1"/>
  <c r="AB62723" i="1"/>
  <c r="AC62723" i="1" s="1"/>
  <c r="AD62723" i="1" s="1"/>
  <c r="AB62724" i="1"/>
  <c r="AC62724" i="1" s="1"/>
  <c r="AD62724" i="1" s="1"/>
  <c r="AB62725" i="1"/>
  <c r="AC62725" i="1" s="1"/>
  <c r="AD62725" i="1" s="1"/>
  <c r="AB62726" i="1"/>
  <c r="AC62726" i="1" s="1"/>
  <c r="AD62726" i="1" s="1"/>
  <c r="AB62727" i="1"/>
  <c r="AC62727" i="1" s="1"/>
  <c r="AD62727" i="1" s="1"/>
  <c r="AB62728" i="1"/>
  <c r="AC62728" i="1" s="1"/>
  <c r="AD62728" i="1" s="1"/>
  <c r="AB62729" i="1"/>
  <c r="AC62729" i="1" s="1"/>
  <c r="AD62729" i="1" s="1"/>
  <c r="AB62730" i="1"/>
  <c r="AC62730" i="1" s="1"/>
  <c r="AD62730" i="1" s="1"/>
  <c r="AB62731" i="1"/>
  <c r="AC62731" i="1" s="1"/>
  <c r="AD62731" i="1" s="1"/>
  <c r="AB62732" i="1"/>
  <c r="AC62732" i="1" s="1"/>
  <c r="AD62732" i="1" s="1"/>
  <c r="AB62733" i="1"/>
  <c r="AC62733" i="1" s="1"/>
  <c r="AD62733" i="1" s="1"/>
  <c r="AB62734" i="1"/>
  <c r="AC62734" i="1" s="1"/>
  <c r="AD62734" i="1" s="1"/>
  <c r="AB62735" i="1"/>
  <c r="AC62735" i="1" s="1"/>
  <c r="AD62735" i="1" s="1"/>
  <c r="AB62736" i="1"/>
  <c r="AC62736" i="1" s="1"/>
  <c r="AD62736" i="1" s="1"/>
  <c r="AB62737" i="1"/>
  <c r="AC62737" i="1" s="1"/>
  <c r="AD62737" i="1" s="1"/>
  <c r="AB62738" i="1"/>
  <c r="AC62738" i="1" s="1"/>
  <c r="AD62738" i="1" s="1"/>
  <c r="AB62739" i="1"/>
  <c r="AC62739" i="1" s="1"/>
  <c r="AD62739" i="1" s="1"/>
  <c r="AB62740" i="1"/>
  <c r="AC62740" i="1" s="1"/>
  <c r="AD62740" i="1" s="1"/>
  <c r="AB62741" i="1"/>
  <c r="AC62741" i="1" s="1"/>
  <c r="AD62741" i="1" s="1"/>
  <c r="AB62742" i="1"/>
  <c r="AC62742" i="1" s="1"/>
  <c r="AD62742" i="1" s="1"/>
  <c r="AB62743" i="1"/>
  <c r="AC62743" i="1" s="1"/>
  <c r="AD62743" i="1" s="1"/>
  <c r="AB62744" i="1"/>
  <c r="AC62744" i="1" s="1"/>
  <c r="AD62744" i="1" s="1"/>
  <c r="AB62745" i="1"/>
  <c r="AC62745" i="1" s="1"/>
  <c r="AD62745" i="1" s="1"/>
  <c r="AB62746" i="1"/>
  <c r="AC62746" i="1" s="1"/>
  <c r="AD62746" i="1" s="1"/>
  <c r="AB62747" i="1"/>
  <c r="AC62747" i="1" s="1"/>
  <c r="AD62747" i="1" s="1"/>
  <c r="AB62748" i="1"/>
  <c r="AC62748" i="1" s="1"/>
  <c r="AD62748" i="1" s="1"/>
  <c r="AB62749" i="1"/>
  <c r="AC62749" i="1" s="1"/>
  <c r="AD62749" i="1" s="1"/>
  <c r="AB62750" i="1"/>
  <c r="AC62750" i="1" s="1"/>
  <c r="AD62750" i="1" s="1"/>
  <c r="AB62751" i="1"/>
  <c r="AC62751" i="1" s="1"/>
  <c r="AD62751" i="1" s="1"/>
  <c r="AB62752" i="1"/>
  <c r="AC62752" i="1" s="1"/>
  <c r="AD62752" i="1" s="1"/>
  <c r="AB62753" i="1"/>
  <c r="AC62753" i="1" s="1"/>
  <c r="AD62753" i="1" s="1"/>
  <c r="AB62754" i="1"/>
  <c r="AC62754" i="1" s="1"/>
  <c r="AD62754" i="1" s="1"/>
  <c r="AB62755" i="1"/>
  <c r="AC62755" i="1" s="1"/>
  <c r="AD62755" i="1" s="1"/>
  <c r="AB62756" i="1"/>
  <c r="AC62756" i="1" s="1"/>
  <c r="AD62756" i="1" s="1"/>
  <c r="AB62757" i="1"/>
  <c r="AC62757" i="1" s="1"/>
  <c r="AD62757" i="1" s="1"/>
  <c r="AB62758" i="1"/>
  <c r="AC62758" i="1" s="1"/>
  <c r="AD62758" i="1" s="1"/>
  <c r="AB62759" i="1"/>
  <c r="AC62759" i="1" s="1"/>
  <c r="AD62759" i="1" s="1"/>
  <c r="AB62760" i="1"/>
  <c r="AC62760" i="1" s="1"/>
  <c r="AD62760" i="1" s="1"/>
  <c r="AB62761" i="1"/>
  <c r="AC62761" i="1" s="1"/>
  <c r="AD62761" i="1" s="1"/>
  <c r="AB62762" i="1"/>
  <c r="AC62762" i="1" s="1"/>
  <c r="AD62762" i="1" s="1"/>
  <c r="AB62763" i="1"/>
  <c r="AC62763" i="1" s="1"/>
  <c r="AD62763" i="1" s="1"/>
  <c r="AB62764" i="1"/>
  <c r="AC62764" i="1" s="1"/>
  <c r="AD62764" i="1" s="1"/>
  <c r="AB62765" i="1"/>
  <c r="AC62765" i="1" s="1"/>
  <c r="AD62765" i="1" s="1"/>
  <c r="AB62766" i="1"/>
  <c r="AC62766" i="1" s="1"/>
  <c r="AD62766" i="1" s="1"/>
  <c r="AB62767" i="1"/>
  <c r="AC62767" i="1" s="1"/>
  <c r="AD62767" i="1" s="1"/>
  <c r="AB62768" i="1"/>
  <c r="AC62768" i="1" s="1"/>
  <c r="AD62768" i="1" s="1"/>
  <c r="AB62769" i="1"/>
  <c r="AC62769" i="1" s="1"/>
  <c r="AD62769" i="1" s="1"/>
  <c r="AB62770" i="1"/>
  <c r="AC62770" i="1" s="1"/>
  <c r="AD62770" i="1" s="1"/>
  <c r="AB62771" i="1"/>
  <c r="AC62771" i="1" s="1"/>
  <c r="AD62771" i="1" s="1"/>
  <c r="AB62772" i="1"/>
  <c r="AC62772" i="1" s="1"/>
  <c r="AD62772" i="1" s="1"/>
  <c r="AB62773" i="1"/>
  <c r="AC62773" i="1" s="1"/>
  <c r="AD62773" i="1" s="1"/>
  <c r="AB62774" i="1"/>
  <c r="AC62774" i="1" s="1"/>
  <c r="AD62774" i="1" s="1"/>
  <c r="AB62775" i="1"/>
  <c r="AC62775" i="1" s="1"/>
  <c r="AD62775" i="1" s="1"/>
  <c r="AB62776" i="1"/>
  <c r="AC62776" i="1" s="1"/>
  <c r="AD62776" i="1" s="1"/>
  <c r="AB62777" i="1"/>
  <c r="AC62777" i="1" s="1"/>
  <c r="AD62777" i="1" s="1"/>
  <c r="AB62778" i="1"/>
  <c r="AC62778" i="1" s="1"/>
  <c r="AD62778" i="1" s="1"/>
  <c r="AB62779" i="1"/>
  <c r="AC62779" i="1" s="1"/>
  <c r="AD62779" i="1" s="1"/>
  <c r="AB62780" i="1"/>
  <c r="AC62780" i="1" s="1"/>
  <c r="AD62780" i="1" s="1"/>
  <c r="AB62781" i="1"/>
  <c r="AC62781" i="1" s="1"/>
  <c r="AD62781" i="1" s="1"/>
  <c r="AB62782" i="1"/>
  <c r="AC62782" i="1" s="1"/>
  <c r="AD62782" i="1" s="1"/>
  <c r="AB62783" i="1"/>
  <c r="AC62783" i="1" s="1"/>
  <c r="AD62783" i="1" s="1"/>
  <c r="AB62784" i="1"/>
  <c r="AC62784" i="1" s="1"/>
  <c r="AD62784" i="1" s="1"/>
  <c r="AB62785" i="1"/>
  <c r="AC62785" i="1" s="1"/>
  <c r="AD62785" i="1" s="1"/>
  <c r="AB62786" i="1"/>
  <c r="AC62786" i="1" s="1"/>
  <c r="AD62786" i="1" s="1"/>
  <c r="AB62787" i="1"/>
  <c r="AC62787" i="1" s="1"/>
  <c r="AD62787" i="1" s="1"/>
  <c r="AB62788" i="1"/>
  <c r="AC62788" i="1" s="1"/>
  <c r="AD62788" i="1" s="1"/>
  <c r="AB62789" i="1"/>
  <c r="AC62789" i="1" s="1"/>
  <c r="AD62789" i="1" s="1"/>
  <c r="AB62790" i="1"/>
  <c r="AC62790" i="1" s="1"/>
  <c r="AD62790" i="1" s="1"/>
  <c r="AB62791" i="1"/>
  <c r="AC62791" i="1" s="1"/>
  <c r="AD62791" i="1" s="1"/>
  <c r="AB62792" i="1"/>
  <c r="AC62792" i="1" s="1"/>
  <c r="AD62792" i="1" s="1"/>
  <c r="AB62793" i="1"/>
  <c r="AC62793" i="1" s="1"/>
  <c r="AD62793" i="1" s="1"/>
  <c r="AB62794" i="1"/>
  <c r="AC62794" i="1" s="1"/>
  <c r="AD62794" i="1" s="1"/>
  <c r="AB62795" i="1"/>
  <c r="AC62795" i="1" s="1"/>
  <c r="AD62795" i="1" s="1"/>
  <c r="AB62796" i="1"/>
  <c r="AC62796" i="1" s="1"/>
  <c r="AD62796" i="1" s="1"/>
  <c r="AB62797" i="1"/>
  <c r="AC62797" i="1" s="1"/>
  <c r="AD62797" i="1" s="1"/>
  <c r="AB62798" i="1"/>
  <c r="AC62798" i="1" s="1"/>
  <c r="AD62798" i="1" s="1"/>
  <c r="AB62799" i="1"/>
  <c r="AC62799" i="1" s="1"/>
  <c r="AD62799" i="1" s="1"/>
  <c r="AB62800" i="1"/>
  <c r="AC62800" i="1" s="1"/>
  <c r="AD62800" i="1" s="1"/>
  <c r="AB62801" i="1"/>
  <c r="AC62801" i="1" s="1"/>
  <c r="AD62801" i="1" s="1"/>
  <c r="AB62802" i="1"/>
  <c r="AC62802" i="1" s="1"/>
  <c r="AD62802" i="1" s="1"/>
  <c r="AB62803" i="1"/>
  <c r="AC62803" i="1" s="1"/>
  <c r="AD62803" i="1" s="1"/>
  <c r="AB62804" i="1"/>
  <c r="AC62804" i="1" s="1"/>
  <c r="AD62804" i="1" s="1"/>
  <c r="AB62805" i="1"/>
  <c r="AC62805" i="1" s="1"/>
  <c r="AD62805" i="1" s="1"/>
  <c r="AB62806" i="1"/>
  <c r="AC62806" i="1" s="1"/>
  <c r="AD62806" i="1" s="1"/>
  <c r="AB62807" i="1"/>
  <c r="AC62807" i="1" s="1"/>
  <c r="AD62807" i="1" s="1"/>
  <c r="AB62808" i="1"/>
  <c r="AC62808" i="1" s="1"/>
  <c r="AD62808" i="1" s="1"/>
  <c r="AB62809" i="1"/>
  <c r="AC62809" i="1" s="1"/>
  <c r="AD62809" i="1" s="1"/>
  <c r="AB62810" i="1"/>
  <c r="AC62810" i="1" s="1"/>
  <c r="AD62810" i="1" s="1"/>
  <c r="AB62811" i="1"/>
  <c r="AC62811" i="1" s="1"/>
  <c r="AD62811" i="1" s="1"/>
  <c r="AB62812" i="1"/>
  <c r="AC62812" i="1" s="1"/>
  <c r="AD62812" i="1" s="1"/>
  <c r="AB62813" i="1"/>
  <c r="AC62813" i="1" s="1"/>
  <c r="AD62813" i="1" s="1"/>
  <c r="AB62814" i="1"/>
  <c r="AC62814" i="1" s="1"/>
  <c r="AD62814" i="1" s="1"/>
  <c r="AB62815" i="1"/>
  <c r="AC62815" i="1" s="1"/>
  <c r="AD62815" i="1" s="1"/>
  <c r="AB62816" i="1"/>
  <c r="AC62816" i="1" s="1"/>
  <c r="AD62816" i="1" s="1"/>
  <c r="AB62817" i="1"/>
  <c r="AC62817" i="1" s="1"/>
  <c r="AD62817" i="1" s="1"/>
  <c r="AB62818" i="1"/>
  <c r="AC62818" i="1" s="1"/>
  <c r="AD62818" i="1" s="1"/>
  <c r="AB62819" i="1"/>
  <c r="AC62819" i="1" s="1"/>
  <c r="AD62819" i="1" s="1"/>
  <c r="AB62820" i="1"/>
  <c r="AC62820" i="1" s="1"/>
  <c r="AD62820" i="1" s="1"/>
  <c r="AB62821" i="1"/>
  <c r="AC62821" i="1" s="1"/>
  <c r="AD62821" i="1" s="1"/>
  <c r="AB62822" i="1"/>
  <c r="AC62822" i="1" s="1"/>
  <c r="AD62822" i="1" s="1"/>
  <c r="AB62823" i="1"/>
  <c r="AC62823" i="1" s="1"/>
  <c r="AD62823" i="1" s="1"/>
  <c r="AB62824" i="1"/>
  <c r="AC62824" i="1" s="1"/>
  <c r="AD62824" i="1" s="1"/>
  <c r="AB62825" i="1"/>
  <c r="AC62825" i="1" s="1"/>
  <c r="AD62825" i="1" s="1"/>
  <c r="AB62826" i="1"/>
  <c r="AC62826" i="1" s="1"/>
  <c r="AD62826" i="1" s="1"/>
  <c r="AB62827" i="1"/>
  <c r="AC62827" i="1" s="1"/>
  <c r="AD62827" i="1" s="1"/>
  <c r="AB62828" i="1"/>
  <c r="AC62828" i="1" s="1"/>
  <c r="AD62828" i="1" s="1"/>
  <c r="AB62829" i="1"/>
  <c r="AC62829" i="1" s="1"/>
  <c r="AD62829" i="1" s="1"/>
  <c r="AB62830" i="1"/>
  <c r="AC62830" i="1" s="1"/>
  <c r="AD62830" i="1" s="1"/>
  <c r="AB62831" i="1"/>
  <c r="AC62831" i="1" s="1"/>
  <c r="AD62831" i="1" s="1"/>
  <c r="AB62832" i="1"/>
  <c r="AC62832" i="1" s="1"/>
  <c r="AD62832" i="1" s="1"/>
  <c r="AB62833" i="1"/>
  <c r="AC62833" i="1" s="1"/>
  <c r="AD62833" i="1" s="1"/>
  <c r="AB62834" i="1"/>
  <c r="AC62834" i="1" s="1"/>
  <c r="AD62834" i="1" s="1"/>
  <c r="AB62835" i="1"/>
  <c r="AC62835" i="1" s="1"/>
  <c r="AD62835" i="1" s="1"/>
  <c r="AB62836" i="1"/>
  <c r="AC62836" i="1" s="1"/>
  <c r="AD62836" i="1" s="1"/>
  <c r="AB62837" i="1"/>
  <c r="AC62837" i="1" s="1"/>
  <c r="AD62837" i="1" s="1"/>
  <c r="AB62838" i="1"/>
  <c r="AC62838" i="1" s="1"/>
  <c r="AD62838" i="1" s="1"/>
  <c r="AB62839" i="1"/>
  <c r="AC62839" i="1" s="1"/>
  <c r="AD62839" i="1" s="1"/>
  <c r="AB62840" i="1"/>
  <c r="AC62840" i="1" s="1"/>
  <c r="AD62840" i="1" s="1"/>
  <c r="AB62841" i="1"/>
  <c r="AC62841" i="1" s="1"/>
  <c r="AD62841" i="1" s="1"/>
  <c r="AB62842" i="1"/>
  <c r="AC62842" i="1" s="1"/>
  <c r="AD62842" i="1" s="1"/>
  <c r="AB62843" i="1"/>
  <c r="AC62843" i="1" s="1"/>
  <c r="AD62843" i="1" s="1"/>
  <c r="AB62844" i="1"/>
  <c r="AC62844" i="1" s="1"/>
  <c r="AD62844" i="1" s="1"/>
  <c r="AB62845" i="1"/>
  <c r="AC62845" i="1" s="1"/>
  <c r="AD62845" i="1" s="1"/>
  <c r="AB62846" i="1"/>
  <c r="AC62846" i="1" s="1"/>
  <c r="AD62846" i="1" s="1"/>
  <c r="AB62847" i="1"/>
  <c r="AC62847" i="1" s="1"/>
  <c r="AD62847" i="1" s="1"/>
  <c r="AB62848" i="1"/>
  <c r="AC62848" i="1" s="1"/>
  <c r="AD62848" i="1" s="1"/>
  <c r="AB62849" i="1"/>
  <c r="AC62849" i="1" s="1"/>
  <c r="AD62849" i="1" s="1"/>
  <c r="AB62850" i="1"/>
  <c r="AC62850" i="1" s="1"/>
  <c r="AD62850" i="1" s="1"/>
  <c r="AB62851" i="1"/>
  <c r="AC62851" i="1" s="1"/>
  <c r="AD62851" i="1" s="1"/>
  <c r="AB62852" i="1"/>
  <c r="AC62852" i="1" s="1"/>
  <c r="AD62852" i="1" s="1"/>
  <c r="AB62853" i="1"/>
  <c r="AC62853" i="1" s="1"/>
  <c r="AD62853" i="1" s="1"/>
  <c r="AB62854" i="1"/>
  <c r="AC62854" i="1" s="1"/>
  <c r="AD62854" i="1" s="1"/>
  <c r="AB62855" i="1"/>
  <c r="AC62855" i="1" s="1"/>
  <c r="AD62855" i="1" s="1"/>
  <c r="AB62856" i="1"/>
  <c r="AC62856" i="1" s="1"/>
  <c r="AD62856" i="1" s="1"/>
  <c r="AB62857" i="1"/>
  <c r="AC62857" i="1" s="1"/>
  <c r="AD62857" i="1" s="1"/>
  <c r="AB62858" i="1"/>
  <c r="AC62858" i="1" s="1"/>
  <c r="AD62858" i="1" s="1"/>
  <c r="AB62859" i="1"/>
  <c r="AC62859" i="1" s="1"/>
  <c r="AD62859" i="1" s="1"/>
  <c r="AB62860" i="1"/>
  <c r="AC62860" i="1" s="1"/>
  <c r="AD62860" i="1" s="1"/>
  <c r="AB62861" i="1"/>
  <c r="AC62861" i="1" s="1"/>
  <c r="AD62861" i="1" s="1"/>
  <c r="AB62862" i="1"/>
  <c r="AC62862" i="1" s="1"/>
  <c r="AD62862" i="1" s="1"/>
  <c r="AB62863" i="1"/>
  <c r="AC62863" i="1" s="1"/>
  <c r="AD62863" i="1" s="1"/>
  <c r="AB62864" i="1"/>
  <c r="AC62864" i="1" s="1"/>
  <c r="AD62864" i="1" s="1"/>
  <c r="AB62865" i="1"/>
  <c r="AC62865" i="1" s="1"/>
  <c r="AD62865" i="1" s="1"/>
  <c r="AB62866" i="1"/>
  <c r="AC62866" i="1" s="1"/>
  <c r="AD62866" i="1" s="1"/>
  <c r="AB62867" i="1"/>
  <c r="AC62867" i="1" s="1"/>
  <c r="AD62867" i="1" s="1"/>
  <c r="AB62868" i="1"/>
  <c r="AC62868" i="1" s="1"/>
  <c r="AD62868" i="1" s="1"/>
  <c r="AB62869" i="1"/>
  <c r="AC62869" i="1" s="1"/>
  <c r="AD62869" i="1" s="1"/>
  <c r="AB62870" i="1"/>
  <c r="AC62870" i="1" s="1"/>
  <c r="AD62870" i="1" s="1"/>
  <c r="AB62871" i="1"/>
  <c r="AC62871" i="1" s="1"/>
  <c r="AD62871" i="1" s="1"/>
  <c r="AB62872" i="1"/>
  <c r="AC62872" i="1" s="1"/>
  <c r="AD62872" i="1" s="1"/>
  <c r="AB62873" i="1"/>
  <c r="AC62873" i="1" s="1"/>
  <c r="AD62873" i="1" s="1"/>
  <c r="AB62874" i="1"/>
  <c r="AC62874" i="1" s="1"/>
  <c r="AD62874" i="1" s="1"/>
  <c r="AB62875" i="1"/>
  <c r="AC62875" i="1" s="1"/>
  <c r="AD62875" i="1" s="1"/>
  <c r="AB62876" i="1"/>
  <c r="AC62876" i="1" s="1"/>
  <c r="AD62876" i="1" s="1"/>
  <c r="AB62877" i="1"/>
  <c r="AC62877" i="1" s="1"/>
  <c r="AD62877" i="1" s="1"/>
  <c r="AB62878" i="1"/>
  <c r="AC62878" i="1" s="1"/>
  <c r="AD62878" i="1" s="1"/>
  <c r="AB62879" i="1"/>
  <c r="AC62879" i="1" s="1"/>
  <c r="AD62879" i="1" s="1"/>
  <c r="AB62880" i="1"/>
  <c r="AC62880" i="1" s="1"/>
  <c r="AD62880" i="1" s="1"/>
  <c r="AB62881" i="1"/>
  <c r="AC62881" i="1" s="1"/>
  <c r="AD62881" i="1" s="1"/>
  <c r="AB62882" i="1"/>
  <c r="AC62882" i="1" s="1"/>
  <c r="AD62882" i="1" s="1"/>
  <c r="AB62883" i="1"/>
  <c r="AC62883" i="1" s="1"/>
  <c r="AD62883" i="1" s="1"/>
  <c r="AB62884" i="1"/>
  <c r="AC62884" i="1" s="1"/>
  <c r="AD62884" i="1" s="1"/>
  <c r="AB62885" i="1"/>
  <c r="AC62885" i="1" s="1"/>
  <c r="AD62885" i="1" s="1"/>
  <c r="AB62886" i="1"/>
  <c r="AC62886" i="1" s="1"/>
  <c r="AD62886" i="1" s="1"/>
  <c r="AB62887" i="1"/>
  <c r="AC62887" i="1" s="1"/>
  <c r="AD62887" i="1" s="1"/>
  <c r="AB62888" i="1"/>
  <c r="AC62888" i="1" s="1"/>
  <c r="AD62888" i="1" s="1"/>
  <c r="AB62889" i="1"/>
  <c r="AC62889" i="1" s="1"/>
  <c r="AD62889" i="1" s="1"/>
  <c r="AB62890" i="1"/>
  <c r="AC62890" i="1" s="1"/>
  <c r="AD62890" i="1" s="1"/>
  <c r="AB62891" i="1"/>
  <c r="AC62891" i="1" s="1"/>
  <c r="AD62891" i="1" s="1"/>
  <c r="AB62892" i="1"/>
  <c r="AC62892" i="1" s="1"/>
  <c r="AD62892" i="1" s="1"/>
  <c r="AB62893" i="1"/>
  <c r="AC62893" i="1" s="1"/>
  <c r="AD62893" i="1" s="1"/>
  <c r="AB62894" i="1"/>
  <c r="AC62894" i="1" s="1"/>
  <c r="AD62894" i="1" s="1"/>
  <c r="AB62895" i="1"/>
  <c r="AC62895" i="1" s="1"/>
  <c r="AD62895" i="1" s="1"/>
  <c r="AB62896" i="1"/>
  <c r="AC62896" i="1" s="1"/>
  <c r="AD62896" i="1" s="1"/>
  <c r="AB62897" i="1"/>
  <c r="AC62897" i="1" s="1"/>
  <c r="AD62897" i="1" s="1"/>
  <c r="AB62898" i="1"/>
  <c r="AC62898" i="1" s="1"/>
  <c r="AD62898" i="1" s="1"/>
  <c r="AB62899" i="1"/>
  <c r="AC62899" i="1" s="1"/>
  <c r="AD62899" i="1" s="1"/>
  <c r="AB62900" i="1"/>
  <c r="AC62900" i="1" s="1"/>
  <c r="AD62900" i="1" s="1"/>
  <c r="AB62901" i="1"/>
  <c r="AC62901" i="1" s="1"/>
  <c r="AD62901" i="1" s="1"/>
  <c r="AB62902" i="1"/>
  <c r="AC62902" i="1" s="1"/>
  <c r="AD62902" i="1" s="1"/>
  <c r="AB62903" i="1"/>
  <c r="AC62903" i="1" s="1"/>
  <c r="AD62903" i="1" s="1"/>
  <c r="AB62904" i="1"/>
  <c r="AC62904" i="1" s="1"/>
  <c r="AD62904" i="1" s="1"/>
  <c r="AB62905" i="1"/>
  <c r="AC62905" i="1" s="1"/>
  <c r="AD62905" i="1" s="1"/>
  <c r="AB62906" i="1"/>
  <c r="AC62906" i="1" s="1"/>
  <c r="AD62906" i="1" s="1"/>
  <c r="AB62907" i="1"/>
  <c r="AC62907" i="1" s="1"/>
  <c r="AD62907" i="1" s="1"/>
  <c r="AB62908" i="1"/>
  <c r="AC62908" i="1" s="1"/>
  <c r="AD62908" i="1" s="1"/>
  <c r="AB62909" i="1"/>
  <c r="AC62909" i="1" s="1"/>
  <c r="AD62909" i="1" s="1"/>
  <c r="AB62910" i="1"/>
  <c r="AC62910" i="1" s="1"/>
  <c r="AD62910" i="1" s="1"/>
  <c r="AB62911" i="1"/>
  <c r="AC62911" i="1" s="1"/>
  <c r="AD62911" i="1" s="1"/>
  <c r="AB62912" i="1"/>
  <c r="AC62912" i="1" s="1"/>
  <c r="AD62912" i="1" s="1"/>
  <c r="AB62913" i="1"/>
  <c r="AC62913" i="1" s="1"/>
  <c r="AD62913" i="1" s="1"/>
  <c r="AB62914" i="1"/>
  <c r="AC62914" i="1" s="1"/>
  <c r="AD62914" i="1" s="1"/>
  <c r="AB62915" i="1"/>
  <c r="AC62915" i="1" s="1"/>
  <c r="AD62915" i="1" s="1"/>
  <c r="AB62916" i="1"/>
  <c r="AC62916" i="1" s="1"/>
  <c r="AD62916" i="1" s="1"/>
  <c r="AB62917" i="1"/>
  <c r="AC62917" i="1" s="1"/>
  <c r="AD62917" i="1" s="1"/>
  <c r="AB62918" i="1"/>
  <c r="AC62918" i="1" s="1"/>
  <c r="AD62918" i="1" s="1"/>
  <c r="AB62919" i="1"/>
  <c r="AC62919" i="1" s="1"/>
  <c r="AD62919" i="1" s="1"/>
  <c r="AB62920" i="1"/>
  <c r="AC62920" i="1" s="1"/>
  <c r="AD62920" i="1" s="1"/>
  <c r="AB62921" i="1"/>
  <c r="AC62921" i="1" s="1"/>
  <c r="AD62921" i="1" s="1"/>
  <c r="AB62922" i="1"/>
  <c r="AC62922" i="1" s="1"/>
  <c r="AD62922" i="1" s="1"/>
  <c r="AB62923" i="1"/>
  <c r="AC62923" i="1" s="1"/>
  <c r="AD62923" i="1" s="1"/>
  <c r="AB62924" i="1"/>
  <c r="AC62924" i="1" s="1"/>
  <c r="AD62924" i="1" s="1"/>
  <c r="AB62925" i="1"/>
  <c r="AC62925" i="1" s="1"/>
  <c r="AD62925" i="1" s="1"/>
  <c r="AB62926" i="1"/>
  <c r="AC62926" i="1" s="1"/>
  <c r="AD62926" i="1" s="1"/>
  <c r="AB62927" i="1"/>
  <c r="AC62927" i="1" s="1"/>
  <c r="AD62927" i="1" s="1"/>
  <c r="AB62928" i="1"/>
  <c r="AC62928" i="1" s="1"/>
  <c r="AD62928" i="1" s="1"/>
  <c r="AB62929" i="1"/>
  <c r="AC62929" i="1" s="1"/>
  <c r="AD62929" i="1" s="1"/>
  <c r="AB62930" i="1"/>
  <c r="AC62930" i="1" s="1"/>
  <c r="AD62930" i="1" s="1"/>
  <c r="AB62931" i="1"/>
  <c r="AC62931" i="1" s="1"/>
  <c r="AD62931" i="1" s="1"/>
  <c r="AB62932" i="1"/>
  <c r="AC62932" i="1" s="1"/>
  <c r="AD62932" i="1" s="1"/>
  <c r="AB62933" i="1"/>
  <c r="AC62933" i="1" s="1"/>
  <c r="AD62933" i="1" s="1"/>
  <c r="AB62934" i="1"/>
  <c r="AC62934" i="1" s="1"/>
  <c r="AD62934" i="1" s="1"/>
  <c r="AB62935" i="1"/>
  <c r="AC62935" i="1" s="1"/>
  <c r="AD62935" i="1" s="1"/>
  <c r="AB62936" i="1"/>
  <c r="AC62936" i="1" s="1"/>
  <c r="AD62936" i="1" s="1"/>
  <c r="AB62937" i="1"/>
  <c r="AC62937" i="1" s="1"/>
  <c r="AD62937" i="1" s="1"/>
  <c r="AB62938" i="1"/>
  <c r="AC62938" i="1" s="1"/>
  <c r="AD62938" i="1" s="1"/>
  <c r="AB62939" i="1"/>
  <c r="AC62939" i="1" s="1"/>
  <c r="AD62939" i="1" s="1"/>
  <c r="AB62940" i="1"/>
  <c r="AC62940" i="1" s="1"/>
  <c r="AD62940" i="1" s="1"/>
  <c r="AB62941" i="1"/>
  <c r="AC62941" i="1" s="1"/>
  <c r="AD62941" i="1" s="1"/>
  <c r="AB62942" i="1"/>
  <c r="AC62942" i="1" s="1"/>
  <c r="AD62942" i="1" s="1"/>
  <c r="AB62943" i="1"/>
  <c r="AC62943" i="1" s="1"/>
  <c r="AD62943" i="1" s="1"/>
  <c r="AB62944" i="1"/>
  <c r="AC62944" i="1" s="1"/>
  <c r="AD62944" i="1" s="1"/>
  <c r="AB62945" i="1"/>
  <c r="AC62945" i="1" s="1"/>
  <c r="AD62945" i="1" s="1"/>
  <c r="AB62946" i="1"/>
  <c r="AC62946" i="1" s="1"/>
  <c r="AD62946" i="1" s="1"/>
  <c r="AB62947" i="1"/>
  <c r="AC62947" i="1" s="1"/>
  <c r="AD62947" i="1" s="1"/>
  <c r="AB62948" i="1"/>
  <c r="AC62948" i="1" s="1"/>
  <c r="AD62948" i="1" s="1"/>
  <c r="AB62949" i="1"/>
  <c r="AC62949" i="1" s="1"/>
  <c r="AD62949" i="1" s="1"/>
  <c r="AB62950" i="1"/>
  <c r="AC62950" i="1" s="1"/>
  <c r="AD62950" i="1" s="1"/>
  <c r="AB62951" i="1"/>
  <c r="AC62951" i="1" s="1"/>
  <c r="AD62951" i="1" s="1"/>
  <c r="AB62952" i="1"/>
  <c r="AC62952" i="1" s="1"/>
  <c r="AD62952" i="1" s="1"/>
  <c r="AB62953" i="1"/>
  <c r="AC62953" i="1" s="1"/>
  <c r="AD62953" i="1" s="1"/>
  <c r="AB62954" i="1"/>
  <c r="AC62954" i="1" s="1"/>
  <c r="AD62954" i="1" s="1"/>
  <c r="AB62955" i="1"/>
  <c r="AC62955" i="1" s="1"/>
  <c r="AD62955" i="1" s="1"/>
  <c r="AB62956" i="1"/>
  <c r="AC62956" i="1" s="1"/>
  <c r="AD62956" i="1" s="1"/>
  <c r="AB62957" i="1"/>
  <c r="AC62957" i="1" s="1"/>
  <c r="AD62957" i="1" s="1"/>
  <c r="AB62958" i="1"/>
  <c r="AC62958" i="1" s="1"/>
  <c r="AD62958" i="1" s="1"/>
  <c r="AB62959" i="1"/>
  <c r="AC62959" i="1" s="1"/>
  <c r="AD62959" i="1" s="1"/>
  <c r="AB62960" i="1"/>
  <c r="AC62960" i="1" s="1"/>
  <c r="AD62960" i="1" s="1"/>
  <c r="AB62961" i="1"/>
  <c r="AC62961" i="1" s="1"/>
  <c r="AD62961" i="1" s="1"/>
  <c r="AB62962" i="1"/>
  <c r="AC62962" i="1" s="1"/>
  <c r="AD62962" i="1" s="1"/>
  <c r="AB62963" i="1"/>
  <c r="AC62963" i="1" s="1"/>
  <c r="AD62963" i="1" s="1"/>
  <c r="AB62964" i="1"/>
  <c r="AC62964" i="1" s="1"/>
  <c r="AD62964" i="1" s="1"/>
  <c r="AB62965" i="1"/>
  <c r="AC62965" i="1" s="1"/>
  <c r="AD62965" i="1" s="1"/>
  <c r="AB62966" i="1"/>
  <c r="AC62966" i="1" s="1"/>
  <c r="AD62966" i="1" s="1"/>
  <c r="AB62967" i="1"/>
  <c r="AC62967" i="1" s="1"/>
  <c r="AD62967" i="1" s="1"/>
  <c r="AB62968" i="1"/>
  <c r="AC62968" i="1" s="1"/>
  <c r="AD62968" i="1" s="1"/>
  <c r="AB62969" i="1"/>
  <c r="AC62969" i="1" s="1"/>
  <c r="AD62969" i="1" s="1"/>
  <c r="AB62970" i="1"/>
  <c r="AC62970" i="1" s="1"/>
  <c r="AD62970" i="1" s="1"/>
  <c r="AB62971" i="1"/>
  <c r="AC62971" i="1" s="1"/>
  <c r="AD62971" i="1" s="1"/>
  <c r="AB62972" i="1"/>
  <c r="AC62972" i="1" s="1"/>
  <c r="AD62972" i="1" s="1"/>
  <c r="AB62973" i="1"/>
  <c r="AC62973" i="1" s="1"/>
  <c r="AD62973" i="1" s="1"/>
  <c r="AB62974" i="1"/>
  <c r="AC62974" i="1" s="1"/>
  <c r="AD62974" i="1" s="1"/>
  <c r="AB62975" i="1"/>
  <c r="AC62975" i="1" s="1"/>
  <c r="AD62975" i="1" s="1"/>
  <c r="AB62976" i="1"/>
  <c r="AC62976" i="1" s="1"/>
  <c r="AD62976" i="1" s="1"/>
  <c r="AB62977" i="1"/>
  <c r="AC62977" i="1" s="1"/>
  <c r="AD62977" i="1" s="1"/>
  <c r="AB62978" i="1"/>
  <c r="AC62978" i="1" s="1"/>
  <c r="AD62978" i="1" s="1"/>
  <c r="AB62979" i="1"/>
  <c r="AC62979" i="1" s="1"/>
  <c r="AD62979" i="1" s="1"/>
  <c r="AB62980" i="1"/>
  <c r="AC62980" i="1" s="1"/>
  <c r="AD62980" i="1" s="1"/>
  <c r="AB62981" i="1"/>
  <c r="AC62981" i="1" s="1"/>
  <c r="AD62981" i="1" s="1"/>
  <c r="AB62982" i="1"/>
  <c r="AC62982" i="1" s="1"/>
  <c r="AD62982" i="1" s="1"/>
  <c r="AB62983" i="1"/>
  <c r="AC62983" i="1" s="1"/>
  <c r="AD62983" i="1" s="1"/>
  <c r="AB62984" i="1"/>
  <c r="AC62984" i="1" s="1"/>
  <c r="AD62984" i="1" s="1"/>
  <c r="AB62985" i="1"/>
  <c r="AC62985" i="1" s="1"/>
  <c r="AD62985" i="1" s="1"/>
  <c r="AB62986" i="1"/>
  <c r="AC62986" i="1" s="1"/>
  <c r="AD62986" i="1" s="1"/>
  <c r="AB62987" i="1"/>
  <c r="AC62987" i="1" s="1"/>
  <c r="AD62987" i="1" s="1"/>
  <c r="AB62988" i="1"/>
  <c r="AC62988" i="1" s="1"/>
  <c r="AD62988" i="1" s="1"/>
  <c r="AB62989" i="1"/>
  <c r="AC62989" i="1" s="1"/>
  <c r="AD62989" i="1" s="1"/>
  <c r="AB62990" i="1"/>
  <c r="AC62990" i="1" s="1"/>
  <c r="AD62990" i="1" s="1"/>
  <c r="AB62991" i="1"/>
  <c r="AC62991" i="1" s="1"/>
  <c r="AD62991" i="1" s="1"/>
  <c r="AB62992" i="1"/>
  <c r="AC62992" i="1" s="1"/>
  <c r="AD62992" i="1" s="1"/>
  <c r="AB62993" i="1"/>
  <c r="AC62993" i="1" s="1"/>
  <c r="AD62993" i="1" s="1"/>
  <c r="AB62994" i="1"/>
  <c r="AC62994" i="1" s="1"/>
  <c r="AD62994" i="1" s="1"/>
  <c r="AB62995" i="1"/>
  <c r="AC62995" i="1" s="1"/>
  <c r="AD62995" i="1" s="1"/>
  <c r="AB62996" i="1"/>
  <c r="AC62996" i="1" s="1"/>
  <c r="AD62996" i="1" s="1"/>
  <c r="AB62997" i="1"/>
  <c r="AC62997" i="1" s="1"/>
  <c r="AD62997" i="1" s="1"/>
  <c r="AB62998" i="1"/>
  <c r="AC62998" i="1" s="1"/>
  <c r="AD62998" i="1" s="1"/>
  <c r="AB62999" i="1"/>
  <c r="AC62999" i="1" s="1"/>
  <c r="AD62999" i="1" s="1"/>
  <c r="AB63000" i="1"/>
  <c r="AC63000" i="1" s="1"/>
  <c r="AD63000" i="1" s="1"/>
  <c r="AB63001" i="1"/>
  <c r="AC63001" i="1" s="1"/>
  <c r="AD63001" i="1" s="1"/>
  <c r="AB63002" i="1"/>
  <c r="AC63002" i="1" s="1"/>
  <c r="AD63002" i="1" s="1"/>
  <c r="AB63003" i="1"/>
  <c r="AC63003" i="1" s="1"/>
  <c r="AD63003" i="1" s="1"/>
  <c r="AB63004" i="1"/>
  <c r="AC63004" i="1" s="1"/>
  <c r="AD63004" i="1" s="1"/>
  <c r="AB63005" i="1"/>
  <c r="AC63005" i="1" s="1"/>
  <c r="AD63005" i="1" s="1"/>
  <c r="AB63006" i="1"/>
  <c r="AC63006" i="1" s="1"/>
  <c r="AD63006" i="1" s="1"/>
  <c r="AB63007" i="1"/>
  <c r="AC63007" i="1" s="1"/>
  <c r="AD63007" i="1" s="1"/>
  <c r="AB63008" i="1"/>
  <c r="AC63008" i="1" s="1"/>
  <c r="AD63008" i="1" s="1"/>
  <c r="AB63009" i="1"/>
  <c r="AC63009" i="1" s="1"/>
  <c r="AD63009" i="1" s="1"/>
  <c r="AB63010" i="1"/>
  <c r="AC63010" i="1" s="1"/>
  <c r="AD63010" i="1" s="1"/>
  <c r="AB63011" i="1"/>
  <c r="AC63011" i="1" s="1"/>
  <c r="AD63011" i="1" s="1"/>
  <c r="AB63012" i="1"/>
  <c r="AC63012" i="1" s="1"/>
  <c r="AD63012" i="1" s="1"/>
  <c r="AB63013" i="1"/>
  <c r="AC63013" i="1" s="1"/>
  <c r="AD63013" i="1" s="1"/>
  <c r="AB63014" i="1"/>
  <c r="AC63014" i="1" s="1"/>
  <c r="AD63014" i="1" s="1"/>
  <c r="AB63015" i="1"/>
  <c r="AC63015" i="1" s="1"/>
  <c r="AD63015" i="1" s="1"/>
  <c r="AB63016" i="1"/>
  <c r="AC63016" i="1" s="1"/>
  <c r="AD63016" i="1" s="1"/>
  <c r="AB63017" i="1"/>
  <c r="AC63017" i="1" s="1"/>
  <c r="AD63017" i="1" s="1"/>
  <c r="AB63018" i="1"/>
  <c r="AC63018" i="1" s="1"/>
  <c r="AD63018" i="1" s="1"/>
  <c r="AB63019" i="1"/>
  <c r="AC63019" i="1" s="1"/>
  <c r="AD63019" i="1" s="1"/>
  <c r="AB63020" i="1"/>
  <c r="AC63020" i="1" s="1"/>
  <c r="AD63020" i="1" s="1"/>
  <c r="AB63021" i="1"/>
  <c r="AC63021" i="1" s="1"/>
  <c r="AD63021" i="1" s="1"/>
  <c r="AB63022" i="1"/>
  <c r="AC63022" i="1" s="1"/>
  <c r="AD63022" i="1" s="1"/>
  <c r="AB63023" i="1"/>
  <c r="AC63023" i="1" s="1"/>
  <c r="AD63023" i="1" s="1"/>
  <c r="AB63024" i="1"/>
  <c r="AC63024" i="1" s="1"/>
  <c r="AD63024" i="1" s="1"/>
  <c r="AB63025" i="1"/>
  <c r="AC63025" i="1" s="1"/>
  <c r="AD63025" i="1" s="1"/>
  <c r="AB63026" i="1"/>
  <c r="AC63026" i="1" s="1"/>
  <c r="AD63026" i="1" s="1"/>
  <c r="AB63027" i="1"/>
  <c r="AC63027" i="1" s="1"/>
  <c r="AD63027" i="1" s="1"/>
  <c r="AB63028" i="1"/>
  <c r="AC63028" i="1" s="1"/>
  <c r="AD63028" i="1" s="1"/>
  <c r="AB63029" i="1"/>
  <c r="AC63029" i="1" s="1"/>
  <c r="AD63029" i="1" s="1"/>
  <c r="AB63030" i="1"/>
  <c r="AC63030" i="1" s="1"/>
  <c r="AD63030" i="1" s="1"/>
  <c r="AB63031" i="1"/>
  <c r="AC63031" i="1" s="1"/>
  <c r="AD63031" i="1" s="1"/>
  <c r="AB63032" i="1"/>
  <c r="AC63032" i="1" s="1"/>
  <c r="AD63032" i="1" s="1"/>
  <c r="AB63033" i="1"/>
  <c r="AC63033" i="1" s="1"/>
  <c r="AD63033" i="1" s="1"/>
  <c r="AB63034" i="1"/>
  <c r="AC63034" i="1" s="1"/>
  <c r="AD63034" i="1" s="1"/>
  <c r="AB63035" i="1"/>
  <c r="AC63035" i="1" s="1"/>
  <c r="AD63035" i="1" s="1"/>
  <c r="AB63036" i="1"/>
  <c r="AC63036" i="1" s="1"/>
  <c r="AD63036" i="1" s="1"/>
  <c r="AB63037" i="1"/>
  <c r="AC63037" i="1" s="1"/>
  <c r="AD63037" i="1" s="1"/>
  <c r="AB63038" i="1"/>
  <c r="AC63038" i="1" s="1"/>
  <c r="AD63038" i="1" s="1"/>
  <c r="AB63039" i="1"/>
  <c r="AC63039" i="1" s="1"/>
  <c r="AD63039" i="1" s="1"/>
  <c r="AB63040" i="1"/>
  <c r="AC63040" i="1" s="1"/>
  <c r="AD63040" i="1" s="1"/>
  <c r="AB63041" i="1"/>
  <c r="AC63041" i="1" s="1"/>
  <c r="AD63041" i="1" s="1"/>
  <c r="AB63042" i="1"/>
  <c r="AC63042" i="1" s="1"/>
  <c r="AD63042" i="1" s="1"/>
  <c r="AB63043" i="1"/>
  <c r="AC63043" i="1" s="1"/>
  <c r="AD63043" i="1" s="1"/>
  <c r="AB63044" i="1"/>
  <c r="AC63044" i="1" s="1"/>
  <c r="AD63044" i="1" s="1"/>
  <c r="AB63045" i="1"/>
  <c r="AC63045" i="1" s="1"/>
  <c r="AD63045" i="1" s="1"/>
  <c r="AB63046" i="1"/>
  <c r="AC63046" i="1" s="1"/>
  <c r="AD63046" i="1" s="1"/>
  <c r="AB63047" i="1"/>
  <c r="AC63047" i="1" s="1"/>
  <c r="AD63047" i="1" s="1"/>
  <c r="AB63048" i="1"/>
  <c r="AC63048" i="1" s="1"/>
  <c r="AD63048" i="1" s="1"/>
  <c r="AB63049" i="1"/>
  <c r="AC63049" i="1" s="1"/>
  <c r="AD63049" i="1" s="1"/>
  <c r="AB63050" i="1"/>
  <c r="AC63050" i="1" s="1"/>
  <c r="AD63050" i="1" s="1"/>
  <c r="AB63051" i="1"/>
  <c r="AC63051" i="1" s="1"/>
  <c r="AD63051" i="1" s="1"/>
  <c r="AB63052" i="1"/>
  <c r="AC63052" i="1" s="1"/>
  <c r="AD63052" i="1" s="1"/>
  <c r="AB63053" i="1"/>
  <c r="AC63053" i="1" s="1"/>
  <c r="AD63053" i="1" s="1"/>
  <c r="AB63054" i="1"/>
  <c r="AC63054" i="1" s="1"/>
  <c r="AD63054" i="1" s="1"/>
  <c r="AB63055" i="1"/>
  <c r="AC63055" i="1" s="1"/>
  <c r="AD63055" i="1" s="1"/>
  <c r="AB63056" i="1"/>
  <c r="AC63056" i="1" s="1"/>
  <c r="AD63056" i="1" s="1"/>
  <c r="AB63057" i="1"/>
  <c r="AC63057" i="1" s="1"/>
  <c r="AD63057" i="1" s="1"/>
  <c r="AB63058" i="1"/>
  <c r="AC63058" i="1" s="1"/>
  <c r="AD63058" i="1" s="1"/>
  <c r="AB63059" i="1"/>
  <c r="AC63059" i="1" s="1"/>
  <c r="AD63059" i="1" s="1"/>
  <c r="AB63060" i="1"/>
  <c r="AC63060" i="1" s="1"/>
  <c r="AD63060" i="1" s="1"/>
  <c r="AB63061" i="1"/>
  <c r="AC63061" i="1" s="1"/>
  <c r="AD63061" i="1" s="1"/>
  <c r="AB63062" i="1"/>
  <c r="AC63062" i="1" s="1"/>
  <c r="AD63062" i="1" s="1"/>
  <c r="AB63063" i="1"/>
  <c r="AC63063" i="1" s="1"/>
  <c r="AD63063" i="1" s="1"/>
  <c r="AB63064" i="1"/>
  <c r="AC63064" i="1" s="1"/>
  <c r="AD63064" i="1" s="1"/>
  <c r="AB63065" i="1"/>
  <c r="AC63065" i="1" s="1"/>
  <c r="AD63065" i="1" s="1"/>
  <c r="AB63066" i="1"/>
  <c r="AC63066" i="1" s="1"/>
  <c r="AD63066" i="1" s="1"/>
  <c r="AB63067" i="1"/>
  <c r="AC63067" i="1" s="1"/>
  <c r="AD63067" i="1" s="1"/>
  <c r="AB63068" i="1"/>
  <c r="AC63068" i="1" s="1"/>
  <c r="AD63068" i="1" s="1"/>
  <c r="AB63069" i="1"/>
  <c r="AC63069" i="1" s="1"/>
  <c r="AD63069" i="1" s="1"/>
  <c r="AB63070" i="1"/>
  <c r="AC63070" i="1" s="1"/>
  <c r="AD63070" i="1" s="1"/>
  <c r="AB63071" i="1"/>
  <c r="AC63071" i="1" s="1"/>
  <c r="AD63071" i="1" s="1"/>
  <c r="AB63072" i="1"/>
  <c r="AC63072" i="1" s="1"/>
  <c r="AD63072" i="1" s="1"/>
  <c r="AB63073" i="1"/>
  <c r="AC63073" i="1" s="1"/>
  <c r="AD63073" i="1" s="1"/>
  <c r="AB63074" i="1"/>
  <c r="AC63074" i="1" s="1"/>
  <c r="AD63074" i="1" s="1"/>
  <c r="AB63075" i="1"/>
  <c r="AC63075" i="1" s="1"/>
  <c r="AD63075" i="1" s="1"/>
  <c r="AB63076" i="1"/>
  <c r="AC63076" i="1" s="1"/>
  <c r="AD63076" i="1" s="1"/>
  <c r="AB63077" i="1"/>
  <c r="AC63077" i="1" s="1"/>
  <c r="AD63077" i="1" s="1"/>
  <c r="AB63078" i="1"/>
  <c r="AC63078" i="1" s="1"/>
  <c r="AD63078" i="1" s="1"/>
  <c r="AB63079" i="1"/>
  <c r="AC63079" i="1" s="1"/>
  <c r="AD63079" i="1" s="1"/>
  <c r="AB63080" i="1"/>
  <c r="AC63080" i="1" s="1"/>
  <c r="AD63080" i="1" s="1"/>
  <c r="AB63081" i="1"/>
  <c r="AC63081" i="1" s="1"/>
  <c r="AD63081" i="1" s="1"/>
  <c r="AB63082" i="1"/>
  <c r="AC63082" i="1" s="1"/>
  <c r="AD63082" i="1" s="1"/>
  <c r="AB63083" i="1"/>
  <c r="AC63083" i="1" s="1"/>
  <c r="AD63083" i="1" s="1"/>
  <c r="AB63084" i="1"/>
  <c r="AC63084" i="1" s="1"/>
  <c r="AD63084" i="1" s="1"/>
  <c r="AB63085" i="1"/>
  <c r="AC63085" i="1" s="1"/>
  <c r="AD63085" i="1" s="1"/>
  <c r="AB63086" i="1"/>
  <c r="AC63086" i="1" s="1"/>
  <c r="AD63086" i="1" s="1"/>
  <c r="AB63087" i="1"/>
  <c r="AC63087" i="1" s="1"/>
  <c r="AD63087" i="1" s="1"/>
  <c r="AB63088" i="1"/>
  <c r="AC63088" i="1" s="1"/>
  <c r="AD63088" i="1" s="1"/>
  <c r="AB63089" i="1"/>
  <c r="AC63089" i="1" s="1"/>
  <c r="AD63089" i="1" s="1"/>
  <c r="AB63090" i="1"/>
  <c r="AC63090" i="1" s="1"/>
  <c r="AD63090" i="1" s="1"/>
  <c r="AB63091" i="1"/>
  <c r="AC63091" i="1" s="1"/>
  <c r="AD63091" i="1" s="1"/>
  <c r="AB63092" i="1"/>
  <c r="AC63092" i="1" s="1"/>
  <c r="AD63092" i="1" s="1"/>
  <c r="AB63093" i="1"/>
  <c r="AC63093" i="1" s="1"/>
  <c r="AD63093" i="1" s="1"/>
  <c r="AB63094" i="1"/>
  <c r="AC63094" i="1" s="1"/>
  <c r="AD63094" i="1" s="1"/>
  <c r="AB63095" i="1"/>
  <c r="AC63095" i="1" s="1"/>
  <c r="AD63095" i="1" s="1"/>
  <c r="AB63096" i="1"/>
  <c r="AC63096" i="1" s="1"/>
  <c r="AD63096" i="1" s="1"/>
  <c r="AB63097" i="1"/>
  <c r="AC63097" i="1" s="1"/>
  <c r="AD63097" i="1" s="1"/>
  <c r="AB63098" i="1"/>
  <c r="AC63098" i="1" s="1"/>
  <c r="AD63098" i="1" s="1"/>
  <c r="AB63099" i="1"/>
  <c r="AC63099" i="1" s="1"/>
  <c r="AD63099" i="1" s="1"/>
  <c r="AB63100" i="1"/>
  <c r="AC63100" i="1" s="1"/>
  <c r="AD63100" i="1" s="1"/>
  <c r="AB63101" i="1"/>
  <c r="AC63101" i="1" s="1"/>
  <c r="AD63101" i="1" s="1"/>
  <c r="AB63102" i="1"/>
  <c r="AC63102" i="1" s="1"/>
  <c r="AD63102" i="1" s="1"/>
  <c r="AB63103" i="1"/>
  <c r="AC63103" i="1" s="1"/>
  <c r="AD63103" i="1" s="1"/>
  <c r="AB63104" i="1"/>
  <c r="AC63104" i="1" s="1"/>
  <c r="AD63104" i="1" s="1"/>
  <c r="AB63105" i="1"/>
  <c r="AC63105" i="1" s="1"/>
  <c r="AD63105" i="1" s="1"/>
  <c r="AB63106" i="1"/>
  <c r="AC63106" i="1" s="1"/>
  <c r="AD63106" i="1" s="1"/>
  <c r="AB63107" i="1"/>
  <c r="AC63107" i="1" s="1"/>
  <c r="AD63107" i="1" s="1"/>
  <c r="AB63108" i="1"/>
  <c r="AC63108" i="1" s="1"/>
  <c r="AD63108" i="1" s="1"/>
  <c r="AB63109" i="1"/>
  <c r="AC63109" i="1" s="1"/>
  <c r="AD63109" i="1" s="1"/>
  <c r="AB63110" i="1"/>
  <c r="AC63110" i="1" s="1"/>
  <c r="AD63110" i="1" s="1"/>
  <c r="AB63111" i="1"/>
  <c r="AC63111" i="1" s="1"/>
  <c r="AD63111" i="1" s="1"/>
  <c r="AB63112" i="1"/>
  <c r="AC63112" i="1" s="1"/>
  <c r="AD63112" i="1" s="1"/>
  <c r="AB63113" i="1"/>
  <c r="AC63113" i="1" s="1"/>
  <c r="AD63113" i="1" s="1"/>
  <c r="AB63114" i="1"/>
  <c r="AC63114" i="1" s="1"/>
  <c r="AD63114" i="1" s="1"/>
  <c r="AB63115" i="1"/>
  <c r="AC63115" i="1" s="1"/>
  <c r="AD63115" i="1" s="1"/>
  <c r="AB63116" i="1"/>
  <c r="AC63116" i="1" s="1"/>
  <c r="AD63116" i="1" s="1"/>
  <c r="AB63117" i="1"/>
  <c r="AC63117" i="1" s="1"/>
  <c r="AD63117" i="1" s="1"/>
  <c r="AB63118" i="1"/>
  <c r="AC63118" i="1" s="1"/>
  <c r="AD63118" i="1" s="1"/>
  <c r="AB63119" i="1"/>
  <c r="AC63119" i="1" s="1"/>
  <c r="AD63119" i="1" s="1"/>
  <c r="AB63120" i="1"/>
  <c r="AC63120" i="1" s="1"/>
  <c r="AD63120" i="1" s="1"/>
  <c r="AB63121" i="1"/>
  <c r="AC63121" i="1" s="1"/>
  <c r="AD63121" i="1" s="1"/>
  <c r="AB63122" i="1"/>
  <c r="AC63122" i="1" s="1"/>
  <c r="AD63122" i="1" s="1"/>
  <c r="AB63123" i="1"/>
  <c r="AC63123" i="1" s="1"/>
  <c r="AD63123" i="1" s="1"/>
  <c r="AB63124" i="1"/>
  <c r="AC63124" i="1" s="1"/>
  <c r="AD63124" i="1" s="1"/>
  <c r="AB63125" i="1"/>
  <c r="AC63125" i="1" s="1"/>
  <c r="AD63125" i="1" s="1"/>
  <c r="AB63126" i="1"/>
  <c r="AC63126" i="1" s="1"/>
  <c r="AD63126" i="1" s="1"/>
  <c r="AB63127" i="1"/>
  <c r="AC63127" i="1" s="1"/>
  <c r="AD63127" i="1" s="1"/>
  <c r="AB63128" i="1"/>
  <c r="AC63128" i="1" s="1"/>
  <c r="AD63128" i="1" s="1"/>
  <c r="AB63129" i="1"/>
  <c r="AC63129" i="1" s="1"/>
  <c r="AD63129" i="1" s="1"/>
  <c r="AB63130" i="1"/>
  <c r="AC63130" i="1" s="1"/>
  <c r="AD63130" i="1" s="1"/>
  <c r="AB63131" i="1"/>
  <c r="AC63131" i="1" s="1"/>
  <c r="AD63131" i="1" s="1"/>
  <c r="AB63132" i="1"/>
  <c r="AC63132" i="1" s="1"/>
  <c r="AD63132" i="1" s="1"/>
  <c r="AB63133" i="1"/>
  <c r="AC63133" i="1" s="1"/>
  <c r="AD63133" i="1" s="1"/>
  <c r="AB63134" i="1"/>
  <c r="AC63134" i="1" s="1"/>
  <c r="AD63134" i="1" s="1"/>
  <c r="AB63135" i="1"/>
  <c r="AC63135" i="1" s="1"/>
  <c r="AD63135" i="1" s="1"/>
  <c r="AB63136" i="1"/>
  <c r="AC63136" i="1" s="1"/>
  <c r="AD63136" i="1" s="1"/>
  <c r="AB63137" i="1"/>
  <c r="AC63137" i="1" s="1"/>
  <c r="AD63137" i="1" s="1"/>
  <c r="AB63138" i="1"/>
  <c r="AC63138" i="1" s="1"/>
  <c r="AD63138" i="1" s="1"/>
  <c r="AB63139" i="1"/>
  <c r="AC63139" i="1" s="1"/>
  <c r="AD63139" i="1" s="1"/>
  <c r="AB63140" i="1"/>
  <c r="AC63140" i="1" s="1"/>
  <c r="AD63140" i="1" s="1"/>
  <c r="AB63141" i="1"/>
  <c r="AC63141" i="1" s="1"/>
  <c r="AD63141" i="1" s="1"/>
  <c r="AB63142" i="1"/>
  <c r="AC63142" i="1" s="1"/>
  <c r="AD63142" i="1" s="1"/>
  <c r="AB63143" i="1"/>
  <c r="AC63143" i="1" s="1"/>
  <c r="AD63143" i="1" s="1"/>
  <c r="AB63144" i="1"/>
  <c r="AC63144" i="1" s="1"/>
  <c r="AD63144" i="1" s="1"/>
  <c r="AB63145" i="1"/>
  <c r="AC63145" i="1" s="1"/>
  <c r="AD63145" i="1" s="1"/>
  <c r="AB63146" i="1"/>
  <c r="AC63146" i="1" s="1"/>
  <c r="AD63146" i="1" s="1"/>
  <c r="AB63147" i="1"/>
  <c r="AC63147" i="1" s="1"/>
  <c r="AD63147" i="1" s="1"/>
  <c r="AB63148" i="1"/>
  <c r="AC63148" i="1" s="1"/>
  <c r="AD63148" i="1" s="1"/>
  <c r="AB63149" i="1"/>
  <c r="AC63149" i="1" s="1"/>
  <c r="AD63149" i="1" s="1"/>
  <c r="AB63150" i="1"/>
  <c r="AC63150" i="1" s="1"/>
  <c r="AD63150" i="1" s="1"/>
  <c r="AB63151" i="1"/>
  <c r="AC63151" i="1" s="1"/>
  <c r="AD63151" i="1" s="1"/>
  <c r="AB63152" i="1"/>
  <c r="AC63152" i="1" s="1"/>
  <c r="AD63152" i="1" s="1"/>
  <c r="AB63153" i="1"/>
  <c r="AC63153" i="1" s="1"/>
  <c r="AD63153" i="1" s="1"/>
  <c r="AB63154" i="1"/>
  <c r="AC63154" i="1" s="1"/>
  <c r="AD63154" i="1" s="1"/>
  <c r="AB63155" i="1"/>
  <c r="AC63155" i="1" s="1"/>
  <c r="AD63155" i="1" s="1"/>
  <c r="AB63156" i="1"/>
  <c r="AC63156" i="1" s="1"/>
  <c r="AD63156" i="1" s="1"/>
  <c r="AB63157" i="1"/>
  <c r="AC63157" i="1" s="1"/>
  <c r="AD63157" i="1" s="1"/>
  <c r="AB63158" i="1"/>
  <c r="AC63158" i="1" s="1"/>
  <c r="AD63158" i="1" s="1"/>
  <c r="AB63159" i="1"/>
  <c r="AC63159" i="1" s="1"/>
  <c r="AD63159" i="1" s="1"/>
  <c r="AB63160" i="1"/>
  <c r="AC63160" i="1" s="1"/>
  <c r="AD63160" i="1" s="1"/>
  <c r="AB63161" i="1"/>
  <c r="AC63161" i="1" s="1"/>
  <c r="AD63161" i="1" s="1"/>
  <c r="AB63162" i="1"/>
  <c r="AC63162" i="1" s="1"/>
  <c r="AD63162" i="1" s="1"/>
  <c r="AB63163" i="1"/>
  <c r="AC63163" i="1" s="1"/>
  <c r="AD63163" i="1" s="1"/>
  <c r="AB63164" i="1"/>
  <c r="AC63164" i="1" s="1"/>
  <c r="AD63164" i="1" s="1"/>
  <c r="AB63165" i="1"/>
  <c r="AC63165" i="1" s="1"/>
  <c r="AD63165" i="1" s="1"/>
  <c r="AB63166" i="1"/>
  <c r="AC63166" i="1" s="1"/>
  <c r="AD63166" i="1" s="1"/>
  <c r="AB63167" i="1"/>
  <c r="AC63167" i="1" s="1"/>
  <c r="AD63167" i="1" s="1"/>
  <c r="AB63168" i="1"/>
  <c r="AC63168" i="1" s="1"/>
  <c r="AD63168" i="1" s="1"/>
  <c r="AB63169" i="1"/>
  <c r="AC63169" i="1" s="1"/>
  <c r="AD63169" i="1" s="1"/>
  <c r="AB63170" i="1"/>
  <c r="AC63170" i="1" s="1"/>
  <c r="AD63170" i="1" s="1"/>
  <c r="AB63171" i="1"/>
  <c r="AC63171" i="1" s="1"/>
  <c r="AD63171" i="1" s="1"/>
  <c r="AB63172" i="1"/>
  <c r="AC63172" i="1" s="1"/>
  <c r="AD63172" i="1" s="1"/>
  <c r="AB63173" i="1"/>
  <c r="AC63173" i="1" s="1"/>
  <c r="AD63173" i="1" s="1"/>
  <c r="AB63174" i="1"/>
  <c r="AC63174" i="1" s="1"/>
  <c r="AD63174" i="1" s="1"/>
  <c r="AB63175" i="1"/>
  <c r="AC63175" i="1" s="1"/>
  <c r="AD63175" i="1" s="1"/>
  <c r="AB63176" i="1"/>
  <c r="AC63176" i="1" s="1"/>
  <c r="AD63176" i="1" s="1"/>
  <c r="AB63177" i="1"/>
  <c r="AC63177" i="1" s="1"/>
  <c r="AD63177" i="1" s="1"/>
  <c r="AB63178" i="1"/>
  <c r="AC63178" i="1" s="1"/>
  <c r="AD63178" i="1" s="1"/>
  <c r="AB63179" i="1"/>
  <c r="AC63179" i="1" s="1"/>
  <c r="AD63179" i="1" s="1"/>
  <c r="AB63180" i="1"/>
  <c r="AC63180" i="1" s="1"/>
  <c r="AD63180" i="1" s="1"/>
  <c r="AB63181" i="1"/>
  <c r="AC63181" i="1" s="1"/>
  <c r="AD63181" i="1" s="1"/>
  <c r="AB63182" i="1"/>
  <c r="AC63182" i="1" s="1"/>
  <c r="AD63182" i="1" s="1"/>
  <c r="AB63183" i="1"/>
  <c r="AC63183" i="1" s="1"/>
  <c r="AD63183" i="1" s="1"/>
  <c r="AB63184" i="1"/>
  <c r="AC63184" i="1" s="1"/>
  <c r="AD63184" i="1" s="1"/>
  <c r="AB63185" i="1"/>
  <c r="AC63185" i="1" s="1"/>
  <c r="AD63185" i="1" s="1"/>
  <c r="AB63186" i="1"/>
  <c r="AC63186" i="1" s="1"/>
  <c r="AD63186" i="1" s="1"/>
  <c r="AB63187" i="1"/>
  <c r="AC63187" i="1" s="1"/>
  <c r="AD63187" i="1" s="1"/>
  <c r="AB63188" i="1"/>
  <c r="AC63188" i="1" s="1"/>
  <c r="AD63188" i="1" s="1"/>
  <c r="AB63189" i="1"/>
  <c r="AC63189" i="1" s="1"/>
  <c r="AD63189" i="1" s="1"/>
  <c r="AB63190" i="1"/>
  <c r="AC63190" i="1" s="1"/>
  <c r="AD63190" i="1" s="1"/>
  <c r="AB63191" i="1"/>
  <c r="AC63191" i="1" s="1"/>
  <c r="AD63191" i="1" s="1"/>
  <c r="AB63192" i="1"/>
  <c r="AC63192" i="1" s="1"/>
  <c r="AD63192" i="1" s="1"/>
  <c r="AB63193" i="1"/>
  <c r="AC63193" i="1" s="1"/>
  <c r="AD63193" i="1" s="1"/>
  <c r="AB63194" i="1"/>
  <c r="AC63194" i="1" s="1"/>
  <c r="AD63194" i="1" s="1"/>
  <c r="AB63195" i="1"/>
  <c r="AC63195" i="1" s="1"/>
  <c r="AD63195" i="1" s="1"/>
  <c r="AB63196" i="1"/>
  <c r="AC63196" i="1" s="1"/>
  <c r="AD63196" i="1" s="1"/>
  <c r="AB63197" i="1"/>
  <c r="AC63197" i="1" s="1"/>
  <c r="AD63197" i="1" s="1"/>
  <c r="AB63198" i="1"/>
  <c r="AC63198" i="1" s="1"/>
  <c r="AD63198" i="1" s="1"/>
  <c r="AB63199" i="1"/>
  <c r="AC63199" i="1" s="1"/>
  <c r="AD63199" i="1" s="1"/>
  <c r="AB63200" i="1"/>
  <c r="AC63200" i="1" s="1"/>
  <c r="AD63200" i="1" s="1"/>
  <c r="AB63201" i="1"/>
  <c r="AC63201" i="1" s="1"/>
  <c r="AD63201" i="1" s="1"/>
  <c r="AB63202" i="1"/>
  <c r="AC63202" i="1" s="1"/>
  <c r="AD63202" i="1" s="1"/>
  <c r="AB63203" i="1"/>
  <c r="AC63203" i="1" s="1"/>
  <c r="AD63203" i="1" s="1"/>
  <c r="AB63204" i="1"/>
  <c r="AC63204" i="1" s="1"/>
  <c r="AD63204" i="1" s="1"/>
  <c r="AB63205" i="1"/>
  <c r="AC63205" i="1" s="1"/>
  <c r="AD63205" i="1" s="1"/>
  <c r="AB63206" i="1"/>
  <c r="AC63206" i="1" s="1"/>
  <c r="AD63206" i="1" s="1"/>
  <c r="AB63207" i="1"/>
  <c r="AC63207" i="1" s="1"/>
  <c r="AD63207" i="1" s="1"/>
  <c r="AB63208" i="1"/>
  <c r="AC63208" i="1" s="1"/>
  <c r="AD63208" i="1" s="1"/>
  <c r="AB63209" i="1"/>
  <c r="AC63209" i="1" s="1"/>
  <c r="AD63209" i="1" s="1"/>
  <c r="AB63210" i="1"/>
  <c r="AC63210" i="1" s="1"/>
  <c r="AD63210" i="1" s="1"/>
  <c r="AB63211" i="1"/>
  <c r="AC63211" i="1" s="1"/>
  <c r="AD63211" i="1" s="1"/>
  <c r="AB63212" i="1"/>
  <c r="AC63212" i="1" s="1"/>
  <c r="AD63212" i="1" s="1"/>
  <c r="AB63213" i="1"/>
  <c r="AC63213" i="1" s="1"/>
  <c r="AD63213" i="1" s="1"/>
  <c r="AB63214" i="1"/>
  <c r="AC63214" i="1" s="1"/>
  <c r="AD63214" i="1" s="1"/>
  <c r="AB63215" i="1"/>
  <c r="AC63215" i="1" s="1"/>
  <c r="AD63215" i="1" s="1"/>
  <c r="AB63216" i="1"/>
  <c r="AC63216" i="1" s="1"/>
  <c r="AD63216" i="1" s="1"/>
  <c r="AB63217" i="1"/>
  <c r="AC63217" i="1" s="1"/>
  <c r="AD63217" i="1" s="1"/>
  <c r="AB63218" i="1"/>
  <c r="AC63218" i="1" s="1"/>
  <c r="AD63218" i="1" s="1"/>
  <c r="AB63219" i="1"/>
  <c r="AC63219" i="1" s="1"/>
  <c r="AD63219" i="1" s="1"/>
  <c r="AB63220" i="1"/>
  <c r="AC63220" i="1" s="1"/>
  <c r="AD63220" i="1" s="1"/>
  <c r="AB63221" i="1"/>
  <c r="AC63221" i="1" s="1"/>
  <c r="AD63221" i="1" s="1"/>
  <c r="AB63222" i="1"/>
  <c r="AC63222" i="1" s="1"/>
  <c r="AD63222" i="1" s="1"/>
  <c r="AB63223" i="1"/>
  <c r="AC63223" i="1" s="1"/>
  <c r="AD63223" i="1" s="1"/>
  <c r="AB63224" i="1"/>
  <c r="AC63224" i="1" s="1"/>
  <c r="AD63224" i="1" s="1"/>
  <c r="AB63225" i="1"/>
  <c r="AC63225" i="1" s="1"/>
  <c r="AD63225" i="1" s="1"/>
  <c r="AB63226" i="1"/>
  <c r="AC63226" i="1" s="1"/>
  <c r="AD63226" i="1" s="1"/>
  <c r="AB63227" i="1"/>
  <c r="AC63227" i="1" s="1"/>
  <c r="AD63227" i="1" s="1"/>
  <c r="AB63228" i="1"/>
  <c r="AC63228" i="1" s="1"/>
  <c r="AD63228" i="1" s="1"/>
  <c r="AB63229" i="1"/>
  <c r="AC63229" i="1" s="1"/>
  <c r="AD63229" i="1" s="1"/>
  <c r="AB63230" i="1"/>
  <c r="AC63230" i="1" s="1"/>
  <c r="AD63230" i="1" s="1"/>
  <c r="AB63231" i="1"/>
  <c r="AC63231" i="1" s="1"/>
  <c r="AD63231" i="1" s="1"/>
  <c r="AB63232" i="1"/>
  <c r="AC63232" i="1" s="1"/>
  <c r="AD63232" i="1" s="1"/>
  <c r="AB63233" i="1"/>
  <c r="AC63233" i="1" s="1"/>
  <c r="AD63233" i="1" s="1"/>
  <c r="AB63234" i="1"/>
  <c r="AC63234" i="1" s="1"/>
  <c r="AD63234" i="1" s="1"/>
  <c r="AB63235" i="1"/>
  <c r="AC63235" i="1" s="1"/>
  <c r="AD63235" i="1" s="1"/>
  <c r="AB63236" i="1"/>
  <c r="AC63236" i="1" s="1"/>
  <c r="AD63236" i="1" s="1"/>
  <c r="AB63237" i="1"/>
  <c r="AC63237" i="1" s="1"/>
  <c r="AD63237" i="1" s="1"/>
  <c r="AB63238" i="1"/>
  <c r="AC63238" i="1" s="1"/>
  <c r="AD63238" i="1" s="1"/>
  <c r="AB63239" i="1"/>
  <c r="AC63239" i="1" s="1"/>
  <c r="AD63239" i="1" s="1"/>
  <c r="AB63240" i="1"/>
  <c r="AC63240" i="1" s="1"/>
  <c r="AD63240" i="1" s="1"/>
  <c r="AB63241" i="1"/>
  <c r="AC63241" i="1" s="1"/>
  <c r="AD63241" i="1" s="1"/>
  <c r="AB63242" i="1"/>
  <c r="AC63242" i="1" s="1"/>
  <c r="AD63242" i="1" s="1"/>
  <c r="AB63243" i="1"/>
  <c r="AC63243" i="1" s="1"/>
  <c r="AD63243" i="1" s="1"/>
  <c r="AB63244" i="1"/>
  <c r="AC63244" i="1" s="1"/>
  <c r="AD63244" i="1" s="1"/>
  <c r="AB63245" i="1"/>
  <c r="AC63245" i="1" s="1"/>
  <c r="AD63245" i="1" s="1"/>
  <c r="AB63246" i="1"/>
  <c r="AC63246" i="1" s="1"/>
  <c r="AD63246" i="1" s="1"/>
  <c r="AB63247" i="1"/>
  <c r="AC63247" i="1" s="1"/>
  <c r="AD63247" i="1" s="1"/>
  <c r="AB63248" i="1"/>
  <c r="AC63248" i="1" s="1"/>
  <c r="AD63248" i="1" s="1"/>
  <c r="AB63249" i="1"/>
  <c r="AC63249" i="1" s="1"/>
  <c r="AD63249" i="1" s="1"/>
  <c r="AB63250" i="1"/>
  <c r="AC63250" i="1" s="1"/>
  <c r="AD63250" i="1" s="1"/>
  <c r="AB63251" i="1"/>
  <c r="AC63251" i="1" s="1"/>
  <c r="AD63251" i="1" s="1"/>
  <c r="AB63252" i="1"/>
  <c r="AC63252" i="1" s="1"/>
  <c r="AD63252" i="1" s="1"/>
  <c r="AB63253" i="1"/>
  <c r="AC63253" i="1" s="1"/>
  <c r="AD63253" i="1" s="1"/>
  <c r="AB63254" i="1"/>
  <c r="AC63254" i="1" s="1"/>
  <c r="AD63254" i="1" s="1"/>
  <c r="AB63255" i="1"/>
  <c r="AC63255" i="1" s="1"/>
  <c r="AD63255" i="1" s="1"/>
  <c r="AB63256" i="1"/>
  <c r="AC63256" i="1" s="1"/>
  <c r="AD63256" i="1" s="1"/>
  <c r="AB63257" i="1"/>
  <c r="AC63257" i="1" s="1"/>
  <c r="AD63257" i="1" s="1"/>
  <c r="AB63258" i="1"/>
  <c r="AC63258" i="1" s="1"/>
  <c r="AD63258" i="1" s="1"/>
  <c r="AB63259" i="1"/>
  <c r="AC63259" i="1" s="1"/>
  <c r="AD63259" i="1" s="1"/>
  <c r="AB63260" i="1"/>
  <c r="AC63260" i="1" s="1"/>
  <c r="AD63260" i="1" s="1"/>
  <c r="AB63261" i="1"/>
  <c r="AC63261" i="1" s="1"/>
  <c r="AD63261" i="1" s="1"/>
  <c r="AB63262" i="1"/>
  <c r="AC63262" i="1" s="1"/>
  <c r="AD63262" i="1" s="1"/>
  <c r="AB63263" i="1"/>
  <c r="AC63263" i="1" s="1"/>
  <c r="AD63263" i="1" s="1"/>
  <c r="AB63264" i="1"/>
  <c r="AC63264" i="1" s="1"/>
  <c r="AD63264" i="1" s="1"/>
  <c r="AB63265" i="1"/>
  <c r="AC63265" i="1" s="1"/>
  <c r="AD63265" i="1" s="1"/>
  <c r="AB63266" i="1"/>
  <c r="AC63266" i="1" s="1"/>
  <c r="AD63266" i="1" s="1"/>
  <c r="AB63267" i="1"/>
  <c r="AC63267" i="1" s="1"/>
  <c r="AD63267" i="1" s="1"/>
  <c r="AB63268" i="1"/>
  <c r="AC63268" i="1" s="1"/>
  <c r="AD63268" i="1" s="1"/>
  <c r="AB63269" i="1"/>
  <c r="AC63269" i="1" s="1"/>
  <c r="AD63269" i="1" s="1"/>
  <c r="AB63270" i="1"/>
  <c r="AC63270" i="1" s="1"/>
  <c r="AD63270" i="1" s="1"/>
  <c r="AB63271" i="1"/>
  <c r="AC63271" i="1" s="1"/>
  <c r="AD63271" i="1" s="1"/>
  <c r="AB63272" i="1"/>
  <c r="AC63272" i="1" s="1"/>
  <c r="AD63272" i="1" s="1"/>
  <c r="AB63273" i="1"/>
  <c r="AC63273" i="1" s="1"/>
  <c r="AD63273" i="1" s="1"/>
  <c r="AB63274" i="1"/>
  <c r="AC63274" i="1" s="1"/>
  <c r="AD63274" i="1" s="1"/>
  <c r="AB63275" i="1"/>
  <c r="AC63275" i="1" s="1"/>
  <c r="AD63275" i="1" s="1"/>
  <c r="AB63276" i="1"/>
  <c r="AC63276" i="1" s="1"/>
  <c r="AD63276" i="1" s="1"/>
  <c r="AB63277" i="1"/>
  <c r="AC63277" i="1" s="1"/>
  <c r="AD63277" i="1" s="1"/>
  <c r="AB63278" i="1"/>
  <c r="AC63278" i="1" s="1"/>
  <c r="AD63278" i="1" s="1"/>
  <c r="AB63279" i="1"/>
  <c r="AC63279" i="1" s="1"/>
  <c r="AD63279" i="1" s="1"/>
  <c r="AB63280" i="1"/>
  <c r="AC63280" i="1" s="1"/>
  <c r="AD63280" i="1" s="1"/>
  <c r="AB63281" i="1"/>
  <c r="AC63281" i="1" s="1"/>
  <c r="AD63281" i="1" s="1"/>
  <c r="AB63282" i="1"/>
  <c r="AC63282" i="1" s="1"/>
  <c r="AD63282" i="1" s="1"/>
  <c r="AB63283" i="1"/>
  <c r="AC63283" i="1" s="1"/>
  <c r="AD63283" i="1" s="1"/>
  <c r="AB63284" i="1"/>
  <c r="AC63284" i="1" s="1"/>
  <c r="AD63284" i="1" s="1"/>
  <c r="AB63285" i="1"/>
  <c r="AC63285" i="1" s="1"/>
  <c r="AD63285" i="1" s="1"/>
  <c r="AB63286" i="1"/>
  <c r="AC63286" i="1" s="1"/>
  <c r="AD63286" i="1" s="1"/>
  <c r="AB63287" i="1"/>
  <c r="AC63287" i="1" s="1"/>
  <c r="AD63287" i="1" s="1"/>
  <c r="AB63288" i="1"/>
  <c r="AC63288" i="1" s="1"/>
  <c r="AD63288" i="1" s="1"/>
  <c r="AB63289" i="1"/>
  <c r="AC63289" i="1" s="1"/>
  <c r="AD63289" i="1" s="1"/>
  <c r="AB63290" i="1"/>
  <c r="AC63290" i="1" s="1"/>
  <c r="AD63290" i="1" s="1"/>
  <c r="AB63291" i="1"/>
  <c r="AC63291" i="1" s="1"/>
  <c r="AD63291" i="1" s="1"/>
  <c r="AB63292" i="1"/>
  <c r="AC63292" i="1" s="1"/>
  <c r="AD63292" i="1" s="1"/>
  <c r="AB63293" i="1"/>
  <c r="AC63293" i="1" s="1"/>
  <c r="AD63293" i="1" s="1"/>
  <c r="AB63294" i="1"/>
  <c r="AC63294" i="1" s="1"/>
  <c r="AD63294" i="1" s="1"/>
  <c r="AB63295" i="1"/>
  <c r="AC63295" i="1" s="1"/>
  <c r="AD63295" i="1" s="1"/>
  <c r="AB63296" i="1"/>
  <c r="AC63296" i="1" s="1"/>
  <c r="AD63296" i="1" s="1"/>
  <c r="AB63297" i="1"/>
  <c r="AC63297" i="1" s="1"/>
  <c r="AD63297" i="1" s="1"/>
  <c r="AB63298" i="1"/>
  <c r="AC63298" i="1" s="1"/>
  <c r="AD63298" i="1" s="1"/>
  <c r="AB63299" i="1"/>
  <c r="AC63299" i="1" s="1"/>
  <c r="AD63299" i="1" s="1"/>
  <c r="AB63300" i="1"/>
  <c r="AC63300" i="1" s="1"/>
  <c r="AD63300" i="1" s="1"/>
  <c r="AB63301" i="1"/>
  <c r="AC63301" i="1" s="1"/>
  <c r="AD63301" i="1" s="1"/>
  <c r="AB63302" i="1"/>
  <c r="AC63302" i="1" s="1"/>
  <c r="AD63302" i="1" s="1"/>
  <c r="AB63303" i="1"/>
  <c r="AC63303" i="1" s="1"/>
  <c r="AD63303" i="1" s="1"/>
  <c r="AB63304" i="1"/>
  <c r="AC63304" i="1" s="1"/>
  <c r="AD63304" i="1" s="1"/>
  <c r="AB63305" i="1"/>
  <c r="AC63305" i="1" s="1"/>
  <c r="AD63305" i="1" s="1"/>
  <c r="AB63306" i="1"/>
  <c r="AC63306" i="1" s="1"/>
  <c r="AD63306" i="1" s="1"/>
  <c r="AB63307" i="1"/>
  <c r="AC63307" i="1" s="1"/>
  <c r="AD63307" i="1" s="1"/>
  <c r="AB63308" i="1"/>
  <c r="AC63308" i="1" s="1"/>
  <c r="AD63308" i="1" s="1"/>
  <c r="AB63309" i="1"/>
  <c r="AC63309" i="1" s="1"/>
  <c r="AD63309" i="1" s="1"/>
  <c r="AB63310" i="1"/>
  <c r="AC63310" i="1" s="1"/>
  <c r="AD63310" i="1" s="1"/>
  <c r="AB63311" i="1"/>
  <c r="AC63311" i="1" s="1"/>
  <c r="AD63311" i="1" s="1"/>
  <c r="AB63312" i="1"/>
  <c r="AC63312" i="1" s="1"/>
  <c r="AD63312" i="1" s="1"/>
  <c r="AB63313" i="1"/>
  <c r="AC63313" i="1" s="1"/>
  <c r="AD63313" i="1" s="1"/>
  <c r="AB63314" i="1"/>
  <c r="AC63314" i="1" s="1"/>
  <c r="AD63314" i="1" s="1"/>
  <c r="AB63315" i="1"/>
  <c r="AC63315" i="1" s="1"/>
  <c r="AD63315" i="1" s="1"/>
  <c r="AB63316" i="1"/>
  <c r="AC63316" i="1" s="1"/>
  <c r="AD63316" i="1" s="1"/>
  <c r="AB63317" i="1"/>
  <c r="AC63317" i="1" s="1"/>
  <c r="AD63317" i="1" s="1"/>
  <c r="AB63318" i="1"/>
  <c r="AC63318" i="1" s="1"/>
  <c r="AD63318" i="1" s="1"/>
  <c r="AB63319" i="1"/>
  <c r="AC63319" i="1" s="1"/>
  <c r="AD63319" i="1" s="1"/>
  <c r="AB63320" i="1"/>
  <c r="AC63320" i="1" s="1"/>
  <c r="AD63320" i="1" s="1"/>
  <c r="AB63321" i="1"/>
  <c r="AC63321" i="1" s="1"/>
  <c r="AD63321" i="1" s="1"/>
  <c r="AB63322" i="1"/>
  <c r="AC63322" i="1" s="1"/>
  <c r="AD63322" i="1" s="1"/>
  <c r="AB63323" i="1"/>
  <c r="AC63323" i="1" s="1"/>
  <c r="AD63323" i="1" s="1"/>
  <c r="AB63324" i="1"/>
  <c r="AC63324" i="1" s="1"/>
  <c r="AD63324" i="1" s="1"/>
  <c r="AB63325" i="1"/>
  <c r="AC63325" i="1" s="1"/>
  <c r="AD63325" i="1" s="1"/>
  <c r="AB63326" i="1"/>
  <c r="AC63326" i="1" s="1"/>
  <c r="AD63326" i="1" s="1"/>
  <c r="AB63327" i="1"/>
  <c r="AC63327" i="1" s="1"/>
  <c r="AD63327" i="1" s="1"/>
  <c r="AB63328" i="1"/>
  <c r="AC63328" i="1" s="1"/>
  <c r="AD63328" i="1" s="1"/>
  <c r="AB63329" i="1"/>
  <c r="AC63329" i="1" s="1"/>
  <c r="AD63329" i="1" s="1"/>
  <c r="AB63330" i="1"/>
  <c r="AC63330" i="1" s="1"/>
  <c r="AD63330" i="1" s="1"/>
  <c r="AB63331" i="1"/>
  <c r="AC63331" i="1" s="1"/>
  <c r="AD63331" i="1" s="1"/>
  <c r="AB63332" i="1"/>
  <c r="AC63332" i="1" s="1"/>
  <c r="AD63332" i="1" s="1"/>
  <c r="AB63333" i="1"/>
  <c r="AC63333" i="1" s="1"/>
  <c r="AD63333" i="1" s="1"/>
  <c r="AB63334" i="1"/>
  <c r="AC63334" i="1" s="1"/>
  <c r="AD63334" i="1" s="1"/>
  <c r="AB63335" i="1"/>
  <c r="AC63335" i="1" s="1"/>
  <c r="AD63335" i="1" s="1"/>
  <c r="AB63336" i="1"/>
  <c r="AC63336" i="1" s="1"/>
  <c r="AD63336" i="1" s="1"/>
  <c r="AB63337" i="1"/>
  <c r="AC63337" i="1" s="1"/>
  <c r="AD63337" i="1" s="1"/>
  <c r="AB63338" i="1"/>
  <c r="AC63338" i="1" s="1"/>
  <c r="AD63338" i="1" s="1"/>
  <c r="AB63339" i="1"/>
  <c r="AC63339" i="1" s="1"/>
  <c r="AD63339" i="1" s="1"/>
  <c r="AB63340" i="1"/>
  <c r="AC63340" i="1" s="1"/>
  <c r="AD63340" i="1" s="1"/>
  <c r="AB63341" i="1"/>
  <c r="AC63341" i="1" s="1"/>
  <c r="AD63341" i="1" s="1"/>
  <c r="AB63342" i="1"/>
  <c r="AC63342" i="1" s="1"/>
  <c r="AD63342" i="1" s="1"/>
  <c r="AB63343" i="1"/>
  <c r="AC63343" i="1" s="1"/>
  <c r="AD63343" i="1" s="1"/>
  <c r="AB63344" i="1"/>
  <c r="AC63344" i="1" s="1"/>
  <c r="AD63344" i="1" s="1"/>
  <c r="AB63345" i="1"/>
  <c r="AC63345" i="1" s="1"/>
  <c r="AD63345" i="1" s="1"/>
  <c r="AB63346" i="1"/>
  <c r="AC63346" i="1" s="1"/>
  <c r="AD63346" i="1" s="1"/>
  <c r="AB63347" i="1"/>
  <c r="AC63347" i="1" s="1"/>
  <c r="AD63347" i="1" s="1"/>
  <c r="AB63348" i="1"/>
  <c r="AC63348" i="1" s="1"/>
  <c r="AD63348" i="1" s="1"/>
  <c r="AB63349" i="1"/>
  <c r="AC63349" i="1" s="1"/>
  <c r="AD63349" i="1" s="1"/>
  <c r="AB63350" i="1"/>
  <c r="AC63350" i="1" s="1"/>
  <c r="AD63350" i="1" s="1"/>
  <c r="AB63351" i="1"/>
  <c r="AC63351" i="1" s="1"/>
  <c r="AD63351" i="1" s="1"/>
  <c r="AB63352" i="1"/>
  <c r="AC63352" i="1" s="1"/>
  <c r="AD63352" i="1" s="1"/>
  <c r="AB63353" i="1"/>
  <c r="AC63353" i="1" s="1"/>
  <c r="AD63353" i="1" s="1"/>
  <c r="AB63354" i="1"/>
  <c r="AC63354" i="1" s="1"/>
  <c r="AD63354" i="1" s="1"/>
  <c r="AB63355" i="1"/>
  <c r="AC63355" i="1" s="1"/>
  <c r="AD63355" i="1" s="1"/>
  <c r="AB63356" i="1"/>
  <c r="AC63356" i="1" s="1"/>
  <c r="AD63356" i="1" s="1"/>
  <c r="AB63357" i="1"/>
  <c r="AC63357" i="1" s="1"/>
  <c r="AD63357" i="1" s="1"/>
  <c r="AB63358" i="1"/>
  <c r="AC63358" i="1" s="1"/>
  <c r="AD63358" i="1" s="1"/>
  <c r="AB63359" i="1"/>
  <c r="AC63359" i="1" s="1"/>
  <c r="AD63359" i="1" s="1"/>
  <c r="AB63360" i="1"/>
  <c r="AC63360" i="1" s="1"/>
  <c r="AD63360" i="1" s="1"/>
  <c r="AB63361" i="1"/>
  <c r="AC63361" i="1" s="1"/>
  <c r="AD63361" i="1" s="1"/>
  <c r="AB63362" i="1"/>
  <c r="AC63362" i="1" s="1"/>
  <c r="AD63362" i="1" s="1"/>
  <c r="AB63363" i="1"/>
  <c r="AC63363" i="1" s="1"/>
  <c r="AD63363" i="1" s="1"/>
  <c r="AB63364" i="1"/>
  <c r="AC63364" i="1" s="1"/>
  <c r="AD63364" i="1" s="1"/>
  <c r="AB63365" i="1"/>
  <c r="AC63365" i="1" s="1"/>
  <c r="AD63365" i="1" s="1"/>
  <c r="AB63366" i="1"/>
  <c r="AC63366" i="1" s="1"/>
  <c r="AD63366" i="1" s="1"/>
  <c r="AB63367" i="1"/>
  <c r="AC63367" i="1" s="1"/>
  <c r="AD63367" i="1" s="1"/>
  <c r="AB63368" i="1"/>
  <c r="AC63368" i="1" s="1"/>
  <c r="AD63368" i="1" s="1"/>
  <c r="AB63369" i="1"/>
  <c r="AC63369" i="1" s="1"/>
  <c r="AD63369" i="1" s="1"/>
  <c r="AB63370" i="1"/>
  <c r="AC63370" i="1" s="1"/>
  <c r="AD63370" i="1" s="1"/>
  <c r="AB63371" i="1"/>
  <c r="AC63371" i="1" s="1"/>
  <c r="AD63371" i="1" s="1"/>
  <c r="AB63372" i="1"/>
  <c r="AC63372" i="1" s="1"/>
  <c r="AD63372" i="1" s="1"/>
  <c r="AB63373" i="1"/>
  <c r="AC63373" i="1" s="1"/>
  <c r="AD63373" i="1" s="1"/>
  <c r="AB63374" i="1"/>
  <c r="AC63374" i="1" s="1"/>
  <c r="AD63374" i="1" s="1"/>
  <c r="AB63375" i="1"/>
  <c r="AC63375" i="1" s="1"/>
  <c r="AD63375" i="1" s="1"/>
  <c r="AB63376" i="1"/>
  <c r="AC63376" i="1" s="1"/>
  <c r="AD63376" i="1" s="1"/>
  <c r="AB63377" i="1"/>
  <c r="AC63377" i="1" s="1"/>
  <c r="AD63377" i="1" s="1"/>
  <c r="AB63378" i="1"/>
  <c r="AC63378" i="1" s="1"/>
  <c r="AD63378" i="1" s="1"/>
  <c r="AB63379" i="1"/>
  <c r="AC63379" i="1" s="1"/>
  <c r="AD63379" i="1" s="1"/>
  <c r="AB63380" i="1"/>
  <c r="AC63380" i="1" s="1"/>
  <c r="AD63380" i="1" s="1"/>
  <c r="AB63381" i="1"/>
  <c r="AC63381" i="1" s="1"/>
  <c r="AD63381" i="1" s="1"/>
  <c r="AB63382" i="1"/>
  <c r="AC63382" i="1" s="1"/>
  <c r="AD63382" i="1" s="1"/>
  <c r="AB63383" i="1"/>
  <c r="AC63383" i="1" s="1"/>
  <c r="AD63383" i="1" s="1"/>
  <c r="AB63384" i="1"/>
  <c r="AC63384" i="1" s="1"/>
  <c r="AD63384" i="1" s="1"/>
  <c r="AB63385" i="1"/>
  <c r="AC63385" i="1" s="1"/>
  <c r="AD63385" i="1" s="1"/>
  <c r="AB63386" i="1"/>
  <c r="AC63386" i="1" s="1"/>
  <c r="AD63386" i="1" s="1"/>
  <c r="AB63387" i="1"/>
  <c r="AC63387" i="1" s="1"/>
  <c r="AD63387" i="1" s="1"/>
  <c r="AB63388" i="1"/>
  <c r="AC63388" i="1" s="1"/>
  <c r="AD63388" i="1" s="1"/>
  <c r="AB63389" i="1"/>
  <c r="AC63389" i="1" s="1"/>
  <c r="AD63389" i="1" s="1"/>
  <c r="AB63390" i="1"/>
  <c r="AC63390" i="1" s="1"/>
  <c r="AD63390" i="1" s="1"/>
  <c r="AB63391" i="1"/>
  <c r="AC63391" i="1" s="1"/>
  <c r="AD63391" i="1" s="1"/>
  <c r="AB63392" i="1"/>
  <c r="AC63392" i="1" s="1"/>
  <c r="AD63392" i="1" s="1"/>
  <c r="AB63393" i="1"/>
  <c r="AC63393" i="1" s="1"/>
  <c r="AD63393" i="1" s="1"/>
  <c r="AB63394" i="1"/>
  <c r="AC63394" i="1" s="1"/>
  <c r="AD63394" i="1" s="1"/>
  <c r="AB63395" i="1"/>
  <c r="AC63395" i="1" s="1"/>
  <c r="AD63395" i="1" s="1"/>
  <c r="AB63396" i="1"/>
  <c r="AC63396" i="1" s="1"/>
  <c r="AD63396" i="1" s="1"/>
  <c r="AB63397" i="1"/>
  <c r="AC63397" i="1" s="1"/>
  <c r="AD63397" i="1" s="1"/>
  <c r="AB63398" i="1"/>
  <c r="AC63398" i="1" s="1"/>
  <c r="AD63398" i="1" s="1"/>
  <c r="AB63399" i="1"/>
  <c r="AC63399" i="1" s="1"/>
  <c r="AD63399" i="1" s="1"/>
  <c r="AB63400" i="1"/>
  <c r="AC63400" i="1" s="1"/>
  <c r="AD63400" i="1" s="1"/>
  <c r="AB63401" i="1"/>
  <c r="AC63401" i="1" s="1"/>
  <c r="AD63401" i="1" s="1"/>
  <c r="AB63402" i="1"/>
  <c r="AC63402" i="1" s="1"/>
  <c r="AD63402" i="1" s="1"/>
  <c r="AB63403" i="1"/>
  <c r="AC63403" i="1" s="1"/>
  <c r="AD63403" i="1" s="1"/>
  <c r="AB63404" i="1"/>
  <c r="AC63404" i="1" s="1"/>
  <c r="AD63404" i="1" s="1"/>
  <c r="AB63405" i="1"/>
  <c r="AC63405" i="1" s="1"/>
  <c r="AD63405" i="1" s="1"/>
  <c r="AB63406" i="1"/>
  <c r="AC63406" i="1" s="1"/>
  <c r="AD63406" i="1" s="1"/>
  <c r="AB63407" i="1"/>
  <c r="AC63407" i="1" s="1"/>
  <c r="AD63407" i="1" s="1"/>
  <c r="AB63408" i="1"/>
  <c r="AC63408" i="1" s="1"/>
  <c r="AD63408" i="1" s="1"/>
  <c r="AB63409" i="1"/>
  <c r="AC63409" i="1" s="1"/>
  <c r="AD63409" i="1" s="1"/>
  <c r="AB63410" i="1"/>
  <c r="AC63410" i="1" s="1"/>
  <c r="AD63410" i="1" s="1"/>
  <c r="AB63411" i="1"/>
  <c r="AC63411" i="1" s="1"/>
  <c r="AD63411" i="1" s="1"/>
  <c r="AB63412" i="1"/>
  <c r="AC63412" i="1" s="1"/>
  <c r="AD63412" i="1" s="1"/>
  <c r="AB63413" i="1"/>
  <c r="AC63413" i="1" s="1"/>
  <c r="AD63413" i="1" s="1"/>
  <c r="AB63414" i="1"/>
  <c r="AC63414" i="1" s="1"/>
  <c r="AD63414" i="1" s="1"/>
  <c r="AB63415" i="1"/>
  <c r="AC63415" i="1" s="1"/>
  <c r="AD63415" i="1" s="1"/>
  <c r="AB63416" i="1"/>
  <c r="AC63416" i="1" s="1"/>
  <c r="AD63416" i="1" s="1"/>
  <c r="AB63417" i="1"/>
  <c r="AC63417" i="1" s="1"/>
  <c r="AD63417" i="1" s="1"/>
  <c r="AB63418" i="1"/>
  <c r="AC63418" i="1" s="1"/>
  <c r="AD63418" i="1" s="1"/>
  <c r="AB63419" i="1"/>
  <c r="AC63419" i="1" s="1"/>
  <c r="AD63419" i="1" s="1"/>
  <c r="AB63420" i="1"/>
  <c r="AC63420" i="1" s="1"/>
  <c r="AD63420" i="1" s="1"/>
  <c r="AB63421" i="1"/>
  <c r="AC63421" i="1" s="1"/>
  <c r="AD63421" i="1" s="1"/>
  <c r="AB63422" i="1"/>
  <c r="AC63422" i="1" s="1"/>
  <c r="AD63422" i="1" s="1"/>
  <c r="AB63423" i="1"/>
  <c r="AC63423" i="1" s="1"/>
  <c r="AD63423" i="1" s="1"/>
  <c r="AB63424" i="1"/>
  <c r="AC63424" i="1" s="1"/>
  <c r="AD63424" i="1" s="1"/>
  <c r="AB63425" i="1"/>
  <c r="AC63425" i="1" s="1"/>
  <c r="AD63425" i="1" s="1"/>
  <c r="AB63426" i="1"/>
  <c r="AC63426" i="1" s="1"/>
  <c r="AD63426" i="1" s="1"/>
  <c r="AB63427" i="1"/>
  <c r="AC63427" i="1" s="1"/>
  <c r="AD63427" i="1" s="1"/>
  <c r="AB63428" i="1"/>
  <c r="AC63428" i="1" s="1"/>
  <c r="AD63428" i="1" s="1"/>
  <c r="AB63429" i="1"/>
  <c r="AC63429" i="1" s="1"/>
  <c r="AD63429" i="1" s="1"/>
  <c r="AB63430" i="1"/>
  <c r="AC63430" i="1" s="1"/>
  <c r="AD63430" i="1" s="1"/>
  <c r="AB63431" i="1"/>
  <c r="AC63431" i="1" s="1"/>
  <c r="AD63431" i="1" s="1"/>
  <c r="AB63432" i="1"/>
  <c r="AC63432" i="1" s="1"/>
  <c r="AD63432" i="1" s="1"/>
  <c r="AB63433" i="1"/>
  <c r="AC63433" i="1" s="1"/>
  <c r="AD63433" i="1" s="1"/>
  <c r="AB63434" i="1"/>
  <c r="AC63434" i="1" s="1"/>
  <c r="AD63434" i="1" s="1"/>
  <c r="AB63435" i="1"/>
  <c r="AC63435" i="1" s="1"/>
  <c r="AD63435" i="1" s="1"/>
  <c r="AB63436" i="1"/>
  <c r="AC63436" i="1" s="1"/>
  <c r="AD63436" i="1" s="1"/>
  <c r="AB63437" i="1"/>
  <c r="AC63437" i="1" s="1"/>
  <c r="AD63437" i="1" s="1"/>
  <c r="AB63438" i="1"/>
  <c r="AC63438" i="1" s="1"/>
  <c r="AD63438" i="1" s="1"/>
  <c r="AB63439" i="1"/>
  <c r="AC63439" i="1" s="1"/>
  <c r="AD63439" i="1" s="1"/>
  <c r="AB63440" i="1"/>
  <c r="AC63440" i="1" s="1"/>
  <c r="AD63440" i="1" s="1"/>
  <c r="AB63441" i="1"/>
  <c r="AC63441" i="1" s="1"/>
  <c r="AD63441" i="1" s="1"/>
  <c r="AB63442" i="1"/>
  <c r="AC63442" i="1" s="1"/>
  <c r="AD63442" i="1" s="1"/>
  <c r="AB63443" i="1"/>
  <c r="AC63443" i="1" s="1"/>
  <c r="AD63443" i="1" s="1"/>
  <c r="AB63444" i="1"/>
  <c r="AC63444" i="1" s="1"/>
  <c r="AD63444" i="1" s="1"/>
  <c r="AB63445" i="1"/>
  <c r="AC63445" i="1" s="1"/>
  <c r="AD63445" i="1" s="1"/>
  <c r="AB63446" i="1"/>
  <c r="AC63446" i="1" s="1"/>
  <c r="AD63446" i="1" s="1"/>
  <c r="AB63447" i="1"/>
  <c r="AC63447" i="1" s="1"/>
  <c r="AD63447" i="1" s="1"/>
  <c r="AB63448" i="1"/>
  <c r="AC63448" i="1" s="1"/>
  <c r="AD63448" i="1" s="1"/>
  <c r="AB63449" i="1"/>
  <c r="AC63449" i="1" s="1"/>
  <c r="AD63449" i="1" s="1"/>
  <c r="AB63450" i="1"/>
  <c r="AC63450" i="1" s="1"/>
  <c r="AD63450" i="1" s="1"/>
  <c r="AB63451" i="1"/>
  <c r="AC63451" i="1" s="1"/>
  <c r="AD63451" i="1" s="1"/>
  <c r="AB63452" i="1"/>
  <c r="AC63452" i="1" s="1"/>
  <c r="AD63452" i="1" s="1"/>
  <c r="AB63453" i="1"/>
  <c r="AC63453" i="1" s="1"/>
  <c r="AD63453" i="1" s="1"/>
  <c r="AB63454" i="1"/>
  <c r="AC63454" i="1" s="1"/>
  <c r="AD63454" i="1" s="1"/>
  <c r="AB63455" i="1"/>
  <c r="AC63455" i="1" s="1"/>
  <c r="AD63455" i="1" s="1"/>
  <c r="AB63456" i="1"/>
  <c r="AC63456" i="1" s="1"/>
  <c r="AD63456" i="1" s="1"/>
  <c r="AB63457" i="1"/>
  <c r="AC63457" i="1" s="1"/>
  <c r="AD63457" i="1" s="1"/>
  <c r="AB63458" i="1"/>
  <c r="AC63458" i="1" s="1"/>
  <c r="AD63458" i="1" s="1"/>
  <c r="AB63459" i="1"/>
  <c r="AC63459" i="1" s="1"/>
  <c r="AD63459" i="1" s="1"/>
  <c r="AB63460" i="1"/>
  <c r="AC63460" i="1" s="1"/>
  <c r="AD63460" i="1" s="1"/>
  <c r="AB63461" i="1"/>
  <c r="AC63461" i="1" s="1"/>
  <c r="AD63461" i="1" s="1"/>
  <c r="AB63462" i="1"/>
  <c r="AC63462" i="1" s="1"/>
  <c r="AD63462" i="1" s="1"/>
  <c r="AB63463" i="1"/>
  <c r="AC63463" i="1" s="1"/>
  <c r="AD63463" i="1" s="1"/>
  <c r="AB63464" i="1"/>
  <c r="AC63464" i="1" s="1"/>
  <c r="AD63464" i="1" s="1"/>
  <c r="AB63465" i="1"/>
  <c r="AC63465" i="1" s="1"/>
  <c r="AD63465" i="1" s="1"/>
  <c r="AB63466" i="1"/>
  <c r="AC63466" i="1" s="1"/>
  <c r="AD63466" i="1" s="1"/>
  <c r="AB63467" i="1"/>
  <c r="AC63467" i="1" s="1"/>
  <c r="AD63467" i="1" s="1"/>
  <c r="AB63468" i="1"/>
  <c r="AC63468" i="1" s="1"/>
  <c r="AD63468" i="1" s="1"/>
  <c r="AB63469" i="1"/>
  <c r="AC63469" i="1" s="1"/>
  <c r="AD63469" i="1" s="1"/>
  <c r="AB63470" i="1"/>
  <c r="AC63470" i="1" s="1"/>
  <c r="AD63470" i="1" s="1"/>
  <c r="AB63471" i="1"/>
  <c r="AC63471" i="1" s="1"/>
  <c r="AD63471" i="1" s="1"/>
  <c r="AB63472" i="1"/>
  <c r="AC63472" i="1" s="1"/>
  <c r="AD63472" i="1" s="1"/>
  <c r="AB63473" i="1"/>
  <c r="AC63473" i="1" s="1"/>
  <c r="AD63473" i="1" s="1"/>
  <c r="AB63474" i="1"/>
  <c r="AC63474" i="1" s="1"/>
  <c r="AD63474" i="1" s="1"/>
  <c r="AB63475" i="1"/>
  <c r="AC63475" i="1" s="1"/>
  <c r="AD63475" i="1" s="1"/>
  <c r="AB63476" i="1"/>
  <c r="AC63476" i="1" s="1"/>
  <c r="AD63476" i="1" s="1"/>
  <c r="AB63477" i="1"/>
  <c r="AC63477" i="1" s="1"/>
  <c r="AD63477" i="1" s="1"/>
  <c r="AB63478" i="1"/>
  <c r="AC63478" i="1" s="1"/>
  <c r="AD63478" i="1" s="1"/>
  <c r="AB63479" i="1"/>
  <c r="AC63479" i="1" s="1"/>
  <c r="AD63479" i="1" s="1"/>
  <c r="AB63480" i="1"/>
  <c r="AC63480" i="1" s="1"/>
  <c r="AD63480" i="1" s="1"/>
  <c r="AB63481" i="1"/>
  <c r="AC63481" i="1" s="1"/>
  <c r="AD63481" i="1" s="1"/>
  <c r="AB63482" i="1"/>
  <c r="AC63482" i="1" s="1"/>
  <c r="AD63482" i="1" s="1"/>
  <c r="AB63483" i="1"/>
  <c r="AC63483" i="1" s="1"/>
  <c r="AD63483" i="1" s="1"/>
  <c r="AB63484" i="1"/>
  <c r="AC63484" i="1" s="1"/>
  <c r="AD63484" i="1" s="1"/>
  <c r="AB63485" i="1"/>
  <c r="AC63485" i="1" s="1"/>
  <c r="AD63485" i="1" s="1"/>
  <c r="AB63486" i="1"/>
  <c r="AC63486" i="1" s="1"/>
  <c r="AD63486" i="1" s="1"/>
  <c r="AB63487" i="1"/>
  <c r="AC63487" i="1" s="1"/>
  <c r="AD63487" i="1" s="1"/>
  <c r="AB63488" i="1"/>
  <c r="AC63488" i="1" s="1"/>
  <c r="AD63488" i="1" s="1"/>
  <c r="AB63489" i="1"/>
  <c r="AC63489" i="1" s="1"/>
  <c r="AD63489" i="1" s="1"/>
  <c r="AB63490" i="1"/>
  <c r="AC63490" i="1" s="1"/>
  <c r="AD63490" i="1" s="1"/>
  <c r="AB63491" i="1"/>
  <c r="AC63491" i="1" s="1"/>
  <c r="AD63491" i="1" s="1"/>
  <c r="AB63492" i="1"/>
  <c r="AC63492" i="1" s="1"/>
  <c r="AD63492" i="1" s="1"/>
  <c r="AB63493" i="1"/>
  <c r="AC63493" i="1" s="1"/>
  <c r="AD63493" i="1" s="1"/>
  <c r="AB63494" i="1"/>
  <c r="AC63494" i="1" s="1"/>
  <c r="AD63494" i="1" s="1"/>
  <c r="AB63495" i="1"/>
  <c r="AC63495" i="1" s="1"/>
  <c r="AD63495" i="1" s="1"/>
  <c r="AB63496" i="1"/>
  <c r="AC63496" i="1" s="1"/>
  <c r="AD63496" i="1" s="1"/>
  <c r="AB63497" i="1"/>
  <c r="AC63497" i="1" s="1"/>
  <c r="AD63497" i="1" s="1"/>
  <c r="AB63498" i="1"/>
  <c r="AC63498" i="1" s="1"/>
  <c r="AD63498" i="1" s="1"/>
  <c r="AB63499" i="1"/>
  <c r="AC63499" i="1" s="1"/>
  <c r="AD63499" i="1" s="1"/>
  <c r="AB63500" i="1"/>
  <c r="AC63500" i="1" s="1"/>
  <c r="AD63500" i="1" s="1"/>
  <c r="AB63501" i="1"/>
  <c r="AC63501" i="1" s="1"/>
  <c r="AD63501" i="1" s="1"/>
  <c r="AB63502" i="1"/>
  <c r="AC63502" i="1" s="1"/>
  <c r="AD63502" i="1" s="1"/>
  <c r="AB63503" i="1"/>
  <c r="AC63503" i="1" s="1"/>
  <c r="AD63503" i="1" s="1"/>
  <c r="AB63504" i="1"/>
  <c r="AC63504" i="1" s="1"/>
  <c r="AD63504" i="1" s="1"/>
  <c r="AB63505" i="1"/>
  <c r="AC63505" i="1" s="1"/>
  <c r="AD63505" i="1" s="1"/>
  <c r="AB63506" i="1"/>
  <c r="AC63506" i="1" s="1"/>
  <c r="AD63506" i="1" s="1"/>
  <c r="AB63507" i="1"/>
  <c r="AC63507" i="1" s="1"/>
  <c r="AD63507" i="1" s="1"/>
  <c r="AB63508" i="1"/>
  <c r="AC63508" i="1" s="1"/>
  <c r="AD63508" i="1" s="1"/>
  <c r="AB63509" i="1"/>
  <c r="AC63509" i="1" s="1"/>
  <c r="AD63509" i="1" s="1"/>
  <c r="AB63510" i="1"/>
  <c r="AC63510" i="1" s="1"/>
  <c r="AD63510" i="1" s="1"/>
  <c r="AB63511" i="1"/>
  <c r="AC63511" i="1" s="1"/>
  <c r="AD63511" i="1" s="1"/>
  <c r="AB63512" i="1"/>
  <c r="AC63512" i="1" s="1"/>
  <c r="AD63512" i="1" s="1"/>
  <c r="AB63513" i="1"/>
  <c r="AC63513" i="1" s="1"/>
  <c r="AD63513" i="1" s="1"/>
  <c r="AB63514" i="1"/>
  <c r="AC63514" i="1" s="1"/>
  <c r="AD63514" i="1" s="1"/>
  <c r="AB63515" i="1"/>
  <c r="AC63515" i="1" s="1"/>
  <c r="AD63515" i="1" s="1"/>
  <c r="AB63516" i="1"/>
  <c r="AC63516" i="1" s="1"/>
  <c r="AD63516" i="1" s="1"/>
  <c r="AB63517" i="1"/>
  <c r="AC63517" i="1" s="1"/>
  <c r="AD63517" i="1" s="1"/>
  <c r="AB63518" i="1"/>
  <c r="AC63518" i="1" s="1"/>
  <c r="AD63518" i="1" s="1"/>
  <c r="AB63519" i="1"/>
  <c r="AC63519" i="1" s="1"/>
  <c r="AD63519" i="1" s="1"/>
  <c r="AB63520" i="1"/>
  <c r="AC63520" i="1" s="1"/>
  <c r="AD63520" i="1" s="1"/>
  <c r="AB63521" i="1"/>
  <c r="AC63521" i="1" s="1"/>
  <c r="AD63521" i="1" s="1"/>
  <c r="AB63522" i="1"/>
  <c r="AC63522" i="1" s="1"/>
  <c r="AD63522" i="1" s="1"/>
  <c r="AB63523" i="1"/>
  <c r="AC63523" i="1" s="1"/>
  <c r="AD63523" i="1" s="1"/>
  <c r="AB63524" i="1"/>
  <c r="AC63524" i="1" s="1"/>
  <c r="AD63524" i="1" s="1"/>
  <c r="AB63525" i="1"/>
  <c r="AC63525" i="1" s="1"/>
  <c r="AD63525" i="1" s="1"/>
  <c r="AB63526" i="1"/>
  <c r="AC63526" i="1" s="1"/>
  <c r="AD63526" i="1" s="1"/>
  <c r="AB63527" i="1"/>
  <c r="AC63527" i="1" s="1"/>
  <c r="AD63527" i="1" s="1"/>
  <c r="AB63528" i="1"/>
  <c r="AC63528" i="1" s="1"/>
  <c r="AD63528" i="1" s="1"/>
  <c r="AB63529" i="1"/>
  <c r="AC63529" i="1" s="1"/>
  <c r="AD63529" i="1" s="1"/>
  <c r="AB63530" i="1"/>
  <c r="AC63530" i="1" s="1"/>
  <c r="AD63530" i="1" s="1"/>
  <c r="AB63531" i="1"/>
  <c r="AC63531" i="1" s="1"/>
  <c r="AD63531" i="1" s="1"/>
  <c r="AB63532" i="1"/>
  <c r="AC63532" i="1" s="1"/>
  <c r="AD63532" i="1" s="1"/>
  <c r="AB63533" i="1"/>
  <c r="AC63533" i="1" s="1"/>
  <c r="AD63533" i="1" s="1"/>
  <c r="AB63534" i="1"/>
  <c r="AC63534" i="1" s="1"/>
  <c r="AD63534" i="1" s="1"/>
  <c r="AB63535" i="1"/>
  <c r="AC63535" i="1" s="1"/>
  <c r="AD63535" i="1" s="1"/>
  <c r="AB63536" i="1"/>
  <c r="AC63536" i="1" s="1"/>
  <c r="AD63536" i="1" s="1"/>
  <c r="AB63537" i="1"/>
  <c r="AC63537" i="1" s="1"/>
  <c r="AD63537" i="1" s="1"/>
  <c r="AB63538" i="1"/>
  <c r="AC63538" i="1" s="1"/>
  <c r="AD63538" i="1" s="1"/>
  <c r="AB63539" i="1"/>
  <c r="AC63539" i="1" s="1"/>
  <c r="AD63539" i="1" s="1"/>
  <c r="AB63540" i="1"/>
  <c r="AC63540" i="1" s="1"/>
  <c r="AD63540" i="1" s="1"/>
  <c r="AB63541" i="1"/>
  <c r="AC63541" i="1" s="1"/>
  <c r="AD63541" i="1" s="1"/>
  <c r="AB63542" i="1"/>
  <c r="AC63542" i="1" s="1"/>
  <c r="AD63542" i="1" s="1"/>
  <c r="AB63543" i="1"/>
  <c r="AC63543" i="1" s="1"/>
  <c r="AD63543" i="1" s="1"/>
  <c r="AB63544" i="1"/>
  <c r="AC63544" i="1" s="1"/>
  <c r="AD63544" i="1" s="1"/>
  <c r="AB63545" i="1"/>
  <c r="AC63545" i="1" s="1"/>
  <c r="AD63545" i="1" s="1"/>
  <c r="AB63546" i="1"/>
  <c r="AC63546" i="1" s="1"/>
  <c r="AD63546" i="1" s="1"/>
  <c r="AB63547" i="1"/>
  <c r="AC63547" i="1" s="1"/>
  <c r="AD63547" i="1" s="1"/>
  <c r="AB63548" i="1"/>
  <c r="AC63548" i="1" s="1"/>
  <c r="AD63548" i="1" s="1"/>
  <c r="AB63549" i="1"/>
  <c r="AC63549" i="1" s="1"/>
  <c r="AD63549" i="1" s="1"/>
  <c r="AB63550" i="1"/>
  <c r="AC63550" i="1" s="1"/>
  <c r="AD63550" i="1" s="1"/>
  <c r="AB63551" i="1"/>
  <c r="AC63551" i="1" s="1"/>
  <c r="AD63551" i="1" s="1"/>
  <c r="AB63552" i="1"/>
  <c r="AC63552" i="1" s="1"/>
  <c r="AD63552" i="1" s="1"/>
  <c r="AB63553" i="1"/>
  <c r="AC63553" i="1" s="1"/>
  <c r="AD63553" i="1" s="1"/>
  <c r="AB63554" i="1"/>
  <c r="AC63554" i="1" s="1"/>
  <c r="AD63554" i="1" s="1"/>
  <c r="AB63555" i="1"/>
  <c r="AC63555" i="1" s="1"/>
  <c r="AD63555" i="1" s="1"/>
  <c r="AB63556" i="1"/>
  <c r="AC63556" i="1" s="1"/>
  <c r="AD63556" i="1" s="1"/>
  <c r="AB63557" i="1"/>
  <c r="AC63557" i="1" s="1"/>
  <c r="AD63557" i="1" s="1"/>
  <c r="AB63558" i="1"/>
  <c r="AC63558" i="1" s="1"/>
  <c r="AD63558" i="1" s="1"/>
  <c r="AB63559" i="1"/>
  <c r="AC63559" i="1" s="1"/>
  <c r="AD63559" i="1" s="1"/>
  <c r="AB63560" i="1"/>
  <c r="AC63560" i="1" s="1"/>
  <c r="AD63560" i="1" s="1"/>
  <c r="AB63561" i="1"/>
  <c r="AC63561" i="1" s="1"/>
  <c r="AD63561" i="1" s="1"/>
  <c r="AB63562" i="1"/>
  <c r="AC63562" i="1" s="1"/>
  <c r="AD63562" i="1" s="1"/>
  <c r="AB63563" i="1"/>
  <c r="AC63563" i="1" s="1"/>
  <c r="AD63563" i="1" s="1"/>
  <c r="AB63564" i="1"/>
  <c r="AC63564" i="1" s="1"/>
  <c r="AD63564" i="1" s="1"/>
  <c r="AB63565" i="1"/>
  <c r="AC63565" i="1" s="1"/>
  <c r="AD63565" i="1" s="1"/>
  <c r="AB63566" i="1"/>
  <c r="AC63566" i="1" s="1"/>
  <c r="AD63566" i="1" s="1"/>
  <c r="AB63567" i="1"/>
  <c r="AC63567" i="1" s="1"/>
  <c r="AD63567" i="1" s="1"/>
  <c r="AB63568" i="1"/>
  <c r="AC63568" i="1" s="1"/>
  <c r="AD63568" i="1" s="1"/>
  <c r="AB63569" i="1"/>
  <c r="AC63569" i="1" s="1"/>
  <c r="AD63569" i="1" s="1"/>
  <c r="AB63570" i="1"/>
  <c r="AC63570" i="1" s="1"/>
  <c r="AD63570" i="1" s="1"/>
  <c r="AB63571" i="1"/>
  <c r="AC63571" i="1" s="1"/>
  <c r="AD63571" i="1" s="1"/>
  <c r="AB63572" i="1"/>
  <c r="AC63572" i="1" s="1"/>
  <c r="AD63572" i="1" s="1"/>
  <c r="AB63573" i="1"/>
  <c r="AC63573" i="1" s="1"/>
  <c r="AD63573" i="1" s="1"/>
  <c r="AB63574" i="1"/>
  <c r="AC63574" i="1" s="1"/>
  <c r="AD63574" i="1" s="1"/>
  <c r="AB63575" i="1"/>
  <c r="AC63575" i="1" s="1"/>
  <c r="AD63575" i="1" s="1"/>
  <c r="AB63576" i="1"/>
  <c r="AC63576" i="1" s="1"/>
  <c r="AD63576" i="1" s="1"/>
  <c r="AB63577" i="1"/>
  <c r="AC63577" i="1" s="1"/>
  <c r="AD63577" i="1" s="1"/>
  <c r="AB63578" i="1"/>
  <c r="AC63578" i="1" s="1"/>
  <c r="AD63578" i="1" s="1"/>
  <c r="AB63579" i="1"/>
  <c r="AC63579" i="1" s="1"/>
  <c r="AD63579" i="1" s="1"/>
  <c r="AB63580" i="1"/>
  <c r="AC63580" i="1" s="1"/>
  <c r="AD63580" i="1" s="1"/>
  <c r="AB63581" i="1"/>
  <c r="AC63581" i="1" s="1"/>
  <c r="AD63581" i="1" s="1"/>
  <c r="AB63582" i="1"/>
  <c r="AC63582" i="1" s="1"/>
  <c r="AD63582" i="1" s="1"/>
  <c r="AB63583" i="1"/>
  <c r="AC63583" i="1" s="1"/>
  <c r="AD63583" i="1" s="1"/>
  <c r="AB63584" i="1"/>
  <c r="AC63584" i="1" s="1"/>
  <c r="AD63584" i="1" s="1"/>
  <c r="AB63585" i="1"/>
  <c r="AC63585" i="1" s="1"/>
  <c r="AD63585" i="1" s="1"/>
  <c r="AB63586" i="1"/>
  <c r="AC63586" i="1" s="1"/>
  <c r="AD63586" i="1" s="1"/>
  <c r="AB63587" i="1"/>
  <c r="AC63587" i="1" s="1"/>
  <c r="AD63587" i="1" s="1"/>
  <c r="AB63588" i="1"/>
  <c r="AC63588" i="1" s="1"/>
  <c r="AD63588" i="1" s="1"/>
  <c r="AB63589" i="1"/>
  <c r="AC63589" i="1" s="1"/>
  <c r="AD63589" i="1" s="1"/>
  <c r="AB63590" i="1"/>
  <c r="AC63590" i="1" s="1"/>
  <c r="AD63590" i="1" s="1"/>
  <c r="AB63591" i="1"/>
  <c r="AC63591" i="1" s="1"/>
  <c r="AD63591" i="1" s="1"/>
  <c r="AB63592" i="1"/>
  <c r="AC63592" i="1" s="1"/>
  <c r="AD63592" i="1" s="1"/>
  <c r="AB63593" i="1"/>
  <c r="AC63593" i="1" s="1"/>
  <c r="AD63593" i="1" s="1"/>
  <c r="AB63594" i="1"/>
  <c r="AC63594" i="1" s="1"/>
  <c r="AD63594" i="1" s="1"/>
  <c r="AB63595" i="1"/>
  <c r="AC63595" i="1" s="1"/>
  <c r="AD63595" i="1" s="1"/>
  <c r="AB63596" i="1"/>
  <c r="AC63596" i="1" s="1"/>
  <c r="AD63596" i="1" s="1"/>
  <c r="AB63597" i="1"/>
  <c r="AC63597" i="1" s="1"/>
  <c r="AD63597" i="1" s="1"/>
  <c r="AB63598" i="1"/>
  <c r="AC63598" i="1" s="1"/>
  <c r="AD63598" i="1" s="1"/>
  <c r="AB63599" i="1"/>
  <c r="AC63599" i="1" s="1"/>
  <c r="AD63599" i="1" s="1"/>
  <c r="AB63600" i="1"/>
  <c r="AC63600" i="1" s="1"/>
  <c r="AD63600" i="1" s="1"/>
  <c r="AB63601" i="1"/>
  <c r="AC63601" i="1" s="1"/>
  <c r="AD63601" i="1" s="1"/>
  <c r="AB63602" i="1"/>
  <c r="AC63602" i="1" s="1"/>
  <c r="AD63602" i="1" s="1"/>
  <c r="AB63603" i="1"/>
  <c r="AC63603" i="1" s="1"/>
  <c r="AD63603" i="1" s="1"/>
  <c r="AB63604" i="1"/>
  <c r="AC63604" i="1" s="1"/>
  <c r="AD63604" i="1" s="1"/>
  <c r="AB63605" i="1"/>
  <c r="AC63605" i="1" s="1"/>
  <c r="AD63605" i="1" s="1"/>
  <c r="AB63606" i="1"/>
  <c r="AC63606" i="1" s="1"/>
  <c r="AD63606" i="1" s="1"/>
  <c r="AB63607" i="1"/>
  <c r="AC63607" i="1" s="1"/>
  <c r="AD63607" i="1" s="1"/>
  <c r="AB63608" i="1"/>
  <c r="AC63608" i="1" s="1"/>
  <c r="AD63608" i="1" s="1"/>
  <c r="AB63609" i="1"/>
  <c r="AC63609" i="1" s="1"/>
  <c r="AD63609" i="1" s="1"/>
  <c r="AB63610" i="1"/>
  <c r="AC63610" i="1" s="1"/>
  <c r="AD63610" i="1" s="1"/>
  <c r="AB63611" i="1"/>
  <c r="AC63611" i="1" s="1"/>
  <c r="AD63611" i="1" s="1"/>
  <c r="AB63612" i="1"/>
  <c r="AC63612" i="1" s="1"/>
  <c r="AD63612" i="1" s="1"/>
  <c r="AB63613" i="1"/>
  <c r="AC63613" i="1" s="1"/>
  <c r="AD63613" i="1" s="1"/>
  <c r="AB63614" i="1"/>
  <c r="AC63614" i="1" s="1"/>
  <c r="AD63614" i="1" s="1"/>
  <c r="AB63615" i="1"/>
  <c r="AC63615" i="1" s="1"/>
  <c r="AD63615" i="1" s="1"/>
  <c r="AB63616" i="1"/>
  <c r="AC63616" i="1" s="1"/>
  <c r="AD63616" i="1" s="1"/>
  <c r="AB63617" i="1"/>
  <c r="AC63617" i="1" s="1"/>
  <c r="AD63617" i="1" s="1"/>
  <c r="AB63618" i="1"/>
  <c r="AC63618" i="1" s="1"/>
  <c r="AD63618" i="1" s="1"/>
  <c r="AB63619" i="1"/>
  <c r="AC63619" i="1" s="1"/>
  <c r="AD63619" i="1" s="1"/>
  <c r="AB63620" i="1"/>
  <c r="AC63620" i="1" s="1"/>
  <c r="AD63620" i="1" s="1"/>
  <c r="AB63621" i="1"/>
  <c r="AC63621" i="1" s="1"/>
  <c r="AD63621" i="1" s="1"/>
  <c r="AB63622" i="1"/>
  <c r="AC63622" i="1" s="1"/>
  <c r="AD63622" i="1" s="1"/>
  <c r="AB63623" i="1"/>
  <c r="AC63623" i="1" s="1"/>
  <c r="AD63623" i="1" s="1"/>
  <c r="AB63624" i="1"/>
  <c r="AC63624" i="1" s="1"/>
  <c r="AD63624" i="1" s="1"/>
  <c r="AB63625" i="1"/>
  <c r="AC63625" i="1" s="1"/>
  <c r="AD63625" i="1" s="1"/>
  <c r="AB63626" i="1"/>
  <c r="AC63626" i="1" s="1"/>
  <c r="AD63626" i="1" s="1"/>
  <c r="AB63627" i="1"/>
  <c r="AC63627" i="1" s="1"/>
  <c r="AD63627" i="1" s="1"/>
  <c r="AB63628" i="1"/>
  <c r="AC63628" i="1" s="1"/>
  <c r="AD63628" i="1" s="1"/>
  <c r="AB63629" i="1"/>
  <c r="AC63629" i="1" s="1"/>
  <c r="AD63629" i="1" s="1"/>
  <c r="AB63630" i="1"/>
  <c r="AC63630" i="1" s="1"/>
  <c r="AD63630" i="1" s="1"/>
  <c r="AB63631" i="1"/>
  <c r="AC63631" i="1" s="1"/>
  <c r="AD63631" i="1" s="1"/>
  <c r="AB63632" i="1"/>
  <c r="AC63632" i="1" s="1"/>
  <c r="AD63632" i="1" s="1"/>
  <c r="AB63633" i="1"/>
  <c r="AC63633" i="1" s="1"/>
  <c r="AD63633" i="1" s="1"/>
  <c r="AB63634" i="1"/>
  <c r="AC63634" i="1" s="1"/>
  <c r="AD63634" i="1" s="1"/>
  <c r="AB63635" i="1"/>
  <c r="AC63635" i="1" s="1"/>
  <c r="AD63635" i="1" s="1"/>
  <c r="AB63636" i="1"/>
  <c r="AC63636" i="1" s="1"/>
  <c r="AD63636" i="1" s="1"/>
  <c r="AB63637" i="1"/>
  <c r="AC63637" i="1" s="1"/>
  <c r="AD63637" i="1" s="1"/>
  <c r="AB63638" i="1"/>
  <c r="AC63638" i="1" s="1"/>
  <c r="AD63638" i="1" s="1"/>
  <c r="AB63639" i="1"/>
  <c r="AC63639" i="1" s="1"/>
  <c r="AD63639" i="1" s="1"/>
  <c r="AB63640" i="1"/>
  <c r="AC63640" i="1" s="1"/>
  <c r="AD63640" i="1" s="1"/>
  <c r="AB63641" i="1"/>
  <c r="AC63641" i="1" s="1"/>
  <c r="AD63641" i="1" s="1"/>
  <c r="AB63642" i="1"/>
  <c r="AC63642" i="1" s="1"/>
  <c r="AD63642" i="1" s="1"/>
  <c r="AB63643" i="1"/>
  <c r="AC63643" i="1" s="1"/>
  <c r="AD63643" i="1" s="1"/>
  <c r="AB63644" i="1"/>
  <c r="AC63644" i="1" s="1"/>
  <c r="AD63644" i="1" s="1"/>
  <c r="AB63645" i="1"/>
  <c r="AC63645" i="1" s="1"/>
  <c r="AD63645" i="1" s="1"/>
  <c r="AB63646" i="1"/>
  <c r="AC63646" i="1" s="1"/>
  <c r="AD63646" i="1" s="1"/>
  <c r="AB63647" i="1"/>
  <c r="AC63647" i="1" s="1"/>
  <c r="AD63647" i="1" s="1"/>
  <c r="AB63648" i="1"/>
  <c r="AC63648" i="1" s="1"/>
  <c r="AD63648" i="1" s="1"/>
  <c r="AB63649" i="1"/>
  <c r="AC63649" i="1" s="1"/>
  <c r="AD63649" i="1" s="1"/>
  <c r="AB63650" i="1"/>
  <c r="AC63650" i="1" s="1"/>
  <c r="AD63650" i="1" s="1"/>
  <c r="AB63651" i="1"/>
  <c r="AC63651" i="1" s="1"/>
  <c r="AD63651" i="1" s="1"/>
  <c r="AB63652" i="1"/>
  <c r="AC63652" i="1" s="1"/>
  <c r="AD63652" i="1" s="1"/>
  <c r="AB63653" i="1"/>
  <c r="AC63653" i="1" s="1"/>
  <c r="AD63653" i="1" s="1"/>
  <c r="AB63654" i="1"/>
  <c r="AC63654" i="1" s="1"/>
  <c r="AD63654" i="1" s="1"/>
  <c r="AB63655" i="1"/>
  <c r="AC63655" i="1" s="1"/>
  <c r="AD63655" i="1" s="1"/>
  <c r="AB63656" i="1"/>
  <c r="AC63656" i="1" s="1"/>
  <c r="AD63656" i="1" s="1"/>
  <c r="AB63657" i="1"/>
  <c r="AC63657" i="1" s="1"/>
  <c r="AD63657" i="1" s="1"/>
  <c r="AB63658" i="1"/>
  <c r="AC63658" i="1" s="1"/>
  <c r="AD63658" i="1" s="1"/>
  <c r="AB63659" i="1"/>
  <c r="AC63659" i="1" s="1"/>
  <c r="AD63659" i="1" s="1"/>
  <c r="AB63660" i="1"/>
  <c r="AC63660" i="1" s="1"/>
  <c r="AD63660" i="1" s="1"/>
  <c r="AB63661" i="1"/>
  <c r="AC63661" i="1" s="1"/>
  <c r="AD63661" i="1" s="1"/>
  <c r="AB63662" i="1"/>
  <c r="AC63662" i="1" s="1"/>
  <c r="AD63662" i="1" s="1"/>
  <c r="AB63663" i="1"/>
  <c r="AC63663" i="1" s="1"/>
  <c r="AD63663" i="1" s="1"/>
  <c r="AB63664" i="1"/>
  <c r="AC63664" i="1" s="1"/>
  <c r="AD63664" i="1" s="1"/>
  <c r="AB63665" i="1"/>
  <c r="AC63665" i="1" s="1"/>
  <c r="AD63665" i="1" s="1"/>
  <c r="AB63666" i="1"/>
  <c r="AC63666" i="1" s="1"/>
  <c r="AD63666" i="1" s="1"/>
  <c r="AB63667" i="1"/>
  <c r="AC63667" i="1" s="1"/>
  <c r="AD63667" i="1" s="1"/>
  <c r="AB63668" i="1"/>
  <c r="AC63668" i="1" s="1"/>
  <c r="AD63668" i="1" s="1"/>
  <c r="AB63669" i="1"/>
  <c r="AC63669" i="1" s="1"/>
  <c r="AD63669" i="1" s="1"/>
  <c r="AB63670" i="1"/>
  <c r="AC63670" i="1" s="1"/>
  <c r="AD63670" i="1" s="1"/>
  <c r="AB63671" i="1"/>
  <c r="AC63671" i="1" s="1"/>
  <c r="AD63671" i="1" s="1"/>
  <c r="AB63672" i="1"/>
  <c r="AC63672" i="1" s="1"/>
  <c r="AD63672" i="1" s="1"/>
  <c r="AB63673" i="1"/>
  <c r="AC63673" i="1" s="1"/>
  <c r="AD63673" i="1" s="1"/>
  <c r="AB63674" i="1"/>
  <c r="AC63674" i="1" s="1"/>
  <c r="AD63674" i="1" s="1"/>
  <c r="AB63675" i="1"/>
  <c r="AC63675" i="1" s="1"/>
  <c r="AD63675" i="1" s="1"/>
  <c r="AB63676" i="1"/>
  <c r="AC63676" i="1" s="1"/>
  <c r="AD63676" i="1" s="1"/>
  <c r="AB63677" i="1"/>
  <c r="AC63677" i="1" s="1"/>
  <c r="AD63677" i="1" s="1"/>
  <c r="AB63678" i="1"/>
  <c r="AC63678" i="1" s="1"/>
  <c r="AD63678" i="1" s="1"/>
  <c r="AB63679" i="1"/>
  <c r="AC63679" i="1" s="1"/>
  <c r="AD63679" i="1" s="1"/>
  <c r="AB63680" i="1"/>
  <c r="AC63680" i="1" s="1"/>
  <c r="AD63680" i="1" s="1"/>
  <c r="AB63681" i="1"/>
  <c r="AC63681" i="1" s="1"/>
  <c r="AD63681" i="1" s="1"/>
  <c r="AB63682" i="1"/>
  <c r="AC63682" i="1" s="1"/>
  <c r="AD63682" i="1" s="1"/>
  <c r="AB63683" i="1"/>
  <c r="AC63683" i="1" s="1"/>
  <c r="AD63683" i="1" s="1"/>
  <c r="AB63684" i="1"/>
  <c r="AC63684" i="1" s="1"/>
  <c r="AD63684" i="1" s="1"/>
  <c r="AB63685" i="1"/>
  <c r="AC63685" i="1" s="1"/>
  <c r="AD63685" i="1" s="1"/>
  <c r="AB63686" i="1"/>
  <c r="AC63686" i="1" s="1"/>
  <c r="AD63686" i="1" s="1"/>
  <c r="AB63687" i="1"/>
  <c r="AC63687" i="1" s="1"/>
  <c r="AD63687" i="1" s="1"/>
  <c r="AB63688" i="1"/>
  <c r="AC63688" i="1" s="1"/>
  <c r="AD63688" i="1" s="1"/>
  <c r="AB63689" i="1"/>
  <c r="AC63689" i="1" s="1"/>
  <c r="AD63689" i="1" s="1"/>
  <c r="AB63690" i="1"/>
  <c r="AC63690" i="1" s="1"/>
  <c r="AD63690" i="1" s="1"/>
  <c r="AB63691" i="1"/>
  <c r="AC63691" i="1" s="1"/>
  <c r="AD63691" i="1" s="1"/>
  <c r="AB63692" i="1"/>
  <c r="AC63692" i="1" s="1"/>
  <c r="AD63692" i="1" s="1"/>
  <c r="AB63693" i="1"/>
  <c r="AC63693" i="1" s="1"/>
  <c r="AD63693" i="1" s="1"/>
  <c r="AB63694" i="1"/>
  <c r="AC63694" i="1" s="1"/>
  <c r="AD63694" i="1" s="1"/>
  <c r="AB63695" i="1"/>
  <c r="AC63695" i="1" s="1"/>
  <c r="AD63695" i="1" s="1"/>
  <c r="AB63696" i="1"/>
  <c r="AC63696" i="1" s="1"/>
  <c r="AD63696" i="1" s="1"/>
  <c r="AB63697" i="1"/>
  <c r="AC63697" i="1" s="1"/>
  <c r="AD63697" i="1" s="1"/>
  <c r="AB63698" i="1"/>
  <c r="AC63698" i="1" s="1"/>
  <c r="AD63698" i="1" s="1"/>
  <c r="AB63699" i="1"/>
  <c r="AC63699" i="1" s="1"/>
  <c r="AD63699" i="1" s="1"/>
  <c r="AB63700" i="1"/>
  <c r="AC63700" i="1" s="1"/>
  <c r="AD63700" i="1" s="1"/>
  <c r="AB63701" i="1"/>
  <c r="AC63701" i="1" s="1"/>
  <c r="AD63701" i="1" s="1"/>
  <c r="AB63702" i="1"/>
  <c r="AC63702" i="1" s="1"/>
  <c r="AD63702" i="1" s="1"/>
  <c r="AB63703" i="1"/>
  <c r="AC63703" i="1" s="1"/>
  <c r="AD63703" i="1" s="1"/>
  <c r="AB63704" i="1"/>
  <c r="AC63704" i="1" s="1"/>
  <c r="AD63704" i="1" s="1"/>
  <c r="AB63705" i="1"/>
  <c r="AC63705" i="1" s="1"/>
  <c r="AD63705" i="1" s="1"/>
  <c r="AB63706" i="1"/>
  <c r="AC63706" i="1" s="1"/>
  <c r="AD63706" i="1" s="1"/>
  <c r="AB63707" i="1"/>
  <c r="AC63707" i="1" s="1"/>
  <c r="AD63707" i="1" s="1"/>
  <c r="AB63708" i="1"/>
  <c r="AC63708" i="1" s="1"/>
  <c r="AD63708" i="1" s="1"/>
  <c r="AB63709" i="1"/>
  <c r="AC63709" i="1" s="1"/>
  <c r="AD63709" i="1" s="1"/>
  <c r="AB63710" i="1"/>
  <c r="AC63710" i="1" s="1"/>
  <c r="AD63710" i="1" s="1"/>
  <c r="AB63711" i="1"/>
  <c r="AC63711" i="1" s="1"/>
  <c r="AD63711" i="1" s="1"/>
  <c r="AB63712" i="1"/>
  <c r="AC63712" i="1" s="1"/>
  <c r="AD63712" i="1" s="1"/>
  <c r="AB63713" i="1"/>
  <c r="AC63713" i="1" s="1"/>
  <c r="AD63713" i="1" s="1"/>
  <c r="AB63714" i="1"/>
  <c r="AC63714" i="1" s="1"/>
  <c r="AD63714" i="1" s="1"/>
  <c r="AB63715" i="1"/>
  <c r="AC63715" i="1" s="1"/>
  <c r="AD63715" i="1" s="1"/>
  <c r="AB63716" i="1"/>
  <c r="AC63716" i="1" s="1"/>
  <c r="AD63716" i="1" s="1"/>
  <c r="AB63717" i="1"/>
  <c r="AC63717" i="1" s="1"/>
  <c r="AD63717" i="1" s="1"/>
  <c r="AB63718" i="1"/>
  <c r="AC63718" i="1" s="1"/>
  <c r="AD63718" i="1" s="1"/>
  <c r="AB63719" i="1"/>
  <c r="AC63719" i="1" s="1"/>
  <c r="AD63719" i="1" s="1"/>
  <c r="AB63720" i="1"/>
  <c r="AC63720" i="1" s="1"/>
  <c r="AD63720" i="1" s="1"/>
  <c r="AB63721" i="1"/>
  <c r="AC63721" i="1" s="1"/>
  <c r="AD63721" i="1" s="1"/>
  <c r="AB63722" i="1"/>
  <c r="AC63722" i="1" s="1"/>
  <c r="AD63722" i="1" s="1"/>
  <c r="AB63723" i="1"/>
  <c r="AC63723" i="1" s="1"/>
  <c r="AD63723" i="1" s="1"/>
  <c r="AB63724" i="1"/>
  <c r="AC63724" i="1" s="1"/>
  <c r="AD63724" i="1" s="1"/>
  <c r="AB63725" i="1"/>
  <c r="AC63725" i="1" s="1"/>
  <c r="AD63725" i="1" s="1"/>
  <c r="AB63726" i="1"/>
  <c r="AC63726" i="1" s="1"/>
  <c r="AD63726" i="1" s="1"/>
  <c r="AB63727" i="1"/>
  <c r="AC63727" i="1" s="1"/>
  <c r="AD63727" i="1" s="1"/>
  <c r="AB63728" i="1"/>
  <c r="AC63728" i="1" s="1"/>
  <c r="AD63728" i="1" s="1"/>
  <c r="AB63729" i="1"/>
  <c r="AC63729" i="1" s="1"/>
  <c r="AD63729" i="1" s="1"/>
  <c r="AB63730" i="1"/>
  <c r="AC63730" i="1" s="1"/>
  <c r="AD63730" i="1" s="1"/>
  <c r="AB63731" i="1"/>
  <c r="AC63731" i="1" s="1"/>
  <c r="AD63731" i="1" s="1"/>
  <c r="AB63732" i="1"/>
  <c r="AC63732" i="1" s="1"/>
  <c r="AD63732" i="1" s="1"/>
  <c r="AB63733" i="1"/>
  <c r="AC63733" i="1" s="1"/>
  <c r="AD63733" i="1" s="1"/>
  <c r="AB63734" i="1"/>
  <c r="AC63734" i="1" s="1"/>
  <c r="AD63734" i="1" s="1"/>
  <c r="AB63735" i="1"/>
  <c r="AC63735" i="1" s="1"/>
  <c r="AD63735" i="1" s="1"/>
  <c r="AB63736" i="1"/>
  <c r="AC63736" i="1" s="1"/>
  <c r="AD63736" i="1" s="1"/>
  <c r="AB63737" i="1"/>
  <c r="AC63737" i="1" s="1"/>
  <c r="AD63737" i="1" s="1"/>
  <c r="AB63738" i="1"/>
  <c r="AC63738" i="1" s="1"/>
  <c r="AD63738" i="1" s="1"/>
  <c r="AB63739" i="1"/>
  <c r="AC63739" i="1" s="1"/>
  <c r="AD63739" i="1" s="1"/>
  <c r="AB63740" i="1"/>
  <c r="AC63740" i="1" s="1"/>
  <c r="AD63740" i="1" s="1"/>
  <c r="AB63741" i="1"/>
  <c r="AC63741" i="1" s="1"/>
  <c r="AD63741" i="1" s="1"/>
  <c r="AB63742" i="1"/>
  <c r="AC63742" i="1" s="1"/>
  <c r="AD63742" i="1" s="1"/>
  <c r="AB63743" i="1"/>
  <c r="AC63743" i="1" s="1"/>
  <c r="AD63743" i="1" s="1"/>
  <c r="AB63744" i="1"/>
  <c r="AC63744" i="1" s="1"/>
  <c r="AD63744" i="1" s="1"/>
  <c r="AB63745" i="1"/>
  <c r="AC63745" i="1" s="1"/>
  <c r="AD63745" i="1" s="1"/>
  <c r="AB63746" i="1"/>
  <c r="AC63746" i="1" s="1"/>
  <c r="AD63746" i="1" s="1"/>
  <c r="AB63747" i="1"/>
  <c r="AC63747" i="1" s="1"/>
  <c r="AD63747" i="1" s="1"/>
  <c r="AB63748" i="1"/>
  <c r="AC63748" i="1" s="1"/>
  <c r="AD63748" i="1" s="1"/>
  <c r="AB63749" i="1"/>
  <c r="AC63749" i="1" s="1"/>
  <c r="AD63749" i="1" s="1"/>
  <c r="AB63750" i="1"/>
  <c r="AC63750" i="1" s="1"/>
  <c r="AD63750" i="1" s="1"/>
  <c r="AB63751" i="1"/>
  <c r="AC63751" i="1" s="1"/>
  <c r="AD63751" i="1" s="1"/>
  <c r="AB63752" i="1"/>
  <c r="AC63752" i="1" s="1"/>
  <c r="AD63752" i="1" s="1"/>
  <c r="AB63753" i="1"/>
  <c r="AC63753" i="1" s="1"/>
  <c r="AD63753" i="1" s="1"/>
  <c r="AB63754" i="1"/>
  <c r="AC63754" i="1" s="1"/>
  <c r="AD63754" i="1" s="1"/>
  <c r="AB63755" i="1"/>
  <c r="AC63755" i="1" s="1"/>
  <c r="AD63755" i="1" s="1"/>
  <c r="AB63756" i="1"/>
  <c r="AC63756" i="1" s="1"/>
  <c r="AD63756" i="1" s="1"/>
  <c r="AB63757" i="1"/>
  <c r="AC63757" i="1" s="1"/>
  <c r="AD63757" i="1" s="1"/>
  <c r="AB63758" i="1"/>
  <c r="AC63758" i="1" s="1"/>
  <c r="AD63758" i="1" s="1"/>
  <c r="AB63759" i="1"/>
  <c r="AC63759" i="1" s="1"/>
  <c r="AD63759" i="1" s="1"/>
  <c r="AB63760" i="1"/>
  <c r="AC63760" i="1" s="1"/>
  <c r="AD63760" i="1" s="1"/>
  <c r="AB63761" i="1"/>
  <c r="AC63761" i="1" s="1"/>
  <c r="AD63761" i="1" s="1"/>
  <c r="AB63762" i="1"/>
  <c r="AC63762" i="1" s="1"/>
  <c r="AD63762" i="1" s="1"/>
  <c r="AB63763" i="1"/>
  <c r="AC63763" i="1" s="1"/>
  <c r="AD63763" i="1" s="1"/>
  <c r="AB63764" i="1"/>
  <c r="AC63764" i="1" s="1"/>
  <c r="AD63764" i="1" s="1"/>
  <c r="AB63765" i="1"/>
  <c r="AC63765" i="1" s="1"/>
  <c r="AD63765" i="1" s="1"/>
  <c r="AB63766" i="1"/>
  <c r="AC63766" i="1" s="1"/>
  <c r="AD63766" i="1" s="1"/>
  <c r="AB63767" i="1"/>
  <c r="AC63767" i="1" s="1"/>
  <c r="AD63767" i="1" s="1"/>
  <c r="AB63768" i="1"/>
  <c r="AC63768" i="1" s="1"/>
  <c r="AD63768" i="1" s="1"/>
  <c r="AB63769" i="1"/>
  <c r="AC63769" i="1" s="1"/>
  <c r="AD63769" i="1" s="1"/>
  <c r="AB63770" i="1"/>
  <c r="AC63770" i="1" s="1"/>
  <c r="AD63770" i="1" s="1"/>
  <c r="AB63771" i="1"/>
  <c r="AC63771" i="1" s="1"/>
  <c r="AD63771" i="1" s="1"/>
  <c r="AB63772" i="1"/>
  <c r="AC63772" i="1" s="1"/>
  <c r="AD63772" i="1" s="1"/>
  <c r="AB63773" i="1"/>
  <c r="AC63773" i="1" s="1"/>
  <c r="AD63773" i="1" s="1"/>
  <c r="AB63774" i="1"/>
  <c r="AC63774" i="1" s="1"/>
  <c r="AD63774" i="1" s="1"/>
  <c r="AB63775" i="1"/>
  <c r="AC63775" i="1" s="1"/>
  <c r="AD63775" i="1" s="1"/>
  <c r="AB63776" i="1"/>
  <c r="AC63776" i="1" s="1"/>
  <c r="AD63776" i="1" s="1"/>
  <c r="AB63777" i="1"/>
  <c r="AC63777" i="1" s="1"/>
  <c r="AD63777" i="1" s="1"/>
  <c r="AB63778" i="1"/>
  <c r="AC63778" i="1" s="1"/>
  <c r="AD63778" i="1" s="1"/>
  <c r="AB63779" i="1"/>
  <c r="AC63779" i="1" s="1"/>
  <c r="AD63779" i="1" s="1"/>
  <c r="AB63780" i="1"/>
  <c r="AC63780" i="1" s="1"/>
  <c r="AD63780" i="1" s="1"/>
  <c r="AB63781" i="1"/>
  <c r="AC63781" i="1" s="1"/>
  <c r="AD63781" i="1" s="1"/>
  <c r="AB63782" i="1"/>
  <c r="AC63782" i="1" s="1"/>
  <c r="AD63782" i="1" s="1"/>
  <c r="AB63783" i="1"/>
  <c r="AC63783" i="1" s="1"/>
  <c r="AD63783" i="1" s="1"/>
  <c r="AB63784" i="1"/>
  <c r="AC63784" i="1" s="1"/>
  <c r="AD63784" i="1" s="1"/>
  <c r="AB63785" i="1"/>
  <c r="AC63785" i="1" s="1"/>
  <c r="AD63785" i="1" s="1"/>
  <c r="AB63786" i="1"/>
  <c r="AC63786" i="1" s="1"/>
  <c r="AD63786" i="1" s="1"/>
  <c r="AB63787" i="1"/>
  <c r="AC63787" i="1" s="1"/>
  <c r="AD63787" i="1" s="1"/>
  <c r="AB63788" i="1"/>
  <c r="AC63788" i="1" s="1"/>
  <c r="AD63788" i="1" s="1"/>
  <c r="AB63789" i="1"/>
  <c r="AC63789" i="1" s="1"/>
  <c r="AD63789" i="1" s="1"/>
  <c r="AB63790" i="1"/>
  <c r="AC63790" i="1" s="1"/>
  <c r="AD63790" i="1" s="1"/>
  <c r="AB63791" i="1"/>
  <c r="AC63791" i="1" s="1"/>
  <c r="AD63791" i="1" s="1"/>
  <c r="AB63792" i="1"/>
  <c r="AC63792" i="1" s="1"/>
  <c r="AD63792" i="1" s="1"/>
  <c r="AB63793" i="1"/>
  <c r="AC63793" i="1" s="1"/>
  <c r="AD63793" i="1" s="1"/>
  <c r="AB63794" i="1"/>
  <c r="AC63794" i="1" s="1"/>
  <c r="AD63794" i="1" s="1"/>
  <c r="AB63795" i="1"/>
  <c r="AC63795" i="1" s="1"/>
  <c r="AD63795" i="1" s="1"/>
  <c r="AB63796" i="1"/>
  <c r="AC63796" i="1" s="1"/>
  <c r="AD63796" i="1" s="1"/>
  <c r="AB63797" i="1"/>
  <c r="AC63797" i="1" s="1"/>
  <c r="AD63797" i="1" s="1"/>
  <c r="AB63798" i="1"/>
  <c r="AC63798" i="1" s="1"/>
  <c r="AD63798" i="1" s="1"/>
  <c r="AB63799" i="1"/>
  <c r="AC63799" i="1" s="1"/>
  <c r="AD63799" i="1" s="1"/>
  <c r="AB63800" i="1"/>
  <c r="AC63800" i="1" s="1"/>
  <c r="AD63800" i="1" s="1"/>
  <c r="AB63801" i="1"/>
  <c r="AC63801" i="1" s="1"/>
  <c r="AD63801" i="1" s="1"/>
  <c r="AB63802" i="1"/>
  <c r="AC63802" i="1" s="1"/>
  <c r="AD63802" i="1" s="1"/>
  <c r="AB63803" i="1"/>
  <c r="AC63803" i="1" s="1"/>
  <c r="AD63803" i="1" s="1"/>
  <c r="AB63804" i="1"/>
  <c r="AC63804" i="1" s="1"/>
  <c r="AD63804" i="1" s="1"/>
  <c r="AB63805" i="1"/>
  <c r="AC63805" i="1" s="1"/>
  <c r="AD63805" i="1" s="1"/>
  <c r="AB63806" i="1"/>
  <c r="AC63806" i="1" s="1"/>
  <c r="AD63806" i="1" s="1"/>
  <c r="AB63807" i="1"/>
  <c r="AC63807" i="1" s="1"/>
  <c r="AD63807" i="1" s="1"/>
  <c r="AB63808" i="1"/>
  <c r="AC63808" i="1" s="1"/>
  <c r="AD63808" i="1" s="1"/>
  <c r="AB63809" i="1"/>
  <c r="AC63809" i="1" s="1"/>
  <c r="AD63809" i="1" s="1"/>
  <c r="AB63810" i="1"/>
  <c r="AC63810" i="1" s="1"/>
  <c r="AD63810" i="1" s="1"/>
  <c r="AB63811" i="1"/>
  <c r="AC63811" i="1" s="1"/>
  <c r="AD63811" i="1" s="1"/>
  <c r="AB63812" i="1"/>
  <c r="AC63812" i="1" s="1"/>
  <c r="AD63812" i="1" s="1"/>
  <c r="AB63813" i="1"/>
  <c r="AC63813" i="1" s="1"/>
  <c r="AD63813" i="1" s="1"/>
  <c r="AB63814" i="1"/>
  <c r="AC63814" i="1" s="1"/>
  <c r="AD63814" i="1" s="1"/>
  <c r="AB63815" i="1"/>
  <c r="AC63815" i="1" s="1"/>
  <c r="AD63815" i="1" s="1"/>
  <c r="AB63816" i="1"/>
  <c r="AC63816" i="1" s="1"/>
  <c r="AD63816" i="1" s="1"/>
  <c r="AB63817" i="1"/>
  <c r="AC63817" i="1" s="1"/>
  <c r="AD63817" i="1" s="1"/>
  <c r="AB63818" i="1"/>
  <c r="AC63818" i="1" s="1"/>
  <c r="AD63818" i="1" s="1"/>
  <c r="AB63819" i="1"/>
  <c r="AC63819" i="1" s="1"/>
  <c r="AD63819" i="1" s="1"/>
  <c r="AB63820" i="1"/>
  <c r="AC63820" i="1" s="1"/>
  <c r="AD63820" i="1" s="1"/>
  <c r="AB63821" i="1"/>
  <c r="AC63821" i="1" s="1"/>
  <c r="AD63821" i="1" s="1"/>
  <c r="AB63822" i="1"/>
  <c r="AC63822" i="1" s="1"/>
  <c r="AD63822" i="1" s="1"/>
  <c r="AB63823" i="1"/>
  <c r="AC63823" i="1" s="1"/>
  <c r="AD63823" i="1" s="1"/>
  <c r="AB63824" i="1"/>
  <c r="AC63824" i="1" s="1"/>
  <c r="AD63824" i="1" s="1"/>
  <c r="AB63825" i="1"/>
  <c r="AC63825" i="1" s="1"/>
  <c r="AD63825" i="1" s="1"/>
  <c r="AB63826" i="1"/>
  <c r="AC63826" i="1" s="1"/>
  <c r="AD63826" i="1" s="1"/>
  <c r="AB63827" i="1"/>
  <c r="AC63827" i="1" s="1"/>
  <c r="AD63827" i="1" s="1"/>
  <c r="AB63828" i="1"/>
  <c r="AC63828" i="1" s="1"/>
  <c r="AD63828" i="1" s="1"/>
  <c r="AB63829" i="1"/>
  <c r="AC63829" i="1" s="1"/>
  <c r="AD63829" i="1" s="1"/>
  <c r="AB63830" i="1"/>
  <c r="AC63830" i="1" s="1"/>
  <c r="AD63830" i="1" s="1"/>
  <c r="AB63831" i="1"/>
  <c r="AC63831" i="1" s="1"/>
  <c r="AD63831" i="1" s="1"/>
  <c r="AB63832" i="1"/>
  <c r="AC63832" i="1" s="1"/>
  <c r="AD63832" i="1" s="1"/>
  <c r="AB63833" i="1"/>
  <c r="AC63833" i="1" s="1"/>
  <c r="AD63833" i="1" s="1"/>
  <c r="AB63834" i="1"/>
  <c r="AC63834" i="1" s="1"/>
  <c r="AD63834" i="1" s="1"/>
  <c r="AB63835" i="1"/>
  <c r="AC63835" i="1" s="1"/>
  <c r="AD63835" i="1" s="1"/>
  <c r="AB63836" i="1"/>
  <c r="AC63836" i="1" s="1"/>
  <c r="AD63836" i="1" s="1"/>
  <c r="AB63837" i="1"/>
  <c r="AC63837" i="1" s="1"/>
  <c r="AD63837" i="1" s="1"/>
  <c r="AB63838" i="1"/>
  <c r="AC63838" i="1" s="1"/>
  <c r="AD63838" i="1" s="1"/>
  <c r="AB63839" i="1"/>
  <c r="AC63839" i="1" s="1"/>
  <c r="AD63839" i="1" s="1"/>
  <c r="AB63840" i="1"/>
  <c r="AC63840" i="1" s="1"/>
  <c r="AD63840" i="1" s="1"/>
  <c r="AB63841" i="1"/>
  <c r="AC63841" i="1" s="1"/>
  <c r="AD63841" i="1" s="1"/>
  <c r="AB63842" i="1"/>
  <c r="AC63842" i="1" s="1"/>
  <c r="AD63842" i="1" s="1"/>
  <c r="AB63843" i="1"/>
  <c r="AC63843" i="1" s="1"/>
  <c r="AD63843" i="1" s="1"/>
  <c r="AB63844" i="1"/>
  <c r="AC63844" i="1" s="1"/>
  <c r="AD63844" i="1" s="1"/>
  <c r="AB63845" i="1"/>
  <c r="AC63845" i="1" s="1"/>
  <c r="AD63845" i="1" s="1"/>
  <c r="AB63846" i="1"/>
  <c r="AC63846" i="1" s="1"/>
  <c r="AD63846" i="1" s="1"/>
  <c r="AB63847" i="1"/>
  <c r="AC63847" i="1" s="1"/>
  <c r="AD63847" i="1" s="1"/>
  <c r="AB63848" i="1"/>
  <c r="AC63848" i="1" s="1"/>
  <c r="AD63848" i="1" s="1"/>
  <c r="AB63849" i="1"/>
  <c r="AC63849" i="1" s="1"/>
  <c r="AD63849" i="1" s="1"/>
  <c r="AB63850" i="1"/>
  <c r="AC63850" i="1" s="1"/>
  <c r="AD63850" i="1" s="1"/>
  <c r="AB63851" i="1"/>
  <c r="AC63851" i="1" s="1"/>
  <c r="AD63851" i="1" s="1"/>
  <c r="AB63852" i="1"/>
  <c r="AC63852" i="1" s="1"/>
  <c r="AD63852" i="1" s="1"/>
  <c r="AB63853" i="1"/>
  <c r="AC63853" i="1" s="1"/>
  <c r="AD63853" i="1" s="1"/>
  <c r="AB63854" i="1"/>
  <c r="AC63854" i="1" s="1"/>
  <c r="AD63854" i="1" s="1"/>
  <c r="AB63855" i="1"/>
  <c r="AC63855" i="1" s="1"/>
  <c r="AD63855" i="1" s="1"/>
  <c r="AB63856" i="1"/>
  <c r="AC63856" i="1" s="1"/>
  <c r="AD63856" i="1" s="1"/>
  <c r="AB63857" i="1"/>
  <c r="AC63857" i="1" s="1"/>
  <c r="AD63857" i="1" s="1"/>
  <c r="AB63858" i="1"/>
  <c r="AC63858" i="1" s="1"/>
  <c r="AD63858" i="1" s="1"/>
  <c r="AB63859" i="1"/>
  <c r="AC63859" i="1" s="1"/>
  <c r="AD63859" i="1" s="1"/>
  <c r="AB63860" i="1"/>
  <c r="AC63860" i="1" s="1"/>
  <c r="AD63860" i="1" s="1"/>
  <c r="AB63861" i="1"/>
  <c r="AC63861" i="1" s="1"/>
  <c r="AD63861" i="1" s="1"/>
  <c r="AB63862" i="1"/>
  <c r="AC63862" i="1" s="1"/>
  <c r="AD63862" i="1" s="1"/>
  <c r="AB63863" i="1"/>
  <c r="AC63863" i="1" s="1"/>
  <c r="AD63863" i="1" s="1"/>
  <c r="AB63864" i="1"/>
  <c r="AC63864" i="1" s="1"/>
  <c r="AD63864" i="1" s="1"/>
  <c r="AB63865" i="1"/>
  <c r="AC63865" i="1" s="1"/>
  <c r="AD63865" i="1" s="1"/>
  <c r="AB63866" i="1"/>
  <c r="AC63866" i="1" s="1"/>
  <c r="AD63866" i="1" s="1"/>
  <c r="AB63867" i="1"/>
  <c r="AC63867" i="1" s="1"/>
  <c r="AD63867" i="1" s="1"/>
  <c r="AB63868" i="1"/>
  <c r="AC63868" i="1" s="1"/>
  <c r="AD63868" i="1" s="1"/>
  <c r="AB63869" i="1"/>
  <c r="AC63869" i="1" s="1"/>
  <c r="AD63869" i="1" s="1"/>
  <c r="AB63870" i="1"/>
  <c r="AC63870" i="1" s="1"/>
  <c r="AD63870" i="1" s="1"/>
  <c r="AB63871" i="1"/>
  <c r="AC63871" i="1" s="1"/>
  <c r="AD63871" i="1" s="1"/>
  <c r="AB63872" i="1"/>
  <c r="AC63872" i="1" s="1"/>
  <c r="AD63872" i="1" s="1"/>
  <c r="AB63873" i="1"/>
  <c r="AC63873" i="1" s="1"/>
  <c r="AD63873" i="1" s="1"/>
  <c r="AB63874" i="1"/>
  <c r="AC63874" i="1" s="1"/>
  <c r="AD63874" i="1" s="1"/>
  <c r="AB63875" i="1"/>
  <c r="AC63875" i="1" s="1"/>
  <c r="AD63875" i="1" s="1"/>
  <c r="AB63876" i="1"/>
  <c r="AC63876" i="1" s="1"/>
  <c r="AD63876" i="1" s="1"/>
  <c r="AB63877" i="1"/>
  <c r="AC63877" i="1" s="1"/>
  <c r="AD63877" i="1" s="1"/>
  <c r="AB63878" i="1"/>
  <c r="AC63878" i="1" s="1"/>
  <c r="AD63878" i="1" s="1"/>
  <c r="AB63879" i="1"/>
  <c r="AC63879" i="1" s="1"/>
  <c r="AD63879" i="1" s="1"/>
  <c r="AB63880" i="1"/>
  <c r="AC63880" i="1" s="1"/>
  <c r="AD63880" i="1" s="1"/>
  <c r="AB63881" i="1"/>
  <c r="AC63881" i="1" s="1"/>
  <c r="AD63881" i="1" s="1"/>
  <c r="AB63882" i="1"/>
  <c r="AC63882" i="1" s="1"/>
  <c r="AD63882" i="1" s="1"/>
  <c r="AB63883" i="1"/>
  <c r="AC63883" i="1" s="1"/>
  <c r="AD63883" i="1" s="1"/>
  <c r="AB63884" i="1"/>
  <c r="AC63884" i="1" s="1"/>
  <c r="AD63884" i="1" s="1"/>
  <c r="AB63885" i="1"/>
  <c r="AC63885" i="1" s="1"/>
  <c r="AD63885" i="1" s="1"/>
  <c r="AB63886" i="1"/>
  <c r="AC63886" i="1" s="1"/>
  <c r="AD63886" i="1" s="1"/>
  <c r="AB63887" i="1"/>
  <c r="AC63887" i="1" s="1"/>
  <c r="AD63887" i="1" s="1"/>
  <c r="AB63888" i="1"/>
  <c r="AC63888" i="1" s="1"/>
  <c r="AD63888" i="1" s="1"/>
  <c r="AB63889" i="1"/>
  <c r="AC63889" i="1" s="1"/>
  <c r="AD63889" i="1" s="1"/>
  <c r="AB63890" i="1"/>
  <c r="AC63890" i="1" s="1"/>
  <c r="AD63890" i="1" s="1"/>
  <c r="AB63891" i="1"/>
  <c r="AC63891" i="1" s="1"/>
  <c r="AD63891" i="1" s="1"/>
  <c r="AB63892" i="1"/>
  <c r="AC63892" i="1" s="1"/>
  <c r="AD63892" i="1" s="1"/>
  <c r="AB63893" i="1"/>
  <c r="AC63893" i="1" s="1"/>
  <c r="AD63893" i="1" s="1"/>
  <c r="AB63894" i="1"/>
  <c r="AC63894" i="1" s="1"/>
  <c r="AD63894" i="1" s="1"/>
  <c r="AB63895" i="1"/>
  <c r="AC63895" i="1" s="1"/>
  <c r="AD63895" i="1" s="1"/>
  <c r="AB63896" i="1"/>
  <c r="AC63896" i="1" s="1"/>
  <c r="AD63896" i="1" s="1"/>
  <c r="AB63897" i="1"/>
  <c r="AC63897" i="1" s="1"/>
  <c r="AD63897" i="1" s="1"/>
  <c r="AB63898" i="1"/>
  <c r="AC63898" i="1" s="1"/>
  <c r="AD63898" i="1" s="1"/>
  <c r="AB63899" i="1"/>
  <c r="AC63899" i="1" s="1"/>
  <c r="AD63899" i="1" s="1"/>
  <c r="AB63900" i="1"/>
  <c r="AC63900" i="1" s="1"/>
  <c r="AD63900" i="1" s="1"/>
  <c r="AB63901" i="1"/>
  <c r="AC63901" i="1" s="1"/>
  <c r="AD63901" i="1" s="1"/>
  <c r="AB63902" i="1"/>
  <c r="AC63902" i="1" s="1"/>
  <c r="AD63902" i="1" s="1"/>
  <c r="AB63903" i="1"/>
  <c r="AC63903" i="1" s="1"/>
  <c r="AD63903" i="1" s="1"/>
  <c r="AB63904" i="1"/>
  <c r="AC63904" i="1" s="1"/>
  <c r="AD63904" i="1" s="1"/>
  <c r="AB63905" i="1"/>
  <c r="AC63905" i="1" s="1"/>
  <c r="AD63905" i="1" s="1"/>
  <c r="AB63906" i="1"/>
  <c r="AC63906" i="1" s="1"/>
  <c r="AD63906" i="1" s="1"/>
  <c r="AB63907" i="1"/>
  <c r="AC63907" i="1" s="1"/>
  <c r="AD63907" i="1" s="1"/>
  <c r="AB63908" i="1"/>
  <c r="AC63908" i="1" s="1"/>
  <c r="AD63908" i="1" s="1"/>
  <c r="AB63909" i="1"/>
  <c r="AC63909" i="1" s="1"/>
  <c r="AD63909" i="1" s="1"/>
  <c r="AB63910" i="1"/>
  <c r="AC63910" i="1" s="1"/>
  <c r="AD63910" i="1" s="1"/>
  <c r="AB63911" i="1"/>
  <c r="AC63911" i="1" s="1"/>
  <c r="AD63911" i="1" s="1"/>
  <c r="AB63912" i="1"/>
  <c r="AC63912" i="1" s="1"/>
  <c r="AD63912" i="1" s="1"/>
  <c r="AB63913" i="1"/>
  <c r="AC63913" i="1" s="1"/>
  <c r="AD63913" i="1" s="1"/>
  <c r="AB63914" i="1"/>
  <c r="AC63914" i="1" s="1"/>
  <c r="AD63914" i="1" s="1"/>
  <c r="AB63915" i="1"/>
  <c r="AC63915" i="1" s="1"/>
  <c r="AD63915" i="1" s="1"/>
  <c r="AB63916" i="1"/>
  <c r="AC63916" i="1" s="1"/>
  <c r="AD63916" i="1" s="1"/>
  <c r="AB63917" i="1"/>
  <c r="AC63917" i="1" s="1"/>
  <c r="AD63917" i="1" s="1"/>
  <c r="AB63918" i="1"/>
  <c r="AC63918" i="1" s="1"/>
  <c r="AD63918" i="1" s="1"/>
  <c r="AB63919" i="1"/>
  <c r="AC63919" i="1" s="1"/>
  <c r="AD63919" i="1" s="1"/>
  <c r="AB63920" i="1"/>
  <c r="AC63920" i="1" s="1"/>
  <c r="AD63920" i="1" s="1"/>
  <c r="AB63921" i="1"/>
  <c r="AC63921" i="1" s="1"/>
  <c r="AD63921" i="1" s="1"/>
  <c r="AB63922" i="1"/>
  <c r="AC63922" i="1" s="1"/>
  <c r="AD63922" i="1" s="1"/>
  <c r="AB63923" i="1"/>
  <c r="AC63923" i="1" s="1"/>
  <c r="AD63923" i="1" s="1"/>
  <c r="AB63924" i="1"/>
  <c r="AC63924" i="1" s="1"/>
  <c r="AD63924" i="1" s="1"/>
  <c r="AB63925" i="1"/>
  <c r="AC63925" i="1" s="1"/>
  <c r="AD63925" i="1" s="1"/>
  <c r="AB63926" i="1"/>
  <c r="AC63926" i="1" s="1"/>
  <c r="AD63926" i="1" s="1"/>
  <c r="AB63927" i="1"/>
  <c r="AC63927" i="1" s="1"/>
  <c r="AD63927" i="1" s="1"/>
  <c r="AB63928" i="1"/>
  <c r="AC63928" i="1" s="1"/>
  <c r="AD63928" i="1" s="1"/>
  <c r="AB63929" i="1"/>
  <c r="AC63929" i="1" s="1"/>
  <c r="AD63929" i="1" s="1"/>
  <c r="AB63930" i="1"/>
  <c r="AC63930" i="1" s="1"/>
  <c r="AD63930" i="1" s="1"/>
  <c r="AB63931" i="1"/>
  <c r="AC63931" i="1" s="1"/>
  <c r="AD63931" i="1" s="1"/>
  <c r="AB63932" i="1"/>
  <c r="AC63932" i="1" s="1"/>
  <c r="AD63932" i="1" s="1"/>
  <c r="AB63933" i="1"/>
  <c r="AC63933" i="1" s="1"/>
  <c r="AD63933" i="1" s="1"/>
  <c r="AB63934" i="1"/>
  <c r="AC63934" i="1" s="1"/>
  <c r="AD63934" i="1" s="1"/>
  <c r="AB63935" i="1"/>
  <c r="AC63935" i="1" s="1"/>
  <c r="AD63935" i="1" s="1"/>
  <c r="AB63936" i="1"/>
  <c r="AC63936" i="1" s="1"/>
  <c r="AD63936" i="1" s="1"/>
  <c r="AB63937" i="1"/>
  <c r="AC63937" i="1" s="1"/>
  <c r="AD63937" i="1" s="1"/>
  <c r="AB63938" i="1"/>
  <c r="AC63938" i="1" s="1"/>
  <c r="AD63938" i="1" s="1"/>
  <c r="AB63939" i="1"/>
  <c r="AC63939" i="1" s="1"/>
  <c r="AD63939" i="1" s="1"/>
  <c r="AB63940" i="1"/>
  <c r="AC63940" i="1" s="1"/>
  <c r="AD63940" i="1" s="1"/>
  <c r="AB63941" i="1"/>
  <c r="AC63941" i="1" s="1"/>
  <c r="AD63941" i="1" s="1"/>
  <c r="AB63942" i="1"/>
  <c r="AC63942" i="1" s="1"/>
  <c r="AD63942" i="1" s="1"/>
  <c r="AB63943" i="1"/>
  <c r="AC63943" i="1" s="1"/>
  <c r="AD63943" i="1" s="1"/>
  <c r="AB63944" i="1"/>
  <c r="AC63944" i="1" s="1"/>
  <c r="AD63944" i="1" s="1"/>
  <c r="AB63945" i="1"/>
  <c r="AC63945" i="1" s="1"/>
  <c r="AD63945" i="1" s="1"/>
  <c r="AB63946" i="1"/>
  <c r="AC63946" i="1" s="1"/>
  <c r="AD63946" i="1" s="1"/>
  <c r="AB63947" i="1"/>
  <c r="AC63947" i="1" s="1"/>
  <c r="AD63947" i="1" s="1"/>
  <c r="AB63948" i="1"/>
  <c r="AC63948" i="1" s="1"/>
  <c r="AD63948" i="1" s="1"/>
  <c r="AB63949" i="1"/>
  <c r="AC63949" i="1" s="1"/>
  <c r="AD63949" i="1" s="1"/>
  <c r="AB63950" i="1"/>
  <c r="AC63950" i="1" s="1"/>
  <c r="AD63950" i="1" s="1"/>
  <c r="AB63951" i="1"/>
  <c r="AC63951" i="1" s="1"/>
  <c r="AD63951" i="1" s="1"/>
  <c r="AB63952" i="1"/>
  <c r="AC63952" i="1" s="1"/>
  <c r="AD63952" i="1" s="1"/>
  <c r="AB63953" i="1"/>
  <c r="AC63953" i="1" s="1"/>
  <c r="AD63953" i="1" s="1"/>
  <c r="AB63954" i="1"/>
  <c r="AC63954" i="1" s="1"/>
  <c r="AD63954" i="1" s="1"/>
  <c r="AB63955" i="1"/>
  <c r="AC63955" i="1" s="1"/>
  <c r="AD63955" i="1" s="1"/>
  <c r="AB63956" i="1"/>
  <c r="AC63956" i="1" s="1"/>
  <c r="AD63956" i="1" s="1"/>
  <c r="AB63957" i="1"/>
  <c r="AC63957" i="1" s="1"/>
  <c r="AD63957" i="1" s="1"/>
  <c r="AB63958" i="1"/>
  <c r="AC63958" i="1" s="1"/>
  <c r="AD63958" i="1" s="1"/>
  <c r="AB63959" i="1"/>
  <c r="AC63959" i="1" s="1"/>
  <c r="AD63959" i="1" s="1"/>
  <c r="AB63960" i="1"/>
  <c r="AC63960" i="1" s="1"/>
  <c r="AD63960" i="1" s="1"/>
  <c r="AB63961" i="1"/>
  <c r="AC63961" i="1" s="1"/>
  <c r="AD63961" i="1" s="1"/>
  <c r="AB63962" i="1"/>
  <c r="AC63962" i="1" s="1"/>
  <c r="AD63962" i="1" s="1"/>
  <c r="AB63963" i="1"/>
  <c r="AC63963" i="1" s="1"/>
  <c r="AD63963" i="1" s="1"/>
  <c r="AB63964" i="1"/>
  <c r="AC63964" i="1" s="1"/>
  <c r="AD63964" i="1" s="1"/>
  <c r="AB63965" i="1"/>
  <c r="AC63965" i="1" s="1"/>
  <c r="AD63965" i="1" s="1"/>
  <c r="AB63966" i="1"/>
  <c r="AC63966" i="1" s="1"/>
  <c r="AD63966" i="1" s="1"/>
  <c r="AB63967" i="1"/>
  <c r="AC63967" i="1" s="1"/>
  <c r="AD63967" i="1" s="1"/>
  <c r="AB63968" i="1"/>
  <c r="AC63968" i="1" s="1"/>
  <c r="AD63968" i="1" s="1"/>
  <c r="AB63969" i="1"/>
  <c r="AC63969" i="1" s="1"/>
  <c r="AD63969" i="1" s="1"/>
  <c r="AB63970" i="1"/>
  <c r="AC63970" i="1" s="1"/>
  <c r="AD63970" i="1" s="1"/>
  <c r="AB63971" i="1"/>
  <c r="AC63971" i="1" s="1"/>
  <c r="AD63971" i="1" s="1"/>
  <c r="AB63972" i="1"/>
  <c r="AC63972" i="1" s="1"/>
  <c r="AD63972" i="1" s="1"/>
  <c r="AB63973" i="1"/>
  <c r="AC63973" i="1" s="1"/>
  <c r="AD63973" i="1" s="1"/>
  <c r="AB63974" i="1"/>
  <c r="AC63974" i="1" s="1"/>
  <c r="AD63974" i="1" s="1"/>
  <c r="AB63975" i="1"/>
  <c r="AC63975" i="1" s="1"/>
  <c r="AD63975" i="1" s="1"/>
  <c r="AB63976" i="1"/>
  <c r="AC63976" i="1" s="1"/>
  <c r="AD63976" i="1" s="1"/>
  <c r="AB63977" i="1"/>
  <c r="AC63977" i="1" s="1"/>
  <c r="AD63977" i="1" s="1"/>
  <c r="AB63978" i="1"/>
  <c r="AC63978" i="1" s="1"/>
  <c r="AD63978" i="1" s="1"/>
  <c r="AB63979" i="1"/>
  <c r="AC63979" i="1" s="1"/>
  <c r="AD63979" i="1" s="1"/>
  <c r="AB63980" i="1"/>
  <c r="AC63980" i="1" s="1"/>
  <c r="AD63980" i="1" s="1"/>
  <c r="AB63981" i="1"/>
  <c r="AC63981" i="1" s="1"/>
  <c r="AD63981" i="1" s="1"/>
  <c r="AB63982" i="1"/>
  <c r="AC63982" i="1" s="1"/>
  <c r="AD63982" i="1" s="1"/>
  <c r="AB63983" i="1"/>
  <c r="AC63983" i="1" s="1"/>
  <c r="AD63983" i="1" s="1"/>
  <c r="AB63984" i="1"/>
  <c r="AC63984" i="1" s="1"/>
  <c r="AD63984" i="1" s="1"/>
  <c r="AB63985" i="1"/>
  <c r="AC63985" i="1" s="1"/>
  <c r="AD63985" i="1" s="1"/>
  <c r="AB63986" i="1"/>
  <c r="AC63986" i="1" s="1"/>
  <c r="AD63986" i="1" s="1"/>
  <c r="AB63987" i="1"/>
  <c r="AC63987" i="1" s="1"/>
  <c r="AD63987" i="1" s="1"/>
  <c r="AB63988" i="1"/>
  <c r="AC63988" i="1" s="1"/>
  <c r="AD63988" i="1" s="1"/>
  <c r="AB63989" i="1"/>
  <c r="AC63989" i="1" s="1"/>
  <c r="AD63989" i="1" s="1"/>
  <c r="AB63990" i="1"/>
  <c r="AC63990" i="1" s="1"/>
  <c r="AD63990" i="1" s="1"/>
  <c r="AB63991" i="1"/>
  <c r="AC63991" i="1" s="1"/>
  <c r="AD63991" i="1" s="1"/>
  <c r="AB63992" i="1"/>
  <c r="AC63992" i="1" s="1"/>
  <c r="AD63992" i="1" s="1"/>
  <c r="AB63993" i="1"/>
  <c r="AC63993" i="1" s="1"/>
  <c r="AD63993" i="1" s="1"/>
  <c r="AB63994" i="1"/>
  <c r="AC63994" i="1" s="1"/>
  <c r="AD63994" i="1" s="1"/>
  <c r="AB63995" i="1"/>
  <c r="AC63995" i="1" s="1"/>
  <c r="AD63995" i="1" s="1"/>
  <c r="AB63996" i="1"/>
  <c r="AC63996" i="1" s="1"/>
  <c r="AD63996" i="1" s="1"/>
  <c r="AB63997" i="1"/>
  <c r="AC63997" i="1" s="1"/>
  <c r="AD63997" i="1" s="1"/>
  <c r="AB63998" i="1"/>
  <c r="AC63998" i="1" s="1"/>
  <c r="AD63998" i="1" s="1"/>
  <c r="AB63999" i="1"/>
  <c r="AC63999" i="1" s="1"/>
  <c r="AD63999" i="1" s="1"/>
  <c r="AB64000" i="1"/>
  <c r="AC64000" i="1" s="1"/>
  <c r="AD64000" i="1" s="1"/>
  <c r="AB64001" i="1"/>
  <c r="AC64001" i="1" s="1"/>
  <c r="AD64001" i="1" s="1"/>
  <c r="AB64002" i="1"/>
  <c r="AC64002" i="1" s="1"/>
  <c r="AD64002" i="1" s="1"/>
  <c r="AB64003" i="1"/>
  <c r="AC64003" i="1" s="1"/>
  <c r="AD64003" i="1" s="1"/>
  <c r="AB64004" i="1"/>
  <c r="AC64004" i="1" s="1"/>
  <c r="AD64004" i="1" s="1"/>
  <c r="AB64005" i="1"/>
  <c r="AC64005" i="1" s="1"/>
  <c r="AD64005" i="1" s="1"/>
  <c r="AB64006" i="1"/>
  <c r="AC64006" i="1" s="1"/>
  <c r="AD64006" i="1" s="1"/>
  <c r="AB64007" i="1"/>
  <c r="AC64007" i="1" s="1"/>
  <c r="AD64007" i="1" s="1"/>
  <c r="AB64008" i="1"/>
  <c r="AC64008" i="1" s="1"/>
  <c r="AD64008" i="1" s="1"/>
  <c r="AB64009" i="1"/>
  <c r="AC64009" i="1" s="1"/>
  <c r="AD64009" i="1" s="1"/>
  <c r="AB64010" i="1"/>
  <c r="AC64010" i="1" s="1"/>
  <c r="AD64010" i="1" s="1"/>
  <c r="AB64011" i="1"/>
  <c r="AC64011" i="1" s="1"/>
  <c r="AD64011" i="1" s="1"/>
  <c r="AB64012" i="1"/>
  <c r="AC64012" i="1" s="1"/>
  <c r="AD64012" i="1" s="1"/>
  <c r="AB64013" i="1"/>
  <c r="AC64013" i="1" s="1"/>
  <c r="AD64013" i="1" s="1"/>
  <c r="AB64014" i="1"/>
  <c r="AC64014" i="1" s="1"/>
  <c r="AD64014" i="1" s="1"/>
  <c r="AB64015" i="1"/>
  <c r="AC64015" i="1" s="1"/>
  <c r="AD64015" i="1" s="1"/>
  <c r="AB64016" i="1"/>
  <c r="AC64016" i="1" s="1"/>
  <c r="AD64016" i="1" s="1"/>
  <c r="AB64017" i="1"/>
  <c r="AC64017" i="1" s="1"/>
  <c r="AD64017" i="1" s="1"/>
  <c r="AB64018" i="1"/>
  <c r="AC64018" i="1" s="1"/>
  <c r="AD64018" i="1" s="1"/>
  <c r="AB64019" i="1"/>
  <c r="AC64019" i="1" s="1"/>
  <c r="AD64019" i="1" s="1"/>
  <c r="AB64020" i="1"/>
  <c r="AC64020" i="1" s="1"/>
  <c r="AD64020" i="1" s="1"/>
  <c r="AB64021" i="1"/>
  <c r="AC64021" i="1" s="1"/>
  <c r="AD64021" i="1" s="1"/>
  <c r="AB64022" i="1"/>
  <c r="AC64022" i="1" s="1"/>
  <c r="AD64022" i="1" s="1"/>
  <c r="AB64023" i="1"/>
  <c r="AC64023" i="1" s="1"/>
  <c r="AD64023" i="1" s="1"/>
  <c r="AB64024" i="1"/>
  <c r="AC64024" i="1" s="1"/>
  <c r="AD64024" i="1" s="1"/>
  <c r="AB64025" i="1"/>
  <c r="AC64025" i="1" s="1"/>
  <c r="AD64025" i="1" s="1"/>
  <c r="AB64026" i="1"/>
  <c r="AC64026" i="1" s="1"/>
  <c r="AD64026" i="1" s="1"/>
  <c r="AB64027" i="1"/>
  <c r="AC64027" i="1" s="1"/>
  <c r="AD64027" i="1" s="1"/>
  <c r="AB64028" i="1"/>
  <c r="AC64028" i="1" s="1"/>
  <c r="AD64028" i="1" s="1"/>
  <c r="AB64029" i="1"/>
  <c r="AC64029" i="1" s="1"/>
  <c r="AD64029" i="1" s="1"/>
  <c r="AB64030" i="1"/>
  <c r="AC64030" i="1" s="1"/>
  <c r="AD64030" i="1" s="1"/>
  <c r="AB64031" i="1"/>
  <c r="AC64031" i="1" s="1"/>
  <c r="AD64031" i="1" s="1"/>
  <c r="AB64032" i="1"/>
  <c r="AC64032" i="1" s="1"/>
  <c r="AD64032" i="1" s="1"/>
  <c r="AB64033" i="1"/>
  <c r="AC64033" i="1" s="1"/>
  <c r="AD64033" i="1" s="1"/>
  <c r="AB64034" i="1"/>
  <c r="AC64034" i="1" s="1"/>
  <c r="AD64034" i="1" s="1"/>
  <c r="AB64035" i="1"/>
  <c r="AC64035" i="1" s="1"/>
  <c r="AD64035" i="1" s="1"/>
  <c r="AB64036" i="1"/>
  <c r="AC64036" i="1" s="1"/>
  <c r="AD64036" i="1" s="1"/>
  <c r="AB64037" i="1"/>
  <c r="AC64037" i="1" s="1"/>
  <c r="AD64037" i="1" s="1"/>
  <c r="AB64038" i="1"/>
  <c r="AC64038" i="1" s="1"/>
  <c r="AD64038" i="1" s="1"/>
  <c r="AB64039" i="1"/>
  <c r="AC64039" i="1" s="1"/>
  <c r="AD64039" i="1" s="1"/>
  <c r="AB64040" i="1"/>
  <c r="AC64040" i="1" s="1"/>
  <c r="AD64040" i="1" s="1"/>
  <c r="AB64041" i="1"/>
  <c r="AC64041" i="1" s="1"/>
  <c r="AD64041" i="1" s="1"/>
  <c r="AB64042" i="1"/>
  <c r="AC64042" i="1" s="1"/>
  <c r="AD64042" i="1" s="1"/>
  <c r="AB64043" i="1"/>
  <c r="AC64043" i="1" s="1"/>
  <c r="AD64043" i="1" s="1"/>
  <c r="AB64044" i="1"/>
  <c r="AC64044" i="1" s="1"/>
  <c r="AD64044" i="1" s="1"/>
  <c r="AB64045" i="1"/>
  <c r="AC64045" i="1" s="1"/>
  <c r="AD64045" i="1" s="1"/>
  <c r="AB64046" i="1"/>
  <c r="AC64046" i="1" s="1"/>
  <c r="AD64046" i="1" s="1"/>
  <c r="AB64047" i="1"/>
  <c r="AC64047" i="1" s="1"/>
  <c r="AD64047" i="1" s="1"/>
  <c r="AB64048" i="1"/>
  <c r="AC64048" i="1" s="1"/>
  <c r="AD64048" i="1" s="1"/>
  <c r="AB64049" i="1"/>
  <c r="AC64049" i="1" s="1"/>
  <c r="AD64049" i="1" s="1"/>
  <c r="AB64050" i="1"/>
  <c r="AC64050" i="1" s="1"/>
  <c r="AD64050" i="1" s="1"/>
  <c r="AB64051" i="1"/>
  <c r="AC64051" i="1" s="1"/>
  <c r="AD64051" i="1" s="1"/>
  <c r="AB64052" i="1"/>
  <c r="AC64052" i="1" s="1"/>
  <c r="AD64052" i="1" s="1"/>
  <c r="AB64053" i="1"/>
  <c r="AC64053" i="1" s="1"/>
  <c r="AD64053" i="1" s="1"/>
  <c r="AB64054" i="1"/>
  <c r="AC64054" i="1" s="1"/>
  <c r="AD64054" i="1" s="1"/>
  <c r="AB64055" i="1"/>
  <c r="AC64055" i="1" s="1"/>
  <c r="AD64055" i="1" s="1"/>
  <c r="AB64056" i="1"/>
  <c r="AC64056" i="1" s="1"/>
  <c r="AD64056" i="1" s="1"/>
  <c r="AB64057" i="1"/>
  <c r="AC64057" i="1" s="1"/>
  <c r="AD64057" i="1" s="1"/>
  <c r="AB64058" i="1"/>
  <c r="AC64058" i="1" s="1"/>
  <c r="AD64058" i="1" s="1"/>
  <c r="AB64059" i="1"/>
  <c r="AC64059" i="1" s="1"/>
  <c r="AD64059" i="1" s="1"/>
  <c r="AB64060" i="1"/>
  <c r="AC64060" i="1" s="1"/>
  <c r="AD64060" i="1" s="1"/>
  <c r="AB64061" i="1"/>
  <c r="AC64061" i="1" s="1"/>
  <c r="AD64061" i="1" s="1"/>
  <c r="AB64062" i="1"/>
  <c r="AC64062" i="1" s="1"/>
  <c r="AD64062" i="1" s="1"/>
  <c r="AB64063" i="1"/>
  <c r="AC64063" i="1" s="1"/>
  <c r="AD64063" i="1" s="1"/>
  <c r="AB64064" i="1"/>
  <c r="AC64064" i="1" s="1"/>
  <c r="AD64064" i="1" s="1"/>
  <c r="AB64065" i="1"/>
  <c r="AC64065" i="1" s="1"/>
  <c r="AD64065" i="1" s="1"/>
  <c r="AB64066" i="1"/>
  <c r="AC64066" i="1" s="1"/>
  <c r="AD64066" i="1" s="1"/>
  <c r="AB64067" i="1"/>
  <c r="AC64067" i="1" s="1"/>
  <c r="AD64067" i="1" s="1"/>
  <c r="AB64068" i="1"/>
  <c r="AC64068" i="1" s="1"/>
  <c r="AD64068" i="1" s="1"/>
  <c r="AB64069" i="1"/>
  <c r="AC64069" i="1" s="1"/>
  <c r="AD64069" i="1" s="1"/>
  <c r="AB64070" i="1"/>
  <c r="AC64070" i="1" s="1"/>
  <c r="AD64070" i="1" s="1"/>
  <c r="AB64071" i="1"/>
  <c r="AC64071" i="1" s="1"/>
  <c r="AD64071" i="1" s="1"/>
  <c r="AB64072" i="1"/>
  <c r="AC64072" i="1" s="1"/>
  <c r="AD64072" i="1" s="1"/>
  <c r="AB64073" i="1"/>
  <c r="AC64073" i="1" s="1"/>
  <c r="AD64073" i="1" s="1"/>
  <c r="AB64074" i="1"/>
  <c r="AC64074" i="1" s="1"/>
  <c r="AD64074" i="1" s="1"/>
  <c r="AB64075" i="1"/>
  <c r="AC64075" i="1" s="1"/>
  <c r="AD64075" i="1" s="1"/>
  <c r="AB64076" i="1"/>
  <c r="AC64076" i="1" s="1"/>
  <c r="AD64076" i="1" s="1"/>
  <c r="AB64077" i="1"/>
  <c r="AC64077" i="1" s="1"/>
  <c r="AD64077" i="1" s="1"/>
  <c r="AB64078" i="1"/>
  <c r="AC64078" i="1" s="1"/>
  <c r="AD64078" i="1" s="1"/>
  <c r="AB64079" i="1"/>
  <c r="AC64079" i="1" s="1"/>
  <c r="AD64079" i="1" s="1"/>
  <c r="AB64080" i="1"/>
  <c r="AC64080" i="1" s="1"/>
  <c r="AD64080" i="1" s="1"/>
  <c r="AB64081" i="1"/>
  <c r="AC64081" i="1" s="1"/>
  <c r="AD64081" i="1" s="1"/>
  <c r="AB64082" i="1"/>
  <c r="AC64082" i="1" s="1"/>
  <c r="AD64082" i="1" s="1"/>
  <c r="AB64083" i="1"/>
  <c r="AC64083" i="1" s="1"/>
  <c r="AD64083" i="1" s="1"/>
  <c r="AB64084" i="1"/>
  <c r="AC64084" i="1" s="1"/>
  <c r="AD64084" i="1" s="1"/>
  <c r="AB64085" i="1"/>
  <c r="AC64085" i="1" s="1"/>
  <c r="AD64085" i="1" s="1"/>
  <c r="AB64086" i="1"/>
  <c r="AC64086" i="1" s="1"/>
  <c r="AD64086" i="1" s="1"/>
  <c r="AB64087" i="1"/>
  <c r="AC64087" i="1" s="1"/>
  <c r="AD64087" i="1" s="1"/>
  <c r="AB64088" i="1"/>
  <c r="AC64088" i="1" s="1"/>
  <c r="AD64088" i="1" s="1"/>
  <c r="AB64089" i="1"/>
  <c r="AC64089" i="1" s="1"/>
  <c r="AD64089" i="1" s="1"/>
  <c r="AB64090" i="1"/>
  <c r="AC64090" i="1" s="1"/>
  <c r="AD64090" i="1" s="1"/>
  <c r="AB64091" i="1"/>
  <c r="AC64091" i="1" s="1"/>
  <c r="AD64091" i="1" s="1"/>
  <c r="AB64092" i="1"/>
  <c r="AC64092" i="1" s="1"/>
  <c r="AD64092" i="1" s="1"/>
  <c r="AB64093" i="1"/>
  <c r="AC64093" i="1" s="1"/>
  <c r="AD64093" i="1" s="1"/>
  <c r="AB64094" i="1"/>
  <c r="AC64094" i="1" s="1"/>
  <c r="AD64094" i="1" s="1"/>
  <c r="AB64095" i="1"/>
  <c r="AC64095" i="1" s="1"/>
  <c r="AD64095" i="1" s="1"/>
  <c r="AB64096" i="1"/>
  <c r="AC64096" i="1" s="1"/>
  <c r="AD64096" i="1" s="1"/>
  <c r="AB64097" i="1"/>
  <c r="AC64097" i="1" s="1"/>
  <c r="AD64097" i="1" s="1"/>
  <c r="AB64098" i="1"/>
  <c r="AC64098" i="1" s="1"/>
  <c r="AD64098" i="1" s="1"/>
  <c r="AB64099" i="1"/>
  <c r="AC64099" i="1" s="1"/>
  <c r="AD64099" i="1" s="1"/>
  <c r="AB64100" i="1"/>
  <c r="AC64100" i="1" s="1"/>
  <c r="AD64100" i="1" s="1"/>
  <c r="AB64101" i="1"/>
  <c r="AC64101" i="1" s="1"/>
  <c r="AD64101" i="1" s="1"/>
  <c r="AB64102" i="1"/>
  <c r="AC64102" i="1" s="1"/>
  <c r="AD64102" i="1" s="1"/>
  <c r="AB64103" i="1"/>
  <c r="AC64103" i="1" s="1"/>
  <c r="AD64103" i="1" s="1"/>
  <c r="AB64104" i="1"/>
  <c r="AC64104" i="1" s="1"/>
  <c r="AD64104" i="1" s="1"/>
  <c r="AB64105" i="1"/>
  <c r="AC64105" i="1" s="1"/>
  <c r="AD64105" i="1" s="1"/>
  <c r="AB64106" i="1"/>
  <c r="AC64106" i="1" s="1"/>
  <c r="AD64106" i="1" s="1"/>
  <c r="AB64107" i="1"/>
  <c r="AC64107" i="1" s="1"/>
  <c r="AD64107" i="1" s="1"/>
  <c r="AB64108" i="1"/>
  <c r="AC64108" i="1" s="1"/>
  <c r="AD64108" i="1" s="1"/>
  <c r="AB64109" i="1"/>
  <c r="AC64109" i="1" s="1"/>
  <c r="AD64109" i="1" s="1"/>
  <c r="AB64110" i="1"/>
  <c r="AC64110" i="1" s="1"/>
  <c r="AD64110" i="1" s="1"/>
  <c r="AB64111" i="1"/>
  <c r="AC64111" i="1" s="1"/>
  <c r="AD64111" i="1" s="1"/>
  <c r="AB64112" i="1"/>
  <c r="AC64112" i="1" s="1"/>
  <c r="AD64112" i="1" s="1"/>
  <c r="AB64113" i="1"/>
  <c r="AC64113" i="1" s="1"/>
  <c r="AD64113" i="1" s="1"/>
  <c r="AB64114" i="1"/>
  <c r="AC64114" i="1" s="1"/>
  <c r="AD64114" i="1" s="1"/>
  <c r="AB64115" i="1"/>
  <c r="AC64115" i="1" s="1"/>
  <c r="AD64115" i="1" s="1"/>
  <c r="AB64116" i="1"/>
  <c r="AC64116" i="1" s="1"/>
  <c r="AD64116" i="1" s="1"/>
  <c r="AB64117" i="1"/>
  <c r="AC64117" i="1" s="1"/>
  <c r="AD64117" i="1" s="1"/>
  <c r="AB64118" i="1"/>
  <c r="AC64118" i="1" s="1"/>
  <c r="AD64118" i="1" s="1"/>
  <c r="AB64119" i="1"/>
  <c r="AC64119" i="1" s="1"/>
  <c r="AD64119" i="1" s="1"/>
  <c r="AB64120" i="1"/>
  <c r="AC64120" i="1" s="1"/>
  <c r="AD64120" i="1" s="1"/>
  <c r="AB64121" i="1"/>
  <c r="AC64121" i="1" s="1"/>
  <c r="AD64121" i="1" s="1"/>
  <c r="AB64122" i="1"/>
  <c r="AC64122" i="1" s="1"/>
  <c r="AD64122" i="1" s="1"/>
  <c r="AB64123" i="1"/>
  <c r="AC64123" i="1" s="1"/>
  <c r="AD64123" i="1" s="1"/>
  <c r="AB64124" i="1"/>
  <c r="AC64124" i="1" s="1"/>
  <c r="AD64124" i="1" s="1"/>
  <c r="AB64125" i="1"/>
  <c r="AC64125" i="1" s="1"/>
  <c r="AD64125" i="1" s="1"/>
  <c r="AB64126" i="1"/>
  <c r="AC64126" i="1" s="1"/>
  <c r="AD64126" i="1" s="1"/>
  <c r="AB64127" i="1"/>
  <c r="AC64127" i="1" s="1"/>
  <c r="AD64127" i="1" s="1"/>
  <c r="AB64128" i="1"/>
  <c r="AC64128" i="1" s="1"/>
  <c r="AD64128" i="1" s="1"/>
  <c r="AB64129" i="1"/>
  <c r="AC64129" i="1" s="1"/>
  <c r="AD64129" i="1" s="1"/>
  <c r="AB64130" i="1"/>
  <c r="AC64130" i="1" s="1"/>
  <c r="AD64130" i="1" s="1"/>
  <c r="AB64131" i="1"/>
  <c r="AC64131" i="1" s="1"/>
  <c r="AD64131" i="1" s="1"/>
  <c r="AB64132" i="1"/>
  <c r="AC64132" i="1" s="1"/>
  <c r="AD64132" i="1" s="1"/>
  <c r="AB64133" i="1"/>
  <c r="AC64133" i="1" s="1"/>
  <c r="AD64133" i="1" s="1"/>
  <c r="AB64134" i="1"/>
  <c r="AC64134" i="1" s="1"/>
  <c r="AD64134" i="1" s="1"/>
  <c r="AB64135" i="1"/>
  <c r="AC64135" i="1" s="1"/>
  <c r="AD64135" i="1" s="1"/>
  <c r="AB64136" i="1"/>
  <c r="AC64136" i="1" s="1"/>
  <c r="AD64136" i="1" s="1"/>
  <c r="AB64137" i="1"/>
  <c r="AC64137" i="1" s="1"/>
  <c r="AD64137" i="1" s="1"/>
  <c r="AB64138" i="1"/>
  <c r="AC64138" i="1" s="1"/>
  <c r="AD64138" i="1" s="1"/>
  <c r="AB64139" i="1"/>
  <c r="AC64139" i="1" s="1"/>
  <c r="AD64139" i="1" s="1"/>
  <c r="AB64140" i="1"/>
  <c r="AC64140" i="1" s="1"/>
  <c r="AD64140" i="1" s="1"/>
  <c r="AB64141" i="1"/>
  <c r="AC64141" i="1" s="1"/>
  <c r="AD64141" i="1" s="1"/>
  <c r="AB64142" i="1"/>
  <c r="AC64142" i="1" s="1"/>
  <c r="AD64142" i="1" s="1"/>
  <c r="AB64143" i="1"/>
  <c r="AC64143" i="1" s="1"/>
  <c r="AD64143" i="1" s="1"/>
  <c r="AB64144" i="1"/>
  <c r="AC64144" i="1" s="1"/>
  <c r="AD64144" i="1" s="1"/>
  <c r="AB64145" i="1"/>
  <c r="AC64145" i="1" s="1"/>
  <c r="AD64145" i="1" s="1"/>
  <c r="AB64146" i="1"/>
  <c r="AC64146" i="1" s="1"/>
  <c r="AD64146" i="1" s="1"/>
  <c r="AB64147" i="1"/>
  <c r="AC64147" i="1" s="1"/>
  <c r="AD64147" i="1" s="1"/>
  <c r="AB64148" i="1"/>
  <c r="AC64148" i="1" s="1"/>
  <c r="AD64148" i="1" s="1"/>
  <c r="AB64149" i="1"/>
  <c r="AC64149" i="1" s="1"/>
  <c r="AD64149" i="1" s="1"/>
  <c r="AB64150" i="1"/>
  <c r="AC64150" i="1" s="1"/>
  <c r="AD64150" i="1" s="1"/>
  <c r="AB64151" i="1"/>
  <c r="AC64151" i="1" s="1"/>
  <c r="AD64151" i="1" s="1"/>
  <c r="AB64152" i="1"/>
  <c r="AC64152" i="1" s="1"/>
  <c r="AD64152" i="1" s="1"/>
  <c r="AB64153" i="1"/>
  <c r="AC64153" i="1" s="1"/>
  <c r="AD64153" i="1" s="1"/>
  <c r="AB64154" i="1"/>
  <c r="AC64154" i="1" s="1"/>
  <c r="AD64154" i="1" s="1"/>
  <c r="AB64155" i="1"/>
  <c r="AC64155" i="1" s="1"/>
  <c r="AD64155" i="1" s="1"/>
  <c r="AB64156" i="1"/>
  <c r="AC64156" i="1" s="1"/>
  <c r="AD64156" i="1" s="1"/>
  <c r="AB64157" i="1"/>
  <c r="AC64157" i="1" s="1"/>
  <c r="AD64157" i="1" s="1"/>
  <c r="AB64158" i="1"/>
  <c r="AC64158" i="1" s="1"/>
  <c r="AD64158" i="1" s="1"/>
  <c r="AB64159" i="1"/>
  <c r="AC64159" i="1" s="1"/>
  <c r="AD64159" i="1" s="1"/>
  <c r="AB64160" i="1"/>
  <c r="AC64160" i="1" s="1"/>
  <c r="AD64160" i="1" s="1"/>
  <c r="AB64161" i="1"/>
  <c r="AC64161" i="1" s="1"/>
  <c r="AD64161" i="1" s="1"/>
  <c r="AB64162" i="1"/>
  <c r="AC64162" i="1" s="1"/>
  <c r="AD64162" i="1" s="1"/>
  <c r="AB64163" i="1"/>
  <c r="AC64163" i="1" s="1"/>
  <c r="AD64163" i="1" s="1"/>
  <c r="AB64164" i="1"/>
  <c r="AC64164" i="1" s="1"/>
  <c r="AD64164" i="1" s="1"/>
  <c r="AB64165" i="1"/>
  <c r="AC64165" i="1" s="1"/>
  <c r="AD64165" i="1" s="1"/>
  <c r="AB64166" i="1"/>
  <c r="AC64166" i="1" s="1"/>
  <c r="AD64166" i="1" s="1"/>
  <c r="AB64167" i="1"/>
  <c r="AC64167" i="1" s="1"/>
  <c r="AD64167" i="1" s="1"/>
  <c r="AB64168" i="1"/>
  <c r="AC64168" i="1" s="1"/>
  <c r="AD64168" i="1" s="1"/>
  <c r="AB64169" i="1"/>
  <c r="AC64169" i="1" s="1"/>
  <c r="AD64169" i="1" s="1"/>
  <c r="AB64170" i="1"/>
  <c r="AC64170" i="1" s="1"/>
  <c r="AD64170" i="1" s="1"/>
  <c r="AB64171" i="1"/>
  <c r="AC64171" i="1" s="1"/>
  <c r="AD64171" i="1" s="1"/>
  <c r="AB64172" i="1"/>
  <c r="AC64172" i="1" s="1"/>
  <c r="AD64172" i="1" s="1"/>
  <c r="AB64173" i="1"/>
  <c r="AC64173" i="1" s="1"/>
  <c r="AD64173" i="1" s="1"/>
  <c r="AB64174" i="1"/>
  <c r="AC64174" i="1" s="1"/>
  <c r="AD64174" i="1" s="1"/>
  <c r="AB64175" i="1"/>
  <c r="AC64175" i="1" s="1"/>
  <c r="AD64175" i="1" s="1"/>
  <c r="AB64176" i="1"/>
  <c r="AC64176" i="1" s="1"/>
  <c r="AD64176" i="1" s="1"/>
  <c r="AB64177" i="1"/>
  <c r="AC64177" i="1" s="1"/>
  <c r="AD64177" i="1" s="1"/>
  <c r="AB64178" i="1"/>
  <c r="AC64178" i="1" s="1"/>
  <c r="AD64178" i="1" s="1"/>
  <c r="AB64179" i="1"/>
  <c r="AC64179" i="1" s="1"/>
  <c r="AD64179" i="1" s="1"/>
  <c r="AB64180" i="1"/>
  <c r="AC64180" i="1" s="1"/>
  <c r="AD64180" i="1" s="1"/>
  <c r="AB64181" i="1"/>
  <c r="AC64181" i="1" s="1"/>
  <c r="AD64181" i="1" s="1"/>
  <c r="AB64182" i="1"/>
  <c r="AC64182" i="1" s="1"/>
  <c r="AD64182" i="1" s="1"/>
  <c r="AB64183" i="1"/>
  <c r="AC64183" i="1" s="1"/>
  <c r="AD64183" i="1" s="1"/>
  <c r="AB64184" i="1"/>
  <c r="AC64184" i="1" s="1"/>
  <c r="AD64184" i="1" s="1"/>
  <c r="AB64185" i="1"/>
  <c r="AC64185" i="1" s="1"/>
  <c r="AD64185" i="1" s="1"/>
  <c r="AB64186" i="1"/>
  <c r="AC64186" i="1" s="1"/>
  <c r="AD64186" i="1" s="1"/>
  <c r="AB64187" i="1"/>
  <c r="AC64187" i="1" s="1"/>
  <c r="AD64187" i="1" s="1"/>
  <c r="AB64188" i="1"/>
  <c r="AC64188" i="1" s="1"/>
  <c r="AD64188" i="1" s="1"/>
  <c r="AB64189" i="1"/>
  <c r="AC64189" i="1" s="1"/>
  <c r="AD64189" i="1" s="1"/>
  <c r="AB64190" i="1"/>
  <c r="AC64190" i="1" s="1"/>
  <c r="AD64190" i="1" s="1"/>
  <c r="AB64191" i="1"/>
  <c r="AC64191" i="1" s="1"/>
  <c r="AD64191" i="1" s="1"/>
  <c r="AB64192" i="1"/>
  <c r="AC64192" i="1" s="1"/>
  <c r="AD64192" i="1" s="1"/>
  <c r="AB64193" i="1"/>
  <c r="AC64193" i="1" s="1"/>
  <c r="AD64193" i="1" s="1"/>
  <c r="AB64194" i="1"/>
  <c r="AC64194" i="1" s="1"/>
  <c r="AD64194" i="1" s="1"/>
  <c r="AB64195" i="1"/>
  <c r="AC64195" i="1" s="1"/>
  <c r="AD64195" i="1" s="1"/>
  <c r="AB64196" i="1"/>
  <c r="AC64196" i="1" s="1"/>
  <c r="AD64196" i="1" s="1"/>
  <c r="AB64197" i="1"/>
  <c r="AC64197" i="1" s="1"/>
  <c r="AD64197" i="1" s="1"/>
  <c r="AB64198" i="1"/>
  <c r="AC64198" i="1" s="1"/>
  <c r="AD64198" i="1" s="1"/>
  <c r="AB64199" i="1"/>
  <c r="AC64199" i="1" s="1"/>
  <c r="AD64199" i="1" s="1"/>
  <c r="AB64200" i="1"/>
  <c r="AC64200" i="1" s="1"/>
  <c r="AD64200" i="1" s="1"/>
  <c r="AB64201" i="1"/>
  <c r="AC64201" i="1" s="1"/>
  <c r="AD64201" i="1" s="1"/>
  <c r="AB64202" i="1"/>
  <c r="AC64202" i="1" s="1"/>
  <c r="AD64202" i="1" s="1"/>
  <c r="AB64203" i="1"/>
  <c r="AC64203" i="1" s="1"/>
  <c r="AD64203" i="1" s="1"/>
  <c r="AB64204" i="1"/>
  <c r="AC64204" i="1" s="1"/>
  <c r="AD64204" i="1" s="1"/>
  <c r="AB64205" i="1"/>
  <c r="AC64205" i="1" s="1"/>
  <c r="AD64205" i="1" s="1"/>
  <c r="AB64206" i="1"/>
  <c r="AC64206" i="1" s="1"/>
  <c r="AD64206" i="1" s="1"/>
  <c r="AB64207" i="1"/>
  <c r="AC64207" i="1" s="1"/>
  <c r="AD64207" i="1" s="1"/>
  <c r="AB64208" i="1"/>
  <c r="AC64208" i="1" s="1"/>
  <c r="AD64208" i="1" s="1"/>
  <c r="AB64209" i="1"/>
  <c r="AC64209" i="1" s="1"/>
  <c r="AD64209" i="1" s="1"/>
  <c r="AB64210" i="1"/>
  <c r="AC64210" i="1" s="1"/>
  <c r="AD64210" i="1" s="1"/>
  <c r="AB64211" i="1"/>
  <c r="AC64211" i="1" s="1"/>
  <c r="AD64211" i="1" s="1"/>
  <c r="AB64212" i="1"/>
  <c r="AC64212" i="1" s="1"/>
  <c r="AD64212" i="1" s="1"/>
  <c r="AB64213" i="1"/>
  <c r="AC64213" i="1" s="1"/>
  <c r="AD64213" i="1" s="1"/>
  <c r="AB64214" i="1"/>
  <c r="AC64214" i="1" s="1"/>
  <c r="AD64214" i="1" s="1"/>
  <c r="AB64215" i="1"/>
  <c r="AC64215" i="1" s="1"/>
  <c r="AD64215" i="1" s="1"/>
  <c r="AB64216" i="1"/>
  <c r="AC64216" i="1" s="1"/>
  <c r="AD64216" i="1" s="1"/>
  <c r="AB64217" i="1"/>
  <c r="AC64217" i="1" s="1"/>
  <c r="AD64217" i="1" s="1"/>
  <c r="AB64218" i="1"/>
  <c r="AC64218" i="1" s="1"/>
  <c r="AD64218" i="1" s="1"/>
  <c r="AB64219" i="1"/>
  <c r="AC64219" i="1" s="1"/>
  <c r="AD64219" i="1" s="1"/>
  <c r="AB64220" i="1"/>
  <c r="AC64220" i="1" s="1"/>
  <c r="AD64220" i="1" s="1"/>
  <c r="AB64221" i="1"/>
  <c r="AC64221" i="1" s="1"/>
  <c r="AD64221" i="1" s="1"/>
  <c r="AB64222" i="1"/>
  <c r="AC64222" i="1" s="1"/>
  <c r="AD64222" i="1" s="1"/>
  <c r="AB64223" i="1"/>
  <c r="AC64223" i="1" s="1"/>
  <c r="AD64223" i="1" s="1"/>
  <c r="AB64224" i="1"/>
  <c r="AC64224" i="1" s="1"/>
  <c r="AD64224" i="1" s="1"/>
  <c r="AB64225" i="1"/>
  <c r="AC64225" i="1" s="1"/>
  <c r="AD64225" i="1" s="1"/>
  <c r="AB64226" i="1"/>
  <c r="AC64226" i="1" s="1"/>
  <c r="AD64226" i="1" s="1"/>
  <c r="AB64227" i="1"/>
  <c r="AC64227" i="1" s="1"/>
  <c r="AD64227" i="1" s="1"/>
  <c r="AB64228" i="1"/>
  <c r="AC64228" i="1" s="1"/>
  <c r="AD64228" i="1" s="1"/>
  <c r="AB64229" i="1"/>
  <c r="AC64229" i="1" s="1"/>
  <c r="AD64229" i="1" s="1"/>
  <c r="AB64230" i="1"/>
  <c r="AC64230" i="1" s="1"/>
  <c r="AD64230" i="1" s="1"/>
  <c r="AB64231" i="1"/>
  <c r="AC64231" i="1" s="1"/>
  <c r="AD64231" i="1" s="1"/>
  <c r="AB64232" i="1"/>
  <c r="AC64232" i="1" s="1"/>
  <c r="AD64232" i="1" s="1"/>
  <c r="AB64233" i="1"/>
  <c r="AC64233" i="1" s="1"/>
  <c r="AD64233" i="1" s="1"/>
  <c r="AB64234" i="1"/>
  <c r="AC64234" i="1" s="1"/>
  <c r="AD64234" i="1" s="1"/>
  <c r="AB64235" i="1"/>
  <c r="AC64235" i="1" s="1"/>
  <c r="AD64235" i="1" s="1"/>
  <c r="AB64236" i="1"/>
  <c r="AC64236" i="1" s="1"/>
  <c r="AD64236" i="1" s="1"/>
  <c r="AB64237" i="1"/>
  <c r="AC64237" i="1" s="1"/>
  <c r="AD64237" i="1" s="1"/>
  <c r="AB64238" i="1"/>
  <c r="AC64238" i="1" s="1"/>
  <c r="AD64238" i="1" s="1"/>
  <c r="AB64239" i="1"/>
  <c r="AC64239" i="1" s="1"/>
  <c r="AD64239" i="1" s="1"/>
  <c r="AB64240" i="1"/>
  <c r="AC64240" i="1" s="1"/>
  <c r="AD64240" i="1" s="1"/>
  <c r="AB64241" i="1"/>
  <c r="AC64241" i="1" s="1"/>
  <c r="AD64241" i="1" s="1"/>
  <c r="AB64242" i="1"/>
  <c r="AC64242" i="1" s="1"/>
  <c r="AD64242" i="1" s="1"/>
  <c r="AB64243" i="1"/>
  <c r="AC64243" i="1" s="1"/>
  <c r="AD64243" i="1" s="1"/>
  <c r="AB64244" i="1"/>
  <c r="AC64244" i="1" s="1"/>
  <c r="AD64244" i="1" s="1"/>
  <c r="AB64245" i="1"/>
  <c r="AC64245" i="1" s="1"/>
  <c r="AD64245" i="1" s="1"/>
  <c r="AB64246" i="1"/>
  <c r="AC64246" i="1" s="1"/>
  <c r="AD64246" i="1" s="1"/>
  <c r="AB64247" i="1"/>
  <c r="AC64247" i="1" s="1"/>
  <c r="AD64247" i="1" s="1"/>
  <c r="AB64248" i="1"/>
  <c r="AC64248" i="1" s="1"/>
  <c r="AD64248" i="1" s="1"/>
  <c r="AB64249" i="1"/>
  <c r="AC64249" i="1" s="1"/>
  <c r="AD64249" i="1" s="1"/>
  <c r="AB64250" i="1"/>
  <c r="AC64250" i="1" s="1"/>
  <c r="AD64250" i="1" s="1"/>
  <c r="AB64251" i="1"/>
  <c r="AC64251" i="1" s="1"/>
  <c r="AD64251" i="1" s="1"/>
  <c r="AB64252" i="1"/>
  <c r="AC64252" i="1" s="1"/>
  <c r="AD64252" i="1" s="1"/>
  <c r="AB64253" i="1"/>
  <c r="AC64253" i="1" s="1"/>
  <c r="AD64253" i="1" s="1"/>
  <c r="AB64254" i="1"/>
  <c r="AC64254" i="1" s="1"/>
  <c r="AD64254" i="1" s="1"/>
  <c r="AB64255" i="1"/>
  <c r="AC64255" i="1" s="1"/>
  <c r="AD64255" i="1" s="1"/>
  <c r="AB64256" i="1"/>
  <c r="AC64256" i="1" s="1"/>
  <c r="AD64256" i="1" s="1"/>
  <c r="AB64257" i="1"/>
  <c r="AC64257" i="1" s="1"/>
  <c r="AD64257" i="1" s="1"/>
  <c r="AB64258" i="1"/>
  <c r="AC64258" i="1" s="1"/>
  <c r="AD64258" i="1" s="1"/>
  <c r="AB64259" i="1"/>
  <c r="AC64259" i="1" s="1"/>
  <c r="AD64259" i="1" s="1"/>
  <c r="AB64260" i="1"/>
  <c r="AC64260" i="1" s="1"/>
  <c r="AD64260" i="1" s="1"/>
  <c r="AB64261" i="1"/>
  <c r="AC64261" i="1" s="1"/>
  <c r="AD64261" i="1" s="1"/>
  <c r="AB64262" i="1"/>
  <c r="AC64262" i="1" s="1"/>
  <c r="AD64262" i="1" s="1"/>
  <c r="AB64263" i="1"/>
  <c r="AC64263" i="1" s="1"/>
  <c r="AD64263" i="1" s="1"/>
  <c r="AB64264" i="1"/>
  <c r="AC64264" i="1" s="1"/>
  <c r="AD64264" i="1" s="1"/>
  <c r="AB64265" i="1"/>
  <c r="AC64265" i="1" s="1"/>
  <c r="AD64265" i="1" s="1"/>
  <c r="AB64266" i="1"/>
  <c r="AC64266" i="1" s="1"/>
  <c r="AD64266" i="1" s="1"/>
  <c r="AB64267" i="1"/>
  <c r="AC64267" i="1" s="1"/>
  <c r="AD64267" i="1" s="1"/>
  <c r="AB64268" i="1"/>
  <c r="AC64268" i="1" s="1"/>
  <c r="AD64268" i="1" s="1"/>
  <c r="AB64269" i="1"/>
  <c r="AC64269" i="1" s="1"/>
  <c r="AD64269" i="1" s="1"/>
  <c r="AB64270" i="1"/>
  <c r="AC64270" i="1" s="1"/>
  <c r="AD64270" i="1" s="1"/>
  <c r="AB64271" i="1"/>
  <c r="AC64271" i="1" s="1"/>
  <c r="AD64271" i="1" s="1"/>
  <c r="AB64272" i="1"/>
  <c r="AC64272" i="1" s="1"/>
  <c r="AD64272" i="1" s="1"/>
  <c r="AB64273" i="1"/>
  <c r="AC64273" i="1" s="1"/>
  <c r="AD64273" i="1" s="1"/>
  <c r="AB64274" i="1"/>
  <c r="AC64274" i="1" s="1"/>
  <c r="AD64274" i="1" s="1"/>
  <c r="AB64275" i="1"/>
  <c r="AC64275" i="1" s="1"/>
  <c r="AD64275" i="1" s="1"/>
  <c r="AB64276" i="1"/>
  <c r="AC64276" i="1" s="1"/>
  <c r="AD64276" i="1" s="1"/>
  <c r="AB64277" i="1"/>
  <c r="AC64277" i="1" s="1"/>
  <c r="AD64277" i="1" s="1"/>
  <c r="AB64278" i="1"/>
  <c r="AC64278" i="1" s="1"/>
  <c r="AD64278" i="1" s="1"/>
  <c r="AB64279" i="1"/>
  <c r="AC64279" i="1" s="1"/>
  <c r="AD64279" i="1" s="1"/>
  <c r="AB64280" i="1"/>
  <c r="AC64280" i="1" s="1"/>
  <c r="AD64280" i="1" s="1"/>
  <c r="AB64281" i="1"/>
  <c r="AC64281" i="1" s="1"/>
  <c r="AD64281" i="1" s="1"/>
  <c r="AB64282" i="1"/>
  <c r="AC64282" i="1" s="1"/>
  <c r="AD64282" i="1" s="1"/>
  <c r="AB64283" i="1"/>
  <c r="AC64283" i="1" s="1"/>
  <c r="AD64283" i="1" s="1"/>
  <c r="AB64284" i="1"/>
  <c r="AC64284" i="1" s="1"/>
  <c r="AD64284" i="1" s="1"/>
  <c r="AB64285" i="1"/>
  <c r="AC64285" i="1" s="1"/>
  <c r="AD64285" i="1" s="1"/>
  <c r="AB64286" i="1"/>
  <c r="AC64286" i="1" s="1"/>
  <c r="AD64286" i="1" s="1"/>
  <c r="AB64287" i="1"/>
  <c r="AC64287" i="1" s="1"/>
  <c r="AD64287" i="1" s="1"/>
  <c r="AB64288" i="1"/>
  <c r="AC64288" i="1" s="1"/>
  <c r="AD64288" i="1" s="1"/>
  <c r="AB64289" i="1"/>
  <c r="AC64289" i="1" s="1"/>
  <c r="AD64289" i="1" s="1"/>
  <c r="AB64290" i="1"/>
  <c r="AC64290" i="1" s="1"/>
  <c r="AD64290" i="1" s="1"/>
  <c r="AB64291" i="1"/>
  <c r="AC64291" i="1" s="1"/>
  <c r="AD64291" i="1" s="1"/>
  <c r="AB64292" i="1"/>
  <c r="AC64292" i="1" s="1"/>
  <c r="AD64292" i="1" s="1"/>
  <c r="AB64293" i="1"/>
  <c r="AC64293" i="1" s="1"/>
  <c r="AD64293" i="1" s="1"/>
  <c r="AB64294" i="1"/>
  <c r="AC64294" i="1" s="1"/>
  <c r="AD64294" i="1" s="1"/>
  <c r="AB64295" i="1"/>
  <c r="AC64295" i="1" s="1"/>
  <c r="AD64295" i="1" s="1"/>
  <c r="AB64296" i="1"/>
  <c r="AC64296" i="1" s="1"/>
  <c r="AD64296" i="1" s="1"/>
  <c r="AB64297" i="1"/>
  <c r="AC64297" i="1" s="1"/>
  <c r="AD64297" i="1" s="1"/>
  <c r="AB64298" i="1"/>
  <c r="AC64298" i="1" s="1"/>
  <c r="AD64298" i="1" s="1"/>
  <c r="AB64299" i="1"/>
  <c r="AC64299" i="1" s="1"/>
  <c r="AD64299" i="1" s="1"/>
  <c r="AB64300" i="1"/>
  <c r="AC64300" i="1" s="1"/>
  <c r="AD64300" i="1" s="1"/>
  <c r="AB64301" i="1"/>
  <c r="AC64301" i="1" s="1"/>
  <c r="AD64301" i="1" s="1"/>
  <c r="AB64302" i="1"/>
  <c r="AC64302" i="1" s="1"/>
  <c r="AD64302" i="1" s="1"/>
  <c r="AB64303" i="1"/>
  <c r="AC64303" i="1" s="1"/>
  <c r="AD64303" i="1" s="1"/>
  <c r="AB64304" i="1"/>
  <c r="AC64304" i="1" s="1"/>
  <c r="AD64304" i="1" s="1"/>
  <c r="AB64305" i="1"/>
  <c r="AC64305" i="1" s="1"/>
  <c r="AD64305" i="1" s="1"/>
  <c r="AB64306" i="1"/>
  <c r="AC64306" i="1" s="1"/>
  <c r="AD64306" i="1" s="1"/>
  <c r="AB64307" i="1"/>
  <c r="AC64307" i="1" s="1"/>
  <c r="AD64307" i="1" s="1"/>
  <c r="AB64308" i="1"/>
  <c r="AC64308" i="1" s="1"/>
  <c r="AD64308" i="1" s="1"/>
  <c r="AB64309" i="1"/>
  <c r="AC64309" i="1" s="1"/>
  <c r="AD64309" i="1" s="1"/>
  <c r="AB64310" i="1"/>
  <c r="AC64310" i="1" s="1"/>
  <c r="AD64310" i="1" s="1"/>
  <c r="AB64311" i="1"/>
  <c r="AC64311" i="1" s="1"/>
  <c r="AD64311" i="1" s="1"/>
  <c r="AB64312" i="1"/>
  <c r="AC64312" i="1" s="1"/>
  <c r="AD64312" i="1" s="1"/>
  <c r="AB64313" i="1"/>
  <c r="AC64313" i="1" s="1"/>
  <c r="AD64313" i="1" s="1"/>
  <c r="AB64314" i="1"/>
  <c r="AC64314" i="1" s="1"/>
  <c r="AD64314" i="1" s="1"/>
  <c r="AB64315" i="1"/>
  <c r="AC64315" i="1" s="1"/>
  <c r="AD64315" i="1" s="1"/>
  <c r="AB64316" i="1"/>
  <c r="AC64316" i="1" s="1"/>
  <c r="AD64316" i="1" s="1"/>
  <c r="AB64317" i="1"/>
  <c r="AC64317" i="1" s="1"/>
  <c r="AD64317" i="1" s="1"/>
  <c r="AB64318" i="1"/>
  <c r="AC64318" i="1" s="1"/>
  <c r="AD64318" i="1" s="1"/>
  <c r="AB64319" i="1"/>
  <c r="AC64319" i="1" s="1"/>
  <c r="AD64319" i="1" s="1"/>
  <c r="AB64320" i="1"/>
  <c r="AC64320" i="1" s="1"/>
  <c r="AD64320" i="1" s="1"/>
  <c r="AB64321" i="1"/>
  <c r="AC64321" i="1" s="1"/>
  <c r="AD64321" i="1" s="1"/>
  <c r="AB64322" i="1"/>
  <c r="AC64322" i="1" s="1"/>
  <c r="AD64322" i="1" s="1"/>
  <c r="AB64323" i="1"/>
  <c r="AC64323" i="1" s="1"/>
  <c r="AD64323" i="1" s="1"/>
  <c r="AB64324" i="1"/>
  <c r="AC64324" i="1" s="1"/>
  <c r="AD64324" i="1" s="1"/>
  <c r="AB64325" i="1"/>
  <c r="AC64325" i="1" s="1"/>
  <c r="AD64325" i="1" s="1"/>
  <c r="AB64326" i="1"/>
  <c r="AC64326" i="1" s="1"/>
  <c r="AD64326" i="1" s="1"/>
  <c r="AB64327" i="1"/>
  <c r="AC64327" i="1" s="1"/>
  <c r="AD64327" i="1" s="1"/>
  <c r="AB64328" i="1"/>
  <c r="AC64328" i="1" s="1"/>
  <c r="AD64328" i="1" s="1"/>
  <c r="AB64329" i="1"/>
  <c r="AC64329" i="1" s="1"/>
  <c r="AD64329" i="1" s="1"/>
  <c r="AB64330" i="1"/>
  <c r="AC64330" i="1" s="1"/>
  <c r="AD64330" i="1" s="1"/>
  <c r="AB64331" i="1"/>
  <c r="AC64331" i="1" s="1"/>
  <c r="AD64331" i="1" s="1"/>
  <c r="AB64332" i="1"/>
  <c r="AC64332" i="1" s="1"/>
  <c r="AD64332" i="1" s="1"/>
  <c r="AB64333" i="1"/>
  <c r="AC64333" i="1" s="1"/>
  <c r="AD64333" i="1" s="1"/>
  <c r="AB64334" i="1"/>
  <c r="AC64334" i="1" s="1"/>
  <c r="AD64334" i="1" s="1"/>
  <c r="AB64335" i="1"/>
  <c r="AC64335" i="1" s="1"/>
  <c r="AD64335" i="1" s="1"/>
  <c r="AB64336" i="1"/>
  <c r="AC64336" i="1" s="1"/>
  <c r="AD64336" i="1" s="1"/>
  <c r="AB64337" i="1"/>
  <c r="AC64337" i="1" s="1"/>
  <c r="AD64337" i="1" s="1"/>
  <c r="AB64338" i="1"/>
  <c r="AC64338" i="1" s="1"/>
  <c r="AD64338" i="1" s="1"/>
  <c r="AB64339" i="1"/>
  <c r="AC64339" i="1" s="1"/>
  <c r="AD64339" i="1" s="1"/>
  <c r="AB64340" i="1"/>
  <c r="AC64340" i="1" s="1"/>
  <c r="AD64340" i="1" s="1"/>
  <c r="AB64341" i="1"/>
  <c r="AC64341" i="1" s="1"/>
  <c r="AD64341" i="1" s="1"/>
  <c r="AB64342" i="1"/>
  <c r="AC64342" i="1" s="1"/>
  <c r="AD64342" i="1" s="1"/>
  <c r="AB64343" i="1"/>
  <c r="AC64343" i="1" s="1"/>
  <c r="AD64343" i="1" s="1"/>
  <c r="AB64344" i="1"/>
  <c r="AC64344" i="1" s="1"/>
  <c r="AD64344" i="1" s="1"/>
  <c r="AB64345" i="1"/>
  <c r="AC64345" i="1" s="1"/>
  <c r="AD64345" i="1" s="1"/>
  <c r="AB64346" i="1"/>
  <c r="AC64346" i="1" s="1"/>
  <c r="AD64346" i="1" s="1"/>
  <c r="AB64347" i="1"/>
  <c r="AC64347" i="1" s="1"/>
  <c r="AD64347" i="1" s="1"/>
  <c r="AB64348" i="1"/>
  <c r="AC64348" i="1" s="1"/>
  <c r="AD64348" i="1" s="1"/>
  <c r="AB64349" i="1"/>
  <c r="AC64349" i="1" s="1"/>
  <c r="AD64349" i="1" s="1"/>
  <c r="AB64350" i="1"/>
  <c r="AC64350" i="1" s="1"/>
  <c r="AD64350" i="1" s="1"/>
  <c r="AB64351" i="1"/>
  <c r="AC64351" i="1" s="1"/>
  <c r="AD64351" i="1" s="1"/>
  <c r="AB64352" i="1"/>
  <c r="AC64352" i="1" s="1"/>
  <c r="AD64352" i="1" s="1"/>
  <c r="AB64353" i="1"/>
  <c r="AC64353" i="1" s="1"/>
  <c r="AD64353" i="1" s="1"/>
  <c r="AB64354" i="1"/>
  <c r="AC64354" i="1" s="1"/>
  <c r="AD64354" i="1" s="1"/>
  <c r="AB64355" i="1"/>
  <c r="AC64355" i="1" s="1"/>
  <c r="AD64355" i="1" s="1"/>
  <c r="AB64356" i="1"/>
  <c r="AC64356" i="1" s="1"/>
  <c r="AD64356" i="1" s="1"/>
  <c r="AB64357" i="1"/>
  <c r="AC64357" i="1" s="1"/>
  <c r="AD64357" i="1" s="1"/>
  <c r="AB64358" i="1"/>
  <c r="AC64358" i="1" s="1"/>
  <c r="AD64358" i="1" s="1"/>
  <c r="AB64359" i="1"/>
  <c r="AC64359" i="1" s="1"/>
  <c r="AD64359" i="1" s="1"/>
  <c r="AB64360" i="1"/>
  <c r="AC64360" i="1" s="1"/>
  <c r="AD64360" i="1" s="1"/>
  <c r="AB64361" i="1"/>
  <c r="AC64361" i="1" s="1"/>
  <c r="AD64361" i="1" s="1"/>
  <c r="AB64362" i="1"/>
  <c r="AC64362" i="1" s="1"/>
  <c r="AD64362" i="1" s="1"/>
  <c r="AB64363" i="1"/>
  <c r="AC64363" i="1" s="1"/>
  <c r="AD64363" i="1" s="1"/>
  <c r="AB64364" i="1"/>
  <c r="AC64364" i="1" s="1"/>
  <c r="AD64364" i="1" s="1"/>
  <c r="AB64365" i="1"/>
  <c r="AC64365" i="1" s="1"/>
  <c r="AD64365" i="1" s="1"/>
  <c r="AB64366" i="1"/>
  <c r="AC64366" i="1" s="1"/>
  <c r="AD64366" i="1" s="1"/>
  <c r="AB64367" i="1"/>
  <c r="AC64367" i="1" s="1"/>
  <c r="AD64367" i="1" s="1"/>
  <c r="AB64368" i="1"/>
  <c r="AC64368" i="1" s="1"/>
  <c r="AD64368" i="1" s="1"/>
  <c r="AB64369" i="1"/>
  <c r="AC64369" i="1" s="1"/>
  <c r="AD64369" i="1" s="1"/>
  <c r="AB64370" i="1"/>
  <c r="AC64370" i="1" s="1"/>
  <c r="AD64370" i="1" s="1"/>
  <c r="AB64371" i="1"/>
  <c r="AC64371" i="1" s="1"/>
  <c r="AD64371" i="1" s="1"/>
  <c r="AB64372" i="1"/>
  <c r="AC64372" i="1" s="1"/>
  <c r="AD64372" i="1" s="1"/>
  <c r="AB64373" i="1"/>
  <c r="AC64373" i="1" s="1"/>
  <c r="AD64373" i="1" s="1"/>
  <c r="AB64374" i="1"/>
  <c r="AC64374" i="1" s="1"/>
  <c r="AD64374" i="1" s="1"/>
  <c r="AB64375" i="1"/>
  <c r="AC64375" i="1" s="1"/>
  <c r="AD64375" i="1" s="1"/>
  <c r="AB64376" i="1"/>
  <c r="AC64376" i="1" s="1"/>
  <c r="AD64376" i="1" s="1"/>
  <c r="AB64377" i="1"/>
  <c r="AC64377" i="1" s="1"/>
  <c r="AD64377" i="1" s="1"/>
  <c r="AB64378" i="1"/>
  <c r="AC64378" i="1" s="1"/>
  <c r="AD64378" i="1" s="1"/>
  <c r="AB64379" i="1"/>
  <c r="AC64379" i="1" s="1"/>
  <c r="AD64379" i="1" s="1"/>
  <c r="AB64380" i="1"/>
  <c r="AC64380" i="1" s="1"/>
  <c r="AD64380" i="1" s="1"/>
  <c r="AB64381" i="1"/>
  <c r="AC64381" i="1" s="1"/>
  <c r="AD64381" i="1" s="1"/>
  <c r="AB64382" i="1"/>
  <c r="AC64382" i="1" s="1"/>
  <c r="AD64382" i="1" s="1"/>
  <c r="AB64383" i="1"/>
  <c r="AC64383" i="1" s="1"/>
  <c r="AD64383" i="1" s="1"/>
  <c r="AB64384" i="1"/>
  <c r="AC64384" i="1" s="1"/>
  <c r="AD64384" i="1" s="1"/>
  <c r="AB64385" i="1"/>
  <c r="AC64385" i="1" s="1"/>
  <c r="AD64385" i="1" s="1"/>
  <c r="AB64386" i="1"/>
  <c r="AC64386" i="1" s="1"/>
  <c r="AD64386" i="1" s="1"/>
  <c r="AB64387" i="1"/>
  <c r="AC64387" i="1" s="1"/>
  <c r="AD64387" i="1" s="1"/>
  <c r="AB64388" i="1"/>
  <c r="AC64388" i="1" s="1"/>
  <c r="AD64388" i="1" s="1"/>
  <c r="AB64389" i="1"/>
  <c r="AC64389" i="1" s="1"/>
  <c r="AD64389" i="1" s="1"/>
  <c r="AB64390" i="1"/>
  <c r="AC64390" i="1" s="1"/>
  <c r="AD64390" i="1" s="1"/>
  <c r="AB64391" i="1"/>
  <c r="AC64391" i="1" s="1"/>
  <c r="AD64391" i="1" s="1"/>
  <c r="AB64392" i="1"/>
  <c r="AC64392" i="1" s="1"/>
  <c r="AD64392" i="1" s="1"/>
  <c r="AB64393" i="1"/>
  <c r="AC64393" i="1" s="1"/>
  <c r="AD64393" i="1" s="1"/>
  <c r="AB64394" i="1"/>
  <c r="AC64394" i="1" s="1"/>
  <c r="AD64394" i="1" s="1"/>
  <c r="AB64395" i="1"/>
  <c r="AC64395" i="1" s="1"/>
  <c r="AD64395" i="1" s="1"/>
  <c r="AB64396" i="1"/>
  <c r="AC64396" i="1" s="1"/>
  <c r="AD64396" i="1" s="1"/>
  <c r="AB64397" i="1"/>
  <c r="AC64397" i="1" s="1"/>
  <c r="AD64397" i="1" s="1"/>
  <c r="AB64398" i="1"/>
  <c r="AC64398" i="1" s="1"/>
  <c r="AD64398" i="1" s="1"/>
  <c r="AB64399" i="1"/>
  <c r="AC64399" i="1" s="1"/>
  <c r="AD64399" i="1" s="1"/>
  <c r="AB64400" i="1"/>
  <c r="AC64400" i="1" s="1"/>
  <c r="AD64400" i="1" s="1"/>
  <c r="AB64401" i="1"/>
  <c r="AC64401" i="1" s="1"/>
  <c r="AD64401" i="1" s="1"/>
  <c r="AB64402" i="1"/>
  <c r="AC64402" i="1" s="1"/>
  <c r="AD64402" i="1" s="1"/>
  <c r="AB64403" i="1"/>
  <c r="AC64403" i="1" s="1"/>
  <c r="AD64403" i="1" s="1"/>
  <c r="AB64404" i="1"/>
  <c r="AC64404" i="1" s="1"/>
  <c r="AD64404" i="1" s="1"/>
  <c r="AB64405" i="1"/>
  <c r="AC64405" i="1" s="1"/>
  <c r="AD64405" i="1" s="1"/>
  <c r="AB64406" i="1"/>
  <c r="AC64406" i="1" s="1"/>
  <c r="AD64406" i="1" s="1"/>
  <c r="AB64407" i="1"/>
  <c r="AC64407" i="1" s="1"/>
  <c r="AD64407" i="1" s="1"/>
  <c r="AB64408" i="1"/>
  <c r="AC64408" i="1" s="1"/>
  <c r="AD64408" i="1" s="1"/>
  <c r="AB64409" i="1"/>
  <c r="AC64409" i="1" s="1"/>
  <c r="AD64409" i="1" s="1"/>
  <c r="AB64410" i="1"/>
  <c r="AC64410" i="1" s="1"/>
  <c r="AD64410" i="1" s="1"/>
  <c r="AB64411" i="1"/>
  <c r="AC64411" i="1" s="1"/>
  <c r="AD64411" i="1" s="1"/>
  <c r="AB64412" i="1"/>
  <c r="AC64412" i="1" s="1"/>
  <c r="AD64412" i="1" s="1"/>
  <c r="AB64413" i="1"/>
  <c r="AC64413" i="1" s="1"/>
  <c r="AD64413" i="1" s="1"/>
  <c r="AB64414" i="1"/>
  <c r="AC64414" i="1" s="1"/>
  <c r="AD64414" i="1" s="1"/>
  <c r="AB64415" i="1"/>
  <c r="AC64415" i="1" s="1"/>
  <c r="AD64415" i="1" s="1"/>
  <c r="AB64416" i="1"/>
  <c r="AC64416" i="1" s="1"/>
  <c r="AD64416" i="1" s="1"/>
  <c r="AB64417" i="1"/>
  <c r="AC64417" i="1" s="1"/>
  <c r="AD64417" i="1" s="1"/>
  <c r="AB64418" i="1"/>
  <c r="AC64418" i="1" s="1"/>
  <c r="AD64418" i="1" s="1"/>
  <c r="AB64419" i="1"/>
  <c r="AC64419" i="1" s="1"/>
  <c r="AD64419" i="1" s="1"/>
  <c r="AB64420" i="1"/>
  <c r="AC64420" i="1" s="1"/>
  <c r="AD64420" i="1" s="1"/>
  <c r="AB64421" i="1"/>
  <c r="AC64421" i="1" s="1"/>
  <c r="AD64421" i="1" s="1"/>
  <c r="AB64422" i="1"/>
  <c r="AC64422" i="1" s="1"/>
  <c r="AD64422" i="1" s="1"/>
  <c r="AB64423" i="1"/>
  <c r="AC64423" i="1" s="1"/>
  <c r="AD64423" i="1" s="1"/>
  <c r="AB64424" i="1"/>
  <c r="AC64424" i="1" s="1"/>
  <c r="AD64424" i="1" s="1"/>
  <c r="AB64425" i="1"/>
  <c r="AC64425" i="1" s="1"/>
  <c r="AD64425" i="1" s="1"/>
  <c r="AB64426" i="1"/>
  <c r="AC64426" i="1" s="1"/>
  <c r="AD64426" i="1" s="1"/>
  <c r="AB64427" i="1"/>
  <c r="AC64427" i="1" s="1"/>
  <c r="AD64427" i="1" s="1"/>
  <c r="AB64428" i="1"/>
  <c r="AC64428" i="1" s="1"/>
  <c r="AD64428" i="1" s="1"/>
  <c r="AB64429" i="1"/>
  <c r="AC64429" i="1" s="1"/>
  <c r="AD64429" i="1" s="1"/>
  <c r="AB64430" i="1"/>
  <c r="AC64430" i="1" s="1"/>
  <c r="AD64430" i="1" s="1"/>
  <c r="AB64431" i="1"/>
  <c r="AC64431" i="1" s="1"/>
  <c r="AD64431" i="1" s="1"/>
  <c r="AB64432" i="1"/>
  <c r="AC64432" i="1" s="1"/>
  <c r="AD64432" i="1" s="1"/>
  <c r="AB64433" i="1"/>
  <c r="AC64433" i="1" s="1"/>
  <c r="AD64433" i="1" s="1"/>
  <c r="AB64434" i="1"/>
  <c r="AC64434" i="1" s="1"/>
  <c r="AD64434" i="1" s="1"/>
  <c r="AB64435" i="1"/>
  <c r="AC64435" i="1" s="1"/>
  <c r="AD64435" i="1" s="1"/>
  <c r="AB64436" i="1"/>
  <c r="AC64436" i="1" s="1"/>
  <c r="AD64436" i="1" s="1"/>
  <c r="AB64437" i="1"/>
  <c r="AC64437" i="1" s="1"/>
  <c r="AD64437" i="1" s="1"/>
  <c r="AB64438" i="1"/>
  <c r="AC64438" i="1" s="1"/>
  <c r="AD64438" i="1" s="1"/>
  <c r="AB64439" i="1"/>
  <c r="AC64439" i="1" s="1"/>
  <c r="AD64439" i="1" s="1"/>
  <c r="AB64440" i="1"/>
  <c r="AC64440" i="1" s="1"/>
  <c r="AD64440" i="1" s="1"/>
  <c r="AB64441" i="1"/>
  <c r="AC64441" i="1" s="1"/>
  <c r="AD64441" i="1" s="1"/>
  <c r="AB64442" i="1"/>
  <c r="AC64442" i="1" s="1"/>
  <c r="AD64442" i="1" s="1"/>
  <c r="AB64443" i="1"/>
  <c r="AC64443" i="1" s="1"/>
  <c r="AD64443" i="1" s="1"/>
  <c r="AB64444" i="1"/>
  <c r="AC64444" i="1" s="1"/>
  <c r="AD64444" i="1" s="1"/>
  <c r="AB64445" i="1"/>
  <c r="AC64445" i="1" s="1"/>
  <c r="AD64445" i="1" s="1"/>
  <c r="AB64446" i="1"/>
  <c r="AC64446" i="1" s="1"/>
  <c r="AD64446" i="1" s="1"/>
  <c r="AB64447" i="1"/>
  <c r="AC64447" i="1" s="1"/>
  <c r="AD64447" i="1" s="1"/>
  <c r="AB64448" i="1"/>
  <c r="AC64448" i="1" s="1"/>
  <c r="AD64448" i="1" s="1"/>
  <c r="AB64449" i="1"/>
  <c r="AC64449" i="1" s="1"/>
  <c r="AD64449" i="1" s="1"/>
  <c r="AB64450" i="1"/>
  <c r="AC64450" i="1" s="1"/>
  <c r="AD64450" i="1" s="1"/>
  <c r="AB64451" i="1"/>
  <c r="AC64451" i="1" s="1"/>
  <c r="AD64451" i="1" s="1"/>
  <c r="AB64452" i="1"/>
  <c r="AC64452" i="1" s="1"/>
  <c r="AD64452" i="1" s="1"/>
  <c r="AB64453" i="1"/>
  <c r="AC64453" i="1" s="1"/>
  <c r="AD64453" i="1" s="1"/>
  <c r="AB64454" i="1"/>
  <c r="AC64454" i="1" s="1"/>
  <c r="AD64454" i="1" s="1"/>
  <c r="AB64455" i="1"/>
  <c r="AC64455" i="1" s="1"/>
  <c r="AD64455" i="1" s="1"/>
  <c r="AB64456" i="1"/>
  <c r="AC64456" i="1" s="1"/>
  <c r="AD64456" i="1" s="1"/>
  <c r="AB64457" i="1"/>
  <c r="AC64457" i="1" s="1"/>
  <c r="AD64457" i="1" s="1"/>
  <c r="AB64458" i="1"/>
  <c r="AC64458" i="1" s="1"/>
  <c r="AD64458" i="1" s="1"/>
  <c r="AB64459" i="1"/>
  <c r="AC64459" i="1" s="1"/>
  <c r="AD64459" i="1" s="1"/>
  <c r="AB64460" i="1"/>
  <c r="AC64460" i="1" s="1"/>
  <c r="AD64460" i="1" s="1"/>
  <c r="AB64461" i="1"/>
  <c r="AC64461" i="1" s="1"/>
  <c r="AD64461" i="1" s="1"/>
  <c r="AB64462" i="1"/>
  <c r="AC64462" i="1" s="1"/>
  <c r="AD64462" i="1" s="1"/>
  <c r="AB64463" i="1"/>
  <c r="AC64463" i="1" s="1"/>
  <c r="AD64463" i="1" s="1"/>
  <c r="AB64464" i="1"/>
  <c r="AC64464" i="1" s="1"/>
  <c r="AD64464" i="1" s="1"/>
  <c r="AB64465" i="1"/>
  <c r="AC64465" i="1" s="1"/>
  <c r="AD64465" i="1" s="1"/>
  <c r="AB64466" i="1"/>
  <c r="AC64466" i="1" s="1"/>
  <c r="AD64466" i="1" s="1"/>
  <c r="AB64467" i="1"/>
  <c r="AC64467" i="1" s="1"/>
  <c r="AD64467" i="1" s="1"/>
  <c r="AB64468" i="1"/>
  <c r="AC64468" i="1" s="1"/>
  <c r="AD64468" i="1" s="1"/>
  <c r="AB64469" i="1"/>
  <c r="AC64469" i="1" s="1"/>
  <c r="AD64469" i="1" s="1"/>
  <c r="AB64470" i="1"/>
  <c r="AC64470" i="1" s="1"/>
  <c r="AD64470" i="1" s="1"/>
  <c r="AB64471" i="1"/>
  <c r="AC64471" i="1" s="1"/>
  <c r="AD64471" i="1" s="1"/>
  <c r="AB64472" i="1"/>
  <c r="AC64472" i="1" s="1"/>
  <c r="AD64472" i="1" s="1"/>
  <c r="AB64473" i="1"/>
  <c r="AC64473" i="1" s="1"/>
  <c r="AD64473" i="1" s="1"/>
  <c r="AB64474" i="1"/>
  <c r="AC64474" i="1" s="1"/>
  <c r="AD64474" i="1" s="1"/>
  <c r="AB64475" i="1"/>
  <c r="AC64475" i="1" s="1"/>
  <c r="AD64475" i="1" s="1"/>
  <c r="AB64476" i="1"/>
  <c r="AC64476" i="1" s="1"/>
  <c r="AD64476" i="1" s="1"/>
  <c r="AB64477" i="1"/>
  <c r="AC64477" i="1" s="1"/>
  <c r="AD64477" i="1" s="1"/>
  <c r="AB64478" i="1"/>
  <c r="AC64478" i="1" s="1"/>
  <c r="AD64478" i="1" s="1"/>
  <c r="AB64479" i="1"/>
  <c r="AC64479" i="1" s="1"/>
  <c r="AD64479" i="1" s="1"/>
  <c r="AB64480" i="1"/>
  <c r="AC64480" i="1" s="1"/>
  <c r="AD64480" i="1" s="1"/>
  <c r="AB64481" i="1"/>
  <c r="AC64481" i="1" s="1"/>
  <c r="AD64481" i="1" s="1"/>
  <c r="AB64482" i="1"/>
  <c r="AC64482" i="1" s="1"/>
  <c r="AD64482" i="1" s="1"/>
  <c r="AB64483" i="1"/>
  <c r="AC64483" i="1" s="1"/>
  <c r="AD64483" i="1" s="1"/>
  <c r="AB64484" i="1"/>
  <c r="AC64484" i="1" s="1"/>
  <c r="AD64484" i="1" s="1"/>
  <c r="AB64485" i="1"/>
  <c r="AC64485" i="1" s="1"/>
  <c r="AD64485" i="1" s="1"/>
  <c r="AB64486" i="1"/>
  <c r="AC64486" i="1" s="1"/>
  <c r="AD64486" i="1" s="1"/>
  <c r="AB64487" i="1"/>
  <c r="AC64487" i="1" s="1"/>
  <c r="AD64487" i="1" s="1"/>
  <c r="AB64488" i="1"/>
  <c r="AC64488" i="1" s="1"/>
  <c r="AD64488" i="1" s="1"/>
  <c r="AB64489" i="1"/>
  <c r="AC64489" i="1" s="1"/>
  <c r="AD64489" i="1" s="1"/>
  <c r="AB64490" i="1"/>
  <c r="AC64490" i="1" s="1"/>
  <c r="AD64490" i="1" s="1"/>
  <c r="AB64491" i="1"/>
  <c r="AC64491" i="1" s="1"/>
  <c r="AD64491" i="1" s="1"/>
  <c r="AB64492" i="1"/>
  <c r="AC64492" i="1" s="1"/>
  <c r="AD64492" i="1" s="1"/>
  <c r="AB64493" i="1"/>
  <c r="AC64493" i="1" s="1"/>
  <c r="AD64493" i="1" s="1"/>
  <c r="AB64494" i="1"/>
  <c r="AC64494" i="1" s="1"/>
  <c r="AD64494" i="1" s="1"/>
  <c r="AB64495" i="1"/>
  <c r="AC64495" i="1" s="1"/>
  <c r="AD64495" i="1" s="1"/>
  <c r="AB64496" i="1"/>
  <c r="AC64496" i="1" s="1"/>
  <c r="AD64496" i="1" s="1"/>
  <c r="AB64497" i="1"/>
  <c r="AC64497" i="1" s="1"/>
  <c r="AD64497" i="1" s="1"/>
  <c r="AB64498" i="1"/>
  <c r="AC64498" i="1" s="1"/>
  <c r="AD64498" i="1" s="1"/>
  <c r="AB64499" i="1"/>
  <c r="AC64499" i="1" s="1"/>
  <c r="AD64499" i="1" s="1"/>
  <c r="AB64500" i="1"/>
  <c r="AC64500" i="1" s="1"/>
  <c r="AD64500" i="1" s="1"/>
  <c r="AB64501" i="1"/>
  <c r="AC64501" i="1" s="1"/>
  <c r="AD64501" i="1" s="1"/>
  <c r="AB64502" i="1"/>
  <c r="AC64502" i="1" s="1"/>
  <c r="AD64502" i="1" s="1"/>
  <c r="AB64503" i="1"/>
  <c r="AC64503" i="1" s="1"/>
  <c r="AD64503" i="1" s="1"/>
  <c r="AB64504" i="1"/>
  <c r="AC64504" i="1" s="1"/>
  <c r="AD64504" i="1" s="1"/>
  <c r="AB64505" i="1"/>
  <c r="AC64505" i="1" s="1"/>
  <c r="AD64505" i="1" s="1"/>
  <c r="AB64506" i="1"/>
  <c r="AC64506" i="1" s="1"/>
  <c r="AD64506" i="1" s="1"/>
  <c r="AB64507" i="1"/>
  <c r="AC64507" i="1" s="1"/>
  <c r="AD64507" i="1" s="1"/>
  <c r="AB64508" i="1"/>
  <c r="AC64508" i="1" s="1"/>
  <c r="AD64508" i="1" s="1"/>
  <c r="AB64509" i="1"/>
  <c r="AC64509" i="1" s="1"/>
  <c r="AD64509" i="1" s="1"/>
  <c r="AB64510" i="1"/>
  <c r="AC64510" i="1" s="1"/>
  <c r="AD64510" i="1" s="1"/>
  <c r="AB64511" i="1"/>
  <c r="AC64511" i="1" s="1"/>
  <c r="AD64511" i="1" s="1"/>
  <c r="AB64512" i="1"/>
  <c r="AC64512" i="1" s="1"/>
  <c r="AD64512" i="1" s="1"/>
  <c r="AB64513" i="1"/>
  <c r="AC64513" i="1" s="1"/>
  <c r="AD64513" i="1" s="1"/>
  <c r="AB64514" i="1"/>
  <c r="AC64514" i="1" s="1"/>
  <c r="AD64514" i="1" s="1"/>
  <c r="AB64515" i="1"/>
  <c r="AC64515" i="1" s="1"/>
  <c r="AD64515" i="1" s="1"/>
  <c r="AB64516" i="1"/>
  <c r="AC64516" i="1" s="1"/>
  <c r="AD64516" i="1" s="1"/>
  <c r="AB64517" i="1"/>
  <c r="AC64517" i="1" s="1"/>
  <c r="AD64517" i="1" s="1"/>
  <c r="AB64518" i="1"/>
  <c r="AC64518" i="1" s="1"/>
  <c r="AD64518" i="1" s="1"/>
  <c r="AB64519" i="1"/>
  <c r="AC64519" i="1" s="1"/>
  <c r="AD64519" i="1" s="1"/>
  <c r="AB64520" i="1"/>
  <c r="AC64520" i="1" s="1"/>
  <c r="AD64520" i="1" s="1"/>
  <c r="AB64521" i="1"/>
  <c r="AC64521" i="1" s="1"/>
  <c r="AD64521" i="1" s="1"/>
  <c r="AB64522" i="1"/>
  <c r="AC64522" i="1" s="1"/>
  <c r="AD64522" i="1" s="1"/>
  <c r="AB64523" i="1"/>
  <c r="AC64523" i="1" s="1"/>
  <c r="AD64523" i="1" s="1"/>
  <c r="AB64524" i="1"/>
  <c r="AC64524" i="1" s="1"/>
  <c r="AD64524" i="1" s="1"/>
  <c r="AB64525" i="1"/>
  <c r="AC64525" i="1" s="1"/>
  <c r="AD64525" i="1" s="1"/>
  <c r="AB64526" i="1"/>
  <c r="AC64526" i="1" s="1"/>
  <c r="AD64526" i="1" s="1"/>
  <c r="AB64527" i="1"/>
  <c r="AC64527" i="1" s="1"/>
  <c r="AD64527" i="1" s="1"/>
  <c r="AB64528" i="1"/>
  <c r="AC64528" i="1" s="1"/>
  <c r="AD64528" i="1" s="1"/>
  <c r="AB64529" i="1"/>
  <c r="AC64529" i="1" s="1"/>
  <c r="AD64529" i="1" s="1"/>
  <c r="AB64530" i="1"/>
  <c r="AC64530" i="1" s="1"/>
  <c r="AD64530" i="1" s="1"/>
  <c r="AB64531" i="1"/>
  <c r="AC64531" i="1" s="1"/>
  <c r="AD64531" i="1" s="1"/>
  <c r="AB64532" i="1"/>
  <c r="AC64532" i="1" s="1"/>
  <c r="AD64532" i="1" s="1"/>
  <c r="AB64533" i="1"/>
  <c r="AC64533" i="1" s="1"/>
  <c r="AD64533" i="1" s="1"/>
  <c r="AB64534" i="1"/>
  <c r="AC64534" i="1" s="1"/>
  <c r="AD64534" i="1" s="1"/>
  <c r="AB64535" i="1"/>
  <c r="AC64535" i="1" s="1"/>
  <c r="AD64535" i="1" s="1"/>
  <c r="AB64536" i="1"/>
  <c r="AC64536" i="1" s="1"/>
  <c r="AD64536" i="1" s="1"/>
  <c r="AB64537" i="1"/>
  <c r="AC64537" i="1" s="1"/>
  <c r="AD64537" i="1" s="1"/>
  <c r="AB64538" i="1"/>
  <c r="AC64538" i="1" s="1"/>
  <c r="AD64538" i="1" s="1"/>
  <c r="AB64539" i="1"/>
  <c r="AC64539" i="1" s="1"/>
  <c r="AD64539" i="1" s="1"/>
  <c r="AB64540" i="1"/>
  <c r="AC64540" i="1" s="1"/>
  <c r="AD64540" i="1" s="1"/>
  <c r="AB64541" i="1"/>
  <c r="AC64541" i="1" s="1"/>
  <c r="AD64541" i="1" s="1"/>
  <c r="AB64542" i="1"/>
  <c r="AC64542" i="1" s="1"/>
  <c r="AD64542" i="1" s="1"/>
  <c r="AB64543" i="1"/>
  <c r="AC64543" i="1" s="1"/>
  <c r="AD64543" i="1" s="1"/>
  <c r="AB64544" i="1"/>
  <c r="AC64544" i="1" s="1"/>
  <c r="AD64544" i="1" s="1"/>
  <c r="AB64545" i="1"/>
  <c r="AC64545" i="1" s="1"/>
  <c r="AD64545" i="1" s="1"/>
  <c r="AB64546" i="1"/>
  <c r="AC64546" i="1" s="1"/>
  <c r="AD64546" i="1" s="1"/>
  <c r="AB64547" i="1"/>
  <c r="AC64547" i="1" s="1"/>
  <c r="AD64547" i="1" s="1"/>
  <c r="AB64548" i="1"/>
  <c r="AC64548" i="1" s="1"/>
  <c r="AD64548" i="1" s="1"/>
  <c r="AB64549" i="1"/>
  <c r="AC64549" i="1" s="1"/>
  <c r="AD64549" i="1" s="1"/>
  <c r="AB64550" i="1"/>
  <c r="AC64550" i="1" s="1"/>
  <c r="AD64550" i="1" s="1"/>
  <c r="AB64551" i="1"/>
  <c r="AC64551" i="1" s="1"/>
  <c r="AD64551" i="1" s="1"/>
  <c r="AB64552" i="1"/>
  <c r="AC64552" i="1" s="1"/>
  <c r="AD64552" i="1" s="1"/>
  <c r="AB64553" i="1"/>
  <c r="AC64553" i="1" s="1"/>
  <c r="AD64553" i="1" s="1"/>
  <c r="AB64554" i="1"/>
  <c r="AC64554" i="1" s="1"/>
  <c r="AD64554" i="1" s="1"/>
  <c r="AB64555" i="1"/>
  <c r="AC64555" i="1" s="1"/>
  <c r="AD64555" i="1" s="1"/>
  <c r="AB64556" i="1"/>
  <c r="AC64556" i="1" s="1"/>
  <c r="AD64556" i="1" s="1"/>
  <c r="AB64557" i="1"/>
  <c r="AC64557" i="1" s="1"/>
  <c r="AD64557" i="1" s="1"/>
  <c r="AB64558" i="1"/>
  <c r="AC64558" i="1" s="1"/>
  <c r="AD64558" i="1" s="1"/>
  <c r="AB64559" i="1"/>
  <c r="AC64559" i="1" s="1"/>
  <c r="AD64559" i="1" s="1"/>
  <c r="AB64560" i="1"/>
  <c r="AC64560" i="1" s="1"/>
  <c r="AD64560" i="1" s="1"/>
  <c r="AB64561" i="1"/>
  <c r="AC64561" i="1" s="1"/>
  <c r="AD64561" i="1" s="1"/>
  <c r="AB64562" i="1"/>
  <c r="AC64562" i="1" s="1"/>
  <c r="AD64562" i="1" s="1"/>
  <c r="AB64563" i="1"/>
  <c r="AC64563" i="1" s="1"/>
  <c r="AD64563" i="1" s="1"/>
  <c r="AB64564" i="1"/>
  <c r="AC64564" i="1" s="1"/>
  <c r="AD64564" i="1" s="1"/>
  <c r="AB64565" i="1"/>
  <c r="AC64565" i="1" s="1"/>
  <c r="AD64565" i="1" s="1"/>
  <c r="AB64566" i="1"/>
  <c r="AC64566" i="1" s="1"/>
  <c r="AD64566" i="1" s="1"/>
  <c r="AB64567" i="1"/>
  <c r="AC64567" i="1" s="1"/>
  <c r="AD64567" i="1" s="1"/>
  <c r="AB64568" i="1"/>
  <c r="AC64568" i="1" s="1"/>
  <c r="AD64568" i="1" s="1"/>
  <c r="AB64569" i="1"/>
  <c r="AC64569" i="1" s="1"/>
  <c r="AD64569" i="1" s="1"/>
  <c r="AB64570" i="1"/>
  <c r="AC64570" i="1" s="1"/>
  <c r="AD64570" i="1" s="1"/>
  <c r="AB64571" i="1"/>
  <c r="AC64571" i="1" s="1"/>
  <c r="AD64571" i="1" s="1"/>
  <c r="AB64572" i="1"/>
  <c r="AC64572" i="1" s="1"/>
  <c r="AD64572" i="1" s="1"/>
  <c r="AB64573" i="1"/>
  <c r="AC64573" i="1" s="1"/>
  <c r="AD64573" i="1" s="1"/>
  <c r="AB64574" i="1"/>
  <c r="AC64574" i="1" s="1"/>
  <c r="AD64574" i="1" s="1"/>
  <c r="AB64575" i="1"/>
  <c r="AC64575" i="1" s="1"/>
  <c r="AD64575" i="1" s="1"/>
  <c r="AB64576" i="1"/>
  <c r="AC64576" i="1" s="1"/>
  <c r="AD64576" i="1" s="1"/>
  <c r="AB64577" i="1"/>
  <c r="AC64577" i="1" s="1"/>
  <c r="AD64577" i="1" s="1"/>
  <c r="AB64578" i="1"/>
  <c r="AC64578" i="1" s="1"/>
  <c r="AD64578" i="1" s="1"/>
  <c r="AB64579" i="1"/>
  <c r="AC64579" i="1" s="1"/>
  <c r="AD64579" i="1" s="1"/>
  <c r="AB64580" i="1"/>
  <c r="AC64580" i="1" s="1"/>
  <c r="AD64580" i="1" s="1"/>
  <c r="AB64581" i="1"/>
  <c r="AC64581" i="1" s="1"/>
  <c r="AD64581" i="1" s="1"/>
  <c r="AB64582" i="1"/>
  <c r="AC64582" i="1" s="1"/>
  <c r="AD64582" i="1" s="1"/>
  <c r="AB64583" i="1"/>
  <c r="AC64583" i="1" s="1"/>
  <c r="AD64583" i="1" s="1"/>
  <c r="AB64584" i="1"/>
  <c r="AC64584" i="1" s="1"/>
  <c r="AD64584" i="1" s="1"/>
  <c r="AB64585" i="1"/>
  <c r="AC64585" i="1" s="1"/>
  <c r="AD64585" i="1" s="1"/>
  <c r="AB64586" i="1"/>
  <c r="AC64586" i="1" s="1"/>
  <c r="AD64586" i="1" s="1"/>
  <c r="AB64587" i="1"/>
  <c r="AC64587" i="1" s="1"/>
  <c r="AD64587" i="1" s="1"/>
  <c r="AB64588" i="1"/>
  <c r="AC64588" i="1" s="1"/>
  <c r="AD64588" i="1" s="1"/>
  <c r="AB64589" i="1"/>
  <c r="AC64589" i="1" s="1"/>
  <c r="AD64589" i="1" s="1"/>
  <c r="AB64590" i="1"/>
  <c r="AC64590" i="1" s="1"/>
  <c r="AD64590" i="1" s="1"/>
  <c r="AB64591" i="1"/>
  <c r="AC64591" i="1" s="1"/>
  <c r="AD64591" i="1" s="1"/>
  <c r="AB64592" i="1"/>
  <c r="AC64592" i="1" s="1"/>
  <c r="AD64592" i="1" s="1"/>
  <c r="AB64593" i="1"/>
  <c r="AC64593" i="1" s="1"/>
  <c r="AD64593" i="1" s="1"/>
  <c r="AB64594" i="1"/>
  <c r="AC64594" i="1" s="1"/>
  <c r="AD64594" i="1" s="1"/>
  <c r="AB64595" i="1"/>
  <c r="AC64595" i="1" s="1"/>
  <c r="AD64595" i="1" s="1"/>
  <c r="AB64596" i="1"/>
  <c r="AC64596" i="1" s="1"/>
  <c r="AD64596" i="1" s="1"/>
  <c r="AB64597" i="1"/>
  <c r="AC64597" i="1" s="1"/>
  <c r="AD64597" i="1" s="1"/>
  <c r="AB64598" i="1"/>
  <c r="AC64598" i="1" s="1"/>
  <c r="AD64598" i="1" s="1"/>
  <c r="AB64599" i="1"/>
  <c r="AC64599" i="1" s="1"/>
  <c r="AD64599" i="1" s="1"/>
  <c r="AB64600" i="1"/>
  <c r="AC64600" i="1" s="1"/>
  <c r="AD64600" i="1" s="1"/>
  <c r="AB64601" i="1"/>
  <c r="AC64601" i="1" s="1"/>
  <c r="AD64601" i="1" s="1"/>
  <c r="AB64602" i="1"/>
  <c r="AC64602" i="1" s="1"/>
  <c r="AD64602" i="1" s="1"/>
  <c r="AB64603" i="1"/>
  <c r="AC64603" i="1" s="1"/>
  <c r="AD64603" i="1" s="1"/>
  <c r="AB64604" i="1"/>
  <c r="AC64604" i="1" s="1"/>
  <c r="AD64604" i="1" s="1"/>
  <c r="AB64605" i="1"/>
  <c r="AC64605" i="1" s="1"/>
  <c r="AD64605" i="1" s="1"/>
  <c r="AB64606" i="1"/>
  <c r="AC64606" i="1" s="1"/>
  <c r="AD64606" i="1" s="1"/>
  <c r="AB64607" i="1"/>
  <c r="AC64607" i="1" s="1"/>
  <c r="AD64607" i="1" s="1"/>
  <c r="AB64608" i="1"/>
  <c r="AC64608" i="1" s="1"/>
  <c r="AD64608" i="1" s="1"/>
  <c r="AB64609" i="1"/>
  <c r="AC64609" i="1" s="1"/>
  <c r="AD64609" i="1" s="1"/>
  <c r="AB64610" i="1"/>
  <c r="AC64610" i="1" s="1"/>
  <c r="AD64610" i="1" s="1"/>
  <c r="AB64611" i="1"/>
  <c r="AC64611" i="1" s="1"/>
  <c r="AD64611" i="1" s="1"/>
  <c r="AB64612" i="1"/>
  <c r="AC64612" i="1" s="1"/>
  <c r="AD64612" i="1" s="1"/>
  <c r="AB64613" i="1"/>
  <c r="AC64613" i="1" s="1"/>
  <c r="AD64613" i="1" s="1"/>
  <c r="AB64614" i="1"/>
  <c r="AC64614" i="1" s="1"/>
  <c r="AD64614" i="1" s="1"/>
  <c r="AB64615" i="1"/>
  <c r="AC64615" i="1" s="1"/>
  <c r="AD64615" i="1" s="1"/>
  <c r="AB64616" i="1"/>
  <c r="AC64616" i="1" s="1"/>
  <c r="AD64616" i="1" s="1"/>
  <c r="AB64617" i="1"/>
  <c r="AC64617" i="1" s="1"/>
  <c r="AD64617" i="1" s="1"/>
  <c r="AB64618" i="1"/>
  <c r="AC64618" i="1" s="1"/>
  <c r="AD64618" i="1" s="1"/>
  <c r="AB64619" i="1"/>
  <c r="AC64619" i="1" s="1"/>
  <c r="AD64619" i="1" s="1"/>
  <c r="AB64620" i="1"/>
  <c r="AC64620" i="1" s="1"/>
  <c r="AD64620" i="1" s="1"/>
  <c r="AB64621" i="1"/>
  <c r="AC64621" i="1" s="1"/>
  <c r="AD64621" i="1" s="1"/>
  <c r="AB64622" i="1"/>
  <c r="AC64622" i="1" s="1"/>
  <c r="AD64622" i="1" s="1"/>
  <c r="AB64623" i="1"/>
  <c r="AC64623" i="1" s="1"/>
  <c r="AD64623" i="1" s="1"/>
  <c r="AB64624" i="1"/>
  <c r="AC64624" i="1" s="1"/>
  <c r="AD64624" i="1" s="1"/>
  <c r="AB64625" i="1"/>
  <c r="AC64625" i="1" s="1"/>
  <c r="AD64625" i="1" s="1"/>
  <c r="AB64626" i="1"/>
  <c r="AC64626" i="1" s="1"/>
  <c r="AD64626" i="1" s="1"/>
  <c r="AB64627" i="1"/>
  <c r="AC64627" i="1" s="1"/>
  <c r="AD64627" i="1" s="1"/>
  <c r="AB64628" i="1"/>
  <c r="AC64628" i="1" s="1"/>
  <c r="AD64628" i="1" s="1"/>
  <c r="AB64629" i="1"/>
  <c r="AC64629" i="1" s="1"/>
  <c r="AD64629" i="1" s="1"/>
  <c r="AB64630" i="1"/>
  <c r="AC64630" i="1" s="1"/>
  <c r="AD64630" i="1" s="1"/>
  <c r="AB64631" i="1"/>
  <c r="AC64631" i="1" s="1"/>
  <c r="AD64631" i="1" s="1"/>
  <c r="AB64632" i="1"/>
  <c r="AC64632" i="1" s="1"/>
  <c r="AD64632" i="1" s="1"/>
  <c r="AB64633" i="1"/>
  <c r="AC64633" i="1" s="1"/>
  <c r="AD64633" i="1" s="1"/>
  <c r="AB64634" i="1"/>
  <c r="AC64634" i="1" s="1"/>
  <c r="AD64634" i="1" s="1"/>
  <c r="AB64635" i="1"/>
  <c r="AC64635" i="1" s="1"/>
  <c r="AD64635" i="1" s="1"/>
  <c r="AB64636" i="1"/>
  <c r="AC64636" i="1" s="1"/>
  <c r="AD64636" i="1" s="1"/>
  <c r="AB64637" i="1"/>
  <c r="AC64637" i="1" s="1"/>
  <c r="AD64637" i="1" s="1"/>
  <c r="AB64638" i="1"/>
  <c r="AC64638" i="1" s="1"/>
  <c r="AD64638" i="1" s="1"/>
  <c r="AB64639" i="1"/>
  <c r="AC64639" i="1" s="1"/>
  <c r="AD64639" i="1" s="1"/>
  <c r="AB64640" i="1"/>
  <c r="AC64640" i="1" s="1"/>
  <c r="AD64640" i="1" s="1"/>
  <c r="AB64641" i="1"/>
  <c r="AC64641" i="1" s="1"/>
  <c r="AD64641" i="1" s="1"/>
  <c r="AB64642" i="1"/>
  <c r="AC64642" i="1" s="1"/>
  <c r="AD64642" i="1" s="1"/>
  <c r="AB64643" i="1"/>
  <c r="AC64643" i="1" s="1"/>
  <c r="AD64643" i="1" s="1"/>
  <c r="AB64644" i="1"/>
  <c r="AC64644" i="1" s="1"/>
  <c r="AD64644" i="1" s="1"/>
  <c r="AB64645" i="1"/>
  <c r="AC64645" i="1" s="1"/>
  <c r="AD64645" i="1" s="1"/>
  <c r="AB64646" i="1"/>
  <c r="AC64646" i="1" s="1"/>
  <c r="AD64646" i="1" s="1"/>
  <c r="AB64647" i="1"/>
  <c r="AC64647" i="1" s="1"/>
  <c r="AD64647" i="1" s="1"/>
  <c r="AB64648" i="1"/>
  <c r="AC64648" i="1" s="1"/>
  <c r="AD64648" i="1" s="1"/>
  <c r="AB64649" i="1"/>
  <c r="AC64649" i="1" s="1"/>
  <c r="AD64649" i="1" s="1"/>
  <c r="AB64650" i="1"/>
  <c r="AC64650" i="1" s="1"/>
  <c r="AD64650" i="1" s="1"/>
  <c r="AB64651" i="1"/>
  <c r="AC64651" i="1" s="1"/>
  <c r="AD64651" i="1" s="1"/>
  <c r="AB64652" i="1"/>
  <c r="AC64652" i="1" s="1"/>
  <c r="AD64652" i="1" s="1"/>
  <c r="AB64653" i="1"/>
  <c r="AC64653" i="1" s="1"/>
  <c r="AD64653" i="1" s="1"/>
  <c r="AB64654" i="1"/>
  <c r="AC64654" i="1" s="1"/>
  <c r="AD64654" i="1" s="1"/>
  <c r="AB64655" i="1"/>
  <c r="AC64655" i="1" s="1"/>
  <c r="AD64655" i="1" s="1"/>
  <c r="AB64656" i="1"/>
  <c r="AC64656" i="1" s="1"/>
  <c r="AD64656" i="1" s="1"/>
  <c r="AB64657" i="1"/>
  <c r="AC64657" i="1" s="1"/>
  <c r="AD64657" i="1" s="1"/>
  <c r="AB64658" i="1"/>
  <c r="AC64658" i="1" s="1"/>
  <c r="AD64658" i="1" s="1"/>
  <c r="AB64659" i="1"/>
  <c r="AC64659" i="1" s="1"/>
  <c r="AD64659" i="1" s="1"/>
  <c r="AB64660" i="1"/>
  <c r="AC64660" i="1" s="1"/>
  <c r="AD64660" i="1" s="1"/>
  <c r="AB64661" i="1"/>
  <c r="AC64661" i="1" s="1"/>
  <c r="AD64661" i="1" s="1"/>
  <c r="AB64662" i="1"/>
  <c r="AC64662" i="1" s="1"/>
  <c r="AD64662" i="1" s="1"/>
  <c r="AB64663" i="1"/>
  <c r="AC64663" i="1" s="1"/>
  <c r="AD64663" i="1" s="1"/>
  <c r="AB64664" i="1"/>
  <c r="AC64664" i="1" s="1"/>
  <c r="AD64664" i="1" s="1"/>
  <c r="AB64665" i="1"/>
  <c r="AC64665" i="1" s="1"/>
  <c r="AD64665" i="1" s="1"/>
  <c r="AB64666" i="1"/>
  <c r="AC64666" i="1" s="1"/>
  <c r="AD64666" i="1" s="1"/>
  <c r="AB64667" i="1"/>
  <c r="AC64667" i="1" s="1"/>
  <c r="AD64667" i="1" s="1"/>
  <c r="AB64668" i="1"/>
  <c r="AC64668" i="1" s="1"/>
  <c r="AD64668" i="1" s="1"/>
  <c r="AB64669" i="1"/>
  <c r="AC64669" i="1" s="1"/>
  <c r="AD64669" i="1" s="1"/>
  <c r="AB64670" i="1"/>
  <c r="AC64670" i="1" s="1"/>
  <c r="AD64670" i="1" s="1"/>
  <c r="AB64671" i="1"/>
  <c r="AC64671" i="1" s="1"/>
  <c r="AD64671" i="1" s="1"/>
  <c r="AB64672" i="1"/>
  <c r="AC64672" i="1" s="1"/>
  <c r="AD64672" i="1" s="1"/>
  <c r="AB64673" i="1"/>
  <c r="AC64673" i="1" s="1"/>
  <c r="AD64673" i="1" s="1"/>
  <c r="AB64674" i="1"/>
  <c r="AC64674" i="1" s="1"/>
  <c r="AD64674" i="1" s="1"/>
  <c r="AB64675" i="1"/>
  <c r="AC64675" i="1" s="1"/>
  <c r="AD64675" i="1" s="1"/>
  <c r="AB64676" i="1"/>
  <c r="AC64676" i="1" s="1"/>
  <c r="AD64676" i="1" s="1"/>
  <c r="AB64677" i="1"/>
  <c r="AC64677" i="1" s="1"/>
  <c r="AD64677" i="1" s="1"/>
  <c r="AB64678" i="1"/>
  <c r="AC64678" i="1" s="1"/>
  <c r="AD64678" i="1" s="1"/>
  <c r="AB64679" i="1"/>
  <c r="AC64679" i="1" s="1"/>
  <c r="AD64679" i="1" s="1"/>
  <c r="AB64680" i="1"/>
  <c r="AC64680" i="1" s="1"/>
  <c r="AD64680" i="1" s="1"/>
  <c r="AB64681" i="1"/>
  <c r="AC64681" i="1" s="1"/>
  <c r="AD64681" i="1" s="1"/>
  <c r="AB64682" i="1"/>
  <c r="AC64682" i="1" s="1"/>
  <c r="AD64682" i="1" s="1"/>
  <c r="AB64683" i="1"/>
  <c r="AC64683" i="1" s="1"/>
  <c r="AD64683" i="1" s="1"/>
  <c r="AB64684" i="1"/>
  <c r="AC64684" i="1" s="1"/>
  <c r="AD64684" i="1" s="1"/>
  <c r="AB64685" i="1"/>
  <c r="AC64685" i="1" s="1"/>
  <c r="AD64685" i="1" s="1"/>
  <c r="AB64686" i="1"/>
  <c r="AC64686" i="1" s="1"/>
  <c r="AD64686" i="1" s="1"/>
  <c r="AB64687" i="1"/>
  <c r="AC64687" i="1" s="1"/>
  <c r="AD64687" i="1" s="1"/>
  <c r="AB64688" i="1"/>
  <c r="AC64688" i="1" s="1"/>
  <c r="AD64688" i="1" s="1"/>
  <c r="AB64689" i="1"/>
  <c r="AC64689" i="1" s="1"/>
  <c r="AD64689" i="1" s="1"/>
  <c r="AB64690" i="1"/>
  <c r="AC64690" i="1" s="1"/>
  <c r="AD64690" i="1" s="1"/>
  <c r="AB64691" i="1"/>
  <c r="AC64691" i="1" s="1"/>
  <c r="AD64691" i="1" s="1"/>
  <c r="AB64692" i="1"/>
  <c r="AC64692" i="1" s="1"/>
  <c r="AD64692" i="1" s="1"/>
  <c r="AB64693" i="1"/>
  <c r="AC64693" i="1" s="1"/>
  <c r="AD64693" i="1" s="1"/>
  <c r="AB64694" i="1"/>
  <c r="AC64694" i="1" s="1"/>
  <c r="AD64694" i="1" s="1"/>
  <c r="AB64695" i="1"/>
  <c r="AC64695" i="1" s="1"/>
  <c r="AD64695" i="1" s="1"/>
  <c r="AB64696" i="1"/>
  <c r="AC64696" i="1" s="1"/>
  <c r="AD64696" i="1" s="1"/>
  <c r="AB64697" i="1"/>
  <c r="AC64697" i="1" s="1"/>
  <c r="AD64697" i="1" s="1"/>
  <c r="AB64698" i="1"/>
  <c r="AC64698" i="1" s="1"/>
  <c r="AD64698" i="1" s="1"/>
  <c r="AB64699" i="1"/>
  <c r="AC64699" i="1" s="1"/>
  <c r="AD64699" i="1" s="1"/>
  <c r="AB64700" i="1"/>
  <c r="AC64700" i="1" s="1"/>
  <c r="AD64700" i="1" s="1"/>
  <c r="AB64701" i="1"/>
  <c r="AC64701" i="1" s="1"/>
  <c r="AD64701" i="1" s="1"/>
  <c r="AB64702" i="1"/>
  <c r="AC64702" i="1" s="1"/>
  <c r="AD64702" i="1" s="1"/>
  <c r="AB64703" i="1"/>
  <c r="AC64703" i="1" s="1"/>
  <c r="AD64703" i="1" s="1"/>
  <c r="AB64704" i="1"/>
  <c r="AC64704" i="1" s="1"/>
  <c r="AD64704" i="1" s="1"/>
  <c r="AB64705" i="1"/>
  <c r="AC64705" i="1" s="1"/>
  <c r="AD64705" i="1" s="1"/>
  <c r="AB64706" i="1"/>
  <c r="AC64706" i="1" s="1"/>
  <c r="AD64706" i="1" s="1"/>
  <c r="AB64707" i="1"/>
  <c r="AC64707" i="1" s="1"/>
  <c r="AD64707" i="1" s="1"/>
  <c r="AB64708" i="1"/>
  <c r="AC64708" i="1" s="1"/>
  <c r="AD64708" i="1" s="1"/>
  <c r="AB64709" i="1"/>
  <c r="AC64709" i="1" s="1"/>
  <c r="AD64709" i="1" s="1"/>
  <c r="AB64710" i="1"/>
  <c r="AC64710" i="1" s="1"/>
  <c r="AD64710" i="1" s="1"/>
  <c r="AB64711" i="1"/>
  <c r="AC64711" i="1" s="1"/>
  <c r="AD64711" i="1" s="1"/>
  <c r="AB64712" i="1"/>
  <c r="AC64712" i="1" s="1"/>
  <c r="AD64712" i="1" s="1"/>
  <c r="AB64713" i="1"/>
  <c r="AC64713" i="1" s="1"/>
  <c r="AD64713" i="1" s="1"/>
  <c r="AB64714" i="1"/>
  <c r="AC64714" i="1" s="1"/>
  <c r="AD64714" i="1" s="1"/>
  <c r="AB64715" i="1"/>
  <c r="AC64715" i="1" s="1"/>
  <c r="AD64715" i="1" s="1"/>
  <c r="AB64716" i="1"/>
  <c r="AC64716" i="1" s="1"/>
  <c r="AD64716" i="1" s="1"/>
  <c r="AB64717" i="1"/>
  <c r="AC64717" i="1" s="1"/>
  <c r="AD64717" i="1" s="1"/>
  <c r="AB64718" i="1"/>
  <c r="AC64718" i="1" s="1"/>
  <c r="AD64718" i="1" s="1"/>
  <c r="AB64719" i="1"/>
  <c r="AC64719" i="1" s="1"/>
  <c r="AD64719" i="1" s="1"/>
  <c r="AB64720" i="1"/>
  <c r="AC64720" i="1" s="1"/>
  <c r="AD64720" i="1" s="1"/>
  <c r="AB64721" i="1"/>
  <c r="AC64721" i="1" s="1"/>
  <c r="AD64721" i="1" s="1"/>
  <c r="AB64722" i="1"/>
  <c r="AC64722" i="1" s="1"/>
  <c r="AD64722" i="1" s="1"/>
  <c r="AB64723" i="1"/>
  <c r="AC64723" i="1" s="1"/>
  <c r="AD64723" i="1" s="1"/>
  <c r="AB64724" i="1"/>
  <c r="AC64724" i="1" s="1"/>
  <c r="AD64724" i="1" s="1"/>
  <c r="AB64725" i="1"/>
  <c r="AC64725" i="1" s="1"/>
  <c r="AD64725" i="1" s="1"/>
  <c r="AB64726" i="1"/>
  <c r="AC64726" i="1" s="1"/>
  <c r="AD64726" i="1" s="1"/>
  <c r="AB64727" i="1"/>
  <c r="AC64727" i="1" s="1"/>
  <c r="AD64727" i="1" s="1"/>
  <c r="AB64728" i="1"/>
  <c r="AC64728" i="1" s="1"/>
  <c r="AD64728" i="1" s="1"/>
  <c r="AB64729" i="1"/>
  <c r="AC64729" i="1" s="1"/>
  <c r="AD64729" i="1" s="1"/>
  <c r="AB64730" i="1"/>
  <c r="AC64730" i="1" s="1"/>
  <c r="AD64730" i="1" s="1"/>
  <c r="AB64731" i="1"/>
  <c r="AC64731" i="1" s="1"/>
  <c r="AD64731" i="1" s="1"/>
  <c r="AB64732" i="1"/>
  <c r="AC64732" i="1" s="1"/>
  <c r="AD64732" i="1" s="1"/>
  <c r="AB64733" i="1"/>
  <c r="AC64733" i="1" s="1"/>
  <c r="AD64733" i="1" s="1"/>
  <c r="AB64734" i="1"/>
  <c r="AC64734" i="1" s="1"/>
  <c r="AD64734" i="1" s="1"/>
  <c r="AB64735" i="1"/>
  <c r="AC64735" i="1" s="1"/>
  <c r="AD64735" i="1" s="1"/>
  <c r="AB64736" i="1"/>
  <c r="AC64736" i="1" s="1"/>
  <c r="AD64736" i="1" s="1"/>
  <c r="AB64737" i="1"/>
  <c r="AC64737" i="1" s="1"/>
  <c r="AD64737" i="1" s="1"/>
  <c r="AB64738" i="1"/>
  <c r="AC64738" i="1" s="1"/>
  <c r="AD64738" i="1" s="1"/>
  <c r="AB64739" i="1"/>
  <c r="AC64739" i="1" s="1"/>
  <c r="AD64739" i="1" s="1"/>
  <c r="AB64740" i="1"/>
  <c r="AC64740" i="1" s="1"/>
  <c r="AD64740" i="1" s="1"/>
  <c r="AB64741" i="1"/>
  <c r="AC64741" i="1" s="1"/>
  <c r="AD64741" i="1" s="1"/>
  <c r="AB64742" i="1"/>
  <c r="AC64742" i="1" s="1"/>
  <c r="AD64742" i="1" s="1"/>
  <c r="AB64743" i="1"/>
  <c r="AC64743" i="1" s="1"/>
  <c r="AD64743" i="1" s="1"/>
  <c r="AB64744" i="1"/>
  <c r="AC64744" i="1" s="1"/>
  <c r="AD64744" i="1" s="1"/>
  <c r="AB64745" i="1"/>
  <c r="AC64745" i="1" s="1"/>
  <c r="AD64745" i="1" s="1"/>
  <c r="AB64746" i="1"/>
  <c r="AC64746" i="1" s="1"/>
  <c r="AD64746" i="1" s="1"/>
  <c r="AB64747" i="1"/>
  <c r="AC64747" i="1" s="1"/>
  <c r="AD64747" i="1" s="1"/>
  <c r="AB64748" i="1"/>
  <c r="AC64748" i="1" s="1"/>
  <c r="AD64748" i="1" s="1"/>
  <c r="AB64749" i="1"/>
  <c r="AC64749" i="1" s="1"/>
  <c r="AD64749" i="1" s="1"/>
  <c r="AB64750" i="1"/>
  <c r="AC64750" i="1" s="1"/>
  <c r="AD64750" i="1" s="1"/>
  <c r="AB64751" i="1"/>
  <c r="AC64751" i="1" s="1"/>
  <c r="AD64751" i="1" s="1"/>
  <c r="AB64752" i="1"/>
  <c r="AC64752" i="1" s="1"/>
  <c r="AD64752" i="1" s="1"/>
  <c r="AB64753" i="1"/>
  <c r="AC64753" i="1" s="1"/>
  <c r="AD64753" i="1" s="1"/>
  <c r="AB64754" i="1"/>
  <c r="AC64754" i="1" s="1"/>
  <c r="AD64754" i="1" s="1"/>
  <c r="AB64755" i="1"/>
  <c r="AC64755" i="1" s="1"/>
  <c r="AD64755" i="1" s="1"/>
  <c r="AB64756" i="1"/>
  <c r="AC64756" i="1" s="1"/>
  <c r="AD64756" i="1" s="1"/>
  <c r="AB64757" i="1"/>
  <c r="AC64757" i="1" s="1"/>
  <c r="AD64757" i="1" s="1"/>
  <c r="AB64758" i="1"/>
  <c r="AC64758" i="1" s="1"/>
  <c r="AD64758" i="1" s="1"/>
  <c r="AB64759" i="1"/>
  <c r="AC64759" i="1" s="1"/>
  <c r="AD64759" i="1" s="1"/>
  <c r="AB64760" i="1"/>
  <c r="AC64760" i="1" s="1"/>
  <c r="AD64760" i="1" s="1"/>
  <c r="AB64761" i="1"/>
  <c r="AC64761" i="1" s="1"/>
  <c r="AD64761" i="1" s="1"/>
  <c r="AB64762" i="1"/>
  <c r="AC64762" i="1" s="1"/>
  <c r="AD64762" i="1" s="1"/>
  <c r="AB64763" i="1"/>
  <c r="AC64763" i="1" s="1"/>
  <c r="AD64763" i="1" s="1"/>
  <c r="AB64764" i="1"/>
  <c r="AC64764" i="1" s="1"/>
  <c r="AD64764" i="1" s="1"/>
  <c r="AB64765" i="1"/>
  <c r="AC64765" i="1" s="1"/>
  <c r="AD64765" i="1" s="1"/>
  <c r="AB64766" i="1"/>
  <c r="AC64766" i="1" s="1"/>
  <c r="AD64766" i="1" s="1"/>
  <c r="AB64767" i="1"/>
  <c r="AC64767" i="1" s="1"/>
  <c r="AD64767" i="1" s="1"/>
  <c r="AB64768" i="1"/>
  <c r="AC64768" i="1" s="1"/>
  <c r="AD64768" i="1" s="1"/>
  <c r="AB64769" i="1"/>
  <c r="AC64769" i="1" s="1"/>
  <c r="AD64769" i="1" s="1"/>
  <c r="AB64770" i="1"/>
  <c r="AC64770" i="1" s="1"/>
  <c r="AD64770" i="1" s="1"/>
  <c r="AB64771" i="1"/>
  <c r="AC64771" i="1" s="1"/>
  <c r="AD64771" i="1" s="1"/>
  <c r="AB64772" i="1"/>
  <c r="AC64772" i="1" s="1"/>
  <c r="AD64772" i="1" s="1"/>
  <c r="AB64773" i="1"/>
  <c r="AC64773" i="1" s="1"/>
  <c r="AD64773" i="1" s="1"/>
  <c r="AB64774" i="1"/>
  <c r="AC64774" i="1" s="1"/>
  <c r="AD64774" i="1" s="1"/>
  <c r="AB64775" i="1"/>
  <c r="AC64775" i="1" s="1"/>
  <c r="AD64775" i="1" s="1"/>
  <c r="AB64776" i="1"/>
  <c r="AC64776" i="1" s="1"/>
  <c r="AD64776" i="1" s="1"/>
  <c r="AB64777" i="1"/>
  <c r="AC64777" i="1" s="1"/>
  <c r="AD64777" i="1" s="1"/>
  <c r="AB64778" i="1"/>
  <c r="AC64778" i="1" s="1"/>
  <c r="AD64778" i="1" s="1"/>
  <c r="AB64779" i="1"/>
  <c r="AC64779" i="1" s="1"/>
  <c r="AD64779" i="1" s="1"/>
  <c r="AB64780" i="1"/>
  <c r="AC64780" i="1" s="1"/>
  <c r="AD64780" i="1" s="1"/>
  <c r="AB64781" i="1"/>
  <c r="AC64781" i="1" s="1"/>
  <c r="AD64781" i="1" s="1"/>
  <c r="AB64782" i="1"/>
  <c r="AC64782" i="1" s="1"/>
  <c r="AD64782" i="1" s="1"/>
  <c r="AB64783" i="1"/>
  <c r="AC64783" i="1" s="1"/>
  <c r="AD64783" i="1" s="1"/>
  <c r="AB64784" i="1"/>
  <c r="AC64784" i="1" s="1"/>
  <c r="AD64784" i="1" s="1"/>
  <c r="AB64785" i="1"/>
  <c r="AC64785" i="1" s="1"/>
  <c r="AD64785" i="1" s="1"/>
  <c r="AB64786" i="1"/>
  <c r="AC64786" i="1" s="1"/>
  <c r="AD64786" i="1" s="1"/>
  <c r="AB64787" i="1"/>
  <c r="AC64787" i="1" s="1"/>
  <c r="AD64787" i="1" s="1"/>
  <c r="AB64788" i="1"/>
  <c r="AC64788" i="1" s="1"/>
  <c r="AD64788" i="1" s="1"/>
  <c r="AB64789" i="1"/>
  <c r="AC64789" i="1" s="1"/>
  <c r="AD64789" i="1" s="1"/>
  <c r="AB64790" i="1"/>
  <c r="AC64790" i="1" s="1"/>
  <c r="AD64790" i="1" s="1"/>
  <c r="AB64791" i="1"/>
  <c r="AC64791" i="1" s="1"/>
  <c r="AD64791" i="1" s="1"/>
  <c r="AB64792" i="1"/>
  <c r="AC64792" i="1" s="1"/>
  <c r="AD64792" i="1" s="1"/>
  <c r="AB64793" i="1"/>
  <c r="AC64793" i="1" s="1"/>
  <c r="AD64793" i="1" s="1"/>
  <c r="AB64794" i="1"/>
  <c r="AC64794" i="1" s="1"/>
  <c r="AD64794" i="1" s="1"/>
  <c r="AB64795" i="1"/>
  <c r="AC64795" i="1" s="1"/>
  <c r="AD64795" i="1" s="1"/>
  <c r="AB64796" i="1"/>
  <c r="AC64796" i="1" s="1"/>
  <c r="AD64796" i="1" s="1"/>
  <c r="AB64797" i="1"/>
  <c r="AC64797" i="1" s="1"/>
  <c r="AD64797" i="1" s="1"/>
  <c r="AB64798" i="1"/>
  <c r="AC64798" i="1" s="1"/>
  <c r="AD64798" i="1" s="1"/>
  <c r="AB64799" i="1"/>
  <c r="AC64799" i="1" s="1"/>
  <c r="AD64799" i="1" s="1"/>
  <c r="AB64800" i="1"/>
  <c r="AC64800" i="1" s="1"/>
  <c r="AD64800" i="1" s="1"/>
  <c r="AB64801" i="1"/>
  <c r="AC64801" i="1" s="1"/>
  <c r="AD64801" i="1" s="1"/>
  <c r="AB64802" i="1"/>
  <c r="AC64802" i="1" s="1"/>
  <c r="AD64802" i="1" s="1"/>
  <c r="AB64803" i="1"/>
  <c r="AC64803" i="1" s="1"/>
  <c r="AD64803" i="1" s="1"/>
  <c r="AB64804" i="1"/>
  <c r="AC64804" i="1" s="1"/>
  <c r="AD64804" i="1" s="1"/>
  <c r="AB64805" i="1"/>
  <c r="AC64805" i="1" s="1"/>
  <c r="AD64805" i="1" s="1"/>
  <c r="AB64806" i="1"/>
  <c r="AC64806" i="1" s="1"/>
  <c r="AD64806" i="1" s="1"/>
  <c r="AB64807" i="1"/>
  <c r="AC64807" i="1" s="1"/>
  <c r="AD64807" i="1" s="1"/>
  <c r="AB64808" i="1"/>
  <c r="AC64808" i="1" s="1"/>
  <c r="AD64808" i="1" s="1"/>
  <c r="AB64809" i="1"/>
  <c r="AC64809" i="1" s="1"/>
  <c r="AD64809" i="1" s="1"/>
  <c r="AB64810" i="1"/>
  <c r="AC64810" i="1" s="1"/>
  <c r="AD64810" i="1" s="1"/>
  <c r="AB64811" i="1"/>
  <c r="AC64811" i="1" s="1"/>
  <c r="AD64811" i="1" s="1"/>
  <c r="AB64812" i="1"/>
  <c r="AC64812" i="1" s="1"/>
  <c r="AD64812" i="1" s="1"/>
  <c r="AB64813" i="1"/>
  <c r="AC64813" i="1" s="1"/>
  <c r="AD64813" i="1" s="1"/>
  <c r="AB64814" i="1"/>
  <c r="AC64814" i="1" s="1"/>
  <c r="AD64814" i="1" s="1"/>
  <c r="AB64815" i="1"/>
  <c r="AC64815" i="1" s="1"/>
  <c r="AD64815" i="1" s="1"/>
  <c r="AB64816" i="1"/>
  <c r="AC64816" i="1" s="1"/>
  <c r="AD64816" i="1" s="1"/>
  <c r="AB64817" i="1"/>
  <c r="AC64817" i="1" s="1"/>
  <c r="AD64817" i="1" s="1"/>
  <c r="AB64818" i="1"/>
  <c r="AC64818" i="1" s="1"/>
  <c r="AD64818" i="1" s="1"/>
  <c r="AB64819" i="1"/>
  <c r="AC64819" i="1" s="1"/>
  <c r="AD64819" i="1" s="1"/>
  <c r="AB64820" i="1"/>
  <c r="AC64820" i="1" s="1"/>
  <c r="AD64820" i="1" s="1"/>
  <c r="AB64821" i="1"/>
  <c r="AC64821" i="1" s="1"/>
  <c r="AD64821" i="1" s="1"/>
  <c r="AB64822" i="1"/>
  <c r="AC64822" i="1" s="1"/>
  <c r="AD64822" i="1" s="1"/>
  <c r="AB64823" i="1"/>
  <c r="AC64823" i="1" s="1"/>
  <c r="AD64823" i="1" s="1"/>
  <c r="AB64824" i="1"/>
  <c r="AC64824" i="1" s="1"/>
  <c r="AD64824" i="1" s="1"/>
  <c r="AB64825" i="1"/>
  <c r="AC64825" i="1" s="1"/>
  <c r="AD64825" i="1" s="1"/>
  <c r="AB64826" i="1"/>
  <c r="AC64826" i="1" s="1"/>
  <c r="AD64826" i="1" s="1"/>
  <c r="AB64827" i="1"/>
  <c r="AC64827" i="1" s="1"/>
  <c r="AD64827" i="1" s="1"/>
  <c r="AB64828" i="1"/>
  <c r="AC64828" i="1" s="1"/>
  <c r="AD64828" i="1" s="1"/>
  <c r="AB64829" i="1"/>
  <c r="AC64829" i="1" s="1"/>
  <c r="AD64829" i="1" s="1"/>
  <c r="AB64830" i="1"/>
  <c r="AC64830" i="1" s="1"/>
  <c r="AD64830" i="1" s="1"/>
  <c r="AB64831" i="1"/>
  <c r="AC64831" i="1" s="1"/>
  <c r="AD64831" i="1" s="1"/>
  <c r="AB64832" i="1"/>
  <c r="AC64832" i="1" s="1"/>
  <c r="AD64832" i="1" s="1"/>
  <c r="AB64833" i="1"/>
  <c r="AC64833" i="1" s="1"/>
  <c r="AD64833" i="1" s="1"/>
  <c r="AB64834" i="1"/>
  <c r="AC64834" i="1" s="1"/>
  <c r="AD64834" i="1" s="1"/>
  <c r="AB64835" i="1"/>
  <c r="AC64835" i="1" s="1"/>
  <c r="AD64835" i="1" s="1"/>
  <c r="AB64836" i="1"/>
  <c r="AC64836" i="1" s="1"/>
  <c r="AD64836" i="1" s="1"/>
  <c r="AB64837" i="1"/>
  <c r="AC64837" i="1" s="1"/>
  <c r="AD64837" i="1" s="1"/>
  <c r="AB64838" i="1"/>
  <c r="AC64838" i="1" s="1"/>
  <c r="AD64838" i="1" s="1"/>
  <c r="AB64839" i="1"/>
  <c r="AC64839" i="1" s="1"/>
  <c r="AD64839" i="1" s="1"/>
  <c r="AB64840" i="1"/>
  <c r="AC64840" i="1" s="1"/>
  <c r="AD64840" i="1" s="1"/>
  <c r="AB64841" i="1"/>
  <c r="AC64841" i="1" s="1"/>
  <c r="AD64841" i="1" s="1"/>
  <c r="AB64842" i="1"/>
  <c r="AC64842" i="1" s="1"/>
  <c r="AD64842" i="1" s="1"/>
  <c r="AB64843" i="1"/>
  <c r="AC64843" i="1" s="1"/>
  <c r="AD64843" i="1" s="1"/>
  <c r="AB64844" i="1"/>
  <c r="AC64844" i="1" s="1"/>
  <c r="AD64844" i="1" s="1"/>
  <c r="AB64845" i="1"/>
  <c r="AC64845" i="1" s="1"/>
  <c r="AD64845" i="1" s="1"/>
  <c r="AB64846" i="1"/>
  <c r="AC64846" i="1" s="1"/>
  <c r="AD64846" i="1" s="1"/>
  <c r="AB64847" i="1"/>
  <c r="AC64847" i="1" s="1"/>
  <c r="AD64847" i="1" s="1"/>
  <c r="AB64848" i="1"/>
  <c r="AC64848" i="1" s="1"/>
  <c r="AD64848" i="1" s="1"/>
  <c r="AB64849" i="1"/>
  <c r="AC64849" i="1" s="1"/>
  <c r="AD64849" i="1" s="1"/>
  <c r="AB64850" i="1"/>
  <c r="AC64850" i="1" s="1"/>
  <c r="AD64850" i="1" s="1"/>
  <c r="AB64851" i="1"/>
  <c r="AC64851" i="1" s="1"/>
  <c r="AD64851" i="1" s="1"/>
  <c r="AB64852" i="1"/>
  <c r="AC64852" i="1" s="1"/>
  <c r="AD64852" i="1" s="1"/>
  <c r="AB64853" i="1"/>
  <c r="AC64853" i="1" s="1"/>
  <c r="AD64853" i="1" s="1"/>
  <c r="AB64854" i="1"/>
  <c r="AC64854" i="1" s="1"/>
  <c r="AD64854" i="1" s="1"/>
  <c r="AB64855" i="1"/>
  <c r="AC64855" i="1" s="1"/>
  <c r="AD64855" i="1" s="1"/>
  <c r="AB64856" i="1"/>
  <c r="AC64856" i="1" s="1"/>
  <c r="AD64856" i="1" s="1"/>
  <c r="AB64857" i="1"/>
  <c r="AC64857" i="1" s="1"/>
  <c r="AD64857" i="1" s="1"/>
  <c r="AB64858" i="1"/>
  <c r="AC64858" i="1" s="1"/>
  <c r="AD64858" i="1" s="1"/>
  <c r="AB64859" i="1"/>
  <c r="AC64859" i="1" s="1"/>
  <c r="AD64859" i="1" s="1"/>
  <c r="AB64860" i="1"/>
  <c r="AC64860" i="1" s="1"/>
  <c r="AD64860" i="1" s="1"/>
  <c r="AB64861" i="1"/>
  <c r="AC64861" i="1" s="1"/>
  <c r="AD64861" i="1" s="1"/>
  <c r="AB64862" i="1"/>
  <c r="AC64862" i="1" s="1"/>
  <c r="AD64862" i="1" s="1"/>
  <c r="AB64863" i="1"/>
  <c r="AC64863" i="1" s="1"/>
  <c r="AD64863" i="1" s="1"/>
  <c r="AB64864" i="1"/>
  <c r="AC64864" i="1" s="1"/>
  <c r="AD64864" i="1" s="1"/>
  <c r="AB64865" i="1"/>
  <c r="AC64865" i="1" s="1"/>
  <c r="AD64865" i="1" s="1"/>
  <c r="AB64866" i="1"/>
  <c r="AC64866" i="1" s="1"/>
  <c r="AD64866" i="1" s="1"/>
  <c r="AB64867" i="1"/>
  <c r="AC64867" i="1" s="1"/>
  <c r="AD64867" i="1" s="1"/>
  <c r="AB64868" i="1"/>
  <c r="AC64868" i="1" s="1"/>
  <c r="AD64868" i="1" s="1"/>
  <c r="AB64869" i="1"/>
  <c r="AC64869" i="1" s="1"/>
  <c r="AD64869" i="1" s="1"/>
  <c r="AB64870" i="1"/>
  <c r="AC64870" i="1" s="1"/>
  <c r="AD64870" i="1" s="1"/>
  <c r="AB64871" i="1"/>
  <c r="AC64871" i="1" s="1"/>
  <c r="AD64871" i="1" s="1"/>
  <c r="AB64872" i="1"/>
  <c r="AC64872" i="1" s="1"/>
  <c r="AD64872" i="1" s="1"/>
  <c r="AB64873" i="1"/>
  <c r="AC64873" i="1" s="1"/>
  <c r="AD64873" i="1" s="1"/>
  <c r="AB64874" i="1"/>
  <c r="AC64874" i="1" s="1"/>
  <c r="AD64874" i="1" s="1"/>
  <c r="AB64875" i="1"/>
  <c r="AC64875" i="1" s="1"/>
  <c r="AD64875" i="1" s="1"/>
  <c r="AB64876" i="1"/>
  <c r="AC64876" i="1" s="1"/>
  <c r="AD64876" i="1" s="1"/>
  <c r="AB64877" i="1"/>
  <c r="AC64877" i="1" s="1"/>
  <c r="AD64877" i="1" s="1"/>
  <c r="AB64878" i="1"/>
  <c r="AC64878" i="1" s="1"/>
  <c r="AD64878" i="1" s="1"/>
  <c r="AB64879" i="1"/>
  <c r="AC64879" i="1" s="1"/>
  <c r="AD64879" i="1" s="1"/>
  <c r="AB64880" i="1"/>
  <c r="AC64880" i="1" s="1"/>
  <c r="AD64880" i="1" s="1"/>
  <c r="AB64881" i="1"/>
  <c r="AC64881" i="1" s="1"/>
  <c r="AD64881" i="1" s="1"/>
  <c r="AB64882" i="1"/>
  <c r="AC64882" i="1" s="1"/>
  <c r="AD64882" i="1" s="1"/>
  <c r="AB64883" i="1"/>
  <c r="AC64883" i="1" s="1"/>
  <c r="AD64883" i="1" s="1"/>
  <c r="AB64884" i="1"/>
  <c r="AC64884" i="1" s="1"/>
  <c r="AD64884" i="1" s="1"/>
  <c r="AB64885" i="1"/>
  <c r="AC64885" i="1" s="1"/>
  <c r="AD64885" i="1" s="1"/>
  <c r="AB64886" i="1"/>
  <c r="AC64886" i="1" s="1"/>
  <c r="AD64886" i="1" s="1"/>
  <c r="AB64887" i="1"/>
  <c r="AC64887" i="1" s="1"/>
  <c r="AD64887" i="1" s="1"/>
  <c r="AB64888" i="1"/>
  <c r="AC64888" i="1" s="1"/>
  <c r="AD64888" i="1" s="1"/>
  <c r="AB64889" i="1"/>
  <c r="AC64889" i="1" s="1"/>
  <c r="AD64889" i="1" s="1"/>
  <c r="AB64890" i="1"/>
  <c r="AC64890" i="1" s="1"/>
  <c r="AD64890" i="1" s="1"/>
  <c r="AB64891" i="1"/>
  <c r="AC64891" i="1" s="1"/>
  <c r="AD64891" i="1" s="1"/>
  <c r="AB64892" i="1"/>
  <c r="AC64892" i="1" s="1"/>
  <c r="AD64892" i="1" s="1"/>
  <c r="AB64893" i="1"/>
  <c r="AC64893" i="1" s="1"/>
  <c r="AD64893" i="1" s="1"/>
  <c r="AB64894" i="1"/>
  <c r="AC64894" i="1" s="1"/>
  <c r="AD64894" i="1" s="1"/>
  <c r="AB64895" i="1"/>
  <c r="AC64895" i="1" s="1"/>
  <c r="AD64895" i="1" s="1"/>
  <c r="AB64896" i="1"/>
  <c r="AC64896" i="1" s="1"/>
  <c r="AD64896" i="1" s="1"/>
  <c r="AB64897" i="1"/>
  <c r="AC64897" i="1" s="1"/>
  <c r="AD64897" i="1" s="1"/>
  <c r="AB64898" i="1"/>
  <c r="AC64898" i="1" s="1"/>
  <c r="AD64898" i="1" s="1"/>
  <c r="AB64899" i="1"/>
  <c r="AC64899" i="1" s="1"/>
  <c r="AD64899" i="1" s="1"/>
  <c r="AB64900" i="1"/>
  <c r="AC64900" i="1" s="1"/>
  <c r="AD64900" i="1" s="1"/>
  <c r="AB64901" i="1"/>
  <c r="AC64901" i="1" s="1"/>
  <c r="AD64901" i="1" s="1"/>
  <c r="AB64902" i="1"/>
  <c r="AC64902" i="1" s="1"/>
  <c r="AD64902" i="1" s="1"/>
  <c r="AB64903" i="1"/>
  <c r="AC64903" i="1" s="1"/>
  <c r="AD64903" i="1" s="1"/>
  <c r="AB64904" i="1"/>
  <c r="AC64904" i="1" s="1"/>
  <c r="AD64904" i="1" s="1"/>
  <c r="AB64905" i="1"/>
  <c r="AC64905" i="1" s="1"/>
  <c r="AD64905" i="1" s="1"/>
  <c r="AB64906" i="1"/>
  <c r="AC64906" i="1" s="1"/>
  <c r="AD64906" i="1" s="1"/>
  <c r="AB64907" i="1"/>
  <c r="AC64907" i="1" s="1"/>
  <c r="AD64907" i="1" s="1"/>
  <c r="AB64908" i="1"/>
  <c r="AC64908" i="1" s="1"/>
  <c r="AD64908" i="1" s="1"/>
  <c r="AB64909" i="1"/>
  <c r="AC64909" i="1" s="1"/>
  <c r="AD64909" i="1" s="1"/>
  <c r="AB64910" i="1"/>
  <c r="AC64910" i="1" s="1"/>
  <c r="AD64910" i="1" s="1"/>
  <c r="AB64911" i="1"/>
  <c r="AC64911" i="1" s="1"/>
  <c r="AD64911" i="1" s="1"/>
  <c r="AB64912" i="1"/>
  <c r="AC64912" i="1" s="1"/>
  <c r="AD64912" i="1" s="1"/>
  <c r="AB64913" i="1"/>
  <c r="AC64913" i="1" s="1"/>
  <c r="AD64913" i="1" s="1"/>
  <c r="AB64914" i="1"/>
  <c r="AC64914" i="1" s="1"/>
  <c r="AD64914" i="1" s="1"/>
  <c r="AB64915" i="1"/>
  <c r="AC64915" i="1" s="1"/>
  <c r="AD64915" i="1" s="1"/>
  <c r="AB64916" i="1"/>
  <c r="AC64916" i="1" s="1"/>
  <c r="AD64916" i="1" s="1"/>
  <c r="AB64917" i="1"/>
  <c r="AC64917" i="1" s="1"/>
  <c r="AD64917" i="1" s="1"/>
  <c r="AB64918" i="1"/>
  <c r="AC64918" i="1" s="1"/>
  <c r="AD64918" i="1" s="1"/>
  <c r="AB64919" i="1"/>
  <c r="AC64919" i="1" s="1"/>
  <c r="AD64919" i="1" s="1"/>
  <c r="AB64920" i="1"/>
  <c r="AC64920" i="1" s="1"/>
  <c r="AD64920" i="1" s="1"/>
  <c r="AB64921" i="1"/>
  <c r="AC64921" i="1" s="1"/>
  <c r="AD64921" i="1" s="1"/>
  <c r="AB64922" i="1"/>
  <c r="AC64922" i="1" s="1"/>
  <c r="AD64922" i="1" s="1"/>
  <c r="AB64923" i="1"/>
  <c r="AC64923" i="1" s="1"/>
  <c r="AD64923" i="1" s="1"/>
  <c r="AB64924" i="1"/>
  <c r="AC64924" i="1" s="1"/>
  <c r="AD64924" i="1" s="1"/>
  <c r="AB64925" i="1"/>
  <c r="AC64925" i="1" s="1"/>
  <c r="AD64925" i="1" s="1"/>
  <c r="AB64926" i="1"/>
  <c r="AC64926" i="1" s="1"/>
  <c r="AD64926" i="1" s="1"/>
  <c r="AB64927" i="1"/>
  <c r="AC64927" i="1" s="1"/>
  <c r="AD64927" i="1" s="1"/>
  <c r="AB64928" i="1"/>
  <c r="AC64928" i="1" s="1"/>
  <c r="AD64928" i="1" s="1"/>
  <c r="AB64929" i="1"/>
  <c r="AC64929" i="1" s="1"/>
  <c r="AD64929" i="1" s="1"/>
  <c r="AB64930" i="1"/>
  <c r="AC64930" i="1" s="1"/>
  <c r="AD64930" i="1" s="1"/>
  <c r="AB64931" i="1"/>
  <c r="AC64931" i="1" s="1"/>
  <c r="AD64931" i="1" s="1"/>
  <c r="AB64932" i="1"/>
  <c r="AC64932" i="1" s="1"/>
  <c r="AD64932" i="1" s="1"/>
  <c r="AB64933" i="1"/>
  <c r="AC64933" i="1" s="1"/>
  <c r="AD64933" i="1" s="1"/>
  <c r="AB64934" i="1"/>
  <c r="AC64934" i="1" s="1"/>
  <c r="AD64934" i="1" s="1"/>
  <c r="AB64935" i="1"/>
  <c r="AC64935" i="1" s="1"/>
  <c r="AD64935" i="1" s="1"/>
  <c r="AB64936" i="1"/>
  <c r="AC64936" i="1" s="1"/>
  <c r="AD64936" i="1" s="1"/>
  <c r="AB64937" i="1"/>
  <c r="AC64937" i="1" s="1"/>
  <c r="AD64937" i="1" s="1"/>
  <c r="AB64938" i="1"/>
  <c r="AC64938" i="1" s="1"/>
  <c r="AD64938" i="1" s="1"/>
  <c r="AB64939" i="1"/>
  <c r="AC64939" i="1" s="1"/>
  <c r="AD64939" i="1" s="1"/>
  <c r="AB64940" i="1"/>
  <c r="AC64940" i="1" s="1"/>
  <c r="AD64940" i="1" s="1"/>
  <c r="AB64941" i="1"/>
  <c r="AC64941" i="1" s="1"/>
  <c r="AD64941" i="1" s="1"/>
  <c r="AB64942" i="1"/>
  <c r="AC64942" i="1" s="1"/>
  <c r="AD64942" i="1" s="1"/>
  <c r="AB64943" i="1"/>
  <c r="AC64943" i="1" s="1"/>
  <c r="AD64943" i="1" s="1"/>
  <c r="AB64944" i="1"/>
  <c r="AC64944" i="1" s="1"/>
  <c r="AD64944" i="1" s="1"/>
  <c r="AB64945" i="1"/>
  <c r="AC64945" i="1" s="1"/>
  <c r="AD64945" i="1" s="1"/>
  <c r="AB64946" i="1"/>
  <c r="AC64946" i="1" s="1"/>
  <c r="AD64946" i="1" s="1"/>
  <c r="AB64947" i="1"/>
  <c r="AC64947" i="1" s="1"/>
  <c r="AD64947" i="1" s="1"/>
  <c r="AB64948" i="1"/>
  <c r="AC64948" i="1" s="1"/>
  <c r="AD64948" i="1" s="1"/>
  <c r="AB64949" i="1"/>
  <c r="AC64949" i="1" s="1"/>
  <c r="AD64949" i="1" s="1"/>
  <c r="AB64950" i="1"/>
  <c r="AC64950" i="1" s="1"/>
  <c r="AD64950" i="1" s="1"/>
  <c r="AB64951" i="1"/>
  <c r="AC64951" i="1" s="1"/>
  <c r="AD64951" i="1" s="1"/>
  <c r="AB64952" i="1"/>
  <c r="AC64952" i="1" s="1"/>
  <c r="AD64952" i="1" s="1"/>
  <c r="AB64953" i="1"/>
  <c r="AC64953" i="1" s="1"/>
  <c r="AD64953" i="1" s="1"/>
  <c r="AB64954" i="1"/>
  <c r="AC64954" i="1" s="1"/>
  <c r="AD64954" i="1" s="1"/>
  <c r="AB64955" i="1"/>
  <c r="AC64955" i="1" s="1"/>
  <c r="AD64955" i="1" s="1"/>
  <c r="AB64956" i="1"/>
  <c r="AC64956" i="1" s="1"/>
  <c r="AD64956" i="1" s="1"/>
  <c r="AB64957" i="1"/>
  <c r="AC64957" i="1" s="1"/>
  <c r="AD64957" i="1" s="1"/>
  <c r="AB64958" i="1"/>
  <c r="AC64958" i="1" s="1"/>
  <c r="AD64958" i="1" s="1"/>
  <c r="AB64959" i="1"/>
  <c r="AC64959" i="1" s="1"/>
  <c r="AD64959" i="1" s="1"/>
  <c r="AB64960" i="1"/>
  <c r="AC64960" i="1" s="1"/>
  <c r="AD64960" i="1" s="1"/>
  <c r="AB64961" i="1"/>
  <c r="AC64961" i="1" s="1"/>
  <c r="AD64961" i="1" s="1"/>
  <c r="AB64962" i="1"/>
  <c r="AC64962" i="1" s="1"/>
  <c r="AD64962" i="1" s="1"/>
  <c r="AB64963" i="1"/>
  <c r="AC64963" i="1" s="1"/>
  <c r="AD64963" i="1" s="1"/>
  <c r="AB64964" i="1"/>
  <c r="AC64964" i="1" s="1"/>
  <c r="AD64964" i="1" s="1"/>
  <c r="AB64965" i="1"/>
  <c r="AC64965" i="1" s="1"/>
  <c r="AD64965" i="1" s="1"/>
  <c r="AB64966" i="1"/>
  <c r="AC64966" i="1" s="1"/>
  <c r="AD64966" i="1" s="1"/>
  <c r="AB64967" i="1"/>
  <c r="AC64967" i="1" s="1"/>
  <c r="AD64967" i="1" s="1"/>
  <c r="AB64968" i="1"/>
  <c r="AC64968" i="1" s="1"/>
  <c r="AD64968" i="1" s="1"/>
  <c r="AB64969" i="1"/>
  <c r="AC64969" i="1" s="1"/>
  <c r="AD64969" i="1" s="1"/>
  <c r="AB64970" i="1"/>
  <c r="AC64970" i="1" s="1"/>
  <c r="AD64970" i="1" s="1"/>
  <c r="AB64971" i="1"/>
  <c r="AC64971" i="1" s="1"/>
  <c r="AD64971" i="1" s="1"/>
  <c r="AB64972" i="1"/>
  <c r="AC64972" i="1" s="1"/>
  <c r="AD64972" i="1" s="1"/>
  <c r="AB64973" i="1"/>
  <c r="AC64973" i="1" s="1"/>
  <c r="AD64973" i="1" s="1"/>
  <c r="AB64974" i="1"/>
  <c r="AC64974" i="1" s="1"/>
  <c r="AD64974" i="1" s="1"/>
  <c r="AB64975" i="1"/>
  <c r="AC64975" i="1" s="1"/>
  <c r="AD64975" i="1" s="1"/>
  <c r="AB64976" i="1"/>
  <c r="AC64976" i="1" s="1"/>
  <c r="AD64976" i="1" s="1"/>
  <c r="AB64977" i="1"/>
  <c r="AC64977" i="1" s="1"/>
  <c r="AD64977" i="1" s="1"/>
  <c r="AB64978" i="1"/>
  <c r="AC64978" i="1" s="1"/>
  <c r="AD64978" i="1" s="1"/>
  <c r="AB64979" i="1"/>
  <c r="AC64979" i="1" s="1"/>
  <c r="AD64979" i="1" s="1"/>
  <c r="AB64980" i="1"/>
  <c r="AC64980" i="1" s="1"/>
  <c r="AD64980" i="1" s="1"/>
  <c r="AB64981" i="1"/>
  <c r="AC64981" i="1" s="1"/>
  <c r="AD64981" i="1" s="1"/>
  <c r="AB64982" i="1"/>
  <c r="AC64982" i="1" s="1"/>
  <c r="AD64982" i="1" s="1"/>
  <c r="AB64983" i="1"/>
  <c r="AC64983" i="1" s="1"/>
  <c r="AD64983" i="1" s="1"/>
  <c r="AB64984" i="1"/>
  <c r="AC64984" i="1" s="1"/>
  <c r="AD64984" i="1" s="1"/>
  <c r="AB64985" i="1"/>
  <c r="AC64985" i="1" s="1"/>
  <c r="AD64985" i="1" s="1"/>
  <c r="AB64986" i="1"/>
  <c r="AC64986" i="1" s="1"/>
  <c r="AD64986" i="1" s="1"/>
  <c r="AB64987" i="1"/>
  <c r="AC64987" i="1" s="1"/>
  <c r="AD64987" i="1" s="1"/>
  <c r="AB64988" i="1"/>
  <c r="AC64988" i="1" s="1"/>
  <c r="AD64988" i="1" s="1"/>
  <c r="AB64989" i="1"/>
  <c r="AC64989" i="1" s="1"/>
  <c r="AD64989" i="1" s="1"/>
  <c r="AB64990" i="1"/>
  <c r="AC64990" i="1" s="1"/>
  <c r="AD64990" i="1" s="1"/>
  <c r="AB64991" i="1"/>
  <c r="AC64991" i="1" s="1"/>
  <c r="AD64991" i="1" s="1"/>
  <c r="AB64992" i="1"/>
  <c r="AC64992" i="1" s="1"/>
  <c r="AD64992" i="1" s="1"/>
  <c r="AB64993" i="1"/>
  <c r="AC64993" i="1" s="1"/>
  <c r="AD64993" i="1" s="1"/>
  <c r="AB64994" i="1"/>
  <c r="AC64994" i="1" s="1"/>
  <c r="AD64994" i="1" s="1"/>
  <c r="AB64995" i="1"/>
  <c r="AC64995" i="1" s="1"/>
  <c r="AD64995" i="1" s="1"/>
  <c r="AB64996" i="1"/>
  <c r="AC64996" i="1" s="1"/>
  <c r="AD64996" i="1" s="1"/>
  <c r="AB64997" i="1"/>
  <c r="AC64997" i="1" s="1"/>
  <c r="AD64997" i="1" s="1"/>
  <c r="AB64998" i="1"/>
  <c r="AC64998" i="1" s="1"/>
  <c r="AD64998" i="1" s="1"/>
  <c r="AB64999" i="1"/>
  <c r="AC64999" i="1" s="1"/>
  <c r="AD64999" i="1" s="1"/>
  <c r="AB65000" i="1"/>
  <c r="AC65000" i="1" s="1"/>
  <c r="AD65000" i="1" s="1"/>
  <c r="AB65001" i="1"/>
  <c r="AC65001" i="1" s="1"/>
  <c r="AD65001" i="1" s="1"/>
  <c r="AB65002" i="1"/>
  <c r="AC65002" i="1" s="1"/>
  <c r="AD65002" i="1" s="1"/>
  <c r="AB65003" i="1"/>
  <c r="AC65003" i="1" s="1"/>
  <c r="AD65003" i="1" s="1"/>
  <c r="AB65004" i="1"/>
  <c r="AC65004" i="1" s="1"/>
  <c r="AD65004" i="1" s="1"/>
  <c r="AB65005" i="1"/>
  <c r="AC65005" i="1" s="1"/>
  <c r="AD65005" i="1" s="1"/>
  <c r="AB65006" i="1"/>
  <c r="AC65006" i="1" s="1"/>
  <c r="AD65006" i="1" s="1"/>
  <c r="AB65007" i="1"/>
  <c r="AC65007" i="1" s="1"/>
  <c r="AD65007" i="1" s="1"/>
  <c r="AB65008" i="1"/>
  <c r="AC65008" i="1" s="1"/>
  <c r="AD65008" i="1" s="1"/>
  <c r="AB65009" i="1"/>
  <c r="AC65009" i="1" s="1"/>
  <c r="AD65009" i="1" s="1"/>
  <c r="AB65010" i="1"/>
  <c r="AC65010" i="1" s="1"/>
  <c r="AD65010" i="1" s="1"/>
  <c r="AB65011" i="1"/>
  <c r="AC65011" i="1" s="1"/>
  <c r="AD65011" i="1" s="1"/>
  <c r="AB65012" i="1"/>
  <c r="AC65012" i="1" s="1"/>
  <c r="AD65012" i="1" s="1"/>
  <c r="AB65013" i="1"/>
  <c r="AC65013" i="1" s="1"/>
  <c r="AD65013" i="1" s="1"/>
  <c r="AB65014" i="1"/>
  <c r="AC65014" i="1" s="1"/>
  <c r="AD65014" i="1" s="1"/>
  <c r="AB65015" i="1"/>
  <c r="AC65015" i="1" s="1"/>
  <c r="AD65015" i="1" s="1"/>
  <c r="AB65016" i="1"/>
  <c r="AC65016" i="1" s="1"/>
  <c r="AD65016" i="1" s="1"/>
  <c r="AB65017" i="1"/>
  <c r="AC65017" i="1" s="1"/>
  <c r="AD65017" i="1" s="1"/>
  <c r="AB65018" i="1"/>
  <c r="AC65018" i="1" s="1"/>
  <c r="AD65018" i="1" s="1"/>
  <c r="AB65019" i="1"/>
  <c r="AC65019" i="1" s="1"/>
  <c r="AD65019" i="1" s="1"/>
  <c r="AB65020" i="1"/>
  <c r="AC65020" i="1" s="1"/>
  <c r="AD65020" i="1" s="1"/>
  <c r="AB65021" i="1"/>
  <c r="AC65021" i="1" s="1"/>
  <c r="AD65021" i="1" s="1"/>
  <c r="AB65022" i="1"/>
  <c r="AC65022" i="1" s="1"/>
  <c r="AD65022" i="1" s="1"/>
  <c r="AB65023" i="1"/>
  <c r="AC65023" i="1" s="1"/>
  <c r="AD65023" i="1" s="1"/>
  <c r="AB65024" i="1"/>
  <c r="AC65024" i="1" s="1"/>
  <c r="AD65024" i="1" s="1"/>
  <c r="AB65025" i="1"/>
  <c r="AC65025" i="1" s="1"/>
  <c r="AD65025" i="1" s="1"/>
  <c r="AB65026" i="1"/>
  <c r="AC65026" i="1" s="1"/>
  <c r="AD65026" i="1" s="1"/>
  <c r="AB65027" i="1"/>
  <c r="AC65027" i="1" s="1"/>
  <c r="AD65027" i="1" s="1"/>
  <c r="AB65028" i="1"/>
  <c r="AC65028" i="1" s="1"/>
  <c r="AD65028" i="1" s="1"/>
  <c r="AB65029" i="1"/>
  <c r="AC65029" i="1" s="1"/>
  <c r="AD65029" i="1" s="1"/>
  <c r="AB65030" i="1"/>
  <c r="AC65030" i="1" s="1"/>
  <c r="AD65030" i="1" s="1"/>
  <c r="AB65031" i="1"/>
  <c r="AC65031" i="1" s="1"/>
  <c r="AD65031" i="1" s="1"/>
  <c r="AB65032" i="1"/>
  <c r="AC65032" i="1" s="1"/>
  <c r="AD65032" i="1" s="1"/>
  <c r="AB65033" i="1"/>
  <c r="AC65033" i="1" s="1"/>
  <c r="AD65033" i="1" s="1"/>
  <c r="AB65034" i="1"/>
  <c r="AC65034" i="1" s="1"/>
  <c r="AD65034" i="1" s="1"/>
  <c r="AB65035" i="1"/>
  <c r="AC65035" i="1" s="1"/>
  <c r="AD65035" i="1" s="1"/>
  <c r="AB65036" i="1"/>
  <c r="AC65036" i="1" s="1"/>
  <c r="AD65036" i="1" s="1"/>
  <c r="AB65037" i="1"/>
  <c r="AC65037" i="1" s="1"/>
  <c r="AD65037" i="1" s="1"/>
  <c r="AB65038" i="1"/>
  <c r="AC65038" i="1" s="1"/>
  <c r="AD65038" i="1" s="1"/>
  <c r="AB65039" i="1"/>
  <c r="AC65039" i="1" s="1"/>
  <c r="AD65039" i="1" s="1"/>
  <c r="AB65040" i="1"/>
  <c r="AC65040" i="1" s="1"/>
  <c r="AD65040" i="1" s="1"/>
  <c r="AB65041" i="1"/>
  <c r="AC65041" i="1" s="1"/>
  <c r="AD65041" i="1" s="1"/>
  <c r="AB65042" i="1"/>
  <c r="AC65042" i="1" s="1"/>
  <c r="AD65042" i="1" s="1"/>
  <c r="AB65043" i="1"/>
  <c r="AC65043" i="1" s="1"/>
  <c r="AD65043" i="1" s="1"/>
  <c r="AB65044" i="1"/>
  <c r="AC65044" i="1" s="1"/>
  <c r="AD65044" i="1" s="1"/>
  <c r="AB65045" i="1"/>
  <c r="AC65045" i="1" s="1"/>
  <c r="AD65045" i="1" s="1"/>
  <c r="AB65046" i="1"/>
  <c r="AC65046" i="1" s="1"/>
  <c r="AD65046" i="1" s="1"/>
  <c r="AB65047" i="1"/>
  <c r="AC65047" i="1" s="1"/>
  <c r="AD65047" i="1" s="1"/>
  <c r="AB65048" i="1"/>
  <c r="AC65048" i="1" s="1"/>
  <c r="AD65048" i="1" s="1"/>
  <c r="AB65049" i="1"/>
  <c r="AC65049" i="1" s="1"/>
  <c r="AD65049" i="1" s="1"/>
  <c r="AB65050" i="1"/>
  <c r="AC65050" i="1" s="1"/>
  <c r="AD65050" i="1" s="1"/>
  <c r="AB65051" i="1"/>
  <c r="AC65051" i="1" s="1"/>
  <c r="AD65051" i="1" s="1"/>
  <c r="AB65052" i="1"/>
  <c r="AC65052" i="1" s="1"/>
  <c r="AD65052" i="1" s="1"/>
  <c r="AB65053" i="1"/>
  <c r="AC65053" i="1" s="1"/>
  <c r="AD65053" i="1" s="1"/>
  <c r="AB65054" i="1"/>
  <c r="AC65054" i="1" s="1"/>
  <c r="AD65054" i="1" s="1"/>
  <c r="AB65055" i="1"/>
  <c r="AC65055" i="1" s="1"/>
  <c r="AD65055" i="1" s="1"/>
  <c r="AB65056" i="1"/>
  <c r="AC65056" i="1" s="1"/>
  <c r="AD65056" i="1" s="1"/>
  <c r="AB65057" i="1"/>
  <c r="AC65057" i="1" s="1"/>
  <c r="AD65057" i="1" s="1"/>
  <c r="AB65058" i="1"/>
  <c r="AC65058" i="1" s="1"/>
  <c r="AD65058" i="1" s="1"/>
  <c r="AB65059" i="1"/>
  <c r="AC65059" i="1" s="1"/>
  <c r="AD65059" i="1" s="1"/>
  <c r="AB65060" i="1"/>
  <c r="AC65060" i="1" s="1"/>
  <c r="AD65060" i="1" s="1"/>
  <c r="AB65061" i="1"/>
  <c r="AC65061" i="1" s="1"/>
  <c r="AD65061" i="1" s="1"/>
  <c r="AB65062" i="1"/>
  <c r="AC65062" i="1" s="1"/>
  <c r="AD65062" i="1" s="1"/>
  <c r="AB65063" i="1"/>
  <c r="AC65063" i="1" s="1"/>
  <c r="AD65063" i="1" s="1"/>
  <c r="AB65064" i="1"/>
  <c r="AC65064" i="1" s="1"/>
  <c r="AD65064" i="1" s="1"/>
  <c r="AB65065" i="1"/>
  <c r="AC65065" i="1" s="1"/>
  <c r="AD65065" i="1" s="1"/>
  <c r="AB65066" i="1"/>
  <c r="AC65066" i="1" s="1"/>
  <c r="AD65066" i="1" s="1"/>
  <c r="AB65067" i="1"/>
  <c r="AC65067" i="1" s="1"/>
  <c r="AD65067" i="1" s="1"/>
  <c r="AB65068" i="1"/>
  <c r="AC65068" i="1" s="1"/>
  <c r="AD65068" i="1" s="1"/>
  <c r="AB65069" i="1"/>
  <c r="AC65069" i="1" s="1"/>
  <c r="AD65069" i="1" s="1"/>
  <c r="AB65070" i="1"/>
  <c r="AC65070" i="1" s="1"/>
  <c r="AD65070" i="1" s="1"/>
  <c r="AB65071" i="1"/>
  <c r="AC65071" i="1" s="1"/>
  <c r="AD65071" i="1" s="1"/>
  <c r="AB65072" i="1"/>
  <c r="AC65072" i="1" s="1"/>
  <c r="AD65072" i="1" s="1"/>
  <c r="AB65073" i="1"/>
  <c r="AC65073" i="1" s="1"/>
  <c r="AD65073" i="1" s="1"/>
  <c r="AB65074" i="1"/>
  <c r="AC65074" i="1" s="1"/>
  <c r="AD65074" i="1" s="1"/>
  <c r="AB65075" i="1"/>
  <c r="AC65075" i="1" s="1"/>
  <c r="AD65075" i="1" s="1"/>
  <c r="AB65076" i="1"/>
  <c r="AC65076" i="1" s="1"/>
  <c r="AD65076" i="1" s="1"/>
  <c r="AB65077" i="1"/>
  <c r="AC65077" i="1" s="1"/>
  <c r="AD65077" i="1" s="1"/>
  <c r="AB65078" i="1"/>
  <c r="AC65078" i="1" s="1"/>
  <c r="AD65078" i="1" s="1"/>
  <c r="AB65079" i="1"/>
  <c r="AC65079" i="1" s="1"/>
  <c r="AD65079" i="1" s="1"/>
  <c r="AB65080" i="1"/>
  <c r="AC65080" i="1" s="1"/>
  <c r="AD65080" i="1" s="1"/>
  <c r="AB65081" i="1"/>
  <c r="AC65081" i="1" s="1"/>
  <c r="AD65081" i="1" s="1"/>
  <c r="AB65082" i="1"/>
  <c r="AC65082" i="1" s="1"/>
  <c r="AD65082" i="1" s="1"/>
  <c r="AB65083" i="1"/>
  <c r="AC65083" i="1" s="1"/>
  <c r="AD65083" i="1" s="1"/>
  <c r="AB65084" i="1"/>
  <c r="AC65084" i="1" s="1"/>
  <c r="AD65084" i="1" s="1"/>
  <c r="AB65085" i="1"/>
  <c r="AC65085" i="1" s="1"/>
  <c r="AD65085" i="1" s="1"/>
  <c r="AB65086" i="1"/>
  <c r="AC65086" i="1" s="1"/>
  <c r="AD65086" i="1" s="1"/>
  <c r="AB65087" i="1"/>
  <c r="AC65087" i="1" s="1"/>
  <c r="AD65087" i="1" s="1"/>
  <c r="AB65088" i="1"/>
  <c r="AC65088" i="1" s="1"/>
  <c r="AD65088" i="1" s="1"/>
  <c r="AB65089" i="1"/>
  <c r="AC65089" i="1" s="1"/>
  <c r="AD65089" i="1" s="1"/>
  <c r="AB65090" i="1"/>
  <c r="AC65090" i="1" s="1"/>
  <c r="AD65090" i="1" s="1"/>
  <c r="AB65091" i="1"/>
  <c r="AC65091" i="1" s="1"/>
  <c r="AD65091" i="1" s="1"/>
  <c r="AB65092" i="1"/>
  <c r="AC65092" i="1" s="1"/>
  <c r="AD65092" i="1" s="1"/>
  <c r="AB65093" i="1"/>
  <c r="AC65093" i="1" s="1"/>
  <c r="AD65093" i="1" s="1"/>
  <c r="AB65094" i="1"/>
  <c r="AC65094" i="1" s="1"/>
  <c r="AD65094" i="1" s="1"/>
  <c r="AB65095" i="1"/>
  <c r="AC65095" i="1" s="1"/>
  <c r="AD65095" i="1" s="1"/>
  <c r="AB65096" i="1"/>
  <c r="AC65096" i="1" s="1"/>
  <c r="AD65096" i="1" s="1"/>
  <c r="AB65097" i="1"/>
  <c r="AC65097" i="1" s="1"/>
  <c r="AD65097" i="1" s="1"/>
  <c r="AB65098" i="1"/>
  <c r="AC65098" i="1" s="1"/>
  <c r="AD65098" i="1" s="1"/>
  <c r="AB65099" i="1"/>
  <c r="AC65099" i="1" s="1"/>
  <c r="AD65099" i="1" s="1"/>
  <c r="AB65100" i="1"/>
  <c r="AC65100" i="1" s="1"/>
  <c r="AD65100" i="1" s="1"/>
  <c r="AB65101" i="1"/>
  <c r="AC65101" i="1" s="1"/>
  <c r="AD65101" i="1" s="1"/>
  <c r="AB65102" i="1"/>
  <c r="AC65102" i="1" s="1"/>
  <c r="AD65102" i="1" s="1"/>
  <c r="AB65103" i="1"/>
  <c r="AC65103" i="1" s="1"/>
  <c r="AD65103" i="1" s="1"/>
  <c r="AB65104" i="1"/>
  <c r="AC65104" i="1" s="1"/>
  <c r="AD65104" i="1" s="1"/>
  <c r="AB65105" i="1"/>
  <c r="AC65105" i="1" s="1"/>
  <c r="AD65105" i="1" s="1"/>
  <c r="AB65106" i="1"/>
  <c r="AC65106" i="1" s="1"/>
  <c r="AD65106" i="1" s="1"/>
  <c r="AB65107" i="1"/>
  <c r="AC65107" i="1" s="1"/>
  <c r="AD65107" i="1" s="1"/>
  <c r="AB65108" i="1"/>
  <c r="AC65108" i="1" s="1"/>
  <c r="AD65108" i="1" s="1"/>
  <c r="AB65109" i="1"/>
  <c r="AC65109" i="1" s="1"/>
  <c r="AD65109" i="1" s="1"/>
  <c r="AB65110" i="1"/>
  <c r="AC65110" i="1" s="1"/>
  <c r="AD65110" i="1" s="1"/>
  <c r="AB65111" i="1"/>
  <c r="AC65111" i="1" s="1"/>
  <c r="AD65111" i="1" s="1"/>
  <c r="AB65112" i="1"/>
  <c r="AC65112" i="1" s="1"/>
  <c r="AD65112" i="1" s="1"/>
  <c r="AB65113" i="1"/>
  <c r="AC65113" i="1" s="1"/>
  <c r="AD65113" i="1" s="1"/>
  <c r="AB65114" i="1"/>
  <c r="AC65114" i="1" s="1"/>
  <c r="AD65114" i="1" s="1"/>
  <c r="AB65115" i="1"/>
  <c r="AC65115" i="1" s="1"/>
  <c r="AD65115" i="1" s="1"/>
  <c r="AB65116" i="1"/>
  <c r="AC65116" i="1" s="1"/>
  <c r="AD65116" i="1" s="1"/>
  <c r="AB65117" i="1"/>
  <c r="AC65117" i="1" s="1"/>
  <c r="AD65117" i="1" s="1"/>
  <c r="AB65118" i="1"/>
  <c r="AC65118" i="1" s="1"/>
  <c r="AD65118" i="1" s="1"/>
  <c r="AB65119" i="1"/>
  <c r="AC65119" i="1" s="1"/>
  <c r="AD65119" i="1" s="1"/>
  <c r="AB65120" i="1"/>
  <c r="AC65120" i="1" s="1"/>
  <c r="AD65120" i="1" s="1"/>
  <c r="AB65121" i="1"/>
  <c r="AC65121" i="1" s="1"/>
  <c r="AD65121" i="1" s="1"/>
  <c r="AB65122" i="1"/>
  <c r="AC65122" i="1" s="1"/>
  <c r="AD65122" i="1" s="1"/>
  <c r="AB65123" i="1"/>
  <c r="AC65123" i="1" s="1"/>
  <c r="AD65123" i="1" s="1"/>
  <c r="AB65124" i="1"/>
  <c r="AC65124" i="1" s="1"/>
  <c r="AD65124" i="1" s="1"/>
  <c r="AB65125" i="1"/>
  <c r="AC65125" i="1" s="1"/>
  <c r="AD65125" i="1" s="1"/>
  <c r="AB65126" i="1"/>
  <c r="AC65126" i="1" s="1"/>
  <c r="AD65126" i="1" s="1"/>
  <c r="AB65127" i="1"/>
  <c r="AC65127" i="1" s="1"/>
  <c r="AD65127" i="1" s="1"/>
  <c r="AB65128" i="1"/>
  <c r="AC65128" i="1" s="1"/>
  <c r="AD65128" i="1" s="1"/>
  <c r="AB65129" i="1"/>
  <c r="AC65129" i="1" s="1"/>
  <c r="AD65129" i="1" s="1"/>
  <c r="AB65130" i="1"/>
  <c r="AC65130" i="1" s="1"/>
  <c r="AD65130" i="1" s="1"/>
  <c r="AB65131" i="1"/>
  <c r="AC65131" i="1" s="1"/>
  <c r="AD65131" i="1" s="1"/>
  <c r="AB65132" i="1"/>
  <c r="AC65132" i="1" s="1"/>
  <c r="AD65132" i="1" s="1"/>
  <c r="AB65133" i="1"/>
  <c r="AC65133" i="1" s="1"/>
  <c r="AD65133" i="1" s="1"/>
  <c r="AB65134" i="1"/>
  <c r="AC65134" i="1" s="1"/>
  <c r="AD65134" i="1" s="1"/>
  <c r="AB65135" i="1"/>
  <c r="AC65135" i="1" s="1"/>
  <c r="AD65135" i="1" s="1"/>
  <c r="AB65136" i="1"/>
  <c r="AC65136" i="1" s="1"/>
  <c r="AD65136" i="1" s="1"/>
  <c r="AB65137" i="1"/>
  <c r="AC65137" i="1" s="1"/>
  <c r="AD65137" i="1" s="1"/>
  <c r="AB65138" i="1"/>
  <c r="AC65138" i="1" s="1"/>
  <c r="AD65138" i="1" s="1"/>
  <c r="AB65139" i="1"/>
  <c r="AC65139" i="1" s="1"/>
  <c r="AD65139" i="1" s="1"/>
  <c r="AB65140" i="1"/>
  <c r="AC65140" i="1" s="1"/>
  <c r="AD65140" i="1" s="1"/>
  <c r="AB65141" i="1"/>
  <c r="AC65141" i="1" s="1"/>
  <c r="AD65141" i="1" s="1"/>
  <c r="AB65142" i="1"/>
  <c r="AC65142" i="1" s="1"/>
  <c r="AD65142" i="1" s="1"/>
  <c r="AB65143" i="1"/>
  <c r="AC65143" i="1" s="1"/>
  <c r="AD65143" i="1" s="1"/>
  <c r="AB65144" i="1"/>
  <c r="AC65144" i="1" s="1"/>
  <c r="AD65144" i="1" s="1"/>
  <c r="AB65145" i="1"/>
  <c r="AC65145" i="1" s="1"/>
  <c r="AD65145" i="1" s="1"/>
  <c r="AB65146" i="1"/>
  <c r="AC65146" i="1" s="1"/>
  <c r="AD65146" i="1" s="1"/>
  <c r="AB65147" i="1"/>
  <c r="AC65147" i="1" s="1"/>
  <c r="AD65147" i="1" s="1"/>
  <c r="AB65148" i="1"/>
  <c r="AC65148" i="1" s="1"/>
  <c r="AD65148" i="1" s="1"/>
  <c r="AB65149" i="1"/>
  <c r="AC65149" i="1" s="1"/>
  <c r="AD65149" i="1" s="1"/>
  <c r="AB65150" i="1"/>
  <c r="AC65150" i="1" s="1"/>
  <c r="AD65150" i="1" s="1"/>
  <c r="AB65151" i="1"/>
  <c r="AC65151" i="1" s="1"/>
  <c r="AD65151" i="1" s="1"/>
  <c r="AB65152" i="1"/>
  <c r="AC65152" i="1" s="1"/>
  <c r="AD65152" i="1" s="1"/>
  <c r="AB65153" i="1"/>
  <c r="AC65153" i="1" s="1"/>
  <c r="AD65153" i="1" s="1"/>
  <c r="AB65154" i="1"/>
  <c r="AC65154" i="1" s="1"/>
  <c r="AD65154" i="1" s="1"/>
  <c r="AB65155" i="1"/>
  <c r="AC65155" i="1" s="1"/>
  <c r="AD65155" i="1" s="1"/>
  <c r="AB65156" i="1"/>
  <c r="AC65156" i="1" s="1"/>
  <c r="AD65156" i="1" s="1"/>
  <c r="AB65157" i="1"/>
  <c r="AC65157" i="1" s="1"/>
  <c r="AD65157" i="1" s="1"/>
  <c r="AB65158" i="1"/>
  <c r="AC65158" i="1" s="1"/>
  <c r="AD65158" i="1" s="1"/>
  <c r="AB65159" i="1"/>
  <c r="AC65159" i="1" s="1"/>
  <c r="AD65159" i="1" s="1"/>
  <c r="AB65160" i="1"/>
  <c r="AC65160" i="1" s="1"/>
  <c r="AD65160" i="1" s="1"/>
  <c r="AB65161" i="1"/>
  <c r="AC65161" i="1" s="1"/>
  <c r="AD65161" i="1" s="1"/>
  <c r="AB65162" i="1"/>
  <c r="AC65162" i="1" s="1"/>
  <c r="AD65162" i="1" s="1"/>
  <c r="AB65163" i="1"/>
  <c r="AC65163" i="1" s="1"/>
  <c r="AD65163" i="1" s="1"/>
  <c r="AB65164" i="1"/>
  <c r="AC65164" i="1" s="1"/>
  <c r="AD65164" i="1" s="1"/>
  <c r="AB65165" i="1"/>
  <c r="AC65165" i="1" s="1"/>
  <c r="AD65165" i="1" s="1"/>
  <c r="AB65166" i="1"/>
  <c r="AC65166" i="1" s="1"/>
  <c r="AD65166" i="1" s="1"/>
  <c r="AB65167" i="1"/>
  <c r="AC65167" i="1" s="1"/>
  <c r="AD65167" i="1" s="1"/>
  <c r="AB65168" i="1"/>
  <c r="AC65168" i="1" s="1"/>
  <c r="AD65168" i="1" s="1"/>
  <c r="AB65169" i="1"/>
  <c r="AC65169" i="1" s="1"/>
  <c r="AD65169" i="1" s="1"/>
  <c r="AB65170" i="1"/>
  <c r="AC65170" i="1" s="1"/>
  <c r="AD65170" i="1" s="1"/>
  <c r="AB65171" i="1"/>
  <c r="AC65171" i="1" s="1"/>
  <c r="AD65171" i="1" s="1"/>
  <c r="AB65172" i="1"/>
  <c r="AC65172" i="1" s="1"/>
  <c r="AD65172" i="1" s="1"/>
  <c r="AB65173" i="1"/>
  <c r="AC65173" i="1" s="1"/>
  <c r="AD65173" i="1" s="1"/>
  <c r="AB65174" i="1"/>
  <c r="AC65174" i="1" s="1"/>
  <c r="AD65174" i="1" s="1"/>
  <c r="AB65175" i="1"/>
  <c r="AC65175" i="1" s="1"/>
  <c r="AD65175" i="1" s="1"/>
  <c r="AB65176" i="1"/>
  <c r="AC65176" i="1" s="1"/>
  <c r="AD65176" i="1" s="1"/>
  <c r="AB65177" i="1"/>
  <c r="AC65177" i="1" s="1"/>
  <c r="AD65177" i="1" s="1"/>
  <c r="AB65178" i="1"/>
  <c r="AC65178" i="1" s="1"/>
  <c r="AD65178" i="1" s="1"/>
  <c r="AB65179" i="1"/>
  <c r="AC65179" i="1" s="1"/>
  <c r="AD65179" i="1" s="1"/>
  <c r="AB65180" i="1"/>
  <c r="AC65180" i="1" s="1"/>
  <c r="AD65180" i="1" s="1"/>
  <c r="AB65181" i="1"/>
  <c r="AC65181" i="1" s="1"/>
  <c r="AD65181" i="1" s="1"/>
  <c r="AB65182" i="1"/>
  <c r="AC65182" i="1" s="1"/>
  <c r="AD65182" i="1" s="1"/>
  <c r="AB65183" i="1"/>
  <c r="AC65183" i="1" s="1"/>
  <c r="AD65183" i="1" s="1"/>
  <c r="AB65184" i="1"/>
  <c r="AC65184" i="1" s="1"/>
  <c r="AD65184" i="1" s="1"/>
  <c r="AB65185" i="1"/>
  <c r="AC65185" i="1" s="1"/>
  <c r="AD65185" i="1" s="1"/>
  <c r="AB65186" i="1"/>
  <c r="AC65186" i="1" s="1"/>
  <c r="AD65186" i="1" s="1"/>
  <c r="AB65187" i="1"/>
  <c r="AC65187" i="1" s="1"/>
  <c r="AD65187" i="1" s="1"/>
  <c r="AB65188" i="1"/>
  <c r="AC65188" i="1" s="1"/>
  <c r="AD65188" i="1" s="1"/>
  <c r="AB65189" i="1"/>
  <c r="AC65189" i="1" s="1"/>
  <c r="AD65189" i="1" s="1"/>
  <c r="AB65190" i="1"/>
  <c r="AC65190" i="1" s="1"/>
  <c r="AD65190" i="1" s="1"/>
  <c r="AB65191" i="1"/>
  <c r="AC65191" i="1" s="1"/>
  <c r="AD65191" i="1" s="1"/>
  <c r="AB65192" i="1"/>
  <c r="AC65192" i="1" s="1"/>
  <c r="AD65192" i="1" s="1"/>
  <c r="AB65193" i="1"/>
  <c r="AC65193" i="1" s="1"/>
  <c r="AD65193" i="1" s="1"/>
  <c r="AB65194" i="1"/>
  <c r="AC65194" i="1" s="1"/>
  <c r="AD65194" i="1" s="1"/>
  <c r="AB65195" i="1"/>
  <c r="AC65195" i="1" s="1"/>
  <c r="AD65195" i="1" s="1"/>
  <c r="AB65196" i="1"/>
  <c r="AC65196" i="1" s="1"/>
  <c r="AD65196" i="1" s="1"/>
  <c r="AB65197" i="1"/>
  <c r="AC65197" i="1" s="1"/>
  <c r="AD65197" i="1" s="1"/>
  <c r="AB65198" i="1"/>
  <c r="AC65198" i="1" s="1"/>
  <c r="AD65198" i="1" s="1"/>
  <c r="AB65199" i="1"/>
  <c r="AC65199" i="1" s="1"/>
  <c r="AD65199" i="1" s="1"/>
  <c r="AB65200" i="1"/>
  <c r="AC65200" i="1" s="1"/>
  <c r="AD65200" i="1" s="1"/>
  <c r="AB65201" i="1"/>
  <c r="AC65201" i="1" s="1"/>
  <c r="AD65201" i="1" s="1"/>
  <c r="AB65202" i="1"/>
  <c r="AC65202" i="1" s="1"/>
  <c r="AD65202" i="1" s="1"/>
  <c r="AB65203" i="1"/>
  <c r="AC65203" i="1" s="1"/>
  <c r="AD65203" i="1" s="1"/>
  <c r="AB65204" i="1"/>
  <c r="AC65204" i="1" s="1"/>
  <c r="AD65204" i="1" s="1"/>
  <c r="AB65205" i="1"/>
  <c r="AC65205" i="1" s="1"/>
  <c r="AD65205" i="1" s="1"/>
  <c r="AB65206" i="1"/>
  <c r="AC65206" i="1" s="1"/>
  <c r="AD65206" i="1" s="1"/>
  <c r="AB65207" i="1"/>
  <c r="AC65207" i="1" s="1"/>
  <c r="AD65207" i="1" s="1"/>
  <c r="AB65208" i="1"/>
  <c r="AC65208" i="1" s="1"/>
  <c r="AD65208" i="1" s="1"/>
  <c r="AB65209" i="1"/>
  <c r="AC65209" i="1" s="1"/>
  <c r="AD65209" i="1" s="1"/>
  <c r="AB65210" i="1"/>
  <c r="AC65210" i="1" s="1"/>
  <c r="AD65210" i="1" s="1"/>
  <c r="AB65211" i="1"/>
  <c r="AC65211" i="1" s="1"/>
  <c r="AD65211" i="1" s="1"/>
  <c r="AB65212" i="1"/>
  <c r="AC65212" i="1" s="1"/>
  <c r="AD65212" i="1" s="1"/>
  <c r="AB65213" i="1"/>
  <c r="AC65213" i="1" s="1"/>
  <c r="AD65213" i="1" s="1"/>
  <c r="AB65214" i="1"/>
  <c r="AC65214" i="1" s="1"/>
  <c r="AD65214" i="1" s="1"/>
  <c r="AB65215" i="1"/>
  <c r="AC65215" i="1" s="1"/>
  <c r="AD65215" i="1" s="1"/>
  <c r="AB65216" i="1"/>
  <c r="AC65216" i="1" s="1"/>
  <c r="AD65216" i="1" s="1"/>
  <c r="AB65217" i="1"/>
  <c r="AC65217" i="1" s="1"/>
  <c r="AD65217" i="1" s="1"/>
  <c r="AB65218" i="1"/>
  <c r="AC65218" i="1" s="1"/>
  <c r="AD65218" i="1" s="1"/>
  <c r="AB65219" i="1"/>
  <c r="AC65219" i="1" s="1"/>
  <c r="AD65219" i="1" s="1"/>
  <c r="AB65220" i="1"/>
  <c r="AC65220" i="1" s="1"/>
  <c r="AD65220" i="1" s="1"/>
  <c r="AB65221" i="1"/>
  <c r="AC65221" i="1" s="1"/>
  <c r="AD65221" i="1" s="1"/>
  <c r="AB65222" i="1"/>
  <c r="AC65222" i="1" s="1"/>
  <c r="AD65222" i="1" s="1"/>
  <c r="AB65223" i="1"/>
  <c r="AC65223" i="1" s="1"/>
  <c r="AD65223" i="1" s="1"/>
  <c r="AB65224" i="1"/>
  <c r="AC65224" i="1" s="1"/>
  <c r="AD65224" i="1" s="1"/>
  <c r="AB65225" i="1"/>
  <c r="AC65225" i="1" s="1"/>
  <c r="AD65225" i="1" s="1"/>
  <c r="AB65226" i="1"/>
  <c r="AC65226" i="1" s="1"/>
  <c r="AD65226" i="1" s="1"/>
  <c r="AB65227" i="1"/>
  <c r="AC65227" i="1" s="1"/>
  <c r="AD65227" i="1" s="1"/>
  <c r="AB65228" i="1"/>
  <c r="AC65228" i="1" s="1"/>
  <c r="AD65228" i="1" s="1"/>
  <c r="AB65229" i="1"/>
  <c r="AC65229" i="1" s="1"/>
  <c r="AD65229" i="1" s="1"/>
  <c r="AB65230" i="1"/>
  <c r="AC65230" i="1" s="1"/>
  <c r="AD65230" i="1" s="1"/>
  <c r="AB65231" i="1"/>
  <c r="AC65231" i="1" s="1"/>
  <c r="AD65231" i="1" s="1"/>
  <c r="AB65232" i="1"/>
  <c r="AC65232" i="1" s="1"/>
  <c r="AD65232" i="1" s="1"/>
  <c r="AB65233" i="1"/>
  <c r="AC65233" i="1" s="1"/>
  <c r="AD65233" i="1" s="1"/>
  <c r="AB65234" i="1"/>
  <c r="AC65234" i="1" s="1"/>
  <c r="AD65234" i="1" s="1"/>
  <c r="AB65235" i="1"/>
  <c r="AC65235" i="1" s="1"/>
  <c r="AD65235" i="1" s="1"/>
  <c r="AB65236" i="1"/>
  <c r="AC65236" i="1" s="1"/>
  <c r="AD65236" i="1" s="1"/>
  <c r="AB65237" i="1"/>
  <c r="AC65237" i="1" s="1"/>
  <c r="AD65237" i="1" s="1"/>
  <c r="AB65238" i="1"/>
  <c r="AC65238" i="1" s="1"/>
  <c r="AD65238" i="1" s="1"/>
  <c r="AB65239" i="1"/>
  <c r="AC65239" i="1" s="1"/>
  <c r="AD65239" i="1" s="1"/>
  <c r="AB65240" i="1"/>
  <c r="AC65240" i="1" s="1"/>
  <c r="AD65240" i="1" s="1"/>
  <c r="AB65241" i="1"/>
  <c r="AC65241" i="1" s="1"/>
  <c r="AD65241" i="1" s="1"/>
  <c r="AB65242" i="1"/>
  <c r="AC65242" i="1" s="1"/>
  <c r="AD65242" i="1" s="1"/>
  <c r="AB65243" i="1"/>
  <c r="AC65243" i="1" s="1"/>
  <c r="AD65243" i="1" s="1"/>
  <c r="AB65244" i="1"/>
  <c r="AC65244" i="1" s="1"/>
  <c r="AD65244" i="1" s="1"/>
  <c r="AB65245" i="1"/>
  <c r="AC65245" i="1" s="1"/>
  <c r="AD65245" i="1" s="1"/>
  <c r="AB65246" i="1"/>
  <c r="AC65246" i="1" s="1"/>
  <c r="AD65246" i="1" s="1"/>
  <c r="AB65247" i="1"/>
  <c r="AC65247" i="1" s="1"/>
  <c r="AD65247" i="1" s="1"/>
  <c r="AB65248" i="1"/>
  <c r="AC65248" i="1" s="1"/>
  <c r="AD65248" i="1" s="1"/>
  <c r="AB65249" i="1"/>
  <c r="AC65249" i="1" s="1"/>
  <c r="AD65249" i="1" s="1"/>
  <c r="AB65250" i="1"/>
  <c r="AC65250" i="1" s="1"/>
  <c r="AD65250" i="1" s="1"/>
  <c r="AB65251" i="1"/>
  <c r="AC65251" i="1" s="1"/>
  <c r="AD65251" i="1" s="1"/>
  <c r="AB65252" i="1"/>
  <c r="AC65252" i="1" s="1"/>
  <c r="AD65252" i="1" s="1"/>
  <c r="AB65253" i="1"/>
  <c r="AC65253" i="1" s="1"/>
  <c r="AD65253" i="1" s="1"/>
  <c r="AB65254" i="1"/>
  <c r="AC65254" i="1" s="1"/>
  <c r="AD65254" i="1" s="1"/>
  <c r="AB65255" i="1"/>
  <c r="AC65255" i="1" s="1"/>
  <c r="AD65255" i="1" s="1"/>
  <c r="AB65256" i="1"/>
  <c r="AC65256" i="1" s="1"/>
  <c r="AD65256" i="1" s="1"/>
  <c r="AB65257" i="1"/>
  <c r="AC65257" i="1" s="1"/>
  <c r="AD65257" i="1" s="1"/>
  <c r="AB65258" i="1"/>
  <c r="AC65258" i="1" s="1"/>
  <c r="AD65258" i="1" s="1"/>
  <c r="AB65259" i="1"/>
  <c r="AC65259" i="1" s="1"/>
  <c r="AD65259" i="1" s="1"/>
  <c r="AB65260" i="1"/>
  <c r="AC65260" i="1" s="1"/>
  <c r="AD65260" i="1" s="1"/>
  <c r="AB65261" i="1"/>
  <c r="AC65261" i="1" s="1"/>
  <c r="AD65261" i="1" s="1"/>
  <c r="AB65262" i="1"/>
  <c r="AC65262" i="1" s="1"/>
  <c r="AD65262" i="1" s="1"/>
  <c r="AB65263" i="1"/>
  <c r="AC65263" i="1" s="1"/>
  <c r="AD65263" i="1" s="1"/>
  <c r="AB65264" i="1"/>
  <c r="AC65264" i="1" s="1"/>
  <c r="AD65264" i="1" s="1"/>
  <c r="AB65265" i="1"/>
  <c r="AC65265" i="1" s="1"/>
  <c r="AD65265" i="1" s="1"/>
  <c r="AB65266" i="1"/>
  <c r="AC65266" i="1" s="1"/>
  <c r="AD65266" i="1" s="1"/>
  <c r="AB65267" i="1"/>
  <c r="AC65267" i="1" s="1"/>
  <c r="AD65267" i="1" s="1"/>
  <c r="AB65268" i="1"/>
  <c r="AC65268" i="1" s="1"/>
  <c r="AD65268" i="1" s="1"/>
  <c r="AB65269" i="1"/>
  <c r="AC65269" i="1" s="1"/>
  <c r="AD65269" i="1" s="1"/>
  <c r="AB65270" i="1"/>
  <c r="AC65270" i="1" s="1"/>
  <c r="AD65270" i="1" s="1"/>
  <c r="AB65271" i="1"/>
  <c r="AC65271" i="1" s="1"/>
  <c r="AD65271" i="1" s="1"/>
  <c r="AB65272" i="1"/>
  <c r="AC65272" i="1" s="1"/>
  <c r="AD65272" i="1" s="1"/>
  <c r="AB65273" i="1"/>
  <c r="AC65273" i="1" s="1"/>
  <c r="AD65273" i="1" s="1"/>
  <c r="AB65274" i="1"/>
  <c r="AC65274" i="1" s="1"/>
  <c r="AD65274" i="1" s="1"/>
  <c r="AB65275" i="1"/>
  <c r="AC65275" i="1" s="1"/>
  <c r="AD65275" i="1" s="1"/>
  <c r="AB65276" i="1"/>
  <c r="AC65276" i="1" s="1"/>
  <c r="AD65276" i="1" s="1"/>
  <c r="AB65277" i="1"/>
  <c r="AC65277" i="1" s="1"/>
  <c r="AD65277" i="1" s="1"/>
  <c r="AB65278" i="1"/>
  <c r="AC65278" i="1" s="1"/>
  <c r="AD65278" i="1" s="1"/>
  <c r="AB65279" i="1"/>
  <c r="AC65279" i="1" s="1"/>
  <c r="AD65279" i="1" s="1"/>
  <c r="AB65280" i="1"/>
  <c r="AC65280" i="1" s="1"/>
  <c r="AD65280" i="1" s="1"/>
  <c r="AB65281" i="1"/>
  <c r="AC65281" i="1" s="1"/>
  <c r="AD65281" i="1" s="1"/>
  <c r="AB65282" i="1"/>
  <c r="AC65282" i="1" s="1"/>
  <c r="AD65282" i="1" s="1"/>
  <c r="AB65283" i="1"/>
  <c r="AC65283" i="1" s="1"/>
  <c r="AD65283" i="1" s="1"/>
  <c r="AB65284" i="1"/>
  <c r="AC65284" i="1" s="1"/>
  <c r="AD65284" i="1" s="1"/>
  <c r="AB65285" i="1"/>
  <c r="AC65285" i="1" s="1"/>
  <c r="AD65285" i="1" s="1"/>
  <c r="AB65286" i="1"/>
  <c r="AC65286" i="1" s="1"/>
  <c r="AD65286" i="1" s="1"/>
  <c r="AB65287" i="1"/>
  <c r="AC65287" i="1" s="1"/>
  <c r="AD65287" i="1" s="1"/>
  <c r="AB65288" i="1"/>
  <c r="AC65288" i="1" s="1"/>
  <c r="AD65288" i="1" s="1"/>
  <c r="AB65289" i="1"/>
  <c r="AC65289" i="1" s="1"/>
  <c r="AD65289" i="1" s="1"/>
  <c r="AB65290" i="1"/>
  <c r="AC65290" i="1" s="1"/>
  <c r="AD65290" i="1" s="1"/>
  <c r="AB65291" i="1"/>
  <c r="AC65291" i="1" s="1"/>
  <c r="AD65291" i="1" s="1"/>
  <c r="AB65292" i="1"/>
  <c r="AC65292" i="1" s="1"/>
  <c r="AD65292" i="1" s="1"/>
  <c r="AB65293" i="1"/>
  <c r="AC65293" i="1" s="1"/>
  <c r="AD65293" i="1" s="1"/>
  <c r="AB65294" i="1"/>
  <c r="AC65294" i="1" s="1"/>
  <c r="AD65294" i="1" s="1"/>
  <c r="AB65295" i="1"/>
  <c r="AC65295" i="1" s="1"/>
  <c r="AD65295" i="1" s="1"/>
  <c r="AB65296" i="1"/>
  <c r="AC65296" i="1" s="1"/>
  <c r="AD65296" i="1" s="1"/>
  <c r="AB65297" i="1"/>
  <c r="AC65297" i="1" s="1"/>
  <c r="AD65297" i="1" s="1"/>
  <c r="AB65298" i="1"/>
  <c r="AC65298" i="1" s="1"/>
  <c r="AD65298" i="1" s="1"/>
  <c r="AB65299" i="1"/>
  <c r="AC65299" i="1" s="1"/>
  <c r="AD65299" i="1" s="1"/>
  <c r="AB65300" i="1"/>
  <c r="AC65300" i="1" s="1"/>
  <c r="AD65300" i="1" s="1"/>
  <c r="AB65301" i="1"/>
  <c r="AC65301" i="1" s="1"/>
  <c r="AD65301" i="1" s="1"/>
  <c r="AB65302" i="1"/>
  <c r="AC65302" i="1" s="1"/>
  <c r="AD65302" i="1" s="1"/>
  <c r="AB65303" i="1"/>
  <c r="AC65303" i="1" s="1"/>
  <c r="AD65303" i="1" s="1"/>
  <c r="AB65304" i="1"/>
  <c r="AC65304" i="1" s="1"/>
  <c r="AD65304" i="1" s="1"/>
  <c r="AB65305" i="1"/>
  <c r="AC65305" i="1" s="1"/>
  <c r="AD65305" i="1" s="1"/>
  <c r="AB65306" i="1"/>
  <c r="AC65306" i="1" s="1"/>
  <c r="AD65306" i="1" s="1"/>
  <c r="AB65307" i="1"/>
  <c r="AC65307" i="1" s="1"/>
  <c r="AD65307" i="1" s="1"/>
  <c r="AB65308" i="1"/>
  <c r="AC65308" i="1" s="1"/>
  <c r="AD65308" i="1" s="1"/>
  <c r="AB65309" i="1"/>
  <c r="AC65309" i="1" s="1"/>
  <c r="AD65309" i="1" s="1"/>
  <c r="AB65310" i="1"/>
  <c r="AC65310" i="1" s="1"/>
  <c r="AD65310" i="1" s="1"/>
  <c r="AB65311" i="1"/>
  <c r="AC65311" i="1" s="1"/>
  <c r="AD65311" i="1" s="1"/>
  <c r="AB65312" i="1"/>
  <c r="AC65312" i="1" s="1"/>
  <c r="AD65312" i="1" s="1"/>
  <c r="AB65313" i="1"/>
  <c r="AC65313" i="1" s="1"/>
  <c r="AD65313" i="1" s="1"/>
  <c r="AB65314" i="1"/>
  <c r="AC65314" i="1" s="1"/>
  <c r="AD65314" i="1" s="1"/>
  <c r="AB65315" i="1"/>
  <c r="AC65315" i="1" s="1"/>
  <c r="AD65315" i="1" s="1"/>
  <c r="AB65316" i="1"/>
  <c r="AC65316" i="1" s="1"/>
  <c r="AD65316" i="1" s="1"/>
  <c r="AB65317" i="1"/>
  <c r="AC65317" i="1" s="1"/>
  <c r="AD65317" i="1" s="1"/>
  <c r="AB65318" i="1"/>
  <c r="AC65318" i="1" s="1"/>
  <c r="AD65318" i="1" s="1"/>
  <c r="AB65319" i="1"/>
  <c r="AC65319" i="1" s="1"/>
  <c r="AD65319" i="1" s="1"/>
  <c r="AB65320" i="1"/>
  <c r="AC65320" i="1" s="1"/>
  <c r="AD65320" i="1" s="1"/>
  <c r="AB65321" i="1"/>
  <c r="AC65321" i="1" s="1"/>
  <c r="AD65321" i="1" s="1"/>
  <c r="AB65322" i="1"/>
  <c r="AC65322" i="1" s="1"/>
  <c r="AD65322" i="1" s="1"/>
  <c r="AB65323" i="1"/>
  <c r="AC65323" i="1" s="1"/>
  <c r="AD65323" i="1" s="1"/>
  <c r="AB65324" i="1"/>
  <c r="AC65324" i="1" s="1"/>
  <c r="AD65324" i="1" s="1"/>
  <c r="AB65325" i="1"/>
  <c r="AC65325" i="1" s="1"/>
  <c r="AD65325" i="1" s="1"/>
  <c r="AB65326" i="1"/>
  <c r="AC65326" i="1" s="1"/>
  <c r="AD65326" i="1" s="1"/>
  <c r="AB65327" i="1"/>
  <c r="AC65327" i="1" s="1"/>
  <c r="AD65327" i="1" s="1"/>
  <c r="AB65328" i="1"/>
  <c r="AC65328" i="1" s="1"/>
  <c r="AD65328" i="1" s="1"/>
  <c r="AB65329" i="1"/>
  <c r="AC65329" i="1" s="1"/>
  <c r="AD65329" i="1" s="1"/>
  <c r="AB65330" i="1"/>
  <c r="AC65330" i="1" s="1"/>
  <c r="AD65330" i="1" s="1"/>
  <c r="AB65331" i="1"/>
  <c r="AC65331" i="1" s="1"/>
  <c r="AD65331" i="1" s="1"/>
  <c r="AB65332" i="1"/>
  <c r="AC65332" i="1" s="1"/>
  <c r="AD65332" i="1" s="1"/>
  <c r="AB65333" i="1"/>
  <c r="AC65333" i="1" s="1"/>
  <c r="AD65333" i="1" s="1"/>
  <c r="AB65334" i="1"/>
  <c r="AC65334" i="1" s="1"/>
  <c r="AD65334" i="1" s="1"/>
  <c r="AB65335" i="1"/>
  <c r="AC65335" i="1" s="1"/>
  <c r="AD65335" i="1" s="1"/>
  <c r="AB65336" i="1"/>
  <c r="AC65336" i="1" s="1"/>
  <c r="AD65336" i="1" s="1"/>
  <c r="AB65337" i="1"/>
  <c r="AC65337" i="1" s="1"/>
  <c r="AD65337" i="1" s="1"/>
  <c r="AB65338" i="1"/>
  <c r="AC65338" i="1" s="1"/>
  <c r="AD65338" i="1" s="1"/>
  <c r="AB65339" i="1"/>
  <c r="AC65339" i="1" s="1"/>
  <c r="AD65339" i="1" s="1"/>
  <c r="AB65340" i="1"/>
  <c r="AC65340" i="1" s="1"/>
  <c r="AD65340" i="1" s="1"/>
  <c r="AB65341" i="1"/>
  <c r="AC65341" i="1" s="1"/>
  <c r="AD65341" i="1" s="1"/>
  <c r="AB65342" i="1"/>
  <c r="AC65342" i="1" s="1"/>
  <c r="AD65342" i="1" s="1"/>
  <c r="AB65343" i="1"/>
  <c r="AC65343" i="1" s="1"/>
  <c r="AD65343" i="1" s="1"/>
  <c r="AB65344" i="1"/>
  <c r="AC65344" i="1" s="1"/>
  <c r="AD65344" i="1" s="1"/>
  <c r="AB65345" i="1"/>
  <c r="AC65345" i="1" s="1"/>
  <c r="AD65345" i="1" s="1"/>
  <c r="AB65346" i="1"/>
  <c r="AC65346" i="1" s="1"/>
  <c r="AD65346" i="1" s="1"/>
  <c r="AB65347" i="1"/>
  <c r="AC65347" i="1" s="1"/>
  <c r="AD65347" i="1" s="1"/>
  <c r="AB65348" i="1"/>
  <c r="AC65348" i="1" s="1"/>
  <c r="AD65348" i="1" s="1"/>
  <c r="AB65349" i="1"/>
  <c r="AC65349" i="1" s="1"/>
  <c r="AD65349" i="1" s="1"/>
  <c r="AB65350" i="1"/>
  <c r="AC65350" i="1" s="1"/>
  <c r="AD65350" i="1" s="1"/>
  <c r="AB65351" i="1"/>
  <c r="AC65351" i="1" s="1"/>
  <c r="AD65351" i="1" s="1"/>
  <c r="AB65352" i="1"/>
  <c r="AC65352" i="1" s="1"/>
  <c r="AD65352" i="1" s="1"/>
  <c r="AB65353" i="1"/>
  <c r="AC65353" i="1" s="1"/>
  <c r="AD65353" i="1" s="1"/>
  <c r="AB65354" i="1"/>
  <c r="AC65354" i="1" s="1"/>
  <c r="AD65354" i="1" s="1"/>
  <c r="AB65355" i="1"/>
  <c r="AC65355" i="1" s="1"/>
  <c r="AD65355" i="1" s="1"/>
  <c r="AB65356" i="1"/>
  <c r="AC65356" i="1" s="1"/>
  <c r="AD65356" i="1" s="1"/>
  <c r="AB65357" i="1"/>
  <c r="AC65357" i="1" s="1"/>
  <c r="AD65357" i="1" s="1"/>
  <c r="AB65358" i="1"/>
  <c r="AC65358" i="1" s="1"/>
  <c r="AD65358" i="1" s="1"/>
  <c r="AB65359" i="1"/>
  <c r="AC65359" i="1" s="1"/>
  <c r="AD65359" i="1" s="1"/>
  <c r="AB65360" i="1"/>
  <c r="AC65360" i="1" s="1"/>
  <c r="AD65360" i="1" s="1"/>
  <c r="AB65361" i="1"/>
  <c r="AC65361" i="1" s="1"/>
  <c r="AD65361" i="1" s="1"/>
  <c r="AB65362" i="1"/>
  <c r="AC65362" i="1" s="1"/>
  <c r="AD65362" i="1" s="1"/>
  <c r="AB65363" i="1"/>
  <c r="AC65363" i="1" s="1"/>
  <c r="AD65363" i="1" s="1"/>
  <c r="AB65364" i="1"/>
  <c r="AC65364" i="1" s="1"/>
  <c r="AD65364" i="1" s="1"/>
  <c r="AB65365" i="1"/>
  <c r="AC65365" i="1" s="1"/>
  <c r="AD65365" i="1" s="1"/>
  <c r="AB65366" i="1"/>
  <c r="AC65366" i="1" s="1"/>
  <c r="AD65366" i="1" s="1"/>
  <c r="AB65367" i="1"/>
  <c r="AC65367" i="1" s="1"/>
  <c r="AD65367" i="1" s="1"/>
  <c r="AB65368" i="1"/>
  <c r="AC65368" i="1" s="1"/>
  <c r="AD65368" i="1" s="1"/>
  <c r="AB65369" i="1"/>
  <c r="AC65369" i="1" s="1"/>
  <c r="AD65369" i="1" s="1"/>
  <c r="AB65370" i="1"/>
  <c r="AC65370" i="1" s="1"/>
  <c r="AD65370" i="1" s="1"/>
  <c r="AB65371" i="1"/>
  <c r="AC65371" i="1" s="1"/>
  <c r="AD65371" i="1" s="1"/>
  <c r="AB65372" i="1"/>
  <c r="AC65372" i="1" s="1"/>
  <c r="AD65372" i="1" s="1"/>
  <c r="AB65373" i="1"/>
  <c r="AC65373" i="1" s="1"/>
  <c r="AD65373" i="1" s="1"/>
  <c r="AB65374" i="1"/>
  <c r="AC65374" i="1" s="1"/>
  <c r="AD65374" i="1" s="1"/>
  <c r="AB65375" i="1"/>
  <c r="AC65375" i="1" s="1"/>
  <c r="AD65375" i="1" s="1"/>
  <c r="AB65376" i="1"/>
  <c r="AC65376" i="1" s="1"/>
  <c r="AD65376" i="1" s="1"/>
  <c r="AB65377" i="1"/>
  <c r="AC65377" i="1" s="1"/>
  <c r="AD65377" i="1" s="1"/>
  <c r="AB65378" i="1"/>
  <c r="AC65378" i="1" s="1"/>
  <c r="AD65378" i="1" s="1"/>
  <c r="AB65379" i="1"/>
  <c r="AC65379" i="1" s="1"/>
  <c r="AD65379" i="1" s="1"/>
  <c r="AB65380" i="1"/>
  <c r="AC65380" i="1" s="1"/>
  <c r="AD65380" i="1" s="1"/>
  <c r="AB65381" i="1"/>
  <c r="AC65381" i="1" s="1"/>
  <c r="AD65381" i="1" s="1"/>
  <c r="AB65382" i="1"/>
  <c r="AC65382" i="1" s="1"/>
  <c r="AD65382" i="1" s="1"/>
  <c r="AB65383" i="1"/>
  <c r="AC65383" i="1" s="1"/>
  <c r="AD65383" i="1" s="1"/>
  <c r="AB65384" i="1"/>
  <c r="AC65384" i="1" s="1"/>
  <c r="AD65384" i="1" s="1"/>
  <c r="AB65385" i="1"/>
  <c r="AC65385" i="1" s="1"/>
  <c r="AD65385" i="1" s="1"/>
  <c r="AB65386" i="1"/>
  <c r="AC65386" i="1" s="1"/>
  <c r="AD65386" i="1" s="1"/>
  <c r="AB65387" i="1"/>
  <c r="AC65387" i="1" s="1"/>
  <c r="AD65387" i="1" s="1"/>
  <c r="AB65388" i="1"/>
  <c r="AC65388" i="1" s="1"/>
  <c r="AD65388" i="1" s="1"/>
  <c r="AB65389" i="1"/>
  <c r="AC65389" i="1" s="1"/>
  <c r="AD65389" i="1" s="1"/>
  <c r="AB65390" i="1"/>
  <c r="AC65390" i="1" s="1"/>
  <c r="AD65390" i="1" s="1"/>
  <c r="AB65391" i="1"/>
  <c r="AC65391" i="1" s="1"/>
  <c r="AD65391" i="1" s="1"/>
  <c r="AB65392" i="1"/>
  <c r="AC65392" i="1" s="1"/>
  <c r="AD65392" i="1" s="1"/>
  <c r="AB65393" i="1"/>
  <c r="AC65393" i="1" s="1"/>
  <c r="AD65393" i="1" s="1"/>
  <c r="AB65394" i="1"/>
  <c r="AC65394" i="1" s="1"/>
  <c r="AD65394" i="1" s="1"/>
  <c r="AB65395" i="1"/>
  <c r="AC65395" i="1" s="1"/>
  <c r="AD65395" i="1" s="1"/>
  <c r="AB65396" i="1"/>
  <c r="AC65396" i="1" s="1"/>
  <c r="AD65396" i="1" s="1"/>
  <c r="AB65397" i="1"/>
  <c r="AC65397" i="1" s="1"/>
  <c r="AD65397" i="1" s="1"/>
  <c r="AB65398" i="1"/>
  <c r="AC65398" i="1" s="1"/>
  <c r="AD65398" i="1" s="1"/>
  <c r="AB65399" i="1"/>
  <c r="AC65399" i="1" s="1"/>
  <c r="AD65399" i="1" s="1"/>
  <c r="AB65400" i="1"/>
  <c r="AC65400" i="1" s="1"/>
  <c r="AD65400" i="1" s="1"/>
  <c r="AB65401" i="1"/>
  <c r="AC65401" i="1" s="1"/>
  <c r="AD65401" i="1" s="1"/>
  <c r="AB65402" i="1"/>
  <c r="AC65402" i="1" s="1"/>
  <c r="AD65402" i="1" s="1"/>
  <c r="AB65403" i="1"/>
  <c r="AC65403" i="1" s="1"/>
  <c r="AD65403" i="1" s="1"/>
  <c r="AB65404" i="1"/>
  <c r="AC65404" i="1" s="1"/>
  <c r="AD65404" i="1" s="1"/>
  <c r="AB65405" i="1"/>
  <c r="AC65405" i="1" s="1"/>
  <c r="AD65405" i="1" s="1"/>
  <c r="AB65406" i="1"/>
  <c r="AC65406" i="1" s="1"/>
  <c r="AD65406" i="1" s="1"/>
  <c r="AB65407" i="1"/>
  <c r="AC65407" i="1" s="1"/>
  <c r="AD65407" i="1" s="1"/>
  <c r="AB65408" i="1"/>
  <c r="AC65408" i="1" s="1"/>
  <c r="AD65408" i="1" s="1"/>
  <c r="AB65409" i="1"/>
  <c r="AC65409" i="1" s="1"/>
  <c r="AD65409" i="1" s="1"/>
  <c r="AB65410" i="1"/>
  <c r="AC65410" i="1" s="1"/>
  <c r="AD65410" i="1" s="1"/>
  <c r="AB65411" i="1"/>
  <c r="AC65411" i="1" s="1"/>
  <c r="AD65411" i="1" s="1"/>
  <c r="AB65412" i="1"/>
  <c r="AC65412" i="1" s="1"/>
  <c r="AD65412" i="1" s="1"/>
  <c r="AB65413" i="1"/>
  <c r="AC65413" i="1" s="1"/>
  <c r="AD65413" i="1" s="1"/>
  <c r="AB65414" i="1"/>
  <c r="AC65414" i="1" s="1"/>
  <c r="AD65414" i="1" s="1"/>
  <c r="AB65415" i="1"/>
  <c r="AC65415" i="1" s="1"/>
  <c r="AD65415" i="1" s="1"/>
  <c r="AB65416" i="1"/>
  <c r="AC65416" i="1" s="1"/>
  <c r="AD65416" i="1" s="1"/>
  <c r="AB65417" i="1"/>
  <c r="AC65417" i="1" s="1"/>
  <c r="AD65417" i="1" s="1"/>
  <c r="AB65418" i="1"/>
  <c r="AC65418" i="1" s="1"/>
  <c r="AD65418" i="1" s="1"/>
  <c r="AB65419" i="1"/>
  <c r="AC65419" i="1" s="1"/>
  <c r="AD65419" i="1" s="1"/>
  <c r="AB65420" i="1"/>
  <c r="AC65420" i="1" s="1"/>
  <c r="AD65420" i="1" s="1"/>
  <c r="AB65421" i="1"/>
  <c r="AC65421" i="1" s="1"/>
  <c r="AD65421" i="1" s="1"/>
  <c r="AB65422" i="1"/>
  <c r="AC65422" i="1" s="1"/>
  <c r="AD65422" i="1" s="1"/>
  <c r="AB65423" i="1"/>
  <c r="AC65423" i="1" s="1"/>
  <c r="AD65423" i="1" s="1"/>
  <c r="AB65424" i="1"/>
  <c r="AC65424" i="1" s="1"/>
  <c r="AD65424" i="1" s="1"/>
  <c r="AB65425" i="1"/>
  <c r="AC65425" i="1" s="1"/>
  <c r="AD65425" i="1" s="1"/>
  <c r="AB65426" i="1"/>
  <c r="AC65426" i="1" s="1"/>
  <c r="AD65426" i="1" s="1"/>
  <c r="AB65427" i="1"/>
  <c r="AC65427" i="1" s="1"/>
  <c r="AD65427" i="1" s="1"/>
  <c r="AB65428" i="1"/>
  <c r="AC65428" i="1" s="1"/>
  <c r="AD65428" i="1" s="1"/>
  <c r="AB65429" i="1"/>
  <c r="AC65429" i="1" s="1"/>
  <c r="AD65429" i="1" s="1"/>
  <c r="AB65430" i="1"/>
  <c r="AC65430" i="1" s="1"/>
  <c r="AD65430" i="1" s="1"/>
  <c r="AB65431" i="1"/>
  <c r="AC65431" i="1" s="1"/>
  <c r="AD65431" i="1" s="1"/>
  <c r="AB65432" i="1"/>
  <c r="AC65432" i="1" s="1"/>
  <c r="AD65432" i="1" s="1"/>
  <c r="AB65433" i="1"/>
  <c r="AC65433" i="1" s="1"/>
  <c r="AD65433" i="1" s="1"/>
  <c r="AB65434" i="1"/>
  <c r="AC65434" i="1" s="1"/>
  <c r="AD65434" i="1" s="1"/>
  <c r="AB65435" i="1"/>
  <c r="AC65435" i="1" s="1"/>
  <c r="AD65435" i="1" s="1"/>
  <c r="AB65436" i="1"/>
  <c r="AC65436" i="1" s="1"/>
  <c r="AD65436" i="1" s="1"/>
  <c r="AB65437" i="1"/>
  <c r="AC65437" i="1" s="1"/>
  <c r="AD65437" i="1" s="1"/>
  <c r="AB65438" i="1"/>
  <c r="AC65438" i="1" s="1"/>
  <c r="AD65438" i="1" s="1"/>
  <c r="AB65439" i="1"/>
  <c r="AC65439" i="1" s="1"/>
  <c r="AD65439" i="1" s="1"/>
  <c r="AB65440" i="1"/>
  <c r="AC65440" i="1" s="1"/>
  <c r="AD65440" i="1" s="1"/>
  <c r="AB65441" i="1"/>
  <c r="AC65441" i="1" s="1"/>
  <c r="AD65441" i="1" s="1"/>
  <c r="AB65442" i="1"/>
  <c r="AC65442" i="1" s="1"/>
  <c r="AD65442" i="1" s="1"/>
  <c r="AB65443" i="1"/>
  <c r="AC65443" i="1" s="1"/>
  <c r="AD65443" i="1" s="1"/>
  <c r="AB65444" i="1"/>
  <c r="AC65444" i="1" s="1"/>
  <c r="AD65444" i="1" s="1"/>
  <c r="AB65445" i="1"/>
  <c r="AC65445" i="1" s="1"/>
  <c r="AD65445" i="1" s="1"/>
  <c r="AB65446" i="1"/>
  <c r="AC65446" i="1" s="1"/>
  <c r="AD65446" i="1" s="1"/>
  <c r="AB65447" i="1"/>
  <c r="AC65447" i="1" s="1"/>
  <c r="AD65447" i="1" s="1"/>
  <c r="AB65448" i="1"/>
  <c r="AC65448" i="1" s="1"/>
  <c r="AD65448" i="1" s="1"/>
  <c r="AB65449" i="1"/>
  <c r="AC65449" i="1" s="1"/>
  <c r="AD65449" i="1" s="1"/>
  <c r="AB65450" i="1"/>
  <c r="AC65450" i="1" s="1"/>
  <c r="AD65450" i="1" s="1"/>
  <c r="AB65451" i="1"/>
  <c r="AC65451" i="1" s="1"/>
  <c r="AD65451" i="1" s="1"/>
  <c r="AB65452" i="1"/>
  <c r="AC65452" i="1" s="1"/>
  <c r="AD65452" i="1" s="1"/>
  <c r="AB65453" i="1"/>
  <c r="AC65453" i="1" s="1"/>
  <c r="AD65453" i="1" s="1"/>
  <c r="AB65454" i="1"/>
  <c r="AC65454" i="1" s="1"/>
  <c r="AD65454" i="1" s="1"/>
  <c r="AB65455" i="1"/>
  <c r="AC65455" i="1" s="1"/>
  <c r="AD65455" i="1" s="1"/>
  <c r="AB65456" i="1"/>
  <c r="AC65456" i="1" s="1"/>
  <c r="AD65456" i="1" s="1"/>
  <c r="AB65457" i="1"/>
  <c r="AC65457" i="1" s="1"/>
  <c r="AD65457" i="1" s="1"/>
  <c r="AB65458" i="1"/>
  <c r="AC65458" i="1" s="1"/>
  <c r="AD65458" i="1" s="1"/>
  <c r="AB65459" i="1"/>
  <c r="AC65459" i="1" s="1"/>
  <c r="AD65459" i="1" s="1"/>
  <c r="AB65460" i="1"/>
  <c r="AC65460" i="1" s="1"/>
  <c r="AD65460" i="1" s="1"/>
  <c r="AB65461" i="1"/>
  <c r="AC65461" i="1" s="1"/>
  <c r="AD65461" i="1" s="1"/>
  <c r="AB65462" i="1"/>
  <c r="AC65462" i="1" s="1"/>
  <c r="AD65462" i="1" s="1"/>
  <c r="AB65463" i="1"/>
  <c r="AC65463" i="1" s="1"/>
  <c r="AD65463" i="1" s="1"/>
  <c r="AB65464" i="1"/>
  <c r="AC65464" i="1" s="1"/>
  <c r="AD65464" i="1" s="1"/>
  <c r="AB65465" i="1"/>
  <c r="AC65465" i="1" s="1"/>
  <c r="AD65465" i="1" s="1"/>
  <c r="AB65466" i="1"/>
  <c r="AC65466" i="1" s="1"/>
  <c r="AD65466" i="1" s="1"/>
  <c r="AB65467" i="1"/>
  <c r="AC65467" i="1" s="1"/>
  <c r="AD65467" i="1" s="1"/>
  <c r="AB65468" i="1"/>
  <c r="AC65468" i="1" s="1"/>
  <c r="AD65468" i="1" s="1"/>
  <c r="AB65469" i="1"/>
  <c r="AC65469" i="1" s="1"/>
  <c r="AD65469" i="1" s="1"/>
  <c r="AB65470" i="1"/>
  <c r="AC65470" i="1" s="1"/>
  <c r="AD65470" i="1" s="1"/>
  <c r="AB65471" i="1"/>
  <c r="AC65471" i="1" s="1"/>
  <c r="AD65471" i="1" s="1"/>
  <c r="AB65472" i="1"/>
  <c r="AC65472" i="1" s="1"/>
  <c r="AD65472" i="1" s="1"/>
  <c r="AB65473" i="1"/>
  <c r="AC65473" i="1" s="1"/>
  <c r="AD65473" i="1" s="1"/>
  <c r="AB65474" i="1"/>
  <c r="AC65474" i="1" s="1"/>
  <c r="AD65474" i="1" s="1"/>
  <c r="AB65475" i="1"/>
  <c r="AC65475" i="1" s="1"/>
  <c r="AD65475" i="1" s="1"/>
  <c r="AB65476" i="1"/>
  <c r="AC65476" i="1" s="1"/>
  <c r="AD65476" i="1" s="1"/>
  <c r="AB65477" i="1"/>
  <c r="AC65477" i="1" s="1"/>
  <c r="AD65477" i="1" s="1"/>
  <c r="AB65478" i="1"/>
  <c r="AC65478" i="1" s="1"/>
  <c r="AD65478" i="1" s="1"/>
  <c r="AB65479" i="1"/>
  <c r="AC65479" i="1" s="1"/>
  <c r="AD65479" i="1" s="1"/>
  <c r="AB65480" i="1"/>
  <c r="AC65480" i="1" s="1"/>
  <c r="AD65480" i="1" s="1"/>
  <c r="AB65481" i="1"/>
  <c r="AC65481" i="1" s="1"/>
  <c r="AD65481" i="1" s="1"/>
  <c r="AB65482" i="1"/>
  <c r="AC65482" i="1" s="1"/>
  <c r="AD65482" i="1" s="1"/>
  <c r="AB65483" i="1"/>
  <c r="AC65483" i="1" s="1"/>
  <c r="AD65483" i="1" s="1"/>
  <c r="AB65484" i="1"/>
  <c r="AC65484" i="1" s="1"/>
  <c r="AD65484" i="1" s="1"/>
  <c r="AB65485" i="1"/>
  <c r="AC65485" i="1" s="1"/>
  <c r="AD65485" i="1" s="1"/>
  <c r="AB65486" i="1"/>
  <c r="AC65486" i="1" s="1"/>
  <c r="AD65486" i="1" s="1"/>
  <c r="AB65487" i="1"/>
  <c r="AC65487" i="1" s="1"/>
  <c r="AD65487" i="1" s="1"/>
  <c r="AB65488" i="1"/>
  <c r="AC65488" i="1" s="1"/>
  <c r="AD65488" i="1" s="1"/>
  <c r="AB65489" i="1"/>
  <c r="AC65489" i="1" s="1"/>
  <c r="AD65489" i="1" s="1"/>
  <c r="AB65490" i="1"/>
  <c r="AC65490" i="1" s="1"/>
  <c r="AD65490" i="1" s="1"/>
  <c r="AB65491" i="1"/>
  <c r="AC65491" i="1" s="1"/>
  <c r="AD65491" i="1" s="1"/>
  <c r="AB65492" i="1"/>
  <c r="AC65492" i="1" s="1"/>
  <c r="AD65492" i="1" s="1"/>
  <c r="AB65493" i="1"/>
  <c r="AC65493" i="1" s="1"/>
  <c r="AD65493" i="1" s="1"/>
  <c r="AB65494" i="1"/>
  <c r="AC65494" i="1" s="1"/>
  <c r="AD65494" i="1" s="1"/>
  <c r="AB65495" i="1"/>
  <c r="AC65495" i="1" s="1"/>
  <c r="AD65495" i="1" s="1"/>
  <c r="AB65496" i="1"/>
  <c r="AC65496" i="1" s="1"/>
  <c r="AD65496" i="1" s="1"/>
  <c r="AB65497" i="1"/>
  <c r="AC65497" i="1" s="1"/>
  <c r="AD65497" i="1" s="1"/>
  <c r="AB65498" i="1"/>
  <c r="AC65498" i="1" s="1"/>
  <c r="AD65498" i="1" s="1"/>
  <c r="AB65499" i="1"/>
  <c r="AC65499" i="1" s="1"/>
  <c r="AD65499" i="1" s="1"/>
  <c r="AB65500" i="1"/>
  <c r="AC65500" i="1" s="1"/>
  <c r="AD65500" i="1" s="1"/>
  <c r="AB65501" i="1"/>
  <c r="AC65501" i="1" s="1"/>
  <c r="AD65501" i="1" s="1"/>
  <c r="AB65502" i="1"/>
  <c r="AC65502" i="1" s="1"/>
  <c r="AD65502" i="1" s="1"/>
  <c r="AB65503" i="1"/>
  <c r="AC65503" i="1" s="1"/>
  <c r="AD65503" i="1" s="1"/>
  <c r="AB65504" i="1"/>
  <c r="AC65504" i="1" s="1"/>
  <c r="AD65504" i="1" s="1"/>
  <c r="AB65505" i="1"/>
  <c r="AC65505" i="1" s="1"/>
  <c r="AD65505" i="1" s="1"/>
  <c r="AB65506" i="1"/>
  <c r="AC65506" i="1" s="1"/>
  <c r="AD65506" i="1" s="1"/>
  <c r="AB65507" i="1"/>
  <c r="AC65507" i="1" s="1"/>
  <c r="AD65507" i="1" s="1"/>
  <c r="AB65508" i="1"/>
  <c r="AC65508" i="1" s="1"/>
  <c r="AD65508" i="1" s="1"/>
  <c r="AB65509" i="1"/>
  <c r="AC65509" i="1" s="1"/>
  <c r="AD65509" i="1" s="1"/>
  <c r="AB65510" i="1"/>
  <c r="AC65510" i="1" s="1"/>
  <c r="AD65510" i="1" s="1"/>
  <c r="AB65511" i="1"/>
  <c r="AC65511" i="1" s="1"/>
  <c r="AD65511" i="1" s="1"/>
  <c r="AB65512" i="1"/>
  <c r="AC65512" i="1" s="1"/>
  <c r="AD65512" i="1" s="1"/>
  <c r="AB65513" i="1"/>
  <c r="AC65513" i="1" s="1"/>
  <c r="AD65513" i="1" s="1"/>
  <c r="AB65514" i="1"/>
  <c r="AC65514" i="1" s="1"/>
  <c r="AD65514" i="1" s="1"/>
  <c r="AB65515" i="1"/>
  <c r="AC65515" i="1" s="1"/>
  <c r="AD65515" i="1" s="1"/>
  <c r="AB65516" i="1"/>
  <c r="AC65516" i="1" s="1"/>
  <c r="AD65516" i="1" s="1"/>
  <c r="AB65517" i="1"/>
  <c r="AC65517" i="1" s="1"/>
  <c r="AD65517" i="1" s="1"/>
  <c r="AB65518" i="1"/>
  <c r="AC65518" i="1" s="1"/>
  <c r="AD65518" i="1" s="1"/>
  <c r="AB65519" i="1"/>
  <c r="AC65519" i="1" s="1"/>
  <c r="AD65519" i="1" s="1"/>
  <c r="AB65520" i="1"/>
  <c r="AC65520" i="1" s="1"/>
  <c r="AD65520" i="1" s="1"/>
  <c r="AB65521" i="1"/>
  <c r="AC65521" i="1" s="1"/>
  <c r="AD65521" i="1" s="1"/>
  <c r="AB65522" i="1"/>
  <c r="AC65522" i="1" s="1"/>
  <c r="AD65522" i="1" s="1"/>
  <c r="AB65523" i="1"/>
  <c r="AC65523" i="1" s="1"/>
  <c r="AD65523" i="1" s="1"/>
  <c r="AB65524" i="1"/>
  <c r="AC65524" i="1" s="1"/>
  <c r="AD65524" i="1" s="1"/>
  <c r="AB65525" i="1"/>
  <c r="AC65525" i="1" s="1"/>
  <c r="AD65525" i="1" s="1"/>
  <c r="AB65526" i="1"/>
  <c r="AC65526" i="1" s="1"/>
  <c r="AD65526" i="1" s="1"/>
  <c r="AB65527" i="1"/>
  <c r="AC65527" i="1" s="1"/>
  <c r="AD65527" i="1" s="1"/>
  <c r="AB65528" i="1"/>
  <c r="AC65528" i="1" s="1"/>
  <c r="AD65528" i="1" s="1"/>
  <c r="AB65529" i="1"/>
  <c r="AC65529" i="1" s="1"/>
  <c r="AD65529" i="1" s="1"/>
  <c r="AB65530" i="1"/>
  <c r="AC65530" i="1" s="1"/>
  <c r="AD65530" i="1" s="1"/>
  <c r="AB65531" i="1"/>
  <c r="AC65531" i="1" s="1"/>
  <c r="AD65531" i="1" s="1"/>
  <c r="AB65532" i="1"/>
  <c r="AC65532" i="1" s="1"/>
  <c r="AD65532" i="1" s="1"/>
  <c r="AB65533" i="1"/>
  <c r="AC65533" i="1" s="1"/>
  <c r="AD65533" i="1" s="1"/>
  <c r="AB65534" i="1"/>
  <c r="AC65534" i="1" s="1"/>
  <c r="AD65534" i="1" s="1"/>
  <c r="AB65535" i="1"/>
  <c r="AC65535" i="1" s="1"/>
  <c r="AD65535" i="1" s="1"/>
  <c r="AB65536" i="1"/>
  <c r="AC65536" i="1" s="1"/>
  <c r="AD65536" i="1" s="1"/>
  <c r="AB65537" i="1"/>
  <c r="AC65537" i="1" s="1"/>
  <c r="AD65537" i="1" s="1"/>
  <c r="AB65538" i="1"/>
  <c r="AC65538" i="1" s="1"/>
  <c r="AD65538" i="1" s="1"/>
  <c r="AB65539" i="1"/>
  <c r="AC65539" i="1" s="1"/>
  <c r="AD65539" i="1" s="1"/>
  <c r="AB65540" i="1"/>
  <c r="AC65540" i="1" s="1"/>
  <c r="AD65540" i="1" s="1"/>
  <c r="AB65541" i="1"/>
  <c r="AC65541" i="1" s="1"/>
  <c r="AD65541" i="1" s="1"/>
  <c r="AB65542" i="1"/>
  <c r="AC65542" i="1" s="1"/>
  <c r="AD65542" i="1" s="1"/>
  <c r="AB65543" i="1"/>
  <c r="AC65543" i="1" s="1"/>
  <c r="AD65543" i="1" s="1"/>
  <c r="AB65544" i="1"/>
  <c r="AC65544" i="1" s="1"/>
  <c r="AD65544" i="1" s="1"/>
  <c r="AB65545" i="1"/>
  <c r="AC65545" i="1" s="1"/>
  <c r="AD65545" i="1" s="1"/>
  <c r="AB65546" i="1"/>
  <c r="AC65546" i="1" s="1"/>
  <c r="AD65546" i="1" s="1"/>
  <c r="AB65547" i="1"/>
  <c r="AC65547" i="1" s="1"/>
  <c r="AD65547" i="1" s="1"/>
  <c r="AB65548" i="1"/>
  <c r="AC65548" i="1" s="1"/>
  <c r="AD65548" i="1" s="1"/>
  <c r="AB65549" i="1"/>
  <c r="AC65549" i="1" s="1"/>
  <c r="AD65549" i="1" s="1"/>
  <c r="AB65550" i="1"/>
  <c r="AC65550" i="1" s="1"/>
  <c r="AD65550" i="1" s="1"/>
  <c r="AB65551" i="1"/>
  <c r="AC65551" i="1" s="1"/>
  <c r="AD65551" i="1" s="1"/>
  <c r="AB65552" i="1"/>
  <c r="AC65552" i="1" s="1"/>
  <c r="AD65552" i="1" s="1"/>
  <c r="AB65553" i="1"/>
  <c r="AC65553" i="1" s="1"/>
  <c r="AD65553" i="1" s="1"/>
  <c r="AB65554" i="1"/>
  <c r="AC65554" i="1" s="1"/>
  <c r="AD65554" i="1" s="1"/>
  <c r="AB65555" i="1"/>
  <c r="AC65555" i="1" s="1"/>
  <c r="AD65555" i="1" s="1"/>
  <c r="AB65556" i="1"/>
  <c r="AC65556" i="1" s="1"/>
  <c r="AD65556" i="1" s="1"/>
  <c r="AB65557" i="1"/>
  <c r="AC65557" i="1" s="1"/>
  <c r="AD65557" i="1" s="1"/>
  <c r="AB65558" i="1"/>
  <c r="AC65558" i="1" s="1"/>
  <c r="AD65558" i="1" s="1"/>
  <c r="AB65559" i="1"/>
  <c r="AC65559" i="1" s="1"/>
  <c r="AD65559" i="1" s="1"/>
  <c r="AB65560" i="1"/>
  <c r="AC65560" i="1" s="1"/>
  <c r="AD65560" i="1" s="1"/>
  <c r="AB65561" i="1"/>
  <c r="AC65561" i="1" s="1"/>
  <c r="AD65561" i="1" s="1"/>
  <c r="AB65562" i="1"/>
  <c r="AC65562" i="1" s="1"/>
  <c r="AD65562" i="1" s="1"/>
  <c r="AB65563" i="1"/>
  <c r="AC65563" i="1" s="1"/>
  <c r="AD65563" i="1" s="1"/>
  <c r="AB65564" i="1"/>
  <c r="AC65564" i="1" s="1"/>
  <c r="AD65564" i="1" s="1"/>
  <c r="AB65565" i="1"/>
  <c r="AC65565" i="1" s="1"/>
  <c r="AD65565" i="1" s="1"/>
  <c r="AB65566" i="1"/>
  <c r="AC65566" i="1" s="1"/>
  <c r="AD65566" i="1" s="1"/>
  <c r="AB65567" i="1"/>
  <c r="AC65567" i="1" s="1"/>
  <c r="AD65567" i="1" s="1"/>
  <c r="AB65568" i="1"/>
  <c r="AC65568" i="1" s="1"/>
  <c r="AD65568" i="1" s="1"/>
  <c r="AB65569" i="1"/>
  <c r="AC65569" i="1" s="1"/>
  <c r="AD65569" i="1" s="1"/>
  <c r="AB65570" i="1"/>
  <c r="AC65570" i="1" s="1"/>
  <c r="AD65570" i="1" s="1"/>
  <c r="AB65571" i="1"/>
  <c r="AC65571" i="1" s="1"/>
  <c r="AD65571" i="1" s="1"/>
  <c r="AB65572" i="1"/>
  <c r="AC65572" i="1" s="1"/>
  <c r="AD65572" i="1" s="1"/>
  <c r="AB65573" i="1"/>
  <c r="AC65573" i="1" s="1"/>
  <c r="AD65573" i="1" s="1"/>
  <c r="AB65574" i="1"/>
  <c r="AC65574" i="1" s="1"/>
  <c r="AD65574" i="1" s="1"/>
  <c r="AB65575" i="1"/>
  <c r="AC65575" i="1" s="1"/>
  <c r="AD65575" i="1" s="1"/>
  <c r="AB65576" i="1"/>
  <c r="AC65576" i="1" s="1"/>
  <c r="AD65576" i="1" s="1"/>
  <c r="AB65577" i="1"/>
  <c r="AC65577" i="1" s="1"/>
  <c r="AD65577" i="1" s="1"/>
  <c r="AB65578" i="1"/>
  <c r="AC65578" i="1" s="1"/>
  <c r="AD65578" i="1" s="1"/>
  <c r="AB65579" i="1"/>
  <c r="AC65579" i="1" s="1"/>
  <c r="AD65579" i="1" s="1"/>
  <c r="AB65580" i="1"/>
  <c r="AC65580" i="1" s="1"/>
  <c r="AD65580" i="1" s="1"/>
  <c r="AB65581" i="1"/>
  <c r="AC65581" i="1" s="1"/>
  <c r="AD65581" i="1" s="1"/>
  <c r="AB65582" i="1"/>
  <c r="AC65582" i="1" s="1"/>
  <c r="AD65582" i="1" s="1"/>
  <c r="AB65583" i="1"/>
  <c r="AC65583" i="1" s="1"/>
  <c r="AD65583" i="1" s="1"/>
  <c r="AB65584" i="1"/>
  <c r="AC65584" i="1" s="1"/>
  <c r="AD65584" i="1" s="1"/>
  <c r="AB65585" i="1"/>
  <c r="AC65585" i="1" s="1"/>
  <c r="AD65585" i="1" s="1"/>
  <c r="AB65586" i="1"/>
  <c r="AC65586" i="1" s="1"/>
  <c r="AD65586" i="1" s="1"/>
  <c r="AB65587" i="1"/>
  <c r="AC65587" i="1" s="1"/>
  <c r="AD65587" i="1" s="1"/>
  <c r="AB65588" i="1"/>
  <c r="AC65588" i="1" s="1"/>
  <c r="AD65588" i="1" s="1"/>
  <c r="AB65589" i="1"/>
  <c r="AC65589" i="1" s="1"/>
  <c r="AD65589" i="1" s="1"/>
  <c r="AB65590" i="1"/>
  <c r="AC65590" i="1" s="1"/>
  <c r="AD65590" i="1" s="1"/>
  <c r="AB65591" i="1"/>
  <c r="AC65591" i="1" s="1"/>
  <c r="AD65591" i="1" s="1"/>
  <c r="AB65592" i="1"/>
  <c r="AC65592" i="1" s="1"/>
  <c r="AD65592" i="1" s="1"/>
  <c r="AB65593" i="1"/>
  <c r="AC65593" i="1" s="1"/>
  <c r="AD65593" i="1" s="1"/>
  <c r="AB65594" i="1"/>
  <c r="AC65594" i="1" s="1"/>
  <c r="AD65594" i="1" s="1"/>
  <c r="AB65595" i="1"/>
  <c r="AC65595" i="1" s="1"/>
  <c r="AD65595" i="1" s="1"/>
  <c r="AB65596" i="1"/>
  <c r="AC65596" i="1" s="1"/>
  <c r="AD65596" i="1" s="1"/>
  <c r="AB65597" i="1"/>
  <c r="AC65597" i="1" s="1"/>
  <c r="AD65597" i="1" s="1"/>
  <c r="AB65598" i="1"/>
  <c r="AC65598" i="1" s="1"/>
  <c r="AD65598" i="1" s="1"/>
  <c r="AB65599" i="1"/>
  <c r="AC65599" i="1" s="1"/>
  <c r="AD65599" i="1" s="1"/>
  <c r="AB65600" i="1"/>
  <c r="AC65600" i="1" s="1"/>
  <c r="AD65600" i="1" s="1"/>
  <c r="AB65601" i="1"/>
  <c r="AC65601" i="1" s="1"/>
  <c r="AD65601" i="1" s="1"/>
  <c r="AB65602" i="1"/>
  <c r="AC65602" i="1" s="1"/>
  <c r="AD65602" i="1" s="1"/>
  <c r="AB65603" i="1"/>
  <c r="AC65603" i="1" s="1"/>
  <c r="AD65603" i="1" s="1"/>
  <c r="AB65604" i="1"/>
  <c r="AC65604" i="1" s="1"/>
  <c r="AD65604" i="1" s="1"/>
  <c r="AB65605" i="1"/>
  <c r="AC65605" i="1" s="1"/>
  <c r="AD65605" i="1" s="1"/>
  <c r="AB65606" i="1"/>
  <c r="AC65606" i="1" s="1"/>
  <c r="AD65606" i="1" s="1"/>
  <c r="AB65607" i="1"/>
  <c r="AC65607" i="1" s="1"/>
  <c r="AD65607" i="1" s="1"/>
  <c r="AB65608" i="1"/>
  <c r="AC65608" i="1" s="1"/>
  <c r="AD65608" i="1" s="1"/>
  <c r="AB65609" i="1"/>
  <c r="AC65609" i="1" s="1"/>
  <c r="AD65609" i="1" s="1"/>
  <c r="AB65610" i="1"/>
  <c r="AC65610" i="1" s="1"/>
  <c r="AD65610" i="1" s="1"/>
  <c r="AB65611" i="1"/>
  <c r="AC65611" i="1" s="1"/>
  <c r="AD65611" i="1" s="1"/>
  <c r="AB65612" i="1"/>
  <c r="AC65612" i="1" s="1"/>
  <c r="AD65612" i="1" s="1"/>
  <c r="AB65613" i="1"/>
  <c r="AC65613" i="1" s="1"/>
  <c r="AD65613" i="1" s="1"/>
  <c r="AB65614" i="1"/>
  <c r="AC65614" i="1" s="1"/>
  <c r="AD65614" i="1" s="1"/>
  <c r="AB65615" i="1"/>
  <c r="AC65615" i="1" s="1"/>
  <c r="AD65615" i="1" s="1"/>
  <c r="AB65616" i="1"/>
  <c r="AC65616" i="1" s="1"/>
  <c r="AD65616" i="1" s="1"/>
  <c r="AB65617" i="1"/>
  <c r="AC65617" i="1" s="1"/>
  <c r="AD65617" i="1" s="1"/>
  <c r="AB65618" i="1"/>
  <c r="AC65618" i="1" s="1"/>
  <c r="AD65618" i="1" s="1"/>
  <c r="AB65619" i="1"/>
  <c r="AC65619" i="1" s="1"/>
  <c r="AD65619" i="1" s="1"/>
  <c r="AB65620" i="1"/>
  <c r="AC65620" i="1" s="1"/>
  <c r="AD65620" i="1" s="1"/>
  <c r="AB65621" i="1"/>
  <c r="AC65621" i="1" s="1"/>
  <c r="AD65621" i="1" s="1"/>
  <c r="AB65622" i="1"/>
  <c r="AC65622" i="1" s="1"/>
  <c r="AD65622" i="1" s="1"/>
  <c r="AB65623" i="1"/>
  <c r="AC65623" i="1" s="1"/>
  <c r="AD65623" i="1" s="1"/>
  <c r="AB65624" i="1"/>
  <c r="AC65624" i="1" s="1"/>
  <c r="AD65624" i="1" s="1"/>
  <c r="AB65625" i="1"/>
  <c r="AC65625" i="1" s="1"/>
  <c r="AD65625" i="1" s="1"/>
  <c r="AB65626" i="1"/>
  <c r="AC65626" i="1" s="1"/>
  <c r="AD65626" i="1" s="1"/>
  <c r="AB65627" i="1"/>
  <c r="AC65627" i="1" s="1"/>
  <c r="AD65627" i="1" s="1"/>
  <c r="AB65628" i="1"/>
  <c r="AC65628" i="1" s="1"/>
  <c r="AD65628" i="1" s="1"/>
  <c r="AB65629" i="1"/>
  <c r="AC65629" i="1" s="1"/>
  <c r="AD65629" i="1" s="1"/>
  <c r="AB65630" i="1"/>
  <c r="AC65630" i="1" s="1"/>
  <c r="AD65630" i="1" s="1"/>
  <c r="AB65631" i="1"/>
  <c r="AC65631" i="1" s="1"/>
  <c r="AD65631" i="1" s="1"/>
  <c r="AB65632" i="1"/>
  <c r="AC65632" i="1" s="1"/>
  <c r="AD65632" i="1" s="1"/>
  <c r="AB65633" i="1"/>
  <c r="AC65633" i="1" s="1"/>
  <c r="AD65633" i="1" s="1"/>
  <c r="AB65634" i="1"/>
  <c r="AC65634" i="1" s="1"/>
  <c r="AD65634" i="1" s="1"/>
  <c r="AB65635" i="1"/>
  <c r="AC65635" i="1" s="1"/>
  <c r="AD65635" i="1" s="1"/>
  <c r="AB65636" i="1"/>
  <c r="AC65636" i="1" s="1"/>
  <c r="AD65636" i="1" s="1"/>
  <c r="AB65637" i="1"/>
  <c r="AC65637" i="1" s="1"/>
  <c r="AD65637" i="1" s="1"/>
  <c r="AB65638" i="1"/>
  <c r="AC65638" i="1" s="1"/>
  <c r="AD65638" i="1" s="1"/>
  <c r="AB65639" i="1"/>
  <c r="AC65639" i="1" s="1"/>
  <c r="AD65639" i="1" s="1"/>
  <c r="AB65640" i="1"/>
  <c r="AC65640" i="1" s="1"/>
  <c r="AD65640" i="1" s="1"/>
  <c r="AB65641" i="1"/>
  <c r="AC65641" i="1" s="1"/>
  <c r="AD65641" i="1" s="1"/>
  <c r="AB65642" i="1"/>
  <c r="AC65642" i="1" s="1"/>
  <c r="AD65642" i="1" s="1"/>
  <c r="AB65643" i="1"/>
  <c r="AC65643" i="1" s="1"/>
  <c r="AD65643" i="1" s="1"/>
  <c r="AB65644" i="1"/>
  <c r="AC65644" i="1" s="1"/>
  <c r="AD65644" i="1" s="1"/>
  <c r="AB65645" i="1"/>
  <c r="AC65645" i="1" s="1"/>
  <c r="AD65645" i="1" s="1"/>
  <c r="AB65646" i="1"/>
  <c r="AC65646" i="1" s="1"/>
  <c r="AD65646" i="1" s="1"/>
  <c r="AB65647" i="1"/>
  <c r="AC65647" i="1" s="1"/>
  <c r="AD65647" i="1" s="1"/>
  <c r="AB65648" i="1"/>
  <c r="AC65648" i="1" s="1"/>
  <c r="AD65648" i="1" s="1"/>
  <c r="AB65649" i="1"/>
  <c r="AC65649" i="1" s="1"/>
  <c r="AD65649" i="1" s="1"/>
  <c r="AB65650" i="1"/>
  <c r="AC65650" i="1" s="1"/>
  <c r="AD65650" i="1" s="1"/>
  <c r="AB65651" i="1"/>
  <c r="AC65651" i="1" s="1"/>
  <c r="AD65651" i="1" s="1"/>
  <c r="AB65652" i="1"/>
  <c r="AC65652" i="1" s="1"/>
  <c r="AD65652" i="1" s="1"/>
  <c r="AB65653" i="1"/>
  <c r="AC65653" i="1" s="1"/>
  <c r="AD65653" i="1" s="1"/>
  <c r="AB65654" i="1"/>
  <c r="AC65654" i="1" s="1"/>
  <c r="AD65654" i="1" s="1"/>
  <c r="AB65655" i="1"/>
  <c r="AC65655" i="1" s="1"/>
  <c r="AD65655" i="1" s="1"/>
  <c r="AB65656" i="1"/>
  <c r="AC65656" i="1" s="1"/>
  <c r="AD65656" i="1" s="1"/>
  <c r="AB65657" i="1"/>
  <c r="AC65657" i="1" s="1"/>
  <c r="AD65657" i="1" s="1"/>
  <c r="AB65658" i="1"/>
  <c r="AC65658" i="1" s="1"/>
  <c r="AD65658" i="1" s="1"/>
  <c r="AB65659" i="1"/>
  <c r="AC65659" i="1" s="1"/>
  <c r="AD65659" i="1" s="1"/>
  <c r="AB65660" i="1"/>
  <c r="AC65660" i="1" s="1"/>
  <c r="AD65660" i="1" s="1"/>
  <c r="AB65661" i="1"/>
  <c r="AC65661" i="1" s="1"/>
  <c r="AD65661" i="1" s="1"/>
  <c r="AB65662" i="1"/>
  <c r="AC65662" i="1" s="1"/>
  <c r="AD65662" i="1" s="1"/>
  <c r="AB65663" i="1"/>
  <c r="AC65663" i="1" s="1"/>
  <c r="AD65663" i="1" s="1"/>
  <c r="AB65664" i="1"/>
  <c r="AC65664" i="1" s="1"/>
  <c r="AD65664" i="1" s="1"/>
  <c r="AB65665" i="1"/>
  <c r="AC65665" i="1" s="1"/>
  <c r="AD65665" i="1" s="1"/>
  <c r="AB65666" i="1"/>
  <c r="AC65666" i="1" s="1"/>
  <c r="AD65666" i="1" s="1"/>
  <c r="AB65667" i="1"/>
  <c r="AC65667" i="1" s="1"/>
  <c r="AD65667" i="1" s="1"/>
  <c r="AB65668" i="1"/>
  <c r="AC65668" i="1" s="1"/>
  <c r="AD65668" i="1" s="1"/>
  <c r="AB65669" i="1"/>
  <c r="AC65669" i="1" s="1"/>
  <c r="AD65669" i="1" s="1"/>
  <c r="AB65670" i="1"/>
  <c r="AC65670" i="1" s="1"/>
  <c r="AD65670" i="1" s="1"/>
  <c r="AB65671" i="1"/>
  <c r="AC65671" i="1" s="1"/>
  <c r="AD65671" i="1" s="1"/>
  <c r="AB65672" i="1"/>
  <c r="AC65672" i="1" s="1"/>
  <c r="AD65672" i="1" s="1"/>
  <c r="AB65673" i="1"/>
  <c r="AC65673" i="1" s="1"/>
  <c r="AD65673" i="1" s="1"/>
  <c r="AB65674" i="1"/>
  <c r="AC65674" i="1" s="1"/>
  <c r="AD65674" i="1" s="1"/>
  <c r="AB65675" i="1"/>
  <c r="AC65675" i="1" s="1"/>
  <c r="AD65675" i="1" s="1"/>
  <c r="AB65676" i="1"/>
  <c r="AC65676" i="1" s="1"/>
  <c r="AD65676" i="1" s="1"/>
  <c r="AB65677" i="1"/>
  <c r="AC65677" i="1" s="1"/>
  <c r="AD65677" i="1" s="1"/>
  <c r="AB65678" i="1"/>
  <c r="AC65678" i="1" s="1"/>
  <c r="AD65678" i="1" s="1"/>
  <c r="AB65679" i="1"/>
  <c r="AC65679" i="1" s="1"/>
  <c r="AD65679" i="1" s="1"/>
  <c r="AB65680" i="1"/>
  <c r="AC65680" i="1" s="1"/>
  <c r="AD65680" i="1" s="1"/>
  <c r="AB65681" i="1"/>
  <c r="AC65681" i="1" s="1"/>
  <c r="AD65681" i="1" s="1"/>
  <c r="AB65682" i="1"/>
  <c r="AC65682" i="1" s="1"/>
  <c r="AD65682" i="1" s="1"/>
  <c r="AB65683" i="1"/>
  <c r="AC65683" i="1" s="1"/>
  <c r="AD65683" i="1" s="1"/>
  <c r="AB65684" i="1"/>
  <c r="AC65684" i="1" s="1"/>
  <c r="AD65684" i="1" s="1"/>
  <c r="AB65685" i="1"/>
  <c r="AC65685" i="1" s="1"/>
  <c r="AD65685" i="1" s="1"/>
  <c r="AB65686" i="1"/>
  <c r="AC65686" i="1" s="1"/>
  <c r="AD65686" i="1" s="1"/>
  <c r="AB65687" i="1"/>
  <c r="AC65687" i="1" s="1"/>
  <c r="AD65687" i="1" s="1"/>
  <c r="AB65688" i="1"/>
  <c r="AC65688" i="1" s="1"/>
  <c r="AD65688" i="1" s="1"/>
  <c r="AB65689" i="1"/>
  <c r="AC65689" i="1" s="1"/>
  <c r="AD65689" i="1" s="1"/>
  <c r="AB65690" i="1"/>
  <c r="AC65690" i="1" s="1"/>
  <c r="AD65690" i="1" s="1"/>
  <c r="AB65691" i="1"/>
  <c r="AC65691" i="1" s="1"/>
  <c r="AD65691" i="1" s="1"/>
  <c r="AB65692" i="1"/>
  <c r="AC65692" i="1" s="1"/>
  <c r="AD65692" i="1" s="1"/>
  <c r="AB65693" i="1"/>
  <c r="AC65693" i="1" s="1"/>
  <c r="AD65693" i="1" s="1"/>
  <c r="AB65694" i="1"/>
  <c r="AC65694" i="1" s="1"/>
  <c r="AD65694" i="1" s="1"/>
  <c r="AB65695" i="1"/>
  <c r="AC65695" i="1" s="1"/>
  <c r="AD65695" i="1" s="1"/>
  <c r="AB65696" i="1"/>
  <c r="AC65696" i="1" s="1"/>
  <c r="AD65696" i="1" s="1"/>
  <c r="AB65697" i="1"/>
  <c r="AC65697" i="1" s="1"/>
  <c r="AD65697" i="1" s="1"/>
  <c r="AB65698" i="1"/>
  <c r="AC65698" i="1" s="1"/>
  <c r="AD65698" i="1" s="1"/>
  <c r="AB65699" i="1"/>
  <c r="AC65699" i="1" s="1"/>
  <c r="AD65699" i="1" s="1"/>
  <c r="AB65700" i="1"/>
  <c r="AC65700" i="1" s="1"/>
  <c r="AD65700" i="1" s="1"/>
  <c r="AB65701" i="1"/>
  <c r="AC65701" i="1" s="1"/>
  <c r="AD65701" i="1" s="1"/>
  <c r="AB65702" i="1"/>
  <c r="AC65702" i="1" s="1"/>
  <c r="AD65702" i="1" s="1"/>
  <c r="AB65703" i="1"/>
  <c r="AC65703" i="1" s="1"/>
  <c r="AD65703" i="1" s="1"/>
  <c r="AB65704" i="1"/>
  <c r="AC65704" i="1" s="1"/>
  <c r="AD65704" i="1" s="1"/>
  <c r="AB65705" i="1"/>
  <c r="AC65705" i="1" s="1"/>
  <c r="AD65705" i="1" s="1"/>
  <c r="AB65706" i="1"/>
  <c r="AC65706" i="1" s="1"/>
  <c r="AD65706" i="1" s="1"/>
  <c r="AB65707" i="1"/>
  <c r="AC65707" i="1" s="1"/>
  <c r="AD65707" i="1" s="1"/>
  <c r="AB65708" i="1"/>
  <c r="AC65708" i="1" s="1"/>
  <c r="AD65708" i="1" s="1"/>
  <c r="AB65709" i="1"/>
  <c r="AC65709" i="1" s="1"/>
  <c r="AD65709" i="1" s="1"/>
  <c r="AB65710" i="1"/>
  <c r="AC65710" i="1" s="1"/>
  <c r="AD65710" i="1" s="1"/>
  <c r="AB65711" i="1"/>
  <c r="AC65711" i="1" s="1"/>
  <c r="AD65711" i="1" s="1"/>
  <c r="AB65712" i="1"/>
  <c r="AC65712" i="1" s="1"/>
  <c r="AD65712" i="1" s="1"/>
  <c r="AB65713" i="1"/>
  <c r="AC65713" i="1" s="1"/>
  <c r="AD65713" i="1" s="1"/>
  <c r="AB65714" i="1"/>
  <c r="AC65714" i="1" s="1"/>
  <c r="AD65714" i="1" s="1"/>
  <c r="AB65715" i="1"/>
  <c r="AC65715" i="1" s="1"/>
  <c r="AD65715" i="1" s="1"/>
  <c r="AB65716" i="1"/>
  <c r="AC65716" i="1" s="1"/>
  <c r="AD65716" i="1" s="1"/>
  <c r="AB65717" i="1"/>
  <c r="AC65717" i="1" s="1"/>
  <c r="AD65717" i="1" s="1"/>
  <c r="AB65718" i="1"/>
  <c r="AC65718" i="1" s="1"/>
  <c r="AD65718" i="1" s="1"/>
  <c r="AB65719" i="1"/>
  <c r="AC65719" i="1" s="1"/>
  <c r="AD65719" i="1" s="1"/>
  <c r="AB65720" i="1"/>
  <c r="AC65720" i="1" s="1"/>
  <c r="AD65720" i="1" s="1"/>
  <c r="AB65721" i="1"/>
  <c r="AC65721" i="1" s="1"/>
  <c r="AD65721" i="1" s="1"/>
  <c r="AB65722" i="1"/>
  <c r="AC65722" i="1" s="1"/>
  <c r="AD65722" i="1" s="1"/>
  <c r="AB65723" i="1"/>
  <c r="AC65723" i="1" s="1"/>
  <c r="AD65723" i="1" s="1"/>
  <c r="AB65724" i="1"/>
  <c r="AC65724" i="1" s="1"/>
  <c r="AD65724" i="1" s="1"/>
  <c r="AB65725" i="1"/>
  <c r="AC65725" i="1" s="1"/>
  <c r="AD65725" i="1" s="1"/>
  <c r="AB65726" i="1"/>
  <c r="AC65726" i="1" s="1"/>
  <c r="AD65726" i="1" s="1"/>
  <c r="AB65727" i="1"/>
  <c r="AC65727" i="1" s="1"/>
  <c r="AD65727" i="1" s="1"/>
  <c r="AB65728" i="1"/>
  <c r="AC65728" i="1" s="1"/>
  <c r="AD65728" i="1" s="1"/>
  <c r="AB65729" i="1"/>
  <c r="AC65729" i="1" s="1"/>
  <c r="AD65729" i="1" s="1"/>
  <c r="AB65730" i="1"/>
  <c r="AC65730" i="1" s="1"/>
  <c r="AD65730" i="1" s="1"/>
  <c r="AB65731" i="1"/>
  <c r="AC65731" i="1" s="1"/>
  <c r="AD65731" i="1" s="1"/>
  <c r="AB65732" i="1"/>
  <c r="AC65732" i="1" s="1"/>
  <c r="AD65732" i="1" s="1"/>
  <c r="AB65733" i="1"/>
  <c r="AC65733" i="1" s="1"/>
  <c r="AD65733" i="1" s="1"/>
  <c r="AB65734" i="1"/>
  <c r="AC65734" i="1" s="1"/>
  <c r="AD65734" i="1" s="1"/>
  <c r="AB65735" i="1"/>
  <c r="AC65735" i="1" s="1"/>
  <c r="AD65735" i="1" s="1"/>
  <c r="AB65736" i="1"/>
  <c r="AC65736" i="1" s="1"/>
  <c r="AD65736" i="1" s="1"/>
  <c r="AB65737" i="1"/>
  <c r="AC65737" i="1" s="1"/>
  <c r="AD65737" i="1" s="1"/>
  <c r="AB65738" i="1"/>
  <c r="AC65738" i="1" s="1"/>
  <c r="AD65738" i="1" s="1"/>
  <c r="AB65739" i="1"/>
  <c r="AC65739" i="1" s="1"/>
  <c r="AD65739" i="1" s="1"/>
  <c r="AB65740" i="1"/>
  <c r="AC65740" i="1" s="1"/>
  <c r="AD65740" i="1" s="1"/>
  <c r="AB65741" i="1"/>
  <c r="AC65741" i="1" s="1"/>
  <c r="AD65741" i="1" s="1"/>
  <c r="AB65742" i="1"/>
  <c r="AC65742" i="1" s="1"/>
  <c r="AD65742" i="1" s="1"/>
  <c r="AB65743" i="1"/>
  <c r="AC65743" i="1" s="1"/>
  <c r="AD65743" i="1" s="1"/>
  <c r="AB65744" i="1"/>
  <c r="AC65744" i="1" s="1"/>
  <c r="AD65744" i="1" s="1"/>
  <c r="AB65745" i="1"/>
  <c r="AC65745" i="1" s="1"/>
  <c r="AD65745" i="1" s="1"/>
  <c r="AB65746" i="1"/>
  <c r="AC65746" i="1" s="1"/>
  <c r="AD65746" i="1" s="1"/>
  <c r="AB65747" i="1"/>
  <c r="AC65747" i="1" s="1"/>
  <c r="AD65747" i="1" s="1"/>
  <c r="AB65748" i="1"/>
  <c r="AC65748" i="1" s="1"/>
  <c r="AD65748" i="1" s="1"/>
  <c r="AB65749" i="1"/>
  <c r="AC65749" i="1" s="1"/>
  <c r="AD65749" i="1" s="1"/>
  <c r="AB65750" i="1"/>
  <c r="AC65750" i="1" s="1"/>
  <c r="AD65750" i="1" s="1"/>
  <c r="AB65751" i="1"/>
  <c r="AC65751" i="1" s="1"/>
  <c r="AD65751" i="1" s="1"/>
  <c r="AB65752" i="1"/>
  <c r="AC65752" i="1" s="1"/>
  <c r="AD65752" i="1" s="1"/>
  <c r="AB65753" i="1"/>
  <c r="AC65753" i="1" s="1"/>
  <c r="AD65753" i="1" s="1"/>
  <c r="AB65754" i="1"/>
  <c r="AC65754" i="1" s="1"/>
  <c r="AD65754" i="1" s="1"/>
  <c r="AB65755" i="1"/>
  <c r="AC65755" i="1" s="1"/>
  <c r="AD65755" i="1" s="1"/>
  <c r="AB65756" i="1"/>
  <c r="AC65756" i="1" s="1"/>
  <c r="AD65756" i="1" s="1"/>
  <c r="AB65757" i="1"/>
  <c r="AC65757" i="1" s="1"/>
  <c r="AD65757" i="1" s="1"/>
  <c r="AB65758" i="1"/>
  <c r="AC65758" i="1" s="1"/>
  <c r="AD65758" i="1" s="1"/>
  <c r="AB65759" i="1"/>
  <c r="AC65759" i="1" s="1"/>
  <c r="AD65759" i="1" s="1"/>
  <c r="AB65760" i="1"/>
  <c r="AC65760" i="1" s="1"/>
  <c r="AD65760" i="1" s="1"/>
  <c r="AB65761" i="1"/>
  <c r="AC65761" i="1" s="1"/>
  <c r="AD65761" i="1" s="1"/>
  <c r="AB65762" i="1"/>
  <c r="AC65762" i="1" s="1"/>
  <c r="AD65762" i="1" s="1"/>
  <c r="AB65763" i="1"/>
  <c r="AC65763" i="1" s="1"/>
  <c r="AD65763" i="1" s="1"/>
  <c r="AB65764" i="1"/>
  <c r="AC65764" i="1" s="1"/>
  <c r="AD65764" i="1" s="1"/>
  <c r="AB65765" i="1"/>
  <c r="AC65765" i="1" s="1"/>
  <c r="AD65765" i="1" s="1"/>
  <c r="AB65766" i="1"/>
  <c r="AC65766" i="1" s="1"/>
  <c r="AD65766" i="1" s="1"/>
  <c r="AB65767" i="1"/>
  <c r="AC65767" i="1" s="1"/>
  <c r="AD65767" i="1" s="1"/>
  <c r="AB65768" i="1"/>
  <c r="AC65768" i="1" s="1"/>
  <c r="AD65768" i="1" s="1"/>
  <c r="AB65769" i="1"/>
  <c r="AC65769" i="1" s="1"/>
  <c r="AD65769" i="1" s="1"/>
  <c r="AB65770" i="1"/>
  <c r="AC65770" i="1" s="1"/>
  <c r="AD65770" i="1" s="1"/>
  <c r="AB65771" i="1"/>
  <c r="AC65771" i="1" s="1"/>
  <c r="AD65771" i="1" s="1"/>
  <c r="AB65772" i="1"/>
  <c r="AC65772" i="1" s="1"/>
  <c r="AD65772" i="1" s="1"/>
  <c r="AB65773" i="1"/>
  <c r="AC65773" i="1" s="1"/>
  <c r="AD65773" i="1" s="1"/>
  <c r="AB65774" i="1"/>
  <c r="AC65774" i="1" s="1"/>
  <c r="AD65774" i="1" s="1"/>
  <c r="AB65775" i="1"/>
  <c r="AC65775" i="1" s="1"/>
  <c r="AD65775" i="1" s="1"/>
  <c r="AB65776" i="1"/>
  <c r="AC65776" i="1" s="1"/>
  <c r="AD65776" i="1" s="1"/>
  <c r="AB65777" i="1"/>
  <c r="AC65777" i="1" s="1"/>
  <c r="AD65777" i="1" s="1"/>
  <c r="AB65778" i="1"/>
  <c r="AC65778" i="1" s="1"/>
  <c r="AD65778" i="1" s="1"/>
  <c r="AB65779" i="1"/>
  <c r="AC65779" i="1" s="1"/>
  <c r="AD65779" i="1" s="1"/>
  <c r="AB65780" i="1"/>
  <c r="AC65780" i="1" s="1"/>
  <c r="AD65780" i="1" s="1"/>
  <c r="AB65781" i="1"/>
  <c r="AC65781" i="1" s="1"/>
  <c r="AD65781" i="1" s="1"/>
  <c r="AB65782" i="1"/>
  <c r="AC65782" i="1" s="1"/>
  <c r="AD65782" i="1" s="1"/>
  <c r="AB65783" i="1"/>
  <c r="AC65783" i="1" s="1"/>
  <c r="AD65783" i="1" s="1"/>
  <c r="AB65784" i="1"/>
  <c r="AC65784" i="1" s="1"/>
  <c r="AD65784" i="1" s="1"/>
  <c r="AB65785" i="1"/>
  <c r="AC65785" i="1" s="1"/>
  <c r="AD65785" i="1" s="1"/>
  <c r="AB65786" i="1"/>
  <c r="AC65786" i="1" s="1"/>
  <c r="AD65786" i="1" s="1"/>
  <c r="AB65787" i="1"/>
  <c r="AC65787" i="1" s="1"/>
  <c r="AD65787" i="1" s="1"/>
  <c r="AB65788" i="1"/>
  <c r="AC65788" i="1" s="1"/>
  <c r="AD65788" i="1" s="1"/>
  <c r="AB65789" i="1"/>
  <c r="AC65789" i="1" s="1"/>
  <c r="AD65789" i="1" s="1"/>
  <c r="AB65790" i="1"/>
  <c r="AC65790" i="1" s="1"/>
  <c r="AD65790" i="1" s="1"/>
  <c r="AB65791" i="1"/>
  <c r="AC65791" i="1" s="1"/>
  <c r="AD65791" i="1" s="1"/>
  <c r="AB65792" i="1"/>
  <c r="AC65792" i="1" s="1"/>
  <c r="AD65792" i="1" s="1"/>
  <c r="AB65793" i="1"/>
  <c r="AC65793" i="1" s="1"/>
  <c r="AD65793" i="1" s="1"/>
  <c r="AB65794" i="1"/>
  <c r="AC65794" i="1" s="1"/>
  <c r="AD65794" i="1" s="1"/>
  <c r="AB65795" i="1"/>
  <c r="AC65795" i="1" s="1"/>
  <c r="AD65795" i="1" s="1"/>
  <c r="AB65796" i="1"/>
  <c r="AC65796" i="1" s="1"/>
  <c r="AD65796" i="1" s="1"/>
  <c r="AB65797" i="1"/>
  <c r="AC65797" i="1" s="1"/>
  <c r="AD65797" i="1" s="1"/>
  <c r="AB65798" i="1"/>
  <c r="AC65798" i="1" s="1"/>
  <c r="AD65798" i="1" s="1"/>
  <c r="AB65799" i="1"/>
  <c r="AC65799" i="1" s="1"/>
  <c r="AD65799" i="1" s="1"/>
  <c r="AB65800" i="1"/>
  <c r="AC65800" i="1" s="1"/>
  <c r="AD65800" i="1" s="1"/>
  <c r="AB65801" i="1"/>
  <c r="AC65801" i="1" s="1"/>
  <c r="AD65801" i="1" s="1"/>
  <c r="AB65802" i="1"/>
  <c r="AC65802" i="1" s="1"/>
  <c r="AD65802" i="1" s="1"/>
  <c r="AB65803" i="1"/>
  <c r="AC65803" i="1" s="1"/>
  <c r="AD65803" i="1" s="1"/>
  <c r="AB65804" i="1"/>
  <c r="AC65804" i="1" s="1"/>
  <c r="AD65804" i="1" s="1"/>
  <c r="AB65805" i="1"/>
  <c r="AC65805" i="1" s="1"/>
  <c r="AD65805" i="1" s="1"/>
  <c r="AB65806" i="1"/>
  <c r="AC65806" i="1" s="1"/>
  <c r="AD65806" i="1" s="1"/>
  <c r="AB65807" i="1"/>
  <c r="AC65807" i="1" s="1"/>
  <c r="AD65807" i="1" s="1"/>
  <c r="AB65808" i="1"/>
  <c r="AC65808" i="1" s="1"/>
  <c r="AD65808" i="1" s="1"/>
  <c r="AB65809" i="1"/>
  <c r="AC65809" i="1" s="1"/>
  <c r="AD65809" i="1" s="1"/>
  <c r="AB65810" i="1"/>
  <c r="AC65810" i="1" s="1"/>
  <c r="AD65810" i="1" s="1"/>
  <c r="AB65811" i="1"/>
  <c r="AC65811" i="1" s="1"/>
  <c r="AD65811" i="1" s="1"/>
  <c r="AB65812" i="1"/>
  <c r="AC65812" i="1" s="1"/>
  <c r="AD65812" i="1" s="1"/>
  <c r="AB65813" i="1"/>
  <c r="AC65813" i="1" s="1"/>
  <c r="AD65813" i="1" s="1"/>
  <c r="AB65814" i="1"/>
  <c r="AC65814" i="1" s="1"/>
  <c r="AD65814" i="1" s="1"/>
  <c r="AB65815" i="1"/>
  <c r="AC65815" i="1" s="1"/>
  <c r="AD65815" i="1" s="1"/>
  <c r="AB65816" i="1"/>
  <c r="AC65816" i="1" s="1"/>
  <c r="AD65816" i="1" s="1"/>
  <c r="AB65817" i="1"/>
  <c r="AC65817" i="1" s="1"/>
  <c r="AD65817" i="1" s="1"/>
  <c r="AB65818" i="1"/>
  <c r="AC65818" i="1" s="1"/>
  <c r="AD65818" i="1" s="1"/>
  <c r="AB65819" i="1"/>
  <c r="AC65819" i="1" s="1"/>
  <c r="AD65819" i="1" s="1"/>
  <c r="AB65820" i="1"/>
  <c r="AC65820" i="1" s="1"/>
  <c r="AD65820" i="1" s="1"/>
  <c r="AB65821" i="1"/>
  <c r="AC65821" i="1" s="1"/>
  <c r="AD65821" i="1" s="1"/>
  <c r="AB65822" i="1"/>
  <c r="AC65822" i="1" s="1"/>
  <c r="AD65822" i="1" s="1"/>
  <c r="AB65823" i="1"/>
  <c r="AC65823" i="1" s="1"/>
  <c r="AD65823" i="1" s="1"/>
  <c r="AB65824" i="1"/>
  <c r="AC65824" i="1" s="1"/>
  <c r="AD65824" i="1" s="1"/>
  <c r="AB65825" i="1"/>
  <c r="AC65825" i="1" s="1"/>
  <c r="AD65825" i="1" s="1"/>
  <c r="AB65826" i="1"/>
  <c r="AC65826" i="1" s="1"/>
  <c r="AD65826" i="1" s="1"/>
  <c r="AB65827" i="1"/>
  <c r="AC65827" i="1" s="1"/>
  <c r="AD65827" i="1" s="1"/>
  <c r="AB65828" i="1"/>
  <c r="AC65828" i="1" s="1"/>
  <c r="AD65828" i="1" s="1"/>
  <c r="AB65829" i="1"/>
  <c r="AC65829" i="1" s="1"/>
  <c r="AD65829" i="1" s="1"/>
  <c r="AB65830" i="1"/>
  <c r="AC65830" i="1" s="1"/>
  <c r="AD65830" i="1" s="1"/>
  <c r="AB65831" i="1"/>
  <c r="AC65831" i="1" s="1"/>
  <c r="AD65831" i="1" s="1"/>
  <c r="AB65832" i="1"/>
  <c r="AC65832" i="1" s="1"/>
  <c r="AD65832" i="1" s="1"/>
  <c r="AB65833" i="1"/>
  <c r="AC65833" i="1" s="1"/>
  <c r="AD65833" i="1" s="1"/>
  <c r="AB65834" i="1"/>
  <c r="AC65834" i="1" s="1"/>
  <c r="AD65834" i="1" s="1"/>
  <c r="AB65835" i="1"/>
  <c r="AC65835" i="1" s="1"/>
  <c r="AD65835" i="1" s="1"/>
  <c r="AB65836" i="1"/>
  <c r="AC65836" i="1" s="1"/>
  <c r="AD65836" i="1" s="1"/>
  <c r="AB65837" i="1"/>
  <c r="AC65837" i="1" s="1"/>
  <c r="AD65837" i="1" s="1"/>
  <c r="AB65838" i="1"/>
  <c r="AC65838" i="1" s="1"/>
  <c r="AD65838" i="1" s="1"/>
  <c r="AB65839" i="1"/>
  <c r="AC65839" i="1" s="1"/>
  <c r="AD65839" i="1" s="1"/>
  <c r="AB65840" i="1"/>
  <c r="AC65840" i="1" s="1"/>
  <c r="AD65840" i="1" s="1"/>
  <c r="AB65841" i="1"/>
  <c r="AC65841" i="1" s="1"/>
  <c r="AD65841" i="1" s="1"/>
  <c r="AB65842" i="1"/>
  <c r="AC65842" i="1" s="1"/>
  <c r="AD65842" i="1" s="1"/>
  <c r="AB65843" i="1"/>
  <c r="AC65843" i="1" s="1"/>
  <c r="AD65843" i="1" s="1"/>
  <c r="AB65844" i="1"/>
  <c r="AC65844" i="1" s="1"/>
  <c r="AD65844" i="1" s="1"/>
  <c r="AB65845" i="1"/>
  <c r="AC65845" i="1" s="1"/>
  <c r="AD65845" i="1" s="1"/>
  <c r="AB65846" i="1"/>
  <c r="AC65846" i="1" s="1"/>
  <c r="AD65846" i="1" s="1"/>
  <c r="AB65847" i="1"/>
  <c r="AC65847" i="1" s="1"/>
  <c r="AD65847" i="1" s="1"/>
  <c r="AB65848" i="1"/>
  <c r="AC65848" i="1" s="1"/>
  <c r="AD65848" i="1" s="1"/>
  <c r="AB65849" i="1"/>
  <c r="AC65849" i="1" s="1"/>
  <c r="AD65849" i="1" s="1"/>
  <c r="AB65850" i="1"/>
  <c r="AC65850" i="1" s="1"/>
  <c r="AD65850" i="1" s="1"/>
  <c r="AB65851" i="1"/>
  <c r="AC65851" i="1" s="1"/>
  <c r="AD65851" i="1" s="1"/>
  <c r="AB65852" i="1"/>
  <c r="AC65852" i="1" s="1"/>
  <c r="AD65852" i="1" s="1"/>
  <c r="AB65853" i="1"/>
  <c r="AC65853" i="1" s="1"/>
  <c r="AD65853" i="1" s="1"/>
  <c r="AB65854" i="1"/>
  <c r="AC65854" i="1" s="1"/>
  <c r="AD65854" i="1" s="1"/>
  <c r="AB65855" i="1"/>
  <c r="AC65855" i="1" s="1"/>
  <c r="AD65855" i="1" s="1"/>
  <c r="AB65856" i="1"/>
  <c r="AC65856" i="1" s="1"/>
  <c r="AD65856" i="1" s="1"/>
  <c r="AB65857" i="1"/>
  <c r="AC65857" i="1" s="1"/>
  <c r="AD65857" i="1" s="1"/>
  <c r="AB65858" i="1"/>
  <c r="AC65858" i="1" s="1"/>
  <c r="AD65858" i="1" s="1"/>
  <c r="AB65859" i="1"/>
  <c r="AC65859" i="1" s="1"/>
  <c r="AD65859" i="1" s="1"/>
  <c r="AB65860" i="1"/>
  <c r="AC65860" i="1" s="1"/>
  <c r="AD65860" i="1" s="1"/>
  <c r="AB65861" i="1"/>
  <c r="AC65861" i="1" s="1"/>
  <c r="AD65861" i="1" s="1"/>
  <c r="AB65862" i="1"/>
  <c r="AC65862" i="1" s="1"/>
  <c r="AD65862" i="1" s="1"/>
  <c r="AB65863" i="1"/>
  <c r="AC65863" i="1" s="1"/>
  <c r="AD65863" i="1" s="1"/>
  <c r="AB65864" i="1"/>
  <c r="AC65864" i="1" s="1"/>
  <c r="AD65864" i="1" s="1"/>
  <c r="AB65865" i="1"/>
  <c r="AC65865" i="1" s="1"/>
  <c r="AD65865" i="1" s="1"/>
  <c r="AB65866" i="1"/>
  <c r="AC65866" i="1" s="1"/>
  <c r="AD65866" i="1" s="1"/>
  <c r="AB65867" i="1"/>
  <c r="AC65867" i="1" s="1"/>
  <c r="AD65867" i="1" s="1"/>
  <c r="AB65868" i="1"/>
  <c r="AC65868" i="1" s="1"/>
  <c r="AD65868" i="1" s="1"/>
  <c r="AB65869" i="1"/>
  <c r="AC65869" i="1" s="1"/>
  <c r="AD65869" i="1" s="1"/>
  <c r="AB65870" i="1"/>
  <c r="AC65870" i="1" s="1"/>
  <c r="AD65870" i="1" s="1"/>
  <c r="AB65871" i="1"/>
  <c r="AC65871" i="1" s="1"/>
  <c r="AD65871" i="1" s="1"/>
  <c r="AB65872" i="1"/>
  <c r="AC65872" i="1" s="1"/>
  <c r="AD65872" i="1" s="1"/>
  <c r="AB65873" i="1"/>
  <c r="AC65873" i="1" s="1"/>
  <c r="AD65873" i="1" s="1"/>
  <c r="AB65874" i="1"/>
  <c r="AC65874" i="1" s="1"/>
  <c r="AD65874" i="1" s="1"/>
  <c r="AB65875" i="1"/>
  <c r="AC65875" i="1" s="1"/>
  <c r="AD65875" i="1" s="1"/>
  <c r="AB65876" i="1"/>
  <c r="AC65876" i="1" s="1"/>
  <c r="AD65876" i="1" s="1"/>
  <c r="AB65877" i="1"/>
  <c r="AC65877" i="1" s="1"/>
  <c r="AD65877" i="1" s="1"/>
  <c r="AB65878" i="1"/>
  <c r="AC65878" i="1" s="1"/>
  <c r="AD65878" i="1" s="1"/>
  <c r="AB65879" i="1"/>
  <c r="AC65879" i="1" s="1"/>
  <c r="AD65879" i="1" s="1"/>
  <c r="AB65880" i="1"/>
  <c r="AC65880" i="1" s="1"/>
  <c r="AD65880" i="1" s="1"/>
  <c r="AB65881" i="1"/>
  <c r="AC65881" i="1" s="1"/>
  <c r="AD65881" i="1" s="1"/>
  <c r="AB65882" i="1"/>
  <c r="AC65882" i="1" s="1"/>
  <c r="AD65882" i="1" s="1"/>
  <c r="AB65883" i="1"/>
  <c r="AC65883" i="1" s="1"/>
  <c r="AD65883" i="1" s="1"/>
  <c r="AB65884" i="1"/>
  <c r="AC65884" i="1" s="1"/>
  <c r="AD65884" i="1" s="1"/>
  <c r="AB65885" i="1"/>
  <c r="AC65885" i="1" s="1"/>
  <c r="AD65885" i="1" s="1"/>
  <c r="AB65886" i="1"/>
  <c r="AC65886" i="1" s="1"/>
  <c r="AD65886" i="1" s="1"/>
  <c r="AB65887" i="1"/>
  <c r="AC65887" i="1" s="1"/>
  <c r="AD65887" i="1" s="1"/>
  <c r="AB65888" i="1"/>
  <c r="AC65888" i="1" s="1"/>
  <c r="AD65888" i="1" s="1"/>
  <c r="AB65889" i="1"/>
  <c r="AC65889" i="1" s="1"/>
  <c r="AD65889" i="1" s="1"/>
  <c r="AB65890" i="1"/>
  <c r="AC65890" i="1" s="1"/>
  <c r="AD65890" i="1" s="1"/>
  <c r="AB65891" i="1"/>
  <c r="AC65891" i="1" s="1"/>
  <c r="AD65891" i="1" s="1"/>
  <c r="AB65892" i="1"/>
  <c r="AC65892" i="1" s="1"/>
  <c r="AD65892" i="1" s="1"/>
  <c r="AB65893" i="1"/>
  <c r="AC65893" i="1" s="1"/>
  <c r="AD65893" i="1" s="1"/>
  <c r="AB65894" i="1"/>
  <c r="AC65894" i="1" s="1"/>
  <c r="AD65894" i="1" s="1"/>
  <c r="AB65895" i="1"/>
  <c r="AC65895" i="1" s="1"/>
  <c r="AD65895" i="1" s="1"/>
  <c r="AB65896" i="1"/>
  <c r="AC65896" i="1" s="1"/>
  <c r="AD65896" i="1" s="1"/>
  <c r="AB65897" i="1"/>
  <c r="AC65897" i="1" s="1"/>
  <c r="AD65897" i="1" s="1"/>
  <c r="AB65898" i="1"/>
  <c r="AC65898" i="1" s="1"/>
  <c r="AD65898" i="1" s="1"/>
  <c r="AB65899" i="1"/>
  <c r="AC65899" i="1" s="1"/>
  <c r="AD65899" i="1" s="1"/>
  <c r="AB65900" i="1"/>
  <c r="AC65900" i="1" s="1"/>
  <c r="AD65900" i="1" s="1"/>
  <c r="AB65901" i="1"/>
  <c r="AC65901" i="1" s="1"/>
  <c r="AD65901" i="1" s="1"/>
  <c r="AB65902" i="1"/>
  <c r="AC65902" i="1" s="1"/>
  <c r="AD65902" i="1" s="1"/>
  <c r="AB65903" i="1"/>
  <c r="AC65903" i="1" s="1"/>
  <c r="AD65903" i="1" s="1"/>
  <c r="AB65904" i="1"/>
  <c r="AC65904" i="1" s="1"/>
  <c r="AD65904" i="1" s="1"/>
  <c r="AB65905" i="1"/>
  <c r="AC65905" i="1" s="1"/>
  <c r="AD65905" i="1" s="1"/>
  <c r="AB65906" i="1"/>
  <c r="AC65906" i="1" s="1"/>
  <c r="AD65906" i="1" s="1"/>
  <c r="AB65907" i="1"/>
  <c r="AC65907" i="1" s="1"/>
  <c r="AD65907" i="1" s="1"/>
  <c r="AB65908" i="1"/>
  <c r="AC65908" i="1" s="1"/>
  <c r="AD65908" i="1" s="1"/>
  <c r="AB65909" i="1"/>
  <c r="AC65909" i="1" s="1"/>
  <c r="AD65909" i="1" s="1"/>
  <c r="AB65910" i="1"/>
  <c r="AC65910" i="1" s="1"/>
  <c r="AD65910" i="1" s="1"/>
  <c r="AB65911" i="1"/>
  <c r="AC65911" i="1" s="1"/>
  <c r="AD65911" i="1" s="1"/>
  <c r="AB65912" i="1"/>
  <c r="AC65912" i="1" s="1"/>
  <c r="AD65912" i="1" s="1"/>
  <c r="AB65913" i="1"/>
  <c r="AC65913" i="1" s="1"/>
  <c r="AD65913" i="1" s="1"/>
  <c r="AB65914" i="1"/>
  <c r="AC65914" i="1" s="1"/>
  <c r="AD65914" i="1" s="1"/>
  <c r="AB65915" i="1"/>
  <c r="AC65915" i="1" s="1"/>
  <c r="AD65915" i="1" s="1"/>
  <c r="AB65916" i="1"/>
  <c r="AC65916" i="1" s="1"/>
  <c r="AD65916" i="1" s="1"/>
  <c r="AB65917" i="1"/>
  <c r="AC65917" i="1" s="1"/>
  <c r="AD65917" i="1" s="1"/>
  <c r="AB65918" i="1"/>
  <c r="AC65918" i="1" s="1"/>
  <c r="AD65918" i="1" s="1"/>
  <c r="AB65919" i="1"/>
  <c r="AC65919" i="1" s="1"/>
  <c r="AD65919" i="1" s="1"/>
  <c r="AB65920" i="1"/>
  <c r="AC65920" i="1" s="1"/>
  <c r="AD65920" i="1" s="1"/>
  <c r="AB65921" i="1"/>
  <c r="AC65921" i="1" s="1"/>
  <c r="AD65921" i="1" s="1"/>
  <c r="AB65922" i="1"/>
  <c r="AC65922" i="1" s="1"/>
  <c r="AD65922" i="1" s="1"/>
  <c r="AB65923" i="1"/>
  <c r="AC65923" i="1" s="1"/>
  <c r="AD65923" i="1" s="1"/>
  <c r="AB65924" i="1"/>
  <c r="AC65924" i="1" s="1"/>
  <c r="AD65924" i="1" s="1"/>
  <c r="AB65925" i="1"/>
  <c r="AC65925" i="1" s="1"/>
  <c r="AD65925" i="1" s="1"/>
  <c r="AB65926" i="1"/>
  <c r="AC65926" i="1" s="1"/>
  <c r="AD65926" i="1" s="1"/>
  <c r="AB65927" i="1"/>
  <c r="AC65927" i="1" s="1"/>
  <c r="AD65927" i="1" s="1"/>
  <c r="AB65928" i="1"/>
  <c r="AC65928" i="1" s="1"/>
  <c r="AD65928" i="1" s="1"/>
  <c r="AB65929" i="1"/>
  <c r="AC65929" i="1" s="1"/>
  <c r="AD65929" i="1" s="1"/>
  <c r="AB65930" i="1"/>
  <c r="AC65930" i="1" s="1"/>
  <c r="AD65930" i="1" s="1"/>
  <c r="AB65931" i="1"/>
  <c r="AC65931" i="1" s="1"/>
  <c r="AD65931" i="1" s="1"/>
  <c r="AB65932" i="1"/>
  <c r="AC65932" i="1" s="1"/>
  <c r="AD65932" i="1" s="1"/>
  <c r="AB65933" i="1"/>
  <c r="AC65933" i="1" s="1"/>
  <c r="AD65933" i="1" s="1"/>
  <c r="AB65934" i="1"/>
  <c r="AC65934" i="1" s="1"/>
  <c r="AD65934" i="1" s="1"/>
  <c r="AB65935" i="1"/>
  <c r="AC65935" i="1" s="1"/>
  <c r="AD65935" i="1" s="1"/>
  <c r="AB65936" i="1"/>
  <c r="AC65936" i="1" s="1"/>
  <c r="AD65936" i="1" s="1"/>
  <c r="AB65937" i="1"/>
  <c r="AC65937" i="1" s="1"/>
  <c r="AD65937" i="1" s="1"/>
  <c r="AB65938" i="1"/>
  <c r="AC65938" i="1" s="1"/>
  <c r="AD65938" i="1" s="1"/>
  <c r="AB65939" i="1"/>
  <c r="AC65939" i="1" s="1"/>
  <c r="AD65939" i="1" s="1"/>
  <c r="AB65940" i="1"/>
  <c r="AC65940" i="1" s="1"/>
  <c r="AD65940" i="1" s="1"/>
  <c r="AB65941" i="1"/>
  <c r="AC65941" i="1" s="1"/>
  <c r="AD65941" i="1" s="1"/>
  <c r="AB65942" i="1"/>
  <c r="AC65942" i="1" s="1"/>
  <c r="AD65942" i="1" s="1"/>
  <c r="AB65943" i="1"/>
  <c r="AC65943" i="1" s="1"/>
  <c r="AD65943" i="1" s="1"/>
  <c r="AB65944" i="1"/>
  <c r="AC65944" i="1" s="1"/>
  <c r="AD65944" i="1" s="1"/>
  <c r="AB65945" i="1"/>
  <c r="AC65945" i="1" s="1"/>
  <c r="AD65945" i="1" s="1"/>
  <c r="AB65946" i="1"/>
  <c r="AC65946" i="1" s="1"/>
  <c r="AD65946" i="1" s="1"/>
  <c r="AB65947" i="1"/>
  <c r="AC65947" i="1" s="1"/>
  <c r="AD65947" i="1" s="1"/>
  <c r="AB65948" i="1"/>
  <c r="AC65948" i="1" s="1"/>
  <c r="AD65948" i="1" s="1"/>
  <c r="AB65949" i="1"/>
  <c r="AC65949" i="1" s="1"/>
  <c r="AD65949" i="1" s="1"/>
  <c r="AB65950" i="1"/>
  <c r="AC65950" i="1" s="1"/>
  <c r="AD65950" i="1" s="1"/>
  <c r="AB65951" i="1"/>
  <c r="AC65951" i="1" s="1"/>
  <c r="AD65951" i="1" s="1"/>
  <c r="AB65952" i="1"/>
  <c r="AC65952" i="1" s="1"/>
  <c r="AD65952" i="1" s="1"/>
  <c r="AB65953" i="1"/>
  <c r="AC65953" i="1" s="1"/>
  <c r="AD65953" i="1" s="1"/>
  <c r="AB65954" i="1"/>
  <c r="AC65954" i="1" s="1"/>
  <c r="AD65954" i="1" s="1"/>
  <c r="AB65955" i="1"/>
  <c r="AC65955" i="1" s="1"/>
  <c r="AD65955" i="1" s="1"/>
  <c r="AB65956" i="1"/>
  <c r="AC65956" i="1" s="1"/>
  <c r="AD65956" i="1" s="1"/>
  <c r="AB65957" i="1"/>
  <c r="AC65957" i="1" s="1"/>
  <c r="AD65957" i="1" s="1"/>
  <c r="AB65958" i="1"/>
  <c r="AC65958" i="1" s="1"/>
  <c r="AD65958" i="1" s="1"/>
  <c r="AB65959" i="1"/>
  <c r="AC65959" i="1" s="1"/>
  <c r="AD65959" i="1" s="1"/>
  <c r="AB65960" i="1"/>
  <c r="AC65960" i="1" s="1"/>
  <c r="AD65960" i="1" s="1"/>
  <c r="AB65961" i="1"/>
  <c r="AC65961" i="1" s="1"/>
  <c r="AD65961" i="1" s="1"/>
  <c r="AB65962" i="1"/>
  <c r="AC65962" i="1" s="1"/>
  <c r="AD65962" i="1" s="1"/>
  <c r="AB65963" i="1"/>
  <c r="AC65963" i="1" s="1"/>
  <c r="AD65963" i="1" s="1"/>
  <c r="AB65964" i="1"/>
  <c r="AC65964" i="1" s="1"/>
  <c r="AD65964" i="1" s="1"/>
  <c r="AB65965" i="1"/>
  <c r="AC65965" i="1" s="1"/>
  <c r="AD65965" i="1" s="1"/>
  <c r="AB65966" i="1"/>
  <c r="AC65966" i="1" s="1"/>
  <c r="AD65966" i="1" s="1"/>
  <c r="AB65967" i="1"/>
  <c r="AC65967" i="1" s="1"/>
  <c r="AD65967" i="1" s="1"/>
  <c r="AB65968" i="1"/>
  <c r="AC65968" i="1" s="1"/>
  <c r="AD65968" i="1" s="1"/>
  <c r="AB65969" i="1"/>
  <c r="AC65969" i="1" s="1"/>
  <c r="AD65969" i="1" s="1"/>
  <c r="AB65970" i="1"/>
  <c r="AC65970" i="1" s="1"/>
  <c r="AD65970" i="1" s="1"/>
  <c r="AB65971" i="1"/>
  <c r="AC65971" i="1" s="1"/>
  <c r="AD65971" i="1" s="1"/>
  <c r="AB65972" i="1"/>
  <c r="AC65972" i="1" s="1"/>
  <c r="AD65972" i="1" s="1"/>
  <c r="AB65973" i="1"/>
  <c r="AC65973" i="1" s="1"/>
  <c r="AD65973" i="1" s="1"/>
  <c r="AB65974" i="1"/>
  <c r="AC65974" i="1" s="1"/>
  <c r="AD65974" i="1" s="1"/>
  <c r="AB65975" i="1"/>
  <c r="AC65975" i="1" s="1"/>
  <c r="AD65975" i="1" s="1"/>
  <c r="AB65976" i="1"/>
  <c r="AC65976" i="1" s="1"/>
  <c r="AD65976" i="1" s="1"/>
  <c r="AB65977" i="1"/>
  <c r="AC65977" i="1" s="1"/>
  <c r="AD65977" i="1" s="1"/>
  <c r="AB65978" i="1"/>
  <c r="AC65978" i="1" s="1"/>
  <c r="AD65978" i="1" s="1"/>
  <c r="AB65979" i="1"/>
  <c r="AC65979" i="1" s="1"/>
  <c r="AD65979" i="1" s="1"/>
  <c r="AB65980" i="1"/>
  <c r="AC65980" i="1" s="1"/>
  <c r="AD65980" i="1" s="1"/>
  <c r="AB65981" i="1"/>
  <c r="AC65981" i="1" s="1"/>
  <c r="AD65981" i="1" s="1"/>
  <c r="AB65982" i="1"/>
  <c r="AC65982" i="1" s="1"/>
  <c r="AD65982" i="1" s="1"/>
  <c r="AB65983" i="1"/>
  <c r="AC65983" i="1" s="1"/>
  <c r="AD65983" i="1" s="1"/>
  <c r="AB65984" i="1"/>
  <c r="AC65984" i="1" s="1"/>
  <c r="AD65984" i="1" s="1"/>
  <c r="AB65985" i="1"/>
  <c r="AC65985" i="1" s="1"/>
  <c r="AD65985" i="1" s="1"/>
  <c r="AB65986" i="1"/>
  <c r="AC65986" i="1" s="1"/>
  <c r="AD65986" i="1" s="1"/>
  <c r="AB65987" i="1"/>
  <c r="AC65987" i="1" s="1"/>
  <c r="AD65987" i="1" s="1"/>
  <c r="AB65988" i="1"/>
  <c r="AC65988" i="1" s="1"/>
  <c r="AD65988" i="1" s="1"/>
  <c r="AB65989" i="1"/>
  <c r="AC65989" i="1" s="1"/>
  <c r="AD65989" i="1" s="1"/>
  <c r="AB65990" i="1"/>
  <c r="AC65990" i="1" s="1"/>
  <c r="AD65990" i="1" s="1"/>
  <c r="AB65991" i="1"/>
  <c r="AC65991" i="1" s="1"/>
  <c r="AD65991" i="1" s="1"/>
  <c r="AB65992" i="1"/>
  <c r="AC65992" i="1" s="1"/>
  <c r="AD65992" i="1" s="1"/>
  <c r="AB65993" i="1"/>
  <c r="AC65993" i="1" s="1"/>
  <c r="AD65993" i="1" s="1"/>
  <c r="AB65994" i="1"/>
  <c r="AC65994" i="1" s="1"/>
  <c r="AD65994" i="1" s="1"/>
  <c r="AB65995" i="1"/>
  <c r="AC65995" i="1" s="1"/>
  <c r="AD65995" i="1" s="1"/>
  <c r="AB65996" i="1"/>
  <c r="AC65996" i="1" s="1"/>
  <c r="AD65996" i="1" s="1"/>
  <c r="AB65997" i="1"/>
  <c r="AC65997" i="1" s="1"/>
  <c r="AD65997" i="1" s="1"/>
  <c r="AB65998" i="1"/>
  <c r="AC65998" i="1" s="1"/>
  <c r="AD65998" i="1" s="1"/>
  <c r="AB65999" i="1"/>
  <c r="AC65999" i="1" s="1"/>
  <c r="AD65999" i="1" s="1"/>
  <c r="AB66000" i="1"/>
  <c r="AC66000" i="1" s="1"/>
  <c r="AD66000" i="1" s="1"/>
  <c r="AB66001" i="1"/>
  <c r="AC66001" i="1" s="1"/>
  <c r="AD66001" i="1" s="1"/>
  <c r="AB66002" i="1"/>
  <c r="AC66002" i="1" s="1"/>
  <c r="AD66002" i="1" s="1"/>
  <c r="AB66003" i="1"/>
  <c r="AC66003" i="1" s="1"/>
  <c r="AD66003" i="1" s="1"/>
  <c r="AB66004" i="1"/>
  <c r="AC66004" i="1" s="1"/>
  <c r="AD66004" i="1" s="1"/>
  <c r="AB66005" i="1"/>
  <c r="AC66005" i="1" s="1"/>
  <c r="AD66005" i="1" s="1"/>
  <c r="AB66006" i="1"/>
  <c r="AC66006" i="1" s="1"/>
  <c r="AD66006" i="1" s="1"/>
  <c r="AB66007" i="1"/>
  <c r="AC66007" i="1" s="1"/>
  <c r="AD66007" i="1" s="1"/>
  <c r="AB66008" i="1"/>
  <c r="AC66008" i="1" s="1"/>
  <c r="AD66008" i="1" s="1"/>
  <c r="AB66009" i="1"/>
  <c r="AC66009" i="1" s="1"/>
  <c r="AD66009" i="1" s="1"/>
  <c r="AB66010" i="1"/>
  <c r="AC66010" i="1" s="1"/>
  <c r="AD66010" i="1" s="1"/>
  <c r="AB66011" i="1"/>
  <c r="AC66011" i="1" s="1"/>
  <c r="AD66011" i="1" s="1"/>
  <c r="AB66012" i="1"/>
  <c r="AC66012" i="1" s="1"/>
  <c r="AD66012" i="1" s="1"/>
  <c r="AB66013" i="1"/>
  <c r="AC66013" i="1" s="1"/>
  <c r="AD66013" i="1" s="1"/>
  <c r="AB66014" i="1"/>
  <c r="AC66014" i="1" s="1"/>
  <c r="AD66014" i="1" s="1"/>
  <c r="AB66015" i="1"/>
  <c r="AC66015" i="1" s="1"/>
  <c r="AD66015" i="1" s="1"/>
  <c r="AB66016" i="1"/>
  <c r="AC66016" i="1" s="1"/>
  <c r="AD66016" i="1" s="1"/>
  <c r="AB66017" i="1"/>
  <c r="AC66017" i="1" s="1"/>
  <c r="AD66017" i="1" s="1"/>
  <c r="AB66018" i="1"/>
  <c r="AC66018" i="1" s="1"/>
  <c r="AD66018" i="1" s="1"/>
  <c r="AB66019" i="1"/>
  <c r="AC66019" i="1" s="1"/>
  <c r="AD66019" i="1" s="1"/>
  <c r="AB66020" i="1"/>
  <c r="AC66020" i="1" s="1"/>
  <c r="AD66020" i="1" s="1"/>
  <c r="AB66021" i="1"/>
  <c r="AC66021" i="1" s="1"/>
  <c r="AD66021" i="1" s="1"/>
  <c r="AB66022" i="1"/>
  <c r="AC66022" i="1" s="1"/>
  <c r="AD66022" i="1" s="1"/>
  <c r="AB66023" i="1"/>
  <c r="AC66023" i="1" s="1"/>
  <c r="AD66023" i="1" s="1"/>
  <c r="AB66024" i="1"/>
  <c r="AC66024" i="1" s="1"/>
  <c r="AD66024" i="1" s="1"/>
  <c r="AB66025" i="1"/>
  <c r="AC66025" i="1" s="1"/>
  <c r="AD66025" i="1" s="1"/>
  <c r="AB66026" i="1"/>
  <c r="AC66026" i="1" s="1"/>
  <c r="AD66026" i="1" s="1"/>
  <c r="AB66027" i="1"/>
  <c r="AC66027" i="1" s="1"/>
  <c r="AD66027" i="1" s="1"/>
  <c r="AB66028" i="1"/>
  <c r="AC66028" i="1" s="1"/>
  <c r="AD66028" i="1" s="1"/>
  <c r="AB66029" i="1"/>
  <c r="AC66029" i="1" s="1"/>
  <c r="AD66029" i="1" s="1"/>
  <c r="AB66030" i="1"/>
  <c r="AC66030" i="1" s="1"/>
  <c r="AD66030" i="1" s="1"/>
  <c r="AB66031" i="1"/>
  <c r="AC66031" i="1" s="1"/>
  <c r="AD66031" i="1" s="1"/>
  <c r="AB66032" i="1"/>
  <c r="AC66032" i="1" s="1"/>
  <c r="AD66032" i="1" s="1"/>
  <c r="AB66033" i="1"/>
  <c r="AC66033" i="1" s="1"/>
  <c r="AD66033" i="1" s="1"/>
  <c r="AB66034" i="1"/>
  <c r="AC66034" i="1" s="1"/>
  <c r="AD66034" i="1" s="1"/>
  <c r="AB66035" i="1"/>
  <c r="AC66035" i="1" s="1"/>
  <c r="AD66035" i="1" s="1"/>
  <c r="AB66036" i="1"/>
  <c r="AC66036" i="1" s="1"/>
  <c r="AD66036" i="1" s="1"/>
  <c r="AB66037" i="1"/>
  <c r="AC66037" i="1" s="1"/>
  <c r="AD66037" i="1" s="1"/>
  <c r="AB66038" i="1"/>
  <c r="AC66038" i="1" s="1"/>
  <c r="AD66038" i="1" s="1"/>
  <c r="AB66039" i="1"/>
  <c r="AC66039" i="1" s="1"/>
  <c r="AD66039" i="1" s="1"/>
  <c r="AB66040" i="1"/>
  <c r="AC66040" i="1" s="1"/>
  <c r="AD66040" i="1" s="1"/>
  <c r="AB66041" i="1"/>
  <c r="AC66041" i="1" s="1"/>
  <c r="AD66041" i="1" s="1"/>
  <c r="AB66042" i="1"/>
  <c r="AC66042" i="1" s="1"/>
  <c r="AD66042" i="1" s="1"/>
  <c r="AB66043" i="1"/>
  <c r="AC66043" i="1" s="1"/>
  <c r="AD66043" i="1" s="1"/>
  <c r="AB66044" i="1"/>
  <c r="AC66044" i="1" s="1"/>
  <c r="AD66044" i="1" s="1"/>
  <c r="AB66045" i="1"/>
  <c r="AC66045" i="1" s="1"/>
  <c r="AD66045" i="1" s="1"/>
  <c r="AB66046" i="1"/>
  <c r="AC66046" i="1" s="1"/>
  <c r="AD66046" i="1" s="1"/>
  <c r="AB66047" i="1"/>
  <c r="AC66047" i="1" s="1"/>
  <c r="AD66047" i="1" s="1"/>
  <c r="AB66048" i="1"/>
  <c r="AC66048" i="1" s="1"/>
  <c r="AD66048" i="1" s="1"/>
  <c r="AB66049" i="1"/>
  <c r="AC66049" i="1" s="1"/>
  <c r="AD66049" i="1" s="1"/>
  <c r="AB66050" i="1"/>
  <c r="AC66050" i="1" s="1"/>
  <c r="AD66050" i="1" s="1"/>
  <c r="AB66051" i="1"/>
  <c r="AC66051" i="1" s="1"/>
  <c r="AD66051" i="1" s="1"/>
  <c r="AB66052" i="1"/>
  <c r="AC66052" i="1" s="1"/>
  <c r="AD66052" i="1" s="1"/>
  <c r="AB66053" i="1"/>
  <c r="AC66053" i="1" s="1"/>
  <c r="AD66053" i="1" s="1"/>
  <c r="AB66054" i="1"/>
  <c r="AC66054" i="1" s="1"/>
  <c r="AD66054" i="1" s="1"/>
  <c r="AB66055" i="1"/>
  <c r="AC66055" i="1" s="1"/>
  <c r="AD66055" i="1" s="1"/>
  <c r="AB66056" i="1"/>
  <c r="AC66056" i="1" s="1"/>
  <c r="AD66056" i="1" s="1"/>
  <c r="AB66057" i="1"/>
  <c r="AC66057" i="1" s="1"/>
  <c r="AD66057" i="1" s="1"/>
  <c r="AB66058" i="1"/>
  <c r="AC66058" i="1" s="1"/>
  <c r="AD66058" i="1" s="1"/>
  <c r="AB66059" i="1"/>
  <c r="AC66059" i="1" s="1"/>
  <c r="AD66059" i="1" s="1"/>
  <c r="AB66060" i="1"/>
  <c r="AC66060" i="1" s="1"/>
  <c r="AD66060" i="1" s="1"/>
  <c r="AB66061" i="1"/>
  <c r="AC66061" i="1" s="1"/>
  <c r="AD66061" i="1" s="1"/>
  <c r="AB66062" i="1"/>
  <c r="AC66062" i="1" s="1"/>
  <c r="AD66062" i="1" s="1"/>
  <c r="AB66063" i="1"/>
  <c r="AC66063" i="1" s="1"/>
  <c r="AD66063" i="1" s="1"/>
  <c r="AB66064" i="1"/>
  <c r="AC66064" i="1" s="1"/>
  <c r="AD66064" i="1" s="1"/>
  <c r="AB66065" i="1"/>
  <c r="AC66065" i="1" s="1"/>
  <c r="AD66065" i="1" s="1"/>
  <c r="AB66066" i="1"/>
  <c r="AC66066" i="1" s="1"/>
  <c r="AD66066" i="1" s="1"/>
  <c r="AB66067" i="1"/>
  <c r="AC66067" i="1" s="1"/>
  <c r="AD66067" i="1" s="1"/>
  <c r="AB66068" i="1"/>
  <c r="AC66068" i="1" s="1"/>
  <c r="AD66068" i="1" s="1"/>
  <c r="AB66069" i="1"/>
  <c r="AC66069" i="1" s="1"/>
  <c r="AD66069" i="1" s="1"/>
  <c r="AB66070" i="1"/>
  <c r="AC66070" i="1" s="1"/>
  <c r="AD66070" i="1" s="1"/>
  <c r="AB66071" i="1"/>
  <c r="AC66071" i="1" s="1"/>
  <c r="AD66071" i="1" s="1"/>
  <c r="AB66072" i="1"/>
  <c r="AC66072" i="1" s="1"/>
  <c r="AD66072" i="1" s="1"/>
  <c r="AB66073" i="1"/>
  <c r="AC66073" i="1" s="1"/>
  <c r="AD66073" i="1" s="1"/>
  <c r="AB66074" i="1"/>
  <c r="AC66074" i="1" s="1"/>
  <c r="AD66074" i="1" s="1"/>
  <c r="AB66075" i="1"/>
  <c r="AC66075" i="1" s="1"/>
  <c r="AD66075" i="1" s="1"/>
  <c r="AB66076" i="1"/>
  <c r="AC66076" i="1" s="1"/>
  <c r="AD66076" i="1" s="1"/>
  <c r="AB66077" i="1"/>
  <c r="AC66077" i="1" s="1"/>
  <c r="AD66077" i="1" s="1"/>
  <c r="AB66078" i="1"/>
  <c r="AC66078" i="1" s="1"/>
  <c r="AD66078" i="1" s="1"/>
  <c r="AB66079" i="1"/>
  <c r="AC66079" i="1" s="1"/>
  <c r="AD66079" i="1" s="1"/>
  <c r="AB66080" i="1"/>
  <c r="AC66080" i="1" s="1"/>
  <c r="AD66080" i="1" s="1"/>
  <c r="AB66081" i="1"/>
  <c r="AC66081" i="1" s="1"/>
  <c r="AD66081" i="1" s="1"/>
  <c r="AB66082" i="1"/>
  <c r="AC66082" i="1" s="1"/>
  <c r="AD66082" i="1" s="1"/>
  <c r="AB66083" i="1"/>
  <c r="AC66083" i="1" s="1"/>
  <c r="AD66083" i="1" s="1"/>
  <c r="AB66084" i="1"/>
  <c r="AC66084" i="1" s="1"/>
  <c r="AD66084" i="1" s="1"/>
  <c r="AB66085" i="1"/>
  <c r="AC66085" i="1" s="1"/>
  <c r="AD66085" i="1" s="1"/>
  <c r="AB66086" i="1"/>
  <c r="AC66086" i="1" s="1"/>
  <c r="AD66086" i="1" s="1"/>
  <c r="AB66087" i="1"/>
  <c r="AC66087" i="1" s="1"/>
  <c r="AD66087" i="1" s="1"/>
  <c r="AB66088" i="1"/>
  <c r="AC66088" i="1" s="1"/>
  <c r="AD66088" i="1" s="1"/>
  <c r="AB66089" i="1"/>
  <c r="AC66089" i="1" s="1"/>
  <c r="AD66089" i="1" s="1"/>
  <c r="AB66090" i="1"/>
  <c r="AC66090" i="1" s="1"/>
  <c r="AD66090" i="1" s="1"/>
  <c r="AB66091" i="1"/>
  <c r="AC66091" i="1" s="1"/>
  <c r="AD66091" i="1" s="1"/>
  <c r="AB66092" i="1"/>
  <c r="AC66092" i="1" s="1"/>
  <c r="AD66092" i="1" s="1"/>
  <c r="AB66093" i="1"/>
  <c r="AC66093" i="1" s="1"/>
  <c r="AD66093" i="1" s="1"/>
  <c r="AB66094" i="1"/>
  <c r="AC66094" i="1" s="1"/>
  <c r="AD66094" i="1" s="1"/>
  <c r="AB66095" i="1"/>
  <c r="AC66095" i="1" s="1"/>
  <c r="AD66095" i="1" s="1"/>
  <c r="AB66096" i="1"/>
  <c r="AC66096" i="1" s="1"/>
  <c r="AD66096" i="1" s="1"/>
  <c r="AB66097" i="1"/>
  <c r="AC66097" i="1" s="1"/>
  <c r="AD66097" i="1" s="1"/>
  <c r="AB66098" i="1"/>
  <c r="AC66098" i="1" s="1"/>
  <c r="AD66098" i="1" s="1"/>
  <c r="AB66099" i="1"/>
  <c r="AC66099" i="1" s="1"/>
  <c r="AD66099" i="1" s="1"/>
  <c r="AB66100" i="1"/>
  <c r="AC66100" i="1" s="1"/>
  <c r="AD66100" i="1" s="1"/>
  <c r="AB66101" i="1"/>
  <c r="AC66101" i="1" s="1"/>
  <c r="AD66101" i="1" s="1"/>
  <c r="AB66102" i="1"/>
  <c r="AC66102" i="1" s="1"/>
  <c r="AD66102" i="1" s="1"/>
  <c r="AB66103" i="1"/>
  <c r="AC66103" i="1" s="1"/>
  <c r="AD66103" i="1" s="1"/>
  <c r="AB66104" i="1"/>
  <c r="AC66104" i="1" s="1"/>
  <c r="AD66104" i="1" s="1"/>
  <c r="AB66105" i="1"/>
  <c r="AC66105" i="1" s="1"/>
  <c r="AD66105" i="1" s="1"/>
  <c r="AB66106" i="1"/>
  <c r="AC66106" i="1" s="1"/>
  <c r="AD66106" i="1" s="1"/>
  <c r="AB66107" i="1"/>
  <c r="AC66107" i="1" s="1"/>
  <c r="AD66107" i="1" s="1"/>
  <c r="AB66108" i="1"/>
  <c r="AC66108" i="1" s="1"/>
  <c r="AD66108" i="1" s="1"/>
  <c r="AB66109" i="1"/>
  <c r="AC66109" i="1" s="1"/>
  <c r="AD66109" i="1" s="1"/>
  <c r="AB66110" i="1"/>
  <c r="AC66110" i="1" s="1"/>
  <c r="AD66110" i="1" s="1"/>
  <c r="AB66111" i="1"/>
  <c r="AC66111" i="1" s="1"/>
  <c r="AD66111" i="1" s="1"/>
  <c r="AB66112" i="1"/>
  <c r="AC66112" i="1" s="1"/>
  <c r="AD66112" i="1" s="1"/>
  <c r="AB66113" i="1"/>
  <c r="AC66113" i="1" s="1"/>
  <c r="AD66113" i="1" s="1"/>
  <c r="AB66114" i="1"/>
  <c r="AC66114" i="1" s="1"/>
  <c r="AD66114" i="1" s="1"/>
  <c r="AB66115" i="1"/>
  <c r="AC66115" i="1" s="1"/>
  <c r="AD66115" i="1" s="1"/>
  <c r="AB66116" i="1"/>
  <c r="AC66116" i="1" s="1"/>
  <c r="AD66116" i="1" s="1"/>
  <c r="AB66117" i="1"/>
  <c r="AC66117" i="1" s="1"/>
  <c r="AD66117" i="1" s="1"/>
  <c r="AB66118" i="1"/>
  <c r="AC66118" i="1" s="1"/>
  <c r="AD66118" i="1" s="1"/>
  <c r="AB66119" i="1"/>
  <c r="AC66119" i="1" s="1"/>
  <c r="AD66119" i="1" s="1"/>
  <c r="AB66120" i="1"/>
  <c r="AC66120" i="1" s="1"/>
  <c r="AD66120" i="1" s="1"/>
  <c r="AB66121" i="1"/>
  <c r="AC66121" i="1" s="1"/>
  <c r="AD66121" i="1" s="1"/>
  <c r="AB66122" i="1"/>
  <c r="AC66122" i="1" s="1"/>
  <c r="AD66122" i="1" s="1"/>
  <c r="AB66123" i="1"/>
  <c r="AC66123" i="1" s="1"/>
  <c r="AD66123" i="1" s="1"/>
  <c r="AB66124" i="1"/>
  <c r="AC66124" i="1" s="1"/>
  <c r="AD66124" i="1" s="1"/>
  <c r="AB66125" i="1"/>
  <c r="AC66125" i="1" s="1"/>
  <c r="AD66125" i="1" s="1"/>
  <c r="AB66126" i="1"/>
  <c r="AC66126" i="1" s="1"/>
  <c r="AD66126" i="1" s="1"/>
  <c r="AB66127" i="1"/>
  <c r="AC66127" i="1" s="1"/>
  <c r="AD66127" i="1" s="1"/>
  <c r="AB66128" i="1"/>
  <c r="AC66128" i="1" s="1"/>
  <c r="AD66128" i="1" s="1"/>
  <c r="AB66129" i="1"/>
  <c r="AC66129" i="1" s="1"/>
  <c r="AD66129" i="1" s="1"/>
  <c r="AB66130" i="1"/>
  <c r="AC66130" i="1" s="1"/>
  <c r="AD66130" i="1" s="1"/>
  <c r="AB66131" i="1"/>
  <c r="AC66131" i="1" s="1"/>
  <c r="AD66131" i="1" s="1"/>
  <c r="AB66132" i="1"/>
  <c r="AC66132" i="1" s="1"/>
  <c r="AD66132" i="1" s="1"/>
  <c r="AB66133" i="1"/>
  <c r="AC66133" i="1" s="1"/>
  <c r="AD66133" i="1" s="1"/>
  <c r="AB66134" i="1"/>
  <c r="AC66134" i="1" s="1"/>
  <c r="AD66134" i="1" s="1"/>
  <c r="AB66135" i="1"/>
  <c r="AC66135" i="1" s="1"/>
  <c r="AD66135" i="1" s="1"/>
  <c r="AB66136" i="1"/>
  <c r="AC66136" i="1" s="1"/>
  <c r="AD66136" i="1" s="1"/>
  <c r="AB66137" i="1"/>
  <c r="AC66137" i="1" s="1"/>
  <c r="AD66137" i="1" s="1"/>
  <c r="AB66138" i="1"/>
  <c r="AC66138" i="1" s="1"/>
  <c r="AD66138" i="1" s="1"/>
  <c r="AB66139" i="1"/>
  <c r="AC66139" i="1" s="1"/>
  <c r="AD66139" i="1" s="1"/>
  <c r="AB66140" i="1"/>
  <c r="AC66140" i="1" s="1"/>
  <c r="AD66140" i="1" s="1"/>
  <c r="AB66141" i="1"/>
  <c r="AC66141" i="1" s="1"/>
  <c r="AD66141" i="1" s="1"/>
  <c r="AB66142" i="1"/>
  <c r="AC66142" i="1" s="1"/>
  <c r="AD66142" i="1" s="1"/>
  <c r="AB66143" i="1"/>
  <c r="AC66143" i="1" s="1"/>
  <c r="AD66143" i="1" s="1"/>
  <c r="AB66144" i="1"/>
  <c r="AC66144" i="1" s="1"/>
  <c r="AD66144" i="1" s="1"/>
  <c r="AB66145" i="1"/>
  <c r="AC66145" i="1" s="1"/>
  <c r="AD66145" i="1" s="1"/>
  <c r="AB66146" i="1"/>
  <c r="AC66146" i="1" s="1"/>
  <c r="AD66146" i="1" s="1"/>
  <c r="AB66147" i="1"/>
  <c r="AC66147" i="1" s="1"/>
  <c r="AD66147" i="1" s="1"/>
  <c r="AB66148" i="1"/>
  <c r="AC66148" i="1" s="1"/>
  <c r="AD66148" i="1" s="1"/>
  <c r="AB66149" i="1"/>
  <c r="AC66149" i="1" s="1"/>
  <c r="AD66149" i="1" s="1"/>
  <c r="AB66150" i="1"/>
  <c r="AC66150" i="1" s="1"/>
  <c r="AD66150" i="1" s="1"/>
  <c r="AB66151" i="1"/>
  <c r="AC66151" i="1" s="1"/>
  <c r="AD66151" i="1" s="1"/>
  <c r="AB66152" i="1"/>
  <c r="AC66152" i="1" s="1"/>
  <c r="AD66152" i="1" s="1"/>
  <c r="AB66153" i="1"/>
  <c r="AC66153" i="1" s="1"/>
  <c r="AD66153" i="1" s="1"/>
  <c r="AB66154" i="1"/>
  <c r="AC66154" i="1" s="1"/>
  <c r="AD66154" i="1" s="1"/>
  <c r="AB66155" i="1"/>
  <c r="AC66155" i="1" s="1"/>
  <c r="AD66155" i="1" s="1"/>
  <c r="AB66156" i="1"/>
  <c r="AC66156" i="1" s="1"/>
  <c r="AD66156" i="1" s="1"/>
  <c r="AB66157" i="1"/>
  <c r="AC66157" i="1" s="1"/>
  <c r="AD66157" i="1" s="1"/>
  <c r="AB66158" i="1"/>
  <c r="AC66158" i="1" s="1"/>
  <c r="AD66158" i="1" s="1"/>
  <c r="AB66159" i="1"/>
  <c r="AC66159" i="1" s="1"/>
  <c r="AD66159" i="1" s="1"/>
  <c r="AB66160" i="1"/>
  <c r="AC66160" i="1" s="1"/>
  <c r="AD66160" i="1" s="1"/>
  <c r="AB66161" i="1"/>
  <c r="AC66161" i="1" s="1"/>
  <c r="AD66161" i="1" s="1"/>
  <c r="AB66162" i="1"/>
  <c r="AC66162" i="1" s="1"/>
  <c r="AD66162" i="1" s="1"/>
  <c r="AB66163" i="1"/>
  <c r="AC66163" i="1" s="1"/>
  <c r="AD66163" i="1" s="1"/>
  <c r="AB66164" i="1"/>
  <c r="AC66164" i="1" s="1"/>
  <c r="AD66164" i="1" s="1"/>
  <c r="AB66165" i="1"/>
  <c r="AC66165" i="1" s="1"/>
  <c r="AD66165" i="1" s="1"/>
  <c r="AB66166" i="1"/>
  <c r="AC66166" i="1" s="1"/>
  <c r="AD66166" i="1" s="1"/>
  <c r="AB66167" i="1"/>
  <c r="AC66167" i="1" s="1"/>
  <c r="AD66167" i="1" s="1"/>
  <c r="AB66168" i="1"/>
  <c r="AC66168" i="1" s="1"/>
  <c r="AD66168" i="1" s="1"/>
  <c r="AB66169" i="1"/>
  <c r="AC66169" i="1" s="1"/>
  <c r="AD66169" i="1" s="1"/>
  <c r="AB66170" i="1"/>
  <c r="AC66170" i="1" s="1"/>
  <c r="AD66170" i="1" s="1"/>
  <c r="AB66171" i="1"/>
  <c r="AC66171" i="1" s="1"/>
  <c r="AD66171" i="1" s="1"/>
  <c r="AB66172" i="1"/>
  <c r="AC66172" i="1" s="1"/>
  <c r="AD66172" i="1" s="1"/>
  <c r="AB66173" i="1"/>
  <c r="AC66173" i="1" s="1"/>
  <c r="AD66173" i="1" s="1"/>
  <c r="AB66174" i="1"/>
  <c r="AC66174" i="1" s="1"/>
  <c r="AD66174" i="1" s="1"/>
  <c r="AB66175" i="1"/>
  <c r="AC66175" i="1" s="1"/>
  <c r="AD66175" i="1" s="1"/>
  <c r="AB66176" i="1"/>
  <c r="AC66176" i="1" s="1"/>
  <c r="AD66176" i="1" s="1"/>
  <c r="AB66177" i="1"/>
  <c r="AC66177" i="1" s="1"/>
  <c r="AD66177" i="1" s="1"/>
  <c r="AB66178" i="1"/>
  <c r="AC66178" i="1" s="1"/>
  <c r="AD66178" i="1" s="1"/>
  <c r="AB66179" i="1"/>
  <c r="AC66179" i="1" s="1"/>
  <c r="AD66179" i="1" s="1"/>
  <c r="AB66180" i="1"/>
  <c r="AC66180" i="1" s="1"/>
  <c r="AD66180" i="1" s="1"/>
  <c r="AB66181" i="1"/>
  <c r="AC66181" i="1" s="1"/>
  <c r="AD66181" i="1" s="1"/>
  <c r="AB66182" i="1"/>
  <c r="AC66182" i="1" s="1"/>
  <c r="AD66182" i="1" s="1"/>
  <c r="AB66183" i="1"/>
  <c r="AC66183" i="1" s="1"/>
  <c r="AD66183" i="1" s="1"/>
  <c r="AB66184" i="1"/>
  <c r="AC66184" i="1" s="1"/>
  <c r="AD66184" i="1" s="1"/>
  <c r="AB66185" i="1"/>
  <c r="AC66185" i="1" s="1"/>
  <c r="AD66185" i="1" s="1"/>
  <c r="AB66186" i="1"/>
  <c r="AC66186" i="1" s="1"/>
  <c r="AD66186" i="1" s="1"/>
  <c r="AB66187" i="1"/>
  <c r="AC66187" i="1" s="1"/>
  <c r="AD66187" i="1" s="1"/>
  <c r="AB66188" i="1"/>
  <c r="AC66188" i="1" s="1"/>
  <c r="AD66188" i="1" s="1"/>
  <c r="AB66189" i="1"/>
  <c r="AC66189" i="1" s="1"/>
  <c r="AD66189" i="1" s="1"/>
  <c r="AB66190" i="1"/>
  <c r="AC66190" i="1" s="1"/>
  <c r="AD66190" i="1" s="1"/>
  <c r="AB66191" i="1"/>
  <c r="AC66191" i="1" s="1"/>
  <c r="AD66191" i="1" s="1"/>
  <c r="AB66192" i="1"/>
  <c r="AC66192" i="1" s="1"/>
  <c r="AD66192" i="1" s="1"/>
  <c r="AB66193" i="1"/>
  <c r="AC66193" i="1" s="1"/>
  <c r="AD66193" i="1" s="1"/>
  <c r="AB66194" i="1"/>
  <c r="AC66194" i="1" s="1"/>
  <c r="AD66194" i="1" s="1"/>
  <c r="AB66195" i="1"/>
  <c r="AC66195" i="1" s="1"/>
  <c r="AD66195" i="1" s="1"/>
  <c r="AB66196" i="1"/>
  <c r="AC66196" i="1" s="1"/>
  <c r="AD66196" i="1" s="1"/>
  <c r="AB66197" i="1"/>
  <c r="AC66197" i="1" s="1"/>
  <c r="AD66197" i="1" s="1"/>
  <c r="AB66198" i="1"/>
  <c r="AC66198" i="1" s="1"/>
  <c r="AD66198" i="1" s="1"/>
  <c r="AB66199" i="1"/>
  <c r="AC66199" i="1" s="1"/>
  <c r="AD66199" i="1" s="1"/>
  <c r="AB66200" i="1"/>
  <c r="AC66200" i="1" s="1"/>
  <c r="AD66200" i="1" s="1"/>
  <c r="AB66201" i="1"/>
  <c r="AC66201" i="1" s="1"/>
  <c r="AD66201" i="1" s="1"/>
  <c r="AB66202" i="1"/>
  <c r="AC66202" i="1" s="1"/>
  <c r="AD66202" i="1" s="1"/>
  <c r="AB66203" i="1"/>
  <c r="AC66203" i="1" s="1"/>
  <c r="AD66203" i="1" s="1"/>
  <c r="AB66204" i="1"/>
  <c r="AC66204" i="1" s="1"/>
  <c r="AD66204" i="1" s="1"/>
  <c r="AB66205" i="1"/>
  <c r="AC66205" i="1" s="1"/>
  <c r="AD66205" i="1" s="1"/>
  <c r="AB66206" i="1"/>
  <c r="AC66206" i="1" s="1"/>
  <c r="AD66206" i="1" s="1"/>
  <c r="AB66207" i="1"/>
  <c r="AC66207" i="1" s="1"/>
  <c r="AD66207" i="1" s="1"/>
  <c r="AB66208" i="1"/>
  <c r="AC66208" i="1" s="1"/>
  <c r="AD66208" i="1" s="1"/>
  <c r="AB66209" i="1"/>
  <c r="AC66209" i="1" s="1"/>
  <c r="AD66209" i="1" s="1"/>
  <c r="AB66210" i="1"/>
  <c r="AC66210" i="1" s="1"/>
  <c r="AD66210" i="1" s="1"/>
  <c r="AB66211" i="1"/>
  <c r="AC66211" i="1" s="1"/>
  <c r="AD66211" i="1" s="1"/>
  <c r="AB66212" i="1"/>
  <c r="AC66212" i="1" s="1"/>
  <c r="AD66212" i="1" s="1"/>
  <c r="AB66213" i="1"/>
  <c r="AC66213" i="1" s="1"/>
  <c r="AD66213" i="1" s="1"/>
  <c r="AB66214" i="1"/>
  <c r="AC66214" i="1" s="1"/>
  <c r="AD66214" i="1" s="1"/>
  <c r="AB66215" i="1"/>
  <c r="AC66215" i="1" s="1"/>
  <c r="AD66215" i="1" s="1"/>
  <c r="AB66216" i="1"/>
  <c r="AC66216" i="1" s="1"/>
  <c r="AD66216" i="1" s="1"/>
  <c r="AB66217" i="1"/>
  <c r="AC66217" i="1" s="1"/>
  <c r="AD66217" i="1" s="1"/>
  <c r="AB66218" i="1"/>
  <c r="AC66218" i="1" s="1"/>
  <c r="AD66218" i="1" s="1"/>
  <c r="AB66219" i="1"/>
  <c r="AC66219" i="1" s="1"/>
  <c r="AD66219" i="1" s="1"/>
  <c r="AB66220" i="1"/>
  <c r="AC66220" i="1" s="1"/>
  <c r="AD66220" i="1" s="1"/>
  <c r="AB66221" i="1"/>
  <c r="AC66221" i="1" s="1"/>
  <c r="AD66221" i="1" s="1"/>
  <c r="AB66222" i="1"/>
  <c r="AC66222" i="1" s="1"/>
  <c r="AD66222" i="1" s="1"/>
  <c r="AB66223" i="1"/>
  <c r="AC66223" i="1" s="1"/>
  <c r="AD66223" i="1" s="1"/>
  <c r="AB66224" i="1"/>
  <c r="AC66224" i="1" s="1"/>
  <c r="AD66224" i="1" s="1"/>
  <c r="AB66225" i="1"/>
  <c r="AC66225" i="1" s="1"/>
  <c r="AD66225" i="1" s="1"/>
  <c r="AB66226" i="1"/>
  <c r="AC66226" i="1" s="1"/>
  <c r="AD66226" i="1" s="1"/>
  <c r="AB66227" i="1"/>
  <c r="AC66227" i="1" s="1"/>
  <c r="AD66227" i="1" s="1"/>
  <c r="AB66228" i="1"/>
  <c r="AC66228" i="1" s="1"/>
  <c r="AD66228" i="1" s="1"/>
  <c r="AB66229" i="1"/>
  <c r="AC66229" i="1" s="1"/>
  <c r="AD66229" i="1" s="1"/>
  <c r="AB66230" i="1"/>
  <c r="AC66230" i="1" s="1"/>
  <c r="AD66230" i="1" s="1"/>
  <c r="AB66231" i="1"/>
  <c r="AC66231" i="1" s="1"/>
  <c r="AD66231" i="1" s="1"/>
  <c r="AB66232" i="1"/>
  <c r="AC66232" i="1" s="1"/>
  <c r="AD66232" i="1" s="1"/>
  <c r="AB66233" i="1"/>
  <c r="AC66233" i="1" s="1"/>
  <c r="AD66233" i="1" s="1"/>
  <c r="AB66234" i="1"/>
  <c r="AC66234" i="1" s="1"/>
  <c r="AD66234" i="1" s="1"/>
  <c r="AB66235" i="1"/>
  <c r="AC66235" i="1" s="1"/>
  <c r="AD66235" i="1" s="1"/>
  <c r="AB66236" i="1"/>
  <c r="AC66236" i="1" s="1"/>
  <c r="AD66236" i="1" s="1"/>
  <c r="AB66237" i="1"/>
  <c r="AC66237" i="1" s="1"/>
  <c r="AD66237" i="1" s="1"/>
  <c r="AB66238" i="1"/>
  <c r="AC66238" i="1" s="1"/>
  <c r="AD66238" i="1" s="1"/>
  <c r="AB66239" i="1"/>
  <c r="AC66239" i="1" s="1"/>
  <c r="AD66239" i="1" s="1"/>
  <c r="AB66240" i="1"/>
  <c r="AC66240" i="1" s="1"/>
  <c r="AD66240" i="1" s="1"/>
  <c r="AB66241" i="1"/>
  <c r="AC66241" i="1" s="1"/>
  <c r="AD66241" i="1" s="1"/>
  <c r="AB66242" i="1"/>
  <c r="AC66242" i="1" s="1"/>
  <c r="AD66242" i="1" s="1"/>
  <c r="AB66243" i="1"/>
  <c r="AC66243" i="1" s="1"/>
  <c r="AD66243" i="1" s="1"/>
  <c r="AB66244" i="1"/>
  <c r="AC66244" i="1" s="1"/>
  <c r="AD66244" i="1" s="1"/>
  <c r="AB66245" i="1"/>
  <c r="AC66245" i="1" s="1"/>
  <c r="AD66245" i="1" s="1"/>
  <c r="AB66246" i="1"/>
  <c r="AC66246" i="1" s="1"/>
  <c r="AD66246" i="1" s="1"/>
  <c r="AB66247" i="1"/>
  <c r="AC66247" i="1" s="1"/>
  <c r="AD66247" i="1" s="1"/>
  <c r="AB66248" i="1"/>
  <c r="AC66248" i="1" s="1"/>
  <c r="AD66248" i="1" s="1"/>
  <c r="AB66249" i="1"/>
  <c r="AC66249" i="1" s="1"/>
  <c r="AD66249" i="1" s="1"/>
  <c r="AB66250" i="1"/>
  <c r="AC66250" i="1" s="1"/>
  <c r="AD66250" i="1" s="1"/>
  <c r="AB66251" i="1"/>
  <c r="AC66251" i="1" s="1"/>
  <c r="AD66251" i="1" s="1"/>
  <c r="AB66252" i="1"/>
  <c r="AC66252" i="1" s="1"/>
  <c r="AD66252" i="1" s="1"/>
  <c r="AB66253" i="1"/>
  <c r="AC66253" i="1" s="1"/>
  <c r="AD66253" i="1" s="1"/>
  <c r="AB66254" i="1"/>
  <c r="AC66254" i="1" s="1"/>
  <c r="AD66254" i="1" s="1"/>
  <c r="AB66255" i="1"/>
  <c r="AC66255" i="1" s="1"/>
  <c r="AD66255" i="1" s="1"/>
  <c r="AB66256" i="1"/>
  <c r="AC66256" i="1" s="1"/>
  <c r="AD66256" i="1" s="1"/>
  <c r="AB66257" i="1"/>
  <c r="AC66257" i="1" s="1"/>
  <c r="AD66257" i="1" s="1"/>
  <c r="AB66258" i="1"/>
  <c r="AC66258" i="1" s="1"/>
  <c r="AD66258" i="1" s="1"/>
  <c r="AB66259" i="1"/>
  <c r="AC66259" i="1" s="1"/>
  <c r="AD66259" i="1" s="1"/>
  <c r="AB66260" i="1"/>
  <c r="AC66260" i="1" s="1"/>
  <c r="AD66260" i="1" s="1"/>
  <c r="AB66261" i="1"/>
  <c r="AC66261" i="1" s="1"/>
  <c r="AD66261" i="1" s="1"/>
  <c r="AB66262" i="1"/>
  <c r="AC66262" i="1" s="1"/>
  <c r="AD66262" i="1" s="1"/>
  <c r="AB66263" i="1"/>
  <c r="AC66263" i="1" s="1"/>
  <c r="AD66263" i="1" s="1"/>
  <c r="AB66264" i="1"/>
  <c r="AC66264" i="1" s="1"/>
  <c r="AD66264" i="1" s="1"/>
  <c r="AB66265" i="1"/>
  <c r="AC66265" i="1" s="1"/>
  <c r="AD66265" i="1" s="1"/>
  <c r="AB66266" i="1"/>
  <c r="AC66266" i="1" s="1"/>
  <c r="AD66266" i="1" s="1"/>
  <c r="AB66267" i="1"/>
  <c r="AC66267" i="1" s="1"/>
  <c r="AD66267" i="1" s="1"/>
  <c r="AB66268" i="1"/>
  <c r="AC66268" i="1" s="1"/>
  <c r="AD66268" i="1" s="1"/>
  <c r="AB66269" i="1"/>
  <c r="AC66269" i="1" s="1"/>
  <c r="AD66269" i="1" s="1"/>
  <c r="AB66270" i="1"/>
  <c r="AC66270" i="1" s="1"/>
  <c r="AD66270" i="1" s="1"/>
  <c r="AB66271" i="1"/>
  <c r="AC66271" i="1" s="1"/>
  <c r="AD66271" i="1" s="1"/>
  <c r="AB66272" i="1"/>
  <c r="AC66272" i="1" s="1"/>
  <c r="AD66272" i="1" s="1"/>
  <c r="AB66273" i="1"/>
  <c r="AC66273" i="1" s="1"/>
  <c r="AD66273" i="1" s="1"/>
  <c r="AB66274" i="1"/>
  <c r="AC66274" i="1" s="1"/>
  <c r="AD66274" i="1" s="1"/>
  <c r="AB66275" i="1"/>
  <c r="AC66275" i="1" s="1"/>
  <c r="AD66275" i="1" s="1"/>
  <c r="AB66276" i="1"/>
  <c r="AC66276" i="1" s="1"/>
  <c r="AD66276" i="1" s="1"/>
  <c r="AB66277" i="1"/>
  <c r="AC66277" i="1" s="1"/>
  <c r="AD66277" i="1" s="1"/>
  <c r="AB66278" i="1"/>
  <c r="AC66278" i="1" s="1"/>
  <c r="AD66278" i="1" s="1"/>
  <c r="AB66279" i="1"/>
  <c r="AC66279" i="1" s="1"/>
  <c r="AD66279" i="1" s="1"/>
  <c r="AB66280" i="1"/>
  <c r="AC66280" i="1" s="1"/>
  <c r="AD66280" i="1" s="1"/>
  <c r="AB66281" i="1"/>
  <c r="AC66281" i="1" s="1"/>
  <c r="AD66281" i="1" s="1"/>
  <c r="AB66282" i="1"/>
  <c r="AC66282" i="1" s="1"/>
  <c r="AD66282" i="1" s="1"/>
  <c r="AB66283" i="1"/>
  <c r="AC66283" i="1" s="1"/>
  <c r="AD66283" i="1" s="1"/>
  <c r="AB66284" i="1"/>
  <c r="AC66284" i="1" s="1"/>
  <c r="AD66284" i="1" s="1"/>
  <c r="AB66285" i="1"/>
  <c r="AC66285" i="1" s="1"/>
  <c r="AD66285" i="1" s="1"/>
  <c r="AB66286" i="1"/>
  <c r="AC66286" i="1" s="1"/>
  <c r="AD66286" i="1" s="1"/>
  <c r="AB66287" i="1"/>
  <c r="AC66287" i="1" s="1"/>
  <c r="AD66287" i="1" s="1"/>
  <c r="AB66288" i="1"/>
  <c r="AC66288" i="1" s="1"/>
  <c r="AD66288" i="1" s="1"/>
  <c r="AB66289" i="1"/>
  <c r="AC66289" i="1" s="1"/>
  <c r="AD66289" i="1" s="1"/>
  <c r="AB66290" i="1"/>
  <c r="AC66290" i="1" s="1"/>
  <c r="AD66290" i="1" s="1"/>
  <c r="AB66291" i="1"/>
  <c r="AC66291" i="1" s="1"/>
  <c r="AD66291" i="1" s="1"/>
  <c r="AB66292" i="1"/>
  <c r="AC66292" i="1" s="1"/>
  <c r="AD66292" i="1" s="1"/>
  <c r="AB66293" i="1"/>
  <c r="AC66293" i="1" s="1"/>
  <c r="AD66293" i="1" s="1"/>
  <c r="AB66294" i="1"/>
  <c r="AC66294" i="1" s="1"/>
  <c r="AD66294" i="1" s="1"/>
  <c r="AB66295" i="1"/>
  <c r="AC66295" i="1" s="1"/>
  <c r="AD66295" i="1" s="1"/>
  <c r="AB66296" i="1"/>
  <c r="AC66296" i="1" s="1"/>
  <c r="AD66296" i="1" s="1"/>
  <c r="AB66297" i="1"/>
  <c r="AC66297" i="1" s="1"/>
  <c r="AD66297" i="1" s="1"/>
  <c r="AB66298" i="1"/>
  <c r="AC66298" i="1" s="1"/>
  <c r="AD66298" i="1" s="1"/>
  <c r="AB66299" i="1"/>
  <c r="AC66299" i="1" s="1"/>
  <c r="AD66299" i="1" s="1"/>
  <c r="AB66300" i="1"/>
  <c r="AC66300" i="1" s="1"/>
  <c r="AD66300" i="1" s="1"/>
  <c r="AB66301" i="1"/>
  <c r="AC66301" i="1" s="1"/>
  <c r="AD66301" i="1" s="1"/>
  <c r="AB66302" i="1"/>
  <c r="AC66302" i="1" s="1"/>
  <c r="AD66302" i="1" s="1"/>
  <c r="AB66303" i="1"/>
  <c r="AC66303" i="1" s="1"/>
  <c r="AD66303" i="1" s="1"/>
  <c r="AB66304" i="1"/>
  <c r="AC66304" i="1" s="1"/>
  <c r="AD66304" i="1" s="1"/>
  <c r="AB66305" i="1"/>
  <c r="AC66305" i="1" s="1"/>
  <c r="AD66305" i="1" s="1"/>
  <c r="AB66306" i="1"/>
  <c r="AC66306" i="1" s="1"/>
  <c r="AD66306" i="1" s="1"/>
  <c r="AB66307" i="1"/>
  <c r="AC66307" i="1" s="1"/>
  <c r="AD66307" i="1" s="1"/>
  <c r="AB66308" i="1"/>
  <c r="AC66308" i="1" s="1"/>
  <c r="AD66308" i="1" s="1"/>
  <c r="AB66309" i="1"/>
  <c r="AC66309" i="1" s="1"/>
  <c r="AD66309" i="1" s="1"/>
  <c r="AB66310" i="1"/>
  <c r="AC66310" i="1" s="1"/>
  <c r="AD66310" i="1" s="1"/>
  <c r="AB66311" i="1"/>
  <c r="AC66311" i="1" s="1"/>
  <c r="AD66311" i="1" s="1"/>
  <c r="AB66312" i="1"/>
  <c r="AC66312" i="1" s="1"/>
  <c r="AD66312" i="1" s="1"/>
  <c r="AB66313" i="1"/>
  <c r="AC66313" i="1" s="1"/>
  <c r="AD66313" i="1" s="1"/>
  <c r="AB66314" i="1"/>
  <c r="AC66314" i="1" s="1"/>
  <c r="AD66314" i="1" s="1"/>
  <c r="AB66315" i="1"/>
  <c r="AC66315" i="1" s="1"/>
  <c r="AD66315" i="1" s="1"/>
  <c r="AB66316" i="1"/>
  <c r="AC66316" i="1" s="1"/>
  <c r="AD66316" i="1" s="1"/>
  <c r="AB66317" i="1"/>
  <c r="AC66317" i="1" s="1"/>
  <c r="AD66317" i="1" s="1"/>
  <c r="AB66318" i="1"/>
  <c r="AC66318" i="1" s="1"/>
  <c r="AD66318" i="1" s="1"/>
  <c r="AB66319" i="1"/>
  <c r="AC66319" i="1" s="1"/>
  <c r="AD66319" i="1" s="1"/>
  <c r="AB66320" i="1"/>
  <c r="AC66320" i="1" s="1"/>
  <c r="AD66320" i="1" s="1"/>
  <c r="AB66321" i="1"/>
  <c r="AC66321" i="1" s="1"/>
  <c r="AD66321" i="1" s="1"/>
  <c r="AB66322" i="1"/>
  <c r="AC66322" i="1" s="1"/>
  <c r="AD66322" i="1" s="1"/>
  <c r="AB66323" i="1"/>
  <c r="AC66323" i="1" s="1"/>
  <c r="AD66323" i="1" s="1"/>
  <c r="AB66324" i="1"/>
  <c r="AC66324" i="1" s="1"/>
  <c r="AD66324" i="1" s="1"/>
  <c r="AB66325" i="1"/>
  <c r="AC66325" i="1" s="1"/>
  <c r="AD66325" i="1" s="1"/>
  <c r="AB66326" i="1"/>
  <c r="AC66326" i="1" s="1"/>
  <c r="AD66326" i="1" s="1"/>
  <c r="AB66327" i="1"/>
  <c r="AC66327" i="1" s="1"/>
  <c r="AD66327" i="1" s="1"/>
  <c r="AB66328" i="1"/>
  <c r="AC66328" i="1" s="1"/>
  <c r="AD66328" i="1" s="1"/>
  <c r="AB66329" i="1"/>
  <c r="AC66329" i="1" s="1"/>
  <c r="AD66329" i="1" s="1"/>
  <c r="AB66330" i="1"/>
  <c r="AC66330" i="1" s="1"/>
  <c r="AD66330" i="1" s="1"/>
  <c r="AB66331" i="1"/>
  <c r="AC66331" i="1" s="1"/>
  <c r="AD66331" i="1" s="1"/>
  <c r="AB66332" i="1"/>
  <c r="AC66332" i="1" s="1"/>
  <c r="AD66332" i="1" s="1"/>
  <c r="AB66333" i="1"/>
  <c r="AC66333" i="1" s="1"/>
  <c r="AD66333" i="1" s="1"/>
  <c r="AB66334" i="1"/>
  <c r="AC66334" i="1" s="1"/>
  <c r="AD66334" i="1" s="1"/>
  <c r="AB66335" i="1"/>
  <c r="AC66335" i="1" s="1"/>
  <c r="AD66335" i="1" s="1"/>
  <c r="AB66336" i="1"/>
  <c r="AC66336" i="1" s="1"/>
  <c r="AD66336" i="1" s="1"/>
  <c r="AB66337" i="1"/>
  <c r="AC66337" i="1" s="1"/>
  <c r="AD66337" i="1" s="1"/>
  <c r="AB66338" i="1"/>
  <c r="AC66338" i="1" s="1"/>
  <c r="AD66338" i="1" s="1"/>
  <c r="AB66339" i="1"/>
  <c r="AC66339" i="1" s="1"/>
  <c r="AD66339" i="1" s="1"/>
  <c r="AB66340" i="1"/>
  <c r="AC66340" i="1" s="1"/>
  <c r="AD66340" i="1" s="1"/>
  <c r="AB66341" i="1"/>
  <c r="AC66341" i="1" s="1"/>
  <c r="AD66341" i="1" s="1"/>
  <c r="AB66342" i="1"/>
  <c r="AC66342" i="1" s="1"/>
  <c r="AD66342" i="1" s="1"/>
  <c r="AB66343" i="1"/>
  <c r="AC66343" i="1" s="1"/>
  <c r="AD66343" i="1" s="1"/>
  <c r="AB66344" i="1"/>
  <c r="AC66344" i="1" s="1"/>
  <c r="AD66344" i="1" s="1"/>
  <c r="AB66345" i="1"/>
  <c r="AC66345" i="1" s="1"/>
  <c r="AD66345" i="1" s="1"/>
  <c r="AB66346" i="1"/>
  <c r="AC66346" i="1" s="1"/>
  <c r="AD66346" i="1" s="1"/>
  <c r="AB66347" i="1"/>
  <c r="AC66347" i="1" s="1"/>
  <c r="AD66347" i="1" s="1"/>
  <c r="AB66348" i="1"/>
  <c r="AC66348" i="1" s="1"/>
  <c r="AD66348" i="1" s="1"/>
  <c r="AB66349" i="1"/>
  <c r="AC66349" i="1" s="1"/>
  <c r="AD66349" i="1" s="1"/>
  <c r="AB66350" i="1"/>
  <c r="AC66350" i="1" s="1"/>
  <c r="AD66350" i="1" s="1"/>
  <c r="AB66351" i="1"/>
  <c r="AC66351" i="1" s="1"/>
  <c r="AD66351" i="1" s="1"/>
  <c r="AB66352" i="1"/>
  <c r="AC66352" i="1" s="1"/>
  <c r="AD66352" i="1" s="1"/>
  <c r="AB66353" i="1"/>
  <c r="AC66353" i="1" s="1"/>
  <c r="AD66353" i="1" s="1"/>
  <c r="AB66354" i="1"/>
  <c r="AC66354" i="1" s="1"/>
  <c r="AD66354" i="1" s="1"/>
  <c r="AB66355" i="1"/>
  <c r="AC66355" i="1" s="1"/>
  <c r="AD66355" i="1" s="1"/>
  <c r="AB66356" i="1"/>
  <c r="AC66356" i="1" s="1"/>
  <c r="AD66356" i="1" s="1"/>
  <c r="AB66357" i="1"/>
  <c r="AC66357" i="1" s="1"/>
  <c r="AD66357" i="1" s="1"/>
  <c r="AB66358" i="1"/>
  <c r="AC66358" i="1" s="1"/>
  <c r="AD66358" i="1" s="1"/>
  <c r="AB66359" i="1"/>
  <c r="AC66359" i="1" s="1"/>
  <c r="AD66359" i="1" s="1"/>
  <c r="AB66360" i="1"/>
  <c r="AC66360" i="1" s="1"/>
  <c r="AD66360" i="1" s="1"/>
  <c r="AB66361" i="1"/>
  <c r="AC66361" i="1" s="1"/>
  <c r="AD66361" i="1" s="1"/>
  <c r="AB66362" i="1"/>
  <c r="AC66362" i="1" s="1"/>
  <c r="AD66362" i="1" s="1"/>
  <c r="AB66363" i="1"/>
  <c r="AC66363" i="1" s="1"/>
  <c r="AD66363" i="1" s="1"/>
  <c r="AB66364" i="1"/>
  <c r="AC66364" i="1" s="1"/>
  <c r="AD66364" i="1" s="1"/>
  <c r="AB66365" i="1"/>
  <c r="AC66365" i="1" s="1"/>
  <c r="AD66365" i="1" s="1"/>
  <c r="AB66366" i="1"/>
  <c r="AC66366" i="1" s="1"/>
  <c r="AD66366" i="1" s="1"/>
  <c r="AB66367" i="1"/>
  <c r="AC66367" i="1" s="1"/>
  <c r="AD66367" i="1" s="1"/>
  <c r="AB66368" i="1"/>
  <c r="AC66368" i="1" s="1"/>
  <c r="AD66368" i="1" s="1"/>
  <c r="AB66369" i="1"/>
  <c r="AC66369" i="1" s="1"/>
  <c r="AD66369" i="1" s="1"/>
  <c r="AB66370" i="1"/>
  <c r="AC66370" i="1" s="1"/>
  <c r="AD66370" i="1" s="1"/>
  <c r="AB66371" i="1"/>
  <c r="AC66371" i="1" s="1"/>
  <c r="AD66371" i="1" s="1"/>
  <c r="AB66372" i="1"/>
  <c r="AC66372" i="1" s="1"/>
  <c r="AD66372" i="1" s="1"/>
  <c r="AB66373" i="1"/>
  <c r="AC66373" i="1" s="1"/>
  <c r="AD66373" i="1" s="1"/>
  <c r="AB66374" i="1"/>
  <c r="AC66374" i="1" s="1"/>
  <c r="AD66374" i="1" s="1"/>
  <c r="AB66375" i="1"/>
  <c r="AC66375" i="1" s="1"/>
  <c r="AD66375" i="1" s="1"/>
  <c r="AB66376" i="1"/>
  <c r="AC66376" i="1" s="1"/>
  <c r="AD66376" i="1" s="1"/>
  <c r="AB66377" i="1"/>
  <c r="AC66377" i="1" s="1"/>
  <c r="AD66377" i="1" s="1"/>
  <c r="AB66378" i="1"/>
  <c r="AC66378" i="1" s="1"/>
  <c r="AD66378" i="1" s="1"/>
  <c r="AB66379" i="1"/>
  <c r="AC66379" i="1" s="1"/>
  <c r="AD66379" i="1" s="1"/>
  <c r="AB66380" i="1"/>
  <c r="AC66380" i="1" s="1"/>
  <c r="AD66380" i="1" s="1"/>
  <c r="AB66381" i="1"/>
  <c r="AC66381" i="1" s="1"/>
  <c r="AD66381" i="1" s="1"/>
  <c r="AB66382" i="1"/>
  <c r="AC66382" i="1" s="1"/>
  <c r="AD66382" i="1" s="1"/>
  <c r="AB66383" i="1"/>
  <c r="AC66383" i="1" s="1"/>
  <c r="AD66383" i="1" s="1"/>
  <c r="AB66384" i="1"/>
  <c r="AC66384" i="1" s="1"/>
  <c r="AD66384" i="1" s="1"/>
  <c r="AB66385" i="1"/>
  <c r="AC66385" i="1" s="1"/>
  <c r="AD66385" i="1" s="1"/>
  <c r="AB66386" i="1"/>
  <c r="AC66386" i="1" s="1"/>
  <c r="AD66386" i="1" s="1"/>
  <c r="AB66387" i="1"/>
  <c r="AC66387" i="1" s="1"/>
  <c r="AD66387" i="1" s="1"/>
  <c r="AB66388" i="1"/>
  <c r="AC66388" i="1" s="1"/>
  <c r="AD66388" i="1" s="1"/>
  <c r="AB66389" i="1"/>
  <c r="AC66389" i="1" s="1"/>
  <c r="AD66389" i="1" s="1"/>
  <c r="AB66390" i="1"/>
  <c r="AC66390" i="1" s="1"/>
  <c r="AD66390" i="1" s="1"/>
  <c r="AB66391" i="1"/>
  <c r="AC66391" i="1" s="1"/>
  <c r="AD66391" i="1" s="1"/>
  <c r="AB66392" i="1"/>
  <c r="AC66392" i="1" s="1"/>
  <c r="AD66392" i="1" s="1"/>
  <c r="AB66393" i="1"/>
  <c r="AC66393" i="1" s="1"/>
  <c r="AD66393" i="1" s="1"/>
  <c r="AB66394" i="1"/>
  <c r="AC66394" i="1" s="1"/>
  <c r="AD66394" i="1" s="1"/>
  <c r="AB66395" i="1"/>
  <c r="AC66395" i="1" s="1"/>
  <c r="AD66395" i="1" s="1"/>
  <c r="AB66396" i="1"/>
  <c r="AC66396" i="1" s="1"/>
  <c r="AD66396" i="1" s="1"/>
  <c r="AB66397" i="1"/>
  <c r="AC66397" i="1" s="1"/>
  <c r="AD66397" i="1" s="1"/>
  <c r="AB66398" i="1"/>
  <c r="AC66398" i="1" s="1"/>
  <c r="AD66398" i="1" s="1"/>
  <c r="AB66399" i="1"/>
  <c r="AC66399" i="1" s="1"/>
  <c r="AD66399" i="1" s="1"/>
  <c r="AB66400" i="1"/>
  <c r="AC66400" i="1" s="1"/>
  <c r="AD66400" i="1" s="1"/>
  <c r="AB66401" i="1"/>
  <c r="AC66401" i="1" s="1"/>
  <c r="AD66401" i="1" s="1"/>
  <c r="AB66402" i="1"/>
  <c r="AC66402" i="1" s="1"/>
  <c r="AD66402" i="1" s="1"/>
  <c r="AB66403" i="1"/>
  <c r="AC66403" i="1" s="1"/>
  <c r="AD66403" i="1" s="1"/>
  <c r="AB66404" i="1"/>
  <c r="AC66404" i="1" s="1"/>
  <c r="AD66404" i="1" s="1"/>
  <c r="AB66405" i="1"/>
  <c r="AC66405" i="1" s="1"/>
  <c r="AD66405" i="1" s="1"/>
  <c r="AB66406" i="1"/>
  <c r="AC66406" i="1" s="1"/>
  <c r="AD66406" i="1" s="1"/>
  <c r="AB66407" i="1"/>
  <c r="AC66407" i="1" s="1"/>
  <c r="AD66407" i="1" s="1"/>
  <c r="AB66408" i="1"/>
  <c r="AC66408" i="1" s="1"/>
  <c r="AD66408" i="1" s="1"/>
  <c r="AB66409" i="1"/>
  <c r="AC66409" i="1" s="1"/>
  <c r="AD66409" i="1" s="1"/>
  <c r="AB66410" i="1"/>
  <c r="AC66410" i="1" s="1"/>
  <c r="AD66410" i="1" s="1"/>
  <c r="AB66411" i="1"/>
  <c r="AC66411" i="1" s="1"/>
  <c r="AD66411" i="1" s="1"/>
  <c r="AB66412" i="1"/>
  <c r="AC66412" i="1" s="1"/>
  <c r="AD66412" i="1" s="1"/>
  <c r="AB66413" i="1"/>
  <c r="AC66413" i="1" s="1"/>
  <c r="AD66413" i="1" s="1"/>
  <c r="AB66414" i="1"/>
  <c r="AC66414" i="1" s="1"/>
  <c r="AD66414" i="1" s="1"/>
  <c r="AB66415" i="1"/>
  <c r="AC66415" i="1" s="1"/>
  <c r="AD66415" i="1" s="1"/>
  <c r="AB66416" i="1"/>
  <c r="AC66416" i="1" s="1"/>
  <c r="AD66416" i="1" s="1"/>
  <c r="AB66417" i="1"/>
  <c r="AC66417" i="1" s="1"/>
  <c r="AD66417" i="1" s="1"/>
  <c r="AB66418" i="1"/>
  <c r="AC66418" i="1" s="1"/>
  <c r="AD66418" i="1" s="1"/>
  <c r="AB66419" i="1"/>
  <c r="AC66419" i="1" s="1"/>
  <c r="AD66419" i="1" s="1"/>
  <c r="AB66420" i="1"/>
  <c r="AC66420" i="1" s="1"/>
  <c r="AD66420" i="1" s="1"/>
  <c r="AB66421" i="1"/>
  <c r="AC66421" i="1" s="1"/>
  <c r="AD66421" i="1" s="1"/>
  <c r="AB66422" i="1"/>
  <c r="AC66422" i="1" s="1"/>
  <c r="AD66422" i="1" s="1"/>
  <c r="AB66423" i="1"/>
  <c r="AC66423" i="1" s="1"/>
  <c r="AD66423" i="1" s="1"/>
  <c r="AB66424" i="1"/>
  <c r="AC66424" i="1" s="1"/>
  <c r="AD66424" i="1" s="1"/>
  <c r="AB66425" i="1"/>
  <c r="AC66425" i="1" s="1"/>
  <c r="AD66425" i="1" s="1"/>
  <c r="AB66426" i="1"/>
  <c r="AC66426" i="1" s="1"/>
  <c r="AD66426" i="1" s="1"/>
  <c r="AB66427" i="1"/>
  <c r="AC66427" i="1" s="1"/>
  <c r="AD66427" i="1" s="1"/>
  <c r="AB66428" i="1"/>
  <c r="AC66428" i="1" s="1"/>
  <c r="AD66428" i="1" s="1"/>
  <c r="AB66429" i="1"/>
  <c r="AC66429" i="1" s="1"/>
  <c r="AD66429" i="1" s="1"/>
  <c r="AB66430" i="1"/>
  <c r="AC66430" i="1" s="1"/>
  <c r="AD66430" i="1" s="1"/>
  <c r="AB66431" i="1"/>
  <c r="AC66431" i="1" s="1"/>
  <c r="AD66431" i="1" s="1"/>
  <c r="AB66432" i="1"/>
  <c r="AC66432" i="1" s="1"/>
  <c r="AD66432" i="1" s="1"/>
  <c r="AB66433" i="1"/>
  <c r="AC66433" i="1" s="1"/>
  <c r="AD66433" i="1" s="1"/>
  <c r="AB66434" i="1"/>
  <c r="AC66434" i="1" s="1"/>
  <c r="AD66434" i="1" s="1"/>
  <c r="AB66435" i="1"/>
  <c r="AC66435" i="1" s="1"/>
  <c r="AD66435" i="1" s="1"/>
  <c r="AB66436" i="1"/>
  <c r="AC66436" i="1" s="1"/>
  <c r="AD66436" i="1" s="1"/>
  <c r="AB66437" i="1"/>
  <c r="AC66437" i="1" s="1"/>
  <c r="AD66437" i="1" s="1"/>
  <c r="AB66438" i="1"/>
  <c r="AC66438" i="1" s="1"/>
  <c r="AD66438" i="1" s="1"/>
  <c r="AB66439" i="1"/>
  <c r="AC66439" i="1" s="1"/>
  <c r="AD66439" i="1" s="1"/>
  <c r="AB66440" i="1"/>
  <c r="AC66440" i="1" s="1"/>
  <c r="AD66440" i="1" s="1"/>
  <c r="AB66441" i="1"/>
  <c r="AC66441" i="1" s="1"/>
  <c r="AD66441" i="1" s="1"/>
  <c r="AB66442" i="1"/>
  <c r="AC66442" i="1" s="1"/>
  <c r="AD66442" i="1" s="1"/>
  <c r="AB66443" i="1"/>
  <c r="AC66443" i="1" s="1"/>
  <c r="AD66443" i="1" s="1"/>
  <c r="AB66444" i="1"/>
  <c r="AC66444" i="1" s="1"/>
  <c r="AD66444" i="1" s="1"/>
  <c r="AB66445" i="1"/>
  <c r="AC66445" i="1" s="1"/>
  <c r="AD66445" i="1" s="1"/>
  <c r="AB66446" i="1"/>
  <c r="AC66446" i="1" s="1"/>
  <c r="AD66446" i="1" s="1"/>
  <c r="AB66447" i="1"/>
  <c r="AC66447" i="1" s="1"/>
  <c r="AD66447" i="1" s="1"/>
  <c r="AB66448" i="1"/>
  <c r="AC66448" i="1" s="1"/>
  <c r="AD66448" i="1" s="1"/>
  <c r="AB66449" i="1"/>
  <c r="AC66449" i="1" s="1"/>
  <c r="AD66449" i="1" s="1"/>
  <c r="AB66450" i="1"/>
  <c r="AC66450" i="1" s="1"/>
  <c r="AD66450" i="1" s="1"/>
  <c r="AB66451" i="1"/>
  <c r="AC66451" i="1" s="1"/>
  <c r="AD66451" i="1" s="1"/>
  <c r="AB66452" i="1"/>
  <c r="AC66452" i="1" s="1"/>
  <c r="AD66452" i="1" s="1"/>
  <c r="AB66453" i="1"/>
  <c r="AC66453" i="1" s="1"/>
  <c r="AD66453" i="1" s="1"/>
  <c r="AB66454" i="1"/>
  <c r="AC66454" i="1" s="1"/>
  <c r="AD66454" i="1" s="1"/>
  <c r="AB66455" i="1"/>
  <c r="AC66455" i="1" s="1"/>
  <c r="AD66455" i="1" s="1"/>
  <c r="AB66456" i="1"/>
  <c r="AC66456" i="1" s="1"/>
  <c r="AD66456" i="1" s="1"/>
  <c r="AB66457" i="1"/>
  <c r="AC66457" i="1" s="1"/>
  <c r="AD66457" i="1" s="1"/>
  <c r="AB66458" i="1"/>
  <c r="AC66458" i="1" s="1"/>
  <c r="AD66458" i="1" s="1"/>
  <c r="AB66459" i="1"/>
  <c r="AC66459" i="1" s="1"/>
  <c r="AD66459" i="1" s="1"/>
  <c r="AB66460" i="1"/>
  <c r="AC66460" i="1" s="1"/>
  <c r="AD66460" i="1" s="1"/>
  <c r="AB66461" i="1"/>
  <c r="AC66461" i="1" s="1"/>
  <c r="AD66461" i="1" s="1"/>
  <c r="AB66462" i="1"/>
  <c r="AC66462" i="1" s="1"/>
  <c r="AD66462" i="1" s="1"/>
  <c r="AB66463" i="1"/>
  <c r="AC66463" i="1" s="1"/>
  <c r="AD66463" i="1" s="1"/>
  <c r="AB66464" i="1"/>
  <c r="AC66464" i="1" s="1"/>
  <c r="AD66464" i="1" s="1"/>
  <c r="AB66465" i="1"/>
  <c r="AC66465" i="1" s="1"/>
  <c r="AD66465" i="1" s="1"/>
  <c r="AB66466" i="1"/>
  <c r="AC66466" i="1" s="1"/>
  <c r="AD66466" i="1" s="1"/>
  <c r="AB66467" i="1"/>
  <c r="AC66467" i="1" s="1"/>
  <c r="AD66467" i="1" s="1"/>
  <c r="AB66468" i="1"/>
  <c r="AC66468" i="1" s="1"/>
  <c r="AD66468" i="1" s="1"/>
  <c r="AB66469" i="1"/>
  <c r="AC66469" i="1" s="1"/>
  <c r="AD66469" i="1" s="1"/>
  <c r="AB66470" i="1"/>
  <c r="AC66470" i="1" s="1"/>
  <c r="AD66470" i="1" s="1"/>
  <c r="AB66471" i="1"/>
  <c r="AC66471" i="1" s="1"/>
  <c r="AD66471" i="1" s="1"/>
  <c r="AB66472" i="1"/>
  <c r="AC66472" i="1" s="1"/>
  <c r="AD66472" i="1" s="1"/>
  <c r="AB66473" i="1"/>
  <c r="AC66473" i="1" s="1"/>
  <c r="AD66473" i="1" s="1"/>
  <c r="AB66474" i="1"/>
  <c r="AC66474" i="1" s="1"/>
  <c r="AD66474" i="1" s="1"/>
  <c r="AB66475" i="1"/>
  <c r="AC66475" i="1" s="1"/>
  <c r="AD66475" i="1" s="1"/>
  <c r="AB66476" i="1"/>
  <c r="AC66476" i="1" s="1"/>
  <c r="AD66476" i="1" s="1"/>
  <c r="AB66477" i="1"/>
  <c r="AC66477" i="1" s="1"/>
  <c r="AD66477" i="1" s="1"/>
  <c r="AB66478" i="1"/>
  <c r="AC66478" i="1" s="1"/>
  <c r="AD66478" i="1" s="1"/>
  <c r="AB66479" i="1"/>
  <c r="AC66479" i="1" s="1"/>
  <c r="AD66479" i="1" s="1"/>
  <c r="AB66480" i="1"/>
  <c r="AC66480" i="1" s="1"/>
  <c r="AD66480" i="1" s="1"/>
  <c r="AB66481" i="1"/>
  <c r="AC66481" i="1" s="1"/>
  <c r="AD66481" i="1" s="1"/>
  <c r="AB66482" i="1"/>
  <c r="AC66482" i="1" s="1"/>
  <c r="AD66482" i="1" s="1"/>
  <c r="AB66483" i="1"/>
  <c r="AC66483" i="1" s="1"/>
  <c r="AD66483" i="1" s="1"/>
  <c r="AB66484" i="1"/>
  <c r="AC66484" i="1" s="1"/>
  <c r="AD66484" i="1" s="1"/>
  <c r="AB66485" i="1"/>
  <c r="AC66485" i="1" s="1"/>
  <c r="AD66485" i="1" s="1"/>
  <c r="AB66486" i="1"/>
  <c r="AC66486" i="1" s="1"/>
  <c r="AD66486" i="1" s="1"/>
  <c r="AB66487" i="1"/>
  <c r="AC66487" i="1" s="1"/>
  <c r="AD66487" i="1" s="1"/>
  <c r="AB66488" i="1"/>
  <c r="AC66488" i="1" s="1"/>
  <c r="AD66488" i="1" s="1"/>
  <c r="AB66489" i="1"/>
  <c r="AC66489" i="1" s="1"/>
  <c r="AD66489" i="1" s="1"/>
  <c r="AB66490" i="1"/>
  <c r="AC66490" i="1" s="1"/>
  <c r="AD66490" i="1" s="1"/>
  <c r="AB66491" i="1"/>
  <c r="AC66491" i="1" s="1"/>
  <c r="AD66491" i="1" s="1"/>
  <c r="AB66492" i="1"/>
  <c r="AC66492" i="1" s="1"/>
  <c r="AD66492" i="1" s="1"/>
  <c r="AB66493" i="1"/>
  <c r="AC66493" i="1" s="1"/>
  <c r="AD66493" i="1" s="1"/>
  <c r="AB66494" i="1"/>
  <c r="AC66494" i="1" s="1"/>
  <c r="AD66494" i="1" s="1"/>
  <c r="AB66495" i="1"/>
  <c r="AC66495" i="1" s="1"/>
  <c r="AD66495" i="1" s="1"/>
  <c r="AB66496" i="1"/>
  <c r="AC66496" i="1" s="1"/>
  <c r="AD66496" i="1" s="1"/>
  <c r="AB66497" i="1"/>
  <c r="AC66497" i="1" s="1"/>
  <c r="AD66497" i="1" s="1"/>
  <c r="AB66498" i="1"/>
  <c r="AC66498" i="1" s="1"/>
  <c r="AD66498" i="1" s="1"/>
  <c r="AB66499" i="1"/>
  <c r="AC66499" i="1" s="1"/>
  <c r="AD66499" i="1" s="1"/>
  <c r="AB66500" i="1"/>
  <c r="AC66500" i="1" s="1"/>
  <c r="AD66500" i="1" s="1"/>
  <c r="AB66501" i="1"/>
  <c r="AC66501" i="1" s="1"/>
  <c r="AD66501" i="1" s="1"/>
  <c r="AB66502" i="1"/>
  <c r="AC66502" i="1" s="1"/>
  <c r="AD66502" i="1" s="1"/>
  <c r="AB66503" i="1"/>
  <c r="AC66503" i="1" s="1"/>
  <c r="AD66503" i="1" s="1"/>
  <c r="AB66504" i="1"/>
  <c r="AC66504" i="1" s="1"/>
  <c r="AD66504" i="1" s="1"/>
  <c r="AB66505" i="1"/>
  <c r="AC66505" i="1" s="1"/>
  <c r="AD66505" i="1" s="1"/>
  <c r="AB66506" i="1"/>
  <c r="AC66506" i="1" s="1"/>
  <c r="AD66506" i="1" s="1"/>
  <c r="AB66507" i="1"/>
  <c r="AC66507" i="1" s="1"/>
  <c r="AD66507" i="1" s="1"/>
  <c r="AB66508" i="1"/>
  <c r="AC66508" i="1" s="1"/>
  <c r="AD66508" i="1" s="1"/>
  <c r="AB66509" i="1"/>
  <c r="AC66509" i="1" s="1"/>
  <c r="AD66509" i="1" s="1"/>
  <c r="AB66510" i="1"/>
  <c r="AC66510" i="1" s="1"/>
  <c r="AD66510" i="1" s="1"/>
  <c r="AB66511" i="1"/>
  <c r="AC66511" i="1" s="1"/>
  <c r="AD66511" i="1" s="1"/>
  <c r="AB66512" i="1"/>
  <c r="AC66512" i="1" s="1"/>
  <c r="AD66512" i="1" s="1"/>
  <c r="AB66513" i="1"/>
  <c r="AC66513" i="1" s="1"/>
  <c r="AD66513" i="1" s="1"/>
  <c r="AB66514" i="1"/>
  <c r="AC66514" i="1" s="1"/>
  <c r="AD66514" i="1" s="1"/>
  <c r="AB66515" i="1"/>
  <c r="AC66515" i="1" s="1"/>
  <c r="AD66515" i="1" s="1"/>
  <c r="AB66516" i="1"/>
  <c r="AC66516" i="1" s="1"/>
  <c r="AD66516" i="1" s="1"/>
  <c r="AB66517" i="1"/>
  <c r="AC66517" i="1" s="1"/>
  <c r="AD66517" i="1" s="1"/>
  <c r="AB66518" i="1"/>
  <c r="AC66518" i="1" s="1"/>
  <c r="AD66518" i="1" s="1"/>
  <c r="AB66519" i="1"/>
  <c r="AC66519" i="1" s="1"/>
  <c r="AD66519" i="1" s="1"/>
  <c r="AB66520" i="1"/>
  <c r="AC66520" i="1" s="1"/>
  <c r="AD66520" i="1" s="1"/>
  <c r="AB66521" i="1"/>
  <c r="AC66521" i="1" s="1"/>
  <c r="AD66521" i="1" s="1"/>
  <c r="AB66522" i="1"/>
  <c r="AC66522" i="1" s="1"/>
  <c r="AD66522" i="1" s="1"/>
  <c r="AB66523" i="1"/>
  <c r="AC66523" i="1" s="1"/>
  <c r="AD66523" i="1" s="1"/>
  <c r="AB66524" i="1"/>
  <c r="AC66524" i="1" s="1"/>
  <c r="AD66524" i="1" s="1"/>
  <c r="AB66525" i="1"/>
  <c r="AC66525" i="1" s="1"/>
  <c r="AD66525" i="1" s="1"/>
  <c r="AB66526" i="1"/>
  <c r="AC66526" i="1" s="1"/>
  <c r="AD66526" i="1" s="1"/>
  <c r="AB66527" i="1"/>
  <c r="AC66527" i="1" s="1"/>
  <c r="AD66527" i="1" s="1"/>
  <c r="AB66528" i="1"/>
  <c r="AC66528" i="1" s="1"/>
  <c r="AD66528" i="1" s="1"/>
  <c r="AB66529" i="1"/>
  <c r="AC66529" i="1" s="1"/>
  <c r="AD66529" i="1" s="1"/>
  <c r="AB66530" i="1"/>
  <c r="AC66530" i="1" s="1"/>
  <c r="AD66530" i="1" s="1"/>
  <c r="AB66531" i="1"/>
  <c r="AC66531" i="1" s="1"/>
  <c r="AD66531" i="1" s="1"/>
  <c r="AB66532" i="1"/>
  <c r="AC66532" i="1" s="1"/>
  <c r="AD66532" i="1" s="1"/>
  <c r="AB66533" i="1"/>
  <c r="AC66533" i="1" s="1"/>
  <c r="AD66533" i="1" s="1"/>
  <c r="AB66534" i="1"/>
  <c r="AC66534" i="1" s="1"/>
  <c r="AD66534" i="1" s="1"/>
  <c r="AB66535" i="1"/>
  <c r="AC66535" i="1" s="1"/>
  <c r="AD66535" i="1" s="1"/>
  <c r="AB66536" i="1"/>
  <c r="AC66536" i="1" s="1"/>
  <c r="AD66536" i="1" s="1"/>
  <c r="AB66537" i="1"/>
  <c r="AC66537" i="1" s="1"/>
  <c r="AD66537" i="1" s="1"/>
  <c r="AB66538" i="1"/>
  <c r="AC66538" i="1" s="1"/>
  <c r="AD66538" i="1" s="1"/>
  <c r="AB66539" i="1"/>
  <c r="AC66539" i="1" s="1"/>
  <c r="AD66539" i="1" s="1"/>
  <c r="AB66540" i="1"/>
  <c r="AC66540" i="1" s="1"/>
  <c r="AD66540" i="1" s="1"/>
  <c r="AB66541" i="1"/>
  <c r="AC66541" i="1" s="1"/>
  <c r="AD66541" i="1" s="1"/>
  <c r="AB66542" i="1"/>
  <c r="AC66542" i="1" s="1"/>
  <c r="AD66542" i="1" s="1"/>
  <c r="AB66543" i="1"/>
  <c r="AC66543" i="1" s="1"/>
  <c r="AD66543" i="1" s="1"/>
  <c r="AB66544" i="1"/>
  <c r="AC66544" i="1" s="1"/>
  <c r="AD66544" i="1" s="1"/>
  <c r="AB66545" i="1"/>
  <c r="AC66545" i="1" s="1"/>
  <c r="AD66545" i="1" s="1"/>
  <c r="AB66546" i="1"/>
  <c r="AC66546" i="1" s="1"/>
  <c r="AD66546" i="1" s="1"/>
  <c r="AB66547" i="1"/>
  <c r="AC66547" i="1" s="1"/>
  <c r="AD66547" i="1" s="1"/>
  <c r="AB66548" i="1"/>
  <c r="AC66548" i="1" s="1"/>
  <c r="AD66548" i="1" s="1"/>
  <c r="AB66549" i="1"/>
  <c r="AC66549" i="1" s="1"/>
  <c r="AD66549" i="1" s="1"/>
  <c r="AB66550" i="1"/>
  <c r="AC66550" i="1" s="1"/>
  <c r="AD66550" i="1" s="1"/>
  <c r="AB66551" i="1"/>
  <c r="AC66551" i="1" s="1"/>
  <c r="AD66551" i="1" s="1"/>
  <c r="AB66552" i="1"/>
  <c r="AC66552" i="1" s="1"/>
  <c r="AD66552" i="1" s="1"/>
  <c r="AB66553" i="1"/>
  <c r="AC66553" i="1" s="1"/>
  <c r="AD66553" i="1" s="1"/>
  <c r="AB66554" i="1"/>
  <c r="AC66554" i="1" s="1"/>
  <c r="AD66554" i="1" s="1"/>
  <c r="AB66555" i="1"/>
  <c r="AC66555" i="1" s="1"/>
  <c r="AD66555" i="1" s="1"/>
  <c r="AB66556" i="1"/>
  <c r="AC66556" i="1" s="1"/>
  <c r="AD66556" i="1" s="1"/>
  <c r="AB66557" i="1"/>
  <c r="AC66557" i="1" s="1"/>
  <c r="AD66557" i="1" s="1"/>
  <c r="AB66558" i="1"/>
  <c r="AC66558" i="1" s="1"/>
  <c r="AD66558" i="1" s="1"/>
  <c r="AB66559" i="1"/>
  <c r="AC66559" i="1" s="1"/>
  <c r="AD66559" i="1" s="1"/>
  <c r="AB66560" i="1"/>
  <c r="AC66560" i="1" s="1"/>
  <c r="AD66560" i="1" s="1"/>
  <c r="AB66561" i="1"/>
  <c r="AC66561" i="1" s="1"/>
  <c r="AD66561" i="1" s="1"/>
  <c r="AB66562" i="1"/>
  <c r="AC66562" i="1" s="1"/>
  <c r="AD66562" i="1" s="1"/>
  <c r="AB66563" i="1"/>
  <c r="AC66563" i="1" s="1"/>
  <c r="AD66563" i="1" s="1"/>
  <c r="AB66564" i="1"/>
  <c r="AC66564" i="1" s="1"/>
  <c r="AD66564" i="1" s="1"/>
  <c r="AB66565" i="1"/>
  <c r="AC66565" i="1" s="1"/>
  <c r="AD66565" i="1" s="1"/>
  <c r="AB66566" i="1"/>
  <c r="AC66566" i="1" s="1"/>
  <c r="AD66566" i="1" s="1"/>
  <c r="AB66567" i="1"/>
  <c r="AC66567" i="1" s="1"/>
  <c r="AD66567" i="1" s="1"/>
  <c r="AB66568" i="1"/>
  <c r="AC66568" i="1" s="1"/>
  <c r="AD66568" i="1" s="1"/>
  <c r="AB66569" i="1"/>
  <c r="AC66569" i="1" s="1"/>
  <c r="AD66569" i="1" s="1"/>
  <c r="AB66570" i="1"/>
  <c r="AC66570" i="1" s="1"/>
  <c r="AD66570" i="1" s="1"/>
  <c r="AB66571" i="1"/>
  <c r="AC66571" i="1" s="1"/>
  <c r="AD66571" i="1" s="1"/>
  <c r="AB66572" i="1"/>
  <c r="AC66572" i="1" s="1"/>
  <c r="AD66572" i="1" s="1"/>
  <c r="AB66573" i="1"/>
  <c r="AC66573" i="1" s="1"/>
  <c r="AD66573" i="1" s="1"/>
  <c r="AB66574" i="1"/>
  <c r="AC66574" i="1" s="1"/>
  <c r="AD66574" i="1" s="1"/>
  <c r="AB66575" i="1"/>
  <c r="AC66575" i="1" s="1"/>
  <c r="AD66575" i="1" s="1"/>
  <c r="AB66576" i="1"/>
  <c r="AC66576" i="1" s="1"/>
  <c r="AD66576" i="1" s="1"/>
  <c r="AB66577" i="1"/>
  <c r="AC66577" i="1" s="1"/>
  <c r="AD66577" i="1" s="1"/>
  <c r="AB66578" i="1"/>
  <c r="AC66578" i="1" s="1"/>
  <c r="AD66578" i="1" s="1"/>
  <c r="AB66579" i="1"/>
  <c r="AC66579" i="1" s="1"/>
  <c r="AD66579" i="1" s="1"/>
  <c r="AB66580" i="1"/>
  <c r="AC66580" i="1" s="1"/>
  <c r="AD66580" i="1" s="1"/>
  <c r="AB66581" i="1"/>
  <c r="AC66581" i="1" s="1"/>
  <c r="AD66581" i="1" s="1"/>
  <c r="AB66582" i="1"/>
  <c r="AC66582" i="1" s="1"/>
  <c r="AD66582" i="1" s="1"/>
  <c r="AB66583" i="1"/>
  <c r="AC66583" i="1" s="1"/>
  <c r="AD66583" i="1" s="1"/>
  <c r="AB66584" i="1"/>
  <c r="AC66584" i="1" s="1"/>
  <c r="AD66584" i="1" s="1"/>
  <c r="AB66585" i="1"/>
  <c r="AC66585" i="1" s="1"/>
  <c r="AD66585" i="1" s="1"/>
  <c r="AB66586" i="1"/>
  <c r="AC66586" i="1" s="1"/>
  <c r="AD66586" i="1" s="1"/>
  <c r="AB66587" i="1"/>
  <c r="AC66587" i="1" s="1"/>
  <c r="AD66587" i="1" s="1"/>
  <c r="AB66588" i="1"/>
  <c r="AC66588" i="1" s="1"/>
  <c r="AD66588" i="1" s="1"/>
  <c r="AB66589" i="1"/>
  <c r="AC66589" i="1" s="1"/>
  <c r="AD66589" i="1" s="1"/>
  <c r="AB66590" i="1"/>
  <c r="AC66590" i="1" s="1"/>
  <c r="AD66590" i="1" s="1"/>
  <c r="AB66591" i="1"/>
  <c r="AC66591" i="1" s="1"/>
  <c r="AD66591" i="1" s="1"/>
  <c r="AB66592" i="1"/>
  <c r="AC66592" i="1" s="1"/>
  <c r="AD66592" i="1" s="1"/>
  <c r="AB66593" i="1"/>
  <c r="AC66593" i="1" s="1"/>
  <c r="AD66593" i="1" s="1"/>
  <c r="AB66594" i="1"/>
  <c r="AC66594" i="1" s="1"/>
  <c r="AD66594" i="1" s="1"/>
  <c r="AB66595" i="1"/>
  <c r="AC66595" i="1" s="1"/>
  <c r="AD66595" i="1" s="1"/>
  <c r="AB66596" i="1"/>
  <c r="AC66596" i="1" s="1"/>
  <c r="AD66596" i="1" s="1"/>
  <c r="AB66597" i="1"/>
  <c r="AC66597" i="1" s="1"/>
  <c r="AD66597" i="1" s="1"/>
  <c r="AB66598" i="1"/>
  <c r="AC66598" i="1" s="1"/>
  <c r="AD66598" i="1" s="1"/>
  <c r="AB66599" i="1"/>
  <c r="AC66599" i="1" s="1"/>
  <c r="AD66599" i="1" s="1"/>
  <c r="AB66600" i="1"/>
  <c r="AC66600" i="1" s="1"/>
  <c r="AD66600" i="1" s="1"/>
  <c r="AB66601" i="1"/>
  <c r="AC66601" i="1" s="1"/>
  <c r="AD66601" i="1" s="1"/>
  <c r="AB66602" i="1"/>
  <c r="AC66602" i="1" s="1"/>
  <c r="AD66602" i="1" s="1"/>
  <c r="AB66603" i="1"/>
  <c r="AC66603" i="1" s="1"/>
  <c r="AD66603" i="1" s="1"/>
  <c r="AB66604" i="1"/>
  <c r="AC66604" i="1" s="1"/>
  <c r="AD66604" i="1" s="1"/>
  <c r="AB66605" i="1"/>
  <c r="AC66605" i="1" s="1"/>
  <c r="AD66605" i="1" s="1"/>
  <c r="AB66606" i="1"/>
  <c r="AC66606" i="1" s="1"/>
  <c r="AD66606" i="1" s="1"/>
  <c r="AB66607" i="1"/>
  <c r="AC66607" i="1" s="1"/>
  <c r="AD66607" i="1" s="1"/>
  <c r="AB66608" i="1"/>
  <c r="AC66608" i="1" s="1"/>
  <c r="AD66608" i="1" s="1"/>
  <c r="AB66609" i="1"/>
  <c r="AC66609" i="1" s="1"/>
  <c r="AD66609" i="1" s="1"/>
  <c r="AB66610" i="1"/>
  <c r="AC66610" i="1" s="1"/>
  <c r="AD66610" i="1" s="1"/>
  <c r="AB66611" i="1"/>
  <c r="AC66611" i="1" s="1"/>
  <c r="AD66611" i="1" s="1"/>
  <c r="AB66612" i="1"/>
  <c r="AC66612" i="1" s="1"/>
  <c r="AD66612" i="1" s="1"/>
  <c r="AB66613" i="1"/>
  <c r="AC66613" i="1" s="1"/>
  <c r="AD66613" i="1" s="1"/>
  <c r="AB66614" i="1"/>
  <c r="AC66614" i="1" s="1"/>
  <c r="AD66614" i="1" s="1"/>
  <c r="AB66615" i="1"/>
  <c r="AC66615" i="1" s="1"/>
  <c r="AD66615" i="1" s="1"/>
  <c r="AB66616" i="1"/>
  <c r="AC66616" i="1" s="1"/>
  <c r="AD66616" i="1" s="1"/>
  <c r="AB66617" i="1"/>
  <c r="AC66617" i="1" s="1"/>
  <c r="AD66617" i="1" s="1"/>
  <c r="AB66618" i="1"/>
  <c r="AC66618" i="1" s="1"/>
  <c r="AD66618" i="1" s="1"/>
  <c r="AB66619" i="1"/>
  <c r="AC66619" i="1" s="1"/>
  <c r="AD66619" i="1" s="1"/>
  <c r="AB66620" i="1"/>
  <c r="AC66620" i="1" s="1"/>
  <c r="AD66620" i="1" s="1"/>
  <c r="AB66621" i="1"/>
  <c r="AC66621" i="1" s="1"/>
  <c r="AD66621" i="1" s="1"/>
  <c r="AB66622" i="1"/>
  <c r="AC66622" i="1" s="1"/>
  <c r="AD66622" i="1" s="1"/>
  <c r="AB66623" i="1"/>
  <c r="AC66623" i="1" s="1"/>
  <c r="AD66623" i="1" s="1"/>
  <c r="AB66624" i="1"/>
  <c r="AC66624" i="1" s="1"/>
  <c r="AD66624" i="1" s="1"/>
  <c r="AB66625" i="1"/>
  <c r="AC66625" i="1" s="1"/>
  <c r="AD66625" i="1" s="1"/>
  <c r="AB66626" i="1"/>
  <c r="AC66626" i="1" s="1"/>
  <c r="AD66626" i="1" s="1"/>
  <c r="AB66627" i="1"/>
  <c r="AC66627" i="1" s="1"/>
  <c r="AD66627" i="1" s="1"/>
  <c r="AB66628" i="1"/>
  <c r="AC66628" i="1" s="1"/>
  <c r="AD66628" i="1" s="1"/>
  <c r="AB66629" i="1"/>
  <c r="AC66629" i="1" s="1"/>
  <c r="AD66629" i="1" s="1"/>
  <c r="AB66630" i="1"/>
  <c r="AC66630" i="1" s="1"/>
  <c r="AD66630" i="1" s="1"/>
  <c r="AB66631" i="1"/>
  <c r="AC66631" i="1" s="1"/>
  <c r="AD66631" i="1" s="1"/>
  <c r="AB66632" i="1"/>
  <c r="AC66632" i="1" s="1"/>
  <c r="AD66632" i="1" s="1"/>
  <c r="AB66633" i="1"/>
  <c r="AC66633" i="1" s="1"/>
  <c r="AD66633" i="1" s="1"/>
  <c r="AB66634" i="1"/>
  <c r="AC66634" i="1" s="1"/>
  <c r="AD66634" i="1" s="1"/>
  <c r="AB66635" i="1"/>
  <c r="AC66635" i="1" s="1"/>
  <c r="AD66635" i="1" s="1"/>
  <c r="AB66636" i="1"/>
  <c r="AC66636" i="1" s="1"/>
  <c r="AD66636" i="1" s="1"/>
  <c r="AB66637" i="1"/>
  <c r="AC66637" i="1" s="1"/>
  <c r="AD66637" i="1" s="1"/>
  <c r="AB66638" i="1"/>
  <c r="AC66638" i="1" s="1"/>
  <c r="AD66638" i="1" s="1"/>
  <c r="AB66639" i="1"/>
  <c r="AC66639" i="1" s="1"/>
  <c r="AD66639" i="1" s="1"/>
  <c r="AB66640" i="1"/>
  <c r="AC66640" i="1" s="1"/>
  <c r="AD66640" i="1" s="1"/>
  <c r="AB66641" i="1"/>
  <c r="AC66641" i="1" s="1"/>
  <c r="AD66641" i="1" s="1"/>
  <c r="AB66642" i="1"/>
  <c r="AC66642" i="1" s="1"/>
  <c r="AD66642" i="1" s="1"/>
  <c r="AB66643" i="1"/>
  <c r="AC66643" i="1" s="1"/>
  <c r="AD66643" i="1" s="1"/>
  <c r="AB66644" i="1"/>
  <c r="AC66644" i="1" s="1"/>
  <c r="AD66644" i="1" s="1"/>
  <c r="AB66645" i="1"/>
  <c r="AC66645" i="1" s="1"/>
  <c r="AD66645" i="1" s="1"/>
  <c r="AB66646" i="1"/>
  <c r="AC66646" i="1" s="1"/>
  <c r="AD66646" i="1" s="1"/>
  <c r="AB66647" i="1"/>
  <c r="AC66647" i="1" s="1"/>
  <c r="AD66647" i="1" s="1"/>
  <c r="AB66648" i="1"/>
  <c r="AC66648" i="1" s="1"/>
  <c r="AD66648" i="1" s="1"/>
  <c r="AB66649" i="1"/>
  <c r="AC66649" i="1" s="1"/>
  <c r="AD66649" i="1" s="1"/>
  <c r="AB66650" i="1"/>
  <c r="AC66650" i="1" s="1"/>
  <c r="AD66650" i="1" s="1"/>
  <c r="AB66651" i="1"/>
  <c r="AC66651" i="1" s="1"/>
  <c r="AD66651" i="1" s="1"/>
  <c r="AB66652" i="1"/>
  <c r="AC66652" i="1" s="1"/>
  <c r="AD66652" i="1" s="1"/>
  <c r="AB66653" i="1"/>
  <c r="AC66653" i="1" s="1"/>
  <c r="AD66653" i="1" s="1"/>
  <c r="AB66654" i="1"/>
  <c r="AC66654" i="1" s="1"/>
  <c r="AD66654" i="1" s="1"/>
  <c r="AB66655" i="1"/>
  <c r="AC66655" i="1" s="1"/>
  <c r="AD66655" i="1" s="1"/>
  <c r="AB66656" i="1"/>
  <c r="AC66656" i="1" s="1"/>
  <c r="AD66656" i="1" s="1"/>
  <c r="AB66657" i="1"/>
  <c r="AC66657" i="1" s="1"/>
  <c r="AD66657" i="1" s="1"/>
  <c r="AB66658" i="1"/>
  <c r="AC66658" i="1" s="1"/>
  <c r="AD66658" i="1" s="1"/>
  <c r="AB66659" i="1"/>
  <c r="AC66659" i="1" s="1"/>
  <c r="AD66659" i="1" s="1"/>
  <c r="AB66660" i="1"/>
  <c r="AC66660" i="1" s="1"/>
  <c r="AD66660" i="1" s="1"/>
  <c r="AB66661" i="1"/>
  <c r="AC66661" i="1" s="1"/>
  <c r="AD66661" i="1" s="1"/>
  <c r="AB66662" i="1"/>
  <c r="AC66662" i="1" s="1"/>
  <c r="AD66662" i="1" s="1"/>
  <c r="AB66663" i="1"/>
  <c r="AC66663" i="1" s="1"/>
  <c r="AD66663" i="1" s="1"/>
  <c r="AB66664" i="1"/>
  <c r="AC66664" i="1" s="1"/>
  <c r="AD66664" i="1" s="1"/>
  <c r="AB66665" i="1"/>
  <c r="AC66665" i="1" s="1"/>
  <c r="AD66665" i="1" s="1"/>
  <c r="AB66666" i="1"/>
  <c r="AC66666" i="1" s="1"/>
  <c r="AD66666" i="1" s="1"/>
  <c r="AB66667" i="1"/>
  <c r="AC66667" i="1" s="1"/>
  <c r="AD66667" i="1" s="1"/>
  <c r="AB66668" i="1"/>
  <c r="AC66668" i="1" s="1"/>
  <c r="AD66668" i="1" s="1"/>
  <c r="AB66669" i="1"/>
  <c r="AC66669" i="1" s="1"/>
  <c r="AD66669" i="1" s="1"/>
  <c r="AB66670" i="1"/>
  <c r="AC66670" i="1" s="1"/>
  <c r="AD66670" i="1" s="1"/>
  <c r="AB66671" i="1"/>
  <c r="AC66671" i="1" s="1"/>
  <c r="AD66671" i="1" s="1"/>
  <c r="AB66672" i="1"/>
  <c r="AC66672" i="1" s="1"/>
  <c r="AD66672" i="1" s="1"/>
  <c r="AB66673" i="1"/>
  <c r="AC66673" i="1" s="1"/>
  <c r="AD66673" i="1" s="1"/>
  <c r="AB66674" i="1"/>
  <c r="AC66674" i="1" s="1"/>
  <c r="AD66674" i="1" s="1"/>
  <c r="AB66675" i="1"/>
  <c r="AC66675" i="1" s="1"/>
  <c r="AD66675" i="1" s="1"/>
  <c r="AB66676" i="1"/>
  <c r="AC66676" i="1" s="1"/>
  <c r="AD66676" i="1" s="1"/>
  <c r="AB66677" i="1"/>
  <c r="AC66677" i="1" s="1"/>
  <c r="AD66677" i="1" s="1"/>
  <c r="AB66678" i="1"/>
  <c r="AC66678" i="1" s="1"/>
  <c r="AD66678" i="1" s="1"/>
  <c r="AB66679" i="1"/>
  <c r="AC66679" i="1" s="1"/>
  <c r="AD66679" i="1" s="1"/>
  <c r="AB66680" i="1"/>
  <c r="AC66680" i="1" s="1"/>
  <c r="AD66680" i="1" s="1"/>
  <c r="AB66681" i="1"/>
  <c r="AC66681" i="1" s="1"/>
  <c r="AD66681" i="1" s="1"/>
  <c r="AB66682" i="1"/>
  <c r="AC66682" i="1" s="1"/>
  <c r="AD66682" i="1" s="1"/>
  <c r="AB66683" i="1"/>
  <c r="AC66683" i="1" s="1"/>
  <c r="AD66683" i="1" s="1"/>
  <c r="AB66684" i="1"/>
  <c r="AC66684" i="1" s="1"/>
  <c r="AD66684" i="1" s="1"/>
  <c r="AB66685" i="1"/>
  <c r="AC66685" i="1" s="1"/>
  <c r="AD66685" i="1" s="1"/>
  <c r="AB66686" i="1"/>
  <c r="AC66686" i="1" s="1"/>
  <c r="AD66686" i="1" s="1"/>
  <c r="AB66687" i="1"/>
  <c r="AC66687" i="1" s="1"/>
  <c r="AD66687" i="1" s="1"/>
  <c r="AB66688" i="1"/>
  <c r="AC66688" i="1" s="1"/>
  <c r="AD66688" i="1" s="1"/>
  <c r="AB66689" i="1"/>
  <c r="AC66689" i="1" s="1"/>
  <c r="AD66689" i="1" s="1"/>
  <c r="AB66690" i="1"/>
  <c r="AC66690" i="1" s="1"/>
  <c r="AD66690" i="1" s="1"/>
  <c r="AB66691" i="1"/>
  <c r="AC66691" i="1" s="1"/>
  <c r="AD66691" i="1" s="1"/>
  <c r="AB66692" i="1"/>
  <c r="AC66692" i="1" s="1"/>
  <c r="AD66692" i="1" s="1"/>
  <c r="AB66693" i="1"/>
  <c r="AC66693" i="1" s="1"/>
  <c r="AD66693" i="1" s="1"/>
  <c r="AB66694" i="1"/>
  <c r="AC66694" i="1" s="1"/>
  <c r="AD66694" i="1" s="1"/>
  <c r="AB66695" i="1"/>
  <c r="AC66695" i="1" s="1"/>
  <c r="AD66695" i="1" s="1"/>
  <c r="AB66696" i="1"/>
  <c r="AC66696" i="1" s="1"/>
  <c r="AD66696" i="1" s="1"/>
  <c r="AB66697" i="1"/>
  <c r="AC66697" i="1" s="1"/>
  <c r="AD66697" i="1" s="1"/>
  <c r="AB66698" i="1"/>
  <c r="AC66698" i="1" s="1"/>
  <c r="AD66698" i="1" s="1"/>
  <c r="AB66699" i="1"/>
  <c r="AC66699" i="1" s="1"/>
  <c r="AD66699" i="1" s="1"/>
  <c r="AB66700" i="1"/>
  <c r="AC66700" i="1" s="1"/>
  <c r="AD66700" i="1" s="1"/>
  <c r="AB66701" i="1"/>
  <c r="AC66701" i="1" s="1"/>
  <c r="AD66701" i="1" s="1"/>
  <c r="AB66702" i="1"/>
  <c r="AC66702" i="1" s="1"/>
  <c r="AD66702" i="1" s="1"/>
  <c r="AB66703" i="1"/>
  <c r="AC66703" i="1" s="1"/>
  <c r="AD66703" i="1" s="1"/>
  <c r="AB66704" i="1"/>
  <c r="AC66704" i="1" s="1"/>
  <c r="AD66704" i="1" s="1"/>
  <c r="AB66705" i="1"/>
  <c r="AC66705" i="1" s="1"/>
  <c r="AD66705" i="1" s="1"/>
  <c r="AB66706" i="1"/>
  <c r="AC66706" i="1" s="1"/>
  <c r="AD66706" i="1" s="1"/>
  <c r="AB66707" i="1"/>
  <c r="AC66707" i="1" s="1"/>
  <c r="AD66707" i="1" s="1"/>
  <c r="AB66708" i="1"/>
  <c r="AC66708" i="1" s="1"/>
  <c r="AD66708" i="1" s="1"/>
  <c r="AB66709" i="1"/>
  <c r="AC66709" i="1" s="1"/>
  <c r="AD66709" i="1" s="1"/>
  <c r="AB66710" i="1"/>
  <c r="AC66710" i="1" s="1"/>
  <c r="AD66710" i="1" s="1"/>
  <c r="AB66711" i="1"/>
  <c r="AC66711" i="1" s="1"/>
  <c r="AD66711" i="1" s="1"/>
  <c r="AB66712" i="1"/>
  <c r="AC66712" i="1" s="1"/>
  <c r="AD66712" i="1" s="1"/>
  <c r="AB66713" i="1"/>
  <c r="AC66713" i="1" s="1"/>
  <c r="AD66713" i="1" s="1"/>
  <c r="AB66714" i="1"/>
  <c r="AC66714" i="1" s="1"/>
  <c r="AD66714" i="1" s="1"/>
  <c r="AB66715" i="1"/>
  <c r="AC66715" i="1" s="1"/>
  <c r="AD66715" i="1" s="1"/>
  <c r="AB66716" i="1"/>
  <c r="AC66716" i="1" s="1"/>
  <c r="AD66716" i="1" s="1"/>
  <c r="AB66717" i="1"/>
  <c r="AC66717" i="1" s="1"/>
  <c r="AD66717" i="1" s="1"/>
  <c r="AB66718" i="1"/>
  <c r="AC66718" i="1" s="1"/>
  <c r="AD66718" i="1" s="1"/>
  <c r="AB66719" i="1"/>
  <c r="AC66719" i="1" s="1"/>
  <c r="AD66719" i="1" s="1"/>
  <c r="AB66720" i="1"/>
  <c r="AC66720" i="1" s="1"/>
  <c r="AD66720" i="1" s="1"/>
  <c r="AB66721" i="1"/>
  <c r="AC66721" i="1" s="1"/>
  <c r="AD66721" i="1" s="1"/>
  <c r="AB66722" i="1"/>
  <c r="AC66722" i="1" s="1"/>
  <c r="AD66722" i="1" s="1"/>
  <c r="AB66723" i="1"/>
  <c r="AC66723" i="1" s="1"/>
  <c r="AD66723" i="1" s="1"/>
  <c r="AB66724" i="1"/>
  <c r="AC66724" i="1" s="1"/>
  <c r="AD66724" i="1" s="1"/>
  <c r="AB66725" i="1"/>
  <c r="AC66725" i="1" s="1"/>
  <c r="AD66725" i="1" s="1"/>
  <c r="AB66726" i="1"/>
  <c r="AC66726" i="1" s="1"/>
  <c r="AD66726" i="1" s="1"/>
  <c r="AB66727" i="1"/>
  <c r="AC66727" i="1" s="1"/>
  <c r="AD66727" i="1" s="1"/>
  <c r="AB66728" i="1"/>
  <c r="AC66728" i="1" s="1"/>
  <c r="AD66728" i="1" s="1"/>
  <c r="AB66729" i="1"/>
  <c r="AC66729" i="1" s="1"/>
  <c r="AD66729" i="1" s="1"/>
  <c r="AB66730" i="1"/>
  <c r="AC66730" i="1" s="1"/>
  <c r="AD66730" i="1" s="1"/>
  <c r="AB66731" i="1"/>
  <c r="AC66731" i="1" s="1"/>
  <c r="AD66731" i="1" s="1"/>
  <c r="AB66732" i="1"/>
  <c r="AC66732" i="1" s="1"/>
  <c r="AD66732" i="1" s="1"/>
  <c r="AB66733" i="1"/>
  <c r="AC66733" i="1" s="1"/>
  <c r="AD66733" i="1" s="1"/>
  <c r="AB66734" i="1"/>
  <c r="AC66734" i="1" s="1"/>
  <c r="AD66734" i="1" s="1"/>
  <c r="AB66735" i="1"/>
  <c r="AC66735" i="1" s="1"/>
  <c r="AD66735" i="1" s="1"/>
  <c r="AB66736" i="1"/>
  <c r="AC66736" i="1" s="1"/>
  <c r="AD66736" i="1" s="1"/>
  <c r="AB66737" i="1"/>
  <c r="AC66737" i="1" s="1"/>
  <c r="AD66737" i="1" s="1"/>
  <c r="AB66738" i="1"/>
  <c r="AC66738" i="1" s="1"/>
  <c r="AD66738" i="1" s="1"/>
  <c r="AB66739" i="1"/>
  <c r="AC66739" i="1" s="1"/>
  <c r="AD66739" i="1" s="1"/>
  <c r="AB66740" i="1"/>
  <c r="AC66740" i="1" s="1"/>
  <c r="AD66740" i="1" s="1"/>
  <c r="AB66741" i="1"/>
  <c r="AC66741" i="1" s="1"/>
  <c r="AD66741" i="1" s="1"/>
  <c r="AB66742" i="1"/>
  <c r="AC66742" i="1" s="1"/>
  <c r="AD66742" i="1" s="1"/>
  <c r="AB66743" i="1"/>
  <c r="AC66743" i="1" s="1"/>
  <c r="AD66743" i="1" s="1"/>
  <c r="AB66744" i="1"/>
  <c r="AC66744" i="1" s="1"/>
  <c r="AD66744" i="1" s="1"/>
  <c r="AB66745" i="1"/>
  <c r="AC66745" i="1" s="1"/>
  <c r="AD66745" i="1" s="1"/>
  <c r="AB66746" i="1"/>
  <c r="AC66746" i="1" s="1"/>
  <c r="AD66746" i="1" s="1"/>
  <c r="AB66747" i="1"/>
  <c r="AC66747" i="1" s="1"/>
  <c r="AD66747" i="1" s="1"/>
  <c r="AB66748" i="1"/>
  <c r="AC66748" i="1" s="1"/>
  <c r="AD66748" i="1" s="1"/>
  <c r="AB66749" i="1"/>
  <c r="AC66749" i="1" s="1"/>
  <c r="AD66749" i="1" s="1"/>
  <c r="AB66750" i="1"/>
  <c r="AC66750" i="1" s="1"/>
  <c r="AD66750" i="1" s="1"/>
  <c r="AB66751" i="1"/>
  <c r="AC66751" i="1" s="1"/>
  <c r="AD66751" i="1" s="1"/>
  <c r="AB66752" i="1"/>
  <c r="AC66752" i="1" s="1"/>
  <c r="AD66752" i="1" s="1"/>
  <c r="AB66753" i="1"/>
  <c r="AC66753" i="1" s="1"/>
  <c r="AD66753" i="1" s="1"/>
  <c r="AB66754" i="1"/>
  <c r="AC66754" i="1" s="1"/>
  <c r="AD66754" i="1" s="1"/>
  <c r="AB66755" i="1"/>
  <c r="AC66755" i="1" s="1"/>
  <c r="AD66755" i="1" s="1"/>
  <c r="AB66756" i="1"/>
  <c r="AC66756" i="1" s="1"/>
  <c r="AD66756" i="1" s="1"/>
  <c r="AB66757" i="1"/>
  <c r="AC66757" i="1" s="1"/>
  <c r="AD66757" i="1" s="1"/>
  <c r="AB66758" i="1"/>
  <c r="AC66758" i="1" s="1"/>
  <c r="AD66758" i="1" s="1"/>
  <c r="AB66759" i="1"/>
  <c r="AC66759" i="1" s="1"/>
  <c r="AD66759" i="1" s="1"/>
  <c r="AB66760" i="1"/>
  <c r="AC66760" i="1" s="1"/>
  <c r="AD66760" i="1" s="1"/>
  <c r="AB66761" i="1"/>
  <c r="AC66761" i="1" s="1"/>
  <c r="AD66761" i="1" s="1"/>
  <c r="AB66762" i="1"/>
  <c r="AC66762" i="1" s="1"/>
  <c r="AD66762" i="1" s="1"/>
  <c r="AB66763" i="1"/>
  <c r="AC66763" i="1" s="1"/>
  <c r="AD66763" i="1" s="1"/>
  <c r="AB66764" i="1"/>
  <c r="AC66764" i="1" s="1"/>
  <c r="AD66764" i="1" s="1"/>
  <c r="AB66765" i="1"/>
  <c r="AC66765" i="1" s="1"/>
  <c r="AD66765" i="1" s="1"/>
  <c r="AB66766" i="1"/>
  <c r="AC66766" i="1" s="1"/>
  <c r="AD66766" i="1" s="1"/>
  <c r="AB66767" i="1"/>
  <c r="AC66767" i="1" s="1"/>
  <c r="AD66767" i="1" s="1"/>
  <c r="AB66768" i="1"/>
  <c r="AC66768" i="1" s="1"/>
  <c r="AD66768" i="1" s="1"/>
  <c r="AB66769" i="1"/>
  <c r="AC66769" i="1" s="1"/>
  <c r="AD66769" i="1" s="1"/>
  <c r="AB66770" i="1"/>
  <c r="AC66770" i="1" s="1"/>
  <c r="AD66770" i="1" s="1"/>
  <c r="AB66771" i="1"/>
  <c r="AC66771" i="1" s="1"/>
  <c r="AD66771" i="1" s="1"/>
  <c r="AB66772" i="1"/>
  <c r="AC66772" i="1" s="1"/>
  <c r="AD66772" i="1" s="1"/>
  <c r="AB66773" i="1"/>
  <c r="AC66773" i="1" s="1"/>
  <c r="AD66773" i="1" s="1"/>
  <c r="AB66774" i="1"/>
  <c r="AC66774" i="1" s="1"/>
  <c r="AD66774" i="1" s="1"/>
  <c r="AB66775" i="1"/>
  <c r="AC66775" i="1" s="1"/>
  <c r="AD66775" i="1" s="1"/>
  <c r="AB66776" i="1"/>
  <c r="AC66776" i="1" s="1"/>
  <c r="AD66776" i="1" s="1"/>
  <c r="AB66777" i="1"/>
  <c r="AC66777" i="1" s="1"/>
  <c r="AD66777" i="1" s="1"/>
  <c r="AB66778" i="1"/>
  <c r="AC66778" i="1" s="1"/>
  <c r="AD66778" i="1" s="1"/>
  <c r="AB66779" i="1"/>
  <c r="AC66779" i="1" s="1"/>
  <c r="AD66779" i="1" s="1"/>
  <c r="AB66780" i="1"/>
  <c r="AC66780" i="1" s="1"/>
  <c r="AD66780" i="1" s="1"/>
  <c r="AB66781" i="1"/>
  <c r="AC66781" i="1" s="1"/>
  <c r="AD66781" i="1" s="1"/>
  <c r="AB66782" i="1"/>
  <c r="AC66782" i="1" s="1"/>
  <c r="AD66782" i="1" s="1"/>
  <c r="AB66783" i="1"/>
  <c r="AC66783" i="1" s="1"/>
  <c r="AD66783" i="1" s="1"/>
  <c r="AB66784" i="1"/>
  <c r="AC66784" i="1" s="1"/>
  <c r="AD66784" i="1" s="1"/>
  <c r="AB66785" i="1"/>
  <c r="AC66785" i="1" s="1"/>
  <c r="AD66785" i="1" s="1"/>
  <c r="AB66786" i="1"/>
  <c r="AC66786" i="1" s="1"/>
  <c r="AD66786" i="1" s="1"/>
  <c r="AB66787" i="1"/>
  <c r="AC66787" i="1" s="1"/>
  <c r="AD66787" i="1" s="1"/>
  <c r="AB66788" i="1"/>
  <c r="AC66788" i="1" s="1"/>
  <c r="AD66788" i="1" s="1"/>
  <c r="AB66789" i="1"/>
  <c r="AC66789" i="1" s="1"/>
  <c r="AD66789" i="1" s="1"/>
  <c r="AB66790" i="1"/>
  <c r="AC66790" i="1" s="1"/>
  <c r="AD66790" i="1" s="1"/>
  <c r="AB66791" i="1"/>
  <c r="AC66791" i="1" s="1"/>
  <c r="AD66791" i="1" s="1"/>
  <c r="AB66792" i="1"/>
  <c r="AC66792" i="1" s="1"/>
  <c r="AD66792" i="1" s="1"/>
  <c r="AB66793" i="1"/>
  <c r="AC66793" i="1" s="1"/>
  <c r="AD66793" i="1" s="1"/>
  <c r="AB66794" i="1"/>
  <c r="AC66794" i="1" s="1"/>
  <c r="AD66794" i="1" s="1"/>
  <c r="AB66795" i="1"/>
  <c r="AC66795" i="1" s="1"/>
  <c r="AD66795" i="1" s="1"/>
  <c r="AB66796" i="1"/>
  <c r="AC66796" i="1" s="1"/>
  <c r="AD66796" i="1" s="1"/>
  <c r="AB66797" i="1"/>
  <c r="AC66797" i="1" s="1"/>
  <c r="AD66797" i="1" s="1"/>
  <c r="AB66798" i="1"/>
  <c r="AC66798" i="1" s="1"/>
  <c r="AD66798" i="1" s="1"/>
  <c r="AB66799" i="1"/>
  <c r="AC66799" i="1" s="1"/>
  <c r="AD66799" i="1" s="1"/>
  <c r="AB66800" i="1"/>
  <c r="AC66800" i="1" s="1"/>
  <c r="AD66800" i="1" s="1"/>
  <c r="AB66801" i="1"/>
  <c r="AC66801" i="1" s="1"/>
  <c r="AD66801" i="1" s="1"/>
  <c r="AB66802" i="1"/>
  <c r="AC66802" i="1" s="1"/>
  <c r="AD66802" i="1" s="1"/>
  <c r="AB66803" i="1"/>
  <c r="AC66803" i="1" s="1"/>
  <c r="AD66803" i="1" s="1"/>
  <c r="AB66804" i="1"/>
  <c r="AC66804" i="1" s="1"/>
  <c r="AD66804" i="1" s="1"/>
  <c r="AB66805" i="1"/>
  <c r="AC66805" i="1" s="1"/>
  <c r="AD66805" i="1" s="1"/>
  <c r="AB66806" i="1"/>
  <c r="AC66806" i="1" s="1"/>
  <c r="AD66806" i="1" s="1"/>
  <c r="AB66807" i="1"/>
  <c r="AC66807" i="1" s="1"/>
  <c r="AD66807" i="1" s="1"/>
  <c r="AB66808" i="1"/>
  <c r="AC66808" i="1" s="1"/>
  <c r="AD66808" i="1" s="1"/>
  <c r="AB66809" i="1"/>
  <c r="AC66809" i="1" s="1"/>
  <c r="AD66809" i="1" s="1"/>
  <c r="AB66810" i="1"/>
  <c r="AC66810" i="1" s="1"/>
  <c r="AD66810" i="1" s="1"/>
  <c r="AB66811" i="1"/>
  <c r="AC66811" i="1" s="1"/>
  <c r="AD66811" i="1" s="1"/>
  <c r="AB66812" i="1"/>
  <c r="AC66812" i="1" s="1"/>
  <c r="AD66812" i="1" s="1"/>
  <c r="AB66813" i="1"/>
  <c r="AC66813" i="1" s="1"/>
  <c r="AD66813" i="1" s="1"/>
  <c r="AB66814" i="1"/>
  <c r="AC66814" i="1" s="1"/>
  <c r="AD66814" i="1" s="1"/>
  <c r="AB66815" i="1"/>
  <c r="AC66815" i="1" s="1"/>
  <c r="AD66815" i="1" s="1"/>
  <c r="AB66816" i="1"/>
  <c r="AC66816" i="1" s="1"/>
  <c r="AD66816" i="1" s="1"/>
  <c r="AB66817" i="1"/>
  <c r="AC66817" i="1" s="1"/>
  <c r="AD66817" i="1" s="1"/>
  <c r="AB66818" i="1"/>
  <c r="AC66818" i="1" s="1"/>
  <c r="AD66818" i="1" s="1"/>
  <c r="AB66819" i="1"/>
  <c r="AC66819" i="1" s="1"/>
  <c r="AD66819" i="1" s="1"/>
  <c r="AB66820" i="1"/>
  <c r="AC66820" i="1" s="1"/>
  <c r="AD66820" i="1" s="1"/>
  <c r="AB66821" i="1"/>
  <c r="AC66821" i="1" s="1"/>
  <c r="AD66821" i="1" s="1"/>
  <c r="AB66822" i="1"/>
  <c r="AC66822" i="1" s="1"/>
  <c r="AD66822" i="1" s="1"/>
  <c r="AB66823" i="1"/>
  <c r="AC66823" i="1" s="1"/>
  <c r="AD66823" i="1" s="1"/>
  <c r="AB66824" i="1"/>
  <c r="AC66824" i="1" s="1"/>
  <c r="AD66824" i="1" s="1"/>
  <c r="AB66825" i="1"/>
  <c r="AC66825" i="1" s="1"/>
  <c r="AD66825" i="1" s="1"/>
  <c r="AB66826" i="1"/>
  <c r="AC66826" i="1" s="1"/>
  <c r="AD66826" i="1" s="1"/>
  <c r="AB66827" i="1"/>
  <c r="AC66827" i="1" s="1"/>
  <c r="AD66827" i="1" s="1"/>
  <c r="AB66828" i="1"/>
  <c r="AC66828" i="1" s="1"/>
  <c r="AD66828" i="1" s="1"/>
  <c r="AB66829" i="1"/>
  <c r="AC66829" i="1" s="1"/>
  <c r="AD66829" i="1" s="1"/>
  <c r="AB66830" i="1"/>
  <c r="AC66830" i="1" s="1"/>
  <c r="AD66830" i="1" s="1"/>
  <c r="AB66831" i="1"/>
  <c r="AC66831" i="1" s="1"/>
  <c r="AD66831" i="1" s="1"/>
  <c r="AB66832" i="1"/>
  <c r="AC66832" i="1" s="1"/>
  <c r="AD66832" i="1" s="1"/>
  <c r="AB66833" i="1"/>
  <c r="AC66833" i="1" s="1"/>
  <c r="AD66833" i="1" s="1"/>
  <c r="AB66834" i="1"/>
  <c r="AC66834" i="1" s="1"/>
  <c r="AD66834" i="1" s="1"/>
  <c r="AB66835" i="1"/>
  <c r="AC66835" i="1" s="1"/>
  <c r="AD66835" i="1" s="1"/>
  <c r="AB66836" i="1"/>
  <c r="AC66836" i="1" s="1"/>
  <c r="AD66836" i="1" s="1"/>
  <c r="AB66837" i="1"/>
  <c r="AC66837" i="1" s="1"/>
  <c r="AD66837" i="1" s="1"/>
  <c r="AB66838" i="1"/>
  <c r="AC66838" i="1" s="1"/>
  <c r="AD66838" i="1" s="1"/>
  <c r="AB66839" i="1"/>
  <c r="AC66839" i="1" s="1"/>
  <c r="AD66839" i="1" s="1"/>
  <c r="AB66840" i="1"/>
  <c r="AC66840" i="1" s="1"/>
  <c r="AD66840" i="1" s="1"/>
  <c r="AB66841" i="1"/>
  <c r="AC66841" i="1" s="1"/>
  <c r="AD66841" i="1" s="1"/>
  <c r="AB66842" i="1"/>
  <c r="AC66842" i="1" s="1"/>
  <c r="AD66842" i="1" s="1"/>
  <c r="AB66843" i="1"/>
  <c r="AC66843" i="1" s="1"/>
  <c r="AD66843" i="1" s="1"/>
  <c r="AB66844" i="1"/>
  <c r="AC66844" i="1" s="1"/>
  <c r="AD66844" i="1" s="1"/>
  <c r="AB66845" i="1"/>
  <c r="AC66845" i="1" s="1"/>
  <c r="AD66845" i="1" s="1"/>
  <c r="AB66846" i="1"/>
  <c r="AC66846" i="1" s="1"/>
  <c r="AD66846" i="1" s="1"/>
  <c r="AB66847" i="1"/>
  <c r="AC66847" i="1" s="1"/>
  <c r="AD66847" i="1" s="1"/>
  <c r="AB66848" i="1"/>
  <c r="AC66848" i="1" s="1"/>
  <c r="AD66848" i="1" s="1"/>
  <c r="AB66849" i="1"/>
  <c r="AC66849" i="1" s="1"/>
  <c r="AD66849" i="1" s="1"/>
  <c r="AB66850" i="1"/>
  <c r="AC66850" i="1" s="1"/>
  <c r="AD66850" i="1" s="1"/>
  <c r="AB66851" i="1"/>
  <c r="AC66851" i="1" s="1"/>
  <c r="AD66851" i="1" s="1"/>
  <c r="AB66852" i="1"/>
  <c r="AC66852" i="1" s="1"/>
  <c r="AD66852" i="1" s="1"/>
  <c r="AB66853" i="1"/>
  <c r="AC66853" i="1" s="1"/>
  <c r="AD66853" i="1" s="1"/>
  <c r="AB66854" i="1"/>
  <c r="AC66854" i="1" s="1"/>
  <c r="AD66854" i="1" s="1"/>
  <c r="AB66855" i="1"/>
  <c r="AC66855" i="1" s="1"/>
  <c r="AD66855" i="1" s="1"/>
  <c r="AB66856" i="1"/>
  <c r="AC66856" i="1" s="1"/>
  <c r="AD66856" i="1" s="1"/>
  <c r="AB66857" i="1"/>
  <c r="AC66857" i="1" s="1"/>
  <c r="AD66857" i="1" s="1"/>
  <c r="AB66858" i="1"/>
  <c r="AC66858" i="1" s="1"/>
  <c r="AD66858" i="1" s="1"/>
  <c r="AB66859" i="1"/>
  <c r="AC66859" i="1" s="1"/>
  <c r="AD66859" i="1" s="1"/>
  <c r="AB66860" i="1"/>
  <c r="AC66860" i="1" s="1"/>
  <c r="AD66860" i="1" s="1"/>
  <c r="AB66861" i="1"/>
  <c r="AC66861" i="1" s="1"/>
  <c r="AD66861" i="1" s="1"/>
  <c r="AB66862" i="1"/>
  <c r="AC66862" i="1" s="1"/>
  <c r="AD66862" i="1" s="1"/>
  <c r="AB66863" i="1"/>
  <c r="AC66863" i="1" s="1"/>
  <c r="AD66863" i="1" s="1"/>
  <c r="AB66864" i="1"/>
  <c r="AC66864" i="1" s="1"/>
  <c r="AD66864" i="1" s="1"/>
  <c r="AB66865" i="1"/>
  <c r="AC66865" i="1" s="1"/>
  <c r="AD66865" i="1" s="1"/>
  <c r="AB66866" i="1"/>
  <c r="AC66866" i="1" s="1"/>
  <c r="AD66866" i="1" s="1"/>
  <c r="AB66867" i="1"/>
  <c r="AC66867" i="1" s="1"/>
  <c r="AD66867" i="1" s="1"/>
  <c r="AB66868" i="1"/>
  <c r="AC66868" i="1" s="1"/>
  <c r="AD66868" i="1" s="1"/>
  <c r="AB66869" i="1"/>
  <c r="AC66869" i="1" s="1"/>
  <c r="AD66869" i="1" s="1"/>
  <c r="AB66870" i="1"/>
  <c r="AC66870" i="1" s="1"/>
  <c r="AD66870" i="1" s="1"/>
  <c r="AB66871" i="1"/>
  <c r="AC66871" i="1" s="1"/>
  <c r="AD66871" i="1" s="1"/>
  <c r="AB66872" i="1"/>
  <c r="AC66872" i="1" s="1"/>
  <c r="AD66872" i="1" s="1"/>
  <c r="AB66873" i="1"/>
  <c r="AC66873" i="1" s="1"/>
  <c r="AD66873" i="1" s="1"/>
  <c r="AB66874" i="1"/>
  <c r="AC66874" i="1" s="1"/>
  <c r="AD66874" i="1" s="1"/>
  <c r="AB66875" i="1"/>
  <c r="AC66875" i="1" s="1"/>
  <c r="AD66875" i="1" s="1"/>
  <c r="AB66876" i="1"/>
  <c r="AC66876" i="1" s="1"/>
  <c r="AD66876" i="1" s="1"/>
  <c r="AB66877" i="1"/>
  <c r="AC66877" i="1" s="1"/>
  <c r="AD66877" i="1" s="1"/>
  <c r="AB66878" i="1"/>
  <c r="AC66878" i="1" s="1"/>
  <c r="AD66878" i="1" s="1"/>
  <c r="AB66879" i="1"/>
  <c r="AC66879" i="1" s="1"/>
  <c r="AD66879" i="1" s="1"/>
  <c r="AB66880" i="1"/>
  <c r="AC66880" i="1" s="1"/>
  <c r="AD66880" i="1" s="1"/>
  <c r="AB66881" i="1"/>
  <c r="AC66881" i="1" s="1"/>
  <c r="AD66881" i="1" s="1"/>
  <c r="AB66882" i="1"/>
  <c r="AC66882" i="1" s="1"/>
  <c r="AD66882" i="1" s="1"/>
  <c r="AB66883" i="1"/>
  <c r="AC66883" i="1" s="1"/>
  <c r="AD66883" i="1" s="1"/>
  <c r="AB66884" i="1"/>
  <c r="AC66884" i="1" s="1"/>
  <c r="AD66884" i="1" s="1"/>
  <c r="AB66885" i="1"/>
  <c r="AC66885" i="1" s="1"/>
  <c r="AD66885" i="1" s="1"/>
  <c r="AB66886" i="1"/>
  <c r="AC66886" i="1" s="1"/>
  <c r="AD66886" i="1" s="1"/>
  <c r="AB66887" i="1"/>
  <c r="AC66887" i="1" s="1"/>
  <c r="AD66887" i="1" s="1"/>
  <c r="AB66888" i="1"/>
  <c r="AC66888" i="1" s="1"/>
  <c r="AD66888" i="1" s="1"/>
  <c r="AB66889" i="1"/>
  <c r="AC66889" i="1" s="1"/>
  <c r="AD66889" i="1" s="1"/>
  <c r="AB66890" i="1"/>
  <c r="AC66890" i="1" s="1"/>
  <c r="AD66890" i="1" s="1"/>
  <c r="AB66891" i="1"/>
  <c r="AC66891" i="1" s="1"/>
  <c r="AD66891" i="1" s="1"/>
  <c r="AB66892" i="1"/>
  <c r="AC66892" i="1" s="1"/>
  <c r="AD66892" i="1" s="1"/>
  <c r="AB66893" i="1"/>
  <c r="AC66893" i="1" s="1"/>
  <c r="AD66893" i="1" s="1"/>
  <c r="AB66894" i="1"/>
  <c r="AC66894" i="1" s="1"/>
  <c r="AD66894" i="1" s="1"/>
  <c r="AB66895" i="1"/>
  <c r="AC66895" i="1" s="1"/>
  <c r="AD66895" i="1" s="1"/>
  <c r="AB66896" i="1"/>
  <c r="AC66896" i="1" s="1"/>
  <c r="AD66896" i="1" s="1"/>
  <c r="AB66897" i="1"/>
  <c r="AC66897" i="1" s="1"/>
  <c r="AD66897" i="1" s="1"/>
  <c r="AB66898" i="1"/>
  <c r="AC66898" i="1" s="1"/>
  <c r="AD66898" i="1" s="1"/>
  <c r="AB66899" i="1"/>
  <c r="AC66899" i="1" s="1"/>
  <c r="AD66899" i="1" s="1"/>
  <c r="AB66900" i="1"/>
  <c r="AC66900" i="1" s="1"/>
  <c r="AD66900" i="1" s="1"/>
  <c r="AB66901" i="1"/>
  <c r="AC66901" i="1" s="1"/>
  <c r="AD66901" i="1" s="1"/>
  <c r="AB66902" i="1"/>
  <c r="AC66902" i="1" s="1"/>
  <c r="AD66902" i="1" s="1"/>
  <c r="AB66903" i="1"/>
  <c r="AC66903" i="1" s="1"/>
  <c r="AD66903" i="1" s="1"/>
  <c r="AB66904" i="1"/>
  <c r="AC66904" i="1" s="1"/>
  <c r="AD66904" i="1" s="1"/>
  <c r="AB66905" i="1"/>
  <c r="AC66905" i="1" s="1"/>
  <c r="AD66905" i="1" s="1"/>
  <c r="AB66906" i="1"/>
  <c r="AC66906" i="1" s="1"/>
  <c r="AD66906" i="1" s="1"/>
  <c r="AB66907" i="1"/>
  <c r="AC66907" i="1" s="1"/>
  <c r="AD66907" i="1" s="1"/>
  <c r="AB66908" i="1"/>
  <c r="AC66908" i="1" s="1"/>
  <c r="AD66908" i="1" s="1"/>
  <c r="AB66909" i="1"/>
  <c r="AC66909" i="1" s="1"/>
  <c r="AD66909" i="1" s="1"/>
  <c r="AB66910" i="1"/>
  <c r="AC66910" i="1" s="1"/>
  <c r="AD66910" i="1" s="1"/>
  <c r="AB66911" i="1"/>
  <c r="AC66911" i="1" s="1"/>
  <c r="AD66911" i="1" s="1"/>
  <c r="AB66912" i="1"/>
  <c r="AC66912" i="1" s="1"/>
  <c r="AD66912" i="1" s="1"/>
  <c r="AB66913" i="1"/>
  <c r="AC66913" i="1" s="1"/>
  <c r="AD66913" i="1" s="1"/>
  <c r="AB66914" i="1"/>
  <c r="AC66914" i="1" s="1"/>
  <c r="AD66914" i="1" s="1"/>
  <c r="AB66915" i="1"/>
  <c r="AC66915" i="1" s="1"/>
  <c r="AD66915" i="1" s="1"/>
  <c r="AB66916" i="1"/>
  <c r="AC66916" i="1" s="1"/>
  <c r="AD66916" i="1" s="1"/>
  <c r="AB66917" i="1"/>
  <c r="AC66917" i="1" s="1"/>
  <c r="AD66917" i="1" s="1"/>
  <c r="AB66918" i="1"/>
  <c r="AC66918" i="1" s="1"/>
  <c r="AD66918" i="1" s="1"/>
  <c r="AB66919" i="1"/>
  <c r="AC66919" i="1" s="1"/>
  <c r="AD66919" i="1" s="1"/>
  <c r="AB66920" i="1"/>
  <c r="AC66920" i="1" s="1"/>
  <c r="AD66920" i="1" s="1"/>
  <c r="AB66921" i="1"/>
  <c r="AC66921" i="1" s="1"/>
  <c r="AD66921" i="1" s="1"/>
  <c r="AB66922" i="1"/>
  <c r="AC66922" i="1" s="1"/>
  <c r="AD66922" i="1" s="1"/>
  <c r="AB66923" i="1"/>
  <c r="AC66923" i="1" s="1"/>
  <c r="AD66923" i="1" s="1"/>
  <c r="AB66924" i="1"/>
  <c r="AC66924" i="1" s="1"/>
  <c r="AD66924" i="1" s="1"/>
  <c r="AB66925" i="1"/>
  <c r="AC66925" i="1" s="1"/>
  <c r="AD66925" i="1" s="1"/>
  <c r="AB66926" i="1"/>
  <c r="AC66926" i="1" s="1"/>
  <c r="AD66926" i="1" s="1"/>
  <c r="AB66927" i="1"/>
  <c r="AC66927" i="1" s="1"/>
  <c r="AD66927" i="1" s="1"/>
  <c r="AB66928" i="1"/>
  <c r="AC66928" i="1" s="1"/>
  <c r="AD66928" i="1" s="1"/>
  <c r="AB66929" i="1"/>
  <c r="AC66929" i="1" s="1"/>
  <c r="AD66929" i="1" s="1"/>
  <c r="AB66930" i="1"/>
  <c r="AC66930" i="1" s="1"/>
  <c r="AD66930" i="1" s="1"/>
  <c r="AB66931" i="1"/>
  <c r="AC66931" i="1" s="1"/>
  <c r="AD66931" i="1" s="1"/>
  <c r="AB66932" i="1"/>
  <c r="AC66932" i="1" s="1"/>
  <c r="AD66932" i="1" s="1"/>
  <c r="AB66933" i="1"/>
  <c r="AC66933" i="1" s="1"/>
  <c r="AD66933" i="1" s="1"/>
  <c r="AB66934" i="1"/>
  <c r="AC66934" i="1" s="1"/>
  <c r="AD66934" i="1" s="1"/>
  <c r="AB66935" i="1"/>
  <c r="AC66935" i="1" s="1"/>
  <c r="AD66935" i="1" s="1"/>
  <c r="AB66936" i="1"/>
  <c r="AC66936" i="1" s="1"/>
  <c r="AD66936" i="1" s="1"/>
  <c r="AB66937" i="1"/>
  <c r="AC66937" i="1" s="1"/>
  <c r="AD66937" i="1" s="1"/>
  <c r="AB66938" i="1"/>
  <c r="AC66938" i="1" s="1"/>
  <c r="AD66938" i="1" s="1"/>
  <c r="AB66939" i="1"/>
  <c r="AC66939" i="1" s="1"/>
  <c r="AD66939" i="1" s="1"/>
  <c r="AB66940" i="1"/>
  <c r="AC66940" i="1" s="1"/>
  <c r="AD66940" i="1" s="1"/>
  <c r="AB66941" i="1"/>
  <c r="AC66941" i="1" s="1"/>
  <c r="AD66941" i="1" s="1"/>
  <c r="AB66942" i="1"/>
  <c r="AC66942" i="1" s="1"/>
  <c r="AD66942" i="1" s="1"/>
  <c r="AB66943" i="1"/>
  <c r="AC66943" i="1" s="1"/>
  <c r="AD66943" i="1" s="1"/>
  <c r="AB66944" i="1"/>
  <c r="AC66944" i="1" s="1"/>
  <c r="AD66944" i="1" s="1"/>
  <c r="AB66945" i="1"/>
  <c r="AC66945" i="1" s="1"/>
  <c r="AD66945" i="1" s="1"/>
  <c r="AB66946" i="1"/>
  <c r="AC66946" i="1" s="1"/>
  <c r="AD66946" i="1" s="1"/>
  <c r="AB66947" i="1"/>
  <c r="AC66947" i="1" s="1"/>
  <c r="AD66947" i="1" s="1"/>
  <c r="AB66948" i="1"/>
  <c r="AC66948" i="1" s="1"/>
  <c r="AD66948" i="1" s="1"/>
  <c r="AB66949" i="1"/>
  <c r="AC66949" i="1" s="1"/>
  <c r="AD66949" i="1" s="1"/>
  <c r="AB66950" i="1"/>
  <c r="AC66950" i="1" s="1"/>
  <c r="AD66950" i="1" s="1"/>
  <c r="AB66951" i="1"/>
  <c r="AC66951" i="1" s="1"/>
  <c r="AD66951" i="1" s="1"/>
  <c r="AB66952" i="1"/>
  <c r="AC66952" i="1" s="1"/>
  <c r="AD66952" i="1" s="1"/>
  <c r="AB66953" i="1"/>
  <c r="AC66953" i="1" s="1"/>
  <c r="AD66953" i="1" s="1"/>
  <c r="AB66954" i="1"/>
  <c r="AC66954" i="1" s="1"/>
  <c r="AD66954" i="1" s="1"/>
  <c r="AB66955" i="1"/>
  <c r="AC66955" i="1" s="1"/>
  <c r="AD66955" i="1" s="1"/>
  <c r="AB66956" i="1"/>
  <c r="AC66956" i="1" s="1"/>
  <c r="AD66956" i="1" s="1"/>
  <c r="AB66957" i="1"/>
  <c r="AC66957" i="1" s="1"/>
  <c r="AD66957" i="1" s="1"/>
  <c r="AB66958" i="1"/>
  <c r="AC66958" i="1" s="1"/>
  <c r="AD66958" i="1" s="1"/>
  <c r="AB66959" i="1"/>
  <c r="AC66959" i="1" s="1"/>
  <c r="AD66959" i="1" s="1"/>
  <c r="AB66960" i="1"/>
  <c r="AC66960" i="1" s="1"/>
  <c r="AD66960" i="1" s="1"/>
  <c r="AB66961" i="1"/>
  <c r="AC66961" i="1" s="1"/>
  <c r="AD66961" i="1" s="1"/>
  <c r="AB66962" i="1"/>
  <c r="AC66962" i="1" s="1"/>
  <c r="AD66962" i="1" s="1"/>
  <c r="AB66963" i="1"/>
  <c r="AC66963" i="1" s="1"/>
  <c r="AD66963" i="1" s="1"/>
  <c r="AB66964" i="1"/>
  <c r="AC66964" i="1" s="1"/>
  <c r="AD66964" i="1" s="1"/>
  <c r="AB66965" i="1"/>
  <c r="AC66965" i="1" s="1"/>
  <c r="AD66965" i="1" s="1"/>
  <c r="AB66966" i="1"/>
  <c r="AC66966" i="1" s="1"/>
  <c r="AD66966" i="1" s="1"/>
  <c r="AB66967" i="1"/>
  <c r="AC66967" i="1" s="1"/>
  <c r="AD66967" i="1" s="1"/>
  <c r="AB66968" i="1"/>
  <c r="AC66968" i="1" s="1"/>
  <c r="AD66968" i="1" s="1"/>
  <c r="AB66969" i="1"/>
  <c r="AC66969" i="1" s="1"/>
  <c r="AD66969" i="1" s="1"/>
  <c r="AB66970" i="1"/>
  <c r="AC66970" i="1" s="1"/>
  <c r="AD66970" i="1" s="1"/>
  <c r="AB66971" i="1"/>
  <c r="AC66971" i="1" s="1"/>
  <c r="AD66971" i="1" s="1"/>
  <c r="AB66972" i="1"/>
  <c r="AC66972" i="1" s="1"/>
  <c r="AD66972" i="1" s="1"/>
  <c r="AB66973" i="1"/>
  <c r="AC66973" i="1" s="1"/>
  <c r="AD66973" i="1" s="1"/>
  <c r="AB66974" i="1"/>
  <c r="AC66974" i="1" s="1"/>
  <c r="AD66974" i="1" s="1"/>
  <c r="AB66975" i="1"/>
  <c r="AC66975" i="1" s="1"/>
  <c r="AD66975" i="1" s="1"/>
  <c r="AB66976" i="1"/>
  <c r="AC66976" i="1" s="1"/>
  <c r="AD66976" i="1" s="1"/>
  <c r="AB66977" i="1"/>
  <c r="AC66977" i="1" s="1"/>
  <c r="AD66977" i="1" s="1"/>
  <c r="AB66978" i="1"/>
  <c r="AC66978" i="1" s="1"/>
  <c r="AD66978" i="1" s="1"/>
  <c r="AB66979" i="1"/>
  <c r="AC66979" i="1" s="1"/>
  <c r="AD66979" i="1" s="1"/>
  <c r="AB66980" i="1"/>
  <c r="AC66980" i="1" s="1"/>
  <c r="AD66980" i="1" s="1"/>
  <c r="AB66981" i="1"/>
  <c r="AC66981" i="1" s="1"/>
  <c r="AD66981" i="1" s="1"/>
  <c r="AB66982" i="1"/>
  <c r="AC66982" i="1" s="1"/>
  <c r="AD66982" i="1" s="1"/>
  <c r="AB66983" i="1"/>
  <c r="AC66983" i="1" s="1"/>
  <c r="AD66983" i="1" s="1"/>
  <c r="AB66984" i="1"/>
  <c r="AC66984" i="1" s="1"/>
  <c r="AD66984" i="1" s="1"/>
  <c r="AB66985" i="1"/>
  <c r="AC66985" i="1" s="1"/>
  <c r="AD66985" i="1" s="1"/>
  <c r="AB66986" i="1"/>
  <c r="AC66986" i="1" s="1"/>
  <c r="AD66986" i="1" s="1"/>
  <c r="AB66987" i="1"/>
  <c r="AC66987" i="1" s="1"/>
  <c r="AD66987" i="1" s="1"/>
  <c r="AB66988" i="1"/>
  <c r="AC66988" i="1" s="1"/>
  <c r="AD66988" i="1" s="1"/>
  <c r="AB66989" i="1"/>
  <c r="AC66989" i="1" s="1"/>
  <c r="AD66989" i="1" s="1"/>
  <c r="AB66990" i="1"/>
  <c r="AC66990" i="1" s="1"/>
  <c r="AD66990" i="1" s="1"/>
  <c r="AB66991" i="1"/>
  <c r="AC66991" i="1" s="1"/>
  <c r="AD66991" i="1" s="1"/>
  <c r="AB66992" i="1"/>
  <c r="AC66992" i="1" s="1"/>
  <c r="AD66992" i="1" s="1"/>
  <c r="AB66993" i="1"/>
  <c r="AC66993" i="1" s="1"/>
  <c r="AD66993" i="1" s="1"/>
  <c r="AB66994" i="1"/>
  <c r="AC66994" i="1" s="1"/>
  <c r="AD66994" i="1" s="1"/>
  <c r="AB66995" i="1"/>
  <c r="AC66995" i="1" s="1"/>
  <c r="AD66995" i="1" s="1"/>
  <c r="AB66996" i="1"/>
  <c r="AC66996" i="1" s="1"/>
  <c r="AD66996" i="1" s="1"/>
  <c r="AB66997" i="1"/>
  <c r="AC66997" i="1" s="1"/>
  <c r="AD66997" i="1" s="1"/>
  <c r="AB66998" i="1"/>
  <c r="AC66998" i="1" s="1"/>
  <c r="AD66998" i="1" s="1"/>
  <c r="AB66999" i="1"/>
  <c r="AC66999" i="1" s="1"/>
  <c r="AD66999" i="1" s="1"/>
  <c r="AB67000" i="1"/>
  <c r="AC67000" i="1" s="1"/>
  <c r="AD67000" i="1" s="1"/>
  <c r="AB67001" i="1"/>
  <c r="AC67001" i="1" s="1"/>
  <c r="AD67001" i="1" s="1"/>
  <c r="AB67002" i="1"/>
  <c r="AC67002" i="1" s="1"/>
  <c r="AD67002" i="1" s="1"/>
  <c r="AB67003" i="1"/>
  <c r="AC67003" i="1" s="1"/>
  <c r="AD67003" i="1" s="1"/>
  <c r="AB67004" i="1"/>
  <c r="AC67004" i="1" s="1"/>
  <c r="AD67004" i="1" s="1"/>
  <c r="AB67005" i="1"/>
  <c r="AC67005" i="1" s="1"/>
  <c r="AD67005" i="1" s="1"/>
  <c r="AB67006" i="1"/>
  <c r="AC67006" i="1" s="1"/>
  <c r="AD67006" i="1" s="1"/>
  <c r="AB67007" i="1"/>
  <c r="AC67007" i="1" s="1"/>
  <c r="AD67007" i="1" s="1"/>
  <c r="AB67008" i="1"/>
  <c r="AC67008" i="1" s="1"/>
  <c r="AD67008" i="1" s="1"/>
  <c r="AB67009" i="1"/>
  <c r="AC67009" i="1" s="1"/>
  <c r="AD67009" i="1" s="1"/>
  <c r="AB67010" i="1"/>
  <c r="AC67010" i="1" s="1"/>
  <c r="AD67010" i="1" s="1"/>
  <c r="AB67011" i="1"/>
  <c r="AC67011" i="1" s="1"/>
  <c r="AD67011" i="1" s="1"/>
  <c r="AB67012" i="1"/>
  <c r="AC67012" i="1" s="1"/>
  <c r="AD67012" i="1" s="1"/>
  <c r="AB67013" i="1"/>
  <c r="AC67013" i="1" s="1"/>
  <c r="AD67013" i="1" s="1"/>
  <c r="AB67014" i="1"/>
  <c r="AC67014" i="1" s="1"/>
  <c r="AD67014" i="1" s="1"/>
  <c r="AB67015" i="1"/>
  <c r="AC67015" i="1" s="1"/>
  <c r="AD67015" i="1" s="1"/>
  <c r="AB67016" i="1"/>
  <c r="AC67016" i="1" s="1"/>
  <c r="AD67016" i="1" s="1"/>
  <c r="AB67017" i="1"/>
  <c r="AC67017" i="1" s="1"/>
  <c r="AD67017" i="1" s="1"/>
  <c r="AB67018" i="1"/>
  <c r="AC67018" i="1" s="1"/>
  <c r="AD67018" i="1" s="1"/>
  <c r="AB67019" i="1"/>
  <c r="AC67019" i="1" s="1"/>
  <c r="AD67019" i="1" s="1"/>
  <c r="AB67020" i="1"/>
  <c r="AC67020" i="1" s="1"/>
  <c r="AD67020" i="1" s="1"/>
  <c r="AB67021" i="1"/>
  <c r="AC67021" i="1" s="1"/>
  <c r="AD67021" i="1" s="1"/>
  <c r="AB67022" i="1"/>
  <c r="AC67022" i="1" s="1"/>
  <c r="AD67022" i="1" s="1"/>
  <c r="AB67023" i="1"/>
  <c r="AC67023" i="1" s="1"/>
  <c r="AD67023" i="1" s="1"/>
  <c r="AB67024" i="1"/>
  <c r="AC67024" i="1" s="1"/>
  <c r="AD67024" i="1" s="1"/>
  <c r="AB67025" i="1"/>
  <c r="AC67025" i="1" s="1"/>
  <c r="AD67025" i="1" s="1"/>
  <c r="AB67026" i="1"/>
  <c r="AC67026" i="1" s="1"/>
  <c r="AD67026" i="1" s="1"/>
  <c r="AB67027" i="1"/>
  <c r="AC67027" i="1" s="1"/>
  <c r="AD67027" i="1" s="1"/>
  <c r="AB67028" i="1"/>
  <c r="AC67028" i="1" s="1"/>
  <c r="AD67028" i="1" s="1"/>
  <c r="AB67029" i="1"/>
  <c r="AC67029" i="1" s="1"/>
  <c r="AD67029" i="1" s="1"/>
  <c r="AB67030" i="1"/>
  <c r="AC67030" i="1" s="1"/>
  <c r="AD67030" i="1" s="1"/>
  <c r="AB67031" i="1"/>
  <c r="AC67031" i="1" s="1"/>
  <c r="AD67031" i="1" s="1"/>
  <c r="AB67032" i="1"/>
  <c r="AC67032" i="1" s="1"/>
  <c r="AD67032" i="1" s="1"/>
  <c r="AB67033" i="1"/>
  <c r="AC67033" i="1" s="1"/>
  <c r="AD67033" i="1" s="1"/>
  <c r="AB67034" i="1"/>
  <c r="AC67034" i="1" s="1"/>
  <c r="AD67034" i="1" s="1"/>
  <c r="AB67035" i="1"/>
  <c r="AC67035" i="1" s="1"/>
  <c r="AD67035" i="1" s="1"/>
  <c r="AB67036" i="1"/>
  <c r="AC67036" i="1" s="1"/>
  <c r="AD67036" i="1" s="1"/>
  <c r="AB67037" i="1"/>
  <c r="AC67037" i="1" s="1"/>
  <c r="AD67037" i="1" s="1"/>
  <c r="AB67038" i="1"/>
  <c r="AC67038" i="1" s="1"/>
  <c r="AD67038" i="1" s="1"/>
  <c r="AB67039" i="1"/>
  <c r="AC67039" i="1" s="1"/>
  <c r="AD67039" i="1" s="1"/>
  <c r="AB67040" i="1"/>
  <c r="AC67040" i="1" s="1"/>
  <c r="AD67040" i="1" s="1"/>
  <c r="AB67041" i="1"/>
  <c r="AC67041" i="1" s="1"/>
  <c r="AD67041" i="1" s="1"/>
  <c r="AB67042" i="1"/>
  <c r="AC67042" i="1" s="1"/>
  <c r="AD67042" i="1" s="1"/>
  <c r="AB67043" i="1"/>
  <c r="AC67043" i="1" s="1"/>
  <c r="AD67043" i="1" s="1"/>
  <c r="AB67044" i="1"/>
  <c r="AC67044" i="1" s="1"/>
  <c r="AD67044" i="1" s="1"/>
  <c r="AB67045" i="1"/>
  <c r="AC67045" i="1" s="1"/>
  <c r="AD67045" i="1" s="1"/>
  <c r="AB67046" i="1"/>
  <c r="AC67046" i="1" s="1"/>
  <c r="AD67046" i="1" s="1"/>
  <c r="AB67047" i="1"/>
  <c r="AC67047" i="1" s="1"/>
  <c r="AD67047" i="1" s="1"/>
  <c r="AB67048" i="1"/>
  <c r="AC67048" i="1" s="1"/>
  <c r="AD67048" i="1" s="1"/>
  <c r="AB67049" i="1"/>
  <c r="AC67049" i="1" s="1"/>
  <c r="AD67049" i="1" s="1"/>
  <c r="AB67050" i="1"/>
  <c r="AC67050" i="1" s="1"/>
  <c r="AD67050" i="1" s="1"/>
  <c r="AB67051" i="1"/>
  <c r="AC67051" i="1" s="1"/>
  <c r="AD67051" i="1" s="1"/>
  <c r="AB67052" i="1"/>
  <c r="AC67052" i="1" s="1"/>
  <c r="AD67052" i="1" s="1"/>
  <c r="AB67053" i="1"/>
  <c r="AC67053" i="1" s="1"/>
  <c r="AD67053" i="1" s="1"/>
  <c r="AB67054" i="1"/>
  <c r="AC67054" i="1" s="1"/>
  <c r="AD67054" i="1" s="1"/>
  <c r="AB67055" i="1"/>
  <c r="AC67055" i="1" s="1"/>
  <c r="AD67055" i="1" s="1"/>
  <c r="AB67056" i="1"/>
  <c r="AC67056" i="1" s="1"/>
  <c r="AD67056" i="1" s="1"/>
  <c r="AB67057" i="1"/>
  <c r="AC67057" i="1" s="1"/>
  <c r="AD67057" i="1" s="1"/>
  <c r="AB67058" i="1"/>
  <c r="AC67058" i="1" s="1"/>
  <c r="AD67058" i="1" s="1"/>
  <c r="AB67059" i="1"/>
  <c r="AC67059" i="1" s="1"/>
  <c r="AD67059" i="1" s="1"/>
  <c r="AB67060" i="1"/>
  <c r="AC67060" i="1" s="1"/>
  <c r="AD67060" i="1" s="1"/>
  <c r="AB67061" i="1"/>
  <c r="AC67061" i="1" s="1"/>
  <c r="AD67061" i="1" s="1"/>
  <c r="AB67062" i="1"/>
  <c r="AC67062" i="1" s="1"/>
  <c r="AD67062" i="1" s="1"/>
  <c r="AB67063" i="1"/>
  <c r="AC67063" i="1" s="1"/>
  <c r="AD67063" i="1" s="1"/>
  <c r="AB67064" i="1"/>
  <c r="AC67064" i="1" s="1"/>
  <c r="AD67064" i="1" s="1"/>
  <c r="AB67065" i="1"/>
  <c r="AC67065" i="1" s="1"/>
  <c r="AD67065" i="1" s="1"/>
  <c r="AB67066" i="1"/>
  <c r="AC67066" i="1" s="1"/>
  <c r="AD67066" i="1" s="1"/>
  <c r="AB67067" i="1"/>
  <c r="AC67067" i="1" s="1"/>
  <c r="AD67067" i="1" s="1"/>
  <c r="AB67068" i="1"/>
  <c r="AC67068" i="1" s="1"/>
  <c r="AD67068" i="1" s="1"/>
  <c r="AB67069" i="1"/>
  <c r="AC67069" i="1" s="1"/>
  <c r="AD67069" i="1" s="1"/>
  <c r="AB67070" i="1"/>
  <c r="AC67070" i="1" s="1"/>
  <c r="AD67070" i="1" s="1"/>
  <c r="AB67071" i="1"/>
  <c r="AC67071" i="1" s="1"/>
  <c r="AD67071" i="1" s="1"/>
  <c r="AB67072" i="1"/>
  <c r="AC67072" i="1" s="1"/>
  <c r="AD67072" i="1" s="1"/>
  <c r="AB67073" i="1"/>
  <c r="AC67073" i="1" s="1"/>
  <c r="AD67073" i="1" s="1"/>
  <c r="AB67074" i="1"/>
  <c r="AC67074" i="1" s="1"/>
  <c r="AD67074" i="1" s="1"/>
  <c r="AB67075" i="1"/>
  <c r="AC67075" i="1" s="1"/>
  <c r="AD67075" i="1" s="1"/>
  <c r="AB67076" i="1"/>
  <c r="AC67076" i="1" s="1"/>
  <c r="AD67076" i="1" s="1"/>
  <c r="AB67077" i="1"/>
  <c r="AC67077" i="1" s="1"/>
  <c r="AD67077" i="1" s="1"/>
  <c r="AB67078" i="1"/>
  <c r="AC67078" i="1" s="1"/>
  <c r="AD67078" i="1" s="1"/>
  <c r="AB67079" i="1"/>
  <c r="AC67079" i="1" s="1"/>
  <c r="AD67079" i="1" s="1"/>
  <c r="AB67080" i="1"/>
  <c r="AC67080" i="1" s="1"/>
  <c r="AD67080" i="1" s="1"/>
  <c r="AB67081" i="1"/>
  <c r="AC67081" i="1" s="1"/>
  <c r="AD67081" i="1" s="1"/>
  <c r="AB67082" i="1"/>
  <c r="AC67082" i="1" s="1"/>
  <c r="AD67082" i="1" s="1"/>
  <c r="AB67083" i="1"/>
  <c r="AC67083" i="1" s="1"/>
  <c r="AD67083" i="1" s="1"/>
  <c r="AB67084" i="1"/>
  <c r="AC67084" i="1" s="1"/>
  <c r="AD67084" i="1" s="1"/>
  <c r="AB67085" i="1"/>
  <c r="AC67085" i="1" s="1"/>
  <c r="AD67085" i="1" s="1"/>
  <c r="AB67086" i="1"/>
  <c r="AC67086" i="1" s="1"/>
  <c r="AD67086" i="1" s="1"/>
  <c r="AB67087" i="1"/>
  <c r="AC67087" i="1" s="1"/>
  <c r="AD67087" i="1" s="1"/>
  <c r="AB67088" i="1"/>
  <c r="AC67088" i="1" s="1"/>
  <c r="AD67088" i="1" s="1"/>
  <c r="AB67089" i="1"/>
  <c r="AC67089" i="1" s="1"/>
  <c r="AD67089" i="1" s="1"/>
  <c r="AB67090" i="1"/>
  <c r="AC67090" i="1" s="1"/>
  <c r="AD67090" i="1" s="1"/>
  <c r="AB67091" i="1"/>
  <c r="AC67091" i="1" s="1"/>
  <c r="AD67091" i="1" s="1"/>
  <c r="AB67092" i="1"/>
  <c r="AC67092" i="1" s="1"/>
  <c r="AD67092" i="1" s="1"/>
  <c r="AB67093" i="1"/>
  <c r="AC67093" i="1" s="1"/>
  <c r="AD67093" i="1" s="1"/>
  <c r="AB67094" i="1"/>
  <c r="AC67094" i="1" s="1"/>
  <c r="AD67094" i="1" s="1"/>
  <c r="AB67095" i="1"/>
  <c r="AC67095" i="1" s="1"/>
  <c r="AD67095" i="1" s="1"/>
  <c r="AB67096" i="1"/>
  <c r="AC67096" i="1" s="1"/>
  <c r="AD67096" i="1" s="1"/>
  <c r="AB67097" i="1"/>
  <c r="AC67097" i="1" s="1"/>
  <c r="AD67097" i="1" s="1"/>
  <c r="AB67098" i="1"/>
  <c r="AC67098" i="1" s="1"/>
  <c r="AD67098" i="1" s="1"/>
  <c r="AB67099" i="1"/>
  <c r="AC67099" i="1" s="1"/>
  <c r="AD67099" i="1" s="1"/>
  <c r="AB67100" i="1"/>
  <c r="AC67100" i="1" s="1"/>
  <c r="AD67100" i="1" s="1"/>
  <c r="AB67101" i="1"/>
  <c r="AC67101" i="1" s="1"/>
  <c r="AD67101" i="1" s="1"/>
  <c r="AB67102" i="1"/>
  <c r="AC67102" i="1" s="1"/>
  <c r="AD67102" i="1" s="1"/>
  <c r="AB67103" i="1"/>
  <c r="AC67103" i="1" s="1"/>
  <c r="AD67103" i="1" s="1"/>
  <c r="AB67104" i="1"/>
  <c r="AC67104" i="1" s="1"/>
  <c r="AD67104" i="1" s="1"/>
  <c r="AB67105" i="1"/>
  <c r="AC67105" i="1" s="1"/>
  <c r="AD67105" i="1" s="1"/>
  <c r="AB67106" i="1"/>
  <c r="AC67106" i="1" s="1"/>
  <c r="AD67106" i="1" s="1"/>
  <c r="AB67107" i="1"/>
  <c r="AC67107" i="1" s="1"/>
  <c r="AD67107" i="1" s="1"/>
  <c r="AB67108" i="1"/>
  <c r="AC67108" i="1" s="1"/>
  <c r="AD67108" i="1" s="1"/>
  <c r="AB67109" i="1"/>
  <c r="AC67109" i="1" s="1"/>
  <c r="AD67109" i="1" s="1"/>
  <c r="AB67110" i="1"/>
  <c r="AC67110" i="1" s="1"/>
  <c r="AD67110" i="1" s="1"/>
  <c r="AB67111" i="1"/>
  <c r="AC67111" i="1" s="1"/>
  <c r="AD67111" i="1" s="1"/>
  <c r="AB67112" i="1"/>
  <c r="AC67112" i="1" s="1"/>
  <c r="AD67112" i="1" s="1"/>
  <c r="AB67113" i="1"/>
  <c r="AC67113" i="1" s="1"/>
  <c r="AD67113" i="1" s="1"/>
  <c r="AB67114" i="1"/>
  <c r="AC67114" i="1" s="1"/>
  <c r="AD67114" i="1" s="1"/>
  <c r="AB67115" i="1"/>
  <c r="AC67115" i="1" s="1"/>
  <c r="AD67115" i="1" s="1"/>
  <c r="AB67116" i="1"/>
  <c r="AC67116" i="1" s="1"/>
  <c r="AD67116" i="1" s="1"/>
  <c r="AB67117" i="1"/>
  <c r="AC67117" i="1" s="1"/>
  <c r="AD67117" i="1" s="1"/>
  <c r="AB67118" i="1"/>
  <c r="AC67118" i="1" s="1"/>
  <c r="AD67118" i="1" s="1"/>
  <c r="AB67119" i="1"/>
  <c r="AC67119" i="1" s="1"/>
  <c r="AD67119" i="1" s="1"/>
  <c r="AB67120" i="1"/>
  <c r="AC67120" i="1" s="1"/>
  <c r="AD67120" i="1" s="1"/>
  <c r="AB67121" i="1"/>
  <c r="AC67121" i="1" s="1"/>
  <c r="AD67121" i="1" s="1"/>
  <c r="AB67122" i="1"/>
  <c r="AC67122" i="1" s="1"/>
  <c r="AD67122" i="1" s="1"/>
  <c r="AB67123" i="1"/>
  <c r="AC67123" i="1" s="1"/>
  <c r="AD67123" i="1" s="1"/>
  <c r="AB67124" i="1"/>
  <c r="AC67124" i="1" s="1"/>
  <c r="AD67124" i="1" s="1"/>
  <c r="AB67125" i="1"/>
  <c r="AC67125" i="1" s="1"/>
  <c r="AD67125" i="1" s="1"/>
  <c r="AB67126" i="1"/>
  <c r="AC67126" i="1" s="1"/>
  <c r="AD67126" i="1" s="1"/>
  <c r="AB67127" i="1"/>
  <c r="AC67127" i="1" s="1"/>
  <c r="AD67127" i="1" s="1"/>
  <c r="AB67128" i="1"/>
  <c r="AC67128" i="1" s="1"/>
  <c r="AD67128" i="1" s="1"/>
  <c r="AB67129" i="1"/>
  <c r="AC67129" i="1" s="1"/>
  <c r="AD67129" i="1" s="1"/>
  <c r="AB67130" i="1"/>
  <c r="AC67130" i="1" s="1"/>
  <c r="AD67130" i="1" s="1"/>
  <c r="AB67131" i="1"/>
  <c r="AC67131" i="1" s="1"/>
  <c r="AD67131" i="1" s="1"/>
  <c r="AB67132" i="1"/>
  <c r="AC67132" i="1" s="1"/>
  <c r="AD67132" i="1" s="1"/>
  <c r="AB67133" i="1"/>
  <c r="AC67133" i="1" s="1"/>
  <c r="AD67133" i="1" s="1"/>
  <c r="AB67134" i="1"/>
  <c r="AC67134" i="1" s="1"/>
  <c r="AD67134" i="1" s="1"/>
  <c r="AB67135" i="1"/>
  <c r="AC67135" i="1" s="1"/>
  <c r="AD67135" i="1" s="1"/>
  <c r="AB67136" i="1"/>
  <c r="AC67136" i="1" s="1"/>
  <c r="AD67136" i="1" s="1"/>
  <c r="AB67137" i="1"/>
  <c r="AC67137" i="1" s="1"/>
  <c r="AD67137" i="1" s="1"/>
  <c r="AB67138" i="1"/>
  <c r="AC67138" i="1" s="1"/>
  <c r="AD67138" i="1" s="1"/>
  <c r="AB67139" i="1"/>
  <c r="AC67139" i="1" s="1"/>
  <c r="AD67139" i="1" s="1"/>
  <c r="AB67140" i="1"/>
  <c r="AC67140" i="1" s="1"/>
  <c r="AD67140" i="1" s="1"/>
  <c r="AB67141" i="1"/>
  <c r="AC67141" i="1" s="1"/>
  <c r="AD67141" i="1" s="1"/>
  <c r="AB67142" i="1"/>
  <c r="AC67142" i="1" s="1"/>
  <c r="AD67142" i="1" s="1"/>
  <c r="AB67143" i="1"/>
  <c r="AC67143" i="1" s="1"/>
  <c r="AD67143" i="1" s="1"/>
  <c r="AB67144" i="1"/>
  <c r="AC67144" i="1" s="1"/>
  <c r="AD67144" i="1" s="1"/>
  <c r="AB67145" i="1"/>
  <c r="AC67145" i="1" s="1"/>
  <c r="AD67145" i="1" s="1"/>
  <c r="AB67146" i="1"/>
  <c r="AC67146" i="1" s="1"/>
  <c r="AD67146" i="1" s="1"/>
  <c r="AB67147" i="1"/>
  <c r="AC67147" i="1" s="1"/>
  <c r="AD67147" i="1" s="1"/>
  <c r="AB67148" i="1"/>
  <c r="AC67148" i="1" s="1"/>
  <c r="AD67148" i="1" s="1"/>
  <c r="AB67149" i="1"/>
  <c r="AC67149" i="1" s="1"/>
  <c r="AD67149" i="1" s="1"/>
  <c r="AB67150" i="1"/>
  <c r="AC67150" i="1" s="1"/>
  <c r="AD67150" i="1" s="1"/>
  <c r="AB67151" i="1"/>
  <c r="AC67151" i="1" s="1"/>
  <c r="AD67151" i="1" s="1"/>
  <c r="AB67152" i="1"/>
  <c r="AC67152" i="1" s="1"/>
  <c r="AD67152" i="1" s="1"/>
  <c r="AB67153" i="1"/>
  <c r="AC67153" i="1" s="1"/>
  <c r="AD67153" i="1" s="1"/>
  <c r="AB67154" i="1"/>
  <c r="AC67154" i="1" s="1"/>
  <c r="AD67154" i="1" s="1"/>
  <c r="AB67155" i="1"/>
  <c r="AC67155" i="1" s="1"/>
  <c r="AD67155" i="1" s="1"/>
  <c r="AB67156" i="1"/>
  <c r="AC67156" i="1" s="1"/>
  <c r="AD67156" i="1" s="1"/>
  <c r="AB67157" i="1"/>
  <c r="AC67157" i="1" s="1"/>
  <c r="AD67157" i="1" s="1"/>
  <c r="AB67158" i="1"/>
  <c r="AC67158" i="1" s="1"/>
  <c r="AD67158" i="1" s="1"/>
  <c r="AB67159" i="1"/>
  <c r="AC67159" i="1" s="1"/>
  <c r="AD67159" i="1" s="1"/>
  <c r="AB67160" i="1"/>
  <c r="AC67160" i="1" s="1"/>
  <c r="AD67160" i="1" s="1"/>
  <c r="AB67161" i="1"/>
  <c r="AC67161" i="1" s="1"/>
  <c r="AD67161" i="1" s="1"/>
  <c r="AB67162" i="1"/>
  <c r="AC67162" i="1" s="1"/>
  <c r="AD67162" i="1" s="1"/>
  <c r="AB67163" i="1"/>
  <c r="AC67163" i="1" s="1"/>
  <c r="AD67163" i="1" s="1"/>
  <c r="AB67164" i="1"/>
  <c r="AC67164" i="1" s="1"/>
  <c r="AD67164" i="1" s="1"/>
  <c r="AB67165" i="1"/>
  <c r="AC67165" i="1" s="1"/>
  <c r="AD67165" i="1" s="1"/>
  <c r="AB67166" i="1"/>
  <c r="AC67166" i="1" s="1"/>
  <c r="AD67166" i="1" s="1"/>
  <c r="AB67167" i="1"/>
  <c r="AC67167" i="1" s="1"/>
  <c r="AD67167" i="1" s="1"/>
  <c r="AB67168" i="1"/>
  <c r="AC67168" i="1" s="1"/>
  <c r="AD67168" i="1" s="1"/>
  <c r="AB67169" i="1"/>
  <c r="AC67169" i="1" s="1"/>
  <c r="AD67169" i="1" s="1"/>
  <c r="AB67170" i="1"/>
  <c r="AC67170" i="1" s="1"/>
  <c r="AD67170" i="1" s="1"/>
  <c r="AB67171" i="1"/>
  <c r="AC67171" i="1" s="1"/>
  <c r="AD67171" i="1" s="1"/>
  <c r="AB67172" i="1"/>
  <c r="AC67172" i="1" s="1"/>
  <c r="AD67172" i="1" s="1"/>
  <c r="AB67173" i="1"/>
  <c r="AC67173" i="1" s="1"/>
  <c r="AD67173" i="1" s="1"/>
  <c r="AB67174" i="1"/>
  <c r="AC67174" i="1" s="1"/>
  <c r="AD67174" i="1" s="1"/>
  <c r="AB67175" i="1"/>
  <c r="AC67175" i="1" s="1"/>
  <c r="AD67175" i="1" s="1"/>
  <c r="AB67176" i="1"/>
  <c r="AC67176" i="1" s="1"/>
  <c r="AD67176" i="1" s="1"/>
  <c r="AB67177" i="1"/>
  <c r="AC67177" i="1" s="1"/>
  <c r="AD67177" i="1" s="1"/>
  <c r="AB67178" i="1"/>
  <c r="AC67178" i="1" s="1"/>
  <c r="AD67178" i="1" s="1"/>
  <c r="AB67179" i="1"/>
  <c r="AC67179" i="1" s="1"/>
  <c r="AD67179" i="1" s="1"/>
  <c r="AB67180" i="1"/>
  <c r="AC67180" i="1" s="1"/>
  <c r="AD67180" i="1" s="1"/>
  <c r="AB67181" i="1"/>
  <c r="AC67181" i="1" s="1"/>
  <c r="AD67181" i="1" s="1"/>
  <c r="AB67182" i="1"/>
  <c r="AC67182" i="1" s="1"/>
  <c r="AD67182" i="1" s="1"/>
  <c r="AB67183" i="1"/>
  <c r="AC67183" i="1" s="1"/>
  <c r="AD67183" i="1" s="1"/>
  <c r="AB67184" i="1"/>
  <c r="AC67184" i="1" s="1"/>
  <c r="AD67184" i="1" s="1"/>
  <c r="AB67185" i="1"/>
  <c r="AC67185" i="1" s="1"/>
  <c r="AD67185" i="1" s="1"/>
  <c r="AB67186" i="1"/>
  <c r="AC67186" i="1" s="1"/>
  <c r="AD67186" i="1" s="1"/>
  <c r="AB67187" i="1"/>
  <c r="AC67187" i="1" s="1"/>
  <c r="AD67187" i="1" s="1"/>
  <c r="AB67188" i="1"/>
  <c r="AC67188" i="1" s="1"/>
  <c r="AD67188" i="1" s="1"/>
  <c r="AB67189" i="1"/>
  <c r="AC67189" i="1" s="1"/>
  <c r="AD67189" i="1" s="1"/>
  <c r="AB67190" i="1"/>
  <c r="AC67190" i="1" s="1"/>
  <c r="AD67190" i="1" s="1"/>
  <c r="AB67191" i="1"/>
  <c r="AC67191" i="1" s="1"/>
  <c r="AD67191" i="1" s="1"/>
  <c r="AB67192" i="1"/>
  <c r="AC67192" i="1" s="1"/>
  <c r="AD67192" i="1" s="1"/>
  <c r="AB67193" i="1"/>
  <c r="AC67193" i="1" s="1"/>
  <c r="AD67193" i="1" s="1"/>
  <c r="AB67194" i="1"/>
  <c r="AC67194" i="1" s="1"/>
  <c r="AD67194" i="1" s="1"/>
  <c r="AB67195" i="1"/>
  <c r="AC67195" i="1" s="1"/>
  <c r="AD67195" i="1" s="1"/>
  <c r="AB67196" i="1"/>
  <c r="AC67196" i="1" s="1"/>
  <c r="AD67196" i="1" s="1"/>
  <c r="AB67197" i="1"/>
  <c r="AC67197" i="1" s="1"/>
  <c r="AD67197" i="1" s="1"/>
  <c r="AB67198" i="1"/>
  <c r="AC67198" i="1" s="1"/>
  <c r="AD67198" i="1" s="1"/>
  <c r="AB67199" i="1"/>
  <c r="AC67199" i="1" s="1"/>
  <c r="AD67199" i="1" s="1"/>
  <c r="AB67200" i="1"/>
  <c r="AC67200" i="1" s="1"/>
  <c r="AD67200" i="1" s="1"/>
  <c r="AB67201" i="1"/>
  <c r="AC67201" i="1" s="1"/>
  <c r="AD67201" i="1" s="1"/>
  <c r="AB67202" i="1"/>
  <c r="AC67202" i="1" s="1"/>
  <c r="AD67202" i="1" s="1"/>
  <c r="AB67203" i="1"/>
  <c r="AC67203" i="1" s="1"/>
  <c r="AD67203" i="1" s="1"/>
  <c r="AB67204" i="1"/>
  <c r="AC67204" i="1" s="1"/>
  <c r="AD67204" i="1" s="1"/>
  <c r="AB67205" i="1"/>
  <c r="AC67205" i="1" s="1"/>
  <c r="AD67205" i="1" s="1"/>
  <c r="AB67206" i="1"/>
  <c r="AC67206" i="1" s="1"/>
  <c r="AD67206" i="1" s="1"/>
  <c r="AB67207" i="1"/>
  <c r="AC67207" i="1" s="1"/>
  <c r="AD67207" i="1" s="1"/>
  <c r="AB67208" i="1"/>
  <c r="AC67208" i="1" s="1"/>
  <c r="AD67208" i="1" s="1"/>
  <c r="AB67209" i="1"/>
  <c r="AC67209" i="1" s="1"/>
  <c r="AD67209" i="1" s="1"/>
  <c r="AB67210" i="1"/>
  <c r="AC67210" i="1" s="1"/>
  <c r="AD67210" i="1" s="1"/>
  <c r="AB67211" i="1"/>
  <c r="AC67211" i="1" s="1"/>
  <c r="AD67211" i="1" s="1"/>
  <c r="AB67212" i="1"/>
  <c r="AC67212" i="1" s="1"/>
  <c r="AD67212" i="1" s="1"/>
  <c r="AB67213" i="1"/>
  <c r="AC67213" i="1" s="1"/>
  <c r="AD67213" i="1" s="1"/>
  <c r="AB67214" i="1"/>
  <c r="AC67214" i="1" s="1"/>
  <c r="AD67214" i="1" s="1"/>
  <c r="AB67215" i="1"/>
  <c r="AC67215" i="1" s="1"/>
  <c r="AD67215" i="1" s="1"/>
  <c r="AB67216" i="1"/>
  <c r="AC67216" i="1" s="1"/>
  <c r="AD67216" i="1" s="1"/>
  <c r="AB67217" i="1"/>
  <c r="AC67217" i="1" s="1"/>
  <c r="AD67217" i="1" s="1"/>
  <c r="AB67218" i="1"/>
  <c r="AC67218" i="1" s="1"/>
  <c r="AD67218" i="1" s="1"/>
  <c r="AB67219" i="1"/>
  <c r="AC67219" i="1" s="1"/>
  <c r="AD67219" i="1" s="1"/>
  <c r="AB67220" i="1"/>
  <c r="AC67220" i="1" s="1"/>
  <c r="AD67220" i="1" s="1"/>
  <c r="AB67221" i="1"/>
  <c r="AC67221" i="1" s="1"/>
  <c r="AD67221" i="1" s="1"/>
  <c r="AB67222" i="1"/>
  <c r="AC67222" i="1" s="1"/>
  <c r="AD67222" i="1" s="1"/>
  <c r="AB67223" i="1"/>
  <c r="AC67223" i="1" s="1"/>
  <c r="AD67223" i="1" s="1"/>
  <c r="AB67224" i="1"/>
  <c r="AC67224" i="1" s="1"/>
  <c r="AD67224" i="1" s="1"/>
  <c r="AB67225" i="1"/>
  <c r="AC67225" i="1" s="1"/>
  <c r="AD67225" i="1" s="1"/>
  <c r="AB67226" i="1"/>
  <c r="AC67226" i="1" s="1"/>
  <c r="AD67226" i="1" s="1"/>
  <c r="AB67227" i="1"/>
  <c r="AC67227" i="1" s="1"/>
  <c r="AD67227" i="1" s="1"/>
  <c r="AB67228" i="1"/>
  <c r="AC67228" i="1" s="1"/>
  <c r="AD67228" i="1" s="1"/>
  <c r="AB67229" i="1"/>
  <c r="AC67229" i="1" s="1"/>
  <c r="AD67229" i="1" s="1"/>
  <c r="AB67230" i="1"/>
  <c r="AC67230" i="1" s="1"/>
  <c r="AD67230" i="1" s="1"/>
  <c r="AB67231" i="1"/>
  <c r="AC67231" i="1" s="1"/>
  <c r="AD67231" i="1" s="1"/>
  <c r="AB67232" i="1"/>
  <c r="AC67232" i="1" s="1"/>
  <c r="AD67232" i="1" s="1"/>
  <c r="AB67233" i="1"/>
  <c r="AC67233" i="1" s="1"/>
  <c r="AD67233" i="1" s="1"/>
  <c r="AB67234" i="1"/>
  <c r="AC67234" i="1" s="1"/>
  <c r="AD67234" i="1" s="1"/>
  <c r="AB67235" i="1"/>
  <c r="AC67235" i="1" s="1"/>
  <c r="AD67235" i="1" s="1"/>
  <c r="AB67236" i="1"/>
  <c r="AC67236" i="1" s="1"/>
  <c r="AD67236" i="1" s="1"/>
  <c r="AB67237" i="1"/>
  <c r="AC67237" i="1" s="1"/>
  <c r="AD67237" i="1" s="1"/>
  <c r="AB67238" i="1"/>
  <c r="AC67238" i="1" s="1"/>
  <c r="AD67238" i="1" s="1"/>
  <c r="AB67239" i="1"/>
  <c r="AC67239" i="1" s="1"/>
  <c r="AD67239" i="1" s="1"/>
  <c r="AB67240" i="1"/>
  <c r="AC67240" i="1" s="1"/>
  <c r="AD67240" i="1" s="1"/>
  <c r="AB67241" i="1"/>
  <c r="AC67241" i="1" s="1"/>
  <c r="AD67241" i="1" s="1"/>
  <c r="AB67242" i="1"/>
  <c r="AC67242" i="1" s="1"/>
  <c r="AD67242" i="1" s="1"/>
  <c r="AB67243" i="1"/>
  <c r="AC67243" i="1" s="1"/>
  <c r="AD67243" i="1" s="1"/>
  <c r="AB67244" i="1"/>
  <c r="AC67244" i="1" s="1"/>
  <c r="AD67244" i="1" s="1"/>
  <c r="AB67245" i="1"/>
  <c r="AC67245" i="1" s="1"/>
  <c r="AD67245" i="1" s="1"/>
  <c r="AB67246" i="1"/>
  <c r="AC67246" i="1" s="1"/>
  <c r="AD67246" i="1" s="1"/>
  <c r="AB67247" i="1"/>
  <c r="AC67247" i="1" s="1"/>
  <c r="AD67247" i="1" s="1"/>
  <c r="AB67248" i="1"/>
  <c r="AC67248" i="1" s="1"/>
  <c r="AD67248" i="1" s="1"/>
  <c r="AB67249" i="1"/>
  <c r="AC67249" i="1" s="1"/>
  <c r="AD67249" i="1" s="1"/>
  <c r="AB67250" i="1"/>
  <c r="AC67250" i="1" s="1"/>
  <c r="AD67250" i="1" s="1"/>
  <c r="AB67251" i="1"/>
  <c r="AC67251" i="1" s="1"/>
  <c r="AD67251" i="1" s="1"/>
  <c r="AB67252" i="1"/>
  <c r="AC67252" i="1" s="1"/>
  <c r="AD67252" i="1" s="1"/>
  <c r="AB67253" i="1"/>
  <c r="AC67253" i="1" s="1"/>
  <c r="AD67253" i="1" s="1"/>
  <c r="AB67254" i="1"/>
  <c r="AC67254" i="1" s="1"/>
  <c r="AD67254" i="1" s="1"/>
  <c r="AB67255" i="1"/>
  <c r="AC67255" i="1" s="1"/>
  <c r="AD67255" i="1" s="1"/>
  <c r="AB67256" i="1"/>
  <c r="AC67256" i="1" s="1"/>
  <c r="AD67256" i="1" s="1"/>
  <c r="AB67257" i="1"/>
  <c r="AC67257" i="1" s="1"/>
  <c r="AD67257" i="1" s="1"/>
  <c r="AB67258" i="1"/>
  <c r="AC67258" i="1" s="1"/>
  <c r="AD67258" i="1" s="1"/>
  <c r="AB67259" i="1"/>
  <c r="AC67259" i="1" s="1"/>
  <c r="AD67259" i="1" s="1"/>
  <c r="AB67260" i="1"/>
  <c r="AC67260" i="1" s="1"/>
  <c r="AD67260" i="1" s="1"/>
  <c r="AB67261" i="1"/>
  <c r="AC67261" i="1" s="1"/>
  <c r="AD67261" i="1" s="1"/>
  <c r="AB67262" i="1"/>
  <c r="AC67262" i="1" s="1"/>
  <c r="AD67262" i="1" s="1"/>
  <c r="AB67263" i="1"/>
  <c r="AC67263" i="1" s="1"/>
  <c r="AD67263" i="1" s="1"/>
  <c r="AB67264" i="1"/>
  <c r="AC67264" i="1" s="1"/>
  <c r="AD67264" i="1" s="1"/>
  <c r="AB67265" i="1"/>
  <c r="AC67265" i="1" s="1"/>
  <c r="AD67265" i="1" s="1"/>
  <c r="AB67266" i="1"/>
  <c r="AC67266" i="1" s="1"/>
  <c r="AD67266" i="1" s="1"/>
  <c r="AB67267" i="1"/>
  <c r="AC67267" i="1" s="1"/>
  <c r="AD67267" i="1" s="1"/>
  <c r="AB67268" i="1"/>
  <c r="AC67268" i="1" s="1"/>
  <c r="AD67268" i="1" s="1"/>
  <c r="AB67269" i="1"/>
  <c r="AC67269" i="1" s="1"/>
  <c r="AD67269" i="1" s="1"/>
  <c r="AB67270" i="1"/>
  <c r="AC67270" i="1" s="1"/>
  <c r="AD67270" i="1" s="1"/>
  <c r="AB67271" i="1"/>
  <c r="AC67271" i="1" s="1"/>
  <c r="AD67271" i="1" s="1"/>
  <c r="AB67272" i="1"/>
  <c r="AC67272" i="1" s="1"/>
  <c r="AD67272" i="1" s="1"/>
  <c r="AB67273" i="1"/>
  <c r="AC67273" i="1" s="1"/>
  <c r="AD67273" i="1" s="1"/>
  <c r="AB67274" i="1"/>
  <c r="AC67274" i="1" s="1"/>
  <c r="AD67274" i="1" s="1"/>
  <c r="AB67275" i="1"/>
  <c r="AC67275" i="1" s="1"/>
  <c r="AD67275" i="1" s="1"/>
  <c r="AB67276" i="1"/>
  <c r="AC67276" i="1" s="1"/>
  <c r="AD67276" i="1" s="1"/>
  <c r="AB67277" i="1"/>
  <c r="AC67277" i="1" s="1"/>
  <c r="AD67277" i="1" s="1"/>
  <c r="AB67278" i="1"/>
  <c r="AC67278" i="1" s="1"/>
  <c r="AD67278" i="1" s="1"/>
  <c r="AB67279" i="1"/>
  <c r="AC67279" i="1" s="1"/>
  <c r="AD67279" i="1" s="1"/>
  <c r="AB67280" i="1"/>
  <c r="AC67280" i="1" s="1"/>
  <c r="AD67280" i="1" s="1"/>
  <c r="AB67281" i="1"/>
  <c r="AC67281" i="1" s="1"/>
  <c r="AD67281" i="1" s="1"/>
  <c r="AB67282" i="1"/>
  <c r="AC67282" i="1" s="1"/>
  <c r="AD67282" i="1" s="1"/>
  <c r="AB67283" i="1"/>
  <c r="AC67283" i="1" s="1"/>
  <c r="AD67283" i="1" s="1"/>
  <c r="AB67284" i="1"/>
  <c r="AC67284" i="1" s="1"/>
  <c r="AD67284" i="1" s="1"/>
  <c r="AB67285" i="1"/>
  <c r="AC67285" i="1" s="1"/>
  <c r="AD67285" i="1" s="1"/>
  <c r="AB67286" i="1"/>
  <c r="AC67286" i="1" s="1"/>
  <c r="AD67286" i="1" s="1"/>
  <c r="AB67287" i="1"/>
  <c r="AC67287" i="1" s="1"/>
  <c r="AD67287" i="1" s="1"/>
  <c r="AB67288" i="1"/>
  <c r="AC67288" i="1" s="1"/>
  <c r="AD67288" i="1" s="1"/>
  <c r="AB67289" i="1"/>
  <c r="AC67289" i="1" s="1"/>
  <c r="AD67289" i="1" s="1"/>
  <c r="AB67290" i="1"/>
  <c r="AC67290" i="1" s="1"/>
  <c r="AD67290" i="1" s="1"/>
  <c r="AB67291" i="1"/>
  <c r="AC67291" i="1" s="1"/>
  <c r="AD67291" i="1" s="1"/>
  <c r="AB67292" i="1"/>
  <c r="AC67292" i="1" s="1"/>
  <c r="AD67292" i="1" s="1"/>
  <c r="AB67293" i="1"/>
  <c r="AC67293" i="1" s="1"/>
  <c r="AD67293" i="1" s="1"/>
  <c r="AB67294" i="1"/>
  <c r="AC67294" i="1" s="1"/>
  <c r="AD67294" i="1" s="1"/>
  <c r="AB67295" i="1"/>
  <c r="AC67295" i="1" s="1"/>
  <c r="AD67295" i="1" s="1"/>
  <c r="AB67296" i="1"/>
  <c r="AC67296" i="1" s="1"/>
  <c r="AD67296" i="1" s="1"/>
  <c r="AB67297" i="1"/>
  <c r="AC67297" i="1" s="1"/>
  <c r="AD67297" i="1" s="1"/>
  <c r="AB67298" i="1"/>
  <c r="AC67298" i="1" s="1"/>
  <c r="AD67298" i="1" s="1"/>
  <c r="AB67299" i="1"/>
  <c r="AC67299" i="1" s="1"/>
  <c r="AD67299" i="1" s="1"/>
  <c r="AB67300" i="1"/>
  <c r="AC67300" i="1" s="1"/>
  <c r="AD67300" i="1" s="1"/>
  <c r="AB67301" i="1"/>
  <c r="AC67301" i="1" s="1"/>
  <c r="AD67301" i="1" s="1"/>
  <c r="AB67302" i="1"/>
  <c r="AC67302" i="1" s="1"/>
  <c r="AD67302" i="1" s="1"/>
  <c r="AB67303" i="1"/>
  <c r="AC67303" i="1" s="1"/>
  <c r="AD67303" i="1" s="1"/>
  <c r="AB67304" i="1"/>
  <c r="AC67304" i="1" s="1"/>
  <c r="AD67304" i="1" s="1"/>
  <c r="AB67305" i="1"/>
  <c r="AC67305" i="1" s="1"/>
  <c r="AD67305" i="1" s="1"/>
  <c r="AB67306" i="1"/>
  <c r="AC67306" i="1" s="1"/>
  <c r="AD67306" i="1" s="1"/>
  <c r="AB67307" i="1"/>
  <c r="AC67307" i="1" s="1"/>
  <c r="AD67307" i="1" s="1"/>
  <c r="AB67308" i="1"/>
  <c r="AC67308" i="1" s="1"/>
  <c r="AD67308" i="1" s="1"/>
  <c r="AB67309" i="1"/>
  <c r="AC67309" i="1" s="1"/>
  <c r="AD67309" i="1" s="1"/>
  <c r="AB67310" i="1"/>
  <c r="AC67310" i="1" s="1"/>
  <c r="AD67310" i="1" s="1"/>
  <c r="AB67311" i="1"/>
  <c r="AC67311" i="1" s="1"/>
  <c r="AD67311" i="1" s="1"/>
  <c r="AB67312" i="1"/>
  <c r="AC67312" i="1" s="1"/>
  <c r="AD67312" i="1" s="1"/>
  <c r="AB67313" i="1"/>
  <c r="AC67313" i="1" s="1"/>
  <c r="AD67313" i="1" s="1"/>
  <c r="AB67314" i="1"/>
  <c r="AC67314" i="1" s="1"/>
  <c r="AD67314" i="1" s="1"/>
  <c r="AB67315" i="1"/>
  <c r="AC67315" i="1" s="1"/>
  <c r="AD67315" i="1" s="1"/>
  <c r="AB67316" i="1"/>
  <c r="AC67316" i="1" s="1"/>
  <c r="AD67316" i="1" s="1"/>
  <c r="AB67317" i="1"/>
  <c r="AC67317" i="1" s="1"/>
  <c r="AD67317" i="1" s="1"/>
  <c r="AB67318" i="1"/>
  <c r="AC67318" i="1" s="1"/>
  <c r="AD67318" i="1" s="1"/>
  <c r="AB67319" i="1"/>
  <c r="AC67319" i="1" s="1"/>
  <c r="AD67319" i="1" s="1"/>
  <c r="AB67320" i="1"/>
  <c r="AC67320" i="1" s="1"/>
  <c r="AD67320" i="1" s="1"/>
  <c r="AB67321" i="1"/>
  <c r="AC67321" i="1" s="1"/>
  <c r="AD67321" i="1" s="1"/>
  <c r="AB67322" i="1"/>
  <c r="AC67322" i="1" s="1"/>
  <c r="AD67322" i="1" s="1"/>
  <c r="AB67323" i="1"/>
  <c r="AC67323" i="1" s="1"/>
  <c r="AD67323" i="1" s="1"/>
  <c r="AB67324" i="1"/>
  <c r="AC67324" i="1" s="1"/>
  <c r="AD67324" i="1" s="1"/>
  <c r="AB67325" i="1"/>
  <c r="AC67325" i="1" s="1"/>
  <c r="AD67325" i="1" s="1"/>
  <c r="AB67326" i="1"/>
  <c r="AC67326" i="1" s="1"/>
  <c r="AD67326" i="1" s="1"/>
  <c r="AB67327" i="1"/>
  <c r="AC67327" i="1" s="1"/>
  <c r="AD67327" i="1" s="1"/>
  <c r="AB67328" i="1"/>
  <c r="AC67328" i="1" s="1"/>
  <c r="AD67328" i="1" s="1"/>
  <c r="AB67329" i="1"/>
  <c r="AC67329" i="1" s="1"/>
  <c r="AD67329" i="1" s="1"/>
  <c r="AB67330" i="1"/>
  <c r="AC67330" i="1" s="1"/>
  <c r="AD67330" i="1" s="1"/>
  <c r="AB67331" i="1"/>
  <c r="AC67331" i="1" s="1"/>
  <c r="AD67331" i="1" s="1"/>
  <c r="AB67332" i="1"/>
  <c r="AC67332" i="1" s="1"/>
  <c r="AD67332" i="1" s="1"/>
  <c r="AB67333" i="1"/>
  <c r="AC67333" i="1" s="1"/>
  <c r="AD67333" i="1" s="1"/>
  <c r="AB67334" i="1"/>
  <c r="AC67334" i="1" s="1"/>
  <c r="AD67334" i="1" s="1"/>
  <c r="AB67335" i="1"/>
  <c r="AC67335" i="1" s="1"/>
  <c r="AD67335" i="1" s="1"/>
  <c r="AB67336" i="1"/>
  <c r="AC67336" i="1" s="1"/>
  <c r="AD67336" i="1" s="1"/>
  <c r="AB67337" i="1"/>
  <c r="AC67337" i="1" s="1"/>
  <c r="AD67337" i="1" s="1"/>
  <c r="AB67338" i="1"/>
  <c r="AC67338" i="1" s="1"/>
  <c r="AD67338" i="1" s="1"/>
  <c r="AB67339" i="1"/>
  <c r="AC67339" i="1" s="1"/>
  <c r="AD67339" i="1" s="1"/>
  <c r="AB67340" i="1"/>
  <c r="AC67340" i="1" s="1"/>
  <c r="AD67340" i="1" s="1"/>
  <c r="AB67341" i="1"/>
  <c r="AC67341" i="1" s="1"/>
  <c r="AD67341" i="1" s="1"/>
  <c r="AB67342" i="1"/>
  <c r="AC67342" i="1" s="1"/>
  <c r="AD67342" i="1" s="1"/>
  <c r="AB67343" i="1"/>
  <c r="AC67343" i="1" s="1"/>
  <c r="AD67343" i="1" s="1"/>
  <c r="AB67344" i="1"/>
  <c r="AC67344" i="1" s="1"/>
  <c r="AD67344" i="1" s="1"/>
  <c r="AB67345" i="1"/>
  <c r="AC67345" i="1" s="1"/>
  <c r="AD67345" i="1" s="1"/>
  <c r="AB67346" i="1"/>
  <c r="AC67346" i="1" s="1"/>
  <c r="AD67346" i="1" s="1"/>
  <c r="AB67347" i="1"/>
  <c r="AC67347" i="1" s="1"/>
  <c r="AD67347" i="1" s="1"/>
  <c r="AB67348" i="1"/>
  <c r="AC67348" i="1" s="1"/>
  <c r="AD67348" i="1" s="1"/>
  <c r="AB67349" i="1"/>
  <c r="AC67349" i="1" s="1"/>
  <c r="AD67349" i="1" s="1"/>
  <c r="AB67350" i="1"/>
  <c r="AC67350" i="1" s="1"/>
  <c r="AD67350" i="1" s="1"/>
  <c r="AB67351" i="1"/>
  <c r="AC67351" i="1" s="1"/>
  <c r="AD67351" i="1" s="1"/>
  <c r="AB67352" i="1"/>
  <c r="AC67352" i="1" s="1"/>
  <c r="AD67352" i="1" s="1"/>
  <c r="AB67353" i="1"/>
  <c r="AC67353" i="1" s="1"/>
  <c r="AD67353" i="1" s="1"/>
  <c r="AB67354" i="1"/>
  <c r="AC67354" i="1" s="1"/>
  <c r="AD67354" i="1" s="1"/>
  <c r="AB67355" i="1"/>
  <c r="AC67355" i="1" s="1"/>
  <c r="AD67355" i="1" s="1"/>
  <c r="AB67356" i="1"/>
  <c r="AC67356" i="1" s="1"/>
  <c r="AD67356" i="1" s="1"/>
  <c r="AB67357" i="1"/>
  <c r="AC67357" i="1" s="1"/>
  <c r="AD67357" i="1" s="1"/>
  <c r="AB67358" i="1"/>
  <c r="AC67358" i="1" s="1"/>
  <c r="AD67358" i="1" s="1"/>
  <c r="AB67359" i="1"/>
  <c r="AC67359" i="1" s="1"/>
  <c r="AD67359" i="1" s="1"/>
  <c r="AB67360" i="1"/>
  <c r="AC67360" i="1" s="1"/>
  <c r="AD67360" i="1" s="1"/>
  <c r="AB67361" i="1"/>
  <c r="AC67361" i="1" s="1"/>
  <c r="AD67361" i="1" s="1"/>
  <c r="AB67362" i="1"/>
  <c r="AC67362" i="1" s="1"/>
  <c r="AD67362" i="1" s="1"/>
  <c r="AB67363" i="1"/>
  <c r="AC67363" i="1" s="1"/>
  <c r="AD67363" i="1" s="1"/>
  <c r="AB67364" i="1"/>
  <c r="AC67364" i="1" s="1"/>
  <c r="AD67364" i="1" s="1"/>
  <c r="AB67365" i="1"/>
  <c r="AC67365" i="1" s="1"/>
  <c r="AD67365" i="1" s="1"/>
  <c r="AB67366" i="1"/>
  <c r="AC67366" i="1" s="1"/>
  <c r="AD67366" i="1" s="1"/>
  <c r="AB67367" i="1"/>
  <c r="AC67367" i="1" s="1"/>
  <c r="AD67367" i="1" s="1"/>
  <c r="AB67368" i="1"/>
  <c r="AC67368" i="1" s="1"/>
  <c r="AD67368" i="1" s="1"/>
  <c r="AB67369" i="1"/>
  <c r="AC67369" i="1" s="1"/>
  <c r="AD67369" i="1" s="1"/>
  <c r="AB67370" i="1"/>
  <c r="AC67370" i="1" s="1"/>
  <c r="AD67370" i="1" s="1"/>
  <c r="AB67371" i="1"/>
  <c r="AC67371" i="1" s="1"/>
  <c r="AD67371" i="1" s="1"/>
  <c r="AB67372" i="1"/>
  <c r="AC67372" i="1" s="1"/>
  <c r="AD67372" i="1" s="1"/>
  <c r="AB67373" i="1"/>
  <c r="AC67373" i="1" s="1"/>
  <c r="AD67373" i="1" s="1"/>
  <c r="AB67374" i="1"/>
  <c r="AC67374" i="1" s="1"/>
  <c r="AD67374" i="1" s="1"/>
  <c r="AB67375" i="1"/>
  <c r="AC67375" i="1" s="1"/>
  <c r="AD67375" i="1" s="1"/>
  <c r="AB67376" i="1"/>
  <c r="AC67376" i="1" s="1"/>
  <c r="AD67376" i="1" s="1"/>
  <c r="AB67377" i="1"/>
  <c r="AC67377" i="1" s="1"/>
  <c r="AD67377" i="1" s="1"/>
  <c r="AB67378" i="1"/>
  <c r="AC67378" i="1" s="1"/>
  <c r="AD67378" i="1" s="1"/>
  <c r="AB67379" i="1"/>
  <c r="AC67379" i="1" s="1"/>
  <c r="AD67379" i="1" s="1"/>
  <c r="AB67380" i="1"/>
  <c r="AC67380" i="1" s="1"/>
  <c r="AD67380" i="1" s="1"/>
  <c r="AB67381" i="1"/>
  <c r="AC67381" i="1" s="1"/>
  <c r="AD67381" i="1" s="1"/>
  <c r="AB67382" i="1"/>
  <c r="AC67382" i="1" s="1"/>
  <c r="AD67382" i="1" s="1"/>
  <c r="AB67383" i="1"/>
  <c r="AC67383" i="1" s="1"/>
  <c r="AD67383" i="1" s="1"/>
  <c r="AB67384" i="1"/>
  <c r="AC67384" i="1" s="1"/>
  <c r="AD67384" i="1" s="1"/>
  <c r="AB67385" i="1"/>
  <c r="AC67385" i="1" s="1"/>
  <c r="AD67385" i="1" s="1"/>
  <c r="AB67386" i="1"/>
  <c r="AC67386" i="1" s="1"/>
  <c r="AD67386" i="1" s="1"/>
  <c r="AB67387" i="1"/>
  <c r="AC67387" i="1" s="1"/>
  <c r="AD67387" i="1" s="1"/>
  <c r="AB67388" i="1"/>
  <c r="AC67388" i="1" s="1"/>
  <c r="AD67388" i="1" s="1"/>
  <c r="AB67389" i="1"/>
  <c r="AC67389" i="1" s="1"/>
  <c r="AD67389" i="1" s="1"/>
  <c r="AB67390" i="1"/>
  <c r="AC67390" i="1" s="1"/>
  <c r="AD67390" i="1" s="1"/>
  <c r="AB67391" i="1"/>
  <c r="AC67391" i="1" s="1"/>
  <c r="AD67391" i="1" s="1"/>
  <c r="AB67392" i="1"/>
  <c r="AC67392" i="1" s="1"/>
  <c r="AD67392" i="1" s="1"/>
  <c r="AB67393" i="1"/>
  <c r="AC67393" i="1" s="1"/>
  <c r="AD67393" i="1" s="1"/>
  <c r="AB67394" i="1"/>
  <c r="AC67394" i="1" s="1"/>
  <c r="AD67394" i="1" s="1"/>
  <c r="AB67395" i="1"/>
  <c r="AC67395" i="1" s="1"/>
  <c r="AD67395" i="1" s="1"/>
  <c r="AB67396" i="1"/>
  <c r="AC67396" i="1" s="1"/>
  <c r="AD67396" i="1" s="1"/>
  <c r="AB67397" i="1"/>
  <c r="AC67397" i="1" s="1"/>
  <c r="AD67397" i="1" s="1"/>
  <c r="AB67398" i="1"/>
  <c r="AC67398" i="1" s="1"/>
  <c r="AD67398" i="1" s="1"/>
  <c r="AB67399" i="1"/>
  <c r="AC67399" i="1" s="1"/>
  <c r="AD67399" i="1" s="1"/>
  <c r="AB67400" i="1"/>
  <c r="AC67400" i="1" s="1"/>
  <c r="AD67400" i="1" s="1"/>
  <c r="AB67401" i="1"/>
  <c r="AC67401" i="1" s="1"/>
  <c r="AD67401" i="1" s="1"/>
  <c r="AB67402" i="1"/>
  <c r="AC67402" i="1" s="1"/>
  <c r="AD67402" i="1" s="1"/>
  <c r="AB67403" i="1"/>
  <c r="AC67403" i="1" s="1"/>
  <c r="AD67403" i="1" s="1"/>
  <c r="AB67404" i="1"/>
  <c r="AC67404" i="1" s="1"/>
  <c r="AD67404" i="1" s="1"/>
  <c r="AB67405" i="1"/>
  <c r="AC67405" i="1" s="1"/>
  <c r="AD67405" i="1" s="1"/>
  <c r="AB67406" i="1"/>
  <c r="AC67406" i="1" s="1"/>
  <c r="AD67406" i="1" s="1"/>
  <c r="AB67407" i="1"/>
  <c r="AC67407" i="1" s="1"/>
  <c r="AD67407" i="1" s="1"/>
  <c r="AB67408" i="1"/>
  <c r="AC67408" i="1" s="1"/>
  <c r="AD67408" i="1" s="1"/>
  <c r="AB67409" i="1"/>
  <c r="AC67409" i="1" s="1"/>
  <c r="AD67409" i="1" s="1"/>
  <c r="AB67410" i="1"/>
  <c r="AC67410" i="1" s="1"/>
  <c r="AD67410" i="1" s="1"/>
  <c r="AB67411" i="1"/>
  <c r="AC67411" i="1" s="1"/>
  <c r="AD67411" i="1" s="1"/>
  <c r="AB67412" i="1"/>
  <c r="AC67412" i="1" s="1"/>
  <c r="AD67412" i="1" s="1"/>
  <c r="AB67413" i="1"/>
  <c r="AC67413" i="1" s="1"/>
  <c r="AD67413" i="1" s="1"/>
  <c r="AB67414" i="1"/>
  <c r="AC67414" i="1" s="1"/>
  <c r="AD67414" i="1" s="1"/>
  <c r="AB67415" i="1"/>
  <c r="AC67415" i="1" s="1"/>
  <c r="AD67415" i="1" s="1"/>
  <c r="AB67416" i="1"/>
  <c r="AC67416" i="1" s="1"/>
  <c r="AD67416" i="1" s="1"/>
  <c r="AB67417" i="1"/>
  <c r="AC67417" i="1" s="1"/>
  <c r="AD67417" i="1" s="1"/>
  <c r="AB67418" i="1"/>
  <c r="AC67418" i="1" s="1"/>
  <c r="AD67418" i="1" s="1"/>
  <c r="AB67419" i="1"/>
  <c r="AC67419" i="1" s="1"/>
  <c r="AD67419" i="1" s="1"/>
  <c r="AB67420" i="1"/>
  <c r="AC67420" i="1" s="1"/>
  <c r="AD67420" i="1" s="1"/>
  <c r="AB67421" i="1"/>
  <c r="AC67421" i="1" s="1"/>
  <c r="AD67421" i="1" s="1"/>
  <c r="AB67422" i="1"/>
  <c r="AC67422" i="1" s="1"/>
  <c r="AD67422" i="1" s="1"/>
  <c r="AB67423" i="1"/>
  <c r="AC67423" i="1" s="1"/>
  <c r="AD67423" i="1" s="1"/>
  <c r="AB67424" i="1"/>
  <c r="AC67424" i="1" s="1"/>
  <c r="AD67424" i="1" s="1"/>
  <c r="AB67425" i="1"/>
  <c r="AC67425" i="1" s="1"/>
  <c r="AD67425" i="1" s="1"/>
  <c r="AB67426" i="1"/>
  <c r="AC67426" i="1" s="1"/>
  <c r="AD67426" i="1" s="1"/>
  <c r="AB67427" i="1"/>
  <c r="AC67427" i="1" s="1"/>
  <c r="AD67427" i="1" s="1"/>
  <c r="AB67428" i="1"/>
  <c r="AC67428" i="1" s="1"/>
  <c r="AD67428" i="1" s="1"/>
  <c r="AB67429" i="1"/>
  <c r="AC67429" i="1" s="1"/>
  <c r="AD67429" i="1" s="1"/>
  <c r="AB67430" i="1"/>
  <c r="AC67430" i="1" s="1"/>
  <c r="AD67430" i="1" s="1"/>
  <c r="AB67431" i="1"/>
  <c r="AC67431" i="1" s="1"/>
  <c r="AD67431" i="1" s="1"/>
  <c r="AB67432" i="1"/>
  <c r="AC67432" i="1" s="1"/>
  <c r="AD67432" i="1" s="1"/>
  <c r="AB67433" i="1"/>
  <c r="AC67433" i="1" s="1"/>
  <c r="AD67433" i="1" s="1"/>
  <c r="AB67434" i="1"/>
  <c r="AC67434" i="1" s="1"/>
  <c r="AD67434" i="1" s="1"/>
  <c r="AB67435" i="1"/>
  <c r="AC67435" i="1" s="1"/>
  <c r="AD67435" i="1" s="1"/>
  <c r="AB67436" i="1"/>
  <c r="AC67436" i="1" s="1"/>
  <c r="AD67436" i="1" s="1"/>
  <c r="AB67437" i="1"/>
  <c r="AC67437" i="1" s="1"/>
  <c r="AD67437" i="1" s="1"/>
  <c r="AB67438" i="1"/>
  <c r="AC67438" i="1" s="1"/>
  <c r="AD67438" i="1" s="1"/>
  <c r="AB67439" i="1"/>
  <c r="AC67439" i="1" s="1"/>
  <c r="AD67439" i="1" s="1"/>
  <c r="AB67440" i="1"/>
  <c r="AC67440" i="1" s="1"/>
  <c r="AD67440" i="1" s="1"/>
  <c r="AB67441" i="1"/>
  <c r="AC67441" i="1" s="1"/>
  <c r="AD67441" i="1" s="1"/>
  <c r="AB67442" i="1"/>
  <c r="AC67442" i="1" s="1"/>
  <c r="AD67442" i="1" s="1"/>
  <c r="AB67443" i="1"/>
  <c r="AC67443" i="1" s="1"/>
  <c r="AD67443" i="1" s="1"/>
  <c r="AB67444" i="1"/>
  <c r="AC67444" i="1" s="1"/>
  <c r="AD67444" i="1" s="1"/>
  <c r="AB67445" i="1"/>
  <c r="AC67445" i="1" s="1"/>
  <c r="AD67445" i="1" s="1"/>
  <c r="AB67446" i="1"/>
  <c r="AC67446" i="1" s="1"/>
  <c r="AD67446" i="1" s="1"/>
  <c r="AB67447" i="1"/>
  <c r="AC67447" i="1" s="1"/>
  <c r="AD67447" i="1" s="1"/>
  <c r="AB67448" i="1"/>
  <c r="AC67448" i="1" s="1"/>
  <c r="AD67448" i="1" s="1"/>
  <c r="AB67449" i="1"/>
  <c r="AC67449" i="1" s="1"/>
  <c r="AD67449" i="1" s="1"/>
  <c r="AB67450" i="1"/>
  <c r="AC67450" i="1" s="1"/>
  <c r="AD67450" i="1" s="1"/>
  <c r="AB67451" i="1"/>
  <c r="AC67451" i="1" s="1"/>
  <c r="AD67451" i="1" s="1"/>
  <c r="AB67452" i="1"/>
  <c r="AC67452" i="1" s="1"/>
  <c r="AD67452" i="1" s="1"/>
  <c r="AB67453" i="1"/>
  <c r="AC67453" i="1" s="1"/>
  <c r="AD67453" i="1" s="1"/>
  <c r="AB67454" i="1"/>
  <c r="AC67454" i="1" s="1"/>
  <c r="AD67454" i="1" s="1"/>
  <c r="AB67455" i="1"/>
  <c r="AC67455" i="1" s="1"/>
  <c r="AD67455" i="1" s="1"/>
  <c r="AB67456" i="1"/>
  <c r="AC67456" i="1" s="1"/>
  <c r="AD67456" i="1" s="1"/>
  <c r="AB67457" i="1"/>
  <c r="AC67457" i="1" s="1"/>
  <c r="AD67457" i="1" s="1"/>
  <c r="AB67458" i="1"/>
  <c r="AC67458" i="1" s="1"/>
  <c r="AD67458" i="1" s="1"/>
  <c r="AB67459" i="1"/>
  <c r="AC67459" i="1" s="1"/>
  <c r="AD67459" i="1" s="1"/>
  <c r="AB67460" i="1"/>
  <c r="AC67460" i="1" s="1"/>
  <c r="AD67460" i="1" s="1"/>
  <c r="AB67461" i="1"/>
  <c r="AC67461" i="1" s="1"/>
  <c r="AD67461" i="1" s="1"/>
  <c r="AB67462" i="1"/>
  <c r="AC67462" i="1" s="1"/>
  <c r="AD67462" i="1" s="1"/>
  <c r="AB67463" i="1"/>
  <c r="AC67463" i="1" s="1"/>
  <c r="AD67463" i="1" s="1"/>
  <c r="AB67464" i="1"/>
  <c r="AC67464" i="1" s="1"/>
  <c r="AD67464" i="1" s="1"/>
  <c r="AB67465" i="1"/>
  <c r="AC67465" i="1" s="1"/>
  <c r="AD67465" i="1" s="1"/>
  <c r="AB67466" i="1"/>
  <c r="AC67466" i="1" s="1"/>
  <c r="AD67466" i="1" s="1"/>
  <c r="AB67467" i="1"/>
  <c r="AC67467" i="1" s="1"/>
  <c r="AD67467" i="1" s="1"/>
  <c r="AB67468" i="1"/>
  <c r="AC67468" i="1" s="1"/>
  <c r="AD67468" i="1" s="1"/>
  <c r="AB67469" i="1"/>
  <c r="AC67469" i="1" s="1"/>
  <c r="AD67469" i="1" s="1"/>
  <c r="AB67470" i="1"/>
  <c r="AC67470" i="1" s="1"/>
  <c r="AD67470" i="1" s="1"/>
  <c r="AB67471" i="1"/>
  <c r="AC67471" i="1" s="1"/>
  <c r="AD67471" i="1" s="1"/>
  <c r="AB67472" i="1"/>
  <c r="AC67472" i="1" s="1"/>
  <c r="AD67472" i="1" s="1"/>
  <c r="AB67473" i="1"/>
  <c r="AC67473" i="1" s="1"/>
  <c r="AD67473" i="1" s="1"/>
  <c r="AB67474" i="1"/>
  <c r="AC67474" i="1" s="1"/>
  <c r="AD67474" i="1" s="1"/>
  <c r="AB67475" i="1"/>
  <c r="AC67475" i="1" s="1"/>
  <c r="AD67475" i="1" s="1"/>
  <c r="AB67476" i="1"/>
  <c r="AC67476" i="1" s="1"/>
  <c r="AD67476" i="1" s="1"/>
  <c r="AB67477" i="1"/>
  <c r="AC67477" i="1" s="1"/>
  <c r="AD67477" i="1" s="1"/>
  <c r="AB67478" i="1"/>
  <c r="AC67478" i="1" s="1"/>
  <c r="AD67478" i="1" s="1"/>
  <c r="AB67479" i="1"/>
  <c r="AC67479" i="1" s="1"/>
  <c r="AD67479" i="1" s="1"/>
  <c r="AB67480" i="1"/>
  <c r="AC67480" i="1" s="1"/>
  <c r="AD67480" i="1" s="1"/>
  <c r="AB67481" i="1"/>
  <c r="AC67481" i="1" s="1"/>
  <c r="AD67481" i="1" s="1"/>
  <c r="AB67482" i="1"/>
  <c r="AC67482" i="1" s="1"/>
  <c r="AD67482" i="1" s="1"/>
  <c r="AB67483" i="1"/>
  <c r="AC67483" i="1" s="1"/>
  <c r="AD67483" i="1" s="1"/>
  <c r="AB67484" i="1"/>
  <c r="AC67484" i="1" s="1"/>
  <c r="AD67484" i="1" s="1"/>
  <c r="AB67485" i="1"/>
  <c r="AC67485" i="1" s="1"/>
  <c r="AD67485" i="1" s="1"/>
  <c r="AB67486" i="1"/>
  <c r="AC67486" i="1" s="1"/>
  <c r="AD67486" i="1" s="1"/>
  <c r="AB67487" i="1"/>
  <c r="AC67487" i="1" s="1"/>
  <c r="AD67487" i="1" s="1"/>
  <c r="AB67488" i="1"/>
  <c r="AC67488" i="1" s="1"/>
  <c r="AD67488" i="1" s="1"/>
  <c r="AB67489" i="1"/>
  <c r="AC67489" i="1" s="1"/>
  <c r="AD67489" i="1" s="1"/>
  <c r="AB67490" i="1"/>
  <c r="AC67490" i="1" s="1"/>
  <c r="AD67490" i="1" s="1"/>
  <c r="AB67491" i="1"/>
  <c r="AC67491" i="1" s="1"/>
  <c r="AD67491" i="1" s="1"/>
  <c r="AB67492" i="1"/>
  <c r="AC67492" i="1" s="1"/>
  <c r="AD67492" i="1" s="1"/>
  <c r="AB67493" i="1"/>
  <c r="AC67493" i="1" s="1"/>
  <c r="AD67493" i="1" s="1"/>
  <c r="AB67494" i="1"/>
  <c r="AC67494" i="1" s="1"/>
  <c r="AD67494" i="1" s="1"/>
  <c r="AB67495" i="1"/>
  <c r="AC67495" i="1" s="1"/>
  <c r="AD67495" i="1" s="1"/>
  <c r="AB67496" i="1"/>
  <c r="AC67496" i="1" s="1"/>
  <c r="AD67496" i="1" s="1"/>
  <c r="AB67497" i="1"/>
  <c r="AC67497" i="1" s="1"/>
  <c r="AD67497" i="1" s="1"/>
  <c r="AB67498" i="1"/>
  <c r="AC67498" i="1" s="1"/>
  <c r="AD67498" i="1" s="1"/>
  <c r="AB67499" i="1"/>
  <c r="AC67499" i="1" s="1"/>
  <c r="AD67499" i="1" s="1"/>
  <c r="AB67500" i="1"/>
  <c r="AC67500" i="1" s="1"/>
  <c r="AD67500" i="1" s="1"/>
  <c r="AB67501" i="1"/>
  <c r="AC67501" i="1" s="1"/>
  <c r="AD67501" i="1" s="1"/>
  <c r="AB67502" i="1"/>
  <c r="AC67502" i="1" s="1"/>
  <c r="AD67502" i="1" s="1"/>
  <c r="AB67503" i="1"/>
  <c r="AC67503" i="1" s="1"/>
  <c r="AD67503" i="1" s="1"/>
  <c r="AB67504" i="1"/>
  <c r="AC67504" i="1" s="1"/>
  <c r="AD67504" i="1" s="1"/>
  <c r="AB67505" i="1"/>
  <c r="AC67505" i="1" s="1"/>
  <c r="AD67505" i="1" s="1"/>
  <c r="AB67506" i="1"/>
  <c r="AC67506" i="1" s="1"/>
  <c r="AD67506" i="1" s="1"/>
  <c r="AB67507" i="1"/>
  <c r="AC67507" i="1" s="1"/>
  <c r="AD67507" i="1" s="1"/>
  <c r="AB67508" i="1"/>
  <c r="AC67508" i="1" s="1"/>
  <c r="AD67508" i="1" s="1"/>
  <c r="AB67509" i="1"/>
  <c r="AC67509" i="1" s="1"/>
  <c r="AD67509" i="1" s="1"/>
  <c r="AB67510" i="1"/>
  <c r="AC67510" i="1" s="1"/>
  <c r="AD67510" i="1" s="1"/>
  <c r="AB67511" i="1"/>
  <c r="AC67511" i="1" s="1"/>
  <c r="AD67511" i="1" s="1"/>
  <c r="AB67512" i="1"/>
  <c r="AC67512" i="1" s="1"/>
  <c r="AD67512" i="1" s="1"/>
  <c r="AB67513" i="1"/>
  <c r="AC67513" i="1" s="1"/>
  <c r="AD67513" i="1" s="1"/>
  <c r="AB67514" i="1"/>
  <c r="AC67514" i="1" s="1"/>
  <c r="AD67514" i="1" s="1"/>
  <c r="AB67515" i="1"/>
  <c r="AC67515" i="1" s="1"/>
  <c r="AD67515" i="1" s="1"/>
  <c r="AB67516" i="1"/>
  <c r="AC67516" i="1" s="1"/>
  <c r="AD67516" i="1" s="1"/>
  <c r="AB67517" i="1"/>
  <c r="AC67517" i="1" s="1"/>
  <c r="AD67517" i="1" s="1"/>
  <c r="AB67518" i="1"/>
  <c r="AC67518" i="1" s="1"/>
  <c r="AD67518" i="1" s="1"/>
  <c r="AB67519" i="1"/>
  <c r="AC67519" i="1" s="1"/>
  <c r="AD67519" i="1" s="1"/>
  <c r="AB67520" i="1"/>
  <c r="AC67520" i="1" s="1"/>
  <c r="AD67520" i="1" s="1"/>
  <c r="AB67521" i="1"/>
  <c r="AC67521" i="1" s="1"/>
  <c r="AD67521" i="1" s="1"/>
  <c r="AB67522" i="1"/>
  <c r="AC67522" i="1" s="1"/>
  <c r="AD67522" i="1" s="1"/>
  <c r="AB67523" i="1"/>
  <c r="AC67523" i="1" s="1"/>
  <c r="AD67523" i="1" s="1"/>
  <c r="AB67524" i="1"/>
  <c r="AC67524" i="1" s="1"/>
  <c r="AD67524" i="1" s="1"/>
  <c r="AB67525" i="1"/>
  <c r="AC67525" i="1" s="1"/>
  <c r="AD67525" i="1" s="1"/>
  <c r="AB67526" i="1"/>
  <c r="AC67526" i="1" s="1"/>
  <c r="AD67526" i="1" s="1"/>
  <c r="AB67527" i="1"/>
  <c r="AC67527" i="1" s="1"/>
  <c r="AD67527" i="1" s="1"/>
  <c r="AB67528" i="1"/>
  <c r="AC67528" i="1" s="1"/>
  <c r="AD67528" i="1" s="1"/>
  <c r="AB67529" i="1"/>
  <c r="AC67529" i="1" s="1"/>
  <c r="AD67529" i="1" s="1"/>
  <c r="AB67530" i="1"/>
  <c r="AC67530" i="1" s="1"/>
  <c r="AD67530" i="1" s="1"/>
  <c r="AB67531" i="1"/>
  <c r="AC67531" i="1" s="1"/>
  <c r="AD67531" i="1" s="1"/>
  <c r="AB67532" i="1"/>
  <c r="AC67532" i="1" s="1"/>
  <c r="AD67532" i="1" s="1"/>
  <c r="AB67533" i="1"/>
  <c r="AC67533" i="1" s="1"/>
  <c r="AD67533" i="1" s="1"/>
  <c r="AB67534" i="1"/>
  <c r="AC67534" i="1" s="1"/>
  <c r="AD67534" i="1" s="1"/>
  <c r="AB67535" i="1"/>
  <c r="AC67535" i="1" s="1"/>
  <c r="AD67535" i="1" s="1"/>
  <c r="AB67536" i="1"/>
  <c r="AC67536" i="1" s="1"/>
  <c r="AD67536" i="1" s="1"/>
  <c r="AB67537" i="1"/>
  <c r="AC67537" i="1" s="1"/>
  <c r="AD67537" i="1" s="1"/>
  <c r="AB67538" i="1"/>
  <c r="AC67538" i="1" s="1"/>
  <c r="AD67538" i="1" s="1"/>
  <c r="AB67539" i="1"/>
  <c r="AC67539" i="1" s="1"/>
  <c r="AD67539" i="1" s="1"/>
  <c r="AB67540" i="1"/>
  <c r="AC67540" i="1" s="1"/>
  <c r="AD67540" i="1" s="1"/>
  <c r="AB67541" i="1"/>
  <c r="AC67541" i="1" s="1"/>
  <c r="AD67541" i="1" s="1"/>
  <c r="AB67542" i="1"/>
  <c r="AC67542" i="1" s="1"/>
  <c r="AD67542" i="1" s="1"/>
  <c r="AB67543" i="1"/>
  <c r="AC67543" i="1" s="1"/>
  <c r="AD67543" i="1" s="1"/>
  <c r="AB67544" i="1"/>
  <c r="AC67544" i="1" s="1"/>
  <c r="AD67544" i="1" s="1"/>
  <c r="AB67545" i="1"/>
  <c r="AC67545" i="1" s="1"/>
  <c r="AD67545" i="1" s="1"/>
  <c r="AB67546" i="1"/>
  <c r="AC67546" i="1" s="1"/>
  <c r="AD67546" i="1" s="1"/>
  <c r="AB67547" i="1"/>
  <c r="AC67547" i="1" s="1"/>
  <c r="AD67547" i="1" s="1"/>
  <c r="AB67548" i="1"/>
  <c r="AC67548" i="1" s="1"/>
  <c r="AD67548" i="1" s="1"/>
  <c r="AB67549" i="1"/>
  <c r="AC67549" i="1" s="1"/>
  <c r="AD67549" i="1" s="1"/>
  <c r="AB67550" i="1"/>
  <c r="AC67550" i="1" s="1"/>
  <c r="AD67550" i="1" s="1"/>
  <c r="AB67551" i="1"/>
  <c r="AC67551" i="1" s="1"/>
  <c r="AD67551" i="1" s="1"/>
  <c r="AB67552" i="1"/>
  <c r="AC67552" i="1" s="1"/>
  <c r="AD67552" i="1" s="1"/>
  <c r="AB67553" i="1"/>
  <c r="AC67553" i="1" s="1"/>
  <c r="AD67553" i="1" s="1"/>
  <c r="AB67554" i="1"/>
  <c r="AC67554" i="1" s="1"/>
  <c r="AD67554" i="1" s="1"/>
  <c r="AB67555" i="1"/>
  <c r="AC67555" i="1" s="1"/>
  <c r="AD67555" i="1" s="1"/>
  <c r="AB67556" i="1"/>
  <c r="AC67556" i="1" s="1"/>
  <c r="AD67556" i="1" s="1"/>
  <c r="AB67557" i="1"/>
  <c r="AC67557" i="1" s="1"/>
  <c r="AD67557" i="1" s="1"/>
  <c r="AB67558" i="1"/>
  <c r="AC67558" i="1" s="1"/>
  <c r="AD67558" i="1" s="1"/>
  <c r="AB67559" i="1"/>
  <c r="AC67559" i="1" s="1"/>
  <c r="AD67559" i="1" s="1"/>
  <c r="AB67560" i="1"/>
  <c r="AC67560" i="1" s="1"/>
  <c r="AD67560" i="1" s="1"/>
  <c r="AB67561" i="1"/>
  <c r="AC67561" i="1" s="1"/>
  <c r="AD67561" i="1" s="1"/>
  <c r="AB67562" i="1"/>
  <c r="AC67562" i="1" s="1"/>
  <c r="AD67562" i="1" s="1"/>
  <c r="AB67563" i="1"/>
  <c r="AC67563" i="1" s="1"/>
  <c r="AD67563" i="1" s="1"/>
  <c r="AB67564" i="1"/>
  <c r="AC67564" i="1" s="1"/>
  <c r="AD67564" i="1" s="1"/>
  <c r="AB67565" i="1"/>
  <c r="AC67565" i="1" s="1"/>
  <c r="AD67565" i="1" s="1"/>
  <c r="AB67566" i="1"/>
  <c r="AC67566" i="1" s="1"/>
  <c r="AD67566" i="1" s="1"/>
  <c r="AB67567" i="1"/>
  <c r="AC67567" i="1" s="1"/>
  <c r="AD67567" i="1" s="1"/>
  <c r="AB67568" i="1"/>
  <c r="AC67568" i="1" s="1"/>
  <c r="AD67568" i="1" s="1"/>
  <c r="AB67569" i="1"/>
  <c r="AC67569" i="1" s="1"/>
  <c r="AD67569" i="1" s="1"/>
  <c r="AB67570" i="1"/>
  <c r="AC67570" i="1" s="1"/>
  <c r="AD67570" i="1" s="1"/>
  <c r="AB67571" i="1"/>
  <c r="AC67571" i="1" s="1"/>
  <c r="AD67571" i="1" s="1"/>
  <c r="AB67572" i="1"/>
  <c r="AC67572" i="1" s="1"/>
  <c r="AD67572" i="1" s="1"/>
  <c r="AB67573" i="1"/>
  <c r="AC67573" i="1" s="1"/>
  <c r="AD67573" i="1" s="1"/>
  <c r="AB67574" i="1"/>
  <c r="AC67574" i="1" s="1"/>
  <c r="AD67574" i="1" s="1"/>
  <c r="AB67575" i="1"/>
  <c r="AC67575" i="1" s="1"/>
  <c r="AD67575" i="1" s="1"/>
  <c r="AB67576" i="1"/>
  <c r="AC67576" i="1" s="1"/>
  <c r="AD67576" i="1" s="1"/>
  <c r="AB67577" i="1"/>
  <c r="AC67577" i="1" s="1"/>
  <c r="AD67577" i="1" s="1"/>
  <c r="AB67578" i="1"/>
  <c r="AC67578" i="1" s="1"/>
  <c r="AD67578" i="1" s="1"/>
  <c r="AB67579" i="1"/>
  <c r="AC67579" i="1" s="1"/>
  <c r="AD67579" i="1" s="1"/>
  <c r="AB67580" i="1"/>
  <c r="AC67580" i="1" s="1"/>
  <c r="AD67580" i="1" s="1"/>
  <c r="AB67581" i="1"/>
  <c r="AC67581" i="1" s="1"/>
  <c r="AD67581" i="1" s="1"/>
  <c r="AB67582" i="1"/>
  <c r="AC67582" i="1" s="1"/>
  <c r="AD67582" i="1" s="1"/>
  <c r="AB67583" i="1"/>
  <c r="AC67583" i="1" s="1"/>
  <c r="AD67583" i="1" s="1"/>
  <c r="AB67584" i="1"/>
  <c r="AC67584" i="1" s="1"/>
  <c r="AD67584" i="1" s="1"/>
  <c r="AB67585" i="1"/>
  <c r="AC67585" i="1" s="1"/>
  <c r="AD67585" i="1" s="1"/>
  <c r="AB67586" i="1"/>
  <c r="AC67586" i="1" s="1"/>
  <c r="AD67586" i="1" s="1"/>
  <c r="AB67587" i="1"/>
  <c r="AC67587" i="1" s="1"/>
  <c r="AD67587" i="1" s="1"/>
  <c r="AB67588" i="1"/>
  <c r="AC67588" i="1" s="1"/>
  <c r="AD67588" i="1" s="1"/>
  <c r="AB67589" i="1"/>
  <c r="AC67589" i="1" s="1"/>
  <c r="AD67589" i="1" s="1"/>
  <c r="AB67590" i="1"/>
  <c r="AC67590" i="1" s="1"/>
  <c r="AD67590" i="1" s="1"/>
  <c r="AB67591" i="1"/>
  <c r="AC67591" i="1" s="1"/>
  <c r="AD67591" i="1" s="1"/>
  <c r="AB67592" i="1"/>
  <c r="AC67592" i="1" s="1"/>
  <c r="AD67592" i="1" s="1"/>
  <c r="AB67593" i="1"/>
  <c r="AC67593" i="1" s="1"/>
  <c r="AD67593" i="1" s="1"/>
  <c r="AB67594" i="1"/>
  <c r="AC67594" i="1" s="1"/>
  <c r="AD67594" i="1" s="1"/>
  <c r="AB67595" i="1"/>
  <c r="AC67595" i="1" s="1"/>
  <c r="AD67595" i="1" s="1"/>
  <c r="AB67596" i="1"/>
  <c r="AC67596" i="1" s="1"/>
  <c r="AD67596" i="1" s="1"/>
  <c r="AB67597" i="1"/>
  <c r="AC67597" i="1" s="1"/>
  <c r="AD67597" i="1" s="1"/>
  <c r="AB67598" i="1"/>
  <c r="AC67598" i="1" s="1"/>
  <c r="AD67598" i="1" s="1"/>
  <c r="AB67599" i="1"/>
  <c r="AC67599" i="1" s="1"/>
  <c r="AD67599" i="1" s="1"/>
  <c r="AB67600" i="1"/>
  <c r="AC67600" i="1" s="1"/>
  <c r="AD67600" i="1" s="1"/>
  <c r="AB67601" i="1"/>
  <c r="AC67601" i="1" s="1"/>
  <c r="AD67601" i="1" s="1"/>
  <c r="AB67602" i="1"/>
  <c r="AC67602" i="1" s="1"/>
  <c r="AD67602" i="1" s="1"/>
  <c r="AB67603" i="1"/>
  <c r="AC67603" i="1" s="1"/>
  <c r="AD67603" i="1" s="1"/>
  <c r="AB67604" i="1"/>
  <c r="AC67604" i="1" s="1"/>
  <c r="AD67604" i="1" s="1"/>
  <c r="AB67605" i="1"/>
  <c r="AC67605" i="1" s="1"/>
  <c r="AD67605" i="1" s="1"/>
  <c r="AB67606" i="1"/>
  <c r="AC67606" i="1" s="1"/>
  <c r="AD67606" i="1" s="1"/>
  <c r="AB67607" i="1"/>
  <c r="AC67607" i="1" s="1"/>
  <c r="AD67607" i="1" s="1"/>
  <c r="AB67608" i="1"/>
  <c r="AC67608" i="1" s="1"/>
  <c r="AD67608" i="1" s="1"/>
  <c r="AB67609" i="1"/>
  <c r="AC67609" i="1" s="1"/>
  <c r="AD67609" i="1" s="1"/>
  <c r="AB67610" i="1"/>
  <c r="AC67610" i="1" s="1"/>
  <c r="AD67610" i="1" s="1"/>
  <c r="AB67611" i="1"/>
  <c r="AC67611" i="1" s="1"/>
  <c r="AD67611" i="1" s="1"/>
  <c r="AB67612" i="1"/>
  <c r="AC67612" i="1" s="1"/>
  <c r="AD67612" i="1" s="1"/>
  <c r="AB67613" i="1"/>
  <c r="AC67613" i="1" s="1"/>
  <c r="AD67613" i="1" s="1"/>
  <c r="AB67614" i="1"/>
  <c r="AC67614" i="1" s="1"/>
  <c r="AD67614" i="1" s="1"/>
  <c r="AB67615" i="1"/>
  <c r="AC67615" i="1" s="1"/>
  <c r="AD67615" i="1" s="1"/>
  <c r="AB67616" i="1"/>
  <c r="AC67616" i="1" s="1"/>
  <c r="AD67616" i="1" s="1"/>
  <c r="AB67617" i="1"/>
  <c r="AC67617" i="1" s="1"/>
  <c r="AD67617" i="1" s="1"/>
  <c r="AB67618" i="1"/>
  <c r="AC67618" i="1" s="1"/>
  <c r="AD67618" i="1" s="1"/>
  <c r="AB67619" i="1"/>
  <c r="AC67619" i="1" s="1"/>
  <c r="AD67619" i="1" s="1"/>
  <c r="AB67620" i="1"/>
  <c r="AC67620" i="1" s="1"/>
  <c r="AD67620" i="1" s="1"/>
  <c r="AB67621" i="1"/>
  <c r="AC67621" i="1" s="1"/>
  <c r="AD67621" i="1" s="1"/>
  <c r="AB67622" i="1"/>
  <c r="AC67622" i="1" s="1"/>
  <c r="AD67622" i="1" s="1"/>
  <c r="AB67623" i="1"/>
  <c r="AC67623" i="1" s="1"/>
  <c r="AD67623" i="1" s="1"/>
  <c r="AB67624" i="1"/>
  <c r="AC67624" i="1" s="1"/>
  <c r="AD67624" i="1" s="1"/>
  <c r="AB67625" i="1"/>
  <c r="AC67625" i="1" s="1"/>
  <c r="AD67625" i="1" s="1"/>
  <c r="AB67626" i="1"/>
  <c r="AC67626" i="1" s="1"/>
  <c r="AD67626" i="1" s="1"/>
  <c r="AB67627" i="1"/>
  <c r="AC67627" i="1" s="1"/>
  <c r="AD67627" i="1" s="1"/>
  <c r="AB67628" i="1"/>
  <c r="AC67628" i="1" s="1"/>
  <c r="AD67628" i="1" s="1"/>
  <c r="AB67629" i="1"/>
  <c r="AC67629" i="1" s="1"/>
  <c r="AD67629" i="1" s="1"/>
  <c r="AB67630" i="1"/>
  <c r="AC67630" i="1" s="1"/>
  <c r="AD67630" i="1" s="1"/>
  <c r="AB67631" i="1"/>
  <c r="AC67631" i="1" s="1"/>
  <c r="AD67631" i="1" s="1"/>
  <c r="AB67632" i="1"/>
  <c r="AC67632" i="1" s="1"/>
  <c r="AD67632" i="1" s="1"/>
  <c r="AB67633" i="1"/>
  <c r="AC67633" i="1" s="1"/>
  <c r="AD67633" i="1" s="1"/>
  <c r="AB67634" i="1"/>
  <c r="AC67634" i="1" s="1"/>
  <c r="AD67634" i="1" s="1"/>
  <c r="AB67635" i="1"/>
  <c r="AC67635" i="1" s="1"/>
  <c r="AD67635" i="1" s="1"/>
  <c r="AB67636" i="1"/>
  <c r="AC67636" i="1" s="1"/>
  <c r="AD67636" i="1" s="1"/>
  <c r="AB67637" i="1"/>
  <c r="AC67637" i="1" s="1"/>
  <c r="AD67637" i="1" s="1"/>
  <c r="AB67638" i="1"/>
  <c r="AC67638" i="1" s="1"/>
  <c r="AD67638" i="1" s="1"/>
  <c r="AB67639" i="1"/>
  <c r="AC67639" i="1" s="1"/>
  <c r="AD67639" i="1" s="1"/>
  <c r="AB67640" i="1"/>
  <c r="AC67640" i="1" s="1"/>
  <c r="AD67640" i="1" s="1"/>
  <c r="AB67641" i="1"/>
  <c r="AC67641" i="1" s="1"/>
  <c r="AD67641" i="1" s="1"/>
  <c r="AB67642" i="1"/>
  <c r="AC67642" i="1" s="1"/>
  <c r="AD67642" i="1" s="1"/>
  <c r="AB67643" i="1"/>
  <c r="AC67643" i="1" s="1"/>
  <c r="AD67643" i="1" s="1"/>
  <c r="AB67644" i="1"/>
  <c r="AC67644" i="1" s="1"/>
  <c r="AD67644" i="1" s="1"/>
  <c r="AB67645" i="1"/>
  <c r="AC67645" i="1" s="1"/>
  <c r="AD67645" i="1" s="1"/>
  <c r="AB67646" i="1"/>
  <c r="AC67646" i="1" s="1"/>
  <c r="AD67646" i="1" s="1"/>
  <c r="AB67647" i="1"/>
  <c r="AC67647" i="1" s="1"/>
  <c r="AD67647" i="1" s="1"/>
  <c r="AB67648" i="1"/>
  <c r="AC67648" i="1" s="1"/>
  <c r="AD67648" i="1" s="1"/>
  <c r="AB67649" i="1"/>
  <c r="AC67649" i="1" s="1"/>
  <c r="AD67649" i="1" s="1"/>
  <c r="AB67650" i="1"/>
  <c r="AC67650" i="1" s="1"/>
  <c r="AD67650" i="1" s="1"/>
  <c r="AB67651" i="1"/>
  <c r="AC67651" i="1" s="1"/>
  <c r="AD67651" i="1" s="1"/>
  <c r="AB67652" i="1"/>
  <c r="AC67652" i="1" s="1"/>
  <c r="AD67652" i="1" s="1"/>
  <c r="AB67653" i="1"/>
  <c r="AC67653" i="1" s="1"/>
  <c r="AD67653" i="1" s="1"/>
  <c r="AB67654" i="1"/>
  <c r="AC67654" i="1" s="1"/>
  <c r="AD67654" i="1" s="1"/>
  <c r="AB67655" i="1"/>
  <c r="AC67655" i="1" s="1"/>
  <c r="AD67655" i="1" s="1"/>
  <c r="AB67656" i="1"/>
  <c r="AC67656" i="1" s="1"/>
  <c r="AD67656" i="1" s="1"/>
  <c r="AB67657" i="1"/>
  <c r="AC67657" i="1" s="1"/>
  <c r="AD67657" i="1" s="1"/>
  <c r="AB67658" i="1"/>
  <c r="AC67658" i="1" s="1"/>
  <c r="AD67658" i="1" s="1"/>
  <c r="AB67659" i="1"/>
  <c r="AC67659" i="1" s="1"/>
  <c r="AD67659" i="1" s="1"/>
  <c r="AB67660" i="1"/>
  <c r="AC67660" i="1" s="1"/>
  <c r="AD67660" i="1" s="1"/>
  <c r="AB67661" i="1"/>
  <c r="AC67661" i="1" s="1"/>
  <c r="AD67661" i="1" s="1"/>
  <c r="AB67662" i="1"/>
  <c r="AC67662" i="1" s="1"/>
  <c r="AD67662" i="1" s="1"/>
  <c r="AB67663" i="1"/>
  <c r="AC67663" i="1" s="1"/>
  <c r="AD67663" i="1" s="1"/>
  <c r="AB67664" i="1"/>
  <c r="AC67664" i="1" s="1"/>
  <c r="AD67664" i="1" s="1"/>
  <c r="AB67665" i="1"/>
  <c r="AC67665" i="1" s="1"/>
  <c r="AD67665" i="1" s="1"/>
  <c r="AB67666" i="1"/>
  <c r="AC67666" i="1" s="1"/>
  <c r="AD67666" i="1" s="1"/>
  <c r="AB67667" i="1"/>
  <c r="AC67667" i="1" s="1"/>
  <c r="AD67667" i="1" s="1"/>
  <c r="AB67668" i="1"/>
  <c r="AC67668" i="1" s="1"/>
  <c r="AD67668" i="1" s="1"/>
  <c r="AB67669" i="1"/>
  <c r="AC67669" i="1" s="1"/>
  <c r="AD67669" i="1" s="1"/>
  <c r="AB67670" i="1"/>
  <c r="AC67670" i="1" s="1"/>
  <c r="AD67670" i="1" s="1"/>
  <c r="AB67671" i="1"/>
  <c r="AC67671" i="1" s="1"/>
  <c r="AD67671" i="1" s="1"/>
  <c r="AB67672" i="1"/>
  <c r="AC67672" i="1" s="1"/>
  <c r="AD67672" i="1" s="1"/>
  <c r="AB67673" i="1"/>
  <c r="AC67673" i="1" s="1"/>
  <c r="AD67673" i="1" s="1"/>
  <c r="AB67674" i="1"/>
  <c r="AC67674" i="1" s="1"/>
  <c r="AD67674" i="1" s="1"/>
  <c r="AB67675" i="1"/>
  <c r="AC67675" i="1" s="1"/>
  <c r="AD67675" i="1" s="1"/>
  <c r="AB67676" i="1"/>
  <c r="AC67676" i="1" s="1"/>
  <c r="AD67676" i="1" s="1"/>
  <c r="AB67677" i="1"/>
  <c r="AC67677" i="1" s="1"/>
  <c r="AD67677" i="1" s="1"/>
  <c r="AB67678" i="1"/>
  <c r="AC67678" i="1" s="1"/>
  <c r="AD67678" i="1" s="1"/>
  <c r="AB67679" i="1"/>
  <c r="AC67679" i="1" s="1"/>
  <c r="AD67679" i="1" s="1"/>
  <c r="AB67680" i="1"/>
  <c r="AC67680" i="1" s="1"/>
  <c r="AD67680" i="1" s="1"/>
  <c r="AB67681" i="1"/>
  <c r="AC67681" i="1" s="1"/>
  <c r="AD67681" i="1" s="1"/>
  <c r="AB67682" i="1"/>
  <c r="AC67682" i="1" s="1"/>
  <c r="AD67682" i="1" s="1"/>
  <c r="AB67683" i="1"/>
  <c r="AC67683" i="1" s="1"/>
  <c r="AD67683" i="1" s="1"/>
  <c r="AB67684" i="1"/>
  <c r="AC67684" i="1" s="1"/>
  <c r="AD67684" i="1" s="1"/>
  <c r="AB67685" i="1"/>
  <c r="AC67685" i="1" s="1"/>
  <c r="AD67685" i="1" s="1"/>
  <c r="AB67686" i="1"/>
  <c r="AC67686" i="1" s="1"/>
  <c r="AD67686" i="1" s="1"/>
  <c r="AB67687" i="1"/>
  <c r="AC67687" i="1" s="1"/>
  <c r="AD67687" i="1" s="1"/>
  <c r="AB67688" i="1"/>
  <c r="AC67688" i="1" s="1"/>
  <c r="AD67688" i="1" s="1"/>
  <c r="AB67689" i="1"/>
  <c r="AC67689" i="1" s="1"/>
  <c r="AD67689" i="1" s="1"/>
  <c r="AB67690" i="1"/>
  <c r="AC67690" i="1" s="1"/>
  <c r="AD67690" i="1" s="1"/>
  <c r="AB67691" i="1"/>
  <c r="AC67691" i="1" s="1"/>
  <c r="AD67691" i="1" s="1"/>
  <c r="AB67692" i="1"/>
  <c r="AC67692" i="1" s="1"/>
  <c r="AD67692" i="1" s="1"/>
  <c r="AB67693" i="1"/>
  <c r="AC67693" i="1" s="1"/>
  <c r="AD67693" i="1" s="1"/>
  <c r="AB67694" i="1"/>
  <c r="AC67694" i="1" s="1"/>
  <c r="AD67694" i="1" s="1"/>
  <c r="AB67695" i="1"/>
  <c r="AC67695" i="1" s="1"/>
  <c r="AD67695" i="1" s="1"/>
  <c r="AB67696" i="1"/>
  <c r="AC67696" i="1" s="1"/>
  <c r="AD67696" i="1" s="1"/>
  <c r="AB67697" i="1"/>
  <c r="AC67697" i="1" s="1"/>
  <c r="AD67697" i="1" s="1"/>
  <c r="AB67698" i="1"/>
  <c r="AC67698" i="1" s="1"/>
  <c r="AD67698" i="1" s="1"/>
  <c r="AB67699" i="1"/>
  <c r="AC67699" i="1" s="1"/>
  <c r="AD67699" i="1" s="1"/>
  <c r="AB67700" i="1"/>
  <c r="AC67700" i="1" s="1"/>
  <c r="AD67700" i="1" s="1"/>
  <c r="AB67701" i="1"/>
  <c r="AC67701" i="1" s="1"/>
  <c r="AD67701" i="1" s="1"/>
  <c r="AB67702" i="1"/>
  <c r="AC67702" i="1" s="1"/>
  <c r="AD67702" i="1" s="1"/>
  <c r="AB67703" i="1"/>
  <c r="AC67703" i="1" s="1"/>
  <c r="AD67703" i="1" s="1"/>
  <c r="AB67704" i="1"/>
  <c r="AC67704" i="1" s="1"/>
  <c r="AD67704" i="1" s="1"/>
  <c r="AB67705" i="1"/>
  <c r="AC67705" i="1" s="1"/>
  <c r="AD67705" i="1" s="1"/>
  <c r="AB67706" i="1"/>
  <c r="AC67706" i="1" s="1"/>
  <c r="AD67706" i="1" s="1"/>
  <c r="AB67707" i="1"/>
  <c r="AC67707" i="1" s="1"/>
  <c r="AD67707" i="1" s="1"/>
  <c r="AB67708" i="1"/>
  <c r="AC67708" i="1" s="1"/>
  <c r="AD67708" i="1" s="1"/>
  <c r="AB67709" i="1"/>
  <c r="AC67709" i="1" s="1"/>
  <c r="AD67709" i="1" s="1"/>
  <c r="AB67710" i="1"/>
  <c r="AC67710" i="1" s="1"/>
  <c r="AD67710" i="1" s="1"/>
  <c r="AB67711" i="1"/>
  <c r="AC67711" i="1" s="1"/>
  <c r="AD67711" i="1" s="1"/>
  <c r="AB67712" i="1"/>
  <c r="AC67712" i="1" s="1"/>
  <c r="AD67712" i="1" s="1"/>
  <c r="AB67713" i="1"/>
  <c r="AC67713" i="1" s="1"/>
  <c r="AD67713" i="1" s="1"/>
  <c r="AB67714" i="1"/>
  <c r="AC67714" i="1" s="1"/>
  <c r="AD67714" i="1" s="1"/>
  <c r="AB67715" i="1"/>
  <c r="AC67715" i="1" s="1"/>
  <c r="AD67715" i="1" s="1"/>
  <c r="AB67716" i="1"/>
  <c r="AC67716" i="1" s="1"/>
  <c r="AD67716" i="1" s="1"/>
  <c r="AB67717" i="1"/>
  <c r="AC67717" i="1" s="1"/>
  <c r="AD67717" i="1" s="1"/>
  <c r="AB67718" i="1"/>
  <c r="AC67718" i="1" s="1"/>
  <c r="AD67718" i="1" s="1"/>
  <c r="AB67719" i="1"/>
  <c r="AC67719" i="1" s="1"/>
  <c r="AD67719" i="1" s="1"/>
  <c r="AB67720" i="1"/>
  <c r="AC67720" i="1" s="1"/>
  <c r="AD67720" i="1" s="1"/>
  <c r="AB67721" i="1"/>
  <c r="AC67721" i="1" s="1"/>
  <c r="AD67721" i="1" s="1"/>
  <c r="AB67722" i="1"/>
  <c r="AC67722" i="1" s="1"/>
  <c r="AD67722" i="1" s="1"/>
  <c r="AB67723" i="1"/>
  <c r="AC67723" i="1" s="1"/>
  <c r="AD67723" i="1" s="1"/>
  <c r="AB67724" i="1"/>
  <c r="AC67724" i="1" s="1"/>
  <c r="AD67724" i="1" s="1"/>
  <c r="AB67725" i="1"/>
  <c r="AC67725" i="1" s="1"/>
  <c r="AD67725" i="1" s="1"/>
  <c r="AB67726" i="1"/>
  <c r="AC67726" i="1" s="1"/>
  <c r="AD67726" i="1" s="1"/>
  <c r="AB67727" i="1"/>
  <c r="AC67727" i="1" s="1"/>
  <c r="AD67727" i="1" s="1"/>
  <c r="AB67728" i="1"/>
  <c r="AC67728" i="1" s="1"/>
  <c r="AD67728" i="1" s="1"/>
  <c r="AB67729" i="1"/>
  <c r="AC67729" i="1" s="1"/>
  <c r="AD67729" i="1" s="1"/>
  <c r="AB67730" i="1"/>
  <c r="AC67730" i="1" s="1"/>
  <c r="AD67730" i="1" s="1"/>
  <c r="AB67731" i="1"/>
  <c r="AC67731" i="1" s="1"/>
  <c r="AD67731" i="1" s="1"/>
  <c r="AB67732" i="1"/>
  <c r="AC67732" i="1" s="1"/>
  <c r="AD67732" i="1" s="1"/>
  <c r="AB67733" i="1"/>
  <c r="AC67733" i="1" s="1"/>
  <c r="AD67733" i="1" s="1"/>
  <c r="AB67734" i="1"/>
  <c r="AC67734" i="1" s="1"/>
  <c r="AD67734" i="1" s="1"/>
  <c r="AB67735" i="1"/>
  <c r="AC67735" i="1" s="1"/>
  <c r="AD67735" i="1" s="1"/>
  <c r="AB67736" i="1"/>
  <c r="AC67736" i="1" s="1"/>
  <c r="AD67736" i="1" s="1"/>
  <c r="AB67737" i="1"/>
  <c r="AC67737" i="1" s="1"/>
  <c r="AD67737" i="1" s="1"/>
  <c r="AB67738" i="1"/>
  <c r="AC67738" i="1" s="1"/>
  <c r="AD67738" i="1" s="1"/>
  <c r="AB67739" i="1"/>
  <c r="AC67739" i="1" s="1"/>
  <c r="AD67739" i="1" s="1"/>
  <c r="AB67740" i="1"/>
  <c r="AC67740" i="1" s="1"/>
  <c r="AD67740" i="1" s="1"/>
  <c r="AB67741" i="1"/>
  <c r="AC67741" i="1" s="1"/>
  <c r="AD67741" i="1" s="1"/>
  <c r="AB67742" i="1"/>
  <c r="AC67742" i="1" s="1"/>
  <c r="AD67742" i="1" s="1"/>
  <c r="AB67743" i="1"/>
  <c r="AC67743" i="1" s="1"/>
  <c r="AD67743" i="1" s="1"/>
  <c r="AB67744" i="1"/>
  <c r="AC67744" i="1" s="1"/>
  <c r="AD67744" i="1" s="1"/>
  <c r="AB67745" i="1"/>
  <c r="AC67745" i="1" s="1"/>
  <c r="AD67745" i="1" s="1"/>
  <c r="AB67746" i="1"/>
  <c r="AC67746" i="1" s="1"/>
  <c r="AD67746" i="1" s="1"/>
  <c r="AB67747" i="1"/>
  <c r="AC67747" i="1" s="1"/>
  <c r="AD67747" i="1" s="1"/>
  <c r="AB67748" i="1"/>
  <c r="AC67748" i="1" s="1"/>
  <c r="AD67748" i="1" s="1"/>
  <c r="AB67749" i="1"/>
  <c r="AC67749" i="1" s="1"/>
  <c r="AD67749" i="1" s="1"/>
  <c r="AB67750" i="1"/>
  <c r="AC67750" i="1" s="1"/>
  <c r="AD67750" i="1" s="1"/>
  <c r="AB67751" i="1"/>
  <c r="AC67751" i="1" s="1"/>
  <c r="AD67751" i="1" s="1"/>
  <c r="AB67752" i="1"/>
  <c r="AC67752" i="1" s="1"/>
  <c r="AD67752" i="1" s="1"/>
  <c r="AB67753" i="1"/>
  <c r="AC67753" i="1" s="1"/>
  <c r="AD67753" i="1" s="1"/>
  <c r="AB67754" i="1"/>
  <c r="AC67754" i="1" s="1"/>
  <c r="AD67754" i="1" s="1"/>
  <c r="AB67755" i="1"/>
  <c r="AC67755" i="1" s="1"/>
  <c r="AD67755" i="1" s="1"/>
  <c r="AB67756" i="1"/>
  <c r="AC67756" i="1" s="1"/>
  <c r="AD67756" i="1" s="1"/>
  <c r="AB67757" i="1"/>
  <c r="AC67757" i="1" s="1"/>
  <c r="AD67757" i="1" s="1"/>
  <c r="AB67758" i="1"/>
  <c r="AC67758" i="1" s="1"/>
  <c r="AD67758" i="1" s="1"/>
  <c r="AB67759" i="1"/>
  <c r="AC67759" i="1" s="1"/>
  <c r="AD67759" i="1" s="1"/>
  <c r="AB67760" i="1"/>
  <c r="AC67760" i="1" s="1"/>
  <c r="AD67760" i="1" s="1"/>
  <c r="AB67761" i="1"/>
  <c r="AC67761" i="1" s="1"/>
  <c r="AD67761" i="1" s="1"/>
  <c r="AB67762" i="1"/>
  <c r="AC67762" i="1" s="1"/>
  <c r="AD67762" i="1" s="1"/>
  <c r="AB67763" i="1"/>
  <c r="AC67763" i="1" s="1"/>
  <c r="AD67763" i="1" s="1"/>
  <c r="AB67764" i="1"/>
  <c r="AC67764" i="1" s="1"/>
  <c r="AD67764" i="1" s="1"/>
  <c r="AB67765" i="1"/>
  <c r="AC67765" i="1" s="1"/>
  <c r="AD67765" i="1" s="1"/>
  <c r="AB67766" i="1"/>
  <c r="AC67766" i="1" s="1"/>
  <c r="AD67766" i="1" s="1"/>
  <c r="AB67767" i="1"/>
  <c r="AC67767" i="1" s="1"/>
  <c r="AD67767" i="1" s="1"/>
  <c r="AB67768" i="1"/>
  <c r="AC67768" i="1" s="1"/>
  <c r="AD67768" i="1" s="1"/>
  <c r="AB67769" i="1"/>
  <c r="AC67769" i="1" s="1"/>
  <c r="AD67769" i="1" s="1"/>
  <c r="AB67770" i="1"/>
  <c r="AC67770" i="1" s="1"/>
  <c r="AD67770" i="1" s="1"/>
  <c r="AB67771" i="1"/>
  <c r="AC67771" i="1" s="1"/>
  <c r="AD67771" i="1" s="1"/>
  <c r="AB67772" i="1"/>
  <c r="AC67772" i="1" s="1"/>
  <c r="AD67772" i="1" s="1"/>
  <c r="AB67773" i="1"/>
  <c r="AC67773" i="1" s="1"/>
  <c r="AD67773" i="1" s="1"/>
  <c r="AB67774" i="1"/>
  <c r="AC67774" i="1" s="1"/>
  <c r="AD67774" i="1" s="1"/>
  <c r="AB67775" i="1"/>
  <c r="AC67775" i="1" s="1"/>
  <c r="AD67775" i="1" s="1"/>
  <c r="AB67776" i="1"/>
  <c r="AC67776" i="1" s="1"/>
  <c r="AD67776" i="1" s="1"/>
  <c r="AB67777" i="1"/>
  <c r="AC67777" i="1" s="1"/>
  <c r="AD67777" i="1" s="1"/>
  <c r="AB67778" i="1"/>
  <c r="AC67778" i="1" s="1"/>
  <c r="AD67778" i="1" s="1"/>
  <c r="AB67779" i="1"/>
  <c r="AC67779" i="1" s="1"/>
  <c r="AD67779" i="1" s="1"/>
  <c r="AB67780" i="1"/>
  <c r="AC67780" i="1" s="1"/>
  <c r="AD67780" i="1" s="1"/>
  <c r="AB67781" i="1"/>
  <c r="AC67781" i="1" s="1"/>
  <c r="AD67781" i="1" s="1"/>
  <c r="AB67782" i="1"/>
  <c r="AC67782" i="1" s="1"/>
  <c r="AD67782" i="1" s="1"/>
  <c r="AB67783" i="1"/>
  <c r="AC67783" i="1" s="1"/>
  <c r="AD67783" i="1" s="1"/>
  <c r="AB67784" i="1"/>
  <c r="AC67784" i="1" s="1"/>
  <c r="AD67784" i="1" s="1"/>
  <c r="AB67785" i="1"/>
  <c r="AC67785" i="1" s="1"/>
  <c r="AD67785" i="1" s="1"/>
  <c r="AB67786" i="1"/>
  <c r="AC67786" i="1" s="1"/>
  <c r="AD67786" i="1" s="1"/>
  <c r="AB67787" i="1"/>
  <c r="AC67787" i="1" s="1"/>
  <c r="AD67787" i="1" s="1"/>
  <c r="AB67788" i="1"/>
  <c r="AC67788" i="1" s="1"/>
  <c r="AD67788" i="1" s="1"/>
  <c r="AB67789" i="1"/>
  <c r="AC67789" i="1" s="1"/>
  <c r="AD67789" i="1" s="1"/>
  <c r="AB67790" i="1"/>
  <c r="AC67790" i="1" s="1"/>
  <c r="AD67790" i="1" s="1"/>
  <c r="AB67791" i="1"/>
  <c r="AC67791" i="1" s="1"/>
  <c r="AD67791" i="1" s="1"/>
  <c r="AB67792" i="1"/>
  <c r="AC67792" i="1" s="1"/>
  <c r="AD67792" i="1" s="1"/>
  <c r="AB67793" i="1"/>
  <c r="AC67793" i="1" s="1"/>
  <c r="AD67793" i="1" s="1"/>
  <c r="AB67794" i="1"/>
  <c r="AC67794" i="1" s="1"/>
  <c r="AD67794" i="1" s="1"/>
  <c r="AB67795" i="1"/>
  <c r="AC67795" i="1" s="1"/>
  <c r="AD67795" i="1" s="1"/>
  <c r="AB67796" i="1"/>
  <c r="AC67796" i="1" s="1"/>
  <c r="AD67796" i="1" s="1"/>
  <c r="AB67797" i="1"/>
  <c r="AC67797" i="1" s="1"/>
  <c r="AD67797" i="1" s="1"/>
  <c r="AB67798" i="1"/>
  <c r="AC67798" i="1" s="1"/>
  <c r="AD67798" i="1" s="1"/>
  <c r="AB67799" i="1"/>
  <c r="AC67799" i="1" s="1"/>
  <c r="AD67799" i="1" s="1"/>
  <c r="AB67800" i="1"/>
  <c r="AC67800" i="1" s="1"/>
  <c r="AD67800" i="1" s="1"/>
  <c r="AB67801" i="1"/>
  <c r="AC67801" i="1" s="1"/>
  <c r="AD67801" i="1" s="1"/>
  <c r="AB67802" i="1"/>
  <c r="AC67802" i="1" s="1"/>
  <c r="AD67802" i="1" s="1"/>
  <c r="AB67803" i="1"/>
  <c r="AC67803" i="1" s="1"/>
  <c r="AD67803" i="1" s="1"/>
  <c r="AB67804" i="1"/>
  <c r="AC67804" i="1" s="1"/>
  <c r="AD67804" i="1" s="1"/>
  <c r="AB67805" i="1"/>
  <c r="AC67805" i="1" s="1"/>
  <c r="AD67805" i="1" s="1"/>
  <c r="AB67806" i="1"/>
  <c r="AC67806" i="1" s="1"/>
  <c r="AD67806" i="1" s="1"/>
  <c r="AB67807" i="1"/>
  <c r="AC67807" i="1" s="1"/>
  <c r="AD67807" i="1" s="1"/>
  <c r="AB67808" i="1"/>
  <c r="AC67808" i="1" s="1"/>
  <c r="AD67808" i="1" s="1"/>
  <c r="AB67809" i="1"/>
  <c r="AC67809" i="1" s="1"/>
  <c r="AD67809" i="1" s="1"/>
  <c r="AB67810" i="1"/>
  <c r="AC67810" i="1" s="1"/>
  <c r="AD67810" i="1" s="1"/>
  <c r="AB67811" i="1"/>
  <c r="AC67811" i="1" s="1"/>
  <c r="AD67811" i="1" s="1"/>
  <c r="AB67812" i="1"/>
  <c r="AC67812" i="1" s="1"/>
  <c r="AD67812" i="1" s="1"/>
  <c r="AB67813" i="1"/>
  <c r="AC67813" i="1" s="1"/>
  <c r="AD67813" i="1" s="1"/>
  <c r="AB67814" i="1"/>
  <c r="AC67814" i="1" s="1"/>
  <c r="AD67814" i="1" s="1"/>
  <c r="AB67815" i="1"/>
  <c r="AC67815" i="1" s="1"/>
  <c r="AD67815" i="1" s="1"/>
  <c r="AB67816" i="1"/>
  <c r="AC67816" i="1" s="1"/>
  <c r="AD67816" i="1" s="1"/>
  <c r="AB67817" i="1"/>
  <c r="AC67817" i="1" s="1"/>
  <c r="AD67817" i="1" s="1"/>
  <c r="AB67818" i="1"/>
  <c r="AC67818" i="1" s="1"/>
  <c r="AD67818" i="1" s="1"/>
  <c r="AB67819" i="1"/>
  <c r="AC67819" i="1" s="1"/>
  <c r="AD67819" i="1" s="1"/>
  <c r="AB67820" i="1"/>
  <c r="AC67820" i="1" s="1"/>
  <c r="AD67820" i="1" s="1"/>
  <c r="AB67821" i="1"/>
  <c r="AC67821" i="1" s="1"/>
  <c r="AD67821" i="1" s="1"/>
  <c r="AB67822" i="1"/>
  <c r="AC67822" i="1" s="1"/>
  <c r="AD67822" i="1" s="1"/>
  <c r="AB67823" i="1"/>
  <c r="AC67823" i="1" s="1"/>
  <c r="AD67823" i="1" s="1"/>
  <c r="AB67824" i="1"/>
  <c r="AC67824" i="1" s="1"/>
  <c r="AD67824" i="1" s="1"/>
  <c r="AB67825" i="1"/>
  <c r="AC67825" i="1" s="1"/>
  <c r="AD67825" i="1" s="1"/>
  <c r="AB67826" i="1"/>
  <c r="AC67826" i="1" s="1"/>
  <c r="AD67826" i="1" s="1"/>
  <c r="AB67827" i="1"/>
  <c r="AC67827" i="1" s="1"/>
  <c r="AD67827" i="1" s="1"/>
  <c r="AB67828" i="1"/>
  <c r="AC67828" i="1" s="1"/>
  <c r="AD67828" i="1" s="1"/>
  <c r="AB67829" i="1"/>
  <c r="AC67829" i="1" s="1"/>
  <c r="AD67829" i="1" s="1"/>
  <c r="AB67830" i="1"/>
  <c r="AC67830" i="1" s="1"/>
  <c r="AD67830" i="1" s="1"/>
  <c r="AB67831" i="1"/>
  <c r="AC67831" i="1" s="1"/>
  <c r="AD67831" i="1" s="1"/>
  <c r="AB67832" i="1"/>
  <c r="AC67832" i="1" s="1"/>
  <c r="AD67832" i="1" s="1"/>
  <c r="AB67833" i="1"/>
  <c r="AC67833" i="1" s="1"/>
  <c r="AD67833" i="1" s="1"/>
  <c r="AB67834" i="1"/>
  <c r="AC67834" i="1" s="1"/>
  <c r="AD67834" i="1" s="1"/>
  <c r="AB67835" i="1"/>
  <c r="AC67835" i="1" s="1"/>
  <c r="AD67835" i="1" s="1"/>
  <c r="AB67836" i="1"/>
  <c r="AC67836" i="1" s="1"/>
  <c r="AD67836" i="1" s="1"/>
  <c r="AB67837" i="1"/>
  <c r="AC67837" i="1" s="1"/>
  <c r="AD67837" i="1" s="1"/>
  <c r="AB67838" i="1"/>
  <c r="AC67838" i="1" s="1"/>
  <c r="AD67838" i="1" s="1"/>
  <c r="AB67839" i="1"/>
  <c r="AC67839" i="1" s="1"/>
  <c r="AD67839" i="1" s="1"/>
  <c r="AB67840" i="1"/>
  <c r="AC67840" i="1" s="1"/>
  <c r="AD67840" i="1" s="1"/>
  <c r="AB67841" i="1"/>
  <c r="AC67841" i="1" s="1"/>
  <c r="AD67841" i="1" s="1"/>
  <c r="AB67842" i="1"/>
  <c r="AC67842" i="1" s="1"/>
  <c r="AD67842" i="1" s="1"/>
  <c r="AB67843" i="1"/>
  <c r="AC67843" i="1" s="1"/>
  <c r="AD67843" i="1" s="1"/>
  <c r="AB67844" i="1"/>
  <c r="AC67844" i="1" s="1"/>
  <c r="AD67844" i="1" s="1"/>
  <c r="AB67845" i="1"/>
  <c r="AC67845" i="1" s="1"/>
  <c r="AD67845" i="1" s="1"/>
  <c r="AB67846" i="1"/>
  <c r="AC67846" i="1" s="1"/>
  <c r="AD67846" i="1" s="1"/>
  <c r="AB67847" i="1"/>
  <c r="AC67847" i="1" s="1"/>
  <c r="AD67847" i="1" s="1"/>
  <c r="AB67848" i="1"/>
  <c r="AC67848" i="1" s="1"/>
  <c r="AD67848" i="1" s="1"/>
  <c r="AB67849" i="1"/>
  <c r="AC67849" i="1" s="1"/>
  <c r="AD67849" i="1" s="1"/>
  <c r="AB67850" i="1"/>
  <c r="AC67850" i="1" s="1"/>
  <c r="AD67850" i="1" s="1"/>
  <c r="AB67851" i="1"/>
  <c r="AC67851" i="1" s="1"/>
  <c r="AD67851" i="1" s="1"/>
  <c r="AB67852" i="1"/>
  <c r="AC67852" i="1" s="1"/>
  <c r="AD67852" i="1" s="1"/>
  <c r="AB67853" i="1"/>
  <c r="AC67853" i="1" s="1"/>
  <c r="AD67853" i="1" s="1"/>
  <c r="AB67854" i="1"/>
  <c r="AC67854" i="1" s="1"/>
  <c r="AD67854" i="1" s="1"/>
  <c r="AB67855" i="1"/>
  <c r="AC67855" i="1" s="1"/>
  <c r="AD67855" i="1" s="1"/>
  <c r="AB67856" i="1"/>
  <c r="AC67856" i="1" s="1"/>
  <c r="AD67856" i="1" s="1"/>
  <c r="AB67857" i="1"/>
  <c r="AC67857" i="1" s="1"/>
  <c r="AD67857" i="1" s="1"/>
  <c r="AB67858" i="1"/>
  <c r="AC67858" i="1" s="1"/>
  <c r="AD67858" i="1" s="1"/>
  <c r="AB67859" i="1"/>
  <c r="AC67859" i="1" s="1"/>
  <c r="AD67859" i="1" s="1"/>
  <c r="AB67860" i="1"/>
  <c r="AC67860" i="1" s="1"/>
  <c r="AD67860" i="1" s="1"/>
  <c r="AB67861" i="1"/>
  <c r="AC67861" i="1" s="1"/>
  <c r="AD67861" i="1" s="1"/>
  <c r="AB67862" i="1"/>
  <c r="AC67862" i="1" s="1"/>
  <c r="AD67862" i="1" s="1"/>
  <c r="AB67863" i="1"/>
  <c r="AC67863" i="1" s="1"/>
  <c r="AD67863" i="1" s="1"/>
  <c r="AB67864" i="1"/>
  <c r="AC67864" i="1" s="1"/>
  <c r="AD67864" i="1" s="1"/>
  <c r="AB67865" i="1"/>
  <c r="AC67865" i="1" s="1"/>
  <c r="AD67865" i="1" s="1"/>
  <c r="AB67866" i="1"/>
  <c r="AC67866" i="1" s="1"/>
  <c r="AD67866" i="1" s="1"/>
  <c r="AB67867" i="1"/>
  <c r="AC67867" i="1" s="1"/>
  <c r="AD67867" i="1" s="1"/>
  <c r="AB67868" i="1"/>
  <c r="AC67868" i="1" s="1"/>
  <c r="AD67868" i="1" s="1"/>
  <c r="AB67869" i="1"/>
  <c r="AC67869" i="1" s="1"/>
  <c r="AD67869" i="1" s="1"/>
  <c r="AB67870" i="1"/>
  <c r="AC67870" i="1" s="1"/>
  <c r="AD67870" i="1" s="1"/>
  <c r="AB67871" i="1"/>
  <c r="AC67871" i="1" s="1"/>
  <c r="AD67871" i="1" s="1"/>
  <c r="AB67872" i="1"/>
  <c r="AC67872" i="1" s="1"/>
  <c r="AD67872" i="1" s="1"/>
  <c r="AB67873" i="1"/>
  <c r="AC67873" i="1" s="1"/>
  <c r="AD67873" i="1" s="1"/>
  <c r="AB67874" i="1"/>
  <c r="AC67874" i="1" s="1"/>
  <c r="AD67874" i="1" s="1"/>
  <c r="AB67875" i="1"/>
  <c r="AC67875" i="1" s="1"/>
  <c r="AD67875" i="1" s="1"/>
  <c r="AB67876" i="1"/>
  <c r="AC67876" i="1" s="1"/>
  <c r="AD67876" i="1" s="1"/>
  <c r="AB67877" i="1"/>
  <c r="AC67877" i="1" s="1"/>
  <c r="AD67877" i="1" s="1"/>
  <c r="AB67878" i="1"/>
  <c r="AC67878" i="1" s="1"/>
  <c r="AD67878" i="1" s="1"/>
  <c r="AB67879" i="1"/>
  <c r="AC67879" i="1" s="1"/>
  <c r="AD67879" i="1" s="1"/>
  <c r="AB67880" i="1"/>
  <c r="AC67880" i="1" s="1"/>
  <c r="AD67880" i="1" s="1"/>
  <c r="AB67881" i="1"/>
  <c r="AC67881" i="1" s="1"/>
  <c r="AD67881" i="1" s="1"/>
  <c r="AB67882" i="1"/>
  <c r="AC67882" i="1" s="1"/>
  <c r="AD67882" i="1" s="1"/>
  <c r="AB67883" i="1"/>
  <c r="AC67883" i="1" s="1"/>
  <c r="AD67883" i="1" s="1"/>
  <c r="AB67884" i="1"/>
  <c r="AC67884" i="1" s="1"/>
  <c r="AD67884" i="1" s="1"/>
  <c r="AB67885" i="1"/>
  <c r="AC67885" i="1" s="1"/>
  <c r="AD67885" i="1" s="1"/>
  <c r="AB67886" i="1"/>
  <c r="AC67886" i="1" s="1"/>
  <c r="AD67886" i="1" s="1"/>
  <c r="AB67887" i="1"/>
  <c r="AC67887" i="1" s="1"/>
  <c r="AD67887" i="1" s="1"/>
  <c r="AB67888" i="1"/>
  <c r="AC67888" i="1" s="1"/>
  <c r="AD67888" i="1" s="1"/>
  <c r="AB67889" i="1"/>
  <c r="AC67889" i="1" s="1"/>
  <c r="AD67889" i="1" s="1"/>
  <c r="AB67890" i="1"/>
  <c r="AC67890" i="1" s="1"/>
  <c r="AD67890" i="1" s="1"/>
  <c r="AB67891" i="1"/>
  <c r="AC67891" i="1" s="1"/>
  <c r="AD67891" i="1" s="1"/>
  <c r="AB67892" i="1"/>
  <c r="AC67892" i="1" s="1"/>
  <c r="AD67892" i="1" s="1"/>
  <c r="AB67893" i="1"/>
  <c r="AC67893" i="1" s="1"/>
  <c r="AD67893" i="1" s="1"/>
  <c r="AB67894" i="1"/>
  <c r="AC67894" i="1" s="1"/>
  <c r="AD67894" i="1" s="1"/>
  <c r="AB67895" i="1"/>
  <c r="AC67895" i="1" s="1"/>
  <c r="AD67895" i="1" s="1"/>
  <c r="AB67896" i="1"/>
  <c r="AC67896" i="1" s="1"/>
  <c r="AD67896" i="1" s="1"/>
  <c r="AB67897" i="1"/>
  <c r="AC67897" i="1" s="1"/>
  <c r="AD67897" i="1" s="1"/>
  <c r="AB67898" i="1"/>
  <c r="AC67898" i="1" s="1"/>
  <c r="AD67898" i="1" s="1"/>
  <c r="AB67899" i="1"/>
  <c r="AC67899" i="1" s="1"/>
  <c r="AD67899" i="1" s="1"/>
  <c r="AB67900" i="1"/>
  <c r="AC67900" i="1" s="1"/>
  <c r="AD67900" i="1" s="1"/>
  <c r="AB67901" i="1"/>
  <c r="AC67901" i="1" s="1"/>
  <c r="AD67901" i="1" s="1"/>
  <c r="AB67902" i="1"/>
  <c r="AC67902" i="1" s="1"/>
  <c r="AD67902" i="1" s="1"/>
  <c r="AB67903" i="1"/>
  <c r="AC67903" i="1" s="1"/>
  <c r="AD67903" i="1" s="1"/>
  <c r="AB67904" i="1"/>
  <c r="AC67904" i="1" s="1"/>
  <c r="AD67904" i="1" s="1"/>
  <c r="AB67905" i="1"/>
  <c r="AC67905" i="1" s="1"/>
  <c r="AD67905" i="1" s="1"/>
  <c r="AB67906" i="1"/>
  <c r="AC67906" i="1" s="1"/>
  <c r="AD67906" i="1" s="1"/>
  <c r="AB67907" i="1"/>
  <c r="AC67907" i="1" s="1"/>
  <c r="AD67907" i="1" s="1"/>
  <c r="AB67908" i="1"/>
  <c r="AC67908" i="1" s="1"/>
  <c r="AD67908" i="1" s="1"/>
  <c r="AB67909" i="1"/>
  <c r="AC67909" i="1" s="1"/>
  <c r="AD67909" i="1" s="1"/>
  <c r="AB67910" i="1"/>
  <c r="AC67910" i="1" s="1"/>
  <c r="AD67910" i="1" s="1"/>
  <c r="AB67911" i="1"/>
  <c r="AC67911" i="1" s="1"/>
  <c r="AD67911" i="1" s="1"/>
  <c r="AB67912" i="1"/>
  <c r="AC67912" i="1" s="1"/>
  <c r="AD67912" i="1" s="1"/>
  <c r="AB67913" i="1"/>
  <c r="AC67913" i="1" s="1"/>
  <c r="AD67913" i="1" s="1"/>
  <c r="AB67914" i="1"/>
  <c r="AC67914" i="1" s="1"/>
  <c r="AD67914" i="1" s="1"/>
  <c r="AB67915" i="1"/>
  <c r="AC67915" i="1" s="1"/>
  <c r="AD67915" i="1" s="1"/>
  <c r="AB67916" i="1"/>
  <c r="AC67916" i="1" s="1"/>
  <c r="AD67916" i="1" s="1"/>
  <c r="AB67917" i="1"/>
  <c r="AC67917" i="1" s="1"/>
  <c r="AD67917" i="1" s="1"/>
  <c r="AB67918" i="1"/>
  <c r="AC67918" i="1" s="1"/>
  <c r="AD67918" i="1" s="1"/>
  <c r="AB67919" i="1"/>
  <c r="AC67919" i="1" s="1"/>
  <c r="AD67919" i="1" s="1"/>
  <c r="AB67920" i="1"/>
  <c r="AC67920" i="1" s="1"/>
  <c r="AD67920" i="1" s="1"/>
  <c r="AB67921" i="1"/>
  <c r="AC67921" i="1" s="1"/>
  <c r="AD67921" i="1" s="1"/>
  <c r="AB67922" i="1"/>
  <c r="AC67922" i="1" s="1"/>
  <c r="AD67922" i="1" s="1"/>
  <c r="AB67923" i="1"/>
  <c r="AC67923" i="1" s="1"/>
  <c r="AD67923" i="1" s="1"/>
  <c r="AB67924" i="1"/>
  <c r="AC67924" i="1" s="1"/>
  <c r="AD67924" i="1" s="1"/>
  <c r="AB67925" i="1"/>
  <c r="AC67925" i="1" s="1"/>
  <c r="AD67925" i="1" s="1"/>
  <c r="AB67926" i="1"/>
  <c r="AC67926" i="1" s="1"/>
  <c r="AD67926" i="1" s="1"/>
  <c r="AB67927" i="1"/>
  <c r="AC67927" i="1" s="1"/>
  <c r="AD67927" i="1" s="1"/>
  <c r="AB67928" i="1"/>
  <c r="AC67928" i="1" s="1"/>
  <c r="AD67928" i="1" s="1"/>
  <c r="AB67929" i="1"/>
  <c r="AC67929" i="1" s="1"/>
  <c r="AD67929" i="1" s="1"/>
  <c r="AB67930" i="1"/>
  <c r="AC67930" i="1" s="1"/>
  <c r="AD67930" i="1" s="1"/>
  <c r="AB67931" i="1"/>
  <c r="AC67931" i="1" s="1"/>
  <c r="AD67931" i="1" s="1"/>
  <c r="AB67932" i="1"/>
  <c r="AC67932" i="1" s="1"/>
  <c r="AD67932" i="1" s="1"/>
  <c r="AB67933" i="1"/>
  <c r="AC67933" i="1" s="1"/>
  <c r="AD67933" i="1" s="1"/>
  <c r="AB67934" i="1"/>
  <c r="AC67934" i="1" s="1"/>
  <c r="AD67934" i="1" s="1"/>
  <c r="AB67935" i="1"/>
  <c r="AC67935" i="1" s="1"/>
  <c r="AD67935" i="1" s="1"/>
  <c r="AB67936" i="1"/>
  <c r="AC67936" i="1" s="1"/>
  <c r="AD67936" i="1" s="1"/>
  <c r="AB67937" i="1"/>
  <c r="AC67937" i="1" s="1"/>
  <c r="AD67937" i="1" s="1"/>
  <c r="AB67938" i="1"/>
  <c r="AC67938" i="1" s="1"/>
  <c r="AD67938" i="1" s="1"/>
  <c r="AB67939" i="1"/>
  <c r="AC67939" i="1" s="1"/>
  <c r="AD67939" i="1" s="1"/>
  <c r="AB67940" i="1"/>
  <c r="AC67940" i="1" s="1"/>
  <c r="AD67940" i="1" s="1"/>
  <c r="AB67941" i="1"/>
  <c r="AC67941" i="1" s="1"/>
  <c r="AD67941" i="1" s="1"/>
  <c r="AB67942" i="1"/>
  <c r="AC67942" i="1" s="1"/>
  <c r="AD67942" i="1" s="1"/>
  <c r="AB67943" i="1"/>
  <c r="AC67943" i="1" s="1"/>
  <c r="AD67943" i="1" s="1"/>
  <c r="AB67944" i="1"/>
  <c r="AC67944" i="1" s="1"/>
  <c r="AD67944" i="1" s="1"/>
  <c r="AB67945" i="1"/>
  <c r="AC67945" i="1" s="1"/>
  <c r="AD67945" i="1" s="1"/>
  <c r="AB67946" i="1"/>
  <c r="AC67946" i="1" s="1"/>
  <c r="AD67946" i="1" s="1"/>
  <c r="AB67947" i="1"/>
  <c r="AC67947" i="1" s="1"/>
  <c r="AD67947" i="1" s="1"/>
  <c r="AB67948" i="1"/>
  <c r="AC67948" i="1" s="1"/>
  <c r="AD67948" i="1" s="1"/>
  <c r="AB67949" i="1"/>
  <c r="AC67949" i="1" s="1"/>
  <c r="AD67949" i="1" s="1"/>
  <c r="AB67950" i="1"/>
  <c r="AC67950" i="1" s="1"/>
  <c r="AD67950" i="1" s="1"/>
  <c r="AB67951" i="1"/>
  <c r="AC67951" i="1" s="1"/>
  <c r="AD67951" i="1" s="1"/>
  <c r="AB67952" i="1"/>
  <c r="AC67952" i="1" s="1"/>
  <c r="AD67952" i="1" s="1"/>
  <c r="AB67953" i="1"/>
  <c r="AC67953" i="1" s="1"/>
  <c r="AD67953" i="1" s="1"/>
  <c r="AB67954" i="1"/>
  <c r="AC67954" i="1" s="1"/>
  <c r="AD67954" i="1" s="1"/>
  <c r="AB67955" i="1"/>
  <c r="AC67955" i="1" s="1"/>
  <c r="AD67955" i="1" s="1"/>
  <c r="AB67956" i="1"/>
  <c r="AC67956" i="1" s="1"/>
  <c r="AD67956" i="1" s="1"/>
  <c r="AB67957" i="1"/>
  <c r="AC67957" i="1" s="1"/>
  <c r="AD67957" i="1" s="1"/>
  <c r="AB67958" i="1"/>
  <c r="AC67958" i="1" s="1"/>
  <c r="AD67958" i="1" s="1"/>
  <c r="AB67959" i="1"/>
  <c r="AC67959" i="1" s="1"/>
  <c r="AD67959" i="1" s="1"/>
  <c r="AB67960" i="1"/>
  <c r="AC67960" i="1" s="1"/>
  <c r="AD67960" i="1" s="1"/>
  <c r="AB67961" i="1"/>
  <c r="AC67961" i="1" s="1"/>
  <c r="AD67961" i="1" s="1"/>
  <c r="AB67962" i="1"/>
  <c r="AC67962" i="1" s="1"/>
  <c r="AD67962" i="1" s="1"/>
  <c r="AB67963" i="1"/>
  <c r="AC67963" i="1" s="1"/>
  <c r="AD67963" i="1" s="1"/>
  <c r="AB67964" i="1"/>
  <c r="AC67964" i="1" s="1"/>
  <c r="AD67964" i="1" s="1"/>
  <c r="AB67965" i="1"/>
  <c r="AC67965" i="1" s="1"/>
  <c r="AD67965" i="1" s="1"/>
  <c r="AB67966" i="1"/>
  <c r="AC67966" i="1" s="1"/>
  <c r="AD67966" i="1" s="1"/>
  <c r="AB67967" i="1"/>
  <c r="AC67967" i="1" s="1"/>
  <c r="AD67967" i="1" s="1"/>
  <c r="AB67968" i="1"/>
  <c r="AC67968" i="1" s="1"/>
  <c r="AD67968" i="1" s="1"/>
  <c r="AB67969" i="1"/>
  <c r="AC67969" i="1" s="1"/>
  <c r="AD67969" i="1" s="1"/>
  <c r="AB67970" i="1"/>
  <c r="AC67970" i="1" s="1"/>
  <c r="AD67970" i="1" s="1"/>
  <c r="AB67971" i="1"/>
  <c r="AC67971" i="1" s="1"/>
  <c r="AD67971" i="1" s="1"/>
  <c r="AB67972" i="1"/>
  <c r="AC67972" i="1" s="1"/>
  <c r="AD67972" i="1" s="1"/>
  <c r="AB67973" i="1"/>
  <c r="AC67973" i="1" s="1"/>
  <c r="AD67973" i="1" s="1"/>
  <c r="AB67974" i="1"/>
  <c r="AC67974" i="1" s="1"/>
  <c r="AD67974" i="1" s="1"/>
  <c r="AB67975" i="1"/>
  <c r="AC67975" i="1" s="1"/>
  <c r="AD67975" i="1" s="1"/>
  <c r="AB67976" i="1"/>
  <c r="AC67976" i="1" s="1"/>
  <c r="AD67976" i="1" s="1"/>
  <c r="AB67977" i="1"/>
  <c r="AC67977" i="1" s="1"/>
  <c r="AD67977" i="1" s="1"/>
  <c r="AB67978" i="1"/>
  <c r="AC67978" i="1" s="1"/>
  <c r="AD67978" i="1" s="1"/>
  <c r="AB67979" i="1"/>
  <c r="AC67979" i="1" s="1"/>
  <c r="AD67979" i="1" s="1"/>
  <c r="AB67980" i="1"/>
  <c r="AC67980" i="1" s="1"/>
  <c r="AD67980" i="1" s="1"/>
  <c r="AB67981" i="1"/>
  <c r="AC67981" i="1" s="1"/>
  <c r="AD67981" i="1" s="1"/>
  <c r="AB67982" i="1"/>
  <c r="AC67982" i="1" s="1"/>
  <c r="AD67982" i="1" s="1"/>
  <c r="AB67983" i="1"/>
  <c r="AC67983" i="1" s="1"/>
  <c r="AD67983" i="1" s="1"/>
  <c r="AB67984" i="1"/>
  <c r="AC67984" i="1" s="1"/>
  <c r="AD67984" i="1" s="1"/>
  <c r="AB67985" i="1"/>
  <c r="AC67985" i="1" s="1"/>
  <c r="AD67985" i="1" s="1"/>
  <c r="AB67986" i="1"/>
  <c r="AC67986" i="1" s="1"/>
  <c r="AD67986" i="1" s="1"/>
  <c r="AB67987" i="1"/>
  <c r="AC67987" i="1" s="1"/>
  <c r="AD67987" i="1" s="1"/>
  <c r="AB67988" i="1"/>
  <c r="AC67988" i="1" s="1"/>
  <c r="AD67988" i="1" s="1"/>
  <c r="AB67989" i="1"/>
  <c r="AC67989" i="1" s="1"/>
  <c r="AD67989" i="1" s="1"/>
  <c r="AB67990" i="1"/>
  <c r="AC67990" i="1" s="1"/>
  <c r="AD67990" i="1" s="1"/>
  <c r="AB67991" i="1"/>
  <c r="AC67991" i="1" s="1"/>
  <c r="AD67991" i="1" s="1"/>
  <c r="AB67992" i="1"/>
  <c r="AC67992" i="1" s="1"/>
  <c r="AD67992" i="1" s="1"/>
  <c r="AB67993" i="1"/>
  <c r="AC67993" i="1" s="1"/>
  <c r="AD67993" i="1" s="1"/>
  <c r="AB67994" i="1"/>
  <c r="AC67994" i="1" s="1"/>
  <c r="AD67994" i="1" s="1"/>
  <c r="AB67995" i="1"/>
  <c r="AC67995" i="1" s="1"/>
  <c r="AD67995" i="1" s="1"/>
  <c r="AB67996" i="1"/>
  <c r="AC67996" i="1" s="1"/>
  <c r="AD67996" i="1" s="1"/>
  <c r="AB67997" i="1"/>
  <c r="AC67997" i="1" s="1"/>
  <c r="AD67997" i="1" s="1"/>
  <c r="AB67998" i="1"/>
  <c r="AC67998" i="1" s="1"/>
  <c r="AD67998" i="1" s="1"/>
  <c r="AB67999" i="1"/>
  <c r="AC67999" i="1" s="1"/>
  <c r="AD67999" i="1" s="1"/>
  <c r="AB68000" i="1"/>
  <c r="AC68000" i="1" s="1"/>
  <c r="AD68000" i="1" s="1"/>
  <c r="AB68001" i="1"/>
  <c r="AC68001" i="1" s="1"/>
  <c r="AD68001" i="1" s="1"/>
  <c r="AB68002" i="1"/>
  <c r="AC68002" i="1" s="1"/>
  <c r="AD68002" i="1" s="1"/>
  <c r="AB68003" i="1"/>
  <c r="AC68003" i="1" s="1"/>
  <c r="AD68003" i="1" s="1"/>
  <c r="AB68004" i="1"/>
  <c r="AC68004" i="1" s="1"/>
  <c r="AD68004" i="1" s="1"/>
  <c r="AB68005" i="1"/>
  <c r="AC68005" i="1" s="1"/>
  <c r="AD68005" i="1" s="1"/>
  <c r="AB68006" i="1"/>
  <c r="AC68006" i="1" s="1"/>
  <c r="AD68006" i="1" s="1"/>
  <c r="AB68007" i="1"/>
  <c r="AC68007" i="1" s="1"/>
  <c r="AD68007" i="1" s="1"/>
  <c r="AB68008" i="1"/>
  <c r="AC68008" i="1" s="1"/>
  <c r="AD68008" i="1" s="1"/>
  <c r="AB68009" i="1"/>
  <c r="AC68009" i="1" s="1"/>
  <c r="AD68009" i="1" s="1"/>
  <c r="AB68010" i="1"/>
  <c r="AC68010" i="1" s="1"/>
  <c r="AD68010" i="1" s="1"/>
  <c r="AB68011" i="1"/>
  <c r="AC68011" i="1" s="1"/>
  <c r="AD68011" i="1" s="1"/>
  <c r="AB68012" i="1"/>
  <c r="AC68012" i="1" s="1"/>
  <c r="AD68012" i="1" s="1"/>
  <c r="AB68013" i="1"/>
  <c r="AC68013" i="1" s="1"/>
  <c r="AD68013" i="1" s="1"/>
  <c r="AB68014" i="1"/>
  <c r="AC68014" i="1" s="1"/>
  <c r="AD68014" i="1" s="1"/>
  <c r="AB68015" i="1"/>
  <c r="AC68015" i="1" s="1"/>
  <c r="AD68015" i="1" s="1"/>
  <c r="AB68016" i="1"/>
  <c r="AC68016" i="1" s="1"/>
  <c r="AD68016" i="1" s="1"/>
  <c r="AB68017" i="1"/>
  <c r="AC68017" i="1" s="1"/>
  <c r="AD68017" i="1" s="1"/>
  <c r="AB68018" i="1"/>
  <c r="AC68018" i="1" s="1"/>
  <c r="AD68018" i="1" s="1"/>
  <c r="AB68019" i="1"/>
  <c r="AC68019" i="1" s="1"/>
  <c r="AD68019" i="1" s="1"/>
  <c r="AB68020" i="1"/>
  <c r="AC68020" i="1" s="1"/>
  <c r="AD68020" i="1" s="1"/>
  <c r="AB68021" i="1"/>
  <c r="AC68021" i="1" s="1"/>
  <c r="AD68021" i="1" s="1"/>
  <c r="AB68022" i="1"/>
  <c r="AC68022" i="1" s="1"/>
  <c r="AD68022" i="1" s="1"/>
  <c r="AB68023" i="1"/>
  <c r="AC68023" i="1" s="1"/>
  <c r="AD68023" i="1" s="1"/>
  <c r="AB68024" i="1"/>
  <c r="AC68024" i="1" s="1"/>
  <c r="AD68024" i="1" s="1"/>
  <c r="AB68025" i="1"/>
  <c r="AC68025" i="1" s="1"/>
  <c r="AD68025" i="1" s="1"/>
  <c r="AB68026" i="1"/>
  <c r="AC68026" i="1" s="1"/>
  <c r="AD68026" i="1" s="1"/>
  <c r="AB68027" i="1"/>
  <c r="AC68027" i="1" s="1"/>
  <c r="AD68027" i="1" s="1"/>
  <c r="AB68028" i="1"/>
  <c r="AC68028" i="1" s="1"/>
  <c r="AD68028" i="1" s="1"/>
  <c r="AB68029" i="1"/>
  <c r="AC68029" i="1" s="1"/>
  <c r="AD68029" i="1" s="1"/>
  <c r="AB68030" i="1"/>
  <c r="AC68030" i="1" s="1"/>
  <c r="AD68030" i="1" s="1"/>
  <c r="AB68031" i="1"/>
  <c r="AC68031" i="1" s="1"/>
  <c r="AD68031" i="1" s="1"/>
  <c r="AB68032" i="1"/>
  <c r="AC68032" i="1" s="1"/>
  <c r="AD68032" i="1" s="1"/>
  <c r="AB68033" i="1"/>
  <c r="AC68033" i="1" s="1"/>
  <c r="AD68033" i="1" s="1"/>
  <c r="AB68034" i="1"/>
  <c r="AC68034" i="1" s="1"/>
  <c r="AD68034" i="1" s="1"/>
  <c r="AB68035" i="1"/>
  <c r="AC68035" i="1" s="1"/>
  <c r="AD68035" i="1" s="1"/>
  <c r="AB68036" i="1"/>
  <c r="AC68036" i="1" s="1"/>
  <c r="AD68036" i="1" s="1"/>
  <c r="AB68037" i="1"/>
  <c r="AC68037" i="1" s="1"/>
  <c r="AD68037" i="1" s="1"/>
  <c r="AB68038" i="1"/>
  <c r="AC68038" i="1" s="1"/>
  <c r="AD68038" i="1" s="1"/>
  <c r="AB68039" i="1"/>
  <c r="AC68039" i="1" s="1"/>
  <c r="AD68039" i="1" s="1"/>
  <c r="AB68040" i="1"/>
  <c r="AC68040" i="1" s="1"/>
  <c r="AD68040" i="1" s="1"/>
  <c r="AB68041" i="1"/>
  <c r="AC68041" i="1" s="1"/>
  <c r="AD68041" i="1" s="1"/>
  <c r="AB68042" i="1"/>
  <c r="AC68042" i="1" s="1"/>
  <c r="AD68042" i="1" s="1"/>
  <c r="AB68043" i="1"/>
  <c r="AC68043" i="1" s="1"/>
  <c r="AD68043" i="1" s="1"/>
  <c r="AB68044" i="1"/>
  <c r="AC68044" i="1" s="1"/>
  <c r="AD68044" i="1" s="1"/>
  <c r="AB68045" i="1"/>
  <c r="AC68045" i="1" s="1"/>
  <c r="AD68045" i="1" s="1"/>
  <c r="AB68046" i="1"/>
  <c r="AC68046" i="1" s="1"/>
  <c r="AD68046" i="1" s="1"/>
  <c r="AB68047" i="1"/>
  <c r="AC68047" i="1" s="1"/>
  <c r="AD68047" i="1" s="1"/>
  <c r="AB68048" i="1"/>
  <c r="AC68048" i="1" s="1"/>
  <c r="AD68048" i="1" s="1"/>
  <c r="AB68049" i="1"/>
  <c r="AC68049" i="1" s="1"/>
  <c r="AD68049" i="1" s="1"/>
  <c r="AB68050" i="1"/>
  <c r="AC68050" i="1" s="1"/>
  <c r="AD68050" i="1" s="1"/>
  <c r="AB68051" i="1"/>
  <c r="AC68051" i="1" s="1"/>
  <c r="AD68051" i="1" s="1"/>
  <c r="AB68052" i="1"/>
  <c r="AC68052" i="1" s="1"/>
  <c r="AD68052" i="1" s="1"/>
  <c r="AB68053" i="1"/>
  <c r="AC68053" i="1" s="1"/>
  <c r="AD68053" i="1" s="1"/>
  <c r="AB68054" i="1"/>
  <c r="AC68054" i="1" s="1"/>
  <c r="AD68054" i="1" s="1"/>
  <c r="AB68055" i="1"/>
  <c r="AC68055" i="1" s="1"/>
  <c r="AD68055" i="1" s="1"/>
  <c r="AB68056" i="1"/>
  <c r="AC68056" i="1" s="1"/>
  <c r="AD68056" i="1" s="1"/>
  <c r="AB68057" i="1"/>
  <c r="AC68057" i="1" s="1"/>
  <c r="AD68057" i="1" s="1"/>
  <c r="AB68058" i="1"/>
  <c r="AC68058" i="1" s="1"/>
  <c r="AD68058" i="1" s="1"/>
  <c r="AB68059" i="1"/>
  <c r="AC68059" i="1" s="1"/>
  <c r="AD68059" i="1" s="1"/>
  <c r="AB68060" i="1"/>
  <c r="AC68060" i="1" s="1"/>
  <c r="AD68060" i="1" s="1"/>
  <c r="AB68061" i="1"/>
  <c r="AC68061" i="1" s="1"/>
  <c r="AD68061" i="1" s="1"/>
  <c r="AB68062" i="1"/>
  <c r="AC68062" i="1" s="1"/>
  <c r="AD68062" i="1" s="1"/>
  <c r="AB68063" i="1"/>
  <c r="AC68063" i="1" s="1"/>
  <c r="AD68063" i="1" s="1"/>
  <c r="AB68064" i="1"/>
  <c r="AC68064" i="1" s="1"/>
  <c r="AD68064" i="1" s="1"/>
  <c r="AB68065" i="1"/>
  <c r="AC68065" i="1" s="1"/>
  <c r="AD68065" i="1" s="1"/>
  <c r="AB68066" i="1"/>
  <c r="AC68066" i="1" s="1"/>
  <c r="AD68066" i="1" s="1"/>
  <c r="AB68067" i="1"/>
  <c r="AC68067" i="1" s="1"/>
  <c r="AD68067" i="1" s="1"/>
  <c r="AB68068" i="1"/>
  <c r="AC68068" i="1" s="1"/>
  <c r="AD68068" i="1" s="1"/>
  <c r="AB68069" i="1"/>
  <c r="AC68069" i="1" s="1"/>
  <c r="AD68069" i="1" s="1"/>
  <c r="AB68070" i="1"/>
  <c r="AC68070" i="1" s="1"/>
  <c r="AD68070" i="1" s="1"/>
  <c r="AB68071" i="1"/>
  <c r="AC68071" i="1" s="1"/>
  <c r="AD68071" i="1" s="1"/>
  <c r="AB68072" i="1"/>
  <c r="AC68072" i="1" s="1"/>
  <c r="AD68072" i="1" s="1"/>
  <c r="AB68073" i="1"/>
  <c r="AC68073" i="1" s="1"/>
  <c r="AD68073" i="1" s="1"/>
  <c r="AB68074" i="1"/>
  <c r="AC68074" i="1" s="1"/>
  <c r="AD68074" i="1" s="1"/>
  <c r="AB68075" i="1"/>
  <c r="AC68075" i="1" s="1"/>
  <c r="AD68075" i="1" s="1"/>
  <c r="AB68076" i="1"/>
  <c r="AC68076" i="1" s="1"/>
  <c r="AD68076" i="1" s="1"/>
  <c r="AB68077" i="1"/>
  <c r="AC68077" i="1" s="1"/>
  <c r="AD68077" i="1" s="1"/>
  <c r="AB68078" i="1"/>
  <c r="AC68078" i="1" s="1"/>
  <c r="AD68078" i="1" s="1"/>
  <c r="AB68079" i="1"/>
  <c r="AC68079" i="1" s="1"/>
  <c r="AD68079" i="1" s="1"/>
  <c r="AB68080" i="1"/>
  <c r="AC68080" i="1" s="1"/>
  <c r="AD68080" i="1" s="1"/>
  <c r="AB68081" i="1"/>
  <c r="AC68081" i="1" s="1"/>
  <c r="AD68081" i="1" s="1"/>
  <c r="AB68082" i="1"/>
  <c r="AC68082" i="1" s="1"/>
  <c r="AD68082" i="1" s="1"/>
  <c r="AB68083" i="1"/>
  <c r="AC68083" i="1" s="1"/>
  <c r="AD68083" i="1" s="1"/>
  <c r="AB68084" i="1"/>
  <c r="AC68084" i="1" s="1"/>
  <c r="AD68084" i="1" s="1"/>
  <c r="AB68085" i="1"/>
  <c r="AC68085" i="1" s="1"/>
  <c r="AD68085" i="1" s="1"/>
  <c r="AB68086" i="1"/>
  <c r="AC68086" i="1" s="1"/>
  <c r="AD68086" i="1" s="1"/>
  <c r="AB68087" i="1"/>
  <c r="AC68087" i="1" s="1"/>
  <c r="AD68087" i="1" s="1"/>
  <c r="AB68088" i="1"/>
  <c r="AC68088" i="1" s="1"/>
  <c r="AD68088" i="1" s="1"/>
  <c r="AB68089" i="1"/>
  <c r="AC68089" i="1" s="1"/>
  <c r="AD68089" i="1" s="1"/>
  <c r="AB68090" i="1"/>
  <c r="AC68090" i="1" s="1"/>
  <c r="AD68090" i="1" s="1"/>
  <c r="AB68091" i="1"/>
  <c r="AC68091" i="1" s="1"/>
  <c r="AD68091" i="1" s="1"/>
  <c r="AB68092" i="1"/>
  <c r="AC68092" i="1" s="1"/>
  <c r="AD68092" i="1" s="1"/>
  <c r="AB68093" i="1"/>
  <c r="AC68093" i="1" s="1"/>
  <c r="AD68093" i="1" s="1"/>
  <c r="AB68094" i="1"/>
  <c r="AC68094" i="1" s="1"/>
  <c r="AD68094" i="1" s="1"/>
  <c r="AB68095" i="1"/>
  <c r="AC68095" i="1" s="1"/>
  <c r="AD68095" i="1" s="1"/>
  <c r="AB68096" i="1"/>
  <c r="AC68096" i="1" s="1"/>
  <c r="AD68096" i="1" s="1"/>
  <c r="AB68097" i="1"/>
  <c r="AC68097" i="1" s="1"/>
  <c r="AD68097" i="1" s="1"/>
  <c r="AB68098" i="1"/>
  <c r="AC68098" i="1" s="1"/>
  <c r="AD68098" i="1" s="1"/>
  <c r="AB68099" i="1"/>
  <c r="AC68099" i="1" s="1"/>
  <c r="AD68099" i="1" s="1"/>
  <c r="AB68100" i="1"/>
  <c r="AC68100" i="1" s="1"/>
  <c r="AD68100" i="1" s="1"/>
  <c r="AB68101" i="1"/>
  <c r="AC68101" i="1" s="1"/>
  <c r="AD68101" i="1" s="1"/>
  <c r="AB68102" i="1"/>
  <c r="AC68102" i="1" s="1"/>
  <c r="AD68102" i="1" s="1"/>
  <c r="AB68103" i="1"/>
  <c r="AC68103" i="1" s="1"/>
  <c r="AD68103" i="1" s="1"/>
  <c r="AB68104" i="1"/>
  <c r="AC68104" i="1" s="1"/>
  <c r="AD68104" i="1" s="1"/>
  <c r="AB68105" i="1"/>
  <c r="AC68105" i="1" s="1"/>
  <c r="AD68105" i="1" s="1"/>
  <c r="AB68106" i="1"/>
  <c r="AC68106" i="1" s="1"/>
  <c r="AD68106" i="1" s="1"/>
  <c r="AB68107" i="1"/>
  <c r="AC68107" i="1" s="1"/>
  <c r="AD68107" i="1" s="1"/>
  <c r="AB68108" i="1"/>
  <c r="AC68108" i="1" s="1"/>
  <c r="AD68108" i="1" s="1"/>
  <c r="AB68109" i="1"/>
  <c r="AC68109" i="1" s="1"/>
  <c r="AD68109" i="1" s="1"/>
  <c r="AB68110" i="1"/>
  <c r="AC68110" i="1" s="1"/>
  <c r="AD68110" i="1" s="1"/>
  <c r="AB68111" i="1"/>
  <c r="AC68111" i="1" s="1"/>
  <c r="AD68111" i="1" s="1"/>
  <c r="AB68112" i="1"/>
  <c r="AC68112" i="1" s="1"/>
  <c r="AD68112" i="1" s="1"/>
  <c r="AB68113" i="1"/>
  <c r="AC68113" i="1" s="1"/>
  <c r="AD68113" i="1" s="1"/>
  <c r="AB68114" i="1"/>
  <c r="AC68114" i="1" s="1"/>
  <c r="AD68114" i="1" s="1"/>
  <c r="AB68115" i="1"/>
  <c r="AC68115" i="1" s="1"/>
  <c r="AD68115" i="1" s="1"/>
  <c r="AB68116" i="1"/>
  <c r="AC68116" i="1" s="1"/>
  <c r="AD68116" i="1" s="1"/>
  <c r="AB68117" i="1"/>
  <c r="AC68117" i="1" s="1"/>
  <c r="AD68117" i="1" s="1"/>
  <c r="AB68118" i="1"/>
  <c r="AC68118" i="1" s="1"/>
  <c r="AD68118" i="1" s="1"/>
  <c r="AB68119" i="1"/>
  <c r="AC68119" i="1" s="1"/>
  <c r="AD68119" i="1" s="1"/>
  <c r="AB68120" i="1"/>
  <c r="AC68120" i="1" s="1"/>
  <c r="AD68120" i="1" s="1"/>
  <c r="AB68121" i="1"/>
  <c r="AC68121" i="1" s="1"/>
  <c r="AD68121" i="1" s="1"/>
  <c r="AB68122" i="1"/>
  <c r="AC68122" i="1" s="1"/>
  <c r="AD68122" i="1" s="1"/>
  <c r="AB68123" i="1"/>
  <c r="AC68123" i="1" s="1"/>
  <c r="AD68123" i="1" s="1"/>
  <c r="AB68124" i="1"/>
  <c r="AC68124" i="1" s="1"/>
  <c r="AD68124" i="1" s="1"/>
  <c r="AB68125" i="1"/>
  <c r="AC68125" i="1" s="1"/>
  <c r="AD68125" i="1" s="1"/>
  <c r="AB68126" i="1"/>
  <c r="AC68126" i="1" s="1"/>
  <c r="AD68126" i="1" s="1"/>
  <c r="AB68127" i="1"/>
  <c r="AC68127" i="1" s="1"/>
  <c r="AD68127" i="1" s="1"/>
  <c r="AB68128" i="1"/>
  <c r="AC68128" i="1" s="1"/>
  <c r="AD68128" i="1" s="1"/>
  <c r="AB68129" i="1"/>
  <c r="AC68129" i="1" s="1"/>
  <c r="AD68129" i="1" s="1"/>
  <c r="AB68130" i="1"/>
  <c r="AC68130" i="1" s="1"/>
  <c r="AD68130" i="1" s="1"/>
  <c r="AB68131" i="1"/>
  <c r="AC68131" i="1" s="1"/>
  <c r="AD68131" i="1" s="1"/>
  <c r="AB68132" i="1"/>
  <c r="AC68132" i="1" s="1"/>
  <c r="AD68132" i="1" s="1"/>
  <c r="AB68133" i="1"/>
  <c r="AC68133" i="1" s="1"/>
  <c r="AD68133" i="1" s="1"/>
  <c r="AB68134" i="1"/>
  <c r="AC68134" i="1" s="1"/>
  <c r="AD68134" i="1" s="1"/>
  <c r="AB68135" i="1"/>
  <c r="AC68135" i="1" s="1"/>
  <c r="AD68135" i="1" s="1"/>
  <c r="AB68136" i="1"/>
  <c r="AC68136" i="1" s="1"/>
  <c r="AD68136" i="1" s="1"/>
  <c r="AB68137" i="1"/>
  <c r="AC68137" i="1" s="1"/>
  <c r="AD68137" i="1" s="1"/>
  <c r="AB68138" i="1"/>
  <c r="AC68138" i="1" s="1"/>
  <c r="AD68138" i="1" s="1"/>
  <c r="AB68139" i="1"/>
  <c r="AC68139" i="1" s="1"/>
  <c r="AD68139" i="1" s="1"/>
  <c r="AB68140" i="1"/>
  <c r="AC68140" i="1" s="1"/>
  <c r="AD68140" i="1" s="1"/>
  <c r="AB68141" i="1"/>
  <c r="AC68141" i="1" s="1"/>
  <c r="AD68141" i="1" s="1"/>
  <c r="AB68142" i="1"/>
  <c r="AC68142" i="1" s="1"/>
  <c r="AD68142" i="1" s="1"/>
  <c r="AB68143" i="1"/>
  <c r="AC68143" i="1" s="1"/>
  <c r="AD68143" i="1" s="1"/>
  <c r="AB68144" i="1"/>
  <c r="AC68144" i="1" s="1"/>
  <c r="AD68144" i="1" s="1"/>
  <c r="AB68145" i="1"/>
  <c r="AC68145" i="1" s="1"/>
  <c r="AD68145" i="1" s="1"/>
  <c r="AB68146" i="1"/>
  <c r="AC68146" i="1" s="1"/>
  <c r="AD68146" i="1" s="1"/>
  <c r="AB68147" i="1"/>
  <c r="AC68147" i="1" s="1"/>
  <c r="AD68147" i="1" s="1"/>
  <c r="AB68148" i="1"/>
  <c r="AC68148" i="1" s="1"/>
  <c r="AD68148" i="1" s="1"/>
  <c r="AB68149" i="1"/>
  <c r="AC68149" i="1" s="1"/>
  <c r="AD68149" i="1" s="1"/>
  <c r="AB68150" i="1"/>
  <c r="AC68150" i="1" s="1"/>
  <c r="AD68150" i="1" s="1"/>
  <c r="AB68151" i="1"/>
  <c r="AC68151" i="1" s="1"/>
  <c r="AD68151" i="1" s="1"/>
  <c r="AB68152" i="1"/>
  <c r="AC68152" i="1" s="1"/>
  <c r="AD68152" i="1" s="1"/>
  <c r="AB68153" i="1"/>
  <c r="AC68153" i="1" s="1"/>
  <c r="AD68153" i="1" s="1"/>
  <c r="AB68154" i="1"/>
  <c r="AC68154" i="1" s="1"/>
  <c r="AD68154" i="1" s="1"/>
  <c r="AB68155" i="1"/>
  <c r="AC68155" i="1" s="1"/>
  <c r="AD68155" i="1" s="1"/>
  <c r="AB68156" i="1"/>
  <c r="AC68156" i="1" s="1"/>
  <c r="AD68156" i="1" s="1"/>
  <c r="AB68157" i="1"/>
  <c r="AC68157" i="1" s="1"/>
  <c r="AD68157" i="1" s="1"/>
  <c r="AB68158" i="1"/>
  <c r="AC68158" i="1" s="1"/>
  <c r="AD68158" i="1" s="1"/>
  <c r="AB68159" i="1"/>
  <c r="AC68159" i="1" s="1"/>
  <c r="AD68159" i="1" s="1"/>
  <c r="AB68160" i="1"/>
  <c r="AC68160" i="1" s="1"/>
  <c r="AD68160" i="1" s="1"/>
  <c r="AB68161" i="1"/>
  <c r="AC68161" i="1" s="1"/>
  <c r="AD68161" i="1" s="1"/>
  <c r="AB68162" i="1"/>
  <c r="AC68162" i="1" s="1"/>
  <c r="AD68162" i="1" s="1"/>
  <c r="AB68163" i="1"/>
  <c r="AC68163" i="1" s="1"/>
  <c r="AD68163" i="1" s="1"/>
  <c r="AB68164" i="1"/>
  <c r="AC68164" i="1" s="1"/>
  <c r="AD68164" i="1" s="1"/>
  <c r="AB68165" i="1"/>
  <c r="AC68165" i="1" s="1"/>
  <c r="AD68165" i="1" s="1"/>
  <c r="AB68166" i="1"/>
  <c r="AC68166" i="1" s="1"/>
  <c r="AD68166" i="1" s="1"/>
  <c r="AB68167" i="1"/>
  <c r="AC68167" i="1" s="1"/>
  <c r="AD68167" i="1" s="1"/>
  <c r="AB68168" i="1"/>
  <c r="AC68168" i="1" s="1"/>
  <c r="AD68168" i="1" s="1"/>
  <c r="AB68169" i="1"/>
  <c r="AC68169" i="1" s="1"/>
  <c r="AD68169" i="1" s="1"/>
  <c r="AB68170" i="1"/>
  <c r="AC68170" i="1" s="1"/>
  <c r="AD68170" i="1" s="1"/>
  <c r="AB68171" i="1"/>
  <c r="AC68171" i="1" s="1"/>
  <c r="AD68171" i="1" s="1"/>
  <c r="AB68172" i="1"/>
  <c r="AC68172" i="1" s="1"/>
  <c r="AD68172" i="1" s="1"/>
  <c r="AB68173" i="1"/>
  <c r="AC68173" i="1" s="1"/>
  <c r="AD68173" i="1" s="1"/>
  <c r="AB68174" i="1"/>
  <c r="AC68174" i="1" s="1"/>
  <c r="AD68174" i="1" s="1"/>
  <c r="AB68175" i="1"/>
  <c r="AC68175" i="1" s="1"/>
  <c r="AD68175" i="1" s="1"/>
  <c r="AB68176" i="1"/>
  <c r="AC68176" i="1" s="1"/>
  <c r="AD68176" i="1" s="1"/>
  <c r="AB68177" i="1"/>
  <c r="AC68177" i="1" s="1"/>
  <c r="AD68177" i="1" s="1"/>
  <c r="AB68178" i="1"/>
  <c r="AC68178" i="1" s="1"/>
  <c r="AD68178" i="1" s="1"/>
  <c r="AB68179" i="1"/>
  <c r="AC68179" i="1" s="1"/>
  <c r="AD68179" i="1" s="1"/>
  <c r="AB68180" i="1"/>
  <c r="AC68180" i="1" s="1"/>
  <c r="AD68180" i="1" s="1"/>
  <c r="AB68181" i="1"/>
  <c r="AC68181" i="1" s="1"/>
  <c r="AD68181" i="1" s="1"/>
  <c r="AB68182" i="1"/>
  <c r="AC68182" i="1" s="1"/>
  <c r="AD68182" i="1" s="1"/>
  <c r="AB68183" i="1"/>
  <c r="AC68183" i="1" s="1"/>
  <c r="AD68183" i="1" s="1"/>
  <c r="AB68184" i="1"/>
  <c r="AC68184" i="1" s="1"/>
  <c r="AD68184" i="1" s="1"/>
  <c r="AB68185" i="1"/>
  <c r="AC68185" i="1" s="1"/>
  <c r="AD68185" i="1" s="1"/>
  <c r="AB68186" i="1"/>
  <c r="AC68186" i="1" s="1"/>
  <c r="AD68186" i="1" s="1"/>
  <c r="AB68187" i="1"/>
  <c r="AC68187" i="1" s="1"/>
  <c r="AD68187" i="1" s="1"/>
  <c r="AB68188" i="1"/>
  <c r="AC68188" i="1" s="1"/>
  <c r="AD68188" i="1" s="1"/>
  <c r="AB68189" i="1"/>
  <c r="AC68189" i="1" s="1"/>
  <c r="AD68189" i="1" s="1"/>
  <c r="AB68190" i="1"/>
  <c r="AC68190" i="1" s="1"/>
  <c r="AD68190" i="1" s="1"/>
  <c r="AB68191" i="1"/>
  <c r="AC68191" i="1" s="1"/>
  <c r="AD68191" i="1" s="1"/>
  <c r="AB68192" i="1"/>
  <c r="AC68192" i="1" s="1"/>
  <c r="AD68192" i="1" s="1"/>
  <c r="AB68193" i="1"/>
  <c r="AC68193" i="1" s="1"/>
  <c r="AD68193" i="1" s="1"/>
  <c r="AB68194" i="1"/>
  <c r="AC68194" i="1" s="1"/>
  <c r="AD68194" i="1" s="1"/>
  <c r="AB68195" i="1"/>
  <c r="AC68195" i="1" s="1"/>
  <c r="AD68195" i="1" s="1"/>
  <c r="AB68196" i="1"/>
  <c r="AC68196" i="1" s="1"/>
  <c r="AD68196" i="1" s="1"/>
  <c r="AB68197" i="1"/>
  <c r="AC68197" i="1" s="1"/>
  <c r="AD68197" i="1" s="1"/>
  <c r="AB68198" i="1"/>
  <c r="AC68198" i="1" s="1"/>
  <c r="AD68198" i="1" s="1"/>
  <c r="AB68199" i="1"/>
  <c r="AC68199" i="1" s="1"/>
  <c r="AD68199" i="1" s="1"/>
  <c r="AB68200" i="1"/>
  <c r="AC68200" i="1" s="1"/>
  <c r="AD68200" i="1" s="1"/>
  <c r="AB68201" i="1"/>
  <c r="AC68201" i="1" s="1"/>
  <c r="AD68201" i="1" s="1"/>
  <c r="AB68202" i="1"/>
  <c r="AC68202" i="1" s="1"/>
  <c r="AD68202" i="1" s="1"/>
  <c r="AB68203" i="1"/>
  <c r="AC68203" i="1" s="1"/>
  <c r="AD68203" i="1" s="1"/>
  <c r="AB68204" i="1"/>
  <c r="AC68204" i="1" s="1"/>
  <c r="AD68204" i="1" s="1"/>
  <c r="AB68205" i="1"/>
  <c r="AC68205" i="1" s="1"/>
  <c r="AD68205" i="1" s="1"/>
  <c r="AB68206" i="1"/>
  <c r="AC68206" i="1" s="1"/>
  <c r="AD68206" i="1" s="1"/>
  <c r="AB68207" i="1"/>
  <c r="AC68207" i="1" s="1"/>
  <c r="AD68207" i="1" s="1"/>
  <c r="AB68208" i="1"/>
  <c r="AC68208" i="1" s="1"/>
  <c r="AD68208" i="1" s="1"/>
  <c r="AB68209" i="1"/>
  <c r="AC68209" i="1" s="1"/>
  <c r="AD68209" i="1" s="1"/>
  <c r="AB68210" i="1"/>
  <c r="AC68210" i="1" s="1"/>
  <c r="AD68210" i="1" s="1"/>
  <c r="AB68211" i="1"/>
  <c r="AC68211" i="1" s="1"/>
  <c r="AD68211" i="1" s="1"/>
  <c r="AB68212" i="1"/>
  <c r="AC68212" i="1" s="1"/>
  <c r="AD68212" i="1" s="1"/>
  <c r="AB68213" i="1"/>
  <c r="AC68213" i="1" s="1"/>
  <c r="AD68213" i="1" s="1"/>
  <c r="AB68214" i="1"/>
  <c r="AC68214" i="1" s="1"/>
  <c r="AD68214" i="1" s="1"/>
  <c r="AB68215" i="1"/>
  <c r="AC68215" i="1" s="1"/>
  <c r="AD68215" i="1" s="1"/>
  <c r="AB68216" i="1"/>
  <c r="AC68216" i="1" s="1"/>
  <c r="AD68216" i="1" s="1"/>
  <c r="AB68217" i="1"/>
  <c r="AC68217" i="1" s="1"/>
  <c r="AD68217" i="1" s="1"/>
  <c r="AB68218" i="1"/>
  <c r="AC68218" i="1" s="1"/>
  <c r="AD68218" i="1" s="1"/>
  <c r="AB68219" i="1"/>
  <c r="AC68219" i="1" s="1"/>
  <c r="AD68219" i="1" s="1"/>
  <c r="AB68220" i="1"/>
  <c r="AC68220" i="1" s="1"/>
  <c r="AD68220" i="1" s="1"/>
  <c r="AB68221" i="1"/>
  <c r="AC68221" i="1" s="1"/>
  <c r="AD68221" i="1" s="1"/>
  <c r="AB68222" i="1"/>
  <c r="AC68222" i="1" s="1"/>
  <c r="AD68222" i="1" s="1"/>
  <c r="AB68223" i="1"/>
  <c r="AC68223" i="1" s="1"/>
  <c r="AD68223" i="1" s="1"/>
  <c r="AB68224" i="1"/>
  <c r="AC68224" i="1" s="1"/>
  <c r="AD68224" i="1" s="1"/>
  <c r="AB68225" i="1"/>
  <c r="AC68225" i="1" s="1"/>
  <c r="AD68225" i="1" s="1"/>
  <c r="AB68226" i="1"/>
  <c r="AC68226" i="1" s="1"/>
  <c r="AD68226" i="1" s="1"/>
  <c r="AB68227" i="1"/>
  <c r="AC68227" i="1" s="1"/>
  <c r="AD68227" i="1" s="1"/>
  <c r="AB68228" i="1"/>
  <c r="AC68228" i="1" s="1"/>
  <c r="AD68228" i="1" s="1"/>
  <c r="AB68229" i="1"/>
  <c r="AC68229" i="1" s="1"/>
  <c r="AD68229" i="1" s="1"/>
  <c r="AB68230" i="1"/>
  <c r="AC68230" i="1" s="1"/>
  <c r="AD68230" i="1" s="1"/>
  <c r="AB68231" i="1"/>
  <c r="AC68231" i="1" s="1"/>
  <c r="AD68231" i="1" s="1"/>
  <c r="AB68232" i="1"/>
  <c r="AC68232" i="1" s="1"/>
  <c r="AD68232" i="1" s="1"/>
  <c r="AB68233" i="1"/>
  <c r="AC68233" i="1" s="1"/>
  <c r="AD68233" i="1" s="1"/>
  <c r="AB68234" i="1"/>
  <c r="AC68234" i="1" s="1"/>
  <c r="AD68234" i="1" s="1"/>
  <c r="AB68235" i="1"/>
  <c r="AC68235" i="1" s="1"/>
  <c r="AD68235" i="1" s="1"/>
  <c r="AB68236" i="1"/>
  <c r="AC68236" i="1" s="1"/>
  <c r="AD68236" i="1" s="1"/>
  <c r="AB68237" i="1"/>
  <c r="AC68237" i="1" s="1"/>
  <c r="AD68237" i="1" s="1"/>
  <c r="AB68238" i="1"/>
  <c r="AC68238" i="1" s="1"/>
  <c r="AD68238" i="1" s="1"/>
  <c r="AB68239" i="1"/>
  <c r="AC68239" i="1" s="1"/>
  <c r="AD68239" i="1" s="1"/>
  <c r="AB68240" i="1"/>
  <c r="AC68240" i="1" s="1"/>
  <c r="AD68240" i="1" s="1"/>
  <c r="AB68241" i="1"/>
  <c r="AC68241" i="1" s="1"/>
  <c r="AD68241" i="1" s="1"/>
  <c r="AB68242" i="1"/>
  <c r="AC68242" i="1" s="1"/>
  <c r="AD68242" i="1" s="1"/>
  <c r="AB68243" i="1"/>
  <c r="AC68243" i="1" s="1"/>
  <c r="AD68243" i="1" s="1"/>
  <c r="AB68244" i="1"/>
  <c r="AC68244" i="1" s="1"/>
  <c r="AD68244" i="1" s="1"/>
  <c r="AB68245" i="1"/>
  <c r="AC68245" i="1" s="1"/>
  <c r="AD68245" i="1" s="1"/>
  <c r="AB68246" i="1"/>
  <c r="AC68246" i="1" s="1"/>
  <c r="AD68246" i="1" s="1"/>
  <c r="AB68247" i="1"/>
  <c r="AC68247" i="1" s="1"/>
  <c r="AD68247" i="1" s="1"/>
  <c r="AB68248" i="1"/>
  <c r="AC68248" i="1" s="1"/>
  <c r="AD68248" i="1" s="1"/>
  <c r="AB68249" i="1"/>
  <c r="AC68249" i="1" s="1"/>
  <c r="AD68249" i="1" s="1"/>
  <c r="AB68250" i="1"/>
  <c r="AC68250" i="1" s="1"/>
  <c r="AD68250" i="1" s="1"/>
  <c r="AB68251" i="1"/>
  <c r="AC68251" i="1" s="1"/>
  <c r="AD68251" i="1" s="1"/>
  <c r="AB68252" i="1"/>
  <c r="AC68252" i="1" s="1"/>
  <c r="AD68252" i="1" s="1"/>
  <c r="AB68253" i="1"/>
  <c r="AC68253" i="1" s="1"/>
  <c r="AD68253" i="1" s="1"/>
  <c r="AB68254" i="1"/>
  <c r="AC68254" i="1" s="1"/>
  <c r="AD68254" i="1" s="1"/>
  <c r="AB68255" i="1"/>
  <c r="AC68255" i="1" s="1"/>
  <c r="AD68255" i="1" s="1"/>
  <c r="AB68256" i="1"/>
  <c r="AC68256" i="1" s="1"/>
  <c r="AD68256" i="1" s="1"/>
  <c r="AB68257" i="1"/>
  <c r="AC68257" i="1" s="1"/>
  <c r="AD68257" i="1" s="1"/>
  <c r="AB68258" i="1"/>
  <c r="AC68258" i="1" s="1"/>
  <c r="AD68258" i="1" s="1"/>
  <c r="AB68259" i="1"/>
  <c r="AC68259" i="1" s="1"/>
  <c r="AD68259" i="1" s="1"/>
  <c r="AB68260" i="1"/>
  <c r="AC68260" i="1" s="1"/>
  <c r="AD68260" i="1" s="1"/>
  <c r="AB68261" i="1"/>
  <c r="AC68261" i="1" s="1"/>
  <c r="AD68261" i="1" s="1"/>
  <c r="AB68262" i="1"/>
  <c r="AC68262" i="1" s="1"/>
  <c r="AD68262" i="1" s="1"/>
  <c r="AB68263" i="1"/>
  <c r="AC68263" i="1" s="1"/>
  <c r="AD68263" i="1" s="1"/>
  <c r="AB68264" i="1"/>
  <c r="AC68264" i="1" s="1"/>
  <c r="AD68264" i="1" s="1"/>
  <c r="AB68265" i="1"/>
  <c r="AC68265" i="1" s="1"/>
  <c r="AD68265" i="1" s="1"/>
  <c r="AB68266" i="1"/>
  <c r="AC68266" i="1" s="1"/>
  <c r="AD68266" i="1" s="1"/>
  <c r="AB68267" i="1"/>
  <c r="AC68267" i="1" s="1"/>
  <c r="AD68267" i="1" s="1"/>
  <c r="AB68268" i="1"/>
  <c r="AC68268" i="1" s="1"/>
  <c r="AD68268" i="1" s="1"/>
  <c r="AB68269" i="1"/>
  <c r="AC68269" i="1" s="1"/>
  <c r="AD68269" i="1" s="1"/>
  <c r="AB68270" i="1"/>
  <c r="AC68270" i="1" s="1"/>
  <c r="AD68270" i="1" s="1"/>
  <c r="AB68271" i="1"/>
  <c r="AC68271" i="1" s="1"/>
  <c r="AD68271" i="1" s="1"/>
  <c r="AB68272" i="1"/>
  <c r="AC68272" i="1" s="1"/>
  <c r="AD68272" i="1" s="1"/>
  <c r="AB68273" i="1"/>
  <c r="AC68273" i="1" s="1"/>
  <c r="AD68273" i="1" s="1"/>
  <c r="AB68274" i="1"/>
  <c r="AC68274" i="1" s="1"/>
  <c r="AD68274" i="1" s="1"/>
  <c r="AB68275" i="1"/>
  <c r="AC68275" i="1" s="1"/>
  <c r="AD68275" i="1" s="1"/>
  <c r="AB68276" i="1"/>
  <c r="AC68276" i="1" s="1"/>
  <c r="AD68276" i="1" s="1"/>
  <c r="AB68277" i="1"/>
  <c r="AC68277" i="1" s="1"/>
  <c r="AD68277" i="1" s="1"/>
  <c r="AB68278" i="1"/>
  <c r="AC68278" i="1" s="1"/>
  <c r="AD68278" i="1" s="1"/>
  <c r="AB68279" i="1"/>
  <c r="AC68279" i="1" s="1"/>
  <c r="AD68279" i="1" s="1"/>
  <c r="AB68280" i="1"/>
  <c r="AC68280" i="1" s="1"/>
  <c r="AD68280" i="1" s="1"/>
  <c r="AB68281" i="1"/>
  <c r="AC68281" i="1" s="1"/>
  <c r="AD68281" i="1" s="1"/>
  <c r="AB68282" i="1"/>
  <c r="AC68282" i="1" s="1"/>
  <c r="AD68282" i="1" s="1"/>
  <c r="AB68283" i="1"/>
  <c r="AC68283" i="1" s="1"/>
  <c r="AD68283" i="1" s="1"/>
  <c r="AB68284" i="1"/>
  <c r="AC68284" i="1" s="1"/>
  <c r="AD68284" i="1" s="1"/>
  <c r="AB68285" i="1"/>
  <c r="AC68285" i="1" s="1"/>
  <c r="AD68285" i="1" s="1"/>
  <c r="AB68286" i="1"/>
  <c r="AC68286" i="1" s="1"/>
  <c r="AD68286" i="1" s="1"/>
  <c r="AB68287" i="1"/>
  <c r="AC68287" i="1" s="1"/>
  <c r="AD68287" i="1" s="1"/>
  <c r="AB68288" i="1"/>
  <c r="AC68288" i="1" s="1"/>
  <c r="AD68288" i="1" s="1"/>
  <c r="AB68289" i="1"/>
  <c r="AC68289" i="1" s="1"/>
  <c r="AD68289" i="1" s="1"/>
  <c r="AB68290" i="1"/>
  <c r="AC68290" i="1" s="1"/>
  <c r="AD68290" i="1" s="1"/>
  <c r="AB68291" i="1"/>
  <c r="AC68291" i="1" s="1"/>
  <c r="AD68291" i="1" s="1"/>
  <c r="AB68292" i="1"/>
  <c r="AC68292" i="1" s="1"/>
  <c r="AD68292" i="1" s="1"/>
  <c r="AB68293" i="1"/>
  <c r="AC68293" i="1" s="1"/>
  <c r="AD68293" i="1" s="1"/>
  <c r="AB68294" i="1"/>
  <c r="AC68294" i="1" s="1"/>
  <c r="AD68294" i="1" s="1"/>
  <c r="AB68295" i="1"/>
  <c r="AC68295" i="1" s="1"/>
  <c r="AD68295" i="1" s="1"/>
  <c r="AB68296" i="1"/>
  <c r="AC68296" i="1" s="1"/>
  <c r="AD68296" i="1" s="1"/>
  <c r="AB68297" i="1"/>
  <c r="AC68297" i="1" s="1"/>
  <c r="AD68297" i="1" s="1"/>
  <c r="AB68298" i="1"/>
  <c r="AC68298" i="1" s="1"/>
  <c r="AD68298" i="1" s="1"/>
  <c r="AB68299" i="1"/>
  <c r="AC68299" i="1" s="1"/>
  <c r="AD68299" i="1" s="1"/>
  <c r="AB68300" i="1"/>
  <c r="AC68300" i="1" s="1"/>
  <c r="AD68300" i="1" s="1"/>
  <c r="AB68301" i="1"/>
  <c r="AC68301" i="1" s="1"/>
  <c r="AD68301" i="1" s="1"/>
  <c r="AB68302" i="1"/>
  <c r="AC68302" i="1" s="1"/>
  <c r="AD68302" i="1" s="1"/>
  <c r="AB68303" i="1"/>
  <c r="AC68303" i="1" s="1"/>
  <c r="AD68303" i="1" s="1"/>
  <c r="AB68304" i="1"/>
  <c r="AC68304" i="1" s="1"/>
  <c r="AD68304" i="1" s="1"/>
  <c r="AB68305" i="1"/>
  <c r="AC68305" i="1" s="1"/>
  <c r="AD68305" i="1" s="1"/>
  <c r="AB68306" i="1"/>
  <c r="AC68306" i="1" s="1"/>
  <c r="AD68306" i="1" s="1"/>
  <c r="AB68307" i="1"/>
  <c r="AC68307" i="1" s="1"/>
  <c r="AD68307" i="1" s="1"/>
  <c r="AB68308" i="1"/>
  <c r="AC68308" i="1" s="1"/>
  <c r="AD68308" i="1" s="1"/>
  <c r="AB68309" i="1"/>
  <c r="AC68309" i="1" s="1"/>
  <c r="AD68309" i="1" s="1"/>
  <c r="AB68310" i="1"/>
  <c r="AC68310" i="1" s="1"/>
  <c r="AD68310" i="1" s="1"/>
  <c r="AB68311" i="1"/>
  <c r="AC68311" i="1" s="1"/>
  <c r="AD68311" i="1" s="1"/>
  <c r="AB68312" i="1"/>
  <c r="AC68312" i="1" s="1"/>
  <c r="AD68312" i="1" s="1"/>
  <c r="AB68313" i="1"/>
  <c r="AC68313" i="1" s="1"/>
  <c r="AD68313" i="1" s="1"/>
  <c r="AB68314" i="1"/>
  <c r="AC68314" i="1" s="1"/>
  <c r="AD68314" i="1" s="1"/>
  <c r="AB68315" i="1"/>
  <c r="AC68315" i="1" s="1"/>
  <c r="AD68315" i="1" s="1"/>
  <c r="AB68316" i="1"/>
  <c r="AC68316" i="1" s="1"/>
  <c r="AD68316" i="1" s="1"/>
  <c r="AB68317" i="1"/>
  <c r="AC68317" i="1" s="1"/>
  <c r="AD68317" i="1" s="1"/>
  <c r="AB68318" i="1"/>
  <c r="AC68318" i="1" s="1"/>
  <c r="AD68318" i="1" s="1"/>
  <c r="AB68319" i="1"/>
  <c r="AC68319" i="1" s="1"/>
  <c r="AD68319" i="1" s="1"/>
  <c r="AB68320" i="1"/>
  <c r="AC68320" i="1" s="1"/>
  <c r="AD68320" i="1" s="1"/>
  <c r="AB68321" i="1"/>
  <c r="AC68321" i="1" s="1"/>
  <c r="AD68321" i="1" s="1"/>
  <c r="AB68322" i="1"/>
  <c r="AC68322" i="1" s="1"/>
  <c r="AD68322" i="1" s="1"/>
  <c r="AB68323" i="1"/>
  <c r="AC68323" i="1" s="1"/>
  <c r="AD68323" i="1" s="1"/>
  <c r="AB68324" i="1"/>
  <c r="AC68324" i="1" s="1"/>
  <c r="AD68324" i="1" s="1"/>
  <c r="AB68325" i="1"/>
  <c r="AC68325" i="1" s="1"/>
  <c r="AD68325" i="1" s="1"/>
  <c r="AB68326" i="1"/>
  <c r="AC68326" i="1" s="1"/>
  <c r="AD68326" i="1" s="1"/>
  <c r="AB68327" i="1"/>
  <c r="AC68327" i="1" s="1"/>
  <c r="AD68327" i="1" s="1"/>
  <c r="AB68328" i="1"/>
  <c r="AC68328" i="1" s="1"/>
  <c r="AD68328" i="1" s="1"/>
  <c r="AB68329" i="1"/>
  <c r="AC68329" i="1" s="1"/>
  <c r="AD68329" i="1" s="1"/>
  <c r="AB68330" i="1"/>
  <c r="AC68330" i="1" s="1"/>
  <c r="AD68330" i="1" s="1"/>
  <c r="AB68331" i="1"/>
  <c r="AC68331" i="1" s="1"/>
  <c r="AD68331" i="1" s="1"/>
  <c r="AB68332" i="1"/>
  <c r="AC68332" i="1" s="1"/>
  <c r="AD68332" i="1" s="1"/>
  <c r="AB68333" i="1"/>
  <c r="AC68333" i="1" s="1"/>
  <c r="AD68333" i="1" s="1"/>
  <c r="AB68334" i="1"/>
  <c r="AC68334" i="1" s="1"/>
  <c r="AD68334" i="1" s="1"/>
  <c r="AB68335" i="1"/>
  <c r="AC68335" i="1" s="1"/>
  <c r="AD68335" i="1" s="1"/>
  <c r="AB68336" i="1"/>
  <c r="AC68336" i="1" s="1"/>
  <c r="AD68336" i="1" s="1"/>
  <c r="AB68337" i="1"/>
  <c r="AC68337" i="1" s="1"/>
  <c r="AD68337" i="1" s="1"/>
  <c r="AB68338" i="1"/>
  <c r="AC68338" i="1" s="1"/>
  <c r="AD68338" i="1" s="1"/>
  <c r="AB68339" i="1"/>
  <c r="AC68339" i="1" s="1"/>
  <c r="AD68339" i="1" s="1"/>
  <c r="AB68340" i="1"/>
  <c r="AC68340" i="1" s="1"/>
  <c r="AD68340" i="1" s="1"/>
  <c r="AB68341" i="1"/>
  <c r="AC68341" i="1" s="1"/>
  <c r="AD68341" i="1" s="1"/>
  <c r="AB68342" i="1"/>
  <c r="AC68342" i="1" s="1"/>
  <c r="AD68342" i="1" s="1"/>
  <c r="AB68343" i="1"/>
  <c r="AC68343" i="1" s="1"/>
  <c r="AD68343" i="1" s="1"/>
  <c r="AB68344" i="1"/>
  <c r="AC68344" i="1" s="1"/>
  <c r="AD68344" i="1" s="1"/>
  <c r="AB68345" i="1"/>
  <c r="AC68345" i="1" s="1"/>
  <c r="AD68345" i="1" s="1"/>
  <c r="AB68346" i="1"/>
  <c r="AC68346" i="1" s="1"/>
  <c r="AD68346" i="1" s="1"/>
  <c r="AB68347" i="1"/>
  <c r="AC68347" i="1" s="1"/>
  <c r="AD68347" i="1" s="1"/>
  <c r="AB68348" i="1"/>
  <c r="AC68348" i="1" s="1"/>
  <c r="AD68348" i="1" s="1"/>
  <c r="AB68349" i="1"/>
  <c r="AC68349" i="1" s="1"/>
  <c r="AD68349" i="1" s="1"/>
  <c r="AB68350" i="1"/>
  <c r="AC68350" i="1" s="1"/>
  <c r="AD68350" i="1" s="1"/>
  <c r="AB68351" i="1"/>
  <c r="AC68351" i="1" s="1"/>
  <c r="AD68351" i="1" s="1"/>
  <c r="AB68352" i="1"/>
  <c r="AC68352" i="1" s="1"/>
  <c r="AD68352" i="1" s="1"/>
  <c r="AB68353" i="1"/>
  <c r="AC68353" i="1" s="1"/>
  <c r="AD68353" i="1" s="1"/>
  <c r="AB68354" i="1"/>
  <c r="AC68354" i="1" s="1"/>
  <c r="AD68354" i="1" s="1"/>
  <c r="AB68355" i="1"/>
  <c r="AC68355" i="1" s="1"/>
  <c r="AD68355" i="1" s="1"/>
  <c r="AB68356" i="1"/>
  <c r="AC68356" i="1" s="1"/>
  <c r="AD68356" i="1" s="1"/>
  <c r="AB68357" i="1"/>
  <c r="AC68357" i="1" s="1"/>
  <c r="AD68357" i="1" s="1"/>
  <c r="AB68358" i="1"/>
  <c r="AC68358" i="1" s="1"/>
  <c r="AD68358" i="1" s="1"/>
  <c r="AB68359" i="1"/>
  <c r="AC68359" i="1" s="1"/>
  <c r="AD68359" i="1" s="1"/>
  <c r="AB68360" i="1"/>
  <c r="AC68360" i="1" s="1"/>
  <c r="AD68360" i="1" s="1"/>
  <c r="AB68361" i="1"/>
  <c r="AC68361" i="1" s="1"/>
  <c r="AD68361" i="1" s="1"/>
  <c r="AB68362" i="1"/>
  <c r="AC68362" i="1" s="1"/>
  <c r="AD68362" i="1" s="1"/>
  <c r="AB68363" i="1"/>
  <c r="AC68363" i="1" s="1"/>
  <c r="AD68363" i="1" s="1"/>
  <c r="AB68364" i="1"/>
  <c r="AC68364" i="1" s="1"/>
  <c r="AD68364" i="1" s="1"/>
  <c r="AB68365" i="1"/>
  <c r="AC68365" i="1" s="1"/>
  <c r="AD68365" i="1" s="1"/>
  <c r="AB68366" i="1"/>
  <c r="AC68366" i="1" s="1"/>
  <c r="AD68366" i="1" s="1"/>
  <c r="AB68367" i="1"/>
  <c r="AC68367" i="1" s="1"/>
  <c r="AD68367" i="1" s="1"/>
  <c r="AB68368" i="1"/>
  <c r="AC68368" i="1" s="1"/>
  <c r="AD68368" i="1" s="1"/>
  <c r="AB68369" i="1"/>
  <c r="AC68369" i="1" s="1"/>
  <c r="AD68369" i="1" s="1"/>
  <c r="AB68370" i="1"/>
  <c r="AC68370" i="1" s="1"/>
  <c r="AD68370" i="1" s="1"/>
  <c r="AB68371" i="1"/>
  <c r="AC68371" i="1" s="1"/>
  <c r="AD68371" i="1" s="1"/>
  <c r="AB68372" i="1"/>
  <c r="AC68372" i="1" s="1"/>
  <c r="AD68372" i="1" s="1"/>
  <c r="AB68373" i="1"/>
  <c r="AC68373" i="1" s="1"/>
  <c r="AD68373" i="1" s="1"/>
  <c r="AB68374" i="1"/>
  <c r="AC68374" i="1" s="1"/>
  <c r="AD68374" i="1" s="1"/>
  <c r="AB68375" i="1"/>
  <c r="AC68375" i="1" s="1"/>
  <c r="AD68375" i="1" s="1"/>
  <c r="AB68376" i="1"/>
  <c r="AC68376" i="1" s="1"/>
  <c r="AD68376" i="1" s="1"/>
  <c r="AB68377" i="1"/>
  <c r="AC68377" i="1" s="1"/>
  <c r="AD68377" i="1" s="1"/>
  <c r="AB68378" i="1"/>
  <c r="AC68378" i="1" s="1"/>
  <c r="AD68378" i="1" s="1"/>
  <c r="AB68379" i="1"/>
  <c r="AC68379" i="1" s="1"/>
  <c r="AD68379" i="1" s="1"/>
  <c r="AB68380" i="1"/>
  <c r="AC68380" i="1" s="1"/>
  <c r="AD68380" i="1" s="1"/>
  <c r="AB68381" i="1"/>
  <c r="AC68381" i="1" s="1"/>
  <c r="AD68381" i="1" s="1"/>
  <c r="AB68382" i="1"/>
  <c r="AC68382" i="1" s="1"/>
  <c r="AD68382" i="1" s="1"/>
  <c r="AB68383" i="1"/>
  <c r="AC68383" i="1" s="1"/>
  <c r="AD68383" i="1" s="1"/>
  <c r="AB68384" i="1"/>
  <c r="AC68384" i="1" s="1"/>
  <c r="AD68384" i="1" s="1"/>
  <c r="AB68385" i="1"/>
  <c r="AC68385" i="1" s="1"/>
  <c r="AD68385" i="1" s="1"/>
  <c r="AB68386" i="1"/>
  <c r="AC68386" i="1" s="1"/>
  <c r="AD68386" i="1" s="1"/>
  <c r="AB68387" i="1"/>
  <c r="AC68387" i="1" s="1"/>
  <c r="AD68387" i="1" s="1"/>
  <c r="AB68388" i="1"/>
  <c r="AC68388" i="1" s="1"/>
  <c r="AD68388" i="1" s="1"/>
  <c r="AB68389" i="1"/>
  <c r="AC68389" i="1" s="1"/>
  <c r="AD68389" i="1" s="1"/>
  <c r="AB68390" i="1"/>
  <c r="AC68390" i="1" s="1"/>
  <c r="AD68390" i="1" s="1"/>
  <c r="AB68391" i="1"/>
  <c r="AC68391" i="1" s="1"/>
  <c r="AD68391" i="1" s="1"/>
  <c r="AB68392" i="1"/>
  <c r="AC68392" i="1" s="1"/>
  <c r="AD68392" i="1" s="1"/>
  <c r="AB68393" i="1"/>
  <c r="AC68393" i="1" s="1"/>
  <c r="AD68393" i="1" s="1"/>
  <c r="AB68394" i="1"/>
  <c r="AC68394" i="1" s="1"/>
  <c r="AD68394" i="1" s="1"/>
  <c r="AB68395" i="1"/>
  <c r="AC68395" i="1" s="1"/>
  <c r="AD68395" i="1" s="1"/>
  <c r="AB68396" i="1"/>
  <c r="AC68396" i="1" s="1"/>
  <c r="AD68396" i="1" s="1"/>
  <c r="AB68397" i="1"/>
  <c r="AC68397" i="1" s="1"/>
  <c r="AD68397" i="1" s="1"/>
  <c r="AB68398" i="1"/>
  <c r="AC68398" i="1" s="1"/>
  <c r="AD68398" i="1" s="1"/>
  <c r="AB68399" i="1"/>
  <c r="AC68399" i="1" s="1"/>
  <c r="AD68399" i="1" s="1"/>
  <c r="AB68400" i="1"/>
  <c r="AC68400" i="1" s="1"/>
  <c r="AD68400" i="1" s="1"/>
  <c r="AB68401" i="1"/>
  <c r="AC68401" i="1" s="1"/>
  <c r="AD68401" i="1" s="1"/>
  <c r="AB68402" i="1"/>
  <c r="AC68402" i="1" s="1"/>
  <c r="AD68402" i="1" s="1"/>
  <c r="AB68403" i="1"/>
  <c r="AC68403" i="1" s="1"/>
  <c r="AD68403" i="1" s="1"/>
  <c r="AB68404" i="1"/>
  <c r="AC68404" i="1" s="1"/>
  <c r="AD68404" i="1" s="1"/>
  <c r="AB68405" i="1"/>
  <c r="AC68405" i="1" s="1"/>
  <c r="AD68405" i="1" s="1"/>
  <c r="AB68406" i="1"/>
  <c r="AC68406" i="1" s="1"/>
  <c r="AD68406" i="1" s="1"/>
  <c r="AB68407" i="1"/>
  <c r="AC68407" i="1" s="1"/>
  <c r="AD68407" i="1" s="1"/>
  <c r="AB68408" i="1"/>
  <c r="AC68408" i="1" s="1"/>
  <c r="AD68408" i="1" s="1"/>
  <c r="AB68409" i="1"/>
  <c r="AC68409" i="1" s="1"/>
  <c r="AD68409" i="1" s="1"/>
  <c r="AB68410" i="1"/>
  <c r="AC68410" i="1" s="1"/>
  <c r="AD68410" i="1" s="1"/>
  <c r="AB68411" i="1"/>
  <c r="AC68411" i="1" s="1"/>
  <c r="AD68411" i="1" s="1"/>
  <c r="AB68412" i="1"/>
  <c r="AC68412" i="1" s="1"/>
  <c r="AD68412" i="1" s="1"/>
  <c r="AB68413" i="1"/>
  <c r="AC68413" i="1" s="1"/>
  <c r="AD68413" i="1" s="1"/>
  <c r="AB68414" i="1"/>
  <c r="AC68414" i="1" s="1"/>
  <c r="AD68414" i="1" s="1"/>
  <c r="AB68415" i="1"/>
  <c r="AC68415" i="1" s="1"/>
  <c r="AD68415" i="1" s="1"/>
  <c r="AB68416" i="1"/>
  <c r="AC68416" i="1" s="1"/>
  <c r="AD68416" i="1" s="1"/>
  <c r="AB68417" i="1"/>
  <c r="AC68417" i="1" s="1"/>
  <c r="AD68417" i="1" s="1"/>
  <c r="AB68418" i="1"/>
  <c r="AC68418" i="1" s="1"/>
  <c r="AD68418" i="1" s="1"/>
  <c r="AB68419" i="1"/>
  <c r="AC68419" i="1" s="1"/>
  <c r="AD68419" i="1" s="1"/>
  <c r="AB68420" i="1"/>
  <c r="AC68420" i="1" s="1"/>
  <c r="AD68420" i="1" s="1"/>
  <c r="AB68421" i="1"/>
  <c r="AC68421" i="1" s="1"/>
  <c r="AD68421" i="1" s="1"/>
  <c r="AB68422" i="1"/>
  <c r="AC68422" i="1" s="1"/>
  <c r="AD68422" i="1" s="1"/>
  <c r="AB68423" i="1"/>
  <c r="AC68423" i="1" s="1"/>
  <c r="AD68423" i="1" s="1"/>
  <c r="AB68424" i="1"/>
  <c r="AC68424" i="1" s="1"/>
  <c r="AD68424" i="1" s="1"/>
  <c r="AB68425" i="1"/>
  <c r="AC68425" i="1" s="1"/>
  <c r="AD68425" i="1" s="1"/>
  <c r="AB68426" i="1"/>
  <c r="AC68426" i="1" s="1"/>
  <c r="AD68426" i="1" s="1"/>
  <c r="AB68427" i="1"/>
  <c r="AC68427" i="1" s="1"/>
  <c r="AD68427" i="1" s="1"/>
  <c r="AB68428" i="1"/>
  <c r="AC68428" i="1" s="1"/>
  <c r="AD68428" i="1" s="1"/>
  <c r="AB68429" i="1"/>
  <c r="AC68429" i="1" s="1"/>
  <c r="AD68429" i="1" s="1"/>
  <c r="AB68430" i="1"/>
  <c r="AC68430" i="1" s="1"/>
  <c r="AD68430" i="1" s="1"/>
  <c r="AB68431" i="1"/>
  <c r="AC68431" i="1" s="1"/>
  <c r="AD68431" i="1" s="1"/>
  <c r="AB68432" i="1"/>
  <c r="AC68432" i="1" s="1"/>
  <c r="AD68432" i="1" s="1"/>
  <c r="AB68433" i="1"/>
  <c r="AC68433" i="1" s="1"/>
  <c r="AD68433" i="1" s="1"/>
  <c r="AB68434" i="1"/>
  <c r="AC68434" i="1" s="1"/>
  <c r="AD68434" i="1" s="1"/>
  <c r="AB68435" i="1"/>
  <c r="AC68435" i="1" s="1"/>
  <c r="AD68435" i="1" s="1"/>
  <c r="AB68436" i="1"/>
  <c r="AC68436" i="1" s="1"/>
  <c r="AD68436" i="1" s="1"/>
  <c r="AB68437" i="1"/>
  <c r="AC68437" i="1" s="1"/>
  <c r="AD68437" i="1" s="1"/>
  <c r="AB68438" i="1"/>
  <c r="AC68438" i="1" s="1"/>
  <c r="AD68438" i="1" s="1"/>
  <c r="AB68439" i="1"/>
  <c r="AC68439" i="1" s="1"/>
  <c r="AD68439" i="1" s="1"/>
  <c r="AB68440" i="1"/>
  <c r="AC68440" i="1" s="1"/>
  <c r="AD68440" i="1" s="1"/>
  <c r="AB68441" i="1"/>
  <c r="AC68441" i="1" s="1"/>
  <c r="AD68441" i="1" s="1"/>
  <c r="AB68442" i="1"/>
  <c r="AC68442" i="1" s="1"/>
  <c r="AD68442" i="1" s="1"/>
  <c r="AB68443" i="1"/>
  <c r="AC68443" i="1" s="1"/>
  <c r="AD68443" i="1" s="1"/>
  <c r="AB68444" i="1"/>
  <c r="AC68444" i="1" s="1"/>
  <c r="AD68444" i="1" s="1"/>
  <c r="AB68445" i="1"/>
  <c r="AC68445" i="1" s="1"/>
  <c r="AD68445" i="1" s="1"/>
  <c r="AB68446" i="1"/>
  <c r="AC68446" i="1" s="1"/>
  <c r="AD68446" i="1" s="1"/>
  <c r="AB68447" i="1"/>
  <c r="AC68447" i="1" s="1"/>
  <c r="AD68447" i="1" s="1"/>
  <c r="AB68448" i="1"/>
  <c r="AC68448" i="1" s="1"/>
  <c r="AD68448" i="1" s="1"/>
  <c r="AB68449" i="1"/>
  <c r="AC68449" i="1" s="1"/>
  <c r="AD68449" i="1" s="1"/>
  <c r="AB68450" i="1"/>
  <c r="AC68450" i="1" s="1"/>
  <c r="AD68450" i="1" s="1"/>
  <c r="AB68451" i="1"/>
  <c r="AC68451" i="1" s="1"/>
  <c r="AD68451" i="1" s="1"/>
  <c r="AB68452" i="1"/>
  <c r="AC68452" i="1" s="1"/>
  <c r="AD68452" i="1" s="1"/>
  <c r="AB68453" i="1"/>
  <c r="AC68453" i="1" s="1"/>
  <c r="AD68453" i="1" s="1"/>
  <c r="AB68454" i="1"/>
  <c r="AC68454" i="1" s="1"/>
  <c r="AD68454" i="1" s="1"/>
  <c r="AB68455" i="1"/>
  <c r="AC68455" i="1" s="1"/>
  <c r="AD68455" i="1" s="1"/>
  <c r="AB68456" i="1"/>
  <c r="AC68456" i="1" s="1"/>
  <c r="AD68456" i="1" s="1"/>
  <c r="AB68457" i="1"/>
  <c r="AC68457" i="1" s="1"/>
  <c r="AD68457" i="1" s="1"/>
  <c r="AB68458" i="1"/>
  <c r="AC68458" i="1" s="1"/>
  <c r="AD68458" i="1" s="1"/>
  <c r="AB68459" i="1"/>
  <c r="AC68459" i="1" s="1"/>
  <c r="AD68459" i="1" s="1"/>
  <c r="AB68460" i="1"/>
  <c r="AC68460" i="1" s="1"/>
  <c r="AD68460" i="1" s="1"/>
  <c r="AB68461" i="1"/>
  <c r="AC68461" i="1" s="1"/>
  <c r="AD68461" i="1" s="1"/>
  <c r="AB68462" i="1"/>
  <c r="AC68462" i="1" s="1"/>
  <c r="AD68462" i="1" s="1"/>
  <c r="AB68463" i="1"/>
  <c r="AC68463" i="1" s="1"/>
  <c r="AD68463" i="1" s="1"/>
  <c r="AB68464" i="1"/>
  <c r="AC68464" i="1" s="1"/>
  <c r="AD68464" i="1" s="1"/>
  <c r="AB68465" i="1"/>
  <c r="AC68465" i="1" s="1"/>
  <c r="AD68465" i="1" s="1"/>
  <c r="AB68466" i="1"/>
  <c r="AC68466" i="1" s="1"/>
  <c r="AD68466" i="1" s="1"/>
  <c r="AB68467" i="1"/>
  <c r="AC68467" i="1" s="1"/>
  <c r="AD68467" i="1" s="1"/>
  <c r="AB68468" i="1"/>
  <c r="AC68468" i="1" s="1"/>
  <c r="AD68468" i="1" s="1"/>
  <c r="AB68469" i="1"/>
  <c r="AC68469" i="1" s="1"/>
  <c r="AD68469" i="1" s="1"/>
  <c r="AB68470" i="1"/>
  <c r="AC68470" i="1" s="1"/>
  <c r="AD68470" i="1" s="1"/>
  <c r="AB68471" i="1"/>
  <c r="AC68471" i="1" s="1"/>
  <c r="AD68471" i="1" s="1"/>
  <c r="AB68472" i="1"/>
  <c r="AC68472" i="1" s="1"/>
  <c r="AD68472" i="1" s="1"/>
  <c r="AB68473" i="1"/>
  <c r="AC68473" i="1" s="1"/>
  <c r="AD68473" i="1" s="1"/>
  <c r="AB68474" i="1"/>
  <c r="AC68474" i="1" s="1"/>
  <c r="AD68474" i="1" s="1"/>
  <c r="AB68475" i="1"/>
  <c r="AC68475" i="1" s="1"/>
  <c r="AD68475" i="1" s="1"/>
  <c r="AB68476" i="1"/>
  <c r="AC68476" i="1" s="1"/>
  <c r="AD68476" i="1" s="1"/>
  <c r="AB68477" i="1"/>
  <c r="AC68477" i="1" s="1"/>
  <c r="AD68477" i="1" s="1"/>
  <c r="AB68478" i="1"/>
  <c r="AC68478" i="1" s="1"/>
  <c r="AD68478" i="1" s="1"/>
  <c r="AB68479" i="1"/>
  <c r="AC68479" i="1" s="1"/>
  <c r="AD68479" i="1" s="1"/>
  <c r="AB68480" i="1"/>
  <c r="AC68480" i="1" s="1"/>
  <c r="AD68480" i="1" s="1"/>
  <c r="AB68481" i="1"/>
  <c r="AC68481" i="1" s="1"/>
  <c r="AD68481" i="1" s="1"/>
  <c r="AB68482" i="1"/>
  <c r="AC68482" i="1" s="1"/>
  <c r="AD68482" i="1" s="1"/>
  <c r="AB68483" i="1"/>
  <c r="AC68483" i="1" s="1"/>
  <c r="AD68483" i="1" s="1"/>
  <c r="AB68484" i="1"/>
  <c r="AC68484" i="1" s="1"/>
  <c r="AD68484" i="1" s="1"/>
  <c r="AB68485" i="1"/>
  <c r="AC68485" i="1" s="1"/>
  <c r="AD68485" i="1" s="1"/>
  <c r="AB68486" i="1"/>
  <c r="AC68486" i="1" s="1"/>
  <c r="AD68486" i="1" s="1"/>
  <c r="AB68487" i="1"/>
  <c r="AC68487" i="1" s="1"/>
  <c r="AD68487" i="1" s="1"/>
  <c r="AB68488" i="1"/>
  <c r="AC68488" i="1" s="1"/>
  <c r="AD68488" i="1" s="1"/>
  <c r="AB68489" i="1"/>
  <c r="AC68489" i="1" s="1"/>
  <c r="AD68489" i="1" s="1"/>
  <c r="AB68490" i="1"/>
  <c r="AC68490" i="1" s="1"/>
  <c r="AD68490" i="1" s="1"/>
  <c r="AB68491" i="1"/>
  <c r="AC68491" i="1" s="1"/>
  <c r="AD68491" i="1" s="1"/>
  <c r="AB68492" i="1"/>
  <c r="AC68492" i="1" s="1"/>
  <c r="AD68492" i="1" s="1"/>
  <c r="AB68493" i="1"/>
  <c r="AC68493" i="1" s="1"/>
  <c r="AD68493" i="1" s="1"/>
  <c r="AB68494" i="1"/>
  <c r="AC68494" i="1" s="1"/>
  <c r="AD68494" i="1" s="1"/>
  <c r="AB68495" i="1"/>
  <c r="AC68495" i="1" s="1"/>
  <c r="AD68495" i="1" s="1"/>
  <c r="AB68496" i="1"/>
  <c r="AC68496" i="1" s="1"/>
  <c r="AD68496" i="1" s="1"/>
  <c r="AB68497" i="1"/>
  <c r="AC68497" i="1" s="1"/>
  <c r="AD68497" i="1" s="1"/>
  <c r="AB68498" i="1"/>
  <c r="AC68498" i="1" s="1"/>
  <c r="AD68498" i="1" s="1"/>
  <c r="AB68499" i="1"/>
  <c r="AC68499" i="1" s="1"/>
  <c r="AD68499" i="1" s="1"/>
  <c r="AB68500" i="1"/>
  <c r="AC68500" i="1" s="1"/>
  <c r="AD68500" i="1" s="1"/>
  <c r="AB68501" i="1"/>
  <c r="AC68501" i="1" s="1"/>
  <c r="AD68501" i="1" s="1"/>
  <c r="AB68502" i="1"/>
  <c r="AC68502" i="1" s="1"/>
  <c r="AD68502" i="1" s="1"/>
  <c r="AB68503" i="1"/>
  <c r="AC68503" i="1" s="1"/>
  <c r="AD68503" i="1" s="1"/>
  <c r="AB68504" i="1"/>
  <c r="AC68504" i="1" s="1"/>
  <c r="AD68504" i="1" s="1"/>
  <c r="AB68505" i="1"/>
  <c r="AC68505" i="1" s="1"/>
  <c r="AD68505" i="1" s="1"/>
  <c r="AB68506" i="1"/>
  <c r="AC68506" i="1" s="1"/>
  <c r="AD68506" i="1" s="1"/>
  <c r="AB68507" i="1"/>
  <c r="AC68507" i="1" s="1"/>
  <c r="AD68507" i="1" s="1"/>
  <c r="AB68508" i="1"/>
  <c r="AC68508" i="1" s="1"/>
  <c r="AD68508" i="1" s="1"/>
  <c r="AB68509" i="1"/>
  <c r="AC68509" i="1" s="1"/>
  <c r="AD68509" i="1" s="1"/>
  <c r="AB68510" i="1"/>
  <c r="AC68510" i="1" s="1"/>
  <c r="AD68510" i="1" s="1"/>
  <c r="AB68511" i="1"/>
  <c r="AC68511" i="1" s="1"/>
  <c r="AD68511" i="1" s="1"/>
  <c r="AB68512" i="1"/>
  <c r="AC68512" i="1" s="1"/>
  <c r="AD68512" i="1" s="1"/>
  <c r="AB68513" i="1"/>
  <c r="AC68513" i="1" s="1"/>
  <c r="AD68513" i="1" s="1"/>
  <c r="AB68514" i="1"/>
  <c r="AC68514" i="1" s="1"/>
  <c r="AD68514" i="1" s="1"/>
  <c r="AB68515" i="1"/>
  <c r="AC68515" i="1" s="1"/>
  <c r="AD68515" i="1" s="1"/>
  <c r="AB68516" i="1"/>
  <c r="AC68516" i="1" s="1"/>
  <c r="AD68516" i="1" s="1"/>
  <c r="AB68517" i="1"/>
  <c r="AC68517" i="1" s="1"/>
  <c r="AD68517" i="1" s="1"/>
  <c r="AB68518" i="1"/>
  <c r="AC68518" i="1" s="1"/>
  <c r="AD68518" i="1" s="1"/>
  <c r="AB68519" i="1"/>
  <c r="AC68519" i="1" s="1"/>
  <c r="AD68519" i="1" s="1"/>
  <c r="AB68520" i="1"/>
  <c r="AC68520" i="1" s="1"/>
  <c r="AD68520" i="1" s="1"/>
  <c r="AB68521" i="1"/>
  <c r="AC68521" i="1" s="1"/>
  <c r="AD68521" i="1" s="1"/>
  <c r="AB68522" i="1"/>
  <c r="AC68522" i="1" s="1"/>
  <c r="AD68522" i="1" s="1"/>
  <c r="AB68523" i="1"/>
  <c r="AC68523" i="1" s="1"/>
  <c r="AD68523" i="1" s="1"/>
  <c r="AB68524" i="1"/>
  <c r="AC68524" i="1" s="1"/>
  <c r="AD68524" i="1" s="1"/>
  <c r="AB68525" i="1"/>
  <c r="AC68525" i="1" s="1"/>
  <c r="AD68525" i="1" s="1"/>
  <c r="AB68526" i="1"/>
  <c r="AC68526" i="1" s="1"/>
  <c r="AD68526" i="1" s="1"/>
  <c r="AB68527" i="1"/>
  <c r="AC68527" i="1" s="1"/>
  <c r="AD68527" i="1" s="1"/>
  <c r="AB68528" i="1"/>
  <c r="AC68528" i="1" s="1"/>
  <c r="AD68528" i="1" s="1"/>
  <c r="AB68529" i="1"/>
  <c r="AC68529" i="1" s="1"/>
  <c r="AD68529" i="1" s="1"/>
  <c r="AB68530" i="1"/>
  <c r="AC68530" i="1" s="1"/>
  <c r="AD68530" i="1" s="1"/>
  <c r="AB68531" i="1"/>
  <c r="AC68531" i="1" s="1"/>
  <c r="AD68531" i="1" s="1"/>
  <c r="AB68532" i="1"/>
  <c r="AC68532" i="1" s="1"/>
  <c r="AD68532" i="1" s="1"/>
  <c r="AB68533" i="1"/>
  <c r="AC68533" i="1" s="1"/>
  <c r="AD68533" i="1" s="1"/>
  <c r="AB68534" i="1"/>
  <c r="AC68534" i="1" s="1"/>
  <c r="AD68534" i="1" s="1"/>
  <c r="AB68535" i="1"/>
  <c r="AC68535" i="1" s="1"/>
  <c r="AD68535" i="1" s="1"/>
  <c r="AB68536" i="1"/>
  <c r="AC68536" i="1" s="1"/>
  <c r="AD68536" i="1" s="1"/>
  <c r="AB68537" i="1"/>
  <c r="AC68537" i="1" s="1"/>
  <c r="AD68537" i="1" s="1"/>
  <c r="AB68538" i="1"/>
  <c r="AC68538" i="1" s="1"/>
  <c r="AD68538" i="1" s="1"/>
  <c r="AB68539" i="1"/>
  <c r="AC68539" i="1" s="1"/>
  <c r="AD68539" i="1" s="1"/>
  <c r="AB68540" i="1"/>
  <c r="AC68540" i="1" s="1"/>
  <c r="AD68540" i="1" s="1"/>
  <c r="AB68541" i="1"/>
  <c r="AC68541" i="1" s="1"/>
  <c r="AD68541" i="1" s="1"/>
  <c r="AB68542" i="1"/>
  <c r="AC68542" i="1" s="1"/>
  <c r="AD68542" i="1" s="1"/>
  <c r="AB68543" i="1"/>
  <c r="AC68543" i="1" s="1"/>
  <c r="AD68543" i="1" s="1"/>
  <c r="AB68544" i="1"/>
  <c r="AC68544" i="1" s="1"/>
  <c r="AD68544" i="1" s="1"/>
  <c r="AB68545" i="1"/>
  <c r="AC68545" i="1" s="1"/>
  <c r="AD68545" i="1" s="1"/>
  <c r="AB68546" i="1"/>
  <c r="AC68546" i="1" s="1"/>
  <c r="AD68546" i="1" s="1"/>
  <c r="AB68547" i="1"/>
  <c r="AC68547" i="1" s="1"/>
  <c r="AD68547" i="1" s="1"/>
  <c r="AB68548" i="1"/>
  <c r="AC68548" i="1" s="1"/>
  <c r="AD68548" i="1" s="1"/>
  <c r="AB68549" i="1"/>
  <c r="AC68549" i="1" s="1"/>
  <c r="AD68549" i="1" s="1"/>
  <c r="AB68550" i="1"/>
  <c r="AC68550" i="1" s="1"/>
  <c r="AD68550" i="1" s="1"/>
  <c r="AB68551" i="1"/>
  <c r="AC68551" i="1" s="1"/>
  <c r="AD68551" i="1" s="1"/>
  <c r="AB68552" i="1"/>
  <c r="AC68552" i="1" s="1"/>
  <c r="AD68552" i="1" s="1"/>
  <c r="AB68553" i="1"/>
  <c r="AC68553" i="1" s="1"/>
  <c r="AD68553" i="1" s="1"/>
  <c r="AB68554" i="1"/>
  <c r="AC68554" i="1" s="1"/>
  <c r="AD68554" i="1" s="1"/>
  <c r="AB68555" i="1"/>
  <c r="AC68555" i="1" s="1"/>
  <c r="AD68555" i="1" s="1"/>
  <c r="AB68556" i="1"/>
  <c r="AC68556" i="1" s="1"/>
  <c r="AD68556" i="1" s="1"/>
  <c r="AB68557" i="1"/>
  <c r="AC68557" i="1" s="1"/>
  <c r="AD68557" i="1" s="1"/>
  <c r="AB68558" i="1"/>
  <c r="AC68558" i="1" s="1"/>
  <c r="AD68558" i="1" s="1"/>
  <c r="AB68559" i="1"/>
  <c r="AC68559" i="1" s="1"/>
  <c r="AD68559" i="1" s="1"/>
  <c r="AB68560" i="1"/>
  <c r="AC68560" i="1" s="1"/>
  <c r="AD68560" i="1" s="1"/>
  <c r="AB68561" i="1"/>
  <c r="AC68561" i="1" s="1"/>
  <c r="AD68561" i="1" s="1"/>
  <c r="AB68562" i="1"/>
  <c r="AC68562" i="1" s="1"/>
  <c r="AD68562" i="1" s="1"/>
  <c r="AB68563" i="1"/>
  <c r="AC68563" i="1" s="1"/>
  <c r="AD68563" i="1" s="1"/>
  <c r="AB68564" i="1"/>
  <c r="AC68564" i="1" s="1"/>
  <c r="AD68564" i="1" s="1"/>
  <c r="AB68565" i="1"/>
  <c r="AC68565" i="1" s="1"/>
  <c r="AD68565" i="1" s="1"/>
  <c r="AB68566" i="1"/>
  <c r="AC68566" i="1" s="1"/>
  <c r="AD68566" i="1" s="1"/>
  <c r="AB68567" i="1"/>
  <c r="AC68567" i="1" s="1"/>
  <c r="AD68567" i="1" s="1"/>
  <c r="AB68568" i="1"/>
  <c r="AC68568" i="1" s="1"/>
  <c r="AD68568" i="1" s="1"/>
  <c r="AB68569" i="1"/>
  <c r="AC68569" i="1" s="1"/>
  <c r="AD68569" i="1" s="1"/>
  <c r="AB68570" i="1"/>
  <c r="AC68570" i="1" s="1"/>
  <c r="AD68570" i="1" s="1"/>
  <c r="AB68571" i="1"/>
  <c r="AC68571" i="1" s="1"/>
  <c r="AD68571" i="1" s="1"/>
  <c r="AB68572" i="1"/>
  <c r="AC68572" i="1" s="1"/>
  <c r="AD68572" i="1" s="1"/>
  <c r="AB68573" i="1"/>
  <c r="AC68573" i="1" s="1"/>
  <c r="AD68573" i="1" s="1"/>
  <c r="AB68574" i="1"/>
  <c r="AC68574" i="1" s="1"/>
  <c r="AD68574" i="1" s="1"/>
  <c r="AB68575" i="1"/>
  <c r="AC68575" i="1" s="1"/>
  <c r="AD68575" i="1" s="1"/>
  <c r="AB68576" i="1"/>
  <c r="AC68576" i="1" s="1"/>
  <c r="AD68576" i="1" s="1"/>
  <c r="AB68577" i="1"/>
  <c r="AC68577" i="1" s="1"/>
  <c r="AD68577" i="1" s="1"/>
  <c r="AB68578" i="1"/>
  <c r="AC68578" i="1" s="1"/>
  <c r="AD68578" i="1" s="1"/>
  <c r="AB68579" i="1"/>
  <c r="AC68579" i="1" s="1"/>
  <c r="AD68579" i="1" s="1"/>
  <c r="AB68580" i="1"/>
  <c r="AC68580" i="1" s="1"/>
  <c r="AD68580" i="1" s="1"/>
  <c r="AB68581" i="1"/>
  <c r="AC68581" i="1" s="1"/>
  <c r="AD68581" i="1" s="1"/>
  <c r="AB68582" i="1"/>
  <c r="AC68582" i="1" s="1"/>
  <c r="AD68582" i="1" s="1"/>
  <c r="AB68583" i="1"/>
  <c r="AC68583" i="1" s="1"/>
  <c r="AD68583" i="1" s="1"/>
  <c r="AB68584" i="1"/>
  <c r="AC68584" i="1" s="1"/>
  <c r="AD68584" i="1" s="1"/>
  <c r="AB68585" i="1"/>
  <c r="AC68585" i="1" s="1"/>
  <c r="AD68585" i="1" s="1"/>
  <c r="AB68586" i="1"/>
  <c r="AC68586" i="1" s="1"/>
  <c r="AD68586" i="1" s="1"/>
  <c r="AB68587" i="1"/>
  <c r="AC68587" i="1" s="1"/>
  <c r="AD68587" i="1" s="1"/>
  <c r="AB68588" i="1"/>
  <c r="AC68588" i="1" s="1"/>
  <c r="AD68588" i="1" s="1"/>
  <c r="AB68589" i="1"/>
  <c r="AC68589" i="1" s="1"/>
  <c r="AD68589" i="1" s="1"/>
  <c r="AB68590" i="1"/>
  <c r="AC68590" i="1" s="1"/>
  <c r="AD68590" i="1" s="1"/>
  <c r="AB68591" i="1"/>
  <c r="AC68591" i="1" s="1"/>
  <c r="AD68591" i="1" s="1"/>
  <c r="AB68592" i="1"/>
  <c r="AC68592" i="1" s="1"/>
  <c r="AD68592" i="1" s="1"/>
  <c r="AB68593" i="1"/>
  <c r="AC68593" i="1" s="1"/>
  <c r="AD68593" i="1" s="1"/>
  <c r="AB68594" i="1"/>
  <c r="AC68594" i="1" s="1"/>
  <c r="AD68594" i="1" s="1"/>
  <c r="AB68595" i="1"/>
  <c r="AC68595" i="1" s="1"/>
  <c r="AD68595" i="1" s="1"/>
  <c r="AB68596" i="1"/>
  <c r="AC68596" i="1" s="1"/>
  <c r="AD68596" i="1" s="1"/>
  <c r="AB68597" i="1"/>
  <c r="AC68597" i="1" s="1"/>
  <c r="AD68597" i="1" s="1"/>
  <c r="AB68598" i="1"/>
  <c r="AC68598" i="1" s="1"/>
  <c r="AD68598" i="1" s="1"/>
  <c r="AB68599" i="1"/>
  <c r="AC68599" i="1" s="1"/>
  <c r="AD68599" i="1" s="1"/>
  <c r="AB68600" i="1"/>
  <c r="AC68600" i="1" s="1"/>
  <c r="AD68600" i="1" s="1"/>
  <c r="AB68601" i="1"/>
  <c r="AC68601" i="1" s="1"/>
  <c r="AD68601" i="1" s="1"/>
  <c r="AB68602" i="1"/>
  <c r="AC68602" i="1" s="1"/>
  <c r="AD68602" i="1" s="1"/>
  <c r="AB68603" i="1"/>
  <c r="AC68603" i="1" s="1"/>
  <c r="AD68603" i="1" s="1"/>
  <c r="AB68604" i="1"/>
  <c r="AC68604" i="1" s="1"/>
  <c r="AD68604" i="1" s="1"/>
  <c r="AB68605" i="1"/>
  <c r="AC68605" i="1" s="1"/>
  <c r="AD68605" i="1" s="1"/>
  <c r="AB68606" i="1"/>
  <c r="AC68606" i="1" s="1"/>
  <c r="AD68606" i="1" s="1"/>
  <c r="AB68607" i="1"/>
  <c r="AC68607" i="1" s="1"/>
  <c r="AD68607" i="1" s="1"/>
  <c r="AB68608" i="1"/>
  <c r="AC68608" i="1" s="1"/>
  <c r="AD68608" i="1" s="1"/>
  <c r="AB68609" i="1"/>
  <c r="AC68609" i="1" s="1"/>
  <c r="AD68609" i="1" s="1"/>
  <c r="AB68610" i="1"/>
  <c r="AC68610" i="1" s="1"/>
  <c r="AD68610" i="1" s="1"/>
  <c r="AB68611" i="1"/>
  <c r="AC68611" i="1" s="1"/>
  <c r="AD68611" i="1" s="1"/>
  <c r="AB68612" i="1"/>
  <c r="AC68612" i="1" s="1"/>
  <c r="AD68612" i="1" s="1"/>
  <c r="AB68613" i="1"/>
  <c r="AC68613" i="1" s="1"/>
  <c r="AD68613" i="1" s="1"/>
  <c r="AB68614" i="1"/>
  <c r="AC68614" i="1" s="1"/>
  <c r="AD68614" i="1" s="1"/>
  <c r="AB68615" i="1"/>
  <c r="AC68615" i="1" s="1"/>
  <c r="AD68615" i="1" s="1"/>
  <c r="AB68616" i="1"/>
  <c r="AC68616" i="1" s="1"/>
  <c r="AD68616" i="1" s="1"/>
  <c r="AB68617" i="1"/>
  <c r="AC68617" i="1" s="1"/>
  <c r="AD68617" i="1" s="1"/>
  <c r="AB68618" i="1"/>
  <c r="AC68618" i="1" s="1"/>
  <c r="AD68618" i="1" s="1"/>
  <c r="AB68619" i="1"/>
  <c r="AC68619" i="1" s="1"/>
  <c r="AD68619" i="1" s="1"/>
  <c r="AB68620" i="1"/>
  <c r="AC68620" i="1" s="1"/>
  <c r="AD68620" i="1" s="1"/>
  <c r="AB68621" i="1"/>
  <c r="AC68621" i="1" s="1"/>
  <c r="AD68621" i="1" s="1"/>
  <c r="AB68622" i="1"/>
  <c r="AC68622" i="1" s="1"/>
  <c r="AD68622" i="1" s="1"/>
  <c r="AB68623" i="1"/>
  <c r="AC68623" i="1" s="1"/>
  <c r="AD68623" i="1" s="1"/>
  <c r="AB68624" i="1"/>
  <c r="AC68624" i="1" s="1"/>
  <c r="AD68624" i="1" s="1"/>
  <c r="AB68625" i="1"/>
  <c r="AC68625" i="1" s="1"/>
  <c r="AD68625" i="1" s="1"/>
  <c r="AB68626" i="1"/>
  <c r="AC68626" i="1" s="1"/>
  <c r="AD68626" i="1" s="1"/>
  <c r="AB68627" i="1"/>
  <c r="AC68627" i="1" s="1"/>
  <c r="AD68627" i="1" s="1"/>
  <c r="AB68628" i="1"/>
  <c r="AC68628" i="1" s="1"/>
  <c r="AD68628" i="1" s="1"/>
  <c r="AB68629" i="1"/>
  <c r="AC68629" i="1" s="1"/>
  <c r="AD68629" i="1" s="1"/>
  <c r="AB68630" i="1"/>
  <c r="AC68630" i="1" s="1"/>
  <c r="AD68630" i="1" s="1"/>
  <c r="AB68631" i="1"/>
  <c r="AC68631" i="1" s="1"/>
  <c r="AD68631" i="1" s="1"/>
  <c r="AB68632" i="1"/>
  <c r="AC68632" i="1" s="1"/>
  <c r="AD68632" i="1" s="1"/>
  <c r="AB68633" i="1"/>
  <c r="AC68633" i="1" s="1"/>
  <c r="AD68633" i="1" s="1"/>
  <c r="AB68634" i="1"/>
  <c r="AC68634" i="1" s="1"/>
  <c r="AD68634" i="1" s="1"/>
  <c r="AB68635" i="1"/>
  <c r="AC68635" i="1" s="1"/>
  <c r="AD68635" i="1" s="1"/>
  <c r="AB68636" i="1"/>
  <c r="AC68636" i="1" s="1"/>
  <c r="AD68636" i="1" s="1"/>
  <c r="AB68637" i="1"/>
  <c r="AC68637" i="1" s="1"/>
  <c r="AD68637" i="1" s="1"/>
  <c r="AB68638" i="1"/>
  <c r="AC68638" i="1" s="1"/>
  <c r="AD68638" i="1" s="1"/>
  <c r="AB68639" i="1"/>
  <c r="AC68639" i="1" s="1"/>
  <c r="AD68639" i="1" s="1"/>
  <c r="AB68640" i="1"/>
  <c r="AC68640" i="1" s="1"/>
  <c r="AD68640" i="1" s="1"/>
  <c r="AB68641" i="1"/>
  <c r="AC68641" i="1" s="1"/>
  <c r="AD68641" i="1" s="1"/>
  <c r="AB68642" i="1"/>
  <c r="AC68642" i="1" s="1"/>
  <c r="AD68642" i="1" s="1"/>
  <c r="AB68643" i="1"/>
  <c r="AC68643" i="1" s="1"/>
  <c r="AD68643" i="1" s="1"/>
  <c r="AB68644" i="1"/>
  <c r="AC68644" i="1" s="1"/>
  <c r="AD68644" i="1" s="1"/>
  <c r="AB68645" i="1"/>
  <c r="AC68645" i="1" s="1"/>
  <c r="AD68645" i="1" s="1"/>
  <c r="AB68646" i="1"/>
  <c r="AC68646" i="1" s="1"/>
  <c r="AD68646" i="1" s="1"/>
  <c r="AB68647" i="1"/>
  <c r="AC68647" i="1" s="1"/>
  <c r="AD68647" i="1" s="1"/>
  <c r="AB68648" i="1"/>
  <c r="AC68648" i="1" s="1"/>
  <c r="AD68648" i="1" s="1"/>
  <c r="AB68649" i="1"/>
  <c r="AC68649" i="1" s="1"/>
  <c r="AD68649" i="1" s="1"/>
  <c r="AB68650" i="1"/>
  <c r="AC68650" i="1" s="1"/>
  <c r="AD68650" i="1" s="1"/>
  <c r="AB68651" i="1"/>
  <c r="AC68651" i="1" s="1"/>
  <c r="AD68651" i="1" s="1"/>
  <c r="AB68652" i="1"/>
  <c r="AC68652" i="1" s="1"/>
  <c r="AD68652" i="1" s="1"/>
  <c r="AB68653" i="1"/>
  <c r="AC68653" i="1" s="1"/>
  <c r="AD68653" i="1" s="1"/>
  <c r="AB68654" i="1"/>
  <c r="AC68654" i="1" s="1"/>
  <c r="AD68654" i="1" s="1"/>
  <c r="AB68655" i="1"/>
  <c r="AC68655" i="1" s="1"/>
  <c r="AD68655" i="1" s="1"/>
  <c r="AB68656" i="1"/>
  <c r="AC68656" i="1" s="1"/>
  <c r="AD68656" i="1" s="1"/>
  <c r="AB68657" i="1"/>
  <c r="AC68657" i="1" s="1"/>
  <c r="AD68657" i="1" s="1"/>
  <c r="AB68658" i="1"/>
  <c r="AC68658" i="1" s="1"/>
  <c r="AD68658" i="1" s="1"/>
  <c r="AB68659" i="1"/>
  <c r="AC68659" i="1" s="1"/>
  <c r="AD68659" i="1" s="1"/>
  <c r="AB68660" i="1"/>
  <c r="AC68660" i="1" s="1"/>
  <c r="AD68660" i="1" s="1"/>
  <c r="AB68661" i="1"/>
  <c r="AC68661" i="1" s="1"/>
  <c r="AD68661" i="1" s="1"/>
  <c r="AB68662" i="1"/>
  <c r="AC68662" i="1" s="1"/>
  <c r="AD68662" i="1" s="1"/>
  <c r="AB68663" i="1"/>
  <c r="AC68663" i="1" s="1"/>
  <c r="AD68663" i="1" s="1"/>
  <c r="AB68664" i="1"/>
  <c r="AC68664" i="1" s="1"/>
  <c r="AD68664" i="1" s="1"/>
  <c r="AB68665" i="1"/>
  <c r="AC68665" i="1" s="1"/>
  <c r="AD68665" i="1" s="1"/>
  <c r="AB68666" i="1"/>
  <c r="AC68666" i="1" s="1"/>
  <c r="AD68666" i="1" s="1"/>
  <c r="AB68667" i="1"/>
  <c r="AC68667" i="1" s="1"/>
  <c r="AD68667" i="1" s="1"/>
  <c r="AB68668" i="1"/>
  <c r="AC68668" i="1" s="1"/>
  <c r="AD68668" i="1" s="1"/>
  <c r="AB68669" i="1"/>
  <c r="AC68669" i="1" s="1"/>
  <c r="AD68669" i="1" s="1"/>
  <c r="AB68670" i="1"/>
  <c r="AC68670" i="1" s="1"/>
  <c r="AD68670" i="1" s="1"/>
  <c r="AB68671" i="1"/>
  <c r="AC68671" i="1" s="1"/>
  <c r="AD68671" i="1" s="1"/>
  <c r="AB68672" i="1"/>
  <c r="AC68672" i="1" s="1"/>
  <c r="AD68672" i="1" s="1"/>
  <c r="AB68673" i="1"/>
  <c r="AC68673" i="1" s="1"/>
  <c r="AD68673" i="1" s="1"/>
  <c r="AB68674" i="1"/>
  <c r="AC68674" i="1" s="1"/>
  <c r="AD68674" i="1" s="1"/>
  <c r="AB68675" i="1"/>
  <c r="AC68675" i="1" s="1"/>
  <c r="AD68675" i="1" s="1"/>
  <c r="AB68676" i="1"/>
  <c r="AC68676" i="1" s="1"/>
  <c r="AD68676" i="1" s="1"/>
  <c r="AB68677" i="1"/>
  <c r="AC68677" i="1" s="1"/>
  <c r="AD68677" i="1" s="1"/>
  <c r="AB68678" i="1"/>
  <c r="AC68678" i="1" s="1"/>
  <c r="AD68678" i="1" s="1"/>
  <c r="AB68679" i="1"/>
  <c r="AC68679" i="1" s="1"/>
  <c r="AD68679" i="1" s="1"/>
  <c r="AB68680" i="1"/>
  <c r="AC68680" i="1" s="1"/>
  <c r="AD68680" i="1" s="1"/>
  <c r="AB68681" i="1"/>
  <c r="AC68681" i="1" s="1"/>
  <c r="AD68681" i="1" s="1"/>
  <c r="AB68682" i="1"/>
  <c r="AC68682" i="1" s="1"/>
  <c r="AD68682" i="1" s="1"/>
  <c r="AB68683" i="1"/>
  <c r="AC68683" i="1" s="1"/>
  <c r="AD68683" i="1" s="1"/>
  <c r="AB68684" i="1"/>
  <c r="AC68684" i="1" s="1"/>
  <c r="AD68684" i="1" s="1"/>
  <c r="AB68685" i="1"/>
  <c r="AC68685" i="1" s="1"/>
  <c r="AD68685" i="1" s="1"/>
  <c r="AB68686" i="1"/>
  <c r="AC68686" i="1" s="1"/>
  <c r="AD68686" i="1" s="1"/>
  <c r="AB68687" i="1"/>
  <c r="AC68687" i="1" s="1"/>
  <c r="AD68687" i="1" s="1"/>
  <c r="AB68688" i="1"/>
  <c r="AC68688" i="1" s="1"/>
  <c r="AD68688" i="1" s="1"/>
  <c r="AB68689" i="1"/>
  <c r="AC68689" i="1" s="1"/>
  <c r="AD68689" i="1" s="1"/>
  <c r="AB68690" i="1"/>
  <c r="AC68690" i="1" s="1"/>
  <c r="AD68690" i="1" s="1"/>
  <c r="AB68691" i="1"/>
  <c r="AC68691" i="1" s="1"/>
  <c r="AD68691" i="1" s="1"/>
  <c r="AB68692" i="1"/>
  <c r="AC68692" i="1" s="1"/>
  <c r="AD68692" i="1" s="1"/>
  <c r="AB68693" i="1"/>
  <c r="AC68693" i="1" s="1"/>
  <c r="AD68693" i="1" s="1"/>
  <c r="AB68694" i="1"/>
  <c r="AC68694" i="1" s="1"/>
  <c r="AD68694" i="1" s="1"/>
  <c r="AB68695" i="1"/>
  <c r="AC68695" i="1" s="1"/>
  <c r="AD68695" i="1" s="1"/>
  <c r="AB68696" i="1"/>
  <c r="AC68696" i="1" s="1"/>
  <c r="AD68696" i="1" s="1"/>
  <c r="AB68697" i="1"/>
  <c r="AC68697" i="1" s="1"/>
  <c r="AD68697" i="1" s="1"/>
  <c r="AB68698" i="1"/>
  <c r="AC68698" i="1" s="1"/>
  <c r="AD68698" i="1" s="1"/>
  <c r="AB68699" i="1"/>
  <c r="AC68699" i="1" s="1"/>
  <c r="AD68699" i="1" s="1"/>
  <c r="AB68700" i="1"/>
  <c r="AC68700" i="1" s="1"/>
  <c r="AD68700" i="1" s="1"/>
  <c r="AB68701" i="1"/>
  <c r="AC68701" i="1" s="1"/>
  <c r="AD68701" i="1" s="1"/>
  <c r="AB68702" i="1"/>
  <c r="AC68702" i="1" s="1"/>
  <c r="AD68702" i="1" s="1"/>
  <c r="AB68703" i="1"/>
  <c r="AC68703" i="1" s="1"/>
  <c r="AD68703" i="1" s="1"/>
  <c r="AB68704" i="1"/>
  <c r="AC68704" i="1" s="1"/>
  <c r="AD68704" i="1" s="1"/>
  <c r="AB68705" i="1"/>
  <c r="AC68705" i="1" s="1"/>
  <c r="AD68705" i="1" s="1"/>
  <c r="AB68706" i="1"/>
  <c r="AC68706" i="1" s="1"/>
  <c r="AD68706" i="1" s="1"/>
  <c r="AB68707" i="1"/>
  <c r="AC68707" i="1" s="1"/>
  <c r="AD68707" i="1" s="1"/>
  <c r="AB68708" i="1"/>
  <c r="AC68708" i="1" s="1"/>
  <c r="AD68708" i="1" s="1"/>
  <c r="AB68709" i="1"/>
  <c r="AC68709" i="1" s="1"/>
  <c r="AD68709" i="1" s="1"/>
  <c r="AB68710" i="1"/>
  <c r="AC68710" i="1" s="1"/>
  <c r="AD68710" i="1" s="1"/>
  <c r="AB68711" i="1"/>
  <c r="AC68711" i="1" s="1"/>
  <c r="AD68711" i="1" s="1"/>
  <c r="AB68712" i="1"/>
  <c r="AC68712" i="1" s="1"/>
  <c r="AD68712" i="1" s="1"/>
  <c r="AB68713" i="1"/>
  <c r="AC68713" i="1" s="1"/>
  <c r="AD68713" i="1" s="1"/>
  <c r="AB68714" i="1"/>
  <c r="AC68714" i="1" s="1"/>
  <c r="AD68714" i="1" s="1"/>
  <c r="AB68715" i="1"/>
  <c r="AC68715" i="1" s="1"/>
  <c r="AD68715" i="1" s="1"/>
  <c r="AB68716" i="1"/>
  <c r="AC68716" i="1" s="1"/>
  <c r="AD68716" i="1" s="1"/>
  <c r="AB68717" i="1"/>
  <c r="AC68717" i="1" s="1"/>
  <c r="AD68717" i="1" s="1"/>
  <c r="AB68718" i="1"/>
  <c r="AC68718" i="1" s="1"/>
  <c r="AD68718" i="1" s="1"/>
  <c r="AB68719" i="1"/>
  <c r="AC68719" i="1" s="1"/>
  <c r="AD68719" i="1" s="1"/>
  <c r="AB68720" i="1"/>
  <c r="AC68720" i="1" s="1"/>
  <c r="AD68720" i="1" s="1"/>
  <c r="AB68721" i="1"/>
  <c r="AC68721" i="1" s="1"/>
  <c r="AD68721" i="1" s="1"/>
  <c r="AB68722" i="1"/>
  <c r="AC68722" i="1" s="1"/>
  <c r="AD68722" i="1" s="1"/>
  <c r="AB68723" i="1"/>
  <c r="AC68723" i="1" s="1"/>
  <c r="AD68723" i="1" s="1"/>
  <c r="AB68724" i="1"/>
  <c r="AC68724" i="1" s="1"/>
  <c r="AD68724" i="1" s="1"/>
  <c r="AB68725" i="1"/>
  <c r="AC68725" i="1" s="1"/>
  <c r="AD68725" i="1" s="1"/>
  <c r="AB68726" i="1"/>
  <c r="AC68726" i="1" s="1"/>
  <c r="AD68726" i="1" s="1"/>
  <c r="AB68727" i="1"/>
  <c r="AC68727" i="1" s="1"/>
  <c r="AD68727" i="1" s="1"/>
  <c r="AB68728" i="1"/>
  <c r="AC68728" i="1" s="1"/>
  <c r="AD68728" i="1" s="1"/>
  <c r="AB68729" i="1"/>
  <c r="AC68729" i="1" s="1"/>
  <c r="AD68729" i="1" s="1"/>
  <c r="AB68730" i="1"/>
  <c r="AC68730" i="1" s="1"/>
  <c r="AD68730" i="1" s="1"/>
  <c r="AB68731" i="1"/>
  <c r="AC68731" i="1" s="1"/>
  <c r="AD68731" i="1" s="1"/>
  <c r="AB68732" i="1"/>
  <c r="AC68732" i="1" s="1"/>
  <c r="AD68732" i="1" s="1"/>
  <c r="AB68733" i="1"/>
  <c r="AC68733" i="1" s="1"/>
  <c r="AD68733" i="1" s="1"/>
  <c r="AB68734" i="1"/>
  <c r="AC68734" i="1" s="1"/>
  <c r="AD68734" i="1" s="1"/>
  <c r="AB68735" i="1"/>
  <c r="AC68735" i="1" s="1"/>
  <c r="AD68735" i="1" s="1"/>
  <c r="AB68736" i="1"/>
  <c r="AC68736" i="1" s="1"/>
  <c r="AD68736" i="1" s="1"/>
  <c r="AB68737" i="1"/>
  <c r="AC68737" i="1" s="1"/>
  <c r="AD68737" i="1" s="1"/>
  <c r="AB68738" i="1"/>
  <c r="AC68738" i="1" s="1"/>
  <c r="AD68738" i="1" s="1"/>
  <c r="AB68739" i="1"/>
  <c r="AC68739" i="1" s="1"/>
  <c r="AD68739" i="1" s="1"/>
  <c r="AB68740" i="1"/>
  <c r="AC68740" i="1" s="1"/>
  <c r="AD68740" i="1" s="1"/>
  <c r="AB68741" i="1"/>
  <c r="AC68741" i="1" s="1"/>
  <c r="AD68741" i="1" s="1"/>
  <c r="AB68742" i="1"/>
  <c r="AC68742" i="1" s="1"/>
  <c r="AD68742" i="1" s="1"/>
  <c r="AB68743" i="1"/>
  <c r="AC68743" i="1" s="1"/>
  <c r="AD68743" i="1" s="1"/>
  <c r="AB68744" i="1"/>
  <c r="AC68744" i="1" s="1"/>
  <c r="AD68744" i="1" s="1"/>
  <c r="AB68745" i="1"/>
  <c r="AC68745" i="1" s="1"/>
  <c r="AD68745" i="1" s="1"/>
  <c r="AB68746" i="1"/>
  <c r="AC68746" i="1" s="1"/>
  <c r="AD68746" i="1" s="1"/>
  <c r="AB68747" i="1"/>
  <c r="AC68747" i="1" s="1"/>
  <c r="AD68747" i="1" s="1"/>
  <c r="AB68748" i="1"/>
  <c r="AC68748" i="1" s="1"/>
  <c r="AD68748" i="1" s="1"/>
  <c r="AB68749" i="1"/>
  <c r="AC68749" i="1" s="1"/>
  <c r="AD68749" i="1" s="1"/>
  <c r="AB68750" i="1"/>
  <c r="AC68750" i="1" s="1"/>
  <c r="AD68750" i="1" s="1"/>
  <c r="AB68751" i="1"/>
  <c r="AC68751" i="1" s="1"/>
  <c r="AD68751" i="1" s="1"/>
  <c r="AB68752" i="1"/>
  <c r="AC68752" i="1" s="1"/>
  <c r="AD68752" i="1" s="1"/>
  <c r="AB68753" i="1"/>
  <c r="AC68753" i="1" s="1"/>
  <c r="AD68753" i="1" s="1"/>
  <c r="AB68754" i="1"/>
  <c r="AC68754" i="1" s="1"/>
  <c r="AD68754" i="1" s="1"/>
  <c r="AB68755" i="1"/>
  <c r="AC68755" i="1" s="1"/>
  <c r="AD68755" i="1" s="1"/>
  <c r="AB68756" i="1"/>
  <c r="AC68756" i="1" s="1"/>
  <c r="AD68756" i="1" s="1"/>
  <c r="AB68757" i="1"/>
  <c r="AC68757" i="1" s="1"/>
  <c r="AD68757" i="1" s="1"/>
  <c r="AB68758" i="1"/>
  <c r="AC68758" i="1" s="1"/>
  <c r="AD68758" i="1" s="1"/>
  <c r="AB68759" i="1"/>
  <c r="AC68759" i="1" s="1"/>
  <c r="AD68759" i="1" s="1"/>
  <c r="AB68760" i="1"/>
  <c r="AC68760" i="1" s="1"/>
  <c r="AD68760" i="1" s="1"/>
  <c r="AB68761" i="1"/>
  <c r="AC68761" i="1" s="1"/>
  <c r="AD68761" i="1" s="1"/>
  <c r="AB68762" i="1"/>
  <c r="AC68762" i="1" s="1"/>
  <c r="AD68762" i="1" s="1"/>
  <c r="AB68763" i="1"/>
  <c r="AC68763" i="1" s="1"/>
  <c r="AD68763" i="1" s="1"/>
  <c r="AB68764" i="1"/>
  <c r="AC68764" i="1" s="1"/>
  <c r="AD68764" i="1" s="1"/>
  <c r="AB68765" i="1"/>
  <c r="AC68765" i="1" s="1"/>
  <c r="AD68765" i="1" s="1"/>
  <c r="AB68766" i="1"/>
  <c r="AC68766" i="1" s="1"/>
  <c r="AD68766" i="1" s="1"/>
  <c r="AB68767" i="1"/>
  <c r="AC68767" i="1" s="1"/>
  <c r="AD68767" i="1" s="1"/>
  <c r="AB68768" i="1"/>
  <c r="AC68768" i="1" s="1"/>
  <c r="AD68768" i="1" s="1"/>
  <c r="AB68769" i="1"/>
  <c r="AC68769" i="1" s="1"/>
  <c r="AD68769" i="1" s="1"/>
  <c r="AB68770" i="1"/>
  <c r="AC68770" i="1" s="1"/>
  <c r="AD68770" i="1" s="1"/>
  <c r="AB68771" i="1"/>
  <c r="AC68771" i="1" s="1"/>
  <c r="AD68771" i="1" s="1"/>
  <c r="AB68772" i="1"/>
  <c r="AC68772" i="1" s="1"/>
  <c r="AD68772" i="1" s="1"/>
  <c r="AB68773" i="1"/>
  <c r="AC68773" i="1" s="1"/>
  <c r="AD68773" i="1" s="1"/>
  <c r="AB68774" i="1"/>
  <c r="AC68774" i="1" s="1"/>
  <c r="AD68774" i="1" s="1"/>
  <c r="AB68775" i="1"/>
  <c r="AC68775" i="1" s="1"/>
  <c r="AD68775" i="1" s="1"/>
  <c r="AB68776" i="1"/>
  <c r="AC68776" i="1" s="1"/>
  <c r="AD68776" i="1" s="1"/>
  <c r="AB68777" i="1"/>
  <c r="AC68777" i="1" s="1"/>
  <c r="AD68777" i="1" s="1"/>
  <c r="AB68778" i="1"/>
  <c r="AC68778" i="1" s="1"/>
  <c r="AD68778" i="1" s="1"/>
  <c r="AB68779" i="1"/>
  <c r="AC68779" i="1" s="1"/>
  <c r="AD68779" i="1" s="1"/>
  <c r="AB68780" i="1"/>
  <c r="AC68780" i="1" s="1"/>
  <c r="AD68780" i="1" s="1"/>
  <c r="AB68781" i="1"/>
  <c r="AC68781" i="1" s="1"/>
  <c r="AD68781" i="1" s="1"/>
  <c r="AB68782" i="1"/>
  <c r="AC68782" i="1" s="1"/>
  <c r="AD68782" i="1" s="1"/>
  <c r="AB68783" i="1"/>
  <c r="AC68783" i="1" s="1"/>
  <c r="AD68783" i="1" s="1"/>
  <c r="AB68784" i="1"/>
  <c r="AC68784" i="1" s="1"/>
  <c r="AD68784" i="1" s="1"/>
  <c r="AB68785" i="1"/>
  <c r="AC68785" i="1" s="1"/>
  <c r="AD68785" i="1" s="1"/>
  <c r="AB68786" i="1"/>
  <c r="AC68786" i="1" s="1"/>
  <c r="AD68786" i="1" s="1"/>
  <c r="AB68787" i="1"/>
  <c r="AC68787" i="1" s="1"/>
  <c r="AD68787" i="1" s="1"/>
  <c r="AB68788" i="1"/>
  <c r="AC68788" i="1" s="1"/>
  <c r="AD68788" i="1" s="1"/>
  <c r="AB68789" i="1"/>
  <c r="AC68789" i="1" s="1"/>
  <c r="AD68789" i="1" s="1"/>
  <c r="AB68790" i="1"/>
  <c r="AC68790" i="1" s="1"/>
  <c r="AD68790" i="1" s="1"/>
  <c r="AB68791" i="1"/>
  <c r="AC68791" i="1" s="1"/>
  <c r="AD68791" i="1" s="1"/>
  <c r="AB68792" i="1"/>
  <c r="AC68792" i="1" s="1"/>
  <c r="AD68792" i="1" s="1"/>
  <c r="AB68793" i="1"/>
  <c r="AC68793" i="1" s="1"/>
  <c r="AD68793" i="1" s="1"/>
  <c r="AB68794" i="1"/>
  <c r="AC68794" i="1" s="1"/>
  <c r="AD68794" i="1" s="1"/>
  <c r="AB68795" i="1"/>
  <c r="AC68795" i="1" s="1"/>
  <c r="AD68795" i="1" s="1"/>
  <c r="AB68796" i="1"/>
  <c r="AC68796" i="1" s="1"/>
  <c r="AD68796" i="1" s="1"/>
  <c r="AB68797" i="1"/>
  <c r="AC68797" i="1" s="1"/>
  <c r="AD68797" i="1" s="1"/>
  <c r="AB68798" i="1"/>
  <c r="AC68798" i="1" s="1"/>
  <c r="AD68798" i="1" s="1"/>
  <c r="AB68799" i="1"/>
  <c r="AC68799" i="1" s="1"/>
  <c r="AD68799" i="1" s="1"/>
  <c r="AB68800" i="1"/>
  <c r="AC68800" i="1" s="1"/>
  <c r="AD68800" i="1" s="1"/>
  <c r="AB68801" i="1"/>
  <c r="AC68801" i="1" s="1"/>
  <c r="AD68801" i="1" s="1"/>
  <c r="AB68802" i="1"/>
  <c r="AC68802" i="1" s="1"/>
  <c r="AD68802" i="1" s="1"/>
  <c r="AB68803" i="1"/>
  <c r="AC68803" i="1" s="1"/>
  <c r="AD68803" i="1" s="1"/>
  <c r="AB68804" i="1"/>
  <c r="AC68804" i="1" s="1"/>
  <c r="AD68804" i="1" s="1"/>
  <c r="AB68805" i="1"/>
  <c r="AC68805" i="1" s="1"/>
  <c r="AD68805" i="1" s="1"/>
  <c r="AB68806" i="1"/>
  <c r="AC68806" i="1" s="1"/>
  <c r="AD68806" i="1" s="1"/>
  <c r="AB68807" i="1"/>
  <c r="AC68807" i="1" s="1"/>
  <c r="AD68807" i="1" s="1"/>
  <c r="AB68808" i="1"/>
  <c r="AC68808" i="1" s="1"/>
  <c r="AD68808" i="1" s="1"/>
  <c r="AB68809" i="1"/>
  <c r="AC68809" i="1" s="1"/>
  <c r="AD68809" i="1" s="1"/>
  <c r="AB68810" i="1"/>
  <c r="AC68810" i="1" s="1"/>
  <c r="AD68810" i="1" s="1"/>
  <c r="AB68811" i="1"/>
  <c r="AC68811" i="1" s="1"/>
  <c r="AD68811" i="1" s="1"/>
  <c r="AB68812" i="1"/>
  <c r="AC68812" i="1" s="1"/>
  <c r="AD68812" i="1" s="1"/>
  <c r="AB68813" i="1"/>
  <c r="AC68813" i="1" s="1"/>
  <c r="AD68813" i="1" s="1"/>
  <c r="AB68814" i="1"/>
  <c r="AC68814" i="1" s="1"/>
  <c r="AD68814" i="1" s="1"/>
  <c r="AB68815" i="1"/>
  <c r="AC68815" i="1" s="1"/>
  <c r="AD68815" i="1" s="1"/>
  <c r="AB68816" i="1"/>
  <c r="AC68816" i="1" s="1"/>
  <c r="AD68816" i="1" s="1"/>
  <c r="AB68817" i="1"/>
  <c r="AC68817" i="1" s="1"/>
  <c r="AD68817" i="1" s="1"/>
  <c r="AB68818" i="1"/>
  <c r="AC68818" i="1" s="1"/>
  <c r="AD68818" i="1" s="1"/>
  <c r="AB68819" i="1"/>
  <c r="AC68819" i="1" s="1"/>
  <c r="AD68819" i="1" s="1"/>
  <c r="AB68820" i="1"/>
  <c r="AC68820" i="1" s="1"/>
  <c r="AD68820" i="1" s="1"/>
  <c r="AB68821" i="1"/>
  <c r="AC68821" i="1" s="1"/>
  <c r="AD68821" i="1" s="1"/>
  <c r="AB68822" i="1"/>
  <c r="AC68822" i="1" s="1"/>
  <c r="AD68822" i="1" s="1"/>
  <c r="AB68823" i="1"/>
  <c r="AC68823" i="1" s="1"/>
  <c r="AD68823" i="1" s="1"/>
  <c r="AB68824" i="1"/>
  <c r="AC68824" i="1" s="1"/>
  <c r="AD68824" i="1" s="1"/>
  <c r="AB68825" i="1"/>
  <c r="AC68825" i="1" s="1"/>
  <c r="AD68825" i="1" s="1"/>
  <c r="AB68826" i="1"/>
  <c r="AC68826" i="1" s="1"/>
  <c r="AD68826" i="1" s="1"/>
  <c r="AB68827" i="1"/>
  <c r="AC68827" i="1" s="1"/>
  <c r="AD68827" i="1" s="1"/>
  <c r="AB68828" i="1"/>
  <c r="AC68828" i="1" s="1"/>
  <c r="AD68828" i="1" s="1"/>
  <c r="AB68829" i="1"/>
  <c r="AC68829" i="1" s="1"/>
  <c r="AD68829" i="1" s="1"/>
  <c r="AB68830" i="1"/>
  <c r="AC68830" i="1" s="1"/>
  <c r="AD68830" i="1" s="1"/>
  <c r="AB68831" i="1"/>
  <c r="AC68831" i="1" s="1"/>
  <c r="AD68831" i="1" s="1"/>
  <c r="AB68832" i="1"/>
  <c r="AC68832" i="1" s="1"/>
  <c r="AD68832" i="1" s="1"/>
  <c r="AB68833" i="1"/>
  <c r="AC68833" i="1" s="1"/>
  <c r="AD68833" i="1" s="1"/>
  <c r="AB68834" i="1"/>
  <c r="AC68834" i="1" s="1"/>
  <c r="AD68834" i="1" s="1"/>
  <c r="AB68835" i="1"/>
  <c r="AC68835" i="1" s="1"/>
  <c r="AD68835" i="1" s="1"/>
  <c r="AB68836" i="1"/>
  <c r="AC68836" i="1" s="1"/>
  <c r="AD68836" i="1" s="1"/>
  <c r="AB68837" i="1"/>
  <c r="AC68837" i="1" s="1"/>
  <c r="AD68837" i="1" s="1"/>
  <c r="AB68838" i="1"/>
  <c r="AC68838" i="1" s="1"/>
  <c r="AD68838" i="1" s="1"/>
  <c r="AB68839" i="1"/>
  <c r="AC68839" i="1" s="1"/>
  <c r="AD68839" i="1" s="1"/>
  <c r="AB68840" i="1"/>
  <c r="AC68840" i="1" s="1"/>
  <c r="AD68840" i="1" s="1"/>
  <c r="AB68841" i="1"/>
  <c r="AC68841" i="1" s="1"/>
  <c r="AD68841" i="1" s="1"/>
  <c r="AB68842" i="1"/>
  <c r="AC68842" i="1" s="1"/>
  <c r="AD68842" i="1" s="1"/>
  <c r="AB68843" i="1"/>
  <c r="AC68843" i="1" s="1"/>
  <c r="AD68843" i="1" s="1"/>
  <c r="AB68844" i="1"/>
  <c r="AC68844" i="1" s="1"/>
  <c r="AD68844" i="1" s="1"/>
  <c r="AB68845" i="1"/>
  <c r="AC68845" i="1" s="1"/>
  <c r="AD68845" i="1" s="1"/>
  <c r="AB68846" i="1"/>
  <c r="AC68846" i="1" s="1"/>
  <c r="AD68846" i="1" s="1"/>
  <c r="AB68847" i="1"/>
  <c r="AC68847" i="1" s="1"/>
  <c r="AD68847" i="1" s="1"/>
  <c r="AB68848" i="1"/>
  <c r="AC68848" i="1" s="1"/>
  <c r="AD68848" i="1" s="1"/>
  <c r="AB68849" i="1"/>
  <c r="AC68849" i="1" s="1"/>
  <c r="AD68849" i="1" s="1"/>
  <c r="AB68850" i="1"/>
  <c r="AC68850" i="1" s="1"/>
  <c r="AD68850" i="1" s="1"/>
  <c r="AB68851" i="1"/>
  <c r="AC68851" i="1" s="1"/>
  <c r="AD68851" i="1" s="1"/>
  <c r="AB68852" i="1"/>
  <c r="AC68852" i="1" s="1"/>
  <c r="AD68852" i="1" s="1"/>
  <c r="AB68853" i="1"/>
  <c r="AC68853" i="1" s="1"/>
  <c r="AD68853" i="1" s="1"/>
  <c r="AB68854" i="1"/>
  <c r="AC68854" i="1" s="1"/>
  <c r="AD68854" i="1" s="1"/>
  <c r="AB68855" i="1"/>
  <c r="AC68855" i="1" s="1"/>
  <c r="AD68855" i="1" s="1"/>
  <c r="AB68856" i="1"/>
  <c r="AC68856" i="1" s="1"/>
  <c r="AD68856" i="1" s="1"/>
  <c r="AB68857" i="1"/>
  <c r="AC68857" i="1" s="1"/>
  <c r="AD68857" i="1" s="1"/>
  <c r="AB68858" i="1"/>
  <c r="AC68858" i="1" s="1"/>
  <c r="AD68858" i="1" s="1"/>
  <c r="AB68859" i="1"/>
  <c r="AC68859" i="1" s="1"/>
  <c r="AD68859" i="1" s="1"/>
  <c r="AB68860" i="1"/>
  <c r="AC68860" i="1" s="1"/>
  <c r="AD68860" i="1" s="1"/>
  <c r="AB68861" i="1"/>
  <c r="AC68861" i="1" s="1"/>
  <c r="AD68861" i="1" s="1"/>
  <c r="AB68862" i="1"/>
  <c r="AC68862" i="1" s="1"/>
  <c r="AD68862" i="1" s="1"/>
  <c r="AB68863" i="1"/>
  <c r="AC68863" i="1" s="1"/>
  <c r="AD68863" i="1" s="1"/>
  <c r="AB68864" i="1"/>
  <c r="AC68864" i="1" s="1"/>
  <c r="AD68864" i="1" s="1"/>
  <c r="AB68865" i="1"/>
  <c r="AC68865" i="1" s="1"/>
  <c r="AD68865" i="1" s="1"/>
  <c r="AB68866" i="1"/>
  <c r="AC68866" i="1" s="1"/>
  <c r="AD68866" i="1" s="1"/>
  <c r="AB68867" i="1"/>
  <c r="AC68867" i="1" s="1"/>
  <c r="AD68867" i="1" s="1"/>
  <c r="AB68868" i="1"/>
  <c r="AC68868" i="1" s="1"/>
  <c r="AD68868" i="1" s="1"/>
  <c r="AB68869" i="1"/>
  <c r="AC68869" i="1" s="1"/>
  <c r="AD68869" i="1" s="1"/>
  <c r="AB68870" i="1"/>
  <c r="AC68870" i="1" s="1"/>
  <c r="AD68870" i="1" s="1"/>
  <c r="AB68871" i="1"/>
  <c r="AC68871" i="1" s="1"/>
  <c r="AD68871" i="1" s="1"/>
  <c r="AB68872" i="1"/>
  <c r="AC68872" i="1" s="1"/>
  <c r="AD68872" i="1" s="1"/>
  <c r="AB68873" i="1"/>
  <c r="AC68873" i="1" s="1"/>
  <c r="AD68873" i="1" s="1"/>
  <c r="AB68874" i="1"/>
  <c r="AC68874" i="1" s="1"/>
  <c r="AD68874" i="1" s="1"/>
  <c r="AB68875" i="1"/>
  <c r="AC68875" i="1" s="1"/>
  <c r="AD68875" i="1" s="1"/>
  <c r="AB68876" i="1"/>
  <c r="AC68876" i="1" s="1"/>
  <c r="AD68876" i="1" s="1"/>
  <c r="AB68877" i="1"/>
  <c r="AC68877" i="1" s="1"/>
  <c r="AD68877" i="1" s="1"/>
  <c r="AB68878" i="1"/>
  <c r="AC68878" i="1" s="1"/>
  <c r="AD68878" i="1" s="1"/>
  <c r="AB68879" i="1"/>
  <c r="AC68879" i="1" s="1"/>
  <c r="AD68879" i="1" s="1"/>
  <c r="AB68880" i="1"/>
  <c r="AC68880" i="1" s="1"/>
  <c r="AD68880" i="1" s="1"/>
  <c r="AB68881" i="1"/>
  <c r="AC68881" i="1" s="1"/>
  <c r="AD68881" i="1" s="1"/>
  <c r="AB68882" i="1"/>
  <c r="AC68882" i="1" s="1"/>
  <c r="AD68882" i="1" s="1"/>
  <c r="AB68883" i="1"/>
  <c r="AC68883" i="1" s="1"/>
  <c r="AD68883" i="1" s="1"/>
  <c r="AB68884" i="1"/>
  <c r="AC68884" i="1" s="1"/>
  <c r="AD68884" i="1" s="1"/>
  <c r="AB68885" i="1"/>
  <c r="AC68885" i="1" s="1"/>
  <c r="AD68885" i="1" s="1"/>
  <c r="AB68886" i="1"/>
  <c r="AC68886" i="1" s="1"/>
  <c r="AD68886" i="1" s="1"/>
  <c r="AB68887" i="1"/>
  <c r="AC68887" i="1" s="1"/>
  <c r="AD68887" i="1" s="1"/>
  <c r="AB68888" i="1"/>
  <c r="AC68888" i="1" s="1"/>
  <c r="AD68888" i="1" s="1"/>
  <c r="AB68889" i="1"/>
  <c r="AC68889" i="1" s="1"/>
  <c r="AD68889" i="1" s="1"/>
  <c r="AB68890" i="1"/>
  <c r="AC68890" i="1" s="1"/>
  <c r="AD68890" i="1" s="1"/>
  <c r="AB68891" i="1"/>
  <c r="AC68891" i="1" s="1"/>
  <c r="AD68891" i="1" s="1"/>
  <c r="AB68892" i="1"/>
  <c r="AC68892" i="1" s="1"/>
  <c r="AD68892" i="1" s="1"/>
  <c r="AB68893" i="1"/>
  <c r="AC68893" i="1" s="1"/>
  <c r="AD68893" i="1" s="1"/>
  <c r="AB68894" i="1"/>
  <c r="AC68894" i="1" s="1"/>
  <c r="AD68894" i="1" s="1"/>
  <c r="AB68895" i="1"/>
  <c r="AC68895" i="1" s="1"/>
  <c r="AD68895" i="1" s="1"/>
  <c r="AB68896" i="1"/>
  <c r="AC68896" i="1" s="1"/>
  <c r="AD68896" i="1" s="1"/>
  <c r="AB68897" i="1"/>
  <c r="AC68897" i="1" s="1"/>
  <c r="AD68897" i="1" s="1"/>
  <c r="AB68898" i="1"/>
  <c r="AC68898" i="1" s="1"/>
  <c r="AD68898" i="1" s="1"/>
  <c r="AB68899" i="1"/>
  <c r="AC68899" i="1" s="1"/>
  <c r="AD68899" i="1" s="1"/>
  <c r="AB68900" i="1"/>
  <c r="AC68900" i="1" s="1"/>
  <c r="AD68900" i="1" s="1"/>
  <c r="AB68901" i="1"/>
  <c r="AC68901" i="1" s="1"/>
  <c r="AD68901" i="1" s="1"/>
  <c r="AB68902" i="1"/>
  <c r="AC68902" i="1" s="1"/>
  <c r="AD68902" i="1" s="1"/>
  <c r="AB68903" i="1"/>
  <c r="AC68903" i="1" s="1"/>
  <c r="AD68903" i="1" s="1"/>
  <c r="AB68904" i="1"/>
  <c r="AC68904" i="1" s="1"/>
  <c r="AD68904" i="1" s="1"/>
  <c r="AB68905" i="1"/>
  <c r="AC68905" i="1" s="1"/>
  <c r="AD68905" i="1" s="1"/>
  <c r="AB68906" i="1"/>
  <c r="AC68906" i="1" s="1"/>
  <c r="AD68906" i="1" s="1"/>
  <c r="AB68907" i="1"/>
  <c r="AC68907" i="1" s="1"/>
  <c r="AD68907" i="1" s="1"/>
  <c r="AB68908" i="1"/>
  <c r="AC68908" i="1" s="1"/>
  <c r="AD68908" i="1" s="1"/>
  <c r="AB68909" i="1"/>
  <c r="AC68909" i="1" s="1"/>
  <c r="AD68909" i="1" s="1"/>
  <c r="AB68910" i="1"/>
  <c r="AC68910" i="1" s="1"/>
  <c r="AD68910" i="1" s="1"/>
  <c r="AB68911" i="1"/>
  <c r="AC68911" i="1" s="1"/>
  <c r="AD68911" i="1" s="1"/>
  <c r="AB68912" i="1"/>
  <c r="AC68912" i="1" s="1"/>
  <c r="AD68912" i="1" s="1"/>
  <c r="AB68913" i="1"/>
  <c r="AC68913" i="1" s="1"/>
  <c r="AD68913" i="1" s="1"/>
  <c r="AB68914" i="1"/>
  <c r="AC68914" i="1" s="1"/>
  <c r="AD68914" i="1" s="1"/>
  <c r="AB68915" i="1"/>
  <c r="AC68915" i="1" s="1"/>
  <c r="AD68915" i="1" s="1"/>
  <c r="AB68916" i="1"/>
  <c r="AC68916" i="1" s="1"/>
  <c r="AD68916" i="1" s="1"/>
  <c r="AB68917" i="1"/>
  <c r="AC68917" i="1" s="1"/>
  <c r="AD68917" i="1" s="1"/>
  <c r="AB68918" i="1"/>
  <c r="AC68918" i="1" s="1"/>
  <c r="AD68918" i="1" s="1"/>
  <c r="AB68919" i="1"/>
  <c r="AC68919" i="1" s="1"/>
  <c r="AD68919" i="1" s="1"/>
  <c r="AB68920" i="1"/>
  <c r="AC68920" i="1" s="1"/>
  <c r="AD68920" i="1" s="1"/>
  <c r="AB68921" i="1"/>
  <c r="AC68921" i="1" s="1"/>
  <c r="AD68921" i="1" s="1"/>
  <c r="AB68922" i="1"/>
  <c r="AC68922" i="1" s="1"/>
  <c r="AD68922" i="1" s="1"/>
  <c r="AB68923" i="1"/>
  <c r="AC68923" i="1" s="1"/>
  <c r="AD68923" i="1" s="1"/>
  <c r="AB68924" i="1"/>
  <c r="AC68924" i="1" s="1"/>
  <c r="AD68924" i="1" s="1"/>
  <c r="AB68925" i="1"/>
  <c r="AC68925" i="1" s="1"/>
  <c r="AD68925" i="1" s="1"/>
  <c r="AB68926" i="1"/>
  <c r="AC68926" i="1" s="1"/>
  <c r="AD68926" i="1" s="1"/>
  <c r="AB68927" i="1"/>
  <c r="AC68927" i="1" s="1"/>
  <c r="AD68927" i="1" s="1"/>
  <c r="AB68928" i="1"/>
  <c r="AC68928" i="1" s="1"/>
  <c r="AD68928" i="1" s="1"/>
  <c r="AB68929" i="1"/>
  <c r="AC68929" i="1" s="1"/>
  <c r="AD68929" i="1" s="1"/>
  <c r="AB68930" i="1"/>
  <c r="AC68930" i="1" s="1"/>
  <c r="AD68930" i="1" s="1"/>
  <c r="AB68931" i="1"/>
  <c r="AC68931" i="1" s="1"/>
  <c r="AD68931" i="1" s="1"/>
  <c r="AB68932" i="1"/>
  <c r="AC68932" i="1" s="1"/>
  <c r="AD68932" i="1" s="1"/>
  <c r="AB68933" i="1"/>
  <c r="AC68933" i="1" s="1"/>
  <c r="AD68933" i="1" s="1"/>
  <c r="AB68934" i="1"/>
  <c r="AC68934" i="1" s="1"/>
  <c r="AD68934" i="1" s="1"/>
  <c r="AB68935" i="1"/>
  <c r="AC68935" i="1" s="1"/>
  <c r="AD68935" i="1" s="1"/>
  <c r="AB68936" i="1"/>
  <c r="AC68936" i="1" s="1"/>
  <c r="AD68936" i="1" s="1"/>
  <c r="AB68937" i="1"/>
  <c r="AC68937" i="1" s="1"/>
  <c r="AD68937" i="1" s="1"/>
  <c r="AB68938" i="1"/>
  <c r="AC68938" i="1" s="1"/>
  <c r="AD68938" i="1" s="1"/>
  <c r="AB68939" i="1"/>
  <c r="AC68939" i="1" s="1"/>
  <c r="AD68939" i="1" s="1"/>
  <c r="AB68940" i="1"/>
  <c r="AC68940" i="1" s="1"/>
  <c r="AD68940" i="1" s="1"/>
  <c r="AB68941" i="1"/>
  <c r="AC68941" i="1" s="1"/>
  <c r="AD68941" i="1" s="1"/>
  <c r="AB68942" i="1"/>
  <c r="AC68942" i="1" s="1"/>
  <c r="AD68942" i="1" s="1"/>
  <c r="AB68943" i="1"/>
  <c r="AC68943" i="1" s="1"/>
  <c r="AD68943" i="1" s="1"/>
  <c r="AB68944" i="1"/>
  <c r="AC68944" i="1" s="1"/>
  <c r="AD68944" i="1" s="1"/>
  <c r="AB68945" i="1"/>
  <c r="AC68945" i="1" s="1"/>
  <c r="AD68945" i="1" s="1"/>
  <c r="AB68946" i="1"/>
  <c r="AC68946" i="1" s="1"/>
  <c r="AD68946" i="1" s="1"/>
  <c r="AB68947" i="1"/>
  <c r="AC68947" i="1" s="1"/>
  <c r="AD68947" i="1" s="1"/>
  <c r="AB68948" i="1"/>
  <c r="AC68948" i="1" s="1"/>
  <c r="AD68948" i="1" s="1"/>
  <c r="AB68949" i="1"/>
  <c r="AC68949" i="1" s="1"/>
  <c r="AD68949" i="1" s="1"/>
  <c r="AB68950" i="1"/>
  <c r="AC68950" i="1" s="1"/>
  <c r="AD68950" i="1" s="1"/>
  <c r="AB68951" i="1"/>
  <c r="AC68951" i="1" s="1"/>
  <c r="AD68951" i="1" s="1"/>
  <c r="AB68952" i="1"/>
  <c r="AC68952" i="1" s="1"/>
  <c r="AD68952" i="1" s="1"/>
  <c r="AB68953" i="1"/>
  <c r="AC68953" i="1" s="1"/>
  <c r="AD68953" i="1" s="1"/>
  <c r="AB68954" i="1"/>
  <c r="AC68954" i="1" s="1"/>
  <c r="AD68954" i="1" s="1"/>
  <c r="AB68955" i="1"/>
  <c r="AC68955" i="1" s="1"/>
  <c r="AD68955" i="1" s="1"/>
  <c r="AB68956" i="1"/>
  <c r="AC68956" i="1" s="1"/>
  <c r="AD68956" i="1" s="1"/>
  <c r="AB68957" i="1"/>
  <c r="AC68957" i="1" s="1"/>
  <c r="AD68957" i="1" s="1"/>
  <c r="AB68958" i="1"/>
  <c r="AC68958" i="1" s="1"/>
  <c r="AD68958" i="1" s="1"/>
  <c r="AB68959" i="1"/>
  <c r="AC68959" i="1" s="1"/>
  <c r="AD68959" i="1" s="1"/>
  <c r="AB68960" i="1"/>
  <c r="AC68960" i="1" s="1"/>
  <c r="AD68960" i="1" s="1"/>
  <c r="AB68961" i="1"/>
  <c r="AC68961" i="1" s="1"/>
  <c r="AD68961" i="1" s="1"/>
  <c r="AB68962" i="1"/>
  <c r="AC68962" i="1" s="1"/>
  <c r="AD68962" i="1" s="1"/>
  <c r="AB68963" i="1"/>
  <c r="AC68963" i="1" s="1"/>
  <c r="AD68963" i="1" s="1"/>
  <c r="AB68964" i="1"/>
  <c r="AC68964" i="1" s="1"/>
  <c r="AD68964" i="1" s="1"/>
  <c r="AB68965" i="1"/>
  <c r="AC68965" i="1" s="1"/>
  <c r="AD68965" i="1" s="1"/>
  <c r="AB68966" i="1"/>
  <c r="AC68966" i="1" s="1"/>
  <c r="AD68966" i="1" s="1"/>
  <c r="AB68967" i="1"/>
  <c r="AC68967" i="1" s="1"/>
  <c r="AD68967" i="1" s="1"/>
  <c r="AB68968" i="1"/>
  <c r="AC68968" i="1" s="1"/>
  <c r="AD68968" i="1" s="1"/>
  <c r="AB68969" i="1"/>
  <c r="AC68969" i="1" s="1"/>
  <c r="AD68969" i="1" s="1"/>
  <c r="AB68970" i="1"/>
  <c r="AC68970" i="1" s="1"/>
  <c r="AD68970" i="1" s="1"/>
  <c r="AB68971" i="1"/>
  <c r="AC68971" i="1" s="1"/>
  <c r="AD68971" i="1" s="1"/>
  <c r="AB68972" i="1"/>
  <c r="AC68972" i="1" s="1"/>
  <c r="AD68972" i="1" s="1"/>
  <c r="AB68973" i="1"/>
  <c r="AC68973" i="1" s="1"/>
  <c r="AD68973" i="1" s="1"/>
  <c r="AB68974" i="1"/>
  <c r="AC68974" i="1" s="1"/>
  <c r="AD68974" i="1" s="1"/>
  <c r="AB68975" i="1"/>
  <c r="AC68975" i="1" s="1"/>
  <c r="AD68975" i="1" s="1"/>
  <c r="AB68976" i="1"/>
  <c r="AC68976" i="1" s="1"/>
  <c r="AD68976" i="1" s="1"/>
  <c r="AB68977" i="1"/>
  <c r="AC68977" i="1" s="1"/>
  <c r="AD68977" i="1" s="1"/>
  <c r="AB68978" i="1"/>
  <c r="AC68978" i="1" s="1"/>
  <c r="AD68978" i="1" s="1"/>
  <c r="AB68979" i="1"/>
  <c r="AC68979" i="1" s="1"/>
  <c r="AD68979" i="1" s="1"/>
  <c r="AB68980" i="1"/>
  <c r="AC68980" i="1" s="1"/>
  <c r="AD68980" i="1" s="1"/>
  <c r="AB68981" i="1"/>
  <c r="AC68981" i="1" s="1"/>
  <c r="AD68981" i="1" s="1"/>
  <c r="AB68982" i="1"/>
  <c r="AC68982" i="1" s="1"/>
  <c r="AD68982" i="1" s="1"/>
  <c r="AB68983" i="1"/>
  <c r="AC68983" i="1" s="1"/>
  <c r="AD68983" i="1" s="1"/>
  <c r="AB68984" i="1"/>
  <c r="AC68984" i="1" s="1"/>
  <c r="AD68984" i="1" s="1"/>
  <c r="AB68985" i="1"/>
  <c r="AC68985" i="1" s="1"/>
  <c r="AD68985" i="1" s="1"/>
  <c r="AB68986" i="1"/>
  <c r="AC68986" i="1" s="1"/>
  <c r="AD68986" i="1" s="1"/>
  <c r="AB68987" i="1"/>
  <c r="AC68987" i="1" s="1"/>
  <c r="AD68987" i="1" s="1"/>
  <c r="AB68988" i="1"/>
  <c r="AC68988" i="1" s="1"/>
  <c r="AD68988" i="1" s="1"/>
  <c r="AB68989" i="1"/>
  <c r="AC68989" i="1" s="1"/>
  <c r="AD68989" i="1" s="1"/>
  <c r="AB68990" i="1"/>
  <c r="AC68990" i="1" s="1"/>
  <c r="AD68990" i="1" s="1"/>
  <c r="AB68991" i="1"/>
  <c r="AC68991" i="1" s="1"/>
  <c r="AD68991" i="1" s="1"/>
  <c r="AB68992" i="1"/>
  <c r="AC68992" i="1" s="1"/>
  <c r="AD68992" i="1" s="1"/>
  <c r="AB68993" i="1"/>
  <c r="AC68993" i="1" s="1"/>
  <c r="AD68993" i="1" s="1"/>
  <c r="AB68994" i="1"/>
  <c r="AC68994" i="1" s="1"/>
  <c r="AD68994" i="1" s="1"/>
  <c r="AB68995" i="1"/>
  <c r="AC68995" i="1" s="1"/>
  <c r="AD68995" i="1" s="1"/>
  <c r="AB68996" i="1"/>
  <c r="AC68996" i="1" s="1"/>
  <c r="AD68996" i="1" s="1"/>
  <c r="AB68997" i="1"/>
  <c r="AC68997" i="1" s="1"/>
  <c r="AD68997" i="1" s="1"/>
  <c r="AB68998" i="1"/>
  <c r="AC68998" i="1" s="1"/>
  <c r="AD68998" i="1" s="1"/>
  <c r="AB68999" i="1"/>
  <c r="AC68999" i="1" s="1"/>
  <c r="AD68999" i="1" s="1"/>
  <c r="AB69000" i="1"/>
  <c r="AC69000" i="1" s="1"/>
  <c r="AD69000" i="1" s="1"/>
  <c r="AB69001" i="1"/>
  <c r="AC69001" i="1" s="1"/>
  <c r="AD69001" i="1" s="1"/>
  <c r="AB69002" i="1"/>
  <c r="AC69002" i="1" s="1"/>
  <c r="AD69002" i="1" s="1"/>
  <c r="AB69003" i="1"/>
  <c r="AC69003" i="1" s="1"/>
  <c r="AD69003" i="1" s="1"/>
  <c r="AB69004" i="1"/>
  <c r="AC69004" i="1" s="1"/>
  <c r="AD69004" i="1" s="1"/>
  <c r="AB69005" i="1"/>
  <c r="AC69005" i="1" s="1"/>
  <c r="AD69005" i="1" s="1"/>
  <c r="AB69006" i="1"/>
  <c r="AC69006" i="1" s="1"/>
  <c r="AD69006" i="1" s="1"/>
  <c r="AB69007" i="1"/>
  <c r="AC69007" i="1" s="1"/>
  <c r="AD69007" i="1" s="1"/>
  <c r="AB69008" i="1"/>
  <c r="AC69008" i="1" s="1"/>
  <c r="AD69008" i="1" s="1"/>
  <c r="AB69009" i="1"/>
  <c r="AC69009" i="1" s="1"/>
  <c r="AD69009" i="1" s="1"/>
  <c r="AB69010" i="1"/>
  <c r="AC69010" i="1" s="1"/>
  <c r="AD69010" i="1" s="1"/>
  <c r="AB69011" i="1"/>
  <c r="AC69011" i="1" s="1"/>
  <c r="AD69011" i="1" s="1"/>
  <c r="AB69012" i="1"/>
  <c r="AC69012" i="1" s="1"/>
  <c r="AD69012" i="1" s="1"/>
  <c r="AB69013" i="1"/>
  <c r="AC69013" i="1" s="1"/>
  <c r="AD69013" i="1" s="1"/>
  <c r="AB69014" i="1"/>
  <c r="AC69014" i="1" s="1"/>
  <c r="AD69014" i="1" s="1"/>
  <c r="AB69015" i="1"/>
  <c r="AC69015" i="1" s="1"/>
  <c r="AD69015" i="1" s="1"/>
  <c r="AB69016" i="1"/>
  <c r="AC69016" i="1" s="1"/>
  <c r="AD69016" i="1" s="1"/>
  <c r="AB69017" i="1"/>
  <c r="AC69017" i="1" s="1"/>
  <c r="AD69017" i="1" s="1"/>
  <c r="AB69018" i="1"/>
  <c r="AC69018" i="1" s="1"/>
  <c r="AD69018" i="1" s="1"/>
  <c r="AB69019" i="1"/>
  <c r="AC69019" i="1" s="1"/>
  <c r="AD69019" i="1" s="1"/>
  <c r="AB69020" i="1"/>
  <c r="AC69020" i="1" s="1"/>
  <c r="AD69020" i="1" s="1"/>
  <c r="AB69021" i="1"/>
  <c r="AC69021" i="1" s="1"/>
  <c r="AD69021" i="1" s="1"/>
  <c r="AB69022" i="1"/>
  <c r="AC69022" i="1" s="1"/>
  <c r="AD69022" i="1" s="1"/>
  <c r="AB69023" i="1"/>
  <c r="AC69023" i="1" s="1"/>
  <c r="AD69023" i="1" s="1"/>
  <c r="AB69024" i="1"/>
  <c r="AC69024" i="1" s="1"/>
  <c r="AD69024" i="1" s="1"/>
  <c r="AB69025" i="1"/>
  <c r="AC69025" i="1" s="1"/>
  <c r="AD69025" i="1" s="1"/>
  <c r="AB69026" i="1"/>
  <c r="AC69026" i="1" s="1"/>
  <c r="AD69026" i="1" s="1"/>
  <c r="AB69027" i="1"/>
  <c r="AC69027" i="1" s="1"/>
  <c r="AD69027" i="1" s="1"/>
  <c r="AB69028" i="1"/>
  <c r="AC69028" i="1" s="1"/>
  <c r="AD69028" i="1" s="1"/>
  <c r="AB69029" i="1"/>
  <c r="AC69029" i="1" s="1"/>
  <c r="AD69029" i="1" s="1"/>
  <c r="AB69030" i="1"/>
  <c r="AC69030" i="1" s="1"/>
  <c r="AD69030" i="1" s="1"/>
  <c r="AB69031" i="1"/>
  <c r="AC69031" i="1" s="1"/>
  <c r="AD69031" i="1" s="1"/>
  <c r="AB69032" i="1"/>
  <c r="AC69032" i="1" s="1"/>
  <c r="AD69032" i="1" s="1"/>
  <c r="AB69033" i="1"/>
  <c r="AC69033" i="1" s="1"/>
  <c r="AD69033" i="1" s="1"/>
  <c r="AB69034" i="1"/>
  <c r="AC69034" i="1" s="1"/>
  <c r="AD69034" i="1" s="1"/>
  <c r="AB69035" i="1"/>
  <c r="AC69035" i="1" s="1"/>
  <c r="AD69035" i="1" s="1"/>
  <c r="AB69036" i="1"/>
  <c r="AC69036" i="1" s="1"/>
  <c r="AD69036" i="1" s="1"/>
  <c r="AB69037" i="1"/>
  <c r="AC69037" i="1" s="1"/>
  <c r="AD69037" i="1" s="1"/>
  <c r="AB69038" i="1"/>
  <c r="AC69038" i="1" s="1"/>
  <c r="AD69038" i="1" s="1"/>
  <c r="AB69039" i="1"/>
  <c r="AC69039" i="1" s="1"/>
  <c r="AD69039" i="1" s="1"/>
  <c r="AB69040" i="1"/>
  <c r="AC69040" i="1" s="1"/>
  <c r="AD69040" i="1" s="1"/>
  <c r="AB69041" i="1"/>
  <c r="AC69041" i="1" s="1"/>
  <c r="AD69041" i="1" s="1"/>
  <c r="AB69042" i="1"/>
  <c r="AC69042" i="1" s="1"/>
  <c r="AD69042" i="1" s="1"/>
  <c r="AB69043" i="1"/>
  <c r="AC69043" i="1" s="1"/>
  <c r="AD69043" i="1" s="1"/>
  <c r="AB69044" i="1"/>
  <c r="AC69044" i="1" s="1"/>
  <c r="AD69044" i="1" s="1"/>
  <c r="AB69045" i="1"/>
  <c r="AC69045" i="1" s="1"/>
  <c r="AD69045" i="1" s="1"/>
  <c r="AB69046" i="1"/>
  <c r="AC69046" i="1" s="1"/>
  <c r="AD69046" i="1" s="1"/>
  <c r="AB69047" i="1"/>
  <c r="AC69047" i="1" s="1"/>
  <c r="AD69047" i="1" s="1"/>
  <c r="AB69048" i="1"/>
  <c r="AC69048" i="1" s="1"/>
  <c r="AD69048" i="1" s="1"/>
  <c r="AB69049" i="1"/>
  <c r="AC69049" i="1" s="1"/>
  <c r="AD69049" i="1" s="1"/>
  <c r="AB69050" i="1"/>
  <c r="AC69050" i="1" s="1"/>
  <c r="AD69050" i="1" s="1"/>
  <c r="AB69051" i="1"/>
  <c r="AC69051" i="1" s="1"/>
  <c r="AD69051" i="1" s="1"/>
  <c r="AB69052" i="1"/>
  <c r="AC69052" i="1" s="1"/>
  <c r="AD69052" i="1" s="1"/>
  <c r="AB69053" i="1"/>
  <c r="AC69053" i="1" s="1"/>
  <c r="AD69053" i="1" s="1"/>
  <c r="AB69054" i="1"/>
  <c r="AC69054" i="1" s="1"/>
  <c r="AD69054" i="1" s="1"/>
  <c r="AB69055" i="1"/>
  <c r="AC69055" i="1" s="1"/>
  <c r="AD69055" i="1" s="1"/>
  <c r="AB69056" i="1"/>
  <c r="AC69056" i="1" s="1"/>
  <c r="AD69056" i="1" s="1"/>
  <c r="AB69057" i="1"/>
  <c r="AC69057" i="1" s="1"/>
  <c r="AD69057" i="1" s="1"/>
  <c r="AB69058" i="1"/>
  <c r="AC69058" i="1" s="1"/>
  <c r="AD69058" i="1" s="1"/>
  <c r="AB69059" i="1"/>
  <c r="AC69059" i="1" s="1"/>
  <c r="AD69059" i="1" s="1"/>
  <c r="AB69060" i="1"/>
  <c r="AC69060" i="1" s="1"/>
  <c r="AD69060" i="1" s="1"/>
  <c r="AB69061" i="1"/>
  <c r="AC69061" i="1" s="1"/>
  <c r="AD69061" i="1" s="1"/>
  <c r="AB69062" i="1"/>
  <c r="AC69062" i="1" s="1"/>
  <c r="AD69062" i="1" s="1"/>
  <c r="AB69063" i="1"/>
  <c r="AC69063" i="1" s="1"/>
  <c r="AD69063" i="1" s="1"/>
  <c r="AB69064" i="1"/>
  <c r="AC69064" i="1" s="1"/>
  <c r="AD69064" i="1" s="1"/>
  <c r="AB69065" i="1"/>
  <c r="AC69065" i="1" s="1"/>
  <c r="AD69065" i="1" s="1"/>
  <c r="AB69066" i="1"/>
  <c r="AC69066" i="1" s="1"/>
  <c r="AD69066" i="1" s="1"/>
  <c r="AB69067" i="1"/>
  <c r="AC69067" i="1" s="1"/>
  <c r="AD69067" i="1" s="1"/>
  <c r="AB69068" i="1"/>
  <c r="AC69068" i="1" s="1"/>
  <c r="AD69068" i="1" s="1"/>
  <c r="AB69069" i="1"/>
  <c r="AC69069" i="1" s="1"/>
  <c r="AD69069" i="1" s="1"/>
  <c r="AB69070" i="1"/>
  <c r="AC69070" i="1" s="1"/>
  <c r="AD69070" i="1" s="1"/>
  <c r="AB69071" i="1"/>
  <c r="AC69071" i="1" s="1"/>
  <c r="AD69071" i="1" s="1"/>
  <c r="AB69072" i="1"/>
  <c r="AC69072" i="1" s="1"/>
  <c r="AD69072" i="1" s="1"/>
  <c r="AB69073" i="1"/>
  <c r="AC69073" i="1" s="1"/>
  <c r="AD69073" i="1" s="1"/>
  <c r="AB69074" i="1"/>
  <c r="AC69074" i="1" s="1"/>
  <c r="AD69074" i="1" s="1"/>
  <c r="AB69075" i="1"/>
  <c r="AC69075" i="1" s="1"/>
  <c r="AD69075" i="1" s="1"/>
  <c r="AB69076" i="1"/>
  <c r="AC69076" i="1" s="1"/>
  <c r="AD69076" i="1" s="1"/>
  <c r="AB69077" i="1"/>
  <c r="AC69077" i="1" s="1"/>
  <c r="AD69077" i="1" s="1"/>
  <c r="AB69078" i="1"/>
  <c r="AC69078" i="1" s="1"/>
  <c r="AD69078" i="1" s="1"/>
  <c r="AB69079" i="1"/>
  <c r="AC69079" i="1" s="1"/>
  <c r="AD69079" i="1" s="1"/>
  <c r="AB69080" i="1"/>
  <c r="AC69080" i="1" s="1"/>
  <c r="AD69080" i="1" s="1"/>
  <c r="AB69081" i="1"/>
  <c r="AC69081" i="1" s="1"/>
  <c r="AD69081" i="1" s="1"/>
  <c r="AB69082" i="1"/>
  <c r="AC69082" i="1" s="1"/>
  <c r="AD69082" i="1" s="1"/>
  <c r="AB69083" i="1"/>
  <c r="AC69083" i="1" s="1"/>
  <c r="AD69083" i="1" s="1"/>
  <c r="AB69084" i="1"/>
  <c r="AC69084" i="1" s="1"/>
  <c r="AD69084" i="1" s="1"/>
  <c r="AB69085" i="1"/>
  <c r="AC69085" i="1" s="1"/>
  <c r="AD69085" i="1" s="1"/>
  <c r="AB69086" i="1"/>
  <c r="AC69086" i="1" s="1"/>
  <c r="AD69086" i="1" s="1"/>
  <c r="AB69087" i="1"/>
  <c r="AC69087" i="1" s="1"/>
  <c r="AD69087" i="1" s="1"/>
  <c r="AB69088" i="1"/>
  <c r="AC69088" i="1" s="1"/>
  <c r="AD69088" i="1" s="1"/>
  <c r="AB69089" i="1"/>
  <c r="AC69089" i="1" s="1"/>
  <c r="AD69089" i="1" s="1"/>
  <c r="AB69090" i="1"/>
  <c r="AC69090" i="1" s="1"/>
  <c r="AD69090" i="1" s="1"/>
  <c r="AB69091" i="1"/>
  <c r="AC69091" i="1" s="1"/>
  <c r="AD69091" i="1" s="1"/>
  <c r="AB69092" i="1"/>
  <c r="AC69092" i="1" s="1"/>
  <c r="AD69092" i="1" s="1"/>
  <c r="AB69093" i="1"/>
  <c r="AC69093" i="1" s="1"/>
  <c r="AD69093" i="1" s="1"/>
  <c r="AB69094" i="1"/>
  <c r="AC69094" i="1" s="1"/>
  <c r="AD69094" i="1" s="1"/>
  <c r="AB69095" i="1"/>
  <c r="AC69095" i="1" s="1"/>
  <c r="AD69095" i="1" s="1"/>
  <c r="AB69096" i="1"/>
  <c r="AC69096" i="1" s="1"/>
  <c r="AD69096" i="1" s="1"/>
  <c r="AB69097" i="1"/>
  <c r="AC69097" i="1" s="1"/>
  <c r="AD69097" i="1" s="1"/>
  <c r="AB69098" i="1"/>
  <c r="AC69098" i="1" s="1"/>
  <c r="AD69098" i="1" s="1"/>
  <c r="AB69099" i="1"/>
  <c r="AC69099" i="1" s="1"/>
  <c r="AD69099" i="1" s="1"/>
  <c r="AB69100" i="1"/>
  <c r="AC69100" i="1" s="1"/>
  <c r="AD69100" i="1" s="1"/>
  <c r="AB69101" i="1"/>
  <c r="AC69101" i="1" s="1"/>
  <c r="AD69101" i="1" s="1"/>
  <c r="AB69102" i="1"/>
  <c r="AC69102" i="1" s="1"/>
  <c r="AD69102" i="1" s="1"/>
  <c r="AB69103" i="1"/>
  <c r="AC69103" i="1" s="1"/>
  <c r="AD69103" i="1" s="1"/>
  <c r="AB69104" i="1"/>
  <c r="AC69104" i="1" s="1"/>
  <c r="AD69104" i="1" s="1"/>
  <c r="AB69105" i="1"/>
  <c r="AC69105" i="1" s="1"/>
  <c r="AD69105" i="1" s="1"/>
  <c r="AB69106" i="1"/>
  <c r="AC69106" i="1" s="1"/>
  <c r="AD69106" i="1" s="1"/>
  <c r="AB69107" i="1"/>
  <c r="AC69107" i="1" s="1"/>
  <c r="AD69107" i="1" s="1"/>
  <c r="AB69108" i="1"/>
  <c r="AC69108" i="1" s="1"/>
  <c r="AD69108" i="1" s="1"/>
  <c r="AB69109" i="1"/>
  <c r="AC69109" i="1" s="1"/>
  <c r="AD69109" i="1" s="1"/>
  <c r="AB69110" i="1"/>
  <c r="AC69110" i="1" s="1"/>
  <c r="AD69110" i="1" s="1"/>
  <c r="AB69111" i="1"/>
  <c r="AC69111" i="1" s="1"/>
  <c r="AD69111" i="1" s="1"/>
  <c r="AB69112" i="1"/>
  <c r="AC69112" i="1" s="1"/>
  <c r="AD69112" i="1" s="1"/>
  <c r="AB69113" i="1"/>
  <c r="AC69113" i="1" s="1"/>
  <c r="AD69113" i="1" s="1"/>
  <c r="AB69114" i="1"/>
  <c r="AC69114" i="1" s="1"/>
  <c r="AD69114" i="1" s="1"/>
  <c r="AB69115" i="1"/>
  <c r="AC69115" i="1" s="1"/>
  <c r="AD69115" i="1" s="1"/>
  <c r="AB69116" i="1"/>
  <c r="AC69116" i="1" s="1"/>
  <c r="AD69116" i="1" s="1"/>
  <c r="AB69117" i="1"/>
  <c r="AC69117" i="1" s="1"/>
  <c r="AD69117" i="1" s="1"/>
  <c r="AB69118" i="1"/>
  <c r="AC69118" i="1" s="1"/>
  <c r="AD69118" i="1" s="1"/>
  <c r="AB69119" i="1"/>
  <c r="AC69119" i="1" s="1"/>
  <c r="AD69119" i="1" s="1"/>
  <c r="AB69120" i="1"/>
  <c r="AC69120" i="1" s="1"/>
  <c r="AD69120" i="1" s="1"/>
  <c r="AB69121" i="1"/>
  <c r="AC69121" i="1" s="1"/>
  <c r="AD69121" i="1" s="1"/>
  <c r="AB69122" i="1"/>
  <c r="AC69122" i="1" s="1"/>
  <c r="AD69122" i="1" s="1"/>
  <c r="AB69123" i="1"/>
  <c r="AC69123" i="1" s="1"/>
  <c r="AD69123" i="1" s="1"/>
  <c r="AB69124" i="1"/>
  <c r="AC69124" i="1" s="1"/>
  <c r="AD69124" i="1" s="1"/>
  <c r="AB69125" i="1"/>
  <c r="AC69125" i="1" s="1"/>
  <c r="AD69125" i="1" s="1"/>
  <c r="AB69126" i="1"/>
  <c r="AC69126" i="1" s="1"/>
  <c r="AD69126" i="1" s="1"/>
  <c r="AB69127" i="1"/>
  <c r="AC69127" i="1" s="1"/>
  <c r="AD69127" i="1" s="1"/>
  <c r="AB69128" i="1"/>
  <c r="AC69128" i="1" s="1"/>
  <c r="AD69128" i="1" s="1"/>
  <c r="AB69129" i="1"/>
  <c r="AC69129" i="1" s="1"/>
  <c r="AD69129" i="1" s="1"/>
  <c r="AB69130" i="1"/>
  <c r="AC69130" i="1" s="1"/>
  <c r="AD69130" i="1" s="1"/>
  <c r="AB69131" i="1"/>
  <c r="AC69131" i="1" s="1"/>
  <c r="AD69131" i="1" s="1"/>
  <c r="AB69132" i="1"/>
  <c r="AC69132" i="1" s="1"/>
  <c r="AD69132" i="1" s="1"/>
  <c r="AB69133" i="1"/>
  <c r="AC69133" i="1" s="1"/>
  <c r="AD69133" i="1" s="1"/>
  <c r="AB69134" i="1"/>
  <c r="AC69134" i="1" s="1"/>
  <c r="AD69134" i="1" s="1"/>
  <c r="AB69135" i="1"/>
  <c r="AC69135" i="1" s="1"/>
  <c r="AD69135" i="1" s="1"/>
  <c r="AB69136" i="1"/>
  <c r="AC69136" i="1" s="1"/>
  <c r="AD69136" i="1" s="1"/>
  <c r="AB69137" i="1"/>
  <c r="AC69137" i="1" s="1"/>
  <c r="AD69137" i="1" s="1"/>
  <c r="AB69138" i="1"/>
  <c r="AC69138" i="1" s="1"/>
  <c r="AD69138" i="1" s="1"/>
  <c r="AB69139" i="1"/>
  <c r="AC69139" i="1" s="1"/>
  <c r="AD69139" i="1" s="1"/>
  <c r="AB69140" i="1"/>
  <c r="AC69140" i="1" s="1"/>
  <c r="AD69140" i="1" s="1"/>
  <c r="AB69141" i="1"/>
  <c r="AC69141" i="1" s="1"/>
  <c r="AD69141" i="1" s="1"/>
  <c r="AB69142" i="1"/>
  <c r="AC69142" i="1" s="1"/>
  <c r="AD69142" i="1" s="1"/>
  <c r="AB69143" i="1"/>
  <c r="AC69143" i="1" s="1"/>
  <c r="AD69143" i="1" s="1"/>
  <c r="AB69144" i="1"/>
  <c r="AC69144" i="1" s="1"/>
  <c r="AD69144" i="1" s="1"/>
  <c r="AB69145" i="1"/>
  <c r="AC69145" i="1" s="1"/>
  <c r="AD69145" i="1" s="1"/>
  <c r="AB69146" i="1"/>
  <c r="AC69146" i="1" s="1"/>
  <c r="AD69146" i="1" s="1"/>
  <c r="AB69147" i="1"/>
  <c r="AC69147" i="1" s="1"/>
  <c r="AD69147" i="1" s="1"/>
  <c r="AB69148" i="1"/>
  <c r="AC69148" i="1" s="1"/>
  <c r="AD69148" i="1" s="1"/>
  <c r="AB69149" i="1"/>
  <c r="AC69149" i="1" s="1"/>
  <c r="AD69149" i="1" s="1"/>
  <c r="AB69150" i="1"/>
  <c r="AC69150" i="1" s="1"/>
  <c r="AD69150" i="1" s="1"/>
  <c r="AB69151" i="1"/>
  <c r="AC69151" i="1" s="1"/>
  <c r="AD69151" i="1" s="1"/>
  <c r="AB69152" i="1"/>
  <c r="AC69152" i="1" s="1"/>
  <c r="AD69152" i="1" s="1"/>
  <c r="AB69153" i="1"/>
  <c r="AC69153" i="1" s="1"/>
  <c r="AD69153" i="1" s="1"/>
  <c r="AB69154" i="1"/>
  <c r="AC69154" i="1" s="1"/>
  <c r="AD69154" i="1" s="1"/>
  <c r="AB69155" i="1"/>
  <c r="AC69155" i="1" s="1"/>
  <c r="AD69155" i="1" s="1"/>
  <c r="AB69156" i="1"/>
  <c r="AC69156" i="1" s="1"/>
  <c r="AD69156" i="1" s="1"/>
  <c r="AB69157" i="1"/>
  <c r="AC69157" i="1" s="1"/>
  <c r="AD69157" i="1" s="1"/>
  <c r="AB69158" i="1"/>
  <c r="AC69158" i="1" s="1"/>
  <c r="AD69158" i="1" s="1"/>
  <c r="AB69159" i="1"/>
  <c r="AC69159" i="1" s="1"/>
  <c r="AD69159" i="1" s="1"/>
  <c r="AB69160" i="1"/>
  <c r="AC69160" i="1" s="1"/>
  <c r="AD69160" i="1" s="1"/>
  <c r="AB69161" i="1"/>
  <c r="AC69161" i="1" s="1"/>
  <c r="AD69161" i="1" s="1"/>
  <c r="AB69162" i="1"/>
  <c r="AC69162" i="1" s="1"/>
  <c r="AD69162" i="1" s="1"/>
  <c r="AB69163" i="1"/>
  <c r="AC69163" i="1" s="1"/>
  <c r="AD69163" i="1" s="1"/>
  <c r="AB69164" i="1"/>
  <c r="AC69164" i="1" s="1"/>
  <c r="AD69164" i="1" s="1"/>
  <c r="AB69165" i="1"/>
  <c r="AC69165" i="1" s="1"/>
  <c r="AD69165" i="1" s="1"/>
  <c r="AB69166" i="1"/>
  <c r="AC69166" i="1" s="1"/>
  <c r="AD69166" i="1" s="1"/>
  <c r="AB69167" i="1"/>
  <c r="AC69167" i="1" s="1"/>
  <c r="AD69167" i="1" s="1"/>
  <c r="AB69168" i="1"/>
  <c r="AC69168" i="1" s="1"/>
  <c r="AD69168" i="1" s="1"/>
  <c r="AB69169" i="1"/>
  <c r="AC69169" i="1" s="1"/>
  <c r="AD69169" i="1" s="1"/>
  <c r="AB69170" i="1"/>
  <c r="AC69170" i="1" s="1"/>
  <c r="AD69170" i="1" s="1"/>
  <c r="AB69171" i="1"/>
  <c r="AC69171" i="1" s="1"/>
  <c r="AD69171" i="1" s="1"/>
  <c r="AB69172" i="1"/>
  <c r="AC69172" i="1" s="1"/>
  <c r="AD69172" i="1" s="1"/>
  <c r="AB69173" i="1"/>
  <c r="AC69173" i="1" s="1"/>
  <c r="AD69173" i="1" s="1"/>
  <c r="AB69174" i="1"/>
  <c r="AC69174" i="1" s="1"/>
  <c r="AD69174" i="1" s="1"/>
  <c r="AB69175" i="1"/>
  <c r="AC69175" i="1" s="1"/>
  <c r="AD69175" i="1" s="1"/>
  <c r="AB69176" i="1"/>
  <c r="AC69176" i="1" s="1"/>
  <c r="AD69176" i="1" s="1"/>
  <c r="AB69177" i="1"/>
  <c r="AC69177" i="1" s="1"/>
  <c r="AD69177" i="1" s="1"/>
  <c r="AB69178" i="1"/>
  <c r="AC69178" i="1" s="1"/>
  <c r="AD69178" i="1" s="1"/>
  <c r="AB69179" i="1"/>
  <c r="AC69179" i="1" s="1"/>
  <c r="AD69179" i="1" s="1"/>
  <c r="AB69180" i="1"/>
  <c r="AC69180" i="1" s="1"/>
  <c r="AD69180" i="1" s="1"/>
  <c r="AB69181" i="1"/>
  <c r="AC69181" i="1" s="1"/>
  <c r="AD69181" i="1" s="1"/>
  <c r="AB69182" i="1"/>
  <c r="AC69182" i="1" s="1"/>
  <c r="AD69182" i="1" s="1"/>
  <c r="AB69183" i="1"/>
  <c r="AC69183" i="1" s="1"/>
  <c r="AD69183" i="1" s="1"/>
  <c r="AB69184" i="1"/>
  <c r="AC69184" i="1" s="1"/>
  <c r="AD69184" i="1" s="1"/>
  <c r="AB69185" i="1"/>
  <c r="AC69185" i="1" s="1"/>
  <c r="AD69185" i="1" s="1"/>
  <c r="AB69186" i="1"/>
  <c r="AC69186" i="1" s="1"/>
  <c r="AD69186" i="1" s="1"/>
  <c r="AB69187" i="1"/>
  <c r="AC69187" i="1" s="1"/>
  <c r="AD69187" i="1" s="1"/>
  <c r="AB69188" i="1"/>
  <c r="AC69188" i="1" s="1"/>
  <c r="AD69188" i="1" s="1"/>
  <c r="AB69189" i="1"/>
  <c r="AC69189" i="1" s="1"/>
  <c r="AD69189" i="1" s="1"/>
  <c r="AB69190" i="1"/>
  <c r="AC69190" i="1" s="1"/>
  <c r="AD69190" i="1" s="1"/>
  <c r="AB69191" i="1"/>
  <c r="AC69191" i="1" s="1"/>
  <c r="AD69191" i="1" s="1"/>
  <c r="AB69192" i="1"/>
  <c r="AC69192" i="1" s="1"/>
  <c r="AD69192" i="1" s="1"/>
  <c r="AB69193" i="1"/>
  <c r="AC69193" i="1" s="1"/>
  <c r="AD69193" i="1" s="1"/>
  <c r="AB69194" i="1"/>
  <c r="AC69194" i="1" s="1"/>
  <c r="AD69194" i="1" s="1"/>
  <c r="AB69195" i="1"/>
  <c r="AC69195" i="1" s="1"/>
  <c r="AD69195" i="1" s="1"/>
  <c r="AB69196" i="1"/>
  <c r="AC69196" i="1" s="1"/>
  <c r="AD69196" i="1" s="1"/>
  <c r="AB69197" i="1"/>
  <c r="AC69197" i="1" s="1"/>
  <c r="AD69197" i="1" s="1"/>
  <c r="AB69198" i="1"/>
  <c r="AC69198" i="1" s="1"/>
  <c r="AD69198" i="1" s="1"/>
  <c r="AB69199" i="1"/>
  <c r="AC69199" i="1" s="1"/>
  <c r="AD69199" i="1" s="1"/>
  <c r="AB69200" i="1"/>
  <c r="AC69200" i="1" s="1"/>
  <c r="AD69200" i="1" s="1"/>
  <c r="AB69201" i="1"/>
  <c r="AC69201" i="1" s="1"/>
  <c r="AD69201" i="1" s="1"/>
  <c r="AB69202" i="1"/>
  <c r="AC69202" i="1" s="1"/>
  <c r="AD69202" i="1" s="1"/>
  <c r="AB69203" i="1"/>
  <c r="AC69203" i="1" s="1"/>
  <c r="AD69203" i="1" s="1"/>
  <c r="AB69204" i="1"/>
  <c r="AC69204" i="1" s="1"/>
  <c r="AD69204" i="1" s="1"/>
  <c r="AB69205" i="1"/>
  <c r="AC69205" i="1" s="1"/>
  <c r="AD69205" i="1" s="1"/>
  <c r="AB69206" i="1"/>
  <c r="AC69206" i="1" s="1"/>
  <c r="AD69206" i="1" s="1"/>
  <c r="AB69207" i="1"/>
  <c r="AC69207" i="1" s="1"/>
  <c r="AD69207" i="1" s="1"/>
  <c r="AB69208" i="1"/>
  <c r="AC69208" i="1" s="1"/>
  <c r="AD69208" i="1" s="1"/>
  <c r="AB69209" i="1"/>
  <c r="AC69209" i="1" s="1"/>
  <c r="AD69209" i="1" s="1"/>
  <c r="AB69210" i="1"/>
  <c r="AC69210" i="1" s="1"/>
  <c r="AD69210" i="1" s="1"/>
  <c r="AB69211" i="1"/>
  <c r="AC69211" i="1" s="1"/>
  <c r="AD69211" i="1" s="1"/>
  <c r="AB69212" i="1"/>
  <c r="AC69212" i="1" s="1"/>
  <c r="AD69212" i="1" s="1"/>
  <c r="AB69213" i="1"/>
  <c r="AC69213" i="1" s="1"/>
  <c r="AD69213" i="1" s="1"/>
  <c r="AB69214" i="1"/>
  <c r="AC69214" i="1" s="1"/>
  <c r="AD69214" i="1" s="1"/>
  <c r="AB69215" i="1"/>
  <c r="AC69215" i="1" s="1"/>
  <c r="AD69215" i="1" s="1"/>
  <c r="AB69216" i="1"/>
  <c r="AC69216" i="1" s="1"/>
  <c r="AD69216" i="1" s="1"/>
  <c r="AB69217" i="1"/>
  <c r="AC69217" i="1" s="1"/>
  <c r="AD69217" i="1" s="1"/>
  <c r="AB69218" i="1"/>
  <c r="AC69218" i="1" s="1"/>
  <c r="AD69218" i="1" s="1"/>
  <c r="AB69219" i="1"/>
  <c r="AC69219" i="1" s="1"/>
  <c r="AD69219" i="1" s="1"/>
  <c r="AB69220" i="1"/>
  <c r="AC69220" i="1" s="1"/>
  <c r="AD69220" i="1" s="1"/>
  <c r="AB69221" i="1"/>
  <c r="AC69221" i="1" s="1"/>
  <c r="AD69221" i="1" s="1"/>
  <c r="AB69222" i="1"/>
  <c r="AC69222" i="1" s="1"/>
  <c r="AD69222" i="1" s="1"/>
  <c r="AB69223" i="1"/>
  <c r="AC69223" i="1" s="1"/>
  <c r="AD69223" i="1" s="1"/>
  <c r="AB69224" i="1"/>
  <c r="AC69224" i="1" s="1"/>
  <c r="AD69224" i="1" s="1"/>
  <c r="AB69225" i="1"/>
  <c r="AC69225" i="1" s="1"/>
  <c r="AD69225" i="1" s="1"/>
  <c r="AB69226" i="1"/>
  <c r="AC69226" i="1" s="1"/>
  <c r="AD69226" i="1" s="1"/>
  <c r="AB69227" i="1"/>
  <c r="AC69227" i="1" s="1"/>
  <c r="AD69227" i="1" s="1"/>
  <c r="AB69228" i="1"/>
  <c r="AC69228" i="1" s="1"/>
  <c r="AD69228" i="1" s="1"/>
  <c r="AB69229" i="1"/>
  <c r="AC69229" i="1" s="1"/>
  <c r="AD69229" i="1" s="1"/>
  <c r="AB69230" i="1"/>
  <c r="AC69230" i="1" s="1"/>
  <c r="AD69230" i="1" s="1"/>
  <c r="AB69231" i="1"/>
  <c r="AC69231" i="1" s="1"/>
  <c r="AD69231" i="1" s="1"/>
  <c r="AB69232" i="1"/>
  <c r="AC69232" i="1" s="1"/>
  <c r="AD69232" i="1" s="1"/>
  <c r="AB69233" i="1"/>
  <c r="AC69233" i="1" s="1"/>
  <c r="AD69233" i="1" s="1"/>
  <c r="AB69234" i="1"/>
  <c r="AC69234" i="1" s="1"/>
  <c r="AD69234" i="1" s="1"/>
  <c r="AB69235" i="1"/>
  <c r="AC69235" i="1" s="1"/>
  <c r="AD69235" i="1" s="1"/>
  <c r="AB69236" i="1"/>
  <c r="AC69236" i="1" s="1"/>
  <c r="AD69236" i="1" s="1"/>
  <c r="AB69237" i="1"/>
  <c r="AC69237" i="1" s="1"/>
  <c r="AD69237" i="1" s="1"/>
  <c r="AB69238" i="1"/>
  <c r="AC69238" i="1" s="1"/>
  <c r="AD69238" i="1" s="1"/>
  <c r="AB69239" i="1"/>
  <c r="AC69239" i="1" s="1"/>
  <c r="AD69239" i="1" s="1"/>
  <c r="AB69240" i="1"/>
  <c r="AC69240" i="1" s="1"/>
  <c r="AD69240" i="1" s="1"/>
  <c r="AB69241" i="1"/>
  <c r="AC69241" i="1" s="1"/>
  <c r="AD69241" i="1" s="1"/>
  <c r="AB69242" i="1"/>
  <c r="AC69242" i="1" s="1"/>
  <c r="AD69242" i="1" s="1"/>
  <c r="AB69243" i="1"/>
  <c r="AC69243" i="1" s="1"/>
  <c r="AD69243" i="1" s="1"/>
  <c r="AB69244" i="1"/>
  <c r="AC69244" i="1" s="1"/>
  <c r="AD69244" i="1" s="1"/>
  <c r="AB69245" i="1"/>
  <c r="AC69245" i="1" s="1"/>
  <c r="AD69245" i="1" s="1"/>
  <c r="AB69246" i="1"/>
  <c r="AC69246" i="1" s="1"/>
  <c r="AD69246" i="1" s="1"/>
  <c r="AB69247" i="1"/>
  <c r="AC69247" i="1" s="1"/>
  <c r="AD69247" i="1" s="1"/>
  <c r="AB69248" i="1"/>
  <c r="AC69248" i="1" s="1"/>
  <c r="AD69248" i="1" s="1"/>
  <c r="AB69249" i="1"/>
  <c r="AC69249" i="1" s="1"/>
  <c r="AD69249" i="1" s="1"/>
  <c r="AB69250" i="1"/>
  <c r="AC69250" i="1" s="1"/>
  <c r="AD69250" i="1" s="1"/>
  <c r="AB69251" i="1"/>
  <c r="AC69251" i="1" s="1"/>
  <c r="AD69251" i="1" s="1"/>
  <c r="AB69252" i="1"/>
  <c r="AC69252" i="1" s="1"/>
  <c r="AD69252" i="1" s="1"/>
  <c r="AB69253" i="1"/>
  <c r="AC69253" i="1" s="1"/>
  <c r="AD69253" i="1" s="1"/>
  <c r="AB69254" i="1"/>
  <c r="AC69254" i="1" s="1"/>
  <c r="AD69254" i="1" s="1"/>
  <c r="AB69255" i="1"/>
  <c r="AC69255" i="1" s="1"/>
  <c r="AD69255" i="1" s="1"/>
  <c r="AB69256" i="1"/>
  <c r="AC69256" i="1" s="1"/>
  <c r="AD69256" i="1" s="1"/>
  <c r="AB69257" i="1"/>
  <c r="AC69257" i="1" s="1"/>
  <c r="AD69257" i="1" s="1"/>
  <c r="AB69258" i="1"/>
  <c r="AC69258" i="1" s="1"/>
  <c r="AD69258" i="1" s="1"/>
  <c r="AB69259" i="1"/>
  <c r="AC69259" i="1" s="1"/>
  <c r="AD69259" i="1" s="1"/>
  <c r="AB69260" i="1"/>
  <c r="AC69260" i="1" s="1"/>
  <c r="AD69260" i="1" s="1"/>
  <c r="AB69261" i="1"/>
  <c r="AC69261" i="1" s="1"/>
  <c r="AD69261" i="1" s="1"/>
  <c r="AB69262" i="1"/>
  <c r="AC69262" i="1" s="1"/>
  <c r="AD69262" i="1" s="1"/>
  <c r="AB69263" i="1"/>
  <c r="AC69263" i="1" s="1"/>
  <c r="AD69263" i="1" s="1"/>
  <c r="AB69264" i="1"/>
  <c r="AC69264" i="1" s="1"/>
  <c r="AD69264" i="1" s="1"/>
  <c r="AB69265" i="1"/>
  <c r="AC69265" i="1" s="1"/>
  <c r="AD69265" i="1" s="1"/>
  <c r="AB69266" i="1"/>
  <c r="AC69266" i="1" s="1"/>
  <c r="AD69266" i="1" s="1"/>
  <c r="AB69267" i="1"/>
  <c r="AC69267" i="1" s="1"/>
  <c r="AD69267" i="1" s="1"/>
  <c r="AB69268" i="1"/>
  <c r="AC69268" i="1" s="1"/>
  <c r="AD69268" i="1" s="1"/>
  <c r="AB69269" i="1"/>
  <c r="AC69269" i="1" s="1"/>
  <c r="AD69269" i="1" s="1"/>
  <c r="AB69270" i="1"/>
  <c r="AC69270" i="1" s="1"/>
  <c r="AD69270" i="1" s="1"/>
  <c r="AB69271" i="1"/>
  <c r="AC69271" i="1" s="1"/>
  <c r="AD69271" i="1" s="1"/>
  <c r="AB69272" i="1"/>
  <c r="AC69272" i="1" s="1"/>
  <c r="AD69272" i="1" s="1"/>
  <c r="AB69273" i="1"/>
  <c r="AC69273" i="1" s="1"/>
  <c r="AD69273" i="1" s="1"/>
  <c r="AB69274" i="1"/>
  <c r="AC69274" i="1" s="1"/>
  <c r="AD69274" i="1" s="1"/>
  <c r="AB69275" i="1"/>
  <c r="AC69275" i="1" s="1"/>
  <c r="AD69275" i="1" s="1"/>
  <c r="AB69276" i="1"/>
  <c r="AC69276" i="1" s="1"/>
  <c r="AD69276" i="1" s="1"/>
  <c r="AB69277" i="1"/>
  <c r="AC69277" i="1" s="1"/>
  <c r="AD69277" i="1" s="1"/>
  <c r="AB69278" i="1"/>
  <c r="AC69278" i="1" s="1"/>
  <c r="AD69278" i="1" s="1"/>
  <c r="AB69279" i="1"/>
  <c r="AC69279" i="1" s="1"/>
  <c r="AD69279" i="1" s="1"/>
  <c r="AB69280" i="1"/>
  <c r="AC69280" i="1" s="1"/>
  <c r="AD69280" i="1" s="1"/>
  <c r="AB69281" i="1"/>
  <c r="AC69281" i="1" s="1"/>
  <c r="AD69281" i="1" s="1"/>
  <c r="AB69282" i="1"/>
  <c r="AC69282" i="1" s="1"/>
  <c r="AD69282" i="1" s="1"/>
  <c r="AB69283" i="1"/>
  <c r="AC69283" i="1" s="1"/>
  <c r="AD69283" i="1" s="1"/>
  <c r="AB69284" i="1"/>
  <c r="AC69284" i="1" s="1"/>
  <c r="AD69284" i="1" s="1"/>
  <c r="AB69285" i="1"/>
  <c r="AC69285" i="1" s="1"/>
  <c r="AD69285" i="1" s="1"/>
  <c r="AB69286" i="1"/>
  <c r="AC69286" i="1" s="1"/>
  <c r="AD69286" i="1" s="1"/>
  <c r="AB69287" i="1"/>
  <c r="AC69287" i="1" s="1"/>
  <c r="AD69287" i="1" s="1"/>
  <c r="AB69288" i="1"/>
  <c r="AC69288" i="1" s="1"/>
  <c r="AD69288" i="1" s="1"/>
  <c r="AB69289" i="1"/>
  <c r="AC69289" i="1" s="1"/>
  <c r="AD69289" i="1" s="1"/>
  <c r="AB69290" i="1"/>
  <c r="AC69290" i="1" s="1"/>
  <c r="AD69290" i="1" s="1"/>
  <c r="AB69291" i="1"/>
  <c r="AC69291" i="1" s="1"/>
  <c r="AD69291" i="1" s="1"/>
  <c r="AB69292" i="1"/>
  <c r="AC69292" i="1" s="1"/>
  <c r="AD69292" i="1" s="1"/>
  <c r="AB69293" i="1"/>
  <c r="AC69293" i="1" s="1"/>
  <c r="AD69293" i="1" s="1"/>
  <c r="AB69294" i="1"/>
  <c r="AC69294" i="1" s="1"/>
  <c r="AD69294" i="1" s="1"/>
  <c r="AB69295" i="1"/>
  <c r="AC69295" i="1" s="1"/>
  <c r="AD69295" i="1" s="1"/>
  <c r="AB69296" i="1"/>
  <c r="AC69296" i="1" s="1"/>
  <c r="AD69296" i="1" s="1"/>
  <c r="AB69297" i="1"/>
  <c r="AC69297" i="1" s="1"/>
  <c r="AD69297" i="1" s="1"/>
  <c r="AB69298" i="1"/>
  <c r="AC69298" i="1" s="1"/>
  <c r="AD69298" i="1" s="1"/>
  <c r="AB69299" i="1"/>
  <c r="AC69299" i="1" s="1"/>
  <c r="AD69299" i="1" s="1"/>
  <c r="AB69300" i="1"/>
  <c r="AC69300" i="1" s="1"/>
  <c r="AD69300" i="1" s="1"/>
  <c r="AB69301" i="1"/>
  <c r="AC69301" i="1" s="1"/>
  <c r="AD69301" i="1" s="1"/>
  <c r="AB69302" i="1"/>
  <c r="AC69302" i="1" s="1"/>
  <c r="AD69302" i="1" s="1"/>
  <c r="AB69303" i="1"/>
  <c r="AC69303" i="1" s="1"/>
  <c r="AD69303" i="1" s="1"/>
  <c r="AB69304" i="1"/>
  <c r="AC69304" i="1" s="1"/>
  <c r="AD69304" i="1" s="1"/>
  <c r="AB69305" i="1"/>
  <c r="AC69305" i="1" s="1"/>
  <c r="AD69305" i="1" s="1"/>
  <c r="AB69306" i="1"/>
  <c r="AC69306" i="1" s="1"/>
  <c r="AD69306" i="1" s="1"/>
  <c r="AB69307" i="1"/>
  <c r="AC69307" i="1" s="1"/>
  <c r="AD69307" i="1" s="1"/>
  <c r="AB69308" i="1"/>
  <c r="AC69308" i="1" s="1"/>
  <c r="AD69308" i="1" s="1"/>
  <c r="AB69309" i="1"/>
  <c r="AC69309" i="1" s="1"/>
  <c r="AD69309" i="1" s="1"/>
  <c r="AB69310" i="1"/>
  <c r="AC69310" i="1" s="1"/>
  <c r="AD69310" i="1" s="1"/>
  <c r="AB69311" i="1"/>
  <c r="AC69311" i="1" s="1"/>
  <c r="AD69311" i="1" s="1"/>
  <c r="AB69312" i="1"/>
  <c r="AC69312" i="1" s="1"/>
  <c r="AD69312" i="1" s="1"/>
  <c r="AB69313" i="1"/>
  <c r="AC69313" i="1" s="1"/>
  <c r="AD69313" i="1" s="1"/>
  <c r="AB69314" i="1"/>
  <c r="AC69314" i="1" s="1"/>
  <c r="AD69314" i="1" s="1"/>
  <c r="AB69315" i="1"/>
  <c r="AC69315" i="1" s="1"/>
  <c r="AD69315" i="1" s="1"/>
  <c r="AB69316" i="1"/>
  <c r="AC69316" i="1" s="1"/>
  <c r="AD69316" i="1" s="1"/>
  <c r="AB69317" i="1"/>
  <c r="AC69317" i="1" s="1"/>
  <c r="AD69317" i="1" s="1"/>
  <c r="AB69318" i="1"/>
  <c r="AC69318" i="1" s="1"/>
  <c r="AD69318" i="1" s="1"/>
  <c r="AB69319" i="1"/>
  <c r="AC69319" i="1" s="1"/>
  <c r="AD69319" i="1" s="1"/>
  <c r="AB69320" i="1"/>
  <c r="AC69320" i="1" s="1"/>
  <c r="AD69320" i="1" s="1"/>
  <c r="AB69321" i="1"/>
  <c r="AC69321" i="1" s="1"/>
  <c r="AD69321" i="1" s="1"/>
  <c r="AB69322" i="1"/>
  <c r="AC69322" i="1" s="1"/>
  <c r="AD69322" i="1" s="1"/>
  <c r="AB69323" i="1"/>
  <c r="AC69323" i="1" s="1"/>
  <c r="AD69323" i="1" s="1"/>
  <c r="AB69324" i="1"/>
  <c r="AC69324" i="1" s="1"/>
  <c r="AD69324" i="1" s="1"/>
  <c r="AB69325" i="1"/>
  <c r="AC69325" i="1" s="1"/>
  <c r="AD69325" i="1" s="1"/>
  <c r="AB69326" i="1"/>
  <c r="AC69326" i="1" s="1"/>
  <c r="AD69326" i="1" s="1"/>
  <c r="AB69327" i="1"/>
  <c r="AC69327" i="1" s="1"/>
  <c r="AD69327" i="1" s="1"/>
  <c r="AB69328" i="1"/>
  <c r="AC69328" i="1" s="1"/>
  <c r="AD69328" i="1" s="1"/>
  <c r="AB69329" i="1"/>
  <c r="AC69329" i="1" s="1"/>
  <c r="AD69329" i="1" s="1"/>
  <c r="AB69330" i="1"/>
  <c r="AC69330" i="1" s="1"/>
  <c r="AD69330" i="1" s="1"/>
  <c r="AB69331" i="1"/>
  <c r="AC69331" i="1" s="1"/>
  <c r="AD69331" i="1" s="1"/>
  <c r="AB69332" i="1"/>
  <c r="AC69332" i="1" s="1"/>
  <c r="AD69332" i="1" s="1"/>
  <c r="AB69333" i="1"/>
  <c r="AC69333" i="1" s="1"/>
  <c r="AD69333" i="1" s="1"/>
  <c r="AB69334" i="1"/>
  <c r="AC69334" i="1" s="1"/>
  <c r="AD69334" i="1" s="1"/>
  <c r="AB69335" i="1"/>
  <c r="AC69335" i="1" s="1"/>
  <c r="AD69335" i="1" s="1"/>
  <c r="AB69336" i="1"/>
  <c r="AC69336" i="1" s="1"/>
  <c r="AD69336" i="1" s="1"/>
  <c r="AB69337" i="1"/>
  <c r="AC69337" i="1" s="1"/>
  <c r="AD69337" i="1" s="1"/>
  <c r="AB69338" i="1"/>
  <c r="AC69338" i="1" s="1"/>
  <c r="AD69338" i="1" s="1"/>
  <c r="AB69339" i="1"/>
  <c r="AC69339" i="1" s="1"/>
  <c r="AD69339" i="1" s="1"/>
  <c r="AB69340" i="1"/>
  <c r="AC69340" i="1" s="1"/>
  <c r="AD69340" i="1" s="1"/>
  <c r="AB69341" i="1"/>
  <c r="AC69341" i="1" s="1"/>
  <c r="AD69341" i="1" s="1"/>
  <c r="AB69342" i="1"/>
  <c r="AC69342" i="1" s="1"/>
  <c r="AD69342" i="1" s="1"/>
  <c r="AB69343" i="1"/>
  <c r="AC69343" i="1" s="1"/>
  <c r="AD69343" i="1" s="1"/>
  <c r="AB69344" i="1"/>
  <c r="AC69344" i="1" s="1"/>
  <c r="AD69344" i="1" s="1"/>
  <c r="AB69345" i="1"/>
  <c r="AC69345" i="1" s="1"/>
  <c r="AD69345" i="1" s="1"/>
  <c r="AB69346" i="1"/>
  <c r="AC69346" i="1" s="1"/>
  <c r="AD69346" i="1" s="1"/>
  <c r="AB69347" i="1"/>
  <c r="AC69347" i="1" s="1"/>
  <c r="AD69347" i="1" s="1"/>
  <c r="AB69348" i="1"/>
  <c r="AC69348" i="1" s="1"/>
  <c r="AD69348" i="1" s="1"/>
  <c r="AB69349" i="1"/>
  <c r="AC69349" i="1" s="1"/>
  <c r="AD69349" i="1" s="1"/>
  <c r="AB69350" i="1"/>
  <c r="AC69350" i="1" s="1"/>
  <c r="AD69350" i="1" s="1"/>
  <c r="AB69351" i="1"/>
  <c r="AC69351" i="1" s="1"/>
  <c r="AD69351" i="1" s="1"/>
  <c r="AB69352" i="1"/>
  <c r="AC69352" i="1" s="1"/>
  <c r="AD69352" i="1" s="1"/>
  <c r="AB69353" i="1"/>
  <c r="AC69353" i="1" s="1"/>
  <c r="AD69353" i="1" s="1"/>
  <c r="AB69354" i="1"/>
  <c r="AC69354" i="1" s="1"/>
  <c r="AD69354" i="1" s="1"/>
  <c r="AB69355" i="1"/>
  <c r="AC69355" i="1" s="1"/>
  <c r="AD69355" i="1" s="1"/>
  <c r="AB69356" i="1"/>
  <c r="AC69356" i="1" s="1"/>
  <c r="AD69356" i="1" s="1"/>
  <c r="AB69357" i="1"/>
  <c r="AC69357" i="1" s="1"/>
  <c r="AD69357" i="1" s="1"/>
  <c r="AB69358" i="1"/>
  <c r="AC69358" i="1" s="1"/>
  <c r="AD69358" i="1" s="1"/>
  <c r="AB69359" i="1"/>
  <c r="AC69359" i="1" s="1"/>
  <c r="AD69359" i="1" s="1"/>
  <c r="AB69360" i="1"/>
  <c r="AC69360" i="1" s="1"/>
  <c r="AD69360" i="1" s="1"/>
  <c r="AB69361" i="1"/>
  <c r="AC69361" i="1" s="1"/>
  <c r="AD69361" i="1" s="1"/>
  <c r="AB69362" i="1"/>
  <c r="AC69362" i="1" s="1"/>
  <c r="AD69362" i="1" s="1"/>
  <c r="AB69363" i="1"/>
  <c r="AC69363" i="1" s="1"/>
  <c r="AD69363" i="1" s="1"/>
  <c r="AB69364" i="1"/>
  <c r="AC69364" i="1" s="1"/>
  <c r="AD69364" i="1" s="1"/>
  <c r="AB69365" i="1"/>
  <c r="AC69365" i="1" s="1"/>
  <c r="AD69365" i="1" s="1"/>
  <c r="AB69366" i="1"/>
  <c r="AC69366" i="1" s="1"/>
  <c r="AD69366" i="1" s="1"/>
  <c r="AB69367" i="1"/>
  <c r="AC69367" i="1" s="1"/>
  <c r="AD69367" i="1" s="1"/>
  <c r="AB69368" i="1"/>
  <c r="AC69368" i="1" s="1"/>
  <c r="AD69368" i="1" s="1"/>
  <c r="AB69369" i="1"/>
  <c r="AC69369" i="1" s="1"/>
  <c r="AD69369" i="1" s="1"/>
  <c r="AB69370" i="1"/>
  <c r="AC69370" i="1" s="1"/>
  <c r="AD69370" i="1" s="1"/>
  <c r="AB69371" i="1"/>
  <c r="AC69371" i="1" s="1"/>
  <c r="AD69371" i="1" s="1"/>
  <c r="AB69372" i="1"/>
  <c r="AC69372" i="1" s="1"/>
  <c r="AD69372" i="1" s="1"/>
  <c r="AB69373" i="1"/>
  <c r="AC69373" i="1" s="1"/>
  <c r="AD69373" i="1" s="1"/>
  <c r="AB69374" i="1"/>
  <c r="AC69374" i="1" s="1"/>
  <c r="AD69374" i="1" s="1"/>
  <c r="AB69375" i="1"/>
  <c r="AC69375" i="1" s="1"/>
  <c r="AD69375" i="1" s="1"/>
  <c r="AB69376" i="1"/>
  <c r="AC69376" i="1" s="1"/>
  <c r="AD69376" i="1" s="1"/>
  <c r="AB69377" i="1"/>
  <c r="AC69377" i="1" s="1"/>
  <c r="AD69377" i="1" s="1"/>
  <c r="AB69378" i="1"/>
  <c r="AC69378" i="1" s="1"/>
  <c r="AD69378" i="1" s="1"/>
  <c r="AB69379" i="1"/>
  <c r="AC69379" i="1" s="1"/>
  <c r="AD69379" i="1" s="1"/>
  <c r="AB69380" i="1"/>
  <c r="AC69380" i="1" s="1"/>
  <c r="AD69380" i="1" s="1"/>
  <c r="AB69381" i="1"/>
  <c r="AC69381" i="1" s="1"/>
  <c r="AD69381" i="1" s="1"/>
  <c r="AB69382" i="1"/>
  <c r="AC69382" i="1" s="1"/>
  <c r="AD69382" i="1" s="1"/>
  <c r="AB69383" i="1"/>
  <c r="AC69383" i="1" s="1"/>
  <c r="AD69383" i="1" s="1"/>
  <c r="AB69384" i="1"/>
  <c r="AC69384" i="1" s="1"/>
  <c r="AD69384" i="1" s="1"/>
  <c r="AB69385" i="1"/>
  <c r="AC69385" i="1" s="1"/>
  <c r="AD69385" i="1" s="1"/>
  <c r="AB69386" i="1"/>
  <c r="AC69386" i="1" s="1"/>
  <c r="AD69386" i="1" s="1"/>
  <c r="AB69387" i="1"/>
  <c r="AC69387" i="1" s="1"/>
  <c r="AD69387" i="1" s="1"/>
  <c r="AB69388" i="1"/>
  <c r="AC69388" i="1" s="1"/>
  <c r="AD69388" i="1" s="1"/>
  <c r="AB69389" i="1"/>
  <c r="AC69389" i="1" s="1"/>
  <c r="AD69389" i="1" s="1"/>
  <c r="AB69390" i="1"/>
  <c r="AC69390" i="1" s="1"/>
  <c r="AD69390" i="1" s="1"/>
  <c r="AB69391" i="1"/>
  <c r="AC69391" i="1" s="1"/>
  <c r="AD69391" i="1" s="1"/>
  <c r="AB69392" i="1"/>
  <c r="AC69392" i="1" s="1"/>
  <c r="AD69392" i="1" s="1"/>
  <c r="AB69393" i="1"/>
  <c r="AC69393" i="1" s="1"/>
  <c r="AD69393" i="1" s="1"/>
  <c r="AB69394" i="1"/>
  <c r="AC69394" i="1" s="1"/>
  <c r="AD69394" i="1" s="1"/>
  <c r="AB69395" i="1"/>
  <c r="AC69395" i="1" s="1"/>
  <c r="AD69395" i="1" s="1"/>
  <c r="AB69396" i="1"/>
  <c r="AC69396" i="1" s="1"/>
  <c r="AD69396" i="1" s="1"/>
  <c r="AB69397" i="1"/>
  <c r="AC69397" i="1" s="1"/>
  <c r="AD69397" i="1" s="1"/>
  <c r="AB69398" i="1"/>
  <c r="AC69398" i="1" s="1"/>
  <c r="AD69398" i="1" s="1"/>
  <c r="AB69399" i="1"/>
  <c r="AC69399" i="1" s="1"/>
  <c r="AD69399" i="1" s="1"/>
  <c r="AB69400" i="1"/>
  <c r="AC69400" i="1" s="1"/>
  <c r="AD69400" i="1" s="1"/>
  <c r="AB69401" i="1"/>
  <c r="AC69401" i="1" s="1"/>
  <c r="AD69401" i="1" s="1"/>
  <c r="AB69402" i="1"/>
  <c r="AC69402" i="1" s="1"/>
  <c r="AD69402" i="1" s="1"/>
  <c r="AB69403" i="1"/>
  <c r="AC69403" i="1" s="1"/>
  <c r="AD69403" i="1" s="1"/>
  <c r="AB69404" i="1"/>
  <c r="AC69404" i="1" s="1"/>
  <c r="AD69404" i="1" s="1"/>
  <c r="AB69405" i="1"/>
  <c r="AC69405" i="1" s="1"/>
  <c r="AD69405" i="1" s="1"/>
  <c r="AB69406" i="1"/>
  <c r="AC69406" i="1" s="1"/>
  <c r="AD69406" i="1" s="1"/>
  <c r="AB69407" i="1"/>
  <c r="AC69407" i="1" s="1"/>
  <c r="AD69407" i="1" s="1"/>
  <c r="AB69408" i="1"/>
  <c r="AC69408" i="1" s="1"/>
  <c r="AD69408" i="1" s="1"/>
  <c r="AB69409" i="1"/>
  <c r="AC69409" i="1" s="1"/>
  <c r="AD69409" i="1" s="1"/>
  <c r="AB69410" i="1"/>
  <c r="AC69410" i="1" s="1"/>
  <c r="AD69410" i="1" s="1"/>
  <c r="AB69411" i="1"/>
  <c r="AC69411" i="1" s="1"/>
  <c r="AD69411" i="1" s="1"/>
  <c r="AB69412" i="1"/>
  <c r="AC69412" i="1" s="1"/>
  <c r="AD69412" i="1" s="1"/>
  <c r="AB69413" i="1"/>
  <c r="AC69413" i="1" s="1"/>
  <c r="AD69413" i="1" s="1"/>
  <c r="AB69414" i="1"/>
  <c r="AC69414" i="1" s="1"/>
  <c r="AD69414" i="1" s="1"/>
  <c r="AB69415" i="1"/>
  <c r="AC69415" i="1" s="1"/>
  <c r="AD69415" i="1" s="1"/>
  <c r="AB69416" i="1"/>
  <c r="AC69416" i="1" s="1"/>
  <c r="AD69416" i="1" s="1"/>
  <c r="AB69417" i="1"/>
  <c r="AC69417" i="1" s="1"/>
  <c r="AD69417" i="1" s="1"/>
  <c r="AB69418" i="1"/>
  <c r="AC69418" i="1" s="1"/>
  <c r="AD69418" i="1" s="1"/>
  <c r="AB69419" i="1"/>
  <c r="AC69419" i="1" s="1"/>
  <c r="AD69419" i="1" s="1"/>
  <c r="AB69420" i="1"/>
  <c r="AC69420" i="1" s="1"/>
  <c r="AD69420" i="1" s="1"/>
  <c r="AB69421" i="1"/>
  <c r="AC69421" i="1" s="1"/>
  <c r="AD69421" i="1" s="1"/>
  <c r="AB69422" i="1"/>
  <c r="AC69422" i="1" s="1"/>
  <c r="AD69422" i="1" s="1"/>
  <c r="AB69423" i="1"/>
  <c r="AC69423" i="1" s="1"/>
  <c r="AD69423" i="1" s="1"/>
  <c r="AB69424" i="1"/>
  <c r="AC69424" i="1" s="1"/>
  <c r="AD69424" i="1" s="1"/>
  <c r="AB69425" i="1"/>
  <c r="AC69425" i="1" s="1"/>
  <c r="AD69425" i="1" s="1"/>
  <c r="AB69426" i="1"/>
  <c r="AC69426" i="1" s="1"/>
  <c r="AD69426" i="1" s="1"/>
  <c r="AB69427" i="1"/>
  <c r="AC69427" i="1" s="1"/>
  <c r="AD69427" i="1" s="1"/>
  <c r="AB69428" i="1"/>
  <c r="AC69428" i="1" s="1"/>
  <c r="AD69428" i="1" s="1"/>
  <c r="AB69429" i="1"/>
  <c r="AC69429" i="1" s="1"/>
  <c r="AD69429" i="1" s="1"/>
  <c r="AB69430" i="1"/>
  <c r="AC69430" i="1" s="1"/>
  <c r="AD69430" i="1" s="1"/>
  <c r="AB69431" i="1"/>
  <c r="AC69431" i="1" s="1"/>
  <c r="AD69431" i="1" s="1"/>
  <c r="AB69432" i="1"/>
  <c r="AC69432" i="1" s="1"/>
  <c r="AD69432" i="1" s="1"/>
  <c r="AB69433" i="1"/>
  <c r="AC69433" i="1" s="1"/>
  <c r="AD69433" i="1" s="1"/>
  <c r="AB69434" i="1"/>
  <c r="AC69434" i="1" s="1"/>
  <c r="AD69434" i="1" s="1"/>
  <c r="AB69435" i="1"/>
  <c r="AC69435" i="1" s="1"/>
  <c r="AD69435" i="1" s="1"/>
  <c r="AB69436" i="1"/>
  <c r="AC69436" i="1" s="1"/>
  <c r="AD69436" i="1" s="1"/>
  <c r="AB69437" i="1"/>
  <c r="AC69437" i="1" s="1"/>
  <c r="AD69437" i="1" s="1"/>
  <c r="AB69438" i="1"/>
  <c r="AC69438" i="1" s="1"/>
  <c r="AD69438" i="1" s="1"/>
  <c r="AB69439" i="1"/>
  <c r="AC69439" i="1" s="1"/>
  <c r="AD69439" i="1" s="1"/>
  <c r="AB69440" i="1"/>
  <c r="AC69440" i="1" s="1"/>
  <c r="AD69440" i="1" s="1"/>
  <c r="AB69441" i="1"/>
  <c r="AC69441" i="1" s="1"/>
  <c r="AD69441" i="1" s="1"/>
  <c r="AB69442" i="1"/>
  <c r="AC69442" i="1" s="1"/>
  <c r="AD69442" i="1" s="1"/>
  <c r="AB69443" i="1"/>
  <c r="AC69443" i="1" s="1"/>
  <c r="AD69443" i="1" s="1"/>
  <c r="AB69444" i="1"/>
  <c r="AC69444" i="1" s="1"/>
  <c r="AD69444" i="1" s="1"/>
  <c r="AB69445" i="1"/>
  <c r="AC69445" i="1" s="1"/>
  <c r="AD69445" i="1" s="1"/>
  <c r="AB69446" i="1"/>
  <c r="AC69446" i="1" s="1"/>
  <c r="AD69446" i="1" s="1"/>
  <c r="AB69447" i="1"/>
  <c r="AC69447" i="1" s="1"/>
  <c r="AD69447" i="1" s="1"/>
  <c r="AB69448" i="1"/>
  <c r="AC69448" i="1" s="1"/>
  <c r="AD69448" i="1" s="1"/>
  <c r="AB69449" i="1"/>
  <c r="AC69449" i="1" s="1"/>
  <c r="AD69449" i="1" s="1"/>
  <c r="AB69450" i="1"/>
  <c r="AC69450" i="1" s="1"/>
  <c r="AD69450" i="1" s="1"/>
  <c r="AB69451" i="1"/>
  <c r="AC69451" i="1" s="1"/>
  <c r="AD69451" i="1" s="1"/>
  <c r="AB69452" i="1"/>
  <c r="AC69452" i="1" s="1"/>
  <c r="AD69452" i="1" s="1"/>
  <c r="AB69453" i="1"/>
  <c r="AC69453" i="1" s="1"/>
  <c r="AD69453" i="1" s="1"/>
  <c r="AB69454" i="1"/>
  <c r="AC69454" i="1" s="1"/>
  <c r="AD69454" i="1" s="1"/>
  <c r="AB69455" i="1"/>
  <c r="AC69455" i="1" s="1"/>
  <c r="AD69455" i="1" s="1"/>
  <c r="AB69456" i="1"/>
  <c r="AC69456" i="1" s="1"/>
  <c r="AD69456" i="1" s="1"/>
  <c r="AB69457" i="1"/>
  <c r="AC69457" i="1" s="1"/>
  <c r="AD69457" i="1" s="1"/>
  <c r="AB69458" i="1"/>
  <c r="AC69458" i="1" s="1"/>
  <c r="AD69458" i="1" s="1"/>
  <c r="AB69459" i="1"/>
  <c r="AC69459" i="1" s="1"/>
  <c r="AD69459" i="1" s="1"/>
  <c r="AB69460" i="1"/>
  <c r="AC69460" i="1" s="1"/>
  <c r="AD69460" i="1" s="1"/>
  <c r="AB69461" i="1"/>
  <c r="AC69461" i="1" s="1"/>
  <c r="AD69461" i="1" s="1"/>
  <c r="AB69462" i="1"/>
  <c r="AC69462" i="1" s="1"/>
  <c r="AD69462" i="1" s="1"/>
  <c r="AB69463" i="1"/>
  <c r="AC69463" i="1" s="1"/>
  <c r="AD69463" i="1" s="1"/>
  <c r="AB69464" i="1"/>
  <c r="AC69464" i="1" s="1"/>
  <c r="AD69464" i="1" s="1"/>
  <c r="AB69465" i="1"/>
  <c r="AC69465" i="1" s="1"/>
  <c r="AD69465" i="1" s="1"/>
  <c r="AB69466" i="1"/>
  <c r="AC69466" i="1" s="1"/>
  <c r="AD69466" i="1" s="1"/>
  <c r="AB69467" i="1"/>
  <c r="AC69467" i="1" s="1"/>
  <c r="AD69467" i="1" s="1"/>
  <c r="AB69468" i="1"/>
  <c r="AC69468" i="1" s="1"/>
  <c r="AD69468" i="1" s="1"/>
  <c r="AB69469" i="1"/>
  <c r="AC69469" i="1" s="1"/>
  <c r="AD69469" i="1" s="1"/>
  <c r="AB69470" i="1"/>
  <c r="AC69470" i="1" s="1"/>
  <c r="AD69470" i="1" s="1"/>
  <c r="AB69471" i="1"/>
  <c r="AC69471" i="1" s="1"/>
  <c r="AD69471" i="1" s="1"/>
  <c r="AB69472" i="1"/>
  <c r="AC69472" i="1" s="1"/>
  <c r="AD69472" i="1" s="1"/>
  <c r="AB69473" i="1"/>
  <c r="AC69473" i="1" s="1"/>
  <c r="AD69473" i="1" s="1"/>
  <c r="AB69474" i="1"/>
  <c r="AC69474" i="1" s="1"/>
  <c r="AD69474" i="1" s="1"/>
  <c r="AB69475" i="1"/>
  <c r="AC69475" i="1" s="1"/>
  <c r="AD69475" i="1" s="1"/>
  <c r="AB69476" i="1"/>
  <c r="AC69476" i="1" s="1"/>
  <c r="AD69476" i="1" s="1"/>
  <c r="AB69477" i="1"/>
  <c r="AC69477" i="1" s="1"/>
  <c r="AD69477" i="1" s="1"/>
  <c r="AB69478" i="1"/>
  <c r="AC69478" i="1" s="1"/>
  <c r="AD69478" i="1" s="1"/>
  <c r="AB69479" i="1"/>
  <c r="AC69479" i="1" s="1"/>
  <c r="AD69479" i="1" s="1"/>
  <c r="AB69480" i="1"/>
  <c r="AC69480" i="1" s="1"/>
  <c r="AD69480" i="1" s="1"/>
  <c r="AB69481" i="1"/>
  <c r="AC69481" i="1" s="1"/>
  <c r="AD69481" i="1" s="1"/>
  <c r="AB69482" i="1"/>
  <c r="AC69482" i="1" s="1"/>
  <c r="AD69482" i="1" s="1"/>
  <c r="AB69483" i="1"/>
  <c r="AC69483" i="1" s="1"/>
  <c r="AD69483" i="1" s="1"/>
  <c r="AB69484" i="1"/>
  <c r="AC69484" i="1" s="1"/>
  <c r="AD69484" i="1" s="1"/>
  <c r="AB69485" i="1"/>
  <c r="AC69485" i="1" s="1"/>
  <c r="AD69485" i="1" s="1"/>
  <c r="AB69486" i="1"/>
  <c r="AC69486" i="1" s="1"/>
  <c r="AD69486" i="1" s="1"/>
  <c r="AB69487" i="1"/>
  <c r="AC69487" i="1" s="1"/>
  <c r="AD69487" i="1" s="1"/>
  <c r="AB69488" i="1"/>
  <c r="AC69488" i="1" s="1"/>
  <c r="AD69488" i="1" s="1"/>
  <c r="AB69489" i="1"/>
  <c r="AC69489" i="1" s="1"/>
  <c r="AD69489" i="1" s="1"/>
  <c r="AB69490" i="1"/>
  <c r="AC69490" i="1" s="1"/>
  <c r="AD69490" i="1" s="1"/>
  <c r="AB69491" i="1"/>
  <c r="AC69491" i="1" s="1"/>
  <c r="AD69491" i="1" s="1"/>
  <c r="AB69492" i="1"/>
  <c r="AC69492" i="1" s="1"/>
  <c r="AD69492" i="1" s="1"/>
  <c r="AB69493" i="1"/>
  <c r="AC69493" i="1" s="1"/>
  <c r="AD69493" i="1" s="1"/>
  <c r="AB69494" i="1"/>
  <c r="AC69494" i="1" s="1"/>
  <c r="AD69494" i="1" s="1"/>
  <c r="AB69495" i="1"/>
  <c r="AC69495" i="1" s="1"/>
  <c r="AD69495" i="1" s="1"/>
  <c r="AB69496" i="1"/>
  <c r="AC69496" i="1" s="1"/>
  <c r="AD69496" i="1" s="1"/>
  <c r="AB69497" i="1"/>
  <c r="AC69497" i="1" s="1"/>
  <c r="AD69497" i="1" s="1"/>
  <c r="AB69498" i="1"/>
  <c r="AC69498" i="1" s="1"/>
  <c r="AD69498" i="1" s="1"/>
  <c r="AB69499" i="1"/>
  <c r="AC69499" i="1" s="1"/>
  <c r="AD69499" i="1" s="1"/>
  <c r="AB69500" i="1"/>
  <c r="AC69500" i="1" s="1"/>
  <c r="AD69500" i="1" s="1"/>
  <c r="AB69501" i="1"/>
  <c r="AC69501" i="1" s="1"/>
  <c r="AD69501" i="1" s="1"/>
  <c r="AB69502" i="1"/>
  <c r="AC69502" i="1" s="1"/>
  <c r="AD69502" i="1" s="1"/>
  <c r="AB69503" i="1"/>
  <c r="AC69503" i="1" s="1"/>
  <c r="AD69503" i="1" s="1"/>
  <c r="AB69504" i="1"/>
  <c r="AC69504" i="1" s="1"/>
  <c r="AD69504" i="1" s="1"/>
  <c r="AB69505" i="1"/>
  <c r="AC69505" i="1" s="1"/>
  <c r="AD69505" i="1" s="1"/>
  <c r="AB69506" i="1"/>
  <c r="AC69506" i="1" s="1"/>
  <c r="AD69506" i="1" s="1"/>
  <c r="AB69507" i="1"/>
  <c r="AC69507" i="1" s="1"/>
  <c r="AD69507" i="1" s="1"/>
  <c r="AB69508" i="1"/>
  <c r="AC69508" i="1" s="1"/>
  <c r="AD69508" i="1" s="1"/>
  <c r="AB69509" i="1"/>
  <c r="AC69509" i="1" s="1"/>
  <c r="AD69509" i="1" s="1"/>
  <c r="AB69510" i="1"/>
  <c r="AC69510" i="1" s="1"/>
  <c r="AD69510" i="1" s="1"/>
  <c r="AB69511" i="1"/>
  <c r="AC69511" i="1" s="1"/>
  <c r="AD69511" i="1" s="1"/>
  <c r="AB69512" i="1"/>
  <c r="AC69512" i="1" s="1"/>
  <c r="AD69512" i="1" s="1"/>
  <c r="AB69513" i="1"/>
  <c r="AC69513" i="1" s="1"/>
  <c r="AD69513" i="1" s="1"/>
  <c r="AB69514" i="1"/>
  <c r="AC69514" i="1" s="1"/>
  <c r="AD69514" i="1" s="1"/>
  <c r="AB69515" i="1"/>
  <c r="AC69515" i="1" s="1"/>
  <c r="AD69515" i="1" s="1"/>
  <c r="AB69516" i="1"/>
  <c r="AC69516" i="1" s="1"/>
  <c r="AD69516" i="1" s="1"/>
  <c r="AB69517" i="1"/>
  <c r="AC69517" i="1" s="1"/>
  <c r="AD69517" i="1" s="1"/>
  <c r="AB69518" i="1"/>
  <c r="AC69518" i="1" s="1"/>
  <c r="AD69518" i="1" s="1"/>
  <c r="AB69519" i="1"/>
  <c r="AC69519" i="1" s="1"/>
  <c r="AD69519" i="1" s="1"/>
  <c r="AB69520" i="1"/>
  <c r="AC69520" i="1" s="1"/>
  <c r="AD69520" i="1" s="1"/>
  <c r="AB69521" i="1"/>
  <c r="AC69521" i="1" s="1"/>
  <c r="AD69521" i="1" s="1"/>
  <c r="AB69522" i="1"/>
  <c r="AC69522" i="1" s="1"/>
  <c r="AD69522" i="1" s="1"/>
  <c r="AB69523" i="1"/>
  <c r="AC69523" i="1" s="1"/>
  <c r="AD69523" i="1" s="1"/>
  <c r="AB69524" i="1"/>
  <c r="AC69524" i="1" s="1"/>
  <c r="AD69524" i="1" s="1"/>
  <c r="AB69525" i="1"/>
  <c r="AC69525" i="1" s="1"/>
  <c r="AD69525" i="1" s="1"/>
  <c r="AB69526" i="1"/>
  <c r="AC69526" i="1" s="1"/>
  <c r="AD69526" i="1" s="1"/>
  <c r="AB69527" i="1"/>
  <c r="AC69527" i="1" s="1"/>
  <c r="AD69527" i="1" s="1"/>
  <c r="AB69528" i="1"/>
  <c r="AC69528" i="1" s="1"/>
  <c r="AD69528" i="1" s="1"/>
  <c r="AB69529" i="1"/>
  <c r="AC69529" i="1" s="1"/>
  <c r="AD69529" i="1" s="1"/>
  <c r="AB69530" i="1"/>
  <c r="AC69530" i="1" s="1"/>
  <c r="AD69530" i="1" s="1"/>
  <c r="AB69531" i="1"/>
  <c r="AC69531" i="1" s="1"/>
  <c r="AD69531" i="1" s="1"/>
  <c r="AB69532" i="1"/>
  <c r="AC69532" i="1" s="1"/>
  <c r="AD69532" i="1" s="1"/>
  <c r="AB69533" i="1"/>
  <c r="AC69533" i="1" s="1"/>
  <c r="AD69533" i="1" s="1"/>
  <c r="AB69534" i="1"/>
  <c r="AC69534" i="1" s="1"/>
  <c r="AD69534" i="1" s="1"/>
  <c r="AB69535" i="1"/>
  <c r="AC69535" i="1" s="1"/>
  <c r="AD69535" i="1" s="1"/>
  <c r="AB69536" i="1"/>
  <c r="AC69536" i="1" s="1"/>
  <c r="AD69536" i="1" s="1"/>
  <c r="AB69537" i="1"/>
  <c r="AC69537" i="1" s="1"/>
  <c r="AD69537" i="1" s="1"/>
  <c r="AB69538" i="1"/>
  <c r="AC69538" i="1" s="1"/>
  <c r="AD69538" i="1" s="1"/>
  <c r="AB69539" i="1"/>
  <c r="AC69539" i="1" s="1"/>
  <c r="AD69539" i="1" s="1"/>
  <c r="AB69540" i="1"/>
  <c r="AC69540" i="1" s="1"/>
  <c r="AD69540" i="1" s="1"/>
  <c r="AB69541" i="1"/>
  <c r="AC69541" i="1" s="1"/>
  <c r="AD69541" i="1" s="1"/>
  <c r="AB69542" i="1"/>
  <c r="AC69542" i="1" s="1"/>
  <c r="AD69542" i="1" s="1"/>
  <c r="AB69543" i="1"/>
  <c r="AC69543" i="1" s="1"/>
  <c r="AD69543" i="1" s="1"/>
  <c r="AB69544" i="1"/>
  <c r="AC69544" i="1" s="1"/>
  <c r="AD69544" i="1" s="1"/>
  <c r="AB69545" i="1"/>
  <c r="AC69545" i="1" s="1"/>
  <c r="AD69545" i="1" s="1"/>
  <c r="AB69546" i="1"/>
  <c r="AC69546" i="1" s="1"/>
  <c r="AD69546" i="1" s="1"/>
  <c r="AB69547" i="1"/>
  <c r="AC69547" i="1" s="1"/>
  <c r="AD69547" i="1" s="1"/>
  <c r="AB69548" i="1"/>
  <c r="AC69548" i="1" s="1"/>
  <c r="AD69548" i="1" s="1"/>
  <c r="AB69549" i="1"/>
  <c r="AC69549" i="1" s="1"/>
  <c r="AD69549" i="1" s="1"/>
  <c r="AB69550" i="1"/>
  <c r="AC69550" i="1" s="1"/>
  <c r="AD69550" i="1" s="1"/>
  <c r="AB69551" i="1"/>
  <c r="AC69551" i="1" s="1"/>
  <c r="AD69551" i="1" s="1"/>
  <c r="AB69552" i="1"/>
  <c r="AC69552" i="1" s="1"/>
  <c r="AD69552" i="1" s="1"/>
  <c r="AB69553" i="1"/>
  <c r="AC69553" i="1" s="1"/>
  <c r="AD69553" i="1" s="1"/>
  <c r="AB69554" i="1"/>
  <c r="AC69554" i="1" s="1"/>
  <c r="AD69554" i="1" s="1"/>
  <c r="AB69555" i="1"/>
  <c r="AC69555" i="1" s="1"/>
  <c r="AD69555" i="1" s="1"/>
  <c r="AB69556" i="1"/>
  <c r="AC69556" i="1" s="1"/>
  <c r="AD69556" i="1" s="1"/>
  <c r="AB69557" i="1"/>
  <c r="AC69557" i="1" s="1"/>
  <c r="AD69557" i="1" s="1"/>
  <c r="AB69558" i="1"/>
  <c r="AC69558" i="1" s="1"/>
  <c r="AD69558" i="1" s="1"/>
  <c r="AB69559" i="1"/>
  <c r="AC69559" i="1" s="1"/>
  <c r="AD69559" i="1" s="1"/>
  <c r="AB69560" i="1"/>
  <c r="AC69560" i="1" s="1"/>
  <c r="AD69560" i="1" s="1"/>
  <c r="AB69561" i="1"/>
  <c r="AC69561" i="1" s="1"/>
  <c r="AD69561" i="1" s="1"/>
  <c r="AB69562" i="1"/>
  <c r="AC69562" i="1" s="1"/>
  <c r="AD69562" i="1" s="1"/>
  <c r="AB69563" i="1"/>
  <c r="AC69563" i="1" s="1"/>
  <c r="AD69563" i="1" s="1"/>
  <c r="AB69564" i="1"/>
  <c r="AC69564" i="1" s="1"/>
  <c r="AD69564" i="1" s="1"/>
  <c r="AB69565" i="1"/>
  <c r="AC69565" i="1" s="1"/>
  <c r="AD69565" i="1" s="1"/>
  <c r="AB69566" i="1"/>
  <c r="AC69566" i="1" s="1"/>
  <c r="AD69566" i="1" s="1"/>
  <c r="AB69567" i="1"/>
  <c r="AC69567" i="1" s="1"/>
  <c r="AD69567" i="1" s="1"/>
  <c r="AB69568" i="1"/>
  <c r="AC69568" i="1" s="1"/>
  <c r="AD69568" i="1" s="1"/>
  <c r="AB69569" i="1"/>
  <c r="AC69569" i="1" s="1"/>
  <c r="AD69569" i="1" s="1"/>
  <c r="AB69570" i="1"/>
  <c r="AC69570" i="1" s="1"/>
  <c r="AD69570" i="1" s="1"/>
  <c r="AB69571" i="1"/>
  <c r="AC69571" i="1" s="1"/>
  <c r="AD69571" i="1" s="1"/>
  <c r="AB69572" i="1"/>
  <c r="AC69572" i="1" s="1"/>
  <c r="AD69572" i="1" s="1"/>
  <c r="AB69573" i="1"/>
  <c r="AC69573" i="1" s="1"/>
  <c r="AD69573" i="1" s="1"/>
  <c r="AB69574" i="1"/>
  <c r="AC69574" i="1" s="1"/>
  <c r="AD69574" i="1" s="1"/>
  <c r="AB69575" i="1"/>
  <c r="AC69575" i="1" s="1"/>
  <c r="AD69575" i="1" s="1"/>
  <c r="AB69576" i="1"/>
  <c r="AC69576" i="1" s="1"/>
  <c r="AD69576" i="1" s="1"/>
  <c r="AB69577" i="1"/>
  <c r="AC69577" i="1" s="1"/>
  <c r="AD69577" i="1" s="1"/>
  <c r="AB69578" i="1"/>
  <c r="AC69578" i="1" s="1"/>
  <c r="AD69578" i="1" s="1"/>
  <c r="AB69579" i="1"/>
  <c r="AC69579" i="1" s="1"/>
  <c r="AD69579" i="1" s="1"/>
  <c r="AB69580" i="1"/>
  <c r="AC69580" i="1" s="1"/>
  <c r="AD69580" i="1" s="1"/>
  <c r="AB69581" i="1"/>
  <c r="AC69581" i="1" s="1"/>
  <c r="AD69581" i="1" s="1"/>
  <c r="AB69582" i="1"/>
  <c r="AC69582" i="1" s="1"/>
  <c r="AD69582" i="1" s="1"/>
  <c r="AB69583" i="1"/>
  <c r="AC69583" i="1" s="1"/>
  <c r="AD69583" i="1" s="1"/>
  <c r="AB69584" i="1"/>
  <c r="AC69584" i="1" s="1"/>
  <c r="AD69584" i="1" s="1"/>
  <c r="AB69585" i="1"/>
  <c r="AC69585" i="1" s="1"/>
  <c r="AD69585" i="1" s="1"/>
  <c r="AB69586" i="1"/>
  <c r="AC69586" i="1" s="1"/>
  <c r="AD69586" i="1" s="1"/>
  <c r="AB69587" i="1"/>
  <c r="AC69587" i="1" s="1"/>
  <c r="AD69587" i="1" s="1"/>
  <c r="AB69588" i="1"/>
  <c r="AC69588" i="1" s="1"/>
  <c r="AD69588" i="1" s="1"/>
  <c r="AB69589" i="1"/>
  <c r="AC69589" i="1" s="1"/>
  <c r="AD69589" i="1" s="1"/>
  <c r="AB69590" i="1"/>
  <c r="AC69590" i="1" s="1"/>
  <c r="AD69590" i="1" s="1"/>
  <c r="AB69591" i="1"/>
  <c r="AC69591" i="1" s="1"/>
  <c r="AD69591" i="1" s="1"/>
  <c r="AB69592" i="1"/>
  <c r="AC69592" i="1" s="1"/>
  <c r="AD69592" i="1" s="1"/>
  <c r="AB69593" i="1"/>
  <c r="AC69593" i="1" s="1"/>
  <c r="AD69593" i="1" s="1"/>
  <c r="AB69594" i="1"/>
  <c r="AC69594" i="1" s="1"/>
  <c r="AD69594" i="1" s="1"/>
  <c r="AB69595" i="1"/>
  <c r="AC69595" i="1" s="1"/>
  <c r="AD69595" i="1" s="1"/>
  <c r="AB69596" i="1"/>
  <c r="AC69596" i="1" s="1"/>
  <c r="AD69596" i="1" s="1"/>
  <c r="AB69597" i="1"/>
  <c r="AC69597" i="1" s="1"/>
  <c r="AD69597" i="1" s="1"/>
  <c r="AB69598" i="1"/>
  <c r="AC69598" i="1" s="1"/>
  <c r="AD69598" i="1" s="1"/>
  <c r="AB69599" i="1"/>
  <c r="AC69599" i="1" s="1"/>
  <c r="AD69599" i="1" s="1"/>
  <c r="AB69600" i="1"/>
  <c r="AC69600" i="1" s="1"/>
  <c r="AD69600" i="1" s="1"/>
  <c r="AB69601" i="1"/>
  <c r="AC69601" i="1" s="1"/>
  <c r="AD69601" i="1" s="1"/>
  <c r="AB69602" i="1"/>
  <c r="AC69602" i="1" s="1"/>
  <c r="AD69602" i="1" s="1"/>
  <c r="AB69603" i="1"/>
  <c r="AC69603" i="1" s="1"/>
  <c r="AD69603" i="1" s="1"/>
  <c r="AB69604" i="1"/>
  <c r="AC69604" i="1" s="1"/>
  <c r="AD69604" i="1" s="1"/>
  <c r="AB69605" i="1"/>
  <c r="AC69605" i="1" s="1"/>
  <c r="AD69605" i="1" s="1"/>
  <c r="AB69606" i="1"/>
  <c r="AC69606" i="1" s="1"/>
  <c r="AD69606" i="1" s="1"/>
  <c r="AB69607" i="1"/>
  <c r="AC69607" i="1" s="1"/>
  <c r="AD69607" i="1" s="1"/>
  <c r="AB69608" i="1"/>
  <c r="AC69608" i="1" s="1"/>
  <c r="AD69608" i="1" s="1"/>
  <c r="AB69609" i="1"/>
  <c r="AC69609" i="1" s="1"/>
  <c r="AD69609" i="1" s="1"/>
  <c r="AB69610" i="1"/>
  <c r="AC69610" i="1" s="1"/>
  <c r="AD69610" i="1" s="1"/>
  <c r="AB69611" i="1"/>
  <c r="AC69611" i="1" s="1"/>
  <c r="AD69611" i="1" s="1"/>
  <c r="AB69612" i="1"/>
  <c r="AC69612" i="1" s="1"/>
  <c r="AD69612" i="1" s="1"/>
  <c r="AB69613" i="1"/>
  <c r="AC69613" i="1" s="1"/>
  <c r="AD69613" i="1" s="1"/>
  <c r="AB69614" i="1"/>
  <c r="AC69614" i="1" s="1"/>
  <c r="AD69614" i="1" s="1"/>
  <c r="AB69615" i="1"/>
  <c r="AC69615" i="1" s="1"/>
  <c r="AD69615" i="1" s="1"/>
  <c r="AB69616" i="1"/>
  <c r="AC69616" i="1" s="1"/>
  <c r="AD69616" i="1" s="1"/>
  <c r="AB69617" i="1"/>
  <c r="AC69617" i="1" s="1"/>
  <c r="AD69617" i="1" s="1"/>
  <c r="AB69618" i="1"/>
  <c r="AC69618" i="1" s="1"/>
  <c r="AD69618" i="1" s="1"/>
  <c r="AB69619" i="1"/>
  <c r="AC69619" i="1" s="1"/>
  <c r="AD69619" i="1" s="1"/>
  <c r="AB69620" i="1"/>
  <c r="AC69620" i="1" s="1"/>
  <c r="AD69620" i="1" s="1"/>
  <c r="AB69621" i="1"/>
  <c r="AC69621" i="1" s="1"/>
  <c r="AD69621" i="1" s="1"/>
  <c r="AB69622" i="1"/>
  <c r="AC69622" i="1" s="1"/>
  <c r="AD69622" i="1" s="1"/>
  <c r="AB69623" i="1"/>
  <c r="AC69623" i="1" s="1"/>
  <c r="AD69623" i="1" s="1"/>
  <c r="AB69624" i="1"/>
  <c r="AC69624" i="1" s="1"/>
  <c r="AD69624" i="1" s="1"/>
  <c r="AB69625" i="1"/>
  <c r="AC69625" i="1" s="1"/>
  <c r="AD69625" i="1" s="1"/>
  <c r="AB69626" i="1"/>
  <c r="AC69626" i="1" s="1"/>
  <c r="AD69626" i="1" s="1"/>
  <c r="AB69627" i="1"/>
  <c r="AC69627" i="1" s="1"/>
  <c r="AD69627" i="1" s="1"/>
  <c r="AB69628" i="1"/>
  <c r="AC69628" i="1" s="1"/>
  <c r="AD69628" i="1" s="1"/>
  <c r="AB69629" i="1"/>
  <c r="AC69629" i="1" s="1"/>
  <c r="AD69629" i="1" s="1"/>
  <c r="AB69630" i="1"/>
  <c r="AC69630" i="1" s="1"/>
  <c r="AD69630" i="1" s="1"/>
  <c r="AB69631" i="1"/>
  <c r="AC69631" i="1" s="1"/>
  <c r="AD69631" i="1" s="1"/>
  <c r="AB69632" i="1"/>
  <c r="AC69632" i="1" s="1"/>
  <c r="AD69632" i="1" s="1"/>
  <c r="AB69633" i="1"/>
  <c r="AC69633" i="1" s="1"/>
  <c r="AD69633" i="1" s="1"/>
  <c r="AB69634" i="1"/>
  <c r="AC69634" i="1" s="1"/>
  <c r="AD69634" i="1" s="1"/>
  <c r="AB69635" i="1"/>
  <c r="AC69635" i="1" s="1"/>
  <c r="AD69635" i="1" s="1"/>
  <c r="AB69636" i="1"/>
  <c r="AC69636" i="1" s="1"/>
  <c r="AD69636" i="1" s="1"/>
  <c r="AB69637" i="1"/>
  <c r="AC69637" i="1" s="1"/>
  <c r="AD69637" i="1" s="1"/>
  <c r="AB69638" i="1"/>
  <c r="AC69638" i="1" s="1"/>
  <c r="AD69638" i="1" s="1"/>
  <c r="AB69639" i="1"/>
  <c r="AC69639" i="1" s="1"/>
  <c r="AD69639" i="1" s="1"/>
  <c r="AB69640" i="1"/>
  <c r="AC69640" i="1" s="1"/>
  <c r="AD69640" i="1" s="1"/>
  <c r="AB69641" i="1"/>
  <c r="AC69641" i="1" s="1"/>
  <c r="AD69641" i="1" s="1"/>
  <c r="AB69642" i="1"/>
  <c r="AC69642" i="1" s="1"/>
  <c r="AD69642" i="1" s="1"/>
  <c r="AB69643" i="1"/>
  <c r="AC69643" i="1" s="1"/>
  <c r="AD69643" i="1" s="1"/>
  <c r="AB69644" i="1"/>
  <c r="AC69644" i="1" s="1"/>
  <c r="AD69644" i="1" s="1"/>
  <c r="AB69645" i="1"/>
  <c r="AC69645" i="1" s="1"/>
  <c r="AD69645" i="1" s="1"/>
  <c r="AB69646" i="1"/>
  <c r="AC69646" i="1" s="1"/>
  <c r="AD69646" i="1" s="1"/>
  <c r="AB69647" i="1"/>
  <c r="AC69647" i="1" s="1"/>
  <c r="AD69647" i="1" s="1"/>
  <c r="AB69648" i="1"/>
  <c r="AC69648" i="1" s="1"/>
  <c r="AD69648" i="1" s="1"/>
  <c r="AB69649" i="1"/>
  <c r="AC69649" i="1" s="1"/>
  <c r="AD69649" i="1" s="1"/>
  <c r="AB69650" i="1"/>
  <c r="AC69650" i="1" s="1"/>
  <c r="AD69650" i="1" s="1"/>
  <c r="AB69651" i="1"/>
  <c r="AC69651" i="1" s="1"/>
  <c r="AD69651" i="1" s="1"/>
  <c r="AB69652" i="1"/>
  <c r="AC69652" i="1" s="1"/>
  <c r="AD69652" i="1" s="1"/>
  <c r="AB69653" i="1"/>
  <c r="AC69653" i="1" s="1"/>
  <c r="AD69653" i="1" s="1"/>
  <c r="AB69654" i="1"/>
  <c r="AC69654" i="1" s="1"/>
  <c r="AD69654" i="1" s="1"/>
  <c r="AB69655" i="1"/>
  <c r="AC69655" i="1" s="1"/>
  <c r="AD69655" i="1" s="1"/>
  <c r="AB69656" i="1"/>
  <c r="AC69656" i="1" s="1"/>
  <c r="AD69656" i="1" s="1"/>
  <c r="AB69657" i="1"/>
  <c r="AC69657" i="1" s="1"/>
  <c r="AD69657" i="1" s="1"/>
  <c r="AB69658" i="1"/>
  <c r="AC69658" i="1" s="1"/>
  <c r="AD69658" i="1" s="1"/>
  <c r="AB69659" i="1"/>
  <c r="AC69659" i="1" s="1"/>
  <c r="AD69659" i="1" s="1"/>
  <c r="AB69660" i="1"/>
  <c r="AC69660" i="1" s="1"/>
  <c r="AD69660" i="1" s="1"/>
  <c r="AB69661" i="1"/>
  <c r="AC69661" i="1" s="1"/>
  <c r="AD69661" i="1" s="1"/>
  <c r="AB69662" i="1"/>
  <c r="AC69662" i="1" s="1"/>
  <c r="AD69662" i="1" s="1"/>
  <c r="AB69663" i="1"/>
  <c r="AC69663" i="1" s="1"/>
  <c r="AD69663" i="1" s="1"/>
  <c r="AB69664" i="1"/>
  <c r="AC69664" i="1" s="1"/>
  <c r="AD69664" i="1" s="1"/>
  <c r="AB69665" i="1"/>
  <c r="AC69665" i="1" s="1"/>
  <c r="AD69665" i="1" s="1"/>
  <c r="AB69666" i="1"/>
  <c r="AC69666" i="1" s="1"/>
  <c r="AD69666" i="1" s="1"/>
  <c r="AB69667" i="1"/>
  <c r="AC69667" i="1" s="1"/>
  <c r="AD69667" i="1" s="1"/>
  <c r="AB69668" i="1"/>
  <c r="AC69668" i="1" s="1"/>
  <c r="AD69668" i="1" s="1"/>
  <c r="AB69669" i="1"/>
  <c r="AC69669" i="1" s="1"/>
  <c r="AD69669" i="1" s="1"/>
  <c r="AB69670" i="1"/>
  <c r="AC69670" i="1" s="1"/>
  <c r="AD69670" i="1" s="1"/>
  <c r="AB69671" i="1"/>
  <c r="AC69671" i="1" s="1"/>
  <c r="AD69671" i="1" s="1"/>
  <c r="AB69672" i="1"/>
  <c r="AC69672" i="1" s="1"/>
  <c r="AD69672" i="1" s="1"/>
  <c r="AB69673" i="1"/>
  <c r="AC69673" i="1" s="1"/>
  <c r="AD69673" i="1" s="1"/>
  <c r="AB69674" i="1"/>
  <c r="AC69674" i="1" s="1"/>
  <c r="AD69674" i="1" s="1"/>
  <c r="AB69675" i="1"/>
  <c r="AC69675" i="1" s="1"/>
  <c r="AD69675" i="1" s="1"/>
  <c r="AB69676" i="1"/>
  <c r="AC69676" i="1" s="1"/>
  <c r="AD69676" i="1" s="1"/>
  <c r="AB69677" i="1"/>
  <c r="AC69677" i="1" s="1"/>
  <c r="AD69677" i="1" s="1"/>
  <c r="AB69678" i="1"/>
  <c r="AC69678" i="1" s="1"/>
  <c r="AD69678" i="1" s="1"/>
  <c r="AB69679" i="1"/>
  <c r="AC69679" i="1" s="1"/>
  <c r="AD69679" i="1" s="1"/>
  <c r="AB69680" i="1"/>
  <c r="AC69680" i="1" s="1"/>
  <c r="AD69680" i="1" s="1"/>
  <c r="AB69681" i="1"/>
  <c r="AC69681" i="1" s="1"/>
  <c r="AD69681" i="1" s="1"/>
  <c r="AB69682" i="1"/>
  <c r="AC69682" i="1" s="1"/>
  <c r="AD69682" i="1" s="1"/>
  <c r="AB69683" i="1"/>
  <c r="AC69683" i="1" s="1"/>
  <c r="AD69683" i="1" s="1"/>
  <c r="AB69684" i="1"/>
  <c r="AC69684" i="1" s="1"/>
  <c r="AD69684" i="1" s="1"/>
  <c r="AB69685" i="1"/>
  <c r="AC69685" i="1" s="1"/>
  <c r="AD69685" i="1" s="1"/>
  <c r="AB69686" i="1"/>
  <c r="AC69686" i="1" s="1"/>
  <c r="AD69686" i="1" s="1"/>
  <c r="AB69687" i="1"/>
  <c r="AC69687" i="1" s="1"/>
  <c r="AD69687" i="1" s="1"/>
  <c r="AB69688" i="1"/>
  <c r="AC69688" i="1" s="1"/>
  <c r="AD69688" i="1" s="1"/>
  <c r="AB69689" i="1"/>
  <c r="AC69689" i="1" s="1"/>
  <c r="AD69689" i="1" s="1"/>
  <c r="AB69690" i="1"/>
  <c r="AC69690" i="1" s="1"/>
  <c r="AD69690" i="1" s="1"/>
  <c r="AB69691" i="1"/>
  <c r="AC69691" i="1" s="1"/>
  <c r="AD69691" i="1" s="1"/>
  <c r="AB69692" i="1"/>
  <c r="AC69692" i="1" s="1"/>
  <c r="AD69692" i="1" s="1"/>
  <c r="AB69693" i="1"/>
  <c r="AC69693" i="1" s="1"/>
  <c r="AD69693" i="1" s="1"/>
  <c r="AB69694" i="1"/>
  <c r="AC69694" i="1" s="1"/>
  <c r="AD69694" i="1" s="1"/>
  <c r="AB69695" i="1"/>
  <c r="AC69695" i="1" s="1"/>
  <c r="AD69695" i="1" s="1"/>
  <c r="AB69696" i="1"/>
  <c r="AC69696" i="1" s="1"/>
  <c r="AD69696" i="1" s="1"/>
  <c r="AB69697" i="1"/>
  <c r="AC69697" i="1" s="1"/>
  <c r="AD69697" i="1" s="1"/>
  <c r="AB69698" i="1"/>
  <c r="AC69698" i="1" s="1"/>
  <c r="AD69698" i="1" s="1"/>
  <c r="AB69699" i="1"/>
  <c r="AC69699" i="1" s="1"/>
  <c r="AD69699" i="1" s="1"/>
  <c r="AB69700" i="1"/>
  <c r="AC69700" i="1" s="1"/>
  <c r="AD69700" i="1" s="1"/>
  <c r="AB69701" i="1"/>
  <c r="AC69701" i="1" s="1"/>
  <c r="AD69701" i="1" s="1"/>
  <c r="AB69702" i="1"/>
  <c r="AC69702" i="1" s="1"/>
  <c r="AD69702" i="1" s="1"/>
  <c r="AB69703" i="1"/>
  <c r="AC69703" i="1" s="1"/>
  <c r="AD69703" i="1" s="1"/>
  <c r="AB69704" i="1"/>
  <c r="AC69704" i="1" s="1"/>
  <c r="AD69704" i="1" s="1"/>
  <c r="AB69705" i="1"/>
  <c r="AC69705" i="1" s="1"/>
  <c r="AD69705" i="1" s="1"/>
  <c r="AB69706" i="1"/>
  <c r="AC69706" i="1" s="1"/>
  <c r="AD69706" i="1" s="1"/>
  <c r="AB69707" i="1"/>
  <c r="AC69707" i="1" s="1"/>
  <c r="AD69707" i="1" s="1"/>
  <c r="AB69708" i="1"/>
  <c r="AC69708" i="1" s="1"/>
  <c r="AD69708" i="1" s="1"/>
  <c r="AB69709" i="1"/>
  <c r="AC69709" i="1" s="1"/>
  <c r="AD69709" i="1" s="1"/>
  <c r="AB69710" i="1"/>
  <c r="AC69710" i="1" s="1"/>
  <c r="AD69710" i="1" s="1"/>
  <c r="AB69711" i="1"/>
  <c r="AC69711" i="1" s="1"/>
  <c r="AD69711" i="1" s="1"/>
  <c r="AB69712" i="1"/>
  <c r="AC69712" i="1" s="1"/>
  <c r="AD69712" i="1" s="1"/>
  <c r="AB69713" i="1"/>
  <c r="AC69713" i="1" s="1"/>
  <c r="AD69713" i="1" s="1"/>
  <c r="AB69714" i="1"/>
  <c r="AC69714" i="1" s="1"/>
  <c r="AD69714" i="1" s="1"/>
  <c r="AB69715" i="1"/>
  <c r="AC69715" i="1" s="1"/>
  <c r="AD69715" i="1" s="1"/>
  <c r="AB69716" i="1"/>
  <c r="AC69716" i="1" s="1"/>
  <c r="AD69716" i="1" s="1"/>
  <c r="AB69717" i="1"/>
  <c r="AC69717" i="1" s="1"/>
  <c r="AD69717" i="1" s="1"/>
  <c r="AB69718" i="1"/>
  <c r="AC69718" i="1" s="1"/>
  <c r="AD69718" i="1" s="1"/>
  <c r="AB69719" i="1"/>
  <c r="AC69719" i="1" s="1"/>
  <c r="AD69719" i="1" s="1"/>
  <c r="AB69720" i="1"/>
  <c r="AC69720" i="1" s="1"/>
  <c r="AD69720" i="1" s="1"/>
  <c r="AB69721" i="1"/>
  <c r="AC69721" i="1" s="1"/>
  <c r="AD69721" i="1" s="1"/>
  <c r="AB69722" i="1"/>
  <c r="AC69722" i="1" s="1"/>
  <c r="AD69722" i="1" s="1"/>
  <c r="AB69723" i="1"/>
  <c r="AC69723" i="1" s="1"/>
  <c r="AD69723" i="1" s="1"/>
  <c r="AB69724" i="1"/>
  <c r="AC69724" i="1" s="1"/>
  <c r="AD69724" i="1" s="1"/>
  <c r="AB69725" i="1"/>
  <c r="AC69725" i="1" s="1"/>
  <c r="AD69725" i="1" s="1"/>
  <c r="AB69726" i="1"/>
  <c r="AC69726" i="1" s="1"/>
  <c r="AD69726" i="1" s="1"/>
  <c r="AB69727" i="1"/>
  <c r="AC69727" i="1" s="1"/>
  <c r="AD69727" i="1" s="1"/>
  <c r="AB69728" i="1"/>
  <c r="AC69728" i="1" s="1"/>
  <c r="AD69728" i="1" s="1"/>
  <c r="AB69729" i="1"/>
  <c r="AC69729" i="1" s="1"/>
  <c r="AD69729" i="1" s="1"/>
  <c r="AB69730" i="1"/>
  <c r="AC69730" i="1" s="1"/>
  <c r="AD69730" i="1" s="1"/>
  <c r="AB69731" i="1"/>
  <c r="AC69731" i="1" s="1"/>
  <c r="AD69731" i="1" s="1"/>
  <c r="AB69732" i="1"/>
  <c r="AC69732" i="1" s="1"/>
  <c r="AD69732" i="1" s="1"/>
  <c r="AB69733" i="1"/>
  <c r="AC69733" i="1" s="1"/>
  <c r="AD69733" i="1" s="1"/>
  <c r="AB69734" i="1"/>
  <c r="AC69734" i="1" s="1"/>
  <c r="AD69734" i="1" s="1"/>
  <c r="AB69735" i="1"/>
  <c r="AC69735" i="1" s="1"/>
  <c r="AD69735" i="1" s="1"/>
  <c r="AB69736" i="1"/>
  <c r="AC69736" i="1" s="1"/>
  <c r="AD69736" i="1" s="1"/>
  <c r="AB69737" i="1"/>
  <c r="AC69737" i="1" s="1"/>
  <c r="AD69737" i="1" s="1"/>
  <c r="AB69738" i="1"/>
  <c r="AC69738" i="1" s="1"/>
  <c r="AD69738" i="1" s="1"/>
  <c r="AB69739" i="1"/>
  <c r="AC69739" i="1" s="1"/>
  <c r="AD69739" i="1" s="1"/>
  <c r="AB69740" i="1"/>
  <c r="AC69740" i="1" s="1"/>
  <c r="AD69740" i="1" s="1"/>
  <c r="AB69741" i="1"/>
  <c r="AC69741" i="1" s="1"/>
  <c r="AD69741" i="1" s="1"/>
  <c r="AB69742" i="1"/>
  <c r="AC69742" i="1" s="1"/>
  <c r="AD69742" i="1" s="1"/>
  <c r="AB69743" i="1"/>
  <c r="AC69743" i="1" s="1"/>
  <c r="AD69743" i="1" s="1"/>
  <c r="AB69744" i="1"/>
  <c r="AC69744" i="1" s="1"/>
  <c r="AD69744" i="1" s="1"/>
  <c r="AB69745" i="1"/>
  <c r="AC69745" i="1" s="1"/>
  <c r="AD69745" i="1" s="1"/>
  <c r="AB69746" i="1"/>
  <c r="AC69746" i="1" s="1"/>
  <c r="AD69746" i="1" s="1"/>
  <c r="AB69747" i="1"/>
  <c r="AC69747" i="1" s="1"/>
  <c r="AD69747" i="1" s="1"/>
  <c r="AB69748" i="1"/>
  <c r="AC69748" i="1" s="1"/>
  <c r="AD69748" i="1" s="1"/>
  <c r="AB69749" i="1"/>
  <c r="AC69749" i="1" s="1"/>
  <c r="AD69749" i="1" s="1"/>
  <c r="AB69750" i="1"/>
  <c r="AC69750" i="1" s="1"/>
  <c r="AD69750" i="1" s="1"/>
  <c r="AB69751" i="1"/>
  <c r="AC69751" i="1" s="1"/>
  <c r="AD69751" i="1" s="1"/>
  <c r="AB69752" i="1"/>
  <c r="AC69752" i="1" s="1"/>
  <c r="AD69752" i="1" s="1"/>
  <c r="AB69753" i="1"/>
  <c r="AC69753" i="1" s="1"/>
  <c r="AD69753" i="1" s="1"/>
  <c r="AB69754" i="1"/>
  <c r="AC69754" i="1" s="1"/>
  <c r="AD69754" i="1" s="1"/>
  <c r="AB69755" i="1"/>
  <c r="AC69755" i="1" s="1"/>
  <c r="AD69755" i="1" s="1"/>
  <c r="AB69756" i="1"/>
  <c r="AC69756" i="1" s="1"/>
  <c r="AD69756" i="1" s="1"/>
  <c r="AB69757" i="1"/>
  <c r="AC69757" i="1" s="1"/>
  <c r="AD69757" i="1" s="1"/>
  <c r="AB69758" i="1"/>
  <c r="AC69758" i="1" s="1"/>
  <c r="AD69758" i="1" s="1"/>
  <c r="AB69759" i="1"/>
  <c r="AC69759" i="1" s="1"/>
  <c r="AD69759" i="1" s="1"/>
  <c r="AB69760" i="1"/>
  <c r="AC69760" i="1" s="1"/>
  <c r="AD69760" i="1" s="1"/>
  <c r="AB69761" i="1"/>
  <c r="AC69761" i="1" s="1"/>
  <c r="AD69761" i="1" s="1"/>
  <c r="AB69762" i="1"/>
  <c r="AC69762" i="1" s="1"/>
  <c r="AD69762" i="1" s="1"/>
  <c r="AB69763" i="1"/>
  <c r="AC69763" i="1" s="1"/>
  <c r="AD69763" i="1" s="1"/>
  <c r="AB69764" i="1"/>
  <c r="AC69764" i="1" s="1"/>
  <c r="AD69764" i="1" s="1"/>
  <c r="AB69765" i="1"/>
  <c r="AC69765" i="1" s="1"/>
  <c r="AD69765" i="1" s="1"/>
  <c r="AB69766" i="1"/>
  <c r="AC69766" i="1" s="1"/>
  <c r="AD69766" i="1" s="1"/>
  <c r="AB69767" i="1"/>
  <c r="AC69767" i="1" s="1"/>
  <c r="AD69767" i="1" s="1"/>
  <c r="AB69768" i="1"/>
  <c r="AC69768" i="1" s="1"/>
  <c r="AD69768" i="1" s="1"/>
  <c r="AB69769" i="1"/>
  <c r="AC69769" i="1" s="1"/>
  <c r="AD69769" i="1" s="1"/>
  <c r="AB69770" i="1"/>
  <c r="AC69770" i="1" s="1"/>
  <c r="AD69770" i="1" s="1"/>
  <c r="AB69771" i="1"/>
  <c r="AC69771" i="1" s="1"/>
  <c r="AD69771" i="1" s="1"/>
  <c r="AB69772" i="1"/>
  <c r="AC69772" i="1" s="1"/>
  <c r="AD69772" i="1" s="1"/>
  <c r="AB69773" i="1"/>
  <c r="AC69773" i="1" s="1"/>
  <c r="AD69773" i="1" s="1"/>
  <c r="AB69774" i="1"/>
  <c r="AC69774" i="1" s="1"/>
  <c r="AD69774" i="1" s="1"/>
  <c r="AB69775" i="1"/>
  <c r="AC69775" i="1" s="1"/>
  <c r="AD69775" i="1" s="1"/>
  <c r="AB69776" i="1"/>
  <c r="AC69776" i="1" s="1"/>
  <c r="AD69776" i="1" s="1"/>
  <c r="AB69777" i="1"/>
  <c r="AC69777" i="1" s="1"/>
  <c r="AD69777" i="1" s="1"/>
  <c r="AB69778" i="1"/>
  <c r="AC69778" i="1" s="1"/>
  <c r="AD69778" i="1" s="1"/>
  <c r="AB69779" i="1"/>
  <c r="AC69779" i="1" s="1"/>
  <c r="AD69779" i="1" s="1"/>
  <c r="AB69780" i="1"/>
  <c r="AC69780" i="1" s="1"/>
  <c r="AD69780" i="1" s="1"/>
  <c r="AB69781" i="1"/>
  <c r="AC69781" i="1" s="1"/>
  <c r="AD69781" i="1" s="1"/>
  <c r="AB69782" i="1"/>
  <c r="AC69782" i="1" s="1"/>
  <c r="AD69782" i="1" s="1"/>
  <c r="AB69783" i="1"/>
  <c r="AC69783" i="1" s="1"/>
  <c r="AD69783" i="1" s="1"/>
  <c r="AB69784" i="1"/>
  <c r="AC69784" i="1" s="1"/>
  <c r="AD69784" i="1" s="1"/>
  <c r="AB69785" i="1"/>
  <c r="AC69785" i="1" s="1"/>
  <c r="AD69785" i="1" s="1"/>
  <c r="AB69786" i="1"/>
  <c r="AC69786" i="1" s="1"/>
  <c r="AD69786" i="1" s="1"/>
  <c r="AB69787" i="1"/>
  <c r="AC69787" i="1" s="1"/>
  <c r="AD69787" i="1" s="1"/>
  <c r="AB69788" i="1"/>
  <c r="AC69788" i="1" s="1"/>
  <c r="AD69788" i="1" s="1"/>
  <c r="AB69789" i="1"/>
  <c r="AC69789" i="1" s="1"/>
  <c r="AD69789" i="1" s="1"/>
  <c r="AB69790" i="1"/>
  <c r="AC69790" i="1" s="1"/>
  <c r="AD69790" i="1" s="1"/>
  <c r="AB69791" i="1"/>
  <c r="AC69791" i="1" s="1"/>
  <c r="AD69791" i="1" s="1"/>
  <c r="AB69792" i="1"/>
  <c r="AC69792" i="1" s="1"/>
  <c r="AD69792" i="1" s="1"/>
  <c r="AB69793" i="1"/>
  <c r="AC69793" i="1" s="1"/>
  <c r="AD69793" i="1" s="1"/>
  <c r="AB69794" i="1"/>
  <c r="AC69794" i="1" s="1"/>
  <c r="AD69794" i="1" s="1"/>
  <c r="AB69795" i="1"/>
  <c r="AC69795" i="1" s="1"/>
  <c r="AD69795" i="1" s="1"/>
  <c r="AB69796" i="1"/>
  <c r="AC69796" i="1" s="1"/>
  <c r="AD69796" i="1" s="1"/>
  <c r="AB69797" i="1"/>
  <c r="AC69797" i="1" s="1"/>
  <c r="AD69797" i="1" s="1"/>
  <c r="AB69798" i="1"/>
  <c r="AC69798" i="1" s="1"/>
  <c r="AD69798" i="1" s="1"/>
  <c r="AB69799" i="1"/>
  <c r="AC69799" i="1" s="1"/>
  <c r="AD69799" i="1" s="1"/>
  <c r="AB69800" i="1"/>
  <c r="AC69800" i="1" s="1"/>
  <c r="AD69800" i="1" s="1"/>
  <c r="AB69801" i="1"/>
  <c r="AC69801" i="1" s="1"/>
  <c r="AD69801" i="1" s="1"/>
  <c r="AB69802" i="1"/>
  <c r="AC69802" i="1" s="1"/>
  <c r="AD69802" i="1" s="1"/>
  <c r="AB69803" i="1"/>
  <c r="AC69803" i="1" s="1"/>
  <c r="AD69803" i="1" s="1"/>
  <c r="AB69804" i="1"/>
  <c r="AC69804" i="1" s="1"/>
  <c r="AD69804" i="1" s="1"/>
  <c r="AB69805" i="1"/>
  <c r="AC69805" i="1" s="1"/>
  <c r="AD69805" i="1" s="1"/>
  <c r="AB69806" i="1"/>
  <c r="AC69806" i="1" s="1"/>
  <c r="AD69806" i="1" s="1"/>
  <c r="AB69807" i="1"/>
  <c r="AC69807" i="1" s="1"/>
  <c r="AD69807" i="1" s="1"/>
  <c r="AB69808" i="1"/>
  <c r="AC69808" i="1" s="1"/>
  <c r="AD69808" i="1" s="1"/>
  <c r="AB69809" i="1"/>
  <c r="AC69809" i="1" s="1"/>
  <c r="AD69809" i="1" s="1"/>
  <c r="AB69810" i="1"/>
  <c r="AC69810" i="1" s="1"/>
  <c r="AD69810" i="1" s="1"/>
  <c r="AB69811" i="1"/>
  <c r="AC69811" i="1" s="1"/>
  <c r="AD69811" i="1" s="1"/>
  <c r="AB69812" i="1"/>
  <c r="AC69812" i="1" s="1"/>
  <c r="AD69812" i="1" s="1"/>
  <c r="AB69813" i="1"/>
  <c r="AC69813" i="1" s="1"/>
  <c r="AD69813" i="1" s="1"/>
  <c r="AB69814" i="1"/>
  <c r="AC69814" i="1" s="1"/>
  <c r="AD69814" i="1" s="1"/>
  <c r="AB69815" i="1"/>
  <c r="AC69815" i="1" s="1"/>
  <c r="AD69815" i="1" s="1"/>
  <c r="AB69816" i="1"/>
  <c r="AC69816" i="1" s="1"/>
  <c r="AD69816" i="1" s="1"/>
  <c r="AB69817" i="1"/>
  <c r="AC69817" i="1" s="1"/>
  <c r="AD69817" i="1" s="1"/>
  <c r="AB69818" i="1"/>
  <c r="AC69818" i="1" s="1"/>
  <c r="AD69818" i="1" s="1"/>
  <c r="AB69819" i="1"/>
  <c r="AC69819" i="1" s="1"/>
  <c r="AD69819" i="1" s="1"/>
  <c r="AB69820" i="1"/>
  <c r="AC69820" i="1" s="1"/>
  <c r="AD69820" i="1" s="1"/>
  <c r="AB69821" i="1"/>
  <c r="AC69821" i="1" s="1"/>
  <c r="AD69821" i="1" s="1"/>
  <c r="AB69822" i="1"/>
  <c r="AC69822" i="1" s="1"/>
  <c r="AD69822" i="1" s="1"/>
  <c r="AB69823" i="1"/>
  <c r="AC69823" i="1" s="1"/>
  <c r="AD69823" i="1" s="1"/>
  <c r="AB69824" i="1"/>
  <c r="AC69824" i="1" s="1"/>
  <c r="AD69824" i="1" s="1"/>
  <c r="AB69825" i="1"/>
  <c r="AC69825" i="1" s="1"/>
  <c r="AD69825" i="1" s="1"/>
  <c r="AB69826" i="1"/>
  <c r="AC69826" i="1" s="1"/>
  <c r="AD69826" i="1" s="1"/>
  <c r="AB69827" i="1"/>
  <c r="AC69827" i="1" s="1"/>
  <c r="AD69827" i="1" s="1"/>
  <c r="AB69828" i="1"/>
  <c r="AC69828" i="1" s="1"/>
  <c r="AD69828" i="1" s="1"/>
  <c r="AB69829" i="1"/>
  <c r="AC69829" i="1" s="1"/>
  <c r="AD69829" i="1" s="1"/>
  <c r="AB69830" i="1"/>
  <c r="AC69830" i="1" s="1"/>
  <c r="AD69830" i="1" s="1"/>
  <c r="AB69831" i="1"/>
  <c r="AC69831" i="1" s="1"/>
  <c r="AD69831" i="1" s="1"/>
  <c r="AB69832" i="1"/>
  <c r="AC69832" i="1" s="1"/>
  <c r="AD69832" i="1" s="1"/>
  <c r="AB69833" i="1"/>
  <c r="AC69833" i="1" s="1"/>
  <c r="AD69833" i="1" s="1"/>
  <c r="AB69834" i="1"/>
  <c r="AC69834" i="1" s="1"/>
  <c r="AD69834" i="1" s="1"/>
  <c r="AB69835" i="1"/>
  <c r="AC69835" i="1" s="1"/>
  <c r="AD69835" i="1" s="1"/>
  <c r="AB69836" i="1"/>
  <c r="AC69836" i="1" s="1"/>
  <c r="AD69836" i="1" s="1"/>
  <c r="AB69837" i="1"/>
  <c r="AC69837" i="1" s="1"/>
  <c r="AD69837" i="1" s="1"/>
  <c r="AB69838" i="1"/>
  <c r="AC69838" i="1" s="1"/>
  <c r="AD69838" i="1" s="1"/>
  <c r="AB69839" i="1"/>
  <c r="AC69839" i="1" s="1"/>
  <c r="AD69839" i="1" s="1"/>
  <c r="AB69840" i="1"/>
  <c r="AC69840" i="1" s="1"/>
  <c r="AD69840" i="1" s="1"/>
  <c r="AB69841" i="1"/>
  <c r="AC69841" i="1" s="1"/>
  <c r="AD69841" i="1" s="1"/>
  <c r="AB69842" i="1"/>
  <c r="AC69842" i="1" s="1"/>
  <c r="AD69842" i="1" s="1"/>
  <c r="AB69843" i="1"/>
  <c r="AC69843" i="1" s="1"/>
  <c r="AD69843" i="1" s="1"/>
  <c r="AB69844" i="1"/>
  <c r="AC69844" i="1" s="1"/>
  <c r="AD69844" i="1" s="1"/>
  <c r="AB69845" i="1"/>
  <c r="AC69845" i="1" s="1"/>
  <c r="AD69845" i="1" s="1"/>
  <c r="AB69846" i="1"/>
  <c r="AC69846" i="1" s="1"/>
  <c r="AD69846" i="1" s="1"/>
  <c r="AB69847" i="1"/>
  <c r="AC69847" i="1" s="1"/>
  <c r="AD69847" i="1" s="1"/>
  <c r="AB69848" i="1"/>
  <c r="AC69848" i="1" s="1"/>
  <c r="AD69848" i="1" s="1"/>
  <c r="AB69849" i="1"/>
  <c r="AC69849" i="1" s="1"/>
  <c r="AD69849" i="1" s="1"/>
  <c r="AB69850" i="1"/>
  <c r="AC69850" i="1" s="1"/>
  <c r="AD69850" i="1" s="1"/>
  <c r="AB69851" i="1"/>
  <c r="AC69851" i="1" s="1"/>
  <c r="AD69851" i="1" s="1"/>
  <c r="AB69852" i="1"/>
  <c r="AC69852" i="1" s="1"/>
  <c r="AD69852" i="1" s="1"/>
  <c r="AB69853" i="1"/>
  <c r="AC69853" i="1" s="1"/>
  <c r="AD69853" i="1" s="1"/>
  <c r="AB69854" i="1"/>
  <c r="AC69854" i="1" s="1"/>
  <c r="AD69854" i="1" s="1"/>
  <c r="AB69855" i="1"/>
  <c r="AC69855" i="1" s="1"/>
  <c r="AD69855" i="1" s="1"/>
  <c r="AB69856" i="1"/>
  <c r="AC69856" i="1" s="1"/>
  <c r="AD69856" i="1" s="1"/>
  <c r="AB69857" i="1"/>
  <c r="AC69857" i="1" s="1"/>
  <c r="AD69857" i="1" s="1"/>
  <c r="AB69858" i="1"/>
  <c r="AC69858" i="1" s="1"/>
  <c r="AD69858" i="1" s="1"/>
  <c r="AB69859" i="1"/>
  <c r="AC69859" i="1" s="1"/>
  <c r="AD69859" i="1" s="1"/>
  <c r="AB69860" i="1"/>
  <c r="AC69860" i="1" s="1"/>
  <c r="AD69860" i="1" s="1"/>
  <c r="AB69861" i="1"/>
  <c r="AC69861" i="1" s="1"/>
  <c r="AD69861" i="1" s="1"/>
  <c r="AB69862" i="1"/>
  <c r="AC69862" i="1" s="1"/>
  <c r="AD69862" i="1" s="1"/>
  <c r="AB69863" i="1"/>
  <c r="AC69863" i="1" s="1"/>
  <c r="AD69863" i="1" s="1"/>
  <c r="AB69864" i="1"/>
  <c r="AC69864" i="1" s="1"/>
  <c r="AD69864" i="1" s="1"/>
  <c r="AB69865" i="1"/>
  <c r="AC69865" i="1" s="1"/>
  <c r="AD69865" i="1" s="1"/>
  <c r="AB69866" i="1"/>
  <c r="AC69866" i="1" s="1"/>
  <c r="AD69866" i="1" s="1"/>
  <c r="AB69867" i="1"/>
  <c r="AC69867" i="1" s="1"/>
  <c r="AD69867" i="1" s="1"/>
  <c r="AB69868" i="1"/>
  <c r="AC69868" i="1" s="1"/>
  <c r="AD69868" i="1" s="1"/>
  <c r="AB69869" i="1"/>
  <c r="AC69869" i="1" s="1"/>
  <c r="AD69869" i="1" s="1"/>
  <c r="AB69870" i="1"/>
  <c r="AC69870" i="1" s="1"/>
  <c r="AD69870" i="1" s="1"/>
  <c r="AB69871" i="1"/>
  <c r="AC69871" i="1" s="1"/>
  <c r="AD69871" i="1" s="1"/>
  <c r="AB69872" i="1"/>
  <c r="AC69872" i="1" s="1"/>
  <c r="AD69872" i="1" s="1"/>
  <c r="AB69873" i="1"/>
  <c r="AC69873" i="1" s="1"/>
  <c r="AD69873" i="1" s="1"/>
  <c r="AB69874" i="1"/>
  <c r="AC69874" i="1" s="1"/>
  <c r="AD69874" i="1" s="1"/>
  <c r="AB69875" i="1"/>
  <c r="AC69875" i="1" s="1"/>
  <c r="AD69875" i="1" s="1"/>
  <c r="AB69876" i="1"/>
  <c r="AC69876" i="1" s="1"/>
  <c r="AD69876" i="1" s="1"/>
  <c r="AB69877" i="1"/>
  <c r="AC69877" i="1" s="1"/>
  <c r="AD69877" i="1" s="1"/>
  <c r="AB69878" i="1"/>
  <c r="AC69878" i="1" s="1"/>
  <c r="AD69878" i="1" s="1"/>
  <c r="AB69879" i="1"/>
  <c r="AC69879" i="1" s="1"/>
  <c r="AD69879" i="1" s="1"/>
  <c r="AB69880" i="1"/>
  <c r="AC69880" i="1" s="1"/>
  <c r="AD69880" i="1" s="1"/>
  <c r="AB69881" i="1"/>
  <c r="AC69881" i="1" s="1"/>
  <c r="AD69881" i="1" s="1"/>
  <c r="AB69882" i="1"/>
  <c r="AC69882" i="1" s="1"/>
  <c r="AD69882" i="1" s="1"/>
  <c r="AB69883" i="1"/>
  <c r="AC69883" i="1" s="1"/>
  <c r="AD69883" i="1" s="1"/>
  <c r="AB69884" i="1"/>
  <c r="AC69884" i="1" s="1"/>
  <c r="AD69884" i="1" s="1"/>
  <c r="AB69885" i="1"/>
  <c r="AC69885" i="1" s="1"/>
  <c r="AD69885" i="1" s="1"/>
  <c r="AB69886" i="1"/>
  <c r="AC69886" i="1" s="1"/>
  <c r="AD69886" i="1" s="1"/>
  <c r="AB69887" i="1"/>
  <c r="AC69887" i="1" s="1"/>
  <c r="AD69887" i="1" s="1"/>
  <c r="AB69888" i="1"/>
  <c r="AC69888" i="1" s="1"/>
  <c r="AD69888" i="1" s="1"/>
  <c r="AB69889" i="1"/>
  <c r="AC69889" i="1" s="1"/>
  <c r="AD69889" i="1" s="1"/>
  <c r="AB69890" i="1"/>
  <c r="AC69890" i="1" s="1"/>
  <c r="AD69890" i="1" s="1"/>
  <c r="AB69891" i="1"/>
  <c r="AC69891" i="1" s="1"/>
  <c r="AD69891" i="1" s="1"/>
  <c r="AB69892" i="1"/>
  <c r="AC69892" i="1" s="1"/>
  <c r="AD69892" i="1" s="1"/>
  <c r="AB69893" i="1"/>
  <c r="AC69893" i="1" s="1"/>
  <c r="AD69893" i="1" s="1"/>
  <c r="AB69894" i="1"/>
  <c r="AC69894" i="1" s="1"/>
  <c r="AD69894" i="1" s="1"/>
  <c r="AB69895" i="1"/>
  <c r="AC69895" i="1" s="1"/>
  <c r="AD69895" i="1" s="1"/>
  <c r="AB69896" i="1"/>
  <c r="AC69896" i="1" s="1"/>
  <c r="AD69896" i="1" s="1"/>
  <c r="AB69897" i="1"/>
  <c r="AC69897" i="1" s="1"/>
  <c r="AD69897" i="1" s="1"/>
  <c r="AB69898" i="1"/>
  <c r="AC69898" i="1" s="1"/>
  <c r="AD69898" i="1" s="1"/>
  <c r="AB69899" i="1"/>
  <c r="AC69899" i="1" s="1"/>
  <c r="AD69899" i="1" s="1"/>
  <c r="AB69900" i="1"/>
  <c r="AC69900" i="1" s="1"/>
  <c r="AD69900" i="1" s="1"/>
  <c r="AB69901" i="1"/>
  <c r="AC69901" i="1" s="1"/>
  <c r="AD69901" i="1" s="1"/>
  <c r="AB69902" i="1"/>
  <c r="AC69902" i="1" s="1"/>
  <c r="AD69902" i="1" s="1"/>
  <c r="AB69903" i="1"/>
  <c r="AC69903" i="1" s="1"/>
  <c r="AD69903" i="1" s="1"/>
  <c r="AB69904" i="1"/>
  <c r="AC69904" i="1" s="1"/>
  <c r="AD69904" i="1" s="1"/>
  <c r="AB69905" i="1"/>
  <c r="AC69905" i="1" s="1"/>
  <c r="AD69905" i="1" s="1"/>
  <c r="AB69906" i="1"/>
  <c r="AC69906" i="1" s="1"/>
  <c r="AD69906" i="1" s="1"/>
  <c r="AB69907" i="1"/>
  <c r="AC69907" i="1" s="1"/>
  <c r="AD69907" i="1" s="1"/>
  <c r="AB69908" i="1"/>
  <c r="AC69908" i="1" s="1"/>
  <c r="AD69908" i="1" s="1"/>
  <c r="AB69909" i="1"/>
  <c r="AC69909" i="1" s="1"/>
  <c r="AD69909" i="1" s="1"/>
  <c r="AB69910" i="1"/>
  <c r="AC69910" i="1" s="1"/>
  <c r="AD69910" i="1" s="1"/>
  <c r="AB69911" i="1"/>
  <c r="AC69911" i="1" s="1"/>
  <c r="AD69911" i="1" s="1"/>
  <c r="AB69912" i="1"/>
  <c r="AC69912" i="1" s="1"/>
  <c r="AD69912" i="1" s="1"/>
  <c r="AB69913" i="1"/>
  <c r="AC69913" i="1" s="1"/>
  <c r="AD69913" i="1" s="1"/>
  <c r="AB69914" i="1"/>
  <c r="AC69914" i="1" s="1"/>
  <c r="AD69914" i="1" s="1"/>
  <c r="AB69915" i="1"/>
  <c r="AC69915" i="1" s="1"/>
  <c r="AD69915" i="1" s="1"/>
  <c r="AB69916" i="1"/>
  <c r="AC69916" i="1" s="1"/>
  <c r="AD69916" i="1" s="1"/>
  <c r="AB69917" i="1"/>
  <c r="AC69917" i="1" s="1"/>
  <c r="AD69917" i="1" s="1"/>
  <c r="AB69918" i="1"/>
  <c r="AC69918" i="1" s="1"/>
  <c r="AD69918" i="1" s="1"/>
  <c r="AB69919" i="1"/>
  <c r="AC69919" i="1" s="1"/>
  <c r="AD69919" i="1" s="1"/>
  <c r="AB69920" i="1"/>
  <c r="AC69920" i="1" s="1"/>
  <c r="AD69920" i="1" s="1"/>
  <c r="AB69921" i="1"/>
  <c r="AC69921" i="1" s="1"/>
  <c r="AD69921" i="1" s="1"/>
  <c r="AB69922" i="1"/>
  <c r="AC69922" i="1" s="1"/>
  <c r="AD69922" i="1" s="1"/>
  <c r="AB69923" i="1"/>
  <c r="AC69923" i="1" s="1"/>
  <c r="AD69923" i="1" s="1"/>
  <c r="AB69924" i="1"/>
  <c r="AC69924" i="1" s="1"/>
  <c r="AD69924" i="1" s="1"/>
  <c r="AB69925" i="1"/>
  <c r="AC69925" i="1" s="1"/>
  <c r="AD69925" i="1" s="1"/>
  <c r="AB69926" i="1"/>
  <c r="AC69926" i="1" s="1"/>
  <c r="AD69926" i="1" s="1"/>
  <c r="AB69927" i="1"/>
  <c r="AC69927" i="1" s="1"/>
  <c r="AD69927" i="1" s="1"/>
  <c r="AB69928" i="1"/>
  <c r="AC69928" i="1" s="1"/>
  <c r="AD69928" i="1" s="1"/>
  <c r="AB69929" i="1"/>
  <c r="AC69929" i="1" s="1"/>
  <c r="AD69929" i="1" s="1"/>
  <c r="AB69930" i="1"/>
  <c r="AC69930" i="1" s="1"/>
  <c r="AD69930" i="1" s="1"/>
  <c r="AB69931" i="1"/>
  <c r="AC69931" i="1" s="1"/>
  <c r="AD69931" i="1" s="1"/>
  <c r="AB69932" i="1"/>
  <c r="AC69932" i="1" s="1"/>
  <c r="AD69932" i="1" s="1"/>
  <c r="AB69933" i="1"/>
  <c r="AC69933" i="1" s="1"/>
  <c r="AD69933" i="1" s="1"/>
  <c r="AB69934" i="1"/>
  <c r="AC69934" i="1" s="1"/>
  <c r="AD69934" i="1" s="1"/>
  <c r="AB69935" i="1"/>
  <c r="AC69935" i="1" s="1"/>
  <c r="AD69935" i="1" s="1"/>
  <c r="AB69936" i="1"/>
  <c r="AC69936" i="1" s="1"/>
  <c r="AD69936" i="1" s="1"/>
  <c r="AB69937" i="1"/>
  <c r="AC69937" i="1" s="1"/>
  <c r="AD69937" i="1" s="1"/>
  <c r="AB69938" i="1"/>
  <c r="AC69938" i="1" s="1"/>
  <c r="AD69938" i="1" s="1"/>
  <c r="AB69939" i="1"/>
  <c r="AC69939" i="1" s="1"/>
  <c r="AD69939" i="1" s="1"/>
  <c r="AB69940" i="1"/>
  <c r="AC69940" i="1" s="1"/>
  <c r="AD69940" i="1" s="1"/>
  <c r="AB69941" i="1"/>
  <c r="AC69941" i="1" s="1"/>
  <c r="AD69941" i="1" s="1"/>
  <c r="AB69942" i="1"/>
  <c r="AC69942" i="1" s="1"/>
  <c r="AD69942" i="1" s="1"/>
  <c r="AB69943" i="1"/>
  <c r="AC69943" i="1" s="1"/>
  <c r="AD69943" i="1" s="1"/>
  <c r="AB69944" i="1"/>
  <c r="AC69944" i="1" s="1"/>
  <c r="AD69944" i="1" s="1"/>
  <c r="AB69945" i="1"/>
  <c r="AC69945" i="1" s="1"/>
  <c r="AD69945" i="1" s="1"/>
  <c r="AB69946" i="1"/>
  <c r="AC69946" i="1" s="1"/>
  <c r="AD69946" i="1" s="1"/>
  <c r="AB69947" i="1"/>
  <c r="AC69947" i="1" s="1"/>
  <c r="AD69947" i="1" s="1"/>
  <c r="AB69948" i="1"/>
  <c r="AC69948" i="1" s="1"/>
  <c r="AD69948" i="1" s="1"/>
  <c r="AB69949" i="1"/>
  <c r="AC69949" i="1" s="1"/>
  <c r="AD69949" i="1" s="1"/>
  <c r="AB69950" i="1"/>
  <c r="AC69950" i="1" s="1"/>
  <c r="AD69950" i="1" s="1"/>
  <c r="AB69951" i="1"/>
  <c r="AC69951" i="1" s="1"/>
  <c r="AD69951" i="1" s="1"/>
  <c r="AB69952" i="1"/>
  <c r="AC69952" i="1" s="1"/>
  <c r="AD69952" i="1" s="1"/>
  <c r="AB69953" i="1"/>
  <c r="AC69953" i="1" s="1"/>
  <c r="AD69953" i="1" s="1"/>
  <c r="AB69954" i="1"/>
  <c r="AC69954" i="1" s="1"/>
  <c r="AD69954" i="1" s="1"/>
  <c r="AB69955" i="1"/>
  <c r="AC69955" i="1" s="1"/>
  <c r="AD69955" i="1" s="1"/>
  <c r="AB69956" i="1"/>
  <c r="AC69956" i="1" s="1"/>
  <c r="AD69956" i="1" s="1"/>
  <c r="AB69957" i="1"/>
  <c r="AC69957" i="1" s="1"/>
  <c r="AD69957" i="1" s="1"/>
  <c r="AB69958" i="1"/>
  <c r="AC69958" i="1" s="1"/>
  <c r="AD69958" i="1" s="1"/>
  <c r="AB69959" i="1"/>
  <c r="AC69959" i="1" s="1"/>
  <c r="AD69959" i="1" s="1"/>
  <c r="AB69960" i="1"/>
  <c r="AC69960" i="1" s="1"/>
  <c r="AD69960" i="1" s="1"/>
  <c r="AB69961" i="1"/>
  <c r="AC69961" i="1" s="1"/>
  <c r="AD69961" i="1" s="1"/>
  <c r="AB69962" i="1"/>
  <c r="AC69962" i="1" s="1"/>
  <c r="AD69962" i="1" s="1"/>
  <c r="AB69963" i="1"/>
  <c r="AC69963" i="1" s="1"/>
  <c r="AD69963" i="1" s="1"/>
  <c r="AB69964" i="1"/>
  <c r="AC69964" i="1" s="1"/>
  <c r="AD69964" i="1" s="1"/>
  <c r="AB69965" i="1"/>
  <c r="AC69965" i="1" s="1"/>
  <c r="AD69965" i="1" s="1"/>
  <c r="AB69966" i="1"/>
  <c r="AC69966" i="1" s="1"/>
  <c r="AD69966" i="1" s="1"/>
  <c r="AB69967" i="1"/>
  <c r="AC69967" i="1" s="1"/>
  <c r="AD69967" i="1" s="1"/>
  <c r="AB69968" i="1"/>
  <c r="AC69968" i="1" s="1"/>
  <c r="AD69968" i="1" s="1"/>
  <c r="AB69969" i="1"/>
  <c r="AC69969" i="1" s="1"/>
  <c r="AD69969" i="1" s="1"/>
  <c r="AB69970" i="1"/>
  <c r="AC69970" i="1" s="1"/>
  <c r="AD69970" i="1" s="1"/>
  <c r="AB69971" i="1"/>
  <c r="AC69971" i="1" s="1"/>
  <c r="AD69971" i="1" s="1"/>
  <c r="AB69972" i="1"/>
  <c r="AC69972" i="1" s="1"/>
  <c r="AD69972" i="1" s="1"/>
  <c r="AB69973" i="1"/>
  <c r="AC69973" i="1" s="1"/>
  <c r="AD69973" i="1" s="1"/>
  <c r="AB69974" i="1"/>
  <c r="AC69974" i="1" s="1"/>
  <c r="AD69974" i="1" s="1"/>
  <c r="AB69975" i="1"/>
  <c r="AC69975" i="1" s="1"/>
  <c r="AD69975" i="1" s="1"/>
  <c r="AB69976" i="1"/>
  <c r="AC69976" i="1" s="1"/>
  <c r="AD69976" i="1" s="1"/>
  <c r="AB69977" i="1"/>
  <c r="AC69977" i="1" s="1"/>
  <c r="AD69977" i="1" s="1"/>
  <c r="AB69978" i="1"/>
  <c r="AC69978" i="1" s="1"/>
  <c r="AD69978" i="1" s="1"/>
  <c r="AB69979" i="1"/>
  <c r="AC69979" i="1" s="1"/>
  <c r="AD69979" i="1" s="1"/>
  <c r="AB69980" i="1"/>
  <c r="AC69980" i="1" s="1"/>
  <c r="AD69980" i="1" s="1"/>
  <c r="AB69981" i="1"/>
  <c r="AC69981" i="1" s="1"/>
  <c r="AD69981" i="1" s="1"/>
  <c r="AB69982" i="1"/>
  <c r="AC69982" i="1" s="1"/>
  <c r="AD69982" i="1" s="1"/>
  <c r="AB69983" i="1"/>
  <c r="AC69983" i="1" s="1"/>
  <c r="AD69983" i="1" s="1"/>
  <c r="AB69984" i="1"/>
  <c r="AC69984" i="1" s="1"/>
  <c r="AD69984" i="1" s="1"/>
  <c r="AB69985" i="1"/>
  <c r="AC69985" i="1" s="1"/>
  <c r="AD69985" i="1" s="1"/>
  <c r="AB69986" i="1"/>
  <c r="AC69986" i="1" s="1"/>
  <c r="AD69986" i="1" s="1"/>
  <c r="AB69987" i="1"/>
  <c r="AC69987" i="1" s="1"/>
  <c r="AD69987" i="1" s="1"/>
  <c r="AB69988" i="1"/>
  <c r="AC69988" i="1" s="1"/>
  <c r="AD69988" i="1" s="1"/>
  <c r="AB69989" i="1"/>
  <c r="AC69989" i="1" s="1"/>
  <c r="AD69989" i="1" s="1"/>
  <c r="AB69990" i="1"/>
  <c r="AC69990" i="1" s="1"/>
  <c r="AD69990" i="1" s="1"/>
  <c r="AB69991" i="1"/>
  <c r="AC69991" i="1" s="1"/>
  <c r="AD69991" i="1" s="1"/>
  <c r="AB69992" i="1"/>
  <c r="AC69992" i="1" s="1"/>
  <c r="AD69992" i="1" s="1"/>
  <c r="AB69993" i="1"/>
  <c r="AC69993" i="1" s="1"/>
  <c r="AD69993" i="1" s="1"/>
  <c r="AB69994" i="1"/>
  <c r="AC69994" i="1" s="1"/>
  <c r="AD69994" i="1" s="1"/>
  <c r="AB69995" i="1"/>
  <c r="AC69995" i="1" s="1"/>
  <c r="AD69995" i="1" s="1"/>
  <c r="AB69996" i="1"/>
  <c r="AC69996" i="1" s="1"/>
  <c r="AD69996" i="1" s="1"/>
  <c r="AB69997" i="1"/>
  <c r="AC69997" i="1" s="1"/>
  <c r="AD69997" i="1" s="1"/>
  <c r="AB69998" i="1"/>
  <c r="AC69998" i="1" s="1"/>
  <c r="AD69998" i="1" s="1"/>
  <c r="AB69999" i="1"/>
  <c r="AC69999" i="1" s="1"/>
  <c r="AD69999" i="1" s="1"/>
  <c r="AB70000" i="1"/>
  <c r="AC70000" i="1" s="1"/>
  <c r="AD70000" i="1" s="1"/>
  <c r="AB70001" i="1"/>
  <c r="AC70001" i="1" s="1"/>
  <c r="AD70001" i="1" s="1"/>
  <c r="AB70002" i="1"/>
  <c r="AC70002" i="1" s="1"/>
  <c r="AD70002" i="1" s="1"/>
  <c r="AB70003" i="1"/>
  <c r="AC70003" i="1" s="1"/>
  <c r="AD70003" i="1" s="1"/>
  <c r="AB70004" i="1"/>
  <c r="AC70004" i="1" s="1"/>
  <c r="AD70004" i="1" s="1"/>
  <c r="AB70005" i="1"/>
  <c r="AC70005" i="1" s="1"/>
  <c r="AD70005" i="1" s="1"/>
  <c r="AB70006" i="1"/>
  <c r="AC70006" i="1" s="1"/>
  <c r="AD70006" i="1" s="1"/>
  <c r="AB70007" i="1"/>
  <c r="AC70007" i="1" s="1"/>
  <c r="AD70007" i="1" s="1"/>
  <c r="AB70008" i="1"/>
  <c r="AC70008" i="1" s="1"/>
  <c r="AD70008" i="1" s="1"/>
  <c r="AB70009" i="1"/>
  <c r="AC70009" i="1" s="1"/>
  <c r="AD70009" i="1" s="1"/>
  <c r="AB70010" i="1"/>
  <c r="AC70010" i="1" s="1"/>
  <c r="AD70010" i="1" s="1"/>
  <c r="AB70011" i="1"/>
  <c r="AC70011" i="1" s="1"/>
  <c r="AD70011" i="1" s="1"/>
  <c r="AB70012" i="1"/>
  <c r="AC70012" i="1" s="1"/>
  <c r="AD70012" i="1" s="1"/>
  <c r="AB70013" i="1"/>
  <c r="AC70013" i="1" s="1"/>
  <c r="AD70013" i="1" s="1"/>
  <c r="AB70014" i="1"/>
  <c r="AC70014" i="1" s="1"/>
  <c r="AD70014" i="1" s="1"/>
  <c r="AB70015" i="1"/>
  <c r="AC70015" i="1" s="1"/>
  <c r="AD70015" i="1" s="1"/>
  <c r="AB70016" i="1"/>
  <c r="AC70016" i="1" s="1"/>
  <c r="AD70016" i="1" s="1"/>
  <c r="AB70017" i="1"/>
  <c r="AC70017" i="1" s="1"/>
  <c r="AD70017" i="1" s="1"/>
  <c r="AB70018" i="1"/>
  <c r="AC70018" i="1" s="1"/>
  <c r="AD70018" i="1" s="1"/>
  <c r="AB70019" i="1"/>
  <c r="AC70019" i="1" s="1"/>
  <c r="AD70019" i="1" s="1"/>
  <c r="AB70020" i="1"/>
  <c r="AC70020" i="1" s="1"/>
  <c r="AD70020" i="1" s="1"/>
  <c r="AB70021" i="1"/>
  <c r="AC70021" i="1" s="1"/>
  <c r="AD70021" i="1" s="1"/>
  <c r="AB70022" i="1"/>
  <c r="AC70022" i="1" s="1"/>
  <c r="AD70022" i="1" s="1"/>
  <c r="AB70023" i="1"/>
  <c r="AC70023" i="1" s="1"/>
  <c r="AD70023" i="1" s="1"/>
  <c r="AB70024" i="1"/>
  <c r="AC70024" i="1" s="1"/>
  <c r="AD70024" i="1" s="1"/>
  <c r="AB70025" i="1"/>
  <c r="AC70025" i="1" s="1"/>
  <c r="AD70025" i="1" s="1"/>
  <c r="AB70026" i="1"/>
  <c r="AC70026" i="1" s="1"/>
  <c r="AD70026" i="1" s="1"/>
  <c r="AB70027" i="1"/>
  <c r="AC70027" i="1" s="1"/>
  <c r="AD70027" i="1" s="1"/>
  <c r="AB70028" i="1"/>
  <c r="AC70028" i="1" s="1"/>
  <c r="AD70028" i="1" s="1"/>
  <c r="AB70029" i="1"/>
  <c r="AC70029" i="1" s="1"/>
  <c r="AD70029" i="1" s="1"/>
  <c r="AB70030" i="1"/>
  <c r="AC70030" i="1" s="1"/>
  <c r="AD70030" i="1" s="1"/>
  <c r="AB70031" i="1"/>
  <c r="AC70031" i="1" s="1"/>
  <c r="AD70031" i="1" s="1"/>
  <c r="AB70032" i="1"/>
  <c r="AC70032" i="1" s="1"/>
  <c r="AD70032" i="1" s="1"/>
  <c r="AB70033" i="1"/>
  <c r="AC70033" i="1" s="1"/>
  <c r="AD70033" i="1" s="1"/>
  <c r="AB70034" i="1"/>
  <c r="AC70034" i="1" s="1"/>
  <c r="AD70034" i="1" s="1"/>
  <c r="AB70035" i="1"/>
  <c r="AC70035" i="1" s="1"/>
  <c r="AD70035" i="1" s="1"/>
  <c r="AB70036" i="1"/>
  <c r="AC70036" i="1" s="1"/>
  <c r="AD70036" i="1" s="1"/>
  <c r="AB70037" i="1"/>
  <c r="AC70037" i="1" s="1"/>
  <c r="AD70037" i="1" s="1"/>
  <c r="AB70038" i="1"/>
  <c r="AC70038" i="1" s="1"/>
  <c r="AD70038" i="1" s="1"/>
  <c r="AB70039" i="1"/>
  <c r="AC70039" i="1" s="1"/>
  <c r="AD70039" i="1" s="1"/>
  <c r="AB70040" i="1"/>
  <c r="AC70040" i="1" s="1"/>
  <c r="AD70040" i="1" s="1"/>
  <c r="AB70041" i="1"/>
  <c r="AC70041" i="1" s="1"/>
  <c r="AD70041" i="1" s="1"/>
  <c r="AB70042" i="1"/>
  <c r="AC70042" i="1" s="1"/>
  <c r="AD70042" i="1" s="1"/>
  <c r="AB70043" i="1"/>
  <c r="AC70043" i="1" s="1"/>
  <c r="AD70043" i="1" s="1"/>
  <c r="AB70044" i="1"/>
  <c r="AC70044" i="1" s="1"/>
  <c r="AD70044" i="1" s="1"/>
  <c r="AB70045" i="1"/>
  <c r="AC70045" i="1" s="1"/>
  <c r="AD70045" i="1" s="1"/>
  <c r="AB70046" i="1"/>
  <c r="AC70046" i="1" s="1"/>
  <c r="AD70046" i="1" s="1"/>
  <c r="AB70047" i="1"/>
  <c r="AC70047" i="1" s="1"/>
  <c r="AD70047" i="1" s="1"/>
  <c r="AB70048" i="1"/>
  <c r="AC70048" i="1" s="1"/>
  <c r="AD70048" i="1" s="1"/>
  <c r="AB70049" i="1"/>
  <c r="AC70049" i="1" s="1"/>
  <c r="AD70049" i="1" s="1"/>
  <c r="AB70050" i="1"/>
  <c r="AC70050" i="1" s="1"/>
  <c r="AD70050" i="1" s="1"/>
  <c r="AB70051" i="1"/>
  <c r="AC70051" i="1" s="1"/>
  <c r="AD70051" i="1" s="1"/>
  <c r="AB70052" i="1"/>
  <c r="AC70052" i="1" s="1"/>
  <c r="AD70052" i="1" s="1"/>
  <c r="AB70053" i="1"/>
  <c r="AC70053" i="1" s="1"/>
  <c r="AD70053" i="1" s="1"/>
  <c r="AB70054" i="1"/>
  <c r="AC70054" i="1" s="1"/>
  <c r="AD70054" i="1" s="1"/>
  <c r="AB70055" i="1"/>
  <c r="AC70055" i="1" s="1"/>
  <c r="AD70055" i="1" s="1"/>
  <c r="AB70056" i="1"/>
  <c r="AC70056" i="1" s="1"/>
  <c r="AD70056" i="1" s="1"/>
  <c r="AB70057" i="1"/>
  <c r="AC70057" i="1" s="1"/>
  <c r="AD70057" i="1" s="1"/>
  <c r="AB70058" i="1"/>
  <c r="AC70058" i="1" s="1"/>
  <c r="AD70058" i="1" s="1"/>
  <c r="AB70059" i="1"/>
  <c r="AC70059" i="1" s="1"/>
  <c r="AD70059" i="1" s="1"/>
  <c r="AB70060" i="1"/>
  <c r="AC70060" i="1" s="1"/>
  <c r="AD70060" i="1" s="1"/>
  <c r="AB70061" i="1"/>
  <c r="AC70061" i="1" s="1"/>
  <c r="AD70061" i="1" s="1"/>
  <c r="AB70062" i="1"/>
  <c r="AC70062" i="1" s="1"/>
  <c r="AD70062" i="1" s="1"/>
  <c r="AB70063" i="1"/>
  <c r="AC70063" i="1" s="1"/>
  <c r="AD70063" i="1" s="1"/>
  <c r="AB70064" i="1"/>
  <c r="AC70064" i="1" s="1"/>
  <c r="AD70064" i="1" s="1"/>
  <c r="AB70065" i="1"/>
  <c r="AC70065" i="1" s="1"/>
  <c r="AD70065" i="1" s="1"/>
  <c r="AB70066" i="1"/>
  <c r="AC70066" i="1" s="1"/>
  <c r="AD70066" i="1" s="1"/>
  <c r="AB70067" i="1"/>
  <c r="AC70067" i="1" s="1"/>
  <c r="AD70067" i="1" s="1"/>
  <c r="AB70068" i="1"/>
  <c r="AC70068" i="1" s="1"/>
  <c r="AD70068" i="1" s="1"/>
  <c r="AB70069" i="1"/>
  <c r="AC70069" i="1" s="1"/>
  <c r="AD70069" i="1" s="1"/>
  <c r="AB70070" i="1"/>
  <c r="AC70070" i="1" s="1"/>
  <c r="AD70070" i="1" s="1"/>
  <c r="AB70071" i="1"/>
  <c r="AC70071" i="1" s="1"/>
  <c r="AD70071" i="1" s="1"/>
  <c r="AB70072" i="1"/>
  <c r="AC70072" i="1" s="1"/>
  <c r="AD70072" i="1" s="1"/>
  <c r="AB70073" i="1"/>
  <c r="AC70073" i="1" s="1"/>
  <c r="AD70073" i="1" s="1"/>
  <c r="AB70074" i="1"/>
  <c r="AC70074" i="1" s="1"/>
  <c r="AD70074" i="1" s="1"/>
  <c r="AB70075" i="1"/>
  <c r="AC70075" i="1" s="1"/>
  <c r="AD70075" i="1" s="1"/>
  <c r="AB70076" i="1"/>
  <c r="AC70076" i="1" s="1"/>
  <c r="AD70076" i="1" s="1"/>
  <c r="AB70077" i="1"/>
  <c r="AC70077" i="1" s="1"/>
  <c r="AD70077" i="1" s="1"/>
  <c r="AB70078" i="1"/>
  <c r="AC70078" i="1" s="1"/>
  <c r="AD70078" i="1" s="1"/>
  <c r="AB70079" i="1"/>
  <c r="AC70079" i="1" s="1"/>
  <c r="AD70079" i="1" s="1"/>
  <c r="AB70080" i="1"/>
  <c r="AC70080" i="1" s="1"/>
  <c r="AD70080" i="1" s="1"/>
  <c r="AB70081" i="1"/>
  <c r="AC70081" i="1" s="1"/>
  <c r="AD70081" i="1" s="1"/>
  <c r="AB70082" i="1"/>
  <c r="AC70082" i="1" s="1"/>
  <c r="AD70082" i="1" s="1"/>
  <c r="AB70083" i="1"/>
  <c r="AC70083" i="1" s="1"/>
  <c r="AD70083" i="1" s="1"/>
  <c r="AB70084" i="1"/>
  <c r="AC70084" i="1" s="1"/>
  <c r="AD70084" i="1" s="1"/>
  <c r="AB70085" i="1"/>
  <c r="AC70085" i="1" s="1"/>
  <c r="AD70085" i="1" s="1"/>
  <c r="AB70086" i="1"/>
  <c r="AC70086" i="1" s="1"/>
  <c r="AD70086" i="1" s="1"/>
  <c r="AB70087" i="1"/>
  <c r="AC70087" i="1" s="1"/>
  <c r="AD70087" i="1" s="1"/>
  <c r="AB70088" i="1"/>
  <c r="AC70088" i="1" s="1"/>
  <c r="AD70088" i="1" s="1"/>
  <c r="AB70089" i="1"/>
  <c r="AC70089" i="1" s="1"/>
  <c r="AD70089" i="1" s="1"/>
  <c r="AB70090" i="1"/>
  <c r="AC70090" i="1" s="1"/>
  <c r="AD70090" i="1" s="1"/>
  <c r="AB70091" i="1"/>
  <c r="AC70091" i="1" s="1"/>
  <c r="AD70091" i="1" s="1"/>
  <c r="AB70092" i="1"/>
  <c r="AC70092" i="1" s="1"/>
  <c r="AD70092" i="1" s="1"/>
  <c r="AB70093" i="1"/>
  <c r="AC70093" i="1" s="1"/>
  <c r="AD70093" i="1" s="1"/>
  <c r="AB70094" i="1"/>
  <c r="AC70094" i="1" s="1"/>
  <c r="AD70094" i="1" s="1"/>
  <c r="AB70095" i="1"/>
  <c r="AC70095" i="1" s="1"/>
  <c r="AD70095" i="1" s="1"/>
  <c r="AB70096" i="1"/>
  <c r="AC70096" i="1" s="1"/>
  <c r="AD70096" i="1" s="1"/>
  <c r="AB70097" i="1"/>
  <c r="AC70097" i="1" s="1"/>
  <c r="AD70097" i="1" s="1"/>
  <c r="AB70098" i="1"/>
  <c r="AC70098" i="1" s="1"/>
  <c r="AD70098" i="1" s="1"/>
  <c r="AB70099" i="1"/>
  <c r="AC70099" i="1" s="1"/>
  <c r="AD70099" i="1" s="1"/>
  <c r="AB70100" i="1"/>
  <c r="AC70100" i="1" s="1"/>
  <c r="AD70100" i="1" s="1"/>
  <c r="AB70101" i="1"/>
  <c r="AC70101" i="1" s="1"/>
  <c r="AD70101" i="1" s="1"/>
  <c r="AB70102" i="1"/>
  <c r="AC70102" i="1" s="1"/>
  <c r="AD70102" i="1" s="1"/>
  <c r="AB70103" i="1"/>
  <c r="AC70103" i="1" s="1"/>
  <c r="AD70103" i="1" s="1"/>
  <c r="AB70104" i="1"/>
  <c r="AC70104" i="1" s="1"/>
  <c r="AD70104" i="1" s="1"/>
  <c r="AB70105" i="1"/>
  <c r="AC70105" i="1" s="1"/>
  <c r="AD70105" i="1" s="1"/>
  <c r="AB70106" i="1"/>
  <c r="AC70106" i="1" s="1"/>
  <c r="AD70106" i="1" s="1"/>
  <c r="AB70107" i="1"/>
  <c r="AC70107" i="1" s="1"/>
  <c r="AD70107" i="1" s="1"/>
  <c r="AB70108" i="1"/>
  <c r="AC70108" i="1" s="1"/>
  <c r="AD70108" i="1" s="1"/>
  <c r="AB70109" i="1"/>
  <c r="AC70109" i="1" s="1"/>
  <c r="AD70109" i="1" s="1"/>
  <c r="AB70110" i="1"/>
  <c r="AC70110" i="1" s="1"/>
  <c r="AD70110" i="1" s="1"/>
  <c r="AB70111" i="1"/>
  <c r="AC70111" i="1" s="1"/>
  <c r="AD70111" i="1" s="1"/>
  <c r="AB70112" i="1"/>
  <c r="AC70112" i="1" s="1"/>
  <c r="AD70112" i="1" s="1"/>
  <c r="AB70113" i="1"/>
  <c r="AC70113" i="1" s="1"/>
  <c r="AD70113" i="1" s="1"/>
  <c r="AB70114" i="1"/>
  <c r="AC70114" i="1" s="1"/>
  <c r="AD70114" i="1" s="1"/>
  <c r="AB70115" i="1"/>
  <c r="AC70115" i="1" s="1"/>
  <c r="AD70115" i="1" s="1"/>
  <c r="AB70116" i="1"/>
  <c r="AC70116" i="1" s="1"/>
  <c r="AD70116" i="1" s="1"/>
  <c r="AB70117" i="1"/>
  <c r="AC70117" i="1" s="1"/>
  <c r="AD70117" i="1" s="1"/>
  <c r="AB70118" i="1"/>
  <c r="AC70118" i="1" s="1"/>
  <c r="AD70118" i="1" s="1"/>
  <c r="AB70119" i="1"/>
  <c r="AC70119" i="1" s="1"/>
  <c r="AD70119" i="1" s="1"/>
  <c r="AB70120" i="1"/>
  <c r="AC70120" i="1" s="1"/>
  <c r="AD70120" i="1" s="1"/>
  <c r="AB70121" i="1"/>
  <c r="AC70121" i="1" s="1"/>
  <c r="AD70121" i="1" s="1"/>
  <c r="AB70122" i="1"/>
  <c r="AC70122" i="1" s="1"/>
  <c r="AD70122" i="1" s="1"/>
  <c r="AB70123" i="1"/>
  <c r="AC70123" i="1" s="1"/>
  <c r="AD70123" i="1" s="1"/>
  <c r="AB70124" i="1"/>
  <c r="AC70124" i="1" s="1"/>
  <c r="AD70124" i="1" s="1"/>
  <c r="AB70125" i="1"/>
  <c r="AC70125" i="1" s="1"/>
  <c r="AD70125" i="1" s="1"/>
  <c r="AB70126" i="1"/>
  <c r="AC70126" i="1" s="1"/>
  <c r="AD70126" i="1" s="1"/>
  <c r="AB70127" i="1"/>
  <c r="AC70127" i="1" s="1"/>
  <c r="AD70127" i="1" s="1"/>
  <c r="AB70128" i="1"/>
  <c r="AC70128" i="1" s="1"/>
  <c r="AD70128" i="1" s="1"/>
  <c r="AB70129" i="1"/>
  <c r="AC70129" i="1" s="1"/>
  <c r="AD70129" i="1" s="1"/>
  <c r="AB70130" i="1"/>
  <c r="AC70130" i="1" s="1"/>
  <c r="AD70130" i="1" s="1"/>
  <c r="AB70131" i="1"/>
  <c r="AC70131" i="1" s="1"/>
  <c r="AD70131" i="1" s="1"/>
  <c r="AB70132" i="1"/>
  <c r="AC70132" i="1" s="1"/>
  <c r="AD70132" i="1" s="1"/>
  <c r="AB70133" i="1"/>
  <c r="AC70133" i="1" s="1"/>
  <c r="AD70133" i="1" s="1"/>
  <c r="AB70134" i="1"/>
  <c r="AC70134" i="1" s="1"/>
  <c r="AD70134" i="1" s="1"/>
  <c r="AB70135" i="1"/>
  <c r="AC70135" i="1" s="1"/>
  <c r="AD70135" i="1" s="1"/>
  <c r="AB70136" i="1"/>
  <c r="AC70136" i="1" s="1"/>
  <c r="AD70136" i="1" s="1"/>
  <c r="AB70137" i="1"/>
  <c r="AC70137" i="1" s="1"/>
  <c r="AD70137" i="1" s="1"/>
  <c r="AB70138" i="1"/>
  <c r="AC70138" i="1" s="1"/>
  <c r="AD70138" i="1" s="1"/>
  <c r="AB70139" i="1"/>
  <c r="AC70139" i="1" s="1"/>
  <c r="AD70139" i="1" s="1"/>
  <c r="AB70140" i="1"/>
  <c r="AC70140" i="1" s="1"/>
  <c r="AD70140" i="1" s="1"/>
  <c r="AB70141" i="1"/>
  <c r="AC70141" i="1" s="1"/>
  <c r="AD70141" i="1" s="1"/>
  <c r="AB70142" i="1"/>
  <c r="AC70142" i="1" s="1"/>
  <c r="AD70142" i="1" s="1"/>
  <c r="AB70143" i="1"/>
  <c r="AC70143" i="1" s="1"/>
  <c r="AD70143" i="1" s="1"/>
  <c r="AB70144" i="1"/>
  <c r="AC70144" i="1" s="1"/>
  <c r="AD70144" i="1" s="1"/>
  <c r="AB70145" i="1"/>
  <c r="AC70145" i="1" s="1"/>
  <c r="AD70145" i="1" s="1"/>
  <c r="AB70146" i="1"/>
  <c r="AC70146" i="1" s="1"/>
  <c r="AD70146" i="1" s="1"/>
  <c r="AB70147" i="1"/>
  <c r="AC70147" i="1" s="1"/>
  <c r="AD70147" i="1" s="1"/>
  <c r="AB70148" i="1"/>
  <c r="AC70148" i="1" s="1"/>
  <c r="AD70148" i="1" s="1"/>
  <c r="AB70149" i="1"/>
  <c r="AC70149" i="1" s="1"/>
  <c r="AD70149" i="1" s="1"/>
  <c r="AB70150" i="1"/>
  <c r="AC70150" i="1" s="1"/>
  <c r="AD70150" i="1" s="1"/>
  <c r="AB70151" i="1"/>
  <c r="AC70151" i="1" s="1"/>
  <c r="AD70151" i="1" s="1"/>
  <c r="AB70152" i="1"/>
  <c r="AC70152" i="1" s="1"/>
  <c r="AD70152" i="1" s="1"/>
  <c r="AB70153" i="1"/>
  <c r="AC70153" i="1" s="1"/>
  <c r="AD70153" i="1" s="1"/>
  <c r="AB70154" i="1"/>
  <c r="AC70154" i="1" s="1"/>
  <c r="AD70154" i="1" s="1"/>
  <c r="AB70155" i="1"/>
  <c r="AC70155" i="1" s="1"/>
  <c r="AD70155" i="1" s="1"/>
  <c r="AB70156" i="1"/>
  <c r="AC70156" i="1" s="1"/>
  <c r="AD70156" i="1" s="1"/>
  <c r="AB70157" i="1"/>
  <c r="AC70157" i="1" s="1"/>
  <c r="AD70157" i="1" s="1"/>
  <c r="AB70158" i="1"/>
  <c r="AC70158" i="1" s="1"/>
  <c r="AD70158" i="1" s="1"/>
  <c r="AB70159" i="1"/>
  <c r="AC70159" i="1" s="1"/>
  <c r="AD70159" i="1" s="1"/>
  <c r="AB70160" i="1"/>
  <c r="AC70160" i="1" s="1"/>
  <c r="AD70160" i="1" s="1"/>
  <c r="AB70161" i="1"/>
  <c r="AC70161" i="1" s="1"/>
  <c r="AD70161" i="1" s="1"/>
  <c r="AB70162" i="1"/>
  <c r="AC70162" i="1" s="1"/>
  <c r="AD70162" i="1" s="1"/>
  <c r="AB70163" i="1"/>
  <c r="AC70163" i="1" s="1"/>
  <c r="AD70163" i="1" s="1"/>
  <c r="AB70164" i="1"/>
  <c r="AC70164" i="1" s="1"/>
  <c r="AD70164" i="1" s="1"/>
  <c r="AB70165" i="1"/>
  <c r="AC70165" i="1" s="1"/>
  <c r="AD70165" i="1" s="1"/>
  <c r="AB70166" i="1"/>
  <c r="AC70166" i="1" s="1"/>
  <c r="AD70166" i="1" s="1"/>
  <c r="AB70167" i="1"/>
  <c r="AC70167" i="1" s="1"/>
  <c r="AD70167" i="1" s="1"/>
  <c r="AB70168" i="1"/>
  <c r="AC70168" i="1" s="1"/>
  <c r="AD70168" i="1" s="1"/>
  <c r="AB70169" i="1"/>
  <c r="AC70169" i="1" s="1"/>
  <c r="AD70169" i="1" s="1"/>
  <c r="AB70170" i="1"/>
  <c r="AC70170" i="1" s="1"/>
  <c r="AD70170" i="1" s="1"/>
  <c r="AB70171" i="1"/>
  <c r="AC70171" i="1" s="1"/>
  <c r="AD70171" i="1" s="1"/>
  <c r="AB70172" i="1"/>
  <c r="AC70172" i="1" s="1"/>
  <c r="AD70172" i="1" s="1"/>
  <c r="AB70173" i="1"/>
  <c r="AC70173" i="1" s="1"/>
  <c r="AD70173" i="1" s="1"/>
  <c r="AB70174" i="1"/>
  <c r="AC70174" i="1" s="1"/>
  <c r="AD70174" i="1" s="1"/>
  <c r="AB70175" i="1"/>
  <c r="AC70175" i="1" s="1"/>
  <c r="AD70175" i="1" s="1"/>
  <c r="AB70176" i="1"/>
  <c r="AC70176" i="1" s="1"/>
  <c r="AD70176" i="1" s="1"/>
  <c r="AB70177" i="1"/>
  <c r="AC70177" i="1" s="1"/>
  <c r="AD70177" i="1" s="1"/>
  <c r="AB70178" i="1"/>
  <c r="AC70178" i="1" s="1"/>
  <c r="AD70178" i="1" s="1"/>
  <c r="AB70179" i="1"/>
  <c r="AC70179" i="1" s="1"/>
  <c r="AD70179" i="1" s="1"/>
  <c r="AB70180" i="1"/>
  <c r="AC70180" i="1" s="1"/>
  <c r="AD70180" i="1" s="1"/>
  <c r="AB70181" i="1"/>
  <c r="AC70181" i="1" s="1"/>
  <c r="AD70181" i="1" s="1"/>
  <c r="AB70182" i="1"/>
  <c r="AC70182" i="1" s="1"/>
  <c r="AD70182" i="1" s="1"/>
  <c r="AB70183" i="1"/>
  <c r="AC70183" i="1" s="1"/>
  <c r="AD70183" i="1" s="1"/>
  <c r="AB70184" i="1"/>
  <c r="AC70184" i="1" s="1"/>
  <c r="AD70184" i="1" s="1"/>
  <c r="AB70185" i="1"/>
  <c r="AC70185" i="1" s="1"/>
  <c r="AD70185" i="1" s="1"/>
  <c r="AB70186" i="1"/>
  <c r="AC70186" i="1" s="1"/>
  <c r="AD70186" i="1" s="1"/>
  <c r="AB70187" i="1"/>
  <c r="AC70187" i="1" s="1"/>
  <c r="AD70187" i="1" s="1"/>
  <c r="AB70188" i="1"/>
  <c r="AC70188" i="1" s="1"/>
  <c r="AD70188" i="1" s="1"/>
  <c r="AB70189" i="1"/>
  <c r="AC70189" i="1" s="1"/>
  <c r="AD70189" i="1" s="1"/>
  <c r="AB70190" i="1"/>
  <c r="AC70190" i="1" s="1"/>
  <c r="AD70190" i="1" s="1"/>
  <c r="AB70191" i="1"/>
  <c r="AC70191" i="1" s="1"/>
  <c r="AD70191" i="1" s="1"/>
  <c r="AB70192" i="1"/>
  <c r="AC70192" i="1" s="1"/>
  <c r="AD70192" i="1" s="1"/>
  <c r="AB70193" i="1"/>
  <c r="AC70193" i="1" s="1"/>
  <c r="AD70193" i="1" s="1"/>
  <c r="AB70194" i="1"/>
  <c r="AC70194" i="1" s="1"/>
  <c r="AD70194" i="1" s="1"/>
  <c r="AB70195" i="1"/>
  <c r="AC70195" i="1" s="1"/>
  <c r="AD70195" i="1" s="1"/>
  <c r="AB70196" i="1"/>
  <c r="AC70196" i="1" s="1"/>
  <c r="AD70196" i="1" s="1"/>
  <c r="AB70197" i="1"/>
  <c r="AC70197" i="1" s="1"/>
  <c r="AD70197" i="1" s="1"/>
  <c r="AB70198" i="1"/>
  <c r="AC70198" i="1" s="1"/>
  <c r="AD70198" i="1" s="1"/>
  <c r="AB70199" i="1"/>
  <c r="AC70199" i="1" s="1"/>
  <c r="AD70199" i="1" s="1"/>
  <c r="AB70200" i="1"/>
  <c r="AC70200" i="1" s="1"/>
  <c r="AD70200" i="1" s="1"/>
  <c r="AB70201" i="1"/>
  <c r="AC70201" i="1" s="1"/>
  <c r="AD70201" i="1" s="1"/>
  <c r="AB70202" i="1"/>
  <c r="AC70202" i="1" s="1"/>
  <c r="AD70202" i="1" s="1"/>
  <c r="AB70203" i="1"/>
  <c r="AC70203" i="1" s="1"/>
  <c r="AD70203" i="1" s="1"/>
  <c r="AB70204" i="1"/>
  <c r="AC70204" i="1" s="1"/>
  <c r="AD70204" i="1" s="1"/>
  <c r="AB70205" i="1"/>
  <c r="AC70205" i="1" s="1"/>
  <c r="AD70205" i="1" s="1"/>
  <c r="AB70206" i="1"/>
  <c r="AC70206" i="1" s="1"/>
  <c r="AD70206" i="1" s="1"/>
  <c r="AB70207" i="1"/>
  <c r="AC70207" i="1" s="1"/>
  <c r="AD70207" i="1" s="1"/>
  <c r="AB70208" i="1"/>
  <c r="AC70208" i="1" s="1"/>
  <c r="AD70208" i="1" s="1"/>
  <c r="AB70209" i="1"/>
  <c r="AC70209" i="1" s="1"/>
  <c r="AD70209" i="1" s="1"/>
  <c r="AB70210" i="1"/>
  <c r="AC70210" i="1" s="1"/>
  <c r="AD70210" i="1" s="1"/>
  <c r="AB70211" i="1"/>
  <c r="AC70211" i="1" s="1"/>
  <c r="AD70211" i="1" s="1"/>
  <c r="AB70212" i="1"/>
  <c r="AC70212" i="1" s="1"/>
  <c r="AD70212" i="1" s="1"/>
  <c r="AB70213" i="1"/>
  <c r="AC70213" i="1" s="1"/>
  <c r="AD70213" i="1" s="1"/>
  <c r="AB70214" i="1"/>
  <c r="AC70214" i="1" s="1"/>
  <c r="AD70214" i="1" s="1"/>
  <c r="AB70215" i="1"/>
  <c r="AC70215" i="1" s="1"/>
  <c r="AD70215" i="1" s="1"/>
  <c r="AB70216" i="1"/>
  <c r="AC70216" i="1" s="1"/>
  <c r="AD70216" i="1" s="1"/>
  <c r="AB70217" i="1"/>
  <c r="AC70217" i="1" s="1"/>
  <c r="AD70217" i="1" s="1"/>
  <c r="AB70218" i="1"/>
  <c r="AC70218" i="1" s="1"/>
  <c r="AD70218" i="1" s="1"/>
  <c r="AB70219" i="1"/>
  <c r="AC70219" i="1" s="1"/>
  <c r="AD70219" i="1" s="1"/>
  <c r="AB70220" i="1"/>
  <c r="AC70220" i="1" s="1"/>
  <c r="AD70220" i="1" s="1"/>
  <c r="AB70221" i="1"/>
  <c r="AC70221" i="1" s="1"/>
  <c r="AD70221" i="1" s="1"/>
  <c r="AB70222" i="1"/>
  <c r="AC70222" i="1" s="1"/>
  <c r="AD70222" i="1" s="1"/>
  <c r="AB70223" i="1"/>
  <c r="AC70223" i="1" s="1"/>
  <c r="AD70223" i="1" s="1"/>
  <c r="AB70224" i="1"/>
  <c r="AC70224" i="1" s="1"/>
  <c r="AD70224" i="1" s="1"/>
  <c r="AB70225" i="1"/>
  <c r="AC70225" i="1" s="1"/>
  <c r="AD70225" i="1" s="1"/>
  <c r="AB70226" i="1"/>
  <c r="AC70226" i="1" s="1"/>
  <c r="AD70226" i="1" s="1"/>
  <c r="AB70227" i="1"/>
  <c r="AC70227" i="1" s="1"/>
  <c r="AD70227" i="1" s="1"/>
  <c r="AB70228" i="1"/>
  <c r="AC70228" i="1" s="1"/>
  <c r="AD70228" i="1" s="1"/>
  <c r="AB70229" i="1"/>
  <c r="AC70229" i="1" s="1"/>
  <c r="AD70229" i="1" s="1"/>
  <c r="AB70230" i="1"/>
  <c r="AC70230" i="1" s="1"/>
  <c r="AD70230" i="1" s="1"/>
  <c r="AB70231" i="1"/>
  <c r="AC70231" i="1" s="1"/>
  <c r="AD70231" i="1" s="1"/>
  <c r="AB70232" i="1"/>
  <c r="AC70232" i="1" s="1"/>
  <c r="AD70232" i="1" s="1"/>
  <c r="AB70233" i="1"/>
  <c r="AC70233" i="1" s="1"/>
  <c r="AD70233" i="1" s="1"/>
  <c r="AB70234" i="1"/>
  <c r="AC70234" i="1" s="1"/>
  <c r="AD70234" i="1" s="1"/>
  <c r="AB70235" i="1"/>
  <c r="AC70235" i="1" s="1"/>
  <c r="AD70235" i="1" s="1"/>
  <c r="AB70236" i="1"/>
  <c r="AC70236" i="1" s="1"/>
  <c r="AD70236" i="1" s="1"/>
  <c r="AB70237" i="1"/>
  <c r="AC70237" i="1" s="1"/>
  <c r="AD70237" i="1" s="1"/>
  <c r="AB70238" i="1"/>
  <c r="AC70238" i="1" s="1"/>
  <c r="AD70238" i="1" s="1"/>
  <c r="AB70239" i="1"/>
  <c r="AC70239" i="1" s="1"/>
  <c r="AD70239" i="1" s="1"/>
  <c r="AB70240" i="1"/>
  <c r="AC70240" i="1" s="1"/>
  <c r="AD70240" i="1" s="1"/>
  <c r="AB70241" i="1"/>
  <c r="AC70241" i="1" s="1"/>
  <c r="AD70241" i="1" s="1"/>
  <c r="AB70242" i="1"/>
  <c r="AC70242" i="1" s="1"/>
  <c r="AD70242" i="1" s="1"/>
  <c r="AB70243" i="1"/>
  <c r="AC70243" i="1" s="1"/>
  <c r="AD70243" i="1" s="1"/>
  <c r="AB70244" i="1"/>
  <c r="AC70244" i="1" s="1"/>
  <c r="AD70244" i="1" s="1"/>
  <c r="AB70245" i="1"/>
  <c r="AC70245" i="1" s="1"/>
  <c r="AD70245" i="1" s="1"/>
  <c r="AB70246" i="1"/>
  <c r="AC70246" i="1" s="1"/>
  <c r="AD70246" i="1" s="1"/>
  <c r="AB70247" i="1"/>
  <c r="AC70247" i="1" s="1"/>
  <c r="AD70247" i="1" s="1"/>
  <c r="AB70248" i="1"/>
  <c r="AC70248" i="1" s="1"/>
  <c r="AD70248" i="1" s="1"/>
  <c r="AB70249" i="1"/>
  <c r="AC70249" i="1" s="1"/>
  <c r="AD70249" i="1" s="1"/>
  <c r="AB70250" i="1"/>
  <c r="AC70250" i="1" s="1"/>
  <c r="AD70250" i="1" s="1"/>
  <c r="AB70251" i="1"/>
  <c r="AC70251" i="1" s="1"/>
  <c r="AD70251" i="1" s="1"/>
  <c r="AB70252" i="1"/>
  <c r="AC70252" i="1" s="1"/>
  <c r="AD70252" i="1" s="1"/>
  <c r="AB70253" i="1"/>
  <c r="AC70253" i="1" s="1"/>
  <c r="AD70253" i="1" s="1"/>
  <c r="AB70254" i="1"/>
  <c r="AC70254" i="1" s="1"/>
  <c r="AD70254" i="1" s="1"/>
  <c r="AB70255" i="1"/>
  <c r="AC70255" i="1" s="1"/>
  <c r="AD70255" i="1" s="1"/>
  <c r="AB70256" i="1"/>
  <c r="AC70256" i="1" s="1"/>
  <c r="AD70256" i="1" s="1"/>
  <c r="AB70257" i="1"/>
  <c r="AC70257" i="1" s="1"/>
  <c r="AD70257" i="1" s="1"/>
  <c r="AB70258" i="1"/>
  <c r="AC70258" i="1" s="1"/>
  <c r="AD70258" i="1" s="1"/>
  <c r="AB70259" i="1"/>
  <c r="AC70259" i="1" s="1"/>
  <c r="AD70259" i="1" s="1"/>
  <c r="AB70260" i="1"/>
  <c r="AC70260" i="1" s="1"/>
  <c r="AD70260" i="1" s="1"/>
  <c r="AB70261" i="1"/>
  <c r="AC70261" i="1" s="1"/>
  <c r="AD70261" i="1" s="1"/>
  <c r="AB70262" i="1"/>
  <c r="AC70262" i="1" s="1"/>
  <c r="AD70262" i="1" s="1"/>
  <c r="AB70263" i="1"/>
  <c r="AC70263" i="1" s="1"/>
  <c r="AD70263" i="1" s="1"/>
  <c r="AB70264" i="1"/>
  <c r="AC70264" i="1" s="1"/>
  <c r="AD70264" i="1" s="1"/>
  <c r="AB70265" i="1"/>
  <c r="AC70265" i="1" s="1"/>
  <c r="AD70265" i="1" s="1"/>
  <c r="AB70266" i="1"/>
  <c r="AC70266" i="1" s="1"/>
  <c r="AD70266" i="1" s="1"/>
  <c r="AB70267" i="1"/>
  <c r="AC70267" i="1" s="1"/>
  <c r="AD70267" i="1" s="1"/>
  <c r="AB70268" i="1"/>
  <c r="AC70268" i="1" s="1"/>
  <c r="AD70268" i="1" s="1"/>
  <c r="AB70269" i="1"/>
  <c r="AC70269" i="1" s="1"/>
  <c r="AD70269" i="1" s="1"/>
  <c r="AB70270" i="1"/>
  <c r="AC70270" i="1" s="1"/>
  <c r="AD70270" i="1" s="1"/>
  <c r="AB70271" i="1"/>
  <c r="AC70271" i="1" s="1"/>
  <c r="AD70271" i="1" s="1"/>
  <c r="AB70272" i="1"/>
  <c r="AC70272" i="1" s="1"/>
  <c r="AD70272" i="1" s="1"/>
  <c r="AB70273" i="1"/>
  <c r="AC70273" i="1" s="1"/>
  <c r="AD70273" i="1" s="1"/>
  <c r="AB70274" i="1"/>
  <c r="AC70274" i="1" s="1"/>
  <c r="AD70274" i="1" s="1"/>
  <c r="AB70275" i="1"/>
  <c r="AC70275" i="1" s="1"/>
  <c r="AD70275" i="1" s="1"/>
  <c r="AB70276" i="1"/>
  <c r="AC70276" i="1" s="1"/>
  <c r="AD70276" i="1" s="1"/>
  <c r="AB70277" i="1"/>
  <c r="AC70277" i="1" s="1"/>
  <c r="AD70277" i="1" s="1"/>
  <c r="AB70278" i="1"/>
  <c r="AC70278" i="1" s="1"/>
  <c r="AD70278" i="1" s="1"/>
  <c r="AB70279" i="1"/>
  <c r="AC70279" i="1" s="1"/>
  <c r="AD70279" i="1" s="1"/>
  <c r="AB70280" i="1"/>
  <c r="AC70280" i="1" s="1"/>
  <c r="AD70280" i="1" s="1"/>
  <c r="AB70281" i="1"/>
  <c r="AC70281" i="1" s="1"/>
  <c r="AD70281" i="1" s="1"/>
  <c r="AB70282" i="1"/>
  <c r="AC70282" i="1" s="1"/>
  <c r="AD70282" i="1" s="1"/>
  <c r="AB70283" i="1"/>
  <c r="AC70283" i="1" s="1"/>
  <c r="AD70283" i="1" s="1"/>
  <c r="AB70284" i="1"/>
  <c r="AC70284" i="1" s="1"/>
  <c r="AD70284" i="1" s="1"/>
  <c r="AB70285" i="1"/>
  <c r="AC70285" i="1" s="1"/>
  <c r="AD70285" i="1" s="1"/>
  <c r="AB70286" i="1"/>
  <c r="AC70286" i="1" s="1"/>
  <c r="AD70286" i="1" s="1"/>
  <c r="AB70287" i="1"/>
  <c r="AC70287" i="1" s="1"/>
  <c r="AD70287" i="1" s="1"/>
  <c r="AB70288" i="1"/>
  <c r="AC70288" i="1" s="1"/>
  <c r="AD70288" i="1" s="1"/>
  <c r="AB70289" i="1"/>
  <c r="AC70289" i="1" s="1"/>
  <c r="AD70289" i="1" s="1"/>
  <c r="AB70290" i="1"/>
  <c r="AC70290" i="1" s="1"/>
  <c r="AD70290" i="1" s="1"/>
  <c r="AB70291" i="1"/>
  <c r="AC70291" i="1" s="1"/>
  <c r="AD70291" i="1" s="1"/>
  <c r="AB70292" i="1"/>
  <c r="AC70292" i="1" s="1"/>
  <c r="AD70292" i="1" s="1"/>
  <c r="AB70293" i="1"/>
  <c r="AC70293" i="1" s="1"/>
  <c r="AD70293" i="1" s="1"/>
  <c r="AB70294" i="1"/>
  <c r="AC70294" i="1" s="1"/>
  <c r="AD70294" i="1" s="1"/>
  <c r="AB70295" i="1"/>
  <c r="AC70295" i="1" s="1"/>
  <c r="AD70295" i="1" s="1"/>
  <c r="AB70296" i="1"/>
  <c r="AC70296" i="1" s="1"/>
  <c r="AD70296" i="1" s="1"/>
  <c r="AB70297" i="1"/>
  <c r="AC70297" i="1" s="1"/>
  <c r="AD70297" i="1" s="1"/>
  <c r="AB70298" i="1"/>
  <c r="AC70298" i="1" s="1"/>
  <c r="AD70298" i="1" s="1"/>
  <c r="AB70299" i="1"/>
  <c r="AC70299" i="1" s="1"/>
  <c r="AD70299" i="1" s="1"/>
  <c r="AB70300" i="1"/>
  <c r="AC70300" i="1" s="1"/>
  <c r="AD70300" i="1" s="1"/>
  <c r="AB70301" i="1"/>
  <c r="AC70301" i="1" s="1"/>
  <c r="AD70301" i="1" s="1"/>
  <c r="AB70302" i="1"/>
  <c r="AC70302" i="1" s="1"/>
  <c r="AD70302" i="1" s="1"/>
  <c r="AB70303" i="1"/>
  <c r="AC70303" i="1" s="1"/>
  <c r="AD70303" i="1" s="1"/>
  <c r="AB70304" i="1"/>
  <c r="AC70304" i="1" s="1"/>
  <c r="AD70304" i="1" s="1"/>
  <c r="AB70305" i="1"/>
  <c r="AC70305" i="1" s="1"/>
  <c r="AD70305" i="1" s="1"/>
  <c r="AB70306" i="1"/>
  <c r="AC70306" i="1" s="1"/>
  <c r="AD70306" i="1" s="1"/>
  <c r="AB70307" i="1"/>
  <c r="AC70307" i="1" s="1"/>
  <c r="AD70307" i="1" s="1"/>
  <c r="AB70308" i="1"/>
  <c r="AC70308" i="1" s="1"/>
  <c r="AD70308" i="1" s="1"/>
  <c r="AB70309" i="1"/>
  <c r="AC70309" i="1" s="1"/>
  <c r="AD70309" i="1" s="1"/>
  <c r="AB70310" i="1"/>
  <c r="AC70310" i="1" s="1"/>
  <c r="AD70310" i="1" s="1"/>
  <c r="AB70311" i="1"/>
  <c r="AC70311" i="1" s="1"/>
  <c r="AD70311" i="1" s="1"/>
  <c r="AB70312" i="1"/>
  <c r="AC70312" i="1" s="1"/>
  <c r="AD70312" i="1" s="1"/>
  <c r="AB70313" i="1"/>
  <c r="AC70313" i="1" s="1"/>
  <c r="AD70313" i="1" s="1"/>
  <c r="AB70314" i="1"/>
  <c r="AC70314" i="1" s="1"/>
  <c r="AD70314" i="1" s="1"/>
  <c r="AB70315" i="1"/>
  <c r="AC70315" i="1" s="1"/>
  <c r="AD70315" i="1" s="1"/>
  <c r="AB70316" i="1"/>
  <c r="AC70316" i="1" s="1"/>
  <c r="AD70316" i="1" s="1"/>
  <c r="AB70317" i="1"/>
  <c r="AC70317" i="1" s="1"/>
  <c r="AD70317" i="1" s="1"/>
  <c r="AB70318" i="1"/>
  <c r="AC70318" i="1" s="1"/>
  <c r="AD70318" i="1" s="1"/>
  <c r="AB70319" i="1"/>
  <c r="AC70319" i="1" s="1"/>
  <c r="AD70319" i="1" s="1"/>
  <c r="AB70320" i="1"/>
  <c r="AC70320" i="1" s="1"/>
  <c r="AD70320" i="1" s="1"/>
  <c r="AB70321" i="1"/>
  <c r="AC70321" i="1" s="1"/>
  <c r="AD70321" i="1" s="1"/>
  <c r="AB70322" i="1"/>
  <c r="AC70322" i="1" s="1"/>
  <c r="AD70322" i="1" s="1"/>
  <c r="AB70323" i="1"/>
  <c r="AC70323" i="1" s="1"/>
  <c r="AD70323" i="1" s="1"/>
  <c r="AB70324" i="1"/>
  <c r="AC70324" i="1" s="1"/>
  <c r="AD70324" i="1" s="1"/>
  <c r="AB70325" i="1"/>
  <c r="AC70325" i="1" s="1"/>
  <c r="AD70325" i="1" s="1"/>
  <c r="AB70326" i="1"/>
  <c r="AC70326" i="1" s="1"/>
  <c r="AD70326" i="1" s="1"/>
  <c r="AB70327" i="1"/>
  <c r="AC70327" i="1" s="1"/>
  <c r="AD70327" i="1" s="1"/>
  <c r="AB70328" i="1"/>
  <c r="AC70328" i="1" s="1"/>
  <c r="AD70328" i="1" s="1"/>
  <c r="AB70329" i="1"/>
  <c r="AC70329" i="1" s="1"/>
  <c r="AD70329" i="1" s="1"/>
  <c r="AB70330" i="1"/>
  <c r="AC70330" i="1" s="1"/>
  <c r="AD70330" i="1" s="1"/>
  <c r="AB70331" i="1"/>
  <c r="AC70331" i="1" s="1"/>
  <c r="AD70331" i="1" s="1"/>
  <c r="AB70332" i="1"/>
  <c r="AC70332" i="1" s="1"/>
  <c r="AD70332" i="1" s="1"/>
  <c r="AB70333" i="1"/>
  <c r="AC70333" i="1" s="1"/>
  <c r="AD70333" i="1" s="1"/>
  <c r="AB70334" i="1"/>
  <c r="AC70334" i="1" s="1"/>
  <c r="AD70334" i="1" s="1"/>
  <c r="AB70335" i="1"/>
  <c r="AC70335" i="1" s="1"/>
  <c r="AD70335" i="1" s="1"/>
  <c r="AB70336" i="1"/>
  <c r="AC70336" i="1" s="1"/>
  <c r="AD70336" i="1" s="1"/>
  <c r="AB70337" i="1"/>
  <c r="AC70337" i="1" s="1"/>
  <c r="AD70337" i="1" s="1"/>
  <c r="AB70338" i="1"/>
  <c r="AC70338" i="1" s="1"/>
  <c r="AD70338" i="1" s="1"/>
  <c r="AB70339" i="1"/>
  <c r="AC70339" i="1" s="1"/>
  <c r="AD70339" i="1" s="1"/>
  <c r="AB70340" i="1"/>
  <c r="AC70340" i="1" s="1"/>
  <c r="AD70340" i="1" s="1"/>
  <c r="AB70341" i="1"/>
  <c r="AC70341" i="1" s="1"/>
  <c r="AD70341" i="1" s="1"/>
  <c r="AB70342" i="1"/>
  <c r="AC70342" i="1" s="1"/>
  <c r="AD70342" i="1" s="1"/>
  <c r="AB70343" i="1"/>
  <c r="AC70343" i="1" s="1"/>
  <c r="AD70343" i="1" s="1"/>
  <c r="AB70344" i="1"/>
  <c r="AC70344" i="1" s="1"/>
  <c r="AD70344" i="1" s="1"/>
  <c r="AB70345" i="1"/>
  <c r="AC70345" i="1" s="1"/>
  <c r="AD70345" i="1" s="1"/>
  <c r="AB70346" i="1"/>
  <c r="AC70346" i="1" s="1"/>
  <c r="AD70346" i="1" s="1"/>
  <c r="AB70347" i="1"/>
  <c r="AC70347" i="1" s="1"/>
  <c r="AD70347" i="1" s="1"/>
  <c r="AB70348" i="1"/>
  <c r="AC70348" i="1" s="1"/>
  <c r="AD70348" i="1" s="1"/>
  <c r="AB70349" i="1"/>
  <c r="AC70349" i="1" s="1"/>
  <c r="AD70349" i="1" s="1"/>
  <c r="AB70350" i="1"/>
  <c r="AC70350" i="1" s="1"/>
  <c r="AD70350" i="1" s="1"/>
  <c r="AB70351" i="1"/>
  <c r="AC70351" i="1" s="1"/>
  <c r="AD70351" i="1" s="1"/>
  <c r="AB70352" i="1"/>
  <c r="AC70352" i="1" s="1"/>
  <c r="AD70352" i="1" s="1"/>
  <c r="AB70353" i="1"/>
  <c r="AC70353" i="1" s="1"/>
  <c r="AD70353" i="1" s="1"/>
  <c r="AB70354" i="1"/>
  <c r="AC70354" i="1" s="1"/>
  <c r="AD70354" i="1" s="1"/>
  <c r="AB70355" i="1"/>
  <c r="AC70355" i="1" s="1"/>
  <c r="AD70355" i="1" s="1"/>
  <c r="AB70356" i="1"/>
  <c r="AC70356" i="1" s="1"/>
  <c r="AD70356" i="1" s="1"/>
  <c r="AB70357" i="1"/>
  <c r="AC70357" i="1" s="1"/>
  <c r="AD70357" i="1" s="1"/>
  <c r="AB70358" i="1"/>
  <c r="AC70358" i="1" s="1"/>
  <c r="AD70358" i="1" s="1"/>
  <c r="AB70359" i="1"/>
  <c r="AC70359" i="1" s="1"/>
  <c r="AD70359" i="1" s="1"/>
  <c r="AB70360" i="1"/>
  <c r="AC70360" i="1" s="1"/>
  <c r="AD70360" i="1" s="1"/>
  <c r="AB70361" i="1"/>
  <c r="AC70361" i="1" s="1"/>
  <c r="AD70361" i="1" s="1"/>
  <c r="AB70362" i="1"/>
  <c r="AC70362" i="1" s="1"/>
  <c r="AD70362" i="1" s="1"/>
  <c r="AB70363" i="1"/>
  <c r="AC70363" i="1" s="1"/>
  <c r="AD70363" i="1" s="1"/>
  <c r="AB70364" i="1"/>
  <c r="AC70364" i="1" s="1"/>
  <c r="AD70364" i="1" s="1"/>
  <c r="AB70365" i="1"/>
  <c r="AC70365" i="1" s="1"/>
  <c r="AD70365" i="1" s="1"/>
  <c r="AB70366" i="1"/>
  <c r="AC70366" i="1" s="1"/>
  <c r="AD70366" i="1" s="1"/>
  <c r="AB70367" i="1"/>
  <c r="AC70367" i="1" s="1"/>
  <c r="AD70367" i="1" s="1"/>
  <c r="AB70368" i="1"/>
  <c r="AC70368" i="1" s="1"/>
  <c r="AD70368" i="1" s="1"/>
  <c r="AB70369" i="1"/>
  <c r="AC70369" i="1" s="1"/>
  <c r="AD70369" i="1" s="1"/>
  <c r="AB70370" i="1"/>
  <c r="AC70370" i="1" s="1"/>
  <c r="AD70370" i="1" s="1"/>
  <c r="AB70371" i="1"/>
  <c r="AC70371" i="1" s="1"/>
  <c r="AD70371" i="1" s="1"/>
  <c r="AB70372" i="1"/>
  <c r="AC70372" i="1" s="1"/>
  <c r="AD70372" i="1" s="1"/>
  <c r="AB70373" i="1"/>
  <c r="AC70373" i="1" s="1"/>
  <c r="AD70373" i="1" s="1"/>
  <c r="AB70374" i="1"/>
  <c r="AC70374" i="1" s="1"/>
  <c r="AD70374" i="1" s="1"/>
  <c r="AB70375" i="1"/>
  <c r="AC70375" i="1" s="1"/>
  <c r="AD70375" i="1" s="1"/>
  <c r="AB70376" i="1"/>
  <c r="AC70376" i="1" s="1"/>
  <c r="AD70376" i="1" s="1"/>
  <c r="AB70377" i="1"/>
  <c r="AC70377" i="1" s="1"/>
  <c r="AD70377" i="1" s="1"/>
  <c r="AB70378" i="1"/>
  <c r="AC70378" i="1" s="1"/>
  <c r="AD70378" i="1" s="1"/>
  <c r="AB70379" i="1"/>
  <c r="AC70379" i="1" s="1"/>
  <c r="AD70379" i="1" s="1"/>
  <c r="AB70380" i="1"/>
  <c r="AC70380" i="1" s="1"/>
  <c r="AD70380" i="1" s="1"/>
  <c r="AB70381" i="1"/>
  <c r="AC70381" i="1" s="1"/>
  <c r="AD70381" i="1" s="1"/>
  <c r="AB70382" i="1"/>
  <c r="AC70382" i="1" s="1"/>
  <c r="AD70382" i="1" s="1"/>
  <c r="AB70383" i="1"/>
  <c r="AC70383" i="1" s="1"/>
  <c r="AD70383" i="1" s="1"/>
  <c r="AB70384" i="1"/>
  <c r="AC70384" i="1" s="1"/>
  <c r="AD70384" i="1" s="1"/>
  <c r="AB70385" i="1"/>
  <c r="AC70385" i="1" s="1"/>
  <c r="AD70385" i="1" s="1"/>
  <c r="AB70386" i="1"/>
  <c r="AC70386" i="1" s="1"/>
  <c r="AD70386" i="1" s="1"/>
  <c r="AB70387" i="1"/>
  <c r="AC70387" i="1" s="1"/>
  <c r="AD70387" i="1" s="1"/>
  <c r="AB70388" i="1"/>
  <c r="AC70388" i="1" s="1"/>
  <c r="AD70388" i="1" s="1"/>
  <c r="AB70389" i="1"/>
  <c r="AC70389" i="1" s="1"/>
  <c r="AD70389" i="1" s="1"/>
  <c r="AB70390" i="1"/>
  <c r="AC70390" i="1" s="1"/>
  <c r="AD70390" i="1" s="1"/>
  <c r="AB70391" i="1"/>
  <c r="AC70391" i="1" s="1"/>
  <c r="AD70391" i="1" s="1"/>
  <c r="AB70392" i="1"/>
  <c r="AC70392" i="1" s="1"/>
  <c r="AD70392" i="1" s="1"/>
  <c r="AB70393" i="1"/>
  <c r="AC70393" i="1" s="1"/>
  <c r="AD70393" i="1" s="1"/>
  <c r="AB70394" i="1"/>
  <c r="AC70394" i="1" s="1"/>
  <c r="AD70394" i="1" s="1"/>
  <c r="AB70395" i="1"/>
  <c r="AC70395" i="1" s="1"/>
  <c r="AD70395" i="1" s="1"/>
  <c r="AB70396" i="1"/>
  <c r="AC70396" i="1" s="1"/>
  <c r="AD70396" i="1" s="1"/>
  <c r="AB70397" i="1"/>
  <c r="AC70397" i="1" s="1"/>
  <c r="AD70397" i="1" s="1"/>
  <c r="AB70398" i="1"/>
  <c r="AC70398" i="1" s="1"/>
  <c r="AD70398" i="1" s="1"/>
  <c r="AB70399" i="1"/>
  <c r="AC70399" i="1" s="1"/>
  <c r="AD70399" i="1" s="1"/>
  <c r="AB70400" i="1"/>
  <c r="AC70400" i="1" s="1"/>
  <c r="AD70400" i="1" s="1"/>
  <c r="AB70401" i="1"/>
  <c r="AC70401" i="1" s="1"/>
  <c r="AD70401" i="1" s="1"/>
  <c r="AB70402" i="1"/>
  <c r="AC70402" i="1" s="1"/>
  <c r="AD70402" i="1" s="1"/>
  <c r="AB70403" i="1"/>
  <c r="AC70403" i="1" s="1"/>
  <c r="AD70403" i="1" s="1"/>
  <c r="AB70404" i="1"/>
  <c r="AC70404" i="1" s="1"/>
  <c r="AD70404" i="1" s="1"/>
  <c r="AB70405" i="1"/>
  <c r="AC70405" i="1" s="1"/>
  <c r="AD70405" i="1" s="1"/>
  <c r="AB70406" i="1"/>
  <c r="AC70406" i="1" s="1"/>
  <c r="AD70406" i="1" s="1"/>
  <c r="AB70407" i="1"/>
  <c r="AC70407" i="1" s="1"/>
  <c r="AD70407" i="1" s="1"/>
  <c r="AB70408" i="1"/>
  <c r="AC70408" i="1" s="1"/>
  <c r="AD70408" i="1" s="1"/>
  <c r="AB70409" i="1"/>
  <c r="AC70409" i="1" s="1"/>
  <c r="AD70409" i="1" s="1"/>
  <c r="AB70410" i="1"/>
  <c r="AC70410" i="1" s="1"/>
  <c r="AD70410" i="1" s="1"/>
  <c r="AB70411" i="1"/>
  <c r="AC70411" i="1" s="1"/>
  <c r="AD70411" i="1" s="1"/>
  <c r="AB70412" i="1"/>
  <c r="AC70412" i="1" s="1"/>
  <c r="AD70412" i="1" s="1"/>
  <c r="AB70413" i="1"/>
  <c r="AC70413" i="1" s="1"/>
  <c r="AD70413" i="1" s="1"/>
  <c r="AB70414" i="1"/>
  <c r="AC70414" i="1" s="1"/>
  <c r="AD70414" i="1" s="1"/>
  <c r="AB70415" i="1"/>
  <c r="AC70415" i="1" s="1"/>
  <c r="AD70415" i="1" s="1"/>
  <c r="AB70416" i="1"/>
  <c r="AC70416" i="1" s="1"/>
  <c r="AD70416" i="1" s="1"/>
  <c r="AB70417" i="1"/>
  <c r="AC70417" i="1" s="1"/>
  <c r="AD70417" i="1" s="1"/>
  <c r="AB70418" i="1"/>
  <c r="AC70418" i="1" s="1"/>
  <c r="AD70418" i="1" s="1"/>
  <c r="AB70419" i="1"/>
  <c r="AC70419" i="1" s="1"/>
  <c r="AD70419" i="1" s="1"/>
  <c r="AB70420" i="1"/>
  <c r="AC70420" i="1" s="1"/>
  <c r="AD70420" i="1" s="1"/>
  <c r="AB70421" i="1"/>
  <c r="AC70421" i="1" s="1"/>
  <c r="AD70421" i="1" s="1"/>
  <c r="AB70422" i="1"/>
  <c r="AC70422" i="1" s="1"/>
  <c r="AD70422" i="1" s="1"/>
  <c r="AB70423" i="1"/>
  <c r="AC70423" i="1" s="1"/>
  <c r="AD70423" i="1" s="1"/>
  <c r="AB70424" i="1"/>
  <c r="AC70424" i="1" s="1"/>
  <c r="AD70424" i="1" s="1"/>
  <c r="AB70425" i="1"/>
  <c r="AC70425" i="1" s="1"/>
  <c r="AD70425" i="1" s="1"/>
  <c r="AB70426" i="1"/>
  <c r="AC70426" i="1" s="1"/>
  <c r="AD70426" i="1" s="1"/>
  <c r="AB70427" i="1"/>
  <c r="AC70427" i="1" s="1"/>
  <c r="AD70427" i="1" s="1"/>
  <c r="AB70428" i="1"/>
  <c r="AC70428" i="1" s="1"/>
  <c r="AD70428" i="1" s="1"/>
  <c r="AB70429" i="1"/>
  <c r="AC70429" i="1" s="1"/>
  <c r="AD70429" i="1" s="1"/>
  <c r="AB70430" i="1"/>
  <c r="AC70430" i="1" s="1"/>
  <c r="AD70430" i="1" s="1"/>
  <c r="AB70431" i="1"/>
  <c r="AC70431" i="1" s="1"/>
  <c r="AD70431" i="1" s="1"/>
  <c r="AB70432" i="1"/>
  <c r="AC70432" i="1" s="1"/>
  <c r="AD70432" i="1" s="1"/>
  <c r="AB70433" i="1"/>
  <c r="AC70433" i="1" s="1"/>
  <c r="AD70433" i="1" s="1"/>
  <c r="AB70434" i="1"/>
  <c r="AC70434" i="1" s="1"/>
  <c r="AD70434" i="1" s="1"/>
  <c r="AB70435" i="1"/>
  <c r="AC70435" i="1" s="1"/>
  <c r="AD70435" i="1" s="1"/>
  <c r="AB70436" i="1"/>
  <c r="AC70436" i="1" s="1"/>
  <c r="AD70436" i="1" s="1"/>
  <c r="AB70437" i="1"/>
  <c r="AC70437" i="1" s="1"/>
  <c r="AD70437" i="1" s="1"/>
  <c r="AB70438" i="1"/>
  <c r="AC70438" i="1" s="1"/>
  <c r="AD70438" i="1" s="1"/>
  <c r="AB70439" i="1"/>
  <c r="AC70439" i="1" s="1"/>
  <c r="AD70439" i="1" s="1"/>
  <c r="AB70440" i="1"/>
  <c r="AC70440" i="1" s="1"/>
  <c r="AD70440" i="1" s="1"/>
  <c r="AB70441" i="1"/>
  <c r="AC70441" i="1" s="1"/>
  <c r="AD70441" i="1" s="1"/>
  <c r="AB70442" i="1"/>
  <c r="AC70442" i="1" s="1"/>
  <c r="AD70442" i="1" s="1"/>
  <c r="AB70443" i="1"/>
  <c r="AC70443" i="1" s="1"/>
  <c r="AD70443" i="1" s="1"/>
  <c r="AB70444" i="1"/>
  <c r="AC70444" i="1" s="1"/>
  <c r="AD70444" i="1" s="1"/>
  <c r="AB70445" i="1"/>
  <c r="AC70445" i="1" s="1"/>
  <c r="AD70445" i="1" s="1"/>
  <c r="AB70446" i="1"/>
  <c r="AC70446" i="1" s="1"/>
  <c r="AD70446" i="1" s="1"/>
  <c r="AB70447" i="1"/>
  <c r="AC70447" i="1" s="1"/>
  <c r="AD70447" i="1" s="1"/>
  <c r="AB70448" i="1"/>
  <c r="AC70448" i="1" s="1"/>
  <c r="AD70448" i="1" s="1"/>
  <c r="AB70449" i="1"/>
  <c r="AC70449" i="1" s="1"/>
  <c r="AD70449" i="1" s="1"/>
  <c r="AB70450" i="1"/>
  <c r="AC70450" i="1" s="1"/>
  <c r="AD70450" i="1" s="1"/>
  <c r="AB70451" i="1"/>
  <c r="AC70451" i="1" s="1"/>
  <c r="AD70451" i="1" s="1"/>
  <c r="AB70452" i="1"/>
  <c r="AC70452" i="1" s="1"/>
  <c r="AD70452" i="1" s="1"/>
  <c r="AB70453" i="1"/>
  <c r="AC70453" i="1" s="1"/>
  <c r="AD70453" i="1" s="1"/>
  <c r="AB70454" i="1"/>
  <c r="AC70454" i="1" s="1"/>
  <c r="AD70454" i="1" s="1"/>
  <c r="AB70455" i="1"/>
  <c r="AC70455" i="1" s="1"/>
  <c r="AD70455" i="1" s="1"/>
  <c r="AB70456" i="1"/>
  <c r="AC70456" i="1" s="1"/>
  <c r="AD70456" i="1" s="1"/>
  <c r="AB70457" i="1"/>
  <c r="AC70457" i="1" s="1"/>
  <c r="AD70457" i="1" s="1"/>
  <c r="AB70458" i="1"/>
  <c r="AC70458" i="1" s="1"/>
  <c r="AD70458" i="1" s="1"/>
  <c r="AB70459" i="1"/>
  <c r="AC70459" i="1" s="1"/>
  <c r="AD70459" i="1" s="1"/>
  <c r="AB70460" i="1"/>
  <c r="AC70460" i="1" s="1"/>
  <c r="AD70460" i="1" s="1"/>
  <c r="AB70461" i="1"/>
  <c r="AC70461" i="1" s="1"/>
  <c r="AD70461" i="1" s="1"/>
  <c r="AB70462" i="1"/>
  <c r="AC70462" i="1" s="1"/>
  <c r="AD70462" i="1" s="1"/>
  <c r="AB70463" i="1"/>
  <c r="AC70463" i="1" s="1"/>
  <c r="AD70463" i="1" s="1"/>
  <c r="AB70464" i="1"/>
  <c r="AC70464" i="1" s="1"/>
  <c r="AD70464" i="1" s="1"/>
  <c r="AB70465" i="1"/>
  <c r="AC70465" i="1" s="1"/>
  <c r="AD70465" i="1" s="1"/>
  <c r="AB70466" i="1"/>
  <c r="AC70466" i="1" s="1"/>
  <c r="AD70466" i="1" s="1"/>
  <c r="AB70467" i="1"/>
  <c r="AC70467" i="1" s="1"/>
  <c r="AD70467" i="1" s="1"/>
  <c r="AB70468" i="1"/>
  <c r="AC70468" i="1" s="1"/>
  <c r="AD70468" i="1" s="1"/>
  <c r="AB70469" i="1"/>
  <c r="AC70469" i="1" s="1"/>
  <c r="AD70469" i="1" s="1"/>
  <c r="AB70470" i="1"/>
  <c r="AC70470" i="1" s="1"/>
  <c r="AD70470" i="1" s="1"/>
  <c r="AB70471" i="1"/>
  <c r="AC70471" i="1" s="1"/>
  <c r="AD70471" i="1" s="1"/>
  <c r="AB70472" i="1"/>
  <c r="AC70472" i="1" s="1"/>
  <c r="AD70472" i="1" s="1"/>
  <c r="AB70473" i="1"/>
  <c r="AC70473" i="1" s="1"/>
  <c r="AD70473" i="1" s="1"/>
  <c r="AB70474" i="1"/>
  <c r="AC70474" i="1" s="1"/>
  <c r="AD70474" i="1" s="1"/>
  <c r="AB70475" i="1"/>
  <c r="AC70475" i="1" s="1"/>
  <c r="AD70475" i="1" s="1"/>
  <c r="AB70476" i="1"/>
  <c r="AC70476" i="1" s="1"/>
  <c r="AD70476" i="1" s="1"/>
  <c r="AB70477" i="1"/>
  <c r="AC70477" i="1" s="1"/>
  <c r="AD70477" i="1" s="1"/>
  <c r="AB70478" i="1"/>
  <c r="AC70478" i="1" s="1"/>
  <c r="AD70478" i="1" s="1"/>
  <c r="AB70479" i="1"/>
  <c r="AC70479" i="1" s="1"/>
  <c r="AD70479" i="1" s="1"/>
  <c r="AB70480" i="1"/>
  <c r="AC70480" i="1" s="1"/>
  <c r="AD70480" i="1" s="1"/>
  <c r="AB70481" i="1"/>
  <c r="AC70481" i="1" s="1"/>
  <c r="AD70481" i="1" s="1"/>
  <c r="AB70482" i="1"/>
  <c r="AC70482" i="1" s="1"/>
  <c r="AD70482" i="1" s="1"/>
  <c r="AB70483" i="1"/>
  <c r="AC70483" i="1" s="1"/>
  <c r="AD70483" i="1" s="1"/>
  <c r="AB70484" i="1"/>
  <c r="AC70484" i="1" s="1"/>
  <c r="AD70484" i="1" s="1"/>
  <c r="AB70485" i="1"/>
  <c r="AC70485" i="1" s="1"/>
  <c r="AD70485" i="1" s="1"/>
  <c r="AB70486" i="1"/>
  <c r="AC70486" i="1" s="1"/>
  <c r="AD70486" i="1" s="1"/>
  <c r="AB70487" i="1"/>
  <c r="AC70487" i="1" s="1"/>
  <c r="AD70487" i="1" s="1"/>
  <c r="AB70488" i="1"/>
  <c r="AC70488" i="1" s="1"/>
  <c r="AD70488" i="1" s="1"/>
  <c r="AB70489" i="1"/>
  <c r="AC70489" i="1" s="1"/>
  <c r="AD70489" i="1" s="1"/>
  <c r="AB70490" i="1"/>
  <c r="AC70490" i="1" s="1"/>
  <c r="AD70490" i="1" s="1"/>
  <c r="AB70491" i="1"/>
  <c r="AC70491" i="1" s="1"/>
  <c r="AD70491" i="1" s="1"/>
  <c r="AB70492" i="1"/>
  <c r="AC70492" i="1" s="1"/>
  <c r="AD70492" i="1" s="1"/>
  <c r="AB70493" i="1"/>
  <c r="AC70493" i="1" s="1"/>
  <c r="AD70493" i="1" s="1"/>
  <c r="AB70494" i="1"/>
  <c r="AC70494" i="1" s="1"/>
  <c r="AD70494" i="1" s="1"/>
  <c r="AB70495" i="1"/>
  <c r="AC70495" i="1" s="1"/>
  <c r="AD70495" i="1" s="1"/>
  <c r="AB70496" i="1"/>
  <c r="AC70496" i="1" s="1"/>
  <c r="AD70496" i="1" s="1"/>
  <c r="AB70497" i="1"/>
  <c r="AC70497" i="1" s="1"/>
  <c r="AD70497" i="1" s="1"/>
  <c r="AB70498" i="1"/>
  <c r="AC70498" i="1" s="1"/>
  <c r="AD70498" i="1" s="1"/>
  <c r="AB70499" i="1"/>
  <c r="AC70499" i="1" s="1"/>
  <c r="AD70499" i="1" s="1"/>
  <c r="AB70500" i="1"/>
  <c r="AC70500" i="1" s="1"/>
  <c r="AD70500" i="1" s="1"/>
  <c r="AB70501" i="1"/>
  <c r="AC70501" i="1" s="1"/>
  <c r="AD70501" i="1" s="1"/>
  <c r="AB70502" i="1"/>
  <c r="AC70502" i="1" s="1"/>
  <c r="AD70502" i="1" s="1"/>
  <c r="AB70503" i="1"/>
  <c r="AC70503" i="1" s="1"/>
  <c r="AD70503" i="1" s="1"/>
  <c r="AB70504" i="1"/>
  <c r="AC70504" i="1" s="1"/>
  <c r="AD70504" i="1" s="1"/>
  <c r="AB70505" i="1"/>
  <c r="AC70505" i="1" s="1"/>
  <c r="AD70505" i="1" s="1"/>
  <c r="AB70506" i="1"/>
  <c r="AC70506" i="1" s="1"/>
  <c r="AD70506" i="1" s="1"/>
  <c r="AB70507" i="1"/>
  <c r="AC70507" i="1" s="1"/>
  <c r="AD70507" i="1" s="1"/>
  <c r="AB70508" i="1"/>
  <c r="AC70508" i="1" s="1"/>
  <c r="AD70508" i="1" s="1"/>
  <c r="AB70509" i="1"/>
  <c r="AC70509" i="1" s="1"/>
  <c r="AD70509" i="1" s="1"/>
  <c r="AB70510" i="1"/>
  <c r="AC70510" i="1" s="1"/>
  <c r="AD70510" i="1" s="1"/>
  <c r="AB70511" i="1"/>
  <c r="AC70511" i="1" s="1"/>
  <c r="AD70511" i="1" s="1"/>
  <c r="AB70512" i="1"/>
  <c r="AC70512" i="1" s="1"/>
  <c r="AD70512" i="1" s="1"/>
  <c r="AB70513" i="1"/>
  <c r="AC70513" i="1" s="1"/>
  <c r="AD70513" i="1" s="1"/>
  <c r="AB70514" i="1"/>
  <c r="AC70514" i="1" s="1"/>
  <c r="AD70514" i="1" s="1"/>
  <c r="AB70515" i="1"/>
  <c r="AC70515" i="1" s="1"/>
  <c r="AD70515" i="1" s="1"/>
  <c r="AB70516" i="1"/>
  <c r="AC70516" i="1" s="1"/>
  <c r="AD70516" i="1" s="1"/>
  <c r="AB70517" i="1"/>
  <c r="AC70517" i="1" s="1"/>
  <c r="AD70517" i="1" s="1"/>
  <c r="AB70518" i="1"/>
  <c r="AC70518" i="1" s="1"/>
  <c r="AD70518" i="1" s="1"/>
  <c r="AB70519" i="1"/>
  <c r="AC70519" i="1" s="1"/>
  <c r="AD70519" i="1" s="1"/>
  <c r="AB70520" i="1"/>
  <c r="AC70520" i="1" s="1"/>
  <c r="AD70520" i="1" s="1"/>
  <c r="AB70521" i="1"/>
  <c r="AC70521" i="1" s="1"/>
  <c r="AD70521" i="1" s="1"/>
  <c r="AB70522" i="1"/>
  <c r="AC70522" i="1" s="1"/>
  <c r="AD70522" i="1" s="1"/>
  <c r="AB70523" i="1"/>
  <c r="AC70523" i="1" s="1"/>
  <c r="AD70523" i="1" s="1"/>
  <c r="AB70524" i="1"/>
  <c r="AC70524" i="1" s="1"/>
  <c r="AD70524" i="1" s="1"/>
  <c r="AB70525" i="1"/>
  <c r="AC70525" i="1" s="1"/>
  <c r="AD70525" i="1" s="1"/>
  <c r="AB70526" i="1"/>
  <c r="AC70526" i="1" s="1"/>
  <c r="AD70526" i="1" s="1"/>
  <c r="AB70527" i="1"/>
  <c r="AC70527" i="1" s="1"/>
  <c r="AD70527" i="1" s="1"/>
  <c r="AB70528" i="1"/>
  <c r="AC70528" i="1" s="1"/>
  <c r="AD70528" i="1" s="1"/>
  <c r="AB70529" i="1"/>
  <c r="AC70529" i="1" s="1"/>
  <c r="AD70529" i="1" s="1"/>
  <c r="AB70530" i="1"/>
  <c r="AC70530" i="1" s="1"/>
  <c r="AD70530" i="1" s="1"/>
  <c r="AB70531" i="1"/>
  <c r="AC70531" i="1" s="1"/>
  <c r="AD70531" i="1" s="1"/>
  <c r="AB70532" i="1"/>
  <c r="AC70532" i="1" s="1"/>
  <c r="AD70532" i="1" s="1"/>
  <c r="AB70533" i="1"/>
  <c r="AC70533" i="1" s="1"/>
  <c r="AD70533" i="1" s="1"/>
  <c r="AB70534" i="1"/>
  <c r="AC70534" i="1" s="1"/>
  <c r="AD70534" i="1" s="1"/>
  <c r="AB70535" i="1"/>
  <c r="AC70535" i="1" s="1"/>
  <c r="AD70535" i="1" s="1"/>
  <c r="AB70536" i="1"/>
  <c r="AC70536" i="1" s="1"/>
  <c r="AD70536" i="1" s="1"/>
  <c r="AB70537" i="1"/>
  <c r="AC70537" i="1" s="1"/>
  <c r="AD70537" i="1" s="1"/>
  <c r="AB70538" i="1"/>
  <c r="AC70538" i="1" s="1"/>
  <c r="AD70538" i="1" s="1"/>
  <c r="AB70539" i="1"/>
  <c r="AC70539" i="1" s="1"/>
  <c r="AD70539" i="1" s="1"/>
  <c r="AB70540" i="1"/>
  <c r="AC70540" i="1" s="1"/>
  <c r="AD70540" i="1" s="1"/>
  <c r="AB70541" i="1"/>
  <c r="AC70541" i="1" s="1"/>
  <c r="AD70541" i="1" s="1"/>
  <c r="AB70542" i="1"/>
  <c r="AC70542" i="1" s="1"/>
  <c r="AD70542" i="1" s="1"/>
  <c r="AB70543" i="1"/>
  <c r="AC70543" i="1" s="1"/>
  <c r="AD70543" i="1" s="1"/>
  <c r="AB70544" i="1"/>
  <c r="AC70544" i="1" s="1"/>
  <c r="AD70544" i="1" s="1"/>
  <c r="AB70545" i="1"/>
  <c r="AC70545" i="1" s="1"/>
  <c r="AD70545" i="1" s="1"/>
  <c r="AB70546" i="1"/>
  <c r="AC70546" i="1" s="1"/>
  <c r="AD70546" i="1" s="1"/>
  <c r="AB70547" i="1"/>
  <c r="AC70547" i="1" s="1"/>
  <c r="AD70547" i="1" s="1"/>
  <c r="AB70548" i="1"/>
  <c r="AC70548" i="1" s="1"/>
  <c r="AD70548" i="1" s="1"/>
  <c r="AB70549" i="1"/>
  <c r="AC70549" i="1" s="1"/>
  <c r="AD70549" i="1" s="1"/>
  <c r="AB70550" i="1"/>
  <c r="AC70550" i="1" s="1"/>
  <c r="AD70550" i="1" s="1"/>
  <c r="AB70551" i="1"/>
  <c r="AC70551" i="1" s="1"/>
  <c r="AD70551" i="1" s="1"/>
  <c r="AB70552" i="1"/>
  <c r="AC70552" i="1" s="1"/>
  <c r="AD70552" i="1" s="1"/>
  <c r="AB70553" i="1"/>
  <c r="AC70553" i="1" s="1"/>
  <c r="AD70553" i="1" s="1"/>
  <c r="AB70554" i="1"/>
  <c r="AC70554" i="1" s="1"/>
  <c r="AD70554" i="1" s="1"/>
  <c r="AB70555" i="1"/>
  <c r="AC70555" i="1" s="1"/>
  <c r="AD70555" i="1" s="1"/>
  <c r="AB70556" i="1"/>
  <c r="AC70556" i="1" s="1"/>
  <c r="AD70556" i="1" s="1"/>
  <c r="AB70557" i="1"/>
  <c r="AC70557" i="1" s="1"/>
  <c r="AD70557" i="1" s="1"/>
  <c r="AB70558" i="1"/>
  <c r="AC70558" i="1" s="1"/>
  <c r="AD70558" i="1" s="1"/>
  <c r="AB70559" i="1"/>
  <c r="AC70559" i="1" s="1"/>
  <c r="AD70559" i="1" s="1"/>
  <c r="AB70560" i="1"/>
  <c r="AC70560" i="1" s="1"/>
  <c r="AD70560" i="1" s="1"/>
  <c r="AB70561" i="1"/>
  <c r="AC70561" i="1" s="1"/>
  <c r="AD70561" i="1" s="1"/>
  <c r="AB70562" i="1"/>
  <c r="AC70562" i="1" s="1"/>
  <c r="AD70562" i="1" s="1"/>
  <c r="AB70563" i="1"/>
  <c r="AC70563" i="1" s="1"/>
  <c r="AD70563" i="1" s="1"/>
  <c r="AB70564" i="1"/>
  <c r="AC70564" i="1" s="1"/>
  <c r="AD70564" i="1" s="1"/>
  <c r="AB70565" i="1"/>
  <c r="AC70565" i="1" s="1"/>
  <c r="AD70565" i="1" s="1"/>
  <c r="AB70566" i="1"/>
  <c r="AC70566" i="1" s="1"/>
  <c r="AD70566" i="1" s="1"/>
  <c r="AB70567" i="1"/>
  <c r="AC70567" i="1" s="1"/>
  <c r="AD70567" i="1" s="1"/>
  <c r="AB70568" i="1"/>
  <c r="AC70568" i="1" s="1"/>
  <c r="AD70568" i="1" s="1"/>
  <c r="AB70569" i="1"/>
  <c r="AC70569" i="1" s="1"/>
  <c r="AD70569" i="1" s="1"/>
  <c r="AB70570" i="1"/>
  <c r="AC70570" i="1" s="1"/>
  <c r="AD70570" i="1" s="1"/>
  <c r="AB70571" i="1"/>
  <c r="AC70571" i="1" s="1"/>
  <c r="AD70571" i="1" s="1"/>
  <c r="AB70572" i="1"/>
  <c r="AC70572" i="1" s="1"/>
  <c r="AD70572" i="1" s="1"/>
  <c r="AB70573" i="1"/>
  <c r="AC70573" i="1" s="1"/>
  <c r="AD70573" i="1" s="1"/>
  <c r="AB70574" i="1"/>
  <c r="AC70574" i="1" s="1"/>
  <c r="AD70574" i="1" s="1"/>
  <c r="AB70575" i="1"/>
  <c r="AC70575" i="1" s="1"/>
  <c r="AD70575" i="1" s="1"/>
  <c r="AB70576" i="1"/>
  <c r="AC70576" i="1" s="1"/>
  <c r="AD70576" i="1" s="1"/>
  <c r="AB70577" i="1"/>
  <c r="AC70577" i="1" s="1"/>
  <c r="AD70577" i="1" s="1"/>
  <c r="AB70578" i="1"/>
  <c r="AC70578" i="1" s="1"/>
  <c r="AD70578" i="1" s="1"/>
  <c r="AB70579" i="1"/>
  <c r="AC70579" i="1" s="1"/>
  <c r="AD70579" i="1" s="1"/>
  <c r="AB70580" i="1"/>
  <c r="AC70580" i="1" s="1"/>
  <c r="AD70580" i="1" s="1"/>
  <c r="AB70581" i="1"/>
  <c r="AC70581" i="1" s="1"/>
  <c r="AD70581" i="1" s="1"/>
  <c r="AB70582" i="1"/>
  <c r="AC70582" i="1" s="1"/>
  <c r="AD70582" i="1" s="1"/>
  <c r="AB70583" i="1"/>
  <c r="AC70583" i="1" s="1"/>
  <c r="AD70583" i="1" s="1"/>
  <c r="AB70584" i="1"/>
  <c r="AC70584" i="1" s="1"/>
  <c r="AD70584" i="1" s="1"/>
  <c r="AB70585" i="1"/>
  <c r="AC70585" i="1" s="1"/>
  <c r="AD70585" i="1" s="1"/>
  <c r="AB70586" i="1"/>
  <c r="AC70586" i="1" s="1"/>
  <c r="AD70586" i="1" s="1"/>
  <c r="AB70587" i="1"/>
  <c r="AC70587" i="1" s="1"/>
  <c r="AD70587" i="1" s="1"/>
  <c r="AB70588" i="1"/>
  <c r="AC70588" i="1" s="1"/>
  <c r="AD70588" i="1" s="1"/>
  <c r="AB70589" i="1"/>
  <c r="AC70589" i="1" s="1"/>
  <c r="AD70589" i="1" s="1"/>
  <c r="AB70590" i="1"/>
  <c r="AC70590" i="1" s="1"/>
  <c r="AD70590" i="1" s="1"/>
  <c r="AB70591" i="1"/>
  <c r="AC70591" i="1" s="1"/>
  <c r="AD70591" i="1" s="1"/>
  <c r="AB70592" i="1"/>
  <c r="AC70592" i="1" s="1"/>
  <c r="AD70592" i="1" s="1"/>
  <c r="AB70593" i="1"/>
  <c r="AC70593" i="1" s="1"/>
  <c r="AD70593" i="1" s="1"/>
  <c r="AB70594" i="1"/>
  <c r="AC70594" i="1" s="1"/>
  <c r="AD70594" i="1" s="1"/>
  <c r="AB70595" i="1"/>
  <c r="AC70595" i="1" s="1"/>
  <c r="AD70595" i="1" s="1"/>
  <c r="AB70596" i="1"/>
  <c r="AC70596" i="1" s="1"/>
  <c r="AD70596" i="1" s="1"/>
  <c r="AB70597" i="1"/>
  <c r="AC70597" i="1" s="1"/>
  <c r="AD70597" i="1" s="1"/>
  <c r="AB70598" i="1"/>
  <c r="AC70598" i="1" s="1"/>
  <c r="AD70598" i="1" s="1"/>
  <c r="AB70599" i="1"/>
  <c r="AC70599" i="1" s="1"/>
  <c r="AD70599" i="1" s="1"/>
  <c r="AB70600" i="1"/>
  <c r="AC70600" i="1" s="1"/>
  <c r="AD70600" i="1" s="1"/>
  <c r="AB70601" i="1"/>
  <c r="AC70601" i="1" s="1"/>
  <c r="AD70601" i="1" s="1"/>
  <c r="AB70602" i="1"/>
  <c r="AC70602" i="1" s="1"/>
  <c r="AD70602" i="1" s="1"/>
  <c r="AB70603" i="1"/>
  <c r="AC70603" i="1" s="1"/>
  <c r="AD70603" i="1" s="1"/>
  <c r="AB70604" i="1"/>
  <c r="AC70604" i="1" s="1"/>
  <c r="AD70604" i="1" s="1"/>
  <c r="AB70605" i="1"/>
  <c r="AC70605" i="1" s="1"/>
  <c r="AD70605" i="1" s="1"/>
  <c r="AB70606" i="1"/>
  <c r="AC70606" i="1" s="1"/>
  <c r="AD70606" i="1" s="1"/>
  <c r="AB70607" i="1"/>
  <c r="AC70607" i="1" s="1"/>
  <c r="AD70607" i="1" s="1"/>
  <c r="AB70608" i="1"/>
  <c r="AC70608" i="1" s="1"/>
  <c r="AD70608" i="1" s="1"/>
  <c r="AB70609" i="1"/>
  <c r="AC70609" i="1" s="1"/>
  <c r="AD70609" i="1" s="1"/>
  <c r="AB70610" i="1"/>
  <c r="AC70610" i="1" s="1"/>
  <c r="AD70610" i="1" s="1"/>
  <c r="AB70611" i="1"/>
  <c r="AC70611" i="1" s="1"/>
  <c r="AD70611" i="1" s="1"/>
  <c r="AB70612" i="1"/>
  <c r="AC70612" i="1" s="1"/>
  <c r="AD70612" i="1" s="1"/>
  <c r="AB70613" i="1"/>
  <c r="AC70613" i="1" s="1"/>
  <c r="AD70613" i="1" s="1"/>
  <c r="AB70614" i="1"/>
  <c r="AC70614" i="1" s="1"/>
  <c r="AD70614" i="1" s="1"/>
  <c r="AB70615" i="1"/>
  <c r="AC70615" i="1" s="1"/>
  <c r="AD70615" i="1" s="1"/>
  <c r="AB70616" i="1"/>
  <c r="AC70616" i="1" s="1"/>
  <c r="AD70616" i="1" s="1"/>
  <c r="AB70617" i="1"/>
  <c r="AC70617" i="1" s="1"/>
  <c r="AD70617" i="1" s="1"/>
  <c r="AB70618" i="1"/>
  <c r="AC70618" i="1" s="1"/>
  <c r="AD70618" i="1" s="1"/>
  <c r="AB70619" i="1"/>
  <c r="AC70619" i="1" s="1"/>
  <c r="AD70619" i="1" s="1"/>
  <c r="AB70620" i="1"/>
  <c r="AC70620" i="1" s="1"/>
  <c r="AD70620" i="1" s="1"/>
  <c r="AB70621" i="1"/>
  <c r="AC70621" i="1" s="1"/>
  <c r="AD70621" i="1" s="1"/>
  <c r="AB70622" i="1"/>
  <c r="AC70622" i="1" s="1"/>
  <c r="AD70622" i="1" s="1"/>
  <c r="AB70623" i="1"/>
  <c r="AC70623" i="1" s="1"/>
  <c r="AD70623" i="1" s="1"/>
  <c r="AB70624" i="1"/>
  <c r="AC70624" i="1" s="1"/>
  <c r="AD70624" i="1" s="1"/>
  <c r="AB70625" i="1"/>
  <c r="AC70625" i="1" s="1"/>
  <c r="AD70625" i="1" s="1"/>
  <c r="AB70626" i="1"/>
  <c r="AC70626" i="1" s="1"/>
  <c r="AD70626" i="1" s="1"/>
  <c r="AB70627" i="1"/>
  <c r="AC70627" i="1" s="1"/>
  <c r="AD70627" i="1" s="1"/>
  <c r="AB70628" i="1"/>
  <c r="AC70628" i="1" s="1"/>
  <c r="AD70628" i="1" s="1"/>
  <c r="AB70629" i="1"/>
  <c r="AC70629" i="1" s="1"/>
  <c r="AD70629" i="1" s="1"/>
  <c r="AB70630" i="1"/>
  <c r="AC70630" i="1" s="1"/>
  <c r="AD70630" i="1" s="1"/>
  <c r="AB70631" i="1"/>
  <c r="AC70631" i="1" s="1"/>
  <c r="AD70631" i="1" s="1"/>
  <c r="AB70632" i="1"/>
  <c r="AC70632" i="1" s="1"/>
  <c r="AD70632" i="1" s="1"/>
  <c r="AB70633" i="1"/>
  <c r="AC70633" i="1" s="1"/>
  <c r="AD70633" i="1" s="1"/>
  <c r="AB70634" i="1"/>
  <c r="AC70634" i="1" s="1"/>
  <c r="AD70634" i="1" s="1"/>
  <c r="AB70635" i="1"/>
  <c r="AC70635" i="1" s="1"/>
  <c r="AD70635" i="1" s="1"/>
  <c r="AB70636" i="1"/>
  <c r="AC70636" i="1" s="1"/>
  <c r="AD70636" i="1" s="1"/>
  <c r="AB70637" i="1"/>
  <c r="AC70637" i="1" s="1"/>
  <c r="AD70637" i="1" s="1"/>
  <c r="AB70638" i="1"/>
  <c r="AC70638" i="1" s="1"/>
  <c r="AD70638" i="1" s="1"/>
  <c r="AB70639" i="1"/>
  <c r="AC70639" i="1" s="1"/>
  <c r="AD70639" i="1" s="1"/>
  <c r="AB70640" i="1"/>
  <c r="AC70640" i="1" s="1"/>
  <c r="AD70640" i="1" s="1"/>
  <c r="AB70641" i="1"/>
  <c r="AC70641" i="1" s="1"/>
  <c r="AD70641" i="1" s="1"/>
  <c r="AB70642" i="1"/>
  <c r="AC70642" i="1" s="1"/>
  <c r="AD70642" i="1" s="1"/>
  <c r="AB70643" i="1"/>
  <c r="AC70643" i="1" s="1"/>
  <c r="AD70643" i="1" s="1"/>
  <c r="AB70644" i="1"/>
  <c r="AC70644" i="1" s="1"/>
  <c r="AD70644" i="1" s="1"/>
  <c r="AB70645" i="1"/>
  <c r="AC70645" i="1" s="1"/>
  <c r="AD70645" i="1" s="1"/>
  <c r="AB70646" i="1"/>
  <c r="AC70646" i="1" s="1"/>
  <c r="AD70646" i="1" s="1"/>
  <c r="AB70647" i="1"/>
  <c r="AC70647" i="1" s="1"/>
  <c r="AD70647" i="1" s="1"/>
  <c r="AB70648" i="1"/>
  <c r="AC70648" i="1" s="1"/>
  <c r="AD70648" i="1" s="1"/>
  <c r="AB70649" i="1"/>
  <c r="AC70649" i="1" s="1"/>
  <c r="AD70649" i="1" s="1"/>
  <c r="AB70650" i="1"/>
  <c r="AC70650" i="1" s="1"/>
  <c r="AD70650" i="1" s="1"/>
  <c r="AB70651" i="1"/>
  <c r="AC70651" i="1" s="1"/>
  <c r="AD70651" i="1" s="1"/>
  <c r="AB70652" i="1"/>
  <c r="AC70652" i="1" s="1"/>
  <c r="AD70652" i="1" s="1"/>
  <c r="AB70653" i="1"/>
  <c r="AC70653" i="1" s="1"/>
  <c r="AD70653" i="1" s="1"/>
  <c r="AB70654" i="1"/>
  <c r="AC70654" i="1" s="1"/>
  <c r="AD70654" i="1" s="1"/>
  <c r="AB70655" i="1"/>
  <c r="AC70655" i="1" s="1"/>
  <c r="AD70655" i="1" s="1"/>
  <c r="AB70656" i="1"/>
  <c r="AC70656" i="1" s="1"/>
  <c r="AD70656" i="1" s="1"/>
  <c r="AB70657" i="1"/>
  <c r="AC70657" i="1" s="1"/>
  <c r="AD70657" i="1" s="1"/>
  <c r="AB70658" i="1"/>
  <c r="AC70658" i="1" s="1"/>
  <c r="AD70658" i="1" s="1"/>
  <c r="AB70659" i="1"/>
  <c r="AC70659" i="1" s="1"/>
  <c r="AD70659" i="1" s="1"/>
  <c r="AB70660" i="1"/>
  <c r="AC70660" i="1" s="1"/>
  <c r="AD70660" i="1" s="1"/>
  <c r="AB70661" i="1"/>
  <c r="AC70661" i="1" s="1"/>
  <c r="AD70661" i="1" s="1"/>
  <c r="AB70662" i="1"/>
  <c r="AC70662" i="1" s="1"/>
  <c r="AD70662" i="1" s="1"/>
  <c r="AB70663" i="1"/>
  <c r="AC70663" i="1" s="1"/>
  <c r="AD70663" i="1" s="1"/>
  <c r="AB70664" i="1"/>
  <c r="AC70664" i="1" s="1"/>
  <c r="AD70664" i="1" s="1"/>
  <c r="AB70665" i="1"/>
  <c r="AC70665" i="1" s="1"/>
  <c r="AD70665" i="1" s="1"/>
  <c r="AB70666" i="1"/>
  <c r="AC70666" i="1" s="1"/>
  <c r="AD70666" i="1" s="1"/>
  <c r="AB70667" i="1"/>
  <c r="AC70667" i="1" s="1"/>
  <c r="AD70667" i="1" s="1"/>
  <c r="AB70668" i="1"/>
  <c r="AC70668" i="1" s="1"/>
  <c r="AD70668" i="1" s="1"/>
  <c r="AB70669" i="1"/>
  <c r="AC70669" i="1" s="1"/>
  <c r="AD70669" i="1" s="1"/>
  <c r="AB70670" i="1"/>
  <c r="AC70670" i="1" s="1"/>
  <c r="AD70670" i="1" s="1"/>
  <c r="AB70671" i="1"/>
  <c r="AC70671" i="1" s="1"/>
  <c r="AD70671" i="1" s="1"/>
  <c r="AB70672" i="1"/>
  <c r="AC70672" i="1" s="1"/>
  <c r="AD70672" i="1" s="1"/>
  <c r="AB70673" i="1"/>
  <c r="AC70673" i="1" s="1"/>
  <c r="AD70673" i="1" s="1"/>
  <c r="AB70674" i="1"/>
  <c r="AC70674" i="1" s="1"/>
  <c r="AD70674" i="1" s="1"/>
  <c r="AB70675" i="1"/>
  <c r="AC70675" i="1" s="1"/>
  <c r="AD70675" i="1" s="1"/>
  <c r="AB70676" i="1"/>
  <c r="AC70676" i="1" s="1"/>
  <c r="AD70676" i="1" s="1"/>
  <c r="AB70677" i="1"/>
  <c r="AC70677" i="1" s="1"/>
  <c r="AD70677" i="1" s="1"/>
  <c r="AB70678" i="1"/>
  <c r="AC70678" i="1" s="1"/>
  <c r="AD70678" i="1" s="1"/>
  <c r="AB70679" i="1"/>
  <c r="AC70679" i="1" s="1"/>
  <c r="AD70679" i="1" s="1"/>
  <c r="AB70680" i="1"/>
  <c r="AC70680" i="1" s="1"/>
  <c r="AD70680" i="1" s="1"/>
  <c r="AB70681" i="1"/>
  <c r="AC70681" i="1" s="1"/>
  <c r="AD70681" i="1" s="1"/>
  <c r="AB70682" i="1"/>
  <c r="AC70682" i="1" s="1"/>
  <c r="AD70682" i="1" s="1"/>
  <c r="AB70683" i="1"/>
  <c r="AC70683" i="1" s="1"/>
  <c r="AD70683" i="1" s="1"/>
  <c r="AB70684" i="1"/>
  <c r="AC70684" i="1" s="1"/>
  <c r="AD70684" i="1" s="1"/>
  <c r="AB70685" i="1"/>
  <c r="AC70685" i="1" s="1"/>
  <c r="AD70685" i="1" s="1"/>
  <c r="AB70686" i="1"/>
  <c r="AC70686" i="1" s="1"/>
  <c r="AD70686" i="1" s="1"/>
  <c r="AB70687" i="1"/>
  <c r="AC70687" i="1" s="1"/>
  <c r="AD70687" i="1" s="1"/>
  <c r="AB70688" i="1"/>
  <c r="AC70688" i="1" s="1"/>
  <c r="AD70688" i="1" s="1"/>
  <c r="AB70689" i="1"/>
  <c r="AC70689" i="1" s="1"/>
  <c r="AD70689" i="1" s="1"/>
  <c r="AB70690" i="1"/>
  <c r="AC70690" i="1" s="1"/>
  <c r="AD70690" i="1" s="1"/>
  <c r="AB70691" i="1"/>
  <c r="AC70691" i="1" s="1"/>
  <c r="AD70691" i="1" s="1"/>
  <c r="AB70692" i="1"/>
  <c r="AC70692" i="1" s="1"/>
  <c r="AD70692" i="1" s="1"/>
  <c r="AB70693" i="1"/>
  <c r="AC70693" i="1" s="1"/>
  <c r="AD70693" i="1" s="1"/>
  <c r="AB70694" i="1"/>
  <c r="AC70694" i="1" s="1"/>
  <c r="AD70694" i="1" s="1"/>
  <c r="AB70695" i="1"/>
  <c r="AC70695" i="1" s="1"/>
  <c r="AD70695" i="1" s="1"/>
  <c r="AB70696" i="1"/>
  <c r="AC70696" i="1" s="1"/>
  <c r="AD70696" i="1" s="1"/>
  <c r="AB70697" i="1"/>
  <c r="AC70697" i="1" s="1"/>
  <c r="AD70697" i="1" s="1"/>
  <c r="AB70698" i="1"/>
  <c r="AC70698" i="1" s="1"/>
  <c r="AD70698" i="1" s="1"/>
  <c r="AB70699" i="1"/>
  <c r="AC70699" i="1" s="1"/>
  <c r="AD70699" i="1" s="1"/>
  <c r="AB70700" i="1"/>
  <c r="AC70700" i="1" s="1"/>
  <c r="AD70700" i="1" s="1"/>
  <c r="AB70701" i="1"/>
  <c r="AC70701" i="1" s="1"/>
  <c r="AD70701" i="1" s="1"/>
  <c r="AB70702" i="1"/>
  <c r="AC70702" i="1" s="1"/>
  <c r="AD70702" i="1" s="1"/>
  <c r="AB70703" i="1"/>
  <c r="AC70703" i="1" s="1"/>
  <c r="AD70703" i="1" s="1"/>
  <c r="AB70704" i="1"/>
  <c r="AC70704" i="1" s="1"/>
  <c r="AD70704" i="1" s="1"/>
  <c r="AB70705" i="1"/>
  <c r="AC70705" i="1" s="1"/>
  <c r="AD70705" i="1" s="1"/>
  <c r="AB70706" i="1"/>
  <c r="AC70706" i="1" s="1"/>
  <c r="AD70706" i="1" s="1"/>
  <c r="AB70707" i="1"/>
  <c r="AC70707" i="1" s="1"/>
  <c r="AD70707" i="1" s="1"/>
  <c r="AB70708" i="1"/>
  <c r="AC70708" i="1" s="1"/>
  <c r="AD70708" i="1" s="1"/>
  <c r="AB70709" i="1"/>
  <c r="AC70709" i="1" s="1"/>
  <c r="AD70709" i="1" s="1"/>
  <c r="AB70710" i="1"/>
  <c r="AC70710" i="1" s="1"/>
  <c r="AD70710" i="1" s="1"/>
  <c r="AB70711" i="1"/>
  <c r="AC70711" i="1" s="1"/>
  <c r="AD70711" i="1" s="1"/>
  <c r="AB70712" i="1"/>
  <c r="AC70712" i="1" s="1"/>
  <c r="AD70712" i="1" s="1"/>
  <c r="AB70713" i="1"/>
  <c r="AC70713" i="1" s="1"/>
  <c r="AD70713" i="1" s="1"/>
  <c r="AB70714" i="1"/>
  <c r="AC70714" i="1" s="1"/>
  <c r="AD70714" i="1" s="1"/>
  <c r="AB70715" i="1"/>
  <c r="AC70715" i="1" s="1"/>
  <c r="AD70715" i="1" s="1"/>
  <c r="AB70716" i="1"/>
  <c r="AC70716" i="1" s="1"/>
  <c r="AD70716" i="1" s="1"/>
  <c r="AB70717" i="1"/>
  <c r="AC70717" i="1" s="1"/>
  <c r="AD70717" i="1" s="1"/>
  <c r="AB70718" i="1"/>
  <c r="AC70718" i="1" s="1"/>
  <c r="AD70718" i="1" s="1"/>
  <c r="AB70719" i="1"/>
  <c r="AC70719" i="1" s="1"/>
  <c r="AD70719" i="1" s="1"/>
  <c r="AB70720" i="1"/>
  <c r="AC70720" i="1" s="1"/>
  <c r="AD70720" i="1" s="1"/>
  <c r="AB70721" i="1"/>
  <c r="AC70721" i="1" s="1"/>
  <c r="AD70721" i="1" s="1"/>
  <c r="AB70722" i="1"/>
  <c r="AC70722" i="1" s="1"/>
  <c r="AD70722" i="1" s="1"/>
  <c r="AB70723" i="1"/>
  <c r="AC70723" i="1" s="1"/>
  <c r="AD70723" i="1" s="1"/>
  <c r="AB70724" i="1"/>
  <c r="AC70724" i="1" s="1"/>
  <c r="AD70724" i="1" s="1"/>
  <c r="AB70725" i="1"/>
  <c r="AC70725" i="1" s="1"/>
  <c r="AD70725" i="1" s="1"/>
  <c r="AB70726" i="1"/>
  <c r="AC70726" i="1" s="1"/>
  <c r="AD70726" i="1" s="1"/>
  <c r="AB70727" i="1"/>
  <c r="AC70727" i="1" s="1"/>
  <c r="AD70727" i="1" s="1"/>
  <c r="AB70728" i="1"/>
  <c r="AC70728" i="1" s="1"/>
  <c r="AD70728" i="1" s="1"/>
  <c r="AB70729" i="1"/>
  <c r="AC70729" i="1" s="1"/>
  <c r="AD70729" i="1" s="1"/>
  <c r="AB70730" i="1"/>
  <c r="AC70730" i="1" s="1"/>
  <c r="AD70730" i="1" s="1"/>
  <c r="AB70731" i="1"/>
  <c r="AC70731" i="1" s="1"/>
  <c r="AD70731" i="1" s="1"/>
  <c r="AB70732" i="1"/>
  <c r="AC70732" i="1" s="1"/>
  <c r="AD70732" i="1" s="1"/>
  <c r="AB70733" i="1"/>
  <c r="AC70733" i="1" s="1"/>
  <c r="AD70733" i="1" s="1"/>
  <c r="AB70734" i="1"/>
  <c r="AC70734" i="1" s="1"/>
  <c r="AD70734" i="1" s="1"/>
  <c r="AB70735" i="1"/>
  <c r="AC70735" i="1" s="1"/>
  <c r="AD70735" i="1" s="1"/>
  <c r="AB70736" i="1"/>
  <c r="AC70736" i="1" s="1"/>
  <c r="AD70736" i="1" s="1"/>
  <c r="AB70737" i="1"/>
  <c r="AC70737" i="1" s="1"/>
  <c r="AD70737" i="1" s="1"/>
  <c r="AB70738" i="1"/>
  <c r="AC70738" i="1" s="1"/>
  <c r="AD70738" i="1" s="1"/>
  <c r="AB70739" i="1"/>
  <c r="AC70739" i="1" s="1"/>
  <c r="AD70739" i="1" s="1"/>
  <c r="AB70740" i="1"/>
  <c r="AC70740" i="1" s="1"/>
  <c r="AD70740" i="1" s="1"/>
  <c r="AB70741" i="1"/>
  <c r="AC70741" i="1" s="1"/>
  <c r="AD70741" i="1" s="1"/>
  <c r="AB70742" i="1"/>
  <c r="AC70742" i="1" s="1"/>
  <c r="AD70742" i="1" s="1"/>
  <c r="AB70743" i="1"/>
  <c r="AC70743" i="1" s="1"/>
  <c r="AD70743" i="1" s="1"/>
  <c r="AB70744" i="1"/>
  <c r="AC70744" i="1" s="1"/>
  <c r="AD70744" i="1" s="1"/>
  <c r="AB70745" i="1"/>
  <c r="AC70745" i="1" s="1"/>
  <c r="AD70745" i="1" s="1"/>
  <c r="AB70746" i="1"/>
  <c r="AC70746" i="1" s="1"/>
  <c r="AD70746" i="1" s="1"/>
  <c r="AB70747" i="1"/>
  <c r="AC70747" i="1" s="1"/>
  <c r="AD70747" i="1" s="1"/>
  <c r="AB70748" i="1"/>
  <c r="AC70748" i="1" s="1"/>
  <c r="AD70748" i="1" s="1"/>
  <c r="AB70749" i="1"/>
  <c r="AC70749" i="1" s="1"/>
  <c r="AD70749" i="1" s="1"/>
  <c r="AB70750" i="1"/>
  <c r="AC70750" i="1" s="1"/>
  <c r="AD70750" i="1" s="1"/>
  <c r="AB70751" i="1"/>
  <c r="AC70751" i="1" s="1"/>
  <c r="AD70751" i="1" s="1"/>
  <c r="AB70752" i="1"/>
  <c r="AC70752" i="1" s="1"/>
  <c r="AD70752" i="1" s="1"/>
  <c r="AB70753" i="1"/>
  <c r="AC70753" i="1" s="1"/>
  <c r="AD70753" i="1" s="1"/>
  <c r="AB70754" i="1"/>
  <c r="AC70754" i="1" s="1"/>
  <c r="AD70754" i="1" s="1"/>
  <c r="AB70755" i="1"/>
  <c r="AC70755" i="1" s="1"/>
  <c r="AD70755" i="1" s="1"/>
  <c r="AB70756" i="1"/>
  <c r="AC70756" i="1" s="1"/>
  <c r="AD70756" i="1" s="1"/>
  <c r="AB70757" i="1"/>
  <c r="AC70757" i="1" s="1"/>
  <c r="AD70757" i="1" s="1"/>
  <c r="AB70758" i="1"/>
  <c r="AC70758" i="1" s="1"/>
  <c r="AD70758" i="1" s="1"/>
  <c r="AB70759" i="1"/>
  <c r="AC70759" i="1" s="1"/>
  <c r="AD70759" i="1" s="1"/>
  <c r="AB70760" i="1"/>
  <c r="AC70760" i="1" s="1"/>
  <c r="AD70760" i="1" s="1"/>
  <c r="AB70761" i="1"/>
  <c r="AC70761" i="1" s="1"/>
  <c r="AD70761" i="1" s="1"/>
  <c r="AB70762" i="1"/>
  <c r="AC70762" i="1" s="1"/>
  <c r="AD70762" i="1" s="1"/>
  <c r="AB70763" i="1"/>
  <c r="AC70763" i="1" s="1"/>
  <c r="AD70763" i="1" s="1"/>
  <c r="AB70764" i="1"/>
  <c r="AC70764" i="1" s="1"/>
  <c r="AD70764" i="1" s="1"/>
  <c r="AB70765" i="1"/>
  <c r="AC70765" i="1" s="1"/>
  <c r="AD70765" i="1" s="1"/>
  <c r="AB70766" i="1"/>
  <c r="AC70766" i="1" s="1"/>
  <c r="AD70766" i="1" s="1"/>
  <c r="AB70767" i="1"/>
  <c r="AC70767" i="1" s="1"/>
  <c r="AD70767" i="1" s="1"/>
  <c r="AB70768" i="1"/>
  <c r="AC70768" i="1" s="1"/>
  <c r="AD70768" i="1" s="1"/>
  <c r="AB70769" i="1"/>
  <c r="AC70769" i="1" s="1"/>
  <c r="AD70769" i="1" s="1"/>
  <c r="AB70770" i="1"/>
  <c r="AC70770" i="1" s="1"/>
  <c r="AD70770" i="1" s="1"/>
  <c r="AB70771" i="1"/>
  <c r="AC70771" i="1" s="1"/>
  <c r="AD70771" i="1" s="1"/>
  <c r="AB70772" i="1"/>
  <c r="AC70772" i="1" s="1"/>
  <c r="AD70772" i="1" s="1"/>
  <c r="AB70773" i="1"/>
  <c r="AC70773" i="1" s="1"/>
  <c r="AD70773" i="1" s="1"/>
  <c r="AB70774" i="1"/>
  <c r="AC70774" i="1" s="1"/>
  <c r="AD70774" i="1" s="1"/>
  <c r="AB70775" i="1"/>
  <c r="AC70775" i="1" s="1"/>
  <c r="AD70775" i="1" s="1"/>
  <c r="AB70776" i="1"/>
  <c r="AC70776" i="1" s="1"/>
  <c r="AD70776" i="1" s="1"/>
  <c r="AB70777" i="1"/>
  <c r="AC70777" i="1" s="1"/>
  <c r="AD70777" i="1" s="1"/>
  <c r="AB70778" i="1"/>
  <c r="AC70778" i="1" s="1"/>
  <c r="AD70778" i="1" s="1"/>
  <c r="AB70779" i="1"/>
  <c r="AC70779" i="1" s="1"/>
  <c r="AD70779" i="1" s="1"/>
  <c r="AB70780" i="1"/>
  <c r="AC70780" i="1" s="1"/>
  <c r="AD70780" i="1" s="1"/>
  <c r="AB70781" i="1"/>
  <c r="AC70781" i="1" s="1"/>
  <c r="AD70781" i="1" s="1"/>
  <c r="AB70782" i="1"/>
  <c r="AC70782" i="1" s="1"/>
  <c r="AD70782" i="1" s="1"/>
  <c r="AB70783" i="1"/>
  <c r="AC70783" i="1" s="1"/>
  <c r="AD70783" i="1" s="1"/>
  <c r="AB70784" i="1"/>
  <c r="AC70784" i="1" s="1"/>
  <c r="AD70784" i="1" s="1"/>
  <c r="AB70785" i="1"/>
  <c r="AC70785" i="1" s="1"/>
  <c r="AD70785" i="1" s="1"/>
  <c r="AB70786" i="1"/>
  <c r="AC70786" i="1" s="1"/>
  <c r="AD70786" i="1" s="1"/>
  <c r="AB70787" i="1"/>
  <c r="AC70787" i="1" s="1"/>
  <c r="AD70787" i="1" s="1"/>
  <c r="AB70788" i="1"/>
  <c r="AC70788" i="1" s="1"/>
  <c r="AD70788" i="1" s="1"/>
  <c r="AB70789" i="1"/>
  <c r="AC70789" i="1" s="1"/>
  <c r="AD70789" i="1" s="1"/>
  <c r="AB70790" i="1"/>
  <c r="AC70790" i="1" s="1"/>
  <c r="AD70790" i="1" s="1"/>
  <c r="AB70791" i="1"/>
  <c r="AC70791" i="1" s="1"/>
  <c r="AD70791" i="1" s="1"/>
  <c r="AB70792" i="1"/>
  <c r="AC70792" i="1" s="1"/>
  <c r="AD70792" i="1" s="1"/>
  <c r="AB70793" i="1"/>
  <c r="AC70793" i="1" s="1"/>
  <c r="AD70793" i="1" s="1"/>
  <c r="AB70794" i="1"/>
  <c r="AC70794" i="1" s="1"/>
  <c r="AD70794" i="1" s="1"/>
  <c r="AB70795" i="1"/>
  <c r="AC70795" i="1" s="1"/>
  <c r="AD70795" i="1" s="1"/>
  <c r="AB70796" i="1"/>
  <c r="AC70796" i="1" s="1"/>
  <c r="AD70796" i="1" s="1"/>
  <c r="AB70797" i="1"/>
  <c r="AC70797" i="1" s="1"/>
  <c r="AD70797" i="1" s="1"/>
  <c r="AB70798" i="1"/>
  <c r="AC70798" i="1" s="1"/>
  <c r="AD70798" i="1" s="1"/>
  <c r="AB70799" i="1"/>
  <c r="AC70799" i="1" s="1"/>
  <c r="AD70799" i="1" s="1"/>
  <c r="AB70800" i="1"/>
  <c r="AC70800" i="1" s="1"/>
  <c r="AD70800" i="1" s="1"/>
  <c r="AB70801" i="1"/>
  <c r="AC70801" i="1" s="1"/>
  <c r="AD70801" i="1" s="1"/>
  <c r="AB70802" i="1"/>
  <c r="AC70802" i="1" s="1"/>
  <c r="AD70802" i="1" s="1"/>
  <c r="AB70803" i="1"/>
  <c r="AC70803" i="1" s="1"/>
  <c r="AD70803" i="1" s="1"/>
  <c r="AB70804" i="1"/>
  <c r="AC70804" i="1" s="1"/>
  <c r="AD70804" i="1" s="1"/>
  <c r="AB70805" i="1"/>
  <c r="AC70805" i="1" s="1"/>
  <c r="AD70805" i="1" s="1"/>
  <c r="AB70806" i="1"/>
  <c r="AC70806" i="1" s="1"/>
  <c r="AD70806" i="1" s="1"/>
  <c r="AB70807" i="1"/>
  <c r="AC70807" i="1" s="1"/>
  <c r="AD70807" i="1" s="1"/>
  <c r="AB70808" i="1"/>
  <c r="AC70808" i="1" s="1"/>
  <c r="AD70808" i="1" s="1"/>
  <c r="AB70809" i="1"/>
  <c r="AC70809" i="1" s="1"/>
  <c r="AD70809" i="1" s="1"/>
  <c r="AB70810" i="1"/>
  <c r="AC70810" i="1" s="1"/>
  <c r="AD70810" i="1" s="1"/>
  <c r="AB70811" i="1"/>
  <c r="AC70811" i="1" s="1"/>
  <c r="AD70811" i="1" s="1"/>
  <c r="AB70812" i="1"/>
  <c r="AC70812" i="1" s="1"/>
  <c r="AD70812" i="1" s="1"/>
  <c r="AB70813" i="1"/>
  <c r="AC70813" i="1" s="1"/>
  <c r="AD70813" i="1" s="1"/>
  <c r="AB70814" i="1"/>
  <c r="AC70814" i="1" s="1"/>
  <c r="AD70814" i="1" s="1"/>
  <c r="AB70815" i="1"/>
  <c r="AC70815" i="1" s="1"/>
  <c r="AD70815" i="1" s="1"/>
  <c r="AB70816" i="1"/>
  <c r="AC70816" i="1" s="1"/>
  <c r="AD70816" i="1" s="1"/>
  <c r="AB70817" i="1"/>
  <c r="AC70817" i="1" s="1"/>
  <c r="AD70817" i="1" s="1"/>
  <c r="AB70818" i="1"/>
  <c r="AC70818" i="1" s="1"/>
  <c r="AD70818" i="1" s="1"/>
  <c r="AB70819" i="1"/>
  <c r="AC70819" i="1" s="1"/>
  <c r="AD70819" i="1" s="1"/>
  <c r="AB70820" i="1"/>
  <c r="AC70820" i="1" s="1"/>
  <c r="AD70820" i="1" s="1"/>
  <c r="AB70821" i="1"/>
  <c r="AC70821" i="1" s="1"/>
  <c r="AD70821" i="1" s="1"/>
  <c r="AB70822" i="1"/>
  <c r="AC70822" i="1" s="1"/>
  <c r="AD70822" i="1" s="1"/>
  <c r="AB70823" i="1"/>
  <c r="AC70823" i="1" s="1"/>
  <c r="AD70823" i="1" s="1"/>
  <c r="AB70824" i="1"/>
  <c r="AC70824" i="1" s="1"/>
  <c r="AD70824" i="1" s="1"/>
  <c r="AB70825" i="1"/>
  <c r="AC70825" i="1" s="1"/>
  <c r="AD70825" i="1" s="1"/>
  <c r="AB70826" i="1"/>
  <c r="AC70826" i="1" s="1"/>
  <c r="AD70826" i="1" s="1"/>
  <c r="AB70827" i="1"/>
  <c r="AC70827" i="1" s="1"/>
  <c r="AD70827" i="1" s="1"/>
  <c r="AB70828" i="1"/>
  <c r="AC70828" i="1" s="1"/>
  <c r="AD70828" i="1" s="1"/>
  <c r="AB70829" i="1"/>
  <c r="AC70829" i="1" s="1"/>
  <c r="AD70829" i="1" s="1"/>
  <c r="AB70830" i="1"/>
  <c r="AC70830" i="1" s="1"/>
  <c r="AD70830" i="1" s="1"/>
  <c r="AB70831" i="1"/>
  <c r="AC70831" i="1" s="1"/>
  <c r="AD70831" i="1" s="1"/>
  <c r="AB70832" i="1"/>
  <c r="AC70832" i="1" s="1"/>
  <c r="AD70832" i="1" s="1"/>
  <c r="AB70833" i="1"/>
  <c r="AC70833" i="1" s="1"/>
  <c r="AD70833" i="1" s="1"/>
  <c r="AB70834" i="1"/>
  <c r="AC70834" i="1" s="1"/>
  <c r="AD70834" i="1" s="1"/>
  <c r="AB70835" i="1"/>
  <c r="AC70835" i="1" s="1"/>
  <c r="AD70835" i="1" s="1"/>
  <c r="AB70836" i="1"/>
  <c r="AC70836" i="1" s="1"/>
  <c r="AD70836" i="1" s="1"/>
  <c r="AB70837" i="1"/>
  <c r="AC70837" i="1" s="1"/>
  <c r="AD70837" i="1" s="1"/>
  <c r="AB70838" i="1"/>
  <c r="AC70838" i="1" s="1"/>
  <c r="AD70838" i="1" s="1"/>
  <c r="AB70839" i="1"/>
  <c r="AC70839" i="1" s="1"/>
  <c r="AD70839" i="1" s="1"/>
  <c r="AB70840" i="1"/>
  <c r="AC70840" i="1" s="1"/>
  <c r="AD70840" i="1" s="1"/>
  <c r="AB70841" i="1"/>
  <c r="AC70841" i="1" s="1"/>
  <c r="AD70841" i="1" s="1"/>
  <c r="AB70842" i="1"/>
  <c r="AC70842" i="1" s="1"/>
  <c r="AD70842" i="1" s="1"/>
  <c r="AB70843" i="1"/>
  <c r="AC70843" i="1" s="1"/>
  <c r="AD70843" i="1" s="1"/>
  <c r="AB70844" i="1"/>
  <c r="AC70844" i="1" s="1"/>
  <c r="AD70844" i="1" s="1"/>
  <c r="AB70845" i="1"/>
  <c r="AC70845" i="1" s="1"/>
  <c r="AD70845" i="1" s="1"/>
  <c r="AB70846" i="1"/>
  <c r="AC70846" i="1" s="1"/>
  <c r="AD70846" i="1" s="1"/>
  <c r="AB70847" i="1"/>
  <c r="AC70847" i="1" s="1"/>
  <c r="AD70847" i="1" s="1"/>
  <c r="AB70848" i="1"/>
  <c r="AC70848" i="1" s="1"/>
  <c r="AD70848" i="1" s="1"/>
  <c r="AB70849" i="1"/>
  <c r="AC70849" i="1" s="1"/>
  <c r="AD70849" i="1" s="1"/>
  <c r="AB70850" i="1"/>
  <c r="AC70850" i="1" s="1"/>
  <c r="AD70850" i="1" s="1"/>
  <c r="AB70851" i="1"/>
  <c r="AC70851" i="1" s="1"/>
  <c r="AD70851" i="1" s="1"/>
  <c r="AB70852" i="1"/>
  <c r="AC70852" i="1" s="1"/>
  <c r="AD70852" i="1" s="1"/>
  <c r="AB70853" i="1"/>
  <c r="AC70853" i="1" s="1"/>
  <c r="AD70853" i="1" s="1"/>
  <c r="AB70854" i="1"/>
  <c r="AC70854" i="1" s="1"/>
  <c r="AD70854" i="1" s="1"/>
  <c r="AB70855" i="1"/>
  <c r="AC70855" i="1" s="1"/>
  <c r="AD70855" i="1" s="1"/>
  <c r="AB70856" i="1"/>
  <c r="AC70856" i="1" s="1"/>
  <c r="AD70856" i="1" s="1"/>
  <c r="AB70857" i="1"/>
  <c r="AC70857" i="1" s="1"/>
  <c r="AD70857" i="1" s="1"/>
  <c r="AB70858" i="1"/>
  <c r="AC70858" i="1" s="1"/>
  <c r="AD70858" i="1" s="1"/>
  <c r="AB70859" i="1"/>
  <c r="AC70859" i="1" s="1"/>
  <c r="AD70859" i="1" s="1"/>
  <c r="AB70860" i="1"/>
  <c r="AC70860" i="1" s="1"/>
  <c r="AD70860" i="1" s="1"/>
  <c r="AB70861" i="1"/>
  <c r="AC70861" i="1" s="1"/>
  <c r="AD70861" i="1" s="1"/>
  <c r="AB70862" i="1"/>
  <c r="AC70862" i="1" s="1"/>
  <c r="AD70862" i="1" s="1"/>
  <c r="AB70863" i="1"/>
  <c r="AC70863" i="1" s="1"/>
  <c r="AD70863" i="1" s="1"/>
  <c r="AB70864" i="1"/>
  <c r="AC70864" i="1" s="1"/>
  <c r="AD70864" i="1" s="1"/>
  <c r="AB70865" i="1"/>
  <c r="AC70865" i="1" s="1"/>
  <c r="AD70865" i="1" s="1"/>
  <c r="AB70866" i="1"/>
  <c r="AC70866" i="1" s="1"/>
  <c r="AD70866" i="1" s="1"/>
  <c r="AB70867" i="1"/>
  <c r="AC70867" i="1" s="1"/>
  <c r="AD70867" i="1" s="1"/>
  <c r="AB70868" i="1"/>
  <c r="AC70868" i="1" s="1"/>
  <c r="AD70868" i="1" s="1"/>
  <c r="AB70869" i="1"/>
  <c r="AC70869" i="1" s="1"/>
  <c r="AD70869" i="1" s="1"/>
  <c r="AB70870" i="1"/>
  <c r="AC70870" i="1" s="1"/>
  <c r="AD70870" i="1" s="1"/>
  <c r="AB70871" i="1"/>
  <c r="AC70871" i="1" s="1"/>
  <c r="AD70871" i="1" s="1"/>
  <c r="AB70872" i="1"/>
  <c r="AC70872" i="1" s="1"/>
  <c r="AD70872" i="1" s="1"/>
  <c r="AB70873" i="1"/>
  <c r="AC70873" i="1" s="1"/>
  <c r="AD70873" i="1" s="1"/>
  <c r="AB70874" i="1"/>
  <c r="AC70874" i="1" s="1"/>
  <c r="AD70874" i="1" s="1"/>
  <c r="AB70875" i="1"/>
  <c r="AC70875" i="1" s="1"/>
  <c r="AD70875" i="1" s="1"/>
  <c r="AB70876" i="1"/>
  <c r="AC70876" i="1" s="1"/>
  <c r="AD70876" i="1" s="1"/>
  <c r="AB70877" i="1"/>
  <c r="AC70877" i="1" s="1"/>
  <c r="AD70877" i="1" s="1"/>
  <c r="AB70878" i="1"/>
  <c r="AC70878" i="1" s="1"/>
  <c r="AD70878" i="1" s="1"/>
  <c r="AB70879" i="1"/>
  <c r="AC70879" i="1" s="1"/>
  <c r="AD70879" i="1" s="1"/>
  <c r="AB70880" i="1"/>
  <c r="AC70880" i="1" s="1"/>
  <c r="AD70880" i="1" s="1"/>
  <c r="AB70881" i="1"/>
  <c r="AC70881" i="1" s="1"/>
  <c r="AD70881" i="1" s="1"/>
  <c r="AB70882" i="1"/>
  <c r="AC70882" i="1" s="1"/>
  <c r="AD70882" i="1" s="1"/>
  <c r="AB70883" i="1"/>
  <c r="AC70883" i="1" s="1"/>
  <c r="AD70883" i="1" s="1"/>
  <c r="AB70884" i="1"/>
  <c r="AC70884" i="1" s="1"/>
  <c r="AD70884" i="1" s="1"/>
  <c r="AB70885" i="1"/>
  <c r="AC70885" i="1" s="1"/>
  <c r="AD70885" i="1" s="1"/>
  <c r="AB70886" i="1"/>
  <c r="AC70886" i="1" s="1"/>
  <c r="AD70886" i="1" s="1"/>
  <c r="AB70887" i="1"/>
  <c r="AC70887" i="1" s="1"/>
  <c r="AD70887" i="1" s="1"/>
  <c r="AB70888" i="1"/>
  <c r="AC70888" i="1" s="1"/>
  <c r="AD70888" i="1" s="1"/>
  <c r="AB70889" i="1"/>
  <c r="AC70889" i="1" s="1"/>
  <c r="AD70889" i="1" s="1"/>
  <c r="AB70890" i="1"/>
  <c r="AC70890" i="1" s="1"/>
  <c r="AD70890" i="1" s="1"/>
  <c r="AB70891" i="1"/>
  <c r="AC70891" i="1" s="1"/>
  <c r="AD70891" i="1" s="1"/>
  <c r="AB70892" i="1"/>
  <c r="AC70892" i="1" s="1"/>
  <c r="AD70892" i="1" s="1"/>
  <c r="AB70893" i="1"/>
  <c r="AC70893" i="1" s="1"/>
  <c r="AD70893" i="1" s="1"/>
  <c r="AB70894" i="1"/>
  <c r="AC70894" i="1" s="1"/>
  <c r="AD70894" i="1" s="1"/>
  <c r="AB70895" i="1"/>
  <c r="AC70895" i="1" s="1"/>
  <c r="AD70895" i="1" s="1"/>
  <c r="AB70896" i="1"/>
  <c r="AC70896" i="1" s="1"/>
  <c r="AD70896" i="1" s="1"/>
  <c r="AB70897" i="1"/>
  <c r="AC70897" i="1" s="1"/>
  <c r="AD70897" i="1" s="1"/>
  <c r="AB70898" i="1"/>
  <c r="AC70898" i="1" s="1"/>
  <c r="AD70898" i="1" s="1"/>
  <c r="AB70899" i="1"/>
  <c r="AC70899" i="1" s="1"/>
  <c r="AD70899" i="1" s="1"/>
  <c r="AB70900" i="1"/>
  <c r="AC70900" i="1" s="1"/>
  <c r="AD70900" i="1" s="1"/>
  <c r="AB70901" i="1"/>
  <c r="AC70901" i="1" s="1"/>
  <c r="AD70901" i="1" s="1"/>
  <c r="AB70902" i="1"/>
  <c r="AC70902" i="1" s="1"/>
  <c r="AD70902" i="1" s="1"/>
  <c r="AB70903" i="1"/>
  <c r="AC70903" i="1" s="1"/>
  <c r="AD70903" i="1" s="1"/>
  <c r="AB70904" i="1"/>
  <c r="AC70904" i="1" s="1"/>
  <c r="AD70904" i="1" s="1"/>
  <c r="AB70905" i="1"/>
  <c r="AC70905" i="1" s="1"/>
  <c r="AD70905" i="1" s="1"/>
  <c r="AB70906" i="1"/>
  <c r="AC70906" i="1" s="1"/>
  <c r="AD70906" i="1" s="1"/>
  <c r="AB70907" i="1"/>
  <c r="AC70907" i="1" s="1"/>
  <c r="AD70907" i="1" s="1"/>
  <c r="AB70908" i="1"/>
  <c r="AC70908" i="1" s="1"/>
  <c r="AD70908" i="1" s="1"/>
  <c r="AB70909" i="1"/>
  <c r="AC70909" i="1" s="1"/>
  <c r="AD70909" i="1" s="1"/>
  <c r="AB70910" i="1"/>
  <c r="AC70910" i="1" s="1"/>
  <c r="AD70910" i="1" s="1"/>
  <c r="AB70911" i="1"/>
  <c r="AC70911" i="1" s="1"/>
  <c r="AD70911" i="1" s="1"/>
  <c r="AB70912" i="1"/>
  <c r="AC70912" i="1" s="1"/>
  <c r="AD70912" i="1" s="1"/>
  <c r="AB70913" i="1"/>
  <c r="AC70913" i="1" s="1"/>
  <c r="AD70913" i="1" s="1"/>
  <c r="AB70914" i="1"/>
  <c r="AC70914" i="1" s="1"/>
  <c r="AD70914" i="1" s="1"/>
  <c r="AB70915" i="1"/>
  <c r="AC70915" i="1" s="1"/>
  <c r="AD70915" i="1" s="1"/>
  <c r="AB70916" i="1"/>
  <c r="AC70916" i="1" s="1"/>
  <c r="AD70916" i="1" s="1"/>
  <c r="AB70917" i="1"/>
  <c r="AC70917" i="1" s="1"/>
  <c r="AD70917" i="1" s="1"/>
  <c r="AB70918" i="1"/>
  <c r="AC70918" i="1" s="1"/>
  <c r="AD70918" i="1" s="1"/>
  <c r="AB70919" i="1"/>
  <c r="AC70919" i="1" s="1"/>
  <c r="AD70919" i="1" s="1"/>
  <c r="AB70920" i="1"/>
  <c r="AC70920" i="1" s="1"/>
  <c r="AD70920" i="1" s="1"/>
  <c r="AB70921" i="1"/>
  <c r="AC70921" i="1" s="1"/>
  <c r="AD70921" i="1" s="1"/>
  <c r="AB70922" i="1"/>
  <c r="AC70922" i="1" s="1"/>
  <c r="AD70922" i="1" s="1"/>
  <c r="AB70923" i="1"/>
  <c r="AC70923" i="1" s="1"/>
  <c r="AD70923" i="1" s="1"/>
  <c r="AB70924" i="1"/>
  <c r="AC70924" i="1" s="1"/>
  <c r="AD70924" i="1" s="1"/>
  <c r="AB70925" i="1"/>
  <c r="AC70925" i="1" s="1"/>
  <c r="AD70925" i="1" s="1"/>
  <c r="AB70926" i="1"/>
  <c r="AC70926" i="1" s="1"/>
  <c r="AD70926" i="1" s="1"/>
  <c r="AB70927" i="1"/>
  <c r="AC70927" i="1" s="1"/>
  <c r="AD70927" i="1" s="1"/>
  <c r="AB70928" i="1"/>
  <c r="AC70928" i="1" s="1"/>
  <c r="AD70928" i="1" s="1"/>
  <c r="AB70929" i="1"/>
  <c r="AC70929" i="1" s="1"/>
  <c r="AD70929" i="1" s="1"/>
  <c r="AB70930" i="1"/>
  <c r="AC70930" i="1" s="1"/>
  <c r="AD70930" i="1" s="1"/>
  <c r="AB70931" i="1"/>
  <c r="AC70931" i="1" s="1"/>
  <c r="AD70931" i="1" s="1"/>
  <c r="AB70932" i="1"/>
  <c r="AC70932" i="1" s="1"/>
  <c r="AD70932" i="1" s="1"/>
  <c r="AB70933" i="1"/>
  <c r="AC70933" i="1" s="1"/>
  <c r="AD70933" i="1" s="1"/>
  <c r="AB70934" i="1"/>
  <c r="AC70934" i="1" s="1"/>
  <c r="AD70934" i="1" s="1"/>
  <c r="AB70935" i="1"/>
  <c r="AC70935" i="1" s="1"/>
  <c r="AD70935" i="1" s="1"/>
  <c r="AB70936" i="1"/>
  <c r="AC70936" i="1" s="1"/>
  <c r="AD70936" i="1" s="1"/>
  <c r="AB70937" i="1"/>
  <c r="AC70937" i="1" s="1"/>
  <c r="AD70937" i="1" s="1"/>
  <c r="AB70938" i="1"/>
  <c r="AC70938" i="1" s="1"/>
  <c r="AD70938" i="1" s="1"/>
  <c r="AB70939" i="1"/>
  <c r="AC70939" i="1" s="1"/>
  <c r="AD70939" i="1" s="1"/>
  <c r="AB70940" i="1"/>
  <c r="AC70940" i="1" s="1"/>
  <c r="AD70940" i="1" s="1"/>
  <c r="AB70941" i="1"/>
  <c r="AC70941" i="1" s="1"/>
  <c r="AD70941" i="1" s="1"/>
  <c r="AB70942" i="1"/>
  <c r="AC70942" i="1" s="1"/>
  <c r="AD70942" i="1" s="1"/>
  <c r="AB70943" i="1"/>
  <c r="AC70943" i="1" s="1"/>
  <c r="AD70943" i="1" s="1"/>
  <c r="AB70944" i="1"/>
  <c r="AC70944" i="1" s="1"/>
  <c r="AD70944" i="1" s="1"/>
  <c r="AB70945" i="1"/>
  <c r="AC70945" i="1" s="1"/>
  <c r="AD70945" i="1" s="1"/>
  <c r="AB70946" i="1"/>
  <c r="AC70946" i="1" s="1"/>
  <c r="AD70946" i="1" s="1"/>
  <c r="AB70947" i="1"/>
  <c r="AC70947" i="1" s="1"/>
  <c r="AD70947" i="1" s="1"/>
  <c r="AB70948" i="1"/>
  <c r="AC70948" i="1" s="1"/>
  <c r="AD70948" i="1" s="1"/>
  <c r="AB70949" i="1"/>
  <c r="AC70949" i="1" s="1"/>
  <c r="AD70949" i="1" s="1"/>
  <c r="AB70950" i="1"/>
  <c r="AC70950" i="1" s="1"/>
  <c r="AD70950" i="1" s="1"/>
  <c r="AB70951" i="1"/>
  <c r="AC70951" i="1" s="1"/>
  <c r="AD70951" i="1" s="1"/>
  <c r="AB70952" i="1"/>
  <c r="AC70952" i="1" s="1"/>
  <c r="AD70952" i="1" s="1"/>
  <c r="AB70953" i="1"/>
  <c r="AC70953" i="1" s="1"/>
  <c r="AD70953" i="1" s="1"/>
  <c r="AB70954" i="1"/>
  <c r="AC70954" i="1" s="1"/>
  <c r="AD70954" i="1" s="1"/>
  <c r="AB70955" i="1"/>
  <c r="AC70955" i="1" s="1"/>
  <c r="AD70955" i="1" s="1"/>
  <c r="AB70956" i="1"/>
  <c r="AC70956" i="1" s="1"/>
  <c r="AD70956" i="1" s="1"/>
  <c r="AB70957" i="1"/>
  <c r="AC70957" i="1" s="1"/>
  <c r="AD70957" i="1" s="1"/>
  <c r="AB70958" i="1"/>
  <c r="AC70958" i="1" s="1"/>
  <c r="AD70958" i="1" s="1"/>
  <c r="AB70959" i="1"/>
  <c r="AC70959" i="1" s="1"/>
  <c r="AD70959" i="1" s="1"/>
  <c r="AB70960" i="1"/>
  <c r="AC70960" i="1" s="1"/>
  <c r="AD70960" i="1" s="1"/>
  <c r="AB70961" i="1"/>
  <c r="AC70961" i="1" s="1"/>
  <c r="AD70961" i="1" s="1"/>
  <c r="AB70962" i="1"/>
  <c r="AC70962" i="1" s="1"/>
  <c r="AD70962" i="1" s="1"/>
  <c r="AB70963" i="1"/>
  <c r="AC70963" i="1" s="1"/>
  <c r="AD70963" i="1" s="1"/>
  <c r="AB70964" i="1"/>
  <c r="AC70964" i="1" s="1"/>
  <c r="AD70964" i="1" s="1"/>
  <c r="AB70965" i="1"/>
  <c r="AC70965" i="1" s="1"/>
  <c r="AD70965" i="1" s="1"/>
  <c r="AB70966" i="1"/>
  <c r="AC70966" i="1" s="1"/>
  <c r="AD70966" i="1" s="1"/>
  <c r="AB70967" i="1"/>
  <c r="AC70967" i="1" s="1"/>
  <c r="AD70967" i="1" s="1"/>
  <c r="AB70968" i="1"/>
  <c r="AC70968" i="1" s="1"/>
  <c r="AD70968" i="1" s="1"/>
  <c r="AB70969" i="1"/>
  <c r="AC70969" i="1" s="1"/>
  <c r="AD70969" i="1" s="1"/>
  <c r="AB70970" i="1"/>
  <c r="AC70970" i="1" s="1"/>
  <c r="AD70970" i="1" s="1"/>
  <c r="AB70971" i="1"/>
  <c r="AC70971" i="1" s="1"/>
  <c r="AD70971" i="1" s="1"/>
  <c r="AB70972" i="1"/>
  <c r="AC70972" i="1" s="1"/>
  <c r="AD70972" i="1" s="1"/>
  <c r="AB70973" i="1"/>
  <c r="AC70973" i="1" s="1"/>
  <c r="AD70973" i="1" s="1"/>
  <c r="AB70974" i="1"/>
  <c r="AC70974" i="1" s="1"/>
  <c r="AD70974" i="1" s="1"/>
  <c r="AB70975" i="1"/>
  <c r="AC70975" i="1" s="1"/>
  <c r="AD70975" i="1" s="1"/>
  <c r="AB70976" i="1"/>
  <c r="AC70976" i="1" s="1"/>
  <c r="AD70976" i="1" s="1"/>
  <c r="AB70977" i="1"/>
  <c r="AC70977" i="1" s="1"/>
  <c r="AD70977" i="1" s="1"/>
  <c r="AB70978" i="1"/>
  <c r="AC70978" i="1" s="1"/>
  <c r="AD70978" i="1" s="1"/>
  <c r="AB70979" i="1"/>
  <c r="AC70979" i="1" s="1"/>
  <c r="AD70979" i="1" s="1"/>
  <c r="AB70980" i="1"/>
  <c r="AC70980" i="1" s="1"/>
  <c r="AD70980" i="1" s="1"/>
  <c r="AB70981" i="1"/>
  <c r="AC70981" i="1" s="1"/>
  <c r="AD70981" i="1" s="1"/>
  <c r="AB70982" i="1"/>
  <c r="AC70982" i="1" s="1"/>
  <c r="AD70982" i="1" s="1"/>
  <c r="AB70983" i="1"/>
  <c r="AC70983" i="1" s="1"/>
  <c r="AD70983" i="1" s="1"/>
  <c r="AB70984" i="1"/>
  <c r="AC70984" i="1" s="1"/>
  <c r="AD70984" i="1" s="1"/>
  <c r="AB70985" i="1"/>
  <c r="AC70985" i="1" s="1"/>
  <c r="AD70985" i="1" s="1"/>
  <c r="AB70986" i="1"/>
  <c r="AC70986" i="1" s="1"/>
  <c r="AD70986" i="1" s="1"/>
  <c r="AB70987" i="1"/>
  <c r="AC70987" i="1" s="1"/>
  <c r="AD70987" i="1" s="1"/>
  <c r="AB70988" i="1"/>
  <c r="AC70988" i="1" s="1"/>
  <c r="AD70988" i="1" s="1"/>
  <c r="AB70989" i="1"/>
  <c r="AC70989" i="1" s="1"/>
  <c r="AD70989" i="1" s="1"/>
  <c r="AB70990" i="1"/>
  <c r="AC70990" i="1" s="1"/>
  <c r="AD70990" i="1" s="1"/>
  <c r="AB70991" i="1"/>
  <c r="AC70991" i="1" s="1"/>
  <c r="AD70991" i="1" s="1"/>
  <c r="AB70992" i="1"/>
  <c r="AC70992" i="1" s="1"/>
  <c r="AD70992" i="1" s="1"/>
  <c r="AB70993" i="1"/>
  <c r="AC70993" i="1" s="1"/>
  <c r="AD70993" i="1" s="1"/>
  <c r="AB70994" i="1"/>
  <c r="AC70994" i="1" s="1"/>
  <c r="AD70994" i="1" s="1"/>
  <c r="AB70995" i="1"/>
  <c r="AC70995" i="1" s="1"/>
  <c r="AD70995" i="1" s="1"/>
  <c r="AB70996" i="1"/>
  <c r="AC70996" i="1" s="1"/>
  <c r="AD70996" i="1" s="1"/>
  <c r="AB70997" i="1"/>
  <c r="AC70997" i="1" s="1"/>
  <c r="AD70997" i="1" s="1"/>
  <c r="AB70998" i="1"/>
  <c r="AC70998" i="1" s="1"/>
  <c r="AD70998" i="1" s="1"/>
  <c r="AB70999" i="1"/>
  <c r="AC70999" i="1" s="1"/>
  <c r="AD70999" i="1" s="1"/>
  <c r="AB71000" i="1"/>
  <c r="AC71000" i="1" s="1"/>
  <c r="AD71000" i="1" s="1"/>
  <c r="AB71001" i="1"/>
  <c r="AC71001" i="1" s="1"/>
  <c r="AD71001" i="1" s="1"/>
  <c r="AB71002" i="1"/>
  <c r="AC71002" i="1" s="1"/>
  <c r="AD71002" i="1" s="1"/>
  <c r="AB71003" i="1"/>
  <c r="AC71003" i="1" s="1"/>
  <c r="AD71003" i="1" s="1"/>
  <c r="AB71004" i="1"/>
  <c r="AC71004" i="1" s="1"/>
  <c r="AD71004" i="1" s="1"/>
  <c r="AB71005" i="1"/>
  <c r="AC71005" i="1" s="1"/>
  <c r="AD71005" i="1" s="1"/>
  <c r="AB71006" i="1"/>
  <c r="AC71006" i="1" s="1"/>
  <c r="AD71006" i="1" s="1"/>
  <c r="AB71007" i="1"/>
  <c r="AC71007" i="1" s="1"/>
  <c r="AD71007" i="1" s="1"/>
  <c r="AB71008" i="1"/>
  <c r="AC71008" i="1" s="1"/>
  <c r="AD71008" i="1" s="1"/>
  <c r="AB71009" i="1"/>
  <c r="AC71009" i="1" s="1"/>
  <c r="AD71009" i="1" s="1"/>
  <c r="AB71010" i="1"/>
  <c r="AC71010" i="1" s="1"/>
  <c r="AD71010" i="1" s="1"/>
  <c r="AB71011" i="1"/>
  <c r="AC71011" i="1" s="1"/>
  <c r="AD71011" i="1" s="1"/>
  <c r="AB71012" i="1"/>
  <c r="AC71012" i="1" s="1"/>
  <c r="AD71012" i="1" s="1"/>
  <c r="AB71013" i="1"/>
  <c r="AC71013" i="1" s="1"/>
  <c r="AD71013" i="1" s="1"/>
  <c r="AB71014" i="1"/>
  <c r="AC71014" i="1" s="1"/>
  <c r="AD71014" i="1" s="1"/>
  <c r="AB71015" i="1"/>
  <c r="AC71015" i="1" s="1"/>
  <c r="AD71015" i="1" s="1"/>
  <c r="AB71016" i="1"/>
  <c r="AC71016" i="1" s="1"/>
  <c r="AD71016" i="1" s="1"/>
  <c r="AB71017" i="1"/>
  <c r="AC71017" i="1" s="1"/>
  <c r="AD71017" i="1" s="1"/>
  <c r="AB71018" i="1"/>
  <c r="AC71018" i="1" s="1"/>
  <c r="AD71018" i="1" s="1"/>
  <c r="AB71019" i="1"/>
  <c r="AC71019" i="1" s="1"/>
  <c r="AD71019" i="1" s="1"/>
  <c r="AB71020" i="1"/>
  <c r="AC71020" i="1" s="1"/>
  <c r="AD71020" i="1" s="1"/>
  <c r="AB71021" i="1"/>
  <c r="AC71021" i="1" s="1"/>
  <c r="AD71021" i="1" s="1"/>
  <c r="AB71022" i="1"/>
  <c r="AC71022" i="1" s="1"/>
  <c r="AD71022" i="1" s="1"/>
  <c r="AB71023" i="1"/>
  <c r="AC71023" i="1" s="1"/>
  <c r="AD71023" i="1" s="1"/>
  <c r="AB71024" i="1"/>
  <c r="AC71024" i="1" s="1"/>
  <c r="AD71024" i="1" s="1"/>
  <c r="AB71025" i="1"/>
  <c r="AC71025" i="1" s="1"/>
  <c r="AD71025" i="1" s="1"/>
  <c r="AB71026" i="1"/>
  <c r="AC71026" i="1" s="1"/>
  <c r="AD71026" i="1" s="1"/>
  <c r="AB71027" i="1"/>
  <c r="AC71027" i="1" s="1"/>
  <c r="AD71027" i="1" s="1"/>
  <c r="AB71028" i="1"/>
  <c r="AC71028" i="1" s="1"/>
  <c r="AD71028" i="1" s="1"/>
  <c r="AB71029" i="1"/>
  <c r="AC71029" i="1" s="1"/>
  <c r="AD71029" i="1" s="1"/>
  <c r="AB71030" i="1"/>
  <c r="AC71030" i="1" s="1"/>
  <c r="AD71030" i="1" s="1"/>
  <c r="AB71031" i="1"/>
  <c r="AC71031" i="1" s="1"/>
  <c r="AD71031" i="1" s="1"/>
  <c r="AB71032" i="1"/>
  <c r="AC71032" i="1" s="1"/>
  <c r="AD71032" i="1" s="1"/>
  <c r="AB71033" i="1"/>
  <c r="AC71033" i="1" s="1"/>
  <c r="AD71033" i="1" s="1"/>
  <c r="AB71034" i="1"/>
  <c r="AC71034" i="1" s="1"/>
  <c r="AD71034" i="1" s="1"/>
  <c r="AB71035" i="1"/>
  <c r="AC71035" i="1" s="1"/>
  <c r="AD71035" i="1" s="1"/>
  <c r="AB71036" i="1"/>
  <c r="AC71036" i="1" s="1"/>
  <c r="AD71036" i="1" s="1"/>
  <c r="AB71037" i="1"/>
  <c r="AC71037" i="1" s="1"/>
  <c r="AD71037" i="1" s="1"/>
  <c r="AB71038" i="1"/>
  <c r="AC71038" i="1" s="1"/>
  <c r="AD71038" i="1" s="1"/>
  <c r="AB71039" i="1"/>
  <c r="AC71039" i="1" s="1"/>
  <c r="AD71039" i="1" s="1"/>
  <c r="AB71040" i="1"/>
  <c r="AC71040" i="1" s="1"/>
  <c r="AD71040" i="1" s="1"/>
  <c r="AB71041" i="1"/>
  <c r="AC71041" i="1" s="1"/>
  <c r="AD71041" i="1" s="1"/>
  <c r="AB71042" i="1"/>
  <c r="AC71042" i="1" s="1"/>
  <c r="AD71042" i="1" s="1"/>
  <c r="AB71043" i="1"/>
  <c r="AC71043" i="1" s="1"/>
  <c r="AD71043" i="1" s="1"/>
  <c r="AB71044" i="1"/>
  <c r="AC71044" i="1" s="1"/>
  <c r="AD71044" i="1" s="1"/>
  <c r="AB71045" i="1"/>
  <c r="AC71045" i="1" s="1"/>
  <c r="AD71045" i="1" s="1"/>
  <c r="AB71046" i="1"/>
  <c r="AC71046" i="1" s="1"/>
  <c r="AD71046" i="1" s="1"/>
  <c r="AB71047" i="1"/>
  <c r="AC71047" i="1" s="1"/>
  <c r="AD71047" i="1" s="1"/>
  <c r="AB71048" i="1"/>
  <c r="AC71048" i="1" s="1"/>
  <c r="AD71048" i="1" s="1"/>
  <c r="AB71049" i="1"/>
  <c r="AC71049" i="1" s="1"/>
  <c r="AD71049" i="1" s="1"/>
  <c r="AB71050" i="1"/>
  <c r="AC71050" i="1" s="1"/>
  <c r="AD71050" i="1" s="1"/>
  <c r="AB71051" i="1"/>
  <c r="AC71051" i="1" s="1"/>
  <c r="AD71051" i="1" s="1"/>
  <c r="AB71052" i="1"/>
  <c r="AC71052" i="1" s="1"/>
  <c r="AD71052" i="1" s="1"/>
  <c r="AB71053" i="1"/>
  <c r="AC71053" i="1" s="1"/>
  <c r="AD71053" i="1" s="1"/>
  <c r="AB71054" i="1"/>
  <c r="AC71054" i="1" s="1"/>
  <c r="AD71054" i="1" s="1"/>
  <c r="AB71055" i="1"/>
  <c r="AC71055" i="1" s="1"/>
  <c r="AD71055" i="1" s="1"/>
  <c r="AB71056" i="1"/>
  <c r="AC71056" i="1" s="1"/>
  <c r="AD71056" i="1" s="1"/>
  <c r="AB71057" i="1"/>
  <c r="AC71057" i="1" s="1"/>
  <c r="AD71057" i="1" s="1"/>
  <c r="AB71058" i="1"/>
  <c r="AC71058" i="1" s="1"/>
  <c r="AD71058" i="1" s="1"/>
  <c r="AB71059" i="1"/>
  <c r="AC71059" i="1" s="1"/>
  <c r="AD71059" i="1" s="1"/>
  <c r="AB71060" i="1"/>
  <c r="AC71060" i="1" s="1"/>
  <c r="AD71060" i="1" s="1"/>
  <c r="AB71061" i="1"/>
  <c r="AC71061" i="1" s="1"/>
  <c r="AD71061" i="1" s="1"/>
  <c r="AB71062" i="1"/>
  <c r="AC71062" i="1" s="1"/>
  <c r="AD71062" i="1" s="1"/>
  <c r="AB71063" i="1"/>
  <c r="AC71063" i="1" s="1"/>
  <c r="AD71063" i="1" s="1"/>
  <c r="AB71064" i="1"/>
  <c r="AC71064" i="1" s="1"/>
  <c r="AD71064" i="1" s="1"/>
  <c r="AB71065" i="1"/>
  <c r="AC71065" i="1" s="1"/>
  <c r="AD71065" i="1" s="1"/>
  <c r="AB71066" i="1"/>
  <c r="AC71066" i="1" s="1"/>
  <c r="AD71066" i="1" s="1"/>
  <c r="AB71067" i="1"/>
  <c r="AC71067" i="1" s="1"/>
  <c r="AD71067" i="1" s="1"/>
  <c r="AB71068" i="1"/>
  <c r="AC71068" i="1" s="1"/>
  <c r="AD71068" i="1" s="1"/>
  <c r="AB71069" i="1"/>
  <c r="AC71069" i="1" s="1"/>
  <c r="AD71069" i="1" s="1"/>
  <c r="AB71070" i="1"/>
  <c r="AC71070" i="1" s="1"/>
  <c r="AD71070" i="1" s="1"/>
  <c r="AB71071" i="1"/>
  <c r="AC71071" i="1" s="1"/>
  <c r="AD71071" i="1" s="1"/>
  <c r="AB71072" i="1"/>
  <c r="AC71072" i="1" s="1"/>
  <c r="AD71072" i="1" s="1"/>
  <c r="AB71073" i="1"/>
  <c r="AC71073" i="1" s="1"/>
  <c r="AD71073" i="1" s="1"/>
  <c r="AB71074" i="1"/>
  <c r="AC71074" i="1" s="1"/>
  <c r="AD71074" i="1" s="1"/>
  <c r="AB71075" i="1"/>
  <c r="AC71075" i="1" s="1"/>
  <c r="AD71075" i="1" s="1"/>
  <c r="AB71076" i="1"/>
  <c r="AC71076" i="1" s="1"/>
  <c r="AD71076" i="1" s="1"/>
  <c r="AB71077" i="1"/>
  <c r="AC71077" i="1" s="1"/>
  <c r="AD71077" i="1" s="1"/>
  <c r="AB71078" i="1"/>
  <c r="AC71078" i="1" s="1"/>
  <c r="AD71078" i="1" s="1"/>
  <c r="AB71079" i="1"/>
  <c r="AC71079" i="1" s="1"/>
  <c r="AD71079" i="1" s="1"/>
  <c r="AB71080" i="1"/>
  <c r="AC71080" i="1" s="1"/>
  <c r="AD71080" i="1" s="1"/>
  <c r="AB71081" i="1"/>
  <c r="AC71081" i="1" s="1"/>
  <c r="AD71081" i="1" s="1"/>
  <c r="AB71082" i="1"/>
  <c r="AC71082" i="1" s="1"/>
  <c r="AD71082" i="1" s="1"/>
  <c r="AB71083" i="1"/>
  <c r="AC71083" i="1" s="1"/>
  <c r="AD71083" i="1" s="1"/>
  <c r="AB71084" i="1"/>
  <c r="AC71084" i="1" s="1"/>
  <c r="AD71084" i="1" s="1"/>
  <c r="AB71085" i="1"/>
  <c r="AC71085" i="1" s="1"/>
  <c r="AD71085" i="1" s="1"/>
  <c r="AB71086" i="1"/>
  <c r="AC71086" i="1" s="1"/>
  <c r="AD71086" i="1" s="1"/>
  <c r="AB71087" i="1"/>
  <c r="AC71087" i="1" s="1"/>
  <c r="AD71087" i="1" s="1"/>
  <c r="AB71088" i="1"/>
  <c r="AC71088" i="1" s="1"/>
  <c r="AD71088" i="1" s="1"/>
  <c r="AB71089" i="1"/>
  <c r="AC71089" i="1" s="1"/>
  <c r="AD71089" i="1" s="1"/>
  <c r="AB71090" i="1"/>
  <c r="AC71090" i="1" s="1"/>
  <c r="AD71090" i="1" s="1"/>
  <c r="AB71091" i="1"/>
  <c r="AC71091" i="1" s="1"/>
  <c r="AD71091" i="1" s="1"/>
  <c r="AB71092" i="1"/>
  <c r="AC71092" i="1" s="1"/>
  <c r="AD71092" i="1" s="1"/>
  <c r="AB71093" i="1"/>
  <c r="AC71093" i="1" s="1"/>
  <c r="AD71093" i="1" s="1"/>
  <c r="AB71094" i="1"/>
  <c r="AC71094" i="1" s="1"/>
  <c r="AD71094" i="1" s="1"/>
  <c r="AB71095" i="1"/>
  <c r="AC71095" i="1" s="1"/>
  <c r="AD71095" i="1" s="1"/>
  <c r="AB71096" i="1"/>
  <c r="AC71096" i="1" s="1"/>
  <c r="AD71096" i="1" s="1"/>
  <c r="AB71097" i="1"/>
  <c r="AC71097" i="1" s="1"/>
  <c r="AD71097" i="1" s="1"/>
  <c r="AB71098" i="1"/>
  <c r="AC71098" i="1" s="1"/>
  <c r="AD71098" i="1" s="1"/>
  <c r="AB71099" i="1"/>
  <c r="AC71099" i="1" s="1"/>
  <c r="AD71099" i="1" s="1"/>
  <c r="AB71100" i="1"/>
  <c r="AC71100" i="1" s="1"/>
  <c r="AD71100" i="1" s="1"/>
  <c r="AB71101" i="1"/>
  <c r="AC71101" i="1" s="1"/>
  <c r="AD71101" i="1" s="1"/>
  <c r="AB71102" i="1"/>
  <c r="AC71102" i="1" s="1"/>
  <c r="AD71102" i="1" s="1"/>
  <c r="AB71103" i="1"/>
  <c r="AC71103" i="1" s="1"/>
  <c r="AD71103" i="1" s="1"/>
  <c r="AB71104" i="1"/>
  <c r="AC71104" i="1" s="1"/>
  <c r="AD71104" i="1" s="1"/>
  <c r="AB71105" i="1"/>
  <c r="AC71105" i="1" s="1"/>
  <c r="AD71105" i="1" s="1"/>
  <c r="AB71106" i="1"/>
  <c r="AC71106" i="1" s="1"/>
  <c r="AD71106" i="1" s="1"/>
  <c r="AB71107" i="1"/>
  <c r="AC71107" i="1" s="1"/>
  <c r="AD71107" i="1" s="1"/>
  <c r="AB71108" i="1"/>
  <c r="AC71108" i="1" s="1"/>
  <c r="AD71108" i="1" s="1"/>
  <c r="AB71109" i="1"/>
  <c r="AC71109" i="1" s="1"/>
  <c r="AD71109" i="1" s="1"/>
  <c r="AB71110" i="1"/>
  <c r="AC71110" i="1" s="1"/>
  <c r="AD71110" i="1" s="1"/>
  <c r="AB71111" i="1"/>
  <c r="AC71111" i="1" s="1"/>
  <c r="AD71111" i="1" s="1"/>
  <c r="AB71112" i="1"/>
  <c r="AC71112" i="1" s="1"/>
  <c r="AD71112" i="1" s="1"/>
  <c r="AB71113" i="1"/>
  <c r="AC71113" i="1" s="1"/>
  <c r="AD71113" i="1" s="1"/>
  <c r="AB71114" i="1"/>
  <c r="AC71114" i="1" s="1"/>
  <c r="AD71114" i="1" s="1"/>
  <c r="AB71115" i="1"/>
  <c r="AC71115" i="1" s="1"/>
  <c r="AD71115" i="1" s="1"/>
  <c r="AB71116" i="1"/>
  <c r="AC71116" i="1" s="1"/>
  <c r="AD71116" i="1" s="1"/>
  <c r="AB71117" i="1"/>
  <c r="AC71117" i="1" s="1"/>
  <c r="AD71117" i="1" s="1"/>
  <c r="AB71118" i="1"/>
  <c r="AC71118" i="1" s="1"/>
  <c r="AD71118" i="1" s="1"/>
  <c r="AB71119" i="1"/>
  <c r="AC71119" i="1" s="1"/>
  <c r="AD71119" i="1" s="1"/>
  <c r="AB71120" i="1"/>
  <c r="AC71120" i="1" s="1"/>
  <c r="AD71120" i="1" s="1"/>
  <c r="AB71121" i="1"/>
  <c r="AC71121" i="1" s="1"/>
  <c r="AD71121" i="1" s="1"/>
  <c r="AB71122" i="1"/>
  <c r="AC71122" i="1" s="1"/>
  <c r="AD71122" i="1" s="1"/>
  <c r="AB71123" i="1"/>
  <c r="AC71123" i="1" s="1"/>
  <c r="AD71123" i="1" s="1"/>
  <c r="AB71124" i="1"/>
  <c r="AC71124" i="1" s="1"/>
  <c r="AD71124" i="1" s="1"/>
  <c r="AB71125" i="1"/>
  <c r="AC71125" i="1" s="1"/>
  <c r="AD71125" i="1" s="1"/>
  <c r="AB71126" i="1"/>
  <c r="AC71126" i="1" s="1"/>
  <c r="AD71126" i="1" s="1"/>
  <c r="AB71127" i="1"/>
  <c r="AC71127" i="1" s="1"/>
  <c r="AD71127" i="1" s="1"/>
  <c r="AB71128" i="1"/>
  <c r="AC71128" i="1" s="1"/>
  <c r="AD71128" i="1" s="1"/>
  <c r="AB71129" i="1"/>
  <c r="AC71129" i="1" s="1"/>
  <c r="AD71129" i="1" s="1"/>
  <c r="AB71130" i="1"/>
  <c r="AC71130" i="1" s="1"/>
  <c r="AD71130" i="1" s="1"/>
  <c r="AB71131" i="1"/>
  <c r="AC71131" i="1" s="1"/>
  <c r="AD71131" i="1" s="1"/>
  <c r="AB71132" i="1"/>
  <c r="AC71132" i="1" s="1"/>
  <c r="AD71132" i="1" s="1"/>
  <c r="AB71133" i="1"/>
  <c r="AC71133" i="1" s="1"/>
  <c r="AD71133" i="1" s="1"/>
  <c r="AB71134" i="1"/>
  <c r="AC71134" i="1" s="1"/>
  <c r="AD71134" i="1" s="1"/>
  <c r="AB71135" i="1"/>
  <c r="AC71135" i="1" s="1"/>
  <c r="AD71135" i="1" s="1"/>
  <c r="AB71136" i="1"/>
  <c r="AC71136" i="1" s="1"/>
  <c r="AD71136" i="1" s="1"/>
  <c r="AB71137" i="1"/>
  <c r="AC71137" i="1" s="1"/>
  <c r="AD71137" i="1" s="1"/>
  <c r="AB71138" i="1"/>
  <c r="AC71138" i="1" s="1"/>
  <c r="AD71138" i="1" s="1"/>
  <c r="AB71139" i="1"/>
  <c r="AC71139" i="1" s="1"/>
  <c r="AD71139" i="1" s="1"/>
  <c r="AB71140" i="1"/>
  <c r="AC71140" i="1" s="1"/>
  <c r="AD71140" i="1" s="1"/>
  <c r="AB71141" i="1"/>
  <c r="AC71141" i="1" s="1"/>
  <c r="AD71141" i="1" s="1"/>
  <c r="AB71142" i="1"/>
  <c r="AC71142" i="1" s="1"/>
  <c r="AD71142" i="1" s="1"/>
  <c r="AB71143" i="1"/>
  <c r="AC71143" i="1" s="1"/>
  <c r="AD71143" i="1" s="1"/>
  <c r="AB71144" i="1"/>
  <c r="AC71144" i="1" s="1"/>
  <c r="AD71144" i="1" s="1"/>
  <c r="AB71145" i="1"/>
  <c r="AC71145" i="1" s="1"/>
  <c r="AD71145" i="1" s="1"/>
  <c r="AB71146" i="1"/>
  <c r="AC71146" i="1" s="1"/>
  <c r="AD71146" i="1" s="1"/>
  <c r="AB71147" i="1"/>
  <c r="AC71147" i="1" s="1"/>
  <c r="AD71147" i="1" s="1"/>
  <c r="AB71148" i="1"/>
  <c r="AC71148" i="1" s="1"/>
  <c r="AD71148" i="1" s="1"/>
  <c r="AB71149" i="1"/>
  <c r="AC71149" i="1" s="1"/>
  <c r="AD71149" i="1" s="1"/>
  <c r="AB71150" i="1"/>
  <c r="AC71150" i="1" s="1"/>
  <c r="AD71150" i="1" s="1"/>
  <c r="AB71151" i="1"/>
  <c r="AC71151" i="1" s="1"/>
  <c r="AD71151" i="1" s="1"/>
  <c r="AB71152" i="1"/>
  <c r="AC71152" i="1" s="1"/>
  <c r="AD71152" i="1" s="1"/>
  <c r="AB71153" i="1"/>
  <c r="AC71153" i="1" s="1"/>
  <c r="AD71153" i="1" s="1"/>
  <c r="AB71154" i="1"/>
  <c r="AC71154" i="1" s="1"/>
  <c r="AD71154" i="1" s="1"/>
  <c r="AB71155" i="1"/>
  <c r="AC71155" i="1" s="1"/>
  <c r="AD71155" i="1" s="1"/>
  <c r="AB71156" i="1"/>
  <c r="AC71156" i="1" s="1"/>
  <c r="AD71156" i="1" s="1"/>
  <c r="AB71157" i="1"/>
  <c r="AC71157" i="1" s="1"/>
  <c r="AD71157" i="1" s="1"/>
  <c r="AB71158" i="1"/>
  <c r="AC71158" i="1" s="1"/>
  <c r="AD71158" i="1" s="1"/>
  <c r="AB71159" i="1"/>
  <c r="AC71159" i="1" s="1"/>
  <c r="AD71159" i="1" s="1"/>
  <c r="AB71160" i="1"/>
  <c r="AC71160" i="1" s="1"/>
  <c r="AD71160" i="1" s="1"/>
  <c r="AB71161" i="1"/>
  <c r="AC71161" i="1" s="1"/>
  <c r="AD71161" i="1" s="1"/>
  <c r="AB71162" i="1"/>
  <c r="AC71162" i="1" s="1"/>
  <c r="AD71162" i="1" s="1"/>
  <c r="AB71163" i="1"/>
  <c r="AC71163" i="1" s="1"/>
  <c r="AD71163" i="1" s="1"/>
  <c r="AB71164" i="1"/>
  <c r="AC71164" i="1" s="1"/>
  <c r="AD71164" i="1" s="1"/>
  <c r="AB71165" i="1"/>
  <c r="AC71165" i="1" s="1"/>
  <c r="AD71165" i="1" s="1"/>
  <c r="AB71166" i="1"/>
  <c r="AC71166" i="1" s="1"/>
  <c r="AD71166" i="1" s="1"/>
  <c r="AB71167" i="1"/>
  <c r="AC71167" i="1" s="1"/>
  <c r="AD71167" i="1" s="1"/>
  <c r="AB71168" i="1"/>
  <c r="AC71168" i="1" s="1"/>
  <c r="AD71168" i="1" s="1"/>
  <c r="AB71169" i="1"/>
  <c r="AC71169" i="1" s="1"/>
  <c r="AD71169" i="1" s="1"/>
  <c r="AB71170" i="1"/>
  <c r="AC71170" i="1" s="1"/>
  <c r="AD71170" i="1" s="1"/>
  <c r="AB71171" i="1"/>
  <c r="AC71171" i="1" s="1"/>
  <c r="AD71171" i="1" s="1"/>
  <c r="AB71172" i="1"/>
  <c r="AC71172" i="1" s="1"/>
  <c r="AD71172" i="1" s="1"/>
  <c r="AB71173" i="1"/>
  <c r="AC71173" i="1" s="1"/>
  <c r="AD71173" i="1" s="1"/>
  <c r="AB71174" i="1"/>
  <c r="AC71174" i="1" s="1"/>
  <c r="AD71174" i="1" s="1"/>
  <c r="AB71175" i="1"/>
  <c r="AC71175" i="1" s="1"/>
  <c r="AD71175" i="1" s="1"/>
  <c r="AB71176" i="1"/>
  <c r="AC71176" i="1" s="1"/>
  <c r="AD71176" i="1" s="1"/>
  <c r="AB71177" i="1"/>
  <c r="AC71177" i="1" s="1"/>
  <c r="AD71177" i="1" s="1"/>
  <c r="AB71178" i="1"/>
  <c r="AC71178" i="1" s="1"/>
  <c r="AD71178" i="1" s="1"/>
  <c r="AB71179" i="1"/>
  <c r="AC71179" i="1" s="1"/>
  <c r="AD71179" i="1" s="1"/>
  <c r="AB71180" i="1"/>
  <c r="AC71180" i="1" s="1"/>
  <c r="AD71180" i="1" s="1"/>
  <c r="AB71181" i="1"/>
  <c r="AC71181" i="1" s="1"/>
  <c r="AD71181" i="1" s="1"/>
  <c r="AB71182" i="1"/>
  <c r="AC71182" i="1" s="1"/>
  <c r="AD71182" i="1" s="1"/>
  <c r="AB71183" i="1"/>
  <c r="AC71183" i="1" s="1"/>
  <c r="AD71183" i="1" s="1"/>
  <c r="AB71184" i="1"/>
  <c r="AC71184" i="1" s="1"/>
  <c r="AD71184" i="1" s="1"/>
  <c r="AB71185" i="1"/>
  <c r="AC71185" i="1" s="1"/>
  <c r="AD71185" i="1" s="1"/>
  <c r="AB71186" i="1"/>
  <c r="AC71186" i="1" s="1"/>
  <c r="AD71186" i="1" s="1"/>
  <c r="AB71187" i="1"/>
  <c r="AC71187" i="1" s="1"/>
  <c r="AD71187" i="1" s="1"/>
  <c r="AB71188" i="1"/>
  <c r="AC71188" i="1" s="1"/>
  <c r="AD71188" i="1" s="1"/>
  <c r="AB71189" i="1"/>
  <c r="AC71189" i="1" s="1"/>
  <c r="AD71189" i="1" s="1"/>
  <c r="AB71190" i="1"/>
  <c r="AC71190" i="1" s="1"/>
  <c r="AD71190" i="1" s="1"/>
  <c r="AB71191" i="1"/>
  <c r="AC71191" i="1" s="1"/>
  <c r="AD71191" i="1" s="1"/>
  <c r="AB71192" i="1"/>
  <c r="AC71192" i="1" s="1"/>
  <c r="AD71192" i="1" s="1"/>
  <c r="AB71193" i="1"/>
  <c r="AC71193" i="1" s="1"/>
  <c r="AD71193" i="1" s="1"/>
  <c r="AB71194" i="1"/>
  <c r="AC71194" i="1" s="1"/>
  <c r="AD71194" i="1" s="1"/>
  <c r="AB71195" i="1"/>
  <c r="AC71195" i="1" s="1"/>
  <c r="AD71195" i="1" s="1"/>
  <c r="AB71196" i="1"/>
  <c r="AC71196" i="1" s="1"/>
  <c r="AD71196" i="1" s="1"/>
  <c r="AB71197" i="1"/>
  <c r="AC71197" i="1" s="1"/>
  <c r="AD71197" i="1" s="1"/>
  <c r="AB71198" i="1"/>
  <c r="AC71198" i="1" s="1"/>
  <c r="AD71198" i="1" s="1"/>
  <c r="AB71199" i="1"/>
  <c r="AC71199" i="1" s="1"/>
  <c r="AD71199" i="1" s="1"/>
  <c r="AB71200" i="1"/>
  <c r="AC71200" i="1" s="1"/>
  <c r="AD71200" i="1" s="1"/>
  <c r="AB71201" i="1"/>
  <c r="AC71201" i="1" s="1"/>
  <c r="AD71201" i="1" s="1"/>
  <c r="AB71202" i="1"/>
  <c r="AC71202" i="1" s="1"/>
  <c r="AD71202" i="1" s="1"/>
  <c r="AB71203" i="1"/>
  <c r="AC71203" i="1" s="1"/>
  <c r="AD71203" i="1" s="1"/>
  <c r="AB71204" i="1"/>
  <c r="AC71204" i="1" s="1"/>
  <c r="AD71204" i="1" s="1"/>
  <c r="AB71205" i="1"/>
  <c r="AC71205" i="1" s="1"/>
  <c r="AD71205" i="1" s="1"/>
  <c r="AB71206" i="1"/>
  <c r="AC71206" i="1" s="1"/>
  <c r="AD71206" i="1" s="1"/>
  <c r="AB71207" i="1"/>
  <c r="AC71207" i="1" s="1"/>
  <c r="AD71207" i="1" s="1"/>
  <c r="AB71208" i="1"/>
  <c r="AC71208" i="1" s="1"/>
  <c r="AD71208" i="1" s="1"/>
  <c r="AB71209" i="1"/>
  <c r="AC71209" i="1" s="1"/>
  <c r="AD71209" i="1" s="1"/>
  <c r="AB71210" i="1"/>
  <c r="AC71210" i="1" s="1"/>
  <c r="AD71210" i="1" s="1"/>
  <c r="AB71211" i="1"/>
  <c r="AC71211" i="1" s="1"/>
  <c r="AD71211" i="1" s="1"/>
  <c r="AB71212" i="1"/>
  <c r="AC71212" i="1" s="1"/>
  <c r="AD71212" i="1" s="1"/>
  <c r="AB71213" i="1"/>
  <c r="AC71213" i="1" s="1"/>
  <c r="AD71213" i="1" s="1"/>
  <c r="AB71214" i="1"/>
  <c r="AC71214" i="1" s="1"/>
  <c r="AD71214" i="1" s="1"/>
  <c r="AB71215" i="1"/>
  <c r="AC71215" i="1" s="1"/>
  <c r="AD71215" i="1" s="1"/>
  <c r="AB71216" i="1"/>
  <c r="AC71216" i="1" s="1"/>
  <c r="AD71216" i="1" s="1"/>
  <c r="AB71217" i="1"/>
  <c r="AC71217" i="1" s="1"/>
  <c r="AD71217" i="1" s="1"/>
  <c r="AB71218" i="1"/>
  <c r="AC71218" i="1" s="1"/>
  <c r="AD71218" i="1" s="1"/>
  <c r="AB71219" i="1"/>
  <c r="AC71219" i="1" s="1"/>
  <c r="AD71219" i="1" s="1"/>
  <c r="AB71220" i="1"/>
  <c r="AC71220" i="1" s="1"/>
  <c r="AD71220" i="1" s="1"/>
  <c r="AB71221" i="1"/>
  <c r="AC71221" i="1" s="1"/>
  <c r="AD71221" i="1" s="1"/>
  <c r="AB71222" i="1"/>
  <c r="AC71222" i="1" s="1"/>
  <c r="AD71222" i="1" s="1"/>
  <c r="AB71223" i="1"/>
  <c r="AC71223" i="1" s="1"/>
  <c r="AD71223" i="1" s="1"/>
  <c r="AB71224" i="1"/>
  <c r="AC71224" i="1" s="1"/>
  <c r="AD71224" i="1" s="1"/>
  <c r="AB71225" i="1"/>
  <c r="AC71225" i="1" s="1"/>
  <c r="AD71225" i="1" s="1"/>
  <c r="AB71226" i="1"/>
  <c r="AC71226" i="1" s="1"/>
  <c r="AD71226" i="1" s="1"/>
  <c r="AB71227" i="1"/>
  <c r="AC71227" i="1" s="1"/>
  <c r="AD71227" i="1" s="1"/>
  <c r="AB71228" i="1"/>
  <c r="AC71228" i="1" s="1"/>
  <c r="AD71228" i="1" s="1"/>
  <c r="AB71229" i="1"/>
  <c r="AC71229" i="1" s="1"/>
  <c r="AD71229" i="1" s="1"/>
  <c r="AB71230" i="1"/>
  <c r="AC71230" i="1" s="1"/>
  <c r="AD71230" i="1" s="1"/>
  <c r="AB71231" i="1"/>
  <c r="AC71231" i="1" s="1"/>
  <c r="AD71231" i="1" s="1"/>
  <c r="AB71232" i="1"/>
  <c r="AC71232" i="1" s="1"/>
  <c r="AD71232" i="1" s="1"/>
  <c r="AB71233" i="1"/>
  <c r="AC71233" i="1" s="1"/>
  <c r="AD71233" i="1" s="1"/>
  <c r="AB71234" i="1"/>
  <c r="AC71234" i="1" s="1"/>
  <c r="AD71234" i="1" s="1"/>
  <c r="AB71235" i="1"/>
  <c r="AC71235" i="1" s="1"/>
  <c r="AD71235" i="1" s="1"/>
  <c r="AB71236" i="1"/>
  <c r="AC71236" i="1" s="1"/>
  <c r="AD71236" i="1" s="1"/>
  <c r="AB71237" i="1"/>
  <c r="AC71237" i="1" s="1"/>
  <c r="AD71237" i="1" s="1"/>
  <c r="AB71238" i="1"/>
  <c r="AC71238" i="1" s="1"/>
  <c r="AD71238" i="1" s="1"/>
  <c r="AB71239" i="1"/>
  <c r="AC71239" i="1" s="1"/>
  <c r="AD71239" i="1" s="1"/>
  <c r="AB71240" i="1"/>
  <c r="AC71240" i="1" s="1"/>
  <c r="AD71240" i="1" s="1"/>
  <c r="AB71241" i="1"/>
  <c r="AC71241" i="1" s="1"/>
  <c r="AD71241" i="1" s="1"/>
  <c r="AB71242" i="1"/>
  <c r="AC71242" i="1" s="1"/>
  <c r="AD71242" i="1" s="1"/>
  <c r="AB71243" i="1"/>
  <c r="AC71243" i="1" s="1"/>
  <c r="AD71243" i="1" s="1"/>
  <c r="AB71244" i="1"/>
  <c r="AC71244" i="1" s="1"/>
  <c r="AD71244" i="1" s="1"/>
  <c r="AB71245" i="1"/>
  <c r="AC71245" i="1" s="1"/>
  <c r="AD71245" i="1" s="1"/>
  <c r="AB71246" i="1"/>
  <c r="AC71246" i="1" s="1"/>
  <c r="AD71246" i="1" s="1"/>
  <c r="AB71247" i="1"/>
  <c r="AC71247" i="1" s="1"/>
  <c r="AD71247" i="1" s="1"/>
  <c r="AB71248" i="1"/>
  <c r="AC71248" i="1" s="1"/>
  <c r="AD71248" i="1" s="1"/>
  <c r="AB71249" i="1"/>
  <c r="AC71249" i="1" s="1"/>
  <c r="AD71249" i="1" s="1"/>
  <c r="AB71250" i="1"/>
  <c r="AC71250" i="1" s="1"/>
  <c r="AD71250" i="1" s="1"/>
  <c r="AB71251" i="1"/>
  <c r="AC71251" i="1" s="1"/>
  <c r="AD71251" i="1" s="1"/>
  <c r="AB71252" i="1"/>
  <c r="AC71252" i="1" s="1"/>
  <c r="AD71252" i="1" s="1"/>
  <c r="AB71253" i="1"/>
  <c r="AC71253" i="1" s="1"/>
  <c r="AD71253" i="1" s="1"/>
  <c r="AB71254" i="1"/>
  <c r="AC71254" i="1" s="1"/>
  <c r="AD71254" i="1" s="1"/>
  <c r="AB71255" i="1"/>
  <c r="AC71255" i="1" s="1"/>
  <c r="AD71255" i="1" s="1"/>
  <c r="AB71256" i="1"/>
  <c r="AC71256" i="1" s="1"/>
  <c r="AD71256" i="1" s="1"/>
  <c r="AB71257" i="1"/>
  <c r="AC71257" i="1" s="1"/>
  <c r="AD71257" i="1" s="1"/>
  <c r="AB71258" i="1"/>
  <c r="AC71258" i="1" s="1"/>
  <c r="AD71258" i="1" s="1"/>
  <c r="AB71259" i="1"/>
  <c r="AC71259" i="1" s="1"/>
  <c r="AD71259" i="1" s="1"/>
  <c r="AB71260" i="1"/>
  <c r="AC71260" i="1" s="1"/>
  <c r="AD71260" i="1" s="1"/>
  <c r="AB71261" i="1"/>
  <c r="AC71261" i="1" s="1"/>
  <c r="AD71261" i="1" s="1"/>
  <c r="AB71262" i="1"/>
  <c r="AC71262" i="1" s="1"/>
  <c r="AD71262" i="1" s="1"/>
  <c r="AB71263" i="1"/>
  <c r="AC71263" i="1" s="1"/>
  <c r="AD71263" i="1" s="1"/>
  <c r="AB71264" i="1"/>
  <c r="AC71264" i="1" s="1"/>
  <c r="AD71264" i="1" s="1"/>
  <c r="AB71265" i="1"/>
  <c r="AC71265" i="1" s="1"/>
  <c r="AD71265" i="1" s="1"/>
  <c r="AB71266" i="1"/>
  <c r="AC71266" i="1" s="1"/>
  <c r="AD71266" i="1" s="1"/>
  <c r="AB71267" i="1"/>
  <c r="AC71267" i="1" s="1"/>
  <c r="AD71267" i="1" s="1"/>
  <c r="AB71268" i="1"/>
  <c r="AC71268" i="1" s="1"/>
  <c r="AD71268" i="1" s="1"/>
  <c r="AB71269" i="1"/>
  <c r="AC71269" i="1" s="1"/>
  <c r="AD71269" i="1" s="1"/>
  <c r="AB71270" i="1"/>
  <c r="AC71270" i="1" s="1"/>
  <c r="AD71270" i="1" s="1"/>
  <c r="AB71271" i="1"/>
  <c r="AC71271" i="1" s="1"/>
  <c r="AD71271" i="1" s="1"/>
  <c r="AB71272" i="1"/>
  <c r="AC71272" i="1" s="1"/>
  <c r="AD71272" i="1" s="1"/>
  <c r="AB71273" i="1"/>
  <c r="AC71273" i="1" s="1"/>
  <c r="AD71273" i="1" s="1"/>
  <c r="AB71274" i="1"/>
  <c r="AC71274" i="1" s="1"/>
  <c r="AD71274" i="1" s="1"/>
  <c r="AB71275" i="1"/>
  <c r="AC71275" i="1" s="1"/>
  <c r="AD71275" i="1" s="1"/>
  <c r="AB71276" i="1"/>
  <c r="AC71276" i="1" s="1"/>
  <c r="AD71276" i="1" s="1"/>
  <c r="AB71277" i="1"/>
  <c r="AC71277" i="1" s="1"/>
  <c r="AD71277" i="1" s="1"/>
  <c r="AB71278" i="1"/>
  <c r="AC71278" i="1" s="1"/>
  <c r="AD71278" i="1" s="1"/>
  <c r="AB71279" i="1"/>
  <c r="AC71279" i="1" s="1"/>
  <c r="AD71279" i="1" s="1"/>
  <c r="AB71280" i="1"/>
  <c r="AC71280" i="1" s="1"/>
  <c r="AD71280" i="1" s="1"/>
  <c r="AB71281" i="1"/>
  <c r="AC71281" i="1" s="1"/>
  <c r="AD71281" i="1" s="1"/>
  <c r="AB71282" i="1"/>
  <c r="AC71282" i="1" s="1"/>
  <c r="AD71282" i="1" s="1"/>
  <c r="AB71283" i="1"/>
  <c r="AC71283" i="1" s="1"/>
  <c r="AD71283" i="1" s="1"/>
  <c r="AB71284" i="1"/>
  <c r="AC71284" i="1" s="1"/>
  <c r="AD71284" i="1" s="1"/>
  <c r="AB71285" i="1"/>
  <c r="AC71285" i="1" s="1"/>
  <c r="AD71285" i="1" s="1"/>
  <c r="AB71286" i="1"/>
  <c r="AC71286" i="1" s="1"/>
  <c r="AD71286" i="1" s="1"/>
  <c r="AB71287" i="1"/>
  <c r="AC71287" i="1" s="1"/>
  <c r="AD71287" i="1" s="1"/>
  <c r="AB71288" i="1"/>
  <c r="AC71288" i="1" s="1"/>
  <c r="AD71288" i="1" s="1"/>
  <c r="AB71289" i="1"/>
  <c r="AC71289" i="1" s="1"/>
  <c r="AD71289" i="1" s="1"/>
  <c r="AB71290" i="1"/>
  <c r="AC71290" i="1" s="1"/>
  <c r="AD71290" i="1" s="1"/>
  <c r="AB71291" i="1"/>
  <c r="AC71291" i="1" s="1"/>
  <c r="AD71291" i="1" s="1"/>
  <c r="AB71292" i="1"/>
  <c r="AC71292" i="1" s="1"/>
  <c r="AD71292" i="1" s="1"/>
  <c r="AB71293" i="1"/>
  <c r="AC71293" i="1" s="1"/>
  <c r="AD71293" i="1" s="1"/>
  <c r="AB71294" i="1"/>
  <c r="AC71294" i="1" s="1"/>
  <c r="AD71294" i="1" s="1"/>
  <c r="AB71295" i="1"/>
  <c r="AC71295" i="1" s="1"/>
  <c r="AD71295" i="1" s="1"/>
  <c r="AB71296" i="1"/>
  <c r="AC71296" i="1" s="1"/>
  <c r="AD71296" i="1" s="1"/>
  <c r="AB71297" i="1"/>
  <c r="AC71297" i="1" s="1"/>
  <c r="AD71297" i="1" s="1"/>
  <c r="AB71298" i="1"/>
  <c r="AC71298" i="1" s="1"/>
  <c r="AD71298" i="1" s="1"/>
  <c r="AB71299" i="1"/>
  <c r="AC71299" i="1" s="1"/>
  <c r="AD71299" i="1" s="1"/>
  <c r="AB71300" i="1"/>
  <c r="AC71300" i="1" s="1"/>
  <c r="AD71300" i="1" s="1"/>
  <c r="AB71301" i="1"/>
  <c r="AC71301" i="1" s="1"/>
  <c r="AD71301" i="1" s="1"/>
  <c r="AB71302" i="1"/>
  <c r="AC71302" i="1" s="1"/>
  <c r="AD71302" i="1" s="1"/>
  <c r="AB71303" i="1"/>
  <c r="AC71303" i="1" s="1"/>
  <c r="AD71303" i="1" s="1"/>
  <c r="AB71304" i="1"/>
  <c r="AC71304" i="1" s="1"/>
  <c r="AD71304" i="1" s="1"/>
  <c r="AB71305" i="1"/>
  <c r="AC71305" i="1" s="1"/>
  <c r="AD71305" i="1" s="1"/>
  <c r="AB71306" i="1"/>
  <c r="AC71306" i="1" s="1"/>
  <c r="AD71306" i="1" s="1"/>
  <c r="AB71307" i="1"/>
  <c r="AC71307" i="1" s="1"/>
  <c r="AD71307" i="1" s="1"/>
  <c r="AB71308" i="1"/>
  <c r="AC71308" i="1" s="1"/>
  <c r="AD71308" i="1" s="1"/>
  <c r="AB71309" i="1"/>
  <c r="AC71309" i="1" s="1"/>
  <c r="AD71309" i="1" s="1"/>
  <c r="AB71310" i="1"/>
  <c r="AC71310" i="1" s="1"/>
  <c r="AD71310" i="1" s="1"/>
  <c r="AB71311" i="1"/>
  <c r="AC71311" i="1" s="1"/>
  <c r="AD71311" i="1" s="1"/>
  <c r="AB71312" i="1"/>
  <c r="AC71312" i="1" s="1"/>
  <c r="AD71312" i="1" s="1"/>
  <c r="AB71313" i="1"/>
  <c r="AC71313" i="1" s="1"/>
  <c r="AD71313" i="1" s="1"/>
  <c r="AB71314" i="1"/>
  <c r="AC71314" i="1" s="1"/>
  <c r="AD71314" i="1" s="1"/>
  <c r="AB71315" i="1"/>
  <c r="AC71315" i="1" s="1"/>
  <c r="AD71315" i="1" s="1"/>
  <c r="AB71316" i="1"/>
  <c r="AC71316" i="1" s="1"/>
  <c r="AD71316" i="1" s="1"/>
  <c r="AB71317" i="1"/>
  <c r="AC71317" i="1" s="1"/>
  <c r="AD71317" i="1" s="1"/>
  <c r="AB71318" i="1"/>
  <c r="AC71318" i="1" s="1"/>
  <c r="AD71318" i="1" s="1"/>
  <c r="AB71319" i="1"/>
  <c r="AC71319" i="1" s="1"/>
  <c r="AD71319" i="1" s="1"/>
  <c r="AB71320" i="1"/>
  <c r="AC71320" i="1" s="1"/>
  <c r="AD71320" i="1" s="1"/>
  <c r="AB71321" i="1"/>
  <c r="AC71321" i="1" s="1"/>
  <c r="AD71321" i="1" s="1"/>
  <c r="AB71322" i="1"/>
  <c r="AC71322" i="1" s="1"/>
  <c r="AD71322" i="1" s="1"/>
  <c r="AB71323" i="1"/>
  <c r="AC71323" i="1" s="1"/>
  <c r="AD71323" i="1" s="1"/>
  <c r="AB71324" i="1"/>
  <c r="AC71324" i="1" s="1"/>
  <c r="AD71324" i="1" s="1"/>
  <c r="AB71325" i="1"/>
  <c r="AC71325" i="1" s="1"/>
  <c r="AD71325" i="1" s="1"/>
  <c r="AB71326" i="1"/>
  <c r="AC71326" i="1" s="1"/>
  <c r="AD71326" i="1" s="1"/>
  <c r="AB71327" i="1"/>
  <c r="AC71327" i="1" s="1"/>
  <c r="AD71327" i="1" s="1"/>
  <c r="AB71328" i="1"/>
  <c r="AC71328" i="1" s="1"/>
  <c r="AD71328" i="1" s="1"/>
  <c r="AB71329" i="1"/>
  <c r="AC71329" i="1" s="1"/>
  <c r="AD71329" i="1" s="1"/>
  <c r="AB71330" i="1"/>
  <c r="AC71330" i="1" s="1"/>
  <c r="AD71330" i="1" s="1"/>
  <c r="AB71331" i="1"/>
  <c r="AC71331" i="1" s="1"/>
  <c r="AD71331" i="1" s="1"/>
  <c r="AB71332" i="1"/>
  <c r="AC71332" i="1" s="1"/>
  <c r="AD71332" i="1" s="1"/>
  <c r="AB71333" i="1"/>
  <c r="AC71333" i="1" s="1"/>
  <c r="AD71333" i="1" s="1"/>
  <c r="AB71334" i="1"/>
  <c r="AC71334" i="1" s="1"/>
  <c r="AD71334" i="1" s="1"/>
  <c r="AB71335" i="1"/>
  <c r="AC71335" i="1" s="1"/>
  <c r="AD71335" i="1" s="1"/>
  <c r="AB71336" i="1"/>
  <c r="AC71336" i="1" s="1"/>
  <c r="AD71336" i="1" s="1"/>
  <c r="AB71337" i="1"/>
  <c r="AC71337" i="1" s="1"/>
  <c r="AD71337" i="1" s="1"/>
  <c r="AB71338" i="1"/>
  <c r="AC71338" i="1" s="1"/>
  <c r="AD71338" i="1" s="1"/>
  <c r="AB71339" i="1"/>
  <c r="AC71339" i="1" s="1"/>
  <c r="AD71339" i="1" s="1"/>
  <c r="AB71340" i="1"/>
  <c r="AC71340" i="1" s="1"/>
  <c r="AD71340" i="1" s="1"/>
  <c r="AB71341" i="1"/>
  <c r="AC71341" i="1" s="1"/>
  <c r="AD71341" i="1" s="1"/>
  <c r="AB71342" i="1"/>
  <c r="AC71342" i="1" s="1"/>
  <c r="AD71342" i="1" s="1"/>
  <c r="AB71343" i="1"/>
  <c r="AC71343" i="1" s="1"/>
  <c r="AD71343" i="1" s="1"/>
  <c r="AB71344" i="1"/>
  <c r="AC71344" i="1" s="1"/>
  <c r="AD71344" i="1" s="1"/>
  <c r="AB71345" i="1"/>
  <c r="AC71345" i="1" s="1"/>
  <c r="AD71345" i="1" s="1"/>
  <c r="AB71346" i="1"/>
  <c r="AC71346" i="1" s="1"/>
  <c r="AD71346" i="1" s="1"/>
  <c r="AB71347" i="1"/>
  <c r="AC71347" i="1" s="1"/>
  <c r="AD71347" i="1" s="1"/>
  <c r="AB71348" i="1"/>
  <c r="AC71348" i="1" s="1"/>
  <c r="AD71348" i="1" s="1"/>
  <c r="AB71349" i="1"/>
  <c r="AC71349" i="1" s="1"/>
  <c r="AD71349" i="1" s="1"/>
  <c r="AB71350" i="1"/>
  <c r="AC71350" i="1" s="1"/>
  <c r="AD71350" i="1" s="1"/>
  <c r="AB71351" i="1"/>
  <c r="AC71351" i="1" s="1"/>
  <c r="AD71351" i="1" s="1"/>
  <c r="AB71352" i="1"/>
  <c r="AC71352" i="1" s="1"/>
  <c r="AD71352" i="1" s="1"/>
  <c r="AB71353" i="1"/>
  <c r="AC71353" i="1" s="1"/>
  <c r="AD71353" i="1" s="1"/>
  <c r="AB71354" i="1"/>
  <c r="AC71354" i="1" s="1"/>
  <c r="AD71354" i="1" s="1"/>
  <c r="AB71355" i="1"/>
  <c r="AC71355" i="1" s="1"/>
  <c r="AD71355" i="1" s="1"/>
  <c r="AB71356" i="1"/>
  <c r="AC71356" i="1" s="1"/>
  <c r="AD71356" i="1" s="1"/>
  <c r="AB71357" i="1"/>
  <c r="AC71357" i="1" s="1"/>
  <c r="AD71357" i="1" s="1"/>
  <c r="AB71358" i="1"/>
  <c r="AC71358" i="1" s="1"/>
  <c r="AD71358" i="1" s="1"/>
  <c r="AB71359" i="1"/>
  <c r="AC71359" i="1" s="1"/>
  <c r="AD71359" i="1" s="1"/>
  <c r="AB71360" i="1"/>
  <c r="AC71360" i="1" s="1"/>
  <c r="AD71360" i="1" s="1"/>
  <c r="AB71361" i="1"/>
  <c r="AC71361" i="1" s="1"/>
  <c r="AD71361" i="1" s="1"/>
  <c r="AB71362" i="1"/>
  <c r="AC71362" i="1" s="1"/>
  <c r="AD71362" i="1" s="1"/>
  <c r="AB71363" i="1"/>
  <c r="AC71363" i="1" s="1"/>
  <c r="AD71363" i="1" s="1"/>
  <c r="AB71364" i="1"/>
  <c r="AC71364" i="1" s="1"/>
  <c r="AD71364" i="1" s="1"/>
  <c r="AB71365" i="1"/>
  <c r="AC71365" i="1" s="1"/>
  <c r="AD71365" i="1" s="1"/>
  <c r="AB71366" i="1"/>
  <c r="AC71366" i="1" s="1"/>
  <c r="AD71366" i="1" s="1"/>
  <c r="AB71367" i="1"/>
  <c r="AC71367" i="1" s="1"/>
  <c r="AD71367" i="1" s="1"/>
  <c r="AB71368" i="1"/>
  <c r="AC71368" i="1" s="1"/>
  <c r="AD71368" i="1" s="1"/>
  <c r="AB71369" i="1"/>
  <c r="AC71369" i="1" s="1"/>
  <c r="AD71369" i="1" s="1"/>
  <c r="AB71370" i="1"/>
  <c r="AC71370" i="1" s="1"/>
  <c r="AD71370" i="1" s="1"/>
  <c r="AB71371" i="1"/>
  <c r="AC71371" i="1" s="1"/>
  <c r="AD71371" i="1" s="1"/>
  <c r="AB71372" i="1"/>
  <c r="AC71372" i="1" s="1"/>
  <c r="AD71372" i="1" s="1"/>
  <c r="AB71373" i="1"/>
  <c r="AC71373" i="1" s="1"/>
  <c r="AD71373" i="1" s="1"/>
  <c r="AB71374" i="1"/>
  <c r="AC71374" i="1" s="1"/>
  <c r="AD71374" i="1" s="1"/>
  <c r="AB71375" i="1"/>
  <c r="AC71375" i="1" s="1"/>
  <c r="AD71375" i="1" s="1"/>
  <c r="AB71376" i="1"/>
  <c r="AC71376" i="1" s="1"/>
  <c r="AD71376" i="1" s="1"/>
  <c r="AB71377" i="1"/>
  <c r="AC71377" i="1" s="1"/>
  <c r="AD71377" i="1" s="1"/>
  <c r="AB71378" i="1"/>
  <c r="AC71378" i="1" s="1"/>
  <c r="AD71378" i="1" s="1"/>
  <c r="AB71379" i="1"/>
  <c r="AC71379" i="1" s="1"/>
  <c r="AD71379" i="1" s="1"/>
  <c r="AB71380" i="1"/>
  <c r="AC71380" i="1" s="1"/>
  <c r="AD71380" i="1" s="1"/>
  <c r="AB71381" i="1"/>
  <c r="AC71381" i="1" s="1"/>
  <c r="AD71381" i="1" s="1"/>
  <c r="AB71382" i="1"/>
  <c r="AC71382" i="1" s="1"/>
  <c r="AD71382" i="1" s="1"/>
  <c r="AB71383" i="1"/>
  <c r="AC71383" i="1" s="1"/>
  <c r="AD71383" i="1" s="1"/>
  <c r="AB71384" i="1"/>
  <c r="AC71384" i="1" s="1"/>
  <c r="AD71384" i="1" s="1"/>
  <c r="AB71385" i="1"/>
  <c r="AC71385" i="1" s="1"/>
  <c r="AD71385" i="1" s="1"/>
  <c r="AB71386" i="1"/>
  <c r="AC71386" i="1" s="1"/>
  <c r="AD71386" i="1" s="1"/>
  <c r="AB71387" i="1"/>
  <c r="AC71387" i="1" s="1"/>
  <c r="AD71387" i="1" s="1"/>
  <c r="AB71388" i="1"/>
  <c r="AC71388" i="1" s="1"/>
  <c r="AD71388" i="1" s="1"/>
  <c r="AB71389" i="1"/>
  <c r="AC71389" i="1" s="1"/>
  <c r="AD71389" i="1" s="1"/>
  <c r="AB71390" i="1"/>
  <c r="AC71390" i="1" s="1"/>
  <c r="AD71390" i="1" s="1"/>
  <c r="AB71391" i="1"/>
  <c r="AC71391" i="1" s="1"/>
  <c r="AD71391" i="1" s="1"/>
  <c r="AB71392" i="1"/>
  <c r="AC71392" i="1" s="1"/>
  <c r="AD71392" i="1" s="1"/>
  <c r="AB71393" i="1"/>
  <c r="AC71393" i="1" s="1"/>
  <c r="AD71393" i="1" s="1"/>
  <c r="AB71394" i="1"/>
  <c r="AC71394" i="1" s="1"/>
  <c r="AD71394" i="1" s="1"/>
  <c r="AB71395" i="1"/>
  <c r="AC71395" i="1" s="1"/>
  <c r="AD71395" i="1" s="1"/>
  <c r="AB71396" i="1"/>
  <c r="AC71396" i="1" s="1"/>
  <c r="AD71396" i="1" s="1"/>
  <c r="AB71397" i="1"/>
  <c r="AC71397" i="1" s="1"/>
  <c r="AD71397" i="1" s="1"/>
  <c r="AB71398" i="1"/>
  <c r="AC71398" i="1" s="1"/>
  <c r="AD71398" i="1" s="1"/>
  <c r="AB71399" i="1"/>
  <c r="AC71399" i="1" s="1"/>
  <c r="AD71399" i="1" s="1"/>
  <c r="AB71400" i="1"/>
  <c r="AC71400" i="1" s="1"/>
  <c r="AD71400" i="1" s="1"/>
  <c r="AB71401" i="1"/>
  <c r="AC71401" i="1" s="1"/>
  <c r="AD71401" i="1" s="1"/>
  <c r="AB71402" i="1"/>
  <c r="AC71402" i="1" s="1"/>
  <c r="AD71402" i="1" s="1"/>
  <c r="AB71403" i="1"/>
  <c r="AC71403" i="1" s="1"/>
  <c r="AD71403" i="1" s="1"/>
  <c r="AB71404" i="1"/>
  <c r="AC71404" i="1" s="1"/>
  <c r="AD71404" i="1" s="1"/>
  <c r="AB71405" i="1"/>
  <c r="AC71405" i="1" s="1"/>
  <c r="AD71405" i="1" s="1"/>
  <c r="AB71406" i="1"/>
  <c r="AC71406" i="1" s="1"/>
  <c r="AD71406" i="1" s="1"/>
  <c r="AB71407" i="1"/>
  <c r="AC71407" i="1" s="1"/>
  <c r="AD71407" i="1" s="1"/>
  <c r="AB71408" i="1"/>
  <c r="AC71408" i="1" s="1"/>
  <c r="AD71408" i="1" s="1"/>
  <c r="AB71409" i="1"/>
  <c r="AC71409" i="1" s="1"/>
  <c r="AD71409" i="1" s="1"/>
  <c r="AB71410" i="1"/>
  <c r="AC71410" i="1" s="1"/>
  <c r="AD71410" i="1" s="1"/>
  <c r="AB71411" i="1"/>
  <c r="AC71411" i="1" s="1"/>
  <c r="AD71411" i="1" s="1"/>
  <c r="AB71412" i="1"/>
  <c r="AC71412" i="1" s="1"/>
  <c r="AD71412" i="1" s="1"/>
  <c r="AB71413" i="1"/>
  <c r="AC71413" i="1" s="1"/>
  <c r="AD71413" i="1" s="1"/>
  <c r="AB71414" i="1"/>
  <c r="AC71414" i="1" s="1"/>
  <c r="AD71414" i="1" s="1"/>
  <c r="AB71415" i="1"/>
  <c r="AC71415" i="1" s="1"/>
  <c r="AD71415" i="1" s="1"/>
  <c r="AB71416" i="1"/>
  <c r="AC71416" i="1" s="1"/>
  <c r="AD71416" i="1" s="1"/>
  <c r="AB71417" i="1"/>
  <c r="AC71417" i="1" s="1"/>
  <c r="AD71417" i="1" s="1"/>
  <c r="AB71418" i="1"/>
  <c r="AC71418" i="1" s="1"/>
  <c r="AD71418" i="1" s="1"/>
  <c r="AB71419" i="1"/>
  <c r="AC71419" i="1" s="1"/>
  <c r="AD71419" i="1" s="1"/>
  <c r="AB71420" i="1"/>
  <c r="AC71420" i="1" s="1"/>
  <c r="AD71420" i="1" s="1"/>
  <c r="AB71421" i="1"/>
  <c r="AC71421" i="1" s="1"/>
  <c r="AD71421" i="1" s="1"/>
  <c r="AB71422" i="1"/>
  <c r="AC71422" i="1" s="1"/>
  <c r="AD71422" i="1" s="1"/>
  <c r="AB71423" i="1"/>
  <c r="AC71423" i="1" s="1"/>
  <c r="AD71423" i="1" s="1"/>
  <c r="AB71424" i="1"/>
  <c r="AC71424" i="1" s="1"/>
  <c r="AD71424" i="1" s="1"/>
  <c r="AB71425" i="1"/>
  <c r="AC71425" i="1" s="1"/>
  <c r="AD71425" i="1" s="1"/>
  <c r="AB71426" i="1"/>
  <c r="AC71426" i="1" s="1"/>
  <c r="AD71426" i="1" s="1"/>
  <c r="AB71427" i="1"/>
  <c r="AC71427" i="1" s="1"/>
  <c r="AD71427" i="1" s="1"/>
  <c r="AB71428" i="1"/>
  <c r="AC71428" i="1" s="1"/>
  <c r="AD71428" i="1" s="1"/>
  <c r="AB71429" i="1"/>
  <c r="AC71429" i="1" s="1"/>
  <c r="AD71429" i="1" s="1"/>
  <c r="AB71430" i="1"/>
  <c r="AC71430" i="1" s="1"/>
  <c r="AD71430" i="1" s="1"/>
  <c r="AB71431" i="1"/>
  <c r="AC71431" i="1" s="1"/>
  <c r="AD71431" i="1" s="1"/>
  <c r="AB71432" i="1"/>
  <c r="AC71432" i="1" s="1"/>
  <c r="AD71432" i="1" s="1"/>
  <c r="AB71433" i="1"/>
  <c r="AC71433" i="1" s="1"/>
  <c r="AD71433" i="1" s="1"/>
  <c r="AB71434" i="1"/>
  <c r="AC71434" i="1" s="1"/>
  <c r="AD71434" i="1" s="1"/>
  <c r="AB71435" i="1"/>
  <c r="AC71435" i="1" s="1"/>
  <c r="AD71435" i="1" s="1"/>
  <c r="AB71436" i="1"/>
  <c r="AC71436" i="1" s="1"/>
  <c r="AD71436" i="1" s="1"/>
  <c r="AB71437" i="1"/>
  <c r="AC71437" i="1" s="1"/>
  <c r="AD71437" i="1" s="1"/>
  <c r="AB71438" i="1"/>
  <c r="AC71438" i="1" s="1"/>
  <c r="AD71438" i="1" s="1"/>
  <c r="AB71439" i="1"/>
  <c r="AC71439" i="1" s="1"/>
  <c r="AD71439" i="1" s="1"/>
  <c r="AB71440" i="1"/>
  <c r="AC71440" i="1" s="1"/>
  <c r="AD71440" i="1" s="1"/>
  <c r="AB71441" i="1"/>
  <c r="AC71441" i="1" s="1"/>
  <c r="AD71441" i="1" s="1"/>
  <c r="AB71442" i="1"/>
  <c r="AC71442" i="1" s="1"/>
  <c r="AD71442" i="1" s="1"/>
  <c r="AB71443" i="1"/>
  <c r="AC71443" i="1" s="1"/>
  <c r="AD71443" i="1" s="1"/>
  <c r="AB71444" i="1"/>
  <c r="AC71444" i="1" s="1"/>
  <c r="AD71444" i="1" s="1"/>
  <c r="AB71445" i="1"/>
  <c r="AC71445" i="1" s="1"/>
  <c r="AD71445" i="1" s="1"/>
  <c r="AB71446" i="1"/>
  <c r="AC71446" i="1" s="1"/>
  <c r="AD71446" i="1" s="1"/>
  <c r="AB71447" i="1"/>
  <c r="AC71447" i="1" s="1"/>
  <c r="AD71447" i="1" s="1"/>
  <c r="AB71448" i="1"/>
  <c r="AC71448" i="1" s="1"/>
  <c r="AD71448" i="1" s="1"/>
  <c r="AB71449" i="1"/>
  <c r="AC71449" i="1" s="1"/>
  <c r="AD71449" i="1" s="1"/>
  <c r="AB71450" i="1"/>
  <c r="AC71450" i="1" s="1"/>
  <c r="AD71450" i="1" s="1"/>
  <c r="AB71451" i="1"/>
  <c r="AC71451" i="1" s="1"/>
  <c r="AD71451" i="1" s="1"/>
  <c r="AB71452" i="1"/>
  <c r="AC71452" i="1" s="1"/>
  <c r="AD71452" i="1" s="1"/>
  <c r="AB71453" i="1"/>
  <c r="AC71453" i="1" s="1"/>
  <c r="AD71453" i="1" s="1"/>
  <c r="AB71454" i="1"/>
  <c r="AC71454" i="1" s="1"/>
  <c r="AD71454" i="1" s="1"/>
  <c r="AB71455" i="1"/>
  <c r="AC71455" i="1" s="1"/>
  <c r="AD71455" i="1" s="1"/>
  <c r="AB71456" i="1"/>
  <c r="AC71456" i="1" s="1"/>
  <c r="AD71456" i="1" s="1"/>
  <c r="AB71457" i="1"/>
  <c r="AC71457" i="1" s="1"/>
  <c r="AD71457" i="1" s="1"/>
  <c r="AB71458" i="1"/>
  <c r="AC71458" i="1" s="1"/>
  <c r="AD71458" i="1" s="1"/>
  <c r="AB71459" i="1"/>
  <c r="AC71459" i="1" s="1"/>
  <c r="AD71459" i="1" s="1"/>
  <c r="AB71460" i="1"/>
  <c r="AC71460" i="1" s="1"/>
  <c r="AD71460" i="1" s="1"/>
  <c r="AB71461" i="1"/>
  <c r="AC71461" i="1" s="1"/>
  <c r="AD71461" i="1" s="1"/>
  <c r="AB71462" i="1"/>
  <c r="AC71462" i="1" s="1"/>
  <c r="AD71462" i="1" s="1"/>
  <c r="AB71463" i="1"/>
  <c r="AC71463" i="1" s="1"/>
  <c r="AD71463" i="1" s="1"/>
  <c r="AB71464" i="1"/>
  <c r="AC71464" i="1" s="1"/>
  <c r="AD71464" i="1" s="1"/>
  <c r="AB71465" i="1"/>
  <c r="AC71465" i="1" s="1"/>
  <c r="AD71465" i="1" s="1"/>
  <c r="AB71466" i="1"/>
  <c r="AC71466" i="1" s="1"/>
  <c r="AD71466" i="1" s="1"/>
  <c r="AB71467" i="1"/>
  <c r="AC71467" i="1" s="1"/>
  <c r="AD71467" i="1" s="1"/>
  <c r="AB71468" i="1"/>
  <c r="AC71468" i="1" s="1"/>
  <c r="AD71468" i="1" s="1"/>
  <c r="AB71469" i="1"/>
  <c r="AC71469" i="1" s="1"/>
  <c r="AD71469" i="1" s="1"/>
  <c r="AB71470" i="1"/>
  <c r="AC71470" i="1" s="1"/>
  <c r="AD71470" i="1" s="1"/>
  <c r="AB71471" i="1"/>
  <c r="AC71471" i="1" s="1"/>
  <c r="AD71471" i="1" s="1"/>
  <c r="AB71472" i="1"/>
  <c r="AC71472" i="1" s="1"/>
  <c r="AD71472" i="1" s="1"/>
  <c r="AB71473" i="1"/>
  <c r="AC71473" i="1" s="1"/>
  <c r="AD71473" i="1" s="1"/>
  <c r="AB71474" i="1"/>
  <c r="AC71474" i="1" s="1"/>
  <c r="AD71474" i="1" s="1"/>
  <c r="AB71475" i="1"/>
  <c r="AC71475" i="1" s="1"/>
  <c r="AD71475" i="1" s="1"/>
  <c r="AB71476" i="1"/>
  <c r="AC71476" i="1" s="1"/>
  <c r="AD71476" i="1" s="1"/>
  <c r="AB71477" i="1"/>
  <c r="AC71477" i="1" s="1"/>
  <c r="AD71477" i="1" s="1"/>
  <c r="AB71478" i="1"/>
  <c r="AC71478" i="1" s="1"/>
  <c r="AD71478" i="1" s="1"/>
  <c r="AB71479" i="1"/>
  <c r="AC71479" i="1" s="1"/>
  <c r="AD71479" i="1" s="1"/>
  <c r="AB71480" i="1"/>
  <c r="AC71480" i="1" s="1"/>
  <c r="AD71480" i="1" s="1"/>
  <c r="AB71481" i="1"/>
  <c r="AC71481" i="1" s="1"/>
  <c r="AD71481" i="1" s="1"/>
  <c r="AB71482" i="1"/>
  <c r="AC71482" i="1" s="1"/>
  <c r="AD71482" i="1" s="1"/>
  <c r="AB71483" i="1"/>
  <c r="AC71483" i="1" s="1"/>
  <c r="AD71483" i="1" s="1"/>
  <c r="AB71484" i="1"/>
  <c r="AC71484" i="1" s="1"/>
  <c r="AD71484" i="1" s="1"/>
  <c r="AB71485" i="1"/>
  <c r="AC71485" i="1" s="1"/>
  <c r="AD71485" i="1" s="1"/>
  <c r="AB71486" i="1"/>
  <c r="AC71486" i="1" s="1"/>
  <c r="AD71486" i="1" s="1"/>
  <c r="AB71487" i="1"/>
  <c r="AC71487" i="1" s="1"/>
  <c r="AD71487" i="1" s="1"/>
  <c r="AB71488" i="1"/>
  <c r="AC71488" i="1" s="1"/>
  <c r="AD71488" i="1" s="1"/>
  <c r="AB71489" i="1"/>
  <c r="AC71489" i="1" s="1"/>
  <c r="AD71489" i="1" s="1"/>
  <c r="AB71490" i="1"/>
  <c r="AC71490" i="1" s="1"/>
  <c r="AD71490" i="1" s="1"/>
  <c r="AB71491" i="1"/>
  <c r="AC71491" i="1" s="1"/>
  <c r="AD71491" i="1" s="1"/>
  <c r="AB71492" i="1"/>
  <c r="AC71492" i="1" s="1"/>
  <c r="AD71492" i="1" s="1"/>
  <c r="AB71493" i="1"/>
  <c r="AC71493" i="1" s="1"/>
  <c r="AD71493" i="1" s="1"/>
  <c r="AB71494" i="1"/>
  <c r="AC71494" i="1" s="1"/>
  <c r="AD71494" i="1" s="1"/>
  <c r="AB71495" i="1"/>
  <c r="AC71495" i="1" s="1"/>
  <c r="AD71495" i="1" s="1"/>
  <c r="AB71496" i="1"/>
  <c r="AC71496" i="1" s="1"/>
  <c r="AD71496" i="1" s="1"/>
  <c r="AB71497" i="1"/>
  <c r="AC71497" i="1" s="1"/>
  <c r="AD71497" i="1" s="1"/>
  <c r="AB71498" i="1"/>
  <c r="AC71498" i="1" s="1"/>
  <c r="AD71498" i="1" s="1"/>
  <c r="AB71499" i="1"/>
  <c r="AC71499" i="1" s="1"/>
  <c r="AD71499" i="1" s="1"/>
  <c r="AB71500" i="1"/>
  <c r="AC71500" i="1" s="1"/>
  <c r="AD71500" i="1" s="1"/>
  <c r="AB71501" i="1"/>
  <c r="AC71501" i="1" s="1"/>
  <c r="AD71501" i="1" s="1"/>
  <c r="AB71502" i="1"/>
  <c r="AC71502" i="1" s="1"/>
  <c r="AD71502" i="1" s="1"/>
  <c r="AB71503" i="1"/>
  <c r="AC71503" i="1" s="1"/>
  <c r="AD71503" i="1" s="1"/>
  <c r="AB71504" i="1"/>
  <c r="AC71504" i="1" s="1"/>
  <c r="AD71504" i="1" s="1"/>
  <c r="AB71505" i="1"/>
  <c r="AC71505" i="1" s="1"/>
  <c r="AD71505" i="1" s="1"/>
  <c r="AB71506" i="1"/>
  <c r="AC71506" i="1" s="1"/>
  <c r="AD71506" i="1" s="1"/>
  <c r="AB71507" i="1"/>
  <c r="AC71507" i="1" s="1"/>
  <c r="AD71507" i="1" s="1"/>
  <c r="AB71508" i="1"/>
  <c r="AC71508" i="1" s="1"/>
  <c r="AD71508" i="1" s="1"/>
  <c r="AB71509" i="1"/>
  <c r="AC71509" i="1" s="1"/>
  <c r="AD71509" i="1" s="1"/>
  <c r="AB71510" i="1"/>
  <c r="AC71510" i="1" s="1"/>
  <c r="AD71510" i="1" s="1"/>
  <c r="AB71511" i="1"/>
  <c r="AC71511" i="1" s="1"/>
  <c r="AD71511" i="1" s="1"/>
  <c r="AB71512" i="1"/>
  <c r="AC71512" i="1" s="1"/>
  <c r="AD71512" i="1" s="1"/>
  <c r="AB71513" i="1"/>
  <c r="AC71513" i="1" s="1"/>
  <c r="AD71513" i="1" s="1"/>
  <c r="AB71514" i="1"/>
  <c r="AC71514" i="1" s="1"/>
  <c r="AD71514" i="1" s="1"/>
  <c r="AB71515" i="1"/>
  <c r="AC71515" i="1" s="1"/>
  <c r="AD71515" i="1" s="1"/>
  <c r="AB71516" i="1"/>
  <c r="AC71516" i="1" s="1"/>
  <c r="AD71516" i="1" s="1"/>
  <c r="AB71517" i="1"/>
  <c r="AC71517" i="1" s="1"/>
  <c r="AD71517" i="1" s="1"/>
  <c r="AB71518" i="1"/>
  <c r="AC71518" i="1" s="1"/>
  <c r="AD71518" i="1" s="1"/>
  <c r="AB71519" i="1"/>
  <c r="AC71519" i="1" s="1"/>
  <c r="AD71519" i="1" s="1"/>
  <c r="AB71520" i="1"/>
  <c r="AC71520" i="1" s="1"/>
  <c r="AD71520" i="1" s="1"/>
  <c r="AB71521" i="1"/>
  <c r="AC71521" i="1" s="1"/>
  <c r="AD71521" i="1" s="1"/>
  <c r="AB71522" i="1"/>
  <c r="AC71522" i="1" s="1"/>
  <c r="AD71522" i="1" s="1"/>
  <c r="AB71523" i="1"/>
  <c r="AC71523" i="1" s="1"/>
  <c r="AD71523" i="1" s="1"/>
  <c r="AB71524" i="1"/>
  <c r="AC71524" i="1" s="1"/>
  <c r="AD71524" i="1" s="1"/>
  <c r="AB71525" i="1"/>
  <c r="AC71525" i="1" s="1"/>
  <c r="AD71525" i="1" s="1"/>
  <c r="AB71526" i="1"/>
  <c r="AC71526" i="1" s="1"/>
  <c r="AD71526" i="1" s="1"/>
  <c r="AB71527" i="1"/>
  <c r="AC71527" i="1" s="1"/>
  <c r="AD71527" i="1" s="1"/>
  <c r="AB71528" i="1"/>
  <c r="AC71528" i="1" s="1"/>
  <c r="AD71528" i="1" s="1"/>
  <c r="AB71529" i="1"/>
  <c r="AC71529" i="1" s="1"/>
  <c r="AD71529" i="1" s="1"/>
  <c r="AB71530" i="1"/>
  <c r="AC71530" i="1" s="1"/>
  <c r="AD71530" i="1" s="1"/>
  <c r="AB71531" i="1"/>
  <c r="AC71531" i="1" s="1"/>
  <c r="AD71531" i="1" s="1"/>
  <c r="AB71532" i="1"/>
  <c r="AC71532" i="1" s="1"/>
  <c r="AD71532" i="1" s="1"/>
  <c r="AB71533" i="1"/>
  <c r="AC71533" i="1" s="1"/>
  <c r="AD71533" i="1" s="1"/>
  <c r="AB71534" i="1"/>
  <c r="AC71534" i="1" s="1"/>
  <c r="AD71534" i="1" s="1"/>
  <c r="AB71535" i="1"/>
  <c r="AC71535" i="1" s="1"/>
  <c r="AD71535" i="1" s="1"/>
  <c r="AB71536" i="1"/>
  <c r="AC71536" i="1" s="1"/>
  <c r="AD71536" i="1" s="1"/>
  <c r="AB71537" i="1"/>
  <c r="AC71537" i="1" s="1"/>
  <c r="AD71537" i="1" s="1"/>
  <c r="AB71538" i="1"/>
  <c r="AC71538" i="1" s="1"/>
  <c r="AD71538" i="1" s="1"/>
  <c r="AB71539" i="1"/>
  <c r="AC71539" i="1" s="1"/>
  <c r="AD71539" i="1" s="1"/>
  <c r="AB71540" i="1"/>
  <c r="AC71540" i="1" s="1"/>
  <c r="AD71540" i="1" s="1"/>
  <c r="AB71541" i="1"/>
  <c r="AC71541" i="1" s="1"/>
  <c r="AD71541" i="1" s="1"/>
  <c r="AB71542" i="1"/>
  <c r="AC71542" i="1" s="1"/>
  <c r="AD71542" i="1" s="1"/>
  <c r="AB71543" i="1"/>
  <c r="AC71543" i="1" s="1"/>
  <c r="AD71543" i="1" s="1"/>
  <c r="AB71544" i="1"/>
  <c r="AC71544" i="1" s="1"/>
  <c r="AD71544" i="1" s="1"/>
  <c r="AB71545" i="1"/>
  <c r="AC71545" i="1" s="1"/>
  <c r="AD71545" i="1" s="1"/>
  <c r="AB71546" i="1"/>
  <c r="AC71546" i="1" s="1"/>
  <c r="AD71546" i="1" s="1"/>
  <c r="AB71547" i="1"/>
  <c r="AC71547" i="1" s="1"/>
  <c r="AD71547" i="1" s="1"/>
  <c r="AB71548" i="1"/>
  <c r="AC71548" i="1" s="1"/>
  <c r="AD71548" i="1" s="1"/>
  <c r="AB71549" i="1"/>
  <c r="AC71549" i="1" s="1"/>
  <c r="AD71549" i="1" s="1"/>
  <c r="AB71550" i="1"/>
  <c r="AC71550" i="1" s="1"/>
  <c r="AD71550" i="1" s="1"/>
  <c r="AB71551" i="1"/>
  <c r="AC71551" i="1" s="1"/>
  <c r="AD71551" i="1" s="1"/>
  <c r="AB71552" i="1"/>
  <c r="AC71552" i="1" s="1"/>
  <c r="AD71552" i="1" s="1"/>
  <c r="AB71553" i="1"/>
  <c r="AC71553" i="1" s="1"/>
  <c r="AD71553" i="1" s="1"/>
  <c r="AB71554" i="1"/>
  <c r="AC71554" i="1" s="1"/>
  <c r="AD71554" i="1" s="1"/>
  <c r="AB71555" i="1"/>
  <c r="AC71555" i="1" s="1"/>
  <c r="AD71555" i="1" s="1"/>
  <c r="AB71556" i="1"/>
  <c r="AC71556" i="1" s="1"/>
  <c r="AD71556" i="1" s="1"/>
  <c r="AB71557" i="1"/>
  <c r="AC71557" i="1" s="1"/>
  <c r="AD71557" i="1" s="1"/>
  <c r="AB71558" i="1"/>
  <c r="AC71558" i="1" s="1"/>
  <c r="AD71558" i="1" s="1"/>
  <c r="AB71559" i="1"/>
  <c r="AC71559" i="1" s="1"/>
  <c r="AD71559" i="1" s="1"/>
  <c r="AB71560" i="1"/>
  <c r="AC71560" i="1" s="1"/>
  <c r="AD71560" i="1" s="1"/>
  <c r="AB71561" i="1"/>
  <c r="AC71561" i="1" s="1"/>
  <c r="AD71561" i="1" s="1"/>
  <c r="AB71562" i="1"/>
  <c r="AC71562" i="1" s="1"/>
  <c r="AD71562" i="1" s="1"/>
  <c r="AB71563" i="1"/>
  <c r="AC71563" i="1" s="1"/>
  <c r="AD71563" i="1" s="1"/>
  <c r="AB71564" i="1"/>
  <c r="AC71564" i="1" s="1"/>
  <c r="AD71564" i="1" s="1"/>
  <c r="AB71565" i="1"/>
  <c r="AC71565" i="1" s="1"/>
  <c r="AD71565" i="1" s="1"/>
  <c r="AB71566" i="1"/>
  <c r="AC71566" i="1" s="1"/>
  <c r="AD71566" i="1" s="1"/>
  <c r="AB71567" i="1"/>
  <c r="AC71567" i="1" s="1"/>
  <c r="AD71567" i="1" s="1"/>
  <c r="AB71568" i="1"/>
  <c r="AC71568" i="1" s="1"/>
  <c r="AD71568" i="1" s="1"/>
  <c r="AB71569" i="1"/>
  <c r="AC71569" i="1" s="1"/>
  <c r="AD71569" i="1" s="1"/>
  <c r="AB71570" i="1"/>
  <c r="AC71570" i="1" s="1"/>
  <c r="AD71570" i="1" s="1"/>
  <c r="AB71571" i="1"/>
  <c r="AC71571" i="1" s="1"/>
  <c r="AD71571" i="1" s="1"/>
  <c r="AB71572" i="1"/>
  <c r="AC71572" i="1" s="1"/>
  <c r="AD71572" i="1" s="1"/>
  <c r="AB71573" i="1"/>
  <c r="AC71573" i="1" s="1"/>
  <c r="AD71573" i="1" s="1"/>
  <c r="AB71574" i="1"/>
  <c r="AC71574" i="1" s="1"/>
  <c r="AD71574" i="1" s="1"/>
  <c r="AB71575" i="1"/>
  <c r="AC71575" i="1" s="1"/>
  <c r="AD71575" i="1" s="1"/>
  <c r="AB71576" i="1"/>
  <c r="AC71576" i="1" s="1"/>
  <c r="AD71576" i="1" s="1"/>
  <c r="AB71577" i="1"/>
  <c r="AC71577" i="1" s="1"/>
  <c r="AD71577" i="1" s="1"/>
  <c r="AB71578" i="1"/>
  <c r="AC71578" i="1" s="1"/>
  <c r="AD71578" i="1" s="1"/>
  <c r="AB71579" i="1"/>
  <c r="AC71579" i="1" s="1"/>
  <c r="AD71579" i="1" s="1"/>
  <c r="AB71580" i="1"/>
  <c r="AC71580" i="1" s="1"/>
  <c r="AD71580" i="1" s="1"/>
  <c r="AB71581" i="1"/>
  <c r="AC71581" i="1" s="1"/>
  <c r="AD71581" i="1" s="1"/>
  <c r="AB71582" i="1"/>
  <c r="AC71582" i="1" s="1"/>
  <c r="AD71582" i="1" s="1"/>
  <c r="AB71583" i="1"/>
  <c r="AC71583" i="1" s="1"/>
  <c r="AD71583" i="1" s="1"/>
  <c r="AB71584" i="1"/>
  <c r="AC71584" i="1" s="1"/>
  <c r="AD71584" i="1" s="1"/>
  <c r="AB71585" i="1"/>
  <c r="AC71585" i="1" s="1"/>
  <c r="AD71585" i="1" s="1"/>
  <c r="AB71586" i="1"/>
  <c r="AC71586" i="1" s="1"/>
  <c r="AD71586" i="1" s="1"/>
  <c r="AB71587" i="1"/>
  <c r="AC71587" i="1" s="1"/>
  <c r="AD71587" i="1" s="1"/>
  <c r="AB71588" i="1"/>
  <c r="AC71588" i="1" s="1"/>
  <c r="AD71588" i="1" s="1"/>
  <c r="AB71589" i="1"/>
  <c r="AC71589" i="1" s="1"/>
  <c r="AD71589" i="1" s="1"/>
  <c r="AB71590" i="1"/>
  <c r="AC71590" i="1" s="1"/>
  <c r="AD71590" i="1" s="1"/>
  <c r="AB71591" i="1"/>
  <c r="AC71591" i="1" s="1"/>
  <c r="AD71591" i="1" s="1"/>
  <c r="AB71592" i="1"/>
  <c r="AC71592" i="1" s="1"/>
  <c r="AD71592" i="1" s="1"/>
  <c r="AB71593" i="1"/>
  <c r="AC71593" i="1" s="1"/>
  <c r="AD71593" i="1" s="1"/>
  <c r="AB71594" i="1"/>
  <c r="AC71594" i="1" s="1"/>
  <c r="AD71594" i="1" s="1"/>
  <c r="AB71595" i="1"/>
  <c r="AC71595" i="1" s="1"/>
  <c r="AD71595" i="1" s="1"/>
  <c r="AB71596" i="1"/>
  <c r="AC71596" i="1" s="1"/>
  <c r="AD71596" i="1" s="1"/>
  <c r="AB71597" i="1"/>
  <c r="AC71597" i="1" s="1"/>
  <c r="AD71597" i="1" s="1"/>
  <c r="AB71598" i="1"/>
  <c r="AC71598" i="1" s="1"/>
  <c r="AD71598" i="1" s="1"/>
  <c r="AB71599" i="1"/>
  <c r="AC71599" i="1" s="1"/>
  <c r="AD71599" i="1" s="1"/>
  <c r="AB71600" i="1"/>
  <c r="AC71600" i="1" s="1"/>
  <c r="AD71600" i="1" s="1"/>
  <c r="AB71601" i="1"/>
  <c r="AC71601" i="1" s="1"/>
  <c r="AD71601" i="1" s="1"/>
  <c r="AB71602" i="1"/>
  <c r="AC71602" i="1" s="1"/>
  <c r="AD71602" i="1" s="1"/>
  <c r="AB71603" i="1"/>
  <c r="AC71603" i="1" s="1"/>
  <c r="AD71603" i="1" s="1"/>
  <c r="AB71604" i="1"/>
  <c r="AC71604" i="1" s="1"/>
  <c r="AD71604" i="1" s="1"/>
  <c r="AB71605" i="1"/>
  <c r="AC71605" i="1" s="1"/>
  <c r="AD71605" i="1" s="1"/>
  <c r="AB71606" i="1"/>
  <c r="AC71606" i="1" s="1"/>
  <c r="AD71606" i="1" s="1"/>
  <c r="AB71607" i="1"/>
  <c r="AC71607" i="1" s="1"/>
  <c r="AD71607" i="1" s="1"/>
  <c r="AB71608" i="1"/>
  <c r="AC71608" i="1" s="1"/>
  <c r="AD71608" i="1" s="1"/>
  <c r="AB71609" i="1"/>
  <c r="AC71609" i="1" s="1"/>
  <c r="AD71609" i="1" s="1"/>
  <c r="AB71610" i="1"/>
  <c r="AC71610" i="1" s="1"/>
  <c r="AD71610" i="1" s="1"/>
  <c r="AB71611" i="1"/>
  <c r="AC71611" i="1" s="1"/>
  <c r="AD71611" i="1" s="1"/>
  <c r="AB71612" i="1"/>
  <c r="AC71612" i="1" s="1"/>
  <c r="AD71612" i="1" s="1"/>
  <c r="AB71613" i="1"/>
  <c r="AC71613" i="1" s="1"/>
  <c r="AD71613" i="1" s="1"/>
  <c r="AB71614" i="1"/>
  <c r="AC71614" i="1" s="1"/>
  <c r="AD71614" i="1" s="1"/>
  <c r="AB71615" i="1"/>
  <c r="AC71615" i="1" s="1"/>
  <c r="AD71615" i="1" s="1"/>
  <c r="AB71616" i="1"/>
  <c r="AC71616" i="1" s="1"/>
  <c r="AD71616" i="1" s="1"/>
  <c r="AB71617" i="1"/>
  <c r="AC71617" i="1" s="1"/>
  <c r="AD71617" i="1" s="1"/>
  <c r="AB71618" i="1"/>
  <c r="AC71618" i="1" s="1"/>
  <c r="AD71618" i="1" s="1"/>
  <c r="AB71619" i="1"/>
  <c r="AC71619" i="1" s="1"/>
  <c r="AD71619" i="1" s="1"/>
  <c r="AB71620" i="1"/>
  <c r="AC71620" i="1" s="1"/>
  <c r="AD71620" i="1" s="1"/>
  <c r="AB71621" i="1"/>
  <c r="AC71621" i="1" s="1"/>
  <c r="AD71621" i="1" s="1"/>
  <c r="AB71622" i="1"/>
  <c r="AC71622" i="1" s="1"/>
  <c r="AD71622" i="1" s="1"/>
  <c r="AB71623" i="1"/>
  <c r="AC71623" i="1" s="1"/>
  <c r="AD71623" i="1" s="1"/>
  <c r="AB71624" i="1"/>
  <c r="AC71624" i="1" s="1"/>
  <c r="AD71624" i="1" s="1"/>
  <c r="AB71625" i="1"/>
  <c r="AC71625" i="1" s="1"/>
  <c r="AD71625" i="1" s="1"/>
  <c r="AB71626" i="1"/>
  <c r="AC71626" i="1" s="1"/>
  <c r="AD71626" i="1" s="1"/>
  <c r="AB71627" i="1"/>
  <c r="AC71627" i="1" s="1"/>
  <c r="AD71627" i="1" s="1"/>
  <c r="AB71628" i="1"/>
  <c r="AC71628" i="1" s="1"/>
  <c r="AD71628" i="1" s="1"/>
  <c r="AB71629" i="1"/>
  <c r="AC71629" i="1" s="1"/>
  <c r="AD71629" i="1" s="1"/>
  <c r="AB71630" i="1"/>
  <c r="AC71630" i="1" s="1"/>
  <c r="AD71630" i="1" s="1"/>
  <c r="AB71631" i="1"/>
  <c r="AC71631" i="1" s="1"/>
  <c r="AD71631" i="1" s="1"/>
  <c r="AB71632" i="1"/>
  <c r="AC71632" i="1" s="1"/>
  <c r="AD71632" i="1" s="1"/>
  <c r="AB71633" i="1"/>
  <c r="AC71633" i="1" s="1"/>
  <c r="AD71633" i="1" s="1"/>
  <c r="AB71634" i="1"/>
  <c r="AC71634" i="1" s="1"/>
  <c r="AD71634" i="1" s="1"/>
  <c r="AB71635" i="1"/>
  <c r="AC71635" i="1" s="1"/>
  <c r="AD71635" i="1" s="1"/>
  <c r="AB71636" i="1"/>
  <c r="AC71636" i="1" s="1"/>
  <c r="AD71636" i="1" s="1"/>
  <c r="AB71637" i="1"/>
  <c r="AC71637" i="1" s="1"/>
  <c r="AD71637" i="1" s="1"/>
  <c r="AB71638" i="1"/>
  <c r="AC71638" i="1" s="1"/>
  <c r="AD71638" i="1" s="1"/>
  <c r="AB71639" i="1"/>
  <c r="AC71639" i="1" s="1"/>
  <c r="AD71639" i="1" s="1"/>
  <c r="AB71640" i="1"/>
  <c r="AC71640" i="1" s="1"/>
  <c r="AD71640" i="1" s="1"/>
  <c r="AB71641" i="1"/>
  <c r="AC71641" i="1" s="1"/>
  <c r="AD71641" i="1" s="1"/>
  <c r="AB71642" i="1"/>
  <c r="AC71642" i="1" s="1"/>
  <c r="AD71642" i="1" s="1"/>
  <c r="AB71643" i="1"/>
  <c r="AC71643" i="1" s="1"/>
  <c r="AD71643" i="1" s="1"/>
  <c r="AB71644" i="1"/>
  <c r="AC71644" i="1" s="1"/>
  <c r="AD71644" i="1" s="1"/>
  <c r="AB71645" i="1"/>
  <c r="AC71645" i="1" s="1"/>
  <c r="AD71645" i="1" s="1"/>
  <c r="AB71646" i="1"/>
  <c r="AC71646" i="1" s="1"/>
  <c r="AD71646" i="1" s="1"/>
  <c r="AB71647" i="1"/>
  <c r="AC71647" i="1" s="1"/>
  <c r="AD71647" i="1" s="1"/>
  <c r="AB71648" i="1"/>
  <c r="AC71648" i="1" s="1"/>
  <c r="AD71648" i="1" s="1"/>
  <c r="AB71649" i="1"/>
  <c r="AC71649" i="1" s="1"/>
  <c r="AD71649" i="1" s="1"/>
  <c r="AB71650" i="1"/>
  <c r="AC71650" i="1" s="1"/>
  <c r="AD71650" i="1" s="1"/>
  <c r="AB71651" i="1"/>
  <c r="AC71651" i="1" s="1"/>
  <c r="AD71651" i="1" s="1"/>
  <c r="AB71652" i="1"/>
  <c r="AC71652" i="1" s="1"/>
  <c r="AD71652" i="1" s="1"/>
  <c r="AB71653" i="1"/>
  <c r="AC71653" i="1" s="1"/>
  <c r="AD71653" i="1" s="1"/>
  <c r="AB71654" i="1"/>
  <c r="AC71654" i="1" s="1"/>
  <c r="AD71654" i="1" s="1"/>
  <c r="AB71655" i="1"/>
  <c r="AC71655" i="1" s="1"/>
  <c r="AD71655" i="1" s="1"/>
  <c r="AB71656" i="1"/>
  <c r="AC71656" i="1" s="1"/>
  <c r="AD71656" i="1" s="1"/>
  <c r="AB71657" i="1"/>
  <c r="AC71657" i="1" s="1"/>
  <c r="AD71657" i="1" s="1"/>
  <c r="AB71658" i="1"/>
  <c r="AC71658" i="1" s="1"/>
  <c r="AD71658" i="1" s="1"/>
  <c r="AB71659" i="1"/>
  <c r="AC71659" i="1" s="1"/>
  <c r="AD71659" i="1" s="1"/>
  <c r="AB71660" i="1"/>
  <c r="AC71660" i="1" s="1"/>
  <c r="AD71660" i="1" s="1"/>
  <c r="AB71661" i="1"/>
  <c r="AC71661" i="1" s="1"/>
  <c r="AD71661" i="1" s="1"/>
  <c r="AB71662" i="1"/>
  <c r="AC71662" i="1" s="1"/>
  <c r="AD71662" i="1" s="1"/>
  <c r="AB71663" i="1"/>
  <c r="AC71663" i="1" s="1"/>
  <c r="AD71663" i="1" s="1"/>
  <c r="AB71664" i="1"/>
  <c r="AC71664" i="1" s="1"/>
  <c r="AD71664" i="1" s="1"/>
  <c r="AB71665" i="1"/>
  <c r="AC71665" i="1" s="1"/>
  <c r="AD71665" i="1" s="1"/>
  <c r="AB71666" i="1"/>
  <c r="AC71666" i="1" s="1"/>
  <c r="AD71666" i="1" s="1"/>
  <c r="AB71667" i="1"/>
  <c r="AC71667" i="1" s="1"/>
  <c r="AD71667" i="1" s="1"/>
  <c r="AB71668" i="1"/>
  <c r="AC71668" i="1" s="1"/>
  <c r="AD71668" i="1" s="1"/>
  <c r="AB71669" i="1"/>
  <c r="AC71669" i="1" s="1"/>
  <c r="AD71669" i="1" s="1"/>
  <c r="AB71670" i="1"/>
  <c r="AC71670" i="1" s="1"/>
  <c r="AD71670" i="1" s="1"/>
  <c r="AB71671" i="1"/>
  <c r="AC71671" i="1" s="1"/>
  <c r="AD71671" i="1" s="1"/>
  <c r="AB71672" i="1"/>
  <c r="AC71672" i="1" s="1"/>
  <c r="AD71672" i="1" s="1"/>
  <c r="AB71673" i="1"/>
  <c r="AC71673" i="1" s="1"/>
  <c r="AD71673" i="1" s="1"/>
  <c r="AB71674" i="1"/>
  <c r="AC71674" i="1" s="1"/>
  <c r="AD71674" i="1" s="1"/>
  <c r="AB71675" i="1"/>
  <c r="AC71675" i="1" s="1"/>
  <c r="AD71675" i="1" s="1"/>
  <c r="AB71676" i="1"/>
  <c r="AC71676" i="1" s="1"/>
  <c r="AD71676" i="1" s="1"/>
  <c r="AB71677" i="1"/>
  <c r="AC71677" i="1" s="1"/>
  <c r="AD71677" i="1" s="1"/>
  <c r="AB71678" i="1"/>
  <c r="AC71678" i="1" s="1"/>
  <c r="AD71678" i="1" s="1"/>
  <c r="AB71679" i="1"/>
  <c r="AC71679" i="1" s="1"/>
  <c r="AD71679" i="1" s="1"/>
  <c r="AB71680" i="1"/>
  <c r="AC71680" i="1" s="1"/>
  <c r="AD71680" i="1" s="1"/>
  <c r="AB71681" i="1"/>
  <c r="AC71681" i="1" s="1"/>
  <c r="AD71681" i="1" s="1"/>
  <c r="AB71682" i="1"/>
  <c r="AC71682" i="1" s="1"/>
  <c r="AD71682" i="1" s="1"/>
  <c r="AB71683" i="1"/>
  <c r="AC71683" i="1" s="1"/>
  <c r="AD71683" i="1" s="1"/>
  <c r="AB71684" i="1"/>
  <c r="AC71684" i="1" s="1"/>
  <c r="AD71684" i="1" s="1"/>
  <c r="AB71685" i="1"/>
  <c r="AC71685" i="1" s="1"/>
  <c r="AD71685" i="1" s="1"/>
  <c r="AB71686" i="1"/>
  <c r="AC71686" i="1" s="1"/>
  <c r="AD71686" i="1" s="1"/>
  <c r="AB71687" i="1"/>
  <c r="AC71687" i="1" s="1"/>
  <c r="AD71687" i="1" s="1"/>
  <c r="AB71688" i="1"/>
  <c r="AC71688" i="1" s="1"/>
  <c r="AD71688" i="1" s="1"/>
  <c r="AB71689" i="1"/>
  <c r="AC71689" i="1" s="1"/>
  <c r="AD71689" i="1" s="1"/>
  <c r="AB71690" i="1"/>
  <c r="AC71690" i="1" s="1"/>
  <c r="AD71690" i="1" s="1"/>
  <c r="AB71691" i="1"/>
  <c r="AC71691" i="1" s="1"/>
  <c r="AD71691" i="1" s="1"/>
  <c r="AB71692" i="1"/>
  <c r="AC71692" i="1" s="1"/>
  <c r="AD71692" i="1" s="1"/>
  <c r="AB71693" i="1"/>
  <c r="AC71693" i="1" s="1"/>
  <c r="AD71693" i="1" s="1"/>
  <c r="AB71694" i="1"/>
  <c r="AC71694" i="1" s="1"/>
  <c r="AD71694" i="1" s="1"/>
  <c r="AB71695" i="1"/>
  <c r="AC71695" i="1" s="1"/>
  <c r="AD71695" i="1" s="1"/>
  <c r="AB71696" i="1"/>
  <c r="AC71696" i="1" s="1"/>
  <c r="AD71696" i="1" s="1"/>
  <c r="AB71697" i="1"/>
  <c r="AC71697" i="1" s="1"/>
  <c r="AD71697" i="1" s="1"/>
  <c r="AB71698" i="1"/>
  <c r="AC71698" i="1" s="1"/>
  <c r="AD71698" i="1" s="1"/>
  <c r="AB71699" i="1"/>
  <c r="AC71699" i="1" s="1"/>
  <c r="AD71699" i="1" s="1"/>
  <c r="AB71700" i="1"/>
  <c r="AC71700" i="1" s="1"/>
  <c r="AD71700" i="1" s="1"/>
  <c r="AB71701" i="1"/>
  <c r="AC71701" i="1" s="1"/>
  <c r="AD71701" i="1" s="1"/>
  <c r="AB71702" i="1"/>
  <c r="AC71702" i="1" s="1"/>
  <c r="AD71702" i="1" s="1"/>
  <c r="AB71703" i="1"/>
  <c r="AC71703" i="1" s="1"/>
  <c r="AD71703" i="1" s="1"/>
  <c r="AB71704" i="1"/>
  <c r="AC71704" i="1" s="1"/>
  <c r="AD71704" i="1" s="1"/>
  <c r="AB71705" i="1"/>
  <c r="AC71705" i="1" s="1"/>
  <c r="AD71705" i="1" s="1"/>
  <c r="AB71706" i="1"/>
  <c r="AC71706" i="1" s="1"/>
  <c r="AD71706" i="1" s="1"/>
  <c r="AB71707" i="1"/>
  <c r="AC71707" i="1" s="1"/>
  <c r="AD71707" i="1" s="1"/>
  <c r="AB71708" i="1"/>
  <c r="AC71708" i="1" s="1"/>
  <c r="AD71708" i="1" s="1"/>
  <c r="AB71709" i="1"/>
  <c r="AC71709" i="1" s="1"/>
  <c r="AD71709" i="1" s="1"/>
  <c r="AB71710" i="1"/>
  <c r="AC71710" i="1" s="1"/>
  <c r="AD71710" i="1" s="1"/>
  <c r="AB71711" i="1"/>
  <c r="AC71711" i="1" s="1"/>
  <c r="AD71711" i="1" s="1"/>
  <c r="AB71712" i="1"/>
  <c r="AC71712" i="1" s="1"/>
  <c r="AD71712" i="1" s="1"/>
  <c r="AB71713" i="1"/>
  <c r="AC71713" i="1" s="1"/>
  <c r="AD71713" i="1" s="1"/>
  <c r="AB71714" i="1"/>
  <c r="AC71714" i="1" s="1"/>
  <c r="AD71714" i="1" s="1"/>
  <c r="AB71715" i="1"/>
  <c r="AC71715" i="1" s="1"/>
  <c r="AD71715" i="1" s="1"/>
  <c r="AB71716" i="1"/>
  <c r="AC71716" i="1" s="1"/>
  <c r="AD71716" i="1" s="1"/>
  <c r="AB71717" i="1"/>
  <c r="AC71717" i="1" s="1"/>
  <c r="AD71717" i="1" s="1"/>
  <c r="AB71718" i="1"/>
  <c r="AC71718" i="1" s="1"/>
  <c r="AD71718" i="1" s="1"/>
  <c r="AB71719" i="1"/>
  <c r="AC71719" i="1" s="1"/>
  <c r="AD71719" i="1" s="1"/>
  <c r="AB71720" i="1"/>
  <c r="AC71720" i="1" s="1"/>
  <c r="AD71720" i="1" s="1"/>
  <c r="AB71721" i="1"/>
  <c r="AC71721" i="1" s="1"/>
  <c r="AD71721" i="1" s="1"/>
  <c r="AB71722" i="1"/>
  <c r="AC71722" i="1" s="1"/>
  <c r="AD71722" i="1" s="1"/>
  <c r="AB71723" i="1"/>
  <c r="AC71723" i="1" s="1"/>
  <c r="AD71723" i="1" s="1"/>
  <c r="AB71724" i="1"/>
  <c r="AC71724" i="1" s="1"/>
  <c r="AD71724" i="1" s="1"/>
  <c r="AB71725" i="1"/>
  <c r="AC71725" i="1" s="1"/>
  <c r="AD71725" i="1" s="1"/>
  <c r="AB71726" i="1"/>
  <c r="AC71726" i="1" s="1"/>
  <c r="AD71726" i="1" s="1"/>
  <c r="AB71727" i="1"/>
  <c r="AC71727" i="1" s="1"/>
  <c r="AD71727" i="1" s="1"/>
  <c r="AB71728" i="1"/>
  <c r="AC71728" i="1" s="1"/>
  <c r="AD71728" i="1" s="1"/>
  <c r="AB71729" i="1"/>
  <c r="AC71729" i="1" s="1"/>
  <c r="AD71729" i="1" s="1"/>
  <c r="AB71730" i="1"/>
  <c r="AC71730" i="1" s="1"/>
  <c r="AD71730" i="1" s="1"/>
  <c r="AB71731" i="1"/>
  <c r="AC71731" i="1" s="1"/>
  <c r="AD71731" i="1" s="1"/>
  <c r="AB71732" i="1"/>
  <c r="AC71732" i="1" s="1"/>
  <c r="AD71732" i="1" s="1"/>
  <c r="AB71733" i="1"/>
  <c r="AC71733" i="1" s="1"/>
  <c r="AD71733" i="1" s="1"/>
  <c r="AB71734" i="1"/>
  <c r="AC71734" i="1" s="1"/>
  <c r="AD71734" i="1" s="1"/>
  <c r="AB71735" i="1"/>
  <c r="AC71735" i="1" s="1"/>
  <c r="AD71735" i="1" s="1"/>
  <c r="AB71736" i="1"/>
  <c r="AC71736" i="1" s="1"/>
  <c r="AD71736" i="1" s="1"/>
  <c r="AB71737" i="1"/>
  <c r="AC71737" i="1" s="1"/>
  <c r="AD71737" i="1" s="1"/>
  <c r="AB71738" i="1"/>
  <c r="AC71738" i="1" s="1"/>
  <c r="AD71738" i="1" s="1"/>
  <c r="AB71739" i="1"/>
  <c r="AC71739" i="1" s="1"/>
  <c r="AD71739" i="1" s="1"/>
  <c r="AB71740" i="1"/>
  <c r="AC71740" i="1" s="1"/>
  <c r="AD71740" i="1" s="1"/>
  <c r="AB71741" i="1"/>
  <c r="AC71741" i="1" s="1"/>
  <c r="AD71741" i="1" s="1"/>
  <c r="AB71742" i="1"/>
  <c r="AC71742" i="1" s="1"/>
  <c r="AD71742" i="1" s="1"/>
  <c r="AB71743" i="1"/>
  <c r="AC71743" i="1" s="1"/>
  <c r="AD71743" i="1" s="1"/>
  <c r="AB71744" i="1"/>
  <c r="AC71744" i="1" s="1"/>
  <c r="AD71744" i="1" s="1"/>
  <c r="AB71745" i="1"/>
  <c r="AC71745" i="1" s="1"/>
  <c r="AD71745" i="1" s="1"/>
  <c r="AB71746" i="1"/>
  <c r="AC71746" i="1" s="1"/>
  <c r="AD71746" i="1" s="1"/>
  <c r="AB71747" i="1"/>
  <c r="AC71747" i="1" s="1"/>
  <c r="AD71747" i="1" s="1"/>
  <c r="AB71748" i="1"/>
  <c r="AC71748" i="1" s="1"/>
  <c r="AD71748" i="1" s="1"/>
  <c r="AB71749" i="1"/>
  <c r="AC71749" i="1" s="1"/>
  <c r="AD71749" i="1" s="1"/>
  <c r="AB71750" i="1"/>
  <c r="AC71750" i="1" s="1"/>
  <c r="AD71750" i="1" s="1"/>
  <c r="AB71751" i="1"/>
  <c r="AC71751" i="1" s="1"/>
  <c r="AD71751" i="1" s="1"/>
  <c r="AB71752" i="1"/>
  <c r="AC71752" i="1" s="1"/>
  <c r="AD71752" i="1" s="1"/>
  <c r="AB71753" i="1"/>
  <c r="AC71753" i="1" s="1"/>
  <c r="AD71753" i="1" s="1"/>
  <c r="AB71754" i="1"/>
  <c r="AC71754" i="1" s="1"/>
  <c r="AD71754" i="1" s="1"/>
  <c r="AB71755" i="1"/>
  <c r="AC71755" i="1" s="1"/>
  <c r="AD71755" i="1" s="1"/>
  <c r="AB71756" i="1"/>
  <c r="AC71756" i="1" s="1"/>
  <c r="AD71756" i="1" s="1"/>
  <c r="AB71757" i="1"/>
  <c r="AC71757" i="1" s="1"/>
  <c r="AD71757" i="1" s="1"/>
  <c r="AB71758" i="1"/>
  <c r="AC71758" i="1" s="1"/>
  <c r="AD71758" i="1" s="1"/>
  <c r="AB71759" i="1"/>
  <c r="AC71759" i="1" s="1"/>
  <c r="AD71759" i="1" s="1"/>
  <c r="AB71760" i="1"/>
  <c r="AC71760" i="1" s="1"/>
  <c r="AD71760" i="1" s="1"/>
  <c r="AB71761" i="1"/>
  <c r="AC71761" i="1" s="1"/>
  <c r="AD71761" i="1" s="1"/>
  <c r="AB71762" i="1"/>
  <c r="AC71762" i="1" s="1"/>
  <c r="AD71762" i="1" s="1"/>
  <c r="AB71763" i="1"/>
  <c r="AC71763" i="1" s="1"/>
  <c r="AD71763" i="1" s="1"/>
  <c r="AB71764" i="1"/>
  <c r="AC71764" i="1" s="1"/>
  <c r="AD71764" i="1" s="1"/>
  <c r="AB71765" i="1"/>
  <c r="AC71765" i="1" s="1"/>
  <c r="AD71765" i="1" s="1"/>
  <c r="AB71766" i="1"/>
  <c r="AC71766" i="1" s="1"/>
  <c r="AD71766" i="1" s="1"/>
  <c r="AB71767" i="1"/>
  <c r="AC71767" i="1" s="1"/>
  <c r="AD71767" i="1" s="1"/>
  <c r="AB71768" i="1"/>
  <c r="AC71768" i="1" s="1"/>
  <c r="AD71768" i="1" s="1"/>
  <c r="AB71769" i="1"/>
  <c r="AC71769" i="1" s="1"/>
  <c r="AD71769" i="1" s="1"/>
  <c r="AB71770" i="1"/>
  <c r="AC71770" i="1" s="1"/>
  <c r="AD71770" i="1" s="1"/>
  <c r="AB71771" i="1"/>
  <c r="AC71771" i="1" s="1"/>
  <c r="AD71771" i="1" s="1"/>
  <c r="AB71772" i="1"/>
  <c r="AC71772" i="1" s="1"/>
  <c r="AD71772" i="1" s="1"/>
  <c r="AB71773" i="1"/>
  <c r="AC71773" i="1" s="1"/>
  <c r="AD71773" i="1" s="1"/>
  <c r="AB71774" i="1"/>
  <c r="AC71774" i="1" s="1"/>
  <c r="AD71774" i="1" s="1"/>
  <c r="AB71775" i="1"/>
  <c r="AC71775" i="1" s="1"/>
  <c r="AD71775" i="1" s="1"/>
  <c r="AB71776" i="1"/>
  <c r="AC71776" i="1" s="1"/>
  <c r="AD71776" i="1" s="1"/>
  <c r="AB71777" i="1"/>
  <c r="AC71777" i="1" s="1"/>
  <c r="AD71777" i="1" s="1"/>
  <c r="AB71778" i="1"/>
  <c r="AC71778" i="1" s="1"/>
  <c r="AD71778" i="1" s="1"/>
  <c r="AB71779" i="1"/>
  <c r="AC71779" i="1" s="1"/>
  <c r="AD71779" i="1" s="1"/>
  <c r="AB71780" i="1"/>
  <c r="AC71780" i="1" s="1"/>
  <c r="AD71780" i="1" s="1"/>
  <c r="AB71781" i="1"/>
  <c r="AC71781" i="1" s="1"/>
  <c r="AD71781" i="1" s="1"/>
  <c r="AB71782" i="1"/>
  <c r="AC71782" i="1" s="1"/>
  <c r="AD71782" i="1" s="1"/>
  <c r="AB71783" i="1"/>
  <c r="AC71783" i="1" s="1"/>
  <c r="AD71783" i="1" s="1"/>
  <c r="AB71784" i="1"/>
  <c r="AC71784" i="1" s="1"/>
  <c r="AD71784" i="1" s="1"/>
  <c r="AB71785" i="1"/>
  <c r="AC71785" i="1" s="1"/>
  <c r="AD71785" i="1" s="1"/>
  <c r="AB71786" i="1"/>
  <c r="AC71786" i="1" s="1"/>
  <c r="AD71786" i="1" s="1"/>
  <c r="AB71787" i="1"/>
  <c r="AC71787" i="1" s="1"/>
  <c r="AD71787" i="1" s="1"/>
  <c r="AB71788" i="1"/>
  <c r="AC71788" i="1" s="1"/>
  <c r="AD71788" i="1" s="1"/>
  <c r="AB71789" i="1"/>
  <c r="AC71789" i="1" s="1"/>
  <c r="AD71789" i="1" s="1"/>
  <c r="AB71790" i="1"/>
  <c r="AC71790" i="1" s="1"/>
  <c r="AD71790" i="1" s="1"/>
  <c r="AB71791" i="1"/>
  <c r="AC71791" i="1" s="1"/>
  <c r="AD71791" i="1" s="1"/>
  <c r="AB71792" i="1"/>
  <c r="AC71792" i="1" s="1"/>
  <c r="AD71792" i="1" s="1"/>
  <c r="AB71793" i="1"/>
  <c r="AC71793" i="1" s="1"/>
  <c r="AD71793" i="1" s="1"/>
  <c r="AB71794" i="1"/>
  <c r="AC71794" i="1" s="1"/>
  <c r="AD71794" i="1" s="1"/>
  <c r="AB71795" i="1"/>
  <c r="AC71795" i="1" s="1"/>
  <c r="AD71795" i="1" s="1"/>
  <c r="AB71796" i="1"/>
  <c r="AC71796" i="1" s="1"/>
  <c r="AD71796" i="1" s="1"/>
  <c r="AB71797" i="1"/>
  <c r="AC71797" i="1" s="1"/>
  <c r="AD71797" i="1" s="1"/>
  <c r="AB71798" i="1"/>
  <c r="AC71798" i="1" s="1"/>
  <c r="AD71798" i="1" s="1"/>
  <c r="AB71799" i="1"/>
  <c r="AC71799" i="1" s="1"/>
  <c r="AD71799" i="1" s="1"/>
  <c r="AB71800" i="1"/>
  <c r="AC71800" i="1" s="1"/>
  <c r="AD71800" i="1" s="1"/>
  <c r="AB71801" i="1"/>
  <c r="AC71801" i="1" s="1"/>
  <c r="AD71801" i="1" s="1"/>
  <c r="AB71802" i="1"/>
  <c r="AC71802" i="1" s="1"/>
  <c r="AD71802" i="1" s="1"/>
  <c r="AB71803" i="1"/>
  <c r="AC71803" i="1" s="1"/>
  <c r="AD71803" i="1" s="1"/>
  <c r="AB71804" i="1"/>
  <c r="AC71804" i="1" s="1"/>
  <c r="AD71804" i="1" s="1"/>
  <c r="AB71805" i="1"/>
  <c r="AC71805" i="1" s="1"/>
  <c r="AD71805" i="1" s="1"/>
  <c r="AB71806" i="1"/>
  <c r="AC71806" i="1" s="1"/>
  <c r="AD71806" i="1" s="1"/>
  <c r="AB71807" i="1"/>
  <c r="AC71807" i="1" s="1"/>
  <c r="AD71807" i="1" s="1"/>
  <c r="AB71808" i="1"/>
  <c r="AC71808" i="1" s="1"/>
  <c r="AD71808" i="1" s="1"/>
  <c r="AB71809" i="1"/>
  <c r="AC71809" i="1" s="1"/>
  <c r="AD71809" i="1" s="1"/>
  <c r="AB71810" i="1"/>
  <c r="AC71810" i="1" s="1"/>
  <c r="AD71810" i="1" s="1"/>
  <c r="AB71811" i="1"/>
  <c r="AC71811" i="1" s="1"/>
  <c r="AD71811" i="1" s="1"/>
  <c r="AB71812" i="1"/>
  <c r="AC71812" i="1" s="1"/>
  <c r="AD71812" i="1" s="1"/>
  <c r="AB71813" i="1"/>
  <c r="AC71813" i="1" s="1"/>
  <c r="AD71813" i="1" s="1"/>
  <c r="AB71814" i="1"/>
  <c r="AC71814" i="1" s="1"/>
  <c r="AD71814" i="1" s="1"/>
  <c r="AB71815" i="1"/>
  <c r="AC71815" i="1" s="1"/>
  <c r="AD71815" i="1" s="1"/>
  <c r="AB71816" i="1"/>
  <c r="AC71816" i="1" s="1"/>
  <c r="AD71816" i="1" s="1"/>
  <c r="AB71817" i="1"/>
  <c r="AC71817" i="1" s="1"/>
  <c r="AD71817" i="1" s="1"/>
  <c r="AB71818" i="1"/>
  <c r="AC71818" i="1" s="1"/>
  <c r="AD71818" i="1" s="1"/>
  <c r="AB71819" i="1"/>
  <c r="AC71819" i="1" s="1"/>
  <c r="AD71819" i="1" s="1"/>
  <c r="AB71820" i="1"/>
  <c r="AC71820" i="1" s="1"/>
  <c r="AD71820" i="1" s="1"/>
  <c r="AB71821" i="1"/>
  <c r="AC71821" i="1" s="1"/>
  <c r="AD71821" i="1" s="1"/>
  <c r="AB71822" i="1"/>
  <c r="AC71822" i="1" s="1"/>
  <c r="AD71822" i="1" s="1"/>
  <c r="AB71823" i="1"/>
  <c r="AC71823" i="1" s="1"/>
  <c r="AD71823" i="1" s="1"/>
  <c r="AB71824" i="1"/>
  <c r="AC71824" i="1" s="1"/>
  <c r="AD71824" i="1" s="1"/>
  <c r="AB71825" i="1"/>
  <c r="AC71825" i="1" s="1"/>
  <c r="AD71825" i="1" s="1"/>
  <c r="AB71826" i="1"/>
  <c r="AC71826" i="1" s="1"/>
  <c r="AD71826" i="1" s="1"/>
  <c r="AB71827" i="1"/>
  <c r="AC71827" i="1" s="1"/>
  <c r="AD71827" i="1" s="1"/>
  <c r="AB71828" i="1"/>
  <c r="AC71828" i="1" s="1"/>
  <c r="AD71828" i="1" s="1"/>
  <c r="AB71829" i="1"/>
  <c r="AC71829" i="1" s="1"/>
  <c r="AD71829" i="1" s="1"/>
  <c r="AB71830" i="1"/>
  <c r="AC71830" i="1" s="1"/>
  <c r="AD71830" i="1" s="1"/>
  <c r="AB71831" i="1"/>
  <c r="AC71831" i="1" s="1"/>
  <c r="AD71831" i="1" s="1"/>
  <c r="AB71832" i="1"/>
  <c r="AC71832" i="1" s="1"/>
  <c r="AD71832" i="1" s="1"/>
  <c r="AB71833" i="1"/>
  <c r="AC71833" i="1" s="1"/>
  <c r="AD71833" i="1" s="1"/>
  <c r="AB71834" i="1"/>
  <c r="AC71834" i="1" s="1"/>
  <c r="AD71834" i="1" s="1"/>
  <c r="AB71835" i="1"/>
  <c r="AC71835" i="1" s="1"/>
  <c r="AD71835" i="1" s="1"/>
  <c r="AB71836" i="1"/>
  <c r="AC71836" i="1" s="1"/>
  <c r="AD71836" i="1" s="1"/>
  <c r="AB71837" i="1"/>
  <c r="AC71837" i="1" s="1"/>
  <c r="AD71837" i="1" s="1"/>
  <c r="AB71838" i="1"/>
  <c r="AC71838" i="1" s="1"/>
  <c r="AD71838" i="1" s="1"/>
  <c r="AB71839" i="1"/>
  <c r="AC71839" i="1" s="1"/>
  <c r="AD71839" i="1" s="1"/>
  <c r="AB71840" i="1"/>
  <c r="AC71840" i="1" s="1"/>
  <c r="AD71840" i="1" s="1"/>
  <c r="AB71841" i="1"/>
  <c r="AC71841" i="1" s="1"/>
  <c r="AD71841" i="1" s="1"/>
  <c r="AB71842" i="1"/>
  <c r="AC71842" i="1" s="1"/>
  <c r="AD71842" i="1" s="1"/>
  <c r="AB71843" i="1"/>
  <c r="AC71843" i="1" s="1"/>
  <c r="AD71843" i="1" s="1"/>
  <c r="AB71844" i="1"/>
  <c r="AC71844" i="1" s="1"/>
  <c r="AD71844" i="1" s="1"/>
  <c r="AB71845" i="1"/>
  <c r="AC71845" i="1" s="1"/>
  <c r="AD71845" i="1" s="1"/>
  <c r="AB71846" i="1"/>
  <c r="AC71846" i="1" s="1"/>
  <c r="AD71846" i="1" s="1"/>
  <c r="AB71847" i="1"/>
  <c r="AC71847" i="1" s="1"/>
  <c r="AD71847" i="1" s="1"/>
  <c r="AB71848" i="1"/>
  <c r="AC71848" i="1" s="1"/>
  <c r="AD71848" i="1" s="1"/>
  <c r="AB71849" i="1"/>
  <c r="AC71849" i="1" s="1"/>
  <c r="AD71849" i="1" s="1"/>
  <c r="AB71850" i="1"/>
  <c r="AC71850" i="1" s="1"/>
  <c r="AD71850" i="1" s="1"/>
  <c r="AB71851" i="1"/>
  <c r="AC71851" i="1" s="1"/>
  <c r="AD71851" i="1" s="1"/>
  <c r="AB71852" i="1"/>
  <c r="AC71852" i="1" s="1"/>
  <c r="AD71852" i="1" s="1"/>
  <c r="AB71853" i="1"/>
  <c r="AC71853" i="1" s="1"/>
  <c r="AD71853" i="1" s="1"/>
  <c r="AB71854" i="1"/>
  <c r="AC71854" i="1" s="1"/>
  <c r="AD71854" i="1" s="1"/>
  <c r="AB71855" i="1"/>
  <c r="AC71855" i="1" s="1"/>
  <c r="AD71855" i="1" s="1"/>
  <c r="AB71856" i="1"/>
  <c r="AC71856" i="1" s="1"/>
  <c r="AD71856" i="1" s="1"/>
  <c r="AB71857" i="1"/>
  <c r="AC71857" i="1" s="1"/>
  <c r="AD71857" i="1" s="1"/>
  <c r="AB71858" i="1"/>
  <c r="AC71858" i="1" s="1"/>
  <c r="AD71858" i="1" s="1"/>
  <c r="AB71859" i="1"/>
  <c r="AC71859" i="1" s="1"/>
  <c r="AD71859" i="1" s="1"/>
  <c r="AB71860" i="1"/>
  <c r="AC71860" i="1" s="1"/>
  <c r="AD71860" i="1" s="1"/>
  <c r="AB71861" i="1"/>
  <c r="AC71861" i="1" s="1"/>
  <c r="AD71861" i="1" s="1"/>
  <c r="AB71862" i="1"/>
  <c r="AC71862" i="1" s="1"/>
  <c r="AD71862" i="1" s="1"/>
  <c r="AB71863" i="1"/>
  <c r="AC71863" i="1" s="1"/>
  <c r="AD71863" i="1" s="1"/>
  <c r="AB71864" i="1"/>
  <c r="AC71864" i="1" s="1"/>
  <c r="AD71864" i="1" s="1"/>
  <c r="AB71865" i="1"/>
  <c r="AC71865" i="1" s="1"/>
  <c r="AD71865" i="1" s="1"/>
  <c r="AB71866" i="1"/>
  <c r="AC71866" i="1" s="1"/>
  <c r="AD71866" i="1" s="1"/>
  <c r="AB71867" i="1"/>
  <c r="AC71867" i="1" s="1"/>
  <c r="AD71867" i="1" s="1"/>
  <c r="AB71868" i="1"/>
  <c r="AC71868" i="1" s="1"/>
  <c r="AD71868" i="1" s="1"/>
  <c r="AB71869" i="1"/>
  <c r="AC71869" i="1" s="1"/>
  <c r="AD71869" i="1" s="1"/>
  <c r="AB71870" i="1"/>
  <c r="AC71870" i="1" s="1"/>
  <c r="AD71870" i="1" s="1"/>
  <c r="AB71871" i="1"/>
  <c r="AC71871" i="1" s="1"/>
  <c r="AD71871" i="1" s="1"/>
  <c r="AB71872" i="1"/>
  <c r="AC71872" i="1" s="1"/>
  <c r="AD71872" i="1" s="1"/>
  <c r="AB71873" i="1"/>
  <c r="AC71873" i="1" s="1"/>
  <c r="AD71873" i="1" s="1"/>
  <c r="AB71874" i="1"/>
  <c r="AC71874" i="1" s="1"/>
  <c r="AD71874" i="1" s="1"/>
  <c r="AB71875" i="1"/>
  <c r="AC71875" i="1" s="1"/>
  <c r="AD71875" i="1" s="1"/>
  <c r="AB71876" i="1"/>
  <c r="AC71876" i="1" s="1"/>
  <c r="AD71876" i="1" s="1"/>
  <c r="AB71877" i="1"/>
  <c r="AC71877" i="1" s="1"/>
  <c r="AD71877" i="1" s="1"/>
  <c r="AB71878" i="1"/>
  <c r="AC71878" i="1" s="1"/>
  <c r="AD71878" i="1" s="1"/>
  <c r="AB71879" i="1"/>
  <c r="AC71879" i="1" s="1"/>
  <c r="AD71879" i="1" s="1"/>
  <c r="AB71880" i="1"/>
  <c r="AC71880" i="1" s="1"/>
  <c r="AD71880" i="1" s="1"/>
  <c r="AB71881" i="1"/>
  <c r="AC71881" i="1" s="1"/>
  <c r="AD71881" i="1" s="1"/>
  <c r="AB71882" i="1"/>
  <c r="AC71882" i="1" s="1"/>
  <c r="AD71882" i="1" s="1"/>
  <c r="AB71883" i="1"/>
  <c r="AC71883" i="1" s="1"/>
  <c r="AD71883" i="1" s="1"/>
  <c r="AB71884" i="1"/>
  <c r="AC71884" i="1" s="1"/>
  <c r="AD71884" i="1" s="1"/>
  <c r="AB71885" i="1"/>
  <c r="AC71885" i="1" s="1"/>
  <c r="AD71885" i="1" s="1"/>
  <c r="AB71886" i="1"/>
  <c r="AC71886" i="1" s="1"/>
  <c r="AD71886" i="1" s="1"/>
  <c r="AB71887" i="1"/>
  <c r="AC71887" i="1" s="1"/>
  <c r="AD71887" i="1" s="1"/>
  <c r="AB71888" i="1"/>
  <c r="AC71888" i="1" s="1"/>
  <c r="AD71888" i="1" s="1"/>
  <c r="AB71889" i="1"/>
  <c r="AC71889" i="1" s="1"/>
  <c r="AD71889" i="1" s="1"/>
  <c r="AB71890" i="1"/>
  <c r="AC71890" i="1" s="1"/>
  <c r="AD71890" i="1" s="1"/>
  <c r="AB71891" i="1"/>
  <c r="AC71891" i="1" s="1"/>
  <c r="AD71891" i="1" s="1"/>
  <c r="AB71892" i="1"/>
  <c r="AC71892" i="1" s="1"/>
  <c r="AD71892" i="1" s="1"/>
  <c r="AB71893" i="1"/>
  <c r="AC71893" i="1" s="1"/>
  <c r="AD71893" i="1" s="1"/>
  <c r="AB71894" i="1"/>
  <c r="AC71894" i="1" s="1"/>
  <c r="AD71894" i="1" s="1"/>
  <c r="AB71895" i="1"/>
  <c r="AC71895" i="1" s="1"/>
  <c r="AD71895" i="1" s="1"/>
  <c r="AB71896" i="1"/>
  <c r="AC71896" i="1" s="1"/>
  <c r="AD71896" i="1" s="1"/>
  <c r="AB71897" i="1"/>
  <c r="AC71897" i="1" s="1"/>
  <c r="AD71897" i="1" s="1"/>
  <c r="AB71898" i="1"/>
  <c r="AC71898" i="1" s="1"/>
  <c r="AD71898" i="1" s="1"/>
  <c r="AB71899" i="1"/>
  <c r="AC71899" i="1" s="1"/>
  <c r="AD71899" i="1" s="1"/>
  <c r="AB71900" i="1"/>
  <c r="AC71900" i="1" s="1"/>
  <c r="AD71900" i="1" s="1"/>
  <c r="AB71901" i="1"/>
  <c r="AC71901" i="1" s="1"/>
  <c r="AD71901" i="1" s="1"/>
  <c r="AB71902" i="1"/>
  <c r="AC71902" i="1" s="1"/>
  <c r="AD71902" i="1" s="1"/>
  <c r="AB71903" i="1"/>
  <c r="AC71903" i="1" s="1"/>
  <c r="AD71903" i="1" s="1"/>
  <c r="AB71904" i="1"/>
  <c r="AC71904" i="1" s="1"/>
  <c r="AD71904" i="1" s="1"/>
  <c r="AB71905" i="1"/>
  <c r="AC71905" i="1" s="1"/>
  <c r="AD71905" i="1" s="1"/>
  <c r="AB71906" i="1"/>
  <c r="AC71906" i="1" s="1"/>
  <c r="AD71906" i="1" s="1"/>
  <c r="AB71907" i="1"/>
  <c r="AC71907" i="1" s="1"/>
  <c r="AD71907" i="1" s="1"/>
  <c r="AB71908" i="1"/>
  <c r="AC71908" i="1" s="1"/>
  <c r="AD71908" i="1" s="1"/>
  <c r="AB71909" i="1"/>
  <c r="AC71909" i="1" s="1"/>
  <c r="AD71909" i="1" s="1"/>
  <c r="AB71910" i="1"/>
  <c r="AC71910" i="1" s="1"/>
  <c r="AD71910" i="1" s="1"/>
  <c r="AB71911" i="1"/>
  <c r="AC71911" i="1" s="1"/>
  <c r="AD71911" i="1" s="1"/>
  <c r="AB71912" i="1"/>
  <c r="AC71912" i="1" s="1"/>
  <c r="AD71912" i="1" s="1"/>
  <c r="AB71913" i="1"/>
  <c r="AC71913" i="1" s="1"/>
  <c r="AD71913" i="1" s="1"/>
  <c r="AB71914" i="1"/>
  <c r="AC71914" i="1" s="1"/>
  <c r="AD71914" i="1" s="1"/>
  <c r="AB71915" i="1"/>
  <c r="AC71915" i="1" s="1"/>
  <c r="AD71915" i="1" s="1"/>
  <c r="AB71916" i="1"/>
  <c r="AC71916" i="1" s="1"/>
  <c r="AD71916" i="1" s="1"/>
  <c r="AB71917" i="1"/>
  <c r="AC71917" i="1" s="1"/>
  <c r="AD71917" i="1" s="1"/>
  <c r="AB71918" i="1"/>
  <c r="AC71918" i="1" s="1"/>
  <c r="AD71918" i="1" s="1"/>
  <c r="AB71919" i="1"/>
  <c r="AC71919" i="1" s="1"/>
  <c r="AD71919" i="1" s="1"/>
  <c r="AB71920" i="1"/>
  <c r="AC71920" i="1" s="1"/>
  <c r="AD71920" i="1" s="1"/>
  <c r="AB71921" i="1"/>
  <c r="AC71921" i="1" s="1"/>
  <c r="AD71921" i="1" s="1"/>
  <c r="AB71922" i="1"/>
  <c r="AC71922" i="1" s="1"/>
  <c r="AD71922" i="1" s="1"/>
  <c r="AB71923" i="1"/>
  <c r="AC71923" i="1" s="1"/>
  <c r="AD71923" i="1" s="1"/>
  <c r="AB71924" i="1"/>
  <c r="AC71924" i="1" s="1"/>
  <c r="AD71924" i="1" s="1"/>
  <c r="AB71925" i="1"/>
  <c r="AC71925" i="1" s="1"/>
  <c r="AD71925" i="1" s="1"/>
  <c r="AB71926" i="1"/>
  <c r="AC71926" i="1" s="1"/>
  <c r="AD71926" i="1" s="1"/>
  <c r="AB71927" i="1"/>
  <c r="AC71927" i="1" s="1"/>
  <c r="AD71927" i="1" s="1"/>
  <c r="AB71928" i="1"/>
  <c r="AC71928" i="1" s="1"/>
  <c r="AD71928" i="1" s="1"/>
  <c r="AB71929" i="1"/>
  <c r="AC71929" i="1" s="1"/>
  <c r="AD71929" i="1" s="1"/>
  <c r="AB71930" i="1"/>
  <c r="AC71930" i="1" s="1"/>
  <c r="AD71930" i="1" s="1"/>
  <c r="AB71931" i="1"/>
  <c r="AC71931" i="1" s="1"/>
  <c r="AD71931" i="1" s="1"/>
  <c r="AB71932" i="1"/>
  <c r="AC71932" i="1" s="1"/>
  <c r="AD71932" i="1" s="1"/>
  <c r="AB71933" i="1"/>
  <c r="AC71933" i="1" s="1"/>
  <c r="AD71933" i="1" s="1"/>
  <c r="AB71934" i="1"/>
  <c r="AC71934" i="1" s="1"/>
  <c r="AD71934" i="1" s="1"/>
  <c r="AB71935" i="1"/>
  <c r="AC71935" i="1" s="1"/>
  <c r="AD71935" i="1" s="1"/>
  <c r="AB71936" i="1"/>
  <c r="AC71936" i="1" s="1"/>
  <c r="AD71936" i="1" s="1"/>
  <c r="AB71937" i="1"/>
  <c r="AC71937" i="1" s="1"/>
  <c r="AD71937" i="1" s="1"/>
  <c r="AB71938" i="1"/>
  <c r="AC71938" i="1" s="1"/>
  <c r="AD71938" i="1" s="1"/>
  <c r="AB71939" i="1"/>
  <c r="AC71939" i="1" s="1"/>
  <c r="AD71939" i="1" s="1"/>
  <c r="AB71940" i="1"/>
  <c r="AC71940" i="1" s="1"/>
  <c r="AD71940" i="1" s="1"/>
  <c r="AB71941" i="1"/>
  <c r="AC71941" i="1" s="1"/>
  <c r="AD71941" i="1" s="1"/>
  <c r="AB71942" i="1"/>
  <c r="AC71942" i="1" s="1"/>
  <c r="AD71942" i="1" s="1"/>
  <c r="AB71943" i="1"/>
  <c r="AC71943" i="1" s="1"/>
  <c r="AD71943" i="1" s="1"/>
  <c r="AB71944" i="1"/>
  <c r="AC71944" i="1" s="1"/>
  <c r="AD71944" i="1" s="1"/>
  <c r="AB71945" i="1"/>
  <c r="AC71945" i="1" s="1"/>
  <c r="AD71945" i="1" s="1"/>
  <c r="AB71946" i="1"/>
  <c r="AC71946" i="1" s="1"/>
  <c r="AD71946" i="1" s="1"/>
  <c r="AB71947" i="1"/>
  <c r="AC71947" i="1" s="1"/>
  <c r="AD71947" i="1" s="1"/>
  <c r="AB71948" i="1"/>
  <c r="AC71948" i="1" s="1"/>
  <c r="AD71948" i="1" s="1"/>
  <c r="AB71949" i="1"/>
  <c r="AC71949" i="1" s="1"/>
  <c r="AD71949" i="1" s="1"/>
  <c r="AB71950" i="1"/>
  <c r="AC71950" i="1" s="1"/>
  <c r="AD71950" i="1" s="1"/>
  <c r="AB71951" i="1"/>
  <c r="AC71951" i="1" s="1"/>
  <c r="AD71951" i="1" s="1"/>
  <c r="AB71952" i="1"/>
  <c r="AC71952" i="1" s="1"/>
  <c r="AD71952" i="1" s="1"/>
  <c r="AB71953" i="1"/>
  <c r="AC71953" i="1" s="1"/>
  <c r="AD71953" i="1" s="1"/>
  <c r="AB71954" i="1"/>
  <c r="AC71954" i="1" s="1"/>
  <c r="AD71954" i="1" s="1"/>
  <c r="AB71955" i="1"/>
  <c r="AC71955" i="1" s="1"/>
  <c r="AD71955" i="1" s="1"/>
  <c r="AB71956" i="1"/>
  <c r="AC71956" i="1" s="1"/>
  <c r="AD71956" i="1" s="1"/>
  <c r="AB71957" i="1"/>
  <c r="AC71957" i="1" s="1"/>
  <c r="AD71957" i="1" s="1"/>
  <c r="AB71958" i="1"/>
  <c r="AC71958" i="1" s="1"/>
  <c r="AD71958" i="1" s="1"/>
  <c r="AB71959" i="1"/>
  <c r="AC71959" i="1" s="1"/>
  <c r="AD71959" i="1" s="1"/>
  <c r="AB71960" i="1"/>
  <c r="AC71960" i="1" s="1"/>
  <c r="AD71960" i="1" s="1"/>
  <c r="AB71961" i="1"/>
  <c r="AC71961" i="1" s="1"/>
  <c r="AD71961" i="1" s="1"/>
  <c r="AB71962" i="1"/>
  <c r="AC71962" i="1" s="1"/>
  <c r="AD71962" i="1" s="1"/>
  <c r="AB71963" i="1"/>
  <c r="AC71963" i="1" s="1"/>
  <c r="AD71963" i="1" s="1"/>
  <c r="AB71964" i="1"/>
  <c r="AC71964" i="1" s="1"/>
  <c r="AD71964" i="1" s="1"/>
  <c r="AB71965" i="1"/>
  <c r="AC71965" i="1" s="1"/>
  <c r="AD71965" i="1" s="1"/>
  <c r="AB71966" i="1"/>
  <c r="AC71966" i="1" s="1"/>
  <c r="AD71966" i="1" s="1"/>
  <c r="AB71967" i="1"/>
  <c r="AC71967" i="1" s="1"/>
  <c r="AD71967" i="1" s="1"/>
  <c r="AB71968" i="1"/>
  <c r="AC71968" i="1" s="1"/>
  <c r="AD71968" i="1" s="1"/>
  <c r="AB71969" i="1"/>
  <c r="AC71969" i="1" s="1"/>
  <c r="AD71969" i="1" s="1"/>
  <c r="AB71970" i="1"/>
  <c r="AC71970" i="1" s="1"/>
  <c r="AD71970" i="1" s="1"/>
  <c r="AB71971" i="1"/>
  <c r="AC71971" i="1" s="1"/>
  <c r="AD71971" i="1" s="1"/>
  <c r="AB71972" i="1"/>
  <c r="AC71972" i="1" s="1"/>
  <c r="AD71972" i="1" s="1"/>
  <c r="AB71973" i="1"/>
  <c r="AC71973" i="1" s="1"/>
  <c r="AD71973" i="1" s="1"/>
  <c r="AB71974" i="1"/>
  <c r="AC71974" i="1" s="1"/>
  <c r="AD71974" i="1" s="1"/>
  <c r="AB71975" i="1"/>
  <c r="AC71975" i="1" s="1"/>
  <c r="AD71975" i="1" s="1"/>
  <c r="AB71976" i="1"/>
  <c r="AC71976" i="1" s="1"/>
  <c r="AD71976" i="1" s="1"/>
  <c r="AB71977" i="1"/>
  <c r="AC71977" i="1" s="1"/>
  <c r="AD71977" i="1" s="1"/>
  <c r="AB71978" i="1"/>
  <c r="AC71978" i="1" s="1"/>
  <c r="AD71978" i="1" s="1"/>
  <c r="AB71979" i="1"/>
  <c r="AC71979" i="1" s="1"/>
  <c r="AD71979" i="1" s="1"/>
  <c r="AB71980" i="1"/>
  <c r="AC71980" i="1" s="1"/>
  <c r="AD71980" i="1" s="1"/>
  <c r="AB71981" i="1"/>
  <c r="AC71981" i="1" s="1"/>
  <c r="AD71981" i="1" s="1"/>
  <c r="AB71982" i="1"/>
  <c r="AC71982" i="1" s="1"/>
  <c r="AD71982" i="1" s="1"/>
  <c r="AB71983" i="1"/>
  <c r="AC71983" i="1" s="1"/>
  <c r="AD71983" i="1" s="1"/>
  <c r="AB71984" i="1"/>
  <c r="AC71984" i="1" s="1"/>
  <c r="AD71984" i="1" s="1"/>
  <c r="AB71985" i="1"/>
  <c r="AC71985" i="1" s="1"/>
  <c r="AD71985" i="1" s="1"/>
  <c r="AB71986" i="1"/>
  <c r="AC71986" i="1" s="1"/>
  <c r="AD71986" i="1" s="1"/>
  <c r="AB71987" i="1"/>
  <c r="AC71987" i="1" s="1"/>
  <c r="AD71987" i="1" s="1"/>
  <c r="AB71988" i="1"/>
  <c r="AC71988" i="1" s="1"/>
  <c r="AD71988" i="1" s="1"/>
  <c r="AB71989" i="1"/>
  <c r="AC71989" i="1" s="1"/>
  <c r="AD71989" i="1" s="1"/>
  <c r="AB71990" i="1"/>
  <c r="AC71990" i="1" s="1"/>
  <c r="AD71990" i="1" s="1"/>
  <c r="AB71991" i="1"/>
  <c r="AC71991" i="1" s="1"/>
  <c r="AD71991" i="1" s="1"/>
  <c r="AB71992" i="1"/>
  <c r="AC71992" i="1" s="1"/>
  <c r="AD71992" i="1" s="1"/>
  <c r="AB71993" i="1"/>
  <c r="AC71993" i="1" s="1"/>
  <c r="AD71993" i="1" s="1"/>
  <c r="AB71994" i="1"/>
  <c r="AC71994" i="1" s="1"/>
  <c r="AD71994" i="1" s="1"/>
  <c r="AB71995" i="1"/>
  <c r="AC71995" i="1" s="1"/>
  <c r="AD71995" i="1" s="1"/>
  <c r="AB71996" i="1"/>
  <c r="AC71996" i="1" s="1"/>
  <c r="AD71996" i="1" s="1"/>
  <c r="AB71997" i="1"/>
  <c r="AC71997" i="1" s="1"/>
  <c r="AD71997" i="1" s="1"/>
  <c r="AB71998" i="1"/>
  <c r="AC71998" i="1" s="1"/>
  <c r="AD71998" i="1" s="1"/>
  <c r="AB71999" i="1"/>
  <c r="AC71999" i="1" s="1"/>
  <c r="AD71999" i="1" s="1"/>
  <c r="AB72000" i="1"/>
  <c r="AC72000" i="1" s="1"/>
  <c r="AD72000" i="1" s="1"/>
  <c r="AB72001" i="1"/>
  <c r="AC72001" i="1" s="1"/>
  <c r="AD72001" i="1" s="1"/>
  <c r="AB72002" i="1"/>
  <c r="AC72002" i="1" s="1"/>
  <c r="AD72002" i="1" s="1"/>
  <c r="AB72003" i="1"/>
  <c r="AC72003" i="1" s="1"/>
  <c r="AD72003" i="1" s="1"/>
  <c r="AB72004" i="1"/>
  <c r="AC72004" i="1" s="1"/>
  <c r="AD72004" i="1" s="1"/>
  <c r="AB72005" i="1"/>
  <c r="AC72005" i="1" s="1"/>
  <c r="AD72005" i="1" s="1"/>
  <c r="AB72006" i="1"/>
  <c r="AC72006" i="1" s="1"/>
  <c r="AD72006" i="1" s="1"/>
  <c r="AB72007" i="1"/>
  <c r="AC72007" i="1" s="1"/>
  <c r="AD72007" i="1" s="1"/>
  <c r="AB72008" i="1"/>
  <c r="AC72008" i="1" s="1"/>
  <c r="AD72008" i="1" s="1"/>
  <c r="AB72009" i="1"/>
  <c r="AC72009" i="1" s="1"/>
  <c r="AD72009" i="1" s="1"/>
  <c r="AB72010" i="1"/>
  <c r="AC72010" i="1" s="1"/>
  <c r="AD72010" i="1" s="1"/>
  <c r="AB72011" i="1"/>
  <c r="AC72011" i="1" s="1"/>
  <c r="AD72011" i="1" s="1"/>
  <c r="AB72012" i="1"/>
  <c r="AC72012" i="1" s="1"/>
  <c r="AD72012" i="1" s="1"/>
  <c r="AB72013" i="1"/>
  <c r="AC72013" i="1" s="1"/>
  <c r="AD72013" i="1" s="1"/>
  <c r="AB72014" i="1"/>
  <c r="AC72014" i="1" s="1"/>
  <c r="AD72014" i="1" s="1"/>
  <c r="AB72015" i="1"/>
  <c r="AC72015" i="1" s="1"/>
  <c r="AD72015" i="1" s="1"/>
  <c r="AB72016" i="1"/>
  <c r="AC72016" i="1" s="1"/>
  <c r="AD72016" i="1" s="1"/>
  <c r="AB72017" i="1"/>
  <c r="AC72017" i="1" s="1"/>
  <c r="AD72017" i="1" s="1"/>
  <c r="AB72018" i="1"/>
  <c r="AC72018" i="1" s="1"/>
  <c r="AD72018" i="1" s="1"/>
  <c r="AB72019" i="1"/>
  <c r="AC72019" i="1" s="1"/>
  <c r="AD72019" i="1" s="1"/>
  <c r="AB72020" i="1"/>
  <c r="AC72020" i="1" s="1"/>
  <c r="AD72020" i="1" s="1"/>
  <c r="AB72021" i="1"/>
  <c r="AC72021" i="1" s="1"/>
  <c r="AD72021" i="1" s="1"/>
  <c r="AB72022" i="1"/>
  <c r="AC72022" i="1" s="1"/>
  <c r="AD72022" i="1" s="1"/>
  <c r="AB72023" i="1"/>
  <c r="AC72023" i="1" s="1"/>
  <c r="AD72023" i="1" s="1"/>
  <c r="AB72024" i="1"/>
  <c r="AC72024" i="1" s="1"/>
  <c r="AD72024" i="1" s="1"/>
  <c r="AB72025" i="1"/>
  <c r="AC72025" i="1" s="1"/>
  <c r="AD72025" i="1" s="1"/>
  <c r="AB72026" i="1"/>
  <c r="AC72026" i="1" s="1"/>
  <c r="AD72026" i="1" s="1"/>
  <c r="AB72027" i="1"/>
  <c r="AC72027" i="1" s="1"/>
  <c r="AD72027" i="1" s="1"/>
  <c r="AB72028" i="1"/>
  <c r="AC72028" i="1" s="1"/>
  <c r="AD72028" i="1" s="1"/>
  <c r="AB72029" i="1"/>
  <c r="AC72029" i="1" s="1"/>
  <c r="AD72029" i="1" s="1"/>
  <c r="AB72030" i="1"/>
  <c r="AC72030" i="1" s="1"/>
  <c r="AD72030" i="1" s="1"/>
  <c r="AB72031" i="1"/>
  <c r="AC72031" i="1" s="1"/>
  <c r="AD72031" i="1" s="1"/>
  <c r="AB72032" i="1"/>
  <c r="AC72032" i="1" s="1"/>
  <c r="AD72032" i="1" s="1"/>
  <c r="AB72033" i="1"/>
  <c r="AC72033" i="1" s="1"/>
  <c r="AD72033" i="1" s="1"/>
  <c r="AB72034" i="1"/>
  <c r="AC72034" i="1" s="1"/>
  <c r="AD72034" i="1" s="1"/>
  <c r="AB72035" i="1"/>
  <c r="AC72035" i="1" s="1"/>
  <c r="AD72035" i="1" s="1"/>
  <c r="AB72036" i="1"/>
  <c r="AC72036" i="1" s="1"/>
  <c r="AD72036" i="1" s="1"/>
  <c r="AB72037" i="1"/>
  <c r="AC72037" i="1" s="1"/>
  <c r="AD72037" i="1" s="1"/>
  <c r="AB72038" i="1"/>
  <c r="AC72038" i="1" s="1"/>
  <c r="AD72038" i="1" s="1"/>
  <c r="AB72039" i="1"/>
  <c r="AC72039" i="1" s="1"/>
  <c r="AD72039" i="1" s="1"/>
  <c r="AB72040" i="1"/>
  <c r="AC72040" i="1" s="1"/>
  <c r="AD72040" i="1" s="1"/>
  <c r="AB72041" i="1"/>
  <c r="AC72041" i="1" s="1"/>
  <c r="AD72041" i="1" s="1"/>
  <c r="AB72042" i="1"/>
  <c r="AC72042" i="1" s="1"/>
  <c r="AD72042" i="1" s="1"/>
  <c r="AB72043" i="1"/>
  <c r="AC72043" i="1" s="1"/>
  <c r="AD72043" i="1" s="1"/>
  <c r="AB72044" i="1"/>
  <c r="AC72044" i="1" s="1"/>
  <c r="AD72044" i="1" s="1"/>
  <c r="AB72045" i="1"/>
  <c r="AC72045" i="1" s="1"/>
  <c r="AD72045" i="1" s="1"/>
  <c r="AB72046" i="1"/>
  <c r="AC72046" i="1" s="1"/>
  <c r="AD72046" i="1" s="1"/>
  <c r="AB72047" i="1"/>
  <c r="AC72047" i="1" s="1"/>
  <c r="AD72047" i="1" s="1"/>
  <c r="AB72048" i="1"/>
  <c r="AC72048" i="1" s="1"/>
  <c r="AD72048" i="1" s="1"/>
  <c r="AB72049" i="1"/>
  <c r="AC72049" i="1" s="1"/>
  <c r="AD72049" i="1" s="1"/>
  <c r="AB72050" i="1"/>
  <c r="AC72050" i="1" s="1"/>
  <c r="AD72050" i="1" s="1"/>
  <c r="AB72051" i="1"/>
  <c r="AC72051" i="1" s="1"/>
  <c r="AD72051" i="1" s="1"/>
  <c r="AB72052" i="1"/>
  <c r="AC72052" i="1" s="1"/>
  <c r="AD72052" i="1" s="1"/>
  <c r="AB72053" i="1"/>
  <c r="AC72053" i="1" s="1"/>
  <c r="AD72053" i="1" s="1"/>
  <c r="AB72054" i="1"/>
  <c r="AC72054" i="1" s="1"/>
  <c r="AD72054" i="1" s="1"/>
  <c r="AB72055" i="1"/>
  <c r="AC72055" i="1" s="1"/>
  <c r="AD72055" i="1" s="1"/>
  <c r="AB72056" i="1"/>
  <c r="AC72056" i="1" s="1"/>
  <c r="AD72056" i="1" s="1"/>
  <c r="AB72057" i="1"/>
  <c r="AC72057" i="1" s="1"/>
  <c r="AD72057" i="1" s="1"/>
  <c r="AB72058" i="1"/>
  <c r="AC72058" i="1" s="1"/>
  <c r="AD72058" i="1" s="1"/>
  <c r="AB72059" i="1"/>
  <c r="AC72059" i="1" s="1"/>
  <c r="AD72059" i="1" s="1"/>
  <c r="AB72060" i="1"/>
  <c r="AC72060" i="1" s="1"/>
  <c r="AD72060" i="1" s="1"/>
  <c r="AB72061" i="1"/>
  <c r="AC72061" i="1" s="1"/>
  <c r="AD72061" i="1" s="1"/>
  <c r="AB72062" i="1"/>
  <c r="AC72062" i="1" s="1"/>
  <c r="AD72062" i="1" s="1"/>
  <c r="AB72063" i="1"/>
  <c r="AC72063" i="1" s="1"/>
  <c r="AD72063" i="1" s="1"/>
  <c r="AB72064" i="1"/>
  <c r="AC72064" i="1" s="1"/>
  <c r="AD72064" i="1" s="1"/>
  <c r="AB72065" i="1"/>
  <c r="AC72065" i="1" s="1"/>
  <c r="AD72065" i="1" s="1"/>
  <c r="AB72066" i="1"/>
  <c r="AC72066" i="1" s="1"/>
  <c r="AD72066" i="1" s="1"/>
  <c r="AB72067" i="1"/>
  <c r="AC72067" i="1" s="1"/>
  <c r="AD72067" i="1" s="1"/>
  <c r="AB72068" i="1"/>
  <c r="AC72068" i="1" s="1"/>
  <c r="AD72068" i="1" s="1"/>
  <c r="AB72069" i="1"/>
  <c r="AC72069" i="1" s="1"/>
  <c r="AD72069" i="1" s="1"/>
  <c r="AB72070" i="1"/>
  <c r="AC72070" i="1" s="1"/>
  <c r="AD72070" i="1" s="1"/>
  <c r="AB72071" i="1"/>
  <c r="AC72071" i="1" s="1"/>
  <c r="AD72071" i="1" s="1"/>
  <c r="AB72072" i="1"/>
  <c r="AC72072" i="1" s="1"/>
  <c r="AD72072" i="1" s="1"/>
  <c r="AB72073" i="1"/>
  <c r="AC72073" i="1" s="1"/>
  <c r="AD72073" i="1" s="1"/>
  <c r="AB72074" i="1"/>
  <c r="AC72074" i="1" s="1"/>
  <c r="AD72074" i="1" s="1"/>
  <c r="AB72075" i="1"/>
  <c r="AC72075" i="1" s="1"/>
  <c r="AD72075" i="1" s="1"/>
  <c r="AB72076" i="1"/>
  <c r="AC72076" i="1" s="1"/>
  <c r="AD72076" i="1" s="1"/>
  <c r="AB72077" i="1"/>
  <c r="AC72077" i="1" s="1"/>
  <c r="AD72077" i="1" s="1"/>
  <c r="AB72078" i="1"/>
  <c r="AC72078" i="1" s="1"/>
  <c r="AD72078" i="1" s="1"/>
  <c r="AB72079" i="1"/>
  <c r="AC72079" i="1" s="1"/>
  <c r="AD72079" i="1" s="1"/>
  <c r="AB72080" i="1"/>
  <c r="AC72080" i="1" s="1"/>
  <c r="AD72080" i="1" s="1"/>
  <c r="AB72081" i="1"/>
  <c r="AC72081" i="1" s="1"/>
  <c r="AD72081" i="1" s="1"/>
  <c r="AB72082" i="1"/>
  <c r="AC72082" i="1" s="1"/>
  <c r="AD72082" i="1" s="1"/>
  <c r="AB72083" i="1"/>
  <c r="AC72083" i="1" s="1"/>
  <c r="AD72083" i="1" s="1"/>
  <c r="AB72084" i="1"/>
  <c r="AC72084" i="1" s="1"/>
  <c r="AD72084" i="1" s="1"/>
  <c r="AB72085" i="1"/>
  <c r="AC72085" i="1" s="1"/>
  <c r="AD72085" i="1" s="1"/>
  <c r="AB72086" i="1"/>
  <c r="AC72086" i="1" s="1"/>
  <c r="AD72086" i="1" s="1"/>
  <c r="AB72087" i="1"/>
  <c r="AC72087" i="1" s="1"/>
  <c r="AD72087" i="1" s="1"/>
  <c r="AB72088" i="1"/>
  <c r="AC72088" i="1" s="1"/>
  <c r="AD72088" i="1" s="1"/>
  <c r="AB72089" i="1"/>
  <c r="AC72089" i="1" s="1"/>
  <c r="AD72089" i="1" s="1"/>
  <c r="AB72090" i="1"/>
  <c r="AC72090" i="1" s="1"/>
  <c r="AD72090" i="1" s="1"/>
  <c r="AB72091" i="1"/>
  <c r="AC72091" i="1" s="1"/>
  <c r="AD72091" i="1" s="1"/>
  <c r="AB72092" i="1"/>
  <c r="AC72092" i="1" s="1"/>
  <c r="AD72092" i="1" s="1"/>
  <c r="AB72093" i="1"/>
  <c r="AC72093" i="1" s="1"/>
  <c r="AD72093" i="1" s="1"/>
  <c r="AB72094" i="1"/>
  <c r="AC72094" i="1" s="1"/>
  <c r="AD72094" i="1" s="1"/>
  <c r="AB72095" i="1"/>
  <c r="AC72095" i="1" s="1"/>
  <c r="AD72095" i="1" s="1"/>
  <c r="AB72096" i="1"/>
  <c r="AC72096" i="1" s="1"/>
  <c r="AD72096" i="1" s="1"/>
  <c r="AB72097" i="1"/>
  <c r="AC72097" i="1" s="1"/>
  <c r="AD72097" i="1" s="1"/>
  <c r="AB72098" i="1"/>
  <c r="AC72098" i="1" s="1"/>
  <c r="AD72098" i="1" s="1"/>
  <c r="AB72099" i="1"/>
  <c r="AC72099" i="1" s="1"/>
  <c r="AD72099" i="1" s="1"/>
  <c r="AB72100" i="1"/>
  <c r="AC72100" i="1" s="1"/>
  <c r="AD72100" i="1" s="1"/>
  <c r="AB72101" i="1"/>
  <c r="AC72101" i="1" s="1"/>
  <c r="AD72101" i="1" s="1"/>
  <c r="AB72102" i="1"/>
  <c r="AC72102" i="1" s="1"/>
  <c r="AD72102" i="1" s="1"/>
  <c r="AB72103" i="1"/>
  <c r="AC72103" i="1" s="1"/>
  <c r="AD72103" i="1" s="1"/>
  <c r="AB72104" i="1"/>
  <c r="AC72104" i="1" s="1"/>
  <c r="AD72104" i="1" s="1"/>
  <c r="AB72105" i="1"/>
  <c r="AC72105" i="1" s="1"/>
  <c r="AD72105" i="1" s="1"/>
  <c r="AB72106" i="1"/>
  <c r="AC72106" i="1" s="1"/>
  <c r="AD72106" i="1" s="1"/>
  <c r="AB72107" i="1"/>
  <c r="AC72107" i="1" s="1"/>
  <c r="AD72107" i="1" s="1"/>
  <c r="AB72108" i="1"/>
  <c r="AC72108" i="1" s="1"/>
  <c r="AD72108" i="1" s="1"/>
  <c r="AB72109" i="1"/>
  <c r="AC72109" i="1" s="1"/>
  <c r="AD72109" i="1" s="1"/>
  <c r="AB72110" i="1"/>
  <c r="AC72110" i="1" s="1"/>
  <c r="AD72110" i="1" s="1"/>
  <c r="AB72111" i="1"/>
  <c r="AC72111" i="1" s="1"/>
  <c r="AD72111" i="1" s="1"/>
  <c r="AB72112" i="1"/>
  <c r="AC72112" i="1" s="1"/>
  <c r="AD72112" i="1" s="1"/>
  <c r="AB72113" i="1"/>
  <c r="AC72113" i="1" s="1"/>
  <c r="AD72113" i="1" s="1"/>
  <c r="AB72114" i="1"/>
  <c r="AC72114" i="1" s="1"/>
  <c r="AD72114" i="1" s="1"/>
  <c r="AB72115" i="1"/>
  <c r="AC72115" i="1" s="1"/>
  <c r="AD72115" i="1" s="1"/>
  <c r="AB72116" i="1"/>
  <c r="AC72116" i="1" s="1"/>
  <c r="AD72116" i="1" s="1"/>
  <c r="AB72117" i="1"/>
  <c r="AC72117" i="1" s="1"/>
  <c r="AD72117" i="1" s="1"/>
  <c r="AB72118" i="1"/>
  <c r="AC72118" i="1" s="1"/>
  <c r="AD72118" i="1" s="1"/>
  <c r="AB72119" i="1"/>
  <c r="AC72119" i="1" s="1"/>
  <c r="AD72119" i="1" s="1"/>
  <c r="AB72120" i="1"/>
  <c r="AC72120" i="1" s="1"/>
  <c r="AD72120" i="1" s="1"/>
  <c r="AB72121" i="1"/>
  <c r="AC72121" i="1" s="1"/>
  <c r="AD72121" i="1" s="1"/>
  <c r="AB72122" i="1"/>
  <c r="AC72122" i="1" s="1"/>
  <c r="AD72122" i="1" s="1"/>
  <c r="AB72123" i="1"/>
  <c r="AC72123" i="1" s="1"/>
  <c r="AD72123" i="1" s="1"/>
  <c r="AB72124" i="1"/>
  <c r="AC72124" i="1" s="1"/>
  <c r="AD72124" i="1" s="1"/>
  <c r="AB72125" i="1"/>
  <c r="AC72125" i="1" s="1"/>
  <c r="AD72125" i="1" s="1"/>
  <c r="AB72126" i="1"/>
  <c r="AC72126" i="1" s="1"/>
  <c r="AD72126" i="1" s="1"/>
  <c r="AB72127" i="1"/>
  <c r="AC72127" i="1" s="1"/>
  <c r="AD72127" i="1" s="1"/>
  <c r="AB72128" i="1"/>
  <c r="AC72128" i="1" s="1"/>
  <c r="AD72128" i="1" s="1"/>
  <c r="AB72129" i="1"/>
  <c r="AC72129" i="1" s="1"/>
  <c r="AD72129" i="1" s="1"/>
  <c r="AB72130" i="1"/>
  <c r="AC72130" i="1" s="1"/>
  <c r="AD72130" i="1" s="1"/>
  <c r="AB72131" i="1"/>
  <c r="AC72131" i="1" s="1"/>
  <c r="AD72131" i="1" s="1"/>
  <c r="AB72132" i="1"/>
  <c r="AC72132" i="1" s="1"/>
  <c r="AD72132" i="1" s="1"/>
  <c r="AB72133" i="1"/>
  <c r="AC72133" i="1" s="1"/>
  <c r="AD72133" i="1" s="1"/>
  <c r="AB72134" i="1"/>
  <c r="AC72134" i="1" s="1"/>
  <c r="AD72134" i="1" s="1"/>
  <c r="AB72135" i="1"/>
  <c r="AC72135" i="1" s="1"/>
  <c r="AD72135" i="1" s="1"/>
  <c r="AB72136" i="1"/>
  <c r="AC72136" i="1" s="1"/>
  <c r="AD72136" i="1" s="1"/>
  <c r="AB72137" i="1"/>
  <c r="AC72137" i="1" s="1"/>
  <c r="AD72137" i="1" s="1"/>
  <c r="AB72138" i="1"/>
  <c r="AC72138" i="1" s="1"/>
  <c r="AD72138" i="1" s="1"/>
  <c r="AB72139" i="1"/>
  <c r="AC72139" i="1" s="1"/>
  <c r="AD72139" i="1" s="1"/>
  <c r="AB72140" i="1"/>
  <c r="AC72140" i="1" s="1"/>
  <c r="AD72140" i="1" s="1"/>
  <c r="AB72141" i="1"/>
  <c r="AC72141" i="1" s="1"/>
  <c r="AD72141" i="1" s="1"/>
  <c r="AB72142" i="1"/>
  <c r="AC72142" i="1" s="1"/>
  <c r="AD72142" i="1" s="1"/>
  <c r="AB72143" i="1"/>
  <c r="AC72143" i="1" s="1"/>
  <c r="AD72143" i="1" s="1"/>
  <c r="AB72144" i="1"/>
  <c r="AC72144" i="1" s="1"/>
  <c r="AD72144" i="1" s="1"/>
  <c r="AB72145" i="1"/>
  <c r="AC72145" i="1" s="1"/>
  <c r="AD72145" i="1" s="1"/>
  <c r="AB72146" i="1"/>
  <c r="AC72146" i="1" s="1"/>
  <c r="AD72146" i="1" s="1"/>
  <c r="AB72147" i="1"/>
  <c r="AC72147" i="1" s="1"/>
  <c r="AD72147" i="1" s="1"/>
  <c r="AB72148" i="1"/>
  <c r="AC72148" i="1" s="1"/>
  <c r="AD72148" i="1" s="1"/>
  <c r="AB72149" i="1"/>
  <c r="AC72149" i="1" s="1"/>
  <c r="AD72149" i="1" s="1"/>
  <c r="AB72150" i="1"/>
  <c r="AC72150" i="1" s="1"/>
  <c r="AD72150" i="1" s="1"/>
  <c r="AB72151" i="1"/>
  <c r="AC72151" i="1" s="1"/>
  <c r="AD72151" i="1" s="1"/>
  <c r="AB72152" i="1"/>
  <c r="AC72152" i="1" s="1"/>
  <c r="AD72152" i="1" s="1"/>
  <c r="AB72153" i="1"/>
  <c r="AC72153" i="1" s="1"/>
  <c r="AD72153" i="1" s="1"/>
  <c r="AB72154" i="1"/>
  <c r="AC72154" i="1" s="1"/>
  <c r="AD72154" i="1" s="1"/>
  <c r="AB72155" i="1"/>
  <c r="AC72155" i="1" s="1"/>
  <c r="AD72155" i="1" s="1"/>
  <c r="AB72156" i="1"/>
  <c r="AC72156" i="1" s="1"/>
  <c r="AD72156" i="1" s="1"/>
  <c r="AB72157" i="1"/>
  <c r="AC72157" i="1" s="1"/>
  <c r="AD72157" i="1" s="1"/>
  <c r="AB72158" i="1"/>
  <c r="AC72158" i="1" s="1"/>
  <c r="AD72158" i="1" s="1"/>
  <c r="AB72159" i="1"/>
  <c r="AC72159" i="1" s="1"/>
  <c r="AD72159" i="1" s="1"/>
  <c r="AB72160" i="1"/>
  <c r="AC72160" i="1" s="1"/>
  <c r="AD72160" i="1" s="1"/>
  <c r="AB72161" i="1"/>
  <c r="AC72161" i="1" s="1"/>
  <c r="AD72161" i="1" s="1"/>
  <c r="AB72162" i="1"/>
  <c r="AC72162" i="1" s="1"/>
  <c r="AD72162" i="1" s="1"/>
  <c r="AB72163" i="1"/>
  <c r="AC72163" i="1" s="1"/>
  <c r="AD72163" i="1" s="1"/>
  <c r="AB72164" i="1"/>
  <c r="AC72164" i="1" s="1"/>
  <c r="AD72164" i="1" s="1"/>
  <c r="AB72165" i="1"/>
  <c r="AC72165" i="1" s="1"/>
  <c r="AD72165" i="1" s="1"/>
  <c r="AB72166" i="1"/>
  <c r="AC72166" i="1" s="1"/>
  <c r="AD72166" i="1" s="1"/>
  <c r="AB72167" i="1"/>
  <c r="AC72167" i="1" s="1"/>
  <c r="AD72167" i="1" s="1"/>
  <c r="AB72168" i="1"/>
  <c r="AC72168" i="1" s="1"/>
  <c r="AD72168" i="1" s="1"/>
  <c r="AB72169" i="1"/>
  <c r="AC72169" i="1" s="1"/>
  <c r="AD72169" i="1" s="1"/>
  <c r="AB72170" i="1"/>
  <c r="AC72170" i="1" s="1"/>
  <c r="AD72170" i="1" s="1"/>
  <c r="AB72171" i="1"/>
  <c r="AC72171" i="1" s="1"/>
  <c r="AD72171" i="1" s="1"/>
  <c r="AB72172" i="1"/>
  <c r="AC72172" i="1" s="1"/>
  <c r="AD72172" i="1" s="1"/>
  <c r="AB72173" i="1"/>
  <c r="AC72173" i="1" s="1"/>
  <c r="AD72173" i="1" s="1"/>
  <c r="AB72174" i="1"/>
  <c r="AC72174" i="1" s="1"/>
  <c r="AD72174" i="1" s="1"/>
  <c r="AB72175" i="1"/>
  <c r="AC72175" i="1" s="1"/>
  <c r="AD72175" i="1" s="1"/>
  <c r="AB72176" i="1"/>
  <c r="AC72176" i="1" s="1"/>
  <c r="AD72176" i="1" s="1"/>
  <c r="AB72177" i="1"/>
  <c r="AC72177" i="1" s="1"/>
  <c r="AD72177" i="1" s="1"/>
  <c r="AB72178" i="1"/>
  <c r="AC72178" i="1" s="1"/>
  <c r="AD72178" i="1" s="1"/>
  <c r="AB72179" i="1"/>
  <c r="AC72179" i="1" s="1"/>
  <c r="AD72179" i="1" s="1"/>
  <c r="AB72180" i="1"/>
  <c r="AC72180" i="1" s="1"/>
  <c r="AD72180" i="1" s="1"/>
  <c r="AB72181" i="1"/>
  <c r="AC72181" i="1" s="1"/>
  <c r="AD72181" i="1" s="1"/>
  <c r="AB72182" i="1"/>
  <c r="AC72182" i="1" s="1"/>
  <c r="AD72182" i="1" s="1"/>
  <c r="AB72183" i="1"/>
  <c r="AC72183" i="1" s="1"/>
  <c r="AD72183" i="1" s="1"/>
  <c r="AB72184" i="1"/>
  <c r="AC72184" i="1" s="1"/>
  <c r="AD72184" i="1" s="1"/>
  <c r="AB72185" i="1"/>
  <c r="AC72185" i="1" s="1"/>
  <c r="AD72185" i="1" s="1"/>
  <c r="AB72186" i="1"/>
  <c r="AC72186" i="1" s="1"/>
  <c r="AD72186" i="1" s="1"/>
  <c r="AB72187" i="1"/>
  <c r="AC72187" i="1" s="1"/>
  <c r="AD72187" i="1" s="1"/>
  <c r="AB72188" i="1"/>
  <c r="AC72188" i="1" s="1"/>
  <c r="AD72188" i="1" s="1"/>
  <c r="AB72189" i="1"/>
  <c r="AC72189" i="1" s="1"/>
  <c r="AD72189" i="1" s="1"/>
  <c r="AB72190" i="1"/>
  <c r="AC72190" i="1" s="1"/>
  <c r="AD72190" i="1" s="1"/>
  <c r="AB72191" i="1"/>
  <c r="AC72191" i="1" s="1"/>
  <c r="AD72191" i="1" s="1"/>
  <c r="AB72192" i="1"/>
  <c r="AC72192" i="1" s="1"/>
  <c r="AD72192" i="1" s="1"/>
  <c r="AB72193" i="1"/>
  <c r="AC72193" i="1" s="1"/>
  <c r="AD72193" i="1" s="1"/>
  <c r="AB72194" i="1"/>
  <c r="AC72194" i="1" s="1"/>
  <c r="AD72194" i="1" s="1"/>
  <c r="AB72195" i="1"/>
  <c r="AC72195" i="1" s="1"/>
  <c r="AD72195" i="1" s="1"/>
  <c r="AB72196" i="1"/>
  <c r="AC72196" i="1" s="1"/>
  <c r="AD72196" i="1" s="1"/>
  <c r="AB72197" i="1"/>
  <c r="AC72197" i="1" s="1"/>
  <c r="AD72197" i="1" s="1"/>
  <c r="AB72198" i="1"/>
  <c r="AC72198" i="1" s="1"/>
  <c r="AD72198" i="1" s="1"/>
  <c r="AB72199" i="1"/>
  <c r="AC72199" i="1" s="1"/>
  <c r="AD72199" i="1" s="1"/>
  <c r="AB72200" i="1"/>
  <c r="AC72200" i="1" s="1"/>
  <c r="AD72200" i="1" s="1"/>
  <c r="AB72201" i="1"/>
  <c r="AC72201" i="1" s="1"/>
  <c r="AD72201" i="1" s="1"/>
  <c r="AB72202" i="1"/>
  <c r="AC72202" i="1" s="1"/>
  <c r="AD72202" i="1" s="1"/>
  <c r="AB72203" i="1"/>
  <c r="AC72203" i="1" s="1"/>
  <c r="AD72203" i="1" s="1"/>
  <c r="AB72204" i="1"/>
  <c r="AC72204" i="1" s="1"/>
  <c r="AD72204" i="1" s="1"/>
  <c r="AB72205" i="1"/>
  <c r="AC72205" i="1" s="1"/>
  <c r="AD72205" i="1" s="1"/>
  <c r="AB72206" i="1"/>
  <c r="AC72206" i="1" s="1"/>
  <c r="AD72206" i="1" s="1"/>
  <c r="AB72207" i="1"/>
  <c r="AC72207" i="1" s="1"/>
  <c r="AD72207" i="1" s="1"/>
  <c r="AB72208" i="1"/>
  <c r="AC72208" i="1" s="1"/>
  <c r="AD72208" i="1" s="1"/>
  <c r="AB72209" i="1"/>
  <c r="AC72209" i="1" s="1"/>
  <c r="AD72209" i="1" s="1"/>
  <c r="AB72210" i="1"/>
  <c r="AC72210" i="1" s="1"/>
  <c r="AD72210" i="1" s="1"/>
  <c r="AB72211" i="1"/>
  <c r="AC72211" i="1" s="1"/>
  <c r="AD72211" i="1" s="1"/>
  <c r="AB72212" i="1"/>
  <c r="AC72212" i="1" s="1"/>
  <c r="AD72212" i="1" s="1"/>
  <c r="AB72213" i="1"/>
  <c r="AC72213" i="1" s="1"/>
  <c r="AD72213" i="1" s="1"/>
  <c r="AB72214" i="1"/>
  <c r="AC72214" i="1" s="1"/>
  <c r="AD72214" i="1" s="1"/>
  <c r="AB72215" i="1"/>
  <c r="AC72215" i="1" s="1"/>
  <c r="AD72215" i="1" s="1"/>
  <c r="AB72216" i="1"/>
  <c r="AC72216" i="1" s="1"/>
  <c r="AD72216" i="1" s="1"/>
  <c r="AB72217" i="1"/>
  <c r="AC72217" i="1" s="1"/>
  <c r="AD72217" i="1" s="1"/>
  <c r="AB72218" i="1"/>
  <c r="AC72218" i="1" s="1"/>
  <c r="AD72218" i="1" s="1"/>
  <c r="AB72219" i="1"/>
  <c r="AC72219" i="1" s="1"/>
  <c r="AD72219" i="1" s="1"/>
  <c r="AB72220" i="1"/>
  <c r="AC72220" i="1" s="1"/>
  <c r="AD72220" i="1" s="1"/>
  <c r="AB72221" i="1"/>
  <c r="AC72221" i="1" s="1"/>
  <c r="AD72221" i="1" s="1"/>
  <c r="AB72222" i="1"/>
  <c r="AC72222" i="1" s="1"/>
  <c r="AD72222" i="1" s="1"/>
  <c r="AB72223" i="1"/>
  <c r="AC72223" i="1" s="1"/>
  <c r="AD72223" i="1" s="1"/>
  <c r="AB72224" i="1"/>
  <c r="AC72224" i="1" s="1"/>
  <c r="AD72224" i="1" s="1"/>
  <c r="AB72225" i="1"/>
  <c r="AC72225" i="1" s="1"/>
  <c r="AD72225" i="1" s="1"/>
  <c r="AB72226" i="1"/>
  <c r="AC72226" i="1" s="1"/>
  <c r="AD72226" i="1" s="1"/>
  <c r="AB72227" i="1"/>
  <c r="AC72227" i="1" s="1"/>
  <c r="AD72227" i="1" s="1"/>
  <c r="AB72228" i="1"/>
  <c r="AC72228" i="1" s="1"/>
  <c r="AD72228" i="1" s="1"/>
  <c r="AB72229" i="1"/>
  <c r="AC72229" i="1" s="1"/>
  <c r="AD72229" i="1" s="1"/>
  <c r="AB72230" i="1"/>
  <c r="AC72230" i="1" s="1"/>
  <c r="AD72230" i="1" s="1"/>
  <c r="AB72231" i="1"/>
  <c r="AC72231" i="1" s="1"/>
  <c r="AD72231" i="1" s="1"/>
  <c r="AB72232" i="1"/>
  <c r="AC72232" i="1" s="1"/>
  <c r="AD72232" i="1" s="1"/>
  <c r="AB72233" i="1"/>
  <c r="AC72233" i="1" s="1"/>
  <c r="AD72233" i="1" s="1"/>
  <c r="AB72234" i="1"/>
  <c r="AC72234" i="1" s="1"/>
  <c r="AD72234" i="1" s="1"/>
  <c r="AB72235" i="1"/>
  <c r="AC72235" i="1" s="1"/>
  <c r="AD72235" i="1" s="1"/>
  <c r="AB72236" i="1"/>
  <c r="AC72236" i="1" s="1"/>
  <c r="AD72236" i="1" s="1"/>
  <c r="AB72237" i="1"/>
  <c r="AC72237" i="1" s="1"/>
  <c r="AD72237" i="1" s="1"/>
  <c r="AB72238" i="1"/>
  <c r="AC72238" i="1" s="1"/>
  <c r="AD72238" i="1" s="1"/>
  <c r="AB72239" i="1"/>
  <c r="AC72239" i="1" s="1"/>
  <c r="AD72239" i="1" s="1"/>
  <c r="AB72240" i="1"/>
  <c r="AC72240" i="1" s="1"/>
  <c r="AD72240" i="1" s="1"/>
  <c r="AB72241" i="1"/>
  <c r="AC72241" i="1" s="1"/>
  <c r="AD72241" i="1" s="1"/>
  <c r="AB72242" i="1"/>
  <c r="AC72242" i="1" s="1"/>
  <c r="AD72242" i="1" s="1"/>
  <c r="AB72243" i="1"/>
  <c r="AC72243" i="1" s="1"/>
  <c r="AD72243" i="1" s="1"/>
  <c r="AB72244" i="1"/>
  <c r="AC72244" i="1" s="1"/>
  <c r="AD72244" i="1" s="1"/>
  <c r="AB72245" i="1"/>
  <c r="AC72245" i="1" s="1"/>
  <c r="AD72245" i="1" s="1"/>
  <c r="AB72246" i="1"/>
  <c r="AC72246" i="1" s="1"/>
  <c r="AD72246" i="1" s="1"/>
  <c r="AB72247" i="1"/>
  <c r="AC72247" i="1" s="1"/>
  <c r="AD72247" i="1" s="1"/>
  <c r="AB72248" i="1"/>
  <c r="AC72248" i="1" s="1"/>
  <c r="AD72248" i="1" s="1"/>
  <c r="AB72249" i="1"/>
  <c r="AC72249" i="1" s="1"/>
  <c r="AD72249" i="1" s="1"/>
  <c r="AB72250" i="1"/>
  <c r="AC72250" i="1" s="1"/>
  <c r="AD72250" i="1" s="1"/>
  <c r="AB72251" i="1"/>
  <c r="AC72251" i="1" s="1"/>
  <c r="AD72251" i="1" s="1"/>
  <c r="AB72252" i="1"/>
  <c r="AC72252" i="1" s="1"/>
  <c r="AD72252" i="1" s="1"/>
  <c r="AB72253" i="1"/>
  <c r="AC72253" i="1" s="1"/>
  <c r="AD72253" i="1" s="1"/>
  <c r="AB72254" i="1"/>
  <c r="AC72254" i="1" s="1"/>
  <c r="AD72254" i="1" s="1"/>
  <c r="AB72255" i="1"/>
  <c r="AC72255" i="1" s="1"/>
  <c r="AD72255" i="1" s="1"/>
  <c r="AB72256" i="1"/>
  <c r="AC72256" i="1" s="1"/>
  <c r="AD72256" i="1" s="1"/>
  <c r="AB72257" i="1"/>
  <c r="AC72257" i="1" s="1"/>
  <c r="AD72257" i="1" s="1"/>
  <c r="AB72258" i="1"/>
  <c r="AC72258" i="1" s="1"/>
  <c r="AD72258" i="1" s="1"/>
  <c r="AB72259" i="1"/>
  <c r="AC72259" i="1" s="1"/>
  <c r="AD72259" i="1" s="1"/>
  <c r="AB72260" i="1"/>
  <c r="AC72260" i="1" s="1"/>
  <c r="AD72260" i="1" s="1"/>
  <c r="AB72261" i="1"/>
  <c r="AC72261" i="1" s="1"/>
  <c r="AD72261" i="1" s="1"/>
  <c r="AB72262" i="1"/>
  <c r="AC72262" i="1" s="1"/>
  <c r="AD72262" i="1" s="1"/>
  <c r="AB72263" i="1"/>
  <c r="AC72263" i="1" s="1"/>
  <c r="AD72263" i="1" s="1"/>
  <c r="AB72264" i="1"/>
  <c r="AC72264" i="1" s="1"/>
  <c r="AD72264" i="1" s="1"/>
  <c r="AB72265" i="1"/>
  <c r="AC72265" i="1" s="1"/>
  <c r="AD72265" i="1" s="1"/>
  <c r="AB72266" i="1"/>
  <c r="AC72266" i="1" s="1"/>
  <c r="AD72266" i="1" s="1"/>
  <c r="AB72267" i="1"/>
  <c r="AC72267" i="1" s="1"/>
  <c r="AD72267" i="1" s="1"/>
  <c r="AB72268" i="1"/>
  <c r="AC72268" i="1" s="1"/>
  <c r="AD72268" i="1" s="1"/>
  <c r="AB72269" i="1"/>
  <c r="AC72269" i="1" s="1"/>
  <c r="AD72269" i="1" s="1"/>
  <c r="AB72270" i="1"/>
  <c r="AC72270" i="1" s="1"/>
  <c r="AD72270" i="1" s="1"/>
  <c r="AB72271" i="1"/>
  <c r="AC72271" i="1" s="1"/>
  <c r="AD72271" i="1" s="1"/>
  <c r="AB72272" i="1"/>
  <c r="AC72272" i="1" s="1"/>
  <c r="AD72272" i="1" s="1"/>
  <c r="AB72273" i="1"/>
  <c r="AC72273" i="1" s="1"/>
  <c r="AD72273" i="1" s="1"/>
  <c r="AB72274" i="1"/>
  <c r="AC72274" i="1" s="1"/>
  <c r="AD72274" i="1" s="1"/>
  <c r="AB72275" i="1"/>
  <c r="AC72275" i="1" s="1"/>
  <c r="AD72275" i="1" s="1"/>
  <c r="AB72276" i="1"/>
  <c r="AC72276" i="1" s="1"/>
  <c r="AD72276" i="1" s="1"/>
  <c r="AB72277" i="1"/>
  <c r="AC72277" i="1" s="1"/>
  <c r="AD72277" i="1" s="1"/>
  <c r="AB72278" i="1"/>
  <c r="AC72278" i="1" s="1"/>
  <c r="AD72278" i="1" s="1"/>
  <c r="AB72279" i="1"/>
  <c r="AC72279" i="1" s="1"/>
  <c r="AD72279" i="1" s="1"/>
  <c r="AB72280" i="1"/>
  <c r="AC72280" i="1" s="1"/>
  <c r="AD72280" i="1" s="1"/>
  <c r="AB72281" i="1"/>
  <c r="AC72281" i="1" s="1"/>
  <c r="AD72281" i="1" s="1"/>
  <c r="AB72282" i="1"/>
  <c r="AC72282" i="1" s="1"/>
  <c r="AD72282" i="1" s="1"/>
  <c r="AB72283" i="1"/>
  <c r="AC72283" i="1" s="1"/>
  <c r="AD72283" i="1" s="1"/>
  <c r="AB72284" i="1"/>
  <c r="AC72284" i="1" s="1"/>
  <c r="AD72284" i="1" s="1"/>
  <c r="AB72285" i="1"/>
  <c r="AC72285" i="1" s="1"/>
  <c r="AD72285" i="1" s="1"/>
  <c r="AB72286" i="1"/>
  <c r="AC72286" i="1" s="1"/>
  <c r="AD72286" i="1" s="1"/>
  <c r="AB72287" i="1"/>
  <c r="AC72287" i="1" s="1"/>
  <c r="AD72287" i="1" s="1"/>
  <c r="AB72288" i="1"/>
  <c r="AC72288" i="1" s="1"/>
  <c r="AD72288" i="1" s="1"/>
  <c r="AB72289" i="1"/>
  <c r="AC72289" i="1" s="1"/>
  <c r="AD72289" i="1" s="1"/>
  <c r="AB72290" i="1"/>
  <c r="AC72290" i="1" s="1"/>
  <c r="AD72290" i="1" s="1"/>
  <c r="AB72291" i="1"/>
  <c r="AC72291" i="1" s="1"/>
  <c r="AD72291" i="1" s="1"/>
  <c r="AB72292" i="1"/>
  <c r="AC72292" i="1" s="1"/>
  <c r="AD72292" i="1" s="1"/>
  <c r="AB72293" i="1"/>
  <c r="AC72293" i="1" s="1"/>
  <c r="AD72293" i="1" s="1"/>
  <c r="AB72294" i="1"/>
  <c r="AC72294" i="1" s="1"/>
  <c r="AD72294" i="1" s="1"/>
  <c r="AB72295" i="1"/>
  <c r="AC72295" i="1" s="1"/>
  <c r="AD72295" i="1" s="1"/>
  <c r="AB72296" i="1"/>
  <c r="AC72296" i="1" s="1"/>
  <c r="AD72296" i="1" s="1"/>
  <c r="AB72297" i="1"/>
  <c r="AC72297" i="1" s="1"/>
  <c r="AD72297" i="1" s="1"/>
  <c r="AB72298" i="1"/>
  <c r="AC72298" i="1" s="1"/>
  <c r="AD72298" i="1" s="1"/>
  <c r="AB72299" i="1"/>
  <c r="AC72299" i="1" s="1"/>
  <c r="AD72299" i="1" s="1"/>
  <c r="AB72300" i="1"/>
  <c r="AC72300" i="1" s="1"/>
  <c r="AD72300" i="1" s="1"/>
  <c r="AB72301" i="1"/>
  <c r="AC72301" i="1" s="1"/>
  <c r="AD72301" i="1" s="1"/>
  <c r="AB72302" i="1"/>
  <c r="AC72302" i="1" s="1"/>
  <c r="AD72302" i="1" s="1"/>
  <c r="AB72303" i="1"/>
  <c r="AC72303" i="1" s="1"/>
  <c r="AD72303" i="1" s="1"/>
  <c r="AB72304" i="1"/>
  <c r="AC72304" i="1" s="1"/>
  <c r="AD72304" i="1" s="1"/>
  <c r="AB72305" i="1"/>
  <c r="AC72305" i="1" s="1"/>
  <c r="AD72305" i="1" s="1"/>
  <c r="AB72306" i="1"/>
  <c r="AC72306" i="1" s="1"/>
  <c r="AD72306" i="1" s="1"/>
  <c r="AB72307" i="1"/>
  <c r="AC72307" i="1" s="1"/>
  <c r="AD72307" i="1" s="1"/>
  <c r="AB72308" i="1"/>
  <c r="AC72308" i="1" s="1"/>
  <c r="AD72308" i="1" s="1"/>
  <c r="AB72309" i="1"/>
  <c r="AC72309" i="1" s="1"/>
  <c r="AD72309" i="1" s="1"/>
  <c r="AB72310" i="1"/>
  <c r="AC72310" i="1" s="1"/>
  <c r="AD72310" i="1" s="1"/>
  <c r="AB72311" i="1"/>
  <c r="AC72311" i="1" s="1"/>
  <c r="AD72311" i="1" s="1"/>
  <c r="AB72312" i="1"/>
  <c r="AC72312" i="1" s="1"/>
  <c r="AD72312" i="1" s="1"/>
  <c r="AB72313" i="1"/>
  <c r="AC72313" i="1" s="1"/>
  <c r="AD72313" i="1" s="1"/>
  <c r="AB72314" i="1"/>
  <c r="AC72314" i="1" s="1"/>
  <c r="AD72314" i="1" s="1"/>
  <c r="AB72315" i="1"/>
  <c r="AC72315" i="1" s="1"/>
  <c r="AD72315" i="1" s="1"/>
  <c r="AB72316" i="1"/>
  <c r="AC72316" i="1" s="1"/>
  <c r="AD72316" i="1" s="1"/>
  <c r="AB72317" i="1"/>
  <c r="AC72317" i="1" s="1"/>
  <c r="AD72317" i="1" s="1"/>
  <c r="AB72318" i="1"/>
  <c r="AC72318" i="1" s="1"/>
  <c r="AD72318" i="1" s="1"/>
  <c r="AB72319" i="1"/>
  <c r="AC72319" i="1" s="1"/>
  <c r="AD72319" i="1" s="1"/>
  <c r="AB72320" i="1"/>
  <c r="AC72320" i="1" s="1"/>
  <c r="AD72320" i="1" s="1"/>
  <c r="AB72321" i="1"/>
  <c r="AC72321" i="1" s="1"/>
  <c r="AD72321" i="1" s="1"/>
  <c r="AB72322" i="1"/>
  <c r="AC72322" i="1" s="1"/>
  <c r="AD72322" i="1" s="1"/>
  <c r="AB72323" i="1"/>
  <c r="AC72323" i="1" s="1"/>
  <c r="AD72323" i="1" s="1"/>
  <c r="AB72324" i="1"/>
  <c r="AC72324" i="1" s="1"/>
  <c r="AD72324" i="1" s="1"/>
  <c r="AB72325" i="1"/>
  <c r="AC72325" i="1" s="1"/>
  <c r="AD72325" i="1" s="1"/>
  <c r="AB72326" i="1"/>
  <c r="AC72326" i="1" s="1"/>
  <c r="AD72326" i="1" s="1"/>
  <c r="AB72327" i="1"/>
  <c r="AC72327" i="1" s="1"/>
  <c r="AD72327" i="1" s="1"/>
  <c r="AB72328" i="1"/>
  <c r="AC72328" i="1" s="1"/>
  <c r="AD72328" i="1" s="1"/>
  <c r="AB72329" i="1"/>
  <c r="AC72329" i="1" s="1"/>
  <c r="AD72329" i="1" s="1"/>
  <c r="AB72330" i="1"/>
  <c r="AC72330" i="1" s="1"/>
  <c r="AD72330" i="1" s="1"/>
  <c r="AB72331" i="1"/>
  <c r="AC72331" i="1" s="1"/>
  <c r="AD72331" i="1" s="1"/>
  <c r="AB72332" i="1"/>
  <c r="AC72332" i="1" s="1"/>
  <c r="AD72332" i="1" s="1"/>
  <c r="AB72333" i="1"/>
  <c r="AC72333" i="1" s="1"/>
  <c r="AD72333" i="1" s="1"/>
  <c r="AB72334" i="1"/>
  <c r="AC72334" i="1" s="1"/>
  <c r="AD72334" i="1" s="1"/>
  <c r="AB72335" i="1"/>
  <c r="AC72335" i="1" s="1"/>
  <c r="AD72335" i="1" s="1"/>
  <c r="AB72336" i="1"/>
  <c r="AC72336" i="1" s="1"/>
  <c r="AD72336" i="1" s="1"/>
  <c r="AB72337" i="1"/>
  <c r="AC72337" i="1" s="1"/>
  <c r="AD72337" i="1" s="1"/>
  <c r="AB72338" i="1"/>
  <c r="AC72338" i="1" s="1"/>
  <c r="AD72338" i="1" s="1"/>
  <c r="AB72339" i="1"/>
  <c r="AC72339" i="1" s="1"/>
  <c r="AD72339" i="1" s="1"/>
  <c r="AB72340" i="1"/>
  <c r="AC72340" i="1" s="1"/>
  <c r="AD72340" i="1" s="1"/>
  <c r="AB72341" i="1"/>
  <c r="AC72341" i="1" s="1"/>
  <c r="AD72341" i="1" s="1"/>
  <c r="AB72342" i="1"/>
  <c r="AC72342" i="1" s="1"/>
  <c r="AD72342" i="1" s="1"/>
  <c r="AB72343" i="1"/>
  <c r="AC72343" i="1" s="1"/>
  <c r="AD72343" i="1" s="1"/>
  <c r="AB72344" i="1"/>
  <c r="AC72344" i="1" s="1"/>
  <c r="AD72344" i="1" s="1"/>
  <c r="AB72345" i="1"/>
  <c r="AC72345" i="1" s="1"/>
  <c r="AD72345" i="1" s="1"/>
  <c r="AB72346" i="1"/>
  <c r="AC72346" i="1" s="1"/>
  <c r="AD72346" i="1" s="1"/>
  <c r="AB72347" i="1"/>
  <c r="AC72347" i="1" s="1"/>
  <c r="AD72347" i="1" s="1"/>
  <c r="AB72348" i="1"/>
  <c r="AC72348" i="1" s="1"/>
  <c r="AD72348" i="1" s="1"/>
  <c r="AB72349" i="1"/>
  <c r="AC72349" i="1" s="1"/>
  <c r="AD72349" i="1" s="1"/>
  <c r="AB72350" i="1"/>
  <c r="AC72350" i="1" s="1"/>
  <c r="AD72350" i="1" s="1"/>
  <c r="AB72351" i="1"/>
  <c r="AC72351" i="1" s="1"/>
  <c r="AD72351" i="1" s="1"/>
  <c r="AB72352" i="1"/>
  <c r="AC72352" i="1" s="1"/>
  <c r="AD72352" i="1" s="1"/>
  <c r="AB72353" i="1"/>
  <c r="AC72353" i="1" s="1"/>
  <c r="AD72353" i="1" s="1"/>
  <c r="AB72354" i="1"/>
  <c r="AC72354" i="1" s="1"/>
  <c r="AD72354" i="1" s="1"/>
  <c r="AB72355" i="1"/>
  <c r="AC72355" i="1" s="1"/>
  <c r="AD72355" i="1" s="1"/>
  <c r="AB72356" i="1"/>
  <c r="AC72356" i="1" s="1"/>
  <c r="AD72356" i="1" s="1"/>
  <c r="AB72357" i="1"/>
  <c r="AC72357" i="1" s="1"/>
  <c r="AD72357" i="1" s="1"/>
  <c r="AB72358" i="1"/>
  <c r="AC72358" i="1" s="1"/>
  <c r="AD72358" i="1" s="1"/>
  <c r="AB72359" i="1"/>
  <c r="AC72359" i="1" s="1"/>
  <c r="AD72359" i="1" s="1"/>
  <c r="AB72360" i="1"/>
  <c r="AC72360" i="1" s="1"/>
  <c r="AD72360" i="1" s="1"/>
  <c r="AB72361" i="1"/>
  <c r="AC72361" i="1" s="1"/>
  <c r="AD72361" i="1" s="1"/>
  <c r="AB72362" i="1"/>
  <c r="AC72362" i="1" s="1"/>
  <c r="AD72362" i="1" s="1"/>
  <c r="AB72363" i="1"/>
  <c r="AC72363" i="1" s="1"/>
  <c r="AD72363" i="1" s="1"/>
  <c r="AB72364" i="1"/>
  <c r="AC72364" i="1" s="1"/>
  <c r="AD72364" i="1" s="1"/>
  <c r="AB72365" i="1"/>
  <c r="AC72365" i="1" s="1"/>
  <c r="AD72365" i="1" s="1"/>
  <c r="AB72366" i="1"/>
  <c r="AC72366" i="1" s="1"/>
  <c r="AD72366" i="1" s="1"/>
  <c r="AB72367" i="1"/>
  <c r="AC72367" i="1" s="1"/>
  <c r="AD72367" i="1" s="1"/>
  <c r="AB72368" i="1"/>
  <c r="AC72368" i="1" s="1"/>
  <c r="AD72368" i="1" s="1"/>
  <c r="AB72369" i="1"/>
  <c r="AC72369" i="1" s="1"/>
  <c r="AD72369" i="1" s="1"/>
  <c r="AB72370" i="1"/>
  <c r="AC72370" i="1" s="1"/>
  <c r="AD72370" i="1" s="1"/>
  <c r="AB72371" i="1"/>
  <c r="AC72371" i="1" s="1"/>
  <c r="AD72371" i="1" s="1"/>
  <c r="AB72372" i="1"/>
  <c r="AC72372" i="1" s="1"/>
  <c r="AD72372" i="1" s="1"/>
  <c r="AB72373" i="1"/>
  <c r="AC72373" i="1" s="1"/>
  <c r="AD72373" i="1" s="1"/>
  <c r="AB72374" i="1"/>
  <c r="AC72374" i="1" s="1"/>
  <c r="AD72374" i="1" s="1"/>
  <c r="AB72375" i="1"/>
  <c r="AC72375" i="1" s="1"/>
  <c r="AD72375" i="1" s="1"/>
  <c r="AB72376" i="1"/>
  <c r="AC72376" i="1" s="1"/>
  <c r="AD72376" i="1" s="1"/>
  <c r="AB72377" i="1"/>
  <c r="AC72377" i="1" s="1"/>
  <c r="AD72377" i="1" s="1"/>
  <c r="AB72378" i="1"/>
  <c r="AC72378" i="1" s="1"/>
  <c r="AD72378" i="1" s="1"/>
  <c r="AB72379" i="1"/>
  <c r="AC72379" i="1" s="1"/>
  <c r="AD72379" i="1" s="1"/>
  <c r="AB72380" i="1"/>
  <c r="AC72380" i="1" s="1"/>
  <c r="AD72380" i="1" s="1"/>
  <c r="AB72381" i="1"/>
  <c r="AC72381" i="1" s="1"/>
  <c r="AD72381" i="1" s="1"/>
  <c r="AB72382" i="1"/>
  <c r="AC72382" i="1" s="1"/>
  <c r="AD72382" i="1" s="1"/>
  <c r="AB72383" i="1"/>
  <c r="AC72383" i="1" s="1"/>
  <c r="AD72383" i="1" s="1"/>
  <c r="AB72384" i="1"/>
  <c r="AC72384" i="1" s="1"/>
  <c r="AD72384" i="1" s="1"/>
  <c r="AB72385" i="1"/>
  <c r="AC72385" i="1" s="1"/>
  <c r="AD72385" i="1" s="1"/>
  <c r="AB72386" i="1"/>
  <c r="AC72386" i="1" s="1"/>
  <c r="AD72386" i="1" s="1"/>
  <c r="AB72387" i="1"/>
  <c r="AC72387" i="1" s="1"/>
  <c r="AD72387" i="1" s="1"/>
  <c r="AB72388" i="1"/>
  <c r="AC72388" i="1" s="1"/>
  <c r="AD72388" i="1" s="1"/>
  <c r="AB72389" i="1"/>
  <c r="AC72389" i="1" s="1"/>
  <c r="AD72389" i="1" s="1"/>
  <c r="AB72390" i="1"/>
  <c r="AC72390" i="1" s="1"/>
  <c r="AD72390" i="1" s="1"/>
  <c r="AB72391" i="1"/>
  <c r="AC72391" i="1" s="1"/>
  <c r="AD72391" i="1" s="1"/>
  <c r="AB72392" i="1"/>
  <c r="AC72392" i="1" s="1"/>
  <c r="AD72392" i="1" s="1"/>
  <c r="AB72393" i="1"/>
  <c r="AC72393" i="1" s="1"/>
  <c r="AD72393" i="1" s="1"/>
  <c r="AB72394" i="1"/>
  <c r="AC72394" i="1" s="1"/>
  <c r="AD72394" i="1" s="1"/>
  <c r="AB72395" i="1"/>
  <c r="AC72395" i="1" s="1"/>
  <c r="AD72395" i="1" s="1"/>
  <c r="AB72396" i="1"/>
  <c r="AC72396" i="1" s="1"/>
  <c r="AD72396" i="1" s="1"/>
  <c r="AB72397" i="1"/>
  <c r="AC72397" i="1" s="1"/>
  <c r="AD72397" i="1" s="1"/>
  <c r="AB72398" i="1"/>
  <c r="AC72398" i="1" s="1"/>
  <c r="AD72398" i="1" s="1"/>
  <c r="AB72399" i="1"/>
  <c r="AC72399" i="1" s="1"/>
  <c r="AD72399" i="1" s="1"/>
  <c r="AB72400" i="1"/>
  <c r="AC72400" i="1" s="1"/>
  <c r="AD72400" i="1" s="1"/>
  <c r="AB72401" i="1"/>
  <c r="AC72401" i="1" s="1"/>
  <c r="AD72401" i="1" s="1"/>
  <c r="AB72402" i="1"/>
  <c r="AC72402" i="1" s="1"/>
  <c r="AD72402" i="1" s="1"/>
  <c r="AB72403" i="1"/>
  <c r="AC72403" i="1" s="1"/>
  <c r="AD72403" i="1" s="1"/>
  <c r="AB72404" i="1"/>
  <c r="AC72404" i="1" s="1"/>
  <c r="AD72404" i="1" s="1"/>
  <c r="AB72405" i="1"/>
  <c r="AC72405" i="1" s="1"/>
  <c r="AD72405" i="1" s="1"/>
  <c r="AB72406" i="1"/>
  <c r="AC72406" i="1" s="1"/>
  <c r="AD72406" i="1" s="1"/>
  <c r="AB72407" i="1"/>
  <c r="AC72407" i="1" s="1"/>
  <c r="AD72407" i="1" s="1"/>
  <c r="AB72408" i="1"/>
  <c r="AC72408" i="1" s="1"/>
  <c r="AD72408" i="1" s="1"/>
  <c r="AB72409" i="1"/>
  <c r="AC72409" i="1" s="1"/>
  <c r="AD72409" i="1" s="1"/>
  <c r="AB72410" i="1"/>
  <c r="AC72410" i="1" s="1"/>
  <c r="AD72410" i="1" s="1"/>
  <c r="AB72411" i="1"/>
  <c r="AC72411" i="1" s="1"/>
  <c r="AD72411" i="1" s="1"/>
  <c r="AB72412" i="1"/>
  <c r="AC72412" i="1" s="1"/>
  <c r="AD72412" i="1" s="1"/>
  <c r="AB72413" i="1"/>
  <c r="AC72413" i="1" s="1"/>
  <c r="AD72413" i="1" s="1"/>
  <c r="AB72414" i="1"/>
  <c r="AC72414" i="1" s="1"/>
  <c r="AD72414" i="1" s="1"/>
  <c r="AB72415" i="1"/>
  <c r="AC72415" i="1" s="1"/>
  <c r="AD72415" i="1" s="1"/>
  <c r="AB72416" i="1"/>
  <c r="AC72416" i="1" s="1"/>
  <c r="AD72416" i="1" s="1"/>
  <c r="AB72417" i="1"/>
  <c r="AC72417" i="1" s="1"/>
  <c r="AD72417" i="1" s="1"/>
  <c r="AB72418" i="1"/>
  <c r="AC72418" i="1" s="1"/>
  <c r="AD72418" i="1" s="1"/>
  <c r="AB72419" i="1"/>
  <c r="AC72419" i="1" s="1"/>
  <c r="AD72419" i="1" s="1"/>
  <c r="AB72420" i="1"/>
  <c r="AC72420" i="1" s="1"/>
  <c r="AD72420" i="1" s="1"/>
  <c r="AB72421" i="1"/>
  <c r="AC72421" i="1" s="1"/>
  <c r="AD72421" i="1" s="1"/>
  <c r="AB72422" i="1"/>
  <c r="AC72422" i="1" s="1"/>
  <c r="AD72422" i="1" s="1"/>
  <c r="AB72423" i="1"/>
  <c r="AC72423" i="1" s="1"/>
  <c r="AD72423" i="1" s="1"/>
  <c r="AB72424" i="1"/>
  <c r="AC72424" i="1" s="1"/>
  <c r="AD72424" i="1" s="1"/>
  <c r="AB72425" i="1"/>
  <c r="AC72425" i="1" s="1"/>
  <c r="AD72425" i="1" s="1"/>
  <c r="AB72426" i="1"/>
  <c r="AC72426" i="1" s="1"/>
  <c r="AD72426" i="1" s="1"/>
  <c r="AB72427" i="1"/>
  <c r="AC72427" i="1" s="1"/>
  <c r="AD72427" i="1" s="1"/>
  <c r="AB72428" i="1"/>
  <c r="AC72428" i="1" s="1"/>
  <c r="AD72428" i="1" s="1"/>
  <c r="AB72429" i="1"/>
  <c r="AC72429" i="1" s="1"/>
  <c r="AD72429" i="1" s="1"/>
  <c r="AB72430" i="1"/>
  <c r="AC72430" i="1" s="1"/>
  <c r="AD72430" i="1" s="1"/>
  <c r="AB72431" i="1"/>
  <c r="AC72431" i="1" s="1"/>
  <c r="AD72431" i="1" s="1"/>
  <c r="AB72432" i="1"/>
  <c r="AC72432" i="1" s="1"/>
  <c r="AD72432" i="1" s="1"/>
  <c r="AB72433" i="1"/>
  <c r="AC72433" i="1" s="1"/>
  <c r="AD72433" i="1" s="1"/>
  <c r="AB72434" i="1"/>
  <c r="AC72434" i="1" s="1"/>
  <c r="AD72434" i="1" s="1"/>
  <c r="AB72435" i="1"/>
  <c r="AC72435" i="1" s="1"/>
  <c r="AD72435" i="1" s="1"/>
  <c r="AB72436" i="1"/>
  <c r="AC72436" i="1" s="1"/>
  <c r="AD72436" i="1" s="1"/>
  <c r="AB72437" i="1"/>
  <c r="AC72437" i="1" s="1"/>
  <c r="AD72437" i="1" s="1"/>
  <c r="AB72438" i="1"/>
  <c r="AC72438" i="1" s="1"/>
  <c r="AD72438" i="1" s="1"/>
  <c r="AB72439" i="1"/>
  <c r="AC72439" i="1" s="1"/>
  <c r="AD72439" i="1" s="1"/>
  <c r="AB72440" i="1"/>
  <c r="AC72440" i="1" s="1"/>
  <c r="AD72440" i="1" s="1"/>
  <c r="AB72441" i="1"/>
  <c r="AC72441" i="1" s="1"/>
  <c r="AD72441" i="1" s="1"/>
  <c r="AB72442" i="1"/>
  <c r="AC72442" i="1" s="1"/>
  <c r="AD72442" i="1" s="1"/>
  <c r="AB72443" i="1"/>
  <c r="AC72443" i="1" s="1"/>
  <c r="AD72443" i="1" s="1"/>
  <c r="AB72444" i="1"/>
  <c r="AC72444" i="1" s="1"/>
  <c r="AD72444" i="1" s="1"/>
  <c r="AB72445" i="1"/>
  <c r="AC72445" i="1" s="1"/>
  <c r="AD72445" i="1" s="1"/>
  <c r="AB72446" i="1"/>
  <c r="AC72446" i="1" s="1"/>
  <c r="AD72446" i="1" s="1"/>
  <c r="AB72447" i="1"/>
  <c r="AC72447" i="1" s="1"/>
  <c r="AD72447" i="1" s="1"/>
  <c r="AB72448" i="1"/>
  <c r="AC72448" i="1" s="1"/>
  <c r="AD72448" i="1" s="1"/>
  <c r="AB72449" i="1"/>
  <c r="AC72449" i="1" s="1"/>
  <c r="AD72449" i="1" s="1"/>
  <c r="AB72450" i="1"/>
  <c r="AC72450" i="1" s="1"/>
  <c r="AD72450" i="1" s="1"/>
  <c r="AB72451" i="1"/>
  <c r="AC72451" i="1" s="1"/>
  <c r="AD72451" i="1" s="1"/>
  <c r="AB72452" i="1"/>
  <c r="AC72452" i="1" s="1"/>
  <c r="AD72452" i="1" s="1"/>
  <c r="AB72453" i="1"/>
  <c r="AC72453" i="1" s="1"/>
  <c r="AD72453" i="1" s="1"/>
  <c r="AB72454" i="1"/>
  <c r="AC72454" i="1" s="1"/>
  <c r="AD72454" i="1" s="1"/>
  <c r="AB72455" i="1"/>
  <c r="AC72455" i="1" s="1"/>
  <c r="AD72455" i="1" s="1"/>
  <c r="AB72456" i="1"/>
  <c r="AC72456" i="1" s="1"/>
  <c r="AD72456" i="1" s="1"/>
  <c r="AB72457" i="1"/>
  <c r="AC72457" i="1" s="1"/>
  <c r="AD72457" i="1" s="1"/>
  <c r="AB72458" i="1"/>
  <c r="AC72458" i="1" s="1"/>
  <c r="AD72458" i="1" s="1"/>
  <c r="AB72459" i="1"/>
  <c r="AC72459" i="1" s="1"/>
  <c r="AD72459" i="1" s="1"/>
  <c r="AB72460" i="1"/>
  <c r="AC72460" i="1" s="1"/>
  <c r="AD72460" i="1" s="1"/>
  <c r="AB72461" i="1"/>
  <c r="AC72461" i="1" s="1"/>
  <c r="AD72461" i="1" s="1"/>
  <c r="AB72462" i="1"/>
  <c r="AC72462" i="1" s="1"/>
  <c r="AD72462" i="1" s="1"/>
  <c r="AB72463" i="1"/>
  <c r="AC72463" i="1" s="1"/>
  <c r="AD72463" i="1" s="1"/>
  <c r="AB72464" i="1"/>
  <c r="AC72464" i="1" s="1"/>
  <c r="AD72464" i="1" s="1"/>
  <c r="AB72465" i="1"/>
  <c r="AC72465" i="1" s="1"/>
  <c r="AD72465" i="1" s="1"/>
  <c r="AB72466" i="1"/>
  <c r="AC72466" i="1" s="1"/>
  <c r="AD72466" i="1" s="1"/>
  <c r="AB72467" i="1"/>
  <c r="AC72467" i="1" s="1"/>
  <c r="AD72467" i="1" s="1"/>
  <c r="AB72468" i="1"/>
  <c r="AC72468" i="1" s="1"/>
  <c r="AD72468" i="1" s="1"/>
  <c r="AB72469" i="1"/>
  <c r="AC72469" i="1" s="1"/>
  <c r="AD72469" i="1" s="1"/>
  <c r="AB72470" i="1"/>
  <c r="AC72470" i="1" s="1"/>
  <c r="AD72470" i="1" s="1"/>
  <c r="AB72471" i="1"/>
  <c r="AC72471" i="1" s="1"/>
  <c r="AD72471" i="1" s="1"/>
  <c r="AB72472" i="1"/>
  <c r="AC72472" i="1" s="1"/>
  <c r="AD72472" i="1" s="1"/>
  <c r="AB72473" i="1"/>
  <c r="AC72473" i="1" s="1"/>
  <c r="AD72473" i="1" s="1"/>
  <c r="AB72474" i="1"/>
  <c r="AC72474" i="1" s="1"/>
  <c r="AD72474" i="1" s="1"/>
  <c r="AB72475" i="1"/>
  <c r="AC72475" i="1" s="1"/>
  <c r="AD72475" i="1" s="1"/>
  <c r="AB72476" i="1"/>
  <c r="AC72476" i="1" s="1"/>
  <c r="AD72476" i="1" s="1"/>
  <c r="AB72477" i="1"/>
  <c r="AC72477" i="1" s="1"/>
  <c r="AD72477" i="1" s="1"/>
  <c r="AB72478" i="1"/>
  <c r="AC72478" i="1" s="1"/>
  <c r="AD72478" i="1" s="1"/>
  <c r="AB72479" i="1"/>
  <c r="AC72479" i="1" s="1"/>
  <c r="AD72479" i="1" s="1"/>
  <c r="AB72480" i="1"/>
  <c r="AC72480" i="1" s="1"/>
  <c r="AD72480" i="1" s="1"/>
  <c r="AB72481" i="1"/>
  <c r="AC72481" i="1" s="1"/>
  <c r="AD72481" i="1" s="1"/>
  <c r="AB72482" i="1"/>
  <c r="AC72482" i="1" s="1"/>
  <c r="AD72482" i="1" s="1"/>
  <c r="AB72483" i="1"/>
  <c r="AC72483" i="1" s="1"/>
  <c r="AD72483" i="1" s="1"/>
  <c r="AB72484" i="1"/>
  <c r="AC72484" i="1" s="1"/>
  <c r="AD72484" i="1" s="1"/>
  <c r="AB72485" i="1"/>
  <c r="AC72485" i="1" s="1"/>
  <c r="AD72485" i="1" s="1"/>
  <c r="AB72486" i="1"/>
  <c r="AC72486" i="1" s="1"/>
  <c r="AD72486" i="1" s="1"/>
  <c r="AB72487" i="1"/>
  <c r="AC72487" i="1" s="1"/>
  <c r="AD72487" i="1" s="1"/>
  <c r="AB72488" i="1"/>
  <c r="AC72488" i="1" s="1"/>
  <c r="AD72488" i="1" s="1"/>
  <c r="AB72489" i="1"/>
  <c r="AC72489" i="1" s="1"/>
  <c r="AD72489" i="1" s="1"/>
  <c r="AB72490" i="1"/>
  <c r="AC72490" i="1" s="1"/>
  <c r="AD72490" i="1" s="1"/>
  <c r="AB72491" i="1"/>
  <c r="AC72491" i="1" s="1"/>
  <c r="AD72491" i="1" s="1"/>
  <c r="AB72492" i="1"/>
  <c r="AC72492" i="1" s="1"/>
  <c r="AD72492" i="1" s="1"/>
  <c r="AB72493" i="1"/>
  <c r="AC72493" i="1" s="1"/>
  <c r="AD72493" i="1" s="1"/>
  <c r="AB72494" i="1"/>
  <c r="AC72494" i="1" s="1"/>
  <c r="AD72494" i="1" s="1"/>
  <c r="AB72495" i="1"/>
  <c r="AC72495" i="1" s="1"/>
  <c r="AD72495" i="1" s="1"/>
  <c r="AB72496" i="1"/>
  <c r="AC72496" i="1" s="1"/>
  <c r="AD72496" i="1" s="1"/>
  <c r="AB72497" i="1"/>
  <c r="AC72497" i="1" s="1"/>
  <c r="AD72497" i="1" s="1"/>
  <c r="AB72498" i="1"/>
  <c r="AC72498" i="1" s="1"/>
  <c r="AD72498" i="1" s="1"/>
  <c r="AB72499" i="1"/>
  <c r="AC72499" i="1" s="1"/>
  <c r="AD72499" i="1" s="1"/>
  <c r="AB72500" i="1"/>
  <c r="AC72500" i="1" s="1"/>
  <c r="AD72500" i="1" s="1"/>
  <c r="AB72501" i="1"/>
  <c r="AC72501" i="1" s="1"/>
  <c r="AD72501" i="1" s="1"/>
  <c r="AB72502" i="1"/>
  <c r="AC72502" i="1" s="1"/>
  <c r="AD72502" i="1" s="1"/>
  <c r="AB72503" i="1"/>
  <c r="AC72503" i="1" s="1"/>
  <c r="AD72503" i="1" s="1"/>
  <c r="AB72504" i="1"/>
  <c r="AC72504" i="1" s="1"/>
  <c r="AD72504" i="1" s="1"/>
  <c r="AB72505" i="1"/>
  <c r="AC72505" i="1" s="1"/>
  <c r="AD72505" i="1" s="1"/>
  <c r="AB72506" i="1"/>
  <c r="AC72506" i="1" s="1"/>
  <c r="AD72506" i="1" s="1"/>
  <c r="AB72507" i="1"/>
  <c r="AC72507" i="1" s="1"/>
  <c r="AD72507" i="1" s="1"/>
  <c r="AB72508" i="1"/>
  <c r="AC72508" i="1" s="1"/>
  <c r="AD72508" i="1" s="1"/>
  <c r="AB72509" i="1"/>
  <c r="AC72509" i="1" s="1"/>
  <c r="AD72509" i="1" s="1"/>
  <c r="AB72510" i="1"/>
  <c r="AC72510" i="1" s="1"/>
  <c r="AD72510" i="1" s="1"/>
  <c r="AB72511" i="1"/>
  <c r="AC72511" i="1" s="1"/>
  <c r="AD72511" i="1" s="1"/>
  <c r="AB72512" i="1"/>
  <c r="AC72512" i="1" s="1"/>
  <c r="AD72512" i="1" s="1"/>
  <c r="AB72513" i="1"/>
  <c r="AC72513" i="1" s="1"/>
  <c r="AD72513" i="1" s="1"/>
  <c r="AB72514" i="1"/>
  <c r="AC72514" i="1" s="1"/>
  <c r="AD72514" i="1" s="1"/>
  <c r="AB72515" i="1"/>
  <c r="AC72515" i="1" s="1"/>
  <c r="AD72515" i="1" s="1"/>
  <c r="AB72516" i="1"/>
  <c r="AC72516" i="1" s="1"/>
  <c r="AD72516" i="1" s="1"/>
  <c r="AB72517" i="1"/>
  <c r="AC72517" i="1" s="1"/>
  <c r="AD72517" i="1" s="1"/>
  <c r="AB72518" i="1"/>
  <c r="AC72518" i="1" s="1"/>
  <c r="AD72518" i="1" s="1"/>
  <c r="AB72519" i="1"/>
  <c r="AC72519" i="1" s="1"/>
  <c r="AD72519" i="1" s="1"/>
  <c r="AB72520" i="1"/>
  <c r="AC72520" i="1" s="1"/>
  <c r="AD72520" i="1" s="1"/>
  <c r="AB72521" i="1"/>
  <c r="AC72521" i="1" s="1"/>
  <c r="AD72521" i="1" s="1"/>
  <c r="AB72522" i="1"/>
  <c r="AC72522" i="1" s="1"/>
  <c r="AD72522" i="1" s="1"/>
  <c r="AB72523" i="1"/>
  <c r="AC72523" i="1" s="1"/>
  <c r="AD72523" i="1" s="1"/>
  <c r="AB72524" i="1"/>
  <c r="AC72524" i="1" s="1"/>
  <c r="AD72524" i="1" s="1"/>
  <c r="AB72525" i="1"/>
  <c r="AC72525" i="1" s="1"/>
  <c r="AD72525" i="1" s="1"/>
  <c r="AB72526" i="1"/>
  <c r="AC72526" i="1" s="1"/>
  <c r="AD72526" i="1" s="1"/>
  <c r="AB72527" i="1"/>
  <c r="AC72527" i="1" s="1"/>
  <c r="AD72527" i="1" s="1"/>
  <c r="AB72528" i="1"/>
  <c r="AC72528" i="1" s="1"/>
  <c r="AD72528" i="1" s="1"/>
  <c r="AB72529" i="1"/>
  <c r="AC72529" i="1" s="1"/>
  <c r="AD72529" i="1" s="1"/>
  <c r="AB72530" i="1"/>
  <c r="AC72530" i="1" s="1"/>
  <c r="AD72530" i="1" s="1"/>
  <c r="AB72531" i="1"/>
  <c r="AC72531" i="1" s="1"/>
  <c r="AD72531" i="1" s="1"/>
  <c r="AB72532" i="1"/>
  <c r="AC72532" i="1" s="1"/>
  <c r="AD72532" i="1" s="1"/>
  <c r="AB72533" i="1"/>
  <c r="AC72533" i="1" s="1"/>
  <c r="AD72533" i="1" s="1"/>
  <c r="AB72534" i="1"/>
  <c r="AC72534" i="1" s="1"/>
  <c r="AD72534" i="1" s="1"/>
  <c r="AB72535" i="1"/>
  <c r="AC72535" i="1" s="1"/>
  <c r="AD72535" i="1" s="1"/>
  <c r="AB72536" i="1"/>
  <c r="AC72536" i="1" s="1"/>
  <c r="AD72536" i="1" s="1"/>
  <c r="AB72537" i="1"/>
  <c r="AC72537" i="1" s="1"/>
  <c r="AD72537" i="1" s="1"/>
  <c r="AB72538" i="1"/>
  <c r="AC72538" i="1" s="1"/>
  <c r="AD72538" i="1" s="1"/>
  <c r="AB72539" i="1"/>
  <c r="AC72539" i="1" s="1"/>
  <c r="AD72539" i="1" s="1"/>
  <c r="AB72540" i="1"/>
  <c r="AC72540" i="1" s="1"/>
  <c r="AD72540" i="1" s="1"/>
  <c r="AB72541" i="1"/>
  <c r="AC72541" i="1" s="1"/>
  <c r="AD72541" i="1" s="1"/>
  <c r="AB72542" i="1"/>
  <c r="AC72542" i="1" s="1"/>
  <c r="AD72542" i="1" s="1"/>
  <c r="AB72543" i="1"/>
  <c r="AC72543" i="1" s="1"/>
  <c r="AD72543" i="1" s="1"/>
  <c r="AB72544" i="1"/>
  <c r="AC72544" i="1" s="1"/>
  <c r="AD72544" i="1" s="1"/>
  <c r="AB72545" i="1"/>
  <c r="AC72545" i="1" s="1"/>
  <c r="AD72545" i="1" s="1"/>
  <c r="AB72546" i="1"/>
  <c r="AC72546" i="1" s="1"/>
  <c r="AD72546" i="1" s="1"/>
  <c r="AB72547" i="1"/>
  <c r="AC72547" i="1" s="1"/>
  <c r="AD72547" i="1" s="1"/>
  <c r="AB72548" i="1"/>
  <c r="AC72548" i="1" s="1"/>
  <c r="AD72548" i="1" s="1"/>
  <c r="AB72549" i="1"/>
  <c r="AC72549" i="1" s="1"/>
  <c r="AD72549" i="1" s="1"/>
  <c r="AB72550" i="1"/>
  <c r="AC72550" i="1" s="1"/>
  <c r="AD72550" i="1" s="1"/>
  <c r="AB72551" i="1"/>
  <c r="AC72551" i="1" s="1"/>
  <c r="AD72551" i="1" s="1"/>
  <c r="AB72552" i="1"/>
  <c r="AC72552" i="1" s="1"/>
  <c r="AD72552" i="1" s="1"/>
  <c r="AB72553" i="1"/>
  <c r="AC72553" i="1" s="1"/>
  <c r="AD72553" i="1" s="1"/>
  <c r="AB72554" i="1"/>
  <c r="AC72554" i="1" s="1"/>
  <c r="AD72554" i="1" s="1"/>
  <c r="AB72555" i="1"/>
  <c r="AC72555" i="1" s="1"/>
  <c r="AD72555" i="1" s="1"/>
  <c r="AB72556" i="1"/>
  <c r="AC72556" i="1" s="1"/>
  <c r="AD72556" i="1" s="1"/>
  <c r="AB72557" i="1"/>
  <c r="AC72557" i="1" s="1"/>
  <c r="AD72557" i="1" s="1"/>
  <c r="AB72558" i="1"/>
  <c r="AC72558" i="1" s="1"/>
  <c r="AD72558" i="1" s="1"/>
  <c r="AB72559" i="1"/>
  <c r="AC72559" i="1" s="1"/>
  <c r="AD72559" i="1" s="1"/>
  <c r="AB72560" i="1"/>
  <c r="AC72560" i="1" s="1"/>
  <c r="AD72560" i="1" s="1"/>
  <c r="AB72561" i="1"/>
  <c r="AC72561" i="1" s="1"/>
  <c r="AD72561" i="1" s="1"/>
  <c r="AB72562" i="1"/>
  <c r="AC72562" i="1" s="1"/>
  <c r="AD72562" i="1" s="1"/>
  <c r="AB72563" i="1"/>
  <c r="AC72563" i="1" s="1"/>
  <c r="AD72563" i="1" s="1"/>
  <c r="AB72564" i="1"/>
  <c r="AC72564" i="1" s="1"/>
  <c r="AD72564" i="1" s="1"/>
  <c r="AB72565" i="1"/>
  <c r="AC72565" i="1" s="1"/>
  <c r="AD72565" i="1" s="1"/>
  <c r="AB72566" i="1"/>
  <c r="AC72566" i="1" s="1"/>
  <c r="AD72566" i="1" s="1"/>
  <c r="AB72567" i="1"/>
  <c r="AC72567" i="1" s="1"/>
  <c r="AD72567" i="1" s="1"/>
  <c r="AB72568" i="1"/>
  <c r="AC72568" i="1" s="1"/>
  <c r="AD72568" i="1" s="1"/>
  <c r="AB72569" i="1"/>
  <c r="AC72569" i="1" s="1"/>
  <c r="AD72569" i="1" s="1"/>
  <c r="AB72570" i="1"/>
  <c r="AC72570" i="1" s="1"/>
  <c r="AD72570" i="1" s="1"/>
  <c r="AB72571" i="1"/>
  <c r="AC72571" i="1" s="1"/>
  <c r="AD72571" i="1" s="1"/>
  <c r="AB72572" i="1"/>
  <c r="AC72572" i="1" s="1"/>
  <c r="AD72572" i="1" s="1"/>
  <c r="AB72573" i="1"/>
  <c r="AC72573" i="1" s="1"/>
  <c r="AD72573" i="1" s="1"/>
  <c r="AB72574" i="1"/>
  <c r="AC72574" i="1" s="1"/>
  <c r="AD72574" i="1" s="1"/>
  <c r="AB72575" i="1"/>
  <c r="AC72575" i="1" s="1"/>
  <c r="AD72575" i="1" s="1"/>
  <c r="AB72576" i="1"/>
  <c r="AC72576" i="1" s="1"/>
  <c r="AD72576" i="1" s="1"/>
  <c r="AB72577" i="1"/>
  <c r="AC72577" i="1" s="1"/>
  <c r="AD72577" i="1" s="1"/>
  <c r="AB72578" i="1"/>
  <c r="AC72578" i="1" s="1"/>
  <c r="AD72578" i="1" s="1"/>
  <c r="AB72579" i="1"/>
  <c r="AC72579" i="1" s="1"/>
  <c r="AD72579" i="1" s="1"/>
  <c r="AB72580" i="1"/>
  <c r="AC72580" i="1" s="1"/>
  <c r="AD72580" i="1" s="1"/>
  <c r="AB72581" i="1"/>
  <c r="AC72581" i="1" s="1"/>
  <c r="AD72581" i="1" s="1"/>
  <c r="AB72582" i="1"/>
  <c r="AC72582" i="1" s="1"/>
  <c r="AD72582" i="1" s="1"/>
  <c r="AB72583" i="1"/>
  <c r="AC72583" i="1" s="1"/>
  <c r="AD72583" i="1" s="1"/>
  <c r="AB72584" i="1"/>
  <c r="AC72584" i="1" s="1"/>
  <c r="AD72584" i="1" s="1"/>
  <c r="AB72585" i="1"/>
  <c r="AC72585" i="1" s="1"/>
  <c r="AD72585" i="1" s="1"/>
  <c r="AB72586" i="1"/>
  <c r="AC72586" i="1" s="1"/>
  <c r="AD72586" i="1" s="1"/>
  <c r="AB72587" i="1"/>
  <c r="AC72587" i="1" s="1"/>
  <c r="AD72587" i="1" s="1"/>
  <c r="AB72588" i="1"/>
  <c r="AC72588" i="1" s="1"/>
  <c r="AD72588" i="1" s="1"/>
  <c r="AB72589" i="1"/>
  <c r="AC72589" i="1" s="1"/>
  <c r="AD72589" i="1" s="1"/>
  <c r="AB72590" i="1"/>
  <c r="AC72590" i="1" s="1"/>
  <c r="AD72590" i="1" s="1"/>
  <c r="AB72591" i="1"/>
  <c r="AC72591" i="1" s="1"/>
  <c r="AD72591" i="1" s="1"/>
  <c r="AB72592" i="1"/>
  <c r="AC72592" i="1" s="1"/>
  <c r="AD72592" i="1" s="1"/>
  <c r="AB72593" i="1"/>
  <c r="AC72593" i="1" s="1"/>
  <c r="AD72593" i="1" s="1"/>
  <c r="AB72594" i="1"/>
  <c r="AC72594" i="1" s="1"/>
  <c r="AD72594" i="1" s="1"/>
  <c r="AB72595" i="1"/>
  <c r="AC72595" i="1" s="1"/>
  <c r="AD72595" i="1" s="1"/>
  <c r="AB72596" i="1"/>
  <c r="AC72596" i="1" s="1"/>
  <c r="AD72596" i="1" s="1"/>
  <c r="AB72597" i="1"/>
  <c r="AC72597" i="1" s="1"/>
  <c r="AD72597" i="1" s="1"/>
  <c r="AB72598" i="1"/>
  <c r="AC72598" i="1" s="1"/>
  <c r="AD72598" i="1" s="1"/>
  <c r="AB72599" i="1"/>
  <c r="AC72599" i="1" s="1"/>
  <c r="AD72599" i="1" s="1"/>
  <c r="AB72600" i="1"/>
  <c r="AC72600" i="1" s="1"/>
  <c r="AD72600" i="1" s="1"/>
  <c r="AB72601" i="1"/>
  <c r="AC72601" i="1" s="1"/>
  <c r="AD72601" i="1" s="1"/>
  <c r="AB72602" i="1"/>
  <c r="AC72602" i="1" s="1"/>
  <c r="AD72602" i="1" s="1"/>
  <c r="AB72603" i="1"/>
  <c r="AC72603" i="1" s="1"/>
  <c r="AD72603" i="1" s="1"/>
  <c r="AB72604" i="1"/>
  <c r="AC72604" i="1" s="1"/>
  <c r="AD72604" i="1" s="1"/>
  <c r="AB72605" i="1"/>
  <c r="AC72605" i="1" s="1"/>
  <c r="AD72605" i="1" s="1"/>
  <c r="AB72606" i="1"/>
  <c r="AC72606" i="1" s="1"/>
  <c r="AD72606" i="1" s="1"/>
  <c r="AB72607" i="1"/>
  <c r="AC72607" i="1" s="1"/>
  <c r="AD72607" i="1" s="1"/>
  <c r="AB72608" i="1"/>
  <c r="AC72608" i="1" s="1"/>
  <c r="AD72608" i="1" s="1"/>
  <c r="AB72609" i="1"/>
  <c r="AC72609" i="1" s="1"/>
  <c r="AD72609" i="1" s="1"/>
  <c r="AB72610" i="1"/>
  <c r="AC72610" i="1" s="1"/>
  <c r="AD72610" i="1" s="1"/>
  <c r="AB72611" i="1"/>
  <c r="AC72611" i="1" s="1"/>
  <c r="AD72611" i="1" s="1"/>
  <c r="AB72612" i="1"/>
  <c r="AC72612" i="1" s="1"/>
  <c r="AD72612" i="1" s="1"/>
  <c r="AB72613" i="1"/>
  <c r="AC72613" i="1" s="1"/>
  <c r="AD72613" i="1" s="1"/>
  <c r="AB72614" i="1"/>
  <c r="AC72614" i="1" s="1"/>
  <c r="AD72614" i="1" s="1"/>
  <c r="AB72615" i="1"/>
  <c r="AC72615" i="1" s="1"/>
  <c r="AD72615" i="1" s="1"/>
  <c r="AB72616" i="1"/>
  <c r="AC72616" i="1" s="1"/>
  <c r="AD72616" i="1" s="1"/>
  <c r="AB72617" i="1"/>
  <c r="AC72617" i="1" s="1"/>
  <c r="AD72617" i="1" s="1"/>
  <c r="AB72618" i="1"/>
  <c r="AC72618" i="1" s="1"/>
  <c r="AD72618" i="1" s="1"/>
  <c r="AB72619" i="1"/>
  <c r="AC72619" i="1" s="1"/>
  <c r="AD72619" i="1" s="1"/>
  <c r="AB72620" i="1"/>
  <c r="AC72620" i="1" s="1"/>
  <c r="AD72620" i="1" s="1"/>
  <c r="AB72621" i="1"/>
  <c r="AC72621" i="1" s="1"/>
  <c r="AD72621" i="1" s="1"/>
  <c r="AB72622" i="1"/>
  <c r="AC72622" i="1" s="1"/>
  <c r="AD72622" i="1" s="1"/>
  <c r="AB72623" i="1"/>
  <c r="AC72623" i="1" s="1"/>
  <c r="AD72623" i="1" s="1"/>
  <c r="AB72624" i="1"/>
  <c r="AC72624" i="1" s="1"/>
  <c r="AD72624" i="1" s="1"/>
  <c r="AB72625" i="1"/>
  <c r="AC72625" i="1" s="1"/>
  <c r="AD72625" i="1" s="1"/>
  <c r="AB72626" i="1"/>
  <c r="AC72626" i="1" s="1"/>
  <c r="AD72626" i="1" s="1"/>
  <c r="AB72627" i="1"/>
  <c r="AC72627" i="1" s="1"/>
  <c r="AD72627" i="1" s="1"/>
  <c r="AB72628" i="1"/>
  <c r="AC72628" i="1" s="1"/>
  <c r="AD72628" i="1" s="1"/>
  <c r="AB72629" i="1"/>
  <c r="AC72629" i="1" s="1"/>
  <c r="AD72629" i="1" s="1"/>
  <c r="AB72630" i="1"/>
  <c r="AC72630" i="1" s="1"/>
  <c r="AD72630" i="1" s="1"/>
  <c r="AB72631" i="1"/>
  <c r="AC72631" i="1" s="1"/>
  <c r="AD72631" i="1" s="1"/>
  <c r="AB72632" i="1"/>
  <c r="AC72632" i="1" s="1"/>
  <c r="AD72632" i="1" s="1"/>
  <c r="AB72633" i="1"/>
  <c r="AC72633" i="1" s="1"/>
  <c r="AD72633" i="1" s="1"/>
  <c r="AB72634" i="1"/>
  <c r="AC72634" i="1" s="1"/>
  <c r="AD72634" i="1" s="1"/>
  <c r="AB72635" i="1"/>
  <c r="AC72635" i="1" s="1"/>
  <c r="AD72635" i="1" s="1"/>
  <c r="AB72636" i="1"/>
  <c r="AC72636" i="1" s="1"/>
  <c r="AD72636" i="1" s="1"/>
  <c r="AB72637" i="1"/>
  <c r="AC72637" i="1" s="1"/>
  <c r="AD72637" i="1" s="1"/>
  <c r="AB72638" i="1"/>
  <c r="AC72638" i="1" s="1"/>
  <c r="AD72638" i="1" s="1"/>
  <c r="AB72639" i="1"/>
  <c r="AC72639" i="1" s="1"/>
  <c r="AD72639" i="1" s="1"/>
  <c r="AB72640" i="1"/>
  <c r="AC72640" i="1" s="1"/>
  <c r="AD72640" i="1" s="1"/>
  <c r="AB72641" i="1"/>
  <c r="AC72641" i="1" s="1"/>
  <c r="AD72641" i="1" s="1"/>
  <c r="AB72642" i="1"/>
  <c r="AC72642" i="1" s="1"/>
  <c r="AD72642" i="1" s="1"/>
  <c r="AB72643" i="1"/>
  <c r="AC72643" i="1" s="1"/>
  <c r="AD72643" i="1" s="1"/>
  <c r="AB72644" i="1"/>
  <c r="AC72644" i="1" s="1"/>
  <c r="AD72644" i="1" s="1"/>
  <c r="AB72645" i="1"/>
  <c r="AC72645" i="1" s="1"/>
  <c r="AD72645" i="1" s="1"/>
  <c r="AB72646" i="1"/>
  <c r="AC72646" i="1" s="1"/>
  <c r="AD72646" i="1" s="1"/>
  <c r="AB72647" i="1"/>
  <c r="AC72647" i="1" s="1"/>
  <c r="AD72647" i="1" s="1"/>
  <c r="AB72648" i="1"/>
  <c r="AC72648" i="1" s="1"/>
  <c r="AD72648" i="1" s="1"/>
  <c r="AB72649" i="1"/>
  <c r="AC72649" i="1" s="1"/>
  <c r="AD72649" i="1" s="1"/>
  <c r="AB72650" i="1"/>
  <c r="AC72650" i="1" s="1"/>
  <c r="AD72650" i="1" s="1"/>
  <c r="AB72651" i="1"/>
  <c r="AC72651" i="1" s="1"/>
  <c r="AD72651" i="1" s="1"/>
  <c r="AB72652" i="1"/>
  <c r="AC72652" i="1" s="1"/>
  <c r="AD72652" i="1" s="1"/>
  <c r="AB72653" i="1"/>
  <c r="AC72653" i="1" s="1"/>
  <c r="AD72653" i="1" s="1"/>
  <c r="AB72654" i="1"/>
  <c r="AC72654" i="1" s="1"/>
  <c r="AD72654" i="1" s="1"/>
  <c r="AB72655" i="1"/>
  <c r="AC72655" i="1" s="1"/>
  <c r="AD72655" i="1" s="1"/>
  <c r="AB72656" i="1"/>
  <c r="AC72656" i="1" s="1"/>
  <c r="AD72656" i="1" s="1"/>
  <c r="AB72657" i="1"/>
  <c r="AC72657" i="1" s="1"/>
  <c r="AD72657" i="1" s="1"/>
  <c r="AB72658" i="1"/>
  <c r="AC72658" i="1" s="1"/>
  <c r="AD72658" i="1" s="1"/>
  <c r="AB72659" i="1"/>
  <c r="AC72659" i="1" s="1"/>
  <c r="AD72659" i="1" s="1"/>
  <c r="AB72660" i="1"/>
  <c r="AC72660" i="1" s="1"/>
  <c r="AD72660" i="1" s="1"/>
  <c r="AB72661" i="1"/>
  <c r="AC72661" i="1" s="1"/>
  <c r="AD72661" i="1" s="1"/>
  <c r="AB72662" i="1"/>
  <c r="AC72662" i="1" s="1"/>
  <c r="AD72662" i="1" s="1"/>
  <c r="AB72663" i="1"/>
  <c r="AC72663" i="1" s="1"/>
  <c r="AD72663" i="1" s="1"/>
  <c r="AB72664" i="1"/>
  <c r="AC72664" i="1" s="1"/>
  <c r="AD72664" i="1" s="1"/>
  <c r="AB72665" i="1"/>
  <c r="AC72665" i="1" s="1"/>
  <c r="AD72665" i="1" s="1"/>
  <c r="AB72666" i="1"/>
  <c r="AC72666" i="1" s="1"/>
  <c r="AD72666" i="1" s="1"/>
  <c r="AB72667" i="1"/>
  <c r="AC72667" i="1" s="1"/>
  <c r="AD72667" i="1" s="1"/>
  <c r="AB72668" i="1"/>
  <c r="AC72668" i="1" s="1"/>
  <c r="AD72668" i="1" s="1"/>
  <c r="AB72669" i="1"/>
  <c r="AC72669" i="1" s="1"/>
  <c r="AD72669" i="1" s="1"/>
  <c r="AB72670" i="1"/>
  <c r="AC72670" i="1" s="1"/>
  <c r="AD72670" i="1" s="1"/>
  <c r="AB72671" i="1"/>
  <c r="AC72671" i="1" s="1"/>
  <c r="AD72671" i="1" s="1"/>
  <c r="AB72672" i="1"/>
  <c r="AC72672" i="1" s="1"/>
  <c r="AD72672" i="1" s="1"/>
  <c r="AB72673" i="1"/>
  <c r="AC72673" i="1" s="1"/>
  <c r="AD72673" i="1" s="1"/>
  <c r="AB72674" i="1"/>
  <c r="AC72674" i="1" s="1"/>
  <c r="AD72674" i="1" s="1"/>
  <c r="AB72675" i="1"/>
  <c r="AC72675" i="1" s="1"/>
  <c r="AD72675" i="1" s="1"/>
  <c r="AB72676" i="1"/>
  <c r="AC72676" i="1" s="1"/>
  <c r="AD72676" i="1" s="1"/>
  <c r="AB72677" i="1"/>
  <c r="AC72677" i="1" s="1"/>
  <c r="AD72677" i="1" s="1"/>
  <c r="AB72678" i="1"/>
  <c r="AC72678" i="1" s="1"/>
  <c r="AD72678" i="1" s="1"/>
  <c r="AB72679" i="1"/>
  <c r="AC72679" i="1" s="1"/>
  <c r="AD72679" i="1" s="1"/>
  <c r="AB72680" i="1"/>
  <c r="AC72680" i="1" s="1"/>
  <c r="AD72680" i="1" s="1"/>
  <c r="AB72681" i="1"/>
  <c r="AC72681" i="1" s="1"/>
  <c r="AD72681" i="1" s="1"/>
  <c r="AB72682" i="1"/>
  <c r="AC72682" i="1" s="1"/>
  <c r="AD72682" i="1" s="1"/>
  <c r="AB72683" i="1"/>
  <c r="AC72683" i="1" s="1"/>
  <c r="AD72683" i="1" s="1"/>
  <c r="AB72684" i="1"/>
  <c r="AC72684" i="1" s="1"/>
  <c r="AD72684" i="1" s="1"/>
  <c r="AB72685" i="1"/>
  <c r="AC72685" i="1" s="1"/>
  <c r="AD72685" i="1" s="1"/>
  <c r="AB72686" i="1"/>
  <c r="AC72686" i="1" s="1"/>
  <c r="AD72686" i="1" s="1"/>
  <c r="AB72687" i="1"/>
  <c r="AC72687" i="1" s="1"/>
  <c r="AD72687" i="1" s="1"/>
  <c r="AB72688" i="1"/>
  <c r="AC72688" i="1" s="1"/>
  <c r="AD72688" i="1" s="1"/>
  <c r="AB72689" i="1"/>
  <c r="AC72689" i="1" s="1"/>
  <c r="AD72689" i="1" s="1"/>
  <c r="AB72690" i="1"/>
  <c r="AC72690" i="1" s="1"/>
  <c r="AD72690" i="1" s="1"/>
  <c r="AB72691" i="1"/>
  <c r="AC72691" i="1" s="1"/>
  <c r="AD72691" i="1" s="1"/>
  <c r="AB72692" i="1"/>
  <c r="AC72692" i="1" s="1"/>
  <c r="AD72692" i="1" s="1"/>
  <c r="AB72693" i="1"/>
  <c r="AC72693" i="1" s="1"/>
  <c r="AD72693" i="1" s="1"/>
  <c r="AB72694" i="1"/>
  <c r="AC72694" i="1" s="1"/>
  <c r="AD72694" i="1" s="1"/>
  <c r="AB72695" i="1"/>
  <c r="AC72695" i="1" s="1"/>
  <c r="AD72695" i="1" s="1"/>
  <c r="AB72696" i="1"/>
  <c r="AC72696" i="1" s="1"/>
  <c r="AD72696" i="1" s="1"/>
  <c r="AB72697" i="1"/>
  <c r="AC72697" i="1" s="1"/>
  <c r="AD72697" i="1" s="1"/>
  <c r="AB72698" i="1"/>
  <c r="AC72698" i="1" s="1"/>
  <c r="AD72698" i="1" s="1"/>
  <c r="AB72699" i="1"/>
  <c r="AC72699" i="1" s="1"/>
  <c r="AD72699" i="1" s="1"/>
  <c r="AB72700" i="1"/>
  <c r="AC72700" i="1" s="1"/>
  <c r="AD72700" i="1" s="1"/>
  <c r="AB72701" i="1"/>
  <c r="AC72701" i="1" s="1"/>
  <c r="AD72701" i="1" s="1"/>
  <c r="AB72702" i="1"/>
  <c r="AC72702" i="1" s="1"/>
  <c r="AD72702" i="1" s="1"/>
  <c r="AB72703" i="1"/>
  <c r="AC72703" i="1" s="1"/>
  <c r="AD72703" i="1" s="1"/>
  <c r="AB72704" i="1"/>
  <c r="AC72704" i="1" s="1"/>
  <c r="AD72704" i="1" s="1"/>
  <c r="AB72705" i="1"/>
  <c r="AC72705" i="1" s="1"/>
  <c r="AD72705" i="1" s="1"/>
  <c r="AB72706" i="1"/>
  <c r="AC72706" i="1" s="1"/>
  <c r="AD72706" i="1" s="1"/>
  <c r="AB72707" i="1"/>
  <c r="AC72707" i="1" s="1"/>
  <c r="AD72707" i="1" s="1"/>
  <c r="AB72708" i="1"/>
  <c r="AC72708" i="1" s="1"/>
  <c r="AD72708" i="1" s="1"/>
  <c r="AB72709" i="1"/>
  <c r="AC72709" i="1" s="1"/>
  <c r="AD72709" i="1" s="1"/>
  <c r="AB72710" i="1"/>
  <c r="AC72710" i="1" s="1"/>
  <c r="AD72710" i="1" s="1"/>
  <c r="AB72711" i="1"/>
  <c r="AC72711" i="1" s="1"/>
  <c r="AD72711" i="1" s="1"/>
  <c r="AB72712" i="1"/>
  <c r="AC72712" i="1" s="1"/>
  <c r="AD72712" i="1" s="1"/>
  <c r="AB72713" i="1"/>
  <c r="AC72713" i="1" s="1"/>
  <c r="AD72713" i="1" s="1"/>
  <c r="AB72714" i="1"/>
  <c r="AC72714" i="1" s="1"/>
  <c r="AD72714" i="1" s="1"/>
  <c r="AB72715" i="1"/>
  <c r="AC72715" i="1" s="1"/>
  <c r="AD72715" i="1" s="1"/>
  <c r="AB72716" i="1"/>
  <c r="AC72716" i="1" s="1"/>
  <c r="AD72716" i="1" s="1"/>
  <c r="AB72717" i="1"/>
  <c r="AC72717" i="1" s="1"/>
  <c r="AD72717" i="1" s="1"/>
  <c r="AB72718" i="1"/>
  <c r="AC72718" i="1" s="1"/>
  <c r="AD72718" i="1" s="1"/>
  <c r="AB72719" i="1"/>
  <c r="AC72719" i="1" s="1"/>
  <c r="AD72719" i="1" s="1"/>
  <c r="AB72720" i="1"/>
  <c r="AC72720" i="1" s="1"/>
  <c r="AD72720" i="1" s="1"/>
  <c r="AB72721" i="1"/>
  <c r="AC72721" i="1" s="1"/>
  <c r="AD72721" i="1" s="1"/>
  <c r="AB72722" i="1"/>
  <c r="AC72722" i="1" s="1"/>
  <c r="AD72722" i="1" s="1"/>
  <c r="AB72723" i="1"/>
  <c r="AC72723" i="1" s="1"/>
  <c r="AD72723" i="1" s="1"/>
  <c r="AB72724" i="1"/>
  <c r="AC72724" i="1" s="1"/>
  <c r="AD72724" i="1" s="1"/>
  <c r="AB72725" i="1"/>
  <c r="AC72725" i="1" s="1"/>
  <c r="AD72725" i="1" s="1"/>
  <c r="AB72726" i="1"/>
  <c r="AC72726" i="1" s="1"/>
  <c r="AD72726" i="1" s="1"/>
  <c r="AB72727" i="1"/>
  <c r="AC72727" i="1" s="1"/>
  <c r="AD72727" i="1" s="1"/>
  <c r="AB72728" i="1"/>
  <c r="AC72728" i="1" s="1"/>
  <c r="AD72728" i="1" s="1"/>
  <c r="AB72729" i="1"/>
  <c r="AC72729" i="1" s="1"/>
  <c r="AD72729" i="1" s="1"/>
  <c r="AB72730" i="1"/>
  <c r="AC72730" i="1" s="1"/>
  <c r="AD72730" i="1" s="1"/>
  <c r="AB72731" i="1"/>
  <c r="AC72731" i="1" s="1"/>
  <c r="AD72731" i="1" s="1"/>
  <c r="AB72732" i="1"/>
  <c r="AC72732" i="1" s="1"/>
  <c r="AD72732" i="1" s="1"/>
  <c r="AB72733" i="1"/>
  <c r="AC72733" i="1" s="1"/>
  <c r="AD72733" i="1" s="1"/>
  <c r="AB72734" i="1"/>
  <c r="AC72734" i="1" s="1"/>
  <c r="AD72734" i="1" s="1"/>
  <c r="AB72735" i="1"/>
  <c r="AC72735" i="1" s="1"/>
  <c r="AD72735" i="1" s="1"/>
  <c r="AB72736" i="1"/>
  <c r="AC72736" i="1" s="1"/>
  <c r="AD72736" i="1" s="1"/>
  <c r="AB72737" i="1"/>
  <c r="AC72737" i="1" s="1"/>
  <c r="AD72737" i="1" s="1"/>
  <c r="AB72738" i="1"/>
  <c r="AC72738" i="1" s="1"/>
  <c r="AD72738" i="1" s="1"/>
  <c r="AB72739" i="1"/>
  <c r="AC72739" i="1" s="1"/>
  <c r="AD72739" i="1" s="1"/>
  <c r="AB72740" i="1"/>
  <c r="AC72740" i="1" s="1"/>
  <c r="AD72740" i="1" s="1"/>
  <c r="AB72741" i="1"/>
  <c r="AC72741" i="1" s="1"/>
  <c r="AD72741" i="1" s="1"/>
  <c r="AB72742" i="1"/>
  <c r="AC72742" i="1" s="1"/>
  <c r="AD72742" i="1" s="1"/>
  <c r="AB72743" i="1"/>
  <c r="AC72743" i="1" s="1"/>
  <c r="AD72743" i="1" s="1"/>
  <c r="AB72744" i="1"/>
  <c r="AC72744" i="1" s="1"/>
  <c r="AD72744" i="1" s="1"/>
  <c r="AB72745" i="1"/>
  <c r="AC72745" i="1" s="1"/>
  <c r="AD72745" i="1" s="1"/>
  <c r="AB72746" i="1"/>
  <c r="AC72746" i="1" s="1"/>
  <c r="AD72746" i="1" s="1"/>
  <c r="AB72747" i="1"/>
  <c r="AC72747" i="1" s="1"/>
  <c r="AD72747" i="1" s="1"/>
  <c r="AB72748" i="1"/>
  <c r="AC72748" i="1" s="1"/>
  <c r="AD72748" i="1" s="1"/>
  <c r="AB72749" i="1"/>
  <c r="AC72749" i="1" s="1"/>
  <c r="AD72749" i="1" s="1"/>
  <c r="AB72750" i="1"/>
  <c r="AC72750" i="1" s="1"/>
  <c r="AD72750" i="1" s="1"/>
  <c r="AB72751" i="1"/>
  <c r="AC72751" i="1" s="1"/>
  <c r="AD72751" i="1" s="1"/>
  <c r="AB72752" i="1"/>
  <c r="AC72752" i="1" s="1"/>
  <c r="AD72752" i="1" s="1"/>
  <c r="AB72753" i="1"/>
  <c r="AC72753" i="1" s="1"/>
  <c r="AD72753" i="1" s="1"/>
  <c r="AB72754" i="1"/>
  <c r="AC72754" i="1" s="1"/>
  <c r="AD72754" i="1" s="1"/>
  <c r="AB72755" i="1"/>
  <c r="AC72755" i="1" s="1"/>
  <c r="AD72755" i="1" s="1"/>
  <c r="AB72756" i="1"/>
  <c r="AC72756" i="1" s="1"/>
  <c r="AD72756" i="1" s="1"/>
  <c r="AB72757" i="1"/>
  <c r="AC72757" i="1" s="1"/>
  <c r="AD72757" i="1" s="1"/>
  <c r="AB72758" i="1"/>
  <c r="AC72758" i="1" s="1"/>
  <c r="AD72758" i="1" s="1"/>
  <c r="AB72759" i="1"/>
  <c r="AC72759" i="1" s="1"/>
  <c r="AD72759" i="1" s="1"/>
  <c r="AB72760" i="1"/>
  <c r="AC72760" i="1" s="1"/>
  <c r="AD72760" i="1" s="1"/>
  <c r="AB72761" i="1"/>
  <c r="AC72761" i="1" s="1"/>
  <c r="AD72761" i="1" s="1"/>
  <c r="AB72762" i="1"/>
  <c r="AC72762" i="1" s="1"/>
  <c r="AD72762" i="1" s="1"/>
  <c r="AB72763" i="1"/>
  <c r="AC72763" i="1" s="1"/>
  <c r="AD72763" i="1" s="1"/>
  <c r="AB72764" i="1"/>
  <c r="AC72764" i="1" s="1"/>
  <c r="AD72764" i="1" s="1"/>
  <c r="AB72765" i="1"/>
  <c r="AC72765" i="1" s="1"/>
  <c r="AD72765" i="1" s="1"/>
  <c r="AB72766" i="1"/>
  <c r="AC72766" i="1" s="1"/>
  <c r="AD72766" i="1" s="1"/>
  <c r="AB72767" i="1"/>
  <c r="AC72767" i="1" s="1"/>
  <c r="AD72767" i="1" s="1"/>
  <c r="AB72768" i="1"/>
  <c r="AC72768" i="1" s="1"/>
  <c r="AD72768" i="1" s="1"/>
  <c r="AB72769" i="1"/>
  <c r="AC72769" i="1" s="1"/>
  <c r="AD72769" i="1" s="1"/>
  <c r="AB72770" i="1"/>
  <c r="AC72770" i="1" s="1"/>
  <c r="AD72770" i="1" s="1"/>
  <c r="AB72771" i="1"/>
  <c r="AC72771" i="1" s="1"/>
  <c r="AD72771" i="1" s="1"/>
  <c r="AB72772" i="1"/>
  <c r="AC72772" i="1" s="1"/>
  <c r="AD72772" i="1" s="1"/>
  <c r="AB72773" i="1"/>
  <c r="AC72773" i="1" s="1"/>
  <c r="AD72773" i="1" s="1"/>
  <c r="AB72774" i="1"/>
  <c r="AC72774" i="1" s="1"/>
  <c r="AD72774" i="1" s="1"/>
  <c r="AB72775" i="1"/>
  <c r="AC72775" i="1" s="1"/>
  <c r="AD72775" i="1" s="1"/>
  <c r="AB72776" i="1"/>
  <c r="AC72776" i="1" s="1"/>
  <c r="AD72776" i="1" s="1"/>
  <c r="AB72777" i="1"/>
  <c r="AC72777" i="1" s="1"/>
  <c r="AD72777" i="1" s="1"/>
  <c r="AB72778" i="1"/>
  <c r="AC72778" i="1" s="1"/>
  <c r="AD72778" i="1" s="1"/>
  <c r="AB72779" i="1"/>
  <c r="AC72779" i="1" s="1"/>
  <c r="AD72779" i="1" s="1"/>
  <c r="AB72780" i="1"/>
  <c r="AC72780" i="1" s="1"/>
  <c r="AD72780" i="1" s="1"/>
  <c r="AB72781" i="1"/>
  <c r="AC72781" i="1" s="1"/>
  <c r="AD72781" i="1" s="1"/>
  <c r="AB72782" i="1"/>
  <c r="AC72782" i="1" s="1"/>
  <c r="AD72782" i="1" s="1"/>
  <c r="AB72783" i="1"/>
  <c r="AC72783" i="1" s="1"/>
  <c r="AD72783" i="1" s="1"/>
  <c r="AB72784" i="1"/>
  <c r="AC72784" i="1" s="1"/>
  <c r="AD72784" i="1" s="1"/>
  <c r="AB72785" i="1"/>
  <c r="AC72785" i="1" s="1"/>
  <c r="AD72785" i="1" s="1"/>
  <c r="AB72786" i="1"/>
  <c r="AC72786" i="1" s="1"/>
  <c r="AD72786" i="1" s="1"/>
  <c r="AB72787" i="1"/>
  <c r="AC72787" i="1" s="1"/>
  <c r="AD72787" i="1" s="1"/>
  <c r="AB72788" i="1"/>
  <c r="AC72788" i="1" s="1"/>
  <c r="AD72788" i="1" s="1"/>
  <c r="AB72789" i="1"/>
  <c r="AC72789" i="1" s="1"/>
  <c r="AD72789" i="1" s="1"/>
  <c r="AB72790" i="1"/>
  <c r="AC72790" i="1" s="1"/>
  <c r="AD72790" i="1" s="1"/>
  <c r="AB72791" i="1"/>
  <c r="AC72791" i="1" s="1"/>
  <c r="AD72791" i="1" s="1"/>
  <c r="AB72792" i="1"/>
  <c r="AC72792" i="1" s="1"/>
  <c r="AD72792" i="1" s="1"/>
  <c r="AB72793" i="1"/>
  <c r="AC72793" i="1" s="1"/>
  <c r="AD72793" i="1" s="1"/>
  <c r="AB72794" i="1"/>
  <c r="AC72794" i="1" s="1"/>
  <c r="AD72794" i="1" s="1"/>
  <c r="AB72795" i="1"/>
  <c r="AC72795" i="1" s="1"/>
  <c r="AD72795" i="1" s="1"/>
  <c r="AB72796" i="1"/>
  <c r="AC72796" i="1" s="1"/>
  <c r="AD72796" i="1" s="1"/>
  <c r="AB72797" i="1"/>
  <c r="AC72797" i="1" s="1"/>
  <c r="AD72797" i="1" s="1"/>
  <c r="AB72798" i="1"/>
  <c r="AC72798" i="1" s="1"/>
  <c r="AD72798" i="1" s="1"/>
  <c r="AB72799" i="1"/>
  <c r="AC72799" i="1" s="1"/>
  <c r="AD72799" i="1" s="1"/>
  <c r="AB72800" i="1"/>
  <c r="AC72800" i="1" s="1"/>
  <c r="AD72800" i="1" s="1"/>
  <c r="AB72801" i="1"/>
  <c r="AC72801" i="1" s="1"/>
  <c r="AD72801" i="1" s="1"/>
  <c r="AB72802" i="1"/>
  <c r="AC72802" i="1" s="1"/>
  <c r="AD72802" i="1" s="1"/>
  <c r="AB72803" i="1"/>
  <c r="AC72803" i="1" s="1"/>
  <c r="AD72803" i="1" s="1"/>
  <c r="AB72804" i="1"/>
  <c r="AC72804" i="1" s="1"/>
  <c r="AD72804" i="1" s="1"/>
  <c r="AB72805" i="1"/>
  <c r="AC72805" i="1" s="1"/>
  <c r="AD72805" i="1" s="1"/>
  <c r="AB72806" i="1"/>
  <c r="AC72806" i="1" s="1"/>
  <c r="AD72806" i="1" s="1"/>
  <c r="AB72807" i="1"/>
  <c r="AC72807" i="1" s="1"/>
  <c r="AD72807" i="1" s="1"/>
  <c r="AB72808" i="1"/>
  <c r="AC72808" i="1" s="1"/>
  <c r="AD72808" i="1" s="1"/>
  <c r="AB72809" i="1"/>
  <c r="AC72809" i="1" s="1"/>
  <c r="AD72809" i="1" s="1"/>
  <c r="AB72810" i="1"/>
  <c r="AC72810" i="1" s="1"/>
  <c r="AD72810" i="1" s="1"/>
  <c r="AB72811" i="1"/>
  <c r="AC72811" i="1" s="1"/>
  <c r="AD72811" i="1" s="1"/>
  <c r="AB72812" i="1"/>
  <c r="AC72812" i="1" s="1"/>
  <c r="AD72812" i="1" s="1"/>
  <c r="AB72813" i="1"/>
  <c r="AC72813" i="1" s="1"/>
  <c r="AD72813" i="1" s="1"/>
  <c r="AB72814" i="1"/>
  <c r="AC72814" i="1" s="1"/>
  <c r="AD72814" i="1" s="1"/>
  <c r="AB72815" i="1"/>
  <c r="AC72815" i="1" s="1"/>
  <c r="AD72815" i="1" s="1"/>
  <c r="AB72816" i="1"/>
  <c r="AC72816" i="1" s="1"/>
  <c r="AD72816" i="1" s="1"/>
  <c r="AB72817" i="1"/>
  <c r="AC72817" i="1" s="1"/>
  <c r="AD72817" i="1" s="1"/>
  <c r="AB72818" i="1"/>
  <c r="AC72818" i="1" s="1"/>
  <c r="AD72818" i="1" s="1"/>
  <c r="AB72819" i="1"/>
  <c r="AC72819" i="1" s="1"/>
  <c r="AD72819" i="1" s="1"/>
  <c r="AB72820" i="1"/>
  <c r="AC72820" i="1" s="1"/>
  <c r="AD72820" i="1" s="1"/>
  <c r="AB72821" i="1"/>
  <c r="AC72821" i="1" s="1"/>
  <c r="AD72821" i="1" s="1"/>
  <c r="AB72822" i="1"/>
  <c r="AC72822" i="1" s="1"/>
  <c r="AD72822" i="1" s="1"/>
  <c r="AB72823" i="1"/>
  <c r="AC72823" i="1" s="1"/>
  <c r="AD72823" i="1" s="1"/>
  <c r="AB72824" i="1"/>
  <c r="AC72824" i="1" s="1"/>
  <c r="AD72824" i="1" s="1"/>
  <c r="AB72825" i="1"/>
  <c r="AC72825" i="1" s="1"/>
  <c r="AD72825" i="1" s="1"/>
  <c r="AB72826" i="1"/>
  <c r="AC72826" i="1" s="1"/>
  <c r="AD72826" i="1" s="1"/>
  <c r="AB72827" i="1"/>
  <c r="AC72827" i="1" s="1"/>
  <c r="AD72827" i="1" s="1"/>
  <c r="AB72828" i="1"/>
  <c r="AC72828" i="1" s="1"/>
  <c r="AD72828" i="1" s="1"/>
  <c r="AB72829" i="1"/>
  <c r="AC72829" i="1" s="1"/>
  <c r="AD72829" i="1" s="1"/>
  <c r="AB72830" i="1"/>
  <c r="AC72830" i="1" s="1"/>
  <c r="AD72830" i="1" s="1"/>
  <c r="AB72831" i="1"/>
  <c r="AC72831" i="1" s="1"/>
  <c r="AD72831" i="1" s="1"/>
  <c r="AB72832" i="1"/>
  <c r="AC72832" i="1" s="1"/>
  <c r="AD72832" i="1" s="1"/>
  <c r="AB72833" i="1"/>
  <c r="AC72833" i="1" s="1"/>
  <c r="AD72833" i="1" s="1"/>
  <c r="AB72834" i="1"/>
  <c r="AC72834" i="1" s="1"/>
  <c r="AD72834" i="1" s="1"/>
  <c r="AB72835" i="1"/>
  <c r="AC72835" i="1" s="1"/>
  <c r="AD72835" i="1" s="1"/>
  <c r="AB72836" i="1"/>
  <c r="AC72836" i="1" s="1"/>
  <c r="AD72836" i="1" s="1"/>
  <c r="AB72837" i="1"/>
  <c r="AC72837" i="1" s="1"/>
  <c r="AD72837" i="1" s="1"/>
  <c r="AB72838" i="1"/>
  <c r="AC72838" i="1" s="1"/>
  <c r="AD72838" i="1" s="1"/>
  <c r="AB72839" i="1"/>
  <c r="AC72839" i="1" s="1"/>
  <c r="AD72839" i="1" s="1"/>
  <c r="AB72840" i="1"/>
  <c r="AC72840" i="1" s="1"/>
  <c r="AD72840" i="1" s="1"/>
  <c r="AB72841" i="1"/>
  <c r="AC72841" i="1" s="1"/>
  <c r="AD72841" i="1" s="1"/>
  <c r="AB72842" i="1"/>
  <c r="AC72842" i="1" s="1"/>
  <c r="AD72842" i="1" s="1"/>
  <c r="AB72843" i="1"/>
  <c r="AC72843" i="1" s="1"/>
  <c r="AD72843" i="1" s="1"/>
  <c r="AB72844" i="1"/>
  <c r="AC72844" i="1" s="1"/>
  <c r="AD72844" i="1" s="1"/>
  <c r="AB72845" i="1"/>
  <c r="AC72845" i="1" s="1"/>
  <c r="AD72845" i="1" s="1"/>
  <c r="AB72846" i="1"/>
  <c r="AC72846" i="1" s="1"/>
  <c r="AD72846" i="1" s="1"/>
  <c r="AB72847" i="1"/>
  <c r="AC72847" i="1" s="1"/>
  <c r="AD72847" i="1" s="1"/>
  <c r="AB72848" i="1"/>
  <c r="AC72848" i="1" s="1"/>
  <c r="AD72848" i="1" s="1"/>
  <c r="AB72849" i="1"/>
  <c r="AC72849" i="1" s="1"/>
  <c r="AD72849" i="1" s="1"/>
  <c r="AB72850" i="1"/>
  <c r="AC72850" i="1" s="1"/>
  <c r="AD72850" i="1" s="1"/>
  <c r="AB72851" i="1"/>
  <c r="AC72851" i="1" s="1"/>
  <c r="AD72851" i="1" s="1"/>
  <c r="AB72852" i="1"/>
  <c r="AC72852" i="1" s="1"/>
  <c r="AD72852" i="1" s="1"/>
  <c r="AB72853" i="1"/>
  <c r="AC72853" i="1" s="1"/>
  <c r="AD72853" i="1" s="1"/>
  <c r="AB72854" i="1"/>
  <c r="AC72854" i="1" s="1"/>
  <c r="AD72854" i="1" s="1"/>
  <c r="AB72855" i="1"/>
  <c r="AC72855" i="1" s="1"/>
  <c r="AD72855" i="1" s="1"/>
  <c r="AB72856" i="1"/>
  <c r="AC72856" i="1" s="1"/>
  <c r="AD72856" i="1" s="1"/>
  <c r="AB72857" i="1"/>
  <c r="AC72857" i="1" s="1"/>
  <c r="AD72857" i="1" s="1"/>
  <c r="AB72858" i="1"/>
  <c r="AC72858" i="1" s="1"/>
  <c r="AD72858" i="1" s="1"/>
  <c r="AB72859" i="1"/>
  <c r="AC72859" i="1" s="1"/>
  <c r="AD72859" i="1" s="1"/>
  <c r="AB72860" i="1"/>
  <c r="AC72860" i="1" s="1"/>
  <c r="AD72860" i="1" s="1"/>
  <c r="AB72861" i="1"/>
  <c r="AC72861" i="1" s="1"/>
  <c r="AD72861" i="1" s="1"/>
  <c r="AB72862" i="1"/>
  <c r="AC72862" i="1" s="1"/>
  <c r="AD72862" i="1" s="1"/>
  <c r="AB72863" i="1"/>
  <c r="AC72863" i="1" s="1"/>
  <c r="AD72863" i="1" s="1"/>
  <c r="AB72864" i="1"/>
  <c r="AC72864" i="1" s="1"/>
  <c r="AD72864" i="1" s="1"/>
  <c r="AB72865" i="1"/>
  <c r="AC72865" i="1" s="1"/>
  <c r="AD72865" i="1" s="1"/>
  <c r="AB72866" i="1"/>
  <c r="AC72866" i="1" s="1"/>
  <c r="AD72866" i="1" s="1"/>
  <c r="AB72867" i="1"/>
  <c r="AC72867" i="1" s="1"/>
  <c r="AD72867" i="1" s="1"/>
  <c r="AB72868" i="1"/>
  <c r="AC72868" i="1" s="1"/>
  <c r="AD72868" i="1" s="1"/>
  <c r="AB72869" i="1"/>
  <c r="AC72869" i="1" s="1"/>
  <c r="AD72869" i="1" s="1"/>
  <c r="AB72870" i="1"/>
  <c r="AC72870" i="1" s="1"/>
  <c r="AD72870" i="1" s="1"/>
  <c r="AB72871" i="1"/>
  <c r="AC72871" i="1" s="1"/>
  <c r="AD72871" i="1" s="1"/>
  <c r="AB72872" i="1"/>
  <c r="AC72872" i="1" s="1"/>
  <c r="AD72872" i="1" s="1"/>
  <c r="AB72873" i="1"/>
  <c r="AC72873" i="1" s="1"/>
  <c r="AD72873" i="1" s="1"/>
  <c r="AB72874" i="1"/>
  <c r="AC72874" i="1" s="1"/>
  <c r="AD72874" i="1" s="1"/>
  <c r="AB72875" i="1"/>
  <c r="AC72875" i="1" s="1"/>
  <c r="AD72875" i="1" s="1"/>
  <c r="AB72876" i="1"/>
  <c r="AC72876" i="1" s="1"/>
  <c r="AD72876" i="1" s="1"/>
  <c r="AB72877" i="1"/>
  <c r="AC72877" i="1" s="1"/>
  <c r="AD72877" i="1" s="1"/>
  <c r="AB72878" i="1"/>
  <c r="AC72878" i="1" s="1"/>
  <c r="AD72878" i="1" s="1"/>
  <c r="AB72879" i="1"/>
  <c r="AC72879" i="1" s="1"/>
  <c r="AD72879" i="1" s="1"/>
  <c r="AB72880" i="1"/>
  <c r="AC72880" i="1" s="1"/>
  <c r="AD72880" i="1" s="1"/>
  <c r="AB72881" i="1"/>
  <c r="AC72881" i="1" s="1"/>
  <c r="AD72881" i="1" s="1"/>
  <c r="AB72882" i="1"/>
  <c r="AC72882" i="1" s="1"/>
  <c r="AD72882" i="1" s="1"/>
  <c r="AB72883" i="1"/>
  <c r="AC72883" i="1" s="1"/>
  <c r="AD72883" i="1" s="1"/>
  <c r="AB72884" i="1"/>
  <c r="AC72884" i="1" s="1"/>
  <c r="AD72884" i="1" s="1"/>
  <c r="AB72885" i="1"/>
  <c r="AC72885" i="1" s="1"/>
  <c r="AD72885" i="1" s="1"/>
  <c r="AB72886" i="1"/>
  <c r="AC72886" i="1" s="1"/>
  <c r="AD72886" i="1" s="1"/>
  <c r="AB72887" i="1"/>
  <c r="AC72887" i="1" s="1"/>
  <c r="AD72887" i="1" s="1"/>
  <c r="AB72888" i="1"/>
  <c r="AC72888" i="1" s="1"/>
  <c r="AD72888" i="1" s="1"/>
  <c r="AB72889" i="1"/>
  <c r="AC72889" i="1" s="1"/>
  <c r="AD72889" i="1" s="1"/>
  <c r="AB72890" i="1"/>
  <c r="AC72890" i="1" s="1"/>
  <c r="AD72890" i="1" s="1"/>
  <c r="AB72891" i="1"/>
  <c r="AC72891" i="1" s="1"/>
  <c r="AD72891" i="1" s="1"/>
  <c r="AB72892" i="1"/>
  <c r="AC72892" i="1" s="1"/>
  <c r="AD72892" i="1" s="1"/>
  <c r="AB72893" i="1"/>
  <c r="AC72893" i="1" s="1"/>
  <c r="AD72893" i="1" s="1"/>
  <c r="AB72894" i="1"/>
  <c r="AC72894" i="1" s="1"/>
  <c r="AD72894" i="1" s="1"/>
  <c r="AB72895" i="1"/>
  <c r="AC72895" i="1" s="1"/>
  <c r="AD72895" i="1" s="1"/>
  <c r="AB72896" i="1"/>
  <c r="AC72896" i="1" s="1"/>
  <c r="AD72896" i="1" s="1"/>
  <c r="AB72897" i="1"/>
  <c r="AC72897" i="1" s="1"/>
  <c r="AD72897" i="1" s="1"/>
  <c r="AB72898" i="1"/>
  <c r="AC72898" i="1" s="1"/>
  <c r="AD72898" i="1" s="1"/>
  <c r="AB72899" i="1"/>
  <c r="AC72899" i="1" s="1"/>
  <c r="AD72899" i="1" s="1"/>
  <c r="AB72900" i="1"/>
  <c r="AC72900" i="1" s="1"/>
  <c r="AD72900" i="1" s="1"/>
  <c r="AB72901" i="1"/>
  <c r="AC72901" i="1" s="1"/>
  <c r="AD72901" i="1" s="1"/>
  <c r="AB72902" i="1"/>
  <c r="AC72902" i="1" s="1"/>
  <c r="AD72902" i="1" s="1"/>
  <c r="AB72903" i="1"/>
  <c r="AC72903" i="1" s="1"/>
  <c r="AD72903" i="1" s="1"/>
  <c r="AB72904" i="1"/>
  <c r="AC72904" i="1" s="1"/>
  <c r="AD72904" i="1" s="1"/>
  <c r="AB72905" i="1"/>
  <c r="AC72905" i="1" s="1"/>
  <c r="AD72905" i="1" s="1"/>
  <c r="AB72906" i="1"/>
  <c r="AC72906" i="1" s="1"/>
  <c r="AD72906" i="1" s="1"/>
  <c r="AB72907" i="1"/>
  <c r="AC72907" i="1" s="1"/>
  <c r="AD72907" i="1" s="1"/>
  <c r="AB72908" i="1"/>
  <c r="AC72908" i="1" s="1"/>
  <c r="AD72908" i="1" s="1"/>
  <c r="AB72909" i="1"/>
  <c r="AC72909" i="1" s="1"/>
  <c r="AD72909" i="1" s="1"/>
  <c r="AB72910" i="1"/>
  <c r="AC72910" i="1" s="1"/>
  <c r="AD72910" i="1" s="1"/>
  <c r="AB72911" i="1"/>
  <c r="AC72911" i="1" s="1"/>
  <c r="AD72911" i="1" s="1"/>
  <c r="AB72912" i="1"/>
  <c r="AC72912" i="1" s="1"/>
  <c r="AD72912" i="1" s="1"/>
  <c r="AB72913" i="1"/>
  <c r="AC72913" i="1" s="1"/>
  <c r="AD72913" i="1" s="1"/>
  <c r="AB72914" i="1"/>
  <c r="AC72914" i="1" s="1"/>
  <c r="AD72914" i="1" s="1"/>
  <c r="AB72915" i="1"/>
  <c r="AC72915" i="1" s="1"/>
  <c r="AD72915" i="1" s="1"/>
  <c r="AB72916" i="1"/>
  <c r="AC72916" i="1" s="1"/>
  <c r="AD72916" i="1" s="1"/>
  <c r="AB72917" i="1"/>
  <c r="AC72917" i="1" s="1"/>
  <c r="AD72917" i="1" s="1"/>
  <c r="AB72918" i="1"/>
  <c r="AC72918" i="1" s="1"/>
  <c r="AD72918" i="1" s="1"/>
  <c r="AB72919" i="1"/>
  <c r="AC72919" i="1" s="1"/>
  <c r="AD72919" i="1" s="1"/>
  <c r="AB72920" i="1"/>
  <c r="AC72920" i="1" s="1"/>
  <c r="AD72920" i="1" s="1"/>
  <c r="AB72921" i="1"/>
  <c r="AC72921" i="1" s="1"/>
  <c r="AD72921" i="1" s="1"/>
  <c r="AB72922" i="1"/>
  <c r="AC72922" i="1" s="1"/>
  <c r="AD72922" i="1" s="1"/>
  <c r="AB72923" i="1"/>
  <c r="AC72923" i="1" s="1"/>
  <c r="AD72923" i="1" s="1"/>
  <c r="AB72924" i="1"/>
  <c r="AC72924" i="1" s="1"/>
  <c r="AD72924" i="1" s="1"/>
  <c r="AB72925" i="1"/>
  <c r="AC72925" i="1" s="1"/>
  <c r="AD72925" i="1" s="1"/>
  <c r="AB72926" i="1"/>
  <c r="AC72926" i="1" s="1"/>
  <c r="AD72926" i="1" s="1"/>
  <c r="AB72927" i="1"/>
  <c r="AC72927" i="1" s="1"/>
  <c r="AD72927" i="1" s="1"/>
  <c r="AB72928" i="1"/>
  <c r="AC72928" i="1" s="1"/>
  <c r="AD72928" i="1" s="1"/>
  <c r="AB72929" i="1"/>
  <c r="AC72929" i="1" s="1"/>
  <c r="AD72929" i="1" s="1"/>
  <c r="AB72930" i="1"/>
  <c r="AC72930" i="1" s="1"/>
  <c r="AD72930" i="1" s="1"/>
  <c r="AB72931" i="1"/>
  <c r="AC72931" i="1" s="1"/>
  <c r="AD72931" i="1" s="1"/>
  <c r="AB72932" i="1"/>
  <c r="AC72932" i="1" s="1"/>
  <c r="AD72932" i="1" s="1"/>
  <c r="AB72933" i="1"/>
  <c r="AC72933" i="1" s="1"/>
  <c r="AD72933" i="1" s="1"/>
  <c r="AB72934" i="1"/>
  <c r="AC72934" i="1" s="1"/>
  <c r="AD72934" i="1" s="1"/>
  <c r="AB72935" i="1"/>
  <c r="AC72935" i="1" s="1"/>
  <c r="AD72935" i="1" s="1"/>
  <c r="AB72936" i="1"/>
  <c r="AC72936" i="1" s="1"/>
  <c r="AD72936" i="1" s="1"/>
  <c r="AB72937" i="1"/>
  <c r="AC72937" i="1" s="1"/>
  <c r="AD72937" i="1" s="1"/>
  <c r="AB72938" i="1"/>
  <c r="AC72938" i="1" s="1"/>
  <c r="AD72938" i="1" s="1"/>
  <c r="AB72939" i="1"/>
  <c r="AC72939" i="1" s="1"/>
  <c r="AD72939" i="1" s="1"/>
  <c r="AB72940" i="1"/>
  <c r="AC72940" i="1" s="1"/>
  <c r="AD72940" i="1" s="1"/>
  <c r="AB72941" i="1"/>
  <c r="AC72941" i="1" s="1"/>
  <c r="AD72941" i="1" s="1"/>
  <c r="AB72942" i="1"/>
  <c r="AC72942" i="1" s="1"/>
  <c r="AD72942" i="1" s="1"/>
  <c r="AB72943" i="1"/>
  <c r="AC72943" i="1" s="1"/>
  <c r="AD72943" i="1" s="1"/>
  <c r="AB72944" i="1"/>
  <c r="AC72944" i="1" s="1"/>
  <c r="AD72944" i="1" s="1"/>
  <c r="AB72945" i="1"/>
  <c r="AC72945" i="1" s="1"/>
  <c r="AD72945" i="1" s="1"/>
  <c r="AB72946" i="1"/>
  <c r="AC72946" i="1" s="1"/>
  <c r="AD72946" i="1" s="1"/>
  <c r="AB72947" i="1"/>
  <c r="AC72947" i="1" s="1"/>
  <c r="AD72947" i="1" s="1"/>
  <c r="AB72948" i="1"/>
  <c r="AC72948" i="1" s="1"/>
  <c r="AD72948" i="1" s="1"/>
  <c r="AB72949" i="1"/>
  <c r="AC72949" i="1" s="1"/>
  <c r="AD72949" i="1" s="1"/>
  <c r="AB72950" i="1"/>
  <c r="AC72950" i="1" s="1"/>
  <c r="AD72950" i="1" s="1"/>
  <c r="AB72951" i="1"/>
  <c r="AC72951" i="1" s="1"/>
  <c r="AD72951" i="1" s="1"/>
  <c r="AB72952" i="1"/>
  <c r="AC72952" i="1" s="1"/>
  <c r="AD72952" i="1" s="1"/>
  <c r="AB72953" i="1"/>
  <c r="AC72953" i="1" s="1"/>
  <c r="AD72953" i="1" s="1"/>
  <c r="AB72954" i="1"/>
  <c r="AC72954" i="1" s="1"/>
  <c r="AD72954" i="1" s="1"/>
  <c r="AB72955" i="1"/>
  <c r="AC72955" i="1" s="1"/>
  <c r="AD72955" i="1" s="1"/>
  <c r="AB72956" i="1"/>
  <c r="AC72956" i="1" s="1"/>
  <c r="AD72956" i="1" s="1"/>
  <c r="AB72957" i="1"/>
  <c r="AC72957" i="1" s="1"/>
  <c r="AD72957" i="1" s="1"/>
  <c r="AB72958" i="1"/>
  <c r="AC72958" i="1" s="1"/>
  <c r="AD72958" i="1" s="1"/>
  <c r="AB72959" i="1"/>
  <c r="AC72959" i="1" s="1"/>
  <c r="AD72959" i="1" s="1"/>
  <c r="AB72960" i="1"/>
  <c r="AC72960" i="1" s="1"/>
  <c r="AD72960" i="1" s="1"/>
  <c r="AB72961" i="1"/>
  <c r="AC72961" i="1" s="1"/>
  <c r="AD72961" i="1" s="1"/>
  <c r="AB72962" i="1"/>
  <c r="AC72962" i="1" s="1"/>
  <c r="AD72962" i="1" s="1"/>
  <c r="AB72963" i="1"/>
  <c r="AC72963" i="1" s="1"/>
  <c r="AD72963" i="1" s="1"/>
  <c r="AB72964" i="1"/>
  <c r="AC72964" i="1" s="1"/>
  <c r="AD72964" i="1" s="1"/>
  <c r="AB72965" i="1"/>
  <c r="AC72965" i="1" s="1"/>
  <c r="AD72965" i="1" s="1"/>
  <c r="AB72966" i="1"/>
  <c r="AC72966" i="1" s="1"/>
  <c r="AD72966" i="1" s="1"/>
  <c r="AB72967" i="1"/>
  <c r="AC72967" i="1" s="1"/>
  <c r="AD72967" i="1" s="1"/>
  <c r="AB72968" i="1"/>
  <c r="AC72968" i="1" s="1"/>
  <c r="AD72968" i="1" s="1"/>
  <c r="AB72969" i="1"/>
  <c r="AC72969" i="1" s="1"/>
  <c r="AD72969" i="1" s="1"/>
  <c r="AB72970" i="1"/>
  <c r="AC72970" i="1" s="1"/>
  <c r="AD72970" i="1" s="1"/>
  <c r="AB72971" i="1"/>
  <c r="AC72971" i="1" s="1"/>
  <c r="AD72971" i="1" s="1"/>
  <c r="AB72972" i="1"/>
  <c r="AC72972" i="1" s="1"/>
  <c r="AD72972" i="1" s="1"/>
  <c r="AB72973" i="1"/>
  <c r="AC72973" i="1" s="1"/>
  <c r="AD72973" i="1" s="1"/>
  <c r="AB72974" i="1"/>
  <c r="AC72974" i="1" s="1"/>
  <c r="AD72974" i="1" s="1"/>
  <c r="AB72975" i="1"/>
  <c r="AC72975" i="1" s="1"/>
  <c r="AD72975" i="1" s="1"/>
  <c r="AB72976" i="1"/>
  <c r="AC72976" i="1" s="1"/>
  <c r="AD72976" i="1" s="1"/>
  <c r="AB72977" i="1"/>
  <c r="AC72977" i="1" s="1"/>
  <c r="AD72977" i="1" s="1"/>
  <c r="AB72978" i="1"/>
  <c r="AC72978" i="1" s="1"/>
  <c r="AD72978" i="1" s="1"/>
  <c r="AB72979" i="1"/>
  <c r="AC72979" i="1" s="1"/>
  <c r="AD72979" i="1" s="1"/>
  <c r="AB72980" i="1"/>
  <c r="AC72980" i="1" s="1"/>
  <c r="AD72980" i="1" s="1"/>
  <c r="AB72981" i="1"/>
  <c r="AC72981" i="1" s="1"/>
  <c r="AD72981" i="1" s="1"/>
  <c r="AB72982" i="1"/>
  <c r="AC72982" i="1" s="1"/>
  <c r="AD72982" i="1" s="1"/>
  <c r="AB72983" i="1"/>
  <c r="AC72983" i="1" s="1"/>
  <c r="AD72983" i="1" s="1"/>
  <c r="AB72984" i="1"/>
  <c r="AC72984" i="1" s="1"/>
  <c r="AD72984" i="1" s="1"/>
  <c r="AB72985" i="1"/>
  <c r="AC72985" i="1" s="1"/>
  <c r="AD72985" i="1" s="1"/>
  <c r="AB72986" i="1"/>
  <c r="AC72986" i="1" s="1"/>
  <c r="AD72986" i="1" s="1"/>
  <c r="AB72987" i="1"/>
  <c r="AC72987" i="1" s="1"/>
  <c r="AD72987" i="1" s="1"/>
  <c r="AB72988" i="1"/>
  <c r="AC72988" i="1" s="1"/>
  <c r="AD72988" i="1" s="1"/>
  <c r="AB72989" i="1"/>
  <c r="AC72989" i="1" s="1"/>
  <c r="AD72989" i="1" s="1"/>
  <c r="AB72990" i="1"/>
  <c r="AC72990" i="1" s="1"/>
  <c r="AD72990" i="1" s="1"/>
  <c r="AB72991" i="1"/>
  <c r="AC72991" i="1" s="1"/>
  <c r="AD72991" i="1" s="1"/>
  <c r="AB72992" i="1"/>
  <c r="AC72992" i="1" s="1"/>
  <c r="AD72992" i="1" s="1"/>
  <c r="AB72993" i="1"/>
  <c r="AC72993" i="1" s="1"/>
  <c r="AD72993" i="1" s="1"/>
  <c r="AB72994" i="1"/>
  <c r="AC72994" i="1" s="1"/>
  <c r="AD72994" i="1" s="1"/>
  <c r="AB72995" i="1"/>
  <c r="AC72995" i="1" s="1"/>
  <c r="AD72995" i="1" s="1"/>
  <c r="AB72996" i="1"/>
  <c r="AC72996" i="1" s="1"/>
  <c r="AD72996" i="1" s="1"/>
  <c r="AB72997" i="1"/>
  <c r="AC72997" i="1" s="1"/>
  <c r="AD72997" i="1" s="1"/>
  <c r="AB72998" i="1"/>
  <c r="AC72998" i="1" s="1"/>
  <c r="AD72998" i="1" s="1"/>
  <c r="AB72999" i="1"/>
  <c r="AC72999" i="1" s="1"/>
  <c r="AD72999" i="1" s="1"/>
  <c r="AB73000" i="1"/>
  <c r="AC73000" i="1" s="1"/>
  <c r="AD73000" i="1" s="1"/>
  <c r="AB73001" i="1"/>
  <c r="AC73001" i="1" s="1"/>
  <c r="AD73001" i="1" s="1"/>
  <c r="AB73002" i="1"/>
  <c r="AC73002" i="1" s="1"/>
  <c r="AD73002" i="1" s="1"/>
  <c r="AB73003" i="1"/>
  <c r="AC73003" i="1" s="1"/>
  <c r="AD73003" i="1" s="1"/>
  <c r="AB73004" i="1"/>
  <c r="AC73004" i="1" s="1"/>
  <c r="AD73004" i="1" s="1"/>
  <c r="AB73005" i="1"/>
  <c r="AC73005" i="1" s="1"/>
  <c r="AD73005" i="1" s="1"/>
  <c r="AB73006" i="1"/>
  <c r="AC73006" i="1" s="1"/>
  <c r="AD73006" i="1" s="1"/>
  <c r="AB73007" i="1"/>
  <c r="AC73007" i="1" s="1"/>
  <c r="AD73007" i="1" s="1"/>
  <c r="AB73008" i="1"/>
  <c r="AC73008" i="1" s="1"/>
  <c r="AD73008" i="1" s="1"/>
  <c r="AB73009" i="1"/>
  <c r="AC73009" i="1" s="1"/>
  <c r="AD73009" i="1" s="1"/>
  <c r="AB73010" i="1"/>
  <c r="AC73010" i="1" s="1"/>
  <c r="AD73010" i="1" s="1"/>
  <c r="AB73011" i="1"/>
  <c r="AC73011" i="1" s="1"/>
  <c r="AD73011" i="1" s="1"/>
  <c r="AB73012" i="1"/>
  <c r="AC73012" i="1" s="1"/>
  <c r="AD73012" i="1" s="1"/>
  <c r="AB73013" i="1"/>
  <c r="AC73013" i="1" s="1"/>
  <c r="AD73013" i="1" s="1"/>
  <c r="AB73014" i="1"/>
  <c r="AC73014" i="1" s="1"/>
  <c r="AD73014" i="1" s="1"/>
  <c r="AB73015" i="1"/>
  <c r="AC73015" i="1" s="1"/>
  <c r="AD73015" i="1" s="1"/>
  <c r="AB73016" i="1"/>
  <c r="AC73016" i="1" s="1"/>
  <c r="AD73016" i="1" s="1"/>
  <c r="AB73017" i="1"/>
  <c r="AC73017" i="1" s="1"/>
  <c r="AD73017" i="1" s="1"/>
  <c r="AB73018" i="1"/>
  <c r="AC73018" i="1" s="1"/>
  <c r="AD73018" i="1" s="1"/>
  <c r="AB73019" i="1"/>
  <c r="AC73019" i="1" s="1"/>
  <c r="AD73019" i="1" s="1"/>
  <c r="AB73020" i="1"/>
  <c r="AC73020" i="1" s="1"/>
  <c r="AD73020" i="1" s="1"/>
  <c r="AB73021" i="1"/>
  <c r="AC73021" i="1" s="1"/>
  <c r="AD73021" i="1" s="1"/>
  <c r="AB73022" i="1"/>
  <c r="AC73022" i="1" s="1"/>
  <c r="AD73022" i="1" s="1"/>
  <c r="AB73023" i="1"/>
  <c r="AC73023" i="1" s="1"/>
  <c r="AD73023" i="1" s="1"/>
  <c r="AB73024" i="1"/>
  <c r="AC73024" i="1" s="1"/>
  <c r="AD73024" i="1" s="1"/>
  <c r="AB73025" i="1"/>
  <c r="AC73025" i="1" s="1"/>
  <c r="AD73025" i="1" s="1"/>
  <c r="AB73026" i="1"/>
  <c r="AC73026" i="1" s="1"/>
  <c r="AD73026" i="1" s="1"/>
  <c r="AB73027" i="1"/>
  <c r="AC73027" i="1" s="1"/>
  <c r="AD73027" i="1" s="1"/>
  <c r="AB73028" i="1"/>
  <c r="AC73028" i="1" s="1"/>
  <c r="AD73028" i="1" s="1"/>
  <c r="AB73029" i="1"/>
  <c r="AC73029" i="1" s="1"/>
  <c r="AD73029" i="1" s="1"/>
  <c r="AB73030" i="1"/>
  <c r="AC73030" i="1" s="1"/>
  <c r="AD73030" i="1" s="1"/>
  <c r="AB73031" i="1"/>
  <c r="AC73031" i="1" s="1"/>
  <c r="AD73031" i="1" s="1"/>
  <c r="AB73032" i="1"/>
  <c r="AC73032" i="1" s="1"/>
  <c r="AD73032" i="1" s="1"/>
  <c r="AB73033" i="1"/>
  <c r="AC73033" i="1" s="1"/>
  <c r="AD73033" i="1" s="1"/>
  <c r="AB73034" i="1"/>
  <c r="AC73034" i="1" s="1"/>
  <c r="AD73034" i="1" s="1"/>
  <c r="AB73035" i="1"/>
  <c r="AC73035" i="1" s="1"/>
  <c r="AD73035" i="1" s="1"/>
  <c r="AB73036" i="1"/>
  <c r="AC73036" i="1" s="1"/>
  <c r="AD73036" i="1" s="1"/>
  <c r="AB73037" i="1"/>
  <c r="AC73037" i="1" s="1"/>
  <c r="AD73037" i="1" s="1"/>
  <c r="AB73038" i="1"/>
  <c r="AC73038" i="1" s="1"/>
  <c r="AD73038" i="1" s="1"/>
  <c r="AB73039" i="1"/>
  <c r="AC73039" i="1" s="1"/>
  <c r="AD73039" i="1" s="1"/>
  <c r="AB73040" i="1"/>
  <c r="AC73040" i="1" s="1"/>
  <c r="AD73040" i="1" s="1"/>
  <c r="AB73041" i="1"/>
  <c r="AC73041" i="1" s="1"/>
  <c r="AD73041" i="1" s="1"/>
  <c r="AB73042" i="1"/>
  <c r="AC73042" i="1" s="1"/>
  <c r="AD73042" i="1" s="1"/>
  <c r="AB73043" i="1"/>
  <c r="AC73043" i="1" s="1"/>
  <c r="AD73043" i="1" s="1"/>
  <c r="AB73044" i="1"/>
  <c r="AC73044" i="1" s="1"/>
  <c r="AD73044" i="1" s="1"/>
  <c r="AB73045" i="1"/>
  <c r="AC73045" i="1" s="1"/>
  <c r="AD73045" i="1" s="1"/>
  <c r="AB73046" i="1"/>
  <c r="AC73046" i="1" s="1"/>
  <c r="AD73046" i="1" s="1"/>
  <c r="AB73047" i="1"/>
  <c r="AC73047" i="1" s="1"/>
  <c r="AD73047" i="1" s="1"/>
  <c r="AB73048" i="1"/>
  <c r="AC73048" i="1" s="1"/>
  <c r="AD73048" i="1" s="1"/>
  <c r="AB73049" i="1"/>
  <c r="AC73049" i="1" s="1"/>
  <c r="AD73049" i="1" s="1"/>
  <c r="AB73050" i="1"/>
  <c r="AC73050" i="1" s="1"/>
  <c r="AD73050" i="1" s="1"/>
  <c r="AB73051" i="1"/>
  <c r="AC73051" i="1" s="1"/>
  <c r="AD73051" i="1" s="1"/>
  <c r="AB73052" i="1"/>
  <c r="AC73052" i="1" s="1"/>
  <c r="AD73052" i="1" s="1"/>
  <c r="AB73053" i="1"/>
  <c r="AC73053" i="1" s="1"/>
  <c r="AD73053" i="1" s="1"/>
  <c r="AB73054" i="1"/>
  <c r="AC73054" i="1" s="1"/>
  <c r="AD73054" i="1" s="1"/>
  <c r="AB73055" i="1"/>
  <c r="AC73055" i="1" s="1"/>
  <c r="AD73055" i="1" s="1"/>
  <c r="AB73056" i="1"/>
  <c r="AC73056" i="1" s="1"/>
  <c r="AD73056" i="1" s="1"/>
  <c r="AB73057" i="1"/>
  <c r="AC73057" i="1" s="1"/>
  <c r="AD73057" i="1" s="1"/>
  <c r="AB73058" i="1"/>
  <c r="AC73058" i="1" s="1"/>
  <c r="AD73058" i="1" s="1"/>
  <c r="AB73059" i="1"/>
  <c r="AC73059" i="1" s="1"/>
  <c r="AD73059" i="1" s="1"/>
  <c r="AB73060" i="1"/>
  <c r="AC73060" i="1" s="1"/>
  <c r="AD73060" i="1" s="1"/>
  <c r="AB73061" i="1"/>
  <c r="AC73061" i="1" s="1"/>
  <c r="AD73061" i="1" s="1"/>
  <c r="AB73062" i="1"/>
  <c r="AC73062" i="1" s="1"/>
  <c r="AD73062" i="1" s="1"/>
  <c r="AB73063" i="1"/>
  <c r="AC73063" i="1" s="1"/>
  <c r="AD73063" i="1" s="1"/>
  <c r="AB73064" i="1"/>
  <c r="AC73064" i="1" s="1"/>
  <c r="AD73064" i="1" s="1"/>
  <c r="AB73065" i="1"/>
  <c r="AC73065" i="1" s="1"/>
  <c r="AD73065" i="1" s="1"/>
  <c r="AB73066" i="1"/>
  <c r="AC73066" i="1" s="1"/>
  <c r="AD73066" i="1" s="1"/>
  <c r="AB73067" i="1"/>
  <c r="AC73067" i="1" s="1"/>
  <c r="AD73067" i="1" s="1"/>
  <c r="AB73068" i="1"/>
  <c r="AC73068" i="1" s="1"/>
  <c r="AD73068" i="1" s="1"/>
  <c r="AB73069" i="1"/>
  <c r="AC73069" i="1" s="1"/>
  <c r="AD73069" i="1" s="1"/>
  <c r="AB73070" i="1"/>
  <c r="AC73070" i="1" s="1"/>
  <c r="AD73070" i="1" s="1"/>
  <c r="AB73071" i="1"/>
  <c r="AC73071" i="1" s="1"/>
  <c r="AD73071" i="1" s="1"/>
  <c r="AB73072" i="1"/>
  <c r="AC73072" i="1" s="1"/>
  <c r="AD73072" i="1" s="1"/>
  <c r="AB73073" i="1"/>
  <c r="AC73073" i="1" s="1"/>
  <c r="AD73073" i="1" s="1"/>
  <c r="AB73074" i="1"/>
  <c r="AC73074" i="1" s="1"/>
  <c r="AD73074" i="1" s="1"/>
  <c r="AB73075" i="1"/>
  <c r="AC73075" i="1" s="1"/>
  <c r="AD73075" i="1" s="1"/>
  <c r="AB73076" i="1"/>
  <c r="AC73076" i="1" s="1"/>
  <c r="AD73076" i="1" s="1"/>
  <c r="AB73077" i="1"/>
  <c r="AC73077" i="1" s="1"/>
  <c r="AD73077" i="1" s="1"/>
  <c r="AB73078" i="1"/>
  <c r="AC73078" i="1" s="1"/>
  <c r="AD73078" i="1" s="1"/>
  <c r="AB73079" i="1"/>
  <c r="AC73079" i="1" s="1"/>
  <c r="AD73079" i="1" s="1"/>
  <c r="AB73080" i="1"/>
  <c r="AC73080" i="1" s="1"/>
  <c r="AD73080" i="1" s="1"/>
  <c r="AB73081" i="1"/>
  <c r="AC73081" i="1" s="1"/>
  <c r="AD73081" i="1" s="1"/>
  <c r="AB73082" i="1"/>
  <c r="AC73082" i="1" s="1"/>
  <c r="AD73082" i="1" s="1"/>
  <c r="AB73083" i="1"/>
  <c r="AC73083" i="1" s="1"/>
  <c r="AD73083" i="1" s="1"/>
  <c r="AB73084" i="1"/>
  <c r="AC73084" i="1" s="1"/>
  <c r="AD73084" i="1" s="1"/>
  <c r="AB73085" i="1"/>
  <c r="AC73085" i="1" s="1"/>
  <c r="AD73085" i="1" s="1"/>
  <c r="AB73086" i="1"/>
  <c r="AC73086" i="1" s="1"/>
  <c r="AD73086" i="1" s="1"/>
  <c r="AB73087" i="1"/>
  <c r="AC73087" i="1" s="1"/>
  <c r="AD73087" i="1" s="1"/>
  <c r="AB73088" i="1"/>
  <c r="AC73088" i="1" s="1"/>
  <c r="AD73088" i="1" s="1"/>
  <c r="AB73089" i="1"/>
  <c r="AC73089" i="1" s="1"/>
  <c r="AD73089" i="1" s="1"/>
  <c r="AB73090" i="1"/>
  <c r="AC73090" i="1" s="1"/>
  <c r="AD73090" i="1" s="1"/>
  <c r="AB73091" i="1"/>
  <c r="AC73091" i="1" s="1"/>
  <c r="AD73091" i="1" s="1"/>
  <c r="AB73092" i="1"/>
  <c r="AC73092" i="1" s="1"/>
  <c r="AD73092" i="1" s="1"/>
  <c r="AB73093" i="1"/>
  <c r="AC73093" i="1" s="1"/>
  <c r="AD73093" i="1" s="1"/>
  <c r="AB73094" i="1"/>
  <c r="AC73094" i="1" s="1"/>
  <c r="AD73094" i="1" s="1"/>
  <c r="AB73095" i="1"/>
  <c r="AC73095" i="1" s="1"/>
  <c r="AD73095" i="1" s="1"/>
  <c r="AB73096" i="1"/>
  <c r="AC73096" i="1" s="1"/>
  <c r="AD73096" i="1" s="1"/>
  <c r="AB73097" i="1"/>
  <c r="AC73097" i="1" s="1"/>
  <c r="AD73097" i="1" s="1"/>
  <c r="AB73098" i="1"/>
  <c r="AC73098" i="1" s="1"/>
  <c r="AD73098" i="1" s="1"/>
  <c r="AB73099" i="1"/>
  <c r="AC73099" i="1" s="1"/>
  <c r="AD73099" i="1" s="1"/>
  <c r="AB73100" i="1"/>
  <c r="AC73100" i="1" s="1"/>
  <c r="AD73100" i="1" s="1"/>
  <c r="AB73101" i="1"/>
  <c r="AC73101" i="1" s="1"/>
  <c r="AD73101" i="1" s="1"/>
  <c r="AB73102" i="1"/>
  <c r="AC73102" i="1" s="1"/>
  <c r="AD73102" i="1" s="1"/>
  <c r="AB73103" i="1"/>
  <c r="AC73103" i="1" s="1"/>
  <c r="AD73103" i="1" s="1"/>
  <c r="AB73104" i="1"/>
  <c r="AC73104" i="1" s="1"/>
  <c r="AD73104" i="1" s="1"/>
  <c r="AB73105" i="1"/>
  <c r="AC73105" i="1" s="1"/>
  <c r="AD73105" i="1" s="1"/>
  <c r="AB73106" i="1"/>
  <c r="AC73106" i="1" s="1"/>
  <c r="AD73106" i="1" s="1"/>
  <c r="AB73107" i="1"/>
  <c r="AC73107" i="1" s="1"/>
  <c r="AD73107" i="1" s="1"/>
  <c r="AB73108" i="1"/>
  <c r="AC73108" i="1" s="1"/>
  <c r="AD73108" i="1" s="1"/>
  <c r="AB73109" i="1"/>
  <c r="AC73109" i="1" s="1"/>
  <c r="AD73109" i="1" s="1"/>
  <c r="AB73110" i="1"/>
  <c r="AC73110" i="1" s="1"/>
  <c r="AD73110" i="1" s="1"/>
  <c r="AB73111" i="1"/>
  <c r="AC73111" i="1" s="1"/>
  <c r="AD73111" i="1" s="1"/>
  <c r="AB73112" i="1"/>
  <c r="AC73112" i="1" s="1"/>
  <c r="AD73112" i="1" s="1"/>
  <c r="AB73113" i="1"/>
  <c r="AC73113" i="1" s="1"/>
  <c r="AD73113" i="1" s="1"/>
  <c r="AB73114" i="1"/>
  <c r="AC73114" i="1" s="1"/>
  <c r="AD73114" i="1" s="1"/>
  <c r="AB73115" i="1"/>
  <c r="AC73115" i="1" s="1"/>
  <c r="AD73115" i="1" s="1"/>
  <c r="AB73116" i="1"/>
  <c r="AC73116" i="1" s="1"/>
  <c r="AD73116" i="1" s="1"/>
  <c r="AB73117" i="1"/>
  <c r="AC73117" i="1" s="1"/>
  <c r="AD73117" i="1" s="1"/>
  <c r="AB73118" i="1"/>
  <c r="AC73118" i="1" s="1"/>
  <c r="AD73118" i="1" s="1"/>
  <c r="AB73119" i="1"/>
  <c r="AC73119" i="1" s="1"/>
  <c r="AD73119" i="1" s="1"/>
  <c r="AB73120" i="1"/>
  <c r="AC73120" i="1" s="1"/>
  <c r="AD73120" i="1" s="1"/>
  <c r="AB73121" i="1"/>
  <c r="AC73121" i="1" s="1"/>
  <c r="AD73121" i="1" s="1"/>
  <c r="AB73122" i="1"/>
  <c r="AC73122" i="1" s="1"/>
  <c r="AD73122" i="1" s="1"/>
  <c r="AB73123" i="1"/>
  <c r="AC73123" i="1" s="1"/>
  <c r="AD73123" i="1" s="1"/>
  <c r="AB73124" i="1"/>
  <c r="AC73124" i="1" s="1"/>
  <c r="AD73124" i="1" s="1"/>
  <c r="AB73125" i="1"/>
  <c r="AC73125" i="1" s="1"/>
  <c r="AD73125" i="1" s="1"/>
  <c r="AB73126" i="1"/>
  <c r="AC73126" i="1" s="1"/>
  <c r="AD73126" i="1" s="1"/>
  <c r="AB73127" i="1"/>
  <c r="AC73127" i="1" s="1"/>
  <c r="AD73127" i="1" s="1"/>
  <c r="AB73128" i="1"/>
  <c r="AC73128" i="1" s="1"/>
  <c r="AD73128" i="1" s="1"/>
  <c r="AB73129" i="1"/>
  <c r="AC73129" i="1" s="1"/>
  <c r="AD73129" i="1" s="1"/>
  <c r="AB73130" i="1"/>
  <c r="AC73130" i="1" s="1"/>
  <c r="AD73130" i="1" s="1"/>
  <c r="AB73131" i="1"/>
  <c r="AC73131" i="1" s="1"/>
  <c r="AD73131" i="1" s="1"/>
  <c r="AB73132" i="1"/>
  <c r="AC73132" i="1" s="1"/>
  <c r="AD73132" i="1" s="1"/>
  <c r="AB73133" i="1"/>
  <c r="AC73133" i="1" s="1"/>
  <c r="AD73133" i="1" s="1"/>
  <c r="AB73134" i="1"/>
  <c r="AC73134" i="1" s="1"/>
  <c r="AD73134" i="1" s="1"/>
  <c r="AB73135" i="1"/>
  <c r="AC73135" i="1" s="1"/>
  <c r="AD73135" i="1" s="1"/>
  <c r="AB73136" i="1"/>
  <c r="AC73136" i="1" s="1"/>
  <c r="AD73136" i="1" s="1"/>
  <c r="AB73137" i="1"/>
  <c r="AC73137" i="1" s="1"/>
  <c r="AD73137" i="1" s="1"/>
  <c r="AB73138" i="1"/>
  <c r="AC73138" i="1" s="1"/>
  <c r="AD73138" i="1" s="1"/>
  <c r="AB73139" i="1"/>
  <c r="AC73139" i="1" s="1"/>
  <c r="AD73139" i="1" s="1"/>
  <c r="AB73140" i="1"/>
  <c r="AC73140" i="1" s="1"/>
  <c r="AD73140" i="1" s="1"/>
  <c r="AB73141" i="1"/>
  <c r="AC73141" i="1" s="1"/>
  <c r="AD73141" i="1" s="1"/>
  <c r="AB73142" i="1"/>
  <c r="AC73142" i="1" s="1"/>
  <c r="AD73142" i="1" s="1"/>
  <c r="AB73143" i="1"/>
  <c r="AC73143" i="1" s="1"/>
  <c r="AD73143" i="1" s="1"/>
  <c r="AB73144" i="1"/>
  <c r="AC73144" i="1" s="1"/>
  <c r="AD73144" i="1" s="1"/>
  <c r="AB73145" i="1"/>
  <c r="AC73145" i="1" s="1"/>
  <c r="AD73145" i="1" s="1"/>
  <c r="AB73146" i="1"/>
  <c r="AC73146" i="1" s="1"/>
  <c r="AD73146" i="1" s="1"/>
  <c r="AB73147" i="1"/>
  <c r="AC73147" i="1" s="1"/>
  <c r="AD73147" i="1" s="1"/>
  <c r="AB73148" i="1"/>
  <c r="AC73148" i="1" s="1"/>
  <c r="AD73148" i="1" s="1"/>
  <c r="AB73149" i="1"/>
  <c r="AC73149" i="1" s="1"/>
  <c r="AD73149" i="1" s="1"/>
  <c r="AB73150" i="1"/>
  <c r="AC73150" i="1" s="1"/>
  <c r="AD73150" i="1" s="1"/>
  <c r="AB73151" i="1"/>
  <c r="AC73151" i="1" s="1"/>
  <c r="AD73151" i="1" s="1"/>
  <c r="AB73152" i="1"/>
  <c r="AC73152" i="1" s="1"/>
  <c r="AD73152" i="1" s="1"/>
  <c r="AB73153" i="1"/>
  <c r="AC73153" i="1" s="1"/>
  <c r="AD73153" i="1" s="1"/>
  <c r="AB73154" i="1"/>
  <c r="AC73154" i="1" s="1"/>
  <c r="AD73154" i="1" s="1"/>
  <c r="AB73155" i="1"/>
  <c r="AC73155" i="1" s="1"/>
  <c r="AD73155" i="1" s="1"/>
  <c r="AB73156" i="1"/>
  <c r="AC73156" i="1" s="1"/>
  <c r="AD73156" i="1" s="1"/>
  <c r="AB73157" i="1"/>
  <c r="AC73157" i="1" s="1"/>
  <c r="AD73157" i="1" s="1"/>
  <c r="AB73158" i="1"/>
  <c r="AC73158" i="1" s="1"/>
  <c r="AD73158" i="1" s="1"/>
  <c r="AB73159" i="1"/>
  <c r="AC73159" i="1" s="1"/>
  <c r="AD73159" i="1" s="1"/>
  <c r="AB73160" i="1"/>
  <c r="AC73160" i="1" s="1"/>
  <c r="AD73160" i="1" s="1"/>
  <c r="AB73161" i="1"/>
  <c r="AC73161" i="1" s="1"/>
  <c r="AD73161" i="1" s="1"/>
  <c r="AB73162" i="1"/>
  <c r="AC73162" i="1" s="1"/>
  <c r="AD73162" i="1" s="1"/>
  <c r="AB73163" i="1"/>
  <c r="AC73163" i="1" s="1"/>
  <c r="AD73163" i="1" s="1"/>
  <c r="AB73164" i="1"/>
  <c r="AC73164" i="1" s="1"/>
  <c r="AD73164" i="1" s="1"/>
  <c r="AB73165" i="1"/>
  <c r="AC73165" i="1" s="1"/>
  <c r="AD73165" i="1" s="1"/>
  <c r="AB73166" i="1"/>
  <c r="AC73166" i="1" s="1"/>
  <c r="AD73166" i="1" s="1"/>
  <c r="AB73167" i="1"/>
  <c r="AC73167" i="1" s="1"/>
  <c r="AD73167" i="1" s="1"/>
  <c r="AB73168" i="1"/>
  <c r="AC73168" i="1" s="1"/>
  <c r="AD73168" i="1" s="1"/>
  <c r="AB73169" i="1"/>
  <c r="AC73169" i="1" s="1"/>
  <c r="AD73169" i="1" s="1"/>
  <c r="AB73170" i="1"/>
  <c r="AC73170" i="1" s="1"/>
  <c r="AD73170" i="1" s="1"/>
  <c r="AB73171" i="1"/>
  <c r="AC73171" i="1" s="1"/>
  <c r="AD73171" i="1" s="1"/>
  <c r="AB73172" i="1"/>
  <c r="AC73172" i="1" s="1"/>
  <c r="AD73172" i="1" s="1"/>
  <c r="AB73173" i="1"/>
  <c r="AC73173" i="1" s="1"/>
  <c r="AD73173" i="1" s="1"/>
  <c r="AB73174" i="1"/>
  <c r="AC73174" i="1" s="1"/>
  <c r="AD73174" i="1" s="1"/>
  <c r="AB73175" i="1"/>
  <c r="AC73175" i="1" s="1"/>
  <c r="AD73175" i="1" s="1"/>
  <c r="AB73176" i="1"/>
  <c r="AC73176" i="1" s="1"/>
  <c r="AD73176" i="1" s="1"/>
  <c r="AB73177" i="1"/>
  <c r="AC73177" i="1" s="1"/>
  <c r="AD73177" i="1" s="1"/>
  <c r="AB73178" i="1"/>
  <c r="AC73178" i="1" s="1"/>
  <c r="AD73178" i="1" s="1"/>
  <c r="AB73179" i="1"/>
  <c r="AC73179" i="1" s="1"/>
  <c r="AD73179" i="1" s="1"/>
  <c r="AB73180" i="1"/>
  <c r="AC73180" i="1" s="1"/>
  <c r="AD73180" i="1" s="1"/>
  <c r="AB73181" i="1"/>
  <c r="AC73181" i="1" s="1"/>
  <c r="AD73181" i="1" s="1"/>
  <c r="AB73182" i="1"/>
  <c r="AC73182" i="1" s="1"/>
  <c r="AD73182" i="1" s="1"/>
  <c r="AB73183" i="1"/>
  <c r="AC73183" i="1" s="1"/>
  <c r="AD73183" i="1" s="1"/>
  <c r="AB73184" i="1"/>
  <c r="AC73184" i="1" s="1"/>
  <c r="AD73184" i="1" s="1"/>
  <c r="AB73185" i="1"/>
  <c r="AC73185" i="1" s="1"/>
  <c r="AD73185" i="1" s="1"/>
  <c r="AB73186" i="1"/>
  <c r="AC73186" i="1" s="1"/>
  <c r="AD73186" i="1" s="1"/>
  <c r="AB73187" i="1"/>
  <c r="AC73187" i="1" s="1"/>
  <c r="AD73187" i="1" s="1"/>
  <c r="AB73188" i="1"/>
  <c r="AC73188" i="1" s="1"/>
  <c r="AD73188" i="1" s="1"/>
  <c r="AB73189" i="1"/>
  <c r="AC73189" i="1" s="1"/>
  <c r="AD73189" i="1" s="1"/>
  <c r="AB73190" i="1"/>
  <c r="AC73190" i="1" s="1"/>
  <c r="AD73190" i="1" s="1"/>
  <c r="AB73191" i="1"/>
  <c r="AC73191" i="1" s="1"/>
  <c r="AD73191" i="1" s="1"/>
  <c r="AB73192" i="1"/>
  <c r="AC73192" i="1" s="1"/>
  <c r="AD73192" i="1" s="1"/>
  <c r="AB73193" i="1"/>
  <c r="AC73193" i="1" s="1"/>
  <c r="AD73193" i="1" s="1"/>
  <c r="AB73194" i="1"/>
  <c r="AC73194" i="1" s="1"/>
  <c r="AD73194" i="1" s="1"/>
  <c r="AB73195" i="1"/>
  <c r="AC73195" i="1" s="1"/>
  <c r="AD73195" i="1" s="1"/>
  <c r="AB73196" i="1"/>
  <c r="AC73196" i="1" s="1"/>
  <c r="AD73196" i="1" s="1"/>
  <c r="AB73197" i="1"/>
  <c r="AC73197" i="1" s="1"/>
  <c r="AD73197" i="1" s="1"/>
  <c r="AB73198" i="1"/>
  <c r="AC73198" i="1" s="1"/>
  <c r="AD73198" i="1" s="1"/>
  <c r="AB73199" i="1"/>
  <c r="AC73199" i="1" s="1"/>
  <c r="AD73199" i="1" s="1"/>
  <c r="AB73200" i="1"/>
  <c r="AC73200" i="1" s="1"/>
  <c r="AD73200" i="1" s="1"/>
  <c r="AB73201" i="1"/>
  <c r="AC73201" i="1" s="1"/>
  <c r="AD73201" i="1" s="1"/>
  <c r="AB73202" i="1"/>
  <c r="AC73202" i="1" s="1"/>
  <c r="AD73202" i="1" s="1"/>
  <c r="AB73203" i="1"/>
  <c r="AC73203" i="1" s="1"/>
  <c r="AD73203" i="1" s="1"/>
  <c r="AB73204" i="1"/>
  <c r="AC73204" i="1" s="1"/>
  <c r="AD73204" i="1" s="1"/>
  <c r="AB73205" i="1"/>
  <c r="AC73205" i="1" s="1"/>
  <c r="AD73205" i="1" s="1"/>
  <c r="AB73206" i="1"/>
  <c r="AC73206" i="1" s="1"/>
  <c r="AD73206" i="1" s="1"/>
  <c r="AB73207" i="1"/>
  <c r="AC73207" i="1" s="1"/>
  <c r="AD73207" i="1" s="1"/>
  <c r="AB73208" i="1"/>
  <c r="AC73208" i="1" s="1"/>
  <c r="AD73208" i="1" s="1"/>
  <c r="AB73209" i="1"/>
  <c r="AC73209" i="1" s="1"/>
  <c r="AD73209" i="1" s="1"/>
  <c r="AB73210" i="1"/>
  <c r="AC73210" i="1" s="1"/>
  <c r="AD73210" i="1" s="1"/>
  <c r="AB73211" i="1"/>
  <c r="AC73211" i="1" s="1"/>
  <c r="AD73211" i="1" s="1"/>
  <c r="AB73212" i="1"/>
  <c r="AC73212" i="1" s="1"/>
  <c r="AD73212" i="1" s="1"/>
  <c r="AB73213" i="1"/>
  <c r="AC73213" i="1" s="1"/>
  <c r="AD73213" i="1" s="1"/>
  <c r="AB73214" i="1"/>
  <c r="AC73214" i="1" s="1"/>
  <c r="AD73214" i="1" s="1"/>
  <c r="AB73215" i="1"/>
  <c r="AC73215" i="1" s="1"/>
  <c r="AD73215" i="1" s="1"/>
  <c r="AB73216" i="1"/>
  <c r="AC73216" i="1" s="1"/>
  <c r="AD73216" i="1" s="1"/>
  <c r="AB73217" i="1"/>
  <c r="AC73217" i="1" s="1"/>
  <c r="AD73217" i="1" s="1"/>
  <c r="AB73218" i="1"/>
  <c r="AC73218" i="1" s="1"/>
  <c r="AD73218" i="1" s="1"/>
  <c r="AB73219" i="1"/>
  <c r="AC73219" i="1" s="1"/>
  <c r="AD73219" i="1" s="1"/>
  <c r="AB73220" i="1"/>
  <c r="AC73220" i="1" s="1"/>
  <c r="AD73220" i="1" s="1"/>
  <c r="AB73221" i="1"/>
  <c r="AC73221" i="1" s="1"/>
  <c r="AD73221" i="1" s="1"/>
  <c r="AB73222" i="1"/>
  <c r="AC73222" i="1" s="1"/>
  <c r="AD73222" i="1" s="1"/>
  <c r="AB73223" i="1"/>
  <c r="AC73223" i="1" s="1"/>
  <c r="AD73223" i="1" s="1"/>
  <c r="AB73224" i="1"/>
  <c r="AC73224" i="1" s="1"/>
  <c r="AD73224" i="1" s="1"/>
  <c r="AB73225" i="1"/>
  <c r="AC73225" i="1" s="1"/>
  <c r="AD73225" i="1" s="1"/>
  <c r="AB73226" i="1"/>
  <c r="AC73226" i="1" s="1"/>
  <c r="AD73226" i="1" s="1"/>
  <c r="AB73227" i="1"/>
  <c r="AC73227" i="1" s="1"/>
  <c r="AD73227" i="1" s="1"/>
  <c r="AB73228" i="1"/>
  <c r="AC73228" i="1" s="1"/>
  <c r="AD73228" i="1" s="1"/>
  <c r="AB73229" i="1"/>
  <c r="AC73229" i="1" s="1"/>
  <c r="AD73229" i="1" s="1"/>
  <c r="AB73230" i="1"/>
  <c r="AC73230" i="1" s="1"/>
  <c r="AD73230" i="1" s="1"/>
  <c r="AB73231" i="1"/>
  <c r="AC73231" i="1" s="1"/>
  <c r="AD73231" i="1" s="1"/>
  <c r="AB73232" i="1"/>
  <c r="AC73232" i="1" s="1"/>
  <c r="AD73232" i="1" s="1"/>
  <c r="AB73233" i="1"/>
  <c r="AC73233" i="1" s="1"/>
  <c r="AD73233" i="1" s="1"/>
  <c r="AB73234" i="1"/>
  <c r="AC73234" i="1" s="1"/>
  <c r="AD73234" i="1" s="1"/>
  <c r="AB73235" i="1"/>
  <c r="AC73235" i="1" s="1"/>
  <c r="AD73235" i="1" s="1"/>
  <c r="AB73236" i="1"/>
  <c r="AC73236" i="1" s="1"/>
  <c r="AD73236" i="1" s="1"/>
  <c r="AB73237" i="1"/>
  <c r="AC73237" i="1" s="1"/>
  <c r="AD73237" i="1" s="1"/>
  <c r="AB73238" i="1"/>
  <c r="AC73238" i="1" s="1"/>
  <c r="AD73238" i="1" s="1"/>
  <c r="AB73239" i="1"/>
  <c r="AC73239" i="1" s="1"/>
  <c r="AD73239" i="1" s="1"/>
  <c r="AB73240" i="1"/>
  <c r="AC73240" i="1" s="1"/>
  <c r="AD73240" i="1" s="1"/>
  <c r="AB73241" i="1"/>
  <c r="AC73241" i="1" s="1"/>
  <c r="AD73241" i="1" s="1"/>
  <c r="AB73242" i="1"/>
  <c r="AC73242" i="1" s="1"/>
  <c r="AD73242" i="1" s="1"/>
  <c r="AB73243" i="1"/>
  <c r="AC73243" i="1" s="1"/>
  <c r="AD73243" i="1" s="1"/>
  <c r="AB73244" i="1"/>
  <c r="AC73244" i="1" s="1"/>
  <c r="AD73244" i="1" s="1"/>
  <c r="AB73245" i="1"/>
  <c r="AC73245" i="1" s="1"/>
  <c r="AD73245" i="1" s="1"/>
  <c r="AB73246" i="1"/>
  <c r="AC73246" i="1" s="1"/>
  <c r="AD73246" i="1" s="1"/>
  <c r="AB73247" i="1"/>
  <c r="AC73247" i="1" s="1"/>
  <c r="AD73247" i="1" s="1"/>
  <c r="AB73248" i="1"/>
  <c r="AC73248" i="1" s="1"/>
  <c r="AD73248" i="1" s="1"/>
  <c r="AB73249" i="1"/>
  <c r="AC73249" i="1" s="1"/>
  <c r="AD73249" i="1" s="1"/>
  <c r="AB73250" i="1"/>
  <c r="AC73250" i="1" s="1"/>
  <c r="AD73250" i="1" s="1"/>
  <c r="AB73251" i="1"/>
  <c r="AC73251" i="1" s="1"/>
  <c r="AD73251" i="1" s="1"/>
  <c r="AB73252" i="1"/>
  <c r="AC73252" i="1" s="1"/>
  <c r="AD73252" i="1" s="1"/>
  <c r="AB73253" i="1"/>
  <c r="AC73253" i="1" s="1"/>
  <c r="AD73253" i="1" s="1"/>
  <c r="AB73254" i="1"/>
  <c r="AC73254" i="1" s="1"/>
  <c r="AD73254" i="1" s="1"/>
  <c r="AB73255" i="1"/>
  <c r="AC73255" i="1" s="1"/>
  <c r="AD73255" i="1" s="1"/>
  <c r="AB73256" i="1"/>
  <c r="AC73256" i="1" s="1"/>
  <c r="AD73256" i="1" s="1"/>
  <c r="AB73257" i="1"/>
  <c r="AC73257" i="1" s="1"/>
  <c r="AD73257" i="1" s="1"/>
  <c r="AB73258" i="1"/>
  <c r="AC73258" i="1" s="1"/>
  <c r="AD73258" i="1" s="1"/>
  <c r="AB73259" i="1"/>
  <c r="AC73259" i="1" s="1"/>
  <c r="AD73259" i="1" s="1"/>
  <c r="AB73260" i="1"/>
  <c r="AC73260" i="1" s="1"/>
  <c r="AD73260" i="1" s="1"/>
  <c r="AB73261" i="1"/>
  <c r="AC73261" i="1" s="1"/>
  <c r="AD73261" i="1" s="1"/>
  <c r="AB73262" i="1"/>
  <c r="AC73262" i="1" s="1"/>
  <c r="AD73262" i="1" s="1"/>
  <c r="AB73263" i="1"/>
  <c r="AC73263" i="1" s="1"/>
  <c r="AD73263" i="1" s="1"/>
  <c r="AB73264" i="1"/>
  <c r="AC73264" i="1" s="1"/>
  <c r="AD73264" i="1" s="1"/>
  <c r="AB73265" i="1"/>
  <c r="AC73265" i="1" s="1"/>
  <c r="AD73265" i="1" s="1"/>
  <c r="AB73266" i="1"/>
  <c r="AC73266" i="1" s="1"/>
  <c r="AD73266" i="1" s="1"/>
  <c r="AB73267" i="1"/>
  <c r="AC73267" i="1" s="1"/>
  <c r="AD73267" i="1" s="1"/>
  <c r="AB73268" i="1"/>
  <c r="AC73268" i="1" s="1"/>
  <c r="AD73268" i="1" s="1"/>
  <c r="AB73269" i="1"/>
  <c r="AC73269" i="1" s="1"/>
  <c r="AD73269" i="1" s="1"/>
  <c r="AB73270" i="1"/>
  <c r="AC73270" i="1" s="1"/>
  <c r="AD73270" i="1" s="1"/>
  <c r="AB73271" i="1"/>
  <c r="AC73271" i="1" s="1"/>
  <c r="AD73271" i="1" s="1"/>
  <c r="AB73272" i="1"/>
  <c r="AC73272" i="1" s="1"/>
  <c r="AD73272" i="1" s="1"/>
  <c r="AB73273" i="1"/>
  <c r="AC73273" i="1" s="1"/>
  <c r="AD73273" i="1" s="1"/>
  <c r="AB73274" i="1"/>
  <c r="AC73274" i="1" s="1"/>
  <c r="AD73274" i="1" s="1"/>
  <c r="AB73275" i="1"/>
  <c r="AC73275" i="1" s="1"/>
  <c r="AD73275" i="1" s="1"/>
  <c r="AB73276" i="1"/>
  <c r="AC73276" i="1" s="1"/>
  <c r="AD73276" i="1" s="1"/>
  <c r="AB73277" i="1"/>
  <c r="AC73277" i="1" s="1"/>
  <c r="AD73277" i="1" s="1"/>
  <c r="AB73278" i="1"/>
  <c r="AC73278" i="1" s="1"/>
  <c r="AD73278" i="1" s="1"/>
  <c r="AB73279" i="1"/>
  <c r="AC73279" i="1" s="1"/>
  <c r="AD73279" i="1" s="1"/>
  <c r="AB73280" i="1"/>
  <c r="AC73280" i="1" s="1"/>
  <c r="AD73280" i="1" s="1"/>
  <c r="AB73281" i="1"/>
  <c r="AC73281" i="1" s="1"/>
  <c r="AD73281" i="1" s="1"/>
  <c r="AB73282" i="1"/>
  <c r="AC73282" i="1" s="1"/>
  <c r="AD73282" i="1" s="1"/>
  <c r="AB73283" i="1"/>
  <c r="AC73283" i="1" s="1"/>
  <c r="AD73283" i="1" s="1"/>
  <c r="AB73284" i="1"/>
  <c r="AC73284" i="1" s="1"/>
  <c r="AD73284" i="1" s="1"/>
  <c r="AB73285" i="1"/>
  <c r="AC73285" i="1" s="1"/>
  <c r="AD73285" i="1" s="1"/>
  <c r="AB73286" i="1"/>
  <c r="AC73286" i="1" s="1"/>
  <c r="AD73286" i="1" s="1"/>
  <c r="AB73287" i="1"/>
  <c r="AC73287" i="1" s="1"/>
  <c r="AD73287" i="1" s="1"/>
  <c r="AB73288" i="1"/>
  <c r="AC73288" i="1" s="1"/>
  <c r="AD73288" i="1" s="1"/>
  <c r="AB73289" i="1"/>
  <c r="AC73289" i="1" s="1"/>
  <c r="AD73289" i="1" s="1"/>
  <c r="AB73290" i="1"/>
  <c r="AC73290" i="1" s="1"/>
  <c r="AD73290" i="1" s="1"/>
  <c r="AB73291" i="1"/>
  <c r="AC73291" i="1" s="1"/>
  <c r="AD73291" i="1" s="1"/>
  <c r="AB73292" i="1"/>
  <c r="AC73292" i="1" s="1"/>
  <c r="AD73292" i="1" s="1"/>
  <c r="AB73293" i="1"/>
  <c r="AC73293" i="1" s="1"/>
  <c r="AD73293" i="1" s="1"/>
  <c r="AB73294" i="1"/>
  <c r="AC73294" i="1" s="1"/>
  <c r="AD73294" i="1" s="1"/>
  <c r="AB73295" i="1"/>
  <c r="AC73295" i="1" s="1"/>
  <c r="AD73295" i="1" s="1"/>
  <c r="AB73296" i="1"/>
  <c r="AC73296" i="1" s="1"/>
  <c r="AD73296" i="1" s="1"/>
  <c r="AB73297" i="1"/>
  <c r="AC73297" i="1" s="1"/>
  <c r="AD73297" i="1" s="1"/>
  <c r="AB73298" i="1"/>
  <c r="AC73298" i="1" s="1"/>
  <c r="AD73298" i="1" s="1"/>
  <c r="AB73299" i="1"/>
  <c r="AC73299" i="1" s="1"/>
  <c r="AD73299" i="1" s="1"/>
  <c r="AB73300" i="1"/>
  <c r="AC73300" i="1" s="1"/>
  <c r="AD73300" i="1" s="1"/>
  <c r="AB73301" i="1"/>
  <c r="AC73301" i="1" s="1"/>
  <c r="AD73301" i="1" s="1"/>
  <c r="AB73302" i="1"/>
  <c r="AC73302" i="1" s="1"/>
  <c r="AD73302" i="1" s="1"/>
  <c r="AB73303" i="1"/>
  <c r="AC73303" i="1" s="1"/>
  <c r="AD73303" i="1" s="1"/>
  <c r="AB73304" i="1"/>
  <c r="AC73304" i="1" s="1"/>
  <c r="AD73304" i="1" s="1"/>
  <c r="AB73305" i="1"/>
  <c r="AC73305" i="1" s="1"/>
  <c r="AD73305" i="1" s="1"/>
  <c r="AB73306" i="1"/>
  <c r="AC73306" i="1" s="1"/>
  <c r="AD73306" i="1" s="1"/>
  <c r="AB73307" i="1"/>
  <c r="AC73307" i="1" s="1"/>
  <c r="AD73307" i="1" s="1"/>
  <c r="AB73308" i="1"/>
  <c r="AC73308" i="1" s="1"/>
  <c r="AD73308" i="1" s="1"/>
  <c r="AB73309" i="1"/>
  <c r="AC73309" i="1" s="1"/>
  <c r="AD73309" i="1" s="1"/>
  <c r="AB73310" i="1"/>
  <c r="AC73310" i="1" s="1"/>
  <c r="AD73310" i="1" s="1"/>
  <c r="AB73311" i="1"/>
  <c r="AC73311" i="1" s="1"/>
  <c r="AD73311" i="1" s="1"/>
  <c r="AB73312" i="1"/>
  <c r="AC73312" i="1" s="1"/>
  <c r="AD73312" i="1" s="1"/>
  <c r="AB73313" i="1"/>
  <c r="AC73313" i="1" s="1"/>
  <c r="AD73313" i="1" s="1"/>
  <c r="AB73314" i="1"/>
  <c r="AC73314" i="1" s="1"/>
  <c r="AD73314" i="1" s="1"/>
  <c r="AB73315" i="1"/>
  <c r="AC73315" i="1" s="1"/>
  <c r="AD73315" i="1" s="1"/>
  <c r="AB73316" i="1"/>
  <c r="AC73316" i="1" s="1"/>
  <c r="AD73316" i="1" s="1"/>
  <c r="AB73317" i="1"/>
  <c r="AC73317" i="1" s="1"/>
  <c r="AD73317" i="1" s="1"/>
  <c r="AB73318" i="1"/>
  <c r="AC73318" i="1" s="1"/>
  <c r="AD73318" i="1" s="1"/>
  <c r="AB73319" i="1"/>
  <c r="AC73319" i="1" s="1"/>
  <c r="AD73319" i="1" s="1"/>
  <c r="AB73320" i="1"/>
  <c r="AC73320" i="1" s="1"/>
  <c r="AD73320" i="1" s="1"/>
  <c r="AB73321" i="1"/>
  <c r="AC73321" i="1" s="1"/>
  <c r="AD73321" i="1" s="1"/>
  <c r="AB73322" i="1"/>
  <c r="AC73322" i="1" s="1"/>
  <c r="AD73322" i="1" s="1"/>
  <c r="AB73323" i="1"/>
  <c r="AC73323" i="1" s="1"/>
  <c r="AD73323" i="1" s="1"/>
  <c r="AB73324" i="1"/>
  <c r="AC73324" i="1" s="1"/>
  <c r="AD73324" i="1" s="1"/>
  <c r="AB73325" i="1"/>
  <c r="AC73325" i="1" s="1"/>
  <c r="AD73325" i="1" s="1"/>
  <c r="AB73326" i="1"/>
  <c r="AC73326" i="1" s="1"/>
  <c r="AD73326" i="1" s="1"/>
  <c r="AB73327" i="1"/>
  <c r="AC73327" i="1" s="1"/>
  <c r="AD73327" i="1" s="1"/>
  <c r="AB73328" i="1"/>
  <c r="AC73328" i="1" s="1"/>
  <c r="AD73328" i="1" s="1"/>
  <c r="AB73329" i="1"/>
  <c r="AC73329" i="1" s="1"/>
  <c r="AD73329" i="1" s="1"/>
  <c r="AB73330" i="1"/>
  <c r="AC73330" i="1" s="1"/>
  <c r="AD73330" i="1" s="1"/>
  <c r="AB73331" i="1"/>
  <c r="AC73331" i="1" s="1"/>
  <c r="AD73331" i="1" s="1"/>
  <c r="AB73332" i="1"/>
  <c r="AC73332" i="1" s="1"/>
  <c r="AD73332" i="1" s="1"/>
  <c r="AB73333" i="1"/>
  <c r="AC73333" i="1" s="1"/>
  <c r="AD73333" i="1" s="1"/>
  <c r="AB73334" i="1"/>
  <c r="AC73334" i="1" s="1"/>
  <c r="AD73334" i="1" s="1"/>
  <c r="AB73335" i="1"/>
  <c r="AC73335" i="1" s="1"/>
  <c r="AD73335" i="1" s="1"/>
  <c r="AB73336" i="1"/>
  <c r="AC73336" i="1" s="1"/>
  <c r="AD73336" i="1" s="1"/>
  <c r="AB73337" i="1"/>
  <c r="AC73337" i="1" s="1"/>
  <c r="AD73337" i="1" s="1"/>
  <c r="AB73338" i="1"/>
  <c r="AC73338" i="1" s="1"/>
  <c r="AD73338" i="1" s="1"/>
  <c r="AB73339" i="1"/>
  <c r="AC73339" i="1" s="1"/>
  <c r="AD73339" i="1" s="1"/>
  <c r="AB73340" i="1"/>
  <c r="AC73340" i="1" s="1"/>
  <c r="AD73340" i="1" s="1"/>
  <c r="AB73341" i="1"/>
  <c r="AC73341" i="1" s="1"/>
  <c r="AD73341" i="1" s="1"/>
  <c r="AB73342" i="1"/>
  <c r="AC73342" i="1" s="1"/>
  <c r="AD73342" i="1" s="1"/>
  <c r="AB73343" i="1"/>
  <c r="AC73343" i="1" s="1"/>
  <c r="AD73343" i="1" s="1"/>
  <c r="AB73344" i="1"/>
  <c r="AC73344" i="1" s="1"/>
  <c r="AD73344" i="1" s="1"/>
  <c r="AB73345" i="1"/>
  <c r="AC73345" i="1" s="1"/>
  <c r="AD73345" i="1" s="1"/>
  <c r="AB73346" i="1"/>
  <c r="AC73346" i="1" s="1"/>
  <c r="AD73346" i="1" s="1"/>
  <c r="AB73347" i="1"/>
  <c r="AC73347" i="1" s="1"/>
  <c r="AD73347" i="1" s="1"/>
  <c r="AB73348" i="1"/>
  <c r="AC73348" i="1" s="1"/>
  <c r="AD73348" i="1" s="1"/>
  <c r="AB73349" i="1"/>
  <c r="AC73349" i="1" s="1"/>
  <c r="AD73349" i="1" s="1"/>
  <c r="AB73350" i="1"/>
  <c r="AC73350" i="1" s="1"/>
  <c r="AD73350" i="1" s="1"/>
  <c r="AB73351" i="1"/>
  <c r="AC73351" i="1" s="1"/>
  <c r="AD73351" i="1" s="1"/>
  <c r="AB73352" i="1"/>
  <c r="AC73352" i="1" s="1"/>
  <c r="AD73352" i="1" s="1"/>
  <c r="AB73353" i="1"/>
  <c r="AC73353" i="1" s="1"/>
  <c r="AD73353" i="1" s="1"/>
  <c r="AB73354" i="1"/>
  <c r="AC73354" i="1" s="1"/>
  <c r="AD73354" i="1" s="1"/>
  <c r="AB73355" i="1"/>
  <c r="AC73355" i="1" s="1"/>
  <c r="AD73355" i="1" s="1"/>
  <c r="AB73356" i="1"/>
  <c r="AC73356" i="1" s="1"/>
  <c r="AD73356" i="1" s="1"/>
  <c r="AB73357" i="1"/>
  <c r="AC73357" i="1" s="1"/>
  <c r="AD73357" i="1" s="1"/>
  <c r="AB73358" i="1"/>
  <c r="AC73358" i="1" s="1"/>
  <c r="AD73358" i="1" s="1"/>
  <c r="AB73359" i="1"/>
  <c r="AC73359" i="1" s="1"/>
  <c r="AD73359" i="1" s="1"/>
  <c r="AB73360" i="1"/>
  <c r="AC73360" i="1" s="1"/>
  <c r="AD73360" i="1" s="1"/>
  <c r="AB73361" i="1"/>
  <c r="AC73361" i="1" s="1"/>
  <c r="AD73361" i="1" s="1"/>
  <c r="AB73362" i="1"/>
  <c r="AC73362" i="1" s="1"/>
  <c r="AD73362" i="1" s="1"/>
  <c r="AB73363" i="1"/>
  <c r="AC73363" i="1" s="1"/>
  <c r="AD73363" i="1" s="1"/>
  <c r="AB73364" i="1"/>
  <c r="AC73364" i="1" s="1"/>
  <c r="AD73364" i="1" s="1"/>
  <c r="AB73365" i="1"/>
  <c r="AC73365" i="1" s="1"/>
  <c r="AD73365" i="1" s="1"/>
  <c r="AB73366" i="1"/>
  <c r="AC73366" i="1" s="1"/>
  <c r="AD73366" i="1" s="1"/>
  <c r="AB73367" i="1"/>
  <c r="AC73367" i="1" s="1"/>
  <c r="AD73367" i="1" s="1"/>
  <c r="AB73368" i="1"/>
  <c r="AC73368" i="1" s="1"/>
  <c r="AD73368" i="1" s="1"/>
  <c r="AB73369" i="1"/>
  <c r="AC73369" i="1" s="1"/>
  <c r="AD73369" i="1" s="1"/>
  <c r="AB73370" i="1"/>
  <c r="AC73370" i="1" s="1"/>
  <c r="AD73370" i="1" s="1"/>
  <c r="AB73371" i="1"/>
  <c r="AC73371" i="1" s="1"/>
  <c r="AD73371" i="1" s="1"/>
  <c r="AB73372" i="1"/>
  <c r="AC73372" i="1" s="1"/>
  <c r="AD73372" i="1" s="1"/>
  <c r="AB73373" i="1"/>
  <c r="AC73373" i="1" s="1"/>
  <c r="AD73373" i="1" s="1"/>
  <c r="AB73374" i="1"/>
  <c r="AC73374" i="1" s="1"/>
  <c r="AD73374" i="1" s="1"/>
  <c r="AB73375" i="1"/>
  <c r="AC73375" i="1" s="1"/>
  <c r="AD73375" i="1" s="1"/>
  <c r="AB73376" i="1"/>
  <c r="AC73376" i="1" s="1"/>
  <c r="AD73376" i="1" s="1"/>
  <c r="AB73377" i="1"/>
  <c r="AC73377" i="1" s="1"/>
  <c r="AD73377" i="1" s="1"/>
  <c r="AB73378" i="1"/>
  <c r="AC73378" i="1" s="1"/>
  <c r="AD73378" i="1" s="1"/>
  <c r="AB73379" i="1"/>
  <c r="AC73379" i="1" s="1"/>
  <c r="AD73379" i="1" s="1"/>
  <c r="AB73380" i="1"/>
  <c r="AC73380" i="1" s="1"/>
  <c r="AD73380" i="1" s="1"/>
  <c r="AB73381" i="1"/>
  <c r="AC73381" i="1" s="1"/>
  <c r="AD73381" i="1" s="1"/>
  <c r="AB73382" i="1"/>
  <c r="AC73382" i="1" s="1"/>
  <c r="AD73382" i="1" s="1"/>
  <c r="AB73383" i="1"/>
  <c r="AC73383" i="1" s="1"/>
  <c r="AD73383" i="1" s="1"/>
  <c r="AB73384" i="1"/>
  <c r="AC73384" i="1" s="1"/>
  <c r="AD73384" i="1" s="1"/>
  <c r="AB73385" i="1"/>
  <c r="AC73385" i="1" s="1"/>
  <c r="AD73385" i="1" s="1"/>
  <c r="AB73386" i="1"/>
  <c r="AC73386" i="1" s="1"/>
  <c r="AD73386" i="1" s="1"/>
  <c r="AB73387" i="1"/>
  <c r="AC73387" i="1" s="1"/>
  <c r="AD73387" i="1" s="1"/>
  <c r="AB73388" i="1"/>
  <c r="AC73388" i="1" s="1"/>
  <c r="AD73388" i="1" s="1"/>
  <c r="AB73389" i="1"/>
  <c r="AC73389" i="1" s="1"/>
  <c r="AD73389" i="1" s="1"/>
  <c r="AB73390" i="1"/>
  <c r="AC73390" i="1" s="1"/>
  <c r="AD73390" i="1" s="1"/>
  <c r="AB73391" i="1"/>
  <c r="AC73391" i="1" s="1"/>
  <c r="AD73391" i="1" s="1"/>
  <c r="AB73392" i="1"/>
  <c r="AC73392" i="1" s="1"/>
  <c r="AD73392" i="1" s="1"/>
  <c r="AB73393" i="1"/>
  <c r="AC73393" i="1" s="1"/>
  <c r="AD73393" i="1" s="1"/>
  <c r="AB73394" i="1"/>
  <c r="AC73394" i="1" s="1"/>
  <c r="AD73394" i="1" s="1"/>
  <c r="AB73395" i="1"/>
  <c r="AC73395" i="1" s="1"/>
  <c r="AD73395" i="1" s="1"/>
  <c r="AB73396" i="1"/>
  <c r="AC73396" i="1" s="1"/>
  <c r="AD73396" i="1" s="1"/>
  <c r="AB73397" i="1"/>
  <c r="AC73397" i="1" s="1"/>
  <c r="AD73397" i="1" s="1"/>
  <c r="AB73398" i="1"/>
  <c r="AC73398" i="1" s="1"/>
  <c r="AD73398" i="1" s="1"/>
  <c r="AB73399" i="1"/>
  <c r="AC73399" i="1" s="1"/>
  <c r="AD73399" i="1" s="1"/>
  <c r="AB73400" i="1"/>
  <c r="AC73400" i="1" s="1"/>
  <c r="AD73400" i="1" s="1"/>
  <c r="AB73401" i="1"/>
  <c r="AC73401" i="1" s="1"/>
  <c r="AD73401" i="1" s="1"/>
  <c r="AB73402" i="1"/>
  <c r="AC73402" i="1" s="1"/>
  <c r="AD73402" i="1" s="1"/>
  <c r="AB73403" i="1"/>
  <c r="AC73403" i="1" s="1"/>
  <c r="AD73403" i="1" s="1"/>
  <c r="AB73404" i="1"/>
  <c r="AC73404" i="1" s="1"/>
  <c r="AD73404" i="1" s="1"/>
  <c r="AB73405" i="1"/>
  <c r="AC73405" i="1" s="1"/>
  <c r="AD73405" i="1" s="1"/>
  <c r="AB73406" i="1"/>
  <c r="AC73406" i="1" s="1"/>
  <c r="AD73406" i="1" s="1"/>
  <c r="AB73407" i="1"/>
  <c r="AC73407" i="1" s="1"/>
  <c r="AD73407" i="1" s="1"/>
  <c r="AB73408" i="1"/>
  <c r="AC73408" i="1" s="1"/>
  <c r="AD73408" i="1" s="1"/>
  <c r="AB73409" i="1"/>
  <c r="AC73409" i="1" s="1"/>
  <c r="AD73409" i="1" s="1"/>
  <c r="AB73410" i="1"/>
  <c r="AC73410" i="1" s="1"/>
  <c r="AD73410" i="1" s="1"/>
  <c r="AB73411" i="1"/>
  <c r="AC73411" i="1" s="1"/>
  <c r="AD73411" i="1" s="1"/>
  <c r="AB73412" i="1"/>
  <c r="AC73412" i="1" s="1"/>
  <c r="AD73412" i="1" s="1"/>
  <c r="AB73413" i="1"/>
  <c r="AC73413" i="1" s="1"/>
  <c r="AD73413" i="1" s="1"/>
  <c r="AB73414" i="1"/>
  <c r="AC73414" i="1" s="1"/>
  <c r="AD73414" i="1" s="1"/>
  <c r="AB73415" i="1"/>
  <c r="AC73415" i="1" s="1"/>
  <c r="AD73415" i="1" s="1"/>
  <c r="AB73416" i="1"/>
  <c r="AC73416" i="1" s="1"/>
  <c r="AD73416" i="1" s="1"/>
  <c r="AB73417" i="1"/>
  <c r="AC73417" i="1" s="1"/>
  <c r="AD73417" i="1" s="1"/>
  <c r="AB73418" i="1"/>
  <c r="AC73418" i="1" s="1"/>
  <c r="AD73418" i="1" s="1"/>
  <c r="AB73419" i="1"/>
  <c r="AC73419" i="1" s="1"/>
  <c r="AD73419" i="1" s="1"/>
  <c r="AB73420" i="1"/>
  <c r="AC73420" i="1" s="1"/>
  <c r="AD73420" i="1" s="1"/>
  <c r="AB73421" i="1"/>
  <c r="AC73421" i="1" s="1"/>
  <c r="AD73421" i="1" s="1"/>
  <c r="AB73422" i="1"/>
  <c r="AC73422" i="1" s="1"/>
  <c r="AD73422" i="1" s="1"/>
  <c r="AB73423" i="1"/>
  <c r="AC73423" i="1" s="1"/>
  <c r="AD73423" i="1" s="1"/>
  <c r="AB73424" i="1"/>
  <c r="AC73424" i="1" s="1"/>
  <c r="AD73424" i="1" s="1"/>
  <c r="AB73425" i="1"/>
  <c r="AC73425" i="1" s="1"/>
  <c r="AD73425" i="1" s="1"/>
  <c r="AB73426" i="1"/>
  <c r="AC73426" i="1" s="1"/>
  <c r="AD73426" i="1" s="1"/>
  <c r="AB73427" i="1"/>
  <c r="AC73427" i="1" s="1"/>
  <c r="AD73427" i="1" s="1"/>
  <c r="AB73428" i="1"/>
  <c r="AC73428" i="1" s="1"/>
  <c r="AD73428" i="1" s="1"/>
  <c r="AB73429" i="1"/>
  <c r="AC73429" i="1" s="1"/>
  <c r="AD73429" i="1" s="1"/>
  <c r="AB73430" i="1"/>
  <c r="AC73430" i="1" s="1"/>
  <c r="AD73430" i="1" s="1"/>
  <c r="AB73431" i="1"/>
  <c r="AC73431" i="1" s="1"/>
  <c r="AD73431" i="1" s="1"/>
  <c r="AB73432" i="1"/>
  <c r="AC73432" i="1" s="1"/>
  <c r="AD73432" i="1" s="1"/>
  <c r="AB73433" i="1"/>
  <c r="AC73433" i="1" s="1"/>
  <c r="AD73433" i="1" s="1"/>
  <c r="AB73434" i="1"/>
  <c r="AC73434" i="1" s="1"/>
  <c r="AD73434" i="1" s="1"/>
  <c r="AB73435" i="1"/>
  <c r="AC73435" i="1" s="1"/>
  <c r="AD73435" i="1" s="1"/>
  <c r="AB73436" i="1"/>
  <c r="AC73436" i="1" s="1"/>
  <c r="AD73436" i="1" s="1"/>
  <c r="AB73437" i="1"/>
  <c r="AC73437" i="1" s="1"/>
  <c r="AD73437" i="1" s="1"/>
  <c r="AB73438" i="1"/>
  <c r="AC73438" i="1" s="1"/>
  <c r="AD73438" i="1" s="1"/>
  <c r="AB73439" i="1"/>
  <c r="AC73439" i="1" s="1"/>
  <c r="AD73439" i="1" s="1"/>
  <c r="AB73440" i="1"/>
  <c r="AC73440" i="1" s="1"/>
  <c r="AD73440" i="1" s="1"/>
  <c r="AB73441" i="1"/>
  <c r="AC73441" i="1" s="1"/>
  <c r="AD73441" i="1" s="1"/>
  <c r="AB73442" i="1"/>
  <c r="AC73442" i="1" s="1"/>
  <c r="AD73442" i="1" s="1"/>
  <c r="AB73443" i="1"/>
  <c r="AC73443" i="1" s="1"/>
  <c r="AD73443" i="1" s="1"/>
  <c r="AB73444" i="1"/>
  <c r="AC73444" i="1" s="1"/>
  <c r="AD73444" i="1" s="1"/>
  <c r="AB73445" i="1"/>
  <c r="AC73445" i="1" s="1"/>
  <c r="AD73445" i="1" s="1"/>
  <c r="AB73446" i="1"/>
  <c r="AC73446" i="1" s="1"/>
  <c r="AD73446" i="1" s="1"/>
  <c r="AB73447" i="1"/>
  <c r="AC73447" i="1" s="1"/>
  <c r="AD73447" i="1" s="1"/>
  <c r="AB73448" i="1"/>
  <c r="AC73448" i="1" s="1"/>
  <c r="AD73448" i="1" s="1"/>
  <c r="AB73449" i="1"/>
  <c r="AC73449" i="1" s="1"/>
  <c r="AD73449" i="1" s="1"/>
  <c r="AB73450" i="1"/>
  <c r="AC73450" i="1" s="1"/>
  <c r="AD73450" i="1" s="1"/>
  <c r="AB73451" i="1"/>
  <c r="AC73451" i="1" s="1"/>
  <c r="AD73451" i="1" s="1"/>
  <c r="AB73452" i="1"/>
  <c r="AC73452" i="1" s="1"/>
  <c r="AD73452" i="1" s="1"/>
  <c r="AB73453" i="1"/>
  <c r="AC73453" i="1" s="1"/>
  <c r="AD73453" i="1" s="1"/>
  <c r="AB73454" i="1"/>
  <c r="AC73454" i="1" s="1"/>
  <c r="AD73454" i="1" s="1"/>
  <c r="AB73455" i="1"/>
  <c r="AC73455" i="1" s="1"/>
  <c r="AD73455" i="1" s="1"/>
  <c r="AB73456" i="1"/>
  <c r="AC73456" i="1" s="1"/>
  <c r="AD73456" i="1" s="1"/>
  <c r="AB73457" i="1"/>
  <c r="AC73457" i="1" s="1"/>
  <c r="AD73457" i="1" s="1"/>
  <c r="AB73458" i="1"/>
  <c r="AC73458" i="1" s="1"/>
  <c r="AD73458" i="1" s="1"/>
  <c r="AB73459" i="1"/>
  <c r="AC73459" i="1" s="1"/>
  <c r="AD73459" i="1" s="1"/>
  <c r="AB73460" i="1"/>
  <c r="AC73460" i="1" s="1"/>
  <c r="AD73460" i="1" s="1"/>
  <c r="AB73461" i="1"/>
  <c r="AC73461" i="1" s="1"/>
  <c r="AD73461" i="1" s="1"/>
  <c r="AB73462" i="1"/>
  <c r="AC73462" i="1" s="1"/>
  <c r="AD73462" i="1" s="1"/>
  <c r="AB73463" i="1"/>
  <c r="AC73463" i="1" s="1"/>
  <c r="AD73463" i="1" s="1"/>
  <c r="AB73464" i="1"/>
  <c r="AC73464" i="1" s="1"/>
  <c r="AD73464" i="1" s="1"/>
  <c r="AB73465" i="1"/>
  <c r="AC73465" i="1" s="1"/>
  <c r="AD73465" i="1" s="1"/>
  <c r="AB73466" i="1"/>
  <c r="AC73466" i="1" s="1"/>
  <c r="AD73466" i="1" s="1"/>
  <c r="AB73467" i="1"/>
  <c r="AC73467" i="1" s="1"/>
  <c r="AD73467" i="1" s="1"/>
  <c r="AB73468" i="1"/>
  <c r="AC73468" i="1" s="1"/>
  <c r="AD73468" i="1" s="1"/>
  <c r="AB73469" i="1"/>
  <c r="AC73469" i="1" s="1"/>
  <c r="AD73469" i="1" s="1"/>
  <c r="AB73470" i="1"/>
  <c r="AC73470" i="1" s="1"/>
  <c r="AD73470" i="1" s="1"/>
  <c r="AB73471" i="1"/>
  <c r="AC73471" i="1" s="1"/>
  <c r="AD73471" i="1" s="1"/>
  <c r="AB73472" i="1"/>
  <c r="AC73472" i="1" s="1"/>
  <c r="AD73472" i="1" s="1"/>
  <c r="AB73473" i="1"/>
  <c r="AC73473" i="1" s="1"/>
  <c r="AD73473" i="1" s="1"/>
  <c r="AB73474" i="1"/>
  <c r="AC73474" i="1" s="1"/>
  <c r="AD73474" i="1" s="1"/>
  <c r="AB73475" i="1"/>
  <c r="AC73475" i="1" s="1"/>
  <c r="AD73475" i="1" s="1"/>
  <c r="AB73476" i="1"/>
  <c r="AC73476" i="1" s="1"/>
  <c r="AD73476" i="1" s="1"/>
  <c r="AB73477" i="1"/>
  <c r="AC73477" i="1" s="1"/>
  <c r="AD73477" i="1" s="1"/>
  <c r="AB73478" i="1"/>
  <c r="AC73478" i="1" s="1"/>
  <c r="AD73478" i="1" s="1"/>
  <c r="AB73479" i="1"/>
  <c r="AC73479" i="1" s="1"/>
  <c r="AD73479" i="1" s="1"/>
  <c r="AB73480" i="1"/>
  <c r="AC73480" i="1" s="1"/>
  <c r="AD73480" i="1" s="1"/>
  <c r="AB73481" i="1"/>
  <c r="AC73481" i="1" s="1"/>
  <c r="AD73481" i="1" s="1"/>
  <c r="AB73482" i="1"/>
  <c r="AC73482" i="1" s="1"/>
  <c r="AD73482" i="1" s="1"/>
  <c r="AB73483" i="1"/>
  <c r="AC73483" i="1" s="1"/>
  <c r="AD73483" i="1" s="1"/>
  <c r="AB73484" i="1"/>
  <c r="AC73484" i="1" s="1"/>
  <c r="AD73484" i="1" s="1"/>
  <c r="AB73485" i="1"/>
  <c r="AC73485" i="1" s="1"/>
  <c r="AD73485" i="1" s="1"/>
  <c r="AB73486" i="1"/>
  <c r="AC73486" i="1" s="1"/>
  <c r="AD73486" i="1" s="1"/>
  <c r="AB73487" i="1"/>
  <c r="AC73487" i="1" s="1"/>
  <c r="AD73487" i="1" s="1"/>
  <c r="AB73488" i="1"/>
  <c r="AC73488" i="1" s="1"/>
  <c r="AD73488" i="1" s="1"/>
  <c r="AB73489" i="1"/>
  <c r="AC73489" i="1" s="1"/>
  <c r="AD73489" i="1" s="1"/>
  <c r="AB73490" i="1"/>
  <c r="AC73490" i="1" s="1"/>
  <c r="AD73490" i="1" s="1"/>
  <c r="AB73491" i="1"/>
  <c r="AC73491" i="1" s="1"/>
  <c r="AD73491" i="1" s="1"/>
  <c r="AB73492" i="1"/>
  <c r="AC73492" i="1" s="1"/>
  <c r="AD73492" i="1" s="1"/>
  <c r="AB73493" i="1"/>
  <c r="AC73493" i="1" s="1"/>
  <c r="AD73493" i="1" s="1"/>
  <c r="AB73494" i="1"/>
  <c r="AC73494" i="1" s="1"/>
  <c r="AD73494" i="1" s="1"/>
  <c r="AB73495" i="1"/>
  <c r="AC73495" i="1" s="1"/>
  <c r="AD73495" i="1" s="1"/>
  <c r="AB73496" i="1"/>
  <c r="AC73496" i="1" s="1"/>
  <c r="AD73496" i="1" s="1"/>
  <c r="AB73497" i="1"/>
  <c r="AC73497" i="1" s="1"/>
  <c r="AD73497" i="1" s="1"/>
  <c r="AB73498" i="1"/>
  <c r="AC73498" i="1" s="1"/>
  <c r="AD73498" i="1" s="1"/>
  <c r="AB73499" i="1"/>
  <c r="AC73499" i="1" s="1"/>
  <c r="AD73499" i="1" s="1"/>
  <c r="AB73500" i="1"/>
  <c r="AC73500" i="1" s="1"/>
  <c r="AD73500" i="1" s="1"/>
  <c r="AB73501" i="1"/>
  <c r="AC73501" i="1" s="1"/>
  <c r="AD73501" i="1" s="1"/>
  <c r="AB73502" i="1"/>
  <c r="AC73502" i="1" s="1"/>
  <c r="AD73502" i="1" s="1"/>
  <c r="AB73503" i="1"/>
  <c r="AC73503" i="1" s="1"/>
  <c r="AD73503" i="1" s="1"/>
  <c r="AB73504" i="1"/>
  <c r="AC73504" i="1" s="1"/>
  <c r="AD73504" i="1" s="1"/>
  <c r="AB73505" i="1"/>
  <c r="AC73505" i="1" s="1"/>
  <c r="AD73505" i="1" s="1"/>
  <c r="AB73506" i="1"/>
  <c r="AC73506" i="1" s="1"/>
  <c r="AD73506" i="1" s="1"/>
  <c r="AB73507" i="1"/>
  <c r="AC73507" i="1" s="1"/>
  <c r="AD73507" i="1" s="1"/>
  <c r="AB73508" i="1"/>
  <c r="AC73508" i="1" s="1"/>
  <c r="AD73508" i="1" s="1"/>
  <c r="AB73509" i="1"/>
  <c r="AC73509" i="1" s="1"/>
  <c r="AD73509" i="1" s="1"/>
  <c r="AB73510" i="1"/>
  <c r="AC73510" i="1" s="1"/>
  <c r="AD73510" i="1" s="1"/>
  <c r="AB73511" i="1"/>
  <c r="AC73511" i="1" s="1"/>
  <c r="AD73511" i="1" s="1"/>
  <c r="AB73512" i="1"/>
  <c r="AC73512" i="1" s="1"/>
  <c r="AD73512" i="1" s="1"/>
  <c r="AB73513" i="1"/>
  <c r="AC73513" i="1" s="1"/>
  <c r="AD73513" i="1" s="1"/>
  <c r="AB73514" i="1"/>
  <c r="AC73514" i="1" s="1"/>
  <c r="AD73514" i="1" s="1"/>
  <c r="AB73515" i="1"/>
  <c r="AC73515" i="1" s="1"/>
  <c r="AD73515" i="1" s="1"/>
  <c r="AB73516" i="1"/>
  <c r="AC73516" i="1" s="1"/>
  <c r="AD73516" i="1" s="1"/>
  <c r="AB73517" i="1"/>
  <c r="AC73517" i="1" s="1"/>
  <c r="AD73517" i="1" s="1"/>
  <c r="AB73518" i="1"/>
  <c r="AC73518" i="1" s="1"/>
  <c r="AD73518" i="1" s="1"/>
  <c r="AB73519" i="1"/>
  <c r="AC73519" i="1" s="1"/>
  <c r="AD73519" i="1" s="1"/>
  <c r="AB73520" i="1"/>
  <c r="AC73520" i="1" s="1"/>
  <c r="AD73520" i="1" s="1"/>
  <c r="AB73521" i="1"/>
  <c r="AC73521" i="1" s="1"/>
  <c r="AD73521" i="1" s="1"/>
  <c r="AB73522" i="1"/>
  <c r="AC73522" i="1" s="1"/>
  <c r="AD73522" i="1" s="1"/>
  <c r="AB73523" i="1"/>
  <c r="AC73523" i="1" s="1"/>
  <c r="AD73523" i="1" s="1"/>
  <c r="AB73524" i="1"/>
  <c r="AC73524" i="1" s="1"/>
  <c r="AD73524" i="1" s="1"/>
  <c r="AB73525" i="1"/>
  <c r="AC73525" i="1" s="1"/>
  <c r="AD73525" i="1" s="1"/>
  <c r="AB73526" i="1"/>
  <c r="AC73526" i="1" s="1"/>
  <c r="AD73526" i="1" s="1"/>
  <c r="AB73527" i="1"/>
  <c r="AC73527" i="1" s="1"/>
  <c r="AD73527" i="1" s="1"/>
  <c r="AB73528" i="1"/>
  <c r="AC73528" i="1" s="1"/>
  <c r="AD73528" i="1" s="1"/>
  <c r="AB73529" i="1"/>
  <c r="AC73529" i="1" s="1"/>
  <c r="AD73529" i="1" s="1"/>
  <c r="AB73530" i="1"/>
  <c r="AC73530" i="1" s="1"/>
  <c r="AD73530" i="1" s="1"/>
  <c r="AB73531" i="1"/>
  <c r="AC73531" i="1" s="1"/>
  <c r="AD73531" i="1" s="1"/>
  <c r="AB73532" i="1"/>
  <c r="AC73532" i="1" s="1"/>
  <c r="AD73532" i="1" s="1"/>
  <c r="AB73533" i="1"/>
  <c r="AC73533" i="1" s="1"/>
  <c r="AD73533" i="1" s="1"/>
  <c r="AB73534" i="1"/>
  <c r="AC73534" i="1" s="1"/>
  <c r="AD73534" i="1" s="1"/>
  <c r="AB73535" i="1"/>
  <c r="AC73535" i="1" s="1"/>
  <c r="AD73535" i="1" s="1"/>
  <c r="AB73536" i="1"/>
  <c r="AC73536" i="1" s="1"/>
  <c r="AD73536" i="1" s="1"/>
  <c r="AB73537" i="1"/>
  <c r="AC73537" i="1" s="1"/>
  <c r="AD73537" i="1" s="1"/>
  <c r="AB73538" i="1"/>
  <c r="AC73538" i="1" s="1"/>
  <c r="AD73538" i="1" s="1"/>
  <c r="AB73539" i="1"/>
  <c r="AC73539" i="1" s="1"/>
  <c r="AD73539" i="1" s="1"/>
  <c r="AB73540" i="1"/>
  <c r="AC73540" i="1" s="1"/>
  <c r="AD73540" i="1" s="1"/>
  <c r="AB73541" i="1"/>
  <c r="AC73541" i="1" s="1"/>
  <c r="AD73541" i="1" s="1"/>
  <c r="AB73542" i="1"/>
  <c r="AC73542" i="1" s="1"/>
  <c r="AD73542" i="1" s="1"/>
  <c r="AB73543" i="1"/>
  <c r="AC73543" i="1" s="1"/>
  <c r="AD73543" i="1" s="1"/>
  <c r="AB73544" i="1"/>
  <c r="AC73544" i="1" s="1"/>
  <c r="AD73544" i="1" s="1"/>
  <c r="AB73545" i="1"/>
  <c r="AC73545" i="1" s="1"/>
  <c r="AD73545" i="1" s="1"/>
  <c r="AB73546" i="1"/>
  <c r="AC73546" i="1" s="1"/>
  <c r="AD73546" i="1" s="1"/>
  <c r="AB73547" i="1"/>
  <c r="AC73547" i="1" s="1"/>
  <c r="AD73547" i="1" s="1"/>
  <c r="AB73548" i="1"/>
  <c r="AC73548" i="1" s="1"/>
  <c r="AD73548" i="1" s="1"/>
  <c r="AB73549" i="1"/>
  <c r="AC73549" i="1" s="1"/>
  <c r="AD73549" i="1" s="1"/>
  <c r="AB73550" i="1"/>
  <c r="AC73550" i="1" s="1"/>
  <c r="AD73550" i="1" s="1"/>
  <c r="AB73551" i="1"/>
  <c r="AC73551" i="1" s="1"/>
  <c r="AD73551" i="1" s="1"/>
  <c r="AB73552" i="1"/>
  <c r="AC73552" i="1" s="1"/>
  <c r="AD73552" i="1" s="1"/>
  <c r="AB73553" i="1"/>
  <c r="AC73553" i="1" s="1"/>
  <c r="AD73553" i="1" s="1"/>
  <c r="AB73554" i="1"/>
  <c r="AC73554" i="1" s="1"/>
  <c r="AD73554" i="1" s="1"/>
  <c r="AB73555" i="1"/>
  <c r="AC73555" i="1" s="1"/>
  <c r="AD73555" i="1" s="1"/>
  <c r="AB73556" i="1"/>
  <c r="AC73556" i="1" s="1"/>
  <c r="AD73556" i="1" s="1"/>
  <c r="AB73557" i="1"/>
  <c r="AC73557" i="1" s="1"/>
  <c r="AD73557" i="1" s="1"/>
  <c r="AB73558" i="1"/>
  <c r="AC73558" i="1" s="1"/>
  <c r="AD73558" i="1" s="1"/>
  <c r="AB73559" i="1"/>
  <c r="AC73559" i="1" s="1"/>
  <c r="AD73559" i="1" s="1"/>
  <c r="AB73560" i="1"/>
  <c r="AC73560" i="1" s="1"/>
  <c r="AD73560" i="1" s="1"/>
  <c r="AB73561" i="1"/>
  <c r="AC73561" i="1" s="1"/>
  <c r="AD73561" i="1" s="1"/>
  <c r="AB73562" i="1"/>
  <c r="AC73562" i="1" s="1"/>
  <c r="AD73562" i="1" s="1"/>
  <c r="AB73563" i="1"/>
  <c r="AC73563" i="1" s="1"/>
  <c r="AD73563" i="1" s="1"/>
  <c r="AB73564" i="1"/>
  <c r="AC73564" i="1" s="1"/>
  <c r="AD73564" i="1" s="1"/>
  <c r="AB73565" i="1"/>
  <c r="AC73565" i="1" s="1"/>
  <c r="AD73565" i="1" s="1"/>
  <c r="AB73566" i="1"/>
  <c r="AC73566" i="1" s="1"/>
  <c r="AD73566" i="1" s="1"/>
  <c r="AB73567" i="1"/>
  <c r="AC73567" i="1" s="1"/>
  <c r="AD73567" i="1" s="1"/>
  <c r="AB73568" i="1"/>
  <c r="AC73568" i="1" s="1"/>
  <c r="AD73568" i="1" s="1"/>
  <c r="AB73569" i="1"/>
  <c r="AC73569" i="1" s="1"/>
  <c r="AD73569" i="1" s="1"/>
  <c r="AB73570" i="1"/>
  <c r="AC73570" i="1" s="1"/>
  <c r="AD73570" i="1" s="1"/>
  <c r="AB73571" i="1"/>
  <c r="AC73571" i="1" s="1"/>
  <c r="AD73571" i="1" s="1"/>
  <c r="AB73572" i="1"/>
  <c r="AC73572" i="1" s="1"/>
  <c r="AD73572" i="1" s="1"/>
  <c r="AB73573" i="1"/>
  <c r="AC73573" i="1" s="1"/>
  <c r="AD73573" i="1" s="1"/>
  <c r="AB73574" i="1"/>
  <c r="AC73574" i="1" s="1"/>
  <c r="AD73574" i="1" s="1"/>
  <c r="AB73575" i="1"/>
  <c r="AC73575" i="1" s="1"/>
  <c r="AD73575" i="1" s="1"/>
  <c r="AB73576" i="1"/>
  <c r="AC73576" i="1" s="1"/>
  <c r="AD73576" i="1" s="1"/>
  <c r="AB73577" i="1"/>
  <c r="AC73577" i="1" s="1"/>
  <c r="AD73577" i="1" s="1"/>
  <c r="AB73578" i="1"/>
  <c r="AC73578" i="1" s="1"/>
  <c r="AD73578" i="1" s="1"/>
  <c r="AB73579" i="1"/>
  <c r="AC73579" i="1" s="1"/>
  <c r="AD73579" i="1" s="1"/>
  <c r="AB73580" i="1"/>
  <c r="AC73580" i="1" s="1"/>
  <c r="AD73580" i="1" s="1"/>
  <c r="AB73581" i="1"/>
  <c r="AC73581" i="1" s="1"/>
  <c r="AD73581" i="1" s="1"/>
  <c r="AB73582" i="1"/>
  <c r="AC73582" i="1" s="1"/>
  <c r="AD73582" i="1" s="1"/>
  <c r="AB73583" i="1"/>
  <c r="AC73583" i="1" s="1"/>
  <c r="AD73583" i="1" s="1"/>
  <c r="AB73584" i="1"/>
  <c r="AC73584" i="1" s="1"/>
  <c r="AD73584" i="1" s="1"/>
  <c r="AB73585" i="1"/>
  <c r="AC73585" i="1" s="1"/>
  <c r="AD73585" i="1" s="1"/>
  <c r="AB73586" i="1"/>
  <c r="AC73586" i="1" s="1"/>
  <c r="AD73586" i="1" s="1"/>
  <c r="AB73587" i="1"/>
  <c r="AC73587" i="1" s="1"/>
  <c r="AD73587" i="1" s="1"/>
  <c r="AB73588" i="1"/>
  <c r="AC73588" i="1" s="1"/>
  <c r="AD73588" i="1" s="1"/>
  <c r="AB73589" i="1"/>
  <c r="AC73589" i="1" s="1"/>
  <c r="AD73589" i="1" s="1"/>
  <c r="AB73590" i="1"/>
  <c r="AC73590" i="1" s="1"/>
  <c r="AD73590" i="1" s="1"/>
  <c r="AB73591" i="1"/>
  <c r="AC73591" i="1" s="1"/>
  <c r="AD73591" i="1" s="1"/>
  <c r="AB73592" i="1"/>
  <c r="AC73592" i="1" s="1"/>
  <c r="AD73592" i="1" s="1"/>
  <c r="AB73593" i="1"/>
  <c r="AC73593" i="1" s="1"/>
  <c r="AD73593" i="1" s="1"/>
  <c r="AB73594" i="1"/>
  <c r="AC73594" i="1" s="1"/>
  <c r="AD73594" i="1" s="1"/>
  <c r="AB73595" i="1"/>
  <c r="AC73595" i="1" s="1"/>
  <c r="AD73595" i="1" s="1"/>
  <c r="AB73596" i="1"/>
  <c r="AC73596" i="1" s="1"/>
  <c r="AD73596" i="1" s="1"/>
  <c r="AB73597" i="1"/>
  <c r="AC73597" i="1" s="1"/>
  <c r="AD73597" i="1" s="1"/>
  <c r="AB73598" i="1"/>
  <c r="AC73598" i="1" s="1"/>
  <c r="AD73598" i="1" s="1"/>
  <c r="AB73599" i="1"/>
  <c r="AC73599" i="1" s="1"/>
  <c r="AD73599" i="1" s="1"/>
  <c r="AB73600" i="1"/>
  <c r="AC73600" i="1" s="1"/>
  <c r="AD73600" i="1" s="1"/>
  <c r="AB73601" i="1"/>
  <c r="AC73601" i="1" s="1"/>
  <c r="AD73601" i="1" s="1"/>
  <c r="AB73602" i="1"/>
  <c r="AC73602" i="1" s="1"/>
  <c r="AD73602" i="1" s="1"/>
  <c r="AB73603" i="1"/>
  <c r="AC73603" i="1" s="1"/>
  <c r="AD73603" i="1" s="1"/>
  <c r="AB73604" i="1"/>
  <c r="AC73604" i="1" s="1"/>
  <c r="AD73604" i="1" s="1"/>
  <c r="AB73605" i="1"/>
  <c r="AC73605" i="1" s="1"/>
  <c r="AD73605" i="1" s="1"/>
  <c r="AB73606" i="1"/>
  <c r="AC73606" i="1" s="1"/>
  <c r="AD73606" i="1" s="1"/>
  <c r="AB73607" i="1"/>
  <c r="AC73607" i="1" s="1"/>
  <c r="AD73607" i="1" s="1"/>
  <c r="AB73608" i="1"/>
  <c r="AC73608" i="1" s="1"/>
  <c r="AD73608" i="1" s="1"/>
  <c r="AB73609" i="1"/>
  <c r="AC73609" i="1" s="1"/>
  <c r="AD73609" i="1" s="1"/>
  <c r="AB73610" i="1"/>
  <c r="AC73610" i="1" s="1"/>
  <c r="AD73610" i="1" s="1"/>
  <c r="AB73611" i="1"/>
  <c r="AC73611" i="1" s="1"/>
  <c r="AD73611" i="1" s="1"/>
  <c r="AB73612" i="1"/>
  <c r="AC73612" i="1" s="1"/>
  <c r="AD73612" i="1" s="1"/>
  <c r="AB73613" i="1"/>
  <c r="AC73613" i="1" s="1"/>
  <c r="AD73613" i="1" s="1"/>
  <c r="AB73614" i="1"/>
  <c r="AC73614" i="1" s="1"/>
  <c r="AD73614" i="1" s="1"/>
  <c r="AB73615" i="1"/>
  <c r="AC73615" i="1" s="1"/>
  <c r="AD73615" i="1" s="1"/>
  <c r="AB73616" i="1"/>
  <c r="AC73616" i="1" s="1"/>
  <c r="AD73616" i="1" s="1"/>
  <c r="AB73617" i="1"/>
  <c r="AC73617" i="1" s="1"/>
  <c r="AD73617" i="1" s="1"/>
  <c r="AB73618" i="1"/>
  <c r="AC73618" i="1" s="1"/>
  <c r="AD73618" i="1" s="1"/>
  <c r="AB73619" i="1"/>
  <c r="AC73619" i="1" s="1"/>
  <c r="AD73619" i="1" s="1"/>
  <c r="AB73620" i="1"/>
  <c r="AC73620" i="1" s="1"/>
  <c r="AD73620" i="1" s="1"/>
  <c r="AB73621" i="1"/>
  <c r="AC73621" i="1" s="1"/>
  <c r="AD73621" i="1" s="1"/>
  <c r="AB73622" i="1"/>
  <c r="AC73622" i="1" s="1"/>
  <c r="AD73622" i="1" s="1"/>
  <c r="AB73623" i="1"/>
  <c r="AC73623" i="1" s="1"/>
  <c r="AD73623" i="1" s="1"/>
  <c r="AB73624" i="1"/>
  <c r="AC73624" i="1" s="1"/>
  <c r="AD73624" i="1" s="1"/>
  <c r="AB73625" i="1"/>
  <c r="AC73625" i="1" s="1"/>
  <c r="AD73625" i="1" s="1"/>
  <c r="AB73626" i="1"/>
  <c r="AC73626" i="1" s="1"/>
  <c r="AD73626" i="1" s="1"/>
  <c r="AB73627" i="1"/>
  <c r="AC73627" i="1" s="1"/>
  <c r="AD73627" i="1" s="1"/>
  <c r="AB73628" i="1"/>
  <c r="AC73628" i="1" s="1"/>
  <c r="AD73628" i="1" s="1"/>
  <c r="AB73629" i="1"/>
  <c r="AC73629" i="1" s="1"/>
  <c r="AD73629" i="1" s="1"/>
  <c r="AB73630" i="1"/>
  <c r="AC73630" i="1" s="1"/>
  <c r="AD73630" i="1" s="1"/>
  <c r="AB73631" i="1"/>
  <c r="AC73631" i="1" s="1"/>
  <c r="AD73631" i="1" s="1"/>
  <c r="AB73632" i="1"/>
  <c r="AC73632" i="1" s="1"/>
  <c r="AD73632" i="1" s="1"/>
  <c r="AB73633" i="1"/>
  <c r="AC73633" i="1" s="1"/>
  <c r="AD73633" i="1" s="1"/>
  <c r="AB73634" i="1"/>
  <c r="AC73634" i="1" s="1"/>
  <c r="AD73634" i="1" s="1"/>
  <c r="AB73635" i="1"/>
  <c r="AC73635" i="1" s="1"/>
  <c r="AD73635" i="1" s="1"/>
  <c r="AB73636" i="1"/>
  <c r="AC73636" i="1" s="1"/>
  <c r="AD73636" i="1" s="1"/>
  <c r="AB73637" i="1"/>
  <c r="AC73637" i="1" s="1"/>
  <c r="AD73637" i="1" s="1"/>
  <c r="AB73638" i="1"/>
  <c r="AC73638" i="1" s="1"/>
  <c r="AD73638" i="1" s="1"/>
  <c r="AB73639" i="1"/>
  <c r="AC73639" i="1" s="1"/>
  <c r="AD73639" i="1" s="1"/>
  <c r="AB73640" i="1"/>
  <c r="AC73640" i="1" s="1"/>
  <c r="AD73640" i="1" s="1"/>
  <c r="AB73641" i="1"/>
  <c r="AC73641" i="1" s="1"/>
  <c r="AD73641" i="1" s="1"/>
  <c r="AB73642" i="1"/>
  <c r="AC73642" i="1" s="1"/>
  <c r="AD73642" i="1" s="1"/>
  <c r="AB73643" i="1"/>
  <c r="AC73643" i="1" s="1"/>
  <c r="AD73643" i="1" s="1"/>
  <c r="AB73644" i="1"/>
  <c r="AC73644" i="1" s="1"/>
  <c r="AD73644" i="1" s="1"/>
  <c r="AB73645" i="1"/>
  <c r="AC73645" i="1" s="1"/>
  <c r="AD73645" i="1" s="1"/>
  <c r="AB73646" i="1"/>
  <c r="AC73646" i="1" s="1"/>
  <c r="AD73646" i="1" s="1"/>
  <c r="AB73647" i="1"/>
  <c r="AC73647" i="1" s="1"/>
  <c r="AD73647" i="1" s="1"/>
  <c r="AB73648" i="1"/>
  <c r="AC73648" i="1" s="1"/>
  <c r="AD73648" i="1" s="1"/>
  <c r="AB73649" i="1"/>
  <c r="AC73649" i="1" s="1"/>
  <c r="AD73649" i="1" s="1"/>
  <c r="AB73650" i="1"/>
  <c r="AC73650" i="1" s="1"/>
  <c r="AD73650" i="1" s="1"/>
  <c r="AB73651" i="1"/>
  <c r="AC73651" i="1" s="1"/>
  <c r="AD73651" i="1" s="1"/>
  <c r="AB73652" i="1"/>
  <c r="AC73652" i="1" s="1"/>
  <c r="AD73652" i="1" s="1"/>
  <c r="AB73653" i="1"/>
  <c r="AC73653" i="1" s="1"/>
  <c r="AD73653" i="1" s="1"/>
  <c r="AB73654" i="1"/>
  <c r="AC73654" i="1" s="1"/>
  <c r="AD73654" i="1" s="1"/>
  <c r="AB73655" i="1"/>
  <c r="AC73655" i="1" s="1"/>
  <c r="AD73655" i="1" s="1"/>
  <c r="AB73656" i="1"/>
  <c r="AC73656" i="1" s="1"/>
  <c r="AD73656" i="1" s="1"/>
  <c r="AB73657" i="1"/>
  <c r="AC73657" i="1" s="1"/>
  <c r="AD73657" i="1" s="1"/>
  <c r="AB73658" i="1"/>
  <c r="AC73658" i="1" s="1"/>
  <c r="AD73658" i="1" s="1"/>
  <c r="AB73659" i="1"/>
  <c r="AC73659" i="1" s="1"/>
  <c r="AD73659" i="1" s="1"/>
  <c r="AB73660" i="1"/>
  <c r="AC73660" i="1" s="1"/>
  <c r="AD73660" i="1" s="1"/>
  <c r="AB73661" i="1"/>
  <c r="AC73661" i="1" s="1"/>
  <c r="AD73661" i="1" s="1"/>
  <c r="AB73662" i="1"/>
  <c r="AC73662" i="1" s="1"/>
  <c r="AD73662" i="1" s="1"/>
  <c r="AB73663" i="1"/>
  <c r="AC73663" i="1" s="1"/>
  <c r="AD73663" i="1" s="1"/>
  <c r="AB73664" i="1"/>
  <c r="AC73664" i="1" s="1"/>
  <c r="AD73664" i="1" s="1"/>
  <c r="AB73665" i="1"/>
  <c r="AC73665" i="1" s="1"/>
  <c r="AD73665" i="1" s="1"/>
  <c r="AB73666" i="1"/>
  <c r="AC73666" i="1" s="1"/>
  <c r="AD73666" i="1" s="1"/>
  <c r="AB73667" i="1"/>
  <c r="AC73667" i="1" s="1"/>
  <c r="AD73667" i="1" s="1"/>
  <c r="AB73668" i="1"/>
  <c r="AC73668" i="1" s="1"/>
  <c r="AD73668" i="1" s="1"/>
  <c r="AB73669" i="1"/>
  <c r="AC73669" i="1" s="1"/>
  <c r="AD73669" i="1" s="1"/>
  <c r="AB73670" i="1"/>
  <c r="AC73670" i="1" s="1"/>
  <c r="AD73670" i="1" s="1"/>
  <c r="AB73671" i="1"/>
  <c r="AC73671" i="1" s="1"/>
  <c r="AD73671" i="1" s="1"/>
  <c r="AB73672" i="1"/>
  <c r="AC73672" i="1" s="1"/>
  <c r="AD73672" i="1" s="1"/>
  <c r="AB73673" i="1"/>
  <c r="AC73673" i="1" s="1"/>
  <c r="AD73673" i="1" s="1"/>
  <c r="AB73674" i="1"/>
  <c r="AC73674" i="1" s="1"/>
  <c r="AD73674" i="1" s="1"/>
  <c r="AB73675" i="1"/>
  <c r="AC73675" i="1" s="1"/>
  <c r="AD73675" i="1" s="1"/>
  <c r="AB73676" i="1"/>
  <c r="AC73676" i="1" s="1"/>
  <c r="AD73676" i="1" s="1"/>
  <c r="AB73677" i="1"/>
  <c r="AC73677" i="1" s="1"/>
  <c r="AD73677" i="1" s="1"/>
  <c r="AB73678" i="1"/>
  <c r="AC73678" i="1" s="1"/>
  <c r="AD73678" i="1" s="1"/>
  <c r="AB73679" i="1"/>
  <c r="AC73679" i="1" s="1"/>
  <c r="AD73679" i="1" s="1"/>
  <c r="AB73680" i="1"/>
  <c r="AC73680" i="1" s="1"/>
  <c r="AD73680" i="1" s="1"/>
  <c r="AB73681" i="1"/>
  <c r="AC73681" i="1" s="1"/>
  <c r="AD73681" i="1" s="1"/>
  <c r="AB73682" i="1"/>
  <c r="AC73682" i="1" s="1"/>
  <c r="AD73682" i="1" s="1"/>
  <c r="AB73683" i="1"/>
  <c r="AC73683" i="1" s="1"/>
  <c r="AD73683" i="1" s="1"/>
  <c r="AB73684" i="1"/>
  <c r="AC73684" i="1" s="1"/>
  <c r="AD73684" i="1" s="1"/>
  <c r="AB73685" i="1"/>
  <c r="AC73685" i="1" s="1"/>
  <c r="AD73685" i="1" s="1"/>
  <c r="AB73686" i="1"/>
  <c r="AC73686" i="1" s="1"/>
  <c r="AD73686" i="1" s="1"/>
  <c r="AB73687" i="1"/>
  <c r="AC73687" i="1" s="1"/>
  <c r="AD73687" i="1" s="1"/>
  <c r="AB73688" i="1"/>
  <c r="AC73688" i="1" s="1"/>
  <c r="AD73688" i="1" s="1"/>
  <c r="AB73689" i="1"/>
  <c r="AC73689" i="1" s="1"/>
  <c r="AD73689" i="1" s="1"/>
  <c r="AB73690" i="1"/>
  <c r="AC73690" i="1" s="1"/>
  <c r="AD73690" i="1" s="1"/>
  <c r="AB73691" i="1"/>
  <c r="AC73691" i="1" s="1"/>
  <c r="AD73691" i="1" s="1"/>
  <c r="AB73692" i="1"/>
  <c r="AC73692" i="1" s="1"/>
  <c r="AD73692" i="1" s="1"/>
  <c r="AB73693" i="1"/>
  <c r="AC73693" i="1" s="1"/>
  <c r="AD73693" i="1" s="1"/>
  <c r="AB73694" i="1"/>
  <c r="AC73694" i="1" s="1"/>
  <c r="AD73694" i="1" s="1"/>
  <c r="AB73695" i="1"/>
  <c r="AC73695" i="1" s="1"/>
  <c r="AD73695" i="1" s="1"/>
  <c r="AB73696" i="1"/>
  <c r="AC73696" i="1" s="1"/>
  <c r="AD73696" i="1" s="1"/>
  <c r="AB73697" i="1"/>
  <c r="AC73697" i="1" s="1"/>
  <c r="AD73697" i="1" s="1"/>
  <c r="AB73698" i="1"/>
  <c r="AC73698" i="1" s="1"/>
  <c r="AD73698" i="1" s="1"/>
  <c r="AB73699" i="1"/>
  <c r="AC73699" i="1" s="1"/>
  <c r="AD73699" i="1" s="1"/>
  <c r="AB73700" i="1"/>
  <c r="AC73700" i="1" s="1"/>
  <c r="AD73700" i="1" s="1"/>
  <c r="AB73701" i="1"/>
  <c r="AC73701" i="1" s="1"/>
  <c r="AD73701" i="1" s="1"/>
  <c r="AB73702" i="1"/>
  <c r="AC73702" i="1" s="1"/>
  <c r="AD73702" i="1" s="1"/>
  <c r="AB73703" i="1"/>
  <c r="AC73703" i="1" s="1"/>
  <c r="AD73703" i="1" s="1"/>
  <c r="AB73704" i="1"/>
  <c r="AC73704" i="1" s="1"/>
  <c r="AD73704" i="1" s="1"/>
  <c r="AB73705" i="1"/>
  <c r="AC73705" i="1" s="1"/>
  <c r="AD73705" i="1" s="1"/>
  <c r="AB73706" i="1"/>
  <c r="AC73706" i="1" s="1"/>
  <c r="AD73706" i="1" s="1"/>
  <c r="AB73707" i="1"/>
  <c r="AC73707" i="1" s="1"/>
  <c r="AD73707" i="1" s="1"/>
  <c r="AB73708" i="1"/>
  <c r="AC73708" i="1" s="1"/>
  <c r="AD73708" i="1" s="1"/>
  <c r="AB73709" i="1"/>
  <c r="AC73709" i="1" s="1"/>
  <c r="AD73709" i="1" s="1"/>
  <c r="AB73710" i="1"/>
  <c r="AC73710" i="1" s="1"/>
  <c r="AD73710" i="1" s="1"/>
  <c r="AB73711" i="1"/>
  <c r="AC73711" i="1" s="1"/>
  <c r="AD73711" i="1" s="1"/>
  <c r="AB73712" i="1"/>
  <c r="AC73712" i="1" s="1"/>
  <c r="AD73712" i="1" s="1"/>
  <c r="AB73713" i="1"/>
  <c r="AC73713" i="1" s="1"/>
  <c r="AD73713" i="1" s="1"/>
  <c r="AB73714" i="1"/>
  <c r="AC73714" i="1" s="1"/>
  <c r="AD73714" i="1" s="1"/>
  <c r="AB73715" i="1"/>
  <c r="AC73715" i="1" s="1"/>
  <c r="AD73715" i="1" s="1"/>
  <c r="AB73716" i="1"/>
  <c r="AC73716" i="1" s="1"/>
  <c r="AD73716" i="1" s="1"/>
  <c r="AB73717" i="1"/>
  <c r="AC73717" i="1" s="1"/>
  <c r="AD73717" i="1" s="1"/>
  <c r="AB73718" i="1"/>
  <c r="AC73718" i="1" s="1"/>
  <c r="AD73718" i="1" s="1"/>
  <c r="AB73719" i="1"/>
  <c r="AC73719" i="1" s="1"/>
  <c r="AD73719" i="1" s="1"/>
  <c r="AB73720" i="1"/>
  <c r="AC73720" i="1" s="1"/>
  <c r="AD73720" i="1" s="1"/>
  <c r="AB73721" i="1"/>
  <c r="AC73721" i="1" s="1"/>
  <c r="AD73721" i="1" s="1"/>
  <c r="AB73722" i="1"/>
  <c r="AC73722" i="1" s="1"/>
  <c r="AD73722" i="1" s="1"/>
  <c r="AB73723" i="1"/>
  <c r="AC73723" i="1" s="1"/>
  <c r="AD73723" i="1" s="1"/>
  <c r="AB73724" i="1"/>
  <c r="AC73724" i="1" s="1"/>
  <c r="AD73724" i="1" s="1"/>
  <c r="AB73725" i="1"/>
  <c r="AC73725" i="1" s="1"/>
  <c r="AD73725" i="1" s="1"/>
  <c r="AB73726" i="1"/>
  <c r="AC73726" i="1" s="1"/>
  <c r="AD73726" i="1" s="1"/>
  <c r="AB73727" i="1"/>
  <c r="AC73727" i="1" s="1"/>
  <c r="AD73727" i="1" s="1"/>
  <c r="AB73728" i="1"/>
  <c r="AC73728" i="1" s="1"/>
  <c r="AD73728" i="1" s="1"/>
  <c r="AB73729" i="1"/>
  <c r="AC73729" i="1" s="1"/>
  <c r="AD73729" i="1" s="1"/>
  <c r="AB73730" i="1"/>
  <c r="AC73730" i="1" s="1"/>
  <c r="AD73730" i="1" s="1"/>
  <c r="AB73731" i="1"/>
  <c r="AC73731" i="1" s="1"/>
  <c r="AD73731" i="1" s="1"/>
  <c r="AB73732" i="1"/>
  <c r="AC73732" i="1" s="1"/>
  <c r="AD73732" i="1" s="1"/>
  <c r="AB73733" i="1"/>
  <c r="AC73733" i="1" s="1"/>
  <c r="AD73733" i="1" s="1"/>
  <c r="AB73734" i="1"/>
  <c r="AC73734" i="1" s="1"/>
  <c r="AD73734" i="1" s="1"/>
  <c r="AB73735" i="1"/>
  <c r="AC73735" i="1" s="1"/>
  <c r="AD73735" i="1" s="1"/>
  <c r="AB73736" i="1"/>
  <c r="AC73736" i="1" s="1"/>
  <c r="AD73736" i="1" s="1"/>
  <c r="AB73737" i="1"/>
  <c r="AC73737" i="1" s="1"/>
  <c r="AD73737" i="1" s="1"/>
  <c r="AB73738" i="1"/>
  <c r="AC73738" i="1" s="1"/>
  <c r="AD73738" i="1" s="1"/>
  <c r="AB73739" i="1"/>
  <c r="AC73739" i="1" s="1"/>
  <c r="AD73739" i="1" s="1"/>
  <c r="AB73740" i="1"/>
  <c r="AC73740" i="1" s="1"/>
  <c r="AD73740" i="1" s="1"/>
  <c r="AB73741" i="1"/>
  <c r="AC73741" i="1" s="1"/>
  <c r="AD73741" i="1" s="1"/>
  <c r="AB73742" i="1"/>
  <c r="AC73742" i="1" s="1"/>
  <c r="AD73742" i="1" s="1"/>
  <c r="AB73743" i="1"/>
  <c r="AC73743" i="1" s="1"/>
  <c r="AD73743" i="1" s="1"/>
  <c r="AB73744" i="1"/>
  <c r="AC73744" i="1" s="1"/>
  <c r="AD73744" i="1" s="1"/>
  <c r="AB73745" i="1"/>
  <c r="AC73745" i="1" s="1"/>
  <c r="AD73745" i="1" s="1"/>
  <c r="AB73746" i="1"/>
  <c r="AC73746" i="1" s="1"/>
  <c r="AD73746" i="1" s="1"/>
  <c r="AB73747" i="1"/>
  <c r="AC73747" i="1" s="1"/>
  <c r="AD73747" i="1" s="1"/>
  <c r="AB73748" i="1"/>
  <c r="AC73748" i="1" s="1"/>
  <c r="AD73748" i="1" s="1"/>
  <c r="AB73749" i="1"/>
  <c r="AC73749" i="1" s="1"/>
  <c r="AD73749" i="1" s="1"/>
  <c r="AB73750" i="1"/>
  <c r="AC73750" i="1" s="1"/>
  <c r="AD73750" i="1" s="1"/>
  <c r="AB73751" i="1"/>
  <c r="AC73751" i="1" s="1"/>
  <c r="AD73751" i="1" s="1"/>
  <c r="AB73752" i="1"/>
  <c r="AC73752" i="1" s="1"/>
  <c r="AD73752" i="1" s="1"/>
  <c r="AB73753" i="1"/>
  <c r="AC73753" i="1" s="1"/>
  <c r="AD73753" i="1" s="1"/>
  <c r="AB73754" i="1"/>
  <c r="AC73754" i="1" s="1"/>
  <c r="AD73754" i="1" s="1"/>
  <c r="AB73755" i="1"/>
  <c r="AC73755" i="1" s="1"/>
  <c r="AD73755" i="1" s="1"/>
  <c r="AB73756" i="1"/>
  <c r="AC73756" i="1" s="1"/>
  <c r="AD73756" i="1" s="1"/>
  <c r="AB73757" i="1"/>
  <c r="AC73757" i="1" s="1"/>
  <c r="AD73757" i="1" s="1"/>
  <c r="AB73758" i="1"/>
  <c r="AC73758" i="1" s="1"/>
  <c r="AD73758" i="1" s="1"/>
  <c r="AB73759" i="1"/>
  <c r="AC73759" i="1" s="1"/>
  <c r="AD73759" i="1" s="1"/>
  <c r="AB73760" i="1"/>
  <c r="AC73760" i="1" s="1"/>
  <c r="AD73760" i="1" s="1"/>
  <c r="AB73761" i="1"/>
  <c r="AC73761" i="1" s="1"/>
  <c r="AD73761" i="1" s="1"/>
  <c r="AB73762" i="1"/>
  <c r="AC73762" i="1" s="1"/>
  <c r="AD73762" i="1" s="1"/>
  <c r="AB73763" i="1"/>
  <c r="AC73763" i="1" s="1"/>
  <c r="AD73763" i="1" s="1"/>
  <c r="AB73764" i="1"/>
  <c r="AC73764" i="1" s="1"/>
  <c r="AD73764" i="1" s="1"/>
  <c r="AB73765" i="1"/>
  <c r="AC73765" i="1" s="1"/>
  <c r="AD73765" i="1" s="1"/>
  <c r="AB73766" i="1"/>
  <c r="AC73766" i="1" s="1"/>
  <c r="AD73766" i="1" s="1"/>
  <c r="AB73767" i="1"/>
  <c r="AC73767" i="1" s="1"/>
  <c r="AD73767" i="1" s="1"/>
  <c r="AB73768" i="1"/>
  <c r="AC73768" i="1" s="1"/>
  <c r="AD73768" i="1" s="1"/>
  <c r="AB73769" i="1"/>
  <c r="AC73769" i="1" s="1"/>
  <c r="AD73769" i="1" s="1"/>
  <c r="AB73770" i="1"/>
  <c r="AC73770" i="1" s="1"/>
  <c r="AD73770" i="1" s="1"/>
  <c r="AB73771" i="1"/>
  <c r="AC73771" i="1" s="1"/>
  <c r="AD73771" i="1" s="1"/>
  <c r="AB73772" i="1"/>
  <c r="AC73772" i="1" s="1"/>
  <c r="AD73772" i="1" s="1"/>
  <c r="AB73773" i="1"/>
  <c r="AC73773" i="1" s="1"/>
  <c r="AD73773" i="1" s="1"/>
  <c r="AB73774" i="1"/>
  <c r="AC73774" i="1" s="1"/>
  <c r="AD73774" i="1" s="1"/>
  <c r="AB73775" i="1"/>
  <c r="AC73775" i="1" s="1"/>
  <c r="AD73775" i="1" s="1"/>
  <c r="AB73776" i="1"/>
  <c r="AC73776" i="1" s="1"/>
  <c r="AD73776" i="1" s="1"/>
  <c r="AB73777" i="1"/>
  <c r="AC73777" i="1" s="1"/>
  <c r="AD73777" i="1" s="1"/>
  <c r="AB73778" i="1"/>
  <c r="AC73778" i="1" s="1"/>
  <c r="AD73778" i="1" s="1"/>
  <c r="AB73779" i="1"/>
  <c r="AC73779" i="1" s="1"/>
  <c r="AD73779" i="1" s="1"/>
  <c r="AB73780" i="1"/>
  <c r="AC73780" i="1" s="1"/>
  <c r="AD73780" i="1" s="1"/>
  <c r="AB73781" i="1"/>
  <c r="AC73781" i="1" s="1"/>
  <c r="AD73781" i="1" s="1"/>
  <c r="AB73782" i="1"/>
  <c r="AC73782" i="1" s="1"/>
  <c r="AD73782" i="1" s="1"/>
  <c r="AB73783" i="1"/>
  <c r="AC73783" i="1" s="1"/>
  <c r="AD73783" i="1" s="1"/>
  <c r="AB73784" i="1"/>
  <c r="AC73784" i="1" s="1"/>
  <c r="AD73784" i="1" s="1"/>
  <c r="AB73785" i="1"/>
  <c r="AC73785" i="1" s="1"/>
  <c r="AD73785" i="1" s="1"/>
  <c r="AB73786" i="1"/>
  <c r="AC73786" i="1" s="1"/>
  <c r="AD73786" i="1" s="1"/>
  <c r="AB73787" i="1"/>
  <c r="AC73787" i="1" s="1"/>
  <c r="AD73787" i="1" s="1"/>
  <c r="AB73788" i="1"/>
  <c r="AC73788" i="1" s="1"/>
  <c r="AD73788" i="1" s="1"/>
  <c r="AB73789" i="1"/>
  <c r="AC73789" i="1" s="1"/>
  <c r="AD73789" i="1" s="1"/>
  <c r="AB73790" i="1"/>
  <c r="AC73790" i="1" s="1"/>
  <c r="AD73790" i="1" s="1"/>
  <c r="AB73791" i="1"/>
  <c r="AC73791" i="1" s="1"/>
  <c r="AD73791" i="1" s="1"/>
  <c r="AB73792" i="1"/>
  <c r="AC73792" i="1" s="1"/>
  <c r="AD73792" i="1" s="1"/>
  <c r="AB73793" i="1"/>
  <c r="AC73793" i="1" s="1"/>
  <c r="AD73793" i="1" s="1"/>
  <c r="AB73794" i="1"/>
  <c r="AC73794" i="1" s="1"/>
  <c r="AD73794" i="1" s="1"/>
  <c r="AB73795" i="1"/>
  <c r="AC73795" i="1" s="1"/>
  <c r="AD73795" i="1" s="1"/>
  <c r="AB73796" i="1"/>
  <c r="AC73796" i="1" s="1"/>
  <c r="AD73796" i="1" s="1"/>
  <c r="AB73797" i="1"/>
  <c r="AC73797" i="1" s="1"/>
  <c r="AD73797" i="1" s="1"/>
  <c r="AB73798" i="1"/>
  <c r="AC73798" i="1" s="1"/>
  <c r="AD73798" i="1" s="1"/>
  <c r="AB73799" i="1"/>
  <c r="AC73799" i="1" s="1"/>
  <c r="AD73799" i="1" s="1"/>
  <c r="AB73800" i="1"/>
  <c r="AC73800" i="1" s="1"/>
  <c r="AD73800" i="1" s="1"/>
  <c r="AB73801" i="1"/>
  <c r="AC73801" i="1" s="1"/>
  <c r="AD73801" i="1" s="1"/>
  <c r="AB73802" i="1"/>
  <c r="AC73802" i="1" s="1"/>
  <c r="AD73802" i="1" s="1"/>
  <c r="AB73803" i="1"/>
  <c r="AC73803" i="1" s="1"/>
  <c r="AD73803" i="1" s="1"/>
  <c r="AB73804" i="1"/>
  <c r="AC73804" i="1" s="1"/>
  <c r="AD73804" i="1" s="1"/>
  <c r="AB73805" i="1"/>
  <c r="AC73805" i="1" s="1"/>
  <c r="AD73805" i="1" s="1"/>
  <c r="AB73806" i="1"/>
  <c r="AC73806" i="1" s="1"/>
  <c r="AD73806" i="1" s="1"/>
  <c r="AB73807" i="1"/>
  <c r="AC73807" i="1" s="1"/>
  <c r="AD73807" i="1" s="1"/>
  <c r="AB73808" i="1"/>
  <c r="AC73808" i="1" s="1"/>
  <c r="AD73808" i="1" s="1"/>
  <c r="AB73809" i="1"/>
  <c r="AC73809" i="1" s="1"/>
  <c r="AD73809" i="1" s="1"/>
  <c r="AB73810" i="1"/>
  <c r="AC73810" i="1" s="1"/>
  <c r="AD73810" i="1" s="1"/>
  <c r="AB73811" i="1"/>
  <c r="AC73811" i="1" s="1"/>
  <c r="AD73811" i="1" s="1"/>
  <c r="AB73812" i="1"/>
  <c r="AC73812" i="1" s="1"/>
  <c r="AD73812" i="1" s="1"/>
  <c r="AB73813" i="1"/>
  <c r="AC73813" i="1" s="1"/>
  <c r="AD73813" i="1" s="1"/>
  <c r="AB73814" i="1"/>
  <c r="AC73814" i="1" s="1"/>
  <c r="AD73814" i="1" s="1"/>
  <c r="AB73815" i="1"/>
  <c r="AC73815" i="1" s="1"/>
  <c r="AD73815" i="1" s="1"/>
  <c r="AB73816" i="1"/>
  <c r="AC73816" i="1" s="1"/>
  <c r="AD73816" i="1" s="1"/>
  <c r="AB73817" i="1"/>
  <c r="AC73817" i="1" s="1"/>
  <c r="AD73817" i="1" s="1"/>
  <c r="AB73818" i="1"/>
  <c r="AC73818" i="1" s="1"/>
  <c r="AD73818" i="1" s="1"/>
  <c r="AB73819" i="1"/>
  <c r="AC73819" i="1" s="1"/>
  <c r="AD73819" i="1" s="1"/>
  <c r="AB73820" i="1"/>
  <c r="AC73820" i="1" s="1"/>
  <c r="AD73820" i="1" s="1"/>
  <c r="AB73821" i="1"/>
  <c r="AC73821" i="1" s="1"/>
  <c r="AD73821" i="1" s="1"/>
  <c r="AB73822" i="1"/>
  <c r="AC73822" i="1" s="1"/>
  <c r="AD73822" i="1" s="1"/>
  <c r="AB73823" i="1"/>
  <c r="AC73823" i="1" s="1"/>
  <c r="AD73823" i="1" s="1"/>
  <c r="AB73824" i="1"/>
  <c r="AC73824" i="1" s="1"/>
  <c r="AD73824" i="1" s="1"/>
  <c r="AB73825" i="1"/>
  <c r="AC73825" i="1" s="1"/>
  <c r="AD73825" i="1" s="1"/>
  <c r="AB73826" i="1"/>
  <c r="AC73826" i="1" s="1"/>
  <c r="AD73826" i="1" s="1"/>
  <c r="AB73827" i="1"/>
  <c r="AC73827" i="1" s="1"/>
  <c r="AD73827" i="1" s="1"/>
  <c r="AB73828" i="1"/>
  <c r="AC73828" i="1" s="1"/>
  <c r="AD73828" i="1" s="1"/>
  <c r="AB73829" i="1"/>
  <c r="AC73829" i="1" s="1"/>
  <c r="AD73829" i="1" s="1"/>
  <c r="AB73830" i="1"/>
  <c r="AC73830" i="1" s="1"/>
  <c r="AD73830" i="1" s="1"/>
  <c r="AB73831" i="1"/>
  <c r="AC73831" i="1" s="1"/>
  <c r="AD73831" i="1" s="1"/>
  <c r="AB73832" i="1"/>
  <c r="AC73832" i="1" s="1"/>
  <c r="AD73832" i="1" s="1"/>
  <c r="AB73833" i="1"/>
  <c r="AC73833" i="1" s="1"/>
  <c r="AD73833" i="1" s="1"/>
  <c r="AB73834" i="1"/>
  <c r="AC73834" i="1" s="1"/>
  <c r="AD73834" i="1" s="1"/>
  <c r="AB73835" i="1"/>
  <c r="AC73835" i="1" s="1"/>
  <c r="AD73835" i="1" s="1"/>
  <c r="AB73836" i="1"/>
  <c r="AC73836" i="1" s="1"/>
  <c r="AD73836" i="1" s="1"/>
  <c r="AB73837" i="1"/>
  <c r="AC73837" i="1" s="1"/>
  <c r="AD73837" i="1" s="1"/>
  <c r="AB73838" i="1"/>
  <c r="AC73838" i="1" s="1"/>
  <c r="AD73838" i="1" s="1"/>
  <c r="AB73839" i="1"/>
  <c r="AC73839" i="1" s="1"/>
  <c r="AD73839" i="1" s="1"/>
  <c r="AB73840" i="1"/>
  <c r="AC73840" i="1" s="1"/>
  <c r="AD73840" i="1" s="1"/>
  <c r="AB73841" i="1"/>
  <c r="AC73841" i="1" s="1"/>
  <c r="AD73841" i="1" s="1"/>
  <c r="AB73842" i="1"/>
  <c r="AC73842" i="1" s="1"/>
  <c r="AD73842" i="1" s="1"/>
  <c r="AB73843" i="1"/>
  <c r="AC73843" i="1" s="1"/>
  <c r="AD73843" i="1" s="1"/>
  <c r="AB73844" i="1"/>
  <c r="AC73844" i="1" s="1"/>
  <c r="AD73844" i="1" s="1"/>
  <c r="AB73845" i="1"/>
  <c r="AC73845" i="1" s="1"/>
  <c r="AD73845" i="1" s="1"/>
  <c r="AB73846" i="1"/>
  <c r="AC73846" i="1" s="1"/>
  <c r="AD73846" i="1" s="1"/>
  <c r="AB73847" i="1"/>
  <c r="AC73847" i="1" s="1"/>
  <c r="AD73847" i="1" s="1"/>
  <c r="AB73848" i="1"/>
  <c r="AC73848" i="1" s="1"/>
  <c r="AD73848" i="1" s="1"/>
  <c r="AB73849" i="1"/>
  <c r="AC73849" i="1" s="1"/>
  <c r="AD73849" i="1" s="1"/>
  <c r="AB73850" i="1"/>
  <c r="AC73850" i="1" s="1"/>
  <c r="AD73850" i="1" s="1"/>
  <c r="AB73851" i="1"/>
  <c r="AC73851" i="1" s="1"/>
  <c r="AD73851" i="1" s="1"/>
  <c r="AB73852" i="1"/>
  <c r="AC73852" i="1" s="1"/>
  <c r="AD73852" i="1" s="1"/>
  <c r="AB73853" i="1"/>
  <c r="AC73853" i="1" s="1"/>
  <c r="AD73853" i="1" s="1"/>
  <c r="AB73854" i="1"/>
  <c r="AC73854" i="1" s="1"/>
  <c r="AD73854" i="1" s="1"/>
  <c r="AB73855" i="1"/>
  <c r="AC73855" i="1" s="1"/>
  <c r="AD73855" i="1" s="1"/>
  <c r="AB73856" i="1"/>
  <c r="AC73856" i="1" s="1"/>
  <c r="AD73856" i="1" s="1"/>
  <c r="AB73857" i="1"/>
  <c r="AC73857" i="1" s="1"/>
  <c r="AD73857" i="1" s="1"/>
  <c r="AB73858" i="1"/>
  <c r="AC73858" i="1" s="1"/>
  <c r="AD73858" i="1" s="1"/>
  <c r="AB73859" i="1"/>
  <c r="AC73859" i="1" s="1"/>
  <c r="AD73859" i="1" s="1"/>
  <c r="AB73860" i="1"/>
  <c r="AC73860" i="1" s="1"/>
  <c r="AD73860" i="1" s="1"/>
  <c r="AB73861" i="1"/>
  <c r="AC73861" i="1" s="1"/>
  <c r="AD73861" i="1" s="1"/>
  <c r="AB73862" i="1"/>
  <c r="AC73862" i="1" s="1"/>
  <c r="AD73862" i="1" s="1"/>
  <c r="AB73863" i="1"/>
  <c r="AC73863" i="1" s="1"/>
  <c r="AD73863" i="1" s="1"/>
  <c r="AB73864" i="1"/>
  <c r="AC73864" i="1" s="1"/>
  <c r="AD73864" i="1" s="1"/>
  <c r="AB73865" i="1"/>
  <c r="AC73865" i="1" s="1"/>
  <c r="AD73865" i="1" s="1"/>
  <c r="AB73866" i="1"/>
  <c r="AC73866" i="1" s="1"/>
  <c r="AD73866" i="1" s="1"/>
  <c r="AB73867" i="1"/>
  <c r="AC73867" i="1" s="1"/>
  <c r="AD73867" i="1" s="1"/>
  <c r="AB73868" i="1"/>
  <c r="AC73868" i="1" s="1"/>
  <c r="AD73868" i="1" s="1"/>
  <c r="AB73869" i="1"/>
  <c r="AC73869" i="1" s="1"/>
  <c r="AD73869" i="1" s="1"/>
  <c r="AB73870" i="1"/>
  <c r="AC73870" i="1" s="1"/>
  <c r="AD73870" i="1" s="1"/>
  <c r="AB73871" i="1"/>
  <c r="AC73871" i="1" s="1"/>
  <c r="AD73871" i="1" s="1"/>
  <c r="AB73872" i="1"/>
  <c r="AC73872" i="1" s="1"/>
  <c r="AD73872" i="1" s="1"/>
  <c r="AB73873" i="1"/>
  <c r="AC73873" i="1" s="1"/>
  <c r="AD73873" i="1" s="1"/>
  <c r="AB73874" i="1"/>
  <c r="AC73874" i="1" s="1"/>
  <c r="AD73874" i="1" s="1"/>
  <c r="AB73875" i="1"/>
  <c r="AC73875" i="1" s="1"/>
  <c r="AD73875" i="1" s="1"/>
  <c r="AB73876" i="1"/>
  <c r="AC73876" i="1" s="1"/>
  <c r="AD73876" i="1" s="1"/>
  <c r="AB73877" i="1"/>
  <c r="AC73877" i="1" s="1"/>
  <c r="AD73877" i="1" s="1"/>
  <c r="AB73878" i="1"/>
  <c r="AC73878" i="1" s="1"/>
  <c r="AD73878" i="1" s="1"/>
  <c r="AB73879" i="1"/>
  <c r="AC73879" i="1" s="1"/>
  <c r="AD73879" i="1" s="1"/>
  <c r="AB73880" i="1"/>
  <c r="AC73880" i="1" s="1"/>
  <c r="AD73880" i="1" s="1"/>
  <c r="AB73881" i="1"/>
  <c r="AC73881" i="1" s="1"/>
  <c r="AD73881" i="1" s="1"/>
  <c r="AB73882" i="1"/>
  <c r="AC73882" i="1" s="1"/>
  <c r="AD73882" i="1" s="1"/>
  <c r="AB73883" i="1"/>
  <c r="AC73883" i="1" s="1"/>
  <c r="AD73883" i="1" s="1"/>
  <c r="AB73884" i="1"/>
  <c r="AC73884" i="1" s="1"/>
  <c r="AD73884" i="1" s="1"/>
  <c r="AB73885" i="1"/>
  <c r="AC73885" i="1" s="1"/>
  <c r="AD73885" i="1" s="1"/>
  <c r="AB73886" i="1"/>
  <c r="AC73886" i="1" s="1"/>
  <c r="AD73886" i="1" s="1"/>
  <c r="AB73887" i="1"/>
  <c r="AC73887" i="1" s="1"/>
  <c r="AD73887" i="1" s="1"/>
  <c r="AB73888" i="1"/>
  <c r="AC73888" i="1" s="1"/>
  <c r="AD73888" i="1" s="1"/>
  <c r="AB73889" i="1"/>
  <c r="AC73889" i="1" s="1"/>
  <c r="AD73889" i="1" s="1"/>
  <c r="AB73890" i="1"/>
  <c r="AC73890" i="1" s="1"/>
  <c r="AD73890" i="1" s="1"/>
  <c r="AB73891" i="1"/>
  <c r="AC73891" i="1" s="1"/>
  <c r="AD73891" i="1" s="1"/>
  <c r="AB73892" i="1"/>
  <c r="AC73892" i="1" s="1"/>
  <c r="AD73892" i="1" s="1"/>
  <c r="AB73893" i="1"/>
  <c r="AC73893" i="1" s="1"/>
  <c r="AD73893" i="1" s="1"/>
  <c r="AB73894" i="1"/>
  <c r="AC73894" i="1" s="1"/>
  <c r="AD73894" i="1" s="1"/>
  <c r="AB73895" i="1"/>
  <c r="AC73895" i="1" s="1"/>
  <c r="AD73895" i="1" s="1"/>
  <c r="AB73896" i="1"/>
  <c r="AC73896" i="1" s="1"/>
  <c r="AD73896" i="1" s="1"/>
  <c r="AB73897" i="1"/>
  <c r="AC73897" i="1" s="1"/>
  <c r="AD73897" i="1" s="1"/>
  <c r="AB73898" i="1"/>
  <c r="AC73898" i="1" s="1"/>
  <c r="AD73898" i="1" s="1"/>
  <c r="AB73899" i="1"/>
  <c r="AC73899" i="1" s="1"/>
  <c r="AD73899" i="1" s="1"/>
  <c r="AB73900" i="1"/>
  <c r="AC73900" i="1" s="1"/>
  <c r="AD73900" i="1" s="1"/>
  <c r="AB73901" i="1"/>
  <c r="AC73901" i="1" s="1"/>
  <c r="AD73901" i="1" s="1"/>
  <c r="AB73902" i="1"/>
  <c r="AC73902" i="1" s="1"/>
  <c r="AD73902" i="1" s="1"/>
  <c r="AB73903" i="1"/>
  <c r="AC73903" i="1" s="1"/>
  <c r="AD73903" i="1" s="1"/>
  <c r="AB73904" i="1"/>
  <c r="AC73904" i="1" s="1"/>
  <c r="AD73904" i="1" s="1"/>
  <c r="AB73905" i="1"/>
  <c r="AC73905" i="1" s="1"/>
  <c r="AD73905" i="1" s="1"/>
  <c r="AB73906" i="1"/>
  <c r="AC73906" i="1" s="1"/>
  <c r="AD73906" i="1" s="1"/>
  <c r="AB73907" i="1"/>
  <c r="AC73907" i="1" s="1"/>
  <c r="AD73907" i="1" s="1"/>
  <c r="AB73908" i="1"/>
  <c r="AC73908" i="1" s="1"/>
  <c r="AD73908" i="1" s="1"/>
  <c r="AB73909" i="1"/>
  <c r="AC73909" i="1" s="1"/>
  <c r="AD73909" i="1" s="1"/>
  <c r="AB73910" i="1"/>
  <c r="AC73910" i="1" s="1"/>
  <c r="AD73910" i="1" s="1"/>
  <c r="AB73911" i="1"/>
  <c r="AC73911" i="1" s="1"/>
  <c r="AD73911" i="1" s="1"/>
  <c r="AB73912" i="1"/>
  <c r="AC73912" i="1" s="1"/>
  <c r="AD73912" i="1" s="1"/>
  <c r="AB73913" i="1"/>
  <c r="AC73913" i="1" s="1"/>
  <c r="AD73913" i="1" s="1"/>
  <c r="AB73914" i="1"/>
  <c r="AC73914" i="1" s="1"/>
  <c r="AD73914" i="1" s="1"/>
  <c r="AB73915" i="1"/>
  <c r="AC73915" i="1" s="1"/>
  <c r="AD73915" i="1" s="1"/>
  <c r="AB73916" i="1"/>
  <c r="AC73916" i="1" s="1"/>
  <c r="AD73916" i="1" s="1"/>
  <c r="AB73917" i="1"/>
  <c r="AC73917" i="1" s="1"/>
  <c r="AD73917" i="1" s="1"/>
  <c r="AB73918" i="1"/>
  <c r="AC73918" i="1" s="1"/>
  <c r="AD73918" i="1" s="1"/>
  <c r="AB73919" i="1"/>
  <c r="AC73919" i="1" s="1"/>
  <c r="AD73919" i="1" s="1"/>
  <c r="AB73920" i="1"/>
  <c r="AC73920" i="1" s="1"/>
  <c r="AD73920" i="1" s="1"/>
  <c r="AB73921" i="1"/>
  <c r="AC73921" i="1" s="1"/>
  <c r="AD73921" i="1" s="1"/>
  <c r="AB73922" i="1"/>
  <c r="AC73922" i="1" s="1"/>
  <c r="AD73922" i="1" s="1"/>
  <c r="AB73923" i="1"/>
  <c r="AC73923" i="1" s="1"/>
  <c r="AD73923" i="1" s="1"/>
  <c r="AB73924" i="1"/>
  <c r="AC73924" i="1" s="1"/>
  <c r="AD73924" i="1" s="1"/>
  <c r="AB73925" i="1"/>
  <c r="AC73925" i="1" s="1"/>
  <c r="AD73925" i="1" s="1"/>
  <c r="AB73926" i="1"/>
  <c r="AC73926" i="1" s="1"/>
  <c r="AD73926" i="1" s="1"/>
  <c r="AB73927" i="1"/>
  <c r="AC73927" i="1" s="1"/>
  <c r="AD73927" i="1" s="1"/>
  <c r="AB73928" i="1"/>
  <c r="AC73928" i="1" s="1"/>
  <c r="AD73928" i="1" s="1"/>
  <c r="AB73929" i="1"/>
  <c r="AC73929" i="1" s="1"/>
  <c r="AD73929" i="1" s="1"/>
  <c r="AB73930" i="1"/>
  <c r="AC73930" i="1" s="1"/>
  <c r="AD73930" i="1" s="1"/>
  <c r="AB73931" i="1"/>
  <c r="AC73931" i="1" s="1"/>
  <c r="AD73931" i="1" s="1"/>
  <c r="AB73932" i="1"/>
  <c r="AC73932" i="1" s="1"/>
  <c r="AD73932" i="1" s="1"/>
  <c r="AB73933" i="1"/>
  <c r="AC73933" i="1" s="1"/>
  <c r="AD73933" i="1" s="1"/>
  <c r="AB73934" i="1"/>
  <c r="AC73934" i="1" s="1"/>
  <c r="AD73934" i="1" s="1"/>
  <c r="AB73935" i="1"/>
  <c r="AC73935" i="1" s="1"/>
  <c r="AD73935" i="1" s="1"/>
  <c r="AB73936" i="1"/>
  <c r="AC73936" i="1" s="1"/>
  <c r="AD73936" i="1" s="1"/>
  <c r="AB73937" i="1"/>
  <c r="AC73937" i="1" s="1"/>
  <c r="AD73937" i="1" s="1"/>
  <c r="AB73938" i="1"/>
  <c r="AC73938" i="1" s="1"/>
  <c r="AD73938" i="1" s="1"/>
  <c r="AB73939" i="1"/>
  <c r="AC73939" i="1" s="1"/>
  <c r="AD73939" i="1" s="1"/>
  <c r="AB73940" i="1"/>
  <c r="AC73940" i="1" s="1"/>
  <c r="AD73940" i="1" s="1"/>
  <c r="AB73941" i="1"/>
  <c r="AC73941" i="1" s="1"/>
  <c r="AD73941" i="1" s="1"/>
  <c r="AB73942" i="1"/>
  <c r="AC73942" i="1" s="1"/>
  <c r="AD73942" i="1" s="1"/>
  <c r="AB73943" i="1"/>
  <c r="AC73943" i="1" s="1"/>
  <c r="AD73943" i="1" s="1"/>
  <c r="AB73944" i="1"/>
  <c r="AC73944" i="1" s="1"/>
  <c r="AD73944" i="1" s="1"/>
  <c r="AB73945" i="1"/>
  <c r="AC73945" i="1" s="1"/>
  <c r="AD73945" i="1" s="1"/>
  <c r="AB73946" i="1"/>
  <c r="AC73946" i="1" s="1"/>
  <c r="AD73946" i="1" s="1"/>
  <c r="AB73947" i="1"/>
  <c r="AC73947" i="1" s="1"/>
  <c r="AD73947" i="1" s="1"/>
  <c r="AB73948" i="1"/>
  <c r="AC73948" i="1" s="1"/>
  <c r="AD73948" i="1" s="1"/>
  <c r="AB73949" i="1"/>
  <c r="AC73949" i="1" s="1"/>
  <c r="AD73949" i="1" s="1"/>
  <c r="AB73950" i="1"/>
  <c r="AC73950" i="1" s="1"/>
  <c r="AD73950" i="1" s="1"/>
  <c r="AB73951" i="1"/>
  <c r="AC73951" i="1" s="1"/>
  <c r="AD73951" i="1" s="1"/>
  <c r="AB73952" i="1"/>
  <c r="AC73952" i="1" s="1"/>
  <c r="AD73952" i="1" s="1"/>
  <c r="AB73953" i="1"/>
  <c r="AC73953" i="1" s="1"/>
  <c r="AD73953" i="1" s="1"/>
  <c r="AB73954" i="1"/>
  <c r="AC73954" i="1" s="1"/>
  <c r="AD73954" i="1" s="1"/>
  <c r="AB73955" i="1"/>
  <c r="AC73955" i="1" s="1"/>
  <c r="AD73955" i="1" s="1"/>
  <c r="AB73956" i="1"/>
  <c r="AC73956" i="1" s="1"/>
  <c r="AD73956" i="1" s="1"/>
  <c r="AB73957" i="1"/>
  <c r="AC73957" i="1" s="1"/>
  <c r="AD73957" i="1" s="1"/>
  <c r="AB73958" i="1"/>
  <c r="AC73958" i="1" s="1"/>
  <c r="AD73958" i="1" s="1"/>
  <c r="AB73959" i="1"/>
  <c r="AC73959" i="1" s="1"/>
  <c r="AD73959" i="1" s="1"/>
  <c r="AB73960" i="1"/>
  <c r="AC73960" i="1" s="1"/>
  <c r="AD73960" i="1" s="1"/>
  <c r="AB73961" i="1"/>
  <c r="AC73961" i="1" s="1"/>
  <c r="AD73961" i="1" s="1"/>
  <c r="AB73962" i="1"/>
  <c r="AC73962" i="1" s="1"/>
  <c r="AD73962" i="1" s="1"/>
  <c r="AB73963" i="1"/>
  <c r="AC73963" i="1" s="1"/>
  <c r="AD73963" i="1" s="1"/>
  <c r="AB73964" i="1"/>
  <c r="AC73964" i="1" s="1"/>
  <c r="AD73964" i="1" s="1"/>
  <c r="AB73965" i="1"/>
  <c r="AC73965" i="1" s="1"/>
  <c r="AD73965" i="1" s="1"/>
  <c r="AB73966" i="1"/>
  <c r="AC73966" i="1" s="1"/>
  <c r="AD73966" i="1" s="1"/>
  <c r="AB73967" i="1"/>
  <c r="AC73967" i="1" s="1"/>
  <c r="AD73967" i="1" s="1"/>
  <c r="AB73968" i="1"/>
  <c r="AC73968" i="1" s="1"/>
  <c r="AD73968" i="1" s="1"/>
  <c r="AB73969" i="1"/>
  <c r="AC73969" i="1" s="1"/>
  <c r="AD73969" i="1" s="1"/>
  <c r="AB73970" i="1"/>
  <c r="AC73970" i="1" s="1"/>
  <c r="AD73970" i="1" s="1"/>
  <c r="AB73971" i="1"/>
  <c r="AC73971" i="1" s="1"/>
  <c r="AD73971" i="1" s="1"/>
  <c r="AB73972" i="1"/>
  <c r="AC73972" i="1" s="1"/>
  <c r="AD73972" i="1" s="1"/>
  <c r="AB73973" i="1"/>
  <c r="AC73973" i="1" s="1"/>
  <c r="AD73973" i="1" s="1"/>
  <c r="AB73974" i="1"/>
  <c r="AC73974" i="1" s="1"/>
  <c r="AD73974" i="1" s="1"/>
  <c r="AB73975" i="1"/>
  <c r="AC73975" i="1" s="1"/>
  <c r="AD73975" i="1" s="1"/>
  <c r="AB73976" i="1"/>
  <c r="AC73976" i="1" s="1"/>
  <c r="AD73976" i="1" s="1"/>
  <c r="AB73977" i="1"/>
  <c r="AC73977" i="1" s="1"/>
  <c r="AD73977" i="1" s="1"/>
  <c r="AB73978" i="1"/>
  <c r="AC73978" i="1" s="1"/>
  <c r="AD73978" i="1" s="1"/>
  <c r="AB73979" i="1"/>
  <c r="AC73979" i="1" s="1"/>
  <c r="AD73979" i="1" s="1"/>
  <c r="AB73980" i="1"/>
  <c r="AC73980" i="1" s="1"/>
  <c r="AD73980" i="1" s="1"/>
  <c r="AB73981" i="1"/>
  <c r="AC73981" i="1" s="1"/>
  <c r="AD73981" i="1" s="1"/>
  <c r="AB73982" i="1"/>
  <c r="AC73982" i="1" s="1"/>
  <c r="AD73982" i="1" s="1"/>
  <c r="AB73983" i="1"/>
  <c r="AC73983" i="1" s="1"/>
  <c r="AD73983" i="1" s="1"/>
  <c r="AB73984" i="1"/>
  <c r="AC73984" i="1" s="1"/>
  <c r="AD73984" i="1" s="1"/>
  <c r="AB73985" i="1"/>
  <c r="AC73985" i="1" s="1"/>
  <c r="AD73985" i="1" s="1"/>
  <c r="AB73986" i="1"/>
  <c r="AC73986" i="1" s="1"/>
  <c r="AD73986" i="1" s="1"/>
  <c r="AB73987" i="1"/>
  <c r="AC73987" i="1" s="1"/>
  <c r="AD73987" i="1" s="1"/>
  <c r="AB73988" i="1"/>
  <c r="AC73988" i="1" s="1"/>
  <c r="AD73988" i="1" s="1"/>
  <c r="AB73989" i="1"/>
  <c r="AC73989" i="1" s="1"/>
  <c r="AD73989" i="1" s="1"/>
  <c r="AB73990" i="1"/>
  <c r="AC73990" i="1" s="1"/>
  <c r="AD73990" i="1" s="1"/>
  <c r="AB73991" i="1"/>
  <c r="AC73991" i="1" s="1"/>
  <c r="AD73991" i="1" s="1"/>
  <c r="AB73992" i="1"/>
  <c r="AC73992" i="1" s="1"/>
  <c r="AD73992" i="1" s="1"/>
  <c r="AB73993" i="1"/>
  <c r="AC73993" i="1" s="1"/>
  <c r="AD73993" i="1" s="1"/>
  <c r="AB73994" i="1"/>
  <c r="AC73994" i="1" s="1"/>
  <c r="AD73994" i="1" s="1"/>
  <c r="AB73995" i="1"/>
  <c r="AC73995" i="1" s="1"/>
  <c r="AD73995" i="1" s="1"/>
  <c r="AB73996" i="1"/>
  <c r="AC73996" i="1" s="1"/>
  <c r="AD73996" i="1" s="1"/>
  <c r="AB73997" i="1"/>
  <c r="AC73997" i="1" s="1"/>
  <c r="AD73997" i="1" s="1"/>
  <c r="AB73998" i="1"/>
  <c r="AC73998" i="1" s="1"/>
  <c r="AD73998" i="1" s="1"/>
  <c r="AB73999" i="1"/>
  <c r="AC73999" i="1" s="1"/>
  <c r="AD73999" i="1" s="1"/>
  <c r="AB74000" i="1"/>
  <c r="AC74000" i="1" s="1"/>
  <c r="AD74000" i="1" s="1"/>
  <c r="AB74001" i="1"/>
  <c r="AC74001" i="1" s="1"/>
  <c r="AD74001" i="1" s="1"/>
  <c r="AB74002" i="1"/>
  <c r="AC74002" i="1" s="1"/>
  <c r="AD74002" i="1" s="1"/>
  <c r="AB74003" i="1"/>
  <c r="AC74003" i="1" s="1"/>
  <c r="AD74003" i="1" s="1"/>
  <c r="AB74004" i="1"/>
  <c r="AC74004" i="1" s="1"/>
  <c r="AD74004" i="1" s="1"/>
  <c r="AB74005" i="1"/>
  <c r="AC74005" i="1" s="1"/>
  <c r="AD74005" i="1" s="1"/>
  <c r="AB74006" i="1"/>
  <c r="AC74006" i="1" s="1"/>
  <c r="AD74006" i="1" s="1"/>
  <c r="AB74007" i="1"/>
  <c r="AC74007" i="1" s="1"/>
  <c r="AD74007" i="1" s="1"/>
  <c r="AB74008" i="1"/>
  <c r="AC74008" i="1" s="1"/>
  <c r="AD74008" i="1" s="1"/>
  <c r="AB74009" i="1"/>
  <c r="AC74009" i="1" s="1"/>
  <c r="AD74009" i="1" s="1"/>
  <c r="AB74010" i="1"/>
  <c r="AC74010" i="1" s="1"/>
  <c r="AD74010" i="1" s="1"/>
  <c r="AB74011" i="1"/>
  <c r="AC74011" i="1" s="1"/>
  <c r="AD74011" i="1" s="1"/>
  <c r="AB74012" i="1"/>
  <c r="AC74012" i="1" s="1"/>
  <c r="AD74012" i="1" s="1"/>
  <c r="AB74013" i="1"/>
  <c r="AC74013" i="1" s="1"/>
  <c r="AD74013" i="1" s="1"/>
  <c r="AB74014" i="1"/>
  <c r="AC74014" i="1" s="1"/>
  <c r="AD74014" i="1" s="1"/>
  <c r="AB74015" i="1"/>
  <c r="AC74015" i="1" s="1"/>
  <c r="AD74015" i="1" s="1"/>
  <c r="AB74016" i="1"/>
  <c r="AC74016" i="1" s="1"/>
  <c r="AD74016" i="1" s="1"/>
  <c r="AB74017" i="1"/>
  <c r="AC74017" i="1" s="1"/>
  <c r="AD74017" i="1" s="1"/>
  <c r="AB74018" i="1"/>
  <c r="AC74018" i="1" s="1"/>
  <c r="AD74018" i="1" s="1"/>
  <c r="AB74019" i="1"/>
  <c r="AC74019" i="1" s="1"/>
  <c r="AD74019" i="1" s="1"/>
  <c r="AB74020" i="1"/>
  <c r="AC74020" i="1" s="1"/>
  <c r="AD74020" i="1" s="1"/>
  <c r="AB74021" i="1"/>
  <c r="AC74021" i="1" s="1"/>
  <c r="AD74021" i="1" s="1"/>
  <c r="AB74022" i="1"/>
  <c r="AC74022" i="1" s="1"/>
  <c r="AD74022" i="1" s="1"/>
  <c r="AB74023" i="1"/>
  <c r="AC74023" i="1" s="1"/>
  <c r="AD74023" i="1" s="1"/>
  <c r="AB74024" i="1"/>
  <c r="AC74024" i="1" s="1"/>
  <c r="AD74024" i="1" s="1"/>
  <c r="AB74025" i="1"/>
  <c r="AC74025" i="1" s="1"/>
  <c r="AD74025" i="1" s="1"/>
  <c r="AB74026" i="1"/>
  <c r="AC74026" i="1" s="1"/>
  <c r="AD74026" i="1" s="1"/>
  <c r="AB74027" i="1"/>
  <c r="AC74027" i="1" s="1"/>
  <c r="AD74027" i="1" s="1"/>
  <c r="AB74028" i="1"/>
  <c r="AC74028" i="1" s="1"/>
  <c r="AD74028" i="1" s="1"/>
  <c r="AB74029" i="1"/>
  <c r="AC74029" i="1" s="1"/>
  <c r="AD74029" i="1" s="1"/>
  <c r="AB74030" i="1"/>
  <c r="AC74030" i="1" s="1"/>
  <c r="AD74030" i="1" s="1"/>
  <c r="AB74031" i="1"/>
  <c r="AC74031" i="1" s="1"/>
  <c r="AD74031" i="1" s="1"/>
  <c r="AB74032" i="1"/>
  <c r="AC74032" i="1" s="1"/>
  <c r="AD74032" i="1" s="1"/>
  <c r="AB74033" i="1"/>
  <c r="AC74033" i="1" s="1"/>
  <c r="AD74033" i="1" s="1"/>
  <c r="AB74034" i="1"/>
  <c r="AC74034" i="1" s="1"/>
  <c r="AD74034" i="1" s="1"/>
  <c r="AB74035" i="1"/>
  <c r="AC74035" i="1" s="1"/>
  <c r="AD74035" i="1" s="1"/>
  <c r="AB74036" i="1"/>
  <c r="AC74036" i="1" s="1"/>
  <c r="AD74036" i="1" s="1"/>
  <c r="AB74037" i="1"/>
  <c r="AC74037" i="1" s="1"/>
  <c r="AD74037" i="1" s="1"/>
  <c r="AB74038" i="1"/>
  <c r="AC74038" i="1" s="1"/>
  <c r="AD74038" i="1" s="1"/>
  <c r="AB74039" i="1"/>
  <c r="AC74039" i="1" s="1"/>
  <c r="AD74039" i="1" s="1"/>
  <c r="AB74040" i="1"/>
  <c r="AC74040" i="1" s="1"/>
  <c r="AD74040" i="1" s="1"/>
  <c r="AB74041" i="1"/>
  <c r="AC74041" i="1" s="1"/>
  <c r="AD74041" i="1" s="1"/>
  <c r="AB74042" i="1"/>
  <c r="AC74042" i="1" s="1"/>
  <c r="AD74042" i="1" s="1"/>
  <c r="AB74043" i="1"/>
  <c r="AC74043" i="1" s="1"/>
  <c r="AD74043" i="1" s="1"/>
  <c r="AB74044" i="1"/>
  <c r="AC74044" i="1" s="1"/>
  <c r="AD74044" i="1" s="1"/>
  <c r="AB74045" i="1"/>
  <c r="AC74045" i="1" s="1"/>
  <c r="AD74045" i="1" s="1"/>
  <c r="AB74046" i="1"/>
  <c r="AC74046" i="1" s="1"/>
  <c r="AD74046" i="1" s="1"/>
  <c r="AB74047" i="1"/>
  <c r="AC74047" i="1" s="1"/>
  <c r="AD74047" i="1" s="1"/>
  <c r="AB74048" i="1"/>
  <c r="AC74048" i="1" s="1"/>
  <c r="AD74048" i="1" s="1"/>
  <c r="AB74049" i="1"/>
  <c r="AC74049" i="1" s="1"/>
  <c r="AD74049" i="1" s="1"/>
  <c r="AB74050" i="1"/>
  <c r="AC74050" i="1" s="1"/>
  <c r="AD74050" i="1" s="1"/>
  <c r="AB74051" i="1"/>
  <c r="AC74051" i="1" s="1"/>
  <c r="AD74051" i="1" s="1"/>
  <c r="AB74052" i="1"/>
  <c r="AC74052" i="1" s="1"/>
  <c r="AD74052" i="1" s="1"/>
  <c r="AB74053" i="1"/>
  <c r="AC74053" i="1" s="1"/>
  <c r="AD74053" i="1" s="1"/>
  <c r="AB74054" i="1"/>
  <c r="AC74054" i="1" s="1"/>
  <c r="AD74054" i="1" s="1"/>
  <c r="AB74055" i="1"/>
  <c r="AC74055" i="1" s="1"/>
  <c r="AD74055" i="1" s="1"/>
  <c r="AB74056" i="1"/>
  <c r="AC74056" i="1" s="1"/>
  <c r="AD74056" i="1" s="1"/>
  <c r="AB74057" i="1"/>
  <c r="AC74057" i="1" s="1"/>
  <c r="AD74057" i="1" s="1"/>
  <c r="AB74058" i="1"/>
  <c r="AC74058" i="1" s="1"/>
  <c r="AD74058" i="1" s="1"/>
  <c r="AB74059" i="1"/>
  <c r="AC74059" i="1" s="1"/>
  <c r="AD74059" i="1" s="1"/>
  <c r="AB74060" i="1"/>
  <c r="AC74060" i="1" s="1"/>
  <c r="AD74060" i="1" s="1"/>
  <c r="AB74061" i="1"/>
  <c r="AC74061" i="1" s="1"/>
  <c r="AD74061" i="1" s="1"/>
  <c r="AB74062" i="1"/>
  <c r="AC74062" i="1" s="1"/>
  <c r="AD74062" i="1" s="1"/>
  <c r="AB74063" i="1"/>
  <c r="AC74063" i="1" s="1"/>
  <c r="AD74063" i="1" s="1"/>
  <c r="AB74064" i="1"/>
  <c r="AC74064" i="1" s="1"/>
  <c r="AD74064" i="1" s="1"/>
  <c r="AB74065" i="1"/>
  <c r="AC74065" i="1" s="1"/>
  <c r="AD74065" i="1" s="1"/>
  <c r="AB74066" i="1"/>
  <c r="AC74066" i="1" s="1"/>
  <c r="AD74066" i="1" s="1"/>
  <c r="AB74067" i="1"/>
  <c r="AC74067" i="1" s="1"/>
  <c r="AD74067" i="1" s="1"/>
  <c r="AB74068" i="1"/>
  <c r="AC74068" i="1" s="1"/>
  <c r="AD74068" i="1" s="1"/>
  <c r="AB74069" i="1"/>
  <c r="AC74069" i="1" s="1"/>
  <c r="AD74069" i="1" s="1"/>
  <c r="AB74070" i="1"/>
  <c r="AC74070" i="1" s="1"/>
  <c r="AD74070" i="1" s="1"/>
  <c r="AB74071" i="1"/>
  <c r="AC74071" i="1" s="1"/>
  <c r="AD74071" i="1" s="1"/>
  <c r="AB74072" i="1"/>
  <c r="AC74072" i="1" s="1"/>
  <c r="AD74072" i="1" s="1"/>
  <c r="AB74073" i="1"/>
  <c r="AC74073" i="1" s="1"/>
  <c r="AD74073" i="1" s="1"/>
  <c r="AB74074" i="1"/>
  <c r="AC74074" i="1" s="1"/>
  <c r="AD74074" i="1" s="1"/>
  <c r="AB74075" i="1"/>
  <c r="AC74075" i="1" s="1"/>
  <c r="AD74075" i="1" s="1"/>
  <c r="AB74076" i="1"/>
  <c r="AC74076" i="1" s="1"/>
  <c r="AD74076" i="1" s="1"/>
  <c r="AB74077" i="1"/>
  <c r="AC74077" i="1" s="1"/>
  <c r="AD74077" i="1" s="1"/>
  <c r="AB74078" i="1"/>
  <c r="AC74078" i="1" s="1"/>
  <c r="AD74078" i="1" s="1"/>
  <c r="AB74079" i="1"/>
  <c r="AC74079" i="1" s="1"/>
  <c r="AD74079" i="1" s="1"/>
  <c r="AB74080" i="1"/>
  <c r="AC74080" i="1" s="1"/>
  <c r="AD74080" i="1" s="1"/>
  <c r="AB74081" i="1"/>
  <c r="AC74081" i="1" s="1"/>
  <c r="AD74081" i="1" s="1"/>
  <c r="AB74082" i="1"/>
  <c r="AC74082" i="1" s="1"/>
  <c r="AD74082" i="1" s="1"/>
  <c r="AB74083" i="1"/>
  <c r="AC74083" i="1" s="1"/>
  <c r="AD74083" i="1" s="1"/>
  <c r="AB74084" i="1"/>
  <c r="AC74084" i="1" s="1"/>
  <c r="AD74084" i="1" s="1"/>
  <c r="AB74085" i="1"/>
  <c r="AC74085" i="1" s="1"/>
  <c r="AD74085" i="1" s="1"/>
  <c r="AB74086" i="1"/>
  <c r="AC74086" i="1" s="1"/>
  <c r="AD74086" i="1" s="1"/>
  <c r="AB74087" i="1"/>
  <c r="AC74087" i="1" s="1"/>
  <c r="AD74087" i="1" s="1"/>
  <c r="AB74088" i="1"/>
  <c r="AC74088" i="1" s="1"/>
  <c r="AD74088" i="1" s="1"/>
  <c r="AB74089" i="1"/>
  <c r="AC74089" i="1" s="1"/>
  <c r="AD74089" i="1" s="1"/>
  <c r="AB74090" i="1"/>
  <c r="AC74090" i="1" s="1"/>
  <c r="AD74090" i="1" s="1"/>
  <c r="AB74091" i="1"/>
  <c r="AC74091" i="1" s="1"/>
  <c r="AD74091" i="1" s="1"/>
  <c r="AB74092" i="1"/>
  <c r="AC74092" i="1" s="1"/>
  <c r="AD74092" i="1" s="1"/>
  <c r="AB74093" i="1"/>
  <c r="AC74093" i="1" s="1"/>
  <c r="AD74093" i="1" s="1"/>
  <c r="AB74094" i="1"/>
  <c r="AC74094" i="1" s="1"/>
  <c r="AD74094" i="1" s="1"/>
  <c r="AB74095" i="1"/>
  <c r="AC74095" i="1" s="1"/>
  <c r="AD74095" i="1" s="1"/>
  <c r="AB74096" i="1"/>
  <c r="AC74096" i="1" s="1"/>
  <c r="AD74096" i="1" s="1"/>
  <c r="AB74097" i="1"/>
  <c r="AC74097" i="1" s="1"/>
  <c r="AD74097" i="1" s="1"/>
  <c r="AB74098" i="1"/>
  <c r="AC74098" i="1" s="1"/>
  <c r="AD74098" i="1" s="1"/>
  <c r="AB74099" i="1"/>
  <c r="AC74099" i="1" s="1"/>
  <c r="AD74099" i="1" s="1"/>
  <c r="AB74100" i="1"/>
  <c r="AC74100" i="1" s="1"/>
  <c r="AD74100" i="1" s="1"/>
  <c r="AB74101" i="1"/>
  <c r="AC74101" i="1" s="1"/>
  <c r="AD74101" i="1" s="1"/>
  <c r="AB74102" i="1"/>
  <c r="AC74102" i="1" s="1"/>
  <c r="AD74102" i="1" s="1"/>
  <c r="AB74103" i="1"/>
  <c r="AC74103" i="1" s="1"/>
  <c r="AD74103" i="1" s="1"/>
  <c r="AB74104" i="1"/>
  <c r="AC74104" i="1" s="1"/>
  <c r="AD74104" i="1" s="1"/>
  <c r="AB74105" i="1"/>
  <c r="AC74105" i="1" s="1"/>
  <c r="AD74105" i="1" s="1"/>
  <c r="AB74106" i="1"/>
  <c r="AC74106" i="1" s="1"/>
  <c r="AD74106" i="1" s="1"/>
  <c r="AB74107" i="1"/>
  <c r="AC74107" i="1" s="1"/>
  <c r="AD74107" i="1" s="1"/>
  <c r="AB74108" i="1"/>
  <c r="AC74108" i="1" s="1"/>
  <c r="AD74108" i="1" s="1"/>
  <c r="AB74109" i="1"/>
  <c r="AC74109" i="1" s="1"/>
  <c r="AD74109" i="1" s="1"/>
  <c r="AB74110" i="1"/>
  <c r="AC74110" i="1" s="1"/>
  <c r="AD74110" i="1" s="1"/>
  <c r="AB74111" i="1"/>
  <c r="AC74111" i="1" s="1"/>
  <c r="AD74111" i="1" s="1"/>
  <c r="AB74112" i="1"/>
  <c r="AC74112" i="1" s="1"/>
  <c r="AD74112" i="1" s="1"/>
  <c r="AB74113" i="1"/>
  <c r="AC74113" i="1" s="1"/>
  <c r="AD74113" i="1" s="1"/>
  <c r="AB74114" i="1"/>
  <c r="AC74114" i="1" s="1"/>
  <c r="AD74114" i="1" s="1"/>
  <c r="AB74115" i="1"/>
  <c r="AC74115" i="1" s="1"/>
  <c r="AD74115" i="1" s="1"/>
  <c r="AB74116" i="1"/>
  <c r="AC74116" i="1" s="1"/>
  <c r="AD74116" i="1" s="1"/>
  <c r="AB74117" i="1"/>
  <c r="AC74117" i="1" s="1"/>
  <c r="AD74117" i="1" s="1"/>
  <c r="AB74118" i="1"/>
  <c r="AC74118" i="1" s="1"/>
  <c r="AD74118" i="1" s="1"/>
  <c r="AB74119" i="1"/>
  <c r="AC74119" i="1" s="1"/>
  <c r="AD74119" i="1" s="1"/>
  <c r="AB74120" i="1"/>
  <c r="AC74120" i="1" s="1"/>
  <c r="AD74120" i="1" s="1"/>
  <c r="AB74121" i="1"/>
  <c r="AC74121" i="1" s="1"/>
  <c r="AD74121" i="1" s="1"/>
  <c r="AB74122" i="1"/>
  <c r="AC74122" i="1" s="1"/>
  <c r="AD74122" i="1" s="1"/>
  <c r="AB74123" i="1"/>
  <c r="AC74123" i="1" s="1"/>
  <c r="AD74123" i="1" s="1"/>
  <c r="AB74124" i="1"/>
  <c r="AC74124" i="1" s="1"/>
  <c r="AD74124" i="1" s="1"/>
  <c r="AB74125" i="1"/>
  <c r="AC74125" i="1" s="1"/>
  <c r="AD74125" i="1" s="1"/>
  <c r="AB74126" i="1"/>
  <c r="AC74126" i="1" s="1"/>
  <c r="AD74126" i="1" s="1"/>
  <c r="AB74127" i="1"/>
  <c r="AC74127" i="1" s="1"/>
  <c r="AD74127" i="1" s="1"/>
  <c r="AB74128" i="1"/>
  <c r="AC74128" i="1" s="1"/>
  <c r="AD74128" i="1" s="1"/>
  <c r="AB74129" i="1"/>
  <c r="AC74129" i="1" s="1"/>
  <c r="AD74129" i="1" s="1"/>
  <c r="AB74130" i="1"/>
  <c r="AC74130" i="1" s="1"/>
  <c r="AD74130" i="1" s="1"/>
  <c r="AB74131" i="1"/>
  <c r="AC74131" i="1" s="1"/>
  <c r="AD74131" i="1" s="1"/>
  <c r="AB74132" i="1"/>
  <c r="AC74132" i="1" s="1"/>
  <c r="AD74132" i="1" s="1"/>
  <c r="AB74133" i="1"/>
  <c r="AC74133" i="1" s="1"/>
  <c r="AD74133" i="1" s="1"/>
  <c r="AB74134" i="1"/>
  <c r="AC74134" i="1" s="1"/>
  <c r="AD74134" i="1" s="1"/>
  <c r="AB74135" i="1"/>
  <c r="AC74135" i="1" s="1"/>
  <c r="AD74135" i="1" s="1"/>
  <c r="AB74136" i="1"/>
  <c r="AC74136" i="1" s="1"/>
  <c r="AD74136" i="1" s="1"/>
  <c r="AB74137" i="1"/>
  <c r="AC74137" i="1" s="1"/>
  <c r="AD74137" i="1" s="1"/>
  <c r="AB74138" i="1"/>
  <c r="AC74138" i="1" s="1"/>
  <c r="AD74138" i="1" s="1"/>
  <c r="AB74139" i="1"/>
  <c r="AC74139" i="1" s="1"/>
  <c r="AD74139" i="1" s="1"/>
  <c r="AB74140" i="1"/>
  <c r="AC74140" i="1" s="1"/>
  <c r="AD74140" i="1" s="1"/>
  <c r="AB74141" i="1"/>
  <c r="AC74141" i="1" s="1"/>
  <c r="AD74141" i="1" s="1"/>
  <c r="AB74142" i="1"/>
  <c r="AC74142" i="1" s="1"/>
  <c r="AD74142" i="1" s="1"/>
  <c r="AB74143" i="1"/>
  <c r="AC74143" i="1" s="1"/>
  <c r="AD74143" i="1" s="1"/>
  <c r="AB74144" i="1"/>
  <c r="AC74144" i="1" s="1"/>
  <c r="AD74144" i="1" s="1"/>
  <c r="AB74145" i="1"/>
  <c r="AC74145" i="1" s="1"/>
  <c r="AD74145" i="1" s="1"/>
  <c r="AB74146" i="1"/>
  <c r="AC74146" i="1" s="1"/>
  <c r="AD74146" i="1" s="1"/>
  <c r="AB74147" i="1"/>
  <c r="AC74147" i="1" s="1"/>
  <c r="AD74147" i="1" s="1"/>
  <c r="AB74148" i="1"/>
  <c r="AC74148" i="1" s="1"/>
  <c r="AD74148" i="1" s="1"/>
  <c r="AB74149" i="1"/>
  <c r="AC74149" i="1" s="1"/>
  <c r="AD74149" i="1" s="1"/>
  <c r="AB74150" i="1"/>
  <c r="AC74150" i="1" s="1"/>
  <c r="AD74150" i="1" s="1"/>
  <c r="AB74151" i="1"/>
  <c r="AC74151" i="1" s="1"/>
  <c r="AD74151" i="1" s="1"/>
  <c r="AB74152" i="1"/>
  <c r="AC74152" i="1" s="1"/>
  <c r="AD74152" i="1" s="1"/>
  <c r="AB74153" i="1"/>
  <c r="AC74153" i="1" s="1"/>
  <c r="AD74153" i="1" s="1"/>
  <c r="AB74154" i="1"/>
  <c r="AC74154" i="1" s="1"/>
  <c r="AD74154" i="1" s="1"/>
  <c r="AB74155" i="1"/>
  <c r="AC74155" i="1" s="1"/>
  <c r="AD74155" i="1" s="1"/>
  <c r="AB74156" i="1"/>
  <c r="AC74156" i="1" s="1"/>
  <c r="AD74156" i="1" s="1"/>
  <c r="AB74157" i="1"/>
  <c r="AC74157" i="1" s="1"/>
  <c r="AD74157" i="1" s="1"/>
  <c r="AB74158" i="1"/>
  <c r="AC74158" i="1" s="1"/>
  <c r="AD74158" i="1" s="1"/>
  <c r="AB74159" i="1"/>
  <c r="AC74159" i="1" s="1"/>
  <c r="AD74159" i="1" s="1"/>
  <c r="AB74160" i="1"/>
  <c r="AC74160" i="1" s="1"/>
  <c r="AD74160" i="1" s="1"/>
  <c r="AB74161" i="1"/>
  <c r="AC74161" i="1" s="1"/>
  <c r="AD74161" i="1" s="1"/>
  <c r="AB74162" i="1"/>
  <c r="AC74162" i="1" s="1"/>
  <c r="AD74162" i="1" s="1"/>
  <c r="AB74163" i="1"/>
  <c r="AC74163" i="1" s="1"/>
  <c r="AD74163" i="1" s="1"/>
  <c r="AB74164" i="1"/>
  <c r="AC74164" i="1" s="1"/>
  <c r="AD74164" i="1" s="1"/>
  <c r="AB74165" i="1"/>
  <c r="AC74165" i="1" s="1"/>
  <c r="AD74165" i="1" s="1"/>
  <c r="AB74166" i="1"/>
  <c r="AC74166" i="1" s="1"/>
  <c r="AD74166" i="1" s="1"/>
  <c r="AB74167" i="1"/>
  <c r="AC74167" i="1" s="1"/>
  <c r="AD74167" i="1" s="1"/>
  <c r="AB74168" i="1"/>
  <c r="AC74168" i="1" s="1"/>
  <c r="AD74168" i="1" s="1"/>
  <c r="AB74169" i="1"/>
  <c r="AC74169" i="1" s="1"/>
  <c r="AD74169" i="1" s="1"/>
  <c r="AB74170" i="1"/>
  <c r="AC74170" i="1" s="1"/>
  <c r="AD74170" i="1" s="1"/>
  <c r="AB74171" i="1"/>
  <c r="AC74171" i="1" s="1"/>
  <c r="AD74171" i="1" s="1"/>
  <c r="AB74172" i="1"/>
  <c r="AC74172" i="1" s="1"/>
  <c r="AD74172" i="1" s="1"/>
  <c r="AB74173" i="1"/>
  <c r="AC74173" i="1" s="1"/>
  <c r="AD74173" i="1" s="1"/>
  <c r="AB74174" i="1"/>
  <c r="AC74174" i="1" s="1"/>
  <c r="AD74174" i="1" s="1"/>
  <c r="AB74175" i="1"/>
  <c r="AC74175" i="1" s="1"/>
  <c r="AD74175" i="1" s="1"/>
  <c r="AB74176" i="1"/>
  <c r="AC74176" i="1" s="1"/>
  <c r="AD74176" i="1" s="1"/>
  <c r="AB74177" i="1"/>
  <c r="AC74177" i="1" s="1"/>
  <c r="AD74177" i="1" s="1"/>
  <c r="AB74178" i="1"/>
  <c r="AC74178" i="1" s="1"/>
  <c r="AD74178" i="1" s="1"/>
  <c r="AB74179" i="1"/>
  <c r="AC74179" i="1" s="1"/>
  <c r="AD74179" i="1" s="1"/>
  <c r="AB74180" i="1"/>
  <c r="AC74180" i="1" s="1"/>
  <c r="AD74180" i="1" s="1"/>
  <c r="AB74181" i="1"/>
  <c r="AC74181" i="1" s="1"/>
  <c r="AD74181" i="1" s="1"/>
  <c r="AB74182" i="1"/>
  <c r="AC74182" i="1" s="1"/>
  <c r="AD74182" i="1" s="1"/>
  <c r="AB74183" i="1"/>
  <c r="AC74183" i="1" s="1"/>
  <c r="AD74183" i="1" s="1"/>
  <c r="AB74184" i="1"/>
  <c r="AC74184" i="1" s="1"/>
  <c r="AD74184" i="1" s="1"/>
  <c r="AB74185" i="1"/>
  <c r="AC74185" i="1" s="1"/>
  <c r="AD74185" i="1" s="1"/>
  <c r="AB74186" i="1"/>
  <c r="AC74186" i="1" s="1"/>
  <c r="AD74186" i="1" s="1"/>
  <c r="AB74187" i="1"/>
  <c r="AC74187" i="1" s="1"/>
  <c r="AD74187" i="1" s="1"/>
  <c r="AB74188" i="1"/>
  <c r="AC74188" i="1" s="1"/>
  <c r="AD74188" i="1" s="1"/>
  <c r="AB74189" i="1"/>
  <c r="AC74189" i="1" s="1"/>
  <c r="AD74189" i="1" s="1"/>
  <c r="AB74190" i="1"/>
  <c r="AC74190" i="1" s="1"/>
  <c r="AD74190" i="1" s="1"/>
  <c r="AB74191" i="1"/>
  <c r="AC74191" i="1" s="1"/>
  <c r="AD74191" i="1" s="1"/>
  <c r="AB74192" i="1"/>
  <c r="AC74192" i="1" s="1"/>
  <c r="AD74192" i="1" s="1"/>
  <c r="AB74193" i="1"/>
  <c r="AC74193" i="1" s="1"/>
  <c r="AD74193" i="1" s="1"/>
  <c r="AB74194" i="1"/>
  <c r="AC74194" i="1" s="1"/>
  <c r="AD74194" i="1" s="1"/>
  <c r="AB74195" i="1"/>
  <c r="AC74195" i="1" s="1"/>
  <c r="AD74195" i="1" s="1"/>
  <c r="AB74196" i="1"/>
  <c r="AC74196" i="1" s="1"/>
  <c r="AD74196" i="1" s="1"/>
  <c r="AB74197" i="1"/>
  <c r="AC74197" i="1" s="1"/>
  <c r="AD74197" i="1" s="1"/>
  <c r="AB74198" i="1"/>
  <c r="AC74198" i="1" s="1"/>
  <c r="AD74198" i="1" s="1"/>
  <c r="AB74199" i="1"/>
  <c r="AC74199" i="1" s="1"/>
  <c r="AD74199" i="1" s="1"/>
  <c r="AB74200" i="1"/>
  <c r="AC74200" i="1" s="1"/>
  <c r="AD74200" i="1" s="1"/>
  <c r="AB74201" i="1"/>
  <c r="AC74201" i="1" s="1"/>
  <c r="AD74201" i="1" s="1"/>
  <c r="AB74202" i="1"/>
  <c r="AC74202" i="1" s="1"/>
  <c r="AD74202" i="1" s="1"/>
  <c r="AB74203" i="1"/>
  <c r="AC74203" i="1" s="1"/>
  <c r="AD74203" i="1" s="1"/>
  <c r="AB74204" i="1"/>
  <c r="AC74204" i="1" s="1"/>
  <c r="AD74204" i="1" s="1"/>
  <c r="AB74205" i="1"/>
  <c r="AC74205" i="1" s="1"/>
  <c r="AD74205" i="1" s="1"/>
  <c r="AB74206" i="1"/>
  <c r="AC74206" i="1" s="1"/>
  <c r="AD74206" i="1" s="1"/>
  <c r="AB74207" i="1"/>
  <c r="AC74207" i="1" s="1"/>
  <c r="AD74207" i="1" s="1"/>
  <c r="AB74208" i="1"/>
  <c r="AC74208" i="1" s="1"/>
  <c r="AD74208" i="1" s="1"/>
  <c r="AB74209" i="1"/>
  <c r="AC74209" i="1" s="1"/>
  <c r="AD74209" i="1" s="1"/>
  <c r="AB74210" i="1"/>
  <c r="AC74210" i="1" s="1"/>
  <c r="AD74210" i="1" s="1"/>
  <c r="AB74211" i="1"/>
  <c r="AC74211" i="1" s="1"/>
  <c r="AD74211" i="1" s="1"/>
  <c r="AB74212" i="1"/>
  <c r="AC74212" i="1" s="1"/>
  <c r="AD74212" i="1" s="1"/>
  <c r="AB74213" i="1"/>
  <c r="AC74213" i="1" s="1"/>
  <c r="AD74213" i="1" s="1"/>
  <c r="AB74214" i="1"/>
  <c r="AC74214" i="1" s="1"/>
  <c r="AD74214" i="1" s="1"/>
  <c r="AB74215" i="1"/>
  <c r="AC74215" i="1" s="1"/>
  <c r="AD74215" i="1" s="1"/>
  <c r="AB74216" i="1"/>
  <c r="AC74216" i="1" s="1"/>
  <c r="AD74216" i="1" s="1"/>
  <c r="AB74217" i="1"/>
  <c r="AC74217" i="1" s="1"/>
  <c r="AD74217" i="1" s="1"/>
  <c r="AB74218" i="1"/>
  <c r="AC74218" i="1" s="1"/>
  <c r="AD74218" i="1" s="1"/>
  <c r="AB74219" i="1"/>
  <c r="AC74219" i="1" s="1"/>
  <c r="AD74219" i="1" s="1"/>
  <c r="AB74220" i="1"/>
  <c r="AC74220" i="1" s="1"/>
  <c r="AD74220" i="1" s="1"/>
  <c r="AB74221" i="1"/>
  <c r="AC74221" i="1" s="1"/>
  <c r="AD74221" i="1" s="1"/>
  <c r="AB74222" i="1"/>
  <c r="AC74222" i="1" s="1"/>
  <c r="AD74222" i="1" s="1"/>
  <c r="AB74223" i="1"/>
  <c r="AC74223" i="1" s="1"/>
  <c r="AD74223" i="1" s="1"/>
  <c r="AB74224" i="1"/>
  <c r="AC74224" i="1" s="1"/>
  <c r="AD74224" i="1" s="1"/>
  <c r="AB74225" i="1"/>
  <c r="AC74225" i="1" s="1"/>
  <c r="AD74225" i="1" s="1"/>
  <c r="AB74226" i="1"/>
  <c r="AC74226" i="1" s="1"/>
  <c r="AD74226" i="1" s="1"/>
  <c r="AB74227" i="1"/>
  <c r="AC74227" i="1" s="1"/>
  <c r="AD74227" i="1" s="1"/>
  <c r="AB74228" i="1"/>
  <c r="AC74228" i="1" s="1"/>
  <c r="AD74228" i="1" s="1"/>
  <c r="AB74229" i="1"/>
  <c r="AC74229" i="1" s="1"/>
  <c r="AD74229" i="1" s="1"/>
  <c r="AB74230" i="1"/>
  <c r="AC74230" i="1" s="1"/>
  <c r="AD74230" i="1" s="1"/>
  <c r="AB74231" i="1"/>
  <c r="AC74231" i="1" s="1"/>
  <c r="AD74231" i="1" s="1"/>
  <c r="AB74232" i="1"/>
  <c r="AC74232" i="1" s="1"/>
  <c r="AD74232" i="1" s="1"/>
  <c r="AB74233" i="1"/>
  <c r="AC74233" i="1" s="1"/>
  <c r="AD74233" i="1" s="1"/>
  <c r="AB74234" i="1"/>
  <c r="AC74234" i="1" s="1"/>
  <c r="AD74234" i="1" s="1"/>
  <c r="AB74235" i="1"/>
  <c r="AC74235" i="1" s="1"/>
  <c r="AD74235" i="1" s="1"/>
  <c r="AB74236" i="1"/>
  <c r="AC74236" i="1" s="1"/>
  <c r="AD74236" i="1" s="1"/>
  <c r="AB74237" i="1"/>
  <c r="AC74237" i="1" s="1"/>
  <c r="AD74237" i="1" s="1"/>
  <c r="AB74238" i="1"/>
  <c r="AC74238" i="1" s="1"/>
  <c r="AD74238" i="1" s="1"/>
  <c r="AB74239" i="1"/>
  <c r="AC74239" i="1" s="1"/>
  <c r="AD74239" i="1" s="1"/>
  <c r="AB74240" i="1"/>
  <c r="AC74240" i="1" s="1"/>
  <c r="AD74240" i="1" s="1"/>
  <c r="AB74241" i="1"/>
  <c r="AC74241" i="1" s="1"/>
  <c r="AD74241" i="1" s="1"/>
  <c r="AB74242" i="1"/>
  <c r="AC74242" i="1" s="1"/>
  <c r="AD74242" i="1" s="1"/>
  <c r="AB74243" i="1"/>
  <c r="AC74243" i="1" s="1"/>
  <c r="AD74243" i="1" s="1"/>
  <c r="AB74244" i="1"/>
  <c r="AC74244" i="1" s="1"/>
  <c r="AD74244" i="1" s="1"/>
  <c r="AB74245" i="1"/>
  <c r="AC74245" i="1" s="1"/>
  <c r="AD74245" i="1" s="1"/>
  <c r="AB74246" i="1"/>
  <c r="AC74246" i="1" s="1"/>
  <c r="AD74246" i="1" s="1"/>
  <c r="AB74247" i="1"/>
  <c r="AC74247" i="1" s="1"/>
  <c r="AD74247" i="1" s="1"/>
  <c r="AB74248" i="1"/>
  <c r="AC74248" i="1" s="1"/>
  <c r="AD74248" i="1" s="1"/>
  <c r="AB74249" i="1"/>
  <c r="AC74249" i="1" s="1"/>
  <c r="AD74249" i="1" s="1"/>
  <c r="AB74250" i="1"/>
  <c r="AC74250" i="1" s="1"/>
  <c r="AD74250" i="1" s="1"/>
  <c r="AB74251" i="1"/>
  <c r="AC74251" i="1" s="1"/>
  <c r="AD74251" i="1" s="1"/>
  <c r="AB74252" i="1"/>
  <c r="AC74252" i="1" s="1"/>
  <c r="AD74252" i="1" s="1"/>
  <c r="AB74253" i="1"/>
  <c r="AC74253" i="1" s="1"/>
  <c r="AD74253" i="1" s="1"/>
  <c r="AB74254" i="1"/>
  <c r="AC74254" i="1" s="1"/>
  <c r="AD74254" i="1" s="1"/>
  <c r="AB74255" i="1"/>
  <c r="AC74255" i="1" s="1"/>
  <c r="AD74255" i="1" s="1"/>
  <c r="AB74256" i="1"/>
  <c r="AC74256" i="1" s="1"/>
  <c r="AD74256" i="1" s="1"/>
  <c r="AB74257" i="1"/>
  <c r="AC74257" i="1" s="1"/>
  <c r="AD74257" i="1" s="1"/>
  <c r="AB74258" i="1"/>
  <c r="AC74258" i="1" s="1"/>
  <c r="AD74258" i="1" s="1"/>
  <c r="AB74259" i="1"/>
  <c r="AC74259" i="1" s="1"/>
  <c r="AD74259" i="1" s="1"/>
  <c r="AB74260" i="1"/>
  <c r="AC74260" i="1" s="1"/>
  <c r="AD74260" i="1" s="1"/>
  <c r="AB74261" i="1"/>
  <c r="AC74261" i="1" s="1"/>
  <c r="AD74261" i="1" s="1"/>
  <c r="AB74262" i="1"/>
  <c r="AC74262" i="1" s="1"/>
  <c r="AD74262" i="1" s="1"/>
  <c r="AB74263" i="1"/>
  <c r="AC74263" i="1" s="1"/>
  <c r="AD74263" i="1" s="1"/>
  <c r="AB74264" i="1"/>
  <c r="AC74264" i="1" s="1"/>
  <c r="AD74264" i="1" s="1"/>
  <c r="AB74265" i="1"/>
  <c r="AC74265" i="1" s="1"/>
  <c r="AD74265" i="1" s="1"/>
  <c r="AB74266" i="1"/>
  <c r="AC74266" i="1" s="1"/>
  <c r="AD74266" i="1" s="1"/>
  <c r="AB74267" i="1"/>
  <c r="AC74267" i="1" s="1"/>
  <c r="AD74267" i="1" s="1"/>
  <c r="AB74268" i="1"/>
  <c r="AC74268" i="1" s="1"/>
  <c r="AD74268" i="1" s="1"/>
  <c r="AB74269" i="1"/>
  <c r="AC74269" i="1" s="1"/>
  <c r="AD74269" i="1" s="1"/>
  <c r="AB74270" i="1"/>
  <c r="AC74270" i="1" s="1"/>
  <c r="AD74270" i="1" s="1"/>
  <c r="AB74271" i="1"/>
  <c r="AC74271" i="1" s="1"/>
  <c r="AD74271" i="1" s="1"/>
  <c r="AB74272" i="1"/>
  <c r="AC74272" i="1" s="1"/>
  <c r="AD74272" i="1" s="1"/>
  <c r="AB74273" i="1"/>
  <c r="AC74273" i="1" s="1"/>
  <c r="AD74273" i="1" s="1"/>
  <c r="AB74274" i="1"/>
  <c r="AC74274" i="1" s="1"/>
  <c r="AD74274" i="1" s="1"/>
  <c r="AB74275" i="1"/>
  <c r="AC74275" i="1" s="1"/>
  <c r="AD74275" i="1" s="1"/>
  <c r="AB74276" i="1"/>
  <c r="AC74276" i="1" s="1"/>
  <c r="AD74276" i="1" s="1"/>
  <c r="AB74277" i="1"/>
  <c r="AC74277" i="1" s="1"/>
  <c r="AD74277" i="1" s="1"/>
  <c r="AB74278" i="1"/>
  <c r="AC74278" i="1" s="1"/>
  <c r="AD74278" i="1" s="1"/>
  <c r="AB74279" i="1"/>
  <c r="AC74279" i="1" s="1"/>
  <c r="AD74279" i="1" s="1"/>
  <c r="AB74280" i="1"/>
  <c r="AC74280" i="1" s="1"/>
  <c r="AD74280" i="1" s="1"/>
  <c r="AB74281" i="1"/>
  <c r="AC74281" i="1" s="1"/>
  <c r="AD74281" i="1" s="1"/>
  <c r="AB74282" i="1"/>
  <c r="AC74282" i="1" s="1"/>
  <c r="AD74282" i="1" s="1"/>
  <c r="AB74283" i="1"/>
  <c r="AC74283" i="1" s="1"/>
  <c r="AD74283" i="1" s="1"/>
  <c r="AB74284" i="1"/>
  <c r="AC74284" i="1" s="1"/>
  <c r="AD74284" i="1" s="1"/>
  <c r="AB74285" i="1"/>
  <c r="AC74285" i="1" s="1"/>
  <c r="AD74285" i="1" s="1"/>
  <c r="AB74286" i="1"/>
  <c r="AC74286" i="1" s="1"/>
  <c r="AD74286" i="1" s="1"/>
  <c r="AB74287" i="1"/>
  <c r="AC74287" i="1" s="1"/>
  <c r="AD74287" i="1" s="1"/>
  <c r="AB74288" i="1"/>
  <c r="AC74288" i="1" s="1"/>
  <c r="AD74288" i="1" s="1"/>
  <c r="AB74289" i="1"/>
  <c r="AC74289" i="1" s="1"/>
  <c r="AD74289" i="1" s="1"/>
  <c r="AB74290" i="1"/>
  <c r="AC74290" i="1" s="1"/>
  <c r="AD74290" i="1" s="1"/>
  <c r="AB74291" i="1"/>
  <c r="AC74291" i="1" s="1"/>
  <c r="AD74291" i="1" s="1"/>
  <c r="AB74292" i="1"/>
  <c r="AC74292" i="1" s="1"/>
  <c r="AD74292" i="1" s="1"/>
  <c r="AB74293" i="1"/>
  <c r="AC74293" i="1" s="1"/>
  <c r="AD74293" i="1" s="1"/>
  <c r="AB74294" i="1"/>
  <c r="AC74294" i="1" s="1"/>
  <c r="AD74294" i="1" s="1"/>
  <c r="AB74295" i="1"/>
  <c r="AC74295" i="1" s="1"/>
  <c r="AD74295" i="1" s="1"/>
  <c r="AB74296" i="1"/>
  <c r="AC74296" i="1" s="1"/>
  <c r="AD74296" i="1" s="1"/>
  <c r="AB74297" i="1"/>
  <c r="AC74297" i="1" s="1"/>
  <c r="AD74297" i="1" s="1"/>
  <c r="AB74298" i="1"/>
  <c r="AC74298" i="1" s="1"/>
  <c r="AD74298" i="1" s="1"/>
  <c r="AB74299" i="1"/>
  <c r="AC74299" i="1" s="1"/>
  <c r="AD74299" i="1" s="1"/>
  <c r="AB74300" i="1"/>
  <c r="AC74300" i="1" s="1"/>
  <c r="AD74300" i="1" s="1"/>
  <c r="AB74301" i="1"/>
  <c r="AC74301" i="1" s="1"/>
  <c r="AD74301" i="1" s="1"/>
  <c r="AB74302" i="1"/>
  <c r="AC74302" i="1" s="1"/>
  <c r="AD74302" i="1" s="1"/>
  <c r="AB74303" i="1"/>
  <c r="AC74303" i="1" s="1"/>
  <c r="AD74303" i="1" s="1"/>
  <c r="AB74304" i="1"/>
  <c r="AC74304" i="1" s="1"/>
  <c r="AD74304" i="1" s="1"/>
  <c r="AB74305" i="1"/>
  <c r="AC74305" i="1" s="1"/>
  <c r="AD74305" i="1" s="1"/>
  <c r="AB74306" i="1"/>
  <c r="AC74306" i="1" s="1"/>
  <c r="AD74306" i="1" s="1"/>
  <c r="AB74307" i="1"/>
  <c r="AC74307" i="1" s="1"/>
  <c r="AD74307" i="1" s="1"/>
  <c r="AB74308" i="1"/>
  <c r="AC74308" i="1" s="1"/>
  <c r="AD74308" i="1" s="1"/>
  <c r="AB74309" i="1"/>
  <c r="AC74309" i="1" s="1"/>
  <c r="AD74309" i="1" s="1"/>
  <c r="AB74310" i="1"/>
  <c r="AC74310" i="1" s="1"/>
  <c r="AD74310" i="1" s="1"/>
  <c r="AB74311" i="1"/>
  <c r="AC74311" i="1" s="1"/>
  <c r="AD74311" i="1" s="1"/>
  <c r="AB74312" i="1"/>
  <c r="AC74312" i="1" s="1"/>
  <c r="AD74312" i="1" s="1"/>
  <c r="AB74313" i="1"/>
  <c r="AC74313" i="1" s="1"/>
  <c r="AD74313" i="1" s="1"/>
  <c r="AB74314" i="1"/>
  <c r="AC74314" i="1" s="1"/>
  <c r="AD74314" i="1" s="1"/>
  <c r="AB74315" i="1"/>
  <c r="AC74315" i="1" s="1"/>
  <c r="AD74315" i="1" s="1"/>
  <c r="AB74316" i="1"/>
  <c r="AC74316" i="1" s="1"/>
  <c r="AD74316" i="1" s="1"/>
  <c r="AB74317" i="1"/>
  <c r="AC74317" i="1" s="1"/>
  <c r="AD74317" i="1" s="1"/>
  <c r="AB74318" i="1"/>
  <c r="AC74318" i="1" s="1"/>
  <c r="AD74318" i="1" s="1"/>
  <c r="AB74319" i="1"/>
  <c r="AC74319" i="1" s="1"/>
  <c r="AD74319" i="1" s="1"/>
  <c r="AB74320" i="1"/>
  <c r="AC74320" i="1" s="1"/>
  <c r="AD74320" i="1" s="1"/>
  <c r="AB74321" i="1"/>
  <c r="AC74321" i="1" s="1"/>
  <c r="AD74321" i="1" s="1"/>
  <c r="AB74322" i="1"/>
  <c r="AC74322" i="1" s="1"/>
  <c r="AD74322" i="1" s="1"/>
  <c r="AB74323" i="1"/>
  <c r="AC74323" i="1" s="1"/>
  <c r="AD74323" i="1" s="1"/>
  <c r="AB74324" i="1"/>
  <c r="AC74324" i="1" s="1"/>
  <c r="AD74324" i="1" s="1"/>
  <c r="AB74325" i="1"/>
  <c r="AC74325" i="1" s="1"/>
  <c r="AD74325" i="1" s="1"/>
  <c r="AB74326" i="1"/>
  <c r="AC74326" i="1" s="1"/>
  <c r="AD74326" i="1" s="1"/>
  <c r="AB74327" i="1"/>
  <c r="AC74327" i="1" s="1"/>
  <c r="AD74327" i="1" s="1"/>
  <c r="AB74328" i="1"/>
  <c r="AC74328" i="1" s="1"/>
  <c r="AD74328" i="1" s="1"/>
  <c r="AB74329" i="1"/>
  <c r="AC74329" i="1" s="1"/>
  <c r="AD74329" i="1" s="1"/>
  <c r="AB74330" i="1"/>
  <c r="AC74330" i="1" s="1"/>
  <c r="AD74330" i="1" s="1"/>
  <c r="AB74331" i="1"/>
  <c r="AC74331" i="1" s="1"/>
  <c r="AD74331" i="1" s="1"/>
  <c r="AB74332" i="1"/>
  <c r="AC74332" i="1" s="1"/>
  <c r="AD74332" i="1" s="1"/>
  <c r="AB74333" i="1"/>
  <c r="AC74333" i="1" s="1"/>
  <c r="AD74333" i="1" s="1"/>
  <c r="AB74334" i="1"/>
  <c r="AC74334" i="1" s="1"/>
  <c r="AD74334" i="1" s="1"/>
  <c r="AB74335" i="1"/>
  <c r="AC74335" i="1" s="1"/>
  <c r="AD74335" i="1" s="1"/>
  <c r="AB74336" i="1"/>
  <c r="AC74336" i="1" s="1"/>
  <c r="AD74336" i="1" s="1"/>
  <c r="AB74337" i="1"/>
  <c r="AC74337" i="1" s="1"/>
  <c r="AD74337" i="1" s="1"/>
  <c r="AB74338" i="1"/>
  <c r="AC74338" i="1" s="1"/>
  <c r="AD74338" i="1" s="1"/>
  <c r="AB74339" i="1"/>
  <c r="AC74339" i="1" s="1"/>
  <c r="AD74339" i="1" s="1"/>
  <c r="AB74340" i="1"/>
  <c r="AC74340" i="1" s="1"/>
  <c r="AD74340" i="1" s="1"/>
  <c r="AB74341" i="1"/>
  <c r="AC74341" i="1" s="1"/>
  <c r="AD74341" i="1" s="1"/>
  <c r="AB74342" i="1"/>
  <c r="AC74342" i="1" s="1"/>
  <c r="AD74342" i="1" s="1"/>
  <c r="AB74343" i="1"/>
  <c r="AC74343" i="1" s="1"/>
  <c r="AD74343" i="1" s="1"/>
  <c r="AB74344" i="1"/>
  <c r="AC74344" i="1" s="1"/>
  <c r="AD74344" i="1" s="1"/>
  <c r="AB74345" i="1"/>
  <c r="AC74345" i="1" s="1"/>
  <c r="AD74345" i="1" s="1"/>
  <c r="AB74346" i="1"/>
  <c r="AC74346" i="1" s="1"/>
  <c r="AD74346" i="1" s="1"/>
  <c r="AB74347" i="1"/>
  <c r="AC74347" i="1" s="1"/>
  <c r="AD74347" i="1" s="1"/>
  <c r="AB74348" i="1"/>
  <c r="AC74348" i="1" s="1"/>
  <c r="AD74348" i="1" s="1"/>
  <c r="AB74349" i="1"/>
  <c r="AC74349" i="1" s="1"/>
  <c r="AD74349" i="1" s="1"/>
  <c r="AB74350" i="1"/>
  <c r="AC74350" i="1" s="1"/>
  <c r="AD74350" i="1" s="1"/>
  <c r="AB74351" i="1"/>
  <c r="AC74351" i="1" s="1"/>
  <c r="AD74351" i="1" s="1"/>
  <c r="AB74352" i="1"/>
  <c r="AC74352" i="1" s="1"/>
  <c r="AD74352" i="1" s="1"/>
  <c r="AB74353" i="1"/>
  <c r="AC74353" i="1" s="1"/>
  <c r="AD74353" i="1" s="1"/>
  <c r="AB74354" i="1"/>
  <c r="AC74354" i="1" s="1"/>
  <c r="AD74354" i="1" s="1"/>
  <c r="AB74355" i="1"/>
  <c r="AC74355" i="1" s="1"/>
  <c r="AD74355" i="1" s="1"/>
  <c r="AB74356" i="1"/>
  <c r="AC74356" i="1" s="1"/>
  <c r="AD74356" i="1" s="1"/>
  <c r="AB74357" i="1"/>
  <c r="AC74357" i="1" s="1"/>
  <c r="AD74357" i="1" s="1"/>
  <c r="AB74358" i="1"/>
  <c r="AC74358" i="1" s="1"/>
  <c r="AD74358" i="1" s="1"/>
  <c r="AB74359" i="1"/>
  <c r="AC74359" i="1" s="1"/>
  <c r="AD74359" i="1" s="1"/>
  <c r="AB74360" i="1"/>
  <c r="AC74360" i="1" s="1"/>
  <c r="AD74360" i="1" s="1"/>
  <c r="AB74361" i="1"/>
  <c r="AC74361" i="1" s="1"/>
  <c r="AD74361" i="1" s="1"/>
  <c r="AB74362" i="1"/>
  <c r="AC74362" i="1" s="1"/>
  <c r="AD74362" i="1" s="1"/>
  <c r="AB74363" i="1"/>
  <c r="AC74363" i="1" s="1"/>
  <c r="AD74363" i="1" s="1"/>
  <c r="AB74364" i="1"/>
  <c r="AC74364" i="1" s="1"/>
  <c r="AD74364" i="1" s="1"/>
  <c r="AB74365" i="1"/>
  <c r="AC74365" i="1" s="1"/>
  <c r="AD74365" i="1" s="1"/>
  <c r="AB74366" i="1"/>
  <c r="AC74366" i="1" s="1"/>
  <c r="AD74366" i="1" s="1"/>
  <c r="AB74367" i="1"/>
  <c r="AC74367" i="1" s="1"/>
  <c r="AD74367" i="1" s="1"/>
  <c r="AB74368" i="1"/>
  <c r="AC74368" i="1" s="1"/>
  <c r="AD74368" i="1" s="1"/>
  <c r="AB74369" i="1"/>
  <c r="AC74369" i="1" s="1"/>
  <c r="AD74369" i="1" s="1"/>
  <c r="AB74370" i="1"/>
  <c r="AC74370" i="1" s="1"/>
  <c r="AD74370" i="1" s="1"/>
  <c r="AB74371" i="1"/>
  <c r="AC74371" i="1" s="1"/>
  <c r="AD74371" i="1" s="1"/>
  <c r="AB74372" i="1"/>
  <c r="AC74372" i="1" s="1"/>
  <c r="AD74372" i="1" s="1"/>
  <c r="AB74373" i="1"/>
  <c r="AC74373" i="1" s="1"/>
  <c r="AD74373" i="1" s="1"/>
  <c r="AB74374" i="1"/>
  <c r="AC74374" i="1" s="1"/>
  <c r="AD74374" i="1" s="1"/>
  <c r="AB74375" i="1"/>
  <c r="AC74375" i="1" s="1"/>
  <c r="AD74375" i="1" s="1"/>
  <c r="AB74376" i="1"/>
  <c r="AC74376" i="1" s="1"/>
  <c r="AD74376" i="1" s="1"/>
  <c r="AB74377" i="1"/>
  <c r="AC74377" i="1" s="1"/>
  <c r="AD74377" i="1" s="1"/>
  <c r="AB74378" i="1"/>
  <c r="AC74378" i="1" s="1"/>
  <c r="AD74378" i="1" s="1"/>
  <c r="AB74379" i="1"/>
  <c r="AC74379" i="1" s="1"/>
  <c r="AD74379" i="1" s="1"/>
  <c r="AB74380" i="1"/>
  <c r="AC74380" i="1" s="1"/>
  <c r="AD74380" i="1" s="1"/>
  <c r="AB74381" i="1"/>
  <c r="AC74381" i="1" s="1"/>
  <c r="AD74381" i="1" s="1"/>
  <c r="AB74382" i="1"/>
  <c r="AC74382" i="1" s="1"/>
  <c r="AD74382" i="1" s="1"/>
  <c r="AB74383" i="1"/>
  <c r="AC74383" i="1" s="1"/>
  <c r="AD74383" i="1" s="1"/>
  <c r="AB74384" i="1"/>
  <c r="AC74384" i="1" s="1"/>
  <c r="AD74384" i="1" s="1"/>
  <c r="AB74385" i="1"/>
  <c r="AC74385" i="1" s="1"/>
  <c r="AD74385" i="1" s="1"/>
  <c r="AB74386" i="1"/>
  <c r="AC74386" i="1" s="1"/>
  <c r="AD74386" i="1" s="1"/>
  <c r="AB74387" i="1"/>
  <c r="AC74387" i="1" s="1"/>
  <c r="AD74387" i="1" s="1"/>
  <c r="AB74388" i="1"/>
  <c r="AC74388" i="1" s="1"/>
  <c r="AD74388" i="1" s="1"/>
  <c r="AB74389" i="1"/>
  <c r="AC74389" i="1" s="1"/>
  <c r="AD74389" i="1" s="1"/>
  <c r="AB74390" i="1"/>
  <c r="AC74390" i="1" s="1"/>
  <c r="AD74390" i="1" s="1"/>
  <c r="AB74391" i="1"/>
  <c r="AC74391" i="1" s="1"/>
  <c r="AD74391" i="1" s="1"/>
  <c r="AB74392" i="1"/>
  <c r="AC74392" i="1" s="1"/>
  <c r="AD74392" i="1" s="1"/>
  <c r="AB74393" i="1"/>
  <c r="AC74393" i="1" s="1"/>
  <c r="AD74393" i="1" s="1"/>
  <c r="AB74394" i="1"/>
  <c r="AC74394" i="1" s="1"/>
  <c r="AD74394" i="1" s="1"/>
  <c r="AB74395" i="1"/>
  <c r="AC74395" i="1" s="1"/>
  <c r="AD74395" i="1" s="1"/>
  <c r="AB74396" i="1"/>
  <c r="AC74396" i="1" s="1"/>
  <c r="AD74396" i="1" s="1"/>
  <c r="AB74397" i="1"/>
  <c r="AC74397" i="1" s="1"/>
  <c r="AD74397" i="1" s="1"/>
  <c r="AB74398" i="1"/>
  <c r="AC74398" i="1" s="1"/>
  <c r="AD74398" i="1" s="1"/>
  <c r="AB74399" i="1"/>
  <c r="AC74399" i="1" s="1"/>
  <c r="AD74399" i="1" s="1"/>
  <c r="AB74400" i="1"/>
  <c r="AC74400" i="1" s="1"/>
  <c r="AD74400" i="1" s="1"/>
  <c r="AB74401" i="1"/>
  <c r="AC74401" i="1" s="1"/>
  <c r="AD74401" i="1" s="1"/>
  <c r="AB74402" i="1"/>
  <c r="AC74402" i="1" s="1"/>
  <c r="AD74402" i="1" s="1"/>
  <c r="AB74403" i="1"/>
  <c r="AC74403" i="1" s="1"/>
  <c r="AD74403" i="1" s="1"/>
  <c r="AB74404" i="1"/>
  <c r="AC74404" i="1" s="1"/>
  <c r="AD74404" i="1" s="1"/>
  <c r="AB74405" i="1"/>
  <c r="AC74405" i="1" s="1"/>
  <c r="AD74405" i="1" s="1"/>
  <c r="AB74406" i="1"/>
  <c r="AC74406" i="1" s="1"/>
  <c r="AD74406" i="1" s="1"/>
  <c r="AB74407" i="1"/>
  <c r="AC74407" i="1" s="1"/>
  <c r="AD74407" i="1" s="1"/>
  <c r="AB74408" i="1"/>
  <c r="AC74408" i="1" s="1"/>
  <c r="AD74408" i="1" s="1"/>
  <c r="AB74409" i="1"/>
  <c r="AC74409" i="1" s="1"/>
  <c r="AD74409" i="1" s="1"/>
  <c r="AB74410" i="1"/>
  <c r="AC74410" i="1" s="1"/>
  <c r="AD74410" i="1" s="1"/>
  <c r="AB74411" i="1"/>
  <c r="AC74411" i="1" s="1"/>
  <c r="AD74411" i="1" s="1"/>
  <c r="AB74412" i="1"/>
  <c r="AC74412" i="1" s="1"/>
  <c r="AD74412" i="1" s="1"/>
  <c r="AB74413" i="1"/>
  <c r="AC74413" i="1" s="1"/>
  <c r="AD74413" i="1" s="1"/>
  <c r="AB74414" i="1"/>
  <c r="AC74414" i="1" s="1"/>
  <c r="AD74414" i="1" s="1"/>
  <c r="AB74415" i="1"/>
  <c r="AC74415" i="1" s="1"/>
  <c r="AD74415" i="1" s="1"/>
  <c r="AB74416" i="1"/>
  <c r="AC74416" i="1" s="1"/>
  <c r="AD74416" i="1" s="1"/>
  <c r="AB74417" i="1"/>
  <c r="AC74417" i="1" s="1"/>
  <c r="AD74417" i="1" s="1"/>
  <c r="AB74418" i="1"/>
  <c r="AC74418" i="1" s="1"/>
  <c r="AD74418" i="1" s="1"/>
  <c r="AB74419" i="1"/>
  <c r="AC74419" i="1" s="1"/>
  <c r="AD74419" i="1" s="1"/>
  <c r="AB74420" i="1"/>
  <c r="AC74420" i="1" s="1"/>
  <c r="AD74420" i="1" s="1"/>
  <c r="AB74421" i="1"/>
  <c r="AC74421" i="1" s="1"/>
  <c r="AD74421" i="1" s="1"/>
  <c r="AB74422" i="1"/>
  <c r="AC74422" i="1" s="1"/>
  <c r="AD74422" i="1" s="1"/>
  <c r="AB74423" i="1"/>
  <c r="AC74423" i="1" s="1"/>
  <c r="AD74423" i="1" s="1"/>
  <c r="AB74424" i="1"/>
  <c r="AC74424" i="1" s="1"/>
  <c r="AD74424" i="1" s="1"/>
  <c r="AB74425" i="1"/>
  <c r="AC74425" i="1" s="1"/>
  <c r="AD74425" i="1" s="1"/>
  <c r="AB74426" i="1"/>
  <c r="AC74426" i="1" s="1"/>
  <c r="AD74426" i="1" s="1"/>
  <c r="AB74427" i="1"/>
  <c r="AC74427" i="1" s="1"/>
  <c r="AD74427" i="1" s="1"/>
  <c r="AB74428" i="1"/>
  <c r="AC74428" i="1" s="1"/>
  <c r="AD74428" i="1" s="1"/>
  <c r="AB74429" i="1"/>
  <c r="AC74429" i="1" s="1"/>
  <c r="AD74429" i="1" s="1"/>
  <c r="AB74430" i="1"/>
  <c r="AC74430" i="1" s="1"/>
  <c r="AD74430" i="1" s="1"/>
  <c r="AB74431" i="1"/>
  <c r="AC74431" i="1" s="1"/>
  <c r="AD74431" i="1" s="1"/>
  <c r="AB74432" i="1"/>
  <c r="AC74432" i="1" s="1"/>
  <c r="AD74432" i="1" s="1"/>
  <c r="AB74433" i="1"/>
  <c r="AC74433" i="1" s="1"/>
  <c r="AD74433" i="1" s="1"/>
  <c r="AB74434" i="1"/>
  <c r="AC74434" i="1" s="1"/>
  <c r="AD74434" i="1" s="1"/>
  <c r="AB74435" i="1"/>
  <c r="AC74435" i="1" s="1"/>
  <c r="AD74435" i="1" s="1"/>
  <c r="AB74436" i="1"/>
  <c r="AC74436" i="1" s="1"/>
  <c r="AD74436" i="1" s="1"/>
  <c r="AB74437" i="1"/>
  <c r="AC74437" i="1" s="1"/>
  <c r="AD74437" i="1" s="1"/>
  <c r="AB74438" i="1"/>
  <c r="AC74438" i="1" s="1"/>
  <c r="AD74438" i="1" s="1"/>
  <c r="AB74439" i="1"/>
  <c r="AC74439" i="1" s="1"/>
  <c r="AD74439" i="1" s="1"/>
  <c r="AB74440" i="1"/>
  <c r="AC74440" i="1" s="1"/>
  <c r="AD74440" i="1" s="1"/>
  <c r="AB74441" i="1"/>
  <c r="AC74441" i="1" s="1"/>
  <c r="AD74441" i="1" s="1"/>
  <c r="AB74442" i="1"/>
  <c r="AC74442" i="1" s="1"/>
  <c r="AD74442" i="1" s="1"/>
  <c r="AB74443" i="1"/>
  <c r="AC74443" i="1" s="1"/>
  <c r="AD74443" i="1" s="1"/>
  <c r="AB74444" i="1"/>
  <c r="AC74444" i="1" s="1"/>
  <c r="AD74444" i="1" s="1"/>
  <c r="AB74445" i="1"/>
  <c r="AC74445" i="1" s="1"/>
  <c r="AD74445" i="1" s="1"/>
  <c r="AB74446" i="1"/>
  <c r="AC74446" i="1" s="1"/>
  <c r="AD74446" i="1" s="1"/>
  <c r="AB74447" i="1"/>
  <c r="AC74447" i="1" s="1"/>
  <c r="AD74447" i="1" s="1"/>
  <c r="AB74448" i="1"/>
  <c r="AC74448" i="1" s="1"/>
  <c r="AD74448" i="1" s="1"/>
  <c r="AB74449" i="1"/>
  <c r="AC74449" i="1" s="1"/>
  <c r="AD74449" i="1" s="1"/>
  <c r="AB74450" i="1"/>
  <c r="AC74450" i="1" s="1"/>
  <c r="AD74450" i="1" s="1"/>
  <c r="AB74451" i="1"/>
  <c r="AC74451" i="1" s="1"/>
  <c r="AD74451" i="1" s="1"/>
  <c r="AB74452" i="1"/>
  <c r="AC74452" i="1" s="1"/>
  <c r="AD74452" i="1" s="1"/>
  <c r="AB74453" i="1"/>
  <c r="AC74453" i="1" s="1"/>
  <c r="AD74453" i="1" s="1"/>
  <c r="AB74454" i="1"/>
  <c r="AC74454" i="1" s="1"/>
  <c r="AD74454" i="1" s="1"/>
  <c r="AB74455" i="1"/>
  <c r="AC74455" i="1" s="1"/>
  <c r="AD74455" i="1" s="1"/>
  <c r="AB74456" i="1"/>
  <c r="AC74456" i="1" s="1"/>
  <c r="AD74456" i="1" s="1"/>
  <c r="AB74457" i="1"/>
  <c r="AC74457" i="1" s="1"/>
  <c r="AD74457" i="1" s="1"/>
  <c r="AB74458" i="1"/>
  <c r="AC74458" i="1" s="1"/>
  <c r="AD74458" i="1" s="1"/>
  <c r="AB74459" i="1"/>
  <c r="AC74459" i="1" s="1"/>
  <c r="AD74459" i="1" s="1"/>
  <c r="AB74460" i="1"/>
  <c r="AC74460" i="1" s="1"/>
  <c r="AD74460" i="1" s="1"/>
  <c r="AB74461" i="1"/>
  <c r="AC74461" i="1" s="1"/>
  <c r="AD74461" i="1" s="1"/>
  <c r="AB74462" i="1"/>
  <c r="AC74462" i="1" s="1"/>
  <c r="AD74462" i="1" s="1"/>
  <c r="AB74463" i="1"/>
  <c r="AC74463" i="1" s="1"/>
  <c r="AD74463" i="1" s="1"/>
  <c r="AB74464" i="1"/>
  <c r="AC74464" i="1" s="1"/>
  <c r="AD74464" i="1" s="1"/>
  <c r="AB74465" i="1"/>
  <c r="AC74465" i="1" s="1"/>
  <c r="AD74465" i="1" s="1"/>
  <c r="AB74466" i="1"/>
  <c r="AC74466" i="1" s="1"/>
  <c r="AD74466" i="1" s="1"/>
  <c r="AB74467" i="1"/>
  <c r="AC74467" i="1" s="1"/>
  <c r="AD74467" i="1" s="1"/>
  <c r="AB74468" i="1"/>
  <c r="AC74468" i="1" s="1"/>
  <c r="AD74468" i="1" s="1"/>
  <c r="AB74469" i="1"/>
  <c r="AC74469" i="1" s="1"/>
  <c r="AD74469" i="1" s="1"/>
  <c r="AB74470" i="1"/>
  <c r="AC74470" i="1" s="1"/>
  <c r="AD74470" i="1" s="1"/>
  <c r="AB74471" i="1"/>
  <c r="AC74471" i="1" s="1"/>
  <c r="AD74471" i="1" s="1"/>
  <c r="AB74472" i="1"/>
  <c r="AC74472" i="1" s="1"/>
  <c r="AD74472" i="1" s="1"/>
  <c r="AB74473" i="1"/>
  <c r="AC74473" i="1" s="1"/>
  <c r="AD74473" i="1" s="1"/>
  <c r="AB74474" i="1"/>
  <c r="AC74474" i="1" s="1"/>
  <c r="AD74474" i="1" s="1"/>
  <c r="AB74475" i="1"/>
  <c r="AC74475" i="1" s="1"/>
  <c r="AD74475" i="1" s="1"/>
  <c r="AB74476" i="1"/>
  <c r="AC74476" i="1" s="1"/>
  <c r="AD74476" i="1" s="1"/>
  <c r="AB74477" i="1"/>
  <c r="AC74477" i="1" s="1"/>
  <c r="AD74477" i="1" s="1"/>
  <c r="AB74478" i="1"/>
  <c r="AC74478" i="1" s="1"/>
  <c r="AD74478" i="1" s="1"/>
  <c r="AB74479" i="1"/>
  <c r="AC74479" i="1" s="1"/>
  <c r="AD74479" i="1" s="1"/>
  <c r="AB74480" i="1"/>
  <c r="AC74480" i="1" s="1"/>
  <c r="AD74480" i="1" s="1"/>
  <c r="AB74481" i="1"/>
  <c r="AC74481" i="1" s="1"/>
  <c r="AD74481" i="1" s="1"/>
  <c r="AB74482" i="1"/>
  <c r="AC74482" i="1" s="1"/>
  <c r="AD74482" i="1" s="1"/>
  <c r="AB74483" i="1"/>
  <c r="AC74483" i="1" s="1"/>
  <c r="AD74483" i="1" s="1"/>
  <c r="AB74484" i="1"/>
  <c r="AC74484" i="1" s="1"/>
  <c r="AD74484" i="1" s="1"/>
  <c r="AB74485" i="1"/>
  <c r="AC74485" i="1" s="1"/>
  <c r="AD74485" i="1" s="1"/>
  <c r="AB74486" i="1"/>
  <c r="AC74486" i="1" s="1"/>
  <c r="AD74486" i="1" s="1"/>
  <c r="AB74487" i="1"/>
  <c r="AC74487" i="1" s="1"/>
  <c r="AD74487" i="1" s="1"/>
  <c r="AB74488" i="1"/>
  <c r="AC74488" i="1" s="1"/>
  <c r="AD74488" i="1" s="1"/>
  <c r="AB74489" i="1"/>
  <c r="AC74489" i="1" s="1"/>
  <c r="AD74489" i="1" s="1"/>
  <c r="AB74490" i="1"/>
  <c r="AC74490" i="1" s="1"/>
  <c r="AD74490" i="1" s="1"/>
  <c r="AB74491" i="1"/>
  <c r="AC74491" i="1" s="1"/>
  <c r="AD74491" i="1" s="1"/>
  <c r="AB74492" i="1"/>
  <c r="AC74492" i="1" s="1"/>
  <c r="AD74492" i="1" s="1"/>
  <c r="AB74493" i="1"/>
  <c r="AC74493" i="1" s="1"/>
  <c r="AD74493" i="1" s="1"/>
  <c r="AB74494" i="1"/>
  <c r="AC74494" i="1" s="1"/>
  <c r="AD74494" i="1" s="1"/>
  <c r="AB74495" i="1"/>
  <c r="AC74495" i="1" s="1"/>
  <c r="AD74495" i="1" s="1"/>
  <c r="AB74496" i="1"/>
  <c r="AC74496" i="1" s="1"/>
  <c r="AD74496" i="1" s="1"/>
  <c r="AB74497" i="1"/>
  <c r="AC74497" i="1" s="1"/>
  <c r="AD74497" i="1" s="1"/>
  <c r="AB74498" i="1"/>
  <c r="AC74498" i="1" s="1"/>
  <c r="AD74498" i="1" s="1"/>
  <c r="AB74499" i="1"/>
  <c r="AC74499" i="1" s="1"/>
  <c r="AD74499" i="1" s="1"/>
  <c r="AB74500" i="1"/>
  <c r="AC74500" i="1" s="1"/>
  <c r="AD74500" i="1" s="1"/>
  <c r="AB74501" i="1"/>
  <c r="AC74501" i="1" s="1"/>
  <c r="AD74501" i="1" s="1"/>
  <c r="AB74502" i="1"/>
  <c r="AC74502" i="1" s="1"/>
  <c r="AD74502" i="1" s="1"/>
  <c r="AB74503" i="1"/>
  <c r="AC74503" i="1" s="1"/>
  <c r="AD74503" i="1" s="1"/>
  <c r="AB74504" i="1"/>
  <c r="AC74504" i="1" s="1"/>
  <c r="AD74504" i="1" s="1"/>
  <c r="AB74505" i="1"/>
  <c r="AC74505" i="1" s="1"/>
  <c r="AD74505" i="1" s="1"/>
  <c r="AB74506" i="1"/>
  <c r="AC74506" i="1" s="1"/>
  <c r="AD74506" i="1" s="1"/>
  <c r="AB74507" i="1"/>
  <c r="AC74507" i="1" s="1"/>
  <c r="AD74507" i="1" s="1"/>
  <c r="AB74508" i="1"/>
  <c r="AC74508" i="1" s="1"/>
  <c r="AD74508" i="1" s="1"/>
  <c r="AB74509" i="1"/>
  <c r="AC74509" i="1" s="1"/>
  <c r="AD74509" i="1" s="1"/>
  <c r="AB74510" i="1"/>
  <c r="AC74510" i="1" s="1"/>
  <c r="AD74510" i="1" s="1"/>
  <c r="AB74511" i="1"/>
  <c r="AC74511" i="1" s="1"/>
  <c r="AD74511" i="1" s="1"/>
  <c r="AB74512" i="1"/>
  <c r="AC74512" i="1" s="1"/>
  <c r="AD74512" i="1" s="1"/>
  <c r="AB74513" i="1"/>
  <c r="AC74513" i="1" s="1"/>
  <c r="AD74513" i="1" s="1"/>
  <c r="AB74514" i="1"/>
  <c r="AC74514" i="1" s="1"/>
  <c r="AD74514" i="1" s="1"/>
  <c r="AB74515" i="1"/>
  <c r="AC74515" i="1" s="1"/>
  <c r="AD74515" i="1" s="1"/>
  <c r="AB74516" i="1"/>
  <c r="AC74516" i="1" s="1"/>
  <c r="AD74516" i="1" s="1"/>
  <c r="AB74517" i="1"/>
  <c r="AC74517" i="1" s="1"/>
  <c r="AD74517" i="1" s="1"/>
  <c r="AB74518" i="1"/>
  <c r="AC74518" i="1" s="1"/>
  <c r="AD74518" i="1" s="1"/>
  <c r="AB74519" i="1"/>
  <c r="AC74519" i="1" s="1"/>
  <c r="AD74519" i="1" s="1"/>
  <c r="AB74520" i="1"/>
  <c r="AC74520" i="1" s="1"/>
  <c r="AD74520" i="1" s="1"/>
  <c r="AB74521" i="1"/>
  <c r="AC74521" i="1" s="1"/>
  <c r="AD74521" i="1" s="1"/>
  <c r="AB74522" i="1"/>
  <c r="AC74522" i="1" s="1"/>
  <c r="AD74522" i="1" s="1"/>
  <c r="AB74523" i="1"/>
  <c r="AC74523" i="1" s="1"/>
  <c r="AD74523" i="1" s="1"/>
  <c r="AB74524" i="1"/>
  <c r="AC74524" i="1" s="1"/>
  <c r="AD74524" i="1" s="1"/>
  <c r="AB74525" i="1"/>
  <c r="AC74525" i="1" s="1"/>
  <c r="AD74525" i="1" s="1"/>
  <c r="AB74526" i="1"/>
  <c r="AC74526" i="1" s="1"/>
  <c r="AD74526" i="1" s="1"/>
  <c r="AB74527" i="1"/>
  <c r="AC74527" i="1" s="1"/>
  <c r="AD74527" i="1" s="1"/>
  <c r="AB74528" i="1"/>
  <c r="AC74528" i="1" s="1"/>
  <c r="AD74528" i="1" s="1"/>
  <c r="AB74529" i="1"/>
  <c r="AC74529" i="1" s="1"/>
  <c r="AD74529" i="1" s="1"/>
  <c r="AB74530" i="1"/>
  <c r="AC74530" i="1" s="1"/>
  <c r="AD74530" i="1" s="1"/>
  <c r="AB74531" i="1"/>
  <c r="AC74531" i="1" s="1"/>
  <c r="AD74531" i="1" s="1"/>
  <c r="AB74532" i="1"/>
  <c r="AC74532" i="1" s="1"/>
  <c r="AD74532" i="1" s="1"/>
  <c r="AB74533" i="1"/>
  <c r="AC74533" i="1" s="1"/>
  <c r="AD74533" i="1" s="1"/>
  <c r="AB74534" i="1"/>
  <c r="AC74534" i="1" s="1"/>
  <c r="AD74534" i="1" s="1"/>
  <c r="AB74535" i="1"/>
  <c r="AC74535" i="1" s="1"/>
  <c r="AD74535" i="1" s="1"/>
  <c r="AB74536" i="1"/>
  <c r="AC74536" i="1" s="1"/>
  <c r="AD74536" i="1" s="1"/>
  <c r="AB74537" i="1"/>
  <c r="AC74537" i="1" s="1"/>
  <c r="AD74537" i="1" s="1"/>
  <c r="AB74538" i="1"/>
  <c r="AC74538" i="1" s="1"/>
  <c r="AD74538" i="1" s="1"/>
  <c r="AB74539" i="1"/>
  <c r="AC74539" i="1" s="1"/>
  <c r="AD74539" i="1" s="1"/>
  <c r="AB74540" i="1"/>
  <c r="AC74540" i="1" s="1"/>
  <c r="AD74540" i="1" s="1"/>
  <c r="AB74541" i="1"/>
  <c r="AC74541" i="1" s="1"/>
  <c r="AD74541" i="1" s="1"/>
  <c r="AB74542" i="1"/>
  <c r="AC74542" i="1" s="1"/>
  <c r="AD74542" i="1" s="1"/>
  <c r="AB74543" i="1"/>
  <c r="AC74543" i="1" s="1"/>
  <c r="AD74543" i="1" s="1"/>
  <c r="AB74544" i="1"/>
  <c r="AC74544" i="1" s="1"/>
  <c r="AD74544" i="1" s="1"/>
  <c r="AB74545" i="1"/>
  <c r="AC74545" i="1" s="1"/>
  <c r="AD74545" i="1" s="1"/>
  <c r="AB74546" i="1"/>
  <c r="AC74546" i="1" s="1"/>
  <c r="AD74546" i="1" s="1"/>
  <c r="AB74547" i="1"/>
  <c r="AC74547" i="1" s="1"/>
  <c r="AD74547" i="1" s="1"/>
  <c r="AB74548" i="1"/>
  <c r="AC74548" i="1" s="1"/>
  <c r="AD74548" i="1" s="1"/>
  <c r="AB74549" i="1"/>
  <c r="AC74549" i="1" s="1"/>
  <c r="AD74549" i="1" s="1"/>
  <c r="AB74550" i="1"/>
  <c r="AC74550" i="1" s="1"/>
  <c r="AD74550" i="1" s="1"/>
  <c r="AB74551" i="1"/>
  <c r="AC74551" i="1" s="1"/>
  <c r="AD74551" i="1" s="1"/>
  <c r="AB74552" i="1"/>
  <c r="AC74552" i="1" s="1"/>
  <c r="AD74552" i="1" s="1"/>
  <c r="AB74553" i="1"/>
  <c r="AC74553" i="1" s="1"/>
  <c r="AD74553" i="1" s="1"/>
  <c r="AB74554" i="1"/>
  <c r="AC74554" i="1" s="1"/>
  <c r="AD74554" i="1" s="1"/>
  <c r="AB74555" i="1"/>
  <c r="AC74555" i="1" s="1"/>
  <c r="AD74555" i="1" s="1"/>
  <c r="AB74556" i="1"/>
  <c r="AC74556" i="1" s="1"/>
  <c r="AD74556" i="1" s="1"/>
  <c r="AB74557" i="1"/>
  <c r="AC74557" i="1" s="1"/>
  <c r="AD74557" i="1" s="1"/>
  <c r="AB74558" i="1"/>
  <c r="AC74558" i="1" s="1"/>
  <c r="AD74558" i="1" s="1"/>
  <c r="AB74559" i="1"/>
  <c r="AC74559" i="1" s="1"/>
  <c r="AD74559" i="1" s="1"/>
  <c r="AB74560" i="1"/>
  <c r="AC74560" i="1" s="1"/>
  <c r="AD74560" i="1" s="1"/>
  <c r="AB74561" i="1"/>
  <c r="AC74561" i="1" s="1"/>
  <c r="AD74561" i="1" s="1"/>
  <c r="AB74562" i="1"/>
  <c r="AC74562" i="1" s="1"/>
  <c r="AD74562" i="1" s="1"/>
  <c r="AB74563" i="1"/>
  <c r="AC74563" i="1" s="1"/>
  <c r="AD74563" i="1" s="1"/>
  <c r="AB74564" i="1"/>
  <c r="AC74564" i="1" s="1"/>
  <c r="AD74564" i="1" s="1"/>
  <c r="AB74565" i="1"/>
  <c r="AC74565" i="1" s="1"/>
  <c r="AD74565" i="1" s="1"/>
  <c r="AB74566" i="1"/>
  <c r="AC74566" i="1" s="1"/>
  <c r="AD74566" i="1" s="1"/>
  <c r="AB74567" i="1"/>
  <c r="AC74567" i="1" s="1"/>
  <c r="AD74567" i="1" s="1"/>
  <c r="AB74568" i="1"/>
  <c r="AC74568" i="1" s="1"/>
  <c r="AD74568" i="1" s="1"/>
  <c r="AB74569" i="1"/>
  <c r="AC74569" i="1" s="1"/>
  <c r="AD74569" i="1" s="1"/>
  <c r="AB74570" i="1"/>
  <c r="AC74570" i="1" s="1"/>
  <c r="AD74570" i="1" s="1"/>
  <c r="AB74571" i="1"/>
  <c r="AC74571" i="1" s="1"/>
  <c r="AD74571" i="1" s="1"/>
  <c r="AB74572" i="1"/>
  <c r="AC74572" i="1" s="1"/>
  <c r="AD74572" i="1" s="1"/>
  <c r="AB74573" i="1"/>
  <c r="AC74573" i="1" s="1"/>
  <c r="AD74573" i="1" s="1"/>
  <c r="AB74574" i="1"/>
  <c r="AC74574" i="1" s="1"/>
  <c r="AD74574" i="1" s="1"/>
  <c r="AB74575" i="1"/>
  <c r="AC74575" i="1" s="1"/>
  <c r="AD74575" i="1" s="1"/>
  <c r="AB74576" i="1"/>
  <c r="AC74576" i="1" s="1"/>
  <c r="AD74576" i="1" s="1"/>
  <c r="AB74577" i="1"/>
  <c r="AC74577" i="1" s="1"/>
  <c r="AD74577" i="1" s="1"/>
  <c r="AB74578" i="1"/>
  <c r="AC74578" i="1" s="1"/>
  <c r="AD74578" i="1" s="1"/>
  <c r="AB74579" i="1"/>
  <c r="AC74579" i="1" s="1"/>
  <c r="AD74579" i="1" s="1"/>
  <c r="AB74580" i="1"/>
  <c r="AC74580" i="1" s="1"/>
  <c r="AD74580" i="1" s="1"/>
  <c r="AB74581" i="1"/>
  <c r="AC74581" i="1" s="1"/>
  <c r="AD74581" i="1" s="1"/>
  <c r="AB74582" i="1"/>
  <c r="AC74582" i="1" s="1"/>
  <c r="AD74582" i="1" s="1"/>
  <c r="AB74583" i="1"/>
  <c r="AC74583" i="1" s="1"/>
  <c r="AD74583" i="1" s="1"/>
  <c r="AB74584" i="1"/>
  <c r="AC74584" i="1" s="1"/>
  <c r="AD74584" i="1" s="1"/>
  <c r="AB74585" i="1"/>
  <c r="AC74585" i="1" s="1"/>
  <c r="AD74585" i="1" s="1"/>
  <c r="AB74586" i="1"/>
  <c r="AC74586" i="1" s="1"/>
  <c r="AD74586" i="1" s="1"/>
  <c r="AB74587" i="1"/>
  <c r="AC74587" i="1" s="1"/>
  <c r="AD74587" i="1" s="1"/>
  <c r="AB74588" i="1"/>
  <c r="AC74588" i="1" s="1"/>
  <c r="AD74588" i="1" s="1"/>
  <c r="AB74589" i="1"/>
  <c r="AC74589" i="1" s="1"/>
  <c r="AD74589" i="1" s="1"/>
  <c r="AB74590" i="1"/>
  <c r="AC74590" i="1" s="1"/>
  <c r="AD74590" i="1" s="1"/>
  <c r="AB74591" i="1"/>
  <c r="AC74591" i="1" s="1"/>
  <c r="AD74591" i="1" s="1"/>
  <c r="AB74592" i="1"/>
  <c r="AC74592" i="1" s="1"/>
  <c r="AD74592" i="1" s="1"/>
  <c r="AB74593" i="1"/>
  <c r="AC74593" i="1" s="1"/>
  <c r="AD74593" i="1" s="1"/>
  <c r="AB74594" i="1"/>
  <c r="AC74594" i="1" s="1"/>
  <c r="AD74594" i="1" s="1"/>
  <c r="AB74595" i="1"/>
  <c r="AC74595" i="1" s="1"/>
  <c r="AD74595" i="1" s="1"/>
  <c r="AB74596" i="1"/>
  <c r="AC74596" i="1" s="1"/>
  <c r="AD74596" i="1" s="1"/>
  <c r="AB74597" i="1"/>
  <c r="AC74597" i="1" s="1"/>
  <c r="AD74597" i="1" s="1"/>
  <c r="AB74598" i="1"/>
  <c r="AC74598" i="1" s="1"/>
  <c r="AD74598" i="1" s="1"/>
  <c r="AB74599" i="1"/>
  <c r="AC74599" i="1" s="1"/>
  <c r="AD74599" i="1" s="1"/>
  <c r="AB74600" i="1"/>
  <c r="AC74600" i="1" s="1"/>
  <c r="AD74600" i="1" s="1"/>
  <c r="AB74601" i="1"/>
  <c r="AC74601" i="1" s="1"/>
  <c r="AD74601" i="1" s="1"/>
  <c r="AB74602" i="1"/>
  <c r="AC74602" i="1" s="1"/>
  <c r="AD74602" i="1" s="1"/>
  <c r="AB74603" i="1"/>
  <c r="AC74603" i="1" s="1"/>
  <c r="AD74603" i="1" s="1"/>
  <c r="AB74604" i="1"/>
  <c r="AC74604" i="1" s="1"/>
  <c r="AD74604" i="1" s="1"/>
  <c r="AB74605" i="1"/>
  <c r="AC74605" i="1" s="1"/>
  <c r="AD74605" i="1" s="1"/>
  <c r="AB74606" i="1"/>
  <c r="AC74606" i="1" s="1"/>
  <c r="AD74606" i="1" s="1"/>
  <c r="AB74607" i="1"/>
  <c r="AC74607" i="1" s="1"/>
  <c r="AD74607" i="1" s="1"/>
  <c r="AB74608" i="1"/>
  <c r="AC74608" i="1" s="1"/>
  <c r="AD74608" i="1" s="1"/>
  <c r="AB74609" i="1"/>
  <c r="AC74609" i="1" s="1"/>
  <c r="AD74609" i="1" s="1"/>
  <c r="AB74610" i="1"/>
  <c r="AC74610" i="1" s="1"/>
  <c r="AD74610" i="1" s="1"/>
  <c r="AB74611" i="1"/>
  <c r="AC74611" i="1" s="1"/>
  <c r="AD74611" i="1" s="1"/>
  <c r="AB74612" i="1"/>
  <c r="AC74612" i="1" s="1"/>
  <c r="AD74612" i="1" s="1"/>
  <c r="AB74613" i="1"/>
  <c r="AC74613" i="1" s="1"/>
  <c r="AD74613" i="1" s="1"/>
  <c r="AB74614" i="1"/>
  <c r="AC74614" i="1" s="1"/>
  <c r="AD74614" i="1" s="1"/>
  <c r="AB74615" i="1"/>
  <c r="AC74615" i="1" s="1"/>
  <c r="AD74615" i="1" s="1"/>
  <c r="AB74616" i="1"/>
  <c r="AC74616" i="1" s="1"/>
  <c r="AD74616" i="1" s="1"/>
  <c r="AB74617" i="1"/>
  <c r="AC74617" i="1" s="1"/>
  <c r="AD74617" i="1" s="1"/>
  <c r="AB74618" i="1"/>
  <c r="AC74618" i="1" s="1"/>
  <c r="AD74618" i="1" s="1"/>
  <c r="AB74619" i="1"/>
  <c r="AC74619" i="1" s="1"/>
  <c r="AD74619" i="1" s="1"/>
  <c r="AB74620" i="1"/>
  <c r="AC74620" i="1" s="1"/>
  <c r="AD74620" i="1" s="1"/>
  <c r="AB74621" i="1"/>
  <c r="AC74621" i="1" s="1"/>
  <c r="AD74621" i="1" s="1"/>
  <c r="AB74622" i="1"/>
  <c r="AC74622" i="1" s="1"/>
  <c r="AD74622" i="1" s="1"/>
  <c r="AB74623" i="1"/>
  <c r="AC74623" i="1" s="1"/>
  <c r="AD74623" i="1" s="1"/>
  <c r="AB74624" i="1"/>
  <c r="AC74624" i="1" s="1"/>
  <c r="AD74624" i="1" s="1"/>
  <c r="AB74625" i="1"/>
  <c r="AC74625" i="1" s="1"/>
  <c r="AD74625" i="1" s="1"/>
  <c r="AB74626" i="1"/>
  <c r="AC74626" i="1" s="1"/>
  <c r="AD74626" i="1" s="1"/>
  <c r="AB74627" i="1"/>
  <c r="AC74627" i="1" s="1"/>
  <c r="AD74627" i="1" s="1"/>
  <c r="AB74628" i="1"/>
  <c r="AC74628" i="1" s="1"/>
  <c r="AD74628" i="1" s="1"/>
  <c r="AB74629" i="1"/>
  <c r="AC74629" i="1" s="1"/>
  <c r="AD74629" i="1" s="1"/>
  <c r="AB74630" i="1"/>
  <c r="AC74630" i="1" s="1"/>
  <c r="AD74630" i="1" s="1"/>
  <c r="AB74631" i="1"/>
  <c r="AC74631" i="1" s="1"/>
  <c r="AD74631" i="1" s="1"/>
  <c r="AB74632" i="1"/>
  <c r="AC74632" i="1" s="1"/>
  <c r="AD74632" i="1" s="1"/>
  <c r="AB74633" i="1"/>
  <c r="AC74633" i="1" s="1"/>
  <c r="AD74633" i="1" s="1"/>
  <c r="AB74634" i="1"/>
  <c r="AC74634" i="1" s="1"/>
  <c r="AD74634" i="1" s="1"/>
  <c r="AB74635" i="1"/>
  <c r="AC74635" i="1" s="1"/>
  <c r="AD74635" i="1" s="1"/>
  <c r="AB74636" i="1"/>
  <c r="AC74636" i="1" s="1"/>
  <c r="AD74636" i="1" s="1"/>
  <c r="AB74637" i="1"/>
  <c r="AC74637" i="1" s="1"/>
  <c r="AD74637" i="1" s="1"/>
  <c r="AB74638" i="1"/>
  <c r="AC74638" i="1" s="1"/>
  <c r="AD74638" i="1" s="1"/>
  <c r="AB74639" i="1"/>
  <c r="AC74639" i="1" s="1"/>
  <c r="AD74639" i="1" s="1"/>
  <c r="AB74640" i="1"/>
  <c r="AC74640" i="1" s="1"/>
  <c r="AD74640" i="1" s="1"/>
  <c r="AB74641" i="1"/>
  <c r="AC74641" i="1" s="1"/>
  <c r="AD74641" i="1" s="1"/>
  <c r="AB74642" i="1"/>
  <c r="AC74642" i="1" s="1"/>
  <c r="AD74642" i="1" s="1"/>
  <c r="AB74643" i="1"/>
  <c r="AC74643" i="1" s="1"/>
  <c r="AD74643" i="1" s="1"/>
  <c r="AB74644" i="1"/>
  <c r="AC74644" i="1" s="1"/>
  <c r="AD74644" i="1" s="1"/>
  <c r="AB74645" i="1"/>
  <c r="AC74645" i="1" s="1"/>
  <c r="AD74645" i="1" s="1"/>
  <c r="AB74646" i="1"/>
  <c r="AC74646" i="1" s="1"/>
  <c r="AD74646" i="1" s="1"/>
  <c r="AB74647" i="1"/>
  <c r="AC74647" i="1" s="1"/>
  <c r="AD74647" i="1" s="1"/>
  <c r="AB74648" i="1"/>
  <c r="AC74648" i="1" s="1"/>
  <c r="AD74648" i="1" s="1"/>
  <c r="AB74649" i="1"/>
  <c r="AC74649" i="1" s="1"/>
  <c r="AD74649" i="1" s="1"/>
  <c r="AB74650" i="1"/>
  <c r="AC74650" i="1" s="1"/>
  <c r="AD74650" i="1" s="1"/>
  <c r="AB74651" i="1"/>
  <c r="AC74651" i="1" s="1"/>
  <c r="AD74651" i="1" s="1"/>
  <c r="AB74652" i="1"/>
  <c r="AC74652" i="1" s="1"/>
  <c r="AD74652" i="1" s="1"/>
  <c r="AB74653" i="1"/>
  <c r="AC74653" i="1" s="1"/>
  <c r="AD74653" i="1" s="1"/>
  <c r="AB74654" i="1"/>
  <c r="AC74654" i="1" s="1"/>
  <c r="AD74654" i="1" s="1"/>
  <c r="AB74655" i="1"/>
  <c r="AC74655" i="1" s="1"/>
  <c r="AD74655" i="1" s="1"/>
  <c r="AB74656" i="1"/>
  <c r="AC74656" i="1" s="1"/>
  <c r="AD74656" i="1" s="1"/>
  <c r="AB74657" i="1"/>
  <c r="AC74657" i="1" s="1"/>
  <c r="AD74657" i="1" s="1"/>
  <c r="AB74658" i="1"/>
  <c r="AC74658" i="1" s="1"/>
  <c r="AD74658" i="1" s="1"/>
  <c r="AB74659" i="1"/>
  <c r="AC74659" i="1" s="1"/>
  <c r="AD74659" i="1" s="1"/>
  <c r="AB74660" i="1"/>
  <c r="AC74660" i="1" s="1"/>
  <c r="AD74660" i="1" s="1"/>
  <c r="AB74661" i="1"/>
  <c r="AC74661" i="1" s="1"/>
  <c r="AD74661" i="1" s="1"/>
  <c r="AB74662" i="1"/>
  <c r="AC74662" i="1" s="1"/>
  <c r="AD74662" i="1" s="1"/>
  <c r="AB74663" i="1"/>
  <c r="AC74663" i="1" s="1"/>
  <c r="AD74663" i="1" s="1"/>
  <c r="AB74664" i="1"/>
  <c r="AC74664" i="1" s="1"/>
  <c r="AD74664" i="1" s="1"/>
  <c r="AB74665" i="1"/>
  <c r="AC74665" i="1" s="1"/>
  <c r="AD74665" i="1" s="1"/>
  <c r="AB74666" i="1"/>
  <c r="AC74666" i="1" s="1"/>
  <c r="AD74666" i="1" s="1"/>
  <c r="AB74667" i="1"/>
  <c r="AC74667" i="1" s="1"/>
  <c r="AD74667" i="1" s="1"/>
  <c r="AB74668" i="1"/>
  <c r="AC74668" i="1" s="1"/>
  <c r="AD74668" i="1" s="1"/>
  <c r="AB74669" i="1"/>
  <c r="AC74669" i="1" s="1"/>
  <c r="AD74669" i="1" s="1"/>
  <c r="AB74670" i="1"/>
  <c r="AC74670" i="1" s="1"/>
  <c r="AD74670" i="1" s="1"/>
  <c r="AB74671" i="1"/>
  <c r="AC74671" i="1" s="1"/>
  <c r="AD74671" i="1" s="1"/>
  <c r="AB74672" i="1"/>
  <c r="AC74672" i="1" s="1"/>
  <c r="AD74672" i="1" s="1"/>
  <c r="AB74673" i="1"/>
  <c r="AC74673" i="1" s="1"/>
  <c r="AD74673" i="1" s="1"/>
  <c r="AB74674" i="1"/>
  <c r="AC74674" i="1" s="1"/>
  <c r="AD74674" i="1" s="1"/>
  <c r="AB74675" i="1"/>
  <c r="AC74675" i="1" s="1"/>
  <c r="AD74675" i="1" s="1"/>
  <c r="AB74676" i="1"/>
  <c r="AC74676" i="1" s="1"/>
  <c r="AD74676" i="1" s="1"/>
  <c r="AB74677" i="1"/>
  <c r="AC74677" i="1" s="1"/>
  <c r="AD74677" i="1" s="1"/>
  <c r="AB74678" i="1"/>
  <c r="AC74678" i="1" s="1"/>
  <c r="AD74678" i="1" s="1"/>
  <c r="AB74679" i="1"/>
  <c r="AC74679" i="1" s="1"/>
  <c r="AD74679" i="1" s="1"/>
  <c r="AB74680" i="1"/>
  <c r="AC74680" i="1" s="1"/>
  <c r="AD74680" i="1" s="1"/>
  <c r="AB74681" i="1"/>
  <c r="AC74681" i="1" s="1"/>
  <c r="AD74681" i="1" s="1"/>
  <c r="AB74682" i="1"/>
  <c r="AC74682" i="1" s="1"/>
  <c r="AD74682" i="1" s="1"/>
  <c r="AB74683" i="1"/>
  <c r="AC74683" i="1" s="1"/>
  <c r="AD74683" i="1" s="1"/>
  <c r="AB74684" i="1"/>
  <c r="AC74684" i="1" s="1"/>
  <c r="AD74684" i="1" s="1"/>
  <c r="AB74685" i="1"/>
  <c r="AC74685" i="1" s="1"/>
  <c r="AD74685" i="1" s="1"/>
  <c r="AB74686" i="1"/>
  <c r="AC74686" i="1" s="1"/>
  <c r="AD74686" i="1" s="1"/>
  <c r="AB74687" i="1"/>
  <c r="AC74687" i="1" s="1"/>
  <c r="AD74687" i="1" s="1"/>
  <c r="AB74688" i="1"/>
  <c r="AC74688" i="1" s="1"/>
  <c r="AD74688" i="1" s="1"/>
  <c r="AB74689" i="1"/>
  <c r="AC74689" i="1" s="1"/>
  <c r="AD74689" i="1" s="1"/>
  <c r="AB74690" i="1"/>
  <c r="AC74690" i="1" s="1"/>
  <c r="AD74690" i="1" s="1"/>
  <c r="AB74691" i="1"/>
  <c r="AC74691" i="1" s="1"/>
  <c r="AD74691" i="1" s="1"/>
  <c r="AB74692" i="1"/>
  <c r="AC74692" i="1" s="1"/>
  <c r="AD74692" i="1" s="1"/>
  <c r="AB74693" i="1"/>
  <c r="AC74693" i="1" s="1"/>
  <c r="AD74693" i="1" s="1"/>
  <c r="AB74694" i="1"/>
  <c r="AC74694" i="1" s="1"/>
  <c r="AD74694" i="1" s="1"/>
  <c r="AB74695" i="1"/>
  <c r="AC74695" i="1" s="1"/>
  <c r="AD74695" i="1" s="1"/>
  <c r="AB74696" i="1"/>
  <c r="AC74696" i="1" s="1"/>
  <c r="AD74696" i="1" s="1"/>
  <c r="AB74697" i="1"/>
  <c r="AC74697" i="1" s="1"/>
  <c r="AD74697" i="1" s="1"/>
  <c r="AB74698" i="1"/>
  <c r="AC74698" i="1" s="1"/>
  <c r="AD74698" i="1" s="1"/>
  <c r="AB74699" i="1"/>
  <c r="AC74699" i="1" s="1"/>
  <c r="AD74699" i="1" s="1"/>
  <c r="AB74700" i="1"/>
  <c r="AC74700" i="1" s="1"/>
  <c r="AD74700" i="1" s="1"/>
  <c r="AB74701" i="1"/>
  <c r="AC74701" i="1" s="1"/>
  <c r="AD74701" i="1" s="1"/>
  <c r="AB74702" i="1"/>
  <c r="AC74702" i="1" s="1"/>
  <c r="AD74702" i="1" s="1"/>
  <c r="AB74703" i="1"/>
  <c r="AC74703" i="1" s="1"/>
  <c r="AD74703" i="1" s="1"/>
  <c r="AB74704" i="1"/>
  <c r="AC74704" i="1" s="1"/>
  <c r="AD74704" i="1" s="1"/>
  <c r="AB74705" i="1"/>
  <c r="AC74705" i="1" s="1"/>
  <c r="AD74705" i="1" s="1"/>
  <c r="AB74706" i="1"/>
  <c r="AC74706" i="1" s="1"/>
  <c r="AD74706" i="1" s="1"/>
  <c r="AB74707" i="1"/>
  <c r="AC74707" i="1" s="1"/>
  <c r="AD74707" i="1" s="1"/>
  <c r="AB74708" i="1"/>
  <c r="AC74708" i="1" s="1"/>
  <c r="AD74708" i="1" s="1"/>
  <c r="AB74709" i="1"/>
  <c r="AC74709" i="1" s="1"/>
  <c r="AD74709" i="1" s="1"/>
  <c r="AB74710" i="1"/>
  <c r="AC74710" i="1" s="1"/>
  <c r="AD74710" i="1" s="1"/>
  <c r="AB74711" i="1"/>
  <c r="AC74711" i="1" s="1"/>
  <c r="AD74711" i="1" s="1"/>
  <c r="AB74712" i="1"/>
  <c r="AC74712" i="1" s="1"/>
  <c r="AD74712" i="1" s="1"/>
  <c r="AB74713" i="1"/>
  <c r="AC74713" i="1" s="1"/>
  <c r="AD74713" i="1" s="1"/>
  <c r="AB74714" i="1"/>
  <c r="AC74714" i="1" s="1"/>
  <c r="AD74714" i="1" s="1"/>
  <c r="AB74715" i="1"/>
  <c r="AC74715" i="1" s="1"/>
  <c r="AD74715" i="1" s="1"/>
  <c r="AB74716" i="1"/>
  <c r="AC74716" i="1" s="1"/>
  <c r="AD74716" i="1" s="1"/>
  <c r="AB74717" i="1"/>
  <c r="AC74717" i="1" s="1"/>
  <c r="AD74717" i="1" s="1"/>
  <c r="AB74718" i="1"/>
  <c r="AC74718" i="1" s="1"/>
  <c r="AD74718" i="1" s="1"/>
  <c r="AB74719" i="1"/>
  <c r="AC74719" i="1" s="1"/>
  <c r="AD74719" i="1" s="1"/>
  <c r="AB74720" i="1"/>
  <c r="AC74720" i="1" s="1"/>
  <c r="AD74720" i="1" s="1"/>
  <c r="AB74721" i="1"/>
  <c r="AC74721" i="1" s="1"/>
  <c r="AD74721" i="1" s="1"/>
  <c r="AB74722" i="1"/>
  <c r="AC74722" i="1" s="1"/>
  <c r="AD74722" i="1" s="1"/>
  <c r="AB74723" i="1"/>
  <c r="AC74723" i="1" s="1"/>
  <c r="AD74723" i="1" s="1"/>
  <c r="AB74724" i="1"/>
  <c r="AC74724" i="1" s="1"/>
  <c r="AD74724" i="1" s="1"/>
  <c r="AB74725" i="1"/>
  <c r="AC74725" i="1" s="1"/>
  <c r="AD74725" i="1" s="1"/>
  <c r="AB74726" i="1"/>
  <c r="AC74726" i="1" s="1"/>
  <c r="AD74726" i="1" s="1"/>
  <c r="AB74727" i="1"/>
  <c r="AC74727" i="1" s="1"/>
  <c r="AD74727" i="1" s="1"/>
  <c r="AB74728" i="1"/>
  <c r="AC74728" i="1" s="1"/>
  <c r="AD74728" i="1" s="1"/>
  <c r="AB74729" i="1"/>
  <c r="AC74729" i="1" s="1"/>
  <c r="AD74729" i="1" s="1"/>
  <c r="AB74730" i="1"/>
  <c r="AC74730" i="1" s="1"/>
  <c r="AD74730" i="1" s="1"/>
  <c r="AB74731" i="1"/>
  <c r="AC74731" i="1" s="1"/>
  <c r="AD74731" i="1" s="1"/>
  <c r="AB74732" i="1"/>
  <c r="AC74732" i="1" s="1"/>
  <c r="AD74732" i="1" s="1"/>
  <c r="AB74733" i="1"/>
  <c r="AC74733" i="1" s="1"/>
  <c r="AD74733" i="1" s="1"/>
  <c r="AB74734" i="1"/>
  <c r="AC74734" i="1" s="1"/>
  <c r="AD74734" i="1" s="1"/>
  <c r="AB74735" i="1"/>
  <c r="AC74735" i="1" s="1"/>
  <c r="AD74735" i="1" s="1"/>
  <c r="AB74736" i="1"/>
  <c r="AC74736" i="1" s="1"/>
  <c r="AD74736" i="1" s="1"/>
  <c r="AB74737" i="1"/>
  <c r="AC74737" i="1" s="1"/>
  <c r="AD74737" i="1" s="1"/>
  <c r="AB74738" i="1"/>
  <c r="AC74738" i="1" s="1"/>
  <c r="AD74738" i="1" s="1"/>
  <c r="AB74739" i="1"/>
  <c r="AC74739" i="1" s="1"/>
  <c r="AD74739" i="1" s="1"/>
  <c r="AB74740" i="1"/>
  <c r="AC74740" i="1" s="1"/>
  <c r="AD74740" i="1" s="1"/>
  <c r="AB74741" i="1"/>
  <c r="AC74741" i="1" s="1"/>
  <c r="AD74741" i="1" s="1"/>
  <c r="AB74742" i="1"/>
  <c r="AC74742" i="1" s="1"/>
  <c r="AD74742" i="1" s="1"/>
  <c r="AB74743" i="1"/>
  <c r="AC74743" i="1" s="1"/>
  <c r="AD74743" i="1" s="1"/>
  <c r="AB74744" i="1"/>
  <c r="AC74744" i="1" s="1"/>
  <c r="AD74744" i="1" s="1"/>
  <c r="AB74745" i="1"/>
  <c r="AC74745" i="1" s="1"/>
  <c r="AD74745" i="1" s="1"/>
  <c r="AB74746" i="1"/>
  <c r="AC74746" i="1" s="1"/>
  <c r="AD74746" i="1" s="1"/>
  <c r="AB74747" i="1"/>
  <c r="AC74747" i="1" s="1"/>
  <c r="AD74747" i="1" s="1"/>
  <c r="AB74748" i="1"/>
  <c r="AC74748" i="1" s="1"/>
  <c r="AD74748" i="1" s="1"/>
  <c r="AB74749" i="1"/>
  <c r="AC74749" i="1" s="1"/>
  <c r="AD74749" i="1" s="1"/>
  <c r="AB74750" i="1"/>
  <c r="AC74750" i="1" s="1"/>
  <c r="AD74750" i="1" s="1"/>
  <c r="AB74751" i="1"/>
  <c r="AC74751" i="1" s="1"/>
  <c r="AD74751" i="1" s="1"/>
  <c r="AB74752" i="1"/>
  <c r="AC74752" i="1" s="1"/>
  <c r="AD74752" i="1" s="1"/>
  <c r="AB74753" i="1"/>
  <c r="AC74753" i="1" s="1"/>
  <c r="AD74753" i="1" s="1"/>
  <c r="AB74754" i="1"/>
  <c r="AC74754" i="1" s="1"/>
  <c r="AD74754" i="1" s="1"/>
  <c r="AB74755" i="1"/>
  <c r="AC74755" i="1" s="1"/>
  <c r="AD74755" i="1" s="1"/>
  <c r="AB74756" i="1"/>
  <c r="AC74756" i="1" s="1"/>
  <c r="AD74756" i="1" s="1"/>
  <c r="AB74757" i="1"/>
  <c r="AC74757" i="1" s="1"/>
  <c r="AD74757" i="1" s="1"/>
  <c r="AB74758" i="1"/>
  <c r="AC74758" i="1" s="1"/>
  <c r="AD74758" i="1" s="1"/>
  <c r="AB74759" i="1"/>
  <c r="AC74759" i="1" s="1"/>
  <c r="AD74759" i="1" s="1"/>
  <c r="AB74760" i="1"/>
  <c r="AC74760" i="1" s="1"/>
  <c r="AD74760" i="1" s="1"/>
  <c r="AB74761" i="1"/>
  <c r="AC74761" i="1" s="1"/>
  <c r="AD74761" i="1" s="1"/>
  <c r="AB74762" i="1"/>
  <c r="AC74762" i="1" s="1"/>
  <c r="AD74762" i="1" s="1"/>
  <c r="AB74763" i="1"/>
  <c r="AC74763" i="1" s="1"/>
  <c r="AD74763" i="1" s="1"/>
  <c r="AB74764" i="1"/>
  <c r="AC74764" i="1" s="1"/>
  <c r="AD74764" i="1" s="1"/>
  <c r="AB74765" i="1"/>
  <c r="AC74765" i="1" s="1"/>
  <c r="AD74765" i="1" s="1"/>
  <c r="AB74766" i="1"/>
  <c r="AC74766" i="1" s="1"/>
  <c r="AD74766" i="1" s="1"/>
  <c r="AB74767" i="1"/>
  <c r="AC74767" i="1" s="1"/>
  <c r="AD74767" i="1" s="1"/>
  <c r="AB74768" i="1"/>
  <c r="AC74768" i="1" s="1"/>
  <c r="AD74768" i="1" s="1"/>
  <c r="AB74769" i="1"/>
  <c r="AC74769" i="1" s="1"/>
  <c r="AD74769" i="1" s="1"/>
  <c r="AB74770" i="1"/>
  <c r="AC74770" i="1" s="1"/>
  <c r="AD74770" i="1" s="1"/>
  <c r="AB74771" i="1"/>
  <c r="AC74771" i="1" s="1"/>
  <c r="AD74771" i="1" s="1"/>
  <c r="AB74772" i="1"/>
  <c r="AC74772" i="1" s="1"/>
  <c r="AD74772" i="1" s="1"/>
  <c r="AB74773" i="1"/>
  <c r="AC74773" i="1" s="1"/>
  <c r="AD74773" i="1" s="1"/>
  <c r="AB74774" i="1"/>
  <c r="AC74774" i="1" s="1"/>
  <c r="AD74774" i="1" s="1"/>
  <c r="AB74775" i="1"/>
  <c r="AC74775" i="1" s="1"/>
  <c r="AD74775" i="1" s="1"/>
  <c r="AB74776" i="1"/>
  <c r="AC74776" i="1" s="1"/>
  <c r="AD74776" i="1" s="1"/>
  <c r="AB74777" i="1"/>
  <c r="AC74777" i="1" s="1"/>
  <c r="AD74777" i="1" s="1"/>
  <c r="AB74778" i="1"/>
  <c r="AC74778" i="1" s="1"/>
  <c r="AD74778" i="1" s="1"/>
  <c r="AB74779" i="1"/>
  <c r="AC74779" i="1" s="1"/>
  <c r="AD74779" i="1" s="1"/>
  <c r="AB74780" i="1"/>
  <c r="AC74780" i="1" s="1"/>
  <c r="AD74780" i="1" s="1"/>
  <c r="AB74781" i="1"/>
  <c r="AC74781" i="1" s="1"/>
  <c r="AD74781" i="1" s="1"/>
  <c r="AB74782" i="1"/>
  <c r="AC74782" i="1" s="1"/>
  <c r="AD74782" i="1" s="1"/>
  <c r="AB74783" i="1"/>
  <c r="AC74783" i="1" s="1"/>
  <c r="AD74783" i="1" s="1"/>
  <c r="AB74784" i="1"/>
  <c r="AC74784" i="1" s="1"/>
  <c r="AD74784" i="1" s="1"/>
  <c r="AB74785" i="1"/>
  <c r="AC74785" i="1" s="1"/>
  <c r="AD74785" i="1" s="1"/>
  <c r="AB74786" i="1"/>
  <c r="AC74786" i="1" s="1"/>
  <c r="AD74786" i="1" s="1"/>
  <c r="AB74787" i="1"/>
  <c r="AC74787" i="1" s="1"/>
  <c r="AD74787" i="1" s="1"/>
  <c r="AB74788" i="1"/>
  <c r="AC74788" i="1" s="1"/>
  <c r="AD74788" i="1" s="1"/>
  <c r="AB74789" i="1"/>
  <c r="AC74789" i="1" s="1"/>
  <c r="AD74789" i="1" s="1"/>
  <c r="AB74790" i="1"/>
  <c r="AC74790" i="1" s="1"/>
  <c r="AD74790" i="1" s="1"/>
  <c r="AB74791" i="1"/>
  <c r="AC74791" i="1" s="1"/>
  <c r="AD74791" i="1" s="1"/>
  <c r="AB74792" i="1"/>
  <c r="AC74792" i="1" s="1"/>
  <c r="AD74792" i="1" s="1"/>
  <c r="AB74793" i="1"/>
  <c r="AC74793" i="1" s="1"/>
  <c r="AD74793" i="1" s="1"/>
  <c r="AB74794" i="1"/>
  <c r="AC74794" i="1" s="1"/>
  <c r="AD74794" i="1" s="1"/>
  <c r="AB74795" i="1"/>
  <c r="AC74795" i="1" s="1"/>
  <c r="AD74795" i="1" s="1"/>
  <c r="AB74796" i="1"/>
  <c r="AC74796" i="1" s="1"/>
  <c r="AD74796" i="1" s="1"/>
  <c r="AB74797" i="1"/>
  <c r="AC74797" i="1" s="1"/>
  <c r="AD74797" i="1" s="1"/>
  <c r="AB74798" i="1"/>
  <c r="AC74798" i="1" s="1"/>
  <c r="AD74798" i="1" s="1"/>
  <c r="AB74799" i="1"/>
  <c r="AC74799" i="1" s="1"/>
  <c r="AD74799" i="1" s="1"/>
  <c r="AB74800" i="1"/>
  <c r="AC74800" i="1" s="1"/>
  <c r="AD74800" i="1" s="1"/>
  <c r="AB74801" i="1"/>
  <c r="AC74801" i="1" s="1"/>
  <c r="AD74801" i="1" s="1"/>
  <c r="AB74802" i="1"/>
  <c r="AC74802" i="1" s="1"/>
  <c r="AD74802" i="1" s="1"/>
  <c r="AB74803" i="1"/>
  <c r="AC74803" i="1" s="1"/>
  <c r="AD74803" i="1" s="1"/>
  <c r="AB74804" i="1"/>
  <c r="AC74804" i="1" s="1"/>
  <c r="AD74804" i="1" s="1"/>
  <c r="AB74805" i="1"/>
  <c r="AC74805" i="1" s="1"/>
  <c r="AD74805" i="1" s="1"/>
  <c r="AB74806" i="1"/>
  <c r="AC74806" i="1" s="1"/>
  <c r="AD74806" i="1" s="1"/>
  <c r="AB74807" i="1"/>
  <c r="AC74807" i="1" s="1"/>
  <c r="AD74807" i="1" s="1"/>
  <c r="AB74808" i="1"/>
  <c r="AC74808" i="1" s="1"/>
  <c r="AD74808" i="1" s="1"/>
  <c r="AB74809" i="1"/>
  <c r="AC74809" i="1" s="1"/>
  <c r="AD74809" i="1" s="1"/>
  <c r="AB74810" i="1"/>
  <c r="AC74810" i="1" s="1"/>
  <c r="AD74810" i="1" s="1"/>
  <c r="AB74811" i="1"/>
  <c r="AC74811" i="1" s="1"/>
  <c r="AD74811" i="1" s="1"/>
  <c r="AB74812" i="1"/>
  <c r="AC74812" i="1" s="1"/>
  <c r="AD74812" i="1" s="1"/>
  <c r="AB74813" i="1"/>
  <c r="AC74813" i="1" s="1"/>
  <c r="AD74813" i="1" s="1"/>
  <c r="AB74814" i="1"/>
  <c r="AC74814" i="1" s="1"/>
  <c r="AD74814" i="1" s="1"/>
  <c r="AB74815" i="1"/>
  <c r="AC74815" i="1" s="1"/>
  <c r="AD74815" i="1" s="1"/>
  <c r="AB74816" i="1"/>
  <c r="AC74816" i="1" s="1"/>
  <c r="AD74816" i="1" s="1"/>
  <c r="AB74817" i="1"/>
  <c r="AC74817" i="1" s="1"/>
  <c r="AD74817" i="1" s="1"/>
  <c r="AB74818" i="1"/>
  <c r="AC74818" i="1" s="1"/>
  <c r="AD74818" i="1" s="1"/>
  <c r="AB74819" i="1"/>
  <c r="AC74819" i="1" s="1"/>
  <c r="AD74819" i="1" s="1"/>
  <c r="AB74820" i="1"/>
  <c r="AC74820" i="1" s="1"/>
  <c r="AD74820" i="1" s="1"/>
  <c r="AB74821" i="1"/>
  <c r="AC74821" i="1" s="1"/>
  <c r="AD74821" i="1" s="1"/>
  <c r="AB74822" i="1"/>
  <c r="AC74822" i="1" s="1"/>
  <c r="AD74822" i="1" s="1"/>
  <c r="AB74823" i="1"/>
  <c r="AC74823" i="1" s="1"/>
  <c r="AD74823" i="1" s="1"/>
  <c r="AB74824" i="1"/>
  <c r="AC74824" i="1" s="1"/>
  <c r="AD74824" i="1" s="1"/>
  <c r="AB74825" i="1"/>
  <c r="AC74825" i="1" s="1"/>
  <c r="AD74825" i="1" s="1"/>
  <c r="AB74826" i="1"/>
  <c r="AC74826" i="1" s="1"/>
  <c r="AD74826" i="1" s="1"/>
  <c r="AB74827" i="1"/>
  <c r="AC74827" i="1" s="1"/>
  <c r="AD74827" i="1" s="1"/>
  <c r="AB74828" i="1"/>
  <c r="AC74828" i="1" s="1"/>
  <c r="AD74828" i="1" s="1"/>
  <c r="AB74829" i="1"/>
  <c r="AC74829" i="1" s="1"/>
  <c r="AD74829" i="1" s="1"/>
  <c r="AB74830" i="1"/>
  <c r="AC74830" i="1" s="1"/>
  <c r="AD74830" i="1" s="1"/>
  <c r="AB74831" i="1"/>
  <c r="AC74831" i="1" s="1"/>
  <c r="AD74831" i="1" s="1"/>
  <c r="AB74832" i="1"/>
  <c r="AC74832" i="1" s="1"/>
  <c r="AD74832" i="1" s="1"/>
  <c r="AB74833" i="1"/>
  <c r="AC74833" i="1" s="1"/>
  <c r="AD74833" i="1" s="1"/>
  <c r="AB74834" i="1"/>
  <c r="AC74834" i="1" s="1"/>
  <c r="AD74834" i="1" s="1"/>
  <c r="AB74835" i="1"/>
  <c r="AC74835" i="1" s="1"/>
  <c r="AD74835" i="1" s="1"/>
  <c r="AB74836" i="1"/>
  <c r="AC74836" i="1" s="1"/>
  <c r="AD74836" i="1" s="1"/>
  <c r="AB74837" i="1"/>
  <c r="AC74837" i="1" s="1"/>
  <c r="AD74837" i="1" s="1"/>
  <c r="AB74838" i="1"/>
  <c r="AC74838" i="1" s="1"/>
  <c r="AD74838" i="1" s="1"/>
  <c r="AB74839" i="1"/>
  <c r="AC74839" i="1" s="1"/>
  <c r="AD74839" i="1" s="1"/>
  <c r="AB74840" i="1"/>
  <c r="AC74840" i="1" s="1"/>
  <c r="AD74840" i="1" s="1"/>
  <c r="AB74841" i="1"/>
  <c r="AC74841" i="1" s="1"/>
  <c r="AD74841" i="1" s="1"/>
  <c r="AB74842" i="1"/>
  <c r="AC74842" i="1" s="1"/>
  <c r="AD74842" i="1" s="1"/>
  <c r="AB74843" i="1"/>
  <c r="AC74843" i="1" s="1"/>
  <c r="AD74843" i="1" s="1"/>
  <c r="AB74844" i="1"/>
  <c r="AC74844" i="1" s="1"/>
  <c r="AD74844" i="1" s="1"/>
  <c r="AB74845" i="1"/>
  <c r="AC74845" i="1" s="1"/>
  <c r="AD74845" i="1" s="1"/>
  <c r="AB74846" i="1"/>
  <c r="AC74846" i="1" s="1"/>
  <c r="AD74846" i="1" s="1"/>
  <c r="AB74847" i="1"/>
  <c r="AC74847" i="1" s="1"/>
  <c r="AD74847" i="1" s="1"/>
  <c r="AB74848" i="1"/>
  <c r="AC74848" i="1" s="1"/>
  <c r="AD74848" i="1" s="1"/>
  <c r="AB74849" i="1"/>
  <c r="AC74849" i="1" s="1"/>
  <c r="AD74849" i="1" s="1"/>
  <c r="AB74850" i="1"/>
  <c r="AC74850" i="1" s="1"/>
  <c r="AD74850" i="1" s="1"/>
  <c r="AB74851" i="1"/>
  <c r="AC74851" i="1" s="1"/>
  <c r="AD74851" i="1" s="1"/>
  <c r="AB74852" i="1"/>
  <c r="AC74852" i="1" s="1"/>
  <c r="AD74852" i="1" s="1"/>
  <c r="AB74853" i="1"/>
  <c r="AC74853" i="1" s="1"/>
  <c r="AD74853" i="1" s="1"/>
  <c r="AB74854" i="1"/>
  <c r="AC74854" i="1" s="1"/>
  <c r="AD74854" i="1" s="1"/>
  <c r="AB74855" i="1"/>
  <c r="AC74855" i="1" s="1"/>
  <c r="AD74855" i="1" s="1"/>
  <c r="AB74856" i="1"/>
  <c r="AC74856" i="1" s="1"/>
  <c r="AD74856" i="1" s="1"/>
  <c r="AB74857" i="1"/>
  <c r="AC74857" i="1" s="1"/>
  <c r="AD74857" i="1" s="1"/>
  <c r="AB74858" i="1"/>
  <c r="AC74858" i="1" s="1"/>
  <c r="AD74858" i="1" s="1"/>
  <c r="AB74859" i="1"/>
  <c r="AC74859" i="1" s="1"/>
  <c r="AD74859" i="1" s="1"/>
  <c r="AB74860" i="1"/>
  <c r="AC74860" i="1" s="1"/>
  <c r="AD74860" i="1" s="1"/>
  <c r="AB74861" i="1"/>
  <c r="AC74861" i="1" s="1"/>
  <c r="AD74861" i="1" s="1"/>
  <c r="AB74862" i="1"/>
  <c r="AC74862" i="1" s="1"/>
  <c r="AD74862" i="1" s="1"/>
  <c r="AB74863" i="1"/>
  <c r="AC74863" i="1" s="1"/>
  <c r="AD74863" i="1" s="1"/>
  <c r="AB74864" i="1"/>
  <c r="AC74864" i="1" s="1"/>
  <c r="AD74864" i="1" s="1"/>
  <c r="AB74865" i="1"/>
  <c r="AC74865" i="1" s="1"/>
  <c r="AD74865" i="1" s="1"/>
  <c r="AB74866" i="1"/>
  <c r="AC74866" i="1" s="1"/>
  <c r="AD74866" i="1" s="1"/>
  <c r="AB74867" i="1"/>
  <c r="AC74867" i="1" s="1"/>
  <c r="AD74867" i="1" s="1"/>
  <c r="AB74868" i="1"/>
  <c r="AC74868" i="1" s="1"/>
  <c r="AD74868" i="1" s="1"/>
  <c r="AB74869" i="1"/>
  <c r="AC74869" i="1" s="1"/>
  <c r="AD74869" i="1" s="1"/>
  <c r="AB74870" i="1"/>
  <c r="AC74870" i="1" s="1"/>
  <c r="AD74870" i="1" s="1"/>
  <c r="AB74871" i="1"/>
  <c r="AC74871" i="1" s="1"/>
  <c r="AD74871" i="1" s="1"/>
  <c r="AB74872" i="1"/>
  <c r="AC74872" i="1" s="1"/>
  <c r="AD74872" i="1" s="1"/>
  <c r="AB74873" i="1"/>
  <c r="AC74873" i="1" s="1"/>
  <c r="AD74873" i="1" s="1"/>
  <c r="AB74874" i="1"/>
  <c r="AC74874" i="1" s="1"/>
  <c r="AD74874" i="1" s="1"/>
  <c r="AB74875" i="1"/>
  <c r="AC74875" i="1" s="1"/>
  <c r="AD74875" i="1" s="1"/>
  <c r="AB74876" i="1"/>
  <c r="AC74876" i="1" s="1"/>
  <c r="AD74876" i="1" s="1"/>
  <c r="AB74877" i="1"/>
  <c r="AC74877" i="1" s="1"/>
  <c r="AD74877" i="1" s="1"/>
  <c r="AB74878" i="1"/>
  <c r="AC74878" i="1" s="1"/>
  <c r="AD74878" i="1" s="1"/>
  <c r="AB74879" i="1"/>
  <c r="AC74879" i="1" s="1"/>
  <c r="AD74879" i="1" s="1"/>
  <c r="AB74880" i="1"/>
  <c r="AC74880" i="1" s="1"/>
  <c r="AD74880" i="1" s="1"/>
  <c r="AB74881" i="1"/>
  <c r="AC74881" i="1" s="1"/>
  <c r="AD74881" i="1" s="1"/>
  <c r="AB74882" i="1"/>
  <c r="AC74882" i="1" s="1"/>
  <c r="AD74882" i="1" s="1"/>
  <c r="AB74883" i="1"/>
  <c r="AC74883" i="1" s="1"/>
  <c r="AD74883" i="1" s="1"/>
  <c r="AB74884" i="1"/>
  <c r="AC74884" i="1" s="1"/>
  <c r="AD74884" i="1" s="1"/>
  <c r="AB74885" i="1"/>
  <c r="AC74885" i="1" s="1"/>
  <c r="AD74885" i="1" s="1"/>
  <c r="AB74886" i="1"/>
  <c r="AC74886" i="1" s="1"/>
  <c r="AD74886" i="1" s="1"/>
  <c r="AB74887" i="1"/>
  <c r="AC74887" i="1" s="1"/>
  <c r="AD74887" i="1" s="1"/>
  <c r="AB74888" i="1"/>
  <c r="AC74888" i="1" s="1"/>
  <c r="AD74888" i="1" s="1"/>
  <c r="AB74889" i="1"/>
  <c r="AC74889" i="1" s="1"/>
  <c r="AD74889" i="1" s="1"/>
  <c r="AB74890" i="1"/>
  <c r="AC74890" i="1" s="1"/>
  <c r="AD74890" i="1" s="1"/>
  <c r="AB74891" i="1"/>
  <c r="AC74891" i="1" s="1"/>
  <c r="AD74891" i="1" s="1"/>
  <c r="AB74892" i="1"/>
  <c r="AC74892" i="1" s="1"/>
  <c r="AD74892" i="1" s="1"/>
  <c r="AB74893" i="1"/>
  <c r="AC74893" i="1" s="1"/>
  <c r="AD74893" i="1" s="1"/>
  <c r="AB74894" i="1"/>
  <c r="AC74894" i="1" s="1"/>
  <c r="AD74894" i="1" s="1"/>
  <c r="AB74895" i="1"/>
  <c r="AC74895" i="1" s="1"/>
  <c r="AD74895" i="1" s="1"/>
  <c r="AB74896" i="1"/>
  <c r="AC74896" i="1" s="1"/>
  <c r="AD74896" i="1" s="1"/>
  <c r="AB74897" i="1"/>
  <c r="AC74897" i="1" s="1"/>
  <c r="AD74897" i="1" s="1"/>
  <c r="AB74898" i="1"/>
  <c r="AC74898" i="1" s="1"/>
  <c r="AD74898" i="1" s="1"/>
  <c r="AB74899" i="1"/>
  <c r="AC74899" i="1" s="1"/>
  <c r="AD74899" i="1" s="1"/>
  <c r="AB74900" i="1"/>
  <c r="AC74900" i="1" s="1"/>
  <c r="AD74900" i="1" s="1"/>
  <c r="AB74901" i="1"/>
  <c r="AC74901" i="1" s="1"/>
  <c r="AD74901" i="1" s="1"/>
  <c r="AB74902" i="1"/>
  <c r="AC74902" i="1" s="1"/>
  <c r="AD74902" i="1" s="1"/>
  <c r="AB74903" i="1"/>
  <c r="AC74903" i="1" s="1"/>
  <c r="AD74903" i="1" s="1"/>
  <c r="AB74904" i="1"/>
  <c r="AC74904" i="1" s="1"/>
  <c r="AD74904" i="1" s="1"/>
  <c r="AB74905" i="1"/>
  <c r="AC74905" i="1" s="1"/>
  <c r="AD74905" i="1" s="1"/>
  <c r="AB74906" i="1"/>
  <c r="AC74906" i="1" s="1"/>
  <c r="AD74906" i="1" s="1"/>
  <c r="AB74907" i="1"/>
  <c r="AC74907" i="1" s="1"/>
  <c r="AD74907" i="1" s="1"/>
  <c r="AB74908" i="1"/>
  <c r="AC74908" i="1" s="1"/>
  <c r="AD74908" i="1" s="1"/>
  <c r="AB74909" i="1"/>
  <c r="AC74909" i="1" s="1"/>
  <c r="AD74909" i="1" s="1"/>
  <c r="AB74910" i="1"/>
  <c r="AC74910" i="1" s="1"/>
  <c r="AD74910" i="1" s="1"/>
  <c r="AB74911" i="1"/>
  <c r="AC74911" i="1" s="1"/>
  <c r="AD74911" i="1" s="1"/>
  <c r="AB74912" i="1"/>
  <c r="AC74912" i="1" s="1"/>
  <c r="AD74912" i="1" s="1"/>
  <c r="AB74913" i="1"/>
  <c r="AC74913" i="1" s="1"/>
  <c r="AD74913" i="1" s="1"/>
  <c r="AB74914" i="1"/>
  <c r="AC74914" i="1" s="1"/>
  <c r="AD74914" i="1" s="1"/>
  <c r="AB74915" i="1"/>
  <c r="AC74915" i="1" s="1"/>
  <c r="AD74915" i="1" s="1"/>
  <c r="AB74916" i="1"/>
  <c r="AC74916" i="1" s="1"/>
  <c r="AD74916" i="1" s="1"/>
  <c r="AB74917" i="1"/>
  <c r="AC74917" i="1" s="1"/>
  <c r="AD74917" i="1" s="1"/>
  <c r="AB74918" i="1"/>
  <c r="AC74918" i="1" s="1"/>
  <c r="AD74918" i="1" s="1"/>
  <c r="AB74919" i="1"/>
  <c r="AC74919" i="1" s="1"/>
  <c r="AD74919" i="1" s="1"/>
  <c r="AB74920" i="1"/>
  <c r="AC74920" i="1" s="1"/>
  <c r="AD74920" i="1" s="1"/>
  <c r="AB74921" i="1"/>
  <c r="AC74921" i="1" s="1"/>
  <c r="AD74921" i="1" s="1"/>
  <c r="AB74922" i="1"/>
  <c r="AC74922" i="1" s="1"/>
  <c r="AD74922" i="1" s="1"/>
  <c r="AB74923" i="1"/>
  <c r="AC74923" i="1" s="1"/>
  <c r="AD74923" i="1" s="1"/>
  <c r="AB74924" i="1"/>
  <c r="AC74924" i="1" s="1"/>
  <c r="AD74924" i="1" s="1"/>
  <c r="AB74925" i="1"/>
  <c r="AC74925" i="1" s="1"/>
  <c r="AD74925" i="1" s="1"/>
  <c r="AB74926" i="1"/>
  <c r="AC74926" i="1" s="1"/>
  <c r="AD74926" i="1" s="1"/>
  <c r="AB74927" i="1"/>
  <c r="AC74927" i="1" s="1"/>
  <c r="AD74927" i="1" s="1"/>
  <c r="AB74928" i="1"/>
  <c r="AC74928" i="1" s="1"/>
  <c r="AD74928" i="1" s="1"/>
  <c r="AB74929" i="1"/>
  <c r="AC74929" i="1" s="1"/>
  <c r="AD74929" i="1" s="1"/>
  <c r="AB74930" i="1"/>
  <c r="AC74930" i="1" s="1"/>
  <c r="AD74930" i="1" s="1"/>
  <c r="AB74931" i="1"/>
  <c r="AC74931" i="1" s="1"/>
  <c r="AD74931" i="1" s="1"/>
  <c r="AB74932" i="1"/>
  <c r="AC74932" i="1" s="1"/>
  <c r="AD74932" i="1" s="1"/>
  <c r="AB74933" i="1"/>
  <c r="AC74933" i="1" s="1"/>
  <c r="AD74933" i="1" s="1"/>
  <c r="AB74934" i="1"/>
  <c r="AC74934" i="1" s="1"/>
  <c r="AD74934" i="1" s="1"/>
  <c r="AB74935" i="1"/>
  <c r="AC74935" i="1" s="1"/>
  <c r="AD74935" i="1" s="1"/>
  <c r="AB74936" i="1"/>
  <c r="AC74936" i="1" s="1"/>
  <c r="AD74936" i="1" s="1"/>
  <c r="AB74937" i="1"/>
  <c r="AC74937" i="1" s="1"/>
  <c r="AD74937" i="1" s="1"/>
  <c r="AB74938" i="1"/>
  <c r="AC74938" i="1" s="1"/>
  <c r="AD74938" i="1" s="1"/>
  <c r="AB74939" i="1"/>
  <c r="AC74939" i="1" s="1"/>
  <c r="AD74939" i="1" s="1"/>
  <c r="AB74940" i="1"/>
  <c r="AC74940" i="1" s="1"/>
  <c r="AD74940" i="1" s="1"/>
  <c r="AB74941" i="1"/>
  <c r="AC74941" i="1" s="1"/>
  <c r="AD74941" i="1" s="1"/>
  <c r="AB74942" i="1"/>
  <c r="AC74942" i="1" s="1"/>
  <c r="AD74942" i="1" s="1"/>
  <c r="AB74943" i="1"/>
  <c r="AC74943" i="1" s="1"/>
  <c r="AD74943" i="1" s="1"/>
  <c r="AB74944" i="1"/>
  <c r="AC74944" i="1" s="1"/>
  <c r="AD74944" i="1" s="1"/>
  <c r="AB74945" i="1"/>
  <c r="AC74945" i="1" s="1"/>
  <c r="AD74945" i="1" s="1"/>
  <c r="AB74946" i="1"/>
  <c r="AC74946" i="1" s="1"/>
  <c r="AD74946" i="1" s="1"/>
  <c r="AB74947" i="1"/>
  <c r="AC74947" i="1" s="1"/>
  <c r="AD74947" i="1" s="1"/>
  <c r="AB74948" i="1"/>
  <c r="AC74948" i="1" s="1"/>
  <c r="AD74948" i="1" s="1"/>
  <c r="AB74949" i="1"/>
  <c r="AC74949" i="1" s="1"/>
  <c r="AD74949" i="1" s="1"/>
  <c r="AB74950" i="1"/>
  <c r="AC74950" i="1" s="1"/>
  <c r="AD74950" i="1" s="1"/>
  <c r="AB74951" i="1"/>
  <c r="AC74951" i="1" s="1"/>
  <c r="AD74951" i="1" s="1"/>
  <c r="AB74952" i="1"/>
  <c r="AC74952" i="1" s="1"/>
  <c r="AD74952" i="1" s="1"/>
  <c r="AB74953" i="1"/>
  <c r="AC74953" i="1" s="1"/>
  <c r="AD74953" i="1" s="1"/>
  <c r="AB74954" i="1"/>
  <c r="AC74954" i="1" s="1"/>
  <c r="AD74954" i="1" s="1"/>
  <c r="AB74955" i="1"/>
  <c r="AC74955" i="1" s="1"/>
  <c r="AD74955" i="1" s="1"/>
  <c r="AB74956" i="1"/>
  <c r="AC74956" i="1" s="1"/>
  <c r="AD74956" i="1" s="1"/>
  <c r="AB74957" i="1"/>
  <c r="AC74957" i="1" s="1"/>
  <c r="AD74957" i="1" s="1"/>
  <c r="AB74958" i="1"/>
  <c r="AC74958" i="1" s="1"/>
  <c r="AD74958" i="1" s="1"/>
  <c r="AB74959" i="1"/>
  <c r="AC74959" i="1" s="1"/>
  <c r="AD74959" i="1" s="1"/>
  <c r="AB74960" i="1"/>
  <c r="AC74960" i="1" s="1"/>
  <c r="AD74960" i="1" s="1"/>
  <c r="AB74961" i="1"/>
  <c r="AC74961" i="1" s="1"/>
  <c r="AD74961" i="1" s="1"/>
  <c r="AB74962" i="1"/>
  <c r="AC74962" i="1" s="1"/>
  <c r="AD74962" i="1" s="1"/>
  <c r="AB74963" i="1"/>
  <c r="AC74963" i="1" s="1"/>
  <c r="AD74963" i="1" s="1"/>
  <c r="AB74964" i="1"/>
  <c r="AC74964" i="1" s="1"/>
  <c r="AD74964" i="1" s="1"/>
  <c r="AB74965" i="1"/>
  <c r="AC74965" i="1" s="1"/>
  <c r="AD74965" i="1" s="1"/>
  <c r="AB74966" i="1"/>
  <c r="AC74966" i="1" s="1"/>
  <c r="AD74966" i="1" s="1"/>
  <c r="AB74967" i="1"/>
  <c r="AC74967" i="1" s="1"/>
  <c r="AD74967" i="1" s="1"/>
  <c r="AB74968" i="1"/>
  <c r="AC74968" i="1" s="1"/>
  <c r="AD74968" i="1" s="1"/>
  <c r="AB74969" i="1"/>
  <c r="AC74969" i="1" s="1"/>
  <c r="AD74969" i="1" s="1"/>
  <c r="AB74970" i="1"/>
  <c r="AC74970" i="1" s="1"/>
  <c r="AD74970" i="1" s="1"/>
  <c r="AB74971" i="1"/>
  <c r="AC74971" i="1" s="1"/>
  <c r="AD74971" i="1" s="1"/>
  <c r="AB74972" i="1"/>
  <c r="AC74972" i="1" s="1"/>
  <c r="AD74972" i="1" s="1"/>
  <c r="AB74973" i="1"/>
  <c r="AC74973" i="1" s="1"/>
  <c r="AD74973" i="1" s="1"/>
  <c r="AB74974" i="1"/>
  <c r="AC74974" i="1" s="1"/>
  <c r="AD74974" i="1" s="1"/>
  <c r="AB74975" i="1"/>
  <c r="AC74975" i="1" s="1"/>
  <c r="AD74975" i="1" s="1"/>
  <c r="AB74976" i="1"/>
  <c r="AC74976" i="1" s="1"/>
  <c r="AD74976" i="1" s="1"/>
  <c r="AB74977" i="1"/>
  <c r="AC74977" i="1" s="1"/>
  <c r="AD74977" i="1" s="1"/>
  <c r="AB74978" i="1"/>
  <c r="AC74978" i="1" s="1"/>
  <c r="AD74978" i="1" s="1"/>
  <c r="AB74979" i="1"/>
  <c r="AC74979" i="1" s="1"/>
  <c r="AD74979" i="1" s="1"/>
  <c r="AB74980" i="1"/>
  <c r="AC74980" i="1" s="1"/>
  <c r="AD74980" i="1" s="1"/>
  <c r="AB74981" i="1"/>
  <c r="AC74981" i="1" s="1"/>
  <c r="AD74981" i="1" s="1"/>
  <c r="AB74982" i="1"/>
  <c r="AC74982" i="1" s="1"/>
  <c r="AD74982" i="1" s="1"/>
  <c r="AB74983" i="1"/>
  <c r="AC74983" i="1" s="1"/>
  <c r="AD74983" i="1" s="1"/>
  <c r="AB74984" i="1"/>
  <c r="AC74984" i="1" s="1"/>
  <c r="AD74984" i="1" s="1"/>
  <c r="AB74985" i="1"/>
  <c r="AC74985" i="1" s="1"/>
  <c r="AD74985" i="1" s="1"/>
  <c r="AB74986" i="1"/>
  <c r="AC74986" i="1" s="1"/>
  <c r="AD74986" i="1" s="1"/>
  <c r="AB74987" i="1"/>
  <c r="AC74987" i="1" s="1"/>
  <c r="AD74987" i="1" s="1"/>
  <c r="AB74988" i="1"/>
  <c r="AC74988" i="1" s="1"/>
  <c r="AD74988" i="1" s="1"/>
  <c r="AB74989" i="1"/>
  <c r="AC74989" i="1" s="1"/>
  <c r="AD74989" i="1" s="1"/>
  <c r="AB74990" i="1"/>
  <c r="AC74990" i="1" s="1"/>
  <c r="AD74990" i="1" s="1"/>
  <c r="AB74991" i="1"/>
  <c r="AC74991" i="1" s="1"/>
  <c r="AD74991" i="1" s="1"/>
  <c r="AB74992" i="1"/>
  <c r="AC74992" i="1" s="1"/>
  <c r="AD74992" i="1" s="1"/>
  <c r="AB74993" i="1"/>
  <c r="AC74993" i="1" s="1"/>
  <c r="AD74993" i="1" s="1"/>
  <c r="AB74994" i="1"/>
  <c r="AC74994" i="1" s="1"/>
  <c r="AD74994" i="1" s="1"/>
  <c r="AB74995" i="1"/>
  <c r="AC74995" i="1" s="1"/>
  <c r="AD74995" i="1" s="1"/>
  <c r="AB74996" i="1"/>
  <c r="AC74996" i="1" s="1"/>
  <c r="AD74996" i="1" s="1"/>
  <c r="AB74997" i="1"/>
  <c r="AC74997" i="1" s="1"/>
  <c r="AD74997" i="1" s="1"/>
  <c r="AB74998" i="1"/>
  <c r="AC74998" i="1" s="1"/>
  <c r="AD74998" i="1" s="1"/>
  <c r="AB74999" i="1"/>
  <c r="AC74999" i="1" s="1"/>
  <c r="AD74999" i="1" s="1"/>
  <c r="AB75000" i="1"/>
  <c r="AC75000" i="1" s="1"/>
  <c r="AD75000" i="1" s="1"/>
  <c r="AB75001" i="1"/>
  <c r="AC75001" i="1" s="1"/>
  <c r="AD75001" i="1" s="1"/>
  <c r="AB75002" i="1"/>
  <c r="AC75002" i="1" s="1"/>
  <c r="AD75002" i="1" s="1"/>
  <c r="AB75003" i="1"/>
  <c r="AC75003" i="1" s="1"/>
  <c r="AD75003" i="1" s="1"/>
  <c r="AB75004" i="1"/>
  <c r="AC75004" i="1" s="1"/>
  <c r="AD75004" i="1" s="1"/>
  <c r="AB75005" i="1"/>
  <c r="AC75005" i="1" s="1"/>
  <c r="AD75005" i="1" s="1"/>
  <c r="AB75006" i="1"/>
  <c r="AC75006" i="1" s="1"/>
  <c r="AD75006" i="1" s="1"/>
  <c r="AB75007" i="1"/>
  <c r="AC75007" i="1" s="1"/>
  <c r="AD75007" i="1" s="1"/>
  <c r="AB75008" i="1"/>
  <c r="AC75008" i="1" s="1"/>
  <c r="AD75008" i="1" s="1"/>
  <c r="AB75009" i="1"/>
  <c r="AC75009" i="1" s="1"/>
  <c r="AD75009" i="1" s="1"/>
  <c r="AB75010" i="1"/>
  <c r="AC75010" i="1" s="1"/>
  <c r="AD75010" i="1" s="1"/>
  <c r="AB75011" i="1"/>
  <c r="AC75011" i="1" s="1"/>
  <c r="AD75011" i="1" s="1"/>
  <c r="AB75012" i="1"/>
  <c r="AC75012" i="1" s="1"/>
  <c r="AD75012" i="1" s="1"/>
  <c r="AB75013" i="1"/>
  <c r="AC75013" i="1" s="1"/>
  <c r="AD75013" i="1" s="1"/>
  <c r="AB75014" i="1"/>
  <c r="AC75014" i="1" s="1"/>
  <c r="AD75014" i="1" s="1"/>
  <c r="AB75015" i="1"/>
  <c r="AC75015" i="1" s="1"/>
  <c r="AD75015" i="1" s="1"/>
  <c r="AB75016" i="1"/>
  <c r="AC75016" i="1" s="1"/>
  <c r="AD75016" i="1" s="1"/>
  <c r="AB75017" i="1"/>
  <c r="AC75017" i="1" s="1"/>
  <c r="AD75017" i="1" s="1"/>
  <c r="AB75018" i="1"/>
  <c r="AC75018" i="1" s="1"/>
  <c r="AD75018" i="1" s="1"/>
  <c r="AB75019" i="1"/>
  <c r="AC75019" i="1" s="1"/>
  <c r="AD75019" i="1" s="1"/>
  <c r="AB75020" i="1"/>
  <c r="AC75020" i="1" s="1"/>
  <c r="AD75020" i="1" s="1"/>
  <c r="AB75021" i="1"/>
  <c r="AC75021" i="1" s="1"/>
  <c r="AD75021" i="1" s="1"/>
  <c r="AB75022" i="1"/>
  <c r="AC75022" i="1" s="1"/>
  <c r="AD75022" i="1" s="1"/>
  <c r="AB75023" i="1"/>
  <c r="AC75023" i="1" s="1"/>
  <c r="AD75023" i="1" s="1"/>
  <c r="AB75024" i="1"/>
  <c r="AC75024" i="1" s="1"/>
  <c r="AD75024" i="1" s="1"/>
  <c r="AB75025" i="1"/>
  <c r="AC75025" i="1" s="1"/>
  <c r="AD75025" i="1" s="1"/>
  <c r="AB75026" i="1"/>
  <c r="AC75026" i="1" s="1"/>
  <c r="AD75026" i="1" s="1"/>
  <c r="AB75027" i="1"/>
  <c r="AC75027" i="1" s="1"/>
  <c r="AD75027" i="1" s="1"/>
  <c r="AB75028" i="1"/>
  <c r="AC75028" i="1" s="1"/>
  <c r="AD75028" i="1" s="1"/>
  <c r="AB75029" i="1"/>
  <c r="AC75029" i="1" s="1"/>
  <c r="AD75029" i="1" s="1"/>
  <c r="AB75030" i="1"/>
  <c r="AC75030" i="1" s="1"/>
  <c r="AD75030" i="1" s="1"/>
  <c r="AB75031" i="1"/>
  <c r="AC75031" i="1" s="1"/>
  <c r="AD75031" i="1" s="1"/>
  <c r="AB75032" i="1"/>
  <c r="AC75032" i="1" s="1"/>
  <c r="AD75032" i="1" s="1"/>
  <c r="AB75033" i="1"/>
  <c r="AC75033" i="1" s="1"/>
  <c r="AD75033" i="1" s="1"/>
  <c r="AB75034" i="1"/>
  <c r="AC75034" i="1" s="1"/>
  <c r="AD75034" i="1" s="1"/>
  <c r="AB75035" i="1"/>
  <c r="AC75035" i="1" s="1"/>
  <c r="AD75035" i="1" s="1"/>
  <c r="AB75036" i="1"/>
  <c r="AC75036" i="1" s="1"/>
  <c r="AD75036" i="1" s="1"/>
  <c r="AB75037" i="1"/>
  <c r="AC75037" i="1" s="1"/>
  <c r="AD75037" i="1" s="1"/>
  <c r="AB75038" i="1"/>
  <c r="AC75038" i="1" s="1"/>
  <c r="AD75038" i="1" s="1"/>
  <c r="AB75039" i="1"/>
  <c r="AC75039" i="1" s="1"/>
  <c r="AD75039" i="1" s="1"/>
  <c r="AB75040" i="1"/>
  <c r="AC75040" i="1" s="1"/>
  <c r="AD75040" i="1" s="1"/>
  <c r="AB75041" i="1"/>
  <c r="AC75041" i="1" s="1"/>
  <c r="AD75041" i="1" s="1"/>
  <c r="AB75042" i="1"/>
  <c r="AC75042" i="1" s="1"/>
  <c r="AD75042" i="1" s="1"/>
  <c r="AB75043" i="1"/>
  <c r="AC75043" i="1" s="1"/>
  <c r="AD75043" i="1" s="1"/>
  <c r="AB75044" i="1"/>
  <c r="AC75044" i="1" s="1"/>
  <c r="AD75044" i="1" s="1"/>
  <c r="AB75045" i="1"/>
  <c r="AC75045" i="1" s="1"/>
  <c r="AD75045" i="1" s="1"/>
  <c r="AB75046" i="1"/>
  <c r="AC75046" i="1" s="1"/>
  <c r="AD75046" i="1" s="1"/>
  <c r="AB75047" i="1"/>
  <c r="AC75047" i="1" s="1"/>
  <c r="AD75047" i="1" s="1"/>
  <c r="AB75048" i="1"/>
  <c r="AC75048" i="1" s="1"/>
  <c r="AD75048" i="1" s="1"/>
  <c r="AB75049" i="1"/>
  <c r="AC75049" i="1" s="1"/>
  <c r="AD75049" i="1" s="1"/>
  <c r="AB75050" i="1"/>
  <c r="AC75050" i="1" s="1"/>
  <c r="AD75050" i="1" s="1"/>
  <c r="AB75051" i="1"/>
  <c r="AC75051" i="1" s="1"/>
  <c r="AD75051" i="1" s="1"/>
  <c r="AB75052" i="1"/>
  <c r="AC75052" i="1" s="1"/>
  <c r="AD75052" i="1" s="1"/>
  <c r="AB75053" i="1"/>
  <c r="AC75053" i="1" s="1"/>
  <c r="AD75053" i="1" s="1"/>
  <c r="AB75054" i="1"/>
  <c r="AC75054" i="1" s="1"/>
  <c r="AD75054" i="1" s="1"/>
  <c r="AB75055" i="1"/>
  <c r="AC75055" i="1" s="1"/>
  <c r="AD75055" i="1" s="1"/>
  <c r="AB75056" i="1"/>
  <c r="AC75056" i="1" s="1"/>
  <c r="AD75056" i="1" s="1"/>
  <c r="AB75057" i="1"/>
  <c r="AC75057" i="1" s="1"/>
  <c r="AD75057" i="1" s="1"/>
  <c r="AB75058" i="1"/>
  <c r="AC75058" i="1" s="1"/>
  <c r="AD75058" i="1" s="1"/>
  <c r="AB75059" i="1"/>
  <c r="AC75059" i="1" s="1"/>
  <c r="AD75059" i="1" s="1"/>
  <c r="AB75060" i="1"/>
  <c r="AC75060" i="1" s="1"/>
  <c r="AD75060" i="1" s="1"/>
  <c r="AB75061" i="1"/>
  <c r="AC75061" i="1" s="1"/>
  <c r="AD75061" i="1" s="1"/>
  <c r="AB75062" i="1"/>
  <c r="AC75062" i="1" s="1"/>
  <c r="AD75062" i="1" s="1"/>
  <c r="AB75063" i="1"/>
  <c r="AC75063" i="1" s="1"/>
  <c r="AD75063" i="1" s="1"/>
  <c r="AB75064" i="1"/>
  <c r="AC75064" i="1" s="1"/>
  <c r="AD75064" i="1" s="1"/>
  <c r="AB75065" i="1"/>
  <c r="AC75065" i="1" s="1"/>
  <c r="AD75065" i="1" s="1"/>
  <c r="AB75066" i="1"/>
  <c r="AC75066" i="1" s="1"/>
  <c r="AD75066" i="1" s="1"/>
  <c r="AB75067" i="1"/>
  <c r="AC75067" i="1" s="1"/>
  <c r="AD75067" i="1" s="1"/>
  <c r="AB75068" i="1"/>
  <c r="AC75068" i="1" s="1"/>
  <c r="AD75068" i="1" s="1"/>
  <c r="AB75069" i="1"/>
  <c r="AC75069" i="1" s="1"/>
  <c r="AD75069" i="1" s="1"/>
  <c r="AB75070" i="1"/>
  <c r="AC75070" i="1" s="1"/>
  <c r="AD75070" i="1" s="1"/>
  <c r="AB75071" i="1"/>
  <c r="AC75071" i="1" s="1"/>
  <c r="AD75071" i="1" s="1"/>
  <c r="AB75072" i="1"/>
  <c r="AC75072" i="1" s="1"/>
  <c r="AD75072" i="1" s="1"/>
  <c r="AB75073" i="1"/>
  <c r="AC75073" i="1" s="1"/>
  <c r="AD75073" i="1" s="1"/>
  <c r="AB75074" i="1"/>
  <c r="AC75074" i="1" s="1"/>
  <c r="AD75074" i="1" s="1"/>
  <c r="AB75075" i="1"/>
  <c r="AC75075" i="1" s="1"/>
  <c r="AD75075" i="1" s="1"/>
  <c r="AB75076" i="1"/>
  <c r="AC75076" i="1" s="1"/>
  <c r="AD75076" i="1" s="1"/>
  <c r="AB75077" i="1"/>
  <c r="AC75077" i="1" s="1"/>
  <c r="AD75077" i="1" s="1"/>
  <c r="AB75078" i="1"/>
  <c r="AC75078" i="1" s="1"/>
  <c r="AD75078" i="1" s="1"/>
  <c r="AB75079" i="1"/>
  <c r="AC75079" i="1" s="1"/>
  <c r="AD75079" i="1" s="1"/>
  <c r="AB75080" i="1"/>
  <c r="AC75080" i="1" s="1"/>
  <c r="AD75080" i="1" s="1"/>
  <c r="AB75081" i="1"/>
  <c r="AC75081" i="1" s="1"/>
  <c r="AD75081" i="1" s="1"/>
  <c r="AB75082" i="1"/>
  <c r="AC75082" i="1" s="1"/>
  <c r="AD75082" i="1" s="1"/>
  <c r="AB75083" i="1"/>
  <c r="AC75083" i="1" s="1"/>
  <c r="AD75083" i="1" s="1"/>
  <c r="AB75084" i="1"/>
  <c r="AC75084" i="1" s="1"/>
  <c r="AD75084" i="1" s="1"/>
  <c r="AB75085" i="1"/>
  <c r="AC75085" i="1" s="1"/>
  <c r="AD75085" i="1" s="1"/>
  <c r="AB75086" i="1"/>
  <c r="AC75086" i="1" s="1"/>
  <c r="AD75086" i="1" s="1"/>
  <c r="AB75087" i="1"/>
  <c r="AC75087" i="1" s="1"/>
  <c r="AD75087" i="1" s="1"/>
  <c r="AB75088" i="1"/>
  <c r="AC75088" i="1" s="1"/>
  <c r="AD75088" i="1" s="1"/>
  <c r="AB75089" i="1"/>
  <c r="AC75089" i="1" s="1"/>
  <c r="AD75089" i="1" s="1"/>
  <c r="AB75090" i="1"/>
  <c r="AC75090" i="1" s="1"/>
  <c r="AD75090" i="1" s="1"/>
  <c r="AB75091" i="1"/>
  <c r="AC75091" i="1" s="1"/>
  <c r="AD75091" i="1" s="1"/>
  <c r="AB75092" i="1"/>
  <c r="AC75092" i="1" s="1"/>
  <c r="AD75092" i="1" s="1"/>
  <c r="AB75093" i="1"/>
  <c r="AC75093" i="1" s="1"/>
  <c r="AD75093" i="1" s="1"/>
  <c r="AB75094" i="1"/>
  <c r="AC75094" i="1" s="1"/>
  <c r="AD75094" i="1" s="1"/>
  <c r="AB75095" i="1"/>
  <c r="AC75095" i="1" s="1"/>
  <c r="AD75095" i="1" s="1"/>
  <c r="AB75096" i="1"/>
  <c r="AC75096" i="1" s="1"/>
  <c r="AD75096" i="1" s="1"/>
  <c r="AB75097" i="1"/>
  <c r="AC75097" i="1" s="1"/>
  <c r="AD75097" i="1" s="1"/>
  <c r="AB75098" i="1"/>
  <c r="AC75098" i="1" s="1"/>
  <c r="AD75098" i="1" s="1"/>
  <c r="AB75099" i="1"/>
  <c r="AC75099" i="1" s="1"/>
  <c r="AD75099" i="1" s="1"/>
  <c r="AB75100" i="1"/>
  <c r="AC75100" i="1" s="1"/>
  <c r="AD75100" i="1" s="1"/>
  <c r="AB75101" i="1"/>
  <c r="AC75101" i="1" s="1"/>
  <c r="AD75101" i="1" s="1"/>
  <c r="AB75102" i="1"/>
  <c r="AC75102" i="1" s="1"/>
  <c r="AD75102" i="1" s="1"/>
  <c r="AB75103" i="1"/>
  <c r="AC75103" i="1" s="1"/>
  <c r="AD75103" i="1" s="1"/>
  <c r="AB75104" i="1"/>
  <c r="AC75104" i="1" s="1"/>
  <c r="AD75104" i="1" s="1"/>
  <c r="AB75105" i="1"/>
  <c r="AC75105" i="1" s="1"/>
  <c r="AD75105" i="1" s="1"/>
  <c r="AB75106" i="1"/>
  <c r="AC75106" i="1" s="1"/>
  <c r="AD75106" i="1" s="1"/>
  <c r="AB75107" i="1"/>
  <c r="AC75107" i="1" s="1"/>
  <c r="AD75107" i="1" s="1"/>
  <c r="AB75108" i="1"/>
  <c r="AC75108" i="1" s="1"/>
  <c r="AD75108" i="1" s="1"/>
  <c r="AB75109" i="1"/>
  <c r="AC75109" i="1" s="1"/>
  <c r="AD75109" i="1" s="1"/>
  <c r="AB75110" i="1"/>
  <c r="AC75110" i="1" s="1"/>
  <c r="AD75110" i="1" s="1"/>
  <c r="AB75111" i="1"/>
  <c r="AC75111" i="1" s="1"/>
  <c r="AD75111" i="1" s="1"/>
  <c r="AB75112" i="1"/>
  <c r="AC75112" i="1" s="1"/>
  <c r="AD75112" i="1" s="1"/>
  <c r="AB75113" i="1"/>
  <c r="AC75113" i="1" s="1"/>
  <c r="AD75113" i="1" s="1"/>
  <c r="AB75114" i="1"/>
  <c r="AC75114" i="1" s="1"/>
  <c r="AD75114" i="1" s="1"/>
  <c r="AB75115" i="1"/>
  <c r="AC75115" i="1" s="1"/>
  <c r="AD75115" i="1" s="1"/>
  <c r="AB75116" i="1"/>
  <c r="AC75116" i="1" s="1"/>
  <c r="AD75116" i="1" s="1"/>
  <c r="AB75117" i="1"/>
  <c r="AC75117" i="1" s="1"/>
  <c r="AD75117" i="1" s="1"/>
  <c r="AB75118" i="1"/>
  <c r="AC75118" i="1" s="1"/>
  <c r="AD75118" i="1" s="1"/>
  <c r="AB75119" i="1"/>
  <c r="AC75119" i="1" s="1"/>
  <c r="AD75119" i="1" s="1"/>
  <c r="AB75120" i="1"/>
  <c r="AC75120" i="1" s="1"/>
  <c r="AD75120" i="1" s="1"/>
  <c r="AB75121" i="1"/>
  <c r="AC75121" i="1" s="1"/>
  <c r="AD75121" i="1" s="1"/>
  <c r="AB75122" i="1"/>
  <c r="AC75122" i="1" s="1"/>
  <c r="AD75122" i="1" s="1"/>
  <c r="AB75123" i="1"/>
  <c r="AC75123" i="1" s="1"/>
  <c r="AD75123" i="1" s="1"/>
  <c r="AB75124" i="1"/>
  <c r="AC75124" i="1" s="1"/>
  <c r="AD75124" i="1" s="1"/>
  <c r="AB75125" i="1"/>
  <c r="AC75125" i="1" s="1"/>
  <c r="AD75125" i="1" s="1"/>
  <c r="AB75126" i="1"/>
  <c r="AC75126" i="1" s="1"/>
  <c r="AD75126" i="1" s="1"/>
  <c r="AB75127" i="1"/>
  <c r="AC75127" i="1" s="1"/>
  <c r="AD75127" i="1" s="1"/>
  <c r="AB75128" i="1"/>
  <c r="AC75128" i="1" s="1"/>
  <c r="AD75128" i="1" s="1"/>
  <c r="AB75129" i="1"/>
  <c r="AC75129" i="1" s="1"/>
  <c r="AD75129" i="1" s="1"/>
  <c r="AB75130" i="1"/>
  <c r="AC75130" i="1" s="1"/>
  <c r="AD75130" i="1" s="1"/>
  <c r="AB75131" i="1"/>
  <c r="AC75131" i="1" s="1"/>
  <c r="AD75131" i="1" s="1"/>
  <c r="AB75132" i="1"/>
  <c r="AC75132" i="1" s="1"/>
  <c r="AD75132" i="1" s="1"/>
  <c r="AB75133" i="1"/>
  <c r="AC75133" i="1" s="1"/>
  <c r="AD75133" i="1" s="1"/>
  <c r="AB75134" i="1"/>
  <c r="AC75134" i="1" s="1"/>
  <c r="AD75134" i="1" s="1"/>
  <c r="AB75135" i="1"/>
  <c r="AC75135" i="1" s="1"/>
  <c r="AD75135" i="1" s="1"/>
  <c r="AB75136" i="1"/>
  <c r="AC75136" i="1" s="1"/>
  <c r="AD75136" i="1" s="1"/>
  <c r="AB75137" i="1"/>
  <c r="AC75137" i="1" s="1"/>
  <c r="AD75137" i="1" s="1"/>
  <c r="AB75138" i="1"/>
  <c r="AC75138" i="1" s="1"/>
  <c r="AD75138" i="1" s="1"/>
  <c r="AB75139" i="1"/>
  <c r="AC75139" i="1" s="1"/>
  <c r="AD75139" i="1" s="1"/>
  <c r="AB75140" i="1"/>
  <c r="AC75140" i="1" s="1"/>
  <c r="AD75140" i="1" s="1"/>
  <c r="AB75141" i="1"/>
  <c r="AC75141" i="1" s="1"/>
  <c r="AD75141" i="1" s="1"/>
  <c r="AB75142" i="1"/>
  <c r="AC75142" i="1" s="1"/>
  <c r="AD75142" i="1" s="1"/>
  <c r="AB75143" i="1"/>
  <c r="AC75143" i="1" s="1"/>
  <c r="AD75143" i="1" s="1"/>
  <c r="AB75144" i="1"/>
  <c r="AC75144" i="1" s="1"/>
  <c r="AD75144" i="1" s="1"/>
  <c r="AB75145" i="1"/>
  <c r="AC75145" i="1" s="1"/>
  <c r="AD75145" i="1" s="1"/>
  <c r="AB75146" i="1"/>
  <c r="AC75146" i="1" s="1"/>
  <c r="AD75146" i="1" s="1"/>
  <c r="AB75147" i="1"/>
  <c r="AC75147" i="1" s="1"/>
  <c r="AD75147" i="1" s="1"/>
  <c r="AB75148" i="1"/>
  <c r="AC75148" i="1" s="1"/>
  <c r="AD75148" i="1" s="1"/>
  <c r="AB75149" i="1"/>
  <c r="AC75149" i="1" s="1"/>
  <c r="AD75149" i="1" s="1"/>
  <c r="AB75150" i="1"/>
  <c r="AC75150" i="1" s="1"/>
  <c r="AD75150" i="1" s="1"/>
  <c r="AB75151" i="1"/>
  <c r="AC75151" i="1" s="1"/>
  <c r="AD75151" i="1" s="1"/>
  <c r="AB75152" i="1"/>
  <c r="AC75152" i="1" s="1"/>
  <c r="AD75152" i="1" s="1"/>
  <c r="AB75153" i="1"/>
  <c r="AC75153" i="1" s="1"/>
  <c r="AD75153" i="1" s="1"/>
  <c r="AB75154" i="1"/>
  <c r="AC75154" i="1" s="1"/>
  <c r="AD75154" i="1" s="1"/>
  <c r="AB75155" i="1"/>
  <c r="AC75155" i="1" s="1"/>
  <c r="AD75155" i="1" s="1"/>
  <c r="AB75156" i="1"/>
  <c r="AC75156" i="1" s="1"/>
  <c r="AD75156" i="1" s="1"/>
  <c r="AB75157" i="1"/>
  <c r="AC75157" i="1" s="1"/>
  <c r="AD75157" i="1" s="1"/>
  <c r="AB75158" i="1"/>
  <c r="AC75158" i="1" s="1"/>
  <c r="AD75158" i="1" s="1"/>
  <c r="AB75159" i="1"/>
  <c r="AC75159" i="1" s="1"/>
  <c r="AD75159" i="1" s="1"/>
  <c r="AB75160" i="1"/>
  <c r="AC75160" i="1" s="1"/>
  <c r="AD75160" i="1" s="1"/>
  <c r="AB75161" i="1"/>
  <c r="AC75161" i="1" s="1"/>
  <c r="AD75161" i="1" s="1"/>
  <c r="AB75162" i="1"/>
  <c r="AC75162" i="1" s="1"/>
  <c r="AD75162" i="1" s="1"/>
  <c r="AB75163" i="1"/>
  <c r="AC75163" i="1" s="1"/>
  <c r="AD75163" i="1" s="1"/>
  <c r="AB75164" i="1"/>
  <c r="AC75164" i="1" s="1"/>
  <c r="AD75164" i="1" s="1"/>
  <c r="AB75165" i="1"/>
  <c r="AC75165" i="1" s="1"/>
  <c r="AD75165" i="1" s="1"/>
  <c r="AB75166" i="1"/>
  <c r="AC75166" i="1" s="1"/>
  <c r="AD75166" i="1" s="1"/>
  <c r="AB75167" i="1"/>
  <c r="AC75167" i="1" s="1"/>
  <c r="AD75167" i="1" s="1"/>
  <c r="AB75168" i="1"/>
  <c r="AC75168" i="1" s="1"/>
  <c r="AD75168" i="1" s="1"/>
  <c r="AB75169" i="1"/>
  <c r="AC75169" i="1" s="1"/>
  <c r="AD75169" i="1" s="1"/>
  <c r="AB75170" i="1"/>
  <c r="AC75170" i="1" s="1"/>
  <c r="AD75170" i="1" s="1"/>
  <c r="AB75171" i="1"/>
  <c r="AC75171" i="1" s="1"/>
  <c r="AD75171" i="1" s="1"/>
  <c r="AB75172" i="1"/>
  <c r="AC75172" i="1" s="1"/>
  <c r="AD75172" i="1" s="1"/>
  <c r="AB75173" i="1"/>
  <c r="AC75173" i="1" s="1"/>
  <c r="AD75173" i="1" s="1"/>
  <c r="AB75174" i="1"/>
  <c r="AC75174" i="1" s="1"/>
  <c r="AD75174" i="1" s="1"/>
  <c r="AB75175" i="1"/>
  <c r="AC75175" i="1" s="1"/>
  <c r="AD75175" i="1" s="1"/>
  <c r="AB75176" i="1"/>
  <c r="AC75176" i="1" s="1"/>
  <c r="AD75176" i="1" s="1"/>
  <c r="AB75177" i="1"/>
  <c r="AC75177" i="1" s="1"/>
  <c r="AD75177" i="1" s="1"/>
  <c r="AB75178" i="1"/>
  <c r="AC75178" i="1" s="1"/>
  <c r="AD75178" i="1" s="1"/>
  <c r="AB75179" i="1"/>
  <c r="AC75179" i="1" s="1"/>
  <c r="AD75179" i="1" s="1"/>
  <c r="AB75180" i="1"/>
  <c r="AC75180" i="1" s="1"/>
  <c r="AD75180" i="1" s="1"/>
  <c r="AB75181" i="1"/>
  <c r="AC75181" i="1" s="1"/>
  <c r="AD75181" i="1" s="1"/>
  <c r="AB75182" i="1"/>
  <c r="AC75182" i="1" s="1"/>
  <c r="AD75182" i="1" s="1"/>
  <c r="AB75183" i="1"/>
  <c r="AC75183" i="1" s="1"/>
  <c r="AD75183" i="1" s="1"/>
  <c r="AB75184" i="1"/>
  <c r="AC75184" i="1" s="1"/>
  <c r="AD75184" i="1" s="1"/>
  <c r="AB75185" i="1"/>
  <c r="AC75185" i="1" s="1"/>
  <c r="AD75185" i="1" s="1"/>
  <c r="AB75186" i="1"/>
  <c r="AC75186" i="1" s="1"/>
  <c r="AD75186" i="1" s="1"/>
  <c r="AB75187" i="1"/>
  <c r="AC75187" i="1" s="1"/>
  <c r="AD75187" i="1" s="1"/>
  <c r="AB75188" i="1"/>
  <c r="AC75188" i="1" s="1"/>
  <c r="AD75188" i="1" s="1"/>
  <c r="AB75189" i="1"/>
  <c r="AC75189" i="1" s="1"/>
  <c r="AD75189" i="1" s="1"/>
  <c r="AB75190" i="1"/>
  <c r="AC75190" i="1" s="1"/>
  <c r="AD75190" i="1" s="1"/>
  <c r="AB75191" i="1"/>
  <c r="AC75191" i="1" s="1"/>
  <c r="AD75191" i="1" s="1"/>
  <c r="AB75192" i="1"/>
  <c r="AC75192" i="1" s="1"/>
  <c r="AD75192" i="1" s="1"/>
  <c r="AB75193" i="1"/>
  <c r="AC75193" i="1" s="1"/>
  <c r="AD75193" i="1" s="1"/>
  <c r="AB75194" i="1"/>
  <c r="AC75194" i="1" s="1"/>
  <c r="AD75194" i="1" s="1"/>
  <c r="AB75195" i="1"/>
  <c r="AC75195" i="1" s="1"/>
  <c r="AD75195" i="1" s="1"/>
  <c r="AB75196" i="1"/>
  <c r="AC75196" i="1" s="1"/>
  <c r="AD75196" i="1" s="1"/>
  <c r="AB75197" i="1"/>
  <c r="AC75197" i="1" s="1"/>
  <c r="AD75197" i="1" s="1"/>
  <c r="AB75198" i="1"/>
  <c r="AC75198" i="1" s="1"/>
  <c r="AD75198" i="1" s="1"/>
  <c r="AB75199" i="1"/>
  <c r="AC75199" i="1" s="1"/>
  <c r="AD75199" i="1" s="1"/>
  <c r="AB75200" i="1"/>
  <c r="AC75200" i="1" s="1"/>
  <c r="AD75200" i="1" s="1"/>
  <c r="AB75201" i="1"/>
  <c r="AC75201" i="1" s="1"/>
  <c r="AD75201" i="1" s="1"/>
  <c r="AB75202" i="1"/>
  <c r="AC75202" i="1" s="1"/>
  <c r="AD75202" i="1" s="1"/>
  <c r="AB75203" i="1"/>
  <c r="AC75203" i="1" s="1"/>
  <c r="AD75203" i="1" s="1"/>
  <c r="AB75204" i="1"/>
  <c r="AC75204" i="1" s="1"/>
  <c r="AD75204" i="1" s="1"/>
  <c r="AB75205" i="1"/>
  <c r="AC75205" i="1" s="1"/>
  <c r="AD75205" i="1" s="1"/>
  <c r="AB75206" i="1"/>
  <c r="AC75206" i="1" s="1"/>
  <c r="AD75206" i="1" s="1"/>
  <c r="AB75207" i="1"/>
  <c r="AC75207" i="1" s="1"/>
  <c r="AD75207" i="1" s="1"/>
  <c r="AB75208" i="1"/>
  <c r="AC75208" i="1" s="1"/>
  <c r="AD75208" i="1" s="1"/>
  <c r="AB75209" i="1"/>
  <c r="AC75209" i="1" s="1"/>
  <c r="AD75209" i="1" s="1"/>
  <c r="AB75210" i="1"/>
  <c r="AC75210" i="1" s="1"/>
  <c r="AD75210" i="1" s="1"/>
  <c r="AB75211" i="1"/>
  <c r="AC75211" i="1" s="1"/>
  <c r="AD75211" i="1" s="1"/>
  <c r="AB75212" i="1"/>
  <c r="AC75212" i="1" s="1"/>
  <c r="AD75212" i="1" s="1"/>
  <c r="AB75213" i="1"/>
  <c r="AC75213" i="1" s="1"/>
  <c r="AD75213" i="1" s="1"/>
  <c r="AB75214" i="1"/>
  <c r="AC75214" i="1" s="1"/>
  <c r="AD75214" i="1" s="1"/>
  <c r="AB75215" i="1"/>
  <c r="AC75215" i="1" s="1"/>
  <c r="AD75215" i="1" s="1"/>
  <c r="AB75216" i="1"/>
  <c r="AC75216" i="1" s="1"/>
  <c r="AD75216" i="1" s="1"/>
  <c r="AB75217" i="1"/>
  <c r="AC75217" i="1" s="1"/>
  <c r="AD75217" i="1" s="1"/>
  <c r="AB75218" i="1"/>
  <c r="AC75218" i="1" s="1"/>
  <c r="AD75218" i="1" s="1"/>
  <c r="AB75219" i="1"/>
  <c r="AC75219" i="1" s="1"/>
  <c r="AD75219" i="1" s="1"/>
  <c r="AB75220" i="1"/>
  <c r="AC75220" i="1" s="1"/>
  <c r="AD75220" i="1" s="1"/>
  <c r="AB75221" i="1"/>
  <c r="AC75221" i="1" s="1"/>
  <c r="AD75221" i="1" s="1"/>
  <c r="AB75222" i="1"/>
  <c r="AC75222" i="1" s="1"/>
  <c r="AD75222" i="1" s="1"/>
  <c r="AB75223" i="1"/>
  <c r="AC75223" i="1" s="1"/>
  <c r="AD75223" i="1" s="1"/>
  <c r="AB75224" i="1"/>
  <c r="AC75224" i="1" s="1"/>
  <c r="AD75224" i="1" s="1"/>
  <c r="AB75225" i="1"/>
  <c r="AC75225" i="1" s="1"/>
  <c r="AD75225" i="1" s="1"/>
  <c r="AB75226" i="1"/>
  <c r="AC75226" i="1" s="1"/>
  <c r="AD75226" i="1" s="1"/>
  <c r="AB75227" i="1"/>
  <c r="AC75227" i="1" s="1"/>
  <c r="AD75227" i="1" s="1"/>
  <c r="AB75228" i="1"/>
  <c r="AC75228" i="1" s="1"/>
  <c r="AD75228" i="1" s="1"/>
  <c r="AB75229" i="1"/>
  <c r="AC75229" i="1" s="1"/>
  <c r="AD75229" i="1" s="1"/>
  <c r="AB75230" i="1"/>
  <c r="AC75230" i="1" s="1"/>
  <c r="AD75230" i="1" s="1"/>
  <c r="AB75231" i="1"/>
  <c r="AC75231" i="1" s="1"/>
  <c r="AD75231" i="1" s="1"/>
  <c r="AB75232" i="1"/>
  <c r="AC75232" i="1" s="1"/>
  <c r="AD75232" i="1" s="1"/>
  <c r="AB75233" i="1"/>
  <c r="AC75233" i="1" s="1"/>
  <c r="AD75233" i="1" s="1"/>
  <c r="AB75234" i="1"/>
  <c r="AC75234" i="1" s="1"/>
  <c r="AD75234" i="1" s="1"/>
  <c r="AB75235" i="1"/>
  <c r="AC75235" i="1" s="1"/>
  <c r="AD75235" i="1" s="1"/>
  <c r="AB75236" i="1"/>
  <c r="AC75236" i="1" s="1"/>
  <c r="AD75236" i="1" s="1"/>
  <c r="AB75237" i="1"/>
  <c r="AC75237" i="1" s="1"/>
  <c r="AD75237" i="1" s="1"/>
  <c r="AB75238" i="1"/>
  <c r="AC75238" i="1" s="1"/>
  <c r="AD75238" i="1" s="1"/>
  <c r="AB75239" i="1"/>
  <c r="AC75239" i="1" s="1"/>
  <c r="AD75239" i="1" s="1"/>
  <c r="AB75240" i="1"/>
  <c r="AC75240" i="1" s="1"/>
  <c r="AD75240" i="1" s="1"/>
  <c r="AB75241" i="1"/>
  <c r="AC75241" i="1" s="1"/>
  <c r="AD75241" i="1" s="1"/>
  <c r="AB75242" i="1"/>
  <c r="AC75242" i="1" s="1"/>
  <c r="AD75242" i="1" s="1"/>
  <c r="AB75243" i="1"/>
  <c r="AC75243" i="1" s="1"/>
  <c r="AD75243" i="1" s="1"/>
  <c r="AB75244" i="1"/>
  <c r="AC75244" i="1" s="1"/>
  <c r="AD75244" i="1" s="1"/>
  <c r="AB75245" i="1"/>
  <c r="AC75245" i="1" s="1"/>
  <c r="AD75245" i="1" s="1"/>
  <c r="AB75246" i="1"/>
  <c r="AC75246" i="1" s="1"/>
  <c r="AD75246" i="1" s="1"/>
  <c r="AB75247" i="1"/>
  <c r="AC75247" i="1" s="1"/>
  <c r="AD75247" i="1" s="1"/>
  <c r="AB75248" i="1"/>
  <c r="AC75248" i="1" s="1"/>
  <c r="AD75248" i="1" s="1"/>
  <c r="AB75249" i="1"/>
  <c r="AC75249" i="1" s="1"/>
  <c r="AD75249" i="1" s="1"/>
  <c r="AB75250" i="1"/>
  <c r="AC75250" i="1" s="1"/>
  <c r="AD75250" i="1" s="1"/>
  <c r="AB75251" i="1"/>
  <c r="AC75251" i="1" s="1"/>
  <c r="AD75251" i="1" s="1"/>
  <c r="AB75252" i="1"/>
  <c r="AC75252" i="1" s="1"/>
  <c r="AD75252" i="1" s="1"/>
  <c r="AB75253" i="1"/>
  <c r="AC75253" i="1" s="1"/>
  <c r="AD75253" i="1" s="1"/>
  <c r="AB75254" i="1"/>
  <c r="AC75254" i="1" s="1"/>
  <c r="AD75254" i="1" s="1"/>
  <c r="AB75255" i="1"/>
  <c r="AC75255" i="1" s="1"/>
  <c r="AD75255" i="1" s="1"/>
  <c r="AB75256" i="1"/>
  <c r="AC75256" i="1" s="1"/>
  <c r="AD75256" i="1" s="1"/>
  <c r="AB75257" i="1"/>
  <c r="AC75257" i="1" s="1"/>
  <c r="AD75257" i="1" s="1"/>
  <c r="AB75258" i="1"/>
  <c r="AC75258" i="1" s="1"/>
  <c r="AD75258" i="1" s="1"/>
  <c r="AB75259" i="1"/>
  <c r="AC75259" i="1" s="1"/>
  <c r="AD75259" i="1" s="1"/>
  <c r="AB75260" i="1"/>
  <c r="AC75260" i="1" s="1"/>
  <c r="AD75260" i="1" s="1"/>
  <c r="AB75261" i="1"/>
  <c r="AC75261" i="1" s="1"/>
  <c r="AD75261" i="1" s="1"/>
  <c r="AB75262" i="1"/>
  <c r="AC75262" i="1" s="1"/>
  <c r="AD75262" i="1" s="1"/>
  <c r="AB75263" i="1"/>
  <c r="AC75263" i="1" s="1"/>
  <c r="AD75263" i="1" s="1"/>
  <c r="AB75264" i="1"/>
  <c r="AC75264" i="1" s="1"/>
  <c r="AD75264" i="1" s="1"/>
  <c r="AB75265" i="1"/>
  <c r="AC75265" i="1" s="1"/>
  <c r="AD75265" i="1" s="1"/>
  <c r="AB75266" i="1"/>
  <c r="AC75266" i="1" s="1"/>
  <c r="AD75266" i="1" s="1"/>
  <c r="AB75267" i="1"/>
  <c r="AC75267" i="1" s="1"/>
  <c r="AD75267" i="1" s="1"/>
  <c r="AB75268" i="1"/>
  <c r="AC75268" i="1" s="1"/>
  <c r="AD75268" i="1" s="1"/>
  <c r="AB75269" i="1"/>
  <c r="AC75269" i="1" s="1"/>
  <c r="AD75269" i="1" s="1"/>
  <c r="AB75270" i="1"/>
  <c r="AC75270" i="1" s="1"/>
  <c r="AD75270" i="1" s="1"/>
  <c r="AB75271" i="1"/>
  <c r="AC75271" i="1" s="1"/>
  <c r="AD75271" i="1" s="1"/>
  <c r="AB75272" i="1"/>
  <c r="AC75272" i="1" s="1"/>
  <c r="AD75272" i="1" s="1"/>
  <c r="AB75273" i="1"/>
  <c r="AC75273" i="1" s="1"/>
  <c r="AD75273" i="1" s="1"/>
  <c r="AB75274" i="1"/>
  <c r="AC75274" i="1" s="1"/>
  <c r="AD75274" i="1" s="1"/>
  <c r="AB75275" i="1"/>
  <c r="AC75275" i="1" s="1"/>
  <c r="AD75275" i="1" s="1"/>
  <c r="AB75276" i="1"/>
  <c r="AC75276" i="1" s="1"/>
  <c r="AD75276" i="1" s="1"/>
  <c r="AB75277" i="1"/>
  <c r="AC75277" i="1" s="1"/>
  <c r="AD75277" i="1" s="1"/>
  <c r="AB75278" i="1"/>
  <c r="AC75278" i="1" s="1"/>
  <c r="AD75278" i="1" s="1"/>
  <c r="AB75279" i="1"/>
  <c r="AC75279" i="1" s="1"/>
  <c r="AD75279" i="1" s="1"/>
  <c r="AB75280" i="1"/>
  <c r="AC75280" i="1" s="1"/>
  <c r="AD75280" i="1" s="1"/>
  <c r="AB75281" i="1"/>
  <c r="AC75281" i="1" s="1"/>
  <c r="AD75281" i="1" s="1"/>
  <c r="AB75282" i="1"/>
  <c r="AC75282" i="1" s="1"/>
  <c r="AD75282" i="1" s="1"/>
  <c r="AB75283" i="1"/>
  <c r="AC75283" i="1" s="1"/>
  <c r="AD75283" i="1" s="1"/>
  <c r="AB75284" i="1"/>
  <c r="AC75284" i="1" s="1"/>
  <c r="AD75284" i="1" s="1"/>
  <c r="AB75285" i="1"/>
  <c r="AC75285" i="1" s="1"/>
  <c r="AD75285" i="1" s="1"/>
  <c r="AB75286" i="1"/>
  <c r="AC75286" i="1" s="1"/>
  <c r="AD75286" i="1" s="1"/>
  <c r="AB75287" i="1"/>
  <c r="AC75287" i="1" s="1"/>
  <c r="AD75287" i="1" s="1"/>
  <c r="AB75288" i="1"/>
  <c r="AC75288" i="1" s="1"/>
  <c r="AD75288" i="1" s="1"/>
  <c r="AB75289" i="1"/>
  <c r="AC75289" i="1" s="1"/>
  <c r="AD75289" i="1" s="1"/>
  <c r="AB75290" i="1"/>
  <c r="AC75290" i="1" s="1"/>
  <c r="AD75290" i="1" s="1"/>
  <c r="AB75291" i="1"/>
  <c r="AC75291" i="1" s="1"/>
  <c r="AD75291" i="1" s="1"/>
  <c r="AB75292" i="1"/>
  <c r="AC75292" i="1" s="1"/>
  <c r="AD75292" i="1" s="1"/>
  <c r="AB75293" i="1"/>
  <c r="AC75293" i="1" s="1"/>
  <c r="AD75293" i="1" s="1"/>
  <c r="AB75294" i="1"/>
  <c r="AC75294" i="1" s="1"/>
  <c r="AD75294" i="1" s="1"/>
  <c r="AB75295" i="1"/>
  <c r="AC75295" i="1" s="1"/>
  <c r="AD75295" i="1" s="1"/>
  <c r="AB75296" i="1"/>
  <c r="AC75296" i="1" s="1"/>
  <c r="AD75296" i="1" s="1"/>
  <c r="AB75297" i="1"/>
  <c r="AC75297" i="1" s="1"/>
  <c r="AD75297" i="1" s="1"/>
  <c r="AB75298" i="1"/>
  <c r="AC75298" i="1" s="1"/>
  <c r="AD75298" i="1" s="1"/>
  <c r="AB75299" i="1"/>
  <c r="AC75299" i="1" s="1"/>
  <c r="AD75299" i="1" s="1"/>
  <c r="AB75300" i="1"/>
  <c r="AC75300" i="1" s="1"/>
  <c r="AD75300" i="1" s="1"/>
  <c r="AB75301" i="1"/>
  <c r="AC75301" i="1" s="1"/>
  <c r="AD75301" i="1" s="1"/>
  <c r="AB75302" i="1"/>
  <c r="AC75302" i="1" s="1"/>
  <c r="AD75302" i="1" s="1"/>
  <c r="AB75303" i="1"/>
  <c r="AC75303" i="1" s="1"/>
  <c r="AD75303" i="1" s="1"/>
  <c r="AB75304" i="1"/>
  <c r="AC75304" i="1" s="1"/>
  <c r="AD75304" i="1" s="1"/>
  <c r="AB75305" i="1"/>
  <c r="AC75305" i="1" s="1"/>
  <c r="AD75305" i="1" s="1"/>
  <c r="AB75306" i="1"/>
  <c r="AC75306" i="1" s="1"/>
  <c r="AD75306" i="1" s="1"/>
  <c r="AB75307" i="1"/>
  <c r="AC75307" i="1" s="1"/>
  <c r="AD75307" i="1" s="1"/>
  <c r="AB75308" i="1"/>
  <c r="AC75308" i="1" s="1"/>
  <c r="AD75308" i="1" s="1"/>
  <c r="AB75309" i="1"/>
  <c r="AC75309" i="1" s="1"/>
  <c r="AD75309" i="1" s="1"/>
  <c r="AB75310" i="1"/>
  <c r="AC75310" i="1" s="1"/>
  <c r="AD75310" i="1" s="1"/>
  <c r="AB75311" i="1"/>
  <c r="AC75311" i="1" s="1"/>
  <c r="AD75311" i="1" s="1"/>
  <c r="AB75312" i="1"/>
  <c r="AC75312" i="1" s="1"/>
  <c r="AD75312" i="1" s="1"/>
  <c r="AB75313" i="1"/>
  <c r="AC75313" i="1" s="1"/>
  <c r="AD75313" i="1" s="1"/>
  <c r="AB75314" i="1"/>
  <c r="AC75314" i="1" s="1"/>
  <c r="AD75314" i="1" s="1"/>
  <c r="AB75315" i="1"/>
  <c r="AC75315" i="1" s="1"/>
  <c r="AD75315" i="1" s="1"/>
  <c r="AB75316" i="1"/>
  <c r="AC75316" i="1" s="1"/>
  <c r="AD75316" i="1" s="1"/>
  <c r="AB75317" i="1"/>
  <c r="AC75317" i="1" s="1"/>
  <c r="AD75317" i="1" s="1"/>
  <c r="AB75318" i="1"/>
  <c r="AC75318" i="1" s="1"/>
  <c r="AD75318" i="1" s="1"/>
  <c r="AB75319" i="1"/>
  <c r="AC75319" i="1" s="1"/>
  <c r="AD75319" i="1" s="1"/>
  <c r="AB75320" i="1"/>
  <c r="AC75320" i="1" s="1"/>
  <c r="AD75320" i="1" s="1"/>
  <c r="AB75321" i="1"/>
  <c r="AC75321" i="1" s="1"/>
  <c r="AD75321" i="1" s="1"/>
  <c r="AB75322" i="1"/>
  <c r="AC75322" i="1" s="1"/>
  <c r="AD75322" i="1" s="1"/>
  <c r="AB75323" i="1"/>
  <c r="AC75323" i="1" s="1"/>
  <c r="AD75323" i="1" s="1"/>
  <c r="AB75324" i="1"/>
  <c r="AC75324" i="1" s="1"/>
  <c r="AD75324" i="1" s="1"/>
  <c r="AB75325" i="1"/>
  <c r="AC75325" i="1" s="1"/>
  <c r="AD75325" i="1" s="1"/>
  <c r="AB75326" i="1"/>
  <c r="AC75326" i="1" s="1"/>
  <c r="AD75326" i="1" s="1"/>
  <c r="AB75327" i="1"/>
  <c r="AC75327" i="1" s="1"/>
  <c r="AD75327" i="1" s="1"/>
  <c r="AB75328" i="1"/>
  <c r="AC75328" i="1" s="1"/>
  <c r="AD75328" i="1" s="1"/>
  <c r="AB75329" i="1"/>
  <c r="AC75329" i="1" s="1"/>
  <c r="AD75329" i="1" s="1"/>
  <c r="AB75330" i="1"/>
  <c r="AC75330" i="1" s="1"/>
  <c r="AD75330" i="1" s="1"/>
  <c r="AB75331" i="1"/>
  <c r="AC75331" i="1" s="1"/>
  <c r="AD75331" i="1" s="1"/>
  <c r="AB75332" i="1"/>
  <c r="AC75332" i="1" s="1"/>
  <c r="AD75332" i="1" s="1"/>
  <c r="AB75333" i="1"/>
  <c r="AC75333" i="1" s="1"/>
  <c r="AD75333" i="1" s="1"/>
  <c r="AB75334" i="1"/>
  <c r="AC75334" i="1" s="1"/>
  <c r="AD75334" i="1" s="1"/>
  <c r="AB75335" i="1"/>
  <c r="AC75335" i="1" s="1"/>
  <c r="AD75335" i="1" s="1"/>
  <c r="AB75336" i="1"/>
  <c r="AC75336" i="1" s="1"/>
  <c r="AD75336" i="1" s="1"/>
  <c r="AB75337" i="1"/>
  <c r="AC75337" i="1" s="1"/>
  <c r="AD75337" i="1" s="1"/>
  <c r="AB75338" i="1"/>
  <c r="AC75338" i="1" s="1"/>
  <c r="AD75338" i="1" s="1"/>
  <c r="AB75339" i="1"/>
  <c r="AC75339" i="1" s="1"/>
  <c r="AD75339" i="1" s="1"/>
  <c r="AB75340" i="1"/>
  <c r="AC75340" i="1" s="1"/>
  <c r="AD75340" i="1" s="1"/>
  <c r="AB75341" i="1"/>
  <c r="AC75341" i="1" s="1"/>
  <c r="AD75341" i="1" s="1"/>
  <c r="AB75342" i="1"/>
  <c r="AC75342" i="1" s="1"/>
  <c r="AD75342" i="1" s="1"/>
  <c r="AB75343" i="1"/>
  <c r="AC75343" i="1" s="1"/>
  <c r="AD75343" i="1" s="1"/>
  <c r="AB75344" i="1"/>
  <c r="AC75344" i="1" s="1"/>
  <c r="AD75344" i="1" s="1"/>
  <c r="AB75345" i="1"/>
  <c r="AC75345" i="1" s="1"/>
  <c r="AD75345" i="1" s="1"/>
  <c r="AB75346" i="1"/>
  <c r="AC75346" i="1" s="1"/>
  <c r="AD75346" i="1" s="1"/>
  <c r="AB75347" i="1"/>
  <c r="AC75347" i="1" s="1"/>
  <c r="AD75347" i="1" s="1"/>
  <c r="AB75348" i="1"/>
  <c r="AC75348" i="1" s="1"/>
  <c r="AD75348" i="1" s="1"/>
  <c r="AB75349" i="1"/>
  <c r="AC75349" i="1" s="1"/>
  <c r="AD75349" i="1" s="1"/>
  <c r="AB75350" i="1"/>
  <c r="AC75350" i="1" s="1"/>
  <c r="AD75350" i="1" s="1"/>
  <c r="AB75351" i="1"/>
  <c r="AC75351" i="1" s="1"/>
  <c r="AD75351" i="1" s="1"/>
  <c r="AB75352" i="1"/>
  <c r="AC75352" i="1" s="1"/>
  <c r="AD75352" i="1" s="1"/>
  <c r="AB75353" i="1"/>
  <c r="AC75353" i="1" s="1"/>
  <c r="AD75353" i="1" s="1"/>
  <c r="AB75354" i="1"/>
  <c r="AC75354" i="1" s="1"/>
  <c r="AD75354" i="1" s="1"/>
  <c r="AB75355" i="1"/>
  <c r="AC75355" i="1" s="1"/>
  <c r="AD75355" i="1" s="1"/>
  <c r="AB75356" i="1"/>
  <c r="AC75356" i="1" s="1"/>
  <c r="AD75356" i="1" s="1"/>
  <c r="AB75357" i="1"/>
  <c r="AC75357" i="1" s="1"/>
  <c r="AD75357" i="1" s="1"/>
  <c r="AB75358" i="1"/>
  <c r="AC75358" i="1" s="1"/>
  <c r="AD75358" i="1" s="1"/>
  <c r="AB75359" i="1"/>
  <c r="AC75359" i="1" s="1"/>
  <c r="AD75359" i="1" s="1"/>
  <c r="AB75360" i="1"/>
  <c r="AC75360" i="1" s="1"/>
  <c r="AD75360" i="1" s="1"/>
  <c r="AB75361" i="1"/>
  <c r="AC75361" i="1" s="1"/>
  <c r="AD75361" i="1" s="1"/>
  <c r="AB75362" i="1"/>
  <c r="AC75362" i="1" s="1"/>
  <c r="AD75362" i="1" s="1"/>
  <c r="AB75363" i="1"/>
  <c r="AC75363" i="1" s="1"/>
  <c r="AD75363" i="1" s="1"/>
  <c r="AB75364" i="1"/>
  <c r="AC75364" i="1" s="1"/>
  <c r="AD75364" i="1" s="1"/>
  <c r="AB75365" i="1"/>
  <c r="AC75365" i="1" s="1"/>
  <c r="AD75365" i="1" s="1"/>
  <c r="AB75366" i="1"/>
  <c r="AC75366" i="1" s="1"/>
  <c r="AD75366" i="1" s="1"/>
  <c r="AB75367" i="1"/>
  <c r="AC75367" i="1" s="1"/>
  <c r="AD75367" i="1" s="1"/>
  <c r="AB75368" i="1"/>
  <c r="AC75368" i="1" s="1"/>
  <c r="AD75368" i="1" s="1"/>
  <c r="AB75369" i="1"/>
  <c r="AC75369" i="1" s="1"/>
  <c r="AD75369" i="1" s="1"/>
  <c r="AB75370" i="1"/>
  <c r="AC75370" i="1" s="1"/>
  <c r="AD75370" i="1" s="1"/>
  <c r="AB75371" i="1"/>
  <c r="AC75371" i="1" s="1"/>
  <c r="AD75371" i="1" s="1"/>
  <c r="AB75372" i="1"/>
  <c r="AC75372" i="1" s="1"/>
  <c r="AD75372" i="1" s="1"/>
  <c r="AB75373" i="1"/>
  <c r="AC75373" i="1" s="1"/>
  <c r="AD75373" i="1" s="1"/>
  <c r="AB75374" i="1"/>
  <c r="AC75374" i="1" s="1"/>
  <c r="AD75374" i="1" s="1"/>
  <c r="AB75375" i="1"/>
  <c r="AC75375" i="1" s="1"/>
  <c r="AD75375" i="1" s="1"/>
  <c r="AB75376" i="1"/>
  <c r="AC75376" i="1" s="1"/>
  <c r="AD75376" i="1" s="1"/>
  <c r="AB75377" i="1"/>
  <c r="AC75377" i="1" s="1"/>
  <c r="AD75377" i="1" s="1"/>
  <c r="AB75378" i="1"/>
  <c r="AC75378" i="1" s="1"/>
  <c r="AD75378" i="1" s="1"/>
  <c r="AB75379" i="1"/>
  <c r="AC75379" i="1" s="1"/>
  <c r="AD75379" i="1" s="1"/>
  <c r="AB75380" i="1"/>
  <c r="AC75380" i="1" s="1"/>
  <c r="AD75380" i="1" s="1"/>
  <c r="AB75381" i="1"/>
  <c r="AC75381" i="1" s="1"/>
  <c r="AD75381" i="1" s="1"/>
  <c r="AB75382" i="1"/>
  <c r="AC75382" i="1" s="1"/>
  <c r="AD75382" i="1" s="1"/>
  <c r="AB75383" i="1"/>
  <c r="AC75383" i="1" s="1"/>
  <c r="AD75383" i="1" s="1"/>
  <c r="AB75384" i="1"/>
  <c r="AC75384" i="1" s="1"/>
  <c r="AD75384" i="1" s="1"/>
  <c r="AB75385" i="1"/>
  <c r="AC75385" i="1" s="1"/>
  <c r="AD75385" i="1" s="1"/>
  <c r="AB75386" i="1"/>
  <c r="AC75386" i="1" s="1"/>
  <c r="AD75386" i="1" s="1"/>
  <c r="AB75387" i="1"/>
  <c r="AC75387" i="1" s="1"/>
  <c r="AD75387" i="1" s="1"/>
  <c r="AB75388" i="1"/>
  <c r="AC75388" i="1" s="1"/>
  <c r="AD75388" i="1" s="1"/>
  <c r="AB75389" i="1"/>
  <c r="AC75389" i="1" s="1"/>
  <c r="AD75389" i="1" s="1"/>
  <c r="AB75390" i="1"/>
  <c r="AC75390" i="1" s="1"/>
  <c r="AD75390" i="1" s="1"/>
  <c r="AB75391" i="1"/>
  <c r="AC75391" i="1" s="1"/>
  <c r="AD75391" i="1" s="1"/>
  <c r="AB75392" i="1"/>
  <c r="AC75392" i="1" s="1"/>
  <c r="AD75392" i="1" s="1"/>
  <c r="AB75393" i="1"/>
  <c r="AC75393" i="1" s="1"/>
  <c r="AD75393" i="1" s="1"/>
  <c r="AB75394" i="1"/>
  <c r="AC75394" i="1" s="1"/>
  <c r="AD75394" i="1" s="1"/>
  <c r="AB75395" i="1"/>
  <c r="AC75395" i="1" s="1"/>
  <c r="AD75395" i="1" s="1"/>
  <c r="AB75396" i="1"/>
  <c r="AC75396" i="1" s="1"/>
  <c r="AD75396" i="1" s="1"/>
  <c r="AB75397" i="1"/>
  <c r="AC75397" i="1" s="1"/>
  <c r="AD75397" i="1" s="1"/>
  <c r="AB75398" i="1"/>
  <c r="AC75398" i="1" s="1"/>
  <c r="AD75398" i="1" s="1"/>
  <c r="AB75399" i="1"/>
  <c r="AC75399" i="1" s="1"/>
  <c r="AD75399" i="1" s="1"/>
  <c r="AB75400" i="1"/>
  <c r="AC75400" i="1" s="1"/>
  <c r="AD75400" i="1" s="1"/>
  <c r="AB75401" i="1"/>
  <c r="AC75401" i="1" s="1"/>
  <c r="AD75401" i="1" s="1"/>
  <c r="AB75402" i="1"/>
  <c r="AC75402" i="1" s="1"/>
  <c r="AD75402" i="1" s="1"/>
  <c r="AB75403" i="1"/>
  <c r="AC75403" i="1" s="1"/>
  <c r="AD75403" i="1" s="1"/>
  <c r="AB75404" i="1"/>
  <c r="AC75404" i="1" s="1"/>
  <c r="AD75404" i="1" s="1"/>
  <c r="AB75405" i="1"/>
  <c r="AC75405" i="1" s="1"/>
  <c r="AD75405" i="1" s="1"/>
  <c r="AB75406" i="1"/>
  <c r="AC75406" i="1" s="1"/>
  <c r="AD75406" i="1" s="1"/>
  <c r="AB75407" i="1"/>
  <c r="AC75407" i="1" s="1"/>
  <c r="AD75407" i="1" s="1"/>
  <c r="AB75408" i="1"/>
  <c r="AC75408" i="1" s="1"/>
  <c r="AD75408" i="1" s="1"/>
  <c r="AB75409" i="1"/>
  <c r="AC75409" i="1" s="1"/>
  <c r="AD75409" i="1" s="1"/>
  <c r="AB75410" i="1"/>
  <c r="AC75410" i="1" s="1"/>
  <c r="AD75410" i="1" s="1"/>
  <c r="AB75411" i="1"/>
  <c r="AC75411" i="1" s="1"/>
  <c r="AD75411" i="1" s="1"/>
  <c r="AB75412" i="1"/>
  <c r="AC75412" i="1" s="1"/>
  <c r="AD75412" i="1" s="1"/>
  <c r="AB75413" i="1"/>
  <c r="AC75413" i="1" s="1"/>
  <c r="AD75413" i="1" s="1"/>
  <c r="AB75414" i="1"/>
  <c r="AC75414" i="1" s="1"/>
  <c r="AD75414" i="1" s="1"/>
  <c r="AB75415" i="1"/>
  <c r="AC75415" i="1" s="1"/>
  <c r="AD75415" i="1" s="1"/>
  <c r="AB75416" i="1"/>
  <c r="AC75416" i="1" s="1"/>
  <c r="AD75416" i="1" s="1"/>
  <c r="AB75417" i="1"/>
  <c r="AC75417" i="1" s="1"/>
  <c r="AD75417" i="1" s="1"/>
  <c r="AB75418" i="1"/>
  <c r="AC75418" i="1" s="1"/>
  <c r="AD75418" i="1" s="1"/>
  <c r="AB75419" i="1"/>
  <c r="AC75419" i="1" s="1"/>
  <c r="AD75419" i="1" s="1"/>
  <c r="AB75420" i="1"/>
  <c r="AC75420" i="1" s="1"/>
  <c r="AD75420" i="1" s="1"/>
  <c r="AB75421" i="1"/>
  <c r="AC75421" i="1" s="1"/>
  <c r="AD75421" i="1" s="1"/>
  <c r="AB75422" i="1"/>
  <c r="AC75422" i="1" s="1"/>
  <c r="AD75422" i="1" s="1"/>
  <c r="AB75423" i="1"/>
  <c r="AC75423" i="1" s="1"/>
  <c r="AD75423" i="1" s="1"/>
  <c r="AB75424" i="1"/>
  <c r="AC75424" i="1" s="1"/>
  <c r="AD75424" i="1" s="1"/>
  <c r="AB75425" i="1"/>
  <c r="AC75425" i="1" s="1"/>
  <c r="AD75425" i="1" s="1"/>
  <c r="AB75426" i="1"/>
  <c r="AC75426" i="1" s="1"/>
  <c r="AD75426" i="1" s="1"/>
  <c r="AB75427" i="1"/>
  <c r="AC75427" i="1" s="1"/>
  <c r="AD75427" i="1" s="1"/>
  <c r="AB75428" i="1"/>
  <c r="AC75428" i="1" s="1"/>
  <c r="AD75428" i="1" s="1"/>
  <c r="AB75429" i="1"/>
  <c r="AC75429" i="1" s="1"/>
  <c r="AD75429" i="1" s="1"/>
  <c r="AB75430" i="1"/>
  <c r="AC75430" i="1" s="1"/>
  <c r="AD75430" i="1" s="1"/>
  <c r="AB75431" i="1"/>
  <c r="AC75431" i="1" s="1"/>
  <c r="AD75431" i="1" s="1"/>
  <c r="AB75432" i="1"/>
  <c r="AC75432" i="1" s="1"/>
  <c r="AD75432" i="1" s="1"/>
  <c r="AB75433" i="1"/>
  <c r="AC75433" i="1" s="1"/>
  <c r="AD75433" i="1" s="1"/>
  <c r="AB75434" i="1"/>
  <c r="AC75434" i="1" s="1"/>
  <c r="AD75434" i="1" s="1"/>
  <c r="AB75435" i="1"/>
  <c r="AC75435" i="1" s="1"/>
  <c r="AD75435" i="1" s="1"/>
  <c r="AB75436" i="1"/>
  <c r="AC75436" i="1" s="1"/>
  <c r="AD75436" i="1" s="1"/>
  <c r="AB75437" i="1"/>
  <c r="AC75437" i="1" s="1"/>
  <c r="AD75437" i="1" s="1"/>
  <c r="AB75438" i="1"/>
  <c r="AC75438" i="1" s="1"/>
  <c r="AD75438" i="1" s="1"/>
  <c r="AB75439" i="1"/>
  <c r="AC75439" i="1" s="1"/>
  <c r="AD75439" i="1" s="1"/>
  <c r="AB75440" i="1"/>
  <c r="AC75440" i="1" s="1"/>
  <c r="AD75440" i="1" s="1"/>
  <c r="AB75441" i="1"/>
  <c r="AC75441" i="1" s="1"/>
  <c r="AD75441" i="1" s="1"/>
  <c r="AB75442" i="1"/>
  <c r="AC75442" i="1" s="1"/>
  <c r="AD75442" i="1" s="1"/>
  <c r="AB75443" i="1"/>
  <c r="AC75443" i="1" s="1"/>
  <c r="AD75443" i="1" s="1"/>
  <c r="AB75444" i="1"/>
  <c r="AC75444" i="1" s="1"/>
  <c r="AD75444" i="1" s="1"/>
  <c r="AB75445" i="1"/>
  <c r="AC75445" i="1" s="1"/>
  <c r="AD75445" i="1" s="1"/>
  <c r="AB75446" i="1"/>
  <c r="AC75446" i="1" s="1"/>
  <c r="AD75446" i="1" s="1"/>
  <c r="AB75447" i="1"/>
  <c r="AC75447" i="1" s="1"/>
  <c r="AD75447" i="1" s="1"/>
  <c r="AB75448" i="1"/>
  <c r="AC75448" i="1" s="1"/>
  <c r="AD75448" i="1" s="1"/>
  <c r="AB75449" i="1"/>
  <c r="AC75449" i="1" s="1"/>
  <c r="AD75449" i="1" s="1"/>
  <c r="AB75450" i="1"/>
  <c r="AC75450" i="1" s="1"/>
  <c r="AD75450" i="1" s="1"/>
  <c r="AB75451" i="1"/>
  <c r="AC75451" i="1" s="1"/>
  <c r="AD75451" i="1" s="1"/>
  <c r="AB75452" i="1"/>
  <c r="AC75452" i="1" s="1"/>
  <c r="AD75452" i="1" s="1"/>
  <c r="AB75453" i="1"/>
  <c r="AC75453" i="1" s="1"/>
  <c r="AD75453" i="1" s="1"/>
  <c r="AB75454" i="1"/>
  <c r="AC75454" i="1" s="1"/>
  <c r="AD75454" i="1" s="1"/>
  <c r="AB75455" i="1"/>
  <c r="AC75455" i="1" s="1"/>
  <c r="AD75455" i="1" s="1"/>
  <c r="AB75456" i="1"/>
  <c r="AC75456" i="1" s="1"/>
  <c r="AD75456" i="1" s="1"/>
  <c r="AB75457" i="1"/>
  <c r="AC75457" i="1" s="1"/>
  <c r="AD75457" i="1" s="1"/>
  <c r="AB75458" i="1"/>
  <c r="AC75458" i="1" s="1"/>
  <c r="AD75458" i="1" s="1"/>
  <c r="AB75459" i="1"/>
  <c r="AC75459" i="1" s="1"/>
  <c r="AD75459" i="1" s="1"/>
  <c r="AB75460" i="1"/>
  <c r="AC75460" i="1" s="1"/>
  <c r="AD75460" i="1" s="1"/>
  <c r="AB75461" i="1"/>
  <c r="AC75461" i="1" s="1"/>
  <c r="AD75461" i="1" s="1"/>
  <c r="AB75462" i="1"/>
  <c r="AC75462" i="1" s="1"/>
  <c r="AD75462" i="1" s="1"/>
  <c r="AB75463" i="1"/>
  <c r="AC75463" i="1" s="1"/>
  <c r="AD75463" i="1" s="1"/>
  <c r="AB75464" i="1"/>
  <c r="AC75464" i="1" s="1"/>
  <c r="AD75464" i="1" s="1"/>
  <c r="AB75465" i="1"/>
  <c r="AC75465" i="1" s="1"/>
  <c r="AD75465" i="1" s="1"/>
  <c r="AB75466" i="1"/>
  <c r="AC75466" i="1" s="1"/>
  <c r="AD75466" i="1" s="1"/>
  <c r="AB75467" i="1"/>
  <c r="AC75467" i="1" s="1"/>
  <c r="AD75467" i="1" s="1"/>
  <c r="AB75468" i="1"/>
  <c r="AC75468" i="1" s="1"/>
  <c r="AD75468" i="1" s="1"/>
  <c r="AB75469" i="1"/>
  <c r="AC75469" i="1" s="1"/>
  <c r="AD75469" i="1" s="1"/>
  <c r="AB75470" i="1"/>
  <c r="AC75470" i="1" s="1"/>
  <c r="AD75470" i="1" s="1"/>
  <c r="AB75471" i="1"/>
  <c r="AC75471" i="1" s="1"/>
  <c r="AD75471" i="1" s="1"/>
  <c r="AB75472" i="1"/>
  <c r="AC75472" i="1" s="1"/>
  <c r="AD75472" i="1" s="1"/>
  <c r="AB75473" i="1"/>
  <c r="AC75473" i="1" s="1"/>
  <c r="AD75473" i="1" s="1"/>
  <c r="AB75474" i="1"/>
  <c r="AC75474" i="1" s="1"/>
  <c r="AD75474" i="1" s="1"/>
  <c r="AB75475" i="1"/>
  <c r="AC75475" i="1" s="1"/>
  <c r="AD75475" i="1" s="1"/>
  <c r="AB75476" i="1"/>
  <c r="AC75476" i="1" s="1"/>
  <c r="AD75476" i="1" s="1"/>
  <c r="AB75477" i="1"/>
  <c r="AC75477" i="1" s="1"/>
  <c r="AD75477" i="1" s="1"/>
  <c r="AB75478" i="1"/>
  <c r="AC75478" i="1" s="1"/>
  <c r="AD75478" i="1" s="1"/>
  <c r="AB75479" i="1"/>
  <c r="AC75479" i="1" s="1"/>
  <c r="AD75479" i="1" s="1"/>
  <c r="AB75480" i="1"/>
  <c r="AC75480" i="1" s="1"/>
  <c r="AD75480" i="1" s="1"/>
  <c r="AB75481" i="1"/>
  <c r="AC75481" i="1" s="1"/>
  <c r="AD75481" i="1" s="1"/>
  <c r="AB75482" i="1"/>
  <c r="AC75482" i="1" s="1"/>
  <c r="AD75482" i="1" s="1"/>
  <c r="AB75483" i="1"/>
  <c r="AC75483" i="1" s="1"/>
  <c r="AD75483" i="1" s="1"/>
  <c r="AB75484" i="1"/>
  <c r="AC75484" i="1" s="1"/>
  <c r="AD75484" i="1" s="1"/>
  <c r="AB75485" i="1"/>
  <c r="AC75485" i="1" s="1"/>
  <c r="AD75485" i="1" s="1"/>
  <c r="AB75486" i="1"/>
  <c r="AC75486" i="1" s="1"/>
  <c r="AD75486" i="1" s="1"/>
  <c r="AB75487" i="1"/>
  <c r="AC75487" i="1" s="1"/>
  <c r="AD75487" i="1" s="1"/>
  <c r="AB75488" i="1"/>
  <c r="AC75488" i="1" s="1"/>
  <c r="AD75488" i="1" s="1"/>
  <c r="AB75489" i="1"/>
  <c r="AC75489" i="1" s="1"/>
  <c r="AD75489" i="1" s="1"/>
  <c r="AB75490" i="1"/>
  <c r="AC75490" i="1" s="1"/>
  <c r="AD75490" i="1" s="1"/>
  <c r="AB75491" i="1"/>
  <c r="AC75491" i="1" s="1"/>
  <c r="AD75491" i="1" s="1"/>
  <c r="AB75492" i="1"/>
  <c r="AC75492" i="1" s="1"/>
  <c r="AD75492" i="1" s="1"/>
  <c r="AB75493" i="1"/>
  <c r="AC75493" i="1" s="1"/>
  <c r="AD75493" i="1" s="1"/>
  <c r="AB75494" i="1"/>
  <c r="AC75494" i="1" s="1"/>
  <c r="AD75494" i="1" s="1"/>
  <c r="AB75495" i="1"/>
  <c r="AC75495" i="1" s="1"/>
  <c r="AD75495" i="1" s="1"/>
  <c r="AB75496" i="1"/>
  <c r="AC75496" i="1" s="1"/>
  <c r="AD75496" i="1" s="1"/>
  <c r="AB75497" i="1"/>
  <c r="AC75497" i="1" s="1"/>
  <c r="AD75497" i="1" s="1"/>
  <c r="AB75498" i="1"/>
  <c r="AC75498" i="1" s="1"/>
  <c r="AD75498" i="1" s="1"/>
  <c r="AB75499" i="1"/>
  <c r="AC75499" i="1" s="1"/>
  <c r="AD75499" i="1" s="1"/>
  <c r="AB75500" i="1"/>
  <c r="AC75500" i="1" s="1"/>
  <c r="AD75500" i="1" s="1"/>
  <c r="AB75501" i="1"/>
  <c r="AC75501" i="1" s="1"/>
  <c r="AD75501" i="1" s="1"/>
  <c r="AB75502" i="1"/>
  <c r="AC75502" i="1" s="1"/>
  <c r="AD75502" i="1" s="1"/>
  <c r="AB75503" i="1"/>
  <c r="AC75503" i="1" s="1"/>
  <c r="AD75503" i="1" s="1"/>
  <c r="AB75504" i="1"/>
  <c r="AC75504" i="1" s="1"/>
  <c r="AD75504" i="1" s="1"/>
  <c r="AB75505" i="1"/>
  <c r="AC75505" i="1" s="1"/>
  <c r="AD75505" i="1" s="1"/>
  <c r="AB75506" i="1"/>
  <c r="AC75506" i="1" s="1"/>
  <c r="AD75506" i="1" s="1"/>
  <c r="AB75507" i="1"/>
  <c r="AC75507" i="1" s="1"/>
  <c r="AD75507" i="1" s="1"/>
  <c r="AB75508" i="1"/>
  <c r="AC75508" i="1" s="1"/>
  <c r="AD75508" i="1" s="1"/>
  <c r="AB75509" i="1"/>
  <c r="AC75509" i="1" s="1"/>
  <c r="AD75509" i="1" s="1"/>
  <c r="AB75510" i="1"/>
  <c r="AC75510" i="1" s="1"/>
  <c r="AD75510" i="1" s="1"/>
  <c r="AB75511" i="1"/>
  <c r="AC75511" i="1" s="1"/>
  <c r="AD75511" i="1" s="1"/>
  <c r="AB75512" i="1"/>
  <c r="AC75512" i="1" s="1"/>
  <c r="AD75512" i="1" s="1"/>
  <c r="AB75513" i="1"/>
  <c r="AC75513" i="1" s="1"/>
  <c r="AD75513" i="1" s="1"/>
  <c r="AB75514" i="1"/>
  <c r="AC75514" i="1" s="1"/>
  <c r="AD75514" i="1" s="1"/>
  <c r="AB75515" i="1"/>
  <c r="AC75515" i="1" s="1"/>
  <c r="AD75515" i="1" s="1"/>
  <c r="AB75516" i="1"/>
  <c r="AC75516" i="1" s="1"/>
  <c r="AD75516" i="1" s="1"/>
  <c r="AB75517" i="1"/>
  <c r="AC75517" i="1" s="1"/>
  <c r="AD75517" i="1" s="1"/>
  <c r="AB75518" i="1"/>
  <c r="AC75518" i="1" s="1"/>
  <c r="AD75518" i="1" s="1"/>
  <c r="AB75519" i="1"/>
  <c r="AC75519" i="1" s="1"/>
  <c r="AD75519" i="1" s="1"/>
  <c r="AB75520" i="1"/>
  <c r="AC75520" i="1" s="1"/>
  <c r="AD75520" i="1" s="1"/>
  <c r="AB75521" i="1"/>
  <c r="AC75521" i="1" s="1"/>
  <c r="AD75521" i="1" s="1"/>
  <c r="AB75522" i="1"/>
  <c r="AC75522" i="1" s="1"/>
  <c r="AD75522" i="1" s="1"/>
  <c r="AB75523" i="1"/>
  <c r="AC75523" i="1" s="1"/>
  <c r="AD75523" i="1" s="1"/>
  <c r="AB75524" i="1"/>
  <c r="AC75524" i="1" s="1"/>
  <c r="AD75524" i="1" s="1"/>
  <c r="AB75525" i="1"/>
  <c r="AC75525" i="1" s="1"/>
  <c r="AD75525" i="1" s="1"/>
  <c r="AB75526" i="1"/>
  <c r="AC75526" i="1" s="1"/>
  <c r="AD75526" i="1" s="1"/>
  <c r="AB75527" i="1"/>
  <c r="AC75527" i="1" s="1"/>
  <c r="AD75527" i="1" s="1"/>
  <c r="AB75528" i="1"/>
  <c r="AC75528" i="1" s="1"/>
  <c r="AD75528" i="1" s="1"/>
  <c r="AB75529" i="1"/>
  <c r="AC75529" i="1" s="1"/>
  <c r="AD75529" i="1" s="1"/>
  <c r="AB75530" i="1"/>
  <c r="AC75530" i="1" s="1"/>
  <c r="AD75530" i="1" s="1"/>
  <c r="AB75531" i="1"/>
  <c r="AC75531" i="1" s="1"/>
  <c r="AD75531" i="1" s="1"/>
  <c r="AB75532" i="1"/>
  <c r="AC75532" i="1" s="1"/>
  <c r="AD75532" i="1" s="1"/>
  <c r="AB75533" i="1"/>
  <c r="AC75533" i="1" s="1"/>
  <c r="AD75533" i="1" s="1"/>
  <c r="AB75534" i="1"/>
  <c r="AC75534" i="1" s="1"/>
  <c r="AD75534" i="1" s="1"/>
  <c r="AB75535" i="1"/>
  <c r="AC75535" i="1" s="1"/>
  <c r="AD75535" i="1" s="1"/>
  <c r="AB75536" i="1"/>
  <c r="AC75536" i="1" s="1"/>
  <c r="AD75536" i="1" s="1"/>
  <c r="AB75537" i="1"/>
  <c r="AC75537" i="1" s="1"/>
  <c r="AD75537" i="1" s="1"/>
  <c r="AB75538" i="1"/>
  <c r="AC75538" i="1" s="1"/>
  <c r="AD75538" i="1" s="1"/>
  <c r="AB75539" i="1"/>
  <c r="AC75539" i="1" s="1"/>
  <c r="AD75539" i="1" s="1"/>
  <c r="AB75540" i="1"/>
  <c r="AC75540" i="1" s="1"/>
  <c r="AD75540" i="1" s="1"/>
  <c r="AB75541" i="1"/>
  <c r="AC75541" i="1" s="1"/>
  <c r="AD75541" i="1" s="1"/>
  <c r="AB75542" i="1"/>
  <c r="AC75542" i="1" s="1"/>
  <c r="AD75542" i="1" s="1"/>
  <c r="AB75543" i="1"/>
  <c r="AC75543" i="1" s="1"/>
  <c r="AD75543" i="1" s="1"/>
  <c r="AB75544" i="1"/>
  <c r="AC75544" i="1" s="1"/>
  <c r="AD75544" i="1" s="1"/>
  <c r="AB75545" i="1"/>
  <c r="AC75545" i="1" s="1"/>
  <c r="AD75545" i="1" s="1"/>
  <c r="AB75546" i="1"/>
  <c r="AC75546" i="1" s="1"/>
  <c r="AD75546" i="1" s="1"/>
  <c r="AB75547" i="1"/>
  <c r="AC75547" i="1" s="1"/>
  <c r="AD75547" i="1" s="1"/>
  <c r="AB75548" i="1"/>
  <c r="AC75548" i="1" s="1"/>
  <c r="AD75548" i="1" s="1"/>
  <c r="AB75549" i="1"/>
  <c r="AC75549" i="1" s="1"/>
  <c r="AD75549" i="1" s="1"/>
  <c r="AB75550" i="1"/>
  <c r="AC75550" i="1" s="1"/>
  <c r="AD75550" i="1" s="1"/>
  <c r="AB75551" i="1"/>
  <c r="AC75551" i="1" s="1"/>
  <c r="AD75551" i="1" s="1"/>
  <c r="AB75552" i="1"/>
  <c r="AC75552" i="1" s="1"/>
  <c r="AD75552" i="1" s="1"/>
  <c r="AB75553" i="1"/>
  <c r="AC75553" i="1" s="1"/>
  <c r="AD75553" i="1" s="1"/>
  <c r="AB75554" i="1"/>
  <c r="AC75554" i="1" s="1"/>
  <c r="AD75554" i="1" s="1"/>
  <c r="AB75555" i="1"/>
  <c r="AC75555" i="1" s="1"/>
  <c r="AD75555" i="1" s="1"/>
  <c r="AB75556" i="1"/>
  <c r="AC75556" i="1" s="1"/>
  <c r="AD75556" i="1" s="1"/>
  <c r="AB75557" i="1"/>
  <c r="AC75557" i="1" s="1"/>
  <c r="AD75557" i="1" s="1"/>
  <c r="AB75558" i="1"/>
  <c r="AC75558" i="1" s="1"/>
  <c r="AD75558" i="1" s="1"/>
  <c r="AB75559" i="1"/>
  <c r="AC75559" i="1" s="1"/>
  <c r="AD75559" i="1" s="1"/>
  <c r="AB75560" i="1"/>
  <c r="AC75560" i="1" s="1"/>
  <c r="AD75560" i="1" s="1"/>
  <c r="AB75561" i="1"/>
  <c r="AC75561" i="1" s="1"/>
  <c r="AD75561" i="1" s="1"/>
  <c r="AB75562" i="1"/>
  <c r="AC75562" i="1" s="1"/>
  <c r="AD75562" i="1" s="1"/>
  <c r="AB75563" i="1"/>
  <c r="AC75563" i="1" s="1"/>
  <c r="AD75563" i="1" s="1"/>
  <c r="AB75564" i="1"/>
  <c r="AC75564" i="1" s="1"/>
  <c r="AD75564" i="1" s="1"/>
  <c r="AB75565" i="1"/>
  <c r="AC75565" i="1" s="1"/>
  <c r="AD75565" i="1" s="1"/>
  <c r="AB75566" i="1"/>
  <c r="AC75566" i="1" s="1"/>
  <c r="AD75566" i="1" s="1"/>
  <c r="AB75567" i="1"/>
  <c r="AC75567" i="1" s="1"/>
  <c r="AD75567" i="1" s="1"/>
  <c r="AB75568" i="1"/>
  <c r="AC75568" i="1" s="1"/>
  <c r="AD75568" i="1" s="1"/>
  <c r="AB75569" i="1"/>
  <c r="AC75569" i="1" s="1"/>
  <c r="AD75569" i="1" s="1"/>
  <c r="AB75570" i="1"/>
  <c r="AC75570" i="1" s="1"/>
  <c r="AD75570" i="1" s="1"/>
  <c r="AB75571" i="1"/>
  <c r="AC75571" i="1" s="1"/>
  <c r="AD75571" i="1" s="1"/>
  <c r="AB75572" i="1"/>
  <c r="AC75572" i="1" s="1"/>
  <c r="AD75572" i="1" s="1"/>
  <c r="AB75573" i="1"/>
  <c r="AC75573" i="1" s="1"/>
  <c r="AD75573" i="1" s="1"/>
  <c r="AB75574" i="1"/>
  <c r="AC75574" i="1" s="1"/>
  <c r="AD75574" i="1" s="1"/>
  <c r="AB75575" i="1"/>
  <c r="AC75575" i="1" s="1"/>
  <c r="AD75575" i="1" s="1"/>
  <c r="AB75576" i="1"/>
  <c r="AC75576" i="1" s="1"/>
  <c r="AD75576" i="1" s="1"/>
  <c r="AB75577" i="1"/>
  <c r="AC75577" i="1" s="1"/>
  <c r="AD75577" i="1" s="1"/>
  <c r="AB75578" i="1"/>
  <c r="AC75578" i="1" s="1"/>
  <c r="AD75578" i="1" s="1"/>
  <c r="AB75579" i="1"/>
  <c r="AC75579" i="1" s="1"/>
  <c r="AD75579" i="1" s="1"/>
  <c r="AB75580" i="1"/>
  <c r="AC75580" i="1" s="1"/>
  <c r="AD75580" i="1" s="1"/>
  <c r="AB75581" i="1"/>
  <c r="AC75581" i="1" s="1"/>
  <c r="AD75581" i="1" s="1"/>
  <c r="AB75582" i="1"/>
  <c r="AC75582" i="1" s="1"/>
  <c r="AD75582" i="1" s="1"/>
  <c r="AB75583" i="1"/>
  <c r="AC75583" i="1" s="1"/>
  <c r="AD75583" i="1" s="1"/>
  <c r="AB75584" i="1"/>
  <c r="AC75584" i="1" s="1"/>
  <c r="AD75584" i="1" s="1"/>
  <c r="AB75585" i="1"/>
  <c r="AC75585" i="1" s="1"/>
  <c r="AD75585" i="1" s="1"/>
  <c r="AB75586" i="1"/>
  <c r="AC75586" i="1" s="1"/>
  <c r="AD75586" i="1" s="1"/>
  <c r="AB75587" i="1"/>
  <c r="AC75587" i="1" s="1"/>
  <c r="AD75587" i="1" s="1"/>
  <c r="AB75588" i="1"/>
  <c r="AC75588" i="1" s="1"/>
  <c r="AD75588" i="1" s="1"/>
  <c r="AB75589" i="1"/>
  <c r="AC75589" i="1" s="1"/>
  <c r="AD75589" i="1" s="1"/>
  <c r="AB75590" i="1"/>
  <c r="AC75590" i="1" s="1"/>
  <c r="AD75590" i="1" s="1"/>
  <c r="AB75591" i="1"/>
  <c r="AC75591" i="1" s="1"/>
  <c r="AD75591" i="1" s="1"/>
  <c r="AB75592" i="1"/>
  <c r="AC75592" i="1" s="1"/>
  <c r="AD75592" i="1" s="1"/>
  <c r="AB75593" i="1"/>
  <c r="AC75593" i="1" s="1"/>
  <c r="AD75593" i="1" s="1"/>
  <c r="AB75594" i="1"/>
  <c r="AC75594" i="1" s="1"/>
  <c r="AD75594" i="1" s="1"/>
  <c r="AB75595" i="1"/>
  <c r="AC75595" i="1" s="1"/>
  <c r="AD75595" i="1" s="1"/>
  <c r="AB75596" i="1"/>
  <c r="AC75596" i="1" s="1"/>
  <c r="AD75596" i="1" s="1"/>
  <c r="AB75597" i="1"/>
  <c r="AC75597" i="1" s="1"/>
  <c r="AD75597" i="1" s="1"/>
  <c r="AB75598" i="1"/>
  <c r="AC75598" i="1" s="1"/>
  <c r="AD75598" i="1" s="1"/>
  <c r="AB75599" i="1"/>
  <c r="AC75599" i="1" s="1"/>
  <c r="AD75599" i="1" s="1"/>
  <c r="AB75600" i="1"/>
  <c r="AC75600" i="1" s="1"/>
  <c r="AD75600" i="1" s="1"/>
  <c r="AB75601" i="1"/>
  <c r="AC75601" i="1" s="1"/>
  <c r="AD75601" i="1" s="1"/>
  <c r="AB75602" i="1"/>
  <c r="AC75602" i="1" s="1"/>
  <c r="AD75602" i="1" s="1"/>
  <c r="AB75603" i="1"/>
  <c r="AC75603" i="1" s="1"/>
  <c r="AD75603" i="1" s="1"/>
  <c r="AB75604" i="1"/>
  <c r="AC75604" i="1" s="1"/>
  <c r="AD75604" i="1" s="1"/>
  <c r="AB75605" i="1"/>
  <c r="AC75605" i="1" s="1"/>
  <c r="AD75605" i="1" s="1"/>
  <c r="AB75606" i="1"/>
  <c r="AC75606" i="1" s="1"/>
  <c r="AD75606" i="1" s="1"/>
  <c r="AB75607" i="1"/>
  <c r="AC75607" i="1" s="1"/>
  <c r="AD75607" i="1" s="1"/>
  <c r="AB75608" i="1"/>
  <c r="AC75608" i="1" s="1"/>
  <c r="AD75608" i="1" s="1"/>
  <c r="AB75609" i="1"/>
  <c r="AC75609" i="1" s="1"/>
  <c r="AD75609" i="1" s="1"/>
  <c r="AB75610" i="1"/>
  <c r="AC75610" i="1" s="1"/>
  <c r="AD75610" i="1" s="1"/>
  <c r="AB75611" i="1"/>
  <c r="AC75611" i="1" s="1"/>
  <c r="AD75611" i="1" s="1"/>
  <c r="AB75612" i="1"/>
  <c r="AC75612" i="1" s="1"/>
  <c r="AD75612" i="1" s="1"/>
  <c r="AB75613" i="1"/>
  <c r="AC75613" i="1" s="1"/>
  <c r="AD75613" i="1" s="1"/>
  <c r="AB75614" i="1"/>
  <c r="AC75614" i="1" s="1"/>
  <c r="AD75614" i="1" s="1"/>
  <c r="AB75615" i="1"/>
  <c r="AC75615" i="1" s="1"/>
  <c r="AD75615" i="1" s="1"/>
  <c r="AB75616" i="1"/>
  <c r="AC75616" i="1" s="1"/>
  <c r="AD75616" i="1" s="1"/>
  <c r="AB75617" i="1"/>
  <c r="AC75617" i="1" s="1"/>
  <c r="AD75617" i="1" s="1"/>
  <c r="AB75618" i="1"/>
  <c r="AC75618" i="1" s="1"/>
  <c r="AD75618" i="1" s="1"/>
  <c r="AB75619" i="1"/>
  <c r="AC75619" i="1" s="1"/>
  <c r="AD75619" i="1" s="1"/>
  <c r="AB75620" i="1"/>
  <c r="AC75620" i="1" s="1"/>
  <c r="AD75620" i="1" s="1"/>
  <c r="AB75621" i="1"/>
  <c r="AC75621" i="1" s="1"/>
  <c r="AD75621" i="1" s="1"/>
  <c r="AB75622" i="1"/>
  <c r="AC75622" i="1" s="1"/>
  <c r="AD75622" i="1" s="1"/>
  <c r="AB75623" i="1"/>
  <c r="AC75623" i="1" s="1"/>
  <c r="AD75623" i="1" s="1"/>
  <c r="AB75624" i="1"/>
  <c r="AC75624" i="1" s="1"/>
  <c r="AD75624" i="1" s="1"/>
  <c r="AB75625" i="1"/>
  <c r="AC75625" i="1" s="1"/>
  <c r="AD75625" i="1" s="1"/>
  <c r="AB75626" i="1"/>
  <c r="AC75626" i="1" s="1"/>
  <c r="AD75626" i="1" s="1"/>
  <c r="AB75627" i="1"/>
  <c r="AC75627" i="1" s="1"/>
  <c r="AD75627" i="1" s="1"/>
  <c r="AB75628" i="1"/>
  <c r="AC75628" i="1" s="1"/>
  <c r="AD75628" i="1" s="1"/>
  <c r="AB75629" i="1"/>
  <c r="AC75629" i="1" s="1"/>
  <c r="AD75629" i="1" s="1"/>
  <c r="AB75630" i="1"/>
  <c r="AC75630" i="1" s="1"/>
  <c r="AD75630" i="1" s="1"/>
  <c r="AB75631" i="1"/>
  <c r="AC75631" i="1" s="1"/>
  <c r="AD75631" i="1" s="1"/>
  <c r="AB75632" i="1"/>
  <c r="AC75632" i="1" s="1"/>
  <c r="AD75632" i="1" s="1"/>
  <c r="AB75633" i="1"/>
  <c r="AC75633" i="1" s="1"/>
  <c r="AD75633" i="1" s="1"/>
  <c r="AB75634" i="1"/>
  <c r="AC75634" i="1" s="1"/>
  <c r="AD75634" i="1" s="1"/>
  <c r="AB75635" i="1"/>
  <c r="AC75635" i="1" s="1"/>
  <c r="AD75635" i="1" s="1"/>
  <c r="AB75636" i="1"/>
  <c r="AC75636" i="1" s="1"/>
  <c r="AD75636" i="1" s="1"/>
  <c r="AB75637" i="1"/>
  <c r="AC75637" i="1" s="1"/>
  <c r="AD75637" i="1" s="1"/>
  <c r="AB75638" i="1"/>
  <c r="AC75638" i="1" s="1"/>
  <c r="AD75638" i="1" s="1"/>
  <c r="AB75639" i="1"/>
  <c r="AC75639" i="1" s="1"/>
  <c r="AD75639" i="1" s="1"/>
  <c r="AB75640" i="1"/>
  <c r="AC75640" i="1" s="1"/>
  <c r="AD75640" i="1" s="1"/>
  <c r="AB75641" i="1"/>
  <c r="AC75641" i="1" s="1"/>
  <c r="AD75641" i="1" s="1"/>
  <c r="AB75642" i="1"/>
  <c r="AC75642" i="1" s="1"/>
  <c r="AD75642" i="1" s="1"/>
  <c r="AB75643" i="1"/>
  <c r="AC75643" i="1" s="1"/>
  <c r="AD75643" i="1" s="1"/>
  <c r="AB75644" i="1"/>
  <c r="AC75644" i="1" s="1"/>
  <c r="AD75644" i="1" s="1"/>
  <c r="AB75645" i="1"/>
  <c r="AC75645" i="1" s="1"/>
  <c r="AD75645" i="1" s="1"/>
  <c r="AB75646" i="1"/>
  <c r="AC75646" i="1" s="1"/>
  <c r="AD75646" i="1" s="1"/>
  <c r="AB75647" i="1"/>
  <c r="AC75647" i="1" s="1"/>
  <c r="AD75647" i="1" s="1"/>
  <c r="AB75648" i="1"/>
  <c r="AC75648" i="1" s="1"/>
  <c r="AD75648" i="1" s="1"/>
  <c r="AB75649" i="1"/>
  <c r="AC75649" i="1" s="1"/>
  <c r="AD75649" i="1" s="1"/>
  <c r="AB75650" i="1"/>
  <c r="AC75650" i="1" s="1"/>
  <c r="AD75650" i="1" s="1"/>
  <c r="AB75651" i="1"/>
  <c r="AC75651" i="1" s="1"/>
  <c r="AD75651" i="1" s="1"/>
  <c r="AB75652" i="1"/>
  <c r="AC75652" i="1" s="1"/>
  <c r="AD75652" i="1" s="1"/>
  <c r="AB75653" i="1"/>
  <c r="AC75653" i="1" s="1"/>
  <c r="AD75653" i="1" s="1"/>
  <c r="AB75654" i="1"/>
  <c r="AC75654" i="1" s="1"/>
  <c r="AD75654" i="1" s="1"/>
  <c r="AB75655" i="1"/>
  <c r="AC75655" i="1" s="1"/>
  <c r="AD75655" i="1" s="1"/>
  <c r="AB75656" i="1"/>
  <c r="AC75656" i="1" s="1"/>
  <c r="AD75656" i="1" s="1"/>
  <c r="AB75657" i="1"/>
  <c r="AC75657" i="1" s="1"/>
  <c r="AD75657" i="1" s="1"/>
  <c r="AB75658" i="1"/>
  <c r="AC75658" i="1" s="1"/>
  <c r="AD75658" i="1" s="1"/>
  <c r="AB75659" i="1"/>
  <c r="AC75659" i="1" s="1"/>
  <c r="AD75659" i="1" s="1"/>
  <c r="AB75660" i="1"/>
  <c r="AC75660" i="1" s="1"/>
  <c r="AD75660" i="1" s="1"/>
  <c r="AB75661" i="1"/>
  <c r="AC75661" i="1" s="1"/>
  <c r="AD75661" i="1" s="1"/>
  <c r="AB75662" i="1"/>
  <c r="AC75662" i="1" s="1"/>
  <c r="AD75662" i="1" s="1"/>
  <c r="AB75663" i="1"/>
  <c r="AC75663" i="1" s="1"/>
  <c r="AD75663" i="1" s="1"/>
  <c r="AB75664" i="1"/>
  <c r="AC75664" i="1" s="1"/>
  <c r="AD75664" i="1" s="1"/>
  <c r="AB75665" i="1"/>
  <c r="AC75665" i="1" s="1"/>
  <c r="AD75665" i="1" s="1"/>
  <c r="AB75666" i="1"/>
  <c r="AC75666" i="1" s="1"/>
  <c r="AD75666" i="1" s="1"/>
  <c r="AB75667" i="1"/>
  <c r="AC75667" i="1" s="1"/>
  <c r="AD75667" i="1" s="1"/>
  <c r="AB75668" i="1"/>
  <c r="AC75668" i="1" s="1"/>
  <c r="AD75668" i="1" s="1"/>
  <c r="AB75669" i="1"/>
  <c r="AC75669" i="1" s="1"/>
  <c r="AD75669" i="1" s="1"/>
  <c r="AB75670" i="1"/>
  <c r="AC75670" i="1" s="1"/>
  <c r="AD75670" i="1" s="1"/>
  <c r="AB75671" i="1"/>
  <c r="AC75671" i="1" s="1"/>
  <c r="AD75671" i="1" s="1"/>
  <c r="AB75672" i="1"/>
  <c r="AC75672" i="1" s="1"/>
  <c r="AD75672" i="1" s="1"/>
  <c r="AB75673" i="1"/>
  <c r="AC75673" i="1" s="1"/>
  <c r="AD75673" i="1" s="1"/>
  <c r="AB75674" i="1"/>
  <c r="AC75674" i="1" s="1"/>
  <c r="AD75674" i="1" s="1"/>
  <c r="AB75675" i="1"/>
  <c r="AC75675" i="1" s="1"/>
  <c r="AD75675" i="1" s="1"/>
  <c r="AB75676" i="1"/>
  <c r="AC75676" i="1" s="1"/>
  <c r="AD75676" i="1" s="1"/>
  <c r="AB75677" i="1"/>
  <c r="AC75677" i="1" s="1"/>
  <c r="AD75677" i="1" s="1"/>
  <c r="AB75678" i="1"/>
  <c r="AC75678" i="1" s="1"/>
  <c r="AD75678" i="1" s="1"/>
  <c r="AB75679" i="1"/>
  <c r="AC75679" i="1" s="1"/>
  <c r="AD75679" i="1" s="1"/>
  <c r="AB75680" i="1"/>
  <c r="AC75680" i="1" s="1"/>
  <c r="AD75680" i="1" s="1"/>
  <c r="AB75681" i="1"/>
  <c r="AC75681" i="1" s="1"/>
  <c r="AD75681" i="1" s="1"/>
  <c r="AB75682" i="1"/>
  <c r="AC75682" i="1" s="1"/>
  <c r="AD75682" i="1" s="1"/>
  <c r="AB75683" i="1"/>
  <c r="AC75683" i="1" s="1"/>
  <c r="AD75683" i="1" s="1"/>
  <c r="AB75684" i="1"/>
  <c r="AC75684" i="1" s="1"/>
  <c r="AD75684" i="1" s="1"/>
  <c r="AB75685" i="1"/>
  <c r="AC75685" i="1" s="1"/>
  <c r="AD75685" i="1" s="1"/>
  <c r="AB75686" i="1"/>
  <c r="AC75686" i="1" s="1"/>
  <c r="AD75686" i="1" s="1"/>
  <c r="AB75687" i="1"/>
  <c r="AC75687" i="1" s="1"/>
  <c r="AD75687" i="1" s="1"/>
  <c r="AB75688" i="1"/>
  <c r="AC75688" i="1" s="1"/>
  <c r="AD75688" i="1" s="1"/>
  <c r="AB75689" i="1"/>
  <c r="AC75689" i="1" s="1"/>
  <c r="AD75689" i="1" s="1"/>
  <c r="AB75690" i="1"/>
  <c r="AC75690" i="1" s="1"/>
  <c r="AD75690" i="1" s="1"/>
  <c r="AB75691" i="1"/>
  <c r="AC75691" i="1" s="1"/>
  <c r="AD75691" i="1" s="1"/>
  <c r="AB75692" i="1"/>
  <c r="AC75692" i="1" s="1"/>
  <c r="AD75692" i="1" s="1"/>
  <c r="AB75693" i="1"/>
  <c r="AC75693" i="1" s="1"/>
  <c r="AD75693" i="1" s="1"/>
  <c r="AB75694" i="1"/>
  <c r="AC75694" i="1" s="1"/>
  <c r="AD75694" i="1" s="1"/>
  <c r="AB75695" i="1"/>
  <c r="AC75695" i="1" s="1"/>
  <c r="AD75695" i="1" s="1"/>
  <c r="AB75696" i="1"/>
  <c r="AC75696" i="1" s="1"/>
  <c r="AD75696" i="1" s="1"/>
  <c r="AB75697" i="1"/>
  <c r="AC75697" i="1" s="1"/>
  <c r="AD75697" i="1" s="1"/>
  <c r="AB75698" i="1"/>
  <c r="AC75698" i="1" s="1"/>
  <c r="AD75698" i="1" s="1"/>
  <c r="AB75699" i="1"/>
  <c r="AC75699" i="1" s="1"/>
  <c r="AD75699" i="1" s="1"/>
  <c r="AB75700" i="1"/>
  <c r="AC75700" i="1" s="1"/>
  <c r="AD75700" i="1" s="1"/>
  <c r="AB75701" i="1"/>
  <c r="AC75701" i="1" s="1"/>
  <c r="AD75701" i="1" s="1"/>
  <c r="AB75702" i="1"/>
  <c r="AC75702" i="1" s="1"/>
  <c r="AD75702" i="1" s="1"/>
  <c r="AB75703" i="1"/>
  <c r="AC75703" i="1" s="1"/>
  <c r="AD75703" i="1" s="1"/>
  <c r="AB75704" i="1"/>
  <c r="AC75704" i="1" s="1"/>
  <c r="AD75704" i="1" s="1"/>
  <c r="AB75705" i="1"/>
  <c r="AC75705" i="1" s="1"/>
  <c r="AD75705" i="1" s="1"/>
  <c r="AB75706" i="1"/>
  <c r="AC75706" i="1" s="1"/>
  <c r="AD75706" i="1" s="1"/>
  <c r="AB75707" i="1"/>
  <c r="AC75707" i="1" s="1"/>
  <c r="AD75707" i="1" s="1"/>
  <c r="AB75708" i="1"/>
  <c r="AC75708" i="1" s="1"/>
  <c r="AD75708" i="1" s="1"/>
  <c r="AB75709" i="1"/>
  <c r="AC75709" i="1" s="1"/>
  <c r="AD75709" i="1" s="1"/>
  <c r="AB75710" i="1"/>
  <c r="AC75710" i="1" s="1"/>
  <c r="AD75710" i="1" s="1"/>
  <c r="AB75711" i="1"/>
  <c r="AC75711" i="1" s="1"/>
  <c r="AD75711" i="1" s="1"/>
  <c r="AB75712" i="1"/>
  <c r="AC75712" i="1" s="1"/>
  <c r="AD75712" i="1" s="1"/>
  <c r="AB75713" i="1"/>
  <c r="AC75713" i="1" s="1"/>
  <c r="AD75713" i="1" s="1"/>
  <c r="AB75714" i="1"/>
  <c r="AC75714" i="1" s="1"/>
  <c r="AD75714" i="1" s="1"/>
  <c r="AB75715" i="1"/>
  <c r="AC75715" i="1" s="1"/>
  <c r="AD75715" i="1" s="1"/>
  <c r="AB75716" i="1"/>
  <c r="AC75716" i="1" s="1"/>
  <c r="AD75716" i="1" s="1"/>
  <c r="AB75717" i="1"/>
  <c r="AC75717" i="1" s="1"/>
  <c r="AD75717" i="1" s="1"/>
  <c r="AB75718" i="1"/>
  <c r="AC75718" i="1" s="1"/>
  <c r="AD75718" i="1" s="1"/>
  <c r="AB75719" i="1"/>
  <c r="AC75719" i="1" s="1"/>
  <c r="AD75719" i="1" s="1"/>
  <c r="AB75720" i="1"/>
  <c r="AC75720" i="1" s="1"/>
  <c r="AD75720" i="1" s="1"/>
  <c r="AB75721" i="1"/>
  <c r="AC75721" i="1" s="1"/>
  <c r="AD75721" i="1" s="1"/>
  <c r="AB75722" i="1"/>
  <c r="AC75722" i="1" s="1"/>
  <c r="AD75722" i="1" s="1"/>
  <c r="AB75723" i="1"/>
  <c r="AC75723" i="1" s="1"/>
  <c r="AD75723" i="1" s="1"/>
  <c r="AB75724" i="1"/>
  <c r="AC75724" i="1" s="1"/>
  <c r="AD75724" i="1" s="1"/>
  <c r="AB75725" i="1"/>
  <c r="AC75725" i="1" s="1"/>
  <c r="AD75725" i="1" s="1"/>
  <c r="AB75726" i="1"/>
  <c r="AC75726" i="1" s="1"/>
  <c r="AD75726" i="1" s="1"/>
  <c r="AB75727" i="1"/>
  <c r="AC75727" i="1" s="1"/>
  <c r="AD75727" i="1" s="1"/>
  <c r="AB75728" i="1"/>
  <c r="AC75728" i="1" s="1"/>
  <c r="AD75728" i="1" s="1"/>
  <c r="AB75729" i="1"/>
  <c r="AC75729" i="1" s="1"/>
  <c r="AD75729" i="1" s="1"/>
  <c r="AB75730" i="1"/>
  <c r="AC75730" i="1" s="1"/>
  <c r="AD75730" i="1" s="1"/>
  <c r="AB75731" i="1"/>
  <c r="AC75731" i="1" s="1"/>
  <c r="AD75731" i="1" s="1"/>
  <c r="AB75732" i="1"/>
  <c r="AC75732" i="1" s="1"/>
  <c r="AD75732" i="1" s="1"/>
  <c r="AB75733" i="1"/>
  <c r="AC75733" i="1" s="1"/>
  <c r="AD75733" i="1" s="1"/>
  <c r="AB75734" i="1"/>
  <c r="AC75734" i="1" s="1"/>
  <c r="AD75734" i="1" s="1"/>
  <c r="AB75735" i="1"/>
  <c r="AC75735" i="1" s="1"/>
  <c r="AD75735" i="1" s="1"/>
  <c r="AB75736" i="1"/>
  <c r="AC75736" i="1" s="1"/>
  <c r="AD75736" i="1" s="1"/>
  <c r="AB75737" i="1"/>
  <c r="AC75737" i="1" s="1"/>
  <c r="AD75737" i="1" s="1"/>
  <c r="AB75738" i="1"/>
  <c r="AC75738" i="1" s="1"/>
  <c r="AD75738" i="1" s="1"/>
  <c r="AB75739" i="1"/>
  <c r="AC75739" i="1" s="1"/>
  <c r="AD75739" i="1" s="1"/>
  <c r="AB75740" i="1"/>
  <c r="AC75740" i="1" s="1"/>
  <c r="AD75740" i="1" s="1"/>
  <c r="AB75741" i="1"/>
  <c r="AC75741" i="1" s="1"/>
  <c r="AD75741" i="1" s="1"/>
  <c r="AB75742" i="1"/>
  <c r="AC75742" i="1" s="1"/>
  <c r="AD75742" i="1" s="1"/>
  <c r="AB75743" i="1"/>
  <c r="AC75743" i="1" s="1"/>
  <c r="AD75743" i="1" s="1"/>
  <c r="AB75744" i="1"/>
  <c r="AC75744" i="1" s="1"/>
  <c r="AD75744" i="1" s="1"/>
  <c r="AB75745" i="1"/>
  <c r="AC75745" i="1" s="1"/>
  <c r="AD75745" i="1" s="1"/>
  <c r="AB75746" i="1"/>
  <c r="AC75746" i="1" s="1"/>
  <c r="AD75746" i="1" s="1"/>
  <c r="AB75747" i="1"/>
  <c r="AC75747" i="1" s="1"/>
  <c r="AD75747" i="1" s="1"/>
  <c r="AB75748" i="1"/>
  <c r="AC75748" i="1" s="1"/>
  <c r="AD75748" i="1" s="1"/>
  <c r="AB75749" i="1"/>
  <c r="AC75749" i="1" s="1"/>
  <c r="AD75749" i="1" s="1"/>
  <c r="AB75750" i="1"/>
  <c r="AC75750" i="1" s="1"/>
  <c r="AD75750" i="1" s="1"/>
  <c r="AB75751" i="1"/>
  <c r="AC75751" i="1" s="1"/>
  <c r="AD75751" i="1" s="1"/>
  <c r="AB75752" i="1"/>
  <c r="AC75752" i="1" s="1"/>
  <c r="AD75752" i="1" s="1"/>
  <c r="AB75753" i="1"/>
  <c r="AC75753" i="1" s="1"/>
  <c r="AD75753" i="1" s="1"/>
  <c r="AB75754" i="1"/>
  <c r="AC75754" i="1" s="1"/>
  <c r="AD75754" i="1" s="1"/>
  <c r="AB75755" i="1"/>
  <c r="AC75755" i="1" s="1"/>
  <c r="AD75755" i="1" s="1"/>
  <c r="AB75756" i="1"/>
  <c r="AC75756" i="1" s="1"/>
  <c r="AD75756" i="1" s="1"/>
  <c r="AB75757" i="1"/>
  <c r="AC75757" i="1" s="1"/>
  <c r="AD75757" i="1" s="1"/>
  <c r="AB75758" i="1"/>
  <c r="AC75758" i="1" s="1"/>
  <c r="AD75758" i="1" s="1"/>
  <c r="AB75759" i="1"/>
  <c r="AC75759" i="1" s="1"/>
  <c r="AD75759" i="1" s="1"/>
  <c r="AB75760" i="1"/>
  <c r="AC75760" i="1" s="1"/>
  <c r="AD75760" i="1" s="1"/>
  <c r="AB75761" i="1"/>
  <c r="AC75761" i="1" s="1"/>
  <c r="AD75761" i="1" s="1"/>
  <c r="AB75762" i="1"/>
  <c r="AC75762" i="1" s="1"/>
  <c r="AD75762" i="1" s="1"/>
  <c r="AB75763" i="1"/>
  <c r="AC75763" i="1" s="1"/>
  <c r="AD75763" i="1" s="1"/>
  <c r="AB75764" i="1"/>
  <c r="AC75764" i="1" s="1"/>
  <c r="AD75764" i="1" s="1"/>
  <c r="AB75765" i="1"/>
  <c r="AC75765" i="1" s="1"/>
  <c r="AD75765" i="1" s="1"/>
  <c r="AB75766" i="1"/>
  <c r="AC75766" i="1" s="1"/>
  <c r="AD75766" i="1" s="1"/>
  <c r="AB75767" i="1"/>
  <c r="AC75767" i="1" s="1"/>
  <c r="AD75767" i="1" s="1"/>
  <c r="AB75768" i="1"/>
  <c r="AC75768" i="1" s="1"/>
  <c r="AD75768" i="1" s="1"/>
  <c r="AB75769" i="1"/>
  <c r="AC75769" i="1" s="1"/>
  <c r="AD75769" i="1" s="1"/>
  <c r="AB75770" i="1"/>
  <c r="AC75770" i="1" s="1"/>
  <c r="AD75770" i="1" s="1"/>
  <c r="AB75771" i="1"/>
  <c r="AC75771" i="1" s="1"/>
  <c r="AD75771" i="1" s="1"/>
  <c r="AB75772" i="1"/>
  <c r="AC75772" i="1" s="1"/>
  <c r="AD75772" i="1" s="1"/>
  <c r="AB75773" i="1"/>
  <c r="AC75773" i="1" s="1"/>
  <c r="AD75773" i="1" s="1"/>
  <c r="AB75774" i="1"/>
  <c r="AC75774" i="1" s="1"/>
  <c r="AD75774" i="1" s="1"/>
  <c r="AB75775" i="1"/>
  <c r="AC75775" i="1" s="1"/>
  <c r="AD75775" i="1" s="1"/>
  <c r="AB75776" i="1"/>
  <c r="AC75776" i="1" s="1"/>
  <c r="AD75776" i="1" s="1"/>
  <c r="AB75777" i="1"/>
  <c r="AC75777" i="1" s="1"/>
  <c r="AD75777" i="1" s="1"/>
  <c r="AB75778" i="1"/>
  <c r="AC75778" i="1" s="1"/>
  <c r="AD75778" i="1" s="1"/>
  <c r="AB75779" i="1"/>
  <c r="AC75779" i="1" s="1"/>
  <c r="AD75779" i="1" s="1"/>
  <c r="AB75780" i="1"/>
  <c r="AC75780" i="1" s="1"/>
  <c r="AD75780" i="1" s="1"/>
  <c r="AB75781" i="1"/>
  <c r="AC75781" i="1" s="1"/>
  <c r="AD75781" i="1" s="1"/>
  <c r="AB75782" i="1"/>
  <c r="AC75782" i="1" s="1"/>
  <c r="AD75782" i="1" s="1"/>
  <c r="AB75783" i="1"/>
  <c r="AC75783" i="1" s="1"/>
  <c r="AD75783" i="1" s="1"/>
  <c r="AB75784" i="1"/>
  <c r="AC75784" i="1" s="1"/>
  <c r="AD75784" i="1" s="1"/>
  <c r="AB75785" i="1"/>
  <c r="AC75785" i="1" s="1"/>
  <c r="AD75785" i="1" s="1"/>
  <c r="AB75786" i="1"/>
  <c r="AC75786" i="1" s="1"/>
  <c r="AD75786" i="1" s="1"/>
  <c r="AB75787" i="1"/>
  <c r="AC75787" i="1" s="1"/>
  <c r="AD75787" i="1" s="1"/>
  <c r="AB75788" i="1"/>
  <c r="AC75788" i="1" s="1"/>
  <c r="AD75788" i="1" s="1"/>
  <c r="AB75789" i="1"/>
  <c r="AC75789" i="1" s="1"/>
  <c r="AD75789" i="1" s="1"/>
  <c r="AB75790" i="1"/>
  <c r="AC75790" i="1" s="1"/>
  <c r="AD75790" i="1" s="1"/>
  <c r="AB75791" i="1"/>
  <c r="AC75791" i="1" s="1"/>
  <c r="AD75791" i="1" s="1"/>
  <c r="AB75792" i="1"/>
  <c r="AC75792" i="1" s="1"/>
  <c r="AD75792" i="1" s="1"/>
  <c r="AB75793" i="1"/>
  <c r="AC75793" i="1" s="1"/>
  <c r="AD75793" i="1" s="1"/>
  <c r="AB75794" i="1"/>
  <c r="AC75794" i="1" s="1"/>
  <c r="AD75794" i="1" s="1"/>
  <c r="AB75795" i="1"/>
  <c r="AC75795" i="1" s="1"/>
  <c r="AD75795" i="1" s="1"/>
  <c r="AB75796" i="1"/>
  <c r="AC75796" i="1" s="1"/>
  <c r="AD75796" i="1" s="1"/>
  <c r="AB75797" i="1"/>
  <c r="AC75797" i="1" s="1"/>
  <c r="AD75797" i="1" s="1"/>
  <c r="AB75798" i="1"/>
  <c r="AC75798" i="1" s="1"/>
  <c r="AD75798" i="1" s="1"/>
  <c r="AB75799" i="1"/>
  <c r="AC75799" i="1" s="1"/>
  <c r="AD75799" i="1" s="1"/>
  <c r="AB75800" i="1"/>
  <c r="AC75800" i="1" s="1"/>
  <c r="AD75800" i="1" s="1"/>
  <c r="AB75801" i="1"/>
  <c r="AC75801" i="1" s="1"/>
  <c r="AD75801" i="1" s="1"/>
  <c r="AB75802" i="1"/>
  <c r="AC75802" i="1" s="1"/>
  <c r="AD75802" i="1" s="1"/>
  <c r="AB75803" i="1"/>
  <c r="AC75803" i="1" s="1"/>
  <c r="AD75803" i="1" s="1"/>
  <c r="AB75804" i="1"/>
  <c r="AC75804" i="1" s="1"/>
  <c r="AD75804" i="1" s="1"/>
  <c r="AB75805" i="1"/>
  <c r="AC75805" i="1" s="1"/>
  <c r="AD75805" i="1" s="1"/>
  <c r="AB75806" i="1"/>
  <c r="AC75806" i="1" s="1"/>
  <c r="AD75806" i="1" s="1"/>
  <c r="AB75807" i="1"/>
  <c r="AC75807" i="1" s="1"/>
  <c r="AD75807" i="1" s="1"/>
  <c r="AB75808" i="1"/>
  <c r="AC75808" i="1" s="1"/>
  <c r="AD75808" i="1" s="1"/>
  <c r="AB75809" i="1"/>
  <c r="AC75809" i="1" s="1"/>
  <c r="AD75809" i="1" s="1"/>
  <c r="AB75810" i="1"/>
  <c r="AC75810" i="1" s="1"/>
  <c r="AD75810" i="1" s="1"/>
  <c r="AB75811" i="1"/>
  <c r="AC75811" i="1" s="1"/>
  <c r="AD75811" i="1" s="1"/>
  <c r="AB75812" i="1"/>
  <c r="AC75812" i="1" s="1"/>
  <c r="AD75812" i="1" s="1"/>
  <c r="AB75813" i="1"/>
  <c r="AC75813" i="1" s="1"/>
  <c r="AD75813" i="1" s="1"/>
  <c r="AB75814" i="1"/>
  <c r="AC75814" i="1" s="1"/>
  <c r="AD75814" i="1" s="1"/>
  <c r="AB75815" i="1"/>
  <c r="AC75815" i="1" s="1"/>
  <c r="AD75815" i="1" s="1"/>
  <c r="AB75816" i="1"/>
  <c r="AC75816" i="1" s="1"/>
  <c r="AD75816" i="1" s="1"/>
  <c r="AB75817" i="1"/>
  <c r="AC75817" i="1" s="1"/>
  <c r="AD75817" i="1" s="1"/>
  <c r="AB75818" i="1"/>
  <c r="AC75818" i="1" s="1"/>
  <c r="AD75818" i="1" s="1"/>
  <c r="AB75819" i="1"/>
  <c r="AC75819" i="1" s="1"/>
  <c r="AD75819" i="1" s="1"/>
  <c r="AB75820" i="1"/>
  <c r="AC75820" i="1" s="1"/>
  <c r="AD75820" i="1" s="1"/>
  <c r="AB75821" i="1"/>
  <c r="AC75821" i="1" s="1"/>
  <c r="AD75821" i="1" s="1"/>
  <c r="AB75822" i="1"/>
  <c r="AC75822" i="1" s="1"/>
  <c r="AD75822" i="1" s="1"/>
  <c r="AB75823" i="1"/>
  <c r="AC75823" i="1" s="1"/>
  <c r="AD75823" i="1" s="1"/>
  <c r="AB75824" i="1"/>
  <c r="AC75824" i="1" s="1"/>
  <c r="AD75824" i="1" s="1"/>
  <c r="AB75825" i="1"/>
  <c r="AC75825" i="1" s="1"/>
  <c r="AD75825" i="1" s="1"/>
  <c r="AB75826" i="1"/>
  <c r="AC75826" i="1" s="1"/>
  <c r="AD75826" i="1" s="1"/>
  <c r="AB75827" i="1"/>
  <c r="AC75827" i="1" s="1"/>
  <c r="AD75827" i="1" s="1"/>
  <c r="AB75828" i="1"/>
  <c r="AC75828" i="1" s="1"/>
  <c r="AD75828" i="1" s="1"/>
  <c r="AB75829" i="1"/>
  <c r="AC75829" i="1" s="1"/>
  <c r="AD75829" i="1" s="1"/>
  <c r="AB75830" i="1"/>
  <c r="AC75830" i="1" s="1"/>
  <c r="AD75830" i="1" s="1"/>
  <c r="AB75831" i="1"/>
  <c r="AC75831" i="1" s="1"/>
  <c r="AD75831" i="1" s="1"/>
  <c r="AB75832" i="1"/>
  <c r="AC75832" i="1" s="1"/>
  <c r="AD75832" i="1" s="1"/>
  <c r="AB75833" i="1"/>
  <c r="AC75833" i="1" s="1"/>
  <c r="AD75833" i="1" s="1"/>
  <c r="AB75834" i="1"/>
  <c r="AC75834" i="1" s="1"/>
  <c r="AD75834" i="1" s="1"/>
  <c r="AB75835" i="1"/>
  <c r="AC75835" i="1" s="1"/>
  <c r="AD75835" i="1" s="1"/>
  <c r="AB75836" i="1"/>
  <c r="AC75836" i="1" s="1"/>
  <c r="AD75836" i="1" s="1"/>
  <c r="AB75837" i="1"/>
  <c r="AC75837" i="1" s="1"/>
  <c r="AD75837" i="1" s="1"/>
  <c r="AB75838" i="1"/>
  <c r="AC75838" i="1" s="1"/>
  <c r="AD75838" i="1" s="1"/>
  <c r="AB75839" i="1"/>
  <c r="AC75839" i="1" s="1"/>
  <c r="AD75839" i="1" s="1"/>
  <c r="AB75840" i="1"/>
  <c r="AC75840" i="1" s="1"/>
  <c r="AD75840" i="1" s="1"/>
  <c r="AB75841" i="1"/>
  <c r="AC75841" i="1" s="1"/>
  <c r="AD75841" i="1" s="1"/>
  <c r="AB75842" i="1"/>
  <c r="AC75842" i="1" s="1"/>
  <c r="AD75842" i="1" s="1"/>
  <c r="AB75843" i="1"/>
  <c r="AC75843" i="1" s="1"/>
  <c r="AD75843" i="1" s="1"/>
  <c r="AB75844" i="1"/>
  <c r="AC75844" i="1" s="1"/>
  <c r="AD75844" i="1" s="1"/>
  <c r="AB75845" i="1"/>
  <c r="AC75845" i="1" s="1"/>
  <c r="AD75845" i="1" s="1"/>
  <c r="AB75846" i="1"/>
  <c r="AC75846" i="1" s="1"/>
  <c r="AD75846" i="1" s="1"/>
  <c r="AB75847" i="1"/>
  <c r="AC75847" i="1" s="1"/>
  <c r="AD75847" i="1" s="1"/>
  <c r="AB75848" i="1"/>
  <c r="AC75848" i="1" s="1"/>
  <c r="AD75848" i="1" s="1"/>
  <c r="AB75849" i="1"/>
  <c r="AC75849" i="1" s="1"/>
  <c r="AD75849" i="1" s="1"/>
  <c r="AB75850" i="1"/>
  <c r="AC75850" i="1" s="1"/>
  <c r="AD75850" i="1" s="1"/>
  <c r="AB75851" i="1"/>
  <c r="AC75851" i="1" s="1"/>
  <c r="AD75851" i="1" s="1"/>
  <c r="AB75852" i="1"/>
  <c r="AC75852" i="1" s="1"/>
  <c r="AD75852" i="1" s="1"/>
  <c r="AB75853" i="1"/>
  <c r="AC75853" i="1" s="1"/>
  <c r="AD75853" i="1" s="1"/>
  <c r="AB75854" i="1"/>
  <c r="AC75854" i="1" s="1"/>
  <c r="AD75854" i="1" s="1"/>
  <c r="AB75855" i="1"/>
  <c r="AC75855" i="1" s="1"/>
  <c r="AD75855" i="1" s="1"/>
  <c r="AB75856" i="1"/>
  <c r="AC75856" i="1" s="1"/>
  <c r="AD75856" i="1" s="1"/>
  <c r="AB75857" i="1"/>
  <c r="AC75857" i="1" s="1"/>
  <c r="AD75857" i="1" s="1"/>
  <c r="AB75858" i="1"/>
  <c r="AC75858" i="1" s="1"/>
  <c r="AD75858" i="1" s="1"/>
  <c r="AB75859" i="1"/>
  <c r="AC75859" i="1" s="1"/>
  <c r="AD75859" i="1" s="1"/>
  <c r="AB75860" i="1"/>
  <c r="AC75860" i="1" s="1"/>
  <c r="AD75860" i="1" s="1"/>
  <c r="AB75861" i="1"/>
  <c r="AC75861" i="1" s="1"/>
  <c r="AD75861" i="1" s="1"/>
  <c r="AB75862" i="1"/>
  <c r="AC75862" i="1" s="1"/>
  <c r="AD75862" i="1" s="1"/>
  <c r="AB75863" i="1"/>
  <c r="AC75863" i="1" s="1"/>
  <c r="AD75863" i="1" s="1"/>
  <c r="AB75864" i="1"/>
  <c r="AC75864" i="1" s="1"/>
  <c r="AD75864" i="1" s="1"/>
  <c r="AB75865" i="1"/>
  <c r="AC75865" i="1" s="1"/>
  <c r="AD75865" i="1" s="1"/>
  <c r="AB75866" i="1"/>
  <c r="AC75866" i="1" s="1"/>
  <c r="AD75866" i="1" s="1"/>
  <c r="AB75867" i="1"/>
  <c r="AC75867" i="1" s="1"/>
  <c r="AD75867" i="1" s="1"/>
  <c r="AB75868" i="1"/>
  <c r="AC75868" i="1" s="1"/>
  <c r="AD75868" i="1" s="1"/>
  <c r="AB75869" i="1"/>
  <c r="AC75869" i="1" s="1"/>
  <c r="AD75869" i="1" s="1"/>
  <c r="AB75870" i="1"/>
  <c r="AC75870" i="1" s="1"/>
  <c r="AD75870" i="1" s="1"/>
  <c r="AB75871" i="1"/>
  <c r="AC75871" i="1" s="1"/>
  <c r="AD75871" i="1" s="1"/>
  <c r="AB75872" i="1"/>
  <c r="AC75872" i="1" s="1"/>
  <c r="AD75872" i="1" s="1"/>
  <c r="AB75873" i="1"/>
  <c r="AC75873" i="1" s="1"/>
  <c r="AD75873" i="1" s="1"/>
  <c r="AB75874" i="1"/>
  <c r="AC75874" i="1" s="1"/>
  <c r="AD75874" i="1" s="1"/>
  <c r="AB75875" i="1"/>
  <c r="AC75875" i="1" s="1"/>
  <c r="AD75875" i="1" s="1"/>
  <c r="AB75876" i="1"/>
  <c r="AC75876" i="1" s="1"/>
  <c r="AD75876" i="1" s="1"/>
  <c r="AB75877" i="1"/>
  <c r="AC75877" i="1" s="1"/>
  <c r="AD75877" i="1" s="1"/>
  <c r="AB75878" i="1"/>
  <c r="AC75878" i="1" s="1"/>
  <c r="AD75878" i="1" s="1"/>
  <c r="AB75879" i="1"/>
  <c r="AC75879" i="1" s="1"/>
  <c r="AD75879" i="1" s="1"/>
  <c r="AB75880" i="1"/>
  <c r="AC75880" i="1" s="1"/>
  <c r="AD75880" i="1" s="1"/>
  <c r="AB75881" i="1"/>
  <c r="AC75881" i="1" s="1"/>
  <c r="AD75881" i="1" s="1"/>
  <c r="AB75882" i="1"/>
  <c r="AC75882" i="1" s="1"/>
  <c r="AD75882" i="1" s="1"/>
  <c r="AB75883" i="1"/>
  <c r="AC75883" i="1" s="1"/>
  <c r="AD75883" i="1" s="1"/>
  <c r="AB75884" i="1"/>
  <c r="AC75884" i="1" s="1"/>
  <c r="AD75884" i="1" s="1"/>
  <c r="AB75885" i="1"/>
  <c r="AC75885" i="1" s="1"/>
  <c r="AD75885" i="1" s="1"/>
  <c r="AB75886" i="1"/>
  <c r="AC75886" i="1" s="1"/>
  <c r="AD75886" i="1" s="1"/>
  <c r="AB75887" i="1"/>
  <c r="AC75887" i="1" s="1"/>
  <c r="AD75887" i="1" s="1"/>
  <c r="AB75888" i="1"/>
  <c r="AC75888" i="1" s="1"/>
  <c r="AD75888" i="1" s="1"/>
  <c r="AB75889" i="1"/>
  <c r="AC75889" i="1" s="1"/>
  <c r="AD75889" i="1" s="1"/>
  <c r="AB75890" i="1"/>
  <c r="AC75890" i="1" s="1"/>
  <c r="AD75890" i="1" s="1"/>
  <c r="AB75891" i="1"/>
  <c r="AC75891" i="1" s="1"/>
  <c r="AD75891" i="1" s="1"/>
  <c r="AB75892" i="1"/>
  <c r="AC75892" i="1" s="1"/>
  <c r="AD75892" i="1" s="1"/>
  <c r="AB75893" i="1"/>
  <c r="AC75893" i="1" s="1"/>
  <c r="AD75893" i="1" s="1"/>
  <c r="AB75894" i="1"/>
  <c r="AC75894" i="1" s="1"/>
  <c r="AD75894" i="1" s="1"/>
  <c r="AB75895" i="1"/>
  <c r="AC75895" i="1" s="1"/>
  <c r="AD75895" i="1" s="1"/>
  <c r="AB75896" i="1"/>
  <c r="AC75896" i="1" s="1"/>
  <c r="AD75896" i="1" s="1"/>
  <c r="AB75897" i="1"/>
  <c r="AC75897" i="1" s="1"/>
  <c r="AD75897" i="1" s="1"/>
  <c r="AB75898" i="1"/>
  <c r="AC75898" i="1" s="1"/>
  <c r="AD75898" i="1" s="1"/>
  <c r="AB75899" i="1"/>
  <c r="AC75899" i="1" s="1"/>
  <c r="AD75899" i="1" s="1"/>
  <c r="AB75900" i="1"/>
  <c r="AC75900" i="1" s="1"/>
  <c r="AD75900" i="1" s="1"/>
  <c r="AB75901" i="1"/>
  <c r="AC75901" i="1" s="1"/>
  <c r="AD75901" i="1" s="1"/>
  <c r="AB75902" i="1"/>
  <c r="AC75902" i="1" s="1"/>
  <c r="AD75902" i="1" s="1"/>
  <c r="AB75903" i="1"/>
  <c r="AC75903" i="1" s="1"/>
  <c r="AD75903" i="1" s="1"/>
  <c r="AB75904" i="1"/>
  <c r="AC75904" i="1" s="1"/>
  <c r="AD75904" i="1" s="1"/>
  <c r="AB75905" i="1"/>
  <c r="AC75905" i="1" s="1"/>
  <c r="AD75905" i="1" s="1"/>
  <c r="AB75906" i="1"/>
  <c r="AC75906" i="1" s="1"/>
  <c r="AD75906" i="1" s="1"/>
  <c r="AB75907" i="1"/>
  <c r="AC75907" i="1" s="1"/>
  <c r="AD75907" i="1" s="1"/>
  <c r="AB75908" i="1"/>
  <c r="AC75908" i="1" s="1"/>
  <c r="AD75908" i="1" s="1"/>
  <c r="AB75909" i="1"/>
  <c r="AC75909" i="1" s="1"/>
  <c r="AD75909" i="1" s="1"/>
  <c r="AB75910" i="1"/>
  <c r="AC75910" i="1" s="1"/>
  <c r="AD75910" i="1" s="1"/>
  <c r="AB75911" i="1"/>
  <c r="AC75911" i="1" s="1"/>
  <c r="AD75911" i="1" s="1"/>
  <c r="AB75912" i="1"/>
  <c r="AC75912" i="1" s="1"/>
  <c r="AD75912" i="1" s="1"/>
  <c r="AB75913" i="1"/>
  <c r="AC75913" i="1" s="1"/>
  <c r="AD75913" i="1" s="1"/>
  <c r="AB75914" i="1"/>
  <c r="AC75914" i="1" s="1"/>
  <c r="AD75914" i="1" s="1"/>
  <c r="AB75915" i="1"/>
  <c r="AC75915" i="1" s="1"/>
  <c r="AD75915" i="1" s="1"/>
  <c r="AB75916" i="1"/>
  <c r="AC75916" i="1" s="1"/>
  <c r="AD75916" i="1" s="1"/>
  <c r="AB75917" i="1"/>
  <c r="AC75917" i="1" s="1"/>
  <c r="AD75917" i="1" s="1"/>
  <c r="AB75918" i="1"/>
  <c r="AC75918" i="1" s="1"/>
  <c r="AD75918" i="1" s="1"/>
  <c r="AB75919" i="1"/>
  <c r="AC75919" i="1" s="1"/>
  <c r="AD75919" i="1" s="1"/>
  <c r="AB75920" i="1"/>
  <c r="AC75920" i="1" s="1"/>
  <c r="AD75920" i="1" s="1"/>
  <c r="AB75921" i="1"/>
  <c r="AC75921" i="1" s="1"/>
  <c r="AD75921" i="1" s="1"/>
  <c r="AB75922" i="1"/>
  <c r="AC75922" i="1" s="1"/>
  <c r="AD75922" i="1" s="1"/>
  <c r="AB75923" i="1"/>
  <c r="AC75923" i="1" s="1"/>
  <c r="AD75923" i="1" s="1"/>
  <c r="AB75924" i="1"/>
  <c r="AC75924" i="1" s="1"/>
  <c r="AD75924" i="1" s="1"/>
  <c r="AB75925" i="1"/>
  <c r="AC75925" i="1" s="1"/>
  <c r="AD75925" i="1" s="1"/>
  <c r="AB75926" i="1"/>
  <c r="AC75926" i="1" s="1"/>
  <c r="AD75926" i="1" s="1"/>
  <c r="AB75927" i="1"/>
  <c r="AC75927" i="1" s="1"/>
  <c r="AD75927" i="1" s="1"/>
  <c r="AB75928" i="1"/>
  <c r="AC75928" i="1" s="1"/>
  <c r="AD75928" i="1" s="1"/>
  <c r="AB75929" i="1"/>
  <c r="AC75929" i="1" s="1"/>
  <c r="AD75929" i="1" s="1"/>
  <c r="AB75930" i="1"/>
  <c r="AC75930" i="1" s="1"/>
  <c r="AD75930" i="1" s="1"/>
  <c r="AB75931" i="1"/>
  <c r="AC75931" i="1" s="1"/>
  <c r="AD75931" i="1" s="1"/>
  <c r="AB75932" i="1"/>
  <c r="AC75932" i="1" s="1"/>
  <c r="AD75932" i="1" s="1"/>
  <c r="AB75933" i="1"/>
  <c r="AC75933" i="1" s="1"/>
  <c r="AD75933" i="1" s="1"/>
  <c r="AB75934" i="1"/>
  <c r="AC75934" i="1" s="1"/>
  <c r="AD75934" i="1" s="1"/>
  <c r="AB75935" i="1"/>
  <c r="AC75935" i="1" s="1"/>
  <c r="AD75935" i="1" s="1"/>
  <c r="AB75936" i="1"/>
  <c r="AC75936" i="1" s="1"/>
  <c r="AD75936" i="1" s="1"/>
  <c r="AB75937" i="1"/>
  <c r="AC75937" i="1" s="1"/>
  <c r="AD75937" i="1" s="1"/>
  <c r="AB75938" i="1"/>
  <c r="AC75938" i="1" s="1"/>
  <c r="AD75938" i="1" s="1"/>
  <c r="AB75939" i="1"/>
  <c r="AC75939" i="1" s="1"/>
  <c r="AD75939" i="1" s="1"/>
  <c r="AB75940" i="1"/>
  <c r="AC75940" i="1" s="1"/>
  <c r="AD75940" i="1" s="1"/>
  <c r="AB75941" i="1"/>
  <c r="AC75941" i="1" s="1"/>
  <c r="AD75941" i="1" s="1"/>
  <c r="AB75942" i="1"/>
  <c r="AC75942" i="1" s="1"/>
  <c r="AD75942" i="1" s="1"/>
  <c r="AB75943" i="1"/>
  <c r="AC75943" i="1" s="1"/>
  <c r="AD75943" i="1" s="1"/>
  <c r="AB75944" i="1"/>
  <c r="AC75944" i="1" s="1"/>
  <c r="AD75944" i="1" s="1"/>
  <c r="AB75945" i="1"/>
  <c r="AC75945" i="1" s="1"/>
  <c r="AD75945" i="1" s="1"/>
  <c r="AB75946" i="1"/>
  <c r="AC75946" i="1" s="1"/>
  <c r="AD75946" i="1" s="1"/>
  <c r="AB75947" i="1"/>
  <c r="AC75947" i="1" s="1"/>
  <c r="AD75947" i="1" s="1"/>
  <c r="AB75948" i="1"/>
  <c r="AC75948" i="1" s="1"/>
  <c r="AD75948" i="1" s="1"/>
  <c r="AB75949" i="1"/>
  <c r="AC75949" i="1" s="1"/>
  <c r="AD75949" i="1" s="1"/>
  <c r="AB75950" i="1"/>
  <c r="AC75950" i="1" s="1"/>
  <c r="AD75950" i="1" s="1"/>
  <c r="AB75951" i="1"/>
  <c r="AC75951" i="1" s="1"/>
  <c r="AD75951" i="1" s="1"/>
  <c r="AB75952" i="1"/>
  <c r="AC75952" i="1" s="1"/>
  <c r="AD75952" i="1" s="1"/>
  <c r="AB75953" i="1"/>
  <c r="AC75953" i="1" s="1"/>
  <c r="AD75953" i="1" s="1"/>
  <c r="AB75954" i="1"/>
  <c r="AC75954" i="1" s="1"/>
  <c r="AD75954" i="1" s="1"/>
  <c r="AB75955" i="1"/>
  <c r="AC75955" i="1" s="1"/>
  <c r="AD75955" i="1" s="1"/>
  <c r="AB75956" i="1"/>
  <c r="AC75956" i="1" s="1"/>
  <c r="AD75956" i="1" s="1"/>
  <c r="AB75957" i="1"/>
  <c r="AC75957" i="1" s="1"/>
  <c r="AD75957" i="1" s="1"/>
  <c r="AB75958" i="1"/>
  <c r="AC75958" i="1" s="1"/>
  <c r="AD75958" i="1" s="1"/>
  <c r="AB75959" i="1"/>
  <c r="AC75959" i="1" s="1"/>
  <c r="AD75959" i="1" s="1"/>
  <c r="AB75960" i="1"/>
  <c r="AC75960" i="1" s="1"/>
  <c r="AD75960" i="1" s="1"/>
  <c r="AB75961" i="1"/>
  <c r="AC75961" i="1" s="1"/>
  <c r="AD75961" i="1" s="1"/>
  <c r="AB75962" i="1"/>
  <c r="AC75962" i="1" s="1"/>
  <c r="AD75962" i="1" s="1"/>
  <c r="AB75963" i="1"/>
  <c r="AC75963" i="1" s="1"/>
  <c r="AD75963" i="1" s="1"/>
  <c r="AB75964" i="1"/>
  <c r="AC75964" i="1" s="1"/>
  <c r="AD75964" i="1" s="1"/>
  <c r="AB75965" i="1"/>
  <c r="AC75965" i="1" s="1"/>
  <c r="AD75965" i="1" s="1"/>
  <c r="AB75966" i="1"/>
  <c r="AC75966" i="1" s="1"/>
  <c r="AD75966" i="1" s="1"/>
  <c r="AB75967" i="1"/>
  <c r="AC75967" i="1" s="1"/>
  <c r="AD75967" i="1" s="1"/>
  <c r="AB75968" i="1"/>
  <c r="AC75968" i="1" s="1"/>
  <c r="AD75968" i="1" s="1"/>
  <c r="AB75969" i="1"/>
  <c r="AC75969" i="1" s="1"/>
  <c r="AD75969" i="1" s="1"/>
  <c r="AB75970" i="1"/>
  <c r="AC75970" i="1" s="1"/>
  <c r="AD75970" i="1" s="1"/>
  <c r="AB75971" i="1"/>
  <c r="AC75971" i="1" s="1"/>
  <c r="AD75971" i="1" s="1"/>
  <c r="AB75972" i="1"/>
  <c r="AC75972" i="1" s="1"/>
  <c r="AD75972" i="1" s="1"/>
  <c r="AB75973" i="1"/>
  <c r="AC75973" i="1" s="1"/>
  <c r="AD75973" i="1" s="1"/>
  <c r="AB75974" i="1"/>
  <c r="AC75974" i="1" s="1"/>
  <c r="AD75974" i="1" s="1"/>
  <c r="AB75975" i="1"/>
  <c r="AC75975" i="1" s="1"/>
  <c r="AD75975" i="1" s="1"/>
  <c r="AB75976" i="1"/>
  <c r="AC75976" i="1" s="1"/>
  <c r="AD75976" i="1" s="1"/>
  <c r="AB75977" i="1"/>
  <c r="AC75977" i="1" s="1"/>
  <c r="AD75977" i="1" s="1"/>
  <c r="AB75978" i="1"/>
  <c r="AC75978" i="1" s="1"/>
  <c r="AD75978" i="1" s="1"/>
  <c r="AB75979" i="1"/>
  <c r="AC75979" i="1" s="1"/>
  <c r="AD75979" i="1" s="1"/>
  <c r="AB75980" i="1"/>
  <c r="AC75980" i="1" s="1"/>
  <c r="AD75980" i="1" s="1"/>
  <c r="AB75981" i="1"/>
  <c r="AC75981" i="1" s="1"/>
  <c r="AD75981" i="1" s="1"/>
  <c r="AB75982" i="1"/>
  <c r="AC75982" i="1" s="1"/>
  <c r="AD75982" i="1" s="1"/>
  <c r="AB75983" i="1"/>
  <c r="AC75983" i="1" s="1"/>
  <c r="AD75983" i="1" s="1"/>
  <c r="AB75984" i="1"/>
  <c r="AC75984" i="1" s="1"/>
  <c r="AD75984" i="1" s="1"/>
  <c r="AB75985" i="1"/>
  <c r="AC75985" i="1" s="1"/>
  <c r="AD75985" i="1" s="1"/>
  <c r="AB75986" i="1"/>
  <c r="AC75986" i="1" s="1"/>
  <c r="AD75986" i="1" s="1"/>
  <c r="AB75987" i="1"/>
  <c r="AC75987" i="1" s="1"/>
  <c r="AD75987" i="1" s="1"/>
  <c r="AB75988" i="1"/>
  <c r="AC75988" i="1" s="1"/>
  <c r="AD75988" i="1" s="1"/>
  <c r="AB75989" i="1"/>
  <c r="AC75989" i="1" s="1"/>
  <c r="AD75989" i="1" s="1"/>
  <c r="AB75990" i="1"/>
  <c r="AC75990" i="1" s="1"/>
  <c r="AD75990" i="1" s="1"/>
  <c r="AB75991" i="1"/>
  <c r="AC75991" i="1" s="1"/>
  <c r="AD75991" i="1" s="1"/>
  <c r="AB75992" i="1"/>
  <c r="AC75992" i="1" s="1"/>
  <c r="AD75992" i="1" s="1"/>
  <c r="AB75993" i="1"/>
  <c r="AC75993" i="1" s="1"/>
  <c r="AD75993" i="1" s="1"/>
  <c r="AB75994" i="1"/>
  <c r="AC75994" i="1" s="1"/>
  <c r="AD75994" i="1" s="1"/>
  <c r="AB75995" i="1"/>
  <c r="AC75995" i="1" s="1"/>
  <c r="AD75995" i="1" s="1"/>
  <c r="AB75996" i="1"/>
  <c r="AC75996" i="1" s="1"/>
  <c r="AD75996" i="1" s="1"/>
  <c r="AB75997" i="1"/>
  <c r="AC75997" i="1" s="1"/>
  <c r="AD75997" i="1" s="1"/>
  <c r="AB75998" i="1"/>
  <c r="AC75998" i="1" s="1"/>
  <c r="AD75998" i="1" s="1"/>
  <c r="AB75999" i="1"/>
  <c r="AC75999" i="1" s="1"/>
  <c r="AD75999" i="1" s="1"/>
  <c r="AB76000" i="1"/>
  <c r="AC76000" i="1" s="1"/>
  <c r="AD76000" i="1" s="1"/>
  <c r="AB76001" i="1"/>
  <c r="AC76001" i="1" s="1"/>
  <c r="AD76001" i="1" s="1"/>
  <c r="AB76002" i="1"/>
  <c r="AC76002" i="1" s="1"/>
  <c r="AD76002" i="1" s="1"/>
  <c r="AB76003" i="1"/>
  <c r="AC76003" i="1" s="1"/>
  <c r="AD76003" i="1" s="1"/>
  <c r="AB76004" i="1"/>
  <c r="AC76004" i="1" s="1"/>
  <c r="AD76004" i="1" s="1"/>
  <c r="AB76005" i="1"/>
  <c r="AC76005" i="1" s="1"/>
  <c r="AD76005" i="1" s="1"/>
  <c r="AB76006" i="1"/>
  <c r="AC76006" i="1" s="1"/>
  <c r="AD76006" i="1" s="1"/>
  <c r="AB76007" i="1"/>
  <c r="AC76007" i="1" s="1"/>
  <c r="AD76007" i="1" s="1"/>
  <c r="AB76008" i="1"/>
  <c r="AC76008" i="1" s="1"/>
  <c r="AD76008" i="1" s="1"/>
  <c r="AB76009" i="1"/>
  <c r="AC76009" i="1" s="1"/>
  <c r="AD76009" i="1" s="1"/>
  <c r="AB76010" i="1"/>
  <c r="AC76010" i="1" s="1"/>
  <c r="AD76010" i="1" s="1"/>
  <c r="AB76011" i="1"/>
  <c r="AC76011" i="1" s="1"/>
  <c r="AD76011" i="1" s="1"/>
  <c r="AB76012" i="1"/>
  <c r="AC76012" i="1" s="1"/>
  <c r="AD76012" i="1" s="1"/>
  <c r="AB76013" i="1"/>
  <c r="AC76013" i="1" s="1"/>
  <c r="AD76013" i="1" s="1"/>
  <c r="AB76014" i="1"/>
  <c r="AC76014" i="1" s="1"/>
  <c r="AD76014" i="1" s="1"/>
  <c r="AB76015" i="1"/>
  <c r="AC76015" i="1" s="1"/>
  <c r="AD76015" i="1" s="1"/>
  <c r="AB76016" i="1"/>
  <c r="AC76016" i="1" s="1"/>
  <c r="AD76016" i="1" s="1"/>
  <c r="AB76017" i="1"/>
  <c r="AC76017" i="1" s="1"/>
  <c r="AD76017" i="1" s="1"/>
  <c r="AB76018" i="1"/>
  <c r="AC76018" i="1" s="1"/>
  <c r="AD76018" i="1" s="1"/>
  <c r="AB76019" i="1"/>
  <c r="AC76019" i="1" s="1"/>
  <c r="AD76019" i="1" s="1"/>
  <c r="AB76020" i="1"/>
  <c r="AC76020" i="1" s="1"/>
  <c r="AD76020" i="1" s="1"/>
  <c r="AB76021" i="1"/>
  <c r="AC76021" i="1" s="1"/>
  <c r="AD76021" i="1" s="1"/>
  <c r="AB76022" i="1"/>
  <c r="AC76022" i="1" s="1"/>
  <c r="AD76022" i="1" s="1"/>
  <c r="AB76023" i="1"/>
  <c r="AC76023" i="1" s="1"/>
  <c r="AD76023" i="1" s="1"/>
  <c r="AB76024" i="1"/>
  <c r="AC76024" i="1" s="1"/>
  <c r="AD76024" i="1" s="1"/>
  <c r="AB76025" i="1"/>
  <c r="AC76025" i="1" s="1"/>
  <c r="AD76025" i="1" s="1"/>
  <c r="AB76026" i="1"/>
  <c r="AC76026" i="1" s="1"/>
  <c r="AD76026" i="1" s="1"/>
  <c r="AB76027" i="1"/>
  <c r="AC76027" i="1" s="1"/>
  <c r="AD76027" i="1" s="1"/>
  <c r="AB76028" i="1"/>
  <c r="AC76028" i="1" s="1"/>
  <c r="AD76028" i="1" s="1"/>
  <c r="AB76029" i="1"/>
  <c r="AC76029" i="1" s="1"/>
  <c r="AD76029" i="1" s="1"/>
  <c r="AB76030" i="1"/>
  <c r="AC76030" i="1" s="1"/>
  <c r="AD76030" i="1" s="1"/>
  <c r="AB76031" i="1"/>
  <c r="AC76031" i="1" s="1"/>
  <c r="AD76031" i="1" s="1"/>
  <c r="AB76032" i="1"/>
  <c r="AC76032" i="1" s="1"/>
  <c r="AD76032" i="1" s="1"/>
  <c r="AB76033" i="1"/>
  <c r="AC76033" i="1" s="1"/>
  <c r="AD76033" i="1" s="1"/>
  <c r="AB76034" i="1"/>
  <c r="AC76034" i="1" s="1"/>
  <c r="AD76034" i="1" s="1"/>
  <c r="AB76035" i="1"/>
  <c r="AC76035" i="1" s="1"/>
  <c r="AD76035" i="1" s="1"/>
  <c r="AB76036" i="1"/>
  <c r="AC76036" i="1" s="1"/>
  <c r="AD76036" i="1" s="1"/>
  <c r="AB76037" i="1"/>
  <c r="AC76037" i="1" s="1"/>
  <c r="AD76037" i="1" s="1"/>
  <c r="AB76038" i="1"/>
  <c r="AC76038" i="1" s="1"/>
  <c r="AD76038" i="1" s="1"/>
  <c r="AB76039" i="1"/>
  <c r="AC76039" i="1" s="1"/>
  <c r="AD76039" i="1" s="1"/>
  <c r="AB76040" i="1"/>
  <c r="AC76040" i="1" s="1"/>
  <c r="AD76040" i="1" s="1"/>
  <c r="AB76041" i="1"/>
  <c r="AC76041" i="1" s="1"/>
  <c r="AD76041" i="1" s="1"/>
  <c r="AB76042" i="1"/>
  <c r="AC76042" i="1" s="1"/>
  <c r="AD76042" i="1" s="1"/>
  <c r="AB76043" i="1"/>
  <c r="AC76043" i="1" s="1"/>
  <c r="AD76043" i="1" s="1"/>
  <c r="AB76044" i="1"/>
  <c r="AC76044" i="1" s="1"/>
  <c r="AD76044" i="1" s="1"/>
  <c r="AB76045" i="1"/>
  <c r="AC76045" i="1" s="1"/>
  <c r="AD76045" i="1" s="1"/>
  <c r="AB76046" i="1"/>
  <c r="AC76046" i="1" s="1"/>
  <c r="AD76046" i="1" s="1"/>
  <c r="AB76047" i="1"/>
  <c r="AC76047" i="1" s="1"/>
  <c r="AD76047" i="1" s="1"/>
  <c r="AB76048" i="1"/>
  <c r="AC76048" i="1" s="1"/>
  <c r="AD76048" i="1" s="1"/>
  <c r="AB76049" i="1"/>
  <c r="AC76049" i="1" s="1"/>
  <c r="AD76049" i="1" s="1"/>
  <c r="AB76050" i="1"/>
  <c r="AC76050" i="1" s="1"/>
  <c r="AD76050" i="1" s="1"/>
  <c r="AB76051" i="1"/>
  <c r="AC76051" i="1" s="1"/>
  <c r="AD76051" i="1" s="1"/>
  <c r="AB76052" i="1"/>
  <c r="AC76052" i="1" s="1"/>
  <c r="AD76052" i="1" s="1"/>
  <c r="AB76053" i="1"/>
  <c r="AC76053" i="1" s="1"/>
  <c r="AD76053" i="1" s="1"/>
  <c r="AB76054" i="1"/>
  <c r="AC76054" i="1" s="1"/>
  <c r="AD76054" i="1" s="1"/>
  <c r="AB76055" i="1"/>
  <c r="AC76055" i="1" s="1"/>
  <c r="AD76055" i="1" s="1"/>
  <c r="AB76056" i="1"/>
  <c r="AC76056" i="1" s="1"/>
  <c r="AD76056" i="1" s="1"/>
  <c r="AB76057" i="1"/>
  <c r="AC76057" i="1" s="1"/>
  <c r="AD76057" i="1" s="1"/>
  <c r="AB76058" i="1"/>
  <c r="AC76058" i="1" s="1"/>
  <c r="AD76058" i="1" s="1"/>
  <c r="AB76059" i="1"/>
  <c r="AC76059" i="1" s="1"/>
  <c r="AD76059" i="1" s="1"/>
  <c r="AB76060" i="1"/>
  <c r="AC76060" i="1" s="1"/>
  <c r="AD76060" i="1" s="1"/>
  <c r="AB76061" i="1"/>
  <c r="AC76061" i="1" s="1"/>
  <c r="AD76061" i="1" s="1"/>
  <c r="AB76062" i="1"/>
  <c r="AC76062" i="1" s="1"/>
  <c r="AD76062" i="1" s="1"/>
  <c r="AB76063" i="1"/>
  <c r="AC76063" i="1" s="1"/>
  <c r="AD76063" i="1" s="1"/>
  <c r="AB76064" i="1"/>
  <c r="AC76064" i="1" s="1"/>
  <c r="AD76064" i="1" s="1"/>
  <c r="AB76065" i="1"/>
  <c r="AC76065" i="1" s="1"/>
  <c r="AD76065" i="1" s="1"/>
  <c r="AB76066" i="1"/>
  <c r="AC76066" i="1" s="1"/>
  <c r="AD76066" i="1" s="1"/>
  <c r="AB76067" i="1"/>
  <c r="AC76067" i="1" s="1"/>
  <c r="AD76067" i="1" s="1"/>
  <c r="AB76068" i="1"/>
  <c r="AC76068" i="1" s="1"/>
  <c r="AD76068" i="1" s="1"/>
  <c r="AB76069" i="1"/>
  <c r="AC76069" i="1" s="1"/>
  <c r="AD76069" i="1" s="1"/>
  <c r="AB76070" i="1"/>
  <c r="AC76070" i="1" s="1"/>
  <c r="AD76070" i="1" s="1"/>
  <c r="AB76071" i="1"/>
  <c r="AC76071" i="1" s="1"/>
  <c r="AD76071" i="1" s="1"/>
  <c r="AB76072" i="1"/>
  <c r="AC76072" i="1" s="1"/>
  <c r="AD76072" i="1" s="1"/>
  <c r="AB76073" i="1"/>
  <c r="AC76073" i="1" s="1"/>
  <c r="AD76073" i="1" s="1"/>
  <c r="AB76074" i="1"/>
  <c r="AC76074" i="1" s="1"/>
  <c r="AD76074" i="1" s="1"/>
  <c r="AB76075" i="1"/>
  <c r="AC76075" i="1" s="1"/>
  <c r="AD76075" i="1" s="1"/>
  <c r="AB76076" i="1"/>
  <c r="AC76076" i="1" s="1"/>
  <c r="AD76076" i="1" s="1"/>
  <c r="AB76077" i="1"/>
  <c r="AC76077" i="1" s="1"/>
  <c r="AD76077" i="1" s="1"/>
  <c r="AB76078" i="1"/>
  <c r="AC76078" i="1" s="1"/>
  <c r="AD76078" i="1" s="1"/>
  <c r="AB76079" i="1"/>
  <c r="AC76079" i="1" s="1"/>
  <c r="AD76079" i="1" s="1"/>
  <c r="AB76080" i="1"/>
  <c r="AC76080" i="1" s="1"/>
  <c r="AD76080" i="1" s="1"/>
  <c r="AB76081" i="1"/>
  <c r="AC76081" i="1" s="1"/>
  <c r="AD76081" i="1" s="1"/>
  <c r="AB76082" i="1"/>
  <c r="AC76082" i="1" s="1"/>
  <c r="AD76082" i="1" s="1"/>
  <c r="AB76083" i="1"/>
  <c r="AC76083" i="1" s="1"/>
  <c r="AD76083" i="1" s="1"/>
  <c r="AB76084" i="1"/>
  <c r="AC76084" i="1" s="1"/>
  <c r="AD76084" i="1" s="1"/>
  <c r="AB76085" i="1"/>
  <c r="AC76085" i="1" s="1"/>
  <c r="AD76085" i="1" s="1"/>
  <c r="AB76086" i="1"/>
  <c r="AC76086" i="1" s="1"/>
  <c r="AD76086" i="1" s="1"/>
  <c r="AB76087" i="1"/>
  <c r="AC76087" i="1" s="1"/>
  <c r="AD76087" i="1" s="1"/>
  <c r="AB76088" i="1"/>
  <c r="AC76088" i="1" s="1"/>
  <c r="AD76088" i="1" s="1"/>
  <c r="AB76089" i="1"/>
  <c r="AC76089" i="1" s="1"/>
  <c r="AD76089" i="1" s="1"/>
  <c r="AB76090" i="1"/>
  <c r="AC76090" i="1" s="1"/>
  <c r="AD76090" i="1" s="1"/>
  <c r="AB76091" i="1"/>
  <c r="AC76091" i="1" s="1"/>
  <c r="AD76091" i="1" s="1"/>
  <c r="AB76092" i="1"/>
  <c r="AC76092" i="1" s="1"/>
  <c r="AD76092" i="1" s="1"/>
  <c r="AB76093" i="1"/>
  <c r="AC76093" i="1" s="1"/>
  <c r="AD76093" i="1" s="1"/>
  <c r="AB76094" i="1"/>
  <c r="AC76094" i="1" s="1"/>
  <c r="AD76094" i="1" s="1"/>
  <c r="AB76095" i="1"/>
  <c r="AC76095" i="1" s="1"/>
  <c r="AD76095" i="1" s="1"/>
  <c r="AB76096" i="1"/>
  <c r="AC76096" i="1" s="1"/>
  <c r="AD76096" i="1" s="1"/>
  <c r="AB76097" i="1"/>
  <c r="AC76097" i="1" s="1"/>
  <c r="AD76097" i="1" s="1"/>
  <c r="AB76098" i="1"/>
  <c r="AC76098" i="1" s="1"/>
  <c r="AD76098" i="1" s="1"/>
  <c r="AB76099" i="1"/>
  <c r="AC76099" i="1" s="1"/>
  <c r="AD76099" i="1" s="1"/>
  <c r="AB76100" i="1"/>
  <c r="AC76100" i="1" s="1"/>
  <c r="AD76100" i="1" s="1"/>
  <c r="AB76101" i="1"/>
  <c r="AC76101" i="1" s="1"/>
  <c r="AD76101" i="1" s="1"/>
  <c r="AB76102" i="1"/>
  <c r="AC76102" i="1" s="1"/>
  <c r="AD76102" i="1" s="1"/>
  <c r="AB76103" i="1"/>
  <c r="AC76103" i="1" s="1"/>
  <c r="AD76103" i="1" s="1"/>
  <c r="AB76104" i="1"/>
  <c r="AC76104" i="1" s="1"/>
  <c r="AD76104" i="1" s="1"/>
  <c r="AB76105" i="1"/>
  <c r="AC76105" i="1" s="1"/>
  <c r="AD76105" i="1" s="1"/>
  <c r="AB76106" i="1"/>
  <c r="AC76106" i="1" s="1"/>
  <c r="AD76106" i="1" s="1"/>
  <c r="AB76107" i="1"/>
  <c r="AC76107" i="1" s="1"/>
  <c r="AD76107" i="1" s="1"/>
  <c r="AB76108" i="1"/>
  <c r="AC76108" i="1" s="1"/>
  <c r="AD76108" i="1" s="1"/>
  <c r="AB76109" i="1"/>
  <c r="AC76109" i="1" s="1"/>
  <c r="AD76109" i="1" s="1"/>
  <c r="AB76110" i="1"/>
  <c r="AC76110" i="1" s="1"/>
  <c r="AD76110" i="1" s="1"/>
  <c r="AB76111" i="1"/>
  <c r="AC76111" i="1" s="1"/>
  <c r="AD76111" i="1" s="1"/>
  <c r="AB76112" i="1"/>
  <c r="AC76112" i="1" s="1"/>
  <c r="AD76112" i="1" s="1"/>
  <c r="AB76113" i="1"/>
  <c r="AC76113" i="1" s="1"/>
  <c r="AD76113" i="1" s="1"/>
  <c r="AB76114" i="1"/>
  <c r="AC76114" i="1" s="1"/>
  <c r="AD76114" i="1" s="1"/>
  <c r="AB76115" i="1"/>
  <c r="AC76115" i="1" s="1"/>
  <c r="AD76115" i="1" s="1"/>
  <c r="AB76116" i="1"/>
  <c r="AC76116" i="1" s="1"/>
  <c r="AD76116" i="1" s="1"/>
  <c r="AB76117" i="1"/>
  <c r="AC76117" i="1" s="1"/>
  <c r="AD76117" i="1" s="1"/>
  <c r="AB76118" i="1"/>
  <c r="AC76118" i="1" s="1"/>
  <c r="AD76118" i="1" s="1"/>
  <c r="AB76119" i="1"/>
  <c r="AC76119" i="1" s="1"/>
  <c r="AD76119" i="1" s="1"/>
  <c r="AB76120" i="1"/>
  <c r="AC76120" i="1" s="1"/>
  <c r="AD76120" i="1" s="1"/>
  <c r="AB76121" i="1"/>
  <c r="AC76121" i="1" s="1"/>
  <c r="AD76121" i="1" s="1"/>
  <c r="AB76122" i="1"/>
  <c r="AC76122" i="1" s="1"/>
  <c r="AD76122" i="1" s="1"/>
  <c r="AB76123" i="1"/>
  <c r="AC76123" i="1" s="1"/>
  <c r="AD76123" i="1" s="1"/>
  <c r="AB76124" i="1"/>
  <c r="AC76124" i="1" s="1"/>
  <c r="AD76124" i="1" s="1"/>
  <c r="AB76125" i="1"/>
  <c r="AC76125" i="1" s="1"/>
  <c r="AD76125" i="1" s="1"/>
  <c r="AB76126" i="1"/>
  <c r="AC76126" i="1" s="1"/>
  <c r="AD76126" i="1" s="1"/>
  <c r="AB76127" i="1"/>
  <c r="AC76127" i="1" s="1"/>
  <c r="AD76127" i="1" s="1"/>
  <c r="AB76128" i="1"/>
  <c r="AC76128" i="1" s="1"/>
  <c r="AD76128" i="1" s="1"/>
  <c r="AB76129" i="1"/>
  <c r="AC76129" i="1" s="1"/>
  <c r="AD76129" i="1" s="1"/>
  <c r="AB76130" i="1"/>
  <c r="AC76130" i="1" s="1"/>
  <c r="AD76130" i="1" s="1"/>
  <c r="AB76131" i="1"/>
  <c r="AC76131" i="1" s="1"/>
  <c r="AD76131" i="1" s="1"/>
  <c r="AB76132" i="1"/>
  <c r="AC76132" i="1" s="1"/>
  <c r="AD76132" i="1" s="1"/>
  <c r="AB76133" i="1"/>
  <c r="AC76133" i="1" s="1"/>
  <c r="AD76133" i="1" s="1"/>
  <c r="AB76134" i="1"/>
  <c r="AC76134" i="1" s="1"/>
  <c r="AD76134" i="1" s="1"/>
  <c r="AB76135" i="1"/>
  <c r="AC76135" i="1" s="1"/>
  <c r="AD76135" i="1" s="1"/>
  <c r="AB76136" i="1"/>
  <c r="AC76136" i="1" s="1"/>
  <c r="AD76136" i="1" s="1"/>
  <c r="AB76137" i="1"/>
  <c r="AC76137" i="1" s="1"/>
  <c r="AD76137" i="1" s="1"/>
  <c r="AB76138" i="1"/>
  <c r="AC76138" i="1" s="1"/>
  <c r="AD76138" i="1" s="1"/>
  <c r="AB76139" i="1"/>
  <c r="AC76139" i="1" s="1"/>
  <c r="AD76139" i="1" s="1"/>
  <c r="AB76140" i="1"/>
  <c r="AC76140" i="1" s="1"/>
  <c r="AD76140" i="1" s="1"/>
  <c r="AB76141" i="1"/>
  <c r="AC76141" i="1" s="1"/>
  <c r="AD76141" i="1" s="1"/>
  <c r="AB76142" i="1"/>
  <c r="AC76142" i="1" s="1"/>
  <c r="AD76142" i="1" s="1"/>
  <c r="AB76143" i="1"/>
  <c r="AC76143" i="1" s="1"/>
  <c r="AD76143" i="1" s="1"/>
  <c r="AB76144" i="1"/>
  <c r="AC76144" i="1" s="1"/>
  <c r="AD76144" i="1" s="1"/>
  <c r="AB76145" i="1"/>
  <c r="AC76145" i="1" s="1"/>
  <c r="AD76145" i="1" s="1"/>
  <c r="AB76146" i="1"/>
  <c r="AC76146" i="1" s="1"/>
  <c r="AD76146" i="1" s="1"/>
  <c r="AB76147" i="1"/>
  <c r="AC76147" i="1" s="1"/>
  <c r="AD76147" i="1" s="1"/>
  <c r="AB76148" i="1"/>
  <c r="AC76148" i="1" s="1"/>
  <c r="AD76148" i="1" s="1"/>
  <c r="AB76149" i="1"/>
  <c r="AC76149" i="1" s="1"/>
  <c r="AD76149" i="1" s="1"/>
  <c r="AB76150" i="1"/>
  <c r="AC76150" i="1" s="1"/>
  <c r="AD76150" i="1" s="1"/>
  <c r="AB76151" i="1"/>
  <c r="AC76151" i="1" s="1"/>
  <c r="AD76151" i="1" s="1"/>
  <c r="AB76152" i="1"/>
  <c r="AC76152" i="1" s="1"/>
  <c r="AD76152" i="1" s="1"/>
  <c r="AB76153" i="1"/>
  <c r="AC76153" i="1" s="1"/>
  <c r="AD76153" i="1" s="1"/>
  <c r="AB76154" i="1"/>
  <c r="AC76154" i="1" s="1"/>
  <c r="AD76154" i="1" s="1"/>
  <c r="AB76155" i="1"/>
  <c r="AC76155" i="1" s="1"/>
  <c r="AD76155" i="1" s="1"/>
  <c r="AB76156" i="1"/>
  <c r="AC76156" i="1" s="1"/>
  <c r="AD76156" i="1" s="1"/>
  <c r="AB76157" i="1"/>
  <c r="AC76157" i="1" s="1"/>
  <c r="AD76157" i="1" s="1"/>
  <c r="AB76158" i="1"/>
  <c r="AC76158" i="1" s="1"/>
  <c r="AD76158" i="1" s="1"/>
  <c r="AB76159" i="1"/>
  <c r="AC76159" i="1" s="1"/>
  <c r="AD76159" i="1" s="1"/>
  <c r="AB76160" i="1"/>
  <c r="AC76160" i="1" s="1"/>
  <c r="AD76160" i="1" s="1"/>
  <c r="AB76161" i="1"/>
  <c r="AC76161" i="1" s="1"/>
  <c r="AD76161" i="1" s="1"/>
  <c r="AB76162" i="1"/>
  <c r="AC76162" i="1" s="1"/>
  <c r="AD76162" i="1" s="1"/>
  <c r="AB76163" i="1"/>
  <c r="AC76163" i="1" s="1"/>
  <c r="AD76163" i="1" s="1"/>
  <c r="AB76164" i="1"/>
  <c r="AC76164" i="1" s="1"/>
  <c r="AD76164" i="1" s="1"/>
  <c r="AB76165" i="1"/>
  <c r="AC76165" i="1" s="1"/>
  <c r="AD76165" i="1" s="1"/>
  <c r="AB76166" i="1"/>
  <c r="AC76166" i="1" s="1"/>
  <c r="AD76166" i="1" s="1"/>
  <c r="AB76167" i="1"/>
  <c r="AC76167" i="1" s="1"/>
  <c r="AD76167" i="1" s="1"/>
  <c r="AB76168" i="1"/>
  <c r="AC76168" i="1" s="1"/>
  <c r="AD76168" i="1" s="1"/>
  <c r="AB76169" i="1"/>
  <c r="AC76169" i="1" s="1"/>
  <c r="AD76169" i="1" s="1"/>
  <c r="AB76170" i="1"/>
  <c r="AC76170" i="1" s="1"/>
  <c r="AD76170" i="1" s="1"/>
  <c r="AB76171" i="1"/>
  <c r="AC76171" i="1" s="1"/>
  <c r="AD76171" i="1" s="1"/>
  <c r="AB76172" i="1"/>
  <c r="AC76172" i="1" s="1"/>
  <c r="AD76172" i="1" s="1"/>
  <c r="AB76173" i="1"/>
  <c r="AC76173" i="1" s="1"/>
  <c r="AD76173" i="1" s="1"/>
  <c r="AB76174" i="1"/>
  <c r="AC76174" i="1" s="1"/>
  <c r="AD76174" i="1" s="1"/>
  <c r="AB76175" i="1"/>
  <c r="AC76175" i="1" s="1"/>
  <c r="AD76175" i="1" s="1"/>
  <c r="AB76176" i="1"/>
  <c r="AC76176" i="1" s="1"/>
  <c r="AD76176" i="1" s="1"/>
  <c r="AB76177" i="1"/>
  <c r="AC76177" i="1" s="1"/>
  <c r="AD76177" i="1" s="1"/>
  <c r="AB76178" i="1"/>
  <c r="AC76178" i="1" s="1"/>
  <c r="AD76178" i="1" s="1"/>
  <c r="AB76179" i="1"/>
  <c r="AC76179" i="1" s="1"/>
  <c r="AD76179" i="1" s="1"/>
  <c r="AB76180" i="1"/>
  <c r="AC76180" i="1" s="1"/>
  <c r="AD76180" i="1" s="1"/>
  <c r="AB76181" i="1"/>
  <c r="AC76181" i="1" s="1"/>
  <c r="AD76181" i="1" s="1"/>
  <c r="AB76182" i="1"/>
  <c r="AC76182" i="1" s="1"/>
  <c r="AD76182" i="1" s="1"/>
  <c r="AB76183" i="1"/>
  <c r="AC76183" i="1" s="1"/>
  <c r="AD76183" i="1" s="1"/>
  <c r="AB76184" i="1"/>
  <c r="AC76184" i="1" s="1"/>
  <c r="AD76184" i="1" s="1"/>
  <c r="AB76185" i="1"/>
  <c r="AC76185" i="1" s="1"/>
  <c r="AD76185" i="1" s="1"/>
  <c r="AB76186" i="1"/>
  <c r="AC76186" i="1" s="1"/>
  <c r="AD76186" i="1" s="1"/>
  <c r="AB76187" i="1"/>
  <c r="AC76187" i="1" s="1"/>
  <c r="AD76187" i="1" s="1"/>
  <c r="AB76188" i="1"/>
  <c r="AC76188" i="1" s="1"/>
  <c r="AD76188" i="1" s="1"/>
  <c r="AB76189" i="1"/>
  <c r="AC76189" i="1" s="1"/>
  <c r="AD76189" i="1" s="1"/>
  <c r="AB76190" i="1"/>
  <c r="AC76190" i="1" s="1"/>
  <c r="AD76190" i="1" s="1"/>
  <c r="AB76191" i="1"/>
  <c r="AC76191" i="1" s="1"/>
  <c r="AD76191" i="1" s="1"/>
  <c r="AB76192" i="1"/>
  <c r="AC76192" i="1" s="1"/>
  <c r="AD76192" i="1" s="1"/>
  <c r="AB76193" i="1"/>
  <c r="AC76193" i="1" s="1"/>
  <c r="AD76193" i="1" s="1"/>
  <c r="AB76194" i="1"/>
  <c r="AC76194" i="1" s="1"/>
  <c r="AD76194" i="1" s="1"/>
  <c r="AB76195" i="1"/>
  <c r="AC76195" i="1" s="1"/>
  <c r="AD76195" i="1" s="1"/>
  <c r="AB76196" i="1"/>
  <c r="AC76196" i="1" s="1"/>
  <c r="AD76196" i="1" s="1"/>
  <c r="AB76197" i="1"/>
  <c r="AC76197" i="1" s="1"/>
  <c r="AD76197" i="1" s="1"/>
  <c r="AB76198" i="1"/>
  <c r="AC76198" i="1" s="1"/>
  <c r="AD76198" i="1" s="1"/>
  <c r="AB76199" i="1"/>
  <c r="AC76199" i="1" s="1"/>
  <c r="AD76199" i="1" s="1"/>
  <c r="AB76200" i="1"/>
  <c r="AC76200" i="1" s="1"/>
  <c r="AD76200" i="1" s="1"/>
  <c r="AB76201" i="1"/>
  <c r="AC76201" i="1" s="1"/>
  <c r="AD76201" i="1" s="1"/>
  <c r="AB76202" i="1"/>
  <c r="AC76202" i="1" s="1"/>
  <c r="AD76202" i="1" s="1"/>
  <c r="AB76203" i="1"/>
  <c r="AC76203" i="1" s="1"/>
  <c r="AD76203" i="1" s="1"/>
  <c r="AB76204" i="1"/>
  <c r="AC76204" i="1" s="1"/>
  <c r="AD76204" i="1" s="1"/>
  <c r="AB76205" i="1"/>
  <c r="AC76205" i="1" s="1"/>
  <c r="AD76205" i="1" s="1"/>
  <c r="AB76206" i="1"/>
  <c r="AC76206" i="1" s="1"/>
  <c r="AD76206" i="1" s="1"/>
  <c r="AB76207" i="1"/>
  <c r="AC76207" i="1" s="1"/>
  <c r="AD76207" i="1" s="1"/>
  <c r="AB76208" i="1"/>
  <c r="AC76208" i="1" s="1"/>
  <c r="AD76208" i="1" s="1"/>
  <c r="AB76209" i="1"/>
  <c r="AC76209" i="1" s="1"/>
  <c r="AD76209" i="1" s="1"/>
  <c r="AB76210" i="1"/>
  <c r="AC76210" i="1" s="1"/>
  <c r="AD76210" i="1" s="1"/>
  <c r="AB76211" i="1"/>
  <c r="AC76211" i="1" s="1"/>
  <c r="AD76211" i="1" s="1"/>
  <c r="AB76212" i="1"/>
  <c r="AC76212" i="1" s="1"/>
  <c r="AD76212" i="1" s="1"/>
  <c r="AB76213" i="1"/>
  <c r="AC76213" i="1" s="1"/>
  <c r="AD76213" i="1" s="1"/>
  <c r="AB76214" i="1"/>
  <c r="AC76214" i="1" s="1"/>
  <c r="AD76214" i="1" s="1"/>
  <c r="AB76215" i="1"/>
  <c r="AC76215" i="1" s="1"/>
  <c r="AD76215" i="1" s="1"/>
  <c r="AB76216" i="1"/>
  <c r="AC76216" i="1" s="1"/>
  <c r="AD76216" i="1" s="1"/>
  <c r="AB76217" i="1"/>
  <c r="AC76217" i="1" s="1"/>
  <c r="AD76217" i="1" s="1"/>
  <c r="AB76218" i="1"/>
  <c r="AC76218" i="1" s="1"/>
  <c r="AD76218" i="1" s="1"/>
  <c r="AB76219" i="1"/>
  <c r="AC76219" i="1" s="1"/>
  <c r="AD76219" i="1" s="1"/>
  <c r="AB76220" i="1"/>
  <c r="AC76220" i="1" s="1"/>
  <c r="AD76220" i="1" s="1"/>
  <c r="AB76221" i="1"/>
  <c r="AC76221" i="1" s="1"/>
  <c r="AD76221" i="1" s="1"/>
  <c r="AB76222" i="1"/>
  <c r="AC76222" i="1" s="1"/>
  <c r="AD76222" i="1" s="1"/>
  <c r="AB76223" i="1"/>
  <c r="AC76223" i="1" s="1"/>
  <c r="AD76223" i="1" s="1"/>
  <c r="AB76224" i="1"/>
  <c r="AC76224" i="1" s="1"/>
  <c r="AD76224" i="1" s="1"/>
  <c r="AB76225" i="1"/>
  <c r="AC76225" i="1" s="1"/>
  <c r="AD76225" i="1" s="1"/>
  <c r="AB76226" i="1"/>
  <c r="AC76226" i="1" s="1"/>
  <c r="AD76226" i="1" s="1"/>
  <c r="AB76227" i="1"/>
  <c r="AC76227" i="1" s="1"/>
  <c r="AD76227" i="1" s="1"/>
  <c r="AB76228" i="1"/>
  <c r="AC76228" i="1" s="1"/>
  <c r="AD76228" i="1" s="1"/>
  <c r="AB76229" i="1"/>
  <c r="AC76229" i="1" s="1"/>
  <c r="AD76229" i="1" s="1"/>
  <c r="AB76230" i="1"/>
  <c r="AC76230" i="1" s="1"/>
  <c r="AD76230" i="1" s="1"/>
  <c r="AB76231" i="1"/>
  <c r="AC76231" i="1" s="1"/>
  <c r="AD76231" i="1" s="1"/>
  <c r="AB76232" i="1"/>
  <c r="AC76232" i="1" s="1"/>
  <c r="AD76232" i="1" s="1"/>
  <c r="AB76233" i="1"/>
  <c r="AC76233" i="1" s="1"/>
  <c r="AD76233" i="1" s="1"/>
  <c r="AB76234" i="1"/>
  <c r="AC76234" i="1" s="1"/>
  <c r="AD76234" i="1" s="1"/>
  <c r="AB76235" i="1"/>
  <c r="AC76235" i="1" s="1"/>
  <c r="AD76235" i="1" s="1"/>
  <c r="AB76236" i="1"/>
  <c r="AC76236" i="1" s="1"/>
  <c r="AD76236" i="1" s="1"/>
  <c r="AB76237" i="1"/>
  <c r="AC76237" i="1" s="1"/>
  <c r="AD76237" i="1" s="1"/>
  <c r="AB76238" i="1"/>
  <c r="AC76238" i="1" s="1"/>
  <c r="AD76238" i="1" s="1"/>
  <c r="AB76239" i="1"/>
  <c r="AC76239" i="1" s="1"/>
  <c r="AD76239" i="1" s="1"/>
  <c r="AB76240" i="1"/>
  <c r="AC76240" i="1" s="1"/>
  <c r="AD76240" i="1" s="1"/>
  <c r="AB76241" i="1"/>
  <c r="AC76241" i="1" s="1"/>
  <c r="AD76241" i="1" s="1"/>
  <c r="AB76242" i="1"/>
  <c r="AC76242" i="1" s="1"/>
  <c r="AD76242" i="1" s="1"/>
  <c r="AB76243" i="1"/>
  <c r="AC76243" i="1" s="1"/>
  <c r="AD76243" i="1" s="1"/>
  <c r="AB76244" i="1"/>
  <c r="AC76244" i="1" s="1"/>
  <c r="AD76244" i="1" s="1"/>
  <c r="AB76245" i="1"/>
  <c r="AC76245" i="1" s="1"/>
  <c r="AD76245" i="1" s="1"/>
  <c r="AB76246" i="1"/>
  <c r="AC76246" i="1" s="1"/>
  <c r="AD76246" i="1" s="1"/>
  <c r="AB76247" i="1"/>
  <c r="AC76247" i="1" s="1"/>
  <c r="AD76247" i="1" s="1"/>
  <c r="AB76248" i="1"/>
  <c r="AC76248" i="1" s="1"/>
  <c r="AD76248" i="1" s="1"/>
  <c r="AB76249" i="1"/>
  <c r="AC76249" i="1" s="1"/>
  <c r="AD76249" i="1" s="1"/>
  <c r="AB76250" i="1"/>
  <c r="AC76250" i="1" s="1"/>
  <c r="AD76250" i="1" s="1"/>
  <c r="AB76251" i="1"/>
  <c r="AC76251" i="1" s="1"/>
  <c r="AD76251" i="1" s="1"/>
  <c r="AB76252" i="1"/>
  <c r="AC76252" i="1" s="1"/>
  <c r="AD76252" i="1" s="1"/>
  <c r="AB76253" i="1"/>
  <c r="AC76253" i="1" s="1"/>
  <c r="AD76253" i="1" s="1"/>
  <c r="AB76254" i="1"/>
  <c r="AC76254" i="1" s="1"/>
  <c r="AD76254" i="1" s="1"/>
  <c r="AB76255" i="1"/>
  <c r="AC76255" i="1" s="1"/>
  <c r="AD76255" i="1" s="1"/>
  <c r="AB76256" i="1"/>
  <c r="AC76256" i="1" s="1"/>
  <c r="AD76256" i="1" s="1"/>
  <c r="AB76257" i="1"/>
  <c r="AC76257" i="1" s="1"/>
  <c r="AD76257" i="1" s="1"/>
  <c r="AB76258" i="1"/>
  <c r="AC76258" i="1" s="1"/>
  <c r="AD76258" i="1" s="1"/>
  <c r="AB76259" i="1"/>
  <c r="AC76259" i="1" s="1"/>
  <c r="AD76259" i="1" s="1"/>
  <c r="AB76260" i="1"/>
  <c r="AC76260" i="1" s="1"/>
  <c r="AD76260" i="1" s="1"/>
  <c r="AB76261" i="1"/>
  <c r="AC76261" i="1" s="1"/>
  <c r="AD76261" i="1" s="1"/>
  <c r="AB76262" i="1"/>
  <c r="AC76262" i="1" s="1"/>
  <c r="AD76262" i="1" s="1"/>
  <c r="AB76263" i="1"/>
  <c r="AC76263" i="1" s="1"/>
  <c r="AD76263" i="1" s="1"/>
  <c r="AB76264" i="1"/>
  <c r="AC76264" i="1" s="1"/>
  <c r="AD76264" i="1" s="1"/>
  <c r="AB76265" i="1"/>
  <c r="AC76265" i="1" s="1"/>
  <c r="AD76265" i="1" s="1"/>
  <c r="AB76266" i="1"/>
  <c r="AC76266" i="1" s="1"/>
  <c r="AD76266" i="1" s="1"/>
  <c r="AB76267" i="1"/>
  <c r="AC76267" i="1" s="1"/>
  <c r="AD76267" i="1" s="1"/>
  <c r="AB76268" i="1"/>
  <c r="AC76268" i="1" s="1"/>
  <c r="AD76268" i="1" s="1"/>
  <c r="AB76269" i="1"/>
  <c r="AC76269" i="1" s="1"/>
  <c r="AD76269" i="1" s="1"/>
  <c r="AB76270" i="1"/>
  <c r="AC76270" i="1" s="1"/>
  <c r="AD76270" i="1" s="1"/>
  <c r="AB76271" i="1"/>
  <c r="AC76271" i="1" s="1"/>
  <c r="AD76271" i="1" s="1"/>
  <c r="AB76272" i="1"/>
  <c r="AC76272" i="1" s="1"/>
  <c r="AD76272" i="1" s="1"/>
  <c r="AB76273" i="1"/>
  <c r="AC76273" i="1" s="1"/>
  <c r="AD76273" i="1" s="1"/>
  <c r="AB76274" i="1"/>
  <c r="AC76274" i="1" s="1"/>
  <c r="AD76274" i="1" s="1"/>
  <c r="AB76275" i="1"/>
  <c r="AC76275" i="1" s="1"/>
  <c r="AD76275" i="1" s="1"/>
  <c r="AB76276" i="1"/>
  <c r="AC76276" i="1" s="1"/>
  <c r="AD76276" i="1" s="1"/>
  <c r="AB76277" i="1"/>
  <c r="AC76277" i="1" s="1"/>
  <c r="AD76277" i="1" s="1"/>
  <c r="AB76278" i="1"/>
  <c r="AC76278" i="1" s="1"/>
  <c r="AD76278" i="1" s="1"/>
  <c r="AB76279" i="1"/>
  <c r="AC76279" i="1" s="1"/>
  <c r="AD76279" i="1" s="1"/>
  <c r="AB76280" i="1"/>
  <c r="AC76280" i="1" s="1"/>
  <c r="AD76280" i="1" s="1"/>
  <c r="AB76281" i="1"/>
  <c r="AC76281" i="1" s="1"/>
  <c r="AD76281" i="1" s="1"/>
  <c r="AB76282" i="1"/>
  <c r="AC76282" i="1" s="1"/>
  <c r="AD76282" i="1" s="1"/>
  <c r="AB76283" i="1"/>
  <c r="AC76283" i="1" s="1"/>
  <c r="AD76283" i="1" s="1"/>
  <c r="AB76284" i="1"/>
  <c r="AC76284" i="1" s="1"/>
  <c r="AD76284" i="1" s="1"/>
  <c r="AB76285" i="1"/>
  <c r="AC76285" i="1" s="1"/>
  <c r="AD76285" i="1" s="1"/>
  <c r="AB76286" i="1"/>
  <c r="AC76286" i="1" s="1"/>
  <c r="AD76286" i="1" s="1"/>
  <c r="AB76287" i="1"/>
  <c r="AC76287" i="1" s="1"/>
  <c r="AD76287" i="1" s="1"/>
  <c r="AB76288" i="1"/>
  <c r="AC76288" i="1" s="1"/>
  <c r="AD76288" i="1" s="1"/>
  <c r="AB76289" i="1"/>
  <c r="AC76289" i="1" s="1"/>
  <c r="AD76289" i="1" s="1"/>
  <c r="AB76290" i="1"/>
  <c r="AC76290" i="1" s="1"/>
  <c r="AD76290" i="1" s="1"/>
  <c r="AB76291" i="1"/>
  <c r="AC76291" i="1" s="1"/>
  <c r="AD76291" i="1" s="1"/>
  <c r="AB76292" i="1"/>
  <c r="AC76292" i="1" s="1"/>
  <c r="AD76292" i="1" s="1"/>
  <c r="AB76293" i="1"/>
  <c r="AC76293" i="1" s="1"/>
  <c r="AD76293" i="1" s="1"/>
  <c r="AB76294" i="1"/>
  <c r="AC76294" i="1" s="1"/>
  <c r="AD76294" i="1" s="1"/>
  <c r="AB76295" i="1"/>
  <c r="AC76295" i="1" s="1"/>
  <c r="AD76295" i="1" s="1"/>
  <c r="AB76296" i="1"/>
  <c r="AC76296" i="1" s="1"/>
  <c r="AD76296" i="1" s="1"/>
  <c r="AB76297" i="1"/>
  <c r="AC76297" i="1" s="1"/>
  <c r="AD76297" i="1" s="1"/>
  <c r="AB76298" i="1"/>
  <c r="AC76298" i="1" s="1"/>
  <c r="AD76298" i="1" s="1"/>
  <c r="AB76299" i="1"/>
  <c r="AC76299" i="1" s="1"/>
  <c r="AD76299" i="1" s="1"/>
  <c r="AB76300" i="1"/>
  <c r="AC76300" i="1" s="1"/>
  <c r="AD76300" i="1" s="1"/>
  <c r="AB76301" i="1"/>
  <c r="AC76301" i="1" s="1"/>
  <c r="AD76301" i="1" s="1"/>
  <c r="AB76302" i="1"/>
  <c r="AC76302" i="1" s="1"/>
  <c r="AD76302" i="1" s="1"/>
  <c r="AB76303" i="1"/>
  <c r="AC76303" i="1" s="1"/>
  <c r="AD76303" i="1" s="1"/>
  <c r="AB76304" i="1"/>
  <c r="AC76304" i="1" s="1"/>
  <c r="AD76304" i="1" s="1"/>
  <c r="AB76305" i="1"/>
  <c r="AC76305" i="1" s="1"/>
  <c r="AD76305" i="1" s="1"/>
  <c r="AB76306" i="1"/>
  <c r="AC76306" i="1" s="1"/>
  <c r="AD76306" i="1" s="1"/>
  <c r="AB76307" i="1"/>
  <c r="AC76307" i="1" s="1"/>
  <c r="AD76307" i="1" s="1"/>
  <c r="AB76308" i="1"/>
  <c r="AC76308" i="1" s="1"/>
  <c r="AD76308" i="1" s="1"/>
  <c r="AB76309" i="1"/>
  <c r="AC76309" i="1" s="1"/>
  <c r="AD76309" i="1" s="1"/>
  <c r="AB76310" i="1"/>
  <c r="AC76310" i="1" s="1"/>
  <c r="AD76310" i="1" s="1"/>
  <c r="AB76311" i="1"/>
  <c r="AC76311" i="1" s="1"/>
  <c r="AD76311" i="1" s="1"/>
  <c r="AB76312" i="1"/>
  <c r="AC76312" i="1" s="1"/>
  <c r="AD76312" i="1" s="1"/>
  <c r="AB76313" i="1"/>
  <c r="AC76313" i="1" s="1"/>
  <c r="AD76313" i="1" s="1"/>
  <c r="AB76314" i="1"/>
  <c r="AC76314" i="1" s="1"/>
  <c r="AD76314" i="1" s="1"/>
  <c r="AB76315" i="1"/>
  <c r="AC76315" i="1" s="1"/>
  <c r="AD76315" i="1" s="1"/>
  <c r="AB76316" i="1"/>
  <c r="AC76316" i="1" s="1"/>
  <c r="AD76316" i="1" s="1"/>
  <c r="AB76317" i="1"/>
  <c r="AC76317" i="1" s="1"/>
  <c r="AD76317" i="1" s="1"/>
  <c r="AB76318" i="1"/>
  <c r="AC76318" i="1" s="1"/>
  <c r="AD76318" i="1" s="1"/>
  <c r="AB76319" i="1"/>
  <c r="AC76319" i="1" s="1"/>
  <c r="AD76319" i="1" s="1"/>
  <c r="AB76320" i="1"/>
  <c r="AC76320" i="1" s="1"/>
  <c r="AD76320" i="1" s="1"/>
  <c r="AB76321" i="1"/>
  <c r="AC76321" i="1" s="1"/>
  <c r="AD76321" i="1" s="1"/>
  <c r="AB76322" i="1"/>
  <c r="AC76322" i="1" s="1"/>
  <c r="AD76322" i="1" s="1"/>
  <c r="AB76323" i="1"/>
  <c r="AC76323" i="1" s="1"/>
  <c r="AD76323" i="1" s="1"/>
  <c r="AB76324" i="1"/>
  <c r="AC76324" i="1" s="1"/>
  <c r="AD76324" i="1" s="1"/>
  <c r="AB76325" i="1"/>
  <c r="AC76325" i="1" s="1"/>
  <c r="AD76325" i="1" s="1"/>
  <c r="AB76326" i="1"/>
  <c r="AC76326" i="1" s="1"/>
  <c r="AD76326" i="1" s="1"/>
  <c r="AB76327" i="1"/>
  <c r="AC76327" i="1" s="1"/>
  <c r="AD76327" i="1" s="1"/>
  <c r="AB76328" i="1"/>
  <c r="AC76328" i="1" s="1"/>
  <c r="AD76328" i="1" s="1"/>
  <c r="AB76329" i="1"/>
  <c r="AC76329" i="1" s="1"/>
  <c r="AD76329" i="1" s="1"/>
  <c r="AB76330" i="1"/>
  <c r="AC76330" i="1" s="1"/>
  <c r="AD76330" i="1" s="1"/>
  <c r="AB76331" i="1"/>
  <c r="AC76331" i="1" s="1"/>
  <c r="AD76331" i="1" s="1"/>
  <c r="AB76332" i="1"/>
  <c r="AC76332" i="1" s="1"/>
  <c r="AD76332" i="1" s="1"/>
  <c r="AB76333" i="1"/>
  <c r="AC76333" i="1" s="1"/>
  <c r="AD76333" i="1" s="1"/>
  <c r="AB76334" i="1"/>
  <c r="AC76334" i="1" s="1"/>
  <c r="AD76334" i="1" s="1"/>
  <c r="AB76335" i="1"/>
  <c r="AC76335" i="1" s="1"/>
  <c r="AD76335" i="1" s="1"/>
  <c r="AB76336" i="1"/>
  <c r="AC76336" i="1" s="1"/>
  <c r="AD76336" i="1" s="1"/>
  <c r="AB76337" i="1"/>
  <c r="AC76337" i="1" s="1"/>
  <c r="AD76337" i="1" s="1"/>
  <c r="AB76338" i="1"/>
  <c r="AC76338" i="1" s="1"/>
  <c r="AD76338" i="1" s="1"/>
  <c r="AB76339" i="1"/>
  <c r="AC76339" i="1" s="1"/>
  <c r="AD76339" i="1" s="1"/>
  <c r="AB76340" i="1"/>
  <c r="AC76340" i="1" s="1"/>
  <c r="AD76340" i="1" s="1"/>
  <c r="AB76341" i="1"/>
  <c r="AC76341" i="1" s="1"/>
  <c r="AD76341" i="1" s="1"/>
  <c r="AB76342" i="1"/>
  <c r="AC76342" i="1" s="1"/>
  <c r="AD76342" i="1" s="1"/>
  <c r="AB76343" i="1"/>
  <c r="AC76343" i="1" s="1"/>
  <c r="AD76343" i="1" s="1"/>
  <c r="AB76344" i="1"/>
  <c r="AC76344" i="1" s="1"/>
  <c r="AD76344" i="1" s="1"/>
  <c r="AB76345" i="1"/>
  <c r="AC76345" i="1" s="1"/>
  <c r="AD76345" i="1" s="1"/>
  <c r="AB76346" i="1"/>
  <c r="AC76346" i="1" s="1"/>
  <c r="AD76346" i="1" s="1"/>
  <c r="AB76347" i="1"/>
  <c r="AC76347" i="1" s="1"/>
  <c r="AD76347" i="1" s="1"/>
  <c r="AB76348" i="1"/>
  <c r="AC76348" i="1" s="1"/>
  <c r="AD76348" i="1" s="1"/>
  <c r="AB76349" i="1"/>
  <c r="AC76349" i="1" s="1"/>
  <c r="AD76349" i="1" s="1"/>
  <c r="AB76350" i="1"/>
  <c r="AC76350" i="1" s="1"/>
  <c r="AD76350" i="1" s="1"/>
  <c r="AB76351" i="1"/>
  <c r="AC76351" i="1" s="1"/>
  <c r="AD76351" i="1" s="1"/>
  <c r="AB76352" i="1"/>
  <c r="AC76352" i="1" s="1"/>
  <c r="AD76352" i="1" s="1"/>
  <c r="AB76353" i="1"/>
  <c r="AC76353" i="1" s="1"/>
  <c r="AD76353" i="1" s="1"/>
  <c r="AB76354" i="1"/>
  <c r="AC76354" i="1" s="1"/>
  <c r="AD76354" i="1" s="1"/>
  <c r="AB76355" i="1"/>
  <c r="AC76355" i="1" s="1"/>
  <c r="AD76355" i="1" s="1"/>
  <c r="AB76356" i="1"/>
  <c r="AC76356" i="1" s="1"/>
  <c r="AD76356" i="1" s="1"/>
  <c r="AB76357" i="1"/>
  <c r="AC76357" i="1" s="1"/>
  <c r="AD76357" i="1" s="1"/>
  <c r="AB76358" i="1"/>
  <c r="AC76358" i="1" s="1"/>
  <c r="AD76358" i="1" s="1"/>
  <c r="AB76359" i="1"/>
  <c r="AC76359" i="1" s="1"/>
  <c r="AD76359" i="1" s="1"/>
  <c r="AB76360" i="1"/>
  <c r="AC76360" i="1" s="1"/>
  <c r="AD76360" i="1" s="1"/>
  <c r="AB76361" i="1"/>
  <c r="AC76361" i="1" s="1"/>
  <c r="AD76361" i="1" s="1"/>
  <c r="AB76362" i="1"/>
  <c r="AC76362" i="1" s="1"/>
  <c r="AD76362" i="1" s="1"/>
  <c r="AB76363" i="1"/>
  <c r="AC76363" i="1" s="1"/>
  <c r="AD76363" i="1" s="1"/>
  <c r="AB76364" i="1"/>
  <c r="AC76364" i="1" s="1"/>
  <c r="AD76364" i="1" s="1"/>
  <c r="AB76365" i="1"/>
  <c r="AC76365" i="1" s="1"/>
  <c r="AD76365" i="1" s="1"/>
  <c r="AB76366" i="1"/>
  <c r="AC76366" i="1" s="1"/>
  <c r="AD76366" i="1" s="1"/>
  <c r="AB76367" i="1"/>
  <c r="AC76367" i="1" s="1"/>
  <c r="AD76367" i="1" s="1"/>
  <c r="AB76368" i="1"/>
  <c r="AC76368" i="1" s="1"/>
  <c r="AD76368" i="1" s="1"/>
  <c r="AB76369" i="1"/>
  <c r="AC76369" i="1" s="1"/>
  <c r="AD76369" i="1" s="1"/>
  <c r="AB76370" i="1"/>
  <c r="AC76370" i="1" s="1"/>
  <c r="AD76370" i="1" s="1"/>
  <c r="AB76371" i="1"/>
  <c r="AC76371" i="1" s="1"/>
  <c r="AD76371" i="1" s="1"/>
  <c r="AB76372" i="1"/>
  <c r="AC76372" i="1" s="1"/>
  <c r="AD76372" i="1" s="1"/>
  <c r="AB76373" i="1"/>
  <c r="AC76373" i="1" s="1"/>
  <c r="AD76373" i="1" s="1"/>
  <c r="AB76374" i="1"/>
  <c r="AC76374" i="1" s="1"/>
  <c r="AD76374" i="1" s="1"/>
  <c r="AB76375" i="1"/>
  <c r="AC76375" i="1" s="1"/>
  <c r="AD76375" i="1" s="1"/>
  <c r="AB76376" i="1"/>
  <c r="AC76376" i="1" s="1"/>
  <c r="AD76376" i="1" s="1"/>
  <c r="AB76377" i="1"/>
  <c r="AC76377" i="1" s="1"/>
  <c r="AD76377" i="1" s="1"/>
  <c r="AB76378" i="1"/>
  <c r="AC76378" i="1" s="1"/>
  <c r="AD76378" i="1" s="1"/>
  <c r="AB76379" i="1"/>
  <c r="AC76379" i="1" s="1"/>
  <c r="AD76379" i="1" s="1"/>
  <c r="AB76380" i="1"/>
  <c r="AC76380" i="1" s="1"/>
  <c r="AD76380" i="1" s="1"/>
  <c r="AB76381" i="1"/>
  <c r="AC76381" i="1" s="1"/>
  <c r="AD76381" i="1" s="1"/>
  <c r="AB76382" i="1"/>
  <c r="AC76382" i="1" s="1"/>
  <c r="AD76382" i="1" s="1"/>
  <c r="AB76383" i="1"/>
  <c r="AC76383" i="1" s="1"/>
  <c r="AD76383" i="1" s="1"/>
  <c r="AB76384" i="1"/>
  <c r="AC76384" i="1" s="1"/>
  <c r="AD76384" i="1" s="1"/>
  <c r="AB76385" i="1"/>
  <c r="AC76385" i="1" s="1"/>
  <c r="AD76385" i="1" s="1"/>
  <c r="AB76386" i="1"/>
  <c r="AC76386" i="1" s="1"/>
  <c r="AD76386" i="1" s="1"/>
  <c r="AB76387" i="1"/>
  <c r="AC76387" i="1" s="1"/>
  <c r="AD76387" i="1" s="1"/>
  <c r="AB76388" i="1"/>
  <c r="AC76388" i="1" s="1"/>
  <c r="AD76388" i="1" s="1"/>
  <c r="AB76389" i="1"/>
  <c r="AC76389" i="1" s="1"/>
  <c r="AD76389" i="1" s="1"/>
  <c r="AB76390" i="1"/>
  <c r="AC76390" i="1" s="1"/>
  <c r="AD76390" i="1" s="1"/>
  <c r="AB76391" i="1"/>
  <c r="AC76391" i="1" s="1"/>
  <c r="AD76391" i="1" s="1"/>
  <c r="AB76392" i="1"/>
  <c r="AC76392" i="1" s="1"/>
  <c r="AD76392" i="1" s="1"/>
  <c r="AB76393" i="1"/>
  <c r="AC76393" i="1" s="1"/>
  <c r="AD76393" i="1" s="1"/>
  <c r="AB76394" i="1"/>
  <c r="AC76394" i="1" s="1"/>
  <c r="AD76394" i="1" s="1"/>
  <c r="AB76395" i="1"/>
  <c r="AC76395" i="1" s="1"/>
  <c r="AD76395" i="1" s="1"/>
  <c r="AB76396" i="1"/>
  <c r="AC76396" i="1" s="1"/>
  <c r="AD76396" i="1" s="1"/>
  <c r="AB76397" i="1"/>
  <c r="AC76397" i="1" s="1"/>
  <c r="AD76397" i="1" s="1"/>
  <c r="AB76398" i="1"/>
  <c r="AC76398" i="1" s="1"/>
  <c r="AD76398" i="1" s="1"/>
  <c r="AB76399" i="1"/>
  <c r="AC76399" i="1" s="1"/>
  <c r="AD76399" i="1" s="1"/>
  <c r="AB76400" i="1"/>
  <c r="AC76400" i="1" s="1"/>
  <c r="AD76400" i="1" s="1"/>
  <c r="AB76401" i="1"/>
  <c r="AC76401" i="1" s="1"/>
  <c r="AD76401" i="1" s="1"/>
  <c r="AB76402" i="1"/>
  <c r="AC76402" i="1" s="1"/>
  <c r="AD76402" i="1" s="1"/>
  <c r="AB76403" i="1"/>
  <c r="AC76403" i="1" s="1"/>
  <c r="AD76403" i="1" s="1"/>
  <c r="AB76404" i="1"/>
  <c r="AC76404" i="1" s="1"/>
  <c r="AD76404" i="1" s="1"/>
  <c r="AB76405" i="1"/>
  <c r="AC76405" i="1" s="1"/>
  <c r="AD76405" i="1" s="1"/>
  <c r="AB76406" i="1"/>
  <c r="AC76406" i="1" s="1"/>
  <c r="AD76406" i="1" s="1"/>
  <c r="AB76407" i="1"/>
  <c r="AC76407" i="1" s="1"/>
  <c r="AD76407" i="1" s="1"/>
  <c r="AB76408" i="1"/>
  <c r="AC76408" i="1" s="1"/>
  <c r="AD76408" i="1" s="1"/>
  <c r="AB76409" i="1"/>
  <c r="AC76409" i="1" s="1"/>
  <c r="AD76409" i="1" s="1"/>
  <c r="AB76410" i="1"/>
  <c r="AC76410" i="1" s="1"/>
  <c r="AD76410" i="1" s="1"/>
  <c r="AB76411" i="1"/>
  <c r="AC76411" i="1" s="1"/>
  <c r="AD76411" i="1" s="1"/>
  <c r="AB76412" i="1"/>
  <c r="AC76412" i="1" s="1"/>
  <c r="AD76412" i="1" s="1"/>
  <c r="AB76413" i="1"/>
  <c r="AC76413" i="1" s="1"/>
  <c r="AD76413" i="1" s="1"/>
  <c r="AB76414" i="1"/>
  <c r="AC76414" i="1" s="1"/>
  <c r="AD76414" i="1" s="1"/>
  <c r="AB76415" i="1"/>
  <c r="AC76415" i="1" s="1"/>
  <c r="AD76415" i="1" s="1"/>
  <c r="AB76416" i="1"/>
  <c r="AC76416" i="1" s="1"/>
  <c r="AD76416" i="1" s="1"/>
  <c r="AB76417" i="1"/>
  <c r="AC76417" i="1" s="1"/>
  <c r="AD76417" i="1" s="1"/>
  <c r="AB76418" i="1"/>
  <c r="AC76418" i="1" s="1"/>
  <c r="AD76418" i="1" s="1"/>
  <c r="AB76419" i="1"/>
  <c r="AC76419" i="1" s="1"/>
  <c r="AD76419" i="1" s="1"/>
  <c r="AB76420" i="1"/>
  <c r="AC76420" i="1" s="1"/>
  <c r="AD76420" i="1" s="1"/>
  <c r="AB76421" i="1"/>
  <c r="AC76421" i="1" s="1"/>
  <c r="AD76421" i="1" s="1"/>
  <c r="AB76422" i="1"/>
  <c r="AC76422" i="1" s="1"/>
  <c r="AD76422" i="1" s="1"/>
  <c r="AB76423" i="1"/>
  <c r="AC76423" i="1" s="1"/>
  <c r="AD76423" i="1" s="1"/>
  <c r="AB76424" i="1"/>
  <c r="AC76424" i="1" s="1"/>
  <c r="AD76424" i="1" s="1"/>
  <c r="AB76425" i="1"/>
  <c r="AC76425" i="1" s="1"/>
  <c r="AD76425" i="1" s="1"/>
  <c r="AB76426" i="1"/>
  <c r="AC76426" i="1" s="1"/>
  <c r="AD76426" i="1" s="1"/>
  <c r="AB76427" i="1"/>
  <c r="AC76427" i="1" s="1"/>
  <c r="AD76427" i="1" s="1"/>
  <c r="AB76428" i="1"/>
  <c r="AC76428" i="1" s="1"/>
  <c r="AD76428" i="1" s="1"/>
  <c r="AB76429" i="1"/>
  <c r="AC76429" i="1" s="1"/>
  <c r="AD76429" i="1" s="1"/>
  <c r="AB76430" i="1"/>
  <c r="AC76430" i="1" s="1"/>
  <c r="AD76430" i="1" s="1"/>
  <c r="AB76431" i="1"/>
  <c r="AC76431" i="1" s="1"/>
  <c r="AD76431" i="1" s="1"/>
  <c r="AB76432" i="1"/>
  <c r="AC76432" i="1" s="1"/>
  <c r="AD76432" i="1" s="1"/>
  <c r="AB76433" i="1"/>
  <c r="AC76433" i="1" s="1"/>
  <c r="AD76433" i="1" s="1"/>
  <c r="AB76434" i="1"/>
  <c r="AC76434" i="1" s="1"/>
  <c r="AD76434" i="1" s="1"/>
  <c r="AB76435" i="1"/>
  <c r="AC76435" i="1" s="1"/>
  <c r="AD76435" i="1" s="1"/>
  <c r="AB76436" i="1"/>
  <c r="AC76436" i="1" s="1"/>
  <c r="AD76436" i="1" s="1"/>
  <c r="AB76437" i="1"/>
  <c r="AC76437" i="1" s="1"/>
  <c r="AD76437" i="1" s="1"/>
  <c r="AB76438" i="1"/>
  <c r="AC76438" i="1" s="1"/>
  <c r="AD76438" i="1" s="1"/>
  <c r="AB76439" i="1"/>
  <c r="AC76439" i="1" s="1"/>
  <c r="AD76439" i="1" s="1"/>
  <c r="AB76440" i="1"/>
  <c r="AC76440" i="1" s="1"/>
  <c r="AD76440" i="1" s="1"/>
  <c r="AB76441" i="1"/>
  <c r="AC76441" i="1" s="1"/>
  <c r="AD76441" i="1" s="1"/>
  <c r="AB76442" i="1"/>
  <c r="AC76442" i="1" s="1"/>
  <c r="AD76442" i="1" s="1"/>
  <c r="AB76443" i="1"/>
  <c r="AC76443" i="1" s="1"/>
  <c r="AD76443" i="1" s="1"/>
  <c r="AB76444" i="1"/>
  <c r="AC76444" i="1" s="1"/>
  <c r="AD76444" i="1" s="1"/>
  <c r="AB76445" i="1"/>
  <c r="AC76445" i="1" s="1"/>
  <c r="AD76445" i="1" s="1"/>
  <c r="AB76446" i="1"/>
  <c r="AC76446" i="1" s="1"/>
  <c r="AD76446" i="1" s="1"/>
  <c r="AB76447" i="1"/>
  <c r="AC76447" i="1" s="1"/>
  <c r="AD76447" i="1" s="1"/>
  <c r="AB76448" i="1"/>
  <c r="AC76448" i="1" s="1"/>
  <c r="AD76448" i="1" s="1"/>
  <c r="AB76449" i="1"/>
  <c r="AC76449" i="1" s="1"/>
  <c r="AD76449" i="1" s="1"/>
  <c r="AB76450" i="1"/>
  <c r="AC76450" i="1" s="1"/>
  <c r="AD76450" i="1" s="1"/>
  <c r="AB76451" i="1"/>
  <c r="AC76451" i="1" s="1"/>
  <c r="AD76451" i="1" s="1"/>
  <c r="AB76452" i="1"/>
  <c r="AC76452" i="1" s="1"/>
  <c r="AD76452" i="1" s="1"/>
  <c r="AB76453" i="1"/>
  <c r="AC76453" i="1" s="1"/>
  <c r="AD76453" i="1" s="1"/>
  <c r="AB76454" i="1"/>
  <c r="AC76454" i="1" s="1"/>
  <c r="AD76454" i="1" s="1"/>
  <c r="AB76455" i="1"/>
  <c r="AC76455" i="1" s="1"/>
  <c r="AD76455" i="1" s="1"/>
  <c r="AB76456" i="1"/>
  <c r="AC76456" i="1" s="1"/>
  <c r="AD76456" i="1" s="1"/>
  <c r="AB76457" i="1"/>
  <c r="AC76457" i="1" s="1"/>
  <c r="AD76457" i="1" s="1"/>
  <c r="AB76458" i="1"/>
  <c r="AC76458" i="1" s="1"/>
  <c r="AD76458" i="1" s="1"/>
  <c r="AB76459" i="1"/>
  <c r="AC76459" i="1" s="1"/>
  <c r="AD76459" i="1" s="1"/>
  <c r="AB76460" i="1"/>
  <c r="AC76460" i="1" s="1"/>
  <c r="AD76460" i="1" s="1"/>
  <c r="AB76461" i="1"/>
  <c r="AC76461" i="1" s="1"/>
  <c r="AD76461" i="1" s="1"/>
  <c r="AB76462" i="1"/>
  <c r="AC76462" i="1" s="1"/>
  <c r="AD76462" i="1" s="1"/>
  <c r="AB76463" i="1"/>
  <c r="AC76463" i="1" s="1"/>
  <c r="AD76463" i="1" s="1"/>
  <c r="AB76464" i="1"/>
  <c r="AC76464" i="1" s="1"/>
  <c r="AD76464" i="1" s="1"/>
  <c r="AB76465" i="1"/>
  <c r="AC76465" i="1" s="1"/>
  <c r="AD76465" i="1" s="1"/>
  <c r="AB76466" i="1"/>
  <c r="AC76466" i="1" s="1"/>
  <c r="AD76466" i="1" s="1"/>
  <c r="AB76467" i="1"/>
  <c r="AC76467" i="1" s="1"/>
  <c r="AD76467" i="1" s="1"/>
  <c r="AB76468" i="1"/>
  <c r="AC76468" i="1" s="1"/>
  <c r="AD76468" i="1" s="1"/>
  <c r="AB76469" i="1"/>
  <c r="AC76469" i="1" s="1"/>
  <c r="AD76469" i="1" s="1"/>
  <c r="AB76470" i="1"/>
  <c r="AC76470" i="1" s="1"/>
  <c r="AD76470" i="1" s="1"/>
  <c r="AB76471" i="1"/>
  <c r="AC76471" i="1" s="1"/>
  <c r="AD76471" i="1" s="1"/>
  <c r="AB76472" i="1"/>
  <c r="AC76472" i="1" s="1"/>
  <c r="AD76472" i="1" s="1"/>
  <c r="AB76473" i="1"/>
  <c r="AC76473" i="1" s="1"/>
  <c r="AD76473" i="1" s="1"/>
  <c r="AB76474" i="1"/>
  <c r="AC76474" i="1" s="1"/>
  <c r="AD76474" i="1" s="1"/>
  <c r="AB76475" i="1"/>
  <c r="AC76475" i="1" s="1"/>
  <c r="AD76475" i="1" s="1"/>
  <c r="AB76476" i="1"/>
  <c r="AC76476" i="1" s="1"/>
  <c r="AD76476" i="1" s="1"/>
  <c r="AB76477" i="1"/>
  <c r="AC76477" i="1" s="1"/>
  <c r="AD76477" i="1" s="1"/>
  <c r="AB76478" i="1"/>
  <c r="AC76478" i="1" s="1"/>
  <c r="AD76478" i="1" s="1"/>
  <c r="AB76479" i="1"/>
  <c r="AC76479" i="1" s="1"/>
  <c r="AD76479" i="1" s="1"/>
  <c r="AB76480" i="1"/>
  <c r="AC76480" i="1" s="1"/>
  <c r="AD76480" i="1" s="1"/>
  <c r="AB76481" i="1"/>
  <c r="AC76481" i="1" s="1"/>
  <c r="AD76481" i="1" s="1"/>
  <c r="AB76482" i="1"/>
  <c r="AC76482" i="1" s="1"/>
  <c r="AD76482" i="1" s="1"/>
  <c r="AB76483" i="1"/>
  <c r="AC76483" i="1" s="1"/>
  <c r="AD76483" i="1" s="1"/>
  <c r="AB76484" i="1"/>
  <c r="AC76484" i="1" s="1"/>
  <c r="AD76484" i="1" s="1"/>
  <c r="AB76485" i="1"/>
  <c r="AC76485" i="1" s="1"/>
  <c r="AD76485" i="1" s="1"/>
  <c r="AB76486" i="1"/>
  <c r="AC76486" i="1" s="1"/>
  <c r="AD76486" i="1" s="1"/>
  <c r="AB76487" i="1"/>
  <c r="AC76487" i="1" s="1"/>
  <c r="AD76487" i="1" s="1"/>
  <c r="AB76488" i="1"/>
  <c r="AC76488" i="1" s="1"/>
  <c r="AD76488" i="1" s="1"/>
  <c r="AB76489" i="1"/>
  <c r="AC76489" i="1" s="1"/>
  <c r="AD76489" i="1" s="1"/>
  <c r="AB76490" i="1"/>
  <c r="AC76490" i="1" s="1"/>
  <c r="AD76490" i="1" s="1"/>
  <c r="AB76491" i="1"/>
  <c r="AC76491" i="1" s="1"/>
  <c r="AD76491" i="1" s="1"/>
  <c r="AB76492" i="1"/>
  <c r="AC76492" i="1" s="1"/>
  <c r="AD76492" i="1" s="1"/>
  <c r="AB76493" i="1"/>
  <c r="AC76493" i="1" s="1"/>
  <c r="AD76493" i="1" s="1"/>
  <c r="AB76494" i="1"/>
  <c r="AC76494" i="1" s="1"/>
  <c r="AD76494" i="1" s="1"/>
  <c r="AB76495" i="1"/>
  <c r="AC76495" i="1" s="1"/>
  <c r="AD76495" i="1" s="1"/>
  <c r="AB76496" i="1"/>
  <c r="AC76496" i="1" s="1"/>
  <c r="AD76496" i="1" s="1"/>
  <c r="AB76497" i="1"/>
  <c r="AC76497" i="1" s="1"/>
  <c r="AD76497" i="1" s="1"/>
  <c r="AB76498" i="1"/>
  <c r="AC76498" i="1" s="1"/>
  <c r="AD76498" i="1" s="1"/>
  <c r="AB76499" i="1"/>
  <c r="AC76499" i="1" s="1"/>
  <c r="AD76499" i="1" s="1"/>
  <c r="AB76500" i="1"/>
  <c r="AC76500" i="1" s="1"/>
  <c r="AD76500" i="1" s="1"/>
  <c r="AB76501" i="1"/>
  <c r="AC76501" i="1" s="1"/>
  <c r="AD76501" i="1" s="1"/>
  <c r="AB76502" i="1"/>
  <c r="AC76502" i="1" s="1"/>
  <c r="AD76502" i="1" s="1"/>
  <c r="AB76503" i="1"/>
  <c r="AC76503" i="1" s="1"/>
  <c r="AD76503" i="1" s="1"/>
  <c r="AB76504" i="1"/>
  <c r="AC76504" i="1" s="1"/>
  <c r="AD76504" i="1" s="1"/>
  <c r="AB76505" i="1"/>
  <c r="AC76505" i="1" s="1"/>
  <c r="AD76505" i="1" s="1"/>
  <c r="AB76506" i="1"/>
  <c r="AC76506" i="1" s="1"/>
  <c r="AD76506" i="1" s="1"/>
  <c r="AB76507" i="1"/>
  <c r="AC76507" i="1" s="1"/>
  <c r="AD76507" i="1" s="1"/>
  <c r="AB76508" i="1"/>
  <c r="AC76508" i="1" s="1"/>
  <c r="AD76508" i="1" s="1"/>
  <c r="AB76509" i="1"/>
  <c r="AC76509" i="1" s="1"/>
  <c r="AD76509" i="1" s="1"/>
  <c r="AB76510" i="1"/>
  <c r="AC76510" i="1" s="1"/>
  <c r="AD76510" i="1" s="1"/>
  <c r="AB76511" i="1"/>
  <c r="AC76511" i="1" s="1"/>
  <c r="AD76511" i="1" s="1"/>
  <c r="AB76512" i="1"/>
  <c r="AC76512" i="1" s="1"/>
  <c r="AD76512" i="1" s="1"/>
  <c r="AB76513" i="1"/>
  <c r="AC76513" i="1" s="1"/>
  <c r="AD76513" i="1" s="1"/>
  <c r="AB76514" i="1"/>
  <c r="AC76514" i="1" s="1"/>
  <c r="AD76514" i="1" s="1"/>
  <c r="AB76515" i="1"/>
  <c r="AC76515" i="1" s="1"/>
  <c r="AD76515" i="1" s="1"/>
  <c r="AB76516" i="1"/>
  <c r="AC76516" i="1" s="1"/>
  <c r="AD76516" i="1" s="1"/>
  <c r="AB76517" i="1"/>
  <c r="AC76517" i="1" s="1"/>
  <c r="AD76517" i="1" s="1"/>
  <c r="AB76518" i="1"/>
  <c r="AC76518" i="1" s="1"/>
  <c r="AD76518" i="1" s="1"/>
  <c r="AB76519" i="1"/>
  <c r="AC76519" i="1" s="1"/>
  <c r="AD76519" i="1" s="1"/>
  <c r="AB76520" i="1"/>
  <c r="AC76520" i="1" s="1"/>
  <c r="AD76520" i="1" s="1"/>
  <c r="AB76521" i="1"/>
  <c r="AC76521" i="1" s="1"/>
  <c r="AD76521" i="1" s="1"/>
  <c r="AB76522" i="1"/>
  <c r="AC76522" i="1" s="1"/>
  <c r="AD76522" i="1" s="1"/>
  <c r="AB76523" i="1"/>
  <c r="AC76523" i="1" s="1"/>
  <c r="AD76523" i="1" s="1"/>
  <c r="AB76524" i="1"/>
  <c r="AC76524" i="1" s="1"/>
  <c r="AD76524" i="1" s="1"/>
  <c r="AB76525" i="1"/>
  <c r="AC76525" i="1" s="1"/>
  <c r="AD76525" i="1" s="1"/>
  <c r="AB76526" i="1"/>
  <c r="AC76526" i="1" s="1"/>
  <c r="AD76526" i="1" s="1"/>
  <c r="AB76527" i="1"/>
  <c r="AC76527" i="1" s="1"/>
  <c r="AD76527" i="1" s="1"/>
  <c r="AB76528" i="1"/>
  <c r="AC76528" i="1" s="1"/>
  <c r="AD76528" i="1" s="1"/>
  <c r="AB76529" i="1"/>
  <c r="AC76529" i="1" s="1"/>
  <c r="AD76529" i="1" s="1"/>
  <c r="AB76530" i="1"/>
  <c r="AC76530" i="1" s="1"/>
  <c r="AD76530" i="1" s="1"/>
  <c r="AB76531" i="1"/>
  <c r="AC76531" i="1" s="1"/>
  <c r="AD76531" i="1" s="1"/>
  <c r="AB76532" i="1"/>
  <c r="AC76532" i="1" s="1"/>
  <c r="AD76532" i="1" s="1"/>
  <c r="AB76533" i="1"/>
  <c r="AC76533" i="1" s="1"/>
  <c r="AD76533" i="1" s="1"/>
  <c r="AB76534" i="1"/>
  <c r="AC76534" i="1" s="1"/>
  <c r="AD76534" i="1" s="1"/>
  <c r="AB76535" i="1"/>
  <c r="AC76535" i="1" s="1"/>
  <c r="AD76535" i="1" s="1"/>
  <c r="AB76536" i="1"/>
  <c r="AC76536" i="1" s="1"/>
  <c r="AD76536" i="1" s="1"/>
  <c r="AB76537" i="1"/>
  <c r="AC76537" i="1" s="1"/>
  <c r="AD76537" i="1" s="1"/>
  <c r="AB76538" i="1"/>
  <c r="AC76538" i="1" s="1"/>
  <c r="AD76538" i="1" s="1"/>
  <c r="AB76539" i="1"/>
  <c r="AC76539" i="1" s="1"/>
  <c r="AD76539" i="1" s="1"/>
  <c r="AB76540" i="1"/>
  <c r="AC76540" i="1" s="1"/>
  <c r="AD76540" i="1" s="1"/>
  <c r="AB76541" i="1"/>
  <c r="AC76541" i="1" s="1"/>
  <c r="AD76541" i="1" s="1"/>
  <c r="AB76542" i="1"/>
  <c r="AC76542" i="1" s="1"/>
  <c r="AD76542" i="1" s="1"/>
  <c r="AB76543" i="1"/>
  <c r="AC76543" i="1" s="1"/>
  <c r="AD76543" i="1" s="1"/>
  <c r="AB76544" i="1"/>
  <c r="AC76544" i="1" s="1"/>
  <c r="AD76544" i="1" s="1"/>
  <c r="AB76545" i="1"/>
  <c r="AC76545" i="1" s="1"/>
  <c r="AD76545" i="1" s="1"/>
  <c r="AB76546" i="1"/>
  <c r="AC76546" i="1" s="1"/>
  <c r="AD76546" i="1" s="1"/>
  <c r="AB76547" i="1"/>
  <c r="AC76547" i="1" s="1"/>
  <c r="AD76547" i="1" s="1"/>
  <c r="AB76548" i="1"/>
  <c r="AC76548" i="1" s="1"/>
  <c r="AD76548" i="1" s="1"/>
  <c r="AB76549" i="1"/>
  <c r="AC76549" i="1" s="1"/>
  <c r="AD76549" i="1" s="1"/>
  <c r="AB76550" i="1"/>
  <c r="AC76550" i="1" s="1"/>
  <c r="AD76550" i="1" s="1"/>
  <c r="AB76551" i="1"/>
  <c r="AC76551" i="1" s="1"/>
  <c r="AD76551" i="1" s="1"/>
  <c r="AB76552" i="1"/>
  <c r="AC76552" i="1" s="1"/>
  <c r="AD76552" i="1" s="1"/>
  <c r="AB76553" i="1"/>
  <c r="AC76553" i="1" s="1"/>
  <c r="AD76553" i="1" s="1"/>
  <c r="AB76554" i="1"/>
  <c r="AC76554" i="1" s="1"/>
  <c r="AD76554" i="1" s="1"/>
  <c r="AB76555" i="1"/>
  <c r="AC76555" i="1" s="1"/>
  <c r="AD76555" i="1" s="1"/>
  <c r="AB76556" i="1"/>
  <c r="AC76556" i="1" s="1"/>
  <c r="AD76556" i="1" s="1"/>
  <c r="AB76557" i="1"/>
  <c r="AC76557" i="1" s="1"/>
  <c r="AD76557" i="1" s="1"/>
  <c r="AB76558" i="1"/>
  <c r="AC76558" i="1" s="1"/>
  <c r="AD76558" i="1" s="1"/>
  <c r="AB76559" i="1"/>
  <c r="AC76559" i="1" s="1"/>
  <c r="AD76559" i="1" s="1"/>
  <c r="AB76560" i="1"/>
  <c r="AC76560" i="1" s="1"/>
  <c r="AD76560" i="1" s="1"/>
  <c r="AB76561" i="1"/>
  <c r="AC76561" i="1" s="1"/>
  <c r="AD76561" i="1" s="1"/>
  <c r="AB76562" i="1"/>
  <c r="AC76562" i="1" s="1"/>
  <c r="AD76562" i="1" s="1"/>
  <c r="AB76563" i="1"/>
  <c r="AC76563" i="1" s="1"/>
  <c r="AD76563" i="1" s="1"/>
  <c r="AB76564" i="1"/>
  <c r="AC76564" i="1" s="1"/>
  <c r="AD76564" i="1" s="1"/>
  <c r="AB76565" i="1"/>
  <c r="AC76565" i="1" s="1"/>
  <c r="AD76565" i="1" s="1"/>
  <c r="AB76566" i="1"/>
  <c r="AC76566" i="1" s="1"/>
  <c r="AD76566" i="1" s="1"/>
  <c r="AB76567" i="1"/>
  <c r="AC76567" i="1" s="1"/>
  <c r="AD76567" i="1" s="1"/>
  <c r="AB76568" i="1"/>
  <c r="AC76568" i="1" s="1"/>
  <c r="AD76568" i="1" s="1"/>
  <c r="AB76569" i="1"/>
  <c r="AC76569" i="1" s="1"/>
  <c r="AD76569" i="1" s="1"/>
  <c r="AB76570" i="1"/>
  <c r="AC76570" i="1" s="1"/>
  <c r="AD76570" i="1" s="1"/>
  <c r="AB76571" i="1"/>
  <c r="AC76571" i="1" s="1"/>
  <c r="AD76571" i="1" s="1"/>
  <c r="AB76572" i="1"/>
  <c r="AC76572" i="1" s="1"/>
  <c r="AD76572" i="1" s="1"/>
  <c r="AB76573" i="1"/>
  <c r="AC76573" i="1" s="1"/>
  <c r="AD76573" i="1" s="1"/>
  <c r="AB76574" i="1"/>
  <c r="AC76574" i="1" s="1"/>
  <c r="AD76574" i="1" s="1"/>
  <c r="AB76575" i="1"/>
  <c r="AC76575" i="1" s="1"/>
  <c r="AD76575" i="1" s="1"/>
  <c r="AB76576" i="1"/>
  <c r="AC76576" i="1" s="1"/>
  <c r="AD76576" i="1" s="1"/>
  <c r="AB76577" i="1"/>
  <c r="AC76577" i="1" s="1"/>
  <c r="AD76577" i="1" s="1"/>
  <c r="AB76578" i="1"/>
  <c r="AC76578" i="1" s="1"/>
  <c r="AD76578" i="1" s="1"/>
  <c r="AB76579" i="1"/>
  <c r="AC76579" i="1" s="1"/>
  <c r="AD76579" i="1" s="1"/>
  <c r="AB76580" i="1"/>
  <c r="AC76580" i="1" s="1"/>
  <c r="AD76580" i="1" s="1"/>
  <c r="AB76581" i="1"/>
  <c r="AC76581" i="1" s="1"/>
  <c r="AD76581" i="1" s="1"/>
  <c r="AB76582" i="1"/>
  <c r="AC76582" i="1" s="1"/>
  <c r="AD76582" i="1" s="1"/>
  <c r="AB76583" i="1"/>
  <c r="AC76583" i="1" s="1"/>
  <c r="AD76583" i="1" s="1"/>
  <c r="AB76584" i="1"/>
  <c r="AC76584" i="1" s="1"/>
  <c r="AD76584" i="1" s="1"/>
  <c r="AB76585" i="1"/>
  <c r="AC76585" i="1" s="1"/>
  <c r="AD76585" i="1" s="1"/>
  <c r="AB76586" i="1"/>
  <c r="AC76586" i="1" s="1"/>
  <c r="AD76586" i="1" s="1"/>
  <c r="AB76587" i="1"/>
  <c r="AC76587" i="1" s="1"/>
  <c r="AD76587" i="1" s="1"/>
  <c r="AB76588" i="1"/>
  <c r="AC76588" i="1" s="1"/>
  <c r="AD76588" i="1" s="1"/>
  <c r="AB76589" i="1"/>
  <c r="AC76589" i="1" s="1"/>
  <c r="AD76589" i="1" s="1"/>
  <c r="AB76590" i="1"/>
  <c r="AC76590" i="1" s="1"/>
  <c r="AD76590" i="1" s="1"/>
  <c r="AB76591" i="1"/>
  <c r="AC76591" i="1" s="1"/>
  <c r="AD76591" i="1" s="1"/>
  <c r="AB76592" i="1"/>
  <c r="AC76592" i="1" s="1"/>
  <c r="AD76592" i="1" s="1"/>
  <c r="AB76593" i="1"/>
  <c r="AC76593" i="1" s="1"/>
  <c r="AD76593" i="1" s="1"/>
  <c r="AB76594" i="1"/>
  <c r="AC76594" i="1" s="1"/>
  <c r="AD76594" i="1" s="1"/>
  <c r="AB76595" i="1"/>
  <c r="AC76595" i="1" s="1"/>
  <c r="AD76595" i="1" s="1"/>
  <c r="AB76596" i="1"/>
  <c r="AC76596" i="1" s="1"/>
  <c r="AD76596" i="1" s="1"/>
  <c r="AB76597" i="1"/>
  <c r="AC76597" i="1" s="1"/>
  <c r="AD76597" i="1" s="1"/>
  <c r="AB76598" i="1"/>
  <c r="AC76598" i="1" s="1"/>
  <c r="AD76598" i="1" s="1"/>
  <c r="AB76599" i="1"/>
  <c r="AC76599" i="1" s="1"/>
  <c r="AD76599" i="1" s="1"/>
  <c r="AB76600" i="1"/>
  <c r="AC76600" i="1" s="1"/>
  <c r="AD76600" i="1" s="1"/>
  <c r="AB76601" i="1"/>
  <c r="AC76601" i="1" s="1"/>
  <c r="AD76601" i="1" s="1"/>
  <c r="AB76602" i="1"/>
  <c r="AC76602" i="1" s="1"/>
  <c r="AD76602" i="1" s="1"/>
  <c r="AB76603" i="1"/>
  <c r="AC76603" i="1" s="1"/>
  <c r="AD76603" i="1" s="1"/>
  <c r="AB76604" i="1"/>
  <c r="AC76604" i="1" s="1"/>
  <c r="AD76604" i="1" s="1"/>
  <c r="AB76605" i="1"/>
  <c r="AC76605" i="1" s="1"/>
  <c r="AD76605" i="1" s="1"/>
  <c r="AB76606" i="1"/>
  <c r="AC76606" i="1" s="1"/>
  <c r="AD76606" i="1" s="1"/>
  <c r="AB76607" i="1"/>
  <c r="AC76607" i="1" s="1"/>
  <c r="AD76607" i="1" s="1"/>
  <c r="AB76608" i="1"/>
  <c r="AC76608" i="1" s="1"/>
  <c r="AD76608" i="1" s="1"/>
  <c r="AB76609" i="1"/>
  <c r="AC76609" i="1" s="1"/>
  <c r="AD76609" i="1" s="1"/>
  <c r="AB76610" i="1"/>
  <c r="AC76610" i="1" s="1"/>
  <c r="AD76610" i="1" s="1"/>
  <c r="AB76611" i="1"/>
  <c r="AC76611" i="1" s="1"/>
  <c r="AD76611" i="1" s="1"/>
  <c r="AB76612" i="1"/>
  <c r="AC76612" i="1" s="1"/>
  <c r="AD76612" i="1" s="1"/>
  <c r="AB76613" i="1"/>
  <c r="AC76613" i="1" s="1"/>
  <c r="AD76613" i="1" s="1"/>
  <c r="AB76614" i="1"/>
  <c r="AC76614" i="1" s="1"/>
  <c r="AD76614" i="1" s="1"/>
  <c r="AB76615" i="1"/>
  <c r="AC76615" i="1" s="1"/>
  <c r="AD76615" i="1" s="1"/>
  <c r="AB76616" i="1"/>
  <c r="AC76616" i="1" s="1"/>
  <c r="AD76616" i="1" s="1"/>
  <c r="AB76617" i="1"/>
  <c r="AC76617" i="1" s="1"/>
  <c r="AD76617" i="1" s="1"/>
  <c r="AB76618" i="1"/>
  <c r="AC76618" i="1" s="1"/>
  <c r="AD76618" i="1" s="1"/>
  <c r="AB76619" i="1"/>
  <c r="AC76619" i="1" s="1"/>
  <c r="AD76619" i="1" s="1"/>
  <c r="AB76620" i="1"/>
  <c r="AC76620" i="1" s="1"/>
  <c r="AD76620" i="1" s="1"/>
  <c r="AB76621" i="1"/>
  <c r="AC76621" i="1" s="1"/>
  <c r="AD76621" i="1" s="1"/>
  <c r="AB76622" i="1"/>
  <c r="AC76622" i="1" s="1"/>
  <c r="AD76622" i="1" s="1"/>
  <c r="AB76623" i="1"/>
  <c r="AC76623" i="1" s="1"/>
  <c r="AD76623" i="1" s="1"/>
  <c r="AB76624" i="1"/>
  <c r="AC76624" i="1" s="1"/>
  <c r="AD76624" i="1" s="1"/>
  <c r="AB76625" i="1"/>
  <c r="AC76625" i="1" s="1"/>
  <c r="AD76625" i="1" s="1"/>
  <c r="AB76626" i="1"/>
  <c r="AC76626" i="1" s="1"/>
  <c r="AD76626" i="1" s="1"/>
  <c r="AB76627" i="1"/>
  <c r="AC76627" i="1" s="1"/>
  <c r="AD76627" i="1" s="1"/>
  <c r="AB76628" i="1"/>
  <c r="AC76628" i="1" s="1"/>
  <c r="AD76628" i="1" s="1"/>
  <c r="AB76629" i="1"/>
  <c r="AC76629" i="1" s="1"/>
  <c r="AD76629" i="1" s="1"/>
  <c r="AB76630" i="1"/>
  <c r="AC76630" i="1" s="1"/>
  <c r="AD76630" i="1" s="1"/>
  <c r="AB76631" i="1"/>
  <c r="AC76631" i="1" s="1"/>
  <c r="AD76631" i="1" s="1"/>
  <c r="AB76632" i="1"/>
  <c r="AC76632" i="1" s="1"/>
  <c r="AD76632" i="1" s="1"/>
  <c r="AB76633" i="1"/>
  <c r="AC76633" i="1" s="1"/>
  <c r="AD76633" i="1" s="1"/>
  <c r="AB76634" i="1"/>
  <c r="AC76634" i="1" s="1"/>
  <c r="AD76634" i="1" s="1"/>
  <c r="AB76635" i="1"/>
  <c r="AC76635" i="1" s="1"/>
  <c r="AD76635" i="1" s="1"/>
  <c r="AB76636" i="1"/>
  <c r="AC76636" i="1" s="1"/>
  <c r="AD76636" i="1" s="1"/>
  <c r="AB76637" i="1"/>
  <c r="AC76637" i="1" s="1"/>
  <c r="AD76637" i="1" s="1"/>
  <c r="AB76638" i="1"/>
  <c r="AC76638" i="1" s="1"/>
  <c r="AD76638" i="1" s="1"/>
  <c r="AB76639" i="1"/>
  <c r="AC76639" i="1" s="1"/>
  <c r="AD76639" i="1" s="1"/>
  <c r="AB76640" i="1"/>
  <c r="AC76640" i="1" s="1"/>
  <c r="AD76640" i="1" s="1"/>
  <c r="AB76641" i="1"/>
  <c r="AC76641" i="1" s="1"/>
  <c r="AD76641" i="1" s="1"/>
  <c r="AB76642" i="1"/>
  <c r="AC76642" i="1" s="1"/>
  <c r="AD76642" i="1" s="1"/>
  <c r="AB76643" i="1"/>
  <c r="AC76643" i="1" s="1"/>
  <c r="AD76643" i="1" s="1"/>
  <c r="AB76644" i="1"/>
  <c r="AC76644" i="1" s="1"/>
  <c r="AD76644" i="1" s="1"/>
  <c r="AB76645" i="1"/>
  <c r="AC76645" i="1" s="1"/>
  <c r="AD76645" i="1" s="1"/>
  <c r="AB76646" i="1"/>
  <c r="AC76646" i="1" s="1"/>
  <c r="AD76646" i="1" s="1"/>
  <c r="AB76647" i="1"/>
  <c r="AC76647" i="1" s="1"/>
  <c r="AD76647" i="1" s="1"/>
  <c r="AB76648" i="1"/>
  <c r="AC76648" i="1" s="1"/>
  <c r="AD76648" i="1" s="1"/>
  <c r="AB76649" i="1"/>
  <c r="AC76649" i="1" s="1"/>
  <c r="AD76649" i="1" s="1"/>
  <c r="AB76650" i="1"/>
  <c r="AC76650" i="1" s="1"/>
  <c r="AD76650" i="1" s="1"/>
  <c r="AB76651" i="1"/>
  <c r="AC76651" i="1" s="1"/>
  <c r="AD76651" i="1" s="1"/>
  <c r="AB76652" i="1"/>
  <c r="AC76652" i="1" s="1"/>
  <c r="AD76652" i="1" s="1"/>
  <c r="AB76653" i="1"/>
  <c r="AC76653" i="1" s="1"/>
  <c r="AD76653" i="1" s="1"/>
  <c r="AB76654" i="1"/>
  <c r="AC76654" i="1" s="1"/>
  <c r="AD76654" i="1" s="1"/>
  <c r="AB76655" i="1"/>
  <c r="AC76655" i="1" s="1"/>
  <c r="AD76655" i="1" s="1"/>
  <c r="AB76656" i="1"/>
  <c r="AC76656" i="1" s="1"/>
  <c r="AD76656" i="1" s="1"/>
  <c r="AB76657" i="1"/>
  <c r="AC76657" i="1" s="1"/>
  <c r="AD76657" i="1" s="1"/>
  <c r="AB76658" i="1"/>
  <c r="AC76658" i="1" s="1"/>
  <c r="AD76658" i="1" s="1"/>
  <c r="AB76659" i="1"/>
  <c r="AC76659" i="1" s="1"/>
  <c r="AD76659" i="1" s="1"/>
  <c r="AB76660" i="1"/>
  <c r="AC76660" i="1" s="1"/>
  <c r="AD76660" i="1" s="1"/>
  <c r="AB76661" i="1"/>
  <c r="AC76661" i="1" s="1"/>
  <c r="AD76661" i="1" s="1"/>
  <c r="AB76662" i="1"/>
  <c r="AC76662" i="1" s="1"/>
  <c r="AD76662" i="1" s="1"/>
  <c r="AB76663" i="1"/>
  <c r="AC76663" i="1" s="1"/>
  <c r="AD76663" i="1" s="1"/>
  <c r="AB76664" i="1"/>
  <c r="AC76664" i="1" s="1"/>
  <c r="AD76664" i="1" s="1"/>
  <c r="AB76665" i="1"/>
  <c r="AC76665" i="1" s="1"/>
  <c r="AD76665" i="1" s="1"/>
  <c r="AB76666" i="1"/>
  <c r="AC76666" i="1" s="1"/>
  <c r="AD76666" i="1" s="1"/>
  <c r="AB76667" i="1"/>
  <c r="AC76667" i="1" s="1"/>
  <c r="AD76667" i="1" s="1"/>
  <c r="AB76668" i="1"/>
  <c r="AC76668" i="1" s="1"/>
  <c r="AD76668" i="1" s="1"/>
  <c r="AB76669" i="1"/>
  <c r="AC76669" i="1" s="1"/>
  <c r="AD76669" i="1" s="1"/>
  <c r="AB76670" i="1"/>
  <c r="AC76670" i="1" s="1"/>
  <c r="AD76670" i="1" s="1"/>
  <c r="AB76671" i="1"/>
  <c r="AC76671" i="1" s="1"/>
  <c r="AD76671" i="1" s="1"/>
  <c r="AB76672" i="1"/>
  <c r="AC76672" i="1" s="1"/>
  <c r="AD76672" i="1" s="1"/>
  <c r="AB76673" i="1"/>
  <c r="AC76673" i="1" s="1"/>
  <c r="AD76673" i="1" s="1"/>
  <c r="AB76674" i="1"/>
  <c r="AC76674" i="1" s="1"/>
  <c r="AD76674" i="1" s="1"/>
  <c r="AB76675" i="1"/>
  <c r="AC76675" i="1" s="1"/>
  <c r="AD76675" i="1" s="1"/>
  <c r="AB76676" i="1"/>
  <c r="AC76676" i="1" s="1"/>
  <c r="AD76676" i="1" s="1"/>
  <c r="AB76677" i="1"/>
  <c r="AC76677" i="1" s="1"/>
  <c r="AD76677" i="1" s="1"/>
  <c r="AB76678" i="1"/>
  <c r="AC76678" i="1" s="1"/>
  <c r="AD76678" i="1" s="1"/>
  <c r="AB76679" i="1"/>
  <c r="AC76679" i="1" s="1"/>
  <c r="AD76679" i="1" s="1"/>
  <c r="AB76680" i="1"/>
  <c r="AC76680" i="1" s="1"/>
  <c r="AD76680" i="1" s="1"/>
  <c r="AB76681" i="1"/>
  <c r="AC76681" i="1" s="1"/>
  <c r="AD76681" i="1" s="1"/>
  <c r="AB76682" i="1"/>
  <c r="AC76682" i="1" s="1"/>
  <c r="AD76682" i="1" s="1"/>
  <c r="AB76683" i="1"/>
  <c r="AC76683" i="1" s="1"/>
  <c r="AD76683" i="1" s="1"/>
  <c r="AB76684" i="1"/>
  <c r="AC76684" i="1" s="1"/>
  <c r="AD76684" i="1" s="1"/>
  <c r="AB76685" i="1"/>
  <c r="AC76685" i="1" s="1"/>
  <c r="AD76685" i="1" s="1"/>
  <c r="AB76686" i="1"/>
  <c r="AC76686" i="1" s="1"/>
  <c r="AD76686" i="1" s="1"/>
  <c r="AB76687" i="1"/>
  <c r="AC76687" i="1" s="1"/>
  <c r="AD76687" i="1" s="1"/>
  <c r="AB76688" i="1"/>
  <c r="AC76688" i="1" s="1"/>
  <c r="AD76688" i="1" s="1"/>
  <c r="AB76689" i="1"/>
  <c r="AC76689" i="1" s="1"/>
  <c r="AD76689" i="1" s="1"/>
  <c r="AB76690" i="1"/>
  <c r="AC76690" i="1" s="1"/>
  <c r="AD76690" i="1" s="1"/>
  <c r="AB76691" i="1"/>
  <c r="AC76691" i="1" s="1"/>
  <c r="AD76691" i="1" s="1"/>
  <c r="AB76692" i="1"/>
  <c r="AC76692" i="1" s="1"/>
  <c r="AD76692" i="1" s="1"/>
  <c r="AB76693" i="1"/>
  <c r="AC76693" i="1" s="1"/>
  <c r="AD76693" i="1" s="1"/>
  <c r="AB76694" i="1"/>
  <c r="AC76694" i="1" s="1"/>
  <c r="AD76694" i="1" s="1"/>
  <c r="AB76695" i="1"/>
  <c r="AC76695" i="1" s="1"/>
  <c r="AD76695" i="1" s="1"/>
  <c r="AB76696" i="1"/>
  <c r="AC76696" i="1" s="1"/>
  <c r="AD76696" i="1" s="1"/>
  <c r="AB76697" i="1"/>
  <c r="AC76697" i="1" s="1"/>
  <c r="AD76697" i="1" s="1"/>
  <c r="AB76698" i="1"/>
  <c r="AC76698" i="1" s="1"/>
  <c r="AD76698" i="1" s="1"/>
  <c r="AB76699" i="1"/>
  <c r="AC76699" i="1" s="1"/>
  <c r="AD76699" i="1" s="1"/>
  <c r="AB76700" i="1"/>
  <c r="AC76700" i="1" s="1"/>
  <c r="AD76700" i="1" s="1"/>
  <c r="AB76701" i="1"/>
  <c r="AC76701" i="1" s="1"/>
  <c r="AD76701" i="1" s="1"/>
  <c r="AB76702" i="1"/>
  <c r="AC76702" i="1" s="1"/>
  <c r="AD76702" i="1" s="1"/>
  <c r="AB76703" i="1"/>
  <c r="AC76703" i="1" s="1"/>
  <c r="AD76703" i="1" s="1"/>
  <c r="AB76704" i="1"/>
  <c r="AC76704" i="1" s="1"/>
  <c r="AD76704" i="1" s="1"/>
  <c r="AB76705" i="1"/>
  <c r="AC76705" i="1" s="1"/>
  <c r="AD76705" i="1" s="1"/>
  <c r="AB76706" i="1"/>
  <c r="AC76706" i="1" s="1"/>
  <c r="AD76706" i="1" s="1"/>
  <c r="AB76707" i="1"/>
  <c r="AC76707" i="1" s="1"/>
  <c r="AD76707" i="1" s="1"/>
  <c r="AB76708" i="1"/>
  <c r="AC76708" i="1" s="1"/>
  <c r="AD76708" i="1" s="1"/>
  <c r="AB76709" i="1"/>
  <c r="AC76709" i="1" s="1"/>
  <c r="AD76709" i="1" s="1"/>
  <c r="AB76710" i="1"/>
  <c r="AC76710" i="1" s="1"/>
  <c r="AD76710" i="1" s="1"/>
  <c r="AB76711" i="1"/>
  <c r="AC76711" i="1" s="1"/>
  <c r="AD76711" i="1" s="1"/>
  <c r="AB76712" i="1"/>
  <c r="AC76712" i="1" s="1"/>
  <c r="AD76712" i="1" s="1"/>
  <c r="AB76713" i="1"/>
  <c r="AC76713" i="1" s="1"/>
  <c r="AD76713" i="1" s="1"/>
  <c r="AB76714" i="1"/>
  <c r="AC76714" i="1" s="1"/>
  <c r="AD76714" i="1" s="1"/>
  <c r="AB76715" i="1"/>
  <c r="AC76715" i="1" s="1"/>
  <c r="AD76715" i="1" s="1"/>
  <c r="AB76716" i="1"/>
  <c r="AC76716" i="1" s="1"/>
  <c r="AD76716" i="1" s="1"/>
  <c r="AB76717" i="1"/>
  <c r="AC76717" i="1" s="1"/>
  <c r="AD76717" i="1" s="1"/>
  <c r="AB76718" i="1"/>
  <c r="AC76718" i="1" s="1"/>
  <c r="AD76718" i="1" s="1"/>
  <c r="AB76719" i="1"/>
  <c r="AC76719" i="1" s="1"/>
  <c r="AD76719" i="1" s="1"/>
  <c r="AB76720" i="1"/>
  <c r="AC76720" i="1" s="1"/>
  <c r="AD76720" i="1" s="1"/>
  <c r="AB76721" i="1"/>
  <c r="AC76721" i="1" s="1"/>
  <c r="AD76721" i="1" s="1"/>
  <c r="AB76722" i="1"/>
  <c r="AC76722" i="1" s="1"/>
  <c r="AD76722" i="1" s="1"/>
  <c r="AB76723" i="1"/>
  <c r="AC76723" i="1" s="1"/>
  <c r="AD76723" i="1" s="1"/>
  <c r="AB76724" i="1"/>
  <c r="AC76724" i="1" s="1"/>
  <c r="AD76724" i="1" s="1"/>
  <c r="AB76725" i="1"/>
  <c r="AC76725" i="1" s="1"/>
  <c r="AD76725" i="1" s="1"/>
  <c r="AB76726" i="1"/>
  <c r="AC76726" i="1" s="1"/>
  <c r="AD76726" i="1" s="1"/>
  <c r="AB76727" i="1"/>
  <c r="AC76727" i="1" s="1"/>
  <c r="AD76727" i="1" s="1"/>
  <c r="AB76728" i="1"/>
  <c r="AC76728" i="1" s="1"/>
  <c r="AD76728" i="1" s="1"/>
  <c r="AB76729" i="1"/>
  <c r="AC76729" i="1" s="1"/>
  <c r="AD76729" i="1" s="1"/>
  <c r="AB76730" i="1"/>
  <c r="AC76730" i="1" s="1"/>
  <c r="AD76730" i="1" s="1"/>
  <c r="AB76731" i="1"/>
  <c r="AC76731" i="1" s="1"/>
  <c r="AD76731" i="1" s="1"/>
  <c r="AB76732" i="1"/>
  <c r="AC76732" i="1" s="1"/>
  <c r="AD76732" i="1" s="1"/>
  <c r="AB76733" i="1"/>
  <c r="AC76733" i="1" s="1"/>
  <c r="AD76733" i="1" s="1"/>
  <c r="AB76734" i="1"/>
  <c r="AC76734" i="1" s="1"/>
  <c r="AD76734" i="1" s="1"/>
  <c r="AB76735" i="1"/>
  <c r="AC76735" i="1" s="1"/>
  <c r="AD76735" i="1" s="1"/>
  <c r="AB76736" i="1"/>
  <c r="AC76736" i="1" s="1"/>
  <c r="AD76736" i="1" s="1"/>
  <c r="AB76737" i="1"/>
  <c r="AC76737" i="1" s="1"/>
  <c r="AD76737" i="1" s="1"/>
  <c r="AB76738" i="1"/>
  <c r="AC76738" i="1" s="1"/>
  <c r="AD76738" i="1" s="1"/>
  <c r="AB76739" i="1"/>
  <c r="AC76739" i="1" s="1"/>
  <c r="AD76739" i="1" s="1"/>
  <c r="AB76740" i="1"/>
  <c r="AC76740" i="1" s="1"/>
  <c r="AD76740" i="1" s="1"/>
  <c r="AB76741" i="1"/>
  <c r="AC76741" i="1" s="1"/>
  <c r="AD76741" i="1" s="1"/>
  <c r="AB76742" i="1"/>
  <c r="AC76742" i="1" s="1"/>
  <c r="AD76742" i="1" s="1"/>
  <c r="AB76743" i="1"/>
  <c r="AC76743" i="1" s="1"/>
  <c r="AD76743" i="1" s="1"/>
  <c r="AB76744" i="1"/>
  <c r="AC76744" i="1" s="1"/>
  <c r="AD76744" i="1" s="1"/>
  <c r="AB76745" i="1"/>
  <c r="AC76745" i="1" s="1"/>
  <c r="AD76745" i="1" s="1"/>
  <c r="AB76746" i="1"/>
  <c r="AC76746" i="1" s="1"/>
  <c r="AD76746" i="1" s="1"/>
  <c r="AB76747" i="1"/>
  <c r="AC76747" i="1" s="1"/>
  <c r="AD76747" i="1" s="1"/>
  <c r="AB76748" i="1"/>
  <c r="AC76748" i="1" s="1"/>
  <c r="AD76748" i="1" s="1"/>
  <c r="AB76749" i="1"/>
  <c r="AC76749" i="1" s="1"/>
  <c r="AD76749" i="1" s="1"/>
  <c r="AB76750" i="1"/>
  <c r="AC76750" i="1" s="1"/>
  <c r="AD76750" i="1" s="1"/>
  <c r="AB76751" i="1"/>
  <c r="AC76751" i="1" s="1"/>
  <c r="AD76751" i="1" s="1"/>
  <c r="AB76752" i="1"/>
  <c r="AC76752" i="1" s="1"/>
  <c r="AD76752" i="1" s="1"/>
  <c r="AB76753" i="1"/>
  <c r="AC76753" i="1" s="1"/>
  <c r="AD76753" i="1" s="1"/>
  <c r="AB76754" i="1"/>
  <c r="AC76754" i="1" s="1"/>
  <c r="AD76754" i="1" s="1"/>
  <c r="AB76755" i="1"/>
  <c r="AC76755" i="1" s="1"/>
  <c r="AD76755" i="1" s="1"/>
  <c r="AB76756" i="1"/>
  <c r="AC76756" i="1" s="1"/>
  <c r="AD76756" i="1" s="1"/>
  <c r="AB76757" i="1"/>
  <c r="AC76757" i="1" s="1"/>
  <c r="AD76757" i="1" s="1"/>
  <c r="AB76758" i="1"/>
  <c r="AC76758" i="1" s="1"/>
  <c r="AD76758" i="1" s="1"/>
  <c r="AB76759" i="1"/>
  <c r="AC76759" i="1" s="1"/>
  <c r="AD76759" i="1" s="1"/>
  <c r="AB76760" i="1"/>
  <c r="AC76760" i="1" s="1"/>
  <c r="AD76760" i="1" s="1"/>
  <c r="AB76761" i="1"/>
  <c r="AC76761" i="1" s="1"/>
  <c r="AD76761" i="1" s="1"/>
  <c r="AB76762" i="1"/>
  <c r="AC76762" i="1" s="1"/>
  <c r="AD76762" i="1" s="1"/>
  <c r="AB76763" i="1"/>
  <c r="AC76763" i="1" s="1"/>
  <c r="AD76763" i="1" s="1"/>
  <c r="AB76764" i="1"/>
  <c r="AC76764" i="1" s="1"/>
  <c r="AD76764" i="1" s="1"/>
  <c r="AB76765" i="1"/>
  <c r="AC76765" i="1" s="1"/>
  <c r="AD76765" i="1" s="1"/>
  <c r="AB76766" i="1"/>
  <c r="AC76766" i="1" s="1"/>
  <c r="AD76766" i="1" s="1"/>
  <c r="AB76767" i="1"/>
  <c r="AC76767" i="1" s="1"/>
  <c r="AD76767" i="1" s="1"/>
  <c r="AB76768" i="1"/>
  <c r="AC76768" i="1" s="1"/>
  <c r="AD76768" i="1" s="1"/>
  <c r="AB76769" i="1"/>
  <c r="AC76769" i="1" s="1"/>
  <c r="AD76769" i="1" s="1"/>
  <c r="AB76770" i="1"/>
  <c r="AC76770" i="1" s="1"/>
  <c r="AD76770" i="1" s="1"/>
  <c r="AB76771" i="1"/>
  <c r="AC76771" i="1" s="1"/>
  <c r="AD76771" i="1" s="1"/>
  <c r="AB76772" i="1"/>
  <c r="AC76772" i="1" s="1"/>
  <c r="AD76772" i="1" s="1"/>
  <c r="AB76773" i="1"/>
  <c r="AC76773" i="1" s="1"/>
  <c r="AD76773" i="1" s="1"/>
  <c r="AB76774" i="1"/>
  <c r="AC76774" i="1" s="1"/>
  <c r="AD76774" i="1" s="1"/>
  <c r="AB76775" i="1"/>
  <c r="AC76775" i="1" s="1"/>
  <c r="AD76775" i="1" s="1"/>
  <c r="AB76776" i="1"/>
  <c r="AC76776" i="1" s="1"/>
  <c r="AD76776" i="1" s="1"/>
  <c r="AB76777" i="1"/>
  <c r="AC76777" i="1" s="1"/>
  <c r="AD76777" i="1" s="1"/>
  <c r="AB76778" i="1"/>
  <c r="AC76778" i="1" s="1"/>
  <c r="AD76778" i="1" s="1"/>
  <c r="AB76779" i="1"/>
  <c r="AC76779" i="1" s="1"/>
  <c r="AD76779" i="1" s="1"/>
  <c r="AB76780" i="1"/>
  <c r="AC76780" i="1" s="1"/>
  <c r="AD76780" i="1" s="1"/>
  <c r="AB76781" i="1"/>
  <c r="AC76781" i="1" s="1"/>
  <c r="AD76781" i="1" s="1"/>
  <c r="AB76782" i="1"/>
  <c r="AC76782" i="1" s="1"/>
  <c r="AD76782" i="1" s="1"/>
  <c r="AB76783" i="1"/>
  <c r="AC76783" i="1" s="1"/>
  <c r="AD76783" i="1" s="1"/>
  <c r="AB76784" i="1"/>
  <c r="AC76784" i="1" s="1"/>
  <c r="AD76784" i="1" s="1"/>
  <c r="AB76785" i="1"/>
  <c r="AC76785" i="1" s="1"/>
  <c r="AD76785" i="1" s="1"/>
  <c r="AB76786" i="1"/>
  <c r="AC76786" i="1" s="1"/>
  <c r="AD76786" i="1" s="1"/>
  <c r="AB76787" i="1"/>
  <c r="AC76787" i="1" s="1"/>
  <c r="AD76787" i="1" s="1"/>
  <c r="AB76788" i="1"/>
  <c r="AC76788" i="1" s="1"/>
  <c r="AD76788" i="1" s="1"/>
  <c r="AB76789" i="1"/>
  <c r="AC76789" i="1" s="1"/>
  <c r="AD76789" i="1" s="1"/>
  <c r="AB76790" i="1"/>
  <c r="AC76790" i="1" s="1"/>
  <c r="AD76790" i="1" s="1"/>
  <c r="AB76791" i="1"/>
  <c r="AC76791" i="1" s="1"/>
  <c r="AD76791" i="1" s="1"/>
  <c r="AB76792" i="1"/>
  <c r="AC76792" i="1" s="1"/>
  <c r="AD76792" i="1" s="1"/>
  <c r="AB76793" i="1"/>
  <c r="AC76793" i="1" s="1"/>
  <c r="AD76793" i="1" s="1"/>
  <c r="AB76794" i="1"/>
  <c r="AC76794" i="1" s="1"/>
  <c r="AD76794" i="1" s="1"/>
  <c r="AB76795" i="1"/>
  <c r="AC76795" i="1" s="1"/>
  <c r="AD76795" i="1" s="1"/>
  <c r="AB76796" i="1"/>
  <c r="AC76796" i="1" s="1"/>
  <c r="AD76796" i="1" s="1"/>
  <c r="AB76797" i="1"/>
  <c r="AC76797" i="1" s="1"/>
  <c r="AD76797" i="1" s="1"/>
  <c r="AB76798" i="1"/>
  <c r="AC76798" i="1" s="1"/>
  <c r="AD76798" i="1" s="1"/>
  <c r="AB76799" i="1"/>
  <c r="AC76799" i="1" s="1"/>
  <c r="AD76799" i="1" s="1"/>
  <c r="AB76800" i="1"/>
  <c r="AC76800" i="1" s="1"/>
  <c r="AD76800" i="1" s="1"/>
  <c r="AB76801" i="1"/>
  <c r="AC76801" i="1" s="1"/>
  <c r="AD76801" i="1" s="1"/>
  <c r="AB76802" i="1"/>
  <c r="AC76802" i="1" s="1"/>
  <c r="AD76802" i="1" s="1"/>
  <c r="AB76803" i="1"/>
  <c r="AC76803" i="1" s="1"/>
  <c r="AD76803" i="1" s="1"/>
  <c r="AB76804" i="1"/>
  <c r="AC76804" i="1" s="1"/>
  <c r="AD76804" i="1" s="1"/>
  <c r="AB76805" i="1"/>
  <c r="AC76805" i="1" s="1"/>
  <c r="AD76805" i="1" s="1"/>
  <c r="AB76806" i="1"/>
  <c r="AC76806" i="1" s="1"/>
  <c r="AD76806" i="1" s="1"/>
  <c r="AB76807" i="1"/>
  <c r="AC76807" i="1" s="1"/>
  <c r="AD76807" i="1" s="1"/>
  <c r="AB76808" i="1"/>
  <c r="AC76808" i="1" s="1"/>
  <c r="AD76808" i="1" s="1"/>
  <c r="AB76809" i="1"/>
  <c r="AC76809" i="1" s="1"/>
  <c r="AD76809" i="1" s="1"/>
  <c r="AB76810" i="1"/>
  <c r="AC76810" i="1" s="1"/>
  <c r="AD76810" i="1" s="1"/>
  <c r="AB76811" i="1"/>
  <c r="AC76811" i="1" s="1"/>
  <c r="AD76811" i="1" s="1"/>
  <c r="AB76812" i="1"/>
  <c r="AC76812" i="1" s="1"/>
  <c r="AD76812" i="1" s="1"/>
  <c r="AB76813" i="1"/>
  <c r="AC76813" i="1" s="1"/>
  <c r="AD76813" i="1" s="1"/>
  <c r="AB76814" i="1"/>
  <c r="AC76814" i="1" s="1"/>
  <c r="AD76814" i="1" s="1"/>
  <c r="AB76815" i="1"/>
  <c r="AC76815" i="1" s="1"/>
  <c r="AD76815" i="1" s="1"/>
  <c r="AB76816" i="1"/>
  <c r="AC76816" i="1" s="1"/>
  <c r="AD76816" i="1" s="1"/>
  <c r="AB76817" i="1"/>
  <c r="AC76817" i="1" s="1"/>
  <c r="AD76817" i="1" s="1"/>
  <c r="AB76818" i="1"/>
  <c r="AC76818" i="1" s="1"/>
  <c r="AD76818" i="1" s="1"/>
  <c r="AB76819" i="1"/>
  <c r="AC76819" i="1" s="1"/>
  <c r="AD76819" i="1" s="1"/>
  <c r="AB76820" i="1"/>
  <c r="AC76820" i="1" s="1"/>
  <c r="AD76820" i="1" s="1"/>
  <c r="AB76821" i="1"/>
  <c r="AC76821" i="1" s="1"/>
  <c r="AD76821" i="1" s="1"/>
  <c r="AB76822" i="1"/>
  <c r="AC76822" i="1" s="1"/>
  <c r="AD76822" i="1" s="1"/>
  <c r="AB76823" i="1"/>
  <c r="AC76823" i="1" s="1"/>
  <c r="AD76823" i="1" s="1"/>
  <c r="AB76824" i="1"/>
  <c r="AC76824" i="1" s="1"/>
  <c r="AD76824" i="1" s="1"/>
  <c r="AB76825" i="1"/>
  <c r="AC76825" i="1" s="1"/>
  <c r="AD76825" i="1" s="1"/>
  <c r="AB76826" i="1"/>
  <c r="AC76826" i="1" s="1"/>
  <c r="AD76826" i="1" s="1"/>
  <c r="AB76827" i="1"/>
  <c r="AC76827" i="1" s="1"/>
  <c r="AD76827" i="1" s="1"/>
  <c r="AB76828" i="1"/>
  <c r="AC76828" i="1" s="1"/>
  <c r="AD76828" i="1" s="1"/>
  <c r="AB76829" i="1"/>
  <c r="AC76829" i="1" s="1"/>
  <c r="AD76829" i="1" s="1"/>
  <c r="AB76830" i="1"/>
  <c r="AC76830" i="1" s="1"/>
  <c r="AD76830" i="1" s="1"/>
  <c r="AB76831" i="1"/>
  <c r="AC76831" i="1" s="1"/>
  <c r="AD76831" i="1" s="1"/>
  <c r="AB76832" i="1"/>
  <c r="AC76832" i="1" s="1"/>
  <c r="AD76832" i="1" s="1"/>
  <c r="AB76833" i="1"/>
  <c r="AC76833" i="1" s="1"/>
  <c r="AD76833" i="1" s="1"/>
  <c r="AB76834" i="1"/>
  <c r="AC76834" i="1" s="1"/>
  <c r="AD76834" i="1" s="1"/>
  <c r="AB76835" i="1"/>
  <c r="AC76835" i="1" s="1"/>
  <c r="AD76835" i="1" s="1"/>
  <c r="AB76836" i="1"/>
  <c r="AC76836" i="1" s="1"/>
  <c r="AD76836" i="1" s="1"/>
  <c r="AB76837" i="1"/>
  <c r="AC76837" i="1" s="1"/>
  <c r="AD76837" i="1" s="1"/>
  <c r="AB76838" i="1"/>
  <c r="AC76838" i="1" s="1"/>
  <c r="AD76838" i="1" s="1"/>
  <c r="AB76839" i="1"/>
  <c r="AC76839" i="1" s="1"/>
  <c r="AD76839" i="1" s="1"/>
  <c r="AB76840" i="1"/>
  <c r="AC76840" i="1" s="1"/>
  <c r="AD76840" i="1" s="1"/>
  <c r="AB76841" i="1"/>
  <c r="AC76841" i="1" s="1"/>
  <c r="AD76841" i="1" s="1"/>
  <c r="AB76842" i="1"/>
  <c r="AC76842" i="1" s="1"/>
  <c r="AD76842" i="1" s="1"/>
  <c r="AB76843" i="1"/>
  <c r="AC76843" i="1" s="1"/>
  <c r="AD76843" i="1" s="1"/>
  <c r="AB76844" i="1"/>
  <c r="AC76844" i="1" s="1"/>
  <c r="AD76844" i="1" s="1"/>
  <c r="AB76845" i="1"/>
  <c r="AC76845" i="1" s="1"/>
  <c r="AD76845" i="1" s="1"/>
  <c r="AB76846" i="1"/>
  <c r="AC76846" i="1" s="1"/>
  <c r="AD76846" i="1" s="1"/>
  <c r="AB76847" i="1"/>
  <c r="AC76847" i="1" s="1"/>
  <c r="AD76847" i="1" s="1"/>
  <c r="AB76848" i="1"/>
  <c r="AC76848" i="1" s="1"/>
  <c r="AD76848" i="1" s="1"/>
  <c r="AB76849" i="1"/>
  <c r="AC76849" i="1" s="1"/>
  <c r="AD76849" i="1" s="1"/>
  <c r="AB76850" i="1"/>
  <c r="AC76850" i="1" s="1"/>
  <c r="AD76850" i="1" s="1"/>
  <c r="AB76851" i="1"/>
  <c r="AC76851" i="1" s="1"/>
  <c r="AD76851" i="1" s="1"/>
  <c r="AB76852" i="1"/>
  <c r="AC76852" i="1" s="1"/>
  <c r="AD76852" i="1" s="1"/>
  <c r="AB76853" i="1"/>
  <c r="AC76853" i="1" s="1"/>
  <c r="AD76853" i="1" s="1"/>
  <c r="AB76854" i="1"/>
  <c r="AC76854" i="1" s="1"/>
  <c r="AD76854" i="1" s="1"/>
  <c r="AB76855" i="1"/>
  <c r="AC76855" i="1" s="1"/>
  <c r="AD76855" i="1" s="1"/>
  <c r="AB76856" i="1"/>
  <c r="AC76856" i="1" s="1"/>
  <c r="AD76856" i="1" s="1"/>
  <c r="AB76857" i="1"/>
  <c r="AC76857" i="1" s="1"/>
  <c r="AD76857" i="1" s="1"/>
  <c r="AB76858" i="1"/>
  <c r="AC76858" i="1" s="1"/>
  <c r="AD76858" i="1" s="1"/>
  <c r="AB76859" i="1"/>
  <c r="AC76859" i="1" s="1"/>
  <c r="AD76859" i="1" s="1"/>
  <c r="AB76860" i="1"/>
  <c r="AC76860" i="1" s="1"/>
  <c r="AD76860" i="1" s="1"/>
  <c r="AB76861" i="1"/>
  <c r="AC76861" i="1" s="1"/>
  <c r="AD76861" i="1" s="1"/>
  <c r="AB76862" i="1"/>
  <c r="AC76862" i="1" s="1"/>
  <c r="AD76862" i="1" s="1"/>
  <c r="AB76863" i="1"/>
  <c r="AC76863" i="1" s="1"/>
  <c r="AD76863" i="1" s="1"/>
  <c r="AB76864" i="1"/>
  <c r="AC76864" i="1" s="1"/>
  <c r="AD76864" i="1" s="1"/>
  <c r="AB76865" i="1"/>
  <c r="AC76865" i="1" s="1"/>
  <c r="AD76865" i="1" s="1"/>
  <c r="AB76866" i="1"/>
  <c r="AC76866" i="1" s="1"/>
  <c r="AD76866" i="1" s="1"/>
  <c r="AB76867" i="1"/>
  <c r="AC76867" i="1" s="1"/>
  <c r="AD76867" i="1" s="1"/>
  <c r="AB76868" i="1"/>
  <c r="AC76868" i="1" s="1"/>
  <c r="AD76868" i="1" s="1"/>
  <c r="AB76869" i="1"/>
  <c r="AC76869" i="1" s="1"/>
  <c r="AD76869" i="1" s="1"/>
  <c r="AB76870" i="1"/>
  <c r="AC76870" i="1" s="1"/>
  <c r="AD76870" i="1" s="1"/>
  <c r="AB76871" i="1"/>
  <c r="AC76871" i="1" s="1"/>
  <c r="AD76871" i="1" s="1"/>
  <c r="AB76872" i="1"/>
  <c r="AC76872" i="1" s="1"/>
  <c r="AD76872" i="1" s="1"/>
  <c r="AB76873" i="1"/>
  <c r="AC76873" i="1" s="1"/>
  <c r="AD76873" i="1" s="1"/>
  <c r="AB76874" i="1"/>
  <c r="AC76874" i="1" s="1"/>
  <c r="AD76874" i="1" s="1"/>
  <c r="AB76875" i="1"/>
  <c r="AC76875" i="1" s="1"/>
  <c r="AD76875" i="1" s="1"/>
  <c r="AB76876" i="1"/>
  <c r="AC76876" i="1" s="1"/>
  <c r="AD76876" i="1" s="1"/>
  <c r="AB76877" i="1"/>
  <c r="AC76877" i="1" s="1"/>
  <c r="AD76877" i="1" s="1"/>
  <c r="AB76878" i="1"/>
  <c r="AC76878" i="1" s="1"/>
  <c r="AD76878" i="1" s="1"/>
  <c r="AB76879" i="1"/>
  <c r="AC76879" i="1" s="1"/>
  <c r="AD76879" i="1" s="1"/>
  <c r="AB76880" i="1"/>
  <c r="AC76880" i="1" s="1"/>
  <c r="AD76880" i="1" s="1"/>
  <c r="AB76881" i="1"/>
  <c r="AC76881" i="1" s="1"/>
  <c r="AD76881" i="1" s="1"/>
  <c r="AB76882" i="1"/>
  <c r="AC76882" i="1" s="1"/>
  <c r="AD76882" i="1" s="1"/>
  <c r="AB76883" i="1"/>
  <c r="AC76883" i="1" s="1"/>
  <c r="AD76883" i="1" s="1"/>
  <c r="AB76884" i="1"/>
  <c r="AC76884" i="1" s="1"/>
  <c r="AD76884" i="1" s="1"/>
  <c r="AB76885" i="1"/>
  <c r="AC76885" i="1" s="1"/>
  <c r="AD76885" i="1" s="1"/>
  <c r="AB76886" i="1"/>
  <c r="AC76886" i="1" s="1"/>
  <c r="AD76886" i="1" s="1"/>
  <c r="AB76887" i="1"/>
  <c r="AC76887" i="1" s="1"/>
  <c r="AD76887" i="1" s="1"/>
  <c r="AB76888" i="1"/>
  <c r="AC76888" i="1" s="1"/>
  <c r="AD76888" i="1" s="1"/>
  <c r="AB76889" i="1"/>
  <c r="AC76889" i="1" s="1"/>
  <c r="AD76889" i="1" s="1"/>
  <c r="AB76890" i="1"/>
  <c r="AC76890" i="1" s="1"/>
  <c r="AD76890" i="1" s="1"/>
  <c r="AB76891" i="1"/>
  <c r="AC76891" i="1" s="1"/>
  <c r="AD76891" i="1" s="1"/>
  <c r="AB76892" i="1"/>
  <c r="AC76892" i="1" s="1"/>
  <c r="AD76892" i="1" s="1"/>
  <c r="AB76893" i="1"/>
  <c r="AC76893" i="1" s="1"/>
  <c r="AD76893" i="1" s="1"/>
  <c r="AB76894" i="1"/>
  <c r="AC76894" i="1" s="1"/>
  <c r="AD76894" i="1" s="1"/>
  <c r="AB76895" i="1"/>
  <c r="AC76895" i="1" s="1"/>
  <c r="AD76895" i="1" s="1"/>
  <c r="AB76896" i="1"/>
  <c r="AC76896" i="1" s="1"/>
  <c r="AD76896" i="1" s="1"/>
  <c r="AB76897" i="1"/>
  <c r="AC76897" i="1" s="1"/>
  <c r="AD76897" i="1" s="1"/>
  <c r="AB76898" i="1"/>
  <c r="AC76898" i="1" s="1"/>
  <c r="AD76898" i="1" s="1"/>
  <c r="AB76899" i="1"/>
  <c r="AC76899" i="1" s="1"/>
  <c r="AD76899" i="1" s="1"/>
  <c r="AB76900" i="1"/>
  <c r="AC76900" i="1" s="1"/>
  <c r="AD76900" i="1" s="1"/>
  <c r="AB76901" i="1"/>
  <c r="AC76901" i="1" s="1"/>
  <c r="AD76901" i="1" s="1"/>
  <c r="AB76902" i="1"/>
  <c r="AC76902" i="1" s="1"/>
  <c r="AD76902" i="1" s="1"/>
  <c r="AB76903" i="1"/>
  <c r="AC76903" i="1" s="1"/>
  <c r="AD76903" i="1" s="1"/>
  <c r="AB76904" i="1"/>
  <c r="AC76904" i="1" s="1"/>
  <c r="AD76904" i="1" s="1"/>
  <c r="AB76905" i="1"/>
  <c r="AC76905" i="1" s="1"/>
  <c r="AD76905" i="1" s="1"/>
  <c r="AB76906" i="1"/>
  <c r="AC76906" i="1" s="1"/>
  <c r="AD76906" i="1" s="1"/>
  <c r="AB76907" i="1"/>
  <c r="AC76907" i="1" s="1"/>
  <c r="AD76907" i="1" s="1"/>
  <c r="AB76908" i="1"/>
  <c r="AC76908" i="1" s="1"/>
  <c r="AD76908" i="1" s="1"/>
  <c r="AB76909" i="1"/>
  <c r="AC76909" i="1" s="1"/>
  <c r="AD76909" i="1" s="1"/>
  <c r="AB76910" i="1"/>
  <c r="AC76910" i="1" s="1"/>
  <c r="AD76910" i="1" s="1"/>
  <c r="AB76911" i="1"/>
  <c r="AC76911" i="1" s="1"/>
  <c r="AD76911" i="1" s="1"/>
  <c r="AB76912" i="1"/>
  <c r="AC76912" i="1" s="1"/>
  <c r="AD76912" i="1" s="1"/>
  <c r="AB76913" i="1"/>
  <c r="AC76913" i="1" s="1"/>
  <c r="AD76913" i="1" s="1"/>
  <c r="AB76914" i="1"/>
  <c r="AC76914" i="1" s="1"/>
  <c r="AD76914" i="1" s="1"/>
  <c r="AB76915" i="1"/>
  <c r="AC76915" i="1" s="1"/>
  <c r="AD76915" i="1" s="1"/>
  <c r="AB76916" i="1"/>
  <c r="AC76916" i="1" s="1"/>
  <c r="AD76916" i="1" s="1"/>
  <c r="AB76917" i="1"/>
  <c r="AC76917" i="1" s="1"/>
  <c r="AD76917" i="1" s="1"/>
  <c r="AB76918" i="1"/>
  <c r="AC76918" i="1" s="1"/>
  <c r="AD76918" i="1" s="1"/>
  <c r="AB76919" i="1"/>
  <c r="AC76919" i="1" s="1"/>
  <c r="AD76919" i="1" s="1"/>
  <c r="AB76920" i="1"/>
  <c r="AC76920" i="1" s="1"/>
  <c r="AD76920" i="1" s="1"/>
  <c r="AB76921" i="1"/>
  <c r="AC76921" i="1" s="1"/>
  <c r="AD76921" i="1" s="1"/>
  <c r="AB76922" i="1"/>
  <c r="AC76922" i="1" s="1"/>
  <c r="AD76922" i="1" s="1"/>
  <c r="AB76923" i="1"/>
  <c r="AC76923" i="1" s="1"/>
  <c r="AD76923" i="1" s="1"/>
  <c r="AB76924" i="1"/>
  <c r="AC76924" i="1" s="1"/>
  <c r="AD76924" i="1" s="1"/>
  <c r="AB76925" i="1"/>
  <c r="AC76925" i="1" s="1"/>
  <c r="AD76925" i="1" s="1"/>
  <c r="AB76926" i="1"/>
  <c r="AC76926" i="1" s="1"/>
  <c r="AD76926" i="1" s="1"/>
  <c r="AB76927" i="1"/>
  <c r="AC76927" i="1" s="1"/>
  <c r="AD76927" i="1" s="1"/>
  <c r="AB76928" i="1"/>
  <c r="AC76928" i="1" s="1"/>
  <c r="AD76928" i="1" s="1"/>
  <c r="AB76929" i="1"/>
  <c r="AC76929" i="1" s="1"/>
  <c r="AD76929" i="1" s="1"/>
  <c r="AB76930" i="1"/>
  <c r="AC76930" i="1" s="1"/>
  <c r="AD76930" i="1" s="1"/>
  <c r="AB76931" i="1"/>
  <c r="AC76931" i="1" s="1"/>
  <c r="AD76931" i="1" s="1"/>
  <c r="AB76932" i="1"/>
  <c r="AC76932" i="1" s="1"/>
  <c r="AD76932" i="1" s="1"/>
  <c r="AB76933" i="1"/>
  <c r="AC76933" i="1" s="1"/>
  <c r="AD76933" i="1" s="1"/>
  <c r="AB76934" i="1"/>
  <c r="AC76934" i="1" s="1"/>
  <c r="AD76934" i="1" s="1"/>
  <c r="AB76935" i="1"/>
  <c r="AC76935" i="1" s="1"/>
  <c r="AD76935" i="1" s="1"/>
  <c r="AB76936" i="1"/>
  <c r="AC76936" i="1" s="1"/>
  <c r="AD76936" i="1" s="1"/>
  <c r="AB76937" i="1"/>
  <c r="AC76937" i="1" s="1"/>
  <c r="AD76937" i="1" s="1"/>
  <c r="AB76938" i="1"/>
  <c r="AC76938" i="1" s="1"/>
  <c r="AD76938" i="1" s="1"/>
  <c r="AB76939" i="1"/>
  <c r="AC76939" i="1" s="1"/>
  <c r="AD76939" i="1" s="1"/>
  <c r="AB76940" i="1"/>
  <c r="AC76940" i="1" s="1"/>
  <c r="AD76940" i="1" s="1"/>
  <c r="AB76941" i="1"/>
  <c r="AC76941" i="1" s="1"/>
  <c r="AD76941" i="1" s="1"/>
  <c r="AB76942" i="1"/>
  <c r="AC76942" i="1" s="1"/>
  <c r="AD76942" i="1" s="1"/>
  <c r="AB76943" i="1"/>
  <c r="AC76943" i="1" s="1"/>
  <c r="AD76943" i="1" s="1"/>
  <c r="AB76944" i="1"/>
  <c r="AC76944" i="1" s="1"/>
  <c r="AD76944" i="1" s="1"/>
  <c r="AB76945" i="1"/>
  <c r="AC76945" i="1" s="1"/>
  <c r="AD76945" i="1" s="1"/>
  <c r="AB76946" i="1"/>
  <c r="AC76946" i="1" s="1"/>
  <c r="AD76946" i="1" s="1"/>
  <c r="AB76947" i="1"/>
  <c r="AC76947" i="1" s="1"/>
  <c r="AD76947" i="1" s="1"/>
  <c r="AB76948" i="1"/>
  <c r="AC76948" i="1" s="1"/>
  <c r="AD76948" i="1" s="1"/>
  <c r="AB76949" i="1"/>
  <c r="AC76949" i="1" s="1"/>
  <c r="AD76949" i="1" s="1"/>
  <c r="AB76950" i="1"/>
  <c r="AC76950" i="1" s="1"/>
  <c r="AD76950" i="1" s="1"/>
  <c r="AB76951" i="1"/>
  <c r="AC76951" i="1" s="1"/>
  <c r="AD76951" i="1" s="1"/>
  <c r="AB76952" i="1"/>
  <c r="AC76952" i="1" s="1"/>
  <c r="AD76952" i="1" s="1"/>
  <c r="AB76953" i="1"/>
  <c r="AC76953" i="1" s="1"/>
  <c r="AD76953" i="1" s="1"/>
  <c r="AB76954" i="1"/>
  <c r="AC76954" i="1" s="1"/>
  <c r="AD76954" i="1" s="1"/>
  <c r="AB76955" i="1"/>
  <c r="AC76955" i="1" s="1"/>
  <c r="AD76955" i="1" s="1"/>
  <c r="AB76956" i="1"/>
  <c r="AC76956" i="1" s="1"/>
  <c r="AD76956" i="1" s="1"/>
  <c r="AB76957" i="1"/>
  <c r="AC76957" i="1" s="1"/>
  <c r="AD76957" i="1" s="1"/>
  <c r="AB76958" i="1"/>
  <c r="AC76958" i="1" s="1"/>
  <c r="AD76958" i="1" s="1"/>
  <c r="AB76959" i="1"/>
  <c r="AC76959" i="1" s="1"/>
  <c r="AD76959" i="1" s="1"/>
  <c r="AB76960" i="1"/>
  <c r="AC76960" i="1" s="1"/>
  <c r="AD76960" i="1" s="1"/>
  <c r="AB76961" i="1"/>
  <c r="AC76961" i="1" s="1"/>
  <c r="AD76961" i="1" s="1"/>
  <c r="AB76962" i="1"/>
  <c r="AC76962" i="1" s="1"/>
  <c r="AD76962" i="1" s="1"/>
  <c r="AB76963" i="1"/>
  <c r="AC76963" i="1" s="1"/>
  <c r="AD76963" i="1" s="1"/>
  <c r="AB76964" i="1"/>
  <c r="AC76964" i="1" s="1"/>
  <c r="AD76964" i="1" s="1"/>
  <c r="AB76965" i="1"/>
  <c r="AC76965" i="1" s="1"/>
  <c r="AD76965" i="1" s="1"/>
  <c r="AB76966" i="1"/>
  <c r="AC76966" i="1" s="1"/>
  <c r="AD76966" i="1" s="1"/>
  <c r="AB76967" i="1"/>
  <c r="AC76967" i="1" s="1"/>
  <c r="AD76967" i="1" s="1"/>
  <c r="AB76968" i="1"/>
  <c r="AC76968" i="1" s="1"/>
  <c r="AD76968" i="1" s="1"/>
  <c r="AB76969" i="1"/>
  <c r="AC76969" i="1" s="1"/>
  <c r="AD76969" i="1" s="1"/>
  <c r="AB76970" i="1"/>
  <c r="AC76970" i="1" s="1"/>
  <c r="AD76970" i="1" s="1"/>
  <c r="AB76971" i="1"/>
  <c r="AC76971" i="1" s="1"/>
  <c r="AD76971" i="1" s="1"/>
  <c r="AB76972" i="1"/>
  <c r="AC76972" i="1" s="1"/>
  <c r="AD76972" i="1" s="1"/>
  <c r="AB76973" i="1"/>
  <c r="AC76973" i="1" s="1"/>
  <c r="AD76973" i="1" s="1"/>
  <c r="AB76974" i="1"/>
  <c r="AC76974" i="1" s="1"/>
  <c r="AD76974" i="1" s="1"/>
  <c r="AB76975" i="1"/>
  <c r="AC76975" i="1" s="1"/>
  <c r="AD76975" i="1" s="1"/>
  <c r="AB76976" i="1"/>
  <c r="AC76976" i="1" s="1"/>
  <c r="AD76976" i="1" s="1"/>
  <c r="AB76977" i="1"/>
  <c r="AC76977" i="1" s="1"/>
  <c r="AD76977" i="1" s="1"/>
  <c r="AB76978" i="1"/>
  <c r="AC76978" i="1" s="1"/>
  <c r="AD76978" i="1" s="1"/>
  <c r="AB76979" i="1"/>
  <c r="AC76979" i="1" s="1"/>
  <c r="AD76979" i="1" s="1"/>
  <c r="AB76980" i="1"/>
  <c r="AC76980" i="1" s="1"/>
  <c r="AD76980" i="1" s="1"/>
  <c r="AB76981" i="1"/>
  <c r="AC76981" i="1" s="1"/>
  <c r="AD76981" i="1" s="1"/>
  <c r="AB76982" i="1"/>
  <c r="AC76982" i="1" s="1"/>
  <c r="AD76982" i="1" s="1"/>
  <c r="AB76983" i="1"/>
  <c r="AC76983" i="1" s="1"/>
  <c r="AD76983" i="1" s="1"/>
  <c r="AB76984" i="1"/>
  <c r="AC76984" i="1" s="1"/>
  <c r="AD76984" i="1" s="1"/>
  <c r="AB76985" i="1"/>
  <c r="AC76985" i="1" s="1"/>
  <c r="AD76985" i="1" s="1"/>
  <c r="AB76986" i="1"/>
  <c r="AC76986" i="1" s="1"/>
  <c r="AD76986" i="1" s="1"/>
  <c r="AB76987" i="1"/>
  <c r="AC76987" i="1" s="1"/>
  <c r="AD76987" i="1" s="1"/>
  <c r="AB76988" i="1"/>
  <c r="AC76988" i="1" s="1"/>
  <c r="AD76988" i="1" s="1"/>
  <c r="AB76989" i="1"/>
  <c r="AC76989" i="1" s="1"/>
  <c r="AD76989" i="1" s="1"/>
  <c r="AB76990" i="1"/>
  <c r="AC76990" i="1" s="1"/>
  <c r="AD76990" i="1" s="1"/>
  <c r="AB76991" i="1"/>
  <c r="AC76991" i="1" s="1"/>
  <c r="AD76991" i="1" s="1"/>
  <c r="AB76992" i="1"/>
  <c r="AC76992" i="1" s="1"/>
  <c r="AD76992" i="1" s="1"/>
  <c r="AB76993" i="1"/>
  <c r="AC76993" i="1" s="1"/>
  <c r="AD76993" i="1" s="1"/>
  <c r="AB76994" i="1"/>
  <c r="AC76994" i="1" s="1"/>
  <c r="AD76994" i="1" s="1"/>
  <c r="AB76995" i="1"/>
  <c r="AC76995" i="1" s="1"/>
  <c r="AD76995" i="1" s="1"/>
  <c r="AB76996" i="1"/>
  <c r="AC76996" i="1" s="1"/>
  <c r="AD76996" i="1" s="1"/>
  <c r="AB76997" i="1"/>
  <c r="AC76997" i="1" s="1"/>
  <c r="AD76997" i="1" s="1"/>
  <c r="AB76998" i="1"/>
  <c r="AC76998" i="1" s="1"/>
  <c r="AD76998" i="1" s="1"/>
  <c r="AB76999" i="1"/>
  <c r="AC76999" i="1" s="1"/>
  <c r="AD76999" i="1" s="1"/>
  <c r="AB77000" i="1"/>
  <c r="AC77000" i="1" s="1"/>
  <c r="AD77000" i="1" s="1"/>
  <c r="AB77001" i="1"/>
  <c r="AC77001" i="1" s="1"/>
  <c r="AD77001" i="1" s="1"/>
  <c r="AB77002" i="1"/>
  <c r="AC77002" i="1" s="1"/>
  <c r="AD77002" i="1" s="1"/>
  <c r="AB77003" i="1"/>
  <c r="AC77003" i="1" s="1"/>
  <c r="AD77003" i="1" s="1"/>
  <c r="AB77004" i="1"/>
  <c r="AC77004" i="1" s="1"/>
  <c r="AD77004" i="1" s="1"/>
  <c r="AB77005" i="1"/>
  <c r="AC77005" i="1" s="1"/>
  <c r="AD77005" i="1" s="1"/>
  <c r="AB77006" i="1"/>
  <c r="AC77006" i="1" s="1"/>
  <c r="AD77006" i="1" s="1"/>
  <c r="AB77007" i="1"/>
  <c r="AC77007" i="1" s="1"/>
  <c r="AD77007" i="1" s="1"/>
  <c r="AB77008" i="1"/>
  <c r="AC77008" i="1" s="1"/>
  <c r="AD77008" i="1" s="1"/>
  <c r="AB77009" i="1"/>
  <c r="AC77009" i="1" s="1"/>
  <c r="AD77009" i="1" s="1"/>
  <c r="AB77010" i="1"/>
  <c r="AC77010" i="1" s="1"/>
  <c r="AD77010" i="1" s="1"/>
  <c r="AB77011" i="1"/>
  <c r="AC77011" i="1" s="1"/>
  <c r="AD77011" i="1" s="1"/>
  <c r="AB77012" i="1"/>
  <c r="AC77012" i="1" s="1"/>
  <c r="AD77012" i="1" s="1"/>
  <c r="AB77013" i="1"/>
  <c r="AC77013" i="1" s="1"/>
  <c r="AD77013" i="1" s="1"/>
  <c r="AB77014" i="1"/>
  <c r="AC77014" i="1" s="1"/>
  <c r="AD77014" i="1" s="1"/>
  <c r="AB77015" i="1"/>
  <c r="AC77015" i="1" s="1"/>
  <c r="AD77015" i="1" s="1"/>
  <c r="AB77016" i="1"/>
  <c r="AC77016" i="1" s="1"/>
  <c r="AD77016" i="1" s="1"/>
  <c r="AB77017" i="1"/>
  <c r="AC77017" i="1" s="1"/>
  <c r="AD77017" i="1" s="1"/>
  <c r="AB77018" i="1"/>
  <c r="AC77018" i="1" s="1"/>
  <c r="AD77018" i="1" s="1"/>
  <c r="AB77019" i="1"/>
  <c r="AC77019" i="1" s="1"/>
  <c r="AD77019" i="1" s="1"/>
  <c r="AB77020" i="1"/>
  <c r="AC77020" i="1" s="1"/>
  <c r="AD77020" i="1" s="1"/>
  <c r="AB77021" i="1"/>
  <c r="AC77021" i="1" s="1"/>
  <c r="AD77021" i="1" s="1"/>
  <c r="AB77022" i="1"/>
  <c r="AC77022" i="1" s="1"/>
  <c r="AD77022" i="1" s="1"/>
  <c r="AB77023" i="1"/>
  <c r="AC77023" i="1" s="1"/>
  <c r="AD77023" i="1" s="1"/>
  <c r="AB77024" i="1"/>
  <c r="AC77024" i="1" s="1"/>
  <c r="AD77024" i="1" s="1"/>
  <c r="AB77025" i="1"/>
  <c r="AC77025" i="1" s="1"/>
  <c r="AD77025" i="1" s="1"/>
  <c r="AB77026" i="1"/>
  <c r="AC77026" i="1" s="1"/>
  <c r="AD77026" i="1" s="1"/>
  <c r="AB77027" i="1"/>
  <c r="AC77027" i="1" s="1"/>
  <c r="AD77027" i="1" s="1"/>
  <c r="AB77028" i="1"/>
  <c r="AC77028" i="1" s="1"/>
  <c r="AD77028" i="1" s="1"/>
  <c r="AB77029" i="1"/>
  <c r="AC77029" i="1" s="1"/>
  <c r="AD77029" i="1" s="1"/>
  <c r="AB77030" i="1"/>
  <c r="AC77030" i="1" s="1"/>
  <c r="AD77030" i="1" s="1"/>
  <c r="AB77031" i="1"/>
  <c r="AC77031" i="1" s="1"/>
  <c r="AD77031" i="1" s="1"/>
  <c r="AB77032" i="1"/>
  <c r="AC77032" i="1" s="1"/>
  <c r="AD77032" i="1" s="1"/>
  <c r="AB77033" i="1"/>
  <c r="AC77033" i="1" s="1"/>
  <c r="AD77033" i="1" s="1"/>
  <c r="AB77034" i="1"/>
  <c r="AC77034" i="1" s="1"/>
  <c r="AD77034" i="1" s="1"/>
  <c r="AB77035" i="1"/>
  <c r="AC77035" i="1" s="1"/>
  <c r="AD77035" i="1" s="1"/>
  <c r="AB77036" i="1"/>
  <c r="AC77036" i="1" s="1"/>
  <c r="AD77036" i="1" s="1"/>
  <c r="AB77037" i="1"/>
  <c r="AC77037" i="1" s="1"/>
  <c r="AD77037" i="1" s="1"/>
  <c r="AB77038" i="1"/>
  <c r="AC77038" i="1" s="1"/>
  <c r="AD77038" i="1" s="1"/>
  <c r="AB77039" i="1"/>
  <c r="AC77039" i="1" s="1"/>
  <c r="AD77039" i="1" s="1"/>
  <c r="AB77040" i="1"/>
  <c r="AC77040" i="1" s="1"/>
  <c r="AD77040" i="1" s="1"/>
  <c r="AB77041" i="1"/>
  <c r="AC77041" i="1" s="1"/>
  <c r="AD77041" i="1" s="1"/>
  <c r="AB77042" i="1"/>
  <c r="AC77042" i="1" s="1"/>
  <c r="AD77042" i="1" s="1"/>
  <c r="AB77043" i="1"/>
  <c r="AC77043" i="1" s="1"/>
  <c r="AD77043" i="1" s="1"/>
  <c r="AB77044" i="1"/>
  <c r="AC77044" i="1" s="1"/>
  <c r="AD77044" i="1" s="1"/>
  <c r="AB77045" i="1"/>
  <c r="AC77045" i="1" s="1"/>
  <c r="AD77045" i="1" s="1"/>
  <c r="AB77046" i="1"/>
  <c r="AC77046" i="1" s="1"/>
  <c r="AD77046" i="1" s="1"/>
  <c r="AB77047" i="1"/>
  <c r="AC77047" i="1" s="1"/>
  <c r="AD77047" i="1" s="1"/>
  <c r="AB77048" i="1"/>
  <c r="AC77048" i="1" s="1"/>
  <c r="AD77048" i="1" s="1"/>
  <c r="AB77049" i="1"/>
  <c r="AC77049" i="1" s="1"/>
  <c r="AD77049" i="1" s="1"/>
  <c r="AB77050" i="1"/>
  <c r="AC77050" i="1" s="1"/>
  <c r="AD77050" i="1" s="1"/>
  <c r="AB77051" i="1"/>
  <c r="AC77051" i="1" s="1"/>
  <c r="AD77051" i="1" s="1"/>
  <c r="AB77052" i="1"/>
  <c r="AC77052" i="1" s="1"/>
  <c r="AD77052" i="1" s="1"/>
  <c r="AB77053" i="1"/>
  <c r="AC77053" i="1" s="1"/>
  <c r="AD77053" i="1" s="1"/>
  <c r="AB77054" i="1"/>
  <c r="AC77054" i="1" s="1"/>
  <c r="AD77054" i="1" s="1"/>
  <c r="AB77055" i="1"/>
  <c r="AC77055" i="1" s="1"/>
  <c r="AD77055" i="1" s="1"/>
  <c r="AB77056" i="1"/>
  <c r="AC77056" i="1" s="1"/>
  <c r="AD77056" i="1" s="1"/>
  <c r="AB77057" i="1"/>
  <c r="AC77057" i="1" s="1"/>
  <c r="AD77057" i="1" s="1"/>
  <c r="AB77058" i="1"/>
  <c r="AC77058" i="1" s="1"/>
  <c r="AD77058" i="1" s="1"/>
  <c r="AB77059" i="1"/>
  <c r="AC77059" i="1" s="1"/>
  <c r="AD77059" i="1" s="1"/>
  <c r="AB77060" i="1"/>
  <c r="AC77060" i="1" s="1"/>
  <c r="AD77060" i="1" s="1"/>
  <c r="AB77061" i="1"/>
  <c r="AC77061" i="1" s="1"/>
  <c r="AD77061" i="1" s="1"/>
  <c r="AB77062" i="1"/>
  <c r="AC77062" i="1" s="1"/>
  <c r="AD77062" i="1" s="1"/>
  <c r="AB77063" i="1"/>
  <c r="AC77063" i="1" s="1"/>
  <c r="AD77063" i="1" s="1"/>
  <c r="AB77064" i="1"/>
  <c r="AC77064" i="1" s="1"/>
  <c r="AD77064" i="1" s="1"/>
  <c r="AB77065" i="1"/>
  <c r="AC77065" i="1" s="1"/>
  <c r="AD77065" i="1" s="1"/>
  <c r="AB77066" i="1"/>
  <c r="AC77066" i="1" s="1"/>
  <c r="AD77066" i="1" s="1"/>
  <c r="AB77067" i="1"/>
  <c r="AC77067" i="1" s="1"/>
  <c r="AD77067" i="1" s="1"/>
  <c r="AB77068" i="1"/>
  <c r="AC77068" i="1" s="1"/>
  <c r="AD77068" i="1" s="1"/>
  <c r="AB77069" i="1"/>
  <c r="AC77069" i="1" s="1"/>
  <c r="AD77069" i="1" s="1"/>
  <c r="AB77070" i="1"/>
  <c r="AC77070" i="1" s="1"/>
  <c r="AD77070" i="1" s="1"/>
  <c r="AB77071" i="1"/>
  <c r="AC77071" i="1" s="1"/>
  <c r="AD77071" i="1" s="1"/>
  <c r="AB77072" i="1"/>
  <c r="AC77072" i="1" s="1"/>
  <c r="AD77072" i="1" s="1"/>
  <c r="AB77073" i="1"/>
  <c r="AC77073" i="1" s="1"/>
  <c r="AD77073" i="1" s="1"/>
  <c r="AB77074" i="1"/>
  <c r="AC77074" i="1" s="1"/>
  <c r="AD77074" i="1" s="1"/>
  <c r="AB77075" i="1"/>
  <c r="AC77075" i="1" s="1"/>
  <c r="AD77075" i="1" s="1"/>
  <c r="AB77076" i="1"/>
  <c r="AC77076" i="1" s="1"/>
  <c r="AD77076" i="1" s="1"/>
  <c r="AB77077" i="1"/>
  <c r="AC77077" i="1" s="1"/>
  <c r="AD77077" i="1" s="1"/>
  <c r="AB77078" i="1"/>
  <c r="AC77078" i="1" s="1"/>
  <c r="AD77078" i="1" s="1"/>
  <c r="AB77079" i="1"/>
  <c r="AC77079" i="1" s="1"/>
  <c r="AD77079" i="1" s="1"/>
  <c r="AB77080" i="1"/>
  <c r="AC77080" i="1" s="1"/>
  <c r="AD77080" i="1" s="1"/>
  <c r="AB77081" i="1"/>
  <c r="AC77081" i="1" s="1"/>
  <c r="AD77081" i="1" s="1"/>
  <c r="AB77082" i="1"/>
  <c r="AC77082" i="1" s="1"/>
  <c r="AD77082" i="1" s="1"/>
  <c r="AB77083" i="1"/>
  <c r="AC77083" i="1" s="1"/>
  <c r="AD77083" i="1" s="1"/>
  <c r="AB77084" i="1"/>
  <c r="AC77084" i="1" s="1"/>
  <c r="AD77084" i="1" s="1"/>
  <c r="AB77085" i="1"/>
  <c r="AC77085" i="1" s="1"/>
  <c r="AD77085" i="1" s="1"/>
  <c r="AB77086" i="1"/>
  <c r="AC77086" i="1" s="1"/>
  <c r="AD77086" i="1" s="1"/>
  <c r="AB77087" i="1"/>
  <c r="AC77087" i="1" s="1"/>
  <c r="AD77087" i="1" s="1"/>
  <c r="AB77088" i="1"/>
  <c r="AC77088" i="1" s="1"/>
  <c r="AD77088" i="1" s="1"/>
  <c r="AB77089" i="1"/>
  <c r="AC77089" i="1" s="1"/>
  <c r="AD77089" i="1" s="1"/>
  <c r="AB77090" i="1"/>
  <c r="AC77090" i="1" s="1"/>
  <c r="AD77090" i="1" s="1"/>
  <c r="AB77091" i="1"/>
  <c r="AC77091" i="1" s="1"/>
  <c r="AD77091" i="1" s="1"/>
  <c r="AB77092" i="1"/>
  <c r="AC77092" i="1" s="1"/>
  <c r="AD77092" i="1" s="1"/>
  <c r="AB77093" i="1"/>
  <c r="AC77093" i="1" s="1"/>
  <c r="AD77093" i="1" s="1"/>
  <c r="AB77094" i="1"/>
  <c r="AC77094" i="1" s="1"/>
  <c r="AD77094" i="1" s="1"/>
  <c r="AB77095" i="1"/>
  <c r="AC77095" i="1" s="1"/>
  <c r="AD77095" i="1" s="1"/>
  <c r="AB77096" i="1"/>
  <c r="AC77096" i="1" s="1"/>
  <c r="AD77096" i="1" s="1"/>
  <c r="AB77097" i="1"/>
  <c r="AC77097" i="1" s="1"/>
  <c r="AD77097" i="1" s="1"/>
  <c r="AB77098" i="1"/>
  <c r="AC77098" i="1" s="1"/>
  <c r="AD77098" i="1" s="1"/>
  <c r="AB77099" i="1"/>
  <c r="AC77099" i="1" s="1"/>
  <c r="AD77099" i="1" s="1"/>
  <c r="AB77100" i="1"/>
  <c r="AC77100" i="1" s="1"/>
  <c r="AD77100" i="1" s="1"/>
  <c r="AB77101" i="1"/>
  <c r="AC77101" i="1" s="1"/>
  <c r="AD77101" i="1" s="1"/>
  <c r="AB77102" i="1"/>
  <c r="AC77102" i="1" s="1"/>
  <c r="AD77102" i="1" s="1"/>
  <c r="AB77103" i="1"/>
  <c r="AC77103" i="1" s="1"/>
  <c r="AD77103" i="1" s="1"/>
  <c r="AB77104" i="1"/>
  <c r="AC77104" i="1" s="1"/>
  <c r="AD77104" i="1" s="1"/>
  <c r="AB77105" i="1"/>
  <c r="AC77105" i="1" s="1"/>
  <c r="AD77105" i="1" s="1"/>
  <c r="AB77106" i="1"/>
  <c r="AC77106" i="1" s="1"/>
  <c r="AD77106" i="1" s="1"/>
  <c r="AB77107" i="1"/>
  <c r="AC77107" i="1" s="1"/>
  <c r="AD77107" i="1" s="1"/>
  <c r="AB77108" i="1"/>
  <c r="AC77108" i="1" s="1"/>
  <c r="AD77108" i="1" s="1"/>
  <c r="AB77109" i="1"/>
  <c r="AC77109" i="1" s="1"/>
  <c r="AD77109" i="1" s="1"/>
  <c r="AB77110" i="1"/>
  <c r="AC77110" i="1" s="1"/>
  <c r="AD77110" i="1" s="1"/>
  <c r="AB77111" i="1"/>
  <c r="AC77111" i="1" s="1"/>
  <c r="AD77111" i="1" s="1"/>
  <c r="AB77112" i="1"/>
  <c r="AC77112" i="1" s="1"/>
  <c r="AD77112" i="1" s="1"/>
  <c r="AB77113" i="1"/>
  <c r="AC77113" i="1" s="1"/>
  <c r="AD77113" i="1" s="1"/>
  <c r="AB77114" i="1"/>
  <c r="AC77114" i="1" s="1"/>
  <c r="AD77114" i="1" s="1"/>
  <c r="AB77115" i="1"/>
  <c r="AC77115" i="1" s="1"/>
  <c r="AD77115" i="1" s="1"/>
  <c r="AB77116" i="1"/>
  <c r="AC77116" i="1" s="1"/>
  <c r="AD77116" i="1" s="1"/>
  <c r="AB77117" i="1"/>
  <c r="AC77117" i="1" s="1"/>
  <c r="AD77117" i="1" s="1"/>
  <c r="AB77118" i="1"/>
  <c r="AC77118" i="1" s="1"/>
  <c r="AD77118" i="1" s="1"/>
  <c r="AB77119" i="1"/>
  <c r="AC77119" i="1" s="1"/>
  <c r="AD77119" i="1" s="1"/>
  <c r="AB77120" i="1"/>
  <c r="AC77120" i="1" s="1"/>
  <c r="AD77120" i="1" s="1"/>
  <c r="AB77121" i="1"/>
  <c r="AC77121" i="1" s="1"/>
  <c r="AD77121" i="1" s="1"/>
  <c r="AB77122" i="1"/>
  <c r="AC77122" i="1" s="1"/>
  <c r="AD77122" i="1" s="1"/>
  <c r="AB77123" i="1"/>
  <c r="AC77123" i="1" s="1"/>
  <c r="AD77123" i="1" s="1"/>
  <c r="AB77124" i="1"/>
  <c r="AC77124" i="1" s="1"/>
  <c r="AD77124" i="1" s="1"/>
  <c r="AB77125" i="1"/>
  <c r="AC77125" i="1" s="1"/>
  <c r="AD77125" i="1" s="1"/>
  <c r="AB77126" i="1"/>
  <c r="AC77126" i="1" s="1"/>
  <c r="AD77126" i="1" s="1"/>
  <c r="AB77127" i="1"/>
  <c r="AC77127" i="1" s="1"/>
  <c r="AD77127" i="1" s="1"/>
  <c r="AB77128" i="1"/>
  <c r="AC77128" i="1" s="1"/>
  <c r="AD77128" i="1" s="1"/>
  <c r="AB77129" i="1"/>
  <c r="AC77129" i="1" s="1"/>
  <c r="AD77129" i="1" s="1"/>
  <c r="AB77130" i="1"/>
  <c r="AC77130" i="1" s="1"/>
  <c r="AD77130" i="1" s="1"/>
  <c r="AB77131" i="1"/>
  <c r="AC77131" i="1" s="1"/>
  <c r="AD77131" i="1" s="1"/>
  <c r="AB77132" i="1"/>
  <c r="AC77132" i="1" s="1"/>
  <c r="AD77132" i="1" s="1"/>
  <c r="AB77133" i="1"/>
  <c r="AC77133" i="1" s="1"/>
  <c r="AD77133" i="1" s="1"/>
  <c r="AB77134" i="1"/>
  <c r="AC77134" i="1" s="1"/>
  <c r="AD77134" i="1" s="1"/>
  <c r="AB77135" i="1"/>
  <c r="AC77135" i="1" s="1"/>
  <c r="AD77135" i="1" s="1"/>
  <c r="AB77136" i="1"/>
  <c r="AC77136" i="1" s="1"/>
  <c r="AD77136" i="1" s="1"/>
  <c r="AB77137" i="1"/>
  <c r="AC77137" i="1" s="1"/>
  <c r="AD77137" i="1" s="1"/>
  <c r="AB77138" i="1"/>
  <c r="AC77138" i="1" s="1"/>
  <c r="AD77138" i="1" s="1"/>
  <c r="AB77139" i="1"/>
  <c r="AC77139" i="1" s="1"/>
  <c r="AD77139" i="1" s="1"/>
  <c r="AB77140" i="1"/>
  <c r="AC77140" i="1" s="1"/>
  <c r="AD77140" i="1" s="1"/>
  <c r="AB77141" i="1"/>
  <c r="AC77141" i="1" s="1"/>
  <c r="AD77141" i="1" s="1"/>
  <c r="AB77142" i="1"/>
  <c r="AC77142" i="1" s="1"/>
  <c r="AD77142" i="1" s="1"/>
  <c r="AB77143" i="1"/>
  <c r="AC77143" i="1" s="1"/>
  <c r="AD77143" i="1" s="1"/>
  <c r="AB77144" i="1"/>
  <c r="AC77144" i="1" s="1"/>
  <c r="AD77144" i="1" s="1"/>
  <c r="AB77145" i="1"/>
  <c r="AC77145" i="1" s="1"/>
  <c r="AD77145" i="1" s="1"/>
  <c r="AB77146" i="1"/>
  <c r="AC77146" i="1" s="1"/>
  <c r="AD77146" i="1" s="1"/>
  <c r="AB77147" i="1"/>
  <c r="AC77147" i="1" s="1"/>
  <c r="AD77147" i="1" s="1"/>
  <c r="AB77148" i="1"/>
  <c r="AC77148" i="1" s="1"/>
  <c r="AD77148" i="1" s="1"/>
  <c r="AB77149" i="1"/>
  <c r="AC77149" i="1" s="1"/>
  <c r="AD77149" i="1" s="1"/>
  <c r="AB77150" i="1"/>
  <c r="AC77150" i="1" s="1"/>
  <c r="AD77150" i="1" s="1"/>
  <c r="AB77151" i="1"/>
  <c r="AC77151" i="1" s="1"/>
  <c r="AD77151" i="1" s="1"/>
  <c r="AB77152" i="1"/>
  <c r="AC77152" i="1" s="1"/>
  <c r="AD77152" i="1" s="1"/>
  <c r="AB77153" i="1"/>
  <c r="AC77153" i="1" s="1"/>
  <c r="AD77153" i="1" s="1"/>
  <c r="AB77154" i="1"/>
  <c r="AC77154" i="1" s="1"/>
  <c r="AD77154" i="1" s="1"/>
  <c r="AB77155" i="1"/>
  <c r="AC77155" i="1" s="1"/>
  <c r="AD77155" i="1" s="1"/>
  <c r="AB77156" i="1"/>
  <c r="AC77156" i="1" s="1"/>
  <c r="AD77156" i="1" s="1"/>
  <c r="AB77157" i="1"/>
  <c r="AC77157" i="1" s="1"/>
  <c r="AD77157" i="1" s="1"/>
  <c r="AB77158" i="1"/>
  <c r="AC77158" i="1" s="1"/>
  <c r="AD77158" i="1" s="1"/>
  <c r="AB77159" i="1"/>
  <c r="AC77159" i="1" s="1"/>
  <c r="AD77159" i="1" s="1"/>
  <c r="AB77160" i="1"/>
  <c r="AC77160" i="1" s="1"/>
  <c r="AD77160" i="1" s="1"/>
  <c r="AB77161" i="1"/>
  <c r="AC77161" i="1" s="1"/>
  <c r="AD77161" i="1" s="1"/>
  <c r="AB77162" i="1"/>
  <c r="AC77162" i="1" s="1"/>
  <c r="AD77162" i="1" s="1"/>
  <c r="AB77163" i="1"/>
  <c r="AC77163" i="1" s="1"/>
  <c r="AD77163" i="1" s="1"/>
  <c r="AB77164" i="1"/>
  <c r="AC77164" i="1" s="1"/>
  <c r="AD77164" i="1" s="1"/>
  <c r="AB77165" i="1"/>
  <c r="AC77165" i="1" s="1"/>
  <c r="AD77165" i="1" s="1"/>
  <c r="AB77166" i="1"/>
  <c r="AC77166" i="1" s="1"/>
  <c r="AD77166" i="1" s="1"/>
  <c r="AB77167" i="1"/>
  <c r="AC77167" i="1" s="1"/>
  <c r="AD77167" i="1" s="1"/>
  <c r="AB77168" i="1"/>
  <c r="AC77168" i="1" s="1"/>
  <c r="AD77168" i="1" s="1"/>
  <c r="AB77169" i="1"/>
  <c r="AC77169" i="1" s="1"/>
  <c r="AD77169" i="1" s="1"/>
  <c r="AB77170" i="1"/>
  <c r="AC77170" i="1" s="1"/>
  <c r="AD77170" i="1" s="1"/>
  <c r="AB77171" i="1"/>
  <c r="AC77171" i="1" s="1"/>
  <c r="AD77171" i="1" s="1"/>
  <c r="AB77172" i="1"/>
  <c r="AC77172" i="1" s="1"/>
  <c r="AD77172" i="1" s="1"/>
  <c r="AB77173" i="1"/>
  <c r="AC77173" i="1" s="1"/>
  <c r="AD77173" i="1" s="1"/>
  <c r="AB77174" i="1"/>
  <c r="AC77174" i="1" s="1"/>
  <c r="AD77174" i="1" s="1"/>
  <c r="AB77175" i="1"/>
  <c r="AC77175" i="1" s="1"/>
  <c r="AD77175" i="1" s="1"/>
  <c r="AB77176" i="1"/>
  <c r="AC77176" i="1" s="1"/>
  <c r="AD77176" i="1" s="1"/>
  <c r="AB77177" i="1"/>
  <c r="AC77177" i="1" s="1"/>
  <c r="AD77177" i="1" s="1"/>
  <c r="AB77178" i="1"/>
  <c r="AC77178" i="1" s="1"/>
  <c r="AD77178" i="1" s="1"/>
  <c r="AB77179" i="1"/>
  <c r="AC77179" i="1" s="1"/>
  <c r="AD77179" i="1" s="1"/>
  <c r="AB77180" i="1"/>
  <c r="AC77180" i="1" s="1"/>
  <c r="AD77180" i="1" s="1"/>
  <c r="AB77181" i="1"/>
  <c r="AC77181" i="1" s="1"/>
  <c r="AD77181" i="1" s="1"/>
  <c r="AB77182" i="1"/>
  <c r="AC77182" i="1" s="1"/>
  <c r="AD77182" i="1" s="1"/>
  <c r="AB77183" i="1"/>
  <c r="AC77183" i="1" s="1"/>
  <c r="AD77183" i="1" s="1"/>
  <c r="AB77184" i="1"/>
  <c r="AC77184" i="1" s="1"/>
  <c r="AD77184" i="1" s="1"/>
  <c r="AB77185" i="1"/>
  <c r="AC77185" i="1" s="1"/>
  <c r="AD77185" i="1" s="1"/>
  <c r="AB77186" i="1"/>
  <c r="AC77186" i="1" s="1"/>
  <c r="AD77186" i="1" s="1"/>
  <c r="AB77187" i="1"/>
  <c r="AC77187" i="1" s="1"/>
  <c r="AD77187" i="1" s="1"/>
  <c r="AB77188" i="1"/>
  <c r="AC77188" i="1" s="1"/>
  <c r="AD77188" i="1" s="1"/>
  <c r="AB77189" i="1"/>
  <c r="AC77189" i="1" s="1"/>
  <c r="AD77189" i="1" s="1"/>
  <c r="AB77190" i="1"/>
  <c r="AC77190" i="1" s="1"/>
  <c r="AD77190" i="1" s="1"/>
  <c r="AB77191" i="1"/>
  <c r="AC77191" i="1" s="1"/>
  <c r="AD77191" i="1" s="1"/>
  <c r="AB77192" i="1"/>
  <c r="AC77192" i="1" s="1"/>
  <c r="AD77192" i="1" s="1"/>
  <c r="AB77193" i="1"/>
  <c r="AC77193" i="1" s="1"/>
  <c r="AD77193" i="1" s="1"/>
  <c r="AB77194" i="1"/>
  <c r="AC77194" i="1" s="1"/>
  <c r="AD77194" i="1" s="1"/>
  <c r="AB77195" i="1"/>
  <c r="AC77195" i="1" s="1"/>
  <c r="AD77195" i="1" s="1"/>
  <c r="AB77196" i="1"/>
  <c r="AC77196" i="1" s="1"/>
  <c r="AD77196" i="1" s="1"/>
  <c r="AB77197" i="1"/>
  <c r="AC77197" i="1" s="1"/>
  <c r="AD77197" i="1" s="1"/>
  <c r="AB77198" i="1"/>
  <c r="AC77198" i="1" s="1"/>
  <c r="AD77198" i="1" s="1"/>
  <c r="AB77199" i="1"/>
  <c r="AC77199" i="1" s="1"/>
  <c r="AD77199" i="1" s="1"/>
  <c r="AB77200" i="1"/>
  <c r="AC77200" i="1" s="1"/>
  <c r="AD77200" i="1" s="1"/>
  <c r="AB77201" i="1"/>
  <c r="AC77201" i="1" s="1"/>
  <c r="AD77201" i="1" s="1"/>
  <c r="AB77202" i="1"/>
  <c r="AC77202" i="1" s="1"/>
  <c r="AD77202" i="1" s="1"/>
  <c r="AB77203" i="1"/>
  <c r="AC77203" i="1" s="1"/>
  <c r="AD77203" i="1" s="1"/>
  <c r="AB77204" i="1"/>
  <c r="AC77204" i="1" s="1"/>
  <c r="AD77204" i="1" s="1"/>
  <c r="AB77205" i="1"/>
  <c r="AC77205" i="1" s="1"/>
  <c r="AD77205" i="1" s="1"/>
  <c r="AB77206" i="1"/>
  <c r="AC77206" i="1" s="1"/>
  <c r="AD77206" i="1" s="1"/>
  <c r="AB77207" i="1"/>
  <c r="AC77207" i="1" s="1"/>
  <c r="AD77207" i="1" s="1"/>
  <c r="AB77208" i="1"/>
  <c r="AC77208" i="1" s="1"/>
  <c r="AD77208" i="1" s="1"/>
  <c r="AB77209" i="1"/>
  <c r="AC77209" i="1" s="1"/>
  <c r="AD77209" i="1" s="1"/>
  <c r="AB77210" i="1"/>
  <c r="AC77210" i="1" s="1"/>
  <c r="AD77210" i="1" s="1"/>
  <c r="AB77211" i="1"/>
  <c r="AC77211" i="1" s="1"/>
  <c r="AD77211" i="1" s="1"/>
  <c r="AB77212" i="1"/>
  <c r="AC77212" i="1" s="1"/>
  <c r="AD77212" i="1" s="1"/>
  <c r="AB77213" i="1"/>
  <c r="AC77213" i="1" s="1"/>
  <c r="AD77213" i="1" s="1"/>
  <c r="AB77214" i="1"/>
  <c r="AC77214" i="1" s="1"/>
  <c r="AD77214" i="1" s="1"/>
  <c r="AB77215" i="1"/>
  <c r="AC77215" i="1" s="1"/>
  <c r="AD77215" i="1" s="1"/>
  <c r="AB77216" i="1"/>
  <c r="AC77216" i="1" s="1"/>
  <c r="AD77216" i="1" s="1"/>
  <c r="AB77217" i="1"/>
  <c r="AC77217" i="1" s="1"/>
  <c r="AD77217" i="1" s="1"/>
  <c r="AB77218" i="1"/>
  <c r="AC77218" i="1" s="1"/>
  <c r="AD77218" i="1" s="1"/>
  <c r="AB77219" i="1"/>
  <c r="AC77219" i="1" s="1"/>
  <c r="AD77219" i="1" s="1"/>
  <c r="AB77220" i="1"/>
  <c r="AC77220" i="1" s="1"/>
  <c r="AD77220" i="1" s="1"/>
  <c r="AB77221" i="1"/>
  <c r="AC77221" i="1" s="1"/>
  <c r="AD77221" i="1" s="1"/>
  <c r="AB77222" i="1"/>
  <c r="AC77222" i="1" s="1"/>
  <c r="AD77222" i="1" s="1"/>
  <c r="AB77223" i="1"/>
  <c r="AC77223" i="1" s="1"/>
  <c r="AD77223" i="1" s="1"/>
  <c r="AB77224" i="1"/>
  <c r="AC77224" i="1" s="1"/>
  <c r="AD77224" i="1" s="1"/>
  <c r="AB77225" i="1"/>
  <c r="AC77225" i="1" s="1"/>
  <c r="AD77225" i="1" s="1"/>
  <c r="AB77226" i="1"/>
  <c r="AC77226" i="1" s="1"/>
  <c r="AD77226" i="1" s="1"/>
  <c r="AB77227" i="1"/>
  <c r="AC77227" i="1" s="1"/>
  <c r="AD77227" i="1" s="1"/>
  <c r="AB77228" i="1"/>
  <c r="AC77228" i="1" s="1"/>
  <c r="AD77228" i="1" s="1"/>
  <c r="AB77229" i="1"/>
  <c r="AC77229" i="1" s="1"/>
  <c r="AD77229" i="1" s="1"/>
  <c r="AB77230" i="1"/>
  <c r="AC77230" i="1" s="1"/>
  <c r="AD77230" i="1" s="1"/>
  <c r="AB77231" i="1"/>
  <c r="AC77231" i="1" s="1"/>
  <c r="AD77231" i="1" s="1"/>
  <c r="AB77232" i="1"/>
  <c r="AC77232" i="1" s="1"/>
  <c r="AD77232" i="1" s="1"/>
  <c r="AB77233" i="1"/>
  <c r="AC77233" i="1" s="1"/>
  <c r="AD77233" i="1" s="1"/>
  <c r="AB77234" i="1"/>
  <c r="AC77234" i="1" s="1"/>
  <c r="AD77234" i="1" s="1"/>
  <c r="AB77235" i="1"/>
  <c r="AC77235" i="1" s="1"/>
  <c r="AD77235" i="1" s="1"/>
  <c r="AB77236" i="1"/>
  <c r="AC77236" i="1" s="1"/>
  <c r="AD77236" i="1" s="1"/>
  <c r="AB77237" i="1"/>
  <c r="AC77237" i="1" s="1"/>
  <c r="AD77237" i="1" s="1"/>
  <c r="AB77238" i="1"/>
  <c r="AC77238" i="1" s="1"/>
  <c r="AD77238" i="1" s="1"/>
  <c r="AB77239" i="1"/>
  <c r="AC77239" i="1" s="1"/>
  <c r="AD77239" i="1" s="1"/>
  <c r="AB77240" i="1"/>
  <c r="AC77240" i="1" s="1"/>
  <c r="AD77240" i="1" s="1"/>
  <c r="AB77241" i="1"/>
  <c r="AC77241" i="1" s="1"/>
  <c r="AD77241" i="1" s="1"/>
  <c r="AB77242" i="1"/>
  <c r="AC77242" i="1" s="1"/>
  <c r="AD77242" i="1" s="1"/>
  <c r="AB77243" i="1"/>
  <c r="AC77243" i="1" s="1"/>
  <c r="AD77243" i="1" s="1"/>
  <c r="AB77244" i="1"/>
  <c r="AC77244" i="1" s="1"/>
  <c r="AD77244" i="1" s="1"/>
  <c r="AB77245" i="1"/>
  <c r="AC77245" i="1" s="1"/>
  <c r="AD77245" i="1" s="1"/>
  <c r="AB77246" i="1"/>
  <c r="AC77246" i="1" s="1"/>
  <c r="AD77246" i="1" s="1"/>
  <c r="AB77247" i="1"/>
  <c r="AC77247" i="1" s="1"/>
  <c r="AD77247" i="1" s="1"/>
  <c r="AB77248" i="1"/>
  <c r="AC77248" i="1" s="1"/>
  <c r="AD77248" i="1" s="1"/>
  <c r="AB77249" i="1"/>
  <c r="AC77249" i="1" s="1"/>
  <c r="AD77249" i="1" s="1"/>
  <c r="AB77250" i="1"/>
  <c r="AC77250" i="1" s="1"/>
  <c r="AD77250" i="1" s="1"/>
  <c r="AB77251" i="1"/>
  <c r="AC77251" i="1" s="1"/>
  <c r="AD77251" i="1" s="1"/>
  <c r="AB77252" i="1"/>
  <c r="AC77252" i="1" s="1"/>
  <c r="AD77252" i="1" s="1"/>
  <c r="AB77253" i="1"/>
  <c r="AC77253" i="1" s="1"/>
  <c r="AD77253" i="1" s="1"/>
  <c r="AB77254" i="1"/>
  <c r="AC77254" i="1" s="1"/>
  <c r="AD77254" i="1" s="1"/>
  <c r="AB77255" i="1"/>
  <c r="AC77255" i="1" s="1"/>
  <c r="AD77255" i="1" s="1"/>
  <c r="AB77256" i="1"/>
  <c r="AC77256" i="1" s="1"/>
  <c r="AD77256" i="1" s="1"/>
  <c r="AB77257" i="1"/>
  <c r="AC77257" i="1" s="1"/>
  <c r="AD77257" i="1" s="1"/>
  <c r="AB77258" i="1"/>
  <c r="AC77258" i="1" s="1"/>
  <c r="AD77258" i="1" s="1"/>
  <c r="AB77259" i="1"/>
  <c r="AC77259" i="1" s="1"/>
  <c r="AD77259" i="1" s="1"/>
  <c r="AB77260" i="1"/>
  <c r="AC77260" i="1" s="1"/>
  <c r="AD77260" i="1" s="1"/>
  <c r="AB77261" i="1"/>
  <c r="AC77261" i="1" s="1"/>
  <c r="AD77261" i="1" s="1"/>
  <c r="AB77262" i="1"/>
  <c r="AC77262" i="1" s="1"/>
  <c r="AD77262" i="1" s="1"/>
  <c r="AB77263" i="1"/>
  <c r="AC77263" i="1" s="1"/>
  <c r="AD77263" i="1" s="1"/>
  <c r="AB77264" i="1"/>
  <c r="AC77264" i="1" s="1"/>
  <c r="AD77264" i="1" s="1"/>
  <c r="AB77265" i="1"/>
  <c r="AC77265" i="1" s="1"/>
  <c r="AD77265" i="1" s="1"/>
  <c r="AB77266" i="1"/>
  <c r="AC77266" i="1" s="1"/>
  <c r="AD77266" i="1" s="1"/>
  <c r="AB77267" i="1"/>
  <c r="AC77267" i="1" s="1"/>
  <c r="AD77267" i="1" s="1"/>
  <c r="AB77268" i="1"/>
  <c r="AC77268" i="1" s="1"/>
  <c r="AD77268" i="1" s="1"/>
  <c r="AB77269" i="1"/>
  <c r="AC77269" i="1" s="1"/>
  <c r="AD77269" i="1" s="1"/>
  <c r="AB77270" i="1"/>
  <c r="AC77270" i="1" s="1"/>
  <c r="AD77270" i="1" s="1"/>
  <c r="AB77271" i="1"/>
  <c r="AC77271" i="1" s="1"/>
  <c r="AD77271" i="1" s="1"/>
  <c r="AB77272" i="1"/>
  <c r="AC77272" i="1" s="1"/>
  <c r="AD77272" i="1" s="1"/>
  <c r="AB77273" i="1"/>
  <c r="AC77273" i="1" s="1"/>
  <c r="AD77273" i="1" s="1"/>
  <c r="AB77274" i="1"/>
  <c r="AC77274" i="1" s="1"/>
  <c r="AD77274" i="1" s="1"/>
  <c r="AB77275" i="1"/>
  <c r="AC77275" i="1" s="1"/>
  <c r="AD77275" i="1" s="1"/>
  <c r="AB77276" i="1"/>
  <c r="AC77276" i="1" s="1"/>
  <c r="AD77276" i="1" s="1"/>
  <c r="AB77277" i="1"/>
  <c r="AC77277" i="1" s="1"/>
  <c r="AD77277" i="1" s="1"/>
  <c r="AB77278" i="1"/>
  <c r="AC77278" i="1" s="1"/>
  <c r="AD77278" i="1" s="1"/>
  <c r="AB77279" i="1"/>
  <c r="AC77279" i="1" s="1"/>
  <c r="AD77279" i="1" s="1"/>
  <c r="AB77280" i="1"/>
  <c r="AC77280" i="1" s="1"/>
  <c r="AD77280" i="1" s="1"/>
  <c r="AB77281" i="1"/>
  <c r="AC77281" i="1" s="1"/>
  <c r="AD77281" i="1" s="1"/>
  <c r="AB77282" i="1"/>
  <c r="AC77282" i="1" s="1"/>
  <c r="AD77282" i="1" s="1"/>
  <c r="AB77283" i="1"/>
  <c r="AC77283" i="1" s="1"/>
  <c r="AD77283" i="1" s="1"/>
  <c r="AB77284" i="1"/>
  <c r="AC77284" i="1" s="1"/>
  <c r="AD77284" i="1" s="1"/>
  <c r="AB77285" i="1"/>
  <c r="AC77285" i="1" s="1"/>
  <c r="AD77285" i="1" s="1"/>
  <c r="AB77286" i="1"/>
  <c r="AC77286" i="1" s="1"/>
  <c r="AD77286" i="1" s="1"/>
  <c r="AB77287" i="1"/>
  <c r="AC77287" i="1" s="1"/>
  <c r="AD77287" i="1" s="1"/>
  <c r="AB77288" i="1"/>
  <c r="AC77288" i="1" s="1"/>
  <c r="AD77288" i="1" s="1"/>
  <c r="AB77289" i="1"/>
  <c r="AC77289" i="1" s="1"/>
  <c r="AD77289" i="1" s="1"/>
  <c r="AB77290" i="1"/>
  <c r="AC77290" i="1" s="1"/>
  <c r="AD77290" i="1" s="1"/>
  <c r="AB77291" i="1"/>
  <c r="AC77291" i="1" s="1"/>
  <c r="AD77291" i="1" s="1"/>
  <c r="AB77292" i="1"/>
  <c r="AC77292" i="1" s="1"/>
  <c r="AD77292" i="1" s="1"/>
  <c r="AB77293" i="1"/>
  <c r="AC77293" i="1" s="1"/>
  <c r="AD77293" i="1" s="1"/>
  <c r="AB77294" i="1"/>
  <c r="AC77294" i="1" s="1"/>
  <c r="AD77294" i="1" s="1"/>
  <c r="AB77295" i="1"/>
  <c r="AC77295" i="1" s="1"/>
  <c r="AD77295" i="1" s="1"/>
  <c r="AB77296" i="1"/>
  <c r="AC77296" i="1" s="1"/>
  <c r="AD77296" i="1" s="1"/>
  <c r="AB77297" i="1"/>
  <c r="AC77297" i="1" s="1"/>
  <c r="AD77297" i="1" s="1"/>
  <c r="AB77298" i="1"/>
  <c r="AC77298" i="1" s="1"/>
  <c r="AD77298" i="1" s="1"/>
  <c r="AB77299" i="1"/>
  <c r="AC77299" i="1" s="1"/>
  <c r="AD77299" i="1" s="1"/>
  <c r="AB77300" i="1"/>
  <c r="AC77300" i="1" s="1"/>
  <c r="AD77300" i="1" s="1"/>
  <c r="AB77301" i="1"/>
  <c r="AC77301" i="1" s="1"/>
  <c r="AD77301" i="1" s="1"/>
  <c r="AB77302" i="1"/>
  <c r="AC77302" i="1" s="1"/>
  <c r="AD77302" i="1" s="1"/>
  <c r="AB77303" i="1"/>
  <c r="AC77303" i="1" s="1"/>
  <c r="AD77303" i="1" s="1"/>
  <c r="AB77304" i="1"/>
  <c r="AC77304" i="1" s="1"/>
  <c r="AD77304" i="1" s="1"/>
  <c r="AB77305" i="1"/>
  <c r="AC77305" i="1" s="1"/>
  <c r="AD77305" i="1" s="1"/>
  <c r="AB77306" i="1"/>
  <c r="AC77306" i="1" s="1"/>
  <c r="AD77306" i="1" s="1"/>
  <c r="AB77307" i="1"/>
  <c r="AC77307" i="1" s="1"/>
  <c r="AD77307" i="1" s="1"/>
  <c r="AB77308" i="1"/>
  <c r="AC77308" i="1" s="1"/>
  <c r="AD77308" i="1" s="1"/>
  <c r="AB77309" i="1"/>
  <c r="AC77309" i="1" s="1"/>
  <c r="AD77309" i="1" s="1"/>
  <c r="AB77310" i="1"/>
  <c r="AC77310" i="1" s="1"/>
  <c r="AD77310" i="1" s="1"/>
  <c r="AB77311" i="1"/>
  <c r="AC77311" i="1" s="1"/>
  <c r="AD77311" i="1" s="1"/>
  <c r="AB77312" i="1"/>
  <c r="AC77312" i="1" s="1"/>
  <c r="AD77312" i="1" s="1"/>
  <c r="AB77313" i="1"/>
  <c r="AC77313" i="1" s="1"/>
  <c r="AD77313" i="1" s="1"/>
  <c r="AB77314" i="1"/>
  <c r="AC77314" i="1" s="1"/>
  <c r="AD77314" i="1" s="1"/>
  <c r="AB77315" i="1"/>
  <c r="AC77315" i="1" s="1"/>
  <c r="AD77315" i="1" s="1"/>
  <c r="AB77316" i="1"/>
  <c r="AC77316" i="1" s="1"/>
  <c r="AD77316" i="1" s="1"/>
  <c r="AB77317" i="1"/>
  <c r="AC77317" i="1" s="1"/>
  <c r="AD77317" i="1" s="1"/>
  <c r="AB77318" i="1"/>
  <c r="AC77318" i="1" s="1"/>
  <c r="AD77318" i="1" s="1"/>
  <c r="AB77319" i="1"/>
  <c r="AC77319" i="1" s="1"/>
  <c r="AD77319" i="1" s="1"/>
  <c r="AB77320" i="1"/>
  <c r="AC77320" i="1" s="1"/>
  <c r="AD77320" i="1" s="1"/>
  <c r="AB77321" i="1"/>
  <c r="AC77321" i="1" s="1"/>
  <c r="AD77321" i="1" s="1"/>
  <c r="AB77322" i="1"/>
  <c r="AC77322" i="1" s="1"/>
  <c r="AD77322" i="1" s="1"/>
  <c r="AB77323" i="1"/>
  <c r="AC77323" i="1" s="1"/>
  <c r="AD77323" i="1" s="1"/>
  <c r="AB77324" i="1"/>
  <c r="AC77324" i="1" s="1"/>
  <c r="AD77324" i="1" s="1"/>
  <c r="AB77325" i="1"/>
  <c r="AC77325" i="1" s="1"/>
  <c r="AD77325" i="1" s="1"/>
  <c r="AB77326" i="1"/>
  <c r="AC77326" i="1" s="1"/>
  <c r="AD77326" i="1" s="1"/>
  <c r="AB77327" i="1"/>
  <c r="AC77327" i="1" s="1"/>
  <c r="AD77327" i="1" s="1"/>
  <c r="AB77328" i="1"/>
  <c r="AC77328" i="1" s="1"/>
  <c r="AD77328" i="1" s="1"/>
  <c r="AB77329" i="1"/>
  <c r="AC77329" i="1" s="1"/>
  <c r="AD77329" i="1" s="1"/>
  <c r="AB77330" i="1"/>
  <c r="AC77330" i="1" s="1"/>
  <c r="AD77330" i="1" s="1"/>
  <c r="AB77331" i="1"/>
  <c r="AC77331" i="1" s="1"/>
  <c r="AD77331" i="1" s="1"/>
  <c r="AB77332" i="1"/>
  <c r="AC77332" i="1" s="1"/>
  <c r="AD77332" i="1" s="1"/>
  <c r="AB77333" i="1"/>
  <c r="AC77333" i="1" s="1"/>
  <c r="AD77333" i="1" s="1"/>
  <c r="AB77334" i="1"/>
  <c r="AC77334" i="1" s="1"/>
  <c r="AD77334" i="1" s="1"/>
  <c r="AB77335" i="1"/>
  <c r="AC77335" i="1" s="1"/>
  <c r="AD77335" i="1" s="1"/>
  <c r="AB77336" i="1"/>
  <c r="AC77336" i="1" s="1"/>
  <c r="AD77336" i="1" s="1"/>
  <c r="AB77337" i="1"/>
  <c r="AC77337" i="1" s="1"/>
  <c r="AD77337" i="1" s="1"/>
  <c r="AB77338" i="1"/>
  <c r="AC77338" i="1" s="1"/>
  <c r="AD77338" i="1" s="1"/>
  <c r="AB77339" i="1"/>
  <c r="AC77339" i="1" s="1"/>
  <c r="AD77339" i="1" s="1"/>
  <c r="AB77340" i="1"/>
  <c r="AC77340" i="1" s="1"/>
  <c r="AD77340" i="1" s="1"/>
  <c r="AB77341" i="1"/>
  <c r="AC77341" i="1" s="1"/>
  <c r="AD77341" i="1" s="1"/>
  <c r="AB77342" i="1"/>
  <c r="AC77342" i="1" s="1"/>
  <c r="AD77342" i="1" s="1"/>
  <c r="AB77343" i="1"/>
  <c r="AC77343" i="1" s="1"/>
  <c r="AD77343" i="1" s="1"/>
  <c r="AB77344" i="1"/>
  <c r="AC77344" i="1" s="1"/>
  <c r="AD77344" i="1" s="1"/>
  <c r="AB77345" i="1"/>
  <c r="AC77345" i="1" s="1"/>
  <c r="AD77345" i="1" s="1"/>
  <c r="AB77346" i="1"/>
  <c r="AC77346" i="1" s="1"/>
  <c r="AD77346" i="1" s="1"/>
  <c r="AB77347" i="1"/>
  <c r="AC77347" i="1" s="1"/>
  <c r="AD77347" i="1" s="1"/>
  <c r="AB77348" i="1"/>
  <c r="AC77348" i="1" s="1"/>
  <c r="AD77348" i="1" s="1"/>
  <c r="AB77349" i="1"/>
  <c r="AC77349" i="1" s="1"/>
  <c r="AD77349" i="1" s="1"/>
  <c r="AB77350" i="1"/>
  <c r="AC77350" i="1" s="1"/>
  <c r="AD77350" i="1" s="1"/>
  <c r="AB77351" i="1"/>
  <c r="AC77351" i="1" s="1"/>
  <c r="AD77351" i="1" s="1"/>
  <c r="AB77352" i="1"/>
  <c r="AC77352" i="1" s="1"/>
  <c r="AD77352" i="1" s="1"/>
  <c r="AB77353" i="1"/>
  <c r="AC77353" i="1" s="1"/>
  <c r="AD77353" i="1" s="1"/>
  <c r="AB77354" i="1"/>
  <c r="AC77354" i="1" s="1"/>
  <c r="AD77354" i="1" s="1"/>
  <c r="AB77355" i="1"/>
  <c r="AC77355" i="1" s="1"/>
  <c r="AD77355" i="1" s="1"/>
  <c r="AB77356" i="1"/>
  <c r="AC77356" i="1" s="1"/>
  <c r="AD77356" i="1" s="1"/>
  <c r="AB77357" i="1"/>
  <c r="AC77357" i="1" s="1"/>
  <c r="AD77357" i="1" s="1"/>
  <c r="AB77358" i="1"/>
  <c r="AC77358" i="1" s="1"/>
  <c r="AD77358" i="1" s="1"/>
  <c r="AB77359" i="1"/>
  <c r="AC77359" i="1" s="1"/>
  <c r="AD77359" i="1" s="1"/>
  <c r="AB77360" i="1"/>
  <c r="AC77360" i="1" s="1"/>
  <c r="AD77360" i="1" s="1"/>
  <c r="AB77361" i="1"/>
  <c r="AC77361" i="1" s="1"/>
  <c r="AD77361" i="1" s="1"/>
  <c r="AB77362" i="1"/>
  <c r="AC77362" i="1" s="1"/>
  <c r="AD77362" i="1" s="1"/>
  <c r="AB77363" i="1"/>
  <c r="AC77363" i="1" s="1"/>
  <c r="AD77363" i="1" s="1"/>
  <c r="AB77364" i="1"/>
  <c r="AC77364" i="1" s="1"/>
  <c r="AD77364" i="1" s="1"/>
  <c r="AB77365" i="1"/>
  <c r="AC77365" i="1" s="1"/>
  <c r="AD77365" i="1" s="1"/>
  <c r="AB77366" i="1"/>
  <c r="AC77366" i="1" s="1"/>
  <c r="AD77366" i="1" s="1"/>
  <c r="AB77367" i="1"/>
  <c r="AC77367" i="1" s="1"/>
  <c r="AD77367" i="1" s="1"/>
  <c r="AB77368" i="1"/>
  <c r="AC77368" i="1" s="1"/>
  <c r="AD77368" i="1" s="1"/>
  <c r="AB77369" i="1"/>
  <c r="AC77369" i="1" s="1"/>
  <c r="AD77369" i="1" s="1"/>
  <c r="AB77370" i="1"/>
  <c r="AC77370" i="1" s="1"/>
  <c r="AD77370" i="1" s="1"/>
  <c r="AB77371" i="1"/>
  <c r="AC77371" i="1" s="1"/>
  <c r="AD77371" i="1" s="1"/>
  <c r="AB77372" i="1"/>
  <c r="AC77372" i="1" s="1"/>
  <c r="AD77372" i="1" s="1"/>
  <c r="AB77373" i="1"/>
  <c r="AC77373" i="1" s="1"/>
  <c r="AD77373" i="1" s="1"/>
  <c r="AB77374" i="1"/>
  <c r="AC77374" i="1" s="1"/>
  <c r="AD77374" i="1" s="1"/>
  <c r="AB77375" i="1"/>
  <c r="AC77375" i="1" s="1"/>
  <c r="AD77375" i="1" s="1"/>
  <c r="AB77376" i="1"/>
  <c r="AC77376" i="1" s="1"/>
  <c r="AD77376" i="1" s="1"/>
  <c r="AB77377" i="1"/>
  <c r="AC77377" i="1" s="1"/>
  <c r="AD77377" i="1" s="1"/>
  <c r="AB77378" i="1"/>
  <c r="AC77378" i="1" s="1"/>
  <c r="AD77378" i="1" s="1"/>
  <c r="AB77379" i="1"/>
  <c r="AC77379" i="1" s="1"/>
  <c r="AD77379" i="1" s="1"/>
  <c r="AB77380" i="1"/>
  <c r="AC77380" i="1" s="1"/>
  <c r="AD77380" i="1" s="1"/>
  <c r="AB77381" i="1"/>
  <c r="AC77381" i="1" s="1"/>
  <c r="AD77381" i="1" s="1"/>
  <c r="AB77382" i="1"/>
  <c r="AC77382" i="1" s="1"/>
  <c r="AD77382" i="1" s="1"/>
  <c r="AB77383" i="1"/>
  <c r="AC77383" i="1" s="1"/>
  <c r="AD77383" i="1" s="1"/>
  <c r="AB77384" i="1"/>
  <c r="AC77384" i="1" s="1"/>
  <c r="AD77384" i="1" s="1"/>
  <c r="AB77385" i="1"/>
  <c r="AC77385" i="1" s="1"/>
  <c r="AD77385" i="1" s="1"/>
  <c r="AB77386" i="1"/>
  <c r="AC77386" i="1" s="1"/>
  <c r="AD77386" i="1" s="1"/>
  <c r="AB77387" i="1"/>
  <c r="AC77387" i="1" s="1"/>
  <c r="AD77387" i="1" s="1"/>
  <c r="AB77388" i="1"/>
  <c r="AC77388" i="1" s="1"/>
  <c r="AD77388" i="1" s="1"/>
  <c r="AB77389" i="1"/>
  <c r="AC77389" i="1" s="1"/>
  <c r="AD77389" i="1" s="1"/>
  <c r="AB77390" i="1"/>
  <c r="AC77390" i="1" s="1"/>
  <c r="AD77390" i="1" s="1"/>
  <c r="AB77391" i="1"/>
  <c r="AC77391" i="1" s="1"/>
  <c r="AD77391" i="1" s="1"/>
  <c r="AB77392" i="1"/>
  <c r="AC77392" i="1" s="1"/>
  <c r="AD77392" i="1" s="1"/>
  <c r="AB77393" i="1"/>
  <c r="AC77393" i="1" s="1"/>
  <c r="AD77393" i="1" s="1"/>
  <c r="AB77394" i="1"/>
  <c r="AC77394" i="1" s="1"/>
  <c r="AD77394" i="1" s="1"/>
  <c r="AB77395" i="1"/>
  <c r="AC77395" i="1" s="1"/>
  <c r="AD77395" i="1" s="1"/>
  <c r="AB77396" i="1"/>
  <c r="AC77396" i="1" s="1"/>
  <c r="AD77396" i="1" s="1"/>
  <c r="AB77397" i="1"/>
  <c r="AC77397" i="1" s="1"/>
  <c r="AD77397" i="1" s="1"/>
  <c r="AB77398" i="1"/>
  <c r="AC77398" i="1" s="1"/>
  <c r="AD77398" i="1" s="1"/>
  <c r="AB77399" i="1"/>
  <c r="AC77399" i="1" s="1"/>
  <c r="AD77399" i="1" s="1"/>
  <c r="AB77400" i="1"/>
  <c r="AC77400" i="1" s="1"/>
  <c r="AD77400" i="1" s="1"/>
  <c r="AB77401" i="1"/>
  <c r="AC77401" i="1" s="1"/>
  <c r="AD77401" i="1" s="1"/>
  <c r="AB77402" i="1"/>
  <c r="AC77402" i="1" s="1"/>
  <c r="AD77402" i="1" s="1"/>
  <c r="AB77403" i="1"/>
  <c r="AC77403" i="1" s="1"/>
  <c r="AD77403" i="1" s="1"/>
  <c r="AB77404" i="1"/>
  <c r="AC77404" i="1" s="1"/>
  <c r="AD77404" i="1" s="1"/>
  <c r="AB77405" i="1"/>
  <c r="AC77405" i="1" s="1"/>
  <c r="AD77405" i="1" s="1"/>
  <c r="AB77406" i="1"/>
  <c r="AC77406" i="1" s="1"/>
  <c r="AD77406" i="1" s="1"/>
  <c r="AB77407" i="1"/>
  <c r="AC77407" i="1" s="1"/>
  <c r="AD77407" i="1" s="1"/>
  <c r="AB77408" i="1"/>
  <c r="AC77408" i="1" s="1"/>
  <c r="AD77408" i="1" s="1"/>
  <c r="AB77409" i="1"/>
  <c r="AC77409" i="1" s="1"/>
  <c r="AD77409" i="1" s="1"/>
  <c r="AB77410" i="1"/>
  <c r="AC77410" i="1" s="1"/>
  <c r="AD77410" i="1" s="1"/>
  <c r="AB77411" i="1"/>
  <c r="AC77411" i="1" s="1"/>
  <c r="AD77411" i="1" s="1"/>
  <c r="AB77412" i="1"/>
  <c r="AC77412" i="1" s="1"/>
  <c r="AD77412" i="1" s="1"/>
  <c r="AB77413" i="1"/>
  <c r="AC77413" i="1" s="1"/>
  <c r="AD77413" i="1" s="1"/>
  <c r="AB77414" i="1"/>
  <c r="AC77414" i="1" s="1"/>
  <c r="AD77414" i="1" s="1"/>
  <c r="AB77415" i="1"/>
  <c r="AC77415" i="1" s="1"/>
  <c r="AD77415" i="1" s="1"/>
  <c r="AB77416" i="1"/>
  <c r="AC77416" i="1" s="1"/>
  <c r="AD77416" i="1" s="1"/>
  <c r="AB77417" i="1"/>
  <c r="AC77417" i="1" s="1"/>
  <c r="AD77417" i="1" s="1"/>
  <c r="AB77418" i="1"/>
  <c r="AC77418" i="1" s="1"/>
  <c r="AD77418" i="1" s="1"/>
  <c r="AB77419" i="1"/>
  <c r="AC77419" i="1" s="1"/>
  <c r="AD77419" i="1" s="1"/>
  <c r="AB77420" i="1"/>
  <c r="AC77420" i="1" s="1"/>
  <c r="AD77420" i="1" s="1"/>
  <c r="AB77421" i="1"/>
  <c r="AC77421" i="1" s="1"/>
  <c r="AD77421" i="1" s="1"/>
  <c r="AB77422" i="1"/>
  <c r="AC77422" i="1" s="1"/>
  <c r="AD77422" i="1" s="1"/>
  <c r="AB77423" i="1"/>
  <c r="AC77423" i="1" s="1"/>
  <c r="AD77423" i="1" s="1"/>
  <c r="AB77424" i="1"/>
  <c r="AC77424" i="1" s="1"/>
  <c r="AD77424" i="1" s="1"/>
  <c r="AB77425" i="1"/>
  <c r="AC77425" i="1" s="1"/>
  <c r="AD77425" i="1" s="1"/>
  <c r="AB77426" i="1"/>
  <c r="AC77426" i="1" s="1"/>
  <c r="AD77426" i="1" s="1"/>
  <c r="AB77427" i="1"/>
  <c r="AC77427" i="1" s="1"/>
  <c r="AD77427" i="1" s="1"/>
  <c r="AB77428" i="1"/>
  <c r="AC77428" i="1" s="1"/>
  <c r="AD77428" i="1" s="1"/>
  <c r="AB77429" i="1"/>
  <c r="AC77429" i="1" s="1"/>
  <c r="AD77429" i="1" s="1"/>
  <c r="AB77430" i="1"/>
  <c r="AC77430" i="1" s="1"/>
  <c r="AD77430" i="1" s="1"/>
  <c r="AB77431" i="1"/>
  <c r="AC77431" i="1" s="1"/>
  <c r="AD77431" i="1" s="1"/>
  <c r="AB77432" i="1"/>
  <c r="AC77432" i="1" s="1"/>
  <c r="AD77432" i="1" s="1"/>
  <c r="AB77433" i="1"/>
  <c r="AC77433" i="1" s="1"/>
  <c r="AD77433" i="1" s="1"/>
  <c r="AB77434" i="1"/>
  <c r="AC77434" i="1" s="1"/>
  <c r="AD77434" i="1" s="1"/>
  <c r="AB77435" i="1"/>
  <c r="AC77435" i="1" s="1"/>
  <c r="AD77435" i="1" s="1"/>
  <c r="AB77436" i="1"/>
  <c r="AC77436" i="1" s="1"/>
  <c r="AD77436" i="1" s="1"/>
  <c r="AB77437" i="1"/>
  <c r="AC77437" i="1" s="1"/>
  <c r="AD77437" i="1" s="1"/>
  <c r="AB77438" i="1"/>
  <c r="AC77438" i="1" s="1"/>
  <c r="AD77438" i="1" s="1"/>
  <c r="AB77439" i="1"/>
  <c r="AC77439" i="1" s="1"/>
  <c r="AD77439" i="1" s="1"/>
  <c r="AB77440" i="1"/>
  <c r="AC77440" i="1" s="1"/>
  <c r="AD77440" i="1" s="1"/>
  <c r="AB77441" i="1"/>
  <c r="AC77441" i="1" s="1"/>
  <c r="AD77441" i="1" s="1"/>
  <c r="AB77442" i="1"/>
  <c r="AC77442" i="1" s="1"/>
  <c r="AD77442" i="1" s="1"/>
  <c r="AB77443" i="1"/>
  <c r="AC77443" i="1" s="1"/>
  <c r="AD77443" i="1" s="1"/>
  <c r="AB77444" i="1"/>
  <c r="AC77444" i="1" s="1"/>
  <c r="AD77444" i="1" s="1"/>
  <c r="AB77445" i="1"/>
  <c r="AC77445" i="1" s="1"/>
  <c r="AD77445" i="1" s="1"/>
  <c r="AB77446" i="1"/>
  <c r="AC77446" i="1" s="1"/>
  <c r="AD77446" i="1" s="1"/>
  <c r="AB77447" i="1"/>
  <c r="AC77447" i="1" s="1"/>
  <c r="AD77447" i="1" s="1"/>
  <c r="AB77448" i="1"/>
  <c r="AC77448" i="1" s="1"/>
  <c r="AD77448" i="1" s="1"/>
  <c r="AB77449" i="1"/>
  <c r="AC77449" i="1" s="1"/>
  <c r="AD77449" i="1" s="1"/>
  <c r="AB77450" i="1"/>
  <c r="AC77450" i="1" s="1"/>
  <c r="AD77450" i="1" s="1"/>
  <c r="AB77451" i="1"/>
  <c r="AC77451" i="1" s="1"/>
  <c r="AD77451" i="1" s="1"/>
  <c r="AB77452" i="1"/>
  <c r="AC77452" i="1" s="1"/>
  <c r="AD77452" i="1" s="1"/>
  <c r="AB77453" i="1"/>
  <c r="AC77453" i="1" s="1"/>
  <c r="AD77453" i="1" s="1"/>
  <c r="AB77454" i="1"/>
  <c r="AC77454" i="1" s="1"/>
  <c r="AD77454" i="1" s="1"/>
  <c r="AB77455" i="1"/>
  <c r="AC77455" i="1" s="1"/>
  <c r="AD77455" i="1" s="1"/>
  <c r="AB77456" i="1"/>
  <c r="AC77456" i="1" s="1"/>
  <c r="AD77456" i="1" s="1"/>
  <c r="AB77457" i="1"/>
  <c r="AC77457" i="1" s="1"/>
  <c r="AD77457" i="1" s="1"/>
  <c r="AB77458" i="1"/>
  <c r="AC77458" i="1" s="1"/>
  <c r="AD77458" i="1" s="1"/>
  <c r="AB77459" i="1"/>
  <c r="AC77459" i="1" s="1"/>
  <c r="AD77459" i="1" s="1"/>
  <c r="AB77460" i="1"/>
  <c r="AC77460" i="1" s="1"/>
  <c r="AD77460" i="1" s="1"/>
  <c r="AB77461" i="1"/>
  <c r="AC77461" i="1" s="1"/>
  <c r="AD77461" i="1" s="1"/>
  <c r="AB77462" i="1"/>
  <c r="AC77462" i="1" s="1"/>
  <c r="AD77462" i="1" s="1"/>
  <c r="AB77463" i="1"/>
  <c r="AC77463" i="1" s="1"/>
  <c r="AD77463" i="1" s="1"/>
  <c r="AB77464" i="1"/>
  <c r="AC77464" i="1" s="1"/>
  <c r="AD77464" i="1" s="1"/>
  <c r="AB77465" i="1"/>
  <c r="AC77465" i="1" s="1"/>
  <c r="AD77465" i="1" s="1"/>
  <c r="AB77466" i="1"/>
  <c r="AC77466" i="1" s="1"/>
  <c r="AD77466" i="1" s="1"/>
  <c r="AB77467" i="1"/>
  <c r="AC77467" i="1" s="1"/>
  <c r="AD77467" i="1" s="1"/>
  <c r="AB77468" i="1"/>
  <c r="AC77468" i="1" s="1"/>
  <c r="AD77468" i="1" s="1"/>
  <c r="AB77469" i="1"/>
  <c r="AC77469" i="1" s="1"/>
  <c r="AD77469" i="1" s="1"/>
  <c r="AB77470" i="1"/>
  <c r="AC77470" i="1" s="1"/>
  <c r="AD77470" i="1" s="1"/>
  <c r="AB77471" i="1"/>
  <c r="AC77471" i="1" s="1"/>
  <c r="AD77471" i="1" s="1"/>
  <c r="AB77472" i="1"/>
  <c r="AC77472" i="1" s="1"/>
  <c r="AD77472" i="1" s="1"/>
  <c r="AB77473" i="1"/>
  <c r="AC77473" i="1" s="1"/>
  <c r="AD77473" i="1" s="1"/>
  <c r="AB77474" i="1"/>
  <c r="AC77474" i="1" s="1"/>
  <c r="AD77474" i="1" s="1"/>
  <c r="AB77475" i="1"/>
  <c r="AC77475" i="1" s="1"/>
  <c r="AD77475" i="1" s="1"/>
  <c r="AB77476" i="1"/>
  <c r="AC77476" i="1" s="1"/>
  <c r="AD77476" i="1" s="1"/>
  <c r="AB77477" i="1"/>
  <c r="AC77477" i="1" s="1"/>
  <c r="AD77477" i="1" s="1"/>
  <c r="AB77478" i="1"/>
  <c r="AC77478" i="1" s="1"/>
  <c r="AD77478" i="1" s="1"/>
  <c r="AB77479" i="1"/>
  <c r="AC77479" i="1" s="1"/>
  <c r="AD77479" i="1" s="1"/>
  <c r="AB77480" i="1"/>
  <c r="AC77480" i="1" s="1"/>
  <c r="AD77480" i="1" s="1"/>
  <c r="AB77481" i="1"/>
  <c r="AC77481" i="1" s="1"/>
  <c r="AD77481" i="1" s="1"/>
  <c r="AB77482" i="1"/>
  <c r="AC77482" i="1" s="1"/>
  <c r="AD77482" i="1" s="1"/>
  <c r="AB77483" i="1"/>
  <c r="AC77483" i="1" s="1"/>
  <c r="AD77483" i="1" s="1"/>
  <c r="AB77484" i="1"/>
  <c r="AC77484" i="1" s="1"/>
  <c r="AD77484" i="1" s="1"/>
  <c r="AB77485" i="1"/>
  <c r="AC77485" i="1" s="1"/>
  <c r="AD77485" i="1" s="1"/>
  <c r="AB77486" i="1"/>
  <c r="AC77486" i="1" s="1"/>
  <c r="AD77486" i="1" s="1"/>
  <c r="AB77487" i="1"/>
  <c r="AC77487" i="1" s="1"/>
  <c r="AD77487" i="1" s="1"/>
  <c r="AB77488" i="1"/>
  <c r="AC77488" i="1" s="1"/>
  <c r="AD77488" i="1" s="1"/>
  <c r="AB77489" i="1"/>
  <c r="AC77489" i="1" s="1"/>
  <c r="AD77489" i="1" s="1"/>
  <c r="AB77490" i="1"/>
  <c r="AC77490" i="1" s="1"/>
  <c r="AD77490" i="1" s="1"/>
  <c r="AB77491" i="1"/>
  <c r="AC77491" i="1" s="1"/>
  <c r="AD77491" i="1" s="1"/>
  <c r="AB77492" i="1"/>
  <c r="AC77492" i="1" s="1"/>
  <c r="AD77492" i="1" s="1"/>
  <c r="AB77493" i="1"/>
  <c r="AC77493" i="1" s="1"/>
  <c r="AD77493" i="1" s="1"/>
  <c r="AB77494" i="1"/>
  <c r="AC77494" i="1" s="1"/>
  <c r="AD77494" i="1" s="1"/>
  <c r="AB77495" i="1"/>
  <c r="AC77495" i="1" s="1"/>
  <c r="AD77495" i="1" s="1"/>
  <c r="AB77496" i="1"/>
  <c r="AC77496" i="1" s="1"/>
  <c r="AD77496" i="1" s="1"/>
  <c r="AB77497" i="1"/>
  <c r="AC77497" i="1" s="1"/>
  <c r="AD77497" i="1" s="1"/>
  <c r="AB77498" i="1"/>
  <c r="AC77498" i="1" s="1"/>
  <c r="AD77498" i="1" s="1"/>
  <c r="AB77499" i="1"/>
  <c r="AC77499" i="1" s="1"/>
  <c r="AD77499" i="1" s="1"/>
  <c r="AB77500" i="1"/>
  <c r="AC77500" i="1" s="1"/>
  <c r="AD77500" i="1" s="1"/>
  <c r="AB77501" i="1"/>
  <c r="AC77501" i="1" s="1"/>
  <c r="AD77501" i="1" s="1"/>
  <c r="AB77502" i="1"/>
  <c r="AC77502" i="1" s="1"/>
  <c r="AD77502" i="1" s="1"/>
  <c r="AB77503" i="1"/>
  <c r="AC77503" i="1" s="1"/>
  <c r="AD77503" i="1" s="1"/>
  <c r="AB77504" i="1"/>
  <c r="AC77504" i="1" s="1"/>
  <c r="AD77504" i="1" s="1"/>
  <c r="AB77505" i="1"/>
  <c r="AC77505" i="1" s="1"/>
  <c r="AD77505" i="1" s="1"/>
  <c r="AB77506" i="1"/>
  <c r="AC77506" i="1" s="1"/>
  <c r="AD77506" i="1" s="1"/>
  <c r="AB77507" i="1"/>
  <c r="AC77507" i="1" s="1"/>
  <c r="AD77507" i="1" s="1"/>
  <c r="AB77508" i="1"/>
  <c r="AC77508" i="1" s="1"/>
  <c r="AD77508" i="1" s="1"/>
  <c r="AB77509" i="1"/>
  <c r="AC77509" i="1" s="1"/>
  <c r="AD77509" i="1" s="1"/>
  <c r="AB77510" i="1"/>
  <c r="AC77510" i="1" s="1"/>
  <c r="AD77510" i="1" s="1"/>
  <c r="AB77511" i="1"/>
  <c r="AC77511" i="1" s="1"/>
  <c r="AD77511" i="1" s="1"/>
  <c r="AB77512" i="1"/>
  <c r="AC77512" i="1" s="1"/>
  <c r="AD77512" i="1" s="1"/>
  <c r="AB77513" i="1"/>
  <c r="AC77513" i="1" s="1"/>
  <c r="AD77513" i="1" s="1"/>
  <c r="AB77514" i="1"/>
  <c r="AC77514" i="1" s="1"/>
  <c r="AD77514" i="1" s="1"/>
  <c r="AB77515" i="1"/>
  <c r="AC77515" i="1" s="1"/>
  <c r="AD77515" i="1" s="1"/>
  <c r="AB77516" i="1"/>
  <c r="AC77516" i="1" s="1"/>
  <c r="AD77516" i="1" s="1"/>
  <c r="AB77517" i="1"/>
  <c r="AC77517" i="1" s="1"/>
  <c r="AD77517" i="1" s="1"/>
  <c r="AB77518" i="1"/>
  <c r="AC77518" i="1" s="1"/>
  <c r="AD77518" i="1" s="1"/>
  <c r="AB77519" i="1"/>
  <c r="AC77519" i="1" s="1"/>
  <c r="AD77519" i="1" s="1"/>
  <c r="AB77520" i="1"/>
  <c r="AC77520" i="1" s="1"/>
  <c r="AD77520" i="1" s="1"/>
  <c r="AB77521" i="1"/>
  <c r="AC77521" i="1" s="1"/>
  <c r="AD77521" i="1" s="1"/>
  <c r="AB77522" i="1"/>
  <c r="AC77522" i="1" s="1"/>
  <c r="AD77522" i="1" s="1"/>
  <c r="AB77523" i="1"/>
  <c r="AC77523" i="1" s="1"/>
  <c r="AD77523" i="1" s="1"/>
  <c r="AB77524" i="1"/>
  <c r="AC77524" i="1" s="1"/>
  <c r="AD77524" i="1" s="1"/>
  <c r="AB77525" i="1"/>
  <c r="AC77525" i="1" s="1"/>
  <c r="AD77525" i="1" s="1"/>
  <c r="AB77526" i="1"/>
  <c r="AC77526" i="1" s="1"/>
  <c r="AD77526" i="1" s="1"/>
  <c r="AB77527" i="1"/>
  <c r="AC77527" i="1" s="1"/>
  <c r="AD77527" i="1" s="1"/>
  <c r="AB77528" i="1"/>
  <c r="AC77528" i="1" s="1"/>
  <c r="AD77528" i="1" s="1"/>
  <c r="AB77529" i="1"/>
  <c r="AC77529" i="1" s="1"/>
  <c r="AD77529" i="1" s="1"/>
  <c r="AB77530" i="1"/>
  <c r="AC77530" i="1" s="1"/>
  <c r="AD77530" i="1" s="1"/>
  <c r="AB77531" i="1"/>
  <c r="AC77531" i="1" s="1"/>
  <c r="AD77531" i="1" s="1"/>
  <c r="AB77532" i="1"/>
  <c r="AC77532" i="1" s="1"/>
  <c r="AD77532" i="1" s="1"/>
  <c r="AB77533" i="1"/>
  <c r="AC77533" i="1" s="1"/>
  <c r="AD77533" i="1" s="1"/>
  <c r="AB77534" i="1"/>
  <c r="AC77534" i="1" s="1"/>
  <c r="AD77534" i="1" s="1"/>
  <c r="AB77535" i="1"/>
  <c r="AC77535" i="1" s="1"/>
  <c r="AD77535" i="1" s="1"/>
  <c r="AB77536" i="1"/>
  <c r="AC77536" i="1" s="1"/>
  <c r="AD77536" i="1" s="1"/>
  <c r="AB77537" i="1"/>
  <c r="AC77537" i="1" s="1"/>
  <c r="AD77537" i="1" s="1"/>
  <c r="AB77538" i="1"/>
  <c r="AC77538" i="1" s="1"/>
  <c r="AD77538" i="1" s="1"/>
  <c r="AB77539" i="1"/>
  <c r="AC77539" i="1" s="1"/>
  <c r="AD77539" i="1" s="1"/>
  <c r="AB77540" i="1"/>
  <c r="AC77540" i="1" s="1"/>
  <c r="AD77540" i="1" s="1"/>
  <c r="AB77541" i="1"/>
  <c r="AC77541" i="1" s="1"/>
  <c r="AD77541" i="1" s="1"/>
  <c r="AB77542" i="1"/>
  <c r="AC77542" i="1" s="1"/>
  <c r="AD77542" i="1" s="1"/>
  <c r="AB77543" i="1"/>
  <c r="AC77543" i="1" s="1"/>
  <c r="AD77543" i="1" s="1"/>
  <c r="AB77544" i="1"/>
  <c r="AC77544" i="1" s="1"/>
  <c r="AD77544" i="1" s="1"/>
  <c r="AB77545" i="1"/>
  <c r="AC77545" i="1" s="1"/>
  <c r="AD77545" i="1" s="1"/>
  <c r="AB77546" i="1"/>
  <c r="AC77546" i="1" s="1"/>
  <c r="AD77546" i="1" s="1"/>
  <c r="AB77547" i="1"/>
  <c r="AC77547" i="1" s="1"/>
  <c r="AD77547" i="1" s="1"/>
  <c r="AB77548" i="1"/>
  <c r="AC77548" i="1" s="1"/>
  <c r="AD77548" i="1" s="1"/>
  <c r="AB77549" i="1"/>
  <c r="AC77549" i="1" s="1"/>
  <c r="AD77549" i="1" s="1"/>
  <c r="AB77550" i="1"/>
  <c r="AC77550" i="1" s="1"/>
  <c r="AD77550" i="1" s="1"/>
  <c r="AB77551" i="1"/>
  <c r="AC77551" i="1" s="1"/>
  <c r="AD77551" i="1" s="1"/>
  <c r="AB77552" i="1"/>
  <c r="AC77552" i="1" s="1"/>
  <c r="AD77552" i="1" s="1"/>
  <c r="AB77553" i="1"/>
  <c r="AC77553" i="1" s="1"/>
  <c r="AD77553" i="1" s="1"/>
  <c r="AB77554" i="1"/>
  <c r="AC77554" i="1" s="1"/>
  <c r="AD77554" i="1" s="1"/>
  <c r="AB77555" i="1"/>
  <c r="AC77555" i="1" s="1"/>
  <c r="AD77555" i="1" s="1"/>
  <c r="AB77556" i="1"/>
  <c r="AC77556" i="1" s="1"/>
  <c r="AD77556" i="1" s="1"/>
  <c r="AB77557" i="1"/>
  <c r="AC77557" i="1" s="1"/>
  <c r="AD77557" i="1" s="1"/>
  <c r="AB77558" i="1"/>
  <c r="AC77558" i="1" s="1"/>
  <c r="AD77558" i="1" s="1"/>
  <c r="AB77559" i="1"/>
  <c r="AC77559" i="1" s="1"/>
  <c r="AD77559" i="1" s="1"/>
  <c r="AB77560" i="1"/>
  <c r="AC77560" i="1" s="1"/>
  <c r="AD77560" i="1" s="1"/>
  <c r="AB77561" i="1"/>
  <c r="AC77561" i="1" s="1"/>
  <c r="AD77561" i="1" s="1"/>
  <c r="AB77562" i="1"/>
  <c r="AC77562" i="1" s="1"/>
  <c r="AD77562" i="1" s="1"/>
  <c r="AB77563" i="1"/>
  <c r="AC77563" i="1" s="1"/>
  <c r="AD77563" i="1" s="1"/>
  <c r="AB77564" i="1"/>
  <c r="AC77564" i="1" s="1"/>
  <c r="AD77564" i="1" s="1"/>
  <c r="AB77565" i="1"/>
  <c r="AC77565" i="1" s="1"/>
  <c r="AD77565" i="1" s="1"/>
  <c r="AB77566" i="1"/>
  <c r="AC77566" i="1" s="1"/>
  <c r="AD77566" i="1" s="1"/>
  <c r="AB77567" i="1"/>
  <c r="AC77567" i="1" s="1"/>
  <c r="AD77567" i="1" s="1"/>
  <c r="AB77568" i="1"/>
  <c r="AC77568" i="1" s="1"/>
  <c r="AD77568" i="1" s="1"/>
  <c r="AB77569" i="1"/>
  <c r="AC77569" i="1" s="1"/>
  <c r="AD77569" i="1" s="1"/>
  <c r="AB77570" i="1"/>
  <c r="AC77570" i="1" s="1"/>
  <c r="AD77570" i="1" s="1"/>
  <c r="AB77571" i="1"/>
  <c r="AC77571" i="1" s="1"/>
  <c r="AD77571" i="1" s="1"/>
  <c r="AB77572" i="1"/>
  <c r="AC77572" i="1" s="1"/>
  <c r="AD77572" i="1" s="1"/>
  <c r="AB77573" i="1"/>
  <c r="AC77573" i="1" s="1"/>
  <c r="AD77573" i="1" s="1"/>
  <c r="AB77574" i="1"/>
  <c r="AC77574" i="1" s="1"/>
  <c r="AD77574" i="1" s="1"/>
  <c r="AB77575" i="1"/>
  <c r="AC77575" i="1" s="1"/>
  <c r="AD77575" i="1" s="1"/>
  <c r="AB77576" i="1"/>
  <c r="AC77576" i="1" s="1"/>
  <c r="AD77576" i="1" s="1"/>
  <c r="AB77577" i="1"/>
  <c r="AC77577" i="1" s="1"/>
  <c r="AD77577" i="1" s="1"/>
  <c r="AB77578" i="1"/>
  <c r="AC77578" i="1" s="1"/>
  <c r="AD77578" i="1" s="1"/>
  <c r="AB77579" i="1"/>
  <c r="AC77579" i="1" s="1"/>
  <c r="AD77579" i="1" s="1"/>
  <c r="AB77580" i="1"/>
  <c r="AC77580" i="1" s="1"/>
  <c r="AD77580" i="1" s="1"/>
  <c r="AB77581" i="1"/>
  <c r="AC77581" i="1" s="1"/>
  <c r="AD77581" i="1" s="1"/>
  <c r="AB77582" i="1"/>
  <c r="AC77582" i="1" s="1"/>
  <c r="AD77582" i="1" s="1"/>
  <c r="AB77583" i="1"/>
  <c r="AC77583" i="1" s="1"/>
  <c r="AD77583" i="1" s="1"/>
  <c r="AB77584" i="1"/>
  <c r="AC77584" i="1" s="1"/>
  <c r="AD77584" i="1" s="1"/>
  <c r="AB77585" i="1"/>
  <c r="AC77585" i="1" s="1"/>
  <c r="AD77585" i="1" s="1"/>
  <c r="AB77586" i="1"/>
  <c r="AC77586" i="1" s="1"/>
  <c r="AD77586" i="1" s="1"/>
  <c r="AB77587" i="1"/>
  <c r="AC77587" i="1" s="1"/>
  <c r="AD77587" i="1" s="1"/>
  <c r="AB77588" i="1"/>
  <c r="AC77588" i="1" s="1"/>
  <c r="AD77588" i="1" s="1"/>
  <c r="AB77589" i="1"/>
  <c r="AC77589" i="1" s="1"/>
  <c r="AD77589" i="1" s="1"/>
  <c r="AB77590" i="1"/>
  <c r="AC77590" i="1" s="1"/>
  <c r="AD77590" i="1" s="1"/>
  <c r="AB77591" i="1"/>
  <c r="AC77591" i="1" s="1"/>
  <c r="AD77591" i="1" s="1"/>
  <c r="AB77592" i="1"/>
  <c r="AC77592" i="1" s="1"/>
  <c r="AD77592" i="1" s="1"/>
  <c r="AB77593" i="1"/>
  <c r="AC77593" i="1" s="1"/>
  <c r="AD77593" i="1" s="1"/>
  <c r="AB77594" i="1"/>
  <c r="AC77594" i="1" s="1"/>
  <c r="AD77594" i="1" s="1"/>
  <c r="AB77595" i="1"/>
  <c r="AC77595" i="1" s="1"/>
  <c r="AD77595" i="1" s="1"/>
  <c r="AB77596" i="1"/>
  <c r="AC77596" i="1" s="1"/>
  <c r="AD77596" i="1" s="1"/>
  <c r="AB77597" i="1"/>
  <c r="AC77597" i="1" s="1"/>
  <c r="AD77597" i="1" s="1"/>
  <c r="AB77598" i="1"/>
  <c r="AC77598" i="1" s="1"/>
  <c r="AD77598" i="1" s="1"/>
  <c r="AB77599" i="1"/>
  <c r="AC77599" i="1" s="1"/>
  <c r="AD77599" i="1" s="1"/>
  <c r="AB77600" i="1"/>
  <c r="AC77600" i="1" s="1"/>
  <c r="AD77600" i="1" s="1"/>
  <c r="AB77601" i="1"/>
  <c r="AC77601" i="1" s="1"/>
  <c r="AD77601" i="1" s="1"/>
  <c r="AB77602" i="1"/>
  <c r="AC77602" i="1" s="1"/>
  <c r="AD77602" i="1" s="1"/>
  <c r="AB77603" i="1"/>
  <c r="AC77603" i="1" s="1"/>
  <c r="AD77603" i="1" s="1"/>
  <c r="AB77604" i="1"/>
  <c r="AC77604" i="1" s="1"/>
  <c r="AD77604" i="1" s="1"/>
  <c r="AB77605" i="1"/>
  <c r="AC77605" i="1" s="1"/>
  <c r="AD77605" i="1" s="1"/>
  <c r="AB77606" i="1"/>
  <c r="AC77606" i="1" s="1"/>
  <c r="AD77606" i="1" s="1"/>
  <c r="AB77607" i="1"/>
  <c r="AC77607" i="1" s="1"/>
  <c r="AD77607" i="1" s="1"/>
  <c r="AB77608" i="1"/>
  <c r="AC77608" i="1" s="1"/>
  <c r="AD77608" i="1" s="1"/>
  <c r="AB77609" i="1"/>
  <c r="AC77609" i="1" s="1"/>
  <c r="AD77609" i="1" s="1"/>
  <c r="AB77610" i="1"/>
  <c r="AC77610" i="1" s="1"/>
  <c r="AD77610" i="1" s="1"/>
  <c r="AB77611" i="1"/>
  <c r="AC77611" i="1" s="1"/>
  <c r="AD77611" i="1" s="1"/>
  <c r="AB77612" i="1"/>
  <c r="AC77612" i="1" s="1"/>
  <c r="AD77612" i="1" s="1"/>
  <c r="AB77613" i="1"/>
  <c r="AC77613" i="1" s="1"/>
  <c r="AD77613" i="1" s="1"/>
  <c r="AB77614" i="1"/>
  <c r="AC77614" i="1" s="1"/>
  <c r="AD77614" i="1" s="1"/>
  <c r="AB77615" i="1"/>
  <c r="AC77615" i="1" s="1"/>
  <c r="AD77615" i="1" s="1"/>
  <c r="AB77616" i="1"/>
  <c r="AC77616" i="1" s="1"/>
  <c r="AD77616" i="1" s="1"/>
  <c r="AB77617" i="1"/>
  <c r="AC77617" i="1" s="1"/>
  <c r="AD77617" i="1" s="1"/>
  <c r="AB77618" i="1"/>
  <c r="AC77618" i="1" s="1"/>
  <c r="AD77618" i="1" s="1"/>
  <c r="AB77619" i="1"/>
  <c r="AC77619" i="1" s="1"/>
  <c r="AD77619" i="1" s="1"/>
  <c r="AB77620" i="1"/>
  <c r="AC77620" i="1" s="1"/>
  <c r="AD77620" i="1" s="1"/>
  <c r="AB77621" i="1"/>
  <c r="AC77621" i="1" s="1"/>
  <c r="AD77621" i="1" s="1"/>
  <c r="AB77622" i="1"/>
  <c r="AC77622" i="1" s="1"/>
  <c r="AD77622" i="1" s="1"/>
  <c r="AB77623" i="1"/>
  <c r="AC77623" i="1" s="1"/>
  <c r="AD77623" i="1" s="1"/>
  <c r="AB77624" i="1"/>
  <c r="AC77624" i="1" s="1"/>
  <c r="AD77624" i="1" s="1"/>
  <c r="AB77625" i="1"/>
  <c r="AC77625" i="1" s="1"/>
  <c r="AD77625" i="1" s="1"/>
  <c r="AB77626" i="1"/>
  <c r="AC77626" i="1" s="1"/>
  <c r="AD77626" i="1" s="1"/>
  <c r="AB77627" i="1"/>
  <c r="AC77627" i="1" s="1"/>
  <c r="AD77627" i="1" s="1"/>
  <c r="AB77628" i="1"/>
  <c r="AC77628" i="1" s="1"/>
  <c r="AD77628" i="1" s="1"/>
  <c r="AB77629" i="1"/>
  <c r="AC77629" i="1" s="1"/>
  <c r="AD77629" i="1" s="1"/>
  <c r="AB77630" i="1"/>
  <c r="AC77630" i="1" s="1"/>
  <c r="AD77630" i="1" s="1"/>
  <c r="AB77631" i="1"/>
  <c r="AC77631" i="1" s="1"/>
  <c r="AD77631" i="1" s="1"/>
  <c r="AB77632" i="1"/>
  <c r="AC77632" i="1" s="1"/>
  <c r="AD77632" i="1" s="1"/>
  <c r="AB77633" i="1"/>
  <c r="AC77633" i="1" s="1"/>
  <c r="AD77633" i="1" s="1"/>
  <c r="AB77634" i="1"/>
  <c r="AC77634" i="1" s="1"/>
  <c r="AD77634" i="1" s="1"/>
  <c r="AB77635" i="1"/>
  <c r="AC77635" i="1" s="1"/>
  <c r="AD77635" i="1" s="1"/>
  <c r="AB77636" i="1"/>
  <c r="AC77636" i="1" s="1"/>
  <c r="AD77636" i="1" s="1"/>
  <c r="AB77637" i="1"/>
  <c r="AC77637" i="1" s="1"/>
  <c r="AD77637" i="1" s="1"/>
  <c r="AB77638" i="1"/>
  <c r="AC77638" i="1" s="1"/>
  <c r="AD77638" i="1" s="1"/>
  <c r="AB77639" i="1"/>
  <c r="AC77639" i="1" s="1"/>
  <c r="AD77639" i="1" s="1"/>
  <c r="AB77640" i="1"/>
  <c r="AC77640" i="1" s="1"/>
  <c r="AD77640" i="1" s="1"/>
  <c r="AB77641" i="1"/>
  <c r="AC77641" i="1" s="1"/>
  <c r="AD77641" i="1" s="1"/>
  <c r="AB77642" i="1"/>
  <c r="AC77642" i="1" s="1"/>
  <c r="AD77642" i="1" s="1"/>
  <c r="AB77643" i="1"/>
  <c r="AC77643" i="1" s="1"/>
  <c r="AD77643" i="1" s="1"/>
  <c r="AB77644" i="1"/>
  <c r="AC77644" i="1" s="1"/>
  <c r="AD77644" i="1" s="1"/>
  <c r="AB77645" i="1"/>
  <c r="AC77645" i="1" s="1"/>
  <c r="AD77645" i="1" s="1"/>
  <c r="AB77646" i="1"/>
  <c r="AC77646" i="1" s="1"/>
  <c r="AD77646" i="1" s="1"/>
  <c r="AB77647" i="1"/>
  <c r="AC77647" i="1" s="1"/>
  <c r="AD77647" i="1" s="1"/>
  <c r="AB77648" i="1"/>
  <c r="AC77648" i="1" s="1"/>
  <c r="AD77648" i="1" s="1"/>
  <c r="AB77649" i="1"/>
  <c r="AC77649" i="1" s="1"/>
  <c r="AD77649" i="1" s="1"/>
  <c r="AB77650" i="1"/>
  <c r="AC77650" i="1" s="1"/>
  <c r="AD77650" i="1" s="1"/>
  <c r="AB77651" i="1"/>
  <c r="AC77651" i="1" s="1"/>
  <c r="AD77651" i="1" s="1"/>
  <c r="AB77652" i="1"/>
  <c r="AC77652" i="1" s="1"/>
  <c r="AD77652" i="1" s="1"/>
  <c r="AB77653" i="1"/>
  <c r="AC77653" i="1" s="1"/>
  <c r="AD77653" i="1" s="1"/>
  <c r="AB77654" i="1"/>
  <c r="AC77654" i="1" s="1"/>
  <c r="AD77654" i="1" s="1"/>
  <c r="AB77655" i="1"/>
  <c r="AC77655" i="1" s="1"/>
  <c r="AD77655" i="1" s="1"/>
  <c r="AB77656" i="1"/>
  <c r="AC77656" i="1" s="1"/>
  <c r="AD77656" i="1" s="1"/>
  <c r="AB77657" i="1"/>
  <c r="AC77657" i="1" s="1"/>
  <c r="AD77657" i="1" s="1"/>
  <c r="AB77658" i="1"/>
  <c r="AC77658" i="1" s="1"/>
  <c r="AD77658" i="1" s="1"/>
  <c r="AB77659" i="1"/>
  <c r="AC77659" i="1" s="1"/>
  <c r="AD77659" i="1" s="1"/>
  <c r="AB77660" i="1"/>
  <c r="AC77660" i="1" s="1"/>
  <c r="AD77660" i="1" s="1"/>
  <c r="AB77661" i="1"/>
  <c r="AC77661" i="1" s="1"/>
  <c r="AD77661" i="1" s="1"/>
  <c r="AB77662" i="1"/>
  <c r="AC77662" i="1" s="1"/>
  <c r="AD77662" i="1" s="1"/>
  <c r="AB77663" i="1"/>
  <c r="AC77663" i="1" s="1"/>
  <c r="AD77663" i="1" s="1"/>
  <c r="AB77664" i="1"/>
  <c r="AC77664" i="1" s="1"/>
  <c r="AD77664" i="1" s="1"/>
  <c r="AB77665" i="1"/>
  <c r="AC77665" i="1" s="1"/>
  <c r="AD77665" i="1" s="1"/>
  <c r="AB77666" i="1"/>
  <c r="AC77666" i="1" s="1"/>
  <c r="AD77666" i="1" s="1"/>
  <c r="AB77667" i="1"/>
  <c r="AC77667" i="1" s="1"/>
  <c r="AD77667" i="1" s="1"/>
  <c r="AB77668" i="1"/>
  <c r="AC77668" i="1" s="1"/>
  <c r="AD77668" i="1" s="1"/>
  <c r="AB77669" i="1"/>
  <c r="AC77669" i="1" s="1"/>
  <c r="AD77669" i="1" s="1"/>
  <c r="AB77670" i="1"/>
  <c r="AC77670" i="1" s="1"/>
  <c r="AD77670" i="1" s="1"/>
  <c r="AB77671" i="1"/>
  <c r="AC77671" i="1" s="1"/>
  <c r="AD77671" i="1" s="1"/>
  <c r="AB77672" i="1"/>
  <c r="AC77672" i="1" s="1"/>
  <c r="AD77672" i="1" s="1"/>
  <c r="AB77673" i="1"/>
  <c r="AC77673" i="1" s="1"/>
  <c r="AD77673" i="1" s="1"/>
  <c r="AB77674" i="1"/>
  <c r="AC77674" i="1" s="1"/>
  <c r="AD77674" i="1" s="1"/>
  <c r="AB77675" i="1"/>
  <c r="AC77675" i="1" s="1"/>
  <c r="AD77675" i="1" s="1"/>
  <c r="AB77676" i="1"/>
  <c r="AC77676" i="1" s="1"/>
  <c r="AD77676" i="1" s="1"/>
  <c r="AB77677" i="1"/>
  <c r="AC77677" i="1" s="1"/>
  <c r="AD77677" i="1" s="1"/>
  <c r="AB77678" i="1"/>
  <c r="AC77678" i="1" s="1"/>
  <c r="AD77678" i="1" s="1"/>
  <c r="AB77679" i="1"/>
  <c r="AC77679" i="1" s="1"/>
  <c r="AD77679" i="1" s="1"/>
  <c r="AB77680" i="1"/>
  <c r="AC77680" i="1" s="1"/>
  <c r="AD77680" i="1" s="1"/>
  <c r="AB77681" i="1"/>
  <c r="AC77681" i="1" s="1"/>
  <c r="AD77681" i="1" s="1"/>
  <c r="AB77682" i="1"/>
  <c r="AC77682" i="1" s="1"/>
  <c r="AD77682" i="1" s="1"/>
  <c r="AB77683" i="1"/>
  <c r="AC77683" i="1" s="1"/>
  <c r="AD77683" i="1" s="1"/>
  <c r="AB77684" i="1"/>
  <c r="AC77684" i="1" s="1"/>
  <c r="AD77684" i="1" s="1"/>
  <c r="AB77685" i="1"/>
  <c r="AC77685" i="1" s="1"/>
  <c r="AD77685" i="1" s="1"/>
  <c r="AB77686" i="1"/>
  <c r="AC77686" i="1" s="1"/>
  <c r="AD77686" i="1" s="1"/>
  <c r="AB77687" i="1"/>
  <c r="AC77687" i="1" s="1"/>
  <c r="AD77687" i="1" s="1"/>
  <c r="AB77688" i="1"/>
  <c r="AC77688" i="1" s="1"/>
  <c r="AD77688" i="1" s="1"/>
  <c r="AB77689" i="1"/>
  <c r="AC77689" i="1" s="1"/>
  <c r="AD77689" i="1" s="1"/>
  <c r="AB77690" i="1"/>
  <c r="AC77690" i="1" s="1"/>
  <c r="AD77690" i="1" s="1"/>
  <c r="AB77691" i="1"/>
  <c r="AC77691" i="1" s="1"/>
  <c r="AD77691" i="1" s="1"/>
  <c r="AB77692" i="1"/>
  <c r="AC77692" i="1" s="1"/>
  <c r="AD77692" i="1" s="1"/>
  <c r="AB77693" i="1"/>
  <c r="AC77693" i="1" s="1"/>
  <c r="AD77693" i="1" s="1"/>
  <c r="AB77694" i="1"/>
  <c r="AC77694" i="1" s="1"/>
  <c r="AD77694" i="1" s="1"/>
  <c r="AB77695" i="1"/>
  <c r="AC77695" i="1" s="1"/>
  <c r="AD77695" i="1" s="1"/>
  <c r="AB77696" i="1"/>
  <c r="AC77696" i="1" s="1"/>
  <c r="AD77696" i="1" s="1"/>
  <c r="AB77697" i="1"/>
  <c r="AC77697" i="1" s="1"/>
  <c r="AD77697" i="1" s="1"/>
  <c r="AB77698" i="1"/>
  <c r="AC77698" i="1" s="1"/>
  <c r="AD77698" i="1" s="1"/>
  <c r="AB77699" i="1"/>
  <c r="AC77699" i="1" s="1"/>
  <c r="AD77699" i="1" s="1"/>
  <c r="AB77700" i="1"/>
  <c r="AC77700" i="1" s="1"/>
  <c r="AD77700" i="1" s="1"/>
  <c r="AB77701" i="1"/>
  <c r="AC77701" i="1" s="1"/>
  <c r="AD77701" i="1" s="1"/>
  <c r="AB77702" i="1"/>
  <c r="AC77702" i="1" s="1"/>
  <c r="AD77702" i="1" s="1"/>
  <c r="AB77703" i="1"/>
  <c r="AC77703" i="1" s="1"/>
  <c r="AD77703" i="1" s="1"/>
  <c r="AB77704" i="1"/>
  <c r="AC77704" i="1" s="1"/>
  <c r="AD77704" i="1" s="1"/>
  <c r="AB77705" i="1"/>
  <c r="AC77705" i="1" s="1"/>
  <c r="AD77705" i="1" s="1"/>
  <c r="AB77706" i="1"/>
  <c r="AC77706" i="1" s="1"/>
  <c r="AD77706" i="1" s="1"/>
  <c r="AB77707" i="1"/>
  <c r="AC77707" i="1" s="1"/>
  <c r="AD77707" i="1" s="1"/>
  <c r="AB77708" i="1"/>
  <c r="AC77708" i="1" s="1"/>
  <c r="AD77708" i="1" s="1"/>
  <c r="AB77709" i="1"/>
  <c r="AC77709" i="1" s="1"/>
  <c r="AD77709" i="1" s="1"/>
  <c r="AB77710" i="1"/>
  <c r="AC77710" i="1" s="1"/>
  <c r="AD77710" i="1" s="1"/>
  <c r="AB77711" i="1"/>
  <c r="AC77711" i="1" s="1"/>
  <c r="AD77711" i="1" s="1"/>
  <c r="AB77712" i="1"/>
  <c r="AC77712" i="1" s="1"/>
  <c r="AD77712" i="1" s="1"/>
  <c r="AB77713" i="1"/>
  <c r="AC77713" i="1" s="1"/>
  <c r="AD77713" i="1" s="1"/>
  <c r="AB77714" i="1"/>
  <c r="AC77714" i="1" s="1"/>
  <c r="AD77714" i="1" s="1"/>
  <c r="AB77715" i="1"/>
  <c r="AC77715" i="1" s="1"/>
  <c r="AD77715" i="1" s="1"/>
  <c r="AB77716" i="1"/>
  <c r="AC77716" i="1" s="1"/>
  <c r="AD77716" i="1" s="1"/>
  <c r="AB77717" i="1"/>
  <c r="AC77717" i="1" s="1"/>
  <c r="AD77717" i="1" s="1"/>
  <c r="AB77718" i="1"/>
  <c r="AC77718" i="1" s="1"/>
  <c r="AD77718" i="1" s="1"/>
  <c r="AB77719" i="1"/>
  <c r="AC77719" i="1" s="1"/>
  <c r="AD77719" i="1" s="1"/>
  <c r="AB77720" i="1"/>
  <c r="AC77720" i="1" s="1"/>
  <c r="AD77720" i="1" s="1"/>
  <c r="AB77721" i="1"/>
  <c r="AC77721" i="1" s="1"/>
  <c r="AD77721" i="1" s="1"/>
  <c r="AB77722" i="1"/>
  <c r="AC77722" i="1" s="1"/>
  <c r="AD77722" i="1" s="1"/>
  <c r="AB77723" i="1"/>
  <c r="AC77723" i="1" s="1"/>
  <c r="AD77723" i="1" s="1"/>
  <c r="AB77724" i="1"/>
  <c r="AC77724" i="1" s="1"/>
  <c r="AD77724" i="1" s="1"/>
  <c r="AB77725" i="1"/>
  <c r="AC77725" i="1" s="1"/>
  <c r="AD77725" i="1" s="1"/>
  <c r="AB77726" i="1"/>
  <c r="AC77726" i="1" s="1"/>
  <c r="AD77726" i="1" s="1"/>
  <c r="AB77727" i="1"/>
  <c r="AC77727" i="1" s="1"/>
  <c r="AD77727" i="1" s="1"/>
  <c r="AB77728" i="1"/>
  <c r="AC77728" i="1" s="1"/>
  <c r="AD77728" i="1" s="1"/>
  <c r="AB77729" i="1"/>
  <c r="AC77729" i="1" s="1"/>
  <c r="AD77729" i="1" s="1"/>
  <c r="AB77730" i="1"/>
  <c r="AC77730" i="1" s="1"/>
  <c r="AD77730" i="1" s="1"/>
  <c r="AB77731" i="1"/>
  <c r="AC77731" i="1" s="1"/>
  <c r="AD77731" i="1" s="1"/>
  <c r="AB77732" i="1"/>
  <c r="AC77732" i="1" s="1"/>
  <c r="AD77732" i="1" s="1"/>
  <c r="AB77733" i="1"/>
  <c r="AC77733" i="1" s="1"/>
  <c r="AD77733" i="1" s="1"/>
  <c r="AB77734" i="1"/>
  <c r="AC77734" i="1" s="1"/>
  <c r="AD77734" i="1" s="1"/>
  <c r="AB77735" i="1"/>
  <c r="AC77735" i="1" s="1"/>
  <c r="AD77735" i="1" s="1"/>
  <c r="AB77736" i="1"/>
  <c r="AC77736" i="1" s="1"/>
  <c r="AD77736" i="1" s="1"/>
  <c r="AB77737" i="1"/>
  <c r="AC77737" i="1" s="1"/>
  <c r="AD77737" i="1" s="1"/>
  <c r="AB77738" i="1"/>
  <c r="AC77738" i="1" s="1"/>
  <c r="AD77738" i="1" s="1"/>
  <c r="AB77739" i="1"/>
  <c r="AC77739" i="1" s="1"/>
  <c r="AD77739" i="1" s="1"/>
  <c r="AB77740" i="1"/>
  <c r="AC77740" i="1" s="1"/>
  <c r="AD77740" i="1" s="1"/>
  <c r="AB77741" i="1"/>
  <c r="AC77741" i="1" s="1"/>
  <c r="AD77741" i="1" s="1"/>
  <c r="AB77742" i="1"/>
  <c r="AC77742" i="1" s="1"/>
  <c r="AD77742" i="1" s="1"/>
  <c r="AB77743" i="1"/>
  <c r="AC77743" i="1" s="1"/>
  <c r="AD77743" i="1" s="1"/>
  <c r="AB77744" i="1"/>
  <c r="AC77744" i="1" s="1"/>
  <c r="AD77744" i="1" s="1"/>
  <c r="AB77745" i="1"/>
  <c r="AC77745" i="1" s="1"/>
  <c r="AD77745" i="1" s="1"/>
  <c r="AB77746" i="1"/>
  <c r="AC77746" i="1" s="1"/>
  <c r="AD77746" i="1" s="1"/>
  <c r="AB77747" i="1"/>
  <c r="AC77747" i="1" s="1"/>
  <c r="AD77747" i="1" s="1"/>
  <c r="AB77748" i="1"/>
  <c r="AC77748" i="1" s="1"/>
  <c r="AD77748" i="1" s="1"/>
  <c r="AB77749" i="1"/>
  <c r="AC77749" i="1" s="1"/>
  <c r="AD77749" i="1" s="1"/>
  <c r="AB77750" i="1"/>
  <c r="AC77750" i="1" s="1"/>
  <c r="AD77750" i="1" s="1"/>
  <c r="AB77751" i="1"/>
  <c r="AC77751" i="1" s="1"/>
  <c r="AD77751" i="1" s="1"/>
  <c r="AB77752" i="1"/>
  <c r="AC77752" i="1" s="1"/>
  <c r="AD77752" i="1" s="1"/>
  <c r="AB77753" i="1"/>
  <c r="AC77753" i="1" s="1"/>
  <c r="AD77753" i="1" s="1"/>
  <c r="AB77754" i="1"/>
  <c r="AC77754" i="1" s="1"/>
  <c r="AD77754" i="1" s="1"/>
  <c r="AB77755" i="1"/>
  <c r="AC77755" i="1" s="1"/>
  <c r="AD77755" i="1" s="1"/>
  <c r="AB77756" i="1"/>
  <c r="AC77756" i="1" s="1"/>
  <c r="AD77756" i="1" s="1"/>
  <c r="AB77757" i="1"/>
  <c r="AC77757" i="1" s="1"/>
  <c r="AD77757" i="1" s="1"/>
  <c r="AB77758" i="1"/>
  <c r="AC77758" i="1" s="1"/>
  <c r="AD77758" i="1" s="1"/>
  <c r="AB77759" i="1"/>
  <c r="AC77759" i="1" s="1"/>
  <c r="AD77759" i="1" s="1"/>
  <c r="AB77760" i="1"/>
  <c r="AC77760" i="1" s="1"/>
  <c r="AD77760" i="1" s="1"/>
  <c r="AB77761" i="1"/>
  <c r="AC77761" i="1" s="1"/>
  <c r="AD77761" i="1" s="1"/>
  <c r="AB77762" i="1"/>
  <c r="AC77762" i="1" s="1"/>
  <c r="AD77762" i="1" s="1"/>
  <c r="AB77763" i="1"/>
  <c r="AC77763" i="1" s="1"/>
  <c r="AD77763" i="1" s="1"/>
  <c r="AB77764" i="1"/>
  <c r="AC77764" i="1" s="1"/>
  <c r="AD77764" i="1" s="1"/>
  <c r="AB77765" i="1"/>
  <c r="AC77765" i="1" s="1"/>
  <c r="AD77765" i="1" s="1"/>
  <c r="AB77766" i="1"/>
  <c r="AC77766" i="1" s="1"/>
  <c r="AD77766" i="1" s="1"/>
  <c r="AB77767" i="1"/>
  <c r="AC77767" i="1" s="1"/>
  <c r="AD77767" i="1" s="1"/>
  <c r="AB77768" i="1"/>
  <c r="AC77768" i="1" s="1"/>
  <c r="AD77768" i="1" s="1"/>
  <c r="AB77769" i="1"/>
  <c r="AC77769" i="1" s="1"/>
  <c r="AD77769" i="1" s="1"/>
  <c r="AB77770" i="1"/>
  <c r="AC77770" i="1" s="1"/>
  <c r="AD77770" i="1" s="1"/>
  <c r="AB77771" i="1"/>
  <c r="AC77771" i="1" s="1"/>
  <c r="AD77771" i="1" s="1"/>
  <c r="AB77772" i="1"/>
  <c r="AC77772" i="1" s="1"/>
  <c r="AD77772" i="1" s="1"/>
  <c r="AB77773" i="1"/>
  <c r="AC77773" i="1" s="1"/>
  <c r="AD77773" i="1" s="1"/>
  <c r="AB77774" i="1"/>
  <c r="AC77774" i="1" s="1"/>
  <c r="AD77774" i="1" s="1"/>
  <c r="AB77775" i="1"/>
  <c r="AC77775" i="1" s="1"/>
  <c r="AD77775" i="1" s="1"/>
  <c r="AB77776" i="1"/>
  <c r="AC77776" i="1" s="1"/>
  <c r="AD77776" i="1" s="1"/>
  <c r="AB77777" i="1"/>
  <c r="AC77777" i="1" s="1"/>
  <c r="AD77777" i="1" s="1"/>
  <c r="AB77778" i="1"/>
  <c r="AC77778" i="1" s="1"/>
  <c r="AD77778" i="1" s="1"/>
  <c r="AB77779" i="1"/>
  <c r="AC77779" i="1" s="1"/>
  <c r="AD77779" i="1" s="1"/>
  <c r="AB77780" i="1"/>
  <c r="AC77780" i="1" s="1"/>
  <c r="AD77780" i="1" s="1"/>
  <c r="AB77781" i="1"/>
  <c r="AC77781" i="1" s="1"/>
  <c r="AD77781" i="1" s="1"/>
  <c r="AB77782" i="1"/>
  <c r="AC77782" i="1" s="1"/>
  <c r="AD77782" i="1" s="1"/>
  <c r="AB77783" i="1"/>
  <c r="AC77783" i="1" s="1"/>
  <c r="AD77783" i="1" s="1"/>
  <c r="AB77784" i="1"/>
  <c r="AC77784" i="1" s="1"/>
  <c r="AD77784" i="1" s="1"/>
  <c r="AB77785" i="1"/>
  <c r="AC77785" i="1" s="1"/>
  <c r="AD77785" i="1" s="1"/>
  <c r="AB77786" i="1"/>
  <c r="AC77786" i="1" s="1"/>
  <c r="AD77786" i="1" s="1"/>
  <c r="AB77787" i="1"/>
  <c r="AC77787" i="1" s="1"/>
  <c r="AD77787" i="1" s="1"/>
  <c r="AB77788" i="1"/>
  <c r="AC77788" i="1" s="1"/>
  <c r="AD77788" i="1" s="1"/>
  <c r="AB77789" i="1"/>
  <c r="AC77789" i="1" s="1"/>
  <c r="AD77789" i="1" s="1"/>
  <c r="AB77790" i="1"/>
  <c r="AC77790" i="1" s="1"/>
  <c r="AD77790" i="1" s="1"/>
  <c r="AB77791" i="1"/>
  <c r="AC77791" i="1" s="1"/>
  <c r="AD77791" i="1" s="1"/>
  <c r="AB77792" i="1"/>
  <c r="AC77792" i="1" s="1"/>
  <c r="AD77792" i="1" s="1"/>
  <c r="AB77793" i="1"/>
  <c r="AC77793" i="1" s="1"/>
  <c r="AD77793" i="1" s="1"/>
  <c r="AB77794" i="1"/>
  <c r="AC77794" i="1" s="1"/>
  <c r="AD77794" i="1" s="1"/>
  <c r="AB77795" i="1"/>
  <c r="AC77795" i="1" s="1"/>
  <c r="AD77795" i="1" s="1"/>
  <c r="AB77796" i="1"/>
  <c r="AC77796" i="1" s="1"/>
  <c r="AD77796" i="1" s="1"/>
  <c r="AB77797" i="1"/>
  <c r="AC77797" i="1" s="1"/>
  <c r="AD77797" i="1" s="1"/>
  <c r="AB77798" i="1"/>
  <c r="AC77798" i="1" s="1"/>
  <c r="AD77798" i="1" s="1"/>
  <c r="AB77799" i="1"/>
  <c r="AC77799" i="1" s="1"/>
  <c r="AD77799" i="1" s="1"/>
  <c r="AB77800" i="1"/>
  <c r="AC77800" i="1" s="1"/>
  <c r="AD77800" i="1" s="1"/>
  <c r="AB77801" i="1"/>
  <c r="AC77801" i="1" s="1"/>
  <c r="AD77801" i="1" s="1"/>
  <c r="AB77802" i="1"/>
  <c r="AC77802" i="1" s="1"/>
  <c r="AD77802" i="1" s="1"/>
  <c r="AB77803" i="1"/>
  <c r="AC77803" i="1" s="1"/>
  <c r="AD77803" i="1" s="1"/>
  <c r="AB77804" i="1"/>
  <c r="AC77804" i="1" s="1"/>
  <c r="AD77804" i="1" s="1"/>
  <c r="AB77805" i="1"/>
  <c r="AC77805" i="1" s="1"/>
  <c r="AD77805" i="1" s="1"/>
  <c r="AB77806" i="1"/>
  <c r="AC77806" i="1" s="1"/>
  <c r="AD77806" i="1" s="1"/>
  <c r="AB77807" i="1"/>
  <c r="AC77807" i="1" s="1"/>
  <c r="AD77807" i="1" s="1"/>
  <c r="AB77808" i="1"/>
  <c r="AC77808" i="1" s="1"/>
  <c r="AD77808" i="1" s="1"/>
  <c r="AB77809" i="1"/>
  <c r="AC77809" i="1" s="1"/>
  <c r="AD77809" i="1" s="1"/>
  <c r="AB77810" i="1"/>
  <c r="AC77810" i="1" s="1"/>
  <c r="AD77810" i="1" s="1"/>
  <c r="AB77811" i="1"/>
  <c r="AC77811" i="1" s="1"/>
  <c r="AD77811" i="1" s="1"/>
  <c r="AB77812" i="1"/>
  <c r="AC77812" i="1" s="1"/>
  <c r="AD77812" i="1" s="1"/>
  <c r="AB77813" i="1"/>
  <c r="AC77813" i="1" s="1"/>
  <c r="AD77813" i="1" s="1"/>
  <c r="AB77814" i="1"/>
  <c r="AC77814" i="1" s="1"/>
  <c r="AD77814" i="1" s="1"/>
  <c r="AB77815" i="1"/>
  <c r="AC77815" i="1" s="1"/>
  <c r="AD77815" i="1" s="1"/>
  <c r="AB77816" i="1"/>
  <c r="AC77816" i="1" s="1"/>
  <c r="AD77816" i="1" s="1"/>
  <c r="AB77817" i="1"/>
  <c r="AC77817" i="1" s="1"/>
  <c r="AD77817" i="1" s="1"/>
  <c r="AB77818" i="1"/>
  <c r="AC77818" i="1" s="1"/>
  <c r="AD77818" i="1" s="1"/>
  <c r="AB77819" i="1"/>
  <c r="AC77819" i="1" s="1"/>
  <c r="AD77819" i="1" s="1"/>
  <c r="AB77820" i="1"/>
  <c r="AC77820" i="1" s="1"/>
  <c r="AD77820" i="1" s="1"/>
  <c r="AB77821" i="1"/>
  <c r="AC77821" i="1" s="1"/>
  <c r="AD77821" i="1" s="1"/>
  <c r="AB77822" i="1"/>
  <c r="AC77822" i="1" s="1"/>
  <c r="AD77822" i="1" s="1"/>
  <c r="AB77823" i="1"/>
  <c r="AC77823" i="1" s="1"/>
  <c r="AD77823" i="1" s="1"/>
  <c r="AB77824" i="1"/>
  <c r="AC77824" i="1" s="1"/>
  <c r="AD77824" i="1" s="1"/>
  <c r="AB77825" i="1"/>
  <c r="AC77825" i="1" s="1"/>
  <c r="AD77825" i="1" s="1"/>
  <c r="AB77826" i="1"/>
  <c r="AC77826" i="1" s="1"/>
  <c r="AD77826" i="1" s="1"/>
  <c r="AB77827" i="1"/>
  <c r="AC77827" i="1" s="1"/>
  <c r="AD77827" i="1" s="1"/>
  <c r="AB77828" i="1"/>
  <c r="AC77828" i="1" s="1"/>
  <c r="AD77828" i="1" s="1"/>
  <c r="AB77829" i="1"/>
  <c r="AC77829" i="1" s="1"/>
  <c r="AD77829" i="1" s="1"/>
  <c r="AB77830" i="1"/>
  <c r="AC77830" i="1" s="1"/>
  <c r="AD77830" i="1" s="1"/>
  <c r="AB77831" i="1"/>
  <c r="AC77831" i="1" s="1"/>
  <c r="AD77831" i="1" s="1"/>
  <c r="AB77832" i="1"/>
  <c r="AC77832" i="1" s="1"/>
  <c r="AD77832" i="1" s="1"/>
  <c r="AB77833" i="1"/>
  <c r="AC77833" i="1" s="1"/>
  <c r="AD77833" i="1" s="1"/>
  <c r="AB77834" i="1"/>
  <c r="AC77834" i="1" s="1"/>
  <c r="AD77834" i="1" s="1"/>
  <c r="AB77835" i="1"/>
  <c r="AC77835" i="1" s="1"/>
  <c r="AD77835" i="1" s="1"/>
  <c r="AB77836" i="1"/>
  <c r="AC77836" i="1" s="1"/>
  <c r="AD77836" i="1" s="1"/>
  <c r="AB77837" i="1"/>
  <c r="AC77837" i="1" s="1"/>
  <c r="AD77837" i="1" s="1"/>
  <c r="AB77838" i="1"/>
  <c r="AC77838" i="1" s="1"/>
  <c r="AD77838" i="1" s="1"/>
  <c r="AB77839" i="1"/>
  <c r="AC77839" i="1" s="1"/>
  <c r="AD77839" i="1" s="1"/>
  <c r="AB77840" i="1"/>
  <c r="AC77840" i="1" s="1"/>
  <c r="AD77840" i="1" s="1"/>
  <c r="AB77841" i="1"/>
  <c r="AC77841" i="1" s="1"/>
  <c r="AD77841" i="1" s="1"/>
  <c r="AB77842" i="1"/>
  <c r="AC77842" i="1" s="1"/>
  <c r="AD77842" i="1" s="1"/>
  <c r="AB77843" i="1"/>
  <c r="AC77843" i="1" s="1"/>
  <c r="AD77843" i="1" s="1"/>
  <c r="AB77844" i="1"/>
  <c r="AC77844" i="1" s="1"/>
  <c r="AD77844" i="1" s="1"/>
  <c r="AB77845" i="1"/>
  <c r="AC77845" i="1" s="1"/>
  <c r="AD77845" i="1" s="1"/>
  <c r="AB77846" i="1"/>
  <c r="AC77846" i="1" s="1"/>
  <c r="AD77846" i="1" s="1"/>
  <c r="AB77847" i="1"/>
  <c r="AC77847" i="1" s="1"/>
  <c r="AD77847" i="1" s="1"/>
  <c r="AB77848" i="1"/>
  <c r="AC77848" i="1" s="1"/>
  <c r="AD77848" i="1" s="1"/>
  <c r="AB77849" i="1"/>
  <c r="AC77849" i="1" s="1"/>
  <c r="AD77849" i="1" s="1"/>
  <c r="AB77850" i="1"/>
  <c r="AC77850" i="1" s="1"/>
  <c r="AD77850" i="1" s="1"/>
  <c r="AB77851" i="1"/>
  <c r="AC77851" i="1" s="1"/>
  <c r="AD77851" i="1" s="1"/>
  <c r="AB77852" i="1"/>
  <c r="AC77852" i="1" s="1"/>
  <c r="AD77852" i="1" s="1"/>
  <c r="AB77853" i="1"/>
  <c r="AC77853" i="1" s="1"/>
  <c r="AD77853" i="1" s="1"/>
  <c r="AB77854" i="1"/>
  <c r="AC77854" i="1" s="1"/>
  <c r="AD77854" i="1" s="1"/>
  <c r="AB77855" i="1"/>
  <c r="AC77855" i="1" s="1"/>
  <c r="AD77855" i="1" s="1"/>
  <c r="AB77856" i="1"/>
  <c r="AC77856" i="1" s="1"/>
  <c r="AD77856" i="1" s="1"/>
  <c r="AB77857" i="1"/>
  <c r="AC77857" i="1" s="1"/>
  <c r="AD77857" i="1" s="1"/>
  <c r="AB77858" i="1"/>
  <c r="AC77858" i="1" s="1"/>
  <c r="AD77858" i="1" s="1"/>
  <c r="AB77859" i="1"/>
  <c r="AC77859" i="1" s="1"/>
  <c r="AD77859" i="1" s="1"/>
  <c r="AB77860" i="1"/>
  <c r="AC77860" i="1" s="1"/>
  <c r="AD77860" i="1" s="1"/>
  <c r="AB77861" i="1"/>
  <c r="AC77861" i="1" s="1"/>
  <c r="AD77861" i="1" s="1"/>
  <c r="AB77862" i="1"/>
  <c r="AC77862" i="1" s="1"/>
  <c r="AD77862" i="1" s="1"/>
  <c r="AB77863" i="1"/>
  <c r="AC77863" i="1" s="1"/>
  <c r="AD77863" i="1" s="1"/>
  <c r="AB77864" i="1"/>
  <c r="AC77864" i="1" s="1"/>
  <c r="AD77864" i="1" s="1"/>
  <c r="AB77865" i="1"/>
  <c r="AC77865" i="1" s="1"/>
  <c r="AD77865" i="1" s="1"/>
  <c r="AB77866" i="1"/>
  <c r="AC77866" i="1" s="1"/>
  <c r="AD77866" i="1" s="1"/>
  <c r="AB77867" i="1"/>
  <c r="AC77867" i="1" s="1"/>
  <c r="AD77867" i="1" s="1"/>
  <c r="AB77868" i="1"/>
  <c r="AC77868" i="1" s="1"/>
  <c r="AD77868" i="1" s="1"/>
  <c r="AB77869" i="1"/>
  <c r="AC77869" i="1" s="1"/>
  <c r="AD77869" i="1" s="1"/>
  <c r="AB77870" i="1"/>
  <c r="AC77870" i="1" s="1"/>
  <c r="AD77870" i="1" s="1"/>
  <c r="AB77871" i="1"/>
  <c r="AC77871" i="1" s="1"/>
  <c r="AD77871" i="1" s="1"/>
  <c r="AB77872" i="1"/>
  <c r="AC77872" i="1" s="1"/>
  <c r="AD77872" i="1" s="1"/>
  <c r="AB77873" i="1"/>
  <c r="AC77873" i="1" s="1"/>
  <c r="AD77873" i="1" s="1"/>
  <c r="AB77874" i="1"/>
  <c r="AC77874" i="1" s="1"/>
  <c r="AD77874" i="1" s="1"/>
  <c r="AB77875" i="1"/>
  <c r="AC77875" i="1" s="1"/>
  <c r="AD77875" i="1" s="1"/>
  <c r="AB77876" i="1"/>
  <c r="AC77876" i="1" s="1"/>
  <c r="AD77876" i="1" s="1"/>
  <c r="AB77877" i="1"/>
  <c r="AC77877" i="1" s="1"/>
  <c r="AD77877" i="1" s="1"/>
  <c r="AB77878" i="1"/>
  <c r="AC77878" i="1" s="1"/>
  <c r="AD77878" i="1" s="1"/>
  <c r="AB77879" i="1"/>
  <c r="AC77879" i="1" s="1"/>
  <c r="AD77879" i="1" s="1"/>
  <c r="AB77880" i="1"/>
  <c r="AC77880" i="1" s="1"/>
  <c r="AD77880" i="1" s="1"/>
  <c r="AB77881" i="1"/>
  <c r="AC77881" i="1" s="1"/>
  <c r="AD77881" i="1" s="1"/>
  <c r="AB77882" i="1"/>
  <c r="AC77882" i="1" s="1"/>
  <c r="AD77882" i="1" s="1"/>
  <c r="AB77883" i="1"/>
  <c r="AC77883" i="1" s="1"/>
  <c r="AD77883" i="1" s="1"/>
  <c r="AB77884" i="1"/>
  <c r="AC77884" i="1" s="1"/>
  <c r="AD77884" i="1" s="1"/>
  <c r="AB77885" i="1"/>
  <c r="AC77885" i="1" s="1"/>
  <c r="AD77885" i="1" s="1"/>
  <c r="AB77886" i="1"/>
  <c r="AC77886" i="1" s="1"/>
  <c r="AD77886" i="1" s="1"/>
  <c r="AB77887" i="1"/>
  <c r="AC77887" i="1" s="1"/>
  <c r="AD77887" i="1" s="1"/>
  <c r="AB77888" i="1"/>
  <c r="AC77888" i="1" s="1"/>
  <c r="AD77888" i="1" s="1"/>
  <c r="AB77889" i="1"/>
  <c r="AC77889" i="1" s="1"/>
  <c r="AD77889" i="1" s="1"/>
  <c r="AB77890" i="1"/>
  <c r="AC77890" i="1" s="1"/>
  <c r="AD77890" i="1" s="1"/>
  <c r="AB77891" i="1"/>
  <c r="AC77891" i="1" s="1"/>
  <c r="AD77891" i="1" s="1"/>
  <c r="AB77892" i="1"/>
  <c r="AC77892" i="1" s="1"/>
  <c r="AD77892" i="1" s="1"/>
  <c r="AB77893" i="1"/>
  <c r="AC77893" i="1" s="1"/>
  <c r="AD77893" i="1" s="1"/>
  <c r="AB77894" i="1"/>
  <c r="AC77894" i="1" s="1"/>
  <c r="AD77894" i="1" s="1"/>
  <c r="AB77895" i="1"/>
  <c r="AC77895" i="1" s="1"/>
  <c r="AD77895" i="1" s="1"/>
  <c r="AB77896" i="1"/>
  <c r="AC77896" i="1" s="1"/>
  <c r="AD77896" i="1" s="1"/>
  <c r="AB77897" i="1"/>
  <c r="AC77897" i="1" s="1"/>
  <c r="AD77897" i="1" s="1"/>
  <c r="AB77898" i="1"/>
  <c r="AC77898" i="1" s="1"/>
  <c r="AD77898" i="1" s="1"/>
  <c r="AB77899" i="1"/>
  <c r="AC77899" i="1" s="1"/>
  <c r="AD77899" i="1" s="1"/>
  <c r="AB77900" i="1"/>
  <c r="AC77900" i="1" s="1"/>
  <c r="AD77900" i="1" s="1"/>
  <c r="AB77901" i="1"/>
  <c r="AC77901" i="1" s="1"/>
  <c r="AD77901" i="1" s="1"/>
  <c r="AB77902" i="1"/>
  <c r="AC77902" i="1" s="1"/>
  <c r="AD77902" i="1" s="1"/>
  <c r="AB77903" i="1"/>
  <c r="AC77903" i="1" s="1"/>
  <c r="AD77903" i="1" s="1"/>
  <c r="AB77904" i="1"/>
  <c r="AC77904" i="1" s="1"/>
  <c r="AD77904" i="1" s="1"/>
  <c r="AB77905" i="1"/>
  <c r="AC77905" i="1" s="1"/>
  <c r="AD77905" i="1" s="1"/>
  <c r="AB77906" i="1"/>
  <c r="AC77906" i="1" s="1"/>
  <c r="AD77906" i="1" s="1"/>
  <c r="AB77907" i="1"/>
  <c r="AC77907" i="1" s="1"/>
  <c r="AD77907" i="1" s="1"/>
  <c r="AB77908" i="1"/>
  <c r="AC77908" i="1" s="1"/>
  <c r="AD77908" i="1" s="1"/>
  <c r="AB77909" i="1"/>
  <c r="AC77909" i="1" s="1"/>
  <c r="AD77909" i="1" s="1"/>
  <c r="AB77910" i="1"/>
  <c r="AC77910" i="1" s="1"/>
  <c r="AD77910" i="1" s="1"/>
  <c r="AB77911" i="1"/>
  <c r="AC77911" i="1" s="1"/>
  <c r="AD77911" i="1" s="1"/>
  <c r="AB77912" i="1"/>
  <c r="AC77912" i="1" s="1"/>
  <c r="AD77912" i="1" s="1"/>
  <c r="AB77913" i="1"/>
  <c r="AC77913" i="1" s="1"/>
  <c r="AD77913" i="1" s="1"/>
  <c r="AB77914" i="1"/>
  <c r="AC77914" i="1" s="1"/>
  <c r="AD77914" i="1" s="1"/>
  <c r="AB77915" i="1"/>
  <c r="AC77915" i="1" s="1"/>
  <c r="AD77915" i="1" s="1"/>
  <c r="AB77916" i="1"/>
  <c r="AC77916" i="1" s="1"/>
  <c r="AD77916" i="1" s="1"/>
  <c r="AB77917" i="1"/>
  <c r="AC77917" i="1" s="1"/>
  <c r="AD77917" i="1" s="1"/>
  <c r="AB77918" i="1"/>
  <c r="AC77918" i="1" s="1"/>
  <c r="AD77918" i="1" s="1"/>
  <c r="AB77919" i="1"/>
  <c r="AC77919" i="1" s="1"/>
  <c r="AD77919" i="1" s="1"/>
  <c r="AB77920" i="1"/>
  <c r="AC77920" i="1" s="1"/>
  <c r="AD77920" i="1" s="1"/>
  <c r="AB77921" i="1"/>
  <c r="AC77921" i="1" s="1"/>
  <c r="AD77921" i="1" s="1"/>
  <c r="AB77922" i="1"/>
  <c r="AC77922" i="1" s="1"/>
  <c r="AD77922" i="1" s="1"/>
  <c r="AB77923" i="1"/>
  <c r="AC77923" i="1" s="1"/>
  <c r="AD77923" i="1" s="1"/>
  <c r="AB77924" i="1"/>
  <c r="AC77924" i="1" s="1"/>
  <c r="AD77924" i="1" s="1"/>
  <c r="AB77925" i="1"/>
  <c r="AC77925" i="1" s="1"/>
  <c r="AD77925" i="1" s="1"/>
  <c r="AB77926" i="1"/>
  <c r="AC77926" i="1" s="1"/>
  <c r="AD77926" i="1" s="1"/>
  <c r="AB77927" i="1"/>
  <c r="AC77927" i="1" s="1"/>
  <c r="AD77927" i="1" s="1"/>
  <c r="AB77928" i="1"/>
  <c r="AC77928" i="1" s="1"/>
  <c r="AD77928" i="1" s="1"/>
  <c r="AB77929" i="1"/>
  <c r="AC77929" i="1" s="1"/>
  <c r="AD77929" i="1" s="1"/>
  <c r="AB77930" i="1"/>
  <c r="AC77930" i="1" s="1"/>
  <c r="AD77930" i="1" s="1"/>
  <c r="AB77931" i="1"/>
  <c r="AC77931" i="1" s="1"/>
  <c r="AD77931" i="1" s="1"/>
  <c r="AB77932" i="1"/>
  <c r="AC77932" i="1" s="1"/>
  <c r="AD77932" i="1" s="1"/>
  <c r="AB77933" i="1"/>
  <c r="AC77933" i="1" s="1"/>
  <c r="AD77933" i="1" s="1"/>
  <c r="AB77934" i="1"/>
  <c r="AC77934" i="1" s="1"/>
  <c r="AD77934" i="1" s="1"/>
  <c r="AB77935" i="1"/>
  <c r="AC77935" i="1" s="1"/>
  <c r="AD77935" i="1" s="1"/>
  <c r="AB77936" i="1"/>
  <c r="AC77936" i="1" s="1"/>
  <c r="AD77936" i="1" s="1"/>
  <c r="AB77937" i="1"/>
  <c r="AC77937" i="1" s="1"/>
  <c r="AD77937" i="1" s="1"/>
  <c r="AB77938" i="1"/>
  <c r="AC77938" i="1" s="1"/>
  <c r="AD77938" i="1" s="1"/>
  <c r="AB77939" i="1"/>
  <c r="AC77939" i="1" s="1"/>
  <c r="AD77939" i="1" s="1"/>
  <c r="AB77940" i="1"/>
  <c r="AC77940" i="1" s="1"/>
  <c r="AD77940" i="1" s="1"/>
  <c r="AB77941" i="1"/>
  <c r="AC77941" i="1" s="1"/>
  <c r="AD77941" i="1" s="1"/>
  <c r="AB77942" i="1"/>
  <c r="AC77942" i="1" s="1"/>
  <c r="AD77942" i="1" s="1"/>
  <c r="AB77943" i="1"/>
  <c r="AC77943" i="1" s="1"/>
  <c r="AD77943" i="1" s="1"/>
  <c r="AB77944" i="1"/>
  <c r="AC77944" i="1" s="1"/>
  <c r="AD77944" i="1" s="1"/>
  <c r="AB77945" i="1"/>
  <c r="AC77945" i="1" s="1"/>
  <c r="AD77945" i="1" s="1"/>
  <c r="AB77946" i="1"/>
  <c r="AC77946" i="1" s="1"/>
  <c r="AD77946" i="1" s="1"/>
  <c r="AB77947" i="1"/>
  <c r="AC77947" i="1" s="1"/>
  <c r="AD77947" i="1" s="1"/>
  <c r="AB77948" i="1"/>
  <c r="AC77948" i="1" s="1"/>
  <c r="AD77948" i="1" s="1"/>
  <c r="AB77949" i="1"/>
  <c r="AC77949" i="1" s="1"/>
  <c r="AD77949" i="1" s="1"/>
  <c r="AB77950" i="1"/>
  <c r="AC77950" i="1" s="1"/>
  <c r="AD77950" i="1" s="1"/>
  <c r="AB77951" i="1"/>
  <c r="AC77951" i="1" s="1"/>
  <c r="AD77951" i="1" s="1"/>
  <c r="AB77952" i="1"/>
  <c r="AC77952" i="1" s="1"/>
  <c r="AD77952" i="1" s="1"/>
  <c r="AB77953" i="1"/>
  <c r="AC77953" i="1" s="1"/>
  <c r="AD77953" i="1" s="1"/>
  <c r="AB77954" i="1"/>
  <c r="AC77954" i="1" s="1"/>
  <c r="AD77954" i="1" s="1"/>
  <c r="AB77955" i="1"/>
  <c r="AC77955" i="1" s="1"/>
  <c r="AD77955" i="1" s="1"/>
  <c r="AB77956" i="1"/>
  <c r="AC77956" i="1" s="1"/>
  <c r="AD77956" i="1" s="1"/>
  <c r="AB77957" i="1"/>
  <c r="AC77957" i="1" s="1"/>
  <c r="AD77957" i="1" s="1"/>
  <c r="AB77958" i="1"/>
  <c r="AC77958" i="1" s="1"/>
  <c r="AD77958" i="1" s="1"/>
  <c r="AB77959" i="1"/>
  <c r="AC77959" i="1" s="1"/>
  <c r="AD77959" i="1" s="1"/>
  <c r="AB77960" i="1"/>
  <c r="AC77960" i="1" s="1"/>
  <c r="AD77960" i="1" s="1"/>
  <c r="AB77961" i="1"/>
  <c r="AC77961" i="1" s="1"/>
  <c r="AD77961" i="1" s="1"/>
  <c r="AB77962" i="1"/>
  <c r="AC77962" i="1" s="1"/>
  <c r="AD77962" i="1" s="1"/>
  <c r="AB77963" i="1"/>
  <c r="AC77963" i="1" s="1"/>
  <c r="AD77963" i="1" s="1"/>
  <c r="AB77964" i="1"/>
  <c r="AC77964" i="1" s="1"/>
  <c r="AD77964" i="1" s="1"/>
  <c r="AB77965" i="1"/>
  <c r="AC77965" i="1" s="1"/>
  <c r="AD77965" i="1" s="1"/>
  <c r="AB77966" i="1"/>
  <c r="AC77966" i="1" s="1"/>
  <c r="AD77966" i="1" s="1"/>
  <c r="AB77967" i="1"/>
  <c r="AC77967" i="1" s="1"/>
  <c r="AD77967" i="1" s="1"/>
  <c r="AB77968" i="1"/>
  <c r="AC77968" i="1" s="1"/>
  <c r="AD77968" i="1" s="1"/>
  <c r="AB77969" i="1"/>
  <c r="AC77969" i="1" s="1"/>
  <c r="AD77969" i="1" s="1"/>
  <c r="AB77970" i="1"/>
  <c r="AC77970" i="1" s="1"/>
  <c r="AD77970" i="1" s="1"/>
  <c r="AB77971" i="1"/>
  <c r="AC77971" i="1" s="1"/>
  <c r="AD77971" i="1" s="1"/>
  <c r="AB77972" i="1"/>
  <c r="AC77972" i="1" s="1"/>
  <c r="AD77972" i="1" s="1"/>
  <c r="AB77973" i="1"/>
  <c r="AC77973" i="1" s="1"/>
  <c r="AD77973" i="1" s="1"/>
  <c r="AB77974" i="1"/>
  <c r="AC77974" i="1" s="1"/>
  <c r="AD77974" i="1" s="1"/>
  <c r="AB77975" i="1"/>
  <c r="AC77975" i="1" s="1"/>
  <c r="AD77975" i="1" s="1"/>
  <c r="AB77976" i="1"/>
  <c r="AC77976" i="1" s="1"/>
  <c r="AD77976" i="1" s="1"/>
  <c r="AB77977" i="1"/>
  <c r="AC77977" i="1" s="1"/>
  <c r="AD77977" i="1" s="1"/>
  <c r="AB77978" i="1"/>
  <c r="AC77978" i="1" s="1"/>
  <c r="AD77978" i="1" s="1"/>
  <c r="AB77979" i="1"/>
  <c r="AC77979" i="1" s="1"/>
  <c r="AD77979" i="1" s="1"/>
  <c r="AB77980" i="1"/>
  <c r="AC77980" i="1" s="1"/>
  <c r="AD77980" i="1" s="1"/>
  <c r="AB77981" i="1"/>
  <c r="AC77981" i="1" s="1"/>
  <c r="AD77981" i="1" s="1"/>
  <c r="AB77982" i="1"/>
  <c r="AC77982" i="1" s="1"/>
  <c r="AD77982" i="1" s="1"/>
  <c r="AB77983" i="1"/>
  <c r="AC77983" i="1" s="1"/>
  <c r="AD77983" i="1" s="1"/>
  <c r="AB77984" i="1"/>
  <c r="AC77984" i="1" s="1"/>
  <c r="AD77984" i="1" s="1"/>
  <c r="AB77985" i="1"/>
  <c r="AC77985" i="1" s="1"/>
  <c r="AD77985" i="1" s="1"/>
  <c r="AB77986" i="1"/>
  <c r="AC77986" i="1" s="1"/>
  <c r="AD77986" i="1" s="1"/>
  <c r="AB77987" i="1"/>
  <c r="AC77987" i="1" s="1"/>
  <c r="AD77987" i="1" s="1"/>
  <c r="AB77988" i="1"/>
  <c r="AC77988" i="1" s="1"/>
  <c r="AD77988" i="1" s="1"/>
  <c r="AB77989" i="1"/>
  <c r="AC77989" i="1" s="1"/>
  <c r="AD77989" i="1" s="1"/>
  <c r="AB77990" i="1"/>
  <c r="AC77990" i="1" s="1"/>
  <c r="AD77990" i="1" s="1"/>
  <c r="AB77991" i="1"/>
  <c r="AC77991" i="1" s="1"/>
  <c r="AD77991" i="1" s="1"/>
  <c r="AB77992" i="1"/>
  <c r="AC77992" i="1" s="1"/>
  <c r="AD77992" i="1" s="1"/>
  <c r="AB77993" i="1"/>
  <c r="AC77993" i="1" s="1"/>
  <c r="AD77993" i="1" s="1"/>
  <c r="AB77994" i="1"/>
  <c r="AC77994" i="1" s="1"/>
  <c r="AD77994" i="1" s="1"/>
  <c r="AB77995" i="1"/>
  <c r="AC77995" i="1" s="1"/>
  <c r="AD77995" i="1" s="1"/>
  <c r="AB77996" i="1"/>
  <c r="AC77996" i="1" s="1"/>
  <c r="AD77996" i="1" s="1"/>
  <c r="AB77997" i="1"/>
  <c r="AC77997" i="1" s="1"/>
  <c r="AD77997" i="1" s="1"/>
  <c r="AB77998" i="1"/>
  <c r="AC77998" i="1" s="1"/>
  <c r="AD77998" i="1" s="1"/>
  <c r="AB77999" i="1"/>
  <c r="AC77999" i="1" s="1"/>
  <c r="AD77999" i="1" s="1"/>
  <c r="AB78000" i="1"/>
  <c r="AC78000" i="1" s="1"/>
  <c r="AD78000" i="1" s="1"/>
  <c r="AB78001" i="1"/>
  <c r="AC78001" i="1" s="1"/>
  <c r="AD78001" i="1" s="1"/>
  <c r="AB78002" i="1"/>
  <c r="AC78002" i="1" s="1"/>
  <c r="AD78002" i="1" s="1"/>
  <c r="AB78003" i="1"/>
  <c r="AC78003" i="1" s="1"/>
  <c r="AD78003" i="1" s="1"/>
  <c r="AB78004" i="1"/>
  <c r="AC78004" i="1" s="1"/>
  <c r="AD78004" i="1" s="1"/>
  <c r="AB78005" i="1"/>
  <c r="AC78005" i="1" s="1"/>
  <c r="AD78005" i="1" s="1"/>
  <c r="AB78006" i="1"/>
  <c r="AC78006" i="1" s="1"/>
  <c r="AD78006" i="1" s="1"/>
  <c r="AB78007" i="1"/>
  <c r="AC78007" i="1" s="1"/>
  <c r="AD78007" i="1" s="1"/>
  <c r="AB78008" i="1"/>
  <c r="AC78008" i="1" s="1"/>
  <c r="AD78008" i="1" s="1"/>
  <c r="AB78009" i="1"/>
  <c r="AC78009" i="1" s="1"/>
  <c r="AD78009" i="1" s="1"/>
  <c r="AB78010" i="1"/>
  <c r="AC78010" i="1" s="1"/>
  <c r="AD78010" i="1" s="1"/>
  <c r="AB78011" i="1"/>
  <c r="AC78011" i="1" s="1"/>
  <c r="AD78011" i="1" s="1"/>
  <c r="AB78012" i="1"/>
  <c r="AC78012" i="1" s="1"/>
  <c r="AD78012" i="1" s="1"/>
  <c r="AB78013" i="1"/>
  <c r="AC78013" i="1" s="1"/>
  <c r="AD78013" i="1" s="1"/>
  <c r="AB78014" i="1"/>
  <c r="AC78014" i="1" s="1"/>
  <c r="AD78014" i="1" s="1"/>
  <c r="AB78015" i="1"/>
  <c r="AC78015" i="1" s="1"/>
  <c r="AD78015" i="1" s="1"/>
  <c r="AB78016" i="1"/>
  <c r="AC78016" i="1" s="1"/>
  <c r="AD78016" i="1" s="1"/>
  <c r="AB78017" i="1"/>
  <c r="AC78017" i="1" s="1"/>
  <c r="AD78017" i="1" s="1"/>
  <c r="AB78018" i="1"/>
  <c r="AC78018" i="1" s="1"/>
  <c r="AD78018" i="1" s="1"/>
  <c r="AB78019" i="1"/>
  <c r="AC78019" i="1" s="1"/>
  <c r="AD78019" i="1" s="1"/>
  <c r="AB78020" i="1"/>
  <c r="AC78020" i="1" s="1"/>
  <c r="AD78020" i="1" s="1"/>
  <c r="AB78021" i="1"/>
  <c r="AC78021" i="1" s="1"/>
  <c r="AD78021" i="1" s="1"/>
  <c r="AB78022" i="1"/>
  <c r="AC78022" i="1" s="1"/>
  <c r="AD78022" i="1" s="1"/>
  <c r="AB78023" i="1"/>
  <c r="AC78023" i="1" s="1"/>
  <c r="AD78023" i="1" s="1"/>
  <c r="AB78024" i="1"/>
  <c r="AC78024" i="1" s="1"/>
  <c r="AD78024" i="1" s="1"/>
  <c r="AB78025" i="1"/>
  <c r="AC78025" i="1" s="1"/>
  <c r="AD78025" i="1" s="1"/>
  <c r="AB78026" i="1"/>
  <c r="AC78026" i="1" s="1"/>
  <c r="AD78026" i="1" s="1"/>
  <c r="AB78027" i="1"/>
  <c r="AC78027" i="1" s="1"/>
  <c r="AD78027" i="1" s="1"/>
  <c r="AB78028" i="1"/>
  <c r="AC78028" i="1" s="1"/>
  <c r="AD78028" i="1" s="1"/>
  <c r="AB78029" i="1"/>
  <c r="AC78029" i="1" s="1"/>
  <c r="AD78029" i="1" s="1"/>
  <c r="AB78030" i="1"/>
  <c r="AC78030" i="1" s="1"/>
  <c r="AD78030" i="1" s="1"/>
  <c r="AB78031" i="1"/>
  <c r="AC78031" i="1" s="1"/>
  <c r="AD78031" i="1" s="1"/>
  <c r="AB78032" i="1"/>
  <c r="AC78032" i="1" s="1"/>
  <c r="AD78032" i="1" s="1"/>
  <c r="AB78033" i="1"/>
  <c r="AC78033" i="1" s="1"/>
  <c r="AD78033" i="1" s="1"/>
  <c r="AB78034" i="1"/>
  <c r="AC78034" i="1" s="1"/>
  <c r="AD78034" i="1" s="1"/>
  <c r="AB78035" i="1"/>
  <c r="AC78035" i="1" s="1"/>
  <c r="AD78035" i="1" s="1"/>
  <c r="AB78036" i="1"/>
  <c r="AC78036" i="1" s="1"/>
  <c r="AD78036" i="1" s="1"/>
  <c r="AB78037" i="1"/>
  <c r="AC78037" i="1" s="1"/>
  <c r="AD78037" i="1" s="1"/>
  <c r="AB78038" i="1"/>
  <c r="AC78038" i="1" s="1"/>
  <c r="AD78038" i="1" s="1"/>
  <c r="AB78039" i="1"/>
  <c r="AC78039" i="1" s="1"/>
  <c r="AD78039" i="1" s="1"/>
  <c r="AB78040" i="1"/>
  <c r="AC78040" i="1" s="1"/>
  <c r="AD78040" i="1" s="1"/>
  <c r="AB78041" i="1"/>
  <c r="AC78041" i="1" s="1"/>
  <c r="AD78041" i="1" s="1"/>
  <c r="AB78042" i="1"/>
  <c r="AC78042" i="1" s="1"/>
  <c r="AD78042" i="1" s="1"/>
  <c r="AB78043" i="1"/>
  <c r="AC78043" i="1" s="1"/>
  <c r="AD78043" i="1" s="1"/>
  <c r="AB78044" i="1"/>
  <c r="AC78044" i="1" s="1"/>
  <c r="AD78044" i="1" s="1"/>
  <c r="AB78045" i="1"/>
  <c r="AC78045" i="1" s="1"/>
  <c r="AD78045" i="1" s="1"/>
  <c r="AB78046" i="1"/>
  <c r="AC78046" i="1" s="1"/>
  <c r="AD78046" i="1" s="1"/>
  <c r="AB78047" i="1"/>
  <c r="AC78047" i="1" s="1"/>
  <c r="AD78047" i="1" s="1"/>
  <c r="AB78048" i="1"/>
  <c r="AC78048" i="1" s="1"/>
  <c r="AD78048" i="1" s="1"/>
  <c r="AB78049" i="1"/>
  <c r="AC78049" i="1" s="1"/>
  <c r="AD78049" i="1" s="1"/>
  <c r="AB78050" i="1"/>
  <c r="AC78050" i="1" s="1"/>
  <c r="AD78050" i="1" s="1"/>
  <c r="AB78051" i="1"/>
  <c r="AC78051" i="1" s="1"/>
  <c r="AD78051" i="1" s="1"/>
  <c r="AB78052" i="1"/>
  <c r="AC78052" i="1" s="1"/>
  <c r="AD78052" i="1" s="1"/>
  <c r="AB78053" i="1"/>
  <c r="AC78053" i="1" s="1"/>
  <c r="AD78053" i="1" s="1"/>
  <c r="AB78054" i="1"/>
  <c r="AC78054" i="1" s="1"/>
  <c r="AD78054" i="1" s="1"/>
  <c r="AB78055" i="1"/>
  <c r="AC78055" i="1" s="1"/>
  <c r="AD78055" i="1" s="1"/>
  <c r="AB78056" i="1"/>
  <c r="AC78056" i="1" s="1"/>
  <c r="AD78056" i="1" s="1"/>
  <c r="AB78057" i="1"/>
  <c r="AC78057" i="1" s="1"/>
  <c r="AD78057" i="1" s="1"/>
  <c r="AB78058" i="1"/>
  <c r="AC78058" i="1" s="1"/>
  <c r="AD78058" i="1" s="1"/>
  <c r="AB78059" i="1"/>
  <c r="AC78059" i="1" s="1"/>
  <c r="AD78059" i="1" s="1"/>
  <c r="AB78060" i="1"/>
  <c r="AC78060" i="1" s="1"/>
  <c r="AD78060" i="1" s="1"/>
  <c r="AB78061" i="1"/>
  <c r="AC78061" i="1" s="1"/>
  <c r="AD78061" i="1" s="1"/>
  <c r="AB78062" i="1"/>
  <c r="AC78062" i="1" s="1"/>
  <c r="AD78062" i="1" s="1"/>
  <c r="AB78063" i="1"/>
  <c r="AC78063" i="1" s="1"/>
  <c r="AD78063" i="1" s="1"/>
  <c r="AB78064" i="1"/>
  <c r="AC78064" i="1" s="1"/>
  <c r="AD78064" i="1" s="1"/>
  <c r="AB78065" i="1"/>
  <c r="AC78065" i="1" s="1"/>
  <c r="AD78065" i="1" s="1"/>
  <c r="AB78066" i="1"/>
  <c r="AC78066" i="1" s="1"/>
  <c r="AD78066" i="1" s="1"/>
  <c r="AB78067" i="1"/>
  <c r="AC78067" i="1" s="1"/>
  <c r="AD78067" i="1" s="1"/>
  <c r="AB78068" i="1"/>
  <c r="AC78068" i="1" s="1"/>
  <c r="AD78068" i="1" s="1"/>
  <c r="AB78069" i="1"/>
  <c r="AC78069" i="1" s="1"/>
  <c r="AD78069" i="1" s="1"/>
  <c r="AB78070" i="1"/>
  <c r="AC78070" i="1" s="1"/>
  <c r="AD78070" i="1" s="1"/>
  <c r="AB78071" i="1"/>
  <c r="AC78071" i="1" s="1"/>
  <c r="AD78071" i="1" s="1"/>
  <c r="AB78072" i="1"/>
  <c r="AC78072" i="1" s="1"/>
  <c r="AD78072" i="1" s="1"/>
  <c r="AB78073" i="1"/>
  <c r="AC78073" i="1" s="1"/>
  <c r="AD78073" i="1" s="1"/>
  <c r="AB78074" i="1"/>
  <c r="AC78074" i="1" s="1"/>
  <c r="AD78074" i="1" s="1"/>
  <c r="AB78075" i="1"/>
  <c r="AC78075" i="1" s="1"/>
  <c r="AD78075" i="1" s="1"/>
  <c r="AB78076" i="1"/>
  <c r="AC78076" i="1" s="1"/>
  <c r="AD78076" i="1" s="1"/>
  <c r="AB78077" i="1"/>
  <c r="AC78077" i="1" s="1"/>
  <c r="AD78077" i="1" s="1"/>
  <c r="AB78078" i="1"/>
  <c r="AC78078" i="1" s="1"/>
  <c r="AD78078" i="1" s="1"/>
  <c r="AB78079" i="1"/>
  <c r="AC78079" i="1" s="1"/>
  <c r="AD78079" i="1" s="1"/>
  <c r="AB78080" i="1"/>
  <c r="AC78080" i="1" s="1"/>
  <c r="AD78080" i="1" s="1"/>
  <c r="AB78081" i="1"/>
  <c r="AC78081" i="1" s="1"/>
  <c r="AD78081" i="1" s="1"/>
  <c r="AB78082" i="1"/>
  <c r="AC78082" i="1" s="1"/>
  <c r="AD78082" i="1" s="1"/>
  <c r="AB78083" i="1"/>
  <c r="AC78083" i="1" s="1"/>
  <c r="AD78083" i="1" s="1"/>
  <c r="AB78084" i="1"/>
  <c r="AC78084" i="1" s="1"/>
  <c r="AD78084" i="1" s="1"/>
  <c r="AB78085" i="1"/>
  <c r="AC78085" i="1" s="1"/>
  <c r="AD78085" i="1" s="1"/>
  <c r="AB78086" i="1"/>
  <c r="AC78086" i="1" s="1"/>
  <c r="AD78086" i="1" s="1"/>
  <c r="AB78087" i="1"/>
  <c r="AC78087" i="1" s="1"/>
  <c r="AD78087" i="1" s="1"/>
  <c r="AB78088" i="1"/>
  <c r="AC78088" i="1" s="1"/>
  <c r="AD78088" i="1" s="1"/>
  <c r="AB78089" i="1"/>
  <c r="AC78089" i="1" s="1"/>
  <c r="AD78089" i="1" s="1"/>
  <c r="AB78090" i="1"/>
  <c r="AC78090" i="1" s="1"/>
  <c r="AD78090" i="1" s="1"/>
  <c r="AB78091" i="1"/>
  <c r="AC78091" i="1" s="1"/>
  <c r="AD78091" i="1" s="1"/>
  <c r="AB78092" i="1"/>
  <c r="AC78092" i="1" s="1"/>
  <c r="AD78092" i="1" s="1"/>
  <c r="AB78093" i="1"/>
  <c r="AC78093" i="1" s="1"/>
  <c r="AD78093" i="1" s="1"/>
  <c r="AB78094" i="1"/>
  <c r="AC78094" i="1" s="1"/>
  <c r="AD78094" i="1" s="1"/>
  <c r="AB78095" i="1"/>
  <c r="AC78095" i="1" s="1"/>
  <c r="AD78095" i="1" s="1"/>
  <c r="AB78096" i="1"/>
  <c r="AC78096" i="1" s="1"/>
  <c r="AD78096" i="1" s="1"/>
  <c r="AB78097" i="1"/>
  <c r="AC78097" i="1" s="1"/>
  <c r="AD78097" i="1" s="1"/>
  <c r="AB78098" i="1"/>
  <c r="AC78098" i="1" s="1"/>
  <c r="AD78098" i="1" s="1"/>
  <c r="AB78099" i="1"/>
  <c r="AC78099" i="1" s="1"/>
  <c r="AD78099" i="1" s="1"/>
  <c r="AB78100" i="1"/>
  <c r="AC78100" i="1" s="1"/>
  <c r="AD78100" i="1" s="1"/>
  <c r="AB78101" i="1"/>
  <c r="AC78101" i="1" s="1"/>
  <c r="AD78101" i="1" s="1"/>
  <c r="AB78102" i="1"/>
  <c r="AC78102" i="1" s="1"/>
  <c r="AD78102" i="1" s="1"/>
  <c r="AB78103" i="1"/>
  <c r="AC78103" i="1" s="1"/>
  <c r="AD78103" i="1" s="1"/>
  <c r="AB78104" i="1"/>
  <c r="AC78104" i="1" s="1"/>
  <c r="AD78104" i="1" s="1"/>
  <c r="AB78105" i="1"/>
  <c r="AC78105" i="1" s="1"/>
  <c r="AD78105" i="1" s="1"/>
  <c r="AB78106" i="1"/>
  <c r="AC78106" i="1" s="1"/>
  <c r="AD78106" i="1" s="1"/>
  <c r="AB78107" i="1"/>
  <c r="AC78107" i="1" s="1"/>
  <c r="AD78107" i="1" s="1"/>
  <c r="AB78108" i="1"/>
  <c r="AC78108" i="1" s="1"/>
  <c r="AD78108" i="1" s="1"/>
  <c r="AB78109" i="1"/>
  <c r="AC78109" i="1" s="1"/>
  <c r="AD78109" i="1" s="1"/>
  <c r="AB78110" i="1"/>
  <c r="AC78110" i="1" s="1"/>
  <c r="AD78110" i="1" s="1"/>
  <c r="AB78111" i="1"/>
  <c r="AC78111" i="1" s="1"/>
  <c r="AD78111" i="1" s="1"/>
  <c r="AB78112" i="1"/>
  <c r="AC78112" i="1" s="1"/>
  <c r="AD78112" i="1" s="1"/>
  <c r="AB78113" i="1"/>
  <c r="AC78113" i="1" s="1"/>
  <c r="AD78113" i="1" s="1"/>
  <c r="AB78114" i="1"/>
  <c r="AC78114" i="1" s="1"/>
  <c r="AD78114" i="1" s="1"/>
  <c r="AB78115" i="1"/>
  <c r="AC78115" i="1" s="1"/>
  <c r="AD78115" i="1" s="1"/>
  <c r="AB78116" i="1"/>
  <c r="AC78116" i="1" s="1"/>
  <c r="AD78116" i="1" s="1"/>
  <c r="AB78117" i="1"/>
  <c r="AC78117" i="1" s="1"/>
  <c r="AD78117" i="1" s="1"/>
  <c r="AB78118" i="1"/>
  <c r="AC78118" i="1" s="1"/>
  <c r="AD78118" i="1" s="1"/>
  <c r="AB78119" i="1"/>
  <c r="AC78119" i="1" s="1"/>
  <c r="AD78119" i="1" s="1"/>
  <c r="AB78120" i="1"/>
  <c r="AC78120" i="1" s="1"/>
  <c r="AD78120" i="1" s="1"/>
  <c r="AB78121" i="1"/>
  <c r="AC78121" i="1" s="1"/>
  <c r="AD78121" i="1" s="1"/>
  <c r="AB78122" i="1"/>
  <c r="AC78122" i="1" s="1"/>
  <c r="AD78122" i="1" s="1"/>
  <c r="AB78123" i="1"/>
  <c r="AC78123" i="1" s="1"/>
  <c r="AD78123" i="1" s="1"/>
  <c r="AB78124" i="1"/>
  <c r="AC78124" i="1" s="1"/>
  <c r="AD78124" i="1" s="1"/>
  <c r="AB78125" i="1"/>
  <c r="AC78125" i="1" s="1"/>
  <c r="AD78125" i="1" s="1"/>
  <c r="AB78126" i="1"/>
  <c r="AC78126" i="1" s="1"/>
  <c r="AD78126" i="1" s="1"/>
  <c r="AB78127" i="1"/>
  <c r="AC78127" i="1" s="1"/>
  <c r="AD78127" i="1" s="1"/>
  <c r="AB78128" i="1"/>
  <c r="AC78128" i="1" s="1"/>
  <c r="AD78128" i="1" s="1"/>
  <c r="AB78129" i="1"/>
  <c r="AC78129" i="1" s="1"/>
  <c r="AD78129" i="1" s="1"/>
  <c r="AB78130" i="1"/>
  <c r="AC78130" i="1" s="1"/>
  <c r="AD78130" i="1" s="1"/>
  <c r="AB78131" i="1"/>
  <c r="AC78131" i="1" s="1"/>
  <c r="AD78131" i="1" s="1"/>
  <c r="AB78132" i="1"/>
  <c r="AC78132" i="1" s="1"/>
  <c r="AD78132" i="1" s="1"/>
  <c r="AB78133" i="1"/>
  <c r="AC78133" i="1" s="1"/>
  <c r="AD78133" i="1" s="1"/>
  <c r="AB78134" i="1"/>
  <c r="AC78134" i="1" s="1"/>
  <c r="AD78134" i="1" s="1"/>
  <c r="AB78135" i="1"/>
  <c r="AC78135" i="1" s="1"/>
  <c r="AD78135" i="1" s="1"/>
  <c r="AB78136" i="1"/>
  <c r="AC78136" i="1" s="1"/>
  <c r="AD78136" i="1" s="1"/>
  <c r="AB78137" i="1"/>
  <c r="AC78137" i="1" s="1"/>
  <c r="AD78137" i="1" s="1"/>
  <c r="AB78138" i="1"/>
  <c r="AC78138" i="1" s="1"/>
  <c r="AD78138" i="1" s="1"/>
  <c r="AB78139" i="1"/>
  <c r="AC78139" i="1" s="1"/>
  <c r="AD78139" i="1" s="1"/>
  <c r="AB78140" i="1"/>
  <c r="AC78140" i="1" s="1"/>
  <c r="AD78140" i="1" s="1"/>
  <c r="AB78141" i="1"/>
  <c r="AC78141" i="1" s="1"/>
  <c r="AD78141" i="1" s="1"/>
  <c r="AB78142" i="1"/>
  <c r="AC78142" i="1" s="1"/>
  <c r="AD78142" i="1" s="1"/>
  <c r="AB78143" i="1"/>
  <c r="AC78143" i="1" s="1"/>
  <c r="AD78143" i="1" s="1"/>
  <c r="AB78144" i="1"/>
  <c r="AC78144" i="1" s="1"/>
  <c r="AD78144" i="1" s="1"/>
  <c r="AB78145" i="1"/>
  <c r="AC78145" i="1" s="1"/>
  <c r="AD78145" i="1" s="1"/>
  <c r="AB78146" i="1"/>
  <c r="AC78146" i="1" s="1"/>
  <c r="AD78146" i="1" s="1"/>
  <c r="AB78147" i="1"/>
  <c r="AC78147" i="1" s="1"/>
  <c r="AD78147" i="1" s="1"/>
  <c r="AB78148" i="1"/>
  <c r="AC78148" i="1" s="1"/>
  <c r="AD78148" i="1" s="1"/>
  <c r="AB78149" i="1"/>
  <c r="AC78149" i="1" s="1"/>
  <c r="AD78149" i="1" s="1"/>
  <c r="AB78150" i="1"/>
  <c r="AC78150" i="1" s="1"/>
  <c r="AD78150" i="1" s="1"/>
  <c r="AB78151" i="1"/>
  <c r="AC78151" i="1" s="1"/>
  <c r="AD78151" i="1" s="1"/>
  <c r="AB78152" i="1"/>
  <c r="AC78152" i="1" s="1"/>
  <c r="AD78152" i="1" s="1"/>
  <c r="AB78153" i="1"/>
  <c r="AC78153" i="1" s="1"/>
  <c r="AD78153" i="1" s="1"/>
  <c r="AB78154" i="1"/>
  <c r="AC78154" i="1" s="1"/>
  <c r="AD78154" i="1" s="1"/>
  <c r="AB78155" i="1"/>
  <c r="AC78155" i="1" s="1"/>
  <c r="AD78155" i="1" s="1"/>
  <c r="AB78156" i="1"/>
  <c r="AC78156" i="1" s="1"/>
  <c r="AD78156" i="1" s="1"/>
  <c r="AB78157" i="1"/>
  <c r="AC78157" i="1" s="1"/>
  <c r="AD78157" i="1" s="1"/>
  <c r="AB78158" i="1"/>
  <c r="AC78158" i="1" s="1"/>
  <c r="AD78158" i="1" s="1"/>
  <c r="AB78159" i="1"/>
  <c r="AC78159" i="1" s="1"/>
  <c r="AD78159" i="1" s="1"/>
  <c r="AB78160" i="1"/>
  <c r="AC78160" i="1" s="1"/>
  <c r="AD78160" i="1" s="1"/>
  <c r="AB78161" i="1"/>
  <c r="AC78161" i="1" s="1"/>
  <c r="AD78161" i="1" s="1"/>
  <c r="AB78162" i="1"/>
  <c r="AC78162" i="1" s="1"/>
  <c r="AD78162" i="1" s="1"/>
  <c r="AB78163" i="1"/>
  <c r="AC78163" i="1" s="1"/>
  <c r="AD78163" i="1" s="1"/>
  <c r="AB78164" i="1"/>
  <c r="AC78164" i="1" s="1"/>
  <c r="AD78164" i="1" s="1"/>
  <c r="AB78165" i="1"/>
  <c r="AC78165" i="1" s="1"/>
  <c r="AD78165" i="1" s="1"/>
  <c r="AB78166" i="1"/>
  <c r="AC78166" i="1" s="1"/>
  <c r="AD78166" i="1" s="1"/>
  <c r="AB78167" i="1"/>
  <c r="AC78167" i="1" s="1"/>
  <c r="AD78167" i="1" s="1"/>
  <c r="AB78168" i="1"/>
  <c r="AC78168" i="1" s="1"/>
  <c r="AD78168" i="1" s="1"/>
  <c r="AB78169" i="1"/>
  <c r="AC78169" i="1" s="1"/>
  <c r="AD78169" i="1" s="1"/>
  <c r="AB78170" i="1"/>
  <c r="AC78170" i="1" s="1"/>
  <c r="AD78170" i="1" s="1"/>
  <c r="AB78171" i="1"/>
  <c r="AC78171" i="1" s="1"/>
  <c r="AD78171" i="1" s="1"/>
  <c r="AB78172" i="1"/>
  <c r="AC78172" i="1" s="1"/>
  <c r="AD78172" i="1" s="1"/>
  <c r="AB78173" i="1"/>
  <c r="AC78173" i="1" s="1"/>
  <c r="AD78173" i="1" s="1"/>
  <c r="AB78174" i="1"/>
  <c r="AC78174" i="1" s="1"/>
  <c r="AD78174" i="1" s="1"/>
  <c r="AB78175" i="1"/>
  <c r="AC78175" i="1" s="1"/>
  <c r="AD78175" i="1" s="1"/>
  <c r="AB78176" i="1"/>
  <c r="AC78176" i="1" s="1"/>
  <c r="AD78176" i="1" s="1"/>
  <c r="AB78177" i="1"/>
  <c r="AC78177" i="1" s="1"/>
  <c r="AD78177" i="1" s="1"/>
  <c r="AB78178" i="1"/>
  <c r="AC78178" i="1" s="1"/>
  <c r="AD78178" i="1" s="1"/>
  <c r="AB78179" i="1"/>
  <c r="AC78179" i="1" s="1"/>
  <c r="AD78179" i="1" s="1"/>
  <c r="AB78180" i="1"/>
  <c r="AC78180" i="1" s="1"/>
  <c r="AD78180" i="1" s="1"/>
  <c r="AB78181" i="1"/>
  <c r="AC78181" i="1" s="1"/>
  <c r="AD78181" i="1" s="1"/>
  <c r="AB78182" i="1"/>
  <c r="AC78182" i="1" s="1"/>
  <c r="AD78182" i="1" s="1"/>
  <c r="AB78183" i="1"/>
  <c r="AC78183" i="1" s="1"/>
  <c r="AD78183" i="1" s="1"/>
  <c r="AB78184" i="1"/>
  <c r="AC78184" i="1" s="1"/>
  <c r="AD78184" i="1" s="1"/>
  <c r="AB78185" i="1"/>
  <c r="AC78185" i="1" s="1"/>
  <c r="AD78185" i="1" s="1"/>
  <c r="AB78186" i="1"/>
  <c r="AC78186" i="1" s="1"/>
  <c r="AD78186" i="1" s="1"/>
  <c r="AB78187" i="1"/>
  <c r="AC78187" i="1" s="1"/>
  <c r="AD78187" i="1" s="1"/>
  <c r="AB78188" i="1"/>
  <c r="AC78188" i="1" s="1"/>
  <c r="AD78188" i="1" s="1"/>
  <c r="AB78189" i="1"/>
  <c r="AC78189" i="1" s="1"/>
  <c r="AD78189" i="1" s="1"/>
  <c r="AB78190" i="1"/>
  <c r="AC78190" i="1" s="1"/>
  <c r="AD78190" i="1" s="1"/>
  <c r="AB78191" i="1"/>
  <c r="AC78191" i="1" s="1"/>
  <c r="AD78191" i="1" s="1"/>
  <c r="AB78192" i="1"/>
  <c r="AC78192" i="1" s="1"/>
  <c r="AD78192" i="1" s="1"/>
  <c r="AB78193" i="1"/>
  <c r="AC78193" i="1" s="1"/>
  <c r="AD78193" i="1" s="1"/>
  <c r="AB78194" i="1"/>
  <c r="AC78194" i="1" s="1"/>
  <c r="AD78194" i="1" s="1"/>
  <c r="AB78195" i="1"/>
  <c r="AC78195" i="1" s="1"/>
  <c r="AD78195" i="1" s="1"/>
  <c r="AB78196" i="1"/>
  <c r="AC78196" i="1" s="1"/>
  <c r="AD78196" i="1" s="1"/>
  <c r="AB78197" i="1"/>
  <c r="AC78197" i="1" s="1"/>
  <c r="AD78197" i="1" s="1"/>
  <c r="AB78198" i="1"/>
  <c r="AC78198" i="1" s="1"/>
  <c r="AD78198" i="1" s="1"/>
  <c r="AB78199" i="1"/>
  <c r="AC78199" i="1" s="1"/>
  <c r="AD78199" i="1" s="1"/>
  <c r="AB78200" i="1"/>
  <c r="AC78200" i="1" s="1"/>
  <c r="AD78200" i="1" s="1"/>
  <c r="AB78201" i="1"/>
  <c r="AC78201" i="1" s="1"/>
  <c r="AD78201" i="1" s="1"/>
  <c r="AB78202" i="1"/>
  <c r="AC78202" i="1" s="1"/>
  <c r="AD78202" i="1" s="1"/>
  <c r="AB78203" i="1"/>
  <c r="AC78203" i="1" s="1"/>
  <c r="AD78203" i="1" s="1"/>
  <c r="AB78204" i="1"/>
  <c r="AC78204" i="1" s="1"/>
  <c r="AD78204" i="1" s="1"/>
  <c r="AB78205" i="1"/>
  <c r="AC78205" i="1" s="1"/>
  <c r="AD78205" i="1" s="1"/>
  <c r="AB78206" i="1"/>
  <c r="AC78206" i="1" s="1"/>
  <c r="AD78206" i="1" s="1"/>
  <c r="AB78207" i="1"/>
  <c r="AC78207" i="1" s="1"/>
  <c r="AD78207" i="1" s="1"/>
  <c r="AB78208" i="1"/>
  <c r="AC78208" i="1" s="1"/>
  <c r="AD78208" i="1" s="1"/>
  <c r="AB78209" i="1"/>
  <c r="AC78209" i="1" s="1"/>
  <c r="AD78209" i="1" s="1"/>
  <c r="AB78210" i="1"/>
  <c r="AC78210" i="1" s="1"/>
  <c r="AD78210" i="1" s="1"/>
  <c r="AB78211" i="1"/>
  <c r="AC78211" i="1" s="1"/>
  <c r="AD78211" i="1" s="1"/>
  <c r="AB78212" i="1"/>
  <c r="AC78212" i="1" s="1"/>
  <c r="AD78212" i="1" s="1"/>
  <c r="AB78213" i="1"/>
  <c r="AC78213" i="1" s="1"/>
  <c r="AD78213" i="1" s="1"/>
  <c r="AB78214" i="1"/>
  <c r="AC78214" i="1" s="1"/>
  <c r="AD78214" i="1" s="1"/>
  <c r="AB78215" i="1"/>
  <c r="AC78215" i="1" s="1"/>
  <c r="AD78215" i="1" s="1"/>
  <c r="AB78216" i="1"/>
  <c r="AC78216" i="1" s="1"/>
  <c r="AD78216" i="1" s="1"/>
  <c r="AB78217" i="1"/>
  <c r="AC78217" i="1" s="1"/>
  <c r="AD78217" i="1" s="1"/>
  <c r="AB78218" i="1"/>
  <c r="AC78218" i="1" s="1"/>
  <c r="AD78218" i="1" s="1"/>
  <c r="AB78219" i="1"/>
  <c r="AC78219" i="1" s="1"/>
  <c r="AD78219" i="1" s="1"/>
  <c r="AB78220" i="1"/>
  <c r="AC78220" i="1" s="1"/>
  <c r="AD78220" i="1" s="1"/>
  <c r="AB78221" i="1"/>
  <c r="AC78221" i="1" s="1"/>
  <c r="AD78221" i="1" s="1"/>
  <c r="AB78222" i="1"/>
  <c r="AC78222" i="1" s="1"/>
  <c r="AD78222" i="1" s="1"/>
  <c r="AB78223" i="1"/>
  <c r="AC78223" i="1" s="1"/>
  <c r="AD78223" i="1" s="1"/>
  <c r="AB78224" i="1"/>
  <c r="AC78224" i="1" s="1"/>
  <c r="AD78224" i="1" s="1"/>
  <c r="AB78225" i="1"/>
  <c r="AC78225" i="1" s="1"/>
  <c r="AD78225" i="1" s="1"/>
  <c r="AB78226" i="1"/>
  <c r="AC78226" i="1" s="1"/>
  <c r="AD78226" i="1" s="1"/>
  <c r="AB78227" i="1"/>
  <c r="AC78227" i="1" s="1"/>
  <c r="AD78227" i="1" s="1"/>
  <c r="AB78228" i="1"/>
  <c r="AC78228" i="1" s="1"/>
  <c r="AD78228" i="1" s="1"/>
  <c r="AB78229" i="1"/>
  <c r="AC78229" i="1" s="1"/>
  <c r="AD78229" i="1" s="1"/>
  <c r="AB78230" i="1"/>
  <c r="AC78230" i="1" s="1"/>
  <c r="AD78230" i="1" s="1"/>
  <c r="AB78231" i="1"/>
  <c r="AC78231" i="1" s="1"/>
  <c r="AD78231" i="1" s="1"/>
  <c r="AB78232" i="1"/>
  <c r="AC78232" i="1" s="1"/>
  <c r="AD78232" i="1" s="1"/>
  <c r="AB78233" i="1"/>
  <c r="AC78233" i="1" s="1"/>
  <c r="AD78233" i="1" s="1"/>
  <c r="AB78234" i="1"/>
  <c r="AC78234" i="1" s="1"/>
  <c r="AD78234" i="1" s="1"/>
  <c r="AB78235" i="1"/>
  <c r="AC78235" i="1" s="1"/>
  <c r="AD78235" i="1" s="1"/>
  <c r="AB78236" i="1"/>
  <c r="AC78236" i="1" s="1"/>
  <c r="AD78236" i="1" s="1"/>
  <c r="AB78237" i="1"/>
  <c r="AC78237" i="1" s="1"/>
  <c r="AD78237" i="1" s="1"/>
  <c r="AB78238" i="1"/>
  <c r="AC78238" i="1" s="1"/>
  <c r="AD78238" i="1" s="1"/>
  <c r="AB78239" i="1"/>
  <c r="AC78239" i="1" s="1"/>
  <c r="AD78239" i="1" s="1"/>
  <c r="AB78240" i="1"/>
  <c r="AC78240" i="1" s="1"/>
  <c r="AD78240" i="1" s="1"/>
  <c r="AB78241" i="1"/>
  <c r="AC78241" i="1" s="1"/>
  <c r="AD78241" i="1" s="1"/>
  <c r="AB78242" i="1"/>
  <c r="AC78242" i="1" s="1"/>
  <c r="AD78242" i="1" s="1"/>
  <c r="AB78243" i="1"/>
  <c r="AC78243" i="1" s="1"/>
  <c r="AD78243" i="1" s="1"/>
  <c r="AB78244" i="1"/>
  <c r="AC78244" i="1" s="1"/>
  <c r="AD78244" i="1" s="1"/>
  <c r="AB78245" i="1"/>
  <c r="AC78245" i="1" s="1"/>
  <c r="AD78245" i="1" s="1"/>
  <c r="AB78246" i="1"/>
  <c r="AC78246" i="1" s="1"/>
  <c r="AD78246" i="1" s="1"/>
  <c r="AB78247" i="1"/>
  <c r="AC78247" i="1" s="1"/>
  <c r="AD78247" i="1" s="1"/>
  <c r="AB78248" i="1"/>
  <c r="AC78248" i="1" s="1"/>
  <c r="AD78248" i="1" s="1"/>
  <c r="AB78249" i="1"/>
  <c r="AC78249" i="1" s="1"/>
  <c r="AD78249" i="1" s="1"/>
  <c r="AB78250" i="1"/>
  <c r="AC78250" i="1" s="1"/>
  <c r="AD78250" i="1" s="1"/>
  <c r="AB78251" i="1"/>
  <c r="AC78251" i="1" s="1"/>
  <c r="AD78251" i="1" s="1"/>
  <c r="AB78252" i="1"/>
  <c r="AC78252" i="1" s="1"/>
  <c r="AD78252" i="1" s="1"/>
  <c r="AB78253" i="1"/>
  <c r="AC78253" i="1" s="1"/>
  <c r="AD78253" i="1" s="1"/>
  <c r="AB78254" i="1"/>
  <c r="AC78254" i="1" s="1"/>
  <c r="AD78254" i="1" s="1"/>
  <c r="AB78255" i="1"/>
  <c r="AC78255" i="1" s="1"/>
  <c r="AD78255" i="1" s="1"/>
  <c r="AB78256" i="1"/>
  <c r="AC78256" i="1" s="1"/>
  <c r="AD78256" i="1" s="1"/>
  <c r="AB78257" i="1"/>
  <c r="AC78257" i="1" s="1"/>
  <c r="AD78257" i="1" s="1"/>
  <c r="AB78258" i="1"/>
  <c r="AC78258" i="1" s="1"/>
  <c r="AD78258" i="1" s="1"/>
  <c r="AB78259" i="1"/>
  <c r="AC78259" i="1" s="1"/>
  <c r="AD78259" i="1" s="1"/>
  <c r="AB78260" i="1"/>
  <c r="AC78260" i="1" s="1"/>
  <c r="AD78260" i="1" s="1"/>
  <c r="AB78261" i="1"/>
  <c r="AC78261" i="1" s="1"/>
  <c r="AD78261" i="1" s="1"/>
  <c r="AB78262" i="1"/>
  <c r="AC78262" i="1" s="1"/>
  <c r="AD78262" i="1" s="1"/>
  <c r="AB78263" i="1"/>
  <c r="AC78263" i="1" s="1"/>
  <c r="AD78263" i="1" s="1"/>
  <c r="AB78264" i="1"/>
  <c r="AC78264" i="1" s="1"/>
  <c r="AD78264" i="1" s="1"/>
  <c r="AB78265" i="1"/>
  <c r="AC78265" i="1" s="1"/>
  <c r="AD78265" i="1" s="1"/>
  <c r="AB78266" i="1"/>
  <c r="AC78266" i="1" s="1"/>
  <c r="AD78266" i="1" s="1"/>
  <c r="AB78267" i="1"/>
  <c r="AC78267" i="1" s="1"/>
  <c r="AD78267" i="1" s="1"/>
  <c r="AB78268" i="1"/>
  <c r="AC78268" i="1" s="1"/>
  <c r="AD78268" i="1" s="1"/>
  <c r="AB78269" i="1"/>
  <c r="AC78269" i="1" s="1"/>
  <c r="AD78269" i="1" s="1"/>
  <c r="AB78270" i="1"/>
  <c r="AC78270" i="1" s="1"/>
  <c r="AD78270" i="1" s="1"/>
  <c r="AB78271" i="1"/>
  <c r="AC78271" i="1" s="1"/>
  <c r="AD78271" i="1" s="1"/>
  <c r="AB78272" i="1"/>
  <c r="AC78272" i="1" s="1"/>
  <c r="AD78272" i="1" s="1"/>
  <c r="AB78273" i="1"/>
  <c r="AC78273" i="1" s="1"/>
  <c r="AD78273" i="1" s="1"/>
  <c r="AB78274" i="1"/>
  <c r="AC78274" i="1" s="1"/>
  <c r="AD78274" i="1" s="1"/>
  <c r="AB78275" i="1"/>
  <c r="AC78275" i="1" s="1"/>
  <c r="AD78275" i="1" s="1"/>
  <c r="AB78276" i="1"/>
  <c r="AC78276" i="1" s="1"/>
  <c r="AD78276" i="1" s="1"/>
  <c r="AB78277" i="1"/>
  <c r="AC78277" i="1" s="1"/>
  <c r="AD78277" i="1" s="1"/>
  <c r="AB78278" i="1"/>
  <c r="AC78278" i="1" s="1"/>
  <c r="AD78278" i="1" s="1"/>
  <c r="AB78279" i="1"/>
  <c r="AC78279" i="1" s="1"/>
  <c r="AD78279" i="1" s="1"/>
  <c r="AB78280" i="1"/>
  <c r="AC78280" i="1" s="1"/>
  <c r="AD78280" i="1" s="1"/>
  <c r="AB78281" i="1"/>
  <c r="AC78281" i="1" s="1"/>
  <c r="AD78281" i="1" s="1"/>
  <c r="AB78282" i="1"/>
  <c r="AC78282" i="1" s="1"/>
  <c r="AD78282" i="1" s="1"/>
  <c r="AB78283" i="1"/>
  <c r="AC78283" i="1" s="1"/>
  <c r="AD78283" i="1" s="1"/>
  <c r="AB78284" i="1"/>
  <c r="AC78284" i="1" s="1"/>
  <c r="AD78284" i="1" s="1"/>
  <c r="AB78285" i="1"/>
  <c r="AC78285" i="1" s="1"/>
  <c r="AD78285" i="1" s="1"/>
  <c r="AB78286" i="1"/>
  <c r="AC78286" i="1" s="1"/>
  <c r="AD78286" i="1" s="1"/>
  <c r="AB78287" i="1"/>
  <c r="AC78287" i="1" s="1"/>
  <c r="AD78287" i="1" s="1"/>
  <c r="AB78288" i="1"/>
  <c r="AC78288" i="1" s="1"/>
  <c r="AD78288" i="1" s="1"/>
  <c r="AB78289" i="1"/>
  <c r="AC78289" i="1" s="1"/>
  <c r="AD78289" i="1" s="1"/>
  <c r="AB78290" i="1"/>
  <c r="AC78290" i="1" s="1"/>
  <c r="AD78290" i="1" s="1"/>
  <c r="AB78291" i="1"/>
  <c r="AC78291" i="1" s="1"/>
  <c r="AD78291" i="1" s="1"/>
  <c r="AB78292" i="1"/>
  <c r="AC78292" i="1" s="1"/>
  <c r="AD78292" i="1" s="1"/>
  <c r="AB78293" i="1"/>
  <c r="AC78293" i="1" s="1"/>
  <c r="AD78293" i="1" s="1"/>
  <c r="AB78294" i="1"/>
  <c r="AC78294" i="1" s="1"/>
  <c r="AD78294" i="1" s="1"/>
  <c r="AB78295" i="1"/>
  <c r="AC78295" i="1" s="1"/>
  <c r="AD78295" i="1" s="1"/>
  <c r="AB78296" i="1"/>
  <c r="AC78296" i="1" s="1"/>
  <c r="AD78296" i="1" s="1"/>
  <c r="AB78297" i="1"/>
  <c r="AC78297" i="1" s="1"/>
  <c r="AD78297" i="1" s="1"/>
  <c r="AB78298" i="1"/>
  <c r="AC78298" i="1" s="1"/>
  <c r="AD78298" i="1" s="1"/>
  <c r="AB78299" i="1"/>
  <c r="AC78299" i="1" s="1"/>
  <c r="AD78299" i="1" s="1"/>
  <c r="AB78300" i="1"/>
  <c r="AC78300" i="1" s="1"/>
  <c r="AD78300" i="1" s="1"/>
  <c r="AB78301" i="1"/>
  <c r="AC78301" i="1" s="1"/>
  <c r="AD78301" i="1" s="1"/>
  <c r="AB78302" i="1"/>
  <c r="AC78302" i="1" s="1"/>
  <c r="AD78302" i="1" s="1"/>
  <c r="AB78303" i="1"/>
  <c r="AC78303" i="1" s="1"/>
  <c r="AD78303" i="1" s="1"/>
  <c r="AB78304" i="1"/>
  <c r="AC78304" i="1" s="1"/>
  <c r="AD78304" i="1" s="1"/>
  <c r="AB78305" i="1"/>
  <c r="AC78305" i="1" s="1"/>
  <c r="AD78305" i="1" s="1"/>
  <c r="AB78306" i="1"/>
  <c r="AC78306" i="1" s="1"/>
  <c r="AD78306" i="1" s="1"/>
  <c r="AB78307" i="1"/>
  <c r="AC78307" i="1" s="1"/>
  <c r="AD78307" i="1" s="1"/>
  <c r="AB78308" i="1"/>
  <c r="AC78308" i="1" s="1"/>
  <c r="AD78308" i="1" s="1"/>
  <c r="AB78309" i="1"/>
  <c r="AC78309" i="1" s="1"/>
  <c r="AD78309" i="1" s="1"/>
  <c r="AB78310" i="1"/>
  <c r="AC78310" i="1" s="1"/>
  <c r="AD78310" i="1" s="1"/>
  <c r="AB78311" i="1"/>
  <c r="AC78311" i="1" s="1"/>
  <c r="AD78311" i="1" s="1"/>
  <c r="AB78312" i="1"/>
  <c r="AC78312" i="1" s="1"/>
  <c r="AD78312" i="1" s="1"/>
  <c r="AB78313" i="1"/>
  <c r="AC78313" i="1" s="1"/>
  <c r="AD78313" i="1" s="1"/>
  <c r="AB78314" i="1"/>
  <c r="AC78314" i="1" s="1"/>
  <c r="AD78314" i="1" s="1"/>
  <c r="AB78315" i="1"/>
  <c r="AC78315" i="1" s="1"/>
  <c r="AD78315" i="1" s="1"/>
  <c r="AB78316" i="1"/>
  <c r="AC78316" i="1" s="1"/>
  <c r="AD78316" i="1" s="1"/>
  <c r="AB78317" i="1"/>
  <c r="AC78317" i="1" s="1"/>
  <c r="AD78317" i="1" s="1"/>
  <c r="AB78318" i="1"/>
  <c r="AC78318" i="1" s="1"/>
  <c r="AD78318" i="1" s="1"/>
  <c r="AB78319" i="1"/>
  <c r="AC78319" i="1" s="1"/>
  <c r="AD78319" i="1" s="1"/>
  <c r="AB78320" i="1"/>
  <c r="AC78320" i="1" s="1"/>
  <c r="AD78320" i="1" s="1"/>
  <c r="AB78321" i="1"/>
  <c r="AC78321" i="1" s="1"/>
  <c r="AD78321" i="1" s="1"/>
  <c r="AB78322" i="1"/>
  <c r="AC78322" i="1" s="1"/>
  <c r="AD78322" i="1" s="1"/>
  <c r="AB78323" i="1"/>
  <c r="AC78323" i="1" s="1"/>
  <c r="AD78323" i="1" s="1"/>
  <c r="AB78324" i="1"/>
  <c r="AC78324" i="1" s="1"/>
  <c r="AD78324" i="1" s="1"/>
  <c r="AB78325" i="1"/>
  <c r="AC78325" i="1" s="1"/>
  <c r="AD78325" i="1" s="1"/>
  <c r="AB78326" i="1"/>
  <c r="AC78326" i="1" s="1"/>
  <c r="AD78326" i="1" s="1"/>
  <c r="AB78327" i="1"/>
  <c r="AC78327" i="1" s="1"/>
  <c r="AD78327" i="1" s="1"/>
  <c r="AB78328" i="1"/>
  <c r="AC78328" i="1" s="1"/>
  <c r="AD78328" i="1" s="1"/>
  <c r="AB78329" i="1"/>
  <c r="AC78329" i="1" s="1"/>
  <c r="AD78329" i="1" s="1"/>
  <c r="AB78330" i="1"/>
  <c r="AC78330" i="1" s="1"/>
  <c r="AD78330" i="1" s="1"/>
  <c r="AB78331" i="1"/>
  <c r="AC78331" i="1" s="1"/>
  <c r="AD78331" i="1" s="1"/>
  <c r="AB78332" i="1"/>
  <c r="AC78332" i="1" s="1"/>
  <c r="AD78332" i="1" s="1"/>
  <c r="AB78333" i="1"/>
  <c r="AC78333" i="1" s="1"/>
  <c r="AD78333" i="1" s="1"/>
  <c r="AB78334" i="1"/>
  <c r="AC78334" i="1" s="1"/>
  <c r="AD78334" i="1" s="1"/>
  <c r="AB78335" i="1"/>
  <c r="AC78335" i="1" s="1"/>
  <c r="AD78335" i="1" s="1"/>
  <c r="AB78336" i="1"/>
  <c r="AC78336" i="1" s="1"/>
  <c r="AD78336" i="1" s="1"/>
  <c r="AB78337" i="1"/>
  <c r="AC78337" i="1" s="1"/>
  <c r="AD78337" i="1" s="1"/>
  <c r="AB78338" i="1"/>
  <c r="AC78338" i="1" s="1"/>
  <c r="AD78338" i="1" s="1"/>
  <c r="AB78339" i="1"/>
  <c r="AC78339" i="1" s="1"/>
  <c r="AD78339" i="1" s="1"/>
  <c r="AB78340" i="1"/>
  <c r="AC78340" i="1" s="1"/>
  <c r="AD78340" i="1" s="1"/>
  <c r="AB78341" i="1"/>
  <c r="AC78341" i="1" s="1"/>
  <c r="AD78341" i="1" s="1"/>
  <c r="AB78342" i="1"/>
  <c r="AC78342" i="1" s="1"/>
  <c r="AD78342" i="1" s="1"/>
  <c r="AB78343" i="1"/>
  <c r="AC78343" i="1" s="1"/>
  <c r="AD78343" i="1" s="1"/>
  <c r="AB78344" i="1"/>
  <c r="AC78344" i="1" s="1"/>
  <c r="AD78344" i="1" s="1"/>
  <c r="AB78345" i="1"/>
  <c r="AC78345" i="1" s="1"/>
  <c r="AD78345" i="1" s="1"/>
  <c r="AB78346" i="1"/>
  <c r="AC78346" i="1" s="1"/>
  <c r="AD78346" i="1" s="1"/>
  <c r="AB78347" i="1"/>
  <c r="AC78347" i="1" s="1"/>
  <c r="AD78347" i="1" s="1"/>
  <c r="AB78348" i="1"/>
  <c r="AC78348" i="1" s="1"/>
  <c r="AD78348" i="1" s="1"/>
  <c r="AB78349" i="1"/>
  <c r="AC78349" i="1" s="1"/>
  <c r="AD78349" i="1" s="1"/>
  <c r="AB78350" i="1"/>
  <c r="AC78350" i="1" s="1"/>
  <c r="AD78350" i="1" s="1"/>
  <c r="AB78351" i="1"/>
  <c r="AC78351" i="1" s="1"/>
  <c r="AD78351" i="1" s="1"/>
  <c r="AB78352" i="1"/>
  <c r="AC78352" i="1" s="1"/>
  <c r="AD78352" i="1" s="1"/>
  <c r="AB78353" i="1"/>
  <c r="AC78353" i="1" s="1"/>
  <c r="AD78353" i="1" s="1"/>
  <c r="AB78354" i="1"/>
  <c r="AC78354" i="1" s="1"/>
  <c r="AD78354" i="1" s="1"/>
  <c r="AB78355" i="1"/>
  <c r="AC78355" i="1" s="1"/>
  <c r="AD78355" i="1" s="1"/>
  <c r="AB78356" i="1"/>
  <c r="AC78356" i="1" s="1"/>
  <c r="AD78356" i="1" s="1"/>
  <c r="AB78357" i="1"/>
  <c r="AC78357" i="1" s="1"/>
  <c r="AD78357" i="1" s="1"/>
  <c r="AB78358" i="1"/>
  <c r="AC78358" i="1" s="1"/>
  <c r="AD78358" i="1" s="1"/>
  <c r="AB78359" i="1"/>
  <c r="AC78359" i="1" s="1"/>
  <c r="AD78359" i="1" s="1"/>
  <c r="AB78360" i="1"/>
  <c r="AC78360" i="1" s="1"/>
  <c r="AD78360" i="1" s="1"/>
  <c r="AB78361" i="1"/>
  <c r="AC78361" i="1" s="1"/>
  <c r="AD78361" i="1" s="1"/>
  <c r="AB78362" i="1"/>
  <c r="AC78362" i="1" s="1"/>
  <c r="AD78362" i="1" s="1"/>
  <c r="AB78363" i="1"/>
  <c r="AC78363" i="1" s="1"/>
  <c r="AD78363" i="1" s="1"/>
  <c r="AB78364" i="1"/>
  <c r="AC78364" i="1" s="1"/>
  <c r="AD78364" i="1" s="1"/>
  <c r="AB78365" i="1"/>
  <c r="AC78365" i="1" s="1"/>
  <c r="AD78365" i="1" s="1"/>
  <c r="AB78366" i="1"/>
  <c r="AC78366" i="1" s="1"/>
  <c r="AD78366" i="1" s="1"/>
  <c r="AB78367" i="1"/>
  <c r="AC78367" i="1" s="1"/>
  <c r="AD78367" i="1" s="1"/>
  <c r="AB78368" i="1"/>
  <c r="AC78368" i="1" s="1"/>
  <c r="AD78368" i="1" s="1"/>
  <c r="AB78369" i="1"/>
  <c r="AC78369" i="1" s="1"/>
  <c r="AD78369" i="1" s="1"/>
  <c r="AB78370" i="1"/>
  <c r="AC78370" i="1" s="1"/>
  <c r="AD78370" i="1" s="1"/>
  <c r="AB78371" i="1"/>
  <c r="AC78371" i="1" s="1"/>
  <c r="AD78371" i="1" s="1"/>
  <c r="AB78372" i="1"/>
  <c r="AC78372" i="1" s="1"/>
  <c r="AD78372" i="1" s="1"/>
  <c r="AB78373" i="1"/>
  <c r="AC78373" i="1" s="1"/>
  <c r="AD78373" i="1" s="1"/>
  <c r="AB78374" i="1"/>
  <c r="AC78374" i="1" s="1"/>
  <c r="AD78374" i="1" s="1"/>
  <c r="AB78375" i="1"/>
  <c r="AC78375" i="1" s="1"/>
  <c r="AD78375" i="1" s="1"/>
  <c r="AB78376" i="1"/>
  <c r="AC78376" i="1" s="1"/>
  <c r="AD78376" i="1" s="1"/>
  <c r="AB78377" i="1"/>
  <c r="AC78377" i="1" s="1"/>
  <c r="AD78377" i="1" s="1"/>
  <c r="AB78378" i="1"/>
  <c r="AC78378" i="1" s="1"/>
  <c r="AD78378" i="1" s="1"/>
  <c r="AB78379" i="1"/>
  <c r="AC78379" i="1" s="1"/>
  <c r="AD78379" i="1" s="1"/>
  <c r="AB78380" i="1"/>
  <c r="AC78380" i="1" s="1"/>
  <c r="AD78380" i="1" s="1"/>
  <c r="AB78381" i="1"/>
  <c r="AC78381" i="1" s="1"/>
  <c r="AD78381" i="1" s="1"/>
  <c r="AB78382" i="1"/>
  <c r="AC78382" i="1" s="1"/>
  <c r="AD78382" i="1" s="1"/>
  <c r="AB78383" i="1"/>
  <c r="AC78383" i="1" s="1"/>
  <c r="AD78383" i="1" s="1"/>
  <c r="AB78384" i="1"/>
  <c r="AC78384" i="1" s="1"/>
  <c r="AD78384" i="1" s="1"/>
  <c r="AB78385" i="1"/>
  <c r="AC78385" i="1" s="1"/>
  <c r="AD78385" i="1" s="1"/>
  <c r="AB78386" i="1"/>
  <c r="AC78386" i="1" s="1"/>
  <c r="AD78386" i="1" s="1"/>
  <c r="AB78387" i="1"/>
  <c r="AC78387" i="1" s="1"/>
  <c r="AD78387" i="1" s="1"/>
  <c r="AB78388" i="1"/>
  <c r="AC78388" i="1" s="1"/>
  <c r="AD78388" i="1" s="1"/>
  <c r="AB78389" i="1"/>
  <c r="AC78389" i="1" s="1"/>
  <c r="AD78389" i="1" s="1"/>
  <c r="AB78390" i="1"/>
  <c r="AC78390" i="1" s="1"/>
  <c r="AD78390" i="1" s="1"/>
  <c r="AB78391" i="1"/>
  <c r="AC78391" i="1" s="1"/>
  <c r="AD78391" i="1" s="1"/>
  <c r="AB78392" i="1"/>
  <c r="AC78392" i="1" s="1"/>
  <c r="AD78392" i="1" s="1"/>
  <c r="AB78393" i="1"/>
  <c r="AC78393" i="1" s="1"/>
  <c r="AD78393" i="1" s="1"/>
  <c r="AB78394" i="1"/>
  <c r="AC78394" i="1" s="1"/>
  <c r="AD78394" i="1" s="1"/>
  <c r="AB78395" i="1"/>
  <c r="AC78395" i="1" s="1"/>
  <c r="AD78395" i="1" s="1"/>
  <c r="AB78396" i="1"/>
  <c r="AC78396" i="1" s="1"/>
  <c r="AD78396" i="1" s="1"/>
  <c r="AB78397" i="1"/>
  <c r="AC78397" i="1" s="1"/>
  <c r="AD78397" i="1" s="1"/>
  <c r="AB78398" i="1"/>
  <c r="AC78398" i="1" s="1"/>
  <c r="AD78398" i="1" s="1"/>
  <c r="AB78399" i="1"/>
  <c r="AC78399" i="1" s="1"/>
  <c r="AD78399" i="1" s="1"/>
  <c r="AB78400" i="1"/>
  <c r="AC78400" i="1" s="1"/>
  <c r="AD78400" i="1" s="1"/>
  <c r="AB78401" i="1"/>
  <c r="AC78401" i="1" s="1"/>
  <c r="AD78401" i="1" s="1"/>
  <c r="AB78402" i="1"/>
  <c r="AC78402" i="1" s="1"/>
  <c r="AD78402" i="1" s="1"/>
  <c r="AB78403" i="1"/>
  <c r="AC78403" i="1" s="1"/>
  <c r="AD78403" i="1" s="1"/>
  <c r="AB78404" i="1"/>
  <c r="AC78404" i="1" s="1"/>
  <c r="AD78404" i="1" s="1"/>
  <c r="AB78405" i="1"/>
  <c r="AC78405" i="1" s="1"/>
  <c r="AD78405" i="1" s="1"/>
  <c r="AB78406" i="1"/>
  <c r="AC78406" i="1" s="1"/>
  <c r="AD78406" i="1" s="1"/>
  <c r="AB78407" i="1"/>
  <c r="AC78407" i="1" s="1"/>
  <c r="AD78407" i="1" s="1"/>
  <c r="AB78408" i="1"/>
  <c r="AC78408" i="1" s="1"/>
  <c r="AD78408" i="1" s="1"/>
  <c r="AB78409" i="1"/>
  <c r="AC78409" i="1" s="1"/>
  <c r="AD78409" i="1" s="1"/>
  <c r="AB78410" i="1"/>
  <c r="AC78410" i="1" s="1"/>
  <c r="AD78410" i="1" s="1"/>
  <c r="AB78411" i="1"/>
  <c r="AC78411" i="1" s="1"/>
  <c r="AD78411" i="1" s="1"/>
  <c r="AB78412" i="1"/>
  <c r="AC78412" i="1" s="1"/>
  <c r="AD78412" i="1" s="1"/>
  <c r="AB78413" i="1"/>
  <c r="AC78413" i="1" s="1"/>
  <c r="AD78413" i="1" s="1"/>
  <c r="AB78414" i="1"/>
  <c r="AC78414" i="1" s="1"/>
  <c r="AD78414" i="1" s="1"/>
  <c r="AB78415" i="1"/>
  <c r="AC78415" i="1" s="1"/>
  <c r="AD78415" i="1" s="1"/>
  <c r="AB78416" i="1"/>
  <c r="AC78416" i="1" s="1"/>
  <c r="AD78416" i="1" s="1"/>
  <c r="AB78417" i="1"/>
  <c r="AC78417" i="1" s="1"/>
  <c r="AD78417" i="1" s="1"/>
  <c r="AB78418" i="1"/>
  <c r="AC78418" i="1" s="1"/>
  <c r="AD78418" i="1" s="1"/>
  <c r="AB78419" i="1"/>
  <c r="AC78419" i="1" s="1"/>
  <c r="AD78419" i="1" s="1"/>
  <c r="AB78420" i="1"/>
  <c r="AC78420" i="1" s="1"/>
  <c r="AD78420" i="1" s="1"/>
  <c r="AB78421" i="1"/>
  <c r="AC78421" i="1" s="1"/>
  <c r="AD78421" i="1" s="1"/>
  <c r="AB78422" i="1"/>
  <c r="AC78422" i="1" s="1"/>
  <c r="AD78422" i="1" s="1"/>
  <c r="AB78423" i="1"/>
  <c r="AC78423" i="1" s="1"/>
  <c r="AD78423" i="1" s="1"/>
  <c r="AB78424" i="1"/>
  <c r="AC78424" i="1" s="1"/>
  <c r="AD78424" i="1" s="1"/>
  <c r="AB78425" i="1"/>
  <c r="AC78425" i="1" s="1"/>
  <c r="AD78425" i="1" s="1"/>
  <c r="AB78426" i="1"/>
  <c r="AC78426" i="1" s="1"/>
  <c r="AD78426" i="1" s="1"/>
  <c r="AB78427" i="1"/>
  <c r="AC78427" i="1" s="1"/>
  <c r="AD78427" i="1" s="1"/>
  <c r="AB78428" i="1"/>
  <c r="AC78428" i="1" s="1"/>
  <c r="AD78428" i="1" s="1"/>
  <c r="AB78429" i="1"/>
  <c r="AC78429" i="1" s="1"/>
  <c r="AD78429" i="1" s="1"/>
  <c r="AB78430" i="1"/>
  <c r="AC78430" i="1" s="1"/>
  <c r="AD78430" i="1" s="1"/>
  <c r="AB78431" i="1"/>
  <c r="AC78431" i="1" s="1"/>
  <c r="AD78431" i="1" s="1"/>
  <c r="AB78432" i="1"/>
  <c r="AC78432" i="1" s="1"/>
  <c r="AD78432" i="1" s="1"/>
  <c r="AB78433" i="1"/>
  <c r="AC78433" i="1" s="1"/>
  <c r="AD78433" i="1" s="1"/>
  <c r="AB78434" i="1"/>
  <c r="AC78434" i="1" s="1"/>
  <c r="AD78434" i="1" s="1"/>
  <c r="AB78435" i="1"/>
  <c r="AC78435" i="1" s="1"/>
  <c r="AD78435" i="1" s="1"/>
  <c r="AB78436" i="1"/>
  <c r="AC78436" i="1" s="1"/>
  <c r="AD78436" i="1" s="1"/>
  <c r="AB78437" i="1"/>
  <c r="AC78437" i="1" s="1"/>
  <c r="AD78437" i="1" s="1"/>
  <c r="AB78438" i="1"/>
  <c r="AC78438" i="1" s="1"/>
  <c r="AD78438" i="1" s="1"/>
  <c r="AB78439" i="1"/>
  <c r="AC78439" i="1" s="1"/>
  <c r="AD78439" i="1" s="1"/>
  <c r="AB78440" i="1"/>
  <c r="AC78440" i="1" s="1"/>
  <c r="AD78440" i="1" s="1"/>
  <c r="AB78441" i="1"/>
  <c r="AC78441" i="1" s="1"/>
  <c r="AD78441" i="1" s="1"/>
  <c r="AB78442" i="1"/>
  <c r="AC78442" i="1" s="1"/>
  <c r="AD78442" i="1" s="1"/>
  <c r="AB78443" i="1"/>
  <c r="AC78443" i="1" s="1"/>
  <c r="AD78443" i="1" s="1"/>
  <c r="AB78444" i="1"/>
  <c r="AC78444" i="1" s="1"/>
  <c r="AD78444" i="1" s="1"/>
  <c r="AB78445" i="1"/>
  <c r="AC78445" i="1" s="1"/>
  <c r="AD78445" i="1" s="1"/>
  <c r="AB78446" i="1"/>
  <c r="AC78446" i="1" s="1"/>
  <c r="AD78446" i="1" s="1"/>
  <c r="AB78447" i="1"/>
  <c r="AC78447" i="1" s="1"/>
  <c r="AD78447" i="1" s="1"/>
  <c r="AB78448" i="1"/>
  <c r="AC78448" i="1" s="1"/>
  <c r="AD78448" i="1" s="1"/>
  <c r="AB78449" i="1"/>
  <c r="AC78449" i="1" s="1"/>
  <c r="AD78449" i="1" s="1"/>
  <c r="AB78450" i="1"/>
  <c r="AC78450" i="1" s="1"/>
  <c r="AD78450" i="1" s="1"/>
  <c r="AB78451" i="1"/>
  <c r="AC78451" i="1" s="1"/>
  <c r="AD78451" i="1" s="1"/>
  <c r="AB78452" i="1"/>
  <c r="AC78452" i="1" s="1"/>
  <c r="AD78452" i="1" s="1"/>
  <c r="AB78453" i="1"/>
  <c r="AC78453" i="1" s="1"/>
  <c r="AD78453" i="1" s="1"/>
  <c r="AB78454" i="1"/>
  <c r="AC78454" i="1" s="1"/>
  <c r="AD78454" i="1" s="1"/>
  <c r="AB78455" i="1"/>
  <c r="AC78455" i="1" s="1"/>
  <c r="AD78455" i="1" s="1"/>
  <c r="AB78456" i="1"/>
  <c r="AC78456" i="1" s="1"/>
  <c r="AD78456" i="1" s="1"/>
  <c r="AB78457" i="1"/>
  <c r="AC78457" i="1" s="1"/>
  <c r="AD78457" i="1" s="1"/>
  <c r="AB78458" i="1"/>
  <c r="AC78458" i="1" s="1"/>
  <c r="AD78458" i="1" s="1"/>
  <c r="AB78459" i="1"/>
  <c r="AC78459" i="1" s="1"/>
  <c r="AD78459" i="1" s="1"/>
  <c r="AB78460" i="1"/>
  <c r="AC78460" i="1" s="1"/>
  <c r="AD78460" i="1" s="1"/>
  <c r="AB78461" i="1"/>
  <c r="AC78461" i="1" s="1"/>
  <c r="AD78461" i="1" s="1"/>
  <c r="AB78462" i="1"/>
  <c r="AC78462" i="1" s="1"/>
  <c r="AD78462" i="1" s="1"/>
  <c r="AB78463" i="1"/>
  <c r="AC78463" i="1" s="1"/>
  <c r="AD78463" i="1" s="1"/>
  <c r="AB78464" i="1"/>
  <c r="AC78464" i="1" s="1"/>
  <c r="AD78464" i="1" s="1"/>
  <c r="AB78465" i="1"/>
  <c r="AC78465" i="1" s="1"/>
  <c r="AD78465" i="1" s="1"/>
  <c r="AB78466" i="1"/>
  <c r="AC78466" i="1" s="1"/>
  <c r="AD78466" i="1" s="1"/>
  <c r="AB78467" i="1"/>
  <c r="AC78467" i="1" s="1"/>
  <c r="AD78467" i="1" s="1"/>
  <c r="AB78468" i="1"/>
  <c r="AC78468" i="1" s="1"/>
  <c r="AD78468" i="1" s="1"/>
  <c r="AB78469" i="1"/>
  <c r="AC78469" i="1" s="1"/>
  <c r="AD78469" i="1" s="1"/>
  <c r="AB78470" i="1"/>
  <c r="AC78470" i="1" s="1"/>
  <c r="AD78470" i="1" s="1"/>
  <c r="AB78471" i="1"/>
  <c r="AC78471" i="1" s="1"/>
  <c r="AD78471" i="1" s="1"/>
  <c r="AB78472" i="1"/>
  <c r="AC78472" i="1" s="1"/>
  <c r="AD78472" i="1" s="1"/>
  <c r="AB78473" i="1"/>
  <c r="AC78473" i="1" s="1"/>
  <c r="AD78473" i="1" s="1"/>
  <c r="AB78474" i="1"/>
  <c r="AC78474" i="1" s="1"/>
  <c r="AD78474" i="1" s="1"/>
  <c r="AB78475" i="1"/>
  <c r="AC78475" i="1" s="1"/>
  <c r="AD78475" i="1" s="1"/>
  <c r="AB78476" i="1"/>
  <c r="AC78476" i="1" s="1"/>
  <c r="AD78476" i="1" s="1"/>
  <c r="AB78477" i="1"/>
  <c r="AC78477" i="1" s="1"/>
  <c r="AD78477" i="1" s="1"/>
  <c r="AB78478" i="1"/>
  <c r="AC78478" i="1" s="1"/>
  <c r="AD78478" i="1" s="1"/>
  <c r="AB78479" i="1"/>
  <c r="AC78479" i="1" s="1"/>
  <c r="AD78479" i="1" s="1"/>
  <c r="AB78480" i="1"/>
  <c r="AC78480" i="1" s="1"/>
  <c r="AD78480" i="1" s="1"/>
  <c r="AB78481" i="1"/>
  <c r="AC78481" i="1" s="1"/>
  <c r="AD78481" i="1" s="1"/>
  <c r="AB78482" i="1"/>
  <c r="AC78482" i="1" s="1"/>
  <c r="AD78482" i="1" s="1"/>
  <c r="AB78483" i="1"/>
  <c r="AC78483" i="1" s="1"/>
  <c r="AD78483" i="1" s="1"/>
  <c r="AB78484" i="1"/>
  <c r="AC78484" i="1" s="1"/>
  <c r="AD78484" i="1" s="1"/>
  <c r="AB78485" i="1"/>
  <c r="AC78485" i="1" s="1"/>
  <c r="AD78485" i="1" s="1"/>
  <c r="AB78486" i="1"/>
  <c r="AC78486" i="1" s="1"/>
  <c r="AD78486" i="1" s="1"/>
  <c r="AB78487" i="1"/>
  <c r="AC78487" i="1" s="1"/>
  <c r="AD78487" i="1" s="1"/>
  <c r="AB78488" i="1"/>
  <c r="AC78488" i="1" s="1"/>
  <c r="AD78488" i="1" s="1"/>
  <c r="AB78489" i="1"/>
  <c r="AC78489" i="1" s="1"/>
  <c r="AD78489" i="1" s="1"/>
  <c r="AB78490" i="1"/>
  <c r="AC78490" i="1" s="1"/>
  <c r="AD78490" i="1" s="1"/>
  <c r="AB78491" i="1"/>
  <c r="AC78491" i="1" s="1"/>
  <c r="AD78491" i="1" s="1"/>
  <c r="AB78492" i="1"/>
  <c r="AC78492" i="1" s="1"/>
  <c r="AD78492" i="1" s="1"/>
  <c r="AB78493" i="1"/>
  <c r="AC78493" i="1" s="1"/>
  <c r="AD78493" i="1" s="1"/>
  <c r="AB78494" i="1"/>
  <c r="AC78494" i="1" s="1"/>
  <c r="AD78494" i="1" s="1"/>
  <c r="AB78495" i="1"/>
  <c r="AC78495" i="1" s="1"/>
  <c r="AD78495" i="1" s="1"/>
  <c r="AB78496" i="1"/>
  <c r="AC78496" i="1" s="1"/>
  <c r="AD78496" i="1" s="1"/>
  <c r="AB78497" i="1"/>
  <c r="AC78497" i="1" s="1"/>
  <c r="AD78497" i="1" s="1"/>
  <c r="AB78498" i="1"/>
  <c r="AC78498" i="1" s="1"/>
  <c r="AD78498" i="1" s="1"/>
  <c r="AB78499" i="1"/>
  <c r="AC78499" i="1" s="1"/>
  <c r="AD78499" i="1" s="1"/>
  <c r="AB78500" i="1"/>
  <c r="AC78500" i="1" s="1"/>
  <c r="AD78500" i="1" s="1"/>
  <c r="AB78501" i="1"/>
  <c r="AC78501" i="1" s="1"/>
  <c r="AD78501" i="1" s="1"/>
  <c r="AB78502" i="1"/>
  <c r="AC78502" i="1" s="1"/>
  <c r="AD78502" i="1" s="1"/>
  <c r="AB78503" i="1"/>
  <c r="AC78503" i="1" s="1"/>
  <c r="AD78503" i="1" s="1"/>
  <c r="AB78504" i="1"/>
  <c r="AC78504" i="1" s="1"/>
  <c r="AD78504" i="1" s="1"/>
  <c r="AB78505" i="1"/>
  <c r="AC78505" i="1" s="1"/>
  <c r="AD78505" i="1" s="1"/>
  <c r="AB78506" i="1"/>
  <c r="AC78506" i="1" s="1"/>
  <c r="AD78506" i="1" s="1"/>
  <c r="AB78507" i="1"/>
  <c r="AC78507" i="1" s="1"/>
  <c r="AD78507" i="1" s="1"/>
  <c r="AB78508" i="1"/>
  <c r="AC78508" i="1" s="1"/>
  <c r="AD78508" i="1" s="1"/>
  <c r="AB78509" i="1"/>
  <c r="AC78509" i="1" s="1"/>
  <c r="AD78509" i="1" s="1"/>
  <c r="AB78510" i="1"/>
  <c r="AC78510" i="1" s="1"/>
  <c r="AD78510" i="1" s="1"/>
  <c r="AB78511" i="1"/>
  <c r="AC78511" i="1" s="1"/>
  <c r="AD78511" i="1" s="1"/>
  <c r="AB78512" i="1"/>
  <c r="AC78512" i="1" s="1"/>
  <c r="AD78512" i="1" s="1"/>
  <c r="AB78513" i="1"/>
  <c r="AC78513" i="1" s="1"/>
  <c r="AD78513" i="1" s="1"/>
  <c r="AB78514" i="1"/>
  <c r="AC78514" i="1" s="1"/>
  <c r="AD78514" i="1" s="1"/>
  <c r="AB78515" i="1"/>
  <c r="AC78515" i="1" s="1"/>
  <c r="AD78515" i="1" s="1"/>
  <c r="AB78516" i="1"/>
  <c r="AC78516" i="1" s="1"/>
  <c r="AD78516" i="1" s="1"/>
  <c r="AB78517" i="1"/>
  <c r="AC78517" i="1" s="1"/>
  <c r="AD78517" i="1" s="1"/>
  <c r="AB78518" i="1"/>
  <c r="AC78518" i="1" s="1"/>
  <c r="AD78518" i="1" s="1"/>
  <c r="AB78519" i="1"/>
  <c r="AC78519" i="1" s="1"/>
  <c r="AD78519" i="1" s="1"/>
  <c r="AB78520" i="1"/>
  <c r="AC78520" i="1" s="1"/>
  <c r="AD78520" i="1" s="1"/>
  <c r="AB78521" i="1"/>
  <c r="AC78521" i="1" s="1"/>
  <c r="AD78521" i="1" s="1"/>
  <c r="AB78522" i="1"/>
  <c r="AC78522" i="1" s="1"/>
  <c r="AD78522" i="1" s="1"/>
  <c r="AB78523" i="1"/>
  <c r="AC78523" i="1" s="1"/>
  <c r="AD78523" i="1" s="1"/>
  <c r="AB78524" i="1"/>
  <c r="AC78524" i="1" s="1"/>
  <c r="AD78524" i="1" s="1"/>
  <c r="AB78525" i="1"/>
  <c r="AC78525" i="1" s="1"/>
  <c r="AD78525" i="1" s="1"/>
  <c r="AB78526" i="1"/>
  <c r="AC78526" i="1" s="1"/>
  <c r="AD78526" i="1" s="1"/>
  <c r="AB78527" i="1"/>
  <c r="AC78527" i="1" s="1"/>
  <c r="AD78527" i="1" s="1"/>
  <c r="AB78528" i="1"/>
  <c r="AC78528" i="1" s="1"/>
  <c r="AD78528" i="1" s="1"/>
  <c r="AB78529" i="1"/>
  <c r="AC78529" i="1" s="1"/>
  <c r="AD78529" i="1" s="1"/>
  <c r="AB78530" i="1"/>
  <c r="AC78530" i="1" s="1"/>
  <c r="AD78530" i="1" s="1"/>
  <c r="AB78531" i="1"/>
  <c r="AC78531" i="1" s="1"/>
  <c r="AD78531" i="1" s="1"/>
  <c r="AB78532" i="1"/>
  <c r="AC78532" i="1" s="1"/>
  <c r="AD78532" i="1" s="1"/>
  <c r="AB78533" i="1"/>
  <c r="AC78533" i="1" s="1"/>
  <c r="AD78533" i="1" s="1"/>
  <c r="AB78534" i="1"/>
  <c r="AC78534" i="1" s="1"/>
  <c r="AD78534" i="1" s="1"/>
  <c r="AB78535" i="1"/>
  <c r="AC78535" i="1" s="1"/>
  <c r="AD78535" i="1" s="1"/>
  <c r="AB78536" i="1"/>
  <c r="AC78536" i="1" s="1"/>
  <c r="AD78536" i="1" s="1"/>
  <c r="AB78537" i="1"/>
  <c r="AC78537" i="1" s="1"/>
  <c r="AD78537" i="1" s="1"/>
  <c r="AB78538" i="1"/>
  <c r="AC78538" i="1" s="1"/>
  <c r="AD78538" i="1" s="1"/>
  <c r="AB78539" i="1"/>
  <c r="AC78539" i="1" s="1"/>
  <c r="AD78539" i="1" s="1"/>
  <c r="AB78540" i="1"/>
  <c r="AC78540" i="1" s="1"/>
  <c r="AD78540" i="1" s="1"/>
  <c r="AB78541" i="1"/>
  <c r="AC78541" i="1" s="1"/>
  <c r="AD78541" i="1" s="1"/>
  <c r="AB78542" i="1"/>
  <c r="AC78542" i="1" s="1"/>
  <c r="AD78542" i="1" s="1"/>
  <c r="AB78543" i="1"/>
  <c r="AC78543" i="1" s="1"/>
  <c r="AD78543" i="1" s="1"/>
  <c r="AB78544" i="1"/>
  <c r="AC78544" i="1" s="1"/>
  <c r="AD78544" i="1" s="1"/>
  <c r="AB78545" i="1"/>
  <c r="AC78545" i="1" s="1"/>
  <c r="AD78545" i="1" s="1"/>
  <c r="AB78546" i="1"/>
  <c r="AC78546" i="1" s="1"/>
  <c r="AD78546" i="1" s="1"/>
  <c r="AB78547" i="1"/>
  <c r="AC78547" i="1" s="1"/>
  <c r="AD78547" i="1" s="1"/>
  <c r="AB78548" i="1"/>
  <c r="AC78548" i="1" s="1"/>
  <c r="AD78548" i="1" s="1"/>
  <c r="AB78549" i="1"/>
  <c r="AC78549" i="1" s="1"/>
  <c r="AD78549" i="1" s="1"/>
  <c r="AB78550" i="1"/>
  <c r="AC78550" i="1" s="1"/>
  <c r="AD78550" i="1" s="1"/>
  <c r="AB78551" i="1"/>
  <c r="AC78551" i="1" s="1"/>
  <c r="AD78551" i="1" s="1"/>
  <c r="AB78552" i="1"/>
  <c r="AC78552" i="1" s="1"/>
  <c r="AD78552" i="1" s="1"/>
  <c r="AB78553" i="1"/>
  <c r="AC78553" i="1" s="1"/>
  <c r="AD78553" i="1" s="1"/>
  <c r="AB78554" i="1"/>
  <c r="AC78554" i="1" s="1"/>
  <c r="AD78554" i="1" s="1"/>
  <c r="AB78555" i="1"/>
  <c r="AC78555" i="1" s="1"/>
  <c r="AD78555" i="1" s="1"/>
  <c r="AB78556" i="1"/>
  <c r="AC78556" i="1" s="1"/>
  <c r="AD78556" i="1" s="1"/>
  <c r="AB78557" i="1"/>
  <c r="AC78557" i="1" s="1"/>
  <c r="AD78557" i="1" s="1"/>
  <c r="AB78558" i="1"/>
  <c r="AC78558" i="1" s="1"/>
  <c r="AD78558" i="1" s="1"/>
  <c r="AB78559" i="1"/>
  <c r="AC78559" i="1" s="1"/>
  <c r="AD78559" i="1" s="1"/>
  <c r="AB78560" i="1"/>
  <c r="AC78560" i="1" s="1"/>
  <c r="AD78560" i="1" s="1"/>
  <c r="AB78561" i="1"/>
  <c r="AC78561" i="1" s="1"/>
  <c r="AD78561" i="1" s="1"/>
  <c r="AB78562" i="1"/>
  <c r="AC78562" i="1" s="1"/>
  <c r="AD78562" i="1" s="1"/>
  <c r="AB78563" i="1"/>
  <c r="AC78563" i="1" s="1"/>
  <c r="AD78563" i="1" s="1"/>
  <c r="AB78564" i="1"/>
  <c r="AC78564" i="1" s="1"/>
  <c r="AD78564" i="1" s="1"/>
  <c r="AB78565" i="1"/>
  <c r="AC78565" i="1" s="1"/>
  <c r="AD78565" i="1" s="1"/>
  <c r="AB78566" i="1"/>
  <c r="AC78566" i="1" s="1"/>
  <c r="AD78566" i="1" s="1"/>
  <c r="AB78567" i="1"/>
  <c r="AC78567" i="1" s="1"/>
  <c r="AD78567" i="1" s="1"/>
  <c r="AB78568" i="1"/>
  <c r="AC78568" i="1" s="1"/>
  <c r="AD78568" i="1" s="1"/>
  <c r="AB78569" i="1"/>
  <c r="AC78569" i="1" s="1"/>
  <c r="AD78569" i="1" s="1"/>
  <c r="AB78570" i="1"/>
  <c r="AC78570" i="1" s="1"/>
  <c r="AD78570" i="1" s="1"/>
  <c r="AB78571" i="1"/>
  <c r="AC78571" i="1" s="1"/>
  <c r="AD78571" i="1" s="1"/>
  <c r="AB78572" i="1"/>
  <c r="AC78572" i="1" s="1"/>
  <c r="AD78572" i="1" s="1"/>
  <c r="AB78573" i="1"/>
  <c r="AC78573" i="1" s="1"/>
  <c r="AD78573" i="1" s="1"/>
  <c r="AB78574" i="1"/>
  <c r="AC78574" i="1" s="1"/>
  <c r="AD78574" i="1" s="1"/>
  <c r="AB78575" i="1"/>
  <c r="AC78575" i="1" s="1"/>
  <c r="AD78575" i="1" s="1"/>
  <c r="AB78576" i="1"/>
  <c r="AC78576" i="1" s="1"/>
  <c r="AD78576" i="1" s="1"/>
  <c r="AB78577" i="1"/>
  <c r="AC78577" i="1" s="1"/>
  <c r="AD78577" i="1" s="1"/>
  <c r="AB78578" i="1"/>
  <c r="AC78578" i="1" s="1"/>
  <c r="AD78578" i="1" s="1"/>
  <c r="AB78579" i="1"/>
  <c r="AC78579" i="1" s="1"/>
  <c r="AD78579" i="1" s="1"/>
  <c r="AB78580" i="1"/>
  <c r="AC78580" i="1" s="1"/>
  <c r="AD78580" i="1" s="1"/>
  <c r="AB78581" i="1"/>
  <c r="AC78581" i="1" s="1"/>
  <c r="AD78581" i="1" s="1"/>
  <c r="AB78582" i="1"/>
  <c r="AC78582" i="1" s="1"/>
  <c r="AD78582" i="1" s="1"/>
  <c r="AB78583" i="1"/>
  <c r="AC78583" i="1" s="1"/>
  <c r="AD78583" i="1" s="1"/>
  <c r="AB78584" i="1"/>
  <c r="AC78584" i="1" s="1"/>
  <c r="AD78584" i="1" s="1"/>
  <c r="AB78585" i="1"/>
  <c r="AC78585" i="1" s="1"/>
  <c r="AD78585" i="1" s="1"/>
  <c r="AB78586" i="1"/>
  <c r="AC78586" i="1" s="1"/>
  <c r="AD78586" i="1" s="1"/>
  <c r="AB78587" i="1"/>
  <c r="AC78587" i="1" s="1"/>
  <c r="AD78587" i="1" s="1"/>
  <c r="AB78588" i="1"/>
  <c r="AC78588" i="1" s="1"/>
  <c r="AD78588" i="1" s="1"/>
  <c r="AB78589" i="1"/>
  <c r="AC78589" i="1" s="1"/>
  <c r="AD78589" i="1" s="1"/>
  <c r="AB78590" i="1"/>
  <c r="AC78590" i="1" s="1"/>
  <c r="AD78590" i="1" s="1"/>
  <c r="AB78591" i="1"/>
  <c r="AC78591" i="1" s="1"/>
  <c r="AD78591" i="1" s="1"/>
  <c r="AB78592" i="1"/>
  <c r="AC78592" i="1" s="1"/>
  <c r="AD78592" i="1" s="1"/>
  <c r="AB78593" i="1"/>
  <c r="AC78593" i="1" s="1"/>
  <c r="AD78593" i="1" s="1"/>
  <c r="AB78594" i="1"/>
  <c r="AC78594" i="1" s="1"/>
  <c r="AD78594" i="1" s="1"/>
  <c r="AB78595" i="1"/>
  <c r="AC78595" i="1" s="1"/>
  <c r="AD78595" i="1" s="1"/>
  <c r="AB78596" i="1"/>
  <c r="AC78596" i="1" s="1"/>
  <c r="AD78596" i="1" s="1"/>
  <c r="AB78597" i="1"/>
  <c r="AC78597" i="1" s="1"/>
  <c r="AD78597" i="1" s="1"/>
  <c r="AB78598" i="1"/>
  <c r="AC78598" i="1" s="1"/>
  <c r="AD78598" i="1" s="1"/>
  <c r="AB78599" i="1"/>
  <c r="AC78599" i="1" s="1"/>
  <c r="AD78599" i="1" s="1"/>
  <c r="AB78600" i="1"/>
  <c r="AC78600" i="1" s="1"/>
  <c r="AD78600" i="1" s="1"/>
  <c r="AB78601" i="1"/>
  <c r="AC78601" i="1" s="1"/>
  <c r="AD78601" i="1" s="1"/>
  <c r="AB78602" i="1"/>
  <c r="AC78602" i="1" s="1"/>
  <c r="AD78602" i="1" s="1"/>
  <c r="AB78603" i="1"/>
  <c r="AC78603" i="1" s="1"/>
  <c r="AD78603" i="1" s="1"/>
  <c r="AB78604" i="1"/>
  <c r="AC78604" i="1" s="1"/>
  <c r="AD78604" i="1" s="1"/>
  <c r="AB78605" i="1"/>
  <c r="AC78605" i="1" s="1"/>
  <c r="AD78605" i="1" s="1"/>
  <c r="AB78606" i="1"/>
  <c r="AC78606" i="1" s="1"/>
  <c r="AD78606" i="1" s="1"/>
  <c r="AB78607" i="1"/>
  <c r="AC78607" i="1" s="1"/>
  <c r="AD78607" i="1" s="1"/>
  <c r="AB78608" i="1"/>
  <c r="AC78608" i="1" s="1"/>
  <c r="AD78608" i="1" s="1"/>
  <c r="AB78609" i="1"/>
  <c r="AC78609" i="1" s="1"/>
  <c r="AD78609" i="1" s="1"/>
  <c r="AB78610" i="1"/>
  <c r="AC78610" i="1" s="1"/>
  <c r="AD78610" i="1" s="1"/>
  <c r="AB78611" i="1"/>
  <c r="AC78611" i="1" s="1"/>
  <c r="AD78611" i="1" s="1"/>
  <c r="AB78612" i="1"/>
  <c r="AC78612" i="1" s="1"/>
  <c r="AD78612" i="1" s="1"/>
  <c r="AB78613" i="1"/>
  <c r="AC78613" i="1" s="1"/>
  <c r="AD78613" i="1" s="1"/>
  <c r="AB78614" i="1"/>
  <c r="AC78614" i="1" s="1"/>
  <c r="AD78614" i="1" s="1"/>
  <c r="AB78615" i="1"/>
  <c r="AC78615" i="1" s="1"/>
  <c r="AD78615" i="1" s="1"/>
  <c r="AB78616" i="1"/>
  <c r="AC78616" i="1" s="1"/>
  <c r="AD78616" i="1" s="1"/>
  <c r="AB78617" i="1"/>
  <c r="AC78617" i="1" s="1"/>
  <c r="AD78617" i="1" s="1"/>
  <c r="AB78618" i="1"/>
  <c r="AC78618" i="1" s="1"/>
  <c r="AD78618" i="1" s="1"/>
  <c r="AB78619" i="1"/>
  <c r="AC78619" i="1" s="1"/>
  <c r="AD78619" i="1" s="1"/>
  <c r="AB78620" i="1"/>
  <c r="AC78620" i="1" s="1"/>
  <c r="AD78620" i="1" s="1"/>
  <c r="AB78621" i="1"/>
  <c r="AC78621" i="1" s="1"/>
  <c r="AD78621" i="1" s="1"/>
  <c r="AB78622" i="1"/>
  <c r="AC78622" i="1" s="1"/>
  <c r="AD78622" i="1" s="1"/>
  <c r="AB78623" i="1"/>
  <c r="AC78623" i="1" s="1"/>
  <c r="AD78623" i="1" s="1"/>
  <c r="AB78624" i="1"/>
  <c r="AC78624" i="1" s="1"/>
  <c r="AD78624" i="1" s="1"/>
  <c r="AB78625" i="1"/>
  <c r="AC78625" i="1" s="1"/>
  <c r="AD78625" i="1" s="1"/>
  <c r="AB78626" i="1"/>
  <c r="AC78626" i="1" s="1"/>
  <c r="AD78626" i="1" s="1"/>
  <c r="AB78627" i="1"/>
  <c r="AC78627" i="1" s="1"/>
  <c r="AD78627" i="1" s="1"/>
  <c r="AB78628" i="1"/>
  <c r="AC78628" i="1" s="1"/>
  <c r="AD78628" i="1" s="1"/>
  <c r="AB78629" i="1"/>
  <c r="AC78629" i="1" s="1"/>
  <c r="AD78629" i="1" s="1"/>
  <c r="AB78630" i="1"/>
  <c r="AC78630" i="1" s="1"/>
  <c r="AD78630" i="1" s="1"/>
  <c r="AB78631" i="1"/>
  <c r="AC78631" i="1" s="1"/>
  <c r="AD78631" i="1" s="1"/>
  <c r="AB78632" i="1"/>
  <c r="AC78632" i="1" s="1"/>
  <c r="AD78632" i="1" s="1"/>
  <c r="AB78633" i="1"/>
  <c r="AC78633" i="1" s="1"/>
  <c r="AD78633" i="1" s="1"/>
  <c r="AB78634" i="1"/>
  <c r="AC78634" i="1" s="1"/>
  <c r="AD78634" i="1" s="1"/>
  <c r="AB78635" i="1"/>
  <c r="AC78635" i="1" s="1"/>
  <c r="AD78635" i="1" s="1"/>
  <c r="AB78636" i="1"/>
  <c r="AC78636" i="1" s="1"/>
  <c r="AD78636" i="1" s="1"/>
  <c r="AB78637" i="1"/>
  <c r="AC78637" i="1" s="1"/>
  <c r="AD78637" i="1" s="1"/>
  <c r="AB78638" i="1"/>
  <c r="AC78638" i="1" s="1"/>
  <c r="AD78638" i="1" s="1"/>
  <c r="AB78639" i="1"/>
  <c r="AC78639" i="1" s="1"/>
  <c r="AD78639" i="1" s="1"/>
  <c r="AB78640" i="1"/>
  <c r="AC78640" i="1" s="1"/>
  <c r="AD78640" i="1" s="1"/>
  <c r="AB78641" i="1"/>
  <c r="AC78641" i="1" s="1"/>
  <c r="AD78641" i="1" s="1"/>
  <c r="AB78642" i="1"/>
  <c r="AC78642" i="1" s="1"/>
  <c r="AD78642" i="1" s="1"/>
  <c r="AB78643" i="1"/>
  <c r="AC78643" i="1" s="1"/>
  <c r="AD78643" i="1" s="1"/>
  <c r="AB78644" i="1"/>
  <c r="AC78644" i="1" s="1"/>
  <c r="AD78644" i="1" s="1"/>
  <c r="AB78645" i="1"/>
  <c r="AC78645" i="1" s="1"/>
  <c r="AD78645" i="1" s="1"/>
  <c r="AB78646" i="1"/>
  <c r="AC78646" i="1" s="1"/>
  <c r="AD78646" i="1" s="1"/>
  <c r="AB78647" i="1"/>
  <c r="AC78647" i="1" s="1"/>
  <c r="AD78647" i="1" s="1"/>
  <c r="AB78648" i="1"/>
  <c r="AC78648" i="1" s="1"/>
  <c r="AD78648" i="1" s="1"/>
  <c r="AB78649" i="1"/>
  <c r="AC78649" i="1" s="1"/>
  <c r="AD78649" i="1" s="1"/>
  <c r="AB78650" i="1"/>
  <c r="AC78650" i="1" s="1"/>
  <c r="AD78650" i="1" s="1"/>
  <c r="AB78651" i="1"/>
  <c r="AC78651" i="1" s="1"/>
  <c r="AD78651" i="1" s="1"/>
  <c r="AB78652" i="1"/>
  <c r="AC78652" i="1" s="1"/>
  <c r="AD78652" i="1" s="1"/>
  <c r="AB78653" i="1"/>
  <c r="AC78653" i="1" s="1"/>
  <c r="AD78653" i="1" s="1"/>
  <c r="AB78654" i="1"/>
  <c r="AC78654" i="1" s="1"/>
  <c r="AD78654" i="1" s="1"/>
  <c r="AB78655" i="1"/>
  <c r="AC78655" i="1" s="1"/>
  <c r="AD78655" i="1" s="1"/>
  <c r="AB78656" i="1"/>
  <c r="AC78656" i="1" s="1"/>
  <c r="AD78656" i="1" s="1"/>
  <c r="AB78657" i="1"/>
  <c r="AC78657" i="1" s="1"/>
  <c r="AD78657" i="1" s="1"/>
  <c r="AB78658" i="1"/>
  <c r="AC78658" i="1" s="1"/>
  <c r="AD78658" i="1" s="1"/>
  <c r="AB78659" i="1"/>
  <c r="AC78659" i="1" s="1"/>
  <c r="AD78659" i="1" s="1"/>
  <c r="AB78660" i="1"/>
  <c r="AC78660" i="1" s="1"/>
  <c r="AD78660" i="1" s="1"/>
  <c r="AB78661" i="1"/>
  <c r="AC78661" i="1" s="1"/>
  <c r="AD78661" i="1" s="1"/>
  <c r="AB78662" i="1"/>
  <c r="AC78662" i="1" s="1"/>
  <c r="AD78662" i="1" s="1"/>
  <c r="AB78663" i="1"/>
  <c r="AC78663" i="1" s="1"/>
  <c r="AD78663" i="1" s="1"/>
  <c r="AB78664" i="1"/>
  <c r="AC78664" i="1" s="1"/>
  <c r="AD78664" i="1" s="1"/>
  <c r="AB78665" i="1"/>
  <c r="AC78665" i="1" s="1"/>
  <c r="AD78665" i="1" s="1"/>
  <c r="AB78666" i="1"/>
  <c r="AC78666" i="1" s="1"/>
  <c r="AD78666" i="1" s="1"/>
  <c r="AB78667" i="1"/>
  <c r="AC78667" i="1" s="1"/>
  <c r="AD78667" i="1" s="1"/>
  <c r="AB78668" i="1"/>
  <c r="AC78668" i="1" s="1"/>
  <c r="AD78668" i="1" s="1"/>
  <c r="AB78669" i="1"/>
  <c r="AC78669" i="1" s="1"/>
  <c r="AD78669" i="1" s="1"/>
  <c r="AB78670" i="1"/>
  <c r="AC78670" i="1" s="1"/>
  <c r="AD78670" i="1" s="1"/>
  <c r="AB78671" i="1"/>
  <c r="AC78671" i="1" s="1"/>
  <c r="AD78671" i="1" s="1"/>
  <c r="AB78672" i="1"/>
  <c r="AC78672" i="1" s="1"/>
  <c r="AD78672" i="1" s="1"/>
  <c r="AB78673" i="1"/>
  <c r="AC78673" i="1" s="1"/>
  <c r="AD78673" i="1" s="1"/>
  <c r="AB78674" i="1"/>
  <c r="AC78674" i="1" s="1"/>
  <c r="AD78674" i="1" s="1"/>
  <c r="AB78675" i="1"/>
  <c r="AC78675" i="1" s="1"/>
  <c r="AD78675" i="1" s="1"/>
  <c r="AB78676" i="1"/>
  <c r="AC78676" i="1" s="1"/>
  <c r="AD78676" i="1" s="1"/>
  <c r="AB78677" i="1"/>
  <c r="AC78677" i="1" s="1"/>
  <c r="AD78677" i="1" s="1"/>
  <c r="AB78678" i="1"/>
  <c r="AC78678" i="1" s="1"/>
  <c r="AD78678" i="1" s="1"/>
  <c r="AB78679" i="1"/>
  <c r="AC78679" i="1" s="1"/>
  <c r="AD78679" i="1" s="1"/>
  <c r="AB78680" i="1"/>
  <c r="AC78680" i="1" s="1"/>
  <c r="AD78680" i="1" s="1"/>
  <c r="AB78681" i="1"/>
  <c r="AC78681" i="1" s="1"/>
  <c r="AD78681" i="1" s="1"/>
  <c r="AB78682" i="1"/>
  <c r="AC78682" i="1" s="1"/>
  <c r="AD78682" i="1" s="1"/>
  <c r="AB78683" i="1"/>
  <c r="AC78683" i="1" s="1"/>
  <c r="AD78683" i="1" s="1"/>
  <c r="AB78684" i="1"/>
  <c r="AC78684" i="1" s="1"/>
  <c r="AD78684" i="1" s="1"/>
  <c r="AB78685" i="1"/>
  <c r="AC78685" i="1" s="1"/>
  <c r="AD78685" i="1" s="1"/>
  <c r="AB78686" i="1"/>
  <c r="AC78686" i="1" s="1"/>
  <c r="AD78686" i="1" s="1"/>
  <c r="AB78687" i="1"/>
  <c r="AC78687" i="1" s="1"/>
  <c r="AD78687" i="1" s="1"/>
  <c r="AB78688" i="1"/>
  <c r="AC78688" i="1" s="1"/>
  <c r="AD78688" i="1" s="1"/>
  <c r="AB78689" i="1"/>
  <c r="AC78689" i="1" s="1"/>
  <c r="AD78689" i="1" s="1"/>
  <c r="AB78690" i="1"/>
  <c r="AC78690" i="1" s="1"/>
  <c r="AD78690" i="1" s="1"/>
  <c r="AB78691" i="1"/>
  <c r="AC78691" i="1" s="1"/>
  <c r="AD78691" i="1" s="1"/>
  <c r="AB78692" i="1"/>
  <c r="AC78692" i="1" s="1"/>
  <c r="AD78692" i="1" s="1"/>
  <c r="AB78693" i="1"/>
  <c r="AC78693" i="1" s="1"/>
  <c r="AD78693" i="1" s="1"/>
  <c r="AB78694" i="1"/>
  <c r="AC78694" i="1" s="1"/>
  <c r="AD78694" i="1" s="1"/>
  <c r="AB78695" i="1"/>
  <c r="AC78695" i="1" s="1"/>
  <c r="AD78695" i="1" s="1"/>
  <c r="AB78696" i="1"/>
  <c r="AC78696" i="1" s="1"/>
  <c r="AD78696" i="1" s="1"/>
  <c r="AB78697" i="1"/>
  <c r="AC78697" i="1" s="1"/>
  <c r="AD78697" i="1" s="1"/>
  <c r="AB78698" i="1"/>
  <c r="AC78698" i="1" s="1"/>
  <c r="AD78698" i="1" s="1"/>
  <c r="AB78699" i="1"/>
  <c r="AC78699" i="1" s="1"/>
  <c r="AD78699" i="1" s="1"/>
  <c r="AB78700" i="1"/>
  <c r="AC78700" i="1" s="1"/>
  <c r="AD78700" i="1" s="1"/>
  <c r="AB78701" i="1"/>
  <c r="AC78701" i="1" s="1"/>
  <c r="AD78701" i="1" s="1"/>
  <c r="AB78702" i="1"/>
  <c r="AC78702" i="1" s="1"/>
  <c r="AD78702" i="1" s="1"/>
  <c r="AB78703" i="1"/>
  <c r="AC78703" i="1" s="1"/>
  <c r="AD78703" i="1" s="1"/>
  <c r="AB78704" i="1"/>
  <c r="AC78704" i="1" s="1"/>
  <c r="AD78704" i="1" s="1"/>
  <c r="AB78705" i="1"/>
  <c r="AC78705" i="1" s="1"/>
  <c r="AD78705" i="1" s="1"/>
  <c r="AB78706" i="1"/>
  <c r="AC78706" i="1" s="1"/>
  <c r="AD78706" i="1" s="1"/>
  <c r="AB78707" i="1"/>
  <c r="AC78707" i="1" s="1"/>
  <c r="AD78707" i="1" s="1"/>
  <c r="AB78708" i="1"/>
  <c r="AC78708" i="1" s="1"/>
  <c r="AD78708" i="1" s="1"/>
  <c r="AB78709" i="1"/>
  <c r="AC78709" i="1" s="1"/>
  <c r="AD78709" i="1" s="1"/>
  <c r="AB78710" i="1"/>
  <c r="AC78710" i="1" s="1"/>
  <c r="AD78710" i="1" s="1"/>
  <c r="AB78711" i="1"/>
  <c r="AC78711" i="1" s="1"/>
  <c r="AD78711" i="1" s="1"/>
  <c r="AB78712" i="1"/>
  <c r="AC78712" i="1" s="1"/>
  <c r="AD78712" i="1" s="1"/>
  <c r="AB78713" i="1"/>
  <c r="AC78713" i="1" s="1"/>
  <c r="AD78713" i="1" s="1"/>
  <c r="AB78714" i="1"/>
  <c r="AC78714" i="1" s="1"/>
  <c r="AD78714" i="1" s="1"/>
  <c r="AB78715" i="1"/>
  <c r="AC78715" i="1" s="1"/>
  <c r="AD78715" i="1" s="1"/>
  <c r="AB78716" i="1"/>
  <c r="AC78716" i="1" s="1"/>
  <c r="AD78716" i="1" s="1"/>
  <c r="AB78717" i="1"/>
  <c r="AC78717" i="1" s="1"/>
  <c r="AD78717" i="1" s="1"/>
  <c r="AB78718" i="1"/>
  <c r="AC78718" i="1" s="1"/>
  <c r="AD78718" i="1" s="1"/>
  <c r="AB78719" i="1"/>
  <c r="AC78719" i="1" s="1"/>
  <c r="AD78719" i="1" s="1"/>
  <c r="AB78720" i="1"/>
  <c r="AC78720" i="1" s="1"/>
  <c r="AD78720" i="1" s="1"/>
  <c r="AB78721" i="1"/>
  <c r="AC78721" i="1" s="1"/>
  <c r="AD78721" i="1" s="1"/>
  <c r="AB78722" i="1"/>
  <c r="AC78722" i="1" s="1"/>
  <c r="AD78722" i="1" s="1"/>
  <c r="AB78723" i="1"/>
  <c r="AC78723" i="1" s="1"/>
  <c r="AD78723" i="1" s="1"/>
  <c r="AB78724" i="1"/>
  <c r="AC78724" i="1" s="1"/>
  <c r="AD78724" i="1" s="1"/>
  <c r="AB78725" i="1"/>
  <c r="AC78725" i="1" s="1"/>
  <c r="AD78725" i="1" s="1"/>
  <c r="AB78726" i="1"/>
  <c r="AC78726" i="1" s="1"/>
  <c r="AD78726" i="1" s="1"/>
  <c r="AB78727" i="1"/>
  <c r="AC78727" i="1" s="1"/>
  <c r="AD78727" i="1" s="1"/>
  <c r="AB78728" i="1"/>
  <c r="AC78728" i="1" s="1"/>
  <c r="AD78728" i="1" s="1"/>
  <c r="AB78729" i="1"/>
  <c r="AC78729" i="1" s="1"/>
  <c r="AD78729" i="1" s="1"/>
  <c r="AB78730" i="1"/>
  <c r="AC78730" i="1" s="1"/>
  <c r="AD78730" i="1" s="1"/>
  <c r="AB78731" i="1"/>
  <c r="AC78731" i="1" s="1"/>
  <c r="AD78731" i="1" s="1"/>
  <c r="AB78732" i="1"/>
  <c r="AC78732" i="1" s="1"/>
  <c r="AD78732" i="1" s="1"/>
  <c r="AB78733" i="1"/>
  <c r="AC78733" i="1" s="1"/>
  <c r="AD78733" i="1" s="1"/>
  <c r="AB78734" i="1"/>
  <c r="AC78734" i="1" s="1"/>
  <c r="AD78734" i="1" s="1"/>
  <c r="AB78735" i="1"/>
  <c r="AC78735" i="1" s="1"/>
  <c r="AD78735" i="1" s="1"/>
  <c r="AB78736" i="1"/>
  <c r="AC78736" i="1" s="1"/>
  <c r="AD78736" i="1" s="1"/>
  <c r="AB78737" i="1"/>
  <c r="AC78737" i="1" s="1"/>
  <c r="AD78737" i="1" s="1"/>
  <c r="AB78738" i="1"/>
  <c r="AC78738" i="1" s="1"/>
  <c r="AD78738" i="1" s="1"/>
  <c r="AB78739" i="1"/>
  <c r="AC78739" i="1" s="1"/>
  <c r="AD78739" i="1" s="1"/>
  <c r="AB78740" i="1"/>
  <c r="AC78740" i="1" s="1"/>
  <c r="AD78740" i="1" s="1"/>
  <c r="AB78741" i="1"/>
  <c r="AC78741" i="1" s="1"/>
  <c r="AD78741" i="1" s="1"/>
  <c r="AB78742" i="1"/>
  <c r="AC78742" i="1" s="1"/>
  <c r="AD78742" i="1" s="1"/>
  <c r="AB78743" i="1"/>
  <c r="AC78743" i="1" s="1"/>
  <c r="AD78743" i="1" s="1"/>
  <c r="AB78744" i="1"/>
  <c r="AC78744" i="1" s="1"/>
  <c r="AD78744" i="1" s="1"/>
  <c r="AB78745" i="1"/>
  <c r="AC78745" i="1" s="1"/>
  <c r="AD78745" i="1" s="1"/>
  <c r="AB78746" i="1"/>
  <c r="AC78746" i="1" s="1"/>
  <c r="AD78746" i="1" s="1"/>
  <c r="AB78747" i="1"/>
  <c r="AC78747" i="1" s="1"/>
  <c r="AD78747" i="1" s="1"/>
  <c r="AB78748" i="1"/>
  <c r="AC78748" i="1" s="1"/>
  <c r="AD78748" i="1" s="1"/>
  <c r="AB78749" i="1"/>
  <c r="AC78749" i="1" s="1"/>
  <c r="AD78749" i="1" s="1"/>
  <c r="AB78750" i="1"/>
  <c r="AC78750" i="1" s="1"/>
  <c r="AD78750" i="1" s="1"/>
  <c r="AB78751" i="1"/>
  <c r="AC78751" i="1" s="1"/>
  <c r="AD78751" i="1" s="1"/>
  <c r="AB78752" i="1"/>
  <c r="AC78752" i="1" s="1"/>
  <c r="AD78752" i="1" s="1"/>
  <c r="AB78753" i="1"/>
  <c r="AC78753" i="1" s="1"/>
  <c r="AD78753" i="1" s="1"/>
  <c r="AB78754" i="1"/>
  <c r="AC78754" i="1" s="1"/>
  <c r="AD78754" i="1" s="1"/>
  <c r="AB78755" i="1"/>
  <c r="AC78755" i="1" s="1"/>
  <c r="AD78755" i="1" s="1"/>
  <c r="AB78756" i="1"/>
  <c r="AC78756" i="1" s="1"/>
  <c r="AD78756" i="1" s="1"/>
  <c r="AB78757" i="1"/>
  <c r="AC78757" i="1" s="1"/>
  <c r="AD78757" i="1" s="1"/>
  <c r="AB78758" i="1"/>
  <c r="AC78758" i="1" s="1"/>
  <c r="AD78758" i="1" s="1"/>
  <c r="AB78759" i="1"/>
  <c r="AC78759" i="1" s="1"/>
  <c r="AD78759" i="1" s="1"/>
  <c r="AB78760" i="1"/>
  <c r="AC78760" i="1" s="1"/>
  <c r="AD78760" i="1" s="1"/>
  <c r="AB78761" i="1"/>
  <c r="AC78761" i="1" s="1"/>
  <c r="AD78761" i="1" s="1"/>
  <c r="AB78762" i="1"/>
  <c r="AC78762" i="1" s="1"/>
  <c r="AD78762" i="1" s="1"/>
  <c r="AB78763" i="1"/>
  <c r="AC78763" i="1" s="1"/>
  <c r="AD78763" i="1" s="1"/>
  <c r="AB78764" i="1"/>
  <c r="AC78764" i="1" s="1"/>
  <c r="AD78764" i="1" s="1"/>
  <c r="AB78765" i="1"/>
  <c r="AC78765" i="1" s="1"/>
  <c r="AD78765" i="1" s="1"/>
  <c r="AB78766" i="1"/>
  <c r="AC78766" i="1" s="1"/>
  <c r="AD78766" i="1" s="1"/>
  <c r="AB78767" i="1"/>
  <c r="AC78767" i="1" s="1"/>
  <c r="AD78767" i="1" s="1"/>
  <c r="AB78768" i="1"/>
  <c r="AC78768" i="1" s="1"/>
  <c r="AD78768" i="1" s="1"/>
  <c r="AB78769" i="1"/>
  <c r="AC78769" i="1" s="1"/>
  <c r="AD78769" i="1" s="1"/>
  <c r="AB78770" i="1"/>
  <c r="AC78770" i="1" s="1"/>
  <c r="AD78770" i="1" s="1"/>
  <c r="AB78771" i="1"/>
  <c r="AC78771" i="1" s="1"/>
  <c r="AD78771" i="1" s="1"/>
  <c r="AB78772" i="1"/>
  <c r="AC78772" i="1" s="1"/>
  <c r="AD78772" i="1" s="1"/>
  <c r="AB78773" i="1"/>
  <c r="AC78773" i="1" s="1"/>
  <c r="AD78773" i="1" s="1"/>
  <c r="AB78774" i="1"/>
  <c r="AC78774" i="1" s="1"/>
  <c r="AD78774" i="1" s="1"/>
  <c r="AB78775" i="1"/>
  <c r="AC78775" i="1" s="1"/>
  <c r="AD78775" i="1" s="1"/>
  <c r="AB78776" i="1"/>
  <c r="AC78776" i="1" s="1"/>
  <c r="AD78776" i="1" s="1"/>
  <c r="AB78777" i="1"/>
  <c r="AC78777" i="1" s="1"/>
  <c r="AD78777" i="1" s="1"/>
  <c r="AB78778" i="1"/>
  <c r="AC78778" i="1" s="1"/>
  <c r="AD78778" i="1" s="1"/>
  <c r="AB78779" i="1"/>
  <c r="AC78779" i="1" s="1"/>
  <c r="AD78779" i="1" s="1"/>
  <c r="AB78780" i="1"/>
  <c r="AC78780" i="1" s="1"/>
  <c r="AD78780" i="1" s="1"/>
  <c r="AB78781" i="1"/>
  <c r="AC78781" i="1" s="1"/>
  <c r="AD78781" i="1" s="1"/>
  <c r="AB78782" i="1"/>
  <c r="AC78782" i="1" s="1"/>
  <c r="AD78782" i="1" s="1"/>
  <c r="AB78783" i="1"/>
  <c r="AC78783" i="1" s="1"/>
  <c r="AD78783" i="1" s="1"/>
  <c r="AB78784" i="1"/>
  <c r="AC78784" i="1" s="1"/>
  <c r="AD78784" i="1" s="1"/>
  <c r="AB78785" i="1"/>
  <c r="AC78785" i="1" s="1"/>
  <c r="AD78785" i="1" s="1"/>
  <c r="AB78786" i="1"/>
  <c r="AC78786" i="1" s="1"/>
  <c r="AD78786" i="1" s="1"/>
  <c r="AB78787" i="1"/>
  <c r="AC78787" i="1" s="1"/>
  <c r="AD78787" i="1" s="1"/>
  <c r="AB78788" i="1"/>
  <c r="AC78788" i="1" s="1"/>
  <c r="AD78788" i="1" s="1"/>
  <c r="AB78789" i="1"/>
  <c r="AC78789" i="1" s="1"/>
  <c r="AD78789" i="1" s="1"/>
  <c r="AB78790" i="1"/>
  <c r="AC78790" i="1" s="1"/>
  <c r="AD78790" i="1" s="1"/>
  <c r="AB78791" i="1"/>
  <c r="AC78791" i="1" s="1"/>
  <c r="AD78791" i="1" s="1"/>
  <c r="AB78792" i="1"/>
  <c r="AC78792" i="1" s="1"/>
  <c r="AD78792" i="1" s="1"/>
  <c r="AB78793" i="1"/>
  <c r="AC78793" i="1" s="1"/>
  <c r="AD78793" i="1" s="1"/>
  <c r="AB78794" i="1"/>
  <c r="AC78794" i="1" s="1"/>
  <c r="AD78794" i="1" s="1"/>
  <c r="AB78795" i="1"/>
  <c r="AC78795" i="1" s="1"/>
  <c r="AD78795" i="1" s="1"/>
  <c r="AB78796" i="1"/>
  <c r="AC78796" i="1" s="1"/>
  <c r="AD78796" i="1" s="1"/>
  <c r="AB78797" i="1"/>
  <c r="AC78797" i="1" s="1"/>
  <c r="AD78797" i="1" s="1"/>
  <c r="AB78798" i="1"/>
  <c r="AC78798" i="1" s="1"/>
  <c r="AD78798" i="1" s="1"/>
  <c r="AB78799" i="1"/>
  <c r="AC78799" i="1" s="1"/>
  <c r="AD78799" i="1" s="1"/>
  <c r="AB78800" i="1"/>
  <c r="AC78800" i="1" s="1"/>
  <c r="AD78800" i="1" s="1"/>
  <c r="AB78801" i="1"/>
  <c r="AC78801" i="1" s="1"/>
  <c r="AD78801" i="1" s="1"/>
  <c r="AB78802" i="1"/>
  <c r="AC78802" i="1" s="1"/>
  <c r="AD78802" i="1" s="1"/>
  <c r="AB78803" i="1"/>
  <c r="AC78803" i="1" s="1"/>
  <c r="AD78803" i="1" s="1"/>
  <c r="AB78804" i="1"/>
  <c r="AC78804" i="1" s="1"/>
  <c r="AD78804" i="1" s="1"/>
  <c r="AB78805" i="1"/>
  <c r="AC78805" i="1" s="1"/>
  <c r="AD78805" i="1" s="1"/>
  <c r="AB78806" i="1"/>
  <c r="AC78806" i="1" s="1"/>
  <c r="AD78806" i="1" s="1"/>
  <c r="AB78807" i="1"/>
  <c r="AC78807" i="1" s="1"/>
  <c r="AD78807" i="1" s="1"/>
  <c r="AB78808" i="1"/>
  <c r="AC78808" i="1" s="1"/>
  <c r="AD78808" i="1" s="1"/>
  <c r="AB78809" i="1"/>
  <c r="AC78809" i="1" s="1"/>
  <c r="AD78809" i="1" s="1"/>
  <c r="AB78810" i="1"/>
  <c r="AC78810" i="1" s="1"/>
  <c r="AD78810" i="1" s="1"/>
  <c r="AB78811" i="1"/>
  <c r="AC78811" i="1" s="1"/>
  <c r="AD78811" i="1" s="1"/>
  <c r="AB78812" i="1"/>
  <c r="AC78812" i="1" s="1"/>
  <c r="AD78812" i="1" s="1"/>
  <c r="AB78813" i="1"/>
  <c r="AC78813" i="1" s="1"/>
  <c r="AD78813" i="1" s="1"/>
  <c r="AB78814" i="1"/>
  <c r="AC78814" i="1" s="1"/>
  <c r="AD78814" i="1" s="1"/>
  <c r="AB78815" i="1"/>
  <c r="AC78815" i="1" s="1"/>
  <c r="AD78815" i="1" s="1"/>
  <c r="AB78816" i="1"/>
  <c r="AC78816" i="1" s="1"/>
  <c r="AD78816" i="1" s="1"/>
  <c r="AB78817" i="1"/>
  <c r="AC78817" i="1" s="1"/>
  <c r="AD78817" i="1" s="1"/>
  <c r="AB78818" i="1"/>
  <c r="AC78818" i="1" s="1"/>
  <c r="AD78818" i="1" s="1"/>
  <c r="AB78819" i="1"/>
  <c r="AC78819" i="1" s="1"/>
  <c r="AD78819" i="1" s="1"/>
  <c r="AB78820" i="1"/>
  <c r="AC78820" i="1" s="1"/>
  <c r="AD78820" i="1" s="1"/>
  <c r="AB78821" i="1"/>
  <c r="AC78821" i="1" s="1"/>
  <c r="AD78821" i="1" s="1"/>
  <c r="AB78822" i="1"/>
  <c r="AC78822" i="1" s="1"/>
  <c r="AD78822" i="1" s="1"/>
  <c r="AB78823" i="1"/>
  <c r="AC78823" i="1" s="1"/>
  <c r="AD78823" i="1" s="1"/>
  <c r="AB78824" i="1"/>
  <c r="AC78824" i="1" s="1"/>
  <c r="AD78824" i="1" s="1"/>
  <c r="AB78825" i="1"/>
  <c r="AC78825" i="1" s="1"/>
  <c r="AD78825" i="1" s="1"/>
  <c r="AB78826" i="1"/>
  <c r="AC78826" i="1" s="1"/>
  <c r="AD78826" i="1" s="1"/>
  <c r="AB78827" i="1"/>
  <c r="AC78827" i="1" s="1"/>
  <c r="AD78827" i="1" s="1"/>
  <c r="AB78828" i="1"/>
  <c r="AC78828" i="1" s="1"/>
  <c r="AD78828" i="1" s="1"/>
  <c r="AB78829" i="1"/>
  <c r="AC78829" i="1" s="1"/>
  <c r="AD78829" i="1" s="1"/>
  <c r="AB78830" i="1"/>
  <c r="AC78830" i="1" s="1"/>
  <c r="AD78830" i="1" s="1"/>
  <c r="AB78831" i="1"/>
  <c r="AC78831" i="1" s="1"/>
  <c r="AD78831" i="1" s="1"/>
  <c r="AB78832" i="1"/>
  <c r="AC78832" i="1" s="1"/>
  <c r="AD78832" i="1" s="1"/>
  <c r="AB78833" i="1"/>
  <c r="AC78833" i="1" s="1"/>
  <c r="AD78833" i="1" s="1"/>
  <c r="AB78834" i="1"/>
  <c r="AC78834" i="1" s="1"/>
  <c r="AD78834" i="1" s="1"/>
  <c r="AB78835" i="1"/>
  <c r="AC78835" i="1" s="1"/>
  <c r="AD78835" i="1" s="1"/>
  <c r="AB78836" i="1"/>
  <c r="AC78836" i="1" s="1"/>
  <c r="AD78836" i="1" s="1"/>
  <c r="AB78837" i="1"/>
  <c r="AC78837" i="1" s="1"/>
  <c r="AD78837" i="1" s="1"/>
  <c r="AB78838" i="1"/>
  <c r="AC78838" i="1" s="1"/>
  <c r="AD78838" i="1" s="1"/>
  <c r="AB78839" i="1"/>
  <c r="AC78839" i="1" s="1"/>
  <c r="AD78839" i="1" s="1"/>
  <c r="AB78840" i="1"/>
  <c r="AC78840" i="1" s="1"/>
  <c r="AD78840" i="1" s="1"/>
  <c r="AB78841" i="1"/>
  <c r="AC78841" i="1" s="1"/>
  <c r="AD78841" i="1" s="1"/>
  <c r="AB78842" i="1"/>
  <c r="AC78842" i="1" s="1"/>
  <c r="AD78842" i="1" s="1"/>
  <c r="AB78843" i="1"/>
  <c r="AC78843" i="1" s="1"/>
  <c r="AD78843" i="1" s="1"/>
  <c r="AB78844" i="1"/>
  <c r="AC78844" i="1" s="1"/>
  <c r="AD78844" i="1" s="1"/>
  <c r="AB78845" i="1"/>
  <c r="AC78845" i="1" s="1"/>
  <c r="AD78845" i="1" s="1"/>
  <c r="AB78846" i="1"/>
  <c r="AC78846" i="1" s="1"/>
  <c r="AD78846" i="1" s="1"/>
  <c r="AB78847" i="1"/>
  <c r="AC78847" i="1" s="1"/>
  <c r="AD78847" i="1" s="1"/>
  <c r="AB78848" i="1"/>
  <c r="AC78848" i="1" s="1"/>
  <c r="AD78848" i="1" s="1"/>
  <c r="AB78849" i="1"/>
  <c r="AC78849" i="1" s="1"/>
  <c r="AD78849" i="1" s="1"/>
  <c r="AB78850" i="1"/>
  <c r="AC78850" i="1" s="1"/>
  <c r="AD78850" i="1" s="1"/>
  <c r="AB78851" i="1"/>
  <c r="AC78851" i="1" s="1"/>
  <c r="AD78851" i="1" s="1"/>
  <c r="AB78852" i="1"/>
  <c r="AC78852" i="1" s="1"/>
  <c r="AD78852" i="1" s="1"/>
  <c r="AB78853" i="1"/>
  <c r="AC78853" i="1" s="1"/>
  <c r="AD78853" i="1" s="1"/>
  <c r="AB78854" i="1"/>
  <c r="AC78854" i="1" s="1"/>
  <c r="AD78854" i="1" s="1"/>
  <c r="AB78855" i="1"/>
  <c r="AC78855" i="1" s="1"/>
  <c r="AD78855" i="1" s="1"/>
  <c r="AB78856" i="1"/>
  <c r="AC78856" i="1" s="1"/>
  <c r="AD78856" i="1" s="1"/>
  <c r="AB78857" i="1"/>
  <c r="AC78857" i="1" s="1"/>
  <c r="AD78857" i="1" s="1"/>
  <c r="AB78858" i="1"/>
  <c r="AC78858" i="1" s="1"/>
  <c r="AD78858" i="1" s="1"/>
  <c r="AB78859" i="1"/>
  <c r="AC78859" i="1" s="1"/>
  <c r="AD78859" i="1" s="1"/>
  <c r="AB78860" i="1"/>
  <c r="AC78860" i="1" s="1"/>
  <c r="AD78860" i="1" s="1"/>
  <c r="AB78861" i="1"/>
  <c r="AC78861" i="1" s="1"/>
  <c r="AD78861" i="1" s="1"/>
  <c r="AB78862" i="1"/>
  <c r="AC78862" i="1" s="1"/>
  <c r="AD78862" i="1" s="1"/>
  <c r="AB78863" i="1"/>
  <c r="AC78863" i="1" s="1"/>
  <c r="AD78863" i="1" s="1"/>
  <c r="AB78864" i="1"/>
  <c r="AC78864" i="1" s="1"/>
  <c r="AD78864" i="1" s="1"/>
  <c r="AB78865" i="1"/>
  <c r="AC78865" i="1" s="1"/>
  <c r="AD78865" i="1" s="1"/>
  <c r="AB78866" i="1"/>
  <c r="AC78866" i="1" s="1"/>
  <c r="AD78866" i="1" s="1"/>
  <c r="AB78867" i="1"/>
  <c r="AC78867" i="1" s="1"/>
  <c r="AD78867" i="1" s="1"/>
  <c r="AB78868" i="1"/>
  <c r="AC78868" i="1" s="1"/>
  <c r="AD78868" i="1" s="1"/>
  <c r="AB78869" i="1"/>
  <c r="AC78869" i="1" s="1"/>
  <c r="AD78869" i="1" s="1"/>
  <c r="AB78870" i="1"/>
  <c r="AC78870" i="1" s="1"/>
  <c r="AD78870" i="1" s="1"/>
  <c r="AB78871" i="1"/>
  <c r="AC78871" i="1" s="1"/>
  <c r="AD78871" i="1" s="1"/>
  <c r="AB78872" i="1"/>
  <c r="AC78872" i="1" s="1"/>
  <c r="AD78872" i="1" s="1"/>
  <c r="AB78873" i="1"/>
  <c r="AC78873" i="1" s="1"/>
  <c r="AD78873" i="1" s="1"/>
  <c r="AB78874" i="1"/>
  <c r="AC78874" i="1" s="1"/>
  <c r="AD78874" i="1" s="1"/>
  <c r="AB78875" i="1"/>
  <c r="AC78875" i="1" s="1"/>
  <c r="AD78875" i="1" s="1"/>
  <c r="AB78876" i="1"/>
  <c r="AC78876" i="1" s="1"/>
  <c r="AD78876" i="1" s="1"/>
  <c r="AB78877" i="1"/>
  <c r="AC78877" i="1" s="1"/>
  <c r="AD78877" i="1" s="1"/>
  <c r="AB78878" i="1"/>
  <c r="AC78878" i="1" s="1"/>
  <c r="AD78878" i="1" s="1"/>
  <c r="AB78879" i="1"/>
  <c r="AC78879" i="1" s="1"/>
  <c r="AD78879" i="1" s="1"/>
  <c r="AB78880" i="1"/>
  <c r="AC78880" i="1" s="1"/>
  <c r="AD78880" i="1" s="1"/>
  <c r="AB78881" i="1"/>
  <c r="AC78881" i="1" s="1"/>
  <c r="AD78881" i="1" s="1"/>
  <c r="AB78882" i="1"/>
  <c r="AC78882" i="1" s="1"/>
  <c r="AD78882" i="1" s="1"/>
  <c r="AB78883" i="1"/>
  <c r="AC78883" i="1" s="1"/>
  <c r="AD78883" i="1" s="1"/>
  <c r="AB78884" i="1"/>
  <c r="AC78884" i="1" s="1"/>
  <c r="AD78884" i="1" s="1"/>
  <c r="AB78885" i="1"/>
  <c r="AC78885" i="1" s="1"/>
  <c r="AD78885" i="1" s="1"/>
  <c r="AB78886" i="1"/>
  <c r="AC78886" i="1" s="1"/>
  <c r="AD78886" i="1" s="1"/>
  <c r="AB78887" i="1"/>
  <c r="AC78887" i="1" s="1"/>
  <c r="AD78887" i="1" s="1"/>
  <c r="AB78888" i="1"/>
  <c r="AC78888" i="1" s="1"/>
  <c r="AD78888" i="1" s="1"/>
  <c r="AB78889" i="1"/>
  <c r="AC78889" i="1" s="1"/>
  <c r="AD78889" i="1" s="1"/>
  <c r="AB78890" i="1"/>
  <c r="AC78890" i="1" s="1"/>
  <c r="AD78890" i="1" s="1"/>
  <c r="AB78891" i="1"/>
  <c r="AC78891" i="1" s="1"/>
  <c r="AD78891" i="1" s="1"/>
  <c r="AB78892" i="1"/>
  <c r="AC78892" i="1" s="1"/>
  <c r="AD78892" i="1" s="1"/>
  <c r="AB78893" i="1"/>
  <c r="AC78893" i="1" s="1"/>
  <c r="AD78893" i="1" s="1"/>
  <c r="AB78894" i="1"/>
  <c r="AC78894" i="1" s="1"/>
  <c r="AD78894" i="1" s="1"/>
  <c r="AB78895" i="1"/>
  <c r="AC78895" i="1" s="1"/>
  <c r="AD78895" i="1" s="1"/>
  <c r="AB78896" i="1"/>
  <c r="AC78896" i="1" s="1"/>
  <c r="AD78896" i="1" s="1"/>
  <c r="AB78897" i="1"/>
  <c r="AC78897" i="1" s="1"/>
  <c r="AD78897" i="1" s="1"/>
  <c r="AB78898" i="1"/>
  <c r="AC78898" i="1" s="1"/>
  <c r="AD78898" i="1" s="1"/>
  <c r="AB78899" i="1"/>
  <c r="AC78899" i="1" s="1"/>
  <c r="AD78899" i="1" s="1"/>
  <c r="AB78900" i="1"/>
  <c r="AC78900" i="1" s="1"/>
  <c r="AD78900" i="1" s="1"/>
  <c r="AB78901" i="1"/>
  <c r="AC78901" i="1" s="1"/>
  <c r="AD78901" i="1" s="1"/>
  <c r="AB78902" i="1"/>
  <c r="AC78902" i="1" s="1"/>
  <c r="AD78902" i="1" s="1"/>
  <c r="AB78903" i="1"/>
  <c r="AC78903" i="1" s="1"/>
  <c r="AD78903" i="1" s="1"/>
  <c r="AB78904" i="1"/>
  <c r="AC78904" i="1" s="1"/>
  <c r="AD78904" i="1" s="1"/>
  <c r="AB78905" i="1"/>
  <c r="AC78905" i="1" s="1"/>
  <c r="AD78905" i="1" s="1"/>
  <c r="AB78906" i="1"/>
  <c r="AC78906" i="1" s="1"/>
  <c r="AD78906" i="1" s="1"/>
  <c r="AB78907" i="1"/>
  <c r="AC78907" i="1" s="1"/>
  <c r="AD78907" i="1" s="1"/>
  <c r="AB78908" i="1"/>
  <c r="AC78908" i="1" s="1"/>
  <c r="AD78908" i="1" s="1"/>
  <c r="AB78909" i="1"/>
  <c r="AC78909" i="1" s="1"/>
  <c r="AD78909" i="1" s="1"/>
  <c r="AB78910" i="1"/>
  <c r="AC78910" i="1" s="1"/>
  <c r="AD78910" i="1" s="1"/>
  <c r="AB78911" i="1"/>
  <c r="AC78911" i="1" s="1"/>
  <c r="AD78911" i="1" s="1"/>
  <c r="AB78912" i="1"/>
  <c r="AC78912" i="1" s="1"/>
  <c r="AD78912" i="1" s="1"/>
  <c r="AB78913" i="1"/>
  <c r="AC78913" i="1" s="1"/>
  <c r="AD78913" i="1" s="1"/>
  <c r="AB78914" i="1"/>
  <c r="AC78914" i="1" s="1"/>
  <c r="AD78914" i="1" s="1"/>
  <c r="AB78915" i="1"/>
  <c r="AC78915" i="1" s="1"/>
  <c r="AD78915" i="1" s="1"/>
  <c r="AB78916" i="1"/>
  <c r="AC78916" i="1" s="1"/>
  <c r="AD78916" i="1" s="1"/>
  <c r="AB78917" i="1"/>
  <c r="AC78917" i="1" s="1"/>
  <c r="AD78917" i="1" s="1"/>
  <c r="AB78918" i="1"/>
  <c r="AC78918" i="1" s="1"/>
  <c r="AD78918" i="1" s="1"/>
  <c r="AB78919" i="1"/>
  <c r="AC78919" i="1" s="1"/>
  <c r="AD78919" i="1" s="1"/>
  <c r="AB78920" i="1"/>
  <c r="AC78920" i="1" s="1"/>
  <c r="AD78920" i="1" s="1"/>
  <c r="AB78921" i="1"/>
  <c r="AC78921" i="1" s="1"/>
  <c r="AD78921" i="1" s="1"/>
  <c r="AB78922" i="1"/>
  <c r="AC78922" i="1" s="1"/>
  <c r="AD78922" i="1" s="1"/>
  <c r="AB78923" i="1"/>
  <c r="AC78923" i="1" s="1"/>
  <c r="AD78923" i="1" s="1"/>
  <c r="AB78924" i="1"/>
  <c r="AC78924" i="1" s="1"/>
  <c r="AD78924" i="1" s="1"/>
  <c r="AB78925" i="1"/>
  <c r="AC78925" i="1" s="1"/>
  <c r="AD78925" i="1" s="1"/>
  <c r="AB78926" i="1"/>
  <c r="AC78926" i="1" s="1"/>
  <c r="AD78926" i="1" s="1"/>
  <c r="AB78927" i="1"/>
  <c r="AC78927" i="1" s="1"/>
  <c r="AD78927" i="1" s="1"/>
  <c r="AB78928" i="1"/>
  <c r="AC78928" i="1" s="1"/>
  <c r="AD78928" i="1" s="1"/>
  <c r="AB78929" i="1"/>
  <c r="AC78929" i="1" s="1"/>
  <c r="AD78929" i="1" s="1"/>
  <c r="AB78930" i="1"/>
  <c r="AC78930" i="1" s="1"/>
  <c r="AD78930" i="1" s="1"/>
  <c r="AB78931" i="1"/>
  <c r="AC78931" i="1" s="1"/>
  <c r="AD78931" i="1" s="1"/>
  <c r="AB78932" i="1"/>
  <c r="AC78932" i="1" s="1"/>
  <c r="AD78932" i="1" s="1"/>
  <c r="AB78933" i="1"/>
  <c r="AC78933" i="1" s="1"/>
  <c r="AD78933" i="1" s="1"/>
  <c r="AB78934" i="1"/>
  <c r="AC78934" i="1" s="1"/>
  <c r="AD78934" i="1" s="1"/>
  <c r="AB78935" i="1"/>
  <c r="AC78935" i="1" s="1"/>
  <c r="AD78935" i="1" s="1"/>
  <c r="AB78936" i="1"/>
  <c r="AC78936" i="1" s="1"/>
  <c r="AD78936" i="1" s="1"/>
  <c r="AB78937" i="1"/>
  <c r="AC78937" i="1" s="1"/>
  <c r="AD78937" i="1" s="1"/>
  <c r="AB78938" i="1"/>
  <c r="AC78938" i="1" s="1"/>
  <c r="AD78938" i="1" s="1"/>
  <c r="AB78939" i="1"/>
  <c r="AC78939" i="1" s="1"/>
  <c r="AD78939" i="1" s="1"/>
  <c r="AB78940" i="1"/>
  <c r="AC78940" i="1" s="1"/>
  <c r="AD78940" i="1" s="1"/>
  <c r="AB78941" i="1"/>
  <c r="AC78941" i="1" s="1"/>
  <c r="AD78941" i="1" s="1"/>
  <c r="AB78942" i="1"/>
  <c r="AC78942" i="1" s="1"/>
  <c r="AD78942" i="1" s="1"/>
  <c r="AB78943" i="1"/>
  <c r="AC78943" i="1" s="1"/>
  <c r="AD78943" i="1" s="1"/>
  <c r="AB78944" i="1"/>
  <c r="AC78944" i="1" s="1"/>
  <c r="AD78944" i="1" s="1"/>
  <c r="AB78945" i="1"/>
  <c r="AC78945" i="1" s="1"/>
  <c r="AD78945" i="1" s="1"/>
  <c r="AB78946" i="1"/>
  <c r="AC78946" i="1" s="1"/>
  <c r="AD78946" i="1" s="1"/>
  <c r="AB78947" i="1"/>
  <c r="AC78947" i="1" s="1"/>
  <c r="AD78947" i="1" s="1"/>
  <c r="AB78948" i="1"/>
  <c r="AC78948" i="1" s="1"/>
  <c r="AD78948" i="1" s="1"/>
  <c r="AB78949" i="1"/>
  <c r="AC78949" i="1" s="1"/>
  <c r="AD78949" i="1" s="1"/>
  <c r="AB78950" i="1"/>
  <c r="AC78950" i="1" s="1"/>
  <c r="AD78950" i="1" s="1"/>
  <c r="AB78951" i="1"/>
  <c r="AC78951" i="1" s="1"/>
  <c r="AD78951" i="1" s="1"/>
  <c r="AB78952" i="1"/>
  <c r="AC78952" i="1" s="1"/>
  <c r="AD78952" i="1" s="1"/>
  <c r="AB78953" i="1"/>
  <c r="AC78953" i="1" s="1"/>
  <c r="AD78953" i="1" s="1"/>
  <c r="AB78954" i="1"/>
  <c r="AC78954" i="1" s="1"/>
  <c r="AD78954" i="1" s="1"/>
  <c r="AB78955" i="1"/>
  <c r="AC78955" i="1" s="1"/>
  <c r="AD78955" i="1" s="1"/>
  <c r="AB78956" i="1"/>
  <c r="AC78956" i="1" s="1"/>
  <c r="AD78956" i="1" s="1"/>
  <c r="AB78957" i="1"/>
  <c r="AC78957" i="1" s="1"/>
  <c r="AD78957" i="1" s="1"/>
  <c r="AB78958" i="1"/>
  <c r="AC78958" i="1" s="1"/>
  <c r="AD78958" i="1" s="1"/>
  <c r="AB78959" i="1"/>
  <c r="AC78959" i="1" s="1"/>
  <c r="AD78959" i="1" s="1"/>
  <c r="AB78960" i="1"/>
  <c r="AC78960" i="1" s="1"/>
  <c r="AD78960" i="1" s="1"/>
  <c r="AB78961" i="1"/>
  <c r="AC78961" i="1" s="1"/>
  <c r="AD78961" i="1" s="1"/>
  <c r="AB78962" i="1"/>
  <c r="AC78962" i="1" s="1"/>
  <c r="AD78962" i="1" s="1"/>
  <c r="AB78963" i="1"/>
  <c r="AC78963" i="1" s="1"/>
  <c r="AD78963" i="1" s="1"/>
  <c r="AB78964" i="1"/>
  <c r="AC78964" i="1" s="1"/>
  <c r="AD78964" i="1" s="1"/>
  <c r="AB78965" i="1"/>
  <c r="AC78965" i="1" s="1"/>
  <c r="AD78965" i="1" s="1"/>
  <c r="AB78966" i="1"/>
  <c r="AC78966" i="1" s="1"/>
  <c r="AD78966" i="1" s="1"/>
  <c r="AB78967" i="1"/>
  <c r="AC78967" i="1" s="1"/>
  <c r="AD78967" i="1" s="1"/>
  <c r="AB78968" i="1"/>
  <c r="AC78968" i="1" s="1"/>
  <c r="AD78968" i="1" s="1"/>
  <c r="AB78969" i="1"/>
  <c r="AC78969" i="1" s="1"/>
  <c r="AD78969" i="1" s="1"/>
  <c r="AB78970" i="1"/>
  <c r="AC78970" i="1" s="1"/>
  <c r="AD78970" i="1" s="1"/>
  <c r="AB78971" i="1"/>
  <c r="AC78971" i="1" s="1"/>
  <c r="AD78971" i="1" s="1"/>
  <c r="AB78972" i="1"/>
  <c r="AC78972" i="1" s="1"/>
  <c r="AD78972" i="1" s="1"/>
  <c r="AB78973" i="1"/>
  <c r="AC78973" i="1" s="1"/>
  <c r="AD78973" i="1" s="1"/>
  <c r="AB78974" i="1"/>
  <c r="AC78974" i="1" s="1"/>
  <c r="AD78974" i="1" s="1"/>
  <c r="AB78975" i="1"/>
  <c r="AC78975" i="1" s="1"/>
  <c r="AD78975" i="1" s="1"/>
  <c r="AB78976" i="1"/>
  <c r="AC78976" i="1" s="1"/>
  <c r="AD78976" i="1" s="1"/>
  <c r="AB78977" i="1"/>
  <c r="AC78977" i="1" s="1"/>
  <c r="AD78977" i="1" s="1"/>
  <c r="AB78978" i="1"/>
  <c r="AC78978" i="1" s="1"/>
  <c r="AD78978" i="1" s="1"/>
  <c r="AB78979" i="1"/>
  <c r="AC78979" i="1" s="1"/>
  <c r="AD78979" i="1" s="1"/>
  <c r="AB78980" i="1"/>
  <c r="AC78980" i="1" s="1"/>
  <c r="AD78980" i="1" s="1"/>
  <c r="AB78981" i="1"/>
  <c r="AC78981" i="1" s="1"/>
  <c r="AD78981" i="1" s="1"/>
  <c r="AB78982" i="1"/>
  <c r="AC78982" i="1" s="1"/>
  <c r="AD78982" i="1" s="1"/>
  <c r="AB78983" i="1"/>
  <c r="AC78983" i="1" s="1"/>
  <c r="AD78983" i="1" s="1"/>
  <c r="AB78984" i="1"/>
  <c r="AC78984" i="1" s="1"/>
  <c r="AD78984" i="1" s="1"/>
  <c r="AB78985" i="1"/>
  <c r="AC78985" i="1" s="1"/>
  <c r="AD78985" i="1" s="1"/>
  <c r="AB78986" i="1"/>
  <c r="AC78986" i="1" s="1"/>
  <c r="AD78986" i="1" s="1"/>
  <c r="AB78987" i="1"/>
  <c r="AC78987" i="1" s="1"/>
  <c r="AD78987" i="1" s="1"/>
  <c r="AB78988" i="1"/>
  <c r="AC78988" i="1" s="1"/>
  <c r="AD78988" i="1" s="1"/>
  <c r="AB78989" i="1"/>
  <c r="AC78989" i="1" s="1"/>
  <c r="AD78989" i="1" s="1"/>
  <c r="AB78990" i="1"/>
  <c r="AC78990" i="1" s="1"/>
  <c r="AD78990" i="1" s="1"/>
  <c r="AB78991" i="1"/>
  <c r="AC78991" i="1" s="1"/>
  <c r="AD78991" i="1" s="1"/>
  <c r="AB78992" i="1"/>
  <c r="AC78992" i="1" s="1"/>
  <c r="AD78992" i="1" s="1"/>
  <c r="AB78993" i="1"/>
  <c r="AC78993" i="1" s="1"/>
  <c r="AD78993" i="1" s="1"/>
  <c r="AB78994" i="1"/>
  <c r="AC78994" i="1" s="1"/>
  <c r="AD78994" i="1" s="1"/>
  <c r="AB78995" i="1"/>
  <c r="AC78995" i="1" s="1"/>
  <c r="AD78995" i="1" s="1"/>
  <c r="AB78996" i="1"/>
  <c r="AC78996" i="1" s="1"/>
  <c r="AD78996" i="1" s="1"/>
  <c r="AB78997" i="1"/>
  <c r="AC78997" i="1" s="1"/>
  <c r="AD78997" i="1" s="1"/>
  <c r="AB78998" i="1"/>
  <c r="AC78998" i="1" s="1"/>
  <c r="AD78998" i="1" s="1"/>
  <c r="AB78999" i="1"/>
  <c r="AC78999" i="1" s="1"/>
  <c r="AD78999" i="1" s="1"/>
  <c r="AB79000" i="1"/>
  <c r="AC79000" i="1" s="1"/>
  <c r="AD79000" i="1" s="1"/>
  <c r="AB79001" i="1"/>
  <c r="AC79001" i="1" s="1"/>
  <c r="AD79001" i="1" s="1"/>
  <c r="AB79002" i="1"/>
  <c r="AC79002" i="1" s="1"/>
  <c r="AD79002" i="1" s="1"/>
  <c r="AB79003" i="1"/>
  <c r="AC79003" i="1" s="1"/>
  <c r="AD79003" i="1" s="1"/>
  <c r="AB79004" i="1"/>
  <c r="AC79004" i="1" s="1"/>
  <c r="AD79004" i="1" s="1"/>
  <c r="AB79005" i="1"/>
  <c r="AC79005" i="1" s="1"/>
  <c r="AD79005" i="1" s="1"/>
  <c r="AB79006" i="1"/>
  <c r="AC79006" i="1" s="1"/>
  <c r="AD79006" i="1" s="1"/>
  <c r="AB79007" i="1"/>
  <c r="AC79007" i="1" s="1"/>
  <c r="AD79007" i="1" s="1"/>
  <c r="AB79008" i="1"/>
  <c r="AC79008" i="1" s="1"/>
  <c r="AD79008" i="1" s="1"/>
  <c r="AB79009" i="1"/>
  <c r="AC79009" i="1" s="1"/>
  <c r="AD79009" i="1" s="1"/>
  <c r="AB79010" i="1"/>
  <c r="AC79010" i="1" s="1"/>
  <c r="AD79010" i="1" s="1"/>
  <c r="AB79011" i="1"/>
  <c r="AC79011" i="1" s="1"/>
  <c r="AD79011" i="1" s="1"/>
  <c r="AB79012" i="1"/>
  <c r="AC79012" i="1" s="1"/>
  <c r="AD79012" i="1" s="1"/>
  <c r="AB79013" i="1"/>
  <c r="AC79013" i="1" s="1"/>
  <c r="AD79013" i="1" s="1"/>
  <c r="AB79014" i="1"/>
  <c r="AC79014" i="1" s="1"/>
  <c r="AD79014" i="1" s="1"/>
  <c r="AB79015" i="1"/>
  <c r="AC79015" i="1" s="1"/>
  <c r="AD79015" i="1" s="1"/>
  <c r="AB79016" i="1"/>
  <c r="AC79016" i="1" s="1"/>
  <c r="AD79016" i="1" s="1"/>
  <c r="AB79017" i="1"/>
  <c r="AC79017" i="1" s="1"/>
  <c r="AD79017" i="1" s="1"/>
  <c r="AB79018" i="1"/>
  <c r="AC79018" i="1" s="1"/>
  <c r="AD79018" i="1" s="1"/>
  <c r="AB79019" i="1"/>
  <c r="AC79019" i="1" s="1"/>
  <c r="AD79019" i="1" s="1"/>
  <c r="AB79020" i="1"/>
  <c r="AC79020" i="1" s="1"/>
  <c r="AD79020" i="1" s="1"/>
  <c r="AB79021" i="1"/>
  <c r="AC79021" i="1" s="1"/>
  <c r="AD79021" i="1" s="1"/>
  <c r="AB79022" i="1"/>
  <c r="AC79022" i="1" s="1"/>
  <c r="AD79022" i="1" s="1"/>
  <c r="AB79023" i="1"/>
  <c r="AC79023" i="1" s="1"/>
  <c r="AD79023" i="1" s="1"/>
  <c r="AB79024" i="1"/>
  <c r="AC79024" i="1" s="1"/>
  <c r="AD79024" i="1" s="1"/>
  <c r="AB79025" i="1"/>
  <c r="AC79025" i="1" s="1"/>
  <c r="AD79025" i="1" s="1"/>
  <c r="AB79026" i="1"/>
  <c r="AC79026" i="1" s="1"/>
  <c r="AD79026" i="1" s="1"/>
  <c r="AB79027" i="1"/>
  <c r="AC79027" i="1" s="1"/>
  <c r="AD79027" i="1" s="1"/>
  <c r="AB79028" i="1"/>
  <c r="AC79028" i="1" s="1"/>
  <c r="AD79028" i="1" s="1"/>
  <c r="AB79029" i="1"/>
  <c r="AC79029" i="1" s="1"/>
  <c r="AD79029" i="1" s="1"/>
  <c r="AB79030" i="1"/>
  <c r="AC79030" i="1" s="1"/>
  <c r="AD79030" i="1" s="1"/>
  <c r="AB79031" i="1"/>
  <c r="AC79031" i="1" s="1"/>
  <c r="AD79031" i="1" s="1"/>
  <c r="AB79032" i="1"/>
  <c r="AC79032" i="1" s="1"/>
  <c r="AD79032" i="1" s="1"/>
  <c r="AB79033" i="1"/>
  <c r="AC79033" i="1" s="1"/>
  <c r="AD79033" i="1" s="1"/>
  <c r="AB79034" i="1"/>
  <c r="AC79034" i="1" s="1"/>
  <c r="AD79034" i="1" s="1"/>
  <c r="AB79035" i="1"/>
  <c r="AC79035" i="1" s="1"/>
  <c r="AD79035" i="1" s="1"/>
  <c r="AB79036" i="1"/>
  <c r="AC79036" i="1" s="1"/>
  <c r="AD79036" i="1" s="1"/>
  <c r="AB79037" i="1"/>
  <c r="AC79037" i="1" s="1"/>
  <c r="AD79037" i="1" s="1"/>
  <c r="AB79038" i="1"/>
  <c r="AC79038" i="1" s="1"/>
  <c r="AD79038" i="1" s="1"/>
  <c r="AB79039" i="1"/>
  <c r="AC79039" i="1" s="1"/>
  <c r="AD79039" i="1" s="1"/>
  <c r="AB79040" i="1"/>
  <c r="AC79040" i="1" s="1"/>
  <c r="AD79040" i="1" s="1"/>
  <c r="AB79041" i="1"/>
  <c r="AC79041" i="1" s="1"/>
  <c r="AD79041" i="1" s="1"/>
  <c r="AB79042" i="1"/>
  <c r="AC79042" i="1" s="1"/>
  <c r="AD79042" i="1" s="1"/>
  <c r="AB79043" i="1"/>
  <c r="AC79043" i="1" s="1"/>
  <c r="AD79043" i="1" s="1"/>
  <c r="AB79044" i="1"/>
  <c r="AC79044" i="1" s="1"/>
  <c r="AD79044" i="1" s="1"/>
  <c r="AB79045" i="1"/>
  <c r="AC79045" i="1" s="1"/>
  <c r="AD79045" i="1" s="1"/>
  <c r="AB79046" i="1"/>
  <c r="AC79046" i="1" s="1"/>
  <c r="AD79046" i="1" s="1"/>
  <c r="AB79047" i="1"/>
  <c r="AC79047" i="1" s="1"/>
  <c r="AD79047" i="1" s="1"/>
  <c r="AB79048" i="1"/>
  <c r="AC79048" i="1" s="1"/>
  <c r="AD79048" i="1" s="1"/>
  <c r="AB79049" i="1"/>
  <c r="AC79049" i="1" s="1"/>
  <c r="AD79049" i="1" s="1"/>
  <c r="AB79050" i="1"/>
  <c r="AC79050" i="1" s="1"/>
  <c r="AD79050" i="1" s="1"/>
  <c r="AB79051" i="1"/>
  <c r="AC79051" i="1" s="1"/>
  <c r="AD79051" i="1" s="1"/>
  <c r="AB79052" i="1"/>
  <c r="AC79052" i="1" s="1"/>
  <c r="AD79052" i="1" s="1"/>
  <c r="AB79053" i="1"/>
  <c r="AC79053" i="1" s="1"/>
  <c r="AD79053" i="1" s="1"/>
  <c r="AB79054" i="1"/>
  <c r="AC79054" i="1" s="1"/>
  <c r="AD79054" i="1" s="1"/>
  <c r="AB79055" i="1"/>
  <c r="AC79055" i="1" s="1"/>
  <c r="AD79055" i="1" s="1"/>
  <c r="AB79056" i="1"/>
  <c r="AC79056" i="1" s="1"/>
  <c r="AD79056" i="1" s="1"/>
  <c r="AB79057" i="1"/>
  <c r="AC79057" i="1" s="1"/>
  <c r="AD79057" i="1" s="1"/>
  <c r="AB79058" i="1"/>
  <c r="AC79058" i="1" s="1"/>
  <c r="AD79058" i="1" s="1"/>
  <c r="AB79059" i="1"/>
  <c r="AC79059" i="1" s="1"/>
  <c r="AD79059" i="1" s="1"/>
  <c r="AB79060" i="1"/>
  <c r="AC79060" i="1" s="1"/>
  <c r="AD79060" i="1" s="1"/>
  <c r="AB79061" i="1"/>
  <c r="AC79061" i="1" s="1"/>
  <c r="AD79061" i="1" s="1"/>
  <c r="AB79062" i="1"/>
  <c r="AC79062" i="1" s="1"/>
  <c r="AD79062" i="1" s="1"/>
  <c r="AB79063" i="1"/>
  <c r="AC79063" i="1" s="1"/>
  <c r="AD79063" i="1" s="1"/>
  <c r="AB79064" i="1"/>
  <c r="AC79064" i="1" s="1"/>
  <c r="AD79064" i="1" s="1"/>
  <c r="AB79065" i="1"/>
  <c r="AC79065" i="1" s="1"/>
  <c r="AD79065" i="1" s="1"/>
  <c r="AB79066" i="1"/>
  <c r="AC79066" i="1" s="1"/>
  <c r="AD79066" i="1" s="1"/>
  <c r="AB79067" i="1"/>
  <c r="AC79067" i="1" s="1"/>
  <c r="AD79067" i="1" s="1"/>
  <c r="AB79068" i="1"/>
  <c r="AC79068" i="1" s="1"/>
  <c r="AD79068" i="1" s="1"/>
  <c r="AB79069" i="1"/>
  <c r="AC79069" i="1" s="1"/>
  <c r="AD79069" i="1" s="1"/>
  <c r="AB79070" i="1"/>
  <c r="AC79070" i="1" s="1"/>
  <c r="AD79070" i="1" s="1"/>
  <c r="AB79071" i="1"/>
  <c r="AC79071" i="1" s="1"/>
  <c r="AD79071" i="1" s="1"/>
  <c r="AB79072" i="1"/>
  <c r="AC79072" i="1" s="1"/>
  <c r="AD79072" i="1" s="1"/>
  <c r="AB79073" i="1"/>
  <c r="AC79073" i="1" s="1"/>
  <c r="AD79073" i="1" s="1"/>
  <c r="AB79074" i="1"/>
  <c r="AC79074" i="1" s="1"/>
  <c r="AD79074" i="1" s="1"/>
  <c r="AB79075" i="1"/>
  <c r="AC79075" i="1" s="1"/>
  <c r="AD79075" i="1" s="1"/>
  <c r="AB79076" i="1"/>
  <c r="AC79076" i="1" s="1"/>
  <c r="AD79076" i="1" s="1"/>
  <c r="AB79077" i="1"/>
  <c r="AC79077" i="1" s="1"/>
  <c r="AD79077" i="1" s="1"/>
  <c r="AB79078" i="1"/>
  <c r="AC79078" i="1" s="1"/>
  <c r="AD79078" i="1" s="1"/>
  <c r="AB79079" i="1"/>
  <c r="AC79079" i="1" s="1"/>
  <c r="AD79079" i="1" s="1"/>
  <c r="AB79080" i="1"/>
  <c r="AC79080" i="1" s="1"/>
  <c r="AD79080" i="1" s="1"/>
  <c r="AB79081" i="1"/>
  <c r="AC79081" i="1" s="1"/>
  <c r="AD79081" i="1" s="1"/>
  <c r="AB79082" i="1"/>
  <c r="AC79082" i="1" s="1"/>
  <c r="AD79082" i="1" s="1"/>
  <c r="AB79083" i="1"/>
  <c r="AC79083" i="1" s="1"/>
  <c r="AD79083" i="1" s="1"/>
  <c r="AB79084" i="1"/>
  <c r="AC79084" i="1" s="1"/>
  <c r="AD79084" i="1" s="1"/>
  <c r="AB79085" i="1"/>
  <c r="AC79085" i="1" s="1"/>
  <c r="AD79085" i="1" s="1"/>
  <c r="AB79086" i="1"/>
  <c r="AC79086" i="1" s="1"/>
  <c r="AD79086" i="1" s="1"/>
  <c r="AB79087" i="1"/>
  <c r="AC79087" i="1" s="1"/>
  <c r="AD79087" i="1" s="1"/>
  <c r="AB79088" i="1"/>
  <c r="AC79088" i="1" s="1"/>
  <c r="AD79088" i="1" s="1"/>
  <c r="AB79089" i="1"/>
  <c r="AC79089" i="1" s="1"/>
  <c r="AD79089" i="1" s="1"/>
  <c r="AB79090" i="1"/>
  <c r="AC79090" i="1" s="1"/>
  <c r="AD79090" i="1" s="1"/>
  <c r="AB79091" i="1"/>
  <c r="AC79091" i="1" s="1"/>
  <c r="AD79091" i="1" s="1"/>
  <c r="AB79092" i="1"/>
  <c r="AC79092" i="1" s="1"/>
  <c r="AD79092" i="1" s="1"/>
  <c r="AB79093" i="1"/>
  <c r="AC79093" i="1" s="1"/>
  <c r="AD79093" i="1" s="1"/>
  <c r="AB79094" i="1"/>
  <c r="AC79094" i="1" s="1"/>
  <c r="AD79094" i="1" s="1"/>
  <c r="AB79095" i="1"/>
  <c r="AC79095" i="1" s="1"/>
  <c r="AD79095" i="1" s="1"/>
  <c r="AB79096" i="1"/>
  <c r="AC79096" i="1" s="1"/>
  <c r="AD79096" i="1" s="1"/>
  <c r="AB79097" i="1"/>
  <c r="AC79097" i="1" s="1"/>
  <c r="AD79097" i="1" s="1"/>
  <c r="AB79098" i="1"/>
  <c r="AC79098" i="1" s="1"/>
  <c r="AD79098" i="1" s="1"/>
  <c r="AB79099" i="1"/>
  <c r="AC79099" i="1" s="1"/>
  <c r="AD79099" i="1" s="1"/>
  <c r="AB79100" i="1"/>
  <c r="AC79100" i="1" s="1"/>
  <c r="AD79100" i="1" s="1"/>
  <c r="AB79101" i="1"/>
  <c r="AC79101" i="1" s="1"/>
  <c r="AD79101" i="1" s="1"/>
  <c r="AB79102" i="1"/>
  <c r="AC79102" i="1" s="1"/>
  <c r="AD79102" i="1" s="1"/>
  <c r="AB79103" i="1"/>
  <c r="AC79103" i="1" s="1"/>
  <c r="AD79103" i="1" s="1"/>
  <c r="AB79104" i="1"/>
  <c r="AC79104" i="1" s="1"/>
  <c r="AD79104" i="1" s="1"/>
  <c r="AB79105" i="1"/>
  <c r="AC79105" i="1" s="1"/>
  <c r="AD79105" i="1" s="1"/>
  <c r="AB79106" i="1"/>
  <c r="AC79106" i="1" s="1"/>
  <c r="AD79106" i="1" s="1"/>
  <c r="AB79107" i="1"/>
  <c r="AC79107" i="1" s="1"/>
  <c r="AD79107" i="1" s="1"/>
  <c r="AB79108" i="1"/>
  <c r="AC79108" i="1" s="1"/>
  <c r="AD79108" i="1" s="1"/>
  <c r="AB79109" i="1"/>
  <c r="AC79109" i="1" s="1"/>
  <c r="AD79109" i="1" s="1"/>
  <c r="AB79110" i="1"/>
  <c r="AC79110" i="1" s="1"/>
  <c r="AD79110" i="1" s="1"/>
  <c r="AB79111" i="1"/>
  <c r="AC79111" i="1" s="1"/>
  <c r="AD79111" i="1" s="1"/>
  <c r="AB79112" i="1"/>
  <c r="AC79112" i="1" s="1"/>
  <c r="AD79112" i="1" s="1"/>
  <c r="AB79113" i="1"/>
  <c r="AC79113" i="1" s="1"/>
  <c r="AD79113" i="1" s="1"/>
  <c r="AB79114" i="1"/>
  <c r="AC79114" i="1" s="1"/>
  <c r="AD79114" i="1" s="1"/>
  <c r="AB79115" i="1"/>
  <c r="AC79115" i="1" s="1"/>
  <c r="AD79115" i="1" s="1"/>
  <c r="AB79116" i="1"/>
  <c r="AC79116" i="1" s="1"/>
  <c r="AD79116" i="1" s="1"/>
  <c r="AB79117" i="1"/>
  <c r="AC79117" i="1" s="1"/>
  <c r="AD79117" i="1" s="1"/>
  <c r="AB79118" i="1"/>
  <c r="AC79118" i="1" s="1"/>
  <c r="AD79118" i="1" s="1"/>
  <c r="AB79119" i="1"/>
  <c r="AC79119" i="1" s="1"/>
  <c r="AD79119" i="1" s="1"/>
  <c r="AB79120" i="1"/>
  <c r="AC79120" i="1" s="1"/>
  <c r="AD79120" i="1" s="1"/>
  <c r="AB79121" i="1"/>
  <c r="AC79121" i="1" s="1"/>
  <c r="AD79121" i="1" s="1"/>
  <c r="AB79122" i="1"/>
  <c r="AC79122" i="1" s="1"/>
  <c r="AD79122" i="1" s="1"/>
  <c r="AB79123" i="1"/>
  <c r="AC79123" i="1" s="1"/>
  <c r="AD79123" i="1" s="1"/>
  <c r="AB79124" i="1"/>
  <c r="AC79124" i="1" s="1"/>
  <c r="AD79124" i="1" s="1"/>
  <c r="AB79125" i="1"/>
  <c r="AC79125" i="1" s="1"/>
  <c r="AD79125" i="1" s="1"/>
  <c r="AB79126" i="1"/>
  <c r="AC79126" i="1" s="1"/>
  <c r="AD79126" i="1" s="1"/>
  <c r="AB79127" i="1"/>
  <c r="AC79127" i="1" s="1"/>
  <c r="AD79127" i="1" s="1"/>
  <c r="AB79128" i="1"/>
  <c r="AC79128" i="1" s="1"/>
  <c r="AD79128" i="1" s="1"/>
  <c r="AB79129" i="1"/>
  <c r="AC79129" i="1" s="1"/>
  <c r="AD79129" i="1" s="1"/>
  <c r="AB79130" i="1"/>
  <c r="AC79130" i="1" s="1"/>
  <c r="AD79130" i="1" s="1"/>
  <c r="AB79131" i="1"/>
  <c r="AC79131" i="1" s="1"/>
  <c r="AD79131" i="1" s="1"/>
  <c r="AB79132" i="1"/>
  <c r="AC79132" i="1" s="1"/>
  <c r="AD79132" i="1" s="1"/>
  <c r="AB79133" i="1"/>
  <c r="AC79133" i="1" s="1"/>
  <c r="AD79133" i="1" s="1"/>
  <c r="AB79134" i="1"/>
  <c r="AC79134" i="1" s="1"/>
  <c r="AD79134" i="1" s="1"/>
  <c r="AB79135" i="1"/>
  <c r="AC79135" i="1" s="1"/>
  <c r="AD79135" i="1" s="1"/>
  <c r="AB79136" i="1"/>
  <c r="AC79136" i="1" s="1"/>
  <c r="AD79136" i="1" s="1"/>
  <c r="AB79137" i="1"/>
  <c r="AC79137" i="1" s="1"/>
  <c r="AD79137" i="1" s="1"/>
  <c r="AB79138" i="1"/>
  <c r="AC79138" i="1" s="1"/>
  <c r="AD79138" i="1" s="1"/>
  <c r="AB79139" i="1"/>
  <c r="AC79139" i="1" s="1"/>
  <c r="AD79139" i="1" s="1"/>
  <c r="AB79140" i="1"/>
  <c r="AC79140" i="1" s="1"/>
  <c r="AD79140" i="1" s="1"/>
  <c r="AB79141" i="1"/>
  <c r="AC79141" i="1" s="1"/>
  <c r="AD79141" i="1" s="1"/>
  <c r="AB79142" i="1"/>
  <c r="AC79142" i="1" s="1"/>
  <c r="AD79142" i="1" s="1"/>
  <c r="AB79143" i="1"/>
  <c r="AC79143" i="1" s="1"/>
  <c r="AD79143" i="1" s="1"/>
  <c r="AB79144" i="1"/>
  <c r="AC79144" i="1" s="1"/>
  <c r="AD79144" i="1" s="1"/>
  <c r="AB79145" i="1"/>
  <c r="AC79145" i="1" s="1"/>
  <c r="AD79145" i="1" s="1"/>
  <c r="AB79146" i="1"/>
  <c r="AC79146" i="1" s="1"/>
  <c r="AD79146" i="1" s="1"/>
  <c r="AB79147" i="1"/>
  <c r="AC79147" i="1" s="1"/>
  <c r="AD79147" i="1" s="1"/>
  <c r="AB79148" i="1"/>
  <c r="AC79148" i="1" s="1"/>
  <c r="AD79148" i="1" s="1"/>
  <c r="AB79149" i="1"/>
  <c r="AC79149" i="1" s="1"/>
  <c r="AD79149" i="1" s="1"/>
  <c r="AB79150" i="1"/>
  <c r="AC79150" i="1" s="1"/>
  <c r="AD79150" i="1" s="1"/>
  <c r="AB79151" i="1"/>
  <c r="AC79151" i="1" s="1"/>
  <c r="AD79151" i="1" s="1"/>
  <c r="AB79152" i="1"/>
  <c r="AC79152" i="1" s="1"/>
  <c r="AD79152" i="1" s="1"/>
  <c r="AB79153" i="1"/>
  <c r="AC79153" i="1" s="1"/>
  <c r="AD79153" i="1" s="1"/>
  <c r="AB79154" i="1"/>
  <c r="AC79154" i="1" s="1"/>
  <c r="AD79154" i="1" s="1"/>
  <c r="AB79155" i="1"/>
  <c r="AC79155" i="1" s="1"/>
  <c r="AD79155" i="1" s="1"/>
  <c r="AB79156" i="1"/>
  <c r="AC79156" i="1" s="1"/>
  <c r="AD79156" i="1" s="1"/>
  <c r="AB79157" i="1"/>
  <c r="AC79157" i="1" s="1"/>
  <c r="AD79157" i="1" s="1"/>
  <c r="AB79158" i="1"/>
  <c r="AC79158" i="1" s="1"/>
  <c r="AD79158" i="1" s="1"/>
  <c r="AB79159" i="1"/>
  <c r="AC79159" i="1" s="1"/>
  <c r="AD79159" i="1" s="1"/>
  <c r="AB79160" i="1"/>
  <c r="AC79160" i="1" s="1"/>
  <c r="AD79160" i="1" s="1"/>
  <c r="AB79161" i="1"/>
  <c r="AC79161" i="1" s="1"/>
  <c r="AD79161" i="1" s="1"/>
  <c r="AB79162" i="1"/>
  <c r="AC79162" i="1" s="1"/>
  <c r="AD79162" i="1" s="1"/>
  <c r="AB79163" i="1"/>
  <c r="AC79163" i="1" s="1"/>
  <c r="AD79163" i="1" s="1"/>
  <c r="AB79164" i="1"/>
  <c r="AC79164" i="1" s="1"/>
  <c r="AD79164" i="1" s="1"/>
  <c r="AB79165" i="1"/>
  <c r="AC79165" i="1" s="1"/>
  <c r="AD79165" i="1" s="1"/>
  <c r="AB79166" i="1"/>
  <c r="AC79166" i="1" s="1"/>
  <c r="AD79166" i="1" s="1"/>
  <c r="AB79167" i="1"/>
  <c r="AC79167" i="1" s="1"/>
  <c r="AD79167" i="1" s="1"/>
  <c r="AB79168" i="1"/>
  <c r="AC79168" i="1" s="1"/>
  <c r="AD79168" i="1" s="1"/>
  <c r="AB79169" i="1"/>
  <c r="AC79169" i="1" s="1"/>
  <c r="AD79169" i="1" s="1"/>
  <c r="AB79170" i="1"/>
  <c r="AC79170" i="1" s="1"/>
  <c r="AD79170" i="1" s="1"/>
  <c r="AB79171" i="1"/>
  <c r="AC79171" i="1" s="1"/>
  <c r="AD79171" i="1" s="1"/>
  <c r="AB79172" i="1"/>
  <c r="AC79172" i="1" s="1"/>
  <c r="AD79172" i="1" s="1"/>
  <c r="AB79173" i="1"/>
  <c r="AC79173" i="1" s="1"/>
  <c r="AD79173" i="1" s="1"/>
  <c r="AB79174" i="1"/>
  <c r="AC79174" i="1" s="1"/>
  <c r="AD79174" i="1" s="1"/>
  <c r="AB79175" i="1"/>
  <c r="AC79175" i="1" s="1"/>
  <c r="AD79175" i="1" s="1"/>
  <c r="AB79176" i="1"/>
  <c r="AC79176" i="1" s="1"/>
  <c r="AD79176" i="1" s="1"/>
  <c r="AB79177" i="1"/>
  <c r="AC79177" i="1" s="1"/>
  <c r="AD79177" i="1" s="1"/>
  <c r="AB79178" i="1"/>
  <c r="AC79178" i="1" s="1"/>
  <c r="AD79178" i="1" s="1"/>
  <c r="AB79179" i="1"/>
  <c r="AC79179" i="1" s="1"/>
  <c r="AD79179" i="1" s="1"/>
  <c r="AB79180" i="1"/>
  <c r="AC79180" i="1" s="1"/>
  <c r="AD79180" i="1" s="1"/>
  <c r="AB79181" i="1"/>
  <c r="AC79181" i="1" s="1"/>
  <c r="AD79181" i="1" s="1"/>
  <c r="AB79182" i="1"/>
  <c r="AC79182" i="1" s="1"/>
  <c r="AD79182" i="1" s="1"/>
  <c r="AB79183" i="1"/>
  <c r="AC79183" i="1" s="1"/>
  <c r="AD79183" i="1" s="1"/>
  <c r="AB79184" i="1"/>
  <c r="AC79184" i="1" s="1"/>
  <c r="AD79184" i="1" s="1"/>
  <c r="AB79185" i="1"/>
  <c r="AC79185" i="1" s="1"/>
  <c r="AD79185" i="1" s="1"/>
  <c r="AB79186" i="1"/>
  <c r="AC79186" i="1" s="1"/>
  <c r="AD79186" i="1" s="1"/>
  <c r="AB79187" i="1"/>
  <c r="AC79187" i="1" s="1"/>
  <c r="AD79187" i="1" s="1"/>
  <c r="AB79188" i="1"/>
  <c r="AC79188" i="1" s="1"/>
  <c r="AD79188" i="1" s="1"/>
  <c r="AB79189" i="1"/>
  <c r="AC79189" i="1" s="1"/>
  <c r="AD79189" i="1" s="1"/>
  <c r="AB79190" i="1"/>
  <c r="AC79190" i="1" s="1"/>
  <c r="AD79190" i="1" s="1"/>
  <c r="AB79191" i="1"/>
  <c r="AC79191" i="1" s="1"/>
  <c r="AD79191" i="1" s="1"/>
  <c r="AB79192" i="1"/>
  <c r="AC79192" i="1" s="1"/>
  <c r="AD79192" i="1" s="1"/>
  <c r="AB79193" i="1"/>
  <c r="AC79193" i="1" s="1"/>
  <c r="AD79193" i="1" s="1"/>
  <c r="AB79194" i="1"/>
  <c r="AC79194" i="1" s="1"/>
  <c r="AD79194" i="1" s="1"/>
  <c r="AB79195" i="1"/>
  <c r="AC79195" i="1" s="1"/>
  <c r="AD79195" i="1" s="1"/>
  <c r="AB79196" i="1"/>
  <c r="AC79196" i="1" s="1"/>
  <c r="AD79196" i="1" s="1"/>
  <c r="AB79197" i="1"/>
  <c r="AC79197" i="1" s="1"/>
  <c r="AD79197" i="1" s="1"/>
  <c r="AB79198" i="1"/>
  <c r="AC79198" i="1" s="1"/>
  <c r="AD79198" i="1" s="1"/>
  <c r="AB79199" i="1"/>
  <c r="AC79199" i="1" s="1"/>
  <c r="AD79199" i="1" s="1"/>
  <c r="AB79200" i="1"/>
  <c r="AC79200" i="1" s="1"/>
  <c r="AD79200" i="1" s="1"/>
  <c r="AB79201" i="1"/>
  <c r="AC79201" i="1" s="1"/>
  <c r="AD79201" i="1" s="1"/>
  <c r="AB79202" i="1"/>
  <c r="AC79202" i="1" s="1"/>
  <c r="AD79202" i="1" s="1"/>
  <c r="AB79203" i="1"/>
  <c r="AC79203" i="1" s="1"/>
  <c r="AD79203" i="1" s="1"/>
  <c r="AB79204" i="1"/>
  <c r="AC79204" i="1" s="1"/>
  <c r="AD79204" i="1" s="1"/>
  <c r="AB79205" i="1"/>
  <c r="AC79205" i="1" s="1"/>
  <c r="AD79205" i="1" s="1"/>
  <c r="AB79206" i="1"/>
  <c r="AC79206" i="1" s="1"/>
  <c r="AD79206" i="1" s="1"/>
  <c r="AB79207" i="1"/>
  <c r="AC79207" i="1" s="1"/>
  <c r="AD79207" i="1" s="1"/>
  <c r="AB79208" i="1"/>
  <c r="AC79208" i="1" s="1"/>
  <c r="AD79208" i="1" s="1"/>
  <c r="AB79209" i="1"/>
  <c r="AC79209" i="1" s="1"/>
  <c r="AD79209" i="1" s="1"/>
  <c r="AB79210" i="1"/>
  <c r="AC79210" i="1" s="1"/>
  <c r="AD79210" i="1" s="1"/>
  <c r="AB79211" i="1"/>
  <c r="AC79211" i="1" s="1"/>
  <c r="AD79211" i="1" s="1"/>
  <c r="AB79212" i="1"/>
  <c r="AC79212" i="1" s="1"/>
  <c r="AD79212" i="1" s="1"/>
  <c r="AB79213" i="1"/>
  <c r="AC79213" i="1" s="1"/>
  <c r="AD79213" i="1" s="1"/>
  <c r="AB79214" i="1"/>
  <c r="AC79214" i="1" s="1"/>
  <c r="AD79214" i="1" s="1"/>
  <c r="AB79215" i="1"/>
  <c r="AC79215" i="1" s="1"/>
  <c r="AD79215" i="1" s="1"/>
  <c r="AB79216" i="1"/>
  <c r="AC79216" i="1" s="1"/>
  <c r="AD79216" i="1" s="1"/>
  <c r="AB79217" i="1"/>
  <c r="AC79217" i="1" s="1"/>
  <c r="AD79217" i="1" s="1"/>
  <c r="AB79218" i="1"/>
  <c r="AC79218" i="1" s="1"/>
  <c r="AD79218" i="1" s="1"/>
  <c r="AB79219" i="1"/>
  <c r="AC79219" i="1" s="1"/>
  <c r="AD79219" i="1" s="1"/>
  <c r="AB79220" i="1"/>
  <c r="AC79220" i="1" s="1"/>
  <c r="AD79220" i="1" s="1"/>
  <c r="AB79221" i="1"/>
  <c r="AC79221" i="1" s="1"/>
  <c r="AD79221" i="1" s="1"/>
  <c r="AB79222" i="1"/>
  <c r="AC79222" i="1" s="1"/>
  <c r="AD79222" i="1" s="1"/>
  <c r="AB79223" i="1"/>
  <c r="AC79223" i="1" s="1"/>
  <c r="AD79223" i="1" s="1"/>
  <c r="AB79224" i="1"/>
  <c r="AC79224" i="1" s="1"/>
  <c r="AD79224" i="1" s="1"/>
  <c r="AB79225" i="1"/>
  <c r="AC79225" i="1" s="1"/>
  <c r="AD79225" i="1" s="1"/>
  <c r="AB79226" i="1"/>
  <c r="AC79226" i="1" s="1"/>
  <c r="AD79226" i="1" s="1"/>
  <c r="AB79227" i="1"/>
  <c r="AC79227" i="1" s="1"/>
  <c r="AD79227" i="1" s="1"/>
  <c r="AB79228" i="1"/>
  <c r="AC79228" i="1" s="1"/>
  <c r="AD79228" i="1" s="1"/>
  <c r="AB79229" i="1"/>
  <c r="AC79229" i="1" s="1"/>
  <c r="AD79229" i="1" s="1"/>
  <c r="AB79230" i="1"/>
  <c r="AC79230" i="1" s="1"/>
  <c r="AD79230" i="1" s="1"/>
  <c r="AB79231" i="1"/>
  <c r="AC79231" i="1" s="1"/>
  <c r="AD79231" i="1" s="1"/>
  <c r="AB79232" i="1"/>
  <c r="AC79232" i="1" s="1"/>
  <c r="AD79232" i="1" s="1"/>
  <c r="AB79233" i="1"/>
  <c r="AC79233" i="1" s="1"/>
  <c r="AD79233" i="1" s="1"/>
  <c r="AB79234" i="1"/>
  <c r="AC79234" i="1" s="1"/>
  <c r="AD79234" i="1" s="1"/>
  <c r="AB79235" i="1"/>
  <c r="AC79235" i="1" s="1"/>
  <c r="AD79235" i="1" s="1"/>
  <c r="AB79236" i="1"/>
  <c r="AC79236" i="1" s="1"/>
  <c r="AD79236" i="1" s="1"/>
  <c r="AB79237" i="1"/>
  <c r="AC79237" i="1" s="1"/>
  <c r="AD79237" i="1" s="1"/>
  <c r="AB79238" i="1"/>
  <c r="AC79238" i="1" s="1"/>
  <c r="AD79238" i="1" s="1"/>
  <c r="AB79239" i="1"/>
  <c r="AC79239" i="1" s="1"/>
  <c r="AD79239" i="1" s="1"/>
  <c r="AB79240" i="1"/>
  <c r="AC79240" i="1" s="1"/>
  <c r="AD79240" i="1" s="1"/>
  <c r="AB79241" i="1"/>
  <c r="AC79241" i="1" s="1"/>
  <c r="AD79241" i="1" s="1"/>
  <c r="AB79242" i="1"/>
  <c r="AC79242" i="1" s="1"/>
  <c r="AD79242" i="1" s="1"/>
  <c r="AB79243" i="1"/>
  <c r="AC79243" i="1" s="1"/>
  <c r="AD79243" i="1" s="1"/>
  <c r="AB79244" i="1"/>
  <c r="AC79244" i="1" s="1"/>
  <c r="AD79244" i="1" s="1"/>
  <c r="AB79245" i="1"/>
  <c r="AC79245" i="1" s="1"/>
  <c r="AD79245" i="1" s="1"/>
  <c r="AB79246" i="1"/>
  <c r="AC79246" i="1" s="1"/>
  <c r="AD79246" i="1" s="1"/>
  <c r="AB79247" i="1"/>
  <c r="AC79247" i="1" s="1"/>
  <c r="AD79247" i="1" s="1"/>
  <c r="AB79248" i="1"/>
  <c r="AC79248" i="1" s="1"/>
  <c r="AD79248" i="1" s="1"/>
  <c r="AB79249" i="1"/>
  <c r="AC79249" i="1" s="1"/>
  <c r="AD79249" i="1" s="1"/>
  <c r="AB79250" i="1"/>
  <c r="AC79250" i="1" s="1"/>
  <c r="AD79250" i="1" s="1"/>
  <c r="AB79251" i="1"/>
  <c r="AC79251" i="1" s="1"/>
  <c r="AD79251" i="1" s="1"/>
  <c r="AB79252" i="1"/>
  <c r="AC79252" i="1" s="1"/>
  <c r="AD79252" i="1" s="1"/>
  <c r="AB79253" i="1"/>
  <c r="AC79253" i="1" s="1"/>
  <c r="AD79253" i="1" s="1"/>
  <c r="AB79254" i="1"/>
  <c r="AC79254" i="1" s="1"/>
  <c r="AD79254" i="1" s="1"/>
  <c r="AB79255" i="1"/>
  <c r="AC79255" i="1" s="1"/>
  <c r="AD79255" i="1" s="1"/>
  <c r="AB79256" i="1"/>
  <c r="AC79256" i="1" s="1"/>
  <c r="AD79256" i="1" s="1"/>
  <c r="AB79257" i="1"/>
  <c r="AC79257" i="1" s="1"/>
  <c r="AD79257" i="1" s="1"/>
  <c r="AB79258" i="1"/>
  <c r="AC79258" i="1" s="1"/>
  <c r="AD79258" i="1" s="1"/>
  <c r="AB79259" i="1"/>
  <c r="AC79259" i="1" s="1"/>
  <c r="AD79259" i="1" s="1"/>
  <c r="AB79260" i="1"/>
  <c r="AC79260" i="1" s="1"/>
  <c r="AD79260" i="1" s="1"/>
  <c r="AB79261" i="1"/>
  <c r="AC79261" i="1" s="1"/>
  <c r="AD79261" i="1" s="1"/>
  <c r="AB79262" i="1"/>
  <c r="AC79262" i="1" s="1"/>
  <c r="AD79262" i="1" s="1"/>
  <c r="AB79263" i="1"/>
  <c r="AC79263" i="1" s="1"/>
  <c r="AD79263" i="1" s="1"/>
  <c r="AB79264" i="1"/>
  <c r="AC79264" i="1" s="1"/>
  <c r="AD79264" i="1" s="1"/>
  <c r="AB79265" i="1"/>
  <c r="AC79265" i="1" s="1"/>
  <c r="AD79265" i="1" s="1"/>
  <c r="AB79266" i="1"/>
  <c r="AC79266" i="1" s="1"/>
  <c r="AD79266" i="1" s="1"/>
  <c r="AB79267" i="1"/>
  <c r="AC79267" i="1" s="1"/>
  <c r="AD79267" i="1" s="1"/>
  <c r="AB79268" i="1"/>
  <c r="AC79268" i="1" s="1"/>
  <c r="AD79268" i="1" s="1"/>
  <c r="AB79269" i="1"/>
  <c r="AC79269" i="1" s="1"/>
  <c r="AD79269" i="1" s="1"/>
  <c r="AB79270" i="1"/>
  <c r="AC79270" i="1" s="1"/>
  <c r="AD79270" i="1" s="1"/>
  <c r="AB79271" i="1"/>
  <c r="AC79271" i="1" s="1"/>
  <c r="AD79271" i="1" s="1"/>
  <c r="AB79272" i="1"/>
  <c r="AC79272" i="1" s="1"/>
  <c r="AD79272" i="1" s="1"/>
  <c r="AB79273" i="1"/>
  <c r="AC79273" i="1" s="1"/>
  <c r="AD79273" i="1" s="1"/>
  <c r="AB79274" i="1"/>
  <c r="AC79274" i="1" s="1"/>
  <c r="AD79274" i="1" s="1"/>
  <c r="AB79275" i="1"/>
  <c r="AC79275" i="1" s="1"/>
  <c r="AD79275" i="1" s="1"/>
  <c r="AB79276" i="1"/>
  <c r="AC79276" i="1" s="1"/>
  <c r="AD79276" i="1" s="1"/>
  <c r="AB79277" i="1"/>
  <c r="AC79277" i="1" s="1"/>
  <c r="AD79277" i="1" s="1"/>
  <c r="AB79278" i="1"/>
  <c r="AC79278" i="1" s="1"/>
  <c r="AD79278" i="1" s="1"/>
  <c r="AB79279" i="1"/>
  <c r="AC79279" i="1" s="1"/>
  <c r="AD79279" i="1" s="1"/>
  <c r="AB79280" i="1"/>
  <c r="AC79280" i="1" s="1"/>
  <c r="AD79280" i="1" s="1"/>
  <c r="AB79281" i="1"/>
  <c r="AC79281" i="1" s="1"/>
  <c r="AD79281" i="1" s="1"/>
  <c r="AB79282" i="1"/>
  <c r="AC79282" i="1" s="1"/>
  <c r="AD79282" i="1" s="1"/>
  <c r="AB79283" i="1"/>
  <c r="AC79283" i="1" s="1"/>
  <c r="AD79283" i="1" s="1"/>
  <c r="AB79284" i="1"/>
  <c r="AC79284" i="1" s="1"/>
  <c r="AD79284" i="1" s="1"/>
  <c r="AB79285" i="1"/>
  <c r="AC79285" i="1" s="1"/>
  <c r="AD79285" i="1" s="1"/>
  <c r="AB79286" i="1"/>
  <c r="AC79286" i="1" s="1"/>
  <c r="AD79286" i="1" s="1"/>
  <c r="AB79287" i="1"/>
  <c r="AC79287" i="1" s="1"/>
  <c r="AD79287" i="1" s="1"/>
  <c r="AB79288" i="1"/>
  <c r="AC79288" i="1" s="1"/>
  <c r="AD79288" i="1" s="1"/>
  <c r="AB79289" i="1"/>
  <c r="AC79289" i="1" s="1"/>
  <c r="AD79289" i="1" s="1"/>
  <c r="AB79290" i="1"/>
  <c r="AC79290" i="1" s="1"/>
  <c r="AD79290" i="1" s="1"/>
  <c r="AB79291" i="1"/>
  <c r="AC79291" i="1" s="1"/>
  <c r="AD79291" i="1" s="1"/>
  <c r="AB79292" i="1"/>
  <c r="AC79292" i="1" s="1"/>
  <c r="AD79292" i="1" s="1"/>
  <c r="AB79293" i="1"/>
  <c r="AC79293" i="1" s="1"/>
  <c r="AD79293" i="1" s="1"/>
  <c r="AB79294" i="1"/>
  <c r="AC79294" i="1" s="1"/>
  <c r="AD79294" i="1" s="1"/>
  <c r="AB79295" i="1"/>
  <c r="AC79295" i="1" s="1"/>
  <c r="AD79295" i="1" s="1"/>
  <c r="AB79296" i="1"/>
  <c r="AC79296" i="1" s="1"/>
  <c r="AD79296" i="1" s="1"/>
  <c r="AB79297" i="1"/>
  <c r="AC79297" i="1" s="1"/>
  <c r="AD79297" i="1" s="1"/>
  <c r="AB79298" i="1"/>
  <c r="AC79298" i="1" s="1"/>
  <c r="AD79298" i="1" s="1"/>
  <c r="AB79299" i="1"/>
  <c r="AC79299" i="1" s="1"/>
  <c r="AD79299" i="1" s="1"/>
  <c r="AB79300" i="1"/>
  <c r="AC79300" i="1" s="1"/>
  <c r="AD79300" i="1" s="1"/>
  <c r="AB79301" i="1"/>
  <c r="AC79301" i="1" s="1"/>
  <c r="AD79301" i="1" s="1"/>
  <c r="AB79302" i="1"/>
  <c r="AC79302" i="1" s="1"/>
  <c r="AD79302" i="1" s="1"/>
  <c r="AB79303" i="1"/>
  <c r="AC79303" i="1" s="1"/>
  <c r="AD79303" i="1" s="1"/>
  <c r="AB79304" i="1"/>
  <c r="AC79304" i="1" s="1"/>
  <c r="AD79304" i="1" s="1"/>
  <c r="AB79305" i="1"/>
  <c r="AC79305" i="1" s="1"/>
  <c r="AD79305" i="1" s="1"/>
  <c r="AB79306" i="1"/>
  <c r="AC79306" i="1" s="1"/>
  <c r="AD79306" i="1" s="1"/>
  <c r="AB79307" i="1"/>
  <c r="AC79307" i="1" s="1"/>
  <c r="AD79307" i="1" s="1"/>
  <c r="AB79308" i="1"/>
  <c r="AC79308" i="1" s="1"/>
  <c r="AD79308" i="1" s="1"/>
  <c r="AB79309" i="1"/>
  <c r="AC79309" i="1" s="1"/>
  <c r="AD79309" i="1" s="1"/>
  <c r="AB79310" i="1"/>
  <c r="AC79310" i="1" s="1"/>
  <c r="AD79310" i="1" s="1"/>
  <c r="AB79311" i="1"/>
  <c r="AC79311" i="1" s="1"/>
  <c r="AD79311" i="1" s="1"/>
  <c r="AB79312" i="1"/>
  <c r="AC79312" i="1" s="1"/>
  <c r="AD79312" i="1" s="1"/>
  <c r="AB79313" i="1"/>
  <c r="AC79313" i="1" s="1"/>
  <c r="AD79313" i="1" s="1"/>
  <c r="AB79314" i="1"/>
  <c r="AC79314" i="1" s="1"/>
  <c r="AD79314" i="1" s="1"/>
  <c r="AB79315" i="1"/>
  <c r="AC79315" i="1" s="1"/>
  <c r="AD79315" i="1" s="1"/>
  <c r="AB79316" i="1"/>
  <c r="AC79316" i="1" s="1"/>
  <c r="AD79316" i="1" s="1"/>
  <c r="AB79317" i="1"/>
  <c r="AC79317" i="1" s="1"/>
  <c r="AD79317" i="1" s="1"/>
  <c r="AB79318" i="1"/>
  <c r="AC79318" i="1" s="1"/>
  <c r="AD79318" i="1" s="1"/>
  <c r="AB79319" i="1"/>
  <c r="AC79319" i="1" s="1"/>
  <c r="AD79319" i="1" s="1"/>
  <c r="AB79320" i="1"/>
  <c r="AC79320" i="1" s="1"/>
  <c r="AD79320" i="1" s="1"/>
  <c r="AB79321" i="1"/>
  <c r="AC79321" i="1" s="1"/>
  <c r="AD79321" i="1" s="1"/>
  <c r="AB79322" i="1"/>
  <c r="AC79322" i="1" s="1"/>
  <c r="AD79322" i="1" s="1"/>
  <c r="AB79323" i="1"/>
  <c r="AC79323" i="1" s="1"/>
  <c r="AD79323" i="1" s="1"/>
  <c r="AB79324" i="1"/>
  <c r="AC79324" i="1" s="1"/>
  <c r="AD79324" i="1" s="1"/>
  <c r="AB79325" i="1"/>
  <c r="AC79325" i="1" s="1"/>
  <c r="AD79325" i="1" s="1"/>
  <c r="AB79326" i="1"/>
  <c r="AC79326" i="1" s="1"/>
  <c r="AD79326" i="1" s="1"/>
  <c r="AB79327" i="1"/>
  <c r="AC79327" i="1" s="1"/>
  <c r="AD79327" i="1" s="1"/>
  <c r="AB79328" i="1"/>
  <c r="AC79328" i="1" s="1"/>
  <c r="AD79328" i="1" s="1"/>
  <c r="AB79329" i="1"/>
  <c r="AC79329" i="1" s="1"/>
  <c r="AD79329" i="1" s="1"/>
  <c r="AB79330" i="1"/>
  <c r="AC79330" i="1" s="1"/>
  <c r="AD79330" i="1" s="1"/>
  <c r="AB79331" i="1"/>
  <c r="AC79331" i="1" s="1"/>
  <c r="AD79331" i="1" s="1"/>
  <c r="AB79332" i="1"/>
  <c r="AC79332" i="1" s="1"/>
  <c r="AD79332" i="1" s="1"/>
  <c r="AB79333" i="1"/>
  <c r="AC79333" i="1" s="1"/>
  <c r="AD79333" i="1" s="1"/>
  <c r="AB79334" i="1"/>
  <c r="AC79334" i="1" s="1"/>
  <c r="AD79334" i="1" s="1"/>
  <c r="AB79335" i="1"/>
  <c r="AC79335" i="1" s="1"/>
  <c r="AD79335" i="1" s="1"/>
  <c r="AB79336" i="1"/>
  <c r="AC79336" i="1" s="1"/>
  <c r="AD79336" i="1" s="1"/>
  <c r="AB79337" i="1"/>
  <c r="AC79337" i="1" s="1"/>
  <c r="AD79337" i="1" s="1"/>
  <c r="AB79338" i="1"/>
  <c r="AC79338" i="1" s="1"/>
  <c r="AD79338" i="1" s="1"/>
  <c r="AB79339" i="1"/>
  <c r="AC79339" i="1" s="1"/>
  <c r="AD79339" i="1" s="1"/>
  <c r="AB79340" i="1"/>
  <c r="AC79340" i="1" s="1"/>
  <c r="AD79340" i="1" s="1"/>
  <c r="AB79341" i="1"/>
  <c r="AC79341" i="1" s="1"/>
  <c r="AD79341" i="1" s="1"/>
  <c r="AB79342" i="1"/>
  <c r="AC79342" i="1" s="1"/>
  <c r="AD79342" i="1" s="1"/>
  <c r="AB79343" i="1"/>
  <c r="AC79343" i="1" s="1"/>
  <c r="AD79343" i="1" s="1"/>
  <c r="AB79344" i="1"/>
  <c r="AC79344" i="1" s="1"/>
  <c r="AD79344" i="1" s="1"/>
  <c r="AB79345" i="1"/>
  <c r="AC79345" i="1" s="1"/>
  <c r="AD79345" i="1" s="1"/>
  <c r="AB79346" i="1"/>
  <c r="AC79346" i="1" s="1"/>
  <c r="AD79346" i="1" s="1"/>
  <c r="AB79347" i="1"/>
  <c r="AC79347" i="1" s="1"/>
  <c r="AD79347" i="1" s="1"/>
  <c r="AB79348" i="1"/>
  <c r="AC79348" i="1" s="1"/>
  <c r="AD79348" i="1" s="1"/>
  <c r="AB79349" i="1"/>
  <c r="AC79349" i="1" s="1"/>
  <c r="AD79349" i="1" s="1"/>
  <c r="AB79350" i="1"/>
  <c r="AC79350" i="1" s="1"/>
  <c r="AD79350" i="1" s="1"/>
  <c r="AB79351" i="1"/>
  <c r="AC79351" i="1" s="1"/>
  <c r="AD79351" i="1" s="1"/>
  <c r="AB79352" i="1"/>
  <c r="AC79352" i="1" s="1"/>
  <c r="AD79352" i="1" s="1"/>
  <c r="AB79353" i="1"/>
  <c r="AC79353" i="1" s="1"/>
  <c r="AD79353" i="1" s="1"/>
  <c r="AB79354" i="1"/>
  <c r="AC79354" i="1" s="1"/>
  <c r="AD79354" i="1" s="1"/>
  <c r="AB79355" i="1"/>
  <c r="AC79355" i="1" s="1"/>
  <c r="AD79355" i="1" s="1"/>
  <c r="AB79356" i="1"/>
  <c r="AC79356" i="1" s="1"/>
  <c r="AD79356" i="1" s="1"/>
  <c r="AB79357" i="1"/>
  <c r="AC79357" i="1" s="1"/>
  <c r="AD79357" i="1" s="1"/>
  <c r="AB79358" i="1"/>
  <c r="AC79358" i="1" s="1"/>
  <c r="AD79358" i="1" s="1"/>
  <c r="AB79359" i="1"/>
  <c r="AC79359" i="1" s="1"/>
  <c r="AD79359" i="1" s="1"/>
  <c r="AB79360" i="1"/>
  <c r="AC79360" i="1" s="1"/>
  <c r="AD79360" i="1" s="1"/>
  <c r="AB79361" i="1"/>
  <c r="AC79361" i="1" s="1"/>
  <c r="AD79361" i="1" s="1"/>
  <c r="AB79362" i="1"/>
  <c r="AC79362" i="1" s="1"/>
  <c r="AD79362" i="1" s="1"/>
  <c r="AB79363" i="1"/>
  <c r="AC79363" i="1" s="1"/>
  <c r="AD79363" i="1" s="1"/>
  <c r="AB79364" i="1"/>
  <c r="AC79364" i="1" s="1"/>
  <c r="AD79364" i="1" s="1"/>
  <c r="AB79365" i="1"/>
  <c r="AC79365" i="1" s="1"/>
  <c r="AD79365" i="1" s="1"/>
  <c r="AB79366" i="1"/>
  <c r="AC79366" i="1" s="1"/>
  <c r="AD79366" i="1" s="1"/>
  <c r="AB79367" i="1"/>
  <c r="AC79367" i="1" s="1"/>
  <c r="AD79367" i="1" s="1"/>
  <c r="AB79368" i="1"/>
  <c r="AC79368" i="1" s="1"/>
  <c r="AD79368" i="1" s="1"/>
  <c r="AB79369" i="1"/>
  <c r="AC79369" i="1" s="1"/>
  <c r="AD79369" i="1" s="1"/>
  <c r="AB79370" i="1"/>
  <c r="AC79370" i="1" s="1"/>
  <c r="AD79370" i="1" s="1"/>
  <c r="AB79371" i="1"/>
  <c r="AC79371" i="1" s="1"/>
  <c r="AD79371" i="1" s="1"/>
  <c r="AB79372" i="1"/>
  <c r="AC79372" i="1" s="1"/>
  <c r="AD79372" i="1" s="1"/>
  <c r="AB79373" i="1"/>
  <c r="AC79373" i="1" s="1"/>
  <c r="AD79373" i="1" s="1"/>
  <c r="AB79374" i="1"/>
  <c r="AC79374" i="1" s="1"/>
  <c r="AD79374" i="1" s="1"/>
  <c r="AB79375" i="1"/>
  <c r="AC79375" i="1" s="1"/>
  <c r="AD79375" i="1" s="1"/>
  <c r="AB79376" i="1"/>
  <c r="AC79376" i="1" s="1"/>
  <c r="AD79376" i="1" s="1"/>
  <c r="AB79377" i="1"/>
  <c r="AC79377" i="1" s="1"/>
  <c r="AD79377" i="1" s="1"/>
  <c r="AB79378" i="1"/>
  <c r="AC79378" i="1" s="1"/>
  <c r="AD79378" i="1" s="1"/>
  <c r="AB79379" i="1"/>
  <c r="AC79379" i="1" s="1"/>
  <c r="AD79379" i="1" s="1"/>
  <c r="AB79380" i="1"/>
  <c r="AC79380" i="1" s="1"/>
  <c r="AD79380" i="1" s="1"/>
  <c r="AB79381" i="1"/>
  <c r="AC79381" i="1" s="1"/>
  <c r="AD79381" i="1" s="1"/>
  <c r="AB79382" i="1"/>
  <c r="AC79382" i="1" s="1"/>
  <c r="AD79382" i="1" s="1"/>
  <c r="AB79383" i="1"/>
  <c r="AC79383" i="1" s="1"/>
  <c r="AD79383" i="1" s="1"/>
  <c r="AB79384" i="1"/>
  <c r="AC79384" i="1" s="1"/>
  <c r="AD79384" i="1" s="1"/>
  <c r="AB79385" i="1"/>
  <c r="AC79385" i="1" s="1"/>
  <c r="AD79385" i="1" s="1"/>
  <c r="AB79386" i="1"/>
  <c r="AC79386" i="1" s="1"/>
  <c r="AD79386" i="1" s="1"/>
  <c r="AB79387" i="1"/>
  <c r="AC79387" i="1" s="1"/>
  <c r="AD79387" i="1" s="1"/>
  <c r="AB79388" i="1"/>
  <c r="AC79388" i="1" s="1"/>
  <c r="AD79388" i="1" s="1"/>
  <c r="AB79389" i="1"/>
  <c r="AC79389" i="1" s="1"/>
  <c r="AD79389" i="1" s="1"/>
  <c r="AB79390" i="1"/>
  <c r="AC79390" i="1" s="1"/>
  <c r="AD79390" i="1" s="1"/>
  <c r="AB79391" i="1"/>
  <c r="AC79391" i="1" s="1"/>
  <c r="AD79391" i="1" s="1"/>
  <c r="AB79392" i="1"/>
  <c r="AC79392" i="1" s="1"/>
  <c r="AD79392" i="1" s="1"/>
  <c r="AB79393" i="1"/>
  <c r="AC79393" i="1" s="1"/>
  <c r="AD79393" i="1" s="1"/>
  <c r="AB79394" i="1"/>
  <c r="AC79394" i="1" s="1"/>
  <c r="AD79394" i="1" s="1"/>
  <c r="AB79395" i="1"/>
  <c r="AC79395" i="1" s="1"/>
  <c r="AD79395" i="1" s="1"/>
  <c r="AB79396" i="1"/>
  <c r="AC79396" i="1" s="1"/>
  <c r="AD79396" i="1" s="1"/>
  <c r="AB79397" i="1"/>
  <c r="AC79397" i="1" s="1"/>
  <c r="AD79397" i="1" s="1"/>
  <c r="AB79398" i="1"/>
  <c r="AC79398" i="1" s="1"/>
  <c r="AD79398" i="1" s="1"/>
  <c r="AB79399" i="1"/>
  <c r="AC79399" i="1" s="1"/>
  <c r="AD79399" i="1" s="1"/>
  <c r="AB79400" i="1"/>
  <c r="AC79400" i="1" s="1"/>
  <c r="AD79400" i="1" s="1"/>
  <c r="AB79401" i="1"/>
  <c r="AC79401" i="1" s="1"/>
  <c r="AD79401" i="1" s="1"/>
  <c r="AB79402" i="1"/>
  <c r="AC79402" i="1" s="1"/>
  <c r="AD79402" i="1" s="1"/>
  <c r="AB79403" i="1"/>
  <c r="AC79403" i="1" s="1"/>
  <c r="AD79403" i="1" s="1"/>
  <c r="AB79404" i="1"/>
  <c r="AC79404" i="1" s="1"/>
  <c r="AD79404" i="1" s="1"/>
  <c r="AB79405" i="1"/>
  <c r="AC79405" i="1" s="1"/>
  <c r="AD79405" i="1" s="1"/>
  <c r="AB79406" i="1"/>
  <c r="AC79406" i="1" s="1"/>
  <c r="AD79406" i="1" s="1"/>
  <c r="AB79407" i="1"/>
  <c r="AC79407" i="1" s="1"/>
  <c r="AD79407" i="1" s="1"/>
  <c r="AB79408" i="1"/>
  <c r="AC79408" i="1" s="1"/>
  <c r="AD79408" i="1" s="1"/>
  <c r="AB79409" i="1"/>
  <c r="AC79409" i="1" s="1"/>
  <c r="AD79409" i="1" s="1"/>
  <c r="AB79410" i="1"/>
  <c r="AC79410" i="1" s="1"/>
  <c r="AD79410" i="1" s="1"/>
  <c r="AB79411" i="1"/>
  <c r="AC79411" i="1" s="1"/>
  <c r="AD79411" i="1" s="1"/>
  <c r="AB79412" i="1"/>
  <c r="AC79412" i="1" s="1"/>
  <c r="AD79412" i="1" s="1"/>
  <c r="AB79413" i="1"/>
  <c r="AC79413" i="1" s="1"/>
  <c r="AD79413" i="1" s="1"/>
  <c r="AB79414" i="1"/>
  <c r="AC79414" i="1" s="1"/>
  <c r="AD79414" i="1" s="1"/>
  <c r="AB79415" i="1"/>
  <c r="AC79415" i="1" s="1"/>
  <c r="AD79415" i="1" s="1"/>
  <c r="AB79416" i="1"/>
  <c r="AC79416" i="1" s="1"/>
  <c r="AD79416" i="1" s="1"/>
  <c r="AB79417" i="1"/>
  <c r="AC79417" i="1" s="1"/>
  <c r="AD79417" i="1" s="1"/>
  <c r="AB79418" i="1"/>
  <c r="AC79418" i="1" s="1"/>
  <c r="AD79418" i="1" s="1"/>
  <c r="AB79419" i="1"/>
  <c r="AC79419" i="1" s="1"/>
  <c r="AD79419" i="1" s="1"/>
  <c r="AB79420" i="1"/>
  <c r="AC79420" i="1" s="1"/>
  <c r="AD79420" i="1" s="1"/>
  <c r="AB79421" i="1"/>
  <c r="AC79421" i="1" s="1"/>
  <c r="AD79421" i="1" s="1"/>
  <c r="AB79422" i="1"/>
  <c r="AC79422" i="1" s="1"/>
  <c r="AD79422" i="1" s="1"/>
  <c r="AB79423" i="1"/>
  <c r="AC79423" i="1" s="1"/>
  <c r="AD79423" i="1" s="1"/>
  <c r="AB79424" i="1"/>
  <c r="AC79424" i="1" s="1"/>
  <c r="AD79424" i="1" s="1"/>
  <c r="AB79425" i="1"/>
  <c r="AC79425" i="1" s="1"/>
  <c r="AD79425" i="1" s="1"/>
  <c r="AB79426" i="1"/>
  <c r="AC79426" i="1" s="1"/>
  <c r="AD79426" i="1" s="1"/>
  <c r="AB79427" i="1"/>
  <c r="AC79427" i="1" s="1"/>
  <c r="AD79427" i="1" s="1"/>
  <c r="AB79428" i="1"/>
  <c r="AC79428" i="1" s="1"/>
  <c r="AD79428" i="1" s="1"/>
  <c r="AB79429" i="1"/>
  <c r="AC79429" i="1" s="1"/>
  <c r="AD79429" i="1" s="1"/>
  <c r="AB79430" i="1"/>
  <c r="AC79430" i="1" s="1"/>
  <c r="AD79430" i="1" s="1"/>
  <c r="AB79431" i="1"/>
  <c r="AC79431" i="1" s="1"/>
  <c r="AD79431" i="1" s="1"/>
  <c r="AB79432" i="1"/>
  <c r="AC79432" i="1" s="1"/>
  <c r="AD79432" i="1" s="1"/>
  <c r="AB79433" i="1"/>
  <c r="AC79433" i="1" s="1"/>
  <c r="AD79433" i="1" s="1"/>
  <c r="AB79434" i="1"/>
  <c r="AC79434" i="1" s="1"/>
  <c r="AD79434" i="1" s="1"/>
  <c r="AB79435" i="1"/>
  <c r="AC79435" i="1" s="1"/>
  <c r="AD79435" i="1" s="1"/>
  <c r="AB79436" i="1"/>
  <c r="AC79436" i="1" s="1"/>
  <c r="AD79436" i="1" s="1"/>
  <c r="AB79437" i="1"/>
  <c r="AC79437" i="1" s="1"/>
  <c r="AD79437" i="1" s="1"/>
  <c r="AB79438" i="1"/>
  <c r="AC79438" i="1" s="1"/>
  <c r="AD79438" i="1" s="1"/>
  <c r="AB79439" i="1"/>
  <c r="AC79439" i="1" s="1"/>
  <c r="AD79439" i="1" s="1"/>
  <c r="AB79440" i="1"/>
  <c r="AC79440" i="1" s="1"/>
  <c r="AD79440" i="1" s="1"/>
  <c r="AB79441" i="1"/>
  <c r="AC79441" i="1" s="1"/>
  <c r="AD79441" i="1" s="1"/>
  <c r="AB79442" i="1"/>
  <c r="AC79442" i="1" s="1"/>
  <c r="AD79442" i="1" s="1"/>
  <c r="AB79443" i="1"/>
  <c r="AC79443" i="1" s="1"/>
  <c r="AD79443" i="1" s="1"/>
  <c r="AB79444" i="1"/>
  <c r="AC79444" i="1" s="1"/>
  <c r="AD79444" i="1" s="1"/>
  <c r="AB79445" i="1"/>
  <c r="AC79445" i="1" s="1"/>
  <c r="AD79445" i="1" s="1"/>
  <c r="AB79446" i="1"/>
  <c r="AC79446" i="1" s="1"/>
  <c r="AD79446" i="1" s="1"/>
  <c r="AB79447" i="1"/>
  <c r="AC79447" i="1" s="1"/>
  <c r="AD79447" i="1" s="1"/>
  <c r="AB79448" i="1"/>
  <c r="AC79448" i="1" s="1"/>
  <c r="AD79448" i="1" s="1"/>
  <c r="AB79449" i="1"/>
  <c r="AC79449" i="1" s="1"/>
  <c r="AD79449" i="1" s="1"/>
  <c r="AB79450" i="1"/>
  <c r="AC79450" i="1" s="1"/>
  <c r="AD79450" i="1" s="1"/>
  <c r="AB79451" i="1"/>
  <c r="AC79451" i="1" s="1"/>
  <c r="AD79451" i="1" s="1"/>
  <c r="AB79452" i="1"/>
  <c r="AC79452" i="1" s="1"/>
  <c r="AD79452" i="1" s="1"/>
  <c r="AB79453" i="1"/>
  <c r="AC79453" i="1" s="1"/>
  <c r="AD79453" i="1" s="1"/>
  <c r="AB79454" i="1"/>
  <c r="AC79454" i="1" s="1"/>
  <c r="AD79454" i="1" s="1"/>
  <c r="AB79455" i="1"/>
  <c r="AC79455" i="1" s="1"/>
  <c r="AD79455" i="1" s="1"/>
  <c r="AB79456" i="1"/>
  <c r="AC79456" i="1" s="1"/>
  <c r="AD79456" i="1" s="1"/>
  <c r="AB79457" i="1"/>
  <c r="AC79457" i="1" s="1"/>
  <c r="AD79457" i="1" s="1"/>
  <c r="AB79458" i="1"/>
  <c r="AC79458" i="1" s="1"/>
  <c r="AD79458" i="1" s="1"/>
  <c r="AB79459" i="1"/>
  <c r="AC79459" i="1" s="1"/>
  <c r="AD79459" i="1" s="1"/>
  <c r="AB79460" i="1"/>
  <c r="AC79460" i="1" s="1"/>
  <c r="AD79460" i="1" s="1"/>
  <c r="AB79461" i="1"/>
  <c r="AC79461" i="1" s="1"/>
  <c r="AD79461" i="1" s="1"/>
  <c r="AB79462" i="1"/>
  <c r="AC79462" i="1" s="1"/>
  <c r="AD79462" i="1" s="1"/>
  <c r="AB79463" i="1"/>
  <c r="AC79463" i="1" s="1"/>
  <c r="AD79463" i="1" s="1"/>
  <c r="AB79464" i="1"/>
  <c r="AC79464" i="1" s="1"/>
  <c r="AD79464" i="1" s="1"/>
  <c r="AB79465" i="1"/>
  <c r="AC79465" i="1" s="1"/>
  <c r="AD79465" i="1" s="1"/>
  <c r="AB79466" i="1"/>
  <c r="AC79466" i="1" s="1"/>
  <c r="AD79466" i="1" s="1"/>
  <c r="AB79467" i="1"/>
  <c r="AC79467" i="1" s="1"/>
  <c r="AD79467" i="1" s="1"/>
  <c r="AB79468" i="1"/>
  <c r="AC79468" i="1" s="1"/>
  <c r="AD79468" i="1" s="1"/>
  <c r="AB79469" i="1"/>
  <c r="AC79469" i="1" s="1"/>
  <c r="AD79469" i="1" s="1"/>
  <c r="AB79470" i="1"/>
  <c r="AC79470" i="1" s="1"/>
  <c r="AD79470" i="1" s="1"/>
  <c r="AB79471" i="1"/>
  <c r="AC79471" i="1" s="1"/>
  <c r="AD79471" i="1" s="1"/>
  <c r="AB79472" i="1"/>
  <c r="AC79472" i="1" s="1"/>
  <c r="AD79472" i="1" s="1"/>
  <c r="AB79473" i="1"/>
  <c r="AC79473" i="1" s="1"/>
  <c r="AD79473" i="1" s="1"/>
  <c r="AB79474" i="1"/>
  <c r="AC79474" i="1" s="1"/>
  <c r="AD79474" i="1" s="1"/>
  <c r="AB79475" i="1"/>
  <c r="AC79475" i="1" s="1"/>
  <c r="AD79475" i="1" s="1"/>
  <c r="AB79476" i="1"/>
  <c r="AC79476" i="1" s="1"/>
  <c r="AD79476" i="1" s="1"/>
  <c r="AB79477" i="1"/>
  <c r="AC79477" i="1" s="1"/>
  <c r="AD79477" i="1" s="1"/>
  <c r="AB79478" i="1"/>
  <c r="AC79478" i="1" s="1"/>
  <c r="AD79478" i="1" s="1"/>
  <c r="AB79479" i="1"/>
  <c r="AC79479" i="1" s="1"/>
  <c r="AD79479" i="1" s="1"/>
  <c r="AB79480" i="1"/>
  <c r="AC79480" i="1" s="1"/>
  <c r="AD79480" i="1" s="1"/>
  <c r="AB79481" i="1"/>
  <c r="AC79481" i="1" s="1"/>
  <c r="AD79481" i="1" s="1"/>
  <c r="AB79482" i="1"/>
  <c r="AC79482" i="1" s="1"/>
  <c r="AD79482" i="1" s="1"/>
  <c r="AB79483" i="1"/>
  <c r="AC79483" i="1" s="1"/>
  <c r="AD79483" i="1" s="1"/>
  <c r="AB79484" i="1"/>
  <c r="AC79484" i="1" s="1"/>
  <c r="AD79484" i="1" s="1"/>
  <c r="AB79485" i="1"/>
  <c r="AC79485" i="1" s="1"/>
  <c r="AD79485" i="1" s="1"/>
  <c r="AB79486" i="1"/>
  <c r="AC79486" i="1" s="1"/>
  <c r="AD79486" i="1" s="1"/>
  <c r="AB79487" i="1"/>
  <c r="AC79487" i="1" s="1"/>
  <c r="AD79487" i="1" s="1"/>
  <c r="AB79488" i="1"/>
  <c r="AC79488" i="1" s="1"/>
  <c r="AD79488" i="1" s="1"/>
  <c r="AB79489" i="1"/>
  <c r="AC79489" i="1" s="1"/>
  <c r="AD79489" i="1" s="1"/>
  <c r="AB79490" i="1"/>
  <c r="AC79490" i="1" s="1"/>
  <c r="AD79490" i="1" s="1"/>
  <c r="AB79491" i="1"/>
  <c r="AC79491" i="1" s="1"/>
  <c r="AD79491" i="1" s="1"/>
  <c r="AB79492" i="1"/>
  <c r="AC79492" i="1" s="1"/>
  <c r="AD79492" i="1" s="1"/>
  <c r="AB79493" i="1"/>
  <c r="AC79493" i="1" s="1"/>
  <c r="AD79493" i="1" s="1"/>
  <c r="AB79494" i="1"/>
  <c r="AC79494" i="1" s="1"/>
  <c r="AD79494" i="1" s="1"/>
  <c r="AB79495" i="1"/>
  <c r="AC79495" i="1" s="1"/>
  <c r="AD79495" i="1" s="1"/>
  <c r="AB79496" i="1"/>
  <c r="AC79496" i="1" s="1"/>
  <c r="AD79496" i="1" s="1"/>
  <c r="AB79497" i="1"/>
  <c r="AC79497" i="1" s="1"/>
  <c r="AD79497" i="1" s="1"/>
  <c r="AB79498" i="1"/>
  <c r="AC79498" i="1" s="1"/>
  <c r="AD79498" i="1" s="1"/>
  <c r="AB79499" i="1"/>
  <c r="AC79499" i="1" s="1"/>
  <c r="AD79499" i="1" s="1"/>
  <c r="AB79500" i="1"/>
  <c r="AC79500" i="1" s="1"/>
  <c r="AD79500" i="1" s="1"/>
  <c r="AB79501" i="1"/>
  <c r="AC79501" i="1" s="1"/>
  <c r="AD79501" i="1" s="1"/>
  <c r="AB79502" i="1"/>
  <c r="AC79502" i="1" s="1"/>
  <c r="AD79502" i="1" s="1"/>
  <c r="AB79503" i="1"/>
  <c r="AC79503" i="1" s="1"/>
  <c r="AD79503" i="1" s="1"/>
  <c r="AB79504" i="1"/>
  <c r="AC79504" i="1" s="1"/>
  <c r="AD79504" i="1" s="1"/>
  <c r="AB79505" i="1"/>
  <c r="AC79505" i="1" s="1"/>
  <c r="AD79505" i="1" s="1"/>
  <c r="AB79506" i="1"/>
  <c r="AC79506" i="1" s="1"/>
  <c r="AD79506" i="1" s="1"/>
  <c r="AB79507" i="1"/>
  <c r="AC79507" i="1" s="1"/>
  <c r="AD79507" i="1" s="1"/>
  <c r="AB79508" i="1"/>
  <c r="AC79508" i="1" s="1"/>
  <c r="AD79508" i="1" s="1"/>
  <c r="AB79509" i="1"/>
  <c r="AC79509" i="1" s="1"/>
  <c r="AD79509" i="1" s="1"/>
  <c r="AB79510" i="1"/>
  <c r="AC79510" i="1" s="1"/>
  <c r="AD79510" i="1" s="1"/>
  <c r="AB79511" i="1"/>
  <c r="AC79511" i="1" s="1"/>
  <c r="AD79511" i="1" s="1"/>
  <c r="AB79512" i="1"/>
  <c r="AC79512" i="1" s="1"/>
  <c r="AD79512" i="1" s="1"/>
  <c r="AB79513" i="1"/>
  <c r="AC79513" i="1" s="1"/>
  <c r="AD79513" i="1" s="1"/>
  <c r="AB79514" i="1"/>
  <c r="AC79514" i="1" s="1"/>
  <c r="AD79514" i="1" s="1"/>
  <c r="AB79515" i="1"/>
  <c r="AC79515" i="1" s="1"/>
  <c r="AD79515" i="1" s="1"/>
  <c r="AB79516" i="1"/>
  <c r="AC79516" i="1" s="1"/>
  <c r="AD79516" i="1" s="1"/>
  <c r="AB79517" i="1"/>
  <c r="AC79517" i="1" s="1"/>
  <c r="AD79517" i="1" s="1"/>
  <c r="AB79518" i="1"/>
  <c r="AC79518" i="1" s="1"/>
  <c r="AD79518" i="1" s="1"/>
  <c r="AB79519" i="1"/>
  <c r="AC79519" i="1" s="1"/>
  <c r="AD79519" i="1" s="1"/>
  <c r="AB79520" i="1"/>
  <c r="AC79520" i="1" s="1"/>
  <c r="AD79520" i="1" s="1"/>
  <c r="AB79521" i="1"/>
  <c r="AC79521" i="1" s="1"/>
  <c r="AD79521" i="1" s="1"/>
  <c r="AB79522" i="1"/>
  <c r="AC79522" i="1" s="1"/>
  <c r="AD79522" i="1" s="1"/>
  <c r="AB79523" i="1"/>
  <c r="AC79523" i="1" s="1"/>
  <c r="AD79523" i="1" s="1"/>
  <c r="AB79524" i="1"/>
  <c r="AC79524" i="1" s="1"/>
  <c r="AD79524" i="1" s="1"/>
  <c r="AB79525" i="1"/>
  <c r="AC79525" i="1" s="1"/>
  <c r="AD79525" i="1" s="1"/>
  <c r="AB79526" i="1"/>
  <c r="AC79526" i="1" s="1"/>
  <c r="AD79526" i="1" s="1"/>
  <c r="AB79527" i="1"/>
  <c r="AC79527" i="1" s="1"/>
  <c r="AD79527" i="1" s="1"/>
  <c r="AB79528" i="1"/>
  <c r="AC79528" i="1" s="1"/>
  <c r="AD79528" i="1" s="1"/>
  <c r="AB79529" i="1"/>
  <c r="AC79529" i="1" s="1"/>
  <c r="AD79529" i="1" s="1"/>
  <c r="AB79530" i="1"/>
  <c r="AC79530" i="1" s="1"/>
  <c r="AD79530" i="1" s="1"/>
  <c r="AB79531" i="1"/>
  <c r="AC79531" i="1" s="1"/>
  <c r="AD79531" i="1" s="1"/>
  <c r="AB79532" i="1"/>
  <c r="AC79532" i="1" s="1"/>
  <c r="AD79532" i="1" s="1"/>
  <c r="AB79533" i="1"/>
  <c r="AC79533" i="1" s="1"/>
  <c r="AD79533" i="1" s="1"/>
  <c r="AB79534" i="1"/>
  <c r="AC79534" i="1" s="1"/>
  <c r="AD79534" i="1" s="1"/>
  <c r="AB79535" i="1"/>
  <c r="AC79535" i="1" s="1"/>
  <c r="AD79535" i="1" s="1"/>
  <c r="AB79536" i="1"/>
  <c r="AC79536" i="1" s="1"/>
  <c r="AD79536" i="1" s="1"/>
  <c r="AB79537" i="1"/>
  <c r="AC79537" i="1" s="1"/>
  <c r="AD79537" i="1" s="1"/>
  <c r="AB79538" i="1"/>
  <c r="AC79538" i="1" s="1"/>
  <c r="AD79538" i="1" s="1"/>
  <c r="AB79539" i="1"/>
  <c r="AC79539" i="1" s="1"/>
  <c r="AD79539" i="1" s="1"/>
  <c r="AB79540" i="1"/>
  <c r="AC79540" i="1" s="1"/>
  <c r="AD79540" i="1" s="1"/>
  <c r="AB79541" i="1"/>
  <c r="AC79541" i="1" s="1"/>
  <c r="AD79541" i="1" s="1"/>
  <c r="AB79542" i="1"/>
  <c r="AC79542" i="1" s="1"/>
  <c r="AD79542" i="1" s="1"/>
  <c r="AB79543" i="1"/>
  <c r="AC79543" i="1" s="1"/>
  <c r="AD79543" i="1" s="1"/>
  <c r="AB79544" i="1"/>
  <c r="AC79544" i="1" s="1"/>
  <c r="AD79544" i="1" s="1"/>
  <c r="AB79545" i="1"/>
  <c r="AC79545" i="1" s="1"/>
  <c r="AD79545" i="1" s="1"/>
  <c r="AB79546" i="1"/>
  <c r="AC79546" i="1" s="1"/>
  <c r="AD79546" i="1" s="1"/>
  <c r="AB79547" i="1"/>
  <c r="AC79547" i="1" s="1"/>
  <c r="AD79547" i="1" s="1"/>
  <c r="AB79548" i="1"/>
  <c r="AC79548" i="1" s="1"/>
  <c r="AD79548" i="1" s="1"/>
  <c r="AB79549" i="1"/>
  <c r="AC79549" i="1" s="1"/>
  <c r="AD79549" i="1" s="1"/>
  <c r="AB79550" i="1"/>
  <c r="AC79550" i="1" s="1"/>
  <c r="AD79550" i="1" s="1"/>
  <c r="AB79551" i="1"/>
  <c r="AC79551" i="1" s="1"/>
  <c r="AD79551" i="1" s="1"/>
  <c r="AB79552" i="1"/>
  <c r="AC79552" i="1" s="1"/>
  <c r="AD79552" i="1" s="1"/>
  <c r="AB79553" i="1"/>
  <c r="AC79553" i="1" s="1"/>
  <c r="AD79553" i="1" s="1"/>
  <c r="AB79554" i="1"/>
  <c r="AC79554" i="1" s="1"/>
  <c r="AD79554" i="1" s="1"/>
  <c r="AB79555" i="1"/>
  <c r="AC79555" i="1" s="1"/>
  <c r="AD79555" i="1" s="1"/>
  <c r="AB79556" i="1"/>
  <c r="AC79556" i="1" s="1"/>
  <c r="AD79556" i="1" s="1"/>
  <c r="AB79557" i="1"/>
  <c r="AC79557" i="1" s="1"/>
  <c r="AD79557" i="1" s="1"/>
  <c r="AB79558" i="1"/>
  <c r="AC79558" i="1" s="1"/>
  <c r="AD79558" i="1" s="1"/>
  <c r="AB79559" i="1"/>
  <c r="AC79559" i="1" s="1"/>
  <c r="AD79559" i="1" s="1"/>
  <c r="AB79560" i="1"/>
  <c r="AC79560" i="1" s="1"/>
  <c r="AD79560" i="1" s="1"/>
  <c r="AB79561" i="1"/>
  <c r="AC79561" i="1" s="1"/>
  <c r="AD79561" i="1" s="1"/>
  <c r="AB79562" i="1"/>
  <c r="AC79562" i="1" s="1"/>
  <c r="AD79562" i="1" s="1"/>
  <c r="AB79563" i="1"/>
  <c r="AC79563" i="1" s="1"/>
  <c r="AD79563" i="1" s="1"/>
  <c r="AB79564" i="1"/>
  <c r="AC79564" i="1" s="1"/>
  <c r="AD79564" i="1" s="1"/>
  <c r="AB79565" i="1"/>
  <c r="AC79565" i="1" s="1"/>
  <c r="AD79565" i="1" s="1"/>
  <c r="AB79566" i="1"/>
  <c r="AC79566" i="1" s="1"/>
  <c r="AD79566" i="1" s="1"/>
  <c r="AB79567" i="1"/>
  <c r="AC79567" i="1" s="1"/>
  <c r="AD79567" i="1" s="1"/>
  <c r="AB79568" i="1"/>
  <c r="AC79568" i="1" s="1"/>
  <c r="AD79568" i="1" s="1"/>
  <c r="AB79569" i="1"/>
  <c r="AC79569" i="1" s="1"/>
  <c r="AD79569" i="1" s="1"/>
  <c r="AB79570" i="1"/>
  <c r="AC79570" i="1" s="1"/>
  <c r="AD79570" i="1" s="1"/>
  <c r="AB79571" i="1"/>
  <c r="AC79571" i="1" s="1"/>
  <c r="AD79571" i="1" s="1"/>
  <c r="AB79572" i="1"/>
  <c r="AC79572" i="1" s="1"/>
  <c r="AD79572" i="1" s="1"/>
  <c r="AB79573" i="1"/>
  <c r="AC79573" i="1" s="1"/>
  <c r="AD79573" i="1" s="1"/>
  <c r="AB79574" i="1"/>
  <c r="AC79574" i="1" s="1"/>
  <c r="AD79574" i="1" s="1"/>
  <c r="AB79575" i="1"/>
  <c r="AC79575" i="1" s="1"/>
  <c r="AD79575" i="1" s="1"/>
  <c r="AB79576" i="1"/>
  <c r="AC79576" i="1" s="1"/>
  <c r="AD79576" i="1" s="1"/>
  <c r="AB79577" i="1"/>
  <c r="AC79577" i="1" s="1"/>
  <c r="AD79577" i="1" s="1"/>
  <c r="AB79578" i="1"/>
  <c r="AC79578" i="1" s="1"/>
  <c r="AD79578" i="1" s="1"/>
  <c r="AB79579" i="1"/>
  <c r="AC79579" i="1" s="1"/>
  <c r="AD79579" i="1" s="1"/>
  <c r="AB79580" i="1"/>
  <c r="AC79580" i="1" s="1"/>
  <c r="AD79580" i="1" s="1"/>
  <c r="AB79581" i="1"/>
  <c r="AC79581" i="1" s="1"/>
  <c r="AD79581" i="1" s="1"/>
  <c r="AB79582" i="1"/>
  <c r="AC79582" i="1" s="1"/>
  <c r="AD79582" i="1" s="1"/>
  <c r="AB79583" i="1"/>
  <c r="AC79583" i="1" s="1"/>
  <c r="AD79583" i="1" s="1"/>
  <c r="AB79584" i="1"/>
  <c r="AC79584" i="1" s="1"/>
  <c r="AD79584" i="1" s="1"/>
  <c r="AB79585" i="1"/>
  <c r="AC79585" i="1" s="1"/>
  <c r="AD79585" i="1" s="1"/>
  <c r="AB79586" i="1"/>
  <c r="AC79586" i="1" s="1"/>
  <c r="AD79586" i="1" s="1"/>
  <c r="AB79587" i="1"/>
  <c r="AC79587" i="1" s="1"/>
  <c r="AD79587" i="1" s="1"/>
  <c r="AB79588" i="1"/>
  <c r="AC79588" i="1" s="1"/>
  <c r="AD79588" i="1" s="1"/>
  <c r="AB79589" i="1"/>
  <c r="AC79589" i="1" s="1"/>
  <c r="AD79589" i="1" s="1"/>
  <c r="AB79590" i="1"/>
  <c r="AC79590" i="1" s="1"/>
  <c r="AD79590" i="1" s="1"/>
  <c r="AB79591" i="1"/>
  <c r="AC79591" i="1" s="1"/>
  <c r="AD79591" i="1" s="1"/>
  <c r="AB79592" i="1"/>
  <c r="AC79592" i="1" s="1"/>
  <c r="AD79592" i="1" s="1"/>
  <c r="AB79593" i="1"/>
  <c r="AC79593" i="1" s="1"/>
  <c r="AD79593" i="1" s="1"/>
  <c r="AB79594" i="1"/>
  <c r="AC79594" i="1" s="1"/>
  <c r="AD79594" i="1" s="1"/>
  <c r="AB79595" i="1"/>
  <c r="AC79595" i="1" s="1"/>
  <c r="AD79595" i="1" s="1"/>
  <c r="AB79596" i="1"/>
  <c r="AC79596" i="1" s="1"/>
  <c r="AD79596" i="1" s="1"/>
  <c r="AB79597" i="1"/>
  <c r="AC79597" i="1" s="1"/>
  <c r="AD79597" i="1" s="1"/>
  <c r="AB79598" i="1"/>
  <c r="AC79598" i="1" s="1"/>
  <c r="AD79598" i="1" s="1"/>
  <c r="AB79599" i="1"/>
  <c r="AC79599" i="1" s="1"/>
  <c r="AD79599" i="1" s="1"/>
  <c r="AB79600" i="1"/>
  <c r="AC79600" i="1" s="1"/>
  <c r="AD79600" i="1" s="1"/>
  <c r="AB79601" i="1"/>
  <c r="AC79601" i="1" s="1"/>
  <c r="AD79601" i="1" s="1"/>
  <c r="AB79602" i="1"/>
  <c r="AC79602" i="1" s="1"/>
  <c r="AD79602" i="1" s="1"/>
  <c r="AB79603" i="1"/>
  <c r="AC79603" i="1" s="1"/>
  <c r="AD79603" i="1" s="1"/>
  <c r="AB79604" i="1"/>
  <c r="AC79604" i="1" s="1"/>
  <c r="AD79604" i="1" s="1"/>
  <c r="AB79605" i="1"/>
  <c r="AC79605" i="1" s="1"/>
  <c r="AD79605" i="1" s="1"/>
  <c r="AB79606" i="1"/>
  <c r="AC79606" i="1" s="1"/>
  <c r="AD79606" i="1" s="1"/>
  <c r="AB79607" i="1"/>
  <c r="AC79607" i="1" s="1"/>
  <c r="AD79607" i="1" s="1"/>
  <c r="AB79608" i="1"/>
  <c r="AC79608" i="1" s="1"/>
  <c r="AD79608" i="1" s="1"/>
  <c r="AB79609" i="1"/>
  <c r="AC79609" i="1" s="1"/>
  <c r="AD79609" i="1" s="1"/>
  <c r="AB79610" i="1"/>
  <c r="AC79610" i="1" s="1"/>
  <c r="AD79610" i="1" s="1"/>
  <c r="AB79611" i="1"/>
  <c r="AC79611" i="1" s="1"/>
  <c r="AD79611" i="1" s="1"/>
  <c r="AB79612" i="1"/>
  <c r="AC79612" i="1" s="1"/>
  <c r="AD79612" i="1" s="1"/>
  <c r="AB79613" i="1"/>
  <c r="AC79613" i="1" s="1"/>
  <c r="AD79613" i="1" s="1"/>
  <c r="AB79614" i="1"/>
  <c r="AC79614" i="1" s="1"/>
  <c r="AD79614" i="1" s="1"/>
  <c r="AB79615" i="1"/>
  <c r="AC79615" i="1" s="1"/>
  <c r="AD79615" i="1" s="1"/>
  <c r="AB79616" i="1"/>
  <c r="AC79616" i="1" s="1"/>
  <c r="AD79616" i="1" s="1"/>
  <c r="AB79617" i="1"/>
  <c r="AC79617" i="1" s="1"/>
  <c r="AD79617" i="1" s="1"/>
  <c r="AB79618" i="1"/>
  <c r="AC79618" i="1" s="1"/>
  <c r="AD79618" i="1" s="1"/>
  <c r="AB79619" i="1"/>
  <c r="AC79619" i="1" s="1"/>
  <c r="AD79619" i="1" s="1"/>
  <c r="AB79620" i="1"/>
  <c r="AC79620" i="1" s="1"/>
  <c r="AD79620" i="1" s="1"/>
  <c r="AB79621" i="1"/>
  <c r="AC79621" i="1" s="1"/>
  <c r="AD79621" i="1" s="1"/>
  <c r="AB79622" i="1"/>
  <c r="AC79622" i="1" s="1"/>
  <c r="AD79622" i="1" s="1"/>
  <c r="AB79623" i="1"/>
  <c r="AC79623" i="1" s="1"/>
  <c r="AD79623" i="1" s="1"/>
  <c r="AB79624" i="1"/>
  <c r="AC79624" i="1" s="1"/>
  <c r="AD79624" i="1" s="1"/>
  <c r="AB79625" i="1"/>
  <c r="AC79625" i="1" s="1"/>
  <c r="AD79625" i="1" s="1"/>
  <c r="AB79626" i="1"/>
  <c r="AC79626" i="1" s="1"/>
  <c r="AD79626" i="1" s="1"/>
  <c r="AB79627" i="1"/>
  <c r="AC79627" i="1" s="1"/>
  <c r="AD79627" i="1" s="1"/>
  <c r="AB79628" i="1"/>
  <c r="AC79628" i="1" s="1"/>
  <c r="AD79628" i="1" s="1"/>
  <c r="AB79629" i="1"/>
  <c r="AC79629" i="1" s="1"/>
  <c r="AD79629" i="1" s="1"/>
  <c r="AB79630" i="1"/>
  <c r="AC79630" i="1" s="1"/>
  <c r="AD79630" i="1" s="1"/>
  <c r="AB79631" i="1"/>
  <c r="AC79631" i="1" s="1"/>
  <c r="AD79631" i="1" s="1"/>
  <c r="AB79632" i="1"/>
  <c r="AC79632" i="1" s="1"/>
  <c r="AD79632" i="1" s="1"/>
  <c r="AB79633" i="1"/>
  <c r="AC79633" i="1" s="1"/>
  <c r="AD79633" i="1" s="1"/>
  <c r="AB79634" i="1"/>
  <c r="AC79634" i="1" s="1"/>
  <c r="AD79634" i="1" s="1"/>
  <c r="AB79635" i="1"/>
  <c r="AC79635" i="1" s="1"/>
  <c r="AD79635" i="1" s="1"/>
  <c r="AB79636" i="1"/>
  <c r="AC79636" i="1" s="1"/>
  <c r="AD79636" i="1" s="1"/>
  <c r="AB79637" i="1"/>
  <c r="AC79637" i="1" s="1"/>
  <c r="AD79637" i="1" s="1"/>
  <c r="AB79638" i="1"/>
  <c r="AC79638" i="1" s="1"/>
  <c r="AD79638" i="1" s="1"/>
  <c r="AB79639" i="1"/>
  <c r="AC79639" i="1" s="1"/>
  <c r="AD79639" i="1" s="1"/>
  <c r="AB79640" i="1"/>
  <c r="AC79640" i="1" s="1"/>
  <c r="AD79640" i="1" s="1"/>
  <c r="AB79641" i="1"/>
  <c r="AC79641" i="1" s="1"/>
  <c r="AD79641" i="1" s="1"/>
  <c r="AB79642" i="1"/>
  <c r="AC79642" i="1" s="1"/>
  <c r="AD79642" i="1" s="1"/>
  <c r="AB79643" i="1"/>
  <c r="AC79643" i="1" s="1"/>
  <c r="AD79643" i="1" s="1"/>
  <c r="AB79644" i="1"/>
  <c r="AC79644" i="1" s="1"/>
  <c r="AD79644" i="1" s="1"/>
  <c r="AB79645" i="1"/>
  <c r="AC79645" i="1" s="1"/>
  <c r="AD79645" i="1" s="1"/>
  <c r="AB79646" i="1"/>
  <c r="AC79646" i="1" s="1"/>
  <c r="AD79646" i="1" s="1"/>
  <c r="AB79647" i="1"/>
  <c r="AC79647" i="1" s="1"/>
  <c r="AD79647" i="1" s="1"/>
  <c r="AB79648" i="1"/>
  <c r="AC79648" i="1" s="1"/>
  <c r="AD79648" i="1" s="1"/>
  <c r="AB79649" i="1"/>
  <c r="AC79649" i="1" s="1"/>
  <c r="AD79649" i="1" s="1"/>
  <c r="AB79650" i="1"/>
  <c r="AC79650" i="1" s="1"/>
  <c r="AD79650" i="1" s="1"/>
  <c r="AB79651" i="1"/>
  <c r="AC79651" i="1" s="1"/>
  <c r="AD79651" i="1" s="1"/>
  <c r="AB79652" i="1"/>
  <c r="AC79652" i="1" s="1"/>
  <c r="AD79652" i="1" s="1"/>
  <c r="AB79653" i="1"/>
  <c r="AC79653" i="1" s="1"/>
  <c r="AD79653" i="1" s="1"/>
  <c r="AB79654" i="1"/>
  <c r="AC79654" i="1" s="1"/>
  <c r="AD79654" i="1" s="1"/>
  <c r="AB79655" i="1"/>
  <c r="AC79655" i="1" s="1"/>
  <c r="AD79655" i="1" s="1"/>
  <c r="AB79656" i="1"/>
  <c r="AC79656" i="1" s="1"/>
  <c r="AD79656" i="1" s="1"/>
  <c r="AB79657" i="1"/>
  <c r="AC79657" i="1" s="1"/>
  <c r="AD79657" i="1" s="1"/>
  <c r="AB79658" i="1"/>
  <c r="AC79658" i="1" s="1"/>
  <c r="AD79658" i="1" s="1"/>
  <c r="AB79659" i="1"/>
  <c r="AC79659" i="1" s="1"/>
  <c r="AD79659" i="1" s="1"/>
  <c r="AB79660" i="1"/>
  <c r="AC79660" i="1" s="1"/>
  <c r="AD79660" i="1" s="1"/>
  <c r="AB79661" i="1"/>
  <c r="AC79661" i="1" s="1"/>
  <c r="AD79661" i="1" s="1"/>
  <c r="AB79662" i="1"/>
  <c r="AC79662" i="1" s="1"/>
  <c r="AD79662" i="1" s="1"/>
  <c r="AB79663" i="1"/>
  <c r="AC79663" i="1" s="1"/>
  <c r="AD79663" i="1" s="1"/>
  <c r="AB79664" i="1"/>
  <c r="AC79664" i="1" s="1"/>
  <c r="AD79664" i="1" s="1"/>
  <c r="AB79665" i="1"/>
  <c r="AC79665" i="1" s="1"/>
  <c r="AD79665" i="1" s="1"/>
  <c r="AB79666" i="1"/>
  <c r="AC79666" i="1" s="1"/>
  <c r="AD79666" i="1" s="1"/>
  <c r="AB79667" i="1"/>
  <c r="AC79667" i="1" s="1"/>
  <c r="AD79667" i="1" s="1"/>
  <c r="AB79668" i="1"/>
  <c r="AC79668" i="1" s="1"/>
  <c r="AD79668" i="1" s="1"/>
  <c r="AB79669" i="1"/>
  <c r="AC79669" i="1" s="1"/>
  <c r="AD79669" i="1" s="1"/>
  <c r="AB79670" i="1"/>
  <c r="AC79670" i="1" s="1"/>
  <c r="AD79670" i="1" s="1"/>
  <c r="AB79671" i="1"/>
  <c r="AC79671" i="1" s="1"/>
  <c r="AD79671" i="1" s="1"/>
  <c r="AB79672" i="1"/>
  <c r="AC79672" i="1" s="1"/>
  <c r="AD79672" i="1" s="1"/>
  <c r="AB79673" i="1"/>
  <c r="AC79673" i="1" s="1"/>
  <c r="AD79673" i="1" s="1"/>
  <c r="AB79674" i="1"/>
  <c r="AC79674" i="1" s="1"/>
  <c r="AD79674" i="1" s="1"/>
  <c r="AB79675" i="1"/>
  <c r="AC79675" i="1" s="1"/>
  <c r="AD79675" i="1" s="1"/>
  <c r="AB79676" i="1"/>
  <c r="AC79676" i="1" s="1"/>
  <c r="AD79676" i="1" s="1"/>
  <c r="AB79677" i="1"/>
  <c r="AC79677" i="1" s="1"/>
  <c r="AD79677" i="1" s="1"/>
  <c r="AB79678" i="1"/>
  <c r="AC79678" i="1" s="1"/>
  <c r="AD79678" i="1" s="1"/>
  <c r="AB79679" i="1"/>
  <c r="AC79679" i="1" s="1"/>
  <c r="AD79679" i="1" s="1"/>
  <c r="AB79680" i="1"/>
  <c r="AC79680" i="1" s="1"/>
  <c r="AD79680" i="1" s="1"/>
  <c r="AB79681" i="1"/>
  <c r="AC79681" i="1" s="1"/>
  <c r="AD79681" i="1" s="1"/>
  <c r="AB79682" i="1"/>
  <c r="AC79682" i="1" s="1"/>
  <c r="AD79682" i="1" s="1"/>
  <c r="AB79683" i="1"/>
  <c r="AC79683" i="1" s="1"/>
  <c r="AD79683" i="1" s="1"/>
  <c r="AB79684" i="1"/>
  <c r="AC79684" i="1" s="1"/>
  <c r="AD79684" i="1" s="1"/>
  <c r="AB79685" i="1"/>
  <c r="AC79685" i="1" s="1"/>
  <c r="AD79685" i="1" s="1"/>
  <c r="AB79686" i="1"/>
  <c r="AC79686" i="1" s="1"/>
  <c r="AD79686" i="1" s="1"/>
  <c r="AB79687" i="1"/>
  <c r="AC79687" i="1" s="1"/>
  <c r="AD79687" i="1" s="1"/>
  <c r="AB79688" i="1"/>
  <c r="AC79688" i="1" s="1"/>
  <c r="AD79688" i="1" s="1"/>
  <c r="AB79689" i="1"/>
  <c r="AC79689" i="1" s="1"/>
  <c r="AD79689" i="1" s="1"/>
  <c r="AB79690" i="1"/>
  <c r="AC79690" i="1" s="1"/>
  <c r="AD79690" i="1" s="1"/>
  <c r="AB79691" i="1"/>
  <c r="AC79691" i="1" s="1"/>
  <c r="AD79691" i="1" s="1"/>
  <c r="AB79692" i="1"/>
  <c r="AC79692" i="1" s="1"/>
  <c r="AD79692" i="1" s="1"/>
  <c r="AB79693" i="1"/>
  <c r="AC79693" i="1" s="1"/>
  <c r="AD79693" i="1" s="1"/>
  <c r="AB79694" i="1"/>
  <c r="AC79694" i="1" s="1"/>
  <c r="AD79694" i="1" s="1"/>
  <c r="AB79695" i="1"/>
  <c r="AC79695" i="1" s="1"/>
  <c r="AD79695" i="1" s="1"/>
  <c r="AB79696" i="1"/>
  <c r="AC79696" i="1" s="1"/>
  <c r="AD79696" i="1" s="1"/>
  <c r="AB79697" i="1"/>
  <c r="AC79697" i="1" s="1"/>
  <c r="AD79697" i="1" s="1"/>
  <c r="AB79698" i="1"/>
  <c r="AC79698" i="1" s="1"/>
  <c r="AD79698" i="1" s="1"/>
  <c r="AB79699" i="1"/>
  <c r="AC79699" i="1" s="1"/>
  <c r="AD79699" i="1" s="1"/>
  <c r="AB79700" i="1"/>
  <c r="AC79700" i="1" s="1"/>
  <c r="AD79700" i="1" s="1"/>
  <c r="AB79701" i="1"/>
  <c r="AC79701" i="1" s="1"/>
  <c r="AD79701" i="1" s="1"/>
  <c r="AB79702" i="1"/>
  <c r="AC79702" i="1" s="1"/>
  <c r="AD79702" i="1" s="1"/>
  <c r="AB79703" i="1"/>
  <c r="AC79703" i="1" s="1"/>
  <c r="AD79703" i="1" s="1"/>
  <c r="AB79704" i="1"/>
  <c r="AC79704" i="1" s="1"/>
  <c r="AD79704" i="1" s="1"/>
  <c r="AB79705" i="1"/>
  <c r="AC79705" i="1" s="1"/>
  <c r="AD79705" i="1" s="1"/>
  <c r="AB79706" i="1"/>
  <c r="AC79706" i="1" s="1"/>
  <c r="AD79706" i="1" s="1"/>
  <c r="AB79707" i="1"/>
  <c r="AC79707" i="1" s="1"/>
  <c r="AD79707" i="1" s="1"/>
  <c r="AB79708" i="1"/>
  <c r="AC79708" i="1" s="1"/>
  <c r="AD79708" i="1" s="1"/>
  <c r="AB79709" i="1"/>
  <c r="AC79709" i="1" s="1"/>
  <c r="AD79709" i="1" s="1"/>
  <c r="AB79710" i="1"/>
  <c r="AC79710" i="1" s="1"/>
  <c r="AD79710" i="1" s="1"/>
  <c r="AB79711" i="1"/>
  <c r="AC79711" i="1" s="1"/>
  <c r="AD79711" i="1" s="1"/>
  <c r="AB79712" i="1"/>
  <c r="AC79712" i="1" s="1"/>
  <c r="AD79712" i="1" s="1"/>
  <c r="AB79713" i="1"/>
  <c r="AC79713" i="1" s="1"/>
  <c r="AD79713" i="1" s="1"/>
  <c r="AB79714" i="1"/>
  <c r="AC79714" i="1" s="1"/>
  <c r="AD79714" i="1" s="1"/>
  <c r="AB79715" i="1"/>
  <c r="AC79715" i="1" s="1"/>
  <c r="AD79715" i="1" s="1"/>
  <c r="AB79716" i="1"/>
  <c r="AC79716" i="1" s="1"/>
  <c r="AD79716" i="1" s="1"/>
  <c r="AB79717" i="1"/>
  <c r="AC79717" i="1" s="1"/>
  <c r="AD79717" i="1" s="1"/>
  <c r="AB79718" i="1"/>
  <c r="AC79718" i="1" s="1"/>
  <c r="AD79718" i="1" s="1"/>
  <c r="AB79719" i="1"/>
  <c r="AC79719" i="1" s="1"/>
  <c r="AD79719" i="1" s="1"/>
  <c r="AB79720" i="1"/>
  <c r="AC79720" i="1" s="1"/>
  <c r="AD79720" i="1" s="1"/>
  <c r="AB79721" i="1"/>
  <c r="AC79721" i="1" s="1"/>
  <c r="AD79721" i="1" s="1"/>
  <c r="AB79722" i="1"/>
  <c r="AC79722" i="1" s="1"/>
  <c r="AD79722" i="1" s="1"/>
  <c r="AB79723" i="1"/>
  <c r="AC79723" i="1" s="1"/>
  <c r="AD79723" i="1" s="1"/>
  <c r="AB79724" i="1"/>
  <c r="AC79724" i="1" s="1"/>
  <c r="AD79724" i="1" s="1"/>
  <c r="AB79725" i="1"/>
  <c r="AC79725" i="1" s="1"/>
  <c r="AD79725" i="1" s="1"/>
  <c r="AB79726" i="1"/>
  <c r="AC79726" i="1" s="1"/>
  <c r="AD79726" i="1" s="1"/>
  <c r="AB79727" i="1"/>
  <c r="AC79727" i="1" s="1"/>
  <c r="AD79727" i="1" s="1"/>
  <c r="AB79728" i="1"/>
  <c r="AC79728" i="1" s="1"/>
  <c r="AD79728" i="1" s="1"/>
  <c r="AB79729" i="1"/>
  <c r="AC79729" i="1" s="1"/>
  <c r="AD79729" i="1" s="1"/>
  <c r="AB79730" i="1"/>
  <c r="AC79730" i="1" s="1"/>
  <c r="AD79730" i="1" s="1"/>
  <c r="AB79731" i="1"/>
  <c r="AC79731" i="1" s="1"/>
  <c r="AD79731" i="1" s="1"/>
  <c r="AB79732" i="1"/>
  <c r="AC79732" i="1" s="1"/>
  <c r="AD79732" i="1" s="1"/>
  <c r="AB79733" i="1"/>
  <c r="AC79733" i="1" s="1"/>
  <c r="AD79733" i="1" s="1"/>
  <c r="AB79734" i="1"/>
  <c r="AC79734" i="1" s="1"/>
  <c r="AD79734" i="1" s="1"/>
  <c r="AB79735" i="1"/>
  <c r="AC79735" i="1" s="1"/>
  <c r="AD79735" i="1" s="1"/>
  <c r="AB79736" i="1"/>
  <c r="AC79736" i="1" s="1"/>
  <c r="AD79736" i="1" s="1"/>
  <c r="AB79737" i="1"/>
  <c r="AC79737" i="1" s="1"/>
  <c r="AD79737" i="1" s="1"/>
  <c r="AB79738" i="1"/>
  <c r="AC79738" i="1" s="1"/>
  <c r="AD79738" i="1" s="1"/>
  <c r="AB79739" i="1"/>
  <c r="AC79739" i="1" s="1"/>
  <c r="AD79739" i="1" s="1"/>
  <c r="AB79740" i="1"/>
  <c r="AC79740" i="1" s="1"/>
  <c r="AD79740" i="1" s="1"/>
  <c r="AB79741" i="1"/>
  <c r="AC79741" i="1" s="1"/>
  <c r="AD79741" i="1" s="1"/>
  <c r="AB79742" i="1"/>
  <c r="AC79742" i="1" s="1"/>
  <c r="AD79742" i="1" s="1"/>
  <c r="AB79743" i="1"/>
  <c r="AC79743" i="1" s="1"/>
  <c r="AD79743" i="1" s="1"/>
  <c r="AB79744" i="1"/>
  <c r="AC79744" i="1" s="1"/>
  <c r="AD79744" i="1" s="1"/>
  <c r="AB79745" i="1"/>
  <c r="AC79745" i="1" s="1"/>
  <c r="AD79745" i="1" s="1"/>
  <c r="AB79746" i="1"/>
  <c r="AC79746" i="1" s="1"/>
  <c r="AD79746" i="1" s="1"/>
  <c r="AB79747" i="1"/>
  <c r="AC79747" i="1" s="1"/>
  <c r="AD79747" i="1" s="1"/>
  <c r="AB79748" i="1"/>
  <c r="AC79748" i="1" s="1"/>
  <c r="AD79748" i="1" s="1"/>
  <c r="AB79749" i="1"/>
  <c r="AC79749" i="1" s="1"/>
  <c r="AD79749" i="1" s="1"/>
  <c r="AB79750" i="1"/>
  <c r="AC79750" i="1" s="1"/>
  <c r="AD79750" i="1" s="1"/>
  <c r="AB79751" i="1"/>
  <c r="AC79751" i="1" s="1"/>
  <c r="AD79751" i="1" s="1"/>
  <c r="AB79752" i="1"/>
  <c r="AC79752" i="1" s="1"/>
  <c r="AD79752" i="1" s="1"/>
  <c r="AB79753" i="1"/>
  <c r="AC79753" i="1" s="1"/>
  <c r="AD79753" i="1" s="1"/>
  <c r="AB79754" i="1"/>
  <c r="AC79754" i="1" s="1"/>
  <c r="AD79754" i="1" s="1"/>
  <c r="AB79755" i="1"/>
  <c r="AC79755" i="1" s="1"/>
  <c r="AD79755" i="1" s="1"/>
  <c r="AB79756" i="1"/>
  <c r="AC79756" i="1" s="1"/>
  <c r="AD79756" i="1" s="1"/>
  <c r="AB79757" i="1"/>
  <c r="AC79757" i="1" s="1"/>
  <c r="AD79757" i="1" s="1"/>
  <c r="AB79758" i="1"/>
  <c r="AC79758" i="1" s="1"/>
  <c r="AD79758" i="1" s="1"/>
  <c r="AB79759" i="1"/>
  <c r="AC79759" i="1" s="1"/>
  <c r="AD79759" i="1" s="1"/>
  <c r="AB79760" i="1"/>
  <c r="AC79760" i="1" s="1"/>
  <c r="AD79760" i="1" s="1"/>
  <c r="AB79761" i="1"/>
  <c r="AC79761" i="1" s="1"/>
  <c r="AD79761" i="1" s="1"/>
  <c r="AB79762" i="1"/>
  <c r="AC79762" i="1" s="1"/>
  <c r="AD79762" i="1" s="1"/>
  <c r="AB79763" i="1"/>
  <c r="AC79763" i="1" s="1"/>
  <c r="AD79763" i="1" s="1"/>
  <c r="AB79764" i="1"/>
  <c r="AC79764" i="1" s="1"/>
  <c r="AD79764" i="1" s="1"/>
  <c r="AB79765" i="1"/>
  <c r="AC79765" i="1" s="1"/>
  <c r="AD79765" i="1" s="1"/>
  <c r="AB79766" i="1"/>
  <c r="AC79766" i="1" s="1"/>
  <c r="AD79766" i="1" s="1"/>
  <c r="AB79767" i="1"/>
  <c r="AC79767" i="1" s="1"/>
  <c r="AD79767" i="1" s="1"/>
  <c r="AB79768" i="1"/>
  <c r="AC79768" i="1" s="1"/>
  <c r="AD79768" i="1" s="1"/>
  <c r="AB79769" i="1"/>
  <c r="AC79769" i="1" s="1"/>
  <c r="AD79769" i="1" s="1"/>
  <c r="AB79770" i="1"/>
  <c r="AC79770" i="1" s="1"/>
  <c r="AD79770" i="1" s="1"/>
  <c r="AB79771" i="1"/>
  <c r="AC79771" i="1" s="1"/>
  <c r="AD79771" i="1" s="1"/>
  <c r="AB79772" i="1"/>
  <c r="AC79772" i="1" s="1"/>
  <c r="AD79772" i="1" s="1"/>
  <c r="AB79773" i="1"/>
  <c r="AC79773" i="1" s="1"/>
  <c r="AD79773" i="1" s="1"/>
  <c r="AB79774" i="1"/>
  <c r="AC79774" i="1" s="1"/>
  <c r="AD79774" i="1" s="1"/>
  <c r="AB79775" i="1"/>
  <c r="AC79775" i="1" s="1"/>
  <c r="AD79775" i="1" s="1"/>
  <c r="AB79776" i="1"/>
  <c r="AC79776" i="1" s="1"/>
  <c r="AD79776" i="1" s="1"/>
  <c r="AB79777" i="1"/>
  <c r="AC79777" i="1" s="1"/>
  <c r="AD79777" i="1" s="1"/>
  <c r="AB79778" i="1"/>
  <c r="AC79778" i="1" s="1"/>
  <c r="AD79778" i="1" s="1"/>
  <c r="AB79779" i="1"/>
  <c r="AC79779" i="1" s="1"/>
  <c r="AD79779" i="1" s="1"/>
  <c r="AB79780" i="1"/>
  <c r="AC79780" i="1" s="1"/>
  <c r="AD79780" i="1" s="1"/>
  <c r="AB79781" i="1"/>
  <c r="AC79781" i="1" s="1"/>
  <c r="AD79781" i="1" s="1"/>
  <c r="AB79782" i="1"/>
  <c r="AC79782" i="1" s="1"/>
  <c r="AD79782" i="1" s="1"/>
  <c r="AB79783" i="1"/>
  <c r="AC79783" i="1" s="1"/>
  <c r="AD79783" i="1" s="1"/>
  <c r="AB79784" i="1"/>
  <c r="AC79784" i="1" s="1"/>
  <c r="AD79784" i="1" s="1"/>
  <c r="AB79785" i="1"/>
  <c r="AC79785" i="1" s="1"/>
  <c r="AD79785" i="1" s="1"/>
  <c r="AB79786" i="1"/>
  <c r="AC79786" i="1" s="1"/>
  <c r="AD79786" i="1" s="1"/>
  <c r="AB79787" i="1"/>
  <c r="AC79787" i="1" s="1"/>
  <c r="AD79787" i="1" s="1"/>
  <c r="AB79788" i="1"/>
  <c r="AC79788" i="1" s="1"/>
  <c r="AD79788" i="1" s="1"/>
  <c r="AB79789" i="1"/>
  <c r="AC79789" i="1" s="1"/>
  <c r="AD79789" i="1" s="1"/>
  <c r="AB79790" i="1"/>
  <c r="AC79790" i="1" s="1"/>
  <c r="AD79790" i="1" s="1"/>
  <c r="AB79791" i="1"/>
  <c r="AC79791" i="1" s="1"/>
  <c r="AD79791" i="1" s="1"/>
  <c r="AB79792" i="1"/>
  <c r="AC79792" i="1" s="1"/>
  <c r="AD79792" i="1" s="1"/>
  <c r="AB79793" i="1"/>
  <c r="AC79793" i="1" s="1"/>
  <c r="AD79793" i="1" s="1"/>
  <c r="AB79794" i="1"/>
  <c r="AC79794" i="1" s="1"/>
  <c r="AD79794" i="1" s="1"/>
  <c r="AB79795" i="1"/>
  <c r="AC79795" i="1" s="1"/>
  <c r="AD79795" i="1" s="1"/>
  <c r="AB79796" i="1"/>
  <c r="AC79796" i="1" s="1"/>
  <c r="AD79796" i="1" s="1"/>
  <c r="AB79797" i="1"/>
  <c r="AC79797" i="1" s="1"/>
  <c r="AD79797" i="1" s="1"/>
  <c r="AB79798" i="1"/>
  <c r="AC79798" i="1" s="1"/>
  <c r="AD79798" i="1" s="1"/>
  <c r="AB79799" i="1"/>
  <c r="AC79799" i="1" s="1"/>
  <c r="AD79799" i="1" s="1"/>
  <c r="AB79800" i="1"/>
  <c r="AC79800" i="1" s="1"/>
  <c r="AD79800" i="1" s="1"/>
  <c r="AB79801" i="1"/>
  <c r="AC79801" i="1" s="1"/>
  <c r="AD79801" i="1" s="1"/>
  <c r="AB79802" i="1"/>
  <c r="AC79802" i="1" s="1"/>
  <c r="AD79802" i="1" s="1"/>
  <c r="AB79803" i="1"/>
  <c r="AC79803" i="1" s="1"/>
  <c r="AD79803" i="1" s="1"/>
  <c r="AB79804" i="1"/>
  <c r="AC79804" i="1" s="1"/>
  <c r="AD79804" i="1" s="1"/>
  <c r="AB79805" i="1"/>
  <c r="AC79805" i="1" s="1"/>
  <c r="AD79805" i="1" s="1"/>
  <c r="AB79806" i="1"/>
  <c r="AC79806" i="1" s="1"/>
  <c r="AD79806" i="1" s="1"/>
  <c r="AB79807" i="1"/>
  <c r="AC79807" i="1" s="1"/>
  <c r="AD79807" i="1" s="1"/>
  <c r="AB79808" i="1"/>
  <c r="AC79808" i="1" s="1"/>
  <c r="AD79808" i="1" s="1"/>
  <c r="AB79809" i="1"/>
  <c r="AC79809" i="1" s="1"/>
  <c r="AD79809" i="1" s="1"/>
  <c r="AB79810" i="1"/>
  <c r="AC79810" i="1" s="1"/>
  <c r="AD79810" i="1" s="1"/>
  <c r="AB79811" i="1"/>
  <c r="AC79811" i="1" s="1"/>
  <c r="AD79811" i="1" s="1"/>
  <c r="AB79812" i="1"/>
  <c r="AC79812" i="1" s="1"/>
  <c r="AD79812" i="1" s="1"/>
  <c r="AB79813" i="1"/>
  <c r="AC79813" i="1" s="1"/>
  <c r="AD79813" i="1" s="1"/>
  <c r="AB79814" i="1"/>
  <c r="AC79814" i="1" s="1"/>
  <c r="AD79814" i="1" s="1"/>
  <c r="AB79815" i="1"/>
  <c r="AC79815" i="1" s="1"/>
  <c r="AD79815" i="1" s="1"/>
  <c r="AB79816" i="1"/>
  <c r="AC79816" i="1" s="1"/>
  <c r="AD79816" i="1" s="1"/>
  <c r="AB79817" i="1"/>
  <c r="AC79817" i="1" s="1"/>
  <c r="AD79817" i="1" s="1"/>
  <c r="AB79818" i="1"/>
  <c r="AC79818" i="1" s="1"/>
  <c r="AD79818" i="1" s="1"/>
  <c r="AB79819" i="1"/>
  <c r="AC79819" i="1" s="1"/>
  <c r="AD79819" i="1" s="1"/>
  <c r="AB79820" i="1"/>
  <c r="AC79820" i="1" s="1"/>
  <c r="AD79820" i="1" s="1"/>
  <c r="AB79821" i="1"/>
  <c r="AC79821" i="1" s="1"/>
  <c r="AD79821" i="1" s="1"/>
  <c r="AB79822" i="1"/>
  <c r="AC79822" i="1" s="1"/>
  <c r="AD79822" i="1" s="1"/>
  <c r="AB79823" i="1"/>
  <c r="AC79823" i="1" s="1"/>
  <c r="AD79823" i="1" s="1"/>
  <c r="AB79824" i="1"/>
  <c r="AC79824" i="1" s="1"/>
  <c r="AD79824" i="1" s="1"/>
  <c r="AB79825" i="1"/>
  <c r="AC79825" i="1" s="1"/>
  <c r="AD79825" i="1" s="1"/>
  <c r="AB79826" i="1"/>
  <c r="AC79826" i="1" s="1"/>
  <c r="AD79826" i="1" s="1"/>
  <c r="AB79827" i="1"/>
  <c r="AC79827" i="1" s="1"/>
  <c r="AD79827" i="1" s="1"/>
  <c r="AB79828" i="1"/>
  <c r="AC79828" i="1" s="1"/>
  <c r="AD79828" i="1" s="1"/>
  <c r="AB79829" i="1"/>
  <c r="AC79829" i="1" s="1"/>
  <c r="AD79829" i="1" s="1"/>
  <c r="AB79830" i="1"/>
  <c r="AC79830" i="1" s="1"/>
  <c r="AD79830" i="1" s="1"/>
  <c r="AB79831" i="1"/>
  <c r="AC79831" i="1" s="1"/>
  <c r="AD79831" i="1" s="1"/>
  <c r="AB79832" i="1"/>
  <c r="AC79832" i="1" s="1"/>
  <c r="AD79832" i="1" s="1"/>
  <c r="AB79833" i="1"/>
  <c r="AC79833" i="1" s="1"/>
  <c r="AD79833" i="1" s="1"/>
  <c r="AB79834" i="1"/>
  <c r="AC79834" i="1" s="1"/>
  <c r="AD79834" i="1" s="1"/>
  <c r="AB79835" i="1"/>
  <c r="AC79835" i="1" s="1"/>
  <c r="AD79835" i="1" s="1"/>
  <c r="AB79836" i="1"/>
  <c r="AC79836" i="1" s="1"/>
  <c r="AD79836" i="1" s="1"/>
  <c r="AB79837" i="1"/>
  <c r="AC79837" i="1" s="1"/>
  <c r="AD79837" i="1" s="1"/>
  <c r="AB79838" i="1"/>
  <c r="AC79838" i="1" s="1"/>
  <c r="AD79838" i="1" s="1"/>
  <c r="AB79839" i="1"/>
  <c r="AC79839" i="1" s="1"/>
  <c r="AD79839" i="1" s="1"/>
  <c r="AB79840" i="1"/>
  <c r="AC79840" i="1" s="1"/>
  <c r="AD79840" i="1" s="1"/>
  <c r="AB79841" i="1"/>
  <c r="AC79841" i="1" s="1"/>
  <c r="AD79841" i="1" s="1"/>
  <c r="AB79842" i="1"/>
  <c r="AC79842" i="1" s="1"/>
  <c r="AD79842" i="1" s="1"/>
  <c r="AB79843" i="1"/>
  <c r="AC79843" i="1" s="1"/>
  <c r="AD79843" i="1" s="1"/>
  <c r="AB79844" i="1"/>
  <c r="AC79844" i="1" s="1"/>
  <c r="AD79844" i="1" s="1"/>
  <c r="AB79845" i="1"/>
  <c r="AC79845" i="1" s="1"/>
  <c r="AD79845" i="1" s="1"/>
  <c r="AB79846" i="1"/>
  <c r="AC79846" i="1" s="1"/>
  <c r="AD79846" i="1" s="1"/>
  <c r="AB79847" i="1"/>
  <c r="AC79847" i="1" s="1"/>
  <c r="AD79847" i="1" s="1"/>
  <c r="AB79848" i="1"/>
  <c r="AC79848" i="1" s="1"/>
  <c r="AD79848" i="1" s="1"/>
  <c r="AB79849" i="1"/>
  <c r="AC79849" i="1" s="1"/>
  <c r="AD79849" i="1" s="1"/>
  <c r="AB79850" i="1"/>
  <c r="AC79850" i="1" s="1"/>
  <c r="AD79850" i="1" s="1"/>
  <c r="AB79851" i="1"/>
  <c r="AC79851" i="1" s="1"/>
  <c r="AD79851" i="1" s="1"/>
  <c r="AB79852" i="1"/>
  <c r="AC79852" i="1" s="1"/>
  <c r="AD79852" i="1" s="1"/>
  <c r="AB79853" i="1"/>
  <c r="AC79853" i="1" s="1"/>
  <c r="AD79853" i="1" s="1"/>
  <c r="AB79854" i="1"/>
  <c r="AC79854" i="1" s="1"/>
  <c r="AD79854" i="1" s="1"/>
  <c r="AB79855" i="1"/>
  <c r="AC79855" i="1" s="1"/>
  <c r="AD79855" i="1" s="1"/>
  <c r="AB79856" i="1"/>
  <c r="AC79856" i="1" s="1"/>
  <c r="AD79856" i="1" s="1"/>
  <c r="AB79857" i="1"/>
  <c r="AC79857" i="1" s="1"/>
  <c r="AD79857" i="1" s="1"/>
  <c r="AB79858" i="1"/>
  <c r="AC79858" i="1" s="1"/>
  <c r="AD79858" i="1" s="1"/>
  <c r="AB79859" i="1"/>
  <c r="AC79859" i="1" s="1"/>
  <c r="AD79859" i="1" s="1"/>
  <c r="AB79860" i="1"/>
  <c r="AC79860" i="1" s="1"/>
  <c r="AD79860" i="1" s="1"/>
  <c r="AB79861" i="1"/>
  <c r="AC79861" i="1" s="1"/>
  <c r="AD79861" i="1" s="1"/>
  <c r="AB79862" i="1"/>
  <c r="AC79862" i="1" s="1"/>
  <c r="AD79862" i="1" s="1"/>
  <c r="AB79863" i="1"/>
  <c r="AC79863" i="1" s="1"/>
  <c r="AD79863" i="1" s="1"/>
  <c r="AB79864" i="1"/>
  <c r="AC79864" i="1" s="1"/>
  <c r="AD79864" i="1" s="1"/>
  <c r="AB79865" i="1"/>
  <c r="AC79865" i="1" s="1"/>
  <c r="AD79865" i="1" s="1"/>
  <c r="AB79866" i="1"/>
  <c r="AC79866" i="1" s="1"/>
  <c r="AD79866" i="1" s="1"/>
  <c r="AB79867" i="1"/>
  <c r="AC79867" i="1" s="1"/>
  <c r="AD79867" i="1" s="1"/>
  <c r="AB79868" i="1"/>
  <c r="AC79868" i="1" s="1"/>
  <c r="AD79868" i="1" s="1"/>
  <c r="AB79869" i="1"/>
  <c r="AC79869" i="1" s="1"/>
  <c r="AD79869" i="1" s="1"/>
  <c r="AB79870" i="1"/>
  <c r="AC79870" i="1" s="1"/>
  <c r="AD79870" i="1" s="1"/>
  <c r="AB79871" i="1"/>
  <c r="AC79871" i="1" s="1"/>
  <c r="AD79871" i="1" s="1"/>
  <c r="AB79872" i="1"/>
  <c r="AC79872" i="1" s="1"/>
  <c r="AD79872" i="1" s="1"/>
  <c r="AB79873" i="1"/>
  <c r="AC79873" i="1" s="1"/>
  <c r="AD79873" i="1" s="1"/>
  <c r="AB79874" i="1"/>
  <c r="AC79874" i="1" s="1"/>
  <c r="AD79874" i="1" s="1"/>
  <c r="AB79875" i="1"/>
  <c r="AC79875" i="1" s="1"/>
  <c r="AD79875" i="1" s="1"/>
  <c r="AB79876" i="1"/>
  <c r="AC79876" i="1" s="1"/>
  <c r="AD79876" i="1" s="1"/>
  <c r="AB79877" i="1"/>
  <c r="AC79877" i="1" s="1"/>
  <c r="AD79877" i="1" s="1"/>
  <c r="AB79878" i="1"/>
  <c r="AC79878" i="1" s="1"/>
  <c r="AD79878" i="1" s="1"/>
  <c r="AB79879" i="1"/>
  <c r="AC79879" i="1" s="1"/>
  <c r="AD79879" i="1" s="1"/>
  <c r="AB79880" i="1"/>
  <c r="AC79880" i="1" s="1"/>
  <c r="AD79880" i="1" s="1"/>
  <c r="AB79881" i="1"/>
  <c r="AC79881" i="1" s="1"/>
  <c r="AD79881" i="1" s="1"/>
  <c r="AB79882" i="1"/>
  <c r="AC79882" i="1" s="1"/>
  <c r="AD79882" i="1" s="1"/>
  <c r="AB79883" i="1"/>
  <c r="AC79883" i="1" s="1"/>
  <c r="AD79883" i="1" s="1"/>
  <c r="AB79884" i="1"/>
  <c r="AC79884" i="1" s="1"/>
  <c r="AD79884" i="1" s="1"/>
  <c r="AB79885" i="1"/>
  <c r="AC79885" i="1" s="1"/>
  <c r="AD79885" i="1" s="1"/>
  <c r="AB79886" i="1"/>
  <c r="AC79886" i="1" s="1"/>
  <c r="AD79886" i="1" s="1"/>
  <c r="AB79887" i="1"/>
  <c r="AC79887" i="1" s="1"/>
  <c r="AD79887" i="1" s="1"/>
  <c r="AB79888" i="1"/>
  <c r="AC79888" i="1" s="1"/>
  <c r="AD79888" i="1" s="1"/>
  <c r="AB79889" i="1"/>
  <c r="AC79889" i="1" s="1"/>
  <c r="AD79889" i="1" s="1"/>
  <c r="AB79890" i="1"/>
  <c r="AC79890" i="1" s="1"/>
  <c r="AD79890" i="1" s="1"/>
  <c r="AB79891" i="1"/>
  <c r="AC79891" i="1" s="1"/>
  <c r="AD79891" i="1" s="1"/>
  <c r="AB79892" i="1"/>
  <c r="AC79892" i="1" s="1"/>
  <c r="AD79892" i="1" s="1"/>
  <c r="AB79893" i="1"/>
  <c r="AC79893" i="1" s="1"/>
  <c r="AD79893" i="1" s="1"/>
  <c r="AB79894" i="1"/>
  <c r="AC79894" i="1" s="1"/>
  <c r="AD79894" i="1" s="1"/>
  <c r="AB79895" i="1"/>
  <c r="AC79895" i="1" s="1"/>
  <c r="AD79895" i="1" s="1"/>
  <c r="AB79896" i="1"/>
  <c r="AC79896" i="1" s="1"/>
  <c r="AD79896" i="1" s="1"/>
  <c r="AB79897" i="1"/>
  <c r="AC79897" i="1" s="1"/>
  <c r="AD79897" i="1" s="1"/>
  <c r="AB79898" i="1"/>
  <c r="AC79898" i="1" s="1"/>
  <c r="AD79898" i="1" s="1"/>
  <c r="AB79899" i="1"/>
  <c r="AC79899" i="1" s="1"/>
  <c r="AD79899" i="1" s="1"/>
  <c r="AB79900" i="1"/>
  <c r="AC79900" i="1" s="1"/>
  <c r="AD79900" i="1" s="1"/>
  <c r="AB79901" i="1"/>
  <c r="AC79901" i="1" s="1"/>
  <c r="AD79901" i="1" s="1"/>
  <c r="AB79902" i="1"/>
  <c r="AC79902" i="1" s="1"/>
  <c r="AD79902" i="1" s="1"/>
  <c r="AB79903" i="1"/>
  <c r="AC79903" i="1" s="1"/>
  <c r="AD79903" i="1" s="1"/>
  <c r="AB79904" i="1"/>
  <c r="AC79904" i="1" s="1"/>
  <c r="AD79904" i="1" s="1"/>
  <c r="AB79905" i="1"/>
  <c r="AC79905" i="1" s="1"/>
  <c r="AD79905" i="1" s="1"/>
  <c r="AB79906" i="1"/>
  <c r="AC79906" i="1" s="1"/>
  <c r="AD79906" i="1" s="1"/>
  <c r="AB79907" i="1"/>
  <c r="AC79907" i="1" s="1"/>
  <c r="AD79907" i="1" s="1"/>
  <c r="AB79908" i="1"/>
  <c r="AC79908" i="1" s="1"/>
  <c r="AD79908" i="1" s="1"/>
  <c r="AB79909" i="1"/>
  <c r="AC79909" i="1" s="1"/>
  <c r="AD79909" i="1" s="1"/>
  <c r="AB79910" i="1"/>
  <c r="AC79910" i="1" s="1"/>
  <c r="AD79910" i="1" s="1"/>
  <c r="AB79911" i="1"/>
  <c r="AC79911" i="1" s="1"/>
  <c r="AD79911" i="1" s="1"/>
  <c r="AB79912" i="1"/>
  <c r="AC79912" i="1" s="1"/>
  <c r="AD79912" i="1" s="1"/>
  <c r="AB79913" i="1"/>
  <c r="AC79913" i="1" s="1"/>
  <c r="AD79913" i="1" s="1"/>
  <c r="AB79914" i="1"/>
  <c r="AC79914" i="1" s="1"/>
  <c r="AD79914" i="1" s="1"/>
  <c r="AB79915" i="1"/>
  <c r="AC79915" i="1" s="1"/>
  <c r="AD79915" i="1" s="1"/>
  <c r="AB79916" i="1"/>
  <c r="AC79916" i="1" s="1"/>
  <c r="AD79916" i="1" s="1"/>
  <c r="AB79917" i="1"/>
  <c r="AC79917" i="1" s="1"/>
  <c r="AD79917" i="1" s="1"/>
  <c r="AB79918" i="1"/>
  <c r="AC79918" i="1" s="1"/>
  <c r="AD79918" i="1" s="1"/>
  <c r="AB79919" i="1"/>
  <c r="AC79919" i="1" s="1"/>
  <c r="AD79919" i="1" s="1"/>
  <c r="AB79920" i="1"/>
  <c r="AC79920" i="1" s="1"/>
  <c r="AD79920" i="1" s="1"/>
  <c r="AB79921" i="1"/>
  <c r="AC79921" i="1" s="1"/>
  <c r="AD79921" i="1" s="1"/>
  <c r="AB79922" i="1"/>
  <c r="AC79922" i="1" s="1"/>
  <c r="AD79922" i="1" s="1"/>
  <c r="AB79923" i="1"/>
  <c r="AC79923" i="1" s="1"/>
  <c r="AD79923" i="1" s="1"/>
  <c r="AB79924" i="1"/>
  <c r="AC79924" i="1" s="1"/>
  <c r="AD79924" i="1" s="1"/>
  <c r="AB79925" i="1"/>
  <c r="AC79925" i="1" s="1"/>
  <c r="AD79925" i="1" s="1"/>
  <c r="AB79926" i="1"/>
  <c r="AC79926" i="1" s="1"/>
  <c r="AD79926" i="1" s="1"/>
  <c r="AB79927" i="1"/>
  <c r="AC79927" i="1" s="1"/>
  <c r="AD79927" i="1" s="1"/>
  <c r="AB79928" i="1"/>
  <c r="AC79928" i="1" s="1"/>
  <c r="AD79928" i="1" s="1"/>
  <c r="AB79929" i="1"/>
  <c r="AC79929" i="1" s="1"/>
  <c r="AD79929" i="1" s="1"/>
  <c r="AB79930" i="1"/>
  <c r="AC79930" i="1" s="1"/>
  <c r="AD79930" i="1" s="1"/>
  <c r="AB79931" i="1"/>
  <c r="AC79931" i="1" s="1"/>
  <c r="AD79931" i="1" s="1"/>
  <c r="AB79932" i="1"/>
  <c r="AC79932" i="1" s="1"/>
  <c r="AD79932" i="1" s="1"/>
  <c r="AB79933" i="1"/>
  <c r="AC79933" i="1" s="1"/>
  <c r="AD79933" i="1" s="1"/>
  <c r="AB79934" i="1"/>
  <c r="AC79934" i="1" s="1"/>
  <c r="AD79934" i="1" s="1"/>
  <c r="AB79935" i="1"/>
  <c r="AC79935" i="1" s="1"/>
  <c r="AD79935" i="1" s="1"/>
  <c r="AB79936" i="1"/>
  <c r="AC79936" i="1" s="1"/>
  <c r="AD79936" i="1" s="1"/>
  <c r="AB79937" i="1"/>
  <c r="AC79937" i="1" s="1"/>
  <c r="AD79937" i="1" s="1"/>
  <c r="AB79938" i="1"/>
  <c r="AC79938" i="1" s="1"/>
  <c r="AD79938" i="1" s="1"/>
  <c r="AB79939" i="1"/>
  <c r="AC79939" i="1" s="1"/>
  <c r="AD79939" i="1" s="1"/>
  <c r="AB79940" i="1"/>
  <c r="AC79940" i="1" s="1"/>
  <c r="AD79940" i="1" s="1"/>
  <c r="AB79941" i="1"/>
  <c r="AC79941" i="1" s="1"/>
  <c r="AD79941" i="1" s="1"/>
  <c r="AB79942" i="1"/>
  <c r="AC79942" i="1" s="1"/>
  <c r="AD79942" i="1" s="1"/>
  <c r="AB79943" i="1"/>
  <c r="AC79943" i="1" s="1"/>
  <c r="AD79943" i="1" s="1"/>
  <c r="AB79944" i="1"/>
  <c r="AC79944" i="1" s="1"/>
  <c r="AD79944" i="1" s="1"/>
  <c r="AB79945" i="1"/>
  <c r="AC79945" i="1" s="1"/>
  <c r="AD79945" i="1" s="1"/>
  <c r="AB79946" i="1"/>
  <c r="AC79946" i="1" s="1"/>
  <c r="AD79946" i="1" s="1"/>
  <c r="AB79947" i="1"/>
  <c r="AC79947" i="1" s="1"/>
  <c r="AD79947" i="1" s="1"/>
  <c r="AB79948" i="1"/>
  <c r="AC79948" i="1" s="1"/>
  <c r="AD79948" i="1" s="1"/>
  <c r="AB79949" i="1"/>
  <c r="AC79949" i="1" s="1"/>
  <c r="AD79949" i="1" s="1"/>
  <c r="AB79950" i="1"/>
  <c r="AC79950" i="1" s="1"/>
  <c r="AD79950" i="1" s="1"/>
  <c r="AB79951" i="1"/>
  <c r="AC79951" i="1" s="1"/>
  <c r="AD79951" i="1" s="1"/>
  <c r="AB79952" i="1"/>
  <c r="AC79952" i="1" s="1"/>
  <c r="AD79952" i="1" s="1"/>
  <c r="AB79953" i="1"/>
  <c r="AC79953" i="1" s="1"/>
  <c r="AD79953" i="1" s="1"/>
  <c r="AB79954" i="1"/>
  <c r="AC79954" i="1" s="1"/>
  <c r="AD79954" i="1" s="1"/>
  <c r="AB79955" i="1"/>
  <c r="AC79955" i="1" s="1"/>
  <c r="AD79955" i="1" s="1"/>
  <c r="AB79956" i="1"/>
  <c r="AC79956" i="1" s="1"/>
  <c r="AD79956" i="1" s="1"/>
  <c r="AB79957" i="1"/>
  <c r="AC79957" i="1" s="1"/>
  <c r="AD79957" i="1" s="1"/>
  <c r="AB79958" i="1"/>
  <c r="AC79958" i="1" s="1"/>
  <c r="AD79958" i="1" s="1"/>
  <c r="AB79959" i="1"/>
  <c r="AC79959" i="1" s="1"/>
  <c r="AD79959" i="1" s="1"/>
  <c r="AB79960" i="1"/>
  <c r="AC79960" i="1" s="1"/>
  <c r="AD79960" i="1" s="1"/>
  <c r="AB79961" i="1"/>
  <c r="AC79961" i="1" s="1"/>
  <c r="AD79961" i="1" s="1"/>
  <c r="AB79962" i="1"/>
  <c r="AC79962" i="1" s="1"/>
  <c r="AD79962" i="1" s="1"/>
  <c r="AB79963" i="1"/>
  <c r="AC79963" i="1" s="1"/>
  <c r="AD79963" i="1" s="1"/>
  <c r="AB79964" i="1"/>
  <c r="AC79964" i="1" s="1"/>
  <c r="AD79964" i="1" s="1"/>
  <c r="AB79965" i="1"/>
  <c r="AC79965" i="1" s="1"/>
  <c r="AD79965" i="1" s="1"/>
  <c r="AB79966" i="1"/>
  <c r="AC79966" i="1" s="1"/>
  <c r="AD79966" i="1" s="1"/>
  <c r="AB79967" i="1"/>
  <c r="AC79967" i="1" s="1"/>
  <c r="AD79967" i="1" s="1"/>
  <c r="AB79968" i="1"/>
  <c r="AC79968" i="1" s="1"/>
  <c r="AD79968" i="1" s="1"/>
  <c r="AB79969" i="1"/>
  <c r="AC79969" i="1" s="1"/>
  <c r="AD79969" i="1" s="1"/>
  <c r="AB79970" i="1"/>
  <c r="AC79970" i="1" s="1"/>
  <c r="AD79970" i="1" s="1"/>
  <c r="AB79971" i="1"/>
  <c r="AC79971" i="1" s="1"/>
  <c r="AD79971" i="1" s="1"/>
  <c r="AB79972" i="1"/>
  <c r="AC79972" i="1" s="1"/>
  <c r="AD79972" i="1" s="1"/>
  <c r="AB79973" i="1"/>
  <c r="AC79973" i="1" s="1"/>
  <c r="AD79973" i="1" s="1"/>
  <c r="AB79974" i="1"/>
  <c r="AC79974" i="1" s="1"/>
  <c r="AD79974" i="1" s="1"/>
  <c r="AB79975" i="1"/>
  <c r="AC79975" i="1" s="1"/>
  <c r="AD79975" i="1" s="1"/>
  <c r="AB79976" i="1"/>
  <c r="AC79976" i="1" s="1"/>
  <c r="AD79976" i="1" s="1"/>
  <c r="AB79977" i="1"/>
  <c r="AC79977" i="1" s="1"/>
  <c r="AD79977" i="1" s="1"/>
  <c r="AB79978" i="1"/>
  <c r="AC79978" i="1" s="1"/>
  <c r="AD79978" i="1" s="1"/>
  <c r="AB79979" i="1"/>
  <c r="AC79979" i="1" s="1"/>
  <c r="AD79979" i="1" s="1"/>
  <c r="AB79980" i="1"/>
  <c r="AC79980" i="1" s="1"/>
  <c r="AD79980" i="1" s="1"/>
  <c r="AB79981" i="1"/>
  <c r="AC79981" i="1" s="1"/>
  <c r="AD79981" i="1" s="1"/>
  <c r="AB79982" i="1"/>
  <c r="AC79982" i="1" s="1"/>
  <c r="AD79982" i="1" s="1"/>
  <c r="AB79983" i="1"/>
  <c r="AC79983" i="1" s="1"/>
  <c r="AD79983" i="1" s="1"/>
  <c r="AB79984" i="1"/>
  <c r="AC79984" i="1" s="1"/>
  <c r="AD79984" i="1" s="1"/>
  <c r="AB79985" i="1"/>
  <c r="AC79985" i="1" s="1"/>
  <c r="AD79985" i="1" s="1"/>
  <c r="AB79986" i="1"/>
  <c r="AC79986" i="1" s="1"/>
  <c r="AD79986" i="1" s="1"/>
  <c r="AB79987" i="1"/>
  <c r="AC79987" i="1" s="1"/>
  <c r="AD79987" i="1" s="1"/>
  <c r="AB79988" i="1"/>
  <c r="AC79988" i="1" s="1"/>
  <c r="AD79988" i="1" s="1"/>
  <c r="AB79989" i="1"/>
  <c r="AC79989" i="1" s="1"/>
  <c r="AD79989" i="1" s="1"/>
  <c r="AB79990" i="1"/>
  <c r="AC79990" i="1" s="1"/>
  <c r="AD79990" i="1" s="1"/>
  <c r="AB79991" i="1"/>
  <c r="AC79991" i="1" s="1"/>
  <c r="AD79991" i="1" s="1"/>
  <c r="AB79992" i="1"/>
  <c r="AC79992" i="1" s="1"/>
  <c r="AD79992" i="1" s="1"/>
  <c r="AB79993" i="1"/>
  <c r="AC79993" i="1" s="1"/>
  <c r="AD79993" i="1" s="1"/>
  <c r="AB79994" i="1"/>
  <c r="AC79994" i="1" s="1"/>
  <c r="AD79994" i="1" s="1"/>
  <c r="AB79995" i="1"/>
  <c r="AC79995" i="1" s="1"/>
  <c r="AD79995" i="1" s="1"/>
  <c r="AB79996" i="1"/>
  <c r="AC79996" i="1" s="1"/>
  <c r="AD79996" i="1" s="1"/>
  <c r="AB79997" i="1"/>
  <c r="AC79997" i="1" s="1"/>
  <c r="AD79997" i="1" s="1"/>
  <c r="AB79998" i="1"/>
  <c r="AC79998" i="1" s="1"/>
  <c r="AD79998" i="1" s="1"/>
  <c r="AB79999" i="1"/>
  <c r="AC79999" i="1" s="1"/>
  <c r="AD79999" i="1" s="1"/>
  <c r="AB80000" i="1"/>
  <c r="AC80000" i="1" s="1"/>
  <c r="AD80000" i="1" s="1"/>
  <c r="AB80001" i="1"/>
  <c r="AC80001" i="1" s="1"/>
  <c r="AD80001" i="1" s="1"/>
  <c r="AB80002" i="1"/>
  <c r="AC80002" i="1" s="1"/>
  <c r="AD80002" i="1" s="1"/>
  <c r="AB80003" i="1"/>
  <c r="AC80003" i="1" s="1"/>
  <c r="AD80003" i="1" s="1"/>
  <c r="AB80004" i="1"/>
  <c r="AC80004" i="1" s="1"/>
  <c r="AD80004" i="1" s="1"/>
  <c r="AB80005" i="1"/>
  <c r="AC80005" i="1" s="1"/>
  <c r="AD80005" i="1" s="1"/>
  <c r="AB80006" i="1"/>
  <c r="AC80006" i="1" s="1"/>
  <c r="AD80006" i="1" s="1"/>
  <c r="AB80007" i="1"/>
  <c r="AC80007" i="1" s="1"/>
  <c r="AD80007" i="1" s="1"/>
  <c r="AB80008" i="1"/>
  <c r="AC80008" i="1" s="1"/>
  <c r="AD80008" i="1" s="1"/>
  <c r="AB80009" i="1"/>
  <c r="AC80009" i="1" s="1"/>
  <c r="AD80009" i="1" s="1"/>
  <c r="AB80010" i="1"/>
  <c r="AC80010" i="1" s="1"/>
  <c r="AD80010" i="1" s="1"/>
  <c r="AB80011" i="1"/>
  <c r="AC80011" i="1" s="1"/>
  <c r="AD80011" i="1" s="1"/>
  <c r="AB80012" i="1"/>
  <c r="AC80012" i="1" s="1"/>
  <c r="AD80012" i="1" s="1"/>
  <c r="AB80013" i="1"/>
  <c r="AC80013" i="1" s="1"/>
  <c r="AD80013" i="1" s="1"/>
  <c r="AB80014" i="1"/>
  <c r="AC80014" i="1" s="1"/>
  <c r="AD80014" i="1" s="1"/>
  <c r="AB80015" i="1"/>
  <c r="AC80015" i="1" s="1"/>
  <c r="AD80015" i="1" s="1"/>
  <c r="AB80016" i="1"/>
  <c r="AC80016" i="1" s="1"/>
  <c r="AD80016" i="1" s="1"/>
  <c r="AB80017" i="1"/>
  <c r="AC80017" i="1" s="1"/>
  <c r="AD80017" i="1" s="1"/>
  <c r="AB80018" i="1"/>
  <c r="AC80018" i="1" s="1"/>
  <c r="AD80018" i="1" s="1"/>
  <c r="AB80019" i="1"/>
  <c r="AC80019" i="1" s="1"/>
  <c r="AD80019" i="1" s="1"/>
  <c r="AB80020" i="1"/>
  <c r="AC80020" i="1" s="1"/>
  <c r="AD80020" i="1" s="1"/>
  <c r="AB80021" i="1"/>
  <c r="AC80021" i="1" s="1"/>
  <c r="AD80021" i="1" s="1"/>
  <c r="AB80022" i="1"/>
  <c r="AC80022" i="1" s="1"/>
  <c r="AD80022" i="1" s="1"/>
  <c r="AB80023" i="1"/>
  <c r="AC80023" i="1" s="1"/>
  <c r="AD80023" i="1" s="1"/>
  <c r="AB80024" i="1"/>
  <c r="AC80024" i="1" s="1"/>
  <c r="AD80024" i="1" s="1"/>
  <c r="AB80025" i="1"/>
  <c r="AC80025" i="1" s="1"/>
  <c r="AD80025" i="1" s="1"/>
  <c r="AB80026" i="1"/>
  <c r="AC80026" i="1" s="1"/>
  <c r="AD80026" i="1" s="1"/>
  <c r="AB80027" i="1"/>
  <c r="AC80027" i="1" s="1"/>
  <c r="AD80027" i="1" s="1"/>
  <c r="AB80028" i="1"/>
  <c r="AC80028" i="1" s="1"/>
  <c r="AD80028" i="1" s="1"/>
  <c r="AB80029" i="1"/>
  <c r="AC80029" i="1" s="1"/>
  <c r="AD80029" i="1" s="1"/>
  <c r="AB80030" i="1"/>
  <c r="AC80030" i="1" s="1"/>
  <c r="AD80030" i="1" s="1"/>
  <c r="AB80031" i="1"/>
  <c r="AC80031" i="1" s="1"/>
  <c r="AD80031" i="1" s="1"/>
  <c r="AB80032" i="1"/>
  <c r="AC80032" i="1" s="1"/>
  <c r="AD80032" i="1" s="1"/>
  <c r="AB80033" i="1"/>
  <c r="AC80033" i="1" s="1"/>
  <c r="AD80033" i="1" s="1"/>
  <c r="AB80034" i="1"/>
  <c r="AC80034" i="1" s="1"/>
  <c r="AD80034" i="1" s="1"/>
  <c r="AB80035" i="1"/>
  <c r="AC80035" i="1" s="1"/>
  <c r="AD80035" i="1" s="1"/>
  <c r="AB80036" i="1"/>
  <c r="AC80036" i="1" s="1"/>
  <c r="AD80036" i="1" s="1"/>
  <c r="AB80037" i="1"/>
  <c r="AC80037" i="1" s="1"/>
  <c r="AD80037" i="1" s="1"/>
  <c r="AB80038" i="1"/>
  <c r="AC80038" i="1" s="1"/>
  <c r="AD80038" i="1" s="1"/>
  <c r="AB80039" i="1"/>
  <c r="AC80039" i="1" s="1"/>
  <c r="AD80039" i="1" s="1"/>
  <c r="AB80040" i="1"/>
  <c r="AC80040" i="1" s="1"/>
  <c r="AD80040" i="1" s="1"/>
  <c r="AB80041" i="1"/>
  <c r="AC80041" i="1" s="1"/>
  <c r="AD80041" i="1" s="1"/>
  <c r="AB80042" i="1"/>
  <c r="AC80042" i="1" s="1"/>
  <c r="AD80042" i="1" s="1"/>
  <c r="AB80043" i="1"/>
  <c r="AC80043" i="1" s="1"/>
  <c r="AD80043" i="1" s="1"/>
  <c r="AB80044" i="1"/>
  <c r="AC80044" i="1" s="1"/>
  <c r="AD80044" i="1" s="1"/>
  <c r="AB80045" i="1"/>
  <c r="AC80045" i="1" s="1"/>
  <c r="AD80045" i="1" s="1"/>
  <c r="AB80046" i="1"/>
  <c r="AC80046" i="1" s="1"/>
  <c r="AD80046" i="1" s="1"/>
  <c r="AB80047" i="1"/>
  <c r="AC80047" i="1" s="1"/>
  <c r="AD80047" i="1" s="1"/>
  <c r="AB80048" i="1"/>
  <c r="AC80048" i="1" s="1"/>
  <c r="AD80048" i="1" s="1"/>
  <c r="AB80049" i="1"/>
  <c r="AC80049" i="1" s="1"/>
  <c r="AD80049" i="1" s="1"/>
  <c r="AB80050" i="1"/>
  <c r="AC80050" i="1" s="1"/>
  <c r="AD80050" i="1" s="1"/>
  <c r="AB80051" i="1"/>
  <c r="AC80051" i="1" s="1"/>
  <c r="AD80051" i="1" s="1"/>
  <c r="AB80052" i="1"/>
  <c r="AC80052" i="1" s="1"/>
  <c r="AD80052" i="1" s="1"/>
  <c r="AB80053" i="1"/>
  <c r="AC80053" i="1" s="1"/>
  <c r="AD80053" i="1" s="1"/>
  <c r="AB80054" i="1"/>
  <c r="AC80054" i="1" s="1"/>
  <c r="AD80054" i="1" s="1"/>
  <c r="AB80055" i="1"/>
  <c r="AC80055" i="1" s="1"/>
  <c r="AD80055" i="1" s="1"/>
  <c r="AB80056" i="1"/>
  <c r="AC80056" i="1" s="1"/>
  <c r="AD80056" i="1" s="1"/>
  <c r="AB80057" i="1"/>
  <c r="AC80057" i="1" s="1"/>
  <c r="AD80057" i="1" s="1"/>
  <c r="AB80058" i="1"/>
  <c r="AC80058" i="1" s="1"/>
  <c r="AD80058" i="1" s="1"/>
  <c r="AB80059" i="1"/>
  <c r="AC80059" i="1" s="1"/>
  <c r="AD80059" i="1" s="1"/>
  <c r="AB80060" i="1"/>
  <c r="AC80060" i="1" s="1"/>
  <c r="AD80060" i="1" s="1"/>
  <c r="AB80061" i="1"/>
  <c r="AC80061" i="1" s="1"/>
  <c r="AD80061" i="1" s="1"/>
  <c r="AB80062" i="1"/>
  <c r="AC80062" i="1" s="1"/>
  <c r="AD80062" i="1" s="1"/>
  <c r="AB80063" i="1"/>
  <c r="AC80063" i="1" s="1"/>
  <c r="AD80063" i="1" s="1"/>
  <c r="AB80064" i="1"/>
  <c r="AC80064" i="1" s="1"/>
  <c r="AD80064" i="1" s="1"/>
  <c r="AB80065" i="1"/>
  <c r="AC80065" i="1" s="1"/>
  <c r="AD80065" i="1" s="1"/>
  <c r="AB80066" i="1"/>
  <c r="AC80066" i="1" s="1"/>
  <c r="AD80066" i="1" s="1"/>
  <c r="AB80067" i="1"/>
  <c r="AC80067" i="1" s="1"/>
  <c r="AD80067" i="1" s="1"/>
  <c r="AB80068" i="1"/>
  <c r="AC80068" i="1" s="1"/>
  <c r="AD80068" i="1" s="1"/>
  <c r="AB80069" i="1"/>
  <c r="AC80069" i="1" s="1"/>
  <c r="AD80069" i="1" s="1"/>
  <c r="AB80070" i="1"/>
  <c r="AC80070" i="1" s="1"/>
  <c r="AD80070" i="1" s="1"/>
  <c r="AB80071" i="1"/>
  <c r="AC80071" i="1" s="1"/>
  <c r="AD80071" i="1" s="1"/>
  <c r="AB80072" i="1"/>
  <c r="AC80072" i="1" s="1"/>
  <c r="AD80072" i="1" s="1"/>
  <c r="AB80073" i="1"/>
  <c r="AC80073" i="1" s="1"/>
  <c r="AD80073" i="1" s="1"/>
  <c r="AB80074" i="1"/>
  <c r="AC80074" i="1" s="1"/>
  <c r="AD80074" i="1" s="1"/>
  <c r="AB80075" i="1"/>
  <c r="AC80075" i="1" s="1"/>
  <c r="AD80075" i="1" s="1"/>
  <c r="AB80076" i="1"/>
  <c r="AC80076" i="1" s="1"/>
  <c r="AD80076" i="1" s="1"/>
  <c r="AB80077" i="1"/>
  <c r="AC80077" i="1" s="1"/>
  <c r="AD80077" i="1" s="1"/>
  <c r="AB80078" i="1"/>
  <c r="AC80078" i="1" s="1"/>
  <c r="AD80078" i="1" s="1"/>
  <c r="AB80079" i="1"/>
  <c r="AC80079" i="1" s="1"/>
  <c r="AD80079" i="1" s="1"/>
  <c r="AB80080" i="1"/>
  <c r="AC80080" i="1" s="1"/>
  <c r="AD80080" i="1" s="1"/>
  <c r="AB80081" i="1"/>
  <c r="AC80081" i="1" s="1"/>
  <c r="AD80081" i="1" s="1"/>
  <c r="AB80082" i="1"/>
  <c r="AC80082" i="1" s="1"/>
  <c r="AD80082" i="1" s="1"/>
  <c r="AB80083" i="1"/>
  <c r="AC80083" i="1" s="1"/>
  <c r="AD80083" i="1" s="1"/>
  <c r="AB80084" i="1"/>
  <c r="AC80084" i="1" s="1"/>
  <c r="AD80084" i="1" s="1"/>
  <c r="AB80085" i="1"/>
  <c r="AC80085" i="1" s="1"/>
  <c r="AD80085" i="1" s="1"/>
  <c r="AB80086" i="1"/>
  <c r="AC80086" i="1" s="1"/>
  <c r="AD80086" i="1" s="1"/>
  <c r="AB80087" i="1"/>
  <c r="AC80087" i="1" s="1"/>
  <c r="AD80087" i="1" s="1"/>
  <c r="AB80088" i="1"/>
  <c r="AC80088" i="1" s="1"/>
  <c r="AD80088" i="1" s="1"/>
  <c r="AB80089" i="1"/>
  <c r="AC80089" i="1" s="1"/>
  <c r="AD80089" i="1" s="1"/>
  <c r="AB80090" i="1"/>
  <c r="AC80090" i="1" s="1"/>
  <c r="AD80090" i="1" s="1"/>
  <c r="AB80091" i="1"/>
  <c r="AC80091" i="1" s="1"/>
  <c r="AD80091" i="1" s="1"/>
  <c r="AB80092" i="1"/>
  <c r="AC80092" i="1" s="1"/>
  <c r="AD80092" i="1" s="1"/>
  <c r="AB80093" i="1"/>
  <c r="AC80093" i="1" s="1"/>
  <c r="AD80093" i="1" s="1"/>
  <c r="AB80094" i="1"/>
  <c r="AC80094" i="1" s="1"/>
  <c r="AD80094" i="1" s="1"/>
  <c r="AB80095" i="1"/>
  <c r="AC80095" i="1" s="1"/>
  <c r="AD80095" i="1" s="1"/>
  <c r="AB80096" i="1"/>
  <c r="AC80096" i="1" s="1"/>
  <c r="AD80096" i="1" s="1"/>
  <c r="AB80097" i="1"/>
  <c r="AC80097" i="1" s="1"/>
  <c r="AD80097" i="1" s="1"/>
  <c r="AB80098" i="1"/>
  <c r="AC80098" i="1" s="1"/>
  <c r="AD80098" i="1" s="1"/>
  <c r="AB80099" i="1"/>
  <c r="AC80099" i="1" s="1"/>
  <c r="AD80099" i="1" s="1"/>
  <c r="AB80100" i="1"/>
  <c r="AC80100" i="1" s="1"/>
  <c r="AD80100" i="1" s="1"/>
  <c r="AB80101" i="1"/>
  <c r="AC80101" i="1" s="1"/>
  <c r="AD80101" i="1" s="1"/>
  <c r="AB80102" i="1"/>
  <c r="AC80102" i="1" s="1"/>
  <c r="AD80102" i="1" s="1"/>
  <c r="AB80103" i="1"/>
  <c r="AC80103" i="1" s="1"/>
  <c r="AD80103" i="1" s="1"/>
  <c r="AB80104" i="1"/>
  <c r="AC80104" i="1" s="1"/>
  <c r="AD80104" i="1" s="1"/>
  <c r="AB80105" i="1"/>
  <c r="AC80105" i="1" s="1"/>
  <c r="AD80105" i="1" s="1"/>
  <c r="AB80106" i="1"/>
  <c r="AC80106" i="1" s="1"/>
  <c r="AD80106" i="1" s="1"/>
  <c r="AB80107" i="1"/>
  <c r="AC80107" i="1" s="1"/>
  <c r="AD80107" i="1" s="1"/>
  <c r="AB80108" i="1"/>
  <c r="AC80108" i="1" s="1"/>
  <c r="AD80108" i="1" s="1"/>
  <c r="AB80109" i="1"/>
  <c r="AC80109" i="1" s="1"/>
  <c r="AD80109" i="1" s="1"/>
  <c r="AB80110" i="1"/>
  <c r="AC80110" i="1" s="1"/>
  <c r="AD80110" i="1" s="1"/>
  <c r="AB80111" i="1"/>
  <c r="AC80111" i="1" s="1"/>
  <c r="AD80111" i="1" s="1"/>
  <c r="AB80112" i="1"/>
  <c r="AC80112" i="1" s="1"/>
  <c r="AD80112" i="1" s="1"/>
  <c r="AB80113" i="1"/>
  <c r="AC80113" i="1" s="1"/>
  <c r="AD80113" i="1" s="1"/>
  <c r="AB80114" i="1"/>
  <c r="AC80114" i="1" s="1"/>
  <c r="AD80114" i="1" s="1"/>
  <c r="AB80115" i="1"/>
  <c r="AC80115" i="1" s="1"/>
  <c r="AD80115" i="1" s="1"/>
  <c r="AB80116" i="1"/>
  <c r="AC80116" i="1" s="1"/>
  <c r="AD80116" i="1" s="1"/>
  <c r="AB80117" i="1"/>
  <c r="AC80117" i="1" s="1"/>
  <c r="AD80117" i="1" s="1"/>
  <c r="AB80118" i="1"/>
  <c r="AC80118" i="1" s="1"/>
  <c r="AD80118" i="1" s="1"/>
  <c r="AB80119" i="1"/>
  <c r="AC80119" i="1" s="1"/>
  <c r="AD80119" i="1" s="1"/>
  <c r="AB80120" i="1"/>
  <c r="AC80120" i="1" s="1"/>
  <c r="AD80120" i="1" s="1"/>
  <c r="AB80121" i="1"/>
  <c r="AC80121" i="1" s="1"/>
  <c r="AD80121" i="1" s="1"/>
  <c r="AB80122" i="1"/>
  <c r="AC80122" i="1" s="1"/>
  <c r="AD80122" i="1" s="1"/>
  <c r="AB80123" i="1"/>
  <c r="AC80123" i="1" s="1"/>
  <c r="AD80123" i="1" s="1"/>
  <c r="AB80124" i="1"/>
  <c r="AC80124" i="1" s="1"/>
  <c r="AD80124" i="1" s="1"/>
  <c r="AB80125" i="1"/>
  <c r="AC80125" i="1" s="1"/>
  <c r="AD80125" i="1" s="1"/>
  <c r="AB80126" i="1"/>
  <c r="AC80126" i="1" s="1"/>
  <c r="AD80126" i="1" s="1"/>
  <c r="AB80127" i="1"/>
  <c r="AC80127" i="1" s="1"/>
  <c r="AD80127" i="1" s="1"/>
  <c r="AB80128" i="1"/>
  <c r="AC80128" i="1" s="1"/>
  <c r="AD80128" i="1" s="1"/>
  <c r="AB80129" i="1"/>
  <c r="AC80129" i="1" s="1"/>
  <c r="AD80129" i="1" s="1"/>
  <c r="AB80130" i="1"/>
  <c r="AC80130" i="1" s="1"/>
  <c r="AD80130" i="1" s="1"/>
  <c r="AB80131" i="1"/>
  <c r="AC80131" i="1" s="1"/>
  <c r="AD80131" i="1" s="1"/>
  <c r="AB80132" i="1"/>
  <c r="AC80132" i="1" s="1"/>
  <c r="AD80132" i="1" s="1"/>
  <c r="AB80133" i="1"/>
  <c r="AC80133" i="1" s="1"/>
  <c r="AD80133" i="1" s="1"/>
  <c r="AB80134" i="1"/>
  <c r="AC80134" i="1" s="1"/>
  <c r="AD80134" i="1" s="1"/>
  <c r="AB80135" i="1"/>
  <c r="AC80135" i="1" s="1"/>
  <c r="AD80135" i="1" s="1"/>
  <c r="AB80136" i="1"/>
  <c r="AC80136" i="1" s="1"/>
  <c r="AD80136" i="1" s="1"/>
  <c r="AB80137" i="1"/>
  <c r="AC80137" i="1" s="1"/>
  <c r="AD80137" i="1" s="1"/>
  <c r="AB80138" i="1"/>
  <c r="AC80138" i="1" s="1"/>
  <c r="AD80138" i="1" s="1"/>
  <c r="AB80139" i="1"/>
  <c r="AC80139" i="1" s="1"/>
  <c r="AD80139" i="1" s="1"/>
  <c r="AB80140" i="1"/>
  <c r="AC80140" i="1" s="1"/>
  <c r="AD80140" i="1" s="1"/>
  <c r="AB80141" i="1"/>
  <c r="AC80141" i="1" s="1"/>
  <c r="AD80141" i="1" s="1"/>
  <c r="AB80142" i="1"/>
  <c r="AC80142" i="1" s="1"/>
  <c r="AD80142" i="1" s="1"/>
  <c r="AB80143" i="1"/>
  <c r="AC80143" i="1" s="1"/>
  <c r="AD80143" i="1" s="1"/>
  <c r="AB80144" i="1"/>
  <c r="AC80144" i="1" s="1"/>
  <c r="AD80144" i="1" s="1"/>
  <c r="AB80145" i="1"/>
  <c r="AC80145" i="1" s="1"/>
  <c r="AD80145" i="1" s="1"/>
  <c r="AB80146" i="1"/>
  <c r="AC80146" i="1" s="1"/>
  <c r="AD80146" i="1" s="1"/>
  <c r="AB80147" i="1"/>
  <c r="AC80147" i="1" s="1"/>
  <c r="AD80147" i="1" s="1"/>
  <c r="AB80148" i="1"/>
  <c r="AC80148" i="1" s="1"/>
  <c r="AD80148" i="1" s="1"/>
  <c r="AB80149" i="1"/>
  <c r="AC80149" i="1" s="1"/>
  <c r="AD80149" i="1" s="1"/>
  <c r="AB80150" i="1"/>
  <c r="AC80150" i="1" s="1"/>
  <c r="AD80150" i="1" s="1"/>
  <c r="AB80151" i="1"/>
  <c r="AC80151" i="1" s="1"/>
  <c r="AD80151" i="1" s="1"/>
  <c r="AB80152" i="1"/>
  <c r="AC80152" i="1" s="1"/>
  <c r="AD80152" i="1" s="1"/>
  <c r="AB80153" i="1"/>
  <c r="AC80153" i="1" s="1"/>
  <c r="AD80153" i="1" s="1"/>
  <c r="AB80154" i="1"/>
  <c r="AC80154" i="1" s="1"/>
  <c r="AD80154" i="1" s="1"/>
  <c r="AB80155" i="1"/>
  <c r="AC80155" i="1" s="1"/>
  <c r="AD80155" i="1" s="1"/>
  <c r="AB80156" i="1"/>
  <c r="AC80156" i="1" s="1"/>
  <c r="AD80156" i="1" s="1"/>
  <c r="AB80157" i="1"/>
  <c r="AC80157" i="1" s="1"/>
  <c r="AD80157" i="1" s="1"/>
  <c r="AB80158" i="1"/>
  <c r="AC80158" i="1" s="1"/>
  <c r="AD80158" i="1" s="1"/>
  <c r="AB80159" i="1"/>
  <c r="AC80159" i="1" s="1"/>
  <c r="AD80159" i="1" s="1"/>
  <c r="AB80160" i="1"/>
  <c r="AC80160" i="1" s="1"/>
  <c r="AD80160" i="1" s="1"/>
  <c r="AB80161" i="1"/>
  <c r="AC80161" i="1" s="1"/>
  <c r="AD80161" i="1" s="1"/>
  <c r="AB80162" i="1"/>
  <c r="AC80162" i="1" s="1"/>
  <c r="AD80162" i="1" s="1"/>
  <c r="AB80163" i="1"/>
  <c r="AC80163" i="1" s="1"/>
  <c r="AD80163" i="1" s="1"/>
  <c r="AB80164" i="1"/>
  <c r="AC80164" i="1" s="1"/>
  <c r="AD80164" i="1" s="1"/>
  <c r="AB80165" i="1"/>
  <c r="AC80165" i="1" s="1"/>
  <c r="AD80165" i="1" s="1"/>
  <c r="AB80166" i="1"/>
  <c r="AC80166" i="1" s="1"/>
  <c r="AD80166" i="1" s="1"/>
  <c r="AB80167" i="1"/>
  <c r="AC80167" i="1" s="1"/>
  <c r="AD80167" i="1" s="1"/>
  <c r="AB80168" i="1"/>
  <c r="AC80168" i="1" s="1"/>
  <c r="AD80168" i="1" s="1"/>
  <c r="AB80169" i="1"/>
  <c r="AC80169" i="1" s="1"/>
  <c r="AD80169" i="1" s="1"/>
  <c r="AB80170" i="1"/>
  <c r="AC80170" i="1" s="1"/>
  <c r="AD80170" i="1" s="1"/>
  <c r="AB80171" i="1"/>
  <c r="AC80171" i="1" s="1"/>
  <c r="AD80171" i="1" s="1"/>
  <c r="AB80172" i="1"/>
  <c r="AC80172" i="1" s="1"/>
  <c r="AD80172" i="1" s="1"/>
  <c r="AB80173" i="1"/>
  <c r="AC80173" i="1" s="1"/>
  <c r="AD80173" i="1" s="1"/>
  <c r="AB80174" i="1"/>
  <c r="AC80174" i="1" s="1"/>
  <c r="AD80174" i="1" s="1"/>
  <c r="AB80175" i="1"/>
  <c r="AC80175" i="1" s="1"/>
  <c r="AD80175" i="1" s="1"/>
  <c r="AB80176" i="1"/>
  <c r="AC80176" i="1" s="1"/>
  <c r="AD80176" i="1" s="1"/>
  <c r="AB80177" i="1"/>
  <c r="AC80177" i="1" s="1"/>
  <c r="AD80177" i="1" s="1"/>
  <c r="AB80178" i="1"/>
  <c r="AC80178" i="1" s="1"/>
  <c r="AD80178" i="1" s="1"/>
  <c r="AB80179" i="1"/>
  <c r="AC80179" i="1" s="1"/>
  <c r="AD80179" i="1" s="1"/>
  <c r="AB80180" i="1"/>
  <c r="AC80180" i="1" s="1"/>
  <c r="AD80180" i="1" s="1"/>
  <c r="AB80181" i="1"/>
  <c r="AC80181" i="1" s="1"/>
  <c r="AD80181" i="1" s="1"/>
  <c r="AB80182" i="1"/>
  <c r="AC80182" i="1" s="1"/>
  <c r="AD80182" i="1" s="1"/>
  <c r="AB80183" i="1"/>
  <c r="AC80183" i="1" s="1"/>
  <c r="AD80183" i="1" s="1"/>
  <c r="AB80184" i="1"/>
  <c r="AC80184" i="1" s="1"/>
  <c r="AD80184" i="1" s="1"/>
  <c r="AB80185" i="1"/>
  <c r="AC80185" i="1" s="1"/>
  <c r="AD80185" i="1" s="1"/>
  <c r="AB80186" i="1"/>
  <c r="AC80186" i="1" s="1"/>
  <c r="AD80186" i="1" s="1"/>
  <c r="AB80187" i="1"/>
  <c r="AC80187" i="1" s="1"/>
  <c r="AD80187" i="1" s="1"/>
  <c r="AB80188" i="1"/>
  <c r="AC80188" i="1" s="1"/>
  <c r="AD80188" i="1" s="1"/>
  <c r="AB80189" i="1"/>
  <c r="AC80189" i="1" s="1"/>
  <c r="AD80189" i="1" s="1"/>
  <c r="AB80190" i="1"/>
  <c r="AC80190" i="1" s="1"/>
  <c r="AD80190" i="1" s="1"/>
  <c r="AB80191" i="1"/>
  <c r="AC80191" i="1" s="1"/>
  <c r="AD80191" i="1" s="1"/>
  <c r="AB80192" i="1"/>
  <c r="AC80192" i="1" s="1"/>
  <c r="AD80192" i="1" s="1"/>
  <c r="AB80193" i="1"/>
  <c r="AC80193" i="1" s="1"/>
  <c r="AD80193" i="1" s="1"/>
  <c r="AB80194" i="1"/>
  <c r="AC80194" i="1" s="1"/>
  <c r="AD80194" i="1" s="1"/>
  <c r="AB80195" i="1"/>
  <c r="AC80195" i="1" s="1"/>
  <c r="AD80195" i="1" s="1"/>
  <c r="AB80196" i="1"/>
  <c r="AC80196" i="1" s="1"/>
  <c r="AD80196" i="1" s="1"/>
  <c r="AB80197" i="1"/>
  <c r="AC80197" i="1" s="1"/>
  <c r="AD80197" i="1" s="1"/>
  <c r="AB80198" i="1"/>
  <c r="AC80198" i="1" s="1"/>
  <c r="AD80198" i="1" s="1"/>
  <c r="AB80199" i="1"/>
  <c r="AC80199" i="1" s="1"/>
  <c r="AD80199" i="1" s="1"/>
  <c r="AB80200" i="1"/>
  <c r="AC80200" i="1" s="1"/>
  <c r="AD80200" i="1" s="1"/>
  <c r="AB80201" i="1"/>
  <c r="AC80201" i="1" s="1"/>
  <c r="AD80201" i="1" s="1"/>
  <c r="AB80202" i="1"/>
  <c r="AC80202" i="1" s="1"/>
  <c r="AD80202" i="1" s="1"/>
  <c r="AB80203" i="1"/>
  <c r="AC80203" i="1" s="1"/>
  <c r="AD80203" i="1" s="1"/>
  <c r="AB80204" i="1"/>
  <c r="AC80204" i="1" s="1"/>
  <c r="AD80204" i="1" s="1"/>
  <c r="AB80205" i="1"/>
  <c r="AC80205" i="1" s="1"/>
  <c r="AD80205" i="1" s="1"/>
  <c r="AB80206" i="1"/>
  <c r="AC80206" i="1" s="1"/>
  <c r="AD80206" i="1" s="1"/>
  <c r="AB80207" i="1"/>
  <c r="AC80207" i="1" s="1"/>
  <c r="AD80207" i="1" s="1"/>
  <c r="AB80208" i="1"/>
  <c r="AC80208" i="1" s="1"/>
  <c r="AD80208" i="1" s="1"/>
  <c r="AB80209" i="1"/>
  <c r="AC80209" i="1" s="1"/>
  <c r="AD80209" i="1" s="1"/>
  <c r="AB80210" i="1"/>
  <c r="AC80210" i="1" s="1"/>
  <c r="AD80210" i="1" s="1"/>
  <c r="AB80211" i="1"/>
  <c r="AC80211" i="1" s="1"/>
  <c r="AD80211" i="1" s="1"/>
  <c r="AB80212" i="1"/>
  <c r="AC80212" i="1" s="1"/>
  <c r="AD80212" i="1" s="1"/>
  <c r="AB80213" i="1"/>
  <c r="AC80213" i="1" s="1"/>
  <c r="AD80213" i="1" s="1"/>
  <c r="AB80214" i="1"/>
  <c r="AC80214" i="1" s="1"/>
  <c r="AD80214" i="1" s="1"/>
  <c r="AB80215" i="1"/>
  <c r="AC80215" i="1" s="1"/>
  <c r="AD80215" i="1" s="1"/>
  <c r="AB80216" i="1"/>
  <c r="AC80216" i="1" s="1"/>
  <c r="AD80216" i="1" s="1"/>
  <c r="AB80217" i="1"/>
  <c r="AC80217" i="1" s="1"/>
  <c r="AD80217" i="1" s="1"/>
  <c r="AB80218" i="1"/>
  <c r="AC80218" i="1" s="1"/>
  <c r="AD80218" i="1" s="1"/>
  <c r="AB80219" i="1"/>
  <c r="AC80219" i="1" s="1"/>
  <c r="AD80219" i="1" s="1"/>
  <c r="AB80220" i="1"/>
  <c r="AC80220" i="1" s="1"/>
  <c r="AD80220" i="1" s="1"/>
  <c r="AB80221" i="1"/>
  <c r="AC80221" i="1" s="1"/>
  <c r="AD80221" i="1" s="1"/>
  <c r="AB80222" i="1"/>
  <c r="AC80222" i="1" s="1"/>
  <c r="AD80222" i="1" s="1"/>
  <c r="AB80223" i="1"/>
  <c r="AC80223" i="1" s="1"/>
  <c r="AD80223" i="1" s="1"/>
  <c r="AB80224" i="1"/>
  <c r="AC80224" i="1" s="1"/>
  <c r="AD80224" i="1" s="1"/>
  <c r="AB80225" i="1"/>
  <c r="AC80225" i="1" s="1"/>
  <c r="AD80225" i="1" s="1"/>
  <c r="AB80226" i="1"/>
  <c r="AC80226" i="1" s="1"/>
  <c r="AD80226" i="1" s="1"/>
  <c r="AB80227" i="1"/>
  <c r="AC80227" i="1" s="1"/>
  <c r="AD80227" i="1" s="1"/>
  <c r="AB80228" i="1"/>
  <c r="AC80228" i="1" s="1"/>
  <c r="AD80228" i="1" s="1"/>
  <c r="AB80229" i="1"/>
  <c r="AC80229" i="1" s="1"/>
  <c r="AD80229" i="1" s="1"/>
  <c r="AB80230" i="1"/>
  <c r="AC80230" i="1" s="1"/>
  <c r="AD80230" i="1" s="1"/>
  <c r="AB80231" i="1"/>
  <c r="AC80231" i="1" s="1"/>
  <c r="AD80231" i="1" s="1"/>
  <c r="AB80232" i="1"/>
  <c r="AC80232" i="1" s="1"/>
  <c r="AD80232" i="1" s="1"/>
  <c r="AB80233" i="1"/>
  <c r="AC80233" i="1" s="1"/>
  <c r="AD80233" i="1" s="1"/>
  <c r="AB80234" i="1"/>
  <c r="AC80234" i="1" s="1"/>
  <c r="AD80234" i="1" s="1"/>
  <c r="AB80235" i="1"/>
  <c r="AC80235" i="1" s="1"/>
  <c r="AD80235" i="1" s="1"/>
  <c r="AB80236" i="1"/>
  <c r="AC80236" i="1" s="1"/>
  <c r="AD80236" i="1" s="1"/>
  <c r="AB80237" i="1"/>
  <c r="AC80237" i="1" s="1"/>
  <c r="AD80237" i="1" s="1"/>
  <c r="AB80238" i="1"/>
  <c r="AC80238" i="1" s="1"/>
  <c r="AD80238" i="1" s="1"/>
  <c r="AB80239" i="1"/>
  <c r="AC80239" i="1" s="1"/>
  <c r="AD80239" i="1" s="1"/>
  <c r="AB80240" i="1"/>
  <c r="AC80240" i="1" s="1"/>
  <c r="AD80240" i="1" s="1"/>
  <c r="AB80241" i="1"/>
  <c r="AC80241" i="1" s="1"/>
  <c r="AD80241" i="1" s="1"/>
  <c r="AB80242" i="1"/>
  <c r="AC80242" i="1" s="1"/>
  <c r="AD80242" i="1" s="1"/>
  <c r="AB80243" i="1"/>
  <c r="AC80243" i="1" s="1"/>
  <c r="AD80243" i="1" s="1"/>
  <c r="AB80244" i="1"/>
  <c r="AC80244" i="1" s="1"/>
  <c r="AD80244" i="1" s="1"/>
  <c r="AB80245" i="1"/>
  <c r="AC80245" i="1" s="1"/>
  <c r="AD80245" i="1" s="1"/>
  <c r="AB80246" i="1"/>
  <c r="AC80246" i="1" s="1"/>
  <c r="AD80246" i="1" s="1"/>
  <c r="AB80247" i="1"/>
  <c r="AC80247" i="1" s="1"/>
  <c r="AD80247" i="1" s="1"/>
  <c r="AB80248" i="1"/>
  <c r="AC80248" i="1" s="1"/>
  <c r="AD80248" i="1" s="1"/>
  <c r="AB80249" i="1"/>
  <c r="AC80249" i="1" s="1"/>
  <c r="AD80249" i="1" s="1"/>
  <c r="AB80250" i="1"/>
  <c r="AC80250" i="1" s="1"/>
  <c r="AD80250" i="1" s="1"/>
  <c r="AB80251" i="1"/>
  <c r="AC80251" i="1" s="1"/>
  <c r="AD80251" i="1" s="1"/>
  <c r="AB80252" i="1"/>
  <c r="AC80252" i="1" s="1"/>
  <c r="AD80252" i="1" s="1"/>
  <c r="AB80253" i="1"/>
  <c r="AC80253" i="1" s="1"/>
  <c r="AD80253" i="1" s="1"/>
  <c r="AB80254" i="1"/>
  <c r="AC80254" i="1" s="1"/>
  <c r="AD80254" i="1" s="1"/>
  <c r="AB80255" i="1"/>
  <c r="AC80255" i="1" s="1"/>
  <c r="AD80255" i="1" s="1"/>
  <c r="AB80256" i="1"/>
  <c r="AC80256" i="1" s="1"/>
  <c r="AD80256" i="1" s="1"/>
  <c r="AB80257" i="1"/>
  <c r="AC80257" i="1" s="1"/>
  <c r="AD80257" i="1" s="1"/>
  <c r="AB80258" i="1"/>
  <c r="AC80258" i="1" s="1"/>
  <c r="AD80258" i="1" s="1"/>
  <c r="AB80259" i="1"/>
  <c r="AC80259" i="1" s="1"/>
  <c r="AD80259" i="1" s="1"/>
  <c r="AB80260" i="1"/>
  <c r="AC80260" i="1" s="1"/>
  <c r="AD80260" i="1" s="1"/>
  <c r="AB80261" i="1"/>
  <c r="AC80261" i="1" s="1"/>
  <c r="AD80261" i="1" s="1"/>
  <c r="AB80262" i="1"/>
  <c r="AC80262" i="1" s="1"/>
  <c r="AD80262" i="1" s="1"/>
  <c r="AB80263" i="1"/>
  <c r="AC80263" i="1" s="1"/>
  <c r="AD80263" i="1" s="1"/>
  <c r="AB80264" i="1"/>
  <c r="AC80264" i="1" s="1"/>
  <c r="AD80264" i="1" s="1"/>
  <c r="AB80265" i="1"/>
  <c r="AC80265" i="1" s="1"/>
  <c r="AD80265" i="1" s="1"/>
  <c r="AB80266" i="1"/>
  <c r="AC80266" i="1" s="1"/>
  <c r="AD80266" i="1" s="1"/>
  <c r="AB80267" i="1"/>
  <c r="AC80267" i="1" s="1"/>
  <c r="AD80267" i="1" s="1"/>
  <c r="AB80268" i="1"/>
  <c r="AC80268" i="1" s="1"/>
  <c r="AD80268" i="1" s="1"/>
  <c r="AB80269" i="1"/>
  <c r="AC80269" i="1" s="1"/>
  <c r="AD80269" i="1" s="1"/>
  <c r="AB80270" i="1"/>
  <c r="AC80270" i="1" s="1"/>
  <c r="AD80270" i="1" s="1"/>
  <c r="AB80271" i="1"/>
  <c r="AC80271" i="1" s="1"/>
  <c r="AD80271" i="1" s="1"/>
  <c r="AB80272" i="1"/>
  <c r="AC80272" i="1" s="1"/>
  <c r="AD80272" i="1" s="1"/>
  <c r="AB80273" i="1"/>
  <c r="AC80273" i="1" s="1"/>
  <c r="AD80273" i="1" s="1"/>
  <c r="AB80274" i="1"/>
  <c r="AC80274" i="1" s="1"/>
  <c r="AD80274" i="1" s="1"/>
  <c r="AB80275" i="1"/>
  <c r="AC80275" i="1" s="1"/>
  <c r="AD80275" i="1" s="1"/>
  <c r="AB80276" i="1"/>
  <c r="AC80276" i="1" s="1"/>
  <c r="AD80276" i="1" s="1"/>
  <c r="AB80277" i="1"/>
  <c r="AC80277" i="1" s="1"/>
  <c r="AD80277" i="1" s="1"/>
  <c r="AB80278" i="1"/>
  <c r="AC80278" i="1" s="1"/>
  <c r="AD80278" i="1" s="1"/>
  <c r="AB80279" i="1"/>
  <c r="AC80279" i="1" s="1"/>
  <c r="AD80279" i="1" s="1"/>
  <c r="AB80280" i="1"/>
  <c r="AC80280" i="1" s="1"/>
  <c r="AD80280" i="1" s="1"/>
  <c r="AB80281" i="1"/>
  <c r="AC80281" i="1" s="1"/>
  <c r="AD80281" i="1" s="1"/>
  <c r="AB80282" i="1"/>
  <c r="AC80282" i="1" s="1"/>
  <c r="AD80282" i="1" s="1"/>
  <c r="AB80283" i="1"/>
  <c r="AC80283" i="1" s="1"/>
  <c r="AD80283" i="1" s="1"/>
  <c r="AB80284" i="1"/>
  <c r="AC80284" i="1" s="1"/>
  <c r="AD80284" i="1" s="1"/>
  <c r="AB80285" i="1"/>
  <c r="AC80285" i="1" s="1"/>
  <c r="AD80285" i="1" s="1"/>
  <c r="AB80286" i="1"/>
  <c r="AC80286" i="1" s="1"/>
  <c r="AD80286" i="1" s="1"/>
  <c r="AB80287" i="1"/>
  <c r="AC80287" i="1" s="1"/>
  <c r="AD80287" i="1" s="1"/>
  <c r="AB80288" i="1"/>
  <c r="AC80288" i="1" s="1"/>
  <c r="AD80288" i="1" s="1"/>
  <c r="AB80289" i="1"/>
  <c r="AC80289" i="1" s="1"/>
  <c r="AD80289" i="1" s="1"/>
  <c r="AB80290" i="1"/>
  <c r="AC80290" i="1" s="1"/>
  <c r="AD80290" i="1" s="1"/>
  <c r="AB80291" i="1"/>
  <c r="AC80291" i="1" s="1"/>
  <c r="AD80291" i="1" s="1"/>
  <c r="AB80292" i="1"/>
  <c r="AC80292" i="1" s="1"/>
  <c r="AD80292" i="1" s="1"/>
  <c r="AB80293" i="1"/>
  <c r="AC80293" i="1" s="1"/>
  <c r="AD80293" i="1" s="1"/>
  <c r="AB80294" i="1"/>
  <c r="AC80294" i="1" s="1"/>
  <c r="AD80294" i="1" s="1"/>
  <c r="AB80295" i="1"/>
  <c r="AC80295" i="1" s="1"/>
  <c r="AD80295" i="1" s="1"/>
  <c r="AB80296" i="1"/>
  <c r="AC80296" i="1" s="1"/>
  <c r="AD80296" i="1" s="1"/>
  <c r="AB80297" i="1"/>
  <c r="AC80297" i="1" s="1"/>
  <c r="AD80297" i="1" s="1"/>
  <c r="AB80298" i="1"/>
  <c r="AC80298" i="1" s="1"/>
  <c r="AD80298" i="1" s="1"/>
  <c r="AB80299" i="1"/>
  <c r="AC80299" i="1" s="1"/>
  <c r="AD80299" i="1" s="1"/>
  <c r="AB80300" i="1"/>
  <c r="AC80300" i="1" s="1"/>
  <c r="AD80300" i="1" s="1"/>
  <c r="AB80301" i="1"/>
  <c r="AC80301" i="1" s="1"/>
  <c r="AD80301" i="1" s="1"/>
  <c r="AB80302" i="1"/>
  <c r="AC80302" i="1" s="1"/>
  <c r="AD80302" i="1" s="1"/>
  <c r="AB80303" i="1"/>
  <c r="AC80303" i="1" s="1"/>
  <c r="AD80303" i="1" s="1"/>
  <c r="AB80304" i="1"/>
  <c r="AC80304" i="1" s="1"/>
  <c r="AD80304" i="1" s="1"/>
  <c r="AB80305" i="1"/>
  <c r="AC80305" i="1" s="1"/>
  <c r="AD80305" i="1" s="1"/>
  <c r="AB80306" i="1"/>
  <c r="AC80306" i="1" s="1"/>
  <c r="AD80306" i="1" s="1"/>
  <c r="AB80307" i="1"/>
  <c r="AC80307" i="1" s="1"/>
  <c r="AD80307" i="1" s="1"/>
  <c r="AB80308" i="1"/>
  <c r="AC80308" i="1" s="1"/>
  <c r="AD80308" i="1" s="1"/>
  <c r="AB80309" i="1"/>
  <c r="AC80309" i="1" s="1"/>
  <c r="AD80309" i="1" s="1"/>
  <c r="AB80310" i="1"/>
  <c r="AC80310" i="1" s="1"/>
  <c r="AD80310" i="1" s="1"/>
  <c r="AB80311" i="1"/>
  <c r="AC80311" i="1" s="1"/>
  <c r="AD80311" i="1" s="1"/>
  <c r="AB80312" i="1"/>
  <c r="AC80312" i="1" s="1"/>
  <c r="AD80312" i="1" s="1"/>
  <c r="AB80313" i="1"/>
  <c r="AC80313" i="1" s="1"/>
  <c r="AD80313" i="1" s="1"/>
  <c r="AB80314" i="1"/>
  <c r="AC80314" i="1" s="1"/>
  <c r="AD80314" i="1" s="1"/>
  <c r="AB80315" i="1"/>
  <c r="AC80315" i="1" s="1"/>
  <c r="AD80315" i="1" s="1"/>
  <c r="AB80316" i="1"/>
  <c r="AC80316" i="1" s="1"/>
  <c r="AD80316" i="1" s="1"/>
  <c r="AB80317" i="1"/>
  <c r="AC80317" i="1" s="1"/>
  <c r="AD80317" i="1" s="1"/>
  <c r="AB80318" i="1"/>
  <c r="AC80318" i="1" s="1"/>
  <c r="AD80318" i="1" s="1"/>
  <c r="AB80319" i="1"/>
  <c r="AC80319" i="1" s="1"/>
  <c r="AD80319" i="1" s="1"/>
  <c r="AB80320" i="1"/>
  <c r="AC80320" i="1" s="1"/>
  <c r="AD80320" i="1" s="1"/>
  <c r="AB80321" i="1"/>
  <c r="AC80321" i="1" s="1"/>
  <c r="AD80321" i="1" s="1"/>
  <c r="AB80322" i="1"/>
  <c r="AC80322" i="1" s="1"/>
  <c r="AD80322" i="1" s="1"/>
  <c r="AB80323" i="1"/>
  <c r="AC80323" i="1" s="1"/>
  <c r="AD80323" i="1" s="1"/>
  <c r="AB80324" i="1"/>
  <c r="AC80324" i="1" s="1"/>
  <c r="AD80324" i="1" s="1"/>
  <c r="AB80325" i="1"/>
  <c r="AC80325" i="1" s="1"/>
  <c r="AD80325" i="1" s="1"/>
  <c r="AB80326" i="1"/>
  <c r="AC80326" i="1" s="1"/>
  <c r="AD80326" i="1" s="1"/>
  <c r="AB80327" i="1"/>
  <c r="AC80327" i="1" s="1"/>
  <c r="AD80327" i="1" s="1"/>
  <c r="AB80328" i="1"/>
  <c r="AC80328" i="1" s="1"/>
  <c r="AD80328" i="1" s="1"/>
  <c r="AB80329" i="1"/>
  <c r="AC80329" i="1" s="1"/>
  <c r="AD80329" i="1" s="1"/>
  <c r="AB80330" i="1"/>
  <c r="AC80330" i="1" s="1"/>
  <c r="AD80330" i="1" s="1"/>
  <c r="AB80331" i="1"/>
  <c r="AC80331" i="1" s="1"/>
  <c r="AD80331" i="1" s="1"/>
  <c r="AB80332" i="1"/>
  <c r="AC80332" i="1" s="1"/>
  <c r="AD80332" i="1" s="1"/>
  <c r="AB80333" i="1"/>
  <c r="AC80333" i="1" s="1"/>
  <c r="AD80333" i="1" s="1"/>
  <c r="AB80334" i="1"/>
  <c r="AC80334" i="1" s="1"/>
  <c r="AD80334" i="1" s="1"/>
  <c r="AB80335" i="1"/>
  <c r="AC80335" i="1" s="1"/>
  <c r="AD80335" i="1" s="1"/>
  <c r="AB80336" i="1"/>
  <c r="AC80336" i="1" s="1"/>
  <c r="AD80336" i="1" s="1"/>
  <c r="AB80337" i="1"/>
  <c r="AC80337" i="1" s="1"/>
  <c r="AD80337" i="1" s="1"/>
  <c r="AB80338" i="1"/>
  <c r="AC80338" i="1" s="1"/>
  <c r="AD80338" i="1" s="1"/>
  <c r="AB80339" i="1"/>
  <c r="AC80339" i="1" s="1"/>
  <c r="AD80339" i="1" s="1"/>
  <c r="AB80340" i="1"/>
  <c r="AC80340" i="1" s="1"/>
  <c r="AD80340" i="1" s="1"/>
  <c r="AB80341" i="1"/>
  <c r="AC80341" i="1" s="1"/>
  <c r="AD80341" i="1" s="1"/>
  <c r="AB80342" i="1"/>
  <c r="AC80342" i="1" s="1"/>
  <c r="AD80342" i="1" s="1"/>
  <c r="AB80343" i="1"/>
  <c r="AC80343" i="1" s="1"/>
  <c r="AD80343" i="1" s="1"/>
  <c r="AB80344" i="1"/>
  <c r="AC80344" i="1" s="1"/>
  <c r="AD80344" i="1" s="1"/>
  <c r="AB80345" i="1"/>
  <c r="AC80345" i="1" s="1"/>
  <c r="AD80345" i="1" s="1"/>
  <c r="AB80346" i="1"/>
  <c r="AC80346" i="1" s="1"/>
  <c r="AD80346" i="1" s="1"/>
  <c r="AB80347" i="1"/>
  <c r="AC80347" i="1" s="1"/>
  <c r="AD80347" i="1" s="1"/>
  <c r="AB80348" i="1"/>
  <c r="AC80348" i="1" s="1"/>
  <c r="AD80348" i="1" s="1"/>
  <c r="AB80349" i="1"/>
  <c r="AC80349" i="1" s="1"/>
  <c r="AD80349" i="1" s="1"/>
  <c r="AB80350" i="1"/>
  <c r="AC80350" i="1" s="1"/>
  <c r="AD80350" i="1" s="1"/>
  <c r="AB80351" i="1"/>
  <c r="AC80351" i="1" s="1"/>
  <c r="AD80351" i="1" s="1"/>
  <c r="AB80352" i="1"/>
  <c r="AC80352" i="1" s="1"/>
  <c r="AD80352" i="1" s="1"/>
  <c r="AB80353" i="1"/>
  <c r="AC80353" i="1" s="1"/>
  <c r="AD80353" i="1" s="1"/>
  <c r="AB80354" i="1"/>
  <c r="AC80354" i="1" s="1"/>
  <c r="AD80354" i="1" s="1"/>
  <c r="AB80355" i="1"/>
  <c r="AC80355" i="1" s="1"/>
  <c r="AD80355" i="1" s="1"/>
  <c r="AB80356" i="1"/>
  <c r="AC80356" i="1" s="1"/>
  <c r="AD80356" i="1" s="1"/>
  <c r="AB80357" i="1"/>
  <c r="AC80357" i="1" s="1"/>
  <c r="AD80357" i="1" s="1"/>
  <c r="AB80358" i="1"/>
  <c r="AC80358" i="1" s="1"/>
  <c r="AD80358" i="1" s="1"/>
  <c r="AB80359" i="1"/>
  <c r="AC80359" i="1" s="1"/>
  <c r="AD80359" i="1" s="1"/>
  <c r="AB80360" i="1"/>
  <c r="AC80360" i="1" s="1"/>
  <c r="AD80360" i="1" s="1"/>
  <c r="AB80361" i="1"/>
  <c r="AC80361" i="1" s="1"/>
  <c r="AD80361" i="1" s="1"/>
  <c r="AB80362" i="1"/>
  <c r="AC80362" i="1" s="1"/>
  <c r="AD80362" i="1" s="1"/>
  <c r="AB80363" i="1"/>
  <c r="AC80363" i="1" s="1"/>
  <c r="AD80363" i="1" s="1"/>
  <c r="AB80364" i="1"/>
  <c r="AC80364" i="1" s="1"/>
  <c r="AD80364" i="1" s="1"/>
  <c r="AB80365" i="1"/>
  <c r="AC80365" i="1" s="1"/>
  <c r="AD80365" i="1" s="1"/>
  <c r="AB80366" i="1"/>
  <c r="AC80366" i="1" s="1"/>
  <c r="AD80366" i="1" s="1"/>
  <c r="AB80367" i="1"/>
  <c r="AC80367" i="1" s="1"/>
  <c r="AD80367" i="1" s="1"/>
  <c r="AB80368" i="1"/>
  <c r="AC80368" i="1" s="1"/>
  <c r="AD80368" i="1" s="1"/>
  <c r="AB80369" i="1"/>
  <c r="AC80369" i="1" s="1"/>
  <c r="AD80369" i="1" s="1"/>
  <c r="AB80370" i="1"/>
  <c r="AC80370" i="1" s="1"/>
  <c r="AD80370" i="1" s="1"/>
  <c r="AB80371" i="1"/>
  <c r="AC80371" i="1" s="1"/>
  <c r="AD80371" i="1" s="1"/>
  <c r="AB80372" i="1"/>
  <c r="AC80372" i="1" s="1"/>
  <c r="AD80372" i="1" s="1"/>
  <c r="AB80373" i="1"/>
  <c r="AC80373" i="1" s="1"/>
  <c r="AD80373" i="1" s="1"/>
  <c r="AB80374" i="1"/>
  <c r="AC80374" i="1" s="1"/>
  <c r="AD80374" i="1" s="1"/>
  <c r="AB80375" i="1"/>
  <c r="AC80375" i="1" s="1"/>
  <c r="AD80375" i="1" s="1"/>
  <c r="AB80376" i="1"/>
  <c r="AC80376" i="1" s="1"/>
  <c r="AD80376" i="1" s="1"/>
  <c r="AB80377" i="1"/>
  <c r="AC80377" i="1" s="1"/>
  <c r="AD80377" i="1" s="1"/>
  <c r="AB80378" i="1"/>
  <c r="AC80378" i="1" s="1"/>
  <c r="AD80378" i="1" s="1"/>
  <c r="AB80379" i="1"/>
  <c r="AC80379" i="1" s="1"/>
  <c r="AD80379" i="1" s="1"/>
  <c r="AB80380" i="1"/>
  <c r="AC80380" i="1" s="1"/>
  <c r="AD80380" i="1" s="1"/>
  <c r="AB80381" i="1"/>
  <c r="AC80381" i="1" s="1"/>
  <c r="AD80381" i="1" s="1"/>
  <c r="AB80382" i="1"/>
  <c r="AC80382" i="1" s="1"/>
  <c r="AD80382" i="1" s="1"/>
  <c r="AB80383" i="1"/>
  <c r="AC80383" i="1" s="1"/>
  <c r="AD80383" i="1" s="1"/>
  <c r="AB80384" i="1"/>
  <c r="AC80384" i="1" s="1"/>
  <c r="AD80384" i="1" s="1"/>
  <c r="AB80385" i="1"/>
  <c r="AC80385" i="1" s="1"/>
  <c r="AD80385" i="1" s="1"/>
  <c r="AB80386" i="1"/>
  <c r="AC80386" i="1" s="1"/>
  <c r="AD80386" i="1" s="1"/>
  <c r="AB80387" i="1"/>
  <c r="AC80387" i="1" s="1"/>
  <c r="AD80387" i="1" s="1"/>
  <c r="AB80388" i="1"/>
  <c r="AC80388" i="1" s="1"/>
  <c r="AD80388" i="1" s="1"/>
  <c r="AB80389" i="1"/>
  <c r="AC80389" i="1" s="1"/>
  <c r="AD80389" i="1" s="1"/>
  <c r="AB80390" i="1"/>
  <c r="AC80390" i="1" s="1"/>
  <c r="AD80390" i="1" s="1"/>
  <c r="AB80391" i="1"/>
  <c r="AC80391" i="1" s="1"/>
  <c r="AD80391" i="1" s="1"/>
  <c r="AB80392" i="1"/>
  <c r="AC80392" i="1" s="1"/>
  <c r="AD80392" i="1" s="1"/>
  <c r="AB80393" i="1"/>
  <c r="AC80393" i="1" s="1"/>
  <c r="AD80393" i="1" s="1"/>
  <c r="AB80394" i="1"/>
  <c r="AC80394" i="1" s="1"/>
  <c r="AD80394" i="1" s="1"/>
  <c r="AB80395" i="1"/>
  <c r="AC80395" i="1" s="1"/>
  <c r="AD80395" i="1" s="1"/>
  <c r="AB80396" i="1"/>
  <c r="AC80396" i="1" s="1"/>
  <c r="AD80396" i="1" s="1"/>
  <c r="AB80397" i="1"/>
  <c r="AC80397" i="1" s="1"/>
  <c r="AD80397" i="1" s="1"/>
  <c r="AB80398" i="1"/>
  <c r="AC80398" i="1" s="1"/>
  <c r="AD80398" i="1" s="1"/>
  <c r="AB80399" i="1"/>
  <c r="AC80399" i="1" s="1"/>
  <c r="AD80399" i="1" s="1"/>
  <c r="AB80400" i="1"/>
  <c r="AC80400" i="1" s="1"/>
  <c r="AD80400" i="1" s="1"/>
  <c r="AB80401" i="1"/>
  <c r="AC80401" i="1" s="1"/>
  <c r="AD80401" i="1" s="1"/>
  <c r="AB80402" i="1"/>
  <c r="AC80402" i="1" s="1"/>
  <c r="AD80402" i="1" s="1"/>
  <c r="AB80403" i="1"/>
  <c r="AC80403" i="1" s="1"/>
  <c r="AD80403" i="1" s="1"/>
  <c r="AB80404" i="1"/>
  <c r="AC80404" i="1" s="1"/>
  <c r="AD80404" i="1" s="1"/>
  <c r="AB80405" i="1"/>
  <c r="AC80405" i="1" s="1"/>
  <c r="AD80405" i="1" s="1"/>
  <c r="AB80406" i="1"/>
  <c r="AC80406" i="1" s="1"/>
  <c r="AD80406" i="1" s="1"/>
  <c r="AB80407" i="1"/>
  <c r="AC80407" i="1" s="1"/>
  <c r="AD80407" i="1" s="1"/>
  <c r="AB80408" i="1"/>
  <c r="AC80408" i="1" s="1"/>
  <c r="AD80408" i="1" s="1"/>
  <c r="AB80409" i="1"/>
  <c r="AC80409" i="1" s="1"/>
  <c r="AD80409" i="1" s="1"/>
  <c r="AB80410" i="1"/>
  <c r="AC80410" i="1" s="1"/>
  <c r="AD80410" i="1" s="1"/>
  <c r="AB80411" i="1"/>
  <c r="AC80411" i="1" s="1"/>
  <c r="AD80411" i="1" s="1"/>
  <c r="AB80412" i="1"/>
  <c r="AC80412" i="1" s="1"/>
  <c r="AD80412" i="1" s="1"/>
  <c r="AB80413" i="1"/>
  <c r="AC80413" i="1" s="1"/>
  <c r="AD80413" i="1" s="1"/>
  <c r="AB80414" i="1"/>
  <c r="AC80414" i="1" s="1"/>
  <c r="AD80414" i="1" s="1"/>
  <c r="AB80415" i="1"/>
  <c r="AC80415" i="1" s="1"/>
  <c r="AD80415" i="1" s="1"/>
  <c r="AB80416" i="1"/>
  <c r="AC80416" i="1" s="1"/>
  <c r="AD80416" i="1" s="1"/>
  <c r="AB80417" i="1"/>
  <c r="AC80417" i="1" s="1"/>
  <c r="AD80417" i="1" s="1"/>
  <c r="AB80418" i="1"/>
  <c r="AC80418" i="1" s="1"/>
  <c r="AD80418" i="1" s="1"/>
  <c r="AB80419" i="1"/>
  <c r="AC80419" i="1" s="1"/>
  <c r="AD80419" i="1" s="1"/>
  <c r="AB80420" i="1"/>
  <c r="AC80420" i="1" s="1"/>
  <c r="AD80420" i="1" s="1"/>
  <c r="AB80421" i="1"/>
  <c r="AC80421" i="1" s="1"/>
  <c r="AD80421" i="1" s="1"/>
  <c r="AB80422" i="1"/>
  <c r="AC80422" i="1" s="1"/>
  <c r="AD80422" i="1" s="1"/>
  <c r="AB80423" i="1"/>
  <c r="AC80423" i="1" s="1"/>
  <c r="AD80423" i="1" s="1"/>
  <c r="AB80424" i="1"/>
  <c r="AC80424" i="1" s="1"/>
  <c r="AD80424" i="1" s="1"/>
  <c r="AB80425" i="1"/>
  <c r="AC80425" i="1" s="1"/>
  <c r="AD80425" i="1" s="1"/>
  <c r="AB80426" i="1"/>
  <c r="AC80426" i="1" s="1"/>
  <c r="AD80426" i="1" s="1"/>
  <c r="AB80427" i="1"/>
  <c r="AC80427" i="1" s="1"/>
  <c r="AD80427" i="1" s="1"/>
  <c r="AB80428" i="1"/>
  <c r="AC80428" i="1" s="1"/>
  <c r="AD80428" i="1" s="1"/>
  <c r="AB80429" i="1"/>
  <c r="AC80429" i="1" s="1"/>
  <c r="AD80429" i="1" s="1"/>
  <c r="AB80430" i="1"/>
  <c r="AC80430" i="1" s="1"/>
  <c r="AD80430" i="1" s="1"/>
  <c r="AB80431" i="1"/>
  <c r="AC80431" i="1" s="1"/>
  <c r="AD80431" i="1" s="1"/>
  <c r="AB80432" i="1"/>
  <c r="AC80432" i="1" s="1"/>
  <c r="AD80432" i="1" s="1"/>
  <c r="AB80433" i="1"/>
  <c r="AC80433" i="1" s="1"/>
  <c r="AD80433" i="1" s="1"/>
  <c r="AB80434" i="1"/>
  <c r="AC80434" i="1" s="1"/>
  <c r="AD80434" i="1" s="1"/>
  <c r="AB80435" i="1"/>
  <c r="AC80435" i="1" s="1"/>
  <c r="AD80435" i="1" s="1"/>
  <c r="AB80436" i="1"/>
  <c r="AC80436" i="1" s="1"/>
  <c r="AD80436" i="1" s="1"/>
  <c r="AB80437" i="1"/>
  <c r="AC80437" i="1" s="1"/>
  <c r="AD80437" i="1" s="1"/>
  <c r="AB80438" i="1"/>
  <c r="AC80438" i="1" s="1"/>
  <c r="AD80438" i="1" s="1"/>
  <c r="AB80439" i="1"/>
  <c r="AC80439" i="1" s="1"/>
  <c r="AD80439" i="1" s="1"/>
  <c r="AB80440" i="1"/>
  <c r="AC80440" i="1" s="1"/>
  <c r="AD80440" i="1" s="1"/>
  <c r="AB80441" i="1"/>
  <c r="AC80441" i="1" s="1"/>
  <c r="AD80441" i="1" s="1"/>
  <c r="AB80442" i="1"/>
  <c r="AC80442" i="1" s="1"/>
  <c r="AD80442" i="1" s="1"/>
  <c r="AB80443" i="1"/>
  <c r="AC80443" i="1" s="1"/>
  <c r="AD80443" i="1" s="1"/>
  <c r="AB80444" i="1"/>
  <c r="AC80444" i="1" s="1"/>
  <c r="AD80444" i="1" s="1"/>
  <c r="AB80445" i="1"/>
  <c r="AC80445" i="1" s="1"/>
  <c r="AD80445" i="1" s="1"/>
  <c r="AB80446" i="1"/>
  <c r="AC80446" i="1" s="1"/>
  <c r="AD80446" i="1" s="1"/>
  <c r="AB80447" i="1"/>
  <c r="AC80447" i="1" s="1"/>
  <c r="AD80447" i="1" s="1"/>
  <c r="AB80448" i="1"/>
  <c r="AC80448" i="1" s="1"/>
  <c r="AD80448" i="1" s="1"/>
  <c r="AB80449" i="1"/>
  <c r="AC80449" i="1" s="1"/>
  <c r="AD80449" i="1" s="1"/>
  <c r="AB80450" i="1"/>
  <c r="AC80450" i="1" s="1"/>
  <c r="AD80450" i="1" s="1"/>
  <c r="AB80451" i="1"/>
  <c r="AC80451" i="1" s="1"/>
  <c r="AD80451" i="1" s="1"/>
  <c r="AB80452" i="1"/>
  <c r="AC80452" i="1" s="1"/>
  <c r="AD80452" i="1" s="1"/>
  <c r="AB80453" i="1"/>
  <c r="AC80453" i="1" s="1"/>
  <c r="AD80453" i="1" s="1"/>
  <c r="AB80454" i="1"/>
  <c r="AC80454" i="1" s="1"/>
  <c r="AD80454" i="1" s="1"/>
  <c r="AB80455" i="1"/>
  <c r="AC80455" i="1" s="1"/>
  <c r="AD80455" i="1" s="1"/>
  <c r="AB80456" i="1"/>
  <c r="AC80456" i="1" s="1"/>
  <c r="AD80456" i="1" s="1"/>
  <c r="AB80457" i="1"/>
  <c r="AC80457" i="1" s="1"/>
  <c r="AD80457" i="1" s="1"/>
  <c r="AB80458" i="1"/>
  <c r="AC80458" i="1" s="1"/>
  <c r="AD80458" i="1" s="1"/>
  <c r="AB80459" i="1"/>
  <c r="AC80459" i="1" s="1"/>
  <c r="AD80459" i="1" s="1"/>
  <c r="AB80460" i="1"/>
  <c r="AC80460" i="1" s="1"/>
  <c r="AD80460" i="1" s="1"/>
  <c r="AB80461" i="1"/>
  <c r="AC80461" i="1" s="1"/>
  <c r="AD80461" i="1" s="1"/>
  <c r="AB80462" i="1"/>
  <c r="AC80462" i="1" s="1"/>
  <c r="AD80462" i="1" s="1"/>
  <c r="AB80463" i="1"/>
  <c r="AC80463" i="1" s="1"/>
  <c r="AD80463" i="1" s="1"/>
  <c r="AB80464" i="1"/>
  <c r="AC80464" i="1" s="1"/>
  <c r="AD80464" i="1" s="1"/>
  <c r="AB80465" i="1"/>
  <c r="AC80465" i="1" s="1"/>
  <c r="AD80465" i="1" s="1"/>
  <c r="AB80466" i="1"/>
  <c r="AC80466" i="1" s="1"/>
  <c r="AD80466" i="1" s="1"/>
  <c r="AB80467" i="1"/>
  <c r="AC80467" i="1" s="1"/>
  <c r="AD80467" i="1" s="1"/>
  <c r="AB80468" i="1"/>
  <c r="AC80468" i="1" s="1"/>
  <c r="AD80468" i="1" s="1"/>
  <c r="AB80469" i="1"/>
  <c r="AC80469" i="1" s="1"/>
  <c r="AD80469" i="1" s="1"/>
  <c r="AB80470" i="1"/>
  <c r="AC80470" i="1" s="1"/>
  <c r="AD80470" i="1" s="1"/>
  <c r="AB80471" i="1"/>
  <c r="AC80471" i="1" s="1"/>
  <c r="AD80471" i="1" s="1"/>
  <c r="AB80472" i="1"/>
  <c r="AC80472" i="1" s="1"/>
  <c r="AD80472" i="1" s="1"/>
  <c r="AB80473" i="1"/>
  <c r="AC80473" i="1" s="1"/>
  <c r="AD80473" i="1" s="1"/>
  <c r="AB80474" i="1"/>
  <c r="AC80474" i="1" s="1"/>
  <c r="AD80474" i="1" s="1"/>
  <c r="AB80475" i="1"/>
  <c r="AC80475" i="1" s="1"/>
  <c r="AD80475" i="1" s="1"/>
  <c r="AB80476" i="1"/>
  <c r="AC80476" i="1" s="1"/>
  <c r="AD80476" i="1" s="1"/>
  <c r="AB80477" i="1"/>
  <c r="AC80477" i="1" s="1"/>
  <c r="AD80477" i="1" s="1"/>
  <c r="AB80478" i="1"/>
  <c r="AC80478" i="1" s="1"/>
  <c r="AD80478" i="1" s="1"/>
  <c r="AB80479" i="1"/>
  <c r="AC80479" i="1" s="1"/>
  <c r="AD80479" i="1" s="1"/>
  <c r="AB80480" i="1"/>
  <c r="AC80480" i="1" s="1"/>
  <c r="AD80480" i="1" s="1"/>
  <c r="AB80481" i="1"/>
  <c r="AC80481" i="1" s="1"/>
  <c r="AD80481" i="1" s="1"/>
  <c r="AB80482" i="1"/>
  <c r="AC80482" i="1" s="1"/>
  <c r="AD80482" i="1" s="1"/>
  <c r="AB80483" i="1"/>
  <c r="AC80483" i="1" s="1"/>
  <c r="AD80483" i="1" s="1"/>
  <c r="AB80484" i="1"/>
  <c r="AC80484" i="1" s="1"/>
  <c r="AD80484" i="1" s="1"/>
  <c r="AB80485" i="1"/>
  <c r="AC80485" i="1" s="1"/>
  <c r="AD80485" i="1" s="1"/>
  <c r="AB80486" i="1"/>
  <c r="AC80486" i="1" s="1"/>
  <c r="AD80486" i="1" s="1"/>
  <c r="AB80487" i="1"/>
  <c r="AC80487" i="1" s="1"/>
  <c r="AD80487" i="1" s="1"/>
  <c r="AB80488" i="1"/>
  <c r="AC80488" i="1" s="1"/>
  <c r="AD80488" i="1" s="1"/>
  <c r="AB80489" i="1"/>
  <c r="AC80489" i="1" s="1"/>
  <c r="AD80489" i="1" s="1"/>
  <c r="AB80490" i="1"/>
  <c r="AC80490" i="1" s="1"/>
  <c r="AD80490" i="1" s="1"/>
  <c r="AB80491" i="1"/>
  <c r="AC80491" i="1" s="1"/>
  <c r="AD80491" i="1" s="1"/>
  <c r="AB80492" i="1"/>
  <c r="AC80492" i="1" s="1"/>
  <c r="AD80492" i="1" s="1"/>
  <c r="AB80493" i="1"/>
  <c r="AC80493" i="1" s="1"/>
  <c r="AD80493" i="1" s="1"/>
  <c r="AB80494" i="1"/>
  <c r="AC80494" i="1" s="1"/>
  <c r="AD80494" i="1" s="1"/>
  <c r="AB80495" i="1"/>
  <c r="AC80495" i="1" s="1"/>
  <c r="AD80495" i="1" s="1"/>
  <c r="AB80496" i="1"/>
  <c r="AC80496" i="1" s="1"/>
  <c r="AD80496" i="1" s="1"/>
  <c r="AB80497" i="1"/>
  <c r="AC80497" i="1" s="1"/>
  <c r="AD80497" i="1" s="1"/>
  <c r="AB80498" i="1"/>
  <c r="AC80498" i="1" s="1"/>
  <c r="AD80498" i="1" s="1"/>
  <c r="AB80499" i="1"/>
  <c r="AC80499" i="1" s="1"/>
  <c r="AD80499" i="1" s="1"/>
  <c r="AB80500" i="1"/>
  <c r="AC80500" i="1" s="1"/>
  <c r="AD80500" i="1" s="1"/>
  <c r="AB80501" i="1"/>
  <c r="AC80501" i="1" s="1"/>
  <c r="AD80501" i="1" s="1"/>
  <c r="AB80502" i="1"/>
  <c r="AC80502" i="1" s="1"/>
  <c r="AD80502" i="1" s="1"/>
  <c r="AB80503" i="1"/>
  <c r="AC80503" i="1" s="1"/>
  <c r="AD80503" i="1" s="1"/>
  <c r="AB80504" i="1"/>
  <c r="AC80504" i="1" s="1"/>
  <c r="AD80504" i="1" s="1"/>
  <c r="AB80505" i="1"/>
  <c r="AC80505" i="1" s="1"/>
  <c r="AD80505" i="1" s="1"/>
  <c r="AB80506" i="1"/>
  <c r="AC80506" i="1" s="1"/>
  <c r="AD80506" i="1" s="1"/>
  <c r="AB80507" i="1"/>
  <c r="AC80507" i="1" s="1"/>
  <c r="AD80507" i="1" s="1"/>
  <c r="AB80508" i="1"/>
  <c r="AC80508" i="1" s="1"/>
  <c r="AD80508" i="1" s="1"/>
  <c r="AB80509" i="1"/>
  <c r="AC80509" i="1" s="1"/>
  <c r="AD80509" i="1" s="1"/>
  <c r="AB80510" i="1"/>
  <c r="AC80510" i="1" s="1"/>
  <c r="AD80510" i="1" s="1"/>
  <c r="AB80511" i="1"/>
  <c r="AC80511" i="1" s="1"/>
  <c r="AD80511" i="1" s="1"/>
  <c r="AB80512" i="1"/>
  <c r="AC80512" i="1" s="1"/>
  <c r="AD80512" i="1" s="1"/>
  <c r="AB80513" i="1"/>
  <c r="AC80513" i="1" s="1"/>
  <c r="AD80513" i="1" s="1"/>
  <c r="AB80514" i="1"/>
  <c r="AC80514" i="1" s="1"/>
  <c r="AD80514" i="1" s="1"/>
  <c r="AB80515" i="1"/>
  <c r="AC80515" i="1" s="1"/>
  <c r="AD80515" i="1" s="1"/>
  <c r="AB80516" i="1"/>
  <c r="AC80516" i="1" s="1"/>
  <c r="AD80516" i="1" s="1"/>
  <c r="AB80517" i="1"/>
  <c r="AC80517" i="1" s="1"/>
  <c r="AD80517" i="1" s="1"/>
  <c r="AB80518" i="1"/>
  <c r="AC80518" i="1" s="1"/>
  <c r="AD80518" i="1" s="1"/>
  <c r="AB80519" i="1"/>
  <c r="AC80519" i="1" s="1"/>
  <c r="AD80519" i="1" s="1"/>
  <c r="AB80520" i="1"/>
  <c r="AC80520" i="1" s="1"/>
  <c r="AD80520" i="1" s="1"/>
  <c r="AB80521" i="1"/>
  <c r="AC80521" i="1" s="1"/>
  <c r="AD80521" i="1" s="1"/>
  <c r="AB80522" i="1"/>
  <c r="AC80522" i="1" s="1"/>
  <c r="AD80522" i="1" s="1"/>
  <c r="AB80523" i="1"/>
  <c r="AC80523" i="1" s="1"/>
  <c r="AD80523" i="1" s="1"/>
  <c r="AB80524" i="1"/>
  <c r="AC80524" i="1" s="1"/>
  <c r="AD80524" i="1" s="1"/>
  <c r="AB80525" i="1"/>
  <c r="AC80525" i="1" s="1"/>
  <c r="AD80525" i="1" s="1"/>
  <c r="AB80526" i="1"/>
  <c r="AC80526" i="1" s="1"/>
  <c r="AD80526" i="1" s="1"/>
  <c r="AB80527" i="1"/>
  <c r="AC80527" i="1" s="1"/>
  <c r="AD80527" i="1" s="1"/>
  <c r="AB80528" i="1"/>
  <c r="AC80528" i="1" s="1"/>
  <c r="AD80528" i="1" s="1"/>
  <c r="AB80529" i="1"/>
  <c r="AC80529" i="1" s="1"/>
  <c r="AD80529" i="1" s="1"/>
  <c r="AB80530" i="1"/>
  <c r="AC80530" i="1" s="1"/>
  <c r="AD80530" i="1" s="1"/>
  <c r="AB80531" i="1"/>
  <c r="AC80531" i="1" s="1"/>
  <c r="AD80531" i="1" s="1"/>
  <c r="AB80532" i="1"/>
  <c r="AC80532" i="1" s="1"/>
  <c r="AD80532" i="1" s="1"/>
  <c r="AB80533" i="1"/>
  <c r="AC80533" i="1" s="1"/>
  <c r="AD80533" i="1" s="1"/>
  <c r="AB80534" i="1"/>
  <c r="AC80534" i="1" s="1"/>
  <c r="AD80534" i="1" s="1"/>
  <c r="AB80535" i="1"/>
  <c r="AC80535" i="1" s="1"/>
  <c r="AD80535" i="1" s="1"/>
  <c r="AB80536" i="1"/>
  <c r="AC80536" i="1" s="1"/>
  <c r="AD80536" i="1" s="1"/>
  <c r="AB80537" i="1"/>
  <c r="AC80537" i="1" s="1"/>
  <c r="AD80537" i="1" s="1"/>
  <c r="AB80538" i="1"/>
  <c r="AC80538" i="1" s="1"/>
  <c r="AD80538" i="1" s="1"/>
  <c r="AB80539" i="1"/>
  <c r="AC80539" i="1" s="1"/>
  <c r="AD80539" i="1" s="1"/>
  <c r="AB80540" i="1"/>
  <c r="AC80540" i="1" s="1"/>
  <c r="AD80540" i="1" s="1"/>
  <c r="AB80541" i="1"/>
  <c r="AC80541" i="1" s="1"/>
  <c r="AD80541" i="1" s="1"/>
  <c r="AB80542" i="1"/>
  <c r="AC80542" i="1" s="1"/>
  <c r="AD80542" i="1" s="1"/>
  <c r="AB80543" i="1"/>
  <c r="AC80543" i="1" s="1"/>
  <c r="AD80543" i="1" s="1"/>
  <c r="AB80544" i="1"/>
  <c r="AC80544" i="1" s="1"/>
  <c r="AD80544" i="1" s="1"/>
  <c r="AB80545" i="1"/>
  <c r="AC80545" i="1" s="1"/>
  <c r="AD80545" i="1" s="1"/>
  <c r="AB80546" i="1"/>
  <c r="AC80546" i="1" s="1"/>
  <c r="AD80546" i="1" s="1"/>
  <c r="AB80547" i="1"/>
  <c r="AC80547" i="1" s="1"/>
  <c r="AD80547" i="1" s="1"/>
  <c r="AB80548" i="1"/>
  <c r="AC80548" i="1" s="1"/>
  <c r="AD80548" i="1" s="1"/>
  <c r="AB80549" i="1"/>
  <c r="AC80549" i="1" s="1"/>
  <c r="AD80549" i="1" s="1"/>
  <c r="AB80550" i="1"/>
  <c r="AC80550" i="1" s="1"/>
  <c r="AD80550" i="1" s="1"/>
  <c r="AB80551" i="1"/>
  <c r="AC80551" i="1" s="1"/>
  <c r="AD80551" i="1" s="1"/>
  <c r="AB80552" i="1"/>
  <c r="AC80552" i="1" s="1"/>
  <c r="AD80552" i="1" s="1"/>
  <c r="AB80553" i="1"/>
  <c r="AC80553" i="1" s="1"/>
  <c r="AD80553" i="1" s="1"/>
  <c r="AB80554" i="1"/>
  <c r="AC80554" i="1" s="1"/>
  <c r="AD80554" i="1" s="1"/>
  <c r="AB80555" i="1"/>
  <c r="AC80555" i="1" s="1"/>
  <c r="AD80555" i="1" s="1"/>
  <c r="AB80556" i="1"/>
  <c r="AC80556" i="1" s="1"/>
  <c r="AD80556" i="1" s="1"/>
  <c r="AB80557" i="1"/>
  <c r="AC80557" i="1" s="1"/>
  <c r="AD80557" i="1" s="1"/>
  <c r="AB80558" i="1"/>
  <c r="AC80558" i="1" s="1"/>
  <c r="AD80558" i="1" s="1"/>
  <c r="AB80559" i="1"/>
  <c r="AC80559" i="1" s="1"/>
  <c r="AD80559" i="1" s="1"/>
  <c r="AB80560" i="1"/>
  <c r="AC80560" i="1" s="1"/>
  <c r="AD80560" i="1" s="1"/>
  <c r="AB80561" i="1"/>
  <c r="AC80561" i="1" s="1"/>
  <c r="AD80561" i="1" s="1"/>
  <c r="AB80562" i="1"/>
  <c r="AC80562" i="1" s="1"/>
  <c r="AD80562" i="1" s="1"/>
  <c r="AB80563" i="1"/>
  <c r="AC80563" i="1" s="1"/>
  <c r="AD80563" i="1" s="1"/>
  <c r="AB80564" i="1"/>
  <c r="AC80564" i="1" s="1"/>
  <c r="AD80564" i="1" s="1"/>
  <c r="AB80565" i="1"/>
  <c r="AC80565" i="1" s="1"/>
  <c r="AD80565" i="1" s="1"/>
  <c r="AB80566" i="1"/>
  <c r="AC80566" i="1" s="1"/>
  <c r="AD80566" i="1" s="1"/>
  <c r="AB80567" i="1"/>
  <c r="AC80567" i="1" s="1"/>
  <c r="AD80567" i="1" s="1"/>
  <c r="AB80568" i="1"/>
  <c r="AC80568" i="1" s="1"/>
  <c r="AD80568" i="1" s="1"/>
  <c r="AB80569" i="1"/>
  <c r="AC80569" i="1" s="1"/>
  <c r="AD80569" i="1" s="1"/>
  <c r="AB80570" i="1"/>
  <c r="AC80570" i="1" s="1"/>
  <c r="AD80570" i="1" s="1"/>
  <c r="AB80571" i="1"/>
  <c r="AC80571" i="1" s="1"/>
  <c r="AD80571" i="1" s="1"/>
  <c r="AB80572" i="1"/>
  <c r="AC80572" i="1" s="1"/>
  <c r="AD80572" i="1" s="1"/>
  <c r="AB80573" i="1"/>
  <c r="AC80573" i="1" s="1"/>
  <c r="AD80573" i="1" s="1"/>
  <c r="AB80574" i="1"/>
  <c r="AC80574" i="1" s="1"/>
  <c r="AD80574" i="1" s="1"/>
  <c r="AB80575" i="1"/>
  <c r="AC80575" i="1" s="1"/>
  <c r="AD80575" i="1" s="1"/>
  <c r="AB80576" i="1"/>
  <c r="AC80576" i="1" s="1"/>
  <c r="AD80576" i="1" s="1"/>
  <c r="AB80577" i="1"/>
  <c r="AC80577" i="1" s="1"/>
  <c r="AD80577" i="1" s="1"/>
  <c r="AB80578" i="1"/>
  <c r="AC80578" i="1" s="1"/>
  <c r="AD80578" i="1" s="1"/>
  <c r="AB80579" i="1"/>
  <c r="AC80579" i="1" s="1"/>
  <c r="AD80579" i="1" s="1"/>
  <c r="AB80580" i="1"/>
  <c r="AC80580" i="1" s="1"/>
  <c r="AD80580" i="1" s="1"/>
  <c r="AB80581" i="1"/>
  <c r="AC80581" i="1" s="1"/>
  <c r="AD80581" i="1" s="1"/>
  <c r="AB80582" i="1"/>
  <c r="AC80582" i="1" s="1"/>
  <c r="AD80582" i="1" s="1"/>
  <c r="AB80583" i="1"/>
  <c r="AC80583" i="1" s="1"/>
  <c r="AD80583" i="1" s="1"/>
  <c r="AB80584" i="1"/>
  <c r="AC80584" i="1" s="1"/>
  <c r="AD80584" i="1" s="1"/>
  <c r="AB80585" i="1"/>
  <c r="AC80585" i="1" s="1"/>
  <c r="AD80585" i="1" s="1"/>
  <c r="AB80586" i="1"/>
  <c r="AC80586" i="1" s="1"/>
  <c r="AD80586" i="1" s="1"/>
  <c r="AB80587" i="1"/>
  <c r="AC80587" i="1" s="1"/>
  <c r="AD80587" i="1" s="1"/>
  <c r="AB80588" i="1"/>
  <c r="AC80588" i="1" s="1"/>
  <c r="AD80588" i="1" s="1"/>
  <c r="AB80589" i="1"/>
  <c r="AC80589" i="1" s="1"/>
  <c r="AD80589" i="1" s="1"/>
  <c r="AB80590" i="1"/>
  <c r="AC80590" i="1" s="1"/>
  <c r="AD80590" i="1" s="1"/>
  <c r="AB80591" i="1"/>
  <c r="AC80591" i="1" s="1"/>
  <c r="AD80591" i="1" s="1"/>
  <c r="AB80592" i="1"/>
  <c r="AC80592" i="1" s="1"/>
  <c r="AD80592" i="1" s="1"/>
  <c r="AB80593" i="1"/>
  <c r="AC80593" i="1" s="1"/>
  <c r="AD80593" i="1" s="1"/>
  <c r="AB80594" i="1"/>
  <c r="AC80594" i="1" s="1"/>
  <c r="AD80594" i="1" s="1"/>
  <c r="AB80595" i="1"/>
  <c r="AC80595" i="1" s="1"/>
  <c r="AD80595" i="1" s="1"/>
  <c r="AB80596" i="1"/>
  <c r="AC80596" i="1" s="1"/>
  <c r="AD80596" i="1" s="1"/>
  <c r="AB80597" i="1"/>
  <c r="AC80597" i="1" s="1"/>
  <c r="AD80597" i="1" s="1"/>
  <c r="AB80598" i="1"/>
  <c r="AC80598" i="1" s="1"/>
  <c r="AD80598" i="1" s="1"/>
  <c r="AB80599" i="1"/>
  <c r="AC80599" i="1" s="1"/>
  <c r="AD80599" i="1" s="1"/>
  <c r="AB80600" i="1"/>
  <c r="AC80600" i="1" s="1"/>
  <c r="AD80600" i="1" s="1"/>
  <c r="AB80601" i="1"/>
  <c r="AC80601" i="1" s="1"/>
  <c r="AD80601" i="1" s="1"/>
  <c r="AB80602" i="1"/>
  <c r="AC80602" i="1" s="1"/>
  <c r="AD80602" i="1" s="1"/>
  <c r="AB80603" i="1"/>
  <c r="AC80603" i="1" s="1"/>
  <c r="AD80603" i="1" s="1"/>
  <c r="AB80604" i="1"/>
  <c r="AC80604" i="1" s="1"/>
  <c r="AD80604" i="1" s="1"/>
  <c r="AB80605" i="1"/>
  <c r="AC80605" i="1" s="1"/>
  <c r="AD80605" i="1" s="1"/>
  <c r="AB80606" i="1"/>
  <c r="AC80606" i="1" s="1"/>
  <c r="AD80606" i="1" s="1"/>
  <c r="AB80607" i="1"/>
  <c r="AC80607" i="1" s="1"/>
  <c r="AD80607" i="1" s="1"/>
  <c r="AB80608" i="1"/>
  <c r="AC80608" i="1" s="1"/>
  <c r="AD80608" i="1" s="1"/>
  <c r="AB80609" i="1"/>
  <c r="AC80609" i="1" s="1"/>
  <c r="AD80609" i="1" s="1"/>
  <c r="AB80610" i="1"/>
  <c r="AC80610" i="1" s="1"/>
  <c r="AD80610" i="1" s="1"/>
  <c r="AB80611" i="1"/>
  <c r="AC80611" i="1" s="1"/>
  <c r="AD80611" i="1" s="1"/>
  <c r="AB80612" i="1"/>
  <c r="AC80612" i="1" s="1"/>
  <c r="AD80612" i="1" s="1"/>
  <c r="AB80613" i="1"/>
  <c r="AC80613" i="1" s="1"/>
  <c r="AD80613" i="1" s="1"/>
  <c r="AB80614" i="1"/>
  <c r="AC80614" i="1" s="1"/>
  <c r="AD80614" i="1" s="1"/>
  <c r="AB80615" i="1"/>
  <c r="AC80615" i="1" s="1"/>
  <c r="AD80615" i="1" s="1"/>
  <c r="AB80616" i="1"/>
  <c r="AC80616" i="1" s="1"/>
  <c r="AD80616" i="1" s="1"/>
  <c r="AB80617" i="1"/>
  <c r="AC80617" i="1" s="1"/>
  <c r="AD80617" i="1" s="1"/>
  <c r="AB80618" i="1"/>
  <c r="AC80618" i="1" s="1"/>
  <c r="AD80618" i="1" s="1"/>
  <c r="AB80619" i="1"/>
  <c r="AC80619" i="1" s="1"/>
  <c r="AD80619" i="1" s="1"/>
  <c r="AB80620" i="1"/>
  <c r="AC80620" i="1" s="1"/>
  <c r="AD80620" i="1" s="1"/>
  <c r="AB80621" i="1"/>
  <c r="AC80621" i="1" s="1"/>
  <c r="AD80621" i="1" s="1"/>
  <c r="AB80622" i="1"/>
  <c r="AC80622" i="1" s="1"/>
  <c r="AD80622" i="1" s="1"/>
  <c r="AB80623" i="1"/>
  <c r="AC80623" i="1" s="1"/>
  <c r="AD80623" i="1" s="1"/>
  <c r="AB80624" i="1"/>
  <c r="AC80624" i="1" s="1"/>
  <c r="AD80624" i="1" s="1"/>
  <c r="AB80625" i="1"/>
  <c r="AC80625" i="1" s="1"/>
  <c r="AD80625" i="1" s="1"/>
  <c r="AB80626" i="1"/>
  <c r="AC80626" i="1" s="1"/>
  <c r="AD80626" i="1" s="1"/>
  <c r="AB80627" i="1"/>
  <c r="AC80627" i="1" s="1"/>
  <c r="AD80627" i="1" s="1"/>
  <c r="AB80628" i="1"/>
  <c r="AC80628" i="1" s="1"/>
  <c r="AD80628" i="1" s="1"/>
  <c r="AB80629" i="1"/>
  <c r="AC80629" i="1" s="1"/>
  <c r="AD80629" i="1" s="1"/>
  <c r="AB80630" i="1"/>
  <c r="AC80630" i="1" s="1"/>
  <c r="AD80630" i="1" s="1"/>
  <c r="AB80631" i="1"/>
  <c r="AC80631" i="1" s="1"/>
  <c r="AD80631" i="1" s="1"/>
  <c r="AB80632" i="1"/>
  <c r="AC80632" i="1" s="1"/>
  <c r="AD80632" i="1" s="1"/>
  <c r="AB80633" i="1"/>
  <c r="AC80633" i="1" s="1"/>
  <c r="AD80633" i="1" s="1"/>
  <c r="AB80634" i="1"/>
  <c r="AC80634" i="1" s="1"/>
  <c r="AD80634" i="1" s="1"/>
  <c r="AB80635" i="1"/>
  <c r="AC80635" i="1" s="1"/>
  <c r="AD80635" i="1" s="1"/>
  <c r="AB80636" i="1"/>
  <c r="AC80636" i="1" s="1"/>
  <c r="AD80636" i="1" s="1"/>
  <c r="AB80637" i="1"/>
  <c r="AC80637" i="1" s="1"/>
  <c r="AD80637" i="1" s="1"/>
  <c r="AB80638" i="1"/>
  <c r="AC80638" i="1" s="1"/>
  <c r="AD80638" i="1" s="1"/>
  <c r="AB80639" i="1"/>
  <c r="AC80639" i="1" s="1"/>
  <c r="AD80639" i="1" s="1"/>
  <c r="AB80640" i="1"/>
  <c r="AC80640" i="1" s="1"/>
  <c r="AD80640" i="1" s="1"/>
  <c r="AB80641" i="1"/>
  <c r="AC80641" i="1" s="1"/>
  <c r="AD80641" i="1" s="1"/>
  <c r="AB80642" i="1"/>
  <c r="AC80642" i="1" s="1"/>
  <c r="AD80642" i="1" s="1"/>
  <c r="AB80643" i="1"/>
  <c r="AC80643" i="1" s="1"/>
  <c r="AD80643" i="1" s="1"/>
  <c r="AB80644" i="1"/>
  <c r="AC80644" i="1" s="1"/>
  <c r="AD80644" i="1" s="1"/>
  <c r="AB80645" i="1"/>
  <c r="AC80645" i="1" s="1"/>
  <c r="AD80645" i="1" s="1"/>
  <c r="AB80646" i="1"/>
  <c r="AC80646" i="1" s="1"/>
  <c r="AD80646" i="1" s="1"/>
  <c r="AB80647" i="1"/>
  <c r="AC80647" i="1" s="1"/>
  <c r="AD80647" i="1" s="1"/>
  <c r="AB80648" i="1"/>
  <c r="AC80648" i="1" s="1"/>
  <c r="AD80648" i="1" s="1"/>
  <c r="AB80649" i="1"/>
  <c r="AC80649" i="1" s="1"/>
  <c r="AD80649" i="1" s="1"/>
  <c r="AB80650" i="1"/>
  <c r="AC80650" i="1" s="1"/>
  <c r="AD80650" i="1" s="1"/>
  <c r="AB80651" i="1"/>
  <c r="AC80651" i="1" s="1"/>
  <c r="AD80651" i="1" s="1"/>
  <c r="AB80652" i="1"/>
  <c r="AC80652" i="1" s="1"/>
  <c r="AD80652" i="1" s="1"/>
  <c r="AB80653" i="1"/>
  <c r="AC80653" i="1" s="1"/>
  <c r="AD80653" i="1" s="1"/>
  <c r="AB80654" i="1"/>
  <c r="AC80654" i="1" s="1"/>
  <c r="AD80654" i="1" s="1"/>
  <c r="AB80655" i="1"/>
  <c r="AC80655" i="1" s="1"/>
  <c r="AD80655" i="1" s="1"/>
  <c r="AB80656" i="1"/>
  <c r="AC80656" i="1" s="1"/>
  <c r="AD80656" i="1" s="1"/>
  <c r="AB80657" i="1"/>
  <c r="AC80657" i="1" s="1"/>
  <c r="AD80657" i="1" s="1"/>
  <c r="AB80658" i="1"/>
  <c r="AC80658" i="1" s="1"/>
  <c r="AD80658" i="1" s="1"/>
  <c r="AB80659" i="1"/>
  <c r="AC80659" i="1" s="1"/>
  <c r="AD80659" i="1" s="1"/>
  <c r="AB80660" i="1"/>
  <c r="AC80660" i="1" s="1"/>
  <c r="AD80660" i="1" s="1"/>
  <c r="AB80661" i="1"/>
  <c r="AC80661" i="1" s="1"/>
  <c r="AD80661" i="1" s="1"/>
  <c r="AB80662" i="1"/>
  <c r="AC80662" i="1" s="1"/>
  <c r="AD80662" i="1" s="1"/>
  <c r="AB80663" i="1"/>
  <c r="AC80663" i="1" s="1"/>
  <c r="AD80663" i="1" s="1"/>
  <c r="AB80664" i="1"/>
  <c r="AC80664" i="1" s="1"/>
  <c r="AD80664" i="1" s="1"/>
  <c r="AB80665" i="1"/>
  <c r="AC80665" i="1" s="1"/>
  <c r="AD80665" i="1" s="1"/>
  <c r="AB80666" i="1"/>
  <c r="AC80666" i="1" s="1"/>
  <c r="AD80666" i="1" s="1"/>
  <c r="AB80667" i="1"/>
  <c r="AC80667" i="1" s="1"/>
  <c r="AD80667" i="1" s="1"/>
  <c r="AB80668" i="1"/>
  <c r="AC80668" i="1" s="1"/>
  <c r="AD80668" i="1" s="1"/>
  <c r="AB80669" i="1"/>
  <c r="AC80669" i="1" s="1"/>
  <c r="AD80669" i="1" s="1"/>
  <c r="AB80670" i="1"/>
  <c r="AC80670" i="1" s="1"/>
  <c r="AD80670" i="1" s="1"/>
  <c r="AB80671" i="1"/>
  <c r="AC80671" i="1" s="1"/>
  <c r="AD80671" i="1" s="1"/>
  <c r="AB80672" i="1"/>
  <c r="AC80672" i="1" s="1"/>
  <c r="AD80672" i="1" s="1"/>
  <c r="AB80673" i="1"/>
  <c r="AC80673" i="1" s="1"/>
  <c r="AD80673" i="1" s="1"/>
  <c r="AB80674" i="1"/>
  <c r="AC80674" i="1" s="1"/>
  <c r="AD80674" i="1" s="1"/>
  <c r="AB80675" i="1"/>
  <c r="AC80675" i="1" s="1"/>
  <c r="AD80675" i="1" s="1"/>
  <c r="AB80676" i="1"/>
  <c r="AC80676" i="1" s="1"/>
  <c r="AD80676" i="1" s="1"/>
  <c r="AB80677" i="1"/>
  <c r="AC80677" i="1" s="1"/>
  <c r="AD80677" i="1" s="1"/>
  <c r="AB80678" i="1"/>
  <c r="AC80678" i="1" s="1"/>
  <c r="AD80678" i="1" s="1"/>
  <c r="AB80679" i="1"/>
  <c r="AC80679" i="1" s="1"/>
  <c r="AD80679" i="1" s="1"/>
  <c r="AB80680" i="1"/>
  <c r="AC80680" i="1" s="1"/>
  <c r="AD80680" i="1" s="1"/>
  <c r="AB80681" i="1"/>
  <c r="AC80681" i="1" s="1"/>
  <c r="AD80681" i="1" s="1"/>
  <c r="AB80682" i="1"/>
  <c r="AC80682" i="1" s="1"/>
  <c r="AD80682" i="1" s="1"/>
  <c r="AB80683" i="1"/>
  <c r="AC80683" i="1" s="1"/>
  <c r="AD80683" i="1" s="1"/>
  <c r="AB80684" i="1"/>
  <c r="AC80684" i="1" s="1"/>
  <c r="AD80684" i="1" s="1"/>
  <c r="AB80685" i="1"/>
  <c r="AC80685" i="1" s="1"/>
  <c r="AD80685" i="1" s="1"/>
  <c r="AB80686" i="1"/>
  <c r="AC80686" i="1" s="1"/>
  <c r="AD80686" i="1" s="1"/>
  <c r="AB80687" i="1"/>
  <c r="AC80687" i="1" s="1"/>
  <c r="AD80687" i="1" s="1"/>
  <c r="AB80688" i="1"/>
  <c r="AC80688" i="1" s="1"/>
  <c r="AD80688" i="1" s="1"/>
  <c r="AB80689" i="1"/>
  <c r="AC80689" i="1" s="1"/>
  <c r="AD80689" i="1" s="1"/>
  <c r="AB80690" i="1"/>
  <c r="AC80690" i="1" s="1"/>
  <c r="AD80690" i="1" s="1"/>
  <c r="AB80691" i="1"/>
  <c r="AC80691" i="1" s="1"/>
  <c r="AD80691" i="1" s="1"/>
  <c r="AB80692" i="1"/>
  <c r="AC80692" i="1" s="1"/>
  <c r="AD80692" i="1" s="1"/>
  <c r="AB80693" i="1"/>
  <c r="AC80693" i="1" s="1"/>
  <c r="AD80693" i="1" s="1"/>
  <c r="AB80694" i="1"/>
  <c r="AC80694" i="1" s="1"/>
  <c r="AD80694" i="1" s="1"/>
  <c r="AB80695" i="1"/>
  <c r="AC80695" i="1" s="1"/>
  <c r="AD80695" i="1" s="1"/>
  <c r="AB80696" i="1"/>
  <c r="AC80696" i="1" s="1"/>
  <c r="AD80696" i="1" s="1"/>
  <c r="AB80697" i="1"/>
  <c r="AC80697" i="1" s="1"/>
  <c r="AD80697" i="1" s="1"/>
  <c r="AB80698" i="1"/>
  <c r="AC80698" i="1" s="1"/>
  <c r="AD80698" i="1" s="1"/>
  <c r="AB80699" i="1"/>
  <c r="AC80699" i="1" s="1"/>
  <c r="AD80699" i="1" s="1"/>
  <c r="AB80700" i="1"/>
  <c r="AC80700" i="1" s="1"/>
  <c r="AD80700" i="1" s="1"/>
  <c r="AB80701" i="1"/>
  <c r="AC80701" i="1" s="1"/>
  <c r="AD80701" i="1" s="1"/>
  <c r="AB80702" i="1"/>
  <c r="AC80702" i="1" s="1"/>
  <c r="AD80702" i="1" s="1"/>
  <c r="AB80703" i="1"/>
  <c r="AC80703" i="1" s="1"/>
  <c r="AD80703" i="1" s="1"/>
  <c r="AB80704" i="1"/>
  <c r="AC80704" i="1" s="1"/>
  <c r="AD80704" i="1" s="1"/>
  <c r="AB80705" i="1"/>
  <c r="AC80705" i="1" s="1"/>
  <c r="AD80705" i="1" s="1"/>
  <c r="AB80706" i="1"/>
  <c r="AC80706" i="1" s="1"/>
  <c r="AD80706" i="1" s="1"/>
  <c r="AB80707" i="1"/>
  <c r="AC80707" i="1" s="1"/>
  <c r="AD80707" i="1" s="1"/>
  <c r="AB80708" i="1"/>
  <c r="AC80708" i="1" s="1"/>
  <c r="AD80708" i="1" s="1"/>
  <c r="AB80709" i="1"/>
  <c r="AC80709" i="1" s="1"/>
  <c r="AD80709" i="1" s="1"/>
  <c r="AB80710" i="1"/>
  <c r="AC80710" i="1" s="1"/>
  <c r="AD80710" i="1" s="1"/>
  <c r="AB80711" i="1"/>
  <c r="AC80711" i="1" s="1"/>
  <c r="AD80711" i="1" s="1"/>
  <c r="AB80712" i="1"/>
  <c r="AC80712" i="1" s="1"/>
  <c r="AD80712" i="1" s="1"/>
  <c r="AB80713" i="1"/>
  <c r="AC80713" i="1" s="1"/>
  <c r="AD80713" i="1" s="1"/>
  <c r="AB80714" i="1"/>
  <c r="AC80714" i="1" s="1"/>
  <c r="AD80714" i="1" s="1"/>
  <c r="AB80715" i="1"/>
  <c r="AC80715" i="1" s="1"/>
  <c r="AD80715" i="1" s="1"/>
  <c r="AB80716" i="1"/>
  <c r="AC80716" i="1" s="1"/>
  <c r="AD80716" i="1" s="1"/>
  <c r="AB80717" i="1"/>
  <c r="AC80717" i="1" s="1"/>
  <c r="AD80717" i="1" s="1"/>
  <c r="AB80718" i="1"/>
  <c r="AC80718" i="1" s="1"/>
  <c r="AD80718" i="1" s="1"/>
  <c r="AB80719" i="1"/>
  <c r="AC80719" i="1" s="1"/>
  <c r="AD80719" i="1" s="1"/>
  <c r="AB80720" i="1"/>
  <c r="AC80720" i="1" s="1"/>
  <c r="AD80720" i="1" s="1"/>
  <c r="AB80721" i="1"/>
  <c r="AC80721" i="1" s="1"/>
  <c r="AD80721" i="1" s="1"/>
  <c r="AB80722" i="1"/>
  <c r="AC80722" i="1" s="1"/>
  <c r="AD80722" i="1" s="1"/>
  <c r="AB80723" i="1"/>
  <c r="AC80723" i="1" s="1"/>
  <c r="AD80723" i="1" s="1"/>
  <c r="AB80724" i="1"/>
  <c r="AC80724" i="1" s="1"/>
  <c r="AD80724" i="1" s="1"/>
  <c r="AB80725" i="1"/>
  <c r="AC80725" i="1" s="1"/>
  <c r="AD80725" i="1" s="1"/>
  <c r="AB80726" i="1"/>
  <c r="AC80726" i="1" s="1"/>
  <c r="AD80726" i="1" s="1"/>
  <c r="AB80727" i="1"/>
  <c r="AC80727" i="1" s="1"/>
  <c r="AD80727" i="1" s="1"/>
  <c r="AB80728" i="1"/>
  <c r="AC80728" i="1" s="1"/>
  <c r="AD80728" i="1" s="1"/>
  <c r="AB80729" i="1"/>
  <c r="AC80729" i="1" s="1"/>
  <c r="AD80729" i="1" s="1"/>
  <c r="AB80730" i="1"/>
  <c r="AC80730" i="1" s="1"/>
  <c r="AD80730" i="1" s="1"/>
  <c r="AB80731" i="1"/>
  <c r="AC80731" i="1" s="1"/>
  <c r="AD80731" i="1" s="1"/>
  <c r="AB80732" i="1"/>
  <c r="AC80732" i="1" s="1"/>
  <c r="AD80732" i="1" s="1"/>
  <c r="AB80733" i="1"/>
  <c r="AC80733" i="1" s="1"/>
  <c r="AD80733" i="1" s="1"/>
  <c r="AB80734" i="1"/>
  <c r="AC80734" i="1" s="1"/>
  <c r="AD80734" i="1" s="1"/>
  <c r="AB80735" i="1"/>
  <c r="AC80735" i="1" s="1"/>
  <c r="AD80735" i="1" s="1"/>
  <c r="AB80736" i="1"/>
  <c r="AC80736" i="1" s="1"/>
  <c r="AD80736" i="1" s="1"/>
  <c r="AB80737" i="1"/>
  <c r="AC80737" i="1" s="1"/>
  <c r="AD80737" i="1" s="1"/>
  <c r="AB80738" i="1"/>
  <c r="AC80738" i="1" s="1"/>
  <c r="AD80738" i="1" s="1"/>
  <c r="AB80739" i="1"/>
  <c r="AC80739" i="1" s="1"/>
  <c r="AD80739" i="1" s="1"/>
  <c r="AB80740" i="1"/>
  <c r="AC80740" i="1" s="1"/>
  <c r="AD80740" i="1" s="1"/>
  <c r="AB80741" i="1"/>
  <c r="AC80741" i="1" s="1"/>
  <c r="AD80741" i="1" s="1"/>
  <c r="AB80742" i="1"/>
  <c r="AC80742" i="1" s="1"/>
  <c r="AD80742" i="1" s="1"/>
  <c r="AB80743" i="1"/>
  <c r="AC80743" i="1" s="1"/>
  <c r="AD80743" i="1" s="1"/>
  <c r="AB80744" i="1"/>
  <c r="AC80744" i="1" s="1"/>
  <c r="AD80744" i="1" s="1"/>
  <c r="AB80745" i="1"/>
  <c r="AC80745" i="1" s="1"/>
  <c r="AD80745" i="1" s="1"/>
  <c r="AB80746" i="1"/>
  <c r="AC80746" i="1" s="1"/>
  <c r="AD80746" i="1" s="1"/>
  <c r="AB80747" i="1"/>
  <c r="AC80747" i="1" s="1"/>
  <c r="AD80747" i="1" s="1"/>
  <c r="AB80748" i="1"/>
  <c r="AC80748" i="1" s="1"/>
  <c r="AD80748" i="1" s="1"/>
  <c r="AB80749" i="1"/>
  <c r="AC80749" i="1" s="1"/>
  <c r="AD80749" i="1" s="1"/>
  <c r="AB80750" i="1"/>
  <c r="AC80750" i="1" s="1"/>
  <c r="AD80750" i="1" s="1"/>
  <c r="AB80751" i="1"/>
  <c r="AC80751" i="1" s="1"/>
  <c r="AD80751" i="1" s="1"/>
  <c r="AB80752" i="1"/>
  <c r="AC80752" i="1" s="1"/>
  <c r="AD80752" i="1" s="1"/>
  <c r="AB80753" i="1"/>
  <c r="AC80753" i="1" s="1"/>
  <c r="AD80753" i="1" s="1"/>
  <c r="AB80754" i="1"/>
  <c r="AC80754" i="1" s="1"/>
  <c r="AD80754" i="1" s="1"/>
  <c r="AB80755" i="1"/>
  <c r="AC80755" i="1" s="1"/>
  <c r="AD80755" i="1" s="1"/>
  <c r="AB80756" i="1"/>
  <c r="AC80756" i="1" s="1"/>
  <c r="AD80756" i="1" s="1"/>
  <c r="AB80757" i="1"/>
  <c r="AC80757" i="1" s="1"/>
  <c r="AD80757" i="1" s="1"/>
  <c r="AB80758" i="1"/>
  <c r="AC80758" i="1" s="1"/>
  <c r="AD80758" i="1" s="1"/>
  <c r="AB80759" i="1"/>
  <c r="AC80759" i="1" s="1"/>
  <c r="AD80759" i="1" s="1"/>
  <c r="AB80760" i="1"/>
  <c r="AC80760" i="1" s="1"/>
  <c r="AD80760" i="1" s="1"/>
  <c r="AB80761" i="1"/>
  <c r="AC80761" i="1" s="1"/>
  <c r="AD80761" i="1" s="1"/>
  <c r="AB80762" i="1"/>
  <c r="AC80762" i="1" s="1"/>
  <c r="AD80762" i="1" s="1"/>
  <c r="AB80763" i="1"/>
  <c r="AC80763" i="1" s="1"/>
  <c r="AD80763" i="1" s="1"/>
  <c r="AB80764" i="1"/>
  <c r="AC80764" i="1" s="1"/>
  <c r="AD80764" i="1" s="1"/>
  <c r="AB80765" i="1"/>
  <c r="AC80765" i="1" s="1"/>
  <c r="AD80765" i="1" s="1"/>
  <c r="AB80766" i="1"/>
  <c r="AC80766" i="1" s="1"/>
  <c r="AD80766" i="1" s="1"/>
  <c r="AB80767" i="1"/>
  <c r="AC80767" i="1" s="1"/>
  <c r="AD80767" i="1" s="1"/>
  <c r="AB80768" i="1"/>
  <c r="AC80768" i="1" s="1"/>
  <c r="AD80768" i="1" s="1"/>
  <c r="AB80769" i="1"/>
  <c r="AC80769" i="1" s="1"/>
  <c r="AD80769" i="1" s="1"/>
  <c r="AB80770" i="1"/>
  <c r="AC80770" i="1" s="1"/>
  <c r="AD80770" i="1" s="1"/>
  <c r="AB80771" i="1"/>
  <c r="AC80771" i="1" s="1"/>
  <c r="AD80771" i="1" s="1"/>
  <c r="AB80772" i="1"/>
  <c r="AC80772" i="1" s="1"/>
  <c r="AD80772" i="1" s="1"/>
  <c r="AB80773" i="1"/>
  <c r="AC80773" i="1" s="1"/>
  <c r="AD80773" i="1" s="1"/>
  <c r="AB80774" i="1"/>
  <c r="AC80774" i="1" s="1"/>
  <c r="AD80774" i="1" s="1"/>
  <c r="AB80775" i="1"/>
  <c r="AC80775" i="1" s="1"/>
  <c r="AD80775" i="1" s="1"/>
  <c r="AB80776" i="1"/>
  <c r="AC80776" i="1" s="1"/>
  <c r="AD80776" i="1" s="1"/>
  <c r="AB80777" i="1"/>
  <c r="AC80777" i="1" s="1"/>
  <c r="AD80777" i="1" s="1"/>
  <c r="AB80778" i="1"/>
  <c r="AC80778" i="1" s="1"/>
  <c r="AD80778" i="1" s="1"/>
  <c r="AB80779" i="1"/>
  <c r="AC80779" i="1" s="1"/>
  <c r="AD80779" i="1" s="1"/>
  <c r="AB80780" i="1"/>
  <c r="AC80780" i="1" s="1"/>
  <c r="AD80780" i="1" s="1"/>
  <c r="AB80781" i="1"/>
  <c r="AC80781" i="1" s="1"/>
  <c r="AD80781" i="1" s="1"/>
  <c r="AB80782" i="1"/>
  <c r="AC80782" i="1" s="1"/>
  <c r="AD80782" i="1" s="1"/>
  <c r="AB80783" i="1"/>
  <c r="AC80783" i="1" s="1"/>
  <c r="AD80783" i="1" s="1"/>
  <c r="AB80784" i="1"/>
  <c r="AC80784" i="1" s="1"/>
  <c r="AD80784" i="1" s="1"/>
  <c r="AB80785" i="1"/>
  <c r="AC80785" i="1" s="1"/>
  <c r="AD80785" i="1" s="1"/>
  <c r="AB80786" i="1"/>
  <c r="AC80786" i="1" s="1"/>
  <c r="AD80786" i="1" s="1"/>
  <c r="AB80787" i="1"/>
  <c r="AC80787" i="1" s="1"/>
  <c r="AD80787" i="1" s="1"/>
  <c r="AB80788" i="1"/>
  <c r="AC80788" i="1" s="1"/>
  <c r="AD80788" i="1" s="1"/>
  <c r="AB80789" i="1"/>
  <c r="AC80789" i="1" s="1"/>
  <c r="AD80789" i="1" s="1"/>
  <c r="AB80790" i="1"/>
  <c r="AC80790" i="1" s="1"/>
  <c r="AD80790" i="1" s="1"/>
  <c r="AB80791" i="1"/>
  <c r="AC80791" i="1" s="1"/>
  <c r="AD80791" i="1" s="1"/>
  <c r="AB80792" i="1"/>
  <c r="AC80792" i="1" s="1"/>
  <c r="AD80792" i="1" s="1"/>
  <c r="AB80793" i="1"/>
  <c r="AC80793" i="1" s="1"/>
  <c r="AD80793" i="1" s="1"/>
  <c r="AB80794" i="1"/>
  <c r="AC80794" i="1" s="1"/>
  <c r="AD80794" i="1" s="1"/>
  <c r="AB80795" i="1"/>
  <c r="AC80795" i="1" s="1"/>
  <c r="AD80795" i="1" s="1"/>
  <c r="AB80796" i="1"/>
  <c r="AC80796" i="1" s="1"/>
  <c r="AD80796" i="1" s="1"/>
  <c r="AB80797" i="1"/>
  <c r="AC80797" i="1" s="1"/>
  <c r="AD80797" i="1" s="1"/>
  <c r="AB80798" i="1"/>
  <c r="AC80798" i="1" s="1"/>
  <c r="AD80798" i="1" s="1"/>
  <c r="AB80799" i="1"/>
  <c r="AC80799" i="1" s="1"/>
  <c r="AD80799" i="1" s="1"/>
  <c r="AB80800" i="1"/>
  <c r="AC80800" i="1" s="1"/>
  <c r="AD80800" i="1" s="1"/>
  <c r="AB80801" i="1"/>
  <c r="AC80801" i="1" s="1"/>
  <c r="AD80801" i="1" s="1"/>
  <c r="AB80802" i="1"/>
  <c r="AC80802" i="1" s="1"/>
  <c r="AD80802" i="1" s="1"/>
  <c r="AB80803" i="1"/>
  <c r="AC80803" i="1" s="1"/>
  <c r="AD80803" i="1" s="1"/>
  <c r="AB80804" i="1"/>
  <c r="AC80804" i="1" s="1"/>
  <c r="AD80804" i="1" s="1"/>
  <c r="AB80805" i="1"/>
  <c r="AC80805" i="1" s="1"/>
  <c r="AD80805" i="1" s="1"/>
  <c r="AB80806" i="1"/>
  <c r="AC80806" i="1" s="1"/>
  <c r="AD80806" i="1" s="1"/>
  <c r="AB80807" i="1"/>
  <c r="AC80807" i="1" s="1"/>
  <c r="AD80807" i="1" s="1"/>
  <c r="AB80808" i="1"/>
  <c r="AC80808" i="1" s="1"/>
  <c r="AD80808" i="1" s="1"/>
  <c r="AB80809" i="1"/>
  <c r="AC80809" i="1" s="1"/>
  <c r="AD80809" i="1" s="1"/>
  <c r="AB80810" i="1"/>
  <c r="AC80810" i="1" s="1"/>
  <c r="AD80810" i="1" s="1"/>
  <c r="AB80811" i="1"/>
  <c r="AC80811" i="1" s="1"/>
  <c r="AD80811" i="1" s="1"/>
  <c r="AB80812" i="1"/>
  <c r="AC80812" i="1" s="1"/>
  <c r="AD80812" i="1" s="1"/>
  <c r="AB80813" i="1"/>
  <c r="AC80813" i="1" s="1"/>
  <c r="AD80813" i="1" s="1"/>
  <c r="AB80814" i="1"/>
  <c r="AC80814" i="1" s="1"/>
  <c r="AD80814" i="1" s="1"/>
  <c r="AB80815" i="1"/>
  <c r="AC80815" i="1" s="1"/>
  <c r="AD80815" i="1" s="1"/>
  <c r="AB80816" i="1"/>
  <c r="AC80816" i="1" s="1"/>
  <c r="AD80816" i="1" s="1"/>
  <c r="AB80817" i="1"/>
  <c r="AC80817" i="1" s="1"/>
  <c r="AD80817" i="1" s="1"/>
  <c r="AB80818" i="1"/>
  <c r="AC80818" i="1" s="1"/>
  <c r="AD80818" i="1" s="1"/>
  <c r="AB80819" i="1"/>
  <c r="AC80819" i="1" s="1"/>
  <c r="AD80819" i="1" s="1"/>
  <c r="AB80820" i="1"/>
  <c r="AC80820" i="1" s="1"/>
  <c r="AD80820" i="1" s="1"/>
  <c r="AB80821" i="1"/>
  <c r="AC80821" i="1" s="1"/>
  <c r="AD80821" i="1" s="1"/>
  <c r="AB80822" i="1"/>
  <c r="AC80822" i="1" s="1"/>
  <c r="AD80822" i="1" s="1"/>
  <c r="AB80823" i="1"/>
  <c r="AC80823" i="1" s="1"/>
  <c r="AD80823" i="1" s="1"/>
  <c r="AB80824" i="1"/>
  <c r="AC80824" i="1" s="1"/>
  <c r="AD80824" i="1" s="1"/>
  <c r="AB80825" i="1"/>
  <c r="AC80825" i="1" s="1"/>
  <c r="AD80825" i="1" s="1"/>
  <c r="AB80826" i="1"/>
  <c r="AC80826" i="1" s="1"/>
  <c r="AD80826" i="1" s="1"/>
  <c r="AB80827" i="1"/>
  <c r="AC80827" i="1" s="1"/>
  <c r="AD80827" i="1" s="1"/>
  <c r="AB80828" i="1"/>
  <c r="AC80828" i="1" s="1"/>
  <c r="AD80828" i="1" s="1"/>
  <c r="AB80829" i="1"/>
  <c r="AC80829" i="1" s="1"/>
  <c r="AD80829" i="1" s="1"/>
  <c r="AB80830" i="1"/>
  <c r="AC80830" i="1" s="1"/>
  <c r="AD80830" i="1" s="1"/>
  <c r="AB80831" i="1"/>
  <c r="AC80831" i="1" s="1"/>
  <c r="AD80831" i="1" s="1"/>
  <c r="AB80832" i="1"/>
  <c r="AC80832" i="1" s="1"/>
  <c r="AD80832" i="1" s="1"/>
  <c r="AB80833" i="1"/>
  <c r="AC80833" i="1" s="1"/>
  <c r="AD80833" i="1" s="1"/>
  <c r="AB80834" i="1"/>
  <c r="AC80834" i="1" s="1"/>
  <c r="AD80834" i="1" s="1"/>
  <c r="AB80835" i="1"/>
  <c r="AC80835" i="1" s="1"/>
  <c r="AD80835" i="1" s="1"/>
  <c r="AB80836" i="1"/>
  <c r="AC80836" i="1" s="1"/>
  <c r="AD80836" i="1" s="1"/>
  <c r="AB80837" i="1"/>
  <c r="AC80837" i="1" s="1"/>
  <c r="AD80837" i="1" s="1"/>
  <c r="AB80838" i="1"/>
  <c r="AC80838" i="1" s="1"/>
  <c r="AD80838" i="1" s="1"/>
  <c r="AB80839" i="1"/>
  <c r="AC80839" i="1" s="1"/>
  <c r="AD80839" i="1" s="1"/>
  <c r="AB80840" i="1"/>
  <c r="AC80840" i="1" s="1"/>
  <c r="AD80840" i="1" s="1"/>
  <c r="AB80841" i="1"/>
  <c r="AC80841" i="1" s="1"/>
  <c r="AD80841" i="1" s="1"/>
  <c r="AB80842" i="1"/>
  <c r="AC80842" i="1" s="1"/>
  <c r="AD80842" i="1" s="1"/>
  <c r="AB80843" i="1"/>
  <c r="AC80843" i="1" s="1"/>
  <c r="AD80843" i="1" s="1"/>
  <c r="AB80844" i="1"/>
  <c r="AC80844" i="1" s="1"/>
  <c r="AD80844" i="1" s="1"/>
  <c r="AB80845" i="1"/>
  <c r="AC80845" i="1" s="1"/>
  <c r="AD80845" i="1" s="1"/>
  <c r="AB80846" i="1"/>
  <c r="AC80846" i="1" s="1"/>
  <c r="AD80846" i="1" s="1"/>
  <c r="AB80847" i="1"/>
  <c r="AC80847" i="1" s="1"/>
  <c r="AD80847" i="1" s="1"/>
  <c r="AB80848" i="1"/>
  <c r="AC80848" i="1" s="1"/>
  <c r="AD80848" i="1" s="1"/>
  <c r="AB80849" i="1"/>
  <c r="AC80849" i="1" s="1"/>
  <c r="AD80849" i="1" s="1"/>
  <c r="AB80850" i="1"/>
  <c r="AC80850" i="1" s="1"/>
  <c r="AD80850" i="1" s="1"/>
  <c r="AB80851" i="1"/>
  <c r="AC80851" i="1" s="1"/>
  <c r="AD80851" i="1" s="1"/>
  <c r="AB80852" i="1"/>
  <c r="AC80852" i="1" s="1"/>
  <c r="AD80852" i="1" s="1"/>
  <c r="AB80853" i="1"/>
  <c r="AC80853" i="1" s="1"/>
  <c r="AD80853" i="1" s="1"/>
  <c r="AB80854" i="1"/>
  <c r="AC80854" i="1" s="1"/>
  <c r="AD80854" i="1" s="1"/>
  <c r="AB80855" i="1"/>
  <c r="AC80855" i="1" s="1"/>
  <c r="AD80855" i="1" s="1"/>
  <c r="AB80856" i="1"/>
  <c r="AC80856" i="1" s="1"/>
  <c r="AD80856" i="1" s="1"/>
  <c r="AB80857" i="1"/>
  <c r="AC80857" i="1" s="1"/>
  <c r="AD80857" i="1" s="1"/>
  <c r="AB80858" i="1"/>
  <c r="AC80858" i="1" s="1"/>
  <c r="AD80858" i="1" s="1"/>
  <c r="AB80859" i="1"/>
  <c r="AC80859" i="1" s="1"/>
  <c r="AD80859" i="1" s="1"/>
  <c r="AB80860" i="1"/>
  <c r="AC80860" i="1" s="1"/>
  <c r="AD80860" i="1" s="1"/>
  <c r="AB80861" i="1"/>
  <c r="AC80861" i="1" s="1"/>
  <c r="AD80861" i="1" s="1"/>
  <c r="AB80862" i="1"/>
  <c r="AC80862" i="1" s="1"/>
  <c r="AD80862" i="1" s="1"/>
  <c r="AB80863" i="1"/>
  <c r="AC80863" i="1" s="1"/>
  <c r="AD80863" i="1" s="1"/>
  <c r="AB80864" i="1"/>
  <c r="AC80864" i="1" s="1"/>
  <c r="AD80864" i="1" s="1"/>
  <c r="AB80865" i="1"/>
  <c r="AC80865" i="1" s="1"/>
  <c r="AD80865" i="1" s="1"/>
  <c r="AB80866" i="1"/>
  <c r="AC80866" i="1" s="1"/>
  <c r="AD80866" i="1" s="1"/>
  <c r="AB80867" i="1"/>
  <c r="AC80867" i="1" s="1"/>
  <c r="AD80867" i="1" s="1"/>
  <c r="AB80868" i="1"/>
  <c r="AC80868" i="1" s="1"/>
  <c r="AD80868" i="1" s="1"/>
  <c r="AB80869" i="1"/>
  <c r="AC80869" i="1" s="1"/>
  <c r="AD80869" i="1" s="1"/>
  <c r="AB80870" i="1"/>
  <c r="AC80870" i="1" s="1"/>
  <c r="AD80870" i="1" s="1"/>
  <c r="AB80871" i="1"/>
  <c r="AC80871" i="1" s="1"/>
  <c r="AD80871" i="1" s="1"/>
  <c r="AB80872" i="1"/>
  <c r="AC80872" i="1" s="1"/>
  <c r="AD80872" i="1" s="1"/>
  <c r="AB80873" i="1"/>
  <c r="AC80873" i="1" s="1"/>
  <c r="AD80873" i="1" s="1"/>
  <c r="AB80874" i="1"/>
  <c r="AC80874" i="1" s="1"/>
  <c r="AD80874" i="1" s="1"/>
  <c r="AB80875" i="1"/>
  <c r="AC80875" i="1" s="1"/>
  <c r="AD80875" i="1" s="1"/>
  <c r="AB80876" i="1"/>
  <c r="AC80876" i="1" s="1"/>
  <c r="AD80876" i="1" s="1"/>
  <c r="AB80877" i="1"/>
  <c r="AC80877" i="1" s="1"/>
  <c r="AD80877" i="1" s="1"/>
  <c r="AB80878" i="1"/>
  <c r="AC80878" i="1" s="1"/>
  <c r="AD80878" i="1" s="1"/>
  <c r="AB80879" i="1"/>
  <c r="AC80879" i="1" s="1"/>
  <c r="AD80879" i="1" s="1"/>
  <c r="AB80880" i="1"/>
  <c r="AC80880" i="1" s="1"/>
  <c r="AD80880" i="1" s="1"/>
  <c r="AB80881" i="1"/>
  <c r="AC80881" i="1" s="1"/>
  <c r="AD80881" i="1" s="1"/>
  <c r="AB80882" i="1"/>
  <c r="AC80882" i="1" s="1"/>
  <c r="AD80882" i="1" s="1"/>
  <c r="AB80883" i="1"/>
  <c r="AC80883" i="1" s="1"/>
  <c r="AD80883" i="1" s="1"/>
  <c r="AB80884" i="1"/>
  <c r="AC80884" i="1" s="1"/>
  <c r="AD80884" i="1" s="1"/>
  <c r="AB80885" i="1"/>
  <c r="AC80885" i="1" s="1"/>
  <c r="AD80885" i="1" s="1"/>
  <c r="AB80886" i="1"/>
  <c r="AC80886" i="1" s="1"/>
  <c r="AD80886" i="1" s="1"/>
  <c r="AB80887" i="1"/>
  <c r="AC80887" i="1" s="1"/>
  <c r="AD80887" i="1" s="1"/>
  <c r="AB80888" i="1"/>
  <c r="AC80888" i="1" s="1"/>
  <c r="AD80888" i="1" s="1"/>
  <c r="AB80889" i="1"/>
  <c r="AC80889" i="1" s="1"/>
  <c r="AD80889" i="1" s="1"/>
  <c r="AB80890" i="1"/>
  <c r="AC80890" i="1" s="1"/>
  <c r="AD80890" i="1" s="1"/>
  <c r="AB80891" i="1"/>
  <c r="AC80891" i="1" s="1"/>
  <c r="AD80891" i="1" s="1"/>
  <c r="AB80892" i="1"/>
  <c r="AC80892" i="1" s="1"/>
  <c r="AD80892" i="1" s="1"/>
  <c r="AB80893" i="1"/>
  <c r="AC80893" i="1" s="1"/>
  <c r="AD80893" i="1" s="1"/>
  <c r="AB80894" i="1"/>
  <c r="AC80894" i="1" s="1"/>
  <c r="AD80894" i="1" s="1"/>
  <c r="AB80895" i="1"/>
  <c r="AC80895" i="1" s="1"/>
  <c r="AD80895" i="1" s="1"/>
  <c r="AB80896" i="1"/>
  <c r="AC80896" i="1" s="1"/>
  <c r="AD80896" i="1" s="1"/>
  <c r="AB80897" i="1"/>
  <c r="AC80897" i="1" s="1"/>
  <c r="AD80897" i="1" s="1"/>
  <c r="AB80898" i="1"/>
  <c r="AC80898" i="1" s="1"/>
  <c r="AD80898" i="1" s="1"/>
  <c r="AB80899" i="1"/>
  <c r="AC80899" i="1" s="1"/>
  <c r="AD80899" i="1" s="1"/>
  <c r="AB80900" i="1"/>
  <c r="AC80900" i="1" s="1"/>
  <c r="AD80900" i="1" s="1"/>
  <c r="AB80901" i="1"/>
  <c r="AC80901" i="1" s="1"/>
  <c r="AD80901" i="1" s="1"/>
  <c r="AB80902" i="1"/>
  <c r="AC80902" i="1" s="1"/>
  <c r="AD80902" i="1" s="1"/>
  <c r="AB80903" i="1"/>
  <c r="AC80903" i="1" s="1"/>
  <c r="AD80903" i="1" s="1"/>
  <c r="AB80904" i="1"/>
  <c r="AC80904" i="1" s="1"/>
  <c r="AD80904" i="1" s="1"/>
  <c r="AB80905" i="1"/>
  <c r="AC80905" i="1" s="1"/>
  <c r="AD80905" i="1" s="1"/>
  <c r="AB80906" i="1"/>
  <c r="AC80906" i="1" s="1"/>
  <c r="AD80906" i="1" s="1"/>
  <c r="AB80907" i="1"/>
  <c r="AC80907" i="1" s="1"/>
  <c r="AD80907" i="1" s="1"/>
  <c r="AB80908" i="1"/>
  <c r="AC80908" i="1" s="1"/>
  <c r="AD80908" i="1" s="1"/>
  <c r="AB80909" i="1"/>
  <c r="AC80909" i="1" s="1"/>
  <c r="AD80909" i="1" s="1"/>
  <c r="AB80910" i="1"/>
  <c r="AC80910" i="1" s="1"/>
  <c r="AD80910" i="1" s="1"/>
  <c r="AB80911" i="1"/>
  <c r="AC80911" i="1" s="1"/>
  <c r="AD80911" i="1" s="1"/>
  <c r="AB80912" i="1"/>
  <c r="AC80912" i="1" s="1"/>
  <c r="AD80912" i="1" s="1"/>
  <c r="AB80913" i="1"/>
  <c r="AC80913" i="1" s="1"/>
  <c r="AD80913" i="1" s="1"/>
  <c r="AB80914" i="1"/>
  <c r="AC80914" i="1" s="1"/>
  <c r="AD80914" i="1" s="1"/>
  <c r="AB80915" i="1"/>
  <c r="AC80915" i="1" s="1"/>
  <c r="AD80915" i="1" s="1"/>
  <c r="AB80916" i="1"/>
  <c r="AC80916" i="1" s="1"/>
  <c r="AD80916" i="1" s="1"/>
  <c r="AB80917" i="1"/>
  <c r="AC80917" i="1" s="1"/>
  <c r="AD80917" i="1" s="1"/>
  <c r="AB80918" i="1"/>
  <c r="AC80918" i="1" s="1"/>
  <c r="AD80918" i="1" s="1"/>
  <c r="AB80919" i="1"/>
  <c r="AC80919" i="1" s="1"/>
  <c r="AD80919" i="1" s="1"/>
  <c r="AB80920" i="1"/>
  <c r="AC80920" i="1" s="1"/>
  <c r="AD80920" i="1" s="1"/>
  <c r="AB80921" i="1"/>
  <c r="AC80921" i="1" s="1"/>
  <c r="AD80921" i="1" s="1"/>
  <c r="AB80922" i="1"/>
  <c r="AC80922" i="1" s="1"/>
  <c r="AD80922" i="1" s="1"/>
  <c r="AB80923" i="1"/>
  <c r="AC80923" i="1" s="1"/>
  <c r="AD80923" i="1" s="1"/>
  <c r="AB80924" i="1"/>
  <c r="AC80924" i="1" s="1"/>
  <c r="AD80924" i="1" s="1"/>
  <c r="AB80925" i="1"/>
  <c r="AC80925" i="1" s="1"/>
  <c r="AD80925" i="1" s="1"/>
  <c r="AB80926" i="1"/>
  <c r="AC80926" i="1" s="1"/>
  <c r="AD80926" i="1" s="1"/>
  <c r="AB80927" i="1"/>
  <c r="AC80927" i="1" s="1"/>
  <c r="AD80927" i="1" s="1"/>
  <c r="AB80928" i="1"/>
  <c r="AC80928" i="1" s="1"/>
  <c r="AD80928" i="1" s="1"/>
  <c r="AB80929" i="1"/>
  <c r="AC80929" i="1" s="1"/>
  <c r="AD80929" i="1" s="1"/>
  <c r="AB80930" i="1"/>
  <c r="AC80930" i="1" s="1"/>
  <c r="AD80930" i="1" s="1"/>
  <c r="AB80931" i="1"/>
  <c r="AC80931" i="1" s="1"/>
  <c r="AD80931" i="1" s="1"/>
  <c r="AB80932" i="1"/>
  <c r="AC80932" i="1" s="1"/>
  <c r="AD80932" i="1" s="1"/>
  <c r="AB80933" i="1"/>
  <c r="AC80933" i="1" s="1"/>
  <c r="AD80933" i="1" s="1"/>
  <c r="AB80934" i="1"/>
  <c r="AC80934" i="1" s="1"/>
  <c r="AD80934" i="1" s="1"/>
  <c r="AB80935" i="1"/>
  <c r="AC80935" i="1" s="1"/>
  <c r="AD80935" i="1" s="1"/>
  <c r="AB80936" i="1"/>
  <c r="AC80936" i="1" s="1"/>
  <c r="AD80936" i="1" s="1"/>
  <c r="AB80937" i="1"/>
  <c r="AC80937" i="1" s="1"/>
  <c r="AD80937" i="1" s="1"/>
  <c r="AB80938" i="1"/>
  <c r="AC80938" i="1" s="1"/>
  <c r="AD80938" i="1" s="1"/>
  <c r="AB80939" i="1"/>
  <c r="AC80939" i="1" s="1"/>
  <c r="AD80939" i="1" s="1"/>
  <c r="AB80940" i="1"/>
  <c r="AC80940" i="1" s="1"/>
  <c r="AD80940" i="1" s="1"/>
  <c r="AB80941" i="1"/>
  <c r="AC80941" i="1" s="1"/>
  <c r="AD80941" i="1" s="1"/>
  <c r="AB80942" i="1"/>
  <c r="AC80942" i="1" s="1"/>
  <c r="AD80942" i="1" s="1"/>
  <c r="AB80943" i="1"/>
  <c r="AC80943" i="1" s="1"/>
  <c r="AD80943" i="1" s="1"/>
  <c r="AB80944" i="1"/>
  <c r="AC80944" i="1" s="1"/>
  <c r="AD80944" i="1" s="1"/>
  <c r="AB80945" i="1"/>
  <c r="AC80945" i="1" s="1"/>
  <c r="AD80945" i="1" s="1"/>
  <c r="AB80946" i="1"/>
  <c r="AC80946" i="1" s="1"/>
  <c r="AD80946" i="1" s="1"/>
  <c r="AB80947" i="1"/>
  <c r="AC80947" i="1" s="1"/>
  <c r="AD80947" i="1" s="1"/>
  <c r="AB80948" i="1"/>
  <c r="AC80948" i="1" s="1"/>
  <c r="AD80948" i="1" s="1"/>
  <c r="AB80949" i="1"/>
  <c r="AC80949" i="1" s="1"/>
  <c r="AD80949" i="1" s="1"/>
  <c r="AB80950" i="1"/>
  <c r="AC80950" i="1" s="1"/>
  <c r="AD80950" i="1" s="1"/>
  <c r="AB80951" i="1"/>
  <c r="AC80951" i="1" s="1"/>
  <c r="AD80951" i="1" s="1"/>
  <c r="AB80952" i="1"/>
  <c r="AC80952" i="1" s="1"/>
  <c r="AD80952" i="1" s="1"/>
  <c r="AB80953" i="1"/>
  <c r="AC80953" i="1" s="1"/>
  <c r="AD80953" i="1" s="1"/>
  <c r="AB80954" i="1"/>
  <c r="AC80954" i="1" s="1"/>
  <c r="AD80954" i="1" s="1"/>
  <c r="AB80955" i="1"/>
  <c r="AC80955" i="1" s="1"/>
  <c r="AD80955" i="1" s="1"/>
  <c r="AB80956" i="1"/>
  <c r="AC80956" i="1" s="1"/>
  <c r="AD80956" i="1" s="1"/>
  <c r="AB80957" i="1"/>
  <c r="AC80957" i="1" s="1"/>
  <c r="AD80957" i="1" s="1"/>
  <c r="AB80958" i="1"/>
  <c r="AC80958" i="1" s="1"/>
  <c r="AD80958" i="1" s="1"/>
  <c r="AB80959" i="1"/>
  <c r="AC80959" i="1" s="1"/>
  <c r="AD80959" i="1" s="1"/>
  <c r="AB80960" i="1"/>
  <c r="AC80960" i="1" s="1"/>
  <c r="AD80960" i="1" s="1"/>
  <c r="AB80961" i="1"/>
  <c r="AC80961" i="1" s="1"/>
  <c r="AD80961" i="1" s="1"/>
  <c r="AB80962" i="1"/>
  <c r="AC80962" i="1" s="1"/>
  <c r="AD80962" i="1" s="1"/>
  <c r="AB80963" i="1"/>
  <c r="AC80963" i="1" s="1"/>
  <c r="AD80963" i="1" s="1"/>
  <c r="AB80964" i="1"/>
  <c r="AC80964" i="1" s="1"/>
  <c r="AD80964" i="1" s="1"/>
  <c r="AB80965" i="1"/>
  <c r="AC80965" i="1" s="1"/>
  <c r="AD80965" i="1" s="1"/>
  <c r="AB80966" i="1"/>
  <c r="AC80966" i="1" s="1"/>
  <c r="AD80966" i="1" s="1"/>
  <c r="AB80967" i="1"/>
  <c r="AC80967" i="1" s="1"/>
  <c r="AD80967" i="1" s="1"/>
  <c r="AB80968" i="1"/>
  <c r="AC80968" i="1" s="1"/>
  <c r="AD80968" i="1" s="1"/>
  <c r="AB80969" i="1"/>
  <c r="AC80969" i="1" s="1"/>
  <c r="AD80969" i="1" s="1"/>
  <c r="AB80970" i="1"/>
  <c r="AC80970" i="1" s="1"/>
  <c r="AD80970" i="1" s="1"/>
  <c r="AB80971" i="1"/>
  <c r="AC80971" i="1" s="1"/>
  <c r="AD80971" i="1" s="1"/>
  <c r="AB80972" i="1"/>
  <c r="AC80972" i="1" s="1"/>
  <c r="AD80972" i="1" s="1"/>
  <c r="AB80973" i="1"/>
  <c r="AC80973" i="1" s="1"/>
  <c r="AD80973" i="1" s="1"/>
  <c r="AB80974" i="1"/>
  <c r="AC80974" i="1" s="1"/>
  <c r="AD80974" i="1" s="1"/>
  <c r="AB80975" i="1"/>
  <c r="AC80975" i="1" s="1"/>
  <c r="AD80975" i="1" s="1"/>
  <c r="AB80976" i="1"/>
  <c r="AC80976" i="1" s="1"/>
  <c r="AD80976" i="1" s="1"/>
  <c r="AB80977" i="1"/>
  <c r="AC80977" i="1" s="1"/>
  <c r="AD80977" i="1" s="1"/>
  <c r="AB80978" i="1"/>
  <c r="AC80978" i="1" s="1"/>
  <c r="AD80978" i="1" s="1"/>
  <c r="AB80979" i="1"/>
  <c r="AC80979" i="1" s="1"/>
  <c r="AD80979" i="1" s="1"/>
  <c r="AB80980" i="1"/>
  <c r="AC80980" i="1" s="1"/>
  <c r="AD80980" i="1" s="1"/>
  <c r="AB80981" i="1"/>
  <c r="AC80981" i="1" s="1"/>
  <c r="AD80981" i="1" s="1"/>
  <c r="AB80982" i="1"/>
  <c r="AC80982" i="1" s="1"/>
  <c r="AD80982" i="1" s="1"/>
  <c r="AB80983" i="1"/>
  <c r="AC80983" i="1" s="1"/>
  <c r="AD80983" i="1" s="1"/>
  <c r="AB80984" i="1"/>
  <c r="AC80984" i="1" s="1"/>
  <c r="AD80984" i="1" s="1"/>
  <c r="AB80985" i="1"/>
  <c r="AC80985" i="1" s="1"/>
  <c r="AD80985" i="1" s="1"/>
  <c r="AB80986" i="1"/>
  <c r="AC80986" i="1" s="1"/>
  <c r="AD80986" i="1" s="1"/>
  <c r="AB80987" i="1"/>
  <c r="AC80987" i="1" s="1"/>
  <c r="AD80987" i="1" s="1"/>
  <c r="AB80988" i="1"/>
  <c r="AC80988" i="1" s="1"/>
  <c r="AD80988" i="1" s="1"/>
  <c r="AB80989" i="1"/>
  <c r="AC80989" i="1" s="1"/>
  <c r="AD80989" i="1" s="1"/>
  <c r="AB80990" i="1"/>
  <c r="AC80990" i="1" s="1"/>
  <c r="AD80990" i="1" s="1"/>
  <c r="AB80991" i="1"/>
  <c r="AC80991" i="1" s="1"/>
  <c r="AD80991" i="1" s="1"/>
  <c r="AB80992" i="1"/>
  <c r="AC80992" i="1" s="1"/>
  <c r="AD80992" i="1" s="1"/>
  <c r="AB80993" i="1"/>
  <c r="AC80993" i="1" s="1"/>
  <c r="AD80993" i="1" s="1"/>
  <c r="AB80994" i="1"/>
  <c r="AC80994" i="1" s="1"/>
  <c r="AD80994" i="1" s="1"/>
  <c r="AB80995" i="1"/>
  <c r="AC80995" i="1" s="1"/>
  <c r="AD80995" i="1" s="1"/>
  <c r="AB80996" i="1"/>
  <c r="AC80996" i="1" s="1"/>
  <c r="AD80996" i="1" s="1"/>
  <c r="AB80997" i="1"/>
  <c r="AC80997" i="1" s="1"/>
  <c r="AD80997" i="1" s="1"/>
  <c r="AB80998" i="1"/>
  <c r="AC80998" i="1" s="1"/>
  <c r="AD80998" i="1" s="1"/>
  <c r="AB80999" i="1"/>
  <c r="AC80999" i="1" s="1"/>
  <c r="AD80999" i="1" s="1"/>
  <c r="AB81000" i="1"/>
  <c r="AC81000" i="1" s="1"/>
  <c r="AD81000" i="1" s="1"/>
  <c r="AB81001" i="1"/>
  <c r="AC81001" i="1" s="1"/>
  <c r="AD81001" i="1" s="1"/>
  <c r="AB81002" i="1"/>
  <c r="AC81002" i="1" s="1"/>
  <c r="AD81002" i="1" s="1"/>
  <c r="AB81003" i="1"/>
  <c r="AC81003" i="1" s="1"/>
  <c r="AD81003" i="1" s="1"/>
  <c r="AB81004" i="1"/>
  <c r="AC81004" i="1" s="1"/>
  <c r="AD81004" i="1" s="1"/>
  <c r="AB81005" i="1"/>
  <c r="AC81005" i="1" s="1"/>
  <c r="AD81005" i="1" s="1"/>
  <c r="AB81006" i="1"/>
  <c r="AC81006" i="1" s="1"/>
  <c r="AD81006" i="1" s="1"/>
  <c r="AB81007" i="1"/>
  <c r="AC81007" i="1" s="1"/>
  <c r="AD81007" i="1" s="1"/>
  <c r="AB81008" i="1"/>
  <c r="AC81008" i="1" s="1"/>
  <c r="AD81008" i="1" s="1"/>
  <c r="AB81009" i="1"/>
  <c r="AC81009" i="1" s="1"/>
  <c r="AD81009" i="1" s="1"/>
  <c r="AB81010" i="1"/>
  <c r="AC81010" i="1" s="1"/>
  <c r="AD81010" i="1" s="1"/>
  <c r="AB81011" i="1"/>
  <c r="AC81011" i="1" s="1"/>
  <c r="AD81011" i="1" s="1"/>
  <c r="AB81012" i="1"/>
  <c r="AC81012" i="1" s="1"/>
  <c r="AD81012" i="1" s="1"/>
  <c r="AB81013" i="1"/>
  <c r="AC81013" i="1" s="1"/>
  <c r="AD81013" i="1" s="1"/>
  <c r="AB81014" i="1"/>
  <c r="AC81014" i="1" s="1"/>
  <c r="AD81014" i="1" s="1"/>
  <c r="AB81015" i="1"/>
  <c r="AC81015" i="1" s="1"/>
  <c r="AD81015" i="1" s="1"/>
  <c r="AB81016" i="1"/>
  <c r="AC81016" i="1" s="1"/>
  <c r="AD81016" i="1" s="1"/>
  <c r="AB81017" i="1"/>
  <c r="AC81017" i="1" s="1"/>
  <c r="AD81017" i="1" s="1"/>
  <c r="AB81018" i="1"/>
  <c r="AC81018" i="1" s="1"/>
  <c r="AD81018" i="1" s="1"/>
  <c r="AB81019" i="1"/>
  <c r="AC81019" i="1" s="1"/>
  <c r="AD81019" i="1" s="1"/>
  <c r="AB81020" i="1"/>
  <c r="AC81020" i="1" s="1"/>
  <c r="AD81020" i="1" s="1"/>
  <c r="AB81021" i="1"/>
  <c r="AC81021" i="1" s="1"/>
  <c r="AD81021" i="1" s="1"/>
  <c r="AB81022" i="1"/>
  <c r="AC81022" i="1" s="1"/>
  <c r="AD81022" i="1" s="1"/>
  <c r="AB81023" i="1"/>
  <c r="AC81023" i="1" s="1"/>
  <c r="AD81023" i="1" s="1"/>
  <c r="AB81024" i="1"/>
  <c r="AC81024" i="1" s="1"/>
  <c r="AD81024" i="1" s="1"/>
  <c r="AB81025" i="1"/>
  <c r="AC81025" i="1" s="1"/>
  <c r="AD81025" i="1" s="1"/>
  <c r="AB81026" i="1"/>
  <c r="AC81026" i="1" s="1"/>
  <c r="AD81026" i="1" s="1"/>
  <c r="AB81027" i="1"/>
  <c r="AC81027" i="1" s="1"/>
  <c r="AD81027" i="1" s="1"/>
  <c r="AB81028" i="1"/>
  <c r="AC81028" i="1" s="1"/>
  <c r="AD81028" i="1" s="1"/>
  <c r="AB81029" i="1"/>
  <c r="AC81029" i="1" s="1"/>
  <c r="AD81029" i="1" s="1"/>
  <c r="AB81030" i="1"/>
  <c r="AC81030" i="1" s="1"/>
  <c r="AD81030" i="1" s="1"/>
  <c r="AB81031" i="1"/>
  <c r="AC81031" i="1" s="1"/>
  <c r="AD81031" i="1" s="1"/>
  <c r="AB81032" i="1"/>
  <c r="AC81032" i="1" s="1"/>
  <c r="AD81032" i="1" s="1"/>
  <c r="AB81033" i="1"/>
  <c r="AC81033" i="1" s="1"/>
  <c r="AD81033" i="1" s="1"/>
  <c r="AB81034" i="1"/>
  <c r="AC81034" i="1" s="1"/>
  <c r="AD81034" i="1" s="1"/>
  <c r="AB81035" i="1"/>
  <c r="AC81035" i="1" s="1"/>
  <c r="AD81035" i="1" s="1"/>
  <c r="AB81036" i="1"/>
  <c r="AC81036" i="1" s="1"/>
  <c r="AD81036" i="1" s="1"/>
  <c r="AB81037" i="1"/>
  <c r="AC81037" i="1" s="1"/>
  <c r="AD81037" i="1" s="1"/>
  <c r="AB81038" i="1"/>
  <c r="AC81038" i="1" s="1"/>
  <c r="AD81038" i="1" s="1"/>
  <c r="AB81039" i="1"/>
  <c r="AC81039" i="1" s="1"/>
  <c r="AD81039" i="1" s="1"/>
  <c r="AB81040" i="1"/>
  <c r="AC81040" i="1" s="1"/>
  <c r="AD81040" i="1" s="1"/>
  <c r="AB81041" i="1"/>
  <c r="AC81041" i="1" s="1"/>
  <c r="AD81041" i="1" s="1"/>
  <c r="AB81042" i="1"/>
  <c r="AC81042" i="1" s="1"/>
  <c r="AD81042" i="1" s="1"/>
  <c r="AB81043" i="1"/>
  <c r="AC81043" i="1" s="1"/>
  <c r="AD81043" i="1" s="1"/>
  <c r="AB81044" i="1"/>
  <c r="AC81044" i="1" s="1"/>
  <c r="AD81044" i="1" s="1"/>
  <c r="AB81045" i="1"/>
  <c r="AC81045" i="1" s="1"/>
  <c r="AD81045" i="1" s="1"/>
  <c r="AB81046" i="1"/>
  <c r="AC81046" i="1" s="1"/>
  <c r="AD81046" i="1" s="1"/>
  <c r="AB81047" i="1"/>
  <c r="AC81047" i="1" s="1"/>
  <c r="AD81047" i="1" s="1"/>
  <c r="AB81048" i="1"/>
  <c r="AC81048" i="1" s="1"/>
  <c r="AD81048" i="1" s="1"/>
  <c r="AB81049" i="1"/>
  <c r="AC81049" i="1" s="1"/>
  <c r="AD81049" i="1" s="1"/>
  <c r="AB81050" i="1"/>
  <c r="AC81050" i="1" s="1"/>
  <c r="AD81050" i="1" s="1"/>
  <c r="AB81051" i="1"/>
  <c r="AC81051" i="1" s="1"/>
  <c r="AD81051" i="1" s="1"/>
  <c r="AB81052" i="1"/>
  <c r="AC81052" i="1" s="1"/>
  <c r="AD81052" i="1" s="1"/>
  <c r="AB81053" i="1"/>
  <c r="AC81053" i="1" s="1"/>
  <c r="AD81053" i="1" s="1"/>
  <c r="AB81054" i="1"/>
  <c r="AC81054" i="1" s="1"/>
  <c r="AD81054" i="1" s="1"/>
  <c r="AB81055" i="1"/>
  <c r="AC81055" i="1" s="1"/>
  <c r="AD81055" i="1" s="1"/>
  <c r="AB81056" i="1"/>
  <c r="AC81056" i="1" s="1"/>
  <c r="AD81056" i="1" s="1"/>
  <c r="AB81057" i="1"/>
  <c r="AC81057" i="1" s="1"/>
  <c r="AD81057" i="1" s="1"/>
  <c r="AB81058" i="1"/>
  <c r="AC81058" i="1" s="1"/>
  <c r="AD81058" i="1" s="1"/>
  <c r="AB81059" i="1"/>
  <c r="AC81059" i="1" s="1"/>
  <c r="AD81059" i="1" s="1"/>
  <c r="AB81060" i="1"/>
  <c r="AC81060" i="1" s="1"/>
  <c r="AD81060" i="1" s="1"/>
  <c r="AB81061" i="1"/>
  <c r="AC81061" i="1" s="1"/>
  <c r="AD81061" i="1" s="1"/>
  <c r="AB81062" i="1"/>
  <c r="AC81062" i="1" s="1"/>
  <c r="AD81062" i="1" s="1"/>
  <c r="AB81063" i="1"/>
  <c r="AC81063" i="1" s="1"/>
  <c r="AD81063" i="1" s="1"/>
  <c r="AB81064" i="1"/>
  <c r="AC81064" i="1" s="1"/>
  <c r="AD81064" i="1" s="1"/>
  <c r="AB81065" i="1"/>
  <c r="AC81065" i="1" s="1"/>
  <c r="AD81065" i="1" s="1"/>
  <c r="AB81066" i="1"/>
  <c r="AC81066" i="1" s="1"/>
  <c r="AD81066" i="1" s="1"/>
  <c r="AB81067" i="1"/>
  <c r="AC81067" i="1" s="1"/>
  <c r="AD81067" i="1" s="1"/>
  <c r="AB81068" i="1"/>
  <c r="AC81068" i="1" s="1"/>
  <c r="AD81068" i="1" s="1"/>
  <c r="AB81069" i="1"/>
  <c r="AC81069" i="1" s="1"/>
  <c r="AD81069" i="1" s="1"/>
  <c r="AB81070" i="1"/>
  <c r="AC81070" i="1" s="1"/>
  <c r="AD81070" i="1" s="1"/>
  <c r="AB81071" i="1"/>
  <c r="AC81071" i="1" s="1"/>
  <c r="AD81071" i="1" s="1"/>
  <c r="AB81072" i="1"/>
  <c r="AC81072" i="1" s="1"/>
  <c r="AD81072" i="1" s="1"/>
  <c r="AB81073" i="1"/>
  <c r="AC81073" i="1" s="1"/>
  <c r="AD81073" i="1" s="1"/>
  <c r="AB81074" i="1"/>
  <c r="AC81074" i="1" s="1"/>
  <c r="AD81074" i="1" s="1"/>
  <c r="AB81075" i="1"/>
  <c r="AC81075" i="1" s="1"/>
  <c r="AD81075" i="1" s="1"/>
  <c r="AB81076" i="1"/>
  <c r="AC81076" i="1" s="1"/>
  <c r="AD81076" i="1" s="1"/>
  <c r="AB81077" i="1"/>
  <c r="AC81077" i="1" s="1"/>
  <c r="AD81077" i="1" s="1"/>
  <c r="AB81078" i="1"/>
  <c r="AC81078" i="1" s="1"/>
  <c r="AD81078" i="1" s="1"/>
  <c r="AB81079" i="1"/>
  <c r="AC81079" i="1" s="1"/>
  <c r="AD81079" i="1" s="1"/>
  <c r="AB81080" i="1"/>
  <c r="AC81080" i="1" s="1"/>
  <c r="AD81080" i="1" s="1"/>
  <c r="AB81081" i="1"/>
  <c r="AC81081" i="1" s="1"/>
  <c r="AD81081" i="1" s="1"/>
  <c r="AB81082" i="1"/>
  <c r="AC81082" i="1" s="1"/>
  <c r="AD81082" i="1" s="1"/>
  <c r="AB81083" i="1"/>
  <c r="AC81083" i="1" s="1"/>
  <c r="AD81083" i="1" s="1"/>
  <c r="AB81084" i="1"/>
  <c r="AC81084" i="1" s="1"/>
  <c r="AD81084" i="1" s="1"/>
  <c r="AB81085" i="1"/>
  <c r="AC81085" i="1" s="1"/>
  <c r="AD81085" i="1" s="1"/>
  <c r="AB81086" i="1"/>
  <c r="AC81086" i="1" s="1"/>
  <c r="AD81086" i="1" s="1"/>
  <c r="AB81087" i="1"/>
  <c r="AC81087" i="1" s="1"/>
  <c r="AD81087" i="1" s="1"/>
  <c r="AB81088" i="1"/>
  <c r="AC81088" i="1" s="1"/>
  <c r="AD81088" i="1" s="1"/>
  <c r="AB81089" i="1"/>
  <c r="AC81089" i="1" s="1"/>
  <c r="AD81089" i="1" s="1"/>
  <c r="AB81090" i="1"/>
  <c r="AC81090" i="1" s="1"/>
  <c r="AD81090" i="1" s="1"/>
  <c r="AB81091" i="1"/>
  <c r="AC81091" i="1" s="1"/>
  <c r="AD81091" i="1" s="1"/>
  <c r="AB81092" i="1"/>
  <c r="AC81092" i="1" s="1"/>
  <c r="AD81092" i="1" s="1"/>
  <c r="AB81093" i="1"/>
  <c r="AC81093" i="1" s="1"/>
  <c r="AD81093" i="1" s="1"/>
  <c r="AB81094" i="1"/>
  <c r="AC81094" i="1" s="1"/>
  <c r="AD81094" i="1" s="1"/>
  <c r="AB81095" i="1"/>
  <c r="AC81095" i="1" s="1"/>
  <c r="AD81095" i="1" s="1"/>
  <c r="AB81096" i="1"/>
  <c r="AC81096" i="1" s="1"/>
  <c r="AD81096" i="1" s="1"/>
  <c r="AB81097" i="1"/>
  <c r="AC81097" i="1" s="1"/>
  <c r="AD81097" i="1" s="1"/>
  <c r="AB81098" i="1"/>
  <c r="AC81098" i="1" s="1"/>
  <c r="AD81098" i="1" s="1"/>
  <c r="AB81099" i="1"/>
  <c r="AC81099" i="1" s="1"/>
  <c r="AD81099" i="1" s="1"/>
  <c r="AB81100" i="1"/>
  <c r="AC81100" i="1" s="1"/>
  <c r="AD81100" i="1" s="1"/>
  <c r="AB81101" i="1"/>
  <c r="AC81101" i="1" s="1"/>
  <c r="AD81101" i="1" s="1"/>
  <c r="AB81102" i="1"/>
  <c r="AC81102" i="1" s="1"/>
  <c r="AD81102" i="1" s="1"/>
  <c r="AB81103" i="1"/>
  <c r="AC81103" i="1" s="1"/>
  <c r="AD81103" i="1" s="1"/>
  <c r="AB81104" i="1"/>
  <c r="AC81104" i="1" s="1"/>
  <c r="AD81104" i="1" s="1"/>
  <c r="AB81105" i="1"/>
  <c r="AC81105" i="1" s="1"/>
  <c r="AD81105" i="1" s="1"/>
  <c r="AB81106" i="1"/>
  <c r="AC81106" i="1" s="1"/>
  <c r="AD81106" i="1" s="1"/>
  <c r="AB81107" i="1"/>
  <c r="AC81107" i="1" s="1"/>
  <c r="AD81107" i="1" s="1"/>
  <c r="AB81108" i="1"/>
  <c r="AC81108" i="1" s="1"/>
  <c r="AD81108" i="1" s="1"/>
  <c r="AB81109" i="1"/>
  <c r="AC81109" i="1" s="1"/>
  <c r="AD81109" i="1" s="1"/>
  <c r="AB81110" i="1"/>
  <c r="AC81110" i="1" s="1"/>
  <c r="AD81110" i="1" s="1"/>
  <c r="AB81111" i="1"/>
  <c r="AC81111" i="1" s="1"/>
  <c r="AD81111" i="1" s="1"/>
  <c r="AB81112" i="1"/>
  <c r="AC81112" i="1" s="1"/>
  <c r="AD81112" i="1" s="1"/>
  <c r="AB81113" i="1"/>
  <c r="AC81113" i="1" s="1"/>
  <c r="AD81113" i="1" s="1"/>
  <c r="AB81114" i="1"/>
  <c r="AC81114" i="1" s="1"/>
  <c r="AD81114" i="1" s="1"/>
  <c r="AB81115" i="1"/>
  <c r="AC81115" i="1" s="1"/>
  <c r="AD81115" i="1" s="1"/>
  <c r="AB81116" i="1"/>
  <c r="AC81116" i="1" s="1"/>
  <c r="AD81116" i="1" s="1"/>
  <c r="AB81117" i="1"/>
  <c r="AC81117" i="1" s="1"/>
  <c r="AD81117" i="1" s="1"/>
  <c r="AB81118" i="1"/>
  <c r="AC81118" i="1" s="1"/>
  <c r="AD81118" i="1" s="1"/>
  <c r="AB81119" i="1"/>
  <c r="AC81119" i="1" s="1"/>
  <c r="AD81119" i="1" s="1"/>
  <c r="AB81120" i="1"/>
  <c r="AC81120" i="1" s="1"/>
  <c r="AD81120" i="1" s="1"/>
  <c r="AB81121" i="1"/>
  <c r="AC81121" i="1" s="1"/>
  <c r="AD81121" i="1" s="1"/>
  <c r="AB81122" i="1"/>
  <c r="AC81122" i="1" s="1"/>
  <c r="AD81122" i="1" s="1"/>
  <c r="AB81123" i="1"/>
  <c r="AC81123" i="1" s="1"/>
  <c r="AD81123" i="1" s="1"/>
  <c r="AB81124" i="1"/>
  <c r="AC81124" i="1" s="1"/>
  <c r="AD81124" i="1" s="1"/>
  <c r="AB81125" i="1"/>
  <c r="AC81125" i="1" s="1"/>
  <c r="AD81125" i="1" s="1"/>
  <c r="AB81126" i="1"/>
  <c r="AC81126" i="1" s="1"/>
  <c r="AD81126" i="1" s="1"/>
  <c r="AB81127" i="1"/>
  <c r="AC81127" i="1" s="1"/>
  <c r="AD81127" i="1" s="1"/>
  <c r="AB81128" i="1"/>
  <c r="AC81128" i="1" s="1"/>
  <c r="AD81128" i="1" s="1"/>
  <c r="AB81129" i="1"/>
  <c r="AC81129" i="1" s="1"/>
  <c r="AD81129" i="1" s="1"/>
  <c r="AB81130" i="1"/>
  <c r="AC81130" i="1" s="1"/>
  <c r="AD81130" i="1" s="1"/>
  <c r="AB81131" i="1"/>
  <c r="AC81131" i="1" s="1"/>
  <c r="AD81131" i="1" s="1"/>
  <c r="AB81132" i="1"/>
  <c r="AC81132" i="1" s="1"/>
  <c r="AD81132" i="1" s="1"/>
  <c r="AB81133" i="1"/>
  <c r="AC81133" i="1" s="1"/>
  <c r="AD81133" i="1" s="1"/>
  <c r="AB81134" i="1"/>
  <c r="AC81134" i="1" s="1"/>
  <c r="AD81134" i="1" s="1"/>
  <c r="AB81135" i="1"/>
  <c r="AC81135" i="1" s="1"/>
  <c r="AD81135" i="1" s="1"/>
  <c r="AB81136" i="1"/>
  <c r="AC81136" i="1" s="1"/>
  <c r="AD81136" i="1" s="1"/>
  <c r="AB81137" i="1"/>
  <c r="AC81137" i="1" s="1"/>
  <c r="AD81137" i="1" s="1"/>
  <c r="AB81138" i="1"/>
  <c r="AC81138" i="1" s="1"/>
  <c r="AD81138" i="1" s="1"/>
  <c r="AB81139" i="1"/>
  <c r="AC81139" i="1" s="1"/>
  <c r="AD81139" i="1" s="1"/>
  <c r="AB81140" i="1"/>
  <c r="AC81140" i="1" s="1"/>
  <c r="AD81140" i="1" s="1"/>
  <c r="AB81141" i="1"/>
  <c r="AC81141" i="1" s="1"/>
  <c r="AD81141" i="1" s="1"/>
  <c r="AB81142" i="1"/>
  <c r="AC81142" i="1" s="1"/>
  <c r="AD81142" i="1" s="1"/>
  <c r="AB81143" i="1"/>
  <c r="AC81143" i="1" s="1"/>
  <c r="AD81143" i="1" s="1"/>
  <c r="AB81144" i="1"/>
  <c r="AC81144" i="1" s="1"/>
  <c r="AD81144" i="1" s="1"/>
  <c r="AB81145" i="1"/>
  <c r="AC81145" i="1" s="1"/>
  <c r="AD81145" i="1" s="1"/>
  <c r="AB81146" i="1"/>
  <c r="AC81146" i="1" s="1"/>
  <c r="AD81146" i="1" s="1"/>
  <c r="AB81147" i="1"/>
  <c r="AC81147" i="1" s="1"/>
  <c r="AD81147" i="1" s="1"/>
  <c r="AB81148" i="1"/>
  <c r="AC81148" i="1" s="1"/>
  <c r="AD81148" i="1" s="1"/>
  <c r="AB81149" i="1"/>
  <c r="AC81149" i="1" s="1"/>
  <c r="AD81149" i="1" s="1"/>
  <c r="AB81150" i="1"/>
  <c r="AC81150" i="1" s="1"/>
  <c r="AD81150" i="1" s="1"/>
  <c r="AB81151" i="1"/>
  <c r="AC81151" i="1" s="1"/>
  <c r="AD81151" i="1" s="1"/>
  <c r="AB81152" i="1"/>
  <c r="AC81152" i="1" s="1"/>
  <c r="AD81152" i="1" s="1"/>
  <c r="AB81153" i="1"/>
  <c r="AC81153" i="1" s="1"/>
  <c r="AD81153" i="1" s="1"/>
  <c r="AB81154" i="1"/>
  <c r="AC81154" i="1" s="1"/>
  <c r="AD81154" i="1" s="1"/>
  <c r="AB81155" i="1"/>
  <c r="AC81155" i="1" s="1"/>
  <c r="AD81155" i="1" s="1"/>
  <c r="AB81156" i="1"/>
  <c r="AC81156" i="1" s="1"/>
  <c r="AD81156" i="1" s="1"/>
  <c r="AB81157" i="1"/>
  <c r="AC81157" i="1" s="1"/>
  <c r="AD81157" i="1" s="1"/>
  <c r="AB81158" i="1"/>
  <c r="AC81158" i="1" s="1"/>
  <c r="AD81158" i="1" s="1"/>
  <c r="AB81159" i="1"/>
  <c r="AC81159" i="1" s="1"/>
  <c r="AD81159" i="1" s="1"/>
  <c r="AB81160" i="1"/>
  <c r="AC81160" i="1" s="1"/>
  <c r="AD81160" i="1" s="1"/>
  <c r="AB81161" i="1"/>
  <c r="AC81161" i="1" s="1"/>
  <c r="AD81161" i="1" s="1"/>
  <c r="AB81162" i="1"/>
  <c r="AC81162" i="1" s="1"/>
  <c r="AD81162" i="1" s="1"/>
  <c r="AB81163" i="1"/>
  <c r="AC81163" i="1" s="1"/>
  <c r="AD81163" i="1" s="1"/>
  <c r="AB81164" i="1"/>
  <c r="AC81164" i="1" s="1"/>
  <c r="AD81164" i="1" s="1"/>
  <c r="AB81165" i="1"/>
  <c r="AC81165" i="1" s="1"/>
  <c r="AD81165" i="1" s="1"/>
  <c r="AB81166" i="1"/>
  <c r="AC81166" i="1" s="1"/>
  <c r="AD81166" i="1" s="1"/>
  <c r="AB81167" i="1"/>
  <c r="AC81167" i="1" s="1"/>
  <c r="AD81167" i="1" s="1"/>
  <c r="AB81168" i="1"/>
  <c r="AC81168" i="1" s="1"/>
  <c r="AD81168" i="1" s="1"/>
  <c r="AB81169" i="1"/>
  <c r="AC81169" i="1" s="1"/>
  <c r="AD81169" i="1" s="1"/>
  <c r="AB81170" i="1"/>
  <c r="AC81170" i="1" s="1"/>
  <c r="AD81170" i="1" s="1"/>
  <c r="AB81171" i="1"/>
  <c r="AC81171" i="1" s="1"/>
  <c r="AD81171" i="1" s="1"/>
  <c r="AB81172" i="1"/>
  <c r="AC81172" i="1" s="1"/>
  <c r="AD81172" i="1" s="1"/>
  <c r="AB81173" i="1"/>
  <c r="AC81173" i="1" s="1"/>
  <c r="AD81173" i="1" s="1"/>
  <c r="AB81174" i="1"/>
  <c r="AC81174" i="1" s="1"/>
  <c r="AD81174" i="1" s="1"/>
  <c r="AB81175" i="1"/>
  <c r="AC81175" i="1" s="1"/>
  <c r="AD81175" i="1" s="1"/>
  <c r="AB81176" i="1"/>
  <c r="AC81176" i="1" s="1"/>
  <c r="AD81176" i="1" s="1"/>
  <c r="AB81177" i="1"/>
  <c r="AC81177" i="1" s="1"/>
  <c r="AD81177" i="1" s="1"/>
  <c r="AB81178" i="1"/>
  <c r="AC81178" i="1" s="1"/>
  <c r="AD81178" i="1" s="1"/>
  <c r="AB81179" i="1"/>
  <c r="AC81179" i="1" s="1"/>
  <c r="AD81179" i="1" s="1"/>
  <c r="AB81180" i="1"/>
  <c r="AC81180" i="1" s="1"/>
  <c r="AD81180" i="1" s="1"/>
  <c r="AB81181" i="1"/>
  <c r="AC81181" i="1" s="1"/>
  <c r="AD81181" i="1" s="1"/>
  <c r="AB81182" i="1"/>
  <c r="AC81182" i="1" s="1"/>
  <c r="AD81182" i="1" s="1"/>
  <c r="AB81183" i="1"/>
  <c r="AC81183" i="1" s="1"/>
  <c r="AD81183" i="1" s="1"/>
  <c r="AB81184" i="1"/>
  <c r="AC81184" i="1" s="1"/>
  <c r="AD81184" i="1" s="1"/>
  <c r="AB81185" i="1"/>
  <c r="AC81185" i="1" s="1"/>
  <c r="AD81185" i="1" s="1"/>
  <c r="AB81186" i="1"/>
  <c r="AC81186" i="1" s="1"/>
  <c r="AD81186" i="1" s="1"/>
  <c r="AB81187" i="1"/>
  <c r="AC81187" i="1" s="1"/>
  <c r="AD81187" i="1" s="1"/>
  <c r="AB81188" i="1"/>
  <c r="AC81188" i="1" s="1"/>
  <c r="AD81188" i="1" s="1"/>
  <c r="AB81189" i="1"/>
  <c r="AC81189" i="1" s="1"/>
  <c r="AD81189" i="1" s="1"/>
  <c r="AB81190" i="1"/>
  <c r="AC81190" i="1" s="1"/>
  <c r="AD81190" i="1" s="1"/>
  <c r="AB81191" i="1"/>
  <c r="AC81191" i="1" s="1"/>
  <c r="AD81191" i="1" s="1"/>
  <c r="AB81192" i="1"/>
  <c r="AC81192" i="1" s="1"/>
  <c r="AD81192" i="1" s="1"/>
  <c r="AB81193" i="1"/>
  <c r="AC81193" i="1" s="1"/>
  <c r="AD81193" i="1" s="1"/>
  <c r="AB81194" i="1"/>
  <c r="AC81194" i="1" s="1"/>
  <c r="AD81194" i="1" s="1"/>
  <c r="AB81195" i="1"/>
  <c r="AC81195" i="1" s="1"/>
  <c r="AD81195" i="1" s="1"/>
  <c r="AB81196" i="1"/>
  <c r="AC81196" i="1" s="1"/>
  <c r="AD81196" i="1" s="1"/>
  <c r="AB81197" i="1"/>
  <c r="AC81197" i="1" s="1"/>
  <c r="AD81197" i="1" s="1"/>
  <c r="AB81198" i="1"/>
  <c r="AC81198" i="1" s="1"/>
  <c r="AD81198" i="1" s="1"/>
  <c r="AB81199" i="1"/>
  <c r="AC81199" i="1" s="1"/>
  <c r="AD81199" i="1" s="1"/>
  <c r="AB81200" i="1"/>
  <c r="AC81200" i="1" s="1"/>
  <c r="AD81200" i="1" s="1"/>
  <c r="AB81201" i="1"/>
  <c r="AC81201" i="1" s="1"/>
  <c r="AD81201" i="1" s="1"/>
  <c r="AB81202" i="1"/>
  <c r="AC81202" i="1" s="1"/>
  <c r="AD81202" i="1" s="1"/>
  <c r="AB81203" i="1"/>
  <c r="AC81203" i="1" s="1"/>
  <c r="AD81203" i="1" s="1"/>
  <c r="AB81204" i="1"/>
  <c r="AC81204" i="1" s="1"/>
  <c r="AD81204" i="1" s="1"/>
  <c r="AB81205" i="1"/>
  <c r="AC81205" i="1" s="1"/>
  <c r="AD81205" i="1" s="1"/>
  <c r="AB81206" i="1"/>
  <c r="AC81206" i="1" s="1"/>
  <c r="AD81206" i="1" s="1"/>
  <c r="AB81207" i="1"/>
  <c r="AC81207" i="1" s="1"/>
  <c r="AD81207" i="1" s="1"/>
  <c r="AB81208" i="1"/>
  <c r="AC81208" i="1" s="1"/>
  <c r="AD81208" i="1" s="1"/>
  <c r="AB81209" i="1"/>
  <c r="AC81209" i="1" s="1"/>
  <c r="AD81209" i="1" s="1"/>
  <c r="AB81210" i="1"/>
  <c r="AC81210" i="1" s="1"/>
  <c r="AD81210" i="1" s="1"/>
  <c r="AB81211" i="1"/>
  <c r="AC81211" i="1" s="1"/>
  <c r="AD81211" i="1" s="1"/>
  <c r="AB81212" i="1"/>
  <c r="AC81212" i="1" s="1"/>
  <c r="AD81212" i="1" s="1"/>
  <c r="AB81213" i="1"/>
  <c r="AC81213" i="1" s="1"/>
  <c r="AD81213" i="1" s="1"/>
  <c r="AB81214" i="1"/>
  <c r="AC81214" i="1" s="1"/>
  <c r="AD81214" i="1" s="1"/>
  <c r="AB81215" i="1"/>
  <c r="AC81215" i="1" s="1"/>
  <c r="AD81215" i="1" s="1"/>
  <c r="AB81216" i="1"/>
  <c r="AC81216" i="1" s="1"/>
  <c r="AD81216" i="1" s="1"/>
  <c r="AB81217" i="1"/>
  <c r="AC81217" i="1" s="1"/>
  <c r="AD81217" i="1" s="1"/>
  <c r="AB81218" i="1"/>
  <c r="AC81218" i="1" s="1"/>
  <c r="AD81218" i="1" s="1"/>
  <c r="AB81219" i="1"/>
  <c r="AC81219" i="1" s="1"/>
  <c r="AD81219" i="1" s="1"/>
  <c r="AB81220" i="1"/>
  <c r="AC81220" i="1" s="1"/>
  <c r="AD81220" i="1" s="1"/>
  <c r="AB81221" i="1"/>
  <c r="AC81221" i="1" s="1"/>
  <c r="AD81221" i="1" s="1"/>
  <c r="AB81222" i="1"/>
  <c r="AC81222" i="1" s="1"/>
  <c r="AD81222" i="1" s="1"/>
  <c r="AB81223" i="1"/>
  <c r="AC81223" i="1" s="1"/>
  <c r="AD81223" i="1" s="1"/>
  <c r="AB81224" i="1"/>
  <c r="AC81224" i="1" s="1"/>
  <c r="AD81224" i="1" s="1"/>
  <c r="AB81225" i="1"/>
  <c r="AC81225" i="1" s="1"/>
  <c r="AD81225" i="1" s="1"/>
  <c r="AB81226" i="1"/>
  <c r="AC81226" i="1" s="1"/>
  <c r="AD81226" i="1" s="1"/>
  <c r="AB81227" i="1"/>
  <c r="AC81227" i="1" s="1"/>
  <c r="AD81227" i="1" s="1"/>
  <c r="AB81228" i="1"/>
  <c r="AC81228" i="1" s="1"/>
  <c r="AD81228" i="1" s="1"/>
  <c r="AB81229" i="1"/>
  <c r="AC81229" i="1" s="1"/>
  <c r="AD81229" i="1" s="1"/>
  <c r="AB81230" i="1"/>
  <c r="AC81230" i="1" s="1"/>
  <c r="AD81230" i="1" s="1"/>
  <c r="AB81231" i="1"/>
  <c r="AC81231" i="1" s="1"/>
  <c r="AD81231" i="1" s="1"/>
  <c r="AB81232" i="1"/>
  <c r="AC81232" i="1" s="1"/>
  <c r="AD81232" i="1" s="1"/>
  <c r="AB81233" i="1"/>
  <c r="AC81233" i="1" s="1"/>
  <c r="AD81233" i="1" s="1"/>
  <c r="AB81234" i="1"/>
  <c r="AC81234" i="1" s="1"/>
  <c r="AD81234" i="1" s="1"/>
  <c r="AB81235" i="1"/>
  <c r="AC81235" i="1" s="1"/>
  <c r="AD81235" i="1" s="1"/>
  <c r="AB81236" i="1"/>
  <c r="AC81236" i="1" s="1"/>
  <c r="AD81236" i="1" s="1"/>
  <c r="AB81237" i="1"/>
  <c r="AC81237" i="1" s="1"/>
  <c r="AD81237" i="1" s="1"/>
  <c r="AB81238" i="1"/>
  <c r="AC81238" i="1" s="1"/>
  <c r="AD81238" i="1" s="1"/>
  <c r="AB81239" i="1"/>
  <c r="AC81239" i="1" s="1"/>
  <c r="AD81239" i="1" s="1"/>
  <c r="AB81240" i="1"/>
  <c r="AC81240" i="1" s="1"/>
  <c r="AD81240" i="1" s="1"/>
  <c r="AB81241" i="1"/>
  <c r="AC81241" i="1" s="1"/>
  <c r="AD81241" i="1" s="1"/>
  <c r="AB81242" i="1"/>
  <c r="AC81242" i="1" s="1"/>
  <c r="AD81242" i="1" s="1"/>
  <c r="AB81243" i="1"/>
  <c r="AC81243" i="1" s="1"/>
  <c r="AD81243" i="1" s="1"/>
  <c r="AB81244" i="1"/>
  <c r="AC81244" i="1" s="1"/>
  <c r="AD81244" i="1" s="1"/>
  <c r="AB81245" i="1"/>
  <c r="AC81245" i="1" s="1"/>
  <c r="AD81245" i="1" s="1"/>
  <c r="AB81246" i="1"/>
  <c r="AC81246" i="1" s="1"/>
  <c r="AD81246" i="1" s="1"/>
  <c r="AB81247" i="1"/>
  <c r="AC81247" i="1" s="1"/>
  <c r="AD81247" i="1" s="1"/>
  <c r="AB81248" i="1"/>
  <c r="AC81248" i="1" s="1"/>
  <c r="AD81248" i="1" s="1"/>
  <c r="AB81249" i="1"/>
  <c r="AC81249" i="1" s="1"/>
  <c r="AD81249" i="1" s="1"/>
  <c r="AB81250" i="1"/>
  <c r="AC81250" i="1" s="1"/>
  <c r="AD81250" i="1" s="1"/>
  <c r="AB81251" i="1"/>
  <c r="AC81251" i="1" s="1"/>
  <c r="AD81251" i="1" s="1"/>
  <c r="AB81252" i="1"/>
  <c r="AC81252" i="1" s="1"/>
  <c r="AD81252" i="1" s="1"/>
  <c r="AB81253" i="1"/>
  <c r="AC81253" i="1" s="1"/>
  <c r="AD81253" i="1" s="1"/>
  <c r="AB81254" i="1"/>
  <c r="AC81254" i="1" s="1"/>
  <c r="AD81254" i="1" s="1"/>
  <c r="AB81255" i="1"/>
  <c r="AC81255" i="1" s="1"/>
  <c r="AD81255" i="1" s="1"/>
  <c r="AB81256" i="1"/>
  <c r="AC81256" i="1" s="1"/>
  <c r="AD81256" i="1" s="1"/>
  <c r="AB81257" i="1"/>
  <c r="AC81257" i="1" s="1"/>
  <c r="AD81257" i="1" s="1"/>
  <c r="AB81258" i="1"/>
  <c r="AC81258" i="1" s="1"/>
  <c r="AD81258" i="1" s="1"/>
  <c r="AB81259" i="1"/>
  <c r="AC81259" i="1" s="1"/>
  <c r="AD81259" i="1" s="1"/>
  <c r="AB81260" i="1"/>
  <c r="AC81260" i="1" s="1"/>
  <c r="AD81260" i="1" s="1"/>
  <c r="AB81261" i="1"/>
  <c r="AC81261" i="1" s="1"/>
  <c r="AD81261" i="1" s="1"/>
  <c r="AB81262" i="1"/>
  <c r="AC81262" i="1" s="1"/>
  <c r="AD81262" i="1" s="1"/>
  <c r="AB81263" i="1"/>
  <c r="AC81263" i="1" s="1"/>
  <c r="AD81263" i="1" s="1"/>
  <c r="AB81264" i="1"/>
  <c r="AC81264" i="1" s="1"/>
  <c r="AD81264" i="1" s="1"/>
  <c r="AB81265" i="1"/>
  <c r="AC81265" i="1" s="1"/>
  <c r="AD81265" i="1" s="1"/>
  <c r="AB81266" i="1"/>
  <c r="AC81266" i="1" s="1"/>
  <c r="AD81266" i="1" s="1"/>
  <c r="AB81267" i="1"/>
  <c r="AC81267" i="1" s="1"/>
  <c r="AD81267" i="1" s="1"/>
  <c r="AB81268" i="1"/>
  <c r="AC81268" i="1" s="1"/>
  <c r="AD81268" i="1" s="1"/>
  <c r="AB81269" i="1"/>
  <c r="AC81269" i="1" s="1"/>
  <c r="AD81269" i="1" s="1"/>
  <c r="AB81270" i="1"/>
  <c r="AC81270" i="1" s="1"/>
  <c r="AD81270" i="1" s="1"/>
  <c r="AB81271" i="1"/>
  <c r="AC81271" i="1" s="1"/>
  <c r="AD81271" i="1" s="1"/>
  <c r="AB81272" i="1"/>
  <c r="AC81272" i="1" s="1"/>
  <c r="AD81272" i="1" s="1"/>
  <c r="AB81273" i="1"/>
  <c r="AC81273" i="1" s="1"/>
  <c r="AD81273" i="1" s="1"/>
  <c r="AB81274" i="1"/>
  <c r="AC81274" i="1" s="1"/>
  <c r="AD81274" i="1" s="1"/>
  <c r="AB81275" i="1"/>
  <c r="AC81275" i="1" s="1"/>
  <c r="AD81275" i="1" s="1"/>
  <c r="AB81276" i="1"/>
  <c r="AC81276" i="1" s="1"/>
  <c r="AD81276" i="1" s="1"/>
  <c r="AB81277" i="1"/>
  <c r="AC81277" i="1" s="1"/>
  <c r="AD81277" i="1" s="1"/>
  <c r="AB81278" i="1"/>
  <c r="AC81278" i="1" s="1"/>
  <c r="AD81278" i="1" s="1"/>
  <c r="AB81279" i="1"/>
  <c r="AC81279" i="1" s="1"/>
  <c r="AD81279" i="1" s="1"/>
  <c r="AB81280" i="1"/>
  <c r="AC81280" i="1" s="1"/>
  <c r="AD81280" i="1" s="1"/>
  <c r="AB81281" i="1"/>
  <c r="AC81281" i="1" s="1"/>
  <c r="AD81281" i="1" s="1"/>
  <c r="AB81282" i="1"/>
  <c r="AC81282" i="1" s="1"/>
  <c r="AD81282" i="1" s="1"/>
  <c r="AB81283" i="1"/>
  <c r="AC81283" i="1" s="1"/>
  <c r="AD81283" i="1" s="1"/>
  <c r="AB81284" i="1"/>
  <c r="AC81284" i="1" s="1"/>
  <c r="AD81284" i="1" s="1"/>
  <c r="AB81285" i="1"/>
  <c r="AC81285" i="1" s="1"/>
  <c r="AD81285" i="1" s="1"/>
  <c r="AB81286" i="1"/>
  <c r="AC81286" i="1" s="1"/>
  <c r="AD81286" i="1" s="1"/>
  <c r="AB81287" i="1"/>
  <c r="AC81287" i="1" s="1"/>
  <c r="AD81287" i="1" s="1"/>
  <c r="AB81288" i="1"/>
  <c r="AC81288" i="1" s="1"/>
  <c r="AD81288" i="1" s="1"/>
  <c r="AB81289" i="1"/>
  <c r="AC81289" i="1" s="1"/>
  <c r="AD81289" i="1" s="1"/>
  <c r="AB81290" i="1"/>
  <c r="AC81290" i="1" s="1"/>
  <c r="AD81290" i="1" s="1"/>
  <c r="AB81291" i="1"/>
  <c r="AC81291" i="1" s="1"/>
  <c r="AD81291" i="1" s="1"/>
  <c r="AB81292" i="1"/>
  <c r="AC81292" i="1" s="1"/>
  <c r="AD81292" i="1" s="1"/>
  <c r="AB81293" i="1"/>
  <c r="AC81293" i="1" s="1"/>
  <c r="AD81293" i="1" s="1"/>
  <c r="AB81294" i="1"/>
  <c r="AC81294" i="1" s="1"/>
  <c r="AD81294" i="1" s="1"/>
  <c r="AB81295" i="1"/>
  <c r="AC81295" i="1" s="1"/>
  <c r="AD81295" i="1" s="1"/>
  <c r="AB81296" i="1"/>
  <c r="AC81296" i="1" s="1"/>
  <c r="AD81296" i="1" s="1"/>
  <c r="AB81297" i="1"/>
  <c r="AC81297" i="1" s="1"/>
  <c r="AD81297" i="1" s="1"/>
  <c r="AB81298" i="1"/>
  <c r="AC81298" i="1" s="1"/>
  <c r="AD81298" i="1" s="1"/>
  <c r="AB81299" i="1"/>
  <c r="AC81299" i="1" s="1"/>
  <c r="AD81299" i="1" s="1"/>
  <c r="AB81300" i="1"/>
  <c r="AC81300" i="1" s="1"/>
  <c r="AD81300" i="1" s="1"/>
  <c r="AB81301" i="1"/>
  <c r="AC81301" i="1" s="1"/>
  <c r="AD81301" i="1" s="1"/>
  <c r="AB81302" i="1"/>
  <c r="AC81302" i="1" s="1"/>
  <c r="AD81302" i="1" s="1"/>
  <c r="AB81303" i="1"/>
  <c r="AC81303" i="1" s="1"/>
  <c r="AD81303" i="1" s="1"/>
  <c r="AB81304" i="1"/>
  <c r="AC81304" i="1" s="1"/>
  <c r="AD81304" i="1" s="1"/>
  <c r="AB81305" i="1"/>
  <c r="AC81305" i="1" s="1"/>
  <c r="AD81305" i="1" s="1"/>
  <c r="AB81306" i="1"/>
  <c r="AC81306" i="1" s="1"/>
  <c r="AD81306" i="1" s="1"/>
  <c r="AB81307" i="1"/>
  <c r="AC81307" i="1" s="1"/>
  <c r="AD81307" i="1" s="1"/>
  <c r="AB81308" i="1"/>
  <c r="AC81308" i="1" s="1"/>
  <c r="AD81308" i="1" s="1"/>
  <c r="AB81309" i="1"/>
  <c r="AC81309" i="1" s="1"/>
  <c r="AD81309" i="1" s="1"/>
  <c r="AB81310" i="1"/>
  <c r="AC81310" i="1" s="1"/>
  <c r="AD81310" i="1" s="1"/>
  <c r="AB81311" i="1"/>
  <c r="AC81311" i="1" s="1"/>
  <c r="AD81311" i="1" s="1"/>
  <c r="AB81312" i="1"/>
  <c r="AC81312" i="1" s="1"/>
  <c r="AD81312" i="1" s="1"/>
  <c r="AB81313" i="1"/>
  <c r="AC81313" i="1" s="1"/>
  <c r="AD81313" i="1" s="1"/>
  <c r="AB81314" i="1"/>
  <c r="AC81314" i="1" s="1"/>
  <c r="AD81314" i="1" s="1"/>
  <c r="AB81315" i="1"/>
  <c r="AC81315" i="1" s="1"/>
  <c r="AD81315" i="1" s="1"/>
  <c r="AB81316" i="1"/>
  <c r="AC81316" i="1" s="1"/>
  <c r="AD81316" i="1" s="1"/>
  <c r="AB81317" i="1"/>
  <c r="AC81317" i="1" s="1"/>
  <c r="AD81317" i="1" s="1"/>
  <c r="AB81318" i="1"/>
  <c r="AC81318" i="1" s="1"/>
  <c r="AD81318" i="1" s="1"/>
  <c r="AB81319" i="1"/>
  <c r="AC81319" i="1" s="1"/>
  <c r="AD81319" i="1" s="1"/>
  <c r="AB81320" i="1"/>
  <c r="AC81320" i="1" s="1"/>
  <c r="AD81320" i="1" s="1"/>
  <c r="AB81321" i="1"/>
  <c r="AC81321" i="1" s="1"/>
  <c r="AD81321" i="1" s="1"/>
  <c r="AB81322" i="1"/>
  <c r="AC81322" i="1" s="1"/>
  <c r="AD81322" i="1" s="1"/>
  <c r="AB81323" i="1"/>
  <c r="AC81323" i="1" s="1"/>
  <c r="AD81323" i="1" s="1"/>
  <c r="AB81324" i="1"/>
  <c r="AC81324" i="1" s="1"/>
  <c r="AD81324" i="1" s="1"/>
  <c r="AB81325" i="1"/>
  <c r="AC81325" i="1" s="1"/>
  <c r="AD81325" i="1" s="1"/>
  <c r="AB81326" i="1"/>
  <c r="AC81326" i="1" s="1"/>
  <c r="AD81326" i="1" s="1"/>
  <c r="AB81327" i="1"/>
  <c r="AC81327" i="1" s="1"/>
  <c r="AD81327" i="1" s="1"/>
  <c r="AB81328" i="1"/>
  <c r="AC81328" i="1" s="1"/>
  <c r="AD81328" i="1" s="1"/>
  <c r="AB81329" i="1"/>
  <c r="AC81329" i="1" s="1"/>
  <c r="AD81329" i="1" s="1"/>
  <c r="AB81330" i="1"/>
  <c r="AC81330" i="1" s="1"/>
  <c r="AD81330" i="1" s="1"/>
  <c r="AB81331" i="1"/>
  <c r="AC81331" i="1" s="1"/>
  <c r="AD81331" i="1" s="1"/>
  <c r="AB81332" i="1"/>
  <c r="AC81332" i="1" s="1"/>
  <c r="AD81332" i="1" s="1"/>
  <c r="AB81333" i="1"/>
  <c r="AC81333" i="1" s="1"/>
  <c r="AD81333" i="1" s="1"/>
  <c r="AB81334" i="1"/>
  <c r="AC81334" i="1" s="1"/>
  <c r="AD81334" i="1" s="1"/>
  <c r="AB81335" i="1"/>
  <c r="AC81335" i="1" s="1"/>
  <c r="AD81335" i="1" s="1"/>
  <c r="AB81336" i="1"/>
  <c r="AC81336" i="1" s="1"/>
  <c r="AD81336" i="1" s="1"/>
  <c r="AB81337" i="1"/>
  <c r="AC81337" i="1" s="1"/>
  <c r="AD81337" i="1" s="1"/>
  <c r="AB81338" i="1"/>
  <c r="AC81338" i="1" s="1"/>
  <c r="AD81338" i="1" s="1"/>
  <c r="AB81339" i="1"/>
  <c r="AC81339" i="1" s="1"/>
  <c r="AD81339" i="1" s="1"/>
  <c r="AB81340" i="1"/>
  <c r="AC81340" i="1" s="1"/>
  <c r="AD81340" i="1" s="1"/>
  <c r="AB81341" i="1"/>
  <c r="AC81341" i="1" s="1"/>
  <c r="AD81341" i="1" s="1"/>
  <c r="AB81342" i="1"/>
  <c r="AC81342" i="1" s="1"/>
  <c r="AD81342" i="1" s="1"/>
  <c r="AB81343" i="1"/>
  <c r="AC81343" i="1" s="1"/>
  <c r="AD81343" i="1" s="1"/>
  <c r="AB81344" i="1"/>
  <c r="AC81344" i="1" s="1"/>
  <c r="AD81344" i="1" s="1"/>
  <c r="AB81345" i="1"/>
  <c r="AC81345" i="1" s="1"/>
  <c r="AD81345" i="1" s="1"/>
  <c r="AB81346" i="1"/>
  <c r="AC81346" i="1" s="1"/>
  <c r="AD81346" i="1" s="1"/>
  <c r="AB81347" i="1"/>
  <c r="AC81347" i="1" s="1"/>
  <c r="AD81347" i="1" s="1"/>
  <c r="AB81348" i="1"/>
  <c r="AC81348" i="1" s="1"/>
  <c r="AD81348" i="1" s="1"/>
  <c r="AB81349" i="1"/>
  <c r="AC81349" i="1" s="1"/>
  <c r="AD81349" i="1" s="1"/>
  <c r="AB81350" i="1"/>
  <c r="AC81350" i="1" s="1"/>
  <c r="AD81350" i="1" s="1"/>
  <c r="AB81351" i="1"/>
  <c r="AC81351" i="1" s="1"/>
  <c r="AD81351" i="1" s="1"/>
  <c r="AB81352" i="1"/>
  <c r="AC81352" i="1" s="1"/>
  <c r="AD81352" i="1" s="1"/>
  <c r="AB81353" i="1"/>
  <c r="AC81353" i="1" s="1"/>
  <c r="AD81353" i="1" s="1"/>
  <c r="AB81354" i="1"/>
  <c r="AC81354" i="1" s="1"/>
  <c r="AD81354" i="1" s="1"/>
  <c r="AB81355" i="1"/>
  <c r="AC81355" i="1" s="1"/>
  <c r="AD81355" i="1" s="1"/>
  <c r="AB81356" i="1"/>
  <c r="AC81356" i="1" s="1"/>
  <c r="AD81356" i="1" s="1"/>
  <c r="AB81357" i="1"/>
  <c r="AC81357" i="1" s="1"/>
  <c r="AD81357" i="1" s="1"/>
  <c r="AB81358" i="1"/>
  <c r="AC81358" i="1" s="1"/>
  <c r="AD81358" i="1" s="1"/>
  <c r="AB81359" i="1"/>
  <c r="AC81359" i="1" s="1"/>
  <c r="AD81359" i="1" s="1"/>
  <c r="AB81360" i="1"/>
  <c r="AC81360" i="1" s="1"/>
  <c r="AD81360" i="1" s="1"/>
  <c r="AB81361" i="1"/>
  <c r="AC81361" i="1" s="1"/>
  <c r="AD81361" i="1" s="1"/>
  <c r="AB81362" i="1"/>
  <c r="AC81362" i="1" s="1"/>
  <c r="AD81362" i="1" s="1"/>
  <c r="AB81363" i="1"/>
  <c r="AC81363" i="1" s="1"/>
  <c r="AD81363" i="1" s="1"/>
  <c r="AB81364" i="1"/>
  <c r="AC81364" i="1" s="1"/>
  <c r="AD81364" i="1" s="1"/>
  <c r="AB81365" i="1"/>
  <c r="AC81365" i="1" s="1"/>
  <c r="AD81365" i="1" s="1"/>
  <c r="AB81366" i="1"/>
  <c r="AC81366" i="1" s="1"/>
  <c r="AD81366" i="1" s="1"/>
  <c r="AB81367" i="1"/>
  <c r="AC81367" i="1" s="1"/>
  <c r="AD81367" i="1" s="1"/>
  <c r="AB81368" i="1"/>
  <c r="AC81368" i="1" s="1"/>
  <c r="AD81368" i="1" s="1"/>
  <c r="AB81369" i="1"/>
  <c r="AC81369" i="1" s="1"/>
  <c r="AD81369" i="1" s="1"/>
  <c r="AB81370" i="1"/>
  <c r="AC81370" i="1" s="1"/>
  <c r="AD81370" i="1" s="1"/>
  <c r="AB81371" i="1"/>
  <c r="AC81371" i="1" s="1"/>
  <c r="AD81371" i="1" s="1"/>
  <c r="AB81372" i="1"/>
  <c r="AC81372" i="1" s="1"/>
  <c r="AD81372" i="1" s="1"/>
  <c r="AB81373" i="1"/>
  <c r="AC81373" i="1" s="1"/>
  <c r="AD81373" i="1" s="1"/>
  <c r="AB81374" i="1"/>
  <c r="AC81374" i="1" s="1"/>
  <c r="AD81374" i="1" s="1"/>
  <c r="AB81375" i="1"/>
  <c r="AC81375" i="1" s="1"/>
  <c r="AD81375" i="1" s="1"/>
  <c r="AB81376" i="1"/>
  <c r="AC81376" i="1" s="1"/>
  <c r="AD81376" i="1" s="1"/>
  <c r="AB81377" i="1"/>
  <c r="AC81377" i="1" s="1"/>
  <c r="AD81377" i="1" s="1"/>
  <c r="AB81378" i="1"/>
  <c r="AC81378" i="1" s="1"/>
  <c r="AD81378" i="1" s="1"/>
  <c r="AB81379" i="1"/>
  <c r="AC81379" i="1" s="1"/>
  <c r="AD81379" i="1" s="1"/>
  <c r="AB81380" i="1"/>
  <c r="AC81380" i="1" s="1"/>
  <c r="AD81380" i="1" s="1"/>
  <c r="AB81381" i="1"/>
  <c r="AC81381" i="1" s="1"/>
  <c r="AD81381" i="1" s="1"/>
  <c r="AB81382" i="1"/>
  <c r="AC81382" i="1" s="1"/>
  <c r="AD81382" i="1" s="1"/>
  <c r="AB81383" i="1"/>
  <c r="AC81383" i="1" s="1"/>
  <c r="AD81383" i="1" s="1"/>
  <c r="AB81384" i="1"/>
  <c r="AC81384" i="1" s="1"/>
  <c r="AD81384" i="1" s="1"/>
  <c r="AB81385" i="1"/>
  <c r="AC81385" i="1" s="1"/>
  <c r="AD81385" i="1" s="1"/>
  <c r="AB81386" i="1"/>
  <c r="AC81386" i="1" s="1"/>
  <c r="AD81386" i="1" s="1"/>
  <c r="AB81387" i="1"/>
  <c r="AC81387" i="1" s="1"/>
  <c r="AD81387" i="1" s="1"/>
  <c r="AB81388" i="1"/>
  <c r="AC81388" i="1" s="1"/>
  <c r="AD81388" i="1" s="1"/>
  <c r="AB81389" i="1"/>
  <c r="AC81389" i="1" s="1"/>
  <c r="AD81389" i="1" s="1"/>
  <c r="AB81390" i="1"/>
  <c r="AC81390" i="1" s="1"/>
  <c r="AD81390" i="1" s="1"/>
  <c r="AB81391" i="1"/>
  <c r="AC81391" i="1" s="1"/>
  <c r="AD81391" i="1" s="1"/>
  <c r="AB81392" i="1"/>
  <c r="AC81392" i="1" s="1"/>
  <c r="AD81392" i="1" s="1"/>
  <c r="AB81393" i="1"/>
  <c r="AC81393" i="1" s="1"/>
  <c r="AD81393" i="1" s="1"/>
  <c r="AB81394" i="1"/>
  <c r="AC81394" i="1" s="1"/>
  <c r="AD81394" i="1" s="1"/>
  <c r="AB81395" i="1"/>
  <c r="AC81395" i="1" s="1"/>
  <c r="AD81395" i="1" s="1"/>
  <c r="AB81396" i="1"/>
  <c r="AC81396" i="1" s="1"/>
  <c r="AD81396" i="1" s="1"/>
  <c r="AB81397" i="1"/>
  <c r="AC81397" i="1" s="1"/>
  <c r="AD81397" i="1" s="1"/>
  <c r="AB81398" i="1"/>
  <c r="AC81398" i="1" s="1"/>
  <c r="AD81398" i="1" s="1"/>
  <c r="AB81399" i="1"/>
  <c r="AC81399" i="1" s="1"/>
  <c r="AD81399" i="1" s="1"/>
  <c r="AB81400" i="1"/>
  <c r="AC81400" i="1" s="1"/>
  <c r="AD81400" i="1" s="1"/>
  <c r="AB81401" i="1"/>
  <c r="AC81401" i="1" s="1"/>
  <c r="AD81401" i="1" s="1"/>
  <c r="AB81402" i="1"/>
  <c r="AC81402" i="1" s="1"/>
  <c r="AD81402" i="1" s="1"/>
  <c r="AB81403" i="1"/>
  <c r="AC81403" i="1" s="1"/>
  <c r="AD81403" i="1" s="1"/>
  <c r="AB81404" i="1"/>
  <c r="AC81404" i="1" s="1"/>
  <c r="AD81404" i="1" s="1"/>
  <c r="AB81405" i="1"/>
  <c r="AC81405" i="1" s="1"/>
  <c r="AD81405" i="1" s="1"/>
  <c r="AB81406" i="1"/>
  <c r="AC81406" i="1" s="1"/>
  <c r="AD81406" i="1" s="1"/>
  <c r="AB81407" i="1"/>
  <c r="AC81407" i="1" s="1"/>
  <c r="AD81407" i="1" s="1"/>
  <c r="AB81408" i="1"/>
  <c r="AC81408" i="1" s="1"/>
  <c r="AD81408" i="1" s="1"/>
  <c r="AB81409" i="1"/>
  <c r="AC81409" i="1" s="1"/>
  <c r="AD81409" i="1" s="1"/>
  <c r="AB81410" i="1"/>
  <c r="AC81410" i="1" s="1"/>
  <c r="AD81410" i="1" s="1"/>
  <c r="AB81411" i="1"/>
  <c r="AC81411" i="1" s="1"/>
  <c r="AD81411" i="1" s="1"/>
  <c r="AB81412" i="1"/>
  <c r="AC81412" i="1" s="1"/>
  <c r="AD81412" i="1" s="1"/>
  <c r="AB81413" i="1"/>
  <c r="AC81413" i="1" s="1"/>
  <c r="AD81413" i="1" s="1"/>
  <c r="AB81414" i="1"/>
  <c r="AC81414" i="1" s="1"/>
  <c r="AD81414" i="1" s="1"/>
  <c r="AB81415" i="1"/>
  <c r="AC81415" i="1" s="1"/>
  <c r="AD81415" i="1" s="1"/>
  <c r="AB81416" i="1"/>
  <c r="AC81416" i="1" s="1"/>
  <c r="AD81416" i="1" s="1"/>
  <c r="AB81417" i="1"/>
  <c r="AC81417" i="1" s="1"/>
  <c r="AD81417" i="1" s="1"/>
  <c r="AB81418" i="1"/>
  <c r="AC81418" i="1" s="1"/>
  <c r="AD81418" i="1" s="1"/>
  <c r="AB81419" i="1"/>
  <c r="AC81419" i="1" s="1"/>
  <c r="AD81419" i="1" s="1"/>
  <c r="AB81420" i="1"/>
  <c r="AC81420" i="1" s="1"/>
  <c r="AD81420" i="1" s="1"/>
  <c r="AB81421" i="1"/>
  <c r="AC81421" i="1" s="1"/>
  <c r="AD81421" i="1" s="1"/>
  <c r="AB81422" i="1"/>
  <c r="AC81422" i="1" s="1"/>
  <c r="AD81422" i="1" s="1"/>
  <c r="AB81423" i="1"/>
  <c r="AC81423" i="1" s="1"/>
  <c r="AD81423" i="1" s="1"/>
  <c r="AB81424" i="1"/>
  <c r="AC81424" i="1" s="1"/>
  <c r="AD81424" i="1" s="1"/>
  <c r="AB81425" i="1"/>
  <c r="AC81425" i="1" s="1"/>
  <c r="AD81425" i="1" s="1"/>
  <c r="AB81426" i="1"/>
  <c r="AC81426" i="1" s="1"/>
  <c r="AD81426" i="1" s="1"/>
  <c r="AB81427" i="1"/>
  <c r="AC81427" i="1" s="1"/>
  <c r="AD81427" i="1" s="1"/>
  <c r="AB81428" i="1"/>
  <c r="AC81428" i="1" s="1"/>
  <c r="AD81428" i="1" s="1"/>
  <c r="AB81429" i="1"/>
  <c r="AC81429" i="1" s="1"/>
  <c r="AD81429" i="1" s="1"/>
  <c r="AB81430" i="1"/>
  <c r="AC81430" i="1" s="1"/>
  <c r="AD81430" i="1" s="1"/>
  <c r="AB81431" i="1"/>
  <c r="AC81431" i="1" s="1"/>
  <c r="AD81431" i="1" s="1"/>
  <c r="AB81432" i="1"/>
  <c r="AC81432" i="1" s="1"/>
  <c r="AD81432" i="1" s="1"/>
  <c r="AB81433" i="1"/>
  <c r="AC81433" i="1" s="1"/>
  <c r="AD81433" i="1" s="1"/>
  <c r="AB81434" i="1"/>
  <c r="AC81434" i="1" s="1"/>
  <c r="AD81434" i="1" s="1"/>
  <c r="AB81435" i="1"/>
  <c r="AC81435" i="1" s="1"/>
  <c r="AD81435" i="1" s="1"/>
  <c r="AB81436" i="1"/>
  <c r="AC81436" i="1" s="1"/>
  <c r="AD81436" i="1" s="1"/>
  <c r="AB81437" i="1"/>
  <c r="AC81437" i="1" s="1"/>
  <c r="AD81437" i="1" s="1"/>
  <c r="AB81438" i="1"/>
  <c r="AC81438" i="1" s="1"/>
  <c r="AD81438" i="1" s="1"/>
  <c r="AB81439" i="1"/>
  <c r="AC81439" i="1" s="1"/>
  <c r="AD81439" i="1" s="1"/>
  <c r="AB81440" i="1"/>
  <c r="AC81440" i="1" s="1"/>
  <c r="AD81440" i="1" s="1"/>
  <c r="AB81441" i="1"/>
  <c r="AC81441" i="1" s="1"/>
  <c r="AD81441" i="1" s="1"/>
  <c r="AB81442" i="1"/>
  <c r="AC81442" i="1" s="1"/>
  <c r="AD81442" i="1" s="1"/>
  <c r="AB81443" i="1"/>
  <c r="AC81443" i="1" s="1"/>
  <c r="AD81443" i="1" s="1"/>
  <c r="AB81444" i="1"/>
  <c r="AC81444" i="1" s="1"/>
  <c r="AD81444" i="1" s="1"/>
  <c r="AB81445" i="1"/>
  <c r="AC81445" i="1" s="1"/>
  <c r="AD81445" i="1" s="1"/>
  <c r="AB81446" i="1"/>
  <c r="AC81446" i="1" s="1"/>
  <c r="AD81446" i="1" s="1"/>
  <c r="AB81447" i="1"/>
  <c r="AC81447" i="1" s="1"/>
  <c r="AD81447" i="1" s="1"/>
  <c r="AB81448" i="1"/>
  <c r="AC81448" i="1" s="1"/>
  <c r="AD81448" i="1" s="1"/>
  <c r="AB81449" i="1"/>
  <c r="AC81449" i="1" s="1"/>
  <c r="AD81449" i="1" s="1"/>
  <c r="AB81450" i="1"/>
  <c r="AC81450" i="1" s="1"/>
  <c r="AD81450" i="1" s="1"/>
  <c r="AB81451" i="1"/>
  <c r="AC81451" i="1" s="1"/>
  <c r="AD81451" i="1" s="1"/>
  <c r="AB81452" i="1"/>
  <c r="AC81452" i="1" s="1"/>
  <c r="AD81452" i="1" s="1"/>
  <c r="AB81453" i="1"/>
  <c r="AC81453" i="1" s="1"/>
  <c r="AD81453" i="1" s="1"/>
  <c r="AB81454" i="1"/>
  <c r="AC81454" i="1" s="1"/>
  <c r="AD81454" i="1" s="1"/>
  <c r="AB81455" i="1"/>
  <c r="AC81455" i="1" s="1"/>
  <c r="AD81455" i="1" s="1"/>
  <c r="AB81456" i="1"/>
  <c r="AC81456" i="1" s="1"/>
  <c r="AD81456" i="1" s="1"/>
  <c r="AB81457" i="1"/>
  <c r="AC81457" i="1" s="1"/>
  <c r="AD81457" i="1" s="1"/>
  <c r="AB81458" i="1"/>
  <c r="AC81458" i="1" s="1"/>
  <c r="AD81458" i="1" s="1"/>
  <c r="AB81459" i="1"/>
  <c r="AC81459" i="1" s="1"/>
  <c r="AD81459" i="1" s="1"/>
  <c r="AB81460" i="1"/>
  <c r="AC81460" i="1" s="1"/>
  <c r="AD81460" i="1" s="1"/>
  <c r="AB81461" i="1"/>
  <c r="AC81461" i="1" s="1"/>
  <c r="AD81461" i="1" s="1"/>
  <c r="AB81462" i="1"/>
  <c r="AC81462" i="1" s="1"/>
  <c r="AD81462" i="1" s="1"/>
  <c r="AB81463" i="1"/>
  <c r="AC81463" i="1" s="1"/>
  <c r="AD81463" i="1" s="1"/>
  <c r="AB81464" i="1"/>
  <c r="AC81464" i="1" s="1"/>
  <c r="AD81464" i="1" s="1"/>
  <c r="AB81465" i="1"/>
  <c r="AC81465" i="1" s="1"/>
  <c r="AD81465" i="1" s="1"/>
  <c r="AB81466" i="1"/>
  <c r="AC81466" i="1" s="1"/>
  <c r="AD81466" i="1" s="1"/>
  <c r="AB81467" i="1"/>
  <c r="AC81467" i="1" s="1"/>
  <c r="AD81467" i="1" s="1"/>
  <c r="AB81468" i="1"/>
  <c r="AC81468" i="1" s="1"/>
  <c r="AD81468" i="1" s="1"/>
  <c r="AB81469" i="1"/>
  <c r="AC81469" i="1" s="1"/>
  <c r="AD81469" i="1" s="1"/>
  <c r="AB81470" i="1"/>
  <c r="AC81470" i="1" s="1"/>
  <c r="AD81470" i="1" s="1"/>
  <c r="AB81471" i="1"/>
  <c r="AC81471" i="1" s="1"/>
  <c r="AD81471" i="1" s="1"/>
  <c r="AB81472" i="1"/>
  <c r="AC81472" i="1" s="1"/>
  <c r="AD81472" i="1" s="1"/>
  <c r="AB81473" i="1"/>
  <c r="AC81473" i="1" s="1"/>
  <c r="AD81473" i="1" s="1"/>
  <c r="AB81474" i="1"/>
  <c r="AC81474" i="1" s="1"/>
  <c r="AD81474" i="1" s="1"/>
  <c r="AB81475" i="1"/>
  <c r="AC81475" i="1" s="1"/>
  <c r="AD81475" i="1" s="1"/>
  <c r="AB81476" i="1"/>
  <c r="AC81476" i="1" s="1"/>
  <c r="AD81476" i="1" s="1"/>
  <c r="AB81477" i="1"/>
  <c r="AC81477" i="1" s="1"/>
  <c r="AD81477" i="1" s="1"/>
  <c r="AB81478" i="1"/>
  <c r="AC81478" i="1" s="1"/>
  <c r="AD81478" i="1" s="1"/>
  <c r="AB81479" i="1"/>
  <c r="AC81479" i="1" s="1"/>
  <c r="AD81479" i="1" s="1"/>
  <c r="AB81480" i="1"/>
  <c r="AC81480" i="1" s="1"/>
  <c r="AD81480" i="1" s="1"/>
  <c r="AB81481" i="1"/>
  <c r="AC81481" i="1" s="1"/>
  <c r="AD81481" i="1" s="1"/>
  <c r="AB81482" i="1"/>
  <c r="AC81482" i="1" s="1"/>
  <c r="AD81482" i="1" s="1"/>
  <c r="AB81483" i="1"/>
  <c r="AC81483" i="1" s="1"/>
  <c r="AD81483" i="1" s="1"/>
  <c r="AB81484" i="1"/>
  <c r="AC81484" i="1" s="1"/>
  <c r="AD81484" i="1" s="1"/>
  <c r="AB81485" i="1"/>
  <c r="AC81485" i="1" s="1"/>
  <c r="AD81485" i="1" s="1"/>
  <c r="AB81486" i="1"/>
  <c r="AC81486" i="1" s="1"/>
  <c r="AD81486" i="1" s="1"/>
  <c r="AB81487" i="1"/>
  <c r="AC81487" i="1" s="1"/>
  <c r="AD81487" i="1" s="1"/>
  <c r="AB81488" i="1"/>
  <c r="AC81488" i="1" s="1"/>
  <c r="AD81488" i="1" s="1"/>
  <c r="AB81489" i="1"/>
  <c r="AC81489" i="1" s="1"/>
  <c r="AD81489" i="1" s="1"/>
  <c r="AB81490" i="1"/>
  <c r="AC81490" i="1" s="1"/>
  <c r="AD81490" i="1" s="1"/>
  <c r="AB81491" i="1"/>
  <c r="AC81491" i="1" s="1"/>
  <c r="AD81491" i="1" s="1"/>
  <c r="AB81492" i="1"/>
  <c r="AC81492" i="1" s="1"/>
  <c r="AD81492" i="1" s="1"/>
  <c r="AB81493" i="1"/>
  <c r="AC81493" i="1" s="1"/>
  <c r="AD81493" i="1" s="1"/>
  <c r="AB81494" i="1"/>
  <c r="AC81494" i="1" s="1"/>
  <c r="AD81494" i="1" s="1"/>
  <c r="AB81495" i="1"/>
  <c r="AC81495" i="1" s="1"/>
  <c r="AD81495" i="1" s="1"/>
  <c r="AB81496" i="1"/>
  <c r="AC81496" i="1" s="1"/>
  <c r="AD81496" i="1" s="1"/>
  <c r="AB81497" i="1"/>
  <c r="AC81497" i="1" s="1"/>
  <c r="AD81497" i="1" s="1"/>
  <c r="AB81498" i="1"/>
  <c r="AC81498" i="1" s="1"/>
  <c r="AD81498" i="1" s="1"/>
  <c r="AB81499" i="1"/>
  <c r="AC81499" i="1" s="1"/>
  <c r="AD81499" i="1" s="1"/>
  <c r="AB81500" i="1"/>
  <c r="AC81500" i="1" s="1"/>
  <c r="AD81500" i="1" s="1"/>
  <c r="AB81501" i="1"/>
  <c r="AC81501" i="1" s="1"/>
  <c r="AD81501" i="1" s="1"/>
  <c r="AB81502" i="1"/>
  <c r="AC81502" i="1" s="1"/>
  <c r="AD81502" i="1" s="1"/>
  <c r="AB81503" i="1"/>
  <c r="AC81503" i="1" s="1"/>
  <c r="AD81503" i="1" s="1"/>
  <c r="AB81504" i="1"/>
  <c r="AC81504" i="1" s="1"/>
  <c r="AD81504" i="1" s="1"/>
  <c r="AB81505" i="1"/>
  <c r="AC81505" i="1" s="1"/>
  <c r="AD81505" i="1" s="1"/>
  <c r="AB81506" i="1"/>
  <c r="AC81506" i="1" s="1"/>
  <c r="AD81506" i="1" s="1"/>
  <c r="AB81507" i="1"/>
  <c r="AC81507" i="1" s="1"/>
  <c r="AD81507" i="1" s="1"/>
  <c r="AB81508" i="1"/>
  <c r="AC81508" i="1" s="1"/>
  <c r="AD81508" i="1" s="1"/>
  <c r="AB81509" i="1"/>
  <c r="AC81509" i="1" s="1"/>
  <c r="AD81509" i="1" s="1"/>
  <c r="AB81510" i="1"/>
  <c r="AC81510" i="1" s="1"/>
  <c r="AD81510" i="1" s="1"/>
  <c r="AB81511" i="1"/>
  <c r="AC81511" i="1" s="1"/>
  <c r="AD81511" i="1" s="1"/>
  <c r="AB81512" i="1"/>
  <c r="AC81512" i="1" s="1"/>
  <c r="AD81512" i="1" s="1"/>
  <c r="AB81513" i="1"/>
  <c r="AC81513" i="1" s="1"/>
  <c r="AD81513" i="1" s="1"/>
  <c r="AB81514" i="1"/>
  <c r="AC81514" i="1" s="1"/>
  <c r="AD81514" i="1" s="1"/>
  <c r="AB81515" i="1"/>
  <c r="AC81515" i="1" s="1"/>
  <c r="AD81515" i="1" s="1"/>
  <c r="AB81516" i="1"/>
  <c r="AC81516" i="1" s="1"/>
  <c r="AD81516" i="1" s="1"/>
  <c r="AB81517" i="1"/>
  <c r="AC81517" i="1" s="1"/>
  <c r="AD81517" i="1" s="1"/>
  <c r="AB81518" i="1"/>
  <c r="AC81518" i="1" s="1"/>
  <c r="AD81518" i="1" s="1"/>
  <c r="AB81519" i="1"/>
  <c r="AC81519" i="1" s="1"/>
  <c r="AD81519" i="1" s="1"/>
  <c r="AB81520" i="1"/>
  <c r="AC81520" i="1" s="1"/>
  <c r="AD81520" i="1" s="1"/>
  <c r="AB81521" i="1"/>
  <c r="AC81521" i="1" s="1"/>
  <c r="AD81521" i="1" s="1"/>
  <c r="AB81522" i="1"/>
  <c r="AC81522" i="1" s="1"/>
  <c r="AD81522" i="1" s="1"/>
  <c r="AB81523" i="1"/>
  <c r="AC81523" i="1" s="1"/>
  <c r="AD81523" i="1" s="1"/>
  <c r="AB81524" i="1"/>
  <c r="AC81524" i="1" s="1"/>
  <c r="AD81524" i="1" s="1"/>
  <c r="AB81525" i="1"/>
  <c r="AC81525" i="1" s="1"/>
  <c r="AD81525" i="1" s="1"/>
  <c r="AB81526" i="1"/>
  <c r="AC81526" i="1" s="1"/>
  <c r="AD81526" i="1" s="1"/>
  <c r="AB81527" i="1"/>
  <c r="AC81527" i="1" s="1"/>
  <c r="AD81527" i="1" s="1"/>
  <c r="AB81528" i="1"/>
  <c r="AC81528" i="1" s="1"/>
  <c r="AD81528" i="1" s="1"/>
  <c r="AB81529" i="1"/>
  <c r="AC81529" i="1" s="1"/>
  <c r="AD81529" i="1" s="1"/>
  <c r="AB81530" i="1"/>
  <c r="AC81530" i="1" s="1"/>
  <c r="AD81530" i="1" s="1"/>
  <c r="AB81531" i="1"/>
  <c r="AC81531" i="1" s="1"/>
  <c r="AD81531" i="1" s="1"/>
  <c r="AB81532" i="1"/>
  <c r="AC81532" i="1" s="1"/>
  <c r="AD81532" i="1" s="1"/>
  <c r="AB81533" i="1"/>
  <c r="AC81533" i="1" s="1"/>
  <c r="AD81533" i="1" s="1"/>
  <c r="AB81534" i="1"/>
  <c r="AC81534" i="1" s="1"/>
  <c r="AD81534" i="1" s="1"/>
  <c r="AB81535" i="1"/>
  <c r="AC81535" i="1" s="1"/>
  <c r="AD81535" i="1" s="1"/>
  <c r="AB81536" i="1"/>
  <c r="AC81536" i="1" s="1"/>
  <c r="AD81536" i="1" s="1"/>
  <c r="AB81537" i="1"/>
  <c r="AC81537" i="1" s="1"/>
  <c r="AD81537" i="1" s="1"/>
  <c r="AB81538" i="1"/>
  <c r="AC81538" i="1" s="1"/>
  <c r="AD81538" i="1" s="1"/>
  <c r="AB81539" i="1"/>
  <c r="AC81539" i="1" s="1"/>
  <c r="AD81539" i="1" s="1"/>
  <c r="AB81540" i="1"/>
  <c r="AC81540" i="1" s="1"/>
  <c r="AD81540" i="1" s="1"/>
  <c r="AB81541" i="1"/>
  <c r="AC81541" i="1" s="1"/>
  <c r="AD81541" i="1" s="1"/>
  <c r="AB81542" i="1"/>
  <c r="AC81542" i="1" s="1"/>
  <c r="AD81542" i="1" s="1"/>
  <c r="AB81543" i="1"/>
  <c r="AC81543" i="1" s="1"/>
  <c r="AD81543" i="1" s="1"/>
  <c r="AB81544" i="1"/>
  <c r="AC81544" i="1" s="1"/>
  <c r="AD81544" i="1" s="1"/>
  <c r="AB81545" i="1"/>
  <c r="AC81545" i="1" s="1"/>
  <c r="AD81545" i="1" s="1"/>
  <c r="AB81546" i="1"/>
  <c r="AC81546" i="1" s="1"/>
  <c r="AD81546" i="1" s="1"/>
  <c r="AB81547" i="1"/>
  <c r="AC81547" i="1" s="1"/>
  <c r="AD81547" i="1" s="1"/>
  <c r="AB81548" i="1"/>
  <c r="AC81548" i="1" s="1"/>
  <c r="AD81548" i="1" s="1"/>
  <c r="AB81549" i="1"/>
  <c r="AC81549" i="1" s="1"/>
  <c r="AD81549" i="1" s="1"/>
  <c r="AB81550" i="1"/>
  <c r="AC81550" i="1" s="1"/>
  <c r="AD81550" i="1" s="1"/>
  <c r="AB81551" i="1"/>
  <c r="AC81551" i="1" s="1"/>
  <c r="AD81551" i="1" s="1"/>
  <c r="AB81552" i="1"/>
  <c r="AC81552" i="1" s="1"/>
  <c r="AD81552" i="1" s="1"/>
  <c r="AB81553" i="1"/>
  <c r="AC81553" i="1" s="1"/>
  <c r="AD81553" i="1" s="1"/>
  <c r="AB81554" i="1"/>
  <c r="AC81554" i="1" s="1"/>
  <c r="AD81554" i="1" s="1"/>
  <c r="AB81555" i="1"/>
  <c r="AC81555" i="1" s="1"/>
  <c r="AD81555" i="1" s="1"/>
  <c r="AB81556" i="1"/>
  <c r="AC81556" i="1" s="1"/>
  <c r="AD81556" i="1" s="1"/>
  <c r="AB81557" i="1"/>
  <c r="AC81557" i="1" s="1"/>
  <c r="AD81557" i="1" s="1"/>
  <c r="AB81558" i="1"/>
  <c r="AC81558" i="1" s="1"/>
  <c r="AD81558" i="1" s="1"/>
  <c r="AB81559" i="1"/>
  <c r="AC81559" i="1" s="1"/>
  <c r="AD81559" i="1" s="1"/>
  <c r="AB81560" i="1"/>
  <c r="AC81560" i="1" s="1"/>
  <c r="AD81560" i="1" s="1"/>
  <c r="AB81561" i="1"/>
  <c r="AC81561" i="1" s="1"/>
  <c r="AD81561" i="1" s="1"/>
  <c r="AB81562" i="1"/>
  <c r="AC81562" i="1" s="1"/>
  <c r="AD81562" i="1" s="1"/>
  <c r="AB81563" i="1"/>
  <c r="AC81563" i="1" s="1"/>
  <c r="AD81563" i="1" s="1"/>
  <c r="AB81564" i="1"/>
  <c r="AC81564" i="1" s="1"/>
  <c r="AD81564" i="1" s="1"/>
  <c r="AB81565" i="1"/>
  <c r="AC81565" i="1" s="1"/>
  <c r="AD81565" i="1" s="1"/>
  <c r="AB81566" i="1"/>
  <c r="AC81566" i="1" s="1"/>
  <c r="AD81566" i="1" s="1"/>
  <c r="AB81567" i="1"/>
  <c r="AC81567" i="1" s="1"/>
  <c r="AD81567" i="1" s="1"/>
  <c r="AB81568" i="1"/>
  <c r="AC81568" i="1" s="1"/>
  <c r="AD81568" i="1" s="1"/>
  <c r="AB81569" i="1"/>
  <c r="AC81569" i="1" s="1"/>
  <c r="AD81569" i="1" s="1"/>
  <c r="AB81570" i="1"/>
  <c r="AC81570" i="1" s="1"/>
  <c r="AD81570" i="1" s="1"/>
  <c r="AB81571" i="1"/>
  <c r="AC81571" i="1" s="1"/>
  <c r="AD81571" i="1" s="1"/>
  <c r="AB81572" i="1"/>
  <c r="AC81572" i="1" s="1"/>
  <c r="AD81572" i="1" s="1"/>
  <c r="AB81573" i="1"/>
  <c r="AC81573" i="1" s="1"/>
  <c r="AD81573" i="1" s="1"/>
  <c r="AB81574" i="1"/>
  <c r="AC81574" i="1" s="1"/>
  <c r="AD81574" i="1" s="1"/>
  <c r="AB81575" i="1"/>
  <c r="AC81575" i="1" s="1"/>
  <c r="AD81575" i="1" s="1"/>
  <c r="AB81576" i="1"/>
  <c r="AC81576" i="1" s="1"/>
  <c r="AD81576" i="1" s="1"/>
  <c r="AB81577" i="1"/>
  <c r="AC81577" i="1" s="1"/>
  <c r="AD81577" i="1" s="1"/>
  <c r="AB81578" i="1"/>
  <c r="AC81578" i="1" s="1"/>
  <c r="AD81578" i="1" s="1"/>
  <c r="AB81579" i="1"/>
  <c r="AC81579" i="1" s="1"/>
  <c r="AD81579" i="1" s="1"/>
  <c r="AB81580" i="1"/>
  <c r="AC81580" i="1" s="1"/>
  <c r="AD81580" i="1" s="1"/>
  <c r="AB81581" i="1"/>
  <c r="AC81581" i="1" s="1"/>
  <c r="AD81581" i="1" s="1"/>
  <c r="AB81582" i="1"/>
  <c r="AC81582" i="1" s="1"/>
  <c r="AD81582" i="1" s="1"/>
  <c r="AB81583" i="1"/>
  <c r="AC81583" i="1" s="1"/>
  <c r="AD81583" i="1" s="1"/>
  <c r="AB81584" i="1"/>
  <c r="AC81584" i="1" s="1"/>
  <c r="AD81584" i="1" s="1"/>
  <c r="AB81585" i="1"/>
  <c r="AC81585" i="1" s="1"/>
  <c r="AD81585" i="1" s="1"/>
  <c r="AB81586" i="1"/>
  <c r="AC81586" i="1" s="1"/>
  <c r="AD81586" i="1" s="1"/>
  <c r="AB81587" i="1"/>
  <c r="AC81587" i="1" s="1"/>
  <c r="AD81587" i="1" s="1"/>
  <c r="AB81588" i="1"/>
  <c r="AC81588" i="1" s="1"/>
  <c r="AD81588" i="1" s="1"/>
  <c r="AB81589" i="1"/>
  <c r="AC81589" i="1" s="1"/>
  <c r="AD81589" i="1" s="1"/>
  <c r="AB81590" i="1"/>
  <c r="AC81590" i="1" s="1"/>
  <c r="AD81590" i="1" s="1"/>
  <c r="AB81591" i="1"/>
  <c r="AC81591" i="1" s="1"/>
  <c r="AD81591" i="1" s="1"/>
  <c r="AB81592" i="1"/>
  <c r="AC81592" i="1" s="1"/>
  <c r="AD81592" i="1" s="1"/>
  <c r="AB81593" i="1"/>
  <c r="AC81593" i="1" s="1"/>
  <c r="AD81593" i="1" s="1"/>
  <c r="AB81594" i="1"/>
  <c r="AC81594" i="1" s="1"/>
  <c r="AD81594" i="1" s="1"/>
  <c r="AB81595" i="1"/>
  <c r="AC81595" i="1" s="1"/>
  <c r="AD81595" i="1" s="1"/>
  <c r="AB81596" i="1"/>
  <c r="AC81596" i="1" s="1"/>
  <c r="AD81596" i="1" s="1"/>
  <c r="AB81597" i="1"/>
  <c r="AC81597" i="1" s="1"/>
  <c r="AD81597" i="1" s="1"/>
  <c r="AB81598" i="1"/>
  <c r="AC81598" i="1" s="1"/>
  <c r="AD81598" i="1" s="1"/>
  <c r="AB81599" i="1"/>
  <c r="AC81599" i="1" s="1"/>
  <c r="AD81599" i="1" s="1"/>
  <c r="AB81600" i="1"/>
  <c r="AC81600" i="1" s="1"/>
  <c r="AD81600" i="1" s="1"/>
  <c r="AB81601" i="1"/>
  <c r="AC81601" i="1" s="1"/>
  <c r="AD81601" i="1" s="1"/>
  <c r="AB81602" i="1"/>
  <c r="AC81602" i="1" s="1"/>
  <c r="AD81602" i="1" s="1"/>
  <c r="AB81603" i="1"/>
  <c r="AC81603" i="1" s="1"/>
  <c r="AD81603" i="1" s="1"/>
  <c r="AB81604" i="1"/>
  <c r="AC81604" i="1" s="1"/>
  <c r="AD81604" i="1" s="1"/>
  <c r="AB81605" i="1"/>
  <c r="AC81605" i="1" s="1"/>
  <c r="AD81605" i="1" s="1"/>
  <c r="AB81606" i="1"/>
  <c r="AC81606" i="1" s="1"/>
  <c r="AD81606" i="1" s="1"/>
  <c r="AB81607" i="1"/>
  <c r="AC81607" i="1" s="1"/>
  <c r="AD81607" i="1" s="1"/>
  <c r="AB81608" i="1"/>
  <c r="AC81608" i="1" s="1"/>
  <c r="AD81608" i="1" s="1"/>
  <c r="AB81609" i="1"/>
  <c r="AC81609" i="1" s="1"/>
  <c r="AD81609" i="1" s="1"/>
  <c r="AB81610" i="1"/>
  <c r="AC81610" i="1" s="1"/>
  <c r="AD81610" i="1" s="1"/>
  <c r="AB81611" i="1"/>
  <c r="AC81611" i="1" s="1"/>
  <c r="AD81611" i="1" s="1"/>
  <c r="AB81612" i="1"/>
  <c r="AC81612" i="1" s="1"/>
  <c r="AD81612" i="1" s="1"/>
  <c r="AB81613" i="1"/>
  <c r="AC81613" i="1" s="1"/>
  <c r="AD81613" i="1" s="1"/>
  <c r="AB81614" i="1"/>
  <c r="AC81614" i="1" s="1"/>
  <c r="AD81614" i="1" s="1"/>
  <c r="AB81615" i="1"/>
  <c r="AC81615" i="1" s="1"/>
  <c r="AD81615" i="1" s="1"/>
  <c r="AB81616" i="1"/>
  <c r="AC81616" i="1" s="1"/>
  <c r="AD81616" i="1" s="1"/>
  <c r="AB81617" i="1"/>
  <c r="AC81617" i="1" s="1"/>
  <c r="AD81617" i="1" s="1"/>
  <c r="AB81618" i="1"/>
  <c r="AC81618" i="1" s="1"/>
  <c r="AD81618" i="1" s="1"/>
  <c r="AB81619" i="1"/>
  <c r="AC81619" i="1" s="1"/>
  <c r="AD81619" i="1" s="1"/>
  <c r="AB81620" i="1"/>
  <c r="AC81620" i="1" s="1"/>
  <c r="AD81620" i="1" s="1"/>
  <c r="AB81621" i="1"/>
  <c r="AC81621" i="1" s="1"/>
  <c r="AD81621" i="1" s="1"/>
  <c r="AB81622" i="1"/>
  <c r="AC81622" i="1" s="1"/>
  <c r="AD81622" i="1" s="1"/>
  <c r="AB81623" i="1"/>
  <c r="AC81623" i="1" s="1"/>
  <c r="AD81623" i="1" s="1"/>
  <c r="AB81624" i="1"/>
  <c r="AC81624" i="1" s="1"/>
  <c r="AD81624" i="1" s="1"/>
  <c r="AB81625" i="1"/>
  <c r="AC81625" i="1" s="1"/>
  <c r="AD81625" i="1" s="1"/>
  <c r="AB81626" i="1"/>
  <c r="AC81626" i="1" s="1"/>
  <c r="AD81626" i="1" s="1"/>
  <c r="AB81627" i="1"/>
  <c r="AC81627" i="1" s="1"/>
  <c r="AD81627" i="1" s="1"/>
  <c r="AB81628" i="1"/>
  <c r="AC81628" i="1" s="1"/>
  <c r="AD81628" i="1" s="1"/>
  <c r="AB81629" i="1"/>
  <c r="AC81629" i="1" s="1"/>
  <c r="AD81629" i="1" s="1"/>
  <c r="AB81630" i="1"/>
  <c r="AC81630" i="1" s="1"/>
  <c r="AD81630" i="1" s="1"/>
  <c r="AB81631" i="1"/>
  <c r="AC81631" i="1" s="1"/>
  <c r="AD81631" i="1" s="1"/>
  <c r="AB81632" i="1"/>
  <c r="AC81632" i="1" s="1"/>
  <c r="AD81632" i="1" s="1"/>
  <c r="AB81633" i="1"/>
  <c r="AC81633" i="1" s="1"/>
  <c r="AD81633" i="1" s="1"/>
  <c r="AB81634" i="1"/>
  <c r="AC81634" i="1" s="1"/>
  <c r="AD81634" i="1" s="1"/>
  <c r="AB81635" i="1"/>
  <c r="AC81635" i="1" s="1"/>
  <c r="AD81635" i="1" s="1"/>
  <c r="AB81636" i="1"/>
  <c r="AC81636" i="1" s="1"/>
  <c r="AD81636" i="1" s="1"/>
  <c r="AB81637" i="1"/>
  <c r="AC81637" i="1" s="1"/>
  <c r="AD81637" i="1" s="1"/>
  <c r="AB81638" i="1"/>
  <c r="AC81638" i="1" s="1"/>
  <c r="AD81638" i="1" s="1"/>
  <c r="AB81639" i="1"/>
  <c r="AC81639" i="1" s="1"/>
  <c r="AD81639" i="1" s="1"/>
  <c r="AB81640" i="1"/>
  <c r="AC81640" i="1" s="1"/>
  <c r="AD81640" i="1" s="1"/>
  <c r="AB81641" i="1"/>
  <c r="AC81641" i="1" s="1"/>
  <c r="AD81641" i="1" s="1"/>
  <c r="AB81642" i="1"/>
  <c r="AC81642" i="1" s="1"/>
  <c r="AD81642" i="1" s="1"/>
  <c r="AB81643" i="1"/>
  <c r="AC81643" i="1" s="1"/>
  <c r="AD81643" i="1" s="1"/>
  <c r="AB81644" i="1"/>
  <c r="AC81644" i="1" s="1"/>
  <c r="AD81644" i="1" s="1"/>
  <c r="AB81645" i="1"/>
  <c r="AC81645" i="1" s="1"/>
  <c r="AD81645" i="1" s="1"/>
  <c r="AB81646" i="1"/>
  <c r="AC81646" i="1" s="1"/>
  <c r="AD81646" i="1" s="1"/>
  <c r="AB81647" i="1"/>
  <c r="AC81647" i="1" s="1"/>
  <c r="AD81647" i="1" s="1"/>
  <c r="AB81648" i="1"/>
  <c r="AC81648" i="1" s="1"/>
  <c r="AD81648" i="1" s="1"/>
  <c r="AB81649" i="1"/>
  <c r="AC81649" i="1" s="1"/>
  <c r="AD81649" i="1" s="1"/>
  <c r="AB81650" i="1"/>
  <c r="AC81650" i="1" s="1"/>
  <c r="AD81650" i="1" s="1"/>
  <c r="AB81651" i="1"/>
  <c r="AC81651" i="1" s="1"/>
  <c r="AD81651" i="1" s="1"/>
  <c r="AB81652" i="1"/>
  <c r="AC81652" i="1" s="1"/>
  <c r="AD81652" i="1" s="1"/>
  <c r="AB81653" i="1"/>
  <c r="AC81653" i="1" s="1"/>
  <c r="AD81653" i="1" s="1"/>
  <c r="AB81654" i="1"/>
  <c r="AC81654" i="1" s="1"/>
  <c r="AD81654" i="1" s="1"/>
  <c r="AB81655" i="1"/>
  <c r="AC81655" i="1" s="1"/>
  <c r="AD81655" i="1" s="1"/>
  <c r="AB81656" i="1"/>
  <c r="AC81656" i="1" s="1"/>
  <c r="AD81656" i="1" s="1"/>
  <c r="AB81657" i="1"/>
  <c r="AC81657" i="1" s="1"/>
  <c r="AD81657" i="1" s="1"/>
  <c r="AB81658" i="1"/>
  <c r="AC81658" i="1" s="1"/>
  <c r="AD81658" i="1" s="1"/>
  <c r="AB81659" i="1"/>
  <c r="AC81659" i="1" s="1"/>
  <c r="AD81659" i="1" s="1"/>
  <c r="AB81660" i="1"/>
  <c r="AC81660" i="1" s="1"/>
  <c r="AD81660" i="1" s="1"/>
  <c r="AB81661" i="1"/>
  <c r="AC81661" i="1" s="1"/>
  <c r="AD81661" i="1" s="1"/>
  <c r="AB81662" i="1"/>
  <c r="AC81662" i="1" s="1"/>
  <c r="AD81662" i="1" s="1"/>
  <c r="AB81663" i="1"/>
  <c r="AC81663" i="1" s="1"/>
  <c r="AD81663" i="1" s="1"/>
  <c r="AB81664" i="1"/>
  <c r="AC81664" i="1" s="1"/>
  <c r="AD81664" i="1" s="1"/>
  <c r="AB81665" i="1"/>
  <c r="AC81665" i="1" s="1"/>
  <c r="AD81665" i="1" s="1"/>
  <c r="AB81666" i="1"/>
  <c r="AC81666" i="1" s="1"/>
  <c r="AD81666" i="1" s="1"/>
  <c r="AB81667" i="1"/>
  <c r="AC81667" i="1" s="1"/>
  <c r="AD81667" i="1" s="1"/>
  <c r="AB81668" i="1"/>
  <c r="AC81668" i="1" s="1"/>
  <c r="AD81668" i="1" s="1"/>
  <c r="AB81669" i="1"/>
  <c r="AC81669" i="1" s="1"/>
  <c r="AD81669" i="1" s="1"/>
  <c r="AB81670" i="1"/>
  <c r="AC81670" i="1" s="1"/>
  <c r="AD81670" i="1" s="1"/>
  <c r="AB81671" i="1"/>
  <c r="AC81671" i="1" s="1"/>
  <c r="AD81671" i="1" s="1"/>
  <c r="AB81672" i="1"/>
  <c r="AC81672" i="1" s="1"/>
  <c r="AD81672" i="1" s="1"/>
  <c r="AB81673" i="1"/>
  <c r="AC81673" i="1" s="1"/>
  <c r="AD81673" i="1" s="1"/>
  <c r="AB81674" i="1"/>
  <c r="AC81674" i="1" s="1"/>
  <c r="AD81674" i="1" s="1"/>
  <c r="AB81675" i="1"/>
  <c r="AC81675" i="1" s="1"/>
  <c r="AD81675" i="1" s="1"/>
  <c r="AB81676" i="1"/>
  <c r="AC81676" i="1" s="1"/>
  <c r="AD81676" i="1" s="1"/>
  <c r="AB81677" i="1"/>
  <c r="AC81677" i="1" s="1"/>
  <c r="AD81677" i="1" s="1"/>
  <c r="AB81678" i="1"/>
  <c r="AC81678" i="1" s="1"/>
  <c r="AD81678" i="1" s="1"/>
  <c r="AB81679" i="1"/>
  <c r="AC81679" i="1" s="1"/>
  <c r="AD81679" i="1" s="1"/>
  <c r="AB81680" i="1"/>
  <c r="AC81680" i="1" s="1"/>
  <c r="AD81680" i="1" s="1"/>
  <c r="AB81681" i="1"/>
  <c r="AC81681" i="1" s="1"/>
  <c r="AD81681" i="1" s="1"/>
  <c r="AB81682" i="1"/>
  <c r="AC81682" i="1" s="1"/>
  <c r="AD81682" i="1" s="1"/>
  <c r="AB81683" i="1"/>
  <c r="AC81683" i="1" s="1"/>
  <c r="AD81683" i="1" s="1"/>
  <c r="AB81684" i="1"/>
  <c r="AC81684" i="1" s="1"/>
  <c r="AD81684" i="1" s="1"/>
  <c r="AB81685" i="1"/>
  <c r="AC81685" i="1" s="1"/>
  <c r="AD81685" i="1" s="1"/>
  <c r="AB81686" i="1"/>
  <c r="AC81686" i="1" s="1"/>
  <c r="AD81686" i="1" s="1"/>
  <c r="AB81687" i="1"/>
  <c r="AC81687" i="1" s="1"/>
  <c r="AD81687" i="1" s="1"/>
  <c r="AB81688" i="1"/>
  <c r="AC81688" i="1" s="1"/>
  <c r="AD81688" i="1" s="1"/>
  <c r="AB81689" i="1"/>
  <c r="AC81689" i="1" s="1"/>
  <c r="AD81689" i="1" s="1"/>
  <c r="AB81690" i="1"/>
  <c r="AC81690" i="1" s="1"/>
  <c r="AD81690" i="1" s="1"/>
  <c r="AB81691" i="1"/>
  <c r="AC81691" i="1" s="1"/>
  <c r="AD81691" i="1" s="1"/>
  <c r="AB81692" i="1"/>
  <c r="AC81692" i="1" s="1"/>
  <c r="AD81692" i="1" s="1"/>
  <c r="AB81693" i="1"/>
  <c r="AC81693" i="1" s="1"/>
  <c r="AD81693" i="1" s="1"/>
  <c r="AB81694" i="1"/>
  <c r="AC81694" i="1" s="1"/>
  <c r="AD81694" i="1" s="1"/>
  <c r="AB81695" i="1"/>
  <c r="AC81695" i="1" s="1"/>
  <c r="AD81695" i="1" s="1"/>
  <c r="AB81696" i="1"/>
  <c r="AC81696" i="1" s="1"/>
  <c r="AD81696" i="1" s="1"/>
  <c r="AB81697" i="1"/>
  <c r="AC81697" i="1" s="1"/>
  <c r="AD81697" i="1" s="1"/>
  <c r="AB81698" i="1"/>
  <c r="AC81698" i="1" s="1"/>
  <c r="AD81698" i="1" s="1"/>
  <c r="AB81699" i="1"/>
  <c r="AC81699" i="1" s="1"/>
  <c r="AD81699" i="1" s="1"/>
  <c r="AB81700" i="1"/>
  <c r="AC81700" i="1" s="1"/>
  <c r="AD81700" i="1" s="1"/>
  <c r="AB81701" i="1"/>
  <c r="AC81701" i="1" s="1"/>
  <c r="AD81701" i="1" s="1"/>
  <c r="AB81702" i="1"/>
  <c r="AC81702" i="1" s="1"/>
  <c r="AD81702" i="1" s="1"/>
  <c r="AB81703" i="1"/>
  <c r="AC81703" i="1" s="1"/>
  <c r="AD81703" i="1" s="1"/>
  <c r="AB81704" i="1"/>
  <c r="AC81704" i="1" s="1"/>
  <c r="AD81704" i="1" s="1"/>
  <c r="AB81705" i="1"/>
  <c r="AC81705" i="1" s="1"/>
  <c r="AD81705" i="1" s="1"/>
  <c r="AB81706" i="1"/>
  <c r="AC81706" i="1" s="1"/>
  <c r="AD81706" i="1" s="1"/>
  <c r="AB81707" i="1"/>
  <c r="AC81707" i="1" s="1"/>
  <c r="AD81707" i="1" s="1"/>
  <c r="AB81708" i="1"/>
  <c r="AC81708" i="1" s="1"/>
  <c r="AD81708" i="1" s="1"/>
  <c r="AB81709" i="1"/>
  <c r="AC81709" i="1" s="1"/>
  <c r="AD81709" i="1" s="1"/>
  <c r="AB81710" i="1"/>
  <c r="AC81710" i="1" s="1"/>
  <c r="AD81710" i="1" s="1"/>
  <c r="AB81711" i="1"/>
  <c r="AC81711" i="1" s="1"/>
  <c r="AD81711" i="1" s="1"/>
  <c r="AB81712" i="1"/>
  <c r="AC81712" i="1" s="1"/>
  <c r="AD81712" i="1" s="1"/>
  <c r="AB81713" i="1"/>
  <c r="AC81713" i="1" s="1"/>
  <c r="AD81713" i="1" s="1"/>
  <c r="AB81714" i="1"/>
  <c r="AC81714" i="1" s="1"/>
  <c r="AD81714" i="1" s="1"/>
  <c r="AB81715" i="1"/>
  <c r="AC81715" i="1" s="1"/>
  <c r="AD81715" i="1" s="1"/>
  <c r="AB81716" i="1"/>
  <c r="AC81716" i="1" s="1"/>
  <c r="AD81716" i="1" s="1"/>
  <c r="AB81717" i="1"/>
  <c r="AC81717" i="1" s="1"/>
  <c r="AD81717" i="1" s="1"/>
  <c r="AB81718" i="1"/>
  <c r="AC81718" i="1" s="1"/>
  <c r="AD81718" i="1" s="1"/>
  <c r="AB81719" i="1"/>
  <c r="AC81719" i="1" s="1"/>
  <c r="AD81719" i="1" s="1"/>
  <c r="AB81720" i="1"/>
  <c r="AC81720" i="1" s="1"/>
  <c r="AD81720" i="1" s="1"/>
  <c r="AB81721" i="1"/>
  <c r="AC81721" i="1" s="1"/>
  <c r="AD81721" i="1" s="1"/>
  <c r="AB81722" i="1"/>
  <c r="AC81722" i="1" s="1"/>
  <c r="AD81722" i="1" s="1"/>
  <c r="AB81723" i="1"/>
  <c r="AC81723" i="1" s="1"/>
  <c r="AD81723" i="1" s="1"/>
  <c r="AB81724" i="1"/>
  <c r="AC81724" i="1" s="1"/>
  <c r="AD81724" i="1" s="1"/>
  <c r="AB81725" i="1"/>
  <c r="AC81725" i="1" s="1"/>
  <c r="AD81725" i="1" s="1"/>
  <c r="AB81726" i="1"/>
  <c r="AC81726" i="1" s="1"/>
  <c r="AD81726" i="1" s="1"/>
  <c r="AB81727" i="1"/>
  <c r="AC81727" i="1" s="1"/>
  <c r="AD81727" i="1" s="1"/>
  <c r="AB81728" i="1"/>
  <c r="AC81728" i="1" s="1"/>
  <c r="AD81728" i="1" s="1"/>
  <c r="AB81729" i="1"/>
  <c r="AC81729" i="1" s="1"/>
  <c r="AD81729" i="1" s="1"/>
  <c r="AB81730" i="1"/>
  <c r="AC81730" i="1" s="1"/>
  <c r="AD81730" i="1" s="1"/>
  <c r="AB81731" i="1"/>
  <c r="AC81731" i="1" s="1"/>
  <c r="AD81731" i="1" s="1"/>
  <c r="AB81732" i="1"/>
  <c r="AC81732" i="1" s="1"/>
  <c r="AD81732" i="1" s="1"/>
  <c r="AB81733" i="1"/>
  <c r="AC81733" i="1" s="1"/>
  <c r="AD81733" i="1" s="1"/>
  <c r="AB81734" i="1"/>
  <c r="AC81734" i="1" s="1"/>
  <c r="AD81734" i="1" s="1"/>
  <c r="AB81735" i="1"/>
  <c r="AC81735" i="1" s="1"/>
  <c r="AD81735" i="1" s="1"/>
  <c r="AB81736" i="1"/>
  <c r="AC81736" i="1" s="1"/>
  <c r="AD81736" i="1" s="1"/>
  <c r="AB81737" i="1"/>
  <c r="AC81737" i="1" s="1"/>
  <c r="AD81737" i="1" s="1"/>
  <c r="AB81738" i="1"/>
  <c r="AC81738" i="1" s="1"/>
  <c r="AD81738" i="1" s="1"/>
  <c r="AB81739" i="1"/>
  <c r="AC81739" i="1" s="1"/>
  <c r="AD81739" i="1" s="1"/>
  <c r="AB81740" i="1"/>
  <c r="AC81740" i="1" s="1"/>
  <c r="AD81740" i="1" s="1"/>
  <c r="AB81741" i="1"/>
  <c r="AC81741" i="1" s="1"/>
  <c r="AD81741" i="1" s="1"/>
  <c r="AB81742" i="1"/>
  <c r="AC81742" i="1" s="1"/>
  <c r="AD81742" i="1" s="1"/>
  <c r="AB81743" i="1"/>
  <c r="AC81743" i="1" s="1"/>
  <c r="AD81743" i="1" s="1"/>
  <c r="AB81744" i="1"/>
  <c r="AC81744" i="1" s="1"/>
  <c r="AD81744" i="1" s="1"/>
  <c r="AB81745" i="1"/>
  <c r="AC81745" i="1" s="1"/>
  <c r="AD81745" i="1" s="1"/>
  <c r="AB81746" i="1"/>
  <c r="AC81746" i="1" s="1"/>
  <c r="AD81746" i="1" s="1"/>
  <c r="AB81747" i="1"/>
  <c r="AC81747" i="1" s="1"/>
  <c r="AD81747" i="1" s="1"/>
  <c r="AB81748" i="1"/>
  <c r="AC81748" i="1" s="1"/>
  <c r="AD81748" i="1" s="1"/>
  <c r="AB81749" i="1"/>
  <c r="AC81749" i="1" s="1"/>
  <c r="AD81749" i="1" s="1"/>
  <c r="AB81750" i="1"/>
  <c r="AC81750" i="1" s="1"/>
  <c r="AD81750" i="1" s="1"/>
  <c r="AB81751" i="1"/>
  <c r="AC81751" i="1" s="1"/>
  <c r="AD81751" i="1" s="1"/>
  <c r="AB81752" i="1"/>
  <c r="AC81752" i="1" s="1"/>
  <c r="AD81752" i="1" s="1"/>
  <c r="AB81753" i="1"/>
  <c r="AC81753" i="1" s="1"/>
  <c r="AD81753" i="1" s="1"/>
  <c r="AB81754" i="1"/>
  <c r="AC81754" i="1" s="1"/>
  <c r="AD81754" i="1" s="1"/>
  <c r="AB81755" i="1"/>
  <c r="AC81755" i="1" s="1"/>
  <c r="AD81755" i="1" s="1"/>
  <c r="AB81756" i="1"/>
  <c r="AC81756" i="1" s="1"/>
  <c r="AD81756" i="1" s="1"/>
  <c r="AB81757" i="1"/>
  <c r="AC81757" i="1" s="1"/>
  <c r="AD81757" i="1" s="1"/>
  <c r="AB81758" i="1"/>
  <c r="AC81758" i="1" s="1"/>
  <c r="AD81758" i="1" s="1"/>
  <c r="AB81759" i="1"/>
  <c r="AC81759" i="1" s="1"/>
  <c r="AD81759" i="1" s="1"/>
  <c r="AB81760" i="1"/>
  <c r="AC81760" i="1" s="1"/>
  <c r="AD81760" i="1" s="1"/>
  <c r="AB81761" i="1"/>
  <c r="AC81761" i="1" s="1"/>
  <c r="AD81761" i="1" s="1"/>
  <c r="AB81762" i="1"/>
  <c r="AC81762" i="1" s="1"/>
  <c r="AD81762" i="1" s="1"/>
  <c r="AB81763" i="1"/>
  <c r="AC81763" i="1" s="1"/>
  <c r="AD81763" i="1" s="1"/>
  <c r="AB81764" i="1"/>
  <c r="AC81764" i="1" s="1"/>
  <c r="AD81764" i="1" s="1"/>
  <c r="AB81765" i="1"/>
  <c r="AC81765" i="1" s="1"/>
  <c r="AD81765" i="1" s="1"/>
  <c r="AB81766" i="1"/>
  <c r="AC81766" i="1" s="1"/>
  <c r="AD81766" i="1" s="1"/>
  <c r="AB81767" i="1"/>
  <c r="AC81767" i="1" s="1"/>
  <c r="AD81767" i="1" s="1"/>
  <c r="AB81768" i="1"/>
  <c r="AC81768" i="1" s="1"/>
  <c r="AD81768" i="1" s="1"/>
  <c r="AB81769" i="1"/>
  <c r="AC81769" i="1" s="1"/>
  <c r="AD81769" i="1" s="1"/>
  <c r="AB81770" i="1"/>
  <c r="AC81770" i="1" s="1"/>
  <c r="AD81770" i="1" s="1"/>
  <c r="AB81771" i="1"/>
  <c r="AC81771" i="1" s="1"/>
  <c r="AD81771" i="1" s="1"/>
  <c r="AB81772" i="1"/>
  <c r="AC81772" i="1" s="1"/>
  <c r="AD81772" i="1" s="1"/>
  <c r="AB81773" i="1"/>
  <c r="AC81773" i="1" s="1"/>
  <c r="AD81773" i="1" s="1"/>
  <c r="AB81774" i="1"/>
  <c r="AC81774" i="1" s="1"/>
  <c r="AD81774" i="1" s="1"/>
  <c r="AB81775" i="1"/>
  <c r="AC81775" i="1" s="1"/>
  <c r="AD81775" i="1" s="1"/>
  <c r="AB81776" i="1"/>
  <c r="AC81776" i="1" s="1"/>
  <c r="AD81776" i="1" s="1"/>
  <c r="AB81777" i="1"/>
  <c r="AC81777" i="1" s="1"/>
  <c r="AD81777" i="1" s="1"/>
  <c r="AB81778" i="1"/>
  <c r="AC81778" i="1" s="1"/>
  <c r="AD81778" i="1" s="1"/>
  <c r="AB81779" i="1"/>
  <c r="AC81779" i="1" s="1"/>
  <c r="AD81779" i="1" s="1"/>
  <c r="AB81780" i="1"/>
  <c r="AC81780" i="1" s="1"/>
  <c r="AD81780" i="1" s="1"/>
  <c r="AB81781" i="1"/>
  <c r="AC81781" i="1" s="1"/>
  <c r="AD81781" i="1" s="1"/>
  <c r="AB81782" i="1"/>
  <c r="AC81782" i="1" s="1"/>
  <c r="AD81782" i="1" s="1"/>
  <c r="AB81783" i="1"/>
  <c r="AC81783" i="1" s="1"/>
  <c r="AD81783" i="1" s="1"/>
  <c r="AB81784" i="1"/>
  <c r="AC81784" i="1" s="1"/>
  <c r="AD81784" i="1" s="1"/>
  <c r="AB81785" i="1"/>
  <c r="AC81785" i="1" s="1"/>
  <c r="AD81785" i="1" s="1"/>
  <c r="AB81786" i="1"/>
  <c r="AC81786" i="1" s="1"/>
  <c r="AD81786" i="1" s="1"/>
  <c r="AB81787" i="1"/>
  <c r="AC81787" i="1" s="1"/>
  <c r="AD81787" i="1" s="1"/>
  <c r="AB81788" i="1"/>
  <c r="AC81788" i="1" s="1"/>
  <c r="AD81788" i="1" s="1"/>
  <c r="AB81789" i="1"/>
  <c r="AC81789" i="1" s="1"/>
  <c r="AD81789" i="1" s="1"/>
  <c r="AB81790" i="1"/>
  <c r="AC81790" i="1" s="1"/>
  <c r="AD81790" i="1" s="1"/>
  <c r="AB81791" i="1"/>
  <c r="AC81791" i="1" s="1"/>
  <c r="AD81791" i="1" s="1"/>
  <c r="AB81792" i="1"/>
  <c r="AC81792" i="1" s="1"/>
  <c r="AD81792" i="1" s="1"/>
  <c r="AB81793" i="1"/>
  <c r="AC81793" i="1" s="1"/>
  <c r="AD81793" i="1" s="1"/>
  <c r="AB81794" i="1"/>
  <c r="AC81794" i="1" s="1"/>
  <c r="AD81794" i="1" s="1"/>
  <c r="AB81795" i="1"/>
  <c r="AC81795" i="1" s="1"/>
  <c r="AD81795" i="1" s="1"/>
  <c r="AB81796" i="1"/>
  <c r="AC81796" i="1" s="1"/>
  <c r="AD81796" i="1" s="1"/>
  <c r="AB81797" i="1"/>
  <c r="AC81797" i="1" s="1"/>
  <c r="AD81797" i="1" s="1"/>
  <c r="AB81798" i="1"/>
  <c r="AC81798" i="1" s="1"/>
  <c r="AD81798" i="1" s="1"/>
  <c r="AB81799" i="1"/>
  <c r="AC81799" i="1" s="1"/>
  <c r="AD81799" i="1" s="1"/>
  <c r="AB81800" i="1"/>
  <c r="AC81800" i="1" s="1"/>
  <c r="AD81800" i="1" s="1"/>
  <c r="AB81801" i="1"/>
  <c r="AC81801" i="1" s="1"/>
  <c r="AD81801" i="1" s="1"/>
  <c r="AB81802" i="1"/>
  <c r="AC81802" i="1" s="1"/>
  <c r="AD81802" i="1" s="1"/>
  <c r="AB81803" i="1"/>
  <c r="AC81803" i="1" s="1"/>
  <c r="AD81803" i="1" s="1"/>
  <c r="AB81804" i="1"/>
  <c r="AC81804" i="1" s="1"/>
  <c r="AD81804" i="1" s="1"/>
  <c r="AB81805" i="1"/>
  <c r="AC81805" i="1" s="1"/>
  <c r="AD81805" i="1" s="1"/>
  <c r="AB81806" i="1"/>
  <c r="AC81806" i="1" s="1"/>
  <c r="AD81806" i="1" s="1"/>
  <c r="AB81807" i="1"/>
  <c r="AC81807" i="1" s="1"/>
  <c r="AD81807" i="1" s="1"/>
  <c r="AB81808" i="1"/>
  <c r="AC81808" i="1" s="1"/>
  <c r="AD81808" i="1" s="1"/>
  <c r="AB81809" i="1"/>
  <c r="AC81809" i="1" s="1"/>
  <c r="AD81809" i="1" s="1"/>
  <c r="AB81810" i="1"/>
  <c r="AC81810" i="1" s="1"/>
  <c r="AD81810" i="1" s="1"/>
  <c r="AB81811" i="1"/>
  <c r="AC81811" i="1" s="1"/>
  <c r="AD81811" i="1" s="1"/>
  <c r="AB81812" i="1"/>
  <c r="AC81812" i="1" s="1"/>
  <c r="AD81812" i="1" s="1"/>
  <c r="AB81813" i="1"/>
  <c r="AC81813" i="1" s="1"/>
  <c r="AD81813" i="1" s="1"/>
  <c r="AB81814" i="1"/>
  <c r="AC81814" i="1" s="1"/>
  <c r="AD81814" i="1" s="1"/>
  <c r="AB81815" i="1"/>
  <c r="AC81815" i="1" s="1"/>
  <c r="AD81815" i="1" s="1"/>
  <c r="AB81816" i="1"/>
  <c r="AC81816" i="1" s="1"/>
  <c r="AD81816" i="1" s="1"/>
  <c r="AB81817" i="1"/>
  <c r="AC81817" i="1" s="1"/>
  <c r="AD81817" i="1" s="1"/>
  <c r="AB81818" i="1"/>
  <c r="AC81818" i="1" s="1"/>
  <c r="AD81818" i="1" s="1"/>
  <c r="AB81819" i="1"/>
  <c r="AC81819" i="1" s="1"/>
  <c r="AD81819" i="1" s="1"/>
  <c r="AB81820" i="1"/>
  <c r="AC81820" i="1" s="1"/>
  <c r="AD81820" i="1" s="1"/>
  <c r="AB81821" i="1"/>
  <c r="AC81821" i="1" s="1"/>
  <c r="AD81821" i="1" s="1"/>
  <c r="AB81822" i="1"/>
  <c r="AC81822" i="1" s="1"/>
  <c r="AD81822" i="1" s="1"/>
  <c r="AB81823" i="1"/>
  <c r="AC81823" i="1" s="1"/>
  <c r="AD81823" i="1" s="1"/>
  <c r="AB81824" i="1"/>
  <c r="AC81824" i="1" s="1"/>
  <c r="AD81824" i="1" s="1"/>
  <c r="AB81825" i="1"/>
  <c r="AC81825" i="1" s="1"/>
  <c r="AD81825" i="1" s="1"/>
  <c r="AB81826" i="1"/>
  <c r="AC81826" i="1" s="1"/>
  <c r="AD81826" i="1" s="1"/>
  <c r="AB81827" i="1"/>
  <c r="AC81827" i="1" s="1"/>
  <c r="AD81827" i="1" s="1"/>
  <c r="AB81828" i="1"/>
  <c r="AC81828" i="1" s="1"/>
  <c r="AD81828" i="1" s="1"/>
  <c r="AB81829" i="1"/>
  <c r="AC81829" i="1" s="1"/>
  <c r="AD81829" i="1" s="1"/>
  <c r="AB81830" i="1"/>
  <c r="AC81830" i="1" s="1"/>
  <c r="AD81830" i="1" s="1"/>
  <c r="AB81831" i="1"/>
  <c r="AC81831" i="1" s="1"/>
  <c r="AD81831" i="1" s="1"/>
  <c r="AB81832" i="1"/>
  <c r="AC81832" i="1" s="1"/>
  <c r="AD81832" i="1" s="1"/>
  <c r="AB81833" i="1"/>
  <c r="AC81833" i="1" s="1"/>
  <c r="AD81833" i="1" s="1"/>
  <c r="AB81834" i="1"/>
  <c r="AC81834" i="1" s="1"/>
  <c r="AD81834" i="1" s="1"/>
  <c r="AB81835" i="1"/>
  <c r="AC81835" i="1" s="1"/>
  <c r="AD81835" i="1" s="1"/>
  <c r="AB81836" i="1"/>
  <c r="AC81836" i="1" s="1"/>
  <c r="AD81836" i="1" s="1"/>
  <c r="AB81837" i="1"/>
  <c r="AC81837" i="1" s="1"/>
  <c r="AD81837" i="1" s="1"/>
  <c r="AB81838" i="1"/>
  <c r="AC81838" i="1" s="1"/>
  <c r="AD81838" i="1" s="1"/>
  <c r="AB81839" i="1"/>
  <c r="AC81839" i="1" s="1"/>
  <c r="AD81839" i="1" s="1"/>
  <c r="AB81840" i="1"/>
  <c r="AC81840" i="1" s="1"/>
  <c r="AD81840" i="1" s="1"/>
  <c r="AB81841" i="1"/>
  <c r="AC81841" i="1" s="1"/>
  <c r="AD81841" i="1" s="1"/>
  <c r="AB81842" i="1"/>
  <c r="AC81842" i="1" s="1"/>
  <c r="AD81842" i="1" s="1"/>
  <c r="AB81843" i="1"/>
  <c r="AC81843" i="1" s="1"/>
  <c r="AD81843" i="1" s="1"/>
  <c r="AB81844" i="1"/>
  <c r="AC81844" i="1" s="1"/>
  <c r="AD81844" i="1" s="1"/>
  <c r="AB81845" i="1"/>
  <c r="AC81845" i="1" s="1"/>
  <c r="AD81845" i="1" s="1"/>
  <c r="AB81846" i="1"/>
  <c r="AC81846" i="1" s="1"/>
  <c r="AD81846" i="1" s="1"/>
  <c r="AB81847" i="1"/>
  <c r="AC81847" i="1" s="1"/>
  <c r="AD81847" i="1" s="1"/>
  <c r="AB81848" i="1"/>
  <c r="AC81848" i="1" s="1"/>
  <c r="AD81848" i="1" s="1"/>
  <c r="AB81849" i="1"/>
  <c r="AC81849" i="1" s="1"/>
  <c r="AD81849" i="1" s="1"/>
  <c r="AB81850" i="1"/>
  <c r="AC81850" i="1" s="1"/>
  <c r="AD81850" i="1" s="1"/>
  <c r="AB81851" i="1"/>
  <c r="AC81851" i="1" s="1"/>
  <c r="AD81851" i="1" s="1"/>
  <c r="AB81852" i="1"/>
  <c r="AC81852" i="1" s="1"/>
  <c r="AD81852" i="1" s="1"/>
  <c r="AB81853" i="1"/>
  <c r="AC81853" i="1" s="1"/>
  <c r="AD81853" i="1" s="1"/>
  <c r="AB81854" i="1"/>
  <c r="AC81854" i="1" s="1"/>
  <c r="AD81854" i="1" s="1"/>
  <c r="AB81855" i="1"/>
  <c r="AC81855" i="1" s="1"/>
  <c r="AD81855" i="1" s="1"/>
  <c r="AB81856" i="1"/>
  <c r="AC81856" i="1" s="1"/>
  <c r="AD81856" i="1" s="1"/>
  <c r="AB81857" i="1"/>
  <c r="AC81857" i="1" s="1"/>
  <c r="AD81857" i="1" s="1"/>
  <c r="AB81858" i="1"/>
  <c r="AC81858" i="1" s="1"/>
  <c r="AD81858" i="1" s="1"/>
  <c r="AB81859" i="1"/>
  <c r="AC81859" i="1" s="1"/>
  <c r="AD81859" i="1" s="1"/>
  <c r="AB81860" i="1"/>
  <c r="AC81860" i="1" s="1"/>
  <c r="AD81860" i="1" s="1"/>
  <c r="AB81861" i="1"/>
  <c r="AC81861" i="1" s="1"/>
  <c r="AD81861" i="1" s="1"/>
  <c r="AB81862" i="1"/>
  <c r="AC81862" i="1" s="1"/>
  <c r="AD81862" i="1" s="1"/>
  <c r="AB81863" i="1"/>
  <c r="AC81863" i="1" s="1"/>
  <c r="AD81863" i="1" s="1"/>
  <c r="AB81864" i="1"/>
  <c r="AC81864" i="1" s="1"/>
  <c r="AD81864" i="1" s="1"/>
  <c r="AB81865" i="1"/>
  <c r="AC81865" i="1" s="1"/>
  <c r="AD81865" i="1" s="1"/>
  <c r="AB81866" i="1"/>
  <c r="AC81866" i="1" s="1"/>
  <c r="AD81866" i="1" s="1"/>
  <c r="AB81867" i="1"/>
  <c r="AC81867" i="1" s="1"/>
  <c r="AD81867" i="1" s="1"/>
  <c r="AB81868" i="1"/>
  <c r="AC81868" i="1" s="1"/>
  <c r="AD81868" i="1" s="1"/>
  <c r="AB81869" i="1"/>
  <c r="AC81869" i="1" s="1"/>
  <c r="AD81869" i="1" s="1"/>
  <c r="AB81870" i="1"/>
  <c r="AC81870" i="1" s="1"/>
  <c r="AD81870" i="1" s="1"/>
  <c r="AB81871" i="1"/>
  <c r="AC81871" i="1" s="1"/>
  <c r="AD81871" i="1" s="1"/>
  <c r="AB81872" i="1"/>
  <c r="AC81872" i="1" s="1"/>
  <c r="AD81872" i="1" s="1"/>
  <c r="AB81873" i="1"/>
  <c r="AC81873" i="1" s="1"/>
  <c r="AD81873" i="1" s="1"/>
  <c r="AB81874" i="1"/>
  <c r="AC81874" i="1" s="1"/>
  <c r="AD81874" i="1" s="1"/>
  <c r="AB81875" i="1"/>
  <c r="AC81875" i="1" s="1"/>
  <c r="AD81875" i="1" s="1"/>
  <c r="AB81876" i="1"/>
  <c r="AC81876" i="1" s="1"/>
  <c r="AD81876" i="1" s="1"/>
  <c r="AB81877" i="1"/>
  <c r="AC81877" i="1" s="1"/>
  <c r="AD81877" i="1" s="1"/>
  <c r="AB81878" i="1"/>
  <c r="AC81878" i="1" s="1"/>
  <c r="AD81878" i="1" s="1"/>
  <c r="AB81879" i="1"/>
  <c r="AC81879" i="1" s="1"/>
  <c r="AD81879" i="1" s="1"/>
  <c r="AB81880" i="1"/>
  <c r="AC81880" i="1" s="1"/>
  <c r="AD81880" i="1" s="1"/>
  <c r="AB81881" i="1"/>
  <c r="AC81881" i="1" s="1"/>
  <c r="AD81881" i="1" s="1"/>
  <c r="AB81882" i="1"/>
  <c r="AC81882" i="1" s="1"/>
  <c r="AD81882" i="1" s="1"/>
  <c r="AB81883" i="1"/>
  <c r="AC81883" i="1" s="1"/>
  <c r="AD81883" i="1" s="1"/>
  <c r="AB81884" i="1"/>
  <c r="AC81884" i="1" s="1"/>
  <c r="AD81884" i="1" s="1"/>
  <c r="AB81885" i="1"/>
  <c r="AC81885" i="1" s="1"/>
  <c r="AD81885" i="1" s="1"/>
  <c r="AB81886" i="1"/>
  <c r="AC81886" i="1" s="1"/>
  <c r="AD81886" i="1" s="1"/>
  <c r="AB81887" i="1"/>
  <c r="AC81887" i="1" s="1"/>
  <c r="AD81887" i="1" s="1"/>
  <c r="AB81888" i="1"/>
  <c r="AC81888" i="1" s="1"/>
  <c r="AD81888" i="1" s="1"/>
  <c r="AB81889" i="1"/>
  <c r="AC81889" i="1" s="1"/>
  <c r="AD81889" i="1" s="1"/>
  <c r="AB81890" i="1"/>
  <c r="AC81890" i="1" s="1"/>
  <c r="AD81890" i="1" s="1"/>
  <c r="AB81891" i="1"/>
  <c r="AC81891" i="1" s="1"/>
  <c r="AD81891" i="1" s="1"/>
  <c r="AB81892" i="1"/>
  <c r="AC81892" i="1" s="1"/>
  <c r="AD81892" i="1" s="1"/>
  <c r="AB81893" i="1"/>
  <c r="AC81893" i="1" s="1"/>
  <c r="AD81893" i="1" s="1"/>
  <c r="AB81894" i="1"/>
  <c r="AC81894" i="1" s="1"/>
  <c r="AD81894" i="1" s="1"/>
  <c r="AB81895" i="1"/>
  <c r="AC81895" i="1" s="1"/>
  <c r="AD81895" i="1" s="1"/>
  <c r="AB81896" i="1"/>
  <c r="AC81896" i="1" s="1"/>
  <c r="AD81896" i="1" s="1"/>
  <c r="AB81897" i="1"/>
  <c r="AC81897" i="1" s="1"/>
  <c r="AD81897" i="1" s="1"/>
  <c r="AB81898" i="1"/>
  <c r="AC81898" i="1" s="1"/>
  <c r="AD81898" i="1" s="1"/>
  <c r="AB81899" i="1"/>
  <c r="AC81899" i="1" s="1"/>
  <c r="AD81899" i="1" s="1"/>
  <c r="AB81900" i="1"/>
  <c r="AC81900" i="1" s="1"/>
  <c r="AD81900" i="1" s="1"/>
  <c r="AB81901" i="1"/>
  <c r="AC81901" i="1" s="1"/>
  <c r="AD81901" i="1" s="1"/>
  <c r="AB81902" i="1"/>
  <c r="AC81902" i="1" s="1"/>
  <c r="AD81902" i="1" s="1"/>
  <c r="AB81903" i="1"/>
  <c r="AC81903" i="1" s="1"/>
  <c r="AD81903" i="1" s="1"/>
  <c r="AB81904" i="1"/>
  <c r="AC81904" i="1" s="1"/>
  <c r="AD81904" i="1" s="1"/>
  <c r="AB81905" i="1"/>
  <c r="AC81905" i="1" s="1"/>
  <c r="AD81905" i="1" s="1"/>
  <c r="AB81906" i="1"/>
  <c r="AC81906" i="1" s="1"/>
  <c r="AD81906" i="1" s="1"/>
  <c r="AB81907" i="1"/>
  <c r="AC81907" i="1" s="1"/>
  <c r="AD81907" i="1" s="1"/>
  <c r="AB81908" i="1"/>
  <c r="AC81908" i="1" s="1"/>
  <c r="AD81908" i="1" s="1"/>
  <c r="AB81909" i="1"/>
  <c r="AC81909" i="1" s="1"/>
  <c r="AD81909" i="1" s="1"/>
  <c r="AB81910" i="1"/>
  <c r="AC81910" i="1" s="1"/>
  <c r="AD81910" i="1" s="1"/>
  <c r="AB81911" i="1"/>
  <c r="AC81911" i="1" s="1"/>
  <c r="AD81911" i="1" s="1"/>
  <c r="AB81912" i="1"/>
  <c r="AC81912" i="1" s="1"/>
  <c r="AD81912" i="1" s="1"/>
  <c r="AB81913" i="1"/>
  <c r="AC81913" i="1" s="1"/>
  <c r="AD81913" i="1" s="1"/>
  <c r="AB81914" i="1"/>
  <c r="AC81914" i="1" s="1"/>
  <c r="AD81914" i="1" s="1"/>
  <c r="AB81915" i="1"/>
  <c r="AC81915" i="1" s="1"/>
  <c r="AD81915" i="1" s="1"/>
  <c r="AB81916" i="1"/>
  <c r="AC81916" i="1" s="1"/>
  <c r="AD81916" i="1" s="1"/>
  <c r="AB81917" i="1"/>
  <c r="AC81917" i="1" s="1"/>
  <c r="AD81917" i="1" s="1"/>
  <c r="AB81918" i="1"/>
  <c r="AC81918" i="1" s="1"/>
  <c r="AD81918" i="1" s="1"/>
  <c r="AB81919" i="1"/>
  <c r="AC81919" i="1" s="1"/>
  <c r="AD81919" i="1" s="1"/>
  <c r="AB81920" i="1"/>
  <c r="AC81920" i="1" s="1"/>
  <c r="AD81920" i="1" s="1"/>
  <c r="AB81921" i="1"/>
  <c r="AC81921" i="1" s="1"/>
  <c r="AD81921" i="1" s="1"/>
  <c r="AB81922" i="1"/>
  <c r="AC81922" i="1" s="1"/>
  <c r="AD81922" i="1" s="1"/>
  <c r="AB81923" i="1"/>
  <c r="AC81923" i="1" s="1"/>
  <c r="AD81923" i="1" s="1"/>
  <c r="AB81924" i="1"/>
  <c r="AC81924" i="1" s="1"/>
  <c r="AD81924" i="1" s="1"/>
  <c r="AB81925" i="1"/>
  <c r="AC81925" i="1" s="1"/>
  <c r="AD81925" i="1" s="1"/>
  <c r="AB81926" i="1"/>
  <c r="AC81926" i="1" s="1"/>
  <c r="AD81926" i="1" s="1"/>
  <c r="AB81927" i="1"/>
  <c r="AC81927" i="1" s="1"/>
  <c r="AD81927" i="1" s="1"/>
  <c r="AB81928" i="1"/>
  <c r="AC81928" i="1" s="1"/>
  <c r="AD81928" i="1" s="1"/>
  <c r="AB81929" i="1"/>
  <c r="AC81929" i="1" s="1"/>
  <c r="AD81929" i="1" s="1"/>
  <c r="AB81930" i="1"/>
  <c r="AC81930" i="1" s="1"/>
  <c r="AD81930" i="1" s="1"/>
  <c r="AB81931" i="1"/>
  <c r="AC81931" i="1" s="1"/>
  <c r="AD81931" i="1" s="1"/>
  <c r="AB81932" i="1"/>
  <c r="AC81932" i="1" s="1"/>
  <c r="AD81932" i="1" s="1"/>
  <c r="AB81933" i="1"/>
  <c r="AC81933" i="1" s="1"/>
  <c r="AD81933" i="1" s="1"/>
  <c r="AB81934" i="1"/>
  <c r="AC81934" i="1" s="1"/>
  <c r="AD81934" i="1" s="1"/>
  <c r="AB81935" i="1"/>
  <c r="AC81935" i="1" s="1"/>
  <c r="AD81935" i="1" s="1"/>
  <c r="AB81936" i="1"/>
  <c r="AC81936" i="1" s="1"/>
  <c r="AD81936" i="1" s="1"/>
  <c r="AB81937" i="1"/>
  <c r="AC81937" i="1" s="1"/>
  <c r="AD81937" i="1" s="1"/>
  <c r="AB81938" i="1"/>
  <c r="AC81938" i="1" s="1"/>
  <c r="AD81938" i="1" s="1"/>
  <c r="AB81939" i="1"/>
  <c r="AC81939" i="1" s="1"/>
  <c r="AD81939" i="1" s="1"/>
  <c r="AB81940" i="1"/>
  <c r="AC81940" i="1" s="1"/>
  <c r="AD81940" i="1" s="1"/>
  <c r="AB81941" i="1"/>
  <c r="AC81941" i="1" s="1"/>
  <c r="AD81941" i="1" s="1"/>
  <c r="AB81942" i="1"/>
  <c r="AC81942" i="1" s="1"/>
  <c r="AD81942" i="1" s="1"/>
  <c r="AB81943" i="1"/>
  <c r="AC81943" i="1" s="1"/>
  <c r="AD81943" i="1" s="1"/>
  <c r="AB81944" i="1"/>
  <c r="AC81944" i="1" s="1"/>
  <c r="AD81944" i="1" s="1"/>
  <c r="AB81945" i="1"/>
  <c r="AC81945" i="1" s="1"/>
  <c r="AD81945" i="1" s="1"/>
  <c r="AB81946" i="1"/>
  <c r="AC81946" i="1" s="1"/>
  <c r="AD81946" i="1" s="1"/>
  <c r="AB81947" i="1"/>
  <c r="AC81947" i="1" s="1"/>
  <c r="AD81947" i="1" s="1"/>
  <c r="AB81948" i="1"/>
  <c r="AC81948" i="1" s="1"/>
  <c r="AD81948" i="1" s="1"/>
  <c r="AB81949" i="1"/>
  <c r="AC81949" i="1" s="1"/>
  <c r="AD81949" i="1" s="1"/>
  <c r="AB81950" i="1"/>
  <c r="AC81950" i="1" s="1"/>
  <c r="AD81950" i="1" s="1"/>
  <c r="AB81951" i="1"/>
  <c r="AC81951" i="1" s="1"/>
  <c r="AD81951" i="1" s="1"/>
  <c r="AB81952" i="1"/>
  <c r="AC81952" i="1" s="1"/>
  <c r="AD81952" i="1" s="1"/>
  <c r="AB81953" i="1"/>
  <c r="AC81953" i="1" s="1"/>
  <c r="AD81953" i="1" s="1"/>
  <c r="AB81954" i="1"/>
  <c r="AC81954" i="1" s="1"/>
  <c r="AD81954" i="1" s="1"/>
  <c r="AB81955" i="1"/>
  <c r="AC81955" i="1" s="1"/>
  <c r="AD81955" i="1" s="1"/>
  <c r="AB81956" i="1"/>
  <c r="AC81956" i="1" s="1"/>
  <c r="AD81956" i="1" s="1"/>
  <c r="AB81957" i="1"/>
  <c r="AC81957" i="1" s="1"/>
  <c r="AD81957" i="1" s="1"/>
  <c r="AB81958" i="1"/>
  <c r="AC81958" i="1" s="1"/>
  <c r="AD81958" i="1" s="1"/>
  <c r="AB81959" i="1"/>
  <c r="AC81959" i="1" s="1"/>
  <c r="AD81959" i="1" s="1"/>
  <c r="AB81960" i="1"/>
  <c r="AC81960" i="1" s="1"/>
  <c r="AD81960" i="1" s="1"/>
  <c r="AB81961" i="1"/>
  <c r="AC81961" i="1" s="1"/>
  <c r="AD81961" i="1" s="1"/>
  <c r="AB81962" i="1"/>
  <c r="AC81962" i="1" s="1"/>
  <c r="AD81962" i="1" s="1"/>
  <c r="AB81963" i="1"/>
  <c r="AC81963" i="1" s="1"/>
  <c r="AD81963" i="1" s="1"/>
  <c r="AB81964" i="1"/>
  <c r="AC81964" i="1" s="1"/>
  <c r="AD81964" i="1" s="1"/>
  <c r="AB81965" i="1"/>
  <c r="AC81965" i="1" s="1"/>
  <c r="AD81965" i="1" s="1"/>
  <c r="AB81966" i="1"/>
  <c r="AC81966" i="1" s="1"/>
  <c r="AD81966" i="1" s="1"/>
  <c r="AB81967" i="1"/>
  <c r="AC81967" i="1" s="1"/>
  <c r="AD81967" i="1" s="1"/>
  <c r="AB81968" i="1"/>
  <c r="AC81968" i="1" s="1"/>
  <c r="AD81968" i="1" s="1"/>
  <c r="AB81969" i="1"/>
  <c r="AC81969" i="1" s="1"/>
  <c r="AD81969" i="1" s="1"/>
  <c r="AB81970" i="1"/>
  <c r="AC81970" i="1" s="1"/>
  <c r="AD81970" i="1" s="1"/>
  <c r="AB81971" i="1"/>
  <c r="AC81971" i="1" s="1"/>
  <c r="AD81971" i="1" s="1"/>
  <c r="AB81972" i="1"/>
  <c r="AC81972" i="1" s="1"/>
  <c r="AD81972" i="1" s="1"/>
  <c r="AB81973" i="1"/>
  <c r="AC81973" i="1" s="1"/>
  <c r="AD81973" i="1" s="1"/>
  <c r="AB81974" i="1"/>
  <c r="AC81974" i="1" s="1"/>
  <c r="AD81974" i="1" s="1"/>
  <c r="AB81975" i="1"/>
  <c r="AC81975" i="1" s="1"/>
  <c r="AD81975" i="1" s="1"/>
  <c r="AB81976" i="1"/>
  <c r="AC81976" i="1" s="1"/>
  <c r="AD81976" i="1" s="1"/>
  <c r="AB81977" i="1"/>
  <c r="AC81977" i="1" s="1"/>
  <c r="AD81977" i="1" s="1"/>
  <c r="AB81978" i="1"/>
  <c r="AC81978" i="1" s="1"/>
  <c r="AD81978" i="1" s="1"/>
  <c r="AB81979" i="1"/>
  <c r="AC81979" i="1" s="1"/>
  <c r="AD81979" i="1" s="1"/>
  <c r="AB81980" i="1"/>
  <c r="AC81980" i="1" s="1"/>
  <c r="AD81980" i="1" s="1"/>
  <c r="AB81981" i="1"/>
  <c r="AC81981" i="1" s="1"/>
  <c r="AD81981" i="1" s="1"/>
  <c r="AB81982" i="1"/>
  <c r="AC81982" i="1" s="1"/>
  <c r="AD81982" i="1" s="1"/>
  <c r="AB81983" i="1"/>
  <c r="AC81983" i="1" s="1"/>
  <c r="AD81983" i="1" s="1"/>
  <c r="AB81984" i="1"/>
  <c r="AC81984" i="1" s="1"/>
  <c r="AD81984" i="1" s="1"/>
  <c r="AB81985" i="1"/>
  <c r="AC81985" i="1" s="1"/>
  <c r="AD81985" i="1" s="1"/>
  <c r="AB81986" i="1"/>
  <c r="AC81986" i="1" s="1"/>
  <c r="AD81986" i="1" s="1"/>
  <c r="AB81987" i="1"/>
  <c r="AC81987" i="1" s="1"/>
  <c r="AD81987" i="1" s="1"/>
  <c r="AB81988" i="1"/>
  <c r="AC81988" i="1" s="1"/>
  <c r="AD81988" i="1" s="1"/>
  <c r="AB81989" i="1"/>
  <c r="AC81989" i="1" s="1"/>
  <c r="AD81989" i="1" s="1"/>
  <c r="AB81990" i="1"/>
  <c r="AC81990" i="1" s="1"/>
  <c r="AD81990" i="1" s="1"/>
  <c r="AB81991" i="1"/>
  <c r="AC81991" i="1" s="1"/>
  <c r="AD81991" i="1" s="1"/>
  <c r="AB81992" i="1"/>
  <c r="AC81992" i="1" s="1"/>
  <c r="AD81992" i="1" s="1"/>
  <c r="AB81993" i="1"/>
  <c r="AC81993" i="1" s="1"/>
  <c r="AD81993" i="1" s="1"/>
  <c r="AB81994" i="1"/>
  <c r="AC81994" i="1" s="1"/>
  <c r="AD81994" i="1" s="1"/>
  <c r="AB81995" i="1"/>
  <c r="AC81995" i="1" s="1"/>
  <c r="AD81995" i="1" s="1"/>
  <c r="AB81996" i="1"/>
  <c r="AC81996" i="1" s="1"/>
  <c r="AD81996" i="1" s="1"/>
  <c r="AB81997" i="1"/>
  <c r="AC81997" i="1" s="1"/>
  <c r="AD81997" i="1" s="1"/>
  <c r="AB81998" i="1"/>
  <c r="AC81998" i="1" s="1"/>
  <c r="AD81998" i="1" s="1"/>
  <c r="AB81999" i="1"/>
  <c r="AC81999" i="1" s="1"/>
  <c r="AD81999" i="1" s="1"/>
  <c r="AB82000" i="1"/>
  <c r="AC82000" i="1" s="1"/>
  <c r="AD82000" i="1" s="1"/>
  <c r="AB82001" i="1"/>
  <c r="AC82001" i="1" s="1"/>
  <c r="AD82001" i="1" s="1"/>
  <c r="AB82002" i="1"/>
  <c r="AC82002" i="1" s="1"/>
  <c r="AD82002" i="1" s="1"/>
  <c r="AB82003" i="1"/>
  <c r="AC82003" i="1" s="1"/>
  <c r="AD82003" i="1" s="1"/>
  <c r="AB82004" i="1"/>
  <c r="AC82004" i="1" s="1"/>
  <c r="AD82004" i="1" s="1"/>
  <c r="AB82005" i="1"/>
  <c r="AC82005" i="1" s="1"/>
  <c r="AD82005" i="1" s="1"/>
  <c r="AB82006" i="1"/>
  <c r="AC82006" i="1" s="1"/>
  <c r="AD82006" i="1" s="1"/>
  <c r="AB82007" i="1"/>
  <c r="AC82007" i="1" s="1"/>
  <c r="AD82007" i="1" s="1"/>
  <c r="AB82008" i="1"/>
  <c r="AC82008" i="1" s="1"/>
  <c r="AD82008" i="1" s="1"/>
  <c r="AB82009" i="1"/>
  <c r="AC82009" i="1" s="1"/>
  <c r="AD82009" i="1" s="1"/>
  <c r="AB82010" i="1"/>
  <c r="AC82010" i="1" s="1"/>
  <c r="AD82010" i="1" s="1"/>
  <c r="AB82011" i="1"/>
  <c r="AC82011" i="1" s="1"/>
  <c r="AD82011" i="1" s="1"/>
  <c r="AB82012" i="1"/>
  <c r="AC82012" i="1" s="1"/>
  <c r="AD82012" i="1" s="1"/>
  <c r="AB82013" i="1"/>
  <c r="AC82013" i="1" s="1"/>
  <c r="AD82013" i="1" s="1"/>
  <c r="AB82014" i="1"/>
  <c r="AC82014" i="1" s="1"/>
  <c r="AD82014" i="1" s="1"/>
  <c r="AB82015" i="1"/>
  <c r="AC82015" i="1" s="1"/>
  <c r="AD82015" i="1" s="1"/>
  <c r="AB82016" i="1"/>
  <c r="AC82016" i="1" s="1"/>
  <c r="AD82016" i="1" s="1"/>
  <c r="AB82017" i="1"/>
  <c r="AC82017" i="1" s="1"/>
  <c r="AD82017" i="1" s="1"/>
  <c r="AB82018" i="1"/>
  <c r="AC82018" i="1" s="1"/>
  <c r="AD82018" i="1" s="1"/>
  <c r="AB82019" i="1"/>
  <c r="AC82019" i="1" s="1"/>
  <c r="AD82019" i="1" s="1"/>
  <c r="AB82020" i="1"/>
  <c r="AC82020" i="1" s="1"/>
  <c r="AD82020" i="1" s="1"/>
  <c r="AB82021" i="1"/>
  <c r="AC82021" i="1" s="1"/>
  <c r="AD82021" i="1" s="1"/>
  <c r="AB82022" i="1"/>
  <c r="AC82022" i="1" s="1"/>
  <c r="AD82022" i="1" s="1"/>
  <c r="AB82023" i="1"/>
  <c r="AC82023" i="1" s="1"/>
  <c r="AD82023" i="1" s="1"/>
  <c r="AB82024" i="1"/>
  <c r="AC82024" i="1" s="1"/>
  <c r="AD82024" i="1" s="1"/>
  <c r="AB82025" i="1"/>
  <c r="AC82025" i="1" s="1"/>
  <c r="AD82025" i="1" s="1"/>
  <c r="AB82026" i="1"/>
  <c r="AC82026" i="1" s="1"/>
  <c r="AD82026" i="1" s="1"/>
  <c r="AB82027" i="1"/>
  <c r="AC82027" i="1" s="1"/>
  <c r="AD82027" i="1" s="1"/>
  <c r="AB82028" i="1"/>
  <c r="AC82028" i="1" s="1"/>
  <c r="AD82028" i="1" s="1"/>
  <c r="AB82029" i="1"/>
  <c r="AC82029" i="1" s="1"/>
  <c r="AD82029" i="1" s="1"/>
  <c r="AB82030" i="1"/>
  <c r="AC82030" i="1" s="1"/>
  <c r="AD82030" i="1" s="1"/>
  <c r="AB82031" i="1"/>
  <c r="AC82031" i="1" s="1"/>
  <c r="AD82031" i="1" s="1"/>
  <c r="AB82032" i="1"/>
  <c r="AC82032" i="1" s="1"/>
  <c r="AD82032" i="1" s="1"/>
  <c r="AB82033" i="1"/>
  <c r="AC82033" i="1" s="1"/>
  <c r="AD82033" i="1" s="1"/>
  <c r="AB82034" i="1"/>
  <c r="AC82034" i="1" s="1"/>
  <c r="AD82034" i="1" s="1"/>
  <c r="AB82035" i="1"/>
  <c r="AC82035" i="1" s="1"/>
  <c r="AD82035" i="1" s="1"/>
  <c r="AB82036" i="1"/>
  <c r="AC82036" i="1" s="1"/>
  <c r="AD82036" i="1" s="1"/>
  <c r="AB82037" i="1"/>
  <c r="AC82037" i="1" s="1"/>
  <c r="AD82037" i="1" s="1"/>
  <c r="AB82038" i="1"/>
  <c r="AC82038" i="1" s="1"/>
  <c r="AD82038" i="1" s="1"/>
  <c r="AB82039" i="1"/>
  <c r="AC82039" i="1" s="1"/>
  <c r="AD82039" i="1" s="1"/>
  <c r="AB82040" i="1"/>
  <c r="AC82040" i="1" s="1"/>
  <c r="AD82040" i="1" s="1"/>
  <c r="AB82041" i="1"/>
  <c r="AC82041" i="1" s="1"/>
  <c r="AD82041" i="1" s="1"/>
  <c r="AB82042" i="1"/>
  <c r="AC82042" i="1" s="1"/>
  <c r="AD82042" i="1" s="1"/>
  <c r="AB82043" i="1"/>
  <c r="AC82043" i="1" s="1"/>
  <c r="AD82043" i="1" s="1"/>
  <c r="AB82044" i="1"/>
  <c r="AC82044" i="1" s="1"/>
  <c r="AD82044" i="1" s="1"/>
  <c r="AB82045" i="1"/>
  <c r="AC82045" i="1" s="1"/>
  <c r="AD82045" i="1" s="1"/>
  <c r="AB82046" i="1"/>
  <c r="AC82046" i="1" s="1"/>
  <c r="AD82046" i="1" s="1"/>
  <c r="AB82047" i="1"/>
  <c r="AC82047" i="1" s="1"/>
  <c r="AD82047" i="1" s="1"/>
  <c r="AB82048" i="1"/>
  <c r="AC82048" i="1" s="1"/>
  <c r="AD82048" i="1" s="1"/>
  <c r="AB82049" i="1"/>
  <c r="AC82049" i="1" s="1"/>
  <c r="AD82049" i="1" s="1"/>
  <c r="AB82050" i="1"/>
  <c r="AC82050" i="1" s="1"/>
  <c r="AD82050" i="1" s="1"/>
  <c r="AB82051" i="1"/>
  <c r="AC82051" i="1" s="1"/>
  <c r="AD82051" i="1" s="1"/>
  <c r="AB82052" i="1"/>
  <c r="AC82052" i="1" s="1"/>
  <c r="AD82052" i="1" s="1"/>
  <c r="AB82053" i="1"/>
  <c r="AC82053" i="1" s="1"/>
  <c r="AD82053" i="1" s="1"/>
  <c r="AB82054" i="1"/>
  <c r="AC82054" i="1" s="1"/>
  <c r="AD82054" i="1" s="1"/>
  <c r="AB82055" i="1"/>
  <c r="AC82055" i="1" s="1"/>
  <c r="AD82055" i="1" s="1"/>
  <c r="AB82056" i="1"/>
  <c r="AC82056" i="1" s="1"/>
  <c r="AD82056" i="1" s="1"/>
  <c r="AB82057" i="1"/>
  <c r="AC82057" i="1" s="1"/>
  <c r="AD82057" i="1" s="1"/>
  <c r="AB82058" i="1"/>
  <c r="AC82058" i="1" s="1"/>
  <c r="AD82058" i="1" s="1"/>
  <c r="AB82059" i="1"/>
  <c r="AC82059" i="1" s="1"/>
  <c r="AD82059" i="1" s="1"/>
  <c r="AB82060" i="1"/>
  <c r="AC82060" i="1" s="1"/>
  <c r="AD82060" i="1" s="1"/>
  <c r="AB82061" i="1"/>
  <c r="AC82061" i="1" s="1"/>
  <c r="AD82061" i="1" s="1"/>
  <c r="AB82062" i="1"/>
  <c r="AC82062" i="1" s="1"/>
  <c r="AD82062" i="1" s="1"/>
  <c r="AB82063" i="1"/>
  <c r="AC82063" i="1" s="1"/>
  <c r="AD82063" i="1" s="1"/>
  <c r="AB82064" i="1"/>
  <c r="AC82064" i="1" s="1"/>
  <c r="AD82064" i="1" s="1"/>
  <c r="AB82065" i="1"/>
  <c r="AC82065" i="1" s="1"/>
  <c r="AD82065" i="1" s="1"/>
  <c r="AB82066" i="1"/>
  <c r="AC82066" i="1" s="1"/>
  <c r="AD82066" i="1" s="1"/>
  <c r="AB82067" i="1"/>
  <c r="AC82067" i="1" s="1"/>
  <c r="AD82067" i="1" s="1"/>
  <c r="AB82068" i="1"/>
  <c r="AC82068" i="1" s="1"/>
  <c r="AD82068" i="1" s="1"/>
  <c r="AB82069" i="1"/>
  <c r="AC82069" i="1" s="1"/>
  <c r="AD82069" i="1" s="1"/>
  <c r="AB82070" i="1"/>
  <c r="AC82070" i="1" s="1"/>
  <c r="AD82070" i="1" s="1"/>
  <c r="AB82071" i="1"/>
  <c r="AC82071" i="1" s="1"/>
  <c r="AD82071" i="1" s="1"/>
  <c r="AB82072" i="1"/>
  <c r="AC82072" i="1" s="1"/>
  <c r="AD82072" i="1" s="1"/>
  <c r="AB82073" i="1"/>
  <c r="AC82073" i="1" s="1"/>
  <c r="AD82073" i="1" s="1"/>
  <c r="AB82074" i="1"/>
  <c r="AC82074" i="1" s="1"/>
  <c r="AD82074" i="1" s="1"/>
  <c r="AB82075" i="1"/>
  <c r="AC82075" i="1" s="1"/>
  <c r="AD82075" i="1" s="1"/>
  <c r="AB82076" i="1"/>
  <c r="AC82076" i="1" s="1"/>
  <c r="AD82076" i="1" s="1"/>
  <c r="AB82077" i="1"/>
  <c r="AC82077" i="1" s="1"/>
  <c r="AD82077" i="1" s="1"/>
  <c r="AB82078" i="1"/>
  <c r="AC82078" i="1" s="1"/>
  <c r="AD82078" i="1" s="1"/>
  <c r="AB82079" i="1"/>
  <c r="AC82079" i="1" s="1"/>
  <c r="AD82079" i="1" s="1"/>
  <c r="AB82080" i="1"/>
  <c r="AC82080" i="1" s="1"/>
  <c r="AD82080" i="1" s="1"/>
  <c r="AB82081" i="1"/>
  <c r="AC82081" i="1" s="1"/>
  <c r="AD82081" i="1" s="1"/>
  <c r="AB82082" i="1"/>
  <c r="AC82082" i="1" s="1"/>
  <c r="AD82082" i="1" s="1"/>
  <c r="AB82083" i="1"/>
  <c r="AC82083" i="1" s="1"/>
  <c r="AD82083" i="1" s="1"/>
  <c r="AB82084" i="1"/>
  <c r="AC82084" i="1" s="1"/>
  <c r="AD82084" i="1" s="1"/>
  <c r="AB82085" i="1"/>
  <c r="AC82085" i="1" s="1"/>
  <c r="AD82085" i="1" s="1"/>
  <c r="AB82086" i="1"/>
  <c r="AC82086" i="1" s="1"/>
  <c r="AD82086" i="1" s="1"/>
  <c r="AB82087" i="1"/>
  <c r="AC82087" i="1" s="1"/>
  <c r="AD82087" i="1" s="1"/>
  <c r="AB82088" i="1"/>
  <c r="AC82088" i="1" s="1"/>
  <c r="AD82088" i="1" s="1"/>
  <c r="AB82089" i="1"/>
  <c r="AC82089" i="1" s="1"/>
  <c r="AD82089" i="1" s="1"/>
  <c r="AB82090" i="1"/>
  <c r="AC82090" i="1" s="1"/>
  <c r="AD82090" i="1" s="1"/>
  <c r="AB82091" i="1"/>
  <c r="AC82091" i="1" s="1"/>
  <c r="AD82091" i="1" s="1"/>
  <c r="AB82092" i="1"/>
  <c r="AC82092" i="1" s="1"/>
  <c r="AD82092" i="1" s="1"/>
  <c r="AB82093" i="1"/>
  <c r="AC82093" i="1" s="1"/>
  <c r="AD82093" i="1" s="1"/>
  <c r="AB82094" i="1"/>
  <c r="AC82094" i="1" s="1"/>
  <c r="AD82094" i="1" s="1"/>
  <c r="AB82095" i="1"/>
  <c r="AC82095" i="1" s="1"/>
  <c r="AD82095" i="1" s="1"/>
  <c r="AB82096" i="1"/>
  <c r="AC82096" i="1" s="1"/>
  <c r="AD82096" i="1" s="1"/>
  <c r="AB82097" i="1"/>
  <c r="AC82097" i="1" s="1"/>
  <c r="AD82097" i="1" s="1"/>
  <c r="AB82098" i="1"/>
  <c r="AC82098" i="1" s="1"/>
  <c r="AD82098" i="1" s="1"/>
  <c r="AB82099" i="1"/>
  <c r="AC82099" i="1" s="1"/>
  <c r="AD82099" i="1" s="1"/>
  <c r="AB82100" i="1"/>
  <c r="AC82100" i="1" s="1"/>
  <c r="AD82100" i="1" s="1"/>
  <c r="AB82101" i="1"/>
  <c r="AC82101" i="1" s="1"/>
  <c r="AD82101" i="1" s="1"/>
  <c r="AB82102" i="1"/>
  <c r="AC82102" i="1" s="1"/>
  <c r="AD82102" i="1" s="1"/>
  <c r="AB82103" i="1"/>
  <c r="AC82103" i="1" s="1"/>
  <c r="AD82103" i="1" s="1"/>
  <c r="AB82104" i="1"/>
  <c r="AC82104" i="1" s="1"/>
  <c r="AD82104" i="1" s="1"/>
  <c r="AB82105" i="1"/>
  <c r="AC82105" i="1" s="1"/>
  <c r="AD82105" i="1" s="1"/>
  <c r="AB82106" i="1"/>
  <c r="AC82106" i="1" s="1"/>
  <c r="AD82106" i="1" s="1"/>
  <c r="AB82107" i="1"/>
  <c r="AC82107" i="1" s="1"/>
  <c r="AD82107" i="1" s="1"/>
  <c r="AB82108" i="1"/>
  <c r="AC82108" i="1" s="1"/>
  <c r="AD82108" i="1" s="1"/>
  <c r="AB82109" i="1"/>
  <c r="AC82109" i="1" s="1"/>
  <c r="AD82109" i="1" s="1"/>
  <c r="AB82110" i="1"/>
  <c r="AC82110" i="1" s="1"/>
  <c r="AD82110" i="1" s="1"/>
  <c r="AB82111" i="1"/>
  <c r="AC82111" i="1" s="1"/>
  <c r="AD82111" i="1" s="1"/>
  <c r="AB82112" i="1"/>
  <c r="AC82112" i="1" s="1"/>
  <c r="AD82112" i="1" s="1"/>
  <c r="AB82113" i="1"/>
  <c r="AC82113" i="1" s="1"/>
  <c r="AD82113" i="1" s="1"/>
  <c r="AB82114" i="1"/>
  <c r="AC82114" i="1" s="1"/>
  <c r="AD82114" i="1" s="1"/>
  <c r="AB82115" i="1"/>
  <c r="AC82115" i="1" s="1"/>
  <c r="AD82115" i="1" s="1"/>
  <c r="AB82116" i="1"/>
  <c r="AC82116" i="1" s="1"/>
  <c r="AD82116" i="1" s="1"/>
  <c r="AB82117" i="1"/>
  <c r="AC82117" i="1" s="1"/>
  <c r="AD82117" i="1" s="1"/>
  <c r="AB82118" i="1"/>
  <c r="AC82118" i="1" s="1"/>
  <c r="AD82118" i="1" s="1"/>
  <c r="AB82119" i="1"/>
  <c r="AC82119" i="1" s="1"/>
  <c r="AD82119" i="1" s="1"/>
  <c r="AB82120" i="1"/>
  <c r="AC82120" i="1" s="1"/>
  <c r="AD82120" i="1" s="1"/>
  <c r="AB82121" i="1"/>
  <c r="AC82121" i="1" s="1"/>
  <c r="AD82121" i="1" s="1"/>
  <c r="AB82122" i="1"/>
  <c r="AC82122" i="1" s="1"/>
  <c r="AD82122" i="1" s="1"/>
  <c r="AB82123" i="1"/>
  <c r="AC82123" i="1" s="1"/>
  <c r="AD82123" i="1" s="1"/>
  <c r="AB82124" i="1"/>
  <c r="AC82124" i="1" s="1"/>
  <c r="AD82124" i="1" s="1"/>
  <c r="AB82125" i="1"/>
  <c r="AC82125" i="1" s="1"/>
  <c r="AD82125" i="1" s="1"/>
  <c r="AB82126" i="1"/>
  <c r="AC82126" i="1" s="1"/>
  <c r="AD82126" i="1" s="1"/>
  <c r="AB82127" i="1"/>
  <c r="AC82127" i="1" s="1"/>
  <c r="AD82127" i="1" s="1"/>
  <c r="AB82128" i="1"/>
  <c r="AC82128" i="1" s="1"/>
  <c r="AD82128" i="1" s="1"/>
  <c r="AB82129" i="1"/>
  <c r="AC82129" i="1" s="1"/>
  <c r="AD82129" i="1" s="1"/>
  <c r="AB82130" i="1"/>
  <c r="AC82130" i="1" s="1"/>
  <c r="AD82130" i="1" s="1"/>
  <c r="AB82131" i="1"/>
  <c r="AC82131" i="1" s="1"/>
  <c r="AD82131" i="1" s="1"/>
  <c r="AB82132" i="1"/>
  <c r="AC82132" i="1" s="1"/>
  <c r="AD82132" i="1" s="1"/>
  <c r="AB82133" i="1"/>
  <c r="AC82133" i="1" s="1"/>
  <c r="AD82133" i="1" s="1"/>
  <c r="AB82134" i="1"/>
  <c r="AC82134" i="1" s="1"/>
  <c r="AD82134" i="1" s="1"/>
  <c r="AB82135" i="1"/>
  <c r="AC82135" i="1" s="1"/>
  <c r="AD82135" i="1" s="1"/>
  <c r="AB82136" i="1"/>
  <c r="AC82136" i="1" s="1"/>
  <c r="AD82136" i="1" s="1"/>
  <c r="AB82137" i="1"/>
  <c r="AC82137" i="1" s="1"/>
  <c r="AD82137" i="1" s="1"/>
  <c r="AB82138" i="1"/>
  <c r="AC82138" i="1" s="1"/>
  <c r="AD82138" i="1" s="1"/>
  <c r="AB82139" i="1"/>
  <c r="AC82139" i="1" s="1"/>
  <c r="AD82139" i="1" s="1"/>
  <c r="AB82140" i="1"/>
  <c r="AC82140" i="1" s="1"/>
  <c r="AD82140" i="1" s="1"/>
  <c r="AB82141" i="1"/>
  <c r="AC82141" i="1" s="1"/>
  <c r="AD82141" i="1" s="1"/>
  <c r="AB82142" i="1"/>
  <c r="AC82142" i="1" s="1"/>
  <c r="AD82142" i="1" s="1"/>
  <c r="AB82143" i="1"/>
  <c r="AC82143" i="1" s="1"/>
  <c r="AD82143" i="1" s="1"/>
  <c r="AB82144" i="1"/>
  <c r="AC82144" i="1" s="1"/>
  <c r="AD82144" i="1" s="1"/>
  <c r="AB82145" i="1"/>
  <c r="AC82145" i="1" s="1"/>
  <c r="AD82145" i="1" s="1"/>
  <c r="AB82146" i="1"/>
  <c r="AC82146" i="1" s="1"/>
  <c r="AD82146" i="1" s="1"/>
  <c r="AB82147" i="1"/>
  <c r="AC82147" i="1" s="1"/>
  <c r="AD82147" i="1" s="1"/>
  <c r="AB82148" i="1"/>
  <c r="AC82148" i="1" s="1"/>
  <c r="AD82148" i="1" s="1"/>
  <c r="AB82149" i="1"/>
  <c r="AC82149" i="1" s="1"/>
  <c r="AD82149" i="1" s="1"/>
  <c r="AB82150" i="1"/>
  <c r="AC82150" i="1" s="1"/>
  <c r="AD82150" i="1" s="1"/>
  <c r="AB82151" i="1"/>
  <c r="AC82151" i="1" s="1"/>
  <c r="AD82151" i="1" s="1"/>
  <c r="AB82152" i="1"/>
  <c r="AC82152" i="1" s="1"/>
  <c r="AD82152" i="1" s="1"/>
  <c r="AB82153" i="1"/>
  <c r="AC82153" i="1" s="1"/>
  <c r="AD82153" i="1" s="1"/>
  <c r="AB82154" i="1"/>
  <c r="AC82154" i="1" s="1"/>
  <c r="AD82154" i="1" s="1"/>
  <c r="AB82155" i="1"/>
  <c r="AC82155" i="1" s="1"/>
  <c r="AD82155" i="1" s="1"/>
  <c r="AB82156" i="1"/>
  <c r="AC82156" i="1" s="1"/>
  <c r="AD82156" i="1" s="1"/>
  <c r="AB82157" i="1"/>
  <c r="AC82157" i="1" s="1"/>
  <c r="AD82157" i="1" s="1"/>
  <c r="AB82158" i="1"/>
  <c r="AC82158" i="1" s="1"/>
  <c r="AD82158" i="1" s="1"/>
  <c r="AB82159" i="1"/>
  <c r="AC82159" i="1" s="1"/>
  <c r="AD82159" i="1" s="1"/>
  <c r="AB82160" i="1"/>
  <c r="AC82160" i="1" s="1"/>
  <c r="AD82160" i="1" s="1"/>
  <c r="AB82161" i="1"/>
  <c r="AC82161" i="1" s="1"/>
  <c r="AD82161" i="1" s="1"/>
  <c r="AB82162" i="1"/>
  <c r="AC82162" i="1" s="1"/>
  <c r="AD82162" i="1" s="1"/>
  <c r="AB82163" i="1"/>
  <c r="AC82163" i="1" s="1"/>
  <c r="AD82163" i="1" s="1"/>
  <c r="AB82164" i="1"/>
  <c r="AC82164" i="1" s="1"/>
  <c r="AD82164" i="1" s="1"/>
  <c r="AB82165" i="1"/>
  <c r="AC82165" i="1" s="1"/>
  <c r="AD82165" i="1" s="1"/>
  <c r="AB82166" i="1"/>
  <c r="AC82166" i="1" s="1"/>
  <c r="AD82166" i="1" s="1"/>
  <c r="AB82167" i="1"/>
  <c r="AC82167" i="1" s="1"/>
  <c r="AD82167" i="1" s="1"/>
  <c r="AB82168" i="1"/>
  <c r="AC82168" i="1" s="1"/>
  <c r="AD82168" i="1" s="1"/>
  <c r="AB82169" i="1"/>
  <c r="AC82169" i="1" s="1"/>
  <c r="AD82169" i="1" s="1"/>
  <c r="AB82170" i="1"/>
  <c r="AC82170" i="1" s="1"/>
  <c r="AD82170" i="1" s="1"/>
  <c r="AB82171" i="1"/>
  <c r="AC82171" i="1" s="1"/>
  <c r="AD82171" i="1" s="1"/>
  <c r="AB82172" i="1"/>
  <c r="AC82172" i="1" s="1"/>
  <c r="AD82172" i="1" s="1"/>
  <c r="AB82173" i="1"/>
  <c r="AC82173" i="1" s="1"/>
  <c r="AD82173" i="1" s="1"/>
  <c r="AB82174" i="1"/>
  <c r="AC82174" i="1" s="1"/>
  <c r="AD82174" i="1" s="1"/>
  <c r="AB82175" i="1"/>
  <c r="AC82175" i="1" s="1"/>
  <c r="AD82175" i="1" s="1"/>
  <c r="AB82176" i="1"/>
  <c r="AC82176" i="1" s="1"/>
  <c r="AD82176" i="1" s="1"/>
  <c r="AB82177" i="1"/>
  <c r="AC82177" i="1" s="1"/>
  <c r="AD82177" i="1" s="1"/>
  <c r="AB82178" i="1"/>
  <c r="AC82178" i="1" s="1"/>
  <c r="AD82178" i="1" s="1"/>
  <c r="AB82179" i="1"/>
  <c r="AC82179" i="1" s="1"/>
  <c r="AD82179" i="1" s="1"/>
  <c r="AB82180" i="1"/>
  <c r="AC82180" i="1" s="1"/>
  <c r="AD82180" i="1" s="1"/>
  <c r="AB82181" i="1"/>
  <c r="AC82181" i="1" s="1"/>
  <c r="AD82181" i="1" s="1"/>
  <c r="AB82182" i="1"/>
  <c r="AC82182" i="1" s="1"/>
  <c r="AD82182" i="1" s="1"/>
  <c r="AB82183" i="1"/>
  <c r="AC82183" i="1" s="1"/>
  <c r="AD82183" i="1" s="1"/>
  <c r="AB82184" i="1"/>
  <c r="AC82184" i="1" s="1"/>
  <c r="AD82184" i="1" s="1"/>
  <c r="AB82185" i="1"/>
  <c r="AC82185" i="1" s="1"/>
  <c r="AD82185" i="1" s="1"/>
  <c r="AB82186" i="1"/>
  <c r="AC82186" i="1" s="1"/>
  <c r="AD82186" i="1" s="1"/>
  <c r="AB82187" i="1"/>
  <c r="AC82187" i="1" s="1"/>
  <c r="AD82187" i="1" s="1"/>
  <c r="AB82188" i="1"/>
  <c r="AC82188" i="1" s="1"/>
  <c r="AD82188" i="1" s="1"/>
  <c r="AB82189" i="1"/>
  <c r="AC82189" i="1" s="1"/>
  <c r="AD82189" i="1" s="1"/>
  <c r="AB82190" i="1"/>
  <c r="AC82190" i="1" s="1"/>
  <c r="AD82190" i="1" s="1"/>
  <c r="AB82191" i="1"/>
  <c r="AC82191" i="1" s="1"/>
  <c r="AD82191" i="1" s="1"/>
  <c r="AB82192" i="1"/>
  <c r="AC82192" i="1" s="1"/>
  <c r="AD82192" i="1" s="1"/>
  <c r="AB82193" i="1"/>
  <c r="AC82193" i="1" s="1"/>
  <c r="AD82193" i="1" s="1"/>
  <c r="AB82194" i="1"/>
  <c r="AC82194" i="1" s="1"/>
  <c r="AD82194" i="1" s="1"/>
  <c r="AB82195" i="1"/>
  <c r="AC82195" i="1" s="1"/>
  <c r="AD82195" i="1" s="1"/>
  <c r="AB82196" i="1"/>
  <c r="AC82196" i="1" s="1"/>
  <c r="AD82196" i="1" s="1"/>
  <c r="AB82197" i="1"/>
  <c r="AC82197" i="1" s="1"/>
  <c r="AD82197" i="1" s="1"/>
  <c r="AB82198" i="1"/>
  <c r="AC82198" i="1" s="1"/>
  <c r="AD82198" i="1" s="1"/>
  <c r="AB82199" i="1"/>
  <c r="AC82199" i="1" s="1"/>
  <c r="AD82199" i="1" s="1"/>
  <c r="AB82200" i="1"/>
  <c r="AC82200" i="1" s="1"/>
  <c r="AD82200" i="1" s="1"/>
  <c r="AB82201" i="1"/>
  <c r="AC82201" i="1" s="1"/>
  <c r="AD82201" i="1" s="1"/>
  <c r="AB82202" i="1"/>
  <c r="AC82202" i="1" s="1"/>
  <c r="AD82202" i="1" s="1"/>
  <c r="AB82203" i="1"/>
  <c r="AC82203" i="1" s="1"/>
  <c r="AD82203" i="1" s="1"/>
  <c r="AB82204" i="1"/>
  <c r="AC82204" i="1" s="1"/>
  <c r="AD82204" i="1" s="1"/>
  <c r="AB82205" i="1"/>
  <c r="AC82205" i="1" s="1"/>
  <c r="AD82205" i="1" s="1"/>
  <c r="AB82206" i="1"/>
  <c r="AC82206" i="1" s="1"/>
  <c r="AD82206" i="1" s="1"/>
  <c r="AB82207" i="1"/>
  <c r="AC82207" i="1" s="1"/>
  <c r="AD82207" i="1" s="1"/>
  <c r="AB82208" i="1"/>
  <c r="AC82208" i="1" s="1"/>
  <c r="AD82208" i="1" s="1"/>
  <c r="AB82209" i="1"/>
  <c r="AC82209" i="1" s="1"/>
  <c r="AD82209" i="1" s="1"/>
  <c r="AB82210" i="1"/>
  <c r="AC82210" i="1" s="1"/>
  <c r="AD82210" i="1" s="1"/>
  <c r="AB82211" i="1"/>
  <c r="AC82211" i="1" s="1"/>
  <c r="AD82211" i="1" s="1"/>
  <c r="AB82212" i="1"/>
  <c r="AC82212" i="1" s="1"/>
  <c r="AD82212" i="1" s="1"/>
  <c r="AB82213" i="1"/>
  <c r="AC82213" i="1" s="1"/>
  <c r="AD82213" i="1" s="1"/>
  <c r="AB82214" i="1"/>
  <c r="AC82214" i="1" s="1"/>
  <c r="AD82214" i="1" s="1"/>
  <c r="AB82215" i="1"/>
  <c r="AC82215" i="1" s="1"/>
  <c r="AD82215" i="1" s="1"/>
  <c r="AB82216" i="1"/>
  <c r="AC82216" i="1" s="1"/>
  <c r="AD82216" i="1" s="1"/>
  <c r="AB82217" i="1"/>
  <c r="AC82217" i="1" s="1"/>
  <c r="AD82217" i="1" s="1"/>
  <c r="AB82218" i="1"/>
  <c r="AC82218" i="1" s="1"/>
  <c r="AD82218" i="1" s="1"/>
  <c r="AB82219" i="1"/>
  <c r="AC82219" i="1" s="1"/>
  <c r="AD82219" i="1" s="1"/>
  <c r="AB82220" i="1"/>
  <c r="AC82220" i="1" s="1"/>
  <c r="AD82220" i="1" s="1"/>
  <c r="AB82221" i="1"/>
  <c r="AC82221" i="1" s="1"/>
  <c r="AD82221" i="1" s="1"/>
  <c r="AB82222" i="1"/>
  <c r="AC82222" i="1" s="1"/>
  <c r="AD82222" i="1" s="1"/>
  <c r="AB82223" i="1"/>
  <c r="AC82223" i="1" s="1"/>
  <c r="AD82223" i="1" s="1"/>
  <c r="AB82224" i="1"/>
  <c r="AC82224" i="1" s="1"/>
  <c r="AD82224" i="1" s="1"/>
  <c r="AB82225" i="1"/>
  <c r="AC82225" i="1" s="1"/>
  <c r="AD82225" i="1" s="1"/>
  <c r="AB82226" i="1"/>
  <c r="AC82226" i="1" s="1"/>
  <c r="AD82226" i="1" s="1"/>
  <c r="AB82227" i="1"/>
  <c r="AC82227" i="1" s="1"/>
  <c r="AD82227" i="1" s="1"/>
  <c r="AB82228" i="1"/>
  <c r="AC82228" i="1" s="1"/>
  <c r="AD82228" i="1" s="1"/>
  <c r="AB82229" i="1"/>
  <c r="AC82229" i="1" s="1"/>
  <c r="AD82229" i="1" s="1"/>
  <c r="AB82230" i="1"/>
  <c r="AC82230" i="1" s="1"/>
  <c r="AD82230" i="1" s="1"/>
  <c r="AB82231" i="1"/>
  <c r="AC82231" i="1" s="1"/>
  <c r="AD82231" i="1" s="1"/>
  <c r="AB82232" i="1"/>
  <c r="AC82232" i="1" s="1"/>
  <c r="AD82232" i="1" s="1"/>
  <c r="AB82233" i="1"/>
  <c r="AC82233" i="1" s="1"/>
  <c r="AD82233" i="1" s="1"/>
  <c r="AB82234" i="1"/>
  <c r="AC82234" i="1" s="1"/>
  <c r="AD82234" i="1" s="1"/>
  <c r="AB82235" i="1"/>
  <c r="AC82235" i="1" s="1"/>
  <c r="AD82235" i="1" s="1"/>
  <c r="AB82236" i="1"/>
  <c r="AC82236" i="1" s="1"/>
  <c r="AD82236" i="1" s="1"/>
  <c r="AB82237" i="1"/>
  <c r="AC82237" i="1" s="1"/>
  <c r="AD82237" i="1" s="1"/>
  <c r="AB82238" i="1"/>
  <c r="AC82238" i="1" s="1"/>
  <c r="AD82238" i="1" s="1"/>
  <c r="AB82239" i="1"/>
  <c r="AC82239" i="1" s="1"/>
  <c r="AD82239" i="1" s="1"/>
  <c r="AB82240" i="1"/>
  <c r="AC82240" i="1" s="1"/>
  <c r="AD82240" i="1" s="1"/>
  <c r="AB82241" i="1"/>
  <c r="AC82241" i="1" s="1"/>
  <c r="AD82241" i="1" s="1"/>
  <c r="AB82242" i="1"/>
  <c r="AC82242" i="1" s="1"/>
  <c r="AD82242" i="1" s="1"/>
  <c r="AB82243" i="1"/>
  <c r="AC82243" i="1" s="1"/>
  <c r="AD82243" i="1" s="1"/>
  <c r="AB82244" i="1"/>
  <c r="AC82244" i="1" s="1"/>
  <c r="AD82244" i="1" s="1"/>
  <c r="AB82245" i="1"/>
  <c r="AC82245" i="1" s="1"/>
  <c r="AD82245" i="1" s="1"/>
  <c r="AB82246" i="1"/>
  <c r="AC82246" i="1" s="1"/>
  <c r="AD82246" i="1" s="1"/>
  <c r="AB82247" i="1"/>
  <c r="AC82247" i="1" s="1"/>
  <c r="AD82247" i="1" s="1"/>
  <c r="AB82248" i="1"/>
  <c r="AC82248" i="1" s="1"/>
  <c r="AD82248" i="1" s="1"/>
  <c r="AB82249" i="1"/>
  <c r="AC82249" i="1" s="1"/>
  <c r="AD82249" i="1" s="1"/>
  <c r="AB82250" i="1"/>
  <c r="AC82250" i="1" s="1"/>
  <c r="AD82250" i="1" s="1"/>
  <c r="AB82251" i="1"/>
  <c r="AC82251" i="1" s="1"/>
  <c r="AD82251" i="1" s="1"/>
  <c r="AB82252" i="1"/>
  <c r="AC82252" i="1" s="1"/>
  <c r="AD82252" i="1" s="1"/>
  <c r="AB82253" i="1"/>
  <c r="AC82253" i="1" s="1"/>
  <c r="AD82253" i="1" s="1"/>
  <c r="AB82254" i="1"/>
  <c r="AC82254" i="1" s="1"/>
  <c r="AD82254" i="1" s="1"/>
  <c r="AB82255" i="1"/>
  <c r="AC82255" i="1" s="1"/>
  <c r="AD82255" i="1" s="1"/>
  <c r="AB82256" i="1"/>
  <c r="AC82256" i="1" s="1"/>
  <c r="AD82256" i="1" s="1"/>
  <c r="AB82257" i="1"/>
  <c r="AC82257" i="1" s="1"/>
  <c r="AD82257" i="1" s="1"/>
  <c r="AB82258" i="1"/>
  <c r="AC82258" i="1" s="1"/>
  <c r="AD82258" i="1" s="1"/>
  <c r="AB82259" i="1"/>
  <c r="AC82259" i="1" s="1"/>
  <c r="AD82259" i="1" s="1"/>
  <c r="AB82260" i="1"/>
  <c r="AC82260" i="1" s="1"/>
  <c r="AD82260" i="1" s="1"/>
  <c r="AB82261" i="1"/>
  <c r="AC82261" i="1" s="1"/>
  <c r="AD82261" i="1" s="1"/>
  <c r="AB82262" i="1"/>
  <c r="AC82262" i="1" s="1"/>
  <c r="AD82262" i="1" s="1"/>
  <c r="AB82263" i="1"/>
  <c r="AC82263" i="1" s="1"/>
  <c r="AD82263" i="1" s="1"/>
  <c r="AB82264" i="1"/>
  <c r="AC82264" i="1" s="1"/>
  <c r="AD82264" i="1" s="1"/>
  <c r="AB82265" i="1"/>
  <c r="AC82265" i="1" s="1"/>
  <c r="AD82265" i="1" s="1"/>
  <c r="AB82266" i="1"/>
  <c r="AC82266" i="1" s="1"/>
  <c r="AD82266" i="1" s="1"/>
  <c r="AB82267" i="1"/>
  <c r="AC82267" i="1" s="1"/>
  <c r="AD82267" i="1" s="1"/>
  <c r="AB82268" i="1"/>
  <c r="AC82268" i="1" s="1"/>
  <c r="AD82268" i="1" s="1"/>
  <c r="AB82269" i="1"/>
  <c r="AC82269" i="1" s="1"/>
  <c r="AD82269" i="1" s="1"/>
  <c r="AB82270" i="1"/>
  <c r="AC82270" i="1" s="1"/>
  <c r="AD82270" i="1" s="1"/>
  <c r="AB82271" i="1"/>
  <c r="AC82271" i="1" s="1"/>
  <c r="AD82271" i="1" s="1"/>
  <c r="AB82272" i="1"/>
  <c r="AC82272" i="1" s="1"/>
  <c r="AD82272" i="1" s="1"/>
  <c r="AB82273" i="1"/>
  <c r="AC82273" i="1" s="1"/>
  <c r="AD82273" i="1" s="1"/>
  <c r="AB82274" i="1"/>
  <c r="AC82274" i="1" s="1"/>
  <c r="AD82274" i="1" s="1"/>
  <c r="AB82275" i="1"/>
  <c r="AC82275" i="1" s="1"/>
  <c r="AD82275" i="1" s="1"/>
  <c r="AB82276" i="1"/>
  <c r="AC82276" i="1" s="1"/>
  <c r="AD82276" i="1" s="1"/>
  <c r="AB82277" i="1"/>
  <c r="AC82277" i="1" s="1"/>
  <c r="AD82277" i="1" s="1"/>
  <c r="AB82278" i="1"/>
  <c r="AC82278" i="1" s="1"/>
  <c r="AD82278" i="1" s="1"/>
  <c r="AB82279" i="1"/>
  <c r="AC82279" i="1" s="1"/>
  <c r="AD82279" i="1" s="1"/>
  <c r="AB82280" i="1"/>
  <c r="AC82280" i="1" s="1"/>
  <c r="AD82280" i="1" s="1"/>
  <c r="AB82281" i="1"/>
  <c r="AC82281" i="1" s="1"/>
  <c r="AD82281" i="1" s="1"/>
  <c r="AB82282" i="1"/>
  <c r="AC82282" i="1" s="1"/>
  <c r="AD82282" i="1" s="1"/>
  <c r="AB82283" i="1"/>
  <c r="AC82283" i="1" s="1"/>
  <c r="AD82283" i="1" s="1"/>
  <c r="AB82284" i="1"/>
  <c r="AC82284" i="1" s="1"/>
  <c r="AD82284" i="1" s="1"/>
  <c r="AB82285" i="1"/>
  <c r="AC82285" i="1" s="1"/>
  <c r="AD82285" i="1" s="1"/>
  <c r="AB82286" i="1"/>
  <c r="AC82286" i="1" s="1"/>
  <c r="AD82286" i="1" s="1"/>
  <c r="AB82287" i="1"/>
  <c r="AC82287" i="1" s="1"/>
  <c r="AD82287" i="1" s="1"/>
  <c r="AB82288" i="1"/>
  <c r="AC82288" i="1" s="1"/>
  <c r="AD82288" i="1" s="1"/>
  <c r="AB82289" i="1"/>
  <c r="AC82289" i="1" s="1"/>
  <c r="AD82289" i="1" s="1"/>
  <c r="AB82290" i="1"/>
  <c r="AC82290" i="1" s="1"/>
  <c r="AD82290" i="1" s="1"/>
  <c r="AB82291" i="1"/>
  <c r="AC82291" i="1" s="1"/>
  <c r="AD82291" i="1" s="1"/>
  <c r="AB82292" i="1"/>
  <c r="AC82292" i="1" s="1"/>
  <c r="AD82292" i="1" s="1"/>
  <c r="AB82293" i="1"/>
  <c r="AC82293" i="1" s="1"/>
  <c r="AD82293" i="1" s="1"/>
  <c r="AB82294" i="1"/>
  <c r="AC82294" i="1" s="1"/>
  <c r="AD82294" i="1" s="1"/>
  <c r="AB82295" i="1"/>
  <c r="AC82295" i="1" s="1"/>
  <c r="AD82295" i="1" s="1"/>
  <c r="AB82296" i="1"/>
  <c r="AC82296" i="1" s="1"/>
  <c r="AD82296" i="1" s="1"/>
  <c r="AB82297" i="1"/>
  <c r="AC82297" i="1" s="1"/>
  <c r="AD82297" i="1" s="1"/>
  <c r="AB82298" i="1"/>
  <c r="AC82298" i="1" s="1"/>
  <c r="AD82298" i="1" s="1"/>
  <c r="AB82299" i="1"/>
  <c r="AC82299" i="1" s="1"/>
  <c r="AD82299" i="1" s="1"/>
  <c r="AB82300" i="1"/>
  <c r="AC82300" i="1" s="1"/>
  <c r="AD82300" i="1" s="1"/>
  <c r="AB82301" i="1"/>
  <c r="AC82301" i="1" s="1"/>
  <c r="AD82301" i="1" s="1"/>
  <c r="AB82302" i="1"/>
  <c r="AC82302" i="1" s="1"/>
  <c r="AD82302" i="1" s="1"/>
  <c r="AB82303" i="1"/>
  <c r="AC82303" i="1" s="1"/>
  <c r="AD82303" i="1" s="1"/>
  <c r="AB82304" i="1"/>
  <c r="AC82304" i="1" s="1"/>
  <c r="AD82304" i="1" s="1"/>
  <c r="AB82305" i="1"/>
  <c r="AC82305" i="1" s="1"/>
  <c r="AD82305" i="1" s="1"/>
  <c r="AB82306" i="1"/>
  <c r="AC82306" i="1" s="1"/>
  <c r="AD82306" i="1" s="1"/>
  <c r="AB82307" i="1"/>
  <c r="AC82307" i="1" s="1"/>
  <c r="AD82307" i="1" s="1"/>
  <c r="AB82308" i="1"/>
  <c r="AC82308" i="1" s="1"/>
  <c r="AD82308" i="1" s="1"/>
  <c r="AB82309" i="1"/>
  <c r="AC82309" i="1" s="1"/>
  <c r="AD82309" i="1" s="1"/>
  <c r="AB82310" i="1"/>
  <c r="AC82310" i="1" s="1"/>
  <c r="AD82310" i="1" s="1"/>
  <c r="AB82311" i="1"/>
  <c r="AC82311" i="1" s="1"/>
  <c r="AD82311" i="1" s="1"/>
  <c r="AB82312" i="1"/>
  <c r="AC82312" i="1" s="1"/>
  <c r="AD82312" i="1" s="1"/>
  <c r="AB82313" i="1"/>
  <c r="AC82313" i="1" s="1"/>
  <c r="AD82313" i="1" s="1"/>
  <c r="AB82314" i="1"/>
  <c r="AC82314" i="1" s="1"/>
  <c r="AD82314" i="1" s="1"/>
  <c r="AB82315" i="1"/>
  <c r="AC82315" i="1" s="1"/>
  <c r="AD82315" i="1" s="1"/>
  <c r="AB82316" i="1"/>
  <c r="AC82316" i="1" s="1"/>
  <c r="AD82316" i="1" s="1"/>
  <c r="AB82317" i="1"/>
  <c r="AC82317" i="1" s="1"/>
  <c r="AD82317" i="1" s="1"/>
  <c r="AB82318" i="1"/>
  <c r="AC82318" i="1" s="1"/>
  <c r="AD82318" i="1" s="1"/>
  <c r="AB82319" i="1"/>
  <c r="AC82319" i="1" s="1"/>
  <c r="AD82319" i="1" s="1"/>
  <c r="AB82320" i="1"/>
  <c r="AC82320" i="1" s="1"/>
  <c r="AD82320" i="1" s="1"/>
  <c r="AB82321" i="1"/>
  <c r="AC82321" i="1" s="1"/>
  <c r="AD82321" i="1" s="1"/>
  <c r="AB82322" i="1"/>
  <c r="AC82322" i="1" s="1"/>
  <c r="AD82322" i="1" s="1"/>
  <c r="AB82323" i="1"/>
  <c r="AC82323" i="1" s="1"/>
  <c r="AD82323" i="1" s="1"/>
  <c r="AB82324" i="1"/>
  <c r="AC82324" i="1" s="1"/>
  <c r="AD82324" i="1" s="1"/>
  <c r="AB82325" i="1"/>
  <c r="AC82325" i="1" s="1"/>
  <c r="AD82325" i="1" s="1"/>
  <c r="AB82326" i="1"/>
  <c r="AC82326" i="1" s="1"/>
  <c r="AD82326" i="1" s="1"/>
  <c r="AB82327" i="1"/>
  <c r="AC82327" i="1" s="1"/>
  <c r="AD82327" i="1" s="1"/>
  <c r="AB82328" i="1"/>
  <c r="AC82328" i="1" s="1"/>
  <c r="AD82328" i="1" s="1"/>
  <c r="AB82329" i="1"/>
  <c r="AC82329" i="1" s="1"/>
  <c r="AD82329" i="1" s="1"/>
  <c r="AB82330" i="1"/>
  <c r="AC82330" i="1" s="1"/>
  <c r="AD82330" i="1" s="1"/>
  <c r="AB82331" i="1"/>
  <c r="AC82331" i="1" s="1"/>
  <c r="AD82331" i="1" s="1"/>
  <c r="AB82332" i="1"/>
  <c r="AC82332" i="1" s="1"/>
  <c r="AD82332" i="1" s="1"/>
  <c r="AB82333" i="1"/>
  <c r="AC82333" i="1" s="1"/>
  <c r="AD82333" i="1" s="1"/>
  <c r="AB82334" i="1"/>
  <c r="AC82334" i="1" s="1"/>
  <c r="AD82334" i="1" s="1"/>
  <c r="AB82335" i="1"/>
  <c r="AC82335" i="1" s="1"/>
  <c r="AD82335" i="1" s="1"/>
  <c r="AB82336" i="1"/>
  <c r="AC82336" i="1" s="1"/>
  <c r="AD82336" i="1" s="1"/>
  <c r="AB82337" i="1"/>
  <c r="AC82337" i="1" s="1"/>
  <c r="AD82337" i="1" s="1"/>
  <c r="AB82338" i="1"/>
  <c r="AC82338" i="1" s="1"/>
  <c r="AD82338" i="1" s="1"/>
  <c r="AB82339" i="1"/>
  <c r="AC82339" i="1" s="1"/>
  <c r="AD82339" i="1" s="1"/>
  <c r="AB82340" i="1"/>
  <c r="AC82340" i="1" s="1"/>
  <c r="AD82340" i="1" s="1"/>
  <c r="AB82341" i="1"/>
  <c r="AC82341" i="1" s="1"/>
  <c r="AD82341" i="1" s="1"/>
  <c r="AB82342" i="1"/>
  <c r="AC82342" i="1" s="1"/>
  <c r="AD82342" i="1" s="1"/>
  <c r="AB82343" i="1"/>
  <c r="AC82343" i="1" s="1"/>
  <c r="AD82343" i="1" s="1"/>
  <c r="AB82344" i="1"/>
  <c r="AC82344" i="1" s="1"/>
  <c r="AD82344" i="1" s="1"/>
  <c r="AB82345" i="1"/>
  <c r="AC82345" i="1" s="1"/>
  <c r="AD82345" i="1" s="1"/>
  <c r="AB82346" i="1"/>
  <c r="AC82346" i="1" s="1"/>
  <c r="AD82346" i="1" s="1"/>
  <c r="AB82347" i="1"/>
  <c r="AC82347" i="1" s="1"/>
  <c r="AD82347" i="1" s="1"/>
  <c r="AB82348" i="1"/>
  <c r="AC82348" i="1" s="1"/>
  <c r="AD82348" i="1" s="1"/>
  <c r="AB82349" i="1"/>
  <c r="AC82349" i="1" s="1"/>
  <c r="AD82349" i="1" s="1"/>
  <c r="AB82350" i="1"/>
  <c r="AC82350" i="1" s="1"/>
  <c r="AD82350" i="1" s="1"/>
  <c r="AB82351" i="1"/>
  <c r="AC82351" i="1" s="1"/>
  <c r="AD82351" i="1" s="1"/>
  <c r="AB82352" i="1"/>
  <c r="AC82352" i="1" s="1"/>
  <c r="AD82352" i="1" s="1"/>
  <c r="AB82353" i="1"/>
  <c r="AC82353" i="1" s="1"/>
  <c r="AD82353" i="1" s="1"/>
  <c r="AB82354" i="1"/>
  <c r="AC82354" i="1" s="1"/>
  <c r="AD82354" i="1" s="1"/>
  <c r="AB82355" i="1"/>
  <c r="AC82355" i="1" s="1"/>
  <c r="AD82355" i="1" s="1"/>
  <c r="AB82356" i="1"/>
  <c r="AC82356" i="1" s="1"/>
  <c r="AD82356" i="1" s="1"/>
  <c r="AB82357" i="1"/>
  <c r="AC82357" i="1" s="1"/>
  <c r="AD82357" i="1" s="1"/>
  <c r="AB82358" i="1"/>
  <c r="AC82358" i="1" s="1"/>
  <c r="AD82358" i="1" s="1"/>
  <c r="AB82359" i="1"/>
  <c r="AC82359" i="1" s="1"/>
  <c r="AD82359" i="1" s="1"/>
  <c r="AB82360" i="1"/>
  <c r="AC82360" i="1" s="1"/>
  <c r="AD82360" i="1" s="1"/>
  <c r="AB82361" i="1"/>
  <c r="AC82361" i="1" s="1"/>
  <c r="AD82361" i="1" s="1"/>
  <c r="AB82362" i="1"/>
  <c r="AC82362" i="1" s="1"/>
  <c r="AD82362" i="1" s="1"/>
  <c r="AB82363" i="1"/>
  <c r="AC82363" i="1" s="1"/>
  <c r="AD82363" i="1" s="1"/>
  <c r="AB82364" i="1"/>
  <c r="AC82364" i="1" s="1"/>
  <c r="AD82364" i="1" s="1"/>
  <c r="AB82365" i="1"/>
  <c r="AC82365" i="1" s="1"/>
  <c r="AD82365" i="1" s="1"/>
  <c r="AB82366" i="1"/>
  <c r="AC82366" i="1" s="1"/>
  <c r="AD82366" i="1" s="1"/>
  <c r="AB82367" i="1"/>
  <c r="AC82367" i="1" s="1"/>
  <c r="AD82367" i="1" s="1"/>
  <c r="AB82368" i="1"/>
  <c r="AC82368" i="1" s="1"/>
  <c r="AD82368" i="1" s="1"/>
  <c r="AB82369" i="1"/>
  <c r="AC82369" i="1" s="1"/>
  <c r="AD82369" i="1" s="1"/>
  <c r="AB82370" i="1"/>
  <c r="AC82370" i="1" s="1"/>
  <c r="AD82370" i="1" s="1"/>
  <c r="AB82371" i="1"/>
  <c r="AC82371" i="1" s="1"/>
  <c r="AD82371" i="1" s="1"/>
  <c r="AB82372" i="1"/>
  <c r="AC82372" i="1" s="1"/>
  <c r="AD82372" i="1" s="1"/>
  <c r="AB82373" i="1"/>
  <c r="AC82373" i="1" s="1"/>
  <c r="AD82373" i="1" s="1"/>
  <c r="AB82374" i="1"/>
  <c r="AC82374" i="1" s="1"/>
  <c r="AD82374" i="1" s="1"/>
  <c r="AB82375" i="1"/>
  <c r="AC82375" i="1" s="1"/>
  <c r="AD82375" i="1" s="1"/>
  <c r="AB82376" i="1"/>
  <c r="AC82376" i="1" s="1"/>
  <c r="AD82376" i="1" s="1"/>
  <c r="AB82377" i="1"/>
  <c r="AC82377" i="1" s="1"/>
  <c r="AD82377" i="1" s="1"/>
  <c r="AB82378" i="1"/>
  <c r="AC82378" i="1" s="1"/>
  <c r="AD82378" i="1" s="1"/>
  <c r="AB82379" i="1"/>
  <c r="AC82379" i="1" s="1"/>
  <c r="AD82379" i="1" s="1"/>
  <c r="AB82380" i="1"/>
  <c r="AC82380" i="1" s="1"/>
  <c r="AD82380" i="1" s="1"/>
  <c r="AB82381" i="1"/>
  <c r="AC82381" i="1" s="1"/>
  <c r="AD82381" i="1" s="1"/>
  <c r="AB82382" i="1"/>
  <c r="AC82382" i="1" s="1"/>
  <c r="AD82382" i="1" s="1"/>
  <c r="AB82383" i="1"/>
  <c r="AC82383" i="1" s="1"/>
  <c r="AD82383" i="1" s="1"/>
  <c r="AB82384" i="1"/>
  <c r="AC82384" i="1" s="1"/>
  <c r="AD82384" i="1" s="1"/>
  <c r="AB82385" i="1"/>
  <c r="AC82385" i="1" s="1"/>
  <c r="AD82385" i="1" s="1"/>
  <c r="AB82386" i="1"/>
  <c r="AC82386" i="1" s="1"/>
  <c r="AD82386" i="1" s="1"/>
  <c r="AB82387" i="1"/>
  <c r="AC82387" i="1" s="1"/>
  <c r="AD82387" i="1" s="1"/>
  <c r="AB82388" i="1"/>
  <c r="AC82388" i="1" s="1"/>
  <c r="AD82388" i="1" s="1"/>
  <c r="AB82389" i="1"/>
  <c r="AC82389" i="1" s="1"/>
  <c r="AD82389" i="1" s="1"/>
  <c r="AB82390" i="1"/>
  <c r="AC82390" i="1" s="1"/>
  <c r="AD82390" i="1" s="1"/>
  <c r="AB82391" i="1"/>
  <c r="AC82391" i="1" s="1"/>
  <c r="AD82391" i="1" s="1"/>
  <c r="AB82392" i="1"/>
  <c r="AC82392" i="1" s="1"/>
  <c r="AD82392" i="1" s="1"/>
  <c r="AB82393" i="1"/>
  <c r="AC82393" i="1" s="1"/>
  <c r="AD82393" i="1" s="1"/>
  <c r="AB82394" i="1"/>
  <c r="AC82394" i="1" s="1"/>
  <c r="AD82394" i="1" s="1"/>
  <c r="AB82395" i="1"/>
  <c r="AC82395" i="1" s="1"/>
  <c r="AD82395" i="1" s="1"/>
  <c r="AB82396" i="1"/>
  <c r="AC82396" i="1" s="1"/>
  <c r="AD82396" i="1" s="1"/>
  <c r="AB82397" i="1"/>
  <c r="AC82397" i="1" s="1"/>
  <c r="AD82397" i="1" s="1"/>
  <c r="AB82398" i="1"/>
  <c r="AC82398" i="1" s="1"/>
  <c r="AD82398" i="1" s="1"/>
  <c r="AB82399" i="1"/>
  <c r="AC82399" i="1" s="1"/>
  <c r="AD82399" i="1" s="1"/>
  <c r="AB82400" i="1"/>
  <c r="AC82400" i="1" s="1"/>
  <c r="AD82400" i="1" s="1"/>
  <c r="AB82401" i="1"/>
  <c r="AC82401" i="1" s="1"/>
  <c r="AD82401" i="1" s="1"/>
  <c r="AB82402" i="1"/>
  <c r="AC82402" i="1" s="1"/>
  <c r="AD82402" i="1" s="1"/>
  <c r="AB82403" i="1"/>
  <c r="AC82403" i="1" s="1"/>
  <c r="AD82403" i="1" s="1"/>
  <c r="AB82404" i="1"/>
  <c r="AC82404" i="1" s="1"/>
  <c r="AD82404" i="1" s="1"/>
  <c r="AB82405" i="1"/>
  <c r="AC82405" i="1" s="1"/>
  <c r="AD82405" i="1" s="1"/>
  <c r="AB82406" i="1"/>
  <c r="AC82406" i="1" s="1"/>
  <c r="AD82406" i="1" s="1"/>
  <c r="AB82407" i="1"/>
  <c r="AC82407" i="1" s="1"/>
  <c r="AD82407" i="1" s="1"/>
  <c r="AB82408" i="1"/>
  <c r="AC82408" i="1" s="1"/>
  <c r="AD82408" i="1" s="1"/>
  <c r="AB82409" i="1"/>
  <c r="AC82409" i="1" s="1"/>
  <c r="AD82409" i="1" s="1"/>
  <c r="AB82410" i="1"/>
  <c r="AC82410" i="1" s="1"/>
  <c r="AD82410" i="1" s="1"/>
  <c r="AB82411" i="1"/>
  <c r="AC82411" i="1" s="1"/>
  <c r="AD82411" i="1" s="1"/>
  <c r="AB82412" i="1"/>
  <c r="AC82412" i="1" s="1"/>
  <c r="AD82412" i="1" s="1"/>
  <c r="AB82413" i="1"/>
  <c r="AC82413" i="1" s="1"/>
  <c r="AD82413" i="1" s="1"/>
  <c r="AB82414" i="1"/>
  <c r="AC82414" i="1" s="1"/>
  <c r="AD82414" i="1" s="1"/>
  <c r="AB82415" i="1"/>
  <c r="AC82415" i="1" s="1"/>
  <c r="AD82415" i="1" s="1"/>
  <c r="AB82416" i="1"/>
  <c r="AC82416" i="1" s="1"/>
  <c r="AD82416" i="1" s="1"/>
  <c r="AB82417" i="1"/>
  <c r="AC82417" i="1" s="1"/>
  <c r="AD82417" i="1" s="1"/>
  <c r="AB82418" i="1"/>
  <c r="AC82418" i="1" s="1"/>
  <c r="AD82418" i="1" s="1"/>
  <c r="AB82419" i="1"/>
  <c r="AC82419" i="1" s="1"/>
  <c r="AD82419" i="1" s="1"/>
  <c r="AB82420" i="1"/>
  <c r="AC82420" i="1" s="1"/>
  <c r="AD82420" i="1" s="1"/>
  <c r="AB82421" i="1"/>
  <c r="AC82421" i="1" s="1"/>
  <c r="AD82421" i="1" s="1"/>
  <c r="AB82422" i="1"/>
  <c r="AC82422" i="1" s="1"/>
  <c r="AD82422" i="1" s="1"/>
  <c r="AB82423" i="1"/>
  <c r="AC82423" i="1" s="1"/>
  <c r="AD82423" i="1" s="1"/>
  <c r="AB82424" i="1"/>
  <c r="AC82424" i="1" s="1"/>
  <c r="AD82424" i="1" s="1"/>
  <c r="AB82425" i="1"/>
  <c r="AC82425" i="1" s="1"/>
  <c r="AD82425" i="1" s="1"/>
  <c r="AB82426" i="1"/>
  <c r="AC82426" i="1" s="1"/>
  <c r="AD82426" i="1" s="1"/>
  <c r="AB82427" i="1"/>
  <c r="AC82427" i="1" s="1"/>
  <c r="AD82427" i="1" s="1"/>
  <c r="AB82428" i="1"/>
  <c r="AC82428" i="1" s="1"/>
  <c r="AD82428" i="1" s="1"/>
  <c r="AB82429" i="1"/>
  <c r="AC82429" i="1" s="1"/>
  <c r="AD82429" i="1" s="1"/>
  <c r="AB82430" i="1"/>
  <c r="AC82430" i="1" s="1"/>
  <c r="AD82430" i="1" s="1"/>
  <c r="AB82431" i="1"/>
  <c r="AC82431" i="1" s="1"/>
  <c r="AD82431" i="1" s="1"/>
  <c r="AB82432" i="1"/>
  <c r="AC82432" i="1" s="1"/>
  <c r="AD82432" i="1" s="1"/>
  <c r="AB82433" i="1"/>
  <c r="AC82433" i="1" s="1"/>
  <c r="AD82433" i="1" s="1"/>
  <c r="AB82434" i="1"/>
  <c r="AC82434" i="1" s="1"/>
  <c r="AD82434" i="1" s="1"/>
  <c r="AB82435" i="1"/>
  <c r="AC82435" i="1" s="1"/>
  <c r="AD82435" i="1" s="1"/>
  <c r="AB82436" i="1"/>
  <c r="AC82436" i="1" s="1"/>
  <c r="AD82436" i="1" s="1"/>
  <c r="AB82437" i="1"/>
  <c r="AC82437" i="1" s="1"/>
  <c r="AD82437" i="1" s="1"/>
  <c r="AB82438" i="1"/>
  <c r="AC82438" i="1" s="1"/>
  <c r="AD82438" i="1" s="1"/>
  <c r="AB82439" i="1"/>
  <c r="AC82439" i="1" s="1"/>
  <c r="AD82439" i="1" s="1"/>
  <c r="AB82440" i="1"/>
  <c r="AC82440" i="1" s="1"/>
  <c r="AD82440" i="1" s="1"/>
  <c r="AB82441" i="1"/>
  <c r="AC82441" i="1" s="1"/>
  <c r="AD82441" i="1" s="1"/>
  <c r="AB82442" i="1"/>
  <c r="AC82442" i="1" s="1"/>
  <c r="AD82442" i="1" s="1"/>
  <c r="AB82443" i="1"/>
  <c r="AC82443" i="1" s="1"/>
  <c r="AD82443" i="1" s="1"/>
  <c r="AB82444" i="1"/>
  <c r="AC82444" i="1" s="1"/>
  <c r="AD82444" i="1" s="1"/>
  <c r="AB82445" i="1"/>
  <c r="AC82445" i="1" s="1"/>
  <c r="AD82445" i="1" s="1"/>
  <c r="AB82446" i="1"/>
  <c r="AC82446" i="1" s="1"/>
  <c r="AD82446" i="1" s="1"/>
  <c r="AB82447" i="1"/>
  <c r="AC82447" i="1" s="1"/>
  <c r="AD82447" i="1" s="1"/>
  <c r="AB82448" i="1"/>
  <c r="AC82448" i="1" s="1"/>
  <c r="AD82448" i="1" s="1"/>
  <c r="AB82449" i="1"/>
  <c r="AC82449" i="1" s="1"/>
  <c r="AD82449" i="1" s="1"/>
  <c r="AB82450" i="1"/>
  <c r="AC82450" i="1" s="1"/>
  <c r="AD82450" i="1" s="1"/>
  <c r="AB82451" i="1"/>
  <c r="AC82451" i="1" s="1"/>
  <c r="AD82451" i="1" s="1"/>
  <c r="AB82452" i="1"/>
  <c r="AC82452" i="1" s="1"/>
  <c r="AD82452" i="1" s="1"/>
  <c r="AB82453" i="1"/>
  <c r="AC82453" i="1" s="1"/>
  <c r="AD82453" i="1" s="1"/>
  <c r="AB82454" i="1"/>
  <c r="AC82454" i="1" s="1"/>
  <c r="AD82454" i="1" s="1"/>
  <c r="AB82455" i="1"/>
  <c r="AC82455" i="1" s="1"/>
  <c r="AD82455" i="1" s="1"/>
  <c r="AB82456" i="1"/>
  <c r="AC82456" i="1" s="1"/>
  <c r="AD82456" i="1" s="1"/>
  <c r="AB82457" i="1"/>
  <c r="AC82457" i="1" s="1"/>
  <c r="AD82457" i="1" s="1"/>
  <c r="AB82458" i="1"/>
  <c r="AC82458" i="1" s="1"/>
  <c r="AD82458" i="1" s="1"/>
  <c r="AB82459" i="1"/>
  <c r="AC82459" i="1" s="1"/>
  <c r="AD82459" i="1" s="1"/>
  <c r="AB82460" i="1"/>
  <c r="AC82460" i="1" s="1"/>
  <c r="AD82460" i="1" s="1"/>
  <c r="AB82461" i="1"/>
  <c r="AC82461" i="1" s="1"/>
  <c r="AD82461" i="1" s="1"/>
  <c r="AB82462" i="1"/>
  <c r="AC82462" i="1" s="1"/>
  <c r="AD82462" i="1" s="1"/>
  <c r="AB82463" i="1"/>
  <c r="AC82463" i="1" s="1"/>
  <c r="AD82463" i="1" s="1"/>
  <c r="AB82464" i="1"/>
  <c r="AC82464" i="1" s="1"/>
  <c r="AD82464" i="1" s="1"/>
  <c r="AB82465" i="1"/>
  <c r="AC82465" i="1" s="1"/>
  <c r="AD82465" i="1" s="1"/>
  <c r="AB82466" i="1"/>
  <c r="AC82466" i="1" s="1"/>
  <c r="AD82466" i="1" s="1"/>
  <c r="AB82467" i="1"/>
  <c r="AC82467" i="1" s="1"/>
  <c r="AD82467" i="1" s="1"/>
  <c r="AB82468" i="1"/>
  <c r="AC82468" i="1" s="1"/>
  <c r="AD82468" i="1" s="1"/>
  <c r="AB82469" i="1"/>
  <c r="AC82469" i="1" s="1"/>
  <c r="AD82469" i="1" s="1"/>
  <c r="AB82470" i="1"/>
  <c r="AC82470" i="1" s="1"/>
  <c r="AD82470" i="1" s="1"/>
  <c r="AB82471" i="1"/>
  <c r="AC82471" i="1" s="1"/>
  <c r="AD82471" i="1" s="1"/>
  <c r="AB82472" i="1"/>
  <c r="AC82472" i="1" s="1"/>
  <c r="AD82472" i="1" s="1"/>
  <c r="AB82473" i="1"/>
  <c r="AC82473" i="1" s="1"/>
  <c r="AD82473" i="1" s="1"/>
  <c r="AB82474" i="1"/>
  <c r="AC82474" i="1" s="1"/>
  <c r="AD82474" i="1" s="1"/>
  <c r="AB82475" i="1"/>
  <c r="AC82475" i="1" s="1"/>
  <c r="AD82475" i="1" s="1"/>
  <c r="AB82476" i="1"/>
  <c r="AC82476" i="1" s="1"/>
  <c r="AD82476" i="1" s="1"/>
  <c r="AB82477" i="1"/>
  <c r="AC82477" i="1" s="1"/>
  <c r="AD82477" i="1" s="1"/>
  <c r="AB82478" i="1"/>
  <c r="AC82478" i="1" s="1"/>
  <c r="AD82478" i="1" s="1"/>
  <c r="AB82479" i="1"/>
  <c r="AC82479" i="1" s="1"/>
  <c r="AD82479" i="1" s="1"/>
  <c r="AB82480" i="1"/>
  <c r="AC82480" i="1" s="1"/>
  <c r="AD82480" i="1" s="1"/>
  <c r="AB82481" i="1"/>
  <c r="AC82481" i="1" s="1"/>
  <c r="AD82481" i="1" s="1"/>
  <c r="AB82482" i="1"/>
  <c r="AC82482" i="1" s="1"/>
  <c r="AD82482" i="1" s="1"/>
  <c r="AB82483" i="1"/>
  <c r="AC82483" i="1" s="1"/>
  <c r="AD82483" i="1" s="1"/>
  <c r="AB82484" i="1"/>
  <c r="AC82484" i="1" s="1"/>
  <c r="AD82484" i="1" s="1"/>
  <c r="AB82485" i="1"/>
  <c r="AC82485" i="1" s="1"/>
  <c r="AD82485" i="1" s="1"/>
  <c r="AB82486" i="1"/>
  <c r="AC82486" i="1" s="1"/>
  <c r="AD82486" i="1" s="1"/>
  <c r="AB82487" i="1"/>
  <c r="AC82487" i="1" s="1"/>
  <c r="AD82487" i="1" s="1"/>
  <c r="AB82488" i="1"/>
  <c r="AC82488" i="1" s="1"/>
  <c r="AD82488" i="1" s="1"/>
  <c r="AB82489" i="1"/>
  <c r="AC82489" i="1" s="1"/>
  <c r="AD82489" i="1" s="1"/>
  <c r="AB82490" i="1"/>
  <c r="AC82490" i="1" s="1"/>
  <c r="AD82490" i="1" s="1"/>
  <c r="AB82491" i="1"/>
  <c r="AC82491" i="1" s="1"/>
  <c r="AD82491" i="1" s="1"/>
  <c r="AB82492" i="1"/>
  <c r="AC82492" i="1" s="1"/>
  <c r="AD82492" i="1" s="1"/>
  <c r="AB82493" i="1"/>
  <c r="AC82493" i="1" s="1"/>
  <c r="AD82493" i="1" s="1"/>
  <c r="AB82494" i="1"/>
  <c r="AC82494" i="1" s="1"/>
  <c r="AD82494" i="1" s="1"/>
  <c r="AB82495" i="1"/>
  <c r="AC82495" i="1" s="1"/>
  <c r="AD82495" i="1" s="1"/>
  <c r="AB82496" i="1"/>
  <c r="AC82496" i="1" s="1"/>
  <c r="AD82496" i="1" s="1"/>
  <c r="AB82497" i="1"/>
  <c r="AC82497" i="1" s="1"/>
  <c r="AD82497" i="1" s="1"/>
  <c r="AB82498" i="1"/>
  <c r="AC82498" i="1" s="1"/>
  <c r="AD82498" i="1" s="1"/>
  <c r="AB82499" i="1"/>
  <c r="AC82499" i="1" s="1"/>
  <c r="AD82499" i="1" s="1"/>
  <c r="AB82500" i="1"/>
  <c r="AC82500" i="1" s="1"/>
  <c r="AD82500" i="1" s="1"/>
  <c r="AB82501" i="1"/>
  <c r="AC82501" i="1" s="1"/>
  <c r="AD82501" i="1" s="1"/>
  <c r="AB82502" i="1"/>
  <c r="AC82502" i="1" s="1"/>
  <c r="AD82502" i="1" s="1"/>
  <c r="AB82503" i="1"/>
  <c r="AC82503" i="1" s="1"/>
  <c r="AD82503" i="1" s="1"/>
  <c r="AB82504" i="1"/>
  <c r="AC82504" i="1" s="1"/>
  <c r="AD82504" i="1" s="1"/>
  <c r="AB82505" i="1"/>
  <c r="AC82505" i="1" s="1"/>
  <c r="AD82505" i="1" s="1"/>
  <c r="AB82506" i="1"/>
  <c r="AC82506" i="1" s="1"/>
  <c r="AD82506" i="1" s="1"/>
  <c r="AB82507" i="1"/>
  <c r="AC82507" i="1" s="1"/>
  <c r="AD82507" i="1" s="1"/>
  <c r="AB82508" i="1"/>
  <c r="AC82508" i="1" s="1"/>
  <c r="AD82508" i="1" s="1"/>
  <c r="AB82509" i="1"/>
  <c r="AC82509" i="1" s="1"/>
  <c r="AD82509" i="1" s="1"/>
  <c r="AB82510" i="1"/>
  <c r="AC82510" i="1" s="1"/>
  <c r="AD82510" i="1" s="1"/>
  <c r="AB82511" i="1"/>
  <c r="AC82511" i="1" s="1"/>
  <c r="AD82511" i="1" s="1"/>
  <c r="AB82512" i="1"/>
  <c r="AC82512" i="1" s="1"/>
  <c r="AD82512" i="1" s="1"/>
  <c r="AB82513" i="1"/>
  <c r="AC82513" i="1" s="1"/>
  <c r="AD82513" i="1" s="1"/>
  <c r="AB82514" i="1"/>
  <c r="AC82514" i="1" s="1"/>
  <c r="AD82514" i="1" s="1"/>
  <c r="AB82515" i="1"/>
  <c r="AC82515" i="1" s="1"/>
  <c r="AD82515" i="1" s="1"/>
  <c r="AB82516" i="1"/>
  <c r="AC82516" i="1" s="1"/>
  <c r="AD82516" i="1" s="1"/>
  <c r="AB82517" i="1"/>
  <c r="AC82517" i="1" s="1"/>
  <c r="AD82517" i="1" s="1"/>
  <c r="AB82518" i="1"/>
  <c r="AC82518" i="1" s="1"/>
  <c r="AD82518" i="1" s="1"/>
  <c r="AB82519" i="1"/>
  <c r="AC82519" i="1" s="1"/>
  <c r="AD82519" i="1" s="1"/>
  <c r="AB82520" i="1"/>
  <c r="AC82520" i="1" s="1"/>
  <c r="AD82520" i="1" s="1"/>
  <c r="AB82521" i="1"/>
  <c r="AC82521" i="1" s="1"/>
  <c r="AD82521" i="1" s="1"/>
  <c r="AB82522" i="1"/>
  <c r="AC82522" i="1" s="1"/>
  <c r="AD82522" i="1" s="1"/>
  <c r="AB82523" i="1"/>
  <c r="AC82523" i="1" s="1"/>
  <c r="AD82523" i="1" s="1"/>
  <c r="AB82524" i="1"/>
  <c r="AC82524" i="1" s="1"/>
  <c r="AD82524" i="1" s="1"/>
  <c r="AB82525" i="1"/>
  <c r="AC82525" i="1" s="1"/>
  <c r="AD82525" i="1" s="1"/>
  <c r="AB82526" i="1"/>
  <c r="AC82526" i="1" s="1"/>
  <c r="AD82526" i="1" s="1"/>
  <c r="AB82527" i="1"/>
  <c r="AC82527" i="1" s="1"/>
  <c r="AD82527" i="1" s="1"/>
  <c r="AB82528" i="1"/>
  <c r="AC82528" i="1" s="1"/>
  <c r="AD82528" i="1" s="1"/>
  <c r="AB82529" i="1"/>
  <c r="AC82529" i="1" s="1"/>
  <c r="AD82529" i="1" s="1"/>
  <c r="AB82530" i="1"/>
  <c r="AC82530" i="1" s="1"/>
  <c r="AD82530" i="1" s="1"/>
  <c r="AB82531" i="1"/>
  <c r="AC82531" i="1" s="1"/>
  <c r="AD82531" i="1" s="1"/>
  <c r="AB82532" i="1"/>
  <c r="AC82532" i="1" s="1"/>
  <c r="AD82532" i="1" s="1"/>
  <c r="AB82533" i="1"/>
  <c r="AC82533" i="1" s="1"/>
  <c r="AD82533" i="1" s="1"/>
  <c r="AB82534" i="1"/>
  <c r="AC82534" i="1" s="1"/>
  <c r="AD82534" i="1" s="1"/>
  <c r="AB82535" i="1"/>
  <c r="AC82535" i="1" s="1"/>
  <c r="AD82535" i="1" s="1"/>
  <c r="AB82536" i="1"/>
  <c r="AC82536" i="1" s="1"/>
  <c r="AD82536" i="1" s="1"/>
  <c r="AB82537" i="1"/>
  <c r="AC82537" i="1" s="1"/>
  <c r="AD82537" i="1" s="1"/>
  <c r="AB82538" i="1"/>
  <c r="AC82538" i="1" s="1"/>
  <c r="AD82538" i="1" s="1"/>
  <c r="AB82539" i="1"/>
  <c r="AC82539" i="1" s="1"/>
  <c r="AD82539" i="1" s="1"/>
  <c r="AB82540" i="1"/>
  <c r="AC82540" i="1" s="1"/>
  <c r="AD82540" i="1" s="1"/>
  <c r="AB82541" i="1"/>
  <c r="AC82541" i="1" s="1"/>
  <c r="AD82541" i="1" s="1"/>
  <c r="AB82542" i="1"/>
  <c r="AC82542" i="1" s="1"/>
  <c r="AD82542" i="1" s="1"/>
  <c r="AB82543" i="1"/>
  <c r="AC82543" i="1" s="1"/>
  <c r="AD82543" i="1" s="1"/>
  <c r="AB82544" i="1"/>
  <c r="AC82544" i="1" s="1"/>
  <c r="AD82544" i="1" s="1"/>
  <c r="AB82545" i="1"/>
  <c r="AC82545" i="1" s="1"/>
  <c r="AD82545" i="1" s="1"/>
  <c r="AB82546" i="1"/>
  <c r="AC82546" i="1" s="1"/>
  <c r="AD82546" i="1" s="1"/>
  <c r="AB82547" i="1"/>
  <c r="AC82547" i="1" s="1"/>
  <c r="AD82547" i="1" s="1"/>
  <c r="AB82548" i="1"/>
  <c r="AC82548" i="1" s="1"/>
  <c r="AD82548" i="1" s="1"/>
  <c r="AB82549" i="1"/>
  <c r="AC82549" i="1" s="1"/>
  <c r="AD82549" i="1" s="1"/>
  <c r="AB82550" i="1"/>
  <c r="AC82550" i="1" s="1"/>
  <c r="AD82550" i="1" s="1"/>
  <c r="AB82551" i="1"/>
  <c r="AC82551" i="1" s="1"/>
  <c r="AD82551" i="1" s="1"/>
  <c r="AB82552" i="1"/>
  <c r="AC82552" i="1" s="1"/>
  <c r="AD82552" i="1" s="1"/>
  <c r="AB82553" i="1"/>
  <c r="AC82553" i="1" s="1"/>
  <c r="AD82553" i="1" s="1"/>
  <c r="AB82554" i="1"/>
  <c r="AC82554" i="1" s="1"/>
  <c r="AD82554" i="1" s="1"/>
  <c r="AB82555" i="1"/>
  <c r="AC82555" i="1" s="1"/>
  <c r="AD82555" i="1" s="1"/>
  <c r="AB82556" i="1"/>
  <c r="AC82556" i="1" s="1"/>
  <c r="AD82556" i="1" s="1"/>
  <c r="AB82557" i="1"/>
  <c r="AC82557" i="1" s="1"/>
  <c r="AD82557" i="1" s="1"/>
  <c r="AB82558" i="1"/>
  <c r="AC82558" i="1" s="1"/>
  <c r="AD82558" i="1" s="1"/>
  <c r="AB82559" i="1"/>
  <c r="AC82559" i="1" s="1"/>
  <c r="AD82559" i="1" s="1"/>
  <c r="AB82560" i="1"/>
  <c r="AC82560" i="1" s="1"/>
  <c r="AD82560" i="1" s="1"/>
  <c r="AB82561" i="1"/>
  <c r="AC82561" i="1" s="1"/>
  <c r="AD82561" i="1" s="1"/>
  <c r="AB82562" i="1"/>
  <c r="AC82562" i="1" s="1"/>
  <c r="AD82562" i="1" s="1"/>
  <c r="AB82563" i="1"/>
  <c r="AC82563" i="1" s="1"/>
  <c r="AD82563" i="1" s="1"/>
  <c r="AB82564" i="1"/>
  <c r="AC82564" i="1" s="1"/>
  <c r="AD82564" i="1" s="1"/>
  <c r="AB82565" i="1"/>
  <c r="AC82565" i="1" s="1"/>
  <c r="AD82565" i="1" s="1"/>
  <c r="AB82566" i="1"/>
  <c r="AC82566" i="1" s="1"/>
  <c r="AD82566" i="1" s="1"/>
  <c r="AB82567" i="1"/>
  <c r="AC82567" i="1" s="1"/>
  <c r="AD82567" i="1" s="1"/>
  <c r="AB82568" i="1"/>
  <c r="AC82568" i="1" s="1"/>
  <c r="AD82568" i="1" s="1"/>
  <c r="AB82569" i="1"/>
  <c r="AC82569" i="1" s="1"/>
  <c r="AD82569" i="1" s="1"/>
  <c r="AB82570" i="1"/>
  <c r="AC82570" i="1" s="1"/>
  <c r="AD82570" i="1" s="1"/>
  <c r="AB82571" i="1"/>
  <c r="AC82571" i="1" s="1"/>
  <c r="AD82571" i="1" s="1"/>
  <c r="AB82572" i="1"/>
  <c r="AC82572" i="1" s="1"/>
  <c r="AD82572" i="1" s="1"/>
  <c r="AB82573" i="1"/>
  <c r="AC82573" i="1" s="1"/>
  <c r="AD82573" i="1" s="1"/>
  <c r="AB82574" i="1"/>
  <c r="AC82574" i="1" s="1"/>
  <c r="AD82574" i="1" s="1"/>
  <c r="AB82575" i="1"/>
  <c r="AC82575" i="1" s="1"/>
  <c r="AD82575" i="1" s="1"/>
  <c r="AB82576" i="1"/>
  <c r="AC82576" i="1" s="1"/>
  <c r="AD82576" i="1" s="1"/>
  <c r="AB82577" i="1"/>
  <c r="AC82577" i="1" s="1"/>
  <c r="AD82577" i="1" s="1"/>
  <c r="AB82578" i="1"/>
  <c r="AC82578" i="1" s="1"/>
  <c r="AD82578" i="1" s="1"/>
  <c r="AB82579" i="1"/>
  <c r="AC82579" i="1" s="1"/>
  <c r="AD82579" i="1" s="1"/>
  <c r="AB82580" i="1"/>
  <c r="AC82580" i="1" s="1"/>
  <c r="AD82580" i="1" s="1"/>
  <c r="AB82581" i="1"/>
  <c r="AC82581" i="1" s="1"/>
  <c r="AD82581" i="1" s="1"/>
  <c r="AB82582" i="1"/>
  <c r="AC82582" i="1" s="1"/>
  <c r="AD82582" i="1" s="1"/>
  <c r="AB82583" i="1"/>
  <c r="AC82583" i="1" s="1"/>
  <c r="AD82583" i="1" s="1"/>
  <c r="AB82584" i="1"/>
  <c r="AC82584" i="1" s="1"/>
  <c r="AD82584" i="1" s="1"/>
  <c r="AB82585" i="1"/>
  <c r="AC82585" i="1" s="1"/>
  <c r="AD82585" i="1" s="1"/>
  <c r="AB82586" i="1"/>
  <c r="AC82586" i="1" s="1"/>
  <c r="AD82586" i="1" s="1"/>
  <c r="AB82587" i="1"/>
  <c r="AC82587" i="1" s="1"/>
  <c r="AD82587" i="1" s="1"/>
  <c r="AB82588" i="1"/>
  <c r="AC82588" i="1" s="1"/>
  <c r="AD82588" i="1" s="1"/>
  <c r="AB82589" i="1"/>
  <c r="AC82589" i="1" s="1"/>
  <c r="AD82589" i="1" s="1"/>
  <c r="AB82590" i="1"/>
  <c r="AC82590" i="1" s="1"/>
  <c r="AD82590" i="1" s="1"/>
  <c r="AB82591" i="1"/>
  <c r="AC82591" i="1" s="1"/>
  <c r="AD82591" i="1" s="1"/>
  <c r="AB82592" i="1"/>
  <c r="AC82592" i="1" s="1"/>
  <c r="AD82592" i="1" s="1"/>
  <c r="AB82593" i="1"/>
  <c r="AC82593" i="1" s="1"/>
  <c r="AD82593" i="1" s="1"/>
  <c r="AB82594" i="1"/>
  <c r="AC82594" i="1" s="1"/>
  <c r="AD82594" i="1" s="1"/>
  <c r="AB82595" i="1"/>
  <c r="AC82595" i="1" s="1"/>
  <c r="AD82595" i="1" s="1"/>
  <c r="AB82596" i="1"/>
  <c r="AC82596" i="1" s="1"/>
  <c r="AD82596" i="1" s="1"/>
  <c r="AB82597" i="1"/>
  <c r="AC82597" i="1" s="1"/>
  <c r="AD82597" i="1" s="1"/>
  <c r="AB82598" i="1"/>
  <c r="AC82598" i="1" s="1"/>
  <c r="AD82598" i="1" s="1"/>
  <c r="AB82599" i="1"/>
  <c r="AC82599" i="1" s="1"/>
  <c r="AD82599" i="1" s="1"/>
  <c r="AB82600" i="1"/>
  <c r="AC82600" i="1" s="1"/>
  <c r="AD82600" i="1" s="1"/>
  <c r="AB82601" i="1"/>
  <c r="AC82601" i="1" s="1"/>
  <c r="AD82601" i="1" s="1"/>
  <c r="AB82602" i="1"/>
  <c r="AC82602" i="1" s="1"/>
  <c r="AD82602" i="1" s="1"/>
  <c r="AB82603" i="1"/>
  <c r="AC82603" i="1" s="1"/>
  <c r="AD82603" i="1" s="1"/>
  <c r="AB82604" i="1"/>
  <c r="AC82604" i="1" s="1"/>
  <c r="AD82604" i="1" s="1"/>
  <c r="AB82605" i="1"/>
  <c r="AC82605" i="1" s="1"/>
  <c r="AD82605" i="1" s="1"/>
  <c r="AB82606" i="1"/>
  <c r="AC82606" i="1" s="1"/>
  <c r="AD82606" i="1" s="1"/>
  <c r="AB82607" i="1"/>
  <c r="AC82607" i="1" s="1"/>
  <c r="AD82607" i="1" s="1"/>
  <c r="AB82608" i="1"/>
  <c r="AC82608" i="1" s="1"/>
  <c r="AD82608" i="1" s="1"/>
  <c r="AB82609" i="1"/>
  <c r="AC82609" i="1" s="1"/>
  <c r="AD82609" i="1" s="1"/>
  <c r="AB82610" i="1"/>
  <c r="AC82610" i="1" s="1"/>
  <c r="AD82610" i="1" s="1"/>
  <c r="AB82611" i="1"/>
  <c r="AC82611" i="1" s="1"/>
  <c r="AD82611" i="1" s="1"/>
  <c r="AB82612" i="1"/>
  <c r="AC82612" i="1" s="1"/>
  <c r="AD82612" i="1" s="1"/>
  <c r="AB82613" i="1"/>
  <c r="AC82613" i="1" s="1"/>
  <c r="AD82613" i="1" s="1"/>
  <c r="AB82614" i="1"/>
  <c r="AC82614" i="1" s="1"/>
  <c r="AD82614" i="1" s="1"/>
  <c r="AB82615" i="1"/>
  <c r="AC82615" i="1" s="1"/>
  <c r="AD82615" i="1" s="1"/>
  <c r="AB82616" i="1"/>
  <c r="AC82616" i="1" s="1"/>
  <c r="AD82616" i="1" s="1"/>
  <c r="AB82617" i="1"/>
  <c r="AC82617" i="1" s="1"/>
  <c r="AD82617" i="1" s="1"/>
  <c r="AB82618" i="1"/>
  <c r="AC82618" i="1" s="1"/>
  <c r="AD82618" i="1" s="1"/>
  <c r="AB82619" i="1"/>
  <c r="AC82619" i="1" s="1"/>
  <c r="AD82619" i="1" s="1"/>
  <c r="AB82620" i="1"/>
  <c r="AC82620" i="1" s="1"/>
  <c r="AD82620" i="1" s="1"/>
  <c r="AB82621" i="1"/>
  <c r="AC82621" i="1" s="1"/>
  <c r="AD82621" i="1" s="1"/>
  <c r="AB82622" i="1"/>
  <c r="AC82622" i="1" s="1"/>
  <c r="AD82622" i="1" s="1"/>
  <c r="AB82623" i="1"/>
  <c r="AC82623" i="1" s="1"/>
  <c r="AD82623" i="1" s="1"/>
  <c r="AB82624" i="1"/>
  <c r="AC82624" i="1" s="1"/>
  <c r="AD82624" i="1" s="1"/>
  <c r="AB82625" i="1"/>
  <c r="AC82625" i="1" s="1"/>
  <c r="AD82625" i="1" s="1"/>
  <c r="AB82626" i="1"/>
  <c r="AC82626" i="1" s="1"/>
  <c r="AD82626" i="1" s="1"/>
  <c r="AB82627" i="1"/>
  <c r="AC82627" i="1" s="1"/>
  <c r="AD82627" i="1" s="1"/>
  <c r="AB82628" i="1"/>
  <c r="AC82628" i="1" s="1"/>
  <c r="AD82628" i="1" s="1"/>
  <c r="AB82629" i="1"/>
  <c r="AC82629" i="1" s="1"/>
  <c r="AD82629" i="1" s="1"/>
  <c r="AB82630" i="1"/>
  <c r="AC82630" i="1" s="1"/>
  <c r="AD82630" i="1" s="1"/>
  <c r="AB82631" i="1"/>
  <c r="AC82631" i="1" s="1"/>
  <c r="AD82631" i="1" s="1"/>
  <c r="AB82632" i="1"/>
  <c r="AC82632" i="1" s="1"/>
  <c r="AD82632" i="1" s="1"/>
  <c r="AB82633" i="1"/>
  <c r="AC82633" i="1" s="1"/>
  <c r="AD82633" i="1" s="1"/>
  <c r="AB82634" i="1"/>
  <c r="AC82634" i="1" s="1"/>
  <c r="AD82634" i="1" s="1"/>
  <c r="AB82635" i="1"/>
  <c r="AC82635" i="1" s="1"/>
  <c r="AD82635" i="1" s="1"/>
  <c r="AB82636" i="1"/>
  <c r="AC82636" i="1" s="1"/>
  <c r="AD82636" i="1" s="1"/>
  <c r="AB82637" i="1"/>
  <c r="AC82637" i="1" s="1"/>
  <c r="AD82637" i="1" s="1"/>
  <c r="AB82638" i="1"/>
  <c r="AC82638" i="1" s="1"/>
  <c r="AD82638" i="1" s="1"/>
  <c r="AB82639" i="1"/>
  <c r="AC82639" i="1" s="1"/>
  <c r="AD82639" i="1" s="1"/>
  <c r="AB82640" i="1"/>
  <c r="AC82640" i="1" s="1"/>
  <c r="AD82640" i="1" s="1"/>
  <c r="AB82641" i="1"/>
  <c r="AC82641" i="1" s="1"/>
  <c r="AD82641" i="1" s="1"/>
  <c r="AB82642" i="1"/>
  <c r="AC82642" i="1" s="1"/>
  <c r="AD82642" i="1" s="1"/>
  <c r="AB82643" i="1"/>
  <c r="AC82643" i="1" s="1"/>
  <c r="AD82643" i="1" s="1"/>
  <c r="AB82644" i="1"/>
  <c r="AC82644" i="1" s="1"/>
  <c r="AD82644" i="1" s="1"/>
  <c r="AB82645" i="1"/>
  <c r="AC82645" i="1" s="1"/>
  <c r="AD82645" i="1" s="1"/>
  <c r="AB82646" i="1"/>
  <c r="AC82646" i="1" s="1"/>
  <c r="AD82646" i="1" s="1"/>
  <c r="AB82647" i="1"/>
  <c r="AC82647" i="1" s="1"/>
  <c r="AD82647" i="1" s="1"/>
  <c r="AB82648" i="1"/>
  <c r="AC82648" i="1" s="1"/>
  <c r="AD82648" i="1" s="1"/>
  <c r="AB82649" i="1"/>
  <c r="AC82649" i="1" s="1"/>
  <c r="AD82649" i="1" s="1"/>
  <c r="AB82650" i="1"/>
  <c r="AC82650" i="1" s="1"/>
  <c r="AD82650" i="1" s="1"/>
  <c r="AB82651" i="1"/>
  <c r="AC82651" i="1" s="1"/>
  <c r="AD82651" i="1" s="1"/>
  <c r="AB82652" i="1"/>
  <c r="AC82652" i="1" s="1"/>
  <c r="AD82652" i="1" s="1"/>
  <c r="AB82653" i="1"/>
  <c r="AC82653" i="1" s="1"/>
  <c r="AD82653" i="1" s="1"/>
  <c r="AB82654" i="1"/>
  <c r="AC82654" i="1" s="1"/>
  <c r="AD82654" i="1" s="1"/>
  <c r="AB82655" i="1"/>
  <c r="AC82655" i="1" s="1"/>
  <c r="AD82655" i="1" s="1"/>
  <c r="AB82656" i="1"/>
  <c r="AC82656" i="1" s="1"/>
  <c r="AD82656" i="1" s="1"/>
  <c r="AB82657" i="1"/>
  <c r="AC82657" i="1" s="1"/>
  <c r="AD82657" i="1" s="1"/>
  <c r="AB82658" i="1"/>
  <c r="AC82658" i="1" s="1"/>
  <c r="AD82658" i="1" s="1"/>
  <c r="AB82659" i="1"/>
  <c r="AC82659" i="1" s="1"/>
  <c r="AD82659" i="1" s="1"/>
  <c r="AB82660" i="1"/>
  <c r="AC82660" i="1" s="1"/>
  <c r="AD82660" i="1" s="1"/>
  <c r="AB82661" i="1"/>
  <c r="AC82661" i="1" s="1"/>
  <c r="AD82661" i="1" s="1"/>
  <c r="AB82662" i="1"/>
  <c r="AC82662" i="1" s="1"/>
  <c r="AD82662" i="1" s="1"/>
  <c r="AB82663" i="1"/>
  <c r="AC82663" i="1" s="1"/>
  <c r="AD82663" i="1" s="1"/>
  <c r="AB82664" i="1"/>
  <c r="AC82664" i="1" s="1"/>
  <c r="AD82664" i="1" s="1"/>
  <c r="AB82665" i="1"/>
  <c r="AC82665" i="1" s="1"/>
  <c r="AD82665" i="1" s="1"/>
  <c r="AB82666" i="1"/>
  <c r="AC82666" i="1" s="1"/>
  <c r="AD82666" i="1" s="1"/>
  <c r="AB82667" i="1"/>
  <c r="AC82667" i="1" s="1"/>
  <c r="AD82667" i="1" s="1"/>
  <c r="AB82668" i="1"/>
  <c r="AC82668" i="1" s="1"/>
  <c r="AD82668" i="1" s="1"/>
  <c r="AB82669" i="1"/>
  <c r="AC82669" i="1" s="1"/>
  <c r="AD82669" i="1" s="1"/>
  <c r="AB82670" i="1"/>
  <c r="AC82670" i="1" s="1"/>
  <c r="AD82670" i="1" s="1"/>
  <c r="AB82671" i="1"/>
  <c r="AC82671" i="1" s="1"/>
  <c r="AD82671" i="1" s="1"/>
  <c r="AB82672" i="1"/>
  <c r="AC82672" i="1" s="1"/>
  <c r="AD82672" i="1" s="1"/>
  <c r="AB82673" i="1"/>
  <c r="AC82673" i="1" s="1"/>
  <c r="AD82673" i="1" s="1"/>
  <c r="AB82674" i="1"/>
  <c r="AC82674" i="1" s="1"/>
  <c r="AD82674" i="1" s="1"/>
  <c r="AB82675" i="1"/>
  <c r="AC82675" i="1" s="1"/>
  <c r="AD82675" i="1" s="1"/>
  <c r="AB82676" i="1"/>
  <c r="AC82676" i="1" s="1"/>
  <c r="AD82676" i="1" s="1"/>
  <c r="AB82677" i="1"/>
  <c r="AC82677" i="1" s="1"/>
  <c r="AD82677" i="1" s="1"/>
  <c r="AB82678" i="1"/>
  <c r="AC82678" i="1" s="1"/>
  <c r="AD82678" i="1" s="1"/>
  <c r="AB82679" i="1"/>
  <c r="AC82679" i="1" s="1"/>
  <c r="AD82679" i="1" s="1"/>
  <c r="AB82680" i="1"/>
  <c r="AC82680" i="1" s="1"/>
  <c r="AD82680" i="1" s="1"/>
  <c r="AB82681" i="1"/>
  <c r="AC82681" i="1" s="1"/>
  <c r="AD82681" i="1" s="1"/>
  <c r="AB82682" i="1"/>
  <c r="AC82682" i="1" s="1"/>
  <c r="AD82682" i="1" s="1"/>
  <c r="AB82683" i="1"/>
  <c r="AC82683" i="1" s="1"/>
  <c r="AD82683" i="1" s="1"/>
  <c r="AB82684" i="1"/>
  <c r="AC82684" i="1" s="1"/>
  <c r="AD82684" i="1" s="1"/>
  <c r="AB82685" i="1"/>
  <c r="AC82685" i="1" s="1"/>
  <c r="AD82685" i="1" s="1"/>
  <c r="AB82686" i="1"/>
  <c r="AC82686" i="1" s="1"/>
  <c r="AD82686" i="1" s="1"/>
  <c r="AB82687" i="1"/>
  <c r="AC82687" i="1" s="1"/>
  <c r="AD82687" i="1" s="1"/>
  <c r="AB82688" i="1"/>
  <c r="AC82688" i="1" s="1"/>
  <c r="AD82688" i="1" s="1"/>
  <c r="AB82689" i="1"/>
  <c r="AC82689" i="1" s="1"/>
  <c r="AD82689" i="1" s="1"/>
  <c r="AB82690" i="1"/>
  <c r="AC82690" i="1" s="1"/>
  <c r="AD82690" i="1" s="1"/>
  <c r="AB82691" i="1"/>
  <c r="AC82691" i="1" s="1"/>
  <c r="AD82691" i="1" s="1"/>
  <c r="AB82692" i="1"/>
  <c r="AC82692" i="1" s="1"/>
  <c r="AD82692" i="1" s="1"/>
  <c r="AB82693" i="1"/>
  <c r="AC82693" i="1" s="1"/>
  <c r="AD82693" i="1" s="1"/>
  <c r="AB82694" i="1"/>
  <c r="AC82694" i="1" s="1"/>
  <c r="AD82694" i="1" s="1"/>
  <c r="AB82695" i="1"/>
  <c r="AC82695" i="1" s="1"/>
  <c r="AD82695" i="1" s="1"/>
  <c r="AB82696" i="1"/>
  <c r="AC82696" i="1" s="1"/>
  <c r="AD82696" i="1" s="1"/>
  <c r="AB82697" i="1"/>
  <c r="AC82697" i="1" s="1"/>
  <c r="AD82697" i="1" s="1"/>
  <c r="AB82698" i="1"/>
  <c r="AC82698" i="1" s="1"/>
  <c r="AD82698" i="1" s="1"/>
  <c r="AB82699" i="1"/>
  <c r="AC82699" i="1" s="1"/>
  <c r="AD82699" i="1" s="1"/>
  <c r="AB82700" i="1"/>
  <c r="AC82700" i="1" s="1"/>
  <c r="AD82700" i="1" s="1"/>
  <c r="AB82701" i="1"/>
  <c r="AC82701" i="1" s="1"/>
  <c r="AD82701" i="1" s="1"/>
  <c r="AB82702" i="1"/>
  <c r="AC82702" i="1" s="1"/>
  <c r="AD82702" i="1" s="1"/>
  <c r="AB82703" i="1"/>
  <c r="AC82703" i="1" s="1"/>
  <c r="AD82703" i="1" s="1"/>
  <c r="AB82704" i="1"/>
  <c r="AC82704" i="1" s="1"/>
  <c r="AD82704" i="1" s="1"/>
  <c r="AB82705" i="1"/>
  <c r="AC82705" i="1" s="1"/>
  <c r="AD82705" i="1" s="1"/>
  <c r="AB82706" i="1"/>
  <c r="AC82706" i="1" s="1"/>
  <c r="AD82706" i="1" s="1"/>
  <c r="AB82707" i="1"/>
  <c r="AC82707" i="1" s="1"/>
  <c r="AD82707" i="1" s="1"/>
  <c r="AB82708" i="1"/>
  <c r="AC82708" i="1" s="1"/>
  <c r="AD82708" i="1" s="1"/>
  <c r="AB82709" i="1"/>
  <c r="AC82709" i="1" s="1"/>
  <c r="AD82709" i="1" s="1"/>
  <c r="AB82710" i="1"/>
  <c r="AC82710" i="1" s="1"/>
  <c r="AD82710" i="1" s="1"/>
  <c r="AB82711" i="1"/>
  <c r="AC82711" i="1" s="1"/>
  <c r="AD82711" i="1" s="1"/>
  <c r="AB82712" i="1"/>
  <c r="AC82712" i="1" s="1"/>
  <c r="AD82712" i="1" s="1"/>
  <c r="AB82713" i="1"/>
  <c r="AC82713" i="1" s="1"/>
  <c r="AD82713" i="1" s="1"/>
  <c r="AB82714" i="1"/>
  <c r="AC82714" i="1" s="1"/>
  <c r="AD82714" i="1" s="1"/>
  <c r="AB82715" i="1"/>
  <c r="AC82715" i="1" s="1"/>
  <c r="AD82715" i="1" s="1"/>
  <c r="AB82716" i="1"/>
  <c r="AC82716" i="1" s="1"/>
  <c r="AD82716" i="1" s="1"/>
  <c r="AB82717" i="1"/>
  <c r="AC82717" i="1" s="1"/>
  <c r="AD82717" i="1" s="1"/>
  <c r="AB82718" i="1"/>
  <c r="AC82718" i="1" s="1"/>
  <c r="AD82718" i="1" s="1"/>
  <c r="AB82719" i="1"/>
  <c r="AC82719" i="1" s="1"/>
  <c r="AD82719" i="1" s="1"/>
  <c r="AB82720" i="1"/>
  <c r="AC82720" i="1" s="1"/>
  <c r="AD82720" i="1" s="1"/>
  <c r="AB82721" i="1"/>
  <c r="AC82721" i="1" s="1"/>
  <c r="AD82721" i="1" s="1"/>
  <c r="AB82722" i="1"/>
  <c r="AC82722" i="1" s="1"/>
  <c r="AD82722" i="1" s="1"/>
  <c r="AB82723" i="1"/>
  <c r="AC82723" i="1" s="1"/>
  <c r="AD82723" i="1" s="1"/>
  <c r="AB82724" i="1"/>
  <c r="AC82724" i="1" s="1"/>
  <c r="AD82724" i="1" s="1"/>
  <c r="AB82725" i="1"/>
  <c r="AC82725" i="1" s="1"/>
  <c r="AD82725" i="1" s="1"/>
  <c r="AB82726" i="1"/>
  <c r="AC82726" i="1" s="1"/>
  <c r="AD82726" i="1" s="1"/>
  <c r="AB82727" i="1"/>
  <c r="AC82727" i="1" s="1"/>
  <c r="AD82727" i="1" s="1"/>
  <c r="AB82728" i="1"/>
  <c r="AC82728" i="1" s="1"/>
  <c r="AD82728" i="1" s="1"/>
  <c r="AB82729" i="1"/>
  <c r="AC82729" i="1" s="1"/>
  <c r="AD82729" i="1" s="1"/>
  <c r="AB82730" i="1"/>
  <c r="AC82730" i="1" s="1"/>
  <c r="AD82730" i="1" s="1"/>
  <c r="AB82731" i="1"/>
  <c r="AC82731" i="1" s="1"/>
  <c r="AD82731" i="1" s="1"/>
  <c r="AB82732" i="1"/>
  <c r="AC82732" i="1" s="1"/>
  <c r="AD82732" i="1" s="1"/>
  <c r="AB82733" i="1"/>
  <c r="AC82733" i="1" s="1"/>
  <c r="AD82733" i="1" s="1"/>
  <c r="AB82734" i="1"/>
  <c r="AC82734" i="1" s="1"/>
  <c r="AD82734" i="1" s="1"/>
  <c r="AB82735" i="1"/>
  <c r="AC82735" i="1" s="1"/>
  <c r="AD82735" i="1" s="1"/>
  <c r="AB82736" i="1"/>
  <c r="AC82736" i="1" s="1"/>
  <c r="AD82736" i="1" s="1"/>
  <c r="AB82737" i="1"/>
  <c r="AC82737" i="1" s="1"/>
  <c r="AD82737" i="1" s="1"/>
  <c r="AB82738" i="1"/>
  <c r="AC82738" i="1" s="1"/>
  <c r="AD82738" i="1" s="1"/>
  <c r="AB82739" i="1"/>
  <c r="AC82739" i="1" s="1"/>
  <c r="AD82739" i="1" s="1"/>
  <c r="AB82740" i="1"/>
  <c r="AC82740" i="1" s="1"/>
  <c r="AD82740" i="1" s="1"/>
  <c r="AB82741" i="1"/>
  <c r="AC82741" i="1" s="1"/>
  <c r="AD82741" i="1" s="1"/>
  <c r="AB82742" i="1"/>
  <c r="AC82742" i="1" s="1"/>
  <c r="AD82742" i="1" s="1"/>
  <c r="AB82743" i="1"/>
  <c r="AC82743" i="1" s="1"/>
  <c r="AD82743" i="1" s="1"/>
  <c r="AB82744" i="1"/>
  <c r="AC82744" i="1" s="1"/>
  <c r="AD82744" i="1" s="1"/>
  <c r="AB82745" i="1"/>
  <c r="AC82745" i="1" s="1"/>
  <c r="AD82745" i="1" s="1"/>
  <c r="AB82746" i="1"/>
  <c r="AC82746" i="1" s="1"/>
  <c r="AD82746" i="1" s="1"/>
  <c r="AB82747" i="1"/>
  <c r="AC82747" i="1" s="1"/>
  <c r="AD82747" i="1" s="1"/>
  <c r="AB82748" i="1"/>
  <c r="AC82748" i="1" s="1"/>
  <c r="AD82748" i="1" s="1"/>
  <c r="AB82749" i="1"/>
  <c r="AC82749" i="1" s="1"/>
  <c r="AD82749" i="1" s="1"/>
  <c r="AB82750" i="1"/>
  <c r="AC82750" i="1" s="1"/>
  <c r="AD82750" i="1" s="1"/>
  <c r="AB82751" i="1"/>
  <c r="AC82751" i="1" s="1"/>
  <c r="AD82751" i="1" s="1"/>
  <c r="AB82752" i="1"/>
  <c r="AC82752" i="1" s="1"/>
  <c r="AD82752" i="1" s="1"/>
  <c r="AB82753" i="1"/>
  <c r="AC82753" i="1" s="1"/>
  <c r="AD82753" i="1" s="1"/>
  <c r="AB82754" i="1"/>
  <c r="AC82754" i="1" s="1"/>
  <c r="AD82754" i="1" s="1"/>
  <c r="AB82755" i="1"/>
  <c r="AC82755" i="1" s="1"/>
  <c r="AD82755" i="1" s="1"/>
  <c r="AB82756" i="1"/>
  <c r="AC82756" i="1" s="1"/>
  <c r="AD82756" i="1" s="1"/>
  <c r="AB82757" i="1"/>
  <c r="AC82757" i="1" s="1"/>
  <c r="AD82757" i="1" s="1"/>
  <c r="AB82758" i="1"/>
  <c r="AC82758" i="1" s="1"/>
  <c r="AD82758" i="1" s="1"/>
  <c r="AB82759" i="1"/>
  <c r="AC82759" i="1" s="1"/>
  <c r="AD82759" i="1" s="1"/>
  <c r="AB82760" i="1"/>
  <c r="AC82760" i="1" s="1"/>
  <c r="AD82760" i="1" s="1"/>
  <c r="AB82761" i="1"/>
  <c r="AC82761" i="1" s="1"/>
  <c r="AD82761" i="1" s="1"/>
  <c r="AB82762" i="1"/>
  <c r="AC82762" i="1" s="1"/>
  <c r="AD82762" i="1" s="1"/>
  <c r="AB82763" i="1"/>
  <c r="AC82763" i="1" s="1"/>
  <c r="AD82763" i="1" s="1"/>
  <c r="AB82764" i="1"/>
  <c r="AC82764" i="1" s="1"/>
  <c r="AD82764" i="1" s="1"/>
  <c r="AB82765" i="1"/>
  <c r="AC82765" i="1" s="1"/>
  <c r="AD82765" i="1" s="1"/>
  <c r="AB82766" i="1"/>
  <c r="AC82766" i="1" s="1"/>
  <c r="AD82766" i="1" s="1"/>
  <c r="AB82767" i="1"/>
  <c r="AC82767" i="1" s="1"/>
  <c r="AD82767" i="1" s="1"/>
  <c r="AB82768" i="1"/>
  <c r="AC82768" i="1" s="1"/>
  <c r="AD82768" i="1" s="1"/>
  <c r="AB82769" i="1"/>
  <c r="AC82769" i="1" s="1"/>
  <c r="AD82769" i="1" s="1"/>
  <c r="AB82770" i="1"/>
  <c r="AC82770" i="1" s="1"/>
  <c r="AD82770" i="1" s="1"/>
  <c r="AB82771" i="1"/>
  <c r="AC82771" i="1" s="1"/>
  <c r="AD82771" i="1" s="1"/>
  <c r="AB82772" i="1"/>
  <c r="AC82772" i="1" s="1"/>
  <c r="AD82772" i="1" s="1"/>
  <c r="AB82773" i="1"/>
  <c r="AC82773" i="1" s="1"/>
  <c r="AD82773" i="1" s="1"/>
  <c r="AB82774" i="1"/>
  <c r="AC82774" i="1" s="1"/>
  <c r="AD82774" i="1" s="1"/>
  <c r="AB82775" i="1"/>
  <c r="AC82775" i="1" s="1"/>
  <c r="AD82775" i="1" s="1"/>
  <c r="AB82776" i="1"/>
  <c r="AC82776" i="1" s="1"/>
  <c r="AD82776" i="1" s="1"/>
  <c r="AB82777" i="1"/>
  <c r="AC82777" i="1" s="1"/>
  <c r="AD82777" i="1" s="1"/>
  <c r="AB82778" i="1"/>
  <c r="AC82778" i="1" s="1"/>
  <c r="AD82778" i="1" s="1"/>
  <c r="AB82779" i="1"/>
  <c r="AC82779" i="1" s="1"/>
  <c r="AD82779" i="1" s="1"/>
  <c r="AB82780" i="1"/>
  <c r="AC82780" i="1" s="1"/>
  <c r="AD82780" i="1" s="1"/>
  <c r="AB82781" i="1"/>
  <c r="AC82781" i="1" s="1"/>
  <c r="AD82781" i="1" s="1"/>
  <c r="AB82782" i="1"/>
  <c r="AC82782" i="1" s="1"/>
  <c r="AD82782" i="1" s="1"/>
  <c r="AB82783" i="1"/>
  <c r="AC82783" i="1" s="1"/>
  <c r="AD82783" i="1" s="1"/>
  <c r="AB82784" i="1"/>
  <c r="AC82784" i="1" s="1"/>
  <c r="AD82784" i="1" s="1"/>
  <c r="AB82785" i="1"/>
  <c r="AC82785" i="1" s="1"/>
  <c r="AD82785" i="1" s="1"/>
  <c r="AB82786" i="1"/>
  <c r="AC82786" i="1" s="1"/>
  <c r="AD82786" i="1" s="1"/>
  <c r="AB82787" i="1"/>
  <c r="AC82787" i="1" s="1"/>
  <c r="AD82787" i="1" s="1"/>
  <c r="AB82788" i="1"/>
  <c r="AC82788" i="1" s="1"/>
  <c r="AD82788" i="1" s="1"/>
  <c r="AB82789" i="1"/>
  <c r="AC82789" i="1" s="1"/>
  <c r="AD82789" i="1" s="1"/>
  <c r="AB82790" i="1"/>
  <c r="AC82790" i="1" s="1"/>
  <c r="AD82790" i="1" s="1"/>
  <c r="AB82791" i="1"/>
  <c r="AC82791" i="1" s="1"/>
  <c r="AD82791" i="1" s="1"/>
  <c r="AB82792" i="1"/>
  <c r="AC82792" i="1" s="1"/>
  <c r="AD82792" i="1" s="1"/>
  <c r="AB82793" i="1"/>
  <c r="AC82793" i="1" s="1"/>
  <c r="AD82793" i="1" s="1"/>
  <c r="AB82794" i="1"/>
  <c r="AC82794" i="1" s="1"/>
  <c r="AD82794" i="1" s="1"/>
  <c r="AB82795" i="1"/>
  <c r="AC82795" i="1" s="1"/>
  <c r="AD82795" i="1" s="1"/>
  <c r="AB82796" i="1"/>
  <c r="AC82796" i="1" s="1"/>
  <c r="AD82796" i="1" s="1"/>
  <c r="AB82797" i="1"/>
  <c r="AC82797" i="1" s="1"/>
  <c r="AD82797" i="1" s="1"/>
  <c r="AB82798" i="1"/>
  <c r="AC82798" i="1" s="1"/>
  <c r="AD82798" i="1" s="1"/>
  <c r="AB82799" i="1"/>
  <c r="AC82799" i="1" s="1"/>
  <c r="AD82799" i="1" s="1"/>
  <c r="AB82800" i="1"/>
  <c r="AC82800" i="1" s="1"/>
  <c r="AD82800" i="1" s="1"/>
  <c r="AB82801" i="1"/>
  <c r="AC82801" i="1" s="1"/>
  <c r="AD82801" i="1" s="1"/>
  <c r="AB82802" i="1"/>
  <c r="AC82802" i="1" s="1"/>
  <c r="AD82802" i="1" s="1"/>
  <c r="AB82803" i="1"/>
  <c r="AC82803" i="1" s="1"/>
  <c r="AD82803" i="1" s="1"/>
  <c r="AB82804" i="1"/>
  <c r="AC82804" i="1" s="1"/>
  <c r="AD82804" i="1" s="1"/>
  <c r="AB82805" i="1"/>
  <c r="AC82805" i="1" s="1"/>
  <c r="AD82805" i="1" s="1"/>
  <c r="AB82806" i="1"/>
  <c r="AC82806" i="1" s="1"/>
  <c r="AD82806" i="1" s="1"/>
  <c r="AB82807" i="1"/>
  <c r="AC82807" i="1" s="1"/>
  <c r="AD82807" i="1" s="1"/>
  <c r="AB82808" i="1"/>
  <c r="AC82808" i="1" s="1"/>
  <c r="AD82808" i="1" s="1"/>
  <c r="AB82809" i="1"/>
  <c r="AC82809" i="1" s="1"/>
  <c r="AD82809" i="1" s="1"/>
  <c r="AB82810" i="1"/>
  <c r="AC82810" i="1" s="1"/>
  <c r="AD82810" i="1" s="1"/>
  <c r="AB82811" i="1"/>
  <c r="AC82811" i="1" s="1"/>
  <c r="AD82811" i="1" s="1"/>
  <c r="AB82812" i="1"/>
  <c r="AC82812" i="1" s="1"/>
  <c r="AD82812" i="1" s="1"/>
  <c r="AB82813" i="1"/>
  <c r="AC82813" i="1" s="1"/>
  <c r="AD82813" i="1" s="1"/>
  <c r="AB82814" i="1"/>
  <c r="AC82814" i="1" s="1"/>
  <c r="AD82814" i="1" s="1"/>
  <c r="AB82815" i="1"/>
  <c r="AC82815" i="1" s="1"/>
  <c r="AD82815" i="1" s="1"/>
  <c r="AB82816" i="1"/>
  <c r="AC82816" i="1" s="1"/>
  <c r="AD82816" i="1" s="1"/>
  <c r="AB82817" i="1"/>
  <c r="AC82817" i="1" s="1"/>
  <c r="AD82817" i="1" s="1"/>
  <c r="AB82818" i="1"/>
  <c r="AC82818" i="1" s="1"/>
  <c r="AD82818" i="1" s="1"/>
  <c r="AB82819" i="1"/>
  <c r="AC82819" i="1" s="1"/>
  <c r="AD82819" i="1" s="1"/>
  <c r="AB82820" i="1"/>
  <c r="AC82820" i="1" s="1"/>
  <c r="AD82820" i="1" s="1"/>
  <c r="AB82821" i="1"/>
  <c r="AC82821" i="1" s="1"/>
  <c r="AD82821" i="1" s="1"/>
  <c r="AB82822" i="1"/>
  <c r="AC82822" i="1" s="1"/>
  <c r="AD82822" i="1" s="1"/>
  <c r="AB82823" i="1"/>
  <c r="AC82823" i="1" s="1"/>
  <c r="AD82823" i="1" s="1"/>
  <c r="AB82824" i="1"/>
  <c r="AC82824" i="1" s="1"/>
  <c r="AD82824" i="1" s="1"/>
  <c r="AB82825" i="1"/>
  <c r="AC82825" i="1" s="1"/>
  <c r="AD82825" i="1" s="1"/>
  <c r="AB82826" i="1"/>
  <c r="AC82826" i="1" s="1"/>
  <c r="AD82826" i="1" s="1"/>
  <c r="AB82827" i="1"/>
  <c r="AC82827" i="1" s="1"/>
  <c r="AD82827" i="1" s="1"/>
  <c r="AB82828" i="1"/>
  <c r="AC82828" i="1" s="1"/>
  <c r="AD82828" i="1" s="1"/>
  <c r="AB82829" i="1"/>
  <c r="AC82829" i="1" s="1"/>
  <c r="AD82829" i="1" s="1"/>
  <c r="AB82830" i="1"/>
  <c r="AC82830" i="1" s="1"/>
  <c r="AD82830" i="1" s="1"/>
  <c r="AB82831" i="1"/>
  <c r="AC82831" i="1" s="1"/>
  <c r="AD82831" i="1" s="1"/>
  <c r="AB82832" i="1"/>
  <c r="AC82832" i="1" s="1"/>
  <c r="AD82832" i="1" s="1"/>
  <c r="AB82833" i="1"/>
  <c r="AC82833" i="1" s="1"/>
  <c r="AD82833" i="1" s="1"/>
  <c r="AB82834" i="1"/>
  <c r="AC82834" i="1" s="1"/>
  <c r="AD82834" i="1" s="1"/>
  <c r="AB82835" i="1"/>
  <c r="AC82835" i="1" s="1"/>
  <c r="AD82835" i="1" s="1"/>
  <c r="AB82836" i="1"/>
  <c r="AC82836" i="1" s="1"/>
  <c r="AD82836" i="1" s="1"/>
  <c r="AB82837" i="1"/>
  <c r="AC82837" i="1" s="1"/>
  <c r="AD82837" i="1" s="1"/>
  <c r="AB82838" i="1"/>
  <c r="AC82838" i="1" s="1"/>
  <c r="AD82838" i="1" s="1"/>
  <c r="AB82839" i="1"/>
  <c r="AC82839" i="1" s="1"/>
  <c r="AD82839" i="1" s="1"/>
  <c r="AB82840" i="1"/>
  <c r="AC82840" i="1" s="1"/>
  <c r="AD82840" i="1" s="1"/>
  <c r="AB82841" i="1"/>
  <c r="AC82841" i="1" s="1"/>
  <c r="AD82841" i="1" s="1"/>
  <c r="AB82842" i="1"/>
  <c r="AC82842" i="1" s="1"/>
  <c r="AD82842" i="1" s="1"/>
  <c r="AB82843" i="1"/>
  <c r="AC82843" i="1" s="1"/>
  <c r="AD82843" i="1" s="1"/>
  <c r="AB82844" i="1"/>
  <c r="AC82844" i="1" s="1"/>
  <c r="AD82844" i="1" s="1"/>
  <c r="AB82845" i="1"/>
  <c r="AC82845" i="1" s="1"/>
  <c r="AD82845" i="1" s="1"/>
  <c r="AB82846" i="1"/>
  <c r="AC82846" i="1" s="1"/>
  <c r="AD82846" i="1" s="1"/>
  <c r="AB82847" i="1"/>
  <c r="AC82847" i="1" s="1"/>
  <c r="AD82847" i="1" s="1"/>
  <c r="AB82848" i="1"/>
  <c r="AC82848" i="1" s="1"/>
  <c r="AD82848" i="1" s="1"/>
  <c r="AB82849" i="1"/>
  <c r="AC82849" i="1" s="1"/>
  <c r="AD82849" i="1" s="1"/>
  <c r="AB82850" i="1"/>
  <c r="AC82850" i="1" s="1"/>
  <c r="AD82850" i="1" s="1"/>
  <c r="AB82851" i="1"/>
  <c r="AC82851" i="1" s="1"/>
  <c r="AD82851" i="1" s="1"/>
  <c r="AB82852" i="1"/>
  <c r="AC82852" i="1" s="1"/>
  <c r="AD82852" i="1" s="1"/>
  <c r="AB82853" i="1"/>
  <c r="AC82853" i="1" s="1"/>
  <c r="AD82853" i="1" s="1"/>
  <c r="AB82854" i="1"/>
  <c r="AC82854" i="1" s="1"/>
  <c r="AD82854" i="1" s="1"/>
  <c r="AB82855" i="1"/>
  <c r="AC82855" i="1" s="1"/>
  <c r="AD82855" i="1" s="1"/>
  <c r="AB82856" i="1"/>
  <c r="AC82856" i="1" s="1"/>
  <c r="AD82856" i="1" s="1"/>
  <c r="AB82857" i="1"/>
  <c r="AC82857" i="1" s="1"/>
  <c r="AD82857" i="1" s="1"/>
  <c r="AB82858" i="1"/>
  <c r="AC82858" i="1" s="1"/>
  <c r="AD82858" i="1" s="1"/>
  <c r="AB82859" i="1"/>
  <c r="AC82859" i="1" s="1"/>
  <c r="AD82859" i="1" s="1"/>
  <c r="AB82860" i="1"/>
  <c r="AC82860" i="1" s="1"/>
  <c r="AD82860" i="1" s="1"/>
  <c r="AB82861" i="1"/>
  <c r="AC82861" i="1" s="1"/>
  <c r="AD82861" i="1" s="1"/>
  <c r="AB82862" i="1"/>
  <c r="AC82862" i="1" s="1"/>
  <c r="AD82862" i="1" s="1"/>
  <c r="AB82863" i="1"/>
  <c r="AC82863" i="1" s="1"/>
  <c r="AD82863" i="1" s="1"/>
  <c r="AB82864" i="1"/>
  <c r="AC82864" i="1" s="1"/>
  <c r="AD82864" i="1" s="1"/>
  <c r="AB82865" i="1"/>
  <c r="AC82865" i="1" s="1"/>
  <c r="AD82865" i="1" s="1"/>
  <c r="AB82866" i="1"/>
  <c r="AC82866" i="1" s="1"/>
  <c r="AD82866" i="1" s="1"/>
  <c r="AB82867" i="1"/>
  <c r="AC82867" i="1" s="1"/>
  <c r="AD82867" i="1" s="1"/>
  <c r="AB82868" i="1"/>
  <c r="AC82868" i="1" s="1"/>
  <c r="AD82868" i="1" s="1"/>
  <c r="AB82869" i="1"/>
  <c r="AC82869" i="1" s="1"/>
  <c r="AD82869" i="1" s="1"/>
  <c r="AB82870" i="1"/>
  <c r="AC82870" i="1" s="1"/>
  <c r="AD82870" i="1" s="1"/>
  <c r="AB82871" i="1"/>
  <c r="AC82871" i="1" s="1"/>
  <c r="AD82871" i="1" s="1"/>
  <c r="AB82872" i="1"/>
  <c r="AC82872" i="1" s="1"/>
  <c r="AD82872" i="1" s="1"/>
  <c r="AB82873" i="1"/>
  <c r="AC82873" i="1" s="1"/>
  <c r="AD82873" i="1" s="1"/>
  <c r="AB82874" i="1"/>
  <c r="AC82874" i="1" s="1"/>
  <c r="AD82874" i="1" s="1"/>
  <c r="AB82875" i="1"/>
  <c r="AC82875" i="1" s="1"/>
  <c r="AD82875" i="1" s="1"/>
  <c r="AB82876" i="1"/>
  <c r="AC82876" i="1" s="1"/>
  <c r="AD82876" i="1" s="1"/>
  <c r="AB82877" i="1"/>
  <c r="AC82877" i="1" s="1"/>
  <c r="AD82877" i="1" s="1"/>
  <c r="AB82878" i="1"/>
  <c r="AC82878" i="1" s="1"/>
  <c r="AD82878" i="1" s="1"/>
  <c r="AB82879" i="1"/>
  <c r="AC82879" i="1" s="1"/>
  <c r="AD82879" i="1" s="1"/>
  <c r="AB82880" i="1"/>
  <c r="AC82880" i="1" s="1"/>
  <c r="AD82880" i="1" s="1"/>
  <c r="AB82881" i="1"/>
  <c r="AC82881" i="1" s="1"/>
  <c r="AD82881" i="1" s="1"/>
  <c r="AB82882" i="1"/>
  <c r="AC82882" i="1" s="1"/>
  <c r="AD82882" i="1" s="1"/>
  <c r="AB82883" i="1"/>
  <c r="AC82883" i="1" s="1"/>
  <c r="AD82883" i="1" s="1"/>
  <c r="AB82884" i="1"/>
  <c r="AC82884" i="1" s="1"/>
  <c r="AD82884" i="1" s="1"/>
  <c r="AB82885" i="1"/>
  <c r="AC82885" i="1" s="1"/>
  <c r="AD82885" i="1" s="1"/>
  <c r="AB82886" i="1"/>
  <c r="AC82886" i="1" s="1"/>
  <c r="AD82886" i="1" s="1"/>
  <c r="AB82887" i="1"/>
  <c r="AC82887" i="1" s="1"/>
  <c r="AD82887" i="1" s="1"/>
  <c r="AB82888" i="1"/>
  <c r="AC82888" i="1" s="1"/>
  <c r="AD82888" i="1" s="1"/>
  <c r="AB82889" i="1"/>
  <c r="AC82889" i="1" s="1"/>
  <c r="AD82889" i="1" s="1"/>
  <c r="AB82890" i="1"/>
  <c r="AC82890" i="1" s="1"/>
  <c r="AD82890" i="1" s="1"/>
  <c r="AB82891" i="1"/>
  <c r="AC82891" i="1" s="1"/>
  <c r="AD82891" i="1" s="1"/>
  <c r="AB82892" i="1"/>
  <c r="AC82892" i="1" s="1"/>
  <c r="AD82892" i="1" s="1"/>
  <c r="AB82893" i="1"/>
  <c r="AC82893" i="1" s="1"/>
  <c r="AD82893" i="1" s="1"/>
  <c r="AB82894" i="1"/>
  <c r="AC82894" i="1" s="1"/>
  <c r="AD82894" i="1" s="1"/>
  <c r="AB82895" i="1"/>
  <c r="AC82895" i="1" s="1"/>
  <c r="AD82895" i="1" s="1"/>
  <c r="AB82896" i="1"/>
  <c r="AC82896" i="1" s="1"/>
  <c r="AD82896" i="1" s="1"/>
  <c r="AB82897" i="1"/>
  <c r="AC82897" i="1" s="1"/>
  <c r="AD82897" i="1" s="1"/>
  <c r="AB82898" i="1"/>
  <c r="AC82898" i="1" s="1"/>
  <c r="AD82898" i="1" s="1"/>
  <c r="AB82899" i="1"/>
  <c r="AC82899" i="1" s="1"/>
  <c r="AD82899" i="1" s="1"/>
  <c r="AB82900" i="1"/>
  <c r="AC82900" i="1" s="1"/>
  <c r="AD82900" i="1" s="1"/>
  <c r="AB82901" i="1"/>
  <c r="AC82901" i="1" s="1"/>
  <c r="AD82901" i="1" s="1"/>
  <c r="AB82902" i="1"/>
  <c r="AC82902" i="1" s="1"/>
  <c r="AD82902" i="1" s="1"/>
  <c r="AB82903" i="1"/>
  <c r="AC82903" i="1" s="1"/>
  <c r="AD82903" i="1" s="1"/>
  <c r="AB82904" i="1"/>
  <c r="AC82904" i="1" s="1"/>
  <c r="AD82904" i="1" s="1"/>
  <c r="AB82905" i="1"/>
  <c r="AC82905" i="1" s="1"/>
  <c r="AD82905" i="1" s="1"/>
  <c r="AB82906" i="1"/>
  <c r="AC82906" i="1" s="1"/>
  <c r="AD82906" i="1" s="1"/>
  <c r="AB82907" i="1"/>
  <c r="AC82907" i="1" s="1"/>
  <c r="AD82907" i="1" s="1"/>
  <c r="AB82908" i="1"/>
  <c r="AC82908" i="1" s="1"/>
  <c r="AD82908" i="1" s="1"/>
  <c r="AB82909" i="1"/>
  <c r="AC82909" i="1" s="1"/>
  <c r="AD82909" i="1" s="1"/>
  <c r="AB82910" i="1"/>
  <c r="AC82910" i="1" s="1"/>
  <c r="AD82910" i="1" s="1"/>
  <c r="AB82911" i="1"/>
  <c r="AC82911" i="1" s="1"/>
  <c r="AD82911" i="1" s="1"/>
  <c r="AB82912" i="1"/>
  <c r="AC82912" i="1" s="1"/>
  <c r="AD82912" i="1" s="1"/>
  <c r="AB82913" i="1"/>
  <c r="AC82913" i="1" s="1"/>
  <c r="AD82913" i="1" s="1"/>
  <c r="AB82914" i="1"/>
  <c r="AC82914" i="1" s="1"/>
  <c r="AD82914" i="1" s="1"/>
  <c r="AB82915" i="1"/>
  <c r="AC82915" i="1" s="1"/>
  <c r="AD82915" i="1" s="1"/>
  <c r="AB82916" i="1"/>
  <c r="AC82916" i="1" s="1"/>
  <c r="AD82916" i="1" s="1"/>
  <c r="AB82917" i="1"/>
  <c r="AC82917" i="1" s="1"/>
  <c r="AD82917" i="1" s="1"/>
  <c r="AB82918" i="1"/>
  <c r="AC82918" i="1" s="1"/>
  <c r="AD82918" i="1" s="1"/>
  <c r="AB82919" i="1"/>
  <c r="AC82919" i="1" s="1"/>
  <c r="AD82919" i="1" s="1"/>
  <c r="AB82920" i="1"/>
  <c r="AC82920" i="1" s="1"/>
  <c r="AD82920" i="1" s="1"/>
  <c r="AB82921" i="1"/>
  <c r="AC82921" i="1" s="1"/>
  <c r="AD82921" i="1" s="1"/>
  <c r="AB82922" i="1"/>
  <c r="AC82922" i="1" s="1"/>
  <c r="AD82922" i="1" s="1"/>
  <c r="AB82923" i="1"/>
  <c r="AC82923" i="1" s="1"/>
  <c r="AD82923" i="1" s="1"/>
  <c r="AB82924" i="1"/>
  <c r="AC82924" i="1" s="1"/>
  <c r="AD82924" i="1" s="1"/>
  <c r="AB82925" i="1"/>
  <c r="AC82925" i="1" s="1"/>
  <c r="AD82925" i="1" s="1"/>
  <c r="AB82926" i="1"/>
  <c r="AC82926" i="1" s="1"/>
  <c r="AD82926" i="1" s="1"/>
  <c r="AB82927" i="1"/>
  <c r="AC82927" i="1" s="1"/>
  <c r="AD82927" i="1" s="1"/>
  <c r="AB82928" i="1"/>
  <c r="AC82928" i="1" s="1"/>
  <c r="AD82928" i="1" s="1"/>
  <c r="AB82929" i="1"/>
  <c r="AC82929" i="1" s="1"/>
  <c r="AD82929" i="1" s="1"/>
  <c r="AB82930" i="1"/>
  <c r="AC82930" i="1" s="1"/>
  <c r="AD82930" i="1" s="1"/>
  <c r="AB82931" i="1"/>
  <c r="AC82931" i="1" s="1"/>
  <c r="AD82931" i="1" s="1"/>
  <c r="AB82932" i="1"/>
  <c r="AC82932" i="1" s="1"/>
  <c r="AD82932" i="1" s="1"/>
  <c r="AB82933" i="1"/>
  <c r="AC82933" i="1" s="1"/>
  <c r="AD82933" i="1" s="1"/>
  <c r="AB82934" i="1"/>
  <c r="AC82934" i="1" s="1"/>
  <c r="AD82934" i="1" s="1"/>
  <c r="AB82935" i="1"/>
  <c r="AC82935" i="1" s="1"/>
  <c r="AD82935" i="1" s="1"/>
  <c r="AB82936" i="1"/>
  <c r="AC82936" i="1" s="1"/>
  <c r="AD82936" i="1" s="1"/>
  <c r="AB82937" i="1"/>
  <c r="AC82937" i="1" s="1"/>
  <c r="AD82937" i="1" s="1"/>
  <c r="AB82938" i="1"/>
  <c r="AC82938" i="1" s="1"/>
  <c r="AD82938" i="1" s="1"/>
  <c r="AB82939" i="1"/>
  <c r="AC82939" i="1" s="1"/>
  <c r="AD82939" i="1" s="1"/>
  <c r="AB82940" i="1"/>
  <c r="AC82940" i="1" s="1"/>
  <c r="AD82940" i="1" s="1"/>
  <c r="AB82941" i="1"/>
  <c r="AC82941" i="1" s="1"/>
  <c r="AD82941" i="1" s="1"/>
  <c r="AB82942" i="1"/>
  <c r="AC82942" i="1" s="1"/>
  <c r="AD82942" i="1" s="1"/>
  <c r="AB82943" i="1"/>
  <c r="AC82943" i="1" s="1"/>
  <c r="AD82943" i="1" s="1"/>
  <c r="AB82944" i="1"/>
  <c r="AC82944" i="1" s="1"/>
  <c r="AD82944" i="1" s="1"/>
  <c r="AB82945" i="1"/>
  <c r="AC82945" i="1" s="1"/>
  <c r="AD82945" i="1" s="1"/>
  <c r="AB82946" i="1"/>
  <c r="AC82946" i="1" s="1"/>
  <c r="AD82946" i="1" s="1"/>
  <c r="AB82947" i="1"/>
  <c r="AC82947" i="1" s="1"/>
  <c r="AD82947" i="1" s="1"/>
  <c r="AB82948" i="1"/>
  <c r="AC82948" i="1" s="1"/>
  <c r="AD82948" i="1" s="1"/>
  <c r="AB82949" i="1"/>
  <c r="AC82949" i="1" s="1"/>
  <c r="AD82949" i="1" s="1"/>
  <c r="AB82950" i="1"/>
  <c r="AC82950" i="1" s="1"/>
  <c r="AD82950" i="1" s="1"/>
  <c r="AB82951" i="1"/>
  <c r="AC82951" i="1" s="1"/>
  <c r="AD82951" i="1" s="1"/>
  <c r="AB82952" i="1"/>
  <c r="AC82952" i="1" s="1"/>
  <c r="AD82952" i="1" s="1"/>
  <c r="AB82953" i="1"/>
  <c r="AC82953" i="1" s="1"/>
  <c r="AD82953" i="1" s="1"/>
  <c r="AB82954" i="1"/>
  <c r="AC82954" i="1" s="1"/>
  <c r="AD82954" i="1" s="1"/>
  <c r="AB82955" i="1"/>
  <c r="AC82955" i="1" s="1"/>
  <c r="AD82955" i="1" s="1"/>
  <c r="AB82956" i="1"/>
  <c r="AC82956" i="1" s="1"/>
  <c r="AD82956" i="1" s="1"/>
  <c r="AB82957" i="1"/>
  <c r="AC82957" i="1" s="1"/>
  <c r="AD82957" i="1" s="1"/>
  <c r="AB82958" i="1"/>
  <c r="AC82958" i="1" s="1"/>
  <c r="AD82958" i="1" s="1"/>
  <c r="AB82959" i="1"/>
  <c r="AC82959" i="1" s="1"/>
  <c r="AD82959" i="1" s="1"/>
  <c r="AB82960" i="1"/>
  <c r="AC82960" i="1" s="1"/>
  <c r="AD82960" i="1" s="1"/>
  <c r="AB82961" i="1"/>
  <c r="AC82961" i="1" s="1"/>
  <c r="AD82961" i="1" s="1"/>
  <c r="AB82962" i="1"/>
  <c r="AC82962" i="1" s="1"/>
  <c r="AD82962" i="1" s="1"/>
  <c r="AB82963" i="1"/>
  <c r="AC82963" i="1" s="1"/>
  <c r="AD82963" i="1" s="1"/>
  <c r="AB82964" i="1"/>
  <c r="AC82964" i="1" s="1"/>
  <c r="AD82964" i="1" s="1"/>
  <c r="AB82965" i="1"/>
  <c r="AC82965" i="1" s="1"/>
  <c r="AD82965" i="1" s="1"/>
  <c r="AB82966" i="1"/>
  <c r="AC82966" i="1" s="1"/>
  <c r="AD82966" i="1" s="1"/>
  <c r="AB82967" i="1"/>
  <c r="AC82967" i="1" s="1"/>
  <c r="AD82967" i="1" s="1"/>
  <c r="AB82968" i="1"/>
  <c r="AC82968" i="1" s="1"/>
  <c r="AD82968" i="1" s="1"/>
  <c r="AB82969" i="1"/>
  <c r="AC82969" i="1" s="1"/>
  <c r="AD82969" i="1" s="1"/>
  <c r="AB82970" i="1"/>
  <c r="AC82970" i="1" s="1"/>
  <c r="AD82970" i="1" s="1"/>
  <c r="AB82971" i="1"/>
  <c r="AC82971" i="1" s="1"/>
  <c r="AD82971" i="1" s="1"/>
  <c r="AB82972" i="1"/>
  <c r="AC82972" i="1" s="1"/>
  <c r="AD82972" i="1" s="1"/>
  <c r="AB82973" i="1"/>
  <c r="AC82973" i="1" s="1"/>
  <c r="AD82973" i="1" s="1"/>
  <c r="AB82974" i="1"/>
  <c r="AC82974" i="1" s="1"/>
  <c r="AD82974" i="1" s="1"/>
  <c r="AB82975" i="1"/>
  <c r="AC82975" i="1" s="1"/>
  <c r="AD82975" i="1" s="1"/>
  <c r="AB82976" i="1"/>
  <c r="AC82976" i="1" s="1"/>
  <c r="AD82976" i="1" s="1"/>
  <c r="AB82977" i="1"/>
  <c r="AC82977" i="1" s="1"/>
  <c r="AD82977" i="1" s="1"/>
  <c r="AB82978" i="1"/>
  <c r="AC82978" i="1" s="1"/>
  <c r="AD82978" i="1" s="1"/>
  <c r="AB82979" i="1"/>
  <c r="AC82979" i="1" s="1"/>
  <c r="AD82979" i="1" s="1"/>
  <c r="AB82980" i="1"/>
  <c r="AC82980" i="1" s="1"/>
  <c r="AD82980" i="1" s="1"/>
  <c r="AB82981" i="1"/>
  <c r="AC82981" i="1" s="1"/>
  <c r="AD82981" i="1" s="1"/>
  <c r="AB82982" i="1"/>
  <c r="AC82982" i="1" s="1"/>
  <c r="AD82982" i="1" s="1"/>
  <c r="AB82983" i="1"/>
  <c r="AC82983" i="1" s="1"/>
  <c r="AD82983" i="1" s="1"/>
  <c r="AB82984" i="1"/>
  <c r="AC82984" i="1" s="1"/>
  <c r="AD82984" i="1" s="1"/>
  <c r="AB82985" i="1"/>
  <c r="AC82985" i="1" s="1"/>
  <c r="AD82985" i="1" s="1"/>
  <c r="AB82986" i="1"/>
  <c r="AC82986" i="1" s="1"/>
  <c r="AD82986" i="1" s="1"/>
  <c r="AB82987" i="1"/>
  <c r="AC82987" i="1" s="1"/>
  <c r="AD82987" i="1" s="1"/>
  <c r="AB82988" i="1"/>
  <c r="AC82988" i="1" s="1"/>
  <c r="AD82988" i="1" s="1"/>
  <c r="AB82989" i="1"/>
  <c r="AC82989" i="1" s="1"/>
  <c r="AD82989" i="1" s="1"/>
  <c r="AB82990" i="1"/>
  <c r="AC82990" i="1" s="1"/>
  <c r="AD82990" i="1" s="1"/>
  <c r="AB82991" i="1"/>
  <c r="AC82991" i="1" s="1"/>
  <c r="AD82991" i="1" s="1"/>
  <c r="AB82992" i="1"/>
  <c r="AC82992" i="1" s="1"/>
  <c r="AD82992" i="1" s="1"/>
  <c r="AB82993" i="1"/>
  <c r="AC82993" i="1" s="1"/>
  <c r="AD82993" i="1" s="1"/>
  <c r="AB82994" i="1"/>
  <c r="AC82994" i="1" s="1"/>
  <c r="AD82994" i="1" s="1"/>
  <c r="AB82995" i="1"/>
  <c r="AC82995" i="1" s="1"/>
  <c r="AD82995" i="1" s="1"/>
  <c r="AB82996" i="1"/>
  <c r="AC82996" i="1" s="1"/>
  <c r="AD82996" i="1" s="1"/>
  <c r="AB82997" i="1"/>
  <c r="AC82997" i="1" s="1"/>
  <c r="AD82997" i="1" s="1"/>
  <c r="AB82998" i="1"/>
  <c r="AC82998" i="1" s="1"/>
  <c r="AD82998" i="1" s="1"/>
  <c r="AB82999" i="1"/>
  <c r="AC82999" i="1" s="1"/>
  <c r="AD82999" i="1" s="1"/>
  <c r="AB83000" i="1"/>
  <c r="AC83000" i="1" s="1"/>
  <c r="AD83000" i="1" s="1"/>
  <c r="AB83001" i="1"/>
  <c r="AC83001" i="1" s="1"/>
  <c r="AD83001" i="1" s="1"/>
  <c r="AB83002" i="1"/>
  <c r="AC83002" i="1" s="1"/>
  <c r="AD83002" i="1" s="1"/>
  <c r="AB83003" i="1"/>
  <c r="AC83003" i="1" s="1"/>
  <c r="AD83003" i="1" s="1"/>
  <c r="AB83004" i="1"/>
  <c r="AC83004" i="1" s="1"/>
  <c r="AD83004" i="1" s="1"/>
  <c r="AB83005" i="1"/>
  <c r="AC83005" i="1" s="1"/>
  <c r="AD83005" i="1" s="1"/>
  <c r="AB83006" i="1"/>
  <c r="AC83006" i="1" s="1"/>
  <c r="AD83006" i="1" s="1"/>
  <c r="AB83007" i="1"/>
  <c r="AC83007" i="1" s="1"/>
  <c r="AD83007" i="1" s="1"/>
  <c r="AB83008" i="1"/>
  <c r="AC83008" i="1" s="1"/>
  <c r="AD83008" i="1" s="1"/>
  <c r="AB83009" i="1"/>
  <c r="AC83009" i="1" s="1"/>
  <c r="AD83009" i="1" s="1"/>
  <c r="AB83010" i="1"/>
  <c r="AC83010" i="1" s="1"/>
  <c r="AD83010" i="1" s="1"/>
  <c r="AB83011" i="1"/>
  <c r="AC83011" i="1" s="1"/>
  <c r="AD83011" i="1" s="1"/>
  <c r="AB83012" i="1"/>
  <c r="AC83012" i="1" s="1"/>
  <c r="AD83012" i="1" s="1"/>
  <c r="AB83013" i="1"/>
  <c r="AC83013" i="1" s="1"/>
  <c r="AD83013" i="1" s="1"/>
  <c r="AB83014" i="1"/>
  <c r="AC83014" i="1" s="1"/>
  <c r="AD83014" i="1" s="1"/>
  <c r="AB83015" i="1"/>
  <c r="AC83015" i="1" s="1"/>
  <c r="AD83015" i="1" s="1"/>
  <c r="AB83016" i="1"/>
  <c r="AC83016" i="1" s="1"/>
  <c r="AD83016" i="1" s="1"/>
  <c r="AB83017" i="1"/>
  <c r="AC83017" i="1" s="1"/>
  <c r="AD83017" i="1" s="1"/>
  <c r="AB83018" i="1"/>
  <c r="AC83018" i="1" s="1"/>
  <c r="AD83018" i="1" s="1"/>
  <c r="AB83019" i="1"/>
  <c r="AC83019" i="1" s="1"/>
  <c r="AD83019" i="1" s="1"/>
  <c r="AB83020" i="1"/>
  <c r="AC83020" i="1" s="1"/>
  <c r="AD83020" i="1" s="1"/>
  <c r="AB83021" i="1"/>
  <c r="AC83021" i="1" s="1"/>
  <c r="AD83021" i="1" s="1"/>
  <c r="AB83022" i="1"/>
  <c r="AC83022" i="1" s="1"/>
  <c r="AD83022" i="1" s="1"/>
  <c r="AB83023" i="1"/>
  <c r="AC83023" i="1" s="1"/>
  <c r="AD83023" i="1" s="1"/>
  <c r="AB83024" i="1"/>
  <c r="AC83024" i="1" s="1"/>
  <c r="AD83024" i="1" s="1"/>
  <c r="AB83025" i="1"/>
  <c r="AC83025" i="1" s="1"/>
  <c r="AD83025" i="1" s="1"/>
  <c r="AB83026" i="1"/>
  <c r="AC83026" i="1" s="1"/>
  <c r="AD83026" i="1" s="1"/>
  <c r="AB83027" i="1"/>
  <c r="AC83027" i="1" s="1"/>
  <c r="AD83027" i="1" s="1"/>
  <c r="AB83028" i="1"/>
  <c r="AC83028" i="1" s="1"/>
  <c r="AD83028" i="1" s="1"/>
  <c r="AB83029" i="1"/>
  <c r="AC83029" i="1" s="1"/>
  <c r="AD83029" i="1" s="1"/>
  <c r="AB83030" i="1"/>
  <c r="AC83030" i="1" s="1"/>
  <c r="AD83030" i="1" s="1"/>
  <c r="AB83031" i="1"/>
  <c r="AC83031" i="1" s="1"/>
  <c r="AD83031" i="1" s="1"/>
  <c r="AB83032" i="1"/>
  <c r="AC83032" i="1" s="1"/>
  <c r="AD83032" i="1" s="1"/>
  <c r="AB83033" i="1"/>
  <c r="AC83033" i="1" s="1"/>
  <c r="AD83033" i="1" s="1"/>
  <c r="AB83034" i="1"/>
  <c r="AC83034" i="1" s="1"/>
  <c r="AD83034" i="1" s="1"/>
  <c r="AB83035" i="1"/>
  <c r="AC83035" i="1" s="1"/>
  <c r="AD83035" i="1" s="1"/>
  <c r="AB83036" i="1"/>
  <c r="AC83036" i="1" s="1"/>
  <c r="AD83036" i="1" s="1"/>
  <c r="AB83037" i="1"/>
  <c r="AC83037" i="1" s="1"/>
  <c r="AD83037" i="1" s="1"/>
  <c r="AB83038" i="1"/>
  <c r="AC83038" i="1" s="1"/>
  <c r="AD83038" i="1" s="1"/>
  <c r="AB83039" i="1"/>
  <c r="AC83039" i="1" s="1"/>
  <c r="AD83039" i="1" s="1"/>
  <c r="AB83040" i="1"/>
  <c r="AC83040" i="1" s="1"/>
  <c r="AD83040" i="1" s="1"/>
  <c r="AB83041" i="1"/>
  <c r="AC83041" i="1" s="1"/>
  <c r="AD83041" i="1" s="1"/>
  <c r="AB83042" i="1"/>
  <c r="AC83042" i="1" s="1"/>
  <c r="AD83042" i="1" s="1"/>
  <c r="AB83043" i="1"/>
  <c r="AC83043" i="1" s="1"/>
  <c r="AD83043" i="1" s="1"/>
  <c r="AB83044" i="1"/>
  <c r="AC83044" i="1" s="1"/>
  <c r="AD83044" i="1" s="1"/>
  <c r="AB83045" i="1"/>
  <c r="AC83045" i="1" s="1"/>
  <c r="AD83045" i="1" s="1"/>
  <c r="AB83046" i="1"/>
  <c r="AC83046" i="1" s="1"/>
  <c r="AD83046" i="1" s="1"/>
  <c r="AB83047" i="1"/>
  <c r="AC83047" i="1" s="1"/>
  <c r="AD83047" i="1" s="1"/>
  <c r="AB83048" i="1"/>
  <c r="AC83048" i="1" s="1"/>
  <c r="AD83048" i="1" s="1"/>
  <c r="AB83049" i="1"/>
  <c r="AC83049" i="1" s="1"/>
  <c r="AD83049" i="1" s="1"/>
  <c r="AB83050" i="1"/>
  <c r="AC83050" i="1" s="1"/>
  <c r="AD83050" i="1" s="1"/>
  <c r="AB83051" i="1"/>
  <c r="AC83051" i="1" s="1"/>
  <c r="AD83051" i="1" s="1"/>
  <c r="AB83052" i="1"/>
  <c r="AC83052" i="1" s="1"/>
  <c r="AD83052" i="1" s="1"/>
  <c r="AB83053" i="1"/>
  <c r="AC83053" i="1" s="1"/>
  <c r="AD83053" i="1" s="1"/>
  <c r="AB83054" i="1"/>
  <c r="AC83054" i="1" s="1"/>
  <c r="AD83054" i="1" s="1"/>
  <c r="AB83055" i="1"/>
  <c r="AC83055" i="1" s="1"/>
  <c r="AD83055" i="1" s="1"/>
  <c r="AB83056" i="1"/>
  <c r="AC83056" i="1" s="1"/>
  <c r="AD83056" i="1" s="1"/>
  <c r="AB83057" i="1"/>
  <c r="AC83057" i="1" s="1"/>
  <c r="AD83057" i="1" s="1"/>
  <c r="AB83058" i="1"/>
  <c r="AC83058" i="1" s="1"/>
  <c r="AD83058" i="1" s="1"/>
  <c r="AB83059" i="1"/>
  <c r="AC83059" i="1" s="1"/>
  <c r="AD83059" i="1" s="1"/>
  <c r="AB83060" i="1"/>
  <c r="AC83060" i="1" s="1"/>
  <c r="AD83060" i="1" s="1"/>
  <c r="AB83061" i="1"/>
  <c r="AC83061" i="1" s="1"/>
  <c r="AD83061" i="1" s="1"/>
  <c r="AB83062" i="1"/>
  <c r="AC83062" i="1" s="1"/>
  <c r="AD83062" i="1" s="1"/>
  <c r="AB83063" i="1"/>
  <c r="AC83063" i="1" s="1"/>
  <c r="AD83063" i="1" s="1"/>
  <c r="AB83064" i="1"/>
  <c r="AC83064" i="1" s="1"/>
  <c r="AD83064" i="1" s="1"/>
  <c r="AB83065" i="1"/>
  <c r="AC83065" i="1" s="1"/>
  <c r="AD83065" i="1" s="1"/>
  <c r="AB83066" i="1"/>
  <c r="AC83066" i="1" s="1"/>
  <c r="AD83066" i="1" s="1"/>
  <c r="AB83067" i="1"/>
  <c r="AC83067" i="1" s="1"/>
  <c r="AD83067" i="1" s="1"/>
  <c r="AB83068" i="1"/>
  <c r="AC83068" i="1" s="1"/>
  <c r="AD83068" i="1" s="1"/>
  <c r="AB83069" i="1"/>
  <c r="AC83069" i="1" s="1"/>
  <c r="AD83069" i="1" s="1"/>
  <c r="AB83070" i="1"/>
  <c r="AC83070" i="1" s="1"/>
  <c r="AD83070" i="1" s="1"/>
  <c r="AB83071" i="1"/>
  <c r="AC83071" i="1" s="1"/>
  <c r="AD83071" i="1" s="1"/>
  <c r="AB83072" i="1"/>
  <c r="AC83072" i="1" s="1"/>
  <c r="AD83072" i="1" s="1"/>
  <c r="AB83073" i="1"/>
  <c r="AC83073" i="1" s="1"/>
  <c r="AD83073" i="1" s="1"/>
  <c r="AB83074" i="1"/>
  <c r="AC83074" i="1" s="1"/>
  <c r="AD83074" i="1" s="1"/>
  <c r="AB83075" i="1"/>
  <c r="AC83075" i="1" s="1"/>
  <c r="AD83075" i="1" s="1"/>
  <c r="AB83076" i="1"/>
  <c r="AC83076" i="1" s="1"/>
  <c r="AD83076" i="1" s="1"/>
  <c r="AB83077" i="1"/>
  <c r="AC83077" i="1" s="1"/>
  <c r="AD83077" i="1" s="1"/>
  <c r="AB83078" i="1"/>
  <c r="AC83078" i="1" s="1"/>
  <c r="AD83078" i="1" s="1"/>
  <c r="AB83079" i="1"/>
  <c r="AC83079" i="1" s="1"/>
  <c r="AD83079" i="1" s="1"/>
  <c r="AB83080" i="1"/>
  <c r="AC83080" i="1" s="1"/>
  <c r="AD83080" i="1" s="1"/>
  <c r="AB83081" i="1"/>
  <c r="AC83081" i="1" s="1"/>
  <c r="AD83081" i="1" s="1"/>
  <c r="AB83082" i="1"/>
  <c r="AC83082" i="1" s="1"/>
  <c r="AD83082" i="1" s="1"/>
  <c r="AB83083" i="1"/>
  <c r="AC83083" i="1" s="1"/>
  <c r="AD83083" i="1" s="1"/>
  <c r="AB83084" i="1"/>
  <c r="AC83084" i="1" s="1"/>
  <c r="AD83084" i="1" s="1"/>
  <c r="AB83085" i="1"/>
  <c r="AC83085" i="1" s="1"/>
  <c r="AD83085" i="1" s="1"/>
  <c r="AB83086" i="1"/>
  <c r="AC83086" i="1" s="1"/>
  <c r="AD83086" i="1" s="1"/>
  <c r="AB83087" i="1"/>
  <c r="AC83087" i="1" s="1"/>
  <c r="AD83087" i="1" s="1"/>
  <c r="AB83088" i="1"/>
  <c r="AC83088" i="1" s="1"/>
  <c r="AD83088" i="1" s="1"/>
  <c r="AB83089" i="1"/>
  <c r="AC83089" i="1" s="1"/>
  <c r="AD83089" i="1" s="1"/>
  <c r="AB83090" i="1"/>
  <c r="AC83090" i="1" s="1"/>
  <c r="AD83090" i="1" s="1"/>
  <c r="AB83091" i="1"/>
  <c r="AC83091" i="1" s="1"/>
  <c r="AD83091" i="1" s="1"/>
  <c r="AB83092" i="1"/>
  <c r="AC83092" i="1" s="1"/>
  <c r="AD83092" i="1" s="1"/>
  <c r="AB83093" i="1"/>
  <c r="AC83093" i="1" s="1"/>
  <c r="AD83093" i="1" s="1"/>
  <c r="AB83094" i="1"/>
  <c r="AC83094" i="1" s="1"/>
  <c r="AD83094" i="1" s="1"/>
  <c r="AB83095" i="1"/>
  <c r="AC83095" i="1" s="1"/>
  <c r="AD83095" i="1" s="1"/>
  <c r="AB83096" i="1"/>
  <c r="AC83096" i="1" s="1"/>
  <c r="AD83096" i="1" s="1"/>
  <c r="AB83097" i="1"/>
  <c r="AC83097" i="1" s="1"/>
  <c r="AD83097" i="1" s="1"/>
  <c r="AB83098" i="1"/>
  <c r="AC83098" i="1" s="1"/>
  <c r="AD83098" i="1" s="1"/>
  <c r="AB83099" i="1"/>
  <c r="AC83099" i="1" s="1"/>
  <c r="AD83099" i="1" s="1"/>
  <c r="AB83100" i="1"/>
  <c r="AC83100" i="1" s="1"/>
  <c r="AD83100" i="1" s="1"/>
  <c r="AB83101" i="1"/>
  <c r="AC83101" i="1" s="1"/>
  <c r="AD83101" i="1" s="1"/>
  <c r="AB83102" i="1"/>
  <c r="AC83102" i="1" s="1"/>
  <c r="AD83102" i="1" s="1"/>
  <c r="AB83103" i="1"/>
  <c r="AC83103" i="1" s="1"/>
  <c r="AD83103" i="1" s="1"/>
  <c r="AB83104" i="1"/>
  <c r="AC83104" i="1" s="1"/>
  <c r="AD83104" i="1" s="1"/>
  <c r="AB83105" i="1"/>
  <c r="AC83105" i="1" s="1"/>
  <c r="AD83105" i="1" s="1"/>
  <c r="AB83106" i="1"/>
  <c r="AC83106" i="1" s="1"/>
  <c r="AD83106" i="1" s="1"/>
  <c r="AB83107" i="1"/>
  <c r="AC83107" i="1" s="1"/>
  <c r="AD83107" i="1" s="1"/>
  <c r="AB83108" i="1"/>
  <c r="AC83108" i="1" s="1"/>
  <c r="AD83108" i="1" s="1"/>
  <c r="AB83109" i="1"/>
  <c r="AC83109" i="1" s="1"/>
  <c r="AD83109" i="1" s="1"/>
  <c r="AB83110" i="1"/>
  <c r="AC83110" i="1" s="1"/>
  <c r="AD83110" i="1" s="1"/>
  <c r="AB83111" i="1"/>
  <c r="AC83111" i="1" s="1"/>
  <c r="AD83111" i="1" s="1"/>
  <c r="AB83112" i="1"/>
  <c r="AC83112" i="1" s="1"/>
  <c r="AD83112" i="1" s="1"/>
  <c r="AB83113" i="1"/>
  <c r="AC83113" i="1" s="1"/>
  <c r="AD83113" i="1" s="1"/>
  <c r="AB83114" i="1"/>
  <c r="AC83114" i="1" s="1"/>
  <c r="AD83114" i="1" s="1"/>
  <c r="AB83115" i="1"/>
  <c r="AC83115" i="1" s="1"/>
  <c r="AD83115" i="1" s="1"/>
  <c r="AB83116" i="1"/>
  <c r="AC83116" i="1" s="1"/>
  <c r="AD83116" i="1" s="1"/>
  <c r="AB83117" i="1"/>
  <c r="AC83117" i="1" s="1"/>
  <c r="AD83117" i="1" s="1"/>
  <c r="AB83118" i="1"/>
  <c r="AC83118" i="1" s="1"/>
  <c r="AD83118" i="1" s="1"/>
  <c r="AB83119" i="1"/>
  <c r="AC83119" i="1" s="1"/>
  <c r="AD83119" i="1" s="1"/>
  <c r="AB83120" i="1"/>
  <c r="AC83120" i="1" s="1"/>
  <c r="AD83120" i="1" s="1"/>
  <c r="AB83121" i="1"/>
  <c r="AC83121" i="1" s="1"/>
  <c r="AD83121" i="1" s="1"/>
  <c r="AB83122" i="1"/>
  <c r="AC83122" i="1" s="1"/>
  <c r="AD83122" i="1" s="1"/>
  <c r="AB83123" i="1"/>
  <c r="AC83123" i="1" s="1"/>
  <c r="AD83123" i="1" s="1"/>
  <c r="AB83124" i="1"/>
  <c r="AC83124" i="1" s="1"/>
  <c r="AD83124" i="1" s="1"/>
  <c r="AB83125" i="1"/>
  <c r="AC83125" i="1" s="1"/>
  <c r="AD83125" i="1" s="1"/>
  <c r="AB83126" i="1"/>
  <c r="AC83126" i="1" s="1"/>
  <c r="AD83126" i="1" s="1"/>
  <c r="AB83127" i="1"/>
  <c r="AC83127" i="1" s="1"/>
  <c r="AD83127" i="1" s="1"/>
  <c r="AB83128" i="1"/>
  <c r="AC83128" i="1" s="1"/>
  <c r="AD83128" i="1" s="1"/>
  <c r="AB83129" i="1"/>
  <c r="AC83129" i="1" s="1"/>
  <c r="AD83129" i="1" s="1"/>
  <c r="AB83130" i="1"/>
  <c r="AC83130" i="1" s="1"/>
  <c r="AD83130" i="1" s="1"/>
  <c r="AB83131" i="1"/>
  <c r="AC83131" i="1" s="1"/>
  <c r="AD83131" i="1" s="1"/>
  <c r="AB83132" i="1"/>
  <c r="AC83132" i="1" s="1"/>
  <c r="AD83132" i="1" s="1"/>
  <c r="AB83133" i="1"/>
  <c r="AC83133" i="1" s="1"/>
  <c r="AD83133" i="1" s="1"/>
  <c r="AB83134" i="1"/>
  <c r="AC83134" i="1" s="1"/>
  <c r="AD83134" i="1" s="1"/>
  <c r="AB83135" i="1"/>
  <c r="AC83135" i="1" s="1"/>
  <c r="AD83135" i="1" s="1"/>
  <c r="AB83136" i="1"/>
  <c r="AC83136" i="1" s="1"/>
  <c r="AD83136" i="1" s="1"/>
  <c r="AB83137" i="1"/>
  <c r="AC83137" i="1" s="1"/>
  <c r="AD83137" i="1" s="1"/>
  <c r="AB83138" i="1"/>
  <c r="AC83138" i="1" s="1"/>
  <c r="AD83138" i="1" s="1"/>
  <c r="AB83139" i="1"/>
  <c r="AC83139" i="1" s="1"/>
  <c r="AD83139" i="1" s="1"/>
  <c r="AB83140" i="1"/>
  <c r="AC83140" i="1" s="1"/>
  <c r="AD83140" i="1" s="1"/>
  <c r="AB83141" i="1"/>
  <c r="AC83141" i="1" s="1"/>
  <c r="AD83141" i="1" s="1"/>
  <c r="AB83142" i="1"/>
  <c r="AC83142" i="1" s="1"/>
  <c r="AD83142" i="1" s="1"/>
  <c r="AB83143" i="1"/>
  <c r="AC83143" i="1" s="1"/>
  <c r="AD83143" i="1" s="1"/>
  <c r="AB83144" i="1"/>
  <c r="AC83144" i="1" s="1"/>
  <c r="AD83144" i="1" s="1"/>
  <c r="AB83145" i="1"/>
  <c r="AC83145" i="1" s="1"/>
  <c r="AD83145" i="1" s="1"/>
  <c r="AB83146" i="1"/>
  <c r="AC83146" i="1" s="1"/>
  <c r="AD83146" i="1" s="1"/>
  <c r="AB83147" i="1"/>
  <c r="AC83147" i="1" s="1"/>
  <c r="AD83147" i="1" s="1"/>
  <c r="AB83148" i="1"/>
  <c r="AC83148" i="1" s="1"/>
  <c r="AD83148" i="1" s="1"/>
  <c r="AB83149" i="1"/>
  <c r="AC83149" i="1" s="1"/>
  <c r="AD83149" i="1" s="1"/>
  <c r="AB83150" i="1"/>
  <c r="AC83150" i="1" s="1"/>
  <c r="AD83150" i="1" s="1"/>
  <c r="AB83151" i="1"/>
  <c r="AC83151" i="1" s="1"/>
  <c r="AD83151" i="1" s="1"/>
  <c r="AB83152" i="1"/>
  <c r="AC83152" i="1" s="1"/>
  <c r="AD83152" i="1" s="1"/>
  <c r="AB83153" i="1"/>
  <c r="AC83153" i="1" s="1"/>
  <c r="AD83153" i="1" s="1"/>
  <c r="AB83154" i="1"/>
  <c r="AC83154" i="1" s="1"/>
  <c r="AD83154" i="1" s="1"/>
  <c r="AB83155" i="1"/>
  <c r="AC83155" i="1" s="1"/>
  <c r="AD83155" i="1" s="1"/>
  <c r="AB83156" i="1"/>
  <c r="AC83156" i="1" s="1"/>
  <c r="AD83156" i="1" s="1"/>
  <c r="AB83157" i="1"/>
  <c r="AC83157" i="1" s="1"/>
  <c r="AD83157" i="1" s="1"/>
  <c r="AB83158" i="1"/>
  <c r="AC83158" i="1" s="1"/>
  <c r="AD83158" i="1" s="1"/>
  <c r="AB83159" i="1"/>
  <c r="AC83159" i="1" s="1"/>
  <c r="AD83159" i="1" s="1"/>
  <c r="AB83160" i="1"/>
  <c r="AC83160" i="1" s="1"/>
  <c r="AD83160" i="1" s="1"/>
  <c r="AB83161" i="1"/>
  <c r="AC83161" i="1" s="1"/>
  <c r="AD83161" i="1" s="1"/>
  <c r="AB83162" i="1"/>
  <c r="AC83162" i="1" s="1"/>
  <c r="AD83162" i="1" s="1"/>
  <c r="AB83163" i="1"/>
  <c r="AC83163" i="1" s="1"/>
  <c r="AD83163" i="1" s="1"/>
  <c r="AB83164" i="1"/>
  <c r="AC83164" i="1" s="1"/>
  <c r="AD83164" i="1" s="1"/>
  <c r="AB83165" i="1"/>
  <c r="AC83165" i="1" s="1"/>
  <c r="AD83165" i="1" s="1"/>
  <c r="AB83166" i="1"/>
  <c r="AC83166" i="1" s="1"/>
  <c r="AD83166" i="1" s="1"/>
  <c r="AB83167" i="1"/>
  <c r="AC83167" i="1" s="1"/>
  <c r="AD83167" i="1" s="1"/>
  <c r="AB83168" i="1"/>
  <c r="AC83168" i="1" s="1"/>
  <c r="AD83168" i="1" s="1"/>
  <c r="AB83169" i="1"/>
  <c r="AC83169" i="1" s="1"/>
  <c r="AD83169" i="1" s="1"/>
  <c r="AB83170" i="1"/>
  <c r="AC83170" i="1" s="1"/>
  <c r="AD83170" i="1" s="1"/>
  <c r="AB83171" i="1"/>
  <c r="AC83171" i="1" s="1"/>
  <c r="AD83171" i="1" s="1"/>
  <c r="AB83172" i="1"/>
  <c r="AC83172" i="1" s="1"/>
  <c r="AD83172" i="1" s="1"/>
  <c r="AB83173" i="1"/>
  <c r="AC83173" i="1" s="1"/>
  <c r="AD83173" i="1" s="1"/>
  <c r="AB83174" i="1"/>
  <c r="AC83174" i="1" s="1"/>
  <c r="AD83174" i="1" s="1"/>
  <c r="AB83175" i="1"/>
  <c r="AC83175" i="1" s="1"/>
  <c r="AD83175" i="1" s="1"/>
  <c r="AB83176" i="1"/>
  <c r="AC83176" i="1" s="1"/>
  <c r="AD83176" i="1" s="1"/>
  <c r="AB83177" i="1"/>
  <c r="AC83177" i="1" s="1"/>
  <c r="AD83177" i="1" s="1"/>
  <c r="AB83178" i="1"/>
  <c r="AC83178" i="1" s="1"/>
  <c r="AD83178" i="1" s="1"/>
  <c r="AB83179" i="1"/>
  <c r="AC83179" i="1" s="1"/>
  <c r="AD83179" i="1" s="1"/>
  <c r="AB83180" i="1"/>
  <c r="AC83180" i="1" s="1"/>
  <c r="AD83180" i="1" s="1"/>
  <c r="AB83181" i="1"/>
  <c r="AC83181" i="1" s="1"/>
  <c r="AD83181" i="1" s="1"/>
  <c r="AB83182" i="1"/>
  <c r="AC83182" i="1" s="1"/>
  <c r="AD83182" i="1" s="1"/>
  <c r="AB83183" i="1"/>
  <c r="AC83183" i="1" s="1"/>
  <c r="AD83183" i="1" s="1"/>
  <c r="AB83184" i="1"/>
  <c r="AC83184" i="1" s="1"/>
  <c r="AD83184" i="1" s="1"/>
  <c r="AB83185" i="1"/>
  <c r="AC83185" i="1" s="1"/>
  <c r="AD83185" i="1" s="1"/>
  <c r="AB83186" i="1"/>
  <c r="AC83186" i="1" s="1"/>
  <c r="AD83186" i="1" s="1"/>
  <c r="AB83187" i="1"/>
  <c r="AC83187" i="1" s="1"/>
  <c r="AD83187" i="1" s="1"/>
  <c r="AB83188" i="1"/>
  <c r="AC83188" i="1" s="1"/>
  <c r="AD83188" i="1" s="1"/>
  <c r="AB83189" i="1"/>
  <c r="AC83189" i="1" s="1"/>
  <c r="AD83189" i="1" s="1"/>
  <c r="AB83190" i="1"/>
  <c r="AC83190" i="1" s="1"/>
  <c r="AD83190" i="1" s="1"/>
  <c r="AB83191" i="1"/>
  <c r="AC83191" i="1" s="1"/>
  <c r="AD83191" i="1" s="1"/>
  <c r="AB83192" i="1"/>
  <c r="AC83192" i="1" s="1"/>
  <c r="AD83192" i="1" s="1"/>
  <c r="AB83193" i="1"/>
  <c r="AC83193" i="1" s="1"/>
  <c r="AD83193" i="1" s="1"/>
  <c r="AB83194" i="1"/>
  <c r="AC83194" i="1" s="1"/>
  <c r="AD83194" i="1" s="1"/>
  <c r="AB83195" i="1"/>
  <c r="AC83195" i="1" s="1"/>
  <c r="AD83195" i="1" s="1"/>
  <c r="AB83196" i="1"/>
  <c r="AC83196" i="1" s="1"/>
  <c r="AD83196" i="1" s="1"/>
  <c r="AB83197" i="1"/>
  <c r="AC83197" i="1" s="1"/>
  <c r="AD83197" i="1" s="1"/>
  <c r="AB83198" i="1"/>
  <c r="AC83198" i="1" s="1"/>
  <c r="AD83198" i="1" s="1"/>
  <c r="AB83199" i="1"/>
  <c r="AC83199" i="1" s="1"/>
  <c r="AD83199" i="1" s="1"/>
  <c r="AB83200" i="1"/>
  <c r="AC83200" i="1" s="1"/>
  <c r="AD83200" i="1" s="1"/>
  <c r="AB83201" i="1"/>
  <c r="AC83201" i="1" s="1"/>
  <c r="AD83201" i="1" s="1"/>
  <c r="AB83202" i="1"/>
  <c r="AC83202" i="1" s="1"/>
  <c r="AD83202" i="1" s="1"/>
  <c r="AB83203" i="1"/>
  <c r="AC83203" i="1" s="1"/>
  <c r="AD83203" i="1" s="1"/>
  <c r="AB83204" i="1"/>
  <c r="AC83204" i="1" s="1"/>
  <c r="AD83204" i="1" s="1"/>
  <c r="AB83205" i="1"/>
  <c r="AC83205" i="1" s="1"/>
  <c r="AD83205" i="1" s="1"/>
  <c r="AB83206" i="1"/>
  <c r="AC83206" i="1" s="1"/>
  <c r="AD83206" i="1" s="1"/>
  <c r="AB83207" i="1"/>
  <c r="AC83207" i="1" s="1"/>
  <c r="AD83207" i="1" s="1"/>
  <c r="AB83208" i="1"/>
  <c r="AC83208" i="1" s="1"/>
  <c r="AD83208" i="1" s="1"/>
  <c r="AB83209" i="1"/>
  <c r="AC83209" i="1" s="1"/>
  <c r="AD83209" i="1" s="1"/>
  <c r="AB83210" i="1"/>
  <c r="AC83210" i="1" s="1"/>
  <c r="AD83210" i="1" s="1"/>
  <c r="AB83211" i="1"/>
  <c r="AC83211" i="1" s="1"/>
  <c r="AD83211" i="1" s="1"/>
  <c r="AB83212" i="1"/>
  <c r="AC83212" i="1" s="1"/>
  <c r="AD83212" i="1" s="1"/>
  <c r="AB83213" i="1"/>
  <c r="AC83213" i="1" s="1"/>
  <c r="AD83213" i="1" s="1"/>
  <c r="AB83214" i="1"/>
  <c r="AC83214" i="1" s="1"/>
  <c r="AD83214" i="1" s="1"/>
  <c r="AB83215" i="1"/>
  <c r="AC83215" i="1" s="1"/>
  <c r="AD83215" i="1" s="1"/>
  <c r="AB83216" i="1"/>
  <c r="AC83216" i="1" s="1"/>
  <c r="AD83216" i="1" s="1"/>
  <c r="AB83217" i="1"/>
  <c r="AC83217" i="1" s="1"/>
  <c r="AD83217" i="1" s="1"/>
  <c r="AB83218" i="1"/>
  <c r="AC83218" i="1" s="1"/>
  <c r="AD83218" i="1" s="1"/>
  <c r="AB83219" i="1"/>
  <c r="AC83219" i="1" s="1"/>
  <c r="AD83219" i="1" s="1"/>
  <c r="AB83220" i="1"/>
  <c r="AC83220" i="1" s="1"/>
  <c r="AD83220" i="1" s="1"/>
  <c r="AB83221" i="1"/>
  <c r="AC83221" i="1" s="1"/>
  <c r="AD83221" i="1" s="1"/>
  <c r="AB83222" i="1"/>
  <c r="AC83222" i="1" s="1"/>
  <c r="AD83222" i="1" s="1"/>
  <c r="AB83223" i="1"/>
  <c r="AC83223" i="1" s="1"/>
  <c r="AD83223" i="1" s="1"/>
  <c r="AB83224" i="1"/>
  <c r="AC83224" i="1" s="1"/>
  <c r="AD83224" i="1" s="1"/>
  <c r="AB83225" i="1"/>
  <c r="AC83225" i="1" s="1"/>
  <c r="AD83225" i="1" s="1"/>
  <c r="AB83226" i="1"/>
  <c r="AC83226" i="1" s="1"/>
  <c r="AD83226" i="1" s="1"/>
  <c r="AB83227" i="1"/>
  <c r="AC83227" i="1" s="1"/>
  <c r="AD83227" i="1" s="1"/>
  <c r="AB83228" i="1"/>
  <c r="AC83228" i="1" s="1"/>
  <c r="AD83228" i="1" s="1"/>
  <c r="AB83229" i="1"/>
  <c r="AC83229" i="1" s="1"/>
  <c r="AD83229" i="1" s="1"/>
  <c r="AB83230" i="1"/>
  <c r="AC83230" i="1" s="1"/>
  <c r="AD83230" i="1" s="1"/>
  <c r="AB83231" i="1"/>
  <c r="AC83231" i="1" s="1"/>
  <c r="AD83231" i="1" s="1"/>
  <c r="AB83232" i="1"/>
  <c r="AC83232" i="1" s="1"/>
  <c r="AD83232" i="1" s="1"/>
  <c r="AB83233" i="1"/>
  <c r="AC83233" i="1" s="1"/>
  <c r="AD83233" i="1" s="1"/>
  <c r="AB83234" i="1"/>
  <c r="AC83234" i="1" s="1"/>
  <c r="AD83234" i="1" s="1"/>
  <c r="AB83235" i="1"/>
  <c r="AC83235" i="1" s="1"/>
  <c r="AD83235" i="1" s="1"/>
  <c r="AB83236" i="1"/>
  <c r="AC83236" i="1" s="1"/>
  <c r="AD83236" i="1" s="1"/>
  <c r="AB83237" i="1"/>
  <c r="AC83237" i="1" s="1"/>
  <c r="AD83237" i="1" s="1"/>
  <c r="AB83238" i="1"/>
  <c r="AC83238" i="1" s="1"/>
  <c r="AD83238" i="1" s="1"/>
  <c r="AB83239" i="1"/>
  <c r="AC83239" i="1" s="1"/>
  <c r="AD83239" i="1" s="1"/>
  <c r="AB83240" i="1"/>
  <c r="AC83240" i="1" s="1"/>
  <c r="AD83240" i="1" s="1"/>
  <c r="AB83241" i="1"/>
  <c r="AC83241" i="1" s="1"/>
  <c r="AD83241" i="1" s="1"/>
  <c r="AB83242" i="1"/>
  <c r="AC83242" i="1" s="1"/>
  <c r="AD83242" i="1" s="1"/>
  <c r="AB83243" i="1"/>
  <c r="AC83243" i="1" s="1"/>
  <c r="AD83243" i="1" s="1"/>
  <c r="AB83244" i="1"/>
  <c r="AC83244" i="1" s="1"/>
  <c r="AD83244" i="1" s="1"/>
  <c r="AB83245" i="1"/>
  <c r="AC83245" i="1" s="1"/>
  <c r="AD83245" i="1" s="1"/>
  <c r="AB83246" i="1"/>
  <c r="AC83246" i="1" s="1"/>
  <c r="AD83246" i="1" s="1"/>
  <c r="AB83247" i="1"/>
  <c r="AC83247" i="1" s="1"/>
  <c r="AD83247" i="1" s="1"/>
  <c r="AB83248" i="1"/>
  <c r="AC83248" i="1" s="1"/>
  <c r="AD83248" i="1" s="1"/>
  <c r="AB83249" i="1"/>
  <c r="AC83249" i="1" s="1"/>
  <c r="AD83249" i="1" s="1"/>
  <c r="AB83250" i="1"/>
  <c r="AC83250" i="1" s="1"/>
  <c r="AD83250" i="1" s="1"/>
  <c r="AB83251" i="1"/>
  <c r="AC83251" i="1" s="1"/>
  <c r="AD83251" i="1" s="1"/>
  <c r="AB83252" i="1"/>
  <c r="AC83252" i="1" s="1"/>
  <c r="AD83252" i="1" s="1"/>
  <c r="AB83253" i="1"/>
  <c r="AC83253" i="1" s="1"/>
  <c r="AD83253" i="1" s="1"/>
  <c r="AB83254" i="1"/>
  <c r="AC83254" i="1" s="1"/>
  <c r="AD83254" i="1" s="1"/>
  <c r="AB83255" i="1"/>
  <c r="AC83255" i="1" s="1"/>
  <c r="AD83255" i="1" s="1"/>
  <c r="AB83256" i="1"/>
  <c r="AC83256" i="1" s="1"/>
  <c r="AD83256" i="1" s="1"/>
  <c r="AB83257" i="1"/>
  <c r="AC83257" i="1" s="1"/>
  <c r="AD83257" i="1" s="1"/>
  <c r="AB83258" i="1"/>
  <c r="AC83258" i="1" s="1"/>
  <c r="AD83258" i="1" s="1"/>
  <c r="AB83259" i="1"/>
  <c r="AC83259" i="1" s="1"/>
  <c r="AD83259" i="1" s="1"/>
  <c r="AB83260" i="1"/>
  <c r="AC83260" i="1" s="1"/>
  <c r="AD83260" i="1" s="1"/>
  <c r="AB83261" i="1"/>
  <c r="AC83261" i="1" s="1"/>
  <c r="AD83261" i="1" s="1"/>
  <c r="AB83262" i="1"/>
  <c r="AC83262" i="1" s="1"/>
  <c r="AD83262" i="1" s="1"/>
  <c r="AB83263" i="1"/>
  <c r="AC83263" i="1" s="1"/>
  <c r="AD83263" i="1" s="1"/>
  <c r="AB83264" i="1"/>
  <c r="AC83264" i="1" s="1"/>
  <c r="AD83264" i="1" s="1"/>
  <c r="AB83265" i="1"/>
  <c r="AC83265" i="1" s="1"/>
  <c r="AD83265" i="1" s="1"/>
  <c r="AB83266" i="1"/>
  <c r="AC83266" i="1" s="1"/>
  <c r="AD83266" i="1" s="1"/>
  <c r="AB83267" i="1"/>
  <c r="AC83267" i="1" s="1"/>
  <c r="AD83267" i="1" s="1"/>
  <c r="AB83268" i="1"/>
  <c r="AC83268" i="1" s="1"/>
  <c r="AD83268" i="1" s="1"/>
  <c r="AB83269" i="1"/>
  <c r="AC83269" i="1" s="1"/>
  <c r="AD83269" i="1" s="1"/>
  <c r="AB83270" i="1"/>
  <c r="AC83270" i="1" s="1"/>
  <c r="AD83270" i="1" s="1"/>
  <c r="AB83271" i="1"/>
  <c r="AC83271" i="1" s="1"/>
  <c r="AD83271" i="1" s="1"/>
  <c r="AB83272" i="1"/>
  <c r="AC83272" i="1" s="1"/>
  <c r="AD83272" i="1" s="1"/>
  <c r="AB83273" i="1"/>
  <c r="AC83273" i="1" s="1"/>
  <c r="AD83273" i="1" s="1"/>
  <c r="AB83274" i="1"/>
  <c r="AC83274" i="1" s="1"/>
  <c r="AD83274" i="1" s="1"/>
  <c r="AB83275" i="1"/>
  <c r="AC83275" i="1" s="1"/>
  <c r="AD83275" i="1" s="1"/>
  <c r="AB83276" i="1"/>
  <c r="AC83276" i="1" s="1"/>
  <c r="AD83276" i="1" s="1"/>
  <c r="AB83277" i="1"/>
  <c r="AC83277" i="1" s="1"/>
  <c r="AD83277" i="1" s="1"/>
  <c r="AB83278" i="1"/>
  <c r="AC83278" i="1" s="1"/>
  <c r="AD83278" i="1" s="1"/>
  <c r="AB83279" i="1"/>
  <c r="AC83279" i="1" s="1"/>
  <c r="AD83279" i="1" s="1"/>
  <c r="AB83280" i="1"/>
  <c r="AC83280" i="1" s="1"/>
  <c r="AD83280" i="1" s="1"/>
  <c r="AB83281" i="1"/>
  <c r="AC83281" i="1" s="1"/>
  <c r="AD83281" i="1" s="1"/>
  <c r="AB83282" i="1"/>
  <c r="AC83282" i="1" s="1"/>
  <c r="AD83282" i="1" s="1"/>
  <c r="AB83283" i="1"/>
  <c r="AC83283" i="1" s="1"/>
  <c r="AD83283" i="1" s="1"/>
  <c r="AB83284" i="1"/>
  <c r="AC83284" i="1" s="1"/>
  <c r="AD83284" i="1" s="1"/>
  <c r="AB83285" i="1"/>
  <c r="AC83285" i="1" s="1"/>
  <c r="AD83285" i="1" s="1"/>
  <c r="AB83286" i="1"/>
  <c r="AC83286" i="1" s="1"/>
  <c r="AD83286" i="1" s="1"/>
  <c r="AB83287" i="1"/>
  <c r="AC83287" i="1" s="1"/>
  <c r="AD83287" i="1" s="1"/>
  <c r="AB83288" i="1"/>
  <c r="AC83288" i="1" s="1"/>
  <c r="AD83288" i="1" s="1"/>
  <c r="AB83289" i="1"/>
  <c r="AC83289" i="1" s="1"/>
  <c r="AD83289" i="1" s="1"/>
  <c r="AB83290" i="1"/>
  <c r="AC83290" i="1" s="1"/>
  <c r="AD83290" i="1" s="1"/>
  <c r="AB83291" i="1"/>
  <c r="AC83291" i="1" s="1"/>
  <c r="AD83291" i="1" s="1"/>
  <c r="AB83292" i="1"/>
  <c r="AC83292" i="1" s="1"/>
  <c r="AD83292" i="1" s="1"/>
  <c r="AB83293" i="1"/>
  <c r="AC83293" i="1" s="1"/>
  <c r="AD83293" i="1" s="1"/>
  <c r="AB83294" i="1"/>
  <c r="AC83294" i="1" s="1"/>
  <c r="AD83294" i="1" s="1"/>
  <c r="AB83295" i="1"/>
  <c r="AC83295" i="1" s="1"/>
  <c r="AD83295" i="1" s="1"/>
  <c r="AB83296" i="1"/>
  <c r="AC83296" i="1" s="1"/>
  <c r="AD83296" i="1" s="1"/>
  <c r="AB83297" i="1"/>
  <c r="AC83297" i="1" s="1"/>
  <c r="AD83297" i="1" s="1"/>
  <c r="AB83298" i="1"/>
  <c r="AC83298" i="1" s="1"/>
  <c r="AD83298" i="1" s="1"/>
  <c r="AB83299" i="1"/>
  <c r="AC83299" i="1" s="1"/>
  <c r="AD83299" i="1" s="1"/>
  <c r="AB83300" i="1"/>
  <c r="AC83300" i="1" s="1"/>
  <c r="AD83300" i="1" s="1"/>
  <c r="AB83301" i="1"/>
  <c r="AC83301" i="1" s="1"/>
  <c r="AD83301" i="1" s="1"/>
  <c r="AB83302" i="1"/>
  <c r="AC83302" i="1" s="1"/>
  <c r="AD83302" i="1" s="1"/>
  <c r="AB83303" i="1"/>
  <c r="AC83303" i="1" s="1"/>
  <c r="AD83303" i="1" s="1"/>
  <c r="AB83304" i="1"/>
  <c r="AC83304" i="1" s="1"/>
  <c r="AD83304" i="1" s="1"/>
  <c r="AB83305" i="1"/>
  <c r="AC83305" i="1" s="1"/>
  <c r="AD83305" i="1" s="1"/>
  <c r="AB83306" i="1"/>
  <c r="AC83306" i="1" s="1"/>
  <c r="AD83306" i="1" s="1"/>
  <c r="AB83307" i="1"/>
  <c r="AC83307" i="1" s="1"/>
  <c r="AD83307" i="1" s="1"/>
  <c r="AB83308" i="1"/>
  <c r="AC83308" i="1" s="1"/>
  <c r="AD83308" i="1" s="1"/>
  <c r="AB83309" i="1"/>
  <c r="AC83309" i="1" s="1"/>
  <c r="AD83309" i="1" s="1"/>
  <c r="AB83310" i="1"/>
  <c r="AC83310" i="1" s="1"/>
  <c r="AD83310" i="1" s="1"/>
  <c r="AB83311" i="1"/>
  <c r="AC83311" i="1" s="1"/>
  <c r="AD83311" i="1" s="1"/>
  <c r="AB83312" i="1"/>
  <c r="AC83312" i="1" s="1"/>
  <c r="AD83312" i="1" s="1"/>
  <c r="AB83313" i="1"/>
  <c r="AC83313" i="1" s="1"/>
  <c r="AD83313" i="1" s="1"/>
  <c r="AB83314" i="1"/>
  <c r="AC83314" i="1" s="1"/>
  <c r="AD83314" i="1" s="1"/>
  <c r="AB83315" i="1"/>
  <c r="AC83315" i="1" s="1"/>
  <c r="AD83315" i="1" s="1"/>
  <c r="AB83316" i="1"/>
  <c r="AC83316" i="1" s="1"/>
  <c r="AD83316" i="1" s="1"/>
  <c r="AB83317" i="1"/>
  <c r="AC83317" i="1" s="1"/>
  <c r="AD83317" i="1" s="1"/>
  <c r="AB83318" i="1"/>
  <c r="AC83318" i="1" s="1"/>
  <c r="AD83318" i="1" s="1"/>
  <c r="AB83319" i="1"/>
  <c r="AC83319" i="1" s="1"/>
  <c r="AD83319" i="1" s="1"/>
  <c r="AB83320" i="1"/>
  <c r="AC83320" i="1" s="1"/>
  <c r="AD83320" i="1" s="1"/>
  <c r="AB83321" i="1"/>
  <c r="AC83321" i="1" s="1"/>
  <c r="AD83321" i="1" s="1"/>
  <c r="AB83322" i="1"/>
  <c r="AC83322" i="1" s="1"/>
  <c r="AD83322" i="1" s="1"/>
  <c r="AB83323" i="1"/>
  <c r="AC83323" i="1" s="1"/>
  <c r="AD83323" i="1" s="1"/>
  <c r="AB83324" i="1"/>
  <c r="AC83324" i="1" s="1"/>
  <c r="AD83324" i="1" s="1"/>
  <c r="AB83325" i="1"/>
  <c r="AC83325" i="1" s="1"/>
  <c r="AD83325" i="1" s="1"/>
  <c r="AB83326" i="1"/>
  <c r="AC83326" i="1" s="1"/>
  <c r="AD83326" i="1" s="1"/>
  <c r="AB83327" i="1"/>
  <c r="AC83327" i="1" s="1"/>
  <c r="AD83327" i="1" s="1"/>
  <c r="AB83328" i="1"/>
  <c r="AC83328" i="1" s="1"/>
  <c r="AD83328" i="1" s="1"/>
  <c r="AB83329" i="1"/>
  <c r="AC83329" i="1" s="1"/>
  <c r="AD83329" i="1" s="1"/>
  <c r="AB83330" i="1"/>
  <c r="AC83330" i="1" s="1"/>
  <c r="AD83330" i="1" s="1"/>
  <c r="AB83331" i="1"/>
  <c r="AC83331" i="1" s="1"/>
  <c r="AD83331" i="1" s="1"/>
  <c r="AB83332" i="1"/>
  <c r="AC83332" i="1" s="1"/>
  <c r="AD83332" i="1" s="1"/>
  <c r="AB83333" i="1"/>
  <c r="AC83333" i="1" s="1"/>
  <c r="AD83333" i="1" s="1"/>
  <c r="AB83334" i="1"/>
  <c r="AC83334" i="1" s="1"/>
  <c r="AD83334" i="1" s="1"/>
  <c r="AB83335" i="1"/>
  <c r="AC83335" i="1" s="1"/>
  <c r="AD83335" i="1" s="1"/>
  <c r="AB83336" i="1"/>
  <c r="AC83336" i="1" s="1"/>
  <c r="AD83336" i="1" s="1"/>
  <c r="AB83337" i="1"/>
  <c r="AC83337" i="1" s="1"/>
  <c r="AD83337" i="1" s="1"/>
  <c r="AB83338" i="1"/>
  <c r="AC83338" i="1" s="1"/>
  <c r="AD83338" i="1" s="1"/>
  <c r="AB83339" i="1"/>
  <c r="AC83339" i="1" s="1"/>
  <c r="AD83339" i="1" s="1"/>
  <c r="AB83340" i="1"/>
  <c r="AC83340" i="1" s="1"/>
  <c r="AD83340" i="1" s="1"/>
  <c r="AB83341" i="1"/>
  <c r="AC83341" i="1" s="1"/>
  <c r="AD83341" i="1" s="1"/>
  <c r="AB83342" i="1"/>
  <c r="AC83342" i="1" s="1"/>
  <c r="AD83342" i="1" s="1"/>
  <c r="AB83343" i="1"/>
  <c r="AC83343" i="1" s="1"/>
  <c r="AD83343" i="1" s="1"/>
  <c r="AB83344" i="1"/>
  <c r="AC83344" i="1" s="1"/>
  <c r="AD83344" i="1" s="1"/>
  <c r="AB83345" i="1"/>
  <c r="AC83345" i="1" s="1"/>
  <c r="AD83345" i="1" s="1"/>
  <c r="AB83346" i="1"/>
  <c r="AC83346" i="1" s="1"/>
  <c r="AD83346" i="1" s="1"/>
  <c r="AB83347" i="1"/>
  <c r="AC83347" i="1" s="1"/>
  <c r="AD83347" i="1" s="1"/>
  <c r="AB83348" i="1"/>
  <c r="AC83348" i="1" s="1"/>
  <c r="AD83348" i="1" s="1"/>
  <c r="AB83349" i="1"/>
  <c r="AC83349" i="1" s="1"/>
  <c r="AD83349" i="1" s="1"/>
  <c r="AB83350" i="1"/>
  <c r="AC83350" i="1" s="1"/>
  <c r="AD83350" i="1" s="1"/>
  <c r="AB83351" i="1"/>
  <c r="AC83351" i="1" s="1"/>
  <c r="AD83351" i="1" s="1"/>
  <c r="AB83352" i="1"/>
  <c r="AC83352" i="1" s="1"/>
  <c r="AD83352" i="1" s="1"/>
  <c r="AB83353" i="1"/>
  <c r="AC83353" i="1" s="1"/>
  <c r="AD83353" i="1" s="1"/>
  <c r="AB83354" i="1"/>
  <c r="AC83354" i="1" s="1"/>
  <c r="AD83354" i="1" s="1"/>
  <c r="AB83355" i="1"/>
  <c r="AC83355" i="1" s="1"/>
  <c r="AD83355" i="1" s="1"/>
  <c r="AB83356" i="1"/>
  <c r="AC83356" i="1" s="1"/>
  <c r="AD83356" i="1" s="1"/>
  <c r="AB83357" i="1"/>
  <c r="AC83357" i="1" s="1"/>
  <c r="AD83357" i="1" s="1"/>
  <c r="AB83358" i="1"/>
  <c r="AC83358" i="1" s="1"/>
  <c r="AD83358" i="1" s="1"/>
  <c r="AB83359" i="1"/>
  <c r="AC83359" i="1" s="1"/>
  <c r="AD83359" i="1" s="1"/>
  <c r="AB83360" i="1"/>
  <c r="AC83360" i="1" s="1"/>
  <c r="AD83360" i="1" s="1"/>
  <c r="AB83361" i="1"/>
  <c r="AC83361" i="1" s="1"/>
  <c r="AD83361" i="1" s="1"/>
  <c r="AB83362" i="1"/>
  <c r="AC83362" i="1" s="1"/>
  <c r="AD83362" i="1" s="1"/>
  <c r="AB83363" i="1"/>
  <c r="AC83363" i="1" s="1"/>
  <c r="AD83363" i="1" s="1"/>
  <c r="AB83364" i="1"/>
  <c r="AC83364" i="1" s="1"/>
  <c r="AD83364" i="1" s="1"/>
  <c r="AB83365" i="1"/>
  <c r="AC83365" i="1" s="1"/>
  <c r="AD83365" i="1" s="1"/>
  <c r="AB83366" i="1"/>
  <c r="AC83366" i="1" s="1"/>
  <c r="AD83366" i="1" s="1"/>
  <c r="AB83367" i="1"/>
  <c r="AC83367" i="1" s="1"/>
  <c r="AD83367" i="1" s="1"/>
  <c r="AB83368" i="1"/>
  <c r="AC83368" i="1" s="1"/>
  <c r="AD83368" i="1" s="1"/>
  <c r="AB83369" i="1"/>
  <c r="AC83369" i="1" s="1"/>
  <c r="AD83369" i="1" s="1"/>
  <c r="AB83370" i="1"/>
  <c r="AC83370" i="1" s="1"/>
  <c r="AD83370" i="1" s="1"/>
  <c r="AB83371" i="1"/>
  <c r="AC83371" i="1" s="1"/>
  <c r="AD83371" i="1" s="1"/>
  <c r="AB83372" i="1"/>
  <c r="AC83372" i="1" s="1"/>
  <c r="AD83372" i="1" s="1"/>
  <c r="AB83373" i="1"/>
  <c r="AC83373" i="1" s="1"/>
  <c r="AD83373" i="1" s="1"/>
  <c r="AB83374" i="1"/>
  <c r="AC83374" i="1" s="1"/>
  <c r="AD83374" i="1" s="1"/>
  <c r="AB83375" i="1"/>
  <c r="AC83375" i="1" s="1"/>
  <c r="AD83375" i="1" s="1"/>
  <c r="AB83376" i="1"/>
  <c r="AC83376" i="1" s="1"/>
  <c r="AD83376" i="1" s="1"/>
  <c r="AB83377" i="1"/>
  <c r="AC83377" i="1" s="1"/>
  <c r="AD83377" i="1" s="1"/>
  <c r="AB83378" i="1"/>
  <c r="AC83378" i="1" s="1"/>
  <c r="AD83378" i="1" s="1"/>
  <c r="AB83379" i="1"/>
  <c r="AC83379" i="1" s="1"/>
  <c r="AD83379" i="1" s="1"/>
  <c r="AB83380" i="1"/>
  <c r="AC83380" i="1" s="1"/>
  <c r="AD83380" i="1" s="1"/>
  <c r="AB83381" i="1"/>
  <c r="AC83381" i="1" s="1"/>
  <c r="AD83381" i="1" s="1"/>
  <c r="AB83382" i="1"/>
  <c r="AC83382" i="1" s="1"/>
  <c r="AD83382" i="1" s="1"/>
  <c r="AB83383" i="1"/>
  <c r="AC83383" i="1" s="1"/>
  <c r="AD83383" i="1" s="1"/>
  <c r="AB83384" i="1"/>
  <c r="AC83384" i="1" s="1"/>
  <c r="AD83384" i="1" s="1"/>
  <c r="AB83385" i="1"/>
  <c r="AC83385" i="1" s="1"/>
  <c r="AD83385" i="1" s="1"/>
  <c r="AB83386" i="1"/>
  <c r="AC83386" i="1" s="1"/>
  <c r="AD83386" i="1" s="1"/>
  <c r="AB83387" i="1"/>
  <c r="AC83387" i="1" s="1"/>
  <c r="AD83387" i="1" s="1"/>
  <c r="AB83388" i="1"/>
  <c r="AC83388" i="1" s="1"/>
  <c r="AD83388" i="1" s="1"/>
  <c r="AB83389" i="1"/>
  <c r="AC83389" i="1" s="1"/>
  <c r="AD83389" i="1" s="1"/>
  <c r="AB83390" i="1"/>
  <c r="AC83390" i="1" s="1"/>
  <c r="AD83390" i="1" s="1"/>
  <c r="AB83391" i="1"/>
  <c r="AC83391" i="1" s="1"/>
  <c r="AD83391" i="1" s="1"/>
  <c r="AB83392" i="1"/>
  <c r="AC83392" i="1" s="1"/>
  <c r="AD83392" i="1" s="1"/>
  <c r="AB83393" i="1"/>
  <c r="AC83393" i="1" s="1"/>
  <c r="AD83393" i="1" s="1"/>
  <c r="AB83394" i="1"/>
  <c r="AC83394" i="1" s="1"/>
  <c r="AD83394" i="1" s="1"/>
  <c r="AB83395" i="1"/>
  <c r="AC83395" i="1" s="1"/>
  <c r="AD83395" i="1" s="1"/>
  <c r="AB83396" i="1"/>
  <c r="AC83396" i="1" s="1"/>
  <c r="AD83396" i="1" s="1"/>
  <c r="AB83397" i="1"/>
  <c r="AC83397" i="1" s="1"/>
  <c r="AD83397" i="1" s="1"/>
  <c r="AB83398" i="1"/>
  <c r="AC83398" i="1" s="1"/>
  <c r="AD83398" i="1" s="1"/>
  <c r="AB83399" i="1"/>
  <c r="AC83399" i="1" s="1"/>
  <c r="AD83399" i="1" s="1"/>
  <c r="AB83400" i="1"/>
  <c r="AC83400" i="1" s="1"/>
  <c r="AD83400" i="1" s="1"/>
  <c r="AB83401" i="1"/>
  <c r="AC83401" i="1" s="1"/>
  <c r="AD83401" i="1" s="1"/>
  <c r="AB83402" i="1"/>
  <c r="AC83402" i="1" s="1"/>
  <c r="AD83402" i="1" s="1"/>
  <c r="AB83403" i="1"/>
  <c r="AC83403" i="1" s="1"/>
  <c r="AD83403" i="1" s="1"/>
  <c r="AB83404" i="1"/>
  <c r="AC83404" i="1" s="1"/>
  <c r="AD83404" i="1" s="1"/>
  <c r="AB83405" i="1"/>
  <c r="AC83405" i="1" s="1"/>
  <c r="AD83405" i="1" s="1"/>
  <c r="AB83406" i="1"/>
  <c r="AC83406" i="1" s="1"/>
  <c r="AD83406" i="1" s="1"/>
  <c r="AB83407" i="1"/>
  <c r="AC83407" i="1" s="1"/>
  <c r="AD83407" i="1" s="1"/>
  <c r="AB83408" i="1"/>
  <c r="AC83408" i="1" s="1"/>
  <c r="AD83408" i="1" s="1"/>
  <c r="AB83409" i="1"/>
  <c r="AC83409" i="1" s="1"/>
  <c r="AD83409" i="1" s="1"/>
  <c r="AB83410" i="1"/>
  <c r="AC83410" i="1" s="1"/>
  <c r="AD83410" i="1" s="1"/>
  <c r="AB83411" i="1"/>
  <c r="AC83411" i="1" s="1"/>
  <c r="AD83411" i="1" s="1"/>
  <c r="AB83412" i="1"/>
  <c r="AC83412" i="1" s="1"/>
  <c r="AD83412" i="1" s="1"/>
  <c r="AB83413" i="1"/>
  <c r="AC83413" i="1" s="1"/>
  <c r="AD83413" i="1" s="1"/>
  <c r="AB83414" i="1"/>
  <c r="AC83414" i="1" s="1"/>
  <c r="AD83414" i="1" s="1"/>
  <c r="AB83415" i="1"/>
  <c r="AC83415" i="1" s="1"/>
  <c r="AD83415" i="1" s="1"/>
  <c r="AB83416" i="1"/>
  <c r="AC83416" i="1" s="1"/>
  <c r="AD83416" i="1" s="1"/>
  <c r="AB83417" i="1"/>
  <c r="AC83417" i="1" s="1"/>
  <c r="AD83417" i="1" s="1"/>
  <c r="AB83418" i="1"/>
  <c r="AC83418" i="1" s="1"/>
  <c r="AD83418" i="1" s="1"/>
  <c r="AB83419" i="1"/>
  <c r="AC83419" i="1" s="1"/>
  <c r="AD83419" i="1" s="1"/>
  <c r="AB83420" i="1"/>
  <c r="AC83420" i="1" s="1"/>
  <c r="AD83420" i="1" s="1"/>
  <c r="AB83421" i="1"/>
  <c r="AC83421" i="1" s="1"/>
  <c r="AD83421" i="1" s="1"/>
  <c r="AB83422" i="1"/>
  <c r="AC83422" i="1" s="1"/>
  <c r="AD83422" i="1" s="1"/>
  <c r="AB83423" i="1"/>
  <c r="AC83423" i="1" s="1"/>
  <c r="AD83423" i="1" s="1"/>
  <c r="AB83424" i="1"/>
  <c r="AC83424" i="1" s="1"/>
  <c r="AD83424" i="1" s="1"/>
  <c r="AB83425" i="1"/>
  <c r="AC83425" i="1" s="1"/>
  <c r="AD83425" i="1" s="1"/>
  <c r="AB83426" i="1"/>
  <c r="AC83426" i="1" s="1"/>
  <c r="AD83426" i="1" s="1"/>
  <c r="AB83427" i="1"/>
  <c r="AC83427" i="1" s="1"/>
  <c r="AD83427" i="1" s="1"/>
  <c r="AB83428" i="1"/>
  <c r="AC83428" i="1" s="1"/>
  <c r="AD83428" i="1" s="1"/>
  <c r="AB83429" i="1"/>
  <c r="AC83429" i="1" s="1"/>
  <c r="AD83429" i="1" s="1"/>
  <c r="AB83430" i="1"/>
  <c r="AC83430" i="1" s="1"/>
  <c r="AD83430" i="1" s="1"/>
  <c r="AB83431" i="1"/>
  <c r="AC83431" i="1" s="1"/>
  <c r="AD83431" i="1" s="1"/>
  <c r="AB83432" i="1"/>
  <c r="AC83432" i="1" s="1"/>
  <c r="AD83432" i="1" s="1"/>
  <c r="AB83433" i="1"/>
  <c r="AC83433" i="1" s="1"/>
  <c r="AD83433" i="1" s="1"/>
  <c r="AB83434" i="1"/>
  <c r="AC83434" i="1" s="1"/>
  <c r="AD83434" i="1" s="1"/>
  <c r="AB83435" i="1"/>
  <c r="AC83435" i="1" s="1"/>
  <c r="AD83435" i="1" s="1"/>
  <c r="AB83436" i="1"/>
  <c r="AC83436" i="1" s="1"/>
  <c r="AD83436" i="1" s="1"/>
  <c r="AB83437" i="1"/>
  <c r="AC83437" i="1" s="1"/>
  <c r="AD83437" i="1" s="1"/>
  <c r="AB83438" i="1"/>
  <c r="AC83438" i="1" s="1"/>
  <c r="AD83438" i="1" s="1"/>
  <c r="AB83439" i="1"/>
  <c r="AC83439" i="1" s="1"/>
  <c r="AD83439" i="1" s="1"/>
  <c r="AB83440" i="1"/>
  <c r="AC83440" i="1" s="1"/>
  <c r="AD83440" i="1" s="1"/>
  <c r="AB83441" i="1"/>
  <c r="AC83441" i="1" s="1"/>
  <c r="AD83441" i="1" s="1"/>
  <c r="AB83442" i="1"/>
  <c r="AC83442" i="1" s="1"/>
  <c r="AD83442" i="1" s="1"/>
  <c r="AB83443" i="1"/>
  <c r="AC83443" i="1" s="1"/>
  <c r="AD83443" i="1" s="1"/>
  <c r="AB83444" i="1"/>
  <c r="AC83444" i="1" s="1"/>
  <c r="AD83444" i="1" s="1"/>
  <c r="AB83445" i="1"/>
  <c r="AC83445" i="1" s="1"/>
  <c r="AD83445" i="1" s="1"/>
  <c r="AB83446" i="1"/>
  <c r="AC83446" i="1" s="1"/>
  <c r="AD83446" i="1" s="1"/>
  <c r="AB83447" i="1"/>
  <c r="AC83447" i="1" s="1"/>
  <c r="AD83447" i="1" s="1"/>
  <c r="AB83448" i="1"/>
  <c r="AC83448" i="1" s="1"/>
  <c r="AD83448" i="1" s="1"/>
  <c r="AB83449" i="1"/>
  <c r="AC83449" i="1" s="1"/>
  <c r="AD83449" i="1" s="1"/>
  <c r="AB83450" i="1"/>
  <c r="AC83450" i="1" s="1"/>
  <c r="AD83450" i="1" s="1"/>
  <c r="AB83451" i="1"/>
  <c r="AC83451" i="1" s="1"/>
  <c r="AD83451" i="1" s="1"/>
  <c r="AB83452" i="1"/>
  <c r="AC83452" i="1" s="1"/>
  <c r="AD83452" i="1" s="1"/>
  <c r="AB83453" i="1"/>
  <c r="AC83453" i="1" s="1"/>
  <c r="AD83453" i="1" s="1"/>
  <c r="AB83454" i="1"/>
  <c r="AC83454" i="1" s="1"/>
  <c r="AD83454" i="1" s="1"/>
  <c r="AB83455" i="1"/>
  <c r="AC83455" i="1" s="1"/>
  <c r="AD83455" i="1" s="1"/>
  <c r="AB83456" i="1"/>
  <c r="AC83456" i="1" s="1"/>
  <c r="AD83456" i="1" s="1"/>
  <c r="AB83457" i="1"/>
  <c r="AC83457" i="1" s="1"/>
  <c r="AD83457" i="1" s="1"/>
  <c r="AB83458" i="1"/>
  <c r="AC83458" i="1" s="1"/>
  <c r="AD83458" i="1" s="1"/>
  <c r="AB83459" i="1"/>
  <c r="AC83459" i="1" s="1"/>
  <c r="AD83459" i="1" s="1"/>
  <c r="AB83460" i="1"/>
  <c r="AC83460" i="1" s="1"/>
  <c r="AD83460" i="1" s="1"/>
  <c r="AB83461" i="1"/>
  <c r="AC83461" i="1" s="1"/>
  <c r="AD83461" i="1" s="1"/>
  <c r="AB83462" i="1"/>
  <c r="AC83462" i="1" s="1"/>
  <c r="AD83462" i="1" s="1"/>
  <c r="AB83463" i="1"/>
  <c r="AC83463" i="1" s="1"/>
  <c r="AD83463" i="1" s="1"/>
  <c r="AB83464" i="1"/>
  <c r="AC83464" i="1" s="1"/>
  <c r="AD83464" i="1" s="1"/>
  <c r="AB83465" i="1"/>
  <c r="AC83465" i="1" s="1"/>
  <c r="AD83465" i="1" s="1"/>
  <c r="AB83466" i="1"/>
  <c r="AC83466" i="1" s="1"/>
  <c r="AD83466" i="1" s="1"/>
  <c r="AB83467" i="1"/>
  <c r="AC83467" i="1" s="1"/>
  <c r="AD83467" i="1" s="1"/>
  <c r="AB83468" i="1"/>
  <c r="AC83468" i="1" s="1"/>
  <c r="AD83468" i="1" s="1"/>
  <c r="AB83469" i="1"/>
  <c r="AC83469" i="1" s="1"/>
  <c r="AD83469" i="1" s="1"/>
  <c r="AB83470" i="1"/>
  <c r="AC83470" i="1" s="1"/>
  <c r="AD83470" i="1" s="1"/>
  <c r="AB83471" i="1"/>
  <c r="AC83471" i="1" s="1"/>
  <c r="AD83471" i="1" s="1"/>
  <c r="AB83472" i="1"/>
  <c r="AC83472" i="1" s="1"/>
  <c r="AD83472" i="1" s="1"/>
  <c r="AB83473" i="1"/>
  <c r="AC83473" i="1" s="1"/>
  <c r="AD83473" i="1" s="1"/>
  <c r="AB83474" i="1"/>
  <c r="AC83474" i="1" s="1"/>
  <c r="AD83474" i="1" s="1"/>
  <c r="AB83475" i="1"/>
  <c r="AC83475" i="1" s="1"/>
  <c r="AD83475" i="1" s="1"/>
  <c r="AB83476" i="1"/>
  <c r="AC83476" i="1" s="1"/>
  <c r="AD83476" i="1" s="1"/>
  <c r="AB83477" i="1"/>
  <c r="AC83477" i="1" s="1"/>
  <c r="AD83477" i="1" s="1"/>
  <c r="AB83478" i="1"/>
  <c r="AC83478" i="1" s="1"/>
  <c r="AD83478" i="1" s="1"/>
  <c r="AB83479" i="1"/>
  <c r="AC83479" i="1" s="1"/>
  <c r="AD83479" i="1" s="1"/>
  <c r="AB83480" i="1"/>
  <c r="AC83480" i="1" s="1"/>
  <c r="AD83480" i="1" s="1"/>
  <c r="AB83481" i="1"/>
  <c r="AC83481" i="1" s="1"/>
  <c r="AD83481" i="1" s="1"/>
  <c r="AB83482" i="1"/>
  <c r="AC83482" i="1" s="1"/>
  <c r="AD83482" i="1" s="1"/>
  <c r="AB83483" i="1"/>
  <c r="AC83483" i="1" s="1"/>
  <c r="AD83483" i="1" s="1"/>
  <c r="AB83484" i="1"/>
  <c r="AC83484" i="1" s="1"/>
  <c r="AD83484" i="1" s="1"/>
  <c r="AB83485" i="1"/>
  <c r="AC83485" i="1" s="1"/>
  <c r="AD83485" i="1" s="1"/>
  <c r="AB83486" i="1"/>
  <c r="AC83486" i="1" s="1"/>
  <c r="AD83486" i="1" s="1"/>
  <c r="AB83487" i="1"/>
  <c r="AC83487" i="1" s="1"/>
  <c r="AD83487" i="1" s="1"/>
  <c r="AB83488" i="1"/>
  <c r="AC83488" i="1" s="1"/>
  <c r="AD83488" i="1" s="1"/>
  <c r="AB83489" i="1"/>
  <c r="AC83489" i="1" s="1"/>
  <c r="AD83489" i="1" s="1"/>
  <c r="AB83490" i="1"/>
  <c r="AC83490" i="1" s="1"/>
  <c r="AD83490" i="1" s="1"/>
  <c r="AB83491" i="1"/>
  <c r="AC83491" i="1" s="1"/>
  <c r="AD83491" i="1" s="1"/>
  <c r="AB83492" i="1"/>
  <c r="AC83492" i="1" s="1"/>
  <c r="AD83492" i="1" s="1"/>
  <c r="AB83493" i="1"/>
  <c r="AC83493" i="1" s="1"/>
  <c r="AD83493" i="1" s="1"/>
  <c r="AB83494" i="1"/>
  <c r="AC83494" i="1" s="1"/>
  <c r="AD83494" i="1" s="1"/>
  <c r="AB83495" i="1"/>
  <c r="AC83495" i="1" s="1"/>
  <c r="AD83495" i="1" s="1"/>
  <c r="AB83496" i="1"/>
  <c r="AC83496" i="1" s="1"/>
  <c r="AD83496" i="1" s="1"/>
  <c r="AB83497" i="1"/>
  <c r="AC83497" i="1" s="1"/>
  <c r="AD83497" i="1" s="1"/>
  <c r="AB83498" i="1"/>
  <c r="AC83498" i="1" s="1"/>
  <c r="AD83498" i="1" s="1"/>
  <c r="AB83499" i="1"/>
  <c r="AC83499" i="1" s="1"/>
  <c r="AD83499" i="1" s="1"/>
  <c r="AB83500" i="1"/>
  <c r="AC83500" i="1" s="1"/>
  <c r="AD83500" i="1" s="1"/>
  <c r="AB83501" i="1"/>
  <c r="AC83501" i="1" s="1"/>
  <c r="AD83501" i="1" s="1"/>
  <c r="AB83502" i="1"/>
  <c r="AC83502" i="1" s="1"/>
  <c r="AD83502" i="1" s="1"/>
  <c r="AB83503" i="1"/>
  <c r="AC83503" i="1" s="1"/>
  <c r="AD83503" i="1" s="1"/>
  <c r="AB83504" i="1"/>
  <c r="AC83504" i="1" s="1"/>
  <c r="AD83504" i="1" s="1"/>
  <c r="AB83505" i="1"/>
  <c r="AC83505" i="1" s="1"/>
  <c r="AD83505" i="1" s="1"/>
  <c r="AB83506" i="1"/>
  <c r="AC83506" i="1" s="1"/>
  <c r="AD83506" i="1" s="1"/>
  <c r="AB83507" i="1"/>
  <c r="AC83507" i="1" s="1"/>
  <c r="AD83507" i="1" s="1"/>
  <c r="AB83508" i="1"/>
  <c r="AC83508" i="1" s="1"/>
  <c r="AD83508" i="1" s="1"/>
  <c r="AB83509" i="1"/>
  <c r="AC83509" i="1" s="1"/>
  <c r="AD83509" i="1" s="1"/>
  <c r="AB83510" i="1"/>
  <c r="AC83510" i="1" s="1"/>
  <c r="AD83510" i="1" s="1"/>
  <c r="AB83511" i="1"/>
  <c r="AC83511" i="1" s="1"/>
  <c r="AD83511" i="1" s="1"/>
  <c r="AB83512" i="1"/>
  <c r="AC83512" i="1" s="1"/>
  <c r="AD83512" i="1" s="1"/>
  <c r="AB83513" i="1"/>
  <c r="AC83513" i="1" s="1"/>
  <c r="AD83513" i="1" s="1"/>
  <c r="AB83514" i="1"/>
  <c r="AC83514" i="1" s="1"/>
  <c r="AD83514" i="1" s="1"/>
  <c r="AB83515" i="1"/>
  <c r="AC83515" i="1" s="1"/>
  <c r="AD83515" i="1" s="1"/>
  <c r="AB83516" i="1"/>
  <c r="AC83516" i="1" s="1"/>
  <c r="AD83516" i="1" s="1"/>
  <c r="AB83517" i="1"/>
  <c r="AC83517" i="1" s="1"/>
  <c r="AD83517" i="1" s="1"/>
  <c r="AB83518" i="1"/>
  <c r="AC83518" i="1" s="1"/>
  <c r="AD83518" i="1" s="1"/>
  <c r="AB83519" i="1"/>
  <c r="AC83519" i="1" s="1"/>
  <c r="AD83519" i="1" s="1"/>
  <c r="AB83520" i="1"/>
  <c r="AC83520" i="1" s="1"/>
  <c r="AD83520" i="1" s="1"/>
  <c r="AB83521" i="1"/>
  <c r="AC83521" i="1" s="1"/>
  <c r="AD83521" i="1" s="1"/>
  <c r="AB83522" i="1"/>
  <c r="AC83522" i="1" s="1"/>
  <c r="AD83522" i="1" s="1"/>
  <c r="AB83523" i="1"/>
  <c r="AC83523" i="1" s="1"/>
  <c r="AD83523" i="1" s="1"/>
  <c r="AB83524" i="1"/>
  <c r="AC83524" i="1" s="1"/>
  <c r="AD83524" i="1" s="1"/>
  <c r="AB83525" i="1"/>
  <c r="AC83525" i="1" s="1"/>
  <c r="AD83525" i="1" s="1"/>
  <c r="AB83526" i="1"/>
  <c r="AC83526" i="1" s="1"/>
  <c r="AD83526" i="1" s="1"/>
  <c r="AB83527" i="1"/>
  <c r="AC83527" i="1" s="1"/>
  <c r="AD83527" i="1" s="1"/>
  <c r="AB83528" i="1"/>
  <c r="AC83528" i="1" s="1"/>
  <c r="AD83528" i="1" s="1"/>
  <c r="AB83529" i="1"/>
  <c r="AC83529" i="1" s="1"/>
  <c r="AD83529" i="1" s="1"/>
  <c r="AB83530" i="1"/>
  <c r="AC83530" i="1" s="1"/>
  <c r="AD83530" i="1" s="1"/>
  <c r="AB83531" i="1"/>
  <c r="AC83531" i="1" s="1"/>
  <c r="AD83531" i="1" s="1"/>
  <c r="AB83532" i="1"/>
  <c r="AC83532" i="1" s="1"/>
  <c r="AD83532" i="1" s="1"/>
  <c r="AB83533" i="1"/>
  <c r="AC83533" i="1" s="1"/>
  <c r="AD83533" i="1" s="1"/>
  <c r="AB83534" i="1"/>
  <c r="AC83534" i="1" s="1"/>
  <c r="AD83534" i="1" s="1"/>
  <c r="AB83535" i="1"/>
  <c r="AC83535" i="1" s="1"/>
  <c r="AD83535" i="1" s="1"/>
  <c r="AB83536" i="1"/>
  <c r="AC83536" i="1" s="1"/>
  <c r="AD83536" i="1" s="1"/>
  <c r="AB83537" i="1"/>
  <c r="AC83537" i="1" s="1"/>
  <c r="AD83537" i="1" s="1"/>
  <c r="AB83538" i="1"/>
  <c r="AC83538" i="1" s="1"/>
  <c r="AD83538" i="1" s="1"/>
  <c r="AB83539" i="1"/>
  <c r="AC83539" i="1" s="1"/>
  <c r="AD83539" i="1" s="1"/>
  <c r="AB83540" i="1"/>
  <c r="AC83540" i="1" s="1"/>
  <c r="AD83540" i="1" s="1"/>
  <c r="AB83541" i="1"/>
  <c r="AC83541" i="1" s="1"/>
  <c r="AD83541" i="1" s="1"/>
  <c r="AB83542" i="1"/>
  <c r="AC83542" i="1" s="1"/>
  <c r="AD83542" i="1" s="1"/>
  <c r="AB83543" i="1"/>
  <c r="AC83543" i="1" s="1"/>
  <c r="AD83543" i="1" s="1"/>
  <c r="AB83544" i="1"/>
  <c r="AC83544" i="1" s="1"/>
  <c r="AD83544" i="1" s="1"/>
  <c r="AB83545" i="1"/>
  <c r="AC83545" i="1" s="1"/>
  <c r="AD83545" i="1" s="1"/>
  <c r="AB83546" i="1"/>
  <c r="AC83546" i="1" s="1"/>
  <c r="AD83546" i="1" s="1"/>
  <c r="AB83547" i="1"/>
  <c r="AC83547" i="1" s="1"/>
  <c r="AD83547" i="1" s="1"/>
  <c r="AB83548" i="1"/>
  <c r="AC83548" i="1" s="1"/>
  <c r="AD83548" i="1" s="1"/>
  <c r="AB83549" i="1"/>
  <c r="AC83549" i="1" s="1"/>
  <c r="AD83549" i="1" s="1"/>
  <c r="AB83550" i="1"/>
  <c r="AC83550" i="1" s="1"/>
  <c r="AD83550" i="1" s="1"/>
  <c r="AB83551" i="1"/>
  <c r="AC83551" i="1" s="1"/>
  <c r="AD83551" i="1" s="1"/>
  <c r="AB83552" i="1"/>
  <c r="AC83552" i="1" s="1"/>
  <c r="AD83552" i="1" s="1"/>
  <c r="AB83553" i="1"/>
  <c r="AC83553" i="1" s="1"/>
  <c r="AD83553" i="1" s="1"/>
  <c r="AB83554" i="1"/>
  <c r="AC83554" i="1" s="1"/>
  <c r="AD83554" i="1" s="1"/>
  <c r="AB83555" i="1"/>
  <c r="AC83555" i="1" s="1"/>
  <c r="AD83555" i="1" s="1"/>
  <c r="AB83556" i="1"/>
  <c r="AC83556" i="1" s="1"/>
  <c r="AD83556" i="1" s="1"/>
  <c r="AB83557" i="1"/>
  <c r="AC83557" i="1" s="1"/>
  <c r="AD83557" i="1" s="1"/>
  <c r="AB83558" i="1"/>
  <c r="AC83558" i="1" s="1"/>
  <c r="AD83558" i="1" s="1"/>
  <c r="AB83559" i="1"/>
  <c r="AC83559" i="1" s="1"/>
  <c r="AD83559" i="1" s="1"/>
  <c r="AB83560" i="1"/>
  <c r="AC83560" i="1" s="1"/>
  <c r="AD83560" i="1" s="1"/>
  <c r="AB83561" i="1"/>
  <c r="AC83561" i="1" s="1"/>
  <c r="AD83561" i="1" s="1"/>
  <c r="AB83562" i="1"/>
  <c r="AC83562" i="1" s="1"/>
  <c r="AD83562" i="1" s="1"/>
  <c r="AB83563" i="1"/>
  <c r="AC83563" i="1" s="1"/>
  <c r="AD83563" i="1" s="1"/>
  <c r="AB83564" i="1"/>
  <c r="AC83564" i="1" s="1"/>
  <c r="AD83564" i="1" s="1"/>
  <c r="AB83565" i="1"/>
  <c r="AC83565" i="1" s="1"/>
  <c r="AD83565" i="1" s="1"/>
  <c r="AB83566" i="1"/>
  <c r="AC83566" i="1" s="1"/>
  <c r="AD83566" i="1" s="1"/>
  <c r="AB83567" i="1"/>
  <c r="AC83567" i="1" s="1"/>
  <c r="AD83567" i="1" s="1"/>
  <c r="AB83568" i="1"/>
  <c r="AC83568" i="1" s="1"/>
  <c r="AD83568" i="1" s="1"/>
  <c r="AB83569" i="1"/>
  <c r="AC83569" i="1" s="1"/>
  <c r="AD83569" i="1" s="1"/>
  <c r="AB83570" i="1"/>
  <c r="AC83570" i="1" s="1"/>
  <c r="AD83570" i="1" s="1"/>
  <c r="AB83571" i="1"/>
  <c r="AC83571" i="1" s="1"/>
  <c r="AD83571" i="1" s="1"/>
  <c r="AB83572" i="1"/>
  <c r="AC83572" i="1" s="1"/>
  <c r="AD83572" i="1" s="1"/>
  <c r="AB83573" i="1"/>
  <c r="AC83573" i="1" s="1"/>
  <c r="AD83573" i="1" s="1"/>
  <c r="AB83574" i="1"/>
  <c r="AC83574" i="1" s="1"/>
  <c r="AD83574" i="1" s="1"/>
  <c r="AB83575" i="1"/>
  <c r="AC83575" i="1" s="1"/>
  <c r="AD83575" i="1" s="1"/>
  <c r="AB83576" i="1"/>
  <c r="AC83576" i="1" s="1"/>
  <c r="AD83576" i="1" s="1"/>
  <c r="AB83577" i="1"/>
  <c r="AC83577" i="1" s="1"/>
  <c r="AD83577" i="1" s="1"/>
  <c r="AB83578" i="1"/>
  <c r="AC83578" i="1" s="1"/>
  <c r="AD83578" i="1" s="1"/>
  <c r="AB83579" i="1"/>
  <c r="AC83579" i="1" s="1"/>
  <c r="AD83579" i="1" s="1"/>
  <c r="AB83580" i="1"/>
  <c r="AC83580" i="1" s="1"/>
  <c r="AD83580" i="1" s="1"/>
  <c r="AB83581" i="1"/>
  <c r="AC83581" i="1" s="1"/>
  <c r="AD83581" i="1" s="1"/>
  <c r="AB83582" i="1"/>
  <c r="AC83582" i="1" s="1"/>
  <c r="AD83582" i="1" s="1"/>
  <c r="AB83583" i="1"/>
  <c r="AC83583" i="1" s="1"/>
  <c r="AD83583" i="1" s="1"/>
  <c r="AB83584" i="1"/>
  <c r="AC83584" i="1" s="1"/>
  <c r="AD83584" i="1" s="1"/>
  <c r="AB83585" i="1"/>
  <c r="AC83585" i="1" s="1"/>
  <c r="AD83585" i="1" s="1"/>
  <c r="AB83586" i="1"/>
  <c r="AC83586" i="1" s="1"/>
  <c r="AD83586" i="1" s="1"/>
  <c r="AB83587" i="1"/>
  <c r="AC83587" i="1" s="1"/>
  <c r="AD83587" i="1" s="1"/>
  <c r="AB83588" i="1"/>
  <c r="AC83588" i="1" s="1"/>
  <c r="AD83588" i="1" s="1"/>
  <c r="AB83589" i="1"/>
  <c r="AC83589" i="1" s="1"/>
  <c r="AD83589" i="1" s="1"/>
  <c r="AB83590" i="1"/>
  <c r="AC83590" i="1" s="1"/>
  <c r="AD83590" i="1" s="1"/>
  <c r="AB83591" i="1"/>
  <c r="AC83591" i="1" s="1"/>
  <c r="AD83591" i="1" s="1"/>
  <c r="AB83592" i="1"/>
  <c r="AC83592" i="1" s="1"/>
  <c r="AD83592" i="1" s="1"/>
  <c r="AB83593" i="1"/>
  <c r="AC83593" i="1" s="1"/>
  <c r="AD83593" i="1" s="1"/>
  <c r="AB83594" i="1"/>
  <c r="AC83594" i="1" s="1"/>
  <c r="AD83594" i="1" s="1"/>
  <c r="AB83595" i="1"/>
  <c r="AC83595" i="1" s="1"/>
  <c r="AD83595" i="1" s="1"/>
  <c r="AB83596" i="1"/>
  <c r="AC83596" i="1" s="1"/>
  <c r="AD83596" i="1" s="1"/>
  <c r="AB83597" i="1"/>
  <c r="AC83597" i="1" s="1"/>
  <c r="AD83597" i="1" s="1"/>
  <c r="AB83598" i="1"/>
  <c r="AC83598" i="1" s="1"/>
  <c r="AD83598" i="1" s="1"/>
  <c r="AB83599" i="1"/>
  <c r="AC83599" i="1" s="1"/>
  <c r="AD83599" i="1" s="1"/>
  <c r="AB83600" i="1"/>
  <c r="AC83600" i="1" s="1"/>
  <c r="AD83600" i="1" s="1"/>
  <c r="AB83601" i="1"/>
  <c r="AC83601" i="1" s="1"/>
  <c r="AD83601" i="1" s="1"/>
  <c r="AB83602" i="1"/>
  <c r="AC83602" i="1" s="1"/>
  <c r="AD83602" i="1" s="1"/>
  <c r="AB83603" i="1"/>
  <c r="AC83603" i="1" s="1"/>
  <c r="AD83603" i="1" s="1"/>
  <c r="AB83604" i="1"/>
  <c r="AC83604" i="1" s="1"/>
  <c r="AD83604" i="1" s="1"/>
  <c r="AB83605" i="1"/>
  <c r="AC83605" i="1" s="1"/>
  <c r="AD83605" i="1" s="1"/>
  <c r="AB83606" i="1"/>
  <c r="AC83606" i="1" s="1"/>
  <c r="AD83606" i="1" s="1"/>
  <c r="AB83607" i="1"/>
  <c r="AC83607" i="1" s="1"/>
  <c r="AD83607" i="1" s="1"/>
  <c r="AB83608" i="1"/>
  <c r="AC83608" i="1" s="1"/>
  <c r="AD83608" i="1" s="1"/>
  <c r="AB83609" i="1"/>
  <c r="AC83609" i="1" s="1"/>
  <c r="AD83609" i="1" s="1"/>
  <c r="AB83610" i="1"/>
  <c r="AC83610" i="1" s="1"/>
  <c r="AD83610" i="1" s="1"/>
  <c r="AB83611" i="1"/>
  <c r="AC83611" i="1" s="1"/>
  <c r="AD83611" i="1" s="1"/>
  <c r="AB83612" i="1"/>
  <c r="AC83612" i="1" s="1"/>
  <c r="AD83612" i="1" s="1"/>
  <c r="AB83613" i="1"/>
  <c r="AC83613" i="1" s="1"/>
  <c r="AD83613" i="1" s="1"/>
  <c r="AB83614" i="1"/>
  <c r="AC83614" i="1" s="1"/>
  <c r="AD83614" i="1" s="1"/>
  <c r="AB83615" i="1"/>
  <c r="AC83615" i="1" s="1"/>
  <c r="AD83615" i="1" s="1"/>
  <c r="AB83616" i="1"/>
  <c r="AC83616" i="1" s="1"/>
  <c r="AD83616" i="1" s="1"/>
  <c r="AB83617" i="1"/>
  <c r="AC83617" i="1" s="1"/>
  <c r="AD83617" i="1" s="1"/>
  <c r="AB83618" i="1"/>
  <c r="AC83618" i="1" s="1"/>
  <c r="AD83618" i="1" s="1"/>
  <c r="AB83619" i="1"/>
  <c r="AC83619" i="1" s="1"/>
  <c r="AD83619" i="1" s="1"/>
  <c r="AB83620" i="1"/>
  <c r="AC83620" i="1" s="1"/>
  <c r="AD83620" i="1" s="1"/>
  <c r="AB83621" i="1"/>
  <c r="AC83621" i="1" s="1"/>
  <c r="AD83621" i="1" s="1"/>
  <c r="AB83622" i="1"/>
  <c r="AC83622" i="1" s="1"/>
  <c r="AD83622" i="1" s="1"/>
  <c r="AB83623" i="1"/>
  <c r="AC83623" i="1" s="1"/>
  <c r="AD83623" i="1" s="1"/>
  <c r="AB83624" i="1"/>
  <c r="AC83624" i="1" s="1"/>
  <c r="AD83624" i="1" s="1"/>
  <c r="AB83625" i="1"/>
  <c r="AC83625" i="1" s="1"/>
  <c r="AD83625" i="1" s="1"/>
  <c r="AB83626" i="1"/>
  <c r="AC83626" i="1" s="1"/>
  <c r="AD83626" i="1" s="1"/>
  <c r="AB83627" i="1"/>
  <c r="AC83627" i="1" s="1"/>
  <c r="AD83627" i="1" s="1"/>
  <c r="AB83628" i="1"/>
  <c r="AC83628" i="1" s="1"/>
  <c r="AD83628" i="1" s="1"/>
  <c r="AB83629" i="1"/>
  <c r="AC83629" i="1" s="1"/>
  <c r="AD83629" i="1" s="1"/>
  <c r="AB83630" i="1"/>
  <c r="AC83630" i="1" s="1"/>
  <c r="AD83630" i="1" s="1"/>
  <c r="AB83631" i="1"/>
  <c r="AC83631" i="1" s="1"/>
  <c r="AD83631" i="1" s="1"/>
  <c r="AB83632" i="1"/>
  <c r="AC83632" i="1" s="1"/>
  <c r="AD83632" i="1" s="1"/>
  <c r="AB83633" i="1"/>
  <c r="AC83633" i="1" s="1"/>
  <c r="AD83633" i="1" s="1"/>
  <c r="AB83634" i="1"/>
  <c r="AC83634" i="1" s="1"/>
  <c r="AD83634" i="1" s="1"/>
  <c r="AB83635" i="1"/>
  <c r="AC83635" i="1" s="1"/>
  <c r="AD83635" i="1" s="1"/>
  <c r="AB83636" i="1"/>
  <c r="AC83636" i="1" s="1"/>
  <c r="AD83636" i="1" s="1"/>
  <c r="AB83637" i="1"/>
  <c r="AC83637" i="1" s="1"/>
  <c r="AD83637" i="1" s="1"/>
  <c r="AB83638" i="1"/>
  <c r="AC83638" i="1" s="1"/>
  <c r="AD83638" i="1" s="1"/>
  <c r="AB83639" i="1"/>
  <c r="AC83639" i="1" s="1"/>
  <c r="AD83639" i="1" s="1"/>
  <c r="AB83640" i="1"/>
  <c r="AC83640" i="1" s="1"/>
  <c r="AD83640" i="1" s="1"/>
  <c r="AB83641" i="1"/>
  <c r="AC83641" i="1" s="1"/>
  <c r="AD83641" i="1" s="1"/>
  <c r="AB83642" i="1"/>
  <c r="AC83642" i="1" s="1"/>
  <c r="AD83642" i="1" s="1"/>
  <c r="AB83643" i="1"/>
  <c r="AC83643" i="1" s="1"/>
  <c r="AD83643" i="1" s="1"/>
  <c r="AB83644" i="1"/>
  <c r="AC83644" i="1" s="1"/>
  <c r="AD83644" i="1" s="1"/>
  <c r="AB83645" i="1"/>
  <c r="AC83645" i="1" s="1"/>
  <c r="AD83645" i="1" s="1"/>
  <c r="AB83646" i="1"/>
  <c r="AC83646" i="1" s="1"/>
  <c r="AD83646" i="1" s="1"/>
  <c r="AB83647" i="1"/>
  <c r="AC83647" i="1" s="1"/>
  <c r="AD83647" i="1" s="1"/>
  <c r="AB83648" i="1"/>
  <c r="AC83648" i="1" s="1"/>
  <c r="AD83648" i="1" s="1"/>
  <c r="AB83649" i="1"/>
  <c r="AC83649" i="1" s="1"/>
  <c r="AD83649" i="1" s="1"/>
  <c r="AB83650" i="1"/>
  <c r="AC83650" i="1" s="1"/>
  <c r="AD83650" i="1" s="1"/>
  <c r="AB83651" i="1"/>
  <c r="AC83651" i="1" s="1"/>
  <c r="AD83651" i="1" s="1"/>
  <c r="AB83652" i="1"/>
  <c r="AC83652" i="1" s="1"/>
  <c r="AD83652" i="1" s="1"/>
  <c r="AB83653" i="1"/>
  <c r="AC83653" i="1" s="1"/>
  <c r="AD83653" i="1" s="1"/>
  <c r="AB83654" i="1"/>
  <c r="AC83654" i="1" s="1"/>
  <c r="AD83654" i="1" s="1"/>
  <c r="AB83655" i="1"/>
  <c r="AC83655" i="1" s="1"/>
  <c r="AD83655" i="1" s="1"/>
  <c r="AB83656" i="1"/>
  <c r="AC83656" i="1" s="1"/>
  <c r="AD83656" i="1" s="1"/>
  <c r="AB83657" i="1"/>
  <c r="AC83657" i="1" s="1"/>
  <c r="AD83657" i="1" s="1"/>
  <c r="AB83658" i="1"/>
  <c r="AC83658" i="1" s="1"/>
  <c r="AD83658" i="1" s="1"/>
  <c r="AB83659" i="1"/>
  <c r="AC83659" i="1" s="1"/>
  <c r="AD83659" i="1" s="1"/>
  <c r="AB83660" i="1"/>
  <c r="AC83660" i="1" s="1"/>
  <c r="AD83660" i="1" s="1"/>
  <c r="AB83661" i="1"/>
  <c r="AC83661" i="1" s="1"/>
  <c r="AD83661" i="1" s="1"/>
  <c r="AB83662" i="1"/>
  <c r="AC83662" i="1" s="1"/>
  <c r="AD83662" i="1" s="1"/>
  <c r="AB83663" i="1"/>
  <c r="AC83663" i="1" s="1"/>
  <c r="AD83663" i="1" s="1"/>
  <c r="AB83664" i="1"/>
  <c r="AC83664" i="1" s="1"/>
  <c r="AD83664" i="1" s="1"/>
  <c r="AB83665" i="1"/>
  <c r="AC83665" i="1" s="1"/>
  <c r="AD83665" i="1" s="1"/>
  <c r="AB83666" i="1"/>
  <c r="AC83666" i="1" s="1"/>
  <c r="AD83666" i="1" s="1"/>
  <c r="AB83667" i="1"/>
  <c r="AC83667" i="1" s="1"/>
  <c r="AD83667" i="1" s="1"/>
  <c r="AB83668" i="1"/>
  <c r="AC83668" i="1" s="1"/>
  <c r="AD83668" i="1" s="1"/>
  <c r="AB83669" i="1"/>
  <c r="AC83669" i="1" s="1"/>
  <c r="AD83669" i="1" s="1"/>
  <c r="AB83670" i="1"/>
  <c r="AC83670" i="1" s="1"/>
  <c r="AD83670" i="1" s="1"/>
  <c r="AB83671" i="1"/>
  <c r="AC83671" i="1" s="1"/>
  <c r="AD83671" i="1" s="1"/>
  <c r="AB83672" i="1"/>
  <c r="AC83672" i="1" s="1"/>
  <c r="AD83672" i="1" s="1"/>
  <c r="AB83673" i="1"/>
  <c r="AC83673" i="1" s="1"/>
  <c r="AD83673" i="1" s="1"/>
  <c r="AB83674" i="1"/>
  <c r="AC83674" i="1" s="1"/>
  <c r="AD83674" i="1" s="1"/>
  <c r="AB83675" i="1"/>
  <c r="AC83675" i="1" s="1"/>
  <c r="AD83675" i="1" s="1"/>
  <c r="AB83676" i="1"/>
  <c r="AC83676" i="1" s="1"/>
  <c r="AD83676" i="1" s="1"/>
  <c r="AB83677" i="1"/>
  <c r="AC83677" i="1" s="1"/>
  <c r="AD83677" i="1" s="1"/>
  <c r="AB83678" i="1"/>
  <c r="AC83678" i="1" s="1"/>
  <c r="AD83678" i="1" s="1"/>
  <c r="AB83679" i="1"/>
  <c r="AC83679" i="1" s="1"/>
  <c r="AD83679" i="1" s="1"/>
  <c r="AB83680" i="1"/>
  <c r="AC83680" i="1" s="1"/>
  <c r="AD83680" i="1" s="1"/>
  <c r="AB83681" i="1"/>
  <c r="AC83681" i="1" s="1"/>
  <c r="AD83681" i="1" s="1"/>
  <c r="AB83682" i="1"/>
  <c r="AC83682" i="1" s="1"/>
  <c r="AD83682" i="1" s="1"/>
  <c r="AB83683" i="1"/>
  <c r="AC83683" i="1" s="1"/>
  <c r="AD83683" i="1" s="1"/>
  <c r="AB83684" i="1"/>
  <c r="AC83684" i="1" s="1"/>
  <c r="AD83684" i="1" s="1"/>
  <c r="AB83685" i="1"/>
  <c r="AC83685" i="1" s="1"/>
  <c r="AD83685" i="1" s="1"/>
  <c r="AB83686" i="1"/>
  <c r="AC83686" i="1" s="1"/>
  <c r="AD83686" i="1" s="1"/>
  <c r="AB83687" i="1"/>
  <c r="AC83687" i="1" s="1"/>
  <c r="AD83687" i="1" s="1"/>
  <c r="AB83688" i="1"/>
  <c r="AC83688" i="1" s="1"/>
  <c r="AD83688" i="1" s="1"/>
  <c r="AB83689" i="1"/>
  <c r="AC83689" i="1" s="1"/>
  <c r="AD83689" i="1" s="1"/>
  <c r="AB83690" i="1"/>
  <c r="AC83690" i="1" s="1"/>
  <c r="AD83690" i="1" s="1"/>
  <c r="AB83691" i="1"/>
  <c r="AC83691" i="1" s="1"/>
  <c r="AD83691" i="1" s="1"/>
  <c r="AB83692" i="1"/>
  <c r="AC83692" i="1" s="1"/>
  <c r="AD83692" i="1" s="1"/>
  <c r="AB83693" i="1"/>
  <c r="AC83693" i="1" s="1"/>
  <c r="AD83693" i="1" s="1"/>
  <c r="AB83694" i="1"/>
  <c r="AC83694" i="1" s="1"/>
  <c r="AD83694" i="1" s="1"/>
  <c r="AB83695" i="1"/>
  <c r="AC83695" i="1" s="1"/>
  <c r="AD83695" i="1" s="1"/>
  <c r="AB83696" i="1"/>
  <c r="AC83696" i="1" s="1"/>
  <c r="AD83696" i="1" s="1"/>
  <c r="AB83697" i="1"/>
  <c r="AC83697" i="1" s="1"/>
  <c r="AD83697" i="1" s="1"/>
  <c r="AB83698" i="1"/>
  <c r="AC83698" i="1" s="1"/>
  <c r="AD83698" i="1" s="1"/>
  <c r="AB83699" i="1"/>
  <c r="AC83699" i="1" s="1"/>
  <c r="AD83699" i="1" s="1"/>
  <c r="AB83700" i="1"/>
  <c r="AC83700" i="1" s="1"/>
  <c r="AD83700" i="1" s="1"/>
  <c r="AB83701" i="1"/>
  <c r="AC83701" i="1" s="1"/>
  <c r="AD83701" i="1" s="1"/>
  <c r="AB83702" i="1"/>
  <c r="AC83702" i="1" s="1"/>
  <c r="AD83702" i="1" s="1"/>
  <c r="AB83703" i="1"/>
  <c r="AC83703" i="1" s="1"/>
  <c r="AD83703" i="1" s="1"/>
  <c r="AB83704" i="1"/>
  <c r="AC83704" i="1" s="1"/>
  <c r="AD83704" i="1" s="1"/>
  <c r="AB83705" i="1"/>
  <c r="AC83705" i="1" s="1"/>
  <c r="AD83705" i="1" s="1"/>
  <c r="AB83706" i="1"/>
  <c r="AC83706" i="1" s="1"/>
  <c r="AD83706" i="1" s="1"/>
  <c r="AB83707" i="1"/>
  <c r="AC83707" i="1" s="1"/>
  <c r="AD83707" i="1" s="1"/>
  <c r="AB83708" i="1"/>
  <c r="AC83708" i="1" s="1"/>
  <c r="AD83708" i="1" s="1"/>
  <c r="AB83709" i="1"/>
  <c r="AC83709" i="1" s="1"/>
  <c r="AD83709" i="1" s="1"/>
  <c r="AB83710" i="1"/>
  <c r="AC83710" i="1" s="1"/>
  <c r="AD83710" i="1" s="1"/>
  <c r="AB83711" i="1"/>
  <c r="AC83711" i="1" s="1"/>
  <c r="AD83711" i="1" s="1"/>
  <c r="AB83712" i="1"/>
  <c r="AC83712" i="1" s="1"/>
  <c r="AD83712" i="1" s="1"/>
  <c r="AB83713" i="1"/>
  <c r="AC83713" i="1" s="1"/>
  <c r="AD83713" i="1" s="1"/>
  <c r="AB83714" i="1"/>
  <c r="AC83714" i="1" s="1"/>
  <c r="AD83714" i="1" s="1"/>
  <c r="AB83715" i="1"/>
  <c r="AC83715" i="1" s="1"/>
  <c r="AD83715" i="1" s="1"/>
  <c r="AB83716" i="1"/>
  <c r="AC83716" i="1" s="1"/>
  <c r="AD83716" i="1" s="1"/>
  <c r="AB83717" i="1"/>
  <c r="AC83717" i="1" s="1"/>
  <c r="AD83717" i="1" s="1"/>
  <c r="AB83718" i="1"/>
  <c r="AC83718" i="1" s="1"/>
  <c r="AD83718" i="1" s="1"/>
  <c r="AB83719" i="1"/>
  <c r="AC83719" i="1" s="1"/>
  <c r="AD83719" i="1" s="1"/>
  <c r="AB83720" i="1"/>
  <c r="AC83720" i="1" s="1"/>
  <c r="AD83720" i="1" s="1"/>
  <c r="AB83721" i="1"/>
  <c r="AC83721" i="1" s="1"/>
  <c r="AD83721" i="1" s="1"/>
  <c r="AB83722" i="1"/>
  <c r="AC83722" i="1" s="1"/>
  <c r="AD83722" i="1" s="1"/>
  <c r="AB83723" i="1"/>
  <c r="AC83723" i="1" s="1"/>
  <c r="AD83723" i="1" s="1"/>
  <c r="AB83724" i="1"/>
  <c r="AC83724" i="1" s="1"/>
  <c r="AD83724" i="1" s="1"/>
  <c r="AB83725" i="1"/>
  <c r="AC83725" i="1" s="1"/>
  <c r="AD83725" i="1" s="1"/>
  <c r="AB83726" i="1"/>
  <c r="AC83726" i="1" s="1"/>
  <c r="AD83726" i="1" s="1"/>
  <c r="AB83727" i="1"/>
  <c r="AC83727" i="1" s="1"/>
  <c r="AD83727" i="1" s="1"/>
  <c r="AB83728" i="1"/>
  <c r="AC83728" i="1" s="1"/>
  <c r="AD83728" i="1" s="1"/>
  <c r="AB83729" i="1"/>
  <c r="AC83729" i="1" s="1"/>
  <c r="AD83729" i="1" s="1"/>
  <c r="AB83730" i="1"/>
  <c r="AC83730" i="1" s="1"/>
  <c r="AD83730" i="1" s="1"/>
  <c r="AB83731" i="1"/>
  <c r="AC83731" i="1" s="1"/>
  <c r="AD83731" i="1" s="1"/>
  <c r="AB83732" i="1"/>
  <c r="AC83732" i="1" s="1"/>
  <c r="AD83732" i="1" s="1"/>
  <c r="AB83733" i="1"/>
  <c r="AC83733" i="1" s="1"/>
  <c r="AD83733" i="1" s="1"/>
  <c r="AB83734" i="1"/>
  <c r="AC83734" i="1" s="1"/>
  <c r="AD83734" i="1" s="1"/>
  <c r="AB83735" i="1"/>
  <c r="AC83735" i="1" s="1"/>
  <c r="AD83735" i="1" s="1"/>
  <c r="AB83736" i="1"/>
  <c r="AC83736" i="1" s="1"/>
  <c r="AD83736" i="1" s="1"/>
  <c r="AB83737" i="1"/>
  <c r="AC83737" i="1" s="1"/>
  <c r="AD83737" i="1" s="1"/>
  <c r="AB83738" i="1"/>
  <c r="AC83738" i="1" s="1"/>
  <c r="AD83738" i="1" s="1"/>
  <c r="AB83739" i="1"/>
  <c r="AC83739" i="1" s="1"/>
  <c r="AD83739" i="1" s="1"/>
  <c r="AB83740" i="1"/>
  <c r="AC83740" i="1" s="1"/>
  <c r="AD83740" i="1" s="1"/>
  <c r="AB83741" i="1"/>
  <c r="AC83741" i="1" s="1"/>
  <c r="AD83741" i="1" s="1"/>
  <c r="AB83742" i="1"/>
  <c r="AC83742" i="1" s="1"/>
  <c r="AD83742" i="1" s="1"/>
  <c r="AB83743" i="1"/>
  <c r="AC83743" i="1" s="1"/>
  <c r="AD83743" i="1" s="1"/>
  <c r="AB83744" i="1"/>
  <c r="AC83744" i="1" s="1"/>
  <c r="AD83744" i="1" s="1"/>
  <c r="AB83745" i="1"/>
  <c r="AC83745" i="1" s="1"/>
  <c r="AD83745" i="1" s="1"/>
  <c r="AB83746" i="1"/>
  <c r="AC83746" i="1" s="1"/>
  <c r="AD83746" i="1" s="1"/>
  <c r="AB83747" i="1"/>
  <c r="AC83747" i="1" s="1"/>
  <c r="AD83747" i="1" s="1"/>
  <c r="AB83748" i="1"/>
  <c r="AC83748" i="1" s="1"/>
  <c r="AD83748" i="1" s="1"/>
  <c r="AB83749" i="1"/>
  <c r="AC83749" i="1" s="1"/>
  <c r="AD83749" i="1" s="1"/>
  <c r="AB83750" i="1"/>
  <c r="AC83750" i="1" s="1"/>
  <c r="AD83750" i="1" s="1"/>
  <c r="AB83751" i="1"/>
  <c r="AC83751" i="1" s="1"/>
  <c r="AD83751" i="1" s="1"/>
  <c r="AB83752" i="1"/>
  <c r="AC83752" i="1" s="1"/>
  <c r="AD83752" i="1" s="1"/>
  <c r="AB83753" i="1"/>
  <c r="AC83753" i="1" s="1"/>
  <c r="AD83753" i="1" s="1"/>
  <c r="AB83754" i="1"/>
  <c r="AC83754" i="1" s="1"/>
  <c r="AD83754" i="1" s="1"/>
  <c r="AB83755" i="1"/>
  <c r="AC83755" i="1" s="1"/>
  <c r="AD83755" i="1" s="1"/>
  <c r="AB83756" i="1"/>
  <c r="AC83756" i="1" s="1"/>
  <c r="AD83756" i="1" s="1"/>
  <c r="AB83757" i="1"/>
  <c r="AC83757" i="1" s="1"/>
  <c r="AD83757" i="1" s="1"/>
  <c r="AB83758" i="1"/>
  <c r="AC83758" i="1" s="1"/>
  <c r="AD83758" i="1" s="1"/>
  <c r="AB83759" i="1"/>
  <c r="AC83759" i="1" s="1"/>
  <c r="AD83759" i="1" s="1"/>
  <c r="AB83760" i="1"/>
  <c r="AC83760" i="1" s="1"/>
  <c r="AD83760" i="1" s="1"/>
  <c r="AB83761" i="1"/>
  <c r="AC83761" i="1" s="1"/>
  <c r="AD83761" i="1" s="1"/>
  <c r="AB83762" i="1"/>
  <c r="AC83762" i="1" s="1"/>
  <c r="AD83762" i="1" s="1"/>
  <c r="AB83763" i="1"/>
  <c r="AC83763" i="1" s="1"/>
  <c r="AD83763" i="1" s="1"/>
  <c r="AB83764" i="1"/>
  <c r="AC83764" i="1" s="1"/>
  <c r="AD83764" i="1" s="1"/>
  <c r="AB83765" i="1"/>
  <c r="AC83765" i="1" s="1"/>
  <c r="AD83765" i="1" s="1"/>
  <c r="AB83766" i="1"/>
  <c r="AC83766" i="1" s="1"/>
  <c r="AD83766" i="1" s="1"/>
  <c r="AB83767" i="1"/>
  <c r="AC83767" i="1" s="1"/>
  <c r="AD83767" i="1" s="1"/>
  <c r="AB83768" i="1"/>
  <c r="AC83768" i="1" s="1"/>
  <c r="AD83768" i="1" s="1"/>
  <c r="AB83769" i="1"/>
  <c r="AC83769" i="1" s="1"/>
  <c r="AD83769" i="1" s="1"/>
  <c r="AB83770" i="1"/>
  <c r="AC83770" i="1" s="1"/>
  <c r="AD83770" i="1" s="1"/>
  <c r="AB83771" i="1"/>
  <c r="AC83771" i="1" s="1"/>
  <c r="AD83771" i="1" s="1"/>
  <c r="AB83772" i="1"/>
  <c r="AC83772" i="1" s="1"/>
  <c r="AD83772" i="1" s="1"/>
  <c r="AB83773" i="1"/>
  <c r="AC83773" i="1" s="1"/>
  <c r="AD83773" i="1" s="1"/>
  <c r="AB83774" i="1"/>
  <c r="AC83774" i="1" s="1"/>
  <c r="AD83774" i="1" s="1"/>
  <c r="AB83775" i="1"/>
  <c r="AC83775" i="1" s="1"/>
  <c r="AD83775" i="1" s="1"/>
  <c r="AB83776" i="1"/>
  <c r="AC83776" i="1" s="1"/>
  <c r="AD83776" i="1" s="1"/>
  <c r="AB83777" i="1"/>
  <c r="AC83777" i="1" s="1"/>
  <c r="AD83777" i="1" s="1"/>
  <c r="AB83778" i="1"/>
  <c r="AC83778" i="1" s="1"/>
  <c r="AD83778" i="1" s="1"/>
  <c r="AB83779" i="1"/>
  <c r="AC83779" i="1" s="1"/>
  <c r="AD83779" i="1" s="1"/>
  <c r="AB83780" i="1"/>
  <c r="AC83780" i="1" s="1"/>
  <c r="AD83780" i="1" s="1"/>
  <c r="AB83781" i="1"/>
  <c r="AC83781" i="1" s="1"/>
  <c r="AD83781" i="1" s="1"/>
  <c r="AB83782" i="1"/>
  <c r="AC83782" i="1" s="1"/>
  <c r="AD83782" i="1" s="1"/>
  <c r="AB83783" i="1"/>
  <c r="AC83783" i="1" s="1"/>
  <c r="AD83783" i="1" s="1"/>
  <c r="AB83784" i="1"/>
  <c r="AC83784" i="1" s="1"/>
  <c r="AD83784" i="1" s="1"/>
  <c r="AB83785" i="1"/>
  <c r="AC83785" i="1" s="1"/>
  <c r="AD83785" i="1" s="1"/>
  <c r="AB83786" i="1"/>
  <c r="AC83786" i="1" s="1"/>
  <c r="AD83786" i="1" s="1"/>
  <c r="AB83787" i="1"/>
  <c r="AC83787" i="1" s="1"/>
  <c r="AD83787" i="1" s="1"/>
  <c r="AB83788" i="1"/>
  <c r="AC83788" i="1" s="1"/>
  <c r="AD83788" i="1" s="1"/>
  <c r="AB83789" i="1"/>
  <c r="AC83789" i="1" s="1"/>
  <c r="AD83789" i="1" s="1"/>
  <c r="AB83790" i="1"/>
  <c r="AC83790" i="1" s="1"/>
  <c r="AD83790" i="1" s="1"/>
  <c r="AB83791" i="1"/>
  <c r="AC83791" i="1" s="1"/>
  <c r="AD83791" i="1" s="1"/>
  <c r="AB83792" i="1"/>
  <c r="AC83792" i="1" s="1"/>
  <c r="AD83792" i="1" s="1"/>
  <c r="AB83793" i="1"/>
  <c r="AC83793" i="1" s="1"/>
  <c r="AD83793" i="1" s="1"/>
  <c r="AB83794" i="1"/>
  <c r="AC83794" i="1" s="1"/>
  <c r="AD83794" i="1" s="1"/>
  <c r="AB83795" i="1"/>
  <c r="AC83795" i="1" s="1"/>
  <c r="AD83795" i="1" s="1"/>
  <c r="AB83796" i="1"/>
  <c r="AC83796" i="1" s="1"/>
  <c r="AD83796" i="1" s="1"/>
  <c r="AB83797" i="1"/>
  <c r="AC83797" i="1" s="1"/>
  <c r="AD83797" i="1" s="1"/>
  <c r="AB83798" i="1"/>
  <c r="AC83798" i="1" s="1"/>
  <c r="AD83798" i="1" s="1"/>
  <c r="AB83799" i="1"/>
  <c r="AC83799" i="1" s="1"/>
  <c r="AD83799" i="1" s="1"/>
  <c r="AB83800" i="1"/>
  <c r="AC83800" i="1" s="1"/>
  <c r="AD83800" i="1" s="1"/>
  <c r="AB83801" i="1"/>
  <c r="AC83801" i="1" s="1"/>
  <c r="AD83801" i="1" s="1"/>
  <c r="AB83802" i="1"/>
  <c r="AC83802" i="1" s="1"/>
  <c r="AD83802" i="1" s="1"/>
  <c r="AB83803" i="1"/>
  <c r="AC83803" i="1" s="1"/>
  <c r="AD83803" i="1" s="1"/>
  <c r="AB83804" i="1"/>
  <c r="AC83804" i="1" s="1"/>
  <c r="AD83804" i="1" s="1"/>
  <c r="AB83805" i="1"/>
  <c r="AC83805" i="1" s="1"/>
  <c r="AD83805" i="1" s="1"/>
  <c r="AB83806" i="1"/>
  <c r="AC83806" i="1" s="1"/>
  <c r="AD83806" i="1" s="1"/>
  <c r="AB83807" i="1"/>
  <c r="AC83807" i="1" s="1"/>
  <c r="AD83807" i="1" s="1"/>
  <c r="AB83808" i="1"/>
  <c r="AC83808" i="1" s="1"/>
  <c r="AD83808" i="1" s="1"/>
  <c r="AB83809" i="1"/>
  <c r="AC83809" i="1" s="1"/>
  <c r="AD83809" i="1" s="1"/>
  <c r="AB83810" i="1"/>
  <c r="AC83810" i="1" s="1"/>
  <c r="AD83810" i="1" s="1"/>
  <c r="AB83811" i="1"/>
  <c r="AC83811" i="1" s="1"/>
  <c r="AD83811" i="1" s="1"/>
  <c r="AB83812" i="1"/>
  <c r="AC83812" i="1" s="1"/>
  <c r="AD83812" i="1" s="1"/>
  <c r="AB83813" i="1"/>
  <c r="AC83813" i="1" s="1"/>
  <c r="AD83813" i="1" s="1"/>
  <c r="AB83814" i="1"/>
  <c r="AC83814" i="1" s="1"/>
  <c r="AD83814" i="1" s="1"/>
  <c r="AB83815" i="1"/>
  <c r="AC83815" i="1" s="1"/>
  <c r="AD83815" i="1" s="1"/>
  <c r="AB83816" i="1"/>
  <c r="AC83816" i="1" s="1"/>
  <c r="AD83816" i="1" s="1"/>
  <c r="AB83817" i="1"/>
  <c r="AC83817" i="1" s="1"/>
  <c r="AD83817" i="1" s="1"/>
  <c r="AB83818" i="1"/>
  <c r="AC83818" i="1" s="1"/>
  <c r="AD83818" i="1" s="1"/>
  <c r="AB83819" i="1"/>
  <c r="AC83819" i="1" s="1"/>
  <c r="AD83819" i="1" s="1"/>
  <c r="AB83820" i="1"/>
  <c r="AC83820" i="1" s="1"/>
  <c r="AD83820" i="1" s="1"/>
  <c r="AB83821" i="1"/>
  <c r="AC83821" i="1" s="1"/>
  <c r="AD83821" i="1" s="1"/>
  <c r="AB83822" i="1"/>
  <c r="AC83822" i="1" s="1"/>
  <c r="AD83822" i="1" s="1"/>
  <c r="AB83823" i="1"/>
  <c r="AC83823" i="1" s="1"/>
  <c r="AD83823" i="1" s="1"/>
  <c r="AB83824" i="1"/>
  <c r="AC83824" i="1" s="1"/>
  <c r="AD83824" i="1" s="1"/>
  <c r="AB83825" i="1"/>
  <c r="AC83825" i="1" s="1"/>
  <c r="AD83825" i="1" s="1"/>
  <c r="AB83826" i="1"/>
  <c r="AC83826" i="1" s="1"/>
  <c r="AD83826" i="1" s="1"/>
  <c r="AB83827" i="1"/>
  <c r="AC83827" i="1" s="1"/>
  <c r="AD83827" i="1" s="1"/>
  <c r="AB83828" i="1"/>
  <c r="AC83828" i="1" s="1"/>
  <c r="AD83828" i="1" s="1"/>
  <c r="AB83829" i="1"/>
  <c r="AC83829" i="1" s="1"/>
  <c r="AD83829" i="1" s="1"/>
  <c r="AB83830" i="1"/>
  <c r="AC83830" i="1" s="1"/>
  <c r="AD83830" i="1" s="1"/>
  <c r="AB83831" i="1"/>
  <c r="AC83831" i="1" s="1"/>
  <c r="AD83831" i="1" s="1"/>
  <c r="AB83832" i="1"/>
  <c r="AC83832" i="1" s="1"/>
  <c r="AD83832" i="1" s="1"/>
  <c r="AB83833" i="1"/>
  <c r="AC83833" i="1" s="1"/>
  <c r="AD83833" i="1" s="1"/>
  <c r="AB83834" i="1"/>
  <c r="AC83834" i="1" s="1"/>
  <c r="AD83834" i="1" s="1"/>
  <c r="AB83835" i="1"/>
  <c r="AC83835" i="1" s="1"/>
  <c r="AD83835" i="1" s="1"/>
  <c r="AB83836" i="1"/>
  <c r="AC83836" i="1" s="1"/>
  <c r="AD83836" i="1" s="1"/>
  <c r="AB83837" i="1"/>
  <c r="AC83837" i="1" s="1"/>
  <c r="AD83837" i="1" s="1"/>
  <c r="AB83838" i="1"/>
  <c r="AC83838" i="1" s="1"/>
  <c r="AD83838" i="1" s="1"/>
  <c r="AB83839" i="1"/>
  <c r="AC83839" i="1" s="1"/>
  <c r="AD83839" i="1" s="1"/>
  <c r="AB83840" i="1"/>
  <c r="AC83840" i="1" s="1"/>
  <c r="AD83840" i="1" s="1"/>
  <c r="AB83841" i="1"/>
  <c r="AC83841" i="1" s="1"/>
  <c r="AD83841" i="1" s="1"/>
  <c r="AB83842" i="1"/>
  <c r="AC83842" i="1" s="1"/>
  <c r="AD83842" i="1" s="1"/>
  <c r="AB83843" i="1"/>
  <c r="AC83843" i="1" s="1"/>
  <c r="AD83843" i="1" s="1"/>
  <c r="AB83844" i="1"/>
  <c r="AC83844" i="1" s="1"/>
  <c r="AD83844" i="1" s="1"/>
  <c r="AB83845" i="1"/>
  <c r="AC83845" i="1" s="1"/>
  <c r="AD83845" i="1" s="1"/>
  <c r="AB83846" i="1"/>
  <c r="AC83846" i="1" s="1"/>
  <c r="AD83846" i="1" s="1"/>
  <c r="AB83847" i="1"/>
  <c r="AC83847" i="1" s="1"/>
  <c r="AD83847" i="1" s="1"/>
  <c r="AB83848" i="1"/>
  <c r="AC83848" i="1" s="1"/>
  <c r="AD83848" i="1" s="1"/>
  <c r="AB83849" i="1"/>
  <c r="AC83849" i="1" s="1"/>
  <c r="AD83849" i="1" s="1"/>
  <c r="AB83850" i="1"/>
  <c r="AC83850" i="1" s="1"/>
  <c r="AD83850" i="1" s="1"/>
  <c r="AB83851" i="1"/>
  <c r="AC83851" i="1" s="1"/>
  <c r="AD83851" i="1" s="1"/>
  <c r="AB83852" i="1"/>
  <c r="AC83852" i="1" s="1"/>
  <c r="AD83852" i="1" s="1"/>
  <c r="AB83853" i="1"/>
  <c r="AC83853" i="1" s="1"/>
  <c r="AD83853" i="1" s="1"/>
  <c r="AB83854" i="1"/>
  <c r="AC83854" i="1" s="1"/>
  <c r="AD83854" i="1" s="1"/>
  <c r="AB83855" i="1"/>
  <c r="AC83855" i="1" s="1"/>
  <c r="AD83855" i="1" s="1"/>
  <c r="AB83856" i="1"/>
  <c r="AC83856" i="1" s="1"/>
  <c r="AD83856" i="1" s="1"/>
  <c r="AB83857" i="1"/>
  <c r="AC83857" i="1" s="1"/>
  <c r="AD83857" i="1" s="1"/>
  <c r="AB83858" i="1"/>
  <c r="AC83858" i="1" s="1"/>
  <c r="AD83858" i="1" s="1"/>
  <c r="AB83859" i="1"/>
  <c r="AC83859" i="1" s="1"/>
  <c r="AD83859" i="1" s="1"/>
  <c r="AB83860" i="1"/>
  <c r="AC83860" i="1" s="1"/>
  <c r="AD83860" i="1" s="1"/>
  <c r="AB83861" i="1"/>
  <c r="AC83861" i="1" s="1"/>
  <c r="AD83861" i="1" s="1"/>
  <c r="AB83862" i="1"/>
  <c r="AC83862" i="1" s="1"/>
  <c r="AD83862" i="1" s="1"/>
  <c r="AB83863" i="1"/>
  <c r="AC83863" i="1" s="1"/>
  <c r="AD83863" i="1" s="1"/>
  <c r="AB83864" i="1"/>
  <c r="AC83864" i="1" s="1"/>
  <c r="AD83864" i="1" s="1"/>
  <c r="AB83865" i="1"/>
  <c r="AC83865" i="1" s="1"/>
  <c r="AD83865" i="1" s="1"/>
  <c r="AB83866" i="1"/>
  <c r="AC83866" i="1" s="1"/>
  <c r="AD83866" i="1" s="1"/>
  <c r="AB83867" i="1"/>
  <c r="AC83867" i="1" s="1"/>
  <c r="AD83867" i="1" s="1"/>
  <c r="AB83868" i="1"/>
  <c r="AC83868" i="1" s="1"/>
  <c r="AD83868" i="1" s="1"/>
  <c r="AB83869" i="1"/>
  <c r="AC83869" i="1" s="1"/>
  <c r="AD83869" i="1" s="1"/>
  <c r="AB83870" i="1"/>
  <c r="AC83870" i="1" s="1"/>
  <c r="AD83870" i="1" s="1"/>
  <c r="AB83871" i="1"/>
  <c r="AC83871" i="1" s="1"/>
  <c r="AD83871" i="1" s="1"/>
  <c r="AB83872" i="1"/>
  <c r="AC83872" i="1" s="1"/>
  <c r="AD83872" i="1" s="1"/>
  <c r="AB83873" i="1"/>
  <c r="AC83873" i="1" s="1"/>
  <c r="AD83873" i="1" s="1"/>
  <c r="AB83874" i="1"/>
  <c r="AC83874" i="1" s="1"/>
  <c r="AD83874" i="1" s="1"/>
  <c r="AB83875" i="1"/>
  <c r="AC83875" i="1" s="1"/>
  <c r="AD83875" i="1" s="1"/>
  <c r="AB83876" i="1"/>
  <c r="AC83876" i="1" s="1"/>
  <c r="AD83876" i="1" s="1"/>
  <c r="AB83877" i="1"/>
  <c r="AC83877" i="1" s="1"/>
  <c r="AD83877" i="1" s="1"/>
  <c r="AB83878" i="1"/>
  <c r="AC83878" i="1" s="1"/>
  <c r="AD83878" i="1" s="1"/>
  <c r="AB83879" i="1"/>
  <c r="AC83879" i="1" s="1"/>
  <c r="AD83879" i="1" s="1"/>
  <c r="AB83880" i="1"/>
  <c r="AC83880" i="1" s="1"/>
  <c r="AD83880" i="1" s="1"/>
  <c r="AB83881" i="1"/>
  <c r="AC83881" i="1" s="1"/>
  <c r="AD83881" i="1" s="1"/>
  <c r="AB83882" i="1"/>
  <c r="AC83882" i="1" s="1"/>
  <c r="AD83882" i="1" s="1"/>
  <c r="AB83883" i="1"/>
  <c r="AC83883" i="1" s="1"/>
  <c r="AD83883" i="1" s="1"/>
  <c r="AB83884" i="1"/>
  <c r="AC83884" i="1" s="1"/>
  <c r="AD83884" i="1" s="1"/>
  <c r="AB83885" i="1"/>
  <c r="AC83885" i="1" s="1"/>
  <c r="AD83885" i="1" s="1"/>
  <c r="AB83886" i="1"/>
  <c r="AC83886" i="1" s="1"/>
  <c r="AD83886" i="1" s="1"/>
  <c r="AB83887" i="1"/>
  <c r="AC83887" i="1" s="1"/>
  <c r="AD83887" i="1" s="1"/>
  <c r="AB83888" i="1"/>
  <c r="AC83888" i="1" s="1"/>
  <c r="AD83888" i="1" s="1"/>
  <c r="AB83889" i="1"/>
  <c r="AC83889" i="1" s="1"/>
  <c r="AD83889" i="1" s="1"/>
  <c r="AB83890" i="1"/>
  <c r="AC83890" i="1" s="1"/>
  <c r="AD83890" i="1" s="1"/>
  <c r="AB83891" i="1"/>
  <c r="AC83891" i="1" s="1"/>
  <c r="AD83891" i="1" s="1"/>
  <c r="AB83892" i="1"/>
  <c r="AC83892" i="1" s="1"/>
  <c r="AD83892" i="1" s="1"/>
  <c r="AB83893" i="1"/>
  <c r="AC83893" i="1" s="1"/>
  <c r="AD83893" i="1" s="1"/>
  <c r="AB83894" i="1"/>
  <c r="AC83894" i="1" s="1"/>
  <c r="AD83894" i="1" s="1"/>
  <c r="AB83895" i="1"/>
  <c r="AC83895" i="1" s="1"/>
  <c r="AD83895" i="1" s="1"/>
  <c r="AB83896" i="1"/>
  <c r="AC83896" i="1" s="1"/>
  <c r="AD83896" i="1" s="1"/>
  <c r="AB83897" i="1"/>
  <c r="AC83897" i="1" s="1"/>
  <c r="AD83897" i="1" s="1"/>
  <c r="AB83898" i="1"/>
  <c r="AC83898" i="1" s="1"/>
  <c r="AD83898" i="1" s="1"/>
  <c r="AB83899" i="1"/>
  <c r="AC83899" i="1" s="1"/>
  <c r="AD83899" i="1" s="1"/>
  <c r="AB83900" i="1"/>
  <c r="AC83900" i="1" s="1"/>
  <c r="AD83900" i="1" s="1"/>
  <c r="AB83901" i="1"/>
  <c r="AC83901" i="1" s="1"/>
  <c r="AD83901" i="1" s="1"/>
  <c r="AB83902" i="1"/>
  <c r="AC83902" i="1" s="1"/>
  <c r="AD83902" i="1" s="1"/>
  <c r="AB83903" i="1"/>
  <c r="AC83903" i="1" s="1"/>
  <c r="AD83903" i="1" s="1"/>
  <c r="AB83904" i="1"/>
  <c r="AC83904" i="1" s="1"/>
  <c r="AD83904" i="1" s="1"/>
  <c r="AB83905" i="1"/>
  <c r="AC83905" i="1" s="1"/>
  <c r="AD83905" i="1" s="1"/>
  <c r="AB83906" i="1"/>
  <c r="AC83906" i="1" s="1"/>
  <c r="AD83906" i="1" s="1"/>
  <c r="AB83907" i="1"/>
  <c r="AC83907" i="1" s="1"/>
  <c r="AD83907" i="1" s="1"/>
  <c r="AB83908" i="1"/>
  <c r="AC83908" i="1" s="1"/>
  <c r="AD83908" i="1" s="1"/>
  <c r="AB83909" i="1"/>
  <c r="AC83909" i="1" s="1"/>
  <c r="AD83909" i="1" s="1"/>
  <c r="AB83910" i="1"/>
  <c r="AC83910" i="1" s="1"/>
  <c r="AD83910" i="1" s="1"/>
  <c r="AB83911" i="1"/>
  <c r="AC83911" i="1" s="1"/>
  <c r="AD83911" i="1" s="1"/>
  <c r="AB83912" i="1"/>
  <c r="AC83912" i="1" s="1"/>
  <c r="AD83912" i="1" s="1"/>
  <c r="AB83913" i="1"/>
  <c r="AC83913" i="1" s="1"/>
  <c r="AD83913" i="1" s="1"/>
  <c r="AB83914" i="1"/>
  <c r="AC83914" i="1" s="1"/>
  <c r="AD83914" i="1" s="1"/>
  <c r="AB83915" i="1"/>
  <c r="AC83915" i="1" s="1"/>
  <c r="AD83915" i="1" s="1"/>
  <c r="AB83916" i="1"/>
  <c r="AC83916" i="1" s="1"/>
  <c r="AD83916" i="1" s="1"/>
  <c r="AB83917" i="1"/>
  <c r="AC83917" i="1" s="1"/>
  <c r="AD83917" i="1" s="1"/>
  <c r="AB83918" i="1"/>
  <c r="AC83918" i="1" s="1"/>
  <c r="AD83918" i="1" s="1"/>
  <c r="AB83919" i="1"/>
  <c r="AC83919" i="1" s="1"/>
  <c r="AD83919" i="1" s="1"/>
  <c r="AB83920" i="1"/>
  <c r="AC83920" i="1" s="1"/>
  <c r="AD83920" i="1" s="1"/>
  <c r="AB83921" i="1"/>
  <c r="AC83921" i="1" s="1"/>
  <c r="AD83921" i="1" s="1"/>
  <c r="AB83922" i="1"/>
  <c r="AC83922" i="1" s="1"/>
  <c r="AD83922" i="1" s="1"/>
  <c r="AB83923" i="1"/>
  <c r="AC83923" i="1" s="1"/>
  <c r="AD83923" i="1" s="1"/>
  <c r="AB83924" i="1"/>
  <c r="AC83924" i="1" s="1"/>
  <c r="AD83924" i="1" s="1"/>
  <c r="AB83925" i="1"/>
  <c r="AC83925" i="1" s="1"/>
  <c r="AD83925" i="1" s="1"/>
  <c r="AB83926" i="1"/>
  <c r="AC83926" i="1" s="1"/>
  <c r="AD83926" i="1" s="1"/>
  <c r="AB83927" i="1"/>
  <c r="AC83927" i="1" s="1"/>
  <c r="AD83927" i="1" s="1"/>
  <c r="AB83928" i="1"/>
  <c r="AC83928" i="1" s="1"/>
  <c r="AD83928" i="1" s="1"/>
  <c r="AB83929" i="1"/>
  <c r="AC83929" i="1" s="1"/>
  <c r="AD83929" i="1" s="1"/>
  <c r="AB83930" i="1"/>
  <c r="AC83930" i="1" s="1"/>
  <c r="AD83930" i="1" s="1"/>
  <c r="AB83931" i="1"/>
  <c r="AC83931" i="1" s="1"/>
  <c r="AD83931" i="1" s="1"/>
  <c r="AB83932" i="1"/>
  <c r="AC83932" i="1" s="1"/>
  <c r="AD83932" i="1" s="1"/>
  <c r="AB83933" i="1"/>
  <c r="AC83933" i="1" s="1"/>
  <c r="AD83933" i="1" s="1"/>
  <c r="AB83934" i="1"/>
  <c r="AC83934" i="1" s="1"/>
  <c r="AD83934" i="1" s="1"/>
  <c r="AB83935" i="1"/>
  <c r="AC83935" i="1" s="1"/>
  <c r="AD83935" i="1" s="1"/>
  <c r="AB83936" i="1"/>
  <c r="AC83936" i="1" s="1"/>
  <c r="AD83936" i="1" s="1"/>
  <c r="AB83937" i="1"/>
  <c r="AC83937" i="1" s="1"/>
  <c r="AD83937" i="1" s="1"/>
  <c r="AB83938" i="1"/>
  <c r="AC83938" i="1" s="1"/>
  <c r="AD83938" i="1" s="1"/>
  <c r="AB83939" i="1"/>
  <c r="AC83939" i="1" s="1"/>
  <c r="AD83939" i="1" s="1"/>
  <c r="AB83940" i="1"/>
  <c r="AC83940" i="1" s="1"/>
  <c r="AD83940" i="1" s="1"/>
  <c r="AB83941" i="1"/>
  <c r="AC83941" i="1" s="1"/>
  <c r="AD83941" i="1" s="1"/>
  <c r="AB83942" i="1"/>
  <c r="AC83942" i="1" s="1"/>
  <c r="AD83942" i="1" s="1"/>
  <c r="AB83943" i="1"/>
  <c r="AC83943" i="1" s="1"/>
  <c r="AD83943" i="1" s="1"/>
  <c r="AB83944" i="1"/>
  <c r="AC83944" i="1" s="1"/>
  <c r="AD83944" i="1" s="1"/>
  <c r="AB83945" i="1"/>
  <c r="AC83945" i="1" s="1"/>
  <c r="AD83945" i="1" s="1"/>
  <c r="AB83946" i="1"/>
  <c r="AC83946" i="1" s="1"/>
  <c r="AD83946" i="1" s="1"/>
  <c r="AB83947" i="1"/>
  <c r="AC83947" i="1" s="1"/>
  <c r="AD83947" i="1" s="1"/>
  <c r="AB83948" i="1"/>
  <c r="AC83948" i="1" s="1"/>
  <c r="AD83948" i="1" s="1"/>
  <c r="AB83949" i="1"/>
  <c r="AC83949" i="1" s="1"/>
  <c r="AD83949" i="1" s="1"/>
  <c r="AB83950" i="1"/>
  <c r="AC83950" i="1" s="1"/>
  <c r="AD83950" i="1" s="1"/>
  <c r="AB83951" i="1"/>
  <c r="AC83951" i="1" s="1"/>
  <c r="AD83951" i="1" s="1"/>
  <c r="AB83952" i="1"/>
  <c r="AC83952" i="1" s="1"/>
  <c r="AD83952" i="1" s="1"/>
  <c r="AB83953" i="1"/>
  <c r="AC83953" i="1" s="1"/>
  <c r="AD83953" i="1" s="1"/>
  <c r="AB83954" i="1"/>
  <c r="AC83954" i="1" s="1"/>
  <c r="AD83954" i="1" s="1"/>
  <c r="AB83955" i="1"/>
  <c r="AC83955" i="1" s="1"/>
  <c r="AD83955" i="1" s="1"/>
  <c r="AB83956" i="1"/>
  <c r="AC83956" i="1" s="1"/>
  <c r="AD83956" i="1" s="1"/>
  <c r="AB83957" i="1"/>
  <c r="AC83957" i="1" s="1"/>
  <c r="AD83957" i="1" s="1"/>
  <c r="AB83958" i="1"/>
  <c r="AC83958" i="1" s="1"/>
  <c r="AD83958" i="1" s="1"/>
  <c r="AB83959" i="1"/>
  <c r="AC83959" i="1" s="1"/>
  <c r="AD83959" i="1" s="1"/>
  <c r="AB83960" i="1"/>
  <c r="AC83960" i="1" s="1"/>
  <c r="AD83960" i="1" s="1"/>
  <c r="AB83961" i="1"/>
  <c r="AC83961" i="1" s="1"/>
  <c r="AD83961" i="1" s="1"/>
  <c r="AB83962" i="1"/>
  <c r="AC83962" i="1" s="1"/>
  <c r="AD83962" i="1" s="1"/>
  <c r="AB83963" i="1"/>
  <c r="AC83963" i="1" s="1"/>
  <c r="AD83963" i="1" s="1"/>
  <c r="AB83964" i="1"/>
  <c r="AC83964" i="1" s="1"/>
  <c r="AD83964" i="1" s="1"/>
  <c r="AB83965" i="1"/>
  <c r="AC83965" i="1" s="1"/>
  <c r="AD83965" i="1" s="1"/>
  <c r="AB83966" i="1"/>
  <c r="AC83966" i="1" s="1"/>
  <c r="AD83966" i="1" s="1"/>
  <c r="AB83967" i="1"/>
  <c r="AC83967" i="1" s="1"/>
  <c r="AD83967" i="1" s="1"/>
  <c r="AB83968" i="1"/>
  <c r="AC83968" i="1" s="1"/>
  <c r="AD83968" i="1" s="1"/>
  <c r="AB83969" i="1"/>
  <c r="AC83969" i="1" s="1"/>
  <c r="AD83969" i="1" s="1"/>
  <c r="AB83970" i="1"/>
  <c r="AC83970" i="1" s="1"/>
  <c r="AD83970" i="1" s="1"/>
  <c r="AB83971" i="1"/>
  <c r="AC83971" i="1" s="1"/>
  <c r="AD83971" i="1" s="1"/>
  <c r="AB83972" i="1"/>
  <c r="AC83972" i="1" s="1"/>
  <c r="AD83972" i="1" s="1"/>
  <c r="AB83973" i="1"/>
  <c r="AC83973" i="1" s="1"/>
  <c r="AD83973" i="1" s="1"/>
  <c r="AB83974" i="1"/>
  <c r="AC83974" i="1" s="1"/>
  <c r="AD83974" i="1" s="1"/>
  <c r="AB83975" i="1"/>
  <c r="AC83975" i="1" s="1"/>
  <c r="AD83975" i="1" s="1"/>
  <c r="AB83976" i="1"/>
  <c r="AC83976" i="1" s="1"/>
  <c r="AD83976" i="1" s="1"/>
  <c r="AB83977" i="1"/>
  <c r="AC83977" i="1" s="1"/>
  <c r="AD83977" i="1" s="1"/>
  <c r="AB83978" i="1"/>
  <c r="AC83978" i="1" s="1"/>
  <c r="AD83978" i="1" s="1"/>
  <c r="AB83979" i="1"/>
  <c r="AC83979" i="1" s="1"/>
  <c r="AD83979" i="1" s="1"/>
  <c r="AB83980" i="1"/>
  <c r="AC83980" i="1" s="1"/>
  <c r="AD83980" i="1" s="1"/>
  <c r="AB83981" i="1"/>
  <c r="AC83981" i="1" s="1"/>
  <c r="AD83981" i="1" s="1"/>
  <c r="AB83982" i="1"/>
  <c r="AC83982" i="1" s="1"/>
  <c r="AD83982" i="1" s="1"/>
  <c r="AB83983" i="1"/>
  <c r="AC83983" i="1" s="1"/>
  <c r="AD83983" i="1" s="1"/>
  <c r="AB83984" i="1"/>
  <c r="AC83984" i="1" s="1"/>
  <c r="AD83984" i="1" s="1"/>
  <c r="AB83985" i="1"/>
  <c r="AC83985" i="1" s="1"/>
  <c r="AD83985" i="1" s="1"/>
  <c r="AB83986" i="1"/>
  <c r="AC83986" i="1" s="1"/>
  <c r="AD83986" i="1" s="1"/>
  <c r="AB83987" i="1"/>
  <c r="AC83987" i="1" s="1"/>
  <c r="AD83987" i="1" s="1"/>
  <c r="AB83988" i="1"/>
  <c r="AC83988" i="1" s="1"/>
  <c r="AD83988" i="1" s="1"/>
  <c r="AB83989" i="1"/>
  <c r="AC83989" i="1" s="1"/>
  <c r="AD83989" i="1" s="1"/>
  <c r="AB83990" i="1"/>
  <c r="AC83990" i="1" s="1"/>
  <c r="AD83990" i="1" s="1"/>
  <c r="AB83991" i="1"/>
  <c r="AC83991" i="1" s="1"/>
  <c r="AD83991" i="1" s="1"/>
  <c r="AB83992" i="1"/>
  <c r="AC83992" i="1" s="1"/>
  <c r="AD83992" i="1" s="1"/>
  <c r="AB83993" i="1"/>
  <c r="AC83993" i="1" s="1"/>
  <c r="AD83993" i="1" s="1"/>
  <c r="AB83994" i="1"/>
  <c r="AC83994" i="1" s="1"/>
  <c r="AD83994" i="1" s="1"/>
  <c r="AB83995" i="1"/>
  <c r="AC83995" i="1" s="1"/>
  <c r="AD83995" i="1" s="1"/>
  <c r="AB83996" i="1"/>
  <c r="AC83996" i="1" s="1"/>
  <c r="AD83996" i="1" s="1"/>
  <c r="AB83997" i="1"/>
  <c r="AC83997" i="1" s="1"/>
  <c r="AD83997" i="1" s="1"/>
  <c r="AB83998" i="1"/>
  <c r="AC83998" i="1" s="1"/>
  <c r="AD83998" i="1" s="1"/>
  <c r="AB83999" i="1"/>
  <c r="AC83999" i="1" s="1"/>
  <c r="AD83999" i="1" s="1"/>
  <c r="AB84000" i="1"/>
  <c r="AC84000" i="1" s="1"/>
  <c r="AD84000" i="1" s="1"/>
  <c r="AB84001" i="1"/>
  <c r="AC84001" i="1" s="1"/>
  <c r="AD84001" i="1" s="1"/>
  <c r="AB84002" i="1"/>
  <c r="AC84002" i="1" s="1"/>
  <c r="AD84002" i="1" s="1"/>
  <c r="AB84003" i="1"/>
  <c r="AC84003" i="1" s="1"/>
  <c r="AD84003" i="1" s="1"/>
  <c r="AB84004" i="1"/>
  <c r="AC84004" i="1" s="1"/>
  <c r="AD84004" i="1" s="1"/>
  <c r="AB84005" i="1"/>
  <c r="AC84005" i="1" s="1"/>
  <c r="AD84005" i="1" s="1"/>
  <c r="AB84006" i="1"/>
  <c r="AC84006" i="1" s="1"/>
  <c r="AD84006" i="1" s="1"/>
  <c r="AB84007" i="1"/>
  <c r="AC84007" i="1" s="1"/>
  <c r="AD84007" i="1" s="1"/>
  <c r="AB84008" i="1"/>
  <c r="AC84008" i="1" s="1"/>
  <c r="AD84008" i="1" s="1"/>
  <c r="AB84009" i="1"/>
  <c r="AC84009" i="1" s="1"/>
  <c r="AD84009" i="1" s="1"/>
  <c r="AB84010" i="1"/>
  <c r="AC84010" i="1" s="1"/>
  <c r="AD84010" i="1" s="1"/>
  <c r="AB84011" i="1"/>
  <c r="AC84011" i="1" s="1"/>
  <c r="AD84011" i="1" s="1"/>
  <c r="AB84012" i="1"/>
  <c r="AC84012" i="1" s="1"/>
  <c r="AD84012" i="1" s="1"/>
  <c r="AB84013" i="1"/>
  <c r="AC84013" i="1" s="1"/>
  <c r="AD84013" i="1" s="1"/>
  <c r="AB84014" i="1"/>
  <c r="AC84014" i="1" s="1"/>
  <c r="AD84014" i="1" s="1"/>
  <c r="AB84015" i="1"/>
  <c r="AC84015" i="1" s="1"/>
  <c r="AD84015" i="1" s="1"/>
  <c r="AB84016" i="1"/>
  <c r="AC84016" i="1" s="1"/>
  <c r="AD84016" i="1" s="1"/>
  <c r="AB84017" i="1"/>
  <c r="AC84017" i="1" s="1"/>
  <c r="AD84017" i="1" s="1"/>
  <c r="AB84018" i="1"/>
  <c r="AC84018" i="1" s="1"/>
  <c r="AD84018" i="1" s="1"/>
  <c r="AB84019" i="1"/>
  <c r="AC84019" i="1" s="1"/>
  <c r="AD84019" i="1" s="1"/>
  <c r="AB84020" i="1"/>
  <c r="AC84020" i="1" s="1"/>
  <c r="AD84020" i="1" s="1"/>
  <c r="AB84021" i="1"/>
  <c r="AC84021" i="1" s="1"/>
  <c r="AD84021" i="1" s="1"/>
  <c r="AB84022" i="1"/>
  <c r="AC84022" i="1" s="1"/>
  <c r="AD84022" i="1" s="1"/>
  <c r="AB84023" i="1"/>
  <c r="AC84023" i="1" s="1"/>
  <c r="AD84023" i="1" s="1"/>
  <c r="AB84024" i="1"/>
  <c r="AC84024" i="1" s="1"/>
  <c r="AD84024" i="1" s="1"/>
  <c r="AB84025" i="1"/>
  <c r="AC84025" i="1" s="1"/>
  <c r="AD84025" i="1" s="1"/>
  <c r="AB84026" i="1"/>
  <c r="AC84026" i="1" s="1"/>
  <c r="AD84026" i="1" s="1"/>
  <c r="AB84027" i="1"/>
  <c r="AC84027" i="1" s="1"/>
  <c r="AD84027" i="1" s="1"/>
  <c r="AB84028" i="1"/>
  <c r="AC84028" i="1" s="1"/>
  <c r="AD84028" i="1" s="1"/>
  <c r="AB84029" i="1"/>
  <c r="AC84029" i="1" s="1"/>
  <c r="AD84029" i="1" s="1"/>
  <c r="AB84030" i="1"/>
  <c r="AC84030" i="1" s="1"/>
  <c r="AD84030" i="1" s="1"/>
  <c r="AB84031" i="1"/>
  <c r="AC84031" i="1" s="1"/>
  <c r="AD84031" i="1" s="1"/>
  <c r="AB84032" i="1"/>
  <c r="AC84032" i="1" s="1"/>
  <c r="AD84032" i="1" s="1"/>
  <c r="AB84033" i="1"/>
  <c r="AC84033" i="1" s="1"/>
  <c r="AD84033" i="1" s="1"/>
  <c r="AB84034" i="1"/>
  <c r="AC84034" i="1" s="1"/>
  <c r="AD84034" i="1" s="1"/>
  <c r="AB84035" i="1"/>
  <c r="AC84035" i="1" s="1"/>
  <c r="AD84035" i="1" s="1"/>
  <c r="AB84036" i="1"/>
  <c r="AC84036" i="1" s="1"/>
  <c r="AD84036" i="1" s="1"/>
  <c r="AB84037" i="1"/>
  <c r="AC84037" i="1" s="1"/>
  <c r="AD84037" i="1" s="1"/>
  <c r="AB84038" i="1"/>
  <c r="AC84038" i="1" s="1"/>
  <c r="AD84038" i="1" s="1"/>
  <c r="AB84039" i="1"/>
  <c r="AC84039" i="1" s="1"/>
  <c r="AD84039" i="1" s="1"/>
  <c r="AB84040" i="1"/>
  <c r="AC84040" i="1" s="1"/>
  <c r="AD84040" i="1" s="1"/>
  <c r="AB84041" i="1"/>
  <c r="AC84041" i="1" s="1"/>
  <c r="AD84041" i="1" s="1"/>
  <c r="AB84042" i="1"/>
  <c r="AC84042" i="1" s="1"/>
  <c r="AD84042" i="1" s="1"/>
  <c r="AB84043" i="1"/>
  <c r="AC84043" i="1" s="1"/>
  <c r="AD84043" i="1" s="1"/>
  <c r="AB84044" i="1"/>
  <c r="AC84044" i="1" s="1"/>
  <c r="AD84044" i="1" s="1"/>
  <c r="AB84045" i="1"/>
  <c r="AC84045" i="1" s="1"/>
  <c r="AD84045" i="1" s="1"/>
  <c r="AB84046" i="1"/>
  <c r="AC84046" i="1" s="1"/>
  <c r="AD84046" i="1" s="1"/>
  <c r="AB84047" i="1"/>
  <c r="AC84047" i="1" s="1"/>
  <c r="AD84047" i="1" s="1"/>
  <c r="AB84048" i="1"/>
  <c r="AC84048" i="1" s="1"/>
  <c r="AD84048" i="1" s="1"/>
  <c r="AB84049" i="1"/>
  <c r="AC84049" i="1" s="1"/>
  <c r="AD84049" i="1" s="1"/>
  <c r="AB84050" i="1"/>
  <c r="AC84050" i="1" s="1"/>
  <c r="AD84050" i="1" s="1"/>
  <c r="AB84051" i="1"/>
  <c r="AC84051" i="1" s="1"/>
  <c r="AD84051" i="1" s="1"/>
  <c r="AB84052" i="1"/>
  <c r="AC84052" i="1" s="1"/>
  <c r="AD84052" i="1" s="1"/>
  <c r="AB84053" i="1"/>
  <c r="AC84053" i="1" s="1"/>
  <c r="AD84053" i="1" s="1"/>
  <c r="AB84054" i="1"/>
  <c r="AC84054" i="1" s="1"/>
  <c r="AD84054" i="1" s="1"/>
  <c r="AB84055" i="1"/>
  <c r="AC84055" i="1" s="1"/>
  <c r="AD84055" i="1" s="1"/>
  <c r="AB84056" i="1"/>
  <c r="AC84056" i="1" s="1"/>
  <c r="AD84056" i="1" s="1"/>
  <c r="AB84057" i="1"/>
  <c r="AC84057" i="1" s="1"/>
  <c r="AD84057" i="1" s="1"/>
  <c r="AB84058" i="1"/>
  <c r="AC84058" i="1" s="1"/>
  <c r="AD84058" i="1" s="1"/>
  <c r="AB84059" i="1"/>
  <c r="AC84059" i="1" s="1"/>
  <c r="AD84059" i="1" s="1"/>
  <c r="AB84060" i="1"/>
  <c r="AC84060" i="1" s="1"/>
  <c r="AD84060" i="1" s="1"/>
  <c r="AB84061" i="1"/>
  <c r="AC84061" i="1" s="1"/>
  <c r="AD84061" i="1" s="1"/>
  <c r="AB84062" i="1"/>
  <c r="AC84062" i="1" s="1"/>
  <c r="AD84062" i="1" s="1"/>
  <c r="AB84063" i="1"/>
  <c r="AC84063" i="1" s="1"/>
  <c r="AD84063" i="1" s="1"/>
  <c r="AB84064" i="1"/>
  <c r="AC84064" i="1" s="1"/>
  <c r="AD84064" i="1" s="1"/>
  <c r="AB84065" i="1"/>
  <c r="AC84065" i="1" s="1"/>
  <c r="AD84065" i="1" s="1"/>
  <c r="AB84066" i="1"/>
  <c r="AC84066" i="1" s="1"/>
  <c r="AD84066" i="1" s="1"/>
  <c r="AB84067" i="1"/>
  <c r="AC84067" i="1" s="1"/>
  <c r="AD84067" i="1" s="1"/>
  <c r="AB84068" i="1"/>
  <c r="AC84068" i="1" s="1"/>
  <c r="AD84068" i="1" s="1"/>
  <c r="AB84069" i="1"/>
  <c r="AC84069" i="1" s="1"/>
  <c r="AD84069" i="1" s="1"/>
  <c r="AB84070" i="1"/>
  <c r="AC84070" i="1" s="1"/>
  <c r="AD84070" i="1" s="1"/>
  <c r="AB84071" i="1"/>
  <c r="AC84071" i="1" s="1"/>
  <c r="AD84071" i="1" s="1"/>
  <c r="AB84072" i="1"/>
  <c r="AC84072" i="1" s="1"/>
  <c r="AD84072" i="1" s="1"/>
  <c r="AB84073" i="1"/>
  <c r="AC84073" i="1" s="1"/>
  <c r="AD84073" i="1" s="1"/>
  <c r="AB84074" i="1"/>
  <c r="AC84074" i="1" s="1"/>
  <c r="AD84074" i="1" s="1"/>
  <c r="AB84075" i="1"/>
  <c r="AC84075" i="1" s="1"/>
  <c r="AD84075" i="1" s="1"/>
  <c r="AB84076" i="1"/>
  <c r="AC84076" i="1" s="1"/>
  <c r="AD84076" i="1" s="1"/>
  <c r="AB84077" i="1"/>
  <c r="AC84077" i="1" s="1"/>
  <c r="AD84077" i="1" s="1"/>
  <c r="AB84078" i="1"/>
  <c r="AC84078" i="1" s="1"/>
  <c r="AD84078" i="1" s="1"/>
  <c r="AB84079" i="1"/>
  <c r="AC84079" i="1" s="1"/>
  <c r="AD84079" i="1" s="1"/>
  <c r="AB84080" i="1"/>
  <c r="AC84080" i="1" s="1"/>
  <c r="AD84080" i="1" s="1"/>
  <c r="AB84081" i="1"/>
  <c r="AC84081" i="1" s="1"/>
  <c r="AD84081" i="1" s="1"/>
  <c r="AB84082" i="1"/>
  <c r="AC84082" i="1" s="1"/>
  <c r="AD84082" i="1" s="1"/>
  <c r="AB84083" i="1"/>
  <c r="AC84083" i="1" s="1"/>
  <c r="AD84083" i="1" s="1"/>
  <c r="AB84084" i="1"/>
  <c r="AC84084" i="1" s="1"/>
  <c r="AD84084" i="1" s="1"/>
  <c r="AB84085" i="1"/>
  <c r="AC84085" i="1" s="1"/>
  <c r="AD84085" i="1" s="1"/>
  <c r="AB84086" i="1"/>
  <c r="AC84086" i="1" s="1"/>
  <c r="AD84086" i="1" s="1"/>
  <c r="AB84087" i="1"/>
  <c r="AC84087" i="1" s="1"/>
  <c r="AD84087" i="1" s="1"/>
  <c r="AB84088" i="1"/>
  <c r="AC84088" i="1" s="1"/>
  <c r="AD84088" i="1" s="1"/>
  <c r="AB84089" i="1"/>
  <c r="AC84089" i="1" s="1"/>
  <c r="AD84089" i="1" s="1"/>
  <c r="AB84090" i="1"/>
  <c r="AC84090" i="1" s="1"/>
  <c r="AD84090" i="1" s="1"/>
  <c r="AB84091" i="1"/>
  <c r="AC84091" i="1" s="1"/>
  <c r="AD84091" i="1" s="1"/>
  <c r="AB84092" i="1"/>
  <c r="AC84092" i="1" s="1"/>
  <c r="AD84092" i="1" s="1"/>
  <c r="AB84093" i="1"/>
  <c r="AC84093" i="1" s="1"/>
  <c r="AD84093" i="1" s="1"/>
  <c r="AB84094" i="1"/>
  <c r="AC84094" i="1" s="1"/>
  <c r="AD84094" i="1" s="1"/>
  <c r="AB84095" i="1"/>
  <c r="AC84095" i="1" s="1"/>
  <c r="AD84095" i="1" s="1"/>
  <c r="AB84096" i="1"/>
  <c r="AC84096" i="1" s="1"/>
  <c r="AD84096" i="1" s="1"/>
  <c r="AB84097" i="1"/>
  <c r="AC84097" i="1" s="1"/>
  <c r="AD84097" i="1" s="1"/>
  <c r="AB84098" i="1"/>
  <c r="AC84098" i="1" s="1"/>
  <c r="AD84098" i="1" s="1"/>
  <c r="AB84099" i="1"/>
  <c r="AC84099" i="1" s="1"/>
  <c r="AD84099" i="1" s="1"/>
  <c r="AB84100" i="1"/>
  <c r="AC84100" i="1" s="1"/>
  <c r="AD84100" i="1" s="1"/>
  <c r="AB84101" i="1"/>
  <c r="AC84101" i="1" s="1"/>
  <c r="AD84101" i="1" s="1"/>
  <c r="AB84102" i="1"/>
  <c r="AC84102" i="1" s="1"/>
  <c r="AD84102" i="1" s="1"/>
  <c r="AB84103" i="1"/>
  <c r="AC84103" i="1" s="1"/>
  <c r="AD84103" i="1" s="1"/>
  <c r="AB84104" i="1"/>
  <c r="AC84104" i="1" s="1"/>
  <c r="AD84104" i="1" s="1"/>
  <c r="AB84105" i="1"/>
  <c r="AC84105" i="1" s="1"/>
  <c r="AD84105" i="1" s="1"/>
  <c r="AB84106" i="1"/>
  <c r="AC84106" i="1" s="1"/>
  <c r="AD84106" i="1" s="1"/>
  <c r="AB84107" i="1"/>
  <c r="AC84107" i="1" s="1"/>
  <c r="AD84107" i="1" s="1"/>
  <c r="AB84108" i="1"/>
  <c r="AC84108" i="1" s="1"/>
  <c r="AD84108" i="1" s="1"/>
  <c r="AB84109" i="1"/>
  <c r="AC84109" i="1" s="1"/>
  <c r="AD84109" i="1" s="1"/>
  <c r="AB84110" i="1"/>
  <c r="AC84110" i="1" s="1"/>
  <c r="AD84110" i="1" s="1"/>
  <c r="AB84111" i="1"/>
  <c r="AC84111" i="1" s="1"/>
  <c r="AD84111" i="1" s="1"/>
  <c r="AB84112" i="1"/>
  <c r="AC84112" i="1" s="1"/>
  <c r="AD84112" i="1" s="1"/>
  <c r="AB84113" i="1"/>
  <c r="AC84113" i="1" s="1"/>
  <c r="AD84113" i="1" s="1"/>
  <c r="AB84114" i="1"/>
  <c r="AC84114" i="1" s="1"/>
  <c r="AD84114" i="1" s="1"/>
  <c r="AB84115" i="1"/>
  <c r="AC84115" i="1" s="1"/>
  <c r="AD84115" i="1" s="1"/>
  <c r="AB84116" i="1"/>
  <c r="AC84116" i="1" s="1"/>
  <c r="AD84116" i="1" s="1"/>
  <c r="AB84117" i="1"/>
  <c r="AC84117" i="1" s="1"/>
  <c r="AD84117" i="1" s="1"/>
  <c r="AB84118" i="1"/>
  <c r="AC84118" i="1" s="1"/>
  <c r="AD84118" i="1" s="1"/>
  <c r="AB84119" i="1"/>
  <c r="AC84119" i="1" s="1"/>
  <c r="AD84119" i="1" s="1"/>
  <c r="AB84120" i="1"/>
  <c r="AC84120" i="1" s="1"/>
  <c r="AD84120" i="1" s="1"/>
  <c r="AB84121" i="1"/>
  <c r="AC84121" i="1" s="1"/>
  <c r="AD84121" i="1" s="1"/>
  <c r="AB84122" i="1"/>
  <c r="AC84122" i="1" s="1"/>
  <c r="AD84122" i="1" s="1"/>
  <c r="AB84123" i="1"/>
  <c r="AC84123" i="1" s="1"/>
  <c r="AD84123" i="1" s="1"/>
  <c r="AB84124" i="1"/>
  <c r="AC84124" i="1" s="1"/>
  <c r="AD84124" i="1" s="1"/>
  <c r="AB84125" i="1"/>
  <c r="AC84125" i="1" s="1"/>
  <c r="AD84125" i="1" s="1"/>
  <c r="AB84126" i="1"/>
  <c r="AC84126" i="1" s="1"/>
  <c r="AD84126" i="1" s="1"/>
  <c r="AB84127" i="1"/>
  <c r="AC84127" i="1" s="1"/>
  <c r="AD84127" i="1" s="1"/>
  <c r="AB84128" i="1"/>
  <c r="AC84128" i="1" s="1"/>
  <c r="AD84128" i="1" s="1"/>
  <c r="AB84129" i="1"/>
  <c r="AC84129" i="1" s="1"/>
  <c r="AD84129" i="1" s="1"/>
  <c r="AB84130" i="1"/>
  <c r="AC84130" i="1" s="1"/>
  <c r="AD84130" i="1" s="1"/>
  <c r="AB84131" i="1"/>
  <c r="AC84131" i="1" s="1"/>
  <c r="AD84131" i="1" s="1"/>
  <c r="AB84132" i="1"/>
  <c r="AC84132" i="1" s="1"/>
  <c r="AD84132" i="1" s="1"/>
  <c r="AB84133" i="1"/>
  <c r="AC84133" i="1" s="1"/>
  <c r="AD84133" i="1" s="1"/>
  <c r="AB84134" i="1"/>
  <c r="AC84134" i="1" s="1"/>
  <c r="AD84134" i="1" s="1"/>
  <c r="AB84135" i="1"/>
  <c r="AC84135" i="1" s="1"/>
  <c r="AD84135" i="1" s="1"/>
  <c r="AB84136" i="1"/>
  <c r="AC84136" i="1" s="1"/>
  <c r="AD84136" i="1" s="1"/>
  <c r="AB84137" i="1"/>
  <c r="AC84137" i="1" s="1"/>
  <c r="AD84137" i="1" s="1"/>
  <c r="AB84138" i="1"/>
  <c r="AC84138" i="1" s="1"/>
  <c r="AD84138" i="1" s="1"/>
  <c r="AB84139" i="1"/>
  <c r="AC84139" i="1" s="1"/>
  <c r="AD84139" i="1" s="1"/>
  <c r="AB84140" i="1"/>
  <c r="AC84140" i="1" s="1"/>
  <c r="AD84140" i="1" s="1"/>
  <c r="AB84141" i="1"/>
  <c r="AC84141" i="1" s="1"/>
  <c r="AD84141" i="1" s="1"/>
  <c r="AB84142" i="1"/>
  <c r="AC84142" i="1" s="1"/>
  <c r="AD84142" i="1" s="1"/>
  <c r="AB84143" i="1"/>
  <c r="AC84143" i="1" s="1"/>
  <c r="AD84143" i="1" s="1"/>
  <c r="AB84144" i="1"/>
  <c r="AC84144" i="1" s="1"/>
  <c r="AD84144" i="1" s="1"/>
  <c r="AB84145" i="1"/>
  <c r="AC84145" i="1" s="1"/>
  <c r="AD84145" i="1" s="1"/>
  <c r="AB84146" i="1"/>
  <c r="AC84146" i="1" s="1"/>
  <c r="AD84146" i="1" s="1"/>
  <c r="AB84147" i="1"/>
  <c r="AC84147" i="1" s="1"/>
  <c r="AD84147" i="1" s="1"/>
  <c r="AB84148" i="1"/>
  <c r="AC84148" i="1" s="1"/>
  <c r="AD84148" i="1" s="1"/>
  <c r="AB84149" i="1"/>
  <c r="AC84149" i="1" s="1"/>
  <c r="AD84149" i="1" s="1"/>
  <c r="AB84150" i="1"/>
  <c r="AC84150" i="1" s="1"/>
  <c r="AD84150" i="1" s="1"/>
  <c r="AB84151" i="1"/>
  <c r="AC84151" i="1" s="1"/>
  <c r="AD84151" i="1" s="1"/>
  <c r="AB84152" i="1"/>
  <c r="AC84152" i="1" s="1"/>
  <c r="AD84152" i="1" s="1"/>
  <c r="AB84153" i="1"/>
  <c r="AC84153" i="1" s="1"/>
  <c r="AD84153" i="1" s="1"/>
  <c r="AB84154" i="1"/>
  <c r="AC84154" i="1" s="1"/>
  <c r="AD84154" i="1" s="1"/>
  <c r="AB84155" i="1"/>
  <c r="AC84155" i="1" s="1"/>
  <c r="AD84155" i="1" s="1"/>
  <c r="AB84156" i="1"/>
  <c r="AC84156" i="1" s="1"/>
  <c r="AD84156" i="1" s="1"/>
  <c r="AB84157" i="1"/>
  <c r="AC84157" i="1" s="1"/>
  <c r="AD84157" i="1" s="1"/>
  <c r="AB84158" i="1"/>
  <c r="AC84158" i="1" s="1"/>
  <c r="AD84158" i="1" s="1"/>
  <c r="AB84159" i="1"/>
  <c r="AC84159" i="1" s="1"/>
  <c r="AD84159" i="1" s="1"/>
  <c r="AB84160" i="1"/>
  <c r="AC84160" i="1" s="1"/>
  <c r="AD84160" i="1" s="1"/>
  <c r="AB84161" i="1"/>
  <c r="AC84161" i="1" s="1"/>
  <c r="AD84161" i="1" s="1"/>
  <c r="AB84162" i="1"/>
  <c r="AC84162" i="1" s="1"/>
  <c r="AD84162" i="1" s="1"/>
  <c r="AB84163" i="1"/>
  <c r="AC84163" i="1" s="1"/>
  <c r="AD84163" i="1" s="1"/>
  <c r="AB84164" i="1"/>
  <c r="AC84164" i="1" s="1"/>
  <c r="AD84164" i="1" s="1"/>
  <c r="AB84165" i="1"/>
  <c r="AC84165" i="1" s="1"/>
  <c r="AD84165" i="1" s="1"/>
  <c r="AB84166" i="1"/>
  <c r="AC84166" i="1" s="1"/>
  <c r="AD84166" i="1" s="1"/>
  <c r="AB84167" i="1"/>
  <c r="AC84167" i="1" s="1"/>
  <c r="AD84167" i="1" s="1"/>
  <c r="AB84168" i="1"/>
  <c r="AC84168" i="1" s="1"/>
  <c r="AD84168" i="1" s="1"/>
  <c r="AB84169" i="1"/>
  <c r="AC84169" i="1" s="1"/>
  <c r="AD84169" i="1" s="1"/>
  <c r="AB84170" i="1"/>
  <c r="AC84170" i="1" s="1"/>
  <c r="AD84170" i="1" s="1"/>
  <c r="AB84171" i="1"/>
  <c r="AC84171" i="1" s="1"/>
  <c r="AD84171" i="1" s="1"/>
  <c r="AB84172" i="1"/>
  <c r="AC84172" i="1" s="1"/>
  <c r="AD84172" i="1" s="1"/>
  <c r="AB84173" i="1"/>
  <c r="AC84173" i="1" s="1"/>
  <c r="AD84173" i="1" s="1"/>
  <c r="AB84174" i="1"/>
  <c r="AC84174" i="1" s="1"/>
  <c r="AD84174" i="1" s="1"/>
  <c r="AB84175" i="1"/>
  <c r="AC84175" i="1" s="1"/>
  <c r="AD84175" i="1" s="1"/>
  <c r="AB84176" i="1"/>
  <c r="AC84176" i="1" s="1"/>
  <c r="AD84176" i="1" s="1"/>
  <c r="AB84177" i="1"/>
  <c r="AC84177" i="1" s="1"/>
  <c r="AD84177" i="1" s="1"/>
  <c r="AB84178" i="1"/>
  <c r="AC84178" i="1" s="1"/>
  <c r="AD84178" i="1" s="1"/>
  <c r="AB84179" i="1"/>
  <c r="AC84179" i="1" s="1"/>
  <c r="AD84179" i="1" s="1"/>
  <c r="AB84180" i="1"/>
  <c r="AC84180" i="1" s="1"/>
  <c r="AD84180" i="1" s="1"/>
  <c r="AB84181" i="1"/>
  <c r="AC84181" i="1" s="1"/>
  <c r="AD84181" i="1" s="1"/>
  <c r="AB84182" i="1"/>
  <c r="AC84182" i="1" s="1"/>
  <c r="AD84182" i="1" s="1"/>
  <c r="AB84183" i="1"/>
  <c r="AC84183" i="1" s="1"/>
  <c r="AD84183" i="1" s="1"/>
  <c r="AB84184" i="1"/>
  <c r="AC84184" i="1" s="1"/>
  <c r="AD84184" i="1" s="1"/>
  <c r="AB84185" i="1"/>
  <c r="AC84185" i="1" s="1"/>
  <c r="AD84185" i="1" s="1"/>
  <c r="AB84186" i="1"/>
  <c r="AC84186" i="1" s="1"/>
  <c r="AD84186" i="1" s="1"/>
  <c r="AB84187" i="1"/>
  <c r="AC84187" i="1" s="1"/>
  <c r="AD84187" i="1" s="1"/>
  <c r="AB84188" i="1"/>
  <c r="AC84188" i="1" s="1"/>
  <c r="AD84188" i="1" s="1"/>
  <c r="AB84189" i="1"/>
  <c r="AC84189" i="1" s="1"/>
  <c r="AD84189" i="1" s="1"/>
  <c r="AB84190" i="1"/>
  <c r="AC84190" i="1" s="1"/>
  <c r="AD84190" i="1" s="1"/>
  <c r="AB84191" i="1"/>
  <c r="AC84191" i="1" s="1"/>
  <c r="AD84191" i="1" s="1"/>
  <c r="AB84192" i="1"/>
  <c r="AC84192" i="1" s="1"/>
  <c r="AD84192" i="1" s="1"/>
  <c r="AB84193" i="1"/>
  <c r="AC84193" i="1" s="1"/>
  <c r="AD84193" i="1" s="1"/>
  <c r="AB84194" i="1"/>
  <c r="AC84194" i="1" s="1"/>
  <c r="AD84194" i="1" s="1"/>
  <c r="AB84195" i="1"/>
  <c r="AC84195" i="1" s="1"/>
  <c r="AD84195" i="1" s="1"/>
  <c r="AB84196" i="1"/>
  <c r="AC84196" i="1" s="1"/>
  <c r="AD84196" i="1" s="1"/>
  <c r="AB84197" i="1"/>
  <c r="AC84197" i="1" s="1"/>
  <c r="AD84197" i="1" s="1"/>
  <c r="AB84198" i="1"/>
  <c r="AC84198" i="1" s="1"/>
  <c r="AD84198" i="1" s="1"/>
  <c r="AB84199" i="1"/>
  <c r="AC84199" i="1" s="1"/>
  <c r="AD84199" i="1" s="1"/>
  <c r="AB84200" i="1"/>
  <c r="AC84200" i="1" s="1"/>
  <c r="AD84200" i="1" s="1"/>
  <c r="AB84201" i="1"/>
  <c r="AC84201" i="1" s="1"/>
  <c r="AD84201" i="1" s="1"/>
  <c r="AB84202" i="1"/>
  <c r="AC84202" i="1" s="1"/>
  <c r="AD84202" i="1" s="1"/>
  <c r="AB84203" i="1"/>
  <c r="AC84203" i="1" s="1"/>
  <c r="AD84203" i="1" s="1"/>
  <c r="AB84204" i="1"/>
  <c r="AC84204" i="1" s="1"/>
  <c r="AD84204" i="1" s="1"/>
  <c r="AB84205" i="1"/>
  <c r="AC84205" i="1" s="1"/>
  <c r="AD84205" i="1" s="1"/>
  <c r="AB84206" i="1"/>
  <c r="AC84206" i="1" s="1"/>
  <c r="AD84206" i="1" s="1"/>
  <c r="AB84207" i="1"/>
  <c r="AC84207" i="1" s="1"/>
  <c r="AD84207" i="1" s="1"/>
  <c r="AB84208" i="1"/>
  <c r="AC84208" i="1" s="1"/>
  <c r="AD84208" i="1" s="1"/>
  <c r="AB84209" i="1"/>
  <c r="AC84209" i="1" s="1"/>
  <c r="AD84209" i="1" s="1"/>
  <c r="AB84210" i="1"/>
  <c r="AC84210" i="1" s="1"/>
  <c r="AD84210" i="1" s="1"/>
  <c r="AB84211" i="1"/>
  <c r="AC84211" i="1" s="1"/>
  <c r="AD84211" i="1" s="1"/>
  <c r="AB84212" i="1"/>
  <c r="AC84212" i="1" s="1"/>
  <c r="AD84212" i="1" s="1"/>
  <c r="AB84213" i="1"/>
  <c r="AC84213" i="1" s="1"/>
  <c r="AD84213" i="1" s="1"/>
  <c r="AB84214" i="1"/>
  <c r="AC84214" i="1" s="1"/>
  <c r="AD84214" i="1" s="1"/>
  <c r="AB84215" i="1"/>
  <c r="AC84215" i="1" s="1"/>
  <c r="AD84215" i="1" s="1"/>
  <c r="AB84216" i="1"/>
  <c r="AC84216" i="1" s="1"/>
  <c r="AD84216" i="1" s="1"/>
  <c r="AB84217" i="1"/>
  <c r="AC84217" i="1" s="1"/>
  <c r="AD84217" i="1" s="1"/>
  <c r="AB84218" i="1"/>
  <c r="AC84218" i="1" s="1"/>
  <c r="AD84218" i="1" s="1"/>
  <c r="AB84219" i="1"/>
  <c r="AC84219" i="1" s="1"/>
  <c r="AD84219" i="1" s="1"/>
  <c r="AB84220" i="1"/>
  <c r="AC84220" i="1" s="1"/>
  <c r="AD84220" i="1" s="1"/>
  <c r="AB84221" i="1"/>
  <c r="AC84221" i="1" s="1"/>
  <c r="AD84221" i="1" s="1"/>
  <c r="AB84222" i="1"/>
  <c r="AC84222" i="1" s="1"/>
  <c r="AD84222" i="1" s="1"/>
  <c r="AB84223" i="1"/>
  <c r="AC84223" i="1" s="1"/>
  <c r="AD84223" i="1" s="1"/>
  <c r="AB84224" i="1"/>
  <c r="AC84224" i="1" s="1"/>
  <c r="AD84224" i="1" s="1"/>
  <c r="AB84225" i="1"/>
  <c r="AC84225" i="1" s="1"/>
  <c r="AD84225" i="1" s="1"/>
  <c r="AB84226" i="1"/>
  <c r="AC84226" i="1" s="1"/>
  <c r="AD84226" i="1" s="1"/>
  <c r="AB84227" i="1"/>
  <c r="AC84227" i="1" s="1"/>
  <c r="AD84227" i="1" s="1"/>
  <c r="AB84228" i="1"/>
  <c r="AC84228" i="1" s="1"/>
  <c r="AD84228" i="1" s="1"/>
  <c r="AB84229" i="1"/>
  <c r="AC84229" i="1" s="1"/>
  <c r="AD84229" i="1" s="1"/>
  <c r="AB84230" i="1"/>
  <c r="AC84230" i="1" s="1"/>
  <c r="AD84230" i="1" s="1"/>
  <c r="AB84231" i="1"/>
  <c r="AC84231" i="1" s="1"/>
  <c r="AD84231" i="1" s="1"/>
  <c r="AB84232" i="1"/>
  <c r="AC84232" i="1" s="1"/>
  <c r="AD84232" i="1" s="1"/>
  <c r="AB84233" i="1"/>
  <c r="AC84233" i="1" s="1"/>
  <c r="AD84233" i="1" s="1"/>
  <c r="AB84234" i="1"/>
  <c r="AC84234" i="1" s="1"/>
  <c r="AD84234" i="1" s="1"/>
  <c r="AB84235" i="1"/>
  <c r="AC84235" i="1" s="1"/>
  <c r="AD84235" i="1" s="1"/>
  <c r="AB84236" i="1"/>
  <c r="AC84236" i="1" s="1"/>
  <c r="AD84236" i="1" s="1"/>
  <c r="AB84237" i="1"/>
  <c r="AC84237" i="1" s="1"/>
  <c r="AD84237" i="1" s="1"/>
  <c r="AB84238" i="1"/>
  <c r="AC84238" i="1" s="1"/>
  <c r="AD84238" i="1" s="1"/>
  <c r="AB84239" i="1"/>
  <c r="AC84239" i="1" s="1"/>
  <c r="AD84239" i="1" s="1"/>
  <c r="AB84240" i="1"/>
  <c r="AC84240" i="1" s="1"/>
  <c r="AD84240" i="1" s="1"/>
  <c r="AB84241" i="1"/>
  <c r="AC84241" i="1" s="1"/>
  <c r="AD84241" i="1" s="1"/>
  <c r="AB84242" i="1"/>
  <c r="AC84242" i="1" s="1"/>
  <c r="AD84242" i="1" s="1"/>
  <c r="AB84243" i="1"/>
  <c r="AC84243" i="1" s="1"/>
  <c r="AD84243" i="1" s="1"/>
  <c r="AB84244" i="1"/>
  <c r="AC84244" i="1" s="1"/>
  <c r="AD84244" i="1" s="1"/>
  <c r="AB84245" i="1"/>
  <c r="AC84245" i="1" s="1"/>
  <c r="AD84245" i="1" s="1"/>
  <c r="AB84246" i="1"/>
  <c r="AC84246" i="1" s="1"/>
  <c r="AD84246" i="1" s="1"/>
  <c r="AB84247" i="1"/>
  <c r="AC84247" i="1" s="1"/>
  <c r="AD84247" i="1" s="1"/>
  <c r="AB84248" i="1"/>
  <c r="AC84248" i="1" s="1"/>
  <c r="AD84248" i="1" s="1"/>
  <c r="AB84249" i="1"/>
  <c r="AC84249" i="1" s="1"/>
  <c r="AD84249" i="1" s="1"/>
  <c r="AB84250" i="1"/>
  <c r="AC84250" i="1" s="1"/>
  <c r="AD84250" i="1" s="1"/>
  <c r="AB84251" i="1"/>
  <c r="AC84251" i="1" s="1"/>
  <c r="AD84251" i="1" s="1"/>
  <c r="AB84252" i="1"/>
  <c r="AC84252" i="1" s="1"/>
  <c r="AD84252" i="1" s="1"/>
  <c r="AB84253" i="1"/>
  <c r="AC84253" i="1" s="1"/>
  <c r="AD84253" i="1" s="1"/>
  <c r="AB84254" i="1"/>
  <c r="AC84254" i="1" s="1"/>
  <c r="AD84254" i="1" s="1"/>
  <c r="AB84255" i="1"/>
  <c r="AC84255" i="1" s="1"/>
  <c r="AD84255" i="1" s="1"/>
  <c r="AB84256" i="1"/>
  <c r="AC84256" i="1" s="1"/>
  <c r="AD84256" i="1" s="1"/>
  <c r="AB84257" i="1"/>
  <c r="AC84257" i="1" s="1"/>
  <c r="AD84257" i="1" s="1"/>
  <c r="AB84258" i="1"/>
  <c r="AC84258" i="1" s="1"/>
  <c r="AD84258" i="1" s="1"/>
  <c r="AB84259" i="1"/>
  <c r="AC84259" i="1" s="1"/>
  <c r="AD84259" i="1" s="1"/>
  <c r="AB84260" i="1"/>
  <c r="AC84260" i="1" s="1"/>
  <c r="AD84260" i="1" s="1"/>
  <c r="AB84261" i="1"/>
  <c r="AC84261" i="1" s="1"/>
  <c r="AD84261" i="1" s="1"/>
  <c r="AB84262" i="1"/>
  <c r="AC84262" i="1" s="1"/>
  <c r="AD84262" i="1" s="1"/>
  <c r="AB84263" i="1"/>
  <c r="AC84263" i="1" s="1"/>
  <c r="AD84263" i="1" s="1"/>
  <c r="AB84264" i="1"/>
  <c r="AC84264" i="1" s="1"/>
  <c r="AD84264" i="1" s="1"/>
  <c r="AB84265" i="1"/>
  <c r="AC84265" i="1" s="1"/>
  <c r="AD84265" i="1" s="1"/>
  <c r="AB84266" i="1"/>
  <c r="AC84266" i="1" s="1"/>
  <c r="AD84266" i="1" s="1"/>
  <c r="AB84267" i="1"/>
  <c r="AC84267" i="1" s="1"/>
  <c r="AD84267" i="1" s="1"/>
  <c r="AB84268" i="1"/>
  <c r="AC84268" i="1" s="1"/>
  <c r="AD84268" i="1" s="1"/>
  <c r="AB84269" i="1"/>
  <c r="AC84269" i="1" s="1"/>
  <c r="AD84269" i="1" s="1"/>
  <c r="AB84270" i="1"/>
  <c r="AC84270" i="1" s="1"/>
  <c r="AD84270" i="1" s="1"/>
  <c r="AB84271" i="1"/>
  <c r="AC84271" i="1" s="1"/>
  <c r="AD84271" i="1" s="1"/>
  <c r="AB84272" i="1"/>
  <c r="AC84272" i="1" s="1"/>
  <c r="AD84272" i="1" s="1"/>
  <c r="AB84273" i="1"/>
  <c r="AC84273" i="1" s="1"/>
  <c r="AD84273" i="1" s="1"/>
  <c r="AB84274" i="1"/>
  <c r="AC84274" i="1" s="1"/>
  <c r="AD84274" i="1" s="1"/>
  <c r="AB84275" i="1"/>
  <c r="AC84275" i="1" s="1"/>
  <c r="AD84275" i="1" s="1"/>
  <c r="AB84276" i="1"/>
  <c r="AC84276" i="1" s="1"/>
  <c r="AD84276" i="1" s="1"/>
  <c r="AB84277" i="1"/>
  <c r="AC84277" i="1" s="1"/>
  <c r="AD84277" i="1" s="1"/>
  <c r="AB84278" i="1"/>
  <c r="AC84278" i="1" s="1"/>
  <c r="AD84278" i="1" s="1"/>
  <c r="AB84279" i="1"/>
  <c r="AC84279" i="1" s="1"/>
  <c r="AD84279" i="1" s="1"/>
  <c r="AB84280" i="1"/>
  <c r="AC84280" i="1" s="1"/>
  <c r="AD84280" i="1" s="1"/>
  <c r="AB84281" i="1"/>
  <c r="AC84281" i="1" s="1"/>
  <c r="AD84281" i="1" s="1"/>
  <c r="AB84282" i="1"/>
  <c r="AC84282" i="1" s="1"/>
  <c r="AD84282" i="1" s="1"/>
  <c r="AB84283" i="1"/>
  <c r="AC84283" i="1" s="1"/>
  <c r="AD84283" i="1" s="1"/>
  <c r="AB84284" i="1"/>
  <c r="AC84284" i="1" s="1"/>
  <c r="AD84284" i="1" s="1"/>
  <c r="AB84285" i="1"/>
  <c r="AC84285" i="1" s="1"/>
  <c r="AD84285" i="1" s="1"/>
  <c r="AB84286" i="1"/>
  <c r="AC84286" i="1" s="1"/>
  <c r="AD84286" i="1" s="1"/>
  <c r="AB84287" i="1"/>
  <c r="AC84287" i="1" s="1"/>
  <c r="AD84287" i="1" s="1"/>
  <c r="AB84288" i="1"/>
  <c r="AC84288" i="1" s="1"/>
  <c r="AD84288" i="1" s="1"/>
  <c r="AB84289" i="1"/>
  <c r="AC84289" i="1" s="1"/>
  <c r="AD84289" i="1" s="1"/>
  <c r="AB84290" i="1"/>
  <c r="AC84290" i="1" s="1"/>
  <c r="AD84290" i="1" s="1"/>
  <c r="AB84291" i="1"/>
  <c r="AC84291" i="1" s="1"/>
  <c r="AD84291" i="1" s="1"/>
  <c r="AB84292" i="1"/>
  <c r="AC84292" i="1" s="1"/>
  <c r="AD84292" i="1" s="1"/>
  <c r="AB84293" i="1"/>
  <c r="AC84293" i="1" s="1"/>
  <c r="AD84293" i="1" s="1"/>
  <c r="AB84294" i="1"/>
  <c r="AC84294" i="1" s="1"/>
  <c r="AD84294" i="1" s="1"/>
  <c r="AB84295" i="1"/>
  <c r="AC84295" i="1" s="1"/>
  <c r="AD84295" i="1" s="1"/>
  <c r="AB84296" i="1"/>
  <c r="AC84296" i="1" s="1"/>
  <c r="AD84296" i="1" s="1"/>
  <c r="AB84297" i="1"/>
  <c r="AC84297" i="1" s="1"/>
  <c r="AD84297" i="1" s="1"/>
  <c r="AB84298" i="1"/>
  <c r="AC84298" i="1" s="1"/>
  <c r="AD84298" i="1" s="1"/>
  <c r="AB84299" i="1"/>
  <c r="AC84299" i="1" s="1"/>
  <c r="AD84299" i="1" s="1"/>
  <c r="AB84300" i="1"/>
  <c r="AC84300" i="1" s="1"/>
  <c r="AD84300" i="1" s="1"/>
  <c r="AB84301" i="1"/>
  <c r="AC84301" i="1" s="1"/>
  <c r="AD84301" i="1" s="1"/>
  <c r="AB84302" i="1"/>
  <c r="AC84302" i="1" s="1"/>
  <c r="AD84302" i="1" s="1"/>
  <c r="AB84303" i="1"/>
  <c r="AC84303" i="1" s="1"/>
  <c r="AD84303" i="1" s="1"/>
  <c r="AB84304" i="1"/>
  <c r="AC84304" i="1" s="1"/>
  <c r="AD84304" i="1" s="1"/>
  <c r="AB84305" i="1"/>
  <c r="AC84305" i="1" s="1"/>
  <c r="AD84305" i="1" s="1"/>
  <c r="AB84306" i="1"/>
  <c r="AC84306" i="1" s="1"/>
  <c r="AD84306" i="1" s="1"/>
  <c r="AB84307" i="1"/>
  <c r="AC84307" i="1" s="1"/>
  <c r="AD84307" i="1" s="1"/>
  <c r="AB84308" i="1"/>
  <c r="AC84308" i="1" s="1"/>
  <c r="AD84308" i="1" s="1"/>
  <c r="AB84309" i="1"/>
  <c r="AC84309" i="1" s="1"/>
  <c r="AD84309" i="1" s="1"/>
  <c r="AB84310" i="1"/>
  <c r="AC84310" i="1" s="1"/>
  <c r="AD84310" i="1" s="1"/>
  <c r="AB84311" i="1"/>
  <c r="AC84311" i="1" s="1"/>
  <c r="AD84311" i="1" s="1"/>
  <c r="AB84312" i="1"/>
  <c r="AC84312" i="1" s="1"/>
  <c r="AD84312" i="1" s="1"/>
  <c r="AB84313" i="1"/>
  <c r="AC84313" i="1" s="1"/>
  <c r="AD84313" i="1" s="1"/>
  <c r="AB84314" i="1"/>
  <c r="AC84314" i="1" s="1"/>
  <c r="AD84314" i="1" s="1"/>
  <c r="AB84315" i="1"/>
  <c r="AC84315" i="1" s="1"/>
  <c r="AD84315" i="1" s="1"/>
  <c r="AB84316" i="1"/>
  <c r="AC84316" i="1" s="1"/>
  <c r="AD84316" i="1" s="1"/>
  <c r="AB84317" i="1"/>
  <c r="AC84317" i="1" s="1"/>
  <c r="AD84317" i="1" s="1"/>
  <c r="AB84318" i="1"/>
  <c r="AC84318" i="1" s="1"/>
  <c r="AD84318" i="1" s="1"/>
  <c r="AB84319" i="1"/>
  <c r="AC84319" i="1" s="1"/>
  <c r="AD84319" i="1" s="1"/>
  <c r="AB84320" i="1"/>
  <c r="AC84320" i="1" s="1"/>
  <c r="AD84320" i="1" s="1"/>
  <c r="AB84321" i="1"/>
  <c r="AC84321" i="1" s="1"/>
  <c r="AD84321" i="1" s="1"/>
  <c r="AB84322" i="1"/>
  <c r="AC84322" i="1" s="1"/>
  <c r="AD84322" i="1" s="1"/>
  <c r="AB84323" i="1"/>
  <c r="AC84323" i="1" s="1"/>
  <c r="AD84323" i="1" s="1"/>
  <c r="AB84324" i="1"/>
  <c r="AC84324" i="1" s="1"/>
  <c r="AD84324" i="1" s="1"/>
  <c r="AB84325" i="1"/>
  <c r="AC84325" i="1" s="1"/>
  <c r="AD84325" i="1" s="1"/>
  <c r="AB84326" i="1"/>
  <c r="AC84326" i="1" s="1"/>
  <c r="AD84326" i="1" s="1"/>
  <c r="AB84327" i="1"/>
  <c r="AC84327" i="1" s="1"/>
  <c r="AD84327" i="1" s="1"/>
  <c r="AB84328" i="1"/>
  <c r="AC84328" i="1" s="1"/>
  <c r="AD84328" i="1" s="1"/>
  <c r="AB84329" i="1"/>
  <c r="AC84329" i="1" s="1"/>
  <c r="AD84329" i="1" s="1"/>
  <c r="AB84330" i="1"/>
  <c r="AC84330" i="1" s="1"/>
  <c r="AD84330" i="1" s="1"/>
  <c r="AB84331" i="1"/>
  <c r="AC84331" i="1" s="1"/>
  <c r="AD84331" i="1" s="1"/>
  <c r="AB84332" i="1"/>
  <c r="AC84332" i="1" s="1"/>
  <c r="AD84332" i="1" s="1"/>
  <c r="AB84333" i="1"/>
  <c r="AC84333" i="1" s="1"/>
  <c r="AD84333" i="1" s="1"/>
  <c r="AB84334" i="1"/>
  <c r="AC84334" i="1" s="1"/>
  <c r="AD84334" i="1" s="1"/>
  <c r="AB84335" i="1"/>
  <c r="AC84335" i="1" s="1"/>
  <c r="AD84335" i="1" s="1"/>
  <c r="AB84336" i="1"/>
  <c r="AC84336" i="1" s="1"/>
  <c r="AD84336" i="1" s="1"/>
  <c r="AB84337" i="1"/>
  <c r="AC84337" i="1" s="1"/>
  <c r="AD84337" i="1" s="1"/>
  <c r="AB84338" i="1"/>
  <c r="AC84338" i="1" s="1"/>
  <c r="AD84338" i="1" s="1"/>
  <c r="AB84339" i="1"/>
  <c r="AC84339" i="1" s="1"/>
  <c r="AD84339" i="1" s="1"/>
  <c r="AB84340" i="1"/>
  <c r="AC84340" i="1" s="1"/>
  <c r="AD84340" i="1" s="1"/>
  <c r="AB84341" i="1"/>
  <c r="AC84341" i="1" s="1"/>
  <c r="AD84341" i="1" s="1"/>
  <c r="AB84342" i="1"/>
  <c r="AC84342" i="1" s="1"/>
  <c r="AD84342" i="1" s="1"/>
  <c r="AB84343" i="1"/>
  <c r="AC84343" i="1" s="1"/>
  <c r="AD84343" i="1" s="1"/>
  <c r="AB84344" i="1"/>
  <c r="AC84344" i="1" s="1"/>
  <c r="AD84344" i="1" s="1"/>
  <c r="AB84345" i="1"/>
  <c r="AC84345" i="1" s="1"/>
  <c r="AD84345" i="1" s="1"/>
  <c r="AB84346" i="1"/>
  <c r="AC84346" i="1" s="1"/>
  <c r="AD84346" i="1" s="1"/>
  <c r="AB84347" i="1"/>
  <c r="AC84347" i="1" s="1"/>
  <c r="AD84347" i="1" s="1"/>
  <c r="AB84348" i="1"/>
  <c r="AC84348" i="1" s="1"/>
  <c r="AD84348" i="1" s="1"/>
  <c r="AB84349" i="1"/>
  <c r="AC84349" i="1" s="1"/>
  <c r="AD84349" i="1" s="1"/>
  <c r="AB84350" i="1"/>
  <c r="AC84350" i="1" s="1"/>
  <c r="AD84350" i="1" s="1"/>
  <c r="AB84351" i="1"/>
  <c r="AC84351" i="1" s="1"/>
  <c r="AD84351" i="1" s="1"/>
  <c r="AB84352" i="1"/>
  <c r="AC84352" i="1" s="1"/>
  <c r="AD84352" i="1" s="1"/>
  <c r="AB84353" i="1"/>
  <c r="AC84353" i="1" s="1"/>
  <c r="AD84353" i="1" s="1"/>
  <c r="AB84354" i="1"/>
  <c r="AC84354" i="1" s="1"/>
  <c r="AD84354" i="1" s="1"/>
  <c r="AB84355" i="1"/>
  <c r="AC84355" i="1" s="1"/>
  <c r="AD84355" i="1" s="1"/>
  <c r="AB84356" i="1"/>
  <c r="AC84356" i="1" s="1"/>
  <c r="AD84356" i="1" s="1"/>
  <c r="AB84357" i="1"/>
  <c r="AC84357" i="1" s="1"/>
  <c r="AD84357" i="1" s="1"/>
  <c r="AB84358" i="1"/>
  <c r="AC84358" i="1" s="1"/>
  <c r="AD84358" i="1" s="1"/>
  <c r="AB84359" i="1"/>
  <c r="AC84359" i="1" s="1"/>
  <c r="AD84359" i="1" s="1"/>
  <c r="AB84360" i="1"/>
  <c r="AC84360" i="1" s="1"/>
  <c r="AD84360" i="1" s="1"/>
  <c r="AB84361" i="1"/>
  <c r="AC84361" i="1" s="1"/>
  <c r="AD84361" i="1" s="1"/>
  <c r="AB84362" i="1"/>
  <c r="AC84362" i="1" s="1"/>
  <c r="AD84362" i="1" s="1"/>
  <c r="AB84363" i="1"/>
  <c r="AC84363" i="1" s="1"/>
  <c r="AD84363" i="1" s="1"/>
  <c r="AB84364" i="1"/>
  <c r="AC84364" i="1" s="1"/>
  <c r="AD84364" i="1" s="1"/>
  <c r="AB84365" i="1"/>
  <c r="AC84365" i="1" s="1"/>
  <c r="AD84365" i="1" s="1"/>
  <c r="AB84366" i="1"/>
  <c r="AC84366" i="1" s="1"/>
  <c r="AD84366" i="1" s="1"/>
  <c r="AB84367" i="1"/>
  <c r="AC84367" i="1" s="1"/>
  <c r="AD84367" i="1" s="1"/>
  <c r="AB84368" i="1"/>
  <c r="AC84368" i="1" s="1"/>
  <c r="AD84368" i="1" s="1"/>
  <c r="AB84369" i="1"/>
  <c r="AC84369" i="1" s="1"/>
  <c r="AD84369" i="1" s="1"/>
  <c r="AB84370" i="1"/>
  <c r="AC84370" i="1" s="1"/>
  <c r="AD84370" i="1" s="1"/>
  <c r="AB84371" i="1"/>
  <c r="AC84371" i="1" s="1"/>
  <c r="AD84371" i="1" s="1"/>
  <c r="AB84372" i="1"/>
  <c r="AC84372" i="1" s="1"/>
  <c r="AD84372" i="1" s="1"/>
  <c r="AB84373" i="1"/>
  <c r="AC84373" i="1" s="1"/>
  <c r="AD84373" i="1" s="1"/>
  <c r="AB84374" i="1"/>
  <c r="AC84374" i="1" s="1"/>
  <c r="AD84374" i="1" s="1"/>
  <c r="AB84375" i="1"/>
  <c r="AC84375" i="1" s="1"/>
  <c r="AD84375" i="1" s="1"/>
  <c r="AB84376" i="1"/>
  <c r="AC84376" i="1" s="1"/>
  <c r="AD84376" i="1" s="1"/>
  <c r="AB84377" i="1"/>
  <c r="AC84377" i="1" s="1"/>
  <c r="AD84377" i="1" s="1"/>
  <c r="AB84378" i="1"/>
  <c r="AC84378" i="1" s="1"/>
  <c r="AD84378" i="1" s="1"/>
  <c r="AB84379" i="1"/>
  <c r="AC84379" i="1" s="1"/>
  <c r="AD84379" i="1" s="1"/>
  <c r="AB84380" i="1"/>
  <c r="AC84380" i="1" s="1"/>
  <c r="AD84380" i="1" s="1"/>
  <c r="AB84381" i="1"/>
  <c r="AC84381" i="1" s="1"/>
  <c r="AD84381" i="1" s="1"/>
  <c r="AB84382" i="1"/>
  <c r="AC84382" i="1" s="1"/>
  <c r="AD84382" i="1" s="1"/>
  <c r="AB84383" i="1"/>
  <c r="AC84383" i="1" s="1"/>
  <c r="AD84383" i="1" s="1"/>
  <c r="AB84384" i="1"/>
  <c r="AC84384" i="1" s="1"/>
  <c r="AD84384" i="1" s="1"/>
  <c r="AB84385" i="1"/>
  <c r="AC84385" i="1" s="1"/>
  <c r="AD84385" i="1" s="1"/>
  <c r="AB84386" i="1"/>
  <c r="AC84386" i="1" s="1"/>
  <c r="AD84386" i="1" s="1"/>
  <c r="AB84387" i="1"/>
  <c r="AC84387" i="1" s="1"/>
  <c r="AD84387" i="1" s="1"/>
  <c r="AB84388" i="1"/>
  <c r="AC84388" i="1" s="1"/>
  <c r="AD84388" i="1" s="1"/>
  <c r="AB84389" i="1"/>
  <c r="AC84389" i="1" s="1"/>
  <c r="AD84389" i="1" s="1"/>
  <c r="AB84390" i="1"/>
  <c r="AC84390" i="1" s="1"/>
  <c r="AD84390" i="1" s="1"/>
  <c r="AB84391" i="1"/>
  <c r="AC84391" i="1" s="1"/>
  <c r="AD84391" i="1" s="1"/>
  <c r="AB84392" i="1"/>
  <c r="AC84392" i="1" s="1"/>
  <c r="AD84392" i="1" s="1"/>
  <c r="AB84393" i="1"/>
  <c r="AC84393" i="1" s="1"/>
  <c r="AD84393" i="1" s="1"/>
  <c r="AB84394" i="1"/>
  <c r="AC84394" i="1" s="1"/>
  <c r="AD84394" i="1" s="1"/>
  <c r="AB84395" i="1"/>
  <c r="AC84395" i="1" s="1"/>
  <c r="AD84395" i="1" s="1"/>
  <c r="AB84396" i="1"/>
  <c r="AC84396" i="1" s="1"/>
  <c r="AD84396" i="1" s="1"/>
  <c r="AB84397" i="1"/>
  <c r="AC84397" i="1" s="1"/>
  <c r="AD84397" i="1" s="1"/>
  <c r="AB84398" i="1"/>
  <c r="AC84398" i="1" s="1"/>
  <c r="AD84398" i="1" s="1"/>
  <c r="AB84399" i="1"/>
  <c r="AC84399" i="1" s="1"/>
  <c r="AD84399" i="1" s="1"/>
  <c r="AB84400" i="1"/>
  <c r="AC84400" i="1" s="1"/>
  <c r="AD84400" i="1" s="1"/>
  <c r="AB84401" i="1"/>
  <c r="AC84401" i="1" s="1"/>
  <c r="AD84401" i="1" s="1"/>
  <c r="AB84402" i="1"/>
  <c r="AC84402" i="1" s="1"/>
  <c r="AD84402" i="1" s="1"/>
  <c r="AB84403" i="1"/>
  <c r="AC84403" i="1" s="1"/>
  <c r="AD84403" i="1" s="1"/>
  <c r="AB84404" i="1"/>
  <c r="AC84404" i="1" s="1"/>
  <c r="AD84404" i="1" s="1"/>
  <c r="AB84405" i="1"/>
  <c r="AC84405" i="1" s="1"/>
  <c r="AD84405" i="1" s="1"/>
  <c r="AB84406" i="1"/>
  <c r="AC84406" i="1" s="1"/>
  <c r="AD84406" i="1" s="1"/>
  <c r="AB84407" i="1"/>
  <c r="AC84407" i="1" s="1"/>
  <c r="AD84407" i="1" s="1"/>
  <c r="AB84408" i="1"/>
  <c r="AC84408" i="1" s="1"/>
  <c r="AD84408" i="1" s="1"/>
  <c r="AB84409" i="1"/>
  <c r="AC84409" i="1" s="1"/>
  <c r="AD84409" i="1" s="1"/>
  <c r="AB84410" i="1"/>
  <c r="AC84410" i="1" s="1"/>
  <c r="AD84410" i="1" s="1"/>
  <c r="AB84411" i="1"/>
  <c r="AC84411" i="1" s="1"/>
  <c r="AD84411" i="1" s="1"/>
  <c r="AB84412" i="1"/>
  <c r="AC84412" i="1" s="1"/>
  <c r="AD84412" i="1" s="1"/>
  <c r="AB84413" i="1"/>
  <c r="AC84413" i="1" s="1"/>
  <c r="AD84413" i="1" s="1"/>
  <c r="AB84414" i="1"/>
  <c r="AC84414" i="1" s="1"/>
  <c r="AD84414" i="1" s="1"/>
  <c r="AB84415" i="1"/>
  <c r="AC84415" i="1" s="1"/>
  <c r="AD84415" i="1" s="1"/>
  <c r="AB84416" i="1"/>
  <c r="AC84416" i="1" s="1"/>
  <c r="AD84416" i="1" s="1"/>
  <c r="AB84417" i="1"/>
  <c r="AC84417" i="1" s="1"/>
  <c r="AD84417" i="1" s="1"/>
  <c r="AB84418" i="1"/>
  <c r="AC84418" i="1" s="1"/>
  <c r="AD84418" i="1" s="1"/>
  <c r="AB84419" i="1"/>
  <c r="AC84419" i="1" s="1"/>
  <c r="AD84419" i="1" s="1"/>
  <c r="AB84420" i="1"/>
  <c r="AC84420" i="1" s="1"/>
  <c r="AD84420" i="1" s="1"/>
  <c r="AB84421" i="1"/>
  <c r="AC84421" i="1" s="1"/>
  <c r="AD84421" i="1" s="1"/>
  <c r="AB84422" i="1"/>
  <c r="AC84422" i="1" s="1"/>
  <c r="AD84422" i="1" s="1"/>
  <c r="AB84423" i="1"/>
  <c r="AC84423" i="1" s="1"/>
  <c r="AD84423" i="1" s="1"/>
  <c r="AB84424" i="1"/>
  <c r="AC84424" i="1" s="1"/>
  <c r="AD84424" i="1" s="1"/>
  <c r="AB84425" i="1"/>
  <c r="AC84425" i="1" s="1"/>
  <c r="AD84425" i="1" s="1"/>
  <c r="AB84426" i="1"/>
  <c r="AC84426" i="1" s="1"/>
  <c r="AD84426" i="1" s="1"/>
  <c r="AB84427" i="1"/>
  <c r="AC84427" i="1" s="1"/>
  <c r="AD84427" i="1" s="1"/>
  <c r="AB84428" i="1"/>
  <c r="AC84428" i="1" s="1"/>
  <c r="AD84428" i="1" s="1"/>
  <c r="AB84429" i="1"/>
  <c r="AC84429" i="1" s="1"/>
  <c r="AD84429" i="1" s="1"/>
  <c r="AB84430" i="1"/>
  <c r="AC84430" i="1" s="1"/>
  <c r="AD84430" i="1" s="1"/>
  <c r="AB84431" i="1"/>
  <c r="AC84431" i="1" s="1"/>
  <c r="AD84431" i="1" s="1"/>
  <c r="AB84432" i="1"/>
  <c r="AC84432" i="1" s="1"/>
  <c r="AD84432" i="1" s="1"/>
  <c r="AB84433" i="1"/>
  <c r="AC84433" i="1" s="1"/>
  <c r="AD84433" i="1" s="1"/>
  <c r="AB84434" i="1"/>
  <c r="AC84434" i="1" s="1"/>
  <c r="AD84434" i="1" s="1"/>
  <c r="AB84435" i="1"/>
  <c r="AC84435" i="1" s="1"/>
  <c r="AD84435" i="1" s="1"/>
  <c r="AB84436" i="1"/>
  <c r="AC84436" i="1" s="1"/>
  <c r="AD84436" i="1" s="1"/>
  <c r="AB84437" i="1"/>
  <c r="AC84437" i="1" s="1"/>
  <c r="AD84437" i="1" s="1"/>
  <c r="AB84438" i="1"/>
  <c r="AC84438" i="1" s="1"/>
  <c r="AD84438" i="1" s="1"/>
  <c r="AB84439" i="1"/>
  <c r="AC84439" i="1" s="1"/>
  <c r="AD84439" i="1" s="1"/>
  <c r="AB84440" i="1"/>
  <c r="AC84440" i="1" s="1"/>
  <c r="AD84440" i="1" s="1"/>
  <c r="AB84441" i="1"/>
  <c r="AC84441" i="1" s="1"/>
  <c r="AD84441" i="1" s="1"/>
  <c r="AB84442" i="1"/>
  <c r="AC84442" i="1" s="1"/>
  <c r="AD84442" i="1" s="1"/>
  <c r="AB84443" i="1"/>
  <c r="AC84443" i="1" s="1"/>
  <c r="AD84443" i="1" s="1"/>
  <c r="AB84444" i="1"/>
  <c r="AC84444" i="1" s="1"/>
  <c r="AD84444" i="1" s="1"/>
  <c r="AB84445" i="1"/>
  <c r="AC84445" i="1" s="1"/>
  <c r="AD84445" i="1" s="1"/>
  <c r="AB84446" i="1"/>
  <c r="AC84446" i="1" s="1"/>
  <c r="AD84446" i="1" s="1"/>
  <c r="AB84447" i="1"/>
  <c r="AC84447" i="1" s="1"/>
  <c r="AD84447" i="1" s="1"/>
  <c r="AB84448" i="1"/>
  <c r="AC84448" i="1" s="1"/>
  <c r="AD84448" i="1" s="1"/>
  <c r="AB84449" i="1"/>
  <c r="AC84449" i="1" s="1"/>
  <c r="AD84449" i="1" s="1"/>
  <c r="AB84450" i="1"/>
  <c r="AC84450" i="1" s="1"/>
  <c r="AD84450" i="1" s="1"/>
  <c r="AB84451" i="1"/>
  <c r="AC84451" i="1" s="1"/>
  <c r="AD84451" i="1" s="1"/>
  <c r="AB84452" i="1"/>
  <c r="AC84452" i="1" s="1"/>
  <c r="AD84452" i="1" s="1"/>
  <c r="AB84453" i="1"/>
  <c r="AC84453" i="1" s="1"/>
  <c r="AD84453" i="1" s="1"/>
  <c r="AB84454" i="1"/>
  <c r="AC84454" i="1" s="1"/>
  <c r="AD84454" i="1" s="1"/>
  <c r="AB84455" i="1"/>
  <c r="AC84455" i="1" s="1"/>
  <c r="AD84455" i="1" s="1"/>
  <c r="AB84456" i="1"/>
  <c r="AC84456" i="1" s="1"/>
  <c r="AD84456" i="1" s="1"/>
  <c r="AB84457" i="1"/>
  <c r="AC84457" i="1" s="1"/>
  <c r="AD84457" i="1" s="1"/>
  <c r="AB84458" i="1"/>
  <c r="AC84458" i="1" s="1"/>
  <c r="AD84458" i="1" s="1"/>
  <c r="AB84459" i="1"/>
  <c r="AC84459" i="1" s="1"/>
  <c r="AD84459" i="1" s="1"/>
  <c r="AB84460" i="1"/>
  <c r="AC84460" i="1" s="1"/>
  <c r="AD84460" i="1" s="1"/>
  <c r="AB84461" i="1"/>
  <c r="AC84461" i="1" s="1"/>
  <c r="AD84461" i="1" s="1"/>
  <c r="AB84462" i="1"/>
  <c r="AC84462" i="1" s="1"/>
  <c r="AD84462" i="1" s="1"/>
  <c r="AB84463" i="1"/>
  <c r="AC84463" i="1" s="1"/>
  <c r="AD84463" i="1" s="1"/>
  <c r="AB84464" i="1"/>
  <c r="AC84464" i="1" s="1"/>
  <c r="AD84464" i="1" s="1"/>
  <c r="AB84465" i="1"/>
  <c r="AC84465" i="1" s="1"/>
  <c r="AD84465" i="1" s="1"/>
  <c r="AB84466" i="1"/>
  <c r="AC84466" i="1" s="1"/>
  <c r="AD84466" i="1" s="1"/>
  <c r="AB84467" i="1"/>
  <c r="AC84467" i="1" s="1"/>
  <c r="AD84467" i="1" s="1"/>
  <c r="AB84468" i="1"/>
  <c r="AC84468" i="1" s="1"/>
  <c r="AD84468" i="1" s="1"/>
  <c r="AB84469" i="1"/>
  <c r="AC84469" i="1" s="1"/>
  <c r="AD84469" i="1" s="1"/>
  <c r="AB84470" i="1"/>
  <c r="AC84470" i="1" s="1"/>
  <c r="AD84470" i="1" s="1"/>
  <c r="AB84471" i="1"/>
  <c r="AC84471" i="1" s="1"/>
  <c r="AD84471" i="1" s="1"/>
  <c r="AB84472" i="1"/>
  <c r="AC84472" i="1" s="1"/>
  <c r="AD84472" i="1" s="1"/>
  <c r="AB84473" i="1"/>
  <c r="AC84473" i="1" s="1"/>
  <c r="AD84473" i="1" s="1"/>
  <c r="AB84474" i="1"/>
  <c r="AC84474" i="1" s="1"/>
  <c r="AD84474" i="1" s="1"/>
  <c r="AB84475" i="1"/>
  <c r="AC84475" i="1" s="1"/>
  <c r="AD84475" i="1" s="1"/>
  <c r="AB84476" i="1"/>
  <c r="AC84476" i="1" s="1"/>
  <c r="AD84476" i="1" s="1"/>
  <c r="AB84477" i="1"/>
  <c r="AC84477" i="1" s="1"/>
  <c r="AD84477" i="1" s="1"/>
  <c r="AB84478" i="1"/>
  <c r="AC84478" i="1" s="1"/>
  <c r="AD84478" i="1" s="1"/>
  <c r="AB84479" i="1"/>
  <c r="AC84479" i="1" s="1"/>
  <c r="AD84479" i="1" s="1"/>
  <c r="AB84480" i="1"/>
  <c r="AC84480" i="1" s="1"/>
  <c r="AD84480" i="1" s="1"/>
  <c r="AB84481" i="1"/>
  <c r="AC84481" i="1" s="1"/>
  <c r="AD84481" i="1" s="1"/>
  <c r="AB84482" i="1"/>
  <c r="AC84482" i="1" s="1"/>
  <c r="AD84482" i="1" s="1"/>
  <c r="AB84483" i="1"/>
  <c r="AC84483" i="1" s="1"/>
  <c r="AD84483" i="1" s="1"/>
  <c r="AB84484" i="1"/>
  <c r="AC84484" i="1" s="1"/>
  <c r="AD84484" i="1" s="1"/>
  <c r="AB84485" i="1"/>
  <c r="AC84485" i="1" s="1"/>
  <c r="AD84485" i="1" s="1"/>
  <c r="AB84486" i="1"/>
  <c r="AC84486" i="1" s="1"/>
  <c r="AD84486" i="1" s="1"/>
  <c r="AB84487" i="1"/>
  <c r="AC84487" i="1" s="1"/>
  <c r="AD84487" i="1" s="1"/>
  <c r="AB84488" i="1"/>
  <c r="AC84488" i="1" s="1"/>
  <c r="AD84488" i="1" s="1"/>
  <c r="AB84489" i="1"/>
  <c r="AC84489" i="1" s="1"/>
  <c r="AD84489" i="1" s="1"/>
  <c r="AB84490" i="1"/>
  <c r="AC84490" i="1" s="1"/>
  <c r="AD84490" i="1" s="1"/>
  <c r="AB84491" i="1"/>
  <c r="AC84491" i="1" s="1"/>
  <c r="AD84491" i="1" s="1"/>
  <c r="AB84492" i="1"/>
  <c r="AC84492" i="1" s="1"/>
  <c r="AD84492" i="1" s="1"/>
  <c r="AB84493" i="1"/>
  <c r="AC84493" i="1" s="1"/>
  <c r="AD84493" i="1" s="1"/>
  <c r="AB84494" i="1"/>
  <c r="AC84494" i="1" s="1"/>
  <c r="AD84494" i="1" s="1"/>
  <c r="AB84495" i="1"/>
  <c r="AC84495" i="1" s="1"/>
  <c r="AD84495" i="1" s="1"/>
  <c r="AB84496" i="1"/>
  <c r="AC84496" i="1" s="1"/>
  <c r="AD84496" i="1" s="1"/>
  <c r="AB84497" i="1"/>
  <c r="AC84497" i="1" s="1"/>
  <c r="AD84497" i="1" s="1"/>
  <c r="AB84498" i="1"/>
  <c r="AC84498" i="1" s="1"/>
  <c r="AD84498" i="1" s="1"/>
  <c r="AB84499" i="1"/>
  <c r="AC84499" i="1" s="1"/>
  <c r="AD84499" i="1" s="1"/>
  <c r="AB84500" i="1"/>
  <c r="AC84500" i="1" s="1"/>
  <c r="AD84500" i="1" s="1"/>
  <c r="AB84501" i="1"/>
  <c r="AC84501" i="1" s="1"/>
  <c r="AD84501" i="1" s="1"/>
  <c r="AB84502" i="1"/>
  <c r="AC84502" i="1" s="1"/>
  <c r="AD84502" i="1" s="1"/>
  <c r="AB84503" i="1"/>
  <c r="AC84503" i="1" s="1"/>
  <c r="AD84503" i="1" s="1"/>
  <c r="AB84504" i="1"/>
  <c r="AC84504" i="1" s="1"/>
  <c r="AD84504" i="1" s="1"/>
  <c r="AB84505" i="1"/>
  <c r="AC84505" i="1" s="1"/>
  <c r="AD84505" i="1" s="1"/>
  <c r="AB84506" i="1"/>
  <c r="AC84506" i="1" s="1"/>
  <c r="AD84506" i="1" s="1"/>
  <c r="AB84507" i="1"/>
  <c r="AC84507" i="1" s="1"/>
  <c r="AD84507" i="1" s="1"/>
  <c r="AB84508" i="1"/>
  <c r="AC84508" i="1" s="1"/>
  <c r="AD84508" i="1" s="1"/>
  <c r="AB84509" i="1"/>
  <c r="AC84509" i="1" s="1"/>
  <c r="AD84509" i="1" s="1"/>
  <c r="AB84510" i="1"/>
  <c r="AC84510" i="1" s="1"/>
  <c r="AD84510" i="1" s="1"/>
  <c r="AB84511" i="1"/>
  <c r="AC84511" i="1" s="1"/>
  <c r="AD84511" i="1" s="1"/>
  <c r="AB84512" i="1"/>
  <c r="AC84512" i="1" s="1"/>
  <c r="AD84512" i="1" s="1"/>
  <c r="AB84513" i="1"/>
  <c r="AC84513" i="1" s="1"/>
  <c r="AD84513" i="1" s="1"/>
  <c r="AB84514" i="1"/>
  <c r="AC84514" i="1" s="1"/>
  <c r="AD84514" i="1" s="1"/>
  <c r="AB84515" i="1"/>
  <c r="AC84515" i="1" s="1"/>
  <c r="AD84515" i="1" s="1"/>
  <c r="AB84516" i="1"/>
  <c r="AC84516" i="1" s="1"/>
  <c r="AD84516" i="1" s="1"/>
  <c r="AB84517" i="1"/>
  <c r="AC84517" i="1" s="1"/>
  <c r="AD84517" i="1" s="1"/>
  <c r="AB84518" i="1"/>
  <c r="AC84518" i="1" s="1"/>
  <c r="AD84518" i="1" s="1"/>
  <c r="AB84519" i="1"/>
  <c r="AC84519" i="1" s="1"/>
  <c r="AD84519" i="1" s="1"/>
  <c r="AB84520" i="1"/>
  <c r="AC84520" i="1" s="1"/>
  <c r="AD84520" i="1" s="1"/>
  <c r="AB84521" i="1"/>
  <c r="AC84521" i="1" s="1"/>
  <c r="AD84521" i="1" s="1"/>
  <c r="AB84522" i="1"/>
  <c r="AC84522" i="1" s="1"/>
  <c r="AD84522" i="1" s="1"/>
  <c r="AB84523" i="1"/>
  <c r="AC84523" i="1" s="1"/>
  <c r="AD84523" i="1" s="1"/>
  <c r="AB84524" i="1"/>
  <c r="AC84524" i="1" s="1"/>
  <c r="AD84524" i="1" s="1"/>
  <c r="AB84525" i="1"/>
  <c r="AC84525" i="1" s="1"/>
  <c r="AD84525" i="1" s="1"/>
  <c r="AB84526" i="1"/>
  <c r="AC84526" i="1" s="1"/>
  <c r="AD84526" i="1" s="1"/>
  <c r="AB84527" i="1"/>
  <c r="AC84527" i="1" s="1"/>
  <c r="AD84527" i="1" s="1"/>
  <c r="AB84528" i="1"/>
  <c r="AC84528" i="1" s="1"/>
  <c r="AD84528" i="1" s="1"/>
  <c r="AB84529" i="1"/>
  <c r="AC84529" i="1" s="1"/>
  <c r="AD84529" i="1" s="1"/>
  <c r="AB84530" i="1"/>
  <c r="AC84530" i="1" s="1"/>
  <c r="AD84530" i="1" s="1"/>
  <c r="AB84531" i="1"/>
  <c r="AC84531" i="1" s="1"/>
  <c r="AD84531" i="1" s="1"/>
  <c r="AB84532" i="1"/>
  <c r="AC84532" i="1" s="1"/>
  <c r="AD84532" i="1" s="1"/>
  <c r="AB84533" i="1"/>
  <c r="AC84533" i="1" s="1"/>
  <c r="AD84533" i="1" s="1"/>
  <c r="AB84534" i="1"/>
  <c r="AC84534" i="1" s="1"/>
  <c r="AD84534" i="1" s="1"/>
  <c r="AB84535" i="1"/>
  <c r="AC84535" i="1" s="1"/>
  <c r="AD84535" i="1" s="1"/>
  <c r="AB84536" i="1"/>
  <c r="AC84536" i="1" s="1"/>
  <c r="AD84536" i="1" s="1"/>
  <c r="AB84537" i="1"/>
  <c r="AC84537" i="1" s="1"/>
  <c r="AD84537" i="1" s="1"/>
  <c r="AB84538" i="1"/>
  <c r="AC84538" i="1" s="1"/>
  <c r="AD84538" i="1" s="1"/>
  <c r="AB84539" i="1"/>
  <c r="AC84539" i="1" s="1"/>
  <c r="AD84539" i="1" s="1"/>
  <c r="AB84540" i="1"/>
  <c r="AC84540" i="1" s="1"/>
  <c r="AD84540" i="1" s="1"/>
  <c r="AB84541" i="1"/>
  <c r="AC84541" i="1" s="1"/>
  <c r="AD84541" i="1" s="1"/>
  <c r="AB84542" i="1"/>
  <c r="AC84542" i="1" s="1"/>
  <c r="AD84542" i="1" s="1"/>
  <c r="AB84543" i="1"/>
  <c r="AC84543" i="1" s="1"/>
  <c r="AD84543" i="1" s="1"/>
  <c r="AB84544" i="1"/>
  <c r="AC84544" i="1" s="1"/>
  <c r="AD84544" i="1" s="1"/>
  <c r="AB84545" i="1"/>
  <c r="AC84545" i="1" s="1"/>
  <c r="AD84545" i="1" s="1"/>
  <c r="AB84546" i="1"/>
  <c r="AC84546" i="1" s="1"/>
  <c r="AD84546" i="1" s="1"/>
  <c r="AB84547" i="1"/>
  <c r="AC84547" i="1" s="1"/>
  <c r="AD84547" i="1" s="1"/>
  <c r="AB84548" i="1"/>
  <c r="AC84548" i="1" s="1"/>
  <c r="AD84548" i="1" s="1"/>
  <c r="AB84549" i="1"/>
  <c r="AC84549" i="1" s="1"/>
  <c r="AD84549" i="1" s="1"/>
  <c r="AB84550" i="1"/>
  <c r="AC84550" i="1" s="1"/>
  <c r="AD84550" i="1" s="1"/>
  <c r="AB84551" i="1"/>
  <c r="AC84551" i="1" s="1"/>
  <c r="AD84551" i="1" s="1"/>
  <c r="AB84552" i="1"/>
  <c r="AC84552" i="1" s="1"/>
  <c r="AD84552" i="1" s="1"/>
  <c r="AB84553" i="1"/>
  <c r="AC84553" i="1" s="1"/>
  <c r="AD84553" i="1" s="1"/>
  <c r="AB84554" i="1"/>
  <c r="AC84554" i="1" s="1"/>
  <c r="AD84554" i="1" s="1"/>
  <c r="AB84555" i="1"/>
  <c r="AC84555" i="1" s="1"/>
  <c r="AD84555" i="1" s="1"/>
  <c r="AB84556" i="1"/>
  <c r="AC84556" i="1" s="1"/>
  <c r="AD84556" i="1" s="1"/>
  <c r="AB84557" i="1"/>
  <c r="AC84557" i="1" s="1"/>
  <c r="AD84557" i="1" s="1"/>
  <c r="AB84558" i="1"/>
  <c r="AC84558" i="1" s="1"/>
  <c r="AD84558" i="1" s="1"/>
  <c r="AB84559" i="1"/>
  <c r="AC84559" i="1" s="1"/>
  <c r="AD84559" i="1" s="1"/>
  <c r="AB84560" i="1"/>
  <c r="AC84560" i="1" s="1"/>
  <c r="AD84560" i="1" s="1"/>
  <c r="AB84561" i="1"/>
  <c r="AC84561" i="1" s="1"/>
  <c r="AD84561" i="1" s="1"/>
  <c r="AB84562" i="1"/>
  <c r="AC84562" i="1" s="1"/>
  <c r="AD84562" i="1" s="1"/>
  <c r="AB84563" i="1"/>
  <c r="AC84563" i="1" s="1"/>
  <c r="AD84563" i="1" s="1"/>
  <c r="AB84564" i="1"/>
  <c r="AC84564" i="1" s="1"/>
  <c r="AD84564" i="1" s="1"/>
  <c r="AB84565" i="1"/>
  <c r="AC84565" i="1" s="1"/>
  <c r="AD84565" i="1" s="1"/>
  <c r="AB84566" i="1"/>
  <c r="AC84566" i="1" s="1"/>
  <c r="AD84566" i="1" s="1"/>
  <c r="AB84567" i="1"/>
  <c r="AC84567" i="1" s="1"/>
  <c r="AD84567" i="1" s="1"/>
  <c r="AB84568" i="1"/>
  <c r="AC84568" i="1" s="1"/>
  <c r="AD84568" i="1" s="1"/>
  <c r="AB84569" i="1"/>
  <c r="AC84569" i="1" s="1"/>
  <c r="AD84569" i="1" s="1"/>
  <c r="AB84570" i="1"/>
  <c r="AC84570" i="1" s="1"/>
  <c r="AD84570" i="1" s="1"/>
  <c r="AB84571" i="1"/>
  <c r="AC84571" i="1" s="1"/>
  <c r="AD84571" i="1" s="1"/>
  <c r="AB84572" i="1"/>
  <c r="AC84572" i="1" s="1"/>
  <c r="AD84572" i="1" s="1"/>
  <c r="AB84573" i="1"/>
  <c r="AC84573" i="1" s="1"/>
  <c r="AD84573" i="1" s="1"/>
  <c r="AB84574" i="1"/>
  <c r="AC84574" i="1" s="1"/>
  <c r="AD84574" i="1" s="1"/>
  <c r="AB84575" i="1"/>
  <c r="AC84575" i="1" s="1"/>
  <c r="AD84575" i="1" s="1"/>
  <c r="AB84576" i="1"/>
  <c r="AC84576" i="1" s="1"/>
  <c r="AD84576" i="1" s="1"/>
  <c r="AB84577" i="1"/>
  <c r="AC84577" i="1" s="1"/>
  <c r="AD84577" i="1" s="1"/>
  <c r="AB84578" i="1"/>
  <c r="AC84578" i="1" s="1"/>
  <c r="AD84578" i="1" s="1"/>
  <c r="AB84579" i="1"/>
  <c r="AC84579" i="1" s="1"/>
  <c r="AD84579" i="1" s="1"/>
  <c r="AB84580" i="1"/>
  <c r="AC84580" i="1" s="1"/>
  <c r="AD84580" i="1" s="1"/>
  <c r="AB84581" i="1"/>
  <c r="AC84581" i="1" s="1"/>
  <c r="AD84581" i="1" s="1"/>
  <c r="AB84582" i="1"/>
  <c r="AC84582" i="1" s="1"/>
  <c r="AD84582" i="1" s="1"/>
  <c r="AB84583" i="1"/>
  <c r="AC84583" i="1" s="1"/>
  <c r="AD84583" i="1" s="1"/>
  <c r="AB84584" i="1"/>
  <c r="AC84584" i="1" s="1"/>
  <c r="AD84584" i="1" s="1"/>
  <c r="AB84585" i="1"/>
  <c r="AC84585" i="1" s="1"/>
  <c r="AD84585" i="1" s="1"/>
  <c r="AB84586" i="1"/>
  <c r="AC84586" i="1" s="1"/>
  <c r="AD84586" i="1" s="1"/>
  <c r="AB84587" i="1"/>
  <c r="AC84587" i="1" s="1"/>
  <c r="AD84587" i="1" s="1"/>
  <c r="AB84588" i="1"/>
  <c r="AC84588" i="1" s="1"/>
  <c r="AD84588" i="1" s="1"/>
  <c r="AB84589" i="1"/>
  <c r="AC84589" i="1" s="1"/>
  <c r="AD84589" i="1" s="1"/>
  <c r="AB84590" i="1"/>
  <c r="AC84590" i="1" s="1"/>
  <c r="AD84590" i="1" s="1"/>
  <c r="AB84591" i="1"/>
  <c r="AC84591" i="1" s="1"/>
  <c r="AD84591" i="1" s="1"/>
  <c r="AB84592" i="1"/>
  <c r="AC84592" i="1" s="1"/>
  <c r="AD84592" i="1" s="1"/>
  <c r="AB84593" i="1"/>
  <c r="AC84593" i="1" s="1"/>
  <c r="AD84593" i="1" s="1"/>
  <c r="AB84594" i="1"/>
  <c r="AC84594" i="1" s="1"/>
  <c r="AD84594" i="1" s="1"/>
  <c r="AB84595" i="1"/>
  <c r="AC84595" i="1" s="1"/>
  <c r="AD84595" i="1" s="1"/>
  <c r="AB84596" i="1"/>
  <c r="AC84596" i="1" s="1"/>
  <c r="AD84596" i="1" s="1"/>
  <c r="AB84597" i="1"/>
  <c r="AC84597" i="1" s="1"/>
  <c r="AD84597" i="1" s="1"/>
  <c r="AB84598" i="1"/>
  <c r="AC84598" i="1" s="1"/>
  <c r="AD84598" i="1" s="1"/>
  <c r="AB84599" i="1"/>
  <c r="AC84599" i="1" s="1"/>
  <c r="AD84599" i="1" s="1"/>
  <c r="AB84600" i="1"/>
  <c r="AC84600" i="1" s="1"/>
  <c r="AD84600" i="1" s="1"/>
  <c r="AB84601" i="1"/>
  <c r="AC84601" i="1" s="1"/>
  <c r="AD84601" i="1" s="1"/>
  <c r="AB84602" i="1"/>
  <c r="AC84602" i="1" s="1"/>
  <c r="AD84602" i="1" s="1"/>
  <c r="AB84603" i="1"/>
  <c r="AC84603" i="1" s="1"/>
  <c r="AD84603" i="1" s="1"/>
  <c r="AB84604" i="1"/>
  <c r="AC84604" i="1" s="1"/>
  <c r="AD84604" i="1" s="1"/>
  <c r="AB84605" i="1"/>
  <c r="AC84605" i="1" s="1"/>
  <c r="AD84605" i="1" s="1"/>
  <c r="AB84606" i="1"/>
  <c r="AC84606" i="1" s="1"/>
  <c r="AD84606" i="1" s="1"/>
  <c r="AB84607" i="1"/>
  <c r="AC84607" i="1" s="1"/>
  <c r="AD84607" i="1" s="1"/>
  <c r="AB84608" i="1"/>
  <c r="AC84608" i="1" s="1"/>
  <c r="AD84608" i="1" s="1"/>
  <c r="AB84609" i="1"/>
  <c r="AC84609" i="1" s="1"/>
  <c r="AD84609" i="1" s="1"/>
  <c r="AB84610" i="1"/>
  <c r="AC84610" i="1" s="1"/>
  <c r="AD84610" i="1" s="1"/>
  <c r="AB84611" i="1"/>
  <c r="AC84611" i="1" s="1"/>
  <c r="AD84611" i="1" s="1"/>
  <c r="AB84612" i="1"/>
  <c r="AC84612" i="1" s="1"/>
  <c r="AD84612" i="1" s="1"/>
  <c r="AB84613" i="1"/>
  <c r="AC84613" i="1" s="1"/>
  <c r="AD84613" i="1" s="1"/>
  <c r="AB84614" i="1"/>
  <c r="AC84614" i="1" s="1"/>
  <c r="AD84614" i="1" s="1"/>
  <c r="AB84615" i="1"/>
  <c r="AC84615" i="1" s="1"/>
  <c r="AD84615" i="1" s="1"/>
  <c r="AB84616" i="1"/>
  <c r="AC84616" i="1" s="1"/>
  <c r="AD84616" i="1" s="1"/>
  <c r="AB84617" i="1"/>
  <c r="AC84617" i="1" s="1"/>
  <c r="AD84617" i="1" s="1"/>
  <c r="AB84618" i="1"/>
  <c r="AC84618" i="1" s="1"/>
  <c r="AD84618" i="1" s="1"/>
  <c r="AB84619" i="1"/>
  <c r="AC84619" i="1" s="1"/>
  <c r="AD84619" i="1" s="1"/>
  <c r="AB84620" i="1"/>
  <c r="AC84620" i="1" s="1"/>
  <c r="AD84620" i="1" s="1"/>
  <c r="AB84621" i="1"/>
  <c r="AC84621" i="1" s="1"/>
  <c r="AD84621" i="1" s="1"/>
  <c r="AB84622" i="1"/>
  <c r="AC84622" i="1" s="1"/>
  <c r="AD84622" i="1" s="1"/>
  <c r="AB84623" i="1"/>
  <c r="AC84623" i="1" s="1"/>
  <c r="AD84623" i="1" s="1"/>
  <c r="AB84624" i="1"/>
  <c r="AC84624" i="1" s="1"/>
  <c r="AD84624" i="1" s="1"/>
  <c r="AB84625" i="1"/>
  <c r="AC84625" i="1" s="1"/>
  <c r="AD84625" i="1" s="1"/>
  <c r="AB84626" i="1"/>
  <c r="AC84626" i="1" s="1"/>
  <c r="AD84626" i="1" s="1"/>
  <c r="AB84627" i="1"/>
  <c r="AC84627" i="1" s="1"/>
  <c r="AD84627" i="1" s="1"/>
  <c r="AB84628" i="1"/>
  <c r="AC84628" i="1" s="1"/>
  <c r="AD84628" i="1" s="1"/>
  <c r="AB84629" i="1"/>
  <c r="AC84629" i="1" s="1"/>
  <c r="AD84629" i="1" s="1"/>
  <c r="AB84630" i="1"/>
  <c r="AC84630" i="1" s="1"/>
  <c r="AD84630" i="1" s="1"/>
  <c r="AB84631" i="1"/>
  <c r="AC84631" i="1" s="1"/>
  <c r="AD84631" i="1" s="1"/>
  <c r="AB84632" i="1"/>
  <c r="AC84632" i="1" s="1"/>
  <c r="AD84632" i="1" s="1"/>
  <c r="AB84633" i="1"/>
  <c r="AC84633" i="1" s="1"/>
  <c r="AD84633" i="1" s="1"/>
  <c r="AB84634" i="1"/>
  <c r="AC84634" i="1" s="1"/>
  <c r="AD84634" i="1" s="1"/>
  <c r="AB84635" i="1"/>
  <c r="AC84635" i="1" s="1"/>
  <c r="AD84635" i="1" s="1"/>
  <c r="AB84636" i="1"/>
  <c r="AC84636" i="1" s="1"/>
  <c r="AD84636" i="1" s="1"/>
  <c r="AB84637" i="1"/>
  <c r="AC84637" i="1" s="1"/>
  <c r="AD84637" i="1" s="1"/>
  <c r="AB84638" i="1"/>
  <c r="AC84638" i="1" s="1"/>
  <c r="AD84638" i="1" s="1"/>
  <c r="AB84639" i="1"/>
  <c r="AC84639" i="1" s="1"/>
  <c r="AD84639" i="1" s="1"/>
  <c r="AB84640" i="1"/>
  <c r="AC84640" i="1" s="1"/>
  <c r="AD84640" i="1" s="1"/>
  <c r="AB84641" i="1"/>
  <c r="AC84641" i="1" s="1"/>
  <c r="AD84641" i="1" s="1"/>
  <c r="AB84642" i="1"/>
  <c r="AC84642" i="1" s="1"/>
  <c r="AD84642" i="1" s="1"/>
  <c r="AB84643" i="1"/>
  <c r="AC84643" i="1" s="1"/>
  <c r="AD84643" i="1" s="1"/>
  <c r="AB84644" i="1"/>
  <c r="AC84644" i="1" s="1"/>
  <c r="AD84644" i="1" s="1"/>
  <c r="AB84645" i="1"/>
  <c r="AC84645" i="1" s="1"/>
  <c r="AD84645" i="1" s="1"/>
  <c r="AB84646" i="1"/>
  <c r="AC84646" i="1" s="1"/>
  <c r="AD84646" i="1" s="1"/>
  <c r="AB84647" i="1"/>
  <c r="AC84647" i="1" s="1"/>
  <c r="AD84647" i="1" s="1"/>
  <c r="AB84648" i="1"/>
  <c r="AC84648" i="1" s="1"/>
  <c r="AD84648" i="1" s="1"/>
  <c r="AB84649" i="1"/>
  <c r="AC84649" i="1" s="1"/>
  <c r="AD84649" i="1" s="1"/>
  <c r="AB84650" i="1"/>
  <c r="AC84650" i="1" s="1"/>
  <c r="AD84650" i="1" s="1"/>
  <c r="AB84651" i="1"/>
  <c r="AC84651" i="1" s="1"/>
  <c r="AD84651" i="1" s="1"/>
  <c r="AB84652" i="1"/>
  <c r="AC84652" i="1" s="1"/>
  <c r="AD84652" i="1" s="1"/>
  <c r="AB84653" i="1"/>
  <c r="AC84653" i="1" s="1"/>
  <c r="AD84653" i="1" s="1"/>
  <c r="AB84654" i="1"/>
  <c r="AC84654" i="1" s="1"/>
  <c r="AD84654" i="1" s="1"/>
  <c r="AB84655" i="1"/>
  <c r="AC84655" i="1" s="1"/>
  <c r="AD84655" i="1" s="1"/>
  <c r="AB84656" i="1"/>
  <c r="AC84656" i="1" s="1"/>
  <c r="AD84656" i="1" s="1"/>
  <c r="AB84657" i="1"/>
  <c r="AC84657" i="1" s="1"/>
  <c r="AD84657" i="1" s="1"/>
  <c r="AB84658" i="1"/>
  <c r="AC84658" i="1" s="1"/>
  <c r="AD84658" i="1" s="1"/>
  <c r="AB84659" i="1"/>
  <c r="AC84659" i="1" s="1"/>
  <c r="AD84659" i="1" s="1"/>
  <c r="AB84660" i="1"/>
  <c r="AC84660" i="1" s="1"/>
  <c r="AD84660" i="1" s="1"/>
  <c r="AB84661" i="1"/>
  <c r="AC84661" i="1" s="1"/>
  <c r="AD84661" i="1" s="1"/>
  <c r="AB84662" i="1"/>
  <c r="AC84662" i="1" s="1"/>
  <c r="AD84662" i="1" s="1"/>
  <c r="AB84663" i="1"/>
  <c r="AC84663" i="1" s="1"/>
  <c r="AD84663" i="1" s="1"/>
  <c r="AB84664" i="1"/>
  <c r="AC84664" i="1" s="1"/>
  <c r="AD84664" i="1" s="1"/>
  <c r="AB84665" i="1"/>
  <c r="AC84665" i="1" s="1"/>
  <c r="AD84665" i="1" s="1"/>
  <c r="AB84666" i="1"/>
  <c r="AC84666" i="1" s="1"/>
  <c r="AD84666" i="1" s="1"/>
  <c r="AB84667" i="1"/>
  <c r="AC84667" i="1" s="1"/>
  <c r="AD84667" i="1" s="1"/>
  <c r="AB84668" i="1"/>
  <c r="AC84668" i="1" s="1"/>
  <c r="AD84668" i="1" s="1"/>
  <c r="AB84669" i="1"/>
  <c r="AC84669" i="1" s="1"/>
  <c r="AD84669" i="1" s="1"/>
  <c r="AB84670" i="1"/>
  <c r="AC84670" i="1" s="1"/>
  <c r="AD84670" i="1" s="1"/>
  <c r="AB84671" i="1"/>
  <c r="AC84671" i="1" s="1"/>
  <c r="AD84671" i="1" s="1"/>
  <c r="AB84672" i="1"/>
  <c r="AC84672" i="1" s="1"/>
  <c r="AD84672" i="1" s="1"/>
  <c r="AB84673" i="1"/>
  <c r="AC84673" i="1" s="1"/>
  <c r="AD84673" i="1" s="1"/>
  <c r="AB84674" i="1"/>
  <c r="AC84674" i="1" s="1"/>
  <c r="AD84674" i="1" s="1"/>
  <c r="AB84675" i="1"/>
  <c r="AC84675" i="1" s="1"/>
  <c r="AD84675" i="1" s="1"/>
  <c r="AB84676" i="1"/>
  <c r="AC84676" i="1" s="1"/>
  <c r="AD84676" i="1" s="1"/>
  <c r="AB84677" i="1"/>
  <c r="AC84677" i="1" s="1"/>
  <c r="AD84677" i="1" s="1"/>
  <c r="AB84678" i="1"/>
  <c r="AC84678" i="1" s="1"/>
  <c r="AD84678" i="1" s="1"/>
  <c r="AB84679" i="1"/>
  <c r="AC84679" i="1" s="1"/>
  <c r="AD84679" i="1" s="1"/>
  <c r="AB84680" i="1"/>
  <c r="AC84680" i="1" s="1"/>
  <c r="AD84680" i="1" s="1"/>
  <c r="AB84681" i="1"/>
  <c r="AC84681" i="1" s="1"/>
  <c r="AD84681" i="1" s="1"/>
  <c r="AB84682" i="1"/>
  <c r="AC84682" i="1" s="1"/>
  <c r="AD84682" i="1" s="1"/>
  <c r="AB84683" i="1"/>
  <c r="AC84683" i="1" s="1"/>
  <c r="AD84683" i="1" s="1"/>
  <c r="AB84684" i="1"/>
  <c r="AC84684" i="1" s="1"/>
  <c r="AD84684" i="1" s="1"/>
  <c r="AB84685" i="1"/>
  <c r="AC84685" i="1" s="1"/>
  <c r="AD84685" i="1" s="1"/>
  <c r="AB84686" i="1"/>
  <c r="AC84686" i="1" s="1"/>
  <c r="AD84686" i="1" s="1"/>
  <c r="AB84687" i="1"/>
  <c r="AC84687" i="1" s="1"/>
  <c r="AD84687" i="1" s="1"/>
  <c r="AB84688" i="1"/>
  <c r="AC84688" i="1" s="1"/>
  <c r="AD84688" i="1" s="1"/>
  <c r="AB84689" i="1"/>
  <c r="AC84689" i="1" s="1"/>
  <c r="AD84689" i="1" s="1"/>
  <c r="AB84690" i="1"/>
  <c r="AC84690" i="1" s="1"/>
  <c r="AD84690" i="1" s="1"/>
  <c r="AB84691" i="1"/>
  <c r="AC84691" i="1" s="1"/>
  <c r="AD84691" i="1" s="1"/>
  <c r="AB84692" i="1"/>
  <c r="AC84692" i="1" s="1"/>
  <c r="AD84692" i="1" s="1"/>
  <c r="AB84693" i="1"/>
  <c r="AC84693" i="1" s="1"/>
  <c r="AD84693" i="1" s="1"/>
  <c r="AB84694" i="1"/>
  <c r="AC84694" i="1" s="1"/>
  <c r="AD84694" i="1" s="1"/>
  <c r="AB84695" i="1"/>
  <c r="AC84695" i="1" s="1"/>
  <c r="AD84695" i="1" s="1"/>
  <c r="AB84696" i="1"/>
  <c r="AC84696" i="1" s="1"/>
  <c r="AD84696" i="1" s="1"/>
  <c r="AB84697" i="1"/>
  <c r="AC84697" i="1" s="1"/>
  <c r="AD84697" i="1" s="1"/>
  <c r="AB84698" i="1"/>
  <c r="AC84698" i="1" s="1"/>
  <c r="AD84698" i="1" s="1"/>
  <c r="AB84699" i="1"/>
  <c r="AC84699" i="1" s="1"/>
  <c r="AD84699" i="1" s="1"/>
  <c r="AB84700" i="1"/>
  <c r="AC84700" i="1" s="1"/>
  <c r="AD84700" i="1" s="1"/>
  <c r="AB84701" i="1"/>
  <c r="AC84701" i="1" s="1"/>
  <c r="AD84701" i="1" s="1"/>
  <c r="AB84702" i="1"/>
  <c r="AC84702" i="1" s="1"/>
  <c r="AD84702" i="1" s="1"/>
  <c r="AB84703" i="1"/>
  <c r="AC84703" i="1" s="1"/>
  <c r="AD84703" i="1" s="1"/>
  <c r="AB84704" i="1"/>
  <c r="AC84704" i="1" s="1"/>
  <c r="AD84704" i="1" s="1"/>
  <c r="AB84705" i="1"/>
  <c r="AC84705" i="1" s="1"/>
  <c r="AD84705" i="1" s="1"/>
  <c r="AB84706" i="1"/>
  <c r="AC84706" i="1" s="1"/>
  <c r="AD84706" i="1" s="1"/>
  <c r="AB84707" i="1"/>
  <c r="AC84707" i="1" s="1"/>
  <c r="AD84707" i="1" s="1"/>
  <c r="AB84708" i="1"/>
  <c r="AC84708" i="1" s="1"/>
  <c r="AD84708" i="1" s="1"/>
  <c r="AB84709" i="1"/>
  <c r="AC84709" i="1" s="1"/>
  <c r="AD84709" i="1" s="1"/>
  <c r="AB84710" i="1"/>
  <c r="AC84710" i="1" s="1"/>
  <c r="AD84710" i="1" s="1"/>
  <c r="AB84711" i="1"/>
  <c r="AC84711" i="1" s="1"/>
  <c r="AD84711" i="1" s="1"/>
  <c r="AB84712" i="1"/>
  <c r="AC84712" i="1" s="1"/>
  <c r="AD84712" i="1" s="1"/>
  <c r="AB84713" i="1"/>
  <c r="AC84713" i="1" s="1"/>
  <c r="AD84713" i="1" s="1"/>
  <c r="AB84714" i="1"/>
  <c r="AC84714" i="1" s="1"/>
  <c r="AD84714" i="1" s="1"/>
  <c r="AB84715" i="1"/>
  <c r="AC84715" i="1" s="1"/>
  <c r="AD84715" i="1" s="1"/>
  <c r="AB84716" i="1"/>
  <c r="AC84716" i="1" s="1"/>
  <c r="AD84716" i="1" s="1"/>
  <c r="AB84717" i="1"/>
  <c r="AC84717" i="1" s="1"/>
  <c r="AD84717" i="1" s="1"/>
  <c r="AB84718" i="1"/>
  <c r="AC84718" i="1" s="1"/>
  <c r="AD84718" i="1" s="1"/>
  <c r="AB84719" i="1"/>
  <c r="AC84719" i="1" s="1"/>
  <c r="AD84719" i="1" s="1"/>
  <c r="AB84720" i="1"/>
  <c r="AC84720" i="1" s="1"/>
  <c r="AD84720" i="1" s="1"/>
  <c r="AB84721" i="1"/>
  <c r="AC84721" i="1" s="1"/>
  <c r="AD84721" i="1" s="1"/>
  <c r="AB84722" i="1"/>
  <c r="AC84722" i="1" s="1"/>
  <c r="AD84722" i="1" s="1"/>
  <c r="AB84723" i="1"/>
  <c r="AC84723" i="1" s="1"/>
  <c r="AD84723" i="1" s="1"/>
  <c r="AB84724" i="1"/>
  <c r="AC84724" i="1" s="1"/>
  <c r="AD84724" i="1" s="1"/>
  <c r="AB84725" i="1"/>
  <c r="AC84725" i="1" s="1"/>
  <c r="AD84725" i="1" s="1"/>
  <c r="AB84726" i="1"/>
  <c r="AC84726" i="1" s="1"/>
  <c r="AD84726" i="1" s="1"/>
  <c r="AB84727" i="1"/>
  <c r="AC84727" i="1" s="1"/>
  <c r="AD84727" i="1" s="1"/>
  <c r="AB84728" i="1"/>
  <c r="AC84728" i="1" s="1"/>
  <c r="AD84728" i="1" s="1"/>
  <c r="AB84729" i="1"/>
  <c r="AC84729" i="1" s="1"/>
  <c r="AD84729" i="1" s="1"/>
  <c r="AB84730" i="1"/>
  <c r="AC84730" i="1" s="1"/>
  <c r="AD84730" i="1" s="1"/>
  <c r="AB84731" i="1"/>
  <c r="AC84731" i="1" s="1"/>
  <c r="AD84731" i="1" s="1"/>
  <c r="AB84732" i="1"/>
  <c r="AC84732" i="1" s="1"/>
  <c r="AD84732" i="1" s="1"/>
  <c r="AB84733" i="1"/>
  <c r="AC84733" i="1" s="1"/>
  <c r="AD84733" i="1" s="1"/>
  <c r="AB84734" i="1"/>
  <c r="AC84734" i="1" s="1"/>
  <c r="AD84734" i="1" s="1"/>
  <c r="AB84735" i="1"/>
  <c r="AC84735" i="1" s="1"/>
  <c r="AD84735" i="1" s="1"/>
  <c r="AB84736" i="1"/>
  <c r="AC84736" i="1" s="1"/>
  <c r="AD84736" i="1" s="1"/>
  <c r="AB84737" i="1"/>
  <c r="AC84737" i="1" s="1"/>
  <c r="AD84737" i="1" s="1"/>
  <c r="AB84738" i="1"/>
  <c r="AC84738" i="1" s="1"/>
  <c r="AD84738" i="1" s="1"/>
  <c r="AB84739" i="1"/>
  <c r="AC84739" i="1" s="1"/>
  <c r="AD84739" i="1" s="1"/>
  <c r="AB84740" i="1"/>
  <c r="AC84740" i="1" s="1"/>
  <c r="AD84740" i="1" s="1"/>
  <c r="AB84741" i="1"/>
  <c r="AC84741" i="1" s="1"/>
  <c r="AD84741" i="1" s="1"/>
  <c r="AB84742" i="1"/>
  <c r="AC84742" i="1" s="1"/>
  <c r="AD84742" i="1" s="1"/>
  <c r="AB84743" i="1"/>
  <c r="AC84743" i="1" s="1"/>
  <c r="AD84743" i="1" s="1"/>
  <c r="AB84744" i="1"/>
  <c r="AC84744" i="1" s="1"/>
  <c r="AD84744" i="1" s="1"/>
  <c r="AB84745" i="1"/>
  <c r="AC84745" i="1" s="1"/>
  <c r="AD84745" i="1" s="1"/>
  <c r="AB84746" i="1"/>
  <c r="AC84746" i="1" s="1"/>
  <c r="AD84746" i="1" s="1"/>
  <c r="AB84747" i="1"/>
  <c r="AC84747" i="1" s="1"/>
  <c r="AD84747" i="1" s="1"/>
  <c r="AB84748" i="1"/>
  <c r="AC84748" i="1" s="1"/>
  <c r="AD84748" i="1" s="1"/>
  <c r="AB84749" i="1"/>
  <c r="AC84749" i="1" s="1"/>
  <c r="AD84749" i="1" s="1"/>
  <c r="AB84750" i="1"/>
  <c r="AC84750" i="1" s="1"/>
  <c r="AD84750" i="1" s="1"/>
  <c r="AB84751" i="1"/>
  <c r="AC84751" i="1" s="1"/>
  <c r="AD84751" i="1" s="1"/>
  <c r="AB84752" i="1"/>
  <c r="AC84752" i="1" s="1"/>
  <c r="AD84752" i="1" s="1"/>
  <c r="AB84753" i="1"/>
  <c r="AC84753" i="1" s="1"/>
  <c r="AD84753" i="1" s="1"/>
  <c r="AB84754" i="1"/>
  <c r="AC84754" i="1" s="1"/>
  <c r="AD84754" i="1" s="1"/>
  <c r="AB84755" i="1"/>
  <c r="AC84755" i="1" s="1"/>
  <c r="AD84755" i="1" s="1"/>
  <c r="AB84756" i="1"/>
  <c r="AC84756" i="1" s="1"/>
  <c r="AD84756" i="1" s="1"/>
  <c r="AB84757" i="1"/>
  <c r="AC84757" i="1" s="1"/>
  <c r="AD84757" i="1" s="1"/>
  <c r="AB84758" i="1"/>
  <c r="AC84758" i="1" s="1"/>
  <c r="AD84758" i="1" s="1"/>
  <c r="AB84759" i="1"/>
  <c r="AC84759" i="1" s="1"/>
  <c r="AD84759" i="1" s="1"/>
  <c r="AB84760" i="1"/>
  <c r="AC84760" i="1" s="1"/>
  <c r="AD84760" i="1" s="1"/>
  <c r="AB84761" i="1"/>
  <c r="AC84761" i="1" s="1"/>
  <c r="AD84761" i="1" s="1"/>
  <c r="AB84762" i="1"/>
  <c r="AC84762" i="1" s="1"/>
  <c r="AD84762" i="1" s="1"/>
  <c r="AB84763" i="1"/>
  <c r="AC84763" i="1" s="1"/>
  <c r="AD84763" i="1" s="1"/>
  <c r="AB84764" i="1"/>
  <c r="AC84764" i="1" s="1"/>
  <c r="AD84764" i="1" s="1"/>
  <c r="AB84765" i="1"/>
  <c r="AC84765" i="1" s="1"/>
  <c r="AD84765" i="1" s="1"/>
  <c r="AB84766" i="1"/>
  <c r="AC84766" i="1" s="1"/>
  <c r="AD84766" i="1" s="1"/>
  <c r="AB84767" i="1"/>
  <c r="AC84767" i="1" s="1"/>
  <c r="AD84767" i="1" s="1"/>
  <c r="AB84768" i="1"/>
  <c r="AC84768" i="1" s="1"/>
  <c r="AD84768" i="1" s="1"/>
  <c r="AB84769" i="1"/>
  <c r="AC84769" i="1" s="1"/>
  <c r="AD84769" i="1" s="1"/>
  <c r="AB84770" i="1"/>
  <c r="AC84770" i="1" s="1"/>
  <c r="AD84770" i="1" s="1"/>
  <c r="AB84771" i="1"/>
  <c r="AC84771" i="1" s="1"/>
  <c r="AD84771" i="1" s="1"/>
  <c r="AB84772" i="1"/>
  <c r="AC84772" i="1" s="1"/>
  <c r="AD84772" i="1" s="1"/>
  <c r="AB84773" i="1"/>
  <c r="AC84773" i="1" s="1"/>
  <c r="AD84773" i="1" s="1"/>
  <c r="AB84774" i="1"/>
  <c r="AC84774" i="1" s="1"/>
  <c r="AD84774" i="1" s="1"/>
  <c r="AB84775" i="1"/>
  <c r="AC84775" i="1" s="1"/>
  <c r="AD84775" i="1" s="1"/>
  <c r="AB84776" i="1"/>
  <c r="AC84776" i="1" s="1"/>
  <c r="AD84776" i="1" s="1"/>
  <c r="AB84777" i="1"/>
  <c r="AC84777" i="1" s="1"/>
  <c r="AD84777" i="1" s="1"/>
  <c r="AB84778" i="1"/>
  <c r="AC84778" i="1" s="1"/>
  <c r="AD84778" i="1" s="1"/>
  <c r="AB84779" i="1"/>
  <c r="AC84779" i="1" s="1"/>
  <c r="AD84779" i="1" s="1"/>
  <c r="AB84780" i="1"/>
  <c r="AC84780" i="1" s="1"/>
  <c r="AD84780" i="1" s="1"/>
  <c r="AB84781" i="1"/>
  <c r="AC84781" i="1" s="1"/>
  <c r="AD84781" i="1" s="1"/>
  <c r="AB84782" i="1"/>
  <c r="AC84782" i="1" s="1"/>
  <c r="AD84782" i="1" s="1"/>
  <c r="AB84783" i="1"/>
  <c r="AC84783" i="1" s="1"/>
  <c r="AD84783" i="1" s="1"/>
  <c r="AB84784" i="1"/>
  <c r="AC84784" i="1" s="1"/>
  <c r="AD84784" i="1" s="1"/>
  <c r="AB84785" i="1"/>
  <c r="AC84785" i="1" s="1"/>
  <c r="AD84785" i="1" s="1"/>
  <c r="AB84786" i="1"/>
  <c r="AC84786" i="1" s="1"/>
  <c r="AD84786" i="1" s="1"/>
  <c r="AB84787" i="1"/>
  <c r="AC84787" i="1" s="1"/>
  <c r="AD84787" i="1" s="1"/>
  <c r="AB84788" i="1"/>
  <c r="AC84788" i="1" s="1"/>
  <c r="AD84788" i="1" s="1"/>
  <c r="AB84789" i="1"/>
  <c r="AC84789" i="1" s="1"/>
  <c r="AD84789" i="1" s="1"/>
  <c r="AB84790" i="1"/>
  <c r="AC84790" i="1" s="1"/>
  <c r="AD84790" i="1" s="1"/>
  <c r="AB84791" i="1"/>
  <c r="AC84791" i="1" s="1"/>
  <c r="AD84791" i="1" s="1"/>
  <c r="AB84792" i="1"/>
  <c r="AC84792" i="1" s="1"/>
  <c r="AD84792" i="1" s="1"/>
  <c r="AB84793" i="1"/>
  <c r="AC84793" i="1" s="1"/>
  <c r="AD84793" i="1" s="1"/>
  <c r="AB84794" i="1"/>
  <c r="AC84794" i="1" s="1"/>
  <c r="AD84794" i="1" s="1"/>
  <c r="AB84795" i="1"/>
  <c r="AC84795" i="1" s="1"/>
  <c r="AD84795" i="1" s="1"/>
  <c r="AB84796" i="1"/>
  <c r="AC84796" i="1" s="1"/>
  <c r="AD84796" i="1" s="1"/>
  <c r="AB84797" i="1"/>
  <c r="AC84797" i="1" s="1"/>
  <c r="AD84797" i="1" s="1"/>
  <c r="AB84798" i="1"/>
  <c r="AC84798" i="1" s="1"/>
  <c r="AD84798" i="1" s="1"/>
  <c r="AB84799" i="1"/>
  <c r="AC84799" i="1" s="1"/>
  <c r="AD84799" i="1" s="1"/>
  <c r="AB84800" i="1"/>
  <c r="AC84800" i="1" s="1"/>
  <c r="AD84800" i="1" s="1"/>
  <c r="AB84801" i="1"/>
  <c r="AC84801" i="1" s="1"/>
  <c r="AD84801" i="1" s="1"/>
  <c r="AB84802" i="1"/>
  <c r="AC84802" i="1" s="1"/>
  <c r="AD84802" i="1" s="1"/>
  <c r="AB84803" i="1"/>
  <c r="AC84803" i="1" s="1"/>
  <c r="AD84803" i="1" s="1"/>
  <c r="AB84804" i="1"/>
  <c r="AC84804" i="1" s="1"/>
  <c r="AD84804" i="1" s="1"/>
  <c r="AB84805" i="1"/>
  <c r="AC84805" i="1" s="1"/>
  <c r="AD84805" i="1" s="1"/>
  <c r="AB84806" i="1"/>
  <c r="AC84806" i="1" s="1"/>
  <c r="AD84806" i="1" s="1"/>
  <c r="AB84807" i="1"/>
  <c r="AC84807" i="1" s="1"/>
  <c r="AD84807" i="1" s="1"/>
  <c r="AB84808" i="1"/>
  <c r="AC84808" i="1" s="1"/>
  <c r="AD84808" i="1" s="1"/>
  <c r="AB84809" i="1"/>
  <c r="AC84809" i="1" s="1"/>
  <c r="AD84809" i="1" s="1"/>
  <c r="AB84810" i="1"/>
  <c r="AC84810" i="1" s="1"/>
  <c r="AD84810" i="1" s="1"/>
  <c r="AB84811" i="1"/>
  <c r="AC84811" i="1" s="1"/>
  <c r="AD84811" i="1" s="1"/>
  <c r="AB84812" i="1"/>
  <c r="AC84812" i="1" s="1"/>
  <c r="AD84812" i="1" s="1"/>
  <c r="AB84813" i="1"/>
  <c r="AC84813" i="1" s="1"/>
  <c r="AD84813" i="1" s="1"/>
  <c r="AB84814" i="1"/>
  <c r="AC84814" i="1" s="1"/>
  <c r="AD84814" i="1" s="1"/>
  <c r="AB84815" i="1"/>
  <c r="AC84815" i="1" s="1"/>
  <c r="AD84815" i="1" s="1"/>
  <c r="AB84816" i="1"/>
  <c r="AC84816" i="1" s="1"/>
  <c r="AD84816" i="1" s="1"/>
  <c r="AB84817" i="1"/>
  <c r="AC84817" i="1" s="1"/>
  <c r="AD84817" i="1" s="1"/>
  <c r="AB84818" i="1"/>
  <c r="AC84818" i="1" s="1"/>
  <c r="AD84818" i="1" s="1"/>
  <c r="AB84819" i="1"/>
  <c r="AC84819" i="1" s="1"/>
  <c r="AD84819" i="1" s="1"/>
  <c r="AB84820" i="1"/>
  <c r="AC84820" i="1" s="1"/>
  <c r="AD84820" i="1" s="1"/>
  <c r="AB84821" i="1"/>
  <c r="AC84821" i="1" s="1"/>
  <c r="AD84821" i="1" s="1"/>
  <c r="AB84822" i="1"/>
  <c r="AC84822" i="1" s="1"/>
  <c r="AD84822" i="1" s="1"/>
  <c r="AB84823" i="1"/>
  <c r="AC84823" i="1" s="1"/>
  <c r="AD84823" i="1" s="1"/>
  <c r="AB84824" i="1"/>
  <c r="AC84824" i="1" s="1"/>
  <c r="AD84824" i="1" s="1"/>
  <c r="AB84825" i="1"/>
  <c r="AC84825" i="1" s="1"/>
  <c r="AD84825" i="1" s="1"/>
  <c r="AB84826" i="1"/>
  <c r="AC84826" i="1" s="1"/>
  <c r="AD84826" i="1" s="1"/>
  <c r="AB84827" i="1"/>
  <c r="AC84827" i="1" s="1"/>
  <c r="AD84827" i="1" s="1"/>
  <c r="AB84828" i="1"/>
  <c r="AC84828" i="1" s="1"/>
  <c r="AD84828" i="1" s="1"/>
  <c r="AB84829" i="1"/>
  <c r="AC84829" i="1" s="1"/>
  <c r="AD84829" i="1" s="1"/>
  <c r="AB84830" i="1"/>
  <c r="AC84830" i="1" s="1"/>
  <c r="AD84830" i="1" s="1"/>
  <c r="AB84831" i="1"/>
  <c r="AC84831" i="1" s="1"/>
  <c r="AD84831" i="1" s="1"/>
  <c r="AB84832" i="1"/>
  <c r="AC84832" i="1" s="1"/>
  <c r="AD84832" i="1" s="1"/>
  <c r="AB84833" i="1"/>
  <c r="AC84833" i="1" s="1"/>
  <c r="AD84833" i="1" s="1"/>
  <c r="AB84834" i="1"/>
  <c r="AC84834" i="1" s="1"/>
  <c r="AD84834" i="1" s="1"/>
  <c r="AB84835" i="1"/>
  <c r="AC84835" i="1" s="1"/>
  <c r="AD84835" i="1" s="1"/>
  <c r="AB84836" i="1"/>
  <c r="AC84836" i="1" s="1"/>
  <c r="AD84836" i="1" s="1"/>
  <c r="AB84837" i="1"/>
  <c r="AC84837" i="1" s="1"/>
  <c r="AD84837" i="1" s="1"/>
  <c r="AB84838" i="1"/>
  <c r="AC84838" i="1" s="1"/>
  <c r="AD84838" i="1" s="1"/>
  <c r="AB84839" i="1"/>
  <c r="AC84839" i="1" s="1"/>
  <c r="AD84839" i="1" s="1"/>
  <c r="AB84840" i="1"/>
  <c r="AC84840" i="1" s="1"/>
  <c r="AD84840" i="1" s="1"/>
  <c r="AB84841" i="1"/>
  <c r="AC84841" i="1" s="1"/>
  <c r="AD84841" i="1" s="1"/>
  <c r="AB84842" i="1"/>
  <c r="AC84842" i="1" s="1"/>
  <c r="AD84842" i="1" s="1"/>
  <c r="AB84843" i="1"/>
  <c r="AC84843" i="1" s="1"/>
  <c r="AD84843" i="1" s="1"/>
  <c r="AB84844" i="1"/>
  <c r="AC84844" i="1" s="1"/>
  <c r="AD84844" i="1" s="1"/>
  <c r="AB84845" i="1"/>
  <c r="AC84845" i="1" s="1"/>
  <c r="AD84845" i="1" s="1"/>
  <c r="AB84846" i="1"/>
  <c r="AC84846" i="1" s="1"/>
  <c r="AD84846" i="1" s="1"/>
  <c r="AB84847" i="1"/>
  <c r="AC84847" i="1" s="1"/>
  <c r="AD84847" i="1" s="1"/>
  <c r="AB84848" i="1"/>
  <c r="AC84848" i="1" s="1"/>
  <c r="AD84848" i="1" s="1"/>
  <c r="AB84849" i="1"/>
  <c r="AC84849" i="1" s="1"/>
  <c r="AD84849" i="1" s="1"/>
  <c r="AB84850" i="1"/>
  <c r="AC84850" i="1" s="1"/>
  <c r="AD84850" i="1" s="1"/>
  <c r="AB84851" i="1"/>
  <c r="AC84851" i="1" s="1"/>
  <c r="AD84851" i="1" s="1"/>
  <c r="AB84852" i="1"/>
  <c r="AC84852" i="1" s="1"/>
  <c r="AD84852" i="1" s="1"/>
  <c r="AB84853" i="1"/>
  <c r="AC84853" i="1" s="1"/>
  <c r="AD84853" i="1" s="1"/>
  <c r="AB84854" i="1"/>
  <c r="AC84854" i="1" s="1"/>
  <c r="AD84854" i="1" s="1"/>
  <c r="AB84855" i="1"/>
  <c r="AC84855" i="1" s="1"/>
  <c r="AD84855" i="1" s="1"/>
  <c r="AB84856" i="1"/>
  <c r="AC84856" i="1" s="1"/>
  <c r="AD84856" i="1" s="1"/>
  <c r="AB84857" i="1"/>
  <c r="AC84857" i="1" s="1"/>
  <c r="AD84857" i="1" s="1"/>
  <c r="AB84858" i="1"/>
  <c r="AC84858" i="1" s="1"/>
  <c r="AD84858" i="1" s="1"/>
  <c r="AB84859" i="1"/>
  <c r="AC84859" i="1" s="1"/>
  <c r="AD84859" i="1" s="1"/>
  <c r="AB84860" i="1"/>
  <c r="AC84860" i="1" s="1"/>
  <c r="AD84860" i="1" s="1"/>
  <c r="AB84861" i="1"/>
  <c r="AC84861" i="1" s="1"/>
  <c r="AD84861" i="1" s="1"/>
  <c r="AB84862" i="1"/>
  <c r="AC84862" i="1" s="1"/>
  <c r="AD84862" i="1" s="1"/>
  <c r="AB84863" i="1"/>
  <c r="AC84863" i="1" s="1"/>
  <c r="AD84863" i="1" s="1"/>
  <c r="AB84864" i="1"/>
  <c r="AC84864" i="1" s="1"/>
  <c r="AD84864" i="1" s="1"/>
  <c r="AB84865" i="1"/>
  <c r="AC84865" i="1" s="1"/>
  <c r="AD84865" i="1" s="1"/>
  <c r="AB84866" i="1"/>
  <c r="AC84866" i="1" s="1"/>
  <c r="AD84866" i="1" s="1"/>
  <c r="AB84867" i="1"/>
  <c r="AC84867" i="1" s="1"/>
  <c r="AD84867" i="1" s="1"/>
  <c r="AB84868" i="1"/>
  <c r="AC84868" i="1" s="1"/>
  <c r="AD84868" i="1" s="1"/>
  <c r="AB84869" i="1"/>
  <c r="AC84869" i="1" s="1"/>
  <c r="AD84869" i="1" s="1"/>
  <c r="AB84870" i="1"/>
  <c r="AC84870" i="1" s="1"/>
  <c r="AD84870" i="1" s="1"/>
  <c r="AB84871" i="1"/>
  <c r="AC84871" i="1" s="1"/>
  <c r="AD84871" i="1" s="1"/>
  <c r="AB84872" i="1"/>
  <c r="AC84872" i="1" s="1"/>
  <c r="AD84872" i="1" s="1"/>
  <c r="AB84873" i="1"/>
  <c r="AC84873" i="1" s="1"/>
  <c r="AD84873" i="1" s="1"/>
  <c r="AB84874" i="1"/>
  <c r="AC84874" i="1" s="1"/>
  <c r="AD84874" i="1" s="1"/>
  <c r="AB84875" i="1"/>
  <c r="AC84875" i="1" s="1"/>
  <c r="AD84875" i="1" s="1"/>
  <c r="AB84876" i="1"/>
  <c r="AC84876" i="1" s="1"/>
  <c r="AD84876" i="1" s="1"/>
  <c r="AB84877" i="1"/>
  <c r="AC84877" i="1" s="1"/>
  <c r="AD84877" i="1" s="1"/>
  <c r="AB84878" i="1"/>
  <c r="AC84878" i="1" s="1"/>
  <c r="AD84878" i="1" s="1"/>
  <c r="AB84879" i="1"/>
  <c r="AC84879" i="1" s="1"/>
  <c r="AD84879" i="1" s="1"/>
  <c r="AB84880" i="1"/>
  <c r="AC84880" i="1" s="1"/>
  <c r="AD84880" i="1" s="1"/>
  <c r="AB84881" i="1"/>
  <c r="AC84881" i="1" s="1"/>
  <c r="AD84881" i="1" s="1"/>
  <c r="AB84882" i="1"/>
  <c r="AC84882" i="1" s="1"/>
  <c r="AD84882" i="1" s="1"/>
  <c r="AB84883" i="1"/>
  <c r="AC84883" i="1" s="1"/>
  <c r="AD84883" i="1" s="1"/>
  <c r="AB84884" i="1"/>
  <c r="AC84884" i="1" s="1"/>
  <c r="AD84884" i="1" s="1"/>
  <c r="AB84885" i="1"/>
  <c r="AC84885" i="1" s="1"/>
  <c r="AD84885" i="1" s="1"/>
  <c r="AB84886" i="1"/>
  <c r="AC84886" i="1" s="1"/>
  <c r="AD84886" i="1" s="1"/>
  <c r="AB84887" i="1"/>
  <c r="AC84887" i="1" s="1"/>
  <c r="AD84887" i="1" s="1"/>
  <c r="AB84888" i="1"/>
  <c r="AC84888" i="1" s="1"/>
  <c r="AD84888" i="1" s="1"/>
  <c r="AB84889" i="1"/>
  <c r="AC84889" i="1" s="1"/>
  <c r="AD84889" i="1" s="1"/>
  <c r="AB84890" i="1"/>
  <c r="AC84890" i="1" s="1"/>
  <c r="AD84890" i="1" s="1"/>
  <c r="AB84891" i="1"/>
  <c r="AC84891" i="1" s="1"/>
  <c r="AD84891" i="1" s="1"/>
  <c r="AB84892" i="1"/>
  <c r="AC84892" i="1" s="1"/>
  <c r="AD84892" i="1" s="1"/>
  <c r="AB84893" i="1"/>
  <c r="AC84893" i="1" s="1"/>
  <c r="AD84893" i="1" s="1"/>
  <c r="AB84894" i="1"/>
  <c r="AC84894" i="1" s="1"/>
  <c r="AD84894" i="1" s="1"/>
  <c r="AB84895" i="1"/>
  <c r="AC84895" i="1" s="1"/>
  <c r="AD84895" i="1" s="1"/>
  <c r="AB84896" i="1"/>
  <c r="AC84896" i="1" s="1"/>
  <c r="AD84896" i="1" s="1"/>
  <c r="AB84897" i="1"/>
  <c r="AC84897" i="1" s="1"/>
  <c r="AD84897" i="1" s="1"/>
  <c r="AB84898" i="1"/>
  <c r="AC84898" i="1" s="1"/>
  <c r="AD84898" i="1" s="1"/>
  <c r="AB84899" i="1"/>
  <c r="AC84899" i="1" s="1"/>
  <c r="AD84899" i="1" s="1"/>
  <c r="AB84900" i="1"/>
  <c r="AC84900" i="1" s="1"/>
  <c r="AD84900" i="1" s="1"/>
  <c r="AB84901" i="1"/>
  <c r="AC84901" i="1" s="1"/>
  <c r="AD84901" i="1" s="1"/>
  <c r="AB84902" i="1"/>
  <c r="AC84902" i="1" s="1"/>
  <c r="AD84902" i="1" s="1"/>
  <c r="AB84903" i="1"/>
  <c r="AC84903" i="1" s="1"/>
  <c r="AD84903" i="1" s="1"/>
  <c r="AB84904" i="1"/>
  <c r="AC84904" i="1" s="1"/>
  <c r="AD84904" i="1" s="1"/>
  <c r="AB84905" i="1"/>
  <c r="AC84905" i="1" s="1"/>
  <c r="AD84905" i="1" s="1"/>
  <c r="AB84906" i="1"/>
  <c r="AC84906" i="1" s="1"/>
  <c r="AD84906" i="1" s="1"/>
  <c r="AB84907" i="1"/>
  <c r="AC84907" i="1" s="1"/>
  <c r="AD84907" i="1" s="1"/>
  <c r="AB84908" i="1"/>
  <c r="AC84908" i="1" s="1"/>
  <c r="AD84908" i="1" s="1"/>
  <c r="AB84909" i="1"/>
  <c r="AC84909" i="1" s="1"/>
  <c r="AD84909" i="1" s="1"/>
  <c r="AB84910" i="1"/>
  <c r="AC84910" i="1" s="1"/>
  <c r="AD84910" i="1" s="1"/>
  <c r="AB84911" i="1"/>
  <c r="AC84911" i="1" s="1"/>
  <c r="AD84911" i="1" s="1"/>
  <c r="AB84912" i="1"/>
  <c r="AC84912" i="1" s="1"/>
  <c r="AD84912" i="1" s="1"/>
  <c r="AB84913" i="1"/>
  <c r="AC84913" i="1" s="1"/>
  <c r="AD84913" i="1" s="1"/>
  <c r="AB84914" i="1"/>
  <c r="AC84914" i="1" s="1"/>
  <c r="AD84914" i="1" s="1"/>
  <c r="AB84915" i="1"/>
  <c r="AC84915" i="1" s="1"/>
  <c r="AD84915" i="1" s="1"/>
  <c r="AB84916" i="1"/>
  <c r="AC84916" i="1" s="1"/>
  <c r="AD84916" i="1" s="1"/>
  <c r="AB84917" i="1"/>
  <c r="AC84917" i="1" s="1"/>
  <c r="AD84917" i="1" s="1"/>
  <c r="AB84918" i="1"/>
  <c r="AC84918" i="1" s="1"/>
  <c r="AD84918" i="1" s="1"/>
  <c r="AB84919" i="1"/>
  <c r="AC84919" i="1" s="1"/>
  <c r="AD84919" i="1" s="1"/>
  <c r="AB84920" i="1"/>
  <c r="AC84920" i="1" s="1"/>
  <c r="AD84920" i="1" s="1"/>
  <c r="AB84921" i="1"/>
  <c r="AC84921" i="1" s="1"/>
  <c r="AD84921" i="1" s="1"/>
  <c r="AB84922" i="1"/>
  <c r="AC84922" i="1" s="1"/>
  <c r="AD84922" i="1" s="1"/>
  <c r="AB84923" i="1"/>
  <c r="AC84923" i="1" s="1"/>
  <c r="AD84923" i="1" s="1"/>
  <c r="AB84924" i="1"/>
  <c r="AC84924" i="1" s="1"/>
  <c r="AD84924" i="1" s="1"/>
  <c r="AB84925" i="1"/>
  <c r="AC84925" i="1" s="1"/>
  <c r="AD84925" i="1" s="1"/>
  <c r="AB84926" i="1"/>
  <c r="AC84926" i="1" s="1"/>
  <c r="AD84926" i="1" s="1"/>
  <c r="AB84927" i="1"/>
  <c r="AC84927" i="1" s="1"/>
  <c r="AD84927" i="1" s="1"/>
  <c r="AB84928" i="1"/>
  <c r="AC84928" i="1" s="1"/>
  <c r="AD84928" i="1" s="1"/>
  <c r="AB84929" i="1"/>
  <c r="AC84929" i="1" s="1"/>
  <c r="AD84929" i="1" s="1"/>
  <c r="AB84930" i="1"/>
  <c r="AC84930" i="1" s="1"/>
  <c r="AD84930" i="1" s="1"/>
  <c r="AB84931" i="1"/>
  <c r="AC84931" i="1" s="1"/>
  <c r="AD84931" i="1" s="1"/>
  <c r="AB84932" i="1"/>
  <c r="AC84932" i="1" s="1"/>
  <c r="AD84932" i="1" s="1"/>
  <c r="AB84933" i="1"/>
  <c r="AC84933" i="1" s="1"/>
  <c r="AD84933" i="1" s="1"/>
  <c r="AB84934" i="1"/>
  <c r="AC84934" i="1" s="1"/>
  <c r="AD84934" i="1" s="1"/>
  <c r="AB84935" i="1"/>
  <c r="AC84935" i="1" s="1"/>
  <c r="AD84935" i="1" s="1"/>
  <c r="AB84936" i="1"/>
  <c r="AC84936" i="1" s="1"/>
  <c r="AD84936" i="1" s="1"/>
  <c r="AB84937" i="1"/>
  <c r="AC84937" i="1" s="1"/>
  <c r="AD84937" i="1" s="1"/>
  <c r="AB84938" i="1"/>
  <c r="AC84938" i="1" s="1"/>
  <c r="AD84938" i="1" s="1"/>
  <c r="AB84939" i="1"/>
  <c r="AC84939" i="1" s="1"/>
  <c r="AD84939" i="1" s="1"/>
  <c r="AB84940" i="1"/>
  <c r="AC84940" i="1" s="1"/>
  <c r="AD84940" i="1" s="1"/>
  <c r="AB84941" i="1"/>
  <c r="AC84941" i="1" s="1"/>
  <c r="AD84941" i="1" s="1"/>
  <c r="AB84942" i="1"/>
  <c r="AC84942" i="1" s="1"/>
  <c r="AD84942" i="1" s="1"/>
  <c r="AB84943" i="1"/>
  <c r="AC84943" i="1" s="1"/>
  <c r="AD84943" i="1" s="1"/>
  <c r="AB84944" i="1"/>
  <c r="AC84944" i="1" s="1"/>
  <c r="AD84944" i="1" s="1"/>
  <c r="AB84945" i="1"/>
  <c r="AC84945" i="1" s="1"/>
  <c r="AD84945" i="1" s="1"/>
  <c r="AB84946" i="1"/>
  <c r="AC84946" i="1" s="1"/>
  <c r="AD84946" i="1" s="1"/>
  <c r="AB84947" i="1"/>
  <c r="AC84947" i="1" s="1"/>
  <c r="AD84947" i="1" s="1"/>
  <c r="AB84948" i="1"/>
  <c r="AC84948" i="1" s="1"/>
  <c r="AD84948" i="1" s="1"/>
  <c r="AB84949" i="1"/>
  <c r="AC84949" i="1" s="1"/>
  <c r="AD84949" i="1" s="1"/>
  <c r="AB84950" i="1"/>
  <c r="AC84950" i="1" s="1"/>
  <c r="AD84950" i="1" s="1"/>
  <c r="AB84951" i="1"/>
  <c r="AC84951" i="1" s="1"/>
  <c r="AD84951" i="1" s="1"/>
  <c r="AB84952" i="1"/>
  <c r="AC84952" i="1" s="1"/>
  <c r="AD84952" i="1" s="1"/>
  <c r="AB84953" i="1"/>
  <c r="AC84953" i="1" s="1"/>
  <c r="AD84953" i="1" s="1"/>
  <c r="AB84954" i="1"/>
  <c r="AC84954" i="1" s="1"/>
  <c r="AD84954" i="1" s="1"/>
  <c r="AB84955" i="1"/>
  <c r="AC84955" i="1" s="1"/>
  <c r="AD84955" i="1" s="1"/>
  <c r="AB84956" i="1"/>
  <c r="AC84956" i="1" s="1"/>
  <c r="AD84956" i="1" s="1"/>
  <c r="AB84957" i="1"/>
  <c r="AC84957" i="1" s="1"/>
  <c r="AD84957" i="1" s="1"/>
  <c r="AB84958" i="1"/>
  <c r="AC84958" i="1" s="1"/>
  <c r="AD84958" i="1" s="1"/>
  <c r="AB84959" i="1"/>
  <c r="AC84959" i="1" s="1"/>
  <c r="AD84959" i="1" s="1"/>
  <c r="AB84960" i="1"/>
  <c r="AC84960" i="1" s="1"/>
  <c r="AD84960" i="1" s="1"/>
  <c r="AB84961" i="1"/>
  <c r="AC84961" i="1" s="1"/>
  <c r="AD84961" i="1" s="1"/>
  <c r="AB84962" i="1"/>
  <c r="AC84962" i="1" s="1"/>
  <c r="AD84962" i="1" s="1"/>
  <c r="AB84963" i="1"/>
  <c r="AC84963" i="1" s="1"/>
  <c r="AD84963" i="1" s="1"/>
  <c r="AB84964" i="1"/>
  <c r="AC84964" i="1" s="1"/>
  <c r="AD84964" i="1" s="1"/>
  <c r="AB84965" i="1"/>
  <c r="AC84965" i="1" s="1"/>
  <c r="AD84965" i="1" s="1"/>
  <c r="AB84966" i="1"/>
  <c r="AC84966" i="1" s="1"/>
  <c r="AD84966" i="1" s="1"/>
  <c r="AB84967" i="1"/>
  <c r="AC84967" i="1" s="1"/>
  <c r="AD84967" i="1" s="1"/>
  <c r="AB84968" i="1"/>
  <c r="AC84968" i="1" s="1"/>
  <c r="AD84968" i="1" s="1"/>
  <c r="AB84969" i="1"/>
  <c r="AC84969" i="1" s="1"/>
  <c r="AD84969" i="1" s="1"/>
  <c r="AB84970" i="1"/>
  <c r="AC84970" i="1" s="1"/>
  <c r="AD84970" i="1" s="1"/>
  <c r="AB84971" i="1"/>
  <c r="AC84971" i="1" s="1"/>
  <c r="AD84971" i="1" s="1"/>
  <c r="AB84972" i="1"/>
  <c r="AC84972" i="1" s="1"/>
  <c r="AD84972" i="1" s="1"/>
  <c r="AB84973" i="1"/>
  <c r="AC84973" i="1" s="1"/>
  <c r="AD84973" i="1" s="1"/>
  <c r="AB84974" i="1"/>
  <c r="AC84974" i="1" s="1"/>
  <c r="AD84974" i="1" s="1"/>
  <c r="AB84975" i="1"/>
  <c r="AC84975" i="1" s="1"/>
  <c r="AD84975" i="1" s="1"/>
  <c r="AB84976" i="1"/>
  <c r="AC84976" i="1" s="1"/>
  <c r="AD84976" i="1" s="1"/>
  <c r="AB84977" i="1"/>
  <c r="AC84977" i="1" s="1"/>
  <c r="AD84977" i="1" s="1"/>
  <c r="AB84978" i="1"/>
  <c r="AC84978" i="1" s="1"/>
  <c r="AD84978" i="1" s="1"/>
  <c r="AB84979" i="1"/>
  <c r="AC84979" i="1" s="1"/>
  <c r="AD84979" i="1" s="1"/>
  <c r="AB84980" i="1"/>
  <c r="AC84980" i="1" s="1"/>
  <c r="AD84980" i="1" s="1"/>
  <c r="AB84981" i="1"/>
  <c r="AC84981" i="1" s="1"/>
  <c r="AD84981" i="1" s="1"/>
  <c r="AB84982" i="1"/>
  <c r="AC84982" i="1" s="1"/>
  <c r="AD84982" i="1" s="1"/>
  <c r="AB84983" i="1"/>
  <c r="AC84983" i="1" s="1"/>
  <c r="AD84983" i="1" s="1"/>
  <c r="AB84984" i="1"/>
  <c r="AC84984" i="1" s="1"/>
  <c r="AD84984" i="1" s="1"/>
  <c r="AB84985" i="1"/>
  <c r="AC84985" i="1" s="1"/>
  <c r="AD84985" i="1" s="1"/>
  <c r="AB84986" i="1"/>
  <c r="AC84986" i="1" s="1"/>
  <c r="AD84986" i="1" s="1"/>
  <c r="AB84987" i="1"/>
  <c r="AC84987" i="1" s="1"/>
  <c r="AD84987" i="1" s="1"/>
  <c r="AB84988" i="1"/>
  <c r="AC84988" i="1" s="1"/>
  <c r="AD84988" i="1" s="1"/>
  <c r="AB84989" i="1"/>
  <c r="AC84989" i="1" s="1"/>
  <c r="AD84989" i="1" s="1"/>
  <c r="AB84990" i="1"/>
  <c r="AC84990" i="1" s="1"/>
  <c r="AD84990" i="1" s="1"/>
  <c r="AB84991" i="1"/>
  <c r="AC84991" i="1" s="1"/>
  <c r="AD84991" i="1" s="1"/>
  <c r="AB84992" i="1"/>
  <c r="AC84992" i="1" s="1"/>
  <c r="AD84992" i="1" s="1"/>
  <c r="AB84993" i="1"/>
  <c r="AC84993" i="1" s="1"/>
  <c r="AD84993" i="1" s="1"/>
  <c r="AB84994" i="1"/>
  <c r="AC84994" i="1" s="1"/>
  <c r="AD84994" i="1" s="1"/>
  <c r="AB84995" i="1"/>
  <c r="AC84995" i="1" s="1"/>
  <c r="AD84995" i="1" s="1"/>
  <c r="AB84996" i="1"/>
  <c r="AC84996" i="1" s="1"/>
  <c r="AD84996" i="1" s="1"/>
  <c r="AB84997" i="1"/>
  <c r="AC84997" i="1" s="1"/>
  <c r="AD84997" i="1" s="1"/>
  <c r="AB84998" i="1"/>
  <c r="AC84998" i="1" s="1"/>
  <c r="AD84998" i="1" s="1"/>
  <c r="AB84999" i="1"/>
  <c r="AC84999" i="1" s="1"/>
  <c r="AD84999" i="1" s="1"/>
  <c r="AB85000" i="1"/>
  <c r="AC85000" i="1" s="1"/>
  <c r="AD85000" i="1" s="1"/>
  <c r="AB85001" i="1"/>
  <c r="AC85001" i="1" s="1"/>
  <c r="AD85001" i="1" s="1"/>
  <c r="AB85002" i="1"/>
  <c r="AC85002" i="1" s="1"/>
  <c r="AD85002" i="1" s="1"/>
  <c r="AB85003" i="1"/>
  <c r="AC85003" i="1" s="1"/>
  <c r="AD85003" i="1" s="1"/>
  <c r="AB85004" i="1"/>
  <c r="AC85004" i="1" s="1"/>
  <c r="AD85004" i="1" s="1"/>
  <c r="AB85005" i="1"/>
  <c r="AC85005" i="1" s="1"/>
  <c r="AD85005" i="1" s="1"/>
  <c r="AB85006" i="1"/>
  <c r="AC85006" i="1" s="1"/>
  <c r="AD85006" i="1" s="1"/>
  <c r="AB85007" i="1"/>
  <c r="AC85007" i="1" s="1"/>
  <c r="AD85007" i="1" s="1"/>
  <c r="AB85008" i="1"/>
  <c r="AC85008" i="1" s="1"/>
  <c r="AD85008" i="1" s="1"/>
  <c r="AB85009" i="1"/>
  <c r="AC85009" i="1" s="1"/>
  <c r="AD85009" i="1" s="1"/>
  <c r="AB85010" i="1"/>
  <c r="AC85010" i="1" s="1"/>
  <c r="AD85010" i="1" s="1"/>
  <c r="AB85011" i="1"/>
  <c r="AC85011" i="1" s="1"/>
  <c r="AD85011" i="1" s="1"/>
  <c r="AB85012" i="1"/>
  <c r="AC85012" i="1" s="1"/>
  <c r="AD85012" i="1" s="1"/>
  <c r="AB85013" i="1"/>
  <c r="AC85013" i="1" s="1"/>
  <c r="AD85013" i="1" s="1"/>
  <c r="AB85014" i="1"/>
  <c r="AC85014" i="1" s="1"/>
  <c r="AD85014" i="1" s="1"/>
  <c r="AB85015" i="1"/>
  <c r="AC85015" i="1" s="1"/>
  <c r="AD85015" i="1" s="1"/>
  <c r="AB85016" i="1"/>
  <c r="AC85016" i="1" s="1"/>
  <c r="AD85016" i="1" s="1"/>
  <c r="AB85017" i="1"/>
  <c r="AC85017" i="1" s="1"/>
  <c r="AD85017" i="1" s="1"/>
  <c r="AB85018" i="1"/>
  <c r="AC85018" i="1" s="1"/>
  <c r="AD85018" i="1" s="1"/>
  <c r="AB85019" i="1"/>
  <c r="AC85019" i="1" s="1"/>
  <c r="AD85019" i="1" s="1"/>
  <c r="AB85020" i="1"/>
  <c r="AC85020" i="1" s="1"/>
  <c r="AD85020" i="1" s="1"/>
  <c r="AB85021" i="1"/>
  <c r="AC85021" i="1" s="1"/>
  <c r="AD85021" i="1" s="1"/>
  <c r="AB85022" i="1"/>
  <c r="AC85022" i="1" s="1"/>
  <c r="AD85022" i="1" s="1"/>
  <c r="AB85023" i="1"/>
  <c r="AC85023" i="1" s="1"/>
  <c r="AD85023" i="1" s="1"/>
  <c r="AB85024" i="1"/>
  <c r="AC85024" i="1" s="1"/>
  <c r="AD85024" i="1" s="1"/>
  <c r="AB85025" i="1"/>
  <c r="AC85025" i="1" s="1"/>
  <c r="AD85025" i="1" s="1"/>
  <c r="AB85026" i="1"/>
  <c r="AC85026" i="1" s="1"/>
  <c r="AD85026" i="1" s="1"/>
  <c r="AB85027" i="1"/>
  <c r="AC85027" i="1" s="1"/>
  <c r="AD85027" i="1" s="1"/>
  <c r="AB85028" i="1"/>
  <c r="AC85028" i="1" s="1"/>
  <c r="AD85028" i="1" s="1"/>
  <c r="AB85029" i="1"/>
  <c r="AC85029" i="1" s="1"/>
  <c r="AD85029" i="1" s="1"/>
  <c r="AB85030" i="1"/>
  <c r="AC85030" i="1" s="1"/>
  <c r="AD85030" i="1" s="1"/>
  <c r="AB85031" i="1"/>
  <c r="AC85031" i="1" s="1"/>
  <c r="AD85031" i="1" s="1"/>
  <c r="AB85032" i="1"/>
  <c r="AC85032" i="1" s="1"/>
  <c r="AD85032" i="1" s="1"/>
  <c r="AB85033" i="1"/>
  <c r="AC85033" i="1" s="1"/>
  <c r="AD85033" i="1" s="1"/>
  <c r="AB85034" i="1"/>
  <c r="AC85034" i="1" s="1"/>
  <c r="AD85034" i="1" s="1"/>
  <c r="AB85035" i="1"/>
  <c r="AC85035" i="1" s="1"/>
  <c r="AD85035" i="1" s="1"/>
  <c r="AB85036" i="1"/>
  <c r="AC85036" i="1" s="1"/>
  <c r="AD85036" i="1" s="1"/>
  <c r="AB85037" i="1"/>
  <c r="AC85037" i="1" s="1"/>
  <c r="AD85037" i="1" s="1"/>
  <c r="AB85038" i="1"/>
  <c r="AC85038" i="1" s="1"/>
  <c r="AD85038" i="1" s="1"/>
  <c r="AB85039" i="1"/>
  <c r="AC85039" i="1" s="1"/>
  <c r="AD85039" i="1" s="1"/>
  <c r="AB85040" i="1"/>
  <c r="AC85040" i="1" s="1"/>
  <c r="AD85040" i="1" s="1"/>
  <c r="AB85041" i="1"/>
  <c r="AC85041" i="1" s="1"/>
  <c r="AD85041" i="1" s="1"/>
  <c r="AB85042" i="1"/>
  <c r="AC85042" i="1" s="1"/>
  <c r="AD85042" i="1" s="1"/>
  <c r="AB85043" i="1"/>
  <c r="AC85043" i="1" s="1"/>
  <c r="AD85043" i="1" s="1"/>
  <c r="AB85044" i="1"/>
  <c r="AC85044" i="1" s="1"/>
  <c r="AD85044" i="1" s="1"/>
  <c r="AB85045" i="1"/>
  <c r="AC85045" i="1" s="1"/>
  <c r="AD85045" i="1" s="1"/>
  <c r="AB85046" i="1"/>
  <c r="AC85046" i="1" s="1"/>
  <c r="AD85046" i="1" s="1"/>
  <c r="AB85047" i="1"/>
  <c r="AC85047" i="1" s="1"/>
  <c r="AD85047" i="1" s="1"/>
  <c r="AB85048" i="1"/>
  <c r="AC85048" i="1" s="1"/>
  <c r="AD85048" i="1" s="1"/>
  <c r="AB85049" i="1"/>
  <c r="AC85049" i="1" s="1"/>
  <c r="AD85049" i="1" s="1"/>
  <c r="AB85050" i="1"/>
  <c r="AC85050" i="1" s="1"/>
  <c r="AD85050" i="1" s="1"/>
  <c r="AB85051" i="1"/>
  <c r="AC85051" i="1" s="1"/>
  <c r="AD85051" i="1" s="1"/>
  <c r="AB85052" i="1"/>
  <c r="AC85052" i="1" s="1"/>
  <c r="AD85052" i="1" s="1"/>
  <c r="AB85053" i="1"/>
  <c r="AC85053" i="1" s="1"/>
  <c r="AD85053" i="1" s="1"/>
  <c r="AB85054" i="1"/>
  <c r="AC85054" i="1" s="1"/>
  <c r="AD85054" i="1" s="1"/>
  <c r="AB85055" i="1"/>
  <c r="AC85055" i="1" s="1"/>
  <c r="AD85055" i="1" s="1"/>
  <c r="AB85056" i="1"/>
  <c r="AC85056" i="1" s="1"/>
  <c r="AD85056" i="1" s="1"/>
  <c r="AB85057" i="1"/>
  <c r="AC85057" i="1" s="1"/>
  <c r="AD85057" i="1" s="1"/>
  <c r="AB85058" i="1"/>
  <c r="AC85058" i="1" s="1"/>
  <c r="AD85058" i="1" s="1"/>
  <c r="AB85059" i="1"/>
  <c r="AC85059" i="1" s="1"/>
  <c r="AD85059" i="1" s="1"/>
  <c r="AB85060" i="1"/>
  <c r="AC85060" i="1" s="1"/>
  <c r="AD85060" i="1" s="1"/>
  <c r="AB85061" i="1"/>
  <c r="AC85061" i="1" s="1"/>
  <c r="AD85061" i="1" s="1"/>
  <c r="AB85062" i="1"/>
  <c r="AC85062" i="1" s="1"/>
  <c r="AD85062" i="1" s="1"/>
  <c r="AB85063" i="1"/>
  <c r="AC85063" i="1" s="1"/>
  <c r="AD85063" i="1" s="1"/>
  <c r="AB85064" i="1"/>
  <c r="AC85064" i="1" s="1"/>
  <c r="AD85064" i="1" s="1"/>
  <c r="AB85065" i="1"/>
  <c r="AC85065" i="1" s="1"/>
  <c r="AD85065" i="1" s="1"/>
  <c r="AB85066" i="1"/>
  <c r="AC85066" i="1" s="1"/>
  <c r="AD85066" i="1" s="1"/>
  <c r="AB85067" i="1"/>
  <c r="AC85067" i="1" s="1"/>
  <c r="AD85067" i="1" s="1"/>
  <c r="AB85068" i="1"/>
  <c r="AC85068" i="1" s="1"/>
  <c r="AD85068" i="1" s="1"/>
  <c r="AB85069" i="1"/>
  <c r="AC85069" i="1" s="1"/>
  <c r="AD85069" i="1" s="1"/>
  <c r="AB85070" i="1"/>
  <c r="AC85070" i="1" s="1"/>
  <c r="AD85070" i="1" s="1"/>
  <c r="AB85071" i="1"/>
  <c r="AC85071" i="1" s="1"/>
  <c r="AD85071" i="1" s="1"/>
  <c r="AB85072" i="1"/>
  <c r="AC85072" i="1" s="1"/>
  <c r="AD85072" i="1" s="1"/>
  <c r="AB85073" i="1"/>
  <c r="AC85073" i="1" s="1"/>
  <c r="AD85073" i="1" s="1"/>
  <c r="AB85074" i="1"/>
  <c r="AC85074" i="1" s="1"/>
  <c r="AD85074" i="1" s="1"/>
  <c r="AB85075" i="1"/>
  <c r="AC85075" i="1" s="1"/>
  <c r="AD85075" i="1" s="1"/>
  <c r="AB85076" i="1"/>
  <c r="AC85076" i="1" s="1"/>
  <c r="AD85076" i="1" s="1"/>
  <c r="AB85077" i="1"/>
  <c r="AC85077" i="1" s="1"/>
  <c r="AD85077" i="1" s="1"/>
  <c r="AB85078" i="1"/>
  <c r="AC85078" i="1" s="1"/>
  <c r="AD85078" i="1" s="1"/>
  <c r="AB85079" i="1"/>
  <c r="AC85079" i="1" s="1"/>
  <c r="AD85079" i="1" s="1"/>
  <c r="AB85080" i="1"/>
  <c r="AC85080" i="1" s="1"/>
  <c r="AD85080" i="1" s="1"/>
  <c r="AB85081" i="1"/>
  <c r="AC85081" i="1" s="1"/>
  <c r="AD85081" i="1" s="1"/>
  <c r="AB85082" i="1"/>
  <c r="AC85082" i="1" s="1"/>
  <c r="AD85082" i="1" s="1"/>
  <c r="AB85083" i="1"/>
  <c r="AC85083" i="1" s="1"/>
  <c r="AD85083" i="1" s="1"/>
  <c r="AB85084" i="1"/>
  <c r="AC85084" i="1" s="1"/>
  <c r="AD85084" i="1" s="1"/>
  <c r="AB85085" i="1"/>
  <c r="AC85085" i="1" s="1"/>
  <c r="AD85085" i="1" s="1"/>
  <c r="AB85086" i="1"/>
  <c r="AC85086" i="1" s="1"/>
  <c r="AD85086" i="1" s="1"/>
  <c r="AB85087" i="1"/>
  <c r="AC85087" i="1" s="1"/>
  <c r="AD85087" i="1" s="1"/>
  <c r="AB85088" i="1"/>
  <c r="AC85088" i="1" s="1"/>
  <c r="AD85088" i="1" s="1"/>
  <c r="AB85089" i="1"/>
  <c r="AC85089" i="1" s="1"/>
  <c r="AD85089" i="1" s="1"/>
  <c r="AB85090" i="1"/>
  <c r="AC85090" i="1" s="1"/>
  <c r="AD85090" i="1" s="1"/>
  <c r="AB85091" i="1"/>
  <c r="AC85091" i="1" s="1"/>
  <c r="AD85091" i="1" s="1"/>
  <c r="AB85092" i="1"/>
  <c r="AC85092" i="1" s="1"/>
  <c r="AD85092" i="1" s="1"/>
  <c r="AB85093" i="1"/>
  <c r="AC85093" i="1" s="1"/>
  <c r="AD85093" i="1" s="1"/>
  <c r="AB85094" i="1"/>
  <c r="AC85094" i="1" s="1"/>
  <c r="AD85094" i="1" s="1"/>
  <c r="AB85095" i="1"/>
  <c r="AC85095" i="1" s="1"/>
  <c r="AD85095" i="1" s="1"/>
  <c r="AB85096" i="1"/>
  <c r="AC85096" i="1" s="1"/>
  <c r="AD85096" i="1" s="1"/>
  <c r="AB85097" i="1"/>
  <c r="AC85097" i="1" s="1"/>
  <c r="AD85097" i="1" s="1"/>
  <c r="AB85098" i="1"/>
  <c r="AC85098" i="1" s="1"/>
  <c r="AD85098" i="1" s="1"/>
  <c r="AB85099" i="1"/>
  <c r="AC85099" i="1" s="1"/>
  <c r="AD85099" i="1" s="1"/>
  <c r="AB85100" i="1"/>
  <c r="AC85100" i="1" s="1"/>
  <c r="AD85100" i="1" s="1"/>
  <c r="AB85101" i="1"/>
  <c r="AC85101" i="1" s="1"/>
  <c r="AD85101" i="1" s="1"/>
  <c r="AB85102" i="1"/>
  <c r="AC85102" i="1" s="1"/>
  <c r="AD85102" i="1" s="1"/>
  <c r="AB85103" i="1"/>
  <c r="AC85103" i="1" s="1"/>
  <c r="AD85103" i="1" s="1"/>
  <c r="AB85104" i="1"/>
  <c r="AC85104" i="1" s="1"/>
  <c r="AD85104" i="1" s="1"/>
  <c r="AB85105" i="1"/>
  <c r="AC85105" i="1" s="1"/>
  <c r="AD85105" i="1" s="1"/>
  <c r="AB85106" i="1"/>
  <c r="AC85106" i="1" s="1"/>
  <c r="AD85106" i="1" s="1"/>
  <c r="AB85107" i="1"/>
  <c r="AC85107" i="1" s="1"/>
  <c r="AD85107" i="1" s="1"/>
  <c r="AB85108" i="1"/>
  <c r="AC85108" i="1" s="1"/>
  <c r="AD85108" i="1" s="1"/>
  <c r="AB85109" i="1"/>
  <c r="AC85109" i="1" s="1"/>
  <c r="AD85109" i="1" s="1"/>
  <c r="AB85110" i="1"/>
  <c r="AC85110" i="1" s="1"/>
  <c r="AD85110" i="1" s="1"/>
  <c r="AB85111" i="1"/>
  <c r="AC85111" i="1" s="1"/>
  <c r="AD85111" i="1" s="1"/>
  <c r="AB85112" i="1"/>
  <c r="AC85112" i="1" s="1"/>
  <c r="AD85112" i="1" s="1"/>
  <c r="AB85113" i="1"/>
  <c r="AC85113" i="1" s="1"/>
  <c r="AD85113" i="1" s="1"/>
  <c r="AB85114" i="1"/>
  <c r="AC85114" i="1" s="1"/>
  <c r="AD85114" i="1" s="1"/>
  <c r="AB85115" i="1"/>
  <c r="AC85115" i="1" s="1"/>
  <c r="AD85115" i="1" s="1"/>
  <c r="AB85116" i="1"/>
  <c r="AC85116" i="1" s="1"/>
  <c r="AD85116" i="1" s="1"/>
  <c r="AB85117" i="1"/>
  <c r="AC85117" i="1" s="1"/>
  <c r="AD85117" i="1" s="1"/>
  <c r="AB85118" i="1"/>
  <c r="AC85118" i="1" s="1"/>
  <c r="AD85118" i="1" s="1"/>
  <c r="AB85119" i="1"/>
  <c r="AC85119" i="1" s="1"/>
  <c r="AD85119" i="1" s="1"/>
  <c r="AB85120" i="1"/>
  <c r="AC85120" i="1" s="1"/>
  <c r="AD85120" i="1" s="1"/>
  <c r="AB85121" i="1"/>
  <c r="AC85121" i="1" s="1"/>
  <c r="AD85121" i="1" s="1"/>
  <c r="AB85122" i="1"/>
  <c r="AC85122" i="1" s="1"/>
  <c r="AD85122" i="1" s="1"/>
  <c r="AB85123" i="1"/>
  <c r="AC85123" i="1" s="1"/>
  <c r="AD85123" i="1" s="1"/>
  <c r="AB85124" i="1"/>
  <c r="AC85124" i="1" s="1"/>
  <c r="AD85124" i="1" s="1"/>
  <c r="AB85125" i="1"/>
  <c r="AC85125" i="1" s="1"/>
  <c r="AD85125" i="1" s="1"/>
  <c r="AB85126" i="1"/>
  <c r="AC85126" i="1" s="1"/>
  <c r="AD85126" i="1" s="1"/>
  <c r="AB85127" i="1"/>
  <c r="AC85127" i="1" s="1"/>
  <c r="AD85127" i="1" s="1"/>
  <c r="AB85128" i="1"/>
  <c r="AC85128" i="1" s="1"/>
  <c r="AD85128" i="1" s="1"/>
  <c r="AB85129" i="1"/>
  <c r="AC85129" i="1" s="1"/>
  <c r="AD85129" i="1" s="1"/>
  <c r="AB85130" i="1"/>
  <c r="AC85130" i="1" s="1"/>
  <c r="AD85130" i="1" s="1"/>
  <c r="AB85131" i="1"/>
  <c r="AC85131" i="1" s="1"/>
  <c r="AD85131" i="1" s="1"/>
  <c r="AB85132" i="1"/>
  <c r="AC85132" i="1" s="1"/>
  <c r="AD85132" i="1" s="1"/>
  <c r="AB85133" i="1"/>
  <c r="AC85133" i="1" s="1"/>
  <c r="AD85133" i="1" s="1"/>
  <c r="AB85134" i="1"/>
  <c r="AC85134" i="1" s="1"/>
  <c r="AD85134" i="1" s="1"/>
  <c r="AB85135" i="1"/>
  <c r="AC85135" i="1" s="1"/>
  <c r="AD85135" i="1" s="1"/>
  <c r="AB85136" i="1"/>
  <c r="AC85136" i="1" s="1"/>
  <c r="AD85136" i="1" s="1"/>
  <c r="AB85137" i="1"/>
  <c r="AC85137" i="1" s="1"/>
  <c r="AD85137" i="1" s="1"/>
  <c r="AB85138" i="1"/>
  <c r="AC85138" i="1" s="1"/>
  <c r="AD85138" i="1" s="1"/>
  <c r="AB85139" i="1"/>
  <c r="AC85139" i="1" s="1"/>
  <c r="AD85139" i="1" s="1"/>
  <c r="AB85140" i="1"/>
  <c r="AC85140" i="1" s="1"/>
  <c r="AD85140" i="1" s="1"/>
  <c r="AB85141" i="1"/>
  <c r="AC85141" i="1" s="1"/>
  <c r="AD85141" i="1" s="1"/>
  <c r="AB85142" i="1"/>
  <c r="AC85142" i="1" s="1"/>
  <c r="AD85142" i="1" s="1"/>
  <c r="AB85143" i="1"/>
  <c r="AC85143" i="1" s="1"/>
  <c r="AD85143" i="1" s="1"/>
  <c r="AB85144" i="1"/>
  <c r="AC85144" i="1" s="1"/>
  <c r="AD85144" i="1" s="1"/>
  <c r="AB85145" i="1"/>
  <c r="AC85145" i="1" s="1"/>
  <c r="AD85145" i="1" s="1"/>
  <c r="AB85146" i="1"/>
  <c r="AC85146" i="1" s="1"/>
  <c r="AD85146" i="1" s="1"/>
  <c r="AB85147" i="1"/>
  <c r="AC85147" i="1" s="1"/>
  <c r="AD85147" i="1" s="1"/>
  <c r="AB85148" i="1"/>
  <c r="AC85148" i="1" s="1"/>
  <c r="AD85148" i="1" s="1"/>
  <c r="AB85149" i="1"/>
  <c r="AC85149" i="1" s="1"/>
  <c r="AD85149" i="1" s="1"/>
  <c r="AB85150" i="1"/>
  <c r="AC85150" i="1" s="1"/>
  <c r="AD85150" i="1" s="1"/>
  <c r="AB85151" i="1"/>
  <c r="AC85151" i="1" s="1"/>
  <c r="AD85151" i="1" s="1"/>
  <c r="AB85152" i="1"/>
  <c r="AC85152" i="1" s="1"/>
  <c r="AD85152" i="1" s="1"/>
  <c r="AB85153" i="1"/>
  <c r="AC85153" i="1" s="1"/>
  <c r="AD85153" i="1" s="1"/>
  <c r="AB85154" i="1"/>
  <c r="AC85154" i="1" s="1"/>
  <c r="AD85154" i="1" s="1"/>
  <c r="AB85155" i="1"/>
  <c r="AC85155" i="1" s="1"/>
  <c r="AD85155" i="1" s="1"/>
  <c r="AB85156" i="1"/>
  <c r="AC85156" i="1" s="1"/>
  <c r="AD85156" i="1" s="1"/>
  <c r="AB85157" i="1"/>
  <c r="AC85157" i="1" s="1"/>
  <c r="AD85157" i="1" s="1"/>
  <c r="AB85158" i="1"/>
  <c r="AC85158" i="1" s="1"/>
  <c r="AD85158" i="1" s="1"/>
  <c r="AB85159" i="1"/>
  <c r="AC85159" i="1" s="1"/>
  <c r="AD85159" i="1" s="1"/>
  <c r="AB85160" i="1"/>
  <c r="AC85160" i="1" s="1"/>
  <c r="AD85160" i="1" s="1"/>
  <c r="AB85161" i="1"/>
  <c r="AC85161" i="1" s="1"/>
  <c r="AD85161" i="1" s="1"/>
  <c r="AB85162" i="1"/>
  <c r="AC85162" i="1" s="1"/>
  <c r="AD85162" i="1" s="1"/>
  <c r="AB85163" i="1"/>
  <c r="AC85163" i="1" s="1"/>
  <c r="AD85163" i="1" s="1"/>
  <c r="AB85164" i="1"/>
  <c r="AC85164" i="1" s="1"/>
  <c r="AD85164" i="1" s="1"/>
  <c r="AB85165" i="1"/>
  <c r="AC85165" i="1" s="1"/>
  <c r="AD85165" i="1" s="1"/>
  <c r="AB85166" i="1"/>
  <c r="AC85166" i="1" s="1"/>
  <c r="AD85166" i="1" s="1"/>
  <c r="AB85167" i="1"/>
  <c r="AC85167" i="1" s="1"/>
  <c r="AD85167" i="1" s="1"/>
  <c r="AB85168" i="1"/>
  <c r="AC85168" i="1" s="1"/>
  <c r="AD85168" i="1" s="1"/>
  <c r="AB85169" i="1"/>
  <c r="AC85169" i="1" s="1"/>
  <c r="AD85169" i="1" s="1"/>
  <c r="AB85170" i="1"/>
  <c r="AC85170" i="1" s="1"/>
  <c r="AD85170" i="1" s="1"/>
  <c r="AB85171" i="1"/>
  <c r="AC85171" i="1" s="1"/>
  <c r="AD85171" i="1" s="1"/>
  <c r="AB85172" i="1"/>
  <c r="AC85172" i="1" s="1"/>
  <c r="AD85172" i="1" s="1"/>
  <c r="AB85173" i="1"/>
  <c r="AC85173" i="1" s="1"/>
  <c r="AD85173" i="1" s="1"/>
  <c r="AB85174" i="1"/>
  <c r="AC85174" i="1" s="1"/>
  <c r="AD85174" i="1" s="1"/>
  <c r="AB85175" i="1"/>
  <c r="AC85175" i="1" s="1"/>
  <c r="AD85175" i="1" s="1"/>
  <c r="AB85176" i="1"/>
  <c r="AC85176" i="1" s="1"/>
  <c r="AD85176" i="1" s="1"/>
  <c r="AB85177" i="1"/>
  <c r="AC85177" i="1" s="1"/>
  <c r="AD85177" i="1" s="1"/>
  <c r="AB85178" i="1"/>
  <c r="AC85178" i="1" s="1"/>
  <c r="AD85178" i="1" s="1"/>
  <c r="AB85179" i="1"/>
  <c r="AC85179" i="1" s="1"/>
  <c r="AD85179" i="1" s="1"/>
  <c r="AB85180" i="1"/>
  <c r="AC85180" i="1" s="1"/>
  <c r="AD85180" i="1" s="1"/>
  <c r="AB85181" i="1"/>
  <c r="AC85181" i="1" s="1"/>
  <c r="AD85181" i="1" s="1"/>
  <c r="AB85182" i="1"/>
  <c r="AC85182" i="1" s="1"/>
  <c r="AD85182" i="1" s="1"/>
  <c r="AB85183" i="1"/>
  <c r="AC85183" i="1" s="1"/>
  <c r="AD85183" i="1" s="1"/>
  <c r="AB85184" i="1"/>
  <c r="AC85184" i="1" s="1"/>
  <c r="AD85184" i="1" s="1"/>
  <c r="AB85185" i="1"/>
  <c r="AC85185" i="1" s="1"/>
  <c r="AD85185" i="1" s="1"/>
  <c r="AB85186" i="1"/>
  <c r="AC85186" i="1" s="1"/>
  <c r="AD85186" i="1" s="1"/>
  <c r="AB85187" i="1"/>
  <c r="AC85187" i="1" s="1"/>
  <c r="AD85187" i="1" s="1"/>
  <c r="AB85188" i="1"/>
  <c r="AC85188" i="1" s="1"/>
  <c r="AD85188" i="1" s="1"/>
  <c r="AB85189" i="1"/>
  <c r="AC85189" i="1" s="1"/>
  <c r="AD85189" i="1" s="1"/>
  <c r="AB85190" i="1"/>
  <c r="AC85190" i="1" s="1"/>
  <c r="AD85190" i="1" s="1"/>
  <c r="AB85191" i="1"/>
  <c r="AC85191" i="1" s="1"/>
  <c r="AD85191" i="1" s="1"/>
  <c r="AB85192" i="1"/>
  <c r="AC85192" i="1" s="1"/>
  <c r="AD85192" i="1" s="1"/>
  <c r="AB85193" i="1"/>
  <c r="AC85193" i="1" s="1"/>
  <c r="AD85193" i="1" s="1"/>
  <c r="AB85194" i="1"/>
  <c r="AC85194" i="1" s="1"/>
  <c r="AD85194" i="1" s="1"/>
  <c r="AB85195" i="1"/>
  <c r="AC85195" i="1" s="1"/>
  <c r="AD85195" i="1" s="1"/>
  <c r="AB85196" i="1"/>
  <c r="AC85196" i="1" s="1"/>
  <c r="AD85196" i="1" s="1"/>
  <c r="AB85197" i="1"/>
  <c r="AC85197" i="1" s="1"/>
  <c r="AD85197" i="1" s="1"/>
  <c r="AB85198" i="1"/>
  <c r="AC85198" i="1" s="1"/>
  <c r="AD85198" i="1" s="1"/>
  <c r="AB85199" i="1"/>
  <c r="AC85199" i="1" s="1"/>
  <c r="AD85199" i="1" s="1"/>
  <c r="AB85200" i="1"/>
  <c r="AC85200" i="1" s="1"/>
  <c r="AD85200" i="1" s="1"/>
  <c r="AB85201" i="1"/>
  <c r="AC85201" i="1" s="1"/>
  <c r="AD85201" i="1" s="1"/>
  <c r="AB85202" i="1"/>
  <c r="AC85202" i="1" s="1"/>
  <c r="AD85202" i="1" s="1"/>
  <c r="AB85203" i="1"/>
  <c r="AC85203" i="1" s="1"/>
  <c r="AD85203" i="1" s="1"/>
  <c r="AB85204" i="1"/>
  <c r="AC85204" i="1" s="1"/>
  <c r="AD85204" i="1" s="1"/>
  <c r="AB85205" i="1"/>
  <c r="AC85205" i="1" s="1"/>
  <c r="AD85205" i="1" s="1"/>
  <c r="AB85206" i="1"/>
  <c r="AC85206" i="1" s="1"/>
  <c r="AD85206" i="1" s="1"/>
  <c r="AB85207" i="1"/>
  <c r="AC85207" i="1" s="1"/>
  <c r="AD85207" i="1" s="1"/>
  <c r="AB85208" i="1"/>
  <c r="AC85208" i="1" s="1"/>
  <c r="AD85208" i="1" s="1"/>
  <c r="AB85209" i="1"/>
  <c r="AC85209" i="1" s="1"/>
  <c r="AD85209" i="1" s="1"/>
  <c r="AB85210" i="1"/>
  <c r="AC85210" i="1" s="1"/>
  <c r="AD85210" i="1" s="1"/>
  <c r="AB85211" i="1"/>
  <c r="AC85211" i="1" s="1"/>
  <c r="AD85211" i="1" s="1"/>
  <c r="AB85212" i="1"/>
  <c r="AC85212" i="1" s="1"/>
  <c r="AD85212" i="1" s="1"/>
  <c r="AB85213" i="1"/>
  <c r="AC85213" i="1" s="1"/>
  <c r="AD85213" i="1" s="1"/>
  <c r="AB85214" i="1"/>
  <c r="AC85214" i="1" s="1"/>
  <c r="AD85214" i="1" s="1"/>
  <c r="AB85215" i="1"/>
  <c r="AC85215" i="1" s="1"/>
  <c r="AD85215" i="1" s="1"/>
  <c r="AB85216" i="1"/>
  <c r="AC85216" i="1" s="1"/>
  <c r="AD85216" i="1" s="1"/>
  <c r="AB85217" i="1"/>
  <c r="AC85217" i="1" s="1"/>
  <c r="AD85217" i="1" s="1"/>
  <c r="AB85218" i="1"/>
  <c r="AC85218" i="1" s="1"/>
  <c r="AD85218" i="1" s="1"/>
  <c r="AB85219" i="1"/>
  <c r="AC85219" i="1" s="1"/>
  <c r="AD85219" i="1" s="1"/>
  <c r="AB85220" i="1"/>
  <c r="AC85220" i="1" s="1"/>
  <c r="AD85220" i="1" s="1"/>
  <c r="AB85221" i="1"/>
  <c r="AC85221" i="1" s="1"/>
  <c r="AD85221" i="1" s="1"/>
  <c r="AB85222" i="1"/>
  <c r="AC85222" i="1" s="1"/>
  <c r="AD85222" i="1" s="1"/>
  <c r="AB85223" i="1"/>
  <c r="AC85223" i="1" s="1"/>
  <c r="AD85223" i="1" s="1"/>
  <c r="AB85224" i="1"/>
  <c r="AC85224" i="1" s="1"/>
  <c r="AD85224" i="1" s="1"/>
  <c r="AB85225" i="1"/>
  <c r="AC85225" i="1" s="1"/>
  <c r="AD85225" i="1" s="1"/>
  <c r="AB85226" i="1"/>
  <c r="AC85226" i="1" s="1"/>
  <c r="AD85226" i="1" s="1"/>
  <c r="AB85227" i="1"/>
  <c r="AC85227" i="1" s="1"/>
  <c r="AD85227" i="1" s="1"/>
  <c r="AB85228" i="1"/>
  <c r="AC85228" i="1" s="1"/>
  <c r="AD85228" i="1" s="1"/>
  <c r="AB85229" i="1"/>
  <c r="AC85229" i="1" s="1"/>
  <c r="AD85229" i="1" s="1"/>
  <c r="AB85230" i="1"/>
  <c r="AC85230" i="1" s="1"/>
  <c r="AD85230" i="1" s="1"/>
  <c r="AB85231" i="1"/>
  <c r="AC85231" i="1" s="1"/>
  <c r="AD85231" i="1" s="1"/>
  <c r="AB85232" i="1"/>
  <c r="AC85232" i="1" s="1"/>
  <c r="AD85232" i="1" s="1"/>
  <c r="AB85233" i="1"/>
  <c r="AC85233" i="1" s="1"/>
  <c r="AD85233" i="1" s="1"/>
  <c r="AB85234" i="1"/>
  <c r="AC85234" i="1" s="1"/>
  <c r="AD85234" i="1" s="1"/>
  <c r="AB85235" i="1"/>
  <c r="AC85235" i="1" s="1"/>
  <c r="AD85235" i="1" s="1"/>
  <c r="AB85236" i="1"/>
  <c r="AC85236" i="1" s="1"/>
  <c r="AD85236" i="1" s="1"/>
  <c r="AB85237" i="1"/>
  <c r="AC85237" i="1" s="1"/>
  <c r="AD85237" i="1" s="1"/>
  <c r="AB85238" i="1"/>
  <c r="AC85238" i="1" s="1"/>
  <c r="AD85238" i="1" s="1"/>
  <c r="AB85239" i="1"/>
  <c r="AC85239" i="1" s="1"/>
  <c r="AD85239" i="1" s="1"/>
  <c r="AB85240" i="1"/>
  <c r="AC85240" i="1" s="1"/>
  <c r="AD85240" i="1" s="1"/>
  <c r="AB85241" i="1"/>
  <c r="AC85241" i="1" s="1"/>
  <c r="AD85241" i="1" s="1"/>
  <c r="AB85242" i="1"/>
  <c r="AC85242" i="1" s="1"/>
  <c r="AD85242" i="1" s="1"/>
  <c r="AB85243" i="1"/>
  <c r="AC85243" i="1" s="1"/>
  <c r="AD85243" i="1" s="1"/>
  <c r="AB85244" i="1"/>
  <c r="AC85244" i="1" s="1"/>
  <c r="AD85244" i="1" s="1"/>
  <c r="AB85245" i="1"/>
  <c r="AC85245" i="1" s="1"/>
  <c r="AD85245" i="1" s="1"/>
  <c r="AB85246" i="1"/>
  <c r="AC85246" i="1" s="1"/>
  <c r="AD85246" i="1" s="1"/>
  <c r="AB85247" i="1"/>
  <c r="AC85247" i="1" s="1"/>
  <c r="AD85247" i="1" s="1"/>
  <c r="AB85248" i="1"/>
  <c r="AC85248" i="1" s="1"/>
  <c r="AD85248" i="1" s="1"/>
  <c r="AB85249" i="1"/>
  <c r="AC85249" i="1" s="1"/>
  <c r="AD85249" i="1" s="1"/>
  <c r="AB85250" i="1"/>
  <c r="AC85250" i="1" s="1"/>
  <c r="AD85250" i="1" s="1"/>
  <c r="AB85251" i="1"/>
  <c r="AC85251" i="1" s="1"/>
  <c r="AD85251" i="1" s="1"/>
  <c r="AB85252" i="1"/>
  <c r="AC85252" i="1" s="1"/>
  <c r="AD85252" i="1" s="1"/>
  <c r="AB85253" i="1"/>
  <c r="AC85253" i="1" s="1"/>
  <c r="AD85253" i="1" s="1"/>
  <c r="AB85254" i="1"/>
  <c r="AC85254" i="1" s="1"/>
  <c r="AD85254" i="1" s="1"/>
  <c r="AB85255" i="1"/>
  <c r="AC85255" i="1" s="1"/>
  <c r="AD85255" i="1" s="1"/>
  <c r="AB85256" i="1"/>
  <c r="AC85256" i="1" s="1"/>
  <c r="AD85256" i="1" s="1"/>
  <c r="AB85257" i="1"/>
  <c r="AC85257" i="1" s="1"/>
  <c r="AD85257" i="1" s="1"/>
  <c r="AB85258" i="1"/>
  <c r="AC85258" i="1" s="1"/>
  <c r="AD85258" i="1" s="1"/>
  <c r="AB85259" i="1"/>
  <c r="AC85259" i="1" s="1"/>
  <c r="AD85259" i="1" s="1"/>
  <c r="AB85260" i="1"/>
  <c r="AC85260" i="1" s="1"/>
  <c r="AD85260" i="1" s="1"/>
  <c r="AB85261" i="1"/>
  <c r="AC85261" i="1" s="1"/>
  <c r="AD85261" i="1" s="1"/>
  <c r="AB85262" i="1"/>
  <c r="AC85262" i="1" s="1"/>
  <c r="AD85262" i="1" s="1"/>
  <c r="AB85263" i="1"/>
  <c r="AC85263" i="1" s="1"/>
  <c r="AD85263" i="1" s="1"/>
  <c r="AB85264" i="1"/>
  <c r="AC85264" i="1" s="1"/>
  <c r="AD85264" i="1" s="1"/>
  <c r="AB85265" i="1"/>
  <c r="AC85265" i="1" s="1"/>
  <c r="AD85265" i="1" s="1"/>
  <c r="AB85266" i="1"/>
  <c r="AC85266" i="1" s="1"/>
  <c r="AD85266" i="1" s="1"/>
  <c r="AB85267" i="1"/>
  <c r="AC85267" i="1" s="1"/>
  <c r="AD85267" i="1" s="1"/>
  <c r="AB85268" i="1"/>
  <c r="AC85268" i="1" s="1"/>
  <c r="AD85268" i="1" s="1"/>
  <c r="AB85269" i="1"/>
  <c r="AC85269" i="1" s="1"/>
  <c r="AD85269" i="1" s="1"/>
  <c r="AB85270" i="1"/>
  <c r="AC85270" i="1" s="1"/>
  <c r="AD85270" i="1" s="1"/>
  <c r="AB85271" i="1"/>
  <c r="AC85271" i="1" s="1"/>
  <c r="AD85271" i="1" s="1"/>
  <c r="AB85272" i="1"/>
  <c r="AC85272" i="1" s="1"/>
  <c r="AD85272" i="1" s="1"/>
  <c r="AB85273" i="1"/>
  <c r="AC85273" i="1" s="1"/>
  <c r="AD85273" i="1" s="1"/>
  <c r="AB85274" i="1"/>
  <c r="AC85274" i="1" s="1"/>
  <c r="AD85274" i="1" s="1"/>
  <c r="AB85275" i="1"/>
  <c r="AC85275" i="1" s="1"/>
  <c r="AD85275" i="1" s="1"/>
  <c r="AB85276" i="1"/>
  <c r="AC85276" i="1" s="1"/>
  <c r="AD85276" i="1" s="1"/>
  <c r="AB85277" i="1"/>
  <c r="AC85277" i="1" s="1"/>
  <c r="AD85277" i="1" s="1"/>
  <c r="AB85278" i="1"/>
  <c r="AC85278" i="1" s="1"/>
  <c r="AD85278" i="1" s="1"/>
  <c r="AB85279" i="1"/>
  <c r="AC85279" i="1" s="1"/>
  <c r="AD85279" i="1" s="1"/>
  <c r="AB85280" i="1"/>
  <c r="AC85280" i="1" s="1"/>
  <c r="AD85280" i="1" s="1"/>
  <c r="AB85281" i="1"/>
  <c r="AC85281" i="1" s="1"/>
  <c r="AD85281" i="1" s="1"/>
  <c r="AB85282" i="1"/>
  <c r="AC85282" i="1" s="1"/>
  <c r="AD85282" i="1" s="1"/>
  <c r="AB85283" i="1"/>
  <c r="AC85283" i="1" s="1"/>
  <c r="AD85283" i="1" s="1"/>
  <c r="AB85284" i="1"/>
  <c r="AC85284" i="1" s="1"/>
  <c r="AD85284" i="1" s="1"/>
  <c r="AB85285" i="1"/>
  <c r="AC85285" i="1" s="1"/>
  <c r="AD85285" i="1" s="1"/>
  <c r="AB85286" i="1"/>
  <c r="AC85286" i="1" s="1"/>
  <c r="AD85286" i="1" s="1"/>
  <c r="AB85287" i="1"/>
  <c r="AC85287" i="1" s="1"/>
  <c r="AD85287" i="1" s="1"/>
  <c r="AB85288" i="1"/>
  <c r="AC85288" i="1" s="1"/>
  <c r="AD85288" i="1" s="1"/>
  <c r="AB85289" i="1"/>
  <c r="AC85289" i="1" s="1"/>
  <c r="AD85289" i="1" s="1"/>
  <c r="AB85290" i="1"/>
  <c r="AC85290" i="1" s="1"/>
  <c r="AD85290" i="1" s="1"/>
  <c r="AB85291" i="1"/>
  <c r="AC85291" i="1" s="1"/>
  <c r="AD85291" i="1" s="1"/>
  <c r="AB85292" i="1"/>
  <c r="AC85292" i="1" s="1"/>
  <c r="AD85292" i="1" s="1"/>
  <c r="AB85293" i="1"/>
  <c r="AC85293" i="1" s="1"/>
  <c r="AD85293" i="1" s="1"/>
  <c r="AB85294" i="1"/>
  <c r="AC85294" i="1" s="1"/>
  <c r="AD85294" i="1" s="1"/>
  <c r="AB85295" i="1"/>
  <c r="AC85295" i="1" s="1"/>
  <c r="AD85295" i="1" s="1"/>
  <c r="AB85296" i="1"/>
  <c r="AC85296" i="1" s="1"/>
  <c r="AD85296" i="1" s="1"/>
  <c r="AB85297" i="1"/>
  <c r="AC85297" i="1" s="1"/>
  <c r="AD85297" i="1" s="1"/>
  <c r="AB85298" i="1"/>
  <c r="AC85298" i="1" s="1"/>
  <c r="AD85298" i="1" s="1"/>
  <c r="AB85299" i="1"/>
  <c r="AC85299" i="1" s="1"/>
  <c r="AD85299" i="1" s="1"/>
  <c r="AB85300" i="1"/>
  <c r="AC85300" i="1" s="1"/>
  <c r="AD85300" i="1" s="1"/>
  <c r="AB85301" i="1"/>
  <c r="AC85301" i="1" s="1"/>
  <c r="AD85301" i="1" s="1"/>
  <c r="AB85302" i="1"/>
  <c r="AC85302" i="1" s="1"/>
  <c r="AD85302" i="1" s="1"/>
  <c r="AB85303" i="1"/>
  <c r="AC85303" i="1" s="1"/>
  <c r="AD85303" i="1" s="1"/>
  <c r="AB85304" i="1"/>
  <c r="AC85304" i="1" s="1"/>
  <c r="AD85304" i="1" s="1"/>
  <c r="AB85305" i="1"/>
  <c r="AC85305" i="1" s="1"/>
  <c r="AD85305" i="1" s="1"/>
  <c r="AB85306" i="1"/>
  <c r="AC85306" i="1" s="1"/>
  <c r="AD85306" i="1" s="1"/>
  <c r="AB85307" i="1"/>
  <c r="AC85307" i="1" s="1"/>
  <c r="AD85307" i="1" s="1"/>
  <c r="AB85308" i="1"/>
  <c r="AC85308" i="1" s="1"/>
  <c r="AD85308" i="1" s="1"/>
  <c r="AB85309" i="1"/>
  <c r="AC85309" i="1" s="1"/>
  <c r="AD85309" i="1" s="1"/>
  <c r="AB85310" i="1"/>
  <c r="AC85310" i="1" s="1"/>
  <c r="AD85310" i="1" s="1"/>
  <c r="AB85311" i="1"/>
  <c r="AC85311" i="1" s="1"/>
  <c r="AD85311" i="1" s="1"/>
  <c r="AB85312" i="1"/>
  <c r="AC85312" i="1" s="1"/>
  <c r="AD85312" i="1" s="1"/>
  <c r="AB85313" i="1"/>
  <c r="AC85313" i="1" s="1"/>
  <c r="AD85313" i="1" s="1"/>
  <c r="AB85314" i="1"/>
  <c r="AC85314" i="1" s="1"/>
  <c r="AD85314" i="1" s="1"/>
  <c r="AB85315" i="1"/>
  <c r="AC85315" i="1" s="1"/>
  <c r="AD85315" i="1" s="1"/>
  <c r="AB85316" i="1"/>
  <c r="AC85316" i="1" s="1"/>
  <c r="AD85316" i="1" s="1"/>
  <c r="AB85317" i="1"/>
  <c r="AC85317" i="1" s="1"/>
  <c r="AD85317" i="1" s="1"/>
  <c r="AB85318" i="1"/>
  <c r="AC85318" i="1" s="1"/>
  <c r="AD85318" i="1" s="1"/>
  <c r="AB85319" i="1"/>
  <c r="AC85319" i="1" s="1"/>
  <c r="AD85319" i="1" s="1"/>
  <c r="AB85320" i="1"/>
  <c r="AC85320" i="1" s="1"/>
  <c r="AD85320" i="1" s="1"/>
  <c r="AB85321" i="1"/>
  <c r="AC85321" i="1" s="1"/>
  <c r="AD85321" i="1" s="1"/>
  <c r="AB85322" i="1"/>
  <c r="AC85322" i="1" s="1"/>
  <c r="AD85322" i="1" s="1"/>
  <c r="AB85323" i="1"/>
  <c r="AC85323" i="1" s="1"/>
  <c r="AD85323" i="1" s="1"/>
  <c r="AB85324" i="1"/>
  <c r="AC85324" i="1" s="1"/>
  <c r="AD85324" i="1" s="1"/>
  <c r="AB85325" i="1"/>
  <c r="AC85325" i="1" s="1"/>
  <c r="AD85325" i="1" s="1"/>
  <c r="AB85326" i="1"/>
  <c r="AC85326" i="1" s="1"/>
  <c r="AD85326" i="1" s="1"/>
  <c r="AB85327" i="1"/>
  <c r="AC85327" i="1" s="1"/>
  <c r="AD85327" i="1" s="1"/>
  <c r="AB85328" i="1"/>
  <c r="AC85328" i="1" s="1"/>
  <c r="AD85328" i="1" s="1"/>
  <c r="AB85329" i="1"/>
  <c r="AC85329" i="1" s="1"/>
  <c r="AD85329" i="1" s="1"/>
  <c r="AB85330" i="1"/>
  <c r="AC85330" i="1" s="1"/>
  <c r="AD85330" i="1" s="1"/>
  <c r="AB85331" i="1"/>
  <c r="AC85331" i="1" s="1"/>
  <c r="AD85331" i="1" s="1"/>
  <c r="AB85332" i="1"/>
  <c r="AC85332" i="1" s="1"/>
  <c r="AD85332" i="1" s="1"/>
  <c r="AB85333" i="1"/>
  <c r="AC85333" i="1" s="1"/>
  <c r="AD85333" i="1" s="1"/>
  <c r="AB85334" i="1"/>
  <c r="AC85334" i="1" s="1"/>
  <c r="AD85334" i="1" s="1"/>
  <c r="AB85335" i="1"/>
  <c r="AC85335" i="1" s="1"/>
  <c r="AD85335" i="1" s="1"/>
  <c r="AB85336" i="1"/>
  <c r="AC85336" i="1" s="1"/>
  <c r="AD85336" i="1" s="1"/>
  <c r="AB85337" i="1"/>
  <c r="AC85337" i="1" s="1"/>
  <c r="AD85337" i="1" s="1"/>
  <c r="AB85338" i="1"/>
  <c r="AC85338" i="1" s="1"/>
  <c r="AD85338" i="1" s="1"/>
  <c r="AB85339" i="1"/>
  <c r="AC85339" i="1" s="1"/>
  <c r="AD85339" i="1" s="1"/>
  <c r="AB85340" i="1"/>
  <c r="AC85340" i="1" s="1"/>
  <c r="AD85340" i="1" s="1"/>
  <c r="AB85341" i="1"/>
  <c r="AC85341" i="1" s="1"/>
  <c r="AD85341" i="1" s="1"/>
  <c r="AB85342" i="1"/>
  <c r="AC85342" i="1" s="1"/>
  <c r="AD85342" i="1" s="1"/>
  <c r="AB85343" i="1"/>
  <c r="AC85343" i="1" s="1"/>
  <c r="AD85343" i="1" s="1"/>
  <c r="AB85344" i="1"/>
  <c r="AC85344" i="1" s="1"/>
  <c r="AD85344" i="1" s="1"/>
  <c r="AB85345" i="1"/>
  <c r="AC85345" i="1" s="1"/>
  <c r="AD85345" i="1" s="1"/>
  <c r="AB85346" i="1"/>
  <c r="AC85346" i="1" s="1"/>
  <c r="AD85346" i="1" s="1"/>
  <c r="AB85347" i="1"/>
  <c r="AC85347" i="1" s="1"/>
  <c r="AD85347" i="1" s="1"/>
  <c r="AB85348" i="1"/>
  <c r="AC85348" i="1" s="1"/>
  <c r="AD85348" i="1" s="1"/>
  <c r="AB85349" i="1"/>
  <c r="AC85349" i="1" s="1"/>
  <c r="AD85349" i="1" s="1"/>
  <c r="AB85350" i="1"/>
  <c r="AC85350" i="1" s="1"/>
  <c r="AD85350" i="1" s="1"/>
  <c r="AB85351" i="1"/>
  <c r="AC85351" i="1" s="1"/>
  <c r="AD85351" i="1" s="1"/>
  <c r="AB85352" i="1"/>
  <c r="AC85352" i="1" s="1"/>
  <c r="AD85352" i="1" s="1"/>
  <c r="AB85353" i="1"/>
  <c r="AC85353" i="1" s="1"/>
  <c r="AD85353" i="1" s="1"/>
  <c r="AB85354" i="1"/>
  <c r="AC85354" i="1" s="1"/>
  <c r="AD85354" i="1" s="1"/>
  <c r="AB85355" i="1"/>
  <c r="AC85355" i="1" s="1"/>
  <c r="AD85355" i="1" s="1"/>
  <c r="AB85356" i="1"/>
  <c r="AC85356" i="1" s="1"/>
  <c r="AD85356" i="1" s="1"/>
  <c r="AB85357" i="1"/>
  <c r="AC85357" i="1" s="1"/>
  <c r="AD85357" i="1" s="1"/>
  <c r="AB85358" i="1"/>
  <c r="AC85358" i="1" s="1"/>
  <c r="AD85358" i="1" s="1"/>
  <c r="AB85359" i="1"/>
  <c r="AC85359" i="1" s="1"/>
  <c r="AD85359" i="1" s="1"/>
  <c r="AB85360" i="1"/>
  <c r="AC85360" i="1" s="1"/>
  <c r="AD85360" i="1" s="1"/>
  <c r="AB85361" i="1"/>
  <c r="AC85361" i="1" s="1"/>
  <c r="AD85361" i="1" s="1"/>
  <c r="AB85362" i="1"/>
  <c r="AC85362" i="1" s="1"/>
  <c r="AD85362" i="1" s="1"/>
  <c r="AB85363" i="1"/>
  <c r="AC85363" i="1" s="1"/>
  <c r="AD85363" i="1" s="1"/>
  <c r="AB85364" i="1"/>
  <c r="AC85364" i="1" s="1"/>
  <c r="AD85364" i="1" s="1"/>
  <c r="AB85365" i="1"/>
  <c r="AC85365" i="1" s="1"/>
  <c r="AD85365" i="1" s="1"/>
  <c r="AB85366" i="1"/>
  <c r="AC85366" i="1" s="1"/>
  <c r="AD85366" i="1" s="1"/>
  <c r="AB85367" i="1"/>
  <c r="AC85367" i="1" s="1"/>
  <c r="AD85367" i="1" s="1"/>
  <c r="AB85368" i="1"/>
  <c r="AC85368" i="1" s="1"/>
  <c r="AD85368" i="1" s="1"/>
  <c r="AB85369" i="1"/>
  <c r="AC85369" i="1" s="1"/>
  <c r="AD85369" i="1" s="1"/>
  <c r="AB85370" i="1"/>
  <c r="AC85370" i="1" s="1"/>
  <c r="AD85370" i="1" s="1"/>
  <c r="AB85371" i="1"/>
  <c r="AC85371" i="1" s="1"/>
  <c r="AD85371" i="1" s="1"/>
  <c r="AB85372" i="1"/>
  <c r="AC85372" i="1" s="1"/>
  <c r="AD85372" i="1" s="1"/>
  <c r="AB85373" i="1"/>
  <c r="AC85373" i="1" s="1"/>
  <c r="AD85373" i="1" s="1"/>
  <c r="AB85374" i="1"/>
  <c r="AC85374" i="1" s="1"/>
  <c r="AD85374" i="1" s="1"/>
  <c r="AB85375" i="1"/>
  <c r="AC85375" i="1" s="1"/>
  <c r="AD85375" i="1" s="1"/>
  <c r="AB85376" i="1"/>
  <c r="AC85376" i="1" s="1"/>
  <c r="AD85376" i="1" s="1"/>
  <c r="AB85377" i="1"/>
  <c r="AC85377" i="1" s="1"/>
  <c r="AD85377" i="1" s="1"/>
  <c r="AB85378" i="1"/>
  <c r="AC85378" i="1" s="1"/>
  <c r="AD85378" i="1" s="1"/>
  <c r="AB85379" i="1"/>
  <c r="AC85379" i="1" s="1"/>
  <c r="AD85379" i="1" s="1"/>
  <c r="AB85380" i="1"/>
  <c r="AC85380" i="1" s="1"/>
  <c r="AD85380" i="1" s="1"/>
  <c r="AB85381" i="1"/>
  <c r="AC85381" i="1" s="1"/>
  <c r="AD85381" i="1" s="1"/>
  <c r="AB85382" i="1"/>
  <c r="AC85382" i="1" s="1"/>
  <c r="AD85382" i="1" s="1"/>
  <c r="AB85383" i="1"/>
  <c r="AC85383" i="1" s="1"/>
  <c r="AD85383" i="1" s="1"/>
  <c r="AB85384" i="1"/>
  <c r="AC85384" i="1" s="1"/>
  <c r="AD85384" i="1" s="1"/>
  <c r="AB85385" i="1"/>
  <c r="AC85385" i="1" s="1"/>
  <c r="AD85385" i="1" s="1"/>
  <c r="AB85386" i="1"/>
  <c r="AC85386" i="1" s="1"/>
  <c r="AD85386" i="1" s="1"/>
  <c r="AB85387" i="1"/>
  <c r="AC85387" i="1" s="1"/>
  <c r="AD85387" i="1" s="1"/>
  <c r="AB85388" i="1"/>
  <c r="AC85388" i="1" s="1"/>
  <c r="AD85388" i="1" s="1"/>
  <c r="AB85389" i="1"/>
  <c r="AC85389" i="1" s="1"/>
  <c r="AD85389" i="1" s="1"/>
  <c r="AB85390" i="1"/>
  <c r="AC85390" i="1" s="1"/>
  <c r="AD85390" i="1" s="1"/>
  <c r="AB85391" i="1"/>
  <c r="AC85391" i="1" s="1"/>
  <c r="AD85391" i="1" s="1"/>
  <c r="AB85392" i="1"/>
  <c r="AC85392" i="1" s="1"/>
  <c r="AD85392" i="1" s="1"/>
  <c r="AB85393" i="1"/>
  <c r="AC85393" i="1" s="1"/>
  <c r="AD85393" i="1" s="1"/>
  <c r="AB85394" i="1"/>
  <c r="AC85394" i="1" s="1"/>
  <c r="AD85394" i="1" s="1"/>
  <c r="AB85395" i="1"/>
  <c r="AC85395" i="1" s="1"/>
  <c r="AD85395" i="1" s="1"/>
  <c r="AB85396" i="1"/>
  <c r="AC85396" i="1" s="1"/>
  <c r="AD85396" i="1" s="1"/>
  <c r="AB85397" i="1"/>
  <c r="AC85397" i="1" s="1"/>
  <c r="AD85397" i="1" s="1"/>
  <c r="AB85398" i="1"/>
  <c r="AC85398" i="1" s="1"/>
  <c r="AD85398" i="1" s="1"/>
  <c r="AB85399" i="1"/>
  <c r="AC85399" i="1" s="1"/>
  <c r="AD85399" i="1" s="1"/>
  <c r="AB85400" i="1"/>
  <c r="AC85400" i="1" s="1"/>
  <c r="AD85400" i="1" s="1"/>
  <c r="AB85401" i="1"/>
  <c r="AC85401" i="1" s="1"/>
  <c r="AD85401" i="1" s="1"/>
  <c r="AB85402" i="1"/>
  <c r="AC85402" i="1" s="1"/>
  <c r="AD85402" i="1" s="1"/>
  <c r="AB85403" i="1"/>
  <c r="AC85403" i="1" s="1"/>
  <c r="AD85403" i="1" s="1"/>
  <c r="AB85404" i="1"/>
  <c r="AC85404" i="1" s="1"/>
  <c r="AD85404" i="1" s="1"/>
  <c r="AB85405" i="1"/>
  <c r="AC85405" i="1" s="1"/>
  <c r="AD85405" i="1" s="1"/>
  <c r="AB85406" i="1"/>
  <c r="AC85406" i="1" s="1"/>
  <c r="AD85406" i="1" s="1"/>
  <c r="AB85407" i="1"/>
  <c r="AC85407" i="1" s="1"/>
  <c r="AD85407" i="1" s="1"/>
  <c r="AB85408" i="1"/>
  <c r="AC85408" i="1" s="1"/>
  <c r="AD85408" i="1" s="1"/>
  <c r="AB85409" i="1"/>
  <c r="AC85409" i="1" s="1"/>
  <c r="AD85409" i="1" s="1"/>
  <c r="AB85410" i="1"/>
  <c r="AC85410" i="1" s="1"/>
  <c r="AD85410" i="1" s="1"/>
  <c r="AB85411" i="1"/>
  <c r="AC85411" i="1" s="1"/>
  <c r="AD85411" i="1" s="1"/>
  <c r="AB85412" i="1"/>
  <c r="AC85412" i="1" s="1"/>
  <c r="AD85412" i="1" s="1"/>
  <c r="AB85413" i="1"/>
  <c r="AC85413" i="1" s="1"/>
  <c r="AD85413" i="1" s="1"/>
  <c r="AB85414" i="1"/>
  <c r="AC85414" i="1" s="1"/>
  <c r="AD85414" i="1" s="1"/>
  <c r="AB85415" i="1"/>
  <c r="AC85415" i="1" s="1"/>
  <c r="AD85415" i="1" s="1"/>
  <c r="AB85416" i="1"/>
  <c r="AC85416" i="1" s="1"/>
  <c r="AD85416" i="1" s="1"/>
  <c r="AB85417" i="1"/>
  <c r="AC85417" i="1" s="1"/>
  <c r="AD85417" i="1" s="1"/>
  <c r="AB85418" i="1"/>
  <c r="AC85418" i="1" s="1"/>
  <c r="AD85418" i="1" s="1"/>
  <c r="AB85419" i="1"/>
  <c r="AC85419" i="1" s="1"/>
  <c r="AD85419" i="1" s="1"/>
  <c r="AB85420" i="1"/>
  <c r="AC85420" i="1" s="1"/>
  <c r="AD85420" i="1" s="1"/>
  <c r="AB85421" i="1"/>
  <c r="AC85421" i="1" s="1"/>
  <c r="AD85421" i="1" s="1"/>
  <c r="AB85422" i="1"/>
  <c r="AC85422" i="1" s="1"/>
  <c r="AD85422" i="1" s="1"/>
  <c r="AB85423" i="1"/>
  <c r="AC85423" i="1" s="1"/>
  <c r="AD85423" i="1" s="1"/>
  <c r="AB85424" i="1"/>
  <c r="AC85424" i="1" s="1"/>
  <c r="AD85424" i="1" s="1"/>
  <c r="AB85425" i="1"/>
  <c r="AC85425" i="1" s="1"/>
  <c r="AD85425" i="1" s="1"/>
  <c r="AB85426" i="1"/>
  <c r="AC85426" i="1" s="1"/>
  <c r="AD85426" i="1" s="1"/>
  <c r="AB85427" i="1"/>
  <c r="AC85427" i="1" s="1"/>
  <c r="AD85427" i="1" s="1"/>
  <c r="AB85428" i="1"/>
  <c r="AC85428" i="1" s="1"/>
  <c r="AD85428" i="1" s="1"/>
  <c r="AB85429" i="1"/>
  <c r="AC85429" i="1" s="1"/>
  <c r="AD85429" i="1" s="1"/>
  <c r="AB85430" i="1"/>
  <c r="AC85430" i="1" s="1"/>
  <c r="AD85430" i="1" s="1"/>
  <c r="AB85431" i="1"/>
  <c r="AC85431" i="1" s="1"/>
  <c r="AD85431" i="1" s="1"/>
  <c r="AB85432" i="1"/>
  <c r="AC85432" i="1" s="1"/>
  <c r="AD85432" i="1" s="1"/>
  <c r="AB85433" i="1"/>
  <c r="AC85433" i="1" s="1"/>
  <c r="AD85433" i="1" s="1"/>
  <c r="AB85434" i="1"/>
  <c r="AC85434" i="1" s="1"/>
  <c r="AD85434" i="1" s="1"/>
  <c r="AB85435" i="1"/>
  <c r="AC85435" i="1" s="1"/>
  <c r="AD85435" i="1" s="1"/>
  <c r="AB85436" i="1"/>
  <c r="AC85436" i="1" s="1"/>
  <c r="AD85436" i="1" s="1"/>
  <c r="AB85437" i="1"/>
  <c r="AC85437" i="1" s="1"/>
  <c r="AD85437" i="1" s="1"/>
  <c r="AB85438" i="1"/>
  <c r="AC85438" i="1" s="1"/>
  <c r="AD85438" i="1" s="1"/>
  <c r="AB85439" i="1"/>
  <c r="AC85439" i="1" s="1"/>
  <c r="AD85439" i="1" s="1"/>
  <c r="AB85440" i="1"/>
  <c r="AC85440" i="1" s="1"/>
  <c r="AD85440" i="1" s="1"/>
  <c r="AB85441" i="1"/>
  <c r="AC85441" i="1" s="1"/>
  <c r="AD85441" i="1" s="1"/>
  <c r="AB85442" i="1"/>
  <c r="AC85442" i="1" s="1"/>
  <c r="AD85442" i="1" s="1"/>
  <c r="AB85443" i="1"/>
  <c r="AC85443" i="1" s="1"/>
  <c r="AD85443" i="1" s="1"/>
  <c r="AB85444" i="1"/>
  <c r="AC85444" i="1" s="1"/>
  <c r="AD85444" i="1" s="1"/>
  <c r="AB85445" i="1"/>
  <c r="AC85445" i="1" s="1"/>
  <c r="AD85445" i="1" s="1"/>
  <c r="AB85446" i="1"/>
  <c r="AC85446" i="1" s="1"/>
  <c r="AD85446" i="1" s="1"/>
  <c r="AB85447" i="1"/>
  <c r="AC85447" i="1" s="1"/>
  <c r="AD85447" i="1" s="1"/>
  <c r="AB85448" i="1"/>
  <c r="AC85448" i="1" s="1"/>
  <c r="AD85448" i="1" s="1"/>
  <c r="AB85449" i="1"/>
  <c r="AC85449" i="1" s="1"/>
  <c r="AD85449" i="1" s="1"/>
  <c r="AB85450" i="1"/>
  <c r="AC85450" i="1" s="1"/>
  <c r="AD85450" i="1" s="1"/>
  <c r="AB85451" i="1"/>
  <c r="AC85451" i="1" s="1"/>
  <c r="AD85451" i="1" s="1"/>
  <c r="AB85452" i="1"/>
  <c r="AC85452" i="1" s="1"/>
  <c r="AD85452" i="1" s="1"/>
  <c r="AB85453" i="1"/>
  <c r="AC85453" i="1" s="1"/>
  <c r="AD85453" i="1" s="1"/>
  <c r="AB85454" i="1"/>
  <c r="AC85454" i="1" s="1"/>
  <c r="AD85454" i="1" s="1"/>
  <c r="AB85455" i="1"/>
  <c r="AC85455" i="1" s="1"/>
  <c r="AD85455" i="1" s="1"/>
  <c r="AB85456" i="1"/>
  <c r="AC85456" i="1" s="1"/>
  <c r="AD85456" i="1" s="1"/>
  <c r="AB85457" i="1"/>
  <c r="AC85457" i="1" s="1"/>
  <c r="AD85457" i="1" s="1"/>
  <c r="AB85458" i="1"/>
  <c r="AC85458" i="1" s="1"/>
  <c r="AD85458" i="1" s="1"/>
  <c r="AB85459" i="1"/>
  <c r="AC85459" i="1" s="1"/>
  <c r="AD85459" i="1" s="1"/>
  <c r="AB85460" i="1"/>
  <c r="AC85460" i="1" s="1"/>
  <c r="AD85460" i="1" s="1"/>
  <c r="AB85461" i="1"/>
  <c r="AC85461" i="1" s="1"/>
  <c r="AD85461" i="1" s="1"/>
  <c r="AB85462" i="1"/>
  <c r="AC85462" i="1" s="1"/>
  <c r="AD85462" i="1" s="1"/>
  <c r="AB85463" i="1"/>
  <c r="AC85463" i="1" s="1"/>
  <c r="AD85463" i="1" s="1"/>
  <c r="AB85464" i="1"/>
  <c r="AC85464" i="1" s="1"/>
  <c r="AD85464" i="1" s="1"/>
  <c r="AB85465" i="1"/>
  <c r="AC85465" i="1" s="1"/>
  <c r="AD85465" i="1" s="1"/>
  <c r="AB85466" i="1"/>
  <c r="AC85466" i="1" s="1"/>
  <c r="AD85466" i="1" s="1"/>
  <c r="AB85467" i="1"/>
  <c r="AC85467" i="1" s="1"/>
  <c r="AD85467" i="1" s="1"/>
  <c r="AB85468" i="1"/>
  <c r="AC85468" i="1" s="1"/>
  <c r="AD85468" i="1" s="1"/>
  <c r="AB85469" i="1"/>
  <c r="AC85469" i="1" s="1"/>
  <c r="AD85469" i="1" s="1"/>
  <c r="AB85470" i="1"/>
  <c r="AC85470" i="1" s="1"/>
  <c r="AD85470" i="1" s="1"/>
  <c r="AB85471" i="1"/>
  <c r="AC85471" i="1" s="1"/>
  <c r="AD85471" i="1" s="1"/>
  <c r="AB85472" i="1"/>
  <c r="AC85472" i="1" s="1"/>
  <c r="AD85472" i="1" s="1"/>
  <c r="AB85473" i="1"/>
  <c r="AC85473" i="1" s="1"/>
  <c r="AD85473" i="1" s="1"/>
  <c r="AB85474" i="1"/>
  <c r="AC85474" i="1" s="1"/>
  <c r="AD85474" i="1" s="1"/>
  <c r="AB85475" i="1"/>
  <c r="AC85475" i="1" s="1"/>
  <c r="AD85475" i="1" s="1"/>
  <c r="AB85476" i="1"/>
  <c r="AC85476" i="1" s="1"/>
  <c r="AD85476" i="1" s="1"/>
  <c r="AB85477" i="1"/>
  <c r="AC85477" i="1" s="1"/>
  <c r="AD85477" i="1" s="1"/>
  <c r="AB85478" i="1"/>
  <c r="AC85478" i="1" s="1"/>
  <c r="AD85478" i="1" s="1"/>
  <c r="AB85479" i="1"/>
  <c r="AC85479" i="1" s="1"/>
  <c r="AD85479" i="1" s="1"/>
  <c r="AB85480" i="1"/>
  <c r="AC85480" i="1" s="1"/>
  <c r="AD85480" i="1" s="1"/>
  <c r="AB85481" i="1"/>
  <c r="AC85481" i="1" s="1"/>
  <c r="AD85481" i="1" s="1"/>
  <c r="AB85482" i="1"/>
  <c r="AC85482" i="1" s="1"/>
  <c r="AD85482" i="1" s="1"/>
  <c r="AB85483" i="1"/>
  <c r="AC85483" i="1" s="1"/>
  <c r="AD85483" i="1" s="1"/>
  <c r="AB85484" i="1"/>
  <c r="AC85484" i="1" s="1"/>
  <c r="AD85484" i="1" s="1"/>
  <c r="AB85485" i="1"/>
  <c r="AC85485" i="1" s="1"/>
  <c r="AD85485" i="1" s="1"/>
  <c r="AB85486" i="1"/>
  <c r="AC85486" i="1" s="1"/>
  <c r="AD85486" i="1" s="1"/>
  <c r="AB85487" i="1"/>
  <c r="AC85487" i="1" s="1"/>
  <c r="AD85487" i="1" s="1"/>
  <c r="AB85488" i="1"/>
  <c r="AC85488" i="1" s="1"/>
  <c r="AD85488" i="1" s="1"/>
  <c r="AB85489" i="1"/>
  <c r="AC85489" i="1" s="1"/>
  <c r="AD85489" i="1" s="1"/>
  <c r="AB85490" i="1"/>
  <c r="AC85490" i="1" s="1"/>
  <c r="AD85490" i="1" s="1"/>
  <c r="AB85491" i="1"/>
  <c r="AC85491" i="1" s="1"/>
  <c r="AD85491" i="1" s="1"/>
  <c r="AB85492" i="1"/>
  <c r="AC85492" i="1" s="1"/>
  <c r="AD85492" i="1" s="1"/>
  <c r="AB85493" i="1"/>
  <c r="AC85493" i="1" s="1"/>
  <c r="AD85493" i="1" s="1"/>
  <c r="AB85494" i="1"/>
  <c r="AC85494" i="1" s="1"/>
  <c r="AD85494" i="1" s="1"/>
  <c r="AB85495" i="1"/>
  <c r="AC85495" i="1" s="1"/>
  <c r="AD85495" i="1" s="1"/>
  <c r="AB85496" i="1"/>
  <c r="AC85496" i="1" s="1"/>
  <c r="AD85496" i="1" s="1"/>
  <c r="AB85497" i="1"/>
  <c r="AC85497" i="1" s="1"/>
  <c r="AD85497" i="1" s="1"/>
  <c r="AB85498" i="1"/>
  <c r="AC85498" i="1" s="1"/>
  <c r="AD85498" i="1" s="1"/>
  <c r="AB85499" i="1"/>
  <c r="AC85499" i="1" s="1"/>
  <c r="AD85499" i="1" s="1"/>
  <c r="AB85500" i="1"/>
  <c r="AC85500" i="1" s="1"/>
  <c r="AD85500" i="1" s="1"/>
  <c r="AB85501" i="1"/>
  <c r="AC85501" i="1" s="1"/>
  <c r="AD85501" i="1" s="1"/>
  <c r="AB85502" i="1"/>
  <c r="AC85502" i="1" s="1"/>
  <c r="AD85502" i="1" s="1"/>
  <c r="AB85503" i="1"/>
  <c r="AC85503" i="1" s="1"/>
  <c r="AD85503" i="1" s="1"/>
  <c r="AB85504" i="1"/>
  <c r="AC85504" i="1" s="1"/>
  <c r="AD85504" i="1" s="1"/>
  <c r="AB85505" i="1"/>
  <c r="AC85505" i="1" s="1"/>
  <c r="AD85505" i="1" s="1"/>
  <c r="AB85506" i="1"/>
  <c r="AC85506" i="1" s="1"/>
  <c r="AD85506" i="1" s="1"/>
  <c r="AB85507" i="1"/>
  <c r="AC85507" i="1" s="1"/>
  <c r="AD85507" i="1" s="1"/>
  <c r="AB85508" i="1"/>
  <c r="AC85508" i="1" s="1"/>
  <c r="AD85508" i="1" s="1"/>
  <c r="AB85509" i="1"/>
  <c r="AC85509" i="1" s="1"/>
  <c r="AD85509" i="1" s="1"/>
  <c r="AB85510" i="1"/>
  <c r="AC85510" i="1" s="1"/>
  <c r="AD85510" i="1" s="1"/>
  <c r="AB85511" i="1"/>
  <c r="AC85511" i="1" s="1"/>
  <c r="AD85511" i="1" s="1"/>
  <c r="AB85512" i="1"/>
  <c r="AC85512" i="1" s="1"/>
  <c r="AD85512" i="1" s="1"/>
  <c r="AB85513" i="1"/>
  <c r="AC85513" i="1" s="1"/>
  <c r="AD85513" i="1" s="1"/>
  <c r="AB85514" i="1"/>
  <c r="AC85514" i="1" s="1"/>
  <c r="AD85514" i="1" s="1"/>
  <c r="AB85515" i="1"/>
  <c r="AC85515" i="1" s="1"/>
  <c r="AD85515" i="1" s="1"/>
  <c r="AB85516" i="1"/>
  <c r="AC85516" i="1" s="1"/>
  <c r="AD85516" i="1" s="1"/>
  <c r="AB85517" i="1"/>
  <c r="AC85517" i="1" s="1"/>
  <c r="AD85517" i="1" s="1"/>
  <c r="AB85518" i="1"/>
  <c r="AC85518" i="1" s="1"/>
  <c r="AD85518" i="1" s="1"/>
  <c r="AB85519" i="1"/>
  <c r="AC85519" i="1" s="1"/>
  <c r="AD85519" i="1" s="1"/>
  <c r="AB85520" i="1"/>
  <c r="AC85520" i="1" s="1"/>
  <c r="AD85520" i="1" s="1"/>
  <c r="AB85521" i="1"/>
  <c r="AC85521" i="1" s="1"/>
  <c r="AD85521" i="1" s="1"/>
  <c r="AB85522" i="1"/>
  <c r="AC85522" i="1" s="1"/>
  <c r="AD85522" i="1" s="1"/>
  <c r="AB85523" i="1"/>
  <c r="AC85523" i="1" s="1"/>
  <c r="AD85523" i="1" s="1"/>
  <c r="AB85524" i="1"/>
  <c r="AC85524" i="1" s="1"/>
  <c r="AD85524" i="1" s="1"/>
  <c r="AB85525" i="1"/>
  <c r="AC85525" i="1" s="1"/>
  <c r="AD85525" i="1" s="1"/>
  <c r="AB85526" i="1"/>
  <c r="AC85526" i="1" s="1"/>
  <c r="AD85526" i="1" s="1"/>
  <c r="AB85527" i="1"/>
  <c r="AC85527" i="1" s="1"/>
  <c r="AD85527" i="1" s="1"/>
  <c r="AB85528" i="1"/>
  <c r="AC85528" i="1" s="1"/>
  <c r="AD85528" i="1" s="1"/>
  <c r="AB85529" i="1"/>
  <c r="AC85529" i="1" s="1"/>
  <c r="AD85529" i="1" s="1"/>
  <c r="AB85530" i="1"/>
  <c r="AC85530" i="1" s="1"/>
  <c r="AD85530" i="1" s="1"/>
  <c r="AB85531" i="1"/>
  <c r="AC85531" i="1" s="1"/>
  <c r="AD85531" i="1" s="1"/>
  <c r="AB85532" i="1"/>
  <c r="AC85532" i="1" s="1"/>
  <c r="AD85532" i="1" s="1"/>
  <c r="AB85533" i="1"/>
  <c r="AC85533" i="1" s="1"/>
  <c r="AD85533" i="1" s="1"/>
  <c r="AB85534" i="1"/>
  <c r="AC85534" i="1" s="1"/>
  <c r="AD85534" i="1" s="1"/>
  <c r="AB85535" i="1"/>
  <c r="AC85535" i="1" s="1"/>
  <c r="AD85535" i="1" s="1"/>
  <c r="AB85536" i="1"/>
  <c r="AC85536" i="1" s="1"/>
  <c r="AD85536" i="1" s="1"/>
  <c r="AB85537" i="1"/>
  <c r="AC85537" i="1" s="1"/>
  <c r="AD85537" i="1" s="1"/>
  <c r="AB85538" i="1"/>
  <c r="AC85538" i="1" s="1"/>
  <c r="AD85538" i="1" s="1"/>
  <c r="AB85539" i="1"/>
  <c r="AC85539" i="1" s="1"/>
  <c r="AD85539" i="1" s="1"/>
  <c r="AB85540" i="1"/>
  <c r="AC85540" i="1" s="1"/>
  <c r="AD85540" i="1" s="1"/>
  <c r="AB85541" i="1"/>
  <c r="AC85541" i="1" s="1"/>
  <c r="AD85541" i="1" s="1"/>
  <c r="AB85542" i="1"/>
  <c r="AC85542" i="1" s="1"/>
  <c r="AD85542" i="1" s="1"/>
  <c r="AB85543" i="1"/>
  <c r="AC85543" i="1" s="1"/>
  <c r="AD85543" i="1" s="1"/>
  <c r="AB85544" i="1"/>
  <c r="AC85544" i="1" s="1"/>
  <c r="AD85544" i="1" s="1"/>
  <c r="AB85545" i="1"/>
  <c r="AC85545" i="1" s="1"/>
  <c r="AD85545" i="1" s="1"/>
  <c r="AB85546" i="1"/>
  <c r="AC85546" i="1" s="1"/>
  <c r="AD85546" i="1" s="1"/>
  <c r="AB85547" i="1"/>
  <c r="AC85547" i="1" s="1"/>
  <c r="AD85547" i="1" s="1"/>
  <c r="AB85548" i="1"/>
  <c r="AC85548" i="1" s="1"/>
  <c r="AD85548" i="1" s="1"/>
  <c r="AB85549" i="1"/>
  <c r="AC85549" i="1" s="1"/>
  <c r="AD85549" i="1" s="1"/>
  <c r="AB85550" i="1"/>
  <c r="AC85550" i="1" s="1"/>
  <c r="AD85550" i="1" s="1"/>
  <c r="AB85551" i="1"/>
  <c r="AC85551" i="1" s="1"/>
  <c r="AD85551" i="1" s="1"/>
  <c r="AB85552" i="1"/>
  <c r="AC85552" i="1" s="1"/>
  <c r="AD85552" i="1" s="1"/>
  <c r="AB85553" i="1"/>
  <c r="AC85553" i="1" s="1"/>
  <c r="AD85553" i="1" s="1"/>
  <c r="AB85554" i="1"/>
  <c r="AC85554" i="1" s="1"/>
  <c r="AD85554" i="1" s="1"/>
  <c r="AB85555" i="1"/>
  <c r="AC85555" i="1" s="1"/>
  <c r="AD85555" i="1" s="1"/>
  <c r="AB85556" i="1"/>
  <c r="AC85556" i="1" s="1"/>
  <c r="AD85556" i="1" s="1"/>
  <c r="AB85557" i="1"/>
  <c r="AC85557" i="1" s="1"/>
  <c r="AD85557" i="1" s="1"/>
  <c r="AB85558" i="1"/>
  <c r="AC85558" i="1" s="1"/>
  <c r="AD85558" i="1" s="1"/>
  <c r="AB85559" i="1"/>
  <c r="AC85559" i="1" s="1"/>
  <c r="AD85559" i="1" s="1"/>
  <c r="AB85560" i="1"/>
  <c r="AC85560" i="1" s="1"/>
  <c r="AD85560" i="1" s="1"/>
  <c r="AB85561" i="1"/>
  <c r="AC85561" i="1" s="1"/>
  <c r="AD85561" i="1" s="1"/>
  <c r="AB85562" i="1"/>
  <c r="AC85562" i="1" s="1"/>
  <c r="AD85562" i="1" s="1"/>
  <c r="AB85563" i="1"/>
  <c r="AC85563" i="1" s="1"/>
  <c r="AD85563" i="1" s="1"/>
  <c r="AB85564" i="1"/>
  <c r="AC85564" i="1" s="1"/>
  <c r="AD85564" i="1" s="1"/>
  <c r="AB85565" i="1"/>
  <c r="AC85565" i="1" s="1"/>
  <c r="AD85565" i="1" s="1"/>
  <c r="AB85566" i="1"/>
  <c r="AC85566" i="1" s="1"/>
  <c r="AD85566" i="1" s="1"/>
  <c r="AB85567" i="1"/>
  <c r="AC85567" i="1" s="1"/>
  <c r="AD85567" i="1" s="1"/>
  <c r="AB85568" i="1"/>
  <c r="AC85568" i="1" s="1"/>
  <c r="AD85568" i="1" s="1"/>
  <c r="AB85569" i="1"/>
  <c r="AC85569" i="1" s="1"/>
  <c r="AD85569" i="1" s="1"/>
  <c r="AB85570" i="1"/>
  <c r="AC85570" i="1" s="1"/>
  <c r="AD85570" i="1" s="1"/>
  <c r="AB85571" i="1"/>
  <c r="AC85571" i="1" s="1"/>
  <c r="AD85571" i="1" s="1"/>
  <c r="AB85572" i="1"/>
  <c r="AC85572" i="1" s="1"/>
  <c r="AD85572" i="1" s="1"/>
  <c r="AB85573" i="1"/>
  <c r="AC85573" i="1" s="1"/>
  <c r="AD85573" i="1" s="1"/>
  <c r="AB85574" i="1"/>
  <c r="AC85574" i="1" s="1"/>
  <c r="AD85574" i="1" s="1"/>
  <c r="AB85575" i="1"/>
  <c r="AC85575" i="1" s="1"/>
  <c r="AD85575" i="1" s="1"/>
  <c r="AB85576" i="1"/>
  <c r="AC85576" i="1" s="1"/>
  <c r="AD85576" i="1" s="1"/>
  <c r="AB85577" i="1"/>
  <c r="AC85577" i="1" s="1"/>
  <c r="AD85577" i="1" s="1"/>
  <c r="AB85578" i="1"/>
  <c r="AC85578" i="1" s="1"/>
  <c r="AD85578" i="1" s="1"/>
  <c r="AB85579" i="1"/>
  <c r="AC85579" i="1" s="1"/>
  <c r="AD85579" i="1" s="1"/>
  <c r="AB85580" i="1"/>
  <c r="AC85580" i="1" s="1"/>
  <c r="AD85580" i="1" s="1"/>
  <c r="AB85581" i="1"/>
  <c r="AC85581" i="1" s="1"/>
  <c r="AD85581" i="1" s="1"/>
  <c r="AB85582" i="1"/>
  <c r="AC85582" i="1" s="1"/>
  <c r="AD85582" i="1" s="1"/>
  <c r="AB85583" i="1"/>
  <c r="AC85583" i="1" s="1"/>
  <c r="AD85583" i="1" s="1"/>
  <c r="AB85584" i="1"/>
  <c r="AC85584" i="1" s="1"/>
  <c r="AD85584" i="1" s="1"/>
  <c r="AB85585" i="1"/>
  <c r="AC85585" i="1" s="1"/>
  <c r="AD85585" i="1" s="1"/>
  <c r="AB85586" i="1"/>
  <c r="AC85586" i="1" s="1"/>
  <c r="AD85586" i="1" s="1"/>
  <c r="AB85587" i="1"/>
  <c r="AC85587" i="1" s="1"/>
  <c r="AD85587" i="1" s="1"/>
  <c r="AB85588" i="1"/>
  <c r="AC85588" i="1" s="1"/>
  <c r="AD85588" i="1" s="1"/>
  <c r="AB85589" i="1"/>
  <c r="AC85589" i="1" s="1"/>
  <c r="AD85589" i="1" s="1"/>
  <c r="AB85590" i="1"/>
  <c r="AC85590" i="1" s="1"/>
  <c r="AD85590" i="1" s="1"/>
  <c r="AB85591" i="1"/>
  <c r="AC85591" i="1" s="1"/>
  <c r="AD85591" i="1" s="1"/>
  <c r="AB85592" i="1"/>
  <c r="AC85592" i="1" s="1"/>
  <c r="AD85592" i="1" s="1"/>
  <c r="AB85593" i="1"/>
  <c r="AC85593" i="1" s="1"/>
  <c r="AD85593" i="1" s="1"/>
  <c r="AB85594" i="1"/>
  <c r="AC85594" i="1" s="1"/>
  <c r="AD85594" i="1" s="1"/>
  <c r="AB85595" i="1"/>
  <c r="AC85595" i="1" s="1"/>
  <c r="AD85595" i="1" s="1"/>
  <c r="AB85596" i="1"/>
  <c r="AC85596" i="1" s="1"/>
  <c r="AD85596" i="1" s="1"/>
  <c r="AB85597" i="1"/>
  <c r="AC85597" i="1" s="1"/>
  <c r="AD85597" i="1" s="1"/>
  <c r="AB85598" i="1"/>
  <c r="AC85598" i="1" s="1"/>
  <c r="AD85598" i="1" s="1"/>
  <c r="AB85599" i="1"/>
  <c r="AC85599" i="1" s="1"/>
  <c r="AD85599" i="1" s="1"/>
  <c r="AB85600" i="1"/>
  <c r="AC85600" i="1" s="1"/>
  <c r="AD85600" i="1" s="1"/>
  <c r="AB85601" i="1"/>
  <c r="AC85601" i="1" s="1"/>
  <c r="AD85601" i="1" s="1"/>
  <c r="AB85602" i="1"/>
  <c r="AC85602" i="1" s="1"/>
  <c r="AD85602" i="1" s="1"/>
  <c r="AB85603" i="1"/>
  <c r="AC85603" i="1" s="1"/>
  <c r="AD85603" i="1" s="1"/>
  <c r="AB85604" i="1"/>
  <c r="AC85604" i="1" s="1"/>
  <c r="AD85604" i="1" s="1"/>
  <c r="AB85605" i="1"/>
  <c r="AC85605" i="1" s="1"/>
  <c r="AD85605" i="1" s="1"/>
  <c r="AB85606" i="1"/>
  <c r="AC85606" i="1" s="1"/>
  <c r="AD85606" i="1" s="1"/>
  <c r="AB85607" i="1"/>
  <c r="AC85607" i="1" s="1"/>
  <c r="AD85607" i="1" s="1"/>
  <c r="AB85608" i="1"/>
  <c r="AC85608" i="1" s="1"/>
  <c r="AD85608" i="1" s="1"/>
  <c r="AB85609" i="1"/>
  <c r="AC85609" i="1" s="1"/>
  <c r="AD85609" i="1" s="1"/>
  <c r="AB85610" i="1"/>
  <c r="AC85610" i="1" s="1"/>
  <c r="AD85610" i="1" s="1"/>
  <c r="AB85611" i="1"/>
  <c r="AC85611" i="1" s="1"/>
  <c r="AD85611" i="1" s="1"/>
  <c r="AB85612" i="1"/>
  <c r="AC85612" i="1" s="1"/>
  <c r="AD85612" i="1" s="1"/>
  <c r="AB85613" i="1"/>
  <c r="AC85613" i="1" s="1"/>
  <c r="AD85613" i="1" s="1"/>
  <c r="AB85614" i="1"/>
  <c r="AC85614" i="1" s="1"/>
  <c r="AD85614" i="1" s="1"/>
  <c r="AB85615" i="1"/>
  <c r="AC85615" i="1" s="1"/>
  <c r="AD85615" i="1" s="1"/>
  <c r="AB85616" i="1"/>
  <c r="AC85616" i="1" s="1"/>
  <c r="AD85616" i="1" s="1"/>
  <c r="AB85617" i="1"/>
  <c r="AC85617" i="1" s="1"/>
  <c r="AD85617" i="1" s="1"/>
  <c r="AB85618" i="1"/>
  <c r="AC85618" i="1" s="1"/>
  <c r="AD85618" i="1" s="1"/>
  <c r="AB85619" i="1"/>
  <c r="AC85619" i="1" s="1"/>
  <c r="AD85619" i="1" s="1"/>
  <c r="AB85620" i="1"/>
  <c r="AC85620" i="1" s="1"/>
  <c r="AD85620" i="1" s="1"/>
  <c r="AB85621" i="1"/>
  <c r="AC85621" i="1" s="1"/>
  <c r="AD85621" i="1" s="1"/>
  <c r="AB85622" i="1"/>
  <c r="AC85622" i="1" s="1"/>
  <c r="AD85622" i="1" s="1"/>
  <c r="AB85623" i="1"/>
  <c r="AC85623" i="1" s="1"/>
  <c r="AD85623" i="1" s="1"/>
  <c r="AB85624" i="1"/>
  <c r="AC85624" i="1" s="1"/>
  <c r="AD85624" i="1" s="1"/>
  <c r="AB85625" i="1"/>
  <c r="AC85625" i="1" s="1"/>
  <c r="AD85625" i="1" s="1"/>
  <c r="AB85626" i="1"/>
  <c r="AC85626" i="1" s="1"/>
  <c r="AD85626" i="1" s="1"/>
  <c r="AB85627" i="1"/>
  <c r="AC85627" i="1" s="1"/>
  <c r="AD85627" i="1" s="1"/>
  <c r="AB85628" i="1"/>
  <c r="AC85628" i="1" s="1"/>
  <c r="AD85628" i="1" s="1"/>
  <c r="AB85629" i="1"/>
  <c r="AC85629" i="1" s="1"/>
  <c r="AD85629" i="1" s="1"/>
  <c r="AB85630" i="1"/>
  <c r="AC85630" i="1" s="1"/>
  <c r="AD85630" i="1" s="1"/>
  <c r="AB85631" i="1"/>
  <c r="AC85631" i="1" s="1"/>
  <c r="AD85631" i="1" s="1"/>
  <c r="AB85632" i="1"/>
  <c r="AC85632" i="1" s="1"/>
  <c r="AD85632" i="1" s="1"/>
  <c r="AB85633" i="1"/>
  <c r="AC85633" i="1" s="1"/>
  <c r="AD85633" i="1" s="1"/>
  <c r="AB85634" i="1"/>
  <c r="AC85634" i="1" s="1"/>
  <c r="AD85634" i="1" s="1"/>
  <c r="AB85635" i="1"/>
  <c r="AC85635" i="1" s="1"/>
  <c r="AD85635" i="1" s="1"/>
  <c r="AB85636" i="1"/>
  <c r="AC85636" i="1" s="1"/>
  <c r="AD85636" i="1" s="1"/>
  <c r="AB85637" i="1"/>
  <c r="AC85637" i="1" s="1"/>
  <c r="AD85637" i="1" s="1"/>
  <c r="AB85638" i="1"/>
  <c r="AC85638" i="1" s="1"/>
  <c r="AD85638" i="1" s="1"/>
  <c r="AB85639" i="1"/>
  <c r="AC85639" i="1" s="1"/>
  <c r="AD85639" i="1" s="1"/>
  <c r="AB85640" i="1"/>
  <c r="AC85640" i="1" s="1"/>
  <c r="AD85640" i="1" s="1"/>
  <c r="AB85641" i="1"/>
  <c r="AC85641" i="1" s="1"/>
  <c r="AD85641" i="1" s="1"/>
  <c r="AB85642" i="1"/>
  <c r="AC85642" i="1" s="1"/>
  <c r="AD85642" i="1" s="1"/>
  <c r="AB85643" i="1"/>
  <c r="AC85643" i="1" s="1"/>
  <c r="AD85643" i="1" s="1"/>
  <c r="AB85644" i="1"/>
  <c r="AC85644" i="1" s="1"/>
  <c r="AD85644" i="1" s="1"/>
  <c r="AB85645" i="1"/>
  <c r="AC85645" i="1" s="1"/>
  <c r="AD85645" i="1" s="1"/>
  <c r="AB85646" i="1"/>
  <c r="AC85646" i="1" s="1"/>
  <c r="AD85646" i="1" s="1"/>
  <c r="AB85647" i="1"/>
  <c r="AC85647" i="1" s="1"/>
  <c r="AD85647" i="1" s="1"/>
  <c r="AB85648" i="1"/>
  <c r="AC85648" i="1" s="1"/>
  <c r="AD85648" i="1" s="1"/>
  <c r="AB85649" i="1"/>
  <c r="AC85649" i="1" s="1"/>
  <c r="AD85649" i="1" s="1"/>
  <c r="AB85650" i="1"/>
  <c r="AC85650" i="1" s="1"/>
  <c r="AD85650" i="1" s="1"/>
  <c r="AB85651" i="1"/>
  <c r="AC85651" i="1" s="1"/>
  <c r="AD85651" i="1" s="1"/>
  <c r="AB85652" i="1"/>
  <c r="AC85652" i="1" s="1"/>
  <c r="AD85652" i="1" s="1"/>
  <c r="AB85653" i="1"/>
  <c r="AC85653" i="1" s="1"/>
  <c r="AD85653" i="1" s="1"/>
  <c r="AB85654" i="1"/>
  <c r="AC85654" i="1" s="1"/>
  <c r="AD85654" i="1" s="1"/>
  <c r="AB85655" i="1"/>
  <c r="AC85655" i="1" s="1"/>
  <c r="AD85655" i="1" s="1"/>
  <c r="AB85656" i="1"/>
  <c r="AC85656" i="1" s="1"/>
  <c r="AD85656" i="1" s="1"/>
  <c r="AB85657" i="1"/>
  <c r="AC85657" i="1" s="1"/>
  <c r="AD85657" i="1" s="1"/>
  <c r="AB85658" i="1"/>
  <c r="AC85658" i="1" s="1"/>
  <c r="AD85658" i="1" s="1"/>
  <c r="AB85659" i="1"/>
  <c r="AC85659" i="1" s="1"/>
  <c r="AD85659" i="1" s="1"/>
  <c r="AB85660" i="1"/>
  <c r="AC85660" i="1" s="1"/>
  <c r="AD85660" i="1" s="1"/>
  <c r="AB85661" i="1"/>
  <c r="AC85661" i="1" s="1"/>
  <c r="AD85661" i="1" s="1"/>
  <c r="AB85662" i="1"/>
  <c r="AC85662" i="1" s="1"/>
  <c r="AD85662" i="1" s="1"/>
  <c r="AB85663" i="1"/>
  <c r="AC85663" i="1" s="1"/>
  <c r="AD85663" i="1" s="1"/>
  <c r="AB85664" i="1"/>
  <c r="AC85664" i="1" s="1"/>
  <c r="AD85664" i="1" s="1"/>
  <c r="AB85665" i="1"/>
  <c r="AC85665" i="1" s="1"/>
  <c r="AD85665" i="1" s="1"/>
  <c r="AB85666" i="1"/>
  <c r="AC85666" i="1" s="1"/>
  <c r="AD85666" i="1" s="1"/>
  <c r="AB85667" i="1"/>
  <c r="AC85667" i="1" s="1"/>
  <c r="AD85667" i="1" s="1"/>
  <c r="AB85668" i="1"/>
  <c r="AC85668" i="1" s="1"/>
  <c r="AD85668" i="1" s="1"/>
  <c r="AB85669" i="1"/>
  <c r="AC85669" i="1" s="1"/>
  <c r="AD85669" i="1" s="1"/>
  <c r="AB85670" i="1"/>
  <c r="AC85670" i="1" s="1"/>
  <c r="AD85670" i="1" s="1"/>
  <c r="AB85671" i="1"/>
  <c r="AC85671" i="1" s="1"/>
  <c r="AD85671" i="1" s="1"/>
  <c r="AB85672" i="1"/>
  <c r="AC85672" i="1" s="1"/>
  <c r="AD85672" i="1" s="1"/>
  <c r="AB85673" i="1"/>
  <c r="AC85673" i="1" s="1"/>
  <c r="AD85673" i="1" s="1"/>
  <c r="AB85674" i="1"/>
  <c r="AC85674" i="1" s="1"/>
  <c r="AD85674" i="1" s="1"/>
  <c r="AB85675" i="1"/>
  <c r="AC85675" i="1" s="1"/>
  <c r="AD85675" i="1" s="1"/>
  <c r="AB85676" i="1"/>
  <c r="AC85676" i="1" s="1"/>
  <c r="AD85676" i="1" s="1"/>
  <c r="AB85677" i="1"/>
  <c r="AC85677" i="1" s="1"/>
  <c r="AD85677" i="1" s="1"/>
  <c r="AB85678" i="1"/>
  <c r="AC85678" i="1" s="1"/>
  <c r="AD85678" i="1" s="1"/>
  <c r="AB85679" i="1"/>
  <c r="AC85679" i="1" s="1"/>
  <c r="AD85679" i="1" s="1"/>
  <c r="AB85680" i="1"/>
  <c r="AC85680" i="1" s="1"/>
  <c r="AD85680" i="1" s="1"/>
  <c r="AB85681" i="1"/>
  <c r="AC85681" i="1" s="1"/>
  <c r="AD85681" i="1" s="1"/>
  <c r="AB85682" i="1"/>
  <c r="AC85682" i="1" s="1"/>
  <c r="AD85682" i="1" s="1"/>
  <c r="AB85683" i="1"/>
  <c r="AC85683" i="1" s="1"/>
  <c r="AD85683" i="1" s="1"/>
  <c r="AB85684" i="1"/>
  <c r="AC85684" i="1" s="1"/>
  <c r="AD85684" i="1" s="1"/>
  <c r="AB85685" i="1"/>
  <c r="AC85685" i="1" s="1"/>
  <c r="AD85685" i="1" s="1"/>
  <c r="AB85686" i="1"/>
  <c r="AC85686" i="1" s="1"/>
  <c r="AD85686" i="1" s="1"/>
  <c r="AB85687" i="1"/>
  <c r="AC85687" i="1" s="1"/>
  <c r="AD85687" i="1" s="1"/>
  <c r="AB85688" i="1"/>
  <c r="AC85688" i="1" s="1"/>
  <c r="AD85688" i="1" s="1"/>
  <c r="AB85689" i="1"/>
  <c r="AC85689" i="1" s="1"/>
  <c r="AD85689" i="1" s="1"/>
  <c r="AB85690" i="1"/>
  <c r="AC85690" i="1" s="1"/>
  <c r="AD85690" i="1" s="1"/>
  <c r="AB85691" i="1"/>
  <c r="AC85691" i="1" s="1"/>
  <c r="AD85691" i="1" s="1"/>
  <c r="AB85692" i="1"/>
  <c r="AC85692" i="1" s="1"/>
  <c r="AD85692" i="1" s="1"/>
  <c r="AB85693" i="1"/>
  <c r="AC85693" i="1" s="1"/>
  <c r="AD85693" i="1" s="1"/>
  <c r="AB85694" i="1"/>
  <c r="AC85694" i="1" s="1"/>
  <c r="AD85694" i="1" s="1"/>
  <c r="AB85695" i="1"/>
  <c r="AC85695" i="1" s="1"/>
  <c r="AD85695" i="1" s="1"/>
  <c r="AB85696" i="1"/>
  <c r="AC85696" i="1" s="1"/>
  <c r="AD85696" i="1" s="1"/>
  <c r="AB85697" i="1"/>
  <c r="AC85697" i="1" s="1"/>
  <c r="AD85697" i="1" s="1"/>
  <c r="AB85698" i="1"/>
  <c r="AC85698" i="1" s="1"/>
  <c r="AD85698" i="1" s="1"/>
  <c r="AB85699" i="1"/>
  <c r="AC85699" i="1" s="1"/>
  <c r="AD85699" i="1" s="1"/>
  <c r="AB85700" i="1"/>
  <c r="AC85700" i="1" s="1"/>
  <c r="AD85700" i="1" s="1"/>
  <c r="AB85701" i="1"/>
  <c r="AC85701" i="1" s="1"/>
  <c r="AD85701" i="1" s="1"/>
  <c r="AB85702" i="1"/>
  <c r="AC85702" i="1" s="1"/>
  <c r="AD85702" i="1" s="1"/>
  <c r="AB85703" i="1"/>
  <c r="AC85703" i="1" s="1"/>
  <c r="AD85703" i="1" s="1"/>
  <c r="AB85704" i="1"/>
  <c r="AC85704" i="1" s="1"/>
  <c r="AD85704" i="1" s="1"/>
  <c r="AB85705" i="1"/>
  <c r="AC85705" i="1" s="1"/>
  <c r="AD85705" i="1" s="1"/>
  <c r="AB85706" i="1"/>
  <c r="AC85706" i="1" s="1"/>
  <c r="AD85706" i="1" s="1"/>
  <c r="AB85707" i="1"/>
  <c r="AC85707" i="1" s="1"/>
  <c r="AD85707" i="1" s="1"/>
  <c r="AB85708" i="1"/>
  <c r="AC85708" i="1" s="1"/>
  <c r="AD85708" i="1" s="1"/>
  <c r="AB85709" i="1"/>
  <c r="AC85709" i="1" s="1"/>
  <c r="AD85709" i="1" s="1"/>
  <c r="AB85710" i="1"/>
  <c r="AC85710" i="1" s="1"/>
  <c r="AD85710" i="1" s="1"/>
  <c r="AB85711" i="1"/>
  <c r="AC85711" i="1" s="1"/>
  <c r="AD85711" i="1" s="1"/>
  <c r="AB85712" i="1"/>
  <c r="AC85712" i="1" s="1"/>
  <c r="AD85712" i="1" s="1"/>
  <c r="AB85713" i="1"/>
  <c r="AC85713" i="1" s="1"/>
  <c r="AD85713" i="1" s="1"/>
  <c r="AB85714" i="1"/>
  <c r="AC85714" i="1" s="1"/>
  <c r="AD85714" i="1" s="1"/>
  <c r="AB85715" i="1"/>
  <c r="AC85715" i="1" s="1"/>
  <c r="AD85715" i="1" s="1"/>
  <c r="AB85716" i="1"/>
  <c r="AC85716" i="1" s="1"/>
  <c r="AD85716" i="1" s="1"/>
  <c r="AB85717" i="1"/>
  <c r="AC85717" i="1" s="1"/>
  <c r="AD85717" i="1" s="1"/>
  <c r="AB85718" i="1"/>
  <c r="AC85718" i="1" s="1"/>
  <c r="AD85718" i="1" s="1"/>
  <c r="AB85719" i="1"/>
  <c r="AC85719" i="1" s="1"/>
  <c r="AD85719" i="1" s="1"/>
  <c r="AB85720" i="1"/>
  <c r="AC85720" i="1" s="1"/>
  <c r="AD85720" i="1" s="1"/>
  <c r="AB85721" i="1"/>
  <c r="AC85721" i="1" s="1"/>
  <c r="AD85721" i="1" s="1"/>
  <c r="AB85722" i="1"/>
  <c r="AC85722" i="1" s="1"/>
  <c r="AD85722" i="1" s="1"/>
  <c r="AB85723" i="1"/>
  <c r="AC85723" i="1" s="1"/>
  <c r="AD85723" i="1" s="1"/>
  <c r="AB85724" i="1"/>
  <c r="AC85724" i="1" s="1"/>
  <c r="AD85724" i="1" s="1"/>
  <c r="AB85725" i="1"/>
  <c r="AC85725" i="1" s="1"/>
  <c r="AD85725" i="1" s="1"/>
  <c r="AB85726" i="1"/>
  <c r="AC85726" i="1" s="1"/>
  <c r="AD85726" i="1" s="1"/>
  <c r="AB85727" i="1"/>
  <c r="AC85727" i="1" s="1"/>
  <c r="AD85727" i="1" s="1"/>
  <c r="AB85728" i="1"/>
  <c r="AC85728" i="1" s="1"/>
  <c r="AD85728" i="1" s="1"/>
  <c r="AB85729" i="1"/>
  <c r="AC85729" i="1" s="1"/>
  <c r="AD85729" i="1" s="1"/>
  <c r="AB85730" i="1"/>
  <c r="AC85730" i="1" s="1"/>
  <c r="AD85730" i="1" s="1"/>
  <c r="AB85731" i="1"/>
  <c r="AC85731" i="1" s="1"/>
  <c r="AD85731" i="1" s="1"/>
  <c r="AB85732" i="1"/>
  <c r="AC85732" i="1" s="1"/>
  <c r="AD85732" i="1" s="1"/>
  <c r="AB85733" i="1"/>
  <c r="AC85733" i="1" s="1"/>
  <c r="AD85733" i="1" s="1"/>
  <c r="AB85734" i="1"/>
  <c r="AC85734" i="1" s="1"/>
  <c r="AD85734" i="1" s="1"/>
  <c r="AB85735" i="1"/>
  <c r="AC85735" i="1" s="1"/>
  <c r="AD85735" i="1" s="1"/>
  <c r="AB85736" i="1"/>
  <c r="AC85736" i="1" s="1"/>
  <c r="AD85736" i="1" s="1"/>
  <c r="AB85737" i="1"/>
  <c r="AC85737" i="1" s="1"/>
  <c r="AD85737" i="1" s="1"/>
  <c r="AB85738" i="1"/>
  <c r="AC85738" i="1" s="1"/>
  <c r="AD85738" i="1" s="1"/>
  <c r="AB85739" i="1"/>
  <c r="AC85739" i="1" s="1"/>
  <c r="AD85739" i="1" s="1"/>
  <c r="AB85740" i="1"/>
  <c r="AC85740" i="1" s="1"/>
  <c r="AD85740" i="1" s="1"/>
  <c r="AB85741" i="1"/>
  <c r="AC85741" i="1" s="1"/>
  <c r="AD85741" i="1" s="1"/>
  <c r="AB85742" i="1"/>
  <c r="AC85742" i="1" s="1"/>
  <c r="AD85742" i="1" s="1"/>
  <c r="AB85743" i="1"/>
  <c r="AC85743" i="1" s="1"/>
  <c r="AD85743" i="1" s="1"/>
  <c r="AB85744" i="1"/>
  <c r="AC85744" i="1" s="1"/>
  <c r="AD85744" i="1" s="1"/>
  <c r="AB85745" i="1"/>
  <c r="AC85745" i="1" s="1"/>
  <c r="AD85745" i="1" s="1"/>
  <c r="AB85746" i="1"/>
  <c r="AC85746" i="1" s="1"/>
  <c r="AD85746" i="1" s="1"/>
  <c r="AB85747" i="1"/>
  <c r="AC85747" i="1" s="1"/>
  <c r="AD85747" i="1" s="1"/>
  <c r="AB85748" i="1"/>
  <c r="AC85748" i="1" s="1"/>
  <c r="AD85748" i="1" s="1"/>
  <c r="AB85749" i="1"/>
  <c r="AC85749" i="1" s="1"/>
  <c r="AD85749" i="1" s="1"/>
  <c r="AB85750" i="1"/>
  <c r="AC85750" i="1" s="1"/>
  <c r="AD85750" i="1" s="1"/>
  <c r="AB85751" i="1"/>
  <c r="AC85751" i="1" s="1"/>
  <c r="AD85751" i="1" s="1"/>
  <c r="AB85752" i="1"/>
  <c r="AC85752" i="1" s="1"/>
  <c r="AD85752" i="1" s="1"/>
  <c r="AB85753" i="1"/>
  <c r="AC85753" i="1" s="1"/>
  <c r="AD85753" i="1" s="1"/>
  <c r="AB85754" i="1"/>
  <c r="AC85754" i="1" s="1"/>
  <c r="AD85754" i="1" s="1"/>
  <c r="AB85755" i="1"/>
  <c r="AC85755" i="1" s="1"/>
  <c r="AD85755" i="1" s="1"/>
  <c r="AB85756" i="1"/>
  <c r="AC85756" i="1" s="1"/>
  <c r="AD85756" i="1" s="1"/>
  <c r="AB85757" i="1"/>
  <c r="AC85757" i="1" s="1"/>
  <c r="AD85757" i="1" s="1"/>
  <c r="AB85758" i="1"/>
  <c r="AC85758" i="1" s="1"/>
  <c r="AD85758" i="1" s="1"/>
  <c r="AB85759" i="1"/>
  <c r="AC85759" i="1" s="1"/>
  <c r="AD85759" i="1" s="1"/>
  <c r="AB85760" i="1"/>
  <c r="AC85760" i="1" s="1"/>
  <c r="AD85760" i="1" s="1"/>
  <c r="AB85761" i="1"/>
  <c r="AC85761" i="1" s="1"/>
  <c r="AD85761" i="1" s="1"/>
  <c r="AB85762" i="1"/>
  <c r="AC85762" i="1" s="1"/>
  <c r="AD85762" i="1" s="1"/>
  <c r="AB85763" i="1"/>
  <c r="AC85763" i="1" s="1"/>
  <c r="AD85763" i="1" s="1"/>
  <c r="AB85764" i="1"/>
  <c r="AC85764" i="1" s="1"/>
  <c r="AD85764" i="1" s="1"/>
  <c r="AB85765" i="1"/>
  <c r="AC85765" i="1" s="1"/>
  <c r="AD85765" i="1" s="1"/>
  <c r="AB85766" i="1"/>
  <c r="AC85766" i="1" s="1"/>
  <c r="AD85766" i="1" s="1"/>
  <c r="AB85767" i="1"/>
  <c r="AC85767" i="1" s="1"/>
  <c r="AD85767" i="1" s="1"/>
  <c r="AB85768" i="1"/>
  <c r="AC85768" i="1" s="1"/>
  <c r="AD85768" i="1" s="1"/>
  <c r="AB85769" i="1"/>
  <c r="AC85769" i="1" s="1"/>
  <c r="AD85769" i="1" s="1"/>
  <c r="AB85770" i="1"/>
  <c r="AC85770" i="1" s="1"/>
  <c r="AD85770" i="1" s="1"/>
  <c r="AB85771" i="1"/>
  <c r="AC85771" i="1" s="1"/>
  <c r="AD85771" i="1" s="1"/>
  <c r="AB85772" i="1"/>
  <c r="AC85772" i="1" s="1"/>
  <c r="AD85772" i="1" s="1"/>
  <c r="AB85773" i="1"/>
  <c r="AC85773" i="1" s="1"/>
  <c r="AD85773" i="1" s="1"/>
  <c r="AB85774" i="1"/>
  <c r="AC85774" i="1" s="1"/>
  <c r="AD85774" i="1" s="1"/>
  <c r="AB85775" i="1"/>
  <c r="AC85775" i="1" s="1"/>
  <c r="AD85775" i="1" s="1"/>
  <c r="AB85776" i="1"/>
  <c r="AC85776" i="1" s="1"/>
  <c r="AD85776" i="1" s="1"/>
  <c r="AB85777" i="1"/>
  <c r="AC85777" i="1" s="1"/>
  <c r="AD85777" i="1" s="1"/>
  <c r="AB85778" i="1"/>
  <c r="AC85778" i="1" s="1"/>
  <c r="AD85778" i="1" s="1"/>
  <c r="AB85779" i="1"/>
  <c r="AC85779" i="1" s="1"/>
  <c r="AD85779" i="1" s="1"/>
  <c r="AB85780" i="1"/>
  <c r="AC85780" i="1" s="1"/>
  <c r="AD85780" i="1" s="1"/>
  <c r="AB85781" i="1"/>
  <c r="AC85781" i="1" s="1"/>
  <c r="AD85781" i="1" s="1"/>
  <c r="AB85782" i="1"/>
  <c r="AC85782" i="1" s="1"/>
  <c r="AD85782" i="1" s="1"/>
  <c r="AB85783" i="1"/>
  <c r="AC85783" i="1" s="1"/>
  <c r="AD85783" i="1" s="1"/>
  <c r="AB85784" i="1"/>
  <c r="AC85784" i="1" s="1"/>
  <c r="AD85784" i="1" s="1"/>
  <c r="AB85785" i="1"/>
  <c r="AC85785" i="1" s="1"/>
  <c r="AD85785" i="1" s="1"/>
  <c r="AB85786" i="1"/>
  <c r="AC85786" i="1" s="1"/>
  <c r="AD85786" i="1" s="1"/>
  <c r="AB85787" i="1"/>
  <c r="AC85787" i="1" s="1"/>
  <c r="AD85787" i="1" s="1"/>
  <c r="AB85788" i="1"/>
  <c r="AC85788" i="1" s="1"/>
  <c r="AD85788" i="1" s="1"/>
  <c r="AB85789" i="1"/>
  <c r="AC85789" i="1" s="1"/>
  <c r="AD85789" i="1" s="1"/>
  <c r="AB85790" i="1"/>
  <c r="AC85790" i="1" s="1"/>
  <c r="AD85790" i="1" s="1"/>
  <c r="AB85791" i="1"/>
  <c r="AC85791" i="1" s="1"/>
  <c r="AD85791" i="1" s="1"/>
  <c r="AB85792" i="1"/>
  <c r="AC85792" i="1" s="1"/>
  <c r="AD85792" i="1" s="1"/>
  <c r="AB85793" i="1"/>
  <c r="AC85793" i="1" s="1"/>
  <c r="AD85793" i="1" s="1"/>
  <c r="AB85794" i="1"/>
  <c r="AC85794" i="1" s="1"/>
  <c r="AD85794" i="1" s="1"/>
  <c r="AB85795" i="1"/>
  <c r="AC85795" i="1" s="1"/>
  <c r="AD85795" i="1" s="1"/>
  <c r="AB85796" i="1"/>
  <c r="AC85796" i="1" s="1"/>
  <c r="AD85796" i="1" s="1"/>
  <c r="AB85797" i="1"/>
  <c r="AC85797" i="1" s="1"/>
  <c r="AD85797" i="1" s="1"/>
  <c r="AB85798" i="1"/>
  <c r="AC85798" i="1" s="1"/>
  <c r="AD85798" i="1" s="1"/>
  <c r="AB85799" i="1"/>
  <c r="AC85799" i="1" s="1"/>
  <c r="AD85799" i="1" s="1"/>
  <c r="AB85800" i="1"/>
  <c r="AC85800" i="1" s="1"/>
  <c r="AD85800" i="1" s="1"/>
  <c r="AB85801" i="1"/>
  <c r="AC85801" i="1" s="1"/>
  <c r="AD85801" i="1" s="1"/>
  <c r="AB85802" i="1"/>
  <c r="AC85802" i="1" s="1"/>
  <c r="AD85802" i="1" s="1"/>
  <c r="AB85803" i="1"/>
  <c r="AC85803" i="1" s="1"/>
  <c r="AD85803" i="1" s="1"/>
  <c r="AB85804" i="1"/>
  <c r="AC85804" i="1" s="1"/>
  <c r="AD85804" i="1" s="1"/>
  <c r="AB85805" i="1"/>
  <c r="AC85805" i="1" s="1"/>
  <c r="AD85805" i="1" s="1"/>
  <c r="AB85806" i="1"/>
  <c r="AC85806" i="1" s="1"/>
  <c r="AD85806" i="1" s="1"/>
  <c r="AB85807" i="1"/>
  <c r="AC85807" i="1" s="1"/>
  <c r="AD85807" i="1" s="1"/>
  <c r="AB85808" i="1"/>
  <c r="AC85808" i="1" s="1"/>
  <c r="AD85808" i="1" s="1"/>
  <c r="AB85809" i="1"/>
  <c r="AC85809" i="1" s="1"/>
  <c r="AD85809" i="1" s="1"/>
  <c r="AB85810" i="1"/>
  <c r="AC85810" i="1" s="1"/>
  <c r="AD85810" i="1" s="1"/>
  <c r="AB85811" i="1"/>
  <c r="AC85811" i="1" s="1"/>
  <c r="AD85811" i="1" s="1"/>
  <c r="AB85812" i="1"/>
  <c r="AC85812" i="1" s="1"/>
  <c r="AD85812" i="1" s="1"/>
  <c r="AB85813" i="1"/>
  <c r="AC85813" i="1" s="1"/>
  <c r="AD85813" i="1" s="1"/>
  <c r="AB85814" i="1"/>
  <c r="AC85814" i="1" s="1"/>
  <c r="AD85814" i="1" s="1"/>
  <c r="AB85815" i="1"/>
  <c r="AC85815" i="1" s="1"/>
  <c r="AD85815" i="1" s="1"/>
  <c r="AB85816" i="1"/>
  <c r="AC85816" i="1" s="1"/>
  <c r="AD85816" i="1" s="1"/>
  <c r="AB85817" i="1"/>
  <c r="AC85817" i="1" s="1"/>
  <c r="AD85817" i="1" s="1"/>
  <c r="AB85818" i="1"/>
  <c r="AC85818" i="1" s="1"/>
  <c r="AD85818" i="1" s="1"/>
  <c r="AB85819" i="1"/>
  <c r="AC85819" i="1" s="1"/>
  <c r="AD85819" i="1" s="1"/>
  <c r="AB85820" i="1"/>
  <c r="AC85820" i="1" s="1"/>
  <c r="AD85820" i="1" s="1"/>
  <c r="AB85821" i="1"/>
  <c r="AC85821" i="1" s="1"/>
  <c r="AD85821" i="1" s="1"/>
  <c r="AB85822" i="1"/>
  <c r="AC85822" i="1" s="1"/>
  <c r="AD85822" i="1" s="1"/>
  <c r="AB85823" i="1"/>
  <c r="AC85823" i="1" s="1"/>
  <c r="AD85823" i="1" s="1"/>
  <c r="AB85824" i="1"/>
  <c r="AC85824" i="1" s="1"/>
  <c r="AD85824" i="1" s="1"/>
  <c r="AB85825" i="1"/>
  <c r="AC85825" i="1" s="1"/>
  <c r="AD85825" i="1" s="1"/>
  <c r="AB85826" i="1"/>
  <c r="AC85826" i="1" s="1"/>
  <c r="AD85826" i="1" s="1"/>
  <c r="AB85827" i="1"/>
  <c r="AC85827" i="1" s="1"/>
  <c r="AD85827" i="1" s="1"/>
  <c r="AB85828" i="1"/>
  <c r="AC85828" i="1" s="1"/>
  <c r="AD85828" i="1" s="1"/>
  <c r="AB85829" i="1"/>
  <c r="AC85829" i="1" s="1"/>
  <c r="AD85829" i="1" s="1"/>
  <c r="AB85830" i="1"/>
  <c r="AC85830" i="1" s="1"/>
  <c r="AD85830" i="1" s="1"/>
  <c r="AB85831" i="1"/>
  <c r="AC85831" i="1" s="1"/>
  <c r="AD85831" i="1" s="1"/>
  <c r="AB85832" i="1"/>
  <c r="AC85832" i="1" s="1"/>
  <c r="AD85832" i="1" s="1"/>
  <c r="AB85833" i="1"/>
  <c r="AC85833" i="1" s="1"/>
  <c r="AD85833" i="1" s="1"/>
  <c r="AB85834" i="1"/>
  <c r="AC85834" i="1" s="1"/>
  <c r="AD85834" i="1" s="1"/>
  <c r="AB85835" i="1"/>
  <c r="AC85835" i="1" s="1"/>
  <c r="AD85835" i="1" s="1"/>
  <c r="AB85836" i="1"/>
  <c r="AC85836" i="1" s="1"/>
  <c r="AD85836" i="1" s="1"/>
  <c r="AB85837" i="1"/>
  <c r="AC85837" i="1" s="1"/>
  <c r="AD85837" i="1" s="1"/>
  <c r="AB85838" i="1"/>
  <c r="AC85838" i="1" s="1"/>
  <c r="AD85838" i="1" s="1"/>
  <c r="AB85839" i="1"/>
  <c r="AC85839" i="1" s="1"/>
  <c r="AD85839" i="1" s="1"/>
  <c r="AB85840" i="1"/>
  <c r="AC85840" i="1" s="1"/>
  <c r="AD85840" i="1" s="1"/>
  <c r="AB85841" i="1"/>
  <c r="AC85841" i="1" s="1"/>
  <c r="AD85841" i="1" s="1"/>
  <c r="AB85842" i="1"/>
  <c r="AC85842" i="1" s="1"/>
  <c r="AD85842" i="1" s="1"/>
  <c r="AB85843" i="1"/>
  <c r="AC85843" i="1" s="1"/>
  <c r="AD85843" i="1" s="1"/>
  <c r="AB85844" i="1"/>
  <c r="AC85844" i="1" s="1"/>
  <c r="AD85844" i="1" s="1"/>
  <c r="AB85845" i="1"/>
  <c r="AC85845" i="1" s="1"/>
  <c r="AD85845" i="1" s="1"/>
  <c r="AB85846" i="1"/>
  <c r="AC85846" i="1" s="1"/>
  <c r="AD85846" i="1" s="1"/>
  <c r="AB85847" i="1"/>
  <c r="AC85847" i="1" s="1"/>
  <c r="AD85847" i="1" s="1"/>
  <c r="AB85848" i="1"/>
  <c r="AC85848" i="1" s="1"/>
  <c r="AD85848" i="1" s="1"/>
  <c r="AB85849" i="1"/>
  <c r="AC85849" i="1" s="1"/>
  <c r="AD85849" i="1" s="1"/>
  <c r="AB85850" i="1"/>
  <c r="AC85850" i="1" s="1"/>
  <c r="AD85850" i="1" s="1"/>
  <c r="AB85851" i="1"/>
  <c r="AC85851" i="1" s="1"/>
  <c r="AD85851" i="1" s="1"/>
  <c r="AB85852" i="1"/>
  <c r="AC85852" i="1" s="1"/>
  <c r="AD85852" i="1" s="1"/>
  <c r="AB85853" i="1"/>
  <c r="AC85853" i="1" s="1"/>
  <c r="AD85853" i="1" s="1"/>
  <c r="AB85854" i="1"/>
  <c r="AC85854" i="1" s="1"/>
  <c r="AD85854" i="1" s="1"/>
  <c r="AB85855" i="1"/>
  <c r="AC85855" i="1" s="1"/>
  <c r="AD85855" i="1" s="1"/>
  <c r="AB85856" i="1"/>
  <c r="AC85856" i="1" s="1"/>
  <c r="AD85856" i="1" s="1"/>
  <c r="AB85857" i="1"/>
  <c r="AC85857" i="1" s="1"/>
  <c r="AD85857" i="1" s="1"/>
  <c r="AB85858" i="1"/>
  <c r="AC85858" i="1" s="1"/>
  <c r="AD85858" i="1" s="1"/>
  <c r="AB85859" i="1"/>
  <c r="AC85859" i="1" s="1"/>
  <c r="AD85859" i="1" s="1"/>
  <c r="AB85860" i="1"/>
  <c r="AC85860" i="1" s="1"/>
  <c r="AD85860" i="1" s="1"/>
  <c r="AB85861" i="1"/>
  <c r="AC85861" i="1" s="1"/>
  <c r="AD85861" i="1" s="1"/>
  <c r="AB85862" i="1"/>
  <c r="AC85862" i="1" s="1"/>
  <c r="AD85862" i="1" s="1"/>
  <c r="AB85863" i="1"/>
  <c r="AC85863" i="1" s="1"/>
  <c r="AD85863" i="1" s="1"/>
  <c r="AB85864" i="1"/>
  <c r="AC85864" i="1" s="1"/>
  <c r="AD85864" i="1" s="1"/>
  <c r="AB85865" i="1"/>
  <c r="AC85865" i="1" s="1"/>
  <c r="AD85865" i="1" s="1"/>
  <c r="AB85866" i="1"/>
  <c r="AC85866" i="1" s="1"/>
  <c r="AD85866" i="1" s="1"/>
  <c r="AB85867" i="1"/>
  <c r="AC85867" i="1" s="1"/>
  <c r="AD85867" i="1" s="1"/>
  <c r="AB85868" i="1"/>
  <c r="AC85868" i="1" s="1"/>
  <c r="AD85868" i="1" s="1"/>
  <c r="AB85869" i="1"/>
  <c r="AC85869" i="1" s="1"/>
  <c r="AD85869" i="1" s="1"/>
  <c r="AB85870" i="1"/>
  <c r="AC85870" i="1" s="1"/>
  <c r="AD85870" i="1" s="1"/>
  <c r="AB85871" i="1"/>
  <c r="AC85871" i="1" s="1"/>
  <c r="AD85871" i="1" s="1"/>
  <c r="AB85872" i="1"/>
  <c r="AC85872" i="1" s="1"/>
  <c r="AD85872" i="1" s="1"/>
  <c r="AB85873" i="1"/>
  <c r="AC85873" i="1" s="1"/>
  <c r="AD85873" i="1" s="1"/>
  <c r="AB85874" i="1"/>
  <c r="AC85874" i="1" s="1"/>
  <c r="AD85874" i="1" s="1"/>
  <c r="AB85875" i="1"/>
  <c r="AC85875" i="1" s="1"/>
  <c r="AD85875" i="1" s="1"/>
  <c r="AB85876" i="1"/>
  <c r="AC85876" i="1" s="1"/>
  <c r="AD85876" i="1" s="1"/>
  <c r="AB85877" i="1"/>
  <c r="AC85877" i="1" s="1"/>
  <c r="AD85877" i="1" s="1"/>
  <c r="AB85878" i="1"/>
  <c r="AC85878" i="1" s="1"/>
  <c r="AD85878" i="1" s="1"/>
  <c r="AB85879" i="1"/>
  <c r="AC85879" i="1" s="1"/>
  <c r="AD85879" i="1" s="1"/>
  <c r="AB85880" i="1"/>
  <c r="AC85880" i="1" s="1"/>
  <c r="AD85880" i="1" s="1"/>
  <c r="AB85881" i="1"/>
  <c r="AC85881" i="1" s="1"/>
  <c r="AD85881" i="1" s="1"/>
  <c r="AB85882" i="1"/>
  <c r="AC85882" i="1" s="1"/>
  <c r="AD85882" i="1" s="1"/>
  <c r="AB85883" i="1"/>
  <c r="AC85883" i="1" s="1"/>
  <c r="AD85883" i="1" s="1"/>
  <c r="AB85884" i="1"/>
  <c r="AC85884" i="1" s="1"/>
  <c r="AD85884" i="1" s="1"/>
  <c r="AB85885" i="1"/>
  <c r="AC85885" i="1" s="1"/>
  <c r="AD85885" i="1" s="1"/>
  <c r="AB85886" i="1"/>
  <c r="AC85886" i="1" s="1"/>
  <c r="AD85886" i="1" s="1"/>
  <c r="AB85887" i="1"/>
  <c r="AC85887" i="1" s="1"/>
  <c r="AD85887" i="1" s="1"/>
  <c r="AB85888" i="1"/>
  <c r="AC85888" i="1" s="1"/>
  <c r="AD85888" i="1" s="1"/>
  <c r="AB85889" i="1"/>
  <c r="AC85889" i="1" s="1"/>
  <c r="AD85889" i="1" s="1"/>
  <c r="AB85890" i="1"/>
  <c r="AC85890" i="1" s="1"/>
  <c r="AD85890" i="1" s="1"/>
  <c r="AB85891" i="1"/>
  <c r="AC85891" i="1" s="1"/>
  <c r="AD85891" i="1" s="1"/>
  <c r="AB85892" i="1"/>
  <c r="AC85892" i="1" s="1"/>
  <c r="AD85892" i="1" s="1"/>
  <c r="AB85893" i="1"/>
  <c r="AC85893" i="1" s="1"/>
  <c r="AD85893" i="1" s="1"/>
  <c r="AB85894" i="1"/>
  <c r="AC85894" i="1" s="1"/>
  <c r="AD85894" i="1" s="1"/>
  <c r="AB85895" i="1"/>
  <c r="AC85895" i="1" s="1"/>
  <c r="AD85895" i="1" s="1"/>
  <c r="AB85896" i="1"/>
  <c r="AC85896" i="1" s="1"/>
  <c r="AD85896" i="1" s="1"/>
  <c r="AB85897" i="1"/>
  <c r="AC85897" i="1" s="1"/>
  <c r="AD85897" i="1" s="1"/>
  <c r="AB85898" i="1"/>
  <c r="AC85898" i="1" s="1"/>
  <c r="AD85898" i="1" s="1"/>
  <c r="AB85899" i="1"/>
  <c r="AC85899" i="1" s="1"/>
  <c r="AD85899" i="1" s="1"/>
  <c r="AB85900" i="1"/>
  <c r="AC85900" i="1" s="1"/>
  <c r="AD85900" i="1" s="1"/>
  <c r="AB85901" i="1"/>
  <c r="AC85901" i="1" s="1"/>
  <c r="AD85901" i="1" s="1"/>
  <c r="AB85902" i="1"/>
  <c r="AC85902" i="1" s="1"/>
  <c r="AD85902" i="1" s="1"/>
  <c r="AB85903" i="1"/>
  <c r="AC85903" i="1" s="1"/>
  <c r="AD85903" i="1" s="1"/>
  <c r="AB85904" i="1"/>
  <c r="AC85904" i="1" s="1"/>
  <c r="AD85904" i="1" s="1"/>
  <c r="AB85905" i="1"/>
  <c r="AC85905" i="1" s="1"/>
  <c r="AD85905" i="1" s="1"/>
  <c r="AB85906" i="1"/>
  <c r="AC85906" i="1" s="1"/>
  <c r="AD85906" i="1" s="1"/>
  <c r="AB85907" i="1"/>
  <c r="AC85907" i="1" s="1"/>
  <c r="AD85907" i="1" s="1"/>
  <c r="AB85908" i="1"/>
  <c r="AC85908" i="1" s="1"/>
  <c r="AD85908" i="1" s="1"/>
  <c r="AB85909" i="1"/>
  <c r="AC85909" i="1" s="1"/>
  <c r="AD85909" i="1" s="1"/>
  <c r="AB85910" i="1"/>
  <c r="AC85910" i="1" s="1"/>
  <c r="AD85910" i="1" s="1"/>
  <c r="AB85911" i="1"/>
  <c r="AC85911" i="1" s="1"/>
  <c r="AD85911" i="1" s="1"/>
  <c r="AB85912" i="1"/>
  <c r="AC85912" i="1" s="1"/>
  <c r="AD85912" i="1" s="1"/>
  <c r="AB85913" i="1"/>
  <c r="AC85913" i="1" s="1"/>
  <c r="AD85913" i="1" s="1"/>
  <c r="AB85914" i="1"/>
  <c r="AC85914" i="1" s="1"/>
  <c r="AD85914" i="1" s="1"/>
  <c r="AB85915" i="1"/>
  <c r="AC85915" i="1" s="1"/>
  <c r="AD85915" i="1" s="1"/>
  <c r="AB85916" i="1"/>
  <c r="AC85916" i="1" s="1"/>
  <c r="AD85916" i="1" s="1"/>
  <c r="AB85917" i="1"/>
  <c r="AC85917" i="1" s="1"/>
  <c r="AD85917" i="1" s="1"/>
  <c r="AB85918" i="1"/>
  <c r="AC85918" i="1" s="1"/>
  <c r="AD85918" i="1" s="1"/>
  <c r="AB85919" i="1"/>
  <c r="AC85919" i="1" s="1"/>
  <c r="AD85919" i="1" s="1"/>
  <c r="AB85920" i="1"/>
  <c r="AC85920" i="1" s="1"/>
  <c r="AD85920" i="1" s="1"/>
  <c r="AB85921" i="1"/>
  <c r="AC85921" i="1" s="1"/>
  <c r="AD85921" i="1" s="1"/>
  <c r="AB85922" i="1"/>
  <c r="AC85922" i="1" s="1"/>
  <c r="AD85922" i="1" s="1"/>
  <c r="AB85923" i="1"/>
  <c r="AC85923" i="1" s="1"/>
  <c r="AD85923" i="1" s="1"/>
  <c r="AB85924" i="1"/>
  <c r="AC85924" i="1" s="1"/>
  <c r="AD85924" i="1" s="1"/>
  <c r="AB85925" i="1"/>
  <c r="AC85925" i="1" s="1"/>
  <c r="AD85925" i="1" s="1"/>
  <c r="AB85926" i="1"/>
  <c r="AC85926" i="1" s="1"/>
  <c r="AD85926" i="1" s="1"/>
  <c r="AB85927" i="1"/>
  <c r="AC85927" i="1" s="1"/>
  <c r="AD85927" i="1" s="1"/>
  <c r="AB85928" i="1"/>
  <c r="AC85928" i="1" s="1"/>
  <c r="AD85928" i="1" s="1"/>
  <c r="AB85929" i="1"/>
  <c r="AC85929" i="1" s="1"/>
  <c r="AD85929" i="1" s="1"/>
  <c r="AB85930" i="1"/>
  <c r="AC85930" i="1" s="1"/>
  <c r="AD85930" i="1" s="1"/>
  <c r="AB85931" i="1"/>
  <c r="AC85931" i="1" s="1"/>
  <c r="AD85931" i="1" s="1"/>
  <c r="AB85932" i="1"/>
  <c r="AC85932" i="1" s="1"/>
  <c r="AD85932" i="1" s="1"/>
  <c r="AB85933" i="1"/>
  <c r="AC85933" i="1" s="1"/>
  <c r="AD85933" i="1" s="1"/>
  <c r="AB85934" i="1"/>
  <c r="AC85934" i="1" s="1"/>
  <c r="AD85934" i="1" s="1"/>
  <c r="AB85935" i="1"/>
  <c r="AC85935" i="1" s="1"/>
  <c r="AD85935" i="1" s="1"/>
  <c r="AB85936" i="1"/>
  <c r="AC85936" i="1" s="1"/>
  <c r="AD85936" i="1" s="1"/>
  <c r="AB85937" i="1"/>
  <c r="AC85937" i="1" s="1"/>
  <c r="AD85937" i="1" s="1"/>
  <c r="AB85938" i="1"/>
  <c r="AC85938" i="1" s="1"/>
  <c r="AD85938" i="1" s="1"/>
  <c r="AB85939" i="1"/>
  <c r="AC85939" i="1" s="1"/>
  <c r="AD85939" i="1" s="1"/>
  <c r="AB85940" i="1"/>
  <c r="AC85940" i="1" s="1"/>
  <c r="AD85940" i="1" s="1"/>
  <c r="AB85941" i="1"/>
  <c r="AC85941" i="1" s="1"/>
  <c r="AD85941" i="1" s="1"/>
  <c r="AB85942" i="1"/>
  <c r="AC85942" i="1" s="1"/>
  <c r="AD85942" i="1" s="1"/>
  <c r="AB85943" i="1"/>
  <c r="AC85943" i="1" s="1"/>
  <c r="AD85943" i="1" s="1"/>
  <c r="AB85944" i="1"/>
  <c r="AC85944" i="1" s="1"/>
  <c r="AD85944" i="1" s="1"/>
  <c r="AB85945" i="1"/>
  <c r="AC85945" i="1" s="1"/>
  <c r="AD85945" i="1" s="1"/>
  <c r="AB85946" i="1"/>
  <c r="AC85946" i="1" s="1"/>
  <c r="AD85946" i="1" s="1"/>
  <c r="AB85947" i="1"/>
  <c r="AC85947" i="1" s="1"/>
  <c r="AD85947" i="1" s="1"/>
  <c r="AB85948" i="1"/>
  <c r="AC85948" i="1" s="1"/>
  <c r="AD85948" i="1" s="1"/>
  <c r="AB85949" i="1"/>
  <c r="AC85949" i="1" s="1"/>
  <c r="AD85949" i="1" s="1"/>
  <c r="AB85950" i="1"/>
  <c r="AC85950" i="1" s="1"/>
  <c r="AD85950" i="1" s="1"/>
  <c r="AB85951" i="1"/>
  <c r="AC85951" i="1" s="1"/>
  <c r="AD85951" i="1" s="1"/>
  <c r="AB85952" i="1"/>
  <c r="AC85952" i="1" s="1"/>
  <c r="AD85952" i="1" s="1"/>
  <c r="AB85953" i="1"/>
  <c r="AC85953" i="1" s="1"/>
  <c r="AD85953" i="1" s="1"/>
  <c r="AB85954" i="1"/>
  <c r="AC85954" i="1" s="1"/>
  <c r="AD85954" i="1" s="1"/>
  <c r="AB85955" i="1"/>
  <c r="AC85955" i="1" s="1"/>
  <c r="AD85955" i="1" s="1"/>
  <c r="AB85956" i="1"/>
  <c r="AC85956" i="1" s="1"/>
  <c r="AD85956" i="1" s="1"/>
  <c r="AB85957" i="1"/>
  <c r="AC85957" i="1" s="1"/>
  <c r="AD85957" i="1" s="1"/>
  <c r="AB85958" i="1"/>
  <c r="AC85958" i="1" s="1"/>
  <c r="AD85958" i="1" s="1"/>
  <c r="AB85959" i="1"/>
  <c r="AC85959" i="1" s="1"/>
  <c r="AD85959" i="1" s="1"/>
  <c r="AB85960" i="1"/>
  <c r="AC85960" i="1" s="1"/>
  <c r="AD85960" i="1" s="1"/>
  <c r="AB85961" i="1"/>
  <c r="AC85961" i="1" s="1"/>
  <c r="AD85961" i="1" s="1"/>
  <c r="AB85962" i="1"/>
  <c r="AC85962" i="1" s="1"/>
  <c r="AD85962" i="1" s="1"/>
  <c r="AB85963" i="1"/>
  <c r="AC85963" i="1" s="1"/>
  <c r="AD85963" i="1" s="1"/>
  <c r="AB85964" i="1"/>
  <c r="AC85964" i="1" s="1"/>
  <c r="AD85964" i="1" s="1"/>
  <c r="AB85965" i="1"/>
  <c r="AC85965" i="1" s="1"/>
  <c r="AD85965" i="1" s="1"/>
  <c r="AB85966" i="1"/>
  <c r="AC85966" i="1" s="1"/>
  <c r="AD85966" i="1" s="1"/>
  <c r="AB85967" i="1"/>
  <c r="AC85967" i="1" s="1"/>
  <c r="AD85967" i="1" s="1"/>
  <c r="AB85968" i="1"/>
  <c r="AC85968" i="1" s="1"/>
  <c r="AD85968" i="1" s="1"/>
  <c r="AB85969" i="1"/>
  <c r="AC85969" i="1" s="1"/>
  <c r="AD85969" i="1" s="1"/>
  <c r="AB85970" i="1"/>
  <c r="AC85970" i="1" s="1"/>
  <c r="AD85970" i="1" s="1"/>
  <c r="AB85971" i="1"/>
  <c r="AC85971" i="1" s="1"/>
  <c r="AD85971" i="1" s="1"/>
  <c r="AB85972" i="1"/>
  <c r="AC85972" i="1" s="1"/>
  <c r="AD85972" i="1" s="1"/>
  <c r="AB85973" i="1"/>
  <c r="AC85973" i="1" s="1"/>
  <c r="AD85973" i="1" s="1"/>
  <c r="AB85974" i="1"/>
  <c r="AC85974" i="1" s="1"/>
  <c r="AD85974" i="1" s="1"/>
  <c r="AB85975" i="1"/>
  <c r="AC85975" i="1" s="1"/>
  <c r="AD85975" i="1" s="1"/>
  <c r="AB85976" i="1"/>
  <c r="AC85976" i="1" s="1"/>
  <c r="AD85976" i="1" s="1"/>
  <c r="AB85977" i="1"/>
  <c r="AC85977" i="1" s="1"/>
  <c r="AD85977" i="1" s="1"/>
  <c r="AB85978" i="1"/>
  <c r="AC85978" i="1" s="1"/>
  <c r="AD85978" i="1" s="1"/>
  <c r="AB85979" i="1"/>
  <c r="AC85979" i="1" s="1"/>
  <c r="AD85979" i="1" s="1"/>
  <c r="AB85980" i="1"/>
  <c r="AC85980" i="1" s="1"/>
  <c r="AD85980" i="1" s="1"/>
  <c r="AB85981" i="1"/>
  <c r="AC85981" i="1" s="1"/>
  <c r="AD85981" i="1" s="1"/>
  <c r="AB85982" i="1"/>
  <c r="AC85982" i="1" s="1"/>
  <c r="AD85982" i="1" s="1"/>
  <c r="AB85983" i="1"/>
  <c r="AC85983" i="1" s="1"/>
  <c r="AD85983" i="1" s="1"/>
  <c r="AB85984" i="1"/>
  <c r="AC85984" i="1" s="1"/>
  <c r="AD85984" i="1" s="1"/>
  <c r="AB85985" i="1"/>
  <c r="AC85985" i="1" s="1"/>
  <c r="AD85985" i="1" s="1"/>
  <c r="AB85986" i="1"/>
  <c r="AC85986" i="1" s="1"/>
  <c r="AD85986" i="1" s="1"/>
  <c r="AB85987" i="1"/>
  <c r="AC85987" i="1" s="1"/>
  <c r="AD85987" i="1" s="1"/>
  <c r="AB85988" i="1"/>
  <c r="AC85988" i="1" s="1"/>
  <c r="AD85988" i="1" s="1"/>
  <c r="AB85989" i="1"/>
  <c r="AC85989" i="1" s="1"/>
  <c r="AD85989" i="1" s="1"/>
  <c r="AB85990" i="1"/>
  <c r="AC85990" i="1" s="1"/>
  <c r="AD85990" i="1" s="1"/>
  <c r="AB85991" i="1"/>
  <c r="AC85991" i="1" s="1"/>
  <c r="AD85991" i="1" s="1"/>
  <c r="AB85992" i="1"/>
  <c r="AC85992" i="1" s="1"/>
  <c r="AD85992" i="1" s="1"/>
  <c r="AB85993" i="1"/>
  <c r="AC85993" i="1" s="1"/>
  <c r="AD85993" i="1" s="1"/>
  <c r="AB85994" i="1"/>
  <c r="AC85994" i="1" s="1"/>
  <c r="AD85994" i="1" s="1"/>
  <c r="AB85995" i="1"/>
  <c r="AC85995" i="1" s="1"/>
  <c r="AD85995" i="1" s="1"/>
  <c r="AB85996" i="1"/>
  <c r="AC85996" i="1" s="1"/>
  <c r="AD85996" i="1" s="1"/>
  <c r="AB85997" i="1"/>
  <c r="AC85997" i="1" s="1"/>
  <c r="AD85997" i="1" s="1"/>
  <c r="AB85998" i="1"/>
  <c r="AC85998" i="1" s="1"/>
  <c r="AD85998" i="1" s="1"/>
  <c r="AB85999" i="1"/>
  <c r="AC85999" i="1" s="1"/>
  <c r="AD85999" i="1" s="1"/>
  <c r="AB86000" i="1"/>
  <c r="AC86000" i="1" s="1"/>
  <c r="AD86000" i="1" s="1"/>
  <c r="AB86001" i="1"/>
  <c r="AC86001" i="1" s="1"/>
  <c r="AD86001" i="1" s="1"/>
  <c r="AB86002" i="1"/>
  <c r="AC86002" i="1" s="1"/>
  <c r="AD86002" i="1" s="1"/>
  <c r="AB86003" i="1"/>
  <c r="AC86003" i="1" s="1"/>
  <c r="AD86003" i="1" s="1"/>
  <c r="AB86004" i="1"/>
  <c r="AC86004" i="1" s="1"/>
  <c r="AD86004" i="1" s="1"/>
  <c r="AB86005" i="1"/>
  <c r="AC86005" i="1" s="1"/>
  <c r="AD86005" i="1" s="1"/>
  <c r="AB86006" i="1"/>
  <c r="AC86006" i="1" s="1"/>
  <c r="AD86006" i="1" s="1"/>
  <c r="AB86007" i="1"/>
  <c r="AC86007" i="1" s="1"/>
  <c r="AD86007" i="1" s="1"/>
  <c r="AB86008" i="1"/>
  <c r="AC86008" i="1" s="1"/>
  <c r="AD86008" i="1" s="1"/>
  <c r="AB86009" i="1"/>
  <c r="AC86009" i="1" s="1"/>
  <c r="AD86009" i="1" s="1"/>
  <c r="AB86010" i="1"/>
  <c r="AC86010" i="1" s="1"/>
  <c r="AD86010" i="1" s="1"/>
  <c r="AB86011" i="1"/>
  <c r="AC86011" i="1" s="1"/>
  <c r="AD86011" i="1" s="1"/>
  <c r="AB86012" i="1"/>
  <c r="AC86012" i="1" s="1"/>
  <c r="AD86012" i="1" s="1"/>
  <c r="AB86013" i="1"/>
  <c r="AC86013" i="1" s="1"/>
  <c r="AD86013" i="1" s="1"/>
  <c r="AB86014" i="1"/>
  <c r="AC86014" i="1" s="1"/>
  <c r="AD86014" i="1" s="1"/>
  <c r="AB86015" i="1"/>
  <c r="AC86015" i="1" s="1"/>
  <c r="AD86015" i="1" s="1"/>
  <c r="AB86016" i="1"/>
  <c r="AC86016" i="1" s="1"/>
  <c r="AD86016" i="1" s="1"/>
  <c r="AB86017" i="1"/>
  <c r="AC86017" i="1" s="1"/>
  <c r="AD86017" i="1" s="1"/>
  <c r="AB86018" i="1"/>
  <c r="AC86018" i="1" s="1"/>
  <c r="AD86018" i="1" s="1"/>
  <c r="AB86019" i="1"/>
  <c r="AC86019" i="1" s="1"/>
  <c r="AD86019" i="1" s="1"/>
  <c r="AB86020" i="1"/>
  <c r="AC86020" i="1" s="1"/>
  <c r="AD86020" i="1" s="1"/>
  <c r="AB86021" i="1"/>
  <c r="AC86021" i="1" s="1"/>
  <c r="AD86021" i="1" s="1"/>
  <c r="AB86022" i="1"/>
  <c r="AC86022" i="1" s="1"/>
  <c r="AD86022" i="1" s="1"/>
  <c r="AB86023" i="1"/>
  <c r="AC86023" i="1" s="1"/>
  <c r="AD86023" i="1" s="1"/>
  <c r="AB86024" i="1"/>
  <c r="AC86024" i="1" s="1"/>
  <c r="AD86024" i="1" s="1"/>
  <c r="AB86025" i="1"/>
  <c r="AC86025" i="1" s="1"/>
  <c r="AD86025" i="1" s="1"/>
  <c r="AB86026" i="1"/>
  <c r="AC86026" i="1" s="1"/>
  <c r="AD86026" i="1" s="1"/>
  <c r="AB86027" i="1"/>
  <c r="AC86027" i="1" s="1"/>
  <c r="AD86027" i="1" s="1"/>
  <c r="AB86028" i="1"/>
  <c r="AC86028" i="1" s="1"/>
  <c r="AD86028" i="1" s="1"/>
  <c r="AB86029" i="1"/>
  <c r="AC86029" i="1" s="1"/>
  <c r="AD86029" i="1" s="1"/>
  <c r="AB86030" i="1"/>
  <c r="AC86030" i="1" s="1"/>
  <c r="AD86030" i="1" s="1"/>
  <c r="AB86031" i="1"/>
  <c r="AC86031" i="1" s="1"/>
  <c r="AD86031" i="1" s="1"/>
  <c r="AB86032" i="1"/>
  <c r="AC86032" i="1" s="1"/>
  <c r="AD86032" i="1" s="1"/>
  <c r="AB86033" i="1"/>
  <c r="AC86033" i="1" s="1"/>
  <c r="AD86033" i="1" s="1"/>
  <c r="AB86034" i="1"/>
  <c r="AC86034" i="1" s="1"/>
  <c r="AD86034" i="1" s="1"/>
  <c r="AB86035" i="1"/>
  <c r="AC86035" i="1" s="1"/>
  <c r="AD86035" i="1" s="1"/>
  <c r="AB86036" i="1"/>
  <c r="AC86036" i="1" s="1"/>
  <c r="AD86036" i="1" s="1"/>
  <c r="AB86037" i="1"/>
  <c r="AC86037" i="1" s="1"/>
  <c r="AD86037" i="1" s="1"/>
  <c r="AB86038" i="1"/>
  <c r="AC86038" i="1" s="1"/>
  <c r="AD86038" i="1" s="1"/>
  <c r="AB86039" i="1"/>
  <c r="AC86039" i="1" s="1"/>
  <c r="AD86039" i="1" s="1"/>
  <c r="AB86040" i="1"/>
  <c r="AC86040" i="1" s="1"/>
  <c r="AD86040" i="1" s="1"/>
  <c r="AB86041" i="1"/>
  <c r="AC86041" i="1" s="1"/>
  <c r="AD86041" i="1" s="1"/>
  <c r="AB86042" i="1"/>
  <c r="AC86042" i="1" s="1"/>
  <c r="AD86042" i="1" s="1"/>
  <c r="AB86043" i="1"/>
  <c r="AC86043" i="1" s="1"/>
  <c r="AD86043" i="1" s="1"/>
  <c r="AB86044" i="1"/>
  <c r="AC86044" i="1" s="1"/>
  <c r="AD86044" i="1" s="1"/>
  <c r="AB86045" i="1"/>
  <c r="AC86045" i="1" s="1"/>
  <c r="AD86045" i="1" s="1"/>
  <c r="AB86046" i="1"/>
  <c r="AC86046" i="1" s="1"/>
  <c r="AD86046" i="1" s="1"/>
  <c r="AB86047" i="1"/>
  <c r="AC86047" i="1" s="1"/>
  <c r="AD86047" i="1" s="1"/>
  <c r="AB86048" i="1"/>
  <c r="AC86048" i="1" s="1"/>
  <c r="AD86048" i="1" s="1"/>
  <c r="AB86049" i="1"/>
  <c r="AC86049" i="1" s="1"/>
  <c r="AD86049" i="1" s="1"/>
  <c r="AB86050" i="1"/>
  <c r="AC86050" i="1" s="1"/>
  <c r="AD86050" i="1" s="1"/>
  <c r="AB86051" i="1"/>
  <c r="AC86051" i="1" s="1"/>
  <c r="AD86051" i="1" s="1"/>
  <c r="AB86052" i="1"/>
  <c r="AC86052" i="1" s="1"/>
  <c r="AD86052" i="1" s="1"/>
  <c r="AB86053" i="1"/>
  <c r="AC86053" i="1" s="1"/>
  <c r="AD86053" i="1" s="1"/>
  <c r="AB86054" i="1"/>
  <c r="AC86054" i="1" s="1"/>
  <c r="AD86054" i="1" s="1"/>
  <c r="AB86055" i="1"/>
  <c r="AC86055" i="1" s="1"/>
  <c r="AD86055" i="1" s="1"/>
  <c r="AB86056" i="1"/>
  <c r="AC86056" i="1" s="1"/>
  <c r="AD86056" i="1" s="1"/>
  <c r="AB86057" i="1"/>
  <c r="AC86057" i="1" s="1"/>
  <c r="AD86057" i="1" s="1"/>
  <c r="AB86058" i="1"/>
  <c r="AC86058" i="1" s="1"/>
  <c r="AD86058" i="1" s="1"/>
  <c r="AB86059" i="1"/>
  <c r="AC86059" i="1" s="1"/>
  <c r="AD86059" i="1" s="1"/>
  <c r="AB86060" i="1"/>
  <c r="AC86060" i="1" s="1"/>
  <c r="AD86060" i="1" s="1"/>
  <c r="AB86061" i="1"/>
  <c r="AC86061" i="1" s="1"/>
  <c r="AD86061" i="1" s="1"/>
  <c r="AB86062" i="1"/>
  <c r="AC86062" i="1" s="1"/>
  <c r="AD86062" i="1" s="1"/>
  <c r="AB86063" i="1"/>
  <c r="AC86063" i="1" s="1"/>
  <c r="AD86063" i="1" s="1"/>
  <c r="AB86064" i="1"/>
  <c r="AC86064" i="1" s="1"/>
  <c r="AD86064" i="1" s="1"/>
  <c r="AB86065" i="1"/>
  <c r="AC86065" i="1" s="1"/>
  <c r="AD86065" i="1" s="1"/>
  <c r="AB86066" i="1"/>
  <c r="AC86066" i="1" s="1"/>
  <c r="AD86066" i="1" s="1"/>
  <c r="AB86067" i="1"/>
  <c r="AC86067" i="1" s="1"/>
  <c r="AD86067" i="1" s="1"/>
  <c r="AB86068" i="1"/>
  <c r="AC86068" i="1" s="1"/>
  <c r="AD86068" i="1" s="1"/>
  <c r="AB86069" i="1"/>
  <c r="AC86069" i="1" s="1"/>
  <c r="AD86069" i="1" s="1"/>
  <c r="AB86070" i="1"/>
  <c r="AC86070" i="1" s="1"/>
  <c r="AD86070" i="1" s="1"/>
  <c r="AB86071" i="1"/>
  <c r="AC86071" i="1" s="1"/>
  <c r="AD86071" i="1" s="1"/>
  <c r="AB86072" i="1"/>
  <c r="AC86072" i="1" s="1"/>
  <c r="AD86072" i="1" s="1"/>
  <c r="AB86073" i="1"/>
  <c r="AC86073" i="1" s="1"/>
  <c r="AD86073" i="1" s="1"/>
  <c r="AB86074" i="1"/>
  <c r="AC86074" i="1" s="1"/>
  <c r="AD86074" i="1" s="1"/>
  <c r="AB86075" i="1"/>
  <c r="AC86075" i="1" s="1"/>
  <c r="AD86075" i="1" s="1"/>
  <c r="AB86076" i="1"/>
  <c r="AC86076" i="1" s="1"/>
  <c r="AD86076" i="1" s="1"/>
  <c r="AB86077" i="1"/>
  <c r="AC86077" i="1" s="1"/>
  <c r="AD86077" i="1" s="1"/>
  <c r="AB86078" i="1"/>
  <c r="AC86078" i="1" s="1"/>
  <c r="AD86078" i="1" s="1"/>
  <c r="AB86079" i="1"/>
  <c r="AC86079" i="1" s="1"/>
  <c r="AD86079" i="1" s="1"/>
  <c r="AB86080" i="1"/>
  <c r="AC86080" i="1" s="1"/>
  <c r="AD86080" i="1" s="1"/>
  <c r="AB86081" i="1"/>
  <c r="AC86081" i="1" s="1"/>
  <c r="AD86081" i="1" s="1"/>
  <c r="AB86082" i="1"/>
  <c r="AC86082" i="1" s="1"/>
  <c r="AD86082" i="1" s="1"/>
  <c r="AB86083" i="1"/>
  <c r="AC86083" i="1" s="1"/>
  <c r="AD86083" i="1" s="1"/>
  <c r="AB86084" i="1"/>
  <c r="AC86084" i="1" s="1"/>
  <c r="AD86084" i="1" s="1"/>
  <c r="AB86085" i="1"/>
  <c r="AC86085" i="1" s="1"/>
  <c r="AD86085" i="1" s="1"/>
  <c r="AB86086" i="1"/>
  <c r="AC86086" i="1" s="1"/>
  <c r="AD86086" i="1" s="1"/>
  <c r="AB86087" i="1"/>
  <c r="AC86087" i="1" s="1"/>
  <c r="AD86087" i="1" s="1"/>
  <c r="AB86088" i="1"/>
  <c r="AC86088" i="1" s="1"/>
  <c r="AD86088" i="1" s="1"/>
  <c r="AB86089" i="1"/>
  <c r="AC86089" i="1" s="1"/>
  <c r="AD86089" i="1" s="1"/>
  <c r="AB86090" i="1"/>
  <c r="AC86090" i="1" s="1"/>
  <c r="AD86090" i="1" s="1"/>
  <c r="AB86091" i="1"/>
  <c r="AC86091" i="1" s="1"/>
  <c r="AD86091" i="1" s="1"/>
  <c r="AB86092" i="1"/>
  <c r="AC86092" i="1" s="1"/>
  <c r="AD86092" i="1" s="1"/>
  <c r="AB86093" i="1"/>
  <c r="AC86093" i="1" s="1"/>
  <c r="AD86093" i="1" s="1"/>
  <c r="AB86094" i="1"/>
  <c r="AC86094" i="1" s="1"/>
  <c r="AD86094" i="1" s="1"/>
  <c r="AB86095" i="1"/>
  <c r="AC86095" i="1" s="1"/>
  <c r="AD86095" i="1" s="1"/>
  <c r="AB86096" i="1"/>
  <c r="AC86096" i="1" s="1"/>
  <c r="AD86096" i="1" s="1"/>
  <c r="AB86097" i="1"/>
  <c r="AC86097" i="1" s="1"/>
  <c r="AD86097" i="1" s="1"/>
  <c r="AB86098" i="1"/>
  <c r="AC86098" i="1" s="1"/>
  <c r="AD86098" i="1" s="1"/>
  <c r="AB86099" i="1"/>
  <c r="AC86099" i="1" s="1"/>
  <c r="AD86099" i="1" s="1"/>
  <c r="AB86100" i="1"/>
  <c r="AC86100" i="1" s="1"/>
  <c r="AD86100" i="1" s="1"/>
  <c r="AB86101" i="1"/>
  <c r="AC86101" i="1" s="1"/>
  <c r="AD86101" i="1" s="1"/>
  <c r="AB86102" i="1"/>
  <c r="AC86102" i="1" s="1"/>
  <c r="AD86102" i="1" s="1"/>
  <c r="AB86103" i="1"/>
  <c r="AC86103" i="1" s="1"/>
  <c r="AD86103" i="1" s="1"/>
  <c r="AB86104" i="1"/>
  <c r="AC86104" i="1" s="1"/>
  <c r="AD86104" i="1" s="1"/>
  <c r="AB86105" i="1"/>
  <c r="AC86105" i="1" s="1"/>
  <c r="AD86105" i="1" s="1"/>
  <c r="AB86106" i="1"/>
  <c r="AC86106" i="1" s="1"/>
  <c r="AD86106" i="1" s="1"/>
  <c r="AB86107" i="1"/>
  <c r="AC86107" i="1" s="1"/>
  <c r="AD86107" i="1" s="1"/>
  <c r="AB86108" i="1"/>
  <c r="AC86108" i="1" s="1"/>
  <c r="AD86108" i="1" s="1"/>
  <c r="AB86109" i="1"/>
  <c r="AC86109" i="1" s="1"/>
  <c r="AD86109" i="1" s="1"/>
  <c r="AB86110" i="1"/>
  <c r="AC86110" i="1" s="1"/>
  <c r="AD86110" i="1" s="1"/>
  <c r="AB86111" i="1"/>
  <c r="AC86111" i="1" s="1"/>
  <c r="AD86111" i="1" s="1"/>
  <c r="AB86112" i="1"/>
  <c r="AC86112" i="1" s="1"/>
  <c r="AD86112" i="1" s="1"/>
  <c r="AB86113" i="1"/>
  <c r="AC86113" i="1" s="1"/>
  <c r="AD86113" i="1" s="1"/>
  <c r="AB86114" i="1"/>
  <c r="AC86114" i="1" s="1"/>
  <c r="AD86114" i="1" s="1"/>
  <c r="AB86115" i="1"/>
  <c r="AC86115" i="1" s="1"/>
  <c r="AD86115" i="1" s="1"/>
  <c r="AB86116" i="1"/>
  <c r="AC86116" i="1" s="1"/>
  <c r="AD86116" i="1" s="1"/>
  <c r="AB86117" i="1"/>
  <c r="AC86117" i="1" s="1"/>
  <c r="AD86117" i="1" s="1"/>
  <c r="AB86118" i="1"/>
  <c r="AC86118" i="1" s="1"/>
  <c r="AD86118" i="1" s="1"/>
  <c r="AB86119" i="1"/>
  <c r="AC86119" i="1" s="1"/>
  <c r="AD86119" i="1" s="1"/>
  <c r="AB86120" i="1"/>
  <c r="AC86120" i="1" s="1"/>
  <c r="AD86120" i="1" s="1"/>
  <c r="AB86121" i="1"/>
  <c r="AC86121" i="1" s="1"/>
  <c r="AD86121" i="1" s="1"/>
  <c r="AB86122" i="1"/>
  <c r="AC86122" i="1" s="1"/>
  <c r="AD86122" i="1" s="1"/>
  <c r="AB86123" i="1"/>
  <c r="AC86123" i="1" s="1"/>
  <c r="AD86123" i="1" s="1"/>
  <c r="AB86124" i="1"/>
  <c r="AC86124" i="1" s="1"/>
  <c r="AD86124" i="1" s="1"/>
  <c r="AB86125" i="1"/>
  <c r="AC86125" i="1" s="1"/>
  <c r="AD86125" i="1" s="1"/>
  <c r="AB86126" i="1"/>
  <c r="AC86126" i="1" s="1"/>
  <c r="AD86126" i="1" s="1"/>
  <c r="AB86127" i="1"/>
  <c r="AC86127" i="1" s="1"/>
  <c r="AD86127" i="1" s="1"/>
  <c r="AB86128" i="1"/>
  <c r="AC86128" i="1" s="1"/>
  <c r="AD86128" i="1" s="1"/>
  <c r="AB86129" i="1"/>
  <c r="AC86129" i="1" s="1"/>
  <c r="AD86129" i="1" s="1"/>
  <c r="AB86130" i="1"/>
  <c r="AC86130" i="1" s="1"/>
  <c r="AD86130" i="1" s="1"/>
  <c r="AB86131" i="1"/>
  <c r="AC86131" i="1" s="1"/>
  <c r="AD86131" i="1" s="1"/>
  <c r="AB86132" i="1"/>
  <c r="AC86132" i="1" s="1"/>
  <c r="AD86132" i="1" s="1"/>
  <c r="AB86133" i="1"/>
  <c r="AC86133" i="1" s="1"/>
  <c r="AD86133" i="1" s="1"/>
  <c r="AB86134" i="1"/>
  <c r="AC86134" i="1" s="1"/>
  <c r="AD86134" i="1" s="1"/>
  <c r="AB86135" i="1"/>
  <c r="AC86135" i="1" s="1"/>
  <c r="AD86135" i="1" s="1"/>
  <c r="AB86136" i="1"/>
  <c r="AC86136" i="1" s="1"/>
  <c r="AD86136" i="1" s="1"/>
  <c r="AB86137" i="1"/>
  <c r="AC86137" i="1" s="1"/>
  <c r="AD86137" i="1" s="1"/>
  <c r="AB86138" i="1"/>
  <c r="AC86138" i="1" s="1"/>
  <c r="AD86138" i="1" s="1"/>
  <c r="AB86139" i="1"/>
  <c r="AC86139" i="1" s="1"/>
  <c r="AD86139" i="1" s="1"/>
  <c r="AB86140" i="1"/>
  <c r="AC86140" i="1" s="1"/>
  <c r="AD86140" i="1" s="1"/>
  <c r="AB86141" i="1"/>
  <c r="AC86141" i="1" s="1"/>
  <c r="AD86141" i="1" s="1"/>
  <c r="AB86142" i="1"/>
  <c r="AC86142" i="1" s="1"/>
  <c r="AD86142" i="1" s="1"/>
  <c r="AB86143" i="1"/>
  <c r="AC86143" i="1" s="1"/>
  <c r="AD86143" i="1" s="1"/>
  <c r="AB86144" i="1"/>
  <c r="AC86144" i="1" s="1"/>
  <c r="AD86144" i="1" s="1"/>
  <c r="AB86145" i="1"/>
  <c r="AC86145" i="1" s="1"/>
  <c r="AD86145" i="1" s="1"/>
  <c r="AB86146" i="1"/>
  <c r="AC86146" i="1" s="1"/>
  <c r="AD86146" i="1" s="1"/>
  <c r="AB86147" i="1"/>
  <c r="AC86147" i="1" s="1"/>
  <c r="AD86147" i="1" s="1"/>
  <c r="AB86148" i="1"/>
  <c r="AC86148" i="1" s="1"/>
  <c r="AD86148" i="1" s="1"/>
  <c r="AB86149" i="1"/>
  <c r="AC86149" i="1" s="1"/>
  <c r="AD86149" i="1" s="1"/>
  <c r="AB86150" i="1"/>
  <c r="AC86150" i="1" s="1"/>
  <c r="AD86150" i="1" s="1"/>
  <c r="AB86151" i="1"/>
  <c r="AC86151" i="1" s="1"/>
  <c r="AD86151" i="1" s="1"/>
  <c r="AB86152" i="1"/>
  <c r="AC86152" i="1" s="1"/>
  <c r="AD86152" i="1" s="1"/>
  <c r="AB86153" i="1"/>
  <c r="AC86153" i="1" s="1"/>
  <c r="AD86153" i="1" s="1"/>
  <c r="AB86154" i="1"/>
  <c r="AC86154" i="1" s="1"/>
  <c r="AD86154" i="1" s="1"/>
  <c r="AB86155" i="1"/>
  <c r="AC86155" i="1" s="1"/>
  <c r="AD86155" i="1" s="1"/>
  <c r="AB86156" i="1"/>
  <c r="AC86156" i="1" s="1"/>
  <c r="AD86156" i="1" s="1"/>
  <c r="AB86157" i="1"/>
  <c r="AC86157" i="1" s="1"/>
  <c r="AD86157" i="1" s="1"/>
  <c r="AB86158" i="1"/>
  <c r="AC86158" i="1" s="1"/>
  <c r="AD86158" i="1" s="1"/>
  <c r="AB86159" i="1"/>
  <c r="AC86159" i="1" s="1"/>
  <c r="AD86159" i="1" s="1"/>
  <c r="AB86160" i="1"/>
  <c r="AC86160" i="1" s="1"/>
  <c r="AD86160" i="1" s="1"/>
  <c r="AB86161" i="1"/>
  <c r="AC86161" i="1" s="1"/>
  <c r="AD86161" i="1" s="1"/>
  <c r="AB86162" i="1"/>
  <c r="AC86162" i="1" s="1"/>
  <c r="AD86162" i="1" s="1"/>
  <c r="AB86163" i="1"/>
  <c r="AC86163" i="1" s="1"/>
  <c r="AD86163" i="1" s="1"/>
  <c r="AB86164" i="1"/>
  <c r="AC86164" i="1" s="1"/>
  <c r="AD86164" i="1" s="1"/>
  <c r="AB86165" i="1"/>
  <c r="AC86165" i="1" s="1"/>
  <c r="AD86165" i="1" s="1"/>
  <c r="AB86166" i="1"/>
  <c r="AC86166" i="1" s="1"/>
  <c r="AD86166" i="1" s="1"/>
  <c r="AB86167" i="1"/>
  <c r="AC86167" i="1" s="1"/>
  <c r="AD86167" i="1" s="1"/>
  <c r="AB86168" i="1"/>
  <c r="AC86168" i="1" s="1"/>
  <c r="AD86168" i="1" s="1"/>
  <c r="AB86169" i="1"/>
  <c r="AC86169" i="1" s="1"/>
  <c r="AD86169" i="1" s="1"/>
  <c r="AB86170" i="1"/>
  <c r="AC86170" i="1" s="1"/>
  <c r="AD86170" i="1" s="1"/>
  <c r="AB86171" i="1"/>
  <c r="AC86171" i="1" s="1"/>
  <c r="AD86171" i="1" s="1"/>
  <c r="AB86172" i="1"/>
  <c r="AC86172" i="1" s="1"/>
  <c r="AD86172" i="1" s="1"/>
  <c r="AB86173" i="1"/>
  <c r="AC86173" i="1" s="1"/>
  <c r="AD86173" i="1" s="1"/>
  <c r="AB86174" i="1"/>
  <c r="AC86174" i="1" s="1"/>
  <c r="AD86174" i="1" s="1"/>
  <c r="AB86175" i="1"/>
  <c r="AC86175" i="1" s="1"/>
  <c r="AD86175" i="1" s="1"/>
  <c r="AB86176" i="1"/>
  <c r="AC86176" i="1" s="1"/>
  <c r="AD86176" i="1" s="1"/>
  <c r="AB86177" i="1"/>
  <c r="AC86177" i="1" s="1"/>
  <c r="AD86177" i="1" s="1"/>
  <c r="AB86178" i="1"/>
  <c r="AC86178" i="1" s="1"/>
  <c r="AD86178" i="1" s="1"/>
  <c r="AB86179" i="1"/>
  <c r="AC86179" i="1" s="1"/>
  <c r="AD86179" i="1" s="1"/>
  <c r="AB86180" i="1"/>
  <c r="AC86180" i="1" s="1"/>
  <c r="AD86180" i="1" s="1"/>
  <c r="AB86181" i="1"/>
  <c r="AC86181" i="1" s="1"/>
  <c r="AD86181" i="1" s="1"/>
  <c r="AB86182" i="1"/>
  <c r="AC86182" i="1" s="1"/>
  <c r="AD86182" i="1" s="1"/>
  <c r="AB86183" i="1"/>
  <c r="AC86183" i="1" s="1"/>
  <c r="AD86183" i="1" s="1"/>
  <c r="AB86184" i="1"/>
  <c r="AC86184" i="1" s="1"/>
  <c r="AD86184" i="1" s="1"/>
  <c r="AB86185" i="1"/>
  <c r="AC86185" i="1" s="1"/>
  <c r="AD86185" i="1" s="1"/>
  <c r="AB86186" i="1"/>
  <c r="AC86186" i="1" s="1"/>
  <c r="AD86186" i="1" s="1"/>
  <c r="AB86187" i="1"/>
  <c r="AC86187" i="1" s="1"/>
  <c r="AD86187" i="1" s="1"/>
  <c r="AB86188" i="1"/>
  <c r="AC86188" i="1" s="1"/>
  <c r="AD86188" i="1" s="1"/>
  <c r="AB86189" i="1"/>
  <c r="AC86189" i="1" s="1"/>
  <c r="AD86189" i="1" s="1"/>
  <c r="AB86190" i="1"/>
  <c r="AC86190" i="1" s="1"/>
  <c r="AD86190" i="1" s="1"/>
  <c r="AB86191" i="1"/>
  <c r="AC86191" i="1" s="1"/>
  <c r="AD86191" i="1" s="1"/>
  <c r="AB86192" i="1"/>
  <c r="AC86192" i="1" s="1"/>
  <c r="AD86192" i="1" s="1"/>
  <c r="AB86193" i="1"/>
  <c r="AC86193" i="1" s="1"/>
  <c r="AD86193" i="1" s="1"/>
  <c r="AB86194" i="1"/>
  <c r="AC86194" i="1" s="1"/>
  <c r="AD86194" i="1" s="1"/>
  <c r="AB86195" i="1"/>
  <c r="AC86195" i="1" s="1"/>
  <c r="AD86195" i="1" s="1"/>
  <c r="AB86196" i="1"/>
  <c r="AC86196" i="1" s="1"/>
  <c r="AD86196" i="1" s="1"/>
  <c r="AB86197" i="1"/>
  <c r="AC86197" i="1" s="1"/>
  <c r="AD86197" i="1" s="1"/>
  <c r="AB86198" i="1"/>
  <c r="AC86198" i="1" s="1"/>
  <c r="AD86198" i="1" s="1"/>
  <c r="AB86199" i="1"/>
  <c r="AC86199" i="1" s="1"/>
  <c r="AD86199" i="1" s="1"/>
  <c r="AB86200" i="1"/>
  <c r="AC86200" i="1" s="1"/>
  <c r="AD86200" i="1" s="1"/>
  <c r="AB86201" i="1"/>
  <c r="AC86201" i="1" s="1"/>
  <c r="AD86201" i="1" s="1"/>
  <c r="AB86202" i="1"/>
  <c r="AC86202" i="1" s="1"/>
  <c r="AD86202" i="1" s="1"/>
  <c r="AB86203" i="1"/>
  <c r="AC86203" i="1" s="1"/>
  <c r="AD86203" i="1" s="1"/>
  <c r="AB86204" i="1"/>
  <c r="AC86204" i="1" s="1"/>
  <c r="AD86204" i="1" s="1"/>
  <c r="AB86205" i="1"/>
  <c r="AC86205" i="1" s="1"/>
  <c r="AD86205" i="1" s="1"/>
  <c r="AB86206" i="1"/>
  <c r="AC86206" i="1" s="1"/>
  <c r="AD86206" i="1" s="1"/>
  <c r="AB86207" i="1"/>
  <c r="AC86207" i="1" s="1"/>
  <c r="AD86207" i="1" s="1"/>
  <c r="AB86208" i="1"/>
  <c r="AC86208" i="1" s="1"/>
  <c r="AD86208" i="1" s="1"/>
  <c r="AB86209" i="1"/>
  <c r="AC86209" i="1" s="1"/>
  <c r="AD86209" i="1" s="1"/>
  <c r="AB86210" i="1"/>
  <c r="AC86210" i="1" s="1"/>
  <c r="AD86210" i="1" s="1"/>
  <c r="AB86211" i="1"/>
  <c r="AC86211" i="1" s="1"/>
  <c r="AD86211" i="1" s="1"/>
  <c r="AB86212" i="1"/>
  <c r="AC86212" i="1" s="1"/>
  <c r="AD86212" i="1" s="1"/>
  <c r="AB86213" i="1"/>
  <c r="AC86213" i="1" s="1"/>
  <c r="AD86213" i="1" s="1"/>
  <c r="AB86214" i="1"/>
  <c r="AC86214" i="1" s="1"/>
  <c r="AD86214" i="1" s="1"/>
  <c r="AB86215" i="1"/>
  <c r="AC86215" i="1" s="1"/>
  <c r="AD86215" i="1" s="1"/>
  <c r="AB86216" i="1"/>
  <c r="AC86216" i="1" s="1"/>
  <c r="AD86216" i="1" s="1"/>
  <c r="AB86217" i="1"/>
  <c r="AC86217" i="1" s="1"/>
  <c r="AD86217" i="1" s="1"/>
  <c r="AB86218" i="1"/>
  <c r="AC86218" i="1" s="1"/>
  <c r="AD86218" i="1" s="1"/>
  <c r="AB86219" i="1"/>
  <c r="AC86219" i="1" s="1"/>
  <c r="AD86219" i="1" s="1"/>
  <c r="AB86220" i="1"/>
  <c r="AC86220" i="1" s="1"/>
  <c r="AD86220" i="1" s="1"/>
  <c r="AB86221" i="1"/>
  <c r="AC86221" i="1" s="1"/>
  <c r="AD86221" i="1" s="1"/>
  <c r="AB86222" i="1"/>
  <c r="AC86222" i="1" s="1"/>
  <c r="AD86222" i="1" s="1"/>
  <c r="AB86223" i="1"/>
  <c r="AC86223" i="1" s="1"/>
  <c r="AD86223" i="1" s="1"/>
  <c r="AB86224" i="1"/>
  <c r="AC86224" i="1" s="1"/>
  <c r="AD86224" i="1" s="1"/>
  <c r="AB86225" i="1"/>
  <c r="AC86225" i="1" s="1"/>
  <c r="AD86225" i="1" s="1"/>
  <c r="AB86226" i="1"/>
  <c r="AC86226" i="1" s="1"/>
  <c r="AD86226" i="1" s="1"/>
  <c r="AB86227" i="1"/>
  <c r="AC86227" i="1" s="1"/>
  <c r="AD86227" i="1" s="1"/>
  <c r="AB86228" i="1"/>
  <c r="AC86228" i="1" s="1"/>
  <c r="AD86228" i="1" s="1"/>
  <c r="AB86229" i="1"/>
  <c r="AC86229" i="1" s="1"/>
  <c r="AD86229" i="1" s="1"/>
  <c r="AB86230" i="1"/>
  <c r="AC86230" i="1" s="1"/>
  <c r="AD86230" i="1" s="1"/>
  <c r="AB86231" i="1"/>
  <c r="AC86231" i="1" s="1"/>
  <c r="AD86231" i="1" s="1"/>
  <c r="AB86232" i="1"/>
  <c r="AC86232" i="1" s="1"/>
  <c r="AD86232" i="1" s="1"/>
  <c r="AB86233" i="1"/>
  <c r="AC86233" i="1" s="1"/>
  <c r="AD86233" i="1" s="1"/>
  <c r="AB86234" i="1"/>
  <c r="AC86234" i="1" s="1"/>
  <c r="AD86234" i="1" s="1"/>
  <c r="AB86235" i="1"/>
  <c r="AC86235" i="1" s="1"/>
  <c r="AD86235" i="1" s="1"/>
  <c r="AB86236" i="1"/>
  <c r="AC86236" i="1" s="1"/>
  <c r="AD86236" i="1" s="1"/>
  <c r="AB86237" i="1"/>
  <c r="AC86237" i="1" s="1"/>
  <c r="AD86237" i="1" s="1"/>
  <c r="AB86238" i="1"/>
  <c r="AC86238" i="1" s="1"/>
  <c r="AD86238" i="1" s="1"/>
  <c r="AB86239" i="1"/>
  <c r="AC86239" i="1" s="1"/>
  <c r="AD86239" i="1" s="1"/>
  <c r="AB86240" i="1"/>
  <c r="AC86240" i="1" s="1"/>
  <c r="AD86240" i="1" s="1"/>
  <c r="AB86241" i="1"/>
  <c r="AC86241" i="1" s="1"/>
  <c r="AD86241" i="1" s="1"/>
  <c r="AB86242" i="1"/>
  <c r="AC86242" i="1" s="1"/>
  <c r="AD86242" i="1" s="1"/>
  <c r="AB86243" i="1"/>
  <c r="AC86243" i="1" s="1"/>
  <c r="AD86243" i="1" s="1"/>
  <c r="AB86244" i="1"/>
  <c r="AC86244" i="1" s="1"/>
  <c r="AD86244" i="1" s="1"/>
  <c r="AB86245" i="1"/>
  <c r="AC86245" i="1" s="1"/>
  <c r="AD86245" i="1" s="1"/>
  <c r="AB86246" i="1"/>
  <c r="AC86246" i="1" s="1"/>
  <c r="AD86246" i="1" s="1"/>
  <c r="AB86247" i="1"/>
  <c r="AC86247" i="1" s="1"/>
  <c r="AD86247" i="1" s="1"/>
  <c r="AB86248" i="1"/>
  <c r="AC86248" i="1" s="1"/>
  <c r="AD86248" i="1" s="1"/>
  <c r="AB86249" i="1"/>
  <c r="AC86249" i="1" s="1"/>
  <c r="AD86249" i="1" s="1"/>
  <c r="AB86250" i="1"/>
  <c r="AC86250" i="1" s="1"/>
  <c r="AD86250" i="1" s="1"/>
  <c r="AB86251" i="1"/>
  <c r="AC86251" i="1" s="1"/>
  <c r="AD86251" i="1" s="1"/>
  <c r="AB86252" i="1"/>
  <c r="AC86252" i="1" s="1"/>
  <c r="AD86252" i="1" s="1"/>
  <c r="AB86253" i="1"/>
  <c r="AC86253" i="1" s="1"/>
  <c r="AD86253" i="1" s="1"/>
  <c r="AB86254" i="1"/>
  <c r="AC86254" i="1" s="1"/>
  <c r="AD86254" i="1" s="1"/>
  <c r="AB86255" i="1"/>
  <c r="AC86255" i="1" s="1"/>
  <c r="AD86255" i="1" s="1"/>
  <c r="AB86256" i="1"/>
  <c r="AC86256" i="1" s="1"/>
  <c r="AD86256" i="1" s="1"/>
  <c r="AB86257" i="1"/>
  <c r="AC86257" i="1" s="1"/>
  <c r="AD86257" i="1" s="1"/>
  <c r="AB86258" i="1"/>
  <c r="AC86258" i="1" s="1"/>
  <c r="AD86258" i="1" s="1"/>
  <c r="AB86259" i="1"/>
  <c r="AC86259" i="1" s="1"/>
  <c r="AD86259" i="1" s="1"/>
  <c r="AB86260" i="1"/>
  <c r="AC86260" i="1" s="1"/>
  <c r="AD86260" i="1" s="1"/>
  <c r="AB86261" i="1"/>
  <c r="AC86261" i="1" s="1"/>
  <c r="AD86261" i="1" s="1"/>
  <c r="AB86262" i="1"/>
  <c r="AC86262" i="1" s="1"/>
  <c r="AD86262" i="1" s="1"/>
  <c r="AB86263" i="1"/>
  <c r="AC86263" i="1" s="1"/>
  <c r="AD86263" i="1" s="1"/>
  <c r="AB86264" i="1"/>
  <c r="AC86264" i="1" s="1"/>
  <c r="AD86264" i="1" s="1"/>
  <c r="AB86265" i="1"/>
  <c r="AC86265" i="1" s="1"/>
  <c r="AD86265" i="1" s="1"/>
  <c r="AB86266" i="1"/>
  <c r="AC86266" i="1" s="1"/>
  <c r="AD86266" i="1" s="1"/>
  <c r="AB86267" i="1"/>
  <c r="AC86267" i="1" s="1"/>
  <c r="AD86267" i="1" s="1"/>
  <c r="AB86268" i="1"/>
  <c r="AC86268" i="1" s="1"/>
  <c r="AD86268" i="1" s="1"/>
  <c r="AB86269" i="1"/>
  <c r="AC86269" i="1" s="1"/>
  <c r="AD86269" i="1" s="1"/>
  <c r="AB86270" i="1"/>
  <c r="AC86270" i="1" s="1"/>
  <c r="AD86270" i="1" s="1"/>
  <c r="AB86271" i="1"/>
  <c r="AC86271" i="1" s="1"/>
  <c r="AD86271" i="1" s="1"/>
  <c r="AB86272" i="1"/>
  <c r="AC86272" i="1" s="1"/>
  <c r="AD86272" i="1" s="1"/>
  <c r="AB86273" i="1"/>
  <c r="AC86273" i="1" s="1"/>
  <c r="AD86273" i="1" s="1"/>
  <c r="AB86274" i="1"/>
  <c r="AC86274" i="1" s="1"/>
  <c r="AD86274" i="1" s="1"/>
  <c r="AB86275" i="1"/>
  <c r="AC86275" i="1" s="1"/>
  <c r="AD86275" i="1" s="1"/>
  <c r="AB86276" i="1"/>
  <c r="AC86276" i="1" s="1"/>
  <c r="AD86276" i="1" s="1"/>
  <c r="AB86277" i="1"/>
  <c r="AC86277" i="1" s="1"/>
  <c r="AD86277" i="1" s="1"/>
  <c r="AB86278" i="1"/>
  <c r="AC86278" i="1" s="1"/>
  <c r="AD86278" i="1" s="1"/>
  <c r="AB86279" i="1"/>
  <c r="AC86279" i="1" s="1"/>
  <c r="AD86279" i="1" s="1"/>
  <c r="AB86280" i="1"/>
  <c r="AC86280" i="1" s="1"/>
  <c r="AD86280" i="1" s="1"/>
  <c r="AB86281" i="1"/>
  <c r="AC86281" i="1" s="1"/>
  <c r="AD86281" i="1" s="1"/>
  <c r="AB86282" i="1"/>
  <c r="AC86282" i="1" s="1"/>
  <c r="AD86282" i="1" s="1"/>
  <c r="AB86283" i="1"/>
  <c r="AC86283" i="1" s="1"/>
  <c r="AD86283" i="1" s="1"/>
  <c r="AB86284" i="1"/>
  <c r="AC86284" i="1" s="1"/>
  <c r="AD86284" i="1" s="1"/>
  <c r="AB86285" i="1"/>
  <c r="AC86285" i="1" s="1"/>
  <c r="AD86285" i="1" s="1"/>
  <c r="AB86286" i="1"/>
  <c r="AC86286" i="1" s="1"/>
  <c r="AD86286" i="1" s="1"/>
  <c r="AB86287" i="1"/>
  <c r="AC86287" i="1" s="1"/>
  <c r="AD86287" i="1" s="1"/>
  <c r="AB86288" i="1"/>
  <c r="AC86288" i="1" s="1"/>
  <c r="AD86288" i="1" s="1"/>
  <c r="AB86289" i="1"/>
  <c r="AC86289" i="1" s="1"/>
  <c r="AD86289" i="1" s="1"/>
  <c r="AB86290" i="1"/>
  <c r="AC86290" i="1" s="1"/>
  <c r="AD86290" i="1" s="1"/>
  <c r="AB86291" i="1"/>
  <c r="AC86291" i="1" s="1"/>
  <c r="AD86291" i="1" s="1"/>
  <c r="AB86292" i="1"/>
  <c r="AC86292" i="1" s="1"/>
  <c r="AD86292" i="1" s="1"/>
  <c r="AB86293" i="1"/>
  <c r="AC86293" i="1" s="1"/>
  <c r="AD86293" i="1" s="1"/>
  <c r="AB86294" i="1"/>
  <c r="AC86294" i="1" s="1"/>
  <c r="AD86294" i="1" s="1"/>
  <c r="AB86295" i="1"/>
  <c r="AC86295" i="1" s="1"/>
  <c r="AD86295" i="1" s="1"/>
  <c r="AB86296" i="1"/>
  <c r="AC86296" i="1" s="1"/>
  <c r="AD86296" i="1" s="1"/>
  <c r="AB86297" i="1"/>
  <c r="AC86297" i="1" s="1"/>
  <c r="AD86297" i="1" s="1"/>
  <c r="AB86298" i="1"/>
  <c r="AC86298" i="1" s="1"/>
  <c r="AD86298" i="1" s="1"/>
  <c r="AB86299" i="1"/>
  <c r="AC86299" i="1" s="1"/>
  <c r="AD86299" i="1" s="1"/>
  <c r="AB86300" i="1"/>
  <c r="AC86300" i="1" s="1"/>
  <c r="AD86300" i="1" s="1"/>
  <c r="AB86301" i="1"/>
  <c r="AC86301" i="1" s="1"/>
  <c r="AD86301" i="1" s="1"/>
  <c r="AB86302" i="1"/>
  <c r="AC86302" i="1" s="1"/>
  <c r="AD86302" i="1" s="1"/>
  <c r="AB86303" i="1"/>
  <c r="AC86303" i="1" s="1"/>
  <c r="AD86303" i="1" s="1"/>
  <c r="AB86304" i="1"/>
  <c r="AC86304" i="1" s="1"/>
  <c r="AD86304" i="1" s="1"/>
  <c r="AB86305" i="1"/>
  <c r="AC86305" i="1" s="1"/>
  <c r="AD86305" i="1" s="1"/>
  <c r="AB86306" i="1"/>
  <c r="AC86306" i="1" s="1"/>
  <c r="AD86306" i="1" s="1"/>
  <c r="AB86307" i="1"/>
  <c r="AC86307" i="1" s="1"/>
  <c r="AD86307" i="1" s="1"/>
  <c r="AB86308" i="1"/>
  <c r="AC86308" i="1" s="1"/>
  <c r="AD86308" i="1" s="1"/>
  <c r="AB86309" i="1"/>
  <c r="AC86309" i="1" s="1"/>
  <c r="AD86309" i="1" s="1"/>
  <c r="AB86310" i="1"/>
  <c r="AC86310" i="1" s="1"/>
  <c r="AD86310" i="1" s="1"/>
  <c r="AB86311" i="1"/>
  <c r="AC86311" i="1" s="1"/>
  <c r="AD86311" i="1" s="1"/>
  <c r="AB86312" i="1"/>
  <c r="AC86312" i="1" s="1"/>
  <c r="AD86312" i="1" s="1"/>
  <c r="AB86313" i="1"/>
  <c r="AC86313" i="1" s="1"/>
  <c r="AD86313" i="1" s="1"/>
  <c r="AB86314" i="1"/>
  <c r="AC86314" i="1" s="1"/>
  <c r="AD86314" i="1" s="1"/>
  <c r="AB86315" i="1"/>
  <c r="AC86315" i="1" s="1"/>
  <c r="AD86315" i="1" s="1"/>
  <c r="AB86316" i="1"/>
  <c r="AC86316" i="1" s="1"/>
  <c r="AD86316" i="1" s="1"/>
  <c r="AB86317" i="1"/>
  <c r="AC86317" i="1" s="1"/>
  <c r="AD86317" i="1" s="1"/>
  <c r="AB86318" i="1"/>
  <c r="AC86318" i="1" s="1"/>
  <c r="AD86318" i="1" s="1"/>
  <c r="AB86319" i="1"/>
  <c r="AC86319" i="1" s="1"/>
  <c r="AD86319" i="1" s="1"/>
  <c r="AB86320" i="1"/>
  <c r="AC86320" i="1" s="1"/>
  <c r="AD86320" i="1" s="1"/>
  <c r="AB86321" i="1"/>
  <c r="AC86321" i="1" s="1"/>
  <c r="AD86321" i="1" s="1"/>
  <c r="AB86322" i="1"/>
  <c r="AC86322" i="1" s="1"/>
  <c r="AD86322" i="1" s="1"/>
  <c r="AB86323" i="1"/>
  <c r="AC86323" i="1" s="1"/>
  <c r="AD86323" i="1" s="1"/>
  <c r="AB86324" i="1"/>
  <c r="AC86324" i="1" s="1"/>
  <c r="AD86324" i="1" s="1"/>
  <c r="AB86325" i="1"/>
  <c r="AC86325" i="1" s="1"/>
  <c r="AD86325" i="1" s="1"/>
  <c r="AB86326" i="1"/>
  <c r="AC86326" i="1" s="1"/>
  <c r="AD86326" i="1" s="1"/>
  <c r="AB86327" i="1"/>
  <c r="AC86327" i="1" s="1"/>
  <c r="AD86327" i="1" s="1"/>
  <c r="AB86328" i="1"/>
  <c r="AC86328" i="1" s="1"/>
  <c r="AD86328" i="1" s="1"/>
  <c r="AB86329" i="1"/>
  <c r="AC86329" i="1" s="1"/>
  <c r="AD86329" i="1" s="1"/>
  <c r="AB86330" i="1"/>
  <c r="AC86330" i="1" s="1"/>
  <c r="AD86330" i="1" s="1"/>
  <c r="AB86331" i="1"/>
  <c r="AC86331" i="1" s="1"/>
  <c r="AD86331" i="1" s="1"/>
  <c r="AB86332" i="1"/>
  <c r="AC86332" i="1" s="1"/>
  <c r="AD86332" i="1" s="1"/>
  <c r="AB86333" i="1"/>
  <c r="AC86333" i="1" s="1"/>
  <c r="AD86333" i="1" s="1"/>
  <c r="AB86334" i="1"/>
  <c r="AC86334" i="1" s="1"/>
  <c r="AD86334" i="1" s="1"/>
  <c r="AB86335" i="1"/>
  <c r="AC86335" i="1" s="1"/>
  <c r="AD86335" i="1" s="1"/>
  <c r="AB86336" i="1"/>
  <c r="AC86336" i="1" s="1"/>
  <c r="AD86336" i="1" s="1"/>
  <c r="AB86337" i="1"/>
  <c r="AC86337" i="1" s="1"/>
  <c r="AD86337" i="1" s="1"/>
  <c r="AB86338" i="1"/>
  <c r="AC86338" i="1" s="1"/>
  <c r="AD86338" i="1" s="1"/>
  <c r="AB86339" i="1"/>
  <c r="AC86339" i="1" s="1"/>
  <c r="AD86339" i="1" s="1"/>
  <c r="AB86340" i="1"/>
  <c r="AC86340" i="1" s="1"/>
  <c r="AD86340" i="1" s="1"/>
  <c r="AB86341" i="1"/>
  <c r="AC86341" i="1" s="1"/>
  <c r="AD86341" i="1" s="1"/>
  <c r="AB86342" i="1"/>
  <c r="AC86342" i="1" s="1"/>
  <c r="AD86342" i="1" s="1"/>
  <c r="AB86343" i="1"/>
  <c r="AC86343" i="1" s="1"/>
  <c r="AD86343" i="1" s="1"/>
  <c r="AB86344" i="1"/>
  <c r="AC86344" i="1" s="1"/>
  <c r="AD86344" i="1" s="1"/>
  <c r="AB86345" i="1"/>
  <c r="AC86345" i="1" s="1"/>
  <c r="AD86345" i="1" s="1"/>
  <c r="AB86346" i="1"/>
  <c r="AC86346" i="1" s="1"/>
  <c r="AD86346" i="1" s="1"/>
  <c r="AB86347" i="1"/>
  <c r="AC86347" i="1" s="1"/>
  <c r="AD86347" i="1" s="1"/>
  <c r="AB86348" i="1"/>
  <c r="AC86348" i="1" s="1"/>
  <c r="AD86348" i="1" s="1"/>
  <c r="AB86349" i="1"/>
  <c r="AC86349" i="1" s="1"/>
  <c r="AD86349" i="1" s="1"/>
  <c r="AB86350" i="1"/>
  <c r="AC86350" i="1" s="1"/>
  <c r="AD86350" i="1" s="1"/>
  <c r="AB86351" i="1"/>
  <c r="AC86351" i="1" s="1"/>
  <c r="AD86351" i="1" s="1"/>
  <c r="AB86352" i="1"/>
  <c r="AC86352" i="1" s="1"/>
  <c r="AD86352" i="1" s="1"/>
  <c r="AB86353" i="1"/>
  <c r="AC86353" i="1" s="1"/>
  <c r="AD86353" i="1" s="1"/>
  <c r="AB86354" i="1"/>
  <c r="AC86354" i="1" s="1"/>
  <c r="AD86354" i="1" s="1"/>
  <c r="AB86355" i="1"/>
  <c r="AC86355" i="1" s="1"/>
  <c r="AD86355" i="1" s="1"/>
  <c r="AB86356" i="1"/>
  <c r="AC86356" i="1" s="1"/>
  <c r="AD86356" i="1" s="1"/>
  <c r="AB86357" i="1"/>
  <c r="AC86357" i="1" s="1"/>
  <c r="AD86357" i="1" s="1"/>
  <c r="AB86358" i="1"/>
  <c r="AC86358" i="1" s="1"/>
  <c r="AD86358" i="1" s="1"/>
  <c r="AB86359" i="1"/>
  <c r="AC86359" i="1" s="1"/>
  <c r="AD86359" i="1" s="1"/>
  <c r="AB86360" i="1"/>
  <c r="AC86360" i="1" s="1"/>
  <c r="AD86360" i="1" s="1"/>
  <c r="AB86361" i="1"/>
  <c r="AC86361" i="1" s="1"/>
  <c r="AD86361" i="1" s="1"/>
  <c r="AB86362" i="1"/>
  <c r="AC86362" i="1" s="1"/>
  <c r="AD86362" i="1" s="1"/>
  <c r="AB86363" i="1"/>
  <c r="AC86363" i="1" s="1"/>
  <c r="AD86363" i="1" s="1"/>
  <c r="AB86364" i="1"/>
  <c r="AC86364" i="1" s="1"/>
  <c r="AD86364" i="1" s="1"/>
  <c r="AB86365" i="1"/>
  <c r="AC86365" i="1" s="1"/>
  <c r="AD86365" i="1" s="1"/>
  <c r="AB86366" i="1"/>
  <c r="AC86366" i="1" s="1"/>
  <c r="AD86366" i="1" s="1"/>
  <c r="AB86367" i="1"/>
  <c r="AC86367" i="1" s="1"/>
  <c r="AD86367" i="1" s="1"/>
  <c r="AB86368" i="1"/>
  <c r="AC86368" i="1" s="1"/>
  <c r="AD86368" i="1" s="1"/>
  <c r="AB86369" i="1"/>
  <c r="AC86369" i="1" s="1"/>
  <c r="AD86369" i="1" s="1"/>
  <c r="AB86370" i="1"/>
  <c r="AC86370" i="1" s="1"/>
  <c r="AD86370" i="1" s="1"/>
  <c r="AB86371" i="1"/>
  <c r="AC86371" i="1" s="1"/>
  <c r="AD86371" i="1" s="1"/>
  <c r="AB86372" i="1"/>
  <c r="AC86372" i="1" s="1"/>
  <c r="AD86372" i="1" s="1"/>
  <c r="AB86373" i="1"/>
  <c r="AC86373" i="1" s="1"/>
  <c r="AD86373" i="1" s="1"/>
  <c r="AB86374" i="1"/>
  <c r="AC86374" i="1" s="1"/>
  <c r="AD86374" i="1" s="1"/>
  <c r="AB86375" i="1"/>
  <c r="AC86375" i="1" s="1"/>
  <c r="AD86375" i="1" s="1"/>
  <c r="AB86376" i="1"/>
  <c r="AC86376" i="1" s="1"/>
  <c r="AD86376" i="1" s="1"/>
  <c r="AB86377" i="1"/>
  <c r="AC86377" i="1" s="1"/>
  <c r="AD86377" i="1" s="1"/>
  <c r="AB86378" i="1"/>
  <c r="AC86378" i="1" s="1"/>
  <c r="AD86378" i="1" s="1"/>
  <c r="AB86379" i="1"/>
  <c r="AC86379" i="1" s="1"/>
  <c r="AD86379" i="1" s="1"/>
  <c r="AB86380" i="1"/>
  <c r="AC86380" i="1" s="1"/>
  <c r="AD86380" i="1" s="1"/>
  <c r="AB86381" i="1"/>
  <c r="AC86381" i="1" s="1"/>
  <c r="AD86381" i="1" s="1"/>
  <c r="AB86382" i="1"/>
  <c r="AC86382" i="1" s="1"/>
  <c r="AD86382" i="1" s="1"/>
  <c r="AB86383" i="1"/>
  <c r="AC86383" i="1" s="1"/>
  <c r="AD86383" i="1" s="1"/>
  <c r="AB86384" i="1"/>
  <c r="AC86384" i="1" s="1"/>
  <c r="AD86384" i="1" s="1"/>
  <c r="AB86385" i="1"/>
  <c r="AC86385" i="1" s="1"/>
  <c r="AD86385" i="1" s="1"/>
  <c r="AB86386" i="1"/>
  <c r="AC86386" i="1" s="1"/>
  <c r="AD86386" i="1" s="1"/>
  <c r="AB86387" i="1"/>
  <c r="AC86387" i="1" s="1"/>
  <c r="AD86387" i="1" s="1"/>
  <c r="AB86388" i="1"/>
  <c r="AC86388" i="1" s="1"/>
  <c r="AD86388" i="1" s="1"/>
  <c r="AB86389" i="1"/>
  <c r="AC86389" i="1" s="1"/>
  <c r="AD86389" i="1" s="1"/>
  <c r="AB86390" i="1"/>
  <c r="AC86390" i="1" s="1"/>
  <c r="AD86390" i="1" s="1"/>
  <c r="AB86391" i="1"/>
  <c r="AC86391" i="1" s="1"/>
  <c r="AD86391" i="1" s="1"/>
  <c r="AB86392" i="1"/>
  <c r="AC86392" i="1" s="1"/>
  <c r="AD86392" i="1" s="1"/>
  <c r="AB86393" i="1"/>
  <c r="AC86393" i="1" s="1"/>
  <c r="AD86393" i="1" s="1"/>
  <c r="AB86394" i="1"/>
  <c r="AC86394" i="1" s="1"/>
  <c r="AD86394" i="1" s="1"/>
  <c r="AB86395" i="1"/>
  <c r="AC86395" i="1" s="1"/>
  <c r="AD86395" i="1" s="1"/>
  <c r="AB86396" i="1"/>
  <c r="AC86396" i="1" s="1"/>
  <c r="AD86396" i="1" s="1"/>
  <c r="AB86397" i="1"/>
  <c r="AC86397" i="1" s="1"/>
  <c r="AD86397" i="1" s="1"/>
  <c r="AB86398" i="1"/>
  <c r="AC86398" i="1" s="1"/>
  <c r="AD86398" i="1" s="1"/>
  <c r="AB86399" i="1"/>
  <c r="AC86399" i="1" s="1"/>
  <c r="AD86399" i="1" s="1"/>
  <c r="AB86400" i="1"/>
  <c r="AC86400" i="1" s="1"/>
  <c r="AD86400" i="1" s="1"/>
  <c r="AB86401" i="1"/>
  <c r="AC86401" i="1" s="1"/>
  <c r="AD86401" i="1" s="1"/>
  <c r="AB86402" i="1"/>
  <c r="AC86402" i="1" s="1"/>
  <c r="AD86402" i="1" s="1"/>
  <c r="AB86403" i="1"/>
  <c r="AC86403" i="1" s="1"/>
  <c r="AD86403" i="1" s="1"/>
  <c r="AB86404" i="1"/>
  <c r="AC86404" i="1" s="1"/>
  <c r="AD86404" i="1" s="1"/>
  <c r="AB86405" i="1"/>
  <c r="AC86405" i="1" s="1"/>
  <c r="AD86405" i="1" s="1"/>
  <c r="AB86406" i="1"/>
  <c r="AC86406" i="1" s="1"/>
  <c r="AD86406" i="1" s="1"/>
  <c r="AB86407" i="1"/>
  <c r="AC86407" i="1" s="1"/>
  <c r="AD86407" i="1" s="1"/>
  <c r="AB86408" i="1"/>
  <c r="AC86408" i="1" s="1"/>
  <c r="AD86408" i="1" s="1"/>
  <c r="AB86409" i="1"/>
  <c r="AC86409" i="1" s="1"/>
  <c r="AD86409" i="1" s="1"/>
  <c r="AB86410" i="1"/>
  <c r="AC86410" i="1" s="1"/>
  <c r="AD86410" i="1" s="1"/>
  <c r="AB86411" i="1"/>
  <c r="AC86411" i="1" s="1"/>
  <c r="AD86411" i="1" s="1"/>
  <c r="AB86412" i="1"/>
  <c r="AC86412" i="1" s="1"/>
  <c r="AD86412" i="1" s="1"/>
  <c r="AB86413" i="1"/>
  <c r="AC86413" i="1" s="1"/>
  <c r="AD86413" i="1" s="1"/>
  <c r="AB86414" i="1"/>
  <c r="AC86414" i="1" s="1"/>
  <c r="AD86414" i="1" s="1"/>
  <c r="AB86415" i="1"/>
  <c r="AC86415" i="1" s="1"/>
  <c r="AD86415" i="1" s="1"/>
  <c r="AB86416" i="1"/>
  <c r="AC86416" i="1" s="1"/>
  <c r="AD86416" i="1" s="1"/>
  <c r="AB86417" i="1"/>
  <c r="AC86417" i="1" s="1"/>
  <c r="AD86417" i="1" s="1"/>
  <c r="AB86418" i="1"/>
  <c r="AC86418" i="1" s="1"/>
  <c r="AD86418" i="1" s="1"/>
  <c r="AB86419" i="1"/>
  <c r="AC86419" i="1" s="1"/>
  <c r="AD86419" i="1" s="1"/>
  <c r="AB86420" i="1"/>
  <c r="AC86420" i="1" s="1"/>
  <c r="AD86420" i="1" s="1"/>
  <c r="AB86421" i="1"/>
  <c r="AC86421" i="1" s="1"/>
  <c r="AD86421" i="1" s="1"/>
  <c r="AB86422" i="1"/>
  <c r="AC86422" i="1" s="1"/>
  <c r="AD86422" i="1" s="1"/>
  <c r="AB86423" i="1"/>
  <c r="AC86423" i="1" s="1"/>
  <c r="AD86423" i="1" s="1"/>
  <c r="AB86424" i="1"/>
  <c r="AC86424" i="1" s="1"/>
  <c r="AD86424" i="1" s="1"/>
  <c r="AB86425" i="1"/>
  <c r="AC86425" i="1" s="1"/>
  <c r="AD86425" i="1" s="1"/>
  <c r="AB86426" i="1"/>
  <c r="AC86426" i="1" s="1"/>
  <c r="AD86426" i="1" s="1"/>
  <c r="AB86427" i="1"/>
  <c r="AC86427" i="1" s="1"/>
  <c r="AD86427" i="1" s="1"/>
  <c r="AB86428" i="1"/>
  <c r="AC86428" i="1" s="1"/>
  <c r="AD86428" i="1" s="1"/>
  <c r="AB86429" i="1"/>
  <c r="AC86429" i="1" s="1"/>
  <c r="AD86429" i="1" s="1"/>
  <c r="AB86430" i="1"/>
  <c r="AC86430" i="1" s="1"/>
  <c r="AD86430" i="1" s="1"/>
  <c r="AB86431" i="1"/>
  <c r="AC86431" i="1" s="1"/>
  <c r="AD86431" i="1" s="1"/>
  <c r="AB86432" i="1"/>
  <c r="AC86432" i="1" s="1"/>
  <c r="AD86432" i="1" s="1"/>
  <c r="AB86433" i="1"/>
  <c r="AC86433" i="1" s="1"/>
  <c r="AD86433" i="1" s="1"/>
  <c r="AB86434" i="1"/>
  <c r="AC86434" i="1" s="1"/>
  <c r="AD86434" i="1" s="1"/>
  <c r="AB86435" i="1"/>
  <c r="AC86435" i="1" s="1"/>
  <c r="AD86435" i="1" s="1"/>
  <c r="AB86436" i="1"/>
  <c r="AC86436" i="1" s="1"/>
  <c r="AD86436" i="1" s="1"/>
  <c r="AB86437" i="1"/>
  <c r="AC86437" i="1" s="1"/>
  <c r="AD86437" i="1" s="1"/>
  <c r="AB86438" i="1"/>
  <c r="AC86438" i="1" s="1"/>
  <c r="AD86438" i="1" s="1"/>
  <c r="AB86439" i="1"/>
  <c r="AC86439" i="1" s="1"/>
  <c r="AD86439" i="1" s="1"/>
  <c r="AB86440" i="1"/>
  <c r="AC86440" i="1" s="1"/>
  <c r="AD86440" i="1" s="1"/>
  <c r="AB86441" i="1"/>
  <c r="AC86441" i="1" s="1"/>
  <c r="AD86441" i="1" s="1"/>
  <c r="AB86442" i="1"/>
  <c r="AC86442" i="1" s="1"/>
  <c r="AD86442" i="1" s="1"/>
  <c r="AB86443" i="1"/>
  <c r="AC86443" i="1" s="1"/>
  <c r="AD86443" i="1" s="1"/>
  <c r="AB86444" i="1"/>
  <c r="AC86444" i="1" s="1"/>
  <c r="AD86444" i="1" s="1"/>
  <c r="AB86445" i="1"/>
  <c r="AC86445" i="1" s="1"/>
  <c r="AD86445" i="1" s="1"/>
  <c r="AB86446" i="1"/>
  <c r="AC86446" i="1" s="1"/>
  <c r="AD86446" i="1" s="1"/>
  <c r="AB86447" i="1"/>
  <c r="AC86447" i="1" s="1"/>
  <c r="AD86447" i="1" s="1"/>
  <c r="AB86448" i="1"/>
  <c r="AC86448" i="1" s="1"/>
  <c r="AD86448" i="1" s="1"/>
  <c r="AB86449" i="1"/>
  <c r="AC86449" i="1" s="1"/>
  <c r="AD86449" i="1" s="1"/>
  <c r="AB86450" i="1"/>
  <c r="AC86450" i="1" s="1"/>
  <c r="AD86450" i="1" s="1"/>
  <c r="AB86451" i="1"/>
  <c r="AC86451" i="1" s="1"/>
  <c r="AD86451" i="1" s="1"/>
  <c r="AB86452" i="1"/>
  <c r="AC86452" i="1" s="1"/>
  <c r="AD86452" i="1" s="1"/>
  <c r="AB86453" i="1"/>
  <c r="AC86453" i="1" s="1"/>
  <c r="AD86453" i="1" s="1"/>
  <c r="AB86454" i="1"/>
  <c r="AC86454" i="1" s="1"/>
  <c r="AD86454" i="1" s="1"/>
  <c r="AB86455" i="1"/>
  <c r="AC86455" i="1" s="1"/>
  <c r="AD86455" i="1" s="1"/>
  <c r="AB86456" i="1"/>
  <c r="AC86456" i="1" s="1"/>
  <c r="AD86456" i="1" s="1"/>
  <c r="AB86457" i="1"/>
  <c r="AC86457" i="1" s="1"/>
  <c r="AD86457" i="1" s="1"/>
  <c r="AB86458" i="1"/>
  <c r="AC86458" i="1" s="1"/>
  <c r="AD86458" i="1" s="1"/>
  <c r="AB86459" i="1"/>
  <c r="AC86459" i="1" s="1"/>
  <c r="AD86459" i="1" s="1"/>
  <c r="AB86460" i="1"/>
  <c r="AC86460" i="1" s="1"/>
  <c r="AD86460" i="1" s="1"/>
  <c r="AB86461" i="1"/>
  <c r="AC86461" i="1" s="1"/>
  <c r="AD86461" i="1" s="1"/>
  <c r="AB86462" i="1"/>
  <c r="AC86462" i="1" s="1"/>
  <c r="AD86462" i="1" s="1"/>
  <c r="AB86463" i="1"/>
  <c r="AC86463" i="1" s="1"/>
  <c r="AD86463" i="1" s="1"/>
  <c r="AB86464" i="1"/>
  <c r="AC86464" i="1" s="1"/>
  <c r="AD86464" i="1" s="1"/>
  <c r="AB86465" i="1"/>
  <c r="AC86465" i="1" s="1"/>
  <c r="AD86465" i="1" s="1"/>
  <c r="AB86466" i="1"/>
  <c r="AC86466" i="1" s="1"/>
  <c r="AD86466" i="1" s="1"/>
  <c r="AB86467" i="1"/>
  <c r="AC86467" i="1" s="1"/>
  <c r="AD86467" i="1" s="1"/>
  <c r="AB86468" i="1"/>
  <c r="AC86468" i="1" s="1"/>
  <c r="AD86468" i="1" s="1"/>
  <c r="AB86469" i="1"/>
  <c r="AC86469" i="1" s="1"/>
  <c r="AD86469" i="1" s="1"/>
  <c r="AB86470" i="1"/>
  <c r="AC86470" i="1" s="1"/>
  <c r="AD86470" i="1" s="1"/>
  <c r="AB86471" i="1"/>
  <c r="AC86471" i="1" s="1"/>
  <c r="AD86471" i="1" s="1"/>
  <c r="AB86472" i="1"/>
  <c r="AC86472" i="1" s="1"/>
  <c r="AD86472" i="1" s="1"/>
  <c r="AB86473" i="1"/>
  <c r="AC86473" i="1" s="1"/>
  <c r="AD86473" i="1" s="1"/>
  <c r="AB86474" i="1"/>
  <c r="AC86474" i="1" s="1"/>
  <c r="AD86474" i="1" s="1"/>
  <c r="AB86475" i="1"/>
  <c r="AC86475" i="1" s="1"/>
  <c r="AD86475" i="1" s="1"/>
  <c r="AB86476" i="1"/>
  <c r="AC86476" i="1" s="1"/>
  <c r="AD86476" i="1" s="1"/>
  <c r="AB86477" i="1"/>
  <c r="AC86477" i="1" s="1"/>
  <c r="AD86477" i="1" s="1"/>
  <c r="AB86478" i="1"/>
  <c r="AC86478" i="1" s="1"/>
  <c r="AD86478" i="1" s="1"/>
  <c r="AB86479" i="1"/>
  <c r="AC86479" i="1" s="1"/>
  <c r="AD86479" i="1" s="1"/>
  <c r="AB86480" i="1"/>
  <c r="AC86480" i="1" s="1"/>
  <c r="AD86480" i="1" s="1"/>
  <c r="AB86481" i="1"/>
  <c r="AC86481" i="1" s="1"/>
  <c r="AD86481" i="1" s="1"/>
  <c r="AB86482" i="1"/>
  <c r="AC86482" i="1" s="1"/>
  <c r="AD86482" i="1" s="1"/>
  <c r="AB86483" i="1"/>
  <c r="AC86483" i="1" s="1"/>
  <c r="AD86483" i="1" s="1"/>
  <c r="AB86484" i="1"/>
  <c r="AC86484" i="1" s="1"/>
  <c r="AD86484" i="1" s="1"/>
  <c r="AB86485" i="1"/>
  <c r="AC86485" i="1" s="1"/>
  <c r="AD86485" i="1" s="1"/>
  <c r="AB86486" i="1"/>
  <c r="AC86486" i="1" s="1"/>
  <c r="AD86486" i="1" s="1"/>
  <c r="AB86487" i="1"/>
  <c r="AC86487" i="1" s="1"/>
  <c r="AD86487" i="1" s="1"/>
  <c r="AB86488" i="1"/>
  <c r="AC86488" i="1" s="1"/>
  <c r="AD86488" i="1" s="1"/>
  <c r="AB86489" i="1"/>
  <c r="AC86489" i="1" s="1"/>
  <c r="AD86489" i="1" s="1"/>
  <c r="AB86490" i="1"/>
  <c r="AC86490" i="1" s="1"/>
  <c r="AD86490" i="1" s="1"/>
  <c r="AB86491" i="1"/>
  <c r="AC86491" i="1" s="1"/>
  <c r="AD86491" i="1" s="1"/>
  <c r="AB86492" i="1"/>
  <c r="AC86492" i="1" s="1"/>
  <c r="AD86492" i="1" s="1"/>
  <c r="AB86493" i="1"/>
  <c r="AC86493" i="1" s="1"/>
  <c r="AD86493" i="1" s="1"/>
  <c r="AB86494" i="1"/>
  <c r="AC86494" i="1" s="1"/>
  <c r="AD86494" i="1" s="1"/>
  <c r="AB86495" i="1"/>
  <c r="AC86495" i="1" s="1"/>
  <c r="AD86495" i="1" s="1"/>
  <c r="AB86496" i="1"/>
  <c r="AC86496" i="1" s="1"/>
  <c r="AD86496" i="1" s="1"/>
  <c r="AB86497" i="1"/>
  <c r="AC86497" i="1" s="1"/>
  <c r="AD86497" i="1" s="1"/>
  <c r="AB86498" i="1"/>
  <c r="AC86498" i="1" s="1"/>
  <c r="AD86498" i="1" s="1"/>
  <c r="AB86499" i="1"/>
  <c r="AC86499" i="1" s="1"/>
  <c r="AD86499" i="1" s="1"/>
  <c r="AB86500" i="1"/>
  <c r="AC86500" i="1" s="1"/>
  <c r="AD86500" i="1" s="1"/>
  <c r="AB86501" i="1"/>
  <c r="AC86501" i="1" s="1"/>
  <c r="AD86501" i="1" s="1"/>
  <c r="AB86502" i="1"/>
  <c r="AC86502" i="1" s="1"/>
  <c r="AD86502" i="1" s="1"/>
  <c r="AB86503" i="1"/>
  <c r="AC86503" i="1" s="1"/>
  <c r="AD86503" i="1" s="1"/>
  <c r="AB86504" i="1"/>
  <c r="AC86504" i="1" s="1"/>
  <c r="AD86504" i="1" s="1"/>
  <c r="AB86505" i="1"/>
  <c r="AC86505" i="1" s="1"/>
  <c r="AD86505" i="1" s="1"/>
  <c r="AB86506" i="1"/>
  <c r="AC86506" i="1" s="1"/>
  <c r="AD86506" i="1" s="1"/>
  <c r="AB86507" i="1"/>
  <c r="AC86507" i="1" s="1"/>
  <c r="AD86507" i="1" s="1"/>
  <c r="AB86508" i="1"/>
  <c r="AC86508" i="1" s="1"/>
  <c r="AD86508" i="1" s="1"/>
  <c r="AB86509" i="1"/>
  <c r="AC86509" i="1" s="1"/>
  <c r="AD86509" i="1" s="1"/>
  <c r="AB86510" i="1"/>
  <c r="AC86510" i="1" s="1"/>
  <c r="AD86510" i="1" s="1"/>
  <c r="AB86511" i="1"/>
  <c r="AC86511" i="1" s="1"/>
  <c r="AD86511" i="1" s="1"/>
  <c r="AB86512" i="1"/>
  <c r="AC86512" i="1" s="1"/>
  <c r="AD86512" i="1" s="1"/>
  <c r="AB86513" i="1"/>
  <c r="AC86513" i="1" s="1"/>
  <c r="AD86513" i="1" s="1"/>
  <c r="AB86514" i="1"/>
  <c r="AC86514" i="1" s="1"/>
  <c r="AD86514" i="1" s="1"/>
  <c r="AB86515" i="1"/>
  <c r="AC86515" i="1" s="1"/>
  <c r="AD86515" i="1" s="1"/>
  <c r="AB86516" i="1"/>
  <c r="AC86516" i="1" s="1"/>
  <c r="AD86516" i="1" s="1"/>
  <c r="AB86517" i="1"/>
  <c r="AC86517" i="1" s="1"/>
  <c r="AD86517" i="1" s="1"/>
  <c r="AB86518" i="1"/>
  <c r="AC86518" i="1" s="1"/>
  <c r="AD86518" i="1" s="1"/>
  <c r="AB86519" i="1"/>
  <c r="AC86519" i="1" s="1"/>
  <c r="AD86519" i="1" s="1"/>
  <c r="AB86520" i="1"/>
  <c r="AC86520" i="1" s="1"/>
  <c r="AD86520" i="1" s="1"/>
  <c r="AB86521" i="1"/>
  <c r="AC86521" i="1" s="1"/>
  <c r="AD86521" i="1" s="1"/>
  <c r="AB86522" i="1"/>
  <c r="AC86522" i="1" s="1"/>
  <c r="AD86522" i="1" s="1"/>
  <c r="AB86523" i="1"/>
  <c r="AC86523" i="1" s="1"/>
  <c r="AD86523" i="1" s="1"/>
  <c r="AB86524" i="1"/>
  <c r="AC86524" i="1" s="1"/>
  <c r="AD86524" i="1" s="1"/>
  <c r="AB86525" i="1"/>
  <c r="AC86525" i="1" s="1"/>
  <c r="AD86525" i="1" s="1"/>
  <c r="AB86526" i="1"/>
  <c r="AC86526" i="1" s="1"/>
  <c r="AD86526" i="1" s="1"/>
  <c r="AB86527" i="1"/>
  <c r="AC86527" i="1" s="1"/>
  <c r="AD86527" i="1" s="1"/>
  <c r="AB86528" i="1"/>
  <c r="AC86528" i="1" s="1"/>
  <c r="AD86528" i="1" s="1"/>
  <c r="AB86529" i="1"/>
  <c r="AC86529" i="1" s="1"/>
  <c r="AD86529" i="1" s="1"/>
  <c r="AB86530" i="1"/>
  <c r="AC86530" i="1" s="1"/>
  <c r="AD86530" i="1" s="1"/>
  <c r="AB86531" i="1"/>
  <c r="AC86531" i="1" s="1"/>
  <c r="AD86531" i="1" s="1"/>
  <c r="AB86532" i="1"/>
  <c r="AC86532" i="1" s="1"/>
  <c r="AD86532" i="1" s="1"/>
  <c r="AB86533" i="1"/>
  <c r="AC86533" i="1" s="1"/>
  <c r="AD86533" i="1" s="1"/>
  <c r="AB86534" i="1"/>
  <c r="AC86534" i="1" s="1"/>
  <c r="AD86534" i="1" s="1"/>
  <c r="AB86535" i="1"/>
  <c r="AC86535" i="1" s="1"/>
  <c r="AD86535" i="1" s="1"/>
  <c r="AB86536" i="1"/>
  <c r="AC86536" i="1" s="1"/>
  <c r="AD86536" i="1" s="1"/>
  <c r="AB86537" i="1"/>
  <c r="AC86537" i="1" s="1"/>
  <c r="AD86537" i="1" s="1"/>
  <c r="AB86538" i="1"/>
  <c r="AC86538" i="1" s="1"/>
  <c r="AD86538" i="1" s="1"/>
  <c r="AB86539" i="1"/>
  <c r="AC86539" i="1" s="1"/>
  <c r="AD86539" i="1" s="1"/>
  <c r="AB86540" i="1"/>
  <c r="AC86540" i="1" s="1"/>
  <c r="AD86540" i="1" s="1"/>
  <c r="AB86541" i="1"/>
  <c r="AC86541" i="1" s="1"/>
  <c r="AD86541" i="1" s="1"/>
  <c r="AB86542" i="1"/>
  <c r="AC86542" i="1" s="1"/>
  <c r="AD86542" i="1" s="1"/>
  <c r="AB86543" i="1"/>
  <c r="AC86543" i="1" s="1"/>
  <c r="AD86543" i="1" s="1"/>
  <c r="AB86544" i="1"/>
  <c r="AC86544" i="1" s="1"/>
  <c r="AD86544" i="1" s="1"/>
  <c r="AB86545" i="1"/>
  <c r="AC86545" i="1" s="1"/>
  <c r="AD86545" i="1" s="1"/>
  <c r="AB86546" i="1"/>
  <c r="AC86546" i="1" s="1"/>
  <c r="AD86546" i="1" s="1"/>
  <c r="AB86547" i="1"/>
  <c r="AC86547" i="1" s="1"/>
  <c r="AD86547" i="1" s="1"/>
  <c r="AB86548" i="1"/>
  <c r="AC86548" i="1" s="1"/>
  <c r="AD86548" i="1" s="1"/>
  <c r="AB86549" i="1"/>
  <c r="AC86549" i="1" s="1"/>
  <c r="AD86549" i="1" s="1"/>
  <c r="AB86550" i="1"/>
  <c r="AC86550" i="1" s="1"/>
  <c r="AD86550" i="1" s="1"/>
  <c r="AB86551" i="1"/>
  <c r="AC86551" i="1" s="1"/>
  <c r="AD86551" i="1" s="1"/>
  <c r="AB86552" i="1"/>
  <c r="AC86552" i="1" s="1"/>
  <c r="AD86552" i="1" s="1"/>
  <c r="AB86553" i="1"/>
  <c r="AC86553" i="1" s="1"/>
  <c r="AD86553" i="1" s="1"/>
  <c r="AB86554" i="1"/>
  <c r="AC86554" i="1" s="1"/>
  <c r="AD86554" i="1" s="1"/>
  <c r="AB86555" i="1"/>
  <c r="AC86555" i="1" s="1"/>
  <c r="AD86555" i="1" s="1"/>
  <c r="AB86556" i="1"/>
  <c r="AC86556" i="1" s="1"/>
  <c r="AD86556" i="1" s="1"/>
  <c r="AB86557" i="1"/>
  <c r="AC86557" i="1" s="1"/>
  <c r="AD86557" i="1" s="1"/>
  <c r="AB86558" i="1"/>
  <c r="AC86558" i="1" s="1"/>
  <c r="AD86558" i="1" s="1"/>
  <c r="AB86559" i="1"/>
  <c r="AC86559" i="1" s="1"/>
  <c r="AD86559" i="1" s="1"/>
  <c r="AB86560" i="1"/>
  <c r="AC86560" i="1" s="1"/>
  <c r="AD86560" i="1" s="1"/>
  <c r="AB86561" i="1"/>
  <c r="AC86561" i="1" s="1"/>
  <c r="AD86561" i="1" s="1"/>
  <c r="AB86562" i="1"/>
  <c r="AC86562" i="1" s="1"/>
  <c r="AD86562" i="1" s="1"/>
  <c r="AB86563" i="1"/>
  <c r="AC86563" i="1" s="1"/>
  <c r="AD86563" i="1" s="1"/>
  <c r="AB86564" i="1"/>
  <c r="AC86564" i="1" s="1"/>
  <c r="AD86564" i="1" s="1"/>
  <c r="AB86565" i="1"/>
  <c r="AC86565" i="1" s="1"/>
  <c r="AD86565" i="1" s="1"/>
  <c r="AB86566" i="1"/>
  <c r="AC86566" i="1" s="1"/>
  <c r="AD86566" i="1" s="1"/>
  <c r="AB86567" i="1"/>
  <c r="AC86567" i="1" s="1"/>
  <c r="AD86567" i="1" s="1"/>
  <c r="AB86568" i="1"/>
  <c r="AC86568" i="1" s="1"/>
  <c r="AD86568" i="1" s="1"/>
  <c r="AB86569" i="1"/>
  <c r="AC86569" i="1" s="1"/>
  <c r="AD86569" i="1" s="1"/>
  <c r="AB86570" i="1"/>
  <c r="AC86570" i="1" s="1"/>
  <c r="AD86570" i="1" s="1"/>
  <c r="AB86571" i="1"/>
  <c r="AC86571" i="1" s="1"/>
  <c r="AD86571" i="1" s="1"/>
  <c r="AB86572" i="1"/>
  <c r="AC86572" i="1" s="1"/>
  <c r="AD86572" i="1" s="1"/>
  <c r="AB86573" i="1"/>
  <c r="AC86573" i="1" s="1"/>
  <c r="AD86573" i="1" s="1"/>
  <c r="AB86574" i="1"/>
  <c r="AC86574" i="1" s="1"/>
  <c r="AD86574" i="1" s="1"/>
  <c r="AB86575" i="1"/>
  <c r="AC86575" i="1" s="1"/>
  <c r="AD86575" i="1" s="1"/>
  <c r="AB86576" i="1"/>
  <c r="AC86576" i="1" s="1"/>
  <c r="AD86576" i="1" s="1"/>
  <c r="AB86577" i="1"/>
  <c r="AC86577" i="1" s="1"/>
  <c r="AD86577" i="1" s="1"/>
  <c r="AB86578" i="1"/>
  <c r="AC86578" i="1" s="1"/>
  <c r="AD86578" i="1" s="1"/>
  <c r="AB86579" i="1"/>
  <c r="AC86579" i="1" s="1"/>
  <c r="AD86579" i="1" s="1"/>
  <c r="AB86580" i="1"/>
  <c r="AC86580" i="1" s="1"/>
  <c r="AD86580" i="1" s="1"/>
  <c r="AB86581" i="1"/>
  <c r="AC86581" i="1" s="1"/>
  <c r="AD86581" i="1" s="1"/>
  <c r="AB86582" i="1"/>
  <c r="AC86582" i="1" s="1"/>
  <c r="AD86582" i="1" s="1"/>
  <c r="AB86583" i="1"/>
  <c r="AC86583" i="1" s="1"/>
  <c r="AD86583" i="1" s="1"/>
  <c r="AB86584" i="1"/>
  <c r="AC86584" i="1" s="1"/>
  <c r="AD86584" i="1" s="1"/>
  <c r="AB86585" i="1"/>
  <c r="AC86585" i="1" s="1"/>
  <c r="AD86585" i="1" s="1"/>
  <c r="AB86586" i="1"/>
  <c r="AC86586" i="1" s="1"/>
  <c r="AD86586" i="1" s="1"/>
  <c r="AB86587" i="1"/>
  <c r="AC86587" i="1" s="1"/>
  <c r="AD86587" i="1" s="1"/>
  <c r="AB86588" i="1"/>
  <c r="AC86588" i="1" s="1"/>
  <c r="AD86588" i="1" s="1"/>
  <c r="AB86589" i="1"/>
  <c r="AC86589" i="1" s="1"/>
  <c r="AD86589" i="1" s="1"/>
  <c r="AB86590" i="1"/>
  <c r="AC86590" i="1" s="1"/>
  <c r="AD86590" i="1" s="1"/>
  <c r="AB86591" i="1"/>
  <c r="AC86591" i="1" s="1"/>
  <c r="AD86591" i="1" s="1"/>
  <c r="AB86592" i="1"/>
  <c r="AC86592" i="1" s="1"/>
  <c r="AD86592" i="1" s="1"/>
  <c r="AB86593" i="1"/>
  <c r="AC86593" i="1" s="1"/>
  <c r="AD86593" i="1" s="1"/>
  <c r="AB86594" i="1"/>
  <c r="AC86594" i="1" s="1"/>
  <c r="AD86594" i="1" s="1"/>
  <c r="AB86595" i="1"/>
  <c r="AC86595" i="1" s="1"/>
  <c r="AD86595" i="1" s="1"/>
  <c r="AB86596" i="1"/>
  <c r="AC86596" i="1" s="1"/>
  <c r="AD86596" i="1" s="1"/>
  <c r="AB86597" i="1"/>
  <c r="AC86597" i="1" s="1"/>
  <c r="AD86597" i="1" s="1"/>
  <c r="AB86598" i="1"/>
  <c r="AC86598" i="1" s="1"/>
  <c r="AD86598" i="1" s="1"/>
  <c r="AB86599" i="1"/>
  <c r="AC86599" i="1" s="1"/>
  <c r="AD86599" i="1" s="1"/>
  <c r="AB86600" i="1"/>
  <c r="AC86600" i="1" s="1"/>
  <c r="AD86600" i="1" s="1"/>
  <c r="AB86601" i="1"/>
  <c r="AC86601" i="1" s="1"/>
  <c r="AD86601" i="1" s="1"/>
  <c r="AB86602" i="1"/>
  <c r="AC86602" i="1" s="1"/>
  <c r="AD86602" i="1" s="1"/>
  <c r="AB86603" i="1"/>
  <c r="AC86603" i="1" s="1"/>
  <c r="AD86603" i="1" s="1"/>
  <c r="AB86604" i="1"/>
  <c r="AC86604" i="1" s="1"/>
  <c r="AD86604" i="1" s="1"/>
  <c r="AB86605" i="1"/>
  <c r="AC86605" i="1" s="1"/>
  <c r="AD86605" i="1" s="1"/>
  <c r="AB86606" i="1"/>
  <c r="AC86606" i="1" s="1"/>
  <c r="AD86606" i="1" s="1"/>
  <c r="AB86607" i="1"/>
  <c r="AC86607" i="1" s="1"/>
  <c r="AD86607" i="1" s="1"/>
  <c r="AB86608" i="1"/>
  <c r="AC86608" i="1" s="1"/>
  <c r="AD86608" i="1" s="1"/>
  <c r="AB86609" i="1"/>
  <c r="AC86609" i="1" s="1"/>
  <c r="AD86609" i="1" s="1"/>
  <c r="AB86610" i="1"/>
  <c r="AC86610" i="1" s="1"/>
  <c r="AD86610" i="1" s="1"/>
  <c r="AB86611" i="1"/>
  <c r="AC86611" i="1" s="1"/>
  <c r="AD86611" i="1" s="1"/>
  <c r="AB86612" i="1"/>
  <c r="AC86612" i="1" s="1"/>
  <c r="AD86612" i="1" s="1"/>
  <c r="AB86613" i="1"/>
  <c r="AC86613" i="1" s="1"/>
  <c r="AD86613" i="1" s="1"/>
  <c r="AB86614" i="1"/>
  <c r="AC86614" i="1" s="1"/>
  <c r="AD86614" i="1" s="1"/>
  <c r="AB86615" i="1"/>
  <c r="AC86615" i="1" s="1"/>
  <c r="AD86615" i="1" s="1"/>
  <c r="AB86616" i="1"/>
  <c r="AC86616" i="1" s="1"/>
  <c r="AD86616" i="1" s="1"/>
  <c r="AB86617" i="1"/>
  <c r="AC86617" i="1" s="1"/>
  <c r="AD86617" i="1" s="1"/>
  <c r="AB86618" i="1"/>
  <c r="AC86618" i="1" s="1"/>
  <c r="AD86618" i="1" s="1"/>
  <c r="AB86619" i="1"/>
  <c r="AC86619" i="1" s="1"/>
  <c r="AD86619" i="1" s="1"/>
  <c r="AB86620" i="1"/>
  <c r="AC86620" i="1" s="1"/>
  <c r="AD86620" i="1" s="1"/>
  <c r="AB86621" i="1"/>
  <c r="AC86621" i="1" s="1"/>
  <c r="AD86621" i="1" s="1"/>
  <c r="AB86622" i="1"/>
  <c r="AC86622" i="1" s="1"/>
  <c r="AD86622" i="1" s="1"/>
  <c r="AB86623" i="1"/>
  <c r="AC86623" i="1" s="1"/>
  <c r="AD86623" i="1" s="1"/>
  <c r="AB86624" i="1"/>
  <c r="AC86624" i="1" s="1"/>
  <c r="AD86624" i="1" s="1"/>
  <c r="AB86625" i="1"/>
  <c r="AC86625" i="1" s="1"/>
  <c r="AD86625" i="1" s="1"/>
  <c r="AB86626" i="1"/>
  <c r="AC86626" i="1" s="1"/>
  <c r="AD86626" i="1" s="1"/>
  <c r="AB86627" i="1"/>
  <c r="AC86627" i="1" s="1"/>
  <c r="AD86627" i="1" s="1"/>
  <c r="AB86628" i="1"/>
  <c r="AC86628" i="1" s="1"/>
  <c r="AD86628" i="1" s="1"/>
  <c r="AB86629" i="1"/>
  <c r="AC86629" i="1" s="1"/>
  <c r="AD86629" i="1" s="1"/>
  <c r="AB86630" i="1"/>
  <c r="AC86630" i="1" s="1"/>
  <c r="AD86630" i="1" s="1"/>
  <c r="AB86631" i="1"/>
  <c r="AC86631" i="1" s="1"/>
  <c r="AD86631" i="1" s="1"/>
  <c r="AB86632" i="1"/>
  <c r="AC86632" i="1" s="1"/>
  <c r="AD86632" i="1" s="1"/>
  <c r="AB86633" i="1"/>
  <c r="AC86633" i="1" s="1"/>
  <c r="AD86633" i="1" s="1"/>
  <c r="AB86634" i="1"/>
  <c r="AC86634" i="1" s="1"/>
  <c r="AD86634" i="1" s="1"/>
  <c r="AB86635" i="1"/>
  <c r="AC86635" i="1" s="1"/>
  <c r="AD86635" i="1" s="1"/>
  <c r="AB86636" i="1"/>
  <c r="AC86636" i="1" s="1"/>
  <c r="AD86636" i="1" s="1"/>
  <c r="AB86637" i="1"/>
  <c r="AC86637" i="1" s="1"/>
  <c r="AD86637" i="1" s="1"/>
  <c r="AB86638" i="1"/>
  <c r="AC86638" i="1" s="1"/>
  <c r="AD86638" i="1" s="1"/>
  <c r="AB86639" i="1"/>
  <c r="AC86639" i="1" s="1"/>
  <c r="AD86639" i="1" s="1"/>
  <c r="AB86640" i="1"/>
  <c r="AC86640" i="1" s="1"/>
  <c r="AD86640" i="1" s="1"/>
  <c r="AB86641" i="1"/>
  <c r="AC86641" i="1" s="1"/>
  <c r="AD86641" i="1" s="1"/>
  <c r="AB86642" i="1"/>
  <c r="AC86642" i="1" s="1"/>
  <c r="AD86642" i="1" s="1"/>
  <c r="AB86643" i="1"/>
  <c r="AC86643" i="1" s="1"/>
  <c r="AD86643" i="1" s="1"/>
  <c r="AB86644" i="1"/>
  <c r="AC86644" i="1" s="1"/>
  <c r="AD86644" i="1" s="1"/>
  <c r="AB86645" i="1"/>
  <c r="AC86645" i="1" s="1"/>
  <c r="AD86645" i="1" s="1"/>
  <c r="AB86646" i="1"/>
  <c r="AC86646" i="1" s="1"/>
  <c r="AD86646" i="1" s="1"/>
  <c r="AB86647" i="1"/>
  <c r="AC86647" i="1" s="1"/>
  <c r="AD86647" i="1" s="1"/>
  <c r="AB86648" i="1"/>
  <c r="AC86648" i="1" s="1"/>
  <c r="AD86648" i="1" s="1"/>
  <c r="AB86649" i="1"/>
  <c r="AC86649" i="1" s="1"/>
  <c r="AD86649" i="1" s="1"/>
  <c r="AB86650" i="1"/>
  <c r="AC86650" i="1" s="1"/>
  <c r="AD86650" i="1" s="1"/>
  <c r="AB86651" i="1"/>
  <c r="AC86651" i="1" s="1"/>
  <c r="AD86651" i="1" s="1"/>
  <c r="AB86652" i="1"/>
  <c r="AC86652" i="1" s="1"/>
  <c r="AD86652" i="1" s="1"/>
  <c r="AB86653" i="1"/>
  <c r="AC86653" i="1" s="1"/>
  <c r="AD86653" i="1" s="1"/>
  <c r="AB86654" i="1"/>
  <c r="AC86654" i="1" s="1"/>
  <c r="AD86654" i="1" s="1"/>
  <c r="AB86655" i="1"/>
  <c r="AC86655" i="1" s="1"/>
  <c r="AD86655" i="1" s="1"/>
  <c r="AB86656" i="1"/>
  <c r="AC86656" i="1" s="1"/>
  <c r="AD86656" i="1" s="1"/>
  <c r="AB86657" i="1"/>
  <c r="AC86657" i="1" s="1"/>
  <c r="AD86657" i="1" s="1"/>
  <c r="AB86658" i="1"/>
  <c r="AC86658" i="1" s="1"/>
  <c r="AD86658" i="1" s="1"/>
  <c r="AB86659" i="1"/>
  <c r="AC86659" i="1" s="1"/>
  <c r="AD86659" i="1" s="1"/>
  <c r="AB86660" i="1"/>
  <c r="AC86660" i="1" s="1"/>
  <c r="AD86660" i="1" s="1"/>
  <c r="AB86661" i="1"/>
  <c r="AC86661" i="1" s="1"/>
  <c r="AD86661" i="1" s="1"/>
  <c r="AB86662" i="1"/>
  <c r="AC86662" i="1" s="1"/>
  <c r="AD86662" i="1" s="1"/>
  <c r="AB86663" i="1"/>
  <c r="AC86663" i="1" s="1"/>
  <c r="AD86663" i="1" s="1"/>
  <c r="AB86664" i="1"/>
  <c r="AC86664" i="1" s="1"/>
  <c r="AD86664" i="1" s="1"/>
  <c r="AB86665" i="1"/>
  <c r="AC86665" i="1" s="1"/>
  <c r="AD86665" i="1" s="1"/>
  <c r="AB86666" i="1"/>
  <c r="AC86666" i="1" s="1"/>
  <c r="AD86666" i="1" s="1"/>
  <c r="AB86667" i="1"/>
  <c r="AC86667" i="1" s="1"/>
  <c r="AD86667" i="1" s="1"/>
  <c r="AB86668" i="1"/>
  <c r="AC86668" i="1" s="1"/>
  <c r="AD86668" i="1" s="1"/>
  <c r="AB86669" i="1"/>
  <c r="AC86669" i="1" s="1"/>
  <c r="AD86669" i="1" s="1"/>
  <c r="AB86670" i="1"/>
  <c r="AC86670" i="1" s="1"/>
  <c r="AD86670" i="1" s="1"/>
  <c r="AB86671" i="1"/>
  <c r="AC86671" i="1" s="1"/>
  <c r="AD86671" i="1" s="1"/>
  <c r="AB86672" i="1"/>
  <c r="AC86672" i="1" s="1"/>
  <c r="AD86672" i="1" s="1"/>
  <c r="AB86673" i="1"/>
  <c r="AC86673" i="1" s="1"/>
  <c r="AD86673" i="1" s="1"/>
  <c r="AB86674" i="1"/>
  <c r="AC86674" i="1" s="1"/>
  <c r="AD86674" i="1" s="1"/>
  <c r="AB86675" i="1"/>
  <c r="AC86675" i="1" s="1"/>
  <c r="AD86675" i="1" s="1"/>
  <c r="AB86676" i="1"/>
  <c r="AC86676" i="1" s="1"/>
  <c r="AD86676" i="1" s="1"/>
  <c r="AB86677" i="1"/>
  <c r="AC86677" i="1" s="1"/>
  <c r="AD86677" i="1" s="1"/>
  <c r="AB86678" i="1"/>
  <c r="AC86678" i="1" s="1"/>
  <c r="AD86678" i="1" s="1"/>
  <c r="AB86679" i="1"/>
  <c r="AC86679" i="1" s="1"/>
  <c r="AD86679" i="1" s="1"/>
  <c r="AB86680" i="1"/>
  <c r="AC86680" i="1" s="1"/>
  <c r="AD86680" i="1" s="1"/>
  <c r="AB86681" i="1"/>
  <c r="AC86681" i="1" s="1"/>
  <c r="AD86681" i="1" s="1"/>
  <c r="AB86682" i="1"/>
  <c r="AC86682" i="1" s="1"/>
  <c r="AD86682" i="1" s="1"/>
  <c r="AB86683" i="1"/>
  <c r="AC86683" i="1" s="1"/>
  <c r="AD86683" i="1" s="1"/>
  <c r="AB86684" i="1"/>
  <c r="AC86684" i="1" s="1"/>
  <c r="AD86684" i="1" s="1"/>
  <c r="AB86685" i="1"/>
  <c r="AC86685" i="1" s="1"/>
  <c r="AD86685" i="1" s="1"/>
  <c r="AB86686" i="1"/>
  <c r="AC86686" i="1" s="1"/>
  <c r="AD86686" i="1" s="1"/>
  <c r="AB86687" i="1"/>
  <c r="AC86687" i="1" s="1"/>
  <c r="AD86687" i="1" s="1"/>
  <c r="AB86688" i="1"/>
  <c r="AC86688" i="1" s="1"/>
  <c r="AD86688" i="1" s="1"/>
  <c r="AB86689" i="1"/>
  <c r="AC86689" i="1" s="1"/>
  <c r="AD86689" i="1" s="1"/>
  <c r="AB86690" i="1"/>
  <c r="AC86690" i="1" s="1"/>
  <c r="AD86690" i="1" s="1"/>
  <c r="AB86691" i="1"/>
  <c r="AC86691" i="1" s="1"/>
  <c r="AD86691" i="1" s="1"/>
  <c r="AB86692" i="1"/>
  <c r="AC86692" i="1" s="1"/>
  <c r="AD86692" i="1" s="1"/>
  <c r="AB86693" i="1"/>
  <c r="AC86693" i="1" s="1"/>
  <c r="AD86693" i="1" s="1"/>
  <c r="AB86694" i="1"/>
  <c r="AC86694" i="1" s="1"/>
  <c r="AD86694" i="1" s="1"/>
  <c r="AB86695" i="1"/>
  <c r="AC86695" i="1" s="1"/>
  <c r="AD86695" i="1" s="1"/>
  <c r="AB86696" i="1"/>
  <c r="AC86696" i="1" s="1"/>
  <c r="AD86696" i="1" s="1"/>
  <c r="AB86697" i="1"/>
  <c r="AC86697" i="1" s="1"/>
  <c r="AD86697" i="1" s="1"/>
  <c r="AB86698" i="1"/>
  <c r="AC86698" i="1" s="1"/>
  <c r="AD86698" i="1" s="1"/>
  <c r="AB86699" i="1"/>
  <c r="AC86699" i="1" s="1"/>
  <c r="AD86699" i="1" s="1"/>
  <c r="AB86700" i="1"/>
  <c r="AC86700" i="1" s="1"/>
  <c r="AD86700" i="1" s="1"/>
  <c r="AB86701" i="1"/>
  <c r="AC86701" i="1" s="1"/>
  <c r="AD86701" i="1" s="1"/>
  <c r="AB86702" i="1"/>
  <c r="AC86702" i="1" s="1"/>
  <c r="AD86702" i="1" s="1"/>
  <c r="AB86703" i="1"/>
  <c r="AC86703" i="1" s="1"/>
  <c r="AD86703" i="1" s="1"/>
  <c r="AB86704" i="1"/>
  <c r="AC86704" i="1" s="1"/>
  <c r="AD86704" i="1" s="1"/>
  <c r="AB86705" i="1"/>
  <c r="AC86705" i="1" s="1"/>
  <c r="AD86705" i="1" s="1"/>
  <c r="AB86706" i="1"/>
  <c r="AC86706" i="1" s="1"/>
  <c r="AD86706" i="1" s="1"/>
  <c r="AB86707" i="1"/>
  <c r="AC86707" i="1" s="1"/>
  <c r="AD86707" i="1" s="1"/>
  <c r="AB86708" i="1"/>
  <c r="AC86708" i="1" s="1"/>
  <c r="AD86708" i="1" s="1"/>
  <c r="AB86709" i="1"/>
  <c r="AC86709" i="1" s="1"/>
  <c r="AD86709" i="1" s="1"/>
  <c r="AB86710" i="1"/>
  <c r="AC86710" i="1" s="1"/>
  <c r="AD86710" i="1" s="1"/>
  <c r="AB86711" i="1"/>
  <c r="AC86711" i="1" s="1"/>
  <c r="AD86711" i="1" s="1"/>
  <c r="AB86712" i="1"/>
  <c r="AC86712" i="1" s="1"/>
  <c r="AD86712" i="1" s="1"/>
  <c r="AB86713" i="1"/>
  <c r="AC86713" i="1" s="1"/>
  <c r="AD86713" i="1" s="1"/>
  <c r="AB86714" i="1"/>
  <c r="AC86714" i="1" s="1"/>
  <c r="AD86714" i="1" s="1"/>
  <c r="AB86715" i="1"/>
  <c r="AC86715" i="1" s="1"/>
  <c r="AD86715" i="1" s="1"/>
  <c r="AB86716" i="1"/>
  <c r="AC86716" i="1" s="1"/>
  <c r="AD86716" i="1" s="1"/>
  <c r="AB86717" i="1"/>
  <c r="AC86717" i="1" s="1"/>
  <c r="AD86717" i="1" s="1"/>
  <c r="AB86718" i="1"/>
  <c r="AC86718" i="1" s="1"/>
  <c r="AD86718" i="1" s="1"/>
  <c r="AB86719" i="1"/>
  <c r="AC86719" i="1" s="1"/>
  <c r="AD86719" i="1" s="1"/>
  <c r="AB86720" i="1"/>
  <c r="AC86720" i="1" s="1"/>
  <c r="AD86720" i="1" s="1"/>
  <c r="AB86721" i="1"/>
  <c r="AC86721" i="1" s="1"/>
  <c r="AD86721" i="1" s="1"/>
  <c r="AB86722" i="1"/>
  <c r="AC86722" i="1" s="1"/>
  <c r="AD86722" i="1" s="1"/>
  <c r="AB86723" i="1"/>
  <c r="AC86723" i="1" s="1"/>
  <c r="AD86723" i="1" s="1"/>
  <c r="AB86724" i="1"/>
  <c r="AC86724" i="1" s="1"/>
  <c r="AD86724" i="1" s="1"/>
  <c r="AB86725" i="1"/>
  <c r="AC86725" i="1" s="1"/>
  <c r="AD86725" i="1" s="1"/>
  <c r="AB86726" i="1"/>
  <c r="AC86726" i="1" s="1"/>
  <c r="AD86726" i="1" s="1"/>
  <c r="AB86727" i="1"/>
  <c r="AC86727" i="1" s="1"/>
  <c r="AD86727" i="1" s="1"/>
  <c r="AB86728" i="1"/>
  <c r="AC86728" i="1" s="1"/>
  <c r="AD86728" i="1" s="1"/>
  <c r="AB86729" i="1"/>
  <c r="AC86729" i="1" s="1"/>
  <c r="AD86729" i="1" s="1"/>
  <c r="AB86730" i="1"/>
  <c r="AC86730" i="1" s="1"/>
  <c r="AD86730" i="1" s="1"/>
  <c r="AB86731" i="1"/>
  <c r="AC86731" i="1" s="1"/>
  <c r="AD86731" i="1" s="1"/>
  <c r="AB86732" i="1"/>
  <c r="AC86732" i="1" s="1"/>
  <c r="AD86732" i="1" s="1"/>
  <c r="AB86733" i="1"/>
  <c r="AC86733" i="1" s="1"/>
  <c r="AD86733" i="1" s="1"/>
  <c r="AB86734" i="1"/>
  <c r="AC86734" i="1" s="1"/>
  <c r="AD86734" i="1" s="1"/>
  <c r="AB86735" i="1"/>
  <c r="AC86735" i="1" s="1"/>
  <c r="AD86735" i="1" s="1"/>
  <c r="AB86736" i="1"/>
  <c r="AC86736" i="1" s="1"/>
  <c r="AD86736" i="1" s="1"/>
  <c r="AB86737" i="1"/>
  <c r="AC86737" i="1" s="1"/>
  <c r="AD86737" i="1" s="1"/>
  <c r="AB86738" i="1"/>
  <c r="AC86738" i="1" s="1"/>
  <c r="AD86738" i="1" s="1"/>
  <c r="AB86739" i="1"/>
  <c r="AC86739" i="1" s="1"/>
  <c r="AD86739" i="1" s="1"/>
  <c r="AB86740" i="1"/>
  <c r="AC86740" i="1" s="1"/>
  <c r="AD86740" i="1" s="1"/>
  <c r="AB86741" i="1"/>
  <c r="AC86741" i="1" s="1"/>
  <c r="AD86741" i="1" s="1"/>
  <c r="AB86742" i="1"/>
  <c r="AC86742" i="1" s="1"/>
  <c r="AD86742" i="1" s="1"/>
  <c r="AB86743" i="1"/>
  <c r="AC86743" i="1" s="1"/>
  <c r="AD86743" i="1" s="1"/>
  <c r="AB86744" i="1"/>
  <c r="AC86744" i="1" s="1"/>
  <c r="AD86744" i="1" s="1"/>
  <c r="AB86745" i="1"/>
  <c r="AC86745" i="1" s="1"/>
  <c r="AD86745" i="1" s="1"/>
  <c r="AB86746" i="1"/>
  <c r="AC86746" i="1" s="1"/>
  <c r="AD86746" i="1" s="1"/>
  <c r="AB86747" i="1"/>
  <c r="AC86747" i="1" s="1"/>
  <c r="AD86747" i="1" s="1"/>
  <c r="AB86748" i="1"/>
  <c r="AC86748" i="1" s="1"/>
  <c r="AD86748" i="1" s="1"/>
  <c r="AB86749" i="1"/>
  <c r="AC86749" i="1" s="1"/>
  <c r="AD86749" i="1" s="1"/>
  <c r="AB86750" i="1"/>
  <c r="AC86750" i="1" s="1"/>
  <c r="AD86750" i="1" s="1"/>
  <c r="AB86751" i="1"/>
  <c r="AC86751" i="1" s="1"/>
  <c r="AD86751" i="1" s="1"/>
  <c r="AB86752" i="1"/>
  <c r="AC86752" i="1" s="1"/>
  <c r="AD86752" i="1" s="1"/>
  <c r="AB86753" i="1"/>
  <c r="AC86753" i="1" s="1"/>
  <c r="AD86753" i="1" s="1"/>
  <c r="AB86754" i="1"/>
  <c r="AC86754" i="1" s="1"/>
  <c r="AD86754" i="1" s="1"/>
  <c r="AB86755" i="1"/>
  <c r="AC86755" i="1" s="1"/>
  <c r="AD86755" i="1" s="1"/>
  <c r="AB86756" i="1"/>
  <c r="AC86756" i="1" s="1"/>
  <c r="AD86756" i="1" s="1"/>
  <c r="AB86757" i="1"/>
  <c r="AC86757" i="1" s="1"/>
  <c r="AD86757" i="1" s="1"/>
  <c r="AB86758" i="1"/>
  <c r="AC86758" i="1" s="1"/>
  <c r="AD86758" i="1" s="1"/>
  <c r="AB86759" i="1"/>
  <c r="AC86759" i="1" s="1"/>
  <c r="AD86759" i="1" s="1"/>
  <c r="AB86760" i="1"/>
  <c r="AC86760" i="1" s="1"/>
  <c r="AD86760" i="1" s="1"/>
  <c r="AB86761" i="1"/>
  <c r="AC86761" i="1" s="1"/>
  <c r="AD86761" i="1" s="1"/>
  <c r="AB86762" i="1"/>
  <c r="AC86762" i="1" s="1"/>
  <c r="AD86762" i="1" s="1"/>
  <c r="AB86763" i="1"/>
  <c r="AC86763" i="1" s="1"/>
  <c r="AD86763" i="1" s="1"/>
  <c r="AB86764" i="1"/>
  <c r="AC86764" i="1" s="1"/>
  <c r="AD86764" i="1" s="1"/>
  <c r="AB86765" i="1"/>
  <c r="AC86765" i="1" s="1"/>
  <c r="AD86765" i="1" s="1"/>
  <c r="AB86766" i="1"/>
  <c r="AC86766" i="1" s="1"/>
  <c r="AD86766" i="1" s="1"/>
  <c r="AB86767" i="1"/>
  <c r="AC86767" i="1" s="1"/>
  <c r="AD86767" i="1" s="1"/>
  <c r="AB86768" i="1"/>
  <c r="AC86768" i="1" s="1"/>
  <c r="AD86768" i="1" s="1"/>
  <c r="AB86769" i="1"/>
  <c r="AC86769" i="1" s="1"/>
  <c r="AD86769" i="1" s="1"/>
  <c r="AB86770" i="1"/>
  <c r="AC86770" i="1" s="1"/>
  <c r="AD86770" i="1" s="1"/>
  <c r="AB86771" i="1"/>
  <c r="AC86771" i="1" s="1"/>
  <c r="AD86771" i="1" s="1"/>
  <c r="AB86772" i="1"/>
  <c r="AC86772" i="1" s="1"/>
  <c r="AD86772" i="1" s="1"/>
  <c r="AB86773" i="1"/>
  <c r="AC86773" i="1" s="1"/>
  <c r="AD86773" i="1" s="1"/>
  <c r="AB86774" i="1"/>
  <c r="AC86774" i="1" s="1"/>
  <c r="AD86774" i="1" s="1"/>
  <c r="AB86775" i="1"/>
  <c r="AC86775" i="1" s="1"/>
  <c r="AD86775" i="1" s="1"/>
  <c r="AB86776" i="1"/>
  <c r="AC86776" i="1" s="1"/>
  <c r="AD86776" i="1" s="1"/>
  <c r="AB86777" i="1"/>
  <c r="AC86777" i="1" s="1"/>
  <c r="AD86777" i="1" s="1"/>
  <c r="AB86778" i="1"/>
  <c r="AC86778" i="1" s="1"/>
  <c r="AD86778" i="1" s="1"/>
  <c r="AB86779" i="1"/>
  <c r="AC86779" i="1" s="1"/>
  <c r="AD86779" i="1" s="1"/>
  <c r="AB86780" i="1"/>
  <c r="AC86780" i="1" s="1"/>
  <c r="AD86780" i="1" s="1"/>
  <c r="AB86781" i="1"/>
  <c r="AC86781" i="1" s="1"/>
  <c r="AD86781" i="1" s="1"/>
  <c r="AB86782" i="1"/>
  <c r="AC86782" i="1" s="1"/>
  <c r="AD86782" i="1" s="1"/>
  <c r="AB86783" i="1"/>
  <c r="AC86783" i="1" s="1"/>
  <c r="AD86783" i="1" s="1"/>
  <c r="AB86784" i="1"/>
  <c r="AC86784" i="1" s="1"/>
  <c r="AD86784" i="1" s="1"/>
  <c r="AB86785" i="1"/>
  <c r="AC86785" i="1" s="1"/>
  <c r="AD86785" i="1" s="1"/>
  <c r="AB86786" i="1"/>
  <c r="AC86786" i="1" s="1"/>
  <c r="AD86786" i="1" s="1"/>
  <c r="AB86787" i="1"/>
  <c r="AC86787" i="1" s="1"/>
  <c r="AD86787" i="1" s="1"/>
  <c r="AB86788" i="1"/>
  <c r="AC86788" i="1" s="1"/>
  <c r="AD86788" i="1" s="1"/>
  <c r="AB86789" i="1"/>
  <c r="AC86789" i="1" s="1"/>
  <c r="AD86789" i="1" s="1"/>
  <c r="AB86790" i="1"/>
  <c r="AC86790" i="1" s="1"/>
  <c r="AD86790" i="1" s="1"/>
  <c r="AB86791" i="1"/>
  <c r="AC86791" i="1" s="1"/>
  <c r="AD86791" i="1" s="1"/>
  <c r="AB86792" i="1"/>
  <c r="AC86792" i="1" s="1"/>
  <c r="AD86792" i="1" s="1"/>
  <c r="AB86793" i="1"/>
  <c r="AC86793" i="1" s="1"/>
  <c r="AD86793" i="1" s="1"/>
  <c r="AB86794" i="1"/>
  <c r="AC86794" i="1" s="1"/>
  <c r="AD86794" i="1" s="1"/>
  <c r="AB86795" i="1"/>
  <c r="AC86795" i="1" s="1"/>
  <c r="AD86795" i="1" s="1"/>
  <c r="AB86796" i="1"/>
  <c r="AC86796" i="1" s="1"/>
  <c r="AD86796" i="1" s="1"/>
  <c r="AB86797" i="1"/>
  <c r="AC86797" i="1" s="1"/>
  <c r="AD86797" i="1" s="1"/>
  <c r="AB86798" i="1"/>
  <c r="AC86798" i="1" s="1"/>
  <c r="AD86798" i="1" s="1"/>
  <c r="AB86799" i="1"/>
  <c r="AC86799" i="1" s="1"/>
  <c r="AD86799" i="1" s="1"/>
  <c r="AB86800" i="1"/>
  <c r="AC86800" i="1" s="1"/>
  <c r="AD86800" i="1" s="1"/>
  <c r="AB86801" i="1"/>
  <c r="AC86801" i="1" s="1"/>
  <c r="AD86801" i="1" s="1"/>
  <c r="AB86802" i="1"/>
  <c r="AC86802" i="1" s="1"/>
  <c r="AD86802" i="1" s="1"/>
  <c r="AB86803" i="1"/>
  <c r="AC86803" i="1" s="1"/>
  <c r="AD86803" i="1" s="1"/>
  <c r="AB86804" i="1"/>
  <c r="AC86804" i="1" s="1"/>
  <c r="AD86804" i="1" s="1"/>
  <c r="AB86805" i="1"/>
  <c r="AC86805" i="1" s="1"/>
  <c r="AD86805" i="1" s="1"/>
  <c r="AB86806" i="1"/>
  <c r="AC86806" i="1" s="1"/>
  <c r="AD86806" i="1" s="1"/>
  <c r="AB86807" i="1"/>
  <c r="AC86807" i="1" s="1"/>
  <c r="AD86807" i="1" s="1"/>
  <c r="AB86808" i="1"/>
  <c r="AC86808" i="1" s="1"/>
  <c r="AD86808" i="1" s="1"/>
  <c r="AB86809" i="1"/>
  <c r="AC86809" i="1" s="1"/>
  <c r="AD86809" i="1" s="1"/>
  <c r="AB86810" i="1"/>
  <c r="AC86810" i="1" s="1"/>
  <c r="AD86810" i="1" s="1"/>
  <c r="AB86811" i="1"/>
  <c r="AC86811" i="1" s="1"/>
  <c r="AD86811" i="1" s="1"/>
  <c r="AB86812" i="1"/>
  <c r="AC86812" i="1" s="1"/>
  <c r="AD86812" i="1" s="1"/>
  <c r="AB86813" i="1"/>
  <c r="AC86813" i="1" s="1"/>
  <c r="AD86813" i="1" s="1"/>
  <c r="AB86814" i="1"/>
  <c r="AC86814" i="1" s="1"/>
  <c r="AD86814" i="1" s="1"/>
  <c r="AB86815" i="1"/>
  <c r="AC86815" i="1" s="1"/>
  <c r="AD86815" i="1" s="1"/>
  <c r="AB86816" i="1"/>
  <c r="AC86816" i="1" s="1"/>
  <c r="AD86816" i="1" s="1"/>
  <c r="AB86817" i="1"/>
  <c r="AC86817" i="1" s="1"/>
  <c r="AD86817" i="1" s="1"/>
  <c r="AB86818" i="1"/>
  <c r="AC86818" i="1" s="1"/>
  <c r="AD86818" i="1" s="1"/>
  <c r="AB86819" i="1"/>
  <c r="AC86819" i="1" s="1"/>
  <c r="AD86819" i="1" s="1"/>
  <c r="AB86820" i="1"/>
  <c r="AC86820" i="1" s="1"/>
  <c r="AD86820" i="1" s="1"/>
  <c r="AB86821" i="1"/>
  <c r="AC86821" i="1" s="1"/>
  <c r="AD86821" i="1" s="1"/>
  <c r="AB86822" i="1"/>
  <c r="AC86822" i="1" s="1"/>
  <c r="AD86822" i="1" s="1"/>
  <c r="AB86823" i="1"/>
  <c r="AC86823" i="1" s="1"/>
  <c r="AD86823" i="1" s="1"/>
  <c r="AB86824" i="1"/>
  <c r="AC86824" i="1" s="1"/>
  <c r="AD86824" i="1" s="1"/>
  <c r="AB86825" i="1"/>
  <c r="AC86825" i="1" s="1"/>
  <c r="AD86825" i="1" s="1"/>
  <c r="AB86826" i="1"/>
  <c r="AC86826" i="1" s="1"/>
  <c r="AD86826" i="1" s="1"/>
  <c r="AB86827" i="1"/>
  <c r="AC86827" i="1" s="1"/>
  <c r="AD86827" i="1" s="1"/>
  <c r="AB86828" i="1"/>
  <c r="AC86828" i="1" s="1"/>
  <c r="AD86828" i="1" s="1"/>
  <c r="AB86829" i="1"/>
  <c r="AC86829" i="1" s="1"/>
  <c r="AD86829" i="1" s="1"/>
  <c r="AB86830" i="1"/>
  <c r="AC86830" i="1" s="1"/>
  <c r="AD86830" i="1" s="1"/>
  <c r="AB86831" i="1"/>
  <c r="AC86831" i="1" s="1"/>
  <c r="AD86831" i="1" s="1"/>
  <c r="AB86832" i="1"/>
  <c r="AC86832" i="1" s="1"/>
  <c r="AD86832" i="1" s="1"/>
  <c r="AB86833" i="1"/>
  <c r="AC86833" i="1" s="1"/>
  <c r="AD86833" i="1" s="1"/>
  <c r="AB86834" i="1"/>
  <c r="AC86834" i="1" s="1"/>
  <c r="AD86834" i="1" s="1"/>
  <c r="AB86835" i="1"/>
  <c r="AC86835" i="1" s="1"/>
  <c r="AD86835" i="1" s="1"/>
  <c r="AB86836" i="1"/>
  <c r="AC86836" i="1" s="1"/>
  <c r="AD86836" i="1" s="1"/>
  <c r="AB86837" i="1"/>
  <c r="AC86837" i="1" s="1"/>
  <c r="AD86837" i="1" s="1"/>
  <c r="AB86838" i="1"/>
  <c r="AC86838" i="1" s="1"/>
  <c r="AD86838" i="1" s="1"/>
  <c r="AB86839" i="1"/>
  <c r="AC86839" i="1" s="1"/>
  <c r="AD86839" i="1" s="1"/>
  <c r="AB86840" i="1"/>
  <c r="AC86840" i="1" s="1"/>
  <c r="AD86840" i="1" s="1"/>
  <c r="AB86841" i="1"/>
  <c r="AC86841" i="1" s="1"/>
  <c r="AD86841" i="1" s="1"/>
  <c r="AB86842" i="1"/>
  <c r="AC86842" i="1" s="1"/>
  <c r="AD86842" i="1" s="1"/>
  <c r="AB86843" i="1"/>
  <c r="AC86843" i="1" s="1"/>
  <c r="AD86843" i="1" s="1"/>
  <c r="AB86844" i="1"/>
  <c r="AC86844" i="1" s="1"/>
  <c r="AD86844" i="1" s="1"/>
  <c r="AB86845" i="1"/>
  <c r="AC86845" i="1" s="1"/>
  <c r="AD86845" i="1" s="1"/>
  <c r="AB86846" i="1"/>
  <c r="AC86846" i="1" s="1"/>
  <c r="AD86846" i="1" s="1"/>
  <c r="AB86847" i="1"/>
  <c r="AC86847" i="1" s="1"/>
  <c r="AD86847" i="1" s="1"/>
  <c r="AB86848" i="1"/>
  <c r="AC86848" i="1" s="1"/>
  <c r="AD86848" i="1" s="1"/>
  <c r="AB86849" i="1"/>
  <c r="AC86849" i="1" s="1"/>
  <c r="AD86849" i="1" s="1"/>
  <c r="AB86850" i="1"/>
  <c r="AC86850" i="1" s="1"/>
  <c r="AD86850" i="1" s="1"/>
  <c r="AB86851" i="1"/>
  <c r="AC86851" i="1" s="1"/>
  <c r="AD86851" i="1" s="1"/>
  <c r="AB86852" i="1"/>
  <c r="AC86852" i="1" s="1"/>
  <c r="AD86852" i="1" s="1"/>
  <c r="AB86853" i="1"/>
  <c r="AC86853" i="1" s="1"/>
  <c r="AD86853" i="1" s="1"/>
  <c r="AB86854" i="1"/>
  <c r="AC86854" i="1" s="1"/>
  <c r="AD86854" i="1" s="1"/>
  <c r="AB86855" i="1"/>
  <c r="AC86855" i="1" s="1"/>
  <c r="AD86855" i="1" s="1"/>
  <c r="AB86856" i="1"/>
  <c r="AC86856" i="1" s="1"/>
  <c r="AD86856" i="1" s="1"/>
  <c r="AB86857" i="1"/>
  <c r="AC86857" i="1" s="1"/>
  <c r="AD86857" i="1" s="1"/>
  <c r="AB86858" i="1"/>
  <c r="AC86858" i="1" s="1"/>
  <c r="AD86858" i="1" s="1"/>
  <c r="AB86859" i="1"/>
  <c r="AC86859" i="1" s="1"/>
  <c r="AD86859" i="1" s="1"/>
  <c r="AB86860" i="1"/>
  <c r="AC86860" i="1" s="1"/>
  <c r="AD86860" i="1" s="1"/>
  <c r="AB86861" i="1"/>
  <c r="AC86861" i="1" s="1"/>
  <c r="AD86861" i="1" s="1"/>
  <c r="AB86862" i="1"/>
  <c r="AC86862" i="1" s="1"/>
  <c r="AD86862" i="1" s="1"/>
  <c r="AB86863" i="1"/>
  <c r="AC86863" i="1" s="1"/>
  <c r="AD86863" i="1" s="1"/>
  <c r="AB86864" i="1"/>
  <c r="AC86864" i="1" s="1"/>
  <c r="AD86864" i="1" s="1"/>
  <c r="AB86865" i="1"/>
  <c r="AC86865" i="1" s="1"/>
  <c r="AD86865" i="1" s="1"/>
  <c r="AB86866" i="1"/>
  <c r="AC86866" i="1" s="1"/>
  <c r="AD86866" i="1" s="1"/>
  <c r="AB86867" i="1"/>
  <c r="AC86867" i="1" s="1"/>
  <c r="AD86867" i="1" s="1"/>
  <c r="AB86868" i="1"/>
  <c r="AC86868" i="1" s="1"/>
  <c r="AD86868" i="1" s="1"/>
  <c r="AB86869" i="1"/>
  <c r="AC86869" i="1" s="1"/>
  <c r="AD86869" i="1" s="1"/>
  <c r="AB86870" i="1"/>
  <c r="AC86870" i="1" s="1"/>
  <c r="AD86870" i="1" s="1"/>
  <c r="AB86871" i="1"/>
  <c r="AC86871" i="1" s="1"/>
  <c r="AD86871" i="1" s="1"/>
  <c r="AB86872" i="1"/>
  <c r="AC86872" i="1" s="1"/>
  <c r="AD86872" i="1" s="1"/>
  <c r="AB86873" i="1"/>
  <c r="AC86873" i="1" s="1"/>
  <c r="AD86873" i="1" s="1"/>
  <c r="AB86874" i="1"/>
  <c r="AC86874" i="1" s="1"/>
  <c r="AD86874" i="1" s="1"/>
  <c r="AB86875" i="1"/>
  <c r="AC86875" i="1" s="1"/>
  <c r="AD86875" i="1" s="1"/>
  <c r="AB86876" i="1"/>
  <c r="AC86876" i="1" s="1"/>
  <c r="AD86876" i="1" s="1"/>
  <c r="AB86877" i="1"/>
  <c r="AC86877" i="1" s="1"/>
  <c r="AD86877" i="1" s="1"/>
  <c r="AB86878" i="1"/>
  <c r="AC86878" i="1" s="1"/>
  <c r="AD86878" i="1" s="1"/>
  <c r="AB86879" i="1"/>
  <c r="AC86879" i="1" s="1"/>
  <c r="AD86879" i="1" s="1"/>
  <c r="AB86880" i="1"/>
  <c r="AC86880" i="1" s="1"/>
  <c r="AD86880" i="1" s="1"/>
  <c r="AB86881" i="1"/>
  <c r="AC86881" i="1" s="1"/>
  <c r="AD86881" i="1" s="1"/>
  <c r="AB86882" i="1"/>
  <c r="AC86882" i="1" s="1"/>
  <c r="AD86882" i="1" s="1"/>
  <c r="AB86883" i="1"/>
  <c r="AC86883" i="1" s="1"/>
  <c r="AD86883" i="1" s="1"/>
  <c r="AB86884" i="1"/>
  <c r="AC86884" i="1" s="1"/>
  <c r="AD86884" i="1" s="1"/>
  <c r="AB86885" i="1"/>
  <c r="AC86885" i="1" s="1"/>
  <c r="AD86885" i="1" s="1"/>
  <c r="AB86886" i="1"/>
  <c r="AC86886" i="1" s="1"/>
  <c r="AD86886" i="1" s="1"/>
  <c r="AB86887" i="1"/>
  <c r="AC86887" i="1" s="1"/>
  <c r="AD86887" i="1" s="1"/>
  <c r="AB86888" i="1"/>
  <c r="AC86888" i="1" s="1"/>
  <c r="AD86888" i="1" s="1"/>
  <c r="AB86889" i="1"/>
  <c r="AC86889" i="1" s="1"/>
  <c r="AD86889" i="1" s="1"/>
  <c r="AB86890" i="1"/>
  <c r="AC86890" i="1" s="1"/>
  <c r="AD86890" i="1" s="1"/>
  <c r="AB86891" i="1"/>
  <c r="AC86891" i="1" s="1"/>
  <c r="AD86891" i="1" s="1"/>
  <c r="AB86892" i="1"/>
  <c r="AC86892" i="1" s="1"/>
  <c r="AD86892" i="1" s="1"/>
  <c r="AB86893" i="1"/>
  <c r="AC86893" i="1" s="1"/>
  <c r="AD86893" i="1" s="1"/>
  <c r="AB86894" i="1"/>
  <c r="AC86894" i="1" s="1"/>
  <c r="AD86894" i="1" s="1"/>
  <c r="AB86895" i="1"/>
  <c r="AC86895" i="1" s="1"/>
  <c r="AD86895" i="1" s="1"/>
  <c r="AB86896" i="1"/>
  <c r="AC86896" i="1" s="1"/>
  <c r="AD86896" i="1" s="1"/>
  <c r="AB86897" i="1"/>
  <c r="AC86897" i="1" s="1"/>
  <c r="AD86897" i="1" s="1"/>
  <c r="AB86898" i="1"/>
  <c r="AC86898" i="1" s="1"/>
  <c r="AD86898" i="1" s="1"/>
  <c r="AB86899" i="1"/>
  <c r="AC86899" i="1" s="1"/>
  <c r="AD86899" i="1" s="1"/>
  <c r="AB86900" i="1"/>
  <c r="AC86900" i="1" s="1"/>
  <c r="AD86900" i="1" s="1"/>
  <c r="AB86901" i="1"/>
  <c r="AC86901" i="1" s="1"/>
  <c r="AD86901" i="1" s="1"/>
  <c r="AB86902" i="1"/>
  <c r="AC86902" i="1" s="1"/>
  <c r="AD86902" i="1" s="1"/>
  <c r="AB86903" i="1"/>
  <c r="AC86903" i="1" s="1"/>
  <c r="AD86903" i="1" s="1"/>
  <c r="AB86904" i="1"/>
  <c r="AC86904" i="1" s="1"/>
  <c r="AD86904" i="1" s="1"/>
  <c r="AB86905" i="1"/>
  <c r="AC86905" i="1" s="1"/>
  <c r="AD86905" i="1" s="1"/>
  <c r="AB86906" i="1"/>
  <c r="AC86906" i="1" s="1"/>
  <c r="AD86906" i="1" s="1"/>
  <c r="AB86907" i="1"/>
  <c r="AC86907" i="1" s="1"/>
  <c r="AD86907" i="1" s="1"/>
  <c r="AB86908" i="1"/>
  <c r="AC86908" i="1" s="1"/>
  <c r="AD86908" i="1" s="1"/>
  <c r="AB86909" i="1"/>
  <c r="AC86909" i="1" s="1"/>
  <c r="AD86909" i="1" s="1"/>
  <c r="AB86910" i="1"/>
  <c r="AC86910" i="1" s="1"/>
  <c r="AD86910" i="1" s="1"/>
  <c r="AB86911" i="1"/>
  <c r="AC86911" i="1" s="1"/>
  <c r="AD86911" i="1" s="1"/>
  <c r="AB86912" i="1"/>
  <c r="AC86912" i="1" s="1"/>
  <c r="AD86912" i="1" s="1"/>
  <c r="AB86913" i="1"/>
  <c r="AC86913" i="1" s="1"/>
  <c r="AD86913" i="1" s="1"/>
  <c r="AB86914" i="1"/>
  <c r="AC86914" i="1" s="1"/>
  <c r="AD86914" i="1" s="1"/>
  <c r="AB86915" i="1"/>
  <c r="AC86915" i="1" s="1"/>
  <c r="AD86915" i="1" s="1"/>
  <c r="AB86916" i="1"/>
  <c r="AC86916" i="1" s="1"/>
  <c r="AD86916" i="1" s="1"/>
  <c r="AB86917" i="1"/>
  <c r="AC86917" i="1" s="1"/>
  <c r="AD86917" i="1" s="1"/>
  <c r="AB86918" i="1"/>
  <c r="AC86918" i="1" s="1"/>
  <c r="AD86918" i="1" s="1"/>
  <c r="AB86919" i="1"/>
  <c r="AC86919" i="1" s="1"/>
  <c r="AD86919" i="1" s="1"/>
  <c r="AB86920" i="1"/>
  <c r="AC86920" i="1" s="1"/>
  <c r="AD86920" i="1" s="1"/>
  <c r="AB86921" i="1"/>
  <c r="AC86921" i="1" s="1"/>
  <c r="AD86921" i="1" s="1"/>
  <c r="AB86922" i="1"/>
  <c r="AC86922" i="1" s="1"/>
  <c r="AD86922" i="1" s="1"/>
  <c r="AB86923" i="1"/>
  <c r="AC86923" i="1" s="1"/>
  <c r="AD86923" i="1" s="1"/>
  <c r="AB86924" i="1"/>
  <c r="AC86924" i="1" s="1"/>
  <c r="AD86924" i="1" s="1"/>
  <c r="AB86925" i="1"/>
  <c r="AC86925" i="1" s="1"/>
  <c r="AD86925" i="1" s="1"/>
  <c r="AB86926" i="1"/>
  <c r="AC86926" i="1" s="1"/>
  <c r="AD86926" i="1" s="1"/>
  <c r="AB86927" i="1"/>
  <c r="AC86927" i="1" s="1"/>
  <c r="AD86927" i="1" s="1"/>
  <c r="AB86928" i="1"/>
  <c r="AC86928" i="1" s="1"/>
  <c r="AD86928" i="1" s="1"/>
  <c r="AB86929" i="1"/>
  <c r="AC86929" i="1" s="1"/>
  <c r="AD86929" i="1" s="1"/>
  <c r="AB86930" i="1"/>
  <c r="AC86930" i="1" s="1"/>
  <c r="AD86930" i="1" s="1"/>
  <c r="AB86931" i="1"/>
  <c r="AC86931" i="1" s="1"/>
  <c r="AD86931" i="1" s="1"/>
  <c r="AB86932" i="1"/>
  <c r="AC86932" i="1" s="1"/>
  <c r="AD86932" i="1" s="1"/>
  <c r="AB86933" i="1"/>
  <c r="AC86933" i="1" s="1"/>
  <c r="AD86933" i="1" s="1"/>
  <c r="AB86934" i="1"/>
  <c r="AC86934" i="1" s="1"/>
  <c r="AD86934" i="1" s="1"/>
  <c r="AB86935" i="1"/>
  <c r="AC86935" i="1" s="1"/>
  <c r="AD86935" i="1" s="1"/>
  <c r="AB86936" i="1"/>
  <c r="AC86936" i="1" s="1"/>
  <c r="AD86936" i="1" s="1"/>
  <c r="AB86937" i="1"/>
  <c r="AC86937" i="1" s="1"/>
  <c r="AD86937" i="1" s="1"/>
  <c r="AB86938" i="1"/>
  <c r="AC86938" i="1" s="1"/>
  <c r="AD86938" i="1" s="1"/>
  <c r="AB86939" i="1"/>
  <c r="AC86939" i="1" s="1"/>
  <c r="AD86939" i="1" s="1"/>
  <c r="AB86940" i="1"/>
  <c r="AC86940" i="1" s="1"/>
  <c r="AD86940" i="1" s="1"/>
  <c r="AB86941" i="1"/>
  <c r="AC86941" i="1" s="1"/>
  <c r="AD86941" i="1" s="1"/>
  <c r="AB86942" i="1"/>
  <c r="AC86942" i="1" s="1"/>
  <c r="AD86942" i="1" s="1"/>
  <c r="AB86943" i="1"/>
  <c r="AC86943" i="1" s="1"/>
  <c r="AD86943" i="1" s="1"/>
  <c r="AB86944" i="1"/>
  <c r="AC86944" i="1" s="1"/>
  <c r="AD86944" i="1" s="1"/>
  <c r="AB86945" i="1"/>
  <c r="AC86945" i="1" s="1"/>
  <c r="AD86945" i="1" s="1"/>
  <c r="AB86946" i="1"/>
  <c r="AC86946" i="1" s="1"/>
  <c r="AD86946" i="1" s="1"/>
  <c r="AB86947" i="1"/>
  <c r="AC86947" i="1" s="1"/>
  <c r="AD86947" i="1" s="1"/>
  <c r="AB86948" i="1"/>
  <c r="AC86948" i="1" s="1"/>
  <c r="AD86948" i="1" s="1"/>
  <c r="AB86949" i="1"/>
  <c r="AC86949" i="1" s="1"/>
  <c r="AD86949" i="1" s="1"/>
  <c r="AB86950" i="1"/>
  <c r="AC86950" i="1" s="1"/>
  <c r="AD86950" i="1" s="1"/>
  <c r="AB86951" i="1"/>
  <c r="AC86951" i="1" s="1"/>
  <c r="AD86951" i="1" s="1"/>
  <c r="AB86952" i="1"/>
  <c r="AC86952" i="1" s="1"/>
  <c r="AD86952" i="1" s="1"/>
  <c r="AB86953" i="1"/>
  <c r="AC86953" i="1" s="1"/>
  <c r="AD86953" i="1" s="1"/>
  <c r="AB86954" i="1"/>
  <c r="AC86954" i="1" s="1"/>
  <c r="AD86954" i="1" s="1"/>
  <c r="AB86955" i="1"/>
  <c r="AC86955" i="1" s="1"/>
  <c r="AD86955" i="1" s="1"/>
  <c r="AB86956" i="1"/>
  <c r="AC86956" i="1" s="1"/>
  <c r="AD86956" i="1" s="1"/>
  <c r="AB86957" i="1"/>
  <c r="AC86957" i="1" s="1"/>
  <c r="AD86957" i="1" s="1"/>
  <c r="AB86958" i="1"/>
  <c r="AC86958" i="1" s="1"/>
  <c r="AD86958" i="1" s="1"/>
  <c r="AB86959" i="1"/>
  <c r="AC86959" i="1" s="1"/>
  <c r="AD86959" i="1" s="1"/>
  <c r="AB86960" i="1"/>
  <c r="AC86960" i="1" s="1"/>
  <c r="AD86960" i="1" s="1"/>
  <c r="AB86961" i="1"/>
  <c r="AC86961" i="1" s="1"/>
  <c r="AD86961" i="1" s="1"/>
  <c r="AB86962" i="1"/>
  <c r="AC86962" i="1" s="1"/>
  <c r="AD86962" i="1" s="1"/>
  <c r="AB86963" i="1"/>
  <c r="AC86963" i="1" s="1"/>
  <c r="AD86963" i="1" s="1"/>
  <c r="AB86964" i="1"/>
  <c r="AC86964" i="1" s="1"/>
  <c r="AD86964" i="1" s="1"/>
  <c r="AB86965" i="1"/>
  <c r="AC86965" i="1" s="1"/>
  <c r="AD86965" i="1" s="1"/>
  <c r="AB86966" i="1"/>
  <c r="AC86966" i="1" s="1"/>
  <c r="AD86966" i="1" s="1"/>
  <c r="AB86967" i="1"/>
  <c r="AC86967" i="1" s="1"/>
  <c r="AD86967" i="1" s="1"/>
  <c r="AB86968" i="1"/>
  <c r="AC86968" i="1" s="1"/>
  <c r="AD86968" i="1" s="1"/>
  <c r="AB86969" i="1"/>
  <c r="AC86969" i="1" s="1"/>
  <c r="AD86969" i="1" s="1"/>
  <c r="AB86970" i="1"/>
  <c r="AC86970" i="1" s="1"/>
  <c r="AD86970" i="1" s="1"/>
  <c r="AB86971" i="1"/>
  <c r="AC86971" i="1" s="1"/>
  <c r="AD86971" i="1" s="1"/>
  <c r="AB86972" i="1"/>
  <c r="AC86972" i="1" s="1"/>
  <c r="AD86972" i="1" s="1"/>
  <c r="AB86973" i="1"/>
  <c r="AC86973" i="1" s="1"/>
  <c r="AD86973" i="1" s="1"/>
  <c r="AB86974" i="1"/>
  <c r="AC86974" i="1" s="1"/>
  <c r="AD86974" i="1" s="1"/>
  <c r="AB86975" i="1"/>
  <c r="AC86975" i="1" s="1"/>
  <c r="AD86975" i="1" s="1"/>
  <c r="AB86976" i="1"/>
  <c r="AC86976" i="1" s="1"/>
  <c r="AD86976" i="1" s="1"/>
  <c r="AB86977" i="1"/>
  <c r="AC86977" i="1" s="1"/>
  <c r="AD86977" i="1" s="1"/>
  <c r="AB86978" i="1"/>
  <c r="AC86978" i="1" s="1"/>
  <c r="AD86978" i="1" s="1"/>
  <c r="AB86979" i="1"/>
  <c r="AC86979" i="1" s="1"/>
  <c r="AD86979" i="1" s="1"/>
  <c r="AB86980" i="1"/>
  <c r="AC86980" i="1" s="1"/>
  <c r="AD86980" i="1" s="1"/>
  <c r="AB86981" i="1"/>
  <c r="AC86981" i="1" s="1"/>
  <c r="AD86981" i="1" s="1"/>
  <c r="AB86982" i="1"/>
  <c r="AC86982" i="1" s="1"/>
  <c r="AD86982" i="1" s="1"/>
  <c r="AB86983" i="1"/>
  <c r="AC86983" i="1" s="1"/>
  <c r="AD86983" i="1" s="1"/>
  <c r="AB86984" i="1"/>
  <c r="AC86984" i="1" s="1"/>
  <c r="AD86984" i="1" s="1"/>
  <c r="AB86985" i="1"/>
  <c r="AC86985" i="1" s="1"/>
  <c r="AD86985" i="1" s="1"/>
  <c r="AB86986" i="1"/>
  <c r="AC86986" i="1" s="1"/>
  <c r="AD86986" i="1" s="1"/>
  <c r="AB86987" i="1"/>
  <c r="AC86987" i="1" s="1"/>
  <c r="AD86987" i="1" s="1"/>
  <c r="AB86988" i="1"/>
  <c r="AC86988" i="1" s="1"/>
  <c r="AD86988" i="1" s="1"/>
  <c r="AB86989" i="1"/>
  <c r="AC86989" i="1" s="1"/>
  <c r="AD86989" i="1" s="1"/>
  <c r="AB86990" i="1"/>
  <c r="AC86990" i="1" s="1"/>
  <c r="AD86990" i="1" s="1"/>
  <c r="AB86991" i="1"/>
  <c r="AC86991" i="1" s="1"/>
  <c r="AD86991" i="1" s="1"/>
  <c r="AB86992" i="1"/>
  <c r="AC86992" i="1" s="1"/>
  <c r="AD86992" i="1" s="1"/>
  <c r="AB86993" i="1"/>
  <c r="AC86993" i="1" s="1"/>
  <c r="AD86993" i="1" s="1"/>
  <c r="AB86994" i="1"/>
  <c r="AC86994" i="1" s="1"/>
  <c r="AD86994" i="1" s="1"/>
  <c r="AB86995" i="1"/>
  <c r="AC86995" i="1" s="1"/>
  <c r="AD86995" i="1" s="1"/>
  <c r="AB86996" i="1"/>
  <c r="AC86996" i="1" s="1"/>
  <c r="AD86996" i="1" s="1"/>
  <c r="AB86997" i="1"/>
  <c r="AC86997" i="1" s="1"/>
  <c r="AD86997" i="1" s="1"/>
  <c r="AB86998" i="1"/>
  <c r="AC86998" i="1" s="1"/>
  <c r="AD86998" i="1" s="1"/>
  <c r="AB86999" i="1"/>
  <c r="AC86999" i="1" s="1"/>
  <c r="AD86999" i="1" s="1"/>
  <c r="AB87000" i="1"/>
  <c r="AC87000" i="1" s="1"/>
  <c r="AD87000" i="1" s="1"/>
  <c r="AB87001" i="1"/>
  <c r="AC87001" i="1" s="1"/>
  <c r="AD87001" i="1" s="1"/>
  <c r="AB87002" i="1"/>
  <c r="AC87002" i="1" s="1"/>
  <c r="AD87002" i="1" s="1"/>
  <c r="AB87003" i="1"/>
  <c r="AC87003" i="1" s="1"/>
  <c r="AD87003" i="1" s="1"/>
  <c r="AB87004" i="1"/>
  <c r="AC87004" i="1" s="1"/>
  <c r="AD87004" i="1" s="1"/>
  <c r="AB87005" i="1"/>
  <c r="AC87005" i="1" s="1"/>
  <c r="AD87005" i="1" s="1"/>
  <c r="AB87006" i="1"/>
  <c r="AC87006" i="1" s="1"/>
  <c r="AD87006" i="1" s="1"/>
  <c r="AB87007" i="1"/>
  <c r="AC87007" i="1" s="1"/>
  <c r="AD87007" i="1" s="1"/>
  <c r="AB87008" i="1"/>
  <c r="AC87008" i="1" s="1"/>
  <c r="AD87008" i="1" s="1"/>
  <c r="AB87009" i="1"/>
  <c r="AC87009" i="1" s="1"/>
  <c r="AD87009" i="1" s="1"/>
  <c r="AB87010" i="1"/>
  <c r="AC87010" i="1" s="1"/>
  <c r="AD87010" i="1" s="1"/>
  <c r="AB87011" i="1"/>
  <c r="AC87011" i="1" s="1"/>
  <c r="AD87011" i="1" s="1"/>
  <c r="AB87012" i="1"/>
  <c r="AC87012" i="1" s="1"/>
  <c r="AD87012" i="1" s="1"/>
  <c r="AB87013" i="1"/>
  <c r="AC87013" i="1" s="1"/>
  <c r="AD87013" i="1" s="1"/>
  <c r="AB87014" i="1"/>
  <c r="AC87014" i="1" s="1"/>
  <c r="AD87014" i="1" s="1"/>
  <c r="AB87015" i="1"/>
  <c r="AC87015" i="1" s="1"/>
  <c r="AD87015" i="1" s="1"/>
  <c r="AB87016" i="1"/>
  <c r="AC87016" i="1" s="1"/>
  <c r="AD87016" i="1" s="1"/>
  <c r="AB87017" i="1"/>
  <c r="AC87017" i="1" s="1"/>
  <c r="AD87017" i="1" s="1"/>
  <c r="AB87018" i="1"/>
  <c r="AC87018" i="1" s="1"/>
  <c r="AD87018" i="1" s="1"/>
  <c r="AB87019" i="1"/>
  <c r="AC87019" i="1" s="1"/>
  <c r="AD87019" i="1" s="1"/>
  <c r="AB87020" i="1"/>
  <c r="AC87020" i="1" s="1"/>
  <c r="AD87020" i="1" s="1"/>
  <c r="AB87021" i="1"/>
  <c r="AC87021" i="1" s="1"/>
  <c r="AD87021" i="1" s="1"/>
  <c r="AB87022" i="1"/>
  <c r="AC87022" i="1" s="1"/>
  <c r="AD87022" i="1" s="1"/>
  <c r="AB87023" i="1"/>
  <c r="AC87023" i="1" s="1"/>
  <c r="AD87023" i="1" s="1"/>
  <c r="AB87024" i="1"/>
  <c r="AC87024" i="1" s="1"/>
  <c r="AD87024" i="1" s="1"/>
  <c r="AB87025" i="1"/>
  <c r="AC87025" i="1" s="1"/>
  <c r="AD87025" i="1" s="1"/>
  <c r="AB87026" i="1"/>
  <c r="AC87026" i="1" s="1"/>
  <c r="AD87026" i="1" s="1"/>
  <c r="AB87027" i="1"/>
  <c r="AC87027" i="1" s="1"/>
  <c r="AD87027" i="1" s="1"/>
  <c r="AB87028" i="1"/>
  <c r="AC87028" i="1" s="1"/>
  <c r="AD87028" i="1" s="1"/>
  <c r="AB87029" i="1"/>
  <c r="AC87029" i="1" s="1"/>
  <c r="AD87029" i="1" s="1"/>
  <c r="AB87030" i="1"/>
  <c r="AC87030" i="1" s="1"/>
  <c r="AD87030" i="1" s="1"/>
  <c r="AB87031" i="1"/>
  <c r="AC87031" i="1" s="1"/>
  <c r="AD87031" i="1" s="1"/>
  <c r="AB87032" i="1"/>
  <c r="AC87032" i="1" s="1"/>
  <c r="AD87032" i="1" s="1"/>
  <c r="AB87033" i="1"/>
  <c r="AC87033" i="1" s="1"/>
  <c r="AD87033" i="1" s="1"/>
  <c r="AB87034" i="1"/>
  <c r="AC87034" i="1" s="1"/>
  <c r="AD87034" i="1" s="1"/>
  <c r="AB87035" i="1"/>
  <c r="AC87035" i="1" s="1"/>
  <c r="AD87035" i="1" s="1"/>
  <c r="AB87036" i="1"/>
  <c r="AC87036" i="1" s="1"/>
  <c r="AD87036" i="1" s="1"/>
  <c r="AB87037" i="1"/>
  <c r="AC87037" i="1" s="1"/>
  <c r="AD87037" i="1" s="1"/>
  <c r="AB87038" i="1"/>
  <c r="AC87038" i="1" s="1"/>
  <c r="AD87038" i="1" s="1"/>
  <c r="AB87039" i="1"/>
  <c r="AC87039" i="1" s="1"/>
  <c r="AD87039" i="1" s="1"/>
  <c r="AB87040" i="1"/>
  <c r="AC87040" i="1" s="1"/>
  <c r="AD87040" i="1" s="1"/>
  <c r="AB87041" i="1"/>
  <c r="AC87041" i="1" s="1"/>
  <c r="AD87041" i="1" s="1"/>
  <c r="AB87042" i="1"/>
  <c r="AC87042" i="1" s="1"/>
  <c r="AD87042" i="1" s="1"/>
  <c r="AB87043" i="1"/>
  <c r="AC87043" i="1" s="1"/>
  <c r="AD87043" i="1" s="1"/>
  <c r="AB87044" i="1"/>
  <c r="AC87044" i="1" s="1"/>
  <c r="AD87044" i="1" s="1"/>
  <c r="AB87045" i="1"/>
  <c r="AC87045" i="1" s="1"/>
  <c r="AD87045" i="1" s="1"/>
  <c r="AB87046" i="1"/>
  <c r="AC87046" i="1" s="1"/>
  <c r="AD87046" i="1" s="1"/>
  <c r="AB87047" i="1"/>
  <c r="AC87047" i="1" s="1"/>
  <c r="AD87047" i="1" s="1"/>
  <c r="AB87048" i="1"/>
  <c r="AC87048" i="1" s="1"/>
  <c r="AD87048" i="1" s="1"/>
  <c r="AB87049" i="1"/>
  <c r="AC87049" i="1" s="1"/>
  <c r="AD87049" i="1" s="1"/>
  <c r="AB87050" i="1"/>
  <c r="AC87050" i="1" s="1"/>
  <c r="AD87050" i="1" s="1"/>
  <c r="AB87051" i="1"/>
  <c r="AC87051" i="1" s="1"/>
  <c r="AD87051" i="1" s="1"/>
  <c r="AB87052" i="1"/>
  <c r="AC87052" i="1" s="1"/>
  <c r="AD87052" i="1" s="1"/>
  <c r="AB87053" i="1"/>
  <c r="AC87053" i="1" s="1"/>
  <c r="AD87053" i="1" s="1"/>
  <c r="AB87054" i="1"/>
  <c r="AC87054" i="1" s="1"/>
  <c r="AD87054" i="1" s="1"/>
  <c r="AB87055" i="1"/>
  <c r="AC87055" i="1" s="1"/>
  <c r="AD87055" i="1" s="1"/>
  <c r="AB87056" i="1"/>
  <c r="AC87056" i="1" s="1"/>
  <c r="AD87056" i="1" s="1"/>
  <c r="AB87057" i="1"/>
  <c r="AC87057" i="1" s="1"/>
  <c r="AD87057" i="1" s="1"/>
  <c r="AB87058" i="1"/>
  <c r="AC87058" i="1" s="1"/>
  <c r="AD87058" i="1" s="1"/>
  <c r="AB87059" i="1"/>
  <c r="AC87059" i="1" s="1"/>
  <c r="AD87059" i="1" s="1"/>
  <c r="AB87060" i="1"/>
  <c r="AC87060" i="1" s="1"/>
  <c r="AD87060" i="1" s="1"/>
  <c r="AB87061" i="1"/>
  <c r="AC87061" i="1" s="1"/>
  <c r="AD87061" i="1" s="1"/>
  <c r="AB87062" i="1"/>
  <c r="AC87062" i="1" s="1"/>
  <c r="AD87062" i="1" s="1"/>
  <c r="AB87063" i="1"/>
  <c r="AC87063" i="1" s="1"/>
  <c r="AD87063" i="1" s="1"/>
  <c r="AB87064" i="1"/>
  <c r="AC87064" i="1" s="1"/>
  <c r="AD87064" i="1" s="1"/>
  <c r="AB87065" i="1"/>
  <c r="AC87065" i="1" s="1"/>
  <c r="AD87065" i="1" s="1"/>
  <c r="AB87066" i="1"/>
  <c r="AC87066" i="1" s="1"/>
  <c r="AD87066" i="1" s="1"/>
  <c r="AB87067" i="1"/>
  <c r="AC87067" i="1" s="1"/>
  <c r="AD87067" i="1" s="1"/>
  <c r="AB87068" i="1"/>
  <c r="AC87068" i="1" s="1"/>
  <c r="AD87068" i="1" s="1"/>
  <c r="AB87069" i="1"/>
  <c r="AC87069" i="1" s="1"/>
  <c r="AD87069" i="1" s="1"/>
  <c r="AB87070" i="1"/>
  <c r="AC87070" i="1" s="1"/>
  <c r="AD87070" i="1" s="1"/>
  <c r="AB87071" i="1"/>
  <c r="AC87071" i="1" s="1"/>
  <c r="AD87071" i="1" s="1"/>
  <c r="AB87072" i="1"/>
  <c r="AC87072" i="1" s="1"/>
  <c r="AD87072" i="1" s="1"/>
  <c r="AB87073" i="1"/>
  <c r="AC87073" i="1" s="1"/>
  <c r="AD87073" i="1" s="1"/>
  <c r="AB87074" i="1"/>
  <c r="AC87074" i="1" s="1"/>
  <c r="AD87074" i="1" s="1"/>
  <c r="AB87075" i="1"/>
  <c r="AC87075" i="1" s="1"/>
  <c r="AD87075" i="1" s="1"/>
  <c r="AB87076" i="1"/>
  <c r="AC87076" i="1" s="1"/>
  <c r="AD87076" i="1" s="1"/>
  <c r="AB87077" i="1"/>
  <c r="AC87077" i="1" s="1"/>
  <c r="AD87077" i="1" s="1"/>
  <c r="AB87078" i="1"/>
  <c r="AC87078" i="1" s="1"/>
  <c r="AD87078" i="1" s="1"/>
  <c r="AB87079" i="1"/>
  <c r="AC87079" i="1" s="1"/>
  <c r="AD87079" i="1" s="1"/>
  <c r="AB87080" i="1"/>
  <c r="AC87080" i="1" s="1"/>
  <c r="AD87080" i="1" s="1"/>
  <c r="AB87081" i="1"/>
  <c r="AC87081" i="1" s="1"/>
  <c r="AD87081" i="1" s="1"/>
  <c r="AB87082" i="1"/>
  <c r="AC87082" i="1" s="1"/>
  <c r="AD87082" i="1" s="1"/>
  <c r="AB87083" i="1"/>
  <c r="AC87083" i="1" s="1"/>
  <c r="AD87083" i="1" s="1"/>
  <c r="AB87084" i="1"/>
  <c r="AC87084" i="1" s="1"/>
  <c r="AD87084" i="1" s="1"/>
  <c r="AB87085" i="1"/>
  <c r="AC87085" i="1" s="1"/>
  <c r="AD87085" i="1" s="1"/>
  <c r="AB87086" i="1"/>
  <c r="AC87086" i="1" s="1"/>
  <c r="AD87086" i="1" s="1"/>
  <c r="AB87087" i="1"/>
  <c r="AC87087" i="1" s="1"/>
  <c r="AD87087" i="1" s="1"/>
  <c r="AB87088" i="1"/>
  <c r="AC87088" i="1" s="1"/>
  <c r="AD87088" i="1" s="1"/>
  <c r="AB87089" i="1"/>
  <c r="AC87089" i="1" s="1"/>
  <c r="AD87089" i="1" s="1"/>
  <c r="AB87090" i="1"/>
  <c r="AC87090" i="1" s="1"/>
  <c r="AD87090" i="1" s="1"/>
  <c r="AB87091" i="1"/>
  <c r="AC87091" i="1" s="1"/>
  <c r="AD87091" i="1" s="1"/>
  <c r="AB87092" i="1"/>
  <c r="AC87092" i="1" s="1"/>
  <c r="AD87092" i="1" s="1"/>
  <c r="AB87093" i="1"/>
  <c r="AC87093" i="1" s="1"/>
  <c r="AD87093" i="1" s="1"/>
  <c r="AB87094" i="1"/>
  <c r="AC87094" i="1" s="1"/>
  <c r="AD87094" i="1" s="1"/>
  <c r="AB87095" i="1"/>
  <c r="AC87095" i="1" s="1"/>
  <c r="AD87095" i="1" s="1"/>
  <c r="AB87096" i="1"/>
  <c r="AC87096" i="1" s="1"/>
  <c r="AD87096" i="1" s="1"/>
  <c r="AB87097" i="1"/>
  <c r="AC87097" i="1" s="1"/>
  <c r="AD87097" i="1" s="1"/>
  <c r="AB87098" i="1"/>
  <c r="AC87098" i="1" s="1"/>
  <c r="AD87098" i="1" s="1"/>
  <c r="AB87099" i="1"/>
  <c r="AC87099" i="1" s="1"/>
  <c r="AD87099" i="1" s="1"/>
  <c r="AB87100" i="1"/>
  <c r="AC87100" i="1" s="1"/>
  <c r="AD87100" i="1" s="1"/>
  <c r="AB87101" i="1"/>
  <c r="AC87101" i="1" s="1"/>
  <c r="AD87101" i="1" s="1"/>
  <c r="AB87102" i="1"/>
  <c r="AC87102" i="1" s="1"/>
  <c r="AD87102" i="1" s="1"/>
  <c r="AB87103" i="1"/>
  <c r="AC87103" i="1" s="1"/>
  <c r="AD87103" i="1" s="1"/>
  <c r="AB87104" i="1"/>
  <c r="AC87104" i="1" s="1"/>
  <c r="AD87104" i="1" s="1"/>
  <c r="AB87105" i="1"/>
  <c r="AC87105" i="1" s="1"/>
  <c r="AD87105" i="1" s="1"/>
  <c r="AB87106" i="1"/>
  <c r="AC87106" i="1" s="1"/>
  <c r="AD87106" i="1" s="1"/>
  <c r="AB87107" i="1"/>
  <c r="AC87107" i="1" s="1"/>
  <c r="AD87107" i="1" s="1"/>
  <c r="AB87108" i="1"/>
  <c r="AC87108" i="1" s="1"/>
  <c r="AD87108" i="1" s="1"/>
  <c r="AB87109" i="1"/>
  <c r="AC87109" i="1" s="1"/>
  <c r="AD87109" i="1" s="1"/>
  <c r="AB87110" i="1"/>
  <c r="AC87110" i="1" s="1"/>
  <c r="AD87110" i="1" s="1"/>
  <c r="AB87111" i="1"/>
  <c r="AC87111" i="1" s="1"/>
  <c r="AD87111" i="1" s="1"/>
  <c r="AB87112" i="1"/>
  <c r="AC87112" i="1" s="1"/>
  <c r="AD87112" i="1" s="1"/>
  <c r="AB87113" i="1"/>
  <c r="AC87113" i="1" s="1"/>
  <c r="AD87113" i="1" s="1"/>
  <c r="AB87114" i="1"/>
  <c r="AC87114" i="1" s="1"/>
  <c r="AD87114" i="1" s="1"/>
  <c r="AB87115" i="1"/>
  <c r="AC87115" i="1" s="1"/>
  <c r="AD87115" i="1" s="1"/>
  <c r="AB87116" i="1"/>
  <c r="AC87116" i="1" s="1"/>
  <c r="AD87116" i="1" s="1"/>
  <c r="AB87117" i="1"/>
  <c r="AC87117" i="1" s="1"/>
  <c r="AD87117" i="1" s="1"/>
  <c r="AB87118" i="1"/>
  <c r="AC87118" i="1" s="1"/>
  <c r="AD87118" i="1" s="1"/>
  <c r="AB87119" i="1"/>
  <c r="AC87119" i="1" s="1"/>
  <c r="AD87119" i="1" s="1"/>
  <c r="AB87120" i="1"/>
  <c r="AC87120" i="1" s="1"/>
  <c r="AD87120" i="1" s="1"/>
  <c r="AB87121" i="1"/>
  <c r="AC87121" i="1" s="1"/>
  <c r="AD87121" i="1" s="1"/>
  <c r="AB87122" i="1"/>
  <c r="AC87122" i="1" s="1"/>
  <c r="AD87122" i="1" s="1"/>
  <c r="AB87123" i="1"/>
  <c r="AC87123" i="1" s="1"/>
  <c r="AD87123" i="1" s="1"/>
  <c r="AB87124" i="1"/>
  <c r="AC87124" i="1" s="1"/>
  <c r="AD87124" i="1" s="1"/>
  <c r="AB87125" i="1"/>
  <c r="AC87125" i="1" s="1"/>
  <c r="AD87125" i="1" s="1"/>
  <c r="AB87126" i="1"/>
  <c r="AC87126" i="1" s="1"/>
  <c r="AD87126" i="1" s="1"/>
  <c r="AB87127" i="1"/>
  <c r="AC87127" i="1" s="1"/>
  <c r="AD87127" i="1" s="1"/>
  <c r="AB87128" i="1"/>
  <c r="AC87128" i="1" s="1"/>
  <c r="AD87128" i="1" s="1"/>
  <c r="AB87129" i="1"/>
  <c r="AC87129" i="1" s="1"/>
  <c r="AD87129" i="1" s="1"/>
  <c r="AB87130" i="1"/>
  <c r="AC87130" i="1" s="1"/>
  <c r="AD87130" i="1" s="1"/>
  <c r="AB87131" i="1"/>
  <c r="AC87131" i="1" s="1"/>
  <c r="AD87131" i="1" s="1"/>
  <c r="AB87132" i="1"/>
  <c r="AC87132" i="1" s="1"/>
  <c r="AD87132" i="1" s="1"/>
  <c r="AB87133" i="1"/>
  <c r="AC87133" i="1" s="1"/>
  <c r="AD87133" i="1" s="1"/>
  <c r="AB87134" i="1"/>
  <c r="AC87134" i="1" s="1"/>
  <c r="AD87134" i="1" s="1"/>
  <c r="AB87135" i="1"/>
  <c r="AC87135" i="1" s="1"/>
  <c r="AD87135" i="1" s="1"/>
  <c r="AB87136" i="1"/>
  <c r="AC87136" i="1" s="1"/>
  <c r="AD87136" i="1" s="1"/>
  <c r="AB87137" i="1"/>
  <c r="AC87137" i="1" s="1"/>
  <c r="AD87137" i="1" s="1"/>
  <c r="AB87138" i="1"/>
  <c r="AC87138" i="1" s="1"/>
  <c r="AD87138" i="1" s="1"/>
  <c r="AB87139" i="1"/>
  <c r="AC87139" i="1" s="1"/>
  <c r="AD87139" i="1" s="1"/>
  <c r="AB87140" i="1"/>
  <c r="AC87140" i="1" s="1"/>
  <c r="AD87140" i="1" s="1"/>
  <c r="AB87141" i="1"/>
  <c r="AC87141" i="1" s="1"/>
  <c r="AD87141" i="1" s="1"/>
  <c r="AB87142" i="1"/>
  <c r="AC87142" i="1" s="1"/>
  <c r="AD87142" i="1" s="1"/>
  <c r="AB87143" i="1"/>
  <c r="AC87143" i="1" s="1"/>
  <c r="AD87143" i="1" s="1"/>
  <c r="AB87144" i="1"/>
  <c r="AC87144" i="1" s="1"/>
  <c r="AD87144" i="1" s="1"/>
  <c r="AB87145" i="1"/>
  <c r="AC87145" i="1" s="1"/>
  <c r="AD87145" i="1" s="1"/>
  <c r="AB87146" i="1"/>
  <c r="AC87146" i="1" s="1"/>
  <c r="AD87146" i="1" s="1"/>
  <c r="AB87147" i="1"/>
  <c r="AC87147" i="1" s="1"/>
  <c r="AD87147" i="1" s="1"/>
  <c r="AB87148" i="1"/>
  <c r="AC87148" i="1" s="1"/>
  <c r="AD87148" i="1" s="1"/>
  <c r="AB87149" i="1"/>
  <c r="AC87149" i="1" s="1"/>
  <c r="AD87149" i="1" s="1"/>
  <c r="AB87150" i="1"/>
  <c r="AC87150" i="1" s="1"/>
  <c r="AD87150" i="1" s="1"/>
  <c r="AB87151" i="1"/>
  <c r="AC87151" i="1" s="1"/>
  <c r="AD87151" i="1" s="1"/>
  <c r="AB87152" i="1"/>
  <c r="AC87152" i="1" s="1"/>
  <c r="AD87152" i="1" s="1"/>
  <c r="AB87153" i="1"/>
  <c r="AC87153" i="1" s="1"/>
  <c r="AD87153" i="1" s="1"/>
  <c r="AB87154" i="1"/>
  <c r="AC87154" i="1" s="1"/>
  <c r="AD87154" i="1" s="1"/>
  <c r="AB87155" i="1"/>
  <c r="AC87155" i="1" s="1"/>
  <c r="AD87155" i="1" s="1"/>
  <c r="AB87156" i="1"/>
  <c r="AC87156" i="1" s="1"/>
  <c r="AD87156" i="1" s="1"/>
  <c r="AB87157" i="1"/>
  <c r="AC87157" i="1" s="1"/>
  <c r="AD87157" i="1" s="1"/>
  <c r="AB87158" i="1"/>
  <c r="AC87158" i="1" s="1"/>
  <c r="AD87158" i="1" s="1"/>
  <c r="AB87159" i="1"/>
  <c r="AC87159" i="1" s="1"/>
  <c r="AD87159" i="1" s="1"/>
  <c r="AB87160" i="1"/>
  <c r="AC87160" i="1" s="1"/>
  <c r="AD87160" i="1" s="1"/>
  <c r="AB87161" i="1"/>
  <c r="AC87161" i="1" s="1"/>
  <c r="AD87161" i="1" s="1"/>
  <c r="AB87162" i="1"/>
  <c r="AC87162" i="1" s="1"/>
  <c r="AD87162" i="1" s="1"/>
  <c r="AB87163" i="1"/>
  <c r="AC87163" i="1" s="1"/>
  <c r="AD87163" i="1" s="1"/>
  <c r="AB87164" i="1"/>
  <c r="AC87164" i="1" s="1"/>
  <c r="AD87164" i="1" s="1"/>
  <c r="AB87165" i="1"/>
  <c r="AC87165" i="1" s="1"/>
  <c r="AD87165" i="1" s="1"/>
  <c r="AB87166" i="1"/>
  <c r="AC87166" i="1" s="1"/>
  <c r="AD87166" i="1" s="1"/>
  <c r="AB87167" i="1"/>
  <c r="AC87167" i="1" s="1"/>
  <c r="AD87167" i="1" s="1"/>
  <c r="AB87168" i="1"/>
  <c r="AC87168" i="1" s="1"/>
  <c r="AD87168" i="1" s="1"/>
  <c r="AB87169" i="1"/>
  <c r="AC87169" i="1" s="1"/>
  <c r="AD87169" i="1" s="1"/>
  <c r="AB87170" i="1"/>
  <c r="AC87170" i="1" s="1"/>
  <c r="AD87170" i="1" s="1"/>
  <c r="AB87171" i="1"/>
  <c r="AC87171" i="1" s="1"/>
  <c r="AD87171" i="1" s="1"/>
  <c r="AB87172" i="1"/>
  <c r="AC87172" i="1" s="1"/>
  <c r="AD87172" i="1" s="1"/>
  <c r="AB87173" i="1"/>
  <c r="AC87173" i="1" s="1"/>
  <c r="AD87173" i="1" s="1"/>
  <c r="AB87174" i="1"/>
  <c r="AC87174" i="1" s="1"/>
  <c r="AD87174" i="1" s="1"/>
  <c r="AB87175" i="1"/>
  <c r="AC87175" i="1" s="1"/>
  <c r="AD87175" i="1" s="1"/>
  <c r="AB87176" i="1"/>
  <c r="AC87176" i="1" s="1"/>
  <c r="AD87176" i="1" s="1"/>
  <c r="AB87177" i="1"/>
  <c r="AC87177" i="1" s="1"/>
  <c r="AD87177" i="1" s="1"/>
  <c r="AB87178" i="1"/>
  <c r="AC87178" i="1" s="1"/>
  <c r="AD87178" i="1" s="1"/>
  <c r="AB87179" i="1"/>
  <c r="AC87179" i="1" s="1"/>
  <c r="AD87179" i="1" s="1"/>
  <c r="AB87180" i="1"/>
  <c r="AC87180" i="1" s="1"/>
  <c r="AD87180" i="1" s="1"/>
  <c r="AB87181" i="1"/>
  <c r="AC87181" i="1" s="1"/>
  <c r="AD87181" i="1" s="1"/>
  <c r="AB87182" i="1"/>
  <c r="AC87182" i="1" s="1"/>
  <c r="AD87182" i="1" s="1"/>
  <c r="AB87183" i="1"/>
  <c r="AC87183" i="1" s="1"/>
  <c r="AD87183" i="1" s="1"/>
  <c r="AB87184" i="1"/>
  <c r="AC87184" i="1" s="1"/>
  <c r="AD87184" i="1" s="1"/>
  <c r="AB87185" i="1"/>
  <c r="AC87185" i="1" s="1"/>
  <c r="AD87185" i="1" s="1"/>
  <c r="AB87186" i="1"/>
  <c r="AC87186" i="1" s="1"/>
  <c r="AD87186" i="1" s="1"/>
  <c r="AB87187" i="1"/>
  <c r="AC87187" i="1" s="1"/>
  <c r="AD87187" i="1" s="1"/>
  <c r="AB87188" i="1"/>
  <c r="AC87188" i="1" s="1"/>
  <c r="AD87188" i="1" s="1"/>
  <c r="AB87189" i="1"/>
  <c r="AC87189" i="1" s="1"/>
  <c r="AD87189" i="1" s="1"/>
  <c r="AB87190" i="1"/>
  <c r="AC87190" i="1" s="1"/>
  <c r="AD87190" i="1" s="1"/>
  <c r="AB87191" i="1"/>
  <c r="AC87191" i="1" s="1"/>
  <c r="AD87191" i="1" s="1"/>
  <c r="AB87192" i="1"/>
  <c r="AC87192" i="1" s="1"/>
  <c r="AD87192" i="1" s="1"/>
  <c r="AB87193" i="1"/>
  <c r="AC87193" i="1" s="1"/>
  <c r="AD87193" i="1" s="1"/>
  <c r="AB87194" i="1"/>
  <c r="AC87194" i="1" s="1"/>
  <c r="AD87194" i="1" s="1"/>
  <c r="AB87195" i="1"/>
  <c r="AC87195" i="1" s="1"/>
  <c r="AD87195" i="1" s="1"/>
  <c r="AB87196" i="1"/>
  <c r="AC87196" i="1" s="1"/>
  <c r="AD87196" i="1" s="1"/>
  <c r="AB87197" i="1"/>
  <c r="AC87197" i="1" s="1"/>
  <c r="AD87197" i="1" s="1"/>
  <c r="AB87198" i="1"/>
  <c r="AC87198" i="1" s="1"/>
  <c r="AD87198" i="1" s="1"/>
  <c r="AB87199" i="1"/>
  <c r="AC87199" i="1" s="1"/>
  <c r="AD87199" i="1" s="1"/>
  <c r="AB87200" i="1"/>
  <c r="AC87200" i="1" s="1"/>
  <c r="AD87200" i="1" s="1"/>
  <c r="AB87201" i="1"/>
  <c r="AC87201" i="1" s="1"/>
  <c r="AD87201" i="1" s="1"/>
  <c r="AB87202" i="1"/>
  <c r="AC87202" i="1" s="1"/>
  <c r="AD87202" i="1" s="1"/>
  <c r="AB87203" i="1"/>
  <c r="AC87203" i="1" s="1"/>
  <c r="AD87203" i="1" s="1"/>
  <c r="AB87204" i="1"/>
  <c r="AC87204" i="1" s="1"/>
  <c r="AD87204" i="1" s="1"/>
  <c r="AB87205" i="1"/>
  <c r="AC87205" i="1" s="1"/>
  <c r="AD87205" i="1" s="1"/>
  <c r="AB87206" i="1"/>
  <c r="AC87206" i="1" s="1"/>
  <c r="AD87206" i="1" s="1"/>
  <c r="AB87207" i="1"/>
  <c r="AC87207" i="1" s="1"/>
  <c r="AD87207" i="1" s="1"/>
  <c r="AB87208" i="1"/>
  <c r="AC87208" i="1" s="1"/>
  <c r="AD87208" i="1" s="1"/>
  <c r="AB87209" i="1"/>
  <c r="AC87209" i="1" s="1"/>
  <c r="AD87209" i="1" s="1"/>
  <c r="AB87210" i="1"/>
  <c r="AC87210" i="1" s="1"/>
  <c r="AD87210" i="1" s="1"/>
  <c r="AB87211" i="1"/>
  <c r="AC87211" i="1" s="1"/>
  <c r="AD87211" i="1" s="1"/>
  <c r="AB87212" i="1"/>
  <c r="AC87212" i="1" s="1"/>
  <c r="AD87212" i="1" s="1"/>
  <c r="AB87213" i="1"/>
  <c r="AC87213" i="1" s="1"/>
  <c r="AD87213" i="1" s="1"/>
  <c r="AB87214" i="1"/>
  <c r="AC87214" i="1" s="1"/>
  <c r="AD87214" i="1" s="1"/>
  <c r="AB87215" i="1"/>
  <c r="AC87215" i="1" s="1"/>
  <c r="AD87215" i="1" s="1"/>
  <c r="AB87216" i="1"/>
  <c r="AC87216" i="1" s="1"/>
  <c r="AD87216" i="1" s="1"/>
  <c r="AB87217" i="1"/>
  <c r="AC87217" i="1" s="1"/>
  <c r="AD87217" i="1" s="1"/>
  <c r="AB87218" i="1"/>
  <c r="AC87218" i="1" s="1"/>
  <c r="AD87218" i="1" s="1"/>
  <c r="AB87219" i="1"/>
  <c r="AC87219" i="1" s="1"/>
  <c r="AD87219" i="1" s="1"/>
  <c r="AB87220" i="1"/>
  <c r="AC87220" i="1" s="1"/>
  <c r="AD87220" i="1" s="1"/>
  <c r="AB87221" i="1"/>
  <c r="AC87221" i="1" s="1"/>
  <c r="AD87221" i="1" s="1"/>
  <c r="AB87222" i="1"/>
  <c r="AC87222" i="1" s="1"/>
  <c r="AD87222" i="1" s="1"/>
  <c r="AB87223" i="1"/>
  <c r="AC87223" i="1" s="1"/>
  <c r="AD87223" i="1" s="1"/>
  <c r="AB87224" i="1"/>
  <c r="AC87224" i="1" s="1"/>
  <c r="AD87224" i="1" s="1"/>
  <c r="AB87225" i="1"/>
  <c r="AC87225" i="1" s="1"/>
  <c r="AD87225" i="1" s="1"/>
  <c r="AB87226" i="1"/>
  <c r="AC87226" i="1" s="1"/>
  <c r="AD87226" i="1" s="1"/>
  <c r="AB87227" i="1"/>
  <c r="AC87227" i="1" s="1"/>
  <c r="AD87227" i="1" s="1"/>
  <c r="AB87228" i="1"/>
  <c r="AC87228" i="1" s="1"/>
  <c r="AD87228" i="1" s="1"/>
  <c r="AB87229" i="1"/>
  <c r="AC87229" i="1" s="1"/>
  <c r="AD87229" i="1" s="1"/>
  <c r="AB87230" i="1"/>
  <c r="AC87230" i="1" s="1"/>
  <c r="AD87230" i="1" s="1"/>
  <c r="AB87231" i="1"/>
  <c r="AC87231" i="1" s="1"/>
  <c r="AD87231" i="1" s="1"/>
  <c r="AB87232" i="1"/>
  <c r="AC87232" i="1" s="1"/>
  <c r="AD87232" i="1" s="1"/>
  <c r="AB87233" i="1"/>
  <c r="AC87233" i="1" s="1"/>
  <c r="AD87233" i="1" s="1"/>
  <c r="AB87234" i="1"/>
  <c r="AC87234" i="1" s="1"/>
  <c r="AD87234" i="1" s="1"/>
  <c r="AB87235" i="1"/>
  <c r="AC87235" i="1" s="1"/>
  <c r="AD87235" i="1" s="1"/>
  <c r="AB87236" i="1"/>
  <c r="AC87236" i="1" s="1"/>
  <c r="AD87236" i="1" s="1"/>
  <c r="AB87237" i="1"/>
  <c r="AC87237" i="1" s="1"/>
  <c r="AD87237" i="1" s="1"/>
  <c r="AB87238" i="1"/>
  <c r="AC87238" i="1" s="1"/>
  <c r="AD87238" i="1" s="1"/>
  <c r="AB87239" i="1"/>
  <c r="AC87239" i="1" s="1"/>
  <c r="AD87239" i="1" s="1"/>
  <c r="AB87240" i="1"/>
  <c r="AC87240" i="1" s="1"/>
  <c r="AD87240" i="1" s="1"/>
  <c r="AB87241" i="1"/>
  <c r="AC87241" i="1" s="1"/>
  <c r="AD87241" i="1" s="1"/>
  <c r="AB87242" i="1"/>
  <c r="AC87242" i="1" s="1"/>
  <c r="AD87242" i="1" s="1"/>
  <c r="AB87243" i="1"/>
  <c r="AC87243" i="1" s="1"/>
  <c r="AD87243" i="1" s="1"/>
  <c r="AB87244" i="1"/>
  <c r="AC87244" i="1" s="1"/>
  <c r="AD87244" i="1" s="1"/>
  <c r="AB87245" i="1"/>
  <c r="AC87245" i="1" s="1"/>
  <c r="AD87245" i="1" s="1"/>
  <c r="AB87246" i="1"/>
  <c r="AC87246" i="1" s="1"/>
  <c r="AD87246" i="1" s="1"/>
  <c r="AB87247" i="1"/>
  <c r="AC87247" i="1" s="1"/>
  <c r="AD87247" i="1" s="1"/>
  <c r="AB87248" i="1"/>
  <c r="AC87248" i="1" s="1"/>
  <c r="AD87248" i="1" s="1"/>
  <c r="AB87249" i="1"/>
  <c r="AC87249" i="1" s="1"/>
  <c r="AD87249" i="1" s="1"/>
  <c r="AB87250" i="1"/>
  <c r="AC87250" i="1" s="1"/>
  <c r="AD87250" i="1" s="1"/>
  <c r="AB87251" i="1"/>
  <c r="AC87251" i="1" s="1"/>
  <c r="AD87251" i="1" s="1"/>
  <c r="AB87252" i="1"/>
  <c r="AC87252" i="1" s="1"/>
  <c r="AD87252" i="1" s="1"/>
  <c r="AB87253" i="1"/>
  <c r="AC87253" i="1" s="1"/>
  <c r="AD87253" i="1" s="1"/>
  <c r="AB87254" i="1"/>
  <c r="AC87254" i="1" s="1"/>
  <c r="AD87254" i="1" s="1"/>
  <c r="AB87255" i="1"/>
  <c r="AC87255" i="1" s="1"/>
  <c r="AD87255" i="1" s="1"/>
  <c r="AB87256" i="1"/>
  <c r="AC87256" i="1" s="1"/>
  <c r="AD87256" i="1" s="1"/>
  <c r="AB87257" i="1"/>
  <c r="AC87257" i="1" s="1"/>
  <c r="AD87257" i="1" s="1"/>
  <c r="AB87258" i="1"/>
  <c r="AC87258" i="1" s="1"/>
  <c r="AD87258" i="1" s="1"/>
  <c r="AB87259" i="1"/>
  <c r="AC87259" i="1" s="1"/>
  <c r="AD87259" i="1" s="1"/>
  <c r="AB87260" i="1"/>
  <c r="AC87260" i="1" s="1"/>
  <c r="AD87260" i="1" s="1"/>
  <c r="AB87261" i="1"/>
  <c r="AC87261" i="1" s="1"/>
  <c r="AD87261" i="1" s="1"/>
  <c r="AB87262" i="1"/>
  <c r="AC87262" i="1" s="1"/>
  <c r="AD87262" i="1" s="1"/>
  <c r="AB87263" i="1"/>
  <c r="AC87263" i="1" s="1"/>
  <c r="AD87263" i="1" s="1"/>
  <c r="AB87264" i="1"/>
  <c r="AC87264" i="1" s="1"/>
  <c r="AD87264" i="1" s="1"/>
  <c r="AB87265" i="1"/>
  <c r="AC87265" i="1" s="1"/>
  <c r="AD87265" i="1" s="1"/>
  <c r="AB87266" i="1"/>
  <c r="AC87266" i="1" s="1"/>
  <c r="AD87266" i="1" s="1"/>
  <c r="AB87267" i="1"/>
  <c r="AC87267" i="1" s="1"/>
  <c r="AD87267" i="1" s="1"/>
  <c r="AB87268" i="1"/>
  <c r="AC87268" i="1" s="1"/>
  <c r="AD87268" i="1" s="1"/>
  <c r="AB87269" i="1"/>
  <c r="AC87269" i="1" s="1"/>
  <c r="AD87269" i="1" s="1"/>
  <c r="AB87270" i="1"/>
  <c r="AC87270" i="1" s="1"/>
  <c r="AD87270" i="1" s="1"/>
  <c r="AB87271" i="1"/>
  <c r="AC87271" i="1" s="1"/>
  <c r="AD87271" i="1" s="1"/>
  <c r="AB87272" i="1"/>
  <c r="AC87272" i="1" s="1"/>
  <c r="AD87272" i="1" s="1"/>
  <c r="AB87273" i="1"/>
  <c r="AC87273" i="1" s="1"/>
  <c r="AD87273" i="1" s="1"/>
  <c r="AB87274" i="1"/>
  <c r="AC87274" i="1" s="1"/>
  <c r="AD87274" i="1" s="1"/>
  <c r="AB87275" i="1"/>
  <c r="AC87275" i="1" s="1"/>
  <c r="AD87275" i="1" s="1"/>
  <c r="AB87276" i="1"/>
  <c r="AC87276" i="1" s="1"/>
  <c r="AD87276" i="1" s="1"/>
  <c r="AB87277" i="1"/>
  <c r="AC87277" i="1" s="1"/>
  <c r="AD87277" i="1" s="1"/>
  <c r="AB87278" i="1"/>
  <c r="AC87278" i="1" s="1"/>
  <c r="AD87278" i="1" s="1"/>
  <c r="AB87279" i="1"/>
  <c r="AC87279" i="1" s="1"/>
  <c r="AD87279" i="1" s="1"/>
  <c r="AB87280" i="1"/>
  <c r="AC87280" i="1" s="1"/>
  <c r="AD87280" i="1" s="1"/>
  <c r="AB87281" i="1"/>
  <c r="AC87281" i="1" s="1"/>
  <c r="AD87281" i="1" s="1"/>
  <c r="AB87282" i="1"/>
  <c r="AC87282" i="1" s="1"/>
  <c r="AD87282" i="1" s="1"/>
  <c r="AB87283" i="1"/>
  <c r="AC87283" i="1" s="1"/>
  <c r="AD87283" i="1" s="1"/>
  <c r="AB87284" i="1"/>
  <c r="AC87284" i="1" s="1"/>
  <c r="AD87284" i="1" s="1"/>
  <c r="AB87285" i="1"/>
  <c r="AC87285" i="1" s="1"/>
  <c r="AD87285" i="1" s="1"/>
  <c r="AB87286" i="1"/>
  <c r="AC87286" i="1" s="1"/>
  <c r="AD87286" i="1" s="1"/>
  <c r="AB87287" i="1"/>
  <c r="AC87287" i="1" s="1"/>
  <c r="AD87287" i="1" s="1"/>
  <c r="AB87288" i="1"/>
  <c r="AC87288" i="1" s="1"/>
  <c r="AD87288" i="1" s="1"/>
  <c r="AB87289" i="1"/>
  <c r="AC87289" i="1" s="1"/>
  <c r="AD87289" i="1" s="1"/>
  <c r="AB87290" i="1"/>
  <c r="AC87290" i="1" s="1"/>
  <c r="AD87290" i="1" s="1"/>
  <c r="AB87291" i="1"/>
  <c r="AC87291" i="1" s="1"/>
  <c r="AD87291" i="1" s="1"/>
  <c r="AB87292" i="1"/>
  <c r="AC87292" i="1" s="1"/>
  <c r="AD87292" i="1" s="1"/>
  <c r="AB87293" i="1"/>
  <c r="AC87293" i="1" s="1"/>
  <c r="AD87293" i="1" s="1"/>
  <c r="AB87294" i="1"/>
  <c r="AC87294" i="1" s="1"/>
  <c r="AD87294" i="1" s="1"/>
  <c r="AB87295" i="1"/>
  <c r="AC87295" i="1" s="1"/>
  <c r="AD87295" i="1" s="1"/>
  <c r="AB87296" i="1"/>
  <c r="AC87296" i="1" s="1"/>
  <c r="AD87296" i="1" s="1"/>
  <c r="AB87297" i="1"/>
  <c r="AC87297" i="1" s="1"/>
  <c r="AD87297" i="1" s="1"/>
  <c r="AB87298" i="1"/>
  <c r="AC87298" i="1" s="1"/>
  <c r="AD87298" i="1" s="1"/>
  <c r="AB87299" i="1"/>
  <c r="AC87299" i="1" s="1"/>
  <c r="AD87299" i="1" s="1"/>
  <c r="AB87300" i="1"/>
  <c r="AC87300" i="1" s="1"/>
  <c r="AD87300" i="1" s="1"/>
  <c r="AB87301" i="1"/>
  <c r="AC87301" i="1" s="1"/>
  <c r="AD87301" i="1" s="1"/>
  <c r="AB87302" i="1"/>
  <c r="AC87302" i="1" s="1"/>
  <c r="AD87302" i="1" s="1"/>
  <c r="AB87303" i="1"/>
  <c r="AC87303" i="1" s="1"/>
  <c r="AD87303" i="1" s="1"/>
  <c r="AB87304" i="1"/>
  <c r="AC87304" i="1" s="1"/>
  <c r="AD87304" i="1" s="1"/>
  <c r="AB87305" i="1"/>
  <c r="AC87305" i="1" s="1"/>
  <c r="AD87305" i="1" s="1"/>
  <c r="AB87306" i="1"/>
  <c r="AC87306" i="1" s="1"/>
  <c r="AD87306" i="1" s="1"/>
  <c r="AB87307" i="1"/>
  <c r="AC87307" i="1" s="1"/>
  <c r="AD87307" i="1" s="1"/>
  <c r="AB87308" i="1"/>
  <c r="AC87308" i="1" s="1"/>
  <c r="AD87308" i="1" s="1"/>
  <c r="AB87309" i="1"/>
  <c r="AC87309" i="1" s="1"/>
  <c r="AD87309" i="1" s="1"/>
  <c r="AB87310" i="1"/>
  <c r="AC87310" i="1" s="1"/>
  <c r="AD87310" i="1" s="1"/>
  <c r="AB87311" i="1"/>
  <c r="AC87311" i="1" s="1"/>
  <c r="AD87311" i="1" s="1"/>
  <c r="AB87312" i="1"/>
  <c r="AC87312" i="1" s="1"/>
  <c r="AD87312" i="1" s="1"/>
  <c r="AB87313" i="1"/>
  <c r="AC87313" i="1" s="1"/>
  <c r="AD87313" i="1" s="1"/>
  <c r="AB87314" i="1"/>
  <c r="AC87314" i="1" s="1"/>
  <c r="AD87314" i="1" s="1"/>
  <c r="AB87315" i="1"/>
  <c r="AC87315" i="1" s="1"/>
  <c r="AD87315" i="1" s="1"/>
  <c r="AB87316" i="1"/>
  <c r="AC87316" i="1" s="1"/>
  <c r="AD87316" i="1" s="1"/>
  <c r="AB87317" i="1"/>
  <c r="AC87317" i="1" s="1"/>
  <c r="AD87317" i="1" s="1"/>
  <c r="AB87318" i="1"/>
  <c r="AC87318" i="1" s="1"/>
  <c r="AD87318" i="1" s="1"/>
  <c r="AB87319" i="1"/>
  <c r="AC87319" i="1" s="1"/>
  <c r="AD87319" i="1" s="1"/>
  <c r="AB87320" i="1"/>
  <c r="AC87320" i="1" s="1"/>
  <c r="AD87320" i="1" s="1"/>
  <c r="AB87321" i="1"/>
  <c r="AC87321" i="1" s="1"/>
  <c r="AD87321" i="1" s="1"/>
  <c r="AB87322" i="1"/>
  <c r="AC87322" i="1" s="1"/>
  <c r="AD87322" i="1" s="1"/>
  <c r="AB87323" i="1"/>
  <c r="AC87323" i="1" s="1"/>
  <c r="AD87323" i="1" s="1"/>
  <c r="AB87324" i="1"/>
  <c r="AC87324" i="1" s="1"/>
  <c r="AD87324" i="1" s="1"/>
  <c r="AB87325" i="1"/>
  <c r="AC87325" i="1" s="1"/>
  <c r="AD87325" i="1" s="1"/>
  <c r="AB87326" i="1"/>
  <c r="AC87326" i="1" s="1"/>
  <c r="AD87326" i="1" s="1"/>
  <c r="AB87327" i="1"/>
  <c r="AC87327" i="1" s="1"/>
  <c r="AD87327" i="1" s="1"/>
  <c r="AB87328" i="1"/>
  <c r="AC87328" i="1" s="1"/>
  <c r="AD87328" i="1" s="1"/>
  <c r="AB87329" i="1"/>
  <c r="AC87329" i="1" s="1"/>
  <c r="AD87329" i="1" s="1"/>
  <c r="AB87330" i="1"/>
  <c r="AC87330" i="1" s="1"/>
  <c r="AD87330" i="1" s="1"/>
  <c r="AB87331" i="1"/>
  <c r="AC87331" i="1" s="1"/>
  <c r="AD87331" i="1" s="1"/>
  <c r="AB87332" i="1"/>
  <c r="AC87332" i="1" s="1"/>
  <c r="AD87332" i="1" s="1"/>
  <c r="AB87333" i="1"/>
  <c r="AC87333" i="1" s="1"/>
  <c r="AD87333" i="1" s="1"/>
  <c r="AB87334" i="1"/>
  <c r="AC87334" i="1" s="1"/>
  <c r="AD87334" i="1" s="1"/>
  <c r="AB87335" i="1"/>
  <c r="AC87335" i="1" s="1"/>
  <c r="AD87335" i="1" s="1"/>
  <c r="AB87336" i="1"/>
  <c r="AC87336" i="1" s="1"/>
  <c r="AD87336" i="1" s="1"/>
  <c r="AB87337" i="1"/>
  <c r="AC87337" i="1" s="1"/>
  <c r="AD87337" i="1" s="1"/>
  <c r="AB87338" i="1"/>
  <c r="AC87338" i="1" s="1"/>
  <c r="AD87338" i="1" s="1"/>
  <c r="AB87339" i="1"/>
  <c r="AC87339" i="1" s="1"/>
  <c r="AD87339" i="1" s="1"/>
  <c r="AB87340" i="1"/>
  <c r="AC87340" i="1" s="1"/>
  <c r="AD87340" i="1" s="1"/>
  <c r="AB87341" i="1"/>
  <c r="AC87341" i="1" s="1"/>
  <c r="AD87341" i="1" s="1"/>
  <c r="AB87342" i="1"/>
  <c r="AC87342" i="1" s="1"/>
  <c r="AD87342" i="1" s="1"/>
  <c r="AB87343" i="1"/>
  <c r="AC87343" i="1" s="1"/>
  <c r="AD87343" i="1" s="1"/>
  <c r="AB87344" i="1"/>
  <c r="AC87344" i="1" s="1"/>
  <c r="AD87344" i="1" s="1"/>
  <c r="AB87345" i="1"/>
  <c r="AC87345" i="1" s="1"/>
  <c r="AD87345" i="1" s="1"/>
  <c r="AB87346" i="1"/>
  <c r="AC87346" i="1" s="1"/>
  <c r="AD87346" i="1" s="1"/>
  <c r="AB87347" i="1"/>
  <c r="AC87347" i="1" s="1"/>
  <c r="AD87347" i="1" s="1"/>
  <c r="AB87348" i="1"/>
  <c r="AC87348" i="1" s="1"/>
  <c r="AD87348" i="1" s="1"/>
  <c r="AB87349" i="1"/>
  <c r="AC87349" i="1" s="1"/>
  <c r="AD87349" i="1" s="1"/>
  <c r="AB87350" i="1"/>
  <c r="AC87350" i="1" s="1"/>
  <c r="AD87350" i="1" s="1"/>
  <c r="AB87351" i="1"/>
  <c r="AC87351" i="1" s="1"/>
  <c r="AD87351" i="1" s="1"/>
  <c r="AB87352" i="1"/>
  <c r="AC87352" i="1" s="1"/>
  <c r="AD87352" i="1" s="1"/>
  <c r="AB87353" i="1"/>
  <c r="AC87353" i="1" s="1"/>
  <c r="AD87353" i="1" s="1"/>
  <c r="AB87354" i="1"/>
  <c r="AC87354" i="1" s="1"/>
  <c r="AD87354" i="1" s="1"/>
  <c r="AB87355" i="1"/>
  <c r="AC87355" i="1" s="1"/>
  <c r="AD87355" i="1" s="1"/>
  <c r="AB87356" i="1"/>
  <c r="AC87356" i="1" s="1"/>
  <c r="AD87356" i="1" s="1"/>
  <c r="AB87357" i="1"/>
  <c r="AC87357" i="1" s="1"/>
  <c r="AD87357" i="1" s="1"/>
  <c r="AB87358" i="1"/>
  <c r="AC87358" i="1" s="1"/>
  <c r="AD87358" i="1" s="1"/>
  <c r="AB87359" i="1"/>
  <c r="AC87359" i="1" s="1"/>
  <c r="AD87359" i="1" s="1"/>
  <c r="AB87360" i="1"/>
  <c r="AC87360" i="1" s="1"/>
  <c r="AD87360" i="1" s="1"/>
  <c r="AB87361" i="1"/>
  <c r="AC87361" i="1" s="1"/>
  <c r="AD87361" i="1" s="1"/>
  <c r="AB87362" i="1"/>
  <c r="AC87362" i="1" s="1"/>
  <c r="AD87362" i="1" s="1"/>
  <c r="AB87363" i="1"/>
  <c r="AC87363" i="1" s="1"/>
  <c r="AD87363" i="1" s="1"/>
  <c r="AB87364" i="1"/>
  <c r="AC87364" i="1" s="1"/>
  <c r="AD87364" i="1" s="1"/>
  <c r="AB87365" i="1"/>
  <c r="AC87365" i="1" s="1"/>
  <c r="AD87365" i="1" s="1"/>
  <c r="AB87366" i="1"/>
  <c r="AC87366" i="1" s="1"/>
  <c r="AD87366" i="1" s="1"/>
  <c r="AB87367" i="1"/>
  <c r="AC87367" i="1" s="1"/>
  <c r="AD87367" i="1" s="1"/>
  <c r="AB87368" i="1"/>
  <c r="AC87368" i="1" s="1"/>
  <c r="AD87368" i="1" s="1"/>
  <c r="AB87369" i="1"/>
  <c r="AC87369" i="1" s="1"/>
  <c r="AD87369" i="1" s="1"/>
  <c r="AB87370" i="1"/>
  <c r="AC87370" i="1" s="1"/>
  <c r="AD87370" i="1" s="1"/>
  <c r="AB87371" i="1"/>
  <c r="AC87371" i="1" s="1"/>
  <c r="AD87371" i="1" s="1"/>
  <c r="AB87372" i="1"/>
  <c r="AC87372" i="1" s="1"/>
  <c r="AD87372" i="1" s="1"/>
  <c r="AB87373" i="1"/>
  <c r="AC87373" i="1" s="1"/>
  <c r="AD87373" i="1" s="1"/>
  <c r="AB87374" i="1"/>
  <c r="AC87374" i="1" s="1"/>
  <c r="AD87374" i="1" s="1"/>
  <c r="AB87375" i="1"/>
  <c r="AC87375" i="1" s="1"/>
  <c r="AD87375" i="1" s="1"/>
  <c r="AB87376" i="1"/>
  <c r="AC87376" i="1" s="1"/>
  <c r="AD87376" i="1" s="1"/>
  <c r="AB87377" i="1"/>
  <c r="AC87377" i="1" s="1"/>
  <c r="AD87377" i="1" s="1"/>
  <c r="AB87378" i="1"/>
  <c r="AC87378" i="1" s="1"/>
  <c r="AD87378" i="1" s="1"/>
  <c r="AB87379" i="1"/>
  <c r="AC87379" i="1" s="1"/>
  <c r="AD87379" i="1" s="1"/>
  <c r="AB87380" i="1"/>
  <c r="AC87380" i="1" s="1"/>
  <c r="AD87380" i="1" s="1"/>
  <c r="AB87381" i="1"/>
  <c r="AC87381" i="1" s="1"/>
  <c r="AD87381" i="1" s="1"/>
  <c r="AB87382" i="1"/>
  <c r="AC87382" i="1" s="1"/>
  <c r="AD87382" i="1" s="1"/>
  <c r="AB87383" i="1"/>
  <c r="AC87383" i="1" s="1"/>
  <c r="AD87383" i="1" s="1"/>
  <c r="AB87384" i="1"/>
  <c r="AC87384" i="1" s="1"/>
  <c r="AD87384" i="1" s="1"/>
  <c r="AB87385" i="1"/>
  <c r="AC87385" i="1" s="1"/>
  <c r="AD87385" i="1" s="1"/>
  <c r="AB87386" i="1"/>
  <c r="AC87386" i="1" s="1"/>
  <c r="AD87386" i="1" s="1"/>
  <c r="AB87387" i="1"/>
  <c r="AC87387" i="1" s="1"/>
  <c r="AD87387" i="1" s="1"/>
  <c r="AB87388" i="1"/>
  <c r="AC87388" i="1" s="1"/>
  <c r="AD87388" i="1" s="1"/>
  <c r="AB87389" i="1"/>
  <c r="AC87389" i="1" s="1"/>
  <c r="AD87389" i="1" s="1"/>
  <c r="AB87390" i="1"/>
  <c r="AC87390" i="1" s="1"/>
  <c r="AD87390" i="1" s="1"/>
  <c r="AB87391" i="1"/>
  <c r="AC87391" i="1" s="1"/>
  <c r="AD87391" i="1" s="1"/>
  <c r="AB87392" i="1"/>
  <c r="AC87392" i="1" s="1"/>
  <c r="AD87392" i="1" s="1"/>
  <c r="AB87393" i="1"/>
  <c r="AC87393" i="1" s="1"/>
  <c r="AD87393" i="1" s="1"/>
  <c r="AB87394" i="1"/>
  <c r="AC87394" i="1" s="1"/>
  <c r="AD87394" i="1" s="1"/>
  <c r="AB87395" i="1"/>
  <c r="AC87395" i="1" s="1"/>
  <c r="AD87395" i="1" s="1"/>
  <c r="AB87396" i="1"/>
  <c r="AC87396" i="1" s="1"/>
  <c r="AD87396" i="1" s="1"/>
  <c r="AB87397" i="1"/>
  <c r="AC87397" i="1" s="1"/>
  <c r="AD87397" i="1" s="1"/>
  <c r="AB87398" i="1"/>
  <c r="AC87398" i="1" s="1"/>
  <c r="AD87398" i="1" s="1"/>
  <c r="AB87399" i="1"/>
  <c r="AC87399" i="1" s="1"/>
  <c r="AD87399" i="1" s="1"/>
  <c r="AB87400" i="1"/>
  <c r="AC87400" i="1" s="1"/>
  <c r="AD87400" i="1" s="1"/>
  <c r="AB87401" i="1"/>
  <c r="AC87401" i="1" s="1"/>
  <c r="AD87401" i="1" s="1"/>
  <c r="AB87402" i="1"/>
  <c r="AC87402" i="1" s="1"/>
  <c r="AD87402" i="1" s="1"/>
  <c r="AB87403" i="1"/>
  <c r="AC87403" i="1" s="1"/>
  <c r="AD87403" i="1" s="1"/>
  <c r="AB87404" i="1"/>
  <c r="AC87404" i="1" s="1"/>
  <c r="AD87404" i="1" s="1"/>
  <c r="AB87405" i="1"/>
  <c r="AC87405" i="1" s="1"/>
  <c r="AD87405" i="1" s="1"/>
  <c r="AB87406" i="1"/>
  <c r="AC87406" i="1" s="1"/>
  <c r="AD87406" i="1" s="1"/>
  <c r="AB87407" i="1"/>
  <c r="AC87407" i="1" s="1"/>
  <c r="AD87407" i="1" s="1"/>
  <c r="AB87408" i="1"/>
  <c r="AC87408" i="1" s="1"/>
  <c r="AD87408" i="1" s="1"/>
  <c r="AB87409" i="1"/>
  <c r="AC87409" i="1" s="1"/>
  <c r="AD87409" i="1" s="1"/>
  <c r="AB87410" i="1"/>
  <c r="AC87410" i="1" s="1"/>
  <c r="AD87410" i="1" s="1"/>
  <c r="AB87411" i="1"/>
  <c r="AC87411" i="1" s="1"/>
  <c r="AD87411" i="1" s="1"/>
  <c r="AB87412" i="1"/>
  <c r="AC87412" i="1" s="1"/>
  <c r="AD87412" i="1" s="1"/>
  <c r="AB87413" i="1"/>
  <c r="AC87413" i="1" s="1"/>
  <c r="AD87413" i="1" s="1"/>
  <c r="AB87414" i="1"/>
  <c r="AC87414" i="1" s="1"/>
  <c r="AD87414" i="1" s="1"/>
  <c r="AB87415" i="1"/>
  <c r="AC87415" i="1" s="1"/>
  <c r="AD87415" i="1" s="1"/>
  <c r="AB87416" i="1"/>
  <c r="AC87416" i="1" s="1"/>
  <c r="AD87416" i="1" s="1"/>
  <c r="AB87417" i="1"/>
  <c r="AC87417" i="1" s="1"/>
  <c r="AD87417" i="1" s="1"/>
  <c r="AB87418" i="1"/>
  <c r="AC87418" i="1" s="1"/>
  <c r="AD87418" i="1" s="1"/>
  <c r="AB87419" i="1"/>
  <c r="AC87419" i="1" s="1"/>
  <c r="AD87419" i="1" s="1"/>
  <c r="AB87420" i="1"/>
  <c r="AC87420" i="1" s="1"/>
  <c r="AD87420" i="1" s="1"/>
  <c r="AB87421" i="1"/>
  <c r="AC87421" i="1" s="1"/>
  <c r="AD87421" i="1" s="1"/>
  <c r="AB87422" i="1"/>
  <c r="AC87422" i="1" s="1"/>
  <c r="AD87422" i="1" s="1"/>
  <c r="AB87423" i="1"/>
  <c r="AC87423" i="1" s="1"/>
  <c r="AD87423" i="1" s="1"/>
  <c r="AB87424" i="1"/>
  <c r="AC87424" i="1" s="1"/>
  <c r="AD87424" i="1" s="1"/>
  <c r="AB87425" i="1"/>
  <c r="AC87425" i="1" s="1"/>
  <c r="AD87425" i="1" s="1"/>
  <c r="AB87426" i="1"/>
  <c r="AC87426" i="1" s="1"/>
  <c r="AD87426" i="1" s="1"/>
  <c r="AB87427" i="1"/>
  <c r="AC87427" i="1" s="1"/>
  <c r="AD87427" i="1" s="1"/>
  <c r="AB87428" i="1"/>
  <c r="AC87428" i="1" s="1"/>
  <c r="AD87428" i="1" s="1"/>
  <c r="AB87429" i="1"/>
  <c r="AC87429" i="1" s="1"/>
  <c r="AD87429" i="1" s="1"/>
  <c r="AB87430" i="1"/>
  <c r="AC87430" i="1" s="1"/>
  <c r="AD87430" i="1" s="1"/>
  <c r="AB87431" i="1"/>
  <c r="AC87431" i="1" s="1"/>
  <c r="AD87431" i="1" s="1"/>
  <c r="AB87432" i="1"/>
  <c r="AC87432" i="1" s="1"/>
  <c r="AD87432" i="1" s="1"/>
  <c r="AB87433" i="1"/>
  <c r="AC87433" i="1" s="1"/>
  <c r="AD87433" i="1" s="1"/>
  <c r="AB87434" i="1"/>
  <c r="AC87434" i="1" s="1"/>
  <c r="AD87434" i="1" s="1"/>
  <c r="AB87435" i="1"/>
  <c r="AC87435" i="1" s="1"/>
  <c r="AD87435" i="1" s="1"/>
  <c r="AB87436" i="1"/>
  <c r="AC87436" i="1" s="1"/>
  <c r="AD87436" i="1" s="1"/>
  <c r="AB87437" i="1"/>
  <c r="AC87437" i="1" s="1"/>
  <c r="AD87437" i="1" s="1"/>
  <c r="AB87438" i="1"/>
  <c r="AC87438" i="1" s="1"/>
  <c r="AD87438" i="1" s="1"/>
  <c r="AB87439" i="1"/>
  <c r="AC87439" i="1" s="1"/>
  <c r="AD87439" i="1" s="1"/>
  <c r="AB87440" i="1"/>
  <c r="AC87440" i="1" s="1"/>
  <c r="AD87440" i="1" s="1"/>
  <c r="AB87441" i="1"/>
  <c r="AC87441" i="1" s="1"/>
  <c r="AD87441" i="1" s="1"/>
  <c r="AB87442" i="1"/>
  <c r="AC87442" i="1" s="1"/>
  <c r="AD87442" i="1" s="1"/>
  <c r="AB87443" i="1"/>
  <c r="AC87443" i="1" s="1"/>
  <c r="AD87443" i="1" s="1"/>
  <c r="AB87444" i="1"/>
  <c r="AC87444" i="1" s="1"/>
  <c r="AD87444" i="1" s="1"/>
  <c r="AB87445" i="1"/>
  <c r="AC87445" i="1" s="1"/>
  <c r="AD87445" i="1" s="1"/>
  <c r="AB87446" i="1"/>
  <c r="AC87446" i="1" s="1"/>
  <c r="AD87446" i="1" s="1"/>
  <c r="AB87447" i="1"/>
  <c r="AC87447" i="1" s="1"/>
  <c r="AD87447" i="1" s="1"/>
  <c r="AB87448" i="1"/>
  <c r="AC87448" i="1" s="1"/>
  <c r="AD87448" i="1" s="1"/>
  <c r="AB87449" i="1"/>
  <c r="AC87449" i="1" s="1"/>
  <c r="AD87449" i="1" s="1"/>
  <c r="AB87450" i="1"/>
  <c r="AC87450" i="1" s="1"/>
  <c r="AD87450" i="1" s="1"/>
  <c r="AB87451" i="1"/>
  <c r="AC87451" i="1" s="1"/>
  <c r="AD87451" i="1" s="1"/>
  <c r="AB87452" i="1"/>
  <c r="AC87452" i="1" s="1"/>
  <c r="AD87452" i="1" s="1"/>
  <c r="AB87453" i="1"/>
  <c r="AC87453" i="1" s="1"/>
  <c r="AD87453" i="1" s="1"/>
  <c r="AB87454" i="1"/>
  <c r="AC87454" i="1" s="1"/>
  <c r="AD87454" i="1" s="1"/>
  <c r="AB87455" i="1"/>
  <c r="AC87455" i="1" s="1"/>
  <c r="AD87455" i="1" s="1"/>
  <c r="AB87456" i="1"/>
  <c r="AC87456" i="1" s="1"/>
  <c r="AD87456" i="1" s="1"/>
  <c r="AB87457" i="1"/>
  <c r="AC87457" i="1" s="1"/>
  <c r="AD87457" i="1" s="1"/>
  <c r="AB87458" i="1"/>
  <c r="AC87458" i="1" s="1"/>
  <c r="AD87458" i="1" s="1"/>
  <c r="AB87459" i="1"/>
  <c r="AC87459" i="1" s="1"/>
  <c r="AD87459" i="1" s="1"/>
  <c r="AB87460" i="1"/>
  <c r="AC87460" i="1" s="1"/>
  <c r="AD87460" i="1" s="1"/>
  <c r="AB87461" i="1"/>
  <c r="AC87461" i="1" s="1"/>
  <c r="AD87461" i="1" s="1"/>
  <c r="AB87462" i="1"/>
  <c r="AC87462" i="1" s="1"/>
  <c r="AD87462" i="1" s="1"/>
  <c r="AB87463" i="1"/>
  <c r="AC87463" i="1" s="1"/>
  <c r="AD87463" i="1" s="1"/>
  <c r="AB87464" i="1"/>
  <c r="AC87464" i="1" s="1"/>
  <c r="AD87464" i="1" s="1"/>
  <c r="AB87465" i="1"/>
  <c r="AC87465" i="1" s="1"/>
  <c r="AD87465" i="1" s="1"/>
  <c r="AB87466" i="1"/>
  <c r="AC87466" i="1" s="1"/>
  <c r="AD87466" i="1" s="1"/>
  <c r="AB87467" i="1"/>
  <c r="AC87467" i="1" s="1"/>
  <c r="AD87467" i="1" s="1"/>
  <c r="AB87468" i="1"/>
  <c r="AC87468" i="1" s="1"/>
  <c r="AD87468" i="1" s="1"/>
  <c r="AB87469" i="1"/>
  <c r="AC87469" i="1" s="1"/>
  <c r="AD87469" i="1" s="1"/>
  <c r="AB87470" i="1"/>
  <c r="AC87470" i="1" s="1"/>
  <c r="AD87470" i="1" s="1"/>
  <c r="AB87471" i="1"/>
  <c r="AC87471" i="1" s="1"/>
  <c r="AD87471" i="1" s="1"/>
  <c r="AB87472" i="1"/>
  <c r="AC87472" i="1" s="1"/>
  <c r="AD87472" i="1" s="1"/>
  <c r="AB87473" i="1"/>
  <c r="AC87473" i="1" s="1"/>
  <c r="AD87473" i="1" s="1"/>
  <c r="AB87474" i="1"/>
  <c r="AC87474" i="1" s="1"/>
  <c r="AD87474" i="1" s="1"/>
  <c r="AB87475" i="1"/>
  <c r="AC87475" i="1" s="1"/>
  <c r="AD87475" i="1" s="1"/>
  <c r="AB87476" i="1"/>
  <c r="AC87476" i="1" s="1"/>
  <c r="AD87476" i="1" s="1"/>
  <c r="AB87477" i="1"/>
  <c r="AC87477" i="1" s="1"/>
  <c r="AD87477" i="1" s="1"/>
  <c r="AB87478" i="1"/>
  <c r="AC87478" i="1" s="1"/>
  <c r="AD87478" i="1" s="1"/>
  <c r="AB87479" i="1"/>
  <c r="AC87479" i="1" s="1"/>
  <c r="AD87479" i="1" s="1"/>
  <c r="AB87480" i="1"/>
  <c r="AC87480" i="1" s="1"/>
  <c r="AD87480" i="1" s="1"/>
  <c r="AB87481" i="1"/>
  <c r="AC87481" i="1" s="1"/>
  <c r="AD87481" i="1" s="1"/>
  <c r="AB87482" i="1"/>
  <c r="AC87482" i="1" s="1"/>
  <c r="AD87482" i="1" s="1"/>
  <c r="AB87483" i="1"/>
  <c r="AC87483" i="1" s="1"/>
  <c r="AD87483" i="1" s="1"/>
  <c r="AB87484" i="1"/>
  <c r="AC87484" i="1" s="1"/>
  <c r="AD87484" i="1" s="1"/>
  <c r="AB87485" i="1"/>
  <c r="AC87485" i="1" s="1"/>
  <c r="AD87485" i="1" s="1"/>
  <c r="AB87486" i="1"/>
  <c r="AC87486" i="1" s="1"/>
  <c r="AD87486" i="1" s="1"/>
  <c r="AB87487" i="1"/>
  <c r="AC87487" i="1" s="1"/>
  <c r="AD87487" i="1" s="1"/>
  <c r="AB87488" i="1"/>
  <c r="AC87488" i="1" s="1"/>
  <c r="AD87488" i="1" s="1"/>
  <c r="AB87489" i="1"/>
  <c r="AC87489" i="1" s="1"/>
  <c r="AD87489" i="1" s="1"/>
  <c r="AB87490" i="1"/>
  <c r="AC87490" i="1" s="1"/>
  <c r="AD87490" i="1" s="1"/>
  <c r="AB87491" i="1"/>
  <c r="AC87491" i="1" s="1"/>
  <c r="AD87491" i="1" s="1"/>
  <c r="AB87492" i="1"/>
  <c r="AC87492" i="1" s="1"/>
  <c r="AD87492" i="1" s="1"/>
  <c r="AB87493" i="1"/>
  <c r="AC87493" i="1" s="1"/>
  <c r="AD87493" i="1" s="1"/>
  <c r="AB87494" i="1"/>
  <c r="AC87494" i="1" s="1"/>
  <c r="AD87494" i="1" s="1"/>
  <c r="AB87495" i="1"/>
  <c r="AC87495" i="1" s="1"/>
  <c r="AD87495" i="1" s="1"/>
  <c r="AB87496" i="1"/>
  <c r="AC87496" i="1" s="1"/>
  <c r="AD87496" i="1" s="1"/>
  <c r="AB87497" i="1"/>
  <c r="AC87497" i="1" s="1"/>
  <c r="AD87497" i="1" s="1"/>
  <c r="AB87498" i="1"/>
  <c r="AC87498" i="1" s="1"/>
  <c r="AD87498" i="1" s="1"/>
  <c r="AB87499" i="1"/>
  <c r="AC87499" i="1" s="1"/>
  <c r="AD87499" i="1" s="1"/>
  <c r="AB87500" i="1"/>
  <c r="AC87500" i="1" s="1"/>
  <c r="AD87500" i="1" s="1"/>
  <c r="AB87501" i="1"/>
  <c r="AC87501" i="1" s="1"/>
  <c r="AD87501" i="1" s="1"/>
  <c r="AB87502" i="1"/>
  <c r="AC87502" i="1" s="1"/>
  <c r="AD87502" i="1" s="1"/>
  <c r="AB87503" i="1"/>
  <c r="AC87503" i="1" s="1"/>
  <c r="AD87503" i="1" s="1"/>
  <c r="AB87504" i="1"/>
  <c r="AC87504" i="1" s="1"/>
  <c r="AD87504" i="1" s="1"/>
  <c r="AB87505" i="1"/>
  <c r="AC87505" i="1" s="1"/>
  <c r="AD87505" i="1" s="1"/>
  <c r="AB87506" i="1"/>
  <c r="AC87506" i="1" s="1"/>
  <c r="AD87506" i="1" s="1"/>
  <c r="AB87507" i="1"/>
  <c r="AC87507" i="1" s="1"/>
  <c r="AD87507" i="1" s="1"/>
  <c r="AB87508" i="1"/>
  <c r="AC87508" i="1" s="1"/>
  <c r="AD87508" i="1" s="1"/>
  <c r="AB87509" i="1"/>
  <c r="AC87509" i="1" s="1"/>
  <c r="AD87509" i="1" s="1"/>
  <c r="AB87510" i="1"/>
  <c r="AC87510" i="1" s="1"/>
  <c r="AD87510" i="1" s="1"/>
  <c r="AB87511" i="1"/>
  <c r="AC87511" i="1" s="1"/>
  <c r="AD87511" i="1" s="1"/>
  <c r="AB87512" i="1"/>
  <c r="AC87512" i="1" s="1"/>
  <c r="AD87512" i="1" s="1"/>
  <c r="AB87513" i="1"/>
  <c r="AC87513" i="1" s="1"/>
  <c r="AD87513" i="1" s="1"/>
  <c r="AB87514" i="1"/>
  <c r="AC87514" i="1" s="1"/>
  <c r="AD87514" i="1" s="1"/>
  <c r="AB87515" i="1"/>
  <c r="AC87515" i="1" s="1"/>
  <c r="AD87515" i="1" s="1"/>
  <c r="AB87516" i="1"/>
  <c r="AC87516" i="1" s="1"/>
  <c r="AD87516" i="1" s="1"/>
  <c r="AB87517" i="1"/>
  <c r="AC87517" i="1" s="1"/>
  <c r="AD87517" i="1" s="1"/>
  <c r="AB87518" i="1"/>
  <c r="AC87518" i="1" s="1"/>
  <c r="AD87518" i="1" s="1"/>
  <c r="AB87519" i="1"/>
  <c r="AC87519" i="1" s="1"/>
  <c r="AD87519" i="1" s="1"/>
  <c r="AB87520" i="1"/>
  <c r="AC87520" i="1" s="1"/>
  <c r="AD87520" i="1" s="1"/>
  <c r="AB87521" i="1"/>
  <c r="AC87521" i="1" s="1"/>
  <c r="AD87521" i="1" s="1"/>
  <c r="AB87522" i="1"/>
  <c r="AC87522" i="1" s="1"/>
  <c r="AD87522" i="1" s="1"/>
  <c r="AB87523" i="1"/>
  <c r="AC87523" i="1" s="1"/>
  <c r="AD87523" i="1" s="1"/>
  <c r="AB87524" i="1"/>
  <c r="AC87524" i="1" s="1"/>
  <c r="AD87524" i="1" s="1"/>
  <c r="AB87525" i="1"/>
  <c r="AC87525" i="1" s="1"/>
  <c r="AD87525" i="1" s="1"/>
  <c r="AB87526" i="1"/>
  <c r="AC87526" i="1" s="1"/>
  <c r="AD87526" i="1" s="1"/>
  <c r="AB87527" i="1"/>
  <c r="AC87527" i="1" s="1"/>
  <c r="AD87527" i="1" s="1"/>
  <c r="AB87528" i="1"/>
  <c r="AC87528" i="1" s="1"/>
  <c r="AD87528" i="1" s="1"/>
  <c r="AB87529" i="1"/>
  <c r="AC87529" i="1" s="1"/>
  <c r="AD87529" i="1" s="1"/>
  <c r="AB87530" i="1"/>
  <c r="AC87530" i="1" s="1"/>
  <c r="AD87530" i="1" s="1"/>
  <c r="AB87531" i="1"/>
  <c r="AC87531" i="1" s="1"/>
  <c r="AD87531" i="1" s="1"/>
  <c r="AB87532" i="1"/>
  <c r="AC87532" i="1" s="1"/>
  <c r="AD87532" i="1" s="1"/>
  <c r="AB87533" i="1"/>
  <c r="AC87533" i="1" s="1"/>
  <c r="AD87533" i="1" s="1"/>
  <c r="AB87534" i="1"/>
  <c r="AC87534" i="1" s="1"/>
  <c r="AD87534" i="1" s="1"/>
  <c r="AB87535" i="1"/>
  <c r="AC87535" i="1" s="1"/>
  <c r="AD87535" i="1" s="1"/>
  <c r="AB87536" i="1"/>
  <c r="AC87536" i="1" s="1"/>
  <c r="AD87536" i="1" s="1"/>
  <c r="AB87537" i="1"/>
  <c r="AC87537" i="1" s="1"/>
  <c r="AD87537" i="1" s="1"/>
  <c r="AB87538" i="1"/>
  <c r="AC87538" i="1" s="1"/>
  <c r="AD87538" i="1" s="1"/>
  <c r="AB87539" i="1"/>
  <c r="AC87539" i="1" s="1"/>
  <c r="AD87539" i="1" s="1"/>
  <c r="AB87540" i="1"/>
  <c r="AC87540" i="1" s="1"/>
  <c r="AD87540" i="1" s="1"/>
  <c r="AB87541" i="1"/>
  <c r="AC87541" i="1" s="1"/>
  <c r="AD87541" i="1" s="1"/>
  <c r="AB87542" i="1"/>
  <c r="AC87542" i="1" s="1"/>
  <c r="AD87542" i="1" s="1"/>
  <c r="AB87543" i="1"/>
  <c r="AC87543" i="1" s="1"/>
  <c r="AD87543" i="1" s="1"/>
  <c r="AB87544" i="1"/>
  <c r="AC87544" i="1" s="1"/>
  <c r="AD87544" i="1" s="1"/>
  <c r="AB87545" i="1"/>
  <c r="AC87545" i="1" s="1"/>
  <c r="AD87545" i="1" s="1"/>
  <c r="AB87546" i="1"/>
  <c r="AC87546" i="1" s="1"/>
  <c r="AD87546" i="1" s="1"/>
  <c r="AB87547" i="1"/>
  <c r="AC87547" i="1" s="1"/>
  <c r="AD87547" i="1" s="1"/>
  <c r="AB87548" i="1"/>
  <c r="AC87548" i="1" s="1"/>
  <c r="AD87548" i="1" s="1"/>
  <c r="AB87549" i="1"/>
  <c r="AC87549" i="1" s="1"/>
  <c r="AD87549" i="1" s="1"/>
  <c r="AB87550" i="1"/>
  <c r="AC87550" i="1" s="1"/>
  <c r="AD87550" i="1" s="1"/>
  <c r="AB87551" i="1"/>
  <c r="AC87551" i="1" s="1"/>
  <c r="AD87551" i="1" s="1"/>
  <c r="AB87552" i="1"/>
  <c r="AC87552" i="1" s="1"/>
  <c r="AD87552" i="1" s="1"/>
  <c r="AB87553" i="1"/>
  <c r="AC87553" i="1" s="1"/>
  <c r="AD87553" i="1" s="1"/>
  <c r="AB87554" i="1"/>
  <c r="AC87554" i="1" s="1"/>
  <c r="AD87554" i="1" s="1"/>
  <c r="AB87555" i="1"/>
  <c r="AC87555" i="1" s="1"/>
  <c r="AD87555" i="1" s="1"/>
  <c r="AB87556" i="1"/>
  <c r="AC87556" i="1" s="1"/>
  <c r="AD87556" i="1" s="1"/>
  <c r="AB87557" i="1"/>
  <c r="AC87557" i="1" s="1"/>
  <c r="AD87557" i="1" s="1"/>
  <c r="AB87558" i="1"/>
  <c r="AC87558" i="1" s="1"/>
  <c r="AD87558" i="1" s="1"/>
  <c r="AB87559" i="1"/>
  <c r="AC87559" i="1" s="1"/>
  <c r="AD87559" i="1" s="1"/>
  <c r="AB87560" i="1"/>
  <c r="AC87560" i="1" s="1"/>
  <c r="AD87560" i="1" s="1"/>
  <c r="AB87561" i="1"/>
  <c r="AC87561" i="1" s="1"/>
  <c r="AD87561" i="1" s="1"/>
  <c r="AB87562" i="1"/>
  <c r="AC87562" i="1" s="1"/>
  <c r="AD87562" i="1" s="1"/>
  <c r="AB87563" i="1"/>
  <c r="AC87563" i="1" s="1"/>
  <c r="AD87563" i="1" s="1"/>
  <c r="AB87564" i="1"/>
  <c r="AC87564" i="1" s="1"/>
  <c r="AD87564" i="1" s="1"/>
  <c r="AB87565" i="1"/>
  <c r="AC87565" i="1" s="1"/>
  <c r="AD87565" i="1" s="1"/>
  <c r="AB87566" i="1"/>
  <c r="AC87566" i="1" s="1"/>
  <c r="AD87566" i="1" s="1"/>
  <c r="AB87567" i="1"/>
  <c r="AC87567" i="1" s="1"/>
  <c r="AD87567" i="1" s="1"/>
  <c r="AB87568" i="1"/>
  <c r="AC87568" i="1" s="1"/>
  <c r="AD87568" i="1" s="1"/>
  <c r="AB87569" i="1"/>
  <c r="AC87569" i="1" s="1"/>
  <c r="AD87569" i="1" s="1"/>
  <c r="AB87570" i="1"/>
  <c r="AC87570" i="1" s="1"/>
  <c r="AD87570" i="1" s="1"/>
  <c r="AB87571" i="1"/>
  <c r="AC87571" i="1" s="1"/>
  <c r="AD87571" i="1" s="1"/>
  <c r="AB87572" i="1"/>
  <c r="AC87572" i="1" s="1"/>
  <c r="AD87572" i="1" s="1"/>
  <c r="AB87573" i="1"/>
  <c r="AC87573" i="1" s="1"/>
  <c r="AD87573" i="1" s="1"/>
  <c r="AB87574" i="1"/>
  <c r="AC87574" i="1" s="1"/>
  <c r="AD87574" i="1" s="1"/>
  <c r="AB87575" i="1"/>
  <c r="AC87575" i="1" s="1"/>
  <c r="AD87575" i="1" s="1"/>
  <c r="AB87576" i="1"/>
  <c r="AC87576" i="1" s="1"/>
  <c r="AD87576" i="1" s="1"/>
  <c r="AB87577" i="1"/>
  <c r="AC87577" i="1" s="1"/>
  <c r="AD87577" i="1" s="1"/>
  <c r="AB87578" i="1"/>
  <c r="AC87578" i="1" s="1"/>
  <c r="AD87578" i="1" s="1"/>
  <c r="AB87579" i="1"/>
  <c r="AC87579" i="1" s="1"/>
  <c r="AD87579" i="1" s="1"/>
  <c r="AB87580" i="1"/>
  <c r="AC87580" i="1" s="1"/>
  <c r="AD87580" i="1" s="1"/>
  <c r="AB87581" i="1"/>
  <c r="AC87581" i="1" s="1"/>
  <c r="AD87581" i="1" s="1"/>
  <c r="AB87582" i="1"/>
  <c r="AC87582" i="1" s="1"/>
  <c r="AD87582" i="1" s="1"/>
  <c r="AB87583" i="1"/>
  <c r="AC87583" i="1" s="1"/>
  <c r="AD87583" i="1" s="1"/>
  <c r="AB87584" i="1"/>
  <c r="AC87584" i="1" s="1"/>
  <c r="AD87584" i="1" s="1"/>
  <c r="AB87585" i="1"/>
  <c r="AC87585" i="1" s="1"/>
  <c r="AD87585" i="1" s="1"/>
  <c r="AB87586" i="1"/>
  <c r="AC87586" i="1" s="1"/>
  <c r="AD87586" i="1" s="1"/>
  <c r="AB87587" i="1"/>
  <c r="AC87587" i="1" s="1"/>
  <c r="AD87587" i="1" s="1"/>
  <c r="AB87588" i="1"/>
  <c r="AC87588" i="1" s="1"/>
  <c r="AD87588" i="1" s="1"/>
  <c r="AB87589" i="1"/>
  <c r="AC87589" i="1" s="1"/>
  <c r="AD87589" i="1" s="1"/>
  <c r="AB87590" i="1"/>
  <c r="AC87590" i="1" s="1"/>
  <c r="AD87590" i="1" s="1"/>
  <c r="AB87591" i="1"/>
  <c r="AC87591" i="1" s="1"/>
  <c r="AD87591" i="1" s="1"/>
  <c r="AB87592" i="1"/>
  <c r="AC87592" i="1" s="1"/>
  <c r="AD87592" i="1" s="1"/>
  <c r="AB87593" i="1"/>
  <c r="AC87593" i="1" s="1"/>
  <c r="AD87593" i="1" s="1"/>
  <c r="AB87594" i="1"/>
  <c r="AC87594" i="1" s="1"/>
  <c r="AD87594" i="1" s="1"/>
  <c r="AB87595" i="1"/>
  <c r="AC87595" i="1" s="1"/>
  <c r="AD87595" i="1" s="1"/>
  <c r="AB87596" i="1"/>
  <c r="AC87596" i="1" s="1"/>
  <c r="AD87596" i="1" s="1"/>
  <c r="AB87597" i="1"/>
  <c r="AC87597" i="1" s="1"/>
  <c r="AD87597" i="1" s="1"/>
  <c r="AB87598" i="1"/>
  <c r="AC87598" i="1" s="1"/>
  <c r="AD87598" i="1" s="1"/>
  <c r="AB87599" i="1"/>
  <c r="AC87599" i="1" s="1"/>
  <c r="AD87599" i="1" s="1"/>
  <c r="AB87600" i="1"/>
  <c r="AC87600" i="1" s="1"/>
  <c r="AD87600" i="1" s="1"/>
  <c r="AB87601" i="1"/>
  <c r="AC87601" i="1" s="1"/>
  <c r="AD87601" i="1" s="1"/>
  <c r="AB87602" i="1"/>
  <c r="AC87602" i="1" s="1"/>
  <c r="AD87602" i="1" s="1"/>
  <c r="AB87603" i="1"/>
  <c r="AC87603" i="1" s="1"/>
  <c r="AD87603" i="1" s="1"/>
  <c r="AB87604" i="1"/>
  <c r="AC87604" i="1" s="1"/>
  <c r="AD87604" i="1" s="1"/>
  <c r="AB87605" i="1"/>
  <c r="AC87605" i="1" s="1"/>
  <c r="AD87605" i="1" s="1"/>
  <c r="AB87606" i="1"/>
  <c r="AC87606" i="1" s="1"/>
  <c r="AD87606" i="1" s="1"/>
  <c r="AB87607" i="1"/>
  <c r="AC87607" i="1" s="1"/>
  <c r="AD87607" i="1" s="1"/>
  <c r="AB87608" i="1"/>
  <c r="AC87608" i="1" s="1"/>
  <c r="AD87608" i="1" s="1"/>
  <c r="AB87609" i="1"/>
  <c r="AC87609" i="1" s="1"/>
  <c r="AD87609" i="1" s="1"/>
  <c r="AB87610" i="1"/>
  <c r="AC87610" i="1" s="1"/>
  <c r="AD87610" i="1" s="1"/>
  <c r="AB87611" i="1"/>
  <c r="AC87611" i="1" s="1"/>
  <c r="AD87611" i="1" s="1"/>
  <c r="AB87612" i="1"/>
  <c r="AC87612" i="1" s="1"/>
  <c r="AD87612" i="1" s="1"/>
  <c r="AB87613" i="1"/>
  <c r="AC87613" i="1" s="1"/>
  <c r="AD87613" i="1" s="1"/>
  <c r="AB87614" i="1"/>
  <c r="AC87614" i="1" s="1"/>
  <c r="AD87614" i="1" s="1"/>
  <c r="AB87615" i="1"/>
  <c r="AC87615" i="1" s="1"/>
  <c r="AD87615" i="1" s="1"/>
  <c r="AB87616" i="1"/>
  <c r="AC87616" i="1" s="1"/>
  <c r="AD87616" i="1" s="1"/>
  <c r="AB87617" i="1"/>
  <c r="AC87617" i="1" s="1"/>
  <c r="AD87617" i="1" s="1"/>
  <c r="AB87618" i="1"/>
  <c r="AC87618" i="1" s="1"/>
  <c r="AD87618" i="1" s="1"/>
  <c r="AB87619" i="1"/>
  <c r="AC87619" i="1" s="1"/>
  <c r="AD87619" i="1" s="1"/>
  <c r="AB87620" i="1"/>
  <c r="AC87620" i="1" s="1"/>
  <c r="AD87620" i="1" s="1"/>
  <c r="AB87621" i="1"/>
  <c r="AC87621" i="1" s="1"/>
  <c r="AD87621" i="1" s="1"/>
  <c r="AB87622" i="1"/>
  <c r="AC87622" i="1" s="1"/>
  <c r="AD87622" i="1" s="1"/>
  <c r="AB87623" i="1"/>
  <c r="AC87623" i="1" s="1"/>
  <c r="AD87623" i="1" s="1"/>
  <c r="AB87624" i="1"/>
  <c r="AC87624" i="1" s="1"/>
  <c r="AD87624" i="1" s="1"/>
  <c r="AB87625" i="1"/>
  <c r="AC87625" i="1" s="1"/>
  <c r="AD87625" i="1" s="1"/>
  <c r="AB87626" i="1"/>
  <c r="AC87626" i="1" s="1"/>
  <c r="AD87626" i="1" s="1"/>
  <c r="AB87627" i="1"/>
  <c r="AC87627" i="1" s="1"/>
  <c r="AD87627" i="1" s="1"/>
  <c r="AB87628" i="1"/>
  <c r="AC87628" i="1" s="1"/>
  <c r="AD87628" i="1" s="1"/>
  <c r="AB87629" i="1"/>
  <c r="AC87629" i="1" s="1"/>
  <c r="AD87629" i="1" s="1"/>
  <c r="AB87630" i="1"/>
  <c r="AC87630" i="1" s="1"/>
  <c r="AD87630" i="1" s="1"/>
  <c r="AB87631" i="1"/>
  <c r="AC87631" i="1" s="1"/>
  <c r="AD87631" i="1" s="1"/>
  <c r="AB87632" i="1"/>
  <c r="AC87632" i="1" s="1"/>
  <c r="AD87632" i="1" s="1"/>
  <c r="AB87633" i="1"/>
  <c r="AC87633" i="1" s="1"/>
  <c r="AD87633" i="1" s="1"/>
  <c r="AB87634" i="1"/>
  <c r="AC87634" i="1" s="1"/>
  <c r="AD87634" i="1" s="1"/>
  <c r="AB87635" i="1"/>
  <c r="AC87635" i="1" s="1"/>
  <c r="AD87635" i="1" s="1"/>
  <c r="AB87636" i="1"/>
  <c r="AC87636" i="1" s="1"/>
  <c r="AD87636" i="1" s="1"/>
  <c r="AB87637" i="1"/>
  <c r="AC87637" i="1" s="1"/>
  <c r="AD87637" i="1" s="1"/>
  <c r="AB87638" i="1"/>
  <c r="AC87638" i="1" s="1"/>
  <c r="AD87638" i="1" s="1"/>
  <c r="AB87639" i="1"/>
  <c r="AC87639" i="1" s="1"/>
  <c r="AD87639" i="1" s="1"/>
  <c r="AB87640" i="1"/>
  <c r="AC87640" i="1" s="1"/>
  <c r="AD87640" i="1" s="1"/>
  <c r="AB87641" i="1"/>
  <c r="AC87641" i="1" s="1"/>
  <c r="AD87641" i="1" s="1"/>
  <c r="AB87642" i="1"/>
  <c r="AC87642" i="1" s="1"/>
  <c r="AD87642" i="1" s="1"/>
  <c r="AB87643" i="1"/>
  <c r="AC87643" i="1" s="1"/>
  <c r="AD87643" i="1" s="1"/>
  <c r="AB87644" i="1"/>
  <c r="AC87644" i="1" s="1"/>
  <c r="AD87644" i="1" s="1"/>
  <c r="AB87645" i="1"/>
  <c r="AC87645" i="1" s="1"/>
  <c r="AD87645" i="1" s="1"/>
  <c r="AB87646" i="1"/>
  <c r="AC87646" i="1" s="1"/>
  <c r="AD87646" i="1" s="1"/>
  <c r="AB87647" i="1"/>
  <c r="AC87647" i="1" s="1"/>
  <c r="AD87647" i="1" s="1"/>
  <c r="AB87648" i="1"/>
  <c r="AC87648" i="1" s="1"/>
  <c r="AD87648" i="1" s="1"/>
  <c r="AB87649" i="1"/>
  <c r="AC87649" i="1" s="1"/>
  <c r="AD87649" i="1" s="1"/>
  <c r="AB87650" i="1"/>
  <c r="AC87650" i="1" s="1"/>
  <c r="AD87650" i="1" s="1"/>
  <c r="AB87651" i="1"/>
  <c r="AC87651" i="1" s="1"/>
  <c r="AD87651" i="1" s="1"/>
  <c r="AB87652" i="1"/>
  <c r="AC87652" i="1" s="1"/>
  <c r="AD87652" i="1" s="1"/>
  <c r="AB87653" i="1"/>
  <c r="AC87653" i="1" s="1"/>
  <c r="AD87653" i="1" s="1"/>
  <c r="AB87654" i="1"/>
  <c r="AC87654" i="1" s="1"/>
  <c r="AD87654" i="1" s="1"/>
  <c r="AB87655" i="1"/>
  <c r="AC87655" i="1" s="1"/>
  <c r="AD87655" i="1" s="1"/>
  <c r="AB87656" i="1"/>
  <c r="AC87656" i="1" s="1"/>
  <c r="AD87656" i="1" s="1"/>
  <c r="AB87657" i="1"/>
  <c r="AC87657" i="1" s="1"/>
  <c r="AD87657" i="1" s="1"/>
  <c r="AB87658" i="1"/>
  <c r="AC87658" i="1" s="1"/>
  <c r="AD87658" i="1" s="1"/>
  <c r="AB87659" i="1"/>
  <c r="AC87659" i="1" s="1"/>
  <c r="AD87659" i="1" s="1"/>
  <c r="AB87660" i="1"/>
  <c r="AC87660" i="1" s="1"/>
  <c r="AD87660" i="1" s="1"/>
  <c r="AB87661" i="1"/>
  <c r="AC87661" i="1" s="1"/>
  <c r="AD87661" i="1" s="1"/>
  <c r="AB87662" i="1"/>
  <c r="AC87662" i="1" s="1"/>
  <c r="AD87662" i="1" s="1"/>
  <c r="AB87663" i="1"/>
  <c r="AC87663" i="1" s="1"/>
  <c r="AD87663" i="1" s="1"/>
  <c r="AB87664" i="1"/>
  <c r="AC87664" i="1" s="1"/>
  <c r="AD87664" i="1" s="1"/>
  <c r="AB87665" i="1"/>
  <c r="AC87665" i="1" s="1"/>
  <c r="AD87665" i="1" s="1"/>
  <c r="AB87666" i="1"/>
  <c r="AC87666" i="1" s="1"/>
  <c r="AD87666" i="1" s="1"/>
  <c r="AB87667" i="1"/>
  <c r="AC87667" i="1" s="1"/>
  <c r="AD87667" i="1" s="1"/>
  <c r="AB87668" i="1"/>
  <c r="AC87668" i="1" s="1"/>
  <c r="AD87668" i="1" s="1"/>
  <c r="AB87669" i="1"/>
  <c r="AC87669" i="1" s="1"/>
  <c r="AD87669" i="1" s="1"/>
  <c r="AB87670" i="1"/>
  <c r="AC87670" i="1" s="1"/>
  <c r="AD87670" i="1" s="1"/>
  <c r="AB87671" i="1"/>
  <c r="AC87671" i="1" s="1"/>
  <c r="AD87671" i="1" s="1"/>
  <c r="AB87672" i="1"/>
  <c r="AC87672" i="1" s="1"/>
  <c r="AD87672" i="1" s="1"/>
  <c r="AB87673" i="1"/>
  <c r="AC87673" i="1" s="1"/>
  <c r="AD87673" i="1" s="1"/>
  <c r="AB87674" i="1"/>
  <c r="AC87674" i="1" s="1"/>
  <c r="AD87674" i="1" s="1"/>
  <c r="AB87675" i="1"/>
  <c r="AC87675" i="1" s="1"/>
  <c r="AD87675" i="1" s="1"/>
  <c r="AB87676" i="1"/>
  <c r="AC87676" i="1" s="1"/>
  <c r="AD87676" i="1" s="1"/>
  <c r="AB87677" i="1"/>
  <c r="AC87677" i="1" s="1"/>
  <c r="AD87677" i="1" s="1"/>
  <c r="AB87678" i="1"/>
  <c r="AC87678" i="1" s="1"/>
  <c r="AD87678" i="1" s="1"/>
  <c r="AB87679" i="1"/>
  <c r="AC87679" i="1" s="1"/>
  <c r="AD87679" i="1" s="1"/>
  <c r="AB87680" i="1"/>
  <c r="AC87680" i="1" s="1"/>
  <c r="AD87680" i="1" s="1"/>
  <c r="AB87681" i="1"/>
  <c r="AC87681" i="1" s="1"/>
  <c r="AD87681" i="1" s="1"/>
  <c r="AB87682" i="1"/>
  <c r="AC87682" i="1" s="1"/>
  <c r="AD87682" i="1" s="1"/>
  <c r="AB87683" i="1"/>
  <c r="AC87683" i="1" s="1"/>
  <c r="AD87683" i="1" s="1"/>
  <c r="AB87684" i="1"/>
  <c r="AC87684" i="1" s="1"/>
  <c r="AD87684" i="1" s="1"/>
  <c r="AB87685" i="1"/>
  <c r="AC87685" i="1" s="1"/>
  <c r="AD87685" i="1" s="1"/>
  <c r="AB87686" i="1"/>
  <c r="AC87686" i="1" s="1"/>
  <c r="AD87686" i="1" s="1"/>
  <c r="AB87687" i="1"/>
  <c r="AC87687" i="1" s="1"/>
  <c r="AD87687" i="1" s="1"/>
  <c r="AB87688" i="1"/>
  <c r="AC87688" i="1" s="1"/>
  <c r="AD87688" i="1" s="1"/>
  <c r="AB87689" i="1"/>
  <c r="AC87689" i="1" s="1"/>
  <c r="AD87689" i="1" s="1"/>
  <c r="AB87690" i="1"/>
  <c r="AC87690" i="1" s="1"/>
  <c r="AD87690" i="1" s="1"/>
  <c r="AB87691" i="1"/>
  <c r="AC87691" i="1" s="1"/>
  <c r="AD87691" i="1" s="1"/>
  <c r="AB87692" i="1"/>
  <c r="AC87692" i="1" s="1"/>
  <c r="AD87692" i="1" s="1"/>
  <c r="AB87693" i="1"/>
  <c r="AC87693" i="1" s="1"/>
  <c r="AD87693" i="1" s="1"/>
  <c r="AB87694" i="1"/>
  <c r="AC87694" i="1" s="1"/>
  <c r="AD87694" i="1" s="1"/>
  <c r="AB87695" i="1"/>
  <c r="AC87695" i="1" s="1"/>
  <c r="AD87695" i="1" s="1"/>
  <c r="AB87696" i="1"/>
  <c r="AC87696" i="1" s="1"/>
  <c r="AD87696" i="1" s="1"/>
  <c r="AB87697" i="1"/>
  <c r="AC87697" i="1" s="1"/>
  <c r="AD87697" i="1" s="1"/>
  <c r="AB87698" i="1"/>
  <c r="AC87698" i="1" s="1"/>
  <c r="AD87698" i="1" s="1"/>
  <c r="AB87699" i="1"/>
  <c r="AC87699" i="1" s="1"/>
  <c r="AD87699" i="1" s="1"/>
  <c r="AB87700" i="1"/>
  <c r="AC87700" i="1" s="1"/>
  <c r="AD87700" i="1" s="1"/>
  <c r="AB87701" i="1"/>
  <c r="AC87701" i="1" s="1"/>
  <c r="AD87701" i="1" s="1"/>
  <c r="AB87702" i="1"/>
  <c r="AC87702" i="1" s="1"/>
  <c r="AD87702" i="1" s="1"/>
  <c r="AB87703" i="1"/>
  <c r="AC87703" i="1" s="1"/>
  <c r="AD87703" i="1" s="1"/>
  <c r="AB87704" i="1"/>
  <c r="AC87704" i="1" s="1"/>
  <c r="AD87704" i="1" s="1"/>
  <c r="AB87705" i="1"/>
  <c r="AC87705" i="1" s="1"/>
  <c r="AD87705" i="1" s="1"/>
  <c r="AB87706" i="1"/>
  <c r="AC87706" i="1" s="1"/>
  <c r="AD87706" i="1" s="1"/>
  <c r="AB87707" i="1"/>
  <c r="AC87707" i="1" s="1"/>
  <c r="AD87707" i="1" s="1"/>
  <c r="AB87708" i="1"/>
  <c r="AC87708" i="1" s="1"/>
  <c r="AD87708" i="1" s="1"/>
  <c r="AB87709" i="1"/>
  <c r="AC87709" i="1" s="1"/>
  <c r="AD87709" i="1" s="1"/>
  <c r="AB87710" i="1"/>
  <c r="AC87710" i="1" s="1"/>
  <c r="AD87710" i="1" s="1"/>
  <c r="AB87711" i="1"/>
  <c r="AC87711" i="1" s="1"/>
  <c r="AD87711" i="1" s="1"/>
  <c r="AB87712" i="1"/>
  <c r="AC87712" i="1" s="1"/>
  <c r="AD87712" i="1" s="1"/>
  <c r="AB87713" i="1"/>
  <c r="AC87713" i="1" s="1"/>
  <c r="AD87713" i="1" s="1"/>
  <c r="AB87714" i="1"/>
  <c r="AC87714" i="1" s="1"/>
  <c r="AD87714" i="1" s="1"/>
  <c r="AB87715" i="1"/>
  <c r="AC87715" i="1" s="1"/>
  <c r="AD87715" i="1" s="1"/>
  <c r="AB87716" i="1"/>
  <c r="AC87716" i="1" s="1"/>
  <c r="AD87716" i="1" s="1"/>
  <c r="AB87717" i="1"/>
  <c r="AC87717" i="1" s="1"/>
  <c r="AD87717" i="1" s="1"/>
  <c r="AB87718" i="1"/>
  <c r="AC87718" i="1" s="1"/>
  <c r="AD87718" i="1" s="1"/>
  <c r="AB87719" i="1"/>
  <c r="AC87719" i="1" s="1"/>
  <c r="AD87719" i="1" s="1"/>
  <c r="AB87720" i="1"/>
  <c r="AC87720" i="1" s="1"/>
  <c r="AD87720" i="1" s="1"/>
  <c r="AB87721" i="1"/>
  <c r="AC87721" i="1" s="1"/>
  <c r="AD87721" i="1" s="1"/>
  <c r="AB87722" i="1"/>
  <c r="AC87722" i="1" s="1"/>
  <c r="AD87722" i="1" s="1"/>
  <c r="AB87723" i="1"/>
  <c r="AC87723" i="1" s="1"/>
  <c r="AD87723" i="1" s="1"/>
  <c r="AB87724" i="1"/>
  <c r="AC87724" i="1" s="1"/>
  <c r="AD87724" i="1" s="1"/>
  <c r="AB87725" i="1"/>
  <c r="AC87725" i="1" s="1"/>
  <c r="AD87725" i="1" s="1"/>
  <c r="AB87726" i="1"/>
  <c r="AC87726" i="1" s="1"/>
  <c r="AD87726" i="1" s="1"/>
  <c r="AB87727" i="1"/>
  <c r="AC87727" i="1" s="1"/>
  <c r="AD87727" i="1" s="1"/>
  <c r="AB87728" i="1"/>
  <c r="AC87728" i="1" s="1"/>
  <c r="AD87728" i="1" s="1"/>
  <c r="AB87729" i="1"/>
  <c r="AC87729" i="1" s="1"/>
  <c r="AD87729" i="1" s="1"/>
  <c r="AB87730" i="1"/>
  <c r="AC87730" i="1" s="1"/>
  <c r="AD87730" i="1" s="1"/>
  <c r="AB87731" i="1"/>
  <c r="AC87731" i="1" s="1"/>
  <c r="AD87731" i="1" s="1"/>
  <c r="AB87732" i="1"/>
  <c r="AC87732" i="1" s="1"/>
  <c r="AD87732" i="1" s="1"/>
  <c r="AB87733" i="1"/>
  <c r="AC87733" i="1" s="1"/>
  <c r="AD87733" i="1" s="1"/>
  <c r="AB87734" i="1"/>
  <c r="AC87734" i="1" s="1"/>
  <c r="AD87734" i="1" s="1"/>
  <c r="AB87735" i="1"/>
  <c r="AC87735" i="1" s="1"/>
  <c r="AD87735" i="1" s="1"/>
  <c r="AB87736" i="1"/>
  <c r="AC87736" i="1" s="1"/>
  <c r="AD87736" i="1" s="1"/>
  <c r="AB87737" i="1"/>
  <c r="AC87737" i="1" s="1"/>
  <c r="AD87737" i="1" s="1"/>
  <c r="AB87738" i="1"/>
  <c r="AC87738" i="1" s="1"/>
  <c r="AD87738" i="1" s="1"/>
  <c r="AB87739" i="1"/>
  <c r="AC87739" i="1" s="1"/>
  <c r="AD87739" i="1" s="1"/>
  <c r="AB87740" i="1"/>
  <c r="AC87740" i="1" s="1"/>
  <c r="AD87740" i="1" s="1"/>
  <c r="AB87741" i="1"/>
  <c r="AC87741" i="1" s="1"/>
  <c r="AD87741" i="1" s="1"/>
  <c r="AB87742" i="1"/>
  <c r="AC87742" i="1" s="1"/>
  <c r="AD87742" i="1" s="1"/>
  <c r="AB87743" i="1"/>
  <c r="AC87743" i="1" s="1"/>
  <c r="AD87743" i="1" s="1"/>
  <c r="AB87744" i="1"/>
  <c r="AC87744" i="1" s="1"/>
  <c r="AD87744" i="1" s="1"/>
  <c r="AB87745" i="1"/>
  <c r="AC87745" i="1" s="1"/>
  <c r="AD87745" i="1" s="1"/>
  <c r="AB87746" i="1"/>
  <c r="AC87746" i="1" s="1"/>
  <c r="AD87746" i="1" s="1"/>
  <c r="AB87747" i="1"/>
  <c r="AC87747" i="1" s="1"/>
  <c r="AD87747" i="1" s="1"/>
  <c r="AB87748" i="1"/>
  <c r="AC87748" i="1" s="1"/>
  <c r="AD87748" i="1" s="1"/>
  <c r="AB87749" i="1"/>
  <c r="AC87749" i="1" s="1"/>
  <c r="AD87749" i="1" s="1"/>
  <c r="AB87750" i="1"/>
  <c r="AC87750" i="1" s="1"/>
  <c r="AD87750" i="1" s="1"/>
  <c r="AB87751" i="1"/>
  <c r="AC87751" i="1" s="1"/>
  <c r="AD87751" i="1" s="1"/>
  <c r="AB87752" i="1"/>
  <c r="AC87752" i="1" s="1"/>
  <c r="AD87752" i="1" s="1"/>
  <c r="AB87753" i="1"/>
  <c r="AC87753" i="1" s="1"/>
  <c r="AD87753" i="1" s="1"/>
  <c r="AB87754" i="1"/>
  <c r="AC87754" i="1" s="1"/>
  <c r="AD87754" i="1" s="1"/>
  <c r="AB87755" i="1"/>
  <c r="AC87755" i="1" s="1"/>
  <c r="AD87755" i="1" s="1"/>
  <c r="AB87756" i="1"/>
  <c r="AC87756" i="1" s="1"/>
  <c r="AD87756" i="1" s="1"/>
  <c r="AB87757" i="1"/>
  <c r="AC87757" i="1" s="1"/>
  <c r="AD87757" i="1" s="1"/>
  <c r="AB87758" i="1"/>
  <c r="AC87758" i="1" s="1"/>
  <c r="AD87758" i="1" s="1"/>
  <c r="AB87759" i="1"/>
  <c r="AC87759" i="1" s="1"/>
  <c r="AD87759" i="1" s="1"/>
  <c r="AB87760" i="1"/>
  <c r="AC87760" i="1" s="1"/>
  <c r="AD87760" i="1" s="1"/>
  <c r="AB87761" i="1"/>
  <c r="AC87761" i="1" s="1"/>
  <c r="AD87761" i="1" s="1"/>
  <c r="AB87762" i="1"/>
  <c r="AC87762" i="1" s="1"/>
  <c r="AD87762" i="1" s="1"/>
  <c r="AB87763" i="1"/>
  <c r="AC87763" i="1" s="1"/>
  <c r="AD87763" i="1" s="1"/>
  <c r="AB87764" i="1"/>
  <c r="AC87764" i="1" s="1"/>
  <c r="AD87764" i="1" s="1"/>
  <c r="AB87765" i="1"/>
  <c r="AC87765" i="1" s="1"/>
  <c r="AD87765" i="1" s="1"/>
  <c r="AB87766" i="1"/>
  <c r="AC87766" i="1" s="1"/>
  <c r="AD87766" i="1" s="1"/>
  <c r="AB87767" i="1"/>
  <c r="AC87767" i="1" s="1"/>
  <c r="AD87767" i="1" s="1"/>
  <c r="AB87768" i="1"/>
  <c r="AC87768" i="1" s="1"/>
  <c r="AD87768" i="1" s="1"/>
  <c r="AB87769" i="1"/>
  <c r="AC87769" i="1" s="1"/>
  <c r="AD87769" i="1" s="1"/>
  <c r="AB87770" i="1"/>
  <c r="AC87770" i="1" s="1"/>
  <c r="AD87770" i="1" s="1"/>
  <c r="AB87771" i="1"/>
  <c r="AC87771" i="1" s="1"/>
  <c r="AD87771" i="1" s="1"/>
  <c r="AB87772" i="1"/>
  <c r="AC87772" i="1" s="1"/>
  <c r="AD87772" i="1" s="1"/>
  <c r="AB87773" i="1"/>
  <c r="AC87773" i="1" s="1"/>
  <c r="AD87773" i="1" s="1"/>
  <c r="AB87774" i="1"/>
  <c r="AC87774" i="1" s="1"/>
  <c r="AD87774" i="1" s="1"/>
  <c r="AB87775" i="1"/>
  <c r="AC87775" i="1" s="1"/>
  <c r="AD87775" i="1" s="1"/>
  <c r="AB87776" i="1"/>
  <c r="AC87776" i="1" s="1"/>
  <c r="AD87776" i="1" s="1"/>
  <c r="AB87777" i="1"/>
  <c r="AC87777" i="1" s="1"/>
  <c r="AD87777" i="1" s="1"/>
  <c r="AB87778" i="1"/>
  <c r="AC87778" i="1" s="1"/>
  <c r="AD87778" i="1" s="1"/>
  <c r="AB87779" i="1"/>
  <c r="AC87779" i="1" s="1"/>
  <c r="AD87779" i="1" s="1"/>
  <c r="AB87780" i="1"/>
  <c r="AC87780" i="1" s="1"/>
  <c r="AD87780" i="1" s="1"/>
  <c r="AB87781" i="1"/>
  <c r="AC87781" i="1" s="1"/>
  <c r="AD87781" i="1" s="1"/>
  <c r="AB87782" i="1"/>
  <c r="AC87782" i="1" s="1"/>
  <c r="AD87782" i="1" s="1"/>
  <c r="AB87783" i="1"/>
  <c r="AC87783" i="1" s="1"/>
  <c r="AD87783" i="1" s="1"/>
  <c r="AB87784" i="1"/>
  <c r="AC87784" i="1" s="1"/>
  <c r="AD87784" i="1" s="1"/>
  <c r="AB87785" i="1"/>
  <c r="AC87785" i="1" s="1"/>
  <c r="AD87785" i="1" s="1"/>
  <c r="AB87786" i="1"/>
  <c r="AC87786" i="1" s="1"/>
  <c r="AD87786" i="1" s="1"/>
  <c r="AB87787" i="1"/>
  <c r="AC87787" i="1" s="1"/>
  <c r="AD87787" i="1" s="1"/>
  <c r="AB87788" i="1"/>
  <c r="AC87788" i="1" s="1"/>
  <c r="AD87788" i="1" s="1"/>
  <c r="AB87789" i="1"/>
  <c r="AC87789" i="1" s="1"/>
  <c r="AD87789" i="1" s="1"/>
  <c r="AB87790" i="1"/>
  <c r="AC87790" i="1" s="1"/>
  <c r="AD87790" i="1" s="1"/>
  <c r="AB87791" i="1"/>
  <c r="AC87791" i="1" s="1"/>
  <c r="AD87791" i="1" s="1"/>
  <c r="AB87792" i="1"/>
  <c r="AC87792" i="1" s="1"/>
  <c r="AD87792" i="1" s="1"/>
  <c r="AB87793" i="1"/>
  <c r="AC87793" i="1" s="1"/>
  <c r="AD87793" i="1" s="1"/>
  <c r="AB87794" i="1"/>
  <c r="AC87794" i="1" s="1"/>
  <c r="AD87794" i="1" s="1"/>
  <c r="AB87795" i="1"/>
  <c r="AC87795" i="1" s="1"/>
  <c r="AD87795" i="1" s="1"/>
  <c r="AB87796" i="1"/>
  <c r="AC87796" i="1" s="1"/>
  <c r="AD87796" i="1" s="1"/>
  <c r="AB87797" i="1"/>
  <c r="AC87797" i="1" s="1"/>
  <c r="AD87797" i="1" s="1"/>
  <c r="AB87798" i="1"/>
  <c r="AC87798" i="1" s="1"/>
  <c r="AD87798" i="1" s="1"/>
  <c r="AB87799" i="1"/>
  <c r="AC87799" i="1" s="1"/>
  <c r="AD87799" i="1" s="1"/>
  <c r="AB87800" i="1"/>
  <c r="AC87800" i="1" s="1"/>
  <c r="AD87800" i="1" s="1"/>
  <c r="AB87801" i="1"/>
  <c r="AC87801" i="1" s="1"/>
  <c r="AD87801" i="1" s="1"/>
  <c r="AB87802" i="1"/>
  <c r="AC87802" i="1" s="1"/>
  <c r="AD87802" i="1" s="1"/>
  <c r="AB87803" i="1"/>
  <c r="AC87803" i="1" s="1"/>
  <c r="AD87803" i="1" s="1"/>
  <c r="AB87804" i="1"/>
  <c r="AC87804" i="1" s="1"/>
  <c r="AD87804" i="1" s="1"/>
  <c r="AB87805" i="1"/>
  <c r="AC87805" i="1" s="1"/>
  <c r="AD87805" i="1" s="1"/>
  <c r="AB87806" i="1"/>
  <c r="AC87806" i="1" s="1"/>
  <c r="AD87806" i="1" s="1"/>
  <c r="AB87807" i="1"/>
  <c r="AC87807" i="1" s="1"/>
  <c r="AD87807" i="1" s="1"/>
  <c r="AB87808" i="1"/>
  <c r="AC87808" i="1" s="1"/>
  <c r="AD87808" i="1" s="1"/>
  <c r="AB87809" i="1"/>
  <c r="AC87809" i="1" s="1"/>
  <c r="AD87809" i="1" s="1"/>
  <c r="AB87810" i="1"/>
  <c r="AC87810" i="1" s="1"/>
  <c r="AD87810" i="1" s="1"/>
  <c r="AB87811" i="1"/>
  <c r="AC87811" i="1" s="1"/>
  <c r="AD87811" i="1" s="1"/>
  <c r="AB87812" i="1"/>
  <c r="AC87812" i="1" s="1"/>
  <c r="AD87812" i="1" s="1"/>
  <c r="AB87813" i="1"/>
  <c r="AC87813" i="1" s="1"/>
  <c r="AD87813" i="1" s="1"/>
  <c r="AB87814" i="1"/>
  <c r="AC87814" i="1" s="1"/>
  <c r="AD87814" i="1" s="1"/>
  <c r="AB87815" i="1"/>
  <c r="AC87815" i="1" s="1"/>
  <c r="AD87815" i="1" s="1"/>
  <c r="AB87816" i="1"/>
  <c r="AC87816" i="1" s="1"/>
  <c r="AD87816" i="1" s="1"/>
  <c r="AB87817" i="1"/>
  <c r="AC87817" i="1" s="1"/>
  <c r="AD87817" i="1" s="1"/>
  <c r="AB87818" i="1"/>
  <c r="AC87818" i="1" s="1"/>
  <c r="AD87818" i="1" s="1"/>
  <c r="AB87819" i="1"/>
  <c r="AC87819" i="1" s="1"/>
  <c r="AD87819" i="1" s="1"/>
  <c r="AB87820" i="1"/>
  <c r="AC87820" i="1" s="1"/>
  <c r="AD87820" i="1" s="1"/>
  <c r="AB87821" i="1"/>
  <c r="AC87821" i="1" s="1"/>
  <c r="AD87821" i="1" s="1"/>
  <c r="AB87822" i="1"/>
  <c r="AC87822" i="1" s="1"/>
  <c r="AD87822" i="1" s="1"/>
  <c r="AB87823" i="1"/>
  <c r="AC87823" i="1" s="1"/>
  <c r="AD87823" i="1" s="1"/>
  <c r="AB87824" i="1"/>
  <c r="AC87824" i="1" s="1"/>
  <c r="AD87824" i="1" s="1"/>
  <c r="AB87825" i="1"/>
  <c r="AC87825" i="1" s="1"/>
  <c r="AD87825" i="1" s="1"/>
  <c r="AB87826" i="1"/>
  <c r="AC87826" i="1" s="1"/>
  <c r="AD87826" i="1" s="1"/>
  <c r="AB87827" i="1"/>
  <c r="AC87827" i="1" s="1"/>
  <c r="AD87827" i="1" s="1"/>
  <c r="AB87828" i="1"/>
  <c r="AC87828" i="1" s="1"/>
  <c r="AD87828" i="1" s="1"/>
  <c r="AB87829" i="1"/>
  <c r="AC87829" i="1" s="1"/>
  <c r="AD87829" i="1" s="1"/>
  <c r="AB87830" i="1"/>
  <c r="AC87830" i="1" s="1"/>
  <c r="AD87830" i="1" s="1"/>
  <c r="AB87831" i="1"/>
  <c r="AC87831" i="1" s="1"/>
  <c r="AD87831" i="1" s="1"/>
  <c r="AB87832" i="1"/>
  <c r="AC87832" i="1" s="1"/>
  <c r="AD87832" i="1" s="1"/>
  <c r="AB87833" i="1"/>
  <c r="AC87833" i="1" s="1"/>
  <c r="AD87833" i="1" s="1"/>
  <c r="AB87834" i="1"/>
  <c r="AC87834" i="1" s="1"/>
  <c r="AD87834" i="1" s="1"/>
  <c r="AB87835" i="1"/>
  <c r="AC87835" i="1" s="1"/>
  <c r="AD87835" i="1" s="1"/>
  <c r="AB87836" i="1"/>
  <c r="AC87836" i="1" s="1"/>
  <c r="AD87836" i="1" s="1"/>
  <c r="AB87837" i="1"/>
  <c r="AC87837" i="1" s="1"/>
  <c r="AD87837" i="1" s="1"/>
  <c r="AB87838" i="1"/>
  <c r="AC87838" i="1" s="1"/>
  <c r="AD87838" i="1" s="1"/>
  <c r="AB87839" i="1"/>
  <c r="AC87839" i="1" s="1"/>
  <c r="AD87839" i="1" s="1"/>
  <c r="AB87840" i="1"/>
  <c r="AC87840" i="1" s="1"/>
  <c r="AD87840" i="1" s="1"/>
  <c r="AB87841" i="1"/>
  <c r="AC87841" i="1" s="1"/>
  <c r="AD87841" i="1" s="1"/>
  <c r="AB87842" i="1"/>
  <c r="AC87842" i="1" s="1"/>
  <c r="AD87842" i="1" s="1"/>
  <c r="AB87843" i="1"/>
  <c r="AC87843" i="1" s="1"/>
  <c r="AD87843" i="1" s="1"/>
  <c r="AB87844" i="1"/>
  <c r="AC87844" i="1" s="1"/>
  <c r="AD87844" i="1" s="1"/>
  <c r="AB87845" i="1"/>
  <c r="AC87845" i="1" s="1"/>
  <c r="AD87845" i="1" s="1"/>
  <c r="AB87846" i="1"/>
  <c r="AC87846" i="1" s="1"/>
  <c r="AD87846" i="1" s="1"/>
  <c r="AB87847" i="1"/>
  <c r="AC87847" i="1" s="1"/>
  <c r="AD87847" i="1" s="1"/>
  <c r="AB87848" i="1"/>
  <c r="AC87848" i="1" s="1"/>
  <c r="AD87848" i="1" s="1"/>
  <c r="AB87849" i="1"/>
  <c r="AC87849" i="1" s="1"/>
  <c r="AD87849" i="1" s="1"/>
  <c r="AB87850" i="1"/>
  <c r="AC87850" i="1" s="1"/>
  <c r="AD87850" i="1" s="1"/>
  <c r="AB87851" i="1"/>
  <c r="AC87851" i="1" s="1"/>
  <c r="AD87851" i="1" s="1"/>
  <c r="AB87852" i="1"/>
  <c r="AC87852" i="1" s="1"/>
  <c r="AD87852" i="1" s="1"/>
  <c r="AB87853" i="1"/>
  <c r="AC87853" i="1" s="1"/>
  <c r="AD87853" i="1" s="1"/>
  <c r="AB87854" i="1"/>
  <c r="AC87854" i="1" s="1"/>
  <c r="AD87854" i="1" s="1"/>
  <c r="AB87855" i="1"/>
  <c r="AC87855" i="1" s="1"/>
  <c r="AD87855" i="1" s="1"/>
  <c r="AB87856" i="1"/>
  <c r="AC87856" i="1" s="1"/>
  <c r="AD87856" i="1" s="1"/>
  <c r="AB87857" i="1"/>
  <c r="AC87857" i="1" s="1"/>
  <c r="AD87857" i="1" s="1"/>
  <c r="AB87858" i="1"/>
  <c r="AC87858" i="1" s="1"/>
  <c r="AD87858" i="1" s="1"/>
  <c r="AB87859" i="1"/>
  <c r="AC87859" i="1" s="1"/>
  <c r="AD87859" i="1" s="1"/>
  <c r="AB87860" i="1"/>
  <c r="AC87860" i="1" s="1"/>
  <c r="AD87860" i="1" s="1"/>
  <c r="AB87861" i="1"/>
  <c r="AC87861" i="1" s="1"/>
  <c r="AD87861" i="1" s="1"/>
  <c r="AB87862" i="1"/>
  <c r="AC87862" i="1" s="1"/>
  <c r="AD87862" i="1" s="1"/>
  <c r="AB87863" i="1"/>
  <c r="AC87863" i="1" s="1"/>
  <c r="AD87863" i="1" s="1"/>
  <c r="AB87864" i="1"/>
  <c r="AC87864" i="1" s="1"/>
  <c r="AD87864" i="1" s="1"/>
  <c r="AB87865" i="1"/>
  <c r="AC87865" i="1" s="1"/>
  <c r="AD87865" i="1" s="1"/>
  <c r="AB87866" i="1"/>
  <c r="AC87866" i="1" s="1"/>
  <c r="AD87866" i="1" s="1"/>
  <c r="AB87867" i="1"/>
  <c r="AC87867" i="1" s="1"/>
  <c r="AD87867" i="1" s="1"/>
  <c r="AB87868" i="1"/>
  <c r="AC87868" i="1" s="1"/>
  <c r="AD87868" i="1" s="1"/>
  <c r="AB87869" i="1"/>
  <c r="AC87869" i="1" s="1"/>
  <c r="AD87869" i="1" s="1"/>
  <c r="AB87870" i="1"/>
  <c r="AC87870" i="1" s="1"/>
  <c r="AD87870" i="1" s="1"/>
  <c r="AB87871" i="1"/>
  <c r="AC87871" i="1" s="1"/>
  <c r="AD87871" i="1" s="1"/>
  <c r="AB87872" i="1"/>
  <c r="AC87872" i="1" s="1"/>
  <c r="AD87872" i="1" s="1"/>
  <c r="AB87873" i="1"/>
  <c r="AC87873" i="1" s="1"/>
  <c r="AD87873" i="1" s="1"/>
  <c r="AB87874" i="1"/>
  <c r="AC87874" i="1" s="1"/>
  <c r="AD87874" i="1" s="1"/>
  <c r="AB87875" i="1"/>
  <c r="AC87875" i="1" s="1"/>
  <c r="AD87875" i="1" s="1"/>
  <c r="AB87876" i="1"/>
  <c r="AC87876" i="1" s="1"/>
  <c r="AD87876" i="1" s="1"/>
  <c r="AB87877" i="1"/>
  <c r="AC87877" i="1" s="1"/>
  <c r="AD87877" i="1" s="1"/>
  <c r="AB87878" i="1"/>
  <c r="AC87878" i="1" s="1"/>
  <c r="AD87878" i="1" s="1"/>
  <c r="AB87879" i="1"/>
  <c r="AC87879" i="1" s="1"/>
  <c r="AD87879" i="1" s="1"/>
  <c r="AB87880" i="1"/>
  <c r="AC87880" i="1" s="1"/>
  <c r="AD87880" i="1" s="1"/>
  <c r="AB87881" i="1"/>
  <c r="AC87881" i="1" s="1"/>
  <c r="AD87881" i="1" s="1"/>
  <c r="AB87882" i="1"/>
  <c r="AC87882" i="1" s="1"/>
  <c r="AD87882" i="1" s="1"/>
  <c r="AB87883" i="1"/>
  <c r="AC87883" i="1" s="1"/>
  <c r="AD87883" i="1" s="1"/>
  <c r="AB87884" i="1"/>
  <c r="AC87884" i="1" s="1"/>
  <c r="AD87884" i="1" s="1"/>
  <c r="AB87885" i="1"/>
  <c r="AC87885" i="1" s="1"/>
  <c r="AD87885" i="1" s="1"/>
  <c r="AB87886" i="1"/>
  <c r="AC87886" i="1" s="1"/>
  <c r="AD87886" i="1" s="1"/>
  <c r="AB87887" i="1"/>
  <c r="AC87887" i="1" s="1"/>
  <c r="AD87887" i="1" s="1"/>
  <c r="AB87888" i="1"/>
  <c r="AC87888" i="1" s="1"/>
  <c r="AD87888" i="1" s="1"/>
  <c r="AB87889" i="1"/>
  <c r="AC87889" i="1" s="1"/>
  <c r="AD87889" i="1" s="1"/>
  <c r="AB87890" i="1"/>
  <c r="AC87890" i="1" s="1"/>
  <c r="AD87890" i="1" s="1"/>
  <c r="AB87891" i="1"/>
  <c r="AC87891" i="1" s="1"/>
  <c r="AD87891" i="1" s="1"/>
  <c r="AB87892" i="1"/>
  <c r="AC87892" i="1" s="1"/>
  <c r="AD87892" i="1" s="1"/>
  <c r="AB87893" i="1"/>
  <c r="AC87893" i="1" s="1"/>
  <c r="AD87893" i="1" s="1"/>
  <c r="AB87894" i="1"/>
  <c r="AC87894" i="1" s="1"/>
  <c r="AD87894" i="1" s="1"/>
  <c r="AB87895" i="1"/>
  <c r="AC87895" i="1" s="1"/>
  <c r="AD87895" i="1" s="1"/>
  <c r="AB87896" i="1"/>
  <c r="AC87896" i="1" s="1"/>
  <c r="AD87896" i="1" s="1"/>
  <c r="AB87897" i="1"/>
  <c r="AC87897" i="1" s="1"/>
  <c r="AD87897" i="1" s="1"/>
  <c r="AB87898" i="1"/>
  <c r="AC87898" i="1" s="1"/>
  <c r="AD87898" i="1" s="1"/>
  <c r="AB87899" i="1"/>
  <c r="AC87899" i="1" s="1"/>
  <c r="AD87899" i="1" s="1"/>
  <c r="AB87900" i="1"/>
  <c r="AC87900" i="1" s="1"/>
  <c r="AD87900" i="1" s="1"/>
  <c r="AB87901" i="1"/>
  <c r="AC87901" i="1" s="1"/>
  <c r="AD87901" i="1" s="1"/>
  <c r="AB87902" i="1"/>
  <c r="AC87902" i="1" s="1"/>
  <c r="AD87902" i="1" s="1"/>
  <c r="AB87903" i="1"/>
  <c r="AC87903" i="1" s="1"/>
  <c r="AD87903" i="1" s="1"/>
  <c r="AB87904" i="1"/>
  <c r="AC87904" i="1" s="1"/>
  <c r="AD87904" i="1" s="1"/>
  <c r="AB87905" i="1"/>
  <c r="AC87905" i="1" s="1"/>
  <c r="AD87905" i="1" s="1"/>
  <c r="AB87906" i="1"/>
  <c r="AC87906" i="1" s="1"/>
  <c r="AD87906" i="1" s="1"/>
  <c r="AB87907" i="1"/>
  <c r="AC87907" i="1" s="1"/>
  <c r="AD87907" i="1" s="1"/>
  <c r="AB87908" i="1"/>
  <c r="AC87908" i="1" s="1"/>
  <c r="AD87908" i="1" s="1"/>
  <c r="AB87909" i="1"/>
  <c r="AC87909" i="1" s="1"/>
  <c r="AD87909" i="1" s="1"/>
  <c r="AB87910" i="1"/>
  <c r="AC87910" i="1" s="1"/>
  <c r="AD87910" i="1" s="1"/>
  <c r="AB87911" i="1"/>
  <c r="AC87911" i="1" s="1"/>
  <c r="AD87911" i="1" s="1"/>
  <c r="AB87912" i="1"/>
  <c r="AC87912" i="1" s="1"/>
  <c r="AD87912" i="1" s="1"/>
  <c r="AB87913" i="1"/>
  <c r="AC87913" i="1" s="1"/>
  <c r="AD87913" i="1" s="1"/>
  <c r="AB87914" i="1"/>
  <c r="AC87914" i="1" s="1"/>
  <c r="AD87914" i="1" s="1"/>
  <c r="AB87915" i="1"/>
  <c r="AC87915" i="1" s="1"/>
  <c r="AD87915" i="1" s="1"/>
  <c r="AB87916" i="1"/>
  <c r="AC87916" i="1" s="1"/>
  <c r="AD87916" i="1" s="1"/>
  <c r="AB87917" i="1"/>
  <c r="AC87917" i="1" s="1"/>
  <c r="AD87917" i="1" s="1"/>
  <c r="AB87918" i="1"/>
  <c r="AC87918" i="1" s="1"/>
  <c r="AD87918" i="1" s="1"/>
  <c r="AB87919" i="1"/>
  <c r="AC87919" i="1" s="1"/>
  <c r="AD87919" i="1" s="1"/>
  <c r="AB87920" i="1"/>
  <c r="AC87920" i="1" s="1"/>
  <c r="AD87920" i="1" s="1"/>
  <c r="AB87921" i="1"/>
  <c r="AC87921" i="1" s="1"/>
  <c r="AD87921" i="1" s="1"/>
  <c r="AB87922" i="1"/>
  <c r="AC87922" i="1" s="1"/>
  <c r="AD87922" i="1" s="1"/>
  <c r="AB87923" i="1"/>
  <c r="AC87923" i="1" s="1"/>
  <c r="AD87923" i="1" s="1"/>
  <c r="AB87924" i="1"/>
  <c r="AC87924" i="1" s="1"/>
  <c r="AD87924" i="1" s="1"/>
  <c r="AB87925" i="1"/>
  <c r="AC87925" i="1" s="1"/>
  <c r="AD87925" i="1" s="1"/>
  <c r="AB87926" i="1"/>
  <c r="AC87926" i="1" s="1"/>
  <c r="AD87926" i="1" s="1"/>
  <c r="AB87927" i="1"/>
  <c r="AC87927" i="1" s="1"/>
  <c r="AD87927" i="1" s="1"/>
  <c r="AB87928" i="1"/>
  <c r="AC87928" i="1" s="1"/>
  <c r="AD87928" i="1" s="1"/>
  <c r="AB87929" i="1"/>
  <c r="AC87929" i="1" s="1"/>
  <c r="AD87929" i="1" s="1"/>
  <c r="AB87930" i="1"/>
  <c r="AC87930" i="1" s="1"/>
  <c r="AD87930" i="1" s="1"/>
  <c r="AB87931" i="1"/>
  <c r="AC87931" i="1" s="1"/>
  <c r="AD87931" i="1" s="1"/>
  <c r="AB87932" i="1"/>
  <c r="AC87932" i="1" s="1"/>
  <c r="AD87932" i="1" s="1"/>
  <c r="AB87933" i="1"/>
  <c r="AC87933" i="1" s="1"/>
  <c r="AD87933" i="1" s="1"/>
  <c r="AB87934" i="1"/>
  <c r="AC87934" i="1" s="1"/>
  <c r="AD87934" i="1" s="1"/>
  <c r="AB87935" i="1"/>
  <c r="AC87935" i="1" s="1"/>
  <c r="AD87935" i="1" s="1"/>
  <c r="AB87936" i="1"/>
  <c r="AC87936" i="1" s="1"/>
  <c r="AD87936" i="1" s="1"/>
  <c r="AB87937" i="1"/>
  <c r="AC87937" i="1" s="1"/>
  <c r="AD87937" i="1" s="1"/>
  <c r="AB87938" i="1"/>
  <c r="AC87938" i="1" s="1"/>
  <c r="AD87938" i="1" s="1"/>
  <c r="AB87939" i="1"/>
  <c r="AC87939" i="1" s="1"/>
  <c r="AD87939" i="1" s="1"/>
  <c r="AB87940" i="1"/>
  <c r="AC87940" i="1" s="1"/>
  <c r="AD87940" i="1" s="1"/>
  <c r="AB87941" i="1"/>
  <c r="AC87941" i="1" s="1"/>
  <c r="AD87941" i="1" s="1"/>
  <c r="AB87942" i="1"/>
  <c r="AC87942" i="1" s="1"/>
  <c r="AD87942" i="1" s="1"/>
  <c r="AB87943" i="1"/>
  <c r="AC87943" i="1" s="1"/>
  <c r="AD87943" i="1" s="1"/>
  <c r="AB87944" i="1"/>
  <c r="AC87944" i="1" s="1"/>
  <c r="AD87944" i="1" s="1"/>
  <c r="AB87945" i="1"/>
  <c r="AC87945" i="1" s="1"/>
  <c r="AD87945" i="1" s="1"/>
  <c r="AB87946" i="1"/>
  <c r="AC87946" i="1" s="1"/>
  <c r="AD87946" i="1" s="1"/>
  <c r="AB87947" i="1"/>
  <c r="AC87947" i="1" s="1"/>
  <c r="AD87947" i="1" s="1"/>
  <c r="AB87948" i="1"/>
  <c r="AC87948" i="1" s="1"/>
  <c r="AD87948" i="1" s="1"/>
  <c r="AB87949" i="1"/>
  <c r="AC87949" i="1" s="1"/>
  <c r="AD87949" i="1" s="1"/>
  <c r="AB87950" i="1"/>
  <c r="AC87950" i="1" s="1"/>
  <c r="AD87950" i="1" s="1"/>
  <c r="AB87951" i="1"/>
  <c r="AC87951" i="1" s="1"/>
  <c r="AD87951" i="1" s="1"/>
  <c r="AB87952" i="1"/>
  <c r="AC87952" i="1" s="1"/>
  <c r="AD87952" i="1" s="1"/>
  <c r="AB87953" i="1"/>
  <c r="AC87953" i="1" s="1"/>
  <c r="AD87953" i="1" s="1"/>
  <c r="AB87954" i="1"/>
  <c r="AC87954" i="1" s="1"/>
  <c r="AD87954" i="1" s="1"/>
  <c r="AB87955" i="1"/>
  <c r="AC87955" i="1" s="1"/>
  <c r="AD87955" i="1" s="1"/>
  <c r="AB87956" i="1"/>
  <c r="AC87956" i="1" s="1"/>
  <c r="AD87956" i="1" s="1"/>
  <c r="AB87957" i="1"/>
  <c r="AC87957" i="1" s="1"/>
  <c r="AD87957" i="1" s="1"/>
  <c r="AB87958" i="1"/>
  <c r="AC87958" i="1" s="1"/>
  <c r="AD87958" i="1" s="1"/>
  <c r="AB87959" i="1"/>
  <c r="AC87959" i="1" s="1"/>
  <c r="AD87959" i="1" s="1"/>
  <c r="AB87960" i="1"/>
  <c r="AC87960" i="1" s="1"/>
  <c r="AD87960" i="1" s="1"/>
  <c r="AB87961" i="1"/>
  <c r="AC87961" i="1" s="1"/>
  <c r="AD87961" i="1" s="1"/>
  <c r="AB87962" i="1"/>
  <c r="AC87962" i="1" s="1"/>
  <c r="AD87962" i="1" s="1"/>
  <c r="AB87963" i="1"/>
  <c r="AC87963" i="1" s="1"/>
  <c r="AD87963" i="1" s="1"/>
  <c r="AB87964" i="1"/>
  <c r="AC87964" i="1" s="1"/>
  <c r="AD87964" i="1" s="1"/>
  <c r="AB87965" i="1"/>
  <c r="AC87965" i="1" s="1"/>
  <c r="AD87965" i="1" s="1"/>
  <c r="AB87966" i="1"/>
  <c r="AC87966" i="1" s="1"/>
  <c r="AD87966" i="1" s="1"/>
  <c r="AB87967" i="1"/>
  <c r="AC87967" i="1" s="1"/>
  <c r="AD87967" i="1" s="1"/>
  <c r="AB87968" i="1"/>
  <c r="AC87968" i="1" s="1"/>
  <c r="AD87968" i="1" s="1"/>
  <c r="AB87969" i="1"/>
  <c r="AC87969" i="1" s="1"/>
  <c r="AD87969" i="1" s="1"/>
  <c r="AB87970" i="1"/>
  <c r="AC87970" i="1" s="1"/>
  <c r="AD87970" i="1" s="1"/>
  <c r="AB87971" i="1"/>
  <c r="AC87971" i="1" s="1"/>
  <c r="AD87971" i="1" s="1"/>
  <c r="AB87972" i="1"/>
  <c r="AC87972" i="1" s="1"/>
  <c r="AD87972" i="1" s="1"/>
  <c r="AB87973" i="1"/>
  <c r="AC87973" i="1" s="1"/>
  <c r="AD87973" i="1" s="1"/>
  <c r="AB87974" i="1"/>
  <c r="AC87974" i="1" s="1"/>
  <c r="AD87974" i="1" s="1"/>
  <c r="AB87975" i="1"/>
  <c r="AC87975" i="1" s="1"/>
  <c r="AD87975" i="1" s="1"/>
  <c r="AB87976" i="1"/>
  <c r="AC87976" i="1" s="1"/>
  <c r="AD87976" i="1" s="1"/>
  <c r="AB87977" i="1"/>
  <c r="AC87977" i="1" s="1"/>
  <c r="AD87977" i="1" s="1"/>
  <c r="AB87978" i="1"/>
  <c r="AC87978" i="1" s="1"/>
  <c r="AD87978" i="1" s="1"/>
  <c r="AB87979" i="1"/>
  <c r="AC87979" i="1" s="1"/>
  <c r="AD87979" i="1" s="1"/>
  <c r="AB87980" i="1"/>
  <c r="AC87980" i="1" s="1"/>
  <c r="AD87980" i="1" s="1"/>
  <c r="AB87981" i="1"/>
  <c r="AC87981" i="1" s="1"/>
  <c r="AD87981" i="1" s="1"/>
  <c r="AB87982" i="1"/>
  <c r="AC87982" i="1" s="1"/>
  <c r="AD87982" i="1" s="1"/>
  <c r="AB87983" i="1"/>
  <c r="AC87983" i="1" s="1"/>
  <c r="AD87983" i="1" s="1"/>
  <c r="AB87984" i="1"/>
  <c r="AC87984" i="1" s="1"/>
  <c r="AD87984" i="1" s="1"/>
  <c r="AB87985" i="1"/>
  <c r="AC87985" i="1" s="1"/>
  <c r="AD87985" i="1" s="1"/>
  <c r="AB87986" i="1"/>
  <c r="AC87986" i="1" s="1"/>
  <c r="AD87986" i="1" s="1"/>
  <c r="AB87987" i="1"/>
  <c r="AC87987" i="1" s="1"/>
  <c r="AD87987" i="1" s="1"/>
  <c r="AB87988" i="1"/>
  <c r="AC87988" i="1" s="1"/>
  <c r="AD87988" i="1" s="1"/>
  <c r="AB87989" i="1"/>
  <c r="AC87989" i="1" s="1"/>
  <c r="AD87989" i="1" s="1"/>
  <c r="AB87990" i="1"/>
  <c r="AC87990" i="1" s="1"/>
  <c r="AD87990" i="1" s="1"/>
  <c r="AB87991" i="1"/>
  <c r="AC87991" i="1" s="1"/>
  <c r="AD87991" i="1" s="1"/>
  <c r="AB87992" i="1"/>
  <c r="AC87992" i="1" s="1"/>
  <c r="AD87992" i="1" s="1"/>
  <c r="AB87993" i="1"/>
  <c r="AC87993" i="1" s="1"/>
  <c r="AD87993" i="1" s="1"/>
  <c r="AB87994" i="1"/>
  <c r="AC87994" i="1" s="1"/>
  <c r="AD87994" i="1" s="1"/>
  <c r="AB87995" i="1"/>
  <c r="AC87995" i="1" s="1"/>
  <c r="AD87995" i="1" s="1"/>
  <c r="AB87996" i="1"/>
  <c r="AC87996" i="1" s="1"/>
  <c r="AD87996" i="1" s="1"/>
  <c r="AB87997" i="1"/>
  <c r="AC87997" i="1" s="1"/>
  <c r="AD87997" i="1" s="1"/>
  <c r="AB87998" i="1"/>
  <c r="AC87998" i="1" s="1"/>
  <c r="AD87998" i="1" s="1"/>
  <c r="AB87999" i="1"/>
  <c r="AC87999" i="1" s="1"/>
  <c r="AD87999" i="1" s="1"/>
  <c r="AB88000" i="1"/>
  <c r="AC88000" i="1" s="1"/>
  <c r="AD88000" i="1" s="1"/>
  <c r="AB88001" i="1"/>
  <c r="AC88001" i="1" s="1"/>
  <c r="AD88001" i="1" s="1"/>
  <c r="AB88002" i="1"/>
  <c r="AC88002" i="1" s="1"/>
  <c r="AD88002" i="1" s="1"/>
  <c r="AB88003" i="1"/>
  <c r="AC88003" i="1" s="1"/>
  <c r="AD88003" i="1" s="1"/>
  <c r="AB88004" i="1"/>
  <c r="AC88004" i="1" s="1"/>
  <c r="AD88004" i="1" s="1"/>
  <c r="AB88005" i="1"/>
  <c r="AC88005" i="1" s="1"/>
  <c r="AD88005" i="1" s="1"/>
  <c r="AB88006" i="1"/>
  <c r="AC88006" i="1" s="1"/>
  <c r="AD88006" i="1" s="1"/>
  <c r="AB88007" i="1"/>
  <c r="AC88007" i="1" s="1"/>
  <c r="AD88007" i="1" s="1"/>
  <c r="AB88008" i="1"/>
  <c r="AC88008" i="1" s="1"/>
  <c r="AD88008" i="1" s="1"/>
  <c r="AB88009" i="1"/>
  <c r="AC88009" i="1" s="1"/>
  <c r="AD88009" i="1" s="1"/>
  <c r="AB88010" i="1"/>
  <c r="AC88010" i="1" s="1"/>
  <c r="AD88010" i="1" s="1"/>
  <c r="AB88011" i="1"/>
  <c r="AC88011" i="1" s="1"/>
  <c r="AD88011" i="1" s="1"/>
  <c r="AB88012" i="1"/>
  <c r="AC88012" i="1" s="1"/>
  <c r="AD88012" i="1" s="1"/>
  <c r="AB88013" i="1"/>
  <c r="AC88013" i="1" s="1"/>
  <c r="AD88013" i="1" s="1"/>
  <c r="AB88014" i="1"/>
  <c r="AC88014" i="1" s="1"/>
  <c r="AD88014" i="1" s="1"/>
  <c r="AB88015" i="1"/>
  <c r="AC88015" i="1" s="1"/>
  <c r="AD88015" i="1" s="1"/>
  <c r="AB88016" i="1"/>
  <c r="AC88016" i="1" s="1"/>
  <c r="AD88016" i="1" s="1"/>
  <c r="AB88017" i="1"/>
  <c r="AC88017" i="1" s="1"/>
  <c r="AD88017" i="1" s="1"/>
  <c r="AB88018" i="1"/>
  <c r="AC88018" i="1" s="1"/>
  <c r="AD88018" i="1" s="1"/>
  <c r="AB88019" i="1"/>
  <c r="AC88019" i="1" s="1"/>
  <c r="AD88019" i="1" s="1"/>
  <c r="AB88020" i="1"/>
  <c r="AC88020" i="1" s="1"/>
  <c r="AD88020" i="1" s="1"/>
  <c r="AB88021" i="1"/>
  <c r="AC88021" i="1" s="1"/>
  <c r="AD88021" i="1" s="1"/>
  <c r="AB88022" i="1"/>
  <c r="AC88022" i="1" s="1"/>
  <c r="AD88022" i="1" s="1"/>
  <c r="AB88023" i="1"/>
  <c r="AC88023" i="1" s="1"/>
  <c r="AD88023" i="1" s="1"/>
  <c r="AB88024" i="1"/>
  <c r="AC88024" i="1" s="1"/>
  <c r="AD88024" i="1" s="1"/>
  <c r="AB88025" i="1"/>
  <c r="AC88025" i="1" s="1"/>
  <c r="AD88025" i="1" s="1"/>
  <c r="AB88026" i="1"/>
  <c r="AC88026" i="1" s="1"/>
  <c r="AD88026" i="1" s="1"/>
  <c r="AB88027" i="1"/>
  <c r="AC88027" i="1" s="1"/>
  <c r="AD88027" i="1" s="1"/>
  <c r="AB88028" i="1"/>
  <c r="AC88028" i="1" s="1"/>
  <c r="AD88028" i="1" s="1"/>
  <c r="AB88029" i="1"/>
  <c r="AC88029" i="1" s="1"/>
  <c r="AD88029" i="1" s="1"/>
  <c r="AB88030" i="1"/>
  <c r="AC88030" i="1" s="1"/>
  <c r="AD88030" i="1" s="1"/>
  <c r="AB88031" i="1"/>
  <c r="AC88031" i="1" s="1"/>
  <c r="AD88031" i="1" s="1"/>
  <c r="AB88032" i="1"/>
  <c r="AC88032" i="1" s="1"/>
  <c r="AD88032" i="1" s="1"/>
  <c r="AB88033" i="1"/>
  <c r="AC88033" i="1" s="1"/>
  <c r="AD88033" i="1" s="1"/>
  <c r="AB88034" i="1"/>
  <c r="AC88034" i="1" s="1"/>
  <c r="AD88034" i="1" s="1"/>
  <c r="AB88035" i="1"/>
  <c r="AC88035" i="1" s="1"/>
  <c r="AD88035" i="1" s="1"/>
  <c r="AB88036" i="1"/>
  <c r="AC88036" i="1" s="1"/>
  <c r="AD88036" i="1" s="1"/>
  <c r="AB88037" i="1"/>
  <c r="AC88037" i="1" s="1"/>
  <c r="AD88037" i="1" s="1"/>
  <c r="AB88038" i="1"/>
  <c r="AC88038" i="1" s="1"/>
  <c r="AD88038" i="1" s="1"/>
  <c r="AB88039" i="1"/>
  <c r="AC88039" i="1" s="1"/>
  <c r="AD88039" i="1" s="1"/>
  <c r="AB88040" i="1"/>
  <c r="AC88040" i="1" s="1"/>
  <c r="AD88040" i="1" s="1"/>
  <c r="AB88041" i="1"/>
  <c r="AC88041" i="1" s="1"/>
  <c r="AD88041" i="1" s="1"/>
  <c r="AB88042" i="1"/>
  <c r="AC88042" i="1" s="1"/>
  <c r="AD88042" i="1" s="1"/>
  <c r="AB88043" i="1"/>
  <c r="AC88043" i="1" s="1"/>
  <c r="AD88043" i="1" s="1"/>
  <c r="AB88044" i="1"/>
  <c r="AC88044" i="1" s="1"/>
  <c r="AD88044" i="1" s="1"/>
  <c r="AB88045" i="1"/>
  <c r="AC88045" i="1" s="1"/>
  <c r="AD88045" i="1" s="1"/>
  <c r="AB88046" i="1"/>
  <c r="AC88046" i="1" s="1"/>
  <c r="AD88046" i="1" s="1"/>
  <c r="AB88047" i="1"/>
  <c r="AC88047" i="1" s="1"/>
  <c r="AD88047" i="1" s="1"/>
  <c r="AB88048" i="1"/>
  <c r="AC88048" i="1" s="1"/>
  <c r="AD88048" i="1" s="1"/>
  <c r="AB88049" i="1"/>
  <c r="AC88049" i="1" s="1"/>
  <c r="AD88049" i="1" s="1"/>
  <c r="AB88050" i="1"/>
  <c r="AC88050" i="1" s="1"/>
  <c r="AD88050" i="1" s="1"/>
  <c r="AB88051" i="1"/>
  <c r="AC88051" i="1" s="1"/>
  <c r="AD88051" i="1" s="1"/>
  <c r="AB88052" i="1"/>
  <c r="AC88052" i="1" s="1"/>
  <c r="AD88052" i="1" s="1"/>
  <c r="AB88053" i="1"/>
  <c r="AC88053" i="1" s="1"/>
  <c r="AD88053" i="1" s="1"/>
  <c r="AB88054" i="1"/>
  <c r="AC88054" i="1" s="1"/>
  <c r="AD88054" i="1" s="1"/>
  <c r="AB88055" i="1"/>
  <c r="AC88055" i="1" s="1"/>
  <c r="AD88055" i="1" s="1"/>
  <c r="AB88056" i="1"/>
  <c r="AC88056" i="1" s="1"/>
  <c r="AD88056" i="1" s="1"/>
  <c r="AB88057" i="1"/>
  <c r="AC88057" i="1" s="1"/>
  <c r="AD88057" i="1" s="1"/>
  <c r="AB88058" i="1"/>
  <c r="AC88058" i="1" s="1"/>
  <c r="AD88058" i="1" s="1"/>
  <c r="AB88059" i="1"/>
  <c r="AC88059" i="1" s="1"/>
  <c r="AD88059" i="1" s="1"/>
  <c r="AB88060" i="1"/>
  <c r="AC88060" i="1" s="1"/>
  <c r="AD88060" i="1" s="1"/>
  <c r="AB88061" i="1"/>
  <c r="AC88061" i="1" s="1"/>
  <c r="AD88061" i="1" s="1"/>
  <c r="AB88062" i="1"/>
  <c r="AC88062" i="1" s="1"/>
  <c r="AD88062" i="1" s="1"/>
  <c r="AB88063" i="1"/>
  <c r="AC88063" i="1" s="1"/>
  <c r="AD88063" i="1" s="1"/>
  <c r="AB88064" i="1"/>
  <c r="AC88064" i="1" s="1"/>
  <c r="AD88064" i="1" s="1"/>
  <c r="AB88065" i="1"/>
  <c r="AC88065" i="1" s="1"/>
  <c r="AD88065" i="1" s="1"/>
  <c r="AB88066" i="1"/>
  <c r="AC88066" i="1" s="1"/>
  <c r="AD88066" i="1" s="1"/>
  <c r="AB88067" i="1"/>
  <c r="AC88067" i="1" s="1"/>
  <c r="AD88067" i="1" s="1"/>
  <c r="AB88068" i="1"/>
  <c r="AC88068" i="1" s="1"/>
  <c r="AD88068" i="1" s="1"/>
  <c r="AB88069" i="1"/>
  <c r="AC88069" i="1" s="1"/>
  <c r="AD88069" i="1" s="1"/>
  <c r="AB88070" i="1"/>
  <c r="AC88070" i="1" s="1"/>
  <c r="AD88070" i="1" s="1"/>
  <c r="AB88071" i="1"/>
  <c r="AC88071" i="1" s="1"/>
  <c r="AD88071" i="1" s="1"/>
  <c r="AB88072" i="1"/>
  <c r="AC88072" i="1" s="1"/>
  <c r="AD88072" i="1" s="1"/>
  <c r="AB88073" i="1"/>
  <c r="AC88073" i="1" s="1"/>
  <c r="AD88073" i="1" s="1"/>
  <c r="AB88074" i="1"/>
  <c r="AC88074" i="1" s="1"/>
  <c r="AD88074" i="1" s="1"/>
  <c r="AB88075" i="1"/>
  <c r="AC88075" i="1" s="1"/>
  <c r="AD88075" i="1" s="1"/>
  <c r="AB88076" i="1"/>
  <c r="AC88076" i="1" s="1"/>
  <c r="AD88076" i="1" s="1"/>
  <c r="AB88077" i="1"/>
  <c r="AC88077" i="1" s="1"/>
  <c r="AD88077" i="1" s="1"/>
  <c r="AB88078" i="1"/>
  <c r="AC88078" i="1" s="1"/>
  <c r="AD88078" i="1" s="1"/>
  <c r="AB88079" i="1"/>
  <c r="AC88079" i="1" s="1"/>
  <c r="AD88079" i="1" s="1"/>
  <c r="AB88080" i="1"/>
  <c r="AC88080" i="1" s="1"/>
  <c r="AD88080" i="1" s="1"/>
  <c r="AB88081" i="1"/>
  <c r="AC88081" i="1" s="1"/>
  <c r="AD88081" i="1" s="1"/>
  <c r="AB88082" i="1"/>
  <c r="AC88082" i="1" s="1"/>
  <c r="AD88082" i="1" s="1"/>
  <c r="AB88083" i="1"/>
  <c r="AC88083" i="1" s="1"/>
  <c r="AD88083" i="1" s="1"/>
  <c r="AB88084" i="1"/>
  <c r="AC88084" i="1" s="1"/>
  <c r="AD88084" i="1" s="1"/>
  <c r="AB88085" i="1"/>
  <c r="AC88085" i="1" s="1"/>
  <c r="AD88085" i="1" s="1"/>
  <c r="AB88086" i="1"/>
  <c r="AC88086" i="1" s="1"/>
  <c r="AD88086" i="1" s="1"/>
  <c r="AB88087" i="1"/>
  <c r="AC88087" i="1" s="1"/>
  <c r="AD88087" i="1" s="1"/>
  <c r="AB88088" i="1"/>
  <c r="AC88088" i="1" s="1"/>
  <c r="AD88088" i="1" s="1"/>
  <c r="AB88089" i="1"/>
  <c r="AC88089" i="1" s="1"/>
  <c r="AD88089" i="1" s="1"/>
  <c r="AB88090" i="1"/>
  <c r="AC88090" i="1" s="1"/>
  <c r="AD88090" i="1" s="1"/>
  <c r="AB88091" i="1"/>
  <c r="AC88091" i="1" s="1"/>
  <c r="AD88091" i="1" s="1"/>
  <c r="AB88092" i="1"/>
  <c r="AC88092" i="1" s="1"/>
  <c r="AD88092" i="1" s="1"/>
  <c r="AB88093" i="1"/>
  <c r="AC88093" i="1" s="1"/>
  <c r="AD88093" i="1" s="1"/>
  <c r="AB88094" i="1"/>
  <c r="AC88094" i="1" s="1"/>
  <c r="AD88094" i="1" s="1"/>
  <c r="AB88095" i="1"/>
  <c r="AC88095" i="1" s="1"/>
  <c r="AD88095" i="1" s="1"/>
  <c r="AB88096" i="1"/>
  <c r="AC88096" i="1" s="1"/>
  <c r="AD88096" i="1" s="1"/>
  <c r="AB88097" i="1"/>
  <c r="AC88097" i="1" s="1"/>
  <c r="AD88097" i="1" s="1"/>
  <c r="AB88098" i="1"/>
  <c r="AC88098" i="1" s="1"/>
  <c r="AD88098" i="1" s="1"/>
  <c r="AB88099" i="1"/>
  <c r="AC88099" i="1" s="1"/>
  <c r="AD88099" i="1" s="1"/>
  <c r="AB88100" i="1"/>
  <c r="AC88100" i="1" s="1"/>
  <c r="AD88100" i="1" s="1"/>
  <c r="AB88101" i="1"/>
  <c r="AC88101" i="1" s="1"/>
  <c r="AD88101" i="1" s="1"/>
  <c r="AB88102" i="1"/>
  <c r="AC88102" i="1" s="1"/>
  <c r="AD88102" i="1" s="1"/>
  <c r="AB88103" i="1"/>
  <c r="AC88103" i="1" s="1"/>
  <c r="AD88103" i="1" s="1"/>
  <c r="AB88104" i="1"/>
  <c r="AC88104" i="1" s="1"/>
  <c r="AD88104" i="1" s="1"/>
  <c r="AB88105" i="1"/>
  <c r="AC88105" i="1" s="1"/>
  <c r="AD88105" i="1" s="1"/>
  <c r="AB88106" i="1"/>
  <c r="AC88106" i="1" s="1"/>
  <c r="AD88106" i="1" s="1"/>
  <c r="AB88107" i="1"/>
  <c r="AC88107" i="1" s="1"/>
  <c r="AD88107" i="1" s="1"/>
  <c r="AB88108" i="1"/>
  <c r="AC88108" i="1" s="1"/>
  <c r="AD88108" i="1" s="1"/>
  <c r="AB88109" i="1"/>
  <c r="AC88109" i="1" s="1"/>
  <c r="AD88109" i="1" s="1"/>
  <c r="AB88110" i="1"/>
  <c r="AC88110" i="1" s="1"/>
  <c r="AD88110" i="1" s="1"/>
  <c r="AB88111" i="1"/>
  <c r="AC88111" i="1" s="1"/>
  <c r="AD88111" i="1" s="1"/>
  <c r="AB88112" i="1"/>
  <c r="AC88112" i="1" s="1"/>
  <c r="AD88112" i="1" s="1"/>
  <c r="AB88113" i="1"/>
  <c r="AC88113" i="1" s="1"/>
  <c r="AD88113" i="1" s="1"/>
  <c r="AB88114" i="1"/>
  <c r="AC88114" i="1" s="1"/>
  <c r="AD88114" i="1" s="1"/>
  <c r="AB88115" i="1"/>
  <c r="AC88115" i="1" s="1"/>
  <c r="AD88115" i="1" s="1"/>
  <c r="AB88116" i="1"/>
  <c r="AC88116" i="1" s="1"/>
  <c r="AD88116" i="1" s="1"/>
  <c r="AB88117" i="1"/>
  <c r="AC88117" i="1" s="1"/>
  <c r="AD88117" i="1" s="1"/>
  <c r="AB88118" i="1"/>
  <c r="AC88118" i="1" s="1"/>
  <c r="AD88118" i="1" s="1"/>
  <c r="AB88119" i="1"/>
  <c r="AC88119" i="1" s="1"/>
  <c r="AD88119" i="1" s="1"/>
  <c r="AB88120" i="1"/>
  <c r="AC88120" i="1" s="1"/>
  <c r="AD88120" i="1" s="1"/>
  <c r="AB88121" i="1"/>
  <c r="AC88121" i="1" s="1"/>
  <c r="AD88121" i="1" s="1"/>
  <c r="AB88122" i="1"/>
  <c r="AC88122" i="1" s="1"/>
  <c r="AD88122" i="1" s="1"/>
  <c r="AB88123" i="1"/>
  <c r="AC88123" i="1" s="1"/>
  <c r="AD88123" i="1" s="1"/>
  <c r="AB88124" i="1"/>
  <c r="AC88124" i="1" s="1"/>
  <c r="AD88124" i="1" s="1"/>
  <c r="AB88125" i="1"/>
  <c r="AC88125" i="1" s="1"/>
  <c r="AD88125" i="1" s="1"/>
  <c r="AB88126" i="1"/>
  <c r="AC88126" i="1" s="1"/>
  <c r="AD88126" i="1" s="1"/>
  <c r="AB88127" i="1"/>
  <c r="AC88127" i="1" s="1"/>
  <c r="AD88127" i="1" s="1"/>
  <c r="AB88128" i="1"/>
  <c r="AC88128" i="1" s="1"/>
  <c r="AD88128" i="1" s="1"/>
  <c r="AB88129" i="1"/>
  <c r="AC88129" i="1" s="1"/>
  <c r="AD88129" i="1" s="1"/>
  <c r="AB88130" i="1"/>
  <c r="AC88130" i="1" s="1"/>
  <c r="AD88130" i="1" s="1"/>
  <c r="AB88131" i="1"/>
  <c r="AC88131" i="1" s="1"/>
  <c r="AD88131" i="1" s="1"/>
  <c r="AB88132" i="1"/>
  <c r="AC88132" i="1" s="1"/>
  <c r="AD88132" i="1" s="1"/>
  <c r="AB88133" i="1"/>
  <c r="AC88133" i="1" s="1"/>
  <c r="AD88133" i="1" s="1"/>
  <c r="AB88134" i="1"/>
  <c r="AC88134" i="1" s="1"/>
  <c r="AD88134" i="1" s="1"/>
  <c r="AB88135" i="1"/>
  <c r="AC88135" i="1" s="1"/>
  <c r="AD88135" i="1" s="1"/>
  <c r="AB88136" i="1"/>
  <c r="AC88136" i="1" s="1"/>
  <c r="AD88136" i="1" s="1"/>
  <c r="AB88137" i="1"/>
  <c r="AC88137" i="1" s="1"/>
  <c r="AD88137" i="1" s="1"/>
  <c r="AB88138" i="1"/>
  <c r="AC88138" i="1" s="1"/>
  <c r="AD88138" i="1" s="1"/>
  <c r="AB88139" i="1"/>
  <c r="AC88139" i="1" s="1"/>
  <c r="AD88139" i="1" s="1"/>
  <c r="AB88140" i="1"/>
  <c r="AC88140" i="1" s="1"/>
  <c r="AD88140" i="1" s="1"/>
  <c r="AB88141" i="1"/>
  <c r="AC88141" i="1" s="1"/>
  <c r="AD88141" i="1" s="1"/>
  <c r="AB88142" i="1"/>
  <c r="AC88142" i="1" s="1"/>
  <c r="AD88142" i="1" s="1"/>
  <c r="AB88143" i="1"/>
  <c r="AC88143" i="1" s="1"/>
  <c r="AD88143" i="1" s="1"/>
  <c r="AB88144" i="1"/>
  <c r="AC88144" i="1" s="1"/>
  <c r="AD88144" i="1" s="1"/>
  <c r="AB88145" i="1"/>
  <c r="AC88145" i="1" s="1"/>
  <c r="AD88145" i="1" s="1"/>
  <c r="AB88146" i="1"/>
  <c r="AC88146" i="1" s="1"/>
  <c r="AD88146" i="1" s="1"/>
  <c r="AB88147" i="1"/>
  <c r="AC88147" i="1" s="1"/>
  <c r="AD88147" i="1" s="1"/>
  <c r="AB88148" i="1"/>
  <c r="AC88148" i="1" s="1"/>
  <c r="AD88148" i="1" s="1"/>
  <c r="AB88149" i="1"/>
  <c r="AC88149" i="1" s="1"/>
  <c r="AD88149" i="1" s="1"/>
  <c r="AB88150" i="1"/>
  <c r="AC88150" i="1" s="1"/>
  <c r="AD88150" i="1" s="1"/>
  <c r="AB88151" i="1"/>
  <c r="AC88151" i="1" s="1"/>
  <c r="AD88151" i="1" s="1"/>
  <c r="AB88152" i="1"/>
  <c r="AC88152" i="1" s="1"/>
  <c r="AD88152" i="1" s="1"/>
  <c r="AB88153" i="1"/>
  <c r="AC88153" i="1" s="1"/>
  <c r="AD88153" i="1" s="1"/>
  <c r="AB88154" i="1"/>
  <c r="AC88154" i="1" s="1"/>
  <c r="AD88154" i="1" s="1"/>
  <c r="AB88155" i="1"/>
  <c r="AC88155" i="1" s="1"/>
  <c r="AD88155" i="1" s="1"/>
  <c r="AB88156" i="1"/>
  <c r="AC88156" i="1" s="1"/>
  <c r="AD88156" i="1" s="1"/>
  <c r="AB88157" i="1"/>
  <c r="AC88157" i="1" s="1"/>
  <c r="AD88157" i="1" s="1"/>
  <c r="AB88158" i="1"/>
  <c r="AC88158" i="1" s="1"/>
  <c r="AD88158" i="1" s="1"/>
  <c r="AB88159" i="1"/>
  <c r="AC88159" i="1" s="1"/>
  <c r="AD88159" i="1" s="1"/>
  <c r="AB88160" i="1"/>
  <c r="AC88160" i="1" s="1"/>
  <c r="AD88160" i="1" s="1"/>
  <c r="AB88161" i="1"/>
  <c r="AC88161" i="1" s="1"/>
  <c r="AD88161" i="1" s="1"/>
  <c r="AB88162" i="1"/>
  <c r="AC88162" i="1" s="1"/>
  <c r="AD88162" i="1" s="1"/>
  <c r="AB88163" i="1"/>
  <c r="AC88163" i="1" s="1"/>
  <c r="AD88163" i="1" s="1"/>
  <c r="AB88164" i="1"/>
  <c r="AC88164" i="1" s="1"/>
  <c r="AD88164" i="1" s="1"/>
  <c r="AB88165" i="1"/>
  <c r="AC88165" i="1" s="1"/>
  <c r="AD88165" i="1" s="1"/>
  <c r="AB88166" i="1"/>
  <c r="AC88166" i="1" s="1"/>
  <c r="AD88166" i="1" s="1"/>
  <c r="AB88167" i="1"/>
  <c r="AC88167" i="1" s="1"/>
  <c r="AD88167" i="1" s="1"/>
  <c r="AB88168" i="1"/>
  <c r="AC88168" i="1" s="1"/>
  <c r="AD88168" i="1" s="1"/>
  <c r="AB88169" i="1"/>
  <c r="AC88169" i="1" s="1"/>
  <c r="AD88169" i="1" s="1"/>
  <c r="AB88170" i="1"/>
  <c r="AC88170" i="1" s="1"/>
  <c r="AD88170" i="1" s="1"/>
  <c r="AB88171" i="1"/>
  <c r="AC88171" i="1" s="1"/>
  <c r="AD88171" i="1" s="1"/>
  <c r="AB88172" i="1"/>
  <c r="AC88172" i="1" s="1"/>
  <c r="AD88172" i="1" s="1"/>
  <c r="AB88173" i="1"/>
  <c r="AC88173" i="1" s="1"/>
  <c r="AD88173" i="1" s="1"/>
  <c r="AB88174" i="1"/>
  <c r="AC88174" i="1" s="1"/>
  <c r="AD88174" i="1" s="1"/>
  <c r="AB88175" i="1"/>
  <c r="AC88175" i="1" s="1"/>
  <c r="AD88175" i="1" s="1"/>
  <c r="AB88176" i="1"/>
  <c r="AC88176" i="1" s="1"/>
  <c r="AD88176" i="1" s="1"/>
  <c r="AB88177" i="1"/>
  <c r="AC88177" i="1" s="1"/>
  <c r="AD88177" i="1" s="1"/>
  <c r="AB88178" i="1"/>
  <c r="AC88178" i="1" s="1"/>
  <c r="AD88178" i="1" s="1"/>
  <c r="AB88179" i="1"/>
  <c r="AC88179" i="1" s="1"/>
  <c r="AD88179" i="1" s="1"/>
  <c r="AB88180" i="1"/>
  <c r="AC88180" i="1" s="1"/>
  <c r="AD88180" i="1" s="1"/>
  <c r="AB88181" i="1"/>
  <c r="AC88181" i="1" s="1"/>
  <c r="AD88181" i="1" s="1"/>
  <c r="AB88182" i="1"/>
  <c r="AC88182" i="1" s="1"/>
  <c r="AD88182" i="1" s="1"/>
  <c r="AB88183" i="1"/>
  <c r="AC88183" i="1" s="1"/>
  <c r="AD88183" i="1" s="1"/>
  <c r="AB88184" i="1"/>
  <c r="AC88184" i="1" s="1"/>
  <c r="AD88184" i="1" s="1"/>
  <c r="AB88185" i="1"/>
  <c r="AC88185" i="1" s="1"/>
  <c r="AD88185" i="1" s="1"/>
  <c r="AB88186" i="1"/>
  <c r="AC88186" i="1" s="1"/>
  <c r="AD88186" i="1" s="1"/>
  <c r="AB88187" i="1"/>
  <c r="AC88187" i="1" s="1"/>
  <c r="AD88187" i="1" s="1"/>
  <c r="AB88188" i="1"/>
  <c r="AC88188" i="1" s="1"/>
  <c r="AD88188" i="1" s="1"/>
  <c r="AB88189" i="1"/>
  <c r="AC88189" i="1" s="1"/>
  <c r="AD88189" i="1" s="1"/>
  <c r="AB88190" i="1"/>
  <c r="AC88190" i="1" s="1"/>
  <c r="AD88190" i="1" s="1"/>
  <c r="AB88191" i="1"/>
  <c r="AC88191" i="1" s="1"/>
  <c r="AD88191" i="1" s="1"/>
  <c r="AB88192" i="1"/>
  <c r="AC88192" i="1" s="1"/>
  <c r="AD88192" i="1" s="1"/>
  <c r="AB88193" i="1"/>
  <c r="AC88193" i="1" s="1"/>
  <c r="AD88193" i="1" s="1"/>
  <c r="AB88194" i="1"/>
  <c r="AC88194" i="1" s="1"/>
  <c r="AD88194" i="1" s="1"/>
  <c r="AB88195" i="1"/>
  <c r="AC88195" i="1" s="1"/>
  <c r="AD88195" i="1" s="1"/>
  <c r="AB88196" i="1"/>
  <c r="AC88196" i="1" s="1"/>
  <c r="AD88196" i="1" s="1"/>
  <c r="AB88197" i="1"/>
  <c r="AC88197" i="1" s="1"/>
  <c r="AD88197" i="1" s="1"/>
  <c r="AB88198" i="1"/>
  <c r="AC88198" i="1" s="1"/>
  <c r="AD88198" i="1" s="1"/>
  <c r="AB88199" i="1"/>
  <c r="AC88199" i="1" s="1"/>
  <c r="AD88199" i="1" s="1"/>
  <c r="AB88200" i="1"/>
  <c r="AC88200" i="1" s="1"/>
  <c r="AD88200" i="1" s="1"/>
  <c r="AB88201" i="1"/>
  <c r="AC88201" i="1" s="1"/>
  <c r="AD88201" i="1" s="1"/>
  <c r="AB88202" i="1"/>
  <c r="AC88202" i="1" s="1"/>
  <c r="AD88202" i="1" s="1"/>
  <c r="AB88203" i="1"/>
  <c r="AC88203" i="1" s="1"/>
  <c r="AD88203" i="1" s="1"/>
  <c r="AB88204" i="1"/>
  <c r="AC88204" i="1" s="1"/>
  <c r="AD88204" i="1" s="1"/>
  <c r="AB88205" i="1"/>
  <c r="AC88205" i="1" s="1"/>
  <c r="AD88205" i="1" s="1"/>
  <c r="AB88206" i="1"/>
  <c r="AC88206" i="1" s="1"/>
  <c r="AD88206" i="1" s="1"/>
  <c r="AB88207" i="1"/>
  <c r="AC88207" i="1" s="1"/>
  <c r="AD88207" i="1" s="1"/>
  <c r="AB88208" i="1"/>
  <c r="AC88208" i="1" s="1"/>
  <c r="AD88208" i="1" s="1"/>
  <c r="AB88209" i="1"/>
  <c r="AC88209" i="1" s="1"/>
  <c r="AD88209" i="1" s="1"/>
  <c r="AB88210" i="1"/>
  <c r="AC88210" i="1" s="1"/>
  <c r="AD88210" i="1" s="1"/>
  <c r="AB88211" i="1"/>
  <c r="AC88211" i="1" s="1"/>
  <c r="AD88211" i="1" s="1"/>
  <c r="AB88212" i="1"/>
  <c r="AC88212" i="1" s="1"/>
  <c r="AD88212" i="1" s="1"/>
  <c r="AB88213" i="1"/>
  <c r="AC88213" i="1" s="1"/>
  <c r="AD88213" i="1" s="1"/>
  <c r="AB88214" i="1"/>
  <c r="AC88214" i="1" s="1"/>
  <c r="AD88214" i="1" s="1"/>
  <c r="AB88215" i="1"/>
  <c r="AC88215" i="1" s="1"/>
  <c r="AD88215" i="1" s="1"/>
  <c r="AB88216" i="1"/>
  <c r="AC88216" i="1" s="1"/>
  <c r="AD88216" i="1" s="1"/>
  <c r="AB88217" i="1"/>
  <c r="AC88217" i="1" s="1"/>
  <c r="AD88217" i="1" s="1"/>
  <c r="AB88218" i="1"/>
  <c r="AC88218" i="1" s="1"/>
  <c r="AD88218" i="1" s="1"/>
  <c r="AB88219" i="1"/>
  <c r="AC88219" i="1" s="1"/>
  <c r="AD88219" i="1" s="1"/>
  <c r="AB88220" i="1"/>
  <c r="AC88220" i="1" s="1"/>
  <c r="AD88220" i="1" s="1"/>
  <c r="AB88221" i="1"/>
  <c r="AC88221" i="1" s="1"/>
  <c r="AD88221" i="1" s="1"/>
  <c r="AB88222" i="1"/>
  <c r="AC88222" i="1" s="1"/>
  <c r="AD88222" i="1" s="1"/>
  <c r="AB88223" i="1"/>
  <c r="AC88223" i="1" s="1"/>
  <c r="AD88223" i="1" s="1"/>
  <c r="AB88224" i="1"/>
  <c r="AC88224" i="1" s="1"/>
  <c r="AD88224" i="1" s="1"/>
  <c r="AB88225" i="1"/>
  <c r="AC88225" i="1" s="1"/>
  <c r="AD88225" i="1" s="1"/>
  <c r="AB88226" i="1"/>
  <c r="AC88226" i="1" s="1"/>
  <c r="AD88226" i="1" s="1"/>
  <c r="AB88227" i="1"/>
  <c r="AC88227" i="1" s="1"/>
  <c r="AD88227" i="1" s="1"/>
  <c r="AB88228" i="1"/>
  <c r="AC88228" i="1" s="1"/>
  <c r="AD88228" i="1" s="1"/>
  <c r="AB88229" i="1"/>
  <c r="AC88229" i="1" s="1"/>
  <c r="AD88229" i="1" s="1"/>
  <c r="AB88230" i="1"/>
  <c r="AC88230" i="1" s="1"/>
  <c r="AD88230" i="1" s="1"/>
  <c r="AB88231" i="1"/>
  <c r="AC88231" i="1" s="1"/>
  <c r="AD88231" i="1" s="1"/>
  <c r="AB88232" i="1"/>
  <c r="AC88232" i="1" s="1"/>
  <c r="AD88232" i="1" s="1"/>
  <c r="AB88233" i="1"/>
  <c r="AC88233" i="1" s="1"/>
  <c r="AD88233" i="1" s="1"/>
  <c r="AB88234" i="1"/>
  <c r="AC88234" i="1" s="1"/>
  <c r="AD88234" i="1" s="1"/>
  <c r="AB88235" i="1"/>
  <c r="AC88235" i="1" s="1"/>
  <c r="AD88235" i="1" s="1"/>
  <c r="AB88236" i="1"/>
  <c r="AC88236" i="1" s="1"/>
  <c r="AD88236" i="1" s="1"/>
  <c r="AB88237" i="1"/>
  <c r="AC88237" i="1" s="1"/>
  <c r="AD88237" i="1" s="1"/>
  <c r="AB88238" i="1"/>
  <c r="AC88238" i="1" s="1"/>
  <c r="AD88238" i="1" s="1"/>
  <c r="AB88239" i="1"/>
  <c r="AC88239" i="1" s="1"/>
  <c r="AD88239" i="1" s="1"/>
  <c r="AB88240" i="1"/>
  <c r="AC88240" i="1" s="1"/>
  <c r="AD88240" i="1" s="1"/>
  <c r="AB88241" i="1"/>
  <c r="AC88241" i="1" s="1"/>
  <c r="AD88241" i="1" s="1"/>
  <c r="AB88242" i="1"/>
  <c r="AC88242" i="1" s="1"/>
  <c r="AD88242" i="1" s="1"/>
  <c r="AB88243" i="1"/>
  <c r="AC88243" i="1" s="1"/>
  <c r="AD88243" i="1" s="1"/>
  <c r="AB88244" i="1"/>
  <c r="AC88244" i="1" s="1"/>
  <c r="AD88244" i="1" s="1"/>
  <c r="AB88245" i="1"/>
  <c r="AC88245" i="1" s="1"/>
  <c r="AD88245" i="1" s="1"/>
  <c r="AB88246" i="1"/>
  <c r="AC88246" i="1" s="1"/>
  <c r="AD88246" i="1" s="1"/>
  <c r="AB88247" i="1"/>
  <c r="AC88247" i="1" s="1"/>
  <c r="AD88247" i="1" s="1"/>
  <c r="AB88248" i="1"/>
  <c r="AC88248" i="1" s="1"/>
  <c r="AD88248" i="1" s="1"/>
  <c r="AB88249" i="1"/>
  <c r="AC88249" i="1" s="1"/>
  <c r="AD88249" i="1" s="1"/>
  <c r="AB88250" i="1"/>
  <c r="AC88250" i="1" s="1"/>
  <c r="AD88250" i="1" s="1"/>
  <c r="AB88251" i="1"/>
  <c r="AC88251" i="1" s="1"/>
  <c r="AD88251" i="1" s="1"/>
  <c r="AB88252" i="1"/>
  <c r="AC88252" i="1" s="1"/>
  <c r="AD88252" i="1" s="1"/>
  <c r="AB88253" i="1"/>
  <c r="AC88253" i="1" s="1"/>
  <c r="AD88253" i="1" s="1"/>
  <c r="AB88254" i="1"/>
  <c r="AC88254" i="1" s="1"/>
  <c r="AD88254" i="1" s="1"/>
  <c r="AB88255" i="1"/>
  <c r="AC88255" i="1" s="1"/>
  <c r="AD88255" i="1" s="1"/>
  <c r="AB88256" i="1"/>
  <c r="AC88256" i="1" s="1"/>
  <c r="AD88256" i="1" s="1"/>
  <c r="AB88257" i="1"/>
  <c r="AC88257" i="1" s="1"/>
  <c r="AD88257" i="1" s="1"/>
  <c r="AB88258" i="1"/>
  <c r="AC88258" i="1" s="1"/>
  <c r="AD88258" i="1" s="1"/>
  <c r="AB88259" i="1"/>
  <c r="AC88259" i="1" s="1"/>
  <c r="AD88259" i="1" s="1"/>
  <c r="AB88260" i="1"/>
  <c r="AC88260" i="1" s="1"/>
  <c r="AD88260" i="1" s="1"/>
  <c r="AB88261" i="1"/>
  <c r="AC88261" i="1" s="1"/>
  <c r="AD88261" i="1" s="1"/>
  <c r="AB88262" i="1"/>
  <c r="AC88262" i="1" s="1"/>
  <c r="AD88262" i="1" s="1"/>
  <c r="AB88263" i="1"/>
  <c r="AC88263" i="1" s="1"/>
  <c r="AD88263" i="1" s="1"/>
  <c r="AB88264" i="1"/>
  <c r="AC88264" i="1" s="1"/>
  <c r="AD88264" i="1" s="1"/>
  <c r="AB88265" i="1"/>
  <c r="AC88265" i="1" s="1"/>
  <c r="AD88265" i="1" s="1"/>
  <c r="AB88266" i="1"/>
  <c r="AC88266" i="1" s="1"/>
  <c r="AD88266" i="1" s="1"/>
  <c r="AB88267" i="1"/>
  <c r="AC88267" i="1" s="1"/>
  <c r="AD88267" i="1" s="1"/>
  <c r="AB88268" i="1"/>
  <c r="AC88268" i="1" s="1"/>
  <c r="AD88268" i="1" s="1"/>
  <c r="AB88269" i="1"/>
  <c r="AC88269" i="1" s="1"/>
  <c r="AD88269" i="1" s="1"/>
  <c r="AB88270" i="1"/>
  <c r="AC88270" i="1" s="1"/>
  <c r="AD88270" i="1" s="1"/>
  <c r="AB88271" i="1"/>
  <c r="AC88271" i="1" s="1"/>
  <c r="AD88271" i="1" s="1"/>
  <c r="AB88272" i="1"/>
  <c r="AC88272" i="1" s="1"/>
  <c r="AD88272" i="1" s="1"/>
  <c r="AB88273" i="1"/>
  <c r="AC88273" i="1" s="1"/>
  <c r="AD88273" i="1" s="1"/>
  <c r="AB88274" i="1"/>
  <c r="AC88274" i="1" s="1"/>
  <c r="AD88274" i="1" s="1"/>
  <c r="AB88275" i="1"/>
  <c r="AC88275" i="1" s="1"/>
  <c r="AD88275" i="1" s="1"/>
  <c r="AB88276" i="1"/>
  <c r="AC88276" i="1" s="1"/>
  <c r="AD88276" i="1" s="1"/>
  <c r="AB88277" i="1"/>
  <c r="AC88277" i="1" s="1"/>
  <c r="AD88277" i="1" s="1"/>
  <c r="AB88278" i="1"/>
  <c r="AC88278" i="1" s="1"/>
  <c r="AD88278" i="1" s="1"/>
  <c r="AB88279" i="1"/>
  <c r="AC88279" i="1" s="1"/>
  <c r="AD88279" i="1" s="1"/>
  <c r="AB88280" i="1"/>
  <c r="AC88280" i="1" s="1"/>
  <c r="AD88280" i="1" s="1"/>
  <c r="AB88281" i="1"/>
  <c r="AC88281" i="1" s="1"/>
  <c r="AD88281" i="1" s="1"/>
  <c r="AB88282" i="1"/>
  <c r="AC88282" i="1" s="1"/>
  <c r="AD88282" i="1" s="1"/>
  <c r="AB88283" i="1"/>
  <c r="AC88283" i="1" s="1"/>
  <c r="AD88283" i="1" s="1"/>
  <c r="AB88284" i="1"/>
  <c r="AC88284" i="1" s="1"/>
  <c r="AD88284" i="1" s="1"/>
  <c r="AB88285" i="1"/>
  <c r="AC88285" i="1" s="1"/>
  <c r="AD88285" i="1" s="1"/>
  <c r="AB88286" i="1"/>
  <c r="AC88286" i="1" s="1"/>
  <c r="AD88286" i="1" s="1"/>
  <c r="AB88287" i="1"/>
  <c r="AC88287" i="1" s="1"/>
  <c r="AD88287" i="1" s="1"/>
  <c r="AB88288" i="1"/>
  <c r="AC88288" i="1" s="1"/>
  <c r="AD88288" i="1" s="1"/>
  <c r="AB88289" i="1"/>
  <c r="AC88289" i="1" s="1"/>
  <c r="AD88289" i="1" s="1"/>
  <c r="AB88290" i="1"/>
  <c r="AC88290" i="1" s="1"/>
  <c r="AD88290" i="1" s="1"/>
  <c r="AB88291" i="1"/>
  <c r="AC88291" i="1" s="1"/>
  <c r="AD88291" i="1" s="1"/>
  <c r="AB88292" i="1"/>
  <c r="AC88292" i="1" s="1"/>
  <c r="AD88292" i="1" s="1"/>
  <c r="AB88293" i="1"/>
  <c r="AC88293" i="1" s="1"/>
  <c r="AD88293" i="1" s="1"/>
  <c r="AB88294" i="1"/>
  <c r="AC88294" i="1" s="1"/>
  <c r="AD88294" i="1" s="1"/>
  <c r="AB88295" i="1"/>
  <c r="AC88295" i="1" s="1"/>
  <c r="AD88295" i="1" s="1"/>
  <c r="AB88296" i="1"/>
  <c r="AC88296" i="1" s="1"/>
  <c r="AD88296" i="1" s="1"/>
  <c r="AB88297" i="1"/>
  <c r="AC88297" i="1" s="1"/>
  <c r="AD88297" i="1" s="1"/>
  <c r="AB88298" i="1"/>
  <c r="AC88298" i="1" s="1"/>
  <c r="AD88298" i="1" s="1"/>
  <c r="AB88299" i="1"/>
  <c r="AC88299" i="1" s="1"/>
  <c r="AD88299" i="1" s="1"/>
  <c r="AB88300" i="1"/>
  <c r="AC88300" i="1" s="1"/>
  <c r="AD88300" i="1" s="1"/>
  <c r="AB88301" i="1"/>
  <c r="AC88301" i="1" s="1"/>
  <c r="AD88301" i="1" s="1"/>
  <c r="AB88302" i="1"/>
  <c r="AC88302" i="1" s="1"/>
  <c r="AD88302" i="1" s="1"/>
  <c r="AB88303" i="1"/>
  <c r="AC88303" i="1" s="1"/>
  <c r="AD88303" i="1" s="1"/>
  <c r="AB88304" i="1"/>
  <c r="AC88304" i="1" s="1"/>
  <c r="AD88304" i="1" s="1"/>
  <c r="AB88305" i="1"/>
  <c r="AC88305" i="1" s="1"/>
  <c r="AD88305" i="1" s="1"/>
  <c r="AB88306" i="1"/>
  <c r="AC88306" i="1" s="1"/>
  <c r="AD88306" i="1" s="1"/>
  <c r="AB88307" i="1"/>
  <c r="AC88307" i="1" s="1"/>
  <c r="AD88307" i="1" s="1"/>
  <c r="AB88308" i="1"/>
  <c r="AC88308" i="1" s="1"/>
  <c r="AD88308" i="1" s="1"/>
  <c r="AB88309" i="1"/>
  <c r="AC88309" i="1" s="1"/>
  <c r="AD88309" i="1" s="1"/>
  <c r="AB88310" i="1"/>
  <c r="AC88310" i="1" s="1"/>
  <c r="AD88310" i="1" s="1"/>
  <c r="AB88311" i="1"/>
  <c r="AC88311" i="1" s="1"/>
  <c r="AD88311" i="1" s="1"/>
  <c r="AB88312" i="1"/>
  <c r="AC88312" i="1" s="1"/>
  <c r="AD88312" i="1" s="1"/>
  <c r="AB88313" i="1"/>
  <c r="AC88313" i="1" s="1"/>
  <c r="AD88313" i="1" s="1"/>
  <c r="AB88314" i="1"/>
  <c r="AC88314" i="1" s="1"/>
  <c r="AD88314" i="1" s="1"/>
  <c r="AB88315" i="1"/>
  <c r="AC88315" i="1" s="1"/>
  <c r="AD88315" i="1" s="1"/>
  <c r="AB88316" i="1"/>
  <c r="AC88316" i="1" s="1"/>
  <c r="AD88316" i="1" s="1"/>
  <c r="AB88317" i="1"/>
  <c r="AC88317" i="1" s="1"/>
  <c r="AD88317" i="1" s="1"/>
  <c r="AB88318" i="1"/>
  <c r="AC88318" i="1" s="1"/>
  <c r="AD88318" i="1" s="1"/>
  <c r="AB88319" i="1"/>
  <c r="AC88319" i="1" s="1"/>
  <c r="AD88319" i="1" s="1"/>
  <c r="AB88320" i="1"/>
  <c r="AC88320" i="1" s="1"/>
  <c r="AD88320" i="1" s="1"/>
  <c r="AB88321" i="1"/>
  <c r="AC88321" i="1" s="1"/>
  <c r="AD88321" i="1" s="1"/>
  <c r="AB88322" i="1"/>
  <c r="AC88322" i="1" s="1"/>
  <c r="AD88322" i="1" s="1"/>
  <c r="AB88323" i="1"/>
  <c r="AC88323" i="1" s="1"/>
  <c r="AD88323" i="1" s="1"/>
  <c r="AB88324" i="1"/>
  <c r="AC88324" i="1" s="1"/>
  <c r="AD88324" i="1" s="1"/>
  <c r="AB88325" i="1"/>
  <c r="AC88325" i="1" s="1"/>
  <c r="AD88325" i="1" s="1"/>
  <c r="AB88326" i="1"/>
  <c r="AC88326" i="1" s="1"/>
  <c r="AD88326" i="1" s="1"/>
  <c r="AB88327" i="1"/>
  <c r="AC88327" i="1" s="1"/>
  <c r="AD88327" i="1" s="1"/>
  <c r="AB88328" i="1"/>
  <c r="AC88328" i="1" s="1"/>
  <c r="AD88328" i="1" s="1"/>
  <c r="AB88329" i="1"/>
  <c r="AC88329" i="1" s="1"/>
  <c r="AD88329" i="1" s="1"/>
  <c r="AB88330" i="1"/>
  <c r="AC88330" i="1" s="1"/>
  <c r="AD88330" i="1" s="1"/>
  <c r="AB88331" i="1"/>
  <c r="AC88331" i="1" s="1"/>
  <c r="AD88331" i="1" s="1"/>
  <c r="AB88332" i="1"/>
  <c r="AC88332" i="1" s="1"/>
  <c r="AD88332" i="1" s="1"/>
  <c r="AB88333" i="1"/>
  <c r="AC88333" i="1" s="1"/>
  <c r="AD88333" i="1" s="1"/>
  <c r="AB88334" i="1"/>
  <c r="AC88334" i="1" s="1"/>
  <c r="AD88334" i="1" s="1"/>
  <c r="AB88335" i="1"/>
  <c r="AC88335" i="1" s="1"/>
  <c r="AD88335" i="1" s="1"/>
  <c r="AB88336" i="1"/>
  <c r="AC88336" i="1" s="1"/>
  <c r="AD88336" i="1" s="1"/>
  <c r="AB88337" i="1"/>
  <c r="AC88337" i="1" s="1"/>
  <c r="AD88337" i="1" s="1"/>
  <c r="AB88338" i="1"/>
  <c r="AC88338" i="1" s="1"/>
  <c r="AD88338" i="1" s="1"/>
  <c r="AB88339" i="1"/>
  <c r="AC88339" i="1" s="1"/>
  <c r="AD88339" i="1" s="1"/>
  <c r="AB88340" i="1"/>
  <c r="AC88340" i="1" s="1"/>
  <c r="AD88340" i="1" s="1"/>
  <c r="AB88341" i="1"/>
  <c r="AC88341" i="1" s="1"/>
  <c r="AD88341" i="1" s="1"/>
  <c r="AB88342" i="1"/>
  <c r="AC88342" i="1" s="1"/>
  <c r="AD88342" i="1" s="1"/>
  <c r="AB88343" i="1"/>
  <c r="AC88343" i="1" s="1"/>
  <c r="AD88343" i="1" s="1"/>
  <c r="AB88344" i="1"/>
  <c r="AC88344" i="1" s="1"/>
  <c r="AD88344" i="1" s="1"/>
  <c r="AB88345" i="1"/>
  <c r="AC88345" i="1" s="1"/>
  <c r="AD88345" i="1" s="1"/>
  <c r="AB88346" i="1"/>
  <c r="AC88346" i="1" s="1"/>
  <c r="AD88346" i="1" s="1"/>
  <c r="AB88347" i="1"/>
  <c r="AC88347" i="1" s="1"/>
  <c r="AD88347" i="1" s="1"/>
  <c r="AB88348" i="1"/>
  <c r="AC88348" i="1" s="1"/>
  <c r="AD88348" i="1" s="1"/>
  <c r="AB88349" i="1"/>
  <c r="AC88349" i="1" s="1"/>
  <c r="AD88349" i="1" s="1"/>
  <c r="AB88350" i="1"/>
  <c r="AC88350" i="1" s="1"/>
  <c r="AD88350" i="1" s="1"/>
  <c r="AB88351" i="1"/>
  <c r="AC88351" i="1" s="1"/>
  <c r="AD88351" i="1" s="1"/>
  <c r="AB88352" i="1"/>
  <c r="AC88352" i="1" s="1"/>
  <c r="AD88352" i="1" s="1"/>
  <c r="AB88353" i="1"/>
  <c r="AC88353" i="1" s="1"/>
  <c r="AD88353" i="1" s="1"/>
  <c r="AB88354" i="1"/>
  <c r="AC88354" i="1" s="1"/>
  <c r="AD88354" i="1" s="1"/>
  <c r="AB88355" i="1"/>
  <c r="AC88355" i="1" s="1"/>
  <c r="AD88355" i="1" s="1"/>
  <c r="AB88356" i="1"/>
  <c r="AC88356" i="1" s="1"/>
  <c r="AD88356" i="1" s="1"/>
  <c r="AB88357" i="1"/>
  <c r="AC88357" i="1" s="1"/>
  <c r="AD88357" i="1" s="1"/>
  <c r="AB88358" i="1"/>
  <c r="AC88358" i="1" s="1"/>
  <c r="AD88358" i="1" s="1"/>
  <c r="AB88359" i="1"/>
  <c r="AC88359" i="1" s="1"/>
  <c r="AD88359" i="1" s="1"/>
  <c r="AB88360" i="1"/>
  <c r="AC88360" i="1" s="1"/>
  <c r="AD88360" i="1" s="1"/>
  <c r="AB88361" i="1"/>
  <c r="AC88361" i="1" s="1"/>
  <c r="AD88361" i="1" s="1"/>
  <c r="AB88362" i="1"/>
  <c r="AC88362" i="1" s="1"/>
  <c r="AD88362" i="1" s="1"/>
  <c r="AB88363" i="1"/>
  <c r="AC88363" i="1" s="1"/>
  <c r="AD88363" i="1" s="1"/>
  <c r="AB88364" i="1"/>
  <c r="AC88364" i="1" s="1"/>
  <c r="AD88364" i="1" s="1"/>
  <c r="AB88365" i="1"/>
  <c r="AC88365" i="1" s="1"/>
  <c r="AD88365" i="1" s="1"/>
  <c r="AB88366" i="1"/>
  <c r="AC88366" i="1" s="1"/>
  <c r="AD88366" i="1" s="1"/>
  <c r="AB88367" i="1"/>
  <c r="AC88367" i="1" s="1"/>
  <c r="AD88367" i="1" s="1"/>
  <c r="AB88368" i="1"/>
  <c r="AC88368" i="1" s="1"/>
  <c r="AD88368" i="1" s="1"/>
  <c r="AB88369" i="1"/>
  <c r="AC88369" i="1" s="1"/>
  <c r="AD88369" i="1" s="1"/>
  <c r="AB88370" i="1"/>
  <c r="AC88370" i="1" s="1"/>
  <c r="AD88370" i="1" s="1"/>
  <c r="AB88371" i="1"/>
  <c r="AC88371" i="1" s="1"/>
  <c r="AD88371" i="1" s="1"/>
  <c r="AB88372" i="1"/>
  <c r="AC88372" i="1" s="1"/>
  <c r="AD88372" i="1" s="1"/>
  <c r="AB88373" i="1"/>
  <c r="AC88373" i="1" s="1"/>
  <c r="AD88373" i="1" s="1"/>
  <c r="AB88374" i="1"/>
  <c r="AC88374" i="1" s="1"/>
  <c r="AD88374" i="1" s="1"/>
  <c r="AB88375" i="1"/>
  <c r="AC88375" i="1" s="1"/>
  <c r="AD88375" i="1" s="1"/>
  <c r="AB88376" i="1"/>
  <c r="AC88376" i="1" s="1"/>
  <c r="AD88376" i="1" s="1"/>
  <c r="AB88377" i="1"/>
  <c r="AC88377" i="1" s="1"/>
  <c r="AD88377" i="1" s="1"/>
  <c r="AB88378" i="1"/>
  <c r="AC88378" i="1" s="1"/>
  <c r="AD88378" i="1" s="1"/>
  <c r="AB88379" i="1"/>
  <c r="AC88379" i="1" s="1"/>
  <c r="AD88379" i="1" s="1"/>
  <c r="AB88380" i="1"/>
  <c r="AC88380" i="1" s="1"/>
  <c r="AD88380" i="1" s="1"/>
  <c r="AB88381" i="1"/>
  <c r="AC88381" i="1" s="1"/>
  <c r="AD88381" i="1" s="1"/>
  <c r="AB88382" i="1"/>
  <c r="AC88382" i="1" s="1"/>
  <c r="AD88382" i="1" s="1"/>
  <c r="AB88383" i="1"/>
  <c r="AC88383" i="1" s="1"/>
  <c r="AD88383" i="1" s="1"/>
  <c r="AB88384" i="1"/>
  <c r="AC88384" i="1" s="1"/>
  <c r="AD88384" i="1" s="1"/>
  <c r="AB88385" i="1"/>
  <c r="AC88385" i="1" s="1"/>
  <c r="AD88385" i="1" s="1"/>
  <c r="AB88386" i="1"/>
  <c r="AC88386" i="1" s="1"/>
  <c r="AD88386" i="1" s="1"/>
  <c r="AB88387" i="1"/>
  <c r="AC88387" i="1" s="1"/>
  <c r="AD88387" i="1" s="1"/>
  <c r="AB88388" i="1"/>
  <c r="AC88388" i="1" s="1"/>
  <c r="AD88388" i="1" s="1"/>
  <c r="AB88389" i="1"/>
  <c r="AC88389" i="1" s="1"/>
  <c r="AD88389" i="1" s="1"/>
  <c r="AB88390" i="1"/>
  <c r="AC88390" i="1" s="1"/>
  <c r="AD88390" i="1" s="1"/>
  <c r="AB88391" i="1"/>
  <c r="AC88391" i="1" s="1"/>
  <c r="AD88391" i="1" s="1"/>
  <c r="AB88392" i="1"/>
  <c r="AC88392" i="1" s="1"/>
  <c r="AD88392" i="1" s="1"/>
  <c r="AB88393" i="1"/>
  <c r="AC88393" i="1" s="1"/>
  <c r="AD88393" i="1" s="1"/>
  <c r="AB88394" i="1"/>
  <c r="AC88394" i="1" s="1"/>
  <c r="AD88394" i="1" s="1"/>
  <c r="AB88395" i="1"/>
  <c r="AC88395" i="1" s="1"/>
  <c r="AD88395" i="1" s="1"/>
  <c r="AB88396" i="1"/>
  <c r="AC88396" i="1" s="1"/>
  <c r="AD88396" i="1" s="1"/>
  <c r="AB88397" i="1"/>
  <c r="AC88397" i="1" s="1"/>
  <c r="AD88397" i="1" s="1"/>
  <c r="AB88398" i="1"/>
  <c r="AC88398" i="1" s="1"/>
  <c r="AD88398" i="1" s="1"/>
  <c r="AB88399" i="1"/>
  <c r="AC88399" i="1" s="1"/>
  <c r="AD88399" i="1" s="1"/>
  <c r="AB88400" i="1"/>
  <c r="AC88400" i="1" s="1"/>
  <c r="AD88400" i="1" s="1"/>
  <c r="AB88401" i="1"/>
  <c r="AC88401" i="1" s="1"/>
  <c r="AD88401" i="1" s="1"/>
  <c r="AB88402" i="1"/>
  <c r="AC88402" i="1" s="1"/>
  <c r="AD88402" i="1" s="1"/>
  <c r="AB88403" i="1"/>
  <c r="AC88403" i="1" s="1"/>
  <c r="AD88403" i="1" s="1"/>
  <c r="AB88404" i="1"/>
  <c r="AC88404" i="1" s="1"/>
  <c r="AD88404" i="1" s="1"/>
  <c r="AB88405" i="1"/>
  <c r="AC88405" i="1" s="1"/>
  <c r="AD88405" i="1" s="1"/>
  <c r="AB88406" i="1"/>
  <c r="AC88406" i="1" s="1"/>
  <c r="AD88406" i="1" s="1"/>
  <c r="AB88407" i="1"/>
  <c r="AC88407" i="1" s="1"/>
  <c r="AD88407" i="1" s="1"/>
  <c r="AB88408" i="1"/>
  <c r="AC88408" i="1" s="1"/>
  <c r="AD88408" i="1" s="1"/>
  <c r="AB88409" i="1"/>
  <c r="AC88409" i="1" s="1"/>
  <c r="AD88409" i="1" s="1"/>
  <c r="AB88410" i="1"/>
  <c r="AC88410" i="1" s="1"/>
  <c r="AD88410" i="1" s="1"/>
  <c r="AB88411" i="1"/>
  <c r="AC88411" i="1" s="1"/>
  <c r="AD88411" i="1" s="1"/>
  <c r="AB88412" i="1"/>
  <c r="AC88412" i="1" s="1"/>
  <c r="AD88412" i="1" s="1"/>
  <c r="AB88413" i="1"/>
  <c r="AC88413" i="1" s="1"/>
  <c r="AD88413" i="1" s="1"/>
  <c r="AB88414" i="1"/>
  <c r="AC88414" i="1" s="1"/>
  <c r="AD88414" i="1" s="1"/>
  <c r="AB88415" i="1"/>
  <c r="AC88415" i="1" s="1"/>
  <c r="AD88415" i="1" s="1"/>
  <c r="AB88416" i="1"/>
  <c r="AC88416" i="1" s="1"/>
  <c r="AD88416" i="1" s="1"/>
  <c r="AB88417" i="1"/>
  <c r="AC88417" i="1" s="1"/>
  <c r="AD88417" i="1" s="1"/>
  <c r="AB88418" i="1"/>
  <c r="AC88418" i="1" s="1"/>
  <c r="AD88418" i="1" s="1"/>
  <c r="AB88419" i="1"/>
  <c r="AC88419" i="1" s="1"/>
  <c r="AD88419" i="1" s="1"/>
  <c r="AB88420" i="1"/>
  <c r="AC88420" i="1" s="1"/>
  <c r="AD88420" i="1" s="1"/>
  <c r="AB88421" i="1"/>
  <c r="AC88421" i="1" s="1"/>
  <c r="AD88421" i="1" s="1"/>
  <c r="AB88422" i="1"/>
  <c r="AC88422" i="1" s="1"/>
  <c r="AD88422" i="1" s="1"/>
  <c r="AB88423" i="1"/>
  <c r="AC88423" i="1" s="1"/>
  <c r="AD88423" i="1" s="1"/>
  <c r="AB88424" i="1"/>
  <c r="AC88424" i="1" s="1"/>
  <c r="AD88424" i="1" s="1"/>
  <c r="AB88425" i="1"/>
  <c r="AC88425" i="1" s="1"/>
  <c r="AD88425" i="1" s="1"/>
  <c r="AB88426" i="1"/>
  <c r="AC88426" i="1" s="1"/>
  <c r="AD88426" i="1" s="1"/>
  <c r="AB88427" i="1"/>
  <c r="AC88427" i="1" s="1"/>
  <c r="AD88427" i="1" s="1"/>
  <c r="AB88428" i="1"/>
  <c r="AC88428" i="1" s="1"/>
  <c r="AD88428" i="1" s="1"/>
  <c r="AB88429" i="1"/>
  <c r="AC88429" i="1" s="1"/>
  <c r="AD88429" i="1" s="1"/>
  <c r="AB88430" i="1"/>
  <c r="AC88430" i="1" s="1"/>
  <c r="AD88430" i="1" s="1"/>
  <c r="AB88431" i="1"/>
  <c r="AC88431" i="1" s="1"/>
  <c r="AD88431" i="1" s="1"/>
  <c r="AB88432" i="1"/>
  <c r="AC88432" i="1" s="1"/>
  <c r="AD88432" i="1" s="1"/>
  <c r="AB88433" i="1"/>
  <c r="AC88433" i="1" s="1"/>
  <c r="AD88433" i="1" s="1"/>
  <c r="AB88434" i="1"/>
  <c r="AC88434" i="1" s="1"/>
  <c r="AD88434" i="1" s="1"/>
  <c r="AB88435" i="1"/>
  <c r="AC88435" i="1" s="1"/>
  <c r="AD88435" i="1" s="1"/>
  <c r="AB88436" i="1"/>
  <c r="AC88436" i="1" s="1"/>
  <c r="AD88436" i="1" s="1"/>
  <c r="AB88437" i="1"/>
  <c r="AC88437" i="1" s="1"/>
  <c r="AD88437" i="1" s="1"/>
  <c r="AB88438" i="1"/>
  <c r="AC88438" i="1" s="1"/>
  <c r="AD88438" i="1" s="1"/>
  <c r="AB88439" i="1"/>
  <c r="AC88439" i="1" s="1"/>
  <c r="AD88439" i="1" s="1"/>
  <c r="AB88440" i="1"/>
  <c r="AC88440" i="1" s="1"/>
  <c r="AD88440" i="1" s="1"/>
  <c r="AB88441" i="1"/>
  <c r="AC88441" i="1" s="1"/>
  <c r="AD88441" i="1" s="1"/>
  <c r="AB88442" i="1"/>
  <c r="AC88442" i="1" s="1"/>
  <c r="AD88442" i="1" s="1"/>
  <c r="AB88443" i="1"/>
  <c r="AC88443" i="1" s="1"/>
  <c r="AD88443" i="1" s="1"/>
  <c r="AB88444" i="1"/>
  <c r="AC88444" i="1" s="1"/>
  <c r="AD88444" i="1" s="1"/>
  <c r="AB88445" i="1"/>
  <c r="AC88445" i="1" s="1"/>
  <c r="AD88445" i="1" s="1"/>
  <c r="AB88446" i="1"/>
  <c r="AC88446" i="1" s="1"/>
  <c r="AD88446" i="1" s="1"/>
  <c r="AB88447" i="1"/>
  <c r="AC88447" i="1" s="1"/>
  <c r="AD88447" i="1" s="1"/>
  <c r="AB88448" i="1"/>
  <c r="AC88448" i="1" s="1"/>
  <c r="AD88448" i="1" s="1"/>
  <c r="AB88449" i="1"/>
  <c r="AC88449" i="1" s="1"/>
  <c r="AD88449" i="1" s="1"/>
  <c r="AB88450" i="1"/>
  <c r="AC88450" i="1" s="1"/>
  <c r="AD88450" i="1" s="1"/>
  <c r="AB88451" i="1"/>
  <c r="AC88451" i="1" s="1"/>
  <c r="AD88451" i="1" s="1"/>
  <c r="AB88452" i="1"/>
  <c r="AC88452" i="1" s="1"/>
  <c r="AD88452" i="1" s="1"/>
  <c r="AB88453" i="1"/>
  <c r="AC88453" i="1" s="1"/>
  <c r="AD88453" i="1" s="1"/>
  <c r="AB88454" i="1"/>
  <c r="AC88454" i="1" s="1"/>
  <c r="AD88454" i="1" s="1"/>
  <c r="AB88455" i="1"/>
  <c r="AC88455" i="1" s="1"/>
  <c r="AD88455" i="1" s="1"/>
  <c r="AB88456" i="1"/>
  <c r="AC88456" i="1" s="1"/>
  <c r="AD88456" i="1" s="1"/>
  <c r="AB88457" i="1"/>
  <c r="AC88457" i="1" s="1"/>
  <c r="AD88457" i="1" s="1"/>
  <c r="AB88458" i="1"/>
  <c r="AC88458" i="1" s="1"/>
  <c r="AD88458" i="1" s="1"/>
  <c r="AB88459" i="1"/>
  <c r="AC88459" i="1" s="1"/>
  <c r="AD88459" i="1" s="1"/>
  <c r="AB88460" i="1"/>
  <c r="AC88460" i="1" s="1"/>
  <c r="AD88460" i="1" s="1"/>
  <c r="AB88461" i="1"/>
  <c r="AC88461" i="1" s="1"/>
  <c r="AD88461" i="1" s="1"/>
  <c r="AB88462" i="1"/>
  <c r="AC88462" i="1" s="1"/>
  <c r="AD88462" i="1" s="1"/>
  <c r="AB88463" i="1"/>
  <c r="AC88463" i="1" s="1"/>
  <c r="AD88463" i="1" s="1"/>
  <c r="AB88464" i="1"/>
  <c r="AC88464" i="1" s="1"/>
  <c r="AD88464" i="1" s="1"/>
  <c r="AB88465" i="1"/>
  <c r="AC88465" i="1" s="1"/>
  <c r="AD88465" i="1" s="1"/>
  <c r="AB88466" i="1"/>
  <c r="AC88466" i="1" s="1"/>
  <c r="AD88466" i="1" s="1"/>
  <c r="AB88467" i="1"/>
  <c r="AC88467" i="1" s="1"/>
  <c r="AD88467" i="1" s="1"/>
  <c r="AB88468" i="1"/>
  <c r="AC88468" i="1" s="1"/>
  <c r="AD88468" i="1" s="1"/>
  <c r="AB88469" i="1"/>
  <c r="AC88469" i="1" s="1"/>
  <c r="AD88469" i="1" s="1"/>
  <c r="AB88470" i="1"/>
  <c r="AC88470" i="1" s="1"/>
  <c r="AD88470" i="1" s="1"/>
  <c r="AB88471" i="1"/>
  <c r="AC88471" i="1" s="1"/>
  <c r="AD88471" i="1" s="1"/>
  <c r="AB88472" i="1"/>
  <c r="AC88472" i="1" s="1"/>
  <c r="AD88472" i="1" s="1"/>
  <c r="AB88473" i="1"/>
  <c r="AC88473" i="1" s="1"/>
  <c r="AD88473" i="1" s="1"/>
  <c r="AB88474" i="1"/>
  <c r="AC88474" i="1" s="1"/>
  <c r="AD88474" i="1" s="1"/>
  <c r="AB88475" i="1"/>
  <c r="AC88475" i="1" s="1"/>
  <c r="AD88475" i="1" s="1"/>
  <c r="AB88476" i="1"/>
  <c r="AC88476" i="1" s="1"/>
  <c r="AD88476" i="1" s="1"/>
  <c r="AB88477" i="1"/>
  <c r="AC88477" i="1" s="1"/>
  <c r="AD88477" i="1" s="1"/>
  <c r="AB88478" i="1"/>
  <c r="AC88478" i="1" s="1"/>
  <c r="AD88478" i="1" s="1"/>
  <c r="AB88479" i="1"/>
  <c r="AC88479" i="1" s="1"/>
  <c r="AD88479" i="1" s="1"/>
  <c r="AB88480" i="1"/>
  <c r="AC88480" i="1" s="1"/>
  <c r="AD88480" i="1" s="1"/>
  <c r="AB88481" i="1"/>
  <c r="AC88481" i="1" s="1"/>
  <c r="AD88481" i="1" s="1"/>
  <c r="AB88482" i="1"/>
  <c r="AC88482" i="1" s="1"/>
  <c r="AD88482" i="1" s="1"/>
  <c r="AB88483" i="1"/>
  <c r="AC88483" i="1" s="1"/>
  <c r="AD88483" i="1" s="1"/>
  <c r="AB88484" i="1"/>
  <c r="AC88484" i="1" s="1"/>
  <c r="AD88484" i="1" s="1"/>
  <c r="AB88485" i="1"/>
  <c r="AC88485" i="1" s="1"/>
  <c r="AD88485" i="1" s="1"/>
  <c r="AB88486" i="1"/>
  <c r="AC88486" i="1" s="1"/>
  <c r="AD88486" i="1" s="1"/>
  <c r="AB88487" i="1"/>
  <c r="AC88487" i="1" s="1"/>
  <c r="AD88487" i="1" s="1"/>
  <c r="AB88488" i="1"/>
  <c r="AC88488" i="1" s="1"/>
  <c r="AD88488" i="1" s="1"/>
  <c r="AB88489" i="1"/>
  <c r="AC88489" i="1" s="1"/>
  <c r="AD88489" i="1" s="1"/>
  <c r="AB88490" i="1"/>
  <c r="AC88490" i="1" s="1"/>
  <c r="AD88490" i="1" s="1"/>
  <c r="AB88491" i="1"/>
  <c r="AC88491" i="1" s="1"/>
  <c r="AD88491" i="1" s="1"/>
  <c r="AB88492" i="1"/>
  <c r="AC88492" i="1" s="1"/>
  <c r="AD88492" i="1" s="1"/>
  <c r="AB88493" i="1"/>
  <c r="AC88493" i="1" s="1"/>
  <c r="AD88493" i="1" s="1"/>
  <c r="AB88494" i="1"/>
  <c r="AC88494" i="1" s="1"/>
  <c r="AD88494" i="1" s="1"/>
  <c r="AB88495" i="1"/>
  <c r="AC88495" i="1" s="1"/>
  <c r="AD88495" i="1" s="1"/>
  <c r="AB88496" i="1"/>
  <c r="AC88496" i="1" s="1"/>
  <c r="AD88496" i="1" s="1"/>
  <c r="AB88497" i="1"/>
  <c r="AC88497" i="1" s="1"/>
  <c r="AD88497" i="1" s="1"/>
  <c r="AB88498" i="1"/>
  <c r="AC88498" i="1" s="1"/>
  <c r="AD88498" i="1" s="1"/>
  <c r="AB88499" i="1"/>
  <c r="AC88499" i="1" s="1"/>
  <c r="AD88499" i="1" s="1"/>
  <c r="AB88500" i="1"/>
  <c r="AC88500" i="1" s="1"/>
  <c r="AD88500" i="1" s="1"/>
  <c r="AB88501" i="1"/>
  <c r="AC88501" i="1" s="1"/>
  <c r="AD88501" i="1" s="1"/>
  <c r="AB88502" i="1"/>
  <c r="AC88502" i="1" s="1"/>
  <c r="AD88502" i="1" s="1"/>
  <c r="AB88503" i="1"/>
  <c r="AC88503" i="1" s="1"/>
  <c r="AD88503" i="1" s="1"/>
  <c r="AB88504" i="1"/>
  <c r="AC88504" i="1" s="1"/>
  <c r="AD88504" i="1" s="1"/>
  <c r="AB88505" i="1"/>
  <c r="AC88505" i="1" s="1"/>
  <c r="AD88505" i="1" s="1"/>
  <c r="AB88506" i="1"/>
  <c r="AC88506" i="1" s="1"/>
  <c r="AD88506" i="1" s="1"/>
  <c r="AB88507" i="1"/>
  <c r="AC88507" i="1" s="1"/>
  <c r="AD88507" i="1" s="1"/>
  <c r="AB88508" i="1"/>
  <c r="AC88508" i="1" s="1"/>
  <c r="AD88508" i="1" s="1"/>
  <c r="AB88509" i="1"/>
  <c r="AC88509" i="1" s="1"/>
  <c r="AD88509" i="1" s="1"/>
  <c r="AB88510" i="1"/>
  <c r="AC88510" i="1" s="1"/>
  <c r="AD88510" i="1" s="1"/>
  <c r="AB88511" i="1"/>
  <c r="AC88511" i="1" s="1"/>
  <c r="AD88511" i="1" s="1"/>
  <c r="AB88512" i="1"/>
  <c r="AC88512" i="1" s="1"/>
  <c r="AD88512" i="1" s="1"/>
  <c r="AB88513" i="1"/>
  <c r="AC88513" i="1" s="1"/>
  <c r="AD88513" i="1" s="1"/>
  <c r="AB88514" i="1"/>
  <c r="AC88514" i="1" s="1"/>
  <c r="AD88514" i="1" s="1"/>
  <c r="AB88515" i="1"/>
  <c r="AC88515" i="1" s="1"/>
  <c r="AD88515" i="1" s="1"/>
  <c r="AB88516" i="1"/>
  <c r="AC88516" i="1" s="1"/>
  <c r="AD88516" i="1" s="1"/>
  <c r="AB88517" i="1"/>
  <c r="AC88517" i="1" s="1"/>
  <c r="AD88517" i="1" s="1"/>
  <c r="AB88518" i="1"/>
  <c r="AC88518" i="1" s="1"/>
  <c r="AD88518" i="1" s="1"/>
  <c r="AB88519" i="1"/>
  <c r="AC88519" i="1" s="1"/>
  <c r="AD88519" i="1" s="1"/>
  <c r="AB88520" i="1"/>
  <c r="AC88520" i="1" s="1"/>
  <c r="AD88520" i="1" s="1"/>
  <c r="AB88521" i="1"/>
  <c r="AC88521" i="1" s="1"/>
  <c r="AD88521" i="1" s="1"/>
  <c r="AB88522" i="1"/>
  <c r="AC88522" i="1" s="1"/>
  <c r="AD88522" i="1" s="1"/>
  <c r="AB88523" i="1"/>
  <c r="AC88523" i="1" s="1"/>
  <c r="AD88523" i="1" s="1"/>
  <c r="AB88524" i="1"/>
  <c r="AC88524" i="1" s="1"/>
  <c r="AD88524" i="1" s="1"/>
  <c r="AB88525" i="1"/>
  <c r="AC88525" i="1" s="1"/>
  <c r="AD88525" i="1" s="1"/>
  <c r="AB88526" i="1"/>
  <c r="AC88526" i="1" s="1"/>
  <c r="AD88526" i="1" s="1"/>
  <c r="AB88527" i="1"/>
  <c r="AC88527" i="1" s="1"/>
  <c r="AD88527" i="1" s="1"/>
  <c r="AB88528" i="1"/>
  <c r="AC88528" i="1" s="1"/>
  <c r="AD88528" i="1" s="1"/>
  <c r="AB88529" i="1"/>
  <c r="AC88529" i="1" s="1"/>
  <c r="AD88529" i="1" s="1"/>
  <c r="AB88530" i="1"/>
  <c r="AC88530" i="1" s="1"/>
  <c r="AD88530" i="1" s="1"/>
  <c r="AB88531" i="1"/>
  <c r="AC88531" i="1" s="1"/>
  <c r="AD88531" i="1" s="1"/>
  <c r="AB88532" i="1"/>
  <c r="AC88532" i="1" s="1"/>
  <c r="AD88532" i="1" s="1"/>
  <c r="AB88533" i="1"/>
  <c r="AC88533" i="1" s="1"/>
  <c r="AD88533" i="1" s="1"/>
  <c r="AB88534" i="1"/>
  <c r="AC88534" i="1" s="1"/>
  <c r="AD88534" i="1" s="1"/>
  <c r="AB88535" i="1"/>
  <c r="AC88535" i="1" s="1"/>
  <c r="AD88535" i="1" s="1"/>
  <c r="AB88536" i="1"/>
  <c r="AC88536" i="1" s="1"/>
  <c r="AD88536" i="1" s="1"/>
  <c r="AB88537" i="1"/>
  <c r="AC88537" i="1" s="1"/>
  <c r="AD88537" i="1" s="1"/>
  <c r="AB88538" i="1"/>
  <c r="AC88538" i="1" s="1"/>
  <c r="AD88538" i="1" s="1"/>
  <c r="AB88539" i="1"/>
  <c r="AC88539" i="1" s="1"/>
  <c r="AD88539" i="1" s="1"/>
  <c r="AB88540" i="1"/>
  <c r="AC88540" i="1" s="1"/>
  <c r="AD88540" i="1" s="1"/>
  <c r="AB88541" i="1"/>
  <c r="AC88541" i="1" s="1"/>
  <c r="AD88541" i="1" s="1"/>
  <c r="AB88542" i="1"/>
  <c r="AC88542" i="1" s="1"/>
  <c r="AD88542" i="1" s="1"/>
  <c r="AB88543" i="1"/>
  <c r="AC88543" i="1" s="1"/>
  <c r="AD88543" i="1" s="1"/>
  <c r="AB88544" i="1"/>
  <c r="AC88544" i="1" s="1"/>
  <c r="AD88544" i="1" s="1"/>
  <c r="AB88545" i="1"/>
  <c r="AC88545" i="1" s="1"/>
  <c r="AD88545" i="1" s="1"/>
  <c r="AB88546" i="1"/>
  <c r="AC88546" i="1" s="1"/>
  <c r="AD88546" i="1" s="1"/>
  <c r="AB88547" i="1"/>
  <c r="AC88547" i="1" s="1"/>
  <c r="AD88547" i="1" s="1"/>
  <c r="AB88548" i="1"/>
  <c r="AC88548" i="1" s="1"/>
  <c r="AD88548" i="1" s="1"/>
  <c r="AB88549" i="1"/>
  <c r="AC88549" i="1" s="1"/>
  <c r="AD88549" i="1" s="1"/>
  <c r="AB88550" i="1"/>
  <c r="AC88550" i="1" s="1"/>
  <c r="AD88550" i="1" s="1"/>
  <c r="AB88551" i="1"/>
  <c r="AC88551" i="1" s="1"/>
  <c r="AD88551" i="1" s="1"/>
  <c r="AB88552" i="1"/>
  <c r="AC88552" i="1" s="1"/>
  <c r="AD88552" i="1" s="1"/>
  <c r="AB88553" i="1"/>
  <c r="AC88553" i="1" s="1"/>
  <c r="AD88553" i="1" s="1"/>
  <c r="AB88554" i="1"/>
  <c r="AC88554" i="1" s="1"/>
  <c r="AD88554" i="1" s="1"/>
  <c r="AB88555" i="1"/>
  <c r="AC88555" i="1" s="1"/>
  <c r="AD88555" i="1" s="1"/>
  <c r="AB88556" i="1"/>
  <c r="AC88556" i="1" s="1"/>
  <c r="AD88556" i="1" s="1"/>
  <c r="AB88557" i="1"/>
  <c r="AC88557" i="1" s="1"/>
  <c r="AD88557" i="1" s="1"/>
  <c r="AB88558" i="1"/>
  <c r="AC88558" i="1" s="1"/>
  <c r="AD88558" i="1" s="1"/>
  <c r="AB88559" i="1"/>
  <c r="AC88559" i="1" s="1"/>
  <c r="AD88559" i="1" s="1"/>
  <c r="AB88560" i="1"/>
  <c r="AC88560" i="1" s="1"/>
  <c r="AD88560" i="1" s="1"/>
  <c r="AB88561" i="1"/>
  <c r="AC88561" i="1" s="1"/>
  <c r="AD88561" i="1" s="1"/>
  <c r="AB88562" i="1"/>
  <c r="AC88562" i="1" s="1"/>
  <c r="AD88562" i="1" s="1"/>
  <c r="AB88563" i="1"/>
  <c r="AC88563" i="1" s="1"/>
  <c r="AD88563" i="1" s="1"/>
  <c r="AB88564" i="1"/>
  <c r="AC88564" i="1" s="1"/>
  <c r="AD88564" i="1" s="1"/>
  <c r="AB88565" i="1"/>
  <c r="AC88565" i="1" s="1"/>
  <c r="AD88565" i="1" s="1"/>
  <c r="AB88566" i="1"/>
  <c r="AC88566" i="1" s="1"/>
  <c r="AD88566" i="1" s="1"/>
  <c r="AB88567" i="1"/>
  <c r="AC88567" i="1" s="1"/>
  <c r="AD88567" i="1" s="1"/>
  <c r="AB88568" i="1"/>
  <c r="AC88568" i="1" s="1"/>
  <c r="AD88568" i="1" s="1"/>
  <c r="AB88569" i="1"/>
  <c r="AC88569" i="1" s="1"/>
  <c r="AD88569" i="1" s="1"/>
  <c r="AB88570" i="1"/>
  <c r="AC88570" i="1" s="1"/>
  <c r="AD88570" i="1" s="1"/>
  <c r="AB88571" i="1"/>
  <c r="AC88571" i="1" s="1"/>
  <c r="AD88571" i="1" s="1"/>
  <c r="AB88572" i="1"/>
  <c r="AC88572" i="1" s="1"/>
  <c r="AD88572" i="1" s="1"/>
  <c r="AB88573" i="1"/>
  <c r="AC88573" i="1" s="1"/>
  <c r="AD88573" i="1" s="1"/>
  <c r="AB88574" i="1"/>
  <c r="AC88574" i="1" s="1"/>
  <c r="AD88574" i="1" s="1"/>
  <c r="AB88575" i="1"/>
  <c r="AC88575" i="1" s="1"/>
  <c r="AD88575" i="1" s="1"/>
  <c r="AB88576" i="1"/>
  <c r="AC88576" i="1" s="1"/>
  <c r="AD88576" i="1" s="1"/>
  <c r="AB88577" i="1"/>
  <c r="AC88577" i="1" s="1"/>
  <c r="AD88577" i="1" s="1"/>
  <c r="AB88578" i="1"/>
  <c r="AC88578" i="1" s="1"/>
  <c r="AD88578" i="1" s="1"/>
  <c r="AB88579" i="1"/>
  <c r="AC88579" i="1" s="1"/>
  <c r="AD88579" i="1" s="1"/>
  <c r="AB88580" i="1"/>
  <c r="AC88580" i="1" s="1"/>
  <c r="AD88580" i="1" s="1"/>
  <c r="AB88581" i="1"/>
  <c r="AC88581" i="1" s="1"/>
  <c r="AD88581" i="1" s="1"/>
  <c r="AB88582" i="1"/>
  <c r="AC88582" i="1" s="1"/>
  <c r="AD88582" i="1" s="1"/>
  <c r="AB88583" i="1"/>
  <c r="AC88583" i="1" s="1"/>
  <c r="AD88583" i="1" s="1"/>
  <c r="AB88584" i="1"/>
  <c r="AC88584" i="1" s="1"/>
  <c r="AD88584" i="1" s="1"/>
  <c r="AB88585" i="1"/>
  <c r="AC88585" i="1" s="1"/>
  <c r="AD88585" i="1" s="1"/>
  <c r="AB88586" i="1"/>
  <c r="AC88586" i="1" s="1"/>
  <c r="AD88586" i="1" s="1"/>
  <c r="AB88587" i="1"/>
  <c r="AC88587" i="1" s="1"/>
  <c r="AD88587" i="1" s="1"/>
  <c r="AB88588" i="1"/>
  <c r="AC88588" i="1" s="1"/>
  <c r="AD88588" i="1" s="1"/>
  <c r="AB88589" i="1"/>
  <c r="AC88589" i="1" s="1"/>
  <c r="AD88589" i="1" s="1"/>
  <c r="AB88590" i="1"/>
  <c r="AC88590" i="1" s="1"/>
  <c r="AD88590" i="1" s="1"/>
  <c r="AB88591" i="1"/>
  <c r="AC88591" i="1" s="1"/>
  <c r="AD88591" i="1" s="1"/>
  <c r="AB88592" i="1"/>
  <c r="AC88592" i="1" s="1"/>
  <c r="AD88592" i="1" s="1"/>
  <c r="AB88593" i="1"/>
  <c r="AC88593" i="1" s="1"/>
  <c r="AD88593" i="1" s="1"/>
  <c r="AB88594" i="1"/>
  <c r="AC88594" i="1" s="1"/>
  <c r="AD88594" i="1" s="1"/>
  <c r="AB88595" i="1"/>
  <c r="AC88595" i="1" s="1"/>
  <c r="AD88595" i="1" s="1"/>
  <c r="AB88596" i="1"/>
  <c r="AC88596" i="1" s="1"/>
  <c r="AD88596" i="1" s="1"/>
  <c r="AB88597" i="1"/>
  <c r="AC88597" i="1" s="1"/>
  <c r="AD88597" i="1" s="1"/>
  <c r="AB88598" i="1"/>
  <c r="AC88598" i="1" s="1"/>
  <c r="AD88598" i="1" s="1"/>
  <c r="AB88599" i="1"/>
  <c r="AC88599" i="1" s="1"/>
  <c r="AD88599" i="1" s="1"/>
  <c r="AB88600" i="1"/>
  <c r="AC88600" i="1" s="1"/>
  <c r="AD88600" i="1" s="1"/>
  <c r="AB88601" i="1"/>
  <c r="AC88601" i="1" s="1"/>
  <c r="AD88601" i="1" s="1"/>
  <c r="AB88602" i="1"/>
  <c r="AC88602" i="1" s="1"/>
  <c r="AD88602" i="1" s="1"/>
  <c r="AB88603" i="1"/>
  <c r="AC88603" i="1" s="1"/>
  <c r="AD88603" i="1" s="1"/>
  <c r="AB88604" i="1"/>
  <c r="AC88604" i="1" s="1"/>
  <c r="AD88604" i="1" s="1"/>
  <c r="AB88605" i="1"/>
  <c r="AC88605" i="1" s="1"/>
  <c r="AD88605" i="1" s="1"/>
  <c r="AB88606" i="1"/>
  <c r="AC88606" i="1" s="1"/>
  <c r="AD88606" i="1" s="1"/>
  <c r="AB88607" i="1"/>
  <c r="AC88607" i="1" s="1"/>
  <c r="AD88607" i="1" s="1"/>
  <c r="AB88608" i="1"/>
  <c r="AC88608" i="1" s="1"/>
  <c r="AD88608" i="1" s="1"/>
  <c r="AB88609" i="1"/>
  <c r="AC88609" i="1" s="1"/>
  <c r="AD88609" i="1" s="1"/>
  <c r="AB88610" i="1"/>
  <c r="AC88610" i="1" s="1"/>
  <c r="AD88610" i="1" s="1"/>
  <c r="AB88611" i="1"/>
  <c r="AC88611" i="1" s="1"/>
  <c r="AD88611" i="1" s="1"/>
  <c r="AB88612" i="1"/>
  <c r="AC88612" i="1" s="1"/>
  <c r="AD88612" i="1" s="1"/>
  <c r="AB88613" i="1"/>
  <c r="AC88613" i="1" s="1"/>
  <c r="AD88613" i="1" s="1"/>
  <c r="AB88614" i="1"/>
  <c r="AC88614" i="1" s="1"/>
  <c r="AD88614" i="1" s="1"/>
  <c r="AB88615" i="1"/>
  <c r="AC88615" i="1" s="1"/>
  <c r="AD88615" i="1" s="1"/>
  <c r="AB88616" i="1"/>
  <c r="AC88616" i="1" s="1"/>
  <c r="AD88616" i="1" s="1"/>
  <c r="AB88617" i="1"/>
  <c r="AC88617" i="1" s="1"/>
  <c r="AD88617" i="1" s="1"/>
  <c r="AB88618" i="1"/>
  <c r="AC88618" i="1" s="1"/>
  <c r="AD88618" i="1" s="1"/>
  <c r="AB88619" i="1"/>
  <c r="AC88619" i="1" s="1"/>
  <c r="AD88619" i="1" s="1"/>
  <c r="AB88620" i="1"/>
  <c r="AC88620" i="1" s="1"/>
  <c r="AD88620" i="1" s="1"/>
  <c r="AB88621" i="1"/>
  <c r="AC88621" i="1" s="1"/>
  <c r="AD88621" i="1" s="1"/>
  <c r="AB88622" i="1"/>
  <c r="AC88622" i="1" s="1"/>
  <c r="AD88622" i="1" s="1"/>
  <c r="AB88623" i="1"/>
  <c r="AC88623" i="1" s="1"/>
  <c r="AD88623" i="1" s="1"/>
  <c r="AB88624" i="1"/>
  <c r="AC88624" i="1" s="1"/>
  <c r="AD88624" i="1" s="1"/>
  <c r="AB88625" i="1"/>
  <c r="AC88625" i="1" s="1"/>
  <c r="AD88625" i="1" s="1"/>
  <c r="AB88626" i="1"/>
  <c r="AC88626" i="1" s="1"/>
  <c r="AD88626" i="1" s="1"/>
  <c r="AB88627" i="1"/>
  <c r="AC88627" i="1" s="1"/>
  <c r="AD88627" i="1" s="1"/>
  <c r="AB88628" i="1"/>
  <c r="AC88628" i="1" s="1"/>
  <c r="AD88628" i="1" s="1"/>
  <c r="AB88629" i="1"/>
  <c r="AC88629" i="1" s="1"/>
  <c r="AD88629" i="1" s="1"/>
  <c r="AB88630" i="1"/>
  <c r="AC88630" i="1" s="1"/>
  <c r="AD88630" i="1" s="1"/>
  <c r="AB88631" i="1"/>
  <c r="AC88631" i="1" s="1"/>
  <c r="AD88631" i="1" s="1"/>
  <c r="AB88632" i="1"/>
  <c r="AC88632" i="1" s="1"/>
  <c r="AD88632" i="1" s="1"/>
  <c r="AB88633" i="1"/>
  <c r="AC88633" i="1" s="1"/>
  <c r="AD88633" i="1" s="1"/>
  <c r="AB88634" i="1"/>
  <c r="AC88634" i="1" s="1"/>
  <c r="AD88634" i="1" s="1"/>
  <c r="AB88635" i="1"/>
  <c r="AC88635" i="1" s="1"/>
  <c r="AD88635" i="1" s="1"/>
  <c r="AB88636" i="1"/>
  <c r="AC88636" i="1" s="1"/>
  <c r="AD88636" i="1" s="1"/>
  <c r="AB88637" i="1"/>
  <c r="AC88637" i="1" s="1"/>
  <c r="AD88637" i="1" s="1"/>
  <c r="AB88638" i="1"/>
  <c r="AC88638" i="1" s="1"/>
  <c r="AD88638" i="1" s="1"/>
  <c r="AB88639" i="1"/>
  <c r="AC88639" i="1" s="1"/>
  <c r="AD88639" i="1" s="1"/>
  <c r="AB88640" i="1"/>
  <c r="AC88640" i="1" s="1"/>
  <c r="AD88640" i="1" s="1"/>
  <c r="AB88641" i="1"/>
  <c r="AC88641" i="1" s="1"/>
  <c r="AD88641" i="1" s="1"/>
  <c r="AB88642" i="1"/>
  <c r="AC88642" i="1" s="1"/>
  <c r="AD88642" i="1" s="1"/>
  <c r="AB88643" i="1"/>
  <c r="AC88643" i="1" s="1"/>
  <c r="AD88643" i="1" s="1"/>
  <c r="AB88644" i="1"/>
  <c r="AC88644" i="1" s="1"/>
  <c r="AD88644" i="1" s="1"/>
  <c r="AB88645" i="1"/>
  <c r="AC88645" i="1" s="1"/>
  <c r="AD88645" i="1" s="1"/>
  <c r="AB88646" i="1"/>
  <c r="AC88646" i="1" s="1"/>
  <c r="AD88646" i="1" s="1"/>
  <c r="AB88647" i="1"/>
  <c r="AC88647" i="1" s="1"/>
  <c r="AD88647" i="1" s="1"/>
  <c r="AB88648" i="1"/>
  <c r="AC88648" i="1" s="1"/>
  <c r="AD88648" i="1" s="1"/>
  <c r="AB88649" i="1"/>
  <c r="AC88649" i="1" s="1"/>
  <c r="AD88649" i="1" s="1"/>
  <c r="AB88650" i="1"/>
  <c r="AC88650" i="1" s="1"/>
  <c r="AD88650" i="1" s="1"/>
  <c r="AB88651" i="1"/>
  <c r="AC88651" i="1" s="1"/>
  <c r="AD88651" i="1" s="1"/>
  <c r="AB88652" i="1"/>
  <c r="AC88652" i="1" s="1"/>
  <c r="AD88652" i="1" s="1"/>
  <c r="AB88653" i="1"/>
  <c r="AC88653" i="1" s="1"/>
  <c r="AD88653" i="1" s="1"/>
  <c r="AB88654" i="1"/>
  <c r="AC88654" i="1" s="1"/>
  <c r="AD88654" i="1" s="1"/>
  <c r="AB88655" i="1"/>
  <c r="AC88655" i="1" s="1"/>
  <c r="AD88655" i="1" s="1"/>
  <c r="AB88656" i="1"/>
  <c r="AC88656" i="1" s="1"/>
  <c r="AD88656" i="1" s="1"/>
  <c r="AB88657" i="1"/>
  <c r="AC88657" i="1" s="1"/>
  <c r="AD88657" i="1" s="1"/>
  <c r="AB88658" i="1"/>
  <c r="AC88658" i="1" s="1"/>
  <c r="AD88658" i="1" s="1"/>
  <c r="AB88659" i="1"/>
  <c r="AC88659" i="1" s="1"/>
  <c r="AD88659" i="1" s="1"/>
  <c r="AB88660" i="1"/>
  <c r="AC88660" i="1" s="1"/>
  <c r="AD88660" i="1" s="1"/>
  <c r="AB88661" i="1"/>
  <c r="AC88661" i="1" s="1"/>
  <c r="AD88661" i="1" s="1"/>
  <c r="AB88662" i="1"/>
  <c r="AC88662" i="1" s="1"/>
  <c r="AD88662" i="1" s="1"/>
  <c r="AB88663" i="1"/>
  <c r="AC88663" i="1" s="1"/>
  <c r="AD88663" i="1" s="1"/>
  <c r="AB88664" i="1"/>
  <c r="AC88664" i="1" s="1"/>
  <c r="AD88664" i="1" s="1"/>
  <c r="AB88665" i="1"/>
  <c r="AC88665" i="1" s="1"/>
  <c r="AD88665" i="1" s="1"/>
  <c r="AB88666" i="1"/>
  <c r="AC88666" i="1" s="1"/>
  <c r="AD88666" i="1" s="1"/>
  <c r="AB88667" i="1"/>
  <c r="AC88667" i="1" s="1"/>
  <c r="AD88667" i="1" s="1"/>
  <c r="AB88668" i="1"/>
  <c r="AC88668" i="1" s="1"/>
  <c r="AD88668" i="1" s="1"/>
  <c r="AB88669" i="1"/>
  <c r="AC88669" i="1" s="1"/>
  <c r="AD88669" i="1" s="1"/>
  <c r="AB88670" i="1"/>
  <c r="AC88670" i="1" s="1"/>
  <c r="AD88670" i="1" s="1"/>
  <c r="AB88671" i="1"/>
  <c r="AC88671" i="1" s="1"/>
  <c r="AD88671" i="1" s="1"/>
  <c r="AB88672" i="1"/>
  <c r="AC88672" i="1" s="1"/>
  <c r="AD88672" i="1" s="1"/>
  <c r="AB88673" i="1"/>
  <c r="AC88673" i="1" s="1"/>
  <c r="AD88673" i="1" s="1"/>
  <c r="AB88674" i="1"/>
  <c r="AC88674" i="1" s="1"/>
  <c r="AD88674" i="1" s="1"/>
  <c r="AB88675" i="1"/>
  <c r="AC88675" i="1" s="1"/>
  <c r="AD88675" i="1" s="1"/>
  <c r="AB88676" i="1"/>
  <c r="AC88676" i="1" s="1"/>
  <c r="AD88676" i="1" s="1"/>
  <c r="AB88677" i="1"/>
  <c r="AC88677" i="1" s="1"/>
  <c r="AD88677" i="1" s="1"/>
  <c r="AB88678" i="1"/>
  <c r="AC88678" i="1" s="1"/>
  <c r="AD88678" i="1" s="1"/>
  <c r="AB88679" i="1"/>
  <c r="AC88679" i="1" s="1"/>
  <c r="AD88679" i="1" s="1"/>
  <c r="AB88680" i="1"/>
  <c r="AC88680" i="1" s="1"/>
  <c r="AD88680" i="1" s="1"/>
  <c r="AB88681" i="1"/>
  <c r="AC88681" i="1" s="1"/>
  <c r="AD88681" i="1" s="1"/>
  <c r="AB88682" i="1"/>
  <c r="AC88682" i="1" s="1"/>
  <c r="AD88682" i="1" s="1"/>
  <c r="AB88683" i="1"/>
  <c r="AC88683" i="1" s="1"/>
  <c r="AD88683" i="1" s="1"/>
  <c r="AB88684" i="1"/>
  <c r="AC88684" i="1" s="1"/>
  <c r="AD88684" i="1" s="1"/>
  <c r="AB88685" i="1"/>
  <c r="AC88685" i="1" s="1"/>
  <c r="AD88685" i="1" s="1"/>
  <c r="AB88686" i="1"/>
  <c r="AC88686" i="1" s="1"/>
  <c r="AD88686" i="1" s="1"/>
  <c r="AB88687" i="1"/>
  <c r="AC88687" i="1" s="1"/>
  <c r="AD88687" i="1" s="1"/>
  <c r="AB88688" i="1"/>
  <c r="AC88688" i="1" s="1"/>
  <c r="AD88688" i="1" s="1"/>
  <c r="AB88689" i="1"/>
  <c r="AC88689" i="1" s="1"/>
  <c r="AD88689" i="1" s="1"/>
  <c r="AB88690" i="1"/>
  <c r="AC88690" i="1" s="1"/>
  <c r="AD88690" i="1" s="1"/>
  <c r="AB88691" i="1"/>
  <c r="AC88691" i="1" s="1"/>
  <c r="AD88691" i="1" s="1"/>
  <c r="AB88692" i="1"/>
  <c r="AC88692" i="1" s="1"/>
  <c r="AD88692" i="1" s="1"/>
  <c r="AB88693" i="1"/>
  <c r="AC88693" i="1" s="1"/>
  <c r="AD88693" i="1" s="1"/>
  <c r="AB88694" i="1"/>
  <c r="AC88694" i="1" s="1"/>
  <c r="AD88694" i="1" s="1"/>
  <c r="AB88695" i="1"/>
  <c r="AC88695" i="1" s="1"/>
  <c r="AD88695" i="1" s="1"/>
  <c r="AB88696" i="1"/>
  <c r="AC88696" i="1" s="1"/>
  <c r="AD88696" i="1" s="1"/>
  <c r="AB88697" i="1"/>
  <c r="AC88697" i="1" s="1"/>
  <c r="AD88697" i="1" s="1"/>
  <c r="AB88698" i="1"/>
  <c r="AC88698" i="1" s="1"/>
  <c r="AD88698" i="1" s="1"/>
  <c r="AB88699" i="1"/>
  <c r="AC88699" i="1" s="1"/>
  <c r="AD88699" i="1" s="1"/>
  <c r="AB88700" i="1"/>
  <c r="AC88700" i="1" s="1"/>
  <c r="AD88700" i="1" s="1"/>
  <c r="AB88701" i="1"/>
  <c r="AC88701" i="1" s="1"/>
  <c r="AD88701" i="1" s="1"/>
  <c r="AB88702" i="1"/>
  <c r="AC88702" i="1" s="1"/>
  <c r="AD88702" i="1" s="1"/>
  <c r="AB88703" i="1"/>
  <c r="AC88703" i="1" s="1"/>
  <c r="AD88703" i="1" s="1"/>
  <c r="AB88704" i="1"/>
  <c r="AC88704" i="1" s="1"/>
  <c r="AD88704" i="1" s="1"/>
  <c r="AB88705" i="1"/>
  <c r="AC88705" i="1" s="1"/>
  <c r="AD88705" i="1" s="1"/>
  <c r="AB88706" i="1"/>
  <c r="AC88706" i="1" s="1"/>
  <c r="AD88706" i="1" s="1"/>
  <c r="AB88707" i="1"/>
  <c r="AC88707" i="1" s="1"/>
  <c r="AD88707" i="1" s="1"/>
  <c r="AB88708" i="1"/>
  <c r="AC88708" i="1" s="1"/>
  <c r="AD88708" i="1" s="1"/>
  <c r="AB88709" i="1"/>
  <c r="AC88709" i="1" s="1"/>
  <c r="AD88709" i="1" s="1"/>
  <c r="AB88710" i="1"/>
  <c r="AC88710" i="1" s="1"/>
  <c r="AD88710" i="1" s="1"/>
  <c r="AB88711" i="1"/>
  <c r="AC88711" i="1" s="1"/>
  <c r="AD88711" i="1" s="1"/>
  <c r="AB88712" i="1"/>
  <c r="AC88712" i="1" s="1"/>
  <c r="AD88712" i="1" s="1"/>
  <c r="AB88713" i="1"/>
  <c r="AC88713" i="1" s="1"/>
  <c r="AD88713" i="1" s="1"/>
  <c r="AB88714" i="1"/>
  <c r="AC88714" i="1" s="1"/>
  <c r="AD88714" i="1" s="1"/>
  <c r="AB88715" i="1"/>
  <c r="AC88715" i="1" s="1"/>
  <c r="AD88715" i="1" s="1"/>
  <c r="AB88716" i="1"/>
  <c r="AC88716" i="1" s="1"/>
  <c r="AD88716" i="1" s="1"/>
  <c r="AB88717" i="1"/>
  <c r="AC88717" i="1" s="1"/>
  <c r="AD88717" i="1" s="1"/>
  <c r="AB88718" i="1"/>
  <c r="AC88718" i="1" s="1"/>
  <c r="AD88718" i="1" s="1"/>
  <c r="AB88719" i="1"/>
  <c r="AC88719" i="1" s="1"/>
  <c r="AD88719" i="1" s="1"/>
  <c r="AB88720" i="1"/>
  <c r="AC88720" i="1" s="1"/>
  <c r="AD88720" i="1" s="1"/>
  <c r="AB88721" i="1"/>
  <c r="AC88721" i="1" s="1"/>
  <c r="AD88721" i="1" s="1"/>
  <c r="AB88722" i="1"/>
  <c r="AC88722" i="1" s="1"/>
  <c r="AD88722" i="1" s="1"/>
  <c r="AB88723" i="1"/>
  <c r="AC88723" i="1" s="1"/>
  <c r="AD88723" i="1" s="1"/>
  <c r="AB88724" i="1"/>
  <c r="AC88724" i="1" s="1"/>
  <c r="AD88724" i="1" s="1"/>
  <c r="AB88725" i="1"/>
  <c r="AC88725" i="1" s="1"/>
  <c r="AD88725" i="1" s="1"/>
  <c r="AB88726" i="1"/>
  <c r="AC88726" i="1" s="1"/>
  <c r="AD88726" i="1" s="1"/>
  <c r="AB88727" i="1"/>
  <c r="AC88727" i="1" s="1"/>
  <c r="AD88727" i="1" s="1"/>
  <c r="AB88728" i="1"/>
  <c r="AC88728" i="1" s="1"/>
  <c r="AD88728" i="1" s="1"/>
  <c r="AB88729" i="1"/>
  <c r="AC88729" i="1" s="1"/>
  <c r="AD88729" i="1" s="1"/>
  <c r="AB88730" i="1"/>
  <c r="AC88730" i="1" s="1"/>
  <c r="AD88730" i="1" s="1"/>
  <c r="AB88731" i="1"/>
  <c r="AC88731" i="1" s="1"/>
  <c r="AD88731" i="1" s="1"/>
  <c r="AB88732" i="1"/>
  <c r="AC88732" i="1" s="1"/>
  <c r="AD88732" i="1" s="1"/>
  <c r="AB88733" i="1"/>
  <c r="AC88733" i="1" s="1"/>
  <c r="AD88733" i="1" s="1"/>
  <c r="AB88734" i="1"/>
  <c r="AC88734" i="1" s="1"/>
  <c r="AD88734" i="1" s="1"/>
  <c r="AB88735" i="1"/>
  <c r="AC88735" i="1" s="1"/>
  <c r="AD88735" i="1" s="1"/>
  <c r="AB88736" i="1"/>
  <c r="AC88736" i="1" s="1"/>
  <c r="AD88736" i="1" s="1"/>
  <c r="AB88737" i="1"/>
  <c r="AC88737" i="1" s="1"/>
  <c r="AD88737" i="1" s="1"/>
  <c r="AB88738" i="1"/>
  <c r="AC88738" i="1" s="1"/>
  <c r="AD88738" i="1" s="1"/>
  <c r="AB88739" i="1"/>
  <c r="AC88739" i="1" s="1"/>
  <c r="AD88739" i="1" s="1"/>
  <c r="AB88740" i="1"/>
  <c r="AC88740" i="1" s="1"/>
  <c r="AD88740" i="1" s="1"/>
  <c r="AB88741" i="1"/>
  <c r="AC88741" i="1" s="1"/>
  <c r="AD88741" i="1" s="1"/>
  <c r="AB88742" i="1"/>
  <c r="AC88742" i="1" s="1"/>
  <c r="AD88742" i="1" s="1"/>
  <c r="AB88743" i="1"/>
  <c r="AC88743" i="1" s="1"/>
  <c r="AD88743" i="1" s="1"/>
  <c r="AB88744" i="1"/>
  <c r="AC88744" i="1" s="1"/>
  <c r="AD88744" i="1" s="1"/>
  <c r="AB88745" i="1"/>
  <c r="AC88745" i="1" s="1"/>
  <c r="AD88745" i="1" s="1"/>
  <c r="AB88746" i="1"/>
  <c r="AC88746" i="1" s="1"/>
  <c r="AD88746" i="1" s="1"/>
  <c r="AB88747" i="1"/>
  <c r="AC88747" i="1" s="1"/>
  <c r="AD88747" i="1" s="1"/>
  <c r="AB88748" i="1"/>
  <c r="AC88748" i="1" s="1"/>
  <c r="AD88748" i="1" s="1"/>
  <c r="AB88749" i="1"/>
  <c r="AC88749" i="1" s="1"/>
  <c r="AD88749" i="1" s="1"/>
  <c r="AB88750" i="1"/>
  <c r="AC88750" i="1" s="1"/>
  <c r="AD88750" i="1" s="1"/>
  <c r="AB88751" i="1"/>
  <c r="AC88751" i="1" s="1"/>
  <c r="AD88751" i="1" s="1"/>
  <c r="AB88752" i="1"/>
  <c r="AC88752" i="1" s="1"/>
  <c r="AD88752" i="1" s="1"/>
  <c r="AB88753" i="1"/>
  <c r="AC88753" i="1" s="1"/>
  <c r="AD88753" i="1" s="1"/>
  <c r="AB88754" i="1"/>
  <c r="AC88754" i="1" s="1"/>
  <c r="AD88754" i="1" s="1"/>
  <c r="AB88755" i="1"/>
  <c r="AC88755" i="1" s="1"/>
  <c r="AD88755" i="1" s="1"/>
  <c r="AB88756" i="1"/>
  <c r="AC88756" i="1" s="1"/>
  <c r="AD88756" i="1" s="1"/>
  <c r="AB88757" i="1"/>
  <c r="AC88757" i="1" s="1"/>
  <c r="AD88757" i="1" s="1"/>
  <c r="AB88758" i="1"/>
  <c r="AC88758" i="1" s="1"/>
  <c r="AD88758" i="1" s="1"/>
  <c r="AB88759" i="1"/>
  <c r="AC88759" i="1" s="1"/>
  <c r="AD88759" i="1" s="1"/>
  <c r="AB88760" i="1"/>
  <c r="AC88760" i="1" s="1"/>
  <c r="AD88760" i="1" s="1"/>
  <c r="AB88761" i="1"/>
  <c r="AC88761" i="1" s="1"/>
  <c r="AD88761" i="1" s="1"/>
  <c r="AB88762" i="1"/>
  <c r="AC88762" i="1" s="1"/>
  <c r="AD88762" i="1" s="1"/>
  <c r="AB88763" i="1"/>
  <c r="AC88763" i="1" s="1"/>
  <c r="AD88763" i="1" s="1"/>
  <c r="AB88764" i="1"/>
  <c r="AC88764" i="1" s="1"/>
  <c r="AD88764" i="1" s="1"/>
  <c r="AB88765" i="1"/>
  <c r="AC88765" i="1" s="1"/>
  <c r="AD88765" i="1" s="1"/>
  <c r="AB88766" i="1"/>
  <c r="AC88766" i="1" s="1"/>
  <c r="AD88766" i="1" s="1"/>
  <c r="AB88767" i="1"/>
  <c r="AC88767" i="1" s="1"/>
  <c r="AD88767" i="1" s="1"/>
  <c r="AB88768" i="1"/>
  <c r="AC88768" i="1" s="1"/>
  <c r="AD88768" i="1" s="1"/>
  <c r="AB88769" i="1"/>
  <c r="AC88769" i="1" s="1"/>
  <c r="AD88769" i="1" s="1"/>
  <c r="AB88770" i="1"/>
  <c r="AC88770" i="1" s="1"/>
  <c r="AD88770" i="1" s="1"/>
  <c r="AB88771" i="1"/>
  <c r="AC88771" i="1" s="1"/>
  <c r="AD88771" i="1" s="1"/>
  <c r="AB88772" i="1"/>
  <c r="AC88772" i="1" s="1"/>
  <c r="AD88772" i="1" s="1"/>
  <c r="AB88773" i="1"/>
  <c r="AC88773" i="1" s="1"/>
  <c r="AD88773" i="1" s="1"/>
  <c r="AB88774" i="1"/>
  <c r="AC88774" i="1" s="1"/>
  <c r="AD88774" i="1" s="1"/>
  <c r="AB88775" i="1"/>
  <c r="AC88775" i="1" s="1"/>
  <c r="AD88775" i="1" s="1"/>
  <c r="AB88776" i="1"/>
  <c r="AC88776" i="1" s="1"/>
  <c r="AD88776" i="1" s="1"/>
  <c r="AB88777" i="1"/>
  <c r="AC88777" i="1" s="1"/>
  <c r="AD88777" i="1" s="1"/>
  <c r="AB88778" i="1"/>
  <c r="AC88778" i="1" s="1"/>
  <c r="AD88778" i="1" s="1"/>
  <c r="AB88779" i="1"/>
  <c r="AC88779" i="1" s="1"/>
  <c r="AD88779" i="1" s="1"/>
  <c r="AB88780" i="1"/>
  <c r="AC88780" i="1" s="1"/>
  <c r="AD88780" i="1" s="1"/>
  <c r="AB88781" i="1"/>
  <c r="AC88781" i="1" s="1"/>
  <c r="AD88781" i="1" s="1"/>
  <c r="AB88782" i="1"/>
  <c r="AC88782" i="1" s="1"/>
  <c r="AD88782" i="1" s="1"/>
  <c r="AB88783" i="1"/>
  <c r="AC88783" i="1" s="1"/>
  <c r="AD88783" i="1" s="1"/>
  <c r="AB88784" i="1"/>
  <c r="AC88784" i="1" s="1"/>
  <c r="AD88784" i="1" s="1"/>
  <c r="AB88785" i="1"/>
  <c r="AC88785" i="1" s="1"/>
  <c r="AD88785" i="1" s="1"/>
  <c r="AB88786" i="1"/>
  <c r="AC88786" i="1" s="1"/>
  <c r="AD88786" i="1" s="1"/>
  <c r="AB88787" i="1"/>
  <c r="AC88787" i="1" s="1"/>
  <c r="AD88787" i="1" s="1"/>
  <c r="AB88788" i="1"/>
  <c r="AC88788" i="1" s="1"/>
  <c r="AD88788" i="1" s="1"/>
  <c r="AB88789" i="1"/>
  <c r="AC88789" i="1" s="1"/>
  <c r="AD88789" i="1" s="1"/>
  <c r="AB88790" i="1"/>
  <c r="AC88790" i="1" s="1"/>
  <c r="AD88790" i="1" s="1"/>
  <c r="AB88791" i="1"/>
  <c r="AC88791" i="1" s="1"/>
  <c r="AD88791" i="1" s="1"/>
  <c r="AB88792" i="1"/>
  <c r="AC88792" i="1" s="1"/>
  <c r="AD88792" i="1" s="1"/>
  <c r="AB88793" i="1"/>
  <c r="AC88793" i="1" s="1"/>
  <c r="AD88793" i="1" s="1"/>
  <c r="AB88794" i="1"/>
  <c r="AC88794" i="1" s="1"/>
  <c r="AD88794" i="1" s="1"/>
  <c r="AB88795" i="1"/>
  <c r="AC88795" i="1" s="1"/>
  <c r="AD88795" i="1" s="1"/>
  <c r="AB88796" i="1"/>
  <c r="AC88796" i="1" s="1"/>
  <c r="AD88796" i="1" s="1"/>
  <c r="AB88797" i="1"/>
  <c r="AC88797" i="1" s="1"/>
  <c r="AD88797" i="1" s="1"/>
  <c r="AB88798" i="1"/>
  <c r="AC88798" i="1" s="1"/>
  <c r="AD88798" i="1" s="1"/>
  <c r="AB88799" i="1"/>
  <c r="AC88799" i="1" s="1"/>
  <c r="AD88799" i="1" s="1"/>
  <c r="AB88800" i="1"/>
  <c r="AC88800" i="1" s="1"/>
  <c r="AD88800" i="1" s="1"/>
  <c r="AB88801" i="1"/>
  <c r="AC88801" i="1" s="1"/>
  <c r="AD88801" i="1" s="1"/>
  <c r="AB88802" i="1"/>
  <c r="AC88802" i="1" s="1"/>
  <c r="AD88802" i="1" s="1"/>
  <c r="AB88803" i="1"/>
  <c r="AC88803" i="1" s="1"/>
  <c r="AD88803" i="1" s="1"/>
  <c r="AB88804" i="1"/>
  <c r="AC88804" i="1" s="1"/>
  <c r="AD88804" i="1" s="1"/>
  <c r="AB88805" i="1"/>
  <c r="AC88805" i="1" s="1"/>
  <c r="AD88805" i="1" s="1"/>
  <c r="AB88806" i="1"/>
  <c r="AC88806" i="1" s="1"/>
  <c r="AD88806" i="1" s="1"/>
  <c r="AB88807" i="1"/>
  <c r="AC88807" i="1" s="1"/>
  <c r="AD88807" i="1" s="1"/>
  <c r="AB88808" i="1"/>
  <c r="AC88808" i="1" s="1"/>
  <c r="AD88808" i="1" s="1"/>
  <c r="AB88809" i="1"/>
  <c r="AC88809" i="1" s="1"/>
  <c r="AD88809" i="1" s="1"/>
  <c r="AB88810" i="1"/>
  <c r="AC88810" i="1" s="1"/>
  <c r="AD88810" i="1" s="1"/>
  <c r="AB88811" i="1"/>
  <c r="AC88811" i="1" s="1"/>
  <c r="AD88811" i="1" s="1"/>
  <c r="AB88812" i="1"/>
  <c r="AC88812" i="1" s="1"/>
  <c r="AD88812" i="1" s="1"/>
  <c r="AB88813" i="1"/>
  <c r="AC88813" i="1" s="1"/>
  <c r="AD88813" i="1" s="1"/>
  <c r="AB88814" i="1"/>
  <c r="AC88814" i="1" s="1"/>
  <c r="AD88814" i="1" s="1"/>
  <c r="AB88815" i="1"/>
  <c r="AC88815" i="1" s="1"/>
  <c r="AD88815" i="1" s="1"/>
  <c r="AB88816" i="1"/>
  <c r="AC88816" i="1" s="1"/>
  <c r="AD88816" i="1" s="1"/>
  <c r="AB88817" i="1"/>
  <c r="AC88817" i="1" s="1"/>
  <c r="AD88817" i="1" s="1"/>
  <c r="AB88818" i="1"/>
  <c r="AC88818" i="1" s="1"/>
  <c r="AD88818" i="1" s="1"/>
  <c r="AB88819" i="1"/>
  <c r="AC88819" i="1" s="1"/>
  <c r="AD88819" i="1" s="1"/>
  <c r="AB88820" i="1"/>
  <c r="AC88820" i="1" s="1"/>
  <c r="AD88820" i="1" s="1"/>
  <c r="AB88821" i="1"/>
  <c r="AC88821" i="1" s="1"/>
  <c r="AD88821" i="1" s="1"/>
  <c r="AB88822" i="1"/>
  <c r="AC88822" i="1" s="1"/>
  <c r="AD88822" i="1" s="1"/>
  <c r="AB88823" i="1"/>
  <c r="AC88823" i="1" s="1"/>
  <c r="AD88823" i="1" s="1"/>
  <c r="AB88824" i="1"/>
  <c r="AC88824" i="1" s="1"/>
  <c r="AD88824" i="1" s="1"/>
  <c r="AB88825" i="1"/>
  <c r="AC88825" i="1" s="1"/>
  <c r="AD88825" i="1" s="1"/>
  <c r="AB88826" i="1"/>
  <c r="AC88826" i="1" s="1"/>
  <c r="AD88826" i="1" s="1"/>
  <c r="AB88827" i="1"/>
  <c r="AC88827" i="1" s="1"/>
  <c r="AD88827" i="1" s="1"/>
  <c r="AB88828" i="1"/>
  <c r="AC88828" i="1" s="1"/>
  <c r="AD88828" i="1" s="1"/>
  <c r="AB88829" i="1"/>
  <c r="AC88829" i="1" s="1"/>
  <c r="AD88829" i="1" s="1"/>
  <c r="AB88830" i="1"/>
  <c r="AC88830" i="1" s="1"/>
  <c r="AD88830" i="1" s="1"/>
  <c r="AB88831" i="1"/>
  <c r="AC88831" i="1" s="1"/>
  <c r="AD88831" i="1" s="1"/>
  <c r="AB88832" i="1"/>
  <c r="AC88832" i="1" s="1"/>
  <c r="AD88832" i="1" s="1"/>
  <c r="AB88833" i="1"/>
  <c r="AC88833" i="1" s="1"/>
  <c r="AD88833" i="1" s="1"/>
  <c r="AB88834" i="1"/>
  <c r="AC88834" i="1" s="1"/>
  <c r="AD88834" i="1" s="1"/>
  <c r="AB88835" i="1"/>
  <c r="AC88835" i="1" s="1"/>
  <c r="AD88835" i="1" s="1"/>
  <c r="AB88836" i="1"/>
  <c r="AC88836" i="1" s="1"/>
  <c r="AD88836" i="1" s="1"/>
  <c r="AB88837" i="1"/>
  <c r="AC88837" i="1" s="1"/>
  <c r="AD88837" i="1" s="1"/>
  <c r="AB88838" i="1"/>
  <c r="AC88838" i="1" s="1"/>
  <c r="AD88838" i="1" s="1"/>
  <c r="AB88839" i="1"/>
  <c r="AC88839" i="1" s="1"/>
  <c r="AD88839" i="1" s="1"/>
  <c r="AB88840" i="1"/>
  <c r="AC88840" i="1" s="1"/>
  <c r="AD88840" i="1" s="1"/>
  <c r="AB88841" i="1"/>
  <c r="AC88841" i="1" s="1"/>
  <c r="AD88841" i="1" s="1"/>
  <c r="AB88842" i="1"/>
  <c r="AC88842" i="1" s="1"/>
  <c r="AD88842" i="1" s="1"/>
  <c r="AB88843" i="1"/>
  <c r="AC88843" i="1" s="1"/>
  <c r="AD88843" i="1" s="1"/>
  <c r="AB88844" i="1"/>
  <c r="AC88844" i="1" s="1"/>
  <c r="AD88844" i="1" s="1"/>
  <c r="AB88845" i="1"/>
  <c r="AC88845" i="1" s="1"/>
  <c r="AD88845" i="1" s="1"/>
  <c r="AB88846" i="1"/>
  <c r="AC88846" i="1" s="1"/>
  <c r="AD88846" i="1" s="1"/>
  <c r="AB88847" i="1"/>
  <c r="AC88847" i="1" s="1"/>
  <c r="AD88847" i="1" s="1"/>
  <c r="AB88848" i="1"/>
  <c r="AC88848" i="1" s="1"/>
  <c r="AD88848" i="1" s="1"/>
  <c r="AB88849" i="1"/>
  <c r="AC88849" i="1" s="1"/>
  <c r="AD88849" i="1" s="1"/>
  <c r="AB88850" i="1"/>
  <c r="AC88850" i="1" s="1"/>
  <c r="AD88850" i="1" s="1"/>
  <c r="AB88851" i="1"/>
  <c r="AC88851" i="1" s="1"/>
  <c r="AD88851" i="1" s="1"/>
  <c r="AB88852" i="1"/>
  <c r="AC88852" i="1" s="1"/>
  <c r="AD88852" i="1" s="1"/>
  <c r="AB88853" i="1"/>
  <c r="AC88853" i="1" s="1"/>
  <c r="AD88853" i="1" s="1"/>
  <c r="AB88854" i="1"/>
  <c r="AC88854" i="1" s="1"/>
  <c r="AD88854" i="1" s="1"/>
  <c r="AB88855" i="1"/>
  <c r="AC88855" i="1" s="1"/>
  <c r="AD88855" i="1" s="1"/>
  <c r="AB88856" i="1"/>
  <c r="AC88856" i="1" s="1"/>
  <c r="AD88856" i="1" s="1"/>
  <c r="AB88857" i="1"/>
  <c r="AC88857" i="1" s="1"/>
  <c r="AD88857" i="1" s="1"/>
  <c r="AB88858" i="1"/>
  <c r="AC88858" i="1" s="1"/>
  <c r="AD88858" i="1" s="1"/>
  <c r="AB88859" i="1"/>
  <c r="AC88859" i="1" s="1"/>
  <c r="AD88859" i="1" s="1"/>
  <c r="AB88860" i="1"/>
  <c r="AC88860" i="1" s="1"/>
  <c r="AD88860" i="1" s="1"/>
  <c r="AB88861" i="1"/>
  <c r="AC88861" i="1" s="1"/>
  <c r="AD88861" i="1" s="1"/>
  <c r="AB88862" i="1"/>
  <c r="AC88862" i="1" s="1"/>
  <c r="AD88862" i="1" s="1"/>
  <c r="AB88863" i="1"/>
  <c r="AC88863" i="1" s="1"/>
  <c r="AD88863" i="1" s="1"/>
  <c r="AB88864" i="1"/>
  <c r="AC88864" i="1" s="1"/>
  <c r="AD88864" i="1" s="1"/>
  <c r="AB88865" i="1"/>
  <c r="AC88865" i="1" s="1"/>
  <c r="AD88865" i="1" s="1"/>
  <c r="AB88866" i="1"/>
  <c r="AC88866" i="1" s="1"/>
  <c r="AD88866" i="1" s="1"/>
  <c r="AB88867" i="1"/>
  <c r="AC88867" i="1" s="1"/>
  <c r="AD88867" i="1" s="1"/>
  <c r="AB88868" i="1"/>
  <c r="AC88868" i="1" s="1"/>
  <c r="AD88868" i="1" s="1"/>
  <c r="AB88869" i="1"/>
  <c r="AC88869" i="1" s="1"/>
  <c r="AD88869" i="1" s="1"/>
  <c r="AB88870" i="1"/>
  <c r="AC88870" i="1" s="1"/>
  <c r="AD88870" i="1" s="1"/>
  <c r="AB88871" i="1"/>
  <c r="AC88871" i="1" s="1"/>
  <c r="AD88871" i="1" s="1"/>
  <c r="AB88872" i="1"/>
  <c r="AC88872" i="1" s="1"/>
  <c r="AD88872" i="1" s="1"/>
  <c r="AB88873" i="1"/>
  <c r="AC88873" i="1" s="1"/>
  <c r="AD88873" i="1" s="1"/>
  <c r="AB88874" i="1"/>
  <c r="AC88874" i="1" s="1"/>
  <c r="AD88874" i="1" s="1"/>
  <c r="AB88875" i="1"/>
  <c r="AC88875" i="1" s="1"/>
  <c r="AD88875" i="1" s="1"/>
  <c r="AB88876" i="1"/>
  <c r="AC88876" i="1" s="1"/>
  <c r="AD88876" i="1" s="1"/>
  <c r="AB88877" i="1"/>
  <c r="AC88877" i="1" s="1"/>
  <c r="AD88877" i="1" s="1"/>
  <c r="AB88878" i="1"/>
  <c r="AC88878" i="1" s="1"/>
  <c r="AD88878" i="1" s="1"/>
  <c r="AB88879" i="1"/>
  <c r="AC88879" i="1" s="1"/>
  <c r="AD88879" i="1" s="1"/>
  <c r="AB88880" i="1"/>
  <c r="AC88880" i="1" s="1"/>
  <c r="AD88880" i="1" s="1"/>
  <c r="AB88881" i="1"/>
  <c r="AC88881" i="1" s="1"/>
  <c r="AD88881" i="1" s="1"/>
  <c r="AB88882" i="1"/>
  <c r="AC88882" i="1" s="1"/>
  <c r="AD88882" i="1" s="1"/>
  <c r="AB88883" i="1"/>
  <c r="AC88883" i="1" s="1"/>
  <c r="AD88883" i="1" s="1"/>
  <c r="AB88884" i="1"/>
  <c r="AC88884" i="1" s="1"/>
  <c r="AD88884" i="1" s="1"/>
  <c r="AB88885" i="1"/>
  <c r="AC88885" i="1" s="1"/>
  <c r="AD88885" i="1" s="1"/>
  <c r="AB88886" i="1"/>
  <c r="AC88886" i="1" s="1"/>
  <c r="AD88886" i="1" s="1"/>
  <c r="AB88887" i="1"/>
  <c r="AC88887" i="1" s="1"/>
  <c r="AD88887" i="1" s="1"/>
  <c r="AB88888" i="1"/>
  <c r="AC88888" i="1" s="1"/>
  <c r="AD88888" i="1" s="1"/>
  <c r="AB88889" i="1"/>
  <c r="AC88889" i="1" s="1"/>
  <c r="AD88889" i="1" s="1"/>
  <c r="AB88890" i="1"/>
  <c r="AC88890" i="1" s="1"/>
  <c r="AD88890" i="1" s="1"/>
  <c r="AB88891" i="1"/>
  <c r="AC88891" i="1" s="1"/>
  <c r="AD88891" i="1" s="1"/>
  <c r="AB88892" i="1"/>
  <c r="AC88892" i="1" s="1"/>
  <c r="AD88892" i="1" s="1"/>
  <c r="AB88893" i="1"/>
  <c r="AC88893" i="1" s="1"/>
  <c r="AD88893" i="1" s="1"/>
  <c r="AB88894" i="1"/>
  <c r="AC88894" i="1" s="1"/>
  <c r="AD88894" i="1" s="1"/>
  <c r="AB88895" i="1"/>
  <c r="AC88895" i="1" s="1"/>
  <c r="AD88895" i="1" s="1"/>
  <c r="AB88896" i="1"/>
  <c r="AC88896" i="1" s="1"/>
  <c r="AD88896" i="1" s="1"/>
  <c r="AB88897" i="1"/>
  <c r="AC88897" i="1" s="1"/>
  <c r="AD88897" i="1" s="1"/>
  <c r="AB88898" i="1"/>
  <c r="AC88898" i="1" s="1"/>
  <c r="AD88898" i="1" s="1"/>
  <c r="AB88899" i="1"/>
  <c r="AC88899" i="1" s="1"/>
  <c r="AD88899" i="1" s="1"/>
  <c r="AB88900" i="1"/>
  <c r="AC88900" i="1" s="1"/>
  <c r="AD88900" i="1" s="1"/>
  <c r="AB88901" i="1"/>
  <c r="AC88901" i="1" s="1"/>
  <c r="AD88901" i="1" s="1"/>
  <c r="AB88902" i="1"/>
  <c r="AC88902" i="1" s="1"/>
  <c r="AD88902" i="1" s="1"/>
  <c r="AB88903" i="1"/>
  <c r="AC88903" i="1" s="1"/>
  <c r="AD88903" i="1" s="1"/>
  <c r="AB88904" i="1"/>
  <c r="AC88904" i="1" s="1"/>
  <c r="AD88904" i="1" s="1"/>
  <c r="AB88905" i="1"/>
  <c r="AC88905" i="1" s="1"/>
  <c r="AD88905" i="1" s="1"/>
  <c r="AB88906" i="1"/>
  <c r="AC88906" i="1" s="1"/>
  <c r="AD88906" i="1" s="1"/>
  <c r="AB88907" i="1"/>
  <c r="AC88907" i="1" s="1"/>
  <c r="AD88907" i="1" s="1"/>
  <c r="AB88908" i="1"/>
  <c r="AC88908" i="1" s="1"/>
  <c r="AD88908" i="1" s="1"/>
  <c r="AB88909" i="1"/>
  <c r="AC88909" i="1" s="1"/>
  <c r="AD88909" i="1" s="1"/>
  <c r="AB88910" i="1"/>
  <c r="AC88910" i="1" s="1"/>
  <c r="AD88910" i="1" s="1"/>
  <c r="AB88911" i="1"/>
  <c r="AC88911" i="1" s="1"/>
  <c r="AD88911" i="1" s="1"/>
  <c r="AB88912" i="1"/>
  <c r="AC88912" i="1" s="1"/>
  <c r="AD88912" i="1" s="1"/>
  <c r="AB88913" i="1"/>
  <c r="AC88913" i="1" s="1"/>
  <c r="AD88913" i="1" s="1"/>
  <c r="AB88914" i="1"/>
  <c r="AC88914" i="1" s="1"/>
  <c r="AD88914" i="1" s="1"/>
  <c r="AB88915" i="1"/>
  <c r="AC88915" i="1" s="1"/>
  <c r="AD88915" i="1" s="1"/>
  <c r="AB88916" i="1"/>
  <c r="AC88916" i="1" s="1"/>
  <c r="AD88916" i="1" s="1"/>
  <c r="AB88917" i="1"/>
  <c r="AC88917" i="1" s="1"/>
  <c r="AD88917" i="1" s="1"/>
  <c r="AB88918" i="1"/>
  <c r="AC88918" i="1" s="1"/>
  <c r="AD88918" i="1" s="1"/>
  <c r="AB88919" i="1"/>
  <c r="AC88919" i="1" s="1"/>
  <c r="AD88919" i="1" s="1"/>
  <c r="AB88920" i="1"/>
  <c r="AC88920" i="1" s="1"/>
  <c r="AD88920" i="1" s="1"/>
  <c r="AB88921" i="1"/>
  <c r="AC88921" i="1" s="1"/>
  <c r="AD88921" i="1" s="1"/>
  <c r="AB88922" i="1"/>
  <c r="AC88922" i="1" s="1"/>
  <c r="AD88922" i="1" s="1"/>
  <c r="AB88923" i="1"/>
  <c r="AC88923" i="1" s="1"/>
  <c r="AD88923" i="1" s="1"/>
  <c r="AB88924" i="1"/>
  <c r="AC88924" i="1" s="1"/>
  <c r="AD88924" i="1" s="1"/>
  <c r="AB88925" i="1"/>
  <c r="AC88925" i="1" s="1"/>
  <c r="AD88925" i="1" s="1"/>
  <c r="AB88926" i="1"/>
  <c r="AC88926" i="1" s="1"/>
  <c r="AD88926" i="1" s="1"/>
  <c r="AB88927" i="1"/>
  <c r="AC88927" i="1" s="1"/>
  <c r="AD88927" i="1" s="1"/>
  <c r="AB88928" i="1"/>
  <c r="AC88928" i="1" s="1"/>
  <c r="AD88928" i="1" s="1"/>
  <c r="AB88929" i="1"/>
  <c r="AC88929" i="1" s="1"/>
  <c r="AD88929" i="1" s="1"/>
  <c r="AB88930" i="1"/>
  <c r="AC88930" i="1" s="1"/>
  <c r="AD88930" i="1" s="1"/>
  <c r="AB88931" i="1"/>
  <c r="AC88931" i="1" s="1"/>
  <c r="AD88931" i="1" s="1"/>
  <c r="AB88932" i="1"/>
  <c r="AC88932" i="1" s="1"/>
  <c r="AD88932" i="1" s="1"/>
  <c r="AB88933" i="1"/>
  <c r="AC88933" i="1" s="1"/>
  <c r="AD88933" i="1" s="1"/>
  <c r="AB88934" i="1"/>
  <c r="AC88934" i="1" s="1"/>
  <c r="AD88934" i="1" s="1"/>
  <c r="AB88935" i="1"/>
  <c r="AC88935" i="1" s="1"/>
  <c r="AD88935" i="1" s="1"/>
  <c r="AB88936" i="1"/>
  <c r="AC88936" i="1" s="1"/>
  <c r="AD88936" i="1" s="1"/>
  <c r="AB88937" i="1"/>
  <c r="AC88937" i="1" s="1"/>
  <c r="AD88937" i="1" s="1"/>
  <c r="AB88938" i="1"/>
  <c r="AC88938" i="1" s="1"/>
  <c r="AD88938" i="1" s="1"/>
  <c r="AB88939" i="1"/>
  <c r="AC88939" i="1" s="1"/>
  <c r="AD88939" i="1" s="1"/>
  <c r="AB88940" i="1"/>
  <c r="AC88940" i="1" s="1"/>
  <c r="AD88940" i="1" s="1"/>
  <c r="AB88941" i="1"/>
  <c r="AC88941" i="1" s="1"/>
  <c r="AD88941" i="1" s="1"/>
  <c r="AB88942" i="1"/>
  <c r="AC88942" i="1" s="1"/>
  <c r="AD88942" i="1" s="1"/>
  <c r="AB88943" i="1"/>
  <c r="AC88943" i="1" s="1"/>
  <c r="AD88943" i="1" s="1"/>
  <c r="AB88944" i="1"/>
  <c r="AC88944" i="1" s="1"/>
  <c r="AD88944" i="1" s="1"/>
  <c r="AB88945" i="1"/>
  <c r="AC88945" i="1" s="1"/>
  <c r="AD88945" i="1" s="1"/>
  <c r="AB88946" i="1"/>
  <c r="AC88946" i="1" s="1"/>
  <c r="AD88946" i="1" s="1"/>
  <c r="AB88947" i="1"/>
  <c r="AC88947" i="1" s="1"/>
  <c r="AD88947" i="1" s="1"/>
  <c r="AB88948" i="1"/>
  <c r="AC88948" i="1" s="1"/>
  <c r="AD88948" i="1" s="1"/>
  <c r="AB88949" i="1"/>
  <c r="AC88949" i="1" s="1"/>
  <c r="AD88949" i="1" s="1"/>
  <c r="AB88950" i="1"/>
  <c r="AC88950" i="1" s="1"/>
  <c r="AD88950" i="1" s="1"/>
  <c r="AB88951" i="1"/>
  <c r="AC88951" i="1" s="1"/>
  <c r="AD88951" i="1" s="1"/>
  <c r="AB88952" i="1"/>
  <c r="AC88952" i="1" s="1"/>
  <c r="AD88952" i="1" s="1"/>
  <c r="AB88953" i="1"/>
  <c r="AC88953" i="1" s="1"/>
  <c r="AD88953" i="1" s="1"/>
  <c r="AB88954" i="1"/>
  <c r="AC88954" i="1" s="1"/>
  <c r="AD88954" i="1" s="1"/>
  <c r="AB88955" i="1"/>
  <c r="AC88955" i="1" s="1"/>
  <c r="AD88955" i="1" s="1"/>
  <c r="AB88956" i="1"/>
  <c r="AC88956" i="1" s="1"/>
  <c r="AD88956" i="1" s="1"/>
  <c r="AB88957" i="1"/>
  <c r="AC88957" i="1" s="1"/>
  <c r="AD88957" i="1" s="1"/>
  <c r="AB88958" i="1"/>
  <c r="AC88958" i="1" s="1"/>
  <c r="AD88958" i="1" s="1"/>
  <c r="AB88959" i="1"/>
  <c r="AC88959" i="1" s="1"/>
  <c r="AD88959" i="1" s="1"/>
  <c r="AB88960" i="1"/>
  <c r="AC88960" i="1" s="1"/>
  <c r="AD88960" i="1" s="1"/>
  <c r="AB88961" i="1"/>
  <c r="AC88961" i="1" s="1"/>
  <c r="AD88961" i="1" s="1"/>
  <c r="AB88962" i="1"/>
  <c r="AC88962" i="1" s="1"/>
  <c r="AD88962" i="1" s="1"/>
  <c r="AB88963" i="1"/>
  <c r="AC88963" i="1" s="1"/>
  <c r="AD88963" i="1" s="1"/>
  <c r="AB88964" i="1"/>
  <c r="AC88964" i="1" s="1"/>
  <c r="AD88964" i="1" s="1"/>
  <c r="AB88965" i="1"/>
  <c r="AC88965" i="1" s="1"/>
  <c r="AD88965" i="1" s="1"/>
  <c r="AB88966" i="1"/>
  <c r="AC88966" i="1" s="1"/>
  <c r="AD88966" i="1" s="1"/>
  <c r="AB88967" i="1"/>
  <c r="AC88967" i="1" s="1"/>
  <c r="AD88967" i="1" s="1"/>
  <c r="AB88968" i="1"/>
  <c r="AC88968" i="1" s="1"/>
  <c r="AD88968" i="1" s="1"/>
  <c r="AB88969" i="1"/>
  <c r="AC88969" i="1" s="1"/>
  <c r="AD88969" i="1" s="1"/>
  <c r="AB88970" i="1"/>
  <c r="AC88970" i="1" s="1"/>
  <c r="AD88970" i="1" s="1"/>
  <c r="AB88971" i="1"/>
  <c r="AC88971" i="1" s="1"/>
  <c r="AD88971" i="1" s="1"/>
  <c r="AB88972" i="1"/>
  <c r="AC88972" i="1" s="1"/>
  <c r="AD88972" i="1" s="1"/>
  <c r="AB88973" i="1"/>
  <c r="AC88973" i="1" s="1"/>
  <c r="AD88973" i="1" s="1"/>
  <c r="AB88974" i="1"/>
  <c r="AC88974" i="1" s="1"/>
  <c r="AD88974" i="1" s="1"/>
  <c r="AB88975" i="1"/>
  <c r="AC88975" i="1" s="1"/>
  <c r="AD88975" i="1" s="1"/>
  <c r="AB88976" i="1"/>
  <c r="AC88976" i="1" s="1"/>
  <c r="AD88976" i="1" s="1"/>
  <c r="AB88977" i="1"/>
  <c r="AC88977" i="1" s="1"/>
  <c r="AD88977" i="1" s="1"/>
  <c r="AB88978" i="1"/>
  <c r="AC88978" i="1" s="1"/>
  <c r="AD88978" i="1" s="1"/>
  <c r="AB88979" i="1"/>
  <c r="AC88979" i="1" s="1"/>
  <c r="AD88979" i="1" s="1"/>
  <c r="AB88980" i="1"/>
  <c r="AC88980" i="1" s="1"/>
  <c r="AD88980" i="1" s="1"/>
  <c r="AB88981" i="1"/>
  <c r="AC88981" i="1" s="1"/>
  <c r="AD88981" i="1" s="1"/>
  <c r="AB88982" i="1"/>
  <c r="AC88982" i="1" s="1"/>
  <c r="AD88982" i="1" s="1"/>
  <c r="AB88983" i="1"/>
  <c r="AC88983" i="1" s="1"/>
  <c r="AD88983" i="1" s="1"/>
  <c r="AB88984" i="1"/>
  <c r="AC88984" i="1" s="1"/>
  <c r="AD88984" i="1" s="1"/>
  <c r="AB88985" i="1"/>
  <c r="AC88985" i="1" s="1"/>
  <c r="AD88985" i="1" s="1"/>
  <c r="AB88986" i="1"/>
  <c r="AC88986" i="1" s="1"/>
  <c r="AD88986" i="1" s="1"/>
  <c r="AB88987" i="1"/>
  <c r="AC88987" i="1" s="1"/>
  <c r="AD88987" i="1" s="1"/>
  <c r="AB88988" i="1"/>
  <c r="AC88988" i="1" s="1"/>
  <c r="AD88988" i="1" s="1"/>
  <c r="AB88989" i="1"/>
  <c r="AC88989" i="1" s="1"/>
  <c r="AD88989" i="1" s="1"/>
  <c r="AB88990" i="1"/>
  <c r="AC88990" i="1" s="1"/>
  <c r="AD88990" i="1" s="1"/>
  <c r="AB88991" i="1"/>
  <c r="AC88991" i="1" s="1"/>
  <c r="AD88991" i="1" s="1"/>
  <c r="AB88992" i="1"/>
  <c r="AC88992" i="1" s="1"/>
  <c r="AD88992" i="1" s="1"/>
  <c r="AB88993" i="1"/>
  <c r="AC88993" i="1" s="1"/>
  <c r="AD88993" i="1" s="1"/>
  <c r="AB88994" i="1"/>
  <c r="AC88994" i="1" s="1"/>
  <c r="AD88994" i="1" s="1"/>
  <c r="AB88995" i="1"/>
  <c r="AC88995" i="1" s="1"/>
  <c r="AD88995" i="1" s="1"/>
  <c r="AB88996" i="1"/>
  <c r="AC88996" i="1" s="1"/>
  <c r="AD88996" i="1" s="1"/>
  <c r="AB88997" i="1"/>
  <c r="AC88997" i="1" s="1"/>
  <c r="AD88997" i="1" s="1"/>
  <c r="AB88998" i="1"/>
  <c r="AC88998" i="1" s="1"/>
  <c r="AD88998" i="1" s="1"/>
  <c r="AB88999" i="1"/>
  <c r="AC88999" i="1" s="1"/>
  <c r="AD88999" i="1" s="1"/>
  <c r="AB89000" i="1"/>
  <c r="AC89000" i="1" s="1"/>
  <c r="AD89000" i="1" s="1"/>
  <c r="AB89001" i="1"/>
  <c r="AC89001" i="1" s="1"/>
  <c r="AD89001" i="1" s="1"/>
  <c r="AB89002" i="1"/>
  <c r="AC89002" i="1" s="1"/>
  <c r="AD89002" i="1" s="1"/>
  <c r="AB89003" i="1"/>
  <c r="AC89003" i="1" s="1"/>
  <c r="AD89003" i="1" s="1"/>
  <c r="AB89004" i="1"/>
  <c r="AC89004" i="1" s="1"/>
  <c r="AD89004" i="1" s="1"/>
  <c r="AB89005" i="1"/>
  <c r="AC89005" i="1" s="1"/>
  <c r="AD89005" i="1" s="1"/>
  <c r="AB89006" i="1"/>
  <c r="AC89006" i="1" s="1"/>
  <c r="AD89006" i="1" s="1"/>
  <c r="AB89007" i="1"/>
  <c r="AC89007" i="1" s="1"/>
  <c r="AD89007" i="1" s="1"/>
  <c r="AB89008" i="1"/>
  <c r="AC89008" i="1" s="1"/>
  <c r="AD89008" i="1" s="1"/>
  <c r="AB89009" i="1"/>
  <c r="AC89009" i="1" s="1"/>
  <c r="AD89009" i="1" s="1"/>
  <c r="AB89010" i="1"/>
  <c r="AC89010" i="1" s="1"/>
  <c r="AD89010" i="1" s="1"/>
  <c r="AB89011" i="1"/>
  <c r="AC89011" i="1" s="1"/>
  <c r="AD89011" i="1" s="1"/>
  <c r="AB89012" i="1"/>
  <c r="AC89012" i="1" s="1"/>
  <c r="AD89012" i="1" s="1"/>
  <c r="AB89013" i="1"/>
  <c r="AC89013" i="1" s="1"/>
  <c r="AD89013" i="1" s="1"/>
  <c r="AB89014" i="1"/>
  <c r="AC89014" i="1" s="1"/>
  <c r="AD89014" i="1" s="1"/>
  <c r="AB89015" i="1"/>
  <c r="AC89015" i="1" s="1"/>
  <c r="AD89015" i="1" s="1"/>
  <c r="AB89016" i="1"/>
  <c r="AC89016" i="1" s="1"/>
  <c r="AD89016" i="1" s="1"/>
  <c r="AB89017" i="1"/>
  <c r="AC89017" i="1" s="1"/>
  <c r="AD89017" i="1" s="1"/>
  <c r="AB89018" i="1"/>
  <c r="AC89018" i="1" s="1"/>
  <c r="AD89018" i="1" s="1"/>
  <c r="AB89019" i="1"/>
  <c r="AC89019" i="1" s="1"/>
  <c r="AD89019" i="1" s="1"/>
  <c r="AB89020" i="1"/>
  <c r="AC89020" i="1" s="1"/>
  <c r="AD89020" i="1" s="1"/>
  <c r="AB89021" i="1"/>
  <c r="AC89021" i="1" s="1"/>
  <c r="AD89021" i="1" s="1"/>
  <c r="AB89022" i="1"/>
  <c r="AC89022" i="1" s="1"/>
  <c r="AD89022" i="1" s="1"/>
  <c r="AB89023" i="1"/>
  <c r="AC89023" i="1" s="1"/>
  <c r="AD89023" i="1" s="1"/>
  <c r="AB89024" i="1"/>
  <c r="AC89024" i="1" s="1"/>
  <c r="AD89024" i="1" s="1"/>
  <c r="AB89025" i="1"/>
  <c r="AC89025" i="1" s="1"/>
  <c r="AD89025" i="1" s="1"/>
  <c r="AB89026" i="1"/>
  <c r="AC89026" i="1" s="1"/>
  <c r="AD89026" i="1" s="1"/>
  <c r="AB89027" i="1"/>
  <c r="AC89027" i="1" s="1"/>
  <c r="AD89027" i="1" s="1"/>
  <c r="AB89028" i="1"/>
  <c r="AC89028" i="1" s="1"/>
  <c r="AD89028" i="1" s="1"/>
  <c r="AB89029" i="1"/>
  <c r="AC89029" i="1" s="1"/>
  <c r="AD89029" i="1" s="1"/>
  <c r="AB89030" i="1"/>
  <c r="AC89030" i="1" s="1"/>
  <c r="AD89030" i="1" s="1"/>
  <c r="AB89031" i="1"/>
  <c r="AC89031" i="1" s="1"/>
  <c r="AD89031" i="1" s="1"/>
  <c r="AB89032" i="1"/>
  <c r="AC89032" i="1" s="1"/>
  <c r="AD89032" i="1" s="1"/>
  <c r="AB89033" i="1"/>
  <c r="AC89033" i="1" s="1"/>
  <c r="AD89033" i="1" s="1"/>
  <c r="AB89034" i="1"/>
  <c r="AC89034" i="1" s="1"/>
  <c r="AD89034" i="1" s="1"/>
  <c r="AB89035" i="1"/>
  <c r="AC89035" i="1" s="1"/>
  <c r="AD89035" i="1" s="1"/>
  <c r="AB89036" i="1"/>
  <c r="AC89036" i="1" s="1"/>
  <c r="AD89036" i="1" s="1"/>
  <c r="AB89037" i="1"/>
  <c r="AC89037" i="1" s="1"/>
  <c r="AD89037" i="1" s="1"/>
  <c r="AB89038" i="1"/>
  <c r="AC89038" i="1" s="1"/>
  <c r="AD89038" i="1" s="1"/>
  <c r="AB89039" i="1"/>
  <c r="AC89039" i="1" s="1"/>
  <c r="AD89039" i="1" s="1"/>
  <c r="AB89040" i="1"/>
  <c r="AC89040" i="1" s="1"/>
  <c r="AD89040" i="1" s="1"/>
  <c r="AB89041" i="1"/>
  <c r="AC89041" i="1" s="1"/>
  <c r="AD89041" i="1" s="1"/>
  <c r="AB89042" i="1"/>
  <c r="AC89042" i="1" s="1"/>
  <c r="AD89042" i="1" s="1"/>
  <c r="AB89043" i="1"/>
  <c r="AC89043" i="1" s="1"/>
  <c r="AD89043" i="1" s="1"/>
  <c r="AB89044" i="1"/>
  <c r="AC89044" i="1" s="1"/>
  <c r="AD89044" i="1" s="1"/>
  <c r="AB89045" i="1"/>
  <c r="AC89045" i="1" s="1"/>
  <c r="AD89045" i="1" s="1"/>
  <c r="AB89046" i="1"/>
  <c r="AC89046" i="1" s="1"/>
  <c r="AD89046" i="1" s="1"/>
  <c r="AB89047" i="1"/>
  <c r="AC89047" i="1" s="1"/>
  <c r="AD89047" i="1" s="1"/>
  <c r="AB89048" i="1"/>
  <c r="AC89048" i="1" s="1"/>
  <c r="AD89048" i="1" s="1"/>
  <c r="AB89049" i="1"/>
  <c r="AC89049" i="1" s="1"/>
  <c r="AD89049" i="1" s="1"/>
  <c r="AB89050" i="1"/>
  <c r="AC89050" i="1" s="1"/>
  <c r="AD89050" i="1" s="1"/>
  <c r="AB89051" i="1"/>
  <c r="AC89051" i="1" s="1"/>
  <c r="AD89051" i="1" s="1"/>
  <c r="AB89052" i="1"/>
  <c r="AC89052" i="1" s="1"/>
  <c r="AD89052" i="1" s="1"/>
  <c r="AB89053" i="1"/>
  <c r="AC89053" i="1" s="1"/>
  <c r="AD89053" i="1" s="1"/>
  <c r="AB89054" i="1"/>
  <c r="AC89054" i="1" s="1"/>
  <c r="AD89054" i="1" s="1"/>
  <c r="AB89055" i="1"/>
  <c r="AC89055" i="1" s="1"/>
  <c r="AD89055" i="1" s="1"/>
  <c r="AB89056" i="1"/>
  <c r="AC89056" i="1" s="1"/>
  <c r="AD89056" i="1" s="1"/>
  <c r="AB89057" i="1"/>
  <c r="AC89057" i="1" s="1"/>
  <c r="AD89057" i="1" s="1"/>
  <c r="AB89058" i="1"/>
  <c r="AC89058" i="1" s="1"/>
  <c r="AD89058" i="1" s="1"/>
  <c r="AB89059" i="1"/>
  <c r="AC89059" i="1" s="1"/>
  <c r="AD89059" i="1" s="1"/>
  <c r="AB89060" i="1"/>
  <c r="AC89060" i="1" s="1"/>
  <c r="AD89060" i="1" s="1"/>
  <c r="AB89061" i="1"/>
  <c r="AC89061" i="1" s="1"/>
  <c r="AD89061" i="1" s="1"/>
  <c r="AB89062" i="1"/>
  <c r="AC89062" i="1" s="1"/>
  <c r="AD89062" i="1" s="1"/>
  <c r="AB89063" i="1"/>
  <c r="AC89063" i="1" s="1"/>
  <c r="AD89063" i="1" s="1"/>
  <c r="AB89064" i="1"/>
  <c r="AC89064" i="1" s="1"/>
  <c r="AD89064" i="1" s="1"/>
  <c r="AB89065" i="1"/>
  <c r="AC89065" i="1" s="1"/>
  <c r="AD89065" i="1" s="1"/>
  <c r="AB89066" i="1"/>
  <c r="AC89066" i="1" s="1"/>
  <c r="AD89066" i="1" s="1"/>
  <c r="AB89067" i="1"/>
  <c r="AC89067" i="1" s="1"/>
  <c r="AD89067" i="1" s="1"/>
  <c r="AB89068" i="1"/>
  <c r="AC89068" i="1" s="1"/>
  <c r="AD89068" i="1" s="1"/>
  <c r="AB89069" i="1"/>
  <c r="AC89069" i="1" s="1"/>
  <c r="AD89069" i="1" s="1"/>
  <c r="AB89070" i="1"/>
  <c r="AC89070" i="1" s="1"/>
  <c r="AD89070" i="1" s="1"/>
  <c r="AB89071" i="1"/>
  <c r="AC89071" i="1" s="1"/>
  <c r="AD89071" i="1" s="1"/>
  <c r="AB89072" i="1"/>
  <c r="AC89072" i="1" s="1"/>
  <c r="AD89072" i="1" s="1"/>
  <c r="AB89073" i="1"/>
  <c r="AC89073" i="1" s="1"/>
  <c r="AD89073" i="1" s="1"/>
  <c r="AB89074" i="1"/>
  <c r="AC89074" i="1" s="1"/>
  <c r="AD89074" i="1" s="1"/>
  <c r="AB89075" i="1"/>
  <c r="AC89075" i="1" s="1"/>
  <c r="AD89075" i="1" s="1"/>
  <c r="AB89076" i="1"/>
  <c r="AC89076" i="1" s="1"/>
  <c r="AD89076" i="1" s="1"/>
  <c r="AB89077" i="1"/>
  <c r="AC89077" i="1" s="1"/>
  <c r="AD89077" i="1" s="1"/>
  <c r="AB89078" i="1"/>
  <c r="AC89078" i="1" s="1"/>
  <c r="AD89078" i="1" s="1"/>
  <c r="AB89079" i="1"/>
  <c r="AC89079" i="1" s="1"/>
  <c r="AD89079" i="1" s="1"/>
  <c r="AB89080" i="1"/>
  <c r="AC89080" i="1" s="1"/>
  <c r="AD89080" i="1" s="1"/>
  <c r="AB89081" i="1"/>
  <c r="AC89081" i="1" s="1"/>
  <c r="AD89081" i="1" s="1"/>
  <c r="AB89082" i="1"/>
  <c r="AC89082" i="1" s="1"/>
  <c r="AD89082" i="1" s="1"/>
  <c r="AB89083" i="1"/>
  <c r="AC89083" i="1" s="1"/>
  <c r="AD89083" i="1" s="1"/>
  <c r="AB89084" i="1"/>
  <c r="AC89084" i="1" s="1"/>
  <c r="AD89084" i="1" s="1"/>
  <c r="AB89085" i="1"/>
  <c r="AC89085" i="1" s="1"/>
  <c r="AD89085" i="1" s="1"/>
  <c r="AB89086" i="1"/>
  <c r="AC89086" i="1" s="1"/>
  <c r="AD89086" i="1" s="1"/>
  <c r="AB89087" i="1"/>
  <c r="AC89087" i="1" s="1"/>
  <c r="AD89087" i="1" s="1"/>
  <c r="AB89088" i="1"/>
  <c r="AC89088" i="1" s="1"/>
  <c r="AD89088" i="1" s="1"/>
  <c r="AB89089" i="1"/>
  <c r="AC89089" i="1" s="1"/>
  <c r="AD89089" i="1" s="1"/>
  <c r="AB89090" i="1"/>
  <c r="AC89090" i="1" s="1"/>
  <c r="AD89090" i="1" s="1"/>
  <c r="AB89091" i="1"/>
  <c r="AC89091" i="1" s="1"/>
  <c r="AD89091" i="1" s="1"/>
  <c r="AB89092" i="1"/>
  <c r="AC89092" i="1" s="1"/>
  <c r="AD89092" i="1" s="1"/>
  <c r="AB89093" i="1"/>
  <c r="AC89093" i="1" s="1"/>
  <c r="AD89093" i="1" s="1"/>
  <c r="AB89094" i="1"/>
  <c r="AC89094" i="1" s="1"/>
  <c r="AD89094" i="1" s="1"/>
  <c r="AB89095" i="1"/>
  <c r="AC89095" i="1" s="1"/>
  <c r="AD89095" i="1" s="1"/>
  <c r="AB89096" i="1"/>
  <c r="AC89096" i="1" s="1"/>
  <c r="AD89096" i="1" s="1"/>
  <c r="AB89097" i="1"/>
  <c r="AC89097" i="1" s="1"/>
  <c r="AD89097" i="1" s="1"/>
  <c r="AB89098" i="1"/>
  <c r="AC89098" i="1" s="1"/>
  <c r="AD89098" i="1" s="1"/>
  <c r="AB89099" i="1"/>
  <c r="AC89099" i="1" s="1"/>
  <c r="AD89099" i="1" s="1"/>
  <c r="AB89100" i="1"/>
  <c r="AC89100" i="1" s="1"/>
  <c r="AD89100" i="1" s="1"/>
  <c r="AB89101" i="1"/>
  <c r="AC89101" i="1" s="1"/>
  <c r="AD89101" i="1" s="1"/>
  <c r="AB89102" i="1"/>
  <c r="AC89102" i="1" s="1"/>
  <c r="AD89102" i="1" s="1"/>
  <c r="AB89103" i="1"/>
  <c r="AC89103" i="1" s="1"/>
  <c r="AD89103" i="1" s="1"/>
  <c r="AB89104" i="1"/>
  <c r="AC89104" i="1" s="1"/>
  <c r="AD89104" i="1" s="1"/>
  <c r="AB89105" i="1"/>
  <c r="AC89105" i="1" s="1"/>
  <c r="AD89105" i="1" s="1"/>
  <c r="AB89106" i="1"/>
  <c r="AC89106" i="1" s="1"/>
  <c r="AD89106" i="1" s="1"/>
  <c r="AB89107" i="1"/>
  <c r="AC89107" i="1" s="1"/>
  <c r="AD89107" i="1" s="1"/>
  <c r="AB89108" i="1"/>
  <c r="AC89108" i="1" s="1"/>
  <c r="AD89108" i="1" s="1"/>
  <c r="AB89109" i="1"/>
  <c r="AC89109" i="1" s="1"/>
  <c r="AD89109" i="1" s="1"/>
  <c r="AB89110" i="1"/>
  <c r="AC89110" i="1" s="1"/>
  <c r="AD89110" i="1" s="1"/>
  <c r="AB89111" i="1"/>
  <c r="AC89111" i="1" s="1"/>
  <c r="AD89111" i="1" s="1"/>
  <c r="AB89112" i="1"/>
  <c r="AC89112" i="1" s="1"/>
  <c r="AD89112" i="1" s="1"/>
  <c r="AB89113" i="1"/>
  <c r="AC89113" i="1" s="1"/>
  <c r="AD89113" i="1" s="1"/>
  <c r="AB89114" i="1"/>
  <c r="AC89114" i="1" s="1"/>
  <c r="AD89114" i="1" s="1"/>
  <c r="AB89115" i="1"/>
  <c r="AC89115" i="1" s="1"/>
  <c r="AD89115" i="1" s="1"/>
  <c r="AB89116" i="1"/>
  <c r="AC89116" i="1" s="1"/>
  <c r="AD89116" i="1" s="1"/>
  <c r="AB89117" i="1"/>
  <c r="AC89117" i="1" s="1"/>
  <c r="AD89117" i="1" s="1"/>
  <c r="AB89118" i="1"/>
  <c r="AC89118" i="1" s="1"/>
  <c r="AD89118" i="1" s="1"/>
  <c r="AB89119" i="1"/>
  <c r="AC89119" i="1" s="1"/>
  <c r="AD89119" i="1" s="1"/>
  <c r="AB89120" i="1"/>
  <c r="AC89120" i="1" s="1"/>
  <c r="AD89120" i="1" s="1"/>
  <c r="AB89121" i="1"/>
  <c r="AC89121" i="1" s="1"/>
  <c r="AD89121" i="1" s="1"/>
  <c r="AB89122" i="1"/>
  <c r="AC89122" i="1" s="1"/>
  <c r="AD89122" i="1" s="1"/>
  <c r="AB89123" i="1"/>
  <c r="AC89123" i="1" s="1"/>
  <c r="AD89123" i="1" s="1"/>
  <c r="AB89124" i="1"/>
  <c r="AC89124" i="1" s="1"/>
  <c r="AD89124" i="1" s="1"/>
  <c r="AB89125" i="1"/>
  <c r="AC89125" i="1" s="1"/>
  <c r="AD89125" i="1" s="1"/>
  <c r="AB89126" i="1"/>
  <c r="AC89126" i="1" s="1"/>
  <c r="AD89126" i="1" s="1"/>
  <c r="AB89127" i="1"/>
  <c r="AC89127" i="1" s="1"/>
  <c r="AD89127" i="1" s="1"/>
  <c r="AB89128" i="1"/>
  <c r="AC89128" i="1" s="1"/>
  <c r="AD89128" i="1" s="1"/>
  <c r="AB89129" i="1"/>
  <c r="AC89129" i="1" s="1"/>
  <c r="AD89129" i="1" s="1"/>
  <c r="AB89130" i="1"/>
  <c r="AC89130" i="1" s="1"/>
  <c r="AD89130" i="1" s="1"/>
  <c r="AB89131" i="1"/>
  <c r="AC89131" i="1" s="1"/>
  <c r="AD89131" i="1" s="1"/>
  <c r="AB89132" i="1"/>
  <c r="AC89132" i="1" s="1"/>
  <c r="AD89132" i="1" s="1"/>
  <c r="AB89133" i="1"/>
  <c r="AC89133" i="1" s="1"/>
  <c r="AD89133" i="1" s="1"/>
  <c r="AB89134" i="1"/>
  <c r="AC89134" i="1" s="1"/>
  <c r="AD89134" i="1" s="1"/>
  <c r="AB89135" i="1"/>
  <c r="AC89135" i="1" s="1"/>
  <c r="AD89135" i="1" s="1"/>
  <c r="AB89136" i="1"/>
  <c r="AC89136" i="1" s="1"/>
  <c r="AD89136" i="1" s="1"/>
  <c r="AB89137" i="1"/>
  <c r="AC89137" i="1" s="1"/>
  <c r="AD89137" i="1" s="1"/>
  <c r="AB89138" i="1"/>
  <c r="AC89138" i="1" s="1"/>
  <c r="AD89138" i="1" s="1"/>
  <c r="AB89139" i="1"/>
  <c r="AC89139" i="1" s="1"/>
  <c r="AD89139" i="1" s="1"/>
  <c r="AB89140" i="1"/>
  <c r="AC89140" i="1" s="1"/>
  <c r="AD89140" i="1" s="1"/>
  <c r="AB89141" i="1"/>
  <c r="AC89141" i="1" s="1"/>
  <c r="AD89141" i="1" s="1"/>
  <c r="AB89142" i="1"/>
  <c r="AC89142" i="1" s="1"/>
  <c r="AD89142" i="1" s="1"/>
  <c r="AB89143" i="1"/>
  <c r="AC89143" i="1" s="1"/>
  <c r="AD89143" i="1" s="1"/>
  <c r="AB89144" i="1"/>
  <c r="AC89144" i="1" s="1"/>
  <c r="AD89144" i="1" s="1"/>
  <c r="AB89145" i="1"/>
  <c r="AC89145" i="1" s="1"/>
  <c r="AD89145" i="1" s="1"/>
  <c r="AB89146" i="1"/>
  <c r="AC89146" i="1" s="1"/>
  <c r="AD89146" i="1" s="1"/>
  <c r="AB89147" i="1"/>
  <c r="AC89147" i="1" s="1"/>
  <c r="AD89147" i="1" s="1"/>
  <c r="AB89148" i="1"/>
  <c r="AC89148" i="1" s="1"/>
  <c r="AD89148" i="1" s="1"/>
  <c r="AB89149" i="1"/>
  <c r="AC89149" i="1" s="1"/>
  <c r="AD89149" i="1" s="1"/>
  <c r="AB89150" i="1"/>
  <c r="AC89150" i="1" s="1"/>
  <c r="AD89150" i="1" s="1"/>
  <c r="AB89151" i="1"/>
  <c r="AC89151" i="1" s="1"/>
  <c r="AD89151" i="1" s="1"/>
  <c r="AB89152" i="1"/>
  <c r="AC89152" i="1" s="1"/>
  <c r="AD89152" i="1" s="1"/>
  <c r="AB89153" i="1"/>
  <c r="AC89153" i="1" s="1"/>
  <c r="AD89153" i="1" s="1"/>
  <c r="AB89154" i="1"/>
  <c r="AC89154" i="1" s="1"/>
  <c r="AD89154" i="1" s="1"/>
  <c r="AB89155" i="1"/>
  <c r="AC89155" i="1" s="1"/>
  <c r="AD89155" i="1" s="1"/>
  <c r="AB89156" i="1"/>
  <c r="AC89156" i="1" s="1"/>
  <c r="AD89156" i="1" s="1"/>
  <c r="AB89157" i="1"/>
  <c r="AC89157" i="1" s="1"/>
  <c r="AD89157" i="1" s="1"/>
  <c r="AB89158" i="1"/>
  <c r="AC89158" i="1" s="1"/>
  <c r="AD89158" i="1" s="1"/>
  <c r="AB89159" i="1"/>
  <c r="AC89159" i="1" s="1"/>
  <c r="AD89159" i="1" s="1"/>
  <c r="AB89160" i="1"/>
  <c r="AC89160" i="1" s="1"/>
  <c r="AD89160" i="1" s="1"/>
  <c r="AB89161" i="1"/>
  <c r="AC89161" i="1" s="1"/>
  <c r="AD89161" i="1" s="1"/>
  <c r="AB89162" i="1"/>
  <c r="AC89162" i="1" s="1"/>
  <c r="AD89162" i="1" s="1"/>
  <c r="AB89163" i="1"/>
  <c r="AC89163" i="1" s="1"/>
  <c r="AD89163" i="1" s="1"/>
  <c r="AB89164" i="1"/>
  <c r="AC89164" i="1" s="1"/>
  <c r="AD89164" i="1" s="1"/>
  <c r="AB89165" i="1"/>
  <c r="AC89165" i="1" s="1"/>
  <c r="AD89165" i="1" s="1"/>
  <c r="AB89166" i="1"/>
  <c r="AC89166" i="1" s="1"/>
  <c r="AD89166" i="1" s="1"/>
  <c r="AB89167" i="1"/>
  <c r="AC89167" i="1" s="1"/>
  <c r="AD89167" i="1" s="1"/>
  <c r="AB89168" i="1"/>
  <c r="AC89168" i="1" s="1"/>
  <c r="AD89168" i="1" s="1"/>
  <c r="AB89169" i="1"/>
  <c r="AC89169" i="1" s="1"/>
  <c r="AD89169" i="1" s="1"/>
  <c r="AB89170" i="1"/>
  <c r="AC89170" i="1" s="1"/>
  <c r="AD89170" i="1" s="1"/>
  <c r="AB89171" i="1"/>
  <c r="AC89171" i="1" s="1"/>
  <c r="AD89171" i="1" s="1"/>
  <c r="AB89172" i="1"/>
  <c r="AC89172" i="1" s="1"/>
  <c r="AD89172" i="1" s="1"/>
  <c r="AB89173" i="1"/>
  <c r="AC89173" i="1" s="1"/>
  <c r="AD89173" i="1" s="1"/>
  <c r="AB89174" i="1"/>
  <c r="AC89174" i="1" s="1"/>
  <c r="AD89174" i="1" s="1"/>
  <c r="AB89175" i="1"/>
  <c r="AC89175" i="1" s="1"/>
  <c r="AD89175" i="1" s="1"/>
  <c r="AB89176" i="1"/>
  <c r="AC89176" i="1" s="1"/>
  <c r="AD89176" i="1" s="1"/>
  <c r="AB89177" i="1"/>
  <c r="AC89177" i="1" s="1"/>
  <c r="AD89177" i="1" s="1"/>
  <c r="AB89178" i="1"/>
  <c r="AC89178" i="1" s="1"/>
  <c r="AD89178" i="1" s="1"/>
  <c r="AB89179" i="1"/>
  <c r="AC89179" i="1" s="1"/>
  <c r="AD89179" i="1" s="1"/>
  <c r="AB89180" i="1"/>
  <c r="AC89180" i="1" s="1"/>
  <c r="AD89180" i="1" s="1"/>
  <c r="AB89181" i="1"/>
  <c r="AC89181" i="1" s="1"/>
  <c r="AD89181" i="1" s="1"/>
  <c r="AB89182" i="1"/>
  <c r="AC89182" i="1" s="1"/>
  <c r="AD89182" i="1" s="1"/>
  <c r="AB89183" i="1"/>
  <c r="AC89183" i="1" s="1"/>
  <c r="AD89183" i="1" s="1"/>
  <c r="AB89184" i="1"/>
  <c r="AC89184" i="1" s="1"/>
  <c r="AD89184" i="1" s="1"/>
  <c r="AB89185" i="1"/>
  <c r="AC89185" i="1" s="1"/>
  <c r="AD89185" i="1" s="1"/>
  <c r="AB89186" i="1"/>
  <c r="AC89186" i="1" s="1"/>
  <c r="AD89186" i="1" s="1"/>
  <c r="AB89187" i="1"/>
  <c r="AC89187" i="1" s="1"/>
  <c r="AD89187" i="1" s="1"/>
  <c r="AB89188" i="1"/>
  <c r="AC89188" i="1" s="1"/>
  <c r="AD89188" i="1" s="1"/>
  <c r="AB89189" i="1"/>
  <c r="AC89189" i="1" s="1"/>
  <c r="AD89189" i="1" s="1"/>
  <c r="AB89190" i="1"/>
  <c r="AC89190" i="1" s="1"/>
  <c r="AD89190" i="1" s="1"/>
  <c r="AB89191" i="1"/>
  <c r="AC89191" i="1" s="1"/>
  <c r="AD89191" i="1" s="1"/>
  <c r="AB89192" i="1"/>
  <c r="AC89192" i="1" s="1"/>
  <c r="AD89192" i="1" s="1"/>
  <c r="AB89193" i="1"/>
  <c r="AC89193" i="1" s="1"/>
  <c r="AD89193" i="1" s="1"/>
  <c r="AB89194" i="1"/>
  <c r="AC89194" i="1" s="1"/>
  <c r="AD89194" i="1" s="1"/>
  <c r="AB89195" i="1"/>
  <c r="AC89195" i="1" s="1"/>
  <c r="AD89195" i="1" s="1"/>
  <c r="AB89196" i="1"/>
  <c r="AC89196" i="1" s="1"/>
  <c r="AD89196" i="1" s="1"/>
  <c r="AB89197" i="1"/>
  <c r="AC89197" i="1" s="1"/>
  <c r="AD89197" i="1" s="1"/>
  <c r="AB89198" i="1"/>
  <c r="AC89198" i="1" s="1"/>
  <c r="AD89198" i="1" s="1"/>
  <c r="AB89199" i="1"/>
  <c r="AC89199" i="1" s="1"/>
  <c r="AD89199" i="1" s="1"/>
  <c r="AB89200" i="1"/>
  <c r="AC89200" i="1" s="1"/>
  <c r="AD89200" i="1" s="1"/>
  <c r="AB89201" i="1"/>
  <c r="AC89201" i="1" s="1"/>
  <c r="AD89201" i="1" s="1"/>
  <c r="AB89202" i="1"/>
  <c r="AC89202" i="1" s="1"/>
  <c r="AD89202" i="1" s="1"/>
  <c r="AB89203" i="1"/>
  <c r="AC89203" i="1" s="1"/>
  <c r="AD89203" i="1" s="1"/>
  <c r="AB89204" i="1"/>
  <c r="AC89204" i="1" s="1"/>
  <c r="AD89204" i="1" s="1"/>
  <c r="AB89205" i="1"/>
  <c r="AC89205" i="1" s="1"/>
  <c r="AD89205" i="1" s="1"/>
  <c r="AB89206" i="1"/>
  <c r="AC89206" i="1" s="1"/>
  <c r="AD89206" i="1" s="1"/>
  <c r="AB89207" i="1"/>
  <c r="AC89207" i="1" s="1"/>
  <c r="AD89207" i="1" s="1"/>
  <c r="AB89208" i="1"/>
  <c r="AC89208" i="1" s="1"/>
  <c r="AD89208" i="1" s="1"/>
  <c r="AB89209" i="1"/>
  <c r="AC89209" i="1" s="1"/>
  <c r="AD89209" i="1" s="1"/>
  <c r="AB89210" i="1"/>
  <c r="AC89210" i="1" s="1"/>
  <c r="AD89210" i="1" s="1"/>
  <c r="AB89211" i="1"/>
  <c r="AC89211" i="1" s="1"/>
  <c r="AD89211" i="1" s="1"/>
  <c r="AB89212" i="1"/>
  <c r="AC89212" i="1" s="1"/>
  <c r="AD89212" i="1" s="1"/>
  <c r="AB89213" i="1"/>
  <c r="AC89213" i="1" s="1"/>
  <c r="AD89213" i="1" s="1"/>
  <c r="AB89214" i="1"/>
  <c r="AC89214" i="1" s="1"/>
  <c r="AD89214" i="1" s="1"/>
  <c r="AB89215" i="1"/>
  <c r="AC89215" i="1" s="1"/>
  <c r="AD89215" i="1" s="1"/>
  <c r="AB89216" i="1"/>
  <c r="AC89216" i="1" s="1"/>
  <c r="AD89216" i="1" s="1"/>
  <c r="AB89217" i="1"/>
  <c r="AC89217" i="1" s="1"/>
  <c r="AD89217" i="1" s="1"/>
  <c r="AB89218" i="1"/>
  <c r="AC89218" i="1" s="1"/>
  <c r="AD89218" i="1" s="1"/>
  <c r="AB89219" i="1"/>
  <c r="AC89219" i="1" s="1"/>
  <c r="AD89219" i="1" s="1"/>
  <c r="AB89220" i="1"/>
  <c r="AC89220" i="1" s="1"/>
  <c r="AD89220" i="1" s="1"/>
  <c r="AB89221" i="1"/>
  <c r="AC89221" i="1" s="1"/>
  <c r="AD89221" i="1" s="1"/>
  <c r="AB89222" i="1"/>
  <c r="AC89222" i="1" s="1"/>
  <c r="AD89222" i="1" s="1"/>
  <c r="AB89223" i="1"/>
  <c r="AC89223" i="1" s="1"/>
  <c r="AD89223" i="1" s="1"/>
  <c r="AB89224" i="1"/>
  <c r="AC89224" i="1" s="1"/>
  <c r="AD89224" i="1" s="1"/>
  <c r="AB89225" i="1"/>
  <c r="AC89225" i="1" s="1"/>
  <c r="AD89225" i="1" s="1"/>
  <c r="AB89226" i="1"/>
  <c r="AC89226" i="1" s="1"/>
  <c r="AD89226" i="1" s="1"/>
  <c r="AB89227" i="1"/>
  <c r="AC89227" i="1" s="1"/>
  <c r="AD89227" i="1" s="1"/>
  <c r="AB89228" i="1"/>
  <c r="AC89228" i="1" s="1"/>
  <c r="AD89228" i="1" s="1"/>
  <c r="AB89229" i="1"/>
  <c r="AC89229" i="1" s="1"/>
  <c r="AD89229" i="1" s="1"/>
  <c r="AB89230" i="1"/>
  <c r="AC89230" i="1" s="1"/>
  <c r="AD89230" i="1" s="1"/>
  <c r="AB89231" i="1"/>
  <c r="AC89231" i="1" s="1"/>
  <c r="AD89231" i="1" s="1"/>
  <c r="AB89232" i="1"/>
  <c r="AC89232" i="1" s="1"/>
  <c r="AD89232" i="1" s="1"/>
  <c r="AB89233" i="1"/>
  <c r="AC89233" i="1" s="1"/>
  <c r="AD89233" i="1" s="1"/>
  <c r="AB89234" i="1"/>
  <c r="AC89234" i="1" s="1"/>
  <c r="AD89234" i="1" s="1"/>
  <c r="AB89235" i="1"/>
  <c r="AC89235" i="1" s="1"/>
  <c r="AD89235" i="1" s="1"/>
  <c r="AB89236" i="1"/>
  <c r="AC89236" i="1" s="1"/>
  <c r="AD89236" i="1" s="1"/>
  <c r="AB89237" i="1"/>
  <c r="AC89237" i="1" s="1"/>
  <c r="AD89237" i="1" s="1"/>
  <c r="AB89238" i="1"/>
  <c r="AC89238" i="1" s="1"/>
  <c r="AD89238" i="1" s="1"/>
  <c r="AB89239" i="1"/>
  <c r="AC89239" i="1" s="1"/>
  <c r="AD89239" i="1" s="1"/>
  <c r="AB89240" i="1"/>
  <c r="AC89240" i="1" s="1"/>
  <c r="AD89240" i="1" s="1"/>
  <c r="AB89241" i="1"/>
  <c r="AC89241" i="1" s="1"/>
  <c r="AD89241" i="1" s="1"/>
  <c r="AB89242" i="1"/>
  <c r="AC89242" i="1" s="1"/>
  <c r="AD89242" i="1" s="1"/>
  <c r="AB89243" i="1"/>
  <c r="AC89243" i="1" s="1"/>
  <c r="AD89243" i="1" s="1"/>
  <c r="AB89244" i="1"/>
  <c r="AC89244" i="1" s="1"/>
  <c r="AD89244" i="1" s="1"/>
  <c r="AB89245" i="1"/>
  <c r="AC89245" i="1" s="1"/>
  <c r="AD89245" i="1" s="1"/>
  <c r="AB89246" i="1"/>
  <c r="AC89246" i="1" s="1"/>
  <c r="AD89246" i="1" s="1"/>
  <c r="AB89247" i="1"/>
  <c r="AC89247" i="1" s="1"/>
  <c r="AD89247" i="1" s="1"/>
  <c r="AB89248" i="1"/>
  <c r="AC89248" i="1" s="1"/>
  <c r="AD89248" i="1" s="1"/>
  <c r="AB89249" i="1"/>
  <c r="AC89249" i="1" s="1"/>
  <c r="AD89249" i="1" s="1"/>
  <c r="AB89250" i="1"/>
  <c r="AC89250" i="1" s="1"/>
  <c r="AD89250" i="1" s="1"/>
  <c r="AB89251" i="1"/>
  <c r="AC89251" i="1" s="1"/>
  <c r="AD89251" i="1" s="1"/>
  <c r="AB89252" i="1"/>
  <c r="AC89252" i="1" s="1"/>
  <c r="AD89252" i="1" s="1"/>
  <c r="AB89253" i="1"/>
  <c r="AC89253" i="1" s="1"/>
  <c r="AD89253" i="1" s="1"/>
  <c r="AB89254" i="1"/>
  <c r="AC89254" i="1" s="1"/>
  <c r="AD89254" i="1" s="1"/>
  <c r="AB89255" i="1"/>
  <c r="AC89255" i="1" s="1"/>
  <c r="AD89255" i="1" s="1"/>
  <c r="AB89256" i="1"/>
  <c r="AC89256" i="1" s="1"/>
  <c r="AD89256" i="1" s="1"/>
  <c r="AB89257" i="1"/>
  <c r="AC89257" i="1" s="1"/>
  <c r="AD89257" i="1" s="1"/>
  <c r="AB89258" i="1"/>
  <c r="AC89258" i="1" s="1"/>
  <c r="AD89258" i="1" s="1"/>
  <c r="AB89259" i="1"/>
  <c r="AC89259" i="1" s="1"/>
  <c r="AD89259" i="1" s="1"/>
  <c r="AB89260" i="1"/>
  <c r="AC89260" i="1" s="1"/>
  <c r="AD89260" i="1" s="1"/>
  <c r="AB89261" i="1"/>
  <c r="AC89261" i="1" s="1"/>
  <c r="AD89261" i="1" s="1"/>
  <c r="AB89262" i="1"/>
  <c r="AC89262" i="1" s="1"/>
  <c r="AD89262" i="1" s="1"/>
  <c r="AB89263" i="1"/>
  <c r="AC89263" i="1" s="1"/>
  <c r="AD89263" i="1" s="1"/>
  <c r="AB89264" i="1"/>
  <c r="AC89264" i="1" s="1"/>
  <c r="AD89264" i="1" s="1"/>
  <c r="AB89265" i="1"/>
  <c r="AC89265" i="1" s="1"/>
  <c r="AD89265" i="1" s="1"/>
  <c r="AB89266" i="1"/>
  <c r="AC89266" i="1" s="1"/>
  <c r="AD89266" i="1" s="1"/>
  <c r="AB89267" i="1"/>
  <c r="AC89267" i="1" s="1"/>
  <c r="AD89267" i="1" s="1"/>
  <c r="AB89268" i="1"/>
  <c r="AC89268" i="1" s="1"/>
  <c r="AD89268" i="1" s="1"/>
  <c r="AB89269" i="1"/>
  <c r="AC89269" i="1" s="1"/>
  <c r="AD89269" i="1" s="1"/>
  <c r="AB89270" i="1"/>
  <c r="AC89270" i="1" s="1"/>
  <c r="AD89270" i="1" s="1"/>
  <c r="AB89271" i="1"/>
  <c r="AC89271" i="1" s="1"/>
  <c r="AD89271" i="1" s="1"/>
  <c r="AB89272" i="1"/>
  <c r="AC89272" i="1" s="1"/>
  <c r="AD89272" i="1" s="1"/>
  <c r="AB89273" i="1"/>
  <c r="AC89273" i="1" s="1"/>
  <c r="AD89273" i="1" s="1"/>
  <c r="AB89274" i="1"/>
  <c r="AC89274" i="1" s="1"/>
  <c r="AD89274" i="1" s="1"/>
  <c r="AB89275" i="1"/>
  <c r="AC89275" i="1" s="1"/>
  <c r="AD89275" i="1" s="1"/>
  <c r="AB89276" i="1"/>
  <c r="AC89276" i="1" s="1"/>
  <c r="AD89276" i="1" s="1"/>
  <c r="AB89277" i="1"/>
  <c r="AC89277" i="1" s="1"/>
  <c r="AD89277" i="1" s="1"/>
  <c r="AB89278" i="1"/>
  <c r="AC89278" i="1" s="1"/>
  <c r="AD89278" i="1" s="1"/>
  <c r="AB89279" i="1"/>
  <c r="AC89279" i="1" s="1"/>
  <c r="AD89279" i="1" s="1"/>
  <c r="AB89280" i="1"/>
  <c r="AC89280" i="1" s="1"/>
  <c r="AD89280" i="1" s="1"/>
  <c r="AB89281" i="1"/>
  <c r="AC89281" i="1" s="1"/>
  <c r="AD89281" i="1" s="1"/>
  <c r="AB89282" i="1"/>
  <c r="AC89282" i="1" s="1"/>
  <c r="AD89282" i="1" s="1"/>
  <c r="AB89283" i="1"/>
  <c r="AC89283" i="1" s="1"/>
  <c r="AD89283" i="1" s="1"/>
  <c r="AB89284" i="1"/>
  <c r="AC89284" i="1" s="1"/>
  <c r="AD89284" i="1" s="1"/>
  <c r="AB89285" i="1"/>
  <c r="AC89285" i="1" s="1"/>
  <c r="AD89285" i="1" s="1"/>
  <c r="AB89286" i="1"/>
  <c r="AC89286" i="1" s="1"/>
  <c r="AD89286" i="1" s="1"/>
  <c r="AB89287" i="1"/>
  <c r="AC89287" i="1" s="1"/>
  <c r="AD89287" i="1" s="1"/>
  <c r="AB89288" i="1"/>
  <c r="AC89288" i="1" s="1"/>
  <c r="AD89288" i="1" s="1"/>
  <c r="AB89289" i="1"/>
  <c r="AC89289" i="1" s="1"/>
  <c r="AD89289" i="1" s="1"/>
  <c r="AB89290" i="1"/>
  <c r="AC89290" i="1" s="1"/>
  <c r="AD89290" i="1" s="1"/>
  <c r="AB89291" i="1"/>
  <c r="AC89291" i="1" s="1"/>
  <c r="AD89291" i="1" s="1"/>
  <c r="AB89292" i="1"/>
  <c r="AC89292" i="1" s="1"/>
  <c r="AD89292" i="1" s="1"/>
  <c r="AB89293" i="1"/>
  <c r="AC89293" i="1" s="1"/>
  <c r="AD89293" i="1" s="1"/>
  <c r="AB89294" i="1"/>
  <c r="AC89294" i="1" s="1"/>
  <c r="AD89294" i="1" s="1"/>
  <c r="AB89295" i="1"/>
  <c r="AC89295" i="1" s="1"/>
  <c r="AD89295" i="1" s="1"/>
  <c r="AB89296" i="1"/>
  <c r="AC89296" i="1" s="1"/>
  <c r="AD89296" i="1" s="1"/>
  <c r="AB89297" i="1"/>
  <c r="AC89297" i="1" s="1"/>
  <c r="AD89297" i="1" s="1"/>
  <c r="AB89298" i="1"/>
  <c r="AC89298" i="1" s="1"/>
  <c r="AD89298" i="1" s="1"/>
  <c r="AB89299" i="1"/>
  <c r="AC89299" i="1" s="1"/>
  <c r="AD89299" i="1" s="1"/>
  <c r="AB89300" i="1"/>
  <c r="AC89300" i="1" s="1"/>
  <c r="AD89300" i="1" s="1"/>
  <c r="AB89301" i="1"/>
  <c r="AC89301" i="1" s="1"/>
  <c r="AD89301" i="1" s="1"/>
  <c r="AB89302" i="1"/>
  <c r="AC89302" i="1" s="1"/>
  <c r="AD89302" i="1" s="1"/>
  <c r="AB89303" i="1"/>
  <c r="AC89303" i="1" s="1"/>
  <c r="AD89303" i="1" s="1"/>
  <c r="AB89304" i="1"/>
  <c r="AC89304" i="1" s="1"/>
  <c r="AD89304" i="1" s="1"/>
  <c r="AB89305" i="1"/>
  <c r="AC89305" i="1" s="1"/>
  <c r="AD89305" i="1" s="1"/>
  <c r="AB89306" i="1"/>
  <c r="AC89306" i="1" s="1"/>
  <c r="AD89306" i="1" s="1"/>
  <c r="AB89307" i="1"/>
  <c r="AC89307" i="1" s="1"/>
  <c r="AD89307" i="1" s="1"/>
  <c r="AB89308" i="1"/>
  <c r="AC89308" i="1" s="1"/>
  <c r="AD89308" i="1" s="1"/>
  <c r="AB89309" i="1"/>
  <c r="AC89309" i="1" s="1"/>
  <c r="AD89309" i="1" s="1"/>
  <c r="AB89310" i="1"/>
  <c r="AC89310" i="1" s="1"/>
  <c r="AD89310" i="1" s="1"/>
  <c r="AB89311" i="1"/>
  <c r="AC89311" i="1" s="1"/>
  <c r="AD89311" i="1" s="1"/>
  <c r="AB89312" i="1"/>
  <c r="AC89312" i="1" s="1"/>
  <c r="AD89312" i="1" s="1"/>
  <c r="AB89313" i="1"/>
  <c r="AC89313" i="1" s="1"/>
  <c r="AD89313" i="1" s="1"/>
  <c r="AB89314" i="1"/>
  <c r="AC89314" i="1" s="1"/>
  <c r="AD89314" i="1" s="1"/>
  <c r="AB89315" i="1"/>
  <c r="AC89315" i="1" s="1"/>
  <c r="AD89315" i="1" s="1"/>
  <c r="AB89316" i="1"/>
  <c r="AC89316" i="1" s="1"/>
  <c r="AD89316" i="1" s="1"/>
  <c r="AB89317" i="1"/>
  <c r="AC89317" i="1" s="1"/>
  <c r="AD89317" i="1" s="1"/>
  <c r="AB89318" i="1"/>
  <c r="AC89318" i="1" s="1"/>
  <c r="AD89318" i="1" s="1"/>
  <c r="AB89319" i="1"/>
  <c r="AC89319" i="1" s="1"/>
  <c r="AD89319" i="1" s="1"/>
  <c r="AB89320" i="1"/>
  <c r="AC89320" i="1" s="1"/>
  <c r="AD89320" i="1" s="1"/>
  <c r="AB89321" i="1"/>
  <c r="AC89321" i="1" s="1"/>
  <c r="AD89321" i="1" s="1"/>
  <c r="AB89322" i="1"/>
  <c r="AC89322" i="1" s="1"/>
  <c r="AD89322" i="1" s="1"/>
  <c r="AB89323" i="1"/>
  <c r="AC89323" i="1" s="1"/>
  <c r="AD89323" i="1" s="1"/>
  <c r="AB89324" i="1"/>
  <c r="AC89324" i="1" s="1"/>
  <c r="AD89324" i="1" s="1"/>
  <c r="AB89325" i="1"/>
  <c r="AC89325" i="1" s="1"/>
  <c r="AD89325" i="1" s="1"/>
  <c r="AB89326" i="1"/>
  <c r="AC89326" i="1" s="1"/>
  <c r="AD89326" i="1" s="1"/>
  <c r="AB89327" i="1"/>
  <c r="AC89327" i="1" s="1"/>
  <c r="AD89327" i="1" s="1"/>
  <c r="AB89328" i="1"/>
  <c r="AC89328" i="1" s="1"/>
  <c r="AD89328" i="1" s="1"/>
  <c r="AB89329" i="1"/>
  <c r="AC89329" i="1" s="1"/>
  <c r="AD89329" i="1" s="1"/>
  <c r="AB89330" i="1"/>
  <c r="AC89330" i="1" s="1"/>
  <c r="AD89330" i="1" s="1"/>
  <c r="AB89331" i="1"/>
  <c r="AC89331" i="1" s="1"/>
  <c r="AD89331" i="1" s="1"/>
  <c r="AB89332" i="1"/>
  <c r="AC89332" i="1" s="1"/>
  <c r="AD89332" i="1" s="1"/>
  <c r="AB89333" i="1"/>
  <c r="AC89333" i="1" s="1"/>
  <c r="AD89333" i="1" s="1"/>
  <c r="AB89334" i="1"/>
  <c r="AC89334" i="1" s="1"/>
  <c r="AD89334" i="1" s="1"/>
  <c r="AB89335" i="1"/>
  <c r="AC89335" i="1" s="1"/>
  <c r="AD89335" i="1" s="1"/>
  <c r="AB89336" i="1"/>
  <c r="AC89336" i="1" s="1"/>
  <c r="AD89336" i="1" s="1"/>
  <c r="AB89337" i="1"/>
  <c r="AC89337" i="1" s="1"/>
  <c r="AD89337" i="1" s="1"/>
  <c r="AB89338" i="1"/>
  <c r="AC89338" i="1" s="1"/>
  <c r="AD89338" i="1" s="1"/>
  <c r="AB89339" i="1"/>
  <c r="AC89339" i="1" s="1"/>
  <c r="AD89339" i="1" s="1"/>
  <c r="AB89340" i="1"/>
  <c r="AC89340" i="1" s="1"/>
  <c r="AD89340" i="1" s="1"/>
  <c r="AB89341" i="1"/>
  <c r="AC89341" i="1" s="1"/>
  <c r="AD89341" i="1" s="1"/>
  <c r="AB89342" i="1"/>
  <c r="AC89342" i="1" s="1"/>
  <c r="AD89342" i="1" s="1"/>
  <c r="AB89343" i="1"/>
  <c r="AC89343" i="1" s="1"/>
  <c r="AD89343" i="1" s="1"/>
  <c r="AB89344" i="1"/>
  <c r="AC89344" i="1" s="1"/>
  <c r="AD89344" i="1" s="1"/>
  <c r="AB89345" i="1"/>
  <c r="AC89345" i="1" s="1"/>
  <c r="AD89345" i="1" s="1"/>
  <c r="AB89346" i="1"/>
  <c r="AC89346" i="1" s="1"/>
  <c r="AD89346" i="1" s="1"/>
  <c r="AB89347" i="1"/>
  <c r="AC89347" i="1" s="1"/>
  <c r="AD89347" i="1" s="1"/>
  <c r="AB89348" i="1"/>
  <c r="AC89348" i="1" s="1"/>
  <c r="AD89348" i="1" s="1"/>
  <c r="AB89349" i="1"/>
  <c r="AC89349" i="1" s="1"/>
  <c r="AD89349" i="1" s="1"/>
  <c r="AB89350" i="1"/>
  <c r="AC89350" i="1" s="1"/>
  <c r="AD89350" i="1" s="1"/>
  <c r="AB89351" i="1"/>
  <c r="AC89351" i="1" s="1"/>
  <c r="AD89351" i="1" s="1"/>
  <c r="AB89352" i="1"/>
  <c r="AC89352" i="1" s="1"/>
  <c r="AD89352" i="1" s="1"/>
  <c r="AB89353" i="1"/>
  <c r="AC89353" i="1" s="1"/>
  <c r="AD89353" i="1" s="1"/>
  <c r="AB89354" i="1"/>
  <c r="AC89354" i="1" s="1"/>
  <c r="AD89354" i="1" s="1"/>
  <c r="AB89355" i="1"/>
  <c r="AC89355" i="1" s="1"/>
  <c r="AD89355" i="1" s="1"/>
  <c r="AB89356" i="1"/>
  <c r="AC89356" i="1" s="1"/>
  <c r="AD89356" i="1" s="1"/>
  <c r="AB89357" i="1"/>
  <c r="AC89357" i="1" s="1"/>
  <c r="AD89357" i="1" s="1"/>
  <c r="AB89358" i="1"/>
  <c r="AC89358" i="1" s="1"/>
  <c r="AD89358" i="1" s="1"/>
  <c r="AB89359" i="1"/>
  <c r="AC89359" i="1" s="1"/>
  <c r="AD89359" i="1" s="1"/>
  <c r="AB89360" i="1"/>
  <c r="AC89360" i="1" s="1"/>
  <c r="AD89360" i="1" s="1"/>
  <c r="AB89361" i="1"/>
  <c r="AC89361" i="1" s="1"/>
  <c r="AD89361" i="1" s="1"/>
  <c r="AB89362" i="1"/>
  <c r="AC89362" i="1" s="1"/>
  <c r="AD89362" i="1" s="1"/>
  <c r="AB89363" i="1"/>
  <c r="AC89363" i="1" s="1"/>
  <c r="AD89363" i="1" s="1"/>
  <c r="AB89364" i="1"/>
  <c r="AC89364" i="1" s="1"/>
  <c r="AD89364" i="1" s="1"/>
  <c r="AB89365" i="1"/>
  <c r="AC89365" i="1" s="1"/>
  <c r="AD89365" i="1" s="1"/>
  <c r="AB89366" i="1"/>
  <c r="AC89366" i="1" s="1"/>
  <c r="AD89366" i="1" s="1"/>
  <c r="AB89367" i="1"/>
  <c r="AC89367" i="1" s="1"/>
  <c r="AD89367" i="1" s="1"/>
  <c r="AB89368" i="1"/>
  <c r="AC89368" i="1" s="1"/>
  <c r="AD89368" i="1" s="1"/>
  <c r="AB89369" i="1"/>
  <c r="AC89369" i="1" s="1"/>
  <c r="AD89369" i="1" s="1"/>
  <c r="AB89370" i="1"/>
  <c r="AC89370" i="1" s="1"/>
  <c r="AD89370" i="1" s="1"/>
  <c r="AB89371" i="1"/>
  <c r="AC89371" i="1" s="1"/>
  <c r="AD89371" i="1" s="1"/>
  <c r="AB89372" i="1"/>
  <c r="AC89372" i="1" s="1"/>
  <c r="AD89372" i="1" s="1"/>
  <c r="AB89373" i="1"/>
  <c r="AC89373" i="1" s="1"/>
  <c r="AD89373" i="1" s="1"/>
  <c r="AB89374" i="1"/>
  <c r="AC89374" i="1" s="1"/>
  <c r="AD89374" i="1" s="1"/>
  <c r="AB89375" i="1"/>
  <c r="AC89375" i="1" s="1"/>
  <c r="AD89375" i="1" s="1"/>
  <c r="AB89376" i="1"/>
  <c r="AC89376" i="1" s="1"/>
  <c r="AD89376" i="1" s="1"/>
  <c r="AB89377" i="1"/>
  <c r="AC89377" i="1" s="1"/>
  <c r="AD89377" i="1" s="1"/>
  <c r="AB89378" i="1"/>
  <c r="AC89378" i="1" s="1"/>
  <c r="AD89378" i="1" s="1"/>
  <c r="AB89379" i="1"/>
  <c r="AC89379" i="1" s="1"/>
  <c r="AD89379" i="1" s="1"/>
  <c r="AB89380" i="1"/>
  <c r="AC89380" i="1" s="1"/>
  <c r="AD89380" i="1" s="1"/>
  <c r="AB89381" i="1"/>
  <c r="AC89381" i="1" s="1"/>
  <c r="AD89381" i="1" s="1"/>
  <c r="AB89382" i="1"/>
  <c r="AC89382" i="1" s="1"/>
  <c r="AD89382" i="1" s="1"/>
  <c r="AB89383" i="1"/>
  <c r="AC89383" i="1" s="1"/>
  <c r="AD89383" i="1" s="1"/>
  <c r="AB89384" i="1"/>
  <c r="AC89384" i="1" s="1"/>
  <c r="AD89384" i="1" s="1"/>
  <c r="AB89385" i="1"/>
  <c r="AC89385" i="1" s="1"/>
  <c r="AD89385" i="1" s="1"/>
  <c r="AB89386" i="1"/>
  <c r="AC89386" i="1" s="1"/>
  <c r="AD89386" i="1" s="1"/>
  <c r="AB89387" i="1"/>
  <c r="AC89387" i="1" s="1"/>
  <c r="AD89387" i="1" s="1"/>
  <c r="AB89388" i="1"/>
  <c r="AC89388" i="1" s="1"/>
  <c r="AD89388" i="1" s="1"/>
  <c r="AB89389" i="1"/>
  <c r="AC89389" i="1" s="1"/>
  <c r="AD89389" i="1" s="1"/>
  <c r="AB89390" i="1"/>
  <c r="AC89390" i="1" s="1"/>
  <c r="AD89390" i="1" s="1"/>
  <c r="AB89391" i="1"/>
  <c r="AC89391" i="1" s="1"/>
  <c r="AD89391" i="1" s="1"/>
  <c r="AB89392" i="1"/>
  <c r="AC89392" i="1" s="1"/>
  <c r="AD89392" i="1" s="1"/>
  <c r="AB89393" i="1"/>
  <c r="AC89393" i="1" s="1"/>
  <c r="AD89393" i="1" s="1"/>
  <c r="AB89394" i="1"/>
  <c r="AC89394" i="1" s="1"/>
  <c r="AD89394" i="1" s="1"/>
  <c r="AB89395" i="1"/>
  <c r="AC89395" i="1" s="1"/>
  <c r="AD89395" i="1" s="1"/>
  <c r="AB89396" i="1"/>
  <c r="AC89396" i="1" s="1"/>
  <c r="AD89396" i="1" s="1"/>
  <c r="AB89397" i="1"/>
  <c r="AC89397" i="1" s="1"/>
  <c r="AD89397" i="1" s="1"/>
  <c r="AB89398" i="1"/>
  <c r="AC89398" i="1" s="1"/>
  <c r="AD89398" i="1" s="1"/>
  <c r="AB89399" i="1"/>
  <c r="AC89399" i="1" s="1"/>
  <c r="AD89399" i="1" s="1"/>
  <c r="AB89400" i="1"/>
  <c r="AC89400" i="1" s="1"/>
  <c r="AD89400" i="1" s="1"/>
  <c r="AB89401" i="1"/>
  <c r="AC89401" i="1" s="1"/>
  <c r="AD89401" i="1" s="1"/>
  <c r="AB89402" i="1"/>
  <c r="AC89402" i="1" s="1"/>
  <c r="AD89402" i="1" s="1"/>
  <c r="AB89403" i="1"/>
  <c r="AC89403" i="1" s="1"/>
  <c r="AD89403" i="1" s="1"/>
  <c r="AB89404" i="1"/>
  <c r="AC89404" i="1" s="1"/>
  <c r="AD89404" i="1" s="1"/>
  <c r="AB89405" i="1"/>
  <c r="AC89405" i="1" s="1"/>
  <c r="AD89405" i="1" s="1"/>
  <c r="AB89406" i="1"/>
  <c r="AC89406" i="1" s="1"/>
  <c r="AD89406" i="1" s="1"/>
  <c r="AB89407" i="1"/>
  <c r="AC89407" i="1" s="1"/>
  <c r="AD89407" i="1" s="1"/>
  <c r="AB89408" i="1"/>
  <c r="AC89408" i="1" s="1"/>
  <c r="AD89408" i="1" s="1"/>
  <c r="AB89409" i="1"/>
  <c r="AC89409" i="1" s="1"/>
  <c r="AD89409" i="1" s="1"/>
  <c r="AB89410" i="1"/>
  <c r="AC89410" i="1" s="1"/>
  <c r="AD89410" i="1" s="1"/>
  <c r="AB89411" i="1"/>
  <c r="AC89411" i="1" s="1"/>
  <c r="AD89411" i="1" s="1"/>
  <c r="AB89412" i="1"/>
  <c r="AC89412" i="1" s="1"/>
  <c r="AD89412" i="1" s="1"/>
  <c r="AB89413" i="1"/>
  <c r="AC89413" i="1" s="1"/>
  <c r="AD89413" i="1" s="1"/>
  <c r="AB89414" i="1"/>
  <c r="AC89414" i="1" s="1"/>
  <c r="AD89414" i="1" s="1"/>
  <c r="AB89415" i="1"/>
  <c r="AC89415" i="1" s="1"/>
  <c r="AD89415" i="1" s="1"/>
  <c r="AB89416" i="1"/>
  <c r="AC89416" i="1" s="1"/>
  <c r="AD89416" i="1" s="1"/>
  <c r="AB89417" i="1"/>
  <c r="AC89417" i="1" s="1"/>
  <c r="AD89417" i="1" s="1"/>
  <c r="AB89418" i="1"/>
  <c r="AC89418" i="1" s="1"/>
  <c r="AD89418" i="1" s="1"/>
  <c r="AB89419" i="1"/>
  <c r="AC89419" i="1" s="1"/>
  <c r="AD89419" i="1" s="1"/>
  <c r="AB89420" i="1"/>
  <c r="AC89420" i="1" s="1"/>
  <c r="AD89420" i="1" s="1"/>
  <c r="AB89421" i="1"/>
  <c r="AC89421" i="1" s="1"/>
  <c r="AD89421" i="1" s="1"/>
  <c r="AB89422" i="1"/>
  <c r="AC89422" i="1" s="1"/>
  <c r="AD89422" i="1" s="1"/>
  <c r="AB89423" i="1"/>
  <c r="AC89423" i="1" s="1"/>
  <c r="AD89423" i="1" s="1"/>
  <c r="AB89424" i="1"/>
  <c r="AC89424" i="1" s="1"/>
  <c r="AD89424" i="1" s="1"/>
  <c r="AB89425" i="1"/>
  <c r="AC89425" i="1" s="1"/>
  <c r="AD89425" i="1" s="1"/>
  <c r="AB89426" i="1"/>
  <c r="AC89426" i="1" s="1"/>
  <c r="AD89426" i="1" s="1"/>
  <c r="AB89427" i="1"/>
  <c r="AC89427" i="1" s="1"/>
  <c r="AD89427" i="1" s="1"/>
  <c r="AB89428" i="1"/>
  <c r="AC89428" i="1" s="1"/>
  <c r="AD89428" i="1" s="1"/>
  <c r="AB89429" i="1"/>
  <c r="AC89429" i="1" s="1"/>
  <c r="AD89429" i="1" s="1"/>
  <c r="AB89430" i="1"/>
  <c r="AC89430" i="1" s="1"/>
  <c r="AD89430" i="1" s="1"/>
  <c r="AB89431" i="1"/>
  <c r="AC89431" i="1" s="1"/>
  <c r="AD89431" i="1" s="1"/>
  <c r="AB89432" i="1"/>
  <c r="AC89432" i="1" s="1"/>
  <c r="AD89432" i="1" s="1"/>
  <c r="AB89433" i="1"/>
  <c r="AC89433" i="1" s="1"/>
  <c r="AD89433" i="1" s="1"/>
  <c r="AB89434" i="1"/>
  <c r="AC89434" i="1" s="1"/>
  <c r="AD89434" i="1" s="1"/>
  <c r="AB89435" i="1"/>
  <c r="AC89435" i="1" s="1"/>
  <c r="AD89435" i="1" s="1"/>
  <c r="AB89436" i="1"/>
  <c r="AC89436" i="1" s="1"/>
  <c r="AD89436" i="1" s="1"/>
  <c r="AB89437" i="1"/>
  <c r="AC89437" i="1" s="1"/>
  <c r="AD89437" i="1" s="1"/>
  <c r="AB89438" i="1"/>
  <c r="AC89438" i="1" s="1"/>
  <c r="AD89438" i="1" s="1"/>
  <c r="AB89439" i="1"/>
  <c r="AC89439" i="1" s="1"/>
  <c r="AD89439" i="1" s="1"/>
  <c r="AB89440" i="1"/>
  <c r="AC89440" i="1" s="1"/>
  <c r="AD89440" i="1" s="1"/>
  <c r="AB89441" i="1"/>
  <c r="AC89441" i="1" s="1"/>
  <c r="AD89441" i="1" s="1"/>
  <c r="AB89442" i="1"/>
  <c r="AC89442" i="1" s="1"/>
  <c r="AD89442" i="1" s="1"/>
  <c r="AB89443" i="1"/>
  <c r="AC89443" i="1" s="1"/>
  <c r="AD89443" i="1" s="1"/>
  <c r="AB89444" i="1"/>
  <c r="AC89444" i="1" s="1"/>
  <c r="AD89444" i="1" s="1"/>
  <c r="AB89445" i="1"/>
  <c r="AC89445" i="1" s="1"/>
  <c r="AD89445" i="1" s="1"/>
  <c r="AB89446" i="1"/>
  <c r="AC89446" i="1" s="1"/>
  <c r="AD89446" i="1" s="1"/>
  <c r="AB89447" i="1"/>
  <c r="AC89447" i="1" s="1"/>
  <c r="AD89447" i="1" s="1"/>
  <c r="AB89448" i="1"/>
  <c r="AC89448" i="1" s="1"/>
  <c r="AD89448" i="1" s="1"/>
  <c r="AB89449" i="1"/>
  <c r="AC89449" i="1" s="1"/>
  <c r="AD89449" i="1" s="1"/>
  <c r="AB89450" i="1"/>
  <c r="AC89450" i="1" s="1"/>
  <c r="AD89450" i="1" s="1"/>
  <c r="AB89451" i="1"/>
  <c r="AC89451" i="1" s="1"/>
  <c r="AD89451" i="1" s="1"/>
  <c r="AB89452" i="1"/>
  <c r="AC89452" i="1" s="1"/>
  <c r="AD89452" i="1" s="1"/>
  <c r="AB89453" i="1"/>
  <c r="AC89453" i="1" s="1"/>
  <c r="AD89453" i="1" s="1"/>
  <c r="AB89454" i="1"/>
  <c r="AC89454" i="1" s="1"/>
  <c r="AD89454" i="1" s="1"/>
  <c r="AB89455" i="1"/>
  <c r="AC89455" i="1" s="1"/>
  <c r="AD89455" i="1" s="1"/>
  <c r="AB89456" i="1"/>
  <c r="AC89456" i="1" s="1"/>
  <c r="AD89456" i="1" s="1"/>
  <c r="AB89457" i="1"/>
  <c r="AC89457" i="1" s="1"/>
  <c r="AD89457" i="1" s="1"/>
  <c r="AB89458" i="1"/>
  <c r="AC89458" i="1" s="1"/>
  <c r="AD89458" i="1" s="1"/>
  <c r="AB89459" i="1"/>
  <c r="AC89459" i="1" s="1"/>
  <c r="AD89459" i="1" s="1"/>
  <c r="AB89460" i="1"/>
  <c r="AC89460" i="1" s="1"/>
  <c r="AD89460" i="1" s="1"/>
  <c r="AB89461" i="1"/>
  <c r="AC89461" i="1" s="1"/>
  <c r="AD89461" i="1" s="1"/>
  <c r="AB89462" i="1"/>
  <c r="AC89462" i="1" s="1"/>
  <c r="AD89462" i="1" s="1"/>
  <c r="AB89463" i="1"/>
  <c r="AC89463" i="1" s="1"/>
  <c r="AD89463" i="1" s="1"/>
  <c r="AB89464" i="1"/>
  <c r="AC89464" i="1" s="1"/>
  <c r="AD89464" i="1" s="1"/>
  <c r="AB89465" i="1"/>
  <c r="AC89465" i="1" s="1"/>
  <c r="AD89465" i="1" s="1"/>
  <c r="AB89466" i="1"/>
  <c r="AC89466" i="1" s="1"/>
  <c r="AD89466" i="1" s="1"/>
  <c r="AB89467" i="1"/>
  <c r="AC89467" i="1" s="1"/>
  <c r="AD89467" i="1" s="1"/>
  <c r="AB89468" i="1"/>
  <c r="AC89468" i="1" s="1"/>
  <c r="AD89468" i="1" s="1"/>
  <c r="AB89469" i="1"/>
  <c r="AC89469" i="1" s="1"/>
  <c r="AD89469" i="1" s="1"/>
  <c r="AB89470" i="1"/>
  <c r="AC89470" i="1" s="1"/>
  <c r="AD89470" i="1" s="1"/>
  <c r="AB89471" i="1"/>
  <c r="AC89471" i="1" s="1"/>
  <c r="AD89471" i="1" s="1"/>
  <c r="AB89472" i="1"/>
  <c r="AC89472" i="1" s="1"/>
  <c r="AD89472" i="1" s="1"/>
  <c r="AB89473" i="1"/>
  <c r="AC89473" i="1" s="1"/>
  <c r="AD89473" i="1" s="1"/>
  <c r="AB89474" i="1"/>
  <c r="AC89474" i="1" s="1"/>
  <c r="AD89474" i="1" s="1"/>
  <c r="AB89475" i="1"/>
  <c r="AC89475" i="1" s="1"/>
  <c r="AD89475" i="1" s="1"/>
  <c r="AB89476" i="1"/>
  <c r="AC89476" i="1" s="1"/>
  <c r="AD89476" i="1" s="1"/>
  <c r="AB89477" i="1"/>
  <c r="AC89477" i="1" s="1"/>
  <c r="AD89477" i="1" s="1"/>
  <c r="AB89478" i="1"/>
  <c r="AC89478" i="1" s="1"/>
  <c r="AD89478" i="1" s="1"/>
  <c r="AB89479" i="1"/>
  <c r="AC89479" i="1" s="1"/>
  <c r="AD89479" i="1" s="1"/>
  <c r="AB89480" i="1"/>
  <c r="AC89480" i="1" s="1"/>
  <c r="AD89480" i="1" s="1"/>
  <c r="AB89481" i="1"/>
  <c r="AC89481" i="1" s="1"/>
  <c r="AD89481" i="1" s="1"/>
  <c r="AB89482" i="1"/>
  <c r="AC89482" i="1" s="1"/>
  <c r="AD89482" i="1" s="1"/>
  <c r="AB89483" i="1"/>
  <c r="AC89483" i="1" s="1"/>
  <c r="AD89483" i="1" s="1"/>
  <c r="AB89484" i="1"/>
  <c r="AC89484" i="1" s="1"/>
  <c r="AD89484" i="1" s="1"/>
  <c r="AB89485" i="1"/>
  <c r="AC89485" i="1" s="1"/>
  <c r="AD89485" i="1" s="1"/>
  <c r="AB89486" i="1"/>
  <c r="AC89486" i="1" s="1"/>
  <c r="AD89486" i="1" s="1"/>
  <c r="AB89487" i="1"/>
  <c r="AC89487" i="1" s="1"/>
  <c r="AD89487" i="1" s="1"/>
  <c r="AB89488" i="1"/>
  <c r="AC89488" i="1" s="1"/>
  <c r="AD89488" i="1" s="1"/>
  <c r="AB89489" i="1"/>
  <c r="AC89489" i="1" s="1"/>
  <c r="AD89489" i="1" s="1"/>
  <c r="AB89490" i="1"/>
  <c r="AC89490" i="1" s="1"/>
  <c r="AD89490" i="1" s="1"/>
  <c r="AB89491" i="1"/>
  <c r="AC89491" i="1" s="1"/>
  <c r="AD89491" i="1" s="1"/>
  <c r="AB89492" i="1"/>
  <c r="AC89492" i="1" s="1"/>
  <c r="AD89492" i="1" s="1"/>
  <c r="AB89493" i="1"/>
  <c r="AC89493" i="1" s="1"/>
  <c r="AD89493" i="1" s="1"/>
  <c r="AB89494" i="1"/>
  <c r="AC89494" i="1" s="1"/>
  <c r="AD89494" i="1" s="1"/>
  <c r="AB89495" i="1"/>
  <c r="AC89495" i="1" s="1"/>
  <c r="AD89495" i="1" s="1"/>
  <c r="AB89496" i="1"/>
  <c r="AC89496" i="1" s="1"/>
  <c r="AD89496" i="1" s="1"/>
  <c r="AB89497" i="1"/>
  <c r="AC89497" i="1" s="1"/>
  <c r="AD89497" i="1" s="1"/>
  <c r="AB89498" i="1"/>
  <c r="AC89498" i="1" s="1"/>
  <c r="AD89498" i="1" s="1"/>
  <c r="AB89499" i="1"/>
  <c r="AC89499" i="1" s="1"/>
  <c r="AD89499" i="1" s="1"/>
  <c r="AB89500" i="1"/>
  <c r="AC89500" i="1" s="1"/>
  <c r="AD89500" i="1" s="1"/>
  <c r="AB89501" i="1"/>
  <c r="AC89501" i="1" s="1"/>
  <c r="AD89501" i="1" s="1"/>
  <c r="AB89502" i="1"/>
  <c r="AC89502" i="1" s="1"/>
  <c r="AD89502" i="1" s="1"/>
  <c r="AB89503" i="1"/>
  <c r="AC89503" i="1" s="1"/>
  <c r="AD89503" i="1" s="1"/>
  <c r="AB89504" i="1"/>
  <c r="AC89504" i="1" s="1"/>
  <c r="AD89504" i="1" s="1"/>
  <c r="AB89505" i="1"/>
  <c r="AC89505" i="1" s="1"/>
  <c r="AD89505" i="1" s="1"/>
  <c r="AB89506" i="1"/>
  <c r="AC89506" i="1" s="1"/>
  <c r="AD89506" i="1" s="1"/>
  <c r="AB89507" i="1"/>
  <c r="AC89507" i="1" s="1"/>
  <c r="AD89507" i="1" s="1"/>
  <c r="AB89508" i="1"/>
  <c r="AC89508" i="1" s="1"/>
  <c r="AD89508" i="1" s="1"/>
  <c r="AB89509" i="1"/>
  <c r="AC89509" i="1" s="1"/>
  <c r="AD89509" i="1" s="1"/>
  <c r="AB89510" i="1"/>
  <c r="AC89510" i="1" s="1"/>
  <c r="AD89510" i="1" s="1"/>
  <c r="AB89511" i="1"/>
  <c r="AC89511" i="1" s="1"/>
  <c r="AD89511" i="1" s="1"/>
  <c r="AB89512" i="1"/>
  <c r="AC89512" i="1" s="1"/>
  <c r="AD89512" i="1" s="1"/>
  <c r="AB89513" i="1"/>
  <c r="AC89513" i="1" s="1"/>
  <c r="AD89513" i="1" s="1"/>
  <c r="AB89514" i="1"/>
  <c r="AC89514" i="1" s="1"/>
  <c r="AD89514" i="1" s="1"/>
  <c r="AB89515" i="1"/>
  <c r="AC89515" i="1" s="1"/>
  <c r="AD89515" i="1" s="1"/>
  <c r="AB89516" i="1"/>
  <c r="AC89516" i="1" s="1"/>
  <c r="AD89516" i="1" s="1"/>
  <c r="AB89517" i="1"/>
  <c r="AC89517" i="1" s="1"/>
  <c r="AD89517" i="1" s="1"/>
  <c r="AB89518" i="1"/>
  <c r="AC89518" i="1" s="1"/>
  <c r="AD89518" i="1" s="1"/>
  <c r="AB89519" i="1"/>
  <c r="AC89519" i="1" s="1"/>
  <c r="AD89519" i="1" s="1"/>
  <c r="AB89520" i="1"/>
  <c r="AC89520" i="1" s="1"/>
  <c r="AD89520" i="1" s="1"/>
  <c r="AB89521" i="1"/>
  <c r="AC89521" i="1" s="1"/>
  <c r="AD89521" i="1" s="1"/>
  <c r="AB89522" i="1"/>
  <c r="AC89522" i="1" s="1"/>
  <c r="AD89522" i="1" s="1"/>
  <c r="AB89523" i="1"/>
  <c r="AC89523" i="1" s="1"/>
  <c r="AD89523" i="1" s="1"/>
  <c r="AB89524" i="1"/>
  <c r="AC89524" i="1" s="1"/>
  <c r="AD89524" i="1" s="1"/>
  <c r="AB89525" i="1"/>
  <c r="AC89525" i="1" s="1"/>
  <c r="AD89525" i="1" s="1"/>
  <c r="AB89526" i="1"/>
  <c r="AC89526" i="1" s="1"/>
  <c r="AD89526" i="1" s="1"/>
  <c r="AB89527" i="1"/>
  <c r="AC89527" i="1" s="1"/>
  <c r="AD89527" i="1" s="1"/>
  <c r="AB89528" i="1"/>
  <c r="AC89528" i="1" s="1"/>
  <c r="AD89528" i="1" s="1"/>
  <c r="AB89529" i="1"/>
  <c r="AC89529" i="1" s="1"/>
  <c r="AD89529" i="1" s="1"/>
  <c r="AB89530" i="1"/>
  <c r="AC89530" i="1" s="1"/>
  <c r="AD89530" i="1" s="1"/>
  <c r="AB89531" i="1"/>
  <c r="AC89531" i="1" s="1"/>
  <c r="AD89531" i="1" s="1"/>
  <c r="AB89532" i="1"/>
  <c r="AC89532" i="1" s="1"/>
  <c r="AD89532" i="1" s="1"/>
  <c r="AB89533" i="1"/>
  <c r="AC89533" i="1" s="1"/>
  <c r="AD89533" i="1" s="1"/>
  <c r="AB89534" i="1"/>
  <c r="AC89534" i="1" s="1"/>
  <c r="AD89534" i="1" s="1"/>
  <c r="AB89535" i="1"/>
  <c r="AC89535" i="1" s="1"/>
  <c r="AD89535" i="1" s="1"/>
  <c r="AB89536" i="1"/>
  <c r="AC89536" i="1" s="1"/>
  <c r="AD89536" i="1" s="1"/>
  <c r="AB89537" i="1"/>
  <c r="AC89537" i="1" s="1"/>
  <c r="AD89537" i="1" s="1"/>
  <c r="AB89538" i="1"/>
  <c r="AC89538" i="1" s="1"/>
  <c r="AD89538" i="1" s="1"/>
  <c r="AB89539" i="1"/>
  <c r="AC89539" i="1" s="1"/>
  <c r="AD89539" i="1" s="1"/>
  <c r="AB89540" i="1"/>
  <c r="AC89540" i="1" s="1"/>
  <c r="AD89540" i="1" s="1"/>
  <c r="AB89541" i="1"/>
  <c r="AC89541" i="1" s="1"/>
  <c r="AD89541" i="1" s="1"/>
  <c r="AB89542" i="1"/>
  <c r="AC89542" i="1" s="1"/>
  <c r="AD89542" i="1" s="1"/>
  <c r="AB89543" i="1"/>
  <c r="AC89543" i="1" s="1"/>
  <c r="AD89543" i="1" s="1"/>
  <c r="AB89544" i="1"/>
  <c r="AC89544" i="1" s="1"/>
  <c r="AD89544" i="1" s="1"/>
  <c r="AB89545" i="1"/>
  <c r="AC89545" i="1" s="1"/>
  <c r="AD89545" i="1" s="1"/>
  <c r="AB89546" i="1"/>
  <c r="AC89546" i="1" s="1"/>
  <c r="AD89546" i="1" s="1"/>
  <c r="AB89547" i="1"/>
  <c r="AC89547" i="1" s="1"/>
  <c r="AD89547" i="1" s="1"/>
  <c r="AB89548" i="1"/>
  <c r="AC89548" i="1" s="1"/>
  <c r="AD89548" i="1" s="1"/>
  <c r="AB89549" i="1"/>
  <c r="AC89549" i="1" s="1"/>
  <c r="AD89549" i="1" s="1"/>
  <c r="AB89550" i="1"/>
  <c r="AC89550" i="1" s="1"/>
  <c r="AD89550" i="1" s="1"/>
  <c r="AB89551" i="1"/>
  <c r="AC89551" i="1" s="1"/>
  <c r="AD89551" i="1" s="1"/>
  <c r="AB89552" i="1"/>
  <c r="AC89552" i="1" s="1"/>
  <c r="AD89552" i="1" s="1"/>
  <c r="AB89553" i="1"/>
  <c r="AC89553" i="1" s="1"/>
  <c r="AD89553" i="1" s="1"/>
  <c r="AB89554" i="1"/>
  <c r="AC89554" i="1" s="1"/>
  <c r="AD89554" i="1" s="1"/>
  <c r="AB89555" i="1"/>
  <c r="AC89555" i="1" s="1"/>
  <c r="AD89555" i="1" s="1"/>
  <c r="AB89556" i="1"/>
  <c r="AC89556" i="1" s="1"/>
  <c r="AD89556" i="1" s="1"/>
  <c r="AB89557" i="1"/>
  <c r="AC89557" i="1" s="1"/>
  <c r="AD89557" i="1" s="1"/>
  <c r="AB89558" i="1"/>
  <c r="AC89558" i="1" s="1"/>
  <c r="AD89558" i="1" s="1"/>
  <c r="AB89559" i="1"/>
  <c r="AC89559" i="1" s="1"/>
  <c r="AD89559" i="1" s="1"/>
  <c r="AB89560" i="1"/>
  <c r="AC89560" i="1" s="1"/>
  <c r="AD89560" i="1" s="1"/>
  <c r="AB89561" i="1"/>
  <c r="AC89561" i="1" s="1"/>
  <c r="AD89561" i="1" s="1"/>
  <c r="AB89562" i="1"/>
  <c r="AC89562" i="1" s="1"/>
  <c r="AD89562" i="1" s="1"/>
  <c r="AB89563" i="1"/>
  <c r="AC89563" i="1" s="1"/>
  <c r="AD89563" i="1" s="1"/>
  <c r="AB89564" i="1"/>
  <c r="AC89564" i="1" s="1"/>
  <c r="AD89564" i="1" s="1"/>
  <c r="AB89565" i="1"/>
  <c r="AC89565" i="1" s="1"/>
  <c r="AD89565" i="1" s="1"/>
  <c r="AB89566" i="1"/>
  <c r="AC89566" i="1" s="1"/>
  <c r="AD89566" i="1" s="1"/>
  <c r="AB89567" i="1"/>
  <c r="AC89567" i="1" s="1"/>
  <c r="AD89567" i="1" s="1"/>
  <c r="AB89568" i="1"/>
  <c r="AC89568" i="1" s="1"/>
  <c r="AD89568" i="1" s="1"/>
  <c r="AB89569" i="1"/>
  <c r="AC89569" i="1" s="1"/>
  <c r="AD89569" i="1" s="1"/>
  <c r="AB89570" i="1"/>
  <c r="AC89570" i="1" s="1"/>
  <c r="AD89570" i="1" s="1"/>
  <c r="AB89571" i="1"/>
  <c r="AC89571" i="1" s="1"/>
  <c r="AD89571" i="1" s="1"/>
  <c r="AB89572" i="1"/>
  <c r="AC89572" i="1" s="1"/>
  <c r="AD89572" i="1" s="1"/>
  <c r="AB89573" i="1"/>
  <c r="AC89573" i="1" s="1"/>
  <c r="AD89573" i="1" s="1"/>
  <c r="AB89574" i="1"/>
  <c r="AC89574" i="1" s="1"/>
  <c r="AD89574" i="1" s="1"/>
  <c r="AB89575" i="1"/>
  <c r="AC89575" i="1" s="1"/>
  <c r="AD89575" i="1" s="1"/>
  <c r="AB89576" i="1"/>
  <c r="AC89576" i="1" s="1"/>
  <c r="AD89576" i="1" s="1"/>
  <c r="AB89577" i="1"/>
  <c r="AC89577" i="1" s="1"/>
  <c r="AD89577" i="1" s="1"/>
  <c r="AB89578" i="1"/>
  <c r="AC89578" i="1" s="1"/>
  <c r="AD89578" i="1" s="1"/>
  <c r="AB89579" i="1"/>
  <c r="AC89579" i="1" s="1"/>
  <c r="AD89579" i="1" s="1"/>
  <c r="AB89580" i="1"/>
  <c r="AC89580" i="1" s="1"/>
  <c r="AD89580" i="1" s="1"/>
  <c r="AB89581" i="1"/>
  <c r="AC89581" i="1" s="1"/>
  <c r="AD89581" i="1" s="1"/>
  <c r="AB89582" i="1"/>
  <c r="AC89582" i="1" s="1"/>
  <c r="AD89582" i="1" s="1"/>
  <c r="AB89583" i="1"/>
  <c r="AC89583" i="1" s="1"/>
  <c r="AD89583" i="1" s="1"/>
  <c r="AB89584" i="1"/>
  <c r="AC89584" i="1" s="1"/>
  <c r="AD89584" i="1" s="1"/>
  <c r="AB89585" i="1"/>
  <c r="AC89585" i="1" s="1"/>
  <c r="AD89585" i="1" s="1"/>
  <c r="AB89586" i="1"/>
  <c r="AC89586" i="1" s="1"/>
  <c r="AD89586" i="1" s="1"/>
  <c r="AB89587" i="1"/>
  <c r="AC89587" i="1" s="1"/>
  <c r="AD89587" i="1" s="1"/>
  <c r="AB89588" i="1"/>
  <c r="AC89588" i="1" s="1"/>
  <c r="AD89588" i="1" s="1"/>
  <c r="AB89589" i="1"/>
  <c r="AC89589" i="1" s="1"/>
  <c r="AD89589" i="1" s="1"/>
  <c r="AB89590" i="1"/>
  <c r="AC89590" i="1" s="1"/>
  <c r="AD89590" i="1" s="1"/>
  <c r="AB89591" i="1"/>
  <c r="AC89591" i="1" s="1"/>
  <c r="AD89591" i="1" s="1"/>
  <c r="AB89592" i="1"/>
  <c r="AC89592" i="1" s="1"/>
  <c r="AD89592" i="1" s="1"/>
  <c r="AB89593" i="1"/>
  <c r="AC89593" i="1" s="1"/>
  <c r="AD89593" i="1" s="1"/>
  <c r="AB89594" i="1"/>
  <c r="AC89594" i="1" s="1"/>
  <c r="AD89594" i="1" s="1"/>
  <c r="AB89595" i="1"/>
  <c r="AC89595" i="1" s="1"/>
  <c r="AD89595" i="1" s="1"/>
  <c r="AB89596" i="1"/>
  <c r="AC89596" i="1" s="1"/>
  <c r="AD89596" i="1" s="1"/>
  <c r="AB89597" i="1"/>
  <c r="AC89597" i="1" s="1"/>
  <c r="AD89597" i="1" s="1"/>
  <c r="AB89598" i="1"/>
  <c r="AC89598" i="1" s="1"/>
  <c r="AD89598" i="1" s="1"/>
  <c r="AB89599" i="1"/>
  <c r="AC89599" i="1" s="1"/>
  <c r="AD89599" i="1" s="1"/>
  <c r="AB89600" i="1"/>
  <c r="AC89600" i="1" s="1"/>
  <c r="AD89600" i="1" s="1"/>
  <c r="AB89601" i="1"/>
  <c r="AC89601" i="1" s="1"/>
  <c r="AD89601" i="1" s="1"/>
  <c r="AB89602" i="1"/>
  <c r="AC89602" i="1" s="1"/>
  <c r="AD89602" i="1" s="1"/>
  <c r="AB89603" i="1"/>
  <c r="AC89603" i="1" s="1"/>
  <c r="AD89603" i="1" s="1"/>
  <c r="AB89604" i="1"/>
  <c r="AC89604" i="1" s="1"/>
  <c r="AD89604" i="1" s="1"/>
  <c r="AB89605" i="1"/>
  <c r="AC89605" i="1" s="1"/>
  <c r="AD89605" i="1" s="1"/>
  <c r="AB89606" i="1"/>
  <c r="AC89606" i="1" s="1"/>
  <c r="AD89606" i="1" s="1"/>
  <c r="AB89607" i="1"/>
  <c r="AC89607" i="1" s="1"/>
  <c r="AD89607" i="1" s="1"/>
  <c r="AB89608" i="1"/>
  <c r="AC89608" i="1" s="1"/>
  <c r="AD89608" i="1" s="1"/>
  <c r="AB89609" i="1"/>
  <c r="AC89609" i="1" s="1"/>
  <c r="AD89609" i="1" s="1"/>
  <c r="AB89610" i="1"/>
  <c r="AC89610" i="1" s="1"/>
  <c r="AD89610" i="1" s="1"/>
  <c r="AB89611" i="1"/>
  <c r="AC89611" i="1" s="1"/>
  <c r="AD89611" i="1" s="1"/>
  <c r="AB89612" i="1"/>
  <c r="AC89612" i="1" s="1"/>
  <c r="AD89612" i="1" s="1"/>
  <c r="AB89613" i="1"/>
  <c r="AC89613" i="1" s="1"/>
  <c r="AD89613" i="1" s="1"/>
  <c r="AB89614" i="1"/>
  <c r="AC89614" i="1" s="1"/>
  <c r="AD89614" i="1" s="1"/>
  <c r="AB89615" i="1"/>
  <c r="AC89615" i="1" s="1"/>
  <c r="AD89615" i="1" s="1"/>
  <c r="AB89616" i="1"/>
  <c r="AC89616" i="1" s="1"/>
  <c r="AD89616" i="1" s="1"/>
  <c r="AB89617" i="1"/>
  <c r="AC89617" i="1" s="1"/>
  <c r="AD89617" i="1" s="1"/>
  <c r="AB89618" i="1"/>
  <c r="AC89618" i="1" s="1"/>
  <c r="AD89618" i="1" s="1"/>
  <c r="AB89619" i="1"/>
  <c r="AC89619" i="1" s="1"/>
  <c r="AD89619" i="1" s="1"/>
  <c r="AB89620" i="1"/>
  <c r="AC89620" i="1" s="1"/>
  <c r="AD89620" i="1" s="1"/>
  <c r="AB89621" i="1"/>
  <c r="AC89621" i="1" s="1"/>
  <c r="AD89621" i="1" s="1"/>
  <c r="AB89622" i="1"/>
  <c r="AC89622" i="1" s="1"/>
  <c r="AD89622" i="1" s="1"/>
  <c r="AB89623" i="1"/>
  <c r="AC89623" i="1" s="1"/>
  <c r="AD89623" i="1" s="1"/>
  <c r="AB89624" i="1"/>
  <c r="AC89624" i="1" s="1"/>
  <c r="AD89624" i="1" s="1"/>
  <c r="AB89625" i="1"/>
  <c r="AC89625" i="1" s="1"/>
  <c r="AD89625" i="1" s="1"/>
  <c r="AB89626" i="1"/>
  <c r="AC89626" i="1" s="1"/>
  <c r="AD89626" i="1" s="1"/>
  <c r="AB89627" i="1"/>
  <c r="AC89627" i="1" s="1"/>
  <c r="AD89627" i="1" s="1"/>
  <c r="AB89628" i="1"/>
  <c r="AC89628" i="1" s="1"/>
  <c r="AD89628" i="1" s="1"/>
  <c r="AB89629" i="1"/>
  <c r="AC89629" i="1" s="1"/>
  <c r="AD89629" i="1" s="1"/>
  <c r="AB89630" i="1"/>
  <c r="AC89630" i="1" s="1"/>
  <c r="AD89630" i="1" s="1"/>
  <c r="AB89631" i="1"/>
  <c r="AC89631" i="1" s="1"/>
  <c r="AD89631" i="1" s="1"/>
  <c r="AB89632" i="1"/>
  <c r="AC89632" i="1" s="1"/>
  <c r="AD89632" i="1" s="1"/>
  <c r="AB89633" i="1"/>
  <c r="AC89633" i="1" s="1"/>
  <c r="AD89633" i="1" s="1"/>
  <c r="AB89634" i="1"/>
  <c r="AC89634" i="1" s="1"/>
  <c r="AD89634" i="1" s="1"/>
  <c r="AB89635" i="1"/>
  <c r="AC89635" i="1" s="1"/>
  <c r="AD89635" i="1" s="1"/>
  <c r="AB89636" i="1"/>
  <c r="AC89636" i="1" s="1"/>
  <c r="AD89636" i="1" s="1"/>
  <c r="AB89637" i="1"/>
  <c r="AC89637" i="1" s="1"/>
  <c r="AD89637" i="1" s="1"/>
  <c r="AB89638" i="1"/>
  <c r="AC89638" i="1" s="1"/>
  <c r="AD89638" i="1" s="1"/>
  <c r="AB89639" i="1"/>
  <c r="AC89639" i="1" s="1"/>
  <c r="AD89639" i="1" s="1"/>
  <c r="AB89640" i="1"/>
  <c r="AC89640" i="1" s="1"/>
  <c r="AD89640" i="1" s="1"/>
  <c r="AB89641" i="1"/>
  <c r="AC89641" i="1" s="1"/>
  <c r="AD89641" i="1" s="1"/>
  <c r="AB89642" i="1"/>
  <c r="AC89642" i="1" s="1"/>
  <c r="AD89642" i="1" s="1"/>
  <c r="AB89643" i="1"/>
  <c r="AC89643" i="1" s="1"/>
  <c r="AD89643" i="1" s="1"/>
  <c r="AB89644" i="1"/>
  <c r="AC89644" i="1" s="1"/>
  <c r="AD89644" i="1" s="1"/>
  <c r="AB89645" i="1"/>
  <c r="AC89645" i="1" s="1"/>
  <c r="AD89645" i="1" s="1"/>
  <c r="AB89646" i="1"/>
  <c r="AC89646" i="1" s="1"/>
  <c r="AD89646" i="1" s="1"/>
  <c r="AB89647" i="1"/>
  <c r="AC89647" i="1" s="1"/>
  <c r="AD89647" i="1" s="1"/>
  <c r="AB89648" i="1"/>
  <c r="AC89648" i="1" s="1"/>
  <c r="AD89648" i="1" s="1"/>
  <c r="AB89649" i="1"/>
  <c r="AC89649" i="1" s="1"/>
  <c r="AD89649" i="1" s="1"/>
  <c r="AB89650" i="1"/>
  <c r="AC89650" i="1" s="1"/>
  <c r="AD89650" i="1" s="1"/>
  <c r="AB89651" i="1"/>
  <c r="AC89651" i="1" s="1"/>
  <c r="AD89651" i="1" s="1"/>
  <c r="AB89652" i="1"/>
  <c r="AC89652" i="1" s="1"/>
  <c r="AD89652" i="1" s="1"/>
  <c r="AB89653" i="1"/>
  <c r="AC89653" i="1" s="1"/>
  <c r="AD89653" i="1" s="1"/>
  <c r="AB89654" i="1"/>
  <c r="AC89654" i="1" s="1"/>
  <c r="AD89654" i="1" s="1"/>
  <c r="AB89655" i="1"/>
  <c r="AC89655" i="1" s="1"/>
  <c r="AD89655" i="1" s="1"/>
  <c r="AB89656" i="1"/>
  <c r="AC89656" i="1" s="1"/>
  <c r="AD89656" i="1" s="1"/>
  <c r="AB89657" i="1"/>
  <c r="AC89657" i="1" s="1"/>
  <c r="AD89657" i="1" s="1"/>
  <c r="AB89658" i="1"/>
  <c r="AC89658" i="1" s="1"/>
  <c r="AD89658" i="1" s="1"/>
  <c r="AB89659" i="1"/>
  <c r="AC89659" i="1" s="1"/>
  <c r="AD89659" i="1" s="1"/>
  <c r="AB89660" i="1"/>
  <c r="AC89660" i="1" s="1"/>
  <c r="AD89660" i="1" s="1"/>
  <c r="AB89661" i="1"/>
  <c r="AC89661" i="1" s="1"/>
  <c r="AD89661" i="1" s="1"/>
  <c r="AB89662" i="1"/>
  <c r="AC89662" i="1" s="1"/>
  <c r="AD89662" i="1" s="1"/>
  <c r="AB89663" i="1"/>
  <c r="AC89663" i="1" s="1"/>
  <c r="AD89663" i="1" s="1"/>
  <c r="AB89664" i="1"/>
  <c r="AC89664" i="1" s="1"/>
  <c r="AD89664" i="1" s="1"/>
  <c r="AB89665" i="1"/>
  <c r="AC89665" i="1" s="1"/>
  <c r="AD89665" i="1" s="1"/>
  <c r="AB89666" i="1"/>
  <c r="AC89666" i="1" s="1"/>
  <c r="AD89666" i="1" s="1"/>
  <c r="AB89667" i="1"/>
  <c r="AC89667" i="1" s="1"/>
  <c r="AD89667" i="1" s="1"/>
  <c r="AB89668" i="1"/>
  <c r="AC89668" i="1" s="1"/>
  <c r="AD89668" i="1" s="1"/>
  <c r="AB89669" i="1"/>
  <c r="AC89669" i="1" s="1"/>
  <c r="AD89669" i="1" s="1"/>
  <c r="AB89670" i="1"/>
  <c r="AC89670" i="1" s="1"/>
  <c r="AD89670" i="1" s="1"/>
  <c r="AB89671" i="1"/>
  <c r="AC89671" i="1" s="1"/>
  <c r="AD89671" i="1" s="1"/>
  <c r="AB89672" i="1"/>
  <c r="AC89672" i="1" s="1"/>
  <c r="AD89672" i="1" s="1"/>
  <c r="AB89673" i="1"/>
  <c r="AC89673" i="1" s="1"/>
  <c r="AD89673" i="1" s="1"/>
  <c r="AB89674" i="1"/>
  <c r="AC89674" i="1" s="1"/>
  <c r="AD89674" i="1" s="1"/>
  <c r="AB89675" i="1"/>
  <c r="AC89675" i="1" s="1"/>
  <c r="AD89675" i="1" s="1"/>
  <c r="AB89676" i="1"/>
  <c r="AC89676" i="1" s="1"/>
  <c r="AD89676" i="1" s="1"/>
  <c r="AB89677" i="1"/>
  <c r="AC89677" i="1" s="1"/>
  <c r="AD89677" i="1" s="1"/>
  <c r="AB89678" i="1"/>
  <c r="AC89678" i="1" s="1"/>
  <c r="AD89678" i="1" s="1"/>
  <c r="AB89679" i="1"/>
  <c r="AC89679" i="1" s="1"/>
  <c r="AD89679" i="1" s="1"/>
  <c r="AB89680" i="1"/>
  <c r="AC89680" i="1" s="1"/>
  <c r="AD89680" i="1" s="1"/>
  <c r="AB89681" i="1"/>
  <c r="AC89681" i="1" s="1"/>
  <c r="AD89681" i="1" s="1"/>
  <c r="AB89682" i="1"/>
  <c r="AC89682" i="1" s="1"/>
  <c r="AD89682" i="1" s="1"/>
  <c r="AB89683" i="1"/>
  <c r="AC89683" i="1" s="1"/>
  <c r="AD89683" i="1" s="1"/>
  <c r="AB89684" i="1"/>
  <c r="AC89684" i="1" s="1"/>
  <c r="AD89684" i="1" s="1"/>
  <c r="AB89685" i="1"/>
  <c r="AC89685" i="1" s="1"/>
  <c r="AD89685" i="1" s="1"/>
  <c r="AB89686" i="1"/>
  <c r="AC89686" i="1" s="1"/>
  <c r="AD89686" i="1" s="1"/>
  <c r="AB89687" i="1"/>
  <c r="AC89687" i="1" s="1"/>
  <c r="AD89687" i="1" s="1"/>
  <c r="AB89688" i="1"/>
  <c r="AC89688" i="1" s="1"/>
  <c r="AD89688" i="1" s="1"/>
  <c r="AB89689" i="1"/>
  <c r="AC89689" i="1" s="1"/>
  <c r="AD89689" i="1" s="1"/>
  <c r="AB89690" i="1"/>
  <c r="AC89690" i="1" s="1"/>
  <c r="AD89690" i="1" s="1"/>
  <c r="AB89691" i="1"/>
  <c r="AC89691" i="1" s="1"/>
  <c r="AD89691" i="1" s="1"/>
  <c r="AB89692" i="1"/>
  <c r="AC89692" i="1" s="1"/>
  <c r="AD89692" i="1" s="1"/>
  <c r="AB89693" i="1"/>
  <c r="AC89693" i="1" s="1"/>
  <c r="AD89693" i="1" s="1"/>
  <c r="AB89694" i="1"/>
  <c r="AC89694" i="1" s="1"/>
  <c r="AD89694" i="1" s="1"/>
  <c r="AB89695" i="1"/>
  <c r="AC89695" i="1" s="1"/>
  <c r="AD89695" i="1" s="1"/>
  <c r="AB89696" i="1"/>
  <c r="AC89696" i="1" s="1"/>
  <c r="AD89696" i="1" s="1"/>
  <c r="AB89697" i="1"/>
  <c r="AC89697" i="1" s="1"/>
  <c r="AD89697" i="1" s="1"/>
  <c r="AB89698" i="1"/>
  <c r="AC89698" i="1" s="1"/>
  <c r="AD89698" i="1" s="1"/>
  <c r="AB89699" i="1"/>
  <c r="AC89699" i="1" s="1"/>
  <c r="AD89699" i="1" s="1"/>
  <c r="AB89700" i="1"/>
  <c r="AC89700" i="1" s="1"/>
  <c r="AD89700" i="1" s="1"/>
  <c r="AB89701" i="1"/>
  <c r="AC89701" i="1" s="1"/>
  <c r="AD89701" i="1" s="1"/>
  <c r="AB89702" i="1"/>
  <c r="AC89702" i="1" s="1"/>
  <c r="AD89702" i="1" s="1"/>
  <c r="AB89703" i="1"/>
  <c r="AC89703" i="1" s="1"/>
  <c r="AD89703" i="1" s="1"/>
  <c r="AB89704" i="1"/>
  <c r="AC89704" i="1" s="1"/>
  <c r="AD89704" i="1" s="1"/>
  <c r="AB89705" i="1"/>
  <c r="AC89705" i="1" s="1"/>
  <c r="AD89705" i="1" s="1"/>
  <c r="AB89706" i="1"/>
  <c r="AC89706" i="1" s="1"/>
  <c r="AD89706" i="1" s="1"/>
  <c r="AB89707" i="1"/>
  <c r="AC89707" i="1" s="1"/>
  <c r="AD89707" i="1" s="1"/>
  <c r="AB89708" i="1"/>
  <c r="AC89708" i="1" s="1"/>
  <c r="AD89708" i="1" s="1"/>
  <c r="AB89709" i="1"/>
  <c r="AC89709" i="1" s="1"/>
  <c r="AD89709" i="1" s="1"/>
  <c r="AB89710" i="1"/>
  <c r="AC89710" i="1" s="1"/>
  <c r="AD89710" i="1" s="1"/>
  <c r="AB89711" i="1"/>
  <c r="AC89711" i="1" s="1"/>
  <c r="AD89711" i="1" s="1"/>
  <c r="AB89712" i="1"/>
  <c r="AC89712" i="1" s="1"/>
  <c r="AD89712" i="1" s="1"/>
  <c r="AB89713" i="1"/>
  <c r="AC89713" i="1" s="1"/>
  <c r="AD89713" i="1" s="1"/>
  <c r="AB89714" i="1"/>
  <c r="AC89714" i="1" s="1"/>
  <c r="AD89714" i="1" s="1"/>
  <c r="AB89715" i="1"/>
  <c r="AC89715" i="1" s="1"/>
  <c r="AD89715" i="1" s="1"/>
  <c r="AB89716" i="1"/>
  <c r="AC89716" i="1" s="1"/>
  <c r="AD89716" i="1" s="1"/>
  <c r="AB89717" i="1"/>
  <c r="AC89717" i="1" s="1"/>
  <c r="AD89717" i="1" s="1"/>
  <c r="AB89718" i="1"/>
  <c r="AC89718" i="1" s="1"/>
  <c r="AD89718" i="1" s="1"/>
  <c r="AB89719" i="1"/>
  <c r="AC89719" i="1" s="1"/>
  <c r="AD89719" i="1" s="1"/>
  <c r="AB89720" i="1"/>
  <c r="AC89720" i="1" s="1"/>
  <c r="AD89720" i="1" s="1"/>
  <c r="AB89721" i="1"/>
  <c r="AC89721" i="1" s="1"/>
  <c r="AD89721" i="1" s="1"/>
  <c r="AB89722" i="1"/>
  <c r="AC89722" i="1" s="1"/>
  <c r="AD89722" i="1" s="1"/>
  <c r="AB89723" i="1"/>
  <c r="AC89723" i="1" s="1"/>
  <c r="AD89723" i="1" s="1"/>
  <c r="AB89724" i="1"/>
  <c r="AC89724" i="1" s="1"/>
  <c r="AD89724" i="1" s="1"/>
  <c r="AB89725" i="1"/>
  <c r="AC89725" i="1" s="1"/>
  <c r="AD89725" i="1" s="1"/>
  <c r="AB89726" i="1"/>
  <c r="AC89726" i="1" s="1"/>
  <c r="AD89726" i="1" s="1"/>
  <c r="AB89727" i="1"/>
  <c r="AC89727" i="1" s="1"/>
  <c r="AD89727" i="1" s="1"/>
  <c r="AB89728" i="1"/>
  <c r="AC89728" i="1" s="1"/>
  <c r="AD89728" i="1" s="1"/>
  <c r="AB89729" i="1"/>
  <c r="AC89729" i="1" s="1"/>
  <c r="AD89729" i="1" s="1"/>
  <c r="AB89730" i="1"/>
  <c r="AC89730" i="1" s="1"/>
  <c r="AD89730" i="1" s="1"/>
  <c r="AB89731" i="1"/>
  <c r="AC89731" i="1" s="1"/>
  <c r="AD89731" i="1" s="1"/>
  <c r="AB89732" i="1"/>
  <c r="AC89732" i="1" s="1"/>
  <c r="AD89732" i="1" s="1"/>
  <c r="AB89733" i="1"/>
  <c r="AC89733" i="1" s="1"/>
  <c r="AD89733" i="1" s="1"/>
  <c r="AB89734" i="1"/>
  <c r="AC89734" i="1" s="1"/>
  <c r="AD89734" i="1" s="1"/>
  <c r="AB89735" i="1"/>
  <c r="AC89735" i="1" s="1"/>
  <c r="AD89735" i="1" s="1"/>
  <c r="AB89736" i="1"/>
  <c r="AC89736" i="1" s="1"/>
  <c r="AD89736" i="1" s="1"/>
  <c r="AB89737" i="1"/>
  <c r="AC89737" i="1" s="1"/>
  <c r="AD89737" i="1" s="1"/>
  <c r="AB89738" i="1"/>
  <c r="AC89738" i="1" s="1"/>
  <c r="AD89738" i="1" s="1"/>
  <c r="AB89739" i="1"/>
  <c r="AC89739" i="1" s="1"/>
  <c r="AD89739" i="1" s="1"/>
  <c r="AB89740" i="1"/>
  <c r="AC89740" i="1" s="1"/>
  <c r="AD89740" i="1" s="1"/>
  <c r="AB89741" i="1"/>
  <c r="AC89741" i="1" s="1"/>
  <c r="AD89741" i="1" s="1"/>
  <c r="AB89742" i="1"/>
  <c r="AC89742" i="1" s="1"/>
  <c r="AD89742" i="1" s="1"/>
  <c r="AB89743" i="1"/>
  <c r="AC89743" i="1" s="1"/>
  <c r="AD89743" i="1" s="1"/>
  <c r="AB89744" i="1"/>
  <c r="AC89744" i="1" s="1"/>
  <c r="AD89744" i="1" s="1"/>
  <c r="AB89745" i="1"/>
  <c r="AC89745" i="1" s="1"/>
  <c r="AD89745" i="1" s="1"/>
  <c r="AB89746" i="1"/>
  <c r="AC89746" i="1" s="1"/>
  <c r="AD89746" i="1" s="1"/>
  <c r="AB89747" i="1"/>
  <c r="AC89747" i="1" s="1"/>
  <c r="AD89747" i="1" s="1"/>
  <c r="AB89748" i="1"/>
  <c r="AC89748" i="1" s="1"/>
  <c r="AD89748" i="1" s="1"/>
  <c r="AB89749" i="1"/>
  <c r="AC89749" i="1" s="1"/>
  <c r="AD89749" i="1" s="1"/>
  <c r="AB89750" i="1"/>
  <c r="AC89750" i="1" s="1"/>
  <c r="AD89750" i="1" s="1"/>
  <c r="AB89751" i="1"/>
  <c r="AC89751" i="1" s="1"/>
  <c r="AD89751" i="1" s="1"/>
  <c r="AB89752" i="1"/>
  <c r="AC89752" i="1" s="1"/>
  <c r="AD89752" i="1" s="1"/>
  <c r="AB89753" i="1"/>
  <c r="AC89753" i="1" s="1"/>
  <c r="AD89753" i="1" s="1"/>
  <c r="AB89754" i="1"/>
  <c r="AC89754" i="1" s="1"/>
  <c r="AD89754" i="1" s="1"/>
  <c r="AB89755" i="1"/>
  <c r="AC89755" i="1" s="1"/>
  <c r="AD89755" i="1" s="1"/>
  <c r="AB89756" i="1"/>
  <c r="AC89756" i="1" s="1"/>
  <c r="AD89756" i="1" s="1"/>
  <c r="AB89757" i="1"/>
  <c r="AC89757" i="1" s="1"/>
  <c r="AD89757" i="1" s="1"/>
  <c r="AB89758" i="1"/>
  <c r="AC89758" i="1" s="1"/>
  <c r="AD89758" i="1" s="1"/>
  <c r="AB89759" i="1"/>
  <c r="AC89759" i="1" s="1"/>
  <c r="AD89759" i="1" s="1"/>
  <c r="AB89760" i="1"/>
  <c r="AC89760" i="1" s="1"/>
  <c r="AD89760" i="1" s="1"/>
  <c r="AB89761" i="1"/>
  <c r="AC89761" i="1" s="1"/>
  <c r="AD89761" i="1" s="1"/>
  <c r="AB89762" i="1"/>
  <c r="AC89762" i="1" s="1"/>
  <c r="AD89762" i="1" s="1"/>
  <c r="AB89763" i="1"/>
  <c r="AC89763" i="1" s="1"/>
  <c r="AD89763" i="1" s="1"/>
  <c r="AB89764" i="1"/>
  <c r="AC89764" i="1" s="1"/>
  <c r="AD89764" i="1" s="1"/>
  <c r="AB89765" i="1"/>
  <c r="AC89765" i="1" s="1"/>
  <c r="AD89765" i="1" s="1"/>
  <c r="AB89766" i="1"/>
  <c r="AC89766" i="1" s="1"/>
  <c r="AD89766" i="1" s="1"/>
  <c r="AB89767" i="1"/>
  <c r="AC89767" i="1" s="1"/>
  <c r="AD89767" i="1" s="1"/>
  <c r="AB89768" i="1"/>
  <c r="AC89768" i="1" s="1"/>
  <c r="AD89768" i="1" s="1"/>
  <c r="AB89769" i="1"/>
  <c r="AC89769" i="1" s="1"/>
  <c r="AD89769" i="1" s="1"/>
  <c r="AB89770" i="1"/>
  <c r="AC89770" i="1" s="1"/>
  <c r="AD89770" i="1" s="1"/>
  <c r="AB89771" i="1"/>
  <c r="AC89771" i="1" s="1"/>
  <c r="AD89771" i="1" s="1"/>
  <c r="AB89772" i="1"/>
  <c r="AC89772" i="1" s="1"/>
  <c r="AD89772" i="1" s="1"/>
  <c r="AB89773" i="1"/>
  <c r="AC89773" i="1" s="1"/>
  <c r="AD89773" i="1" s="1"/>
  <c r="AB89774" i="1"/>
  <c r="AC89774" i="1" s="1"/>
  <c r="AD89774" i="1" s="1"/>
  <c r="AB89775" i="1"/>
  <c r="AC89775" i="1" s="1"/>
  <c r="AD89775" i="1" s="1"/>
  <c r="AB89776" i="1"/>
  <c r="AC89776" i="1" s="1"/>
  <c r="AD89776" i="1" s="1"/>
  <c r="AB89777" i="1"/>
  <c r="AC89777" i="1" s="1"/>
  <c r="AD89777" i="1" s="1"/>
  <c r="AB89778" i="1"/>
  <c r="AC89778" i="1" s="1"/>
  <c r="AD89778" i="1" s="1"/>
  <c r="AB89779" i="1"/>
  <c r="AC89779" i="1" s="1"/>
  <c r="AD89779" i="1" s="1"/>
  <c r="AB89780" i="1"/>
  <c r="AC89780" i="1" s="1"/>
  <c r="AD89780" i="1" s="1"/>
  <c r="AB89781" i="1"/>
  <c r="AC89781" i="1" s="1"/>
  <c r="AD89781" i="1" s="1"/>
  <c r="AB89782" i="1"/>
  <c r="AC89782" i="1" s="1"/>
  <c r="AD89782" i="1" s="1"/>
  <c r="AB89783" i="1"/>
  <c r="AC89783" i="1" s="1"/>
  <c r="AD89783" i="1" s="1"/>
  <c r="AB89784" i="1"/>
  <c r="AC89784" i="1" s="1"/>
  <c r="AD89784" i="1" s="1"/>
  <c r="AB89785" i="1"/>
  <c r="AC89785" i="1" s="1"/>
  <c r="AD89785" i="1" s="1"/>
  <c r="AB89786" i="1"/>
  <c r="AC89786" i="1" s="1"/>
  <c r="AD89786" i="1" s="1"/>
  <c r="AB89787" i="1"/>
  <c r="AC89787" i="1" s="1"/>
  <c r="AD89787" i="1" s="1"/>
  <c r="AB89788" i="1"/>
  <c r="AC89788" i="1" s="1"/>
  <c r="AD89788" i="1" s="1"/>
  <c r="AB89789" i="1"/>
  <c r="AC89789" i="1" s="1"/>
  <c r="AD89789" i="1" s="1"/>
  <c r="AB89790" i="1"/>
  <c r="AC89790" i="1" s="1"/>
  <c r="AD89790" i="1" s="1"/>
  <c r="AB89791" i="1"/>
  <c r="AC89791" i="1" s="1"/>
  <c r="AD89791" i="1" s="1"/>
  <c r="AB89792" i="1"/>
  <c r="AC89792" i="1" s="1"/>
  <c r="AD89792" i="1" s="1"/>
  <c r="AB89793" i="1"/>
  <c r="AC89793" i="1" s="1"/>
  <c r="AD89793" i="1" s="1"/>
  <c r="AB89794" i="1"/>
  <c r="AC89794" i="1" s="1"/>
  <c r="AD89794" i="1" s="1"/>
  <c r="AB89795" i="1"/>
  <c r="AC89795" i="1" s="1"/>
  <c r="AD89795" i="1" s="1"/>
  <c r="AB89796" i="1"/>
  <c r="AC89796" i="1" s="1"/>
  <c r="AD89796" i="1" s="1"/>
  <c r="AB89797" i="1"/>
  <c r="AC89797" i="1" s="1"/>
  <c r="AD89797" i="1" s="1"/>
  <c r="AB89798" i="1"/>
  <c r="AC89798" i="1" s="1"/>
  <c r="AD89798" i="1" s="1"/>
  <c r="AB89799" i="1"/>
  <c r="AC89799" i="1" s="1"/>
  <c r="AD89799" i="1" s="1"/>
  <c r="AB89800" i="1"/>
  <c r="AC89800" i="1" s="1"/>
  <c r="AD89800" i="1" s="1"/>
  <c r="AB89801" i="1"/>
  <c r="AC89801" i="1" s="1"/>
  <c r="AD89801" i="1" s="1"/>
  <c r="AB89802" i="1"/>
  <c r="AC89802" i="1" s="1"/>
  <c r="AD89802" i="1" s="1"/>
  <c r="AB89803" i="1"/>
  <c r="AC89803" i="1" s="1"/>
  <c r="AD89803" i="1" s="1"/>
  <c r="AB89804" i="1"/>
  <c r="AC89804" i="1" s="1"/>
  <c r="AD89804" i="1" s="1"/>
  <c r="AB89805" i="1"/>
  <c r="AC89805" i="1" s="1"/>
  <c r="AD89805" i="1" s="1"/>
  <c r="AB89806" i="1"/>
  <c r="AC89806" i="1" s="1"/>
  <c r="AD89806" i="1" s="1"/>
  <c r="AB89807" i="1"/>
  <c r="AC89807" i="1" s="1"/>
  <c r="AD89807" i="1" s="1"/>
  <c r="AB89808" i="1"/>
  <c r="AC89808" i="1" s="1"/>
  <c r="AD89808" i="1" s="1"/>
  <c r="AB89809" i="1"/>
  <c r="AC89809" i="1" s="1"/>
  <c r="AD89809" i="1" s="1"/>
  <c r="AB89810" i="1"/>
  <c r="AC89810" i="1" s="1"/>
  <c r="AD89810" i="1" s="1"/>
  <c r="AB89811" i="1"/>
  <c r="AC89811" i="1" s="1"/>
  <c r="AD89811" i="1" s="1"/>
  <c r="AB89812" i="1"/>
  <c r="AC89812" i="1" s="1"/>
  <c r="AD89812" i="1" s="1"/>
  <c r="AB89813" i="1"/>
  <c r="AC89813" i="1" s="1"/>
  <c r="AD89813" i="1" s="1"/>
  <c r="AB89814" i="1"/>
  <c r="AC89814" i="1" s="1"/>
  <c r="AD89814" i="1" s="1"/>
  <c r="AB89815" i="1"/>
  <c r="AC89815" i="1" s="1"/>
  <c r="AD89815" i="1" s="1"/>
  <c r="AB89816" i="1"/>
  <c r="AC89816" i="1" s="1"/>
  <c r="AD89816" i="1" s="1"/>
  <c r="AB89817" i="1"/>
  <c r="AC89817" i="1" s="1"/>
  <c r="AD89817" i="1" s="1"/>
  <c r="AB89818" i="1"/>
  <c r="AC89818" i="1" s="1"/>
  <c r="AD89818" i="1" s="1"/>
  <c r="AB89819" i="1"/>
  <c r="AC89819" i="1" s="1"/>
  <c r="AD89819" i="1" s="1"/>
  <c r="AB89820" i="1"/>
  <c r="AC89820" i="1" s="1"/>
  <c r="AD89820" i="1" s="1"/>
  <c r="AB89821" i="1"/>
  <c r="AC89821" i="1" s="1"/>
  <c r="AD89821" i="1" s="1"/>
  <c r="AB89822" i="1"/>
  <c r="AC89822" i="1" s="1"/>
  <c r="AD89822" i="1" s="1"/>
  <c r="AB89823" i="1"/>
  <c r="AC89823" i="1" s="1"/>
  <c r="AD89823" i="1" s="1"/>
  <c r="AB89824" i="1"/>
  <c r="AC89824" i="1" s="1"/>
  <c r="AD89824" i="1" s="1"/>
  <c r="AB89825" i="1"/>
  <c r="AC89825" i="1" s="1"/>
  <c r="AD89825" i="1" s="1"/>
  <c r="AB89826" i="1"/>
  <c r="AC89826" i="1" s="1"/>
  <c r="AD89826" i="1" s="1"/>
  <c r="AB89827" i="1"/>
  <c r="AC89827" i="1" s="1"/>
  <c r="AD89827" i="1" s="1"/>
  <c r="AB89828" i="1"/>
  <c r="AC89828" i="1" s="1"/>
  <c r="AD89828" i="1" s="1"/>
  <c r="AB89829" i="1"/>
  <c r="AC89829" i="1" s="1"/>
  <c r="AD89829" i="1" s="1"/>
  <c r="AB89830" i="1"/>
  <c r="AC89830" i="1" s="1"/>
  <c r="AD89830" i="1" s="1"/>
  <c r="AB89831" i="1"/>
  <c r="AC89831" i="1" s="1"/>
  <c r="AD89831" i="1" s="1"/>
  <c r="AB89832" i="1"/>
  <c r="AC89832" i="1" s="1"/>
  <c r="AD89832" i="1" s="1"/>
  <c r="AB89833" i="1"/>
  <c r="AC89833" i="1" s="1"/>
  <c r="AD89833" i="1" s="1"/>
  <c r="AB89834" i="1"/>
  <c r="AC89834" i="1" s="1"/>
  <c r="AD89834" i="1" s="1"/>
  <c r="AB89835" i="1"/>
  <c r="AC89835" i="1" s="1"/>
  <c r="AD89835" i="1" s="1"/>
  <c r="AB89836" i="1"/>
  <c r="AC89836" i="1" s="1"/>
  <c r="AD89836" i="1" s="1"/>
  <c r="AB89837" i="1"/>
  <c r="AC89837" i="1" s="1"/>
  <c r="AD89837" i="1" s="1"/>
  <c r="AB89838" i="1"/>
  <c r="AC89838" i="1" s="1"/>
  <c r="AD89838" i="1" s="1"/>
  <c r="AB89839" i="1"/>
  <c r="AC89839" i="1" s="1"/>
  <c r="AD89839" i="1" s="1"/>
  <c r="AB89840" i="1"/>
  <c r="AC89840" i="1" s="1"/>
  <c r="AD89840" i="1" s="1"/>
  <c r="AB89841" i="1"/>
  <c r="AC89841" i="1" s="1"/>
  <c r="AD89841" i="1" s="1"/>
  <c r="AB89842" i="1"/>
  <c r="AC89842" i="1" s="1"/>
  <c r="AD89842" i="1" s="1"/>
  <c r="AB89843" i="1"/>
  <c r="AC89843" i="1" s="1"/>
  <c r="AD89843" i="1" s="1"/>
  <c r="AB89844" i="1"/>
  <c r="AC89844" i="1" s="1"/>
  <c r="AD89844" i="1" s="1"/>
  <c r="AB89845" i="1"/>
  <c r="AC89845" i="1" s="1"/>
  <c r="AD89845" i="1" s="1"/>
  <c r="AB89846" i="1"/>
  <c r="AC89846" i="1" s="1"/>
  <c r="AD89846" i="1" s="1"/>
  <c r="AB89847" i="1"/>
  <c r="AC89847" i="1" s="1"/>
  <c r="AD89847" i="1" s="1"/>
  <c r="AB89848" i="1"/>
  <c r="AC89848" i="1" s="1"/>
  <c r="AD89848" i="1" s="1"/>
  <c r="AB89849" i="1"/>
  <c r="AC89849" i="1" s="1"/>
  <c r="AD89849" i="1" s="1"/>
  <c r="AB89850" i="1"/>
  <c r="AC89850" i="1" s="1"/>
  <c r="AD89850" i="1" s="1"/>
  <c r="AB89851" i="1"/>
  <c r="AC89851" i="1" s="1"/>
  <c r="AD89851" i="1" s="1"/>
  <c r="AB89852" i="1"/>
  <c r="AC89852" i="1" s="1"/>
  <c r="AD89852" i="1" s="1"/>
  <c r="AB89853" i="1"/>
  <c r="AC89853" i="1" s="1"/>
  <c r="AD89853" i="1" s="1"/>
  <c r="AB89854" i="1"/>
  <c r="AC89854" i="1" s="1"/>
  <c r="AD89854" i="1" s="1"/>
  <c r="AB89855" i="1"/>
  <c r="AC89855" i="1" s="1"/>
  <c r="AD89855" i="1" s="1"/>
  <c r="AB89856" i="1"/>
  <c r="AC89856" i="1" s="1"/>
  <c r="AD89856" i="1" s="1"/>
  <c r="AB89857" i="1"/>
  <c r="AC89857" i="1" s="1"/>
  <c r="AD89857" i="1" s="1"/>
  <c r="AB89858" i="1"/>
  <c r="AC89858" i="1" s="1"/>
  <c r="AD89858" i="1" s="1"/>
  <c r="AB89859" i="1"/>
  <c r="AC89859" i="1" s="1"/>
  <c r="AD89859" i="1" s="1"/>
  <c r="AB89860" i="1"/>
  <c r="AC89860" i="1" s="1"/>
  <c r="AD89860" i="1" s="1"/>
  <c r="AB89861" i="1"/>
  <c r="AC89861" i="1" s="1"/>
  <c r="AD89861" i="1" s="1"/>
  <c r="AB89862" i="1"/>
  <c r="AC89862" i="1" s="1"/>
  <c r="AD89862" i="1" s="1"/>
  <c r="AB89863" i="1"/>
  <c r="AC89863" i="1" s="1"/>
  <c r="AD89863" i="1" s="1"/>
  <c r="AB89864" i="1"/>
  <c r="AC89864" i="1" s="1"/>
  <c r="AD89864" i="1" s="1"/>
  <c r="AB89865" i="1"/>
  <c r="AC89865" i="1" s="1"/>
  <c r="AD89865" i="1" s="1"/>
  <c r="AB89866" i="1"/>
  <c r="AC89866" i="1" s="1"/>
  <c r="AD89866" i="1" s="1"/>
  <c r="AB89867" i="1"/>
  <c r="AC89867" i="1" s="1"/>
  <c r="AD89867" i="1" s="1"/>
  <c r="AB89868" i="1"/>
  <c r="AC89868" i="1" s="1"/>
  <c r="AD89868" i="1" s="1"/>
  <c r="AB89869" i="1"/>
  <c r="AC89869" i="1" s="1"/>
  <c r="AD89869" i="1" s="1"/>
  <c r="AB89870" i="1"/>
  <c r="AC89870" i="1" s="1"/>
  <c r="AD89870" i="1" s="1"/>
  <c r="AB89871" i="1"/>
  <c r="AC89871" i="1" s="1"/>
  <c r="AD89871" i="1" s="1"/>
  <c r="AB89872" i="1"/>
  <c r="AC89872" i="1" s="1"/>
  <c r="AD89872" i="1" s="1"/>
  <c r="AB89873" i="1"/>
  <c r="AC89873" i="1" s="1"/>
  <c r="AD89873" i="1" s="1"/>
  <c r="AB89874" i="1"/>
  <c r="AC89874" i="1" s="1"/>
  <c r="AD89874" i="1" s="1"/>
  <c r="AB89875" i="1"/>
  <c r="AC89875" i="1" s="1"/>
  <c r="AD89875" i="1" s="1"/>
  <c r="AB89876" i="1"/>
  <c r="AC89876" i="1" s="1"/>
  <c r="AD89876" i="1" s="1"/>
  <c r="AB89877" i="1"/>
  <c r="AC89877" i="1" s="1"/>
  <c r="AD89877" i="1" s="1"/>
  <c r="AB89878" i="1"/>
  <c r="AC89878" i="1" s="1"/>
  <c r="AD89878" i="1" s="1"/>
  <c r="AB89879" i="1"/>
  <c r="AC89879" i="1" s="1"/>
  <c r="AD89879" i="1" s="1"/>
  <c r="AB89880" i="1"/>
  <c r="AC89880" i="1" s="1"/>
  <c r="AD89880" i="1" s="1"/>
  <c r="AB89881" i="1"/>
  <c r="AC89881" i="1" s="1"/>
  <c r="AD89881" i="1" s="1"/>
  <c r="AB89882" i="1"/>
  <c r="AC89882" i="1" s="1"/>
  <c r="AD89882" i="1" s="1"/>
  <c r="AB89883" i="1"/>
  <c r="AC89883" i="1" s="1"/>
  <c r="AD89883" i="1" s="1"/>
  <c r="AB89884" i="1"/>
  <c r="AC89884" i="1" s="1"/>
  <c r="AD89884" i="1" s="1"/>
  <c r="AB89885" i="1"/>
  <c r="AC89885" i="1" s="1"/>
  <c r="AD89885" i="1" s="1"/>
  <c r="AB89886" i="1"/>
  <c r="AC89886" i="1" s="1"/>
  <c r="AD89886" i="1" s="1"/>
  <c r="AB89887" i="1"/>
  <c r="AC89887" i="1" s="1"/>
  <c r="AD89887" i="1" s="1"/>
  <c r="AB89888" i="1"/>
  <c r="AC89888" i="1" s="1"/>
  <c r="AD89888" i="1" s="1"/>
  <c r="AB89889" i="1"/>
  <c r="AC89889" i="1" s="1"/>
  <c r="AD89889" i="1" s="1"/>
  <c r="AB89890" i="1"/>
  <c r="AC89890" i="1" s="1"/>
  <c r="AD89890" i="1" s="1"/>
  <c r="AB89891" i="1"/>
  <c r="AC89891" i="1" s="1"/>
  <c r="AD89891" i="1" s="1"/>
  <c r="AB89892" i="1"/>
  <c r="AC89892" i="1" s="1"/>
  <c r="AD89892" i="1" s="1"/>
  <c r="AB89893" i="1"/>
  <c r="AC89893" i="1" s="1"/>
  <c r="AD89893" i="1" s="1"/>
  <c r="AB89894" i="1"/>
  <c r="AC89894" i="1" s="1"/>
  <c r="AD89894" i="1" s="1"/>
  <c r="AB89895" i="1"/>
  <c r="AC89895" i="1" s="1"/>
  <c r="AD89895" i="1" s="1"/>
  <c r="AB89896" i="1"/>
  <c r="AC89896" i="1" s="1"/>
  <c r="AD89896" i="1" s="1"/>
  <c r="AB89897" i="1"/>
  <c r="AC89897" i="1" s="1"/>
  <c r="AD89897" i="1" s="1"/>
  <c r="AB89898" i="1"/>
  <c r="AC89898" i="1" s="1"/>
  <c r="AD89898" i="1" s="1"/>
  <c r="AB89899" i="1"/>
  <c r="AC89899" i="1" s="1"/>
  <c r="AD89899" i="1" s="1"/>
  <c r="AB89900" i="1"/>
  <c r="AC89900" i="1" s="1"/>
  <c r="AD89900" i="1" s="1"/>
  <c r="AB89901" i="1"/>
  <c r="AC89901" i="1" s="1"/>
  <c r="AD89901" i="1" s="1"/>
  <c r="AB89902" i="1"/>
  <c r="AC89902" i="1" s="1"/>
  <c r="AD89902" i="1" s="1"/>
  <c r="AB89903" i="1"/>
  <c r="AC89903" i="1" s="1"/>
  <c r="AD89903" i="1" s="1"/>
  <c r="AB89904" i="1"/>
  <c r="AC89904" i="1" s="1"/>
  <c r="AD89904" i="1" s="1"/>
  <c r="AB89905" i="1"/>
  <c r="AC89905" i="1" s="1"/>
  <c r="AD89905" i="1" s="1"/>
  <c r="AB89906" i="1"/>
  <c r="AC89906" i="1" s="1"/>
  <c r="AD89906" i="1" s="1"/>
  <c r="AB89907" i="1"/>
  <c r="AC89907" i="1" s="1"/>
  <c r="AD89907" i="1" s="1"/>
  <c r="AB89908" i="1"/>
  <c r="AC89908" i="1" s="1"/>
  <c r="AD89908" i="1" s="1"/>
  <c r="AB89909" i="1"/>
  <c r="AC89909" i="1" s="1"/>
  <c r="AD89909" i="1" s="1"/>
  <c r="AB89910" i="1"/>
  <c r="AC89910" i="1" s="1"/>
  <c r="AD89910" i="1" s="1"/>
  <c r="AB89911" i="1"/>
  <c r="AC89911" i="1" s="1"/>
  <c r="AD89911" i="1" s="1"/>
  <c r="AB89912" i="1"/>
  <c r="AC89912" i="1" s="1"/>
  <c r="AD89912" i="1" s="1"/>
  <c r="AB89913" i="1"/>
  <c r="AC89913" i="1" s="1"/>
  <c r="AD89913" i="1" s="1"/>
  <c r="AB89914" i="1"/>
  <c r="AC89914" i="1" s="1"/>
  <c r="AD89914" i="1" s="1"/>
  <c r="AB89915" i="1"/>
  <c r="AC89915" i="1" s="1"/>
  <c r="AD89915" i="1" s="1"/>
  <c r="AB89916" i="1"/>
  <c r="AC89916" i="1" s="1"/>
  <c r="AD89916" i="1" s="1"/>
  <c r="AB89917" i="1"/>
  <c r="AC89917" i="1" s="1"/>
  <c r="AD89917" i="1" s="1"/>
  <c r="AB89918" i="1"/>
  <c r="AC89918" i="1" s="1"/>
  <c r="AD89918" i="1" s="1"/>
  <c r="AB89919" i="1"/>
  <c r="AC89919" i="1" s="1"/>
  <c r="AD89919" i="1" s="1"/>
  <c r="AB89920" i="1"/>
  <c r="AC89920" i="1" s="1"/>
  <c r="AD89920" i="1" s="1"/>
  <c r="AB89921" i="1"/>
  <c r="AC89921" i="1" s="1"/>
  <c r="AD89921" i="1" s="1"/>
  <c r="AB89922" i="1"/>
  <c r="AC89922" i="1" s="1"/>
  <c r="AD89922" i="1" s="1"/>
  <c r="AB89923" i="1"/>
  <c r="AC89923" i="1" s="1"/>
  <c r="AD89923" i="1" s="1"/>
  <c r="AB89924" i="1"/>
  <c r="AC89924" i="1" s="1"/>
  <c r="AD89924" i="1" s="1"/>
  <c r="AB89925" i="1"/>
  <c r="AC89925" i="1" s="1"/>
  <c r="AD89925" i="1" s="1"/>
  <c r="AB89926" i="1"/>
  <c r="AC89926" i="1" s="1"/>
  <c r="AD89926" i="1" s="1"/>
  <c r="AB89927" i="1"/>
  <c r="AC89927" i="1" s="1"/>
  <c r="AD89927" i="1" s="1"/>
  <c r="AB89928" i="1"/>
  <c r="AC89928" i="1" s="1"/>
  <c r="AD89928" i="1" s="1"/>
  <c r="AB89929" i="1"/>
  <c r="AC89929" i="1" s="1"/>
  <c r="AD89929" i="1" s="1"/>
  <c r="AB89930" i="1"/>
  <c r="AC89930" i="1" s="1"/>
  <c r="AD89930" i="1" s="1"/>
  <c r="AB89931" i="1"/>
  <c r="AC89931" i="1" s="1"/>
  <c r="AD89931" i="1" s="1"/>
  <c r="AB89932" i="1"/>
  <c r="AC89932" i="1" s="1"/>
  <c r="AD89932" i="1" s="1"/>
  <c r="AB89933" i="1"/>
  <c r="AC89933" i="1" s="1"/>
  <c r="AD89933" i="1" s="1"/>
  <c r="AB89934" i="1"/>
  <c r="AC89934" i="1" s="1"/>
  <c r="AD89934" i="1" s="1"/>
  <c r="AB89935" i="1"/>
  <c r="AC89935" i="1" s="1"/>
  <c r="AD89935" i="1" s="1"/>
  <c r="AB89936" i="1"/>
  <c r="AC89936" i="1" s="1"/>
  <c r="AD89936" i="1" s="1"/>
  <c r="AB89937" i="1"/>
  <c r="AC89937" i="1" s="1"/>
  <c r="AD89937" i="1" s="1"/>
  <c r="AB89938" i="1"/>
  <c r="AC89938" i="1" s="1"/>
  <c r="AD89938" i="1" s="1"/>
  <c r="AB89939" i="1"/>
  <c r="AC89939" i="1" s="1"/>
  <c r="AD89939" i="1" s="1"/>
  <c r="AB89940" i="1"/>
  <c r="AC89940" i="1" s="1"/>
  <c r="AD89940" i="1" s="1"/>
  <c r="AB89941" i="1"/>
  <c r="AC89941" i="1" s="1"/>
  <c r="AD89941" i="1" s="1"/>
  <c r="AB89942" i="1"/>
  <c r="AC89942" i="1" s="1"/>
  <c r="AD89942" i="1" s="1"/>
  <c r="AB89943" i="1"/>
  <c r="AC89943" i="1" s="1"/>
  <c r="AD89943" i="1" s="1"/>
  <c r="AB89944" i="1"/>
  <c r="AC89944" i="1" s="1"/>
  <c r="AD89944" i="1" s="1"/>
  <c r="AB89945" i="1"/>
  <c r="AC89945" i="1" s="1"/>
  <c r="AD89945" i="1" s="1"/>
  <c r="AB89946" i="1"/>
  <c r="AC89946" i="1" s="1"/>
  <c r="AD89946" i="1" s="1"/>
  <c r="AB89947" i="1"/>
  <c r="AC89947" i="1" s="1"/>
  <c r="AD89947" i="1" s="1"/>
  <c r="AB89948" i="1"/>
  <c r="AC89948" i="1" s="1"/>
  <c r="AD89948" i="1" s="1"/>
  <c r="AB89949" i="1"/>
  <c r="AC89949" i="1" s="1"/>
  <c r="AD89949" i="1" s="1"/>
  <c r="AB89950" i="1"/>
  <c r="AC89950" i="1" s="1"/>
  <c r="AD89950" i="1" s="1"/>
  <c r="AB89951" i="1"/>
  <c r="AC89951" i="1" s="1"/>
  <c r="AD89951" i="1" s="1"/>
  <c r="AB89952" i="1"/>
  <c r="AC89952" i="1" s="1"/>
  <c r="AD89952" i="1" s="1"/>
  <c r="AB89953" i="1"/>
  <c r="AC89953" i="1" s="1"/>
  <c r="AD89953" i="1" s="1"/>
  <c r="AB89954" i="1"/>
  <c r="AC89954" i="1" s="1"/>
  <c r="AD89954" i="1" s="1"/>
  <c r="AB89955" i="1"/>
  <c r="AC89955" i="1" s="1"/>
  <c r="AD89955" i="1" s="1"/>
  <c r="AB89956" i="1"/>
  <c r="AC89956" i="1" s="1"/>
  <c r="AD89956" i="1" s="1"/>
  <c r="AB89957" i="1"/>
  <c r="AC89957" i="1" s="1"/>
  <c r="AD89957" i="1" s="1"/>
  <c r="AB89958" i="1"/>
  <c r="AC89958" i="1" s="1"/>
  <c r="AD89958" i="1" s="1"/>
  <c r="AB89959" i="1"/>
  <c r="AC89959" i="1" s="1"/>
  <c r="AD89959" i="1" s="1"/>
  <c r="AB89960" i="1"/>
  <c r="AC89960" i="1" s="1"/>
  <c r="AD89960" i="1" s="1"/>
  <c r="AB89961" i="1"/>
  <c r="AC89961" i="1" s="1"/>
  <c r="AD89961" i="1" s="1"/>
  <c r="AB89962" i="1"/>
  <c r="AC89962" i="1" s="1"/>
  <c r="AD89962" i="1" s="1"/>
  <c r="AB89963" i="1"/>
  <c r="AC89963" i="1" s="1"/>
  <c r="AD89963" i="1" s="1"/>
  <c r="AB89964" i="1"/>
  <c r="AC89964" i="1" s="1"/>
  <c r="AD89964" i="1" s="1"/>
  <c r="AB89965" i="1"/>
  <c r="AC89965" i="1" s="1"/>
  <c r="AD89965" i="1" s="1"/>
  <c r="AB89966" i="1"/>
  <c r="AC89966" i="1" s="1"/>
  <c r="AD89966" i="1" s="1"/>
  <c r="AB89967" i="1"/>
  <c r="AC89967" i="1" s="1"/>
  <c r="AD89967" i="1" s="1"/>
  <c r="AB89968" i="1"/>
  <c r="AC89968" i="1" s="1"/>
  <c r="AD89968" i="1" s="1"/>
  <c r="AB89969" i="1"/>
  <c r="AC89969" i="1" s="1"/>
  <c r="AD89969" i="1" s="1"/>
  <c r="AB89970" i="1"/>
  <c r="AC89970" i="1" s="1"/>
  <c r="AD89970" i="1" s="1"/>
  <c r="AB89971" i="1"/>
  <c r="AC89971" i="1" s="1"/>
  <c r="AD89971" i="1" s="1"/>
  <c r="AB89972" i="1"/>
  <c r="AC89972" i="1" s="1"/>
  <c r="AD89972" i="1" s="1"/>
  <c r="AB89973" i="1"/>
  <c r="AC89973" i="1" s="1"/>
  <c r="AD89973" i="1" s="1"/>
  <c r="AB89974" i="1"/>
  <c r="AC89974" i="1" s="1"/>
  <c r="AD89974" i="1" s="1"/>
  <c r="AB89975" i="1"/>
  <c r="AC89975" i="1" s="1"/>
  <c r="AD89975" i="1" s="1"/>
  <c r="AB89976" i="1"/>
  <c r="AC89976" i="1" s="1"/>
  <c r="AD89976" i="1" s="1"/>
  <c r="AB89977" i="1"/>
  <c r="AC89977" i="1" s="1"/>
  <c r="AD89977" i="1" s="1"/>
  <c r="AB89978" i="1"/>
  <c r="AC89978" i="1" s="1"/>
  <c r="AD89978" i="1" s="1"/>
  <c r="AB89979" i="1"/>
  <c r="AC89979" i="1" s="1"/>
  <c r="AD89979" i="1" s="1"/>
  <c r="AB89980" i="1"/>
  <c r="AC89980" i="1" s="1"/>
  <c r="AD89980" i="1" s="1"/>
  <c r="AB89981" i="1"/>
  <c r="AC89981" i="1" s="1"/>
  <c r="AD89981" i="1" s="1"/>
  <c r="AB89982" i="1"/>
  <c r="AC89982" i="1" s="1"/>
  <c r="AD89982" i="1" s="1"/>
  <c r="AB89983" i="1"/>
  <c r="AC89983" i="1" s="1"/>
  <c r="AD89983" i="1" s="1"/>
  <c r="AB89984" i="1"/>
  <c r="AC89984" i="1" s="1"/>
  <c r="AD89984" i="1" s="1"/>
  <c r="AB89985" i="1"/>
  <c r="AC89985" i="1" s="1"/>
  <c r="AD89985" i="1" s="1"/>
  <c r="AB89986" i="1"/>
  <c r="AC89986" i="1" s="1"/>
  <c r="AD89986" i="1" s="1"/>
  <c r="AB89987" i="1"/>
  <c r="AC89987" i="1" s="1"/>
  <c r="AD89987" i="1" s="1"/>
  <c r="AB89988" i="1"/>
  <c r="AC89988" i="1" s="1"/>
  <c r="AD89988" i="1" s="1"/>
  <c r="AB89989" i="1"/>
  <c r="AC89989" i="1" s="1"/>
  <c r="AD89989" i="1" s="1"/>
  <c r="AB89990" i="1"/>
  <c r="AC89990" i="1" s="1"/>
  <c r="AD89990" i="1" s="1"/>
  <c r="AB89991" i="1"/>
  <c r="AC89991" i="1" s="1"/>
  <c r="AD89991" i="1" s="1"/>
  <c r="AB89992" i="1"/>
  <c r="AC89992" i="1" s="1"/>
  <c r="AD89992" i="1" s="1"/>
  <c r="AB89993" i="1"/>
  <c r="AC89993" i="1" s="1"/>
  <c r="AD89993" i="1" s="1"/>
  <c r="AB89994" i="1"/>
  <c r="AC89994" i="1" s="1"/>
  <c r="AD89994" i="1" s="1"/>
  <c r="AB89995" i="1"/>
  <c r="AC89995" i="1" s="1"/>
  <c r="AD89995" i="1" s="1"/>
  <c r="AB89996" i="1"/>
  <c r="AC89996" i="1" s="1"/>
  <c r="AD89996" i="1" s="1"/>
  <c r="AB89997" i="1"/>
  <c r="AC89997" i="1" s="1"/>
  <c r="AD89997" i="1" s="1"/>
  <c r="AB89998" i="1"/>
  <c r="AC89998" i="1" s="1"/>
  <c r="AD89998" i="1" s="1"/>
  <c r="AB89999" i="1"/>
  <c r="AC89999" i="1" s="1"/>
  <c r="AD89999" i="1" s="1"/>
  <c r="AB90000" i="1"/>
  <c r="AC90000" i="1" s="1"/>
  <c r="AD90000" i="1" s="1"/>
  <c r="AB90001" i="1"/>
  <c r="AC90001" i="1" s="1"/>
  <c r="AD90001" i="1" s="1"/>
  <c r="AB90002" i="1"/>
  <c r="AC90002" i="1" s="1"/>
  <c r="AD90002" i="1" s="1"/>
  <c r="AB90003" i="1"/>
  <c r="AC90003" i="1" s="1"/>
  <c r="AD90003" i="1" s="1"/>
  <c r="AB90004" i="1"/>
  <c r="AC90004" i="1" s="1"/>
  <c r="AD90004" i="1" s="1"/>
  <c r="AB90005" i="1"/>
  <c r="AC90005" i="1" s="1"/>
  <c r="AD90005" i="1" s="1"/>
  <c r="AB90006" i="1"/>
  <c r="AC90006" i="1" s="1"/>
  <c r="AD90006" i="1" s="1"/>
  <c r="AB90007" i="1"/>
  <c r="AC90007" i="1" s="1"/>
  <c r="AD90007" i="1" s="1"/>
  <c r="AB90008" i="1"/>
  <c r="AC90008" i="1" s="1"/>
  <c r="AD90008" i="1" s="1"/>
  <c r="AB90009" i="1"/>
  <c r="AC90009" i="1" s="1"/>
  <c r="AD90009" i="1" s="1"/>
  <c r="AB90010" i="1"/>
  <c r="AC90010" i="1" s="1"/>
  <c r="AD90010" i="1" s="1"/>
  <c r="AB90011" i="1"/>
  <c r="AC90011" i="1" s="1"/>
  <c r="AD90011" i="1" s="1"/>
  <c r="AB90012" i="1"/>
  <c r="AC90012" i="1" s="1"/>
  <c r="AD90012" i="1" s="1"/>
  <c r="AB90013" i="1"/>
  <c r="AC90013" i="1" s="1"/>
  <c r="AD90013" i="1" s="1"/>
  <c r="AB90014" i="1"/>
  <c r="AC90014" i="1" s="1"/>
  <c r="AD90014" i="1" s="1"/>
  <c r="AB90015" i="1"/>
  <c r="AC90015" i="1" s="1"/>
  <c r="AD90015" i="1" s="1"/>
  <c r="AB90016" i="1"/>
  <c r="AC90016" i="1" s="1"/>
  <c r="AD90016" i="1" s="1"/>
  <c r="AB90017" i="1"/>
  <c r="AC90017" i="1" s="1"/>
  <c r="AD90017" i="1" s="1"/>
  <c r="AB90018" i="1"/>
  <c r="AC90018" i="1" s="1"/>
  <c r="AD90018" i="1" s="1"/>
  <c r="AB90019" i="1"/>
  <c r="AC90019" i="1" s="1"/>
  <c r="AD90019" i="1" s="1"/>
  <c r="AB90020" i="1"/>
  <c r="AC90020" i="1" s="1"/>
  <c r="AD90020" i="1" s="1"/>
  <c r="AB90021" i="1"/>
  <c r="AC90021" i="1" s="1"/>
  <c r="AD90021" i="1" s="1"/>
  <c r="AB90022" i="1"/>
  <c r="AC90022" i="1" s="1"/>
  <c r="AD90022" i="1" s="1"/>
  <c r="AB90023" i="1"/>
  <c r="AC90023" i="1" s="1"/>
  <c r="AD90023" i="1" s="1"/>
  <c r="AB90024" i="1"/>
  <c r="AC90024" i="1" s="1"/>
  <c r="AD90024" i="1" s="1"/>
  <c r="AB90025" i="1"/>
  <c r="AC90025" i="1" s="1"/>
  <c r="AD90025" i="1" s="1"/>
  <c r="AB90026" i="1"/>
  <c r="AC90026" i="1" s="1"/>
  <c r="AD90026" i="1" s="1"/>
  <c r="AB90027" i="1"/>
  <c r="AC90027" i="1" s="1"/>
  <c r="AD90027" i="1" s="1"/>
  <c r="AB90028" i="1"/>
  <c r="AC90028" i="1" s="1"/>
  <c r="AD90028" i="1" s="1"/>
  <c r="AB90029" i="1"/>
  <c r="AC90029" i="1" s="1"/>
  <c r="AD90029" i="1" s="1"/>
  <c r="AB90030" i="1"/>
  <c r="AC90030" i="1" s="1"/>
  <c r="AD90030" i="1" s="1"/>
  <c r="AB90031" i="1"/>
  <c r="AC90031" i="1" s="1"/>
  <c r="AD90031" i="1" s="1"/>
  <c r="AB90032" i="1"/>
  <c r="AC90032" i="1" s="1"/>
  <c r="AD90032" i="1" s="1"/>
  <c r="AB90033" i="1"/>
  <c r="AC90033" i="1" s="1"/>
  <c r="AD90033" i="1" s="1"/>
  <c r="AB90034" i="1"/>
  <c r="AC90034" i="1" s="1"/>
  <c r="AD90034" i="1" s="1"/>
  <c r="AB90035" i="1"/>
  <c r="AC90035" i="1" s="1"/>
  <c r="AD90035" i="1" s="1"/>
  <c r="AB90036" i="1"/>
  <c r="AC90036" i="1" s="1"/>
  <c r="AD90036" i="1" s="1"/>
  <c r="AB90037" i="1"/>
  <c r="AC90037" i="1" s="1"/>
  <c r="AD90037" i="1" s="1"/>
  <c r="AB90038" i="1"/>
  <c r="AC90038" i="1" s="1"/>
  <c r="AD90038" i="1" s="1"/>
  <c r="AB90039" i="1"/>
  <c r="AC90039" i="1" s="1"/>
  <c r="AD90039" i="1" s="1"/>
  <c r="AB90040" i="1"/>
  <c r="AC90040" i="1" s="1"/>
  <c r="AD90040" i="1" s="1"/>
  <c r="AB90041" i="1"/>
  <c r="AC90041" i="1" s="1"/>
  <c r="AD90041" i="1" s="1"/>
  <c r="AB90042" i="1"/>
  <c r="AC90042" i="1" s="1"/>
  <c r="AD90042" i="1" s="1"/>
  <c r="AB90043" i="1"/>
  <c r="AC90043" i="1" s="1"/>
  <c r="AD90043" i="1" s="1"/>
  <c r="AB90044" i="1"/>
  <c r="AC90044" i="1" s="1"/>
  <c r="AD90044" i="1" s="1"/>
  <c r="AB90045" i="1"/>
  <c r="AC90045" i="1" s="1"/>
  <c r="AD90045" i="1" s="1"/>
  <c r="AB90046" i="1"/>
  <c r="AC90046" i="1" s="1"/>
  <c r="AD90046" i="1" s="1"/>
  <c r="AB90047" i="1"/>
  <c r="AC90047" i="1" s="1"/>
  <c r="AD90047" i="1" s="1"/>
  <c r="AB90048" i="1"/>
  <c r="AC90048" i="1" s="1"/>
  <c r="AD90048" i="1" s="1"/>
  <c r="AB90049" i="1"/>
  <c r="AC90049" i="1" s="1"/>
  <c r="AD90049" i="1" s="1"/>
  <c r="AB90050" i="1"/>
  <c r="AC90050" i="1" s="1"/>
  <c r="AD90050" i="1" s="1"/>
  <c r="AB90051" i="1"/>
  <c r="AC90051" i="1" s="1"/>
  <c r="AD90051" i="1" s="1"/>
  <c r="AB90052" i="1"/>
  <c r="AC90052" i="1" s="1"/>
  <c r="AD90052" i="1" s="1"/>
  <c r="AB90053" i="1"/>
  <c r="AC90053" i="1" s="1"/>
  <c r="AD90053" i="1" s="1"/>
  <c r="AB90054" i="1"/>
  <c r="AC90054" i="1" s="1"/>
  <c r="AD90054" i="1" s="1"/>
  <c r="AB90055" i="1"/>
  <c r="AC90055" i="1" s="1"/>
  <c r="AD90055" i="1" s="1"/>
  <c r="AB90056" i="1"/>
  <c r="AC90056" i="1" s="1"/>
  <c r="AD90056" i="1" s="1"/>
  <c r="AB90057" i="1"/>
  <c r="AC90057" i="1" s="1"/>
  <c r="AD90057" i="1" s="1"/>
  <c r="AB90058" i="1"/>
  <c r="AC90058" i="1" s="1"/>
  <c r="AD90058" i="1" s="1"/>
  <c r="AB90059" i="1"/>
  <c r="AC90059" i="1" s="1"/>
  <c r="AD90059" i="1" s="1"/>
  <c r="AB90060" i="1"/>
  <c r="AC90060" i="1" s="1"/>
  <c r="AD90060" i="1" s="1"/>
  <c r="AB90061" i="1"/>
  <c r="AC90061" i="1" s="1"/>
  <c r="AD90061" i="1" s="1"/>
  <c r="AB90062" i="1"/>
  <c r="AC90062" i="1" s="1"/>
  <c r="AD90062" i="1" s="1"/>
  <c r="AB90063" i="1"/>
  <c r="AC90063" i="1" s="1"/>
  <c r="AD90063" i="1" s="1"/>
  <c r="AB90064" i="1"/>
  <c r="AC90064" i="1" s="1"/>
  <c r="AD90064" i="1" s="1"/>
  <c r="AB90065" i="1"/>
  <c r="AC90065" i="1" s="1"/>
  <c r="AD90065" i="1" s="1"/>
  <c r="AB90066" i="1"/>
  <c r="AC90066" i="1" s="1"/>
  <c r="AD90066" i="1" s="1"/>
  <c r="AB90067" i="1"/>
  <c r="AC90067" i="1" s="1"/>
  <c r="AD90067" i="1" s="1"/>
  <c r="AB90068" i="1"/>
  <c r="AC90068" i="1" s="1"/>
  <c r="AD90068" i="1" s="1"/>
  <c r="AB90069" i="1"/>
  <c r="AC90069" i="1" s="1"/>
  <c r="AD90069" i="1" s="1"/>
  <c r="AB90070" i="1"/>
  <c r="AC90070" i="1" s="1"/>
  <c r="AD90070" i="1" s="1"/>
  <c r="AB90071" i="1"/>
  <c r="AC90071" i="1" s="1"/>
  <c r="AD90071" i="1" s="1"/>
  <c r="AB90072" i="1"/>
  <c r="AC90072" i="1" s="1"/>
  <c r="AD90072" i="1" s="1"/>
  <c r="AB90073" i="1"/>
  <c r="AC90073" i="1" s="1"/>
  <c r="AD90073" i="1" s="1"/>
  <c r="AB90074" i="1"/>
  <c r="AC90074" i="1" s="1"/>
  <c r="AD90074" i="1" s="1"/>
  <c r="AB90075" i="1"/>
  <c r="AC90075" i="1" s="1"/>
  <c r="AD90075" i="1" s="1"/>
  <c r="AB90076" i="1"/>
  <c r="AC90076" i="1" s="1"/>
  <c r="AD90076" i="1" s="1"/>
  <c r="AB90077" i="1"/>
  <c r="AC90077" i="1" s="1"/>
  <c r="AD90077" i="1" s="1"/>
  <c r="AB90078" i="1"/>
  <c r="AC90078" i="1" s="1"/>
  <c r="AD90078" i="1" s="1"/>
  <c r="AB90079" i="1"/>
  <c r="AC90079" i="1" s="1"/>
  <c r="AD90079" i="1" s="1"/>
  <c r="AB90080" i="1"/>
  <c r="AC90080" i="1" s="1"/>
  <c r="AD90080" i="1" s="1"/>
  <c r="AB90081" i="1"/>
  <c r="AC90081" i="1" s="1"/>
  <c r="AD90081" i="1" s="1"/>
  <c r="AB90082" i="1"/>
  <c r="AC90082" i="1" s="1"/>
  <c r="AD90082" i="1" s="1"/>
  <c r="AB90083" i="1"/>
  <c r="AC90083" i="1" s="1"/>
  <c r="AD90083" i="1" s="1"/>
  <c r="AB90084" i="1"/>
  <c r="AC90084" i="1" s="1"/>
  <c r="AD90084" i="1" s="1"/>
  <c r="AB90085" i="1"/>
  <c r="AC90085" i="1" s="1"/>
  <c r="AD90085" i="1" s="1"/>
  <c r="AB90086" i="1"/>
  <c r="AC90086" i="1" s="1"/>
  <c r="AD90086" i="1" s="1"/>
  <c r="AB90087" i="1"/>
  <c r="AC90087" i="1" s="1"/>
  <c r="AD90087" i="1" s="1"/>
  <c r="AB90088" i="1"/>
  <c r="AC90088" i="1" s="1"/>
  <c r="AD90088" i="1" s="1"/>
  <c r="AB90089" i="1"/>
  <c r="AC90089" i="1" s="1"/>
  <c r="AD90089" i="1" s="1"/>
  <c r="AB90090" i="1"/>
  <c r="AC90090" i="1" s="1"/>
  <c r="AD90090" i="1" s="1"/>
  <c r="AB90091" i="1"/>
  <c r="AC90091" i="1" s="1"/>
  <c r="AD90091" i="1" s="1"/>
  <c r="AB90092" i="1"/>
  <c r="AC90092" i="1" s="1"/>
  <c r="AD90092" i="1" s="1"/>
  <c r="AB90093" i="1"/>
  <c r="AC90093" i="1" s="1"/>
  <c r="AD90093" i="1" s="1"/>
  <c r="AB90094" i="1"/>
  <c r="AC90094" i="1" s="1"/>
  <c r="AD90094" i="1" s="1"/>
  <c r="AB90095" i="1"/>
  <c r="AC90095" i="1" s="1"/>
  <c r="AD90095" i="1" s="1"/>
  <c r="AB90096" i="1"/>
  <c r="AC90096" i="1" s="1"/>
  <c r="AD90096" i="1" s="1"/>
  <c r="AB90097" i="1"/>
  <c r="AC90097" i="1" s="1"/>
  <c r="AD90097" i="1" s="1"/>
  <c r="AB90098" i="1"/>
  <c r="AC90098" i="1" s="1"/>
  <c r="AD90098" i="1" s="1"/>
  <c r="AB90099" i="1"/>
  <c r="AC90099" i="1" s="1"/>
  <c r="AD90099" i="1" s="1"/>
  <c r="AB90100" i="1"/>
  <c r="AC90100" i="1" s="1"/>
  <c r="AD90100" i="1" s="1"/>
  <c r="AB90101" i="1"/>
  <c r="AC90101" i="1" s="1"/>
  <c r="AD90101" i="1" s="1"/>
  <c r="AB90102" i="1"/>
  <c r="AC90102" i="1" s="1"/>
  <c r="AD90102" i="1" s="1"/>
  <c r="AB90103" i="1"/>
  <c r="AC90103" i="1" s="1"/>
  <c r="AD90103" i="1" s="1"/>
  <c r="AB90104" i="1"/>
  <c r="AC90104" i="1" s="1"/>
  <c r="AD90104" i="1" s="1"/>
  <c r="AB90105" i="1"/>
  <c r="AC90105" i="1" s="1"/>
  <c r="AD90105" i="1" s="1"/>
  <c r="AB90106" i="1"/>
  <c r="AC90106" i="1" s="1"/>
  <c r="AD90106" i="1" s="1"/>
  <c r="AB90107" i="1"/>
  <c r="AC90107" i="1" s="1"/>
  <c r="AD90107" i="1" s="1"/>
  <c r="AB90108" i="1"/>
  <c r="AC90108" i="1" s="1"/>
  <c r="AD90108" i="1" s="1"/>
  <c r="AB90109" i="1"/>
  <c r="AC90109" i="1" s="1"/>
  <c r="AD90109" i="1" s="1"/>
  <c r="AB90110" i="1"/>
  <c r="AC90110" i="1" s="1"/>
  <c r="AD90110" i="1" s="1"/>
  <c r="AB90111" i="1"/>
  <c r="AC90111" i="1" s="1"/>
  <c r="AD90111" i="1" s="1"/>
  <c r="AB90112" i="1"/>
  <c r="AC90112" i="1" s="1"/>
  <c r="AD90112" i="1" s="1"/>
  <c r="AB90113" i="1"/>
  <c r="AC90113" i="1" s="1"/>
  <c r="AD90113" i="1" s="1"/>
  <c r="AB90114" i="1"/>
  <c r="AC90114" i="1" s="1"/>
  <c r="AD90114" i="1" s="1"/>
  <c r="AB90115" i="1"/>
  <c r="AC90115" i="1" s="1"/>
  <c r="AD90115" i="1" s="1"/>
  <c r="AB90116" i="1"/>
  <c r="AC90116" i="1" s="1"/>
  <c r="AD90116" i="1" s="1"/>
  <c r="AB90117" i="1"/>
  <c r="AC90117" i="1" s="1"/>
  <c r="AD90117" i="1" s="1"/>
  <c r="AB90118" i="1"/>
  <c r="AC90118" i="1" s="1"/>
  <c r="AD90118" i="1" s="1"/>
  <c r="AB90119" i="1"/>
  <c r="AC90119" i="1" s="1"/>
  <c r="AD90119" i="1" s="1"/>
  <c r="AB90120" i="1"/>
  <c r="AC90120" i="1" s="1"/>
  <c r="AD90120" i="1" s="1"/>
  <c r="AB90121" i="1"/>
  <c r="AC90121" i="1" s="1"/>
  <c r="AD90121" i="1" s="1"/>
  <c r="AB90122" i="1"/>
  <c r="AC90122" i="1" s="1"/>
  <c r="AD90122" i="1" s="1"/>
  <c r="AB90123" i="1"/>
  <c r="AC90123" i="1" s="1"/>
  <c r="AD90123" i="1" s="1"/>
  <c r="AB90124" i="1"/>
  <c r="AC90124" i="1" s="1"/>
  <c r="AD90124" i="1" s="1"/>
  <c r="AB90125" i="1"/>
  <c r="AC90125" i="1" s="1"/>
  <c r="AD90125" i="1" s="1"/>
  <c r="AB90126" i="1"/>
  <c r="AC90126" i="1" s="1"/>
  <c r="AD90126" i="1" s="1"/>
  <c r="AB90127" i="1"/>
  <c r="AC90127" i="1" s="1"/>
  <c r="AD90127" i="1" s="1"/>
  <c r="AB90128" i="1"/>
  <c r="AC90128" i="1" s="1"/>
  <c r="AD90128" i="1" s="1"/>
  <c r="AB90129" i="1"/>
  <c r="AC90129" i="1" s="1"/>
  <c r="AD90129" i="1" s="1"/>
  <c r="AB90130" i="1"/>
  <c r="AC90130" i="1" s="1"/>
  <c r="AD90130" i="1" s="1"/>
  <c r="AB90131" i="1"/>
  <c r="AC90131" i="1" s="1"/>
  <c r="AD90131" i="1" s="1"/>
  <c r="AB90132" i="1"/>
  <c r="AC90132" i="1" s="1"/>
  <c r="AD90132" i="1" s="1"/>
  <c r="AB90133" i="1"/>
  <c r="AC90133" i="1" s="1"/>
  <c r="AD90133" i="1" s="1"/>
  <c r="AB90134" i="1"/>
  <c r="AC90134" i="1" s="1"/>
  <c r="AD90134" i="1" s="1"/>
  <c r="AB90135" i="1"/>
  <c r="AC90135" i="1" s="1"/>
  <c r="AD90135" i="1" s="1"/>
  <c r="AB90136" i="1"/>
  <c r="AC90136" i="1" s="1"/>
  <c r="AD90136" i="1" s="1"/>
  <c r="AB90137" i="1"/>
  <c r="AC90137" i="1" s="1"/>
  <c r="AD90137" i="1" s="1"/>
  <c r="AB90138" i="1"/>
  <c r="AC90138" i="1" s="1"/>
  <c r="AD90138" i="1" s="1"/>
  <c r="AB90139" i="1"/>
  <c r="AC90139" i="1" s="1"/>
  <c r="AD90139" i="1" s="1"/>
  <c r="AB90140" i="1"/>
  <c r="AC90140" i="1" s="1"/>
  <c r="AD90140" i="1" s="1"/>
  <c r="AB90141" i="1"/>
  <c r="AC90141" i="1" s="1"/>
  <c r="AD90141" i="1" s="1"/>
  <c r="AB90142" i="1"/>
  <c r="AC90142" i="1" s="1"/>
  <c r="AD90142" i="1" s="1"/>
  <c r="AB90143" i="1"/>
  <c r="AC90143" i="1" s="1"/>
  <c r="AD90143" i="1" s="1"/>
  <c r="AB90144" i="1"/>
  <c r="AC90144" i="1" s="1"/>
  <c r="AD90144" i="1" s="1"/>
  <c r="AB90145" i="1"/>
  <c r="AC90145" i="1" s="1"/>
  <c r="AD90145" i="1" s="1"/>
  <c r="AB90146" i="1"/>
  <c r="AC90146" i="1" s="1"/>
  <c r="AD90146" i="1" s="1"/>
  <c r="AB90147" i="1"/>
  <c r="AC90147" i="1" s="1"/>
  <c r="AD90147" i="1" s="1"/>
  <c r="AB90148" i="1"/>
  <c r="AC90148" i="1" s="1"/>
  <c r="AD90148" i="1" s="1"/>
  <c r="AB90149" i="1"/>
  <c r="AC90149" i="1" s="1"/>
  <c r="AD90149" i="1" s="1"/>
  <c r="AB90150" i="1"/>
  <c r="AC90150" i="1" s="1"/>
  <c r="AD90150" i="1" s="1"/>
  <c r="AB90151" i="1"/>
  <c r="AC90151" i="1" s="1"/>
  <c r="AD90151" i="1" s="1"/>
  <c r="AB90152" i="1"/>
  <c r="AC90152" i="1" s="1"/>
  <c r="AD90152" i="1" s="1"/>
  <c r="AB90153" i="1"/>
  <c r="AC90153" i="1" s="1"/>
  <c r="AD90153" i="1" s="1"/>
  <c r="AB90154" i="1"/>
  <c r="AC90154" i="1" s="1"/>
  <c r="AD90154" i="1" s="1"/>
  <c r="AB90155" i="1"/>
  <c r="AC90155" i="1" s="1"/>
  <c r="AD90155" i="1" s="1"/>
  <c r="AB90156" i="1"/>
  <c r="AC90156" i="1" s="1"/>
  <c r="AD90156" i="1" s="1"/>
  <c r="AB90157" i="1"/>
  <c r="AC90157" i="1" s="1"/>
  <c r="AD90157" i="1" s="1"/>
  <c r="AB90158" i="1"/>
  <c r="AC90158" i="1" s="1"/>
  <c r="AD90158" i="1" s="1"/>
  <c r="AB90159" i="1"/>
  <c r="AC90159" i="1" s="1"/>
  <c r="AD90159" i="1" s="1"/>
  <c r="AB90160" i="1"/>
  <c r="AC90160" i="1" s="1"/>
  <c r="AD90160" i="1" s="1"/>
  <c r="AB90161" i="1"/>
  <c r="AC90161" i="1" s="1"/>
  <c r="AD90161" i="1" s="1"/>
  <c r="AB90162" i="1"/>
  <c r="AC90162" i="1" s="1"/>
  <c r="AD90162" i="1" s="1"/>
  <c r="AB90163" i="1"/>
  <c r="AC90163" i="1" s="1"/>
  <c r="AD90163" i="1" s="1"/>
  <c r="AB90164" i="1"/>
  <c r="AC90164" i="1" s="1"/>
  <c r="AD90164" i="1" s="1"/>
  <c r="AB90165" i="1"/>
  <c r="AC90165" i="1" s="1"/>
  <c r="AD90165" i="1" s="1"/>
  <c r="AB90166" i="1"/>
  <c r="AC90166" i="1" s="1"/>
  <c r="AD90166" i="1" s="1"/>
  <c r="AB90167" i="1"/>
  <c r="AC90167" i="1" s="1"/>
  <c r="AD90167" i="1" s="1"/>
  <c r="AB90168" i="1"/>
  <c r="AC90168" i="1" s="1"/>
  <c r="AD90168" i="1" s="1"/>
  <c r="AB90169" i="1"/>
  <c r="AC90169" i="1" s="1"/>
  <c r="AD90169" i="1" s="1"/>
  <c r="AB90170" i="1"/>
  <c r="AC90170" i="1" s="1"/>
  <c r="AD90170" i="1" s="1"/>
  <c r="AB90171" i="1"/>
  <c r="AC90171" i="1" s="1"/>
  <c r="AD90171" i="1" s="1"/>
  <c r="AB90172" i="1"/>
  <c r="AC90172" i="1" s="1"/>
  <c r="AD90172" i="1" s="1"/>
  <c r="AB90173" i="1"/>
  <c r="AC90173" i="1" s="1"/>
  <c r="AD90173" i="1" s="1"/>
  <c r="AB90174" i="1"/>
  <c r="AC90174" i="1" s="1"/>
  <c r="AD90174" i="1" s="1"/>
  <c r="AB90175" i="1"/>
  <c r="AC90175" i="1" s="1"/>
  <c r="AD90175" i="1" s="1"/>
  <c r="AB90176" i="1"/>
  <c r="AC90176" i="1" s="1"/>
  <c r="AD90176" i="1" s="1"/>
  <c r="AB90177" i="1"/>
  <c r="AC90177" i="1" s="1"/>
  <c r="AD90177" i="1" s="1"/>
  <c r="AB90178" i="1"/>
  <c r="AC90178" i="1" s="1"/>
  <c r="AD90178" i="1" s="1"/>
  <c r="AB90179" i="1"/>
  <c r="AC90179" i="1" s="1"/>
  <c r="AD90179" i="1" s="1"/>
  <c r="AB90180" i="1"/>
  <c r="AC90180" i="1" s="1"/>
  <c r="AD90180" i="1" s="1"/>
  <c r="AB90181" i="1"/>
  <c r="AC90181" i="1" s="1"/>
  <c r="AD90181" i="1" s="1"/>
  <c r="AB90182" i="1"/>
  <c r="AC90182" i="1" s="1"/>
  <c r="AD90182" i="1" s="1"/>
  <c r="AB90183" i="1"/>
  <c r="AC90183" i="1" s="1"/>
  <c r="AD90183" i="1" s="1"/>
  <c r="AB90184" i="1"/>
  <c r="AC90184" i="1" s="1"/>
  <c r="AD90184" i="1" s="1"/>
  <c r="AB90185" i="1"/>
  <c r="AC90185" i="1" s="1"/>
  <c r="AD90185" i="1" s="1"/>
  <c r="AB90186" i="1"/>
  <c r="AC90186" i="1" s="1"/>
  <c r="AD90186" i="1" s="1"/>
  <c r="AB90187" i="1"/>
  <c r="AC90187" i="1" s="1"/>
  <c r="AD90187" i="1" s="1"/>
  <c r="AB90188" i="1"/>
  <c r="AC90188" i="1" s="1"/>
  <c r="AD90188" i="1" s="1"/>
  <c r="AB90189" i="1"/>
  <c r="AC90189" i="1" s="1"/>
  <c r="AD90189" i="1" s="1"/>
  <c r="AB90190" i="1"/>
  <c r="AC90190" i="1" s="1"/>
  <c r="AD90190" i="1" s="1"/>
  <c r="AB90191" i="1"/>
  <c r="AC90191" i="1" s="1"/>
  <c r="AD90191" i="1" s="1"/>
  <c r="AB90192" i="1"/>
  <c r="AC90192" i="1" s="1"/>
  <c r="AD90192" i="1" s="1"/>
  <c r="AB90193" i="1"/>
  <c r="AC90193" i="1" s="1"/>
  <c r="AD90193" i="1" s="1"/>
  <c r="AB90194" i="1"/>
  <c r="AC90194" i="1" s="1"/>
  <c r="AD90194" i="1" s="1"/>
  <c r="AB90195" i="1"/>
  <c r="AC90195" i="1" s="1"/>
  <c r="AD90195" i="1" s="1"/>
  <c r="AB90196" i="1"/>
  <c r="AC90196" i="1" s="1"/>
  <c r="AD90196" i="1" s="1"/>
  <c r="AB90197" i="1"/>
  <c r="AC90197" i="1" s="1"/>
  <c r="AD90197" i="1" s="1"/>
  <c r="AB90198" i="1"/>
  <c r="AC90198" i="1" s="1"/>
  <c r="AD90198" i="1" s="1"/>
  <c r="AB90199" i="1"/>
  <c r="AC90199" i="1" s="1"/>
  <c r="AD90199" i="1" s="1"/>
  <c r="AB90200" i="1"/>
  <c r="AC90200" i="1" s="1"/>
  <c r="AD90200" i="1" s="1"/>
  <c r="AB90201" i="1"/>
  <c r="AC90201" i="1" s="1"/>
  <c r="AD90201" i="1" s="1"/>
  <c r="AB90202" i="1"/>
  <c r="AC90202" i="1" s="1"/>
  <c r="AD90202" i="1" s="1"/>
  <c r="AB90203" i="1"/>
  <c r="AC90203" i="1" s="1"/>
  <c r="AD90203" i="1" s="1"/>
  <c r="AB90204" i="1"/>
  <c r="AC90204" i="1" s="1"/>
  <c r="AD90204" i="1" s="1"/>
  <c r="AB90205" i="1"/>
  <c r="AC90205" i="1" s="1"/>
  <c r="AD90205" i="1" s="1"/>
  <c r="AB90206" i="1"/>
  <c r="AC90206" i="1" s="1"/>
  <c r="AD90206" i="1" s="1"/>
  <c r="AB90207" i="1"/>
  <c r="AC90207" i="1" s="1"/>
  <c r="AD90207" i="1" s="1"/>
  <c r="AB90208" i="1"/>
  <c r="AC90208" i="1" s="1"/>
  <c r="AD90208" i="1" s="1"/>
  <c r="AB90209" i="1"/>
  <c r="AC90209" i="1" s="1"/>
  <c r="AD90209" i="1" s="1"/>
  <c r="AB90210" i="1"/>
  <c r="AC90210" i="1" s="1"/>
  <c r="AD90210" i="1" s="1"/>
  <c r="AB90211" i="1"/>
  <c r="AC90211" i="1" s="1"/>
  <c r="AD90211" i="1" s="1"/>
  <c r="AB90212" i="1"/>
  <c r="AC90212" i="1" s="1"/>
  <c r="AD90212" i="1" s="1"/>
  <c r="AB90213" i="1"/>
  <c r="AC90213" i="1" s="1"/>
  <c r="AD90213" i="1" s="1"/>
  <c r="AB90214" i="1"/>
  <c r="AC90214" i="1" s="1"/>
  <c r="AD90214" i="1" s="1"/>
  <c r="AB90215" i="1"/>
  <c r="AC90215" i="1" s="1"/>
  <c r="AD90215" i="1" s="1"/>
  <c r="AB90216" i="1"/>
  <c r="AC90216" i="1" s="1"/>
  <c r="AD90216" i="1" s="1"/>
  <c r="AB90217" i="1"/>
  <c r="AC90217" i="1" s="1"/>
  <c r="AD90217" i="1" s="1"/>
  <c r="AB90218" i="1"/>
  <c r="AC90218" i="1" s="1"/>
  <c r="AD90218" i="1" s="1"/>
  <c r="AB90219" i="1"/>
  <c r="AC90219" i="1" s="1"/>
  <c r="AD90219" i="1" s="1"/>
  <c r="AB90220" i="1"/>
  <c r="AC90220" i="1" s="1"/>
  <c r="AD90220" i="1" s="1"/>
  <c r="AB90221" i="1"/>
  <c r="AC90221" i="1" s="1"/>
  <c r="AD90221" i="1" s="1"/>
  <c r="AB90222" i="1"/>
  <c r="AC90222" i="1" s="1"/>
  <c r="AD90222" i="1" s="1"/>
  <c r="AB90223" i="1"/>
  <c r="AC90223" i="1" s="1"/>
  <c r="AD90223" i="1" s="1"/>
  <c r="AB90224" i="1"/>
  <c r="AC90224" i="1" s="1"/>
  <c r="AD90224" i="1" s="1"/>
  <c r="AB90225" i="1"/>
  <c r="AC90225" i="1" s="1"/>
  <c r="AD90225" i="1" s="1"/>
  <c r="AB90226" i="1"/>
  <c r="AC90226" i="1" s="1"/>
  <c r="AD90226" i="1" s="1"/>
  <c r="AB90227" i="1"/>
  <c r="AC90227" i="1" s="1"/>
  <c r="AD90227" i="1" s="1"/>
  <c r="AB90228" i="1"/>
  <c r="AC90228" i="1" s="1"/>
  <c r="AD90228" i="1" s="1"/>
  <c r="AB90229" i="1"/>
  <c r="AC90229" i="1" s="1"/>
  <c r="AD90229" i="1" s="1"/>
  <c r="AB90230" i="1"/>
  <c r="AC90230" i="1" s="1"/>
  <c r="AD90230" i="1" s="1"/>
  <c r="AB90231" i="1"/>
  <c r="AC90231" i="1" s="1"/>
  <c r="AD90231" i="1" s="1"/>
  <c r="AB90232" i="1"/>
  <c r="AC90232" i="1" s="1"/>
  <c r="AD90232" i="1" s="1"/>
  <c r="AB90233" i="1"/>
  <c r="AC90233" i="1" s="1"/>
  <c r="AD90233" i="1" s="1"/>
  <c r="AB90234" i="1"/>
  <c r="AC90234" i="1" s="1"/>
  <c r="AD90234" i="1" s="1"/>
  <c r="AB90235" i="1"/>
  <c r="AC90235" i="1" s="1"/>
  <c r="AD90235" i="1" s="1"/>
  <c r="AB90236" i="1"/>
  <c r="AC90236" i="1" s="1"/>
  <c r="AD90236" i="1" s="1"/>
  <c r="AB90237" i="1"/>
  <c r="AC90237" i="1" s="1"/>
  <c r="AD90237" i="1" s="1"/>
  <c r="AB90238" i="1"/>
  <c r="AC90238" i="1" s="1"/>
  <c r="AD90238" i="1" s="1"/>
  <c r="AB90239" i="1"/>
  <c r="AC90239" i="1" s="1"/>
  <c r="AD90239" i="1" s="1"/>
  <c r="AB90240" i="1"/>
  <c r="AC90240" i="1" s="1"/>
  <c r="AD90240" i="1" s="1"/>
  <c r="AB90241" i="1"/>
  <c r="AC90241" i="1" s="1"/>
  <c r="AD90241" i="1" s="1"/>
  <c r="AB90242" i="1"/>
  <c r="AC90242" i="1" s="1"/>
  <c r="AD90242" i="1" s="1"/>
  <c r="AB90243" i="1"/>
  <c r="AC90243" i="1" s="1"/>
  <c r="AD90243" i="1" s="1"/>
  <c r="AB90244" i="1"/>
  <c r="AC90244" i="1" s="1"/>
  <c r="AD90244" i="1" s="1"/>
  <c r="AB90245" i="1"/>
  <c r="AC90245" i="1" s="1"/>
  <c r="AD90245" i="1" s="1"/>
  <c r="AB90246" i="1"/>
  <c r="AC90246" i="1" s="1"/>
  <c r="AD90246" i="1" s="1"/>
  <c r="AB90247" i="1"/>
  <c r="AC90247" i="1" s="1"/>
  <c r="AD90247" i="1" s="1"/>
  <c r="AB90248" i="1"/>
  <c r="AC90248" i="1" s="1"/>
  <c r="AD90248" i="1" s="1"/>
  <c r="AB90249" i="1"/>
  <c r="AC90249" i="1" s="1"/>
  <c r="AD90249" i="1" s="1"/>
  <c r="AB90250" i="1"/>
  <c r="AC90250" i="1" s="1"/>
  <c r="AD90250" i="1" s="1"/>
  <c r="AB90251" i="1"/>
  <c r="AC90251" i="1" s="1"/>
  <c r="AD90251" i="1" s="1"/>
  <c r="AB90252" i="1"/>
  <c r="AC90252" i="1" s="1"/>
  <c r="AD90252" i="1" s="1"/>
  <c r="AB90253" i="1"/>
  <c r="AC90253" i="1" s="1"/>
  <c r="AD90253" i="1" s="1"/>
  <c r="AB90254" i="1"/>
  <c r="AC90254" i="1" s="1"/>
  <c r="AD90254" i="1" s="1"/>
  <c r="AB90255" i="1"/>
  <c r="AC90255" i="1" s="1"/>
  <c r="AD90255" i="1" s="1"/>
  <c r="AB90256" i="1"/>
  <c r="AC90256" i="1" s="1"/>
  <c r="AD90256" i="1" s="1"/>
  <c r="AB90257" i="1"/>
  <c r="AC90257" i="1" s="1"/>
  <c r="AD90257" i="1" s="1"/>
  <c r="AB90258" i="1"/>
  <c r="AC90258" i="1" s="1"/>
  <c r="AD90258" i="1" s="1"/>
  <c r="AB90259" i="1"/>
  <c r="AC90259" i="1" s="1"/>
  <c r="AD90259" i="1" s="1"/>
  <c r="AB90260" i="1"/>
  <c r="AC90260" i="1" s="1"/>
  <c r="AD90260" i="1" s="1"/>
  <c r="AB90261" i="1"/>
  <c r="AC90261" i="1" s="1"/>
  <c r="AD90261" i="1" s="1"/>
  <c r="AB90262" i="1"/>
  <c r="AC90262" i="1" s="1"/>
  <c r="AD90262" i="1" s="1"/>
  <c r="AB90263" i="1"/>
  <c r="AC90263" i="1" s="1"/>
  <c r="AD90263" i="1" s="1"/>
  <c r="AB90264" i="1"/>
  <c r="AC90264" i="1" s="1"/>
  <c r="AD90264" i="1" s="1"/>
  <c r="AB90265" i="1"/>
  <c r="AC90265" i="1" s="1"/>
  <c r="AD90265" i="1" s="1"/>
  <c r="AB90266" i="1"/>
  <c r="AC90266" i="1" s="1"/>
  <c r="AD90266" i="1" s="1"/>
  <c r="AB90267" i="1"/>
  <c r="AC90267" i="1" s="1"/>
  <c r="AD90267" i="1" s="1"/>
  <c r="AB90268" i="1"/>
  <c r="AC90268" i="1" s="1"/>
  <c r="AD90268" i="1" s="1"/>
  <c r="AB90269" i="1"/>
  <c r="AC90269" i="1" s="1"/>
  <c r="AD90269" i="1" s="1"/>
  <c r="AB90270" i="1"/>
  <c r="AC90270" i="1" s="1"/>
  <c r="AD90270" i="1" s="1"/>
  <c r="AB90271" i="1"/>
  <c r="AC90271" i="1" s="1"/>
  <c r="AD90271" i="1" s="1"/>
  <c r="AB90272" i="1"/>
  <c r="AC90272" i="1" s="1"/>
  <c r="AD90272" i="1" s="1"/>
  <c r="AB90273" i="1"/>
  <c r="AC90273" i="1" s="1"/>
  <c r="AD90273" i="1" s="1"/>
  <c r="AB90274" i="1"/>
  <c r="AC90274" i="1" s="1"/>
  <c r="AD90274" i="1" s="1"/>
  <c r="AB90275" i="1"/>
  <c r="AC90275" i="1" s="1"/>
  <c r="AD90275" i="1" s="1"/>
  <c r="AB90276" i="1"/>
  <c r="AC90276" i="1" s="1"/>
  <c r="AD90276" i="1" s="1"/>
  <c r="AB90277" i="1"/>
  <c r="AC90277" i="1" s="1"/>
  <c r="AD90277" i="1" s="1"/>
  <c r="AB90278" i="1"/>
  <c r="AC90278" i="1" s="1"/>
  <c r="AD90278" i="1" s="1"/>
  <c r="AB90279" i="1"/>
  <c r="AC90279" i="1" s="1"/>
  <c r="AD90279" i="1" s="1"/>
  <c r="AB90280" i="1"/>
  <c r="AC90280" i="1" s="1"/>
  <c r="AD90280" i="1" s="1"/>
  <c r="AB90281" i="1"/>
  <c r="AC90281" i="1" s="1"/>
  <c r="AD90281" i="1" s="1"/>
  <c r="AB90282" i="1"/>
  <c r="AC90282" i="1" s="1"/>
  <c r="AD90282" i="1" s="1"/>
  <c r="AB90283" i="1"/>
  <c r="AC90283" i="1" s="1"/>
  <c r="AD90283" i="1" s="1"/>
  <c r="AB90284" i="1"/>
  <c r="AC90284" i="1" s="1"/>
  <c r="AD90284" i="1" s="1"/>
  <c r="AB90285" i="1"/>
  <c r="AC90285" i="1" s="1"/>
  <c r="AD90285" i="1" s="1"/>
  <c r="AB90286" i="1"/>
  <c r="AC90286" i="1" s="1"/>
  <c r="AD90286" i="1" s="1"/>
  <c r="AB90287" i="1"/>
  <c r="AC90287" i="1" s="1"/>
  <c r="AD90287" i="1" s="1"/>
  <c r="AB90288" i="1"/>
  <c r="AC90288" i="1" s="1"/>
  <c r="AD90288" i="1" s="1"/>
  <c r="AB90289" i="1"/>
  <c r="AC90289" i="1" s="1"/>
  <c r="AD90289" i="1" s="1"/>
  <c r="AB90290" i="1"/>
  <c r="AC90290" i="1" s="1"/>
  <c r="AD90290" i="1" s="1"/>
  <c r="AB90291" i="1"/>
  <c r="AC90291" i="1" s="1"/>
  <c r="AD90291" i="1" s="1"/>
  <c r="AB90292" i="1"/>
  <c r="AC90292" i="1" s="1"/>
  <c r="AD90292" i="1" s="1"/>
  <c r="AB90293" i="1"/>
  <c r="AC90293" i="1" s="1"/>
  <c r="AD90293" i="1" s="1"/>
  <c r="AB90294" i="1"/>
  <c r="AC90294" i="1" s="1"/>
  <c r="AD90294" i="1" s="1"/>
  <c r="AB90295" i="1"/>
  <c r="AC90295" i="1" s="1"/>
  <c r="AD90295" i="1" s="1"/>
  <c r="AB90296" i="1"/>
  <c r="AC90296" i="1" s="1"/>
  <c r="AD90296" i="1" s="1"/>
  <c r="AB90297" i="1"/>
  <c r="AC90297" i="1" s="1"/>
  <c r="AD90297" i="1" s="1"/>
  <c r="AB90298" i="1"/>
  <c r="AC90298" i="1" s="1"/>
  <c r="AD90298" i="1" s="1"/>
  <c r="AB90299" i="1"/>
  <c r="AC90299" i="1" s="1"/>
  <c r="AD90299" i="1" s="1"/>
  <c r="AB90300" i="1"/>
  <c r="AC90300" i="1" s="1"/>
  <c r="AD90300" i="1" s="1"/>
  <c r="AB90301" i="1"/>
  <c r="AC90301" i="1" s="1"/>
  <c r="AD90301" i="1" s="1"/>
  <c r="AB90302" i="1"/>
  <c r="AC90302" i="1" s="1"/>
  <c r="AD90302" i="1" s="1"/>
  <c r="AB90303" i="1"/>
  <c r="AC90303" i="1" s="1"/>
  <c r="AD90303" i="1" s="1"/>
  <c r="AB90304" i="1"/>
  <c r="AC90304" i="1" s="1"/>
  <c r="AD90304" i="1" s="1"/>
  <c r="AB90305" i="1"/>
  <c r="AC90305" i="1" s="1"/>
  <c r="AD90305" i="1" s="1"/>
  <c r="AB90306" i="1"/>
  <c r="AC90306" i="1" s="1"/>
  <c r="AD90306" i="1" s="1"/>
  <c r="AB90307" i="1"/>
  <c r="AC90307" i="1" s="1"/>
  <c r="AD90307" i="1" s="1"/>
  <c r="AB90308" i="1"/>
  <c r="AC90308" i="1" s="1"/>
  <c r="AD90308" i="1" s="1"/>
  <c r="AB90309" i="1"/>
  <c r="AC90309" i="1" s="1"/>
  <c r="AD90309" i="1" s="1"/>
  <c r="AB90310" i="1"/>
  <c r="AC90310" i="1" s="1"/>
  <c r="AD90310" i="1" s="1"/>
  <c r="AB90311" i="1"/>
  <c r="AC90311" i="1" s="1"/>
  <c r="AD90311" i="1" s="1"/>
  <c r="AB90312" i="1"/>
  <c r="AC90312" i="1" s="1"/>
  <c r="AD90312" i="1" s="1"/>
  <c r="AB90313" i="1"/>
  <c r="AC90313" i="1" s="1"/>
  <c r="AD90313" i="1" s="1"/>
  <c r="AB90314" i="1"/>
  <c r="AC90314" i="1" s="1"/>
  <c r="AD90314" i="1" s="1"/>
  <c r="AB90315" i="1"/>
  <c r="AC90315" i="1" s="1"/>
  <c r="AD90315" i="1" s="1"/>
  <c r="AB90316" i="1"/>
  <c r="AC90316" i="1" s="1"/>
  <c r="AD90316" i="1" s="1"/>
  <c r="AB90317" i="1"/>
  <c r="AC90317" i="1" s="1"/>
  <c r="AD90317" i="1" s="1"/>
  <c r="AB90318" i="1"/>
  <c r="AC90318" i="1" s="1"/>
  <c r="AD90318" i="1" s="1"/>
  <c r="AB90319" i="1"/>
  <c r="AC90319" i="1" s="1"/>
  <c r="AD90319" i="1" s="1"/>
  <c r="AB90320" i="1"/>
  <c r="AC90320" i="1" s="1"/>
  <c r="AD90320" i="1" s="1"/>
  <c r="AB90321" i="1"/>
  <c r="AC90321" i="1" s="1"/>
  <c r="AD90321" i="1" s="1"/>
  <c r="AB90322" i="1"/>
  <c r="AC90322" i="1" s="1"/>
  <c r="AD90322" i="1" s="1"/>
  <c r="AB90323" i="1"/>
  <c r="AC90323" i="1" s="1"/>
  <c r="AD90323" i="1" s="1"/>
  <c r="AB90324" i="1"/>
  <c r="AC90324" i="1" s="1"/>
  <c r="AD90324" i="1" s="1"/>
  <c r="AB90325" i="1"/>
  <c r="AC90325" i="1" s="1"/>
  <c r="AD90325" i="1" s="1"/>
  <c r="AB90326" i="1"/>
  <c r="AC90326" i="1" s="1"/>
  <c r="AD90326" i="1" s="1"/>
  <c r="AB90327" i="1"/>
  <c r="AC90327" i="1" s="1"/>
  <c r="AD90327" i="1" s="1"/>
  <c r="AB90328" i="1"/>
  <c r="AC90328" i="1" s="1"/>
  <c r="AD90328" i="1" s="1"/>
  <c r="AB90329" i="1"/>
  <c r="AC90329" i="1" s="1"/>
  <c r="AD90329" i="1" s="1"/>
  <c r="AB90330" i="1"/>
  <c r="AC90330" i="1" s="1"/>
  <c r="AD90330" i="1" s="1"/>
  <c r="AB90331" i="1"/>
  <c r="AC90331" i="1" s="1"/>
  <c r="AD90331" i="1" s="1"/>
  <c r="AB90332" i="1"/>
  <c r="AC90332" i="1" s="1"/>
  <c r="AD90332" i="1" s="1"/>
  <c r="AB90333" i="1"/>
  <c r="AC90333" i="1" s="1"/>
  <c r="AD90333" i="1" s="1"/>
  <c r="AB90334" i="1"/>
  <c r="AC90334" i="1" s="1"/>
  <c r="AD90334" i="1" s="1"/>
  <c r="AB90335" i="1"/>
  <c r="AC90335" i="1" s="1"/>
  <c r="AD90335" i="1" s="1"/>
  <c r="AB90336" i="1"/>
  <c r="AC90336" i="1" s="1"/>
  <c r="AD90336" i="1" s="1"/>
  <c r="AB90337" i="1"/>
  <c r="AC90337" i="1" s="1"/>
  <c r="AD90337" i="1" s="1"/>
  <c r="AB90338" i="1"/>
  <c r="AC90338" i="1" s="1"/>
  <c r="AD90338" i="1" s="1"/>
  <c r="AB90339" i="1"/>
  <c r="AC90339" i="1" s="1"/>
  <c r="AD90339" i="1" s="1"/>
  <c r="AB90340" i="1"/>
  <c r="AC90340" i="1" s="1"/>
  <c r="AD90340" i="1" s="1"/>
  <c r="AB90341" i="1"/>
  <c r="AC90341" i="1" s="1"/>
  <c r="AD90341" i="1" s="1"/>
  <c r="AB90342" i="1"/>
  <c r="AC90342" i="1" s="1"/>
  <c r="AD90342" i="1" s="1"/>
  <c r="AB90343" i="1"/>
  <c r="AC90343" i="1" s="1"/>
  <c r="AD90343" i="1" s="1"/>
  <c r="AB90344" i="1"/>
  <c r="AC90344" i="1" s="1"/>
  <c r="AD90344" i="1" s="1"/>
  <c r="AB90345" i="1"/>
  <c r="AC90345" i="1" s="1"/>
  <c r="AD90345" i="1" s="1"/>
  <c r="AB90346" i="1"/>
  <c r="AC90346" i="1" s="1"/>
  <c r="AD90346" i="1" s="1"/>
  <c r="AB90347" i="1"/>
  <c r="AC90347" i="1" s="1"/>
  <c r="AD90347" i="1" s="1"/>
  <c r="AB90348" i="1"/>
  <c r="AC90348" i="1" s="1"/>
  <c r="AD90348" i="1" s="1"/>
  <c r="AB90349" i="1"/>
  <c r="AC90349" i="1" s="1"/>
  <c r="AD90349" i="1" s="1"/>
  <c r="AB90350" i="1"/>
  <c r="AC90350" i="1" s="1"/>
  <c r="AD90350" i="1" s="1"/>
  <c r="AB90351" i="1"/>
  <c r="AC90351" i="1" s="1"/>
  <c r="AD90351" i="1" s="1"/>
  <c r="AB90352" i="1"/>
  <c r="AC90352" i="1" s="1"/>
  <c r="AD90352" i="1" s="1"/>
  <c r="AB90353" i="1"/>
  <c r="AC90353" i="1" s="1"/>
  <c r="AD90353" i="1" s="1"/>
  <c r="AB90354" i="1"/>
  <c r="AC90354" i="1" s="1"/>
  <c r="AD90354" i="1" s="1"/>
  <c r="AB90355" i="1"/>
  <c r="AC90355" i="1" s="1"/>
  <c r="AD90355" i="1" s="1"/>
  <c r="AB90356" i="1"/>
  <c r="AC90356" i="1" s="1"/>
  <c r="AD90356" i="1" s="1"/>
  <c r="AB90357" i="1"/>
  <c r="AC90357" i="1" s="1"/>
  <c r="AD90357" i="1" s="1"/>
  <c r="AB90358" i="1"/>
  <c r="AC90358" i="1" s="1"/>
  <c r="AD90358" i="1" s="1"/>
  <c r="AB90359" i="1"/>
  <c r="AC90359" i="1" s="1"/>
  <c r="AD90359" i="1" s="1"/>
  <c r="AB90360" i="1"/>
  <c r="AC90360" i="1" s="1"/>
  <c r="AD90360" i="1" s="1"/>
  <c r="AB90361" i="1"/>
  <c r="AC90361" i="1" s="1"/>
  <c r="AD90361" i="1" s="1"/>
  <c r="AB90362" i="1"/>
  <c r="AC90362" i="1" s="1"/>
  <c r="AD90362" i="1" s="1"/>
  <c r="AB90363" i="1"/>
  <c r="AC90363" i="1" s="1"/>
  <c r="AD90363" i="1" s="1"/>
  <c r="AB90364" i="1"/>
  <c r="AC90364" i="1" s="1"/>
  <c r="AD90364" i="1" s="1"/>
  <c r="AB90365" i="1"/>
  <c r="AC90365" i="1" s="1"/>
  <c r="AD90365" i="1" s="1"/>
  <c r="AB90366" i="1"/>
  <c r="AC90366" i="1" s="1"/>
  <c r="AD90366" i="1" s="1"/>
  <c r="AB90367" i="1"/>
  <c r="AC90367" i="1" s="1"/>
  <c r="AD90367" i="1" s="1"/>
  <c r="AB90368" i="1"/>
  <c r="AC90368" i="1" s="1"/>
  <c r="AD90368" i="1" s="1"/>
  <c r="AB90369" i="1"/>
  <c r="AC90369" i="1" s="1"/>
  <c r="AD90369" i="1" s="1"/>
  <c r="AB90370" i="1"/>
  <c r="AC90370" i="1" s="1"/>
  <c r="AD90370" i="1" s="1"/>
  <c r="AB90371" i="1"/>
  <c r="AC90371" i="1" s="1"/>
  <c r="AD90371" i="1" s="1"/>
  <c r="AB90372" i="1"/>
  <c r="AC90372" i="1" s="1"/>
  <c r="AD90372" i="1" s="1"/>
  <c r="AB90373" i="1"/>
  <c r="AC90373" i="1" s="1"/>
  <c r="AD90373" i="1" s="1"/>
  <c r="AB90374" i="1"/>
  <c r="AC90374" i="1" s="1"/>
  <c r="AD90374" i="1" s="1"/>
  <c r="AB90375" i="1"/>
  <c r="AC90375" i="1" s="1"/>
  <c r="AD90375" i="1" s="1"/>
  <c r="AB90376" i="1"/>
  <c r="AC90376" i="1" s="1"/>
  <c r="AD90376" i="1" s="1"/>
  <c r="AB90377" i="1"/>
  <c r="AC90377" i="1" s="1"/>
  <c r="AD90377" i="1" s="1"/>
  <c r="AB90378" i="1"/>
  <c r="AC90378" i="1" s="1"/>
  <c r="AD90378" i="1" s="1"/>
  <c r="AB90379" i="1"/>
  <c r="AC90379" i="1" s="1"/>
  <c r="AD90379" i="1" s="1"/>
  <c r="AB90380" i="1"/>
  <c r="AC90380" i="1" s="1"/>
  <c r="AD90380" i="1" s="1"/>
  <c r="AB90381" i="1"/>
  <c r="AC90381" i="1" s="1"/>
  <c r="AD90381" i="1" s="1"/>
  <c r="AB90382" i="1"/>
  <c r="AC90382" i="1" s="1"/>
  <c r="AD90382" i="1" s="1"/>
  <c r="AB90383" i="1"/>
  <c r="AC90383" i="1" s="1"/>
  <c r="AD90383" i="1" s="1"/>
  <c r="AB90384" i="1"/>
  <c r="AC90384" i="1" s="1"/>
  <c r="AD90384" i="1" s="1"/>
  <c r="AB90385" i="1"/>
  <c r="AC90385" i="1" s="1"/>
  <c r="AD90385" i="1" s="1"/>
  <c r="AB90386" i="1"/>
  <c r="AC90386" i="1" s="1"/>
  <c r="AD90386" i="1" s="1"/>
  <c r="AB90387" i="1"/>
  <c r="AC90387" i="1" s="1"/>
  <c r="AD90387" i="1" s="1"/>
  <c r="AB90388" i="1"/>
  <c r="AC90388" i="1" s="1"/>
  <c r="AD90388" i="1" s="1"/>
  <c r="AB90389" i="1"/>
  <c r="AC90389" i="1" s="1"/>
  <c r="AD90389" i="1" s="1"/>
  <c r="AB90390" i="1"/>
  <c r="AC90390" i="1" s="1"/>
  <c r="AD90390" i="1" s="1"/>
  <c r="AB90391" i="1"/>
  <c r="AC90391" i="1" s="1"/>
  <c r="AD90391" i="1" s="1"/>
  <c r="AB90392" i="1"/>
  <c r="AC90392" i="1" s="1"/>
  <c r="AD90392" i="1" s="1"/>
  <c r="AB90393" i="1"/>
  <c r="AC90393" i="1" s="1"/>
  <c r="AD90393" i="1" s="1"/>
  <c r="AB90394" i="1"/>
  <c r="AC90394" i="1" s="1"/>
  <c r="AD90394" i="1" s="1"/>
  <c r="AB90395" i="1"/>
  <c r="AC90395" i="1" s="1"/>
  <c r="AD90395" i="1" s="1"/>
  <c r="AB90396" i="1"/>
  <c r="AC90396" i="1" s="1"/>
  <c r="AD90396" i="1" s="1"/>
  <c r="AB90397" i="1"/>
  <c r="AC90397" i="1" s="1"/>
  <c r="AD90397" i="1" s="1"/>
  <c r="AB90398" i="1"/>
  <c r="AC90398" i="1" s="1"/>
  <c r="AD90398" i="1" s="1"/>
  <c r="AB90399" i="1"/>
  <c r="AC90399" i="1" s="1"/>
  <c r="AD90399" i="1" s="1"/>
  <c r="AB90400" i="1"/>
  <c r="AC90400" i="1" s="1"/>
  <c r="AD90400" i="1" s="1"/>
  <c r="AB90401" i="1"/>
  <c r="AC90401" i="1" s="1"/>
  <c r="AD90401" i="1" s="1"/>
  <c r="AB90402" i="1"/>
  <c r="AC90402" i="1" s="1"/>
  <c r="AD90402" i="1" s="1"/>
  <c r="AB90403" i="1"/>
  <c r="AC90403" i="1" s="1"/>
  <c r="AD90403" i="1" s="1"/>
  <c r="AB90404" i="1"/>
  <c r="AC90404" i="1" s="1"/>
  <c r="AD90404" i="1" s="1"/>
  <c r="AB90405" i="1"/>
  <c r="AC90405" i="1" s="1"/>
  <c r="AD90405" i="1" s="1"/>
  <c r="AB90406" i="1"/>
  <c r="AC90406" i="1" s="1"/>
  <c r="AD90406" i="1" s="1"/>
  <c r="AB90407" i="1"/>
  <c r="AC90407" i="1" s="1"/>
  <c r="AD90407" i="1" s="1"/>
  <c r="AB90408" i="1"/>
  <c r="AC90408" i="1" s="1"/>
  <c r="AD90408" i="1" s="1"/>
  <c r="AB90409" i="1"/>
  <c r="AC90409" i="1" s="1"/>
  <c r="AD90409" i="1" s="1"/>
  <c r="AB90410" i="1"/>
  <c r="AC90410" i="1" s="1"/>
  <c r="AD90410" i="1" s="1"/>
  <c r="AB90411" i="1"/>
  <c r="AC90411" i="1" s="1"/>
  <c r="AD90411" i="1" s="1"/>
  <c r="AB90412" i="1"/>
  <c r="AC90412" i="1" s="1"/>
  <c r="AD90412" i="1" s="1"/>
  <c r="AB90413" i="1"/>
  <c r="AC90413" i="1" s="1"/>
  <c r="AD90413" i="1" s="1"/>
  <c r="AB90414" i="1"/>
  <c r="AC90414" i="1" s="1"/>
  <c r="AD90414" i="1" s="1"/>
  <c r="AB90415" i="1"/>
  <c r="AC90415" i="1" s="1"/>
  <c r="AD90415" i="1" s="1"/>
  <c r="AB90416" i="1"/>
  <c r="AC90416" i="1" s="1"/>
  <c r="AD90416" i="1" s="1"/>
  <c r="AB90417" i="1"/>
  <c r="AC90417" i="1" s="1"/>
  <c r="AD90417" i="1" s="1"/>
  <c r="AB90418" i="1"/>
  <c r="AC90418" i="1" s="1"/>
  <c r="AD90418" i="1" s="1"/>
  <c r="AB90419" i="1"/>
  <c r="AC90419" i="1" s="1"/>
  <c r="AD90419" i="1" s="1"/>
  <c r="AB90420" i="1"/>
  <c r="AC90420" i="1" s="1"/>
  <c r="AD90420" i="1" s="1"/>
  <c r="AB90421" i="1"/>
  <c r="AC90421" i="1" s="1"/>
  <c r="AD90421" i="1" s="1"/>
  <c r="AB90422" i="1"/>
  <c r="AC90422" i="1" s="1"/>
  <c r="AD90422" i="1" s="1"/>
  <c r="AB90423" i="1"/>
  <c r="AC90423" i="1" s="1"/>
  <c r="AD90423" i="1" s="1"/>
  <c r="AB90424" i="1"/>
  <c r="AC90424" i="1" s="1"/>
  <c r="AD90424" i="1" s="1"/>
  <c r="AB90425" i="1"/>
  <c r="AC90425" i="1" s="1"/>
  <c r="AD90425" i="1" s="1"/>
  <c r="AB90426" i="1"/>
  <c r="AC90426" i="1" s="1"/>
  <c r="AD90426" i="1" s="1"/>
  <c r="AB90427" i="1"/>
  <c r="AC90427" i="1" s="1"/>
  <c r="AD90427" i="1" s="1"/>
  <c r="AB90428" i="1"/>
  <c r="AC90428" i="1" s="1"/>
  <c r="AD90428" i="1" s="1"/>
  <c r="AB90429" i="1"/>
  <c r="AC90429" i="1" s="1"/>
  <c r="AD90429" i="1" s="1"/>
  <c r="AB90430" i="1"/>
  <c r="AC90430" i="1" s="1"/>
  <c r="AD90430" i="1" s="1"/>
  <c r="AB90431" i="1"/>
  <c r="AC90431" i="1" s="1"/>
  <c r="AD90431" i="1" s="1"/>
  <c r="AB90432" i="1"/>
  <c r="AC90432" i="1" s="1"/>
  <c r="AD90432" i="1" s="1"/>
  <c r="AB90433" i="1"/>
  <c r="AC90433" i="1" s="1"/>
  <c r="AD90433" i="1" s="1"/>
  <c r="AB90434" i="1"/>
  <c r="AC90434" i="1" s="1"/>
  <c r="AD90434" i="1" s="1"/>
  <c r="AB90435" i="1"/>
  <c r="AC90435" i="1" s="1"/>
  <c r="AD90435" i="1" s="1"/>
  <c r="AB90436" i="1"/>
  <c r="AC90436" i="1" s="1"/>
  <c r="AD90436" i="1" s="1"/>
  <c r="AB90437" i="1"/>
  <c r="AC90437" i="1" s="1"/>
  <c r="AD90437" i="1" s="1"/>
  <c r="AB90438" i="1"/>
  <c r="AC90438" i="1" s="1"/>
  <c r="AD90438" i="1" s="1"/>
  <c r="AB90439" i="1"/>
  <c r="AC90439" i="1" s="1"/>
  <c r="AD90439" i="1" s="1"/>
  <c r="AB90440" i="1"/>
  <c r="AC90440" i="1" s="1"/>
  <c r="AD90440" i="1" s="1"/>
  <c r="AB90441" i="1"/>
  <c r="AC90441" i="1" s="1"/>
  <c r="AD90441" i="1" s="1"/>
  <c r="AB90442" i="1"/>
  <c r="AC90442" i="1" s="1"/>
  <c r="AD90442" i="1" s="1"/>
  <c r="AB90443" i="1"/>
  <c r="AC90443" i="1" s="1"/>
  <c r="AD90443" i="1" s="1"/>
  <c r="AB90444" i="1"/>
  <c r="AC90444" i="1" s="1"/>
  <c r="AD90444" i="1" s="1"/>
  <c r="AB90445" i="1"/>
  <c r="AC90445" i="1" s="1"/>
  <c r="AD90445" i="1" s="1"/>
  <c r="AB90446" i="1"/>
  <c r="AC90446" i="1" s="1"/>
  <c r="AD90446" i="1" s="1"/>
  <c r="AB90447" i="1"/>
  <c r="AC90447" i="1" s="1"/>
  <c r="AD90447" i="1" s="1"/>
  <c r="AB90448" i="1"/>
  <c r="AC90448" i="1" s="1"/>
  <c r="AD90448" i="1" s="1"/>
  <c r="AB90449" i="1"/>
  <c r="AC90449" i="1" s="1"/>
  <c r="AD90449" i="1" s="1"/>
  <c r="AB90450" i="1"/>
  <c r="AC90450" i="1" s="1"/>
  <c r="AD90450" i="1" s="1"/>
  <c r="AB90451" i="1"/>
  <c r="AC90451" i="1" s="1"/>
  <c r="AD90451" i="1" s="1"/>
  <c r="AB90452" i="1"/>
  <c r="AC90452" i="1" s="1"/>
  <c r="AD90452" i="1" s="1"/>
  <c r="AB90453" i="1"/>
  <c r="AC90453" i="1" s="1"/>
  <c r="AD90453" i="1" s="1"/>
  <c r="AB90454" i="1"/>
  <c r="AC90454" i="1" s="1"/>
  <c r="AD90454" i="1" s="1"/>
  <c r="AB90455" i="1"/>
  <c r="AC90455" i="1" s="1"/>
  <c r="AD90455" i="1" s="1"/>
  <c r="AB90456" i="1"/>
  <c r="AC90456" i="1" s="1"/>
  <c r="AD90456" i="1" s="1"/>
  <c r="AB90457" i="1"/>
  <c r="AC90457" i="1" s="1"/>
  <c r="AD90457" i="1" s="1"/>
  <c r="AB90458" i="1"/>
  <c r="AC90458" i="1" s="1"/>
  <c r="AD90458" i="1" s="1"/>
  <c r="AB90459" i="1"/>
  <c r="AC90459" i="1" s="1"/>
  <c r="AD90459" i="1" s="1"/>
  <c r="AB90460" i="1"/>
  <c r="AC90460" i="1" s="1"/>
  <c r="AD90460" i="1" s="1"/>
  <c r="AB90461" i="1"/>
  <c r="AC90461" i="1" s="1"/>
  <c r="AD90461" i="1" s="1"/>
  <c r="AB90462" i="1"/>
  <c r="AC90462" i="1" s="1"/>
  <c r="AD90462" i="1" s="1"/>
  <c r="AB90463" i="1"/>
  <c r="AC90463" i="1" s="1"/>
  <c r="AD90463" i="1" s="1"/>
  <c r="AB90464" i="1"/>
  <c r="AC90464" i="1" s="1"/>
  <c r="AD90464" i="1" s="1"/>
  <c r="AB90465" i="1"/>
  <c r="AC90465" i="1" s="1"/>
  <c r="AD90465" i="1" s="1"/>
  <c r="AB90466" i="1"/>
  <c r="AC90466" i="1" s="1"/>
  <c r="AD90466" i="1" s="1"/>
  <c r="AB90467" i="1"/>
  <c r="AC90467" i="1" s="1"/>
  <c r="AD90467" i="1" s="1"/>
  <c r="AB90468" i="1"/>
  <c r="AC90468" i="1" s="1"/>
  <c r="AD90468" i="1" s="1"/>
  <c r="AB90469" i="1"/>
  <c r="AC90469" i="1" s="1"/>
  <c r="AD90469" i="1" s="1"/>
  <c r="AB90470" i="1"/>
  <c r="AC90470" i="1" s="1"/>
  <c r="AD90470" i="1" s="1"/>
  <c r="AB90471" i="1"/>
  <c r="AC90471" i="1" s="1"/>
  <c r="AD90471" i="1" s="1"/>
  <c r="AB90472" i="1"/>
  <c r="AC90472" i="1" s="1"/>
  <c r="AD90472" i="1" s="1"/>
  <c r="AB90473" i="1"/>
  <c r="AC90473" i="1" s="1"/>
  <c r="AD90473" i="1" s="1"/>
  <c r="AB90474" i="1"/>
  <c r="AC90474" i="1" s="1"/>
  <c r="AD90474" i="1" s="1"/>
  <c r="AB90475" i="1"/>
  <c r="AC90475" i="1" s="1"/>
  <c r="AD90475" i="1" s="1"/>
  <c r="AB90476" i="1"/>
  <c r="AC90476" i="1" s="1"/>
  <c r="AD90476" i="1" s="1"/>
  <c r="AB90477" i="1"/>
  <c r="AC90477" i="1" s="1"/>
  <c r="AD90477" i="1" s="1"/>
  <c r="AB90478" i="1"/>
  <c r="AC90478" i="1" s="1"/>
  <c r="AD90478" i="1" s="1"/>
  <c r="AB90479" i="1"/>
  <c r="AC90479" i="1" s="1"/>
  <c r="AD90479" i="1" s="1"/>
  <c r="AB90480" i="1"/>
  <c r="AC90480" i="1" s="1"/>
  <c r="AD90480" i="1" s="1"/>
  <c r="AB90481" i="1"/>
  <c r="AC90481" i="1" s="1"/>
  <c r="AD90481" i="1" s="1"/>
  <c r="AB90482" i="1"/>
  <c r="AC90482" i="1" s="1"/>
  <c r="AD90482" i="1" s="1"/>
  <c r="AB90483" i="1"/>
  <c r="AC90483" i="1" s="1"/>
  <c r="AD90483" i="1" s="1"/>
  <c r="AB90484" i="1"/>
  <c r="AC90484" i="1" s="1"/>
  <c r="AD90484" i="1" s="1"/>
  <c r="AB90485" i="1"/>
  <c r="AC90485" i="1" s="1"/>
  <c r="AD90485" i="1" s="1"/>
  <c r="AB90486" i="1"/>
  <c r="AC90486" i="1" s="1"/>
  <c r="AD90486" i="1" s="1"/>
  <c r="AB90487" i="1"/>
  <c r="AC90487" i="1" s="1"/>
  <c r="AD90487" i="1" s="1"/>
  <c r="AB90488" i="1"/>
  <c r="AC90488" i="1" s="1"/>
  <c r="AD90488" i="1" s="1"/>
  <c r="AB90489" i="1"/>
  <c r="AC90489" i="1" s="1"/>
  <c r="AD90489" i="1" s="1"/>
  <c r="AB90490" i="1"/>
  <c r="AC90490" i="1" s="1"/>
  <c r="AD90490" i="1" s="1"/>
  <c r="AB90491" i="1"/>
  <c r="AC90491" i="1" s="1"/>
  <c r="AD90491" i="1" s="1"/>
  <c r="AB90492" i="1"/>
  <c r="AC90492" i="1" s="1"/>
  <c r="AD90492" i="1" s="1"/>
  <c r="AB90493" i="1"/>
  <c r="AC90493" i="1" s="1"/>
  <c r="AD90493" i="1" s="1"/>
  <c r="AB90494" i="1"/>
  <c r="AC90494" i="1" s="1"/>
  <c r="AD90494" i="1" s="1"/>
  <c r="AB90495" i="1"/>
  <c r="AC90495" i="1" s="1"/>
  <c r="AD90495" i="1" s="1"/>
  <c r="AB90496" i="1"/>
  <c r="AC90496" i="1" s="1"/>
  <c r="AD90496" i="1" s="1"/>
  <c r="AB90497" i="1"/>
  <c r="AC90497" i="1" s="1"/>
  <c r="AD90497" i="1" s="1"/>
  <c r="AB90498" i="1"/>
  <c r="AC90498" i="1" s="1"/>
  <c r="AD90498" i="1" s="1"/>
  <c r="AB90499" i="1"/>
  <c r="AC90499" i="1" s="1"/>
  <c r="AD90499" i="1" s="1"/>
  <c r="AB90500" i="1"/>
  <c r="AC90500" i="1" s="1"/>
  <c r="AD90500" i="1" s="1"/>
  <c r="AB90501" i="1"/>
  <c r="AC90501" i="1" s="1"/>
  <c r="AD90501" i="1" s="1"/>
  <c r="AB90502" i="1"/>
  <c r="AC90502" i="1" s="1"/>
  <c r="AD90502" i="1" s="1"/>
  <c r="AB90503" i="1"/>
  <c r="AC90503" i="1" s="1"/>
  <c r="AD90503" i="1" s="1"/>
  <c r="AB90504" i="1"/>
  <c r="AC90504" i="1" s="1"/>
  <c r="AD90504" i="1" s="1"/>
  <c r="AB90505" i="1"/>
  <c r="AC90505" i="1" s="1"/>
  <c r="AD90505" i="1" s="1"/>
  <c r="AB90506" i="1"/>
  <c r="AC90506" i="1" s="1"/>
  <c r="AD90506" i="1" s="1"/>
  <c r="AB90507" i="1"/>
  <c r="AC90507" i="1" s="1"/>
  <c r="AD90507" i="1" s="1"/>
  <c r="AB90508" i="1"/>
  <c r="AC90508" i="1" s="1"/>
  <c r="AD90508" i="1" s="1"/>
  <c r="AB90509" i="1"/>
  <c r="AC90509" i="1" s="1"/>
  <c r="AD90509" i="1" s="1"/>
  <c r="AB90510" i="1"/>
  <c r="AC90510" i="1" s="1"/>
  <c r="AD90510" i="1" s="1"/>
  <c r="AB90511" i="1"/>
  <c r="AC90511" i="1" s="1"/>
  <c r="AD90511" i="1" s="1"/>
  <c r="AB90512" i="1"/>
  <c r="AC90512" i="1" s="1"/>
  <c r="AD90512" i="1" s="1"/>
  <c r="AB90513" i="1"/>
  <c r="AC90513" i="1" s="1"/>
  <c r="AD90513" i="1" s="1"/>
  <c r="AB90514" i="1"/>
  <c r="AC90514" i="1" s="1"/>
  <c r="AD90514" i="1" s="1"/>
  <c r="AB90515" i="1"/>
  <c r="AC90515" i="1" s="1"/>
  <c r="AD90515" i="1" s="1"/>
  <c r="AB90516" i="1"/>
  <c r="AC90516" i="1" s="1"/>
  <c r="AD90516" i="1" s="1"/>
  <c r="AB90517" i="1"/>
  <c r="AC90517" i="1" s="1"/>
  <c r="AD90517" i="1" s="1"/>
  <c r="AB90518" i="1"/>
  <c r="AC90518" i="1" s="1"/>
  <c r="AD90518" i="1" s="1"/>
  <c r="AB90519" i="1"/>
  <c r="AC90519" i="1" s="1"/>
  <c r="AD90519" i="1" s="1"/>
  <c r="AB90520" i="1"/>
  <c r="AC90520" i="1" s="1"/>
  <c r="AD90520" i="1" s="1"/>
  <c r="AB90521" i="1"/>
  <c r="AC90521" i="1" s="1"/>
  <c r="AD90521" i="1" s="1"/>
  <c r="AB90522" i="1"/>
  <c r="AC90522" i="1" s="1"/>
  <c r="AD90522" i="1" s="1"/>
  <c r="AB90523" i="1"/>
  <c r="AC90523" i="1" s="1"/>
  <c r="AD90523" i="1" s="1"/>
  <c r="AB90524" i="1"/>
  <c r="AC90524" i="1" s="1"/>
  <c r="AD90524" i="1" s="1"/>
  <c r="AB90525" i="1"/>
  <c r="AC90525" i="1" s="1"/>
  <c r="AD90525" i="1" s="1"/>
  <c r="AB90526" i="1"/>
  <c r="AC90526" i="1" s="1"/>
  <c r="AD90526" i="1" s="1"/>
  <c r="AB90527" i="1"/>
  <c r="AC90527" i="1" s="1"/>
  <c r="AD90527" i="1" s="1"/>
  <c r="AB90528" i="1"/>
  <c r="AC90528" i="1" s="1"/>
  <c r="AD90528" i="1" s="1"/>
  <c r="AB90529" i="1"/>
  <c r="AC90529" i="1" s="1"/>
  <c r="AD90529" i="1" s="1"/>
  <c r="AB90530" i="1"/>
  <c r="AC90530" i="1" s="1"/>
  <c r="AD90530" i="1" s="1"/>
  <c r="AB90531" i="1"/>
  <c r="AC90531" i="1" s="1"/>
  <c r="AD90531" i="1" s="1"/>
  <c r="AB90532" i="1"/>
  <c r="AC90532" i="1" s="1"/>
  <c r="AD90532" i="1" s="1"/>
  <c r="AB90533" i="1"/>
  <c r="AC90533" i="1" s="1"/>
  <c r="AD90533" i="1" s="1"/>
  <c r="AB90534" i="1"/>
  <c r="AC90534" i="1" s="1"/>
  <c r="AD90534" i="1" s="1"/>
  <c r="AB90535" i="1"/>
  <c r="AC90535" i="1" s="1"/>
  <c r="AD90535" i="1" s="1"/>
  <c r="AB90536" i="1"/>
  <c r="AC90536" i="1" s="1"/>
  <c r="AD90536" i="1" s="1"/>
  <c r="AB90537" i="1"/>
  <c r="AC90537" i="1" s="1"/>
  <c r="AD90537" i="1" s="1"/>
  <c r="AB90538" i="1"/>
  <c r="AC90538" i="1" s="1"/>
  <c r="AD90538" i="1" s="1"/>
  <c r="AB90539" i="1"/>
  <c r="AC90539" i="1" s="1"/>
  <c r="AD90539" i="1" s="1"/>
  <c r="AB90540" i="1"/>
  <c r="AC90540" i="1" s="1"/>
  <c r="AD90540" i="1" s="1"/>
  <c r="AB90541" i="1"/>
  <c r="AC90541" i="1" s="1"/>
  <c r="AD90541" i="1" s="1"/>
  <c r="AB90542" i="1"/>
  <c r="AC90542" i="1" s="1"/>
  <c r="AD90542" i="1" s="1"/>
  <c r="AB90543" i="1"/>
  <c r="AC90543" i="1" s="1"/>
  <c r="AD90543" i="1" s="1"/>
  <c r="AB90544" i="1"/>
  <c r="AC90544" i="1" s="1"/>
  <c r="AD90544" i="1" s="1"/>
  <c r="AB90545" i="1"/>
  <c r="AC90545" i="1" s="1"/>
  <c r="AD90545" i="1" s="1"/>
  <c r="AB90546" i="1"/>
  <c r="AC90546" i="1" s="1"/>
  <c r="AD90546" i="1" s="1"/>
  <c r="AB90547" i="1"/>
  <c r="AC90547" i="1" s="1"/>
  <c r="AD90547" i="1" s="1"/>
  <c r="AB90548" i="1"/>
  <c r="AC90548" i="1" s="1"/>
  <c r="AD90548" i="1" s="1"/>
  <c r="AB90549" i="1"/>
  <c r="AC90549" i="1" s="1"/>
  <c r="AD90549" i="1" s="1"/>
  <c r="AB90550" i="1"/>
  <c r="AC90550" i="1" s="1"/>
  <c r="AD90550" i="1" s="1"/>
  <c r="AB90551" i="1"/>
  <c r="AC90551" i="1" s="1"/>
  <c r="AD90551" i="1" s="1"/>
  <c r="AB90552" i="1"/>
  <c r="AC90552" i="1" s="1"/>
  <c r="AD90552" i="1" s="1"/>
  <c r="AB90553" i="1"/>
  <c r="AC90553" i="1" s="1"/>
  <c r="AD90553" i="1" s="1"/>
  <c r="AB90554" i="1"/>
  <c r="AC90554" i="1" s="1"/>
  <c r="AD90554" i="1" s="1"/>
  <c r="AB90555" i="1"/>
  <c r="AC90555" i="1" s="1"/>
  <c r="AD90555" i="1" s="1"/>
  <c r="AB90556" i="1"/>
  <c r="AC90556" i="1" s="1"/>
  <c r="AD90556" i="1" s="1"/>
  <c r="AB90557" i="1"/>
  <c r="AC90557" i="1" s="1"/>
  <c r="AD90557" i="1" s="1"/>
  <c r="AB90558" i="1"/>
  <c r="AC90558" i="1" s="1"/>
  <c r="AD90558" i="1" s="1"/>
  <c r="AB90559" i="1"/>
  <c r="AC90559" i="1" s="1"/>
  <c r="AD90559" i="1" s="1"/>
  <c r="AB90560" i="1"/>
  <c r="AC90560" i="1" s="1"/>
  <c r="AD90560" i="1" s="1"/>
  <c r="AB90561" i="1"/>
  <c r="AC90561" i="1" s="1"/>
  <c r="AD90561" i="1" s="1"/>
  <c r="AB90562" i="1"/>
  <c r="AC90562" i="1" s="1"/>
  <c r="AD90562" i="1" s="1"/>
  <c r="AB90563" i="1"/>
  <c r="AC90563" i="1" s="1"/>
  <c r="AD90563" i="1" s="1"/>
  <c r="AB90564" i="1"/>
  <c r="AC90564" i="1" s="1"/>
  <c r="AD90564" i="1" s="1"/>
  <c r="AB90565" i="1"/>
  <c r="AC90565" i="1" s="1"/>
  <c r="AD90565" i="1" s="1"/>
  <c r="AB90566" i="1"/>
  <c r="AC90566" i="1" s="1"/>
  <c r="AD90566" i="1" s="1"/>
  <c r="AB90567" i="1"/>
  <c r="AC90567" i="1" s="1"/>
  <c r="AD90567" i="1" s="1"/>
  <c r="AB90568" i="1"/>
  <c r="AC90568" i="1" s="1"/>
  <c r="AD90568" i="1" s="1"/>
  <c r="AB90569" i="1"/>
  <c r="AC90569" i="1" s="1"/>
  <c r="AD90569" i="1" s="1"/>
  <c r="AB90570" i="1"/>
  <c r="AC90570" i="1" s="1"/>
  <c r="AD90570" i="1" s="1"/>
  <c r="AB90571" i="1"/>
  <c r="AC90571" i="1" s="1"/>
  <c r="AD90571" i="1" s="1"/>
  <c r="AB90572" i="1"/>
  <c r="AC90572" i="1" s="1"/>
  <c r="AD90572" i="1" s="1"/>
  <c r="AB90573" i="1"/>
  <c r="AC90573" i="1" s="1"/>
  <c r="AD90573" i="1" s="1"/>
  <c r="AB90574" i="1"/>
  <c r="AC90574" i="1" s="1"/>
  <c r="AD90574" i="1" s="1"/>
  <c r="AB90575" i="1"/>
  <c r="AC90575" i="1" s="1"/>
  <c r="AD90575" i="1" s="1"/>
  <c r="AB90576" i="1"/>
  <c r="AC90576" i="1" s="1"/>
  <c r="AD90576" i="1" s="1"/>
  <c r="AB90577" i="1"/>
  <c r="AC90577" i="1" s="1"/>
  <c r="AD90577" i="1" s="1"/>
  <c r="AB90578" i="1"/>
  <c r="AC90578" i="1" s="1"/>
  <c r="AD90578" i="1" s="1"/>
  <c r="AB90579" i="1"/>
  <c r="AC90579" i="1" s="1"/>
  <c r="AD90579" i="1" s="1"/>
  <c r="AB90580" i="1"/>
  <c r="AC90580" i="1" s="1"/>
  <c r="AD90580" i="1" s="1"/>
  <c r="AB90581" i="1"/>
  <c r="AC90581" i="1" s="1"/>
  <c r="AD90581" i="1" s="1"/>
  <c r="AB90582" i="1"/>
  <c r="AC90582" i="1" s="1"/>
  <c r="AD90582" i="1" s="1"/>
  <c r="AB90583" i="1"/>
  <c r="AC90583" i="1" s="1"/>
  <c r="AD90583" i="1" s="1"/>
  <c r="AB90584" i="1"/>
  <c r="AC90584" i="1" s="1"/>
  <c r="AD90584" i="1" s="1"/>
  <c r="AB90585" i="1"/>
  <c r="AC90585" i="1" s="1"/>
  <c r="AD90585" i="1" s="1"/>
  <c r="AB90586" i="1"/>
  <c r="AC90586" i="1" s="1"/>
  <c r="AD90586" i="1" s="1"/>
  <c r="AB90587" i="1"/>
  <c r="AC90587" i="1" s="1"/>
  <c r="AD90587" i="1" s="1"/>
  <c r="AB90588" i="1"/>
  <c r="AC90588" i="1" s="1"/>
  <c r="AD90588" i="1" s="1"/>
  <c r="AB90589" i="1"/>
  <c r="AC90589" i="1" s="1"/>
  <c r="AD90589" i="1" s="1"/>
  <c r="AB90590" i="1"/>
  <c r="AC90590" i="1" s="1"/>
  <c r="AD90590" i="1" s="1"/>
  <c r="AB90591" i="1"/>
  <c r="AC90591" i="1" s="1"/>
  <c r="AD90591" i="1" s="1"/>
  <c r="AB90592" i="1"/>
  <c r="AC90592" i="1" s="1"/>
  <c r="AD90592" i="1" s="1"/>
  <c r="AB90593" i="1"/>
  <c r="AC90593" i="1" s="1"/>
  <c r="AD90593" i="1" s="1"/>
  <c r="AB90594" i="1"/>
  <c r="AC90594" i="1" s="1"/>
  <c r="AD90594" i="1" s="1"/>
  <c r="AB90595" i="1"/>
  <c r="AC90595" i="1" s="1"/>
  <c r="AD90595" i="1" s="1"/>
  <c r="AB90596" i="1"/>
  <c r="AC90596" i="1" s="1"/>
  <c r="AD90596" i="1" s="1"/>
  <c r="AB90597" i="1"/>
  <c r="AC90597" i="1" s="1"/>
  <c r="AD90597" i="1" s="1"/>
  <c r="AB90598" i="1"/>
  <c r="AC90598" i="1" s="1"/>
  <c r="AD90598" i="1" s="1"/>
  <c r="AB90599" i="1"/>
  <c r="AC90599" i="1" s="1"/>
  <c r="AD90599" i="1" s="1"/>
  <c r="AB90600" i="1"/>
  <c r="AC90600" i="1" s="1"/>
  <c r="AD90600" i="1" s="1"/>
  <c r="AB90601" i="1"/>
  <c r="AC90601" i="1" s="1"/>
  <c r="AD90601" i="1" s="1"/>
  <c r="AB90602" i="1"/>
  <c r="AC90602" i="1" s="1"/>
  <c r="AD90602" i="1" s="1"/>
  <c r="AB90603" i="1"/>
  <c r="AC90603" i="1" s="1"/>
  <c r="AD90603" i="1" s="1"/>
  <c r="AB90604" i="1"/>
  <c r="AC90604" i="1" s="1"/>
  <c r="AD90604" i="1" s="1"/>
  <c r="AB90605" i="1"/>
  <c r="AC90605" i="1" s="1"/>
  <c r="AD90605" i="1" s="1"/>
  <c r="AB90606" i="1"/>
  <c r="AC90606" i="1" s="1"/>
  <c r="AD90606" i="1" s="1"/>
  <c r="AB90607" i="1"/>
  <c r="AC90607" i="1" s="1"/>
  <c r="AD90607" i="1" s="1"/>
  <c r="AB90608" i="1"/>
  <c r="AC90608" i="1" s="1"/>
  <c r="AD90608" i="1" s="1"/>
  <c r="AB90609" i="1"/>
  <c r="AC90609" i="1" s="1"/>
  <c r="AD90609" i="1" s="1"/>
  <c r="AB90610" i="1"/>
  <c r="AC90610" i="1" s="1"/>
  <c r="AD90610" i="1" s="1"/>
  <c r="AB90611" i="1"/>
  <c r="AC90611" i="1" s="1"/>
  <c r="AD90611" i="1" s="1"/>
  <c r="AB90612" i="1"/>
  <c r="AC90612" i="1" s="1"/>
  <c r="AD90612" i="1" s="1"/>
  <c r="AB90613" i="1"/>
  <c r="AC90613" i="1" s="1"/>
  <c r="AD90613" i="1" s="1"/>
  <c r="AB90614" i="1"/>
  <c r="AC90614" i="1" s="1"/>
  <c r="AD90614" i="1" s="1"/>
  <c r="AB90615" i="1"/>
  <c r="AC90615" i="1" s="1"/>
  <c r="AD90615" i="1" s="1"/>
  <c r="AB90616" i="1"/>
  <c r="AC90616" i="1" s="1"/>
  <c r="AD90616" i="1" s="1"/>
  <c r="AB90617" i="1"/>
  <c r="AC90617" i="1" s="1"/>
  <c r="AD90617" i="1" s="1"/>
  <c r="AB90618" i="1"/>
  <c r="AC90618" i="1" s="1"/>
  <c r="AD90618" i="1" s="1"/>
  <c r="AB90619" i="1"/>
  <c r="AC90619" i="1" s="1"/>
  <c r="AD90619" i="1" s="1"/>
  <c r="AB90620" i="1"/>
  <c r="AC90620" i="1" s="1"/>
  <c r="AD90620" i="1" s="1"/>
  <c r="AB90621" i="1"/>
  <c r="AC90621" i="1" s="1"/>
  <c r="AD90621" i="1" s="1"/>
  <c r="AB90622" i="1"/>
  <c r="AC90622" i="1" s="1"/>
  <c r="AD90622" i="1" s="1"/>
  <c r="AB90623" i="1"/>
  <c r="AC90623" i="1" s="1"/>
  <c r="AD90623" i="1" s="1"/>
  <c r="AB90624" i="1"/>
  <c r="AC90624" i="1" s="1"/>
  <c r="AD90624" i="1" s="1"/>
  <c r="AB90625" i="1"/>
  <c r="AC90625" i="1" s="1"/>
  <c r="AD90625" i="1" s="1"/>
  <c r="AB90626" i="1"/>
  <c r="AC90626" i="1" s="1"/>
  <c r="AD90626" i="1" s="1"/>
  <c r="AB90627" i="1"/>
  <c r="AC90627" i="1" s="1"/>
  <c r="AD90627" i="1" s="1"/>
  <c r="AB90628" i="1"/>
  <c r="AC90628" i="1" s="1"/>
  <c r="AD90628" i="1" s="1"/>
  <c r="AB90629" i="1"/>
  <c r="AC90629" i="1" s="1"/>
  <c r="AD90629" i="1" s="1"/>
  <c r="AB90630" i="1"/>
  <c r="AC90630" i="1" s="1"/>
  <c r="AD90630" i="1" s="1"/>
  <c r="AB90631" i="1"/>
  <c r="AC90631" i="1" s="1"/>
  <c r="AD90631" i="1" s="1"/>
  <c r="AB90632" i="1"/>
  <c r="AC90632" i="1" s="1"/>
  <c r="AD90632" i="1" s="1"/>
  <c r="AB90633" i="1"/>
  <c r="AC90633" i="1" s="1"/>
  <c r="AD90633" i="1" s="1"/>
  <c r="AB90634" i="1"/>
  <c r="AC90634" i="1" s="1"/>
  <c r="AD90634" i="1" s="1"/>
  <c r="AB90635" i="1"/>
  <c r="AC90635" i="1" s="1"/>
  <c r="AD90635" i="1" s="1"/>
  <c r="AB90636" i="1"/>
  <c r="AC90636" i="1" s="1"/>
  <c r="AD90636" i="1" s="1"/>
  <c r="AB90637" i="1"/>
  <c r="AC90637" i="1" s="1"/>
  <c r="AD90637" i="1" s="1"/>
  <c r="AB90638" i="1"/>
  <c r="AC90638" i="1" s="1"/>
  <c r="AD90638" i="1" s="1"/>
  <c r="AB90639" i="1"/>
  <c r="AC90639" i="1" s="1"/>
  <c r="AD90639" i="1" s="1"/>
  <c r="AB90640" i="1"/>
  <c r="AC90640" i="1" s="1"/>
  <c r="AD90640" i="1" s="1"/>
  <c r="AB90641" i="1"/>
  <c r="AC90641" i="1" s="1"/>
  <c r="AD90641" i="1" s="1"/>
  <c r="AB90642" i="1"/>
  <c r="AC90642" i="1" s="1"/>
  <c r="AD90642" i="1" s="1"/>
  <c r="AB90643" i="1"/>
  <c r="AC90643" i="1" s="1"/>
  <c r="AD90643" i="1" s="1"/>
  <c r="AB90644" i="1"/>
  <c r="AC90644" i="1" s="1"/>
  <c r="AD90644" i="1" s="1"/>
  <c r="AB90645" i="1"/>
  <c r="AC90645" i="1" s="1"/>
  <c r="AD90645" i="1" s="1"/>
  <c r="AB90646" i="1"/>
  <c r="AC90646" i="1" s="1"/>
  <c r="AD90646" i="1" s="1"/>
  <c r="AB90647" i="1"/>
  <c r="AC90647" i="1" s="1"/>
  <c r="AD90647" i="1" s="1"/>
  <c r="AB90648" i="1"/>
  <c r="AC90648" i="1" s="1"/>
  <c r="AD90648" i="1" s="1"/>
  <c r="AB90649" i="1"/>
  <c r="AC90649" i="1" s="1"/>
  <c r="AD90649" i="1" s="1"/>
  <c r="AB90650" i="1"/>
  <c r="AC90650" i="1" s="1"/>
  <c r="AD90650" i="1" s="1"/>
  <c r="AB90651" i="1"/>
  <c r="AC90651" i="1" s="1"/>
  <c r="AD90651" i="1" s="1"/>
  <c r="AB90652" i="1"/>
  <c r="AC90652" i="1" s="1"/>
  <c r="AD90652" i="1" s="1"/>
  <c r="AB90653" i="1"/>
  <c r="AC90653" i="1" s="1"/>
  <c r="AD90653" i="1" s="1"/>
  <c r="AB90654" i="1"/>
  <c r="AC90654" i="1" s="1"/>
  <c r="AD90654" i="1" s="1"/>
  <c r="AB90655" i="1"/>
  <c r="AC90655" i="1" s="1"/>
  <c r="AD90655" i="1" s="1"/>
  <c r="AB90656" i="1"/>
  <c r="AC90656" i="1" s="1"/>
  <c r="AD90656" i="1" s="1"/>
  <c r="AB90657" i="1"/>
  <c r="AC90657" i="1" s="1"/>
  <c r="AD90657" i="1" s="1"/>
  <c r="AB90658" i="1"/>
  <c r="AC90658" i="1" s="1"/>
  <c r="AD90658" i="1" s="1"/>
  <c r="AB90659" i="1"/>
  <c r="AC90659" i="1" s="1"/>
  <c r="AD90659" i="1" s="1"/>
  <c r="AB90660" i="1"/>
  <c r="AC90660" i="1" s="1"/>
  <c r="AD90660" i="1" s="1"/>
  <c r="AB90661" i="1"/>
  <c r="AC90661" i="1" s="1"/>
  <c r="AD90661" i="1" s="1"/>
  <c r="AB90662" i="1"/>
  <c r="AC90662" i="1" s="1"/>
  <c r="AD90662" i="1" s="1"/>
  <c r="AB90663" i="1"/>
  <c r="AC90663" i="1" s="1"/>
  <c r="AD90663" i="1" s="1"/>
  <c r="AB90664" i="1"/>
  <c r="AC90664" i="1" s="1"/>
  <c r="AD90664" i="1" s="1"/>
  <c r="AB90665" i="1"/>
  <c r="AC90665" i="1" s="1"/>
  <c r="AD90665" i="1" s="1"/>
  <c r="AB90666" i="1"/>
  <c r="AC90666" i="1" s="1"/>
  <c r="AD90666" i="1" s="1"/>
  <c r="AB90667" i="1"/>
  <c r="AC90667" i="1" s="1"/>
  <c r="AD90667" i="1" s="1"/>
  <c r="AB90668" i="1"/>
  <c r="AC90668" i="1" s="1"/>
  <c r="AD90668" i="1" s="1"/>
  <c r="AB90669" i="1"/>
  <c r="AC90669" i="1" s="1"/>
  <c r="AD90669" i="1" s="1"/>
  <c r="AB90670" i="1"/>
  <c r="AC90670" i="1" s="1"/>
  <c r="AD90670" i="1" s="1"/>
  <c r="AB90671" i="1"/>
  <c r="AC90671" i="1" s="1"/>
  <c r="AD90671" i="1" s="1"/>
  <c r="AB90672" i="1"/>
  <c r="AC90672" i="1" s="1"/>
  <c r="AD90672" i="1" s="1"/>
  <c r="AB90673" i="1"/>
  <c r="AC90673" i="1" s="1"/>
  <c r="AD90673" i="1" s="1"/>
  <c r="AB90674" i="1"/>
  <c r="AC90674" i="1" s="1"/>
  <c r="AD90674" i="1" s="1"/>
  <c r="AB90675" i="1"/>
  <c r="AC90675" i="1" s="1"/>
  <c r="AD90675" i="1" s="1"/>
  <c r="AB90676" i="1"/>
  <c r="AC90676" i="1" s="1"/>
  <c r="AD90676" i="1" s="1"/>
  <c r="AB90677" i="1"/>
  <c r="AC90677" i="1" s="1"/>
  <c r="AD90677" i="1" s="1"/>
  <c r="AB90678" i="1"/>
  <c r="AC90678" i="1" s="1"/>
  <c r="AD90678" i="1" s="1"/>
  <c r="AB90679" i="1"/>
  <c r="AC90679" i="1" s="1"/>
  <c r="AD90679" i="1" s="1"/>
  <c r="AB90680" i="1"/>
  <c r="AC90680" i="1" s="1"/>
  <c r="AD90680" i="1" s="1"/>
  <c r="AB90681" i="1"/>
  <c r="AC90681" i="1" s="1"/>
  <c r="AD90681" i="1" s="1"/>
  <c r="AB90682" i="1"/>
  <c r="AC90682" i="1" s="1"/>
  <c r="AD90682" i="1" s="1"/>
  <c r="AB90683" i="1"/>
  <c r="AC90683" i="1" s="1"/>
  <c r="AD90683" i="1" s="1"/>
  <c r="AB90684" i="1"/>
  <c r="AC90684" i="1" s="1"/>
  <c r="AD90684" i="1" s="1"/>
  <c r="AB90685" i="1"/>
  <c r="AC90685" i="1" s="1"/>
  <c r="AD90685" i="1" s="1"/>
  <c r="AB90686" i="1"/>
  <c r="AC90686" i="1" s="1"/>
  <c r="AD90686" i="1" s="1"/>
  <c r="AB90687" i="1"/>
  <c r="AC90687" i="1" s="1"/>
  <c r="AD90687" i="1" s="1"/>
  <c r="AB90688" i="1"/>
  <c r="AC90688" i="1" s="1"/>
  <c r="AD90688" i="1" s="1"/>
  <c r="AB90689" i="1"/>
  <c r="AC90689" i="1" s="1"/>
  <c r="AD90689" i="1" s="1"/>
  <c r="AB90690" i="1"/>
  <c r="AC90690" i="1" s="1"/>
  <c r="AD90690" i="1" s="1"/>
  <c r="AB90691" i="1"/>
  <c r="AC90691" i="1" s="1"/>
  <c r="AD90691" i="1" s="1"/>
  <c r="AB90692" i="1"/>
  <c r="AC90692" i="1" s="1"/>
  <c r="AD90692" i="1" s="1"/>
  <c r="AB90693" i="1"/>
  <c r="AC90693" i="1" s="1"/>
  <c r="AD90693" i="1" s="1"/>
  <c r="AB90694" i="1"/>
  <c r="AC90694" i="1" s="1"/>
  <c r="AD90694" i="1" s="1"/>
  <c r="AB90695" i="1"/>
  <c r="AC90695" i="1" s="1"/>
  <c r="AD90695" i="1" s="1"/>
  <c r="AB90696" i="1"/>
  <c r="AC90696" i="1" s="1"/>
  <c r="AD90696" i="1" s="1"/>
  <c r="AB90697" i="1"/>
  <c r="AC90697" i="1" s="1"/>
  <c r="AD90697" i="1" s="1"/>
  <c r="AB90698" i="1"/>
  <c r="AC90698" i="1" s="1"/>
  <c r="AD90698" i="1" s="1"/>
  <c r="AB90699" i="1"/>
  <c r="AC90699" i="1" s="1"/>
  <c r="AD90699" i="1" s="1"/>
  <c r="AB90700" i="1"/>
  <c r="AC90700" i="1" s="1"/>
  <c r="AD90700" i="1" s="1"/>
  <c r="AB90701" i="1"/>
  <c r="AC90701" i="1" s="1"/>
  <c r="AD90701" i="1" s="1"/>
  <c r="AB90702" i="1"/>
  <c r="AC90702" i="1" s="1"/>
  <c r="AD90702" i="1" s="1"/>
  <c r="AB90703" i="1"/>
  <c r="AC90703" i="1" s="1"/>
  <c r="AD90703" i="1" s="1"/>
  <c r="AB90704" i="1"/>
  <c r="AC90704" i="1" s="1"/>
  <c r="AD90704" i="1" s="1"/>
  <c r="AB90705" i="1"/>
  <c r="AC90705" i="1" s="1"/>
  <c r="AD90705" i="1" s="1"/>
  <c r="AB90706" i="1"/>
  <c r="AC90706" i="1" s="1"/>
  <c r="AD90706" i="1" s="1"/>
  <c r="AB90707" i="1"/>
  <c r="AC90707" i="1" s="1"/>
  <c r="AD90707" i="1" s="1"/>
  <c r="AB90708" i="1"/>
  <c r="AC90708" i="1" s="1"/>
  <c r="AD90708" i="1" s="1"/>
  <c r="AB90709" i="1"/>
  <c r="AC90709" i="1" s="1"/>
  <c r="AD90709" i="1" s="1"/>
  <c r="AB90710" i="1"/>
  <c r="AC90710" i="1" s="1"/>
  <c r="AD90710" i="1" s="1"/>
  <c r="AB90711" i="1"/>
  <c r="AC90711" i="1" s="1"/>
  <c r="AD90711" i="1" s="1"/>
  <c r="AB90712" i="1"/>
  <c r="AC90712" i="1" s="1"/>
  <c r="AD90712" i="1" s="1"/>
  <c r="AB90713" i="1"/>
  <c r="AC90713" i="1" s="1"/>
  <c r="AD90713" i="1" s="1"/>
  <c r="AB90714" i="1"/>
  <c r="AC90714" i="1" s="1"/>
  <c r="AD90714" i="1" s="1"/>
  <c r="AB90715" i="1"/>
  <c r="AC90715" i="1" s="1"/>
  <c r="AD90715" i="1" s="1"/>
  <c r="AB90716" i="1"/>
  <c r="AC90716" i="1" s="1"/>
  <c r="AD90716" i="1" s="1"/>
  <c r="AB90717" i="1"/>
  <c r="AC90717" i="1" s="1"/>
  <c r="AD90717" i="1" s="1"/>
  <c r="AB90718" i="1"/>
  <c r="AC90718" i="1" s="1"/>
  <c r="AD90718" i="1" s="1"/>
  <c r="AB90719" i="1"/>
  <c r="AC90719" i="1" s="1"/>
  <c r="AD90719" i="1" s="1"/>
  <c r="AB90720" i="1"/>
  <c r="AC90720" i="1" s="1"/>
  <c r="AD90720" i="1" s="1"/>
  <c r="AB90721" i="1"/>
  <c r="AC90721" i="1" s="1"/>
  <c r="AD90721" i="1" s="1"/>
  <c r="AB90722" i="1"/>
  <c r="AC90722" i="1" s="1"/>
  <c r="AD90722" i="1" s="1"/>
  <c r="AB90723" i="1"/>
  <c r="AC90723" i="1" s="1"/>
  <c r="AD90723" i="1" s="1"/>
  <c r="AB90724" i="1"/>
  <c r="AC90724" i="1" s="1"/>
  <c r="AD90724" i="1" s="1"/>
  <c r="AB90725" i="1"/>
  <c r="AC90725" i="1" s="1"/>
  <c r="AD90725" i="1" s="1"/>
  <c r="AB90726" i="1"/>
  <c r="AC90726" i="1" s="1"/>
  <c r="AD90726" i="1" s="1"/>
  <c r="AB90727" i="1"/>
  <c r="AC90727" i="1" s="1"/>
  <c r="AD90727" i="1" s="1"/>
  <c r="AB90728" i="1"/>
  <c r="AC90728" i="1" s="1"/>
  <c r="AD90728" i="1" s="1"/>
  <c r="AB90729" i="1"/>
  <c r="AC90729" i="1" s="1"/>
  <c r="AD90729" i="1" s="1"/>
  <c r="AB90730" i="1"/>
  <c r="AC90730" i="1" s="1"/>
  <c r="AD90730" i="1" s="1"/>
  <c r="AB90731" i="1"/>
  <c r="AC90731" i="1" s="1"/>
  <c r="AD90731" i="1" s="1"/>
  <c r="AB90732" i="1"/>
  <c r="AC90732" i="1" s="1"/>
  <c r="AD90732" i="1" s="1"/>
  <c r="AB90733" i="1"/>
  <c r="AC90733" i="1" s="1"/>
  <c r="AD90733" i="1" s="1"/>
  <c r="AB90734" i="1"/>
  <c r="AC90734" i="1" s="1"/>
  <c r="AD90734" i="1" s="1"/>
  <c r="AB90735" i="1"/>
  <c r="AC90735" i="1" s="1"/>
  <c r="AD90735" i="1" s="1"/>
  <c r="AB90736" i="1"/>
  <c r="AC90736" i="1" s="1"/>
  <c r="AD90736" i="1" s="1"/>
  <c r="AB90737" i="1"/>
  <c r="AC90737" i="1" s="1"/>
  <c r="AD90737" i="1" s="1"/>
  <c r="AB90738" i="1"/>
  <c r="AC90738" i="1" s="1"/>
  <c r="AD90738" i="1" s="1"/>
  <c r="AB90739" i="1"/>
  <c r="AC90739" i="1" s="1"/>
  <c r="AD90739" i="1" s="1"/>
  <c r="AB90740" i="1"/>
  <c r="AC90740" i="1" s="1"/>
  <c r="AD90740" i="1" s="1"/>
  <c r="AB90741" i="1"/>
  <c r="AC90741" i="1" s="1"/>
  <c r="AD90741" i="1" s="1"/>
  <c r="AB90742" i="1"/>
  <c r="AC90742" i="1" s="1"/>
  <c r="AD90742" i="1" s="1"/>
  <c r="AB90743" i="1"/>
  <c r="AC90743" i="1" s="1"/>
  <c r="AD90743" i="1" s="1"/>
  <c r="AB90744" i="1"/>
  <c r="AC90744" i="1" s="1"/>
  <c r="AD90744" i="1" s="1"/>
  <c r="AB90745" i="1"/>
  <c r="AC90745" i="1" s="1"/>
  <c r="AD90745" i="1" s="1"/>
  <c r="AB90746" i="1"/>
  <c r="AC90746" i="1" s="1"/>
  <c r="AD90746" i="1" s="1"/>
  <c r="AB90747" i="1"/>
  <c r="AC90747" i="1" s="1"/>
  <c r="AD90747" i="1" s="1"/>
  <c r="AB90748" i="1"/>
  <c r="AC90748" i="1" s="1"/>
  <c r="AD90748" i="1" s="1"/>
  <c r="AB90749" i="1"/>
  <c r="AC90749" i="1" s="1"/>
  <c r="AD90749" i="1" s="1"/>
  <c r="AB90750" i="1"/>
  <c r="AC90750" i="1" s="1"/>
  <c r="AD90750" i="1" s="1"/>
  <c r="AB90751" i="1"/>
  <c r="AC90751" i="1" s="1"/>
  <c r="AD90751" i="1" s="1"/>
  <c r="AB90752" i="1"/>
  <c r="AC90752" i="1" s="1"/>
  <c r="AD90752" i="1" s="1"/>
  <c r="AB90753" i="1"/>
  <c r="AC90753" i="1" s="1"/>
  <c r="AD90753" i="1" s="1"/>
  <c r="AB90754" i="1"/>
  <c r="AC90754" i="1" s="1"/>
  <c r="AD90754" i="1" s="1"/>
  <c r="AB90755" i="1"/>
  <c r="AC90755" i="1" s="1"/>
  <c r="AD90755" i="1" s="1"/>
  <c r="AB90756" i="1"/>
  <c r="AC90756" i="1" s="1"/>
  <c r="AD90756" i="1" s="1"/>
  <c r="AB90757" i="1"/>
  <c r="AC90757" i="1" s="1"/>
  <c r="AD90757" i="1" s="1"/>
  <c r="AB90758" i="1"/>
  <c r="AC90758" i="1" s="1"/>
  <c r="AD90758" i="1" s="1"/>
  <c r="AB90759" i="1"/>
  <c r="AC90759" i="1" s="1"/>
  <c r="AD90759" i="1" s="1"/>
  <c r="AB90760" i="1"/>
  <c r="AC90760" i="1" s="1"/>
  <c r="AD90760" i="1" s="1"/>
  <c r="AB90761" i="1"/>
  <c r="AC90761" i="1" s="1"/>
  <c r="AD90761" i="1" s="1"/>
  <c r="AB90762" i="1"/>
  <c r="AC90762" i="1" s="1"/>
  <c r="AD90762" i="1" s="1"/>
  <c r="AB90763" i="1"/>
  <c r="AC90763" i="1" s="1"/>
  <c r="AD90763" i="1" s="1"/>
  <c r="AB90764" i="1"/>
  <c r="AC90764" i="1" s="1"/>
  <c r="AD90764" i="1" s="1"/>
  <c r="AB90765" i="1"/>
  <c r="AC90765" i="1" s="1"/>
  <c r="AD90765" i="1" s="1"/>
  <c r="AB90766" i="1"/>
  <c r="AC90766" i="1" s="1"/>
  <c r="AD90766" i="1" s="1"/>
  <c r="AB90767" i="1"/>
  <c r="AC90767" i="1" s="1"/>
  <c r="AD90767" i="1" s="1"/>
  <c r="AB90768" i="1"/>
  <c r="AC90768" i="1" s="1"/>
  <c r="AD90768" i="1" s="1"/>
  <c r="AB90769" i="1"/>
  <c r="AC90769" i="1" s="1"/>
  <c r="AD90769" i="1" s="1"/>
  <c r="AB90770" i="1"/>
  <c r="AC90770" i="1" s="1"/>
  <c r="AD90770" i="1" s="1"/>
  <c r="AB90771" i="1"/>
  <c r="AC90771" i="1" s="1"/>
  <c r="AD90771" i="1" s="1"/>
  <c r="AB90772" i="1"/>
  <c r="AC90772" i="1" s="1"/>
  <c r="AD90772" i="1" s="1"/>
  <c r="AB90773" i="1"/>
  <c r="AC90773" i="1" s="1"/>
  <c r="AD90773" i="1" s="1"/>
  <c r="AB90774" i="1"/>
  <c r="AC90774" i="1" s="1"/>
  <c r="AD90774" i="1" s="1"/>
  <c r="AB90775" i="1"/>
  <c r="AC90775" i="1" s="1"/>
  <c r="AD90775" i="1" s="1"/>
  <c r="AB90776" i="1"/>
  <c r="AC90776" i="1" s="1"/>
  <c r="AD90776" i="1" s="1"/>
  <c r="AB90777" i="1"/>
  <c r="AC90777" i="1" s="1"/>
  <c r="AD90777" i="1" s="1"/>
  <c r="AB90778" i="1"/>
  <c r="AC90778" i="1" s="1"/>
  <c r="AD90778" i="1" s="1"/>
  <c r="AB90779" i="1"/>
  <c r="AC90779" i="1" s="1"/>
  <c r="AD90779" i="1" s="1"/>
  <c r="AB90780" i="1"/>
  <c r="AC90780" i="1" s="1"/>
  <c r="AD90780" i="1" s="1"/>
  <c r="AB90781" i="1"/>
  <c r="AC90781" i="1" s="1"/>
  <c r="AD90781" i="1" s="1"/>
  <c r="AB90782" i="1"/>
  <c r="AC90782" i="1" s="1"/>
  <c r="AD90782" i="1" s="1"/>
  <c r="AB90783" i="1"/>
  <c r="AC90783" i="1" s="1"/>
  <c r="AD90783" i="1" s="1"/>
  <c r="AB90784" i="1"/>
  <c r="AC90784" i="1" s="1"/>
  <c r="AD90784" i="1" s="1"/>
  <c r="AB90785" i="1"/>
  <c r="AC90785" i="1" s="1"/>
  <c r="AD90785" i="1" s="1"/>
  <c r="AB90786" i="1"/>
  <c r="AC90786" i="1" s="1"/>
  <c r="AD90786" i="1" s="1"/>
  <c r="AB90787" i="1"/>
  <c r="AC90787" i="1" s="1"/>
  <c r="AD90787" i="1" s="1"/>
  <c r="AB90788" i="1"/>
  <c r="AC90788" i="1" s="1"/>
  <c r="AD90788" i="1" s="1"/>
  <c r="AB90789" i="1"/>
  <c r="AC90789" i="1" s="1"/>
  <c r="AD90789" i="1" s="1"/>
  <c r="AB90790" i="1"/>
  <c r="AC90790" i="1" s="1"/>
  <c r="AD90790" i="1" s="1"/>
  <c r="AB90791" i="1"/>
  <c r="AC90791" i="1" s="1"/>
  <c r="AD90791" i="1" s="1"/>
  <c r="AB90792" i="1"/>
  <c r="AC90792" i="1" s="1"/>
  <c r="AD90792" i="1" s="1"/>
  <c r="AB90793" i="1"/>
  <c r="AC90793" i="1" s="1"/>
  <c r="AD90793" i="1" s="1"/>
  <c r="AB90794" i="1"/>
  <c r="AC90794" i="1" s="1"/>
  <c r="AD90794" i="1" s="1"/>
  <c r="AB90795" i="1"/>
  <c r="AC90795" i="1" s="1"/>
  <c r="AD90795" i="1" s="1"/>
  <c r="AB90796" i="1"/>
  <c r="AC90796" i="1" s="1"/>
  <c r="AD90796" i="1" s="1"/>
  <c r="AB90797" i="1"/>
  <c r="AC90797" i="1" s="1"/>
  <c r="AD90797" i="1" s="1"/>
  <c r="AB90798" i="1"/>
  <c r="AC90798" i="1" s="1"/>
  <c r="AD90798" i="1" s="1"/>
  <c r="AB90799" i="1"/>
  <c r="AC90799" i="1" s="1"/>
  <c r="AD90799" i="1" s="1"/>
  <c r="AB90800" i="1"/>
  <c r="AC90800" i="1" s="1"/>
  <c r="AD90800" i="1" s="1"/>
  <c r="AB90801" i="1"/>
  <c r="AC90801" i="1" s="1"/>
  <c r="AD90801" i="1" s="1"/>
  <c r="AB90802" i="1"/>
  <c r="AC90802" i="1" s="1"/>
  <c r="AD90802" i="1" s="1"/>
  <c r="AB90803" i="1"/>
  <c r="AC90803" i="1" s="1"/>
  <c r="AD90803" i="1" s="1"/>
  <c r="AB90804" i="1"/>
  <c r="AC90804" i="1" s="1"/>
  <c r="AD90804" i="1" s="1"/>
  <c r="AB90805" i="1"/>
  <c r="AC90805" i="1" s="1"/>
  <c r="AD90805" i="1" s="1"/>
  <c r="AB90806" i="1"/>
  <c r="AC90806" i="1" s="1"/>
  <c r="AD90806" i="1" s="1"/>
  <c r="AB90807" i="1"/>
  <c r="AC90807" i="1" s="1"/>
  <c r="AD90807" i="1" s="1"/>
  <c r="AB90808" i="1"/>
  <c r="AC90808" i="1" s="1"/>
  <c r="AD90808" i="1" s="1"/>
  <c r="AB90809" i="1"/>
  <c r="AC90809" i="1" s="1"/>
  <c r="AD90809" i="1" s="1"/>
  <c r="AB90810" i="1"/>
  <c r="AC90810" i="1" s="1"/>
  <c r="AD90810" i="1" s="1"/>
  <c r="AB90811" i="1"/>
  <c r="AC90811" i="1" s="1"/>
  <c r="AD90811" i="1" s="1"/>
  <c r="AB90812" i="1"/>
  <c r="AC90812" i="1" s="1"/>
  <c r="AD90812" i="1" s="1"/>
  <c r="AB90813" i="1"/>
  <c r="AC90813" i="1" s="1"/>
  <c r="AD90813" i="1" s="1"/>
  <c r="AB90814" i="1"/>
  <c r="AC90814" i="1" s="1"/>
  <c r="AD90814" i="1" s="1"/>
  <c r="AB90815" i="1"/>
  <c r="AC90815" i="1" s="1"/>
  <c r="AD90815" i="1" s="1"/>
  <c r="AB90816" i="1"/>
  <c r="AC90816" i="1" s="1"/>
  <c r="AD90816" i="1" s="1"/>
  <c r="AB90817" i="1"/>
  <c r="AC90817" i="1" s="1"/>
  <c r="AD90817" i="1" s="1"/>
  <c r="AB90818" i="1"/>
  <c r="AC90818" i="1" s="1"/>
  <c r="AD90818" i="1" s="1"/>
  <c r="AB90819" i="1"/>
  <c r="AC90819" i="1" s="1"/>
  <c r="AD90819" i="1" s="1"/>
  <c r="AB90820" i="1"/>
  <c r="AC90820" i="1" s="1"/>
  <c r="AD90820" i="1" s="1"/>
  <c r="AB90821" i="1"/>
  <c r="AC90821" i="1" s="1"/>
  <c r="AD90821" i="1" s="1"/>
  <c r="AB90822" i="1"/>
  <c r="AC90822" i="1" s="1"/>
  <c r="AD90822" i="1" s="1"/>
  <c r="AB90823" i="1"/>
  <c r="AC90823" i="1" s="1"/>
  <c r="AD90823" i="1" s="1"/>
  <c r="AB90824" i="1"/>
  <c r="AC90824" i="1" s="1"/>
  <c r="AD90824" i="1" s="1"/>
  <c r="AB90825" i="1"/>
  <c r="AC90825" i="1" s="1"/>
  <c r="AD90825" i="1" s="1"/>
  <c r="AB90826" i="1"/>
  <c r="AC90826" i="1" s="1"/>
  <c r="AD90826" i="1" s="1"/>
  <c r="AB90827" i="1"/>
  <c r="AC90827" i="1" s="1"/>
  <c r="AD90827" i="1" s="1"/>
  <c r="AB90828" i="1"/>
  <c r="AC90828" i="1" s="1"/>
  <c r="AD90828" i="1" s="1"/>
  <c r="AB90829" i="1"/>
  <c r="AC90829" i="1" s="1"/>
  <c r="AD90829" i="1" s="1"/>
  <c r="AB90830" i="1"/>
  <c r="AC90830" i="1" s="1"/>
  <c r="AD90830" i="1" s="1"/>
  <c r="AB90831" i="1"/>
  <c r="AC90831" i="1" s="1"/>
  <c r="AD90831" i="1" s="1"/>
  <c r="AB90832" i="1"/>
  <c r="AC90832" i="1" s="1"/>
  <c r="AD90832" i="1" s="1"/>
  <c r="AB90833" i="1"/>
  <c r="AC90833" i="1" s="1"/>
  <c r="AD90833" i="1" s="1"/>
  <c r="AB90834" i="1"/>
  <c r="AC90834" i="1" s="1"/>
  <c r="AD90834" i="1" s="1"/>
  <c r="AB90835" i="1"/>
  <c r="AC90835" i="1" s="1"/>
  <c r="AD90835" i="1" s="1"/>
  <c r="AB90836" i="1"/>
  <c r="AC90836" i="1" s="1"/>
  <c r="AD90836" i="1" s="1"/>
  <c r="AB90837" i="1"/>
  <c r="AC90837" i="1" s="1"/>
  <c r="AD90837" i="1" s="1"/>
  <c r="AB90838" i="1"/>
  <c r="AC90838" i="1" s="1"/>
  <c r="AD90838" i="1" s="1"/>
  <c r="AB90839" i="1"/>
  <c r="AC90839" i="1" s="1"/>
  <c r="AD90839" i="1" s="1"/>
  <c r="AB90840" i="1"/>
  <c r="AC90840" i="1" s="1"/>
  <c r="AD90840" i="1" s="1"/>
  <c r="AB90841" i="1"/>
  <c r="AC90841" i="1" s="1"/>
  <c r="AD90841" i="1" s="1"/>
  <c r="AB90842" i="1"/>
  <c r="AC90842" i="1" s="1"/>
  <c r="AD90842" i="1" s="1"/>
  <c r="AB90843" i="1"/>
  <c r="AC90843" i="1" s="1"/>
  <c r="AD90843" i="1" s="1"/>
  <c r="AB90844" i="1"/>
  <c r="AC90844" i="1" s="1"/>
  <c r="AD90844" i="1" s="1"/>
  <c r="AB90845" i="1"/>
  <c r="AC90845" i="1" s="1"/>
  <c r="AD90845" i="1" s="1"/>
  <c r="AB90846" i="1"/>
  <c r="AC90846" i="1" s="1"/>
  <c r="AD90846" i="1" s="1"/>
  <c r="AB90847" i="1"/>
  <c r="AC90847" i="1" s="1"/>
  <c r="AD90847" i="1" s="1"/>
  <c r="AB90848" i="1"/>
  <c r="AC90848" i="1" s="1"/>
  <c r="AD90848" i="1" s="1"/>
  <c r="AB90849" i="1"/>
  <c r="AC90849" i="1" s="1"/>
  <c r="AD90849" i="1" s="1"/>
  <c r="AB90850" i="1"/>
  <c r="AC90850" i="1" s="1"/>
  <c r="AD90850" i="1" s="1"/>
  <c r="AB90851" i="1"/>
  <c r="AC90851" i="1" s="1"/>
  <c r="AD90851" i="1" s="1"/>
  <c r="AB90852" i="1"/>
  <c r="AC90852" i="1" s="1"/>
  <c r="AD90852" i="1" s="1"/>
  <c r="AB90853" i="1"/>
  <c r="AC90853" i="1" s="1"/>
  <c r="AD90853" i="1" s="1"/>
  <c r="AB90854" i="1"/>
  <c r="AC90854" i="1" s="1"/>
  <c r="AD90854" i="1" s="1"/>
  <c r="AB90855" i="1"/>
  <c r="AC90855" i="1" s="1"/>
  <c r="AD90855" i="1" s="1"/>
  <c r="AB90856" i="1"/>
  <c r="AC90856" i="1" s="1"/>
  <c r="AD90856" i="1" s="1"/>
  <c r="AB90857" i="1"/>
  <c r="AC90857" i="1" s="1"/>
  <c r="AD90857" i="1" s="1"/>
  <c r="AB90858" i="1"/>
  <c r="AC90858" i="1" s="1"/>
  <c r="AD90858" i="1" s="1"/>
  <c r="AB90859" i="1"/>
  <c r="AC90859" i="1" s="1"/>
  <c r="AD90859" i="1" s="1"/>
  <c r="AB90860" i="1"/>
  <c r="AC90860" i="1" s="1"/>
  <c r="AD90860" i="1" s="1"/>
  <c r="AB90861" i="1"/>
  <c r="AC90861" i="1" s="1"/>
  <c r="AD90861" i="1" s="1"/>
  <c r="AB90862" i="1"/>
  <c r="AC90862" i="1" s="1"/>
  <c r="AD90862" i="1" s="1"/>
  <c r="AB90863" i="1"/>
  <c r="AC90863" i="1" s="1"/>
  <c r="AD90863" i="1" s="1"/>
  <c r="AB90864" i="1"/>
  <c r="AC90864" i="1" s="1"/>
  <c r="AD90864" i="1" s="1"/>
  <c r="AB90865" i="1"/>
  <c r="AC90865" i="1" s="1"/>
  <c r="AD90865" i="1" s="1"/>
  <c r="AB90866" i="1"/>
  <c r="AC90866" i="1" s="1"/>
  <c r="AD90866" i="1" s="1"/>
  <c r="AB90867" i="1"/>
  <c r="AC90867" i="1" s="1"/>
  <c r="AD90867" i="1" s="1"/>
  <c r="AB90868" i="1"/>
  <c r="AC90868" i="1" s="1"/>
  <c r="AD90868" i="1" s="1"/>
  <c r="AB90869" i="1"/>
  <c r="AC90869" i="1" s="1"/>
  <c r="AD90869" i="1" s="1"/>
  <c r="AB90870" i="1"/>
  <c r="AC90870" i="1" s="1"/>
  <c r="AD90870" i="1" s="1"/>
  <c r="AB90871" i="1"/>
  <c r="AC90871" i="1" s="1"/>
  <c r="AD90871" i="1" s="1"/>
  <c r="AB90872" i="1"/>
  <c r="AC90872" i="1" s="1"/>
  <c r="AD90872" i="1" s="1"/>
  <c r="AB90873" i="1"/>
  <c r="AC90873" i="1" s="1"/>
  <c r="AD90873" i="1" s="1"/>
  <c r="AB90874" i="1"/>
  <c r="AC90874" i="1" s="1"/>
  <c r="AD90874" i="1" s="1"/>
  <c r="AB90875" i="1"/>
  <c r="AC90875" i="1" s="1"/>
  <c r="AD90875" i="1" s="1"/>
  <c r="AB90876" i="1"/>
  <c r="AC90876" i="1" s="1"/>
  <c r="AD90876" i="1" s="1"/>
  <c r="AB90877" i="1"/>
  <c r="AC90877" i="1" s="1"/>
  <c r="AD90877" i="1" s="1"/>
  <c r="AB90878" i="1"/>
  <c r="AC90878" i="1" s="1"/>
  <c r="AD90878" i="1" s="1"/>
  <c r="AB90879" i="1"/>
  <c r="AC90879" i="1" s="1"/>
  <c r="AD90879" i="1" s="1"/>
  <c r="AB90880" i="1"/>
  <c r="AC90880" i="1" s="1"/>
  <c r="AD90880" i="1" s="1"/>
  <c r="AB90881" i="1"/>
  <c r="AC90881" i="1" s="1"/>
  <c r="AD90881" i="1" s="1"/>
  <c r="AB90882" i="1"/>
  <c r="AC90882" i="1" s="1"/>
  <c r="AD90882" i="1" s="1"/>
  <c r="AB90883" i="1"/>
  <c r="AC90883" i="1" s="1"/>
  <c r="AD90883" i="1" s="1"/>
  <c r="AB90884" i="1"/>
  <c r="AC90884" i="1" s="1"/>
  <c r="AD90884" i="1" s="1"/>
  <c r="AB90885" i="1"/>
  <c r="AC90885" i="1" s="1"/>
  <c r="AD90885" i="1" s="1"/>
  <c r="AB90886" i="1"/>
  <c r="AC90886" i="1" s="1"/>
  <c r="AD90886" i="1" s="1"/>
  <c r="AB90887" i="1"/>
  <c r="AC90887" i="1" s="1"/>
  <c r="AD90887" i="1" s="1"/>
  <c r="AB90888" i="1"/>
  <c r="AC90888" i="1" s="1"/>
  <c r="AD90888" i="1" s="1"/>
  <c r="AB90889" i="1"/>
  <c r="AC90889" i="1" s="1"/>
  <c r="AD90889" i="1" s="1"/>
  <c r="AB90890" i="1"/>
  <c r="AC90890" i="1" s="1"/>
  <c r="AD90890" i="1" s="1"/>
  <c r="AB90891" i="1"/>
  <c r="AC90891" i="1" s="1"/>
  <c r="AD90891" i="1" s="1"/>
  <c r="AB90892" i="1"/>
  <c r="AC90892" i="1" s="1"/>
  <c r="AD90892" i="1" s="1"/>
  <c r="AB90893" i="1"/>
  <c r="AC90893" i="1" s="1"/>
  <c r="AD90893" i="1" s="1"/>
  <c r="AB90894" i="1"/>
  <c r="AC90894" i="1" s="1"/>
  <c r="AD90894" i="1" s="1"/>
  <c r="AB90895" i="1"/>
  <c r="AC90895" i="1" s="1"/>
  <c r="AD90895" i="1" s="1"/>
  <c r="AB90896" i="1"/>
  <c r="AC90896" i="1" s="1"/>
  <c r="AD90896" i="1" s="1"/>
  <c r="AB90897" i="1"/>
  <c r="AC90897" i="1" s="1"/>
  <c r="AD90897" i="1" s="1"/>
  <c r="AB90898" i="1"/>
  <c r="AC90898" i="1" s="1"/>
  <c r="AD90898" i="1" s="1"/>
  <c r="AB90899" i="1"/>
  <c r="AC90899" i="1" s="1"/>
  <c r="AD90899" i="1" s="1"/>
  <c r="AB90900" i="1"/>
  <c r="AC90900" i="1" s="1"/>
  <c r="AD90900" i="1" s="1"/>
  <c r="AB90901" i="1"/>
  <c r="AC90901" i="1" s="1"/>
  <c r="AD90901" i="1" s="1"/>
  <c r="AB90902" i="1"/>
  <c r="AC90902" i="1" s="1"/>
  <c r="AD90902" i="1" s="1"/>
  <c r="AB90903" i="1"/>
  <c r="AC90903" i="1" s="1"/>
  <c r="AD90903" i="1" s="1"/>
  <c r="AB90904" i="1"/>
  <c r="AC90904" i="1" s="1"/>
  <c r="AD90904" i="1" s="1"/>
  <c r="AB90905" i="1"/>
  <c r="AC90905" i="1" s="1"/>
  <c r="AD90905" i="1" s="1"/>
  <c r="AB90906" i="1"/>
  <c r="AC90906" i="1" s="1"/>
  <c r="AD90906" i="1" s="1"/>
  <c r="AB90907" i="1"/>
  <c r="AC90907" i="1" s="1"/>
  <c r="AD90907" i="1" s="1"/>
  <c r="AB90908" i="1"/>
  <c r="AC90908" i="1" s="1"/>
  <c r="AD90908" i="1" s="1"/>
  <c r="AB90909" i="1"/>
  <c r="AC90909" i="1" s="1"/>
  <c r="AD90909" i="1" s="1"/>
  <c r="AB90910" i="1"/>
  <c r="AC90910" i="1" s="1"/>
  <c r="AD90910" i="1" s="1"/>
  <c r="AB90911" i="1"/>
  <c r="AC90911" i="1" s="1"/>
  <c r="AD90911" i="1" s="1"/>
  <c r="AB90912" i="1"/>
  <c r="AC90912" i="1" s="1"/>
  <c r="AD90912" i="1" s="1"/>
  <c r="AB90913" i="1"/>
  <c r="AC90913" i="1" s="1"/>
  <c r="AD90913" i="1" s="1"/>
  <c r="AB90914" i="1"/>
  <c r="AC90914" i="1" s="1"/>
  <c r="AD90914" i="1" s="1"/>
  <c r="AB90915" i="1"/>
  <c r="AC90915" i="1" s="1"/>
  <c r="AD90915" i="1" s="1"/>
  <c r="AB90916" i="1"/>
  <c r="AC90916" i="1" s="1"/>
  <c r="AD90916" i="1" s="1"/>
  <c r="AB90917" i="1"/>
  <c r="AC90917" i="1" s="1"/>
  <c r="AD90917" i="1" s="1"/>
  <c r="AB90918" i="1"/>
  <c r="AC90918" i="1" s="1"/>
  <c r="AD90918" i="1" s="1"/>
  <c r="AB90919" i="1"/>
  <c r="AC90919" i="1" s="1"/>
  <c r="AD90919" i="1" s="1"/>
  <c r="AB90920" i="1"/>
  <c r="AC90920" i="1" s="1"/>
  <c r="AD90920" i="1" s="1"/>
  <c r="AB90921" i="1"/>
  <c r="AC90921" i="1" s="1"/>
  <c r="AD90921" i="1" s="1"/>
  <c r="AB90922" i="1"/>
  <c r="AC90922" i="1" s="1"/>
  <c r="AD90922" i="1" s="1"/>
  <c r="AB90923" i="1"/>
  <c r="AC90923" i="1" s="1"/>
  <c r="AD90923" i="1" s="1"/>
  <c r="AB90924" i="1"/>
  <c r="AC90924" i="1" s="1"/>
  <c r="AD90924" i="1" s="1"/>
  <c r="AB90925" i="1"/>
  <c r="AC90925" i="1" s="1"/>
  <c r="AD90925" i="1" s="1"/>
  <c r="AB90926" i="1"/>
  <c r="AC90926" i="1" s="1"/>
  <c r="AD90926" i="1" s="1"/>
  <c r="AB90927" i="1"/>
  <c r="AC90927" i="1" s="1"/>
  <c r="AD90927" i="1" s="1"/>
  <c r="AB90928" i="1"/>
  <c r="AC90928" i="1" s="1"/>
  <c r="AD90928" i="1" s="1"/>
  <c r="AB90929" i="1"/>
  <c r="AC90929" i="1" s="1"/>
  <c r="AD90929" i="1" s="1"/>
  <c r="AB90930" i="1"/>
  <c r="AC90930" i="1" s="1"/>
  <c r="AD90930" i="1" s="1"/>
  <c r="AB90931" i="1"/>
  <c r="AC90931" i="1" s="1"/>
  <c r="AD90931" i="1" s="1"/>
  <c r="AB90932" i="1"/>
  <c r="AC90932" i="1" s="1"/>
  <c r="AD90932" i="1" s="1"/>
  <c r="AB90933" i="1"/>
  <c r="AC90933" i="1" s="1"/>
  <c r="AD90933" i="1" s="1"/>
  <c r="AB90934" i="1"/>
  <c r="AC90934" i="1" s="1"/>
  <c r="AD90934" i="1" s="1"/>
  <c r="AB90935" i="1"/>
  <c r="AC90935" i="1" s="1"/>
  <c r="AD90935" i="1" s="1"/>
  <c r="AB90936" i="1"/>
  <c r="AC90936" i="1" s="1"/>
  <c r="AD90936" i="1" s="1"/>
  <c r="AB90937" i="1"/>
  <c r="AC90937" i="1" s="1"/>
  <c r="AD90937" i="1" s="1"/>
  <c r="AB90938" i="1"/>
  <c r="AC90938" i="1" s="1"/>
  <c r="AD90938" i="1" s="1"/>
  <c r="AB90939" i="1"/>
  <c r="AC90939" i="1" s="1"/>
  <c r="AD90939" i="1" s="1"/>
  <c r="AB90940" i="1"/>
  <c r="AC90940" i="1" s="1"/>
  <c r="AD90940" i="1" s="1"/>
  <c r="AB90941" i="1"/>
  <c r="AC90941" i="1" s="1"/>
  <c r="AD90941" i="1" s="1"/>
  <c r="AB90942" i="1"/>
  <c r="AC90942" i="1" s="1"/>
  <c r="AD90942" i="1" s="1"/>
  <c r="AB90943" i="1"/>
  <c r="AC90943" i="1" s="1"/>
  <c r="AD90943" i="1" s="1"/>
  <c r="AB90944" i="1"/>
  <c r="AC90944" i="1" s="1"/>
  <c r="AD90944" i="1" s="1"/>
  <c r="AB90945" i="1"/>
  <c r="AC90945" i="1" s="1"/>
  <c r="AD90945" i="1" s="1"/>
  <c r="AB90946" i="1"/>
  <c r="AC90946" i="1" s="1"/>
  <c r="AD90946" i="1" s="1"/>
  <c r="AB90947" i="1"/>
  <c r="AC90947" i="1" s="1"/>
  <c r="AD90947" i="1" s="1"/>
  <c r="AB90948" i="1"/>
  <c r="AC90948" i="1" s="1"/>
  <c r="AD90948" i="1" s="1"/>
  <c r="AB90949" i="1"/>
  <c r="AC90949" i="1" s="1"/>
  <c r="AD90949" i="1" s="1"/>
  <c r="AB90950" i="1"/>
  <c r="AC90950" i="1" s="1"/>
  <c r="AD90950" i="1" s="1"/>
  <c r="AB90951" i="1"/>
  <c r="AC90951" i="1" s="1"/>
  <c r="AD90951" i="1" s="1"/>
  <c r="AB90952" i="1"/>
  <c r="AC90952" i="1" s="1"/>
  <c r="AD90952" i="1" s="1"/>
  <c r="AB90953" i="1"/>
  <c r="AC90953" i="1" s="1"/>
  <c r="AD90953" i="1" s="1"/>
  <c r="AB90954" i="1"/>
  <c r="AC90954" i="1" s="1"/>
  <c r="AD90954" i="1" s="1"/>
  <c r="AB90955" i="1"/>
  <c r="AC90955" i="1" s="1"/>
  <c r="AD90955" i="1" s="1"/>
  <c r="AB90956" i="1"/>
  <c r="AC90956" i="1" s="1"/>
  <c r="AD90956" i="1" s="1"/>
  <c r="AB90957" i="1"/>
  <c r="AC90957" i="1" s="1"/>
  <c r="AD90957" i="1" s="1"/>
  <c r="AB90958" i="1"/>
  <c r="AC90958" i="1" s="1"/>
  <c r="AD90958" i="1" s="1"/>
  <c r="AB90959" i="1"/>
  <c r="AC90959" i="1" s="1"/>
  <c r="AD90959" i="1" s="1"/>
  <c r="AB90960" i="1"/>
  <c r="AC90960" i="1" s="1"/>
  <c r="AD90960" i="1" s="1"/>
  <c r="AB90961" i="1"/>
  <c r="AC90961" i="1" s="1"/>
  <c r="AD90961" i="1" s="1"/>
  <c r="AB90962" i="1"/>
  <c r="AC90962" i="1" s="1"/>
  <c r="AD90962" i="1" s="1"/>
  <c r="AB90963" i="1"/>
  <c r="AC90963" i="1" s="1"/>
  <c r="AD90963" i="1" s="1"/>
  <c r="AB90964" i="1"/>
  <c r="AC90964" i="1" s="1"/>
  <c r="AD90964" i="1" s="1"/>
  <c r="AB90965" i="1"/>
  <c r="AC90965" i="1" s="1"/>
  <c r="AD90965" i="1" s="1"/>
  <c r="AB90966" i="1"/>
  <c r="AC90966" i="1" s="1"/>
  <c r="AD90966" i="1" s="1"/>
  <c r="AB90967" i="1"/>
  <c r="AC90967" i="1" s="1"/>
  <c r="AD90967" i="1" s="1"/>
  <c r="AB90968" i="1"/>
  <c r="AC90968" i="1" s="1"/>
  <c r="AD90968" i="1" s="1"/>
  <c r="AB90969" i="1"/>
  <c r="AC90969" i="1" s="1"/>
  <c r="AD90969" i="1" s="1"/>
  <c r="AB90970" i="1"/>
  <c r="AC90970" i="1" s="1"/>
  <c r="AD90970" i="1" s="1"/>
  <c r="AB90971" i="1"/>
  <c r="AC90971" i="1" s="1"/>
  <c r="AD90971" i="1" s="1"/>
  <c r="AB90972" i="1"/>
  <c r="AC90972" i="1" s="1"/>
  <c r="AD90972" i="1" s="1"/>
  <c r="AB90973" i="1"/>
  <c r="AC90973" i="1" s="1"/>
  <c r="AD90973" i="1" s="1"/>
  <c r="AB90974" i="1"/>
  <c r="AC90974" i="1" s="1"/>
  <c r="AD90974" i="1" s="1"/>
  <c r="AB90975" i="1"/>
  <c r="AC90975" i="1" s="1"/>
  <c r="AD90975" i="1" s="1"/>
  <c r="AB90976" i="1"/>
  <c r="AC90976" i="1" s="1"/>
  <c r="AD90976" i="1" s="1"/>
  <c r="AB90977" i="1"/>
  <c r="AC90977" i="1" s="1"/>
  <c r="AD90977" i="1" s="1"/>
  <c r="AB90978" i="1"/>
  <c r="AC90978" i="1" s="1"/>
  <c r="AD90978" i="1" s="1"/>
  <c r="AB90979" i="1"/>
  <c r="AC90979" i="1" s="1"/>
  <c r="AD90979" i="1" s="1"/>
  <c r="AB90980" i="1"/>
  <c r="AC90980" i="1" s="1"/>
  <c r="AD90980" i="1" s="1"/>
  <c r="AB90981" i="1"/>
  <c r="AC90981" i="1" s="1"/>
  <c r="AD90981" i="1" s="1"/>
  <c r="AB90982" i="1"/>
  <c r="AC90982" i="1" s="1"/>
  <c r="AD90982" i="1" s="1"/>
  <c r="AB90983" i="1"/>
  <c r="AC90983" i="1" s="1"/>
  <c r="AD90983" i="1" s="1"/>
  <c r="AB90984" i="1"/>
  <c r="AC90984" i="1" s="1"/>
  <c r="AD90984" i="1" s="1"/>
  <c r="AB90985" i="1"/>
  <c r="AC90985" i="1" s="1"/>
  <c r="AD90985" i="1" s="1"/>
  <c r="AB90986" i="1"/>
  <c r="AC90986" i="1" s="1"/>
  <c r="AD90986" i="1" s="1"/>
  <c r="AB90987" i="1"/>
  <c r="AC90987" i="1" s="1"/>
  <c r="AD90987" i="1" s="1"/>
  <c r="AB90988" i="1"/>
  <c r="AC90988" i="1" s="1"/>
  <c r="AD90988" i="1" s="1"/>
  <c r="AB90989" i="1"/>
  <c r="AC90989" i="1" s="1"/>
  <c r="AD90989" i="1" s="1"/>
  <c r="AB90990" i="1"/>
  <c r="AC90990" i="1" s="1"/>
  <c r="AD90990" i="1" s="1"/>
  <c r="AB90991" i="1"/>
  <c r="AC90991" i="1" s="1"/>
  <c r="AD90991" i="1" s="1"/>
  <c r="AB90992" i="1"/>
  <c r="AC90992" i="1" s="1"/>
  <c r="AD90992" i="1" s="1"/>
  <c r="AB90993" i="1"/>
  <c r="AC90993" i="1" s="1"/>
  <c r="AD90993" i="1" s="1"/>
  <c r="AB90994" i="1"/>
  <c r="AC90994" i="1" s="1"/>
  <c r="AD90994" i="1" s="1"/>
  <c r="AB90995" i="1"/>
  <c r="AC90995" i="1" s="1"/>
  <c r="AD90995" i="1" s="1"/>
  <c r="AB90996" i="1"/>
  <c r="AC90996" i="1" s="1"/>
  <c r="AD90996" i="1" s="1"/>
  <c r="AB90997" i="1"/>
  <c r="AC90997" i="1" s="1"/>
  <c r="AD90997" i="1" s="1"/>
  <c r="AB90998" i="1"/>
  <c r="AC90998" i="1" s="1"/>
  <c r="AD90998" i="1" s="1"/>
  <c r="AB90999" i="1"/>
  <c r="AC90999" i="1" s="1"/>
  <c r="AD90999" i="1" s="1"/>
  <c r="AB91000" i="1"/>
  <c r="AC91000" i="1" s="1"/>
  <c r="AD91000" i="1" s="1"/>
  <c r="AB91001" i="1"/>
  <c r="AC91001" i="1" s="1"/>
  <c r="AD91001" i="1" s="1"/>
  <c r="AB91002" i="1"/>
  <c r="AC91002" i="1" s="1"/>
  <c r="AD91002" i="1" s="1"/>
  <c r="AB91003" i="1"/>
  <c r="AC91003" i="1" s="1"/>
  <c r="AD91003" i="1" s="1"/>
  <c r="AB91004" i="1"/>
  <c r="AC91004" i="1" s="1"/>
  <c r="AD91004" i="1" s="1"/>
  <c r="AB91005" i="1"/>
  <c r="AC91005" i="1" s="1"/>
  <c r="AD91005" i="1" s="1"/>
  <c r="AB91006" i="1"/>
  <c r="AC91006" i="1" s="1"/>
  <c r="AD91006" i="1" s="1"/>
  <c r="AB91007" i="1"/>
  <c r="AC91007" i="1" s="1"/>
  <c r="AD91007" i="1" s="1"/>
  <c r="AB91008" i="1"/>
  <c r="AC91008" i="1" s="1"/>
  <c r="AD91008" i="1" s="1"/>
  <c r="AB91009" i="1"/>
  <c r="AC91009" i="1" s="1"/>
  <c r="AD91009" i="1" s="1"/>
  <c r="AB91010" i="1"/>
  <c r="AC91010" i="1" s="1"/>
  <c r="AD91010" i="1" s="1"/>
  <c r="AB91011" i="1"/>
  <c r="AC91011" i="1" s="1"/>
  <c r="AD91011" i="1" s="1"/>
  <c r="AB91012" i="1"/>
  <c r="AC91012" i="1" s="1"/>
  <c r="AD91012" i="1" s="1"/>
  <c r="AB91013" i="1"/>
  <c r="AC91013" i="1" s="1"/>
  <c r="AD91013" i="1" s="1"/>
  <c r="AB91014" i="1"/>
  <c r="AC91014" i="1" s="1"/>
  <c r="AD91014" i="1" s="1"/>
  <c r="AB91015" i="1"/>
  <c r="AC91015" i="1" s="1"/>
  <c r="AD91015" i="1" s="1"/>
  <c r="AB91016" i="1"/>
  <c r="AC91016" i="1" s="1"/>
  <c r="AD91016" i="1" s="1"/>
  <c r="AB91017" i="1"/>
  <c r="AC91017" i="1" s="1"/>
  <c r="AD91017" i="1" s="1"/>
  <c r="AB91018" i="1"/>
  <c r="AC91018" i="1" s="1"/>
  <c r="AD91018" i="1" s="1"/>
  <c r="AB91019" i="1"/>
  <c r="AC91019" i="1" s="1"/>
  <c r="AD91019" i="1" s="1"/>
  <c r="AB91020" i="1"/>
  <c r="AC91020" i="1" s="1"/>
  <c r="AD91020" i="1" s="1"/>
  <c r="AB91021" i="1"/>
  <c r="AC91021" i="1" s="1"/>
  <c r="AD91021" i="1" s="1"/>
  <c r="AB91022" i="1"/>
  <c r="AC91022" i="1" s="1"/>
  <c r="AD91022" i="1" s="1"/>
  <c r="AB91023" i="1"/>
  <c r="AC91023" i="1" s="1"/>
  <c r="AD91023" i="1" s="1"/>
  <c r="AB91024" i="1"/>
  <c r="AC91024" i="1" s="1"/>
  <c r="AD91024" i="1" s="1"/>
  <c r="AB91025" i="1"/>
  <c r="AC91025" i="1" s="1"/>
  <c r="AD91025" i="1" s="1"/>
  <c r="AB91026" i="1"/>
  <c r="AC91026" i="1" s="1"/>
  <c r="AD91026" i="1" s="1"/>
  <c r="AB91027" i="1"/>
  <c r="AC91027" i="1" s="1"/>
  <c r="AD91027" i="1" s="1"/>
  <c r="AB91028" i="1"/>
  <c r="AC91028" i="1" s="1"/>
  <c r="AD91028" i="1" s="1"/>
  <c r="AB91029" i="1"/>
  <c r="AC91029" i="1" s="1"/>
  <c r="AD91029" i="1" s="1"/>
  <c r="AB91030" i="1"/>
  <c r="AC91030" i="1" s="1"/>
  <c r="AD91030" i="1" s="1"/>
  <c r="AB91031" i="1"/>
  <c r="AC91031" i="1" s="1"/>
  <c r="AD91031" i="1" s="1"/>
  <c r="AB91032" i="1"/>
  <c r="AC91032" i="1" s="1"/>
  <c r="AD91032" i="1" s="1"/>
  <c r="AB91033" i="1"/>
  <c r="AC91033" i="1" s="1"/>
  <c r="AD91033" i="1" s="1"/>
  <c r="AB91034" i="1"/>
  <c r="AC91034" i="1" s="1"/>
  <c r="AD91034" i="1" s="1"/>
  <c r="AB91035" i="1"/>
  <c r="AC91035" i="1" s="1"/>
  <c r="AD91035" i="1" s="1"/>
  <c r="AB91036" i="1"/>
  <c r="AC91036" i="1" s="1"/>
  <c r="AD91036" i="1" s="1"/>
  <c r="AB91037" i="1"/>
  <c r="AC91037" i="1" s="1"/>
  <c r="AD91037" i="1" s="1"/>
  <c r="AB91038" i="1"/>
  <c r="AC91038" i="1" s="1"/>
  <c r="AD91038" i="1" s="1"/>
  <c r="AB91039" i="1"/>
  <c r="AC91039" i="1" s="1"/>
  <c r="AD91039" i="1" s="1"/>
  <c r="AB91040" i="1"/>
  <c r="AC91040" i="1" s="1"/>
  <c r="AD91040" i="1" s="1"/>
  <c r="AB91041" i="1"/>
  <c r="AC91041" i="1" s="1"/>
  <c r="AD91041" i="1" s="1"/>
  <c r="AB91042" i="1"/>
  <c r="AC91042" i="1" s="1"/>
  <c r="AD91042" i="1" s="1"/>
  <c r="AB91043" i="1"/>
  <c r="AC91043" i="1" s="1"/>
  <c r="AD91043" i="1" s="1"/>
  <c r="AB91044" i="1"/>
  <c r="AC91044" i="1" s="1"/>
  <c r="AD91044" i="1" s="1"/>
  <c r="AB91045" i="1"/>
  <c r="AC91045" i="1" s="1"/>
  <c r="AD91045" i="1" s="1"/>
  <c r="AB91046" i="1"/>
  <c r="AC91046" i="1" s="1"/>
  <c r="AD91046" i="1" s="1"/>
  <c r="AB91047" i="1"/>
  <c r="AC91047" i="1" s="1"/>
  <c r="AD91047" i="1" s="1"/>
  <c r="AB91048" i="1"/>
  <c r="AC91048" i="1" s="1"/>
  <c r="AD91048" i="1" s="1"/>
  <c r="AB91049" i="1"/>
  <c r="AC91049" i="1" s="1"/>
  <c r="AD91049" i="1" s="1"/>
  <c r="AB91050" i="1"/>
  <c r="AC91050" i="1" s="1"/>
  <c r="AD91050" i="1" s="1"/>
  <c r="AB91051" i="1"/>
  <c r="AC91051" i="1" s="1"/>
  <c r="AD91051" i="1" s="1"/>
  <c r="AB91052" i="1"/>
  <c r="AC91052" i="1" s="1"/>
  <c r="AD91052" i="1" s="1"/>
  <c r="AB91053" i="1"/>
  <c r="AC91053" i="1" s="1"/>
  <c r="AD91053" i="1" s="1"/>
  <c r="AB91054" i="1"/>
  <c r="AC91054" i="1" s="1"/>
  <c r="AD91054" i="1" s="1"/>
  <c r="AB91055" i="1"/>
  <c r="AC91055" i="1" s="1"/>
  <c r="AD91055" i="1" s="1"/>
  <c r="AB91056" i="1"/>
  <c r="AC91056" i="1" s="1"/>
  <c r="AD91056" i="1" s="1"/>
  <c r="AB91057" i="1"/>
  <c r="AC91057" i="1" s="1"/>
  <c r="AD91057" i="1" s="1"/>
  <c r="AB91058" i="1"/>
  <c r="AC91058" i="1" s="1"/>
  <c r="AD91058" i="1" s="1"/>
  <c r="AB91059" i="1"/>
  <c r="AC91059" i="1" s="1"/>
  <c r="AD91059" i="1" s="1"/>
  <c r="AB91060" i="1"/>
  <c r="AC91060" i="1" s="1"/>
  <c r="AD91060" i="1" s="1"/>
  <c r="AB91061" i="1"/>
  <c r="AC91061" i="1" s="1"/>
  <c r="AD91061" i="1" s="1"/>
  <c r="AB91062" i="1"/>
  <c r="AC91062" i="1" s="1"/>
  <c r="AD91062" i="1" s="1"/>
  <c r="AB91063" i="1"/>
  <c r="AC91063" i="1" s="1"/>
  <c r="AD91063" i="1" s="1"/>
  <c r="AB91064" i="1"/>
  <c r="AC91064" i="1" s="1"/>
  <c r="AD91064" i="1" s="1"/>
  <c r="AB91065" i="1"/>
  <c r="AC91065" i="1" s="1"/>
  <c r="AD91065" i="1" s="1"/>
  <c r="AB91066" i="1"/>
  <c r="AC91066" i="1" s="1"/>
  <c r="AD91066" i="1" s="1"/>
  <c r="AB91067" i="1"/>
  <c r="AC91067" i="1" s="1"/>
  <c r="AD91067" i="1" s="1"/>
  <c r="AB91068" i="1"/>
  <c r="AC91068" i="1" s="1"/>
  <c r="AD91068" i="1" s="1"/>
  <c r="AB91069" i="1"/>
  <c r="AC91069" i="1" s="1"/>
  <c r="AD91069" i="1" s="1"/>
  <c r="AB91070" i="1"/>
  <c r="AC91070" i="1" s="1"/>
  <c r="AD91070" i="1" s="1"/>
  <c r="AB91071" i="1"/>
  <c r="AC91071" i="1" s="1"/>
  <c r="AD91071" i="1" s="1"/>
  <c r="AB91072" i="1"/>
  <c r="AC91072" i="1" s="1"/>
  <c r="AD91072" i="1" s="1"/>
  <c r="AB91073" i="1"/>
  <c r="AC91073" i="1" s="1"/>
  <c r="AD91073" i="1" s="1"/>
  <c r="AB91074" i="1"/>
  <c r="AC91074" i="1" s="1"/>
  <c r="AD91074" i="1" s="1"/>
  <c r="AB91075" i="1"/>
  <c r="AC91075" i="1" s="1"/>
  <c r="AD91075" i="1" s="1"/>
  <c r="AB91076" i="1"/>
  <c r="AC91076" i="1" s="1"/>
  <c r="AD91076" i="1" s="1"/>
  <c r="AB91077" i="1"/>
  <c r="AC91077" i="1" s="1"/>
  <c r="AD91077" i="1" s="1"/>
  <c r="AB91078" i="1"/>
  <c r="AC91078" i="1" s="1"/>
  <c r="AD91078" i="1" s="1"/>
  <c r="AB91079" i="1"/>
  <c r="AC91079" i="1" s="1"/>
  <c r="AD91079" i="1" s="1"/>
  <c r="AB91080" i="1"/>
  <c r="AC91080" i="1" s="1"/>
  <c r="AD91080" i="1" s="1"/>
  <c r="AB91081" i="1"/>
  <c r="AC91081" i="1" s="1"/>
  <c r="AD91081" i="1" s="1"/>
  <c r="AB91082" i="1"/>
  <c r="AC91082" i="1" s="1"/>
  <c r="AD91082" i="1" s="1"/>
  <c r="AB91083" i="1"/>
  <c r="AC91083" i="1" s="1"/>
  <c r="AD91083" i="1" s="1"/>
  <c r="AB91084" i="1"/>
  <c r="AC91084" i="1" s="1"/>
  <c r="AD91084" i="1" s="1"/>
  <c r="AB91085" i="1"/>
  <c r="AC91085" i="1" s="1"/>
  <c r="AD91085" i="1" s="1"/>
  <c r="AB91086" i="1"/>
  <c r="AC91086" i="1" s="1"/>
  <c r="AD91086" i="1" s="1"/>
  <c r="AB91087" i="1"/>
  <c r="AC91087" i="1" s="1"/>
  <c r="AD91087" i="1" s="1"/>
  <c r="AB91088" i="1"/>
  <c r="AC91088" i="1" s="1"/>
  <c r="AD91088" i="1" s="1"/>
  <c r="AB91089" i="1"/>
  <c r="AC91089" i="1" s="1"/>
  <c r="AD91089" i="1" s="1"/>
  <c r="AB91090" i="1"/>
  <c r="AC91090" i="1" s="1"/>
  <c r="AD91090" i="1" s="1"/>
  <c r="AB91091" i="1"/>
  <c r="AC91091" i="1" s="1"/>
  <c r="AD91091" i="1" s="1"/>
  <c r="AB91092" i="1"/>
  <c r="AC91092" i="1" s="1"/>
  <c r="AD91092" i="1" s="1"/>
  <c r="AB91093" i="1"/>
  <c r="AC91093" i="1" s="1"/>
  <c r="AD91093" i="1" s="1"/>
  <c r="AB91094" i="1"/>
  <c r="AC91094" i="1" s="1"/>
  <c r="AD91094" i="1" s="1"/>
  <c r="AB91095" i="1"/>
  <c r="AC91095" i="1" s="1"/>
  <c r="AD91095" i="1" s="1"/>
  <c r="AB91096" i="1"/>
  <c r="AC91096" i="1" s="1"/>
  <c r="AD91096" i="1" s="1"/>
  <c r="AB91097" i="1"/>
  <c r="AC91097" i="1" s="1"/>
  <c r="AD91097" i="1" s="1"/>
  <c r="AB91098" i="1"/>
  <c r="AC91098" i="1" s="1"/>
  <c r="AD91098" i="1" s="1"/>
  <c r="AB91099" i="1"/>
  <c r="AC91099" i="1" s="1"/>
  <c r="AD91099" i="1" s="1"/>
  <c r="AB91100" i="1"/>
  <c r="AC91100" i="1" s="1"/>
  <c r="AD91100" i="1" s="1"/>
  <c r="AB91101" i="1"/>
  <c r="AC91101" i="1" s="1"/>
  <c r="AD91101" i="1" s="1"/>
  <c r="AB91102" i="1"/>
  <c r="AC91102" i="1" s="1"/>
  <c r="AD91102" i="1" s="1"/>
  <c r="AB91103" i="1"/>
  <c r="AC91103" i="1" s="1"/>
  <c r="AD91103" i="1" s="1"/>
  <c r="AB91104" i="1"/>
  <c r="AC91104" i="1" s="1"/>
  <c r="AD91104" i="1" s="1"/>
  <c r="AB91105" i="1"/>
  <c r="AC91105" i="1" s="1"/>
  <c r="AD91105" i="1" s="1"/>
  <c r="AB91106" i="1"/>
  <c r="AC91106" i="1" s="1"/>
  <c r="AD91106" i="1" s="1"/>
  <c r="AB91107" i="1"/>
  <c r="AC91107" i="1" s="1"/>
  <c r="AD91107" i="1" s="1"/>
  <c r="AB91108" i="1"/>
  <c r="AC91108" i="1" s="1"/>
  <c r="AD91108" i="1" s="1"/>
  <c r="AB91109" i="1"/>
  <c r="AC91109" i="1" s="1"/>
  <c r="AD91109" i="1" s="1"/>
  <c r="AB91110" i="1"/>
  <c r="AC91110" i="1" s="1"/>
  <c r="AD91110" i="1" s="1"/>
  <c r="AB91111" i="1"/>
  <c r="AC91111" i="1" s="1"/>
  <c r="AD91111" i="1" s="1"/>
  <c r="AB91112" i="1"/>
  <c r="AC91112" i="1" s="1"/>
  <c r="AD91112" i="1" s="1"/>
  <c r="AB91113" i="1"/>
  <c r="AC91113" i="1" s="1"/>
  <c r="AD91113" i="1" s="1"/>
  <c r="AB91114" i="1"/>
  <c r="AC91114" i="1" s="1"/>
  <c r="AD91114" i="1" s="1"/>
  <c r="AB91115" i="1"/>
  <c r="AC91115" i="1" s="1"/>
  <c r="AD91115" i="1" s="1"/>
  <c r="AB91116" i="1"/>
  <c r="AC91116" i="1" s="1"/>
  <c r="AD91116" i="1" s="1"/>
  <c r="AB91117" i="1"/>
  <c r="AC91117" i="1" s="1"/>
  <c r="AD91117" i="1" s="1"/>
  <c r="AB91118" i="1"/>
  <c r="AC91118" i="1" s="1"/>
  <c r="AD91118" i="1" s="1"/>
  <c r="AB91119" i="1"/>
  <c r="AC91119" i="1" s="1"/>
  <c r="AD91119" i="1" s="1"/>
  <c r="AB91120" i="1"/>
  <c r="AC91120" i="1" s="1"/>
  <c r="AD91120" i="1" s="1"/>
  <c r="AB91121" i="1"/>
  <c r="AC91121" i="1" s="1"/>
  <c r="AD91121" i="1" s="1"/>
  <c r="AB91122" i="1"/>
  <c r="AC91122" i="1" s="1"/>
  <c r="AD91122" i="1" s="1"/>
  <c r="AB91123" i="1"/>
  <c r="AC91123" i="1" s="1"/>
  <c r="AD91123" i="1" s="1"/>
  <c r="AB91124" i="1"/>
  <c r="AC91124" i="1" s="1"/>
  <c r="AD91124" i="1" s="1"/>
  <c r="AB91125" i="1"/>
  <c r="AC91125" i="1" s="1"/>
  <c r="AD91125" i="1" s="1"/>
  <c r="AB91126" i="1"/>
  <c r="AC91126" i="1" s="1"/>
  <c r="AD91126" i="1" s="1"/>
  <c r="AB91127" i="1"/>
  <c r="AC91127" i="1" s="1"/>
  <c r="AD91127" i="1" s="1"/>
  <c r="AB91128" i="1"/>
  <c r="AC91128" i="1" s="1"/>
  <c r="AD91128" i="1" s="1"/>
  <c r="AB91129" i="1"/>
  <c r="AC91129" i="1" s="1"/>
  <c r="AD91129" i="1" s="1"/>
  <c r="AB91130" i="1"/>
  <c r="AC91130" i="1" s="1"/>
  <c r="AD91130" i="1" s="1"/>
  <c r="AB91131" i="1"/>
  <c r="AC91131" i="1" s="1"/>
  <c r="AD91131" i="1" s="1"/>
  <c r="AB91132" i="1"/>
  <c r="AC91132" i="1" s="1"/>
  <c r="AD91132" i="1" s="1"/>
  <c r="AB91133" i="1"/>
  <c r="AC91133" i="1" s="1"/>
  <c r="AD91133" i="1" s="1"/>
  <c r="AB91134" i="1"/>
  <c r="AC91134" i="1" s="1"/>
  <c r="AD91134" i="1" s="1"/>
  <c r="AB91135" i="1"/>
  <c r="AC91135" i="1" s="1"/>
  <c r="AD91135" i="1" s="1"/>
  <c r="AB91136" i="1"/>
  <c r="AC91136" i="1" s="1"/>
  <c r="AD91136" i="1" s="1"/>
  <c r="AB91137" i="1"/>
  <c r="AC91137" i="1" s="1"/>
  <c r="AD91137" i="1" s="1"/>
  <c r="AB91138" i="1"/>
  <c r="AC91138" i="1" s="1"/>
  <c r="AD91138" i="1" s="1"/>
  <c r="AB91139" i="1"/>
  <c r="AC91139" i="1" s="1"/>
  <c r="AD91139" i="1" s="1"/>
  <c r="AB91140" i="1"/>
  <c r="AC91140" i="1" s="1"/>
  <c r="AD91140" i="1" s="1"/>
  <c r="AB91141" i="1"/>
  <c r="AC91141" i="1" s="1"/>
  <c r="AD91141" i="1" s="1"/>
  <c r="AB91142" i="1"/>
  <c r="AC91142" i="1" s="1"/>
  <c r="AD91142" i="1" s="1"/>
  <c r="AB91143" i="1"/>
  <c r="AC91143" i="1" s="1"/>
  <c r="AD91143" i="1" s="1"/>
  <c r="AB91144" i="1"/>
  <c r="AC91144" i="1" s="1"/>
  <c r="AD91144" i="1" s="1"/>
  <c r="AB91145" i="1"/>
  <c r="AC91145" i="1" s="1"/>
  <c r="AD91145" i="1" s="1"/>
  <c r="AB91146" i="1"/>
  <c r="AC91146" i="1" s="1"/>
  <c r="AD91146" i="1" s="1"/>
  <c r="AB91147" i="1"/>
  <c r="AC91147" i="1" s="1"/>
  <c r="AD91147" i="1" s="1"/>
  <c r="AB91148" i="1"/>
  <c r="AC91148" i="1" s="1"/>
  <c r="AD91148" i="1" s="1"/>
  <c r="AB91149" i="1"/>
  <c r="AC91149" i="1" s="1"/>
  <c r="AD91149" i="1" s="1"/>
  <c r="AB91150" i="1"/>
  <c r="AC91150" i="1" s="1"/>
  <c r="AD91150" i="1" s="1"/>
  <c r="AB91151" i="1"/>
  <c r="AC91151" i="1" s="1"/>
  <c r="AD91151" i="1" s="1"/>
  <c r="AB91152" i="1"/>
  <c r="AC91152" i="1" s="1"/>
  <c r="AD91152" i="1" s="1"/>
  <c r="AB91153" i="1"/>
  <c r="AC91153" i="1" s="1"/>
  <c r="AD91153" i="1" s="1"/>
  <c r="AB91154" i="1"/>
  <c r="AC91154" i="1" s="1"/>
  <c r="AD91154" i="1" s="1"/>
  <c r="AB91155" i="1"/>
  <c r="AC91155" i="1" s="1"/>
  <c r="AD91155" i="1" s="1"/>
  <c r="AB91156" i="1"/>
  <c r="AC91156" i="1" s="1"/>
  <c r="AD91156" i="1" s="1"/>
  <c r="AB91157" i="1"/>
  <c r="AC91157" i="1" s="1"/>
  <c r="AD91157" i="1" s="1"/>
  <c r="AB91158" i="1"/>
  <c r="AC91158" i="1" s="1"/>
  <c r="AD91158" i="1" s="1"/>
  <c r="AB91159" i="1"/>
  <c r="AC91159" i="1" s="1"/>
  <c r="AD91159" i="1" s="1"/>
  <c r="AB91160" i="1"/>
  <c r="AC91160" i="1" s="1"/>
  <c r="AD91160" i="1" s="1"/>
  <c r="AB91161" i="1"/>
  <c r="AC91161" i="1" s="1"/>
  <c r="AD91161" i="1" s="1"/>
  <c r="AB91162" i="1"/>
  <c r="AC91162" i="1" s="1"/>
  <c r="AD91162" i="1" s="1"/>
  <c r="AB91163" i="1"/>
  <c r="AC91163" i="1" s="1"/>
  <c r="AD91163" i="1" s="1"/>
  <c r="AB91164" i="1"/>
  <c r="AC91164" i="1" s="1"/>
  <c r="AD91164" i="1" s="1"/>
  <c r="AB91165" i="1"/>
  <c r="AC91165" i="1" s="1"/>
  <c r="AD91165" i="1" s="1"/>
  <c r="AB91166" i="1"/>
  <c r="AC91166" i="1" s="1"/>
  <c r="AD91166" i="1" s="1"/>
  <c r="AB91167" i="1"/>
  <c r="AC91167" i="1" s="1"/>
  <c r="AD91167" i="1" s="1"/>
  <c r="AB91168" i="1"/>
  <c r="AC91168" i="1" s="1"/>
  <c r="AD91168" i="1" s="1"/>
  <c r="AB91169" i="1"/>
  <c r="AC91169" i="1" s="1"/>
  <c r="AD91169" i="1" s="1"/>
  <c r="AB91170" i="1"/>
  <c r="AC91170" i="1" s="1"/>
  <c r="AD91170" i="1" s="1"/>
  <c r="AB91171" i="1"/>
  <c r="AC91171" i="1" s="1"/>
  <c r="AD91171" i="1" s="1"/>
  <c r="AB91172" i="1"/>
  <c r="AC91172" i="1" s="1"/>
  <c r="AD91172" i="1" s="1"/>
  <c r="AB91173" i="1"/>
  <c r="AC91173" i="1" s="1"/>
  <c r="AD91173" i="1" s="1"/>
  <c r="AB91174" i="1"/>
  <c r="AC91174" i="1" s="1"/>
  <c r="AD91174" i="1" s="1"/>
  <c r="AB91175" i="1"/>
  <c r="AC91175" i="1" s="1"/>
  <c r="AD91175" i="1" s="1"/>
  <c r="AB91176" i="1"/>
  <c r="AC91176" i="1" s="1"/>
  <c r="AD91176" i="1" s="1"/>
  <c r="AB91177" i="1"/>
  <c r="AC91177" i="1" s="1"/>
  <c r="AD91177" i="1" s="1"/>
  <c r="AB91178" i="1"/>
  <c r="AC91178" i="1" s="1"/>
  <c r="AD91178" i="1" s="1"/>
  <c r="AB91179" i="1"/>
  <c r="AC91179" i="1" s="1"/>
  <c r="AD91179" i="1" s="1"/>
  <c r="AB91180" i="1"/>
  <c r="AC91180" i="1" s="1"/>
  <c r="AD91180" i="1" s="1"/>
  <c r="AB91181" i="1"/>
  <c r="AC91181" i="1" s="1"/>
  <c r="AD91181" i="1" s="1"/>
  <c r="AB91182" i="1"/>
  <c r="AC91182" i="1" s="1"/>
  <c r="AD91182" i="1" s="1"/>
  <c r="AB91183" i="1"/>
  <c r="AC91183" i="1" s="1"/>
  <c r="AD91183" i="1" s="1"/>
  <c r="AB91184" i="1"/>
  <c r="AC91184" i="1" s="1"/>
  <c r="AD91184" i="1" s="1"/>
  <c r="AB91185" i="1"/>
  <c r="AC91185" i="1" s="1"/>
  <c r="AD91185" i="1" s="1"/>
  <c r="AB91186" i="1"/>
  <c r="AC91186" i="1" s="1"/>
  <c r="AD91186" i="1" s="1"/>
  <c r="AB91187" i="1"/>
  <c r="AC91187" i="1" s="1"/>
  <c r="AD91187" i="1" s="1"/>
  <c r="AB91188" i="1"/>
  <c r="AC91188" i="1" s="1"/>
  <c r="AD91188" i="1" s="1"/>
  <c r="AB91189" i="1"/>
  <c r="AC91189" i="1" s="1"/>
  <c r="AD91189" i="1" s="1"/>
  <c r="AB91190" i="1"/>
  <c r="AC91190" i="1" s="1"/>
  <c r="AD91190" i="1" s="1"/>
  <c r="AB91191" i="1"/>
  <c r="AC91191" i="1" s="1"/>
  <c r="AD91191" i="1" s="1"/>
  <c r="AB91192" i="1"/>
  <c r="AC91192" i="1" s="1"/>
  <c r="AD91192" i="1" s="1"/>
  <c r="AB91193" i="1"/>
  <c r="AC91193" i="1" s="1"/>
  <c r="AD91193" i="1" s="1"/>
  <c r="AB91194" i="1"/>
  <c r="AC91194" i="1" s="1"/>
  <c r="AD91194" i="1" s="1"/>
  <c r="AB91195" i="1"/>
  <c r="AC91195" i="1" s="1"/>
  <c r="AD91195" i="1" s="1"/>
  <c r="AB91196" i="1"/>
  <c r="AC91196" i="1" s="1"/>
  <c r="AD91196" i="1" s="1"/>
  <c r="AB91197" i="1"/>
  <c r="AC91197" i="1" s="1"/>
  <c r="AD91197" i="1" s="1"/>
  <c r="AB91198" i="1"/>
  <c r="AC91198" i="1" s="1"/>
  <c r="AD91198" i="1" s="1"/>
  <c r="AB91199" i="1"/>
  <c r="AC91199" i="1" s="1"/>
  <c r="AD91199" i="1" s="1"/>
  <c r="AB91200" i="1"/>
  <c r="AC91200" i="1" s="1"/>
  <c r="AD91200" i="1" s="1"/>
  <c r="AB91201" i="1"/>
  <c r="AC91201" i="1" s="1"/>
  <c r="AD91201" i="1" s="1"/>
  <c r="AB91202" i="1"/>
  <c r="AC91202" i="1" s="1"/>
  <c r="AD91202" i="1" s="1"/>
  <c r="AB91203" i="1"/>
  <c r="AC91203" i="1" s="1"/>
  <c r="AD91203" i="1" s="1"/>
  <c r="AB91204" i="1"/>
  <c r="AC91204" i="1" s="1"/>
  <c r="AD91204" i="1" s="1"/>
  <c r="AB91205" i="1"/>
  <c r="AC91205" i="1" s="1"/>
  <c r="AD91205" i="1" s="1"/>
  <c r="AB91206" i="1"/>
  <c r="AC91206" i="1" s="1"/>
  <c r="AD91206" i="1" s="1"/>
  <c r="AB91207" i="1"/>
  <c r="AC91207" i="1" s="1"/>
  <c r="AD91207" i="1" s="1"/>
  <c r="AB91208" i="1"/>
  <c r="AC91208" i="1" s="1"/>
  <c r="AD91208" i="1" s="1"/>
  <c r="AB91209" i="1"/>
  <c r="AC91209" i="1" s="1"/>
  <c r="AD91209" i="1" s="1"/>
  <c r="AB91210" i="1"/>
  <c r="AC91210" i="1" s="1"/>
  <c r="AD91210" i="1" s="1"/>
  <c r="AB91211" i="1"/>
  <c r="AC91211" i="1" s="1"/>
  <c r="AD91211" i="1" s="1"/>
  <c r="AB91212" i="1"/>
  <c r="AC91212" i="1" s="1"/>
  <c r="AD91212" i="1" s="1"/>
  <c r="AB91213" i="1"/>
  <c r="AC91213" i="1" s="1"/>
  <c r="AD91213" i="1" s="1"/>
  <c r="AB91214" i="1"/>
  <c r="AC91214" i="1" s="1"/>
  <c r="AD91214" i="1" s="1"/>
  <c r="AB91215" i="1"/>
  <c r="AC91215" i="1" s="1"/>
  <c r="AD91215" i="1" s="1"/>
  <c r="AB91216" i="1"/>
  <c r="AC91216" i="1" s="1"/>
  <c r="AD91216" i="1" s="1"/>
  <c r="AB91217" i="1"/>
  <c r="AC91217" i="1" s="1"/>
  <c r="AD91217" i="1" s="1"/>
  <c r="AB91218" i="1"/>
  <c r="AC91218" i="1" s="1"/>
  <c r="AD91218" i="1" s="1"/>
  <c r="AB91219" i="1"/>
  <c r="AC91219" i="1" s="1"/>
  <c r="AD91219" i="1" s="1"/>
  <c r="AB91220" i="1"/>
  <c r="AC91220" i="1" s="1"/>
  <c r="AD91220" i="1" s="1"/>
  <c r="AB91221" i="1"/>
  <c r="AC91221" i="1" s="1"/>
  <c r="AD91221" i="1" s="1"/>
  <c r="AB91222" i="1"/>
  <c r="AC91222" i="1" s="1"/>
  <c r="AD91222" i="1" s="1"/>
  <c r="AB91223" i="1"/>
  <c r="AC91223" i="1" s="1"/>
  <c r="AD91223" i="1" s="1"/>
  <c r="AB91224" i="1"/>
  <c r="AC91224" i="1" s="1"/>
  <c r="AD91224" i="1" s="1"/>
  <c r="AB91225" i="1"/>
  <c r="AC91225" i="1" s="1"/>
  <c r="AD91225" i="1" s="1"/>
  <c r="AB91226" i="1"/>
  <c r="AC91226" i="1" s="1"/>
  <c r="AD91226" i="1" s="1"/>
  <c r="AB91227" i="1"/>
  <c r="AC91227" i="1" s="1"/>
  <c r="AD91227" i="1" s="1"/>
  <c r="AB91228" i="1"/>
  <c r="AC91228" i="1" s="1"/>
  <c r="AD91228" i="1" s="1"/>
  <c r="AB91229" i="1"/>
  <c r="AC91229" i="1" s="1"/>
  <c r="AD91229" i="1" s="1"/>
  <c r="AB91230" i="1"/>
  <c r="AC91230" i="1" s="1"/>
  <c r="AD91230" i="1" s="1"/>
  <c r="AB91231" i="1"/>
  <c r="AC91231" i="1" s="1"/>
  <c r="AD91231" i="1" s="1"/>
  <c r="AB91232" i="1"/>
  <c r="AC91232" i="1" s="1"/>
  <c r="AD91232" i="1" s="1"/>
  <c r="AB91233" i="1"/>
  <c r="AC91233" i="1" s="1"/>
  <c r="AD91233" i="1" s="1"/>
  <c r="AB91234" i="1"/>
  <c r="AC91234" i="1" s="1"/>
  <c r="AD91234" i="1" s="1"/>
  <c r="AB91235" i="1"/>
  <c r="AC91235" i="1" s="1"/>
  <c r="AD91235" i="1" s="1"/>
  <c r="AB91236" i="1"/>
  <c r="AC91236" i="1" s="1"/>
  <c r="AD91236" i="1" s="1"/>
  <c r="AB91237" i="1"/>
  <c r="AC91237" i="1" s="1"/>
  <c r="AD91237" i="1" s="1"/>
  <c r="AB91238" i="1"/>
  <c r="AC91238" i="1" s="1"/>
  <c r="AD91238" i="1" s="1"/>
  <c r="AB91239" i="1"/>
  <c r="AC91239" i="1" s="1"/>
  <c r="AD91239" i="1" s="1"/>
  <c r="AB91240" i="1"/>
  <c r="AC91240" i="1" s="1"/>
  <c r="AD91240" i="1" s="1"/>
  <c r="AB91241" i="1"/>
  <c r="AC91241" i="1" s="1"/>
  <c r="AD91241" i="1" s="1"/>
  <c r="AB91242" i="1"/>
  <c r="AC91242" i="1" s="1"/>
  <c r="AD91242" i="1" s="1"/>
  <c r="AB91243" i="1"/>
  <c r="AC91243" i="1" s="1"/>
  <c r="AD91243" i="1" s="1"/>
  <c r="AB91244" i="1"/>
  <c r="AC91244" i="1" s="1"/>
  <c r="AD91244" i="1" s="1"/>
  <c r="AB91245" i="1"/>
  <c r="AC91245" i="1" s="1"/>
  <c r="AD91245" i="1" s="1"/>
  <c r="AB91246" i="1"/>
  <c r="AC91246" i="1" s="1"/>
  <c r="AD91246" i="1" s="1"/>
  <c r="AB91247" i="1"/>
  <c r="AC91247" i="1" s="1"/>
  <c r="AD91247" i="1" s="1"/>
  <c r="AB91248" i="1"/>
  <c r="AC91248" i="1" s="1"/>
  <c r="AD91248" i="1" s="1"/>
  <c r="AB91249" i="1"/>
  <c r="AC91249" i="1" s="1"/>
  <c r="AD91249" i="1" s="1"/>
  <c r="AB91250" i="1"/>
  <c r="AC91250" i="1" s="1"/>
  <c r="AD91250" i="1" s="1"/>
  <c r="AB91251" i="1"/>
  <c r="AC91251" i="1" s="1"/>
  <c r="AD91251" i="1" s="1"/>
  <c r="AB91252" i="1"/>
  <c r="AC91252" i="1" s="1"/>
  <c r="AD91252" i="1" s="1"/>
  <c r="AB91253" i="1"/>
  <c r="AC91253" i="1" s="1"/>
  <c r="AD91253" i="1" s="1"/>
  <c r="AB91254" i="1"/>
  <c r="AC91254" i="1" s="1"/>
  <c r="AD91254" i="1" s="1"/>
  <c r="AB91255" i="1"/>
  <c r="AC91255" i="1" s="1"/>
  <c r="AD91255" i="1" s="1"/>
  <c r="AB91256" i="1"/>
  <c r="AC91256" i="1" s="1"/>
  <c r="AD91256" i="1" s="1"/>
  <c r="AB91257" i="1"/>
  <c r="AC91257" i="1" s="1"/>
  <c r="AD91257" i="1" s="1"/>
  <c r="AB91258" i="1"/>
  <c r="AC91258" i="1" s="1"/>
  <c r="AD91258" i="1" s="1"/>
  <c r="AB91259" i="1"/>
  <c r="AC91259" i="1" s="1"/>
  <c r="AD91259" i="1" s="1"/>
  <c r="AB91260" i="1"/>
  <c r="AC91260" i="1" s="1"/>
  <c r="AD91260" i="1" s="1"/>
  <c r="AB91261" i="1"/>
  <c r="AC91261" i="1" s="1"/>
  <c r="AD91261" i="1" s="1"/>
  <c r="AB91262" i="1"/>
  <c r="AC91262" i="1" s="1"/>
  <c r="AD91262" i="1" s="1"/>
  <c r="AB91263" i="1"/>
  <c r="AC91263" i="1" s="1"/>
  <c r="AD91263" i="1" s="1"/>
  <c r="AB91264" i="1"/>
  <c r="AC91264" i="1" s="1"/>
  <c r="AD91264" i="1" s="1"/>
  <c r="AB91265" i="1"/>
  <c r="AC91265" i="1" s="1"/>
  <c r="AD91265" i="1" s="1"/>
  <c r="AB91266" i="1"/>
  <c r="AC91266" i="1" s="1"/>
  <c r="AD91266" i="1" s="1"/>
  <c r="AB91267" i="1"/>
  <c r="AC91267" i="1" s="1"/>
  <c r="AD91267" i="1" s="1"/>
  <c r="AB91268" i="1"/>
  <c r="AC91268" i="1" s="1"/>
  <c r="AD91268" i="1" s="1"/>
  <c r="AB91269" i="1"/>
  <c r="AC91269" i="1" s="1"/>
  <c r="AD91269" i="1" s="1"/>
  <c r="AB91270" i="1"/>
  <c r="AC91270" i="1" s="1"/>
  <c r="AD91270" i="1" s="1"/>
  <c r="AB91271" i="1"/>
  <c r="AC91271" i="1" s="1"/>
  <c r="AD91271" i="1" s="1"/>
  <c r="AB91272" i="1"/>
  <c r="AC91272" i="1" s="1"/>
  <c r="AD91272" i="1" s="1"/>
  <c r="AB91273" i="1"/>
  <c r="AC91273" i="1" s="1"/>
  <c r="AD91273" i="1" s="1"/>
  <c r="AB91274" i="1"/>
  <c r="AC91274" i="1" s="1"/>
  <c r="AD91274" i="1" s="1"/>
  <c r="AB91275" i="1"/>
  <c r="AC91275" i="1" s="1"/>
  <c r="AD91275" i="1" s="1"/>
  <c r="AB91276" i="1"/>
  <c r="AC91276" i="1" s="1"/>
  <c r="AD91276" i="1" s="1"/>
  <c r="AB91277" i="1"/>
  <c r="AC91277" i="1" s="1"/>
  <c r="AD91277" i="1" s="1"/>
  <c r="AB91278" i="1"/>
  <c r="AC91278" i="1" s="1"/>
  <c r="AD91278" i="1" s="1"/>
  <c r="AB91279" i="1"/>
  <c r="AC91279" i="1" s="1"/>
  <c r="AD91279" i="1" s="1"/>
  <c r="AB91280" i="1"/>
  <c r="AC91280" i="1" s="1"/>
  <c r="AD91280" i="1" s="1"/>
  <c r="AB91281" i="1"/>
  <c r="AC91281" i="1" s="1"/>
  <c r="AD91281" i="1" s="1"/>
  <c r="AB91282" i="1"/>
  <c r="AC91282" i="1" s="1"/>
  <c r="AD91282" i="1" s="1"/>
  <c r="AB91283" i="1"/>
  <c r="AC91283" i="1" s="1"/>
  <c r="AD91283" i="1" s="1"/>
  <c r="AB91284" i="1"/>
  <c r="AC91284" i="1" s="1"/>
  <c r="AD91284" i="1" s="1"/>
  <c r="AB91285" i="1"/>
  <c r="AC91285" i="1" s="1"/>
  <c r="AD91285" i="1" s="1"/>
  <c r="AB91286" i="1"/>
  <c r="AC91286" i="1" s="1"/>
  <c r="AD91286" i="1" s="1"/>
  <c r="AB91287" i="1"/>
  <c r="AC91287" i="1" s="1"/>
  <c r="AD91287" i="1" s="1"/>
  <c r="AB91288" i="1"/>
  <c r="AC91288" i="1" s="1"/>
  <c r="AD91288" i="1" s="1"/>
  <c r="AB91289" i="1"/>
  <c r="AC91289" i="1" s="1"/>
  <c r="AD91289" i="1" s="1"/>
  <c r="AB91290" i="1"/>
  <c r="AC91290" i="1" s="1"/>
  <c r="AD91290" i="1" s="1"/>
  <c r="AB91291" i="1"/>
  <c r="AC91291" i="1" s="1"/>
  <c r="AD91291" i="1" s="1"/>
  <c r="AB91292" i="1"/>
  <c r="AC91292" i="1" s="1"/>
  <c r="AD91292" i="1" s="1"/>
  <c r="AB91293" i="1"/>
  <c r="AC91293" i="1" s="1"/>
  <c r="AD91293" i="1" s="1"/>
  <c r="AB91294" i="1"/>
  <c r="AC91294" i="1" s="1"/>
  <c r="AD91294" i="1" s="1"/>
  <c r="AB91295" i="1"/>
  <c r="AC91295" i="1" s="1"/>
  <c r="AD91295" i="1" s="1"/>
  <c r="AB91296" i="1"/>
  <c r="AC91296" i="1" s="1"/>
  <c r="AD91296" i="1" s="1"/>
  <c r="AB91297" i="1"/>
  <c r="AC91297" i="1" s="1"/>
  <c r="AD91297" i="1" s="1"/>
  <c r="AB91298" i="1"/>
  <c r="AC91298" i="1" s="1"/>
  <c r="AD91298" i="1" s="1"/>
  <c r="AB91299" i="1"/>
  <c r="AC91299" i="1" s="1"/>
  <c r="AD91299" i="1" s="1"/>
  <c r="AB91300" i="1"/>
  <c r="AC91300" i="1" s="1"/>
  <c r="AD91300" i="1" s="1"/>
  <c r="AB91301" i="1"/>
  <c r="AC91301" i="1" s="1"/>
  <c r="AD91301" i="1" s="1"/>
  <c r="AB91302" i="1"/>
  <c r="AC91302" i="1" s="1"/>
  <c r="AD91302" i="1" s="1"/>
  <c r="AB91303" i="1"/>
  <c r="AC91303" i="1" s="1"/>
  <c r="AD91303" i="1" s="1"/>
  <c r="AB91304" i="1"/>
  <c r="AC91304" i="1" s="1"/>
  <c r="AD91304" i="1" s="1"/>
  <c r="AB91305" i="1"/>
  <c r="AC91305" i="1" s="1"/>
  <c r="AD91305" i="1" s="1"/>
  <c r="AB91306" i="1"/>
  <c r="AC91306" i="1" s="1"/>
  <c r="AD91306" i="1" s="1"/>
  <c r="AB91307" i="1"/>
  <c r="AC91307" i="1" s="1"/>
  <c r="AD91307" i="1" s="1"/>
  <c r="AB91308" i="1"/>
  <c r="AC91308" i="1" s="1"/>
  <c r="AD91308" i="1" s="1"/>
  <c r="AB91309" i="1"/>
  <c r="AC91309" i="1" s="1"/>
  <c r="AD91309" i="1" s="1"/>
  <c r="AB91310" i="1"/>
  <c r="AC91310" i="1" s="1"/>
  <c r="AD91310" i="1" s="1"/>
  <c r="AB91311" i="1"/>
  <c r="AC91311" i="1" s="1"/>
  <c r="AD91311" i="1" s="1"/>
  <c r="AB91312" i="1"/>
  <c r="AC91312" i="1" s="1"/>
  <c r="AD91312" i="1" s="1"/>
  <c r="AB91313" i="1"/>
  <c r="AC91313" i="1" s="1"/>
  <c r="AD91313" i="1" s="1"/>
  <c r="AB91314" i="1"/>
  <c r="AC91314" i="1" s="1"/>
  <c r="AD91314" i="1" s="1"/>
  <c r="AB91315" i="1"/>
  <c r="AC91315" i="1" s="1"/>
  <c r="AD91315" i="1" s="1"/>
  <c r="AB91316" i="1"/>
  <c r="AC91316" i="1" s="1"/>
  <c r="AD91316" i="1" s="1"/>
  <c r="AB91317" i="1"/>
  <c r="AC91317" i="1" s="1"/>
  <c r="AD91317" i="1" s="1"/>
  <c r="AB91318" i="1"/>
  <c r="AC91318" i="1" s="1"/>
  <c r="AD91318" i="1" s="1"/>
  <c r="AB91319" i="1"/>
  <c r="AC91319" i="1" s="1"/>
  <c r="AD91319" i="1" s="1"/>
  <c r="AB91320" i="1"/>
  <c r="AC91320" i="1" s="1"/>
  <c r="AD91320" i="1" s="1"/>
  <c r="AB91321" i="1"/>
  <c r="AC91321" i="1" s="1"/>
  <c r="AD91321" i="1" s="1"/>
  <c r="AB91322" i="1"/>
  <c r="AC91322" i="1" s="1"/>
  <c r="AD91322" i="1" s="1"/>
  <c r="AB91323" i="1"/>
  <c r="AC91323" i="1" s="1"/>
  <c r="AD91323" i="1" s="1"/>
  <c r="AB91324" i="1"/>
  <c r="AC91324" i="1" s="1"/>
  <c r="AD91324" i="1" s="1"/>
  <c r="AB91325" i="1"/>
  <c r="AC91325" i="1" s="1"/>
  <c r="AD91325" i="1" s="1"/>
  <c r="AB91326" i="1"/>
  <c r="AC91326" i="1" s="1"/>
  <c r="AD91326" i="1" s="1"/>
  <c r="AB91327" i="1"/>
  <c r="AC91327" i="1" s="1"/>
  <c r="AD91327" i="1" s="1"/>
  <c r="AB91328" i="1"/>
  <c r="AC91328" i="1" s="1"/>
  <c r="AD91328" i="1" s="1"/>
  <c r="AB91329" i="1"/>
  <c r="AC91329" i="1" s="1"/>
  <c r="AD91329" i="1" s="1"/>
  <c r="AB91330" i="1"/>
  <c r="AC91330" i="1" s="1"/>
  <c r="AD91330" i="1" s="1"/>
  <c r="AB91331" i="1"/>
  <c r="AC91331" i="1" s="1"/>
  <c r="AD91331" i="1" s="1"/>
  <c r="AB91332" i="1"/>
  <c r="AC91332" i="1" s="1"/>
  <c r="AD91332" i="1" s="1"/>
  <c r="AB91333" i="1"/>
  <c r="AC91333" i="1" s="1"/>
  <c r="AD91333" i="1" s="1"/>
  <c r="AB91334" i="1"/>
  <c r="AC91334" i="1" s="1"/>
  <c r="AD91334" i="1" s="1"/>
  <c r="AB91335" i="1"/>
  <c r="AC91335" i="1" s="1"/>
  <c r="AD91335" i="1" s="1"/>
  <c r="AB91336" i="1"/>
  <c r="AC91336" i="1" s="1"/>
  <c r="AD91336" i="1" s="1"/>
  <c r="AB91337" i="1"/>
  <c r="AC91337" i="1" s="1"/>
  <c r="AD91337" i="1" s="1"/>
  <c r="AB91338" i="1"/>
  <c r="AC91338" i="1" s="1"/>
  <c r="AD91338" i="1" s="1"/>
  <c r="AB91339" i="1"/>
  <c r="AC91339" i="1" s="1"/>
  <c r="AD91339" i="1" s="1"/>
  <c r="AB91340" i="1"/>
  <c r="AC91340" i="1" s="1"/>
  <c r="AD91340" i="1" s="1"/>
  <c r="AB91341" i="1"/>
  <c r="AC91341" i="1" s="1"/>
  <c r="AD91341" i="1" s="1"/>
  <c r="AB91342" i="1"/>
  <c r="AC91342" i="1" s="1"/>
  <c r="AD91342" i="1" s="1"/>
  <c r="AB91343" i="1"/>
  <c r="AC91343" i="1" s="1"/>
  <c r="AD91343" i="1" s="1"/>
  <c r="AB91344" i="1"/>
  <c r="AC91344" i="1" s="1"/>
  <c r="AD91344" i="1" s="1"/>
  <c r="AB91345" i="1"/>
  <c r="AC91345" i="1" s="1"/>
  <c r="AD91345" i="1" s="1"/>
  <c r="AB91346" i="1"/>
  <c r="AC91346" i="1" s="1"/>
  <c r="AD91346" i="1" s="1"/>
  <c r="AB91347" i="1"/>
  <c r="AC91347" i="1" s="1"/>
  <c r="AD91347" i="1" s="1"/>
  <c r="AB91348" i="1"/>
  <c r="AC91348" i="1" s="1"/>
  <c r="AD91348" i="1" s="1"/>
  <c r="AB91349" i="1"/>
  <c r="AC91349" i="1" s="1"/>
  <c r="AD91349" i="1" s="1"/>
  <c r="AB91350" i="1"/>
  <c r="AC91350" i="1" s="1"/>
  <c r="AD91350" i="1" s="1"/>
  <c r="AB91351" i="1"/>
  <c r="AC91351" i="1" s="1"/>
  <c r="AD91351" i="1" s="1"/>
  <c r="AB91352" i="1"/>
  <c r="AC91352" i="1" s="1"/>
  <c r="AD91352" i="1" s="1"/>
  <c r="AB91353" i="1"/>
  <c r="AC91353" i="1" s="1"/>
  <c r="AD91353" i="1" s="1"/>
  <c r="AB91354" i="1"/>
  <c r="AC91354" i="1" s="1"/>
  <c r="AD91354" i="1" s="1"/>
  <c r="AB91355" i="1"/>
  <c r="AC91355" i="1" s="1"/>
  <c r="AD91355" i="1" s="1"/>
  <c r="AB91356" i="1"/>
  <c r="AC91356" i="1" s="1"/>
  <c r="AD91356" i="1" s="1"/>
  <c r="AB91357" i="1"/>
  <c r="AC91357" i="1" s="1"/>
  <c r="AD91357" i="1" s="1"/>
  <c r="AB91358" i="1"/>
  <c r="AC91358" i="1" s="1"/>
  <c r="AD91358" i="1" s="1"/>
  <c r="AB91359" i="1"/>
  <c r="AC91359" i="1" s="1"/>
  <c r="AD91359" i="1" s="1"/>
  <c r="AB91360" i="1"/>
  <c r="AC91360" i="1" s="1"/>
  <c r="AD91360" i="1" s="1"/>
  <c r="AB91361" i="1"/>
  <c r="AC91361" i="1" s="1"/>
  <c r="AD91361" i="1" s="1"/>
  <c r="AB91362" i="1"/>
  <c r="AC91362" i="1" s="1"/>
  <c r="AD91362" i="1" s="1"/>
  <c r="AB91363" i="1"/>
  <c r="AC91363" i="1" s="1"/>
  <c r="AD91363" i="1" s="1"/>
  <c r="AB91364" i="1"/>
  <c r="AC91364" i="1" s="1"/>
  <c r="AD91364" i="1" s="1"/>
  <c r="AB91365" i="1"/>
  <c r="AC91365" i="1" s="1"/>
  <c r="AD91365" i="1" s="1"/>
  <c r="AB91366" i="1"/>
  <c r="AC91366" i="1" s="1"/>
  <c r="AD91366" i="1" s="1"/>
  <c r="AB91367" i="1"/>
  <c r="AC91367" i="1" s="1"/>
  <c r="AD91367" i="1" s="1"/>
  <c r="AB91368" i="1"/>
  <c r="AC91368" i="1" s="1"/>
  <c r="AD91368" i="1" s="1"/>
  <c r="AB91369" i="1"/>
  <c r="AC91369" i="1" s="1"/>
  <c r="AD91369" i="1" s="1"/>
  <c r="AB91370" i="1"/>
  <c r="AC91370" i="1" s="1"/>
  <c r="AD91370" i="1" s="1"/>
  <c r="AB91371" i="1"/>
  <c r="AC91371" i="1" s="1"/>
  <c r="AD91371" i="1" s="1"/>
  <c r="AB91372" i="1"/>
  <c r="AC91372" i="1" s="1"/>
  <c r="AD91372" i="1" s="1"/>
  <c r="AB91373" i="1"/>
  <c r="AC91373" i="1" s="1"/>
  <c r="AD91373" i="1" s="1"/>
  <c r="AB91374" i="1"/>
  <c r="AC91374" i="1" s="1"/>
  <c r="AD91374" i="1" s="1"/>
  <c r="AB91375" i="1"/>
  <c r="AC91375" i="1" s="1"/>
  <c r="AD91375" i="1" s="1"/>
  <c r="AB91376" i="1"/>
  <c r="AC91376" i="1" s="1"/>
  <c r="AD91376" i="1" s="1"/>
  <c r="AB91377" i="1"/>
  <c r="AC91377" i="1" s="1"/>
  <c r="AD91377" i="1" s="1"/>
  <c r="AB91378" i="1"/>
  <c r="AC91378" i="1" s="1"/>
  <c r="AD91378" i="1" s="1"/>
  <c r="AB91379" i="1"/>
  <c r="AC91379" i="1" s="1"/>
  <c r="AD91379" i="1" s="1"/>
  <c r="AB91380" i="1"/>
  <c r="AC91380" i="1" s="1"/>
  <c r="AD91380" i="1" s="1"/>
  <c r="AB91381" i="1"/>
  <c r="AC91381" i="1" s="1"/>
  <c r="AD91381" i="1" s="1"/>
  <c r="AB91382" i="1"/>
  <c r="AC91382" i="1" s="1"/>
  <c r="AD91382" i="1" s="1"/>
  <c r="AB91383" i="1"/>
  <c r="AC91383" i="1" s="1"/>
  <c r="AD91383" i="1" s="1"/>
  <c r="AB91384" i="1"/>
  <c r="AC91384" i="1" s="1"/>
  <c r="AD91384" i="1" s="1"/>
  <c r="AB91385" i="1"/>
  <c r="AC91385" i="1" s="1"/>
  <c r="AD91385" i="1" s="1"/>
  <c r="AB91386" i="1"/>
  <c r="AC91386" i="1" s="1"/>
  <c r="AD91386" i="1" s="1"/>
  <c r="AB91387" i="1"/>
  <c r="AC91387" i="1" s="1"/>
  <c r="AD91387" i="1" s="1"/>
  <c r="AB91388" i="1"/>
  <c r="AC91388" i="1" s="1"/>
  <c r="AD91388" i="1" s="1"/>
  <c r="AB91389" i="1"/>
  <c r="AC91389" i="1" s="1"/>
  <c r="AD91389" i="1" s="1"/>
  <c r="AB91390" i="1"/>
  <c r="AC91390" i="1" s="1"/>
  <c r="AD91390" i="1" s="1"/>
  <c r="AB91391" i="1"/>
  <c r="AC91391" i="1" s="1"/>
  <c r="AD91391" i="1" s="1"/>
  <c r="AB91392" i="1"/>
  <c r="AC91392" i="1" s="1"/>
  <c r="AD91392" i="1" s="1"/>
  <c r="AB91393" i="1"/>
  <c r="AC91393" i="1" s="1"/>
  <c r="AD91393" i="1" s="1"/>
  <c r="AB91394" i="1"/>
  <c r="AC91394" i="1" s="1"/>
  <c r="AD91394" i="1" s="1"/>
  <c r="AB91395" i="1"/>
  <c r="AC91395" i="1" s="1"/>
  <c r="AD91395" i="1" s="1"/>
  <c r="AB91396" i="1"/>
  <c r="AC91396" i="1" s="1"/>
  <c r="AD91396" i="1" s="1"/>
  <c r="AB91397" i="1"/>
  <c r="AC91397" i="1" s="1"/>
  <c r="AD91397" i="1" s="1"/>
  <c r="AB91398" i="1"/>
  <c r="AC91398" i="1" s="1"/>
  <c r="AD91398" i="1" s="1"/>
  <c r="AB91399" i="1"/>
  <c r="AC91399" i="1" s="1"/>
  <c r="AD91399" i="1" s="1"/>
  <c r="AB91400" i="1"/>
  <c r="AC91400" i="1" s="1"/>
  <c r="AD91400" i="1" s="1"/>
  <c r="AB91401" i="1"/>
  <c r="AC91401" i="1" s="1"/>
  <c r="AD91401" i="1" s="1"/>
  <c r="AB91402" i="1"/>
  <c r="AC91402" i="1" s="1"/>
  <c r="AD91402" i="1" s="1"/>
  <c r="AB91403" i="1"/>
  <c r="AC91403" i="1" s="1"/>
  <c r="AD91403" i="1" s="1"/>
  <c r="AB91404" i="1"/>
  <c r="AC91404" i="1" s="1"/>
  <c r="AD91404" i="1" s="1"/>
  <c r="AB91405" i="1"/>
  <c r="AC91405" i="1" s="1"/>
  <c r="AD91405" i="1" s="1"/>
  <c r="AB91406" i="1"/>
  <c r="AC91406" i="1" s="1"/>
  <c r="AD91406" i="1" s="1"/>
  <c r="AB91407" i="1"/>
  <c r="AC91407" i="1" s="1"/>
  <c r="AD91407" i="1" s="1"/>
  <c r="AB91408" i="1"/>
  <c r="AC91408" i="1" s="1"/>
  <c r="AD91408" i="1" s="1"/>
  <c r="AB91409" i="1"/>
  <c r="AC91409" i="1" s="1"/>
  <c r="AD91409" i="1" s="1"/>
  <c r="AB91410" i="1"/>
  <c r="AC91410" i="1" s="1"/>
  <c r="AD91410" i="1" s="1"/>
  <c r="AB91411" i="1"/>
  <c r="AC91411" i="1" s="1"/>
  <c r="AD91411" i="1" s="1"/>
  <c r="AB91412" i="1"/>
  <c r="AC91412" i="1" s="1"/>
  <c r="AD91412" i="1" s="1"/>
  <c r="AB91413" i="1"/>
  <c r="AC91413" i="1" s="1"/>
  <c r="AD91413" i="1" s="1"/>
  <c r="AB91414" i="1"/>
  <c r="AC91414" i="1" s="1"/>
  <c r="AD91414" i="1" s="1"/>
  <c r="AB91415" i="1"/>
  <c r="AC91415" i="1" s="1"/>
  <c r="AD91415" i="1" s="1"/>
  <c r="AB91416" i="1"/>
  <c r="AC91416" i="1" s="1"/>
  <c r="AD91416" i="1" s="1"/>
  <c r="AB91417" i="1"/>
  <c r="AC91417" i="1" s="1"/>
  <c r="AD91417" i="1" s="1"/>
  <c r="AB91418" i="1"/>
  <c r="AC91418" i="1" s="1"/>
  <c r="AD91418" i="1" s="1"/>
  <c r="AB91419" i="1"/>
  <c r="AC91419" i="1" s="1"/>
  <c r="AD91419" i="1" s="1"/>
  <c r="AB91420" i="1"/>
  <c r="AC91420" i="1" s="1"/>
  <c r="AD91420" i="1" s="1"/>
  <c r="AB91421" i="1"/>
  <c r="AC91421" i="1" s="1"/>
  <c r="AD91421" i="1" s="1"/>
  <c r="AB91422" i="1"/>
  <c r="AC91422" i="1" s="1"/>
  <c r="AD91422" i="1" s="1"/>
  <c r="AB91423" i="1"/>
  <c r="AC91423" i="1" s="1"/>
  <c r="AD91423" i="1" s="1"/>
  <c r="AB91424" i="1"/>
  <c r="AC91424" i="1" s="1"/>
  <c r="AD91424" i="1" s="1"/>
  <c r="AB91425" i="1"/>
  <c r="AC91425" i="1" s="1"/>
  <c r="AD91425" i="1" s="1"/>
  <c r="AB91426" i="1"/>
  <c r="AC91426" i="1" s="1"/>
  <c r="AD91426" i="1" s="1"/>
  <c r="AB91427" i="1"/>
  <c r="AC91427" i="1" s="1"/>
  <c r="AD91427" i="1" s="1"/>
  <c r="AB91428" i="1"/>
  <c r="AC91428" i="1" s="1"/>
  <c r="AD91428" i="1" s="1"/>
  <c r="AB91429" i="1"/>
  <c r="AC91429" i="1" s="1"/>
  <c r="AD91429" i="1" s="1"/>
  <c r="AB91430" i="1"/>
  <c r="AC91430" i="1" s="1"/>
  <c r="AD91430" i="1" s="1"/>
  <c r="AB91431" i="1"/>
  <c r="AC91431" i="1" s="1"/>
  <c r="AD91431" i="1" s="1"/>
  <c r="AB91432" i="1"/>
  <c r="AC91432" i="1" s="1"/>
  <c r="AD91432" i="1" s="1"/>
  <c r="AB91433" i="1"/>
  <c r="AC91433" i="1" s="1"/>
  <c r="AD91433" i="1" s="1"/>
  <c r="AB91434" i="1"/>
  <c r="AC91434" i="1" s="1"/>
  <c r="AD91434" i="1" s="1"/>
  <c r="AB91435" i="1"/>
  <c r="AC91435" i="1" s="1"/>
  <c r="AD91435" i="1" s="1"/>
  <c r="AB91436" i="1"/>
  <c r="AC91436" i="1" s="1"/>
  <c r="AD91436" i="1" s="1"/>
  <c r="AB91437" i="1"/>
  <c r="AC91437" i="1" s="1"/>
  <c r="AD91437" i="1" s="1"/>
  <c r="AB91438" i="1"/>
  <c r="AC91438" i="1" s="1"/>
  <c r="AD91438" i="1" s="1"/>
  <c r="AB91439" i="1"/>
  <c r="AC91439" i="1" s="1"/>
  <c r="AD91439" i="1" s="1"/>
  <c r="AB91440" i="1"/>
  <c r="AC91440" i="1" s="1"/>
  <c r="AD91440" i="1" s="1"/>
  <c r="AB91441" i="1"/>
  <c r="AC91441" i="1" s="1"/>
  <c r="AD91441" i="1" s="1"/>
  <c r="AB91442" i="1"/>
  <c r="AC91442" i="1" s="1"/>
  <c r="AD91442" i="1" s="1"/>
  <c r="AB91443" i="1"/>
  <c r="AC91443" i="1" s="1"/>
  <c r="AD91443" i="1" s="1"/>
  <c r="AB91444" i="1"/>
  <c r="AC91444" i="1" s="1"/>
  <c r="AD91444" i="1" s="1"/>
  <c r="AB91445" i="1"/>
  <c r="AC91445" i="1" s="1"/>
  <c r="AD91445" i="1" s="1"/>
  <c r="AB91446" i="1"/>
  <c r="AC91446" i="1" s="1"/>
  <c r="AD91446" i="1" s="1"/>
  <c r="AB91447" i="1"/>
  <c r="AC91447" i="1" s="1"/>
  <c r="AD91447" i="1" s="1"/>
  <c r="AB91448" i="1"/>
  <c r="AC91448" i="1" s="1"/>
  <c r="AD91448" i="1" s="1"/>
  <c r="AB91449" i="1"/>
  <c r="AC91449" i="1" s="1"/>
  <c r="AD91449" i="1" s="1"/>
  <c r="AB91450" i="1"/>
  <c r="AC91450" i="1" s="1"/>
  <c r="AD91450" i="1" s="1"/>
  <c r="AB91451" i="1"/>
  <c r="AC91451" i="1" s="1"/>
  <c r="AD91451" i="1" s="1"/>
  <c r="AB91452" i="1"/>
  <c r="AC91452" i="1" s="1"/>
  <c r="AD91452" i="1" s="1"/>
  <c r="AB91453" i="1"/>
  <c r="AC91453" i="1" s="1"/>
  <c r="AD91453" i="1" s="1"/>
  <c r="AB91454" i="1"/>
  <c r="AC91454" i="1" s="1"/>
  <c r="AD91454" i="1" s="1"/>
  <c r="AB91455" i="1"/>
  <c r="AC91455" i="1" s="1"/>
  <c r="AD91455" i="1" s="1"/>
  <c r="AB91456" i="1"/>
  <c r="AC91456" i="1" s="1"/>
  <c r="AD91456" i="1" s="1"/>
  <c r="AB91457" i="1"/>
  <c r="AC91457" i="1" s="1"/>
  <c r="AD91457" i="1" s="1"/>
  <c r="AB91458" i="1"/>
  <c r="AC91458" i="1" s="1"/>
  <c r="AD91458" i="1" s="1"/>
  <c r="AB91459" i="1"/>
  <c r="AC91459" i="1" s="1"/>
  <c r="AD91459" i="1" s="1"/>
  <c r="AB91460" i="1"/>
  <c r="AC91460" i="1" s="1"/>
  <c r="AD91460" i="1" s="1"/>
  <c r="AB91461" i="1"/>
  <c r="AC91461" i="1" s="1"/>
  <c r="AD91461" i="1" s="1"/>
  <c r="AB91462" i="1"/>
  <c r="AC91462" i="1" s="1"/>
  <c r="AD91462" i="1" s="1"/>
  <c r="AB91463" i="1"/>
  <c r="AC91463" i="1" s="1"/>
  <c r="AD91463" i="1" s="1"/>
  <c r="AB91464" i="1"/>
  <c r="AC91464" i="1" s="1"/>
  <c r="AD91464" i="1" s="1"/>
  <c r="AB91465" i="1"/>
  <c r="AC91465" i="1" s="1"/>
  <c r="AD91465" i="1" s="1"/>
  <c r="AB91466" i="1"/>
  <c r="AC91466" i="1" s="1"/>
  <c r="AD91466" i="1" s="1"/>
  <c r="AB91467" i="1"/>
  <c r="AC91467" i="1" s="1"/>
  <c r="AD91467" i="1" s="1"/>
  <c r="AB91468" i="1"/>
  <c r="AC91468" i="1" s="1"/>
  <c r="AD91468" i="1" s="1"/>
  <c r="AB91469" i="1"/>
  <c r="AC91469" i="1" s="1"/>
  <c r="AD91469" i="1" s="1"/>
  <c r="AB91470" i="1"/>
  <c r="AC91470" i="1" s="1"/>
  <c r="AD91470" i="1" s="1"/>
  <c r="AB91471" i="1"/>
  <c r="AC91471" i="1" s="1"/>
  <c r="AD91471" i="1" s="1"/>
  <c r="AB91472" i="1"/>
  <c r="AC91472" i="1" s="1"/>
  <c r="AD91472" i="1" s="1"/>
  <c r="AB91473" i="1"/>
  <c r="AC91473" i="1" s="1"/>
  <c r="AD91473" i="1" s="1"/>
  <c r="AB91474" i="1"/>
  <c r="AC91474" i="1" s="1"/>
  <c r="AD91474" i="1" s="1"/>
  <c r="AB91475" i="1"/>
  <c r="AC91475" i="1" s="1"/>
  <c r="AD91475" i="1" s="1"/>
  <c r="AB91476" i="1"/>
  <c r="AC91476" i="1" s="1"/>
  <c r="AD91476" i="1" s="1"/>
  <c r="AB91477" i="1"/>
  <c r="AC91477" i="1" s="1"/>
  <c r="AD91477" i="1" s="1"/>
  <c r="AB91478" i="1"/>
  <c r="AC91478" i="1" s="1"/>
  <c r="AD91478" i="1" s="1"/>
  <c r="AB91479" i="1"/>
  <c r="AC91479" i="1" s="1"/>
  <c r="AD91479" i="1" s="1"/>
  <c r="AB91480" i="1"/>
  <c r="AC91480" i="1" s="1"/>
  <c r="AD91480" i="1" s="1"/>
  <c r="AB91481" i="1"/>
  <c r="AC91481" i="1" s="1"/>
  <c r="AD91481" i="1" s="1"/>
  <c r="AB91482" i="1"/>
  <c r="AC91482" i="1" s="1"/>
  <c r="AD91482" i="1" s="1"/>
  <c r="AB91483" i="1"/>
  <c r="AC91483" i="1" s="1"/>
  <c r="AD91483" i="1" s="1"/>
  <c r="AB91484" i="1"/>
  <c r="AC91484" i="1" s="1"/>
  <c r="AD91484" i="1" s="1"/>
  <c r="AB91485" i="1"/>
  <c r="AC91485" i="1" s="1"/>
  <c r="AD91485" i="1" s="1"/>
  <c r="AB91486" i="1"/>
  <c r="AC91486" i="1" s="1"/>
  <c r="AD91486" i="1" s="1"/>
  <c r="AB91487" i="1"/>
  <c r="AC91487" i="1" s="1"/>
  <c r="AD91487" i="1" s="1"/>
  <c r="AB91488" i="1"/>
  <c r="AC91488" i="1" s="1"/>
  <c r="AD91488" i="1" s="1"/>
  <c r="AB91489" i="1"/>
  <c r="AC91489" i="1" s="1"/>
  <c r="AD91489" i="1" s="1"/>
  <c r="AB91490" i="1"/>
  <c r="AC91490" i="1" s="1"/>
  <c r="AD91490" i="1" s="1"/>
  <c r="AB91491" i="1"/>
  <c r="AC91491" i="1" s="1"/>
  <c r="AD91491" i="1" s="1"/>
  <c r="AB91492" i="1"/>
  <c r="AC91492" i="1" s="1"/>
  <c r="AD91492" i="1" s="1"/>
  <c r="AB91493" i="1"/>
  <c r="AC91493" i="1" s="1"/>
  <c r="AD91493" i="1" s="1"/>
  <c r="AB91494" i="1"/>
  <c r="AC91494" i="1" s="1"/>
  <c r="AD91494" i="1" s="1"/>
  <c r="AB91495" i="1"/>
  <c r="AC91495" i="1" s="1"/>
  <c r="AD91495" i="1" s="1"/>
  <c r="AB91496" i="1"/>
  <c r="AC91496" i="1" s="1"/>
  <c r="AD91496" i="1" s="1"/>
  <c r="AB91497" i="1"/>
  <c r="AC91497" i="1" s="1"/>
  <c r="AD91497" i="1" s="1"/>
  <c r="AB91498" i="1"/>
  <c r="AC91498" i="1" s="1"/>
  <c r="AD91498" i="1" s="1"/>
  <c r="AB91499" i="1"/>
  <c r="AC91499" i="1" s="1"/>
  <c r="AD91499" i="1" s="1"/>
  <c r="AB91500" i="1"/>
  <c r="AC91500" i="1" s="1"/>
  <c r="AD91500" i="1" s="1"/>
  <c r="AB91501" i="1"/>
  <c r="AC91501" i="1" s="1"/>
  <c r="AD91501" i="1" s="1"/>
  <c r="AB91502" i="1"/>
  <c r="AC91502" i="1" s="1"/>
  <c r="AD91502" i="1" s="1"/>
  <c r="AB91503" i="1"/>
  <c r="AC91503" i="1" s="1"/>
  <c r="AD91503" i="1" s="1"/>
  <c r="AB91504" i="1"/>
  <c r="AC91504" i="1" s="1"/>
  <c r="AD91504" i="1" s="1"/>
  <c r="AB91505" i="1"/>
  <c r="AC91505" i="1" s="1"/>
  <c r="AD91505" i="1" s="1"/>
  <c r="AB91506" i="1"/>
  <c r="AC91506" i="1" s="1"/>
  <c r="AD91506" i="1" s="1"/>
  <c r="AB91507" i="1"/>
  <c r="AC91507" i="1" s="1"/>
  <c r="AD91507" i="1" s="1"/>
  <c r="AB91508" i="1"/>
  <c r="AC91508" i="1" s="1"/>
  <c r="AD91508" i="1" s="1"/>
  <c r="AB91509" i="1"/>
  <c r="AC91509" i="1" s="1"/>
  <c r="AD91509" i="1" s="1"/>
  <c r="AB91510" i="1"/>
  <c r="AC91510" i="1" s="1"/>
  <c r="AD91510" i="1" s="1"/>
  <c r="AB91511" i="1"/>
  <c r="AC91511" i="1" s="1"/>
  <c r="AD91511" i="1" s="1"/>
  <c r="AB91512" i="1"/>
  <c r="AC91512" i="1" s="1"/>
  <c r="AD91512" i="1" s="1"/>
  <c r="AB91513" i="1"/>
  <c r="AC91513" i="1" s="1"/>
  <c r="AD91513" i="1" s="1"/>
  <c r="AB91514" i="1"/>
  <c r="AC91514" i="1" s="1"/>
  <c r="AD91514" i="1" s="1"/>
  <c r="AB91515" i="1"/>
  <c r="AC91515" i="1" s="1"/>
  <c r="AD91515" i="1" s="1"/>
  <c r="AB91516" i="1"/>
  <c r="AC91516" i="1" s="1"/>
  <c r="AD91516" i="1" s="1"/>
  <c r="AB91517" i="1"/>
  <c r="AC91517" i="1" s="1"/>
  <c r="AD91517" i="1" s="1"/>
  <c r="AB91518" i="1"/>
  <c r="AC91518" i="1" s="1"/>
  <c r="AD91518" i="1" s="1"/>
  <c r="AB91519" i="1"/>
  <c r="AC91519" i="1" s="1"/>
  <c r="AD91519" i="1" s="1"/>
  <c r="AB91520" i="1"/>
  <c r="AC91520" i="1" s="1"/>
  <c r="AD91520" i="1" s="1"/>
  <c r="AB91521" i="1"/>
  <c r="AC91521" i="1" s="1"/>
  <c r="AD91521" i="1" s="1"/>
  <c r="AB91522" i="1"/>
  <c r="AC91522" i="1" s="1"/>
  <c r="AD91522" i="1" s="1"/>
  <c r="AB91523" i="1"/>
  <c r="AC91523" i="1" s="1"/>
  <c r="AD91523" i="1" s="1"/>
  <c r="AB91524" i="1"/>
  <c r="AC91524" i="1" s="1"/>
  <c r="AD91524" i="1" s="1"/>
  <c r="AB91525" i="1"/>
  <c r="AC91525" i="1" s="1"/>
  <c r="AD91525" i="1" s="1"/>
  <c r="AB91526" i="1"/>
  <c r="AC91526" i="1" s="1"/>
  <c r="AD91526" i="1" s="1"/>
  <c r="AB91527" i="1"/>
  <c r="AC91527" i="1" s="1"/>
  <c r="AD91527" i="1" s="1"/>
  <c r="AB91528" i="1"/>
  <c r="AC91528" i="1" s="1"/>
  <c r="AD91528" i="1" s="1"/>
  <c r="AB91529" i="1"/>
  <c r="AC91529" i="1" s="1"/>
  <c r="AD91529" i="1" s="1"/>
  <c r="AB91530" i="1"/>
  <c r="AC91530" i="1" s="1"/>
  <c r="AD91530" i="1" s="1"/>
  <c r="AB91531" i="1"/>
  <c r="AC91531" i="1" s="1"/>
  <c r="AD91531" i="1" s="1"/>
  <c r="AB91532" i="1"/>
  <c r="AC91532" i="1" s="1"/>
  <c r="AD91532" i="1" s="1"/>
  <c r="AB91533" i="1"/>
  <c r="AC91533" i="1" s="1"/>
  <c r="AD91533" i="1" s="1"/>
  <c r="AB91534" i="1"/>
  <c r="AC91534" i="1" s="1"/>
  <c r="AD91534" i="1" s="1"/>
  <c r="AB91535" i="1"/>
  <c r="AC91535" i="1" s="1"/>
  <c r="AD91535" i="1" s="1"/>
  <c r="AB91536" i="1"/>
  <c r="AC91536" i="1" s="1"/>
  <c r="AD91536" i="1" s="1"/>
  <c r="AB91537" i="1"/>
  <c r="AC91537" i="1" s="1"/>
  <c r="AD91537" i="1" s="1"/>
  <c r="AB91538" i="1"/>
  <c r="AC91538" i="1" s="1"/>
  <c r="AD91538" i="1" s="1"/>
  <c r="AB91539" i="1"/>
  <c r="AC91539" i="1" s="1"/>
  <c r="AD91539" i="1" s="1"/>
  <c r="AB91540" i="1"/>
  <c r="AC91540" i="1" s="1"/>
  <c r="AD91540" i="1" s="1"/>
  <c r="AB91541" i="1"/>
  <c r="AC91541" i="1" s="1"/>
  <c r="AD91541" i="1" s="1"/>
  <c r="AB91542" i="1"/>
  <c r="AC91542" i="1" s="1"/>
  <c r="AD91542" i="1" s="1"/>
  <c r="AB91543" i="1"/>
  <c r="AC91543" i="1" s="1"/>
  <c r="AD91543" i="1" s="1"/>
  <c r="AB91544" i="1"/>
  <c r="AC91544" i="1" s="1"/>
  <c r="AD91544" i="1" s="1"/>
  <c r="AB91545" i="1"/>
  <c r="AC91545" i="1" s="1"/>
  <c r="AD91545" i="1" s="1"/>
  <c r="AB91546" i="1"/>
  <c r="AC91546" i="1" s="1"/>
  <c r="AD91546" i="1" s="1"/>
  <c r="AB91547" i="1"/>
  <c r="AC91547" i="1" s="1"/>
  <c r="AD91547" i="1" s="1"/>
  <c r="AB91548" i="1"/>
  <c r="AC91548" i="1" s="1"/>
  <c r="AD91548" i="1" s="1"/>
  <c r="AB91549" i="1"/>
  <c r="AC91549" i="1" s="1"/>
  <c r="AD91549" i="1" s="1"/>
  <c r="AB91550" i="1"/>
  <c r="AC91550" i="1" s="1"/>
  <c r="AD91550" i="1" s="1"/>
  <c r="AB91551" i="1"/>
  <c r="AC91551" i="1" s="1"/>
  <c r="AD91551" i="1" s="1"/>
  <c r="AB91552" i="1"/>
  <c r="AC91552" i="1" s="1"/>
  <c r="AD91552" i="1" s="1"/>
  <c r="AB91553" i="1"/>
  <c r="AC91553" i="1" s="1"/>
  <c r="AD91553" i="1" s="1"/>
  <c r="AB91554" i="1"/>
  <c r="AC91554" i="1" s="1"/>
  <c r="AD91554" i="1" s="1"/>
  <c r="AB91555" i="1"/>
  <c r="AC91555" i="1" s="1"/>
  <c r="AD91555" i="1" s="1"/>
  <c r="AB91556" i="1"/>
  <c r="AC91556" i="1" s="1"/>
  <c r="AD91556" i="1" s="1"/>
  <c r="AB91557" i="1"/>
  <c r="AC91557" i="1" s="1"/>
  <c r="AD91557" i="1" s="1"/>
  <c r="AB91558" i="1"/>
  <c r="AC91558" i="1" s="1"/>
  <c r="AD91558" i="1" s="1"/>
  <c r="AB91559" i="1"/>
  <c r="AC91559" i="1" s="1"/>
  <c r="AD91559" i="1" s="1"/>
  <c r="AB91560" i="1"/>
  <c r="AC91560" i="1" s="1"/>
  <c r="AD91560" i="1" s="1"/>
  <c r="AB91561" i="1"/>
  <c r="AC91561" i="1" s="1"/>
  <c r="AD91561" i="1" s="1"/>
  <c r="AB91562" i="1"/>
  <c r="AC91562" i="1" s="1"/>
  <c r="AD91562" i="1" s="1"/>
  <c r="AB91563" i="1"/>
  <c r="AC91563" i="1" s="1"/>
  <c r="AD91563" i="1" s="1"/>
  <c r="AB91564" i="1"/>
  <c r="AC91564" i="1" s="1"/>
  <c r="AD91564" i="1" s="1"/>
  <c r="AB91565" i="1"/>
  <c r="AC91565" i="1" s="1"/>
  <c r="AD91565" i="1" s="1"/>
  <c r="AB91566" i="1"/>
  <c r="AC91566" i="1" s="1"/>
  <c r="AD91566" i="1" s="1"/>
  <c r="AB91567" i="1"/>
  <c r="AC91567" i="1" s="1"/>
  <c r="AD91567" i="1" s="1"/>
  <c r="AB91568" i="1"/>
  <c r="AC91568" i="1" s="1"/>
  <c r="AD91568" i="1" s="1"/>
  <c r="AB91569" i="1"/>
  <c r="AC91569" i="1" s="1"/>
  <c r="AD91569" i="1" s="1"/>
  <c r="AB91570" i="1"/>
  <c r="AC91570" i="1" s="1"/>
  <c r="AD91570" i="1" s="1"/>
  <c r="AB91571" i="1"/>
  <c r="AC91571" i="1" s="1"/>
  <c r="AD91571" i="1" s="1"/>
  <c r="AB91572" i="1"/>
  <c r="AC91572" i="1" s="1"/>
  <c r="AD91572" i="1" s="1"/>
  <c r="AB91573" i="1"/>
  <c r="AC91573" i="1" s="1"/>
  <c r="AD91573" i="1" s="1"/>
  <c r="AB91574" i="1"/>
  <c r="AC91574" i="1" s="1"/>
  <c r="AD91574" i="1" s="1"/>
  <c r="AB91575" i="1"/>
  <c r="AC91575" i="1" s="1"/>
  <c r="AD91575" i="1" s="1"/>
  <c r="AB91576" i="1"/>
  <c r="AC91576" i="1" s="1"/>
  <c r="AD91576" i="1" s="1"/>
  <c r="AB91577" i="1"/>
  <c r="AC91577" i="1" s="1"/>
  <c r="AD91577" i="1" s="1"/>
  <c r="AB91578" i="1"/>
  <c r="AC91578" i="1" s="1"/>
  <c r="AD91578" i="1" s="1"/>
  <c r="AB91579" i="1"/>
  <c r="AC91579" i="1" s="1"/>
  <c r="AD91579" i="1" s="1"/>
  <c r="AB91580" i="1"/>
  <c r="AC91580" i="1" s="1"/>
  <c r="AD91580" i="1" s="1"/>
  <c r="AB91581" i="1"/>
  <c r="AC91581" i="1" s="1"/>
  <c r="AD91581" i="1" s="1"/>
  <c r="AB91582" i="1"/>
  <c r="AC91582" i="1" s="1"/>
  <c r="AD91582" i="1" s="1"/>
  <c r="AB91583" i="1"/>
  <c r="AC91583" i="1" s="1"/>
  <c r="AD91583" i="1" s="1"/>
  <c r="AB91584" i="1"/>
  <c r="AC91584" i="1" s="1"/>
  <c r="AD91584" i="1" s="1"/>
  <c r="AB91585" i="1"/>
  <c r="AC91585" i="1" s="1"/>
  <c r="AD91585" i="1" s="1"/>
  <c r="AB91586" i="1"/>
  <c r="AC91586" i="1" s="1"/>
  <c r="AD91586" i="1" s="1"/>
  <c r="AB91587" i="1"/>
  <c r="AC91587" i="1" s="1"/>
  <c r="AD91587" i="1" s="1"/>
  <c r="AB91588" i="1"/>
  <c r="AC91588" i="1" s="1"/>
  <c r="AD91588" i="1" s="1"/>
  <c r="AB91589" i="1"/>
  <c r="AC91589" i="1" s="1"/>
  <c r="AD91589" i="1" s="1"/>
  <c r="AB91590" i="1"/>
  <c r="AC91590" i="1" s="1"/>
  <c r="AD91590" i="1" s="1"/>
  <c r="AB91591" i="1"/>
  <c r="AC91591" i="1" s="1"/>
  <c r="AD91591" i="1" s="1"/>
  <c r="AB91592" i="1"/>
  <c r="AC91592" i="1" s="1"/>
  <c r="AD91592" i="1" s="1"/>
  <c r="AB91593" i="1"/>
  <c r="AC91593" i="1" s="1"/>
  <c r="AD91593" i="1" s="1"/>
  <c r="AB91594" i="1"/>
  <c r="AC91594" i="1" s="1"/>
  <c r="AD91594" i="1" s="1"/>
  <c r="AB91595" i="1"/>
  <c r="AC91595" i="1" s="1"/>
  <c r="AD91595" i="1" s="1"/>
  <c r="AB91596" i="1"/>
  <c r="AC91596" i="1" s="1"/>
  <c r="AD91596" i="1" s="1"/>
  <c r="AB91597" i="1"/>
  <c r="AC91597" i="1" s="1"/>
  <c r="AD91597" i="1" s="1"/>
  <c r="AB91598" i="1"/>
  <c r="AC91598" i="1" s="1"/>
  <c r="AD91598" i="1" s="1"/>
  <c r="AB91599" i="1"/>
  <c r="AC91599" i="1" s="1"/>
  <c r="AD91599" i="1" s="1"/>
  <c r="AB91600" i="1"/>
  <c r="AC91600" i="1" s="1"/>
  <c r="AD91600" i="1" s="1"/>
  <c r="AB91601" i="1"/>
  <c r="AC91601" i="1" s="1"/>
  <c r="AD91601" i="1" s="1"/>
  <c r="AB91602" i="1"/>
  <c r="AC91602" i="1" s="1"/>
  <c r="AD91602" i="1" s="1"/>
  <c r="AB91603" i="1"/>
  <c r="AC91603" i="1" s="1"/>
  <c r="AD91603" i="1" s="1"/>
  <c r="AB91604" i="1"/>
  <c r="AC91604" i="1" s="1"/>
  <c r="AD91604" i="1" s="1"/>
  <c r="AB91605" i="1"/>
  <c r="AC91605" i="1" s="1"/>
  <c r="AD91605" i="1" s="1"/>
  <c r="AB91606" i="1"/>
  <c r="AC91606" i="1" s="1"/>
  <c r="AD91606" i="1" s="1"/>
  <c r="AB91607" i="1"/>
  <c r="AC91607" i="1" s="1"/>
  <c r="AD91607" i="1" s="1"/>
  <c r="AB91608" i="1"/>
  <c r="AC91608" i="1" s="1"/>
  <c r="AD91608" i="1" s="1"/>
  <c r="AB91609" i="1"/>
  <c r="AC91609" i="1" s="1"/>
  <c r="AD91609" i="1" s="1"/>
  <c r="AB91610" i="1"/>
  <c r="AC91610" i="1" s="1"/>
  <c r="AD91610" i="1" s="1"/>
  <c r="AB91611" i="1"/>
  <c r="AC91611" i="1" s="1"/>
  <c r="AD91611" i="1" s="1"/>
  <c r="AB91612" i="1"/>
  <c r="AC91612" i="1" s="1"/>
  <c r="AD91612" i="1" s="1"/>
  <c r="AB91613" i="1"/>
  <c r="AC91613" i="1" s="1"/>
  <c r="AD91613" i="1" s="1"/>
  <c r="AB91614" i="1"/>
  <c r="AC91614" i="1" s="1"/>
  <c r="AD91614" i="1" s="1"/>
  <c r="AB91615" i="1"/>
  <c r="AC91615" i="1" s="1"/>
  <c r="AD91615" i="1" s="1"/>
  <c r="AB91616" i="1"/>
  <c r="AC91616" i="1" s="1"/>
  <c r="AD91616" i="1" s="1"/>
  <c r="AB91617" i="1"/>
  <c r="AC91617" i="1" s="1"/>
  <c r="AD91617" i="1" s="1"/>
  <c r="AB91618" i="1"/>
  <c r="AC91618" i="1" s="1"/>
  <c r="AD91618" i="1" s="1"/>
  <c r="AB91619" i="1"/>
  <c r="AC91619" i="1" s="1"/>
  <c r="AD91619" i="1" s="1"/>
  <c r="AB91620" i="1"/>
  <c r="AC91620" i="1" s="1"/>
  <c r="AD91620" i="1" s="1"/>
  <c r="AB91621" i="1"/>
  <c r="AC91621" i="1" s="1"/>
  <c r="AD91621" i="1" s="1"/>
  <c r="AB91622" i="1"/>
  <c r="AC91622" i="1" s="1"/>
  <c r="AD91622" i="1" s="1"/>
  <c r="AB91623" i="1"/>
  <c r="AC91623" i="1" s="1"/>
  <c r="AD91623" i="1" s="1"/>
  <c r="AB91624" i="1"/>
  <c r="AC91624" i="1" s="1"/>
  <c r="AD91624" i="1" s="1"/>
  <c r="AB91625" i="1"/>
  <c r="AC91625" i="1" s="1"/>
  <c r="AD91625" i="1" s="1"/>
  <c r="AB91626" i="1"/>
  <c r="AC91626" i="1" s="1"/>
  <c r="AD91626" i="1" s="1"/>
  <c r="AB91627" i="1"/>
  <c r="AC91627" i="1" s="1"/>
  <c r="AD91627" i="1" s="1"/>
  <c r="AB91628" i="1"/>
  <c r="AC91628" i="1" s="1"/>
  <c r="AD91628" i="1" s="1"/>
  <c r="AB91629" i="1"/>
  <c r="AC91629" i="1" s="1"/>
  <c r="AD91629" i="1" s="1"/>
  <c r="AB91630" i="1"/>
  <c r="AC91630" i="1" s="1"/>
  <c r="AD91630" i="1" s="1"/>
  <c r="AB91631" i="1"/>
  <c r="AC91631" i="1" s="1"/>
  <c r="AD91631" i="1" s="1"/>
  <c r="AB91632" i="1"/>
  <c r="AC91632" i="1" s="1"/>
  <c r="AD91632" i="1" s="1"/>
  <c r="AB91633" i="1"/>
  <c r="AC91633" i="1" s="1"/>
  <c r="AD91633" i="1" s="1"/>
  <c r="AB91634" i="1"/>
  <c r="AC91634" i="1" s="1"/>
  <c r="AD91634" i="1" s="1"/>
  <c r="AB91635" i="1"/>
  <c r="AC91635" i="1" s="1"/>
  <c r="AD91635" i="1" s="1"/>
  <c r="AB91636" i="1"/>
  <c r="AC91636" i="1" s="1"/>
  <c r="AD91636" i="1" s="1"/>
  <c r="AB91637" i="1"/>
  <c r="AC91637" i="1" s="1"/>
  <c r="AD91637" i="1" s="1"/>
  <c r="AB91638" i="1"/>
  <c r="AC91638" i="1" s="1"/>
  <c r="AD91638" i="1" s="1"/>
  <c r="AB91639" i="1"/>
  <c r="AC91639" i="1" s="1"/>
  <c r="AD91639" i="1" s="1"/>
  <c r="AB91640" i="1"/>
  <c r="AC91640" i="1" s="1"/>
  <c r="AD91640" i="1" s="1"/>
  <c r="AB91641" i="1"/>
  <c r="AC91641" i="1" s="1"/>
  <c r="AD91641" i="1" s="1"/>
  <c r="AB91642" i="1"/>
  <c r="AC91642" i="1" s="1"/>
  <c r="AD91642" i="1" s="1"/>
  <c r="AB91643" i="1"/>
  <c r="AC91643" i="1" s="1"/>
  <c r="AD91643" i="1" s="1"/>
  <c r="AB91644" i="1"/>
  <c r="AC91644" i="1" s="1"/>
  <c r="AD91644" i="1" s="1"/>
  <c r="AB91645" i="1"/>
  <c r="AC91645" i="1" s="1"/>
  <c r="AD91645" i="1" s="1"/>
  <c r="AB91646" i="1"/>
  <c r="AC91646" i="1" s="1"/>
  <c r="AD91646" i="1" s="1"/>
  <c r="AB91647" i="1"/>
  <c r="AC91647" i="1" s="1"/>
  <c r="AD91647" i="1" s="1"/>
  <c r="AB91648" i="1"/>
  <c r="AC91648" i="1" s="1"/>
  <c r="AD91648" i="1" s="1"/>
  <c r="AB91649" i="1"/>
  <c r="AC91649" i="1" s="1"/>
  <c r="AD91649" i="1" s="1"/>
  <c r="AB91650" i="1"/>
  <c r="AC91650" i="1" s="1"/>
  <c r="AD91650" i="1" s="1"/>
  <c r="AB91651" i="1"/>
  <c r="AC91651" i="1" s="1"/>
  <c r="AD91651" i="1" s="1"/>
  <c r="AB91652" i="1"/>
  <c r="AC91652" i="1" s="1"/>
  <c r="AD91652" i="1" s="1"/>
  <c r="AB91653" i="1"/>
  <c r="AC91653" i="1" s="1"/>
  <c r="AD91653" i="1" s="1"/>
  <c r="AB91654" i="1"/>
  <c r="AC91654" i="1" s="1"/>
  <c r="AD91654" i="1" s="1"/>
  <c r="AB91655" i="1"/>
  <c r="AC91655" i="1" s="1"/>
  <c r="AD91655" i="1" s="1"/>
  <c r="AB91656" i="1"/>
  <c r="AC91656" i="1" s="1"/>
  <c r="AD91656" i="1" s="1"/>
  <c r="AB91657" i="1"/>
  <c r="AC91657" i="1" s="1"/>
  <c r="AD91657" i="1" s="1"/>
  <c r="AB91658" i="1"/>
  <c r="AC91658" i="1" s="1"/>
  <c r="AD91658" i="1" s="1"/>
  <c r="AB91659" i="1"/>
  <c r="AC91659" i="1" s="1"/>
  <c r="AD91659" i="1" s="1"/>
  <c r="AB91660" i="1"/>
  <c r="AC91660" i="1" s="1"/>
  <c r="AD91660" i="1" s="1"/>
  <c r="AB91661" i="1"/>
  <c r="AC91661" i="1" s="1"/>
  <c r="AD91661" i="1" s="1"/>
  <c r="AB91662" i="1"/>
  <c r="AC91662" i="1" s="1"/>
  <c r="AD91662" i="1" s="1"/>
  <c r="AB91663" i="1"/>
  <c r="AC91663" i="1" s="1"/>
  <c r="AD91663" i="1" s="1"/>
  <c r="AB91664" i="1"/>
  <c r="AC91664" i="1" s="1"/>
  <c r="AD91664" i="1" s="1"/>
  <c r="AB91665" i="1"/>
  <c r="AC91665" i="1" s="1"/>
  <c r="AD91665" i="1" s="1"/>
  <c r="AB91666" i="1"/>
  <c r="AC91666" i="1" s="1"/>
  <c r="AD91666" i="1" s="1"/>
  <c r="AB91667" i="1"/>
  <c r="AC91667" i="1" s="1"/>
  <c r="AD91667" i="1" s="1"/>
  <c r="AB91668" i="1"/>
  <c r="AC91668" i="1" s="1"/>
  <c r="AD91668" i="1" s="1"/>
  <c r="AB91669" i="1"/>
  <c r="AC91669" i="1" s="1"/>
  <c r="AD91669" i="1" s="1"/>
  <c r="AB91670" i="1"/>
  <c r="AC91670" i="1" s="1"/>
  <c r="AD91670" i="1" s="1"/>
  <c r="AB91671" i="1"/>
  <c r="AC91671" i="1" s="1"/>
  <c r="AD91671" i="1" s="1"/>
  <c r="AB91672" i="1"/>
  <c r="AC91672" i="1" s="1"/>
  <c r="AD91672" i="1" s="1"/>
  <c r="AB91673" i="1"/>
  <c r="AC91673" i="1" s="1"/>
  <c r="AD91673" i="1" s="1"/>
  <c r="AB91674" i="1"/>
  <c r="AC91674" i="1" s="1"/>
  <c r="AD91674" i="1" s="1"/>
  <c r="AB91675" i="1"/>
  <c r="AC91675" i="1" s="1"/>
  <c r="AD91675" i="1" s="1"/>
  <c r="AB91676" i="1"/>
  <c r="AC91676" i="1" s="1"/>
  <c r="AD91676" i="1" s="1"/>
  <c r="AB91677" i="1"/>
  <c r="AC91677" i="1" s="1"/>
  <c r="AD91677" i="1" s="1"/>
  <c r="AB91678" i="1"/>
  <c r="AC91678" i="1" s="1"/>
  <c r="AD91678" i="1" s="1"/>
  <c r="AB91679" i="1"/>
  <c r="AC91679" i="1" s="1"/>
  <c r="AD91679" i="1" s="1"/>
  <c r="AB91680" i="1"/>
  <c r="AC91680" i="1" s="1"/>
  <c r="AD91680" i="1" s="1"/>
  <c r="AB91681" i="1"/>
  <c r="AC91681" i="1" s="1"/>
  <c r="AD91681" i="1" s="1"/>
  <c r="AB91682" i="1"/>
  <c r="AC91682" i="1" s="1"/>
  <c r="AD91682" i="1" s="1"/>
  <c r="AB91683" i="1"/>
  <c r="AC91683" i="1" s="1"/>
  <c r="AD91683" i="1" s="1"/>
  <c r="AB91684" i="1"/>
  <c r="AC91684" i="1" s="1"/>
  <c r="AD91684" i="1" s="1"/>
  <c r="AB91685" i="1"/>
  <c r="AC91685" i="1" s="1"/>
  <c r="AD91685" i="1" s="1"/>
  <c r="AB91686" i="1"/>
  <c r="AC91686" i="1" s="1"/>
  <c r="AD91686" i="1" s="1"/>
  <c r="AB91687" i="1"/>
  <c r="AC91687" i="1" s="1"/>
  <c r="AD91687" i="1" s="1"/>
  <c r="AB91688" i="1"/>
  <c r="AC91688" i="1" s="1"/>
  <c r="AD91688" i="1" s="1"/>
  <c r="AB91689" i="1"/>
  <c r="AC91689" i="1" s="1"/>
  <c r="AD91689" i="1" s="1"/>
  <c r="AB91690" i="1"/>
  <c r="AC91690" i="1" s="1"/>
  <c r="AD91690" i="1" s="1"/>
  <c r="AB91691" i="1"/>
  <c r="AC91691" i="1" s="1"/>
  <c r="AD91691" i="1" s="1"/>
  <c r="AB91692" i="1"/>
  <c r="AC91692" i="1" s="1"/>
  <c r="AD91692" i="1" s="1"/>
  <c r="AB91693" i="1"/>
  <c r="AC91693" i="1" s="1"/>
  <c r="AD91693" i="1" s="1"/>
  <c r="AB91694" i="1"/>
  <c r="AC91694" i="1" s="1"/>
  <c r="AD91694" i="1" s="1"/>
  <c r="AB91695" i="1"/>
  <c r="AC91695" i="1" s="1"/>
  <c r="AD91695" i="1" s="1"/>
  <c r="AB91696" i="1"/>
  <c r="AC91696" i="1" s="1"/>
  <c r="AD91696" i="1" s="1"/>
  <c r="AB91697" i="1"/>
  <c r="AC91697" i="1" s="1"/>
  <c r="AD91697" i="1" s="1"/>
  <c r="AB91698" i="1"/>
  <c r="AC91698" i="1" s="1"/>
  <c r="AD91698" i="1" s="1"/>
  <c r="AB91699" i="1"/>
  <c r="AC91699" i="1" s="1"/>
  <c r="AD91699" i="1" s="1"/>
  <c r="AB91700" i="1"/>
  <c r="AC91700" i="1" s="1"/>
  <c r="AD91700" i="1" s="1"/>
  <c r="AB91701" i="1"/>
  <c r="AC91701" i="1" s="1"/>
  <c r="AD91701" i="1" s="1"/>
  <c r="AB91702" i="1"/>
  <c r="AC91702" i="1" s="1"/>
  <c r="AD91702" i="1" s="1"/>
  <c r="AB91703" i="1"/>
  <c r="AC91703" i="1" s="1"/>
  <c r="AD91703" i="1" s="1"/>
  <c r="AB91704" i="1"/>
  <c r="AC91704" i="1" s="1"/>
  <c r="AD91704" i="1" s="1"/>
  <c r="AB91705" i="1"/>
  <c r="AC91705" i="1" s="1"/>
  <c r="AD91705" i="1" s="1"/>
  <c r="AB91706" i="1"/>
  <c r="AC91706" i="1" s="1"/>
  <c r="AD91706" i="1" s="1"/>
  <c r="AB91707" i="1"/>
  <c r="AC91707" i="1" s="1"/>
  <c r="AD91707" i="1" s="1"/>
  <c r="AB91708" i="1"/>
  <c r="AC91708" i="1" s="1"/>
  <c r="AD91708" i="1" s="1"/>
  <c r="AB91709" i="1"/>
  <c r="AC91709" i="1" s="1"/>
  <c r="AD91709" i="1" s="1"/>
  <c r="AB91710" i="1"/>
  <c r="AC91710" i="1" s="1"/>
  <c r="AD91710" i="1" s="1"/>
  <c r="AB91711" i="1"/>
  <c r="AC91711" i="1" s="1"/>
  <c r="AD91711" i="1" s="1"/>
  <c r="AB91712" i="1"/>
  <c r="AC91712" i="1" s="1"/>
  <c r="AD91712" i="1" s="1"/>
  <c r="AB91713" i="1"/>
  <c r="AC91713" i="1" s="1"/>
  <c r="AD91713" i="1" s="1"/>
  <c r="AB91714" i="1"/>
  <c r="AC91714" i="1" s="1"/>
  <c r="AD91714" i="1" s="1"/>
  <c r="AB91715" i="1"/>
  <c r="AC91715" i="1" s="1"/>
  <c r="AD91715" i="1" s="1"/>
  <c r="AB91716" i="1"/>
  <c r="AC91716" i="1" s="1"/>
  <c r="AD91716" i="1" s="1"/>
  <c r="AB91717" i="1"/>
  <c r="AC91717" i="1" s="1"/>
  <c r="AD91717" i="1" s="1"/>
  <c r="AB91718" i="1"/>
  <c r="AC91718" i="1" s="1"/>
  <c r="AD91718" i="1" s="1"/>
  <c r="AB91719" i="1"/>
  <c r="AC91719" i="1" s="1"/>
  <c r="AD91719" i="1" s="1"/>
  <c r="AB91720" i="1"/>
  <c r="AC91720" i="1" s="1"/>
  <c r="AD91720" i="1" s="1"/>
  <c r="AB91721" i="1"/>
  <c r="AC91721" i="1" s="1"/>
  <c r="AD91721" i="1" s="1"/>
  <c r="AB91722" i="1"/>
  <c r="AC91722" i="1" s="1"/>
  <c r="AD91722" i="1" s="1"/>
  <c r="AB91723" i="1"/>
  <c r="AC91723" i="1" s="1"/>
  <c r="AD91723" i="1" s="1"/>
  <c r="AB91724" i="1"/>
  <c r="AC91724" i="1" s="1"/>
  <c r="AD91724" i="1" s="1"/>
  <c r="AB91725" i="1"/>
  <c r="AC91725" i="1" s="1"/>
  <c r="AD91725" i="1" s="1"/>
  <c r="AB91726" i="1"/>
  <c r="AC91726" i="1" s="1"/>
  <c r="AD91726" i="1" s="1"/>
  <c r="AB91727" i="1"/>
  <c r="AC91727" i="1" s="1"/>
  <c r="AD91727" i="1" s="1"/>
  <c r="AB91728" i="1"/>
  <c r="AC91728" i="1" s="1"/>
  <c r="AD91728" i="1" s="1"/>
  <c r="AB91729" i="1"/>
  <c r="AC91729" i="1" s="1"/>
  <c r="AD91729" i="1" s="1"/>
  <c r="AB91730" i="1"/>
  <c r="AC91730" i="1" s="1"/>
  <c r="AD91730" i="1" s="1"/>
  <c r="AB91731" i="1"/>
  <c r="AC91731" i="1" s="1"/>
  <c r="AD91731" i="1" s="1"/>
  <c r="AB91732" i="1"/>
  <c r="AC91732" i="1" s="1"/>
  <c r="AD91732" i="1" s="1"/>
  <c r="AB91733" i="1"/>
  <c r="AC91733" i="1" s="1"/>
  <c r="AD91733" i="1" s="1"/>
  <c r="AB91734" i="1"/>
  <c r="AC91734" i="1" s="1"/>
  <c r="AD91734" i="1" s="1"/>
  <c r="AB91735" i="1"/>
  <c r="AC91735" i="1" s="1"/>
  <c r="AD91735" i="1" s="1"/>
  <c r="AB91736" i="1"/>
  <c r="AC91736" i="1" s="1"/>
  <c r="AD91736" i="1" s="1"/>
  <c r="AB91737" i="1"/>
  <c r="AC91737" i="1" s="1"/>
  <c r="AD91737" i="1" s="1"/>
  <c r="AB91738" i="1"/>
  <c r="AC91738" i="1" s="1"/>
  <c r="AD91738" i="1" s="1"/>
  <c r="AB91739" i="1"/>
  <c r="AC91739" i="1" s="1"/>
  <c r="AD91739" i="1" s="1"/>
  <c r="AB91740" i="1"/>
  <c r="AC91740" i="1" s="1"/>
  <c r="AD91740" i="1" s="1"/>
  <c r="AB91741" i="1"/>
  <c r="AC91741" i="1" s="1"/>
  <c r="AD91741" i="1" s="1"/>
  <c r="AB91742" i="1"/>
  <c r="AC91742" i="1" s="1"/>
  <c r="AD91742" i="1" s="1"/>
  <c r="AB91743" i="1"/>
  <c r="AC91743" i="1" s="1"/>
  <c r="AD91743" i="1" s="1"/>
  <c r="AB91744" i="1"/>
  <c r="AC91744" i="1" s="1"/>
  <c r="AD91744" i="1" s="1"/>
  <c r="AB91745" i="1"/>
  <c r="AC91745" i="1" s="1"/>
  <c r="AD91745" i="1" s="1"/>
  <c r="AB91746" i="1"/>
  <c r="AC91746" i="1" s="1"/>
  <c r="AD91746" i="1" s="1"/>
  <c r="AB91747" i="1"/>
  <c r="AC91747" i="1" s="1"/>
  <c r="AD91747" i="1" s="1"/>
  <c r="AB91748" i="1"/>
  <c r="AC91748" i="1" s="1"/>
  <c r="AD91748" i="1" s="1"/>
  <c r="AB91749" i="1"/>
  <c r="AC91749" i="1" s="1"/>
  <c r="AD91749" i="1" s="1"/>
  <c r="AB91750" i="1"/>
  <c r="AC91750" i="1" s="1"/>
  <c r="AD91750" i="1" s="1"/>
  <c r="AB91751" i="1"/>
  <c r="AC91751" i="1" s="1"/>
  <c r="AD91751" i="1" s="1"/>
  <c r="AB91752" i="1"/>
  <c r="AC91752" i="1" s="1"/>
  <c r="AD91752" i="1" s="1"/>
  <c r="AB91753" i="1"/>
  <c r="AC91753" i="1" s="1"/>
  <c r="AD91753" i="1" s="1"/>
  <c r="AB91754" i="1"/>
  <c r="AC91754" i="1" s="1"/>
  <c r="AD91754" i="1" s="1"/>
  <c r="AB91755" i="1"/>
  <c r="AC91755" i="1" s="1"/>
  <c r="AD91755" i="1" s="1"/>
  <c r="AB91756" i="1"/>
  <c r="AC91756" i="1" s="1"/>
  <c r="AD91756" i="1" s="1"/>
  <c r="AB91757" i="1"/>
  <c r="AC91757" i="1" s="1"/>
  <c r="AD91757" i="1" s="1"/>
  <c r="AB91758" i="1"/>
  <c r="AC91758" i="1" s="1"/>
  <c r="AD91758" i="1" s="1"/>
  <c r="AB91759" i="1"/>
  <c r="AC91759" i="1" s="1"/>
  <c r="AD91759" i="1" s="1"/>
  <c r="AB91760" i="1"/>
  <c r="AC91760" i="1" s="1"/>
  <c r="AD91760" i="1" s="1"/>
  <c r="AB91761" i="1"/>
  <c r="AC91761" i="1" s="1"/>
  <c r="AD91761" i="1" s="1"/>
  <c r="AB91762" i="1"/>
  <c r="AC91762" i="1" s="1"/>
  <c r="AD91762" i="1" s="1"/>
  <c r="AB91763" i="1"/>
  <c r="AC91763" i="1" s="1"/>
  <c r="AD91763" i="1" s="1"/>
  <c r="AB91764" i="1"/>
  <c r="AC91764" i="1" s="1"/>
  <c r="AD91764" i="1" s="1"/>
  <c r="AB91765" i="1"/>
  <c r="AC91765" i="1" s="1"/>
  <c r="AD91765" i="1" s="1"/>
  <c r="AB91766" i="1"/>
  <c r="AC91766" i="1" s="1"/>
  <c r="AD91766" i="1" s="1"/>
  <c r="AB91767" i="1"/>
  <c r="AC91767" i="1" s="1"/>
  <c r="AD91767" i="1" s="1"/>
  <c r="AB91768" i="1"/>
  <c r="AC91768" i="1" s="1"/>
  <c r="AD91768" i="1" s="1"/>
  <c r="AB91769" i="1"/>
  <c r="AC91769" i="1" s="1"/>
  <c r="AD91769" i="1" s="1"/>
  <c r="AB91770" i="1"/>
  <c r="AC91770" i="1" s="1"/>
  <c r="AD91770" i="1" s="1"/>
  <c r="AB91771" i="1"/>
  <c r="AC91771" i="1" s="1"/>
  <c r="AD91771" i="1" s="1"/>
  <c r="AB91772" i="1"/>
  <c r="AC91772" i="1" s="1"/>
  <c r="AD91772" i="1" s="1"/>
  <c r="AB91773" i="1"/>
  <c r="AC91773" i="1" s="1"/>
  <c r="AD91773" i="1" s="1"/>
  <c r="AB91774" i="1"/>
  <c r="AC91774" i="1" s="1"/>
  <c r="AD91774" i="1" s="1"/>
  <c r="AB91775" i="1"/>
  <c r="AC91775" i="1" s="1"/>
  <c r="AD91775" i="1" s="1"/>
  <c r="AB91776" i="1"/>
  <c r="AC91776" i="1" s="1"/>
  <c r="AD91776" i="1" s="1"/>
  <c r="AB91777" i="1"/>
  <c r="AC91777" i="1" s="1"/>
  <c r="AD91777" i="1" s="1"/>
  <c r="AB91778" i="1"/>
  <c r="AC91778" i="1" s="1"/>
  <c r="AD91778" i="1" s="1"/>
  <c r="AB91779" i="1"/>
  <c r="AC91779" i="1" s="1"/>
  <c r="AD91779" i="1" s="1"/>
  <c r="AB91780" i="1"/>
  <c r="AC91780" i="1" s="1"/>
  <c r="AD91780" i="1" s="1"/>
  <c r="AB91781" i="1"/>
  <c r="AC91781" i="1" s="1"/>
  <c r="AD91781" i="1" s="1"/>
  <c r="AB91782" i="1"/>
  <c r="AC91782" i="1" s="1"/>
  <c r="AD91782" i="1" s="1"/>
  <c r="AB91783" i="1"/>
  <c r="AC91783" i="1" s="1"/>
  <c r="AD91783" i="1" s="1"/>
  <c r="AB91784" i="1"/>
  <c r="AC91784" i="1" s="1"/>
  <c r="AD91784" i="1" s="1"/>
  <c r="AB91785" i="1"/>
  <c r="AC91785" i="1" s="1"/>
  <c r="AD91785" i="1" s="1"/>
  <c r="AB91786" i="1"/>
  <c r="AC91786" i="1" s="1"/>
  <c r="AD91786" i="1" s="1"/>
  <c r="AB91787" i="1"/>
  <c r="AC91787" i="1" s="1"/>
  <c r="AD91787" i="1" s="1"/>
  <c r="AB91788" i="1"/>
  <c r="AC91788" i="1" s="1"/>
  <c r="AD91788" i="1" s="1"/>
  <c r="AB91789" i="1"/>
  <c r="AC91789" i="1" s="1"/>
  <c r="AD91789" i="1" s="1"/>
  <c r="AB91790" i="1"/>
  <c r="AC91790" i="1" s="1"/>
  <c r="AD91790" i="1" s="1"/>
  <c r="AB91791" i="1"/>
  <c r="AC91791" i="1" s="1"/>
  <c r="AD91791" i="1" s="1"/>
  <c r="AB91792" i="1"/>
  <c r="AC91792" i="1" s="1"/>
  <c r="AD91792" i="1" s="1"/>
  <c r="AB91793" i="1"/>
  <c r="AC91793" i="1" s="1"/>
  <c r="AD91793" i="1" s="1"/>
  <c r="AB91794" i="1"/>
  <c r="AC91794" i="1" s="1"/>
  <c r="AD91794" i="1" s="1"/>
  <c r="AB91795" i="1"/>
  <c r="AC91795" i="1" s="1"/>
  <c r="AD91795" i="1" s="1"/>
  <c r="AB91796" i="1"/>
  <c r="AC91796" i="1" s="1"/>
  <c r="AD91796" i="1" s="1"/>
  <c r="AB91797" i="1"/>
  <c r="AC91797" i="1" s="1"/>
  <c r="AD91797" i="1" s="1"/>
  <c r="AB91798" i="1"/>
  <c r="AC91798" i="1" s="1"/>
  <c r="AD91798" i="1" s="1"/>
  <c r="AB91799" i="1"/>
  <c r="AC91799" i="1" s="1"/>
  <c r="AD91799" i="1" s="1"/>
  <c r="AB91800" i="1"/>
  <c r="AC91800" i="1" s="1"/>
  <c r="AD91800" i="1" s="1"/>
  <c r="AB91801" i="1"/>
  <c r="AC91801" i="1" s="1"/>
  <c r="AD91801" i="1" s="1"/>
  <c r="AB91802" i="1"/>
  <c r="AC91802" i="1" s="1"/>
  <c r="AD91802" i="1" s="1"/>
  <c r="AB91803" i="1"/>
  <c r="AC91803" i="1" s="1"/>
  <c r="AD91803" i="1" s="1"/>
  <c r="AB91804" i="1"/>
  <c r="AC91804" i="1" s="1"/>
  <c r="AD91804" i="1" s="1"/>
  <c r="AB91805" i="1"/>
  <c r="AC91805" i="1" s="1"/>
  <c r="AD91805" i="1" s="1"/>
  <c r="AB91806" i="1"/>
  <c r="AC91806" i="1" s="1"/>
  <c r="AD91806" i="1" s="1"/>
  <c r="AB91807" i="1"/>
  <c r="AC91807" i="1" s="1"/>
  <c r="AD91807" i="1" s="1"/>
  <c r="AB91808" i="1"/>
  <c r="AC91808" i="1" s="1"/>
  <c r="AD91808" i="1" s="1"/>
  <c r="AB91809" i="1"/>
  <c r="AC91809" i="1" s="1"/>
  <c r="AD91809" i="1" s="1"/>
  <c r="AB91810" i="1"/>
  <c r="AC91810" i="1" s="1"/>
  <c r="AD91810" i="1" s="1"/>
  <c r="AB91811" i="1"/>
  <c r="AC91811" i="1" s="1"/>
  <c r="AD91811" i="1" s="1"/>
  <c r="AB91812" i="1"/>
  <c r="AC91812" i="1" s="1"/>
  <c r="AD91812" i="1" s="1"/>
  <c r="AB91813" i="1"/>
  <c r="AC91813" i="1" s="1"/>
  <c r="AD91813" i="1" s="1"/>
  <c r="AB91814" i="1"/>
  <c r="AC91814" i="1" s="1"/>
  <c r="AD91814" i="1" s="1"/>
  <c r="AB91815" i="1"/>
  <c r="AC91815" i="1" s="1"/>
  <c r="AD91815" i="1" s="1"/>
  <c r="AB91816" i="1"/>
  <c r="AC91816" i="1" s="1"/>
  <c r="AD91816" i="1" s="1"/>
  <c r="AB91817" i="1"/>
  <c r="AC91817" i="1" s="1"/>
  <c r="AD91817" i="1" s="1"/>
  <c r="AB91818" i="1"/>
  <c r="AC91818" i="1" s="1"/>
  <c r="AD91818" i="1" s="1"/>
  <c r="AB91819" i="1"/>
  <c r="AC91819" i="1" s="1"/>
  <c r="AD91819" i="1" s="1"/>
  <c r="AB91820" i="1"/>
  <c r="AC91820" i="1" s="1"/>
  <c r="AD91820" i="1" s="1"/>
  <c r="AB91821" i="1"/>
  <c r="AC91821" i="1" s="1"/>
  <c r="AD91821" i="1" s="1"/>
  <c r="AB91822" i="1"/>
  <c r="AC91822" i="1" s="1"/>
  <c r="AD91822" i="1" s="1"/>
  <c r="AB91823" i="1"/>
  <c r="AC91823" i="1" s="1"/>
  <c r="AD91823" i="1" s="1"/>
  <c r="AB91824" i="1"/>
  <c r="AC91824" i="1" s="1"/>
  <c r="AD91824" i="1" s="1"/>
  <c r="AB91825" i="1"/>
  <c r="AC91825" i="1" s="1"/>
  <c r="AD91825" i="1" s="1"/>
  <c r="AB91826" i="1"/>
  <c r="AC91826" i="1" s="1"/>
  <c r="AD91826" i="1" s="1"/>
  <c r="AB91827" i="1"/>
  <c r="AC91827" i="1" s="1"/>
  <c r="AD91827" i="1" s="1"/>
  <c r="AB91828" i="1"/>
  <c r="AC91828" i="1" s="1"/>
  <c r="AD91828" i="1" s="1"/>
  <c r="AB91829" i="1"/>
  <c r="AC91829" i="1" s="1"/>
  <c r="AD91829" i="1" s="1"/>
  <c r="AB91830" i="1"/>
  <c r="AC91830" i="1" s="1"/>
  <c r="AD91830" i="1" s="1"/>
  <c r="AB91831" i="1"/>
  <c r="AC91831" i="1" s="1"/>
  <c r="AD91831" i="1" s="1"/>
  <c r="AB91832" i="1"/>
  <c r="AC91832" i="1" s="1"/>
  <c r="AD91832" i="1" s="1"/>
  <c r="AB91833" i="1"/>
  <c r="AC91833" i="1" s="1"/>
  <c r="AD91833" i="1" s="1"/>
  <c r="AB91834" i="1"/>
  <c r="AC91834" i="1" s="1"/>
  <c r="AD91834" i="1" s="1"/>
  <c r="AB91835" i="1"/>
  <c r="AC91835" i="1" s="1"/>
  <c r="AD91835" i="1" s="1"/>
  <c r="AB91836" i="1"/>
  <c r="AC91836" i="1" s="1"/>
  <c r="AD91836" i="1" s="1"/>
  <c r="AB91837" i="1"/>
  <c r="AC91837" i="1" s="1"/>
  <c r="AD91837" i="1" s="1"/>
  <c r="AB91838" i="1"/>
  <c r="AC91838" i="1" s="1"/>
  <c r="AD91838" i="1" s="1"/>
  <c r="AB91839" i="1"/>
  <c r="AC91839" i="1" s="1"/>
  <c r="AD91839" i="1" s="1"/>
  <c r="AB91840" i="1"/>
  <c r="AC91840" i="1" s="1"/>
  <c r="AD91840" i="1" s="1"/>
  <c r="AB91841" i="1"/>
  <c r="AC91841" i="1" s="1"/>
  <c r="AD91841" i="1" s="1"/>
  <c r="AB91842" i="1"/>
  <c r="AC91842" i="1" s="1"/>
  <c r="AD91842" i="1" s="1"/>
  <c r="AB91843" i="1"/>
  <c r="AC91843" i="1" s="1"/>
  <c r="AD91843" i="1" s="1"/>
  <c r="AB91844" i="1"/>
  <c r="AC91844" i="1" s="1"/>
  <c r="AD91844" i="1" s="1"/>
  <c r="AB91845" i="1"/>
  <c r="AC91845" i="1" s="1"/>
  <c r="AD91845" i="1" s="1"/>
  <c r="AB91846" i="1"/>
  <c r="AC91846" i="1" s="1"/>
  <c r="AD91846" i="1" s="1"/>
  <c r="AB91847" i="1"/>
  <c r="AC91847" i="1" s="1"/>
  <c r="AD91847" i="1" s="1"/>
  <c r="AB91848" i="1"/>
  <c r="AC91848" i="1" s="1"/>
  <c r="AD91848" i="1" s="1"/>
  <c r="AB91849" i="1"/>
  <c r="AC91849" i="1" s="1"/>
  <c r="AD91849" i="1" s="1"/>
  <c r="AB91850" i="1"/>
  <c r="AC91850" i="1" s="1"/>
  <c r="AD91850" i="1" s="1"/>
  <c r="AB91851" i="1"/>
  <c r="AC91851" i="1" s="1"/>
  <c r="AD91851" i="1" s="1"/>
  <c r="AB91852" i="1"/>
  <c r="AC91852" i="1" s="1"/>
  <c r="AD91852" i="1" s="1"/>
  <c r="AB91853" i="1"/>
  <c r="AC91853" i="1" s="1"/>
  <c r="AD91853" i="1" s="1"/>
  <c r="AB91854" i="1"/>
  <c r="AC91854" i="1" s="1"/>
  <c r="AD91854" i="1" s="1"/>
  <c r="AB91855" i="1"/>
  <c r="AC91855" i="1" s="1"/>
  <c r="AD91855" i="1" s="1"/>
  <c r="AB91856" i="1"/>
  <c r="AC91856" i="1" s="1"/>
  <c r="AD91856" i="1" s="1"/>
  <c r="AB91857" i="1"/>
  <c r="AC91857" i="1" s="1"/>
  <c r="AD91857" i="1" s="1"/>
  <c r="AB91858" i="1"/>
  <c r="AC91858" i="1" s="1"/>
  <c r="AD91858" i="1" s="1"/>
  <c r="AB91859" i="1"/>
  <c r="AC91859" i="1" s="1"/>
  <c r="AD91859" i="1" s="1"/>
  <c r="AB91860" i="1"/>
  <c r="AC91860" i="1" s="1"/>
  <c r="AD91860" i="1" s="1"/>
  <c r="AB91861" i="1"/>
  <c r="AC91861" i="1" s="1"/>
  <c r="AD91861" i="1" s="1"/>
  <c r="AB91862" i="1"/>
  <c r="AC91862" i="1" s="1"/>
  <c r="AD91862" i="1" s="1"/>
  <c r="AB91863" i="1"/>
  <c r="AC91863" i="1" s="1"/>
  <c r="AD91863" i="1" s="1"/>
  <c r="AB91864" i="1"/>
  <c r="AC91864" i="1" s="1"/>
  <c r="AD91864" i="1" s="1"/>
  <c r="AB91865" i="1"/>
  <c r="AC91865" i="1" s="1"/>
  <c r="AD91865" i="1" s="1"/>
  <c r="AB91866" i="1"/>
  <c r="AC91866" i="1" s="1"/>
  <c r="AD91866" i="1" s="1"/>
  <c r="AB91867" i="1"/>
  <c r="AC91867" i="1" s="1"/>
  <c r="AD91867" i="1" s="1"/>
  <c r="AB91868" i="1"/>
  <c r="AC91868" i="1" s="1"/>
  <c r="AD91868" i="1" s="1"/>
  <c r="AB91869" i="1"/>
  <c r="AC91869" i="1" s="1"/>
  <c r="AD91869" i="1" s="1"/>
  <c r="AB91870" i="1"/>
  <c r="AC91870" i="1" s="1"/>
  <c r="AD91870" i="1" s="1"/>
  <c r="AB91871" i="1"/>
  <c r="AC91871" i="1" s="1"/>
  <c r="AD91871" i="1" s="1"/>
  <c r="AB91872" i="1"/>
  <c r="AC91872" i="1" s="1"/>
  <c r="AD91872" i="1" s="1"/>
  <c r="AB91873" i="1"/>
  <c r="AC91873" i="1" s="1"/>
  <c r="AD91873" i="1" s="1"/>
  <c r="AB91874" i="1"/>
  <c r="AC91874" i="1" s="1"/>
  <c r="AD91874" i="1" s="1"/>
  <c r="AB91875" i="1"/>
  <c r="AC91875" i="1" s="1"/>
  <c r="AD91875" i="1" s="1"/>
  <c r="AB91876" i="1"/>
  <c r="AC91876" i="1" s="1"/>
  <c r="AD91876" i="1" s="1"/>
  <c r="AB91877" i="1"/>
  <c r="AC91877" i="1" s="1"/>
  <c r="AD91877" i="1" s="1"/>
  <c r="AB91878" i="1"/>
  <c r="AC91878" i="1" s="1"/>
  <c r="AD91878" i="1" s="1"/>
  <c r="AB91879" i="1"/>
  <c r="AC91879" i="1" s="1"/>
  <c r="AD91879" i="1" s="1"/>
  <c r="AB91880" i="1"/>
  <c r="AC91880" i="1" s="1"/>
  <c r="AD91880" i="1" s="1"/>
  <c r="AB91881" i="1"/>
  <c r="AC91881" i="1" s="1"/>
  <c r="AD91881" i="1" s="1"/>
  <c r="AB91882" i="1"/>
  <c r="AC91882" i="1" s="1"/>
  <c r="AD91882" i="1" s="1"/>
  <c r="AB91883" i="1"/>
  <c r="AC91883" i="1" s="1"/>
  <c r="AD91883" i="1" s="1"/>
  <c r="AB91884" i="1"/>
  <c r="AC91884" i="1" s="1"/>
  <c r="AD91884" i="1" s="1"/>
  <c r="AB91885" i="1"/>
  <c r="AC91885" i="1" s="1"/>
  <c r="AD91885" i="1" s="1"/>
  <c r="AB91886" i="1"/>
  <c r="AC91886" i="1" s="1"/>
  <c r="AD91886" i="1" s="1"/>
  <c r="AB91887" i="1"/>
  <c r="AC91887" i="1" s="1"/>
  <c r="AD91887" i="1" s="1"/>
  <c r="AB91888" i="1"/>
  <c r="AC91888" i="1" s="1"/>
  <c r="AD91888" i="1" s="1"/>
  <c r="AB91889" i="1"/>
  <c r="AC91889" i="1" s="1"/>
  <c r="AD91889" i="1" s="1"/>
  <c r="AB91890" i="1"/>
  <c r="AC91890" i="1" s="1"/>
  <c r="AD91890" i="1" s="1"/>
  <c r="AB91891" i="1"/>
  <c r="AC91891" i="1" s="1"/>
  <c r="AD91891" i="1" s="1"/>
  <c r="AB91892" i="1"/>
  <c r="AC91892" i="1" s="1"/>
  <c r="AD91892" i="1" s="1"/>
  <c r="AB91893" i="1"/>
  <c r="AC91893" i="1" s="1"/>
  <c r="AD91893" i="1" s="1"/>
  <c r="AB91894" i="1"/>
  <c r="AC91894" i="1" s="1"/>
  <c r="AD91894" i="1" s="1"/>
  <c r="AB91895" i="1"/>
  <c r="AC91895" i="1" s="1"/>
  <c r="AD91895" i="1" s="1"/>
  <c r="AB91896" i="1"/>
  <c r="AC91896" i="1" s="1"/>
  <c r="AD91896" i="1" s="1"/>
  <c r="AB91897" i="1"/>
  <c r="AC91897" i="1" s="1"/>
  <c r="AD91897" i="1" s="1"/>
  <c r="AB91898" i="1"/>
  <c r="AC91898" i="1" s="1"/>
  <c r="AD91898" i="1" s="1"/>
  <c r="AB91899" i="1"/>
  <c r="AC91899" i="1" s="1"/>
  <c r="AD91899" i="1" s="1"/>
  <c r="AB91900" i="1"/>
  <c r="AC91900" i="1" s="1"/>
  <c r="AD91900" i="1" s="1"/>
  <c r="AB91901" i="1"/>
  <c r="AC91901" i="1" s="1"/>
  <c r="AD91901" i="1" s="1"/>
  <c r="AB91902" i="1"/>
  <c r="AC91902" i="1" s="1"/>
  <c r="AD91902" i="1" s="1"/>
  <c r="AB91903" i="1"/>
  <c r="AC91903" i="1" s="1"/>
  <c r="AD91903" i="1" s="1"/>
  <c r="AB91904" i="1"/>
  <c r="AC91904" i="1" s="1"/>
  <c r="AD91904" i="1" s="1"/>
  <c r="AB91905" i="1"/>
  <c r="AC91905" i="1" s="1"/>
  <c r="AD91905" i="1" s="1"/>
  <c r="AB91906" i="1"/>
  <c r="AC91906" i="1" s="1"/>
  <c r="AD91906" i="1" s="1"/>
  <c r="AB91907" i="1"/>
  <c r="AC91907" i="1" s="1"/>
  <c r="AD91907" i="1" s="1"/>
  <c r="AB91908" i="1"/>
  <c r="AC91908" i="1" s="1"/>
  <c r="AD91908" i="1" s="1"/>
  <c r="AB91909" i="1"/>
  <c r="AC91909" i="1" s="1"/>
  <c r="AD91909" i="1" s="1"/>
  <c r="AB91910" i="1"/>
  <c r="AC91910" i="1" s="1"/>
  <c r="AD91910" i="1" s="1"/>
  <c r="AB91911" i="1"/>
  <c r="AC91911" i="1" s="1"/>
  <c r="AD91911" i="1" s="1"/>
  <c r="AB91912" i="1"/>
  <c r="AC91912" i="1" s="1"/>
  <c r="AD91912" i="1" s="1"/>
  <c r="AB91913" i="1"/>
  <c r="AC91913" i="1" s="1"/>
  <c r="AD91913" i="1" s="1"/>
  <c r="AB91914" i="1"/>
  <c r="AC91914" i="1" s="1"/>
  <c r="AD91914" i="1" s="1"/>
  <c r="AB91915" i="1"/>
  <c r="AC91915" i="1" s="1"/>
  <c r="AD91915" i="1" s="1"/>
  <c r="AB91916" i="1"/>
  <c r="AC91916" i="1" s="1"/>
  <c r="AD91916" i="1" s="1"/>
  <c r="AB91917" i="1"/>
  <c r="AC91917" i="1" s="1"/>
  <c r="AD91917" i="1" s="1"/>
  <c r="AB91918" i="1"/>
  <c r="AC91918" i="1" s="1"/>
  <c r="AD91918" i="1" s="1"/>
  <c r="AB91919" i="1"/>
  <c r="AC91919" i="1" s="1"/>
  <c r="AD91919" i="1" s="1"/>
  <c r="AB91920" i="1"/>
  <c r="AC91920" i="1" s="1"/>
  <c r="AD91920" i="1" s="1"/>
  <c r="AB91921" i="1"/>
  <c r="AC91921" i="1" s="1"/>
  <c r="AD91921" i="1" s="1"/>
  <c r="AB91922" i="1"/>
  <c r="AC91922" i="1" s="1"/>
  <c r="AD91922" i="1" s="1"/>
  <c r="AB91923" i="1"/>
  <c r="AC91923" i="1" s="1"/>
  <c r="AD91923" i="1" s="1"/>
  <c r="AB91924" i="1"/>
  <c r="AC91924" i="1" s="1"/>
  <c r="AD91924" i="1" s="1"/>
  <c r="AB91925" i="1"/>
  <c r="AC91925" i="1" s="1"/>
  <c r="AD91925" i="1" s="1"/>
  <c r="AB91926" i="1"/>
  <c r="AC91926" i="1" s="1"/>
  <c r="AD91926" i="1" s="1"/>
  <c r="AB91927" i="1"/>
  <c r="AC91927" i="1" s="1"/>
  <c r="AD91927" i="1" s="1"/>
  <c r="AB91928" i="1"/>
  <c r="AC91928" i="1" s="1"/>
  <c r="AD91928" i="1" s="1"/>
  <c r="AB91929" i="1"/>
  <c r="AC91929" i="1" s="1"/>
  <c r="AD91929" i="1" s="1"/>
  <c r="AB91930" i="1"/>
  <c r="AC91930" i="1" s="1"/>
  <c r="AD91930" i="1" s="1"/>
  <c r="AB91931" i="1"/>
  <c r="AC91931" i="1" s="1"/>
  <c r="AD91931" i="1" s="1"/>
  <c r="AB91932" i="1"/>
  <c r="AC91932" i="1" s="1"/>
  <c r="AD91932" i="1" s="1"/>
  <c r="AB91933" i="1"/>
  <c r="AC91933" i="1" s="1"/>
  <c r="AD91933" i="1" s="1"/>
  <c r="AB91934" i="1"/>
  <c r="AC91934" i="1" s="1"/>
  <c r="AD91934" i="1" s="1"/>
  <c r="AB91935" i="1"/>
  <c r="AC91935" i="1" s="1"/>
  <c r="AD91935" i="1" s="1"/>
  <c r="AB91936" i="1"/>
  <c r="AC91936" i="1" s="1"/>
  <c r="AD91936" i="1" s="1"/>
  <c r="AB91937" i="1"/>
  <c r="AC91937" i="1" s="1"/>
  <c r="AD91937" i="1" s="1"/>
  <c r="AB91938" i="1"/>
  <c r="AC91938" i="1" s="1"/>
  <c r="AD91938" i="1" s="1"/>
  <c r="AB91939" i="1"/>
  <c r="AC91939" i="1" s="1"/>
  <c r="AD91939" i="1" s="1"/>
  <c r="AB91940" i="1"/>
  <c r="AC91940" i="1" s="1"/>
  <c r="AD91940" i="1" s="1"/>
  <c r="AB91941" i="1"/>
  <c r="AC91941" i="1" s="1"/>
  <c r="AD91941" i="1" s="1"/>
  <c r="AB91942" i="1"/>
  <c r="AC91942" i="1" s="1"/>
  <c r="AD91942" i="1" s="1"/>
  <c r="AB91943" i="1"/>
  <c r="AC91943" i="1" s="1"/>
  <c r="AD91943" i="1" s="1"/>
  <c r="AB91944" i="1"/>
  <c r="AC91944" i="1" s="1"/>
  <c r="AD91944" i="1" s="1"/>
  <c r="AB91945" i="1"/>
  <c r="AC91945" i="1" s="1"/>
  <c r="AD91945" i="1" s="1"/>
  <c r="AB91946" i="1"/>
  <c r="AC91946" i="1" s="1"/>
  <c r="AD91946" i="1" s="1"/>
  <c r="AB91947" i="1"/>
  <c r="AC91947" i="1" s="1"/>
  <c r="AD91947" i="1" s="1"/>
  <c r="AB91948" i="1"/>
  <c r="AC91948" i="1" s="1"/>
  <c r="AD91948" i="1" s="1"/>
  <c r="AB91949" i="1"/>
  <c r="AC91949" i="1" s="1"/>
  <c r="AD91949" i="1" s="1"/>
  <c r="AB91950" i="1"/>
  <c r="AC91950" i="1" s="1"/>
  <c r="AD91950" i="1" s="1"/>
  <c r="AB91951" i="1"/>
  <c r="AC91951" i="1" s="1"/>
  <c r="AD91951" i="1" s="1"/>
  <c r="AB91952" i="1"/>
  <c r="AC91952" i="1" s="1"/>
  <c r="AD91952" i="1" s="1"/>
  <c r="AB91953" i="1"/>
  <c r="AC91953" i="1" s="1"/>
  <c r="AD91953" i="1" s="1"/>
  <c r="AB91954" i="1"/>
  <c r="AC91954" i="1" s="1"/>
  <c r="AD91954" i="1" s="1"/>
  <c r="AB91955" i="1"/>
  <c r="AC91955" i="1" s="1"/>
  <c r="AD91955" i="1" s="1"/>
  <c r="AB91956" i="1"/>
  <c r="AC91956" i="1" s="1"/>
  <c r="AD91956" i="1" s="1"/>
  <c r="AB91957" i="1"/>
  <c r="AC91957" i="1" s="1"/>
  <c r="AD91957" i="1" s="1"/>
  <c r="AB91958" i="1"/>
  <c r="AC91958" i="1" s="1"/>
  <c r="AD91958" i="1" s="1"/>
  <c r="AB91959" i="1"/>
  <c r="AC91959" i="1" s="1"/>
  <c r="AD91959" i="1" s="1"/>
  <c r="AB91960" i="1"/>
  <c r="AC91960" i="1" s="1"/>
  <c r="AD91960" i="1" s="1"/>
  <c r="AB91961" i="1"/>
  <c r="AC91961" i="1" s="1"/>
  <c r="AD91961" i="1" s="1"/>
  <c r="AB91962" i="1"/>
  <c r="AC91962" i="1" s="1"/>
  <c r="AD91962" i="1" s="1"/>
  <c r="AB91963" i="1"/>
  <c r="AC91963" i="1" s="1"/>
  <c r="AD91963" i="1" s="1"/>
  <c r="AB91964" i="1"/>
  <c r="AC91964" i="1" s="1"/>
  <c r="AD91964" i="1" s="1"/>
  <c r="AB91965" i="1"/>
  <c r="AC91965" i="1" s="1"/>
  <c r="AD91965" i="1" s="1"/>
  <c r="AB91966" i="1"/>
  <c r="AC91966" i="1" s="1"/>
  <c r="AD91966" i="1" s="1"/>
  <c r="AB91967" i="1"/>
  <c r="AC91967" i="1" s="1"/>
  <c r="AD91967" i="1" s="1"/>
  <c r="AB91968" i="1"/>
  <c r="AC91968" i="1" s="1"/>
  <c r="AD91968" i="1" s="1"/>
  <c r="AB91969" i="1"/>
  <c r="AC91969" i="1" s="1"/>
  <c r="AD91969" i="1" s="1"/>
  <c r="AB91970" i="1"/>
  <c r="AC91970" i="1" s="1"/>
  <c r="AD91970" i="1" s="1"/>
  <c r="AB91971" i="1"/>
  <c r="AC91971" i="1" s="1"/>
  <c r="AD91971" i="1" s="1"/>
  <c r="AB91972" i="1"/>
  <c r="AC91972" i="1" s="1"/>
  <c r="AD91972" i="1" s="1"/>
  <c r="AB91973" i="1"/>
  <c r="AC91973" i="1" s="1"/>
  <c r="AD91973" i="1" s="1"/>
  <c r="AB91974" i="1"/>
  <c r="AC91974" i="1" s="1"/>
  <c r="AD91974" i="1" s="1"/>
  <c r="AB91975" i="1"/>
  <c r="AC91975" i="1" s="1"/>
  <c r="AD91975" i="1" s="1"/>
  <c r="AB91976" i="1"/>
  <c r="AC91976" i="1" s="1"/>
  <c r="AD91976" i="1" s="1"/>
  <c r="AB91977" i="1"/>
  <c r="AC91977" i="1" s="1"/>
  <c r="AD91977" i="1" s="1"/>
  <c r="AB91978" i="1"/>
  <c r="AC91978" i="1" s="1"/>
  <c r="AD91978" i="1" s="1"/>
  <c r="AB91979" i="1"/>
  <c r="AC91979" i="1" s="1"/>
  <c r="AD91979" i="1" s="1"/>
  <c r="AB91980" i="1"/>
  <c r="AC91980" i="1" s="1"/>
  <c r="AD91980" i="1" s="1"/>
  <c r="AB91981" i="1"/>
  <c r="AC91981" i="1" s="1"/>
  <c r="AD91981" i="1" s="1"/>
  <c r="AB91982" i="1"/>
  <c r="AC91982" i="1" s="1"/>
  <c r="AD91982" i="1" s="1"/>
  <c r="AB91983" i="1"/>
  <c r="AC91983" i="1" s="1"/>
  <c r="AD91983" i="1" s="1"/>
  <c r="AB91984" i="1"/>
  <c r="AC91984" i="1" s="1"/>
  <c r="AD91984" i="1" s="1"/>
  <c r="AB91985" i="1"/>
  <c r="AC91985" i="1" s="1"/>
  <c r="AD91985" i="1" s="1"/>
  <c r="AB91986" i="1"/>
  <c r="AC91986" i="1" s="1"/>
  <c r="AD91986" i="1" s="1"/>
  <c r="AB91987" i="1"/>
  <c r="AC91987" i="1" s="1"/>
  <c r="AD91987" i="1" s="1"/>
  <c r="AB91988" i="1"/>
  <c r="AC91988" i="1" s="1"/>
  <c r="AD91988" i="1" s="1"/>
  <c r="AB91989" i="1"/>
  <c r="AC91989" i="1" s="1"/>
  <c r="AD91989" i="1" s="1"/>
  <c r="AB91990" i="1"/>
  <c r="AC91990" i="1" s="1"/>
  <c r="AD91990" i="1" s="1"/>
  <c r="AB91991" i="1"/>
  <c r="AC91991" i="1" s="1"/>
  <c r="AD91991" i="1" s="1"/>
  <c r="AB91992" i="1"/>
  <c r="AC91992" i="1" s="1"/>
  <c r="AD91992" i="1" s="1"/>
  <c r="AB91993" i="1"/>
  <c r="AC91993" i="1" s="1"/>
  <c r="AD91993" i="1" s="1"/>
  <c r="AB91994" i="1"/>
  <c r="AC91994" i="1" s="1"/>
  <c r="AD91994" i="1" s="1"/>
  <c r="AB91995" i="1"/>
  <c r="AC91995" i="1" s="1"/>
  <c r="AD91995" i="1" s="1"/>
  <c r="AB91996" i="1"/>
  <c r="AC91996" i="1" s="1"/>
  <c r="AD91996" i="1" s="1"/>
  <c r="AB91997" i="1"/>
  <c r="AC91997" i="1" s="1"/>
  <c r="AD91997" i="1" s="1"/>
  <c r="AB91998" i="1"/>
  <c r="AC91998" i="1" s="1"/>
  <c r="AD91998" i="1" s="1"/>
  <c r="AB91999" i="1"/>
  <c r="AC91999" i="1" s="1"/>
  <c r="AD91999" i="1" s="1"/>
  <c r="AB92000" i="1"/>
  <c r="AC92000" i="1" s="1"/>
  <c r="AD92000" i="1" s="1"/>
  <c r="AB92001" i="1"/>
  <c r="AC92001" i="1" s="1"/>
  <c r="AD92001" i="1" s="1"/>
  <c r="AB92002" i="1"/>
  <c r="AC92002" i="1" s="1"/>
  <c r="AD92002" i="1" s="1"/>
  <c r="AB92003" i="1"/>
  <c r="AC92003" i="1" s="1"/>
  <c r="AD92003" i="1" s="1"/>
  <c r="AB92004" i="1"/>
  <c r="AC92004" i="1" s="1"/>
  <c r="AD92004" i="1" s="1"/>
  <c r="AB92005" i="1"/>
  <c r="AC92005" i="1" s="1"/>
  <c r="AD92005" i="1" s="1"/>
  <c r="AB92006" i="1"/>
  <c r="AC92006" i="1" s="1"/>
  <c r="AD92006" i="1" s="1"/>
  <c r="AB92007" i="1"/>
  <c r="AC92007" i="1" s="1"/>
  <c r="AD92007" i="1" s="1"/>
  <c r="AB92008" i="1"/>
  <c r="AC92008" i="1" s="1"/>
  <c r="AD92008" i="1" s="1"/>
  <c r="AB92009" i="1"/>
  <c r="AC92009" i="1" s="1"/>
  <c r="AD92009" i="1" s="1"/>
  <c r="AB92010" i="1"/>
  <c r="AC92010" i="1" s="1"/>
  <c r="AD92010" i="1" s="1"/>
  <c r="AB92011" i="1"/>
  <c r="AC92011" i="1" s="1"/>
  <c r="AD92011" i="1" s="1"/>
  <c r="AB92012" i="1"/>
  <c r="AC92012" i="1" s="1"/>
  <c r="AD92012" i="1" s="1"/>
  <c r="AB92013" i="1"/>
  <c r="AC92013" i="1" s="1"/>
  <c r="AD92013" i="1" s="1"/>
  <c r="AB92014" i="1"/>
  <c r="AC92014" i="1" s="1"/>
  <c r="AD92014" i="1" s="1"/>
  <c r="AB92015" i="1"/>
  <c r="AC92015" i="1" s="1"/>
  <c r="AD92015" i="1" s="1"/>
  <c r="AB92016" i="1"/>
  <c r="AC92016" i="1" s="1"/>
  <c r="AD92016" i="1" s="1"/>
  <c r="AB92017" i="1"/>
  <c r="AC92017" i="1" s="1"/>
  <c r="AD92017" i="1" s="1"/>
  <c r="AB92018" i="1"/>
  <c r="AC92018" i="1" s="1"/>
  <c r="AD92018" i="1" s="1"/>
  <c r="AB92019" i="1"/>
  <c r="AC92019" i="1" s="1"/>
  <c r="AD92019" i="1" s="1"/>
  <c r="AB92020" i="1"/>
  <c r="AC92020" i="1" s="1"/>
  <c r="AD92020" i="1" s="1"/>
  <c r="AB92021" i="1"/>
  <c r="AC92021" i="1" s="1"/>
  <c r="AD92021" i="1" s="1"/>
  <c r="AB92022" i="1"/>
  <c r="AC92022" i="1" s="1"/>
  <c r="AD92022" i="1" s="1"/>
  <c r="AB92023" i="1"/>
  <c r="AC92023" i="1" s="1"/>
  <c r="AD92023" i="1" s="1"/>
  <c r="AB92024" i="1"/>
  <c r="AC92024" i="1" s="1"/>
  <c r="AD92024" i="1" s="1"/>
  <c r="AB92025" i="1"/>
  <c r="AC92025" i="1" s="1"/>
  <c r="AD92025" i="1" s="1"/>
  <c r="AB92026" i="1"/>
  <c r="AC92026" i="1" s="1"/>
  <c r="AD92026" i="1" s="1"/>
  <c r="AB92027" i="1"/>
  <c r="AC92027" i="1" s="1"/>
  <c r="AD92027" i="1" s="1"/>
  <c r="AB92028" i="1"/>
  <c r="AC92028" i="1" s="1"/>
  <c r="AD92028" i="1" s="1"/>
  <c r="AB92029" i="1"/>
  <c r="AC92029" i="1" s="1"/>
  <c r="AD92029" i="1" s="1"/>
  <c r="AB92030" i="1"/>
  <c r="AC92030" i="1" s="1"/>
  <c r="AD92030" i="1" s="1"/>
  <c r="AB92031" i="1"/>
  <c r="AC92031" i="1" s="1"/>
  <c r="AD92031" i="1" s="1"/>
  <c r="AB92032" i="1"/>
  <c r="AC92032" i="1" s="1"/>
  <c r="AD92032" i="1" s="1"/>
  <c r="AB92033" i="1"/>
  <c r="AC92033" i="1" s="1"/>
  <c r="AD92033" i="1" s="1"/>
  <c r="AB92034" i="1"/>
  <c r="AC92034" i="1" s="1"/>
  <c r="AD92034" i="1" s="1"/>
  <c r="AB92035" i="1"/>
  <c r="AC92035" i="1" s="1"/>
  <c r="AD92035" i="1" s="1"/>
  <c r="AB92036" i="1"/>
  <c r="AC92036" i="1" s="1"/>
  <c r="AD92036" i="1" s="1"/>
  <c r="AB92037" i="1"/>
  <c r="AC92037" i="1" s="1"/>
  <c r="AD92037" i="1" s="1"/>
  <c r="AB92038" i="1"/>
  <c r="AC92038" i="1" s="1"/>
  <c r="AD92038" i="1" s="1"/>
  <c r="AB92039" i="1"/>
  <c r="AC92039" i="1" s="1"/>
  <c r="AD92039" i="1" s="1"/>
  <c r="AB92040" i="1"/>
  <c r="AC92040" i="1" s="1"/>
  <c r="AD92040" i="1" s="1"/>
  <c r="AB92041" i="1"/>
  <c r="AC92041" i="1" s="1"/>
  <c r="AD92041" i="1" s="1"/>
  <c r="AB92042" i="1"/>
  <c r="AC92042" i="1" s="1"/>
  <c r="AD92042" i="1" s="1"/>
  <c r="AB92043" i="1"/>
  <c r="AC92043" i="1" s="1"/>
  <c r="AD92043" i="1" s="1"/>
  <c r="AB92044" i="1"/>
  <c r="AC92044" i="1" s="1"/>
  <c r="AD92044" i="1" s="1"/>
  <c r="AB92045" i="1"/>
  <c r="AC92045" i="1" s="1"/>
  <c r="AD92045" i="1" s="1"/>
  <c r="AB92046" i="1"/>
  <c r="AC92046" i="1" s="1"/>
  <c r="AD92046" i="1" s="1"/>
  <c r="AB92047" i="1"/>
  <c r="AC92047" i="1" s="1"/>
  <c r="AD92047" i="1" s="1"/>
  <c r="AB92048" i="1"/>
  <c r="AC92048" i="1" s="1"/>
  <c r="AD92048" i="1" s="1"/>
  <c r="AB92049" i="1"/>
  <c r="AC92049" i="1" s="1"/>
  <c r="AD92049" i="1" s="1"/>
  <c r="AB92050" i="1"/>
  <c r="AC92050" i="1" s="1"/>
  <c r="AD92050" i="1" s="1"/>
  <c r="AB92051" i="1"/>
  <c r="AC92051" i="1" s="1"/>
  <c r="AD92051" i="1" s="1"/>
  <c r="AB92052" i="1"/>
  <c r="AC92052" i="1" s="1"/>
  <c r="AD92052" i="1" s="1"/>
  <c r="AB92053" i="1"/>
  <c r="AC92053" i="1" s="1"/>
  <c r="AD92053" i="1" s="1"/>
  <c r="AB92054" i="1"/>
  <c r="AC92054" i="1" s="1"/>
  <c r="AD92054" i="1" s="1"/>
  <c r="AB92055" i="1"/>
  <c r="AC92055" i="1" s="1"/>
  <c r="AD92055" i="1" s="1"/>
  <c r="AB92056" i="1"/>
  <c r="AC92056" i="1" s="1"/>
  <c r="AD92056" i="1" s="1"/>
  <c r="AB92057" i="1"/>
  <c r="AC92057" i="1" s="1"/>
  <c r="AD92057" i="1" s="1"/>
  <c r="AB92058" i="1"/>
  <c r="AC92058" i="1" s="1"/>
  <c r="AD92058" i="1" s="1"/>
  <c r="AB92059" i="1"/>
  <c r="AC92059" i="1" s="1"/>
  <c r="AD92059" i="1" s="1"/>
  <c r="AB92060" i="1"/>
  <c r="AC92060" i="1" s="1"/>
  <c r="AD92060" i="1" s="1"/>
  <c r="AB92061" i="1"/>
  <c r="AC92061" i="1" s="1"/>
  <c r="AD92061" i="1" s="1"/>
  <c r="AB92062" i="1"/>
  <c r="AC92062" i="1" s="1"/>
  <c r="AD92062" i="1" s="1"/>
  <c r="AB92063" i="1"/>
  <c r="AC92063" i="1" s="1"/>
  <c r="AD92063" i="1" s="1"/>
  <c r="AB92064" i="1"/>
  <c r="AC92064" i="1" s="1"/>
  <c r="AD92064" i="1" s="1"/>
  <c r="AB92065" i="1"/>
  <c r="AC92065" i="1" s="1"/>
  <c r="AD92065" i="1" s="1"/>
  <c r="AB92066" i="1"/>
  <c r="AC92066" i="1" s="1"/>
  <c r="AD92066" i="1" s="1"/>
  <c r="AB92067" i="1"/>
  <c r="AC92067" i="1" s="1"/>
  <c r="AD92067" i="1" s="1"/>
  <c r="AB92068" i="1"/>
  <c r="AC92068" i="1" s="1"/>
  <c r="AD92068" i="1" s="1"/>
  <c r="AB92069" i="1"/>
  <c r="AC92069" i="1" s="1"/>
  <c r="AD92069" i="1" s="1"/>
  <c r="AB92070" i="1"/>
  <c r="AC92070" i="1" s="1"/>
  <c r="AD92070" i="1" s="1"/>
  <c r="AB92071" i="1"/>
  <c r="AC92071" i="1" s="1"/>
  <c r="AD92071" i="1" s="1"/>
  <c r="AB92072" i="1"/>
  <c r="AC92072" i="1" s="1"/>
  <c r="AD92072" i="1" s="1"/>
  <c r="AB92073" i="1"/>
  <c r="AC92073" i="1" s="1"/>
  <c r="AD92073" i="1" s="1"/>
  <c r="AB92074" i="1"/>
  <c r="AC92074" i="1" s="1"/>
  <c r="AD92074" i="1" s="1"/>
  <c r="AB92075" i="1"/>
  <c r="AC92075" i="1" s="1"/>
  <c r="AD92075" i="1" s="1"/>
  <c r="AB92076" i="1"/>
  <c r="AC92076" i="1" s="1"/>
  <c r="AD92076" i="1" s="1"/>
  <c r="AB92077" i="1"/>
  <c r="AC92077" i="1" s="1"/>
  <c r="AD92077" i="1" s="1"/>
  <c r="AB92078" i="1"/>
  <c r="AC92078" i="1" s="1"/>
  <c r="AD92078" i="1" s="1"/>
  <c r="AB92079" i="1"/>
  <c r="AC92079" i="1" s="1"/>
  <c r="AD92079" i="1" s="1"/>
  <c r="AB92080" i="1"/>
  <c r="AC92080" i="1" s="1"/>
  <c r="AD92080" i="1" s="1"/>
  <c r="AB92081" i="1"/>
  <c r="AC92081" i="1" s="1"/>
  <c r="AD92081" i="1" s="1"/>
  <c r="AB92082" i="1"/>
  <c r="AC92082" i="1" s="1"/>
  <c r="AD92082" i="1" s="1"/>
  <c r="AB92083" i="1"/>
  <c r="AC92083" i="1" s="1"/>
  <c r="AD92083" i="1" s="1"/>
  <c r="AB92084" i="1"/>
  <c r="AC92084" i="1" s="1"/>
  <c r="AD92084" i="1" s="1"/>
  <c r="AB92085" i="1"/>
  <c r="AC92085" i="1" s="1"/>
  <c r="AD92085" i="1" s="1"/>
  <c r="AB92086" i="1"/>
  <c r="AC92086" i="1" s="1"/>
  <c r="AD92086" i="1" s="1"/>
  <c r="AB92087" i="1"/>
  <c r="AC92087" i="1" s="1"/>
  <c r="AD92087" i="1" s="1"/>
  <c r="AB92088" i="1"/>
  <c r="AC92088" i="1" s="1"/>
  <c r="AD92088" i="1" s="1"/>
  <c r="AB92089" i="1"/>
  <c r="AC92089" i="1" s="1"/>
  <c r="AD92089" i="1" s="1"/>
  <c r="AB92090" i="1"/>
  <c r="AC92090" i="1" s="1"/>
  <c r="AD92090" i="1" s="1"/>
  <c r="AB92091" i="1"/>
  <c r="AC92091" i="1" s="1"/>
  <c r="AD92091" i="1" s="1"/>
  <c r="AB92092" i="1"/>
  <c r="AC92092" i="1" s="1"/>
  <c r="AD92092" i="1" s="1"/>
  <c r="AB92093" i="1"/>
  <c r="AC92093" i="1" s="1"/>
  <c r="AD92093" i="1" s="1"/>
  <c r="AB92094" i="1"/>
  <c r="AC92094" i="1" s="1"/>
  <c r="AD92094" i="1" s="1"/>
  <c r="AB92095" i="1"/>
  <c r="AC92095" i="1" s="1"/>
  <c r="AD92095" i="1" s="1"/>
  <c r="AB92096" i="1"/>
  <c r="AC92096" i="1" s="1"/>
  <c r="AD92096" i="1" s="1"/>
  <c r="AB92097" i="1"/>
  <c r="AC92097" i="1" s="1"/>
  <c r="AD92097" i="1" s="1"/>
  <c r="AB92098" i="1"/>
  <c r="AC92098" i="1" s="1"/>
  <c r="AD92098" i="1" s="1"/>
  <c r="AB92099" i="1"/>
  <c r="AC92099" i="1" s="1"/>
  <c r="AD92099" i="1" s="1"/>
  <c r="AB92100" i="1"/>
  <c r="AC92100" i="1" s="1"/>
  <c r="AD92100" i="1" s="1"/>
  <c r="AB92101" i="1"/>
  <c r="AC92101" i="1" s="1"/>
  <c r="AD92101" i="1" s="1"/>
  <c r="AB92102" i="1"/>
  <c r="AC92102" i="1" s="1"/>
  <c r="AD92102" i="1" s="1"/>
  <c r="AB92103" i="1"/>
  <c r="AC92103" i="1" s="1"/>
  <c r="AD92103" i="1" s="1"/>
  <c r="AB92104" i="1"/>
  <c r="AC92104" i="1" s="1"/>
  <c r="AD92104" i="1" s="1"/>
  <c r="AB92105" i="1"/>
  <c r="AC92105" i="1" s="1"/>
  <c r="AD92105" i="1" s="1"/>
  <c r="AB92106" i="1"/>
  <c r="AC92106" i="1" s="1"/>
  <c r="AD92106" i="1" s="1"/>
  <c r="AB92107" i="1"/>
  <c r="AC92107" i="1" s="1"/>
  <c r="AD92107" i="1" s="1"/>
  <c r="AB92108" i="1"/>
  <c r="AC92108" i="1" s="1"/>
  <c r="AD92108" i="1" s="1"/>
  <c r="AB92109" i="1"/>
  <c r="AC92109" i="1" s="1"/>
  <c r="AD92109" i="1" s="1"/>
  <c r="AB92110" i="1"/>
  <c r="AC92110" i="1" s="1"/>
  <c r="AD92110" i="1" s="1"/>
  <c r="AB92111" i="1"/>
  <c r="AC92111" i="1" s="1"/>
  <c r="AD92111" i="1" s="1"/>
  <c r="AB92112" i="1"/>
  <c r="AC92112" i="1" s="1"/>
  <c r="AD92112" i="1" s="1"/>
  <c r="AB92113" i="1"/>
  <c r="AC92113" i="1" s="1"/>
  <c r="AD92113" i="1" s="1"/>
  <c r="AB92114" i="1"/>
  <c r="AC92114" i="1" s="1"/>
  <c r="AD92114" i="1" s="1"/>
  <c r="AB92115" i="1"/>
  <c r="AC92115" i="1" s="1"/>
  <c r="AD92115" i="1" s="1"/>
  <c r="AB92116" i="1"/>
  <c r="AC92116" i="1" s="1"/>
  <c r="AD92116" i="1" s="1"/>
  <c r="AB92117" i="1"/>
  <c r="AC92117" i="1" s="1"/>
  <c r="AD92117" i="1" s="1"/>
  <c r="AB92118" i="1"/>
  <c r="AC92118" i="1" s="1"/>
  <c r="AD92118" i="1" s="1"/>
  <c r="AB92119" i="1"/>
  <c r="AC92119" i="1" s="1"/>
  <c r="AD92119" i="1" s="1"/>
  <c r="AB92120" i="1"/>
  <c r="AC92120" i="1" s="1"/>
  <c r="AD92120" i="1" s="1"/>
  <c r="AB92121" i="1"/>
  <c r="AC92121" i="1" s="1"/>
  <c r="AD92121" i="1" s="1"/>
  <c r="AB92122" i="1"/>
  <c r="AC92122" i="1" s="1"/>
  <c r="AD92122" i="1" s="1"/>
  <c r="AB92123" i="1"/>
  <c r="AC92123" i="1" s="1"/>
  <c r="AD92123" i="1" s="1"/>
  <c r="AB92124" i="1"/>
  <c r="AC92124" i="1" s="1"/>
  <c r="AD92124" i="1" s="1"/>
  <c r="AB92125" i="1"/>
  <c r="AC92125" i="1" s="1"/>
  <c r="AD92125" i="1" s="1"/>
  <c r="AB92126" i="1"/>
  <c r="AC92126" i="1" s="1"/>
  <c r="AD92126" i="1" s="1"/>
  <c r="AB92127" i="1"/>
  <c r="AC92127" i="1" s="1"/>
  <c r="AD92127" i="1" s="1"/>
  <c r="AB92128" i="1"/>
  <c r="AC92128" i="1" s="1"/>
  <c r="AD92128" i="1" s="1"/>
  <c r="AB92129" i="1"/>
  <c r="AC92129" i="1" s="1"/>
  <c r="AD92129" i="1" s="1"/>
  <c r="AB92130" i="1"/>
  <c r="AC92130" i="1" s="1"/>
  <c r="AD92130" i="1" s="1"/>
  <c r="AB92131" i="1"/>
  <c r="AC92131" i="1" s="1"/>
  <c r="AD92131" i="1" s="1"/>
  <c r="AB92132" i="1"/>
  <c r="AC92132" i="1" s="1"/>
  <c r="AD92132" i="1" s="1"/>
  <c r="AB92133" i="1"/>
  <c r="AC92133" i="1" s="1"/>
  <c r="AD92133" i="1" s="1"/>
  <c r="AB92134" i="1"/>
  <c r="AC92134" i="1" s="1"/>
  <c r="AD92134" i="1" s="1"/>
  <c r="AB92135" i="1"/>
  <c r="AC92135" i="1" s="1"/>
  <c r="AD92135" i="1" s="1"/>
  <c r="AB92136" i="1"/>
  <c r="AC92136" i="1" s="1"/>
  <c r="AD92136" i="1" s="1"/>
  <c r="AB92137" i="1"/>
  <c r="AC92137" i="1" s="1"/>
  <c r="AD92137" i="1" s="1"/>
  <c r="AB92138" i="1"/>
  <c r="AC92138" i="1" s="1"/>
  <c r="AD92138" i="1" s="1"/>
  <c r="AB92139" i="1"/>
  <c r="AC92139" i="1" s="1"/>
  <c r="AD92139" i="1" s="1"/>
  <c r="AB92140" i="1"/>
  <c r="AC92140" i="1" s="1"/>
  <c r="AD92140" i="1" s="1"/>
  <c r="AB92141" i="1"/>
  <c r="AC92141" i="1" s="1"/>
  <c r="AD92141" i="1" s="1"/>
  <c r="AB92142" i="1"/>
  <c r="AC92142" i="1" s="1"/>
  <c r="AD92142" i="1" s="1"/>
  <c r="AB92143" i="1"/>
  <c r="AC92143" i="1" s="1"/>
  <c r="AD92143" i="1" s="1"/>
  <c r="AB92144" i="1"/>
  <c r="AC92144" i="1" s="1"/>
  <c r="AD92144" i="1" s="1"/>
  <c r="AB92145" i="1"/>
  <c r="AC92145" i="1" s="1"/>
  <c r="AD92145" i="1" s="1"/>
  <c r="AB92146" i="1"/>
  <c r="AC92146" i="1" s="1"/>
  <c r="AD92146" i="1" s="1"/>
  <c r="AB92147" i="1"/>
  <c r="AC92147" i="1" s="1"/>
  <c r="AD92147" i="1" s="1"/>
  <c r="AB92148" i="1"/>
  <c r="AC92148" i="1" s="1"/>
  <c r="AD92148" i="1" s="1"/>
  <c r="AB92149" i="1"/>
  <c r="AC92149" i="1" s="1"/>
  <c r="AD92149" i="1" s="1"/>
  <c r="AB92150" i="1"/>
  <c r="AC92150" i="1" s="1"/>
  <c r="AD92150" i="1" s="1"/>
  <c r="AB92151" i="1"/>
  <c r="AC92151" i="1" s="1"/>
  <c r="AD92151" i="1" s="1"/>
  <c r="AB92152" i="1"/>
  <c r="AC92152" i="1" s="1"/>
  <c r="AD92152" i="1" s="1"/>
  <c r="AB92153" i="1"/>
  <c r="AC92153" i="1" s="1"/>
  <c r="AD92153" i="1" s="1"/>
  <c r="AB92154" i="1"/>
  <c r="AC92154" i="1" s="1"/>
  <c r="AD92154" i="1" s="1"/>
  <c r="AB92155" i="1"/>
  <c r="AC92155" i="1" s="1"/>
  <c r="AD92155" i="1" s="1"/>
  <c r="AB92156" i="1"/>
  <c r="AC92156" i="1" s="1"/>
  <c r="AD92156" i="1" s="1"/>
  <c r="AB92157" i="1"/>
  <c r="AC92157" i="1" s="1"/>
  <c r="AD92157" i="1" s="1"/>
  <c r="AB92158" i="1"/>
  <c r="AC92158" i="1" s="1"/>
  <c r="AD92158" i="1" s="1"/>
  <c r="AB92159" i="1"/>
  <c r="AC92159" i="1" s="1"/>
  <c r="AD92159" i="1" s="1"/>
  <c r="AB92160" i="1"/>
  <c r="AC92160" i="1" s="1"/>
  <c r="AD92160" i="1" s="1"/>
  <c r="AB92161" i="1"/>
  <c r="AC92161" i="1" s="1"/>
  <c r="AD92161" i="1" s="1"/>
  <c r="AB92162" i="1"/>
  <c r="AC92162" i="1" s="1"/>
  <c r="AD92162" i="1" s="1"/>
  <c r="AB92163" i="1"/>
  <c r="AC92163" i="1" s="1"/>
  <c r="AD92163" i="1" s="1"/>
  <c r="AB92164" i="1"/>
  <c r="AC92164" i="1" s="1"/>
  <c r="AD92164" i="1" s="1"/>
  <c r="AB92165" i="1"/>
  <c r="AC92165" i="1" s="1"/>
  <c r="AD92165" i="1" s="1"/>
  <c r="AB92166" i="1"/>
  <c r="AC92166" i="1" s="1"/>
  <c r="AD92166" i="1" s="1"/>
  <c r="AB92167" i="1"/>
  <c r="AC92167" i="1" s="1"/>
  <c r="AD92167" i="1" s="1"/>
  <c r="AB92168" i="1"/>
  <c r="AC92168" i="1" s="1"/>
  <c r="AD92168" i="1" s="1"/>
  <c r="AB92169" i="1"/>
  <c r="AC92169" i="1" s="1"/>
  <c r="AD92169" i="1" s="1"/>
  <c r="AB92170" i="1"/>
  <c r="AC92170" i="1" s="1"/>
  <c r="AD92170" i="1" s="1"/>
  <c r="AB92171" i="1"/>
  <c r="AC92171" i="1" s="1"/>
  <c r="AD92171" i="1" s="1"/>
  <c r="AB92172" i="1"/>
  <c r="AC92172" i="1" s="1"/>
  <c r="AD92172" i="1" s="1"/>
  <c r="AB92173" i="1"/>
  <c r="AC92173" i="1" s="1"/>
  <c r="AD92173" i="1" s="1"/>
  <c r="AB92174" i="1"/>
  <c r="AC92174" i="1" s="1"/>
  <c r="AD92174" i="1" s="1"/>
  <c r="AB92175" i="1"/>
  <c r="AC92175" i="1" s="1"/>
  <c r="AD92175" i="1" s="1"/>
  <c r="AB92176" i="1"/>
  <c r="AC92176" i="1" s="1"/>
  <c r="AD92176" i="1" s="1"/>
  <c r="AB92177" i="1"/>
  <c r="AC92177" i="1" s="1"/>
  <c r="AD92177" i="1" s="1"/>
  <c r="AB92178" i="1"/>
  <c r="AC92178" i="1" s="1"/>
  <c r="AD92178" i="1" s="1"/>
  <c r="AB92179" i="1"/>
  <c r="AC92179" i="1" s="1"/>
  <c r="AD92179" i="1" s="1"/>
  <c r="AB92180" i="1"/>
  <c r="AC92180" i="1" s="1"/>
  <c r="AD92180" i="1" s="1"/>
  <c r="AB92181" i="1"/>
  <c r="AC92181" i="1" s="1"/>
  <c r="AD92181" i="1" s="1"/>
  <c r="AB92182" i="1"/>
  <c r="AC92182" i="1" s="1"/>
  <c r="AD92182" i="1" s="1"/>
  <c r="AB92183" i="1"/>
  <c r="AC92183" i="1" s="1"/>
  <c r="AD92183" i="1" s="1"/>
  <c r="AB92184" i="1"/>
  <c r="AC92184" i="1" s="1"/>
  <c r="AD92184" i="1" s="1"/>
  <c r="AB92185" i="1"/>
  <c r="AC92185" i="1" s="1"/>
  <c r="AD92185" i="1" s="1"/>
  <c r="AB92186" i="1"/>
  <c r="AC92186" i="1" s="1"/>
  <c r="AD92186" i="1" s="1"/>
  <c r="AB92187" i="1"/>
  <c r="AC92187" i="1" s="1"/>
  <c r="AD92187" i="1" s="1"/>
  <c r="AB92188" i="1"/>
  <c r="AC92188" i="1" s="1"/>
  <c r="AD92188" i="1" s="1"/>
  <c r="AB92189" i="1"/>
  <c r="AC92189" i="1" s="1"/>
  <c r="AD92189" i="1" s="1"/>
  <c r="AB92190" i="1"/>
  <c r="AC92190" i="1" s="1"/>
  <c r="AD92190" i="1" s="1"/>
  <c r="AB92191" i="1"/>
  <c r="AC92191" i="1" s="1"/>
  <c r="AD92191" i="1" s="1"/>
  <c r="AB92192" i="1"/>
  <c r="AC92192" i="1" s="1"/>
  <c r="AD92192" i="1" s="1"/>
  <c r="AB92193" i="1"/>
  <c r="AC92193" i="1" s="1"/>
  <c r="AD92193" i="1" s="1"/>
  <c r="AB92194" i="1"/>
  <c r="AC92194" i="1" s="1"/>
  <c r="AD92194" i="1" s="1"/>
  <c r="AB92195" i="1"/>
  <c r="AC92195" i="1" s="1"/>
  <c r="AD92195" i="1" s="1"/>
  <c r="AB92196" i="1"/>
  <c r="AC92196" i="1" s="1"/>
  <c r="AD92196" i="1" s="1"/>
  <c r="AB92197" i="1"/>
  <c r="AC92197" i="1" s="1"/>
  <c r="AD92197" i="1" s="1"/>
  <c r="AB92198" i="1"/>
  <c r="AC92198" i="1" s="1"/>
  <c r="AD92198" i="1" s="1"/>
  <c r="AB92199" i="1"/>
  <c r="AC92199" i="1" s="1"/>
  <c r="AD92199" i="1" s="1"/>
  <c r="AB92200" i="1"/>
  <c r="AC92200" i="1" s="1"/>
  <c r="AD92200" i="1" s="1"/>
  <c r="AB92201" i="1"/>
  <c r="AC92201" i="1" s="1"/>
  <c r="AD92201" i="1" s="1"/>
  <c r="AB92202" i="1"/>
  <c r="AC92202" i="1" s="1"/>
  <c r="AD92202" i="1" s="1"/>
  <c r="AB92203" i="1"/>
  <c r="AC92203" i="1" s="1"/>
  <c r="AD92203" i="1" s="1"/>
  <c r="AB92204" i="1"/>
  <c r="AC92204" i="1" s="1"/>
  <c r="AD92204" i="1" s="1"/>
  <c r="AB92205" i="1"/>
  <c r="AC92205" i="1" s="1"/>
  <c r="AD92205" i="1" s="1"/>
  <c r="AB92206" i="1"/>
  <c r="AC92206" i="1" s="1"/>
  <c r="AD92206" i="1" s="1"/>
  <c r="AB92207" i="1"/>
  <c r="AC92207" i="1" s="1"/>
  <c r="AD92207" i="1" s="1"/>
  <c r="AB92208" i="1"/>
  <c r="AC92208" i="1" s="1"/>
  <c r="AD92208" i="1" s="1"/>
  <c r="AB92209" i="1"/>
  <c r="AC92209" i="1" s="1"/>
  <c r="AD92209" i="1" s="1"/>
  <c r="AB92210" i="1"/>
  <c r="AC92210" i="1" s="1"/>
  <c r="AD92210" i="1" s="1"/>
  <c r="AB92211" i="1"/>
  <c r="AC92211" i="1" s="1"/>
  <c r="AD92211" i="1" s="1"/>
  <c r="AB92212" i="1"/>
  <c r="AC92212" i="1" s="1"/>
  <c r="AD92212" i="1" s="1"/>
  <c r="AB92213" i="1"/>
  <c r="AC92213" i="1" s="1"/>
  <c r="AD92213" i="1" s="1"/>
  <c r="AB92214" i="1"/>
  <c r="AC92214" i="1" s="1"/>
  <c r="AD92214" i="1" s="1"/>
  <c r="AB92215" i="1"/>
  <c r="AC92215" i="1" s="1"/>
  <c r="AD92215" i="1" s="1"/>
  <c r="AB92216" i="1"/>
  <c r="AC92216" i="1" s="1"/>
  <c r="AD92216" i="1" s="1"/>
  <c r="AB92217" i="1"/>
  <c r="AC92217" i="1" s="1"/>
  <c r="AD92217" i="1" s="1"/>
  <c r="AB92218" i="1"/>
  <c r="AC92218" i="1" s="1"/>
  <c r="AD92218" i="1" s="1"/>
  <c r="AB92219" i="1"/>
  <c r="AC92219" i="1" s="1"/>
  <c r="AD92219" i="1" s="1"/>
  <c r="AB92220" i="1"/>
  <c r="AC92220" i="1" s="1"/>
  <c r="AD92220" i="1" s="1"/>
  <c r="AB92221" i="1"/>
  <c r="AC92221" i="1" s="1"/>
  <c r="AD92221" i="1" s="1"/>
  <c r="AB92222" i="1"/>
  <c r="AC92222" i="1" s="1"/>
  <c r="AD92222" i="1" s="1"/>
  <c r="AB92223" i="1"/>
  <c r="AC92223" i="1" s="1"/>
  <c r="AD92223" i="1" s="1"/>
  <c r="AB92224" i="1"/>
  <c r="AC92224" i="1" s="1"/>
  <c r="AD92224" i="1" s="1"/>
  <c r="AB92225" i="1"/>
  <c r="AC92225" i="1" s="1"/>
  <c r="AD92225" i="1" s="1"/>
  <c r="AB92226" i="1"/>
  <c r="AC92226" i="1" s="1"/>
  <c r="AD92226" i="1" s="1"/>
  <c r="AB92227" i="1"/>
  <c r="AC92227" i="1" s="1"/>
  <c r="AD92227" i="1" s="1"/>
  <c r="AB92228" i="1"/>
  <c r="AC92228" i="1" s="1"/>
  <c r="AD92228" i="1" s="1"/>
  <c r="AB92229" i="1"/>
  <c r="AC92229" i="1" s="1"/>
  <c r="AD92229" i="1" s="1"/>
  <c r="AB92230" i="1"/>
  <c r="AC92230" i="1" s="1"/>
  <c r="AD92230" i="1" s="1"/>
  <c r="AB92231" i="1"/>
  <c r="AC92231" i="1" s="1"/>
  <c r="AD92231" i="1" s="1"/>
  <c r="AB92232" i="1"/>
  <c r="AC92232" i="1" s="1"/>
  <c r="AD92232" i="1" s="1"/>
  <c r="AB92233" i="1"/>
  <c r="AC92233" i="1" s="1"/>
  <c r="AD92233" i="1" s="1"/>
  <c r="AB92234" i="1"/>
  <c r="AC92234" i="1" s="1"/>
  <c r="AD92234" i="1" s="1"/>
  <c r="AB92235" i="1"/>
  <c r="AC92235" i="1" s="1"/>
  <c r="AD92235" i="1" s="1"/>
  <c r="AB92236" i="1"/>
  <c r="AC92236" i="1" s="1"/>
  <c r="AD92236" i="1" s="1"/>
  <c r="AB92237" i="1"/>
  <c r="AC92237" i="1" s="1"/>
  <c r="AD92237" i="1" s="1"/>
  <c r="AB92238" i="1"/>
  <c r="AC92238" i="1" s="1"/>
  <c r="AD92238" i="1" s="1"/>
  <c r="AB92239" i="1"/>
  <c r="AC92239" i="1" s="1"/>
  <c r="AD92239" i="1" s="1"/>
  <c r="AB92240" i="1"/>
  <c r="AC92240" i="1" s="1"/>
  <c r="AD92240" i="1" s="1"/>
  <c r="AB92241" i="1"/>
  <c r="AC92241" i="1" s="1"/>
  <c r="AD92241" i="1" s="1"/>
  <c r="AB92242" i="1"/>
  <c r="AC92242" i="1" s="1"/>
  <c r="AD92242" i="1" s="1"/>
  <c r="AB92243" i="1"/>
  <c r="AC92243" i="1" s="1"/>
  <c r="AD92243" i="1" s="1"/>
  <c r="AB92244" i="1"/>
  <c r="AC92244" i="1" s="1"/>
  <c r="AD92244" i="1" s="1"/>
  <c r="AB92245" i="1"/>
  <c r="AC92245" i="1" s="1"/>
  <c r="AD92245" i="1" s="1"/>
  <c r="AB92246" i="1"/>
  <c r="AC92246" i="1" s="1"/>
  <c r="AD92246" i="1" s="1"/>
  <c r="AB92247" i="1"/>
  <c r="AC92247" i="1" s="1"/>
  <c r="AD92247" i="1" s="1"/>
  <c r="AB92248" i="1"/>
  <c r="AC92248" i="1" s="1"/>
  <c r="AD92248" i="1" s="1"/>
  <c r="AB92249" i="1"/>
  <c r="AC92249" i="1" s="1"/>
  <c r="AD92249" i="1" s="1"/>
  <c r="AB92250" i="1"/>
  <c r="AC92250" i="1" s="1"/>
  <c r="AD92250" i="1" s="1"/>
  <c r="AB92251" i="1"/>
  <c r="AC92251" i="1" s="1"/>
  <c r="AD92251" i="1" s="1"/>
  <c r="AB92252" i="1"/>
  <c r="AC92252" i="1" s="1"/>
  <c r="AD92252" i="1" s="1"/>
  <c r="AB92253" i="1"/>
  <c r="AC92253" i="1" s="1"/>
  <c r="AD92253" i="1" s="1"/>
  <c r="AB92254" i="1"/>
  <c r="AC92254" i="1" s="1"/>
  <c r="AD92254" i="1" s="1"/>
  <c r="AB92255" i="1"/>
  <c r="AC92255" i="1" s="1"/>
  <c r="AD92255" i="1" s="1"/>
  <c r="AB92256" i="1"/>
  <c r="AC92256" i="1" s="1"/>
  <c r="AD92256" i="1" s="1"/>
  <c r="AB92257" i="1"/>
  <c r="AC92257" i="1" s="1"/>
  <c r="AD92257" i="1" s="1"/>
  <c r="AB92258" i="1"/>
  <c r="AC92258" i="1" s="1"/>
  <c r="AD92258" i="1" s="1"/>
  <c r="AB92259" i="1"/>
  <c r="AC92259" i="1" s="1"/>
  <c r="AD92259" i="1" s="1"/>
  <c r="AB92260" i="1"/>
  <c r="AC92260" i="1" s="1"/>
  <c r="AD92260" i="1" s="1"/>
  <c r="AB92261" i="1"/>
  <c r="AC92261" i="1" s="1"/>
  <c r="AD92261" i="1" s="1"/>
  <c r="AB92262" i="1"/>
  <c r="AC92262" i="1" s="1"/>
  <c r="AD92262" i="1" s="1"/>
  <c r="AB92263" i="1"/>
  <c r="AC92263" i="1" s="1"/>
  <c r="AD92263" i="1" s="1"/>
  <c r="AB92264" i="1"/>
  <c r="AC92264" i="1" s="1"/>
  <c r="AD92264" i="1" s="1"/>
  <c r="AB92265" i="1"/>
  <c r="AC92265" i="1" s="1"/>
  <c r="AD92265" i="1" s="1"/>
  <c r="AB92266" i="1"/>
  <c r="AC92266" i="1" s="1"/>
  <c r="AD92266" i="1" s="1"/>
  <c r="AB92267" i="1"/>
  <c r="AC92267" i="1" s="1"/>
  <c r="AD92267" i="1" s="1"/>
  <c r="AB92268" i="1"/>
  <c r="AC92268" i="1" s="1"/>
  <c r="AD92268" i="1" s="1"/>
  <c r="AB92269" i="1"/>
  <c r="AC92269" i="1" s="1"/>
  <c r="AD92269" i="1" s="1"/>
  <c r="AB92270" i="1"/>
  <c r="AC92270" i="1" s="1"/>
  <c r="AD92270" i="1" s="1"/>
  <c r="AB92271" i="1"/>
  <c r="AC92271" i="1" s="1"/>
  <c r="AD92271" i="1" s="1"/>
  <c r="AB92272" i="1"/>
  <c r="AC92272" i="1" s="1"/>
  <c r="AD92272" i="1" s="1"/>
  <c r="AB92273" i="1"/>
  <c r="AC92273" i="1" s="1"/>
  <c r="AD92273" i="1" s="1"/>
  <c r="AB92274" i="1"/>
  <c r="AC92274" i="1" s="1"/>
  <c r="AD92274" i="1" s="1"/>
  <c r="AB92275" i="1"/>
  <c r="AC92275" i="1" s="1"/>
  <c r="AD92275" i="1" s="1"/>
  <c r="AB92276" i="1"/>
  <c r="AC92276" i="1" s="1"/>
  <c r="AD92276" i="1" s="1"/>
  <c r="AB92277" i="1"/>
  <c r="AC92277" i="1" s="1"/>
  <c r="AD92277" i="1" s="1"/>
  <c r="AB92278" i="1"/>
  <c r="AC92278" i="1" s="1"/>
  <c r="AD92278" i="1" s="1"/>
  <c r="AB92279" i="1"/>
  <c r="AC92279" i="1" s="1"/>
  <c r="AD92279" i="1" s="1"/>
  <c r="AB92280" i="1"/>
  <c r="AC92280" i="1" s="1"/>
  <c r="AD92280" i="1" s="1"/>
  <c r="AB92281" i="1"/>
  <c r="AC92281" i="1" s="1"/>
  <c r="AD92281" i="1" s="1"/>
  <c r="AB92282" i="1"/>
  <c r="AC92282" i="1" s="1"/>
  <c r="AD92282" i="1" s="1"/>
  <c r="AB92283" i="1"/>
  <c r="AC92283" i="1" s="1"/>
  <c r="AD92283" i="1" s="1"/>
  <c r="AB92284" i="1"/>
  <c r="AC92284" i="1" s="1"/>
  <c r="AD92284" i="1" s="1"/>
  <c r="AB92285" i="1"/>
  <c r="AC92285" i="1" s="1"/>
  <c r="AD92285" i="1" s="1"/>
  <c r="AB92286" i="1"/>
  <c r="AC92286" i="1" s="1"/>
  <c r="AD92286" i="1" s="1"/>
  <c r="AB92287" i="1"/>
  <c r="AC92287" i="1" s="1"/>
  <c r="AD92287" i="1" s="1"/>
  <c r="AB92288" i="1"/>
  <c r="AC92288" i="1" s="1"/>
  <c r="AD92288" i="1" s="1"/>
  <c r="AB92289" i="1"/>
  <c r="AC92289" i="1" s="1"/>
  <c r="AD92289" i="1" s="1"/>
  <c r="AB92290" i="1"/>
  <c r="AC92290" i="1" s="1"/>
  <c r="AD92290" i="1" s="1"/>
  <c r="AB92291" i="1"/>
  <c r="AC92291" i="1" s="1"/>
  <c r="AD92291" i="1" s="1"/>
  <c r="AB92292" i="1"/>
  <c r="AC92292" i="1" s="1"/>
  <c r="AD92292" i="1" s="1"/>
  <c r="AB92293" i="1"/>
  <c r="AC92293" i="1" s="1"/>
  <c r="AD92293" i="1" s="1"/>
  <c r="AB92294" i="1"/>
  <c r="AC92294" i="1" s="1"/>
  <c r="AD92294" i="1" s="1"/>
  <c r="AB92295" i="1"/>
  <c r="AC92295" i="1" s="1"/>
  <c r="AD92295" i="1" s="1"/>
  <c r="AB92296" i="1"/>
  <c r="AC92296" i="1" s="1"/>
  <c r="AD92296" i="1" s="1"/>
  <c r="AB92297" i="1"/>
  <c r="AC92297" i="1" s="1"/>
  <c r="AD92297" i="1" s="1"/>
  <c r="AB92298" i="1"/>
  <c r="AC92298" i="1" s="1"/>
  <c r="AD92298" i="1" s="1"/>
  <c r="AB92299" i="1"/>
  <c r="AC92299" i="1" s="1"/>
  <c r="AD92299" i="1" s="1"/>
  <c r="AB92300" i="1"/>
  <c r="AC92300" i="1" s="1"/>
  <c r="AD92300" i="1" s="1"/>
  <c r="AB92301" i="1"/>
  <c r="AC92301" i="1" s="1"/>
  <c r="AD92301" i="1" s="1"/>
  <c r="AB92302" i="1"/>
  <c r="AC92302" i="1" s="1"/>
  <c r="AD92302" i="1" s="1"/>
  <c r="AB92303" i="1"/>
  <c r="AC92303" i="1" s="1"/>
  <c r="AD92303" i="1" s="1"/>
  <c r="AB92304" i="1"/>
  <c r="AC92304" i="1" s="1"/>
  <c r="AD92304" i="1" s="1"/>
  <c r="AB92305" i="1"/>
  <c r="AC92305" i="1" s="1"/>
  <c r="AD92305" i="1" s="1"/>
  <c r="AB92306" i="1"/>
  <c r="AC92306" i="1" s="1"/>
  <c r="AD92306" i="1" s="1"/>
  <c r="AB92307" i="1"/>
  <c r="AC92307" i="1" s="1"/>
  <c r="AD92307" i="1" s="1"/>
  <c r="AB92308" i="1"/>
  <c r="AC92308" i="1" s="1"/>
  <c r="AD92308" i="1" s="1"/>
  <c r="AB92309" i="1"/>
  <c r="AC92309" i="1" s="1"/>
  <c r="AD92309" i="1" s="1"/>
  <c r="AB92310" i="1"/>
  <c r="AC92310" i="1" s="1"/>
  <c r="AD92310" i="1" s="1"/>
  <c r="AB92311" i="1"/>
  <c r="AC92311" i="1" s="1"/>
  <c r="AD92311" i="1" s="1"/>
  <c r="AB92312" i="1"/>
  <c r="AC92312" i="1" s="1"/>
  <c r="AD92312" i="1" s="1"/>
  <c r="AB92313" i="1"/>
  <c r="AC92313" i="1" s="1"/>
  <c r="AD92313" i="1" s="1"/>
  <c r="AB92314" i="1"/>
  <c r="AC92314" i="1" s="1"/>
  <c r="AD92314" i="1" s="1"/>
  <c r="AB92315" i="1"/>
  <c r="AC92315" i="1" s="1"/>
  <c r="AD92315" i="1" s="1"/>
  <c r="AB92316" i="1"/>
  <c r="AC92316" i="1" s="1"/>
  <c r="AD92316" i="1" s="1"/>
  <c r="AB92317" i="1"/>
  <c r="AC92317" i="1" s="1"/>
  <c r="AD92317" i="1" s="1"/>
  <c r="AB92318" i="1"/>
  <c r="AC92318" i="1" s="1"/>
  <c r="AD92318" i="1" s="1"/>
  <c r="AB92319" i="1"/>
  <c r="AC92319" i="1" s="1"/>
  <c r="AD92319" i="1" s="1"/>
  <c r="AB92320" i="1"/>
  <c r="AC92320" i="1" s="1"/>
  <c r="AD92320" i="1" s="1"/>
  <c r="AB92321" i="1"/>
  <c r="AC92321" i="1" s="1"/>
  <c r="AD92321" i="1" s="1"/>
  <c r="AB92322" i="1"/>
  <c r="AC92322" i="1" s="1"/>
  <c r="AD92322" i="1" s="1"/>
  <c r="AB92323" i="1"/>
  <c r="AC92323" i="1" s="1"/>
  <c r="AD92323" i="1" s="1"/>
  <c r="AB92324" i="1"/>
  <c r="AC92324" i="1" s="1"/>
  <c r="AD92324" i="1" s="1"/>
  <c r="AB92325" i="1"/>
  <c r="AC92325" i="1" s="1"/>
  <c r="AD92325" i="1" s="1"/>
  <c r="AB92326" i="1"/>
  <c r="AC92326" i="1" s="1"/>
  <c r="AD92326" i="1" s="1"/>
  <c r="AB92327" i="1"/>
  <c r="AC92327" i="1" s="1"/>
  <c r="AD92327" i="1" s="1"/>
  <c r="AB92328" i="1"/>
  <c r="AC92328" i="1" s="1"/>
  <c r="AD92328" i="1" s="1"/>
  <c r="AB92329" i="1"/>
  <c r="AC92329" i="1" s="1"/>
  <c r="AD92329" i="1" s="1"/>
  <c r="AB92330" i="1"/>
  <c r="AC92330" i="1" s="1"/>
  <c r="AD92330" i="1" s="1"/>
  <c r="AB92331" i="1"/>
  <c r="AC92331" i="1" s="1"/>
  <c r="AD92331" i="1" s="1"/>
  <c r="AB92332" i="1"/>
  <c r="AC92332" i="1" s="1"/>
  <c r="AD92332" i="1" s="1"/>
  <c r="AB92333" i="1"/>
  <c r="AC92333" i="1" s="1"/>
  <c r="AD92333" i="1" s="1"/>
  <c r="AB92334" i="1"/>
  <c r="AC92334" i="1" s="1"/>
  <c r="AD92334" i="1" s="1"/>
  <c r="AB92335" i="1"/>
  <c r="AC92335" i="1" s="1"/>
  <c r="AD92335" i="1" s="1"/>
  <c r="AB92336" i="1"/>
  <c r="AC92336" i="1" s="1"/>
  <c r="AD92336" i="1" s="1"/>
  <c r="AB92337" i="1"/>
  <c r="AC92337" i="1" s="1"/>
  <c r="AD92337" i="1" s="1"/>
  <c r="AB92338" i="1"/>
  <c r="AC92338" i="1" s="1"/>
  <c r="AD92338" i="1" s="1"/>
  <c r="AB92339" i="1"/>
  <c r="AC92339" i="1" s="1"/>
  <c r="AD92339" i="1" s="1"/>
  <c r="AB92340" i="1"/>
  <c r="AC92340" i="1" s="1"/>
  <c r="AD92340" i="1" s="1"/>
  <c r="AB92341" i="1"/>
  <c r="AC92341" i="1" s="1"/>
  <c r="AD92341" i="1" s="1"/>
  <c r="AB92342" i="1"/>
  <c r="AC92342" i="1" s="1"/>
  <c r="AD92342" i="1" s="1"/>
  <c r="AB92343" i="1"/>
  <c r="AC92343" i="1" s="1"/>
  <c r="AD92343" i="1" s="1"/>
  <c r="AB92344" i="1"/>
  <c r="AC92344" i="1" s="1"/>
  <c r="AD92344" i="1" s="1"/>
  <c r="AB92345" i="1"/>
  <c r="AC92345" i="1" s="1"/>
  <c r="AD92345" i="1" s="1"/>
  <c r="AB92346" i="1"/>
  <c r="AC92346" i="1" s="1"/>
  <c r="AD92346" i="1" s="1"/>
  <c r="AB92347" i="1"/>
  <c r="AC92347" i="1" s="1"/>
  <c r="AD92347" i="1" s="1"/>
  <c r="AB92348" i="1"/>
  <c r="AC92348" i="1" s="1"/>
  <c r="AD92348" i="1" s="1"/>
  <c r="AB92349" i="1"/>
  <c r="AC92349" i="1" s="1"/>
  <c r="AD92349" i="1" s="1"/>
  <c r="AB92350" i="1"/>
  <c r="AC92350" i="1" s="1"/>
  <c r="AD92350" i="1" s="1"/>
  <c r="AB92351" i="1"/>
  <c r="AC92351" i="1" s="1"/>
  <c r="AD92351" i="1" s="1"/>
  <c r="AB92352" i="1"/>
  <c r="AC92352" i="1" s="1"/>
  <c r="AD92352" i="1" s="1"/>
  <c r="AB92353" i="1"/>
  <c r="AC92353" i="1" s="1"/>
  <c r="AD92353" i="1" s="1"/>
  <c r="AB92354" i="1"/>
  <c r="AC92354" i="1" s="1"/>
  <c r="AD92354" i="1" s="1"/>
  <c r="AB92355" i="1"/>
  <c r="AC92355" i="1" s="1"/>
  <c r="AD92355" i="1" s="1"/>
  <c r="AB92356" i="1"/>
  <c r="AC92356" i="1" s="1"/>
  <c r="AD92356" i="1" s="1"/>
  <c r="AB92357" i="1"/>
  <c r="AC92357" i="1" s="1"/>
  <c r="AD92357" i="1" s="1"/>
  <c r="AB92358" i="1"/>
  <c r="AC92358" i="1" s="1"/>
  <c r="AD92358" i="1" s="1"/>
  <c r="AB92359" i="1"/>
  <c r="AC92359" i="1" s="1"/>
  <c r="AD92359" i="1" s="1"/>
  <c r="AB92360" i="1"/>
  <c r="AC92360" i="1" s="1"/>
  <c r="AD92360" i="1" s="1"/>
  <c r="AB92361" i="1"/>
  <c r="AC92361" i="1" s="1"/>
  <c r="AD92361" i="1" s="1"/>
  <c r="AB92362" i="1"/>
  <c r="AC92362" i="1" s="1"/>
  <c r="AD92362" i="1" s="1"/>
  <c r="AB92363" i="1"/>
  <c r="AC92363" i="1" s="1"/>
  <c r="AD92363" i="1" s="1"/>
  <c r="AB92364" i="1"/>
  <c r="AC92364" i="1" s="1"/>
  <c r="AD92364" i="1" s="1"/>
  <c r="AB92365" i="1"/>
  <c r="AC92365" i="1" s="1"/>
  <c r="AD92365" i="1" s="1"/>
  <c r="AB92366" i="1"/>
  <c r="AC92366" i="1" s="1"/>
  <c r="AD92366" i="1" s="1"/>
  <c r="AB92367" i="1"/>
  <c r="AC92367" i="1" s="1"/>
  <c r="AD92367" i="1" s="1"/>
  <c r="AB92368" i="1"/>
  <c r="AC92368" i="1" s="1"/>
  <c r="AD92368" i="1" s="1"/>
  <c r="AB92369" i="1"/>
  <c r="AC92369" i="1" s="1"/>
  <c r="AD92369" i="1" s="1"/>
  <c r="AB92370" i="1"/>
  <c r="AC92370" i="1" s="1"/>
  <c r="AD92370" i="1" s="1"/>
  <c r="AB92371" i="1"/>
  <c r="AC92371" i="1" s="1"/>
  <c r="AD92371" i="1" s="1"/>
  <c r="AB92372" i="1"/>
  <c r="AC92372" i="1" s="1"/>
  <c r="AD92372" i="1" s="1"/>
  <c r="AB92373" i="1"/>
  <c r="AC92373" i="1" s="1"/>
  <c r="AD92373" i="1" s="1"/>
  <c r="AB92374" i="1"/>
  <c r="AC92374" i="1" s="1"/>
  <c r="AD92374" i="1" s="1"/>
  <c r="AB92375" i="1"/>
  <c r="AC92375" i="1" s="1"/>
  <c r="AD92375" i="1" s="1"/>
  <c r="AB92376" i="1"/>
  <c r="AC92376" i="1" s="1"/>
  <c r="AD92376" i="1" s="1"/>
  <c r="AB92377" i="1"/>
  <c r="AC92377" i="1" s="1"/>
  <c r="AD92377" i="1" s="1"/>
  <c r="AB92378" i="1"/>
  <c r="AC92378" i="1" s="1"/>
  <c r="AD92378" i="1" s="1"/>
  <c r="AB92379" i="1"/>
  <c r="AC92379" i="1" s="1"/>
  <c r="AD92379" i="1" s="1"/>
  <c r="AB92380" i="1"/>
  <c r="AC92380" i="1" s="1"/>
  <c r="AD92380" i="1" s="1"/>
  <c r="AB92381" i="1"/>
  <c r="AC92381" i="1" s="1"/>
  <c r="AD92381" i="1" s="1"/>
  <c r="AB92382" i="1"/>
  <c r="AC92382" i="1" s="1"/>
  <c r="AD92382" i="1" s="1"/>
  <c r="AB92383" i="1"/>
  <c r="AC92383" i="1" s="1"/>
  <c r="AD92383" i="1" s="1"/>
  <c r="AB92384" i="1"/>
  <c r="AC92384" i="1" s="1"/>
  <c r="AD92384" i="1" s="1"/>
  <c r="AB92385" i="1"/>
  <c r="AC92385" i="1" s="1"/>
  <c r="AD92385" i="1" s="1"/>
  <c r="AB92386" i="1"/>
  <c r="AC92386" i="1" s="1"/>
  <c r="AD92386" i="1" s="1"/>
  <c r="AB92387" i="1"/>
  <c r="AC92387" i="1" s="1"/>
  <c r="AD92387" i="1" s="1"/>
  <c r="AB92388" i="1"/>
  <c r="AC92388" i="1" s="1"/>
  <c r="AD92388" i="1" s="1"/>
  <c r="AB92389" i="1"/>
  <c r="AC92389" i="1" s="1"/>
  <c r="AD92389" i="1" s="1"/>
  <c r="AB92390" i="1"/>
  <c r="AC92390" i="1" s="1"/>
  <c r="AD92390" i="1" s="1"/>
  <c r="AB92391" i="1"/>
  <c r="AC92391" i="1" s="1"/>
  <c r="AD92391" i="1" s="1"/>
  <c r="AB92392" i="1"/>
  <c r="AC92392" i="1" s="1"/>
  <c r="AD92392" i="1" s="1"/>
  <c r="AB92393" i="1"/>
  <c r="AC92393" i="1" s="1"/>
  <c r="AD92393" i="1" s="1"/>
  <c r="AB92394" i="1"/>
  <c r="AC92394" i="1" s="1"/>
  <c r="AD92394" i="1" s="1"/>
  <c r="AB92395" i="1"/>
  <c r="AC92395" i="1" s="1"/>
  <c r="AD92395" i="1" s="1"/>
  <c r="AB92396" i="1"/>
  <c r="AC92396" i="1" s="1"/>
  <c r="AD92396" i="1" s="1"/>
  <c r="AB92397" i="1"/>
  <c r="AC92397" i="1" s="1"/>
  <c r="AD92397" i="1" s="1"/>
  <c r="AB92398" i="1"/>
  <c r="AC92398" i="1" s="1"/>
  <c r="AD92398" i="1" s="1"/>
  <c r="AB92399" i="1"/>
  <c r="AC92399" i="1" s="1"/>
  <c r="AD92399" i="1" s="1"/>
  <c r="AB92400" i="1"/>
  <c r="AC92400" i="1" s="1"/>
  <c r="AD92400" i="1" s="1"/>
  <c r="AB92401" i="1"/>
  <c r="AC92401" i="1" s="1"/>
  <c r="AD92401" i="1" s="1"/>
  <c r="AB92402" i="1"/>
  <c r="AC92402" i="1" s="1"/>
  <c r="AD92402" i="1" s="1"/>
  <c r="AB92403" i="1"/>
  <c r="AC92403" i="1" s="1"/>
  <c r="AD92403" i="1" s="1"/>
  <c r="AB92404" i="1"/>
  <c r="AC92404" i="1" s="1"/>
  <c r="AD92404" i="1" s="1"/>
  <c r="AB92405" i="1"/>
  <c r="AC92405" i="1" s="1"/>
  <c r="AD92405" i="1" s="1"/>
  <c r="AB92406" i="1"/>
  <c r="AC92406" i="1" s="1"/>
  <c r="AD92406" i="1" s="1"/>
  <c r="AB92407" i="1"/>
  <c r="AC92407" i="1" s="1"/>
  <c r="AD92407" i="1" s="1"/>
  <c r="AB92408" i="1"/>
  <c r="AC92408" i="1" s="1"/>
  <c r="AD92408" i="1" s="1"/>
  <c r="AB92409" i="1"/>
  <c r="AC92409" i="1" s="1"/>
  <c r="AD92409" i="1" s="1"/>
  <c r="AB92410" i="1"/>
  <c r="AC92410" i="1" s="1"/>
  <c r="AD92410" i="1" s="1"/>
  <c r="AB92411" i="1"/>
  <c r="AC92411" i="1" s="1"/>
  <c r="AD92411" i="1" s="1"/>
  <c r="AB92412" i="1"/>
  <c r="AC92412" i="1" s="1"/>
  <c r="AD92412" i="1" s="1"/>
  <c r="AB92413" i="1"/>
  <c r="AC92413" i="1" s="1"/>
  <c r="AD92413" i="1" s="1"/>
  <c r="AB92414" i="1"/>
  <c r="AC92414" i="1" s="1"/>
  <c r="AD92414" i="1" s="1"/>
  <c r="AB92415" i="1"/>
  <c r="AC92415" i="1" s="1"/>
  <c r="AD92415" i="1" s="1"/>
  <c r="AB92416" i="1"/>
  <c r="AC92416" i="1" s="1"/>
  <c r="AD92416" i="1" s="1"/>
  <c r="AB92417" i="1"/>
  <c r="AC92417" i="1" s="1"/>
  <c r="AD92417" i="1" s="1"/>
  <c r="AB92418" i="1"/>
  <c r="AC92418" i="1" s="1"/>
  <c r="AD92418" i="1" s="1"/>
  <c r="AB92419" i="1"/>
  <c r="AC92419" i="1" s="1"/>
  <c r="AD92419" i="1" s="1"/>
  <c r="AB92420" i="1"/>
  <c r="AC92420" i="1" s="1"/>
  <c r="AD92420" i="1" s="1"/>
  <c r="AB92421" i="1"/>
  <c r="AC92421" i="1" s="1"/>
  <c r="AD92421" i="1" s="1"/>
  <c r="AB92422" i="1"/>
  <c r="AC92422" i="1" s="1"/>
  <c r="AD92422" i="1" s="1"/>
  <c r="AB92423" i="1"/>
  <c r="AC92423" i="1" s="1"/>
  <c r="AD92423" i="1" s="1"/>
  <c r="AB92424" i="1"/>
  <c r="AC92424" i="1" s="1"/>
  <c r="AD92424" i="1" s="1"/>
  <c r="AB92425" i="1"/>
  <c r="AC92425" i="1" s="1"/>
  <c r="AD92425" i="1" s="1"/>
  <c r="AB92426" i="1"/>
  <c r="AC92426" i="1" s="1"/>
  <c r="AD92426" i="1" s="1"/>
  <c r="AB92427" i="1"/>
  <c r="AC92427" i="1" s="1"/>
  <c r="AD92427" i="1" s="1"/>
  <c r="AB92428" i="1"/>
  <c r="AC92428" i="1" s="1"/>
  <c r="AD92428" i="1" s="1"/>
  <c r="AB92429" i="1"/>
  <c r="AC92429" i="1" s="1"/>
  <c r="AD92429" i="1" s="1"/>
  <c r="AB92430" i="1"/>
  <c r="AC92430" i="1" s="1"/>
  <c r="AD92430" i="1" s="1"/>
  <c r="AB92431" i="1"/>
  <c r="AC92431" i="1" s="1"/>
  <c r="AD92431" i="1" s="1"/>
  <c r="AB92432" i="1"/>
  <c r="AC92432" i="1" s="1"/>
  <c r="AD92432" i="1" s="1"/>
  <c r="AB92433" i="1"/>
  <c r="AC92433" i="1" s="1"/>
  <c r="AD92433" i="1" s="1"/>
  <c r="AB92434" i="1"/>
  <c r="AC92434" i="1" s="1"/>
  <c r="AD92434" i="1" s="1"/>
  <c r="AB92435" i="1"/>
  <c r="AC92435" i="1" s="1"/>
  <c r="AD92435" i="1" s="1"/>
  <c r="AB92436" i="1"/>
  <c r="AC92436" i="1" s="1"/>
  <c r="AD92436" i="1" s="1"/>
  <c r="AB92437" i="1"/>
  <c r="AC92437" i="1" s="1"/>
  <c r="AD92437" i="1" s="1"/>
  <c r="AB92438" i="1"/>
  <c r="AC92438" i="1" s="1"/>
  <c r="AD92438" i="1" s="1"/>
  <c r="AB92439" i="1"/>
  <c r="AC92439" i="1" s="1"/>
  <c r="AD92439" i="1" s="1"/>
  <c r="AB92440" i="1"/>
  <c r="AC92440" i="1" s="1"/>
  <c r="AD92440" i="1" s="1"/>
  <c r="AB92441" i="1"/>
  <c r="AC92441" i="1" s="1"/>
  <c r="AD92441" i="1" s="1"/>
  <c r="AB92442" i="1"/>
  <c r="AC92442" i="1" s="1"/>
  <c r="AD92442" i="1" s="1"/>
  <c r="AB92443" i="1"/>
  <c r="AC92443" i="1" s="1"/>
  <c r="AD92443" i="1" s="1"/>
  <c r="AB92444" i="1"/>
  <c r="AC92444" i="1" s="1"/>
  <c r="AD92444" i="1" s="1"/>
  <c r="AB92445" i="1"/>
  <c r="AC92445" i="1" s="1"/>
  <c r="AD92445" i="1" s="1"/>
  <c r="AB92446" i="1"/>
  <c r="AC92446" i="1" s="1"/>
  <c r="AD92446" i="1" s="1"/>
  <c r="AB92447" i="1"/>
  <c r="AC92447" i="1" s="1"/>
  <c r="AD92447" i="1" s="1"/>
  <c r="AB92448" i="1"/>
  <c r="AC92448" i="1" s="1"/>
  <c r="AD92448" i="1" s="1"/>
  <c r="AB92449" i="1"/>
  <c r="AC92449" i="1" s="1"/>
  <c r="AD92449" i="1" s="1"/>
  <c r="AB92450" i="1"/>
  <c r="AC92450" i="1" s="1"/>
  <c r="AD92450" i="1" s="1"/>
  <c r="AB92451" i="1"/>
  <c r="AC92451" i="1" s="1"/>
  <c r="AD92451" i="1" s="1"/>
  <c r="AB92452" i="1"/>
  <c r="AC92452" i="1" s="1"/>
  <c r="AD92452" i="1" s="1"/>
  <c r="AB92453" i="1"/>
  <c r="AC92453" i="1" s="1"/>
  <c r="AD92453" i="1" s="1"/>
  <c r="AB92454" i="1"/>
  <c r="AC92454" i="1" s="1"/>
  <c r="AD92454" i="1" s="1"/>
  <c r="AB92455" i="1"/>
  <c r="AC92455" i="1" s="1"/>
  <c r="AD92455" i="1" s="1"/>
  <c r="AB92456" i="1"/>
  <c r="AC92456" i="1" s="1"/>
  <c r="AD92456" i="1" s="1"/>
  <c r="AB92457" i="1"/>
  <c r="AC92457" i="1" s="1"/>
  <c r="AD92457" i="1" s="1"/>
  <c r="AB92458" i="1"/>
  <c r="AC92458" i="1" s="1"/>
  <c r="AD92458" i="1" s="1"/>
  <c r="AB92459" i="1"/>
  <c r="AC92459" i="1" s="1"/>
  <c r="AD92459" i="1" s="1"/>
  <c r="AB92460" i="1"/>
  <c r="AC92460" i="1" s="1"/>
  <c r="AD92460" i="1" s="1"/>
  <c r="AB92461" i="1"/>
  <c r="AC92461" i="1" s="1"/>
  <c r="AD92461" i="1" s="1"/>
  <c r="AB92462" i="1"/>
  <c r="AC92462" i="1" s="1"/>
  <c r="AD92462" i="1" s="1"/>
  <c r="AB92463" i="1"/>
  <c r="AC92463" i="1" s="1"/>
  <c r="AD92463" i="1" s="1"/>
  <c r="AB92464" i="1"/>
  <c r="AC92464" i="1" s="1"/>
  <c r="AD92464" i="1" s="1"/>
  <c r="AB92465" i="1"/>
  <c r="AC92465" i="1" s="1"/>
  <c r="AD92465" i="1" s="1"/>
  <c r="AB92466" i="1"/>
  <c r="AC92466" i="1" s="1"/>
  <c r="AD92466" i="1" s="1"/>
  <c r="AB92467" i="1"/>
  <c r="AC92467" i="1" s="1"/>
  <c r="AD92467" i="1" s="1"/>
  <c r="AB92468" i="1"/>
  <c r="AC92468" i="1" s="1"/>
  <c r="AD92468" i="1" s="1"/>
  <c r="AB92469" i="1"/>
  <c r="AC92469" i="1" s="1"/>
  <c r="AD92469" i="1" s="1"/>
  <c r="AB92470" i="1"/>
  <c r="AC92470" i="1" s="1"/>
  <c r="AD92470" i="1" s="1"/>
  <c r="AB92471" i="1"/>
  <c r="AC92471" i="1" s="1"/>
  <c r="AD92471" i="1" s="1"/>
  <c r="AB92472" i="1"/>
  <c r="AC92472" i="1" s="1"/>
  <c r="AD92472" i="1" s="1"/>
  <c r="AB92473" i="1"/>
  <c r="AC92473" i="1" s="1"/>
  <c r="AD92473" i="1" s="1"/>
  <c r="AB92474" i="1"/>
  <c r="AC92474" i="1" s="1"/>
  <c r="AD92474" i="1" s="1"/>
  <c r="AB92475" i="1"/>
  <c r="AC92475" i="1" s="1"/>
  <c r="AD92475" i="1" s="1"/>
  <c r="AB92476" i="1"/>
  <c r="AC92476" i="1" s="1"/>
  <c r="AD92476" i="1" s="1"/>
  <c r="AB92477" i="1"/>
  <c r="AC92477" i="1" s="1"/>
  <c r="AD92477" i="1" s="1"/>
  <c r="AB92478" i="1"/>
  <c r="AC92478" i="1" s="1"/>
  <c r="AD92478" i="1" s="1"/>
  <c r="AB92479" i="1"/>
  <c r="AC92479" i="1" s="1"/>
  <c r="AD92479" i="1" s="1"/>
  <c r="AB92480" i="1"/>
  <c r="AC92480" i="1" s="1"/>
  <c r="AD92480" i="1" s="1"/>
  <c r="AB92481" i="1"/>
  <c r="AC92481" i="1" s="1"/>
  <c r="AD92481" i="1" s="1"/>
  <c r="AB92482" i="1"/>
  <c r="AC92482" i="1" s="1"/>
  <c r="AD92482" i="1" s="1"/>
  <c r="AB92483" i="1"/>
  <c r="AC92483" i="1" s="1"/>
  <c r="AD92483" i="1" s="1"/>
  <c r="AB92484" i="1"/>
  <c r="AC92484" i="1" s="1"/>
  <c r="AD92484" i="1" s="1"/>
  <c r="AB92485" i="1"/>
  <c r="AC92485" i="1" s="1"/>
  <c r="AD92485" i="1" s="1"/>
  <c r="AB92486" i="1"/>
  <c r="AC92486" i="1" s="1"/>
  <c r="AD92486" i="1" s="1"/>
  <c r="AB92487" i="1"/>
  <c r="AC92487" i="1" s="1"/>
  <c r="AD92487" i="1" s="1"/>
  <c r="AB92488" i="1"/>
  <c r="AC92488" i="1" s="1"/>
  <c r="AD92488" i="1" s="1"/>
  <c r="AB92489" i="1"/>
  <c r="AC92489" i="1" s="1"/>
  <c r="AD92489" i="1" s="1"/>
  <c r="AB92490" i="1"/>
  <c r="AC92490" i="1" s="1"/>
  <c r="AD92490" i="1" s="1"/>
  <c r="AB92491" i="1"/>
  <c r="AC92491" i="1" s="1"/>
  <c r="AD92491" i="1" s="1"/>
  <c r="AB92492" i="1"/>
  <c r="AC92492" i="1" s="1"/>
  <c r="AD92492" i="1" s="1"/>
  <c r="AB92493" i="1"/>
  <c r="AC92493" i="1" s="1"/>
  <c r="AD92493" i="1" s="1"/>
  <c r="AB92494" i="1"/>
  <c r="AC92494" i="1" s="1"/>
  <c r="AD92494" i="1" s="1"/>
  <c r="AB92495" i="1"/>
  <c r="AC92495" i="1" s="1"/>
  <c r="AD92495" i="1" s="1"/>
  <c r="AB92496" i="1"/>
  <c r="AC92496" i="1" s="1"/>
  <c r="AD92496" i="1" s="1"/>
  <c r="AB92497" i="1"/>
  <c r="AC92497" i="1" s="1"/>
  <c r="AD92497" i="1" s="1"/>
  <c r="AB92498" i="1"/>
  <c r="AC92498" i="1" s="1"/>
  <c r="AD92498" i="1" s="1"/>
  <c r="AB92499" i="1"/>
  <c r="AC92499" i="1" s="1"/>
  <c r="AD92499" i="1" s="1"/>
  <c r="AB92500" i="1"/>
  <c r="AC92500" i="1" s="1"/>
  <c r="AD92500" i="1" s="1"/>
  <c r="AB92501" i="1"/>
  <c r="AC92501" i="1" s="1"/>
  <c r="AD92501" i="1" s="1"/>
  <c r="AB92502" i="1"/>
  <c r="AC92502" i="1" s="1"/>
  <c r="AD92502" i="1" s="1"/>
  <c r="AB92503" i="1"/>
  <c r="AC92503" i="1" s="1"/>
  <c r="AD92503" i="1" s="1"/>
  <c r="AB92504" i="1"/>
  <c r="AC92504" i="1" s="1"/>
  <c r="AD92504" i="1" s="1"/>
  <c r="AB92505" i="1"/>
  <c r="AC92505" i="1" s="1"/>
  <c r="AD92505" i="1" s="1"/>
  <c r="AB92506" i="1"/>
  <c r="AC92506" i="1" s="1"/>
  <c r="AD92506" i="1" s="1"/>
  <c r="AB92507" i="1"/>
  <c r="AC92507" i="1" s="1"/>
  <c r="AD92507" i="1" s="1"/>
  <c r="AB92508" i="1"/>
  <c r="AC92508" i="1" s="1"/>
  <c r="AD92508" i="1" s="1"/>
  <c r="AB92509" i="1"/>
  <c r="AC92509" i="1" s="1"/>
  <c r="AD92509" i="1" s="1"/>
  <c r="AB92510" i="1"/>
  <c r="AC92510" i="1" s="1"/>
  <c r="AD92510" i="1" s="1"/>
  <c r="AB92511" i="1"/>
  <c r="AC92511" i="1" s="1"/>
  <c r="AD92511" i="1" s="1"/>
  <c r="AB92512" i="1"/>
  <c r="AC92512" i="1" s="1"/>
  <c r="AD92512" i="1" s="1"/>
  <c r="AB92513" i="1"/>
  <c r="AC92513" i="1" s="1"/>
  <c r="AD92513" i="1" s="1"/>
  <c r="AB92514" i="1"/>
  <c r="AC92514" i="1" s="1"/>
  <c r="AD92514" i="1" s="1"/>
  <c r="AB92515" i="1"/>
  <c r="AC92515" i="1" s="1"/>
  <c r="AD92515" i="1" s="1"/>
  <c r="AB92516" i="1"/>
  <c r="AC92516" i="1" s="1"/>
  <c r="AD92516" i="1" s="1"/>
  <c r="AB92517" i="1"/>
  <c r="AC92517" i="1" s="1"/>
  <c r="AD92517" i="1" s="1"/>
  <c r="AB92518" i="1"/>
  <c r="AC92518" i="1" s="1"/>
  <c r="AD92518" i="1" s="1"/>
  <c r="AB92519" i="1"/>
  <c r="AC92519" i="1" s="1"/>
  <c r="AD92519" i="1" s="1"/>
  <c r="AB92520" i="1"/>
  <c r="AC92520" i="1" s="1"/>
  <c r="AD92520" i="1" s="1"/>
  <c r="AB92521" i="1"/>
  <c r="AC92521" i="1" s="1"/>
  <c r="AD92521" i="1" s="1"/>
  <c r="AB92522" i="1"/>
  <c r="AC92522" i="1" s="1"/>
  <c r="AD92522" i="1" s="1"/>
  <c r="AB92523" i="1"/>
  <c r="AC92523" i="1" s="1"/>
  <c r="AD92523" i="1" s="1"/>
  <c r="AB92524" i="1"/>
  <c r="AC92524" i="1" s="1"/>
  <c r="AD92524" i="1" s="1"/>
  <c r="AB92525" i="1"/>
  <c r="AC92525" i="1" s="1"/>
  <c r="AD92525" i="1" s="1"/>
  <c r="AB92526" i="1"/>
  <c r="AC92526" i="1" s="1"/>
  <c r="AD92526" i="1" s="1"/>
  <c r="AB92527" i="1"/>
  <c r="AC92527" i="1" s="1"/>
  <c r="AD92527" i="1" s="1"/>
  <c r="AB92528" i="1"/>
  <c r="AC92528" i="1" s="1"/>
  <c r="AD92528" i="1" s="1"/>
  <c r="AB92529" i="1"/>
  <c r="AC92529" i="1" s="1"/>
  <c r="AD92529" i="1" s="1"/>
  <c r="AB92530" i="1"/>
  <c r="AC92530" i="1" s="1"/>
  <c r="AD92530" i="1" s="1"/>
  <c r="AB92531" i="1"/>
  <c r="AC92531" i="1" s="1"/>
  <c r="AD92531" i="1" s="1"/>
  <c r="AB92532" i="1"/>
  <c r="AC92532" i="1" s="1"/>
  <c r="AD92532" i="1" s="1"/>
  <c r="AB92533" i="1"/>
  <c r="AC92533" i="1" s="1"/>
  <c r="AD92533" i="1" s="1"/>
  <c r="AB92534" i="1"/>
  <c r="AC92534" i="1" s="1"/>
  <c r="AD92534" i="1" s="1"/>
  <c r="AB92535" i="1"/>
  <c r="AC92535" i="1" s="1"/>
  <c r="AD92535" i="1" s="1"/>
  <c r="AB92536" i="1"/>
  <c r="AC92536" i="1" s="1"/>
  <c r="AD92536" i="1" s="1"/>
  <c r="AB92537" i="1"/>
  <c r="AC92537" i="1" s="1"/>
  <c r="AD92537" i="1" s="1"/>
  <c r="AB92538" i="1"/>
  <c r="AC92538" i="1" s="1"/>
  <c r="AD92538" i="1" s="1"/>
  <c r="AB92539" i="1"/>
  <c r="AC92539" i="1" s="1"/>
  <c r="AD92539" i="1" s="1"/>
  <c r="AB92540" i="1"/>
  <c r="AC92540" i="1" s="1"/>
  <c r="AD92540" i="1" s="1"/>
  <c r="AB92541" i="1"/>
  <c r="AC92541" i="1" s="1"/>
  <c r="AD92541" i="1" s="1"/>
  <c r="AB92542" i="1"/>
  <c r="AC92542" i="1" s="1"/>
  <c r="AD92542" i="1" s="1"/>
  <c r="AB92543" i="1"/>
  <c r="AC92543" i="1" s="1"/>
  <c r="AD92543" i="1" s="1"/>
  <c r="AB92544" i="1"/>
  <c r="AC92544" i="1" s="1"/>
  <c r="AD92544" i="1" s="1"/>
  <c r="AB92545" i="1"/>
  <c r="AC92545" i="1" s="1"/>
  <c r="AD92545" i="1" s="1"/>
  <c r="AB92546" i="1"/>
  <c r="AC92546" i="1" s="1"/>
  <c r="AD92546" i="1" s="1"/>
  <c r="AB92547" i="1"/>
  <c r="AC92547" i="1" s="1"/>
  <c r="AD92547" i="1" s="1"/>
  <c r="AB92548" i="1"/>
  <c r="AC92548" i="1" s="1"/>
  <c r="AD92548" i="1" s="1"/>
  <c r="AB92549" i="1"/>
  <c r="AC92549" i="1" s="1"/>
  <c r="AD92549" i="1" s="1"/>
  <c r="AB92550" i="1"/>
  <c r="AC92550" i="1" s="1"/>
  <c r="AD92550" i="1" s="1"/>
  <c r="AB92551" i="1"/>
  <c r="AC92551" i="1" s="1"/>
  <c r="AD92551" i="1" s="1"/>
  <c r="AB92552" i="1"/>
  <c r="AC92552" i="1" s="1"/>
  <c r="AD92552" i="1" s="1"/>
  <c r="AB92553" i="1"/>
  <c r="AC92553" i="1" s="1"/>
  <c r="AD92553" i="1" s="1"/>
  <c r="AB92554" i="1"/>
  <c r="AC92554" i="1" s="1"/>
  <c r="AD92554" i="1" s="1"/>
  <c r="AB92555" i="1"/>
  <c r="AC92555" i="1" s="1"/>
  <c r="AD92555" i="1" s="1"/>
  <c r="AB92556" i="1"/>
  <c r="AC92556" i="1" s="1"/>
  <c r="AD92556" i="1" s="1"/>
  <c r="AB92557" i="1"/>
  <c r="AC92557" i="1" s="1"/>
  <c r="AD92557" i="1" s="1"/>
  <c r="AB92558" i="1"/>
  <c r="AC92558" i="1" s="1"/>
  <c r="AD92558" i="1" s="1"/>
  <c r="AB92559" i="1"/>
  <c r="AC92559" i="1" s="1"/>
  <c r="AD92559" i="1" s="1"/>
  <c r="AB92560" i="1"/>
  <c r="AC92560" i="1" s="1"/>
  <c r="AD92560" i="1" s="1"/>
  <c r="AB92561" i="1"/>
  <c r="AC92561" i="1" s="1"/>
  <c r="AD92561" i="1" s="1"/>
  <c r="AB92562" i="1"/>
  <c r="AC92562" i="1" s="1"/>
  <c r="AD92562" i="1" s="1"/>
  <c r="AB92563" i="1"/>
  <c r="AC92563" i="1" s="1"/>
  <c r="AD92563" i="1" s="1"/>
  <c r="AB92564" i="1"/>
  <c r="AC92564" i="1" s="1"/>
  <c r="AD92564" i="1" s="1"/>
  <c r="AB92565" i="1"/>
  <c r="AC92565" i="1" s="1"/>
  <c r="AD92565" i="1" s="1"/>
  <c r="AB92566" i="1"/>
  <c r="AC92566" i="1" s="1"/>
  <c r="AD92566" i="1" s="1"/>
  <c r="AB92567" i="1"/>
  <c r="AC92567" i="1" s="1"/>
  <c r="AD92567" i="1" s="1"/>
  <c r="AB92568" i="1"/>
  <c r="AC92568" i="1" s="1"/>
  <c r="AD92568" i="1" s="1"/>
  <c r="AB92569" i="1"/>
  <c r="AC92569" i="1" s="1"/>
  <c r="AD92569" i="1" s="1"/>
  <c r="AB92570" i="1"/>
  <c r="AC92570" i="1" s="1"/>
  <c r="AD92570" i="1" s="1"/>
  <c r="AB92571" i="1"/>
  <c r="AC92571" i="1" s="1"/>
  <c r="AD92571" i="1" s="1"/>
  <c r="AB92572" i="1"/>
  <c r="AC92572" i="1" s="1"/>
  <c r="AD92572" i="1" s="1"/>
  <c r="AB92573" i="1"/>
  <c r="AC92573" i="1" s="1"/>
  <c r="AD92573" i="1" s="1"/>
  <c r="AB92574" i="1"/>
  <c r="AC92574" i="1" s="1"/>
  <c r="AD92574" i="1" s="1"/>
  <c r="AB92575" i="1"/>
  <c r="AC92575" i="1" s="1"/>
  <c r="AD92575" i="1" s="1"/>
  <c r="AB92576" i="1"/>
  <c r="AC92576" i="1" s="1"/>
  <c r="AD92576" i="1" s="1"/>
  <c r="AB92577" i="1"/>
  <c r="AC92577" i="1" s="1"/>
  <c r="AD92577" i="1" s="1"/>
  <c r="AB92578" i="1"/>
  <c r="AC92578" i="1" s="1"/>
  <c r="AD92578" i="1" s="1"/>
  <c r="AB92579" i="1"/>
  <c r="AC92579" i="1" s="1"/>
  <c r="AD92579" i="1" s="1"/>
  <c r="AB92580" i="1"/>
  <c r="AC92580" i="1" s="1"/>
  <c r="AD92580" i="1" s="1"/>
  <c r="AB92581" i="1"/>
  <c r="AC92581" i="1" s="1"/>
  <c r="AD92581" i="1" s="1"/>
  <c r="AB92582" i="1"/>
  <c r="AC92582" i="1" s="1"/>
  <c r="AD92582" i="1" s="1"/>
  <c r="AB92583" i="1"/>
  <c r="AC92583" i="1" s="1"/>
  <c r="AD92583" i="1" s="1"/>
  <c r="AB92584" i="1"/>
  <c r="AC92584" i="1" s="1"/>
  <c r="AD92584" i="1" s="1"/>
  <c r="AB92585" i="1"/>
  <c r="AC92585" i="1" s="1"/>
  <c r="AD92585" i="1" s="1"/>
  <c r="AB92586" i="1"/>
  <c r="AC92586" i="1" s="1"/>
  <c r="AD92586" i="1" s="1"/>
  <c r="AB92587" i="1"/>
  <c r="AC92587" i="1" s="1"/>
  <c r="AD92587" i="1" s="1"/>
  <c r="AB92588" i="1"/>
  <c r="AC92588" i="1" s="1"/>
  <c r="AD92588" i="1" s="1"/>
  <c r="AB92589" i="1"/>
  <c r="AC92589" i="1" s="1"/>
  <c r="AD92589" i="1" s="1"/>
  <c r="AB92590" i="1"/>
  <c r="AC92590" i="1" s="1"/>
  <c r="AD92590" i="1" s="1"/>
  <c r="AB92591" i="1"/>
  <c r="AC92591" i="1" s="1"/>
  <c r="AD92591" i="1" s="1"/>
  <c r="AB92592" i="1"/>
  <c r="AC92592" i="1" s="1"/>
  <c r="AD92592" i="1" s="1"/>
  <c r="AB92593" i="1"/>
  <c r="AC92593" i="1" s="1"/>
  <c r="AD92593" i="1" s="1"/>
  <c r="AB92594" i="1"/>
  <c r="AC92594" i="1" s="1"/>
  <c r="AD92594" i="1" s="1"/>
  <c r="AB92595" i="1"/>
  <c r="AC92595" i="1" s="1"/>
  <c r="AD92595" i="1" s="1"/>
  <c r="AB92596" i="1"/>
  <c r="AC92596" i="1" s="1"/>
  <c r="AD92596" i="1" s="1"/>
  <c r="AB92597" i="1"/>
  <c r="AC92597" i="1" s="1"/>
  <c r="AD92597" i="1" s="1"/>
  <c r="AB92598" i="1"/>
  <c r="AC92598" i="1" s="1"/>
  <c r="AD92598" i="1" s="1"/>
  <c r="AB92599" i="1"/>
  <c r="AC92599" i="1" s="1"/>
  <c r="AD92599" i="1" s="1"/>
  <c r="AB92600" i="1"/>
  <c r="AC92600" i="1" s="1"/>
  <c r="AD92600" i="1" s="1"/>
  <c r="AB92601" i="1"/>
  <c r="AC92601" i="1" s="1"/>
  <c r="AD92601" i="1" s="1"/>
  <c r="AB92602" i="1"/>
  <c r="AC92602" i="1" s="1"/>
  <c r="AD92602" i="1" s="1"/>
  <c r="AB92603" i="1"/>
  <c r="AC92603" i="1" s="1"/>
  <c r="AD92603" i="1" s="1"/>
  <c r="AB92604" i="1"/>
  <c r="AC92604" i="1" s="1"/>
  <c r="AD92604" i="1" s="1"/>
  <c r="AB92605" i="1"/>
  <c r="AC92605" i="1" s="1"/>
  <c r="AD92605" i="1" s="1"/>
  <c r="AB92606" i="1"/>
  <c r="AC92606" i="1" s="1"/>
  <c r="AD92606" i="1" s="1"/>
  <c r="AB92607" i="1"/>
  <c r="AC92607" i="1" s="1"/>
  <c r="AD92607" i="1" s="1"/>
  <c r="AB92608" i="1"/>
  <c r="AC92608" i="1" s="1"/>
  <c r="AD92608" i="1" s="1"/>
  <c r="AB92609" i="1"/>
  <c r="AC92609" i="1" s="1"/>
  <c r="AD92609" i="1" s="1"/>
  <c r="AB92610" i="1"/>
  <c r="AC92610" i="1" s="1"/>
  <c r="AD92610" i="1" s="1"/>
  <c r="AB92611" i="1"/>
  <c r="AC92611" i="1" s="1"/>
  <c r="AD92611" i="1" s="1"/>
  <c r="AB92612" i="1"/>
  <c r="AC92612" i="1" s="1"/>
  <c r="AD92612" i="1" s="1"/>
  <c r="AB92613" i="1"/>
  <c r="AC92613" i="1" s="1"/>
  <c r="AD92613" i="1" s="1"/>
  <c r="AB92614" i="1"/>
  <c r="AC92614" i="1" s="1"/>
  <c r="AD92614" i="1" s="1"/>
  <c r="AB92615" i="1"/>
  <c r="AC92615" i="1" s="1"/>
  <c r="AD92615" i="1" s="1"/>
  <c r="AB92616" i="1"/>
  <c r="AC92616" i="1" s="1"/>
  <c r="AD92616" i="1" s="1"/>
  <c r="AB92617" i="1"/>
  <c r="AC92617" i="1" s="1"/>
  <c r="AD92617" i="1" s="1"/>
  <c r="AB92618" i="1"/>
  <c r="AC92618" i="1" s="1"/>
  <c r="AD92618" i="1" s="1"/>
  <c r="AB92619" i="1"/>
  <c r="AC92619" i="1" s="1"/>
  <c r="AD92619" i="1" s="1"/>
  <c r="AB92620" i="1"/>
  <c r="AC92620" i="1" s="1"/>
  <c r="AD92620" i="1" s="1"/>
  <c r="AB92621" i="1"/>
  <c r="AC92621" i="1" s="1"/>
  <c r="AD92621" i="1" s="1"/>
  <c r="AB92622" i="1"/>
  <c r="AC92622" i="1" s="1"/>
  <c r="AD92622" i="1" s="1"/>
  <c r="AB92623" i="1"/>
  <c r="AC92623" i="1" s="1"/>
  <c r="AD92623" i="1" s="1"/>
  <c r="AB92624" i="1"/>
  <c r="AC92624" i="1" s="1"/>
  <c r="AD92624" i="1" s="1"/>
  <c r="AB92625" i="1"/>
  <c r="AC92625" i="1" s="1"/>
  <c r="AD92625" i="1" s="1"/>
  <c r="AB92626" i="1"/>
  <c r="AC92626" i="1" s="1"/>
  <c r="AD92626" i="1" s="1"/>
  <c r="AB92627" i="1"/>
  <c r="AC92627" i="1" s="1"/>
  <c r="AD92627" i="1" s="1"/>
  <c r="AB92628" i="1"/>
  <c r="AC92628" i="1" s="1"/>
  <c r="AD92628" i="1" s="1"/>
  <c r="AB92629" i="1"/>
  <c r="AC92629" i="1" s="1"/>
  <c r="AD92629" i="1" s="1"/>
  <c r="AB92630" i="1"/>
  <c r="AC92630" i="1" s="1"/>
  <c r="AD92630" i="1" s="1"/>
  <c r="AB92631" i="1"/>
  <c r="AC92631" i="1" s="1"/>
  <c r="AD92631" i="1" s="1"/>
  <c r="AB92632" i="1"/>
  <c r="AC92632" i="1" s="1"/>
  <c r="AD92632" i="1" s="1"/>
  <c r="AB92633" i="1"/>
  <c r="AC92633" i="1" s="1"/>
  <c r="AD92633" i="1" s="1"/>
  <c r="AB92634" i="1"/>
  <c r="AC92634" i="1" s="1"/>
  <c r="AD92634" i="1" s="1"/>
  <c r="AB92635" i="1"/>
  <c r="AC92635" i="1" s="1"/>
  <c r="AD92635" i="1" s="1"/>
  <c r="AB92636" i="1"/>
  <c r="AC92636" i="1" s="1"/>
  <c r="AD92636" i="1" s="1"/>
  <c r="AB92637" i="1"/>
  <c r="AC92637" i="1" s="1"/>
  <c r="AD92637" i="1" s="1"/>
  <c r="AB92638" i="1"/>
  <c r="AC92638" i="1" s="1"/>
  <c r="AD92638" i="1" s="1"/>
  <c r="AB92639" i="1"/>
  <c r="AC92639" i="1" s="1"/>
  <c r="AD92639" i="1" s="1"/>
  <c r="AB92640" i="1"/>
  <c r="AC92640" i="1" s="1"/>
  <c r="AD92640" i="1" s="1"/>
  <c r="AB92641" i="1"/>
  <c r="AC92641" i="1" s="1"/>
  <c r="AD92641" i="1" s="1"/>
  <c r="AB92642" i="1"/>
  <c r="AC92642" i="1" s="1"/>
  <c r="AD92642" i="1" s="1"/>
  <c r="AB92643" i="1"/>
  <c r="AC92643" i="1" s="1"/>
  <c r="AD92643" i="1" s="1"/>
  <c r="AB92644" i="1"/>
  <c r="AC92644" i="1" s="1"/>
  <c r="AD92644" i="1" s="1"/>
  <c r="AB92645" i="1"/>
  <c r="AC92645" i="1" s="1"/>
  <c r="AD92645" i="1" s="1"/>
  <c r="AB92646" i="1"/>
  <c r="AC92646" i="1" s="1"/>
  <c r="AD92646" i="1" s="1"/>
  <c r="AB92647" i="1"/>
  <c r="AC92647" i="1" s="1"/>
  <c r="AD92647" i="1" s="1"/>
  <c r="AB92648" i="1"/>
  <c r="AC92648" i="1" s="1"/>
  <c r="AD92648" i="1" s="1"/>
  <c r="AB92649" i="1"/>
  <c r="AC92649" i="1" s="1"/>
  <c r="AD92649" i="1" s="1"/>
  <c r="AB92650" i="1"/>
  <c r="AC92650" i="1" s="1"/>
  <c r="AD92650" i="1" s="1"/>
  <c r="AB92651" i="1"/>
  <c r="AC92651" i="1" s="1"/>
  <c r="AD92651" i="1" s="1"/>
  <c r="AB92652" i="1"/>
  <c r="AC92652" i="1" s="1"/>
  <c r="AD92652" i="1" s="1"/>
  <c r="AB92653" i="1"/>
  <c r="AC92653" i="1" s="1"/>
  <c r="AD92653" i="1" s="1"/>
  <c r="AB92654" i="1"/>
  <c r="AC92654" i="1" s="1"/>
  <c r="AD92654" i="1" s="1"/>
  <c r="AB92655" i="1"/>
  <c r="AC92655" i="1" s="1"/>
  <c r="AD92655" i="1" s="1"/>
  <c r="AB92656" i="1"/>
  <c r="AC92656" i="1" s="1"/>
  <c r="AD92656" i="1" s="1"/>
  <c r="AB92657" i="1"/>
  <c r="AC92657" i="1" s="1"/>
  <c r="AD92657" i="1" s="1"/>
  <c r="AB92658" i="1"/>
  <c r="AC92658" i="1" s="1"/>
  <c r="AD92658" i="1" s="1"/>
  <c r="AB92659" i="1"/>
  <c r="AC92659" i="1" s="1"/>
  <c r="AD92659" i="1" s="1"/>
  <c r="AB92660" i="1"/>
  <c r="AC92660" i="1" s="1"/>
  <c r="AD92660" i="1" s="1"/>
  <c r="AB92661" i="1"/>
  <c r="AC92661" i="1" s="1"/>
  <c r="AD92661" i="1" s="1"/>
  <c r="AB92662" i="1"/>
  <c r="AC92662" i="1" s="1"/>
  <c r="AD92662" i="1" s="1"/>
  <c r="AB92663" i="1"/>
  <c r="AC92663" i="1" s="1"/>
  <c r="AD92663" i="1" s="1"/>
  <c r="AB92664" i="1"/>
  <c r="AC92664" i="1" s="1"/>
  <c r="AD92664" i="1" s="1"/>
  <c r="AB92665" i="1"/>
  <c r="AC92665" i="1" s="1"/>
  <c r="AD92665" i="1" s="1"/>
  <c r="AB92666" i="1"/>
  <c r="AC92666" i="1" s="1"/>
  <c r="AD92666" i="1" s="1"/>
  <c r="AB92667" i="1"/>
  <c r="AC92667" i="1" s="1"/>
  <c r="AD92667" i="1" s="1"/>
  <c r="AB92668" i="1"/>
  <c r="AC92668" i="1" s="1"/>
  <c r="AD92668" i="1" s="1"/>
  <c r="AB92669" i="1"/>
  <c r="AC92669" i="1" s="1"/>
  <c r="AD92669" i="1" s="1"/>
  <c r="AB92670" i="1"/>
  <c r="AC92670" i="1" s="1"/>
  <c r="AD92670" i="1" s="1"/>
  <c r="AB92671" i="1"/>
  <c r="AC92671" i="1" s="1"/>
  <c r="AD92671" i="1" s="1"/>
  <c r="AB92672" i="1"/>
  <c r="AC92672" i="1" s="1"/>
  <c r="AD92672" i="1" s="1"/>
  <c r="AB92673" i="1"/>
  <c r="AC92673" i="1" s="1"/>
  <c r="AD92673" i="1" s="1"/>
  <c r="AB92674" i="1"/>
  <c r="AC92674" i="1" s="1"/>
  <c r="AD92674" i="1" s="1"/>
  <c r="AB92675" i="1"/>
  <c r="AC92675" i="1" s="1"/>
  <c r="AD92675" i="1" s="1"/>
  <c r="AB92676" i="1"/>
  <c r="AC92676" i="1" s="1"/>
  <c r="AD92676" i="1" s="1"/>
  <c r="AB92677" i="1"/>
  <c r="AC92677" i="1" s="1"/>
  <c r="AD92677" i="1" s="1"/>
  <c r="AB92678" i="1"/>
  <c r="AC92678" i="1" s="1"/>
  <c r="AD92678" i="1" s="1"/>
  <c r="AB92679" i="1"/>
  <c r="AC92679" i="1" s="1"/>
  <c r="AD92679" i="1" s="1"/>
  <c r="AB92680" i="1"/>
  <c r="AC92680" i="1" s="1"/>
  <c r="AD92680" i="1" s="1"/>
  <c r="AB92681" i="1"/>
  <c r="AC92681" i="1" s="1"/>
  <c r="AD92681" i="1" s="1"/>
  <c r="AB92682" i="1"/>
  <c r="AC92682" i="1" s="1"/>
  <c r="AD92682" i="1" s="1"/>
  <c r="AB92683" i="1"/>
  <c r="AC92683" i="1" s="1"/>
  <c r="AD92683" i="1" s="1"/>
  <c r="AB92684" i="1"/>
  <c r="AC92684" i="1" s="1"/>
  <c r="AD92684" i="1" s="1"/>
  <c r="AB92685" i="1"/>
  <c r="AC92685" i="1" s="1"/>
  <c r="AD92685" i="1" s="1"/>
  <c r="AB92686" i="1"/>
  <c r="AC92686" i="1" s="1"/>
  <c r="AD92686" i="1" s="1"/>
  <c r="AB92687" i="1"/>
  <c r="AC92687" i="1" s="1"/>
  <c r="AD92687" i="1" s="1"/>
  <c r="AB92688" i="1"/>
  <c r="AC92688" i="1" s="1"/>
  <c r="AD92688" i="1" s="1"/>
  <c r="AB92689" i="1"/>
  <c r="AC92689" i="1" s="1"/>
  <c r="AD92689" i="1" s="1"/>
  <c r="AB92690" i="1"/>
  <c r="AC92690" i="1" s="1"/>
  <c r="AD92690" i="1" s="1"/>
  <c r="AB92691" i="1"/>
  <c r="AC92691" i="1" s="1"/>
  <c r="AD92691" i="1" s="1"/>
  <c r="AB92692" i="1"/>
  <c r="AC92692" i="1" s="1"/>
  <c r="AD92692" i="1" s="1"/>
  <c r="AB92693" i="1"/>
  <c r="AC92693" i="1" s="1"/>
  <c r="AD92693" i="1" s="1"/>
  <c r="AB92694" i="1"/>
  <c r="AC92694" i="1" s="1"/>
  <c r="AD92694" i="1" s="1"/>
  <c r="AB92695" i="1"/>
  <c r="AC92695" i="1" s="1"/>
  <c r="AD92695" i="1" s="1"/>
  <c r="AB92696" i="1"/>
  <c r="AC92696" i="1" s="1"/>
  <c r="AD92696" i="1" s="1"/>
  <c r="AB92697" i="1"/>
  <c r="AC92697" i="1" s="1"/>
  <c r="AD92697" i="1" s="1"/>
  <c r="AB92698" i="1"/>
  <c r="AC92698" i="1" s="1"/>
  <c r="AD92698" i="1" s="1"/>
  <c r="AB92699" i="1"/>
  <c r="AC92699" i="1" s="1"/>
  <c r="AD92699" i="1" s="1"/>
  <c r="AB92700" i="1"/>
  <c r="AC92700" i="1" s="1"/>
  <c r="AD92700" i="1" s="1"/>
  <c r="AB92701" i="1"/>
  <c r="AC92701" i="1" s="1"/>
  <c r="AD92701" i="1" s="1"/>
  <c r="AB92702" i="1"/>
  <c r="AC92702" i="1" s="1"/>
  <c r="AD92702" i="1" s="1"/>
  <c r="AB92703" i="1"/>
  <c r="AC92703" i="1" s="1"/>
  <c r="AD92703" i="1" s="1"/>
  <c r="AB92704" i="1"/>
  <c r="AC92704" i="1" s="1"/>
  <c r="AD92704" i="1" s="1"/>
  <c r="AB92705" i="1"/>
  <c r="AC92705" i="1" s="1"/>
  <c r="AD92705" i="1" s="1"/>
  <c r="AB92706" i="1"/>
  <c r="AC92706" i="1" s="1"/>
  <c r="AD92706" i="1" s="1"/>
  <c r="AB92707" i="1"/>
  <c r="AC92707" i="1" s="1"/>
  <c r="AD92707" i="1" s="1"/>
  <c r="AB92708" i="1"/>
  <c r="AC92708" i="1" s="1"/>
  <c r="AD92708" i="1" s="1"/>
  <c r="AB92709" i="1"/>
  <c r="AC92709" i="1" s="1"/>
  <c r="AD92709" i="1" s="1"/>
  <c r="AB92710" i="1"/>
  <c r="AC92710" i="1" s="1"/>
  <c r="AD92710" i="1" s="1"/>
  <c r="AB92711" i="1"/>
  <c r="AC92711" i="1" s="1"/>
  <c r="AD92711" i="1" s="1"/>
  <c r="AB92712" i="1"/>
  <c r="AC92712" i="1" s="1"/>
  <c r="AD92712" i="1" s="1"/>
  <c r="AB92713" i="1"/>
  <c r="AC92713" i="1" s="1"/>
  <c r="AD92713" i="1" s="1"/>
  <c r="AB92714" i="1"/>
  <c r="AC92714" i="1" s="1"/>
  <c r="AD92714" i="1" s="1"/>
  <c r="AB92715" i="1"/>
  <c r="AC92715" i="1" s="1"/>
  <c r="AD92715" i="1" s="1"/>
  <c r="AB92716" i="1"/>
  <c r="AC92716" i="1" s="1"/>
  <c r="AD92716" i="1" s="1"/>
  <c r="AB92717" i="1"/>
  <c r="AC92717" i="1" s="1"/>
  <c r="AD92717" i="1" s="1"/>
  <c r="AB92718" i="1"/>
  <c r="AC92718" i="1" s="1"/>
  <c r="AD92718" i="1" s="1"/>
  <c r="AB92719" i="1"/>
  <c r="AC92719" i="1" s="1"/>
  <c r="AD92719" i="1" s="1"/>
  <c r="AB92720" i="1"/>
  <c r="AC92720" i="1" s="1"/>
  <c r="AD92720" i="1" s="1"/>
  <c r="AB92721" i="1"/>
  <c r="AC92721" i="1" s="1"/>
  <c r="AD92721" i="1" s="1"/>
  <c r="AB92722" i="1"/>
  <c r="AC92722" i="1" s="1"/>
  <c r="AD92722" i="1" s="1"/>
  <c r="AB92723" i="1"/>
  <c r="AC92723" i="1" s="1"/>
  <c r="AD92723" i="1" s="1"/>
  <c r="AB92724" i="1"/>
  <c r="AC92724" i="1" s="1"/>
  <c r="AD92724" i="1" s="1"/>
  <c r="AB92725" i="1"/>
  <c r="AC92725" i="1" s="1"/>
  <c r="AD92725" i="1" s="1"/>
  <c r="AB92726" i="1"/>
  <c r="AC92726" i="1" s="1"/>
  <c r="AD92726" i="1" s="1"/>
  <c r="AB92727" i="1"/>
  <c r="AC92727" i="1" s="1"/>
  <c r="AD92727" i="1" s="1"/>
  <c r="AB92728" i="1"/>
  <c r="AC92728" i="1" s="1"/>
  <c r="AD92728" i="1" s="1"/>
  <c r="AB92729" i="1"/>
  <c r="AC92729" i="1" s="1"/>
  <c r="AD92729" i="1" s="1"/>
  <c r="AB92730" i="1"/>
  <c r="AC92730" i="1" s="1"/>
  <c r="AD92730" i="1" s="1"/>
  <c r="AB92731" i="1"/>
  <c r="AC92731" i="1" s="1"/>
  <c r="AD92731" i="1" s="1"/>
  <c r="AB92732" i="1"/>
  <c r="AC92732" i="1" s="1"/>
  <c r="AD92732" i="1" s="1"/>
  <c r="AB92733" i="1"/>
  <c r="AC92733" i="1" s="1"/>
  <c r="AD92733" i="1" s="1"/>
  <c r="AB92734" i="1"/>
  <c r="AC92734" i="1" s="1"/>
  <c r="AD92734" i="1" s="1"/>
  <c r="AB92735" i="1"/>
  <c r="AC92735" i="1" s="1"/>
  <c r="AD92735" i="1" s="1"/>
  <c r="AB92736" i="1"/>
  <c r="AC92736" i="1" s="1"/>
  <c r="AD92736" i="1" s="1"/>
  <c r="AB92737" i="1"/>
  <c r="AC92737" i="1" s="1"/>
  <c r="AD92737" i="1" s="1"/>
  <c r="AB92738" i="1"/>
  <c r="AC92738" i="1" s="1"/>
  <c r="AD92738" i="1" s="1"/>
  <c r="AB92739" i="1"/>
  <c r="AC92739" i="1" s="1"/>
  <c r="AD92739" i="1" s="1"/>
  <c r="AB92740" i="1"/>
  <c r="AC92740" i="1" s="1"/>
  <c r="AD92740" i="1" s="1"/>
  <c r="AB92741" i="1"/>
  <c r="AC92741" i="1" s="1"/>
  <c r="AD92741" i="1" s="1"/>
  <c r="AB92742" i="1"/>
  <c r="AC92742" i="1" s="1"/>
  <c r="AD92742" i="1" s="1"/>
  <c r="AB92743" i="1"/>
  <c r="AC92743" i="1" s="1"/>
  <c r="AD92743" i="1" s="1"/>
  <c r="AB92744" i="1"/>
  <c r="AC92744" i="1" s="1"/>
  <c r="AD92744" i="1" s="1"/>
  <c r="AB92745" i="1"/>
  <c r="AC92745" i="1" s="1"/>
  <c r="AD92745" i="1" s="1"/>
  <c r="AB92746" i="1"/>
  <c r="AC92746" i="1" s="1"/>
  <c r="AD92746" i="1" s="1"/>
  <c r="AB92747" i="1"/>
  <c r="AC92747" i="1" s="1"/>
  <c r="AD92747" i="1" s="1"/>
  <c r="AB92748" i="1"/>
  <c r="AC92748" i="1" s="1"/>
  <c r="AD92748" i="1" s="1"/>
  <c r="AB92749" i="1"/>
  <c r="AC92749" i="1" s="1"/>
  <c r="AD92749" i="1" s="1"/>
  <c r="AB92750" i="1"/>
  <c r="AC92750" i="1" s="1"/>
  <c r="AD92750" i="1" s="1"/>
  <c r="AB92751" i="1"/>
  <c r="AC92751" i="1" s="1"/>
  <c r="AD92751" i="1" s="1"/>
  <c r="AB92752" i="1"/>
  <c r="AC92752" i="1" s="1"/>
  <c r="AD92752" i="1" s="1"/>
  <c r="AB92753" i="1"/>
  <c r="AC92753" i="1" s="1"/>
  <c r="AD92753" i="1" s="1"/>
  <c r="AB92754" i="1"/>
  <c r="AC92754" i="1" s="1"/>
  <c r="AD92754" i="1" s="1"/>
  <c r="AB92755" i="1"/>
  <c r="AC92755" i="1" s="1"/>
  <c r="AD92755" i="1" s="1"/>
  <c r="AB92756" i="1"/>
  <c r="AC92756" i="1" s="1"/>
  <c r="AD92756" i="1" s="1"/>
  <c r="AB92757" i="1"/>
  <c r="AC92757" i="1" s="1"/>
  <c r="AD92757" i="1" s="1"/>
  <c r="AB92758" i="1"/>
  <c r="AC92758" i="1" s="1"/>
  <c r="AD92758" i="1" s="1"/>
  <c r="AB92759" i="1"/>
  <c r="AC92759" i="1" s="1"/>
  <c r="AD92759" i="1" s="1"/>
  <c r="AB92760" i="1"/>
  <c r="AC92760" i="1" s="1"/>
  <c r="AD92760" i="1" s="1"/>
  <c r="AB92761" i="1"/>
  <c r="AC92761" i="1" s="1"/>
  <c r="AD92761" i="1" s="1"/>
  <c r="AB92762" i="1"/>
  <c r="AC92762" i="1" s="1"/>
  <c r="AD92762" i="1" s="1"/>
  <c r="AB92763" i="1"/>
  <c r="AC92763" i="1" s="1"/>
  <c r="AD92763" i="1" s="1"/>
  <c r="AB92764" i="1"/>
  <c r="AC92764" i="1" s="1"/>
  <c r="AD92764" i="1" s="1"/>
  <c r="AB92765" i="1"/>
  <c r="AC92765" i="1" s="1"/>
  <c r="AD92765" i="1" s="1"/>
  <c r="AB92766" i="1"/>
  <c r="AC92766" i="1" s="1"/>
  <c r="AD92766" i="1" s="1"/>
  <c r="AB92767" i="1"/>
  <c r="AC92767" i="1" s="1"/>
  <c r="AD92767" i="1" s="1"/>
  <c r="AB92768" i="1"/>
  <c r="AC92768" i="1" s="1"/>
  <c r="AD92768" i="1" s="1"/>
  <c r="AB92769" i="1"/>
  <c r="AC92769" i="1" s="1"/>
  <c r="AD92769" i="1" s="1"/>
  <c r="AB92770" i="1"/>
  <c r="AC92770" i="1" s="1"/>
  <c r="AD92770" i="1" s="1"/>
  <c r="AB92771" i="1"/>
  <c r="AC92771" i="1" s="1"/>
  <c r="AD92771" i="1" s="1"/>
  <c r="AB92772" i="1"/>
  <c r="AC92772" i="1" s="1"/>
  <c r="AD92772" i="1" s="1"/>
  <c r="AB92773" i="1"/>
  <c r="AC92773" i="1" s="1"/>
  <c r="AD92773" i="1" s="1"/>
  <c r="AB92774" i="1"/>
  <c r="AC92774" i="1" s="1"/>
  <c r="AD92774" i="1" s="1"/>
  <c r="AB92775" i="1"/>
  <c r="AC92775" i="1" s="1"/>
  <c r="AD92775" i="1" s="1"/>
  <c r="AB92776" i="1"/>
  <c r="AC92776" i="1" s="1"/>
  <c r="AD92776" i="1" s="1"/>
  <c r="AB92777" i="1"/>
  <c r="AC92777" i="1" s="1"/>
  <c r="AD92777" i="1" s="1"/>
  <c r="AB92778" i="1"/>
  <c r="AC92778" i="1" s="1"/>
  <c r="AD92778" i="1" s="1"/>
  <c r="AB92779" i="1"/>
  <c r="AC92779" i="1" s="1"/>
  <c r="AD92779" i="1" s="1"/>
  <c r="AB92780" i="1"/>
  <c r="AC92780" i="1" s="1"/>
  <c r="AD92780" i="1" s="1"/>
  <c r="AB92781" i="1"/>
  <c r="AC92781" i="1" s="1"/>
  <c r="AD92781" i="1" s="1"/>
  <c r="AB92782" i="1"/>
  <c r="AC92782" i="1" s="1"/>
  <c r="AD92782" i="1" s="1"/>
  <c r="AB92783" i="1"/>
  <c r="AC92783" i="1" s="1"/>
  <c r="AD92783" i="1" s="1"/>
  <c r="AB92784" i="1"/>
  <c r="AC92784" i="1" s="1"/>
  <c r="AD92784" i="1" s="1"/>
  <c r="AB92785" i="1"/>
  <c r="AC92785" i="1" s="1"/>
  <c r="AD92785" i="1" s="1"/>
  <c r="AB92786" i="1"/>
  <c r="AC92786" i="1" s="1"/>
  <c r="AD92786" i="1" s="1"/>
  <c r="AB92787" i="1"/>
  <c r="AC92787" i="1" s="1"/>
  <c r="AD92787" i="1" s="1"/>
  <c r="AB92788" i="1"/>
  <c r="AC92788" i="1" s="1"/>
  <c r="AD92788" i="1" s="1"/>
  <c r="AB92789" i="1"/>
  <c r="AC92789" i="1" s="1"/>
  <c r="AD92789" i="1" s="1"/>
  <c r="AB92790" i="1"/>
  <c r="AC92790" i="1" s="1"/>
  <c r="AD92790" i="1" s="1"/>
  <c r="AB92791" i="1"/>
  <c r="AC92791" i="1" s="1"/>
  <c r="AD92791" i="1" s="1"/>
  <c r="AB92792" i="1"/>
  <c r="AC92792" i="1" s="1"/>
  <c r="AD92792" i="1" s="1"/>
  <c r="AB92793" i="1"/>
  <c r="AC92793" i="1" s="1"/>
  <c r="AD92793" i="1" s="1"/>
  <c r="AB92794" i="1"/>
  <c r="AC92794" i="1" s="1"/>
  <c r="AD92794" i="1" s="1"/>
  <c r="AB92795" i="1"/>
  <c r="AC92795" i="1" s="1"/>
  <c r="AD92795" i="1" s="1"/>
  <c r="AB92796" i="1"/>
  <c r="AC92796" i="1" s="1"/>
  <c r="AD92796" i="1" s="1"/>
  <c r="AB92797" i="1"/>
  <c r="AC92797" i="1" s="1"/>
  <c r="AD92797" i="1" s="1"/>
  <c r="AB92798" i="1"/>
  <c r="AC92798" i="1" s="1"/>
  <c r="AD92798" i="1" s="1"/>
  <c r="AB92799" i="1"/>
  <c r="AC92799" i="1" s="1"/>
  <c r="AD92799" i="1" s="1"/>
  <c r="AB92800" i="1"/>
  <c r="AC92800" i="1" s="1"/>
  <c r="AD92800" i="1" s="1"/>
  <c r="AB92801" i="1"/>
  <c r="AC92801" i="1" s="1"/>
  <c r="AD92801" i="1" s="1"/>
  <c r="AB92802" i="1"/>
  <c r="AC92802" i="1" s="1"/>
  <c r="AD92802" i="1" s="1"/>
  <c r="AB92803" i="1"/>
  <c r="AC92803" i="1" s="1"/>
  <c r="AD92803" i="1" s="1"/>
  <c r="AB92804" i="1"/>
  <c r="AC92804" i="1" s="1"/>
  <c r="AD92804" i="1" s="1"/>
  <c r="AB92805" i="1"/>
  <c r="AC92805" i="1" s="1"/>
  <c r="AD92805" i="1" s="1"/>
  <c r="AB92806" i="1"/>
  <c r="AC92806" i="1" s="1"/>
  <c r="AD92806" i="1" s="1"/>
  <c r="AB92807" i="1"/>
  <c r="AC92807" i="1" s="1"/>
  <c r="AD92807" i="1" s="1"/>
  <c r="AB92808" i="1"/>
  <c r="AC92808" i="1" s="1"/>
  <c r="AD92808" i="1" s="1"/>
  <c r="AB92809" i="1"/>
  <c r="AC92809" i="1" s="1"/>
  <c r="AD92809" i="1" s="1"/>
  <c r="AB92810" i="1"/>
  <c r="AC92810" i="1" s="1"/>
  <c r="AD92810" i="1" s="1"/>
  <c r="AB92811" i="1"/>
  <c r="AC92811" i="1" s="1"/>
  <c r="AD92811" i="1" s="1"/>
  <c r="AB92812" i="1"/>
  <c r="AC92812" i="1" s="1"/>
  <c r="AD92812" i="1" s="1"/>
  <c r="AB92813" i="1"/>
  <c r="AC92813" i="1" s="1"/>
  <c r="AD92813" i="1" s="1"/>
  <c r="AB92814" i="1"/>
  <c r="AC92814" i="1" s="1"/>
  <c r="AD92814" i="1" s="1"/>
  <c r="AB92815" i="1"/>
  <c r="AC92815" i="1" s="1"/>
  <c r="AD92815" i="1" s="1"/>
  <c r="AB92816" i="1"/>
  <c r="AC92816" i="1" s="1"/>
  <c r="AD92816" i="1" s="1"/>
  <c r="AB92817" i="1"/>
  <c r="AC92817" i="1" s="1"/>
  <c r="AD92817" i="1" s="1"/>
  <c r="AB92818" i="1"/>
  <c r="AC92818" i="1" s="1"/>
  <c r="AD92818" i="1" s="1"/>
  <c r="AB92819" i="1"/>
  <c r="AC92819" i="1" s="1"/>
  <c r="AD92819" i="1" s="1"/>
  <c r="AB92820" i="1"/>
  <c r="AC92820" i="1" s="1"/>
  <c r="AD92820" i="1" s="1"/>
  <c r="AB92821" i="1"/>
  <c r="AC92821" i="1" s="1"/>
  <c r="AD92821" i="1" s="1"/>
  <c r="AB92822" i="1"/>
  <c r="AC92822" i="1" s="1"/>
  <c r="AD92822" i="1" s="1"/>
  <c r="AB92823" i="1"/>
  <c r="AC92823" i="1" s="1"/>
  <c r="AD92823" i="1" s="1"/>
  <c r="AB92824" i="1"/>
  <c r="AC92824" i="1" s="1"/>
  <c r="AD92824" i="1" s="1"/>
  <c r="AB92825" i="1"/>
  <c r="AC92825" i="1" s="1"/>
  <c r="AD92825" i="1" s="1"/>
  <c r="AB92826" i="1"/>
  <c r="AC92826" i="1" s="1"/>
  <c r="AD92826" i="1" s="1"/>
  <c r="AB92827" i="1"/>
  <c r="AC92827" i="1" s="1"/>
  <c r="AD92827" i="1" s="1"/>
  <c r="AB92828" i="1"/>
  <c r="AC92828" i="1" s="1"/>
  <c r="AD92828" i="1" s="1"/>
  <c r="AB92829" i="1"/>
  <c r="AC92829" i="1" s="1"/>
  <c r="AD92829" i="1" s="1"/>
  <c r="AB92830" i="1"/>
  <c r="AC92830" i="1" s="1"/>
  <c r="AD92830" i="1" s="1"/>
  <c r="AB92831" i="1"/>
  <c r="AC92831" i="1" s="1"/>
  <c r="AD92831" i="1" s="1"/>
  <c r="AB92832" i="1"/>
  <c r="AC92832" i="1" s="1"/>
  <c r="AD92832" i="1" s="1"/>
  <c r="AB92833" i="1"/>
  <c r="AC92833" i="1" s="1"/>
  <c r="AD92833" i="1" s="1"/>
  <c r="AB92834" i="1"/>
  <c r="AC92834" i="1" s="1"/>
  <c r="AD92834" i="1" s="1"/>
  <c r="AB92835" i="1"/>
  <c r="AC92835" i="1" s="1"/>
  <c r="AD92835" i="1" s="1"/>
  <c r="AB92836" i="1"/>
  <c r="AC92836" i="1" s="1"/>
  <c r="AD92836" i="1" s="1"/>
  <c r="AB92837" i="1"/>
  <c r="AC92837" i="1" s="1"/>
  <c r="AD92837" i="1" s="1"/>
  <c r="AB92838" i="1"/>
  <c r="AC92838" i="1" s="1"/>
  <c r="AD92838" i="1" s="1"/>
  <c r="AB92839" i="1"/>
  <c r="AC92839" i="1" s="1"/>
  <c r="AD92839" i="1" s="1"/>
  <c r="AB92840" i="1"/>
  <c r="AC92840" i="1" s="1"/>
  <c r="AD92840" i="1" s="1"/>
  <c r="AB92841" i="1"/>
  <c r="AC92841" i="1" s="1"/>
  <c r="AD92841" i="1" s="1"/>
  <c r="AB92842" i="1"/>
  <c r="AC92842" i="1" s="1"/>
  <c r="AD92842" i="1" s="1"/>
  <c r="AB92843" i="1"/>
  <c r="AC92843" i="1" s="1"/>
  <c r="AD92843" i="1" s="1"/>
  <c r="AB92844" i="1"/>
  <c r="AC92844" i="1" s="1"/>
  <c r="AD92844" i="1" s="1"/>
  <c r="AB92845" i="1"/>
  <c r="AC92845" i="1" s="1"/>
  <c r="AD92845" i="1" s="1"/>
  <c r="AB92846" i="1"/>
  <c r="AC92846" i="1" s="1"/>
  <c r="AD92846" i="1" s="1"/>
  <c r="AB92847" i="1"/>
  <c r="AC92847" i="1" s="1"/>
  <c r="AD92847" i="1" s="1"/>
  <c r="AB92848" i="1"/>
  <c r="AC92848" i="1" s="1"/>
  <c r="AD92848" i="1" s="1"/>
  <c r="AB92849" i="1"/>
  <c r="AC92849" i="1" s="1"/>
  <c r="AD92849" i="1" s="1"/>
  <c r="AB92850" i="1"/>
  <c r="AC92850" i="1" s="1"/>
  <c r="AD92850" i="1" s="1"/>
  <c r="AB92851" i="1"/>
  <c r="AC92851" i="1" s="1"/>
  <c r="AD92851" i="1" s="1"/>
  <c r="AB92852" i="1"/>
  <c r="AC92852" i="1" s="1"/>
  <c r="AD92852" i="1" s="1"/>
  <c r="AB92853" i="1"/>
  <c r="AC92853" i="1" s="1"/>
  <c r="AD92853" i="1" s="1"/>
  <c r="AB92854" i="1"/>
  <c r="AC92854" i="1" s="1"/>
  <c r="AD92854" i="1" s="1"/>
  <c r="AB92855" i="1"/>
  <c r="AC92855" i="1" s="1"/>
  <c r="AD92855" i="1" s="1"/>
  <c r="AB92856" i="1"/>
  <c r="AC92856" i="1" s="1"/>
  <c r="AD92856" i="1" s="1"/>
  <c r="AB92857" i="1"/>
  <c r="AC92857" i="1" s="1"/>
  <c r="AD92857" i="1" s="1"/>
  <c r="AB92858" i="1"/>
  <c r="AC92858" i="1" s="1"/>
  <c r="AD92858" i="1" s="1"/>
  <c r="AB92859" i="1"/>
  <c r="AC92859" i="1" s="1"/>
  <c r="AD92859" i="1" s="1"/>
  <c r="AB92860" i="1"/>
  <c r="AC92860" i="1" s="1"/>
  <c r="AD92860" i="1" s="1"/>
  <c r="AB92861" i="1"/>
  <c r="AC92861" i="1" s="1"/>
  <c r="AD92861" i="1" s="1"/>
  <c r="AB92862" i="1"/>
  <c r="AC92862" i="1" s="1"/>
  <c r="AD92862" i="1" s="1"/>
  <c r="AB92863" i="1"/>
  <c r="AC92863" i="1" s="1"/>
  <c r="AD92863" i="1" s="1"/>
  <c r="AB92864" i="1"/>
  <c r="AC92864" i="1" s="1"/>
  <c r="AD92864" i="1" s="1"/>
  <c r="AB92865" i="1"/>
  <c r="AC92865" i="1" s="1"/>
  <c r="AD92865" i="1" s="1"/>
  <c r="AB92866" i="1"/>
  <c r="AC92866" i="1" s="1"/>
  <c r="AD92866" i="1" s="1"/>
  <c r="AB92867" i="1"/>
  <c r="AC92867" i="1" s="1"/>
  <c r="AD92867" i="1" s="1"/>
  <c r="AB92868" i="1"/>
  <c r="AC92868" i="1" s="1"/>
  <c r="AD92868" i="1" s="1"/>
  <c r="AB92869" i="1"/>
  <c r="AC92869" i="1" s="1"/>
  <c r="AD92869" i="1" s="1"/>
  <c r="AB92870" i="1"/>
  <c r="AC92870" i="1" s="1"/>
  <c r="AD92870" i="1" s="1"/>
  <c r="AB92871" i="1"/>
  <c r="AC92871" i="1" s="1"/>
  <c r="AD92871" i="1" s="1"/>
  <c r="AB92872" i="1"/>
  <c r="AC92872" i="1" s="1"/>
  <c r="AD92872" i="1" s="1"/>
  <c r="AB92873" i="1"/>
  <c r="AC92873" i="1" s="1"/>
  <c r="AD92873" i="1" s="1"/>
  <c r="AB92874" i="1"/>
  <c r="AC92874" i="1" s="1"/>
  <c r="AD92874" i="1" s="1"/>
  <c r="AB92875" i="1"/>
  <c r="AC92875" i="1" s="1"/>
  <c r="AD92875" i="1" s="1"/>
  <c r="AB92876" i="1"/>
  <c r="AC92876" i="1" s="1"/>
  <c r="AD92876" i="1" s="1"/>
  <c r="AB92877" i="1"/>
  <c r="AC92877" i="1" s="1"/>
  <c r="AD92877" i="1" s="1"/>
  <c r="AB92878" i="1"/>
  <c r="AC92878" i="1" s="1"/>
  <c r="AD92878" i="1" s="1"/>
  <c r="AB92879" i="1"/>
  <c r="AC92879" i="1" s="1"/>
  <c r="AD92879" i="1" s="1"/>
  <c r="AB92880" i="1"/>
  <c r="AC92880" i="1" s="1"/>
  <c r="AD92880" i="1" s="1"/>
  <c r="AB92881" i="1"/>
  <c r="AC92881" i="1" s="1"/>
  <c r="AD92881" i="1" s="1"/>
  <c r="AB92882" i="1"/>
  <c r="AC92882" i="1" s="1"/>
  <c r="AD92882" i="1" s="1"/>
  <c r="AB92883" i="1"/>
  <c r="AC92883" i="1" s="1"/>
  <c r="AD92883" i="1" s="1"/>
  <c r="AB92884" i="1"/>
  <c r="AC92884" i="1" s="1"/>
  <c r="AD92884" i="1" s="1"/>
  <c r="AB92885" i="1"/>
  <c r="AC92885" i="1" s="1"/>
  <c r="AD92885" i="1" s="1"/>
  <c r="AB92886" i="1"/>
  <c r="AC92886" i="1" s="1"/>
  <c r="AD92886" i="1" s="1"/>
  <c r="AB92887" i="1"/>
  <c r="AC92887" i="1" s="1"/>
  <c r="AD92887" i="1" s="1"/>
  <c r="AB92888" i="1"/>
  <c r="AC92888" i="1" s="1"/>
  <c r="AD92888" i="1" s="1"/>
  <c r="AB92889" i="1"/>
  <c r="AC92889" i="1" s="1"/>
  <c r="AD92889" i="1" s="1"/>
  <c r="AB92890" i="1"/>
  <c r="AC92890" i="1" s="1"/>
  <c r="AD92890" i="1" s="1"/>
  <c r="AB92891" i="1"/>
  <c r="AC92891" i="1" s="1"/>
  <c r="AD92891" i="1" s="1"/>
  <c r="AB92892" i="1"/>
  <c r="AC92892" i="1" s="1"/>
  <c r="AD92892" i="1" s="1"/>
  <c r="AB92893" i="1"/>
  <c r="AC92893" i="1" s="1"/>
  <c r="AD92893" i="1" s="1"/>
  <c r="AB92894" i="1"/>
  <c r="AC92894" i="1" s="1"/>
  <c r="AD92894" i="1" s="1"/>
  <c r="AB92895" i="1"/>
  <c r="AC92895" i="1" s="1"/>
  <c r="AD92895" i="1" s="1"/>
  <c r="AB92896" i="1"/>
  <c r="AC92896" i="1" s="1"/>
  <c r="AD92896" i="1" s="1"/>
  <c r="AB92897" i="1"/>
  <c r="AC92897" i="1" s="1"/>
  <c r="AD92897" i="1" s="1"/>
  <c r="AB92898" i="1"/>
  <c r="AC92898" i="1" s="1"/>
  <c r="AD92898" i="1" s="1"/>
  <c r="AB92899" i="1"/>
  <c r="AC92899" i="1" s="1"/>
  <c r="AD92899" i="1" s="1"/>
  <c r="AB92900" i="1"/>
  <c r="AC92900" i="1" s="1"/>
  <c r="AD92900" i="1" s="1"/>
  <c r="AB92901" i="1"/>
  <c r="AC92901" i="1" s="1"/>
  <c r="AD92901" i="1" s="1"/>
  <c r="AB92902" i="1"/>
  <c r="AC92902" i="1" s="1"/>
  <c r="AD92902" i="1" s="1"/>
  <c r="AB92903" i="1"/>
  <c r="AC92903" i="1" s="1"/>
  <c r="AD92903" i="1" s="1"/>
  <c r="AB92904" i="1"/>
  <c r="AC92904" i="1" s="1"/>
  <c r="AD92904" i="1" s="1"/>
  <c r="AB92905" i="1"/>
  <c r="AC92905" i="1" s="1"/>
  <c r="AD92905" i="1" s="1"/>
  <c r="AB92906" i="1"/>
  <c r="AC92906" i="1" s="1"/>
  <c r="AD92906" i="1" s="1"/>
  <c r="AB92907" i="1"/>
  <c r="AC92907" i="1" s="1"/>
  <c r="AD92907" i="1" s="1"/>
  <c r="AB92908" i="1"/>
  <c r="AC92908" i="1" s="1"/>
  <c r="AD92908" i="1" s="1"/>
  <c r="AB92909" i="1"/>
  <c r="AC92909" i="1" s="1"/>
  <c r="AD92909" i="1" s="1"/>
  <c r="AB92910" i="1"/>
  <c r="AC92910" i="1" s="1"/>
  <c r="AD92910" i="1" s="1"/>
  <c r="AB92911" i="1"/>
  <c r="AC92911" i="1" s="1"/>
  <c r="AD92911" i="1" s="1"/>
  <c r="AB92912" i="1"/>
  <c r="AC92912" i="1" s="1"/>
  <c r="AD92912" i="1" s="1"/>
  <c r="AB92913" i="1"/>
  <c r="AC92913" i="1" s="1"/>
  <c r="AD92913" i="1" s="1"/>
  <c r="AB92914" i="1"/>
  <c r="AC92914" i="1" s="1"/>
  <c r="AD92914" i="1" s="1"/>
  <c r="AB92915" i="1"/>
  <c r="AC92915" i="1" s="1"/>
  <c r="AD92915" i="1" s="1"/>
  <c r="AB92916" i="1"/>
  <c r="AC92916" i="1" s="1"/>
  <c r="AD92916" i="1" s="1"/>
  <c r="AB92917" i="1"/>
  <c r="AC92917" i="1" s="1"/>
  <c r="AD92917" i="1" s="1"/>
  <c r="AB92918" i="1"/>
  <c r="AC92918" i="1" s="1"/>
  <c r="AD92918" i="1" s="1"/>
  <c r="AB92919" i="1"/>
  <c r="AC92919" i="1" s="1"/>
  <c r="AD92919" i="1" s="1"/>
  <c r="AB92920" i="1"/>
  <c r="AC92920" i="1" s="1"/>
  <c r="AD92920" i="1" s="1"/>
  <c r="AB92921" i="1"/>
  <c r="AC92921" i="1" s="1"/>
  <c r="AD92921" i="1" s="1"/>
  <c r="AB92922" i="1"/>
  <c r="AC92922" i="1" s="1"/>
  <c r="AD92922" i="1" s="1"/>
  <c r="AB92923" i="1"/>
  <c r="AC92923" i="1" s="1"/>
  <c r="AD92923" i="1" s="1"/>
  <c r="AB92924" i="1"/>
  <c r="AC92924" i="1" s="1"/>
  <c r="AD92924" i="1" s="1"/>
  <c r="AB92925" i="1"/>
  <c r="AC92925" i="1" s="1"/>
  <c r="AD92925" i="1" s="1"/>
  <c r="AB92926" i="1"/>
  <c r="AC92926" i="1" s="1"/>
  <c r="AD92926" i="1" s="1"/>
  <c r="AB92927" i="1"/>
  <c r="AC92927" i="1" s="1"/>
  <c r="AD92927" i="1" s="1"/>
  <c r="AB92928" i="1"/>
  <c r="AC92928" i="1" s="1"/>
  <c r="AD92928" i="1" s="1"/>
  <c r="AB92929" i="1"/>
  <c r="AC92929" i="1" s="1"/>
  <c r="AD92929" i="1" s="1"/>
  <c r="AB92930" i="1"/>
  <c r="AC92930" i="1" s="1"/>
  <c r="AD92930" i="1" s="1"/>
  <c r="AB92931" i="1"/>
  <c r="AC92931" i="1" s="1"/>
  <c r="AD92931" i="1" s="1"/>
  <c r="AB92932" i="1"/>
  <c r="AC92932" i="1" s="1"/>
  <c r="AD92932" i="1" s="1"/>
  <c r="AB92933" i="1"/>
  <c r="AC92933" i="1" s="1"/>
  <c r="AD92933" i="1" s="1"/>
  <c r="AB92934" i="1"/>
  <c r="AC92934" i="1" s="1"/>
  <c r="AD92934" i="1" s="1"/>
  <c r="AB92935" i="1"/>
  <c r="AC92935" i="1" s="1"/>
  <c r="AD92935" i="1" s="1"/>
  <c r="AB92936" i="1"/>
  <c r="AC92936" i="1" s="1"/>
  <c r="AD92936" i="1" s="1"/>
  <c r="AB92937" i="1"/>
  <c r="AC92937" i="1" s="1"/>
  <c r="AD92937" i="1" s="1"/>
  <c r="AB92938" i="1"/>
  <c r="AC92938" i="1" s="1"/>
  <c r="AD92938" i="1" s="1"/>
  <c r="AB92939" i="1"/>
  <c r="AC92939" i="1" s="1"/>
  <c r="AD92939" i="1" s="1"/>
  <c r="AB92940" i="1"/>
  <c r="AC92940" i="1" s="1"/>
  <c r="AD92940" i="1" s="1"/>
  <c r="AB92941" i="1"/>
  <c r="AC92941" i="1" s="1"/>
  <c r="AD92941" i="1" s="1"/>
  <c r="AB92942" i="1"/>
  <c r="AC92942" i="1" s="1"/>
  <c r="AD92942" i="1" s="1"/>
  <c r="AB92943" i="1"/>
  <c r="AC92943" i="1" s="1"/>
  <c r="AD92943" i="1" s="1"/>
  <c r="AB92944" i="1"/>
  <c r="AC92944" i="1" s="1"/>
  <c r="AD92944" i="1" s="1"/>
  <c r="AB92945" i="1"/>
  <c r="AC92945" i="1" s="1"/>
  <c r="AD92945" i="1" s="1"/>
  <c r="AB92946" i="1"/>
  <c r="AC92946" i="1" s="1"/>
  <c r="AD92946" i="1" s="1"/>
  <c r="AB92947" i="1"/>
  <c r="AC92947" i="1" s="1"/>
  <c r="AD92947" i="1" s="1"/>
  <c r="AB92948" i="1"/>
  <c r="AC92948" i="1" s="1"/>
  <c r="AD92948" i="1" s="1"/>
  <c r="AB92949" i="1"/>
  <c r="AC92949" i="1" s="1"/>
  <c r="AD92949" i="1" s="1"/>
  <c r="AB92950" i="1"/>
  <c r="AC92950" i="1" s="1"/>
  <c r="AD92950" i="1" s="1"/>
  <c r="AB92951" i="1"/>
  <c r="AC92951" i="1" s="1"/>
  <c r="AD92951" i="1" s="1"/>
  <c r="AB92952" i="1"/>
  <c r="AC92952" i="1" s="1"/>
  <c r="AD92952" i="1" s="1"/>
  <c r="AB92953" i="1"/>
  <c r="AC92953" i="1" s="1"/>
  <c r="AD92953" i="1" s="1"/>
  <c r="AB92954" i="1"/>
  <c r="AC92954" i="1" s="1"/>
  <c r="AD92954" i="1" s="1"/>
  <c r="AB92955" i="1"/>
  <c r="AC92955" i="1" s="1"/>
  <c r="AD92955" i="1" s="1"/>
  <c r="AB92956" i="1"/>
  <c r="AC92956" i="1" s="1"/>
  <c r="AD92956" i="1" s="1"/>
  <c r="AB92957" i="1"/>
  <c r="AC92957" i="1" s="1"/>
  <c r="AD92957" i="1" s="1"/>
  <c r="AB92958" i="1"/>
  <c r="AC92958" i="1" s="1"/>
  <c r="AD92958" i="1" s="1"/>
  <c r="AB92959" i="1"/>
  <c r="AC92959" i="1" s="1"/>
  <c r="AD92959" i="1" s="1"/>
  <c r="AB92960" i="1"/>
  <c r="AC92960" i="1" s="1"/>
  <c r="AD92960" i="1" s="1"/>
  <c r="AB92961" i="1"/>
  <c r="AC92961" i="1" s="1"/>
  <c r="AD92961" i="1" s="1"/>
  <c r="AB92962" i="1"/>
  <c r="AC92962" i="1" s="1"/>
  <c r="AD92962" i="1" s="1"/>
  <c r="AB92963" i="1"/>
  <c r="AC92963" i="1" s="1"/>
  <c r="AD92963" i="1" s="1"/>
  <c r="AB92964" i="1"/>
  <c r="AC92964" i="1" s="1"/>
  <c r="AD92964" i="1" s="1"/>
  <c r="AB92965" i="1"/>
  <c r="AC92965" i="1" s="1"/>
  <c r="AD92965" i="1" s="1"/>
  <c r="AB92966" i="1"/>
  <c r="AC92966" i="1" s="1"/>
  <c r="AD92966" i="1" s="1"/>
  <c r="AB92967" i="1"/>
  <c r="AC92967" i="1" s="1"/>
  <c r="AD92967" i="1" s="1"/>
  <c r="AB92968" i="1"/>
  <c r="AC92968" i="1" s="1"/>
  <c r="AD92968" i="1" s="1"/>
  <c r="AB92969" i="1"/>
  <c r="AC92969" i="1" s="1"/>
  <c r="AD92969" i="1" s="1"/>
  <c r="AB92970" i="1"/>
  <c r="AC92970" i="1" s="1"/>
  <c r="AD92970" i="1" s="1"/>
  <c r="AB92971" i="1"/>
  <c r="AC92971" i="1" s="1"/>
  <c r="AD92971" i="1" s="1"/>
  <c r="AB92972" i="1"/>
  <c r="AC92972" i="1" s="1"/>
  <c r="AD92972" i="1" s="1"/>
  <c r="AB92973" i="1"/>
  <c r="AC92973" i="1" s="1"/>
  <c r="AD92973" i="1" s="1"/>
  <c r="AB92974" i="1"/>
  <c r="AC92974" i="1" s="1"/>
  <c r="AD92974" i="1" s="1"/>
  <c r="AB92975" i="1"/>
  <c r="AC92975" i="1" s="1"/>
  <c r="AD92975" i="1" s="1"/>
  <c r="AB92976" i="1"/>
  <c r="AC92976" i="1" s="1"/>
  <c r="AD92976" i="1" s="1"/>
  <c r="AB92977" i="1"/>
  <c r="AC92977" i="1" s="1"/>
  <c r="AD92977" i="1" s="1"/>
  <c r="AB92978" i="1"/>
  <c r="AC92978" i="1" s="1"/>
  <c r="AD92978" i="1" s="1"/>
  <c r="AB92979" i="1"/>
  <c r="AC92979" i="1" s="1"/>
  <c r="AD92979" i="1" s="1"/>
  <c r="AB92980" i="1"/>
  <c r="AC92980" i="1" s="1"/>
  <c r="AD92980" i="1" s="1"/>
  <c r="AB92981" i="1"/>
  <c r="AC92981" i="1" s="1"/>
  <c r="AD92981" i="1" s="1"/>
  <c r="AB92982" i="1"/>
  <c r="AC92982" i="1" s="1"/>
  <c r="AD92982" i="1" s="1"/>
  <c r="AB92983" i="1"/>
  <c r="AC92983" i="1" s="1"/>
  <c r="AD92983" i="1" s="1"/>
  <c r="AB92984" i="1"/>
  <c r="AC92984" i="1" s="1"/>
  <c r="AD92984" i="1" s="1"/>
  <c r="AB92985" i="1"/>
  <c r="AC92985" i="1" s="1"/>
  <c r="AD92985" i="1" s="1"/>
  <c r="AB92986" i="1"/>
  <c r="AC92986" i="1" s="1"/>
  <c r="AD92986" i="1" s="1"/>
  <c r="AB92987" i="1"/>
  <c r="AC92987" i="1" s="1"/>
  <c r="AD92987" i="1" s="1"/>
  <c r="AB92988" i="1"/>
  <c r="AC92988" i="1" s="1"/>
  <c r="AD92988" i="1" s="1"/>
  <c r="AB92989" i="1"/>
  <c r="AC92989" i="1" s="1"/>
  <c r="AD92989" i="1" s="1"/>
  <c r="AB92990" i="1"/>
  <c r="AC92990" i="1" s="1"/>
  <c r="AD92990" i="1" s="1"/>
  <c r="AB92991" i="1"/>
  <c r="AC92991" i="1" s="1"/>
  <c r="AD92991" i="1" s="1"/>
  <c r="AB92992" i="1"/>
  <c r="AC92992" i="1" s="1"/>
  <c r="AD92992" i="1" s="1"/>
  <c r="AB92993" i="1"/>
  <c r="AC92993" i="1" s="1"/>
  <c r="AD92993" i="1" s="1"/>
  <c r="AB92994" i="1"/>
  <c r="AC92994" i="1" s="1"/>
  <c r="AD92994" i="1" s="1"/>
  <c r="AB92995" i="1"/>
  <c r="AC92995" i="1" s="1"/>
  <c r="AD92995" i="1" s="1"/>
  <c r="AB92996" i="1"/>
  <c r="AC92996" i="1" s="1"/>
  <c r="AD92996" i="1" s="1"/>
  <c r="AB92997" i="1"/>
  <c r="AC92997" i="1" s="1"/>
  <c r="AD92997" i="1" s="1"/>
  <c r="AB92998" i="1"/>
  <c r="AC92998" i="1" s="1"/>
  <c r="AD92998" i="1" s="1"/>
  <c r="AB92999" i="1"/>
  <c r="AC92999" i="1" s="1"/>
  <c r="AD92999" i="1" s="1"/>
  <c r="AB93000" i="1"/>
  <c r="AC93000" i="1" s="1"/>
  <c r="AD93000" i="1" s="1"/>
  <c r="AB93001" i="1"/>
  <c r="AC93001" i="1" s="1"/>
  <c r="AD93001" i="1" s="1"/>
  <c r="AB93002" i="1"/>
  <c r="AC93002" i="1" s="1"/>
  <c r="AD93002" i="1" s="1"/>
  <c r="AB93003" i="1"/>
  <c r="AC93003" i="1" s="1"/>
  <c r="AD93003" i="1" s="1"/>
  <c r="AB93004" i="1"/>
  <c r="AC93004" i="1" s="1"/>
  <c r="AD93004" i="1" s="1"/>
  <c r="AB93005" i="1"/>
  <c r="AC93005" i="1" s="1"/>
  <c r="AD93005" i="1" s="1"/>
  <c r="AB93006" i="1"/>
  <c r="AC93006" i="1" s="1"/>
  <c r="AD93006" i="1" s="1"/>
  <c r="AB93007" i="1"/>
  <c r="AC93007" i="1" s="1"/>
  <c r="AD93007" i="1" s="1"/>
  <c r="AB93008" i="1"/>
  <c r="AC93008" i="1" s="1"/>
  <c r="AD93008" i="1" s="1"/>
  <c r="AB93009" i="1"/>
  <c r="AC93009" i="1" s="1"/>
  <c r="AD93009" i="1" s="1"/>
  <c r="AB93010" i="1"/>
  <c r="AC93010" i="1" s="1"/>
  <c r="AD93010" i="1" s="1"/>
  <c r="AB93011" i="1"/>
  <c r="AC93011" i="1" s="1"/>
  <c r="AD93011" i="1" s="1"/>
  <c r="AB93012" i="1"/>
  <c r="AC93012" i="1" s="1"/>
  <c r="AD93012" i="1" s="1"/>
  <c r="AB93013" i="1"/>
  <c r="AC93013" i="1" s="1"/>
  <c r="AD93013" i="1" s="1"/>
  <c r="AB93014" i="1"/>
  <c r="AC93014" i="1" s="1"/>
  <c r="AD93014" i="1" s="1"/>
  <c r="AB93015" i="1"/>
  <c r="AC93015" i="1" s="1"/>
  <c r="AD93015" i="1" s="1"/>
  <c r="AB93016" i="1"/>
  <c r="AC93016" i="1" s="1"/>
  <c r="AD93016" i="1" s="1"/>
  <c r="AB93017" i="1"/>
  <c r="AC93017" i="1" s="1"/>
  <c r="AD93017" i="1" s="1"/>
  <c r="AB93018" i="1"/>
  <c r="AC93018" i="1" s="1"/>
  <c r="AD93018" i="1" s="1"/>
  <c r="AB93019" i="1"/>
  <c r="AC93019" i="1" s="1"/>
  <c r="AD93019" i="1" s="1"/>
  <c r="AB93020" i="1"/>
  <c r="AC93020" i="1" s="1"/>
  <c r="AD93020" i="1" s="1"/>
  <c r="AB93021" i="1"/>
  <c r="AC93021" i="1" s="1"/>
  <c r="AD93021" i="1" s="1"/>
  <c r="AB93022" i="1"/>
  <c r="AC93022" i="1" s="1"/>
  <c r="AD93022" i="1" s="1"/>
  <c r="AB93023" i="1"/>
  <c r="AC93023" i="1" s="1"/>
  <c r="AD93023" i="1" s="1"/>
  <c r="AB93024" i="1"/>
  <c r="AC93024" i="1" s="1"/>
  <c r="AD93024" i="1" s="1"/>
  <c r="AB93025" i="1"/>
  <c r="AC93025" i="1" s="1"/>
  <c r="AD93025" i="1" s="1"/>
  <c r="AB93026" i="1"/>
  <c r="AC93026" i="1" s="1"/>
  <c r="AD93026" i="1" s="1"/>
  <c r="AB93027" i="1"/>
  <c r="AC93027" i="1" s="1"/>
  <c r="AD93027" i="1" s="1"/>
  <c r="AB93028" i="1"/>
  <c r="AC93028" i="1" s="1"/>
  <c r="AD93028" i="1" s="1"/>
  <c r="AB93029" i="1"/>
  <c r="AC93029" i="1" s="1"/>
  <c r="AD93029" i="1" s="1"/>
  <c r="AB93030" i="1"/>
  <c r="AC93030" i="1" s="1"/>
  <c r="AD93030" i="1" s="1"/>
  <c r="AB93031" i="1"/>
  <c r="AC93031" i="1" s="1"/>
  <c r="AD93031" i="1" s="1"/>
  <c r="AB93032" i="1"/>
  <c r="AC93032" i="1" s="1"/>
  <c r="AD93032" i="1" s="1"/>
  <c r="AB93033" i="1"/>
  <c r="AC93033" i="1" s="1"/>
  <c r="AD93033" i="1" s="1"/>
  <c r="AB93034" i="1"/>
  <c r="AC93034" i="1" s="1"/>
  <c r="AD93034" i="1" s="1"/>
  <c r="AB93035" i="1"/>
  <c r="AC93035" i="1" s="1"/>
  <c r="AD93035" i="1" s="1"/>
  <c r="AB93036" i="1"/>
  <c r="AC93036" i="1" s="1"/>
  <c r="AD93036" i="1" s="1"/>
  <c r="AB93037" i="1"/>
  <c r="AC93037" i="1" s="1"/>
  <c r="AD93037" i="1" s="1"/>
  <c r="AB93038" i="1"/>
  <c r="AC93038" i="1" s="1"/>
  <c r="AD93038" i="1" s="1"/>
  <c r="AB93039" i="1"/>
  <c r="AC93039" i="1" s="1"/>
  <c r="AD93039" i="1" s="1"/>
  <c r="AB93040" i="1"/>
  <c r="AC93040" i="1" s="1"/>
  <c r="AD93040" i="1" s="1"/>
  <c r="AB93041" i="1"/>
  <c r="AC93041" i="1" s="1"/>
  <c r="AD93041" i="1" s="1"/>
  <c r="AB93042" i="1"/>
  <c r="AC93042" i="1" s="1"/>
  <c r="AD93042" i="1" s="1"/>
  <c r="AB93043" i="1"/>
  <c r="AC93043" i="1" s="1"/>
  <c r="AD93043" i="1" s="1"/>
  <c r="AB93044" i="1"/>
  <c r="AC93044" i="1" s="1"/>
  <c r="AD93044" i="1" s="1"/>
  <c r="AB93045" i="1"/>
  <c r="AC93045" i="1" s="1"/>
  <c r="AD93045" i="1" s="1"/>
  <c r="AB93046" i="1"/>
  <c r="AC93046" i="1" s="1"/>
  <c r="AD93046" i="1" s="1"/>
  <c r="AB93047" i="1"/>
  <c r="AC93047" i="1" s="1"/>
  <c r="AD93047" i="1" s="1"/>
  <c r="AB93048" i="1"/>
  <c r="AC93048" i="1" s="1"/>
  <c r="AD93048" i="1" s="1"/>
  <c r="AB93049" i="1"/>
  <c r="AC93049" i="1" s="1"/>
  <c r="AD93049" i="1" s="1"/>
  <c r="AB93050" i="1"/>
  <c r="AC93050" i="1" s="1"/>
  <c r="AD93050" i="1" s="1"/>
  <c r="AB93051" i="1"/>
  <c r="AC93051" i="1" s="1"/>
  <c r="AD93051" i="1" s="1"/>
  <c r="AB93052" i="1"/>
  <c r="AC93052" i="1" s="1"/>
  <c r="AD93052" i="1" s="1"/>
  <c r="AB93053" i="1"/>
  <c r="AC93053" i="1" s="1"/>
  <c r="AD93053" i="1" s="1"/>
  <c r="AB93054" i="1"/>
  <c r="AC93054" i="1" s="1"/>
  <c r="AD93054" i="1" s="1"/>
  <c r="AB93055" i="1"/>
  <c r="AC93055" i="1" s="1"/>
  <c r="AD93055" i="1" s="1"/>
  <c r="AB93056" i="1"/>
  <c r="AC93056" i="1" s="1"/>
  <c r="AD93056" i="1" s="1"/>
  <c r="AB93057" i="1"/>
  <c r="AC93057" i="1" s="1"/>
  <c r="AD93057" i="1" s="1"/>
  <c r="AB93058" i="1"/>
  <c r="AC93058" i="1" s="1"/>
  <c r="AD93058" i="1" s="1"/>
  <c r="AB93059" i="1"/>
  <c r="AC93059" i="1" s="1"/>
  <c r="AD93059" i="1" s="1"/>
  <c r="AB93060" i="1"/>
  <c r="AC93060" i="1" s="1"/>
  <c r="AD93060" i="1" s="1"/>
  <c r="AB93061" i="1"/>
  <c r="AC93061" i="1" s="1"/>
  <c r="AD93061" i="1" s="1"/>
  <c r="AB93062" i="1"/>
  <c r="AC93062" i="1" s="1"/>
  <c r="AD93062" i="1" s="1"/>
  <c r="AB93063" i="1"/>
  <c r="AC93063" i="1" s="1"/>
  <c r="AD93063" i="1" s="1"/>
  <c r="AB93064" i="1"/>
  <c r="AC93064" i="1" s="1"/>
  <c r="AD93064" i="1" s="1"/>
  <c r="AB93065" i="1"/>
  <c r="AC93065" i="1" s="1"/>
  <c r="AD93065" i="1" s="1"/>
  <c r="AB93066" i="1"/>
  <c r="AC93066" i="1" s="1"/>
  <c r="AD93066" i="1" s="1"/>
  <c r="AB93067" i="1"/>
  <c r="AC93067" i="1" s="1"/>
  <c r="AD93067" i="1" s="1"/>
  <c r="AB93068" i="1"/>
  <c r="AC93068" i="1" s="1"/>
  <c r="AD93068" i="1" s="1"/>
  <c r="AB93069" i="1"/>
  <c r="AC93069" i="1" s="1"/>
  <c r="AD93069" i="1" s="1"/>
  <c r="AB93070" i="1"/>
  <c r="AC93070" i="1" s="1"/>
  <c r="AD93070" i="1" s="1"/>
  <c r="AB93071" i="1"/>
  <c r="AC93071" i="1" s="1"/>
  <c r="AD93071" i="1" s="1"/>
  <c r="AB93072" i="1"/>
  <c r="AC93072" i="1" s="1"/>
  <c r="AD93072" i="1" s="1"/>
  <c r="AB93073" i="1"/>
  <c r="AC93073" i="1" s="1"/>
  <c r="AD93073" i="1" s="1"/>
  <c r="AB93074" i="1"/>
  <c r="AC93074" i="1" s="1"/>
  <c r="AD93074" i="1" s="1"/>
  <c r="AB93075" i="1"/>
  <c r="AC93075" i="1" s="1"/>
  <c r="AD93075" i="1" s="1"/>
  <c r="AB93076" i="1"/>
  <c r="AC93076" i="1" s="1"/>
  <c r="AD93076" i="1" s="1"/>
  <c r="AB93077" i="1"/>
  <c r="AC93077" i="1" s="1"/>
  <c r="AD93077" i="1" s="1"/>
  <c r="AB93078" i="1"/>
  <c r="AC93078" i="1" s="1"/>
  <c r="AD93078" i="1" s="1"/>
  <c r="AB93079" i="1"/>
  <c r="AC93079" i="1" s="1"/>
  <c r="AD93079" i="1" s="1"/>
  <c r="AB93080" i="1"/>
  <c r="AC93080" i="1" s="1"/>
  <c r="AD93080" i="1" s="1"/>
  <c r="AB93081" i="1"/>
  <c r="AC93081" i="1" s="1"/>
  <c r="AD93081" i="1" s="1"/>
  <c r="AB93082" i="1"/>
  <c r="AC93082" i="1" s="1"/>
  <c r="AD93082" i="1" s="1"/>
  <c r="AB93083" i="1"/>
  <c r="AC93083" i="1" s="1"/>
  <c r="AD93083" i="1" s="1"/>
  <c r="AB93084" i="1"/>
  <c r="AC93084" i="1" s="1"/>
  <c r="AD93084" i="1" s="1"/>
  <c r="AB93085" i="1"/>
  <c r="AC93085" i="1" s="1"/>
  <c r="AD93085" i="1" s="1"/>
  <c r="AB93086" i="1"/>
  <c r="AC93086" i="1" s="1"/>
  <c r="AD93086" i="1" s="1"/>
  <c r="AB93087" i="1"/>
  <c r="AC93087" i="1" s="1"/>
  <c r="AD93087" i="1" s="1"/>
  <c r="AB93088" i="1"/>
  <c r="AC93088" i="1" s="1"/>
  <c r="AD93088" i="1" s="1"/>
  <c r="AB93089" i="1"/>
  <c r="AC93089" i="1" s="1"/>
  <c r="AD93089" i="1" s="1"/>
  <c r="AB93090" i="1"/>
  <c r="AC93090" i="1" s="1"/>
  <c r="AD93090" i="1" s="1"/>
  <c r="AB93091" i="1"/>
  <c r="AC93091" i="1" s="1"/>
  <c r="AD93091" i="1" s="1"/>
  <c r="AB93092" i="1"/>
  <c r="AC93092" i="1" s="1"/>
  <c r="AD93092" i="1" s="1"/>
  <c r="AB93093" i="1"/>
  <c r="AC93093" i="1" s="1"/>
  <c r="AD93093" i="1" s="1"/>
  <c r="AB93094" i="1"/>
  <c r="AC93094" i="1" s="1"/>
  <c r="AD93094" i="1" s="1"/>
  <c r="AB93095" i="1"/>
  <c r="AC93095" i="1" s="1"/>
  <c r="AD93095" i="1" s="1"/>
  <c r="AB93096" i="1"/>
  <c r="AC93096" i="1" s="1"/>
  <c r="AD93096" i="1" s="1"/>
  <c r="AB93097" i="1"/>
  <c r="AC93097" i="1" s="1"/>
  <c r="AD93097" i="1" s="1"/>
  <c r="AB93098" i="1"/>
  <c r="AC93098" i="1" s="1"/>
  <c r="AD93098" i="1" s="1"/>
  <c r="AB93099" i="1"/>
  <c r="AC93099" i="1" s="1"/>
  <c r="AD93099" i="1" s="1"/>
  <c r="AB93100" i="1"/>
  <c r="AC93100" i="1" s="1"/>
  <c r="AD93100" i="1" s="1"/>
  <c r="AB93101" i="1"/>
  <c r="AC93101" i="1" s="1"/>
  <c r="AD93101" i="1" s="1"/>
  <c r="AB93102" i="1"/>
  <c r="AC93102" i="1" s="1"/>
  <c r="AD93102" i="1" s="1"/>
  <c r="AB93103" i="1"/>
  <c r="AC93103" i="1" s="1"/>
  <c r="AD93103" i="1" s="1"/>
  <c r="AB93104" i="1"/>
  <c r="AC93104" i="1" s="1"/>
  <c r="AD93104" i="1" s="1"/>
  <c r="AB93105" i="1"/>
  <c r="AC93105" i="1" s="1"/>
  <c r="AD93105" i="1" s="1"/>
  <c r="AB93106" i="1"/>
  <c r="AC93106" i="1" s="1"/>
  <c r="AD93106" i="1" s="1"/>
  <c r="AB93107" i="1"/>
  <c r="AC93107" i="1" s="1"/>
  <c r="AD93107" i="1" s="1"/>
  <c r="AB93108" i="1"/>
  <c r="AC93108" i="1" s="1"/>
  <c r="AD93108" i="1" s="1"/>
  <c r="AB93109" i="1"/>
  <c r="AC93109" i="1" s="1"/>
  <c r="AD93109" i="1" s="1"/>
  <c r="AB93110" i="1"/>
  <c r="AC93110" i="1" s="1"/>
  <c r="AD93110" i="1" s="1"/>
  <c r="AB93111" i="1"/>
  <c r="AC93111" i="1" s="1"/>
  <c r="AD93111" i="1" s="1"/>
  <c r="AB93112" i="1"/>
  <c r="AC93112" i="1" s="1"/>
  <c r="AD93112" i="1" s="1"/>
  <c r="AB93113" i="1"/>
  <c r="AC93113" i="1" s="1"/>
  <c r="AD93113" i="1" s="1"/>
  <c r="AB93114" i="1"/>
  <c r="AC93114" i="1" s="1"/>
  <c r="AD93114" i="1" s="1"/>
  <c r="AB93115" i="1"/>
  <c r="AC93115" i="1" s="1"/>
  <c r="AD93115" i="1" s="1"/>
  <c r="AB93116" i="1"/>
  <c r="AC93116" i="1" s="1"/>
  <c r="AD93116" i="1" s="1"/>
  <c r="AB93117" i="1"/>
  <c r="AC93117" i="1" s="1"/>
  <c r="AD93117" i="1" s="1"/>
  <c r="AB93118" i="1"/>
  <c r="AC93118" i="1" s="1"/>
  <c r="AD93118" i="1" s="1"/>
  <c r="AB93119" i="1"/>
  <c r="AC93119" i="1" s="1"/>
  <c r="AD93119" i="1" s="1"/>
  <c r="AB93120" i="1"/>
  <c r="AC93120" i="1" s="1"/>
  <c r="AD93120" i="1" s="1"/>
  <c r="AB93121" i="1"/>
  <c r="AC93121" i="1" s="1"/>
  <c r="AD93121" i="1" s="1"/>
  <c r="AB93122" i="1"/>
  <c r="AC93122" i="1" s="1"/>
  <c r="AD93122" i="1" s="1"/>
  <c r="AB93123" i="1"/>
  <c r="AC93123" i="1" s="1"/>
  <c r="AD93123" i="1" s="1"/>
  <c r="AB93124" i="1"/>
  <c r="AC93124" i="1" s="1"/>
  <c r="AD93124" i="1" s="1"/>
  <c r="AB93125" i="1"/>
  <c r="AC93125" i="1" s="1"/>
  <c r="AD93125" i="1" s="1"/>
  <c r="AB93126" i="1"/>
  <c r="AC93126" i="1" s="1"/>
  <c r="AD93126" i="1" s="1"/>
  <c r="AB93127" i="1"/>
  <c r="AC93127" i="1" s="1"/>
  <c r="AD93127" i="1" s="1"/>
  <c r="AB93128" i="1"/>
  <c r="AC93128" i="1" s="1"/>
  <c r="AD93128" i="1" s="1"/>
  <c r="AB93129" i="1"/>
  <c r="AC93129" i="1" s="1"/>
  <c r="AD93129" i="1" s="1"/>
  <c r="AB93130" i="1"/>
  <c r="AC93130" i="1" s="1"/>
  <c r="AD93130" i="1" s="1"/>
  <c r="AB93131" i="1"/>
  <c r="AC93131" i="1" s="1"/>
  <c r="AD93131" i="1" s="1"/>
  <c r="AB93132" i="1"/>
  <c r="AC93132" i="1" s="1"/>
  <c r="AD93132" i="1" s="1"/>
  <c r="AB93133" i="1"/>
  <c r="AC93133" i="1" s="1"/>
  <c r="AD93133" i="1" s="1"/>
  <c r="AB93134" i="1"/>
  <c r="AC93134" i="1" s="1"/>
  <c r="AD93134" i="1" s="1"/>
  <c r="AB93135" i="1"/>
  <c r="AC93135" i="1" s="1"/>
  <c r="AD93135" i="1" s="1"/>
  <c r="AB93136" i="1"/>
  <c r="AC93136" i="1" s="1"/>
  <c r="AD93136" i="1" s="1"/>
  <c r="AB93137" i="1"/>
  <c r="AC93137" i="1" s="1"/>
  <c r="AD93137" i="1" s="1"/>
  <c r="AB93138" i="1"/>
  <c r="AC93138" i="1" s="1"/>
  <c r="AD93138" i="1" s="1"/>
  <c r="AB93139" i="1"/>
  <c r="AC93139" i="1" s="1"/>
  <c r="AD93139" i="1" s="1"/>
  <c r="AB93140" i="1"/>
  <c r="AC93140" i="1" s="1"/>
  <c r="AD93140" i="1" s="1"/>
  <c r="AB93141" i="1"/>
  <c r="AC93141" i="1" s="1"/>
  <c r="AD93141" i="1" s="1"/>
  <c r="AB93142" i="1"/>
  <c r="AC93142" i="1" s="1"/>
  <c r="AD93142" i="1" s="1"/>
  <c r="AB93143" i="1"/>
  <c r="AC93143" i="1" s="1"/>
  <c r="AD93143" i="1" s="1"/>
  <c r="AB93144" i="1"/>
  <c r="AC93144" i="1" s="1"/>
  <c r="AD93144" i="1" s="1"/>
  <c r="AB93145" i="1"/>
  <c r="AC93145" i="1" s="1"/>
  <c r="AD93145" i="1" s="1"/>
  <c r="AB93146" i="1"/>
  <c r="AC93146" i="1" s="1"/>
  <c r="AD93146" i="1" s="1"/>
  <c r="AB93147" i="1"/>
  <c r="AC93147" i="1" s="1"/>
  <c r="AD93147" i="1" s="1"/>
  <c r="AB93148" i="1"/>
  <c r="AC93148" i="1" s="1"/>
  <c r="AD93148" i="1" s="1"/>
  <c r="AB93149" i="1"/>
  <c r="AC93149" i="1" s="1"/>
  <c r="AD93149" i="1" s="1"/>
  <c r="AB93150" i="1"/>
  <c r="AC93150" i="1" s="1"/>
  <c r="AD93150" i="1" s="1"/>
  <c r="AB93151" i="1"/>
  <c r="AC93151" i="1" s="1"/>
  <c r="AD93151" i="1" s="1"/>
  <c r="AB93152" i="1"/>
  <c r="AC93152" i="1" s="1"/>
  <c r="AD93152" i="1" s="1"/>
  <c r="AB93153" i="1"/>
  <c r="AC93153" i="1" s="1"/>
  <c r="AD93153" i="1" s="1"/>
  <c r="AB93154" i="1"/>
  <c r="AC93154" i="1" s="1"/>
  <c r="AD93154" i="1" s="1"/>
  <c r="AB93155" i="1"/>
  <c r="AC93155" i="1" s="1"/>
  <c r="AD93155" i="1" s="1"/>
  <c r="AB93156" i="1"/>
  <c r="AC93156" i="1" s="1"/>
  <c r="AD93156" i="1" s="1"/>
  <c r="AB93157" i="1"/>
  <c r="AC93157" i="1" s="1"/>
  <c r="AD93157" i="1" s="1"/>
  <c r="AB93158" i="1"/>
  <c r="AC93158" i="1" s="1"/>
  <c r="AD93158" i="1" s="1"/>
  <c r="AB93159" i="1"/>
  <c r="AC93159" i="1" s="1"/>
  <c r="AD93159" i="1" s="1"/>
  <c r="AB93160" i="1"/>
  <c r="AC93160" i="1" s="1"/>
  <c r="AD93160" i="1" s="1"/>
  <c r="AB93161" i="1"/>
  <c r="AC93161" i="1" s="1"/>
  <c r="AD93161" i="1" s="1"/>
  <c r="AB93162" i="1"/>
  <c r="AC93162" i="1" s="1"/>
  <c r="AD93162" i="1" s="1"/>
  <c r="AB93163" i="1"/>
  <c r="AC93163" i="1" s="1"/>
  <c r="AD93163" i="1" s="1"/>
  <c r="AB93164" i="1"/>
  <c r="AC93164" i="1" s="1"/>
  <c r="AD93164" i="1" s="1"/>
  <c r="AB93165" i="1"/>
  <c r="AC93165" i="1" s="1"/>
  <c r="AD93165" i="1" s="1"/>
  <c r="AB93166" i="1"/>
  <c r="AC93166" i="1" s="1"/>
  <c r="AD93166" i="1" s="1"/>
  <c r="AB93167" i="1"/>
  <c r="AC93167" i="1" s="1"/>
  <c r="AD93167" i="1" s="1"/>
  <c r="AB93168" i="1"/>
  <c r="AC93168" i="1" s="1"/>
  <c r="AD93168" i="1" s="1"/>
  <c r="AB93169" i="1"/>
  <c r="AC93169" i="1" s="1"/>
  <c r="AD93169" i="1" s="1"/>
  <c r="AB93170" i="1"/>
  <c r="AC93170" i="1" s="1"/>
  <c r="AD93170" i="1" s="1"/>
  <c r="AB93171" i="1"/>
  <c r="AC93171" i="1" s="1"/>
  <c r="AD93171" i="1" s="1"/>
  <c r="AB93172" i="1"/>
  <c r="AC93172" i="1" s="1"/>
  <c r="AD93172" i="1" s="1"/>
  <c r="AB93173" i="1"/>
  <c r="AC93173" i="1" s="1"/>
  <c r="AD93173" i="1" s="1"/>
  <c r="AB93174" i="1"/>
  <c r="AC93174" i="1" s="1"/>
  <c r="AD93174" i="1" s="1"/>
  <c r="AB93175" i="1"/>
  <c r="AC93175" i="1" s="1"/>
  <c r="AD93175" i="1" s="1"/>
  <c r="AB93176" i="1"/>
  <c r="AC93176" i="1" s="1"/>
  <c r="AD93176" i="1" s="1"/>
  <c r="AB93177" i="1"/>
  <c r="AC93177" i="1" s="1"/>
  <c r="AD93177" i="1" s="1"/>
  <c r="AB93178" i="1"/>
  <c r="AC93178" i="1" s="1"/>
  <c r="AD93178" i="1" s="1"/>
  <c r="AB93179" i="1"/>
  <c r="AC93179" i="1" s="1"/>
  <c r="AD93179" i="1" s="1"/>
  <c r="AB93180" i="1"/>
  <c r="AC93180" i="1" s="1"/>
  <c r="AD93180" i="1" s="1"/>
  <c r="AB93181" i="1"/>
  <c r="AC93181" i="1" s="1"/>
  <c r="AD93181" i="1" s="1"/>
  <c r="AB93182" i="1"/>
  <c r="AC93182" i="1" s="1"/>
  <c r="AD93182" i="1" s="1"/>
  <c r="AB93183" i="1"/>
  <c r="AC93183" i="1" s="1"/>
  <c r="AD93183" i="1" s="1"/>
  <c r="AB93184" i="1"/>
  <c r="AC93184" i="1" s="1"/>
  <c r="AD93184" i="1" s="1"/>
  <c r="AB93185" i="1"/>
  <c r="AC93185" i="1" s="1"/>
  <c r="AD93185" i="1" s="1"/>
  <c r="AB93186" i="1"/>
  <c r="AC93186" i="1" s="1"/>
  <c r="AD93186" i="1" s="1"/>
  <c r="AB93187" i="1"/>
  <c r="AC93187" i="1" s="1"/>
  <c r="AD93187" i="1" s="1"/>
  <c r="AB93188" i="1"/>
  <c r="AC93188" i="1" s="1"/>
  <c r="AD93188" i="1" s="1"/>
  <c r="AB93189" i="1"/>
  <c r="AC93189" i="1" s="1"/>
  <c r="AD93189" i="1" s="1"/>
  <c r="AB93190" i="1"/>
  <c r="AC93190" i="1" s="1"/>
  <c r="AD93190" i="1" s="1"/>
  <c r="AB93191" i="1"/>
  <c r="AC93191" i="1" s="1"/>
  <c r="AD93191" i="1" s="1"/>
  <c r="AB93192" i="1"/>
  <c r="AC93192" i="1" s="1"/>
  <c r="AD93192" i="1" s="1"/>
  <c r="AB93193" i="1"/>
  <c r="AC93193" i="1" s="1"/>
  <c r="AD93193" i="1" s="1"/>
  <c r="AB93194" i="1"/>
  <c r="AC93194" i="1" s="1"/>
  <c r="AD93194" i="1" s="1"/>
  <c r="AB93195" i="1"/>
  <c r="AC93195" i="1" s="1"/>
  <c r="AD93195" i="1" s="1"/>
  <c r="AB93196" i="1"/>
  <c r="AC93196" i="1" s="1"/>
  <c r="AD93196" i="1" s="1"/>
  <c r="AB93197" i="1"/>
  <c r="AC93197" i="1" s="1"/>
  <c r="AD93197" i="1" s="1"/>
  <c r="AB93198" i="1"/>
  <c r="AC93198" i="1" s="1"/>
  <c r="AD93198" i="1" s="1"/>
  <c r="AB93199" i="1"/>
  <c r="AC93199" i="1" s="1"/>
  <c r="AD93199" i="1" s="1"/>
  <c r="AB93200" i="1"/>
  <c r="AC93200" i="1" s="1"/>
  <c r="AD93200" i="1" s="1"/>
  <c r="AB93201" i="1"/>
  <c r="AC93201" i="1" s="1"/>
  <c r="AD93201" i="1" s="1"/>
  <c r="AB93202" i="1"/>
  <c r="AC93202" i="1" s="1"/>
  <c r="AD93202" i="1" s="1"/>
  <c r="AB93203" i="1"/>
  <c r="AC93203" i="1" s="1"/>
  <c r="AD93203" i="1" s="1"/>
  <c r="AB93204" i="1"/>
  <c r="AC93204" i="1" s="1"/>
  <c r="AD93204" i="1" s="1"/>
  <c r="AB93205" i="1"/>
  <c r="AC93205" i="1" s="1"/>
  <c r="AD93205" i="1" s="1"/>
  <c r="AB93206" i="1"/>
  <c r="AC93206" i="1" s="1"/>
  <c r="AD93206" i="1" s="1"/>
  <c r="AB93207" i="1"/>
  <c r="AC93207" i="1" s="1"/>
  <c r="AD93207" i="1" s="1"/>
  <c r="AB93208" i="1"/>
  <c r="AC93208" i="1" s="1"/>
  <c r="AD93208" i="1" s="1"/>
  <c r="AB93209" i="1"/>
  <c r="AC93209" i="1" s="1"/>
  <c r="AD93209" i="1" s="1"/>
  <c r="AB93210" i="1"/>
  <c r="AC93210" i="1" s="1"/>
  <c r="AD93210" i="1" s="1"/>
  <c r="AB93211" i="1"/>
  <c r="AC93211" i="1" s="1"/>
  <c r="AD93211" i="1" s="1"/>
  <c r="AB93212" i="1"/>
  <c r="AC93212" i="1" s="1"/>
  <c r="AD93212" i="1" s="1"/>
  <c r="AB93213" i="1"/>
  <c r="AC93213" i="1" s="1"/>
  <c r="AD93213" i="1" s="1"/>
  <c r="AB93214" i="1"/>
  <c r="AC93214" i="1" s="1"/>
  <c r="AD93214" i="1" s="1"/>
  <c r="AB93215" i="1"/>
  <c r="AC93215" i="1" s="1"/>
  <c r="AD93215" i="1" s="1"/>
  <c r="AB93216" i="1"/>
  <c r="AC93216" i="1" s="1"/>
  <c r="AD93216" i="1" s="1"/>
  <c r="AB93217" i="1"/>
  <c r="AC93217" i="1" s="1"/>
  <c r="AD93217" i="1" s="1"/>
  <c r="AB93218" i="1"/>
  <c r="AC93218" i="1" s="1"/>
  <c r="AD93218" i="1" s="1"/>
  <c r="AB93219" i="1"/>
  <c r="AC93219" i="1" s="1"/>
  <c r="AD93219" i="1" s="1"/>
  <c r="AB93220" i="1"/>
  <c r="AC93220" i="1" s="1"/>
  <c r="AD93220" i="1" s="1"/>
  <c r="AB93221" i="1"/>
  <c r="AC93221" i="1" s="1"/>
  <c r="AD93221" i="1" s="1"/>
  <c r="AB93222" i="1"/>
  <c r="AC93222" i="1" s="1"/>
  <c r="AD93222" i="1" s="1"/>
  <c r="AB93223" i="1"/>
  <c r="AC93223" i="1" s="1"/>
  <c r="AD93223" i="1" s="1"/>
  <c r="AB93224" i="1"/>
  <c r="AC93224" i="1" s="1"/>
  <c r="AD93224" i="1" s="1"/>
  <c r="AB93225" i="1"/>
  <c r="AC93225" i="1" s="1"/>
  <c r="AD93225" i="1" s="1"/>
  <c r="AB93226" i="1"/>
  <c r="AC93226" i="1" s="1"/>
  <c r="AD93226" i="1" s="1"/>
  <c r="AB93227" i="1"/>
  <c r="AC93227" i="1" s="1"/>
  <c r="AD93227" i="1" s="1"/>
  <c r="AB93228" i="1"/>
  <c r="AC93228" i="1" s="1"/>
  <c r="AD93228" i="1" s="1"/>
  <c r="AB93229" i="1"/>
  <c r="AC93229" i="1" s="1"/>
  <c r="AD93229" i="1" s="1"/>
  <c r="AB93230" i="1"/>
  <c r="AC93230" i="1" s="1"/>
  <c r="AD93230" i="1" s="1"/>
  <c r="AB93231" i="1"/>
  <c r="AC93231" i="1" s="1"/>
  <c r="AD93231" i="1" s="1"/>
  <c r="AB93232" i="1"/>
  <c r="AC93232" i="1" s="1"/>
  <c r="AD93232" i="1" s="1"/>
  <c r="AB93233" i="1"/>
  <c r="AC93233" i="1" s="1"/>
  <c r="AD93233" i="1" s="1"/>
  <c r="AB93234" i="1"/>
  <c r="AC93234" i="1" s="1"/>
  <c r="AD93234" i="1" s="1"/>
  <c r="AB93235" i="1"/>
  <c r="AC93235" i="1" s="1"/>
  <c r="AD93235" i="1" s="1"/>
  <c r="AB93236" i="1"/>
  <c r="AC93236" i="1" s="1"/>
  <c r="AD93236" i="1" s="1"/>
  <c r="AB93237" i="1"/>
  <c r="AC93237" i="1" s="1"/>
  <c r="AD93237" i="1" s="1"/>
  <c r="AB93238" i="1"/>
  <c r="AC93238" i="1" s="1"/>
  <c r="AD93238" i="1" s="1"/>
  <c r="AB93239" i="1"/>
  <c r="AC93239" i="1" s="1"/>
  <c r="AD93239" i="1" s="1"/>
  <c r="AB93240" i="1"/>
  <c r="AC93240" i="1" s="1"/>
  <c r="AD93240" i="1" s="1"/>
  <c r="AB93241" i="1"/>
  <c r="AC93241" i="1" s="1"/>
  <c r="AD93241" i="1" s="1"/>
  <c r="AB93242" i="1"/>
  <c r="AC93242" i="1" s="1"/>
  <c r="AD93242" i="1" s="1"/>
  <c r="AB93243" i="1"/>
  <c r="AC93243" i="1" s="1"/>
  <c r="AD93243" i="1" s="1"/>
  <c r="AB93244" i="1"/>
  <c r="AC93244" i="1" s="1"/>
  <c r="AD93244" i="1" s="1"/>
  <c r="AB93245" i="1"/>
  <c r="AC93245" i="1" s="1"/>
  <c r="AD93245" i="1" s="1"/>
  <c r="AB93246" i="1"/>
  <c r="AC93246" i="1" s="1"/>
  <c r="AD93246" i="1" s="1"/>
  <c r="AB93247" i="1"/>
  <c r="AC93247" i="1" s="1"/>
  <c r="AD93247" i="1" s="1"/>
  <c r="AB93248" i="1"/>
  <c r="AC93248" i="1" s="1"/>
  <c r="AD93248" i="1" s="1"/>
  <c r="AB93249" i="1"/>
  <c r="AC93249" i="1" s="1"/>
  <c r="AD93249" i="1" s="1"/>
  <c r="AB93250" i="1"/>
  <c r="AC93250" i="1" s="1"/>
  <c r="AD93250" i="1" s="1"/>
  <c r="AB93251" i="1"/>
  <c r="AC93251" i="1" s="1"/>
  <c r="AD93251" i="1" s="1"/>
  <c r="AB93252" i="1"/>
  <c r="AC93252" i="1" s="1"/>
  <c r="AD93252" i="1" s="1"/>
  <c r="AB93253" i="1"/>
  <c r="AC93253" i="1" s="1"/>
  <c r="AD93253" i="1" s="1"/>
  <c r="AB93254" i="1"/>
  <c r="AC93254" i="1" s="1"/>
  <c r="AD93254" i="1" s="1"/>
  <c r="AB93255" i="1"/>
  <c r="AC93255" i="1" s="1"/>
  <c r="AD93255" i="1" s="1"/>
  <c r="AB93256" i="1"/>
  <c r="AC93256" i="1" s="1"/>
  <c r="AD93256" i="1" s="1"/>
  <c r="AB93257" i="1"/>
  <c r="AC93257" i="1" s="1"/>
  <c r="AD93257" i="1" s="1"/>
  <c r="AB93258" i="1"/>
  <c r="AC93258" i="1" s="1"/>
  <c r="AD93258" i="1" s="1"/>
  <c r="AB93259" i="1"/>
  <c r="AC93259" i="1" s="1"/>
  <c r="AD93259" i="1" s="1"/>
  <c r="AB93260" i="1"/>
  <c r="AC93260" i="1" s="1"/>
  <c r="AD93260" i="1" s="1"/>
  <c r="AB93261" i="1"/>
  <c r="AC93261" i="1" s="1"/>
  <c r="AD93261" i="1" s="1"/>
  <c r="AB93262" i="1"/>
  <c r="AC93262" i="1" s="1"/>
  <c r="AD93262" i="1" s="1"/>
  <c r="AB93263" i="1"/>
  <c r="AC93263" i="1" s="1"/>
  <c r="AD93263" i="1" s="1"/>
  <c r="AB93264" i="1"/>
  <c r="AC93264" i="1" s="1"/>
  <c r="AD93264" i="1" s="1"/>
  <c r="AB93265" i="1"/>
  <c r="AC93265" i="1" s="1"/>
  <c r="AD93265" i="1" s="1"/>
  <c r="AB93266" i="1"/>
  <c r="AC93266" i="1" s="1"/>
  <c r="AD93266" i="1" s="1"/>
  <c r="AB93267" i="1"/>
  <c r="AC93267" i="1" s="1"/>
  <c r="AD93267" i="1" s="1"/>
  <c r="AB93268" i="1"/>
  <c r="AC93268" i="1" s="1"/>
  <c r="AD93268" i="1" s="1"/>
  <c r="AB93269" i="1"/>
  <c r="AC93269" i="1" s="1"/>
  <c r="AD93269" i="1" s="1"/>
  <c r="AB93270" i="1"/>
  <c r="AC93270" i="1" s="1"/>
  <c r="AD93270" i="1" s="1"/>
  <c r="AB93271" i="1"/>
  <c r="AC93271" i="1" s="1"/>
  <c r="AD93271" i="1" s="1"/>
  <c r="AB93272" i="1"/>
  <c r="AC93272" i="1" s="1"/>
  <c r="AD93272" i="1" s="1"/>
  <c r="AB93273" i="1"/>
  <c r="AC93273" i="1" s="1"/>
  <c r="AD93273" i="1" s="1"/>
  <c r="AB93274" i="1"/>
  <c r="AC93274" i="1" s="1"/>
  <c r="AD93274" i="1" s="1"/>
  <c r="AB93275" i="1"/>
  <c r="AC93275" i="1" s="1"/>
  <c r="AD93275" i="1" s="1"/>
  <c r="AB93276" i="1"/>
  <c r="AC93276" i="1" s="1"/>
  <c r="AD93276" i="1" s="1"/>
  <c r="AB93277" i="1"/>
  <c r="AC93277" i="1" s="1"/>
  <c r="AD93277" i="1" s="1"/>
  <c r="AB93278" i="1"/>
  <c r="AC93278" i="1" s="1"/>
  <c r="AD93278" i="1" s="1"/>
  <c r="AB93279" i="1"/>
  <c r="AC93279" i="1" s="1"/>
  <c r="AD93279" i="1" s="1"/>
  <c r="AB93280" i="1"/>
  <c r="AC93280" i="1" s="1"/>
  <c r="AD93280" i="1" s="1"/>
  <c r="AB93281" i="1"/>
  <c r="AC93281" i="1" s="1"/>
  <c r="AD93281" i="1" s="1"/>
  <c r="AB93282" i="1"/>
  <c r="AC93282" i="1" s="1"/>
  <c r="AD93282" i="1" s="1"/>
  <c r="AB93283" i="1"/>
  <c r="AC93283" i="1" s="1"/>
  <c r="AD93283" i="1" s="1"/>
  <c r="AB93284" i="1"/>
  <c r="AC93284" i="1" s="1"/>
  <c r="AD93284" i="1" s="1"/>
  <c r="AB93285" i="1"/>
  <c r="AC93285" i="1" s="1"/>
  <c r="AD93285" i="1" s="1"/>
  <c r="AB93286" i="1"/>
  <c r="AC93286" i="1" s="1"/>
  <c r="AD93286" i="1" s="1"/>
  <c r="AB93287" i="1"/>
  <c r="AC93287" i="1" s="1"/>
  <c r="AD93287" i="1" s="1"/>
  <c r="AB93288" i="1"/>
  <c r="AC93288" i="1" s="1"/>
  <c r="AD93288" i="1" s="1"/>
  <c r="AB93289" i="1"/>
  <c r="AC93289" i="1" s="1"/>
  <c r="AD93289" i="1" s="1"/>
  <c r="AB93290" i="1"/>
  <c r="AC93290" i="1" s="1"/>
  <c r="AD93290" i="1" s="1"/>
  <c r="AB93291" i="1"/>
  <c r="AC93291" i="1" s="1"/>
  <c r="AD93291" i="1" s="1"/>
  <c r="AB93292" i="1"/>
  <c r="AC93292" i="1" s="1"/>
  <c r="AD93292" i="1" s="1"/>
  <c r="AB93293" i="1"/>
  <c r="AC93293" i="1" s="1"/>
  <c r="AD93293" i="1" s="1"/>
  <c r="AB93294" i="1"/>
  <c r="AC93294" i="1" s="1"/>
  <c r="AD93294" i="1" s="1"/>
  <c r="AB93295" i="1"/>
  <c r="AC93295" i="1" s="1"/>
  <c r="AD93295" i="1" s="1"/>
  <c r="AB93296" i="1"/>
  <c r="AC93296" i="1" s="1"/>
  <c r="AD93296" i="1" s="1"/>
  <c r="AB93297" i="1"/>
  <c r="AC93297" i="1" s="1"/>
  <c r="AD93297" i="1" s="1"/>
  <c r="AB93298" i="1"/>
  <c r="AC93298" i="1" s="1"/>
  <c r="AD93298" i="1" s="1"/>
  <c r="AB93299" i="1"/>
  <c r="AC93299" i="1" s="1"/>
  <c r="AD93299" i="1" s="1"/>
  <c r="AB93300" i="1"/>
  <c r="AC93300" i="1" s="1"/>
  <c r="AD93300" i="1" s="1"/>
  <c r="AB93301" i="1"/>
  <c r="AC93301" i="1" s="1"/>
  <c r="AD93301" i="1" s="1"/>
  <c r="AB93302" i="1"/>
  <c r="AC93302" i="1" s="1"/>
  <c r="AD93302" i="1" s="1"/>
  <c r="AB93303" i="1"/>
  <c r="AC93303" i="1" s="1"/>
  <c r="AD93303" i="1" s="1"/>
  <c r="AB93304" i="1"/>
  <c r="AC93304" i="1" s="1"/>
  <c r="AD93304" i="1" s="1"/>
  <c r="AB93305" i="1"/>
  <c r="AC93305" i="1" s="1"/>
  <c r="AD93305" i="1" s="1"/>
  <c r="AB93306" i="1"/>
  <c r="AC93306" i="1" s="1"/>
  <c r="AD93306" i="1" s="1"/>
  <c r="AB93307" i="1"/>
  <c r="AC93307" i="1" s="1"/>
  <c r="AD93307" i="1" s="1"/>
  <c r="AB93308" i="1"/>
  <c r="AC93308" i="1" s="1"/>
  <c r="AD93308" i="1" s="1"/>
  <c r="AB93309" i="1"/>
  <c r="AC93309" i="1" s="1"/>
  <c r="AD93309" i="1" s="1"/>
  <c r="AB93310" i="1"/>
  <c r="AC93310" i="1" s="1"/>
  <c r="AD93310" i="1" s="1"/>
  <c r="AB93311" i="1"/>
  <c r="AC93311" i="1" s="1"/>
  <c r="AD93311" i="1" s="1"/>
  <c r="AB93312" i="1"/>
  <c r="AC93312" i="1" s="1"/>
  <c r="AD93312" i="1" s="1"/>
  <c r="AB93313" i="1"/>
  <c r="AC93313" i="1" s="1"/>
  <c r="AD93313" i="1" s="1"/>
  <c r="AB93314" i="1"/>
  <c r="AC93314" i="1" s="1"/>
  <c r="AD93314" i="1" s="1"/>
  <c r="AB93315" i="1"/>
  <c r="AC93315" i="1" s="1"/>
  <c r="AD93315" i="1" s="1"/>
  <c r="AB93316" i="1"/>
  <c r="AC93316" i="1" s="1"/>
  <c r="AD93316" i="1" s="1"/>
  <c r="AB93317" i="1"/>
  <c r="AC93317" i="1" s="1"/>
  <c r="AD93317" i="1" s="1"/>
  <c r="AB93318" i="1"/>
  <c r="AC93318" i="1" s="1"/>
  <c r="AD93318" i="1" s="1"/>
  <c r="AB93319" i="1"/>
  <c r="AC93319" i="1" s="1"/>
  <c r="AD93319" i="1" s="1"/>
  <c r="AB93320" i="1"/>
  <c r="AC93320" i="1" s="1"/>
  <c r="AD93320" i="1" s="1"/>
  <c r="AB93321" i="1"/>
  <c r="AC93321" i="1" s="1"/>
  <c r="AD93321" i="1" s="1"/>
  <c r="AB93322" i="1"/>
  <c r="AC93322" i="1" s="1"/>
  <c r="AD93322" i="1" s="1"/>
  <c r="AB93323" i="1"/>
  <c r="AC93323" i="1" s="1"/>
  <c r="AD93323" i="1" s="1"/>
  <c r="AB93324" i="1"/>
  <c r="AC93324" i="1" s="1"/>
  <c r="AD93324" i="1" s="1"/>
  <c r="AB93325" i="1"/>
  <c r="AC93325" i="1" s="1"/>
  <c r="AD93325" i="1" s="1"/>
  <c r="AB93326" i="1"/>
  <c r="AC93326" i="1" s="1"/>
  <c r="AD93326" i="1" s="1"/>
  <c r="AB93327" i="1"/>
  <c r="AC93327" i="1" s="1"/>
  <c r="AD93327" i="1" s="1"/>
  <c r="AB93328" i="1"/>
  <c r="AC93328" i="1" s="1"/>
  <c r="AD93328" i="1" s="1"/>
  <c r="AB93329" i="1"/>
  <c r="AC93329" i="1" s="1"/>
  <c r="AD93329" i="1" s="1"/>
  <c r="AB93330" i="1"/>
  <c r="AC93330" i="1" s="1"/>
  <c r="AD93330" i="1" s="1"/>
  <c r="AB93331" i="1"/>
  <c r="AC93331" i="1" s="1"/>
  <c r="AD93331" i="1" s="1"/>
  <c r="AB93332" i="1"/>
  <c r="AC93332" i="1" s="1"/>
  <c r="AD93332" i="1" s="1"/>
  <c r="AB93333" i="1"/>
  <c r="AC93333" i="1" s="1"/>
  <c r="AD93333" i="1" s="1"/>
  <c r="AB93334" i="1"/>
  <c r="AC93334" i="1" s="1"/>
  <c r="AD93334" i="1" s="1"/>
  <c r="AB93335" i="1"/>
  <c r="AC93335" i="1" s="1"/>
  <c r="AD93335" i="1" s="1"/>
  <c r="AB93336" i="1"/>
  <c r="AC93336" i="1" s="1"/>
  <c r="AD93336" i="1" s="1"/>
  <c r="AB93337" i="1"/>
  <c r="AC93337" i="1" s="1"/>
  <c r="AD93337" i="1" s="1"/>
  <c r="AB93338" i="1"/>
  <c r="AC93338" i="1" s="1"/>
  <c r="AD93338" i="1" s="1"/>
  <c r="AB93339" i="1"/>
  <c r="AC93339" i="1" s="1"/>
  <c r="AD93339" i="1" s="1"/>
  <c r="AB93340" i="1"/>
  <c r="AC93340" i="1" s="1"/>
  <c r="AD93340" i="1" s="1"/>
  <c r="AB93341" i="1"/>
  <c r="AC93341" i="1" s="1"/>
  <c r="AD93341" i="1" s="1"/>
  <c r="AB93342" i="1"/>
  <c r="AC93342" i="1" s="1"/>
  <c r="AD93342" i="1" s="1"/>
  <c r="AB93343" i="1"/>
  <c r="AC93343" i="1" s="1"/>
  <c r="AD93343" i="1" s="1"/>
  <c r="AB93344" i="1"/>
  <c r="AC93344" i="1" s="1"/>
  <c r="AD93344" i="1" s="1"/>
  <c r="AB93345" i="1"/>
  <c r="AC93345" i="1" s="1"/>
  <c r="AD93345" i="1" s="1"/>
  <c r="AB93346" i="1"/>
  <c r="AC93346" i="1" s="1"/>
  <c r="AD93346" i="1" s="1"/>
  <c r="AB93347" i="1"/>
  <c r="AC93347" i="1" s="1"/>
  <c r="AD93347" i="1" s="1"/>
  <c r="AB93348" i="1"/>
  <c r="AC93348" i="1" s="1"/>
  <c r="AD93348" i="1" s="1"/>
  <c r="AB93349" i="1"/>
  <c r="AC93349" i="1" s="1"/>
  <c r="AD93349" i="1" s="1"/>
  <c r="AB93350" i="1"/>
  <c r="AC93350" i="1" s="1"/>
  <c r="AD93350" i="1" s="1"/>
  <c r="AB93351" i="1"/>
  <c r="AC93351" i="1" s="1"/>
  <c r="AD93351" i="1" s="1"/>
  <c r="AB93352" i="1"/>
  <c r="AC93352" i="1" s="1"/>
  <c r="AD93352" i="1" s="1"/>
  <c r="AB93353" i="1"/>
  <c r="AC93353" i="1" s="1"/>
  <c r="AD93353" i="1" s="1"/>
  <c r="AB93354" i="1"/>
  <c r="AC93354" i="1" s="1"/>
  <c r="AD93354" i="1" s="1"/>
  <c r="AB93355" i="1"/>
  <c r="AC93355" i="1" s="1"/>
  <c r="AD93355" i="1" s="1"/>
  <c r="AB93356" i="1"/>
  <c r="AC93356" i="1" s="1"/>
  <c r="AD93356" i="1" s="1"/>
  <c r="AB93357" i="1"/>
  <c r="AC93357" i="1" s="1"/>
  <c r="AD93357" i="1" s="1"/>
  <c r="AB93358" i="1"/>
  <c r="AC93358" i="1" s="1"/>
  <c r="AD93358" i="1" s="1"/>
  <c r="AB93359" i="1"/>
  <c r="AC93359" i="1" s="1"/>
  <c r="AD93359" i="1" s="1"/>
  <c r="AB93360" i="1"/>
  <c r="AC93360" i="1" s="1"/>
  <c r="AD93360" i="1" s="1"/>
  <c r="AB93361" i="1"/>
  <c r="AC93361" i="1" s="1"/>
  <c r="AD93361" i="1" s="1"/>
  <c r="AB93362" i="1"/>
  <c r="AC93362" i="1" s="1"/>
  <c r="AD93362" i="1" s="1"/>
  <c r="AB93363" i="1"/>
  <c r="AC93363" i="1" s="1"/>
  <c r="AD93363" i="1" s="1"/>
  <c r="AB93364" i="1"/>
  <c r="AC93364" i="1" s="1"/>
  <c r="AD93364" i="1" s="1"/>
  <c r="AB93365" i="1"/>
  <c r="AC93365" i="1" s="1"/>
  <c r="AD93365" i="1" s="1"/>
  <c r="AB93366" i="1"/>
  <c r="AC93366" i="1" s="1"/>
  <c r="AD93366" i="1" s="1"/>
  <c r="AB93367" i="1"/>
  <c r="AC93367" i="1" s="1"/>
  <c r="AD93367" i="1" s="1"/>
  <c r="AB93368" i="1"/>
  <c r="AC93368" i="1" s="1"/>
  <c r="AD93368" i="1" s="1"/>
  <c r="AB93369" i="1"/>
  <c r="AC93369" i="1" s="1"/>
  <c r="AD93369" i="1" s="1"/>
  <c r="AB93370" i="1"/>
  <c r="AC93370" i="1" s="1"/>
  <c r="AD93370" i="1" s="1"/>
  <c r="AB93371" i="1"/>
  <c r="AC93371" i="1" s="1"/>
  <c r="AD93371" i="1" s="1"/>
  <c r="AB93372" i="1"/>
  <c r="AC93372" i="1" s="1"/>
  <c r="AD93372" i="1" s="1"/>
  <c r="AB93373" i="1"/>
  <c r="AC93373" i="1" s="1"/>
  <c r="AD93373" i="1" s="1"/>
  <c r="AB93374" i="1"/>
  <c r="AC93374" i="1" s="1"/>
  <c r="AD93374" i="1" s="1"/>
  <c r="AB93375" i="1"/>
  <c r="AC93375" i="1" s="1"/>
  <c r="AD93375" i="1" s="1"/>
  <c r="AB93376" i="1"/>
  <c r="AC93376" i="1" s="1"/>
  <c r="AD93376" i="1" s="1"/>
  <c r="AB93377" i="1"/>
  <c r="AC93377" i="1" s="1"/>
  <c r="AD93377" i="1" s="1"/>
  <c r="AB93378" i="1"/>
  <c r="AC93378" i="1" s="1"/>
  <c r="AD93378" i="1" s="1"/>
  <c r="AB93379" i="1"/>
  <c r="AC93379" i="1" s="1"/>
  <c r="AD93379" i="1" s="1"/>
  <c r="AB93380" i="1"/>
  <c r="AC93380" i="1" s="1"/>
  <c r="AD93380" i="1" s="1"/>
  <c r="AB93381" i="1"/>
  <c r="AC93381" i="1" s="1"/>
  <c r="AD93381" i="1" s="1"/>
  <c r="AB93382" i="1"/>
  <c r="AC93382" i="1" s="1"/>
  <c r="AD93382" i="1" s="1"/>
  <c r="AB93383" i="1"/>
  <c r="AC93383" i="1" s="1"/>
  <c r="AD93383" i="1" s="1"/>
  <c r="AB93384" i="1"/>
  <c r="AC93384" i="1" s="1"/>
  <c r="AD93384" i="1" s="1"/>
  <c r="AB93385" i="1"/>
  <c r="AC93385" i="1" s="1"/>
  <c r="AD93385" i="1" s="1"/>
  <c r="AB93386" i="1"/>
  <c r="AC93386" i="1" s="1"/>
  <c r="AD93386" i="1" s="1"/>
  <c r="AB93387" i="1"/>
  <c r="AC93387" i="1" s="1"/>
  <c r="AD93387" i="1" s="1"/>
  <c r="AB93388" i="1"/>
  <c r="AC93388" i="1" s="1"/>
  <c r="AD93388" i="1" s="1"/>
  <c r="AB93389" i="1"/>
  <c r="AC93389" i="1" s="1"/>
  <c r="AD93389" i="1" s="1"/>
  <c r="AB93390" i="1"/>
  <c r="AC93390" i="1" s="1"/>
  <c r="AD93390" i="1" s="1"/>
  <c r="AB93391" i="1"/>
  <c r="AC93391" i="1" s="1"/>
  <c r="AD93391" i="1" s="1"/>
  <c r="AB93392" i="1"/>
  <c r="AC93392" i="1" s="1"/>
  <c r="AD93392" i="1" s="1"/>
  <c r="AB93393" i="1"/>
  <c r="AC93393" i="1" s="1"/>
  <c r="AD93393" i="1" s="1"/>
  <c r="AB93394" i="1"/>
  <c r="AC93394" i="1" s="1"/>
  <c r="AD93394" i="1" s="1"/>
  <c r="AB93395" i="1"/>
  <c r="AC93395" i="1" s="1"/>
  <c r="AD93395" i="1" s="1"/>
  <c r="AB93396" i="1"/>
  <c r="AC93396" i="1" s="1"/>
  <c r="AD93396" i="1" s="1"/>
  <c r="AB93397" i="1"/>
  <c r="AC93397" i="1" s="1"/>
  <c r="AD93397" i="1" s="1"/>
  <c r="AB93398" i="1"/>
  <c r="AC93398" i="1" s="1"/>
  <c r="AD93398" i="1" s="1"/>
  <c r="AB93399" i="1"/>
  <c r="AC93399" i="1" s="1"/>
  <c r="AD93399" i="1" s="1"/>
  <c r="AB93400" i="1"/>
  <c r="AC93400" i="1" s="1"/>
  <c r="AD93400" i="1" s="1"/>
  <c r="AB93401" i="1"/>
  <c r="AC93401" i="1" s="1"/>
  <c r="AD93401" i="1" s="1"/>
  <c r="AB93402" i="1"/>
  <c r="AC93402" i="1" s="1"/>
  <c r="AD93402" i="1" s="1"/>
  <c r="AB93403" i="1"/>
  <c r="AC93403" i="1" s="1"/>
  <c r="AD93403" i="1" s="1"/>
  <c r="AB93404" i="1"/>
  <c r="AC93404" i="1" s="1"/>
  <c r="AD93404" i="1" s="1"/>
  <c r="AB93405" i="1"/>
  <c r="AC93405" i="1" s="1"/>
  <c r="AD93405" i="1" s="1"/>
  <c r="AB93406" i="1"/>
  <c r="AC93406" i="1" s="1"/>
  <c r="AD93406" i="1" s="1"/>
  <c r="AB93407" i="1"/>
  <c r="AC93407" i="1" s="1"/>
  <c r="AD93407" i="1" s="1"/>
  <c r="AB93408" i="1"/>
  <c r="AC93408" i="1" s="1"/>
  <c r="AD93408" i="1" s="1"/>
  <c r="AB93409" i="1"/>
  <c r="AC93409" i="1" s="1"/>
  <c r="AD93409" i="1" s="1"/>
  <c r="AB93410" i="1"/>
  <c r="AC93410" i="1" s="1"/>
  <c r="AD93410" i="1" s="1"/>
  <c r="AB93411" i="1"/>
  <c r="AC93411" i="1" s="1"/>
  <c r="AD93411" i="1" s="1"/>
  <c r="AB93412" i="1"/>
  <c r="AC93412" i="1" s="1"/>
  <c r="AD93412" i="1" s="1"/>
  <c r="AB93413" i="1"/>
  <c r="AC93413" i="1" s="1"/>
  <c r="AD93413" i="1" s="1"/>
  <c r="AB93414" i="1"/>
  <c r="AC93414" i="1" s="1"/>
  <c r="AD93414" i="1" s="1"/>
  <c r="AB93415" i="1"/>
  <c r="AC93415" i="1" s="1"/>
  <c r="AD93415" i="1" s="1"/>
  <c r="AB93416" i="1"/>
  <c r="AC93416" i="1" s="1"/>
  <c r="AD93416" i="1" s="1"/>
  <c r="AB93417" i="1"/>
  <c r="AC93417" i="1" s="1"/>
  <c r="AD93417" i="1" s="1"/>
  <c r="AB93418" i="1"/>
  <c r="AC93418" i="1" s="1"/>
  <c r="AD93418" i="1" s="1"/>
  <c r="AB93419" i="1"/>
  <c r="AC93419" i="1" s="1"/>
  <c r="AD93419" i="1" s="1"/>
  <c r="AB93420" i="1"/>
  <c r="AC93420" i="1" s="1"/>
  <c r="AD93420" i="1" s="1"/>
  <c r="AB93421" i="1"/>
  <c r="AC93421" i="1" s="1"/>
  <c r="AD93421" i="1" s="1"/>
  <c r="AB93422" i="1"/>
  <c r="AC93422" i="1" s="1"/>
  <c r="AD93422" i="1" s="1"/>
  <c r="AB93423" i="1"/>
  <c r="AC93423" i="1" s="1"/>
  <c r="AD93423" i="1" s="1"/>
  <c r="AB93424" i="1"/>
  <c r="AC93424" i="1" s="1"/>
  <c r="AD93424" i="1" s="1"/>
  <c r="AB93425" i="1"/>
  <c r="AC93425" i="1" s="1"/>
  <c r="AD93425" i="1" s="1"/>
  <c r="AB93426" i="1"/>
  <c r="AC93426" i="1" s="1"/>
  <c r="AD93426" i="1" s="1"/>
  <c r="AB93427" i="1"/>
  <c r="AC93427" i="1" s="1"/>
  <c r="AD93427" i="1" s="1"/>
  <c r="AB93428" i="1"/>
  <c r="AC93428" i="1" s="1"/>
  <c r="AD93428" i="1" s="1"/>
  <c r="AB93429" i="1"/>
  <c r="AC93429" i="1" s="1"/>
  <c r="AD93429" i="1" s="1"/>
  <c r="AB93430" i="1"/>
  <c r="AC93430" i="1" s="1"/>
  <c r="AD93430" i="1" s="1"/>
  <c r="AB93431" i="1"/>
  <c r="AC93431" i="1" s="1"/>
  <c r="AD93431" i="1" s="1"/>
  <c r="AB93432" i="1"/>
  <c r="AC93432" i="1" s="1"/>
  <c r="AD93432" i="1" s="1"/>
  <c r="AB93433" i="1"/>
  <c r="AC93433" i="1" s="1"/>
  <c r="AD93433" i="1" s="1"/>
  <c r="AB93434" i="1"/>
  <c r="AC93434" i="1" s="1"/>
  <c r="AD93434" i="1" s="1"/>
  <c r="AB93435" i="1"/>
  <c r="AC93435" i="1" s="1"/>
  <c r="AD93435" i="1" s="1"/>
  <c r="AB93436" i="1"/>
  <c r="AC93436" i="1" s="1"/>
  <c r="AD93436" i="1" s="1"/>
  <c r="AB93437" i="1"/>
  <c r="AC93437" i="1" s="1"/>
  <c r="AD93437" i="1" s="1"/>
  <c r="AB93438" i="1"/>
  <c r="AC93438" i="1" s="1"/>
  <c r="AD93438" i="1" s="1"/>
  <c r="AB93439" i="1"/>
  <c r="AC93439" i="1" s="1"/>
  <c r="AD93439" i="1" s="1"/>
  <c r="AB93440" i="1"/>
  <c r="AC93440" i="1" s="1"/>
  <c r="AD93440" i="1" s="1"/>
  <c r="AB93441" i="1"/>
  <c r="AC93441" i="1" s="1"/>
  <c r="AD93441" i="1" s="1"/>
  <c r="AB93442" i="1"/>
  <c r="AC93442" i="1" s="1"/>
  <c r="AD93442" i="1" s="1"/>
  <c r="AB93443" i="1"/>
  <c r="AC93443" i="1" s="1"/>
  <c r="AD93443" i="1" s="1"/>
  <c r="AB93444" i="1"/>
  <c r="AC93444" i="1" s="1"/>
  <c r="AD93444" i="1" s="1"/>
  <c r="AB93445" i="1"/>
  <c r="AC93445" i="1" s="1"/>
  <c r="AD93445" i="1" s="1"/>
  <c r="AB93446" i="1"/>
  <c r="AC93446" i="1" s="1"/>
  <c r="AD93446" i="1" s="1"/>
  <c r="AB93447" i="1"/>
  <c r="AC93447" i="1" s="1"/>
  <c r="AD93447" i="1" s="1"/>
  <c r="AB93448" i="1"/>
  <c r="AC93448" i="1" s="1"/>
  <c r="AD93448" i="1" s="1"/>
  <c r="AB93449" i="1"/>
  <c r="AC93449" i="1" s="1"/>
  <c r="AD93449" i="1" s="1"/>
  <c r="AB93450" i="1"/>
  <c r="AC93450" i="1" s="1"/>
  <c r="AD93450" i="1" s="1"/>
  <c r="AB93451" i="1"/>
  <c r="AC93451" i="1" s="1"/>
  <c r="AD93451" i="1" s="1"/>
  <c r="AB93452" i="1"/>
  <c r="AC93452" i="1" s="1"/>
  <c r="AD93452" i="1" s="1"/>
  <c r="AB93453" i="1"/>
  <c r="AC93453" i="1" s="1"/>
  <c r="AD93453" i="1" s="1"/>
  <c r="AB93454" i="1"/>
  <c r="AC93454" i="1" s="1"/>
  <c r="AD93454" i="1" s="1"/>
  <c r="AB93455" i="1"/>
  <c r="AC93455" i="1" s="1"/>
  <c r="AD93455" i="1" s="1"/>
  <c r="AB93456" i="1"/>
  <c r="AC93456" i="1" s="1"/>
  <c r="AD93456" i="1" s="1"/>
  <c r="AB93457" i="1"/>
  <c r="AC93457" i="1" s="1"/>
  <c r="AD93457" i="1" s="1"/>
  <c r="AB93458" i="1"/>
  <c r="AC93458" i="1" s="1"/>
  <c r="AD93458" i="1" s="1"/>
  <c r="AB93459" i="1"/>
  <c r="AC93459" i="1" s="1"/>
  <c r="AD93459" i="1" s="1"/>
  <c r="AB93460" i="1"/>
  <c r="AC93460" i="1" s="1"/>
  <c r="AD93460" i="1" s="1"/>
  <c r="AB93461" i="1"/>
  <c r="AC93461" i="1" s="1"/>
  <c r="AD93461" i="1" s="1"/>
  <c r="AB93462" i="1"/>
  <c r="AC93462" i="1" s="1"/>
  <c r="AD93462" i="1" s="1"/>
  <c r="AB93463" i="1"/>
  <c r="AC93463" i="1" s="1"/>
  <c r="AD93463" i="1" s="1"/>
  <c r="AB93464" i="1"/>
  <c r="AC93464" i="1" s="1"/>
  <c r="AD93464" i="1" s="1"/>
  <c r="AB93465" i="1"/>
  <c r="AC93465" i="1" s="1"/>
  <c r="AD93465" i="1" s="1"/>
  <c r="AB93466" i="1"/>
  <c r="AC93466" i="1" s="1"/>
  <c r="AD93466" i="1" s="1"/>
  <c r="AB93467" i="1"/>
  <c r="AC93467" i="1" s="1"/>
  <c r="AD93467" i="1" s="1"/>
  <c r="AB93468" i="1"/>
  <c r="AC93468" i="1" s="1"/>
  <c r="AD93468" i="1" s="1"/>
  <c r="AB93469" i="1"/>
  <c r="AC93469" i="1" s="1"/>
  <c r="AD93469" i="1" s="1"/>
  <c r="AB93470" i="1"/>
  <c r="AC93470" i="1" s="1"/>
  <c r="AD93470" i="1" s="1"/>
  <c r="AB93471" i="1"/>
  <c r="AC93471" i="1" s="1"/>
  <c r="AD93471" i="1" s="1"/>
  <c r="AB93472" i="1"/>
  <c r="AC93472" i="1" s="1"/>
  <c r="AD93472" i="1" s="1"/>
  <c r="AB93473" i="1"/>
  <c r="AC93473" i="1" s="1"/>
  <c r="AD93473" i="1" s="1"/>
  <c r="AB93474" i="1"/>
  <c r="AC93474" i="1" s="1"/>
  <c r="AD93474" i="1" s="1"/>
  <c r="AB93475" i="1"/>
  <c r="AC93475" i="1" s="1"/>
  <c r="AD93475" i="1" s="1"/>
  <c r="AB93476" i="1"/>
  <c r="AC93476" i="1" s="1"/>
  <c r="AD93476" i="1" s="1"/>
  <c r="AB93477" i="1"/>
  <c r="AC93477" i="1" s="1"/>
  <c r="AD93477" i="1" s="1"/>
  <c r="AB93478" i="1"/>
  <c r="AC93478" i="1" s="1"/>
  <c r="AD93478" i="1" s="1"/>
  <c r="AB93479" i="1"/>
  <c r="AC93479" i="1" s="1"/>
  <c r="AD93479" i="1" s="1"/>
  <c r="AB93480" i="1"/>
  <c r="AC93480" i="1" s="1"/>
  <c r="AD93480" i="1" s="1"/>
  <c r="AB93481" i="1"/>
  <c r="AC93481" i="1" s="1"/>
  <c r="AD93481" i="1" s="1"/>
  <c r="AB93482" i="1"/>
  <c r="AC93482" i="1" s="1"/>
  <c r="AD93482" i="1" s="1"/>
  <c r="AB93483" i="1"/>
  <c r="AC93483" i="1" s="1"/>
  <c r="AD93483" i="1" s="1"/>
  <c r="AB93484" i="1"/>
  <c r="AC93484" i="1" s="1"/>
  <c r="AD93484" i="1" s="1"/>
  <c r="AB93485" i="1"/>
  <c r="AC93485" i="1" s="1"/>
  <c r="AD93485" i="1" s="1"/>
  <c r="AB93486" i="1"/>
  <c r="AC93486" i="1" s="1"/>
  <c r="AD93486" i="1" s="1"/>
  <c r="AB93487" i="1"/>
  <c r="AC93487" i="1" s="1"/>
  <c r="AD93487" i="1" s="1"/>
  <c r="AB93488" i="1"/>
  <c r="AC93488" i="1" s="1"/>
  <c r="AD93488" i="1" s="1"/>
  <c r="AB93489" i="1"/>
  <c r="AC93489" i="1" s="1"/>
  <c r="AD93489" i="1" s="1"/>
  <c r="AB93490" i="1"/>
  <c r="AC93490" i="1" s="1"/>
  <c r="AD93490" i="1" s="1"/>
  <c r="AB93491" i="1"/>
  <c r="AC93491" i="1" s="1"/>
  <c r="AD93491" i="1" s="1"/>
  <c r="AB93492" i="1"/>
  <c r="AC93492" i="1" s="1"/>
  <c r="AD93492" i="1" s="1"/>
  <c r="AB93493" i="1"/>
  <c r="AC93493" i="1" s="1"/>
  <c r="AD93493" i="1" s="1"/>
  <c r="AB93494" i="1"/>
  <c r="AC93494" i="1" s="1"/>
  <c r="AD93494" i="1" s="1"/>
  <c r="AB93495" i="1"/>
  <c r="AC93495" i="1" s="1"/>
  <c r="AD93495" i="1" s="1"/>
  <c r="AB93496" i="1"/>
  <c r="AC93496" i="1" s="1"/>
  <c r="AD93496" i="1" s="1"/>
  <c r="AB93497" i="1"/>
  <c r="AC93497" i="1" s="1"/>
  <c r="AD93497" i="1" s="1"/>
  <c r="AB93498" i="1"/>
  <c r="AC93498" i="1" s="1"/>
  <c r="AD93498" i="1" s="1"/>
  <c r="AB93499" i="1"/>
  <c r="AC93499" i="1" s="1"/>
  <c r="AD93499" i="1" s="1"/>
  <c r="AB93500" i="1"/>
  <c r="AC93500" i="1" s="1"/>
  <c r="AD93500" i="1" s="1"/>
  <c r="AB93501" i="1"/>
  <c r="AC93501" i="1" s="1"/>
  <c r="AD93501" i="1" s="1"/>
  <c r="AB93502" i="1"/>
  <c r="AC93502" i="1" s="1"/>
  <c r="AD93502" i="1" s="1"/>
  <c r="AB93503" i="1"/>
  <c r="AC93503" i="1" s="1"/>
  <c r="AD93503" i="1" s="1"/>
  <c r="AB93504" i="1"/>
  <c r="AC93504" i="1" s="1"/>
  <c r="AD93504" i="1" s="1"/>
  <c r="AB93505" i="1"/>
  <c r="AC93505" i="1" s="1"/>
  <c r="AD93505" i="1" s="1"/>
  <c r="AB93506" i="1"/>
  <c r="AC93506" i="1" s="1"/>
  <c r="AD93506" i="1" s="1"/>
  <c r="AB93507" i="1"/>
  <c r="AC93507" i="1" s="1"/>
  <c r="AD93507" i="1" s="1"/>
  <c r="AB93508" i="1"/>
  <c r="AC93508" i="1" s="1"/>
  <c r="AD93508" i="1" s="1"/>
  <c r="AB93509" i="1"/>
  <c r="AC93509" i="1" s="1"/>
  <c r="AD93509" i="1" s="1"/>
  <c r="AB93510" i="1"/>
  <c r="AC93510" i="1" s="1"/>
  <c r="AD93510" i="1" s="1"/>
  <c r="AB93511" i="1"/>
  <c r="AC93511" i="1" s="1"/>
  <c r="AD93511" i="1" s="1"/>
  <c r="AB93512" i="1"/>
  <c r="AC93512" i="1" s="1"/>
  <c r="AD93512" i="1" s="1"/>
  <c r="AB93513" i="1"/>
  <c r="AC93513" i="1" s="1"/>
  <c r="AD93513" i="1" s="1"/>
  <c r="AB93514" i="1"/>
  <c r="AC93514" i="1" s="1"/>
  <c r="AD93514" i="1" s="1"/>
  <c r="AB93515" i="1"/>
  <c r="AC93515" i="1" s="1"/>
  <c r="AD93515" i="1" s="1"/>
  <c r="AB93516" i="1"/>
  <c r="AC93516" i="1" s="1"/>
  <c r="AD93516" i="1" s="1"/>
  <c r="AB93517" i="1"/>
  <c r="AC93517" i="1" s="1"/>
  <c r="AD93517" i="1" s="1"/>
  <c r="AB93518" i="1"/>
  <c r="AC93518" i="1" s="1"/>
  <c r="AD93518" i="1" s="1"/>
  <c r="AB93519" i="1"/>
  <c r="AC93519" i="1" s="1"/>
  <c r="AD93519" i="1" s="1"/>
  <c r="AB93520" i="1"/>
  <c r="AC93520" i="1" s="1"/>
  <c r="AD93520" i="1" s="1"/>
  <c r="AB93521" i="1"/>
  <c r="AC93521" i="1" s="1"/>
  <c r="AD93521" i="1" s="1"/>
  <c r="AB93522" i="1"/>
  <c r="AC93522" i="1" s="1"/>
  <c r="AD93522" i="1" s="1"/>
  <c r="AB93523" i="1"/>
  <c r="AC93523" i="1" s="1"/>
  <c r="AD93523" i="1" s="1"/>
  <c r="AB93524" i="1"/>
  <c r="AC93524" i="1" s="1"/>
  <c r="AD93524" i="1" s="1"/>
  <c r="AB93525" i="1"/>
  <c r="AC93525" i="1" s="1"/>
  <c r="AD93525" i="1" s="1"/>
  <c r="AB93526" i="1"/>
  <c r="AC93526" i="1" s="1"/>
  <c r="AD93526" i="1" s="1"/>
  <c r="AB93527" i="1"/>
  <c r="AC93527" i="1" s="1"/>
  <c r="AD93527" i="1" s="1"/>
  <c r="AB93528" i="1"/>
  <c r="AC93528" i="1" s="1"/>
  <c r="AD93528" i="1" s="1"/>
  <c r="AB93529" i="1"/>
  <c r="AC93529" i="1" s="1"/>
  <c r="AD93529" i="1" s="1"/>
  <c r="AB93530" i="1"/>
  <c r="AC93530" i="1" s="1"/>
  <c r="AD93530" i="1" s="1"/>
  <c r="AB93531" i="1"/>
  <c r="AC93531" i="1" s="1"/>
  <c r="AD93531" i="1" s="1"/>
  <c r="AB93532" i="1"/>
  <c r="AC93532" i="1" s="1"/>
  <c r="AD93532" i="1" s="1"/>
  <c r="AB93533" i="1"/>
  <c r="AC93533" i="1" s="1"/>
  <c r="AD93533" i="1" s="1"/>
  <c r="AB93534" i="1"/>
  <c r="AC93534" i="1" s="1"/>
  <c r="AD93534" i="1" s="1"/>
  <c r="AB93535" i="1"/>
  <c r="AC93535" i="1" s="1"/>
  <c r="AD93535" i="1" s="1"/>
  <c r="AB93536" i="1"/>
  <c r="AC93536" i="1" s="1"/>
  <c r="AD93536" i="1" s="1"/>
  <c r="AB93537" i="1"/>
  <c r="AC93537" i="1" s="1"/>
  <c r="AD93537" i="1" s="1"/>
  <c r="AB93538" i="1"/>
  <c r="AC93538" i="1" s="1"/>
  <c r="AD93538" i="1" s="1"/>
  <c r="AB93539" i="1"/>
  <c r="AC93539" i="1" s="1"/>
  <c r="AD93539" i="1" s="1"/>
  <c r="AB93540" i="1"/>
  <c r="AC93540" i="1" s="1"/>
  <c r="AD93540" i="1" s="1"/>
  <c r="AB93541" i="1"/>
  <c r="AC93541" i="1" s="1"/>
  <c r="AD93541" i="1" s="1"/>
  <c r="AB93542" i="1"/>
  <c r="AC93542" i="1" s="1"/>
  <c r="AD93542" i="1" s="1"/>
  <c r="AB93543" i="1"/>
  <c r="AC93543" i="1" s="1"/>
  <c r="AD93543" i="1" s="1"/>
  <c r="AB93544" i="1"/>
  <c r="AC93544" i="1" s="1"/>
  <c r="AD93544" i="1" s="1"/>
  <c r="AB93545" i="1"/>
  <c r="AC93545" i="1" s="1"/>
  <c r="AD93545" i="1" s="1"/>
  <c r="AB93546" i="1"/>
  <c r="AC93546" i="1" s="1"/>
  <c r="AD93546" i="1" s="1"/>
  <c r="AB93547" i="1"/>
  <c r="AC93547" i="1" s="1"/>
  <c r="AD93547" i="1" s="1"/>
  <c r="AB93548" i="1"/>
  <c r="AC93548" i="1" s="1"/>
  <c r="AD93548" i="1" s="1"/>
  <c r="AB93549" i="1"/>
  <c r="AC93549" i="1" s="1"/>
  <c r="AD93549" i="1" s="1"/>
  <c r="AB93550" i="1"/>
  <c r="AC93550" i="1" s="1"/>
  <c r="AD93550" i="1" s="1"/>
  <c r="AB93551" i="1"/>
  <c r="AC93551" i="1" s="1"/>
  <c r="AD93551" i="1" s="1"/>
  <c r="AB93552" i="1"/>
  <c r="AC93552" i="1" s="1"/>
  <c r="AD93552" i="1" s="1"/>
  <c r="AB93553" i="1"/>
  <c r="AC93553" i="1" s="1"/>
  <c r="AD93553" i="1" s="1"/>
  <c r="AB93554" i="1"/>
  <c r="AC93554" i="1" s="1"/>
  <c r="AD93554" i="1" s="1"/>
  <c r="AB93555" i="1"/>
  <c r="AC93555" i="1" s="1"/>
  <c r="AD93555" i="1" s="1"/>
  <c r="AB93556" i="1"/>
  <c r="AC93556" i="1" s="1"/>
  <c r="AD93556" i="1" s="1"/>
  <c r="AB93557" i="1"/>
  <c r="AC93557" i="1" s="1"/>
  <c r="AD93557" i="1" s="1"/>
  <c r="AB93558" i="1"/>
  <c r="AC93558" i="1" s="1"/>
  <c r="AD93558" i="1" s="1"/>
  <c r="AB93559" i="1"/>
  <c r="AC93559" i="1" s="1"/>
  <c r="AD93559" i="1" s="1"/>
  <c r="AB93560" i="1"/>
  <c r="AC93560" i="1" s="1"/>
  <c r="AD93560" i="1" s="1"/>
  <c r="AB93561" i="1"/>
  <c r="AC93561" i="1" s="1"/>
  <c r="AD93561" i="1" s="1"/>
  <c r="AB93562" i="1"/>
  <c r="AC93562" i="1" s="1"/>
  <c r="AD93562" i="1" s="1"/>
  <c r="AB93563" i="1"/>
  <c r="AC93563" i="1" s="1"/>
  <c r="AD93563" i="1" s="1"/>
  <c r="AB93564" i="1"/>
  <c r="AC93564" i="1" s="1"/>
  <c r="AD93564" i="1" s="1"/>
  <c r="AB93565" i="1"/>
  <c r="AC93565" i="1" s="1"/>
  <c r="AD93565" i="1" s="1"/>
  <c r="AB93566" i="1"/>
  <c r="AC93566" i="1" s="1"/>
  <c r="AD93566" i="1" s="1"/>
  <c r="AB93567" i="1"/>
  <c r="AC93567" i="1" s="1"/>
  <c r="AD93567" i="1" s="1"/>
  <c r="AB93568" i="1"/>
  <c r="AC93568" i="1" s="1"/>
  <c r="AD93568" i="1" s="1"/>
  <c r="AB93569" i="1"/>
  <c r="AC93569" i="1" s="1"/>
  <c r="AD93569" i="1" s="1"/>
  <c r="AB93570" i="1"/>
  <c r="AC93570" i="1" s="1"/>
  <c r="AD93570" i="1" s="1"/>
  <c r="AB93571" i="1"/>
  <c r="AC93571" i="1" s="1"/>
  <c r="AD93571" i="1" s="1"/>
  <c r="AB93572" i="1"/>
  <c r="AC93572" i="1" s="1"/>
  <c r="AD93572" i="1" s="1"/>
  <c r="AB93573" i="1"/>
  <c r="AC93573" i="1" s="1"/>
  <c r="AD93573" i="1" s="1"/>
  <c r="AB93574" i="1"/>
  <c r="AC93574" i="1" s="1"/>
  <c r="AD93574" i="1" s="1"/>
  <c r="AB93575" i="1"/>
  <c r="AC93575" i="1" s="1"/>
  <c r="AD93575" i="1" s="1"/>
  <c r="AB93576" i="1"/>
  <c r="AC93576" i="1" s="1"/>
  <c r="AD93576" i="1" s="1"/>
  <c r="AB93577" i="1"/>
  <c r="AC93577" i="1" s="1"/>
  <c r="AD93577" i="1" s="1"/>
  <c r="AB93578" i="1"/>
  <c r="AC93578" i="1" s="1"/>
  <c r="AD93578" i="1" s="1"/>
  <c r="AB93579" i="1"/>
  <c r="AC93579" i="1" s="1"/>
  <c r="AD93579" i="1" s="1"/>
  <c r="AB93580" i="1"/>
  <c r="AC93580" i="1" s="1"/>
  <c r="AD93580" i="1" s="1"/>
  <c r="AB93581" i="1"/>
  <c r="AC93581" i="1" s="1"/>
  <c r="AD93581" i="1" s="1"/>
  <c r="AB93582" i="1"/>
  <c r="AC93582" i="1" s="1"/>
  <c r="AD93582" i="1" s="1"/>
  <c r="AB93583" i="1"/>
  <c r="AC93583" i="1" s="1"/>
  <c r="AD93583" i="1" s="1"/>
  <c r="AB93584" i="1"/>
  <c r="AC93584" i="1" s="1"/>
  <c r="AD93584" i="1" s="1"/>
  <c r="AB93585" i="1"/>
  <c r="AC93585" i="1" s="1"/>
  <c r="AD93585" i="1" s="1"/>
  <c r="AB93586" i="1"/>
  <c r="AC93586" i="1" s="1"/>
  <c r="AD93586" i="1" s="1"/>
  <c r="AB93587" i="1"/>
  <c r="AC93587" i="1" s="1"/>
  <c r="AD93587" i="1" s="1"/>
  <c r="AB93588" i="1"/>
  <c r="AC93588" i="1" s="1"/>
  <c r="AD93588" i="1" s="1"/>
  <c r="AB93589" i="1"/>
  <c r="AC93589" i="1" s="1"/>
  <c r="AD93589" i="1" s="1"/>
  <c r="AB93590" i="1"/>
  <c r="AC93590" i="1" s="1"/>
  <c r="AD93590" i="1" s="1"/>
  <c r="AB93591" i="1"/>
  <c r="AC93591" i="1" s="1"/>
  <c r="AD93591" i="1" s="1"/>
  <c r="AB93592" i="1"/>
  <c r="AC93592" i="1" s="1"/>
  <c r="AD93592" i="1" s="1"/>
  <c r="AB93593" i="1"/>
  <c r="AC93593" i="1" s="1"/>
  <c r="AD93593" i="1" s="1"/>
  <c r="AB93594" i="1"/>
  <c r="AC93594" i="1" s="1"/>
  <c r="AD93594" i="1" s="1"/>
  <c r="AB93595" i="1"/>
  <c r="AC93595" i="1" s="1"/>
  <c r="AD93595" i="1" s="1"/>
  <c r="AB93596" i="1"/>
  <c r="AC93596" i="1" s="1"/>
  <c r="AD93596" i="1" s="1"/>
  <c r="AB93597" i="1"/>
  <c r="AC93597" i="1" s="1"/>
  <c r="AD93597" i="1" s="1"/>
  <c r="AB93598" i="1"/>
  <c r="AC93598" i="1" s="1"/>
  <c r="AD93598" i="1" s="1"/>
  <c r="AB93599" i="1"/>
  <c r="AC93599" i="1" s="1"/>
  <c r="AD93599" i="1" s="1"/>
  <c r="AB93600" i="1"/>
  <c r="AC93600" i="1" s="1"/>
  <c r="AD93600" i="1" s="1"/>
  <c r="AB93601" i="1"/>
  <c r="AC93601" i="1" s="1"/>
  <c r="AD93601" i="1" s="1"/>
  <c r="AB93602" i="1"/>
  <c r="AC93602" i="1" s="1"/>
  <c r="AD93602" i="1" s="1"/>
  <c r="AB93603" i="1"/>
  <c r="AC93603" i="1" s="1"/>
  <c r="AD93603" i="1" s="1"/>
  <c r="AB93604" i="1"/>
  <c r="AC93604" i="1" s="1"/>
  <c r="AD93604" i="1" s="1"/>
  <c r="AB93605" i="1"/>
  <c r="AC93605" i="1" s="1"/>
  <c r="AD93605" i="1" s="1"/>
  <c r="AB93606" i="1"/>
  <c r="AC93606" i="1" s="1"/>
  <c r="AD93606" i="1" s="1"/>
  <c r="AB93607" i="1"/>
  <c r="AC93607" i="1" s="1"/>
  <c r="AD93607" i="1" s="1"/>
  <c r="AB93608" i="1"/>
  <c r="AC93608" i="1" s="1"/>
  <c r="AD93608" i="1" s="1"/>
  <c r="AB93609" i="1"/>
  <c r="AC93609" i="1" s="1"/>
  <c r="AD93609" i="1" s="1"/>
  <c r="AB93610" i="1"/>
  <c r="AC93610" i="1" s="1"/>
  <c r="AD93610" i="1" s="1"/>
  <c r="AB93611" i="1"/>
  <c r="AC93611" i="1" s="1"/>
  <c r="AD93611" i="1" s="1"/>
  <c r="AB93612" i="1"/>
  <c r="AC93612" i="1" s="1"/>
  <c r="AD93612" i="1" s="1"/>
  <c r="AB93613" i="1"/>
  <c r="AC93613" i="1" s="1"/>
  <c r="AD93613" i="1" s="1"/>
  <c r="AB93614" i="1"/>
  <c r="AC93614" i="1" s="1"/>
  <c r="AD93614" i="1" s="1"/>
  <c r="AB93615" i="1"/>
  <c r="AC93615" i="1" s="1"/>
  <c r="AD93615" i="1" s="1"/>
  <c r="AB93616" i="1"/>
  <c r="AC93616" i="1" s="1"/>
  <c r="AD93616" i="1" s="1"/>
  <c r="AB93617" i="1"/>
  <c r="AC93617" i="1" s="1"/>
  <c r="AD93617" i="1" s="1"/>
  <c r="AB93618" i="1"/>
  <c r="AC93618" i="1" s="1"/>
  <c r="AD93618" i="1" s="1"/>
  <c r="AB93619" i="1"/>
  <c r="AC93619" i="1" s="1"/>
  <c r="AD93619" i="1" s="1"/>
  <c r="AB93620" i="1"/>
  <c r="AC93620" i="1" s="1"/>
  <c r="AD93620" i="1" s="1"/>
  <c r="AB93621" i="1"/>
  <c r="AC93621" i="1" s="1"/>
  <c r="AD93621" i="1" s="1"/>
  <c r="AB93622" i="1"/>
  <c r="AC93622" i="1" s="1"/>
  <c r="AD93622" i="1" s="1"/>
  <c r="AB93623" i="1"/>
  <c r="AC93623" i="1" s="1"/>
  <c r="AD93623" i="1" s="1"/>
  <c r="AB93624" i="1"/>
  <c r="AC93624" i="1" s="1"/>
  <c r="AD93624" i="1" s="1"/>
  <c r="AB93625" i="1"/>
  <c r="AC93625" i="1" s="1"/>
  <c r="AD93625" i="1" s="1"/>
  <c r="AB93626" i="1"/>
  <c r="AC93626" i="1" s="1"/>
  <c r="AD93626" i="1" s="1"/>
  <c r="AB93627" i="1"/>
  <c r="AC93627" i="1" s="1"/>
  <c r="AD93627" i="1" s="1"/>
  <c r="AB93628" i="1"/>
  <c r="AC93628" i="1" s="1"/>
  <c r="AD93628" i="1" s="1"/>
  <c r="AB93629" i="1"/>
  <c r="AC93629" i="1" s="1"/>
  <c r="AD93629" i="1" s="1"/>
  <c r="AB93630" i="1"/>
  <c r="AC93630" i="1" s="1"/>
  <c r="AD93630" i="1" s="1"/>
  <c r="AB93631" i="1"/>
  <c r="AC93631" i="1" s="1"/>
  <c r="AD93631" i="1" s="1"/>
  <c r="AB93632" i="1"/>
  <c r="AC93632" i="1" s="1"/>
  <c r="AD93632" i="1" s="1"/>
  <c r="AB93633" i="1"/>
  <c r="AC93633" i="1" s="1"/>
  <c r="AD93633" i="1" s="1"/>
  <c r="AB93634" i="1"/>
  <c r="AC93634" i="1" s="1"/>
  <c r="AD93634" i="1" s="1"/>
  <c r="AB93635" i="1"/>
  <c r="AC93635" i="1" s="1"/>
  <c r="AD93635" i="1" s="1"/>
  <c r="AB93636" i="1"/>
  <c r="AC93636" i="1" s="1"/>
  <c r="AD93636" i="1" s="1"/>
  <c r="AB93637" i="1"/>
  <c r="AC93637" i="1" s="1"/>
  <c r="AD93637" i="1" s="1"/>
  <c r="AB93638" i="1"/>
  <c r="AC93638" i="1" s="1"/>
  <c r="AD93638" i="1" s="1"/>
  <c r="AB93639" i="1"/>
  <c r="AC93639" i="1" s="1"/>
  <c r="AD93639" i="1" s="1"/>
  <c r="AB93640" i="1"/>
  <c r="AC93640" i="1" s="1"/>
  <c r="AD93640" i="1" s="1"/>
  <c r="AB93641" i="1"/>
  <c r="AC93641" i="1" s="1"/>
  <c r="AD93641" i="1" s="1"/>
  <c r="AB93642" i="1"/>
  <c r="AC93642" i="1" s="1"/>
  <c r="AD93642" i="1" s="1"/>
  <c r="AB93643" i="1"/>
  <c r="AC93643" i="1" s="1"/>
  <c r="AD93643" i="1" s="1"/>
  <c r="AB93644" i="1"/>
  <c r="AC93644" i="1" s="1"/>
  <c r="AD93644" i="1" s="1"/>
  <c r="AB93645" i="1"/>
  <c r="AC93645" i="1" s="1"/>
  <c r="AD93645" i="1" s="1"/>
  <c r="AB93646" i="1"/>
  <c r="AC93646" i="1" s="1"/>
  <c r="AD93646" i="1" s="1"/>
  <c r="AB93647" i="1"/>
  <c r="AC93647" i="1" s="1"/>
  <c r="AD93647" i="1" s="1"/>
  <c r="AB93648" i="1"/>
  <c r="AC93648" i="1" s="1"/>
  <c r="AD93648" i="1" s="1"/>
  <c r="AB93649" i="1"/>
  <c r="AC93649" i="1" s="1"/>
  <c r="AD93649" i="1" s="1"/>
  <c r="AB93650" i="1"/>
  <c r="AC93650" i="1" s="1"/>
  <c r="AD93650" i="1" s="1"/>
  <c r="AB93651" i="1"/>
  <c r="AC93651" i="1" s="1"/>
  <c r="AD93651" i="1" s="1"/>
  <c r="AB93652" i="1"/>
  <c r="AC93652" i="1" s="1"/>
  <c r="AD93652" i="1" s="1"/>
  <c r="AB93653" i="1"/>
  <c r="AC93653" i="1" s="1"/>
  <c r="AD93653" i="1" s="1"/>
  <c r="AB93654" i="1"/>
  <c r="AC93654" i="1" s="1"/>
  <c r="AD93654" i="1" s="1"/>
  <c r="AB93655" i="1"/>
  <c r="AC93655" i="1" s="1"/>
  <c r="AD93655" i="1" s="1"/>
  <c r="AB93656" i="1"/>
  <c r="AC93656" i="1" s="1"/>
  <c r="AD93656" i="1" s="1"/>
  <c r="AB93657" i="1"/>
  <c r="AC93657" i="1" s="1"/>
  <c r="AD93657" i="1" s="1"/>
  <c r="AB93658" i="1"/>
  <c r="AC93658" i="1" s="1"/>
  <c r="AD93658" i="1" s="1"/>
  <c r="AB93659" i="1"/>
  <c r="AC93659" i="1" s="1"/>
  <c r="AD93659" i="1" s="1"/>
  <c r="AB93660" i="1"/>
  <c r="AC93660" i="1" s="1"/>
  <c r="AD93660" i="1" s="1"/>
  <c r="AB93661" i="1"/>
  <c r="AC93661" i="1" s="1"/>
  <c r="AD93661" i="1" s="1"/>
  <c r="AB93662" i="1"/>
  <c r="AC93662" i="1" s="1"/>
  <c r="AD93662" i="1" s="1"/>
  <c r="AB93663" i="1"/>
  <c r="AC93663" i="1" s="1"/>
  <c r="AD93663" i="1" s="1"/>
  <c r="AB93664" i="1"/>
  <c r="AC93664" i="1" s="1"/>
  <c r="AD93664" i="1" s="1"/>
  <c r="AB93665" i="1"/>
  <c r="AC93665" i="1" s="1"/>
  <c r="AD93665" i="1" s="1"/>
  <c r="AB93666" i="1"/>
  <c r="AC93666" i="1" s="1"/>
  <c r="AD93666" i="1" s="1"/>
  <c r="AB93667" i="1"/>
  <c r="AC93667" i="1" s="1"/>
  <c r="AD93667" i="1" s="1"/>
  <c r="AB93668" i="1"/>
  <c r="AC93668" i="1" s="1"/>
  <c r="AD93668" i="1" s="1"/>
  <c r="AB93669" i="1"/>
  <c r="AC93669" i="1" s="1"/>
  <c r="AD93669" i="1" s="1"/>
  <c r="AB93670" i="1"/>
  <c r="AC93670" i="1" s="1"/>
  <c r="AD93670" i="1" s="1"/>
  <c r="AB93671" i="1"/>
  <c r="AC93671" i="1" s="1"/>
  <c r="AD93671" i="1" s="1"/>
  <c r="AB93672" i="1"/>
  <c r="AC93672" i="1" s="1"/>
  <c r="AD93672" i="1" s="1"/>
  <c r="AB93673" i="1"/>
  <c r="AC93673" i="1" s="1"/>
  <c r="AD93673" i="1" s="1"/>
  <c r="AB93674" i="1"/>
  <c r="AC93674" i="1" s="1"/>
  <c r="AD93674" i="1" s="1"/>
  <c r="AB93675" i="1"/>
  <c r="AC93675" i="1" s="1"/>
  <c r="AD93675" i="1" s="1"/>
  <c r="AB93676" i="1"/>
  <c r="AC93676" i="1" s="1"/>
  <c r="AD93676" i="1" s="1"/>
  <c r="AB93677" i="1"/>
  <c r="AC93677" i="1" s="1"/>
  <c r="AD93677" i="1" s="1"/>
  <c r="AB93678" i="1"/>
  <c r="AC93678" i="1" s="1"/>
  <c r="AD93678" i="1" s="1"/>
  <c r="AB93679" i="1"/>
  <c r="AC93679" i="1" s="1"/>
  <c r="AD93679" i="1" s="1"/>
  <c r="AB93680" i="1"/>
  <c r="AC93680" i="1" s="1"/>
  <c r="AD93680" i="1" s="1"/>
  <c r="AB93681" i="1"/>
  <c r="AC93681" i="1" s="1"/>
  <c r="AD93681" i="1" s="1"/>
  <c r="AB93682" i="1"/>
  <c r="AC93682" i="1" s="1"/>
  <c r="AD93682" i="1" s="1"/>
  <c r="AB93683" i="1"/>
  <c r="AC93683" i="1" s="1"/>
  <c r="AD93683" i="1" s="1"/>
  <c r="AB93684" i="1"/>
  <c r="AC93684" i="1" s="1"/>
  <c r="AD93684" i="1" s="1"/>
  <c r="AB93685" i="1"/>
  <c r="AC93685" i="1" s="1"/>
  <c r="AD93685" i="1" s="1"/>
  <c r="AB93686" i="1"/>
  <c r="AC93686" i="1" s="1"/>
  <c r="AD93686" i="1" s="1"/>
  <c r="AB93687" i="1"/>
  <c r="AC93687" i="1" s="1"/>
  <c r="AD93687" i="1" s="1"/>
  <c r="AB93688" i="1"/>
  <c r="AC93688" i="1" s="1"/>
  <c r="AD93688" i="1" s="1"/>
  <c r="AB93689" i="1"/>
  <c r="AC93689" i="1" s="1"/>
  <c r="AD93689" i="1" s="1"/>
  <c r="AB93690" i="1"/>
  <c r="AC93690" i="1" s="1"/>
  <c r="AD93690" i="1" s="1"/>
  <c r="AB93691" i="1"/>
  <c r="AC93691" i="1" s="1"/>
  <c r="AD93691" i="1" s="1"/>
  <c r="AB93692" i="1"/>
  <c r="AC93692" i="1" s="1"/>
  <c r="AD93692" i="1" s="1"/>
  <c r="AB93693" i="1"/>
  <c r="AC93693" i="1" s="1"/>
  <c r="AD93693" i="1" s="1"/>
  <c r="AB93694" i="1"/>
  <c r="AC93694" i="1" s="1"/>
  <c r="AD93694" i="1" s="1"/>
  <c r="AB93695" i="1"/>
  <c r="AC93695" i="1" s="1"/>
  <c r="AD93695" i="1" s="1"/>
  <c r="AB93696" i="1"/>
  <c r="AC93696" i="1" s="1"/>
  <c r="AD93696" i="1" s="1"/>
  <c r="AB93697" i="1"/>
  <c r="AC93697" i="1" s="1"/>
  <c r="AD93697" i="1" s="1"/>
  <c r="AB93698" i="1"/>
  <c r="AC93698" i="1" s="1"/>
  <c r="AD93698" i="1" s="1"/>
  <c r="AB93699" i="1"/>
  <c r="AC93699" i="1" s="1"/>
  <c r="AD93699" i="1" s="1"/>
  <c r="AB93700" i="1"/>
  <c r="AC93700" i="1" s="1"/>
  <c r="AD93700" i="1" s="1"/>
  <c r="AB93701" i="1"/>
  <c r="AC93701" i="1" s="1"/>
  <c r="AD93701" i="1" s="1"/>
  <c r="AB93702" i="1"/>
  <c r="AC93702" i="1" s="1"/>
  <c r="AD93702" i="1" s="1"/>
  <c r="AB93703" i="1"/>
  <c r="AC93703" i="1" s="1"/>
  <c r="AD93703" i="1" s="1"/>
  <c r="AB93704" i="1"/>
  <c r="AC93704" i="1" s="1"/>
  <c r="AD93704" i="1" s="1"/>
  <c r="AB93705" i="1"/>
  <c r="AC93705" i="1" s="1"/>
  <c r="AD93705" i="1" s="1"/>
  <c r="AB93706" i="1"/>
  <c r="AC93706" i="1" s="1"/>
  <c r="AD93706" i="1" s="1"/>
  <c r="AB93707" i="1"/>
  <c r="AC93707" i="1" s="1"/>
  <c r="AD93707" i="1" s="1"/>
  <c r="AB93708" i="1"/>
  <c r="AC93708" i="1" s="1"/>
  <c r="AD93708" i="1" s="1"/>
  <c r="AB93709" i="1"/>
  <c r="AC93709" i="1" s="1"/>
  <c r="AD93709" i="1" s="1"/>
  <c r="AB93710" i="1"/>
  <c r="AC93710" i="1" s="1"/>
  <c r="AD93710" i="1" s="1"/>
  <c r="AB93711" i="1"/>
  <c r="AC93711" i="1" s="1"/>
  <c r="AD93711" i="1" s="1"/>
  <c r="AB93712" i="1"/>
  <c r="AC93712" i="1" s="1"/>
  <c r="AD93712" i="1" s="1"/>
  <c r="AB93713" i="1"/>
  <c r="AC93713" i="1" s="1"/>
  <c r="AD93713" i="1" s="1"/>
  <c r="AB93714" i="1"/>
  <c r="AC93714" i="1" s="1"/>
  <c r="AD93714" i="1" s="1"/>
  <c r="AB93715" i="1"/>
  <c r="AC93715" i="1" s="1"/>
  <c r="AD93715" i="1" s="1"/>
  <c r="AB93716" i="1"/>
  <c r="AC93716" i="1" s="1"/>
  <c r="AD93716" i="1" s="1"/>
  <c r="AB93717" i="1"/>
  <c r="AC93717" i="1" s="1"/>
  <c r="AD93717" i="1" s="1"/>
  <c r="AB93718" i="1"/>
  <c r="AC93718" i="1" s="1"/>
  <c r="AD93718" i="1" s="1"/>
  <c r="AB93719" i="1"/>
  <c r="AC93719" i="1" s="1"/>
  <c r="AD93719" i="1" s="1"/>
  <c r="AB93720" i="1"/>
  <c r="AC93720" i="1" s="1"/>
  <c r="AD93720" i="1" s="1"/>
  <c r="AB93721" i="1"/>
  <c r="AC93721" i="1" s="1"/>
  <c r="AD93721" i="1" s="1"/>
  <c r="AB93722" i="1"/>
  <c r="AC93722" i="1" s="1"/>
  <c r="AD93722" i="1" s="1"/>
  <c r="AB93723" i="1"/>
  <c r="AC93723" i="1" s="1"/>
  <c r="AD93723" i="1" s="1"/>
  <c r="AB93724" i="1"/>
  <c r="AC93724" i="1" s="1"/>
  <c r="AD93724" i="1" s="1"/>
  <c r="AB93725" i="1"/>
  <c r="AC93725" i="1" s="1"/>
  <c r="AD93725" i="1" s="1"/>
  <c r="AB93726" i="1"/>
  <c r="AC93726" i="1" s="1"/>
  <c r="AD93726" i="1" s="1"/>
  <c r="AB93727" i="1"/>
  <c r="AC93727" i="1" s="1"/>
  <c r="AD93727" i="1" s="1"/>
  <c r="AB93728" i="1"/>
  <c r="AC93728" i="1" s="1"/>
  <c r="AD93728" i="1" s="1"/>
  <c r="AB93729" i="1"/>
  <c r="AC93729" i="1" s="1"/>
  <c r="AD93729" i="1" s="1"/>
  <c r="AB93730" i="1"/>
  <c r="AC93730" i="1" s="1"/>
  <c r="AD93730" i="1" s="1"/>
  <c r="AB93731" i="1"/>
  <c r="AC93731" i="1" s="1"/>
  <c r="AD93731" i="1" s="1"/>
  <c r="AB93732" i="1"/>
  <c r="AC93732" i="1" s="1"/>
  <c r="AD93732" i="1" s="1"/>
  <c r="AB93733" i="1"/>
  <c r="AC93733" i="1" s="1"/>
  <c r="AD93733" i="1" s="1"/>
  <c r="AB93734" i="1"/>
  <c r="AC93734" i="1" s="1"/>
  <c r="AD93734" i="1" s="1"/>
  <c r="AB93735" i="1"/>
  <c r="AC93735" i="1" s="1"/>
  <c r="AD93735" i="1" s="1"/>
  <c r="AB93736" i="1"/>
  <c r="AC93736" i="1" s="1"/>
  <c r="AD93736" i="1" s="1"/>
  <c r="AB93737" i="1"/>
  <c r="AC93737" i="1" s="1"/>
  <c r="AD93737" i="1" s="1"/>
  <c r="AB93738" i="1"/>
  <c r="AC93738" i="1" s="1"/>
  <c r="AD93738" i="1" s="1"/>
  <c r="AB93739" i="1"/>
  <c r="AC93739" i="1" s="1"/>
  <c r="AD93739" i="1" s="1"/>
  <c r="AB93740" i="1"/>
  <c r="AC93740" i="1" s="1"/>
  <c r="AD93740" i="1" s="1"/>
  <c r="AB93741" i="1"/>
  <c r="AC93741" i="1" s="1"/>
  <c r="AD93741" i="1" s="1"/>
  <c r="AB93742" i="1"/>
  <c r="AC93742" i="1" s="1"/>
  <c r="AD93742" i="1" s="1"/>
  <c r="AB93743" i="1"/>
  <c r="AC93743" i="1" s="1"/>
  <c r="AD93743" i="1" s="1"/>
  <c r="AB93744" i="1"/>
  <c r="AC93744" i="1" s="1"/>
  <c r="AD93744" i="1" s="1"/>
  <c r="AB93745" i="1"/>
  <c r="AC93745" i="1" s="1"/>
  <c r="AD93745" i="1" s="1"/>
  <c r="AB93746" i="1"/>
  <c r="AC93746" i="1" s="1"/>
  <c r="AD93746" i="1" s="1"/>
  <c r="AB93747" i="1"/>
  <c r="AC93747" i="1" s="1"/>
  <c r="AD93747" i="1" s="1"/>
  <c r="AB93748" i="1"/>
  <c r="AC93748" i="1" s="1"/>
  <c r="AD93748" i="1" s="1"/>
  <c r="AB93749" i="1"/>
  <c r="AC93749" i="1" s="1"/>
  <c r="AD93749" i="1" s="1"/>
  <c r="AB93750" i="1"/>
  <c r="AC93750" i="1" s="1"/>
  <c r="AD93750" i="1" s="1"/>
  <c r="AB93751" i="1"/>
  <c r="AC93751" i="1" s="1"/>
  <c r="AD93751" i="1" s="1"/>
  <c r="AB93752" i="1"/>
  <c r="AC93752" i="1" s="1"/>
  <c r="AD93752" i="1" s="1"/>
  <c r="AB93753" i="1"/>
  <c r="AC93753" i="1" s="1"/>
  <c r="AD93753" i="1" s="1"/>
  <c r="AB93754" i="1"/>
  <c r="AC93754" i="1" s="1"/>
  <c r="AD93754" i="1" s="1"/>
  <c r="AB93755" i="1"/>
  <c r="AC93755" i="1" s="1"/>
  <c r="AD93755" i="1" s="1"/>
  <c r="AB93756" i="1"/>
  <c r="AC93756" i="1" s="1"/>
  <c r="AD93756" i="1" s="1"/>
  <c r="AB93757" i="1"/>
  <c r="AC93757" i="1" s="1"/>
  <c r="AD93757" i="1" s="1"/>
  <c r="AB93758" i="1"/>
  <c r="AC93758" i="1" s="1"/>
  <c r="AD93758" i="1" s="1"/>
  <c r="AB93759" i="1"/>
  <c r="AC93759" i="1" s="1"/>
  <c r="AD93759" i="1" s="1"/>
  <c r="AB93760" i="1"/>
  <c r="AC93760" i="1" s="1"/>
  <c r="AD93760" i="1" s="1"/>
  <c r="AB93761" i="1"/>
  <c r="AC93761" i="1" s="1"/>
  <c r="AD93761" i="1" s="1"/>
  <c r="AB93762" i="1"/>
  <c r="AC93762" i="1" s="1"/>
  <c r="AD93762" i="1" s="1"/>
  <c r="AB93763" i="1"/>
  <c r="AC93763" i="1" s="1"/>
  <c r="AD93763" i="1" s="1"/>
  <c r="AB93764" i="1"/>
  <c r="AC93764" i="1" s="1"/>
  <c r="AD93764" i="1" s="1"/>
  <c r="AB93765" i="1"/>
  <c r="AC93765" i="1" s="1"/>
  <c r="AD93765" i="1" s="1"/>
  <c r="AB93766" i="1"/>
  <c r="AC93766" i="1" s="1"/>
  <c r="AD93766" i="1" s="1"/>
  <c r="AB93767" i="1"/>
  <c r="AC93767" i="1" s="1"/>
  <c r="AD93767" i="1" s="1"/>
  <c r="AB93768" i="1"/>
  <c r="AC93768" i="1" s="1"/>
  <c r="AD93768" i="1" s="1"/>
  <c r="AB93769" i="1"/>
  <c r="AC93769" i="1" s="1"/>
  <c r="AD93769" i="1" s="1"/>
  <c r="AB93770" i="1"/>
  <c r="AC93770" i="1" s="1"/>
  <c r="AD93770" i="1" s="1"/>
  <c r="AB93771" i="1"/>
  <c r="AC93771" i="1" s="1"/>
  <c r="AD93771" i="1" s="1"/>
  <c r="AB93772" i="1"/>
  <c r="AC93772" i="1" s="1"/>
  <c r="AD93772" i="1" s="1"/>
  <c r="AB93773" i="1"/>
  <c r="AC93773" i="1" s="1"/>
  <c r="AD93773" i="1" s="1"/>
  <c r="AB93774" i="1"/>
  <c r="AC93774" i="1" s="1"/>
  <c r="AD93774" i="1" s="1"/>
  <c r="AB93775" i="1"/>
  <c r="AC93775" i="1" s="1"/>
  <c r="AD93775" i="1" s="1"/>
  <c r="AB93776" i="1"/>
  <c r="AC93776" i="1" s="1"/>
  <c r="AD93776" i="1" s="1"/>
  <c r="AB93777" i="1"/>
  <c r="AC93777" i="1" s="1"/>
  <c r="AD93777" i="1" s="1"/>
  <c r="AB93778" i="1"/>
  <c r="AC93778" i="1" s="1"/>
  <c r="AD93778" i="1" s="1"/>
  <c r="AB93779" i="1"/>
  <c r="AC93779" i="1" s="1"/>
  <c r="AD93779" i="1" s="1"/>
  <c r="AB93780" i="1"/>
  <c r="AC93780" i="1" s="1"/>
  <c r="AD93780" i="1" s="1"/>
  <c r="AB93781" i="1"/>
  <c r="AC93781" i="1" s="1"/>
  <c r="AD93781" i="1" s="1"/>
  <c r="AB93782" i="1"/>
  <c r="AC93782" i="1" s="1"/>
  <c r="AD93782" i="1" s="1"/>
  <c r="AB93783" i="1"/>
  <c r="AC93783" i="1" s="1"/>
  <c r="AD93783" i="1" s="1"/>
  <c r="AB93784" i="1"/>
  <c r="AC93784" i="1" s="1"/>
  <c r="AD93784" i="1" s="1"/>
  <c r="AB93785" i="1"/>
  <c r="AC93785" i="1" s="1"/>
  <c r="AD93785" i="1" s="1"/>
  <c r="AB93786" i="1"/>
  <c r="AC93786" i="1" s="1"/>
  <c r="AD93786" i="1" s="1"/>
  <c r="AB93787" i="1"/>
  <c r="AC93787" i="1" s="1"/>
  <c r="AD93787" i="1" s="1"/>
  <c r="AB93788" i="1"/>
  <c r="AC93788" i="1" s="1"/>
  <c r="AD93788" i="1" s="1"/>
  <c r="AB93789" i="1"/>
  <c r="AC93789" i="1" s="1"/>
  <c r="AD93789" i="1" s="1"/>
  <c r="AB93790" i="1"/>
  <c r="AC93790" i="1" s="1"/>
  <c r="AD93790" i="1" s="1"/>
  <c r="AB93791" i="1"/>
  <c r="AC93791" i="1" s="1"/>
  <c r="AD93791" i="1" s="1"/>
  <c r="AB93792" i="1"/>
  <c r="AC93792" i="1" s="1"/>
  <c r="AD93792" i="1" s="1"/>
  <c r="AB93793" i="1"/>
  <c r="AC93793" i="1" s="1"/>
  <c r="AD93793" i="1" s="1"/>
  <c r="AB93794" i="1"/>
  <c r="AC93794" i="1" s="1"/>
  <c r="AD93794" i="1" s="1"/>
  <c r="AB93795" i="1"/>
  <c r="AC93795" i="1" s="1"/>
  <c r="AD93795" i="1" s="1"/>
  <c r="AB93796" i="1"/>
  <c r="AC93796" i="1" s="1"/>
  <c r="AD93796" i="1" s="1"/>
  <c r="AB93797" i="1"/>
  <c r="AC93797" i="1" s="1"/>
  <c r="AD93797" i="1" s="1"/>
  <c r="AB93798" i="1"/>
  <c r="AC93798" i="1" s="1"/>
  <c r="AD93798" i="1" s="1"/>
  <c r="AB93799" i="1"/>
  <c r="AC93799" i="1" s="1"/>
  <c r="AD93799" i="1" s="1"/>
  <c r="AB93800" i="1"/>
  <c r="AC93800" i="1" s="1"/>
  <c r="AD93800" i="1" s="1"/>
  <c r="AB93801" i="1"/>
  <c r="AC93801" i="1" s="1"/>
  <c r="AD93801" i="1" s="1"/>
  <c r="AB93802" i="1"/>
  <c r="AC93802" i="1" s="1"/>
  <c r="AD93802" i="1" s="1"/>
  <c r="AB93803" i="1"/>
  <c r="AC93803" i="1" s="1"/>
  <c r="AD93803" i="1" s="1"/>
  <c r="AB93804" i="1"/>
  <c r="AC93804" i="1" s="1"/>
  <c r="AD93804" i="1" s="1"/>
  <c r="AB93805" i="1"/>
  <c r="AC93805" i="1" s="1"/>
  <c r="AD93805" i="1" s="1"/>
  <c r="AB93806" i="1"/>
  <c r="AC93806" i="1" s="1"/>
  <c r="AD93806" i="1" s="1"/>
  <c r="AB93807" i="1"/>
  <c r="AC93807" i="1" s="1"/>
  <c r="AD93807" i="1" s="1"/>
  <c r="AB93808" i="1"/>
  <c r="AC93808" i="1" s="1"/>
  <c r="AD93808" i="1" s="1"/>
  <c r="AB93809" i="1"/>
  <c r="AC93809" i="1" s="1"/>
  <c r="AD93809" i="1" s="1"/>
  <c r="AB93810" i="1"/>
  <c r="AC93810" i="1" s="1"/>
  <c r="AD93810" i="1" s="1"/>
  <c r="AB93811" i="1"/>
  <c r="AC93811" i="1" s="1"/>
  <c r="AD93811" i="1" s="1"/>
  <c r="AB93812" i="1"/>
  <c r="AC93812" i="1" s="1"/>
  <c r="AD93812" i="1" s="1"/>
  <c r="AB93813" i="1"/>
  <c r="AC93813" i="1" s="1"/>
  <c r="AD93813" i="1" s="1"/>
  <c r="AB93814" i="1"/>
  <c r="AC93814" i="1" s="1"/>
  <c r="AD93814" i="1" s="1"/>
  <c r="AB93815" i="1"/>
  <c r="AC93815" i="1" s="1"/>
  <c r="AD93815" i="1" s="1"/>
  <c r="AB93816" i="1"/>
  <c r="AC93816" i="1" s="1"/>
  <c r="AD93816" i="1" s="1"/>
  <c r="AB93817" i="1"/>
  <c r="AC93817" i="1" s="1"/>
  <c r="AD93817" i="1" s="1"/>
  <c r="AB93818" i="1"/>
  <c r="AC93818" i="1" s="1"/>
  <c r="AD93818" i="1" s="1"/>
  <c r="AB93819" i="1"/>
  <c r="AC93819" i="1" s="1"/>
  <c r="AD93819" i="1" s="1"/>
  <c r="AB93820" i="1"/>
  <c r="AC93820" i="1" s="1"/>
  <c r="AD93820" i="1" s="1"/>
  <c r="AB93821" i="1"/>
  <c r="AC93821" i="1" s="1"/>
  <c r="AD93821" i="1" s="1"/>
  <c r="AB93822" i="1"/>
  <c r="AC93822" i="1" s="1"/>
  <c r="AD93822" i="1" s="1"/>
  <c r="AB93823" i="1"/>
  <c r="AC93823" i="1" s="1"/>
  <c r="AD93823" i="1" s="1"/>
  <c r="AB93824" i="1"/>
  <c r="AC93824" i="1" s="1"/>
  <c r="AD93824" i="1" s="1"/>
  <c r="AB93825" i="1"/>
  <c r="AC93825" i="1" s="1"/>
  <c r="AD93825" i="1" s="1"/>
  <c r="AB93826" i="1"/>
  <c r="AC93826" i="1" s="1"/>
  <c r="AD93826" i="1" s="1"/>
  <c r="AB93827" i="1"/>
  <c r="AC93827" i="1" s="1"/>
  <c r="AD93827" i="1" s="1"/>
  <c r="AB93828" i="1"/>
  <c r="AC93828" i="1" s="1"/>
  <c r="AD93828" i="1" s="1"/>
  <c r="AB93829" i="1"/>
  <c r="AC93829" i="1" s="1"/>
  <c r="AD93829" i="1" s="1"/>
  <c r="AB93830" i="1"/>
  <c r="AC93830" i="1" s="1"/>
  <c r="AD93830" i="1" s="1"/>
  <c r="AB93831" i="1"/>
  <c r="AC93831" i="1" s="1"/>
  <c r="AD93831" i="1" s="1"/>
  <c r="AB93832" i="1"/>
  <c r="AC93832" i="1" s="1"/>
  <c r="AD93832" i="1" s="1"/>
  <c r="AB93833" i="1"/>
  <c r="AC93833" i="1" s="1"/>
  <c r="AD93833" i="1" s="1"/>
  <c r="AB93834" i="1"/>
  <c r="AC93834" i="1" s="1"/>
  <c r="AD93834" i="1" s="1"/>
  <c r="AB93835" i="1"/>
  <c r="AC93835" i="1" s="1"/>
  <c r="AD93835" i="1" s="1"/>
  <c r="AB93836" i="1"/>
  <c r="AC93836" i="1" s="1"/>
  <c r="AD93836" i="1" s="1"/>
  <c r="AB93837" i="1"/>
  <c r="AC93837" i="1" s="1"/>
  <c r="AD93837" i="1" s="1"/>
  <c r="AB93838" i="1"/>
  <c r="AC93838" i="1" s="1"/>
  <c r="AD93838" i="1" s="1"/>
  <c r="AB93839" i="1"/>
  <c r="AC93839" i="1" s="1"/>
  <c r="AD93839" i="1" s="1"/>
  <c r="AB93840" i="1"/>
  <c r="AC93840" i="1" s="1"/>
  <c r="AD93840" i="1" s="1"/>
  <c r="AB93841" i="1"/>
  <c r="AC93841" i="1" s="1"/>
  <c r="AD93841" i="1" s="1"/>
  <c r="AB93842" i="1"/>
  <c r="AC93842" i="1" s="1"/>
  <c r="AD93842" i="1" s="1"/>
  <c r="AB93843" i="1"/>
  <c r="AC93843" i="1" s="1"/>
  <c r="AD93843" i="1" s="1"/>
  <c r="AB93844" i="1"/>
  <c r="AC93844" i="1" s="1"/>
  <c r="AD93844" i="1" s="1"/>
  <c r="AB93845" i="1"/>
  <c r="AC93845" i="1" s="1"/>
  <c r="AD93845" i="1" s="1"/>
  <c r="AB93846" i="1"/>
  <c r="AC93846" i="1" s="1"/>
  <c r="AD93846" i="1" s="1"/>
  <c r="AB93847" i="1"/>
  <c r="AC93847" i="1" s="1"/>
  <c r="AD93847" i="1" s="1"/>
  <c r="AB93848" i="1"/>
  <c r="AC93848" i="1" s="1"/>
  <c r="AD93848" i="1" s="1"/>
  <c r="AB93849" i="1"/>
  <c r="AC93849" i="1" s="1"/>
  <c r="AD93849" i="1" s="1"/>
  <c r="AB93850" i="1"/>
  <c r="AC93850" i="1" s="1"/>
  <c r="AD93850" i="1" s="1"/>
  <c r="AB93851" i="1"/>
  <c r="AC93851" i="1" s="1"/>
  <c r="AD93851" i="1" s="1"/>
  <c r="AB93852" i="1"/>
  <c r="AC93852" i="1" s="1"/>
  <c r="AD93852" i="1" s="1"/>
  <c r="AB93853" i="1"/>
  <c r="AC93853" i="1" s="1"/>
  <c r="AD93853" i="1" s="1"/>
  <c r="AB93854" i="1"/>
  <c r="AC93854" i="1" s="1"/>
  <c r="AD93854" i="1" s="1"/>
  <c r="AB93855" i="1"/>
  <c r="AC93855" i="1" s="1"/>
  <c r="AD93855" i="1" s="1"/>
  <c r="AB93856" i="1"/>
  <c r="AC93856" i="1" s="1"/>
  <c r="AD93856" i="1" s="1"/>
  <c r="AB93857" i="1"/>
  <c r="AC93857" i="1" s="1"/>
  <c r="AD93857" i="1" s="1"/>
  <c r="AB93858" i="1"/>
  <c r="AC93858" i="1" s="1"/>
  <c r="AD93858" i="1" s="1"/>
  <c r="AB93859" i="1"/>
  <c r="AC93859" i="1" s="1"/>
  <c r="AD93859" i="1" s="1"/>
  <c r="AB93860" i="1"/>
  <c r="AC93860" i="1" s="1"/>
  <c r="AD93860" i="1" s="1"/>
  <c r="AB93861" i="1"/>
  <c r="AC93861" i="1" s="1"/>
  <c r="AD93861" i="1" s="1"/>
  <c r="AB93862" i="1"/>
  <c r="AC93862" i="1" s="1"/>
  <c r="AD93862" i="1" s="1"/>
  <c r="AB93863" i="1"/>
  <c r="AC93863" i="1" s="1"/>
  <c r="AD93863" i="1" s="1"/>
  <c r="AB93864" i="1"/>
  <c r="AC93864" i="1" s="1"/>
  <c r="AD93864" i="1" s="1"/>
  <c r="AB93865" i="1"/>
  <c r="AC93865" i="1" s="1"/>
  <c r="AD93865" i="1" s="1"/>
  <c r="AB93866" i="1"/>
  <c r="AC93866" i="1" s="1"/>
  <c r="AD93866" i="1" s="1"/>
  <c r="AB93867" i="1"/>
  <c r="AC93867" i="1" s="1"/>
  <c r="AD93867" i="1" s="1"/>
  <c r="AB93868" i="1"/>
  <c r="AC93868" i="1" s="1"/>
  <c r="AD93868" i="1" s="1"/>
  <c r="AB93869" i="1"/>
  <c r="AC93869" i="1" s="1"/>
  <c r="AD93869" i="1" s="1"/>
  <c r="AB93870" i="1"/>
  <c r="AC93870" i="1" s="1"/>
  <c r="AD93870" i="1" s="1"/>
  <c r="AB93871" i="1"/>
  <c r="AC93871" i="1" s="1"/>
  <c r="AD93871" i="1" s="1"/>
  <c r="AB93872" i="1"/>
  <c r="AC93872" i="1" s="1"/>
  <c r="AD93872" i="1" s="1"/>
  <c r="AB93873" i="1"/>
  <c r="AC93873" i="1" s="1"/>
  <c r="AD93873" i="1" s="1"/>
  <c r="AB93874" i="1"/>
  <c r="AC93874" i="1" s="1"/>
  <c r="AD93874" i="1" s="1"/>
  <c r="AB93875" i="1"/>
  <c r="AC93875" i="1" s="1"/>
  <c r="AD93875" i="1" s="1"/>
  <c r="AB93876" i="1"/>
  <c r="AC93876" i="1" s="1"/>
  <c r="AD93876" i="1" s="1"/>
  <c r="AB93877" i="1"/>
  <c r="AC93877" i="1" s="1"/>
  <c r="AD93877" i="1" s="1"/>
  <c r="AB93878" i="1"/>
  <c r="AC93878" i="1" s="1"/>
  <c r="AD93878" i="1" s="1"/>
  <c r="AB93879" i="1"/>
  <c r="AC93879" i="1" s="1"/>
  <c r="AD93879" i="1" s="1"/>
  <c r="AB93880" i="1"/>
  <c r="AC93880" i="1" s="1"/>
  <c r="AD93880" i="1" s="1"/>
  <c r="AB93881" i="1"/>
  <c r="AC93881" i="1" s="1"/>
  <c r="AD93881" i="1" s="1"/>
  <c r="AB93882" i="1"/>
  <c r="AC93882" i="1" s="1"/>
  <c r="AD93882" i="1" s="1"/>
  <c r="AB93883" i="1"/>
  <c r="AC93883" i="1" s="1"/>
  <c r="AD93883" i="1" s="1"/>
  <c r="AB93884" i="1"/>
  <c r="AC93884" i="1" s="1"/>
  <c r="AD93884" i="1" s="1"/>
  <c r="AB93885" i="1"/>
  <c r="AC93885" i="1" s="1"/>
  <c r="AD93885" i="1" s="1"/>
  <c r="AB93886" i="1"/>
  <c r="AC93886" i="1" s="1"/>
  <c r="AD93886" i="1" s="1"/>
  <c r="AB93887" i="1"/>
  <c r="AC93887" i="1" s="1"/>
  <c r="AD93887" i="1" s="1"/>
  <c r="AB93888" i="1"/>
  <c r="AC93888" i="1" s="1"/>
  <c r="AD93888" i="1" s="1"/>
  <c r="AB93889" i="1"/>
  <c r="AC93889" i="1" s="1"/>
  <c r="AD93889" i="1" s="1"/>
  <c r="AB93890" i="1"/>
  <c r="AC93890" i="1" s="1"/>
  <c r="AD93890" i="1" s="1"/>
  <c r="AB93891" i="1"/>
  <c r="AC93891" i="1" s="1"/>
  <c r="AD93891" i="1" s="1"/>
  <c r="AB93892" i="1"/>
  <c r="AC93892" i="1" s="1"/>
  <c r="AD93892" i="1" s="1"/>
  <c r="AB93893" i="1"/>
  <c r="AC93893" i="1" s="1"/>
  <c r="AD93893" i="1" s="1"/>
  <c r="AB93894" i="1"/>
  <c r="AC93894" i="1" s="1"/>
  <c r="AD93894" i="1" s="1"/>
  <c r="AB93895" i="1"/>
  <c r="AC93895" i="1" s="1"/>
  <c r="AD93895" i="1" s="1"/>
  <c r="AB93896" i="1"/>
  <c r="AC93896" i="1" s="1"/>
  <c r="AD93896" i="1" s="1"/>
  <c r="AB93897" i="1"/>
  <c r="AC93897" i="1" s="1"/>
  <c r="AD93897" i="1" s="1"/>
  <c r="AB93898" i="1"/>
  <c r="AC93898" i="1" s="1"/>
  <c r="AD93898" i="1" s="1"/>
  <c r="AB93899" i="1"/>
  <c r="AC93899" i="1" s="1"/>
  <c r="AD93899" i="1" s="1"/>
  <c r="AB93900" i="1"/>
  <c r="AC93900" i="1" s="1"/>
  <c r="AD93900" i="1" s="1"/>
  <c r="AB93901" i="1"/>
  <c r="AC93901" i="1" s="1"/>
  <c r="AD93901" i="1" s="1"/>
  <c r="AB93902" i="1"/>
  <c r="AC93902" i="1" s="1"/>
  <c r="AD93902" i="1" s="1"/>
  <c r="AB93903" i="1"/>
  <c r="AC93903" i="1" s="1"/>
  <c r="AD93903" i="1" s="1"/>
  <c r="AB93904" i="1"/>
  <c r="AC93904" i="1" s="1"/>
  <c r="AD93904" i="1" s="1"/>
  <c r="AB93905" i="1"/>
  <c r="AC93905" i="1" s="1"/>
  <c r="AD93905" i="1" s="1"/>
  <c r="AB93906" i="1"/>
  <c r="AC93906" i="1" s="1"/>
  <c r="AD93906" i="1" s="1"/>
  <c r="AB93907" i="1"/>
  <c r="AC93907" i="1" s="1"/>
  <c r="AD93907" i="1" s="1"/>
  <c r="AB93908" i="1"/>
  <c r="AC93908" i="1" s="1"/>
  <c r="AD93908" i="1" s="1"/>
  <c r="AB93909" i="1"/>
  <c r="AC93909" i="1" s="1"/>
  <c r="AD93909" i="1" s="1"/>
  <c r="AB93910" i="1"/>
  <c r="AC93910" i="1" s="1"/>
  <c r="AD93910" i="1" s="1"/>
  <c r="AB93911" i="1"/>
  <c r="AC93911" i="1" s="1"/>
  <c r="AD93911" i="1" s="1"/>
  <c r="AB93912" i="1"/>
  <c r="AC93912" i="1" s="1"/>
  <c r="AD93912" i="1" s="1"/>
  <c r="AB93913" i="1"/>
  <c r="AC93913" i="1" s="1"/>
  <c r="AD93913" i="1" s="1"/>
  <c r="AB93914" i="1"/>
  <c r="AC93914" i="1" s="1"/>
  <c r="AD93914" i="1" s="1"/>
  <c r="AB93915" i="1"/>
  <c r="AC93915" i="1" s="1"/>
  <c r="AD93915" i="1" s="1"/>
  <c r="AB93916" i="1"/>
  <c r="AC93916" i="1" s="1"/>
  <c r="AD93916" i="1" s="1"/>
  <c r="AB93917" i="1"/>
  <c r="AC93917" i="1" s="1"/>
  <c r="AD93917" i="1" s="1"/>
  <c r="AB93918" i="1"/>
  <c r="AC93918" i="1" s="1"/>
  <c r="AD93918" i="1" s="1"/>
  <c r="AB93919" i="1"/>
  <c r="AC93919" i="1" s="1"/>
  <c r="AD93919" i="1" s="1"/>
  <c r="AB93920" i="1"/>
  <c r="AC93920" i="1" s="1"/>
  <c r="AD93920" i="1" s="1"/>
  <c r="AB93921" i="1"/>
  <c r="AC93921" i="1" s="1"/>
  <c r="AD93921" i="1" s="1"/>
  <c r="AB93922" i="1"/>
  <c r="AC93922" i="1" s="1"/>
  <c r="AD93922" i="1" s="1"/>
  <c r="AB93923" i="1"/>
  <c r="AC93923" i="1" s="1"/>
  <c r="AD93923" i="1" s="1"/>
  <c r="AB93924" i="1"/>
  <c r="AC93924" i="1" s="1"/>
  <c r="AD93924" i="1" s="1"/>
  <c r="AB93925" i="1"/>
  <c r="AC93925" i="1" s="1"/>
  <c r="AD93925" i="1" s="1"/>
  <c r="AB93926" i="1"/>
  <c r="AC93926" i="1" s="1"/>
  <c r="AD93926" i="1" s="1"/>
  <c r="AB93927" i="1"/>
  <c r="AC93927" i="1" s="1"/>
  <c r="AD93927" i="1" s="1"/>
  <c r="AB93928" i="1"/>
  <c r="AC93928" i="1" s="1"/>
  <c r="AD93928" i="1" s="1"/>
  <c r="AB93929" i="1"/>
  <c r="AC93929" i="1" s="1"/>
  <c r="AD93929" i="1" s="1"/>
  <c r="AB93930" i="1"/>
  <c r="AC93930" i="1" s="1"/>
  <c r="AD93930" i="1" s="1"/>
  <c r="AB93931" i="1"/>
  <c r="AC93931" i="1" s="1"/>
  <c r="AD93931" i="1" s="1"/>
  <c r="AB93932" i="1"/>
  <c r="AC93932" i="1" s="1"/>
  <c r="AD93932" i="1" s="1"/>
  <c r="AB93933" i="1"/>
  <c r="AC93933" i="1" s="1"/>
  <c r="AD93933" i="1" s="1"/>
  <c r="AB93934" i="1"/>
  <c r="AC93934" i="1" s="1"/>
  <c r="AD93934" i="1" s="1"/>
  <c r="AB93935" i="1"/>
  <c r="AC93935" i="1" s="1"/>
  <c r="AD93935" i="1" s="1"/>
  <c r="AB93936" i="1"/>
  <c r="AC93936" i="1" s="1"/>
  <c r="AD93936" i="1" s="1"/>
  <c r="AB93937" i="1"/>
  <c r="AC93937" i="1" s="1"/>
  <c r="AD93937" i="1" s="1"/>
  <c r="AB93938" i="1"/>
  <c r="AC93938" i="1" s="1"/>
  <c r="AD93938" i="1" s="1"/>
  <c r="AB93939" i="1"/>
  <c r="AC93939" i="1" s="1"/>
  <c r="AD93939" i="1" s="1"/>
  <c r="AB93940" i="1"/>
  <c r="AC93940" i="1" s="1"/>
  <c r="AD93940" i="1" s="1"/>
  <c r="AB93941" i="1"/>
  <c r="AC93941" i="1" s="1"/>
  <c r="AD93941" i="1" s="1"/>
  <c r="AB93942" i="1"/>
  <c r="AC93942" i="1" s="1"/>
  <c r="AD93942" i="1" s="1"/>
  <c r="AB93943" i="1"/>
  <c r="AC93943" i="1" s="1"/>
  <c r="AD93943" i="1" s="1"/>
  <c r="AB93944" i="1"/>
  <c r="AC93944" i="1" s="1"/>
  <c r="AD93944" i="1" s="1"/>
  <c r="AB93945" i="1"/>
  <c r="AC93945" i="1" s="1"/>
  <c r="AD93945" i="1" s="1"/>
  <c r="AB93946" i="1"/>
  <c r="AC93946" i="1" s="1"/>
  <c r="AD93946" i="1" s="1"/>
  <c r="AB93947" i="1"/>
  <c r="AC93947" i="1" s="1"/>
  <c r="AD93947" i="1" s="1"/>
  <c r="AB93948" i="1"/>
  <c r="AC93948" i="1" s="1"/>
  <c r="AD93948" i="1" s="1"/>
  <c r="AB93949" i="1"/>
  <c r="AC93949" i="1" s="1"/>
  <c r="AD93949" i="1" s="1"/>
  <c r="AB93950" i="1"/>
  <c r="AC93950" i="1" s="1"/>
  <c r="AD93950" i="1" s="1"/>
  <c r="AB93951" i="1"/>
  <c r="AC93951" i="1" s="1"/>
  <c r="AD93951" i="1" s="1"/>
  <c r="AB93952" i="1"/>
  <c r="AC93952" i="1" s="1"/>
  <c r="AD93952" i="1" s="1"/>
  <c r="AB93953" i="1"/>
  <c r="AC93953" i="1" s="1"/>
  <c r="AD93953" i="1" s="1"/>
  <c r="AB93954" i="1"/>
  <c r="AC93954" i="1" s="1"/>
  <c r="AD93954" i="1" s="1"/>
  <c r="AB93955" i="1"/>
  <c r="AC93955" i="1" s="1"/>
  <c r="AD93955" i="1" s="1"/>
  <c r="AB93956" i="1"/>
  <c r="AC93956" i="1" s="1"/>
  <c r="AD93956" i="1" s="1"/>
  <c r="AB93957" i="1"/>
  <c r="AC93957" i="1" s="1"/>
  <c r="AD93957" i="1" s="1"/>
  <c r="AB93958" i="1"/>
  <c r="AC93958" i="1" s="1"/>
  <c r="AD93958" i="1" s="1"/>
  <c r="AB93959" i="1"/>
  <c r="AC93959" i="1" s="1"/>
  <c r="AD93959" i="1" s="1"/>
  <c r="AB93960" i="1"/>
  <c r="AC93960" i="1" s="1"/>
  <c r="AD93960" i="1" s="1"/>
  <c r="AB93961" i="1"/>
  <c r="AC93961" i="1" s="1"/>
  <c r="AD93961" i="1" s="1"/>
  <c r="AB93962" i="1"/>
  <c r="AC93962" i="1" s="1"/>
  <c r="AD93962" i="1" s="1"/>
  <c r="AB93963" i="1"/>
  <c r="AC93963" i="1" s="1"/>
  <c r="AD93963" i="1" s="1"/>
  <c r="AB93964" i="1"/>
  <c r="AC93964" i="1" s="1"/>
  <c r="AD93964" i="1" s="1"/>
  <c r="AB93965" i="1"/>
  <c r="AC93965" i="1" s="1"/>
  <c r="AD93965" i="1" s="1"/>
  <c r="AB93966" i="1"/>
  <c r="AC93966" i="1" s="1"/>
  <c r="AD93966" i="1" s="1"/>
  <c r="AB93967" i="1"/>
  <c r="AC93967" i="1" s="1"/>
  <c r="AD93967" i="1" s="1"/>
  <c r="AB93968" i="1"/>
  <c r="AC93968" i="1" s="1"/>
  <c r="AD93968" i="1" s="1"/>
  <c r="AB93969" i="1"/>
  <c r="AC93969" i="1" s="1"/>
  <c r="AD93969" i="1" s="1"/>
  <c r="AB93970" i="1"/>
  <c r="AC93970" i="1" s="1"/>
  <c r="AD93970" i="1" s="1"/>
  <c r="AB93971" i="1"/>
  <c r="AC93971" i="1" s="1"/>
  <c r="AD93971" i="1" s="1"/>
  <c r="AB93972" i="1"/>
  <c r="AC93972" i="1" s="1"/>
  <c r="AD93972" i="1" s="1"/>
  <c r="AB93973" i="1"/>
  <c r="AC93973" i="1" s="1"/>
  <c r="AD93973" i="1" s="1"/>
  <c r="AB93974" i="1"/>
  <c r="AC93974" i="1" s="1"/>
  <c r="AD93974" i="1" s="1"/>
  <c r="AB93975" i="1"/>
  <c r="AC93975" i="1" s="1"/>
  <c r="AD93975" i="1" s="1"/>
  <c r="AB93976" i="1"/>
  <c r="AC93976" i="1" s="1"/>
  <c r="AD93976" i="1" s="1"/>
  <c r="AB93977" i="1"/>
  <c r="AC93977" i="1" s="1"/>
  <c r="AD93977" i="1" s="1"/>
  <c r="AB93978" i="1"/>
  <c r="AC93978" i="1" s="1"/>
  <c r="AD93978" i="1" s="1"/>
  <c r="AB93979" i="1"/>
  <c r="AC93979" i="1" s="1"/>
  <c r="AD93979" i="1" s="1"/>
  <c r="AB93980" i="1"/>
  <c r="AC93980" i="1" s="1"/>
  <c r="AD93980" i="1" s="1"/>
  <c r="AB93981" i="1"/>
  <c r="AC93981" i="1" s="1"/>
  <c r="AD93981" i="1" s="1"/>
  <c r="AB93982" i="1"/>
  <c r="AC93982" i="1" s="1"/>
  <c r="AD93982" i="1" s="1"/>
  <c r="AB93983" i="1"/>
  <c r="AC93983" i="1" s="1"/>
  <c r="AD93983" i="1" s="1"/>
  <c r="AB93984" i="1"/>
  <c r="AC93984" i="1" s="1"/>
  <c r="AD93984" i="1" s="1"/>
  <c r="AB93985" i="1"/>
  <c r="AC93985" i="1" s="1"/>
  <c r="AD93985" i="1" s="1"/>
  <c r="AB93986" i="1"/>
  <c r="AC93986" i="1" s="1"/>
  <c r="AD93986" i="1" s="1"/>
  <c r="AB93987" i="1"/>
  <c r="AC93987" i="1" s="1"/>
  <c r="AD93987" i="1" s="1"/>
  <c r="AB93988" i="1"/>
  <c r="AC93988" i="1" s="1"/>
  <c r="AD93988" i="1" s="1"/>
  <c r="AB93989" i="1"/>
  <c r="AC93989" i="1" s="1"/>
  <c r="AD93989" i="1" s="1"/>
  <c r="AB93990" i="1"/>
  <c r="AC93990" i="1" s="1"/>
  <c r="AD93990" i="1" s="1"/>
  <c r="AB93991" i="1"/>
  <c r="AC93991" i="1" s="1"/>
  <c r="AD93991" i="1" s="1"/>
  <c r="AB93992" i="1"/>
  <c r="AC93992" i="1" s="1"/>
  <c r="AD93992" i="1" s="1"/>
  <c r="AB93993" i="1"/>
  <c r="AC93993" i="1" s="1"/>
  <c r="AD93993" i="1" s="1"/>
  <c r="AB93994" i="1"/>
  <c r="AC93994" i="1" s="1"/>
  <c r="AD93994" i="1" s="1"/>
  <c r="AB93995" i="1"/>
  <c r="AC93995" i="1" s="1"/>
  <c r="AD93995" i="1" s="1"/>
  <c r="AB93996" i="1"/>
  <c r="AC93996" i="1" s="1"/>
  <c r="AD93996" i="1" s="1"/>
  <c r="AB93997" i="1"/>
  <c r="AC93997" i="1" s="1"/>
  <c r="AD93997" i="1" s="1"/>
  <c r="AB93998" i="1"/>
  <c r="AC93998" i="1" s="1"/>
  <c r="AD93998" i="1" s="1"/>
  <c r="AB93999" i="1"/>
  <c r="AC93999" i="1" s="1"/>
  <c r="AD93999" i="1" s="1"/>
  <c r="AB94000" i="1"/>
  <c r="AC94000" i="1" s="1"/>
  <c r="AD94000" i="1" s="1"/>
  <c r="AB94001" i="1"/>
  <c r="AC94001" i="1" s="1"/>
  <c r="AD94001" i="1" s="1"/>
  <c r="AB94002" i="1"/>
  <c r="AC94002" i="1" s="1"/>
  <c r="AD94002" i="1" s="1"/>
  <c r="AB94003" i="1"/>
  <c r="AC94003" i="1" s="1"/>
  <c r="AD94003" i="1" s="1"/>
  <c r="AB94004" i="1"/>
  <c r="AC94004" i="1" s="1"/>
  <c r="AD94004" i="1" s="1"/>
  <c r="AB94005" i="1"/>
  <c r="AC94005" i="1" s="1"/>
  <c r="AD94005" i="1" s="1"/>
  <c r="AB94006" i="1"/>
  <c r="AC94006" i="1" s="1"/>
  <c r="AD94006" i="1" s="1"/>
  <c r="AB94007" i="1"/>
  <c r="AC94007" i="1" s="1"/>
  <c r="AD94007" i="1" s="1"/>
  <c r="AB94008" i="1"/>
  <c r="AC94008" i="1" s="1"/>
  <c r="AD94008" i="1" s="1"/>
  <c r="AB94009" i="1"/>
  <c r="AC94009" i="1" s="1"/>
  <c r="AD94009" i="1" s="1"/>
  <c r="AB94010" i="1"/>
  <c r="AC94010" i="1" s="1"/>
  <c r="AD94010" i="1" s="1"/>
  <c r="AB94011" i="1"/>
  <c r="AC94011" i="1" s="1"/>
  <c r="AD94011" i="1" s="1"/>
  <c r="AB94012" i="1"/>
  <c r="AC94012" i="1" s="1"/>
  <c r="AD94012" i="1" s="1"/>
  <c r="AB94013" i="1"/>
  <c r="AC94013" i="1" s="1"/>
  <c r="AD94013" i="1" s="1"/>
  <c r="AB94014" i="1"/>
  <c r="AC94014" i="1" s="1"/>
  <c r="AD94014" i="1" s="1"/>
  <c r="AB94015" i="1"/>
  <c r="AC94015" i="1" s="1"/>
  <c r="AD94015" i="1" s="1"/>
  <c r="AB94016" i="1"/>
  <c r="AC94016" i="1" s="1"/>
  <c r="AD94016" i="1" s="1"/>
  <c r="AB94017" i="1"/>
  <c r="AC94017" i="1" s="1"/>
  <c r="AD94017" i="1" s="1"/>
  <c r="AB94018" i="1"/>
  <c r="AC94018" i="1" s="1"/>
  <c r="AD94018" i="1" s="1"/>
  <c r="AB94019" i="1"/>
  <c r="AC94019" i="1" s="1"/>
  <c r="AD94019" i="1" s="1"/>
  <c r="AB94020" i="1"/>
  <c r="AC94020" i="1" s="1"/>
  <c r="AD94020" i="1" s="1"/>
  <c r="AB94021" i="1"/>
  <c r="AC94021" i="1" s="1"/>
  <c r="AD94021" i="1" s="1"/>
  <c r="AB94022" i="1"/>
  <c r="AC94022" i="1" s="1"/>
  <c r="AD94022" i="1" s="1"/>
  <c r="AB94023" i="1"/>
  <c r="AC94023" i="1" s="1"/>
  <c r="AD94023" i="1" s="1"/>
  <c r="AB94024" i="1"/>
  <c r="AC94024" i="1" s="1"/>
  <c r="AD94024" i="1" s="1"/>
  <c r="AB94025" i="1"/>
  <c r="AC94025" i="1" s="1"/>
  <c r="AD94025" i="1" s="1"/>
  <c r="AB94026" i="1"/>
  <c r="AC94026" i="1" s="1"/>
  <c r="AD94026" i="1" s="1"/>
  <c r="AB94027" i="1"/>
  <c r="AC94027" i="1" s="1"/>
  <c r="AD94027" i="1" s="1"/>
  <c r="AB94028" i="1"/>
  <c r="AC94028" i="1" s="1"/>
  <c r="AD94028" i="1" s="1"/>
  <c r="AB94029" i="1"/>
  <c r="AC94029" i="1" s="1"/>
  <c r="AD94029" i="1" s="1"/>
  <c r="AB94030" i="1"/>
  <c r="AC94030" i="1" s="1"/>
  <c r="AD94030" i="1" s="1"/>
  <c r="AB94031" i="1"/>
  <c r="AC94031" i="1" s="1"/>
  <c r="AD94031" i="1" s="1"/>
  <c r="AB94032" i="1"/>
  <c r="AC94032" i="1" s="1"/>
  <c r="AD94032" i="1" s="1"/>
  <c r="AB94033" i="1"/>
  <c r="AC94033" i="1" s="1"/>
  <c r="AD94033" i="1" s="1"/>
  <c r="AB94034" i="1"/>
  <c r="AC94034" i="1" s="1"/>
  <c r="AD94034" i="1" s="1"/>
  <c r="AB94035" i="1"/>
  <c r="AC94035" i="1" s="1"/>
  <c r="AD94035" i="1" s="1"/>
  <c r="AB94036" i="1"/>
  <c r="AC94036" i="1" s="1"/>
  <c r="AD94036" i="1" s="1"/>
  <c r="AB94037" i="1"/>
  <c r="AC94037" i="1" s="1"/>
  <c r="AD94037" i="1" s="1"/>
  <c r="AB94038" i="1"/>
  <c r="AC94038" i="1" s="1"/>
  <c r="AD94038" i="1" s="1"/>
  <c r="AB94039" i="1"/>
  <c r="AC94039" i="1" s="1"/>
  <c r="AD94039" i="1" s="1"/>
  <c r="AB94040" i="1"/>
  <c r="AC94040" i="1" s="1"/>
  <c r="AD94040" i="1" s="1"/>
  <c r="AB94041" i="1"/>
  <c r="AC94041" i="1" s="1"/>
  <c r="AD94041" i="1" s="1"/>
  <c r="AB94042" i="1"/>
  <c r="AC94042" i="1" s="1"/>
  <c r="AD94042" i="1" s="1"/>
  <c r="AB94043" i="1"/>
  <c r="AC94043" i="1" s="1"/>
  <c r="AD94043" i="1" s="1"/>
  <c r="AB94044" i="1"/>
  <c r="AC94044" i="1" s="1"/>
  <c r="AD94044" i="1" s="1"/>
  <c r="AB94045" i="1"/>
  <c r="AC94045" i="1" s="1"/>
  <c r="AD94045" i="1" s="1"/>
  <c r="AB94046" i="1"/>
  <c r="AC94046" i="1" s="1"/>
  <c r="AD94046" i="1" s="1"/>
  <c r="AB94047" i="1"/>
  <c r="AC94047" i="1" s="1"/>
  <c r="AD94047" i="1" s="1"/>
  <c r="AB94048" i="1"/>
  <c r="AC94048" i="1" s="1"/>
  <c r="AD94048" i="1" s="1"/>
  <c r="AB94049" i="1"/>
  <c r="AC94049" i="1" s="1"/>
  <c r="AD94049" i="1" s="1"/>
  <c r="AB94050" i="1"/>
  <c r="AC94050" i="1" s="1"/>
  <c r="AD94050" i="1" s="1"/>
  <c r="AB94051" i="1"/>
  <c r="AC94051" i="1" s="1"/>
  <c r="AD94051" i="1" s="1"/>
  <c r="AB94052" i="1"/>
  <c r="AC94052" i="1" s="1"/>
  <c r="AD94052" i="1" s="1"/>
  <c r="AB94053" i="1"/>
  <c r="AC94053" i="1" s="1"/>
  <c r="AD94053" i="1" s="1"/>
  <c r="AB94054" i="1"/>
  <c r="AC94054" i="1" s="1"/>
  <c r="AD94054" i="1" s="1"/>
  <c r="AB94055" i="1"/>
  <c r="AC94055" i="1" s="1"/>
  <c r="AD94055" i="1" s="1"/>
  <c r="AB94056" i="1"/>
  <c r="AC94056" i="1" s="1"/>
  <c r="AD94056" i="1" s="1"/>
  <c r="AB94057" i="1"/>
  <c r="AC94057" i="1" s="1"/>
  <c r="AD94057" i="1" s="1"/>
  <c r="AB94058" i="1"/>
  <c r="AC94058" i="1" s="1"/>
  <c r="AD94058" i="1" s="1"/>
  <c r="AB94059" i="1"/>
  <c r="AC94059" i="1" s="1"/>
  <c r="AD94059" i="1" s="1"/>
  <c r="AB94060" i="1"/>
  <c r="AC94060" i="1" s="1"/>
  <c r="AD94060" i="1" s="1"/>
  <c r="AB94061" i="1"/>
  <c r="AC94061" i="1" s="1"/>
  <c r="AD94061" i="1" s="1"/>
  <c r="AB94062" i="1"/>
  <c r="AC94062" i="1" s="1"/>
  <c r="AD94062" i="1" s="1"/>
  <c r="AB94063" i="1"/>
  <c r="AC94063" i="1" s="1"/>
  <c r="AD94063" i="1" s="1"/>
  <c r="AB94064" i="1"/>
  <c r="AC94064" i="1" s="1"/>
  <c r="AD94064" i="1" s="1"/>
  <c r="AB94065" i="1"/>
  <c r="AC94065" i="1" s="1"/>
  <c r="AD94065" i="1" s="1"/>
  <c r="AB94066" i="1"/>
  <c r="AC94066" i="1" s="1"/>
  <c r="AD94066" i="1" s="1"/>
  <c r="AB94067" i="1"/>
  <c r="AC94067" i="1" s="1"/>
  <c r="AD94067" i="1" s="1"/>
  <c r="AB94068" i="1"/>
  <c r="AC94068" i="1" s="1"/>
  <c r="AD94068" i="1" s="1"/>
  <c r="AB94069" i="1"/>
  <c r="AC94069" i="1" s="1"/>
  <c r="AD94069" i="1" s="1"/>
  <c r="AB94070" i="1"/>
  <c r="AC94070" i="1" s="1"/>
  <c r="AD94070" i="1" s="1"/>
  <c r="AB94071" i="1"/>
  <c r="AC94071" i="1" s="1"/>
  <c r="AD94071" i="1" s="1"/>
  <c r="AB94072" i="1"/>
  <c r="AC94072" i="1" s="1"/>
  <c r="AD94072" i="1" s="1"/>
  <c r="AB94073" i="1"/>
  <c r="AC94073" i="1" s="1"/>
  <c r="AD94073" i="1" s="1"/>
  <c r="AB94074" i="1"/>
  <c r="AC94074" i="1" s="1"/>
  <c r="AD94074" i="1" s="1"/>
  <c r="AB94075" i="1"/>
  <c r="AC94075" i="1" s="1"/>
  <c r="AD94075" i="1" s="1"/>
  <c r="AB94076" i="1"/>
  <c r="AC94076" i="1" s="1"/>
  <c r="AD94076" i="1" s="1"/>
  <c r="AB94077" i="1"/>
  <c r="AC94077" i="1" s="1"/>
  <c r="AD94077" i="1" s="1"/>
  <c r="AB94078" i="1"/>
  <c r="AC94078" i="1" s="1"/>
  <c r="AD94078" i="1" s="1"/>
  <c r="AB94079" i="1"/>
  <c r="AC94079" i="1" s="1"/>
  <c r="AD94079" i="1" s="1"/>
  <c r="AB94080" i="1"/>
  <c r="AC94080" i="1" s="1"/>
  <c r="AD94080" i="1" s="1"/>
  <c r="AB94081" i="1"/>
  <c r="AC94081" i="1" s="1"/>
  <c r="AD94081" i="1" s="1"/>
  <c r="AB94082" i="1"/>
  <c r="AC94082" i="1" s="1"/>
  <c r="AD94082" i="1" s="1"/>
  <c r="AB94083" i="1"/>
  <c r="AC94083" i="1" s="1"/>
  <c r="AD94083" i="1" s="1"/>
  <c r="AB94084" i="1"/>
  <c r="AC94084" i="1" s="1"/>
  <c r="AD94084" i="1" s="1"/>
  <c r="AB94085" i="1"/>
  <c r="AC94085" i="1" s="1"/>
  <c r="AD94085" i="1" s="1"/>
  <c r="AB94086" i="1"/>
  <c r="AC94086" i="1" s="1"/>
  <c r="AD94086" i="1" s="1"/>
  <c r="AB94087" i="1"/>
  <c r="AC94087" i="1" s="1"/>
  <c r="AD94087" i="1" s="1"/>
  <c r="AB94088" i="1"/>
  <c r="AC94088" i="1" s="1"/>
  <c r="AD94088" i="1" s="1"/>
  <c r="AB94089" i="1"/>
  <c r="AC94089" i="1" s="1"/>
  <c r="AD94089" i="1" s="1"/>
  <c r="AB94090" i="1"/>
  <c r="AC94090" i="1" s="1"/>
  <c r="AD94090" i="1" s="1"/>
  <c r="AB94091" i="1"/>
  <c r="AC94091" i="1" s="1"/>
  <c r="AD94091" i="1" s="1"/>
  <c r="AB94092" i="1"/>
  <c r="AC94092" i="1" s="1"/>
  <c r="AD94092" i="1" s="1"/>
  <c r="AB94093" i="1"/>
  <c r="AC94093" i="1" s="1"/>
  <c r="AD94093" i="1" s="1"/>
  <c r="AB94094" i="1"/>
  <c r="AC94094" i="1" s="1"/>
  <c r="AD94094" i="1" s="1"/>
  <c r="AB94095" i="1"/>
  <c r="AC94095" i="1" s="1"/>
  <c r="AD94095" i="1" s="1"/>
  <c r="AB94096" i="1"/>
  <c r="AC94096" i="1" s="1"/>
  <c r="AD94096" i="1" s="1"/>
  <c r="AB94097" i="1"/>
  <c r="AC94097" i="1" s="1"/>
  <c r="AD94097" i="1" s="1"/>
  <c r="AB94098" i="1"/>
  <c r="AC94098" i="1" s="1"/>
  <c r="AD94098" i="1" s="1"/>
  <c r="AB94099" i="1"/>
  <c r="AC94099" i="1" s="1"/>
  <c r="AD94099" i="1" s="1"/>
  <c r="AB94100" i="1"/>
  <c r="AC94100" i="1" s="1"/>
  <c r="AD94100" i="1" s="1"/>
  <c r="AB94101" i="1"/>
  <c r="AC94101" i="1" s="1"/>
  <c r="AD94101" i="1" s="1"/>
  <c r="AB94102" i="1"/>
  <c r="AC94102" i="1" s="1"/>
  <c r="AD94102" i="1" s="1"/>
  <c r="AB94103" i="1"/>
  <c r="AC94103" i="1" s="1"/>
  <c r="AD94103" i="1" s="1"/>
  <c r="AB94104" i="1"/>
  <c r="AC94104" i="1" s="1"/>
  <c r="AD94104" i="1" s="1"/>
  <c r="AB94105" i="1"/>
  <c r="AC94105" i="1" s="1"/>
  <c r="AD94105" i="1" s="1"/>
  <c r="AB94106" i="1"/>
  <c r="AC94106" i="1" s="1"/>
  <c r="AD94106" i="1" s="1"/>
  <c r="AB94107" i="1"/>
  <c r="AC94107" i="1" s="1"/>
  <c r="AD94107" i="1" s="1"/>
  <c r="AB94108" i="1"/>
  <c r="AC94108" i="1" s="1"/>
  <c r="AD94108" i="1" s="1"/>
  <c r="AB94109" i="1"/>
  <c r="AC94109" i="1" s="1"/>
  <c r="AD94109" i="1" s="1"/>
  <c r="AB94110" i="1"/>
  <c r="AC94110" i="1" s="1"/>
  <c r="AD94110" i="1" s="1"/>
  <c r="AB94111" i="1"/>
  <c r="AC94111" i="1" s="1"/>
  <c r="AD94111" i="1" s="1"/>
  <c r="AB94112" i="1"/>
  <c r="AC94112" i="1" s="1"/>
  <c r="AD94112" i="1" s="1"/>
  <c r="AB94113" i="1"/>
  <c r="AC94113" i="1" s="1"/>
  <c r="AD94113" i="1" s="1"/>
  <c r="AB94114" i="1"/>
  <c r="AC94114" i="1" s="1"/>
  <c r="AD94114" i="1" s="1"/>
  <c r="AB94115" i="1"/>
  <c r="AC94115" i="1" s="1"/>
  <c r="AD94115" i="1" s="1"/>
  <c r="AB94116" i="1"/>
  <c r="AC94116" i="1" s="1"/>
  <c r="AD94116" i="1" s="1"/>
  <c r="AB94117" i="1"/>
  <c r="AC94117" i="1" s="1"/>
  <c r="AD94117" i="1" s="1"/>
  <c r="AB94118" i="1"/>
  <c r="AC94118" i="1" s="1"/>
  <c r="AD94118" i="1" s="1"/>
  <c r="AB94119" i="1"/>
  <c r="AC94119" i="1" s="1"/>
  <c r="AD94119" i="1" s="1"/>
  <c r="AB94120" i="1"/>
  <c r="AC94120" i="1" s="1"/>
  <c r="AD94120" i="1" s="1"/>
  <c r="AB94121" i="1"/>
  <c r="AC94121" i="1" s="1"/>
  <c r="AD94121" i="1" s="1"/>
  <c r="AB94122" i="1"/>
  <c r="AC94122" i="1" s="1"/>
  <c r="AD94122" i="1" s="1"/>
  <c r="AB94123" i="1"/>
  <c r="AC94123" i="1" s="1"/>
  <c r="AD94123" i="1" s="1"/>
  <c r="AB94124" i="1"/>
  <c r="AC94124" i="1" s="1"/>
  <c r="AD94124" i="1" s="1"/>
  <c r="AB94125" i="1"/>
  <c r="AC94125" i="1" s="1"/>
  <c r="AD94125" i="1" s="1"/>
  <c r="AB94126" i="1"/>
  <c r="AC94126" i="1" s="1"/>
  <c r="AD94126" i="1" s="1"/>
  <c r="AB94127" i="1"/>
  <c r="AC94127" i="1" s="1"/>
  <c r="AD94127" i="1" s="1"/>
  <c r="AB94128" i="1"/>
  <c r="AC94128" i="1" s="1"/>
  <c r="AD94128" i="1" s="1"/>
  <c r="AB94129" i="1"/>
  <c r="AC94129" i="1" s="1"/>
  <c r="AD94129" i="1" s="1"/>
  <c r="AB94130" i="1"/>
  <c r="AC94130" i="1" s="1"/>
  <c r="AD94130" i="1" s="1"/>
  <c r="AB94131" i="1"/>
  <c r="AC94131" i="1" s="1"/>
  <c r="AD94131" i="1" s="1"/>
  <c r="AB94132" i="1"/>
  <c r="AC94132" i="1" s="1"/>
  <c r="AD94132" i="1" s="1"/>
  <c r="AB94133" i="1"/>
  <c r="AC94133" i="1" s="1"/>
  <c r="AD94133" i="1" s="1"/>
  <c r="AB94134" i="1"/>
  <c r="AC94134" i="1" s="1"/>
  <c r="AD94134" i="1" s="1"/>
  <c r="AB94135" i="1"/>
  <c r="AC94135" i="1" s="1"/>
  <c r="AD94135" i="1" s="1"/>
  <c r="AB94136" i="1"/>
  <c r="AC94136" i="1" s="1"/>
  <c r="AD94136" i="1" s="1"/>
  <c r="AB94137" i="1"/>
  <c r="AC94137" i="1" s="1"/>
  <c r="AD94137" i="1" s="1"/>
  <c r="AB94138" i="1"/>
  <c r="AC94138" i="1" s="1"/>
  <c r="AD94138" i="1" s="1"/>
  <c r="AB94139" i="1"/>
  <c r="AC94139" i="1" s="1"/>
  <c r="AD94139" i="1" s="1"/>
  <c r="AB94140" i="1"/>
  <c r="AC94140" i="1" s="1"/>
  <c r="AD94140" i="1" s="1"/>
  <c r="AB94141" i="1"/>
  <c r="AC94141" i="1" s="1"/>
  <c r="AD94141" i="1" s="1"/>
  <c r="AB94142" i="1"/>
  <c r="AC94142" i="1" s="1"/>
  <c r="AD94142" i="1" s="1"/>
  <c r="AB94143" i="1"/>
  <c r="AC94143" i="1" s="1"/>
  <c r="AD94143" i="1" s="1"/>
  <c r="AB94144" i="1"/>
  <c r="AC94144" i="1" s="1"/>
  <c r="AD94144" i="1" s="1"/>
  <c r="AB94145" i="1"/>
  <c r="AC94145" i="1" s="1"/>
  <c r="AD94145" i="1" s="1"/>
  <c r="AB94146" i="1"/>
  <c r="AC94146" i="1" s="1"/>
  <c r="AD94146" i="1" s="1"/>
  <c r="AB94147" i="1"/>
  <c r="AC94147" i="1" s="1"/>
  <c r="AD94147" i="1" s="1"/>
  <c r="AB94148" i="1"/>
  <c r="AC94148" i="1" s="1"/>
  <c r="AD94148" i="1" s="1"/>
  <c r="AB94149" i="1"/>
  <c r="AC94149" i="1" s="1"/>
  <c r="AD94149" i="1" s="1"/>
  <c r="AB94150" i="1"/>
  <c r="AC94150" i="1" s="1"/>
  <c r="AD94150" i="1" s="1"/>
  <c r="AB94151" i="1"/>
  <c r="AC94151" i="1" s="1"/>
  <c r="AD94151" i="1" s="1"/>
  <c r="AB94152" i="1"/>
  <c r="AC94152" i="1" s="1"/>
  <c r="AD94152" i="1" s="1"/>
  <c r="AB94153" i="1"/>
  <c r="AC94153" i="1" s="1"/>
  <c r="AD94153" i="1" s="1"/>
  <c r="AB94154" i="1"/>
  <c r="AC94154" i="1" s="1"/>
  <c r="AD94154" i="1" s="1"/>
  <c r="AB94155" i="1"/>
  <c r="AC94155" i="1" s="1"/>
  <c r="AD94155" i="1" s="1"/>
  <c r="AB94156" i="1"/>
  <c r="AC94156" i="1" s="1"/>
  <c r="AD94156" i="1" s="1"/>
  <c r="AB94157" i="1"/>
  <c r="AC94157" i="1" s="1"/>
  <c r="AD94157" i="1" s="1"/>
  <c r="AB94158" i="1"/>
  <c r="AC94158" i="1" s="1"/>
  <c r="AD94158" i="1" s="1"/>
  <c r="AB94159" i="1"/>
  <c r="AC94159" i="1" s="1"/>
  <c r="AD94159" i="1" s="1"/>
  <c r="AB94160" i="1"/>
  <c r="AC94160" i="1" s="1"/>
  <c r="AD94160" i="1" s="1"/>
  <c r="AB94161" i="1"/>
  <c r="AC94161" i="1" s="1"/>
  <c r="AD94161" i="1" s="1"/>
  <c r="AB94162" i="1"/>
  <c r="AC94162" i="1" s="1"/>
  <c r="AD94162" i="1" s="1"/>
  <c r="AB94163" i="1"/>
  <c r="AC94163" i="1" s="1"/>
  <c r="AD94163" i="1" s="1"/>
  <c r="AB94164" i="1"/>
  <c r="AC94164" i="1" s="1"/>
  <c r="AD94164" i="1" s="1"/>
  <c r="AB94165" i="1"/>
  <c r="AC94165" i="1" s="1"/>
  <c r="AD94165" i="1" s="1"/>
  <c r="AB94166" i="1"/>
  <c r="AC94166" i="1" s="1"/>
  <c r="AD94166" i="1" s="1"/>
  <c r="AB94167" i="1"/>
  <c r="AC94167" i="1" s="1"/>
  <c r="AD94167" i="1" s="1"/>
  <c r="AB94168" i="1"/>
  <c r="AC94168" i="1" s="1"/>
  <c r="AD94168" i="1" s="1"/>
  <c r="AB94169" i="1"/>
  <c r="AC94169" i="1" s="1"/>
  <c r="AD94169" i="1" s="1"/>
  <c r="AB94170" i="1"/>
  <c r="AC94170" i="1" s="1"/>
  <c r="AD94170" i="1" s="1"/>
  <c r="AB94171" i="1"/>
  <c r="AC94171" i="1" s="1"/>
  <c r="AD94171" i="1" s="1"/>
  <c r="AB94172" i="1"/>
  <c r="AC94172" i="1" s="1"/>
  <c r="AD94172" i="1" s="1"/>
  <c r="AB94173" i="1"/>
  <c r="AC94173" i="1" s="1"/>
  <c r="AD94173" i="1" s="1"/>
  <c r="AB94174" i="1"/>
  <c r="AC94174" i="1" s="1"/>
  <c r="AD94174" i="1" s="1"/>
  <c r="AB94175" i="1"/>
  <c r="AC94175" i="1" s="1"/>
  <c r="AD94175" i="1" s="1"/>
  <c r="AB94176" i="1"/>
  <c r="AC94176" i="1" s="1"/>
  <c r="AD94176" i="1" s="1"/>
  <c r="AB94177" i="1"/>
  <c r="AC94177" i="1" s="1"/>
  <c r="AD94177" i="1" s="1"/>
  <c r="AB94178" i="1"/>
  <c r="AC94178" i="1" s="1"/>
  <c r="AD94178" i="1" s="1"/>
  <c r="AB94179" i="1"/>
  <c r="AC94179" i="1" s="1"/>
  <c r="AD94179" i="1" s="1"/>
  <c r="AB94180" i="1"/>
  <c r="AC94180" i="1" s="1"/>
  <c r="AD94180" i="1" s="1"/>
  <c r="AB94181" i="1"/>
  <c r="AC94181" i="1" s="1"/>
  <c r="AD94181" i="1" s="1"/>
  <c r="AB94182" i="1"/>
  <c r="AC94182" i="1" s="1"/>
  <c r="AD94182" i="1" s="1"/>
  <c r="AB94183" i="1"/>
  <c r="AC94183" i="1" s="1"/>
  <c r="AD94183" i="1" s="1"/>
  <c r="AB94184" i="1"/>
  <c r="AC94184" i="1" s="1"/>
  <c r="AD94184" i="1" s="1"/>
  <c r="AB94185" i="1"/>
  <c r="AC94185" i="1" s="1"/>
  <c r="AD94185" i="1" s="1"/>
  <c r="AB94186" i="1"/>
  <c r="AC94186" i="1" s="1"/>
  <c r="AD94186" i="1" s="1"/>
  <c r="AB94187" i="1"/>
  <c r="AC94187" i="1" s="1"/>
  <c r="AD94187" i="1" s="1"/>
  <c r="AB94188" i="1"/>
  <c r="AC94188" i="1" s="1"/>
  <c r="AD94188" i="1" s="1"/>
  <c r="AB94189" i="1"/>
  <c r="AC94189" i="1" s="1"/>
  <c r="AD94189" i="1" s="1"/>
  <c r="AB94190" i="1"/>
  <c r="AC94190" i="1" s="1"/>
  <c r="AD94190" i="1" s="1"/>
  <c r="AB94191" i="1"/>
  <c r="AC94191" i="1" s="1"/>
  <c r="AD94191" i="1" s="1"/>
  <c r="AB94192" i="1"/>
  <c r="AC94192" i="1" s="1"/>
  <c r="AD94192" i="1" s="1"/>
  <c r="AB94193" i="1"/>
  <c r="AC94193" i="1" s="1"/>
  <c r="AD94193" i="1" s="1"/>
  <c r="AB94194" i="1"/>
  <c r="AC94194" i="1" s="1"/>
  <c r="AD94194" i="1" s="1"/>
  <c r="AB94195" i="1"/>
  <c r="AC94195" i="1" s="1"/>
  <c r="AD94195" i="1" s="1"/>
  <c r="AB94196" i="1"/>
  <c r="AC94196" i="1" s="1"/>
  <c r="AD94196" i="1" s="1"/>
  <c r="AB94197" i="1"/>
  <c r="AC94197" i="1" s="1"/>
  <c r="AD94197" i="1" s="1"/>
  <c r="AB94198" i="1"/>
  <c r="AC94198" i="1" s="1"/>
  <c r="AD94198" i="1" s="1"/>
  <c r="AB94199" i="1"/>
  <c r="AC94199" i="1" s="1"/>
  <c r="AD94199" i="1" s="1"/>
  <c r="AB94200" i="1"/>
  <c r="AC94200" i="1" s="1"/>
  <c r="AD94200" i="1" s="1"/>
  <c r="AB94201" i="1"/>
  <c r="AC94201" i="1" s="1"/>
  <c r="AD94201" i="1" s="1"/>
  <c r="AB94202" i="1"/>
  <c r="AC94202" i="1" s="1"/>
  <c r="AD94202" i="1" s="1"/>
  <c r="AB94203" i="1"/>
  <c r="AC94203" i="1" s="1"/>
  <c r="AD94203" i="1" s="1"/>
  <c r="AB94204" i="1"/>
  <c r="AC94204" i="1" s="1"/>
  <c r="AD94204" i="1" s="1"/>
  <c r="AB94205" i="1"/>
  <c r="AC94205" i="1" s="1"/>
  <c r="AD94205" i="1" s="1"/>
  <c r="AB94206" i="1"/>
  <c r="AC94206" i="1" s="1"/>
  <c r="AD94206" i="1" s="1"/>
  <c r="AB94207" i="1"/>
  <c r="AC94207" i="1" s="1"/>
  <c r="AD94207" i="1" s="1"/>
  <c r="AB94208" i="1"/>
  <c r="AC94208" i="1" s="1"/>
  <c r="AD94208" i="1" s="1"/>
  <c r="AB94209" i="1"/>
  <c r="AC94209" i="1" s="1"/>
  <c r="AD94209" i="1" s="1"/>
  <c r="AB94210" i="1"/>
  <c r="AC94210" i="1" s="1"/>
  <c r="AD94210" i="1" s="1"/>
  <c r="AB94211" i="1"/>
  <c r="AC94211" i="1" s="1"/>
  <c r="AD94211" i="1" s="1"/>
  <c r="AB94212" i="1"/>
  <c r="AC94212" i="1" s="1"/>
  <c r="AD94212" i="1" s="1"/>
  <c r="AB94213" i="1"/>
  <c r="AC94213" i="1" s="1"/>
  <c r="AD94213" i="1" s="1"/>
  <c r="AB94214" i="1"/>
  <c r="AC94214" i="1" s="1"/>
  <c r="AD94214" i="1" s="1"/>
  <c r="AB94215" i="1"/>
  <c r="AC94215" i="1" s="1"/>
  <c r="AD94215" i="1" s="1"/>
  <c r="AB94216" i="1"/>
  <c r="AC94216" i="1" s="1"/>
  <c r="AD94216" i="1" s="1"/>
  <c r="AB94217" i="1"/>
  <c r="AC94217" i="1" s="1"/>
  <c r="AD94217" i="1" s="1"/>
  <c r="AB94218" i="1"/>
  <c r="AC94218" i="1" s="1"/>
  <c r="AD94218" i="1" s="1"/>
  <c r="AB94219" i="1"/>
  <c r="AC94219" i="1" s="1"/>
  <c r="AD94219" i="1" s="1"/>
  <c r="AB94220" i="1"/>
  <c r="AC94220" i="1" s="1"/>
  <c r="AD94220" i="1" s="1"/>
  <c r="AB94221" i="1"/>
  <c r="AC94221" i="1" s="1"/>
  <c r="AD94221" i="1" s="1"/>
  <c r="AB94222" i="1"/>
  <c r="AC94222" i="1" s="1"/>
  <c r="AD94222" i="1" s="1"/>
  <c r="AB94223" i="1"/>
  <c r="AC94223" i="1" s="1"/>
  <c r="AD94223" i="1" s="1"/>
  <c r="AB94224" i="1"/>
  <c r="AC94224" i="1" s="1"/>
  <c r="AD94224" i="1" s="1"/>
  <c r="AB94225" i="1"/>
  <c r="AC94225" i="1" s="1"/>
  <c r="AD94225" i="1" s="1"/>
  <c r="AB94226" i="1"/>
  <c r="AC94226" i="1" s="1"/>
  <c r="AD94226" i="1" s="1"/>
  <c r="AB94227" i="1"/>
  <c r="AC94227" i="1" s="1"/>
  <c r="AD94227" i="1" s="1"/>
  <c r="AB94228" i="1"/>
  <c r="AC94228" i="1" s="1"/>
  <c r="AD94228" i="1" s="1"/>
  <c r="AB94229" i="1"/>
  <c r="AC94229" i="1" s="1"/>
  <c r="AD94229" i="1" s="1"/>
  <c r="AB94230" i="1"/>
  <c r="AC94230" i="1" s="1"/>
  <c r="AD94230" i="1" s="1"/>
  <c r="AB94231" i="1"/>
  <c r="AC94231" i="1" s="1"/>
  <c r="AD94231" i="1" s="1"/>
  <c r="AB94232" i="1"/>
  <c r="AC94232" i="1" s="1"/>
  <c r="AD94232" i="1" s="1"/>
  <c r="AB94233" i="1"/>
  <c r="AC94233" i="1" s="1"/>
  <c r="AD94233" i="1" s="1"/>
  <c r="AB94234" i="1"/>
  <c r="AC94234" i="1" s="1"/>
  <c r="AD94234" i="1" s="1"/>
  <c r="AB94235" i="1"/>
  <c r="AC94235" i="1" s="1"/>
  <c r="AD94235" i="1" s="1"/>
  <c r="AB94236" i="1"/>
  <c r="AC94236" i="1" s="1"/>
  <c r="AD94236" i="1" s="1"/>
  <c r="AB94237" i="1"/>
  <c r="AC94237" i="1" s="1"/>
  <c r="AD94237" i="1" s="1"/>
  <c r="AB94238" i="1"/>
  <c r="AC94238" i="1" s="1"/>
  <c r="AD94238" i="1" s="1"/>
  <c r="AB94239" i="1"/>
  <c r="AC94239" i="1" s="1"/>
  <c r="AD94239" i="1" s="1"/>
  <c r="AB94240" i="1"/>
  <c r="AC94240" i="1" s="1"/>
  <c r="AD94240" i="1" s="1"/>
  <c r="AB94241" i="1"/>
  <c r="AC94241" i="1" s="1"/>
  <c r="AD94241" i="1" s="1"/>
  <c r="AB94242" i="1"/>
  <c r="AC94242" i="1" s="1"/>
  <c r="AD94242" i="1" s="1"/>
  <c r="AB94243" i="1"/>
  <c r="AC94243" i="1" s="1"/>
  <c r="AD94243" i="1" s="1"/>
  <c r="AB94244" i="1"/>
  <c r="AC94244" i="1" s="1"/>
  <c r="AD94244" i="1" s="1"/>
  <c r="AB94245" i="1"/>
  <c r="AC94245" i="1" s="1"/>
  <c r="AD94245" i="1" s="1"/>
  <c r="AB94246" i="1"/>
  <c r="AC94246" i="1" s="1"/>
  <c r="AD94246" i="1" s="1"/>
  <c r="AB94247" i="1"/>
  <c r="AC94247" i="1" s="1"/>
  <c r="AD94247" i="1" s="1"/>
  <c r="AB94248" i="1"/>
  <c r="AC94248" i="1" s="1"/>
  <c r="AD94248" i="1" s="1"/>
  <c r="AB94249" i="1"/>
  <c r="AC94249" i="1" s="1"/>
  <c r="AD94249" i="1" s="1"/>
  <c r="AB94250" i="1"/>
  <c r="AC94250" i="1" s="1"/>
  <c r="AD94250" i="1" s="1"/>
  <c r="AB94251" i="1"/>
  <c r="AC94251" i="1" s="1"/>
  <c r="AD94251" i="1" s="1"/>
  <c r="AB94252" i="1"/>
  <c r="AC94252" i="1" s="1"/>
  <c r="AD94252" i="1" s="1"/>
  <c r="AB94253" i="1"/>
  <c r="AC94253" i="1" s="1"/>
  <c r="AD94253" i="1" s="1"/>
  <c r="AB94254" i="1"/>
  <c r="AC94254" i="1" s="1"/>
  <c r="AD94254" i="1" s="1"/>
  <c r="AB94255" i="1"/>
  <c r="AC94255" i="1" s="1"/>
  <c r="AD94255" i="1" s="1"/>
  <c r="AB94256" i="1"/>
  <c r="AC94256" i="1" s="1"/>
  <c r="AD94256" i="1" s="1"/>
  <c r="AB94257" i="1"/>
  <c r="AC94257" i="1" s="1"/>
  <c r="AD94257" i="1" s="1"/>
  <c r="AB94258" i="1"/>
  <c r="AC94258" i="1" s="1"/>
  <c r="AD94258" i="1" s="1"/>
  <c r="AB94259" i="1"/>
  <c r="AC94259" i="1" s="1"/>
  <c r="AD94259" i="1" s="1"/>
  <c r="AB94260" i="1"/>
  <c r="AC94260" i="1" s="1"/>
  <c r="AD94260" i="1" s="1"/>
  <c r="AB94261" i="1"/>
  <c r="AC94261" i="1" s="1"/>
  <c r="AD94261" i="1" s="1"/>
  <c r="AB94262" i="1"/>
  <c r="AC94262" i="1" s="1"/>
  <c r="AD94262" i="1" s="1"/>
  <c r="AB94263" i="1"/>
  <c r="AC94263" i="1" s="1"/>
  <c r="AD94263" i="1" s="1"/>
  <c r="AB94264" i="1"/>
  <c r="AC94264" i="1" s="1"/>
  <c r="AD94264" i="1" s="1"/>
  <c r="AB94265" i="1"/>
  <c r="AC94265" i="1" s="1"/>
  <c r="AD94265" i="1" s="1"/>
  <c r="AB94266" i="1"/>
  <c r="AC94266" i="1" s="1"/>
  <c r="AD94266" i="1" s="1"/>
  <c r="AB94267" i="1"/>
  <c r="AC94267" i="1" s="1"/>
  <c r="AD94267" i="1" s="1"/>
  <c r="AB94268" i="1"/>
  <c r="AC94268" i="1" s="1"/>
  <c r="AD94268" i="1" s="1"/>
  <c r="AB94269" i="1"/>
  <c r="AC94269" i="1" s="1"/>
  <c r="AD94269" i="1" s="1"/>
  <c r="AB94270" i="1"/>
  <c r="AC94270" i="1" s="1"/>
  <c r="AD94270" i="1" s="1"/>
  <c r="AB94271" i="1"/>
  <c r="AC94271" i="1" s="1"/>
  <c r="AD94271" i="1" s="1"/>
  <c r="AB94272" i="1"/>
  <c r="AC94272" i="1" s="1"/>
  <c r="AD94272" i="1" s="1"/>
  <c r="AB94273" i="1"/>
  <c r="AC94273" i="1" s="1"/>
  <c r="AD94273" i="1" s="1"/>
  <c r="AB94274" i="1"/>
  <c r="AC94274" i="1" s="1"/>
  <c r="AD94274" i="1" s="1"/>
  <c r="AB94275" i="1"/>
  <c r="AC94275" i="1" s="1"/>
  <c r="AD94275" i="1" s="1"/>
  <c r="AB94276" i="1"/>
  <c r="AC94276" i="1" s="1"/>
  <c r="AD94276" i="1" s="1"/>
  <c r="AB94277" i="1"/>
  <c r="AC94277" i="1" s="1"/>
  <c r="AD94277" i="1" s="1"/>
  <c r="AB94278" i="1"/>
  <c r="AC94278" i="1" s="1"/>
  <c r="AD94278" i="1" s="1"/>
  <c r="AB94279" i="1"/>
  <c r="AC94279" i="1" s="1"/>
  <c r="AD94279" i="1" s="1"/>
  <c r="AB94280" i="1"/>
  <c r="AC94280" i="1" s="1"/>
  <c r="AD94280" i="1" s="1"/>
  <c r="AB94281" i="1"/>
  <c r="AC94281" i="1" s="1"/>
  <c r="AD94281" i="1" s="1"/>
  <c r="AB94282" i="1"/>
  <c r="AC94282" i="1" s="1"/>
  <c r="AD94282" i="1" s="1"/>
  <c r="AB94283" i="1"/>
  <c r="AC94283" i="1" s="1"/>
  <c r="AD94283" i="1" s="1"/>
  <c r="AB94284" i="1"/>
  <c r="AC94284" i="1" s="1"/>
  <c r="AD94284" i="1" s="1"/>
  <c r="AB94285" i="1"/>
  <c r="AC94285" i="1" s="1"/>
  <c r="AD94285" i="1" s="1"/>
  <c r="AB94286" i="1"/>
  <c r="AC94286" i="1" s="1"/>
  <c r="AD94286" i="1" s="1"/>
  <c r="AB94287" i="1"/>
  <c r="AC94287" i="1" s="1"/>
  <c r="AD94287" i="1" s="1"/>
  <c r="AB94288" i="1"/>
  <c r="AC94288" i="1" s="1"/>
  <c r="AD94288" i="1" s="1"/>
  <c r="AB94289" i="1"/>
  <c r="AC94289" i="1" s="1"/>
  <c r="AD94289" i="1" s="1"/>
  <c r="AB94290" i="1"/>
  <c r="AC94290" i="1" s="1"/>
  <c r="AD94290" i="1" s="1"/>
  <c r="AB94291" i="1"/>
  <c r="AC94291" i="1" s="1"/>
  <c r="AD94291" i="1" s="1"/>
  <c r="AB94292" i="1"/>
  <c r="AC94292" i="1" s="1"/>
  <c r="AD94292" i="1" s="1"/>
  <c r="AB94293" i="1"/>
  <c r="AC94293" i="1" s="1"/>
  <c r="AD94293" i="1" s="1"/>
  <c r="AB94294" i="1"/>
  <c r="AC94294" i="1" s="1"/>
  <c r="AD94294" i="1" s="1"/>
  <c r="AB94295" i="1"/>
  <c r="AC94295" i="1" s="1"/>
  <c r="AD94295" i="1" s="1"/>
  <c r="AB94296" i="1"/>
  <c r="AC94296" i="1" s="1"/>
  <c r="AD94296" i="1" s="1"/>
  <c r="AB94297" i="1"/>
  <c r="AC94297" i="1" s="1"/>
  <c r="AD94297" i="1" s="1"/>
  <c r="AB94298" i="1"/>
  <c r="AC94298" i="1" s="1"/>
  <c r="AD94298" i="1" s="1"/>
  <c r="AB94299" i="1"/>
  <c r="AC94299" i="1" s="1"/>
  <c r="AD94299" i="1" s="1"/>
  <c r="AB94300" i="1"/>
  <c r="AC94300" i="1" s="1"/>
  <c r="AD94300" i="1" s="1"/>
  <c r="AB94301" i="1"/>
  <c r="AC94301" i="1" s="1"/>
  <c r="AD94301" i="1" s="1"/>
  <c r="AB94302" i="1"/>
  <c r="AC94302" i="1" s="1"/>
  <c r="AD94302" i="1" s="1"/>
  <c r="AB94303" i="1"/>
  <c r="AC94303" i="1" s="1"/>
  <c r="AD94303" i="1" s="1"/>
  <c r="AB94304" i="1"/>
  <c r="AC94304" i="1" s="1"/>
  <c r="AD94304" i="1" s="1"/>
  <c r="AB94305" i="1"/>
  <c r="AC94305" i="1" s="1"/>
  <c r="AD94305" i="1" s="1"/>
  <c r="AB94306" i="1"/>
  <c r="AC94306" i="1" s="1"/>
  <c r="AD94306" i="1" s="1"/>
  <c r="AB94307" i="1"/>
  <c r="AC94307" i="1" s="1"/>
  <c r="AD94307" i="1" s="1"/>
  <c r="AB94308" i="1"/>
  <c r="AC94308" i="1" s="1"/>
  <c r="AD94308" i="1" s="1"/>
  <c r="AB94309" i="1"/>
  <c r="AC94309" i="1" s="1"/>
  <c r="AD94309" i="1" s="1"/>
  <c r="AB94310" i="1"/>
  <c r="AC94310" i="1" s="1"/>
  <c r="AD94310" i="1" s="1"/>
  <c r="AB94311" i="1"/>
  <c r="AC94311" i="1" s="1"/>
  <c r="AD94311" i="1" s="1"/>
  <c r="AB94312" i="1"/>
  <c r="AC94312" i="1" s="1"/>
  <c r="AD94312" i="1" s="1"/>
  <c r="AB94313" i="1"/>
  <c r="AC94313" i="1" s="1"/>
  <c r="AD94313" i="1" s="1"/>
  <c r="AB94314" i="1"/>
  <c r="AC94314" i="1" s="1"/>
  <c r="AD94314" i="1" s="1"/>
  <c r="AB94315" i="1"/>
  <c r="AC94315" i="1" s="1"/>
  <c r="AD94315" i="1" s="1"/>
  <c r="AB94316" i="1"/>
  <c r="AC94316" i="1" s="1"/>
  <c r="AD94316" i="1" s="1"/>
  <c r="AB94317" i="1"/>
  <c r="AC94317" i="1" s="1"/>
  <c r="AD94317" i="1" s="1"/>
  <c r="AB94318" i="1"/>
  <c r="AC94318" i="1" s="1"/>
  <c r="AD94318" i="1" s="1"/>
  <c r="AB94319" i="1"/>
  <c r="AC94319" i="1" s="1"/>
  <c r="AD94319" i="1" s="1"/>
  <c r="AB94320" i="1"/>
  <c r="AC94320" i="1" s="1"/>
  <c r="AD94320" i="1" s="1"/>
  <c r="AB94321" i="1"/>
  <c r="AC94321" i="1" s="1"/>
  <c r="AD94321" i="1" s="1"/>
  <c r="AB94322" i="1"/>
  <c r="AC94322" i="1" s="1"/>
  <c r="AD94322" i="1" s="1"/>
  <c r="AB94323" i="1"/>
  <c r="AC94323" i="1" s="1"/>
  <c r="AD94323" i="1" s="1"/>
  <c r="AB94324" i="1"/>
  <c r="AC94324" i="1" s="1"/>
  <c r="AD94324" i="1" s="1"/>
  <c r="AB94325" i="1"/>
  <c r="AC94325" i="1" s="1"/>
  <c r="AD94325" i="1" s="1"/>
  <c r="AB94326" i="1"/>
  <c r="AC94326" i="1" s="1"/>
  <c r="AD94326" i="1" s="1"/>
  <c r="AB94327" i="1"/>
  <c r="AC94327" i="1" s="1"/>
  <c r="AD94327" i="1" s="1"/>
  <c r="AB94328" i="1"/>
  <c r="AC94328" i="1" s="1"/>
  <c r="AD94328" i="1" s="1"/>
  <c r="AB94329" i="1"/>
  <c r="AC94329" i="1" s="1"/>
  <c r="AD94329" i="1" s="1"/>
  <c r="AB94330" i="1"/>
  <c r="AC94330" i="1" s="1"/>
  <c r="AD94330" i="1" s="1"/>
  <c r="AB94331" i="1"/>
  <c r="AC94331" i="1" s="1"/>
  <c r="AD94331" i="1" s="1"/>
  <c r="AB94332" i="1"/>
  <c r="AC94332" i="1" s="1"/>
  <c r="AD94332" i="1" s="1"/>
  <c r="AB94333" i="1"/>
  <c r="AC94333" i="1" s="1"/>
  <c r="AD94333" i="1" s="1"/>
  <c r="AB94334" i="1"/>
  <c r="AC94334" i="1" s="1"/>
  <c r="AD94334" i="1" s="1"/>
  <c r="AB94335" i="1"/>
  <c r="AC94335" i="1" s="1"/>
  <c r="AD94335" i="1" s="1"/>
  <c r="AB94336" i="1"/>
  <c r="AC94336" i="1" s="1"/>
  <c r="AD94336" i="1" s="1"/>
  <c r="AB94337" i="1"/>
  <c r="AC94337" i="1" s="1"/>
  <c r="AD94337" i="1" s="1"/>
  <c r="AB94338" i="1"/>
  <c r="AC94338" i="1" s="1"/>
  <c r="AD94338" i="1" s="1"/>
  <c r="AB94339" i="1"/>
  <c r="AC94339" i="1" s="1"/>
  <c r="AD94339" i="1" s="1"/>
  <c r="AB94340" i="1"/>
  <c r="AC94340" i="1" s="1"/>
  <c r="AD94340" i="1" s="1"/>
  <c r="AB94341" i="1"/>
  <c r="AC94341" i="1" s="1"/>
  <c r="AD94341" i="1" s="1"/>
  <c r="AB94342" i="1"/>
  <c r="AC94342" i="1" s="1"/>
  <c r="AD94342" i="1" s="1"/>
  <c r="AB94343" i="1"/>
  <c r="AC94343" i="1" s="1"/>
  <c r="AD94343" i="1" s="1"/>
  <c r="AB94344" i="1"/>
  <c r="AC94344" i="1" s="1"/>
  <c r="AD94344" i="1" s="1"/>
  <c r="AB94345" i="1"/>
  <c r="AC94345" i="1" s="1"/>
  <c r="AD94345" i="1" s="1"/>
  <c r="AB94346" i="1"/>
  <c r="AC94346" i="1" s="1"/>
  <c r="AD94346" i="1" s="1"/>
  <c r="AB94347" i="1"/>
  <c r="AC94347" i="1" s="1"/>
  <c r="AD94347" i="1" s="1"/>
  <c r="AB94348" i="1"/>
  <c r="AC94348" i="1" s="1"/>
  <c r="AD94348" i="1" s="1"/>
  <c r="AB94349" i="1"/>
  <c r="AC94349" i="1" s="1"/>
  <c r="AD94349" i="1" s="1"/>
  <c r="AB94350" i="1"/>
  <c r="AC94350" i="1" s="1"/>
  <c r="AD94350" i="1" s="1"/>
  <c r="AB94351" i="1"/>
  <c r="AC94351" i="1" s="1"/>
  <c r="AD94351" i="1" s="1"/>
  <c r="AB94352" i="1"/>
  <c r="AC94352" i="1" s="1"/>
  <c r="AD94352" i="1" s="1"/>
  <c r="AB94353" i="1"/>
  <c r="AC94353" i="1" s="1"/>
  <c r="AD94353" i="1" s="1"/>
  <c r="AB94354" i="1"/>
  <c r="AC94354" i="1" s="1"/>
  <c r="AD94354" i="1" s="1"/>
  <c r="AB94355" i="1"/>
  <c r="AC94355" i="1" s="1"/>
  <c r="AD94355" i="1" s="1"/>
  <c r="AB94356" i="1"/>
  <c r="AC94356" i="1" s="1"/>
  <c r="AD94356" i="1" s="1"/>
  <c r="AB94357" i="1"/>
  <c r="AC94357" i="1" s="1"/>
  <c r="AD94357" i="1" s="1"/>
  <c r="AB94358" i="1"/>
  <c r="AC94358" i="1" s="1"/>
  <c r="AD94358" i="1" s="1"/>
  <c r="AB94359" i="1"/>
  <c r="AC94359" i="1" s="1"/>
  <c r="AD94359" i="1" s="1"/>
  <c r="AB94360" i="1"/>
  <c r="AC94360" i="1" s="1"/>
  <c r="AD94360" i="1" s="1"/>
  <c r="AB94361" i="1"/>
  <c r="AC94361" i="1" s="1"/>
  <c r="AD94361" i="1" s="1"/>
  <c r="AB94362" i="1"/>
  <c r="AC94362" i="1" s="1"/>
  <c r="AD94362" i="1" s="1"/>
  <c r="AB94363" i="1"/>
  <c r="AC94363" i="1" s="1"/>
  <c r="AD94363" i="1" s="1"/>
  <c r="AB94364" i="1"/>
  <c r="AC94364" i="1" s="1"/>
  <c r="AD94364" i="1" s="1"/>
  <c r="AB94365" i="1"/>
  <c r="AC94365" i="1" s="1"/>
  <c r="AD94365" i="1" s="1"/>
  <c r="AB94366" i="1"/>
  <c r="AC94366" i="1" s="1"/>
  <c r="AD94366" i="1" s="1"/>
  <c r="AB94367" i="1"/>
  <c r="AC94367" i="1" s="1"/>
  <c r="AD94367" i="1" s="1"/>
  <c r="AB94368" i="1"/>
  <c r="AC94368" i="1" s="1"/>
  <c r="AD94368" i="1" s="1"/>
  <c r="AB94369" i="1"/>
  <c r="AC94369" i="1" s="1"/>
  <c r="AD94369" i="1" s="1"/>
  <c r="AB94370" i="1"/>
  <c r="AC94370" i="1" s="1"/>
  <c r="AD94370" i="1" s="1"/>
  <c r="AB94371" i="1"/>
  <c r="AC94371" i="1" s="1"/>
  <c r="AD94371" i="1" s="1"/>
  <c r="AB94372" i="1"/>
  <c r="AC94372" i="1" s="1"/>
  <c r="AD94372" i="1" s="1"/>
  <c r="AB94373" i="1"/>
  <c r="AC94373" i="1" s="1"/>
  <c r="AD94373" i="1" s="1"/>
  <c r="AB94374" i="1"/>
  <c r="AC94374" i="1" s="1"/>
  <c r="AD94374" i="1" s="1"/>
  <c r="AB94375" i="1"/>
  <c r="AC94375" i="1" s="1"/>
  <c r="AD94375" i="1" s="1"/>
  <c r="AB94376" i="1"/>
  <c r="AC94376" i="1" s="1"/>
  <c r="AD94376" i="1" s="1"/>
  <c r="AB94377" i="1"/>
  <c r="AC94377" i="1" s="1"/>
  <c r="AD94377" i="1" s="1"/>
  <c r="AB94378" i="1"/>
  <c r="AC94378" i="1" s="1"/>
  <c r="AD94378" i="1" s="1"/>
  <c r="AB94379" i="1"/>
  <c r="AC94379" i="1" s="1"/>
  <c r="AD94379" i="1" s="1"/>
  <c r="AB94380" i="1"/>
  <c r="AC94380" i="1" s="1"/>
  <c r="AD94380" i="1" s="1"/>
  <c r="AB94381" i="1"/>
  <c r="AC94381" i="1" s="1"/>
  <c r="AD94381" i="1" s="1"/>
  <c r="AB94382" i="1"/>
  <c r="AC94382" i="1" s="1"/>
  <c r="AD94382" i="1" s="1"/>
  <c r="AB94383" i="1"/>
  <c r="AC94383" i="1" s="1"/>
  <c r="AD94383" i="1" s="1"/>
  <c r="AB94384" i="1"/>
  <c r="AC94384" i="1" s="1"/>
  <c r="AD94384" i="1" s="1"/>
  <c r="AB94385" i="1"/>
  <c r="AC94385" i="1" s="1"/>
  <c r="AD94385" i="1" s="1"/>
  <c r="AB94386" i="1"/>
  <c r="AC94386" i="1" s="1"/>
  <c r="AD94386" i="1" s="1"/>
  <c r="AB94387" i="1"/>
  <c r="AC94387" i="1" s="1"/>
  <c r="AD94387" i="1" s="1"/>
  <c r="AB94388" i="1"/>
  <c r="AC94388" i="1" s="1"/>
  <c r="AD94388" i="1" s="1"/>
  <c r="AB94389" i="1"/>
  <c r="AC94389" i="1" s="1"/>
  <c r="AD94389" i="1" s="1"/>
  <c r="AB94390" i="1"/>
  <c r="AC94390" i="1" s="1"/>
  <c r="AD94390" i="1" s="1"/>
  <c r="AB94391" i="1"/>
  <c r="AC94391" i="1" s="1"/>
  <c r="AD94391" i="1" s="1"/>
  <c r="AB94392" i="1"/>
  <c r="AC94392" i="1" s="1"/>
  <c r="AD94392" i="1" s="1"/>
  <c r="AB94393" i="1"/>
  <c r="AC94393" i="1" s="1"/>
  <c r="AD94393" i="1" s="1"/>
  <c r="AB94394" i="1"/>
  <c r="AC94394" i="1" s="1"/>
  <c r="AD94394" i="1" s="1"/>
  <c r="AB94395" i="1"/>
  <c r="AC94395" i="1" s="1"/>
  <c r="AD94395" i="1" s="1"/>
  <c r="AB94396" i="1"/>
  <c r="AC94396" i="1" s="1"/>
  <c r="AD94396" i="1" s="1"/>
  <c r="AB94397" i="1"/>
  <c r="AC94397" i="1" s="1"/>
  <c r="AD94397" i="1" s="1"/>
  <c r="AB94398" i="1"/>
  <c r="AC94398" i="1" s="1"/>
  <c r="AD94398" i="1" s="1"/>
  <c r="AB94399" i="1"/>
  <c r="AC94399" i="1" s="1"/>
  <c r="AD94399" i="1" s="1"/>
  <c r="AB94400" i="1"/>
  <c r="AC94400" i="1" s="1"/>
  <c r="AD94400" i="1" s="1"/>
  <c r="AB94401" i="1"/>
  <c r="AC94401" i="1" s="1"/>
  <c r="AD94401" i="1" s="1"/>
  <c r="AB94402" i="1"/>
  <c r="AC94402" i="1" s="1"/>
  <c r="AD94402" i="1" s="1"/>
  <c r="AB94403" i="1"/>
  <c r="AC94403" i="1" s="1"/>
  <c r="AD94403" i="1" s="1"/>
  <c r="AB94404" i="1"/>
  <c r="AC94404" i="1" s="1"/>
  <c r="AD94404" i="1" s="1"/>
  <c r="AB94405" i="1"/>
  <c r="AC94405" i="1" s="1"/>
  <c r="AD94405" i="1" s="1"/>
  <c r="AB94406" i="1"/>
  <c r="AC94406" i="1" s="1"/>
  <c r="AD94406" i="1" s="1"/>
  <c r="AB94407" i="1"/>
  <c r="AC94407" i="1" s="1"/>
  <c r="AD94407" i="1" s="1"/>
  <c r="AB94408" i="1"/>
  <c r="AC94408" i="1" s="1"/>
  <c r="AD94408" i="1" s="1"/>
  <c r="AB94409" i="1"/>
  <c r="AC94409" i="1" s="1"/>
  <c r="AD94409" i="1" s="1"/>
  <c r="AB94410" i="1"/>
  <c r="AC94410" i="1" s="1"/>
  <c r="AD94410" i="1" s="1"/>
  <c r="AB94411" i="1"/>
  <c r="AC94411" i="1" s="1"/>
  <c r="AD94411" i="1" s="1"/>
  <c r="AB94412" i="1"/>
  <c r="AC94412" i="1" s="1"/>
  <c r="AD94412" i="1" s="1"/>
  <c r="AB94413" i="1"/>
  <c r="AC94413" i="1" s="1"/>
  <c r="AD94413" i="1" s="1"/>
  <c r="AB94414" i="1"/>
  <c r="AC94414" i="1" s="1"/>
  <c r="AD94414" i="1" s="1"/>
  <c r="AB94415" i="1"/>
  <c r="AC94415" i="1" s="1"/>
  <c r="AD94415" i="1" s="1"/>
  <c r="AB94416" i="1"/>
  <c r="AC94416" i="1" s="1"/>
  <c r="AD94416" i="1" s="1"/>
  <c r="AB94417" i="1"/>
  <c r="AC94417" i="1" s="1"/>
  <c r="AD94417" i="1" s="1"/>
  <c r="AB94418" i="1"/>
  <c r="AC94418" i="1" s="1"/>
  <c r="AD94418" i="1" s="1"/>
  <c r="AB94419" i="1"/>
  <c r="AC94419" i="1" s="1"/>
  <c r="AD94419" i="1" s="1"/>
  <c r="AB94420" i="1"/>
  <c r="AC94420" i="1" s="1"/>
  <c r="AD94420" i="1" s="1"/>
  <c r="AB94421" i="1"/>
  <c r="AC94421" i="1" s="1"/>
  <c r="AD94421" i="1" s="1"/>
  <c r="AB94422" i="1"/>
  <c r="AC94422" i="1" s="1"/>
  <c r="AD94422" i="1" s="1"/>
  <c r="AB94423" i="1"/>
  <c r="AC94423" i="1" s="1"/>
  <c r="AD94423" i="1" s="1"/>
  <c r="AB94424" i="1"/>
  <c r="AC94424" i="1" s="1"/>
  <c r="AD94424" i="1" s="1"/>
  <c r="AB94425" i="1"/>
  <c r="AC94425" i="1" s="1"/>
  <c r="AD94425" i="1" s="1"/>
  <c r="AB94426" i="1"/>
  <c r="AC94426" i="1" s="1"/>
  <c r="AD94426" i="1" s="1"/>
  <c r="AB94427" i="1"/>
  <c r="AC94427" i="1" s="1"/>
  <c r="AD94427" i="1" s="1"/>
  <c r="AB94428" i="1"/>
  <c r="AC94428" i="1" s="1"/>
  <c r="AD94428" i="1" s="1"/>
  <c r="AB94429" i="1"/>
  <c r="AC94429" i="1" s="1"/>
  <c r="AD94429" i="1" s="1"/>
  <c r="AB94430" i="1"/>
  <c r="AC94430" i="1" s="1"/>
  <c r="AD94430" i="1" s="1"/>
  <c r="AB94431" i="1"/>
  <c r="AC94431" i="1" s="1"/>
  <c r="AD94431" i="1" s="1"/>
  <c r="AB94432" i="1"/>
  <c r="AC94432" i="1" s="1"/>
  <c r="AD94432" i="1" s="1"/>
  <c r="AB94433" i="1"/>
  <c r="AC94433" i="1" s="1"/>
  <c r="AD94433" i="1" s="1"/>
  <c r="AB94434" i="1"/>
  <c r="AC94434" i="1" s="1"/>
  <c r="AD94434" i="1" s="1"/>
  <c r="AB94435" i="1"/>
  <c r="AC94435" i="1" s="1"/>
  <c r="AD94435" i="1" s="1"/>
  <c r="AB94436" i="1"/>
  <c r="AC94436" i="1" s="1"/>
  <c r="AD94436" i="1" s="1"/>
  <c r="AB94437" i="1"/>
  <c r="AC94437" i="1" s="1"/>
  <c r="AD94437" i="1" s="1"/>
  <c r="AB94438" i="1"/>
  <c r="AC94438" i="1" s="1"/>
  <c r="AD94438" i="1" s="1"/>
  <c r="AB94439" i="1"/>
  <c r="AC94439" i="1" s="1"/>
  <c r="AD94439" i="1" s="1"/>
  <c r="AB94440" i="1"/>
  <c r="AC94440" i="1" s="1"/>
  <c r="AD94440" i="1" s="1"/>
  <c r="AB94441" i="1"/>
  <c r="AC94441" i="1" s="1"/>
  <c r="AD94441" i="1" s="1"/>
  <c r="AB94442" i="1"/>
  <c r="AC94442" i="1" s="1"/>
  <c r="AD94442" i="1" s="1"/>
  <c r="AB94443" i="1"/>
  <c r="AC94443" i="1" s="1"/>
  <c r="AD94443" i="1" s="1"/>
  <c r="AB94444" i="1"/>
  <c r="AC94444" i="1" s="1"/>
  <c r="AD94444" i="1" s="1"/>
  <c r="AB94445" i="1"/>
  <c r="AC94445" i="1" s="1"/>
  <c r="AD94445" i="1" s="1"/>
  <c r="AB94446" i="1"/>
  <c r="AC94446" i="1" s="1"/>
  <c r="AD94446" i="1" s="1"/>
  <c r="AB94447" i="1"/>
  <c r="AC94447" i="1" s="1"/>
  <c r="AD94447" i="1" s="1"/>
  <c r="AB94448" i="1"/>
  <c r="AC94448" i="1" s="1"/>
  <c r="AD94448" i="1" s="1"/>
  <c r="AB94449" i="1"/>
  <c r="AC94449" i="1" s="1"/>
  <c r="AD94449" i="1" s="1"/>
  <c r="AB94450" i="1"/>
  <c r="AC94450" i="1" s="1"/>
  <c r="AD94450" i="1" s="1"/>
  <c r="AB94451" i="1"/>
  <c r="AC94451" i="1" s="1"/>
  <c r="AD94451" i="1" s="1"/>
  <c r="AB94452" i="1"/>
  <c r="AC94452" i="1" s="1"/>
  <c r="AD94452" i="1" s="1"/>
  <c r="AB94453" i="1"/>
  <c r="AC94453" i="1" s="1"/>
  <c r="AD94453" i="1" s="1"/>
  <c r="AB94454" i="1"/>
  <c r="AC94454" i="1" s="1"/>
  <c r="AD94454" i="1" s="1"/>
  <c r="AB94455" i="1"/>
  <c r="AC94455" i="1" s="1"/>
  <c r="AD94455" i="1" s="1"/>
  <c r="AB94456" i="1"/>
  <c r="AC94456" i="1" s="1"/>
  <c r="AD94456" i="1" s="1"/>
  <c r="AB94457" i="1"/>
  <c r="AC94457" i="1" s="1"/>
  <c r="AD94457" i="1" s="1"/>
  <c r="AB94458" i="1"/>
  <c r="AC94458" i="1" s="1"/>
  <c r="AD94458" i="1" s="1"/>
  <c r="AB94459" i="1"/>
  <c r="AC94459" i="1" s="1"/>
  <c r="AD94459" i="1" s="1"/>
  <c r="AB94460" i="1"/>
  <c r="AC94460" i="1" s="1"/>
  <c r="AD94460" i="1" s="1"/>
  <c r="AB94461" i="1"/>
  <c r="AC94461" i="1" s="1"/>
  <c r="AD94461" i="1" s="1"/>
  <c r="AB94462" i="1"/>
  <c r="AC94462" i="1" s="1"/>
  <c r="AD94462" i="1" s="1"/>
  <c r="AB94463" i="1"/>
  <c r="AC94463" i="1" s="1"/>
  <c r="AD94463" i="1" s="1"/>
  <c r="AB94464" i="1"/>
  <c r="AC94464" i="1" s="1"/>
  <c r="AD94464" i="1" s="1"/>
  <c r="AB94465" i="1"/>
  <c r="AC94465" i="1" s="1"/>
  <c r="AD94465" i="1" s="1"/>
  <c r="AB94466" i="1"/>
  <c r="AC94466" i="1" s="1"/>
  <c r="AD94466" i="1" s="1"/>
  <c r="AB94467" i="1"/>
  <c r="AC94467" i="1" s="1"/>
  <c r="AD94467" i="1" s="1"/>
  <c r="AB94468" i="1"/>
  <c r="AC94468" i="1" s="1"/>
  <c r="AD94468" i="1" s="1"/>
  <c r="AB94469" i="1"/>
  <c r="AC94469" i="1" s="1"/>
  <c r="AD94469" i="1" s="1"/>
  <c r="AB94470" i="1"/>
  <c r="AC94470" i="1" s="1"/>
  <c r="AD94470" i="1" s="1"/>
  <c r="AB94471" i="1"/>
  <c r="AC94471" i="1" s="1"/>
  <c r="AD94471" i="1" s="1"/>
  <c r="AB94472" i="1"/>
  <c r="AC94472" i="1" s="1"/>
  <c r="AD94472" i="1" s="1"/>
  <c r="AB94473" i="1"/>
  <c r="AC94473" i="1" s="1"/>
  <c r="AD94473" i="1" s="1"/>
  <c r="AB94474" i="1"/>
  <c r="AC94474" i="1" s="1"/>
  <c r="AD94474" i="1" s="1"/>
  <c r="AB94475" i="1"/>
  <c r="AC94475" i="1" s="1"/>
  <c r="AD94475" i="1" s="1"/>
  <c r="AB94476" i="1"/>
  <c r="AC94476" i="1" s="1"/>
  <c r="AD94476" i="1" s="1"/>
  <c r="AB94477" i="1"/>
  <c r="AC94477" i="1" s="1"/>
  <c r="AD94477" i="1" s="1"/>
  <c r="AB94478" i="1"/>
  <c r="AC94478" i="1" s="1"/>
  <c r="AD94478" i="1" s="1"/>
  <c r="AB94479" i="1"/>
  <c r="AC94479" i="1" s="1"/>
  <c r="AD94479" i="1" s="1"/>
  <c r="AB94480" i="1"/>
  <c r="AC94480" i="1" s="1"/>
  <c r="AD94480" i="1" s="1"/>
  <c r="AB94481" i="1"/>
  <c r="AC94481" i="1" s="1"/>
  <c r="AD94481" i="1" s="1"/>
  <c r="AB94482" i="1"/>
  <c r="AC94482" i="1" s="1"/>
  <c r="AD94482" i="1" s="1"/>
  <c r="AB94483" i="1"/>
  <c r="AC94483" i="1" s="1"/>
  <c r="AD94483" i="1" s="1"/>
  <c r="AB94484" i="1"/>
  <c r="AC94484" i="1" s="1"/>
  <c r="AD94484" i="1" s="1"/>
  <c r="AB94485" i="1"/>
  <c r="AC94485" i="1" s="1"/>
  <c r="AD94485" i="1" s="1"/>
  <c r="AB94486" i="1"/>
  <c r="AC94486" i="1" s="1"/>
  <c r="AD94486" i="1" s="1"/>
  <c r="AB94487" i="1"/>
  <c r="AC94487" i="1" s="1"/>
  <c r="AD94487" i="1" s="1"/>
  <c r="AB94488" i="1"/>
  <c r="AC94488" i="1" s="1"/>
  <c r="AD94488" i="1" s="1"/>
  <c r="AB94489" i="1"/>
  <c r="AC94489" i="1" s="1"/>
  <c r="AD94489" i="1" s="1"/>
  <c r="AB94490" i="1"/>
  <c r="AC94490" i="1" s="1"/>
  <c r="AD94490" i="1" s="1"/>
  <c r="AB94491" i="1"/>
  <c r="AC94491" i="1" s="1"/>
  <c r="AD94491" i="1" s="1"/>
  <c r="AB94492" i="1"/>
  <c r="AC94492" i="1" s="1"/>
  <c r="AD94492" i="1" s="1"/>
  <c r="AB94493" i="1"/>
  <c r="AC94493" i="1" s="1"/>
  <c r="AD94493" i="1" s="1"/>
  <c r="AB94494" i="1"/>
  <c r="AC94494" i="1" s="1"/>
  <c r="AD94494" i="1" s="1"/>
  <c r="AB94495" i="1"/>
  <c r="AC94495" i="1" s="1"/>
  <c r="AD94495" i="1" s="1"/>
  <c r="AB94496" i="1"/>
  <c r="AC94496" i="1" s="1"/>
  <c r="AD94496" i="1" s="1"/>
  <c r="AB94497" i="1"/>
  <c r="AC94497" i="1" s="1"/>
  <c r="AD94497" i="1" s="1"/>
  <c r="AB94498" i="1"/>
  <c r="AC94498" i="1" s="1"/>
  <c r="AD94498" i="1" s="1"/>
  <c r="AB94499" i="1"/>
  <c r="AC94499" i="1" s="1"/>
  <c r="AD94499" i="1" s="1"/>
  <c r="AB94500" i="1"/>
  <c r="AC94500" i="1" s="1"/>
  <c r="AD94500" i="1" s="1"/>
  <c r="AB94501" i="1"/>
  <c r="AC94501" i="1" s="1"/>
  <c r="AD94501" i="1" s="1"/>
  <c r="AB94502" i="1"/>
  <c r="AC94502" i="1" s="1"/>
  <c r="AD94502" i="1" s="1"/>
  <c r="AB94503" i="1"/>
  <c r="AC94503" i="1" s="1"/>
  <c r="AD94503" i="1" s="1"/>
  <c r="AB94504" i="1"/>
  <c r="AC94504" i="1" s="1"/>
  <c r="AD94504" i="1" s="1"/>
  <c r="AB94505" i="1"/>
  <c r="AC94505" i="1" s="1"/>
  <c r="AD94505" i="1" s="1"/>
  <c r="AB94506" i="1"/>
  <c r="AC94506" i="1" s="1"/>
  <c r="AD94506" i="1" s="1"/>
  <c r="AB94507" i="1"/>
  <c r="AC94507" i="1" s="1"/>
  <c r="AD94507" i="1" s="1"/>
  <c r="AB94508" i="1"/>
  <c r="AC94508" i="1" s="1"/>
  <c r="AD94508" i="1" s="1"/>
  <c r="AB94509" i="1"/>
  <c r="AC94509" i="1" s="1"/>
  <c r="AD94509" i="1" s="1"/>
  <c r="AB94510" i="1"/>
  <c r="AC94510" i="1" s="1"/>
  <c r="AD94510" i="1" s="1"/>
  <c r="AB94511" i="1"/>
  <c r="AC94511" i="1" s="1"/>
  <c r="AD94511" i="1" s="1"/>
  <c r="AB94512" i="1"/>
  <c r="AC94512" i="1" s="1"/>
  <c r="AD94512" i="1" s="1"/>
  <c r="AB94513" i="1"/>
  <c r="AC94513" i="1" s="1"/>
  <c r="AD94513" i="1" s="1"/>
  <c r="AB94514" i="1"/>
  <c r="AC94514" i="1" s="1"/>
  <c r="AD94514" i="1" s="1"/>
  <c r="AB94515" i="1"/>
  <c r="AC94515" i="1" s="1"/>
  <c r="AD94515" i="1" s="1"/>
  <c r="AB94516" i="1"/>
  <c r="AC94516" i="1" s="1"/>
  <c r="AD94516" i="1" s="1"/>
  <c r="AB94517" i="1"/>
  <c r="AC94517" i="1" s="1"/>
  <c r="AD94517" i="1" s="1"/>
  <c r="AB94518" i="1"/>
  <c r="AC94518" i="1" s="1"/>
  <c r="AD94518" i="1" s="1"/>
  <c r="AB94519" i="1"/>
  <c r="AC94519" i="1" s="1"/>
  <c r="AD94519" i="1" s="1"/>
  <c r="AB94520" i="1"/>
  <c r="AC94520" i="1" s="1"/>
  <c r="AD94520" i="1" s="1"/>
  <c r="AB94521" i="1"/>
  <c r="AC94521" i="1" s="1"/>
  <c r="AD94521" i="1" s="1"/>
  <c r="AB94522" i="1"/>
  <c r="AC94522" i="1" s="1"/>
  <c r="AD94522" i="1" s="1"/>
  <c r="AB94523" i="1"/>
  <c r="AC94523" i="1" s="1"/>
  <c r="AD94523" i="1" s="1"/>
  <c r="AB94524" i="1"/>
  <c r="AC94524" i="1" s="1"/>
  <c r="AD94524" i="1" s="1"/>
  <c r="AB94525" i="1"/>
  <c r="AC94525" i="1" s="1"/>
  <c r="AD94525" i="1" s="1"/>
  <c r="AB94526" i="1"/>
  <c r="AC94526" i="1" s="1"/>
  <c r="AD94526" i="1" s="1"/>
  <c r="AB94527" i="1"/>
  <c r="AC94527" i="1" s="1"/>
  <c r="AD94527" i="1" s="1"/>
  <c r="AB94528" i="1"/>
  <c r="AC94528" i="1" s="1"/>
  <c r="AD94528" i="1" s="1"/>
  <c r="AB94529" i="1"/>
  <c r="AC94529" i="1" s="1"/>
  <c r="AD94529" i="1" s="1"/>
  <c r="AB94530" i="1"/>
  <c r="AC94530" i="1" s="1"/>
  <c r="AD94530" i="1" s="1"/>
  <c r="AB94531" i="1"/>
  <c r="AC94531" i="1" s="1"/>
  <c r="AD94531" i="1" s="1"/>
  <c r="AB94532" i="1"/>
  <c r="AC94532" i="1" s="1"/>
  <c r="AD94532" i="1" s="1"/>
  <c r="AB94533" i="1"/>
  <c r="AC94533" i="1" s="1"/>
  <c r="AD94533" i="1" s="1"/>
  <c r="AB94534" i="1"/>
  <c r="AC94534" i="1" s="1"/>
  <c r="AD94534" i="1" s="1"/>
  <c r="AB94535" i="1"/>
  <c r="AC94535" i="1" s="1"/>
  <c r="AD94535" i="1" s="1"/>
  <c r="AB94536" i="1"/>
  <c r="AC94536" i="1" s="1"/>
  <c r="AD94536" i="1" s="1"/>
  <c r="AB94537" i="1"/>
  <c r="AC94537" i="1" s="1"/>
  <c r="AD94537" i="1" s="1"/>
  <c r="AB94538" i="1"/>
  <c r="AC94538" i="1" s="1"/>
  <c r="AD94538" i="1" s="1"/>
  <c r="AB94539" i="1"/>
  <c r="AC94539" i="1" s="1"/>
  <c r="AD94539" i="1" s="1"/>
  <c r="AB94540" i="1"/>
  <c r="AC94540" i="1" s="1"/>
  <c r="AD94540" i="1" s="1"/>
  <c r="AB94541" i="1"/>
  <c r="AC94541" i="1" s="1"/>
  <c r="AD94541" i="1" s="1"/>
  <c r="AB94542" i="1"/>
  <c r="AC94542" i="1" s="1"/>
  <c r="AD94542" i="1" s="1"/>
  <c r="AB94543" i="1"/>
  <c r="AC94543" i="1" s="1"/>
  <c r="AD94543" i="1" s="1"/>
  <c r="AB94544" i="1"/>
  <c r="AC94544" i="1" s="1"/>
  <c r="AD94544" i="1" s="1"/>
  <c r="AB94545" i="1"/>
  <c r="AC94545" i="1" s="1"/>
  <c r="AD94545" i="1" s="1"/>
  <c r="AB94546" i="1"/>
  <c r="AC94546" i="1" s="1"/>
  <c r="AD94546" i="1" s="1"/>
  <c r="AB94547" i="1"/>
  <c r="AC94547" i="1" s="1"/>
  <c r="AD94547" i="1" s="1"/>
  <c r="AB94548" i="1"/>
  <c r="AC94548" i="1" s="1"/>
  <c r="AD94548" i="1" s="1"/>
  <c r="AB94549" i="1"/>
  <c r="AC94549" i="1" s="1"/>
  <c r="AD94549" i="1" s="1"/>
  <c r="AB94550" i="1"/>
  <c r="AC94550" i="1" s="1"/>
  <c r="AD94550" i="1" s="1"/>
  <c r="AB94551" i="1"/>
  <c r="AC94551" i="1" s="1"/>
  <c r="AD94551" i="1" s="1"/>
  <c r="AB94552" i="1"/>
  <c r="AC94552" i="1" s="1"/>
  <c r="AD94552" i="1" s="1"/>
  <c r="AB94553" i="1"/>
  <c r="AC94553" i="1" s="1"/>
  <c r="AD94553" i="1" s="1"/>
  <c r="AB94554" i="1"/>
  <c r="AC94554" i="1" s="1"/>
  <c r="AD94554" i="1" s="1"/>
  <c r="AB94555" i="1"/>
  <c r="AC94555" i="1" s="1"/>
  <c r="AD94555" i="1" s="1"/>
  <c r="AB94556" i="1"/>
  <c r="AC94556" i="1" s="1"/>
  <c r="AD94556" i="1" s="1"/>
  <c r="AB94557" i="1"/>
  <c r="AC94557" i="1" s="1"/>
  <c r="AD94557" i="1" s="1"/>
  <c r="AB94558" i="1"/>
  <c r="AC94558" i="1" s="1"/>
  <c r="AD94558" i="1" s="1"/>
  <c r="AB94559" i="1"/>
  <c r="AC94559" i="1" s="1"/>
  <c r="AD94559" i="1" s="1"/>
  <c r="AB94560" i="1"/>
  <c r="AC94560" i="1" s="1"/>
  <c r="AD94560" i="1" s="1"/>
  <c r="AB94561" i="1"/>
  <c r="AC94561" i="1" s="1"/>
  <c r="AD94561" i="1" s="1"/>
  <c r="AB94562" i="1"/>
  <c r="AC94562" i="1" s="1"/>
  <c r="AD94562" i="1" s="1"/>
  <c r="AB94563" i="1"/>
  <c r="AC94563" i="1" s="1"/>
  <c r="AD94563" i="1" s="1"/>
  <c r="AB94564" i="1"/>
  <c r="AC94564" i="1" s="1"/>
  <c r="AD94564" i="1" s="1"/>
  <c r="AB94565" i="1"/>
  <c r="AC94565" i="1" s="1"/>
  <c r="AD94565" i="1" s="1"/>
  <c r="AB94566" i="1"/>
  <c r="AC94566" i="1" s="1"/>
  <c r="AD94566" i="1" s="1"/>
  <c r="AB94567" i="1"/>
  <c r="AC94567" i="1" s="1"/>
  <c r="AD94567" i="1" s="1"/>
  <c r="AB94568" i="1"/>
  <c r="AC94568" i="1" s="1"/>
  <c r="AD94568" i="1" s="1"/>
  <c r="AB94569" i="1"/>
  <c r="AC94569" i="1" s="1"/>
  <c r="AD94569" i="1" s="1"/>
  <c r="AB94570" i="1"/>
  <c r="AC94570" i="1" s="1"/>
  <c r="AD94570" i="1" s="1"/>
  <c r="AB94571" i="1"/>
  <c r="AC94571" i="1" s="1"/>
  <c r="AD94571" i="1" s="1"/>
  <c r="AB94572" i="1"/>
  <c r="AC94572" i="1" s="1"/>
  <c r="AD94572" i="1" s="1"/>
  <c r="AB94573" i="1"/>
  <c r="AC94573" i="1" s="1"/>
  <c r="AD94573" i="1" s="1"/>
  <c r="AB94574" i="1"/>
  <c r="AC94574" i="1" s="1"/>
  <c r="AD94574" i="1" s="1"/>
  <c r="AB94575" i="1"/>
  <c r="AC94575" i="1" s="1"/>
  <c r="AD94575" i="1" s="1"/>
  <c r="AB94576" i="1"/>
  <c r="AC94576" i="1" s="1"/>
  <c r="AD94576" i="1" s="1"/>
  <c r="AB94577" i="1"/>
  <c r="AC94577" i="1" s="1"/>
  <c r="AD94577" i="1" s="1"/>
  <c r="AB94578" i="1"/>
  <c r="AC94578" i="1" s="1"/>
  <c r="AD94578" i="1" s="1"/>
  <c r="AB94579" i="1"/>
  <c r="AC94579" i="1" s="1"/>
  <c r="AD94579" i="1" s="1"/>
  <c r="AB94580" i="1"/>
  <c r="AC94580" i="1" s="1"/>
  <c r="AD94580" i="1" s="1"/>
  <c r="AB94581" i="1"/>
  <c r="AC94581" i="1" s="1"/>
  <c r="AD94581" i="1" s="1"/>
  <c r="AB94582" i="1"/>
  <c r="AC94582" i="1" s="1"/>
  <c r="AD94582" i="1" s="1"/>
  <c r="AB94583" i="1"/>
  <c r="AC94583" i="1" s="1"/>
  <c r="AD94583" i="1" s="1"/>
  <c r="AB94584" i="1"/>
  <c r="AC94584" i="1" s="1"/>
  <c r="AD94584" i="1" s="1"/>
  <c r="AB94585" i="1"/>
  <c r="AC94585" i="1" s="1"/>
  <c r="AD94585" i="1" s="1"/>
  <c r="AB94586" i="1"/>
  <c r="AC94586" i="1" s="1"/>
  <c r="AD94586" i="1" s="1"/>
  <c r="AB94587" i="1"/>
  <c r="AC94587" i="1" s="1"/>
  <c r="AD94587" i="1" s="1"/>
  <c r="AB94588" i="1"/>
  <c r="AC94588" i="1" s="1"/>
  <c r="AD94588" i="1" s="1"/>
  <c r="AB94589" i="1"/>
  <c r="AC94589" i="1" s="1"/>
  <c r="AD94589" i="1" s="1"/>
  <c r="AB94590" i="1"/>
  <c r="AC94590" i="1" s="1"/>
  <c r="AD94590" i="1" s="1"/>
  <c r="AB94591" i="1"/>
  <c r="AC94591" i="1" s="1"/>
  <c r="AD94591" i="1" s="1"/>
  <c r="AB94592" i="1"/>
  <c r="AC94592" i="1" s="1"/>
  <c r="AD94592" i="1" s="1"/>
  <c r="AB94593" i="1"/>
  <c r="AC94593" i="1" s="1"/>
  <c r="AD94593" i="1" s="1"/>
  <c r="AB94594" i="1"/>
  <c r="AC94594" i="1" s="1"/>
  <c r="AD94594" i="1" s="1"/>
  <c r="AB94595" i="1"/>
  <c r="AC94595" i="1" s="1"/>
  <c r="AD94595" i="1" s="1"/>
  <c r="AB94596" i="1"/>
  <c r="AC94596" i="1" s="1"/>
  <c r="AD94596" i="1" s="1"/>
  <c r="AB94597" i="1"/>
  <c r="AC94597" i="1" s="1"/>
  <c r="AD94597" i="1" s="1"/>
  <c r="AB94598" i="1"/>
  <c r="AC94598" i="1" s="1"/>
  <c r="AD94598" i="1" s="1"/>
  <c r="AB94599" i="1"/>
  <c r="AC94599" i="1" s="1"/>
  <c r="AD94599" i="1" s="1"/>
  <c r="AB94600" i="1"/>
  <c r="AC94600" i="1" s="1"/>
  <c r="AD94600" i="1" s="1"/>
  <c r="AB94601" i="1"/>
  <c r="AC94601" i="1" s="1"/>
  <c r="AD94601" i="1" s="1"/>
  <c r="AB94602" i="1"/>
  <c r="AC94602" i="1" s="1"/>
  <c r="AD94602" i="1" s="1"/>
  <c r="AB94603" i="1"/>
  <c r="AC94603" i="1" s="1"/>
  <c r="AD94603" i="1" s="1"/>
  <c r="AB94604" i="1"/>
  <c r="AC94604" i="1" s="1"/>
  <c r="AD94604" i="1" s="1"/>
  <c r="AB94605" i="1"/>
  <c r="AC94605" i="1" s="1"/>
  <c r="AD94605" i="1" s="1"/>
  <c r="AB94606" i="1"/>
  <c r="AC94606" i="1" s="1"/>
  <c r="AD94606" i="1" s="1"/>
  <c r="AB94607" i="1"/>
  <c r="AC94607" i="1" s="1"/>
  <c r="AD94607" i="1" s="1"/>
  <c r="AB94608" i="1"/>
  <c r="AC94608" i="1" s="1"/>
  <c r="AD94608" i="1" s="1"/>
  <c r="AB94609" i="1"/>
  <c r="AC94609" i="1" s="1"/>
  <c r="AD94609" i="1" s="1"/>
  <c r="AB94610" i="1"/>
  <c r="AC94610" i="1" s="1"/>
  <c r="AD94610" i="1" s="1"/>
  <c r="AB94611" i="1"/>
  <c r="AC94611" i="1" s="1"/>
  <c r="AD94611" i="1" s="1"/>
  <c r="AB94612" i="1"/>
  <c r="AC94612" i="1" s="1"/>
  <c r="AD94612" i="1" s="1"/>
  <c r="AB94613" i="1"/>
  <c r="AC94613" i="1" s="1"/>
  <c r="AD94613" i="1" s="1"/>
  <c r="AB94614" i="1"/>
  <c r="AC94614" i="1" s="1"/>
  <c r="AD94614" i="1" s="1"/>
  <c r="AB94615" i="1"/>
  <c r="AC94615" i="1" s="1"/>
  <c r="AD94615" i="1" s="1"/>
  <c r="AB94616" i="1"/>
  <c r="AC94616" i="1" s="1"/>
  <c r="AD94616" i="1" s="1"/>
  <c r="AB94617" i="1"/>
  <c r="AC94617" i="1" s="1"/>
  <c r="AD94617" i="1" s="1"/>
  <c r="AB94618" i="1"/>
  <c r="AC94618" i="1" s="1"/>
  <c r="AD94618" i="1" s="1"/>
  <c r="AB94619" i="1"/>
  <c r="AC94619" i="1" s="1"/>
  <c r="AD94619" i="1" s="1"/>
  <c r="AB94620" i="1"/>
  <c r="AC94620" i="1" s="1"/>
  <c r="AD94620" i="1" s="1"/>
  <c r="AB94621" i="1"/>
  <c r="AC94621" i="1" s="1"/>
  <c r="AD94621" i="1" s="1"/>
  <c r="AB94622" i="1"/>
  <c r="AC94622" i="1" s="1"/>
  <c r="AD94622" i="1" s="1"/>
  <c r="AB94623" i="1"/>
  <c r="AC94623" i="1" s="1"/>
  <c r="AD94623" i="1" s="1"/>
  <c r="AB94624" i="1"/>
  <c r="AC94624" i="1" s="1"/>
  <c r="AD94624" i="1" s="1"/>
  <c r="AB94625" i="1"/>
  <c r="AC94625" i="1" s="1"/>
  <c r="AD94625" i="1" s="1"/>
  <c r="AB94626" i="1"/>
  <c r="AC94626" i="1" s="1"/>
  <c r="AD94626" i="1" s="1"/>
  <c r="AB94627" i="1"/>
  <c r="AC94627" i="1" s="1"/>
  <c r="AD94627" i="1" s="1"/>
  <c r="AB94628" i="1"/>
  <c r="AC94628" i="1" s="1"/>
  <c r="AD94628" i="1" s="1"/>
  <c r="AB94629" i="1"/>
  <c r="AC94629" i="1" s="1"/>
  <c r="AD94629" i="1" s="1"/>
  <c r="AB94630" i="1"/>
  <c r="AC94630" i="1" s="1"/>
  <c r="AD94630" i="1" s="1"/>
  <c r="AB94631" i="1"/>
  <c r="AC94631" i="1" s="1"/>
  <c r="AD94631" i="1" s="1"/>
  <c r="AB94632" i="1"/>
  <c r="AC94632" i="1" s="1"/>
  <c r="AD94632" i="1" s="1"/>
  <c r="AB94633" i="1"/>
  <c r="AC94633" i="1" s="1"/>
  <c r="AD94633" i="1" s="1"/>
  <c r="AB94634" i="1"/>
  <c r="AC94634" i="1" s="1"/>
  <c r="AD94634" i="1" s="1"/>
  <c r="AB94635" i="1"/>
  <c r="AC94635" i="1" s="1"/>
  <c r="AD94635" i="1" s="1"/>
  <c r="AB94636" i="1"/>
  <c r="AC94636" i="1" s="1"/>
  <c r="AD94636" i="1" s="1"/>
  <c r="AB94637" i="1"/>
  <c r="AC94637" i="1" s="1"/>
  <c r="AD94637" i="1" s="1"/>
  <c r="AB94638" i="1"/>
  <c r="AC94638" i="1" s="1"/>
  <c r="AD94638" i="1" s="1"/>
  <c r="AB94639" i="1"/>
  <c r="AC94639" i="1" s="1"/>
  <c r="AD94639" i="1" s="1"/>
  <c r="AB94640" i="1"/>
  <c r="AC94640" i="1" s="1"/>
  <c r="AD94640" i="1" s="1"/>
  <c r="AB94641" i="1"/>
  <c r="AC94641" i="1" s="1"/>
  <c r="AD94641" i="1" s="1"/>
  <c r="AB94642" i="1"/>
  <c r="AC94642" i="1" s="1"/>
  <c r="AD94642" i="1" s="1"/>
  <c r="AB94643" i="1"/>
  <c r="AC94643" i="1" s="1"/>
  <c r="AD94643" i="1" s="1"/>
  <c r="AB94644" i="1"/>
  <c r="AC94644" i="1" s="1"/>
  <c r="AD94644" i="1" s="1"/>
  <c r="AB94645" i="1"/>
  <c r="AC94645" i="1" s="1"/>
  <c r="AD94645" i="1" s="1"/>
  <c r="AB94646" i="1"/>
  <c r="AC94646" i="1" s="1"/>
  <c r="AD94646" i="1" s="1"/>
  <c r="AB94647" i="1"/>
  <c r="AC94647" i="1" s="1"/>
  <c r="AD94647" i="1" s="1"/>
  <c r="AB94648" i="1"/>
  <c r="AC94648" i="1" s="1"/>
  <c r="AD94648" i="1" s="1"/>
  <c r="AB94649" i="1"/>
  <c r="AC94649" i="1" s="1"/>
  <c r="AD94649" i="1" s="1"/>
  <c r="AB94650" i="1"/>
  <c r="AC94650" i="1" s="1"/>
  <c r="AD94650" i="1" s="1"/>
  <c r="AB94651" i="1"/>
  <c r="AC94651" i="1" s="1"/>
  <c r="AD94651" i="1" s="1"/>
  <c r="AB94652" i="1"/>
  <c r="AC94652" i="1" s="1"/>
  <c r="AD94652" i="1" s="1"/>
  <c r="AB94653" i="1"/>
  <c r="AC94653" i="1" s="1"/>
  <c r="AD94653" i="1" s="1"/>
  <c r="AB94654" i="1"/>
  <c r="AC94654" i="1" s="1"/>
  <c r="AD94654" i="1" s="1"/>
  <c r="AB94655" i="1"/>
  <c r="AC94655" i="1" s="1"/>
  <c r="AD94655" i="1" s="1"/>
  <c r="AB94656" i="1"/>
  <c r="AC94656" i="1" s="1"/>
  <c r="AD94656" i="1" s="1"/>
  <c r="AB94657" i="1"/>
  <c r="AC94657" i="1" s="1"/>
  <c r="AD94657" i="1" s="1"/>
  <c r="AB94658" i="1"/>
  <c r="AC94658" i="1" s="1"/>
  <c r="AD94658" i="1" s="1"/>
  <c r="AB94659" i="1"/>
  <c r="AC94659" i="1" s="1"/>
  <c r="AD94659" i="1" s="1"/>
  <c r="AB94660" i="1"/>
  <c r="AC94660" i="1" s="1"/>
  <c r="AD94660" i="1" s="1"/>
  <c r="AB94661" i="1"/>
  <c r="AC94661" i="1" s="1"/>
  <c r="AD94661" i="1" s="1"/>
  <c r="AB94662" i="1"/>
  <c r="AC94662" i="1" s="1"/>
  <c r="AD94662" i="1" s="1"/>
  <c r="AB94663" i="1"/>
  <c r="AC94663" i="1" s="1"/>
  <c r="AD94663" i="1" s="1"/>
  <c r="AB94664" i="1"/>
  <c r="AC94664" i="1" s="1"/>
  <c r="AD94664" i="1" s="1"/>
  <c r="AB94665" i="1"/>
  <c r="AC94665" i="1" s="1"/>
  <c r="AD94665" i="1" s="1"/>
  <c r="AB94666" i="1"/>
  <c r="AC94666" i="1" s="1"/>
  <c r="AD94666" i="1" s="1"/>
  <c r="AB94667" i="1"/>
  <c r="AC94667" i="1" s="1"/>
  <c r="AD94667" i="1" s="1"/>
  <c r="AB94668" i="1"/>
  <c r="AC94668" i="1" s="1"/>
  <c r="AD94668" i="1" s="1"/>
  <c r="AB94669" i="1"/>
  <c r="AC94669" i="1" s="1"/>
  <c r="AD94669" i="1" s="1"/>
  <c r="AB94670" i="1"/>
  <c r="AC94670" i="1" s="1"/>
  <c r="AD94670" i="1" s="1"/>
  <c r="AB94671" i="1"/>
  <c r="AC94671" i="1" s="1"/>
  <c r="AD94671" i="1" s="1"/>
  <c r="AB94672" i="1"/>
  <c r="AC94672" i="1" s="1"/>
  <c r="AD94672" i="1" s="1"/>
  <c r="AB94673" i="1"/>
  <c r="AC94673" i="1" s="1"/>
  <c r="AD94673" i="1" s="1"/>
  <c r="AB94674" i="1"/>
  <c r="AC94674" i="1" s="1"/>
  <c r="AD94674" i="1" s="1"/>
  <c r="AB94675" i="1"/>
  <c r="AC94675" i="1" s="1"/>
  <c r="AD94675" i="1" s="1"/>
  <c r="AB94676" i="1"/>
  <c r="AC94676" i="1" s="1"/>
  <c r="AD94676" i="1" s="1"/>
  <c r="AB94677" i="1"/>
  <c r="AC94677" i="1" s="1"/>
  <c r="AD94677" i="1" s="1"/>
  <c r="AB94678" i="1"/>
  <c r="AC94678" i="1" s="1"/>
  <c r="AD94678" i="1" s="1"/>
  <c r="AB94679" i="1"/>
  <c r="AC94679" i="1" s="1"/>
  <c r="AD94679" i="1" s="1"/>
  <c r="AB94680" i="1"/>
  <c r="AC94680" i="1" s="1"/>
  <c r="AD94680" i="1" s="1"/>
  <c r="AB94681" i="1"/>
  <c r="AC94681" i="1" s="1"/>
  <c r="AD94681" i="1" s="1"/>
  <c r="AB94682" i="1"/>
  <c r="AC94682" i="1" s="1"/>
  <c r="AD94682" i="1" s="1"/>
  <c r="AB94683" i="1"/>
  <c r="AC94683" i="1" s="1"/>
  <c r="AD94683" i="1" s="1"/>
  <c r="AB94684" i="1"/>
  <c r="AC94684" i="1" s="1"/>
  <c r="AD94684" i="1" s="1"/>
  <c r="AB94685" i="1"/>
  <c r="AC94685" i="1" s="1"/>
  <c r="AD94685" i="1" s="1"/>
  <c r="AB94686" i="1"/>
  <c r="AC94686" i="1" s="1"/>
  <c r="AD94686" i="1" s="1"/>
  <c r="AB94687" i="1"/>
  <c r="AC94687" i="1" s="1"/>
  <c r="AD94687" i="1" s="1"/>
  <c r="AB94688" i="1"/>
  <c r="AC94688" i="1" s="1"/>
  <c r="AD94688" i="1" s="1"/>
  <c r="AB94689" i="1"/>
  <c r="AC94689" i="1" s="1"/>
  <c r="AD94689" i="1" s="1"/>
  <c r="AB94690" i="1"/>
  <c r="AC94690" i="1" s="1"/>
  <c r="AD94690" i="1" s="1"/>
  <c r="AB94691" i="1"/>
  <c r="AC94691" i="1" s="1"/>
  <c r="AD94691" i="1" s="1"/>
  <c r="AB94692" i="1"/>
  <c r="AC94692" i="1" s="1"/>
  <c r="AD94692" i="1" s="1"/>
  <c r="AB94693" i="1"/>
  <c r="AC94693" i="1" s="1"/>
  <c r="AD94693" i="1" s="1"/>
  <c r="AB94694" i="1"/>
  <c r="AC94694" i="1" s="1"/>
  <c r="AD94694" i="1" s="1"/>
  <c r="AB94695" i="1"/>
  <c r="AC94695" i="1" s="1"/>
  <c r="AD94695" i="1" s="1"/>
  <c r="AB94696" i="1"/>
  <c r="AC94696" i="1" s="1"/>
  <c r="AD94696" i="1" s="1"/>
  <c r="AB94697" i="1"/>
  <c r="AC94697" i="1" s="1"/>
  <c r="AD94697" i="1" s="1"/>
  <c r="AB94698" i="1"/>
  <c r="AC94698" i="1" s="1"/>
  <c r="AD94698" i="1" s="1"/>
  <c r="AB94699" i="1"/>
  <c r="AC94699" i="1" s="1"/>
  <c r="AD94699" i="1" s="1"/>
  <c r="AB94700" i="1"/>
  <c r="AC94700" i="1" s="1"/>
  <c r="AD94700" i="1" s="1"/>
  <c r="AB94701" i="1"/>
  <c r="AC94701" i="1" s="1"/>
  <c r="AD94701" i="1" s="1"/>
  <c r="AB94702" i="1"/>
  <c r="AC94702" i="1" s="1"/>
  <c r="AD94702" i="1" s="1"/>
  <c r="AB94703" i="1"/>
  <c r="AC94703" i="1" s="1"/>
  <c r="AD94703" i="1" s="1"/>
  <c r="AB94704" i="1"/>
  <c r="AC94704" i="1" s="1"/>
  <c r="AD94704" i="1" s="1"/>
  <c r="AB94705" i="1"/>
  <c r="AC94705" i="1" s="1"/>
  <c r="AD94705" i="1" s="1"/>
  <c r="AB94706" i="1"/>
  <c r="AC94706" i="1" s="1"/>
  <c r="AD94706" i="1" s="1"/>
  <c r="AB94707" i="1"/>
  <c r="AC94707" i="1" s="1"/>
  <c r="AD94707" i="1" s="1"/>
  <c r="AB94708" i="1"/>
  <c r="AC94708" i="1" s="1"/>
  <c r="AD94708" i="1" s="1"/>
  <c r="AB94709" i="1"/>
  <c r="AC94709" i="1" s="1"/>
  <c r="AD94709" i="1" s="1"/>
  <c r="AB94710" i="1"/>
  <c r="AC94710" i="1" s="1"/>
  <c r="AD94710" i="1" s="1"/>
  <c r="AB94711" i="1"/>
  <c r="AC94711" i="1" s="1"/>
  <c r="AD94711" i="1" s="1"/>
  <c r="AB94712" i="1"/>
  <c r="AC94712" i="1" s="1"/>
  <c r="AD94712" i="1" s="1"/>
  <c r="AB94713" i="1"/>
  <c r="AC94713" i="1" s="1"/>
  <c r="AD94713" i="1" s="1"/>
  <c r="AB94714" i="1"/>
  <c r="AC94714" i="1" s="1"/>
  <c r="AD94714" i="1" s="1"/>
  <c r="AB94715" i="1"/>
  <c r="AC94715" i="1" s="1"/>
  <c r="AD94715" i="1" s="1"/>
  <c r="AB94716" i="1"/>
  <c r="AC94716" i="1" s="1"/>
  <c r="AD94716" i="1" s="1"/>
  <c r="AB94717" i="1"/>
  <c r="AC94717" i="1" s="1"/>
  <c r="AD94717" i="1" s="1"/>
  <c r="AB94718" i="1"/>
  <c r="AC94718" i="1" s="1"/>
  <c r="AD94718" i="1" s="1"/>
  <c r="AB94719" i="1"/>
  <c r="AC94719" i="1" s="1"/>
  <c r="AD94719" i="1" s="1"/>
  <c r="AB94720" i="1"/>
  <c r="AC94720" i="1" s="1"/>
  <c r="AD94720" i="1" s="1"/>
  <c r="AB94721" i="1"/>
  <c r="AC94721" i="1" s="1"/>
  <c r="AD94721" i="1" s="1"/>
  <c r="AB94722" i="1"/>
  <c r="AC94722" i="1" s="1"/>
  <c r="AD94722" i="1" s="1"/>
  <c r="AB94723" i="1"/>
  <c r="AC94723" i="1" s="1"/>
  <c r="AD94723" i="1" s="1"/>
  <c r="AB94724" i="1"/>
  <c r="AC94724" i="1" s="1"/>
  <c r="AD94724" i="1" s="1"/>
  <c r="AB94725" i="1"/>
  <c r="AC94725" i="1" s="1"/>
  <c r="AD94725" i="1" s="1"/>
  <c r="AB94726" i="1"/>
  <c r="AC94726" i="1" s="1"/>
  <c r="AD94726" i="1" s="1"/>
  <c r="AB94727" i="1"/>
  <c r="AC94727" i="1" s="1"/>
  <c r="AD94727" i="1" s="1"/>
  <c r="AB94728" i="1"/>
  <c r="AC94728" i="1" s="1"/>
  <c r="AD94728" i="1" s="1"/>
  <c r="AB94729" i="1"/>
  <c r="AC94729" i="1" s="1"/>
  <c r="AD94729" i="1" s="1"/>
  <c r="AB94730" i="1"/>
  <c r="AC94730" i="1" s="1"/>
  <c r="AD94730" i="1" s="1"/>
  <c r="AB94731" i="1"/>
  <c r="AC94731" i="1" s="1"/>
  <c r="AD94731" i="1" s="1"/>
  <c r="AB94732" i="1"/>
  <c r="AC94732" i="1" s="1"/>
  <c r="AD94732" i="1" s="1"/>
  <c r="AB94733" i="1"/>
  <c r="AC94733" i="1" s="1"/>
  <c r="AD94733" i="1" s="1"/>
  <c r="AB94734" i="1"/>
  <c r="AC94734" i="1" s="1"/>
  <c r="AD94734" i="1" s="1"/>
  <c r="AB94735" i="1"/>
  <c r="AC94735" i="1" s="1"/>
  <c r="AD94735" i="1" s="1"/>
  <c r="AB94736" i="1"/>
  <c r="AC94736" i="1" s="1"/>
  <c r="AD94736" i="1" s="1"/>
  <c r="AB94737" i="1"/>
  <c r="AC94737" i="1" s="1"/>
  <c r="AD94737" i="1" s="1"/>
  <c r="AB94738" i="1"/>
  <c r="AC94738" i="1" s="1"/>
  <c r="AD94738" i="1" s="1"/>
  <c r="AB94739" i="1"/>
  <c r="AC94739" i="1" s="1"/>
  <c r="AD94739" i="1" s="1"/>
  <c r="AB94740" i="1"/>
  <c r="AC94740" i="1" s="1"/>
  <c r="AD94740" i="1" s="1"/>
  <c r="AB94741" i="1"/>
  <c r="AC94741" i="1" s="1"/>
  <c r="AD94741" i="1" s="1"/>
  <c r="AB94742" i="1"/>
  <c r="AC94742" i="1" s="1"/>
  <c r="AD94742" i="1" s="1"/>
  <c r="AB94743" i="1"/>
  <c r="AC94743" i="1" s="1"/>
  <c r="AD94743" i="1" s="1"/>
  <c r="AB94744" i="1"/>
  <c r="AC94744" i="1" s="1"/>
  <c r="AD94744" i="1" s="1"/>
  <c r="AB94745" i="1"/>
  <c r="AC94745" i="1" s="1"/>
  <c r="AD94745" i="1" s="1"/>
  <c r="AB94746" i="1"/>
  <c r="AC94746" i="1" s="1"/>
  <c r="AD94746" i="1" s="1"/>
  <c r="AB94747" i="1"/>
  <c r="AC94747" i="1" s="1"/>
  <c r="AD94747" i="1" s="1"/>
  <c r="AB94748" i="1"/>
  <c r="AC94748" i="1" s="1"/>
  <c r="AD94748" i="1" s="1"/>
  <c r="AB94749" i="1"/>
  <c r="AC94749" i="1" s="1"/>
  <c r="AD94749" i="1" s="1"/>
  <c r="AB94750" i="1"/>
  <c r="AC94750" i="1" s="1"/>
  <c r="AD94750" i="1" s="1"/>
  <c r="AB94751" i="1"/>
  <c r="AC94751" i="1" s="1"/>
  <c r="AD94751" i="1" s="1"/>
  <c r="AB94752" i="1"/>
  <c r="AC94752" i="1" s="1"/>
  <c r="AD94752" i="1" s="1"/>
  <c r="AB94753" i="1"/>
  <c r="AC94753" i="1" s="1"/>
  <c r="AD94753" i="1" s="1"/>
  <c r="AB94754" i="1"/>
  <c r="AC94754" i="1" s="1"/>
  <c r="AD94754" i="1" s="1"/>
  <c r="AB94755" i="1"/>
  <c r="AC94755" i="1" s="1"/>
  <c r="AD94755" i="1" s="1"/>
  <c r="AB94756" i="1"/>
  <c r="AC94756" i="1" s="1"/>
  <c r="AD94756" i="1" s="1"/>
  <c r="AB94757" i="1"/>
  <c r="AC94757" i="1" s="1"/>
  <c r="AD94757" i="1" s="1"/>
  <c r="AB94758" i="1"/>
  <c r="AC94758" i="1" s="1"/>
  <c r="AD94758" i="1" s="1"/>
  <c r="AB94759" i="1"/>
  <c r="AC94759" i="1" s="1"/>
  <c r="AD94759" i="1" s="1"/>
  <c r="AB94760" i="1"/>
  <c r="AC94760" i="1" s="1"/>
  <c r="AD94760" i="1" s="1"/>
  <c r="AB94761" i="1"/>
  <c r="AC94761" i="1" s="1"/>
  <c r="AD94761" i="1" s="1"/>
  <c r="AB94762" i="1"/>
  <c r="AC94762" i="1" s="1"/>
  <c r="AD94762" i="1" s="1"/>
  <c r="AB94763" i="1"/>
  <c r="AC94763" i="1" s="1"/>
  <c r="AD94763" i="1" s="1"/>
  <c r="AB94764" i="1"/>
  <c r="AC94764" i="1" s="1"/>
  <c r="AD94764" i="1" s="1"/>
  <c r="AB94765" i="1"/>
  <c r="AC94765" i="1" s="1"/>
  <c r="AD94765" i="1" s="1"/>
  <c r="AB94766" i="1"/>
  <c r="AC94766" i="1" s="1"/>
  <c r="AD94766" i="1" s="1"/>
  <c r="AB94767" i="1"/>
  <c r="AC94767" i="1" s="1"/>
  <c r="AD94767" i="1" s="1"/>
  <c r="AB94768" i="1"/>
  <c r="AC94768" i="1" s="1"/>
  <c r="AD94768" i="1" s="1"/>
  <c r="AB94769" i="1"/>
  <c r="AC94769" i="1" s="1"/>
  <c r="AD94769" i="1" s="1"/>
  <c r="AB94770" i="1"/>
  <c r="AC94770" i="1" s="1"/>
  <c r="AD94770" i="1" s="1"/>
  <c r="AB94771" i="1"/>
  <c r="AC94771" i="1" s="1"/>
  <c r="AD94771" i="1" s="1"/>
  <c r="AB94772" i="1"/>
  <c r="AC94772" i="1" s="1"/>
  <c r="AD94772" i="1" s="1"/>
  <c r="AB94773" i="1"/>
  <c r="AC94773" i="1" s="1"/>
  <c r="AD94773" i="1" s="1"/>
  <c r="AB94774" i="1"/>
  <c r="AC94774" i="1" s="1"/>
  <c r="AD94774" i="1" s="1"/>
  <c r="AB94775" i="1"/>
  <c r="AC94775" i="1" s="1"/>
  <c r="AD94775" i="1" s="1"/>
  <c r="AB94776" i="1"/>
  <c r="AC94776" i="1" s="1"/>
  <c r="AD94776" i="1" s="1"/>
  <c r="AB94777" i="1"/>
  <c r="AC94777" i="1" s="1"/>
  <c r="AD94777" i="1" s="1"/>
  <c r="AB94778" i="1"/>
  <c r="AC94778" i="1" s="1"/>
  <c r="AD94778" i="1" s="1"/>
  <c r="AB94779" i="1"/>
  <c r="AC94779" i="1" s="1"/>
  <c r="AD94779" i="1" s="1"/>
  <c r="AB94780" i="1"/>
  <c r="AC94780" i="1" s="1"/>
  <c r="AD94780" i="1" s="1"/>
  <c r="AB94781" i="1"/>
  <c r="AC94781" i="1" s="1"/>
  <c r="AD94781" i="1" s="1"/>
  <c r="AB94782" i="1"/>
  <c r="AC94782" i="1" s="1"/>
  <c r="AD94782" i="1" s="1"/>
  <c r="AB94783" i="1"/>
  <c r="AC94783" i="1" s="1"/>
  <c r="AD94783" i="1" s="1"/>
  <c r="AB94784" i="1"/>
  <c r="AC94784" i="1" s="1"/>
  <c r="AD94784" i="1" s="1"/>
  <c r="AB94785" i="1"/>
  <c r="AC94785" i="1" s="1"/>
  <c r="AD94785" i="1" s="1"/>
  <c r="AB94786" i="1"/>
  <c r="AC94786" i="1" s="1"/>
  <c r="AD94786" i="1" s="1"/>
  <c r="AB94787" i="1"/>
  <c r="AC94787" i="1" s="1"/>
  <c r="AD94787" i="1" s="1"/>
  <c r="AB94788" i="1"/>
  <c r="AC94788" i="1" s="1"/>
  <c r="AD94788" i="1" s="1"/>
  <c r="AB94789" i="1"/>
  <c r="AC94789" i="1" s="1"/>
  <c r="AD94789" i="1" s="1"/>
  <c r="AB94790" i="1"/>
  <c r="AC94790" i="1" s="1"/>
  <c r="AD94790" i="1" s="1"/>
  <c r="AB94791" i="1"/>
  <c r="AC94791" i="1" s="1"/>
  <c r="AD94791" i="1" s="1"/>
  <c r="AB94792" i="1"/>
  <c r="AC94792" i="1" s="1"/>
  <c r="AD94792" i="1" s="1"/>
  <c r="AB94793" i="1"/>
  <c r="AC94793" i="1" s="1"/>
  <c r="AD94793" i="1" s="1"/>
  <c r="AB94794" i="1"/>
  <c r="AC94794" i="1" s="1"/>
  <c r="AD94794" i="1" s="1"/>
  <c r="AB94795" i="1"/>
  <c r="AC94795" i="1" s="1"/>
  <c r="AD94795" i="1" s="1"/>
  <c r="AB94796" i="1"/>
  <c r="AC94796" i="1" s="1"/>
  <c r="AD94796" i="1" s="1"/>
  <c r="AB94797" i="1"/>
  <c r="AC94797" i="1" s="1"/>
  <c r="AD94797" i="1" s="1"/>
  <c r="AB94798" i="1"/>
  <c r="AC94798" i="1" s="1"/>
  <c r="AD94798" i="1" s="1"/>
  <c r="AB94799" i="1"/>
  <c r="AC94799" i="1" s="1"/>
  <c r="AD94799" i="1" s="1"/>
  <c r="AB94800" i="1"/>
  <c r="AC94800" i="1" s="1"/>
  <c r="AD94800" i="1" s="1"/>
  <c r="AB94801" i="1"/>
  <c r="AC94801" i="1" s="1"/>
  <c r="AD94801" i="1" s="1"/>
  <c r="AB94802" i="1"/>
  <c r="AC94802" i="1" s="1"/>
  <c r="AD94802" i="1" s="1"/>
  <c r="AB94803" i="1"/>
  <c r="AC94803" i="1" s="1"/>
  <c r="AD94803" i="1" s="1"/>
  <c r="AB94804" i="1"/>
  <c r="AC94804" i="1" s="1"/>
  <c r="AD94804" i="1" s="1"/>
  <c r="AB94805" i="1"/>
  <c r="AC94805" i="1" s="1"/>
  <c r="AD94805" i="1" s="1"/>
  <c r="AB94806" i="1"/>
  <c r="AC94806" i="1" s="1"/>
  <c r="AD94806" i="1" s="1"/>
  <c r="AB94807" i="1"/>
  <c r="AC94807" i="1" s="1"/>
  <c r="AD94807" i="1" s="1"/>
  <c r="AB94808" i="1"/>
  <c r="AC94808" i="1" s="1"/>
  <c r="AD94808" i="1" s="1"/>
  <c r="AB94809" i="1"/>
  <c r="AC94809" i="1" s="1"/>
  <c r="AD94809" i="1" s="1"/>
  <c r="AB94810" i="1"/>
  <c r="AC94810" i="1" s="1"/>
  <c r="AD94810" i="1" s="1"/>
  <c r="AB94811" i="1"/>
  <c r="AC94811" i="1" s="1"/>
  <c r="AD94811" i="1" s="1"/>
  <c r="AB94812" i="1"/>
  <c r="AC94812" i="1" s="1"/>
  <c r="AD94812" i="1" s="1"/>
  <c r="AB94813" i="1"/>
  <c r="AC94813" i="1" s="1"/>
  <c r="AD94813" i="1" s="1"/>
  <c r="AB94814" i="1"/>
  <c r="AC94814" i="1" s="1"/>
  <c r="AD94814" i="1" s="1"/>
  <c r="AB94815" i="1"/>
  <c r="AC94815" i="1" s="1"/>
  <c r="AD94815" i="1" s="1"/>
  <c r="AB94816" i="1"/>
  <c r="AC94816" i="1" s="1"/>
  <c r="AD94816" i="1" s="1"/>
  <c r="AB94817" i="1"/>
  <c r="AC94817" i="1" s="1"/>
  <c r="AD94817" i="1" s="1"/>
  <c r="AB94818" i="1"/>
  <c r="AC94818" i="1" s="1"/>
  <c r="AD94818" i="1" s="1"/>
  <c r="AB94819" i="1"/>
  <c r="AC94819" i="1" s="1"/>
  <c r="AD94819" i="1" s="1"/>
  <c r="AB94820" i="1"/>
  <c r="AC94820" i="1" s="1"/>
  <c r="AD94820" i="1" s="1"/>
  <c r="AB94821" i="1"/>
  <c r="AC94821" i="1" s="1"/>
  <c r="AD94821" i="1" s="1"/>
  <c r="AB94822" i="1"/>
  <c r="AC94822" i="1" s="1"/>
  <c r="AD94822" i="1" s="1"/>
  <c r="AB94823" i="1"/>
  <c r="AC94823" i="1" s="1"/>
  <c r="AD94823" i="1" s="1"/>
  <c r="AB94824" i="1"/>
  <c r="AC94824" i="1" s="1"/>
  <c r="AD94824" i="1" s="1"/>
  <c r="AB94825" i="1"/>
  <c r="AC94825" i="1" s="1"/>
  <c r="AD94825" i="1" s="1"/>
  <c r="AB94826" i="1"/>
  <c r="AC94826" i="1" s="1"/>
  <c r="AD94826" i="1" s="1"/>
  <c r="AB94827" i="1"/>
  <c r="AC94827" i="1" s="1"/>
  <c r="AD94827" i="1" s="1"/>
  <c r="AB94828" i="1"/>
  <c r="AC94828" i="1" s="1"/>
  <c r="AD94828" i="1" s="1"/>
  <c r="AB94829" i="1"/>
  <c r="AC94829" i="1" s="1"/>
  <c r="AD94829" i="1" s="1"/>
  <c r="AB94830" i="1"/>
  <c r="AC94830" i="1" s="1"/>
  <c r="AD94830" i="1" s="1"/>
  <c r="AB94831" i="1"/>
  <c r="AC94831" i="1" s="1"/>
  <c r="AD94831" i="1" s="1"/>
  <c r="AB94832" i="1"/>
  <c r="AC94832" i="1" s="1"/>
  <c r="AD94832" i="1" s="1"/>
  <c r="AB94833" i="1"/>
  <c r="AC94833" i="1" s="1"/>
  <c r="AD94833" i="1" s="1"/>
  <c r="AB94834" i="1"/>
  <c r="AC94834" i="1" s="1"/>
  <c r="AD94834" i="1" s="1"/>
  <c r="AB94835" i="1"/>
  <c r="AC94835" i="1" s="1"/>
  <c r="AD94835" i="1" s="1"/>
  <c r="AB94836" i="1"/>
  <c r="AC94836" i="1" s="1"/>
  <c r="AD94836" i="1" s="1"/>
  <c r="AB94837" i="1"/>
  <c r="AC94837" i="1" s="1"/>
  <c r="AD94837" i="1" s="1"/>
  <c r="AB94838" i="1"/>
  <c r="AC94838" i="1" s="1"/>
  <c r="AD94838" i="1" s="1"/>
  <c r="AB94839" i="1"/>
  <c r="AC94839" i="1" s="1"/>
  <c r="AD94839" i="1" s="1"/>
  <c r="AB94840" i="1"/>
  <c r="AC94840" i="1" s="1"/>
  <c r="AD94840" i="1" s="1"/>
  <c r="AB94841" i="1"/>
  <c r="AC94841" i="1" s="1"/>
  <c r="AD94841" i="1" s="1"/>
  <c r="AB94842" i="1"/>
  <c r="AC94842" i="1" s="1"/>
  <c r="AD94842" i="1" s="1"/>
  <c r="AB94843" i="1"/>
  <c r="AC94843" i="1" s="1"/>
  <c r="AD94843" i="1" s="1"/>
  <c r="AB94844" i="1"/>
  <c r="AC94844" i="1" s="1"/>
  <c r="AD94844" i="1" s="1"/>
  <c r="AB94845" i="1"/>
  <c r="AC94845" i="1" s="1"/>
  <c r="AD94845" i="1" s="1"/>
  <c r="AB94846" i="1"/>
  <c r="AC94846" i="1" s="1"/>
  <c r="AD94846" i="1" s="1"/>
  <c r="AB94847" i="1"/>
  <c r="AC94847" i="1" s="1"/>
  <c r="AD94847" i="1" s="1"/>
  <c r="AB94848" i="1"/>
  <c r="AC94848" i="1" s="1"/>
  <c r="AD94848" i="1" s="1"/>
  <c r="AB94849" i="1"/>
  <c r="AC94849" i="1" s="1"/>
  <c r="AD94849" i="1" s="1"/>
  <c r="AB94850" i="1"/>
  <c r="AC94850" i="1" s="1"/>
  <c r="AD94850" i="1" s="1"/>
  <c r="AB94851" i="1"/>
  <c r="AC94851" i="1" s="1"/>
  <c r="AD94851" i="1" s="1"/>
  <c r="AB94852" i="1"/>
  <c r="AC94852" i="1" s="1"/>
  <c r="AD94852" i="1" s="1"/>
  <c r="AB94853" i="1"/>
  <c r="AC94853" i="1" s="1"/>
  <c r="AD94853" i="1" s="1"/>
  <c r="AB94854" i="1"/>
  <c r="AC94854" i="1" s="1"/>
  <c r="AD94854" i="1" s="1"/>
  <c r="AB94855" i="1"/>
  <c r="AC94855" i="1" s="1"/>
  <c r="AD94855" i="1" s="1"/>
  <c r="AB94856" i="1"/>
  <c r="AC94856" i="1" s="1"/>
  <c r="AD94856" i="1" s="1"/>
  <c r="AB94857" i="1"/>
  <c r="AC94857" i="1" s="1"/>
  <c r="AD94857" i="1" s="1"/>
  <c r="AB94858" i="1"/>
  <c r="AC94858" i="1" s="1"/>
  <c r="AD94858" i="1" s="1"/>
  <c r="AB94859" i="1"/>
  <c r="AC94859" i="1" s="1"/>
  <c r="AD94859" i="1" s="1"/>
  <c r="AB94860" i="1"/>
  <c r="AC94860" i="1" s="1"/>
  <c r="AD94860" i="1" s="1"/>
  <c r="AB94861" i="1"/>
  <c r="AC94861" i="1" s="1"/>
  <c r="AD94861" i="1" s="1"/>
  <c r="AB94862" i="1"/>
  <c r="AC94862" i="1" s="1"/>
  <c r="AD94862" i="1" s="1"/>
  <c r="AB94863" i="1"/>
  <c r="AC94863" i="1" s="1"/>
  <c r="AD94863" i="1" s="1"/>
  <c r="AB94864" i="1"/>
  <c r="AC94864" i="1" s="1"/>
  <c r="AD94864" i="1" s="1"/>
  <c r="AB94865" i="1"/>
  <c r="AC94865" i="1" s="1"/>
  <c r="AD94865" i="1" s="1"/>
  <c r="AB94866" i="1"/>
  <c r="AC94866" i="1" s="1"/>
  <c r="AD94866" i="1" s="1"/>
  <c r="AB94867" i="1"/>
  <c r="AC94867" i="1" s="1"/>
  <c r="AD94867" i="1" s="1"/>
  <c r="AB94868" i="1"/>
  <c r="AC94868" i="1" s="1"/>
  <c r="AD94868" i="1" s="1"/>
  <c r="AB94869" i="1"/>
  <c r="AC94869" i="1" s="1"/>
  <c r="AD94869" i="1" s="1"/>
  <c r="AB94870" i="1"/>
  <c r="AC94870" i="1" s="1"/>
  <c r="AD94870" i="1" s="1"/>
  <c r="AB94871" i="1"/>
  <c r="AC94871" i="1" s="1"/>
  <c r="AD94871" i="1" s="1"/>
  <c r="AB94872" i="1"/>
  <c r="AC94872" i="1" s="1"/>
  <c r="AD94872" i="1" s="1"/>
  <c r="AB94873" i="1"/>
  <c r="AC94873" i="1" s="1"/>
  <c r="AD94873" i="1" s="1"/>
  <c r="AB94874" i="1"/>
  <c r="AC94874" i="1" s="1"/>
  <c r="AD94874" i="1" s="1"/>
  <c r="AB94875" i="1"/>
  <c r="AC94875" i="1" s="1"/>
  <c r="AD94875" i="1" s="1"/>
  <c r="AB94876" i="1"/>
  <c r="AC94876" i="1" s="1"/>
  <c r="AD94876" i="1" s="1"/>
  <c r="AB94877" i="1"/>
  <c r="AC94877" i="1" s="1"/>
  <c r="AD94877" i="1" s="1"/>
  <c r="AB94878" i="1"/>
  <c r="AC94878" i="1" s="1"/>
  <c r="AD94878" i="1" s="1"/>
  <c r="AB94879" i="1"/>
  <c r="AC94879" i="1" s="1"/>
  <c r="AD94879" i="1" s="1"/>
  <c r="AB94880" i="1"/>
  <c r="AC94880" i="1" s="1"/>
  <c r="AD94880" i="1" s="1"/>
  <c r="AB94881" i="1"/>
  <c r="AC94881" i="1" s="1"/>
  <c r="AD94881" i="1" s="1"/>
  <c r="AB94882" i="1"/>
  <c r="AC94882" i="1" s="1"/>
  <c r="AD94882" i="1" s="1"/>
  <c r="AB94883" i="1"/>
  <c r="AC94883" i="1" s="1"/>
  <c r="AD94883" i="1" s="1"/>
  <c r="AB94884" i="1"/>
  <c r="AC94884" i="1" s="1"/>
  <c r="AD94884" i="1" s="1"/>
  <c r="AB94885" i="1"/>
  <c r="AC94885" i="1" s="1"/>
  <c r="AD94885" i="1" s="1"/>
  <c r="AB94886" i="1"/>
  <c r="AC94886" i="1" s="1"/>
  <c r="AD94886" i="1" s="1"/>
  <c r="AB94887" i="1"/>
  <c r="AC94887" i="1" s="1"/>
  <c r="AD94887" i="1" s="1"/>
  <c r="AB94888" i="1"/>
  <c r="AC94888" i="1" s="1"/>
  <c r="AD94888" i="1" s="1"/>
  <c r="AB94889" i="1"/>
  <c r="AC94889" i="1" s="1"/>
  <c r="AD94889" i="1" s="1"/>
  <c r="AB94890" i="1"/>
  <c r="AC94890" i="1" s="1"/>
  <c r="AD94890" i="1" s="1"/>
  <c r="AB94891" i="1"/>
  <c r="AC94891" i="1" s="1"/>
  <c r="AD94891" i="1" s="1"/>
  <c r="AB94892" i="1"/>
  <c r="AC94892" i="1" s="1"/>
  <c r="AD94892" i="1" s="1"/>
  <c r="AB94893" i="1"/>
  <c r="AC94893" i="1" s="1"/>
  <c r="AD94893" i="1" s="1"/>
  <c r="AB94894" i="1"/>
  <c r="AC94894" i="1" s="1"/>
  <c r="AD94894" i="1" s="1"/>
  <c r="AB94895" i="1"/>
  <c r="AC94895" i="1" s="1"/>
  <c r="AD94895" i="1" s="1"/>
  <c r="AB94896" i="1"/>
  <c r="AC94896" i="1" s="1"/>
  <c r="AD94896" i="1" s="1"/>
  <c r="AB94897" i="1"/>
  <c r="AC94897" i="1" s="1"/>
  <c r="AD94897" i="1" s="1"/>
  <c r="AB94898" i="1"/>
  <c r="AC94898" i="1" s="1"/>
  <c r="AD94898" i="1" s="1"/>
  <c r="AB94899" i="1"/>
  <c r="AC94899" i="1" s="1"/>
  <c r="AD94899" i="1" s="1"/>
  <c r="AB94900" i="1"/>
  <c r="AC94900" i="1" s="1"/>
  <c r="AD94900" i="1" s="1"/>
  <c r="AB94901" i="1"/>
  <c r="AC94901" i="1" s="1"/>
  <c r="AD94901" i="1" s="1"/>
  <c r="AB94902" i="1"/>
  <c r="AC94902" i="1" s="1"/>
  <c r="AD94902" i="1" s="1"/>
  <c r="AB94903" i="1"/>
  <c r="AC94903" i="1" s="1"/>
  <c r="AD94903" i="1" s="1"/>
  <c r="AB94904" i="1"/>
  <c r="AC94904" i="1" s="1"/>
  <c r="AD94904" i="1" s="1"/>
  <c r="AB94905" i="1"/>
  <c r="AC94905" i="1" s="1"/>
  <c r="AD94905" i="1" s="1"/>
  <c r="AB94906" i="1"/>
  <c r="AC94906" i="1" s="1"/>
  <c r="AD94906" i="1" s="1"/>
  <c r="AB94907" i="1"/>
  <c r="AC94907" i="1" s="1"/>
  <c r="AD94907" i="1" s="1"/>
  <c r="AB94908" i="1"/>
  <c r="AC94908" i="1" s="1"/>
  <c r="AD94908" i="1" s="1"/>
  <c r="AB94909" i="1"/>
  <c r="AC94909" i="1" s="1"/>
  <c r="AD94909" i="1" s="1"/>
  <c r="AB94910" i="1"/>
  <c r="AC94910" i="1" s="1"/>
  <c r="AD94910" i="1" s="1"/>
  <c r="AB94911" i="1"/>
  <c r="AC94911" i="1" s="1"/>
  <c r="AD94911" i="1" s="1"/>
  <c r="AB94912" i="1"/>
  <c r="AC94912" i="1" s="1"/>
  <c r="AD94912" i="1" s="1"/>
  <c r="AB94913" i="1"/>
  <c r="AC94913" i="1" s="1"/>
  <c r="AD94913" i="1" s="1"/>
  <c r="AB94914" i="1"/>
  <c r="AC94914" i="1" s="1"/>
  <c r="AD94914" i="1" s="1"/>
  <c r="AB94915" i="1"/>
  <c r="AC94915" i="1" s="1"/>
  <c r="AD94915" i="1" s="1"/>
  <c r="AB94916" i="1"/>
  <c r="AC94916" i="1" s="1"/>
  <c r="AD94916" i="1" s="1"/>
  <c r="AB94917" i="1"/>
  <c r="AC94917" i="1" s="1"/>
  <c r="AD94917" i="1" s="1"/>
  <c r="AB94918" i="1"/>
  <c r="AC94918" i="1" s="1"/>
  <c r="AD94918" i="1" s="1"/>
  <c r="AB94919" i="1"/>
  <c r="AC94919" i="1" s="1"/>
  <c r="AD94919" i="1" s="1"/>
  <c r="AB94920" i="1"/>
  <c r="AC94920" i="1" s="1"/>
  <c r="AD94920" i="1" s="1"/>
  <c r="AB94921" i="1"/>
  <c r="AC94921" i="1" s="1"/>
  <c r="AD94921" i="1" s="1"/>
  <c r="AB94922" i="1"/>
  <c r="AC94922" i="1" s="1"/>
  <c r="AD94922" i="1" s="1"/>
  <c r="AB94923" i="1"/>
  <c r="AC94923" i="1" s="1"/>
  <c r="AD94923" i="1" s="1"/>
  <c r="AB94924" i="1"/>
  <c r="AC94924" i="1" s="1"/>
  <c r="AD94924" i="1" s="1"/>
  <c r="AB94925" i="1"/>
  <c r="AC94925" i="1" s="1"/>
  <c r="AD94925" i="1" s="1"/>
  <c r="AB94926" i="1"/>
  <c r="AC94926" i="1" s="1"/>
  <c r="AD94926" i="1" s="1"/>
  <c r="AB94927" i="1"/>
  <c r="AC94927" i="1" s="1"/>
  <c r="AD94927" i="1" s="1"/>
  <c r="AB94928" i="1"/>
  <c r="AC94928" i="1" s="1"/>
  <c r="AD94928" i="1" s="1"/>
  <c r="AB94929" i="1"/>
  <c r="AC94929" i="1" s="1"/>
  <c r="AD94929" i="1" s="1"/>
  <c r="AB94930" i="1"/>
  <c r="AC94930" i="1" s="1"/>
  <c r="AD94930" i="1" s="1"/>
  <c r="AB94931" i="1"/>
  <c r="AC94931" i="1" s="1"/>
  <c r="AD94931" i="1" s="1"/>
  <c r="AB94932" i="1"/>
  <c r="AC94932" i="1" s="1"/>
  <c r="AD94932" i="1" s="1"/>
  <c r="AB94933" i="1"/>
  <c r="AC94933" i="1" s="1"/>
  <c r="AD94933" i="1" s="1"/>
  <c r="AB94934" i="1"/>
  <c r="AC94934" i="1" s="1"/>
  <c r="AD94934" i="1" s="1"/>
  <c r="AB94935" i="1"/>
  <c r="AC94935" i="1" s="1"/>
  <c r="AD94935" i="1" s="1"/>
  <c r="AB94936" i="1"/>
  <c r="AC94936" i="1" s="1"/>
  <c r="AD94936" i="1" s="1"/>
  <c r="AB94937" i="1"/>
  <c r="AC94937" i="1" s="1"/>
  <c r="AD94937" i="1" s="1"/>
  <c r="AB94938" i="1"/>
  <c r="AC94938" i="1" s="1"/>
  <c r="AD94938" i="1" s="1"/>
  <c r="AB94939" i="1"/>
  <c r="AC94939" i="1" s="1"/>
  <c r="AD94939" i="1" s="1"/>
  <c r="AB94940" i="1"/>
  <c r="AC94940" i="1" s="1"/>
  <c r="AD94940" i="1" s="1"/>
  <c r="AB94941" i="1"/>
  <c r="AC94941" i="1" s="1"/>
  <c r="AD94941" i="1" s="1"/>
  <c r="AB94942" i="1"/>
  <c r="AC94942" i="1" s="1"/>
  <c r="AD94942" i="1" s="1"/>
  <c r="AB94943" i="1"/>
  <c r="AC94943" i="1" s="1"/>
  <c r="AD94943" i="1" s="1"/>
  <c r="AB94944" i="1"/>
  <c r="AC94944" i="1" s="1"/>
  <c r="AD94944" i="1" s="1"/>
  <c r="AB94945" i="1"/>
  <c r="AC94945" i="1" s="1"/>
  <c r="AD94945" i="1" s="1"/>
  <c r="AB94946" i="1"/>
  <c r="AC94946" i="1" s="1"/>
  <c r="AD94946" i="1" s="1"/>
  <c r="AB94947" i="1"/>
  <c r="AC94947" i="1" s="1"/>
  <c r="AD94947" i="1" s="1"/>
  <c r="AB94948" i="1"/>
  <c r="AC94948" i="1" s="1"/>
  <c r="AD94948" i="1" s="1"/>
  <c r="AB94949" i="1"/>
  <c r="AC94949" i="1" s="1"/>
  <c r="AD94949" i="1" s="1"/>
  <c r="AB94950" i="1"/>
  <c r="AC94950" i="1" s="1"/>
  <c r="AD94950" i="1" s="1"/>
  <c r="AB94951" i="1"/>
  <c r="AC94951" i="1" s="1"/>
  <c r="AD94951" i="1" s="1"/>
  <c r="AB94952" i="1"/>
  <c r="AC94952" i="1" s="1"/>
  <c r="AD94952" i="1" s="1"/>
  <c r="AB94953" i="1"/>
  <c r="AC94953" i="1" s="1"/>
  <c r="AD94953" i="1" s="1"/>
  <c r="AB94954" i="1"/>
  <c r="AC94954" i="1" s="1"/>
  <c r="AD94954" i="1" s="1"/>
  <c r="AB94955" i="1"/>
  <c r="AC94955" i="1" s="1"/>
  <c r="AD94955" i="1" s="1"/>
  <c r="AB94956" i="1"/>
  <c r="AC94956" i="1" s="1"/>
  <c r="AD94956" i="1" s="1"/>
  <c r="AB94957" i="1"/>
  <c r="AC94957" i="1" s="1"/>
  <c r="AD94957" i="1" s="1"/>
  <c r="AB94958" i="1"/>
  <c r="AC94958" i="1" s="1"/>
  <c r="AD94958" i="1" s="1"/>
  <c r="AB94959" i="1"/>
  <c r="AC94959" i="1" s="1"/>
  <c r="AD94959" i="1" s="1"/>
  <c r="AB94960" i="1"/>
  <c r="AC94960" i="1" s="1"/>
  <c r="AD94960" i="1" s="1"/>
  <c r="AB94961" i="1"/>
  <c r="AC94961" i="1" s="1"/>
  <c r="AD94961" i="1" s="1"/>
  <c r="AB94962" i="1"/>
  <c r="AC94962" i="1" s="1"/>
  <c r="AD94962" i="1" s="1"/>
  <c r="AB94963" i="1"/>
  <c r="AC94963" i="1" s="1"/>
  <c r="AD94963" i="1" s="1"/>
  <c r="AB94964" i="1"/>
  <c r="AC94964" i="1" s="1"/>
  <c r="AD94964" i="1" s="1"/>
  <c r="AB94965" i="1"/>
  <c r="AC94965" i="1" s="1"/>
  <c r="AD94965" i="1" s="1"/>
  <c r="AB94966" i="1"/>
  <c r="AC94966" i="1" s="1"/>
  <c r="AD94966" i="1" s="1"/>
  <c r="AB94967" i="1"/>
  <c r="AC94967" i="1" s="1"/>
  <c r="AD94967" i="1" s="1"/>
  <c r="AB94968" i="1"/>
  <c r="AC94968" i="1" s="1"/>
  <c r="AD94968" i="1" s="1"/>
  <c r="AB94969" i="1"/>
  <c r="AC94969" i="1" s="1"/>
  <c r="AD94969" i="1" s="1"/>
  <c r="AB94970" i="1"/>
  <c r="AC94970" i="1" s="1"/>
  <c r="AD94970" i="1" s="1"/>
  <c r="AB94971" i="1"/>
  <c r="AC94971" i="1" s="1"/>
  <c r="AD94971" i="1" s="1"/>
  <c r="AB94972" i="1"/>
  <c r="AC94972" i="1" s="1"/>
  <c r="AD94972" i="1" s="1"/>
  <c r="AB94973" i="1"/>
  <c r="AC94973" i="1" s="1"/>
  <c r="AD94973" i="1" s="1"/>
  <c r="AB94974" i="1"/>
  <c r="AC94974" i="1" s="1"/>
  <c r="AD94974" i="1" s="1"/>
  <c r="AB94975" i="1"/>
  <c r="AC94975" i="1" s="1"/>
  <c r="AD94975" i="1" s="1"/>
  <c r="AB94976" i="1"/>
  <c r="AC94976" i="1" s="1"/>
  <c r="AD94976" i="1" s="1"/>
  <c r="AB94977" i="1"/>
  <c r="AC94977" i="1" s="1"/>
  <c r="AD94977" i="1" s="1"/>
  <c r="AB94978" i="1"/>
  <c r="AC94978" i="1" s="1"/>
  <c r="AD94978" i="1" s="1"/>
  <c r="AB94979" i="1"/>
  <c r="AC94979" i="1" s="1"/>
  <c r="AD94979" i="1" s="1"/>
  <c r="AB94980" i="1"/>
  <c r="AC94980" i="1" s="1"/>
  <c r="AD94980" i="1" s="1"/>
  <c r="AB94981" i="1"/>
  <c r="AC94981" i="1" s="1"/>
  <c r="AD94981" i="1" s="1"/>
  <c r="AB94982" i="1"/>
  <c r="AC94982" i="1" s="1"/>
  <c r="AD94982" i="1" s="1"/>
  <c r="AB94983" i="1"/>
  <c r="AC94983" i="1" s="1"/>
  <c r="AD94983" i="1" s="1"/>
  <c r="AB94984" i="1"/>
  <c r="AC94984" i="1" s="1"/>
  <c r="AD94984" i="1" s="1"/>
  <c r="AB94985" i="1"/>
  <c r="AC94985" i="1" s="1"/>
  <c r="AD94985" i="1" s="1"/>
  <c r="AB94986" i="1"/>
  <c r="AC94986" i="1" s="1"/>
  <c r="AD94986" i="1" s="1"/>
  <c r="AB94987" i="1"/>
  <c r="AC94987" i="1" s="1"/>
  <c r="AD94987" i="1" s="1"/>
  <c r="AB94988" i="1"/>
  <c r="AC94988" i="1" s="1"/>
  <c r="AD94988" i="1" s="1"/>
  <c r="AB94989" i="1"/>
  <c r="AC94989" i="1" s="1"/>
  <c r="AD94989" i="1" s="1"/>
  <c r="AB94990" i="1"/>
  <c r="AC94990" i="1" s="1"/>
  <c r="AD94990" i="1" s="1"/>
  <c r="AB94991" i="1"/>
  <c r="AC94991" i="1" s="1"/>
  <c r="AD94991" i="1" s="1"/>
  <c r="AB94992" i="1"/>
  <c r="AC94992" i="1" s="1"/>
  <c r="AD94992" i="1" s="1"/>
  <c r="AB94993" i="1"/>
  <c r="AC94993" i="1" s="1"/>
  <c r="AD94993" i="1" s="1"/>
  <c r="AB94994" i="1"/>
  <c r="AC94994" i="1" s="1"/>
  <c r="AD94994" i="1" s="1"/>
  <c r="AB94995" i="1"/>
  <c r="AC94995" i="1" s="1"/>
  <c r="AD94995" i="1" s="1"/>
  <c r="AB94996" i="1"/>
  <c r="AC94996" i="1" s="1"/>
  <c r="AD94996" i="1" s="1"/>
  <c r="AB94997" i="1"/>
  <c r="AC94997" i="1" s="1"/>
  <c r="AD94997" i="1" s="1"/>
  <c r="AB94998" i="1"/>
  <c r="AC94998" i="1" s="1"/>
  <c r="AD94998" i="1" s="1"/>
  <c r="AB94999" i="1"/>
  <c r="AC94999" i="1" s="1"/>
  <c r="AD94999" i="1" s="1"/>
  <c r="AB95000" i="1"/>
  <c r="AC95000" i="1" s="1"/>
  <c r="AD95000" i="1" s="1"/>
  <c r="AB95001" i="1"/>
  <c r="AC95001" i="1" s="1"/>
  <c r="AD95001" i="1" s="1"/>
  <c r="AB95002" i="1"/>
  <c r="AC95002" i="1" s="1"/>
  <c r="AD95002" i="1" s="1"/>
  <c r="AB95003" i="1"/>
  <c r="AC95003" i="1" s="1"/>
  <c r="AD95003" i="1" s="1"/>
  <c r="AB95004" i="1"/>
  <c r="AC95004" i="1" s="1"/>
  <c r="AD95004" i="1" s="1"/>
  <c r="AB95005" i="1"/>
  <c r="AC95005" i="1" s="1"/>
  <c r="AD95005" i="1" s="1"/>
  <c r="AB95006" i="1"/>
  <c r="AC95006" i="1" s="1"/>
  <c r="AD95006" i="1" s="1"/>
  <c r="AB95007" i="1"/>
  <c r="AC95007" i="1" s="1"/>
  <c r="AD95007" i="1" s="1"/>
  <c r="AB95008" i="1"/>
  <c r="AC95008" i="1" s="1"/>
  <c r="AD95008" i="1" s="1"/>
  <c r="AB95009" i="1"/>
  <c r="AC95009" i="1" s="1"/>
  <c r="AD95009" i="1" s="1"/>
  <c r="AB95010" i="1"/>
  <c r="AC95010" i="1" s="1"/>
  <c r="AD95010" i="1" s="1"/>
  <c r="AB95011" i="1"/>
  <c r="AC95011" i="1" s="1"/>
  <c r="AD95011" i="1" s="1"/>
  <c r="AB95012" i="1"/>
  <c r="AC95012" i="1" s="1"/>
  <c r="AD95012" i="1" s="1"/>
  <c r="AB95013" i="1"/>
  <c r="AC95013" i="1" s="1"/>
  <c r="AD95013" i="1" s="1"/>
  <c r="AB95014" i="1"/>
  <c r="AC95014" i="1" s="1"/>
  <c r="AD95014" i="1" s="1"/>
  <c r="AB95015" i="1"/>
  <c r="AC95015" i="1" s="1"/>
  <c r="AD95015" i="1" s="1"/>
  <c r="AB95016" i="1"/>
  <c r="AC95016" i="1" s="1"/>
  <c r="AD95016" i="1" s="1"/>
  <c r="AB95017" i="1"/>
  <c r="AC95017" i="1" s="1"/>
  <c r="AD95017" i="1" s="1"/>
  <c r="AB95018" i="1"/>
  <c r="AC95018" i="1" s="1"/>
  <c r="AD95018" i="1" s="1"/>
  <c r="AB95019" i="1"/>
  <c r="AC95019" i="1" s="1"/>
  <c r="AD95019" i="1" s="1"/>
  <c r="AB95020" i="1"/>
  <c r="AC95020" i="1" s="1"/>
  <c r="AD95020" i="1" s="1"/>
  <c r="AB95021" i="1"/>
  <c r="AC95021" i="1" s="1"/>
  <c r="AD95021" i="1" s="1"/>
  <c r="AB95022" i="1"/>
  <c r="AC95022" i="1" s="1"/>
  <c r="AD95022" i="1" s="1"/>
  <c r="AB95023" i="1"/>
  <c r="AC95023" i="1" s="1"/>
  <c r="AD95023" i="1" s="1"/>
  <c r="AB95024" i="1"/>
  <c r="AC95024" i="1" s="1"/>
  <c r="AD95024" i="1" s="1"/>
  <c r="AB95025" i="1"/>
  <c r="AC95025" i="1" s="1"/>
  <c r="AD95025" i="1" s="1"/>
  <c r="AB95026" i="1"/>
  <c r="AC95026" i="1" s="1"/>
  <c r="AD95026" i="1" s="1"/>
  <c r="AB95027" i="1"/>
  <c r="AC95027" i="1" s="1"/>
  <c r="AD95027" i="1" s="1"/>
  <c r="AB95028" i="1"/>
  <c r="AC95028" i="1" s="1"/>
  <c r="AD95028" i="1" s="1"/>
  <c r="AB95029" i="1"/>
  <c r="AC95029" i="1" s="1"/>
  <c r="AD95029" i="1" s="1"/>
  <c r="AB95030" i="1"/>
  <c r="AC95030" i="1" s="1"/>
  <c r="AD95030" i="1" s="1"/>
  <c r="AB95031" i="1"/>
  <c r="AC95031" i="1" s="1"/>
  <c r="AD95031" i="1" s="1"/>
  <c r="AB95032" i="1"/>
  <c r="AC95032" i="1" s="1"/>
  <c r="AD95032" i="1" s="1"/>
  <c r="AB95033" i="1"/>
  <c r="AC95033" i="1" s="1"/>
  <c r="AD95033" i="1" s="1"/>
  <c r="AB95034" i="1"/>
  <c r="AC95034" i="1" s="1"/>
  <c r="AD95034" i="1" s="1"/>
  <c r="AB95035" i="1"/>
  <c r="AC95035" i="1" s="1"/>
  <c r="AD95035" i="1" s="1"/>
  <c r="AB95036" i="1"/>
  <c r="AC95036" i="1" s="1"/>
  <c r="AD95036" i="1" s="1"/>
  <c r="AB95037" i="1"/>
  <c r="AC95037" i="1" s="1"/>
  <c r="AD95037" i="1" s="1"/>
  <c r="AB95038" i="1"/>
  <c r="AC95038" i="1" s="1"/>
  <c r="AD95038" i="1" s="1"/>
  <c r="AB95039" i="1"/>
  <c r="AC95039" i="1" s="1"/>
  <c r="AD95039" i="1" s="1"/>
  <c r="AB95040" i="1"/>
  <c r="AC95040" i="1" s="1"/>
  <c r="AD95040" i="1" s="1"/>
  <c r="AB95041" i="1"/>
  <c r="AC95041" i="1" s="1"/>
  <c r="AD95041" i="1" s="1"/>
  <c r="AB95042" i="1"/>
  <c r="AC95042" i="1" s="1"/>
  <c r="AD95042" i="1" s="1"/>
  <c r="AB95043" i="1"/>
  <c r="AC95043" i="1" s="1"/>
  <c r="AD95043" i="1" s="1"/>
  <c r="AB95044" i="1"/>
  <c r="AC95044" i="1" s="1"/>
  <c r="AD95044" i="1" s="1"/>
  <c r="AB95045" i="1"/>
  <c r="AC95045" i="1" s="1"/>
  <c r="AD95045" i="1" s="1"/>
  <c r="AB95046" i="1"/>
  <c r="AC95046" i="1" s="1"/>
  <c r="AD95046" i="1" s="1"/>
  <c r="AB95047" i="1"/>
  <c r="AC95047" i="1" s="1"/>
  <c r="AD95047" i="1" s="1"/>
  <c r="AB95048" i="1"/>
  <c r="AC95048" i="1" s="1"/>
  <c r="AD95048" i="1" s="1"/>
  <c r="AB95049" i="1"/>
  <c r="AC95049" i="1" s="1"/>
  <c r="AD95049" i="1" s="1"/>
  <c r="AB95050" i="1"/>
  <c r="AC95050" i="1" s="1"/>
  <c r="AD95050" i="1" s="1"/>
  <c r="AB95051" i="1"/>
  <c r="AC95051" i="1" s="1"/>
  <c r="AD95051" i="1" s="1"/>
  <c r="AB95052" i="1"/>
  <c r="AC95052" i="1" s="1"/>
  <c r="AD95052" i="1" s="1"/>
  <c r="AB95053" i="1"/>
  <c r="AC95053" i="1" s="1"/>
  <c r="AD95053" i="1" s="1"/>
  <c r="AB95054" i="1"/>
  <c r="AC95054" i="1" s="1"/>
  <c r="AD95054" i="1" s="1"/>
  <c r="AB95055" i="1"/>
  <c r="AC95055" i="1" s="1"/>
  <c r="AD95055" i="1" s="1"/>
  <c r="AB95056" i="1"/>
  <c r="AC95056" i="1" s="1"/>
  <c r="AD95056" i="1" s="1"/>
  <c r="AB95057" i="1"/>
  <c r="AC95057" i="1" s="1"/>
  <c r="AD95057" i="1" s="1"/>
  <c r="AB95058" i="1"/>
  <c r="AC95058" i="1" s="1"/>
  <c r="AD95058" i="1" s="1"/>
  <c r="AB95059" i="1"/>
  <c r="AC95059" i="1" s="1"/>
  <c r="AD95059" i="1" s="1"/>
  <c r="AB95060" i="1"/>
  <c r="AC95060" i="1" s="1"/>
  <c r="AD95060" i="1" s="1"/>
  <c r="AB95061" i="1"/>
  <c r="AC95061" i="1" s="1"/>
  <c r="AD95061" i="1" s="1"/>
  <c r="AB95062" i="1"/>
  <c r="AC95062" i="1" s="1"/>
  <c r="AD95062" i="1" s="1"/>
  <c r="AB95063" i="1"/>
  <c r="AC95063" i="1" s="1"/>
  <c r="AD95063" i="1" s="1"/>
  <c r="AB95064" i="1"/>
  <c r="AC95064" i="1" s="1"/>
  <c r="AD95064" i="1" s="1"/>
  <c r="AB95065" i="1"/>
  <c r="AC95065" i="1" s="1"/>
  <c r="AD95065" i="1" s="1"/>
  <c r="AB95066" i="1"/>
  <c r="AC95066" i="1" s="1"/>
  <c r="AD95066" i="1" s="1"/>
  <c r="AB95067" i="1"/>
  <c r="AC95067" i="1" s="1"/>
  <c r="AD95067" i="1" s="1"/>
  <c r="AB95068" i="1"/>
  <c r="AC95068" i="1" s="1"/>
  <c r="AD95068" i="1" s="1"/>
  <c r="AB95069" i="1"/>
  <c r="AC95069" i="1" s="1"/>
  <c r="AD95069" i="1" s="1"/>
  <c r="AB95070" i="1"/>
  <c r="AC95070" i="1" s="1"/>
  <c r="AD95070" i="1" s="1"/>
  <c r="AB95071" i="1"/>
  <c r="AC95071" i="1" s="1"/>
  <c r="AD95071" i="1" s="1"/>
  <c r="AB95072" i="1"/>
  <c r="AC95072" i="1" s="1"/>
  <c r="AD95072" i="1" s="1"/>
  <c r="AB95073" i="1"/>
  <c r="AC95073" i="1" s="1"/>
  <c r="AD95073" i="1" s="1"/>
  <c r="AB95074" i="1"/>
  <c r="AC95074" i="1" s="1"/>
  <c r="AD95074" i="1" s="1"/>
  <c r="AB95075" i="1"/>
  <c r="AC95075" i="1" s="1"/>
  <c r="AD95075" i="1" s="1"/>
  <c r="AB95076" i="1"/>
  <c r="AC95076" i="1" s="1"/>
  <c r="AD95076" i="1" s="1"/>
  <c r="AB95077" i="1"/>
  <c r="AC95077" i="1" s="1"/>
  <c r="AD95077" i="1" s="1"/>
  <c r="AB95078" i="1"/>
  <c r="AC95078" i="1" s="1"/>
  <c r="AD95078" i="1" s="1"/>
  <c r="AB95079" i="1"/>
  <c r="AC95079" i="1" s="1"/>
  <c r="AD95079" i="1" s="1"/>
  <c r="AB95080" i="1"/>
  <c r="AC95080" i="1" s="1"/>
  <c r="AD95080" i="1" s="1"/>
  <c r="AB95081" i="1"/>
  <c r="AC95081" i="1" s="1"/>
  <c r="AD95081" i="1" s="1"/>
  <c r="AB95082" i="1"/>
  <c r="AC95082" i="1" s="1"/>
  <c r="AD95082" i="1" s="1"/>
  <c r="AB95083" i="1"/>
  <c r="AC95083" i="1" s="1"/>
  <c r="AD95083" i="1" s="1"/>
  <c r="AB95084" i="1"/>
  <c r="AC95084" i="1" s="1"/>
  <c r="AD95084" i="1" s="1"/>
  <c r="AB95085" i="1"/>
  <c r="AC95085" i="1" s="1"/>
  <c r="AD95085" i="1" s="1"/>
  <c r="AB95086" i="1"/>
  <c r="AC95086" i="1" s="1"/>
  <c r="AD95086" i="1" s="1"/>
  <c r="AB95087" i="1"/>
  <c r="AC95087" i="1" s="1"/>
  <c r="AD95087" i="1" s="1"/>
  <c r="AB95088" i="1"/>
  <c r="AC95088" i="1" s="1"/>
  <c r="AD95088" i="1" s="1"/>
  <c r="AB95089" i="1"/>
  <c r="AC95089" i="1" s="1"/>
  <c r="AD95089" i="1" s="1"/>
  <c r="AB95090" i="1"/>
  <c r="AC95090" i="1" s="1"/>
  <c r="AD95090" i="1" s="1"/>
  <c r="AB95091" i="1"/>
  <c r="AC95091" i="1" s="1"/>
  <c r="AD95091" i="1" s="1"/>
  <c r="AB95092" i="1"/>
  <c r="AC95092" i="1" s="1"/>
  <c r="AD95092" i="1" s="1"/>
  <c r="AB95093" i="1"/>
  <c r="AC95093" i="1" s="1"/>
  <c r="AD95093" i="1" s="1"/>
  <c r="AB95094" i="1"/>
  <c r="AC95094" i="1" s="1"/>
  <c r="AD95094" i="1" s="1"/>
  <c r="AB95095" i="1"/>
  <c r="AC95095" i="1" s="1"/>
  <c r="AD95095" i="1" s="1"/>
  <c r="AB95096" i="1"/>
  <c r="AC95096" i="1" s="1"/>
  <c r="AD95096" i="1" s="1"/>
  <c r="AB95097" i="1"/>
  <c r="AC95097" i="1" s="1"/>
  <c r="AD95097" i="1" s="1"/>
  <c r="AB95098" i="1"/>
  <c r="AC95098" i="1" s="1"/>
  <c r="AD95098" i="1" s="1"/>
  <c r="AB95099" i="1"/>
  <c r="AC95099" i="1" s="1"/>
  <c r="AD95099" i="1" s="1"/>
  <c r="AB95100" i="1"/>
  <c r="AC95100" i="1" s="1"/>
  <c r="AD95100" i="1" s="1"/>
  <c r="AB95101" i="1"/>
  <c r="AC95101" i="1" s="1"/>
  <c r="AD95101" i="1" s="1"/>
  <c r="AB95102" i="1"/>
  <c r="AC95102" i="1" s="1"/>
  <c r="AD95102" i="1" s="1"/>
  <c r="AB95103" i="1"/>
  <c r="AC95103" i="1" s="1"/>
  <c r="AD95103" i="1" s="1"/>
  <c r="AB95104" i="1"/>
  <c r="AC95104" i="1" s="1"/>
  <c r="AD95104" i="1" s="1"/>
  <c r="AB95105" i="1"/>
  <c r="AC95105" i="1" s="1"/>
  <c r="AD95105" i="1" s="1"/>
  <c r="AB95106" i="1"/>
  <c r="AC95106" i="1" s="1"/>
  <c r="AD95106" i="1" s="1"/>
  <c r="AB95107" i="1"/>
  <c r="AC95107" i="1" s="1"/>
  <c r="AD95107" i="1" s="1"/>
  <c r="AB95108" i="1"/>
  <c r="AC95108" i="1" s="1"/>
  <c r="AD95108" i="1" s="1"/>
  <c r="AB95109" i="1"/>
  <c r="AC95109" i="1" s="1"/>
  <c r="AD95109" i="1" s="1"/>
  <c r="AB95110" i="1"/>
  <c r="AC95110" i="1" s="1"/>
  <c r="AD95110" i="1" s="1"/>
  <c r="AB95111" i="1"/>
  <c r="AC95111" i="1" s="1"/>
  <c r="AD95111" i="1" s="1"/>
  <c r="AB95112" i="1"/>
  <c r="AC95112" i="1" s="1"/>
  <c r="AD95112" i="1" s="1"/>
  <c r="AB95113" i="1"/>
  <c r="AC95113" i="1" s="1"/>
  <c r="AD95113" i="1" s="1"/>
  <c r="AB95114" i="1"/>
  <c r="AC95114" i="1" s="1"/>
  <c r="AD95114" i="1" s="1"/>
  <c r="AB95115" i="1"/>
  <c r="AC95115" i="1" s="1"/>
  <c r="AD95115" i="1" s="1"/>
  <c r="AB95116" i="1"/>
  <c r="AC95116" i="1" s="1"/>
  <c r="AD95116" i="1" s="1"/>
  <c r="AB95117" i="1"/>
  <c r="AC95117" i="1" s="1"/>
  <c r="AD95117" i="1" s="1"/>
  <c r="AB95118" i="1"/>
  <c r="AC95118" i="1" s="1"/>
  <c r="AD95118" i="1" s="1"/>
  <c r="AB95119" i="1"/>
  <c r="AC95119" i="1" s="1"/>
  <c r="AD95119" i="1" s="1"/>
  <c r="AB95120" i="1"/>
  <c r="AC95120" i="1" s="1"/>
  <c r="AD95120" i="1" s="1"/>
  <c r="AB95121" i="1"/>
  <c r="AC95121" i="1" s="1"/>
  <c r="AD95121" i="1" s="1"/>
  <c r="AB95122" i="1"/>
  <c r="AC95122" i="1" s="1"/>
  <c r="AD95122" i="1" s="1"/>
  <c r="AB95123" i="1"/>
  <c r="AC95123" i="1" s="1"/>
  <c r="AD95123" i="1" s="1"/>
  <c r="AB95124" i="1"/>
  <c r="AC95124" i="1" s="1"/>
  <c r="AD95124" i="1" s="1"/>
  <c r="AB95125" i="1"/>
  <c r="AC95125" i="1" s="1"/>
  <c r="AD95125" i="1" s="1"/>
  <c r="AB95126" i="1"/>
  <c r="AC95126" i="1" s="1"/>
  <c r="AD95126" i="1" s="1"/>
  <c r="AB95127" i="1"/>
  <c r="AC95127" i="1" s="1"/>
  <c r="AD95127" i="1" s="1"/>
  <c r="AB95128" i="1"/>
  <c r="AC95128" i="1" s="1"/>
  <c r="AD95128" i="1" s="1"/>
  <c r="AB95129" i="1"/>
  <c r="AC95129" i="1" s="1"/>
  <c r="AD95129" i="1" s="1"/>
  <c r="AB95130" i="1"/>
  <c r="AC95130" i="1" s="1"/>
  <c r="AD95130" i="1" s="1"/>
  <c r="AB95131" i="1"/>
  <c r="AC95131" i="1" s="1"/>
  <c r="AD95131" i="1" s="1"/>
  <c r="AB95132" i="1"/>
  <c r="AC95132" i="1" s="1"/>
  <c r="AD95132" i="1" s="1"/>
  <c r="AB95133" i="1"/>
  <c r="AC95133" i="1" s="1"/>
  <c r="AD95133" i="1" s="1"/>
  <c r="AB95134" i="1"/>
  <c r="AC95134" i="1" s="1"/>
  <c r="AD95134" i="1" s="1"/>
  <c r="AB95135" i="1"/>
  <c r="AC95135" i="1" s="1"/>
  <c r="AD95135" i="1" s="1"/>
  <c r="AB95136" i="1"/>
  <c r="AC95136" i="1" s="1"/>
  <c r="AD95136" i="1" s="1"/>
  <c r="AB95137" i="1"/>
  <c r="AC95137" i="1" s="1"/>
  <c r="AD95137" i="1" s="1"/>
  <c r="AB95138" i="1"/>
  <c r="AC95138" i="1" s="1"/>
  <c r="AD95138" i="1" s="1"/>
  <c r="AB95139" i="1"/>
  <c r="AC95139" i="1" s="1"/>
  <c r="AD95139" i="1" s="1"/>
  <c r="AB95140" i="1"/>
  <c r="AC95140" i="1" s="1"/>
  <c r="AD95140" i="1" s="1"/>
  <c r="AB95141" i="1"/>
  <c r="AC95141" i="1" s="1"/>
  <c r="AD95141" i="1" s="1"/>
  <c r="AB95142" i="1"/>
  <c r="AC95142" i="1" s="1"/>
  <c r="AD95142" i="1" s="1"/>
  <c r="AB95143" i="1"/>
  <c r="AC95143" i="1" s="1"/>
  <c r="AD95143" i="1" s="1"/>
  <c r="AB95144" i="1"/>
  <c r="AC95144" i="1" s="1"/>
  <c r="AD95144" i="1" s="1"/>
  <c r="AB95145" i="1"/>
  <c r="AC95145" i="1" s="1"/>
  <c r="AD95145" i="1" s="1"/>
  <c r="AB95146" i="1"/>
  <c r="AC95146" i="1" s="1"/>
  <c r="AD95146" i="1" s="1"/>
  <c r="AB95147" i="1"/>
  <c r="AC95147" i="1" s="1"/>
  <c r="AD95147" i="1" s="1"/>
  <c r="AB95148" i="1"/>
  <c r="AC95148" i="1" s="1"/>
  <c r="AD95148" i="1" s="1"/>
  <c r="AB95149" i="1"/>
  <c r="AC95149" i="1" s="1"/>
  <c r="AD95149" i="1" s="1"/>
  <c r="AB95150" i="1"/>
  <c r="AC95150" i="1" s="1"/>
  <c r="AD95150" i="1" s="1"/>
  <c r="AB95151" i="1"/>
  <c r="AC95151" i="1" s="1"/>
  <c r="AD95151" i="1" s="1"/>
  <c r="AB95152" i="1"/>
  <c r="AC95152" i="1" s="1"/>
  <c r="AD95152" i="1" s="1"/>
  <c r="AB95153" i="1"/>
  <c r="AC95153" i="1" s="1"/>
  <c r="AD95153" i="1" s="1"/>
  <c r="AB95154" i="1"/>
  <c r="AC95154" i="1" s="1"/>
  <c r="AD95154" i="1" s="1"/>
  <c r="AB95155" i="1"/>
  <c r="AC95155" i="1" s="1"/>
  <c r="AD95155" i="1" s="1"/>
  <c r="AB95156" i="1"/>
  <c r="AC95156" i="1" s="1"/>
  <c r="AD95156" i="1" s="1"/>
  <c r="AB95157" i="1"/>
  <c r="AC95157" i="1" s="1"/>
  <c r="AD95157" i="1" s="1"/>
  <c r="AB95158" i="1"/>
  <c r="AC95158" i="1" s="1"/>
  <c r="AD95158" i="1" s="1"/>
  <c r="AB95159" i="1"/>
  <c r="AC95159" i="1" s="1"/>
  <c r="AD95159" i="1" s="1"/>
  <c r="AB95160" i="1"/>
  <c r="AC95160" i="1" s="1"/>
  <c r="AD95160" i="1" s="1"/>
  <c r="AB95161" i="1"/>
  <c r="AC95161" i="1" s="1"/>
  <c r="AD95161" i="1" s="1"/>
  <c r="AB95162" i="1"/>
  <c r="AC95162" i="1" s="1"/>
  <c r="AD95162" i="1" s="1"/>
  <c r="AB95163" i="1"/>
  <c r="AC95163" i="1" s="1"/>
  <c r="AD95163" i="1" s="1"/>
  <c r="AB95164" i="1"/>
  <c r="AC95164" i="1" s="1"/>
  <c r="AD95164" i="1" s="1"/>
  <c r="AB95165" i="1"/>
  <c r="AC95165" i="1" s="1"/>
  <c r="AD95165" i="1" s="1"/>
  <c r="AB95166" i="1"/>
  <c r="AC95166" i="1" s="1"/>
  <c r="AD95166" i="1" s="1"/>
  <c r="AB95167" i="1"/>
  <c r="AC95167" i="1" s="1"/>
  <c r="AD95167" i="1" s="1"/>
  <c r="AB95168" i="1"/>
  <c r="AC95168" i="1" s="1"/>
  <c r="AD95168" i="1" s="1"/>
  <c r="AB95169" i="1"/>
  <c r="AC95169" i="1" s="1"/>
  <c r="AD95169" i="1" s="1"/>
  <c r="AB95170" i="1"/>
  <c r="AC95170" i="1" s="1"/>
  <c r="AD95170" i="1" s="1"/>
  <c r="AB95171" i="1"/>
  <c r="AC95171" i="1" s="1"/>
  <c r="AD95171" i="1" s="1"/>
  <c r="AB95172" i="1"/>
  <c r="AC95172" i="1" s="1"/>
  <c r="AD95172" i="1" s="1"/>
  <c r="AB95173" i="1"/>
  <c r="AC95173" i="1" s="1"/>
  <c r="AD95173" i="1" s="1"/>
  <c r="AB95174" i="1"/>
  <c r="AC95174" i="1" s="1"/>
  <c r="AD95174" i="1" s="1"/>
  <c r="AB95175" i="1"/>
  <c r="AC95175" i="1" s="1"/>
  <c r="AD95175" i="1" s="1"/>
  <c r="AB95176" i="1"/>
  <c r="AC95176" i="1" s="1"/>
  <c r="AD95176" i="1" s="1"/>
  <c r="AB95177" i="1"/>
  <c r="AC95177" i="1" s="1"/>
  <c r="AD95177" i="1" s="1"/>
  <c r="AB95178" i="1"/>
  <c r="AC95178" i="1" s="1"/>
  <c r="AD95178" i="1" s="1"/>
  <c r="AB95179" i="1"/>
  <c r="AC95179" i="1" s="1"/>
  <c r="AD95179" i="1" s="1"/>
  <c r="AB95180" i="1"/>
  <c r="AC95180" i="1" s="1"/>
  <c r="AD95180" i="1" s="1"/>
  <c r="AB95181" i="1"/>
  <c r="AC95181" i="1" s="1"/>
  <c r="AD95181" i="1" s="1"/>
  <c r="AB95182" i="1"/>
  <c r="AC95182" i="1" s="1"/>
  <c r="AD95182" i="1" s="1"/>
  <c r="AB95183" i="1"/>
  <c r="AC95183" i="1" s="1"/>
  <c r="AD95183" i="1" s="1"/>
  <c r="AB95184" i="1"/>
  <c r="AC95184" i="1" s="1"/>
  <c r="AD95184" i="1" s="1"/>
  <c r="AB95185" i="1"/>
  <c r="AC95185" i="1" s="1"/>
  <c r="AD95185" i="1" s="1"/>
  <c r="AB95186" i="1"/>
  <c r="AC95186" i="1" s="1"/>
  <c r="AD95186" i="1" s="1"/>
  <c r="AB95187" i="1"/>
  <c r="AC95187" i="1" s="1"/>
  <c r="AD95187" i="1" s="1"/>
  <c r="AB95188" i="1"/>
  <c r="AC95188" i="1" s="1"/>
  <c r="AD95188" i="1" s="1"/>
  <c r="AB95189" i="1"/>
  <c r="AC95189" i="1" s="1"/>
  <c r="AD95189" i="1" s="1"/>
  <c r="AB95190" i="1"/>
  <c r="AC95190" i="1" s="1"/>
  <c r="AD95190" i="1" s="1"/>
  <c r="AB95191" i="1"/>
  <c r="AC95191" i="1" s="1"/>
  <c r="AD95191" i="1" s="1"/>
  <c r="AB95192" i="1"/>
  <c r="AC95192" i="1" s="1"/>
  <c r="AD95192" i="1" s="1"/>
  <c r="AB95193" i="1"/>
  <c r="AC95193" i="1" s="1"/>
  <c r="AD95193" i="1" s="1"/>
  <c r="AB95194" i="1"/>
  <c r="AC95194" i="1" s="1"/>
  <c r="AD95194" i="1" s="1"/>
  <c r="AB95195" i="1"/>
  <c r="AC95195" i="1" s="1"/>
  <c r="AD95195" i="1" s="1"/>
  <c r="AB95196" i="1"/>
  <c r="AC95196" i="1" s="1"/>
  <c r="AD95196" i="1" s="1"/>
  <c r="AB95197" i="1"/>
  <c r="AC95197" i="1" s="1"/>
  <c r="AD95197" i="1" s="1"/>
  <c r="AB95198" i="1"/>
  <c r="AC95198" i="1" s="1"/>
  <c r="AD95198" i="1" s="1"/>
  <c r="AB95199" i="1"/>
  <c r="AC95199" i="1" s="1"/>
  <c r="AD95199" i="1" s="1"/>
  <c r="AB95200" i="1"/>
  <c r="AC95200" i="1" s="1"/>
  <c r="AD95200" i="1" s="1"/>
  <c r="AB95201" i="1"/>
  <c r="AC95201" i="1" s="1"/>
  <c r="AD95201" i="1" s="1"/>
  <c r="AB95202" i="1"/>
  <c r="AC95202" i="1" s="1"/>
  <c r="AD95202" i="1" s="1"/>
  <c r="AB95203" i="1"/>
  <c r="AC95203" i="1" s="1"/>
  <c r="AD95203" i="1" s="1"/>
  <c r="AB95204" i="1"/>
  <c r="AC95204" i="1" s="1"/>
  <c r="AD95204" i="1" s="1"/>
  <c r="AB95205" i="1"/>
  <c r="AC95205" i="1" s="1"/>
  <c r="AD95205" i="1" s="1"/>
  <c r="AB95206" i="1"/>
  <c r="AC95206" i="1" s="1"/>
  <c r="AD95206" i="1" s="1"/>
  <c r="AB95207" i="1"/>
  <c r="AC95207" i="1" s="1"/>
  <c r="AD95207" i="1" s="1"/>
  <c r="AB95208" i="1"/>
  <c r="AC95208" i="1" s="1"/>
  <c r="AD95208" i="1" s="1"/>
  <c r="AB95209" i="1"/>
  <c r="AC95209" i="1" s="1"/>
  <c r="AD95209" i="1" s="1"/>
  <c r="AB95210" i="1"/>
  <c r="AC95210" i="1" s="1"/>
  <c r="AD95210" i="1" s="1"/>
  <c r="AB95211" i="1"/>
  <c r="AC95211" i="1" s="1"/>
  <c r="AD95211" i="1" s="1"/>
  <c r="AB95212" i="1"/>
  <c r="AC95212" i="1" s="1"/>
  <c r="AD95212" i="1" s="1"/>
  <c r="AB95213" i="1"/>
  <c r="AC95213" i="1" s="1"/>
  <c r="AD95213" i="1" s="1"/>
  <c r="AB95214" i="1"/>
  <c r="AC95214" i="1" s="1"/>
  <c r="AD95214" i="1" s="1"/>
  <c r="AB95215" i="1"/>
  <c r="AC95215" i="1" s="1"/>
  <c r="AD95215" i="1" s="1"/>
  <c r="AB95216" i="1"/>
  <c r="AC95216" i="1" s="1"/>
  <c r="AD95216" i="1" s="1"/>
  <c r="AB95217" i="1"/>
  <c r="AC95217" i="1" s="1"/>
  <c r="AD95217" i="1" s="1"/>
  <c r="AB95218" i="1"/>
  <c r="AC95218" i="1" s="1"/>
  <c r="AD95218" i="1" s="1"/>
  <c r="AB95219" i="1"/>
  <c r="AC95219" i="1" s="1"/>
  <c r="AD95219" i="1" s="1"/>
  <c r="AB95220" i="1"/>
  <c r="AC95220" i="1" s="1"/>
  <c r="AD95220" i="1" s="1"/>
  <c r="AB95221" i="1"/>
  <c r="AC95221" i="1" s="1"/>
  <c r="AD95221" i="1" s="1"/>
  <c r="AB95222" i="1"/>
  <c r="AC95222" i="1" s="1"/>
  <c r="AD95222" i="1" s="1"/>
  <c r="AB95223" i="1"/>
  <c r="AC95223" i="1" s="1"/>
  <c r="AD95223" i="1" s="1"/>
  <c r="AB95224" i="1"/>
  <c r="AC95224" i="1" s="1"/>
  <c r="AD95224" i="1" s="1"/>
  <c r="AB95225" i="1"/>
  <c r="AC95225" i="1" s="1"/>
  <c r="AD95225" i="1" s="1"/>
  <c r="AB95226" i="1"/>
  <c r="AC95226" i="1" s="1"/>
  <c r="AD95226" i="1" s="1"/>
  <c r="AB95227" i="1"/>
  <c r="AC95227" i="1" s="1"/>
  <c r="AD95227" i="1" s="1"/>
  <c r="AB95228" i="1"/>
  <c r="AC95228" i="1" s="1"/>
  <c r="AD95228" i="1" s="1"/>
  <c r="AB95229" i="1"/>
  <c r="AC95229" i="1" s="1"/>
  <c r="AD95229" i="1" s="1"/>
  <c r="AB95230" i="1"/>
  <c r="AC95230" i="1" s="1"/>
  <c r="AD95230" i="1" s="1"/>
  <c r="AB95231" i="1"/>
  <c r="AC95231" i="1" s="1"/>
  <c r="AD95231" i="1" s="1"/>
  <c r="AB95232" i="1"/>
  <c r="AC95232" i="1" s="1"/>
  <c r="AD95232" i="1" s="1"/>
  <c r="AB95233" i="1"/>
  <c r="AC95233" i="1" s="1"/>
  <c r="AD95233" i="1" s="1"/>
  <c r="AB95234" i="1"/>
  <c r="AC95234" i="1" s="1"/>
  <c r="AD95234" i="1" s="1"/>
  <c r="AB95235" i="1"/>
  <c r="AC95235" i="1" s="1"/>
  <c r="AD95235" i="1" s="1"/>
  <c r="AB95236" i="1"/>
  <c r="AC95236" i="1" s="1"/>
  <c r="AD95236" i="1" s="1"/>
  <c r="AB95237" i="1"/>
  <c r="AC95237" i="1" s="1"/>
  <c r="AD95237" i="1" s="1"/>
  <c r="AB95238" i="1"/>
  <c r="AC95238" i="1" s="1"/>
  <c r="AD95238" i="1" s="1"/>
  <c r="AB95239" i="1"/>
  <c r="AC95239" i="1" s="1"/>
  <c r="AD95239" i="1" s="1"/>
  <c r="AB95240" i="1"/>
  <c r="AC95240" i="1" s="1"/>
  <c r="AD95240" i="1" s="1"/>
  <c r="AB95241" i="1"/>
  <c r="AC95241" i="1" s="1"/>
  <c r="AD95241" i="1" s="1"/>
  <c r="AB95242" i="1"/>
  <c r="AC95242" i="1" s="1"/>
  <c r="AD95242" i="1" s="1"/>
  <c r="AB95243" i="1"/>
  <c r="AC95243" i="1" s="1"/>
  <c r="AD95243" i="1" s="1"/>
  <c r="AB95244" i="1"/>
  <c r="AC95244" i="1" s="1"/>
  <c r="AD95244" i="1" s="1"/>
  <c r="AB95245" i="1"/>
  <c r="AC95245" i="1" s="1"/>
  <c r="AD95245" i="1" s="1"/>
  <c r="AB95246" i="1"/>
  <c r="AC95246" i="1" s="1"/>
  <c r="AD95246" i="1" s="1"/>
  <c r="AB95247" i="1"/>
  <c r="AC95247" i="1" s="1"/>
  <c r="AD95247" i="1" s="1"/>
  <c r="AB95248" i="1"/>
  <c r="AC95248" i="1" s="1"/>
  <c r="AD95248" i="1" s="1"/>
  <c r="AB95249" i="1"/>
  <c r="AC95249" i="1" s="1"/>
  <c r="AD95249" i="1" s="1"/>
  <c r="AB95250" i="1"/>
  <c r="AC95250" i="1" s="1"/>
  <c r="AD95250" i="1" s="1"/>
  <c r="AB95251" i="1"/>
  <c r="AC95251" i="1" s="1"/>
  <c r="AD95251" i="1" s="1"/>
  <c r="AB95252" i="1"/>
  <c r="AC95252" i="1" s="1"/>
  <c r="AD95252" i="1" s="1"/>
  <c r="AB95253" i="1"/>
  <c r="AC95253" i="1" s="1"/>
  <c r="AD95253" i="1" s="1"/>
  <c r="AB95254" i="1"/>
  <c r="AC95254" i="1" s="1"/>
  <c r="AD95254" i="1" s="1"/>
  <c r="AB95255" i="1"/>
  <c r="AC95255" i="1" s="1"/>
  <c r="AD95255" i="1" s="1"/>
  <c r="AB95256" i="1"/>
  <c r="AC95256" i="1" s="1"/>
  <c r="AD95256" i="1" s="1"/>
  <c r="AB95257" i="1"/>
  <c r="AC95257" i="1" s="1"/>
  <c r="AD95257" i="1" s="1"/>
  <c r="AB95258" i="1"/>
  <c r="AC95258" i="1" s="1"/>
  <c r="AD95258" i="1" s="1"/>
  <c r="AB95259" i="1"/>
  <c r="AC95259" i="1" s="1"/>
  <c r="AD95259" i="1" s="1"/>
  <c r="AB95260" i="1"/>
  <c r="AC95260" i="1" s="1"/>
  <c r="AD95260" i="1" s="1"/>
  <c r="AB95261" i="1"/>
  <c r="AC95261" i="1" s="1"/>
  <c r="AD95261" i="1" s="1"/>
  <c r="AB95262" i="1"/>
  <c r="AC95262" i="1" s="1"/>
  <c r="AD95262" i="1" s="1"/>
  <c r="AB95263" i="1"/>
  <c r="AC95263" i="1" s="1"/>
  <c r="AD95263" i="1" s="1"/>
  <c r="AB95264" i="1"/>
  <c r="AC95264" i="1" s="1"/>
  <c r="AD95264" i="1" s="1"/>
  <c r="AB95265" i="1"/>
  <c r="AC95265" i="1" s="1"/>
  <c r="AD95265" i="1" s="1"/>
  <c r="AB95266" i="1"/>
  <c r="AC95266" i="1" s="1"/>
  <c r="AD95266" i="1" s="1"/>
  <c r="AB95267" i="1"/>
  <c r="AC95267" i="1" s="1"/>
  <c r="AD95267" i="1" s="1"/>
  <c r="AB95268" i="1"/>
  <c r="AC95268" i="1" s="1"/>
  <c r="AD95268" i="1" s="1"/>
  <c r="AB95269" i="1"/>
  <c r="AC95269" i="1" s="1"/>
  <c r="AD95269" i="1" s="1"/>
  <c r="AB95270" i="1"/>
  <c r="AC95270" i="1" s="1"/>
  <c r="AD95270" i="1" s="1"/>
  <c r="AB95271" i="1"/>
  <c r="AC95271" i="1" s="1"/>
  <c r="AD95271" i="1" s="1"/>
  <c r="AB95272" i="1"/>
  <c r="AC95272" i="1" s="1"/>
  <c r="AD95272" i="1" s="1"/>
  <c r="AB95273" i="1"/>
  <c r="AC95273" i="1" s="1"/>
  <c r="AD95273" i="1" s="1"/>
  <c r="AB95274" i="1"/>
  <c r="AC95274" i="1" s="1"/>
  <c r="AD95274" i="1" s="1"/>
  <c r="AB95275" i="1"/>
  <c r="AC95275" i="1" s="1"/>
  <c r="AD95275" i="1" s="1"/>
  <c r="AB95276" i="1"/>
  <c r="AC95276" i="1" s="1"/>
  <c r="AD95276" i="1" s="1"/>
  <c r="AB95277" i="1"/>
  <c r="AC95277" i="1" s="1"/>
  <c r="AD95277" i="1" s="1"/>
  <c r="AB95278" i="1"/>
  <c r="AC95278" i="1" s="1"/>
  <c r="AD95278" i="1" s="1"/>
  <c r="AB95279" i="1"/>
  <c r="AC95279" i="1" s="1"/>
  <c r="AD95279" i="1" s="1"/>
  <c r="AB95280" i="1"/>
  <c r="AC95280" i="1" s="1"/>
  <c r="AD95280" i="1" s="1"/>
  <c r="AB95281" i="1"/>
  <c r="AC95281" i="1" s="1"/>
  <c r="AD95281" i="1" s="1"/>
  <c r="AB95282" i="1"/>
  <c r="AC95282" i="1" s="1"/>
  <c r="AD95282" i="1" s="1"/>
  <c r="AB95283" i="1"/>
  <c r="AC95283" i="1" s="1"/>
  <c r="AD95283" i="1" s="1"/>
  <c r="AB95284" i="1"/>
  <c r="AC95284" i="1" s="1"/>
  <c r="AD95284" i="1" s="1"/>
  <c r="AB95285" i="1"/>
  <c r="AC95285" i="1" s="1"/>
  <c r="AD95285" i="1" s="1"/>
  <c r="AB95286" i="1"/>
  <c r="AC95286" i="1" s="1"/>
  <c r="AD95286" i="1" s="1"/>
  <c r="AB95287" i="1"/>
  <c r="AC95287" i="1" s="1"/>
  <c r="AD95287" i="1" s="1"/>
  <c r="AB95288" i="1"/>
  <c r="AC95288" i="1" s="1"/>
  <c r="AD95288" i="1" s="1"/>
  <c r="AB95289" i="1"/>
  <c r="AC95289" i="1" s="1"/>
  <c r="AD95289" i="1" s="1"/>
  <c r="AB95290" i="1"/>
  <c r="AC95290" i="1" s="1"/>
  <c r="AD95290" i="1" s="1"/>
  <c r="AB95291" i="1"/>
  <c r="AC95291" i="1" s="1"/>
  <c r="AD95291" i="1" s="1"/>
  <c r="AB95292" i="1"/>
  <c r="AC95292" i="1" s="1"/>
  <c r="AD95292" i="1" s="1"/>
  <c r="AB95293" i="1"/>
  <c r="AC95293" i="1" s="1"/>
  <c r="AD95293" i="1" s="1"/>
  <c r="AB95294" i="1"/>
  <c r="AC95294" i="1" s="1"/>
  <c r="AD95294" i="1" s="1"/>
  <c r="AB95295" i="1"/>
  <c r="AC95295" i="1" s="1"/>
  <c r="AD95295" i="1" s="1"/>
  <c r="AB95296" i="1"/>
  <c r="AC95296" i="1" s="1"/>
  <c r="AD95296" i="1" s="1"/>
  <c r="AB95297" i="1"/>
  <c r="AC95297" i="1" s="1"/>
  <c r="AD95297" i="1" s="1"/>
  <c r="AB95298" i="1"/>
  <c r="AC95298" i="1" s="1"/>
  <c r="AD95298" i="1" s="1"/>
  <c r="AB95299" i="1"/>
  <c r="AC95299" i="1" s="1"/>
  <c r="AD95299" i="1" s="1"/>
  <c r="AB95300" i="1"/>
  <c r="AC95300" i="1" s="1"/>
  <c r="AD95300" i="1" s="1"/>
  <c r="AB95301" i="1"/>
  <c r="AC95301" i="1" s="1"/>
  <c r="AD95301" i="1" s="1"/>
  <c r="AB95302" i="1"/>
  <c r="AC95302" i="1" s="1"/>
  <c r="AD95302" i="1" s="1"/>
  <c r="AB95303" i="1"/>
  <c r="AC95303" i="1" s="1"/>
  <c r="AD95303" i="1" s="1"/>
  <c r="AB95304" i="1"/>
  <c r="AC95304" i="1" s="1"/>
  <c r="AD95304" i="1" s="1"/>
  <c r="AB95305" i="1"/>
  <c r="AC95305" i="1" s="1"/>
  <c r="AD95305" i="1" s="1"/>
  <c r="AB95306" i="1"/>
  <c r="AC95306" i="1" s="1"/>
  <c r="AD95306" i="1" s="1"/>
  <c r="AB95307" i="1"/>
  <c r="AC95307" i="1" s="1"/>
  <c r="AD95307" i="1" s="1"/>
  <c r="AB95308" i="1"/>
  <c r="AC95308" i="1" s="1"/>
  <c r="AD95308" i="1" s="1"/>
  <c r="AB95309" i="1"/>
  <c r="AC95309" i="1" s="1"/>
  <c r="AD95309" i="1" s="1"/>
  <c r="AB95310" i="1"/>
  <c r="AC95310" i="1" s="1"/>
  <c r="AD95310" i="1" s="1"/>
  <c r="AB95311" i="1"/>
  <c r="AC95311" i="1" s="1"/>
  <c r="AD95311" i="1" s="1"/>
  <c r="AB95312" i="1"/>
  <c r="AC95312" i="1" s="1"/>
  <c r="AD95312" i="1" s="1"/>
  <c r="AB95313" i="1"/>
  <c r="AC95313" i="1" s="1"/>
  <c r="AD95313" i="1" s="1"/>
  <c r="AB95314" i="1"/>
  <c r="AC95314" i="1" s="1"/>
  <c r="AD95314" i="1" s="1"/>
  <c r="AB95315" i="1"/>
  <c r="AC95315" i="1" s="1"/>
  <c r="AD95315" i="1" s="1"/>
  <c r="AB95316" i="1"/>
  <c r="AC95316" i="1" s="1"/>
  <c r="AD95316" i="1" s="1"/>
  <c r="AB95317" i="1"/>
  <c r="AC95317" i="1" s="1"/>
  <c r="AD95317" i="1" s="1"/>
  <c r="AB95318" i="1"/>
  <c r="AC95318" i="1" s="1"/>
  <c r="AD95318" i="1" s="1"/>
  <c r="AB95319" i="1"/>
  <c r="AC95319" i="1" s="1"/>
  <c r="AD95319" i="1" s="1"/>
  <c r="AB95320" i="1"/>
  <c r="AC95320" i="1" s="1"/>
  <c r="AD95320" i="1" s="1"/>
  <c r="AB95321" i="1"/>
  <c r="AC95321" i="1" s="1"/>
  <c r="AD95321" i="1" s="1"/>
  <c r="AB95322" i="1"/>
  <c r="AC95322" i="1" s="1"/>
  <c r="AD95322" i="1" s="1"/>
  <c r="AB95323" i="1"/>
  <c r="AC95323" i="1" s="1"/>
  <c r="AD95323" i="1" s="1"/>
  <c r="AB95324" i="1"/>
  <c r="AC95324" i="1" s="1"/>
  <c r="AD95324" i="1" s="1"/>
  <c r="AB95325" i="1"/>
  <c r="AC95325" i="1" s="1"/>
  <c r="AD95325" i="1" s="1"/>
  <c r="AB95326" i="1"/>
  <c r="AC95326" i="1" s="1"/>
  <c r="AD95326" i="1" s="1"/>
  <c r="AB95327" i="1"/>
  <c r="AC95327" i="1" s="1"/>
  <c r="AD95327" i="1" s="1"/>
  <c r="AB95328" i="1"/>
  <c r="AC95328" i="1" s="1"/>
  <c r="AD95328" i="1" s="1"/>
  <c r="AB95329" i="1"/>
  <c r="AC95329" i="1" s="1"/>
  <c r="AD95329" i="1" s="1"/>
  <c r="AB95330" i="1"/>
  <c r="AC95330" i="1" s="1"/>
  <c r="AD95330" i="1" s="1"/>
  <c r="AB95331" i="1"/>
  <c r="AC95331" i="1" s="1"/>
  <c r="AD95331" i="1" s="1"/>
  <c r="AB95332" i="1"/>
  <c r="AC95332" i="1" s="1"/>
  <c r="AD95332" i="1" s="1"/>
  <c r="AB95333" i="1"/>
  <c r="AC95333" i="1" s="1"/>
  <c r="AD95333" i="1" s="1"/>
  <c r="AB95334" i="1"/>
  <c r="AC95334" i="1" s="1"/>
  <c r="AD95334" i="1" s="1"/>
  <c r="AB95335" i="1"/>
  <c r="AC95335" i="1" s="1"/>
  <c r="AD95335" i="1" s="1"/>
  <c r="AB95336" i="1"/>
  <c r="AC95336" i="1" s="1"/>
  <c r="AD95336" i="1" s="1"/>
  <c r="AB95337" i="1"/>
  <c r="AC95337" i="1" s="1"/>
  <c r="AD95337" i="1" s="1"/>
  <c r="AB95338" i="1"/>
  <c r="AC95338" i="1" s="1"/>
  <c r="AD95338" i="1" s="1"/>
  <c r="AB95339" i="1"/>
  <c r="AC95339" i="1" s="1"/>
  <c r="AD95339" i="1" s="1"/>
  <c r="AB95340" i="1"/>
  <c r="AC95340" i="1" s="1"/>
  <c r="AD95340" i="1" s="1"/>
  <c r="AB95341" i="1"/>
  <c r="AC95341" i="1" s="1"/>
  <c r="AD95341" i="1" s="1"/>
  <c r="AB95342" i="1"/>
  <c r="AC95342" i="1" s="1"/>
  <c r="AD95342" i="1" s="1"/>
  <c r="AB95343" i="1"/>
  <c r="AC95343" i="1" s="1"/>
  <c r="AD95343" i="1" s="1"/>
  <c r="AB95344" i="1"/>
  <c r="AC95344" i="1" s="1"/>
  <c r="AD95344" i="1" s="1"/>
  <c r="AB95345" i="1"/>
  <c r="AC95345" i="1" s="1"/>
  <c r="AD95345" i="1" s="1"/>
  <c r="AB95346" i="1"/>
  <c r="AC95346" i="1" s="1"/>
  <c r="AD95346" i="1" s="1"/>
  <c r="AB95347" i="1"/>
  <c r="AC95347" i="1" s="1"/>
  <c r="AD95347" i="1" s="1"/>
  <c r="AB95348" i="1"/>
  <c r="AC95348" i="1" s="1"/>
  <c r="AD95348" i="1" s="1"/>
  <c r="AB95349" i="1"/>
  <c r="AC95349" i="1" s="1"/>
  <c r="AD95349" i="1" s="1"/>
  <c r="AB95350" i="1"/>
  <c r="AC95350" i="1" s="1"/>
  <c r="AD95350" i="1" s="1"/>
  <c r="AB95351" i="1"/>
  <c r="AC95351" i="1" s="1"/>
  <c r="AD95351" i="1" s="1"/>
  <c r="AB95352" i="1"/>
  <c r="AC95352" i="1" s="1"/>
  <c r="AD95352" i="1" s="1"/>
  <c r="AB95353" i="1"/>
  <c r="AC95353" i="1" s="1"/>
  <c r="AD95353" i="1" s="1"/>
  <c r="AB95354" i="1"/>
  <c r="AC95354" i="1" s="1"/>
  <c r="AD95354" i="1" s="1"/>
  <c r="AB95355" i="1"/>
  <c r="AC95355" i="1" s="1"/>
  <c r="AD95355" i="1" s="1"/>
  <c r="AB95356" i="1"/>
  <c r="AC95356" i="1" s="1"/>
  <c r="AD95356" i="1" s="1"/>
  <c r="AB95357" i="1"/>
  <c r="AC95357" i="1" s="1"/>
  <c r="AD95357" i="1" s="1"/>
  <c r="AB95358" i="1"/>
  <c r="AC95358" i="1" s="1"/>
  <c r="AD95358" i="1" s="1"/>
  <c r="AB95359" i="1"/>
  <c r="AC95359" i="1" s="1"/>
  <c r="AD95359" i="1" s="1"/>
  <c r="AB95360" i="1"/>
  <c r="AC95360" i="1" s="1"/>
  <c r="AD95360" i="1" s="1"/>
  <c r="AB95361" i="1"/>
  <c r="AC95361" i="1" s="1"/>
  <c r="AD95361" i="1" s="1"/>
  <c r="AB95362" i="1"/>
  <c r="AC95362" i="1" s="1"/>
  <c r="AD95362" i="1" s="1"/>
  <c r="AB95363" i="1"/>
  <c r="AC95363" i="1" s="1"/>
  <c r="AD95363" i="1" s="1"/>
  <c r="AB95364" i="1"/>
  <c r="AC95364" i="1" s="1"/>
  <c r="AD95364" i="1" s="1"/>
  <c r="AB95365" i="1"/>
  <c r="AC95365" i="1" s="1"/>
  <c r="AD95365" i="1" s="1"/>
  <c r="AB95366" i="1"/>
  <c r="AC95366" i="1" s="1"/>
  <c r="AD95366" i="1" s="1"/>
  <c r="AB95367" i="1"/>
  <c r="AC95367" i="1" s="1"/>
  <c r="AD95367" i="1" s="1"/>
  <c r="AB95368" i="1"/>
  <c r="AC95368" i="1" s="1"/>
  <c r="AD95368" i="1" s="1"/>
  <c r="AB95369" i="1"/>
  <c r="AC95369" i="1" s="1"/>
  <c r="AD95369" i="1" s="1"/>
  <c r="AB95370" i="1"/>
  <c r="AC95370" i="1" s="1"/>
  <c r="AD95370" i="1" s="1"/>
  <c r="AB95371" i="1"/>
  <c r="AC95371" i="1" s="1"/>
  <c r="AD95371" i="1" s="1"/>
  <c r="AB95372" i="1"/>
  <c r="AC95372" i="1" s="1"/>
  <c r="AD95372" i="1" s="1"/>
  <c r="AB95373" i="1"/>
  <c r="AC95373" i="1" s="1"/>
  <c r="AD95373" i="1" s="1"/>
  <c r="AB95374" i="1"/>
  <c r="AC95374" i="1" s="1"/>
  <c r="AD95374" i="1" s="1"/>
  <c r="AB95375" i="1"/>
  <c r="AC95375" i="1" s="1"/>
  <c r="AD95375" i="1" s="1"/>
  <c r="AB95376" i="1"/>
  <c r="AC95376" i="1" s="1"/>
  <c r="AD95376" i="1" s="1"/>
  <c r="AB95377" i="1"/>
  <c r="AC95377" i="1" s="1"/>
  <c r="AD95377" i="1" s="1"/>
  <c r="AB95378" i="1"/>
  <c r="AC95378" i="1" s="1"/>
  <c r="AD95378" i="1" s="1"/>
  <c r="AB95379" i="1"/>
  <c r="AC95379" i="1" s="1"/>
  <c r="AD95379" i="1" s="1"/>
  <c r="AB95380" i="1"/>
  <c r="AC95380" i="1" s="1"/>
  <c r="AD95380" i="1" s="1"/>
  <c r="AB95381" i="1"/>
  <c r="AC95381" i="1" s="1"/>
  <c r="AD95381" i="1" s="1"/>
  <c r="AB95382" i="1"/>
  <c r="AC95382" i="1" s="1"/>
  <c r="AD95382" i="1" s="1"/>
  <c r="AB95383" i="1"/>
  <c r="AC95383" i="1" s="1"/>
  <c r="AD95383" i="1" s="1"/>
  <c r="AB95384" i="1"/>
  <c r="AC95384" i="1" s="1"/>
  <c r="AD95384" i="1" s="1"/>
  <c r="AB95385" i="1"/>
  <c r="AC95385" i="1" s="1"/>
  <c r="AD95385" i="1" s="1"/>
  <c r="AB95386" i="1"/>
  <c r="AC95386" i="1" s="1"/>
  <c r="AD95386" i="1" s="1"/>
  <c r="AB95387" i="1"/>
  <c r="AC95387" i="1" s="1"/>
  <c r="AD95387" i="1" s="1"/>
  <c r="AB95388" i="1"/>
  <c r="AC95388" i="1" s="1"/>
  <c r="AD95388" i="1" s="1"/>
  <c r="AB95389" i="1"/>
  <c r="AC95389" i="1" s="1"/>
  <c r="AD95389" i="1" s="1"/>
  <c r="AB95390" i="1"/>
  <c r="AC95390" i="1" s="1"/>
  <c r="AD95390" i="1" s="1"/>
  <c r="AB95391" i="1"/>
  <c r="AC95391" i="1" s="1"/>
  <c r="AD95391" i="1" s="1"/>
  <c r="AB95392" i="1"/>
  <c r="AC95392" i="1" s="1"/>
  <c r="AD95392" i="1" s="1"/>
  <c r="AB95393" i="1"/>
  <c r="AC95393" i="1" s="1"/>
  <c r="AD95393" i="1" s="1"/>
  <c r="AB95394" i="1"/>
  <c r="AC95394" i="1" s="1"/>
  <c r="AD95394" i="1" s="1"/>
  <c r="AB95395" i="1"/>
  <c r="AC95395" i="1" s="1"/>
  <c r="AD95395" i="1" s="1"/>
  <c r="AB95396" i="1"/>
  <c r="AC95396" i="1" s="1"/>
  <c r="AD95396" i="1" s="1"/>
  <c r="AB95397" i="1"/>
  <c r="AC95397" i="1" s="1"/>
  <c r="AD95397" i="1" s="1"/>
  <c r="AB95398" i="1"/>
  <c r="AC95398" i="1" s="1"/>
  <c r="AD95398" i="1" s="1"/>
  <c r="AB95399" i="1"/>
  <c r="AC95399" i="1" s="1"/>
  <c r="AD95399" i="1" s="1"/>
  <c r="AB95400" i="1"/>
  <c r="AC95400" i="1" s="1"/>
  <c r="AD95400" i="1" s="1"/>
  <c r="AB95401" i="1"/>
  <c r="AC95401" i="1" s="1"/>
  <c r="AD95401" i="1" s="1"/>
  <c r="AB95402" i="1"/>
  <c r="AC95402" i="1" s="1"/>
  <c r="AD95402" i="1" s="1"/>
  <c r="AB95403" i="1"/>
  <c r="AC95403" i="1" s="1"/>
  <c r="AD95403" i="1" s="1"/>
  <c r="AB95404" i="1"/>
  <c r="AC95404" i="1" s="1"/>
  <c r="AD95404" i="1" s="1"/>
  <c r="AB95405" i="1"/>
  <c r="AC95405" i="1" s="1"/>
  <c r="AD95405" i="1" s="1"/>
  <c r="AB95406" i="1"/>
  <c r="AC95406" i="1" s="1"/>
  <c r="AD95406" i="1" s="1"/>
  <c r="AB95407" i="1"/>
  <c r="AC95407" i="1" s="1"/>
  <c r="AD95407" i="1" s="1"/>
  <c r="AB95408" i="1"/>
  <c r="AC95408" i="1" s="1"/>
  <c r="AD95408" i="1" s="1"/>
  <c r="AB95409" i="1"/>
  <c r="AC95409" i="1" s="1"/>
  <c r="AD95409" i="1" s="1"/>
  <c r="AB95410" i="1"/>
  <c r="AC95410" i="1" s="1"/>
  <c r="AD95410" i="1" s="1"/>
  <c r="AB95411" i="1"/>
  <c r="AC95411" i="1" s="1"/>
  <c r="AD95411" i="1" s="1"/>
  <c r="AB95412" i="1"/>
  <c r="AC95412" i="1" s="1"/>
  <c r="AD95412" i="1" s="1"/>
  <c r="AB95413" i="1"/>
  <c r="AC95413" i="1" s="1"/>
  <c r="AD95413" i="1" s="1"/>
  <c r="AB95414" i="1"/>
  <c r="AC95414" i="1" s="1"/>
  <c r="AD95414" i="1" s="1"/>
  <c r="AB95415" i="1"/>
  <c r="AC95415" i="1" s="1"/>
  <c r="AD95415" i="1" s="1"/>
  <c r="AB95416" i="1"/>
  <c r="AC95416" i="1" s="1"/>
  <c r="AD95416" i="1" s="1"/>
  <c r="AB95417" i="1"/>
  <c r="AC95417" i="1" s="1"/>
  <c r="AD95417" i="1" s="1"/>
  <c r="AB95418" i="1"/>
  <c r="AC95418" i="1" s="1"/>
  <c r="AD95418" i="1" s="1"/>
  <c r="AB95419" i="1"/>
  <c r="AC95419" i="1" s="1"/>
  <c r="AD95419" i="1" s="1"/>
  <c r="AB95420" i="1"/>
  <c r="AC95420" i="1" s="1"/>
  <c r="AD95420" i="1" s="1"/>
  <c r="AB95421" i="1"/>
  <c r="AC95421" i="1" s="1"/>
  <c r="AD95421" i="1" s="1"/>
  <c r="AB95422" i="1"/>
  <c r="AC95422" i="1" s="1"/>
  <c r="AD95422" i="1" s="1"/>
  <c r="AB95423" i="1"/>
  <c r="AC95423" i="1" s="1"/>
  <c r="AD95423" i="1" s="1"/>
  <c r="AB95424" i="1"/>
  <c r="AC95424" i="1" s="1"/>
  <c r="AD95424" i="1" s="1"/>
  <c r="AB95425" i="1"/>
  <c r="AC95425" i="1" s="1"/>
  <c r="AD95425" i="1" s="1"/>
  <c r="AB95426" i="1"/>
  <c r="AC95426" i="1" s="1"/>
  <c r="AD95426" i="1" s="1"/>
  <c r="AB95427" i="1"/>
  <c r="AC95427" i="1" s="1"/>
  <c r="AD95427" i="1" s="1"/>
  <c r="AB95428" i="1"/>
  <c r="AC95428" i="1" s="1"/>
  <c r="AD95428" i="1" s="1"/>
  <c r="AB95429" i="1"/>
  <c r="AC95429" i="1" s="1"/>
  <c r="AD95429" i="1" s="1"/>
  <c r="AB95430" i="1"/>
  <c r="AC95430" i="1" s="1"/>
  <c r="AD95430" i="1" s="1"/>
  <c r="AB95431" i="1"/>
  <c r="AC95431" i="1" s="1"/>
  <c r="AD95431" i="1" s="1"/>
  <c r="AB95432" i="1"/>
  <c r="AC95432" i="1" s="1"/>
  <c r="AD95432" i="1" s="1"/>
  <c r="AB95433" i="1"/>
  <c r="AC95433" i="1" s="1"/>
  <c r="AD95433" i="1" s="1"/>
  <c r="AB95434" i="1"/>
  <c r="AC95434" i="1" s="1"/>
  <c r="AD95434" i="1" s="1"/>
  <c r="AB95435" i="1"/>
  <c r="AC95435" i="1" s="1"/>
  <c r="AD95435" i="1" s="1"/>
  <c r="AB95436" i="1"/>
  <c r="AC95436" i="1" s="1"/>
  <c r="AD95436" i="1" s="1"/>
  <c r="AB95437" i="1"/>
  <c r="AC95437" i="1" s="1"/>
  <c r="AD95437" i="1" s="1"/>
  <c r="AB95438" i="1"/>
  <c r="AC95438" i="1" s="1"/>
  <c r="AD95438" i="1" s="1"/>
  <c r="AB95439" i="1"/>
  <c r="AC95439" i="1" s="1"/>
  <c r="AD95439" i="1" s="1"/>
  <c r="AB95440" i="1"/>
  <c r="AC95440" i="1" s="1"/>
  <c r="AD95440" i="1" s="1"/>
  <c r="AB95441" i="1"/>
  <c r="AC95441" i="1" s="1"/>
  <c r="AD95441" i="1" s="1"/>
  <c r="AB95442" i="1"/>
  <c r="AC95442" i="1" s="1"/>
  <c r="AD95442" i="1" s="1"/>
  <c r="AB95443" i="1"/>
  <c r="AC95443" i="1" s="1"/>
  <c r="AD95443" i="1" s="1"/>
  <c r="AB95444" i="1"/>
  <c r="AC95444" i="1" s="1"/>
  <c r="AD95444" i="1" s="1"/>
  <c r="AB95445" i="1"/>
  <c r="AC95445" i="1" s="1"/>
  <c r="AD95445" i="1" s="1"/>
  <c r="AB95446" i="1"/>
  <c r="AC95446" i="1" s="1"/>
  <c r="AD95446" i="1" s="1"/>
  <c r="AB95447" i="1"/>
  <c r="AC95447" i="1" s="1"/>
  <c r="AD95447" i="1" s="1"/>
  <c r="AB95448" i="1"/>
  <c r="AC95448" i="1" s="1"/>
  <c r="AD95448" i="1" s="1"/>
  <c r="AB95449" i="1"/>
  <c r="AC95449" i="1" s="1"/>
  <c r="AD95449" i="1" s="1"/>
  <c r="AB95450" i="1"/>
  <c r="AC95450" i="1" s="1"/>
  <c r="AD95450" i="1" s="1"/>
  <c r="AB95451" i="1"/>
  <c r="AC95451" i="1" s="1"/>
  <c r="AD95451" i="1" s="1"/>
  <c r="AB95452" i="1"/>
  <c r="AC95452" i="1" s="1"/>
  <c r="AD95452" i="1" s="1"/>
  <c r="AB95453" i="1"/>
  <c r="AC95453" i="1" s="1"/>
  <c r="AD95453" i="1" s="1"/>
  <c r="AB95454" i="1"/>
  <c r="AC95454" i="1" s="1"/>
  <c r="AD95454" i="1" s="1"/>
  <c r="AB95455" i="1"/>
  <c r="AC95455" i="1" s="1"/>
  <c r="AD95455" i="1" s="1"/>
  <c r="AB95456" i="1"/>
  <c r="AC95456" i="1" s="1"/>
  <c r="AD95456" i="1" s="1"/>
  <c r="AB95457" i="1"/>
  <c r="AC95457" i="1" s="1"/>
  <c r="AD95457" i="1" s="1"/>
  <c r="AB95458" i="1"/>
  <c r="AC95458" i="1" s="1"/>
  <c r="AD95458" i="1" s="1"/>
  <c r="AB95459" i="1"/>
  <c r="AC95459" i="1" s="1"/>
  <c r="AD95459" i="1" s="1"/>
  <c r="AB95460" i="1"/>
  <c r="AC95460" i="1" s="1"/>
  <c r="AD95460" i="1" s="1"/>
  <c r="AB95461" i="1"/>
  <c r="AC95461" i="1" s="1"/>
  <c r="AD95461" i="1" s="1"/>
  <c r="AB95462" i="1"/>
  <c r="AC95462" i="1" s="1"/>
  <c r="AD95462" i="1" s="1"/>
  <c r="AB95463" i="1"/>
  <c r="AC95463" i="1" s="1"/>
  <c r="AD95463" i="1" s="1"/>
  <c r="AB95464" i="1"/>
  <c r="AC95464" i="1" s="1"/>
  <c r="AD95464" i="1" s="1"/>
  <c r="AB95465" i="1"/>
  <c r="AC95465" i="1" s="1"/>
  <c r="AD95465" i="1" s="1"/>
  <c r="AB95466" i="1"/>
  <c r="AC95466" i="1" s="1"/>
  <c r="AD95466" i="1" s="1"/>
  <c r="AB95467" i="1"/>
  <c r="AC95467" i="1" s="1"/>
  <c r="AD95467" i="1" s="1"/>
  <c r="AB95468" i="1"/>
  <c r="AC95468" i="1" s="1"/>
  <c r="AD95468" i="1" s="1"/>
  <c r="AB95469" i="1"/>
  <c r="AC95469" i="1" s="1"/>
  <c r="AD95469" i="1" s="1"/>
  <c r="AB95470" i="1"/>
  <c r="AC95470" i="1" s="1"/>
  <c r="AD95470" i="1" s="1"/>
  <c r="AB95471" i="1"/>
  <c r="AC95471" i="1" s="1"/>
  <c r="AD95471" i="1" s="1"/>
  <c r="AB95472" i="1"/>
  <c r="AC95472" i="1" s="1"/>
  <c r="AD95472" i="1" s="1"/>
  <c r="AB95473" i="1"/>
  <c r="AC95473" i="1" s="1"/>
  <c r="AD95473" i="1" s="1"/>
  <c r="AB95474" i="1"/>
  <c r="AC95474" i="1" s="1"/>
  <c r="AD95474" i="1" s="1"/>
  <c r="AB95475" i="1"/>
  <c r="AC95475" i="1" s="1"/>
  <c r="AD95475" i="1" s="1"/>
  <c r="AB95476" i="1"/>
  <c r="AC95476" i="1" s="1"/>
  <c r="AD95476" i="1" s="1"/>
  <c r="AB95477" i="1"/>
  <c r="AC95477" i="1" s="1"/>
  <c r="AD95477" i="1" s="1"/>
  <c r="AB95478" i="1"/>
  <c r="AC95478" i="1" s="1"/>
  <c r="AD95478" i="1" s="1"/>
  <c r="AB95479" i="1"/>
  <c r="AC95479" i="1" s="1"/>
  <c r="AD95479" i="1" s="1"/>
  <c r="AB95480" i="1"/>
  <c r="AC95480" i="1" s="1"/>
  <c r="AD95480" i="1" s="1"/>
  <c r="AB95481" i="1"/>
  <c r="AC95481" i="1" s="1"/>
  <c r="AD95481" i="1" s="1"/>
  <c r="AB95482" i="1"/>
  <c r="AC95482" i="1" s="1"/>
  <c r="AD95482" i="1" s="1"/>
  <c r="AB95483" i="1"/>
  <c r="AC95483" i="1" s="1"/>
  <c r="AD95483" i="1" s="1"/>
  <c r="AB95484" i="1"/>
  <c r="AC95484" i="1" s="1"/>
  <c r="AD95484" i="1" s="1"/>
  <c r="AB95485" i="1"/>
  <c r="AC95485" i="1" s="1"/>
  <c r="AD95485" i="1" s="1"/>
  <c r="AB95486" i="1"/>
  <c r="AC95486" i="1" s="1"/>
  <c r="AD95486" i="1" s="1"/>
  <c r="AB95487" i="1"/>
  <c r="AC95487" i="1" s="1"/>
  <c r="AD95487" i="1" s="1"/>
  <c r="AB95488" i="1"/>
  <c r="AC95488" i="1" s="1"/>
  <c r="AD95488" i="1" s="1"/>
  <c r="AB95489" i="1"/>
  <c r="AC95489" i="1" s="1"/>
  <c r="AD95489" i="1" s="1"/>
  <c r="AB95490" i="1"/>
  <c r="AC95490" i="1" s="1"/>
  <c r="AD95490" i="1" s="1"/>
  <c r="AB95491" i="1"/>
  <c r="AC95491" i="1" s="1"/>
  <c r="AD95491" i="1" s="1"/>
  <c r="AB95492" i="1"/>
  <c r="AC95492" i="1" s="1"/>
  <c r="AD95492" i="1" s="1"/>
  <c r="AB95493" i="1"/>
  <c r="AC95493" i="1" s="1"/>
  <c r="AD95493" i="1" s="1"/>
  <c r="AB95494" i="1"/>
  <c r="AC95494" i="1" s="1"/>
  <c r="AD95494" i="1" s="1"/>
  <c r="AB95495" i="1"/>
  <c r="AC95495" i="1" s="1"/>
  <c r="AD95495" i="1" s="1"/>
  <c r="AB95496" i="1"/>
  <c r="AC95496" i="1" s="1"/>
  <c r="AD95496" i="1" s="1"/>
  <c r="AB95497" i="1"/>
  <c r="AC95497" i="1" s="1"/>
  <c r="AD95497" i="1" s="1"/>
  <c r="AB95498" i="1"/>
  <c r="AC95498" i="1" s="1"/>
  <c r="AD95498" i="1" s="1"/>
  <c r="AB95499" i="1"/>
  <c r="AC95499" i="1" s="1"/>
  <c r="AD95499" i="1" s="1"/>
  <c r="AB95500" i="1"/>
  <c r="AC95500" i="1" s="1"/>
  <c r="AD95500" i="1" s="1"/>
  <c r="AB95501" i="1"/>
  <c r="AC95501" i="1" s="1"/>
  <c r="AD95501" i="1" s="1"/>
  <c r="AB95502" i="1"/>
  <c r="AC95502" i="1" s="1"/>
  <c r="AD95502" i="1" s="1"/>
  <c r="AB95503" i="1"/>
  <c r="AC95503" i="1" s="1"/>
  <c r="AD95503" i="1" s="1"/>
  <c r="AB95504" i="1"/>
  <c r="AC95504" i="1" s="1"/>
  <c r="AD95504" i="1" s="1"/>
  <c r="AB95505" i="1"/>
  <c r="AC95505" i="1" s="1"/>
  <c r="AD95505" i="1" s="1"/>
  <c r="AB95506" i="1"/>
  <c r="AC95506" i="1" s="1"/>
  <c r="AD95506" i="1" s="1"/>
  <c r="AB95507" i="1"/>
  <c r="AC95507" i="1" s="1"/>
  <c r="AD95507" i="1" s="1"/>
  <c r="AB95508" i="1"/>
  <c r="AC95508" i="1" s="1"/>
  <c r="AD95508" i="1" s="1"/>
  <c r="AB95509" i="1"/>
  <c r="AC95509" i="1" s="1"/>
  <c r="AD95509" i="1" s="1"/>
  <c r="AB95510" i="1"/>
  <c r="AC95510" i="1" s="1"/>
  <c r="AD95510" i="1" s="1"/>
  <c r="AB95511" i="1"/>
  <c r="AC95511" i="1" s="1"/>
  <c r="AD95511" i="1" s="1"/>
  <c r="AB95512" i="1"/>
  <c r="AC95512" i="1" s="1"/>
  <c r="AD95512" i="1" s="1"/>
  <c r="AB95513" i="1"/>
  <c r="AC95513" i="1" s="1"/>
  <c r="AD95513" i="1" s="1"/>
  <c r="AB95514" i="1"/>
  <c r="AC95514" i="1" s="1"/>
  <c r="AD95514" i="1" s="1"/>
  <c r="AB95515" i="1"/>
  <c r="AC95515" i="1" s="1"/>
  <c r="AD95515" i="1" s="1"/>
  <c r="AB95516" i="1"/>
  <c r="AC95516" i="1" s="1"/>
  <c r="AD95516" i="1" s="1"/>
  <c r="AB95517" i="1"/>
  <c r="AC95517" i="1" s="1"/>
  <c r="AD95517" i="1" s="1"/>
  <c r="AB95518" i="1"/>
  <c r="AC95518" i="1" s="1"/>
  <c r="AD95518" i="1" s="1"/>
  <c r="AB95519" i="1"/>
  <c r="AC95519" i="1" s="1"/>
  <c r="AD95519" i="1" s="1"/>
  <c r="AB95520" i="1"/>
  <c r="AC95520" i="1" s="1"/>
  <c r="AD95520" i="1" s="1"/>
  <c r="AB95521" i="1"/>
  <c r="AC95521" i="1" s="1"/>
  <c r="AD95521" i="1" s="1"/>
  <c r="AB95522" i="1"/>
  <c r="AC95522" i="1" s="1"/>
  <c r="AD95522" i="1" s="1"/>
  <c r="AB95523" i="1"/>
  <c r="AC95523" i="1" s="1"/>
  <c r="AD95523" i="1" s="1"/>
  <c r="AB95524" i="1"/>
  <c r="AC95524" i="1" s="1"/>
  <c r="AD95524" i="1" s="1"/>
  <c r="AB95525" i="1"/>
  <c r="AC95525" i="1" s="1"/>
  <c r="AD95525" i="1" s="1"/>
  <c r="AB95526" i="1"/>
  <c r="AC95526" i="1" s="1"/>
  <c r="AD95526" i="1" s="1"/>
  <c r="AB95527" i="1"/>
  <c r="AC95527" i="1" s="1"/>
  <c r="AD95527" i="1" s="1"/>
  <c r="AB95528" i="1"/>
  <c r="AC95528" i="1" s="1"/>
  <c r="AD95528" i="1" s="1"/>
  <c r="AB95529" i="1"/>
  <c r="AC95529" i="1" s="1"/>
  <c r="AD95529" i="1" s="1"/>
  <c r="AB95530" i="1"/>
  <c r="AC95530" i="1" s="1"/>
  <c r="AD95530" i="1" s="1"/>
  <c r="AB95531" i="1"/>
  <c r="AC95531" i="1" s="1"/>
  <c r="AD95531" i="1" s="1"/>
  <c r="AB95532" i="1"/>
  <c r="AC95532" i="1" s="1"/>
  <c r="AD95532" i="1" s="1"/>
  <c r="AB95533" i="1"/>
  <c r="AC95533" i="1" s="1"/>
  <c r="AD95533" i="1" s="1"/>
  <c r="AB95534" i="1"/>
  <c r="AC95534" i="1" s="1"/>
  <c r="AD95534" i="1" s="1"/>
  <c r="AB95535" i="1"/>
  <c r="AC95535" i="1" s="1"/>
  <c r="AD95535" i="1" s="1"/>
  <c r="AB95536" i="1"/>
  <c r="AC95536" i="1" s="1"/>
  <c r="AD95536" i="1" s="1"/>
  <c r="AB95537" i="1"/>
  <c r="AC95537" i="1" s="1"/>
  <c r="AD95537" i="1" s="1"/>
  <c r="AB95538" i="1"/>
  <c r="AC95538" i="1" s="1"/>
  <c r="AD95538" i="1" s="1"/>
  <c r="AB95539" i="1"/>
  <c r="AC95539" i="1" s="1"/>
  <c r="AD95539" i="1" s="1"/>
  <c r="AB95540" i="1"/>
  <c r="AC95540" i="1" s="1"/>
  <c r="AD95540" i="1" s="1"/>
  <c r="AB95541" i="1"/>
  <c r="AC95541" i="1" s="1"/>
  <c r="AD95541" i="1" s="1"/>
  <c r="AB95542" i="1"/>
  <c r="AC95542" i="1" s="1"/>
  <c r="AD95542" i="1" s="1"/>
  <c r="AB95543" i="1"/>
  <c r="AC95543" i="1" s="1"/>
  <c r="AD95543" i="1" s="1"/>
  <c r="AB95544" i="1"/>
  <c r="AC95544" i="1" s="1"/>
  <c r="AD95544" i="1" s="1"/>
  <c r="AB95545" i="1"/>
  <c r="AC95545" i="1" s="1"/>
  <c r="AD95545" i="1" s="1"/>
  <c r="AB95546" i="1"/>
  <c r="AC95546" i="1" s="1"/>
  <c r="AD95546" i="1" s="1"/>
  <c r="AB95547" i="1"/>
  <c r="AC95547" i="1" s="1"/>
  <c r="AD95547" i="1" s="1"/>
  <c r="AB95548" i="1"/>
  <c r="AC95548" i="1" s="1"/>
  <c r="AD95548" i="1" s="1"/>
  <c r="AB95549" i="1"/>
  <c r="AC95549" i="1" s="1"/>
  <c r="AD95549" i="1" s="1"/>
  <c r="AB95550" i="1"/>
  <c r="AC95550" i="1" s="1"/>
  <c r="AD95550" i="1" s="1"/>
  <c r="AB95551" i="1"/>
  <c r="AC95551" i="1" s="1"/>
  <c r="AD95551" i="1" s="1"/>
  <c r="AB95552" i="1"/>
  <c r="AC95552" i="1" s="1"/>
  <c r="AD95552" i="1" s="1"/>
  <c r="AB95553" i="1"/>
  <c r="AC95553" i="1" s="1"/>
  <c r="AD95553" i="1" s="1"/>
  <c r="AB95554" i="1"/>
  <c r="AC95554" i="1" s="1"/>
  <c r="AD95554" i="1" s="1"/>
  <c r="AB95555" i="1"/>
  <c r="AC95555" i="1" s="1"/>
  <c r="AD95555" i="1" s="1"/>
  <c r="AB95556" i="1"/>
  <c r="AC95556" i="1" s="1"/>
  <c r="AD95556" i="1" s="1"/>
  <c r="AB95557" i="1"/>
  <c r="AC95557" i="1" s="1"/>
  <c r="AD95557" i="1" s="1"/>
  <c r="AB95558" i="1"/>
  <c r="AC95558" i="1" s="1"/>
  <c r="AD95558" i="1" s="1"/>
  <c r="AB95559" i="1"/>
  <c r="AC95559" i="1" s="1"/>
  <c r="AD95559" i="1" s="1"/>
  <c r="AB95560" i="1"/>
  <c r="AC95560" i="1" s="1"/>
  <c r="AD95560" i="1" s="1"/>
  <c r="AB95561" i="1"/>
  <c r="AC95561" i="1" s="1"/>
  <c r="AD95561" i="1" s="1"/>
  <c r="AB95562" i="1"/>
  <c r="AC95562" i="1" s="1"/>
  <c r="AD95562" i="1" s="1"/>
  <c r="AB95563" i="1"/>
  <c r="AC95563" i="1" s="1"/>
  <c r="AD95563" i="1" s="1"/>
  <c r="AB95564" i="1"/>
  <c r="AC95564" i="1" s="1"/>
  <c r="AD95564" i="1" s="1"/>
  <c r="AB95565" i="1"/>
  <c r="AC95565" i="1" s="1"/>
  <c r="AD95565" i="1" s="1"/>
  <c r="AB95566" i="1"/>
  <c r="AC95566" i="1" s="1"/>
  <c r="AD95566" i="1" s="1"/>
  <c r="AB95567" i="1"/>
  <c r="AC95567" i="1" s="1"/>
  <c r="AD95567" i="1" s="1"/>
  <c r="AB95568" i="1"/>
  <c r="AC95568" i="1" s="1"/>
  <c r="AD95568" i="1" s="1"/>
  <c r="AB95569" i="1"/>
  <c r="AC95569" i="1" s="1"/>
  <c r="AD95569" i="1" s="1"/>
  <c r="AB95570" i="1"/>
  <c r="AC95570" i="1" s="1"/>
  <c r="AD95570" i="1" s="1"/>
  <c r="AB95571" i="1"/>
  <c r="AC95571" i="1" s="1"/>
  <c r="AD95571" i="1" s="1"/>
  <c r="AB95572" i="1"/>
  <c r="AC95572" i="1" s="1"/>
  <c r="AD95572" i="1" s="1"/>
  <c r="AB95573" i="1"/>
  <c r="AC95573" i="1" s="1"/>
  <c r="AD95573" i="1" s="1"/>
  <c r="AB95574" i="1"/>
  <c r="AC95574" i="1" s="1"/>
  <c r="AD95574" i="1" s="1"/>
  <c r="AB95575" i="1"/>
  <c r="AC95575" i="1" s="1"/>
  <c r="AD95575" i="1" s="1"/>
  <c r="AB95576" i="1"/>
  <c r="AC95576" i="1" s="1"/>
  <c r="AD95576" i="1" s="1"/>
  <c r="AB95577" i="1"/>
  <c r="AC95577" i="1" s="1"/>
  <c r="AD95577" i="1" s="1"/>
  <c r="AB95578" i="1"/>
  <c r="AC95578" i="1" s="1"/>
  <c r="AD95578" i="1" s="1"/>
  <c r="AB95579" i="1"/>
  <c r="AC95579" i="1" s="1"/>
  <c r="AD95579" i="1" s="1"/>
  <c r="AB95580" i="1"/>
  <c r="AC95580" i="1" s="1"/>
  <c r="AD95580" i="1" s="1"/>
  <c r="AB95581" i="1"/>
  <c r="AC95581" i="1" s="1"/>
  <c r="AD95581" i="1" s="1"/>
  <c r="AB95582" i="1"/>
  <c r="AC95582" i="1" s="1"/>
  <c r="AD95582" i="1" s="1"/>
  <c r="AB95583" i="1"/>
  <c r="AC95583" i="1" s="1"/>
  <c r="AD95583" i="1" s="1"/>
  <c r="AB95584" i="1"/>
  <c r="AC95584" i="1" s="1"/>
  <c r="AD95584" i="1" s="1"/>
  <c r="AB95585" i="1"/>
  <c r="AC95585" i="1" s="1"/>
  <c r="AD95585" i="1" s="1"/>
  <c r="AB95586" i="1"/>
  <c r="AC95586" i="1" s="1"/>
  <c r="AD95586" i="1" s="1"/>
  <c r="AB95587" i="1"/>
  <c r="AC95587" i="1" s="1"/>
  <c r="AD95587" i="1" s="1"/>
  <c r="AB95588" i="1"/>
  <c r="AC95588" i="1" s="1"/>
  <c r="AD95588" i="1" s="1"/>
  <c r="AB95589" i="1"/>
  <c r="AC95589" i="1" s="1"/>
  <c r="AD95589" i="1" s="1"/>
  <c r="AB95590" i="1"/>
  <c r="AC95590" i="1" s="1"/>
  <c r="AD95590" i="1" s="1"/>
  <c r="AB95591" i="1"/>
  <c r="AC95591" i="1" s="1"/>
  <c r="AD95591" i="1" s="1"/>
  <c r="AB95592" i="1"/>
  <c r="AC95592" i="1" s="1"/>
  <c r="AD95592" i="1" s="1"/>
  <c r="AB95593" i="1"/>
  <c r="AC95593" i="1" s="1"/>
  <c r="AD95593" i="1" s="1"/>
  <c r="AB95594" i="1"/>
  <c r="AC95594" i="1" s="1"/>
  <c r="AD95594" i="1" s="1"/>
  <c r="AB95595" i="1"/>
  <c r="AC95595" i="1" s="1"/>
  <c r="AD95595" i="1" s="1"/>
  <c r="AB95596" i="1"/>
  <c r="AC95596" i="1" s="1"/>
  <c r="AD95596" i="1" s="1"/>
  <c r="AB95597" i="1"/>
  <c r="AC95597" i="1" s="1"/>
  <c r="AD95597" i="1" s="1"/>
  <c r="AB95598" i="1"/>
  <c r="AC95598" i="1" s="1"/>
  <c r="AD95598" i="1" s="1"/>
  <c r="AB95599" i="1"/>
  <c r="AC95599" i="1" s="1"/>
  <c r="AD95599" i="1" s="1"/>
  <c r="AB95600" i="1"/>
  <c r="AC95600" i="1" s="1"/>
  <c r="AD95600" i="1" s="1"/>
  <c r="AB95601" i="1"/>
  <c r="AC95601" i="1" s="1"/>
  <c r="AD95601" i="1" s="1"/>
  <c r="AB95602" i="1"/>
  <c r="AC95602" i="1" s="1"/>
  <c r="AD95602" i="1" s="1"/>
  <c r="AB95603" i="1"/>
  <c r="AC95603" i="1" s="1"/>
  <c r="AD95603" i="1" s="1"/>
  <c r="AB95604" i="1"/>
  <c r="AC95604" i="1" s="1"/>
  <c r="AD95604" i="1" s="1"/>
  <c r="AB95605" i="1"/>
  <c r="AC95605" i="1" s="1"/>
  <c r="AD95605" i="1" s="1"/>
  <c r="AB95606" i="1"/>
  <c r="AC95606" i="1" s="1"/>
  <c r="AD95606" i="1" s="1"/>
  <c r="AB95607" i="1"/>
  <c r="AC95607" i="1" s="1"/>
  <c r="AD95607" i="1" s="1"/>
  <c r="AB95608" i="1"/>
  <c r="AC95608" i="1" s="1"/>
  <c r="AD95608" i="1" s="1"/>
  <c r="AB95609" i="1"/>
  <c r="AC95609" i="1" s="1"/>
  <c r="AD95609" i="1" s="1"/>
  <c r="AB95610" i="1"/>
  <c r="AC95610" i="1" s="1"/>
  <c r="AD95610" i="1" s="1"/>
  <c r="AB95611" i="1"/>
  <c r="AC95611" i="1" s="1"/>
  <c r="AD95611" i="1" s="1"/>
  <c r="AB95612" i="1"/>
  <c r="AC95612" i="1" s="1"/>
  <c r="AD95612" i="1" s="1"/>
  <c r="AB95613" i="1"/>
  <c r="AC95613" i="1" s="1"/>
  <c r="AD95613" i="1" s="1"/>
  <c r="AB95614" i="1"/>
  <c r="AC95614" i="1" s="1"/>
  <c r="AD95614" i="1" s="1"/>
  <c r="AB95615" i="1"/>
  <c r="AC95615" i="1" s="1"/>
  <c r="AD95615" i="1" s="1"/>
  <c r="AB95616" i="1"/>
  <c r="AC95616" i="1" s="1"/>
  <c r="AD95616" i="1" s="1"/>
  <c r="AB95617" i="1"/>
  <c r="AC95617" i="1" s="1"/>
  <c r="AD95617" i="1" s="1"/>
  <c r="AB95618" i="1"/>
  <c r="AC95618" i="1" s="1"/>
  <c r="AD95618" i="1" s="1"/>
  <c r="AB95619" i="1"/>
  <c r="AC95619" i="1" s="1"/>
  <c r="AD95619" i="1" s="1"/>
  <c r="AB95620" i="1"/>
  <c r="AC95620" i="1" s="1"/>
  <c r="AD95620" i="1" s="1"/>
  <c r="AB95621" i="1"/>
  <c r="AC95621" i="1" s="1"/>
  <c r="AD95621" i="1" s="1"/>
  <c r="AB95622" i="1"/>
  <c r="AC95622" i="1" s="1"/>
  <c r="AD95622" i="1" s="1"/>
  <c r="AB95623" i="1"/>
  <c r="AC95623" i="1" s="1"/>
  <c r="AD95623" i="1" s="1"/>
  <c r="AB95624" i="1"/>
  <c r="AC95624" i="1" s="1"/>
  <c r="AD95624" i="1" s="1"/>
  <c r="AB95625" i="1"/>
  <c r="AC95625" i="1" s="1"/>
  <c r="AD95625" i="1" s="1"/>
  <c r="AB95626" i="1"/>
  <c r="AC95626" i="1" s="1"/>
  <c r="AD95626" i="1" s="1"/>
  <c r="AB95627" i="1"/>
  <c r="AC95627" i="1" s="1"/>
  <c r="AD95627" i="1" s="1"/>
  <c r="AB95628" i="1"/>
  <c r="AC95628" i="1" s="1"/>
  <c r="AD95628" i="1" s="1"/>
  <c r="AB95629" i="1"/>
  <c r="AC95629" i="1" s="1"/>
  <c r="AD95629" i="1" s="1"/>
  <c r="AB95630" i="1"/>
  <c r="AC95630" i="1" s="1"/>
  <c r="AD95630" i="1" s="1"/>
  <c r="AB95631" i="1"/>
  <c r="AC95631" i="1" s="1"/>
  <c r="AD95631" i="1" s="1"/>
  <c r="AB95632" i="1"/>
  <c r="AC95632" i="1" s="1"/>
  <c r="AD95632" i="1" s="1"/>
  <c r="AB95633" i="1"/>
  <c r="AC95633" i="1" s="1"/>
  <c r="AD95633" i="1" s="1"/>
  <c r="AB95634" i="1"/>
  <c r="AC95634" i="1" s="1"/>
  <c r="AD95634" i="1" s="1"/>
  <c r="AB95635" i="1"/>
  <c r="AC95635" i="1" s="1"/>
  <c r="AD95635" i="1" s="1"/>
  <c r="AB95636" i="1"/>
  <c r="AC95636" i="1" s="1"/>
  <c r="AD95636" i="1" s="1"/>
  <c r="AB95637" i="1"/>
  <c r="AC95637" i="1" s="1"/>
  <c r="AD95637" i="1" s="1"/>
  <c r="AB95638" i="1"/>
  <c r="AC95638" i="1" s="1"/>
  <c r="AD95638" i="1" s="1"/>
  <c r="AB95639" i="1"/>
  <c r="AC95639" i="1" s="1"/>
  <c r="AD95639" i="1" s="1"/>
  <c r="AB95640" i="1"/>
  <c r="AC95640" i="1" s="1"/>
  <c r="AD95640" i="1" s="1"/>
  <c r="AB95641" i="1"/>
  <c r="AC95641" i="1" s="1"/>
  <c r="AD95641" i="1" s="1"/>
  <c r="AB95642" i="1"/>
  <c r="AC95642" i="1" s="1"/>
  <c r="AD95642" i="1" s="1"/>
  <c r="AB95643" i="1"/>
  <c r="AC95643" i="1" s="1"/>
  <c r="AD95643" i="1" s="1"/>
  <c r="AB95644" i="1"/>
  <c r="AC95644" i="1" s="1"/>
  <c r="AD95644" i="1" s="1"/>
  <c r="AB95645" i="1"/>
  <c r="AC95645" i="1" s="1"/>
  <c r="AD95645" i="1" s="1"/>
  <c r="AB95646" i="1"/>
  <c r="AC95646" i="1" s="1"/>
  <c r="AD95646" i="1" s="1"/>
  <c r="AB95647" i="1"/>
  <c r="AC95647" i="1" s="1"/>
  <c r="AD95647" i="1" s="1"/>
  <c r="AB95648" i="1"/>
  <c r="AC95648" i="1" s="1"/>
  <c r="AD95648" i="1" s="1"/>
  <c r="AB95649" i="1"/>
  <c r="AC95649" i="1" s="1"/>
  <c r="AD95649" i="1" s="1"/>
  <c r="AB95650" i="1"/>
  <c r="AC95650" i="1" s="1"/>
  <c r="AD95650" i="1" s="1"/>
  <c r="AB95651" i="1"/>
  <c r="AC95651" i="1" s="1"/>
  <c r="AD95651" i="1" s="1"/>
  <c r="AB95652" i="1"/>
  <c r="AC95652" i="1" s="1"/>
  <c r="AD95652" i="1" s="1"/>
  <c r="AB95653" i="1"/>
  <c r="AC95653" i="1" s="1"/>
  <c r="AD95653" i="1" s="1"/>
  <c r="AB95654" i="1"/>
  <c r="AC95654" i="1" s="1"/>
  <c r="AD95654" i="1" s="1"/>
  <c r="AB95655" i="1"/>
  <c r="AC95655" i="1" s="1"/>
  <c r="AD95655" i="1" s="1"/>
  <c r="AB95656" i="1"/>
  <c r="AC95656" i="1" s="1"/>
  <c r="AD95656" i="1" s="1"/>
  <c r="AB95657" i="1"/>
  <c r="AC95657" i="1" s="1"/>
  <c r="AD95657" i="1" s="1"/>
  <c r="AB95658" i="1"/>
  <c r="AC95658" i="1" s="1"/>
  <c r="AD95658" i="1" s="1"/>
  <c r="AB95659" i="1"/>
  <c r="AC95659" i="1" s="1"/>
  <c r="AD95659" i="1" s="1"/>
  <c r="AB95660" i="1"/>
  <c r="AC95660" i="1" s="1"/>
  <c r="AD95660" i="1" s="1"/>
  <c r="AB95661" i="1"/>
  <c r="AC95661" i="1" s="1"/>
  <c r="AD95661" i="1" s="1"/>
  <c r="AB95662" i="1"/>
  <c r="AC95662" i="1" s="1"/>
  <c r="AD95662" i="1" s="1"/>
  <c r="AB95663" i="1"/>
  <c r="AC95663" i="1" s="1"/>
  <c r="AD95663" i="1" s="1"/>
  <c r="AB95664" i="1"/>
  <c r="AC95664" i="1" s="1"/>
  <c r="AD95664" i="1" s="1"/>
  <c r="AB95665" i="1"/>
  <c r="AC95665" i="1" s="1"/>
  <c r="AD95665" i="1" s="1"/>
  <c r="AB95666" i="1"/>
  <c r="AC95666" i="1" s="1"/>
  <c r="AD95666" i="1" s="1"/>
  <c r="AB95667" i="1"/>
  <c r="AC95667" i="1" s="1"/>
  <c r="AD95667" i="1" s="1"/>
  <c r="AB95668" i="1"/>
  <c r="AC95668" i="1" s="1"/>
  <c r="AD95668" i="1" s="1"/>
  <c r="AB95669" i="1"/>
  <c r="AC95669" i="1" s="1"/>
  <c r="AD95669" i="1" s="1"/>
  <c r="AB95670" i="1"/>
  <c r="AC95670" i="1" s="1"/>
  <c r="AD95670" i="1" s="1"/>
  <c r="AB95671" i="1"/>
  <c r="AC95671" i="1" s="1"/>
  <c r="AD95671" i="1" s="1"/>
  <c r="AB95672" i="1"/>
  <c r="AC95672" i="1" s="1"/>
  <c r="AD95672" i="1" s="1"/>
  <c r="AB95673" i="1"/>
  <c r="AC95673" i="1" s="1"/>
  <c r="AD95673" i="1" s="1"/>
  <c r="AB95674" i="1"/>
  <c r="AC95674" i="1" s="1"/>
  <c r="AD95674" i="1" s="1"/>
  <c r="AB95675" i="1"/>
  <c r="AC95675" i="1" s="1"/>
  <c r="AD95675" i="1" s="1"/>
  <c r="AB95676" i="1"/>
  <c r="AC95676" i="1" s="1"/>
  <c r="AD95676" i="1" s="1"/>
  <c r="AB95677" i="1"/>
  <c r="AC95677" i="1" s="1"/>
  <c r="AD95677" i="1" s="1"/>
  <c r="AB95678" i="1"/>
  <c r="AC95678" i="1" s="1"/>
  <c r="AD95678" i="1" s="1"/>
  <c r="AB95679" i="1"/>
  <c r="AC95679" i="1" s="1"/>
  <c r="AD95679" i="1" s="1"/>
  <c r="AB95680" i="1"/>
  <c r="AC95680" i="1" s="1"/>
  <c r="AD95680" i="1" s="1"/>
  <c r="AB95681" i="1"/>
  <c r="AC95681" i="1" s="1"/>
  <c r="AD95681" i="1" s="1"/>
  <c r="AB95682" i="1"/>
  <c r="AC95682" i="1" s="1"/>
  <c r="AD95682" i="1" s="1"/>
  <c r="AB95683" i="1"/>
  <c r="AC95683" i="1" s="1"/>
  <c r="AD95683" i="1" s="1"/>
  <c r="AB95684" i="1"/>
  <c r="AC95684" i="1" s="1"/>
  <c r="AD95684" i="1" s="1"/>
  <c r="AB95685" i="1"/>
  <c r="AC95685" i="1" s="1"/>
  <c r="AD95685" i="1" s="1"/>
  <c r="AB95686" i="1"/>
  <c r="AC95686" i="1" s="1"/>
  <c r="AD95686" i="1" s="1"/>
  <c r="AB95687" i="1"/>
  <c r="AC95687" i="1" s="1"/>
  <c r="AD95687" i="1" s="1"/>
  <c r="AB95688" i="1"/>
  <c r="AC95688" i="1" s="1"/>
  <c r="AD95688" i="1" s="1"/>
  <c r="AB95689" i="1"/>
  <c r="AC95689" i="1" s="1"/>
  <c r="AD95689" i="1" s="1"/>
  <c r="AB95690" i="1"/>
  <c r="AC95690" i="1" s="1"/>
  <c r="AD95690" i="1" s="1"/>
  <c r="AB95691" i="1"/>
  <c r="AC95691" i="1" s="1"/>
  <c r="AD95691" i="1" s="1"/>
  <c r="AB95692" i="1"/>
  <c r="AC95692" i="1" s="1"/>
  <c r="AD95692" i="1" s="1"/>
  <c r="AB95693" i="1"/>
  <c r="AC95693" i="1" s="1"/>
  <c r="AD95693" i="1" s="1"/>
  <c r="AB95694" i="1"/>
  <c r="AC95694" i="1" s="1"/>
  <c r="AD95694" i="1" s="1"/>
  <c r="AB95695" i="1"/>
  <c r="AC95695" i="1" s="1"/>
  <c r="AD95695" i="1" s="1"/>
  <c r="AB95696" i="1"/>
  <c r="AC95696" i="1" s="1"/>
  <c r="AD95696" i="1" s="1"/>
  <c r="AB95697" i="1"/>
  <c r="AC95697" i="1" s="1"/>
  <c r="AD95697" i="1" s="1"/>
  <c r="AB95698" i="1"/>
  <c r="AC95698" i="1" s="1"/>
  <c r="AD95698" i="1" s="1"/>
  <c r="AB95699" i="1"/>
  <c r="AC95699" i="1" s="1"/>
  <c r="AD95699" i="1" s="1"/>
  <c r="AB95700" i="1"/>
  <c r="AC95700" i="1" s="1"/>
  <c r="AD95700" i="1" s="1"/>
  <c r="AB95701" i="1"/>
  <c r="AC95701" i="1" s="1"/>
  <c r="AD95701" i="1" s="1"/>
  <c r="AB95702" i="1"/>
  <c r="AC95702" i="1" s="1"/>
  <c r="AD95702" i="1" s="1"/>
  <c r="AB95703" i="1"/>
  <c r="AC95703" i="1" s="1"/>
  <c r="AD95703" i="1" s="1"/>
  <c r="AB95704" i="1"/>
  <c r="AC95704" i="1" s="1"/>
  <c r="AD95704" i="1" s="1"/>
  <c r="AB95705" i="1"/>
  <c r="AC95705" i="1" s="1"/>
  <c r="AD95705" i="1" s="1"/>
  <c r="AB95706" i="1"/>
  <c r="AC95706" i="1" s="1"/>
  <c r="AD95706" i="1" s="1"/>
  <c r="AB95707" i="1"/>
  <c r="AC95707" i="1" s="1"/>
  <c r="AD95707" i="1" s="1"/>
  <c r="AB95708" i="1"/>
  <c r="AC95708" i="1" s="1"/>
  <c r="AD95708" i="1" s="1"/>
  <c r="AB95709" i="1"/>
  <c r="AC95709" i="1" s="1"/>
  <c r="AD95709" i="1" s="1"/>
  <c r="AB95710" i="1"/>
  <c r="AC95710" i="1" s="1"/>
  <c r="AD95710" i="1" s="1"/>
  <c r="AB95711" i="1"/>
  <c r="AC95711" i="1" s="1"/>
  <c r="AD95711" i="1" s="1"/>
  <c r="AB95712" i="1"/>
  <c r="AC95712" i="1" s="1"/>
  <c r="AD95712" i="1" s="1"/>
  <c r="AB95713" i="1"/>
  <c r="AC95713" i="1" s="1"/>
  <c r="AD95713" i="1" s="1"/>
  <c r="AB95714" i="1"/>
  <c r="AC95714" i="1" s="1"/>
  <c r="AD95714" i="1" s="1"/>
  <c r="AB95715" i="1"/>
  <c r="AC95715" i="1" s="1"/>
  <c r="AD95715" i="1" s="1"/>
  <c r="AB95716" i="1"/>
  <c r="AC95716" i="1" s="1"/>
  <c r="AD95716" i="1" s="1"/>
  <c r="AB95717" i="1"/>
  <c r="AC95717" i="1" s="1"/>
  <c r="AD95717" i="1" s="1"/>
  <c r="AB95718" i="1"/>
  <c r="AC95718" i="1" s="1"/>
  <c r="AD95718" i="1" s="1"/>
  <c r="AB95719" i="1"/>
  <c r="AC95719" i="1" s="1"/>
  <c r="AD95719" i="1" s="1"/>
  <c r="AB95720" i="1"/>
  <c r="AC95720" i="1" s="1"/>
  <c r="AD95720" i="1" s="1"/>
  <c r="AB95721" i="1"/>
  <c r="AC95721" i="1" s="1"/>
  <c r="AD95721" i="1" s="1"/>
  <c r="AB95722" i="1"/>
  <c r="AC95722" i="1" s="1"/>
  <c r="AD95722" i="1" s="1"/>
  <c r="AB95723" i="1"/>
  <c r="AC95723" i="1" s="1"/>
  <c r="AD95723" i="1" s="1"/>
  <c r="AB95724" i="1"/>
  <c r="AC95724" i="1" s="1"/>
  <c r="AD95724" i="1" s="1"/>
  <c r="AB95725" i="1"/>
  <c r="AC95725" i="1" s="1"/>
  <c r="AD95725" i="1" s="1"/>
  <c r="AB95726" i="1"/>
  <c r="AC95726" i="1" s="1"/>
  <c r="AD95726" i="1" s="1"/>
  <c r="AB95727" i="1"/>
  <c r="AC95727" i="1" s="1"/>
  <c r="AD95727" i="1" s="1"/>
  <c r="AB95728" i="1"/>
  <c r="AC95728" i="1" s="1"/>
  <c r="AD95728" i="1" s="1"/>
  <c r="AB95729" i="1"/>
  <c r="AC95729" i="1" s="1"/>
  <c r="AD95729" i="1" s="1"/>
  <c r="AB95730" i="1"/>
  <c r="AC95730" i="1" s="1"/>
  <c r="AD95730" i="1" s="1"/>
  <c r="AB95731" i="1"/>
  <c r="AC95731" i="1" s="1"/>
  <c r="AD95731" i="1" s="1"/>
  <c r="AB95732" i="1"/>
  <c r="AC95732" i="1" s="1"/>
  <c r="AD95732" i="1" s="1"/>
  <c r="AB95733" i="1"/>
  <c r="AC95733" i="1" s="1"/>
  <c r="AD95733" i="1" s="1"/>
  <c r="AB95734" i="1"/>
  <c r="AC95734" i="1" s="1"/>
  <c r="AD95734" i="1" s="1"/>
  <c r="AB95735" i="1"/>
  <c r="AC95735" i="1" s="1"/>
  <c r="AD95735" i="1" s="1"/>
  <c r="AB95736" i="1"/>
  <c r="AC95736" i="1" s="1"/>
  <c r="AD95736" i="1" s="1"/>
  <c r="AB95737" i="1"/>
  <c r="AC95737" i="1" s="1"/>
  <c r="AD95737" i="1" s="1"/>
  <c r="AB95738" i="1"/>
  <c r="AC95738" i="1" s="1"/>
  <c r="AD95738" i="1" s="1"/>
  <c r="AB95739" i="1"/>
  <c r="AC95739" i="1" s="1"/>
  <c r="AD95739" i="1" s="1"/>
  <c r="AB95740" i="1"/>
  <c r="AC95740" i="1" s="1"/>
  <c r="AD95740" i="1" s="1"/>
  <c r="AB95741" i="1"/>
  <c r="AC95741" i="1" s="1"/>
  <c r="AD95741" i="1" s="1"/>
  <c r="AB95742" i="1"/>
  <c r="AC95742" i="1" s="1"/>
  <c r="AD95742" i="1" s="1"/>
  <c r="AB95743" i="1"/>
  <c r="AC95743" i="1" s="1"/>
  <c r="AD95743" i="1" s="1"/>
  <c r="AB95744" i="1"/>
  <c r="AC95744" i="1" s="1"/>
  <c r="AD95744" i="1" s="1"/>
  <c r="AB95745" i="1"/>
  <c r="AC95745" i="1" s="1"/>
  <c r="AD95745" i="1" s="1"/>
  <c r="AB95746" i="1"/>
  <c r="AC95746" i="1" s="1"/>
  <c r="AD95746" i="1" s="1"/>
  <c r="AB95747" i="1"/>
  <c r="AC95747" i="1" s="1"/>
  <c r="AD95747" i="1" s="1"/>
  <c r="AB95748" i="1"/>
  <c r="AC95748" i="1" s="1"/>
  <c r="AD95748" i="1" s="1"/>
  <c r="AB95749" i="1"/>
  <c r="AC95749" i="1" s="1"/>
  <c r="AD95749" i="1" s="1"/>
  <c r="AB95750" i="1"/>
  <c r="AC95750" i="1" s="1"/>
  <c r="AD95750" i="1" s="1"/>
  <c r="AB95751" i="1"/>
  <c r="AC95751" i="1" s="1"/>
  <c r="AD95751" i="1" s="1"/>
  <c r="AB95752" i="1"/>
  <c r="AC95752" i="1" s="1"/>
  <c r="AD95752" i="1" s="1"/>
  <c r="AB95753" i="1"/>
  <c r="AC95753" i="1" s="1"/>
  <c r="AD95753" i="1" s="1"/>
  <c r="AB95754" i="1"/>
  <c r="AC95754" i="1" s="1"/>
  <c r="AD95754" i="1" s="1"/>
  <c r="AB95755" i="1"/>
  <c r="AC95755" i="1" s="1"/>
  <c r="AD95755" i="1" s="1"/>
  <c r="AB95756" i="1"/>
  <c r="AC95756" i="1" s="1"/>
  <c r="AD95756" i="1" s="1"/>
  <c r="AB95757" i="1"/>
  <c r="AC95757" i="1" s="1"/>
  <c r="AD95757" i="1" s="1"/>
  <c r="AB95758" i="1"/>
  <c r="AC95758" i="1" s="1"/>
  <c r="AD95758" i="1" s="1"/>
  <c r="AB95759" i="1"/>
  <c r="AC95759" i="1" s="1"/>
  <c r="AD95759" i="1" s="1"/>
  <c r="AB95760" i="1"/>
  <c r="AC95760" i="1" s="1"/>
  <c r="AD95760" i="1" s="1"/>
  <c r="AB95761" i="1"/>
  <c r="AC95761" i="1" s="1"/>
  <c r="AD95761" i="1" s="1"/>
  <c r="AB95762" i="1"/>
  <c r="AC95762" i="1" s="1"/>
  <c r="AD95762" i="1" s="1"/>
  <c r="AB95763" i="1"/>
  <c r="AC95763" i="1" s="1"/>
  <c r="AD95763" i="1" s="1"/>
  <c r="AB95764" i="1"/>
  <c r="AC95764" i="1" s="1"/>
  <c r="AD95764" i="1" s="1"/>
  <c r="AB95765" i="1"/>
  <c r="AC95765" i="1" s="1"/>
  <c r="AD95765" i="1" s="1"/>
  <c r="AB95766" i="1"/>
  <c r="AC95766" i="1" s="1"/>
  <c r="AD95766" i="1" s="1"/>
  <c r="AB95767" i="1"/>
  <c r="AC95767" i="1" s="1"/>
  <c r="AD95767" i="1" s="1"/>
  <c r="AB95768" i="1"/>
  <c r="AC95768" i="1" s="1"/>
  <c r="AD95768" i="1" s="1"/>
  <c r="AB95769" i="1"/>
  <c r="AC95769" i="1" s="1"/>
  <c r="AD95769" i="1" s="1"/>
  <c r="AB95770" i="1"/>
  <c r="AC95770" i="1" s="1"/>
  <c r="AD95770" i="1" s="1"/>
  <c r="AB95771" i="1"/>
  <c r="AC95771" i="1" s="1"/>
  <c r="AD95771" i="1" s="1"/>
  <c r="AB95772" i="1"/>
  <c r="AC95772" i="1" s="1"/>
  <c r="AD95772" i="1" s="1"/>
  <c r="AB95773" i="1"/>
  <c r="AC95773" i="1" s="1"/>
  <c r="AD95773" i="1" s="1"/>
  <c r="AB95774" i="1"/>
  <c r="AC95774" i="1" s="1"/>
  <c r="AD95774" i="1" s="1"/>
  <c r="AB95775" i="1"/>
  <c r="AC95775" i="1" s="1"/>
  <c r="AD95775" i="1" s="1"/>
  <c r="AB95776" i="1"/>
  <c r="AC95776" i="1" s="1"/>
  <c r="AD95776" i="1" s="1"/>
  <c r="AB95777" i="1"/>
  <c r="AC95777" i="1" s="1"/>
  <c r="AD95777" i="1" s="1"/>
  <c r="AB95778" i="1"/>
  <c r="AC95778" i="1" s="1"/>
  <c r="AD95778" i="1" s="1"/>
  <c r="AB95779" i="1"/>
  <c r="AC95779" i="1" s="1"/>
  <c r="AD95779" i="1" s="1"/>
  <c r="AB95780" i="1"/>
  <c r="AC95780" i="1" s="1"/>
  <c r="AD95780" i="1" s="1"/>
  <c r="AB95781" i="1"/>
  <c r="AC95781" i="1" s="1"/>
  <c r="AD95781" i="1" s="1"/>
  <c r="AB95782" i="1"/>
  <c r="AC95782" i="1" s="1"/>
  <c r="AD95782" i="1" s="1"/>
  <c r="AB95783" i="1"/>
  <c r="AC95783" i="1" s="1"/>
  <c r="AD95783" i="1" s="1"/>
  <c r="AB95784" i="1"/>
  <c r="AC95784" i="1" s="1"/>
  <c r="AD95784" i="1" s="1"/>
  <c r="AB95785" i="1"/>
  <c r="AC95785" i="1" s="1"/>
  <c r="AD95785" i="1" s="1"/>
  <c r="AB95786" i="1"/>
  <c r="AC95786" i="1" s="1"/>
  <c r="AD95786" i="1" s="1"/>
  <c r="AB95787" i="1"/>
  <c r="AC95787" i="1" s="1"/>
  <c r="AD95787" i="1" s="1"/>
  <c r="AB95788" i="1"/>
  <c r="AC95788" i="1" s="1"/>
  <c r="AD95788" i="1" s="1"/>
  <c r="AB95789" i="1"/>
  <c r="AC95789" i="1" s="1"/>
  <c r="AD95789" i="1" s="1"/>
  <c r="AB95790" i="1"/>
  <c r="AC95790" i="1" s="1"/>
  <c r="AD95790" i="1" s="1"/>
  <c r="AB95791" i="1"/>
  <c r="AC95791" i="1" s="1"/>
  <c r="AD95791" i="1" s="1"/>
  <c r="AB95792" i="1"/>
  <c r="AC95792" i="1" s="1"/>
  <c r="AD95792" i="1" s="1"/>
  <c r="AB95793" i="1"/>
  <c r="AC95793" i="1" s="1"/>
  <c r="AD95793" i="1" s="1"/>
  <c r="AB95794" i="1"/>
  <c r="AC95794" i="1" s="1"/>
  <c r="AD95794" i="1" s="1"/>
  <c r="AB95795" i="1"/>
  <c r="AC95795" i="1" s="1"/>
  <c r="AD95795" i="1" s="1"/>
  <c r="AB95796" i="1"/>
  <c r="AC95796" i="1" s="1"/>
  <c r="AD95796" i="1" s="1"/>
  <c r="AB95797" i="1"/>
  <c r="AC95797" i="1" s="1"/>
  <c r="AD95797" i="1" s="1"/>
  <c r="AB95798" i="1"/>
  <c r="AC95798" i="1" s="1"/>
  <c r="AD95798" i="1" s="1"/>
  <c r="AB95799" i="1"/>
  <c r="AC95799" i="1" s="1"/>
  <c r="AD95799" i="1" s="1"/>
  <c r="AB95800" i="1"/>
  <c r="AC95800" i="1" s="1"/>
  <c r="AD95800" i="1" s="1"/>
  <c r="AB95801" i="1"/>
  <c r="AC95801" i="1" s="1"/>
  <c r="AD95801" i="1" s="1"/>
  <c r="AB95802" i="1"/>
  <c r="AC95802" i="1" s="1"/>
  <c r="AD95802" i="1" s="1"/>
  <c r="AB95803" i="1"/>
  <c r="AC95803" i="1" s="1"/>
  <c r="AD95803" i="1" s="1"/>
  <c r="AB95804" i="1"/>
  <c r="AC95804" i="1" s="1"/>
  <c r="AD95804" i="1" s="1"/>
  <c r="AB95805" i="1"/>
  <c r="AC95805" i="1" s="1"/>
  <c r="AD95805" i="1" s="1"/>
  <c r="AB95806" i="1"/>
  <c r="AC95806" i="1" s="1"/>
  <c r="AD95806" i="1" s="1"/>
  <c r="AB95807" i="1"/>
  <c r="AC95807" i="1" s="1"/>
  <c r="AD95807" i="1" s="1"/>
  <c r="AB95808" i="1"/>
  <c r="AC95808" i="1" s="1"/>
  <c r="AD95808" i="1" s="1"/>
  <c r="AB95809" i="1"/>
  <c r="AC95809" i="1" s="1"/>
  <c r="AD95809" i="1" s="1"/>
  <c r="AB95810" i="1"/>
  <c r="AC95810" i="1" s="1"/>
  <c r="AD95810" i="1" s="1"/>
  <c r="AB95811" i="1"/>
  <c r="AC95811" i="1" s="1"/>
  <c r="AD95811" i="1" s="1"/>
  <c r="AB95812" i="1"/>
  <c r="AC95812" i="1" s="1"/>
  <c r="AD95812" i="1" s="1"/>
  <c r="AB95813" i="1"/>
  <c r="AC95813" i="1" s="1"/>
  <c r="AD95813" i="1" s="1"/>
  <c r="AB95814" i="1"/>
  <c r="AC95814" i="1" s="1"/>
  <c r="AD95814" i="1" s="1"/>
  <c r="AB95815" i="1"/>
  <c r="AC95815" i="1" s="1"/>
  <c r="AD95815" i="1" s="1"/>
  <c r="AB95816" i="1"/>
  <c r="AC95816" i="1" s="1"/>
  <c r="AD95816" i="1" s="1"/>
  <c r="AB95817" i="1"/>
  <c r="AC95817" i="1" s="1"/>
  <c r="AD95817" i="1" s="1"/>
  <c r="AB95818" i="1"/>
  <c r="AC95818" i="1" s="1"/>
  <c r="AD95818" i="1" s="1"/>
  <c r="AB95819" i="1"/>
  <c r="AC95819" i="1" s="1"/>
  <c r="AD95819" i="1" s="1"/>
  <c r="AB95820" i="1"/>
  <c r="AC95820" i="1" s="1"/>
  <c r="AD95820" i="1" s="1"/>
  <c r="AB95821" i="1"/>
  <c r="AC95821" i="1" s="1"/>
  <c r="AD95821" i="1" s="1"/>
  <c r="AB95822" i="1"/>
  <c r="AC95822" i="1" s="1"/>
  <c r="AD95822" i="1" s="1"/>
  <c r="AB95823" i="1"/>
  <c r="AC95823" i="1" s="1"/>
  <c r="AD95823" i="1" s="1"/>
  <c r="AB95824" i="1"/>
  <c r="AC95824" i="1" s="1"/>
  <c r="AD95824" i="1" s="1"/>
  <c r="AB95825" i="1"/>
  <c r="AC95825" i="1" s="1"/>
  <c r="AD95825" i="1" s="1"/>
  <c r="AB95826" i="1"/>
  <c r="AC95826" i="1" s="1"/>
  <c r="AD95826" i="1" s="1"/>
  <c r="AB95827" i="1"/>
  <c r="AC95827" i="1" s="1"/>
  <c r="AD95827" i="1" s="1"/>
  <c r="AB95828" i="1"/>
  <c r="AC95828" i="1" s="1"/>
  <c r="AD95828" i="1" s="1"/>
  <c r="AB95829" i="1"/>
  <c r="AC95829" i="1" s="1"/>
  <c r="AD95829" i="1" s="1"/>
  <c r="AB95830" i="1"/>
  <c r="AC95830" i="1" s="1"/>
  <c r="AD95830" i="1" s="1"/>
  <c r="AB95831" i="1"/>
  <c r="AC95831" i="1" s="1"/>
  <c r="AD95831" i="1" s="1"/>
  <c r="AB95832" i="1"/>
  <c r="AC95832" i="1" s="1"/>
  <c r="AD95832" i="1" s="1"/>
  <c r="AB95833" i="1"/>
  <c r="AC95833" i="1" s="1"/>
  <c r="AD95833" i="1" s="1"/>
  <c r="AB95834" i="1"/>
  <c r="AC95834" i="1" s="1"/>
  <c r="AD95834" i="1" s="1"/>
  <c r="AB95835" i="1"/>
  <c r="AC95835" i="1" s="1"/>
  <c r="AD95835" i="1" s="1"/>
  <c r="AB95836" i="1"/>
  <c r="AC95836" i="1" s="1"/>
  <c r="AD95836" i="1" s="1"/>
  <c r="AB95837" i="1"/>
  <c r="AC95837" i="1" s="1"/>
  <c r="AD95837" i="1" s="1"/>
  <c r="AB95838" i="1"/>
  <c r="AC95838" i="1" s="1"/>
  <c r="AD95838" i="1" s="1"/>
  <c r="AB95839" i="1"/>
  <c r="AC95839" i="1" s="1"/>
  <c r="AD95839" i="1" s="1"/>
  <c r="AB95840" i="1"/>
  <c r="AC95840" i="1" s="1"/>
  <c r="AD95840" i="1" s="1"/>
  <c r="AB95841" i="1"/>
  <c r="AC95841" i="1" s="1"/>
  <c r="AD95841" i="1" s="1"/>
  <c r="AB95842" i="1"/>
  <c r="AC95842" i="1" s="1"/>
  <c r="AD95842" i="1" s="1"/>
  <c r="AB95843" i="1"/>
  <c r="AC95843" i="1" s="1"/>
  <c r="AD95843" i="1" s="1"/>
  <c r="AB95844" i="1"/>
  <c r="AC95844" i="1" s="1"/>
  <c r="AD95844" i="1" s="1"/>
  <c r="AB95845" i="1"/>
  <c r="AC95845" i="1" s="1"/>
  <c r="AD95845" i="1" s="1"/>
  <c r="AB95846" i="1"/>
  <c r="AC95846" i="1" s="1"/>
  <c r="AD95846" i="1" s="1"/>
  <c r="AB95847" i="1"/>
  <c r="AC95847" i="1" s="1"/>
  <c r="AD95847" i="1" s="1"/>
  <c r="AB95848" i="1"/>
  <c r="AC95848" i="1" s="1"/>
  <c r="AD95848" i="1" s="1"/>
  <c r="AB95849" i="1"/>
  <c r="AC95849" i="1" s="1"/>
  <c r="AD95849" i="1" s="1"/>
  <c r="AB95850" i="1"/>
  <c r="AC95850" i="1" s="1"/>
  <c r="AD95850" i="1" s="1"/>
  <c r="AB95851" i="1"/>
  <c r="AC95851" i="1" s="1"/>
  <c r="AD95851" i="1" s="1"/>
  <c r="AB95852" i="1"/>
  <c r="AC95852" i="1" s="1"/>
  <c r="AD95852" i="1" s="1"/>
  <c r="AB95853" i="1"/>
  <c r="AC95853" i="1" s="1"/>
  <c r="AD95853" i="1" s="1"/>
  <c r="AB95854" i="1"/>
  <c r="AC95854" i="1" s="1"/>
  <c r="AD95854" i="1" s="1"/>
  <c r="AB95855" i="1"/>
  <c r="AC95855" i="1" s="1"/>
  <c r="AD95855" i="1" s="1"/>
  <c r="AB95856" i="1"/>
  <c r="AC95856" i="1" s="1"/>
  <c r="AD95856" i="1" s="1"/>
  <c r="AB95857" i="1"/>
  <c r="AC95857" i="1" s="1"/>
  <c r="AD95857" i="1" s="1"/>
  <c r="AB95858" i="1"/>
  <c r="AC95858" i="1" s="1"/>
  <c r="AD95858" i="1" s="1"/>
  <c r="AB95859" i="1"/>
  <c r="AC95859" i="1" s="1"/>
  <c r="AD95859" i="1" s="1"/>
  <c r="AB95860" i="1"/>
  <c r="AC95860" i="1" s="1"/>
  <c r="AD95860" i="1" s="1"/>
  <c r="AB95861" i="1"/>
  <c r="AC95861" i="1" s="1"/>
  <c r="AD95861" i="1" s="1"/>
  <c r="AB95862" i="1"/>
  <c r="AC95862" i="1" s="1"/>
  <c r="AD95862" i="1" s="1"/>
  <c r="AB95863" i="1"/>
  <c r="AC95863" i="1" s="1"/>
  <c r="AD95863" i="1" s="1"/>
  <c r="AB95864" i="1"/>
  <c r="AC95864" i="1" s="1"/>
  <c r="AD95864" i="1" s="1"/>
  <c r="AB95865" i="1"/>
  <c r="AC95865" i="1" s="1"/>
  <c r="AD95865" i="1" s="1"/>
  <c r="AB95866" i="1"/>
  <c r="AC95866" i="1" s="1"/>
  <c r="AD95866" i="1" s="1"/>
  <c r="AB95867" i="1"/>
  <c r="AC95867" i="1" s="1"/>
  <c r="AD95867" i="1" s="1"/>
  <c r="AB95868" i="1"/>
  <c r="AC95868" i="1" s="1"/>
  <c r="AD95868" i="1" s="1"/>
  <c r="AB95869" i="1"/>
  <c r="AC95869" i="1" s="1"/>
  <c r="AD95869" i="1" s="1"/>
  <c r="AB95870" i="1"/>
  <c r="AC95870" i="1" s="1"/>
  <c r="AD95870" i="1" s="1"/>
  <c r="AB95871" i="1"/>
  <c r="AC95871" i="1" s="1"/>
  <c r="AD95871" i="1" s="1"/>
  <c r="AB95872" i="1"/>
  <c r="AC95872" i="1" s="1"/>
  <c r="AD95872" i="1" s="1"/>
  <c r="AB95873" i="1"/>
  <c r="AC95873" i="1" s="1"/>
  <c r="AD95873" i="1" s="1"/>
  <c r="AB95874" i="1"/>
  <c r="AC95874" i="1" s="1"/>
  <c r="AD95874" i="1" s="1"/>
  <c r="AB95875" i="1"/>
  <c r="AC95875" i="1" s="1"/>
  <c r="AD95875" i="1" s="1"/>
  <c r="AB95876" i="1"/>
  <c r="AC95876" i="1" s="1"/>
  <c r="AD95876" i="1" s="1"/>
  <c r="AB95877" i="1"/>
  <c r="AC95877" i="1" s="1"/>
  <c r="AD95877" i="1" s="1"/>
  <c r="AB95878" i="1"/>
  <c r="AC95878" i="1" s="1"/>
  <c r="AD95878" i="1" s="1"/>
  <c r="AB95879" i="1"/>
  <c r="AC95879" i="1" s="1"/>
  <c r="AD95879" i="1" s="1"/>
  <c r="AB95880" i="1"/>
  <c r="AC95880" i="1" s="1"/>
  <c r="AD95880" i="1" s="1"/>
  <c r="AB95881" i="1"/>
  <c r="AC95881" i="1" s="1"/>
  <c r="AD95881" i="1" s="1"/>
  <c r="AB95882" i="1"/>
  <c r="AC95882" i="1" s="1"/>
  <c r="AD95882" i="1" s="1"/>
  <c r="AB95883" i="1"/>
  <c r="AC95883" i="1" s="1"/>
  <c r="AD95883" i="1" s="1"/>
  <c r="AB95884" i="1"/>
  <c r="AC95884" i="1" s="1"/>
  <c r="AD95884" i="1" s="1"/>
  <c r="AB95885" i="1"/>
  <c r="AC95885" i="1" s="1"/>
  <c r="AD95885" i="1" s="1"/>
  <c r="AB95886" i="1"/>
  <c r="AC95886" i="1" s="1"/>
  <c r="AD95886" i="1" s="1"/>
  <c r="AB95887" i="1"/>
  <c r="AC95887" i="1" s="1"/>
  <c r="AD95887" i="1" s="1"/>
  <c r="AB95888" i="1"/>
  <c r="AC95888" i="1" s="1"/>
  <c r="AD95888" i="1" s="1"/>
  <c r="AB95889" i="1"/>
  <c r="AC95889" i="1" s="1"/>
  <c r="AD95889" i="1" s="1"/>
  <c r="AB95890" i="1"/>
  <c r="AC95890" i="1" s="1"/>
  <c r="AD95890" i="1" s="1"/>
  <c r="AB95891" i="1"/>
  <c r="AC95891" i="1" s="1"/>
  <c r="AD95891" i="1" s="1"/>
  <c r="AB95892" i="1"/>
  <c r="AC95892" i="1" s="1"/>
  <c r="AD95892" i="1" s="1"/>
  <c r="AB95893" i="1"/>
  <c r="AC95893" i="1" s="1"/>
  <c r="AD95893" i="1" s="1"/>
  <c r="AB95894" i="1"/>
  <c r="AC95894" i="1" s="1"/>
  <c r="AD95894" i="1" s="1"/>
  <c r="AB95895" i="1"/>
  <c r="AC95895" i="1" s="1"/>
  <c r="AD95895" i="1" s="1"/>
  <c r="AB95896" i="1"/>
  <c r="AC95896" i="1" s="1"/>
  <c r="AD95896" i="1" s="1"/>
  <c r="AB95897" i="1"/>
  <c r="AC95897" i="1" s="1"/>
  <c r="AD95897" i="1" s="1"/>
  <c r="AB95898" i="1"/>
  <c r="AC95898" i="1" s="1"/>
  <c r="AD95898" i="1" s="1"/>
  <c r="AB95899" i="1"/>
  <c r="AC95899" i="1" s="1"/>
  <c r="AD95899" i="1" s="1"/>
  <c r="AB95900" i="1"/>
  <c r="AC95900" i="1" s="1"/>
  <c r="AD95900" i="1" s="1"/>
  <c r="AB95901" i="1"/>
  <c r="AC95901" i="1" s="1"/>
  <c r="AD95901" i="1" s="1"/>
  <c r="AB95902" i="1"/>
  <c r="AC95902" i="1" s="1"/>
  <c r="AD95902" i="1" s="1"/>
  <c r="AB95903" i="1"/>
  <c r="AC95903" i="1" s="1"/>
  <c r="AD95903" i="1" s="1"/>
  <c r="AB95904" i="1"/>
  <c r="AC95904" i="1" s="1"/>
  <c r="AD95904" i="1" s="1"/>
  <c r="AB95905" i="1"/>
  <c r="AC95905" i="1" s="1"/>
  <c r="AD95905" i="1" s="1"/>
  <c r="AB95906" i="1"/>
  <c r="AC95906" i="1" s="1"/>
  <c r="AD95906" i="1" s="1"/>
  <c r="AB95907" i="1"/>
  <c r="AC95907" i="1" s="1"/>
  <c r="AD95907" i="1" s="1"/>
  <c r="AB95908" i="1"/>
  <c r="AC95908" i="1" s="1"/>
  <c r="AD95908" i="1" s="1"/>
  <c r="AB95909" i="1"/>
  <c r="AC95909" i="1" s="1"/>
  <c r="AD95909" i="1" s="1"/>
  <c r="AB95910" i="1"/>
  <c r="AC95910" i="1" s="1"/>
  <c r="AD95910" i="1" s="1"/>
  <c r="AB95911" i="1"/>
  <c r="AC95911" i="1" s="1"/>
  <c r="AD95911" i="1" s="1"/>
  <c r="AB95912" i="1"/>
  <c r="AC95912" i="1" s="1"/>
  <c r="AD95912" i="1" s="1"/>
  <c r="AB95913" i="1"/>
  <c r="AC95913" i="1" s="1"/>
  <c r="AD95913" i="1" s="1"/>
  <c r="AB95914" i="1"/>
  <c r="AC95914" i="1" s="1"/>
  <c r="AD95914" i="1" s="1"/>
  <c r="AB95915" i="1"/>
  <c r="AC95915" i="1" s="1"/>
  <c r="AD95915" i="1" s="1"/>
  <c r="AB95916" i="1"/>
  <c r="AC95916" i="1" s="1"/>
  <c r="AD95916" i="1" s="1"/>
  <c r="AB95917" i="1"/>
  <c r="AC95917" i="1" s="1"/>
  <c r="AD95917" i="1" s="1"/>
  <c r="AB95918" i="1"/>
  <c r="AC95918" i="1" s="1"/>
  <c r="AD95918" i="1" s="1"/>
  <c r="AB95919" i="1"/>
  <c r="AC95919" i="1" s="1"/>
  <c r="AD95919" i="1" s="1"/>
  <c r="AB95920" i="1"/>
  <c r="AC95920" i="1" s="1"/>
  <c r="AD95920" i="1" s="1"/>
  <c r="AB95921" i="1"/>
  <c r="AC95921" i="1" s="1"/>
  <c r="AD95921" i="1" s="1"/>
  <c r="AB95922" i="1"/>
  <c r="AC95922" i="1" s="1"/>
  <c r="AD95922" i="1" s="1"/>
  <c r="AB95923" i="1"/>
  <c r="AC95923" i="1" s="1"/>
  <c r="AD95923" i="1" s="1"/>
  <c r="AB95924" i="1"/>
  <c r="AC95924" i="1" s="1"/>
  <c r="AD95924" i="1" s="1"/>
  <c r="AB95925" i="1"/>
  <c r="AC95925" i="1" s="1"/>
  <c r="AD95925" i="1" s="1"/>
  <c r="AB95926" i="1"/>
  <c r="AC95926" i="1" s="1"/>
  <c r="AD95926" i="1" s="1"/>
  <c r="AB95927" i="1"/>
  <c r="AC95927" i="1" s="1"/>
  <c r="AD95927" i="1" s="1"/>
  <c r="AB95928" i="1"/>
  <c r="AC95928" i="1" s="1"/>
  <c r="AD95928" i="1" s="1"/>
  <c r="AB95929" i="1"/>
  <c r="AC95929" i="1" s="1"/>
  <c r="AD95929" i="1" s="1"/>
  <c r="AB95930" i="1"/>
  <c r="AC95930" i="1" s="1"/>
  <c r="AD95930" i="1" s="1"/>
  <c r="AB95931" i="1"/>
  <c r="AC95931" i="1" s="1"/>
  <c r="AD95931" i="1" s="1"/>
  <c r="AB95932" i="1"/>
  <c r="AC95932" i="1" s="1"/>
  <c r="AD95932" i="1" s="1"/>
  <c r="AB95933" i="1"/>
  <c r="AC95933" i="1" s="1"/>
  <c r="AD95933" i="1" s="1"/>
  <c r="AB95934" i="1"/>
  <c r="AC95934" i="1" s="1"/>
  <c r="AD95934" i="1" s="1"/>
  <c r="AB95935" i="1"/>
  <c r="AC95935" i="1" s="1"/>
  <c r="AD95935" i="1" s="1"/>
  <c r="AB95936" i="1"/>
  <c r="AC95936" i="1" s="1"/>
  <c r="AD95936" i="1" s="1"/>
  <c r="AB95937" i="1"/>
  <c r="AC95937" i="1" s="1"/>
  <c r="AD95937" i="1" s="1"/>
  <c r="AB95938" i="1"/>
  <c r="AC95938" i="1" s="1"/>
  <c r="AD95938" i="1" s="1"/>
  <c r="AB95939" i="1"/>
  <c r="AC95939" i="1" s="1"/>
  <c r="AD95939" i="1" s="1"/>
  <c r="AB95940" i="1"/>
  <c r="AC95940" i="1" s="1"/>
  <c r="AD95940" i="1" s="1"/>
  <c r="AB95941" i="1"/>
  <c r="AC95941" i="1" s="1"/>
  <c r="AD95941" i="1" s="1"/>
  <c r="AB95942" i="1"/>
  <c r="AC95942" i="1" s="1"/>
  <c r="AD95942" i="1" s="1"/>
  <c r="AB95943" i="1"/>
  <c r="AC95943" i="1" s="1"/>
  <c r="AD95943" i="1" s="1"/>
  <c r="AB95944" i="1"/>
  <c r="AC95944" i="1" s="1"/>
  <c r="AD95944" i="1" s="1"/>
  <c r="AB95945" i="1"/>
  <c r="AC95945" i="1" s="1"/>
  <c r="AD95945" i="1" s="1"/>
  <c r="AB95946" i="1"/>
  <c r="AC95946" i="1" s="1"/>
  <c r="AD95946" i="1" s="1"/>
  <c r="AB95947" i="1"/>
  <c r="AC95947" i="1" s="1"/>
  <c r="AD95947" i="1" s="1"/>
  <c r="AB95948" i="1"/>
  <c r="AC95948" i="1" s="1"/>
  <c r="AD95948" i="1" s="1"/>
  <c r="AB95949" i="1"/>
  <c r="AC95949" i="1" s="1"/>
  <c r="AD95949" i="1" s="1"/>
  <c r="AB95950" i="1"/>
  <c r="AC95950" i="1" s="1"/>
  <c r="AD95950" i="1" s="1"/>
  <c r="AB95951" i="1"/>
  <c r="AC95951" i="1" s="1"/>
  <c r="AD95951" i="1" s="1"/>
  <c r="AB95952" i="1"/>
  <c r="AC95952" i="1" s="1"/>
  <c r="AD95952" i="1" s="1"/>
  <c r="AB95953" i="1"/>
  <c r="AC95953" i="1" s="1"/>
  <c r="AD95953" i="1" s="1"/>
  <c r="AB95954" i="1"/>
  <c r="AC95954" i="1" s="1"/>
  <c r="AD95954" i="1" s="1"/>
  <c r="AB95955" i="1"/>
  <c r="AC95955" i="1" s="1"/>
  <c r="AD95955" i="1" s="1"/>
  <c r="AB95956" i="1"/>
  <c r="AC95956" i="1" s="1"/>
  <c r="AD95956" i="1" s="1"/>
  <c r="AB95957" i="1"/>
  <c r="AC95957" i="1" s="1"/>
  <c r="AD95957" i="1" s="1"/>
  <c r="AB95958" i="1"/>
  <c r="AC95958" i="1" s="1"/>
  <c r="AD95958" i="1" s="1"/>
  <c r="AB95959" i="1"/>
  <c r="AC95959" i="1" s="1"/>
  <c r="AD95959" i="1" s="1"/>
  <c r="AB95960" i="1"/>
  <c r="AC95960" i="1" s="1"/>
  <c r="AD95960" i="1" s="1"/>
  <c r="AB95961" i="1"/>
  <c r="AC95961" i="1" s="1"/>
  <c r="AD95961" i="1" s="1"/>
  <c r="AB95962" i="1"/>
  <c r="AC95962" i="1" s="1"/>
  <c r="AD95962" i="1" s="1"/>
  <c r="AB95963" i="1"/>
  <c r="AC95963" i="1" s="1"/>
  <c r="AD95963" i="1" s="1"/>
  <c r="AB95964" i="1"/>
  <c r="AC95964" i="1" s="1"/>
  <c r="AD95964" i="1" s="1"/>
  <c r="AB95965" i="1"/>
  <c r="AC95965" i="1" s="1"/>
  <c r="AD95965" i="1" s="1"/>
  <c r="AB95966" i="1"/>
  <c r="AC95966" i="1" s="1"/>
  <c r="AD95966" i="1" s="1"/>
  <c r="AB95967" i="1"/>
  <c r="AC95967" i="1" s="1"/>
  <c r="AD95967" i="1" s="1"/>
  <c r="AB95968" i="1"/>
  <c r="AC95968" i="1" s="1"/>
  <c r="AD95968" i="1" s="1"/>
  <c r="AB95969" i="1"/>
  <c r="AC95969" i="1" s="1"/>
  <c r="AD95969" i="1" s="1"/>
  <c r="AB95970" i="1"/>
  <c r="AC95970" i="1" s="1"/>
  <c r="AD95970" i="1" s="1"/>
  <c r="AB95971" i="1"/>
  <c r="AC95971" i="1" s="1"/>
  <c r="AD95971" i="1" s="1"/>
  <c r="AB95972" i="1"/>
  <c r="AC95972" i="1" s="1"/>
  <c r="AD95972" i="1" s="1"/>
  <c r="AB95973" i="1"/>
  <c r="AC95973" i="1" s="1"/>
  <c r="AD95973" i="1" s="1"/>
  <c r="AB95974" i="1"/>
  <c r="AC95974" i="1" s="1"/>
  <c r="AD95974" i="1" s="1"/>
  <c r="AB95975" i="1"/>
  <c r="AC95975" i="1" s="1"/>
  <c r="AD95975" i="1" s="1"/>
  <c r="AB95976" i="1"/>
  <c r="AC95976" i="1" s="1"/>
  <c r="AD95976" i="1" s="1"/>
  <c r="AB95977" i="1"/>
  <c r="AC95977" i="1" s="1"/>
  <c r="AD95977" i="1" s="1"/>
  <c r="AB95978" i="1"/>
  <c r="AC95978" i="1" s="1"/>
  <c r="AD95978" i="1" s="1"/>
  <c r="AB95979" i="1"/>
  <c r="AC95979" i="1" s="1"/>
  <c r="AD95979" i="1" s="1"/>
  <c r="AB95980" i="1"/>
  <c r="AC95980" i="1" s="1"/>
  <c r="AD95980" i="1" s="1"/>
  <c r="AB95981" i="1"/>
  <c r="AC95981" i="1" s="1"/>
  <c r="AD95981" i="1" s="1"/>
  <c r="AB95982" i="1"/>
  <c r="AC95982" i="1" s="1"/>
  <c r="AD95982" i="1" s="1"/>
  <c r="AB95983" i="1"/>
  <c r="AC95983" i="1" s="1"/>
  <c r="AD95983" i="1" s="1"/>
  <c r="AB95984" i="1"/>
  <c r="AC95984" i="1" s="1"/>
  <c r="AD95984" i="1" s="1"/>
  <c r="AB95985" i="1"/>
  <c r="AC95985" i="1" s="1"/>
  <c r="AD95985" i="1" s="1"/>
  <c r="AB95986" i="1"/>
  <c r="AC95986" i="1" s="1"/>
  <c r="AD95986" i="1" s="1"/>
  <c r="AB95987" i="1"/>
  <c r="AC95987" i="1" s="1"/>
  <c r="AD95987" i="1" s="1"/>
  <c r="AB95988" i="1"/>
  <c r="AC95988" i="1" s="1"/>
  <c r="AD95988" i="1" s="1"/>
  <c r="AB95989" i="1"/>
  <c r="AC95989" i="1" s="1"/>
  <c r="AD95989" i="1" s="1"/>
  <c r="AB95990" i="1"/>
  <c r="AC95990" i="1" s="1"/>
  <c r="AD95990" i="1" s="1"/>
  <c r="AB95991" i="1"/>
  <c r="AC95991" i="1" s="1"/>
  <c r="AD95991" i="1" s="1"/>
  <c r="AB95992" i="1"/>
  <c r="AC95992" i="1" s="1"/>
  <c r="AD95992" i="1" s="1"/>
  <c r="AB95993" i="1"/>
  <c r="AC95993" i="1" s="1"/>
  <c r="AD95993" i="1" s="1"/>
  <c r="AB95994" i="1"/>
  <c r="AC95994" i="1" s="1"/>
  <c r="AD95994" i="1" s="1"/>
  <c r="AB95995" i="1"/>
  <c r="AC95995" i="1" s="1"/>
  <c r="AD95995" i="1" s="1"/>
  <c r="AB95996" i="1"/>
  <c r="AC95996" i="1" s="1"/>
  <c r="AD95996" i="1" s="1"/>
  <c r="AB95997" i="1"/>
  <c r="AC95997" i="1" s="1"/>
  <c r="AD95997" i="1" s="1"/>
  <c r="AB95998" i="1"/>
  <c r="AC95998" i="1" s="1"/>
  <c r="AD95998" i="1" s="1"/>
  <c r="AB95999" i="1"/>
  <c r="AC95999" i="1" s="1"/>
  <c r="AD95999" i="1" s="1"/>
  <c r="AB96000" i="1"/>
  <c r="AC96000" i="1" s="1"/>
  <c r="AD96000" i="1" s="1"/>
  <c r="AB96001" i="1"/>
  <c r="AC96001" i="1" s="1"/>
  <c r="AD96001" i="1" s="1"/>
  <c r="AB96002" i="1"/>
  <c r="AC96002" i="1" s="1"/>
  <c r="AD96002" i="1" s="1"/>
  <c r="AB96003" i="1"/>
  <c r="AC96003" i="1" s="1"/>
  <c r="AD96003" i="1" s="1"/>
  <c r="AB96004" i="1"/>
  <c r="AC96004" i="1" s="1"/>
  <c r="AD96004" i="1" s="1"/>
  <c r="AB96005" i="1"/>
  <c r="AC96005" i="1" s="1"/>
  <c r="AD96005" i="1" s="1"/>
  <c r="AB96006" i="1"/>
  <c r="AC96006" i="1" s="1"/>
  <c r="AD96006" i="1" s="1"/>
  <c r="AB96007" i="1"/>
  <c r="AC96007" i="1" s="1"/>
  <c r="AD96007" i="1" s="1"/>
  <c r="AB96008" i="1"/>
  <c r="AC96008" i="1" s="1"/>
  <c r="AD96008" i="1" s="1"/>
  <c r="AB96009" i="1"/>
  <c r="AC96009" i="1" s="1"/>
  <c r="AD96009" i="1" s="1"/>
  <c r="AB96010" i="1"/>
  <c r="AC96010" i="1" s="1"/>
  <c r="AD96010" i="1" s="1"/>
  <c r="AB96011" i="1"/>
  <c r="AC96011" i="1" s="1"/>
  <c r="AD96011" i="1" s="1"/>
  <c r="AB96012" i="1"/>
  <c r="AC96012" i="1" s="1"/>
  <c r="AD96012" i="1" s="1"/>
  <c r="AB96013" i="1"/>
  <c r="AC96013" i="1" s="1"/>
  <c r="AD96013" i="1" s="1"/>
  <c r="AB96014" i="1"/>
  <c r="AC96014" i="1" s="1"/>
  <c r="AD96014" i="1" s="1"/>
  <c r="AB96015" i="1"/>
  <c r="AC96015" i="1" s="1"/>
  <c r="AD96015" i="1" s="1"/>
  <c r="AB96016" i="1"/>
  <c r="AC96016" i="1" s="1"/>
  <c r="AD96016" i="1" s="1"/>
  <c r="AB96017" i="1"/>
  <c r="AC96017" i="1" s="1"/>
  <c r="AD96017" i="1" s="1"/>
  <c r="AB96018" i="1"/>
  <c r="AC96018" i="1" s="1"/>
  <c r="AD96018" i="1" s="1"/>
  <c r="AB96019" i="1"/>
  <c r="AC96019" i="1" s="1"/>
  <c r="AD96019" i="1" s="1"/>
  <c r="AB96020" i="1"/>
  <c r="AC96020" i="1" s="1"/>
  <c r="AD96020" i="1" s="1"/>
  <c r="AB96021" i="1"/>
  <c r="AC96021" i="1" s="1"/>
  <c r="AD96021" i="1" s="1"/>
  <c r="AB96022" i="1"/>
  <c r="AC96022" i="1" s="1"/>
  <c r="AD96022" i="1" s="1"/>
  <c r="AB96023" i="1"/>
  <c r="AC96023" i="1" s="1"/>
  <c r="AD96023" i="1" s="1"/>
  <c r="AB96024" i="1"/>
  <c r="AC96024" i="1" s="1"/>
  <c r="AD96024" i="1" s="1"/>
  <c r="AB96025" i="1"/>
  <c r="AC96025" i="1" s="1"/>
  <c r="AD96025" i="1" s="1"/>
  <c r="AB96026" i="1"/>
  <c r="AC96026" i="1" s="1"/>
  <c r="AD96026" i="1" s="1"/>
  <c r="AB96027" i="1"/>
  <c r="AC96027" i="1" s="1"/>
  <c r="AD96027" i="1" s="1"/>
  <c r="AB96028" i="1"/>
  <c r="AC96028" i="1" s="1"/>
  <c r="AD96028" i="1" s="1"/>
  <c r="AB96029" i="1"/>
  <c r="AC96029" i="1" s="1"/>
  <c r="AD96029" i="1" s="1"/>
  <c r="AB96030" i="1"/>
  <c r="AC96030" i="1" s="1"/>
  <c r="AD96030" i="1" s="1"/>
  <c r="AB96031" i="1"/>
  <c r="AC96031" i="1" s="1"/>
  <c r="AD96031" i="1" s="1"/>
  <c r="AB96032" i="1"/>
  <c r="AC96032" i="1" s="1"/>
  <c r="AD96032" i="1" s="1"/>
  <c r="AB96033" i="1"/>
  <c r="AC96033" i="1" s="1"/>
  <c r="AD96033" i="1" s="1"/>
  <c r="AB96034" i="1"/>
  <c r="AC96034" i="1" s="1"/>
  <c r="AD96034" i="1" s="1"/>
  <c r="AB96035" i="1"/>
  <c r="AC96035" i="1" s="1"/>
  <c r="AD96035" i="1" s="1"/>
  <c r="AB96036" i="1"/>
  <c r="AC96036" i="1" s="1"/>
  <c r="AD96036" i="1" s="1"/>
  <c r="AB96037" i="1"/>
  <c r="AC96037" i="1" s="1"/>
  <c r="AD96037" i="1" s="1"/>
  <c r="AB96038" i="1"/>
  <c r="AC96038" i="1" s="1"/>
  <c r="AD96038" i="1" s="1"/>
  <c r="AB96039" i="1"/>
  <c r="AC96039" i="1" s="1"/>
  <c r="AD96039" i="1" s="1"/>
  <c r="AB96040" i="1"/>
  <c r="AC96040" i="1" s="1"/>
  <c r="AD96040" i="1" s="1"/>
  <c r="AB96041" i="1"/>
  <c r="AC96041" i="1" s="1"/>
  <c r="AD96041" i="1" s="1"/>
  <c r="AB96042" i="1"/>
  <c r="AC96042" i="1" s="1"/>
  <c r="AD96042" i="1" s="1"/>
  <c r="AB96043" i="1"/>
  <c r="AC96043" i="1" s="1"/>
  <c r="AD96043" i="1" s="1"/>
  <c r="AB96044" i="1"/>
  <c r="AC96044" i="1" s="1"/>
  <c r="AD96044" i="1" s="1"/>
  <c r="AB96045" i="1"/>
  <c r="AC96045" i="1" s="1"/>
  <c r="AD96045" i="1" s="1"/>
  <c r="AB96046" i="1"/>
  <c r="AC96046" i="1" s="1"/>
  <c r="AD96046" i="1" s="1"/>
  <c r="AB96047" i="1"/>
  <c r="AC96047" i="1" s="1"/>
  <c r="AD96047" i="1" s="1"/>
  <c r="AB96048" i="1"/>
  <c r="AC96048" i="1" s="1"/>
  <c r="AD96048" i="1" s="1"/>
  <c r="AB96049" i="1"/>
  <c r="AC96049" i="1" s="1"/>
  <c r="AD96049" i="1" s="1"/>
  <c r="AB96050" i="1"/>
  <c r="AC96050" i="1" s="1"/>
  <c r="AD96050" i="1" s="1"/>
  <c r="AB96051" i="1"/>
  <c r="AC96051" i="1" s="1"/>
  <c r="AD96051" i="1" s="1"/>
  <c r="AB96052" i="1"/>
  <c r="AC96052" i="1" s="1"/>
  <c r="AD96052" i="1" s="1"/>
  <c r="AB96053" i="1"/>
  <c r="AC96053" i="1" s="1"/>
  <c r="AD96053" i="1" s="1"/>
  <c r="AB96054" i="1"/>
  <c r="AC96054" i="1" s="1"/>
  <c r="AD96054" i="1" s="1"/>
  <c r="AB96055" i="1"/>
  <c r="AC96055" i="1" s="1"/>
  <c r="AD96055" i="1" s="1"/>
  <c r="AB96056" i="1"/>
  <c r="AC96056" i="1" s="1"/>
  <c r="AD96056" i="1" s="1"/>
  <c r="AB96057" i="1"/>
  <c r="AC96057" i="1" s="1"/>
  <c r="AD96057" i="1" s="1"/>
  <c r="AB96058" i="1"/>
  <c r="AC96058" i="1" s="1"/>
  <c r="AD96058" i="1" s="1"/>
  <c r="AB96059" i="1"/>
  <c r="AC96059" i="1" s="1"/>
  <c r="AD96059" i="1" s="1"/>
  <c r="AB96060" i="1"/>
  <c r="AC96060" i="1" s="1"/>
  <c r="AD96060" i="1" s="1"/>
  <c r="AB96061" i="1"/>
  <c r="AC96061" i="1" s="1"/>
  <c r="AD96061" i="1" s="1"/>
  <c r="AB96062" i="1"/>
  <c r="AC96062" i="1" s="1"/>
  <c r="AD96062" i="1" s="1"/>
  <c r="AB96063" i="1"/>
  <c r="AC96063" i="1" s="1"/>
  <c r="AD96063" i="1" s="1"/>
  <c r="AB96064" i="1"/>
  <c r="AC96064" i="1" s="1"/>
  <c r="AD96064" i="1" s="1"/>
  <c r="AB96065" i="1"/>
  <c r="AC96065" i="1" s="1"/>
  <c r="AD96065" i="1" s="1"/>
  <c r="AB96066" i="1"/>
  <c r="AC96066" i="1" s="1"/>
  <c r="AD96066" i="1" s="1"/>
  <c r="AB96067" i="1"/>
  <c r="AC96067" i="1" s="1"/>
  <c r="AD96067" i="1" s="1"/>
  <c r="AB96068" i="1"/>
  <c r="AC96068" i="1" s="1"/>
  <c r="AD96068" i="1" s="1"/>
  <c r="AB96069" i="1"/>
  <c r="AC96069" i="1" s="1"/>
  <c r="AD96069" i="1" s="1"/>
  <c r="AB96070" i="1"/>
  <c r="AC96070" i="1" s="1"/>
  <c r="AD96070" i="1" s="1"/>
  <c r="AB96071" i="1"/>
  <c r="AC96071" i="1" s="1"/>
  <c r="AD96071" i="1" s="1"/>
  <c r="AB96072" i="1"/>
  <c r="AC96072" i="1" s="1"/>
  <c r="AD96072" i="1" s="1"/>
  <c r="AB96073" i="1"/>
  <c r="AC96073" i="1" s="1"/>
  <c r="AD96073" i="1" s="1"/>
  <c r="AB96074" i="1"/>
  <c r="AC96074" i="1" s="1"/>
  <c r="AD96074" i="1" s="1"/>
  <c r="AB96075" i="1"/>
  <c r="AC96075" i="1" s="1"/>
  <c r="AD96075" i="1" s="1"/>
  <c r="AB96076" i="1"/>
  <c r="AC96076" i="1" s="1"/>
  <c r="AD96076" i="1" s="1"/>
  <c r="AB96077" i="1"/>
  <c r="AC96077" i="1" s="1"/>
  <c r="AD96077" i="1" s="1"/>
  <c r="AB96078" i="1"/>
  <c r="AC96078" i="1" s="1"/>
  <c r="AD96078" i="1" s="1"/>
  <c r="AB96079" i="1"/>
  <c r="AC96079" i="1" s="1"/>
  <c r="AD96079" i="1" s="1"/>
  <c r="AB96080" i="1"/>
  <c r="AC96080" i="1" s="1"/>
  <c r="AD96080" i="1" s="1"/>
  <c r="AB96081" i="1"/>
  <c r="AC96081" i="1" s="1"/>
  <c r="AD96081" i="1" s="1"/>
  <c r="AB96082" i="1"/>
  <c r="AC96082" i="1" s="1"/>
  <c r="AD96082" i="1" s="1"/>
  <c r="AB96083" i="1"/>
  <c r="AC96083" i="1" s="1"/>
  <c r="AD96083" i="1" s="1"/>
  <c r="AB96084" i="1"/>
  <c r="AC96084" i="1" s="1"/>
  <c r="AD96084" i="1" s="1"/>
  <c r="AB96085" i="1"/>
  <c r="AC96085" i="1" s="1"/>
  <c r="AD96085" i="1" s="1"/>
  <c r="AB96086" i="1"/>
  <c r="AC96086" i="1" s="1"/>
  <c r="AD96086" i="1" s="1"/>
  <c r="AB96087" i="1"/>
  <c r="AC96087" i="1" s="1"/>
  <c r="AD96087" i="1" s="1"/>
  <c r="AB96088" i="1"/>
  <c r="AC96088" i="1" s="1"/>
  <c r="AD96088" i="1" s="1"/>
  <c r="AB96089" i="1"/>
  <c r="AC96089" i="1" s="1"/>
  <c r="AD96089" i="1" s="1"/>
  <c r="AB96090" i="1"/>
  <c r="AC96090" i="1" s="1"/>
  <c r="AD96090" i="1" s="1"/>
  <c r="AB96091" i="1"/>
  <c r="AC96091" i="1" s="1"/>
  <c r="AD96091" i="1" s="1"/>
  <c r="AB96092" i="1"/>
  <c r="AC96092" i="1" s="1"/>
  <c r="AD96092" i="1" s="1"/>
  <c r="AB96093" i="1"/>
  <c r="AC96093" i="1" s="1"/>
  <c r="AD96093" i="1" s="1"/>
  <c r="AB96094" i="1"/>
  <c r="AC96094" i="1" s="1"/>
  <c r="AD96094" i="1" s="1"/>
  <c r="AB96095" i="1"/>
  <c r="AC96095" i="1" s="1"/>
  <c r="AD96095" i="1" s="1"/>
  <c r="AB96096" i="1"/>
  <c r="AC96096" i="1" s="1"/>
  <c r="AD96096" i="1" s="1"/>
  <c r="AB96097" i="1"/>
  <c r="AC96097" i="1" s="1"/>
  <c r="AD96097" i="1" s="1"/>
  <c r="AB96098" i="1"/>
  <c r="AC96098" i="1" s="1"/>
  <c r="AD96098" i="1" s="1"/>
  <c r="AB96099" i="1"/>
  <c r="AC96099" i="1" s="1"/>
  <c r="AD96099" i="1" s="1"/>
  <c r="AB96100" i="1"/>
  <c r="AC96100" i="1" s="1"/>
  <c r="AD96100" i="1" s="1"/>
  <c r="AB96101" i="1"/>
  <c r="AC96101" i="1" s="1"/>
  <c r="AD96101" i="1" s="1"/>
  <c r="AB96102" i="1"/>
  <c r="AC96102" i="1" s="1"/>
  <c r="AD96102" i="1" s="1"/>
  <c r="AB96103" i="1"/>
  <c r="AC96103" i="1" s="1"/>
  <c r="AD96103" i="1" s="1"/>
  <c r="AB96104" i="1"/>
  <c r="AC96104" i="1" s="1"/>
  <c r="AD96104" i="1" s="1"/>
  <c r="AB96105" i="1"/>
  <c r="AC96105" i="1" s="1"/>
  <c r="AD96105" i="1" s="1"/>
  <c r="AB96106" i="1"/>
  <c r="AC96106" i="1" s="1"/>
  <c r="AD96106" i="1" s="1"/>
  <c r="AB96107" i="1"/>
  <c r="AC96107" i="1" s="1"/>
  <c r="AD96107" i="1" s="1"/>
  <c r="AB96108" i="1"/>
  <c r="AC96108" i="1" s="1"/>
  <c r="AD96108" i="1" s="1"/>
  <c r="AB96109" i="1"/>
  <c r="AC96109" i="1" s="1"/>
  <c r="AD96109" i="1" s="1"/>
  <c r="AB96110" i="1"/>
  <c r="AC96110" i="1" s="1"/>
  <c r="AD96110" i="1" s="1"/>
  <c r="AB96111" i="1"/>
  <c r="AC96111" i="1" s="1"/>
  <c r="AD96111" i="1" s="1"/>
  <c r="AB96112" i="1"/>
  <c r="AC96112" i="1" s="1"/>
  <c r="AD96112" i="1" s="1"/>
  <c r="AB96113" i="1"/>
  <c r="AC96113" i="1" s="1"/>
  <c r="AD96113" i="1" s="1"/>
  <c r="AB96114" i="1"/>
  <c r="AC96114" i="1" s="1"/>
  <c r="AD96114" i="1" s="1"/>
  <c r="AB96115" i="1"/>
  <c r="AC96115" i="1" s="1"/>
  <c r="AD96115" i="1" s="1"/>
  <c r="AB96116" i="1"/>
  <c r="AC96116" i="1" s="1"/>
  <c r="AD96116" i="1" s="1"/>
  <c r="AB96117" i="1"/>
  <c r="AC96117" i="1" s="1"/>
  <c r="AD96117" i="1" s="1"/>
  <c r="AB96118" i="1"/>
  <c r="AC96118" i="1" s="1"/>
  <c r="AD96118" i="1" s="1"/>
  <c r="AB96119" i="1"/>
  <c r="AC96119" i="1" s="1"/>
  <c r="AD96119" i="1" s="1"/>
  <c r="AB96120" i="1"/>
  <c r="AC96120" i="1" s="1"/>
  <c r="AD96120" i="1" s="1"/>
  <c r="AB96121" i="1"/>
  <c r="AC96121" i="1" s="1"/>
  <c r="AD96121" i="1" s="1"/>
  <c r="AB96122" i="1"/>
  <c r="AC96122" i="1" s="1"/>
  <c r="AD96122" i="1" s="1"/>
  <c r="AB96123" i="1"/>
  <c r="AC96123" i="1" s="1"/>
  <c r="AD96123" i="1" s="1"/>
  <c r="AB96124" i="1"/>
  <c r="AC96124" i="1" s="1"/>
  <c r="AD96124" i="1" s="1"/>
  <c r="AB96125" i="1"/>
  <c r="AC96125" i="1" s="1"/>
  <c r="AD96125" i="1" s="1"/>
  <c r="AB96126" i="1"/>
  <c r="AC96126" i="1" s="1"/>
  <c r="AD96126" i="1" s="1"/>
  <c r="AB96127" i="1"/>
  <c r="AC96127" i="1" s="1"/>
  <c r="AD96127" i="1" s="1"/>
  <c r="AB96128" i="1"/>
  <c r="AC96128" i="1" s="1"/>
  <c r="AD96128" i="1" s="1"/>
  <c r="AB96129" i="1"/>
  <c r="AC96129" i="1" s="1"/>
  <c r="AD96129" i="1" s="1"/>
  <c r="AB96130" i="1"/>
  <c r="AC96130" i="1" s="1"/>
  <c r="AD96130" i="1" s="1"/>
  <c r="AB96131" i="1"/>
  <c r="AC96131" i="1" s="1"/>
  <c r="AD96131" i="1" s="1"/>
  <c r="AB96132" i="1"/>
  <c r="AC96132" i="1" s="1"/>
  <c r="AD96132" i="1" s="1"/>
  <c r="AB96133" i="1"/>
  <c r="AC96133" i="1" s="1"/>
  <c r="AD96133" i="1" s="1"/>
  <c r="AB96134" i="1"/>
  <c r="AC96134" i="1" s="1"/>
  <c r="AD96134" i="1" s="1"/>
  <c r="AB96135" i="1"/>
  <c r="AC96135" i="1" s="1"/>
  <c r="AD96135" i="1" s="1"/>
  <c r="AB96136" i="1"/>
  <c r="AC96136" i="1" s="1"/>
  <c r="AD96136" i="1" s="1"/>
  <c r="AB96137" i="1"/>
  <c r="AC96137" i="1" s="1"/>
  <c r="AD96137" i="1" s="1"/>
  <c r="AB96138" i="1"/>
  <c r="AC96138" i="1" s="1"/>
  <c r="AD96138" i="1" s="1"/>
  <c r="AB96139" i="1"/>
  <c r="AC96139" i="1" s="1"/>
  <c r="AD96139" i="1" s="1"/>
  <c r="AB96140" i="1"/>
  <c r="AC96140" i="1" s="1"/>
  <c r="AD96140" i="1" s="1"/>
  <c r="AB96141" i="1"/>
  <c r="AC96141" i="1" s="1"/>
  <c r="AD96141" i="1" s="1"/>
  <c r="AB96142" i="1"/>
  <c r="AC96142" i="1" s="1"/>
  <c r="AD96142" i="1" s="1"/>
  <c r="AB96143" i="1"/>
  <c r="AC96143" i="1" s="1"/>
  <c r="AD96143" i="1" s="1"/>
  <c r="AB96144" i="1"/>
  <c r="AC96144" i="1" s="1"/>
  <c r="AD96144" i="1" s="1"/>
  <c r="AB96145" i="1"/>
  <c r="AC96145" i="1" s="1"/>
  <c r="AD96145" i="1" s="1"/>
  <c r="AB96146" i="1"/>
  <c r="AC96146" i="1" s="1"/>
  <c r="AD96146" i="1" s="1"/>
  <c r="AB96147" i="1"/>
  <c r="AC96147" i="1" s="1"/>
  <c r="AD96147" i="1" s="1"/>
  <c r="AB96148" i="1"/>
  <c r="AC96148" i="1" s="1"/>
  <c r="AD96148" i="1" s="1"/>
  <c r="AB96149" i="1"/>
  <c r="AC96149" i="1" s="1"/>
  <c r="AD96149" i="1" s="1"/>
  <c r="AB96150" i="1"/>
  <c r="AC96150" i="1" s="1"/>
  <c r="AD96150" i="1" s="1"/>
  <c r="AB96151" i="1"/>
  <c r="AC96151" i="1" s="1"/>
  <c r="AD96151" i="1" s="1"/>
  <c r="AB96152" i="1"/>
  <c r="AC96152" i="1" s="1"/>
  <c r="AD96152" i="1" s="1"/>
  <c r="AB96153" i="1"/>
  <c r="AC96153" i="1" s="1"/>
  <c r="AD96153" i="1" s="1"/>
  <c r="AB96154" i="1"/>
  <c r="AC96154" i="1" s="1"/>
  <c r="AD96154" i="1" s="1"/>
  <c r="AB96155" i="1"/>
  <c r="AC96155" i="1" s="1"/>
  <c r="AD96155" i="1" s="1"/>
  <c r="AB96156" i="1"/>
  <c r="AC96156" i="1" s="1"/>
  <c r="AD96156" i="1" s="1"/>
  <c r="AB96157" i="1"/>
  <c r="AC96157" i="1" s="1"/>
  <c r="AD96157" i="1" s="1"/>
  <c r="AB96158" i="1"/>
  <c r="AC96158" i="1" s="1"/>
  <c r="AD96158" i="1" s="1"/>
  <c r="AB96159" i="1"/>
  <c r="AC96159" i="1" s="1"/>
  <c r="AD96159" i="1" s="1"/>
  <c r="AB96160" i="1"/>
  <c r="AC96160" i="1" s="1"/>
  <c r="AD96160" i="1" s="1"/>
  <c r="AB96161" i="1"/>
  <c r="AC96161" i="1" s="1"/>
  <c r="AD96161" i="1" s="1"/>
  <c r="AB96162" i="1"/>
  <c r="AC96162" i="1" s="1"/>
  <c r="AD96162" i="1" s="1"/>
  <c r="AB96163" i="1"/>
  <c r="AC96163" i="1" s="1"/>
  <c r="AD96163" i="1" s="1"/>
  <c r="AB96164" i="1"/>
  <c r="AC96164" i="1" s="1"/>
  <c r="AD96164" i="1" s="1"/>
  <c r="AB96165" i="1"/>
  <c r="AC96165" i="1" s="1"/>
  <c r="AD96165" i="1" s="1"/>
  <c r="AB96166" i="1"/>
  <c r="AC96166" i="1" s="1"/>
  <c r="AD96166" i="1" s="1"/>
  <c r="AB96167" i="1"/>
  <c r="AC96167" i="1" s="1"/>
  <c r="AD96167" i="1" s="1"/>
  <c r="AB96168" i="1"/>
  <c r="AC96168" i="1" s="1"/>
  <c r="AD96168" i="1" s="1"/>
  <c r="AB96169" i="1"/>
  <c r="AC96169" i="1" s="1"/>
  <c r="AD96169" i="1" s="1"/>
  <c r="AB96170" i="1"/>
  <c r="AC96170" i="1" s="1"/>
  <c r="AD96170" i="1" s="1"/>
  <c r="AB96171" i="1"/>
  <c r="AC96171" i="1" s="1"/>
  <c r="AD96171" i="1" s="1"/>
  <c r="AB96172" i="1"/>
  <c r="AC96172" i="1" s="1"/>
  <c r="AD96172" i="1" s="1"/>
  <c r="AB96173" i="1"/>
  <c r="AC96173" i="1" s="1"/>
  <c r="AD96173" i="1" s="1"/>
  <c r="AB96174" i="1"/>
  <c r="AC96174" i="1" s="1"/>
  <c r="AD96174" i="1" s="1"/>
  <c r="AB96175" i="1"/>
  <c r="AC96175" i="1" s="1"/>
  <c r="AD96175" i="1" s="1"/>
  <c r="AB96176" i="1"/>
  <c r="AC96176" i="1" s="1"/>
  <c r="AD96176" i="1" s="1"/>
  <c r="AB96177" i="1"/>
  <c r="AC96177" i="1" s="1"/>
  <c r="AD96177" i="1" s="1"/>
  <c r="AB96178" i="1"/>
  <c r="AC96178" i="1" s="1"/>
  <c r="AD96178" i="1" s="1"/>
  <c r="AB96179" i="1"/>
  <c r="AC96179" i="1" s="1"/>
  <c r="AD96179" i="1" s="1"/>
  <c r="AB96180" i="1"/>
  <c r="AC96180" i="1" s="1"/>
  <c r="AD96180" i="1" s="1"/>
  <c r="AB96181" i="1"/>
  <c r="AC96181" i="1" s="1"/>
  <c r="AD96181" i="1" s="1"/>
  <c r="AB96182" i="1"/>
  <c r="AC96182" i="1" s="1"/>
  <c r="AD96182" i="1" s="1"/>
  <c r="AB96183" i="1"/>
  <c r="AC96183" i="1" s="1"/>
  <c r="AD96183" i="1" s="1"/>
  <c r="AB96184" i="1"/>
  <c r="AC96184" i="1" s="1"/>
  <c r="AD96184" i="1" s="1"/>
  <c r="AB96185" i="1"/>
  <c r="AC96185" i="1" s="1"/>
  <c r="AD96185" i="1" s="1"/>
  <c r="AB96186" i="1"/>
  <c r="AC96186" i="1" s="1"/>
  <c r="AD96186" i="1" s="1"/>
  <c r="AB96187" i="1"/>
  <c r="AC96187" i="1" s="1"/>
  <c r="AD96187" i="1" s="1"/>
  <c r="AB96188" i="1"/>
  <c r="AC96188" i="1" s="1"/>
  <c r="AD96188" i="1" s="1"/>
  <c r="AB96189" i="1"/>
  <c r="AC96189" i="1" s="1"/>
  <c r="AD96189" i="1" s="1"/>
  <c r="AB96190" i="1"/>
  <c r="AC96190" i="1" s="1"/>
  <c r="AD96190" i="1" s="1"/>
  <c r="AB96191" i="1"/>
  <c r="AC96191" i="1" s="1"/>
  <c r="AD96191" i="1" s="1"/>
  <c r="AB96192" i="1"/>
  <c r="AC96192" i="1" s="1"/>
  <c r="AD96192" i="1" s="1"/>
  <c r="AB96193" i="1"/>
  <c r="AC96193" i="1" s="1"/>
  <c r="AD96193" i="1" s="1"/>
  <c r="AB96194" i="1"/>
  <c r="AC96194" i="1" s="1"/>
  <c r="AD96194" i="1" s="1"/>
  <c r="AB96195" i="1"/>
  <c r="AC96195" i="1" s="1"/>
  <c r="AD96195" i="1" s="1"/>
  <c r="AB96196" i="1"/>
  <c r="AC96196" i="1" s="1"/>
  <c r="AD96196" i="1" s="1"/>
  <c r="AB96197" i="1"/>
  <c r="AC96197" i="1" s="1"/>
  <c r="AD96197" i="1" s="1"/>
  <c r="AB96198" i="1"/>
  <c r="AC96198" i="1" s="1"/>
  <c r="AD96198" i="1" s="1"/>
  <c r="AB96199" i="1"/>
  <c r="AC96199" i="1" s="1"/>
  <c r="AD96199" i="1" s="1"/>
  <c r="AB96200" i="1"/>
  <c r="AC96200" i="1" s="1"/>
  <c r="AD96200" i="1" s="1"/>
  <c r="AB96201" i="1"/>
  <c r="AC96201" i="1" s="1"/>
  <c r="AD96201" i="1" s="1"/>
  <c r="AB96202" i="1"/>
  <c r="AC96202" i="1" s="1"/>
  <c r="AD96202" i="1" s="1"/>
  <c r="AB96203" i="1"/>
  <c r="AC96203" i="1" s="1"/>
  <c r="AD96203" i="1" s="1"/>
  <c r="AB96204" i="1"/>
  <c r="AC96204" i="1" s="1"/>
  <c r="AD96204" i="1" s="1"/>
  <c r="AB96205" i="1"/>
  <c r="AC96205" i="1" s="1"/>
  <c r="AD96205" i="1" s="1"/>
  <c r="AB96206" i="1"/>
  <c r="AC96206" i="1" s="1"/>
  <c r="AD96206" i="1" s="1"/>
  <c r="AB96207" i="1"/>
  <c r="AC96207" i="1" s="1"/>
  <c r="AD96207" i="1" s="1"/>
  <c r="AB96208" i="1"/>
  <c r="AC96208" i="1" s="1"/>
  <c r="AD96208" i="1" s="1"/>
  <c r="AB96209" i="1"/>
  <c r="AC96209" i="1" s="1"/>
  <c r="AD96209" i="1" s="1"/>
  <c r="AB96210" i="1"/>
  <c r="AC96210" i="1" s="1"/>
  <c r="AD96210" i="1" s="1"/>
  <c r="AB96211" i="1"/>
  <c r="AC96211" i="1" s="1"/>
  <c r="AD96211" i="1" s="1"/>
  <c r="AB96212" i="1"/>
  <c r="AC96212" i="1" s="1"/>
  <c r="AD96212" i="1" s="1"/>
  <c r="AB96213" i="1"/>
  <c r="AC96213" i="1" s="1"/>
  <c r="AD96213" i="1" s="1"/>
  <c r="AB96214" i="1"/>
  <c r="AC96214" i="1" s="1"/>
  <c r="AD96214" i="1" s="1"/>
  <c r="AB96215" i="1"/>
  <c r="AC96215" i="1" s="1"/>
  <c r="AD96215" i="1" s="1"/>
  <c r="AB96216" i="1"/>
  <c r="AC96216" i="1" s="1"/>
  <c r="AD96216" i="1" s="1"/>
  <c r="AB96217" i="1"/>
  <c r="AC96217" i="1" s="1"/>
  <c r="AD96217" i="1" s="1"/>
  <c r="AB96218" i="1"/>
  <c r="AC96218" i="1" s="1"/>
  <c r="AD96218" i="1" s="1"/>
  <c r="AB96219" i="1"/>
  <c r="AC96219" i="1" s="1"/>
  <c r="AD96219" i="1" s="1"/>
  <c r="AB96220" i="1"/>
  <c r="AC96220" i="1" s="1"/>
  <c r="AD96220" i="1" s="1"/>
  <c r="AB96221" i="1"/>
  <c r="AC96221" i="1" s="1"/>
  <c r="AD96221" i="1" s="1"/>
  <c r="AB96222" i="1"/>
  <c r="AC96222" i="1" s="1"/>
  <c r="AD96222" i="1" s="1"/>
  <c r="AB96223" i="1"/>
  <c r="AC96223" i="1" s="1"/>
  <c r="AD96223" i="1" s="1"/>
  <c r="AB96224" i="1"/>
  <c r="AC96224" i="1" s="1"/>
  <c r="AD96224" i="1" s="1"/>
  <c r="AB96225" i="1"/>
  <c r="AC96225" i="1" s="1"/>
  <c r="AD96225" i="1" s="1"/>
  <c r="AB96226" i="1"/>
  <c r="AC96226" i="1" s="1"/>
  <c r="AD96226" i="1" s="1"/>
  <c r="AB96227" i="1"/>
  <c r="AC96227" i="1" s="1"/>
  <c r="AD96227" i="1" s="1"/>
  <c r="AB96228" i="1"/>
  <c r="AC96228" i="1" s="1"/>
  <c r="AD96228" i="1" s="1"/>
  <c r="AB96229" i="1"/>
  <c r="AC96229" i="1" s="1"/>
  <c r="AD96229" i="1" s="1"/>
  <c r="AB96230" i="1"/>
  <c r="AC96230" i="1" s="1"/>
  <c r="AD96230" i="1" s="1"/>
  <c r="AB96231" i="1"/>
  <c r="AC96231" i="1" s="1"/>
  <c r="AD96231" i="1" s="1"/>
  <c r="AB96232" i="1"/>
  <c r="AC96232" i="1" s="1"/>
  <c r="AD96232" i="1" s="1"/>
  <c r="AB96233" i="1"/>
  <c r="AC96233" i="1" s="1"/>
  <c r="AD96233" i="1" s="1"/>
  <c r="AB96234" i="1"/>
  <c r="AC96234" i="1" s="1"/>
  <c r="AD96234" i="1" s="1"/>
  <c r="AB96235" i="1"/>
  <c r="AC96235" i="1" s="1"/>
  <c r="AD96235" i="1" s="1"/>
  <c r="AB96236" i="1"/>
  <c r="AC96236" i="1" s="1"/>
  <c r="AD96236" i="1" s="1"/>
  <c r="AB96237" i="1"/>
  <c r="AC96237" i="1" s="1"/>
  <c r="AD96237" i="1" s="1"/>
  <c r="AB96238" i="1"/>
  <c r="AC96238" i="1" s="1"/>
  <c r="AD96238" i="1" s="1"/>
  <c r="AB96239" i="1"/>
  <c r="AC96239" i="1" s="1"/>
  <c r="AD96239" i="1" s="1"/>
  <c r="AB96240" i="1"/>
  <c r="AC96240" i="1" s="1"/>
  <c r="AD96240" i="1" s="1"/>
  <c r="AB96241" i="1"/>
  <c r="AC96241" i="1" s="1"/>
  <c r="AD96241" i="1" s="1"/>
  <c r="AB96242" i="1"/>
  <c r="AC96242" i="1" s="1"/>
  <c r="AD96242" i="1" s="1"/>
  <c r="AB96243" i="1"/>
  <c r="AC96243" i="1" s="1"/>
  <c r="AD96243" i="1" s="1"/>
  <c r="AB96244" i="1"/>
  <c r="AC96244" i="1" s="1"/>
  <c r="AD96244" i="1" s="1"/>
  <c r="AB96245" i="1"/>
  <c r="AC96245" i="1" s="1"/>
  <c r="AD96245" i="1" s="1"/>
  <c r="AB96246" i="1"/>
  <c r="AC96246" i="1" s="1"/>
  <c r="AD96246" i="1" s="1"/>
  <c r="AB96247" i="1"/>
  <c r="AC96247" i="1" s="1"/>
  <c r="AD96247" i="1" s="1"/>
  <c r="AB96248" i="1"/>
  <c r="AC96248" i="1" s="1"/>
  <c r="AD96248" i="1" s="1"/>
  <c r="AB96249" i="1"/>
  <c r="AC96249" i="1" s="1"/>
  <c r="AD96249" i="1" s="1"/>
  <c r="AB96250" i="1"/>
  <c r="AC96250" i="1" s="1"/>
  <c r="AD96250" i="1" s="1"/>
  <c r="AB96251" i="1"/>
  <c r="AC96251" i="1" s="1"/>
  <c r="AD96251" i="1" s="1"/>
  <c r="AB96252" i="1"/>
  <c r="AC96252" i="1" s="1"/>
  <c r="AD96252" i="1" s="1"/>
  <c r="AB96253" i="1"/>
  <c r="AC96253" i="1" s="1"/>
  <c r="AD96253" i="1" s="1"/>
  <c r="AB96254" i="1"/>
  <c r="AC96254" i="1" s="1"/>
  <c r="AD96254" i="1" s="1"/>
  <c r="AB96255" i="1"/>
  <c r="AC96255" i="1" s="1"/>
  <c r="AD96255" i="1" s="1"/>
  <c r="AB96256" i="1"/>
  <c r="AC96256" i="1" s="1"/>
  <c r="AD96256" i="1" s="1"/>
  <c r="AB96257" i="1"/>
  <c r="AC96257" i="1" s="1"/>
  <c r="AD96257" i="1" s="1"/>
  <c r="AB96258" i="1"/>
  <c r="AC96258" i="1" s="1"/>
  <c r="AD96258" i="1" s="1"/>
  <c r="AB96259" i="1"/>
  <c r="AC96259" i="1" s="1"/>
  <c r="AD96259" i="1" s="1"/>
  <c r="AB96260" i="1"/>
  <c r="AC96260" i="1" s="1"/>
  <c r="AD96260" i="1" s="1"/>
  <c r="AB96261" i="1"/>
  <c r="AC96261" i="1" s="1"/>
  <c r="AD96261" i="1" s="1"/>
  <c r="AB96262" i="1"/>
  <c r="AC96262" i="1" s="1"/>
  <c r="AD96262" i="1" s="1"/>
  <c r="AB96263" i="1"/>
  <c r="AC96263" i="1" s="1"/>
  <c r="AD96263" i="1" s="1"/>
  <c r="AB96264" i="1"/>
  <c r="AC96264" i="1" s="1"/>
  <c r="AD96264" i="1" s="1"/>
  <c r="AB96265" i="1"/>
  <c r="AC96265" i="1" s="1"/>
  <c r="AD96265" i="1" s="1"/>
  <c r="AB96266" i="1"/>
  <c r="AC96266" i="1" s="1"/>
  <c r="AD96266" i="1" s="1"/>
  <c r="AB96267" i="1"/>
  <c r="AC96267" i="1" s="1"/>
  <c r="AD96267" i="1" s="1"/>
  <c r="AB96268" i="1"/>
  <c r="AC96268" i="1" s="1"/>
  <c r="AD96268" i="1" s="1"/>
  <c r="AB96269" i="1"/>
  <c r="AC96269" i="1" s="1"/>
  <c r="AD96269" i="1" s="1"/>
  <c r="AB96270" i="1"/>
  <c r="AC96270" i="1" s="1"/>
  <c r="AD96270" i="1" s="1"/>
  <c r="AB96271" i="1"/>
  <c r="AC96271" i="1" s="1"/>
  <c r="AD96271" i="1" s="1"/>
  <c r="AB96272" i="1"/>
  <c r="AC96272" i="1" s="1"/>
  <c r="AD96272" i="1" s="1"/>
  <c r="AB96273" i="1"/>
  <c r="AC96273" i="1" s="1"/>
  <c r="AD96273" i="1" s="1"/>
  <c r="AB96274" i="1"/>
  <c r="AC96274" i="1" s="1"/>
  <c r="AD96274" i="1" s="1"/>
  <c r="AB96275" i="1"/>
  <c r="AC96275" i="1" s="1"/>
  <c r="AD96275" i="1" s="1"/>
  <c r="AB96276" i="1"/>
  <c r="AC96276" i="1" s="1"/>
  <c r="AD96276" i="1" s="1"/>
  <c r="AB96277" i="1"/>
  <c r="AC96277" i="1" s="1"/>
  <c r="AD96277" i="1" s="1"/>
  <c r="AB96278" i="1"/>
  <c r="AC96278" i="1" s="1"/>
  <c r="AD96278" i="1" s="1"/>
  <c r="AB96279" i="1"/>
  <c r="AC96279" i="1" s="1"/>
  <c r="AD96279" i="1" s="1"/>
  <c r="AB96280" i="1"/>
  <c r="AC96280" i="1" s="1"/>
  <c r="AD96280" i="1" s="1"/>
  <c r="AB96281" i="1"/>
  <c r="AC96281" i="1" s="1"/>
  <c r="AD96281" i="1" s="1"/>
  <c r="AB96282" i="1"/>
  <c r="AC96282" i="1" s="1"/>
  <c r="AD96282" i="1" s="1"/>
  <c r="AB96283" i="1"/>
  <c r="AC96283" i="1" s="1"/>
  <c r="AD96283" i="1" s="1"/>
  <c r="AB96284" i="1"/>
  <c r="AC96284" i="1" s="1"/>
  <c r="AD96284" i="1" s="1"/>
  <c r="AB96285" i="1"/>
  <c r="AC96285" i="1" s="1"/>
  <c r="AD96285" i="1" s="1"/>
  <c r="AB96286" i="1"/>
  <c r="AC96286" i="1" s="1"/>
  <c r="AD96286" i="1" s="1"/>
  <c r="AB96287" i="1"/>
  <c r="AC96287" i="1" s="1"/>
  <c r="AD96287" i="1" s="1"/>
  <c r="AB96288" i="1"/>
  <c r="AC96288" i="1" s="1"/>
  <c r="AD96288" i="1" s="1"/>
  <c r="AB96289" i="1"/>
  <c r="AC96289" i="1" s="1"/>
  <c r="AD96289" i="1" s="1"/>
  <c r="AB96290" i="1"/>
  <c r="AC96290" i="1" s="1"/>
  <c r="AD96290" i="1" s="1"/>
  <c r="AB96291" i="1"/>
  <c r="AC96291" i="1" s="1"/>
  <c r="AD96291" i="1" s="1"/>
  <c r="AB96292" i="1"/>
  <c r="AC96292" i="1" s="1"/>
  <c r="AD96292" i="1" s="1"/>
  <c r="AB96293" i="1"/>
  <c r="AC96293" i="1" s="1"/>
  <c r="AD96293" i="1" s="1"/>
  <c r="AB96294" i="1"/>
  <c r="AC96294" i="1" s="1"/>
  <c r="AD96294" i="1" s="1"/>
  <c r="AB96295" i="1"/>
  <c r="AC96295" i="1" s="1"/>
  <c r="AD96295" i="1" s="1"/>
  <c r="AB96296" i="1"/>
  <c r="AC96296" i="1" s="1"/>
  <c r="AD96296" i="1" s="1"/>
  <c r="AB96297" i="1"/>
  <c r="AC96297" i="1" s="1"/>
  <c r="AD96297" i="1" s="1"/>
  <c r="AB96298" i="1"/>
  <c r="AC96298" i="1" s="1"/>
  <c r="AD96298" i="1" s="1"/>
  <c r="AB96299" i="1"/>
  <c r="AC96299" i="1" s="1"/>
  <c r="AD96299" i="1" s="1"/>
  <c r="AB96300" i="1"/>
  <c r="AC96300" i="1" s="1"/>
  <c r="AD96300" i="1" s="1"/>
  <c r="AB96301" i="1"/>
  <c r="AC96301" i="1" s="1"/>
  <c r="AD96301" i="1" s="1"/>
  <c r="AB96302" i="1"/>
  <c r="AC96302" i="1" s="1"/>
  <c r="AD96302" i="1" s="1"/>
  <c r="AB96303" i="1"/>
  <c r="AC96303" i="1" s="1"/>
  <c r="AD96303" i="1" s="1"/>
  <c r="AB96304" i="1"/>
  <c r="AC96304" i="1" s="1"/>
  <c r="AD96304" i="1" s="1"/>
  <c r="AB96305" i="1"/>
  <c r="AC96305" i="1" s="1"/>
  <c r="AD96305" i="1" s="1"/>
  <c r="AB96306" i="1"/>
  <c r="AC96306" i="1" s="1"/>
  <c r="AD96306" i="1" s="1"/>
  <c r="AB96307" i="1"/>
  <c r="AC96307" i="1" s="1"/>
  <c r="AD96307" i="1" s="1"/>
  <c r="AB96308" i="1"/>
  <c r="AC96308" i="1" s="1"/>
  <c r="AD96308" i="1" s="1"/>
  <c r="AB96309" i="1"/>
  <c r="AC96309" i="1" s="1"/>
  <c r="AD96309" i="1" s="1"/>
  <c r="AB96310" i="1"/>
  <c r="AC96310" i="1" s="1"/>
  <c r="AD96310" i="1" s="1"/>
  <c r="AB96311" i="1"/>
  <c r="AC96311" i="1" s="1"/>
  <c r="AD96311" i="1" s="1"/>
  <c r="AB96312" i="1"/>
  <c r="AC96312" i="1" s="1"/>
  <c r="AD96312" i="1" s="1"/>
  <c r="AB96313" i="1"/>
  <c r="AC96313" i="1" s="1"/>
  <c r="AD96313" i="1" s="1"/>
  <c r="AB96314" i="1"/>
  <c r="AC96314" i="1" s="1"/>
  <c r="AD96314" i="1" s="1"/>
  <c r="AB96315" i="1"/>
  <c r="AC96315" i="1" s="1"/>
  <c r="AD96315" i="1" s="1"/>
  <c r="AB96316" i="1"/>
  <c r="AC96316" i="1" s="1"/>
  <c r="AD96316" i="1" s="1"/>
  <c r="AB96317" i="1"/>
  <c r="AC96317" i="1" s="1"/>
  <c r="AD96317" i="1" s="1"/>
  <c r="AB96318" i="1"/>
  <c r="AC96318" i="1" s="1"/>
  <c r="AD96318" i="1" s="1"/>
  <c r="AB96319" i="1"/>
  <c r="AC96319" i="1" s="1"/>
  <c r="AD96319" i="1" s="1"/>
  <c r="AB96320" i="1"/>
  <c r="AC96320" i="1" s="1"/>
  <c r="AD96320" i="1" s="1"/>
  <c r="AB96321" i="1"/>
  <c r="AC96321" i="1" s="1"/>
  <c r="AD96321" i="1" s="1"/>
  <c r="AB96322" i="1"/>
  <c r="AC96322" i="1" s="1"/>
  <c r="AD96322" i="1" s="1"/>
  <c r="AB96323" i="1"/>
  <c r="AC96323" i="1" s="1"/>
  <c r="AD96323" i="1" s="1"/>
  <c r="AB96324" i="1"/>
  <c r="AC96324" i="1" s="1"/>
  <c r="AD96324" i="1" s="1"/>
  <c r="AB96325" i="1"/>
  <c r="AC96325" i="1" s="1"/>
  <c r="AD96325" i="1" s="1"/>
  <c r="AB96326" i="1"/>
  <c r="AC96326" i="1" s="1"/>
  <c r="AD96326" i="1" s="1"/>
  <c r="AB96327" i="1"/>
  <c r="AC96327" i="1" s="1"/>
  <c r="AD96327" i="1" s="1"/>
  <c r="AB96328" i="1"/>
  <c r="AC96328" i="1" s="1"/>
  <c r="AD96328" i="1" s="1"/>
  <c r="AB96329" i="1"/>
  <c r="AC96329" i="1" s="1"/>
  <c r="AD96329" i="1" s="1"/>
  <c r="AB96330" i="1"/>
  <c r="AC96330" i="1" s="1"/>
  <c r="AD96330" i="1" s="1"/>
  <c r="AB96331" i="1"/>
  <c r="AC96331" i="1" s="1"/>
  <c r="AD96331" i="1" s="1"/>
  <c r="AB96332" i="1"/>
  <c r="AC96332" i="1" s="1"/>
  <c r="AD96332" i="1" s="1"/>
  <c r="AB96333" i="1"/>
  <c r="AC96333" i="1" s="1"/>
  <c r="AD96333" i="1" s="1"/>
  <c r="AB96334" i="1"/>
  <c r="AC96334" i="1" s="1"/>
  <c r="AD96334" i="1" s="1"/>
  <c r="AB96335" i="1"/>
  <c r="AC96335" i="1" s="1"/>
  <c r="AD96335" i="1" s="1"/>
  <c r="AB96336" i="1"/>
  <c r="AC96336" i="1" s="1"/>
  <c r="AD96336" i="1" s="1"/>
  <c r="AB96337" i="1"/>
  <c r="AC96337" i="1" s="1"/>
  <c r="AD96337" i="1" s="1"/>
  <c r="AB96338" i="1"/>
  <c r="AC96338" i="1" s="1"/>
  <c r="AD96338" i="1" s="1"/>
  <c r="AB96339" i="1"/>
  <c r="AC96339" i="1" s="1"/>
  <c r="AD96339" i="1" s="1"/>
  <c r="AB96340" i="1"/>
  <c r="AC96340" i="1" s="1"/>
  <c r="AD96340" i="1" s="1"/>
  <c r="AB96341" i="1"/>
  <c r="AC96341" i="1" s="1"/>
  <c r="AD96341" i="1" s="1"/>
  <c r="AB96342" i="1"/>
  <c r="AC96342" i="1" s="1"/>
  <c r="AD96342" i="1" s="1"/>
  <c r="AB96343" i="1"/>
  <c r="AC96343" i="1" s="1"/>
  <c r="AD96343" i="1" s="1"/>
  <c r="AB96344" i="1"/>
  <c r="AC96344" i="1" s="1"/>
  <c r="AD96344" i="1" s="1"/>
  <c r="AB96345" i="1"/>
  <c r="AC96345" i="1" s="1"/>
  <c r="AD96345" i="1" s="1"/>
  <c r="AB96346" i="1"/>
  <c r="AC96346" i="1" s="1"/>
  <c r="AD96346" i="1" s="1"/>
  <c r="AB96347" i="1"/>
  <c r="AC96347" i="1" s="1"/>
  <c r="AD96347" i="1" s="1"/>
  <c r="AB96348" i="1"/>
  <c r="AC96348" i="1" s="1"/>
  <c r="AD96348" i="1" s="1"/>
  <c r="AB96349" i="1"/>
  <c r="AC96349" i="1" s="1"/>
  <c r="AD96349" i="1" s="1"/>
  <c r="AB96350" i="1"/>
  <c r="AC96350" i="1" s="1"/>
  <c r="AD96350" i="1" s="1"/>
  <c r="AB96351" i="1"/>
  <c r="AC96351" i="1" s="1"/>
  <c r="AD96351" i="1" s="1"/>
  <c r="AB96352" i="1"/>
  <c r="AC96352" i="1" s="1"/>
  <c r="AD96352" i="1" s="1"/>
  <c r="AB96353" i="1"/>
  <c r="AC96353" i="1" s="1"/>
  <c r="AD96353" i="1" s="1"/>
  <c r="AB96354" i="1"/>
  <c r="AC96354" i="1" s="1"/>
  <c r="AD96354" i="1" s="1"/>
  <c r="AB96355" i="1"/>
  <c r="AC96355" i="1" s="1"/>
  <c r="AD96355" i="1" s="1"/>
  <c r="AB96356" i="1"/>
  <c r="AC96356" i="1" s="1"/>
  <c r="AD96356" i="1" s="1"/>
  <c r="AB96357" i="1"/>
  <c r="AC96357" i="1" s="1"/>
  <c r="AD96357" i="1" s="1"/>
  <c r="AB96358" i="1"/>
  <c r="AC96358" i="1" s="1"/>
  <c r="AD96358" i="1" s="1"/>
  <c r="AB96359" i="1"/>
  <c r="AC96359" i="1" s="1"/>
  <c r="AD96359" i="1" s="1"/>
  <c r="AB96360" i="1"/>
  <c r="AC96360" i="1" s="1"/>
  <c r="AD96360" i="1" s="1"/>
  <c r="AB96361" i="1"/>
  <c r="AC96361" i="1" s="1"/>
  <c r="AD96361" i="1" s="1"/>
  <c r="AB96362" i="1"/>
  <c r="AC96362" i="1" s="1"/>
  <c r="AD96362" i="1" s="1"/>
  <c r="AB96363" i="1"/>
  <c r="AC96363" i="1" s="1"/>
  <c r="AD96363" i="1" s="1"/>
  <c r="AB96364" i="1"/>
  <c r="AC96364" i="1" s="1"/>
  <c r="AD96364" i="1" s="1"/>
  <c r="AB96365" i="1"/>
  <c r="AC96365" i="1" s="1"/>
  <c r="AD96365" i="1" s="1"/>
  <c r="AB96366" i="1"/>
  <c r="AC96366" i="1" s="1"/>
  <c r="AD96366" i="1" s="1"/>
  <c r="AB96367" i="1"/>
  <c r="AC96367" i="1" s="1"/>
  <c r="AD96367" i="1" s="1"/>
  <c r="AB96368" i="1"/>
  <c r="AC96368" i="1" s="1"/>
  <c r="AD96368" i="1" s="1"/>
  <c r="AB96369" i="1"/>
  <c r="AC96369" i="1" s="1"/>
  <c r="AD96369" i="1" s="1"/>
  <c r="AB96370" i="1"/>
  <c r="AC96370" i="1" s="1"/>
  <c r="AD96370" i="1" s="1"/>
  <c r="AB96371" i="1"/>
  <c r="AC96371" i="1" s="1"/>
  <c r="AD96371" i="1" s="1"/>
  <c r="AB96372" i="1"/>
  <c r="AC96372" i="1" s="1"/>
  <c r="AD96372" i="1" s="1"/>
  <c r="AB96373" i="1"/>
  <c r="AC96373" i="1" s="1"/>
  <c r="AD96373" i="1" s="1"/>
  <c r="AB96374" i="1"/>
  <c r="AC96374" i="1" s="1"/>
  <c r="AD96374" i="1" s="1"/>
  <c r="AB96375" i="1"/>
  <c r="AC96375" i="1" s="1"/>
  <c r="AD96375" i="1" s="1"/>
  <c r="AB96376" i="1"/>
  <c r="AC96376" i="1" s="1"/>
  <c r="AD96376" i="1" s="1"/>
  <c r="AB96377" i="1"/>
  <c r="AC96377" i="1" s="1"/>
  <c r="AD96377" i="1" s="1"/>
  <c r="AB96378" i="1"/>
  <c r="AC96378" i="1" s="1"/>
  <c r="AD96378" i="1" s="1"/>
  <c r="AB96379" i="1"/>
  <c r="AC96379" i="1" s="1"/>
  <c r="AD96379" i="1" s="1"/>
  <c r="AB96380" i="1"/>
  <c r="AC96380" i="1" s="1"/>
  <c r="AD96380" i="1" s="1"/>
  <c r="AB96381" i="1"/>
  <c r="AC96381" i="1" s="1"/>
  <c r="AD96381" i="1" s="1"/>
  <c r="AB96382" i="1"/>
  <c r="AC96382" i="1" s="1"/>
  <c r="AD96382" i="1" s="1"/>
  <c r="AB96383" i="1"/>
  <c r="AC96383" i="1" s="1"/>
  <c r="AD96383" i="1" s="1"/>
  <c r="AB96384" i="1"/>
  <c r="AC96384" i="1" s="1"/>
  <c r="AD96384" i="1" s="1"/>
  <c r="AB96385" i="1"/>
  <c r="AC96385" i="1" s="1"/>
  <c r="AD96385" i="1" s="1"/>
  <c r="AB96386" i="1"/>
  <c r="AC96386" i="1" s="1"/>
  <c r="AD96386" i="1" s="1"/>
  <c r="AB96387" i="1"/>
  <c r="AC96387" i="1" s="1"/>
  <c r="AD96387" i="1" s="1"/>
  <c r="AB96388" i="1"/>
  <c r="AC96388" i="1" s="1"/>
  <c r="AD96388" i="1" s="1"/>
  <c r="AB96389" i="1"/>
  <c r="AC96389" i="1" s="1"/>
  <c r="AD96389" i="1" s="1"/>
  <c r="AB96390" i="1"/>
  <c r="AC96390" i="1" s="1"/>
  <c r="AD96390" i="1" s="1"/>
  <c r="AB96391" i="1"/>
  <c r="AC96391" i="1" s="1"/>
  <c r="AD96391" i="1" s="1"/>
  <c r="AB96392" i="1"/>
  <c r="AC96392" i="1" s="1"/>
  <c r="AD96392" i="1" s="1"/>
  <c r="AB96393" i="1"/>
  <c r="AC96393" i="1" s="1"/>
  <c r="AD96393" i="1" s="1"/>
  <c r="AB96394" i="1"/>
  <c r="AC96394" i="1" s="1"/>
  <c r="AD96394" i="1" s="1"/>
  <c r="AB96395" i="1"/>
  <c r="AC96395" i="1" s="1"/>
  <c r="AD96395" i="1" s="1"/>
  <c r="AB96396" i="1"/>
  <c r="AC96396" i="1" s="1"/>
  <c r="AD96396" i="1" s="1"/>
  <c r="AB96397" i="1"/>
  <c r="AC96397" i="1" s="1"/>
  <c r="AD96397" i="1" s="1"/>
  <c r="AB96398" i="1"/>
  <c r="AC96398" i="1" s="1"/>
  <c r="AD96398" i="1" s="1"/>
  <c r="AB96399" i="1"/>
  <c r="AC96399" i="1" s="1"/>
  <c r="AD96399" i="1" s="1"/>
  <c r="AB96400" i="1"/>
  <c r="AC96400" i="1" s="1"/>
  <c r="AD96400" i="1" s="1"/>
  <c r="AB96401" i="1"/>
  <c r="AC96401" i="1" s="1"/>
  <c r="AD96401" i="1" s="1"/>
  <c r="AB96402" i="1"/>
  <c r="AC96402" i="1" s="1"/>
  <c r="AD96402" i="1" s="1"/>
  <c r="AB96403" i="1"/>
  <c r="AC96403" i="1" s="1"/>
  <c r="AD96403" i="1" s="1"/>
  <c r="AB96404" i="1"/>
  <c r="AC96404" i="1" s="1"/>
  <c r="AD96404" i="1" s="1"/>
  <c r="AB96405" i="1"/>
  <c r="AC96405" i="1" s="1"/>
  <c r="AD96405" i="1" s="1"/>
  <c r="AB96406" i="1"/>
  <c r="AC96406" i="1" s="1"/>
  <c r="AD96406" i="1" s="1"/>
  <c r="AB96407" i="1"/>
  <c r="AC96407" i="1" s="1"/>
  <c r="AD96407" i="1" s="1"/>
  <c r="AB96408" i="1"/>
  <c r="AC96408" i="1" s="1"/>
  <c r="AD96408" i="1" s="1"/>
  <c r="AB96409" i="1"/>
  <c r="AC96409" i="1" s="1"/>
  <c r="AD96409" i="1" s="1"/>
  <c r="AB96410" i="1"/>
  <c r="AC96410" i="1" s="1"/>
  <c r="AD96410" i="1" s="1"/>
  <c r="AB96411" i="1"/>
  <c r="AC96411" i="1" s="1"/>
  <c r="AD96411" i="1" s="1"/>
  <c r="AB96412" i="1"/>
  <c r="AC96412" i="1" s="1"/>
  <c r="AD96412" i="1" s="1"/>
  <c r="AB96413" i="1"/>
  <c r="AC96413" i="1" s="1"/>
  <c r="AD96413" i="1" s="1"/>
  <c r="AB96414" i="1"/>
  <c r="AC96414" i="1" s="1"/>
  <c r="AD96414" i="1" s="1"/>
  <c r="AB96415" i="1"/>
  <c r="AC96415" i="1" s="1"/>
  <c r="AD96415" i="1" s="1"/>
  <c r="AB96416" i="1"/>
  <c r="AC96416" i="1" s="1"/>
  <c r="AD96416" i="1" s="1"/>
  <c r="AB96417" i="1"/>
  <c r="AC96417" i="1" s="1"/>
  <c r="AD96417" i="1" s="1"/>
  <c r="AB96418" i="1"/>
  <c r="AC96418" i="1" s="1"/>
  <c r="AD96418" i="1" s="1"/>
  <c r="AB96419" i="1"/>
  <c r="AC96419" i="1" s="1"/>
  <c r="AD96419" i="1" s="1"/>
  <c r="AB96420" i="1"/>
  <c r="AC96420" i="1" s="1"/>
  <c r="AD96420" i="1" s="1"/>
  <c r="AB96421" i="1"/>
  <c r="AC96421" i="1" s="1"/>
  <c r="AD96421" i="1" s="1"/>
  <c r="AB96422" i="1"/>
  <c r="AC96422" i="1" s="1"/>
  <c r="AD96422" i="1" s="1"/>
  <c r="AB96423" i="1"/>
  <c r="AC96423" i="1" s="1"/>
  <c r="AD96423" i="1" s="1"/>
  <c r="AB96424" i="1"/>
  <c r="AC96424" i="1" s="1"/>
  <c r="AD96424" i="1" s="1"/>
  <c r="AB96425" i="1"/>
  <c r="AC96425" i="1" s="1"/>
  <c r="AD96425" i="1" s="1"/>
  <c r="AB96426" i="1"/>
  <c r="AC96426" i="1" s="1"/>
  <c r="AD96426" i="1" s="1"/>
  <c r="AB96427" i="1"/>
  <c r="AC96427" i="1" s="1"/>
  <c r="AD96427" i="1" s="1"/>
  <c r="AB96428" i="1"/>
  <c r="AC96428" i="1" s="1"/>
  <c r="AD96428" i="1" s="1"/>
  <c r="AB96429" i="1"/>
  <c r="AC96429" i="1" s="1"/>
  <c r="AD96429" i="1" s="1"/>
  <c r="AB96430" i="1"/>
  <c r="AC96430" i="1" s="1"/>
  <c r="AD96430" i="1" s="1"/>
  <c r="AB96431" i="1"/>
  <c r="AC96431" i="1" s="1"/>
  <c r="AD96431" i="1" s="1"/>
  <c r="AB96432" i="1"/>
  <c r="AC96432" i="1" s="1"/>
  <c r="AD96432" i="1" s="1"/>
  <c r="AB96433" i="1"/>
  <c r="AC96433" i="1" s="1"/>
  <c r="AD96433" i="1" s="1"/>
  <c r="AB96434" i="1"/>
  <c r="AC96434" i="1" s="1"/>
  <c r="AD96434" i="1" s="1"/>
  <c r="AB96435" i="1"/>
  <c r="AC96435" i="1" s="1"/>
  <c r="AD96435" i="1" s="1"/>
  <c r="AB96436" i="1"/>
  <c r="AC96436" i="1" s="1"/>
  <c r="AD96436" i="1" s="1"/>
  <c r="AB96437" i="1"/>
  <c r="AC96437" i="1" s="1"/>
  <c r="AD96437" i="1" s="1"/>
  <c r="AB96438" i="1"/>
  <c r="AC96438" i="1" s="1"/>
  <c r="AD96438" i="1" s="1"/>
  <c r="AB96439" i="1"/>
  <c r="AC96439" i="1" s="1"/>
  <c r="AD96439" i="1" s="1"/>
  <c r="AB96440" i="1"/>
  <c r="AC96440" i="1" s="1"/>
  <c r="AD96440" i="1" s="1"/>
  <c r="AB96441" i="1"/>
  <c r="AC96441" i="1" s="1"/>
  <c r="AD96441" i="1" s="1"/>
  <c r="AB96442" i="1"/>
  <c r="AC96442" i="1" s="1"/>
  <c r="AD96442" i="1" s="1"/>
  <c r="AB96443" i="1"/>
  <c r="AC96443" i="1" s="1"/>
  <c r="AD96443" i="1" s="1"/>
  <c r="AB96444" i="1"/>
  <c r="AC96444" i="1" s="1"/>
  <c r="AD96444" i="1" s="1"/>
  <c r="AB96445" i="1"/>
  <c r="AC96445" i="1" s="1"/>
  <c r="AD96445" i="1" s="1"/>
  <c r="AB96446" i="1"/>
  <c r="AC96446" i="1" s="1"/>
  <c r="AD96446" i="1" s="1"/>
  <c r="AB96447" i="1"/>
  <c r="AC96447" i="1" s="1"/>
  <c r="AD96447" i="1" s="1"/>
  <c r="AB96448" i="1"/>
  <c r="AC96448" i="1" s="1"/>
  <c r="AD96448" i="1" s="1"/>
  <c r="AB96449" i="1"/>
  <c r="AC96449" i="1" s="1"/>
  <c r="AD96449" i="1" s="1"/>
  <c r="AB96450" i="1"/>
  <c r="AC96450" i="1" s="1"/>
  <c r="AD96450" i="1" s="1"/>
  <c r="AB96451" i="1"/>
  <c r="AC96451" i="1" s="1"/>
  <c r="AD96451" i="1" s="1"/>
  <c r="AB96452" i="1"/>
  <c r="AC96452" i="1" s="1"/>
  <c r="AD96452" i="1" s="1"/>
  <c r="AB96453" i="1"/>
  <c r="AC96453" i="1" s="1"/>
  <c r="AD96453" i="1" s="1"/>
  <c r="AB96454" i="1"/>
  <c r="AC96454" i="1" s="1"/>
  <c r="AD96454" i="1" s="1"/>
  <c r="AB96455" i="1"/>
  <c r="AC96455" i="1" s="1"/>
  <c r="AD96455" i="1" s="1"/>
  <c r="AB96456" i="1"/>
  <c r="AC96456" i="1" s="1"/>
  <c r="AD96456" i="1" s="1"/>
  <c r="AB96457" i="1"/>
  <c r="AC96457" i="1" s="1"/>
  <c r="AD96457" i="1" s="1"/>
  <c r="AB96458" i="1"/>
  <c r="AC96458" i="1" s="1"/>
  <c r="AD96458" i="1" s="1"/>
  <c r="AB96459" i="1"/>
  <c r="AC96459" i="1" s="1"/>
  <c r="AD96459" i="1" s="1"/>
  <c r="AB96460" i="1"/>
  <c r="AC96460" i="1" s="1"/>
  <c r="AD96460" i="1" s="1"/>
  <c r="AB96461" i="1"/>
  <c r="AC96461" i="1" s="1"/>
  <c r="AD96461" i="1" s="1"/>
  <c r="AB96462" i="1"/>
  <c r="AC96462" i="1" s="1"/>
  <c r="AD96462" i="1" s="1"/>
  <c r="AB96463" i="1"/>
  <c r="AC96463" i="1" s="1"/>
  <c r="AD96463" i="1" s="1"/>
  <c r="AB96464" i="1"/>
  <c r="AC96464" i="1" s="1"/>
  <c r="AD96464" i="1" s="1"/>
  <c r="AB96465" i="1"/>
  <c r="AC96465" i="1" s="1"/>
  <c r="AD96465" i="1" s="1"/>
  <c r="AB96466" i="1"/>
  <c r="AC96466" i="1" s="1"/>
  <c r="AD96466" i="1" s="1"/>
  <c r="AB96467" i="1"/>
  <c r="AC96467" i="1" s="1"/>
  <c r="AD96467" i="1" s="1"/>
  <c r="AB96468" i="1"/>
  <c r="AC96468" i="1" s="1"/>
  <c r="AD96468" i="1" s="1"/>
  <c r="AB96469" i="1"/>
  <c r="AC96469" i="1" s="1"/>
  <c r="AD96469" i="1" s="1"/>
  <c r="AB96470" i="1"/>
  <c r="AC96470" i="1" s="1"/>
  <c r="AD96470" i="1" s="1"/>
  <c r="AB96471" i="1"/>
  <c r="AC96471" i="1" s="1"/>
  <c r="AD96471" i="1" s="1"/>
  <c r="AB96472" i="1"/>
  <c r="AC96472" i="1" s="1"/>
  <c r="AD96472" i="1" s="1"/>
  <c r="AB96473" i="1"/>
  <c r="AC96473" i="1" s="1"/>
  <c r="AD96473" i="1" s="1"/>
  <c r="AB96474" i="1"/>
  <c r="AC96474" i="1" s="1"/>
  <c r="AD96474" i="1" s="1"/>
  <c r="AB96475" i="1"/>
  <c r="AC96475" i="1" s="1"/>
  <c r="AD96475" i="1" s="1"/>
  <c r="AB96476" i="1"/>
  <c r="AC96476" i="1" s="1"/>
  <c r="AD96476" i="1" s="1"/>
  <c r="AB96477" i="1"/>
  <c r="AC96477" i="1" s="1"/>
  <c r="AD96477" i="1" s="1"/>
  <c r="AB96478" i="1"/>
  <c r="AC96478" i="1" s="1"/>
  <c r="AD96478" i="1" s="1"/>
  <c r="AB96479" i="1"/>
  <c r="AC96479" i="1" s="1"/>
  <c r="AD96479" i="1" s="1"/>
  <c r="AB96480" i="1"/>
  <c r="AC96480" i="1" s="1"/>
  <c r="AD96480" i="1" s="1"/>
  <c r="AB96481" i="1"/>
  <c r="AC96481" i="1" s="1"/>
  <c r="AD96481" i="1" s="1"/>
  <c r="AB96482" i="1"/>
  <c r="AC96482" i="1" s="1"/>
  <c r="AD96482" i="1" s="1"/>
  <c r="AB96483" i="1"/>
  <c r="AC96483" i="1" s="1"/>
  <c r="AD96483" i="1" s="1"/>
  <c r="AB96484" i="1"/>
  <c r="AC96484" i="1" s="1"/>
  <c r="AD96484" i="1" s="1"/>
  <c r="AB96485" i="1"/>
  <c r="AC96485" i="1" s="1"/>
  <c r="AD96485" i="1" s="1"/>
  <c r="AB96486" i="1"/>
  <c r="AC96486" i="1" s="1"/>
  <c r="AD96486" i="1" s="1"/>
  <c r="AB96487" i="1"/>
  <c r="AC96487" i="1" s="1"/>
  <c r="AD96487" i="1" s="1"/>
  <c r="AB96488" i="1"/>
  <c r="AC96488" i="1" s="1"/>
  <c r="AD96488" i="1" s="1"/>
  <c r="AB96489" i="1"/>
  <c r="AC96489" i="1" s="1"/>
  <c r="AD96489" i="1" s="1"/>
  <c r="AB96490" i="1"/>
  <c r="AC96490" i="1" s="1"/>
  <c r="AD96490" i="1" s="1"/>
  <c r="AB96491" i="1"/>
  <c r="AC96491" i="1" s="1"/>
  <c r="AD96491" i="1" s="1"/>
  <c r="AB96492" i="1"/>
  <c r="AC96492" i="1" s="1"/>
  <c r="AD96492" i="1" s="1"/>
  <c r="AB96493" i="1"/>
  <c r="AC96493" i="1" s="1"/>
  <c r="AD96493" i="1" s="1"/>
  <c r="AB96494" i="1"/>
  <c r="AC96494" i="1" s="1"/>
  <c r="AD96494" i="1" s="1"/>
  <c r="AB96495" i="1"/>
  <c r="AC96495" i="1" s="1"/>
  <c r="AD96495" i="1" s="1"/>
  <c r="AB96496" i="1"/>
  <c r="AC96496" i="1" s="1"/>
  <c r="AD96496" i="1" s="1"/>
  <c r="AB96497" i="1"/>
  <c r="AC96497" i="1" s="1"/>
  <c r="AD96497" i="1" s="1"/>
  <c r="AB96498" i="1"/>
  <c r="AC96498" i="1" s="1"/>
  <c r="AD96498" i="1" s="1"/>
  <c r="AB96499" i="1"/>
  <c r="AC96499" i="1" s="1"/>
  <c r="AD96499" i="1" s="1"/>
  <c r="AB96500" i="1"/>
  <c r="AC96500" i="1" s="1"/>
  <c r="AD96500" i="1" s="1"/>
  <c r="AB96501" i="1"/>
  <c r="AC96501" i="1" s="1"/>
  <c r="AD96501" i="1" s="1"/>
  <c r="AB96502" i="1"/>
  <c r="AC96502" i="1" s="1"/>
  <c r="AD96502" i="1" s="1"/>
  <c r="AB96503" i="1"/>
  <c r="AC96503" i="1" s="1"/>
  <c r="AD96503" i="1" s="1"/>
  <c r="AB96504" i="1"/>
  <c r="AC96504" i="1" s="1"/>
  <c r="AD96504" i="1" s="1"/>
  <c r="AB96505" i="1"/>
  <c r="AC96505" i="1" s="1"/>
  <c r="AD96505" i="1" s="1"/>
  <c r="AB96506" i="1"/>
  <c r="AC96506" i="1" s="1"/>
  <c r="AD96506" i="1" s="1"/>
  <c r="AB96507" i="1"/>
  <c r="AC96507" i="1" s="1"/>
  <c r="AD96507" i="1" s="1"/>
  <c r="AB96508" i="1"/>
  <c r="AC96508" i="1" s="1"/>
  <c r="AD96508" i="1" s="1"/>
  <c r="AB96509" i="1"/>
  <c r="AC96509" i="1" s="1"/>
  <c r="AD96509" i="1" s="1"/>
  <c r="AB96510" i="1"/>
  <c r="AC96510" i="1" s="1"/>
  <c r="AD96510" i="1" s="1"/>
  <c r="AB96511" i="1"/>
  <c r="AC96511" i="1" s="1"/>
  <c r="AD96511" i="1" s="1"/>
  <c r="AB96512" i="1"/>
  <c r="AC96512" i="1" s="1"/>
  <c r="AD96512" i="1" s="1"/>
  <c r="AB96513" i="1"/>
  <c r="AC96513" i="1" s="1"/>
  <c r="AD96513" i="1" s="1"/>
  <c r="AB96514" i="1"/>
  <c r="AC96514" i="1" s="1"/>
  <c r="AD96514" i="1" s="1"/>
  <c r="AB96515" i="1"/>
  <c r="AC96515" i="1" s="1"/>
  <c r="AD96515" i="1" s="1"/>
  <c r="AB96516" i="1"/>
  <c r="AC96516" i="1" s="1"/>
  <c r="AD96516" i="1" s="1"/>
  <c r="AB96517" i="1"/>
  <c r="AC96517" i="1" s="1"/>
  <c r="AD96517" i="1" s="1"/>
  <c r="AB96518" i="1"/>
  <c r="AC96518" i="1" s="1"/>
  <c r="AD96518" i="1" s="1"/>
  <c r="AB96519" i="1"/>
  <c r="AC96519" i="1" s="1"/>
  <c r="AD96519" i="1" s="1"/>
  <c r="AB96520" i="1"/>
  <c r="AC96520" i="1" s="1"/>
  <c r="AD96520" i="1" s="1"/>
  <c r="AB96521" i="1"/>
  <c r="AC96521" i="1" s="1"/>
  <c r="AD96521" i="1" s="1"/>
  <c r="AB96522" i="1"/>
  <c r="AC96522" i="1" s="1"/>
  <c r="AD96522" i="1" s="1"/>
  <c r="AB96523" i="1"/>
  <c r="AC96523" i="1" s="1"/>
  <c r="AD96523" i="1" s="1"/>
  <c r="AB96524" i="1"/>
  <c r="AC96524" i="1" s="1"/>
  <c r="AD96524" i="1" s="1"/>
  <c r="AB96525" i="1"/>
  <c r="AC96525" i="1" s="1"/>
  <c r="AD96525" i="1" s="1"/>
  <c r="AB96526" i="1"/>
  <c r="AC96526" i="1" s="1"/>
  <c r="AD96526" i="1" s="1"/>
  <c r="AB96527" i="1"/>
  <c r="AC96527" i="1" s="1"/>
  <c r="AD96527" i="1" s="1"/>
  <c r="AB96528" i="1"/>
  <c r="AC96528" i="1" s="1"/>
  <c r="AD96528" i="1" s="1"/>
  <c r="AB96529" i="1"/>
  <c r="AC96529" i="1" s="1"/>
  <c r="AD96529" i="1" s="1"/>
  <c r="AB96530" i="1"/>
  <c r="AC96530" i="1" s="1"/>
  <c r="AD96530" i="1" s="1"/>
  <c r="AB96531" i="1"/>
  <c r="AC96531" i="1" s="1"/>
  <c r="AD96531" i="1" s="1"/>
  <c r="AB96532" i="1"/>
  <c r="AC96532" i="1" s="1"/>
  <c r="AD96532" i="1" s="1"/>
  <c r="AB96533" i="1"/>
  <c r="AC96533" i="1" s="1"/>
  <c r="AD96533" i="1" s="1"/>
  <c r="AB96534" i="1"/>
  <c r="AC96534" i="1" s="1"/>
  <c r="AD96534" i="1" s="1"/>
  <c r="AB96535" i="1"/>
  <c r="AC96535" i="1" s="1"/>
  <c r="AD96535" i="1" s="1"/>
  <c r="AB96536" i="1"/>
  <c r="AC96536" i="1" s="1"/>
  <c r="AD96536" i="1" s="1"/>
  <c r="AB96537" i="1"/>
  <c r="AC96537" i="1" s="1"/>
  <c r="AD96537" i="1" s="1"/>
  <c r="AB96538" i="1"/>
  <c r="AC96538" i="1" s="1"/>
  <c r="AD96538" i="1" s="1"/>
  <c r="AB96539" i="1"/>
  <c r="AC96539" i="1" s="1"/>
  <c r="AD96539" i="1" s="1"/>
  <c r="AB96540" i="1"/>
  <c r="AC96540" i="1" s="1"/>
  <c r="AD96540" i="1" s="1"/>
  <c r="AB96541" i="1"/>
  <c r="AC96541" i="1" s="1"/>
  <c r="AD96541" i="1" s="1"/>
  <c r="AB96542" i="1"/>
  <c r="AC96542" i="1" s="1"/>
  <c r="AD96542" i="1" s="1"/>
  <c r="AB96543" i="1"/>
  <c r="AC96543" i="1" s="1"/>
  <c r="AD96543" i="1" s="1"/>
  <c r="AB96544" i="1"/>
  <c r="AC96544" i="1" s="1"/>
  <c r="AD96544" i="1" s="1"/>
  <c r="AB96545" i="1"/>
  <c r="AC96545" i="1" s="1"/>
  <c r="AD96545" i="1" s="1"/>
  <c r="AB96546" i="1"/>
  <c r="AC96546" i="1" s="1"/>
  <c r="AD96546" i="1" s="1"/>
  <c r="AB96547" i="1"/>
  <c r="AC96547" i="1" s="1"/>
  <c r="AD96547" i="1" s="1"/>
  <c r="AB96548" i="1"/>
  <c r="AC96548" i="1" s="1"/>
  <c r="AD96548" i="1" s="1"/>
  <c r="AB96549" i="1"/>
  <c r="AC96549" i="1" s="1"/>
  <c r="AD96549" i="1" s="1"/>
  <c r="AB96550" i="1"/>
  <c r="AC96550" i="1" s="1"/>
  <c r="AD96550" i="1" s="1"/>
  <c r="AB96551" i="1"/>
  <c r="AC96551" i="1" s="1"/>
  <c r="AD96551" i="1" s="1"/>
  <c r="AB96552" i="1"/>
  <c r="AC96552" i="1" s="1"/>
  <c r="AD96552" i="1" s="1"/>
  <c r="AB96553" i="1"/>
  <c r="AC96553" i="1" s="1"/>
  <c r="AD96553" i="1" s="1"/>
  <c r="AB96554" i="1"/>
  <c r="AC96554" i="1" s="1"/>
  <c r="AD96554" i="1" s="1"/>
  <c r="AB96555" i="1"/>
  <c r="AC96555" i="1" s="1"/>
  <c r="AD96555" i="1" s="1"/>
  <c r="AB96556" i="1"/>
  <c r="AC96556" i="1" s="1"/>
  <c r="AD96556" i="1" s="1"/>
  <c r="AB96557" i="1"/>
  <c r="AC96557" i="1" s="1"/>
  <c r="AD96557" i="1" s="1"/>
  <c r="AB96558" i="1"/>
  <c r="AC96558" i="1" s="1"/>
  <c r="AD96558" i="1" s="1"/>
  <c r="AB96559" i="1"/>
  <c r="AC96559" i="1" s="1"/>
  <c r="AD96559" i="1" s="1"/>
  <c r="AB96560" i="1"/>
  <c r="AC96560" i="1" s="1"/>
  <c r="AD96560" i="1" s="1"/>
  <c r="AB96561" i="1"/>
  <c r="AC96561" i="1" s="1"/>
  <c r="AD96561" i="1" s="1"/>
  <c r="AB96562" i="1"/>
  <c r="AC96562" i="1" s="1"/>
  <c r="AD96562" i="1" s="1"/>
  <c r="AB96563" i="1"/>
  <c r="AC96563" i="1" s="1"/>
  <c r="AD96563" i="1" s="1"/>
  <c r="AB96564" i="1"/>
  <c r="AC96564" i="1" s="1"/>
  <c r="AD96564" i="1" s="1"/>
  <c r="AB96565" i="1"/>
  <c r="AC96565" i="1" s="1"/>
  <c r="AD96565" i="1" s="1"/>
  <c r="AB96566" i="1"/>
  <c r="AC96566" i="1" s="1"/>
  <c r="AD96566" i="1" s="1"/>
  <c r="AB96567" i="1"/>
  <c r="AC96567" i="1" s="1"/>
  <c r="AD96567" i="1" s="1"/>
  <c r="AB96568" i="1"/>
  <c r="AC96568" i="1" s="1"/>
  <c r="AD96568" i="1" s="1"/>
  <c r="AB96569" i="1"/>
  <c r="AC96569" i="1" s="1"/>
  <c r="AD96569" i="1" s="1"/>
  <c r="AB96570" i="1"/>
  <c r="AC96570" i="1" s="1"/>
  <c r="AD96570" i="1" s="1"/>
  <c r="AB96571" i="1"/>
  <c r="AC96571" i="1" s="1"/>
  <c r="AD96571" i="1" s="1"/>
  <c r="AB96572" i="1"/>
  <c r="AC96572" i="1" s="1"/>
  <c r="AD96572" i="1" s="1"/>
  <c r="AB96573" i="1"/>
  <c r="AC96573" i="1" s="1"/>
  <c r="AD96573" i="1" s="1"/>
  <c r="AB96574" i="1"/>
  <c r="AC96574" i="1" s="1"/>
  <c r="AD96574" i="1" s="1"/>
  <c r="AB96575" i="1"/>
  <c r="AC96575" i="1" s="1"/>
  <c r="AD96575" i="1" s="1"/>
  <c r="AB96576" i="1"/>
  <c r="AC96576" i="1" s="1"/>
  <c r="AD96576" i="1" s="1"/>
  <c r="AB96577" i="1"/>
  <c r="AC96577" i="1" s="1"/>
  <c r="AD96577" i="1" s="1"/>
  <c r="AB96578" i="1"/>
  <c r="AC96578" i="1" s="1"/>
  <c r="AD96578" i="1" s="1"/>
  <c r="AB96579" i="1"/>
  <c r="AC96579" i="1" s="1"/>
  <c r="AD96579" i="1" s="1"/>
  <c r="AB96580" i="1"/>
  <c r="AC96580" i="1" s="1"/>
  <c r="AD96580" i="1" s="1"/>
  <c r="AB96581" i="1"/>
  <c r="AC96581" i="1" s="1"/>
  <c r="AD96581" i="1" s="1"/>
  <c r="AB96582" i="1"/>
  <c r="AC96582" i="1" s="1"/>
  <c r="AD96582" i="1" s="1"/>
  <c r="AB96583" i="1"/>
  <c r="AC96583" i="1" s="1"/>
  <c r="AD96583" i="1" s="1"/>
  <c r="AB96584" i="1"/>
  <c r="AC96584" i="1" s="1"/>
  <c r="AD96584" i="1" s="1"/>
  <c r="AB96585" i="1"/>
  <c r="AC96585" i="1" s="1"/>
  <c r="AD96585" i="1" s="1"/>
  <c r="AB96586" i="1"/>
  <c r="AC96586" i="1" s="1"/>
  <c r="AD96586" i="1" s="1"/>
  <c r="AB96587" i="1"/>
  <c r="AC96587" i="1" s="1"/>
  <c r="AD96587" i="1" s="1"/>
  <c r="AB96588" i="1"/>
  <c r="AC96588" i="1" s="1"/>
  <c r="AD96588" i="1" s="1"/>
  <c r="AB96589" i="1"/>
  <c r="AC96589" i="1" s="1"/>
  <c r="AD96589" i="1" s="1"/>
  <c r="AB96590" i="1"/>
  <c r="AC96590" i="1" s="1"/>
  <c r="AD96590" i="1" s="1"/>
  <c r="AB96591" i="1"/>
  <c r="AC96591" i="1" s="1"/>
  <c r="AD96591" i="1" s="1"/>
  <c r="AB96592" i="1"/>
  <c r="AC96592" i="1" s="1"/>
  <c r="AD96592" i="1" s="1"/>
  <c r="AB96593" i="1"/>
  <c r="AC96593" i="1" s="1"/>
  <c r="AD96593" i="1" s="1"/>
  <c r="AB96594" i="1"/>
  <c r="AC96594" i="1" s="1"/>
  <c r="AD96594" i="1" s="1"/>
  <c r="AB96595" i="1"/>
  <c r="AC96595" i="1" s="1"/>
  <c r="AD96595" i="1" s="1"/>
  <c r="AB96596" i="1"/>
  <c r="AC96596" i="1" s="1"/>
  <c r="AD96596" i="1" s="1"/>
  <c r="AB96597" i="1"/>
  <c r="AC96597" i="1" s="1"/>
  <c r="AD96597" i="1" s="1"/>
  <c r="AB96598" i="1"/>
  <c r="AC96598" i="1" s="1"/>
  <c r="AD96598" i="1" s="1"/>
  <c r="AB96599" i="1"/>
  <c r="AC96599" i="1" s="1"/>
  <c r="AD96599" i="1" s="1"/>
  <c r="AB96600" i="1"/>
  <c r="AC96600" i="1" s="1"/>
  <c r="AD96600" i="1" s="1"/>
  <c r="AB96601" i="1"/>
  <c r="AC96601" i="1" s="1"/>
  <c r="AD96601" i="1" s="1"/>
  <c r="AB96602" i="1"/>
  <c r="AC96602" i="1" s="1"/>
  <c r="AD96602" i="1" s="1"/>
  <c r="AB96603" i="1"/>
  <c r="AC96603" i="1" s="1"/>
  <c r="AD96603" i="1" s="1"/>
  <c r="AB96604" i="1"/>
  <c r="AC96604" i="1" s="1"/>
  <c r="AD96604" i="1" s="1"/>
  <c r="AB96605" i="1"/>
  <c r="AC96605" i="1" s="1"/>
  <c r="AD96605" i="1" s="1"/>
  <c r="AB96606" i="1"/>
  <c r="AC96606" i="1" s="1"/>
  <c r="AD96606" i="1" s="1"/>
  <c r="AB96607" i="1"/>
  <c r="AC96607" i="1" s="1"/>
  <c r="AD96607" i="1" s="1"/>
  <c r="AB96608" i="1"/>
  <c r="AC96608" i="1" s="1"/>
  <c r="AD96608" i="1" s="1"/>
  <c r="AB96609" i="1"/>
  <c r="AC96609" i="1" s="1"/>
  <c r="AD96609" i="1" s="1"/>
  <c r="AB96610" i="1"/>
  <c r="AC96610" i="1" s="1"/>
  <c r="AD96610" i="1" s="1"/>
  <c r="AB96611" i="1"/>
  <c r="AC96611" i="1" s="1"/>
  <c r="AD96611" i="1" s="1"/>
  <c r="AB96612" i="1"/>
  <c r="AC96612" i="1" s="1"/>
  <c r="AD96612" i="1" s="1"/>
  <c r="AB96613" i="1"/>
  <c r="AC96613" i="1" s="1"/>
  <c r="AD96613" i="1" s="1"/>
  <c r="AB96614" i="1"/>
  <c r="AC96614" i="1" s="1"/>
  <c r="AD96614" i="1" s="1"/>
  <c r="AB96615" i="1"/>
  <c r="AC96615" i="1" s="1"/>
  <c r="AD96615" i="1" s="1"/>
  <c r="AB96616" i="1"/>
  <c r="AC96616" i="1" s="1"/>
  <c r="AD96616" i="1" s="1"/>
  <c r="AB96617" i="1"/>
  <c r="AC96617" i="1" s="1"/>
  <c r="AD96617" i="1" s="1"/>
  <c r="AB96618" i="1"/>
  <c r="AC96618" i="1" s="1"/>
  <c r="AD96618" i="1" s="1"/>
  <c r="AB96619" i="1"/>
  <c r="AC96619" i="1" s="1"/>
  <c r="AD96619" i="1" s="1"/>
  <c r="AB96620" i="1"/>
  <c r="AC96620" i="1" s="1"/>
  <c r="AD96620" i="1" s="1"/>
  <c r="AB96621" i="1"/>
  <c r="AC96621" i="1" s="1"/>
  <c r="AD96621" i="1" s="1"/>
  <c r="AB96622" i="1"/>
  <c r="AC96622" i="1" s="1"/>
  <c r="AD96622" i="1" s="1"/>
  <c r="AB96623" i="1"/>
  <c r="AC96623" i="1" s="1"/>
  <c r="AD96623" i="1" s="1"/>
  <c r="AB96624" i="1"/>
  <c r="AC96624" i="1" s="1"/>
  <c r="AD96624" i="1" s="1"/>
  <c r="AB96625" i="1"/>
  <c r="AC96625" i="1" s="1"/>
  <c r="AD96625" i="1" s="1"/>
  <c r="AB96626" i="1"/>
  <c r="AC96626" i="1" s="1"/>
  <c r="AD96626" i="1" s="1"/>
  <c r="AB96627" i="1"/>
  <c r="AC96627" i="1" s="1"/>
  <c r="AD96627" i="1" s="1"/>
  <c r="AB96628" i="1"/>
  <c r="AC96628" i="1" s="1"/>
  <c r="AD96628" i="1" s="1"/>
  <c r="AB96629" i="1"/>
  <c r="AC96629" i="1" s="1"/>
  <c r="AD96629" i="1" s="1"/>
  <c r="AB96630" i="1"/>
  <c r="AC96630" i="1" s="1"/>
  <c r="AD96630" i="1" s="1"/>
  <c r="AB96631" i="1"/>
  <c r="AC96631" i="1" s="1"/>
  <c r="AD96631" i="1" s="1"/>
  <c r="AB96632" i="1"/>
  <c r="AC96632" i="1" s="1"/>
  <c r="AD96632" i="1" s="1"/>
  <c r="AB96633" i="1"/>
  <c r="AC96633" i="1" s="1"/>
  <c r="AD96633" i="1" s="1"/>
  <c r="AB96634" i="1"/>
  <c r="AC96634" i="1" s="1"/>
  <c r="AD96634" i="1" s="1"/>
  <c r="AB96635" i="1"/>
  <c r="AC96635" i="1" s="1"/>
  <c r="AD96635" i="1" s="1"/>
  <c r="AB96636" i="1"/>
  <c r="AC96636" i="1" s="1"/>
  <c r="AD96636" i="1" s="1"/>
  <c r="AB96637" i="1"/>
  <c r="AC96637" i="1" s="1"/>
  <c r="AD96637" i="1" s="1"/>
  <c r="AB96638" i="1"/>
  <c r="AC96638" i="1" s="1"/>
  <c r="AD96638" i="1" s="1"/>
  <c r="AB96639" i="1"/>
  <c r="AC96639" i="1" s="1"/>
  <c r="AD96639" i="1" s="1"/>
  <c r="AB96640" i="1"/>
  <c r="AC96640" i="1" s="1"/>
  <c r="AD96640" i="1" s="1"/>
  <c r="AB96641" i="1"/>
  <c r="AC96641" i="1" s="1"/>
  <c r="AD96641" i="1" s="1"/>
  <c r="AB96642" i="1"/>
  <c r="AC96642" i="1" s="1"/>
  <c r="AD96642" i="1" s="1"/>
  <c r="AB96643" i="1"/>
  <c r="AC96643" i="1" s="1"/>
  <c r="AD96643" i="1" s="1"/>
  <c r="AB96644" i="1"/>
  <c r="AC96644" i="1" s="1"/>
  <c r="AD96644" i="1" s="1"/>
  <c r="AB96645" i="1"/>
  <c r="AC96645" i="1" s="1"/>
  <c r="AD96645" i="1" s="1"/>
  <c r="AB96646" i="1"/>
  <c r="AC96646" i="1" s="1"/>
  <c r="AD96646" i="1" s="1"/>
  <c r="AB96647" i="1"/>
  <c r="AC96647" i="1" s="1"/>
  <c r="AD96647" i="1" s="1"/>
  <c r="AB96648" i="1"/>
  <c r="AC96648" i="1" s="1"/>
  <c r="AD96648" i="1" s="1"/>
  <c r="AB96649" i="1"/>
  <c r="AC96649" i="1" s="1"/>
  <c r="AD96649" i="1" s="1"/>
  <c r="AB96650" i="1"/>
  <c r="AC96650" i="1" s="1"/>
  <c r="AD96650" i="1" s="1"/>
  <c r="AB96651" i="1"/>
  <c r="AC96651" i="1" s="1"/>
  <c r="AD96651" i="1" s="1"/>
  <c r="AB96652" i="1"/>
  <c r="AC96652" i="1" s="1"/>
  <c r="AD96652" i="1" s="1"/>
  <c r="AB96653" i="1"/>
  <c r="AC96653" i="1" s="1"/>
  <c r="AD96653" i="1" s="1"/>
  <c r="AB96654" i="1"/>
  <c r="AC96654" i="1" s="1"/>
  <c r="AD96654" i="1" s="1"/>
  <c r="AB96655" i="1"/>
  <c r="AC96655" i="1" s="1"/>
  <c r="AD96655" i="1" s="1"/>
  <c r="AB96656" i="1"/>
  <c r="AC96656" i="1" s="1"/>
  <c r="AD96656" i="1" s="1"/>
  <c r="AB96657" i="1"/>
  <c r="AC96657" i="1" s="1"/>
  <c r="AD96657" i="1" s="1"/>
  <c r="AB96658" i="1"/>
  <c r="AC96658" i="1" s="1"/>
  <c r="AD96658" i="1" s="1"/>
  <c r="AB96659" i="1"/>
  <c r="AC96659" i="1" s="1"/>
  <c r="AD96659" i="1" s="1"/>
  <c r="AB96660" i="1"/>
  <c r="AC96660" i="1" s="1"/>
  <c r="AD96660" i="1" s="1"/>
  <c r="AB96661" i="1"/>
  <c r="AC96661" i="1" s="1"/>
  <c r="AD96661" i="1" s="1"/>
  <c r="AB96662" i="1"/>
  <c r="AC96662" i="1" s="1"/>
  <c r="AD96662" i="1" s="1"/>
  <c r="AB96663" i="1"/>
  <c r="AC96663" i="1" s="1"/>
  <c r="AD96663" i="1" s="1"/>
  <c r="AB96664" i="1"/>
  <c r="AC96664" i="1" s="1"/>
  <c r="AD96664" i="1" s="1"/>
  <c r="AB96665" i="1"/>
  <c r="AC96665" i="1" s="1"/>
  <c r="AD96665" i="1" s="1"/>
  <c r="AB96666" i="1"/>
  <c r="AC96666" i="1" s="1"/>
  <c r="AD96666" i="1" s="1"/>
  <c r="AB96667" i="1"/>
  <c r="AC96667" i="1" s="1"/>
  <c r="AD96667" i="1" s="1"/>
  <c r="AB96668" i="1"/>
  <c r="AC96668" i="1" s="1"/>
  <c r="AD96668" i="1" s="1"/>
  <c r="AB96669" i="1"/>
  <c r="AC96669" i="1" s="1"/>
  <c r="AD96669" i="1" s="1"/>
  <c r="AB96670" i="1"/>
  <c r="AC96670" i="1" s="1"/>
  <c r="AD96670" i="1" s="1"/>
  <c r="AB96671" i="1"/>
  <c r="AC96671" i="1" s="1"/>
  <c r="AD96671" i="1" s="1"/>
  <c r="AB96672" i="1"/>
  <c r="AC96672" i="1" s="1"/>
  <c r="AD96672" i="1" s="1"/>
  <c r="AB96673" i="1"/>
  <c r="AC96673" i="1" s="1"/>
  <c r="AD96673" i="1" s="1"/>
  <c r="AB96674" i="1"/>
  <c r="AC96674" i="1" s="1"/>
  <c r="AD96674" i="1" s="1"/>
  <c r="AB96675" i="1"/>
  <c r="AC96675" i="1" s="1"/>
  <c r="AD96675" i="1" s="1"/>
  <c r="AB96676" i="1"/>
  <c r="AC96676" i="1" s="1"/>
  <c r="AD96676" i="1" s="1"/>
  <c r="AB96677" i="1"/>
  <c r="AC96677" i="1" s="1"/>
  <c r="AD96677" i="1" s="1"/>
  <c r="AB96678" i="1"/>
  <c r="AC96678" i="1" s="1"/>
  <c r="AD96678" i="1" s="1"/>
  <c r="AB96679" i="1"/>
  <c r="AC96679" i="1" s="1"/>
  <c r="AD96679" i="1" s="1"/>
  <c r="AB96680" i="1"/>
  <c r="AC96680" i="1" s="1"/>
  <c r="AD96680" i="1" s="1"/>
  <c r="AB96681" i="1"/>
  <c r="AC96681" i="1" s="1"/>
  <c r="AD96681" i="1" s="1"/>
  <c r="AB96682" i="1"/>
  <c r="AC96682" i="1" s="1"/>
  <c r="AD96682" i="1" s="1"/>
  <c r="AB96683" i="1"/>
  <c r="AC96683" i="1" s="1"/>
  <c r="AD96683" i="1" s="1"/>
  <c r="AB96684" i="1"/>
  <c r="AC96684" i="1" s="1"/>
  <c r="AD96684" i="1" s="1"/>
  <c r="AB96685" i="1"/>
  <c r="AC96685" i="1" s="1"/>
  <c r="AD96685" i="1" s="1"/>
  <c r="AB96686" i="1"/>
  <c r="AC96686" i="1" s="1"/>
  <c r="AD96686" i="1" s="1"/>
  <c r="AB96687" i="1"/>
  <c r="AC96687" i="1" s="1"/>
  <c r="AD96687" i="1" s="1"/>
  <c r="AB96688" i="1"/>
  <c r="AC96688" i="1" s="1"/>
  <c r="AD96688" i="1" s="1"/>
  <c r="AB96689" i="1"/>
  <c r="AC96689" i="1" s="1"/>
  <c r="AD96689" i="1" s="1"/>
  <c r="AB96690" i="1"/>
  <c r="AC96690" i="1" s="1"/>
  <c r="AD96690" i="1" s="1"/>
  <c r="AB96691" i="1"/>
  <c r="AC96691" i="1" s="1"/>
  <c r="AD96691" i="1" s="1"/>
  <c r="AB96692" i="1"/>
  <c r="AC96692" i="1" s="1"/>
  <c r="AD96692" i="1" s="1"/>
  <c r="AB96693" i="1"/>
  <c r="AC96693" i="1" s="1"/>
  <c r="AD96693" i="1" s="1"/>
  <c r="AB96694" i="1"/>
  <c r="AC96694" i="1" s="1"/>
  <c r="AD96694" i="1" s="1"/>
  <c r="AB96695" i="1"/>
  <c r="AC96695" i="1" s="1"/>
  <c r="AD96695" i="1" s="1"/>
  <c r="AB96696" i="1"/>
  <c r="AC96696" i="1" s="1"/>
  <c r="AD96696" i="1" s="1"/>
  <c r="AB96697" i="1"/>
  <c r="AC96697" i="1" s="1"/>
  <c r="AD96697" i="1" s="1"/>
  <c r="AB96698" i="1"/>
  <c r="AC96698" i="1" s="1"/>
  <c r="AD96698" i="1" s="1"/>
  <c r="AB96699" i="1"/>
  <c r="AC96699" i="1" s="1"/>
  <c r="AD96699" i="1" s="1"/>
  <c r="AB96700" i="1"/>
  <c r="AC96700" i="1" s="1"/>
  <c r="AD96700" i="1" s="1"/>
  <c r="AB96701" i="1"/>
  <c r="AC96701" i="1" s="1"/>
  <c r="AD96701" i="1" s="1"/>
  <c r="AB96702" i="1"/>
  <c r="AC96702" i="1" s="1"/>
  <c r="AD96702" i="1" s="1"/>
  <c r="AB96703" i="1"/>
  <c r="AC96703" i="1" s="1"/>
  <c r="AD96703" i="1" s="1"/>
  <c r="AB96704" i="1"/>
  <c r="AC96704" i="1" s="1"/>
  <c r="AD96704" i="1" s="1"/>
  <c r="AB96705" i="1"/>
  <c r="AC96705" i="1" s="1"/>
  <c r="AD96705" i="1" s="1"/>
  <c r="AB96706" i="1"/>
  <c r="AC96706" i="1" s="1"/>
  <c r="AD96706" i="1" s="1"/>
  <c r="AB96707" i="1"/>
  <c r="AC96707" i="1" s="1"/>
  <c r="AD96707" i="1" s="1"/>
  <c r="AB96708" i="1"/>
  <c r="AC96708" i="1" s="1"/>
  <c r="AD96708" i="1" s="1"/>
  <c r="AB96709" i="1"/>
  <c r="AC96709" i="1" s="1"/>
  <c r="AD96709" i="1" s="1"/>
  <c r="AB96710" i="1"/>
  <c r="AC96710" i="1" s="1"/>
  <c r="AD96710" i="1" s="1"/>
  <c r="AB96711" i="1"/>
  <c r="AC96711" i="1" s="1"/>
  <c r="AD96711" i="1" s="1"/>
  <c r="AB96712" i="1"/>
  <c r="AC96712" i="1" s="1"/>
  <c r="AD96712" i="1" s="1"/>
  <c r="AB96713" i="1"/>
  <c r="AC96713" i="1" s="1"/>
  <c r="AD96713" i="1" s="1"/>
  <c r="AB96714" i="1"/>
  <c r="AC96714" i="1" s="1"/>
  <c r="AD96714" i="1" s="1"/>
  <c r="AB96715" i="1"/>
  <c r="AC96715" i="1" s="1"/>
  <c r="AD96715" i="1" s="1"/>
  <c r="AB96716" i="1"/>
  <c r="AC96716" i="1" s="1"/>
  <c r="AD96716" i="1" s="1"/>
  <c r="AB96717" i="1"/>
  <c r="AC96717" i="1" s="1"/>
  <c r="AD96717" i="1" s="1"/>
  <c r="AB96718" i="1"/>
  <c r="AC96718" i="1" s="1"/>
  <c r="AD96718" i="1" s="1"/>
  <c r="AB96719" i="1"/>
  <c r="AC96719" i="1" s="1"/>
  <c r="AD96719" i="1" s="1"/>
  <c r="AB96720" i="1"/>
  <c r="AC96720" i="1" s="1"/>
  <c r="AD96720" i="1" s="1"/>
  <c r="AB96721" i="1"/>
  <c r="AC96721" i="1" s="1"/>
  <c r="AD96721" i="1" s="1"/>
  <c r="AB96722" i="1"/>
  <c r="AC96722" i="1" s="1"/>
  <c r="AD96722" i="1" s="1"/>
  <c r="AB96723" i="1"/>
  <c r="AC96723" i="1" s="1"/>
  <c r="AD96723" i="1" s="1"/>
  <c r="AB96724" i="1"/>
  <c r="AC96724" i="1" s="1"/>
  <c r="AD96724" i="1" s="1"/>
  <c r="AB96725" i="1"/>
  <c r="AC96725" i="1" s="1"/>
  <c r="AD96725" i="1" s="1"/>
  <c r="AB96726" i="1"/>
  <c r="AC96726" i="1" s="1"/>
  <c r="AD96726" i="1" s="1"/>
  <c r="AB96727" i="1"/>
  <c r="AC96727" i="1" s="1"/>
  <c r="AD96727" i="1" s="1"/>
  <c r="AB96728" i="1"/>
  <c r="AC96728" i="1" s="1"/>
  <c r="AD96728" i="1" s="1"/>
  <c r="AB96729" i="1"/>
  <c r="AC96729" i="1" s="1"/>
  <c r="AD96729" i="1" s="1"/>
  <c r="AB96730" i="1"/>
  <c r="AC96730" i="1" s="1"/>
  <c r="AD96730" i="1" s="1"/>
  <c r="AB96731" i="1"/>
  <c r="AC96731" i="1" s="1"/>
  <c r="AD96731" i="1" s="1"/>
  <c r="AB96732" i="1"/>
  <c r="AC96732" i="1" s="1"/>
  <c r="AD96732" i="1" s="1"/>
  <c r="AB96733" i="1"/>
  <c r="AC96733" i="1" s="1"/>
  <c r="AD96733" i="1" s="1"/>
  <c r="AB96734" i="1"/>
  <c r="AC96734" i="1" s="1"/>
  <c r="AD96734" i="1" s="1"/>
  <c r="AB96735" i="1"/>
  <c r="AC96735" i="1" s="1"/>
  <c r="AD96735" i="1" s="1"/>
  <c r="AB96736" i="1"/>
  <c r="AC96736" i="1" s="1"/>
  <c r="AD96736" i="1" s="1"/>
  <c r="AB96737" i="1"/>
  <c r="AC96737" i="1" s="1"/>
  <c r="AD96737" i="1" s="1"/>
  <c r="AB96738" i="1"/>
  <c r="AC96738" i="1" s="1"/>
  <c r="AD96738" i="1" s="1"/>
  <c r="AB96739" i="1"/>
  <c r="AC96739" i="1" s="1"/>
  <c r="AD96739" i="1" s="1"/>
  <c r="AB96740" i="1"/>
  <c r="AC96740" i="1" s="1"/>
  <c r="AD96740" i="1" s="1"/>
  <c r="AB96741" i="1"/>
  <c r="AC96741" i="1" s="1"/>
  <c r="AD96741" i="1" s="1"/>
  <c r="AB96742" i="1"/>
  <c r="AC96742" i="1" s="1"/>
  <c r="AD96742" i="1" s="1"/>
  <c r="AB96743" i="1"/>
  <c r="AC96743" i="1" s="1"/>
  <c r="AD96743" i="1" s="1"/>
  <c r="AB96744" i="1"/>
  <c r="AC96744" i="1" s="1"/>
  <c r="AD96744" i="1" s="1"/>
  <c r="AB96745" i="1"/>
  <c r="AC96745" i="1" s="1"/>
  <c r="AD96745" i="1" s="1"/>
  <c r="AB96746" i="1"/>
  <c r="AC96746" i="1" s="1"/>
  <c r="AD96746" i="1" s="1"/>
  <c r="AB96747" i="1"/>
  <c r="AC96747" i="1" s="1"/>
  <c r="AD96747" i="1" s="1"/>
  <c r="AB96748" i="1"/>
  <c r="AC96748" i="1" s="1"/>
  <c r="AD96748" i="1" s="1"/>
  <c r="AB96749" i="1"/>
  <c r="AC96749" i="1" s="1"/>
  <c r="AD96749" i="1" s="1"/>
  <c r="AB96750" i="1"/>
  <c r="AC96750" i="1" s="1"/>
  <c r="AD96750" i="1" s="1"/>
  <c r="AB96751" i="1"/>
  <c r="AC96751" i="1" s="1"/>
  <c r="AD96751" i="1" s="1"/>
  <c r="AB96752" i="1"/>
  <c r="AC96752" i="1" s="1"/>
  <c r="AD96752" i="1" s="1"/>
  <c r="AB96753" i="1"/>
  <c r="AC96753" i="1" s="1"/>
  <c r="AD96753" i="1" s="1"/>
  <c r="AB96754" i="1"/>
  <c r="AC96754" i="1" s="1"/>
  <c r="AD96754" i="1" s="1"/>
  <c r="AB96755" i="1"/>
  <c r="AC96755" i="1" s="1"/>
  <c r="AD96755" i="1" s="1"/>
  <c r="AB96756" i="1"/>
  <c r="AC96756" i="1" s="1"/>
  <c r="AD96756" i="1" s="1"/>
  <c r="AB96757" i="1"/>
  <c r="AC96757" i="1" s="1"/>
  <c r="AD96757" i="1" s="1"/>
  <c r="AB96758" i="1"/>
  <c r="AC96758" i="1" s="1"/>
  <c r="AD96758" i="1" s="1"/>
  <c r="AB96759" i="1"/>
  <c r="AC96759" i="1" s="1"/>
  <c r="AD96759" i="1" s="1"/>
  <c r="AB96760" i="1"/>
  <c r="AC96760" i="1" s="1"/>
  <c r="AD96760" i="1" s="1"/>
  <c r="AB96761" i="1"/>
  <c r="AC96761" i="1" s="1"/>
  <c r="AD96761" i="1" s="1"/>
  <c r="AB96762" i="1"/>
  <c r="AC96762" i="1" s="1"/>
  <c r="AD96762" i="1" s="1"/>
  <c r="AB96763" i="1"/>
  <c r="AC96763" i="1" s="1"/>
  <c r="AD96763" i="1" s="1"/>
  <c r="AB96764" i="1"/>
  <c r="AC96764" i="1" s="1"/>
  <c r="AD96764" i="1" s="1"/>
  <c r="AB96765" i="1"/>
  <c r="AC96765" i="1" s="1"/>
  <c r="AD96765" i="1" s="1"/>
  <c r="AB96766" i="1"/>
  <c r="AC96766" i="1" s="1"/>
  <c r="AD96766" i="1" s="1"/>
  <c r="AB96767" i="1"/>
  <c r="AC96767" i="1" s="1"/>
  <c r="AD96767" i="1" s="1"/>
  <c r="AB96768" i="1"/>
  <c r="AC96768" i="1" s="1"/>
  <c r="AD96768" i="1" s="1"/>
  <c r="AB96769" i="1"/>
  <c r="AC96769" i="1" s="1"/>
  <c r="AD96769" i="1" s="1"/>
  <c r="AB96770" i="1"/>
  <c r="AC96770" i="1" s="1"/>
  <c r="AD96770" i="1" s="1"/>
  <c r="AB96771" i="1"/>
  <c r="AC96771" i="1" s="1"/>
  <c r="AD96771" i="1" s="1"/>
  <c r="AB96772" i="1"/>
  <c r="AC96772" i="1" s="1"/>
  <c r="AD96772" i="1" s="1"/>
  <c r="AB96773" i="1"/>
  <c r="AC96773" i="1" s="1"/>
  <c r="AD96773" i="1" s="1"/>
  <c r="AB96774" i="1"/>
  <c r="AC96774" i="1" s="1"/>
  <c r="AD96774" i="1" s="1"/>
  <c r="AB96775" i="1"/>
  <c r="AC96775" i="1" s="1"/>
  <c r="AD96775" i="1" s="1"/>
  <c r="AB96776" i="1"/>
  <c r="AC96776" i="1" s="1"/>
  <c r="AD96776" i="1" s="1"/>
  <c r="AB96777" i="1"/>
  <c r="AC96777" i="1" s="1"/>
  <c r="AD96777" i="1" s="1"/>
  <c r="AB96778" i="1"/>
  <c r="AC96778" i="1" s="1"/>
  <c r="AD96778" i="1" s="1"/>
  <c r="AB96779" i="1"/>
  <c r="AC96779" i="1" s="1"/>
  <c r="AD96779" i="1" s="1"/>
  <c r="AB96780" i="1"/>
  <c r="AC96780" i="1" s="1"/>
  <c r="AD96780" i="1" s="1"/>
  <c r="AB96781" i="1"/>
  <c r="AC96781" i="1" s="1"/>
  <c r="AD96781" i="1" s="1"/>
  <c r="AB96782" i="1"/>
  <c r="AC96782" i="1" s="1"/>
  <c r="AD96782" i="1" s="1"/>
  <c r="AB96783" i="1"/>
  <c r="AC96783" i="1" s="1"/>
  <c r="AD96783" i="1" s="1"/>
  <c r="AB96784" i="1"/>
  <c r="AC96784" i="1" s="1"/>
  <c r="AD96784" i="1" s="1"/>
  <c r="AB96785" i="1"/>
  <c r="AC96785" i="1" s="1"/>
  <c r="AD96785" i="1" s="1"/>
  <c r="AB96786" i="1"/>
  <c r="AC96786" i="1" s="1"/>
  <c r="AD96786" i="1" s="1"/>
  <c r="AB96787" i="1"/>
  <c r="AC96787" i="1" s="1"/>
  <c r="AD96787" i="1" s="1"/>
  <c r="AB96788" i="1"/>
  <c r="AC96788" i="1" s="1"/>
  <c r="AD96788" i="1" s="1"/>
  <c r="AB96789" i="1"/>
  <c r="AC96789" i="1" s="1"/>
  <c r="AD96789" i="1" s="1"/>
  <c r="AB96790" i="1"/>
  <c r="AC96790" i="1" s="1"/>
  <c r="AD96790" i="1" s="1"/>
  <c r="AB96791" i="1"/>
  <c r="AC96791" i="1" s="1"/>
  <c r="AD96791" i="1" s="1"/>
  <c r="AB96792" i="1"/>
  <c r="AC96792" i="1" s="1"/>
  <c r="AD96792" i="1" s="1"/>
  <c r="AB96793" i="1"/>
  <c r="AC96793" i="1" s="1"/>
  <c r="AD96793" i="1" s="1"/>
  <c r="AB96794" i="1"/>
  <c r="AC96794" i="1" s="1"/>
  <c r="AD96794" i="1" s="1"/>
  <c r="AB96795" i="1"/>
  <c r="AC96795" i="1" s="1"/>
  <c r="AD96795" i="1" s="1"/>
  <c r="AB96796" i="1"/>
  <c r="AC96796" i="1" s="1"/>
  <c r="AD96796" i="1" s="1"/>
  <c r="AB96797" i="1"/>
  <c r="AC96797" i="1" s="1"/>
  <c r="AD96797" i="1" s="1"/>
  <c r="AB96798" i="1"/>
  <c r="AC96798" i="1" s="1"/>
  <c r="AD96798" i="1" s="1"/>
  <c r="AB96799" i="1"/>
  <c r="AC96799" i="1" s="1"/>
  <c r="AD96799" i="1" s="1"/>
  <c r="AB96800" i="1"/>
  <c r="AC96800" i="1" s="1"/>
  <c r="AD96800" i="1" s="1"/>
  <c r="AB96801" i="1"/>
  <c r="AC96801" i="1" s="1"/>
  <c r="AD96801" i="1" s="1"/>
  <c r="AB96802" i="1"/>
  <c r="AC96802" i="1" s="1"/>
  <c r="AD96802" i="1" s="1"/>
  <c r="AB96803" i="1"/>
  <c r="AC96803" i="1" s="1"/>
  <c r="AD96803" i="1" s="1"/>
  <c r="AB96804" i="1"/>
  <c r="AC96804" i="1" s="1"/>
  <c r="AD96804" i="1" s="1"/>
  <c r="AB96805" i="1"/>
  <c r="AC96805" i="1" s="1"/>
  <c r="AD96805" i="1" s="1"/>
  <c r="AB96806" i="1"/>
  <c r="AC96806" i="1" s="1"/>
  <c r="AD96806" i="1" s="1"/>
  <c r="AB96807" i="1"/>
  <c r="AC96807" i="1" s="1"/>
  <c r="AD96807" i="1" s="1"/>
  <c r="AB96808" i="1"/>
  <c r="AC96808" i="1" s="1"/>
  <c r="AD96808" i="1" s="1"/>
  <c r="AB96809" i="1"/>
  <c r="AC96809" i="1" s="1"/>
  <c r="AD96809" i="1" s="1"/>
  <c r="AB96810" i="1"/>
  <c r="AC96810" i="1" s="1"/>
  <c r="AD96810" i="1" s="1"/>
  <c r="AB96811" i="1"/>
  <c r="AC96811" i="1" s="1"/>
  <c r="AD96811" i="1" s="1"/>
  <c r="AB96812" i="1"/>
  <c r="AC96812" i="1" s="1"/>
  <c r="AD96812" i="1" s="1"/>
  <c r="AB96813" i="1"/>
  <c r="AC96813" i="1" s="1"/>
  <c r="AD96813" i="1" s="1"/>
  <c r="AB96814" i="1"/>
  <c r="AC96814" i="1" s="1"/>
  <c r="AD96814" i="1" s="1"/>
  <c r="AB96815" i="1"/>
  <c r="AC96815" i="1" s="1"/>
  <c r="AD96815" i="1" s="1"/>
  <c r="AB96816" i="1"/>
  <c r="AC96816" i="1" s="1"/>
  <c r="AD96816" i="1" s="1"/>
  <c r="AB96817" i="1"/>
  <c r="AC96817" i="1" s="1"/>
  <c r="AD96817" i="1" s="1"/>
  <c r="AB96818" i="1"/>
  <c r="AC96818" i="1" s="1"/>
  <c r="AD96818" i="1" s="1"/>
  <c r="AB96819" i="1"/>
  <c r="AC96819" i="1" s="1"/>
  <c r="AD96819" i="1" s="1"/>
  <c r="AB96820" i="1"/>
  <c r="AC96820" i="1" s="1"/>
  <c r="AD96820" i="1" s="1"/>
  <c r="AB96821" i="1"/>
  <c r="AC96821" i="1" s="1"/>
  <c r="AD96821" i="1" s="1"/>
  <c r="AB96822" i="1"/>
  <c r="AC96822" i="1" s="1"/>
  <c r="AD96822" i="1" s="1"/>
  <c r="AB96823" i="1"/>
  <c r="AC96823" i="1" s="1"/>
  <c r="AD96823" i="1" s="1"/>
  <c r="AB96824" i="1"/>
  <c r="AC96824" i="1" s="1"/>
  <c r="AD96824" i="1" s="1"/>
  <c r="AB96825" i="1"/>
  <c r="AC96825" i="1" s="1"/>
  <c r="AD96825" i="1" s="1"/>
  <c r="AB96826" i="1"/>
  <c r="AC96826" i="1" s="1"/>
  <c r="AD96826" i="1" s="1"/>
  <c r="AB96827" i="1"/>
  <c r="AC96827" i="1" s="1"/>
  <c r="AD96827" i="1" s="1"/>
  <c r="AB96828" i="1"/>
  <c r="AC96828" i="1" s="1"/>
  <c r="AD96828" i="1" s="1"/>
  <c r="AB96829" i="1"/>
  <c r="AC96829" i="1" s="1"/>
  <c r="AD96829" i="1" s="1"/>
  <c r="AB96830" i="1"/>
  <c r="AC96830" i="1" s="1"/>
  <c r="AD96830" i="1" s="1"/>
  <c r="AB96831" i="1"/>
  <c r="AC96831" i="1" s="1"/>
  <c r="AD96831" i="1" s="1"/>
  <c r="AB96832" i="1"/>
  <c r="AC96832" i="1" s="1"/>
  <c r="AD96832" i="1" s="1"/>
  <c r="AB96833" i="1"/>
  <c r="AC96833" i="1" s="1"/>
  <c r="AD96833" i="1" s="1"/>
  <c r="AB96834" i="1"/>
  <c r="AC96834" i="1" s="1"/>
  <c r="AD96834" i="1" s="1"/>
  <c r="AB96835" i="1"/>
  <c r="AC96835" i="1" s="1"/>
  <c r="AD96835" i="1" s="1"/>
  <c r="AB96836" i="1"/>
  <c r="AC96836" i="1" s="1"/>
  <c r="AD96836" i="1" s="1"/>
  <c r="AB96837" i="1"/>
  <c r="AC96837" i="1" s="1"/>
  <c r="AD96837" i="1" s="1"/>
  <c r="AB96838" i="1"/>
  <c r="AC96838" i="1" s="1"/>
  <c r="AD96838" i="1" s="1"/>
  <c r="AB96839" i="1"/>
  <c r="AC96839" i="1" s="1"/>
  <c r="AD96839" i="1" s="1"/>
  <c r="AB96840" i="1"/>
  <c r="AC96840" i="1" s="1"/>
  <c r="AD96840" i="1" s="1"/>
  <c r="AB96841" i="1"/>
  <c r="AC96841" i="1" s="1"/>
  <c r="AD96841" i="1" s="1"/>
  <c r="AB96842" i="1"/>
  <c r="AC96842" i="1" s="1"/>
  <c r="AD96842" i="1" s="1"/>
  <c r="AB96843" i="1"/>
  <c r="AC96843" i="1" s="1"/>
  <c r="AD96843" i="1" s="1"/>
  <c r="AB96844" i="1"/>
  <c r="AC96844" i="1" s="1"/>
  <c r="AD96844" i="1" s="1"/>
  <c r="AB96845" i="1"/>
  <c r="AC96845" i="1" s="1"/>
  <c r="AD96845" i="1" s="1"/>
  <c r="AB96846" i="1"/>
  <c r="AC96846" i="1" s="1"/>
  <c r="AD96846" i="1" s="1"/>
  <c r="AB96847" i="1"/>
  <c r="AC96847" i="1" s="1"/>
  <c r="AD96847" i="1" s="1"/>
  <c r="AB96848" i="1"/>
  <c r="AC96848" i="1" s="1"/>
  <c r="AD96848" i="1" s="1"/>
  <c r="AB96849" i="1"/>
  <c r="AC96849" i="1" s="1"/>
  <c r="AD96849" i="1" s="1"/>
  <c r="AB96850" i="1"/>
  <c r="AC96850" i="1" s="1"/>
  <c r="AD96850" i="1" s="1"/>
  <c r="AB96851" i="1"/>
  <c r="AC96851" i="1" s="1"/>
  <c r="AD96851" i="1" s="1"/>
  <c r="AB96852" i="1"/>
  <c r="AC96852" i="1" s="1"/>
  <c r="AD96852" i="1" s="1"/>
  <c r="AB96853" i="1"/>
  <c r="AC96853" i="1" s="1"/>
  <c r="AD96853" i="1" s="1"/>
  <c r="AB96854" i="1"/>
  <c r="AC96854" i="1" s="1"/>
  <c r="AD96854" i="1" s="1"/>
  <c r="AB96855" i="1"/>
  <c r="AC96855" i="1" s="1"/>
  <c r="AD96855" i="1" s="1"/>
  <c r="AB96856" i="1"/>
  <c r="AC96856" i="1" s="1"/>
  <c r="AD96856" i="1" s="1"/>
  <c r="AB96857" i="1"/>
  <c r="AC96857" i="1" s="1"/>
  <c r="AD96857" i="1" s="1"/>
  <c r="AB96858" i="1"/>
  <c r="AC96858" i="1" s="1"/>
  <c r="AD96858" i="1" s="1"/>
  <c r="AB96859" i="1"/>
  <c r="AC96859" i="1" s="1"/>
  <c r="AD96859" i="1" s="1"/>
  <c r="AB96860" i="1"/>
  <c r="AC96860" i="1" s="1"/>
  <c r="AD96860" i="1" s="1"/>
  <c r="AB96861" i="1"/>
  <c r="AC96861" i="1" s="1"/>
  <c r="AD96861" i="1" s="1"/>
  <c r="AB96862" i="1"/>
  <c r="AC96862" i="1" s="1"/>
  <c r="AD96862" i="1" s="1"/>
  <c r="AB96863" i="1"/>
  <c r="AC96863" i="1" s="1"/>
  <c r="AD96863" i="1" s="1"/>
  <c r="AB96864" i="1"/>
  <c r="AC96864" i="1" s="1"/>
  <c r="AD96864" i="1" s="1"/>
  <c r="AB96865" i="1"/>
  <c r="AC96865" i="1" s="1"/>
  <c r="AD96865" i="1" s="1"/>
  <c r="AB96866" i="1"/>
  <c r="AC96866" i="1" s="1"/>
  <c r="AD96866" i="1" s="1"/>
  <c r="AB96867" i="1"/>
  <c r="AC96867" i="1" s="1"/>
  <c r="AD96867" i="1" s="1"/>
  <c r="AB96868" i="1"/>
  <c r="AC96868" i="1" s="1"/>
  <c r="AD96868" i="1" s="1"/>
  <c r="AB96869" i="1"/>
  <c r="AC96869" i="1" s="1"/>
  <c r="AD96869" i="1" s="1"/>
  <c r="AB96870" i="1"/>
  <c r="AC96870" i="1" s="1"/>
  <c r="AD96870" i="1" s="1"/>
  <c r="AB96871" i="1"/>
  <c r="AC96871" i="1" s="1"/>
  <c r="AD96871" i="1" s="1"/>
  <c r="AB96872" i="1"/>
  <c r="AC96872" i="1" s="1"/>
  <c r="AD96872" i="1" s="1"/>
  <c r="AB96873" i="1"/>
  <c r="AC96873" i="1" s="1"/>
  <c r="AD96873" i="1" s="1"/>
  <c r="AB96874" i="1"/>
  <c r="AC96874" i="1" s="1"/>
  <c r="AD96874" i="1" s="1"/>
  <c r="AB96875" i="1"/>
  <c r="AC96875" i="1" s="1"/>
  <c r="AD96875" i="1" s="1"/>
  <c r="AB96876" i="1"/>
  <c r="AC96876" i="1" s="1"/>
  <c r="AD96876" i="1" s="1"/>
  <c r="AB96877" i="1"/>
  <c r="AC96877" i="1" s="1"/>
  <c r="AD96877" i="1" s="1"/>
  <c r="AB96878" i="1"/>
  <c r="AC96878" i="1" s="1"/>
  <c r="AD96878" i="1" s="1"/>
  <c r="AB96879" i="1"/>
  <c r="AC96879" i="1" s="1"/>
  <c r="AD96879" i="1" s="1"/>
  <c r="AB96880" i="1"/>
  <c r="AC96880" i="1" s="1"/>
  <c r="AD96880" i="1" s="1"/>
  <c r="AB96881" i="1"/>
  <c r="AC96881" i="1" s="1"/>
  <c r="AD96881" i="1" s="1"/>
  <c r="AB96882" i="1"/>
  <c r="AC96882" i="1" s="1"/>
  <c r="AD96882" i="1" s="1"/>
  <c r="AB96883" i="1"/>
  <c r="AC96883" i="1" s="1"/>
  <c r="AD96883" i="1" s="1"/>
  <c r="AB96884" i="1"/>
  <c r="AC96884" i="1" s="1"/>
  <c r="AD96884" i="1" s="1"/>
  <c r="AB96885" i="1"/>
  <c r="AC96885" i="1" s="1"/>
  <c r="AD96885" i="1" s="1"/>
  <c r="AB96886" i="1"/>
  <c r="AC96886" i="1" s="1"/>
  <c r="AD96886" i="1" s="1"/>
  <c r="AB96887" i="1"/>
  <c r="AC96887" i="1" s="1"/>
  <c r="AD96887" i="1" s="1"/>
  <c r="AB96888" i="1"/>
  <c r="AC96888" i="1" s="1"/>
  <c r="AD96888" i="1" s="1"/>
  <c r="AB96889" i="1"/>
  <c r="AC96889" i="1" s="1"/>
  <c r="AD96889" i="1" s="1"/>
  <c r="AB96890" i="1"/>
  <c r="AC96890" i="1" s="1"/>
  <c r="AD96890" i="1" s="1"/>
  <c r="AB96891" i="1"/>
  <c r="AC96891" i="1" s="1"/>
  <c r="AD96891" i="1" s="1"/>
  <c r="AB96892" i="1"/>
  <c r="AC96892" i="1" s="1"/>
  <c r="AD96892" i="1" s="1"/>
  <c r="AB96893" i="1"/>
  <c r="AC96893" i="1" s="1"/>
  <c r="AD96893" i="1" s="1"/>
  <c r="AB96894" i="1"/>
  <c r="AC96894" i="1" s="1"/>
  <c r="AD96894" i="1" s="1"/>
  <c r="AB96895" i="1"/>
  <c r="AC96895" i="1" s="1"/>
  <c r="AD96895" i="1" s="1"/>
  <c r="AB96896" i="1"/>
  <c r="AC96896" i="1" s="1"/>
  <c r="AD96896" i="1" s="1"/>
  <c r="AB96897" i="1"/>
  <c r="AC96897" i="1" s="1"/>
  <c r="AD96897" i="1" s="1"/>
  <c r="AB96898" i="1"/>
  <c r="AC96898" i="1" s="1"/>
  <c r="AD96898" i="1" s="1"/>
  <c r="AB96899" i="1"/>
  <c r="AC96899" i="1" s="1"/>
  <c r="AD96899" i="1" s="1"/>
  <c r="AB96900" i="1"/>
  <c r="AC96900" i="1" s="1"/>
  <c r="AD96900" i="1" s="1"/>
  <c r="AB96901" i="1"/>
  <c r="AC96901" i="1" s="1"/>
  <c r="AD96901" i="1" s="1"/>
  <c r="AB96902" i="1"/>
  <c r="AC96902" i="1" s="1"/>
  <c r="AD96902" i="1" s="1"/>
  <c r="AB96903" i="1"/>
  <c r="AC96903" i="1" s="1"/>
  <c r="AD96903" i="1" s="1"/>
  <c r="AB96904" i="1"/>
  <c r="AC96904" i="1" s="1"/>
  <c r="AD96904" i="1" s="1"/>
  <c r="AB96905" i="1"/>
  <c r="AC96905" i="1" s="1"/>
  <c r="AD96905" i="1" s="1"/>
  <c r="AB96906" i="1"/>
  <c r="AC96906" i="1" s="1"/>
  <c r="AD96906" i="1" s="1"/>
  <c r="AB96907" i="1"/>
  <c r="AC96907" i="1" s="1"/>
  <c r="AD96907" i="1" s="1"/>
  <c r="AB96908" i="1"/>
  <c r="AC96908" i="1" s="1"/>
  <c r="AD96908" i="1" s="1"/>
  <c r="AB96909" i="1"/>
  <c r="AC96909" i="1" s="1"/>
  <c r="AD96909" i="1" s="1"/>
  <c r="AB96910" i="1"/>
  <c r="AC96910" i="1" s="1"/>
  <c r="AD96910" i="1" s="1"/>
  <c r="AB96911" i="1"/>
  <c r="AC96911" i="1" s="1"/>
  <c r="AD96911" i="1" s="1"/>
  <c r="AB96912" i="1"/>
  <c r="AC96912" i="1" s="1"/>
  <c r="AD96912" i="1" s="1"/>
  <c r="AB96913" i="1"/>
  <c r="AC96913" i="1" s="1"/>
  <c r="AD96913" i="1" s="1"/>
  <c r="AB96914" i="1"/>
  <c r="AC96914" i="1" s="1"/>
  <c r="AD96914" i="1" s="1"/>
  <c r="AB96915" i="1"/>
  <c r="AC96915" i="1" s="1"/>
  <c r="AD96915" i="1" s="1"/>
  <c r="AB96916" i="1"/>
  <c r="AC96916" i="1" s="1"/>
  <c r="AD96916" i="1" s="1"/>
  <c r="AB96917" i="1"/>
  <c r="AC96917" i="1" s="1"/>
  <c r="AD96917" i="1" s="1"/>
  <c r="AB96918" i="1"/>
  <c r="AC96918" i="1" s="1"/>
  <c r="AD96918" i="1" s="1"/>
  <c r="AB96919" i="1"/>
  <c r="AC96919" i="1" s="1"/>
  <c r="AD96919" i="1" s="1"/>
  <c r="AB96920" i="1"/>
  <c r="AC96920" i="1" s="1"/>
  <c r="AD96920" i="1" s="1"/>
  <c r="AB96921" i="1"/>
  <c r="AC96921" i="1" s="1"/>
  <c r="AD96921" i="1" s="1"/>
  <c r="AB96922" i="1"/>
  <c r="AC96922" i="1" s="1"/>
  <c r="AD96922" i="1" s="1"/>
  <c r="AB96923" i="1"/>
  <c r="AC96923" i="1" s="1"/>
  <c r="AD96923" i="1" s="1"/>
  <c r="AB96924" i="1"/>
  <c r="AC96924" i="1" s="1"/>
  <c r="AD96924" i="1" s="1"/>
  <c r="AB96925" i="1"/>
  <c r="AC96925" i="1" s="1"/>
  <c r="AD96925" i="1" s="1"/>
  <c r="AB96926" i="1"/>
  <c r="AC96926" i="1" s="1"/>
  <c r="AD96926" i="1" s="1"/>
  <c r="AB96927" i="1"/>
  <c r="AC96927" i="1" s="1"/>
  <c r="AD96927" i="1" s="1"/>
  <c r="AB96928" i="1"/>
  <c r="AC96928" i="1" s="1"/>
  <c r="AD96928" i="1" s="1"/>
  <c r="AB96929" i="1"/>
  <c r="AC96929" i="1" s="1"/>
  <c r="AD96929" i="1" s="1"/>
  <c r="AB96930" i="1"/>
  <c r="AC96930" i="1" s="1"/>
  <c r="AD96930" i="1" s="1"/>
  <c r="AB96931" i="1"/>
  <c r="AC96931" i="1" s="1"/>
  <c r="AD96931" i="1" s="1"/>
  <c r="AB96932" i="1"/>
  <c r="AC96932" i="1" s="1"/>
  <c r="AD96932" i="1" s="1"/>
  <c r="AB96933" i="1"/>
  <c r="AC96933" i="1" s="1"/>
  <c r="AD96933" i="1" s="1"/>
  <c r="AB96934" i="1"/>
  <c r="AC96934" i="1" s="1"/>
  <c r="AD96934" i="1" s="1"/>
  <c r="AB96935" i="1"/>
  <c r="AC96935" i="1" s="1"/>
  <c r="AD96935" i="1" s="1"/>
  <c r="AB96936" i="1"/>
  <c r="AC96936" i="1" s="1"/>
  <c r="AD96936" i="1" s="1"/>
  <c r="AB96937" i="1"/>
  <c r="AC96937" i="1" s="1"/>
  <c r="AD96937" i="1" s="1"/>
  <c r="AB96938" i="1"/>
  <c r="AC96938" i="1" s="1"/>
  <c r="AD96938" i="1" s="1"/>
  <c r="AB96939" i="1"/>
  <c r="AC96939" i="1" s="1"/>
  <c r="AD96939" i="1" s="1"/>
  <c r="AB96940" i="1"/>
  <c r="AC96940" i="1" s="1"/>
  <c r="AD96940" i="1" s="1"/>
  <c r="AB96941" i="1"/>
  <c r="AC96941" i="1" s="1"/>
  <c r="AD96941" i="1" s="1"/>
  <c r="AB96942" i="1"/>
  <c r="AC96942" i="1" s="1"/>
  <c r="AD96942" i="1" s="1"/>
  <c r="AB96943" i="1"/>
  <c r="AC96943" i="1" s="1"/>
  <c r="AD96943" i="1" s="1"/>
  <c r="AB96944" i="1"/>
  <c r="AC96944" i="1" s="1"/>
  <c r="AD96944" i="1" s="1"/>
  <c r="AB96945" i="1"/>
  <c r="AC96945" i="1" s="1"/>
  <c r="AD96945" i="1" s="1"/>
  <c r="AB96946" i="1"/>
  <c r="AC96946" i="1" s="1"/>
  <c r="AD96946" i="1" s="1"/>
  <c r="AB96947" i="1"/>
  <c r="AC96947" i="1" s="1"/>
  <c r="AD96947" i="1" s="1"/>
  <c r="AB96948" i="1"/>
  <c r="AC96948" i="1" s="1"/>
  <c r="AD96948" i="1" s="1"/>
  <c r="AB96949" i="1"/>
  <c r="AC96949" i="1" s="1"/>
  <c r="AD96949" i="1" s="1"/>
  <c r="AB96950" i="1"/>
  <c r="AC96950" i="1" s="1"/>
  <c r="AD96950" i="1" s="1"/>
  <c r="AB96951" i="1"/>
  <c r="AC96951" i="1" s="1"/>
  <c r="AD96951" i="1" s="1"/>
  <c r="AB96952" i="1"/>
  <c r="AC96952" i="1" s="1"/>
  <c r="AD96952" i="1" s="1"/>
  <c r="AB96953" i="1"/>
  <c r="AC96953" i="1" s="1"/>
  <c r="AD96953" i="1" s="1"/>
  <c r="AB96954" i="1"/>
  <c r="AC96954" i="1" s="1"/>
  <c r="AD96954" i="1" s="1"/>
  <c r="AB96955" i="1"/>
  <c r="AC96955" i="1" s="1"/>
  <c r="AD96955" i="1" s="1"/>
  <c r="AB96956" i="1"/>
  <c r="AC96956" i="1" s="1"/>
  <c r="AD96956" i="1" s="1"/>
  <c r="AB96957" i="1"/>
  <c r="AC96957" i="1" s="1"/>
  <c r="AD96957" i="1" s="1"/>
  <c r="AB96958" i="1"/>
  <c r="AC96958" i="1" s="1"/>
  <c r="AD96958" i="1" s="1"/>
  <c r="AB96959" i="1"/>
  <c r="AC96959" i="1" s="1"/>
  <c r="AD96959" i="1" s="1"/>
  <c r="AB96960" i="1"/>
  <c r="AC96960" i="1" s="1"/>
  <c r="AD96960" i="1" s="1"/>
  <c r="AB96961" i="1"/>
  <c r="AC96961" i="1" s="1"/>
  <c r="AD96961" i="1" s="1"/>
  <c r="AB96962" i="1"/>
  <c r="AC96962" i="1" s="1"/>
  <c r="AD96962" i="1" s="1"/>
  <c r="AB96963" i="1"/>
  <c r="AC96963" i="1" s="1"/>
  <c r="AD96963" i="1" s="1"/>
  <c r="AB96964" i="1"/>
  <c r="AC96964" i="1" s="1"/>
  <c r="AD96964" i="1" s="1"/>
  <c r="AB96965" i="1"/>
  <c r="AC96965" i="1" s="1"/>
  <c r="AD96965" i="1" s="1"/>
  <c r="AB96966" i="1"/>
  <c r="AC96966" i="1" s="1"/>
  <c r="AD96966" i="1" s="1"/>
  <c r="AB96967" i="1"/>
  <c r="AC96967" i="1" s="1"/>
  <c r="AD96967" i="1" s="1"/>
  <c r="AB96968" i="1"/>
  <c r="AC96968" i="1" s="1"/>
  <c r="AD96968" i="1" s="1"/>
  <c r="AB96969" i="1"/>
  <c r="AC96969" i="1" s="1"/>
  <c r="AD96969" i="1" s="1"/>
  <c r="AB96970" i="1"/>
  <c r="AC96970" i="1" s="1"/>
  <c r="AD96970" i="1" s="1"/>
  <c r="AB96971" i="1"/>
  <c r="AC96971" i="1" s="1"/>
  <c r="AD96971" i="1" s="1"/>
  <c r="AB96972" i="1"/>
  <c r="AC96972" i="1" s="1"/>
  <c r="AD96972" i="1" s="1"/>
  <c r="AB96973" i="1"/>
  <c r="AC96973" i="1" s="1"/>
  <c r="AD96973" i="1" s="1"/>
  <c r="AB96974" i="1"/>
  <c r="AC96974" i="1" s="1"/>
  <c r="AD96974" i="1" s="1"/>
  <c r="AB96975" i="1"/>
  <c r="AC96975" i="1" s="1"/>
  <c r="AD96975" i="1" s="1"/>
  <c r="AB96976" i="1"/>
  <c r="AC96976" i="1" s="1"/>
  <c r="AD96976" i="1" s="1"/>
  <c r="AB96977" i="1"/>
  <c r="AC96977" i="1" s="1"/>
  <c r="AD96977" i="1" s="1"/>
  <c r="AB96978" i="1"/>
  <c r="AC96978" i="1" s="1"/>
  <c r="AD96978" i="1" s="1"/>
  <c r="AB96979" i="1"/>
  <c r="AC96979" i="1" s="1"/>
  <c r="AD96979" i="1" s="1"/>
  <c r="AB96980" i="1"/>
  <c r="AC96980" i="1" s="1"/>
  <c r="AD96980" i="1" s="1"/>
  <c r="AB96981" i="1"/>
  <c r="AC96981" i="1" s="1"/>
  <c r="AD96981" i="1" s="1"/>
  <c r="AB96982" i="1"/>
  <c r="AC96982" i="1" s="1"/>
  <c r="AD96982" i="1" s="1"/>
  <c r="AB96983" i="1"/>
  <c r="AC96983" i="1" s="1"/>
  <c r="AD96983" i="1" s="1"/>
  <c r="AB96984" i="1"/>
  <c r="AC96984" i="1" s="1"/>
  <c r="AD96984" i="1" s="1"/>
  <c r="AB96985" i="1"/>
  <c r="AC96985" i="1" s="1"/>
  <c r="AD96985" i="1" s="1"/>
  <c r="AB96986" i="1"/>
  <c r="AC96986" i="1" s="1"/>
  <c r="AD96986" i="1" s="1"/>
  <c r="AB96987" i="1"/>
  <c r="AC96987" i="1" s="1"/>
  <c r="AD96987" i="1" s="1"/>
  <c r="AB96988" i="1"/>
  <c r="AC96988" i="1" s="1"/>
  <c r="AD96988" i="1" s="1"/>
  <c r="AB96989" i="1"/>
  <c r="AC96989" i="1" s="1"/>
  <c r="AD96989" i="1" s="1"/>
  <c r="AB96990" i="1"/>
  <c r="AC96990" i="1" s="1"/>
  <c r="AD96990" i="1" s="1"/>
  <c r="AB96991" i="1"/>
  <c r="AC96991" i="1" s="1"/>
  <c r="AD96991" i="1" s="1"/>
  <c r="AB96992" i="1"/>
  <c r="AC96992" i="1" s="1"/>
  <c r="AD96992" i="1" s="1"/>
  <c r="AB96993" i="1"/>
  <c r="AC96993" i="1" s="1"/>
  <c r="AD96993" i="1" s="1"/>
  <c r="AB96994" i="1"/>
  <c r="AC96994" i="1" s="1"/>
  <c r="AD96994" i="1" s="1"/>
  <c r="AB96995" i="1"/>
  <c r="AC96995" i="1" s="1"/>
  <c r="AD96995" i="1" s="1"/>
  <c r="AB96996" i="1"/>
  <c r="AC96996" i="1" s="1"/>
  <c r="AD96996" i="1" s="1"/>
  <c r="AB96997" i="1"/>
  <c r="AC96997" i="1" s="1"/>
  <c r="AD96997" i="1" s="1"/>
  <c r="AB96998" i="1"/>
  <c r="AC96998" i="1" s="1"/>
  <c r="AD96998" i="1" s="1"/>
  <c r="AB96999" i="1"/>
  <c r="AC96999" i="1" s="1"/>
  <c r="AD96999" i="1" s="1"/>
  <c r="AB97000" i="1"/>
  <c r="AC97000" i="1" s="1"/>
  <c r="AD97000" i="1" s="1"/>
  <c r="AB97001" i="1"/>
  <c r="AC97001" i="1" s="1"/>
  <c r="AD97001" i="1" s="1"/>
  <c r="AB97002" i="1"/>
  <c r="AC97002" i="1" s="1"/>
  <c r="AD97002" i="1" s="1"/>
  <c r="AB97003" i="1"/>
  <c r="AC97003" i="1" s="1"/>
  <c r="AD97003" i="1" s="1"/>
  <c r="AB97004" i="1"/>
  <c r="AC97004" i="1" s="1"/>
  <c r="AD97004" i="1" s="1"/>
  <c r="AB97005" i="1"/>
  <c r="AC97005" i="1" s="1"/>
  <c r="AD97005" i="1" s="1"/>
  <c r="AB97006" i="1"/>
  <c r="AC97006" i="1" s="1"/>
  <c r="AD97006" i="1" s="1"/>
  <c r="AB97007" i="1"/>
  <c r="AC97007" i="1" s="1"/>
  <c r="AD97007" i="1" s="1"/>
  <c r="AB97008" i="1"/>
  <c r="AC97008" i="1" s="1"/>
  <c r="AD97008" i="1" s="1"/>
  <c r="AB97009" i="1"/>
  <c r="AC97009" i="1" s="1"/>
  <c r="AD97009" i="1" s="1"/>
  <c r="AB97010" i="1"/>
  <c r="AC97010" i="1" s="1"/>
  <c r="AD97010" i="1" s="1"/>
  <c r="AB97011" i="1"/>
  <c r="AC97011" i="1" s="1"/>
  <c r="AD97011" i="1" s="1"/>
  <c r="AB97012" i="1"/>
  <c r="AC97012" i="1" s="1"/>
  <c r="AD97012" i="1" s="1"/>
  <c r="AB97013" i="1"/>
  <c r="AC97013" i="1" s="1"/>
  <c r="AD97013" i="1" s="1"/>
  <c r="AB97014" i="1"/>
  <c r="AC97014" i="1" s="1"/>
  <c r="AD97014" i="1" s="1"/>
  <c r="AB97015" i="1"/>
  <c r="AC97015" i="1" s="1"/>
  <c r="AD97015" i="1" s="1"/>
  <c r="AB97016" i="1"/>
  <c r="AC97016" i="1" s="1"/>
  <c r="AD97016" i="1" s="1"/>
  <c r="AB97017" i="1"/>
  <c r="AC97017" i="1" s="1"/>
  <c r="AD97017" i="1" s="1"/>
  <c r="AB97018" i="1"/>
  <c r="AC97018" i="1" s="1"/>
  <c r="AD97018" i="1" s="1"/>
  <c r="AB97019" i="1"/>
  <c r="AC97019" i="1" s="1"/>
  <c r="AD97019" i="1" s="1"/>
  <c r="AB97020" i="1"/>
  <c r="AC97020" i="1" s="1"/>
  <c r="AD97020" i="1" s="1"/>
  <c r="AB97021" i="1"/>
  <c r="AC97021" i="1" s="1"/>
  <c r="AD97021" i="1" s="1"/>
  <c r="AB97022" i="1"/>
  <c r="AC97022" i="1" s="1"/>
  <c r="AD97022" i="1" s="1"/>
  <c r="AB97023" i="1"/>
  <c r="AC97023" i="1" s="1"/>
  <c r="AD97023" i="1" s="1"/>
  <c r="AB97024" i="1"/>
  <c r="AC97024" i="1" s="1"/>
  <c r="AD97024" i="1" s="1"/>
  <c r="AB97025" i="1"/>
  <c r="AC97025" i="1" s="1"/>
  <c r="AD97025" i="1" s="1"/>
  <c r="AB97026" i="1"/>
  <c r="AC97026" i="1" s="1"/>
  <c r="AD97026" i="1" s="1"/>
  <c r="AB97027" i="1"/>
  <c r="AC97027" i="1" s="1"/>
  <c r="AD97027" i="1" s="1"/>
  <c r="AB97028" i="1"/>
  <c r="AC97028" i="1" s="1"/>
  <c r="AD97028" i="1" s="1"/>
  <c r="AB97029" i="1"/>
  <c r="AC97029" i="1" s="1"/>
  <c r="AD97029" i="1" s="1"/>
  <c r="AB97030" i="1"/>
  <c r="AC97030" i="1" s="1"/>
  <c r="AD97030" i="1" s="1"/>
  <c r="AB97031" i="1"/>
  <c r="AC97031" i="1" s="1"/>
  <c r="AD97031" i="1" s="1"/>
  <c r="AB97032" i="1"/>
  <c r="AC97032" i="1" s="1"/>
  <c r="AD97032" i="1" s="1"/>
  <c r="AB97033" i="1"/>
  <c r="AC97033" i="1" s="1"/>
  <c r="AD97033" i="1" s="1"/>
  <c r="AB97034" i="1"/>
  <c r="AC97034" i="1" s="1"/>
  <c r="AD97034" i="1" s="1"/>
  <c r="AB97035" i="1"/>
  <c r="AC97035" i="1" s="1"/>
  <c r="AD97035" i="1" s="1"/>
  <c r="AB97036" i="1"/>
  <c r="AC97036" i="1" s="1"/>
  <c r="AD97036" i="1" s="1"/>
  <c r="AB97037" i="1"/>
  <c r="AC97037" i="1" s="1"/>
  <c r="AD97037" i="1" s="1"/>
  <c r="AB97038" i="1"/>
  <c r="AC97038" i="1" s="1"/>
  <c r="AD97038" i="1" s="1"/>
  <c r="AB97039" i="1"/>
  <c r="AC97039" i="1" s="1"/>
  <c r="AD97039" i="1" s="1"/>
  <c r="AB97040" i="1"/>
  <c r="AC97040" i="1" s="1"/>
  <c r="AD97040" i="1" s="1"/>
  <c r="AB97041" i="1"/>
  <c r="AC97041" i="1" s="1"/>
  <c r="AD97041" i="1" s="1"/>
  <c r="AB97042" i="1"/>
  <c r="AC97042" i="1" s="1"/>
  <c r="AD97042" i="1" s="1"/>
  <c r="AB97043" i="1"/>
  <c r="AC97043" i="1" s="1"/>
  <c r="AD97043" i="1" s="1"/>
  <c r="AB97044" i="1"/>
  <c r="AC97044" i="1" s="1"/>
  <c r="AD97044" i="1" s="1"/>
  <c r="AB97045" i="1"/>
  <c r="AC97045" i="1" s="1"/>
  <c r="AD97045" i="1" s="1"/>
  <c r="AB97046" i="1"/>
  <c r="AC97046" i="1" s="1"/>
  <c r="AD97046" i="1" s="1"/>
  <c r="AB97047" i="1"/>
  <c r="AC97047" i="1" s="1"/>
  <c r="AD97047" i="1" s="1"/>
  <c r="AB97048" i="1"/>
  <c r="AC97048" i="1" s="1"/>
  <c r="AD97048" i="1" s="1"/>
  <c r="AB97049" i="1"/>
  <c r="AC97049" i="1" s="1"/>
  <c r="AD97049" i="1" s="1"/>
  <c r="AB97050" i="1"/>
  <c r="AC97050" i="1" s="1"/>
  <c r="AD97050" i="1" s="1"/>
  <c r="AB97051" i="1"/>
  <c r="AC97051" i="1" s="1"/>
  <c r="AD97051" i="1" s="1"/>
  <c r="AB97052" i="1"/>
  <c r="AC97052" i="1" s="1"/>
  <c r="AD97052" i="1" s="1"/>
  <c r="AB97053" i="1"/>
  <c r="AC97053" i="1" s="1"/>
  <c r="AD97053" i="1" s="1"/>
  <c r="AB97054" i="1"/>
  <c r="AC97054" i="1" s="1"/>
  <c r="AD97054" i="1" s="1"/>
  <c r="AB97055" i="1"/>
  <c r="AC97055" i="1" s="1"/>
  <c r="AD97055" i="1" s="1"/>
  <c r="AB97056" i="1"/>
  <c r="AC97056" i="1" s="1"/>
  <c r="AD97056" i="1" s="1"/>
  <c r="AB97057" i="1"/>
  <c r="AC97057" i="1" s="1"/>
  <c r="AD97057" i="1" s="1"/>
  <c r="AB97058" i="1"/>
  <c r="AC97058" i="1" s="1"/>
  <c r="AD97058" i="1" s="1"/>
  <c r="AB97059" i="1"/>
  <c r="AC97059" i="1" s="1"/>
  <c r="AD97059" i="1" s="1"/>
  <c r="AB97060" i="1"/>
  <c r="AC97060" i="1" s="1"/>
  <c r="AD97060" i="1" s="1"/>
  <c r="AB97061" i="1"/>
  <c r="AC97061" i="1" s="1"/>
  <c r="AD97061" i="1" s="1"/>
  <c r="AB97062" i="1"/>
  <c r="AC97062" i="1" s="1"/>
  <c r="AD97062" i="1" s="1"/>
  <c r="AB97063" i="1"/>
  <c r="AC97063" i="1" s="1"/>
  <c r="AD97063" i="1" s="1"/>
  <c r="AB97064" i="1"/>
  <c r="AC97064" i="1" s="1"/>
  <c r="AD97064" i="1" s="1"/>
  <c r="AB97065" i="1"/>
  <c r="AC97065" i="1" s="1"/>
  <c r="AD97065" i="1" s="1"/>
  <c r="AB97066" i="1"/>
  <c r="AC97066" i="1" s="1"/>
  <c r="AD97066" i="1" s="1"/>
  <c r="AB97067" i="1"/>
  <c r="AC97067" i="1" s="1"/>
  <c r="AD97067" i="1" s="1"/>
  <c r="AB97068" i="1"/>
  <c r="AC97068" i="1" s="1"/>
  <c r="AD97068" i="1" s="1"/>
  <c r="AB97069" i="1"/>
  <c r="AC97069" i="1" s="1"/>
  <c r="AD97069" i="1" s="1"/>
  <c r="AB97070" i="1"/>
  <c r="AC97070" i="1" s="1"/>
  <c r="AD97070" i="1" s="1"/>
  <c r="AB97071" i="1"/>
  <c r="AC97071" i="1" s="1"/>
  <c r="AD97071" i="1" s="1"/>
  <c r="AB97072" i="1"/>
  <c r="AC97072" i="1" s="1"/>
  <c r="AD97072" i="1" s="1"/>
  <c r="AB97073" i="1"/>
  <c r="AC97073" i="1" s="1"/>
  <c r="AD97073" i="1" s="1"/>
  <c r="AB97074" i="1"/>
  <c r="AC97074" i="1" s="1"/>
  <c r="AD97074" i="1" s="1"/>
  <c r="AB97075" i="1"/>
  <c r="AC97075" i="1" s="1"/>
  <c r="AD97075" i="1" s="1"/>
  <c r="AB97076" i="1"/>
  <c r="AC97076" i="1" s="1"/>
  <c r="AD97076" i="1" s="1"/>
  <c r="AB97077" i="1"/>
  <c r="AC97077" i="1" s="1"/>
  <c r="AD97077" i="1" s="1"/>
  <c r="AB97078" i="1"/>
  <c r="AC97078" i="1" s="1"/>
  <c r="AD97078" i="1" s="1"/>
  <c r="AB97079" i="1"/>
  <c r="AC97079" i="1" s="1"/>
  <c r="AD97079" i="1" s="1"/>
  <c r="AB97080" i="1"/>
  <c r="AC97080" i="1" s="1"/>
  <c r="AD97080" i="1" s="1"/>
  <c r="AB97081" i="1"/>
  <c r="AC97081" i="1" s="1"/>
  <c r="AD97081" i="1" s="1"/>
  <c r="AB97082" i="1"/>
  <c r="AC97082" i="1" s="1"/>
  <c r="AD97082" i="1" s="1"/>
  <c r="AB97083" i="1"/>
  <c r="AC97083" i="1" s="1"/>
  <c r="AD97083" i="1" s="1"/>
  <c r="AB97084" i="1"/>
  <c r="AC97084" i="1" s="1"/>
  <c r="AD97084" i="1" s="1"/>
  <c r="AB97085" i="1"/>
  <c r="AC97085" i="1" s="1"/>
  <c r="AD97085" i="1" s="1"/>
  <c r="AB97086" i="1"/>
  <c r="AC97086" i="1" s="1"/>
  <c r="AD97086" i="1" s="1"/>
  <c r="AB97087" i="1"/>
  <c r="AC97087" i="1" s="1"/>
  <c r="AD97087" i="1" s="1"/>
  <c r="AB97088" i="1"/>
  <c r="AC97088" i="1" s="1"/>
  <c r="AD97088" i="1" s="1"/>
  <c r="AB97089" i="1"/>
  <c r="AC97089" i="1" s="1"/>
  <c r="AD97089" i="1" s="1"/>
  <c r="AB97090" i="1"/>
  <c r="AC97090" i="1" s="1"/>
  <c r="AD97090" i="1" s="1"/>
  <c r="AB97091" i="1"/>
  <c r="AC97091" i="1" s="1"/>
  <c r="AD97091" i="1" s="1"/>
  <c r="AB97092" i="1"/>
  <c r="AC97092" i="1" s="1"/>
  <c r="AD97092" i="1" s="1"/>
  <c r="AB97093" i="1"/>
  <c r="AC97093" i="1" s="1"/>
  <c r="AD97093" i="1" s="1"/>
  <c r="AB97094" i="1"/>
  <c r="AC97094" i="1" s="1"/>
  <c r="AD97094" i="1" s="1"/>
  <c r="AB97095" i="1"/>
  <c r="AC97095" i="1" s="1"/>
  <c r="AD97095" i="1" s="1"/>
  <c r="AB97096" i="1"/>
  <c r="AC97096" i="1" s="1"/>
  <c r="AD97096" i="1" s="1"/>
  <c r="AB97097" i="1"/>
  <c r="AC97097" i="1" s="1"/>
  <c r="AD97097" i="1" s="1"/>
  <c r="AB97098" i="1"/>
  <c r="AC97098" i="1" s="1"/>
  <c r="AD97098" i="1" s="1"/>
  <c r="AB97099" i="1"/>
  <c r="AC97099" i="1" s="1"/>
  <c r="AD97099" i="1" s="1"/>
  <c r="AB97100" i="1"/>
  <c r="AC97100" i="1" s="1"/>
  <c r="AD97100" i="1" s="1"/>
  <c r="AB97101" i="1"/>
  <c r="AC97101" i="1" s="1"/>
  <c r="AD97101" i="1" s="1"/>
  <c r="AB97102" i="1"/>
  <c r="AC97102" i="1" s="1"/>
  <c r="AD97102" i="1" s="1"/>
  <c r="AB97103" i="1"/>
  <c r="AC97103" i="1" s="1"/>
  <c r="AD97103" i="1" s="1"/>
  <c r="AB97104" i="1"/>
  <c r="AC97104" i="1" s="1"/>
  <c r="AD97104" i="1" s="1"/>
  <c r="AB97105" i="1"/>
  <c r="AC97105" i="1" s="1"/>
  <c r="AD97105" i="1" s="1"/>
  <c r="AB97106" i="1"/>
  <c r="AC97106" i="1" s="1"/>
  <c r="AD97106" i="1" s="1"/>
  <c r="AB97107" i="1"/>
  <c r="AC97107" i="1" s="1"/>
  <c r="AD97107" i="1" s="1"/>
  <c r="AB97108" i="1"/>
  <c r="AC97108" i="1" s="1"/>
  <c r="AD97108" i="1" s="1"/>
  <c r="AB97109" i="1"/>
  <c r="AC97109" i="1" s="1"/>
  <c r="AD97109" i="1" s="1"/>
  <c r="AB97110" i="1"/>
  <c r="AC97110" i="1" s="1"/>
  <c r="AD97110" i="1" s="1"/>
  <c r="AB97111" i="1"/>
  <c r="AC97111" i="1" s="1"/>
  <c r="AD97111" i="1" s="1"/>
  <c r="AB97112" i="1"/>
  <c r="AC97112" i="1" s="1"/>
  <c r="AD97112" i="1" s="1"/>
  <c r="AB97113" i="1"/>
  <c r="AC97113" i="1" s="1"/>
  <c r="AD97113" i="1" s="1"/>
  <c r="AB97114" i="1"/>
  <c r="AC97114" i="1" s="1"/>
  <c r="AD97114" i="1" s="1"/>
  <c r="AB97115" i="1"/>
  <c r="AC97115" i="1" s="1"/>
  <c r="AD97115" i="1" s="1"/>
  <c r="AB97116" i="1"/>
  <c r="AC97116" i="1" s="1"/>
  <c r="AD97116" i="1" s="1"/>
  <c r="AB97117" i="1"/>
  <c r="AC97117" i="1" s="1"/>
  <c r="AD97117" i="1" s="1"/>
  <c r="AB97118" i="1"/>
  <c r="AC97118" i="1" s="1"/>
  <c r="AD97118" i="1" s="1"/>
  <c r="AB97119" i="1"/>
  <c r="AC97119" i="1" s="1"/>
  <c r="AD97119" i="1" s="1"/>
  <c r="AB97120" i="1"/>
  <c r="AC97120" i="1" s="1"/>
  <c r="AD97120" i="1" s="1"/>
  <c r="AB97121" i="1"/>
  <c r="AC97121" i="1" s="1"/>
  <c r="AD97121" i="1" s="1"/>
  <c r="AB97122" i="1"/>
  <c r="AC97122" i="1" s="1"/>
  <c r="AD97122" i="1" s="1"/>
  <c r="AB97123" i="1"/>
  <c r="AC97123" i="1" s="1"/>
  <c r="AD97123" i="1" s="1"/>
  <c r="AB97124" i="1"/>
  <c r="AC97124" i="1" s="1"/>
  <c r="AD97124" i="1" s="1"/>
  <c r="AB97125" i="1"/>
  <c r="AC97125" i="1" s="1"/>
  <c r="AD97125" i="1" s="1"/>
  <c r="AB97126" i="1"/>
  <c r="AC97126" i="1" s="1"/>
  <c r="AD97126" i="1" s="1"/>
  <c r="AB97127" i="1"/>
  <c r="AC97127" i="1" s="1"/>
  <c r="AD97127" i="1" s="1"/>
  <c r="AB97128" i="1"/>
  <c r="AC97128" i="1" s="1"/>
  <c r="AD97128" i="1" s="1"/>
  <c r="AB97129" i="1"/>
  <c r="AC97129" i="1" s="1"/>
  <c r="AD97129" i="1" s="1"/>
  <c r="AB97130" i="1"/>
  <c r="AC97130" i="1" s="1"/>
  <c r="AD97130" i="1" s="1"/>
  <c r="AB97131" i="1"/>
  <c r="AC97131" i="1" s="1"/>
  <c r="AD97131" i="1" s="1"/>
  <c r="AB97132" i="1"/>
  <c r="AC97132" i="1" s="1"/>
  <c r="AD97132" i="1" s="1"/>
  <c r="AB97133" i="1"/>
  <c r="AC97133" i="1" s="1"/>
  <c r="AD97133" i="1" s="1"/>
  <c r="AB97134" i="1"/>
  <c r="AC97134" i="1" s="1"/>
  <c r="AD97134" i="1" s="1"/>
  <c r="AB97135" i="1"/>
  <c r="AC97135" i="1" s="1"/>
  <c r="AD97135" i="1" s="1"/>
  <c r="AB97136" i="1"/>
  <c r="AC97136" i="1" s="1"/>
  <c r="AD97136" i="1" s="1"/>
  <c r="AB97137" i="1"/>
  <c r="AC97137" i="1" s="1"/>
  <c r="AD97137" i="1" s="1"/>
  <c r="AB97138" i="1"/>
  <c r="AC97138" i="1" s="1"/>
  <c r="AD97138" i="1" s="1"/>
  <c r="AB97139" i="1"/>
  <c r="AC97139" i="1" s="1"/>
  <c r="AD97139" i="1" s="1"/>
  <c r="AB97140" i="1"/>
  <c r="AC97140" i="1" s="1"/>
  <c r="AD97140" i="1" s="1"/>
  <c r="AB97141" i="1"/>
  <c r="AC97141" i="1" s="1"/>
  <c r="AD97141" i="1" s="1"/>
  <c r="AB97142" i="1"/>
  <c r="AC97142" i="1" s="1"/>
  <c r="AD97142" i="1" s="1"/>
  <c r="AB97143" i="1"/>
  <c r="AC97143" i="1" s="1"/>
  <c r="AD97143" i="1" s="1"/>
  <c r="AB97144" i="1"/>
  <c r="AC97144" i="1" s="1"/>
  <c r="AD97144" i="1" s="1"/>
  <c r="AB97145" i="1"/>
  <c r="AC97145" i="1" s="1"/>
  <c r="AD97145" i="1" s="1"/>
  <c r="AB97146" i="1"/>
  <c r="AC97146" i="1" s="1"/>
  <c r="AD97146" i="1" s="1"/>
  <c r="AB97147" i="1"/>
  <c r="AC97147" i="1" s="1"/>
  <c r="AD97147" i="1" s="1"/>
  <c r="AB97148" i="1"/>
  <c r="AC97148" i="1" s="1"/>
  <c r="AD97148" i="1" s="1"/>
  <c r="AB97149" i="1"/>
  <c r="AC97149" i="1" s="1"/>
  <c r="AD97149" i="1" s="1"/>
  <c r="AB97150" i="1"/>
  <c r="AC97150" i="1" s="1"/>
  <c r="AD97150" i="1" s="1"/>
  <c r="AB97151" i="1"/>
  <c r="AC97151" i="1" s="1"/>
  <c r="AD97151" i="1" s="1"/>
  <c r="AB97152" i="1"/>
  <c r="AC97152" i="1" s="1"/>
  <c r="AD97152" i="1" s="1"/>
  <c r="AB97153" i="1"/>
  <c r="AC97153" i="1" s="1"/>
  <c r="AD97153" i="1" s="1"/>
  <c r="AB97154" i="1"/>
  <c r="AC97154" i="1" s="1"/>
  <c r="AD97154" i="1" s="1"/>
  <c r="AB97155" i="1"/>
  <c r="AC97155" i="1" s="1"/>
  <c r="AD97155" i="1" s="1"/>
  <c r="AB97156" i="1"/>
  <c r="AC97156" i="1" s="1"/>
  <c r="AD97156" i="1" s="1"/>
  <c r="AB97157" i="1"/>
  <c r="AC97157" i="1" s="1"/>
  <c r="AD97157" i="1" s="1"/>
  <c r="AB97158" i="1"/>
  <c r="AC97158" i="1" s="1"/>
  <c r="AD97158" i="1" s="1"/>
  <c r="AB97159" i="1"/>
  <c r="AC97159" i="1" s="1"/>
  <c r="AD97159" i="1" s="1"/>
  <c r="AB97160" i="1"/>
  <c r="AC97160" i="1" s="1"/>
  <c r="AD97160" i="1" s="1"/>
  <c r="AB97161" i="1"/>
  <c r="AC97161" i="1" s="1"/>
  <c r="AD97161" i="1" s="1"/>
  <c r="AB97162" i="1"/>
  <c r="AC97162" i="1" s="1"/>
  <c r="AD97162" i="1" s="1"/>
  <c r="AB97163" i="1"/>
  <c r="AC97163" i="1" s="1"/>
  <c r="AD97163" i="1" s="1"/>
  <c r="AB97164" i="1"/>
  <c r="AC97164" i="1" s="1"/>
  <c r="AD97164" i="1" s="1"/>
  <c r="AB97165" i="1"/>
  <c r="AC97165" i="1" s="1"/>
  <c r="AD97165" i="1" s="1"/>
  <c r="AB97166" i="1"/>
  <c r="AC97166" i="1" s="1"/>
  <c r="AD97166" i="1" s="1"/>
  <c r="AB97167" i="1"/>
  <c r="AC97167" i="1" s="1"/>
  <c r="AD97167" i="1" s="1"/>
  <c r="AB97168" i="1"/>
  <c r="AC97168" i="1" s="1"/>
  <c r="AD97168" i="1" s="1"/>
  <c r="AB97169" i="1"/>
  <c r="AC97169" i="1" s="1"/>
  <c r="AD97169" i="1" s="1"/>
  <c r="AB97170" i="1"/>
  <c r="AC97170" i="1" s="1"/>
  <c r="AD97170" i="1" s="1"/>
  <c r="AB97171" i="1"/>
  <c r="AC97171" i="1" s="1"/>
  <c r="AD97171" i="1" s="1"/>
  <c r="AB97172" i="1"/>
  <c r="AC97172" i="1" s="1"/>
  <c r="AD97172" i="1" s="1"/>
  <c r="AB97173" i="1"/>
  <c r="AC97173" i="1" s="1"/>
  <c r="AD97173" i="1" s="1"/>
  <c r="AB97174" i="1"/>
  <c r="AC97174" i="1" s="1"/>
  <c r="AD97174" i="1" s="1"/>
  <c r="AB97175" i="1"/>
  <c r="AC97175" i="1" s="1"/>
  <c r="AD97175" i="1" s="1"/>
  <c r="AB97176" i="1"/>
  <c r="AC97176" i="1" s="1"/>
  <c r="AD97176" i="1" s="1"/>
  <c r="AB97177" i="1"/>
  <c r="AC97177" i="1" s="1"/>
  <c r="AD97177" i="1" s="1"/>
  <c r="AB97178" i="1"/>
  <c r="AC97178" i="1" s="1"/>
  <c r="AD97178" i="1" s="1"/>
  <c r="AB97179" i="1"/>
  <c r="AC97179" i="1" s="1"/>
  <c r="AD97179" i="1" s="1"/>
  <c r="AB97180" i="1"/>
  <c r="AC97180" i="1" s="1"/>
  <c r="AD97180" i="1" s="1"/>
  <c r="AB97181" i="1"/>
  <c r="AC97181" i="1" s="1"/>
  <c r="AD97181" i="1" s="1"/>
  <c r="AB97182" i="1"/>
  <c r="AC97182" i="1" s="1"/>
  <c r="AD97182" i="1" s="1"/>
  <c r="AB97183" i="1"/>
  <c r="AC97183" i="1" s="1"/>
  <c r="AD97183" i="1" s="1"/>
  <c r="AB97184" i="1"/>
  <c r="AC97184" i="1" s="1"/>
  <c r="AD97184" i="1" s="1"/>
  <c r="AB97185" i="1"/>
  <c r="AC97185" i="1" s="1"/>
  <c r="AD97185" i="1" s="1"/>
  <c r="AB97186" i="1"/>
  <c r="AC97186" i="1" s="1"/>
  <c r="AD97186" i="1" s="1"/>
  <c r="AB97187" i="1"/>
  <c r="AC97187" i="1" s="1"/>
  <c r="AD97187" i="1" s="1"/>
  <c r="AB97188" i="1"/>
  <c r="AC97188" i="1" s="1"/>
  <c r="AD97188" i="1" s="1"/>
  <c r="AB97189" i="1"/>
  <c r="AC97189" i="1" s="1"/>
  <c r="AD97189" i="1" s="1"/>
  <c r="AB97190" i="1"/>
  <c r="AC97190" i="1" s="1"/>
  <c r="AD97190" i="1" s="1"/>
  <c r="AB97191" i="1"/>
  <c r="AC97191" i="1" s="1"/>
  <c r="AD97191" i="1" s="1"/>
  <c r="AB97192" i="1"/>
  <c r="AC97192" i="1" s="1"/>
  <c r="AD97192" i="1" s="1"/>
  <c r="AB97193" i="1"/>
  <c r="AC97193" i="1" s="1"/>
  <c r="AD97193" i="1" s="1"/>
  <c r="AB97194" i="1"/>
  <c r="AC97194" i="1" s="1"/>
  <c r="AD97194" i="1" s="1"/>
  <c r="AB97195" i="1"/>
  <c r="AC97195" i="1" s="1"/>
  <c r="AD97195" i="1" s="1"/>
  <c r="AB97196" i="1"/>
  <c r="AC97196" i="1" s="1"/>
  <c r="AD97196" i="1" s="1"/>
  <c r="AB97197" i="1"/>
  <c r="AC97197" i="1" s="1"/>
  <c r="AD97197" i="1" s="1"/>
  <c r="AB97198" i="1"/>
  <c r="AC97198" i="1" s="1"/>
  <c r="AD97198" i="1" s="1"/>
  <c r="AB97199" i="1"/>
  <c r="AC97199" i="1" s="1"/>
  <c r="AD97199" i="1" s="1"/>
  <c r="AB97200" i="1"/>
  <c r="AC97200" i="1" s="1"/>
  <c r="AD97200" i="1" s="1"/>
  <c r="AB97201" i="1"/>
  <c r="AC97201" i="1" s="1"/>
  <c r="AD97201" i="1" s="1"/>
  <c r="AB97202" i="1"/>
  <c r="AC97202" i="1" s="1"/>
  <c r="AD97202" i="1" s="1"/>
  <c r="AB97203" i="1"/>
  <c r="AC97203" i="1" s="1"/>
  <c r="AD97203" i="1" s="1"/>
  <c r="AB97204" i="1"/>
  <c r="AC97204" i="1" s="1"/>
  <c r="AD97204" i="1" s="1"/>
  <c r="AB97205" i="1"/>
  <c r="AC97205" i="1" s="1"/>
  <c r="AD97205" i="1" s="1"/>
  <c r="AB97206" i="1"/>
  <c r="AC97206" i="1" s="1"/>
  <c r="AD97206" i="1" s="1"/>
  <c r="AB97207" i="1"/>
  <c r="AC97207" i="1" s="1"/>
  <c r="AD97207" i="1" s="1"/>
  <c r="AB97208" i="1"/>
  <c r="AC97208" i="1" s="1"/>
  <c r="AD97208" i="1" s="1"/>
  <c r="AB97209" i="1"/>
  <c r="AC97209" i="1" s="1"/>
  <c r="AD97209" i="1" s="1"/>
  <c r="AB97210" i="1"/>
  <c r="AC97210" i="1" s="1"/>
  <c r="AD97210" i="1" s="1"/>
  <c r="AB97211" i="1"/>
  <c r="AC97211" i="1" s="1"/>
  <c r="AD97211" i="1" s="1"/>
  <c r="AB97212" i="1"/>
  <c r="AC97212" i="1" s="1"/>
  <c r="AD97212" i="1" s="1"/>
  <c r="AB97213" i="1"/>
  <c r="AC97213" i="1" s="1"/>
  <c r="AD97213" i="1" s="1"/>
  <c r="AB97214" i="1"/>
  <c r="AC97214" i="1" s="1"/>
  <c r="AD97214" i="1" s="1"/>
  <c r="AB97215" i="1"/>
  <c r="AC97215" i="1" s="1"/>
  <c r="AD97215" i="1" s="1"/>
  <c r="AB97216" i="1"/>
  <c r="AC97216" i="1" s="1"/>
  <c r="AD97216" i="1" s="1"/>
  <c r="AB97217" i="1"/>
  <c r="AC97217" i="1" s="1"/>
  <c r="AD97217" i="1" s="1"/>
  <c r="AB97218" i="1"/>
  <c r="AC97218" i="1" s="1"/>
  <c r="AD97218" i="1" s="1"/>
  <c r="AB97219" i="1"/>
  <c r="AC97219" i="1" s="1"/>
  <c r="AD97219" i="1" s="1"/>
  <c r="AB97220" i="1"/>
  <c r="AC97220" i="1" s="1"/>
  <c r="AD97220" i="1" s="1"/>
  <c r="AB97221" i="1"/>
  <c r="AC97221" i="1" s="1"/>
  <c r="AD97221" i="1" s="1"/>
  <c r="AB97222" i="1"/>
  <c r="AC97222" i="1" s="1"/>
  <c r="AD97222" i="1" s="1"/>
  <c r="AB97223" i="1"/>
  <c r="AC97223" i="1" s="1"/>
  <c r="AD97223" i="1" s="1"/>
  <c r="AB97224" i="1"/>
  <c r="AC97224" i="1" s="1"/>
  <c r="AD97224" i="1" s="1"/>
  <c r="AB97225" i="1"/>
  <c r="AC97225" i="1" s="1"/>
  <c r="AD97225" i="1" s="1"/>
  <c r="AB97226" i="1"/>
  <c r="AC97226" i="1" s="1"/>
  <c r="AD97226" i="1" s="1"/>
  <c r="AB97227" i="1"/>
  <c r="AC97227" i="1" s="1"/>
  <c r="AD97227" i="1" s="1"/>
  <c r="AB97228" i="1"/>
  <c r="AC97228" i="1" s="1"/>
  <c r="AD97228" i="1" s="1"/>
  <c r="AB97229" i="1"/>
  <c r="AC97229" i="1" s="1"/>
  <c r="AD97229" i="1" s="1"/>
  <c r="AB97230" i="1"/>
  <c r="AC97230" i="1" s="1"/>
  <c r="AD97230" i="1" s="1"/>
  <c r="AB97231" i="1"/>
  <c r="AC97231" i="1" s="1"/>
  <c r="AD97231" i="1" s="1"/>
  <c r="AB97232" i="1"/>
  <c r="AC97232" i="1" s="1"/>
  <c r="AD97232" i="1" s="1"/>
  <c r="AB97233" i="1"/>
  <c r="AC97233" i="1" s="1"/>
  <c r="AD97233" i="1" s="1"/>
  <c r="AB97234" i="1"/>
  <c r="AC97234" i="1" s="1"/>
  <c r="AD97234" i="1" s="1"/>
  <c r="AB97235" i="1"/>
  <c r="AC97235" i="1" s="1"/>
  <c r="AD97235" i="1" s="1"/>
  <c r="AB97236" i="1"/>
  <c r="AC97236" i="1" s="1"/>
  <c r="AD97236" i="1" s="1"/>
  <c r="AB97237" i="1"/>
  <c r="AC97237" i="1" s="1"/>
  <c r="AD97237" i="1" s="1"/>
  <c r="AB97238" i="1"/>
  <c r="AC97238" i="1" s="1"/>
  <c r="AD97238" i="1" s="1"/>
  <c r="AB97239" i="1"/>
  <c r="AC97239" i="1" s="1"/>
  <c r="AD97239" i="1" s="1"/>
  <c r="AB97240" i="1"/>
  <c r="AC97240" i="1" s="1"/>
  <c r="AD97240" i="1" s="1"/>
  <c r="AB97241" i="1"/>
  <c r="AC97241" i="1" s="1"/>
  <c r="AD97241" i="1" s="1"/>
  <c r="AB97242" i="1"/>
  <c r="AC97242" i="1" s="1"/>
  <c r="AD97242" i="1" s="1"/>
  <c r="AB97243" i="1"/>
  <c r="AC97243" i="1" s="1"/>
  <c r="AD97243" i="1" s="1"/>
  <c r="AB97244" i="1"/>
  <c r="AC97244" i="1" s="1"/>
  <c r="AD97244" i="1" s="1"/>
  <c r="AB97245" i="1"/>
  <c r="AC97245" i="1" s="1"/>
  <c r="AD97245" i="1" s="1"/>
  <c r="AB97246" i="1"/>
  <c r="AC97246" i="1" s="1"/>
  <c r="AD97246" i="1" s="1"/>
  <c r="AB97247" i="1"/>
  <c r="AC97247" i="1" s="1"/>
  <c r="AD97247" i="1" s="1"/>
  <c r="AB97248" i="1"/>
  <c r="AC97248" i="1" s="1"/>
  <c r="AD97248" i="1" s="1"/>
  <c r="AB97249" i="1"/>
  <c r="AC97249" i="1" s="1"/>
  <c r="AD97249" i="1" s="1"/>
  <c r="AB97250" i="1"/>
  <c r="AC97250" i="1" s="1"/>
  <c r="AD97250" i="1" s="1"/>
  <c r="AB97251" i="1"/>
  <c r="AC97251" i="1" s="1"/>
  <c r="AD97251" i="1" s="1"/>
  <c r="AB97252" i="1"/>
  <c r="AC97252" i="1" s="1"/>
  <c r="AD97252" i="1" s="1"/>
  <c r="AB97253" i="1"/>
  <c r="AC97253" i="1" s="1"/>
  <c r="AD97253" i="1" s="1"/>
  <c r="AB97254" i="1"/>
  <c r="AC97254" i="1" s="1"/>
  <c r="AD97254" i="1" s="1"/>
  <c r="AB97255" i="1"/>
  <c r="AC97255" i="1" s="1"/>
  <c r="AD97255" i="1" s="1"/>
  <c r="AB97256" i="1"/>
  <c r="AC97256" i="1" s="1"/>
  <c r="AD97256" i="1" s="1"/>
  <c r="AB97257" i="1"/>
  <c r="AC97257" i="1" s="1"/>
  <c r="AD97257" i="1" s="1"/>
  <c r="AB97258" i="1"/>
  <c r="AC97258" i="1" s="1"/>
  <c r="AD97258" i="1" s="1"/>
  <c r="AB97259" i="1"/>
  <c r="AC97259" i="1" s="1"/>
  <c r="AD97259" i="1" s="1"/>
  <c r="AB97260" i="1"/>
  <c r="AC97260" i="1" s="1"/>
  <c r="AD97260" i="1" s="1"/>
  <c r="AB97261" i="1"/>
  <c r="AC97261" i="1" s="1"/>
  <c r="AD97261" i="1" s="1"/>
  <c r="AB97262" i="1"/>
  <c r="AC97262" i="1" s="1"/>
  <c r="AD97262" i="1" s="1"/>
  <c r="AB97263" i="1"/>
  <c r="AC97263" i="1" s="1"/>
  <c r="AD97263" i="1" s="1"/>
  <c r="AB97264" i="1"/>
  <c r="AC97264" i="1" s="1"/>
  <c r="AD97264" i="1" s="1"/>
  <c r="AB97265" i="1"/>
  <c r="AC97265" i="1" s="1"/>
  <c r="AD97265" i="1" s="1"/>
  <c r="AB97266" i="1"/>
  <c r="AC97266" i="1" s="1"/>
  <c r="AD97266" i="1" s="1"/>
  <c r="AB97267" i="1"/>
  <c r="AC97267" i="1" s="1"/>
  <c r="AD97267" i="1" s="1"/>
  <c r="AB97268" i="1"/>
  <c r="AC97268" i="1" s="1"/>
  <c r="AD97268" i="1" s="1"/>
  <c r="AB97269" i="1"/>
  <c r="AC97269" i="1" s="1"/>
  <c r="AD97269" i="1" s="1"/>
  <c r="AB97270" i="1"/>
  <c r="AC97270" i="1" s="1"/>
  <c r="AD97270" i="1" s="1"/>
  <c r="AB97271" i="1"/>
  <c r="AC97271" i="1" s="1"/>
  <c r="AD97271" i="1" s="1"/>
  <c r="AB97272" i="1"/>
  <c r="AC97272" i="1" s="1"/>
  <c r="AD97272" i="1" s="1"/>
  <c r="AB97273" i="1"/>
  <c r="AC97273" i="1" s="1"/>
  <c r="AD97273" i="1" s="1"/>
  <c r="AB97274" i="1"/>
  <c r="AC97274" i="1" s="1"/>
  <c r="AD97274" i="1" s="1"/>
  <c r="AB97275" i="1"/>
  <c r="AC97275" i="1" s="1"/>
  <c r="AD97275" i="1" s="1"/>
  <c r="AB97276" i="1"/>
  <c r="AC97276" i="1" s="1"/>
  <c r="AD97276" i="1" s="1"/>
  <c r="AB97277" i="1"/>
  <c r="AC97277" i="1" s="1"/>
  <c r="AD97277" i="1" s="1"/>
  <c r="AB97278" i="1"/>
  <c r="AC97278" i="1" s="1"/>
  <c r="AD97278" i="1" s="1"/>
  <c r="AB97279" i="1"/>
  <c r="AC97279" i="1" s="1"/>
  <c r="AD97279" i="1" s="1"/>
  <c r="AB97280" i="1"/>
  <c r="AC97280" i="1" s="1"/>
  <c r="AD97280" i="1" s="1"/>
  <c r="AB97281" i="1"/>
  <c r="AC97281" i="1" s="1"/>
  <c r="AD97281" i="1" s="1"/>
  <c r="AB97282" i="1"/>
  <c r="AC97282" i="1" s="1"/>
  <c r="AD97282" i="1" s="1"/>
  <c r="AB97283" i="1"/>
  <c r="AC97283" i="1" s="1"/>
  <c r="AD97283" i="1" s="1"/>
  <c r="AB97284" i="1"/>
  <c r="AC97284" i="1" s="1"/>
  <c r="AD97284" i="1" s="1"/>
  <c r="AB97285" i="1"/>
  <c r="AC97285" i="1" s="1"/>
  <c r="AD97285" i="1" s="1"/>
  <c r="AB97286" i="1"/>
  <c r="AC97286" i="1" s="1"/>
  <c r="AD97286" i="1" s="1"/>
  <c r="AB97287" i="1"/>
  <c r="AC97287" i="1" s="1"/>
  <c r="AD97287" i="1" s="1"/>
  <c r="AB97288" i="1"/>
  <c r="AC97288" i="1" s="1"/>
  <c r="AD97288" i="1" s="1"/>
  <c r="AB97289" i="1"/>
  <c r="AC97289" i="1" s="1"/>
  <c r="AD97289" i="1" s="1"/>
  <c r="AB97290" i="1"/>
  <c r="AC97290" i="1" s="1"/>
  <c r="AD97290" i="1" s="1"/>
  <c r="AB97291" i="1"/>
  <c r="AC97291" i="1" s="1"/>
  <c r="AD97291" i="1" s="1"/>
  <c r="AB97292" i="1"/>
  <c r="AC97292" i="1" s="1"/>
  <c r="AD97292" i="1" s="1"/>
  <c r="AB97293" i="1"/>
  <c r="AC97293" i="1" s="1"/>
  <c r="AD97293" i="1" s="1"/>
  <c r="AB97294" i="1"/>
  <c r="AC97294" i="1" s="1"/>
  <c r="AD97294" i="1" s="1"/>
  <c r="AB97295" i="1"/>
  <c r="AC97295" i="1" s="1"/>
  <c r="AD97295" i="1" s="1"/>
  <c r="AB97296" i="1"/>
  <c r="AC97296" i="1" s="1"/>
  <c r="AD97296" i="1" s="1"/>
  <c r="AB97297" i="1"/>
  <c r="AC97297" i="1" s="1"/>
  <c r="AD97297" i="1" s="1"/>
  <c r="AB97298" i="1"/>
  <c r="AC97298" i="1" s="1"/>
  <c r="AD97298" i="1" s="1"/>
  <c r="AB97299" i="1"/>
  <c r="AC97299" i="1" s="1"/>
  <c r="AD97299" i="1" s="1"/>
  <c r="AB97300" i="1"/>
  <c r="AC97300" i="1" s="1"/>
  <c r="AD97300" i="1" s="1"/>
  <c r="AB97301" i="1"/>
  <c r="AC97301" i="1" s="1"/>
  <c r="AD97301" i="1" s="1"/>
  <c r="AB97302" i="1"/>
  <c r="AC97302" i="1" s="1"/>
  <c r="AD97302" i="1" s="1"/>
  <c r="AB97303" i="1"/>
  <c r="AC97303" i="1" s="1"/>
  <c r="AD97303" i="1" s="1"/>
  <c r="AB97304" i="1"/>
  <c r="AC97304" i="1" s="1"/>
  <c r="AD97304" i="1" s="1"/>
  <c r="AB97305" i="1"/>
  <c r="AC97305" i="1" s="1"/>
  <c r="AD97305" i="1" s="1"/>
  <c r="AB97306" i="1"/>
  <c r="AC97306" i="1" s="1"/>
  <c r="AD97306" i="1" s="1"/>
  <c r="AB97307" i="1"/>
  <c r="AC97307" i="1" s="1"/>
  <c r="AD97307" i="1" s="1"/>
  <c r="AB97308" i="1"/>
  <c r="AC97308" i="1" s="1"/>
  <c r="AD97308" i="1" s="1"/>
  <c r="AB97309" i="1"/>
  <c r="AC97309" i="1" s="1"/>
  <c r="AD97309" i="1" s="1"/>
  <c r="AB97310" i="1"/>
  <c r="AC97310" i="1" s="1"/>
  <c r="AD97310" i="1" s="1"/>
  <c r="AB97311" i="1"/>
  <c r="AC97311" i="1" s="1"/>
  <c r="AD97311" i="1" s="1"/>
  <c r="AB97312" i="1"/>
  <c r="AC97312" i="1" s="1"/>
  <c r="AD97312" i="1" s="1"/>
  <c r="AB97313" i="1"/>
  <c r="AC97313" i="1" s="1"/>
  <c r="AD97313" i="1" s="1"/>
  <c r="AB97314" i="1"/>
  <c r="AC97314" i="1" s="1"/>
  <c r="AD97314" i="1" s="1"/>
  <c r="AB97315" i="1"/>
  <c r="AC97315" i="1" s="1"/>
  <c r="AD97315" i="1" s="1"/>
  <c r="AB97316" i="1"/>
  <c r="AC97316" i="1" s="1"/>
  <c r="AD97316" i="1" s="1"/>
  <c r="AB97317" i="1"/>
  <c r="AC97317" i="1" s="1"/>
  <c r="AD97317" i="1" s="1"/>
  <c r="AB97318" i="1"/>
  <c r="AC97318" i="1" s="1"/>
  <c r="AD97318" i="1" s="1"/>
  <c r="AB97319" i="1"/>
  <c r="AC97319" i="1" s="1"/>
  <c r="AD97319" i="1" s="1"/>
  <c r="AB97320" i="1"/>
  <c r="AC97320" i="1" s="1"/>
  <c r="AD97320" i="1" s="1"/>
  <c r="AB97321" i="1"/>
  <c r="AC97321" i="1" s="1"/>
  <c r="AD97321" i="1" s="1"/>
  <c r="AB97322" i="1"/>
  <c r="AC97322" i="1" s="1"/>
  <c r="AD97322" i="1" s="1"/>
  <c r="AB97323" i="1"/>
  <c r="AC97323" i="1" s="1"/>
  <c r="AD97323" i="1" s="1"/>
  <c r="AB97324" i="1"/>
  <c r="AC97324" i="1" s="1"/>
  <c r="AD97324" i="1" s="1"/>
  <c r="AB97325" i="1"/>
  <c r="AC97325" i="1" s="1"/>
  <c r="AD97325" i="1" s="1"/>
  <c r="AB97326" i="1"/>
  <c r="AC97326" i="1" s="1"/>
  <c r="AD97326" i="1" s="1"/>
  <c r="AB97327" i="1"/>
  <c r="AC97327" i="1" s="1"/>
  <c r="AD97327" i="1" s="1"/>
  <c r="AB97328" i="1"/>
  <c r="AC97328" i="1" s="1"/>
  <c r="AD97328" i="1" s="1"/>
  <c r="AB97329" i="1"/>
  <c r="AC97329" i="1" s="1"/>
  <c r="AD97329" i="1" s="1"/>
  <c r="AB97330" i="1"/>
  <c r="AC97330" i="1" s="1"/>
  <c r="AD97330" i="1" s="1"/>
  <c r="AB97331" i="1"/>
  <c r="AC97331" i="1" s="1"/>
  <c r="AD97331" i="1" s="1"/>
  <c r="AB97332" i="1"/>
  <c r="AC97332" i="1" s="1"/>
  <c r="AD97332" i="1" s="1"/>
  <c r="AB97333" i="1"/>
  <c r="AC97333" i="1" s="1"/>
  <c r="AD97333" i="1" s="1"/>
  <c r="AB97334" i="1"/>
  <c r="AC97334" i="1" s="1"/>
  <c r="AD97334" i="1" s="1"/>
  <c r="AB97335" i="1"/>
  <c r="AC97335" i="1" s="1"/>
  <c r="AD97335" i="1" s="1"/>
  <c r="AB97336" i="1"/>
  <c r="AC97336" i="1" s="1"/>
  <c r="AD97336" i="1" s="1"/>
  <c r="AB97337" i="1"/>
  <c r="AC97337" i="1" s="1"/>
  <c r="AD97337" i="1" s="1"/>
  <c r="AB97338" i="1"/>
  <c r="AC97338" i="1" s="1"/>
  <c r="AD97338" i="1" s="1"/>
  <c r="AB97339" i="1"/>
  <c r="AC97339" i="1" s="1"/>
  <c r="AD97339" i="1" s="1"/>
  <c r="AB97340" i="1"/>
  <c r="AC97340" i="1" s="1"/>
  <c r="AD97340" i="1" s="1"/>
  <c r="AB97341" i="1"/>
  <c r="AC97341" i="1" s="1"/>
  <c r="AD97341" i="1" s="1"/>
  <c r="AB97342" i="1"/>
  <c r="AC97342" i="1" s="1"/>
  <c r="AD97342" i="1" s="1"/>
  <c r="AB97343" i="1"/>
  <c r="AC97343" i="1" s="1"/>
  <c r="AD97343" i="1" s="1"/>
  <c r="AB97344" i="1"/>
  <c r="AC97344" i="1" s="1"/>
  <c r="AD97344" i="1" s="1"/>
  <c r="AB97345" i="1"/>
  <c r="AC97345" i="1" s="1"/>
  <c r="AD97345" i="1" s="1"/>
  <c r="AB97346" i="1"/>
  <c r="AC97346" i="1" s="1"/>
  <c r="AD97346" i="1" s="1"/>
  <c r="AB97347" i="1"/>
  <c r="AC97347" i="1" s="1"/>
  <c r="AD97347" i="1" s="1"/>
  <c r="AB97348" i="1"/>
  <c r="AC97348" i="1" s="1"/>
  <c r="AD97348" i="1" s="1"/>
  <c r="AB97349" i="1"/>
  <c r="AC97349" i="1" s="1"/>
  <c r="AD97349" i="1" s="1"/>
  <c r="AB97350" i="1"/>
  <c r="AC97350" i="1" s="1"/>
  <c r="AD97350" i="1" s="1"/>
  <c r="AB97351" i="1"/>
  <c r="AC97351" i="1" s="1"/>
  <c r="AD97351" i="1" s="1"/>
  <c r="AB97352" i="1"/>
  <c r="AC97352" i="1" s="1"/>
  <c r="AD97352" i="1" s="1"/>
  <c r="AB97353" i="1"/>
  <c r="AC97353" i="1" s="1"/>
  <c r="AD97353" i="1" s="1"/>
  <c r="AB97354" i="1"/>
  <c r="AC97354" i="1" s="1"/>
  <c r="AD97354" i="1" s="1"/>
  <c r="AB97355" i="1"/>
  <c r="AC97355" i="1" s="1"/>
  <c r="AD97355" i="1" s="1"/>
  <c r="AB97356" i="1"/>
  <c r="AC97356" i="1" s="1"/>
  <c r="AD97356" i="1" s="1"/>
  <c r="AB97357" i="1"/>
  <c r="AC97357" i="1" s="1"/>
  <c r="AD97357" i="1" s="1"/>
  <c r="AB97358" i="1"/>
  <c r="AC97358" i="1" s="1"/>
  <c r="AD97358" i="1" s="1"/>
  <c r="AB97359" i="1"/>
  <c r="AC97359" i="1" s="1"/>
  <c r="AD97359" i="1" s="1"/>
  <c r="AB97360" i="1"/>
  <c r="AC97360" i="1" s="1"/>
  <c r="AD97360" i="1" s="1"/>
  <c r="AB97361" i="1"/>
  <c r="AC97361" i="1" s="1"/>
  <c r="AD97361" i="1" s="1"/>
  <c r="AB97362" i="1"/>
  <c r="AC97362" i="1" s="1"/>
  <c r="AD97362" i="1" s="1"/>
  <c r="AB97363" i="1"/>
  <c r="AC97363" i="1" s="1"/>
  <c r="AD97363" i="1" s="1"/>
  <c r="AB97364" i="1"/>
  <c r="AC97364" i="1" s="1"/>
  <c r="AD97364" i="1" s="1"/>
  <c r="AB97365" i="1"/>
  <c r="AC97365" i="1" s="1"/>
  <c r="AD97365" i="1" s="1"/>
  <c r="AB97366" i="1"/>
  <c r="AC97366" i="1" s="1"/>
  <c r="AD97366" i="1" s="1"/>
  <c r="AB97367" i="1"/>
  <c r="AC97367" i="1" s="1"/>
  <c r="AD97367" i="1" s="1"/>
  <c r="AB97368" i="1"/>
  <c r="AC97368" i="1" s="1"/>
  <c r="AD97368" i="1" s="1"/>
  <c r="AB97369" i="1"/>
  <c r="AC97369" i="1" s="1"/>
  <c r="AD97369" i="1" s="1"/>
  <c r="AB97370" i="1"/>
  <c r="AC97370" i="1" s="1"/>
  <c r="AD97370" i="1" s="1"/>
  <c r="AB97371" i="1"/>
  <c r="AC97371" i="1" s="1"/>
  <c r="AD97371" i="1" s="1"/>
  <c r="AB97372" i="1"/>
  <c r="AC97372" i="1" s="1"/>
  <c r="AD97372" i="1" s="1"/>
  <c r="AB97373" i="1"/>
  <c r="AC97373" i="1" s="1"/>
  <c r="AD97373" i="1" s="1"/>
  <c r="AB97374" i="1"/>
  <c r="AC97374" i="1" s="1"/>
  <c r="AD97374" i="1" s="1"/>
  <c r="AB97375" i="1"/>
  <c r="AC97375" i="1" s="1"/>
  <c r="AD97375" i="1" s="1"/>
  <c r="AB97376" i="1"/>
  <c r="AC97376" i="1" s="1"/>
  <c r="AD97376" i="1" s="1"/>
  <c r="AB97377" i="1"/>
  <c r="AC97377" i="1" s="1"/>
  <c r="AD97377" i="1" s="1"/>
  <c r="AB97378" i="1"/>
  <c r="AC97378" i="1" s="1"/>
  <c r="AD97378" i="1" s="1"/>
  <c r="AB97379" i="1"/>
  <c r="AC97379" i="1" s="1"/>
  <c r="AD97379" i="1" s="1"/>
  <c r="AB97380" i="1"/>
  <c r="AC97380" i="1" s="1"/>
  <c r="AD97380" i="1" s="1"/>
  <c r="AB97381" i="1"/>
  <c r="AC97381" i="1" s="1"/>
  <c r="AD97381" i="1" s="1"/>
  <c r="AB97382" i="1"/>
  <c r="AC97382" i="1" s="1"/>
  <c r="AD97382" i="1" s="1"/>
  <c r="AB97383" i="1"/>
  <c r="AC97383" i="1" s="1"/>
  <c r="AD97383" i="1" s="1"/>
  <c r="AB97384" i="1"/>
  <c r="AC97384" i="1" s="1"/>
  <c r="AD97384" i="1" s="1"/>
  <c r="AB97385" i="1"/>
  <c r="AC97385" i="1" s="1"/>
  <c r="AD97385" i="1" s="1"/>
  <c r="AB97386" i="1"/>
  <c r="AC97386" i="1" s="1"/>
  <c r="AD97386" i="1" s="1"/>
  <c r="AB97387" i="1"/>
  <c r="AC97387" i="1" s="1"/>
  <c r="AD97387" i="1" s="1"/>
  <c r="AB97388" i="1"/>
  <c r="AC97388" i="1" s="1"/>
  <c r="AD97388" i="1" s="1"/>
  <c r="AB97389" i="1"/>
  <c r="AC97389" i="1" s="1"/>
  <c r="AD97389" i="1" s="1"/>
  <c r="AB97390" i="1"/>
  <c r="AC97390" i="1" s="1"/>
  <c r="AD97390" i="1" s="1"/>
  <c r="AB97391" i="1"/>
  <c r="AC97391" i="1" s="1"/>
  <c r="AD97391" i="1" s="1"/>
  <c r="AB97392" i="1"/>
  <c r="AC97392" i="1" s="1"/>
  <c r="AD97392" i="1" s="1"/>
  <c r="AB97393" i="1"/>
  <c r="AC97393" i="1" s="1"/>
  <c r="AD97393" i="1" s="1"/>
  <c r="AB97394" i="1"/>
  <c r="AC97394" i="1" s="1"/>
  <c r="AD97394" i="1" s="1"/>
  <c r="AB97395" i="1"/>
  <c r="AC97395" i="1" s="1"/>
  <c r="AD97395" i="1" s="1"/>
  <c r="AB97396" i="1"/>
  <c r="AC97396" i="1" s="1"/>
  <c r="AD97396" i="1" s="1"/>
  <c r="AB97397" i="1"/>
  <c r="AC97397" i="1" s="1"/>
  <c r="AD97397" i="1" s="1"/>
  <c r="AB97398" i="1"/>
  <c r="AC97398" i="1" s="1"/>
  <c r="AD97398" i="1" s="1"/>
  <c r="AB97399" i="1"/>
  <c r="AC97399" i="1" s="1"/>
  <c r="AD97399" i="1" s="1"/>
  <c r="AB97400" i="1"/>
  <c r="AC97400" i="1" s="1"/>
  <c r="AD97400" i="1" s="1"/>
  <c r="AB97401" i="1"/>
  <c r="AC97401" i="1" s="1"/>
  <c r="AD97401" i="1" s="1"/>
  <c r="AB97402" i="1"/>
  <c r="AC97402" i="1" s="1"/>
  <c r="AD97402" i="1" s="1"/>
  <c r="AB97403" i="1"/>
  <c r="AC97403" i="1" s="1"/>
  <c r="AD97403" i="1" s="1"/>
  <c r="AB97404" i="1"/>
  <c r="AC97404" i="1" s="1"/>
  <c r="AD97404" i="1" s="1"/>
  <c r="AB97405" i="1"/>
  <c r="AC97405" i="1" s="1"/>
  <c r="AD97405" i="1" s="1"/>
  <c r="AB97406" i="1"/>
  <c r="AC97406" i="1" s="1"/>
  <c r="AD97406" i="1" s="1"/>
  <c r="AB97407" i="1"/>
  <c r="AC97407" i="1" s="1"/>
  <c r="AD97407" i="1" s="1"/>
  <c r="AB97408" i="1"/>
  <c r="AC97408" i="1" s="1"/>
  <c r="AD97408" i="1" s="1"/>
  <c r="AB97409" i="1"/>
  <c r="AC97409" i="1" s="1"/>
  <c r="AD97409" i="1" s="1"/>
  <c r="AB97410" i="1"/>
  <c r="AC97410" i="1" s="1"/>
  <c r="AD97410" i="1" s="1"/>
  <c r="AB97411" i="1"/>
  <c r="AC97411" i="1" s="1"/>
  <c r="AD97411" i="1" s="1"/>
  <c r="AB97412" i="1"/>
  <c r="AC97412" i="1" s="1"/>
  <c r="AD97412" i="1" s="1"/>
  <c r="AB97413" i="1"/>
  <c r="AC97413" i="1" s="1"/>
  <c r="AD97413" i="1" s="1"/>
  <c r="AB97414" i="1"/>
  <c r="AC97414" i="1" s="1"/>
  <c r="AD97414" i="1" s="1"/>
  <c r="AB97415" i="1"/>
  <c r="AC97415" i="1" s="1"/>
  <c r="AD97415" i="1" s="1"/>
  <c r="AB97416" i="1"/>
  <c r="AC97416" i="1" s="1"/>
  <c r="AD97416" i="1" s="1"/>
  <c r="AB97417" i="1"/>
  <c r="AC97417" i="1" s="1"/>
  <c r="AD97417" i="1" s="1"/>
  <c r="AB97418" i="1"/>
  <c r="AC97418" i="1" s="1"/>
  <c r="AD97418" i="1" s="1"/>
  <c r="AB97419" i="1"/>
  <c r="AC97419" i="1" s="1"/>
  <c r="AD97419" i="1" s="1"/>
  <c r="AB97420" i="1"/>
  <c r="AC97420" i="1" s="1"/>
  <c r="AD97420" i="1" s="1"/>
  <c r="AB97421" i="1"/>
  <c r="AC97421" i="1" s="1"/>
  <c r="AD97421" i="1" s="1"/>
  <c r="AB97422" i="1"/>
  <c r="AC97422" i="1" s="1"/>
  <c r="AD97422" i="1" s="1"/>
  <c r="AB97423" i="1"/>
  <c r="AC97423" i="1" s="1"/>
  <c r="AD97423" i="1" s="1"/>
  <c r="AB97424" i="1"/>
  <c r="AC97424" i="1" s="1"/>
  <c r="AD97424" i="1" s="1"/>
  <c r="AB97425" i="1"/>
  <c r="AC97425" i="1" s="1"/>
  <c r="AD97425" i="1" s="1"/>
  <c r="AB97426" i="1"/>
  <c r="AC97426" i="1" s="1"/>
  <c r="AD97426" i="1" s="1"/>
  <c r="AB97427" i="1"/>
  <c r="AC97427" i="1" s="1"/>
  <c r="AD97427" i="1" s="1"/>
  <c r="AB97428" i="1"/>
  <c r="AC97428" i="1" s="1"/>
  <c r="AD97428" i="1" s="1"/>
  <c r="AB97429" i="1"/>
  <c r="AC97429" i="1" s="1"/>
  <c r="AD97429" i="1" s="1"/>
  <c r="AB97430" i="1"/>
  <c r="AC97430" i="1" s="1"/>
  <c r="AD97430" i="1" s="1"/>
  <c r="AB97431" i="1"/>
  <c r="AC97431" i="1" s="1"/>
  <c r="AD97431" i="1" s="1"/>
  <c r="AB97432" i="1"/>
  <c r="AC97432" i="1" s="1"/>
  <c r="AD97432" i="1" s="1"/>
  <c r="AB97433" i="1"/>
  <c r="AC97433" i="1" s="1"/>
  <c r="AD97433" i="1" s="1"/>
  <c r="AB97434" i="1"/>
  <c r="AC97434" i="1" s="1"/>
  <c r="AD97434" i="1" s="1"/>
  <c r="AB97435" i="1"/>
  <c r="AC97435" i="1" s="1"/>
  <c r="AD97435" i="1" s="1"/>
  <c r="AB97436" i="1"/>
  <c r="AC97436" i="1" s="1"/>
  <c r="AD97436" i="1" s="1"/>
  <c r="AB97437" i="1"/>
  <c r="AC97437" i="1" s="1"/>
  <c r="AD97437" i="1" s="1"/>
  <c r="AB97438" i="1"/>
  <c r="AC97438" i="1" s="1"/>
  <c r="AD97438" i="1" s="1"/>
  <c r="AB97439" i="1"/>
  <c r="AC97439" i="1" s="1"/>
  <c r="AD97439" i="1" s="1"/>
  <c r="AB97440" i="1"/>
  <c r="AC97440" i="1" s="1"/>
  <c r="AD97440" i="1" s="1"/>
  <c r="AB97441" i="1"/>
  <c r="AC97441" i="1" s="1"/>
  <c r="AD97441" i="1" s="1"/>
  <c r="AB97442" i="1"/>
  <c r="AC97442" i="1" s="1"/>
  <c r="AD97442" i="1" s="1"/>
  <c r="AB97443" i="1"/>
  <c r="AC97443" i="1" s="1"/>
  <c r="AD97443" i="1" s="1"/>
  <c r="AB97444" i="1"/>
  <c r="AC97444" i="1" s="1"/>
  <c r="AD97444" i="1" s="1"/>
  <c r="AB97445" i="1"/>
  <c r="AC97445" i="1" s="1"/>
  <c r="AD97445" i="1" s="1"/>
  <c r="AB97446" i="1"/>
  <c r="AC97446" i="1" s="1"/>
  <c r="AD97446" i="1" s="1"/>
  <c r="AB97447" i="1"/>
  <c r="AC97447" i="1" s="1"/>
  <c r="AD97447" i="1" s="1"/>
  <c r="AB97448" i="1"/>
  <c r="AC97448" i="1" s="1"/>
  <c r="AD97448" i="1" s="1"/>
  <c r="AB97449" i="1"/>
  <c r="AC97449" i="1" s="1"/>
  <c r="AD97449" i="1" s="1"/>
  <c r="AB97450" i="1"/>
  <c r="AC97450" i="1" s="1"/>
  <c r="AD97450" i="1" s="1"/>
  <c r="AB97451" i="1"/>
  <c r="AC97451" i="1" s="1"/>
  <c r="AD97451" i="1" s="1"/>
  <c r="AB97452" i="1"/>
  <c r="AC97452" i="1" s="1"/>
  <c r="AD97452" i="1" s="1"/>
  <c r="AB97453" i="1"/>
  <c r="AC97453" i="1" s="1"/>
  <c r="AD97453" i="1" s="1"/>
  <c r="AB97454" i="1"/>
  <c r="AC97454" i="1" s="1"/>
  <c r="AD97454" i="1" s="1"/>
  <c r="AB97455" i="1"/>
  <c r="AC97455" i="1" s="1"/>
  <c r="AD97455" i="1" s="1"/>
  <c r="AB97456" i="1"/>
  <c r="AC97456" i="1" s="1"/>
  <c r="AD97456" i="1" s="1"/>
  <c r="AB97457" i="1"/>
  <c r="AC97457" i="1" s="1"/>
  <c r="AD97457" i="1" s="1"/>
  <c r="AB97458" i="1"/>
  <c r="AC97458" i="1" s="1"/>
  <c r="AD97458" i="1" s="1"/>
  <c r="AB97459" i="1"/>
  <c r="AC97459" i="1" s="1"/>
  <c r="AD97459" i="1" s="1"/>
  <c r="AB97460" i="1"/>
  <c r="AC97460" i="1" s="1"/>
  <c r="AD97460" i="1" s="1"/>
  <c r="AB97461" i="1"/>
  <c r="AC97461" i="1" s="1"/>
  <c r="AD97461" i="1" s="1"/>
  <c r="AB97462" i="1"/>
  <c r="AC97462" i="1" s="1"/>
  <c r="AD97462" i="1" s="1"/>
  <c r="AB97463" i="1"/>
  <c r="AC97463" i="1" s="1"/>
  <c r="AD97463" i="1" s="1"/>
  <c r="AB97464" i="1"/>
  <c r="AC97464" i="1" s="1"/>
  <c r="AD97464" i="1" s="1"/>
  <c r="AB97465" i="1"/>
  <c r="AC97465" i="1" s="1"/>
  <c r="AD97465" i="1" s="1"/>
  <c r="AB97466" i="1"/>
  <c r="AC97466" i="1" s="1"/>
  <c r="AD97466" i="1" s="1"/>
  <c r="AB97467" i="1"/>
  <c r="AC97467" i="1" s="1"/>
  <c r="AD97467" i="1" s="1"/>
  <c r="AB97468" i="1"/>
  <c r="AC97468" i="1" s="1"/>
  <c r="AD97468" i="1" s="1"/>
  <c r="AB97469" i="1"/>
  <c r="AC97469" i="1" s="1"/>
  <c r="AD97469" i="1" s="1"/>
  <c r="AB97470" i="1"/>
  <c r="AC97470" i="1" s="1"/>
  <c r="AD97470" i="1" s="1"/>
  <c r="AB97471" i="1"/>
  <c r="AC97471" i="1" s="1"/>
  <c r="AD97471" i="1" s="1"/>
  <c r="AB97472" i="1"/>
  <c r="AC97472" i="1" s="1"/>
  <c r="AD97472" i="1" s="1"/>
  <c r="AB97473" i="1"/>
  <c r="AC97473" i="1" s="1"/>
  <c r="AD97473" i="1" s="1"/>
  <c r="AB97474" i="1"/>
  <c r="AC97474" i="1" s="1"/>
  <c r="AD97474" i="1" s="1"/>
  <c r="AB97475" i="1"/>
  <c r="AC97475" i="1" s="1"/>
  <c r="AD97475" i="1" s="1"/>
  <c r="AB97476" i="1"/>
  <c r="AC97476" i="1" s="1"/>
  <c r="AD97476" i="1" s="1"/>
  <c r="AB97477" i="1"/>
  <c r="AC97477" i="1" s="1"/>
  <c r="AD97477" i="1" s="1"/>
  <c r="AB97478" i="1"/>
  <c r="AC97478" i="1" s="1"/>
  <c r="AD97478" i="1" s="1"/>
  <c r="AB97479" i="1"/>
  <c r="AC97479" i="1" s="1"/>
  <c r="AD97479" i="1" s="1"/>
  <c r="AB97480" i="1"/>
  <c r="AC97480" i="1" s="1"/>
  <c r="AD97480" i="1" s="1"/>
  <c r="AB97481" i="1"/>
  <c r="AC97481" i="1" s="1"/>
  <c r="AD97481" i="1" s="1"/>
  <c r="AB97482" i="1"/>
  <c r="AC97482" i="1" s="1"/>
  <c r="AD97482" i="1" s="1"/>
  <c r="AB97483" i="1"/>
  <c r="AC97483" i="1" s="1"/>
  <c r="AD97483" i="1" s="1"/>
  <c r="AB97484" i="1"/>
  <c r="AC97484" i="1" s="1"/>
  <c r="AD97484" i="1" s="1"/>
  <c r="AB97485" i="1"/>
  <c r="AC97485" i="1" s="1"/>
  <c r="AD97485" i="1" s="1"/>
  <c r="AB97486" i="1"/>
  <c r="AC97486" i="1" s="1"/>
  <c r="AD97486" i="1" s="1"/>
  <c r="AB97487" i="1"/>
  <c r="AC97487" i="1" s="1"/>
  <c r="AD97487" i="1" s="1"/>
  <c r="AB97488" i="1"/>
  <c r="AC97488" i="1" s="1"/>
  <c r="AD97488" i="1" s="1"/>
  <c r="AB97489" i="1"/>
  <c r="AC97489" i="1" s="1"/>
  <c r="AD97489" i="1" s="1"/>
  <c r="AB97490" i="1"/>
  <c r="AC97490" i="1" s="1"/>
  <c r="AD97490" i="1" s="1"/>
  <c r="AB97491" i="1"/>
  <c r="AC97491" i="1" s="1"/>
  <c r="AD97491" i="1" s="1"/>
  <c r="AB97492" i="1"/>
  <c r="AC97492" i="1" s="1"/>
  <c r="AD97492" i="1" s="1"/>
  <c r="AB97493" i="1"/>
  <c r="AC97493" i="1" s="1"/>
  <c r="AD97493" i="1" s="1"/>
  <c r="AB97494" i="1"/>
  <c r="AC97494" i="1" s="1"/>
  <c r="AD97494" i="1" s="1"/>
  <c r="AB97495" i="1"/>
  <c r="AC97495" i="1" s="1"/>
  <c r="AD97495" i="1" s="1"/>
  <c r="AB97496" i="1"/>
  <c r="AC97496" i="1" s="1"/>
  <c r="AD97496" i="1" s="1"/>
  <c r="AB97497" i="1"/>
  <c r="AC97497" i="1" s="1"/>
  <c r="AD97497" i="1" s="1"/>
  <c r="AB97498" i="1"/>
  <c r="AC97498" i="1" s="1"/>
  <c r="AD97498" i="1" s="1"/>
  <c r="AB97499" i="1"/>
  <c r="AC97499" i="1" s="1"/>
  <c r="AD97499" i="1" s="1"/>
  <c r="AB97500" i="1"/>
  <c r="AC97500" i="1" s="1"/>
  <c r="AD97500" i="1" s="1"/>
  <c r="AB97501" i="1"/>
  <c r="AC97501" i="1" s="1"/>
  <c r="AD97501" i="1" s="1"/>
  <c r="AB97502" i="1"/>
  <c r="AC97502" i="1" s="1"/>
  <c r="AD97502" i="1" s="1"/>
  <c r="AB97503" i="1"/>
  <c r="AC97503" i="1" s="1"/>
  <c r="AD97503" i="1" s="1"/>
  <c r="AB97504" i="1"/>
  <c r="AC97504" i="1" s="1"/>
  <c r="AD97504" i="1" s="1"/>
  <c r="AB97505" i="1"/>
  <c r="AC97505" i="1" s="1"/>
  <c r="AD97505" i="1" s="1"/>
  <c r="AB97506" i="1"/>
  <c r="AC97506" i="1" s="1"/>
  <c r="AD97506" i="1" s="1"/>
  <c r="AB97507" i="1"/>
  <c r="AC97507" i="1" s="1"/>
  <c r="AD97507" i="1" s="1"/>
  <c r="AB97508" i="1"/>
  <c r="AC97508" i="1" s="1"/>
  <c r="AD97508" i="1" s="1"/>
  <c r="AB97509" i="1"/>
  <c r="AC97509" i="1" s="1"/>
  <c r="AD97509" i="1" s="1"/>
  <c r="AB97510" i="1"/>
  <c r="AC97510" i="1" s="1"/>
  <c r="AD97510" i="1" s="1"/>
  <c r="AB97511" i="1"/>
  <c r="AC97511" i="1" s="1"/>
  <c r="AD97511" i="1" s="1"/>
  <c r="AB97512" i="1"/>
  <c r="AC97512" i="1" s="1"/>
  <c r="AD97512" i="1" s="1"/>
  <c r="AB97513" i="1"/>
  <c r="AC97513" i="1" s="1"/>
  <c r="AD97513" i="1" s="1"/>
  <c r="AB97514" i="1"/>
  <c r="AC97514" i="1" s="1"/>
  <c r="AD97514" i="1" s="1"/>
  <c r="AB97515" i="1"/>
  <c r="AC97515" i="1" s="1"/>
  <c r="AD97515" i="1" s="1"/>
  <c r="AB97516" i="1"/>
  <c r="AC97516" i="1" s="1"/>
  <c r="AD97516" i="1" s="1"/>
  <c r="AB97517" i="1"/>
  <c r="AC97517" i="1" s="1"/>
  <c r="AD97517" i="1" s="1"/>
  <c r="AB97518" i="1"/>
  <c r="AC97518" i="1" s="1"/>
  <c r="AD97518" i="1" s="1"/>
  <c r="AB97519" i="1"/>
  <c r="AC97519" i="1" s="1"/>
  <c r="AD97519" i="1" s="1"/>
  <c r="AB97520" i="1"/>
  <c r="AC97520" i="1" s="1"/>
  <c r="AD97520" i="1" s="1"/>
  <c r="AB97521" i="1"/>
  <c r="AC97521" i="1" s="1"/>
  <c r="AD97521" i="1" s="1"/>
  <c r="AB97522" i="1"/>
  <c r="AC97522" i="1" s="1"/>
  <c r="AD97522" i="1" s="1"/>
  <c r="AB97523" i="1"/>
  <c r="AC97523" i="1" s="1"/>
  <c r="AD97523" i="1" s="1"/>
  <c r="AB97524" i="1"/>
  <c r="AC97524" i="1" s="1"/>
  <c r="AD97524" i="1" s="1"/>
  <c r="AB97525" i="1"/>
  <c r="AC97525" i="1" s="1"/>
  <c r="AD97525" i="1" s="1"/>
  <c r="AB97526" i="1"/>
  <c r="AC97526" i="1" s="1"/>
  <c r="AD97526" i="1" s="1"/>
  <c r="AB97527" i="1"/>
  <c r="AC97527" i="1" s="1"/>
  <c r="AD97527" i="1" s="1"/>
  <c r="AB97528" i="1"/>
  <c r="AC97528" i="1" s="1"/>
  <c r="AD97528" i="1" s="1"/>
  <c r="AB97529" i="1"/>
  <c r="AC97529" i="1" s="1"/>
  <c r="AD97529" i="1" s="1"/>
  <c r="AB97530" i="1"/>
  <c r="AC97530" i="1" s="1"/>
  <c r="AD97530" i="1" s="1"/>
  <c r="AB97531" i="1"/>
  <c r="AC97531" i="1" s="1"/>
  <c r="AD97531" i="1" s="1"/>
  <c r="AB97532" i="1"/>
  <c r="AC97532" i="1" s="1"/>
  <c r="AD97532" i="1" s="1"/>
  <c r="AB97533" i="1"/>
  <c r="AC97533" i="1" s="1"/>
  <c r="AD97533" i="1" s="1"/>
  <c r="AB97534" i="1"/>
  <c r="AC97534" i="1" s="1"/>
  <c r="AD97534" i="1" s="1"/>
  <c r="AB97535" i="1"/>
  <c r="AC97535" i="1" s="1"/>
  <c r="AD97535" i="1" s="1"/>
  <c r="AB97536" i="1"/>
  <c r="AC97536" i="1" s="1"/>
  <c r="AD97536" i="1" s="1"/>
  <c r="AB97537" i="1"/>
  <c r="AC97537" i="1" s="1"/>
  <c r="AD97537" i="1" s="1"/>
  <c r="AB97538" i="1"/>
  <c r="AC97538" i="1" s="1"/>
  <c r="AD97538" i="1" s="1"/>
  <c r="AB97539" i="1"/>
  <c r="AC97539" i="1" s="1"/>
  <c r="AD97539" i="1" s="1"/>
  <c r="AB97540" i="1"/>
  <c r="AC97540" i="1" s="1"/>
  <c r="AD97540" i="1" s="1"/>
  <c r="AB97541" i="1"/>
  <c r="AC97541" i="1" s="1"/>
  <c r="AD97541" i="1" s="1"/>
  <c r="AB97542" i="1"/>
  <c r="AC97542" i="1" s="1"/>
  <c r="AD97542" i="1" s="1"/>
  <c r="AB97543" i="1"/>
  <c r="AC97543" i="1" s="1"/>
  <c r="AD97543" i="1" s="1"/>
  <c r="AB97544" i="1"/>
  <c r="AC97544" i="1" s="1"/>
  <c r="AD97544" i="1" s="1"/>
  <c r="AB97545" i="1"/>
  <c r="AC97545" i="1" s="1"/>
  <c r="AD97545" i="1" s="1"/>
  <c r="AB97546" i="1"/>
  <c r="AC97546" i="1" s="1"/>
  <c r="AD97546" i="1" s="1"/>
  <c r="AB97547" i="1"/>
  <c r="AC97547" i="1" s="1"/>
  <c r="AD97547" i="1" s="1"/>
  <c r="AB97548" i="1"/>
  <c r="AC97548" i="1" s="1"/>
  <c r="AD97548" i="1" s="1"/>
  <c r="AB97549" i="1"/>
  <c r="AC97549" i="1" s="1"/>
  <c r="AD97549" i="1" s="1"/>
  <c r="AB97550" i="1"/>
  <c r="AC97550" i="1" s="1"/>
  <c r="AD97550" i="1" s="1"/>
  <c r="AB97551" i="1"/>
  <c r="AC97551" i="1" s="1"/>
  <c r="AD97551" i="1" s="1"/>
  <c r="AB97552" i="1"/>
  <c r="AC97552" i="1" s="1"/>
  <c r="AD97552" i="1" s="1"/>
  <c r="AB97553" i="1"/>
  <c r="AC97553" i="1" s="1"/>
  <c r="AD97553" i="1" s="1"/>
  <c r="AB97554" i="1"/>
  <c r="AC97554" i="1" s="1"/>
  <c r="AD97554" i="1" s="1"/>
  <c r="AB97555" i="1"/>
  <c r="AC97555" i="1" s="1"/>
  <c r="AD97555" i="1" s="1"/>
  <c r="AB97556" i="1"/>
  <c r="AC97556" i="1" s="1"/>
  <c r="AD97556" i="1" s="1"/>
  <c r="AB97557" i="1"/>
  <c r="AC97557" i="1" s="1"/>
  <c r="AD97557" i="1" s="1"/>
  <c r="AB97558" i="1"/>
  <c r="AC97558" i="1" s="1"/>
  <c r="AD97558" i="1" s="1"/>
  <c r="AB97559" i="1"/>
  <c r="AC97559" i="1" s="1"/>
  <c r="AD97559" i="1" s="1"/>
  <c r="AB97560" i="1"/>
  <c r="AC97560" i="1" s="1"/>
  <c r="AD97560" i="1" s="1"/>
  <c r="AB97561" i="1"/>
  <c r="AC97561" i="1" s="1"/>
  <c r="AD97561" i="1" s="1"/>
  <c r="AB97562" i="1"/>
  <c r="AC97562" i="1" s="1"/>
  <c r="AD97562" i="1" s="1"/>
  <c r="AB97563" i="1"/>
  <c r="AC97563" i="1" s="1"/>
  <c r="AD97563" i="1" s="1"/>
  <c r="AB97564" i="1"/>
  <c r="AC97564" i="1" s="1"/>
  <c r="AD97564" i="1" s="1"/>
  <c r="AB97565" i="1"/>
  <c r="AC97565" i="1" s="1"/>
  <c r="AD97565" i="1" s="1"/>
  <c r="AB97566" i="1"/>
  <c r="AC97566" i="1" s="1"/>
  <c r="AD97566" i="1" s="1"/>
  <c r="AB97567" i="1"/>
  <c r="AC97567" i="1" s="1"/>
  <c r="AD97567" i="1" s="1"/>
  <c r="AB97568" i="1"/>
  <c r="AC97568" i="1" s="1"/>
  <c r="AD97568" i="1" s="1"/>
  <c r="AB97569" i="1"/>
  <c r="AC97569" i="1" s="1"/>
  <c r="AD97569" i="1" s="1"/>
  <c r="AB97570" i="1"/>
  <c r="AC97570" i="1" s="1"/>
  <c r="AD97570" i="1" s="1"/>
  <c r="AB97571" i="1"/>
  <c r="AC97571" i="1" s="1"/>
  <c r="AD97571" i="1" s="1"/>
  <c r="AB97572" i="1"/>
  <c r="AC97572" i="1" s="1"/>
  <c r="AD97572" i="1" s="1"/>
  <c r="AB97573" i="1"/>
  <c r="AC97573" i="1" s="1"/>
  <c r="AD97573" i="1" s="1"/>
  <c r="AB97574" i="1"/>
  <c r="AC97574" i="1" s="1"/>
  <c r="AD97574" i="1" s="1"/>
  <c r="AB97575" i="1"/>
  <c r="AC97575" i="1" s="1"/>
  <c r="AD97575" i="1" s="1"/>
  <c r="AB97576" i="1"/>
  <c r="AC97576" i="1" s="1"/>
  <c r="AD97576" i="1" s="1"/>
  <c r="AB97577" i="1"/>
  <c r="AC97577" i="1" s="1"/>
  <c r="AD97577" i="1" s="1"/>
  <c r="AB97578" i="1"/>
  <c r="AC97578" i="1" s="1"/>
  <c r="AD97578" i="1" s="1"/>
  <c r="AB97579" i="1"/>
  <c r="AC97579" i="1" s="1"/>
  <c r="AD97579" i="1" s="1"/>
  <c r="AB97580" i="1"/>
  <c r="AC97580" i="1" s="1"/>
  <c r="AD97580" i="1" s="1"/>
  <c r="AB97581" i="1"/>
  <c r="AC97581" i="1" s="1"/>
  <c r="AD97581" i="1" s="1"/>
  <c r="AB97582" i="1"/>
  <c r="AC97582" i="1" s="1"/>
  <c r="AD97582" i="1" s="1"/>
  <c r="AB97583" i="1"/>
  <c r="AC97583" i="1" s="1"/>
  <c r="AD97583" i="1" s="1"/>
  <c r="AB97584" i="1"/>
  <c r="AC97584" i="1" s="1"/>
  <c r="AD97584" i="1" s="1"/>
  <c r="AB97585" i="1"/>
  <c r="AC97585" i="1" s="1"/>
  <c r="AD97585" i="1" s="1"/>
  <c r="AB97586" i="1"/>
  <c r="AC97586" i="1" s="1"/>
  <c r="AD97586" i="1" s="1"/>
  <c r="AB97587" i="1"/>
  <c r="AC97587" i="1" s="1"/>
  <c r="AD97587" i="1" s="1"/>
  <c r="AB97588" i="1"/>
  <c r="AC97588" i="1" s="1"/>
  <c r="AD97588" i="1" s="1"/>
  <c r="AB97589" i="1"/>
  <c r="AC97589" i="1" s="1"/>
  <c r="AD97589" i="1" s="1"/>
  <c r="AB97590" i="1"/>
  <c r="AC97590" i="1" s="1"/>
  <c r="AD97590" i="1" s="1"/>
  <c r="AB97591" i="1"/>
  <c r="AC97591" i="1" s="1"/>
  <c r="AD97591" i="1" s="1"/>
  <c r="AB97592" i="1"/>
  <c r="AC97592" i="1" s="1"/>
  <c r="AD97592" i="1" s="1"/>
  <c r="AB97593" i="1"/>
  <c r="AC97593" i="1" s="1"/>
  <c r="AD97593" i="1" s="1"/>
  <c r="AB97594" i="1"/>
  <c r="AC97594" i="1" s="1"/>
  <c r="AD97594" i="1" s="1"/>
  <c r="AB97595" i="1"/>
  <c r="AC97595" i="1" s="1"/>
  <c r="AD97595" i="1" s="1"/>
  <c r="AB97596" i="1"/>
  <c r="AC97596" i="1" s="1"/>
  <c r="AD97596" i="1" s="1"/>
  <c r="AB97597" i="1"/>
  <c r="AC97597" i="1" s="1"/>
  <c r="AD97597" i="1" s="1"/>
  <c r="AB97598" i="1"/>
  <c r="AC97598" i="1" s="1"/>
  <c r="AD97598" i="1" s="1"/>
  <c r="AB97599" i="1"/>
  <c r="AC97599" i="1" s="1"/>
  <c r="AD97599" i="1" s="1"/>
  <c r="AB97600" i="1"/>
  <c r="AC97600" i="1" s="1"/>
  <c r="AD97600" i="1" s="1"/>
  <c r="AB97601" i="1"/>
  <c r="AC97601" i="1" s="1"/>
  <c r="AD97601" i="1" s="1"/>
  <c r="AB97602" i="1"/>
  <c r="AC97602" i="1" s="1"/>
  <c r="AD97602" i="1" s="1"/>
  <c r="AB97603" i="1"/>
  <c r="AC97603" i="1" s="1"/>
  <c r="AD97603" i="1" s="1"/>
  <c r="AB97604" i="1"/>
  <c r="AC97604" i="1" s="1"/>
  <c r="AD97604" i="1" s="1"/>
  <c r="AB97605" i="1"/>
  <c r="AC97605" i="1" s="1"/>
  <c r="AD97605" i="1" s="1"/>
  <c r="AB97606" i="1"/>
  <c r="AC97606" i="1" s="1"/>
  <c r="AD97606" i="1" s="1"/>
  <c r="AB97607" i="1"/>
  <c r="AC97607" i="1" s="1"/>
  <c r="AD97607" i="1" s="1"/>
  <c r="AB97608" i="1"/>
  <c r="AC97608" i="1" s="1"/>
  <c r="AD97608" i="1" s="1"/>
  <c r="AB97609" i="1"/>
  <c r="AC97609" i="1" s="1"/>
  <c r="AD97609" i="1" s="1"/>
  <c r="AB97610" i="1"/>
  <c r="AC97610" i="1" s="1"/>
  <c r="AD97610" i="1" s="1"/>
  <c r="AB97611" i="1"/>
  <c r="AC97611" i="1" s="1"/>
  <c r="AD97611" i="1" s="1"/>
  <c r="AB97612" i="1"/>
  <c r="AC97612" i="1" s="1"/>
  <c r="AD97612" i="1" s="1"/>
  <c r="AB97613" i="1"/>
  <c r="AC97613" i="1" s="1"/>
  <c r="AD97613" i="1" s="1"/>
  <c r="AB97614" i="1"/>
  <c r="AC97614" i="1" s="1"/>
  <c r="AD97614" i="1" s="1"/>
  <c r="AB97615" i="1"/>
  <c r="AC97615" i="1" s="1"/>
  <c r="AD97615" i="1" s="1"/>
  <c r="AB97616" i="1"/>
  <c r="AC97616" i="1" s="1"/>
  <c r="AD97616" i="1" s="1"/>
  <c r="AB97617" i="1"/>
  <c r="AC97617" i="1" s="1"/>
  <c r="AD97617" i="1" s="1"/>
  <c r="AB97618" i="1"/>
  <c r="AC97618" i="1" s="1"/>
  <c r="AD97618" i="1" s="1"/>
  <c r="AB97619" i="1"/>
  <c r="AC97619" i="1" s="1"/>
  <c r="AD97619" i="1" s="1"/>
  <c r="AB97620" i="1"/>
  <c r="AC97620" i="1" s="1"/>
  <c r="AD97620" i="1" s="1"/>
  <c r="AB97621" i="1"/>
  <c r="AC97621" i="1" s="1"/>
  <c r="AD97621" i="1" s="1"/>
  <c r="AB97622" i="1"/>
  <c r="AC97622" i="1" s="1"/>
  <c r="AD97622" i="1" s="1"/>
  <c r="AB97623" i="1"/>
  <c r="AC97623" i="1" s="1"/>
  <c r="AD97623" i="1" s="1"/>
  <c r="AB97624" i="1"/>
  <c r="AC97624" i="1" s="1"/>
  <c r="AD97624" i="1" s="1"/>
  <c r="AB97625" i="1"/>
  <c r="AC97625" i="1" s="1"/>
  <c r="AD97625" i="1" s="1"/>
  <c r="AB97626" i="1"/>
  <c r="AC97626" i="1" s="1"/>
  <c r="AD97626" i="1" s="1"/>
  <c r="AB97627" i="1"/>
  <c r="AC97627" i="1" s="1"/>
  <c r="AD97627" i="1" s="1"/>
  <c r="AB97628" i="1"/>
  <c r="AC97628" i="1" s="1"/>
  <c r="AD97628" i="1" s="1"/>
  <c r="AB97629" i="1"/>
  <c r="AC97629" i="1" s="1"/>
  <c r="AD97629" i="1" s="1"/>
  <c r="AB97630" i="1"/>
  <c r="AC97630" i="1" s="1"/>
  <c r="AD97630" i="1" s="1"/>
  <c r="AB97631" i="1"/>
  <c r="AC97631" i="1" s="1"/>
  <c r="AD97631" i="1" s="1"/>
  <c r="AB97632" i="1"/>
  <c r="AC97632" i="1" s="1"/>
  <c r="AD97632" i="1" s="1"/>
  <c r="AB97633" i="1"/>
  <c r="AC97633" i="1" s="1"/>
  <c r="AD97633" i="1" s="1"/>
  <c r="AB97634" i="1"/>
  <c r="AC97634" i="1" s="1"/>
  <c r="AD97634" i="1" s="1"/>
  <c r="AB97635" i="1"/>
  <c r="AC97635" i="1" s="1"/>
  <c r="AD97635" i="1" s="1"/>
  <c r="AB97636" i="1"/>
  <c r="AC97636" i="1" s="1"/>
  <c r="AD97636" i="1" s="1"/>
  <c r="AB97637" i="1"/>
  <c r="AC97637" i="1" s="1"/>
  <c r="AD97637" i="1" s="1"/>
  <c r="AB97638" i="1"/>
  <c r="AC97638" i="1" s="1"/>
  <c r="AD97638" i="1" s="1"/>
  <c r="AB97639" i="1"/>
  <c r="AC97639" i="1" s="1"/>
  <c r="AD97639" i="1" s="1"/>
  <c r="AB97640" i="1"/>
  <c r="AC97640" i="1" s="1"/>
  <c r="AD97640" i="1" s="1"/>
  <c r="AB97641" i="1"/>
  <c r="AC97641" i="1" s="1"/>
  <c r="AD97641" i="1" s="1"/>
  <c r="AB97642" i="1"/>
  <c r="AC97642" i="1" s="1"/>
  <c r="AD97642" i="1" s="1"/>
  <c r="AB97643" i="1"/>
  <c r="AC97643" i="1" s="1"/>
  <c r="AD97643" i="1" s="1"/>
  <c r="AB97644" i="1"/>
  <c r="AC97644" i="1" s="1"/>
  <c r="AD97644" i="1" s="1"/>
  <c r="AB97645" i="1"/>
  <c r="AC97645" i="1" s="1"/>
  <c r="AD97645" i="1" s="1"/>
  <c r="AB97646" i="1"/>
  <c r="AC97646" i="1" s="1"/>
  <c r="AD97646" i="1" s="1"/>
  <c r="AB97647" i="1"/>
  <c r="AC97647" i="1" s="1"/>
  <c r="AD97647" i="1" s="1"/>
  <c r="AB97648" i="1"/>
  <c r="AC97648" i="1" s="1"/>
  <c r="AD97648" i="1" s="1"/>
  <c r="AB97649" i="1"/>
  <c r="AC97649" i="1" s="1"/>
  <c r="AD97649" i="1" s="1"/>
  <c r="AB97650" i="1"/>
  <c r="AC97650" i="1" s="1"/>
  <c r="AD97650" i="1" s="1"/>
  <c r="AB97651" i="1"/>
  <c r="AC97651" i="1" s="1"/>
  <c r="AD97651" i="1" s="1"/>
  <c r="AB97652" i="1"/>
  <c r="AC97652" i="1" s="1"/>
  <c r="AD97652" i="1" s="1"/>
  <c r="AB97653" i="1"/>
  <c r="AC97653" i="1" s="1"/>
  <c r="AD97653" i="1" s="1"/>
  <c r="AB97654" i="1"/>
  <c r="AC97654" i="1" s="1"/>
  <c r="AD97654" i="1" s="1"/>
  <c r="AB97655" i="1"/>
  <c r="AC97655" i="1" s="1"/>
  <c r="AD97655" i="1" s="1"/>
  <c r="AB97656" i="1"/>
  <c r="AC97656" i="1" s="1"/>
  <c r="AD97656" i="1" s="1"/>
  <c r="AB97657" i="1"/>
  <c r="AC97657" i="1" s="1"/>
  <c r="AD97657" i="1" s="1"/>
  <c r="AB97658" i="1"/>
  <c r="AC97658" i="1" s="1"/>
  <c r="AD97658" i="1" s="1"/>
  <c r="AB97659" i="1"/>
  <c r="AC97659" i="1" s="1"/>
  <c r="AD97659" i="1" s="1"/>
  <c r="AB97660" i="1"/>
  <c r="AC97660" i="1" s="1"/>
  <c r="AD97660" i="1" s="1"/>
  <c r="AB97661" i="1"/>
  <c r="AC97661" i="1" s="1"/>
  <c r="AD97661" i="1" s="1"/>
  <c r="AB97662" i="1"/>
  <c r="AC97662" i="1" s="1"/>
  <c r="AD97662" i="1" s="1"/>
  <c r="AB97663" i="1"/>
  <c r="AC97663" i="1" s="1"/>
  <c r="AD97663" i="1" s="1"/>
  <c r="AB97664" i="1"/>
  <c r="AC97664" i="1" s="1"/>
  <c r="AD97664" i="1" s="1"/>
  <c r="AB97665" i="1"/>
  <c r="AC97665" i="1" s="1"/>
  <c r="AD97665" i="1" s="1"/>
  <c r="AB97666" i="1"/>
  <c r="AC97666" i="1" s="1"/>
  <c r="AD97666" i="1" s="1"/>
  <c r="AB97667" i="1"/>
  <c r="AC97667" i="1" s="1"/>
  <c r="AD97667" i="1" s="1"/>
  <c r="AB97668" i="1"/>
  <c r="AC97668" i="1" s="1"/>
  <c r="AD97668" i="1" s="1"/>
  <c r="AB97669" i="1"/>
  <c r="AC97669" i="1" s="1"/>
  <c r="AD97669" i="1" s="1"/>
  <c r="AB97670" i="1"/>
  <c r="AC97670" i="1" s="1"/>
  <c r="AD97670" i="1" s="1"/>
  <c r="AB97671" i="1"/>
  <c r="AC97671" i="1" s="1"/>
  <c r="AD97671" i="1" s="1"/>
  <c r="AB97672" i="1"/>
  <c r="AC97672" i="1" s="1"/>
  <c r="AD97672" i="1" s="1"/>
  <c r="AB97673" i="1"/>
  <c r="AC97673" i="1" s="1"/>
  <c r="AD97673" i="1" s="1"/>
  <c r="AB97674" i="1"/>
  <c r="AC97674" i="1" s="1"/>
  <c r="AD97674" i="1" s="1"/>
  <c r="AB97675" i="1"/>
  <c r="AC97675" i="1" s="1"/>
  <c r="AD97675" i="1" s="1"/>
  <c r="AB97676" i="1"/>
  <c r="AC97676" i="1" s="1"/>
  <c r="AD97676" i="1" s="1"/>
  <c r="AB97677" i="1"/>
  <c r="AC97677" i="1" s="1"/>
  <c r="AD97677" i="1" s="1"/>
  <c r="AB97678" i="1"/>
  <c r="AC97678" i="1" s="1"/>
  <c r="AD97678" i="1" s="1"/>
  <c r="AB97679" i="1"/>
  <c r="AC97679" i="1" s="1"/>
  <c r="AD97679" i="1" s="1"/>
  <c r="AB97680" i="1"/>
  <c r="AC97680" i="1" s="1"/>
  <c r="AD97680" i="1" s="1"/>
  <c r="AB97681" i="1"/>
  <c r="AC97681" i="1" s="1"/>
  <c r="AD97681" i="1" s="1"/>
  <c r="AB97682" i="1"/>
  <c r="AC97682" i="1" s="1"/>
  <c r="AD97682" i="1" s="1"/>
  <c r="AB97683" i="1"/>
  <c r="AC97683" i="1" s="1"/>
  <c r="AD97683" i="1" s="1"/>
  <c r="AB97684" i="1"/>
  <c r="AC97684" i="1" s="1"/>
  <c r="AD97684" i="1" s="1"/>
  <c r="AB97685" i="1"/>
  <c r="AC97685" i="1" s="1"/>
  <c r="AD97685" i="1" s="1"/>
  <c r="AB97686" i="1"/>
  <c r="AC97686" i="1" s="1"/>
  <c r="AD97686" i="1" s="1"/>
  <c r="AB97687" i="1"/>
  <c r="AC97687" i="1" s="1"/>
  <c r="AD97687" i="1" s="1"/>
  <c r="AB97688" i="1"/>
  <c r="AC97688" i="1" s="1"/>
  <c r="AD97688" i="1" s="1"/>
  <c r="AB97689" i="1"/>
  <c r="AC97689" i="1" s="1"/>
  <c r="AD97689" i="1" s="1"/>
  <c r="AB97690" i="1"/>
  <c r="AC97690" i="1" s="1"/>
  <c r="AD97690" i="1" s="1"/>
  <c r="AB97691" i="1"/>
  <c r="AC97691" i="1" s="1"/>
  <c r="AD97691" i="1" s="1"/>
  <c r="AB97692" i="1"/>
  <c r="AC97692" i="1" s="1"/>
  <c r="AD97692" i="1" s="1"/>
  <c r="AB97693" i="1"/>
  <c r="AC97693" i="1" s="1"/>
  <c r="AD97693" i="1" s="1"/>
  <c r="AB97694" i="1"/>
  <c r="AC97694" i="1" s="1"/>
  <c r="AD97694" i="1" s="1"/>
  <c r="AB97695" i="1"/>
  <c r="AC97695" i="1" s="1"/>
  <c r="AD97695" i="1" s="1"/>
  <c r="AB97696" i="1"/>
  <c r="AC97696" i="1" s="1"/>
  <c r="AD97696" i="1" s="1"/>
  <c r="AB97697" i="1"/>
  <c r="AC97697" i="1" s="1"/>
  <c r="AD97697" i="1" s="1"/>
  <c r="AB97698" i="1"/>
  <c r="AC97698" i="1" s="1"/>
  <c r="AD97698" i="1" s="1"/>
  <c r="AB97699" i="1"/>
  <c r="AC97699" i="1" s="1"/>
  <c r="AD97699" i="1" s="1"/>
  <c r="AB97700" i="1"/>
  <c r="AC97700" i="1" s="1"/>
  <c r="AD97700" i="1" s="1"/>
  <c r="AB97701" i="1"/>
  <c r="AC97701" i="1" s="1"/>
  <c r="AD97701" i="1" s="1"/>
  <c r="AB97702" i="1"/>
  <c r="AC97702" i="1" s="1"/>
  <c r="AD97702" i="1" s="1"/>
  <c r="AB97703" i="1"/>
  <c r="AC97703" i="1" s="1"/>
  <c r="AD97703" i="1" s="1"/>
  <c r="AB97704" i="1"/>
  <c r="AC97704" i="1" s="1"/>
  <c r="AD97704" i="1" s="1"/>
  <c r="AB97705" i="1"/>
  <c r="AC97705" i="1" s="1"/>
  <c r="AD97705" i="1" s="1"/>
  <c r="AB97706" i="1"/>
  <c r="AC97706" i="1" s="1"/>
  <c r="AD97706" i="1" s="1"/>
  <c r="AB97707" i="1"/>
  <c r="AC97707" i="1" s="1"/>
  <c r="AD97707" i="1" s="1"/>
  <c r="AB97708" i="1"/>
  <c r="AC97708" i="1" s="1"/>
  <c r="AD97708" i="1" s="1"/>
  <c r="AB97709" i="1"/>
  <c r="AC97709" i="1" s="1"/>
  <c r="AD97709" i="1" s="1"/>
  <c r="AB97710" i="1"/>
  <c r="AC97710" i="1" s="1"/>
  <c r="AD97710" i="1" s="1"/>
  <c r="AB97711" i="1"/>
  <c r="AC97711" i="1" s="1"/>
  <c r="AD97711" i="1" s="1"/>
  <c r="AB97712" i="1"/>
  <c r="AC97712" i="1" s="1"/>
  <c r="AD97712" i="1" s="1"/>
  <c r="AB97713" i="1"/>
  <c r="AC97713" i="1" s="1"/>
  <c r="AD97713" i="1" s="1"/>
  <c r="AB97714" i="1"/>
  <c r="AC97714" i="1" s="1"/>
  <c r="AD97714" i="1" s="1"/>
  <c r="AB97715" i="1"/>
  <c r="AC97715" i="1" s="1"/>
  <c r="AD97715" i="1" s="1"/>
  <c r="AB97716" i="1"/>
  <c r="AC97716" i="1" s="1"/>
  <c r="AD97716" i="1" s="1"/>
  <c r="AB97717" i="1"/>
  <c r="AC97717" i="1" s="1"/>
  <c r="AD97717" i="1" s="1"/>
  <c r="AB97718" i="1"/>
  <c r="AC97718" i="1" s="1"/>
  <c r="AD97718" i="1" s="1"/>
  <c r="AB97719" i="1"/>
  <c r="AC97719" i="1" s="1"/>
  <c r="AD97719" i="1" s="1"/>
  <c r="AB97720" i="1"/>
  <c r="AC97720" i="1" s="1"/>
  <c r="AD97720" i="1" s="1"/>
  <c r="AB97721" i="1"/>
  <c r="AC97721" i="1" s="1"/>
  <c r="AD97721" i="1" s="1"/>
  <c r="AB97722" i="1"/>
  <c r="AC97722" i="1" s="1"/>
  <c r="AD97722" i="1" s="1"/>
  <c r="AB97723" i="1"/>
  <c r="AC97723" i="1" s="1"/>
  <c r="AD97723" i="1" s="1"/>
  <c r="AB97724" i="1"/>
  <c r="AC97724" i="1" s="1"/>
  <c r="AD97724" i="1" s="1"/>
  <c r="AB97725" i="1"/>
  <c r="AC97725" i="1" s="1"/>
  <c r="AD97725" i="1" s="1"/>
  <c r="AB97726" i="1"/>
  <c r="AC97726" i="1" s="1"/>
  <c r="AD97726" i="1" s="1"/>
  <c r="AB97727" i="1"/>
  <c r="AC97727" i="1" s="1"/>
  <c r="AD97727" i="1" s="1"/>
  <c r="AB97728" i="1"/>
  <c r="AC97728" i="1" s="1"/>
  <c r="AD97728" i="1" s="1"/>
  <c r="AB97729" i="1"/>
  <c r="AC97729" i="1" s="1"/>
  <c r="AD97729" i="1" s="1"/>
  <c r="AB97730" i="1"/>
  <c r="AC97730" i="1" s="1"/>
  <c r="AD97730" i="1" s="1"/>
  <c r="AB97731" i="1"/>
  <c r="AC97731" i="1" s="1"/>
  <c r="AD97731" i="1" s="1"/>
  <c r="AB97732" i="1"/>
  <c r="AC97732" i="1" s="1"/>
  <c r="AD97732" i="1" s="1"/>
  <c r="AB97733" i="1"/>
  <c r="AC97733" i="1" s="1"/>
  <c r="AD97733" i="1" s="1"/>
  <c r="AB97734" i="1"/>
  <c r="AC97734" i="1" s="1"/>
  <c r="AD97734" i="1" s="1"/>
  <c r="AB97735" i="1"/>
  <c r="AC97735" i="1" s="1"/>
  <c r="AD97735" i="1" s="1"/>
  <c r="AB97736" i="1"/>
  <c r="AC97736" i="1" s="1"/>
  <c r="AD97736" i="1" s="1"/>
  <c r="AB97737" i="1"/>
  <c r="AC97737" i="1" s="1"/>
  <c r="AD97737" i="1" s="1"/>
  <c r="AB97738" i="1"/>
  <c r="AC97738" i="1" s="1"/>
  <c r="AD97738" i="1" s="1"/>
  <c r="AB97739" i="1"/>
  <c r="AC97739" i="1" s="1"/>
  <c r="AD97739" i="1" s="1"/>
  <c r="AB97740" i="1"/>
  <c r="AC97740" i="1" s="1"/>
  <c r="AD97740" i="1" s="1"/>
  <c r="AB97741" i="1"/>
  <c r="AC97741" i="1" s="1"/>
  <c r="AD97741" i="1" s="1"/>
  <c r="AB97742" i="1"/>
  <c r="AC97742" i="1" s="1"/>
  <c r="AD97742" i="1" s="1"/>
  <c r="AB97743" i="1"/>
  <c r="AC97743" i="1" s="1"/>
  <c r="AD97743" i="1" s="1"/>
  <c r="AB97744" i="1"/>
  <c r="AC97744" i="1" s="1"/>
  <c r="AD97744" i="1" s="1"/>
  <c r="AB97745" i="1"/>
  <c r="AC97745" i="1" s="1"/>
  <c r="AD97745" i="1" s="1"/>
  <c r="AB97746" i="1"/>
  <c r="AC97746" i="1" s="1"/>
  <c r="AD97746" i="1" s="1"/>
  <c r="AB97747" i="1"/>
  <c r="AC97747" i="1" s="1"/>
  <c r="AD97747" i="1" s="1"/>
  <c r="AB97748" i="1"/>
  <c r="AC97748" i="1" s="1"/>
  <c r="AD97748" i="1" s="1"/>
  <c r="AB97749" i="1"/>
  <c r="AC97749" i="1" s="1"/>
  <c r="AD97749" i="1" s="1"/>
  <c r="AB97750" i="1"/>
  <c r="AC97750" i="1" s="1"/>
  <c r="AD97750" i="1" s="1"/>
  <c r="AB97751" i="1"/>
  <c r="AC97751" i="1" s="1"/>
  <c r="AD97751" i="1" s="1"/>
  <c r="AB97752" i="1"/>
  <c r="AC97752" i="1" s="1"/>
  <c r="AD97752" i="1" s="1"/>
  <c r="AB97753" i="1"/>
  <c r="AC97753" i="1" s="1"/>
  <c r="AD97753" i="1" s="1"/>
  <c r="AB97754" i="1"/>
  <c r="AC97754" i="1" s="1"/>
  <c r="AD97754" i="1" s="1"/>
  <c r="AB97755" i="1"/>
  <c r="AC97755" i="1" s="1"/>
  <c r="AD97755" i="1" s="1"/>
  <c r="AB97756" i="1"/>
  <c r="AC97756" i="1" s="1"/>
  <c r="AD97756" i="1" s="1"/>
  <c r="AB97757" i="1"/>
  <c r="AC97757" i="1" s="1"/>
  <c r="AD97757" i="1" s="1"/>
  <c r="AB97758" i="1"/>
  <c r="AC97758" i="1" s="1"/>
  <c r="AD97758" i="1" s="1"/>
  <c r="AB97759" i="1"/>
  <c r="AC97759" i="1" s="1"/>
  <c r="AD97759" i="1" s="1"/>
  <c r="AB97760" i="1"/>
  <c r="AC97760" i="1" s="1"/>
  <c r="AD97760" i="1" s="1"/>
  <c r="AB97761" i="1"/>
  <c r="AC97761" i="1" s="1"/>
  <c r="AD97761" i="1" s="1"/>
  <c r="AB97762" i="1"/>
  <c r="AC97762" i="1" s="1"/>
  <c r="AD97762" i="1" s="1"/>
  <c r="AB97763" i="1"/>
  <c r="AC97763" i="1" s="1"/>
  <c r="AD97763" i="1" s="1"/>
  <c r="AB97764" i="1"/>
  <c r="AC97764" i="1" s="1"/>
  <c r="AD97764" i="1" s="1"/>
  <c r="AB97765" i="1"/>
  <c r="AC97765" i="1" s="1"/>
  <c r="AD97765" i="1" s="1"/>
  <c r="AB97766" i="1"/>
  <c r="AC97766" i="1" s="1"/>
  <c r="AD97766" i="1" s="1"/>
  <c r="AB97767" i="1"/>
  <c r="AC97767" i="1" s="1"/>
  <c r="AD97767" i="1" s="1"/>
  <c r="AB97768" i="1"/>
  <c r="AC97768" i="1" s="1"/>
  <c r="AD97768" i="1" s="1"/>
  <c r="AB97769" i="1"/>
  <c r="AC97769" i="1" s="1"/>
  <c r="AD97769" i="1" s="1"/>
  <c r="AB97770" i="1"/>
  <c r="AC97770" i="1" s="1"/>
  <c r="AD97770" i="1" s="1"/>
  <c r="AB97771" i="1"/>
  <c r="AC97771" i="1" s="1"/>
  <c r="AD97771" i="1" s="1"/>
  <c r="AB97772" i="1"/>
  <c r="AC97772" i="1" s="1"/>
  <c r="AD97772" i="1" s="1"/>
  <c r="AB97773" i="1"/>
  <c r="AC97773" i="1" s="1"/>
  <c r="AD97773" i="1" s="1"/>
  <c r="AB97774" i="1"/>
  <c r="AC97774" i="1" s="1"/>
  <c r="AD97774" i="1" s="1"/>
  <c r="AB97775" i="1"/>
  <c r="AC97775" i="1" s="1"/>
  <c r="AD97775" i="1" s="1"/>
  <c r="AB97776" i="1"/>
  <c r="AC97776" i="1" s="1"/>
  <c r="AD97776" i="1" s="1"/>
  <c r="AB97777" i="1"/>
  <c r="AC97777" i="1" s="1"/>
  <c r="AD97777" i="1" s="1"/>
  <c r="AB97778" i="1"/>
  <c r="AC97778" i="1" s="1"/>
  <c r="AD97778" i="1" s="1"/>
  <c r="AB97779" i="1"/>
  <c r="AC97779" i="1" s="1"/>
  <c r="AD97779" i="1" s="1"/>
  <c r="AB97780" i="1"/>
  <c r="AC97780" i="1" s="1"/>
  <c r="AD97780" i="1" s="1"/>
  <c r="AB97781" i="1"/>
  <c r="AC97781" i="1" s="1"/>
  <c r="AD97781" i="1" s="1"/>
  <c r="AB97782" i="1"/>
  <c r="AC97782" i="1" s="1"/>
  <c r="AD97782" i="1" s="1"/>
  <c r="AB97783" i="1"/>
  <c r="AC97783" i="1" s="1"/>
  <c r="AD97783" i="1" s="1"/>
  <c r="AB97784" i="1"/>
  <c r="AC97784" i="1" s="1"/>
  <c r="AD97784" i="1" s="1"/>
  <c r="AB97785" i="1"/>
  <c r="AC97785" i="1" s="1"/>
  <c r="AD97785" i="1" s="1"/>
  <c r="AB97786" i="1"/>
  <c r="AC97786" i="1" s="1"/>
  <c r="AD97786" i="1" s="1"/>
  <c r="AB97787" i="1"/>
  <c r="AC97787" i="1" s="1"/>
  <c r="AD97787" i="1" s="1"/>
  <c r="AB97788" i="1"/>
  <c r="AC97788" i="1" s="1"/>
  <c r="AD97788" i="1" s="1"/>
  <c r="AB97789" i="1"/>
  <c r="AC97789" i="1" s="1"/>
  <c r="AD97789" i="1" s="1"/>
  <c r="AB97790" i="1"/>
  <c r="AC97790" i="1" s="1"/>
  <c r="AD97790" i="1" s="1"/>
  <c r="AB97791" i="1"/>
  <c r="AC97791" i="1" s="1"/>
  <c r="AD97791" i="1" s="1"/>
  <c r="AB97792" i="1"/>
  <c r="AC97792" i="1" s="1"/>
  <c r="AD97792" i="1" s="1"/>
  <c r="AB97793" i="1"/>
  <c r="AC97793" i="1" s="1"/>
  <c r="AD97793" i="1" s="1"/>
  <c r="AB97794" i="1"/>
  <c r="AC97794" i="1" s="1"/>
  <c r="AD97794" i="1" s="1"/>
  <c r="AB97795" i="1"/>
  <c r="AC97795" i="1" s="1"/>
  <c r="AD97795" i="1" s="1"/>
  <c r="AB97796" i="1"/>
  <c r="AC97796" i="1" s="1"/>
  <c r="AD97796" i="1" s="1"/>
  <c r="AB97797" i="1"/>
  <c r="AC97797" i="1" s="1"/>
  <c r="AD97797" i="1" s="1"/>
  <c r="AB97798" i="1"/>
  <c r="AC97798" i="1" s="1"/>
  <c r="AD97798" i="1" s="1"/>
  <c r="AB97799" i="1"/>
  <c r="AC97799" i="1" s="1"/>
  <c r="AD97799" i="1" s="1"/>
  <c r="AB97800" i="1"/>
  <c r="AC97800" i="1" s="1"/>
  <c r="AD97800" i="1" s="1"/>
  <c r="AB97801" i="1"/>
  <c r="AC97801" i="1" s="1"/>
  <c r="AD97801" i="1" s="1"/>
  <c r="AB97802" i="1"/>
  <c r="AC97802" i="1" s="1"/>
  <c r="AD97802" i="1" s="1"/>
  <c r="AB97803" i="1"/>
  <c r="AC97803" i="1" s="1"/>
  <c r="AD97803" i="1" s="1"/>
  <c r="AB97804" i="1"/>
  <c r="AC97804" i="1" s="1"/>
  <c r="AD97804" i="1" s="1"/>
  <c r="AB97805" i="1"/>
  <c r="AC97805" i="1" s="1"/>
  <c r="AD97805" i="1" s="1"/>
  <c r="AB97806" i="1"/>
  <c r="AC97806" i="1" s="1"/>
  <c r="AD97806" i="1" s="1"/>
  <c r="AB97807" i="1"/>
  <c r="AC97807" i="1" s="1"/>
  <c r="AD97807" i="1" s="1"/>
  <c r="AB97808" i="1"/>
  <c r="AC97808" i="1" s="1"/>
  <c r="AD97808" i="1" s="1"/>
  <c r="AB97809" i="1"/>
  <c r="AC97809" i="1" s="1"/>
  <c r="AD97809" i="1" s="1"/>
  <c r="AB97810" i="1"/>
  <c r="AC97810" i="1" s="1"/>
  <c r="AD97810" i="1" s="1"/>
  <c r="AB97811" i="1"/>
  <c r="AC97811" i="1" s="1"/>
  <c r="AD97811" i="1" s="1"/>
  <c r="AB97812" i="1"/>
  <c r="AC97812" i="1" s="1"/>
  <c r="AD97812" i="1" s="1"/>
  <c r="AB97813" i="1"/>
  <c r="AC97813" i="1" s="1"/>
  <c r="AD97813" i="1" s="1"/>
  <c r="AB97814" i="1"/>
  <c r="AC97814" i="1" s="1"/>
  <c r="AD97814" i="1" s="1"/>
  <c r="AB97815" i="1"/>
  <c r="AC97815" i="1" s="1"/>
  <c r="AD97815" i="1" s="1"/>
  <c r="AB97816" i="1"/>
  <c r="AC97816" i="1" s="1"/>
  <c r="AD97816" i="1" s="1"/>
  <c r="AB97817" i="1"/>
  <c r="AC97817" i="1" s="1"/>
  <c r="AD97817" i="1" s="1"/>
  <c r="AB97818" i="1"/>
  <c r="AC97818" i="1" s="1"/>
  <c r="AD97818" i="1" s="1"/>
  <c r="AB97819" i="1"/>
  <c r="AC97819" i="1" s="1"/>
  <c r="AD97819" i="1" s="1"/>
  <c r="AB97820" i="1"/>
  <c r="AC97820" i="1" s="1"/>
  <c r="AD97820" i="1" s="1"/>
  <c r="AB97821" i="1"/>
  <c r="AC97821" i="1" s="1"/>
  <c r="AD97821" i="1" s="1"/>
  <c r="AB97822" i="1"/>
  <c r="AC97822" i="1" s="1"/>
  <c r="AD97822" i="1" s="1"/>
  <c r="AB97823" i="1"/>
  <c r="AC97823" i="1" s="1"/>
  <c r="AD97823" i="1" s="1"/>
  <c r="AB97824" i="1"/>
  <c r="AC97824" i="1" s="1"/>
  <c r="AD97824" i="1" s="1"/>
  <c r="AB97825" i="1"/>
  <c r="AC97825" i="1" s="1"/>
  <c r="AD97825" i="1" s="1"/>
  <c r="AB97826" i="1"/>
  <c r="AC97826" i="1" s="1"/>
  <c r="AD97826" i="1" s="1"/>
  <c r="AB97827" i="1"/>
  <c r="AC97827" i="1" s="1"/>
  <c r="AD97827" i="1" s="1"/>
  <c r="AB97828" i="1"/>
  <c r="AC97828" i="1" s="1"/>
  <c r="AD97828" i="1" s="1"/>
  <c r="AB97829" i="1"/>
  <c r="AC97829" i="1" s="1"/>
  <c r="AD97829" i="1" s="1"/>
  <c r="AB97830" i="1"/>
  <c r="AC97830" i="1" s="1"/>
  <c r="AD97830" i="1" s="1"/>
  <c r="AB97831" i="1"/>
  <c r="AC97831" i="1" s="1"/>
  <c r="AD97831" i="1" s="1"/>
  <c r="AB97832" i="1"/>
  <c r="AC97832" i="1" s="1"/>
  <c r="AD97832" i="1" s="1"/>
  <c r="AB97833" i="1"/>
  <c r="AC97833" i="1" s="1"/>
  <c r="AD97833" i="1" s="1"/>
  <c r="AB97834" i="1"/>
  <c r="AC97834" i="1" s="1"/>
  <c r="AD97834" i="1" s="1"/>
  <c r="AB97835" i="1"/>
  <c r="AC97835" i="1" s="1"/>
  <c r="AD97835" i="1" s="1"/>
  <c r="AB97836" i="1"/>
  <c r="AC97836" i="1" s="1"/>
  <c r="AD97836" i="1" s="1"/>
  <c r="AB97837" i="1"/>
  <c r="AC97837" i="1" s="1"/>
  <c r="AD97837" i="1" s="1"/>
  <c r="AB97838" i="1"/>
  <c r="AC97838" i="1" s="1"/>
  <c r="AD97838" i="1" s="1"/>
  <c r="AB97839" i="1"/>
  <c r="AC97839" i="1" s="1"/>
  <c r="AD97839" i="1" s="1"/>
  <c r="AB97840" i="1"/>
  <c r="AC97840" i="1" s="1"/>
  <c r="AD97840" i="1" s="1"/>
  <c r="AB97841" i="1"/>
  <c r="AC97841" i="1" s="1"/>
  <c r="AD97841" i="1" s="1"/>
  <c r="AB97842" i="1"/>
  <c r="AC97842" i="1" s="1"/>
  <c r="AD97842" i="1" s="1"/>
  <c r="AB97843" i="1"/>
  <c r="AC97843" i="1" s="1"/>
  <c r="AD97843" i="1" s="1"/>
  <c r="AB97844" i="1"/>
  <c r="AC97844" i="1" s="1"/>
  <c r="AD97844" i="1" s="1"/>
  <c r="AB97845" i="1"/>
  <c r="AC97845" i="1" s="1"/>
  <c r="AD97845" i="1" s="1"/>
  <c r="AB97846" i="1"/>
  <c r="AC97846" i="1" s="1"/>
  <c r="AD97846" i="1" s="1"/>
  <c r="AB97847" i="1"/>
  <c r="AC97847" i="1" s="1"/>
  <c r="AD97847" i="1" s="1"/>
  <c r="AB97848" i="1"/>
  <c r="AC97848" i="1" s="1"/>
  <c r="AD97848" i="1" s="1"/>
  <c r="AB97849" i="1"/>
  <c r="AC97849" i="1" s="1"/>
  <c r="AD97849" i="1" s="1"/>
  <c r="AB97850" i="1"/>
  <c r="AC97850" i="1" s="1"/>
  <c r="AD97850" i="1" s="1"/>
  <c r="AB97851" i="1"/>
  <c r="AC97851" i="1" s="1"/>
  <c r="AD97851" i="1" s="1"/>
  <c r="AB97852" i="1"/>
  <c r="AC97852" i="1" s="1"/>
  <c r="AD97852" i="1" s="1"/>
  <c r="AB97853" i="1"/>
  <c r="AC97853" i="1" s="1"/>
  <c r="AD97853" i="1" s="1"/>
  <c r="AB97854" i="1"/>
  <c r="AC97854" i="1" s="1"/>
  <c r="AD97854" i="1" s="1"/>
  <c r="AB97855" i="1"/>
  <c r="AC97855" i="1" s="1"/>
  <c r="AD97855" i="1" s="1"/>
  <c r="AB97856" i="1"/>
  <c r="AC97856" i="1" s="1"/>
  <c r="AD97856" i="1" s="1"/>
  <c r="AB97857" i="1"/>
  <c r="AC97857" i="1" s="1"/>
  <c r="AD97857" i="1" s="1"/>
  <c r="AB97858" i="1"/>
  <c r="AC97858" i="1" s="1"/>
  <c r="AD97858" i="1" s="1"/>
  <c r="AB97859" i="1"/>
  <c r="AC97859" i="1" s="1"/>
  <c r="AD97859" i="1" s="1"/>
  <c r="AB97860" i="1"/>
  <c r="AC97860" i="1" s="1"/>
  <c r="AD97860" i="1" s="1"/>
  <c r="AB97861" i="1"/>
  <c r="AC97861" i="1" s="1"/>
  <c r="AD97861" i="1" s="1"/>
  <c r="AB97862" i="1"/>
  <c r="AC97862" i="1" s="1"/>
  <c r="AD97862" i="1" s="1"/>
  <c r="AB97863" i="1"/>
  <c r="AC97863" i="1" s="1"/>
  <c r="AD97863" i="1" s="1"/>
  <c r="AB97864" i="1"/>
  <c r="AC97864" i="1" s="1"/>
  <c r="AD97864" i="1" s="1"/>
  <c r="AB97865" i="1"/>
  <c r="AC97865" i="1" s="1"/>
  <c r="AD97865" i="1" s="1"/>
  <c r="AB97866" i="1"/>
  <c r="AC97866" i="1" s="1"/>
  <c r="AD97866" i="1" s="1"/>
  <c r="AB97867" i="1"/>
  <c r="AC97867" i="1" s="1"/>
  <c r="AD97867" i="1" s="1"/>
  <c r="AB97868" i="1"/>
  <c r="AC97868" i="1" s="1"/>
  <c r="AD97868" i="1" s="1"/>
  <c r="AB97869" i="1"/>
  <c r="AC97869" i="1" s="1"/>
  <c r="AD97869" i="1" s="1"/>
  <c r="AB97870" i="1"/>
  <c r="AC97870" i="1" s="1"/>
  <c r="AD97870" i="1" s="1"/>
  <c r="AB97871" i="1"/>
  <c r="AC97871" i="1" s="1"/>
  <c r="AD97871" i="1" s="1"/>
  <c r="AB97872" i="1"/>
  <c r="AC97872" i="1" s="1"/>
  <c r="AD97872" i="1" s="1"/>
  <c r="AB97873" i="1"/>
  <c r="AC97873" i="1" s="1"/>
  <c r="AD97873" i="1" s="1"/>
  <c r="AB97874" i="1"/>
  <c r="AC97874" i="1" s="1"/>
  <c r="AD97874" i="1" s="1"/>
  <c r="AB97875" i="1"/>
  <c r="AC97875" i="1" s="1"/>
  <c r="AD97875" i="1" s="1"/>
  <c r="AB97876" i="1"/>
  <c r="AC97876" i="1" s="1"/>
  <c r="AD97876" i="1" s="1"/>
  <c r="AB97877" i="1"/>
  <c r="AC97877" i="1" s="1"/>
  <c r="AD97877" i="1" s="1"/>
  <c r="AB97878" i="1"/>
  <c r="AC97878" i="1" s="1"/>
  <c r="AD97878" i="1" s="1"/>
  <c r="AB97879" i="1"/>
  <c r="AC97879" i="1" s="1"/>
  <c r="AD97879" i="1" s="1"/>
  <c r="AB97880" i="1"/>
  <c r="AC97880" i="1" s="1"/>
  <c r="AD97880" i="1" s="1"/>
  <c r="AB97881" i="1"/>
  <c r="AC97881" i="1" s="1"/>
  <c r="AD97881" i="1" s="1"/>
  <c r="AB97882" i="1"/>
  <c r="AC97882" i="1" s="1"/>
  <c r="AD97882" i="1" s="1"/>
  <c r="AB97883" i="1"/>
  <c r="AC97883" i="1" s="1"/>
  <c r="AD97883" i="1" s="1"/>
  <c r="AB97884" i="1"/>
  <c r="AC97884" i="1" s="1"/>
  <c r="AD97884" i="1" s="1"/>
  <c r="AB97885" i="1"/>
  <c r="AC97885" i="1" s="1"/>
  <c r="AD97885" i="1" s="1"/>
  <c r="AB97886" i="1"/>
  <c r="AC97886" i="1" s="1"/>
  <c r="AD97886" i="1" s="1"/>
  <c r="AB97887" i="1"/>
  <c r="AC97887" i="1" s="1"/>
  <c r="AD97887" i="1" s="1"/>
  <c r="AB97888" i="1"/>
  <c r="AC97888" i="1" s="1"/>
  <c r="AD97888" i="1" s="1"/>
  <c r="AB97889" i="1"/>
  <c r="AC97889" i="1" s="1"/>
  <c r="AD97889" i="1" s="1"/>
  <c r="AB97890" i="1"/>
  <c r="AC97890" i="1" s="1"/>
  <c r="AD97890" i="1" s="1"/>
  <c r="AB97891" i="1"/>
  <c r="AC97891" i="1" s="1"/>
  <c r="AD97891" i="1" s="1"/>
  <c r="AB97892" i="1"/>
  <c r="AC97892" i="1" s="1"/>
  <c r="AD97892" i="1" s="1"/>
  <c r="AB97893" i="1"/>
  <c r="AC97893" i="1" s="1"/>
  <c r="AD97893" i="1" s="1"/>
  <c r="AB97894" i="1"/>
  <c r="AC97894" i="1" s="1"/>
  <c r="AD97894" i="1" s="1"/>
  <c r="AB97895" i="1"/>
  <c r="AC97895" i="1" s="1"/>
  <c r="AD97895" i="1" s="1"/>
  <c r="AB97896" i="1"/>
  <c r="AC97896" i="1" s="1"/>
  <c r="AD97896" i="1" s="1"/>
  <c r="AB97897" i="1"/>
  <c r="AC97897" i="1" s="1"/>
  <c r="AD97897" i="1" s="1"/>
  <c r="AB97898" i="1"/>
  <c r="AC97898" i="1" s="1"/>
  <c r="AD97898" i="1" s="1"/>
  <c r="AB97899" i="1"/>
  <c r="AC97899" i="1" s="1"/>
  <c r="AD97899" i="1" s="1"/>
  <c r="AB97900" i="1"/>
  <c r="AC97900" i="1" s="1"/>
  <c r="AD97900" i="1" s="1"/>
  <c r="AB97901" i="1"/>
  <c r="AC97901" i="1" s="1"/>
  <c r="AD97901" i="1" s="1"/>
  <c r="AB97902" i="1"/>
  <c r="AC97902" i="1" s="1"/>
  <c r="AD97902" i="1" s="1"/>
  <c r="AB97903" i="1"/>
  <c r="AC97903" i="1" s="1"/>
  <c r="AD97903" i="1" s="1"/>
  <c r="AB97904" i="1"/>
  <c r="AC97904" i="1" s="1"/>
  <c r="AD97904" i="1" s="1"/>
  <c r="AB97905" i="1"/>
  <c r="AC97905" i="1" s="1"/>
  <c r="AD97905" i="1" s="1"/>
  <c r="AB97906" i="1"/>
  <c r="AC97906" i="1" s="1"/>
  <c r="AD97906" i="1" s="1"/>
  <c r="AB97907" i="1"/>
  <c r="AC97907" i="1" s="1"/>
  <c r="AD97907" i="1" s="1"/>
  <c r="AB97908" i="1"/>
  <c r="AC97908" i="1" s="1"/>
  <c r="AD97908" i="1" s="1"/>
  <c r="AB97909" i="1"/>
  <c r="AC97909" i="1" s="1"/>
  <c r="AD97909" i="1" s="1"/>
  <c r="AB97910" i="1"/>
  <c r="AC97910" i="1" s="1"/>
  <c r="AD97910" i="1" s="1"/>
  <c r="AB97911" i="1"/>
  <c r="AC97911" i="1" s="1"/>
  <c r="AD97911" i="1" s="1"/>
  <c r="AB97912" i="1"/>
  <c r="AC97912" i="1" s="1"/>
  <c r="AD97912" i="1" s="1"/>
  <c r="AB97913" i="1"/>
  <c r="AC97913" i="1" s="1"/>
  <c r="AD97913" i="1" s="1"/>
  <c r="AB97914" i="1"/>
  <c r="AC97914" i="1" s="1"/>
  <c r="AD97914" i="1" s="1"/>
  <c r="AB97915" i="1"/>
  <c r="AC97915" i="1" s="1"/>
  <c r="AD97915" i="1" s="1"/>
  <c r="AB97916" i="1"/>
  <c r="AC97916" i="1" s="1"/>
  <c r="AD97916" i="1" s="1"/>
  <c r="AB97917" i="1"/>
  <c r="AC97917" i="1" s="1"/>
  <c r="AD97917" i="1" s="1"/>
  <c r="AB97918" i="1"/>
  <c r="AC97918" i="1" s="1"/>
  <c r="AD97918" i="1" s="1"/>
  <c r="AB97919" i="1"/>
  <c r="AC97919" i="1" s="1"/>
  <c r="AD97919" i="1" s="1"/>
  <c r="AB97920" i="1"/>
  <c r="AC97920" i="1" s="1"/>
  <c r="AD97920" i="1" s="1"/>
  <c r="AB97921" i="1"/>
  <c r="AC97921" i="1" s="1"/>
  <c r="AD97921" i="1" s="1"/>
  <c r="AB97922" i="1"/>
  <c r="AC97922" i="1" s="1"/>
  <c r="AD97922" i="1" s="1"/>
  <c r="AB97923" i="1"/>
  <c r="AC97923" i="1" s="1"/>
  <c r="AD97923" i="1" s="1"/>
  <c r="AB97924" i="1"/>
  <c r="AC97924" i="1" s="1"/>
  <c r="AD97924" i="1" s="1"/>
  <c r="AB97925" i="1"/>
  <c r="AC97925" i="1" s="1"/>
  <c r="AD97925" i="1" s="1"/>
  <c r="AB97926" i="1"/>
  <c r="AC97926" i="1" s="1"/>
  <c r="AD97926" i="1" s="1"/>
  <c r="AB97927" i="1"/>
  <c r="AC97927" i="1" s="1"/>
  <c r="AD97927" i="1" s="1"/>
  <c r="AB97928" i="1"/>
  <c r="AC97928" i="1" s="1"/>
  <c r="AD97928" i="1" s="1"/>
  <c r="AB97929" i="1"/>
  <c r="AC97929" i="1" s="1"/>
  <c r="AD97929" i="1" s="1"/>
  <c r="AB97930" i="1"/>
  <c r="AC97930" i="1" s="1"/>
  <c r="AD97930" i="1" s="1"/>
  <c r="AB97931" i="1"/>
  <c r="AC97931" i="1" s="1"/>
  <c r="AD97931" i="1" s="1"/>
  <c r="AB97932" i="1"/>
  <c r="AC97932" i="1" s="1"/>
  <c r="AD97932" i="1" s="1"/>
  <c r="AB97933" i="1"/>
  <c r="AC97933" i="1" s="1"/>
  <c r="AD97933" i="1" s="1"/>
  <c r="AB97934" i="1"/>
  <c r="AC97934" i="1" s="1"/>
  <c r="AD97934" i="1" s="1"/>
  <c r="AB97935" i="1"/>
  <c r="AC97935" i="1" s="1"/>
  <c r="AD97935" i="1" s="1"/>
  <c r="AB97936" i="1"/>
  <c r="AC97936" i="1" s="1"/>
  <c r="AD97936" i="1" s="1"/>
  <c r="AB97937" i="1"/>
  <c r="AC97937" i="1" s="1"/>
  <c r="AD97937" i="1" s="1"/>
  <c r="AB97938" i="1"/>
  <c r="AC97938" i="1" s="1"/>
  <c r="AD97938" i="1" s="1"/>
  <c r="AB97939" i="1"/>
  <c r="AC97939" i="1" s="1"/>
  <c r="AD97939" i="1" s="1"/>
  <c r="AB97940" i="1"/>
  <c r="AC97940" i="1" s="1"/>
  <c r="AD97940" i="1" s="1"/>
  <c r="AB97941" i="1"/>
  <c r="AC97941" i="1" s="1"/>
  <c r="AD97941" i="1" s="1"/>
  <c r="AB97942" i="1"/>
  <c r="AC97942" i="1" s="1"/>
  <c r="AD97942" i="1" s="1"/>
  <c r="AB97943" i="1"/>
  <c r="AC97943" i="1" s="1"/>
  <c r="AD97943" i="1" s="1"/>
  <c r="AB97944" i="1"/>
  <c r="AC97944" i="1" s="1"/>
  <c r="AD97944" i="1" s="1"/>
  <c r="AB97945" i="1"/>
  <c r="AC97945" i="1" s="1"/>
  <c r="AD97945" i="1" s="1"/>
  <c r="AB97946" i="1"/>
  <c r="AC97946" i="1" s="1"/>
  <c r="AD97946" i="1" s="1"/>
  <c r="AB97947" i="1"/>
  <c r="AC97947" i="1" s="1"/>
  <c r="AD97947" i="1" s="1"/>
  <c r="AB97948" i="1"/>
  <c r="AC97948" i="1" s="1"/>
  <c r="AD97948" i="1" s="1"/>
  <c r="AB97949" i="1"/>
  <c r="AC97949" i="1" s="1"/>
  <c r="AD97949" i="1" s="1"/>
  <c r="AB97950" i="1"/>
  <c r="AC97950" i="1" s="1"/>
  <c r="AD97950" i="1" s="1"/>
  <c r="AB97951" i="1"/>
  <c r="AC97951" i="1" s="1"/>
  <c r="AD97951" i="1" s="1"/>
  <c r="AB97952" i="1"/>
  <c r="AC97952" i="1" s="1"/>
  <c r="AD97952" i="1" s="1"/>
  <c r="AB97953" i="1"/>
  <c r="AC97953" i="1" s="1"/>
  <c r="AD97953" i="1" s="1"/>
  <c r="AB97954" i="1"/>
  <c r="AC97954" i="1" s="1"/>
  <c r="AD97954" i="1" s="1"/>
  <c r="AB97955" i="1"/>
  <c r="AC97955" i="1" s="1"/>
  <c r="AD97955" i="1" s="1"/>
  <c r="AB97956" i="1"/>
  <c r="AC97956" i="1" s="1"/>
  <c r="AD97956" i="1" s="1"/>
  <c r="AB97957" i="1"/>
  <c r="AC97957" i="1" s="1"/>
  <c r="AD97957" i="1" s="1"/>
  <c r="AB97958" i="1"/>
  <c r="AC97958" i="1" s="1"/>
  <c r="AD97958" i="1" s="1"/>
  <c r="AB97959" i="1"/>
  <c r="AC97959" i="1" s="1"/>
  <c r="AD97959" i="1" s="1"/>
  <c r="AB97960" i="1"/>
  <c r="AC97960" i="1" s="1"/>
  <c r="AD97960" i="1" s="1"/>
  <c r="AB97961" i="1"/>
  <c r="AC97961" i="1" s="1"/>
  <c r="AD97961" i="1" s="1"/>
  <c r="AB97962" i="1"/>
  <c r="AC97962" i="1" s="1"/>
  <c r="AD97962" i="1" s="1"/>
  <c r="AB97963" i="1"/>
  <c r="AC97963" i="1" s="1"/>
  <c r="AD97963" i="1" s="1"/>
  <c r="AB97964" i="1"/>
  <c r="AC97964" i="1" s="1"/>
  <c r="AD97964" i="1" s="1"/>
  <c r="AB97965" i="1"/>
  <c r="AC97965" i="1" s="1"/>
  <c r="AD97965" i="1" s="1"/>
  <c r="AB97966" i="1"/>
  <c r="AC97966" i="1" s="1"/>
  <c r="AD97966" i="1" s="1"/>
  <c r="AB97967" i="1"/>
  <c r="AC97967" i="1" s="1"/>
  <c r="AD97967" i="1" s="1"/>
  <c r="AB97968" i="1"/>
  <c r="AC97968" i="1" s="1"/>
  <c r="AD97968" i="1" s="1"/>
  <c r="AB97969" i="1"/>
  <c r="AC97969" i="1" s="1"/>
  <c r="AD97969" i="1" s="1"/>
  <c r="AB97970" i="1"/>
  <c r="AC97970" i="1" s="1"/>
  <c r="AD97970" i="1" s="1"/>
  <c r="AB97971" i="1"/>
  <c r="AC97971" i="1" s="1"/>
  <c r="AD97971" i="1" s="1"/>
  <c r="AB97972" i="1"/>
  <c r="AC97972" i="1" s="1"/>
  <c r="AD97972" i="1" s="1"/>
  <c r="AB97973" i="1"/>
  <c r="AC97973" i="1" s="1"/>
  <c r="AD97973" i="1" s="1"/>
  <c r="AB97974" i="1"/>
  <c r="AC97974" i="1" s="1"/>
  <c r="AD97974" i="1" s="1"/>
  <c r="AB97975" i="1"/>
  <c r="AC97975" i="1" s="1"/>
  <c r="AD97975" i="1" s="1"/>
  <c r="AB97976" i="1"/>
  <c r="AC97976" i="1" s="1"/>
  <c r="AD97976" i="1" s="1"/>
  <c r="AB97977" i="1"/>
  <c r="AC97977" i="1" s="1"/>
  <c r="AD97977" i="1" s="1"/>
  <c r="AB97978" i="1"/>
  <c r="AC97978" i="1" s="1"/>
  <c r="AD97978" i="1" s="1"/>
  <c r="AB97979" i="1"/>
  <c r="AC97979" i="1" s="1"/>
  <c r="AD97979" i="1" s="1"/>
  <c r="AB97980" i="1"/>
  <c r="AC97980" i="1" s="1"/>
  <c r="AD97980" i="1" s="1"/>
  <c r="AB97981" i="1"/>
  <c r="AC97981" i="1" s="1"/>
  <c r="AD97981" i="1" s="1"/>
  <c r="AB97982" i="1"/>
  <c r="AC97982" i="1" s="1"/>
  <c r="AD97982" i="1" s="1"/>
  <c r="AB97983" i="1"/>
  <c r="AC97983" i="1" s="1"/>
  <c r="AD97983" i="1" s="1"/>
  <c r="AB97984" i="1"/>
  <c r="AC97984" i="1" s="1"/>
  <c r="AD97984" i="1" s="1"/>
  <c r="AB97985" i="1"/>
  <c r="AC97985" i="1" s="1"/>
  <c r="AD97985" i="1" s="1"/>
  <c r="AB97986" i="1"/>
  <c r="AC97986" i="1" s="1"/>
  <c r="AD97986" i="1" s="1"/>
  <c r="AB97987" i="1"/>
  <c r="AC97987" i="1" s="1"/>
  <c r="AD97987" i="1" s="1"/>
  <c r="AB97988" i="1"/>
  <c r="AC97988" i="1" s="1"/>
  <c r="AD97988" i="1" s="1"/>
  <c r="AB97989" i="1"/>
  <c r="AC97989" i="1" s="1"/>
  <c r="AD97989" i="1" s="1"/>
  <c r="AB97990" i="1"/>
  <c r="AC97990" i="1" s="1"/>
  <c r="AD97990" i="1" s="1"/>
  <c r="AB97991" i="1"/>
  <c r="AC97991" i="1" s="1"/>
  <c r="AD97991" i="1" s="1"/>
  <c r="AB97992" i="1"/>
  <c r="AC97992" i="1" s="1"/>
  <c r="AD97992" i="1" s="1"/>
  <c r="AB97993" i="1"/>
  <c r="AC97993" i="1" s="1"/>
  <c r="AD97993" i="1" s="1"/>
  <c r="AB97994" i="1"/>
  <c r="AC97994" i="1" s="1"/>
  <c r="AD97994" i="1" s="1"/>
  <c r="AB97995" i="1"/>
  <c r="AC97995" i="1" s="1"/>
  <c r="AD97995" i="1" s="1"/>
  <c r="AB97996" i="1"/>
  <c r="AC97996" i="1" s="1"/>
  <c r="AD97996" i="1" s="1"/>
  <c r="AB97997" i="1"/>
  <c r="AC97997" i="1" s="1"/>
  <c r="AD97997" i="1" s="1"/>
  <c r="AB97998" i="1"/>
  <c r="AC97998" i="1" s="1"/>
  <c r="AD97998" i="1" s="1"/>
  <c r="AB97999" i="1"/>
  <c r="AC97999" i="1" s="1"/>
  <c r="AD97999" i="1" s="1"/>
  <c r="AB98000" i="1"/>
  <c r="AC98000" i="1" s="1"/>
  <c r="AD98000" i="1" s="1"/>
  <c r="AB98001" i="1"/>
  <c r="AC98001" i="1" s="1"/>
  <c r="AD98001" i="1" s="1"/>
  <c r="AB98002" i="1"/>
  <c r="AC98002" i="1" s="1"/>
  <c r="AD98002" i="1" s="1"/>
  <c r="AB98003" i="1"/>
  <c r="AC98003" i="1" s="1"/>
  <c r="AD98003" i="1" s="1"/>
  <c r="AB98004" i="1"/>
  <c r="AC98004" i="1" s="1"/>
  <c r="AD98004" i="1" s="1"/>
  <c r="AB98005" i="1"/>
  <c r="AC98005" i="1" s="1"/>
  <c r="AD98005" i="1" s="1"/>
  <c r="AB98006" i="1"/>
  <c r="AC98006" i="1" s="1"/>
  <c r="AD98006" i="1" s="1"/>
  <c r="AB98007" i="1"/>
  <c r="AC98007" i="1" s="1"/>
  <c r="AD98007" i="1" s="1"/>
  <c r="AB98008" i="1"/>
  <c r="AC98008" i="1" s="1"/>
  <c r="AD98008" i="1" s="1"/>
  <c r="AB98009" i="1"/>
  <c r="AC98009" i="1" s="1"/>
  <c r="AD98009" i="1" s="1"/>
  <c r="AB98010" i="1"/>
  <c r="AC98010" i="1" s="1"/>
  <c r="AD98010" i="1" s="1"/>
  <c r="AB98011" i="1"/>
  <c r="AC98011" i="1" s="1"/>
  <c r="AD98011" i="1" s="1"/>
  <c r="AB98012" i="1"/>
  <c r="AC98012" i="1" s="1"/>
  <c r="AD98012" i="1" s="1"/>
  <c r="AB98013" i="1"/>
  <c r="AC98013" i="1" s="1"/>
  <c r="AD98013" i="1" s="1"/>
  <c r="AB98014" i="1"/>
  <c r="AC98014" i="1" s="1"/>
  <c r="AD98014" i="1" s="1"/>
  <c r="AB98015" i="1"/>
  <c r="AC98015" i="1" s="1"/>
  <c r="AD98015" i="1" s="1"/>
  <c r="AB98016" i="1"/>
  <c r="AC98016" i="1" s="1"/>
  <c r="AD98016" i="1" s="1"/>
  <c r="AB98017" i="1"/>
  <c r="AC98017" i="1" s="1"/>
  <c r="AD98017" i="1" s="1"/>
  <c r="AB98018" i="1"/>
  <c r="AC98018" i="1" s="1"/>
  <c r="AD98018" i="1" s="1"/>
  <c r="AB98019" i="1"/>
  <c r="AC98019" i="1" s="1"/>
  <c r="AD98019" i="1" s="1"/>
  <c r="AB98020" i="1"/>
  <c r="AC98020" i="1" s="1"/>
  <c r="AD98020" i="1" s="1"/>
  <c r="AB98021" i="1"/>
  <c r="AC98021" i="1" s="1"/>
  <c r="AD98021" i="1" s="1"/>
  <c r="AB98022" i="1"/>
  <c r="AC98022" i="1" s="1"/>
  <c r="AD98022" i="1" s="1"/>
  <c r="AB98023" i="1"/>
  <c r="AC98023" i="1" s="1"/>
  <c r="AD98023" i="1" s="1"/>
  <c r="AB98024" i="1"/>
  <c r="AC98024" i="1" s="1"/>
  <c r="AD98024" i="1" s="1"/>
  <c r="AB98025" i="1"/>
  <c r="AC98025" i="1" s="1"/>
  <c r="AD98025" i="1" s="1"/>
  <c r="AB98026" i="1"/>
  <c r="AC98026" i="1" s="1"/>
  <c r="AD98026" i="1" s="1"/>
  <c r="AB98027" i="1"/>
  <c r="AC98027" i="1" s="1"/>
  <c r="AD98027" i="1" s="1"/>
  <c r="AB98028" i="1"/>
  <c r="AC98028" i="1" s="1"/>
  <c r="AD98028" i="1" s="1"/>
  <c r="AB98029" i="1"/>
  <c r="AC98029" i="1" s="1"/>
  <c r="AD98029" i="1" s="1"/>
  <c r="AB98030" i="1"/>
  <c r="AC98030" i="1" s="1"/>
  <c r="AD98030" i="1" s="1"/>
  <c r="AB98031" i="1"/>
  <c r="AC98031" i="1" s="1"/>
  <c r="AD98031" i="1" s="1"/>
  <c r="AB98032" i="1"/>
  <c r="AC98032" i="1" s="1"/>
  <c r="AD98032" i="1" s="1"/>
  <c r="AB98033" i="1"/>
  <c r="AC98033" i="1" s="1"/>
  <c r="AD98033" i="1" s="1"/>
  <c r="AB98034" i="1"/>
  <c r="AC98034" i="1" s="1"/>
  <c r="AD98034" i="1" s="1"/>
  <c r="AB98035" i="1"/>
  <c r="AC98035" i="1" s="1"/>
  <c r="AD98035" i="1" s="1"/>
  <c r="AB98036" i="1"/>
  <c r="AC98036" i="1" s="1"/>
  <c r="AD98036" i="1" s="1"/>
  <c r="AB98037" i="1"/>
  <c r="AC98037" i="1" s="1"/>
  <c r="AD98037" i="1" s="1"/>
  <c r="AB98038" i="1"/>
  <c r="AC98038" i="1" s="1"/>
  <c r="AD98038" i="1" s="1"/>
  <c r="AB98039" i="1"/>
  <c r="AC98039" i="1" s="1"/>
  <c r="AD98039" i="1" s="1"/>
  <c r="AB98040" i="1"/>
  <c r="AC98040" i="1" s="1"/>
  <c r="AD98040" i="1" s="1"/>
  <c r="AB98041" i="1"/>
  <c r="AC98041" i="1" s="1"/>
  <c r="AD98041" i="1" s="1"/>
  <c r="AB98042" i="1"/>
  <c r="AC98042" i="1" s="1"/>
  <c r="AD98042" i="1" s="1"/>
  <c r="AB98043" i="1"/>
  <c r="AC98043" i="1" s="1"/>
  <c r="AD98043" i="1" s="1"/>
  <c r="AB98044" i="1"/>
  <c r="AC98044" i="1" s="1"/>
  <c r="AD98044" i="1" s="1"/>
  <c r="AB98045" i="1"/>
  <c r="AC98045" i="1" s="1"/>
  <c r="AD98045" i="1" s="1"/>
  <c r="AB98046" i="1"/>
  <c r="AC98046" i="1" s="1"/>
  <c r="AD98046" i="1" s="1"/>
  <c r="AB98047" i="1"/>
  <c r="AC98047" i="1" s="1"/>
  <c r="AD98047" i="1" s="1"/>
  <c r="AB98048" i="1"/>
  <c r="AC98048" i="1" s="1"/>
  <c r="AD98048" i="1" s="1"/>
  <c r="AB98049" i="1"/>
  <c r="AC98049" i="1" s="1"/>
  <c r="AD98049" i="1" s="1"/>
  <c r="AB98050" i="1"/>
  <c r="AC98050" i="1" s="1"/>
  <c r="AD98050" i="1" s="1"/>
  <c r="AB98051" i="1"/>
  <c r="AC98051" i="1" s="1"/>
  <c r="AD98051" i="1" s="1"/>
  <c r="AB98052" i="1"/>
  <c r="AC98052" i="1" s="1"/>
  <c r="AD98052" i="1" s="1"/>
  <c r="AB98053" i="1"/>
  <c r="AC98053" i="1" s="1"/>
  <c r="AD98053" i="1" s="1"/>
  <c r="AB98054" i="1"/>
  <c r="AC98054" i="1" s="1"/>
  <c r="AD98054" i="1" s="1"/>
  <c r="AB98055" i="1"/>
  <c r="AC98055" i="1" s="1"/>
  <c r="AD98055" i="1" s="1"/>
  <c r="AB98056" i="1"/>
  <c r="AC98056" i="1" s="1"/>
  <c r="AD98056" i="1" s="1"/>
  <c r="AB98057" i="1"/>
  <c r="AC98057" i="1" s="1"/>
  <c r="AD98057" i="1" s="1"/>
  <c r="AB98058" i="1"/>
  <c r="AC98058" i="1" s="1"/>
  <c r="AD98058" i="1" s="1"/>
  <c r="AB98059" i="1"/>
  <c r="AC98059" i="1" s="1"/>
  <c r="AD98059" i="1" s="1"/>
  <c r="AB98060" i="1"/>
  <c r="AC98060" i="1" s="1"/>
  <c r="AD98060" i="1" s="1"/>
  <c r="AB98061" i="1"/>
  <c r="AC98061" i="1" s="1"/>
  <c r="AD98061" i="1" s="1"/>
  <c r="AB98062" i="1"/>
  <c r="AC98062" i="1" s="1"/>
  <c r="AD98062" i="1" s="1"/>
  <c r="AB98063" i="1"/>
  <c r="AC98063" i="1" s="1"/>
  <c r="AD98063" i="1" s="1"/>
  <c r="AB98064" i="1"/>
  <c r="AC98064" i="1" s="1"/>
  <c r="AD98064" i="1" s="1"/>
  <c r="AB98065" i="1"/>
  <c r="AC98065" i="1" s="1"/>
  <c r="AD98065" i="1" s="1"/>
  <c r="AB98066" i="1"/>
  <c r="AC98066" i="1" s="1"/>
  <c r="AD98066" i="1" s="1"/>
  <c r="AB98067" i="1"/>
  <c r="AC98067" i="1" s="1"/>
  <c r="AD98067" i="1" s="1"/>
  <c r="AB98068" i="1"/>
  <c r="AC98068" i="1" s="1"/>
  <c r="AD98068" i="1" s="1"/>
  <c r="AB98069" i="1"/>
  <c r="AC98069" i="1" s="1"/>
  <c r="AD98069" i="1" s="1"/>
  <c r="AB98070" i="1"/>
  <c r="AC98070" i="1" s="1"/>
  <c r="AD98070" i="1" s="1"/>
  <c r="AB98071" i="1"/>
  <c r="AC98071" i="1" s="1"/>
  <c r="AD98071" i="1" s="1"/>
  <c r="AB98072" i="1"/>
  <c r="AC98072" i="1" s="1"/>
  <c r="AD98072" i="1" s="1"/>
  <c r="AB98073" i="1"/>
  <c r="AC98073" i="1" s="1"/>
  <c r="AD98073" i="1" s="1"/>
  <c r="AB98074" i="1"/>
  <c r="AC98074" i="1" s="1"/>
  <c r="AD98074" i="1" s="1"/>
  <c r="AB98075" i="1"/>
  <c r="AC98075" i="1" s="1"/>
  <c r="AD98075" i="1" s="1"/>
  <c r="AB98076" i="1"/>
  <c r="AC98076" i="1" s="1"/>
  <c r="AD98076" i="1" s="1"/>
  <c r="AB98077" i="1"/>
  <c r="AC98077" i="1" s="1"/>
  <c r="AD98077" i="1" s="1"/>
  <c r="AB98078" i="1"/>
  <c r="AC98078" i="1" s="1"/>
  <c r="AD98078" i="1" s="1"/>
  <c r="AB98079" i="1"/>
  <c r="AC98079" i="1" s="1"/>
  <c r="AD98079" i="1" s="1"/>
  <c r="AB98080" i="1"/>
  <c r="AC98080" i="1" s="1"/>
  <c r="AD98080" i="1" s="1"/>
  <c r="AB98081" i="1"/>
  <c r="AC98081" i="1" s="1"/>
  <c r="AD98081" i="1" s="1"/>
  <c r="AB98082" i="1"/>
  <c r="AC98082" i="1" s="1"/>
  <c r="AD98082" i="1" s="1"/>
  <c r="AB98083" i="1"/>
  <c r="AC98083" i="1" s="1"/>
  <c r="AD98083" i="1" s="1"/>
  <c r="AB98084" i="1"/>
  <c r="AC98084" i="1" s="1"/>
  <c r="AD98084" i="1" s="1"/>
  <c r="AB98085" i="1"/>
  <c r="AC98085" i="1" s="1"/>
  <c r="AD98085" i="1" s="1"/>
  <c r="AB98086" i="1"/>
  <c r="AC98086" i="1" s="1"/>
  <c r="AD98086" i="1" s="1"/>
  <c r="AB98087" i="1"/>
  <c r="AC98087" i="1" s="1"/>
  <c r="AD98087" i="1" s="1"/>
  <c r="AB98088" i="1"/>
  <c r="AC98088" i="1" s="1"/>
  <c r="AD98088" i="1" s="1"/>
  <c r="AB98089" i="1"/>
  <c r="AC98089" i="1" s="1"/>
  <c r="AD98089" i="1" s="1"/>
  <c r="AB98090" i="1"/>
  <c r="AC98090" i="1" s="1"/>
  <c r="AD98090" i="1" s="1"/>
  <c r="AB98091" i="1"/>
  <c r="AC98091" i="1" s="1"/>
  <c r="AD98091" i="1" s="1"/>
  <c r="AB98092" i="1"/>
  <c r="AC98092" i="1" s="1"/>
  <c r="AD98092" i="1" s="1"/>
  <c r="AB98093" i="1"/>
  <c r="AC98093" i="1" s="1"/>
  <c r="AD98093" i="1" s="1"/>
  <c r="AB98094" i="1"/>
  <c r="AC98094" i="1" s="1"/>
  <c r="AD98094" i="1" s="1"/>
  <c r="AB98095" i="1"/>
  <c r="AC98095" i="1" s="1"/>
  <c r="AD98095" i="1" s="1"/>
  <c r="AB98096" i="1"/>
  <c r="AC98096" i="1" s="1"/>
  <c r="AD98096" i="1" s="1"/>
  <c r="AB98097" i="1"/>
  <c r="AC98097" i="1" s="1"/>
  <c r="AD98097" i="1" s="1"/>
  <c r="AB98098" i="1"/>
  <c r="AC98098" i="1" s="1"/>
  <c r="AD98098" i="1" s="1"/>
  <c r="AB98099" i="1"/>
  <c r="AC98099" i="1" s="1"/>
  <c r="AD98099" i="1" s="1"/>
  <c r="AB98100" i="1"/>
  <c r="AC98100" i="1" s="1"/>
  <c r="AD98100" i="1" s="1"/>
  <c r="AB98101" i="1"/>
  <c r="AC98101" i="1" s="1"/>
  <c r="AD98101" i="1" s="1"/>
  <c r="AB98102" i="1"/>
  <c r="AC98102" i="1" s="1"/>
  <c r="AD98102" i="1" s="1"/>
  <c r="AB98103" i="1"/>
  <c r="AC98103" i="1" s="1"/>
  <c r="AD98103" i="1" s="1"/>
  <c r="AB98104" i="1"/>
  <c r="AC98104" i="1" s="1"/>
  <c r="AD98104" i="1" s="1"/>
  <c r="AB98105" i="1"/>
  <c r="AC98105" i="1" s="1"/>
  <c r="AD98105" i="1" s="1"/>
  <c r="AB98106" i="1"/>
  <c r="AC98106" i="1" s="1"/>
  <c r="AD98106" i="1" s="1"/>
  <c r="AB98107" i="1"/>
  <c r="AC98107" i="1" s="1"/>
  <c r="AD98107" i="1" s="1"/>
  <c r="AB98108" i="1"/>
  <c r="AC98108" i="1" s="1"/>
  <c r="AD98108" i="1" s="1"/>
  <c r="AB98109" i="1"/>
  <c r="AC98109" i="1" s="1"/>
  <c r="AD98109" i="1" s="1"/>
  <c r="AB98110" i="1"/>
  <c r="AC98110" i="1" s="1"/>
  <c r="AD98110" i="1" s="1"/>
  <c r="AB98111" i="1"/>
  <c r="AC98111" i="1" s="1"/>
  <c r="AD98111" i="1" s="1"/>
  <c r="AB98112" i="1"/>
  <c r="AC98112" i="1" s="1"/>
  <c r="AD98112" i="1" s="1"/>
  <c r="AB98113" i="1"/>
  <c r="AC98113" i="1" s="1"/>
  <c r="AD98113" i="1" s="1"/>
  <c r="AB98114" i="1"/>
  <c r="AC98114" i="1" s="1"/>
  <c r="AD98114" i="1" s="1"/>
  <c r="AB98115" i="1"/>
  <c r="AC98115" i="1" s="1"/>
  <c r="AD98115" i="1" s="1"/>
  <c r="AB98116" i="1"/>
  <c r="AC98116" i="1" s="1"/>
  <c r="AD98116" i="1" s="1"/>
  <c r="AB98117" i="1"/>
  <c r="AC98117" i="1" s="1"/>
  <c r="AD98117" i="1" s="1"/>
  <c r="AB98118" i="1"/>
  <c r="AC98118" i="1" s="1"/>
  <c r="AD98118" i="1" s="1"/>
  <c r="AB98119" i="1"/>
  <c r="AC98119" i="1" s="1"/>
  <c r="AD98119" i="1" s="1"/>
  <c r="AB98120" i="1"/>
  <c r="AC98120" i="1" s="1"/>
  <c r="AD98120" i="1" s="1"/>
  <c r="AB98121" i="1"/>
  <c r="AC98121" i="1" s="1"/>
  <c r="AD98121" i="1" s="1"/>
  <c r="AB98122" i="1"/>
  <c r="AC98122" i="1" s="1"/>
  <c r="AD98122" i="1" s="1"/>
  <c r="AB98123" i="1"/>
  <c r="AC98123" i="1" s="1"/>
  <c r="AD98123" i="1" s="1"/>
  <c r="AB98124" i="1"/>
  <c r="AC98124" i="1" s="1"/>
  <c r="AD98124" i="1" s="1"/>
  <c r="AB98125" i="1"/>
  <c r="AC98125" i="1" s="1"/>
  <c r="AD98125" i="1" s="1"/>
  <c r="AB98126" i="1"/>
  <c r="AC98126" i="1" s="1"/>
  <c r="AD98126" i="1" s="1"/>
  <c r="AB98127" i="1"/>
  <c r="AC98127" i="1" s="1"/>
  <c r="AD98127" i="1" s="1"/>
  <c r="AB98128" i="1"/>
  <c r="AC98128" i="1" s="1"/>
  <c r="AD98128" i="1" s="1"/>
  <c r="AB98129" i="1"/>
  <c r="AC98129" i="1" s="1"/>
  <c r="AD98129" i="1" s="1"/>
  <c r="AB98130" i="1"/>
  <c r="AC98130" i="1" s="1"/>
  <c r="AD98130" i="1" s="1"/>
  <c r="AB98131" i="1"/>
  <c r="AC98131" i="1" s="1"/>
  <c r="AD98131" i="1" s="1"/>
  <c r="AB98132" i="1"/>
  <c r="AC98132" i="1" s="1"/>
  <c r="AD98132" i="1" s="1"/>
  <c r="AB98133" i="1"/>
  <c r="AC98133" i="1" s="1"/>
  <c r="AD98133" i="1" s="1"/>
  <c r="AB98134" i="1"/>
  <c r="AC98134" i="1" s="1"/>
  <c r="AD98134" i="1" s="1"/>
  <c r="AB98135" i="1"/>
  <c r="AC98135" i="1" s="1"/>
  <c r="AD98135" i="1" s="1"/>
  <c r="AB98136" i="1"/>
  <c r="AC98136" i="1" s="1"/>
  <c r="AD98136" i="1" s="1"/>
  <c r="AB98137" i="1"/>
  <c r="AC98137" i="1" s="1"/>
  <c r="AD98137" i="1" s="1"/>
  <c r="AB98138" i="1"/>
  <c r="AC98138" i="1" s="1"/>
  <c r="AD98138" i="1" s="1"/>
  <c r="AB98139" i="1"/>
  <c r="AC98139" i="1" s="1"/>
  <c r="AD98139" i="1" s="1"/>
  <c r="AB98140" i="1"/>
  <c r="AC98140" i="1" s="1"/>
  <c r="AD98140" i="1" s="1"/>
  <c r="AB98141" i="1"/>
  <c r="AC98141" i="1" s="1"/>
  <c r="AD98141" i="1" s="1"/>
  <c r="AB98142" i="1"/>
  <c r="AC98142" i="1" s="1"/>
  <c r="AD98142" i="1" s="1"/>
  <c r="AB98143" i="1"/>
  <c r="AC98143" i="1" s="1"/>
  <c r="AD98143" i="1" s="1"/>
  <c r="AB98144" i="1"/>
  <c r="AC98144" i="1" s="1"/>
  <c r="AD98144" i="1" s="1"/>
  <c r="AB98145" i="1"/>
  <c r="AC98145" i="1" s="1"/>
  <c r="AD98145" i="1" s="1"/>
  <c r="AB98146" i="1"/>
  <c r="AC98146" i="1" s="1"/>
  <c r="AD98146" i="1" s="1"/>
  <c r="AB98147" i="1"/>
  <c r="AC98147" i="1" s="1"/>
  <c r="AD98147" i="1" s="1"/>
  <c r="AB98148" i="1"/>
  <c r="AC98148" i="1" s="1"/>
  <c r="AD98148" i="1" s="1"/>
  <c r="AB98149" i="1"/>
  <c r="AC98149" i="1" s="1"/>
  <c r="AD98149" i="1" s="1"/>
  <c r="AB98150" i="1"/>
  <c r="AC98150" i="1" s="1"/>
  <c r="AD98150" i="1" s="1"/>
  <c r="AB98151" i="1"/>
  <c r="AC98151" i="1" s="1"/>
  <c r="AD98151" i="1" s="1"/>
  <c r="AB98152" i="1"/>
  <c r="AC98152" i="1" s="1"/>
  <c r="AD98152" i="1" s="1"/>
  <c r="AB98153" i="1"/>
  <c r="AC98153" i="1" s="1"/>
  <c r="AD98153" i="1" s="1"/>
  <c r="AB98154" i="1"/>
  <c r="AC98154" i="1" s="1"/>
  <c r="AD98154" i="1" s="1"/>
  <c r="AB98155" i="1"/>
  <c r="AC98155" i="1" s="1"/>
  <c r="AD98155" i="1" s="1"/>
  <c r="AB98156" i="1"/>
  <c r="AC98156" i="1" s="1"/>
  <c r="AD98156" i="1" s="1"/>
  <c r="AB98157" i="1"/>
  <c r="AC98157" i="1" s="1"/>
  <c r="AD98157" i="1" s="1"/>
  <c r="AB98158" i="1"/>
  <c r="AC98158" i="1" s="1"/>
  <c r="AD98158" i="1" s="1"/>
  <c r="AB98159" i="1"/>
  <c r="AC98159" i="1" s="1"/>
  <c r="AD98159" i="1" s="1"/>
  <c r="AB98160" i="1"/>
  <c r="AC98160" i="1" s="1"/>
  <c r="AD98160" i="1" s="1"/>
  <c r="AB98161" i="1"/>
  <c r="AC98161" i="1" s="1"/>
  <c r="AD98161" i="1" s="1"/>
  <c r="AB98162" i="1"/>
  <c r="AC98162" i="1" s="1"/>
  <c r="AD98162" i="1" s="1"/>
  <c r="AB98163" i="1"/>
  <c r="AC98163" i="1" s="1"/>
  <c r="AD98163" i="1" s="1"/>
  <c r="AB98164" i="1"/>
  <c r="AC98164" i="1" s="1"/>
  <c r="AD98164" i="1" s="1"/>
  <c r="AB98165" i="1"/>
  <c r="AC98165" i="1" s="1"/>
  <c r="AD98165" i="1" s="1"/>
  <c r="AB98166" i="1"/>
  <c r="AC98166" i="1" s="1"/>
  <c r="AD98166" i="1" s="1"/>
  <c r="AB98167" i="1"/>
  <c r="AC98167" i="1" s="1"/>
  <c r="AD98167" i="1" s="1"/>
  <c r="AB98168" i="1"/>
  <c r="AC98168" i="1" s="1"/>
  <c r="AD98168" i="1" s="1"/>
  <c r="AB98169" i="1"/>
  <c r="AC98169" i="1" s="1"/>
  <c r="AD98169" i="1" s="1"/>
  <c r="AB98170" i="1"/>
  <c r="AC98170" i="1" s="1"/>
  <c r="AD98170" i="1" s="1"/>
  <c r="AB98171" i="1"/>
  <c r="AC98171" i="1" s="1"/>
  <c r="AD98171" i="1" s="1"/>
  <c r="AB98172" i="1"/>
  <c r="AC98172" i="1" s="1"/>
  <c r="AD98172" i="1" s="1"/>
  <c r="AB98173" i="1"/>
  <c r="AC98173" i="1" s="1"/>
  <c r="AD98173" i="1" s="1"/>
  <c r="AB98174" i="1"/>
  <c r="AC98174" i="1" s="1"/>
  <c r="AD98174" i="1" s="1"/>
  <c r="AB98175" i="1"/>
  <c r="AC98175" i="1" s="1"/>
  <c r="AD98175" i="1" s="1"/>
  <c r="AB98176" i="1"/>
  <c r="AC98176" i="1" s="1"/>
  <c r="AD98176" i="1" s="1"/>
  <c r="AB98177" i="1"/>
  <c r="AC98177" i="1" s="1"/>
  <c r="AD98177" i="1" s="1"/>
  <c r="AB98178" i="1"/>
  <c r="AC98178" i="1" s="1"/>
  <c r="AD98178" i="1" s="1"/>
  <c r="AB98179" i="1"/>
  <c r="AC98179" i="1" s="1"/>
  <c r="AD98179" i="1" s="1"/>
  <c r="AB98180" i="1"/>
  <c r="AC98180" i="1" s="1"/>
  <c r="AD98180" i="1" s="1"/>
  <c r="AB98181" i="1"/>
  <c r="AC98181" i="1" s="1"/>
  <c r="AD98181" i="1" s="1"/>
  <c r="AB98182" i="1"/>
  <c r="AC98182" i="1" s="1"/>
  <c r="AD98182" i="1" s="1"/>
  <c r="AB98183" i="1"/>
  <c r="AC98183" i="1" s="1"/>
  <c r="AD98183" i="1" s="1"/>
  <c r="AB98184" i="1"/>
  <c r="AC98184" i="1" s="1"/>
  <c r="AD98184" i="1" s="1"/>
  <c r="AB98185" i="1"/>
  <c r="AC98185" i="1" s="1"/>
  <c r="AD98185" i="1" s="1"/>
  <c r="AB98186" i="1"/>
  <c r="AC98186" i="1" s="1"/>
  <c r="AD98186" i="1" s="1"/>
  <c r="AB98187" i="1"/>
  <c r="AC98187" i="1" s="1"/>
  <c r="AD98187" i="1" s="1"/>
  <c r="AB98188" i="1"/>
  <c r="AC98188" i="1" s="1"/>
  <c r="AD98188" i="1" s="1"/>
  <c r="AB98189" i="1"/>
  <c r="AC98189" i="1" s="1"/>
  <c r="AD98189" i="1" s="1"/>
  <c r="AB98190" i="1"/>
  <c r="AC98190" i="1" s="1"/>
  <c r="AD98190" i="1" s="1"/>
  <c r="AB98191" i="1"/>
  <c r="AC98191" i="1" s="1"/>
  <c r="AD98191" i="1" s="1"/>
  <c r="AB98192" i="1"/>
  <c r="AC98192" i="1" s="1"/>
  <c r="AD98192" i="1" s="1"/>
  <c r="AB98193" i="1"/>
  <c r="AC98193" i="1" s="1"/>
  <c r="AD98193" i="1" s="1"/>
  <c r="AB98194" i="1"/>
  <c r="AC98194" i="1" s="1"/>
  <c r="AD98194" i="1" s="1"/>
  <c r="AB98195" i="1"/>
  <c r="AC98195" i="1" s="1"/>
  <c r="AD98195" i="1" s="1"/>
  <c r="AB98196" i="1"/>
  <c r="AC98196" i="1" s="1"/>
  <c r="AD98196" i="1" s="1"/>
  <c r="AB98197" i="1"/>
  <c r="AC98197" i="1" s="1"/>
  <c r="AD98197" i="1" s="1"/>
  <c r="AB98198" i="1"/>
  <c r="AC98198" i="1" s="1"/>
  <c r="AD98198" i="1" s="1"/>
  <c r="AB98199" i="1"/>
  <c r="AC98199" i="1" s="1"/>
  <c r="AD98199" i="1" s="1"/>
  <c r="AB98200" i="1"/>
  <c r="AC98200" i="1" s="1"/>
  <c r="AD98200" i="1" s="1"/>
  <c r="AB98201" i="1"/>
  <c r="AC98201" i="1" s="1"/>
  <c r="AD98201" i="1" s="1"/>
  <c r="AB98202" i="1"/>
  <c r="AC98202" i="1" s="1"/>
  <c r="AD98202" i="1" s="1"/>
  <c r="AB98203" i="1"/>
  <c r="AC98203" i="1" s="1"/>
  <c r="AD98203" i="1" s="1"/>
  <c r="AB98204" i="1"/>
  <c r="AC98204" i="1" s="1"/>
  <c r="AD98204" i="1" s="1"/>
  <c r="AB98205" i="1"/>
  <c r="AC98205" i="1" s="1"/>
  <c r="AD98205" i="1" s="1"/>
  <c r="AB98206" i="1"/>
  <c r="AC98206" i="1" s="1"/>
  <c r="AD98206" i="1" s="1"/>
  <c r="AB98207" i="1"/>
  <c r="AC98207" i="1" s="1"/>
  <c r="AD98207" i="1" s="1"/>
  <c r="AB98208" i="1"/>
  <c r="AC98208" i="1" s="1"/>
  <c r="AD98208" i="1" s="1"/>
  <c r="AB98209" i="1"/>
  <c r="AC98209" i="1" s="1"/>
  <c r="AD98209" i="1" s="1"/>
  <c r="AB98210" i="1"/>
  <c r="AC98210" i="1" s="1"/>
  <c r="AD98210" i="1" s="1"/>
  <c r="AB98211" i="1"/>
  <c r="AC98211" i="1" s="1"/>
  <c r="AD98211" i="1" s="1"/>
  <c r="AB98212" i="1"/>
  <c r="AC98212" i="1" s="1"/>
  <c r="AD98212" i="1" s="1"/>
  <c r="AB98213" i="1"/>
  <c r="AC98213" i="1" s="1"/>
  <c r="AD98213" i="1" s="1"/>
  <c r="AB98214" i="1"/>
  <c r="AC98214" i="1" s="1"/>
  <c r="AD98214" i="1" s="1"/>
  <c r="AB98215" i="1"/>
  <c r="AC98215" i="1" s="1"/>
  <c r="AD98215" i="1" s="1"/>
  <c r="AB98216" i="1"/>
  <c r="AC98216" i="1" s="1"/>
  <c r="AD98216" i="1" s="1"/>
  <c r="AB98217" i="1"/>
  <c r="AC98217" i="1" s="1"/>
  <c r="AD98217" i="1" s="1"/>
  <c r="AB98218" i="1"/>
  <c r="AC98218" i="1" s="1"/>
  <c r="AD98218" i="1" s="1"/>
  <c r="AB98219" i="1"/>
  <c r="AC98219" i="1" s="1"/>
  <c r="AD98219" i="1" s="1"/>
  <c r="AB98220" i="1"/>
  <c r="AC98220" i="1" s="1"/>
  <c r="AD98220" i="1" s="1"/>
  <c r="AB98221" i="1"/>
  <c r="AC98221" i="1" s="1"/>
  <c r="AD98221" i="1" s="1"/>
  <c r="AB98222" i="1"/>
  <c r="AC98222" i="1" s="1"/>
  <c r="AD98222" i="1" s="1"/>
  <c r="AB98223" i="1"/>
  <c r="AC98223" i="1" s="1"/>
  <c r="AD98223" i="1" s="1"/>
  <c r="AB98224" i="1"/>
  <c r="AC98224" i="1" s="1"/>
  <c r="AD98224" i="1" s="1"/>
  <c r="AB98225" i="1"/>
  <c r="AC98225" i="1" s="1"/>
  <c r="AD98225" i="1" s="1"/>
  <c r="AB98226" i="1"/>
  <c r="AC98226" i="1" s="1"/>
  <c r="AD98226" i="1" s="1"/>
  <c r="AB98227" i="1"/>
  <c r="AC98227" i="1" s="1"/>
  <c r="AD98227" i="1" s="1"/>
  <c r="AB98228" i="1"/>
  <c r="AC98228" i="1" s="1"/>
  <c r="AD98228" i="1" s="1"/>
  <c r="AB98229" i="1"/>
  <c r="AC98229" i="1" s="1"/>
  <c r="AD98229" i="1" s="1"/>
  <c r="AB98230" i="1"/>
  <c r="AC98230" i="1" s="1"/>
  <c r="AD98230" i="1" s="1"/>
  <c r="AB98231" i="1"/>
  <c r="AC98231" i="1" s="1"/>
  <c r="AD98231" i="1" s="1"/>
  <c r="AB98232" i="1"/>
  <c r="AC98232" i="1" s="1"/>
  <c r="AD98232" i="1" s="1"/>
  <c r="AB98233" i="1"/>
  <c r="AC98233" i="1" s="1"/>
  <c r="AD98233" i="1" s="1"/>
  <c r="AB98234" i="1"/>
  <c r="AC98234" i="1" s="1"/>
  <c r="AD98234" i="1" s="1"/>
  <c r="AB98235" i="1"/>
  <c r="AC98235" i="1" s="1"/>
  <c r="AD98235" i="1" s="1"/>
  <c r="AB98236" i="1"/>
  <c r="AC98236" i="1" s="1"/>
  <c r="AD98236" i="1" s="1"/>
  <c r="AB98237" i="1"/>
  <c r="AC98237" i="1" s="1"/>
  <c r="AD98237" i="1" s="1"/>
  <c r="AB98238" i="1"/>
  <c r="AC98238" i="1" s="1"/>
  <c r="AD98238" i="1" s="1"/>
  <c r="AB98239" i="1"/>
  <c r="AC98239" i="1" s="1"/>
  <c r="AD98239" i="1" s="1"/>
  <c r="AB98240" i="1"/>
  <c r="AC98240" i="1" s="1"/>
  <c r="AD98240" i="1" s="1"/>
  <c r="AB98241" i="1"/>
  <c r="AC98241" i="1" s="1"/>
  <c r="AD98241" i="1" s="1"/>
  <c r="AB98242" i="1"/>
  <c r="AC98242" i="1" s="1"/>
  <c r="AD98242" i="1" s="1"/>
  <c r="AB98243" i="1"/>
  <c r="AC98243" i="1" s="1"/>
  <c r="AD98243" i="1" s="1"/>
  <c r="AB98244" i="1"/>
  <c r="AC98244" i="1" s="1"/>
  <c r="AD98244" i="1" s="1"/>
  <c r="AB98245" i="1"/>
  <c r="AC98245" i="1" s="1"/>
  <c r="AD98245" i="1" s="1"/>
  <c r="AB98246" i="1"/>
  <c r="AC98246" i="1" s="1"/>
  <c r="AD98246" i="1" s="1"/>
  <c r="AB98247" i="1"/>
  <c r="AC98247" i="1" s="1"/>
  <c r="AD98247" i="1" s="1"/>
  <c r="AB98248" i="1"/>
  <c r="AC98248" i="1" s="1"/>
  <c r="AD98248" i="1" s="1"/>
  <c r="AB98249" i="1"/>
  <c r="AC98249" i="1" s="1"/>
  <c r="AD98249" i="1" s="1"/>
  <c r="AB98250" i="1"/>
  <c r="AC98250" i="1" s="1"/>
  <c r="AD98250" i="1" s="1"/>
  <c r="AB98251" i="1"/>
  <c r="AC98251" i="1" s="1"/>
  <c r="AD98251" i="1" s="1"/>
  <c r="AB98252" i="1"/>
  <c r="AC98252" i="1" s="1"/>
  <c r="AD98252" i="1" s="1"/>
  <c r="AB98253" i="1"/>
  <c r="AC98253" i="1" s="1"/>
  <c r="AD98253" i="1" s="1"/>
  <c r="AB98254" i="1"/>
  <c r="AC98254" i="1" s="1"/>
  <c r="AD98254" i="1" s="1"/>
  <c r="AB98255" i="1"/>
  <c r="AC98255" i="1" s="1"/>
  <c r="AD98255" i="1" s="1"/>
  <c r="AB98256" i="1"/>
  <c r="AC98256" i="1" s="1"/>
  <c r="AD98256" i="1" s="1"/>
  <c r="AB98257" i="1"/>
  <c r="AC98257" i="1" s="1"/>
  <c r="AD98257" i="1" s="1"/>
  <c r="AB98258" i="1"/>
  <c r="AC98258" i="1" s="1"/>
  <c r="AD98258" i="1" s="1"/>
  <c r="AB98259" i="1"/>
  <c r="AC98259" i="1" s="1"/>
  <c r="AD98259" i="1" s="1"/>
  <c r="AB98260" i="1"/>
  <c r="AC98260" i="1" s="1"/>
  <c r="AD98260" i="1" s="1"/>
  <c r="AB98261" i="1"/>
  <c r="AC98261" i="1" s="1"/>
  <c r="AD98261" i="1" s="1"/>
  <c r="AB98262" i="1"/>
  <c r="AC98262" i="1" s="1"/>
  <c r="AD98262" i="1" s="1"/>
  <c r="AB98263" i="1"/>
  <c r="AC98263" i="1" s="1"/>
  <c r="AD98263" i="1" s="1"/>
  <c r="AB98264" i="1"/>
  <c r="AC98264" i="1" s="1"/>
  <c r="AD98264" i="1" s="1"/>
  <c r="AB98265" i="1"/>
  <c r="AC98265" i="1" s="1"/>
  <c r="AD98265" i="1" s="1"/>
  <c r="AB98266" i="1"/>
  <c r="AC98266" i="1" s="1"/>
  <c r="AD98266" i="1" s="1"/>
  <c r="AB98267" i="1"/>
  <c r="AC98267" i="1" s="1"/>
  <c r="AD98267" i="1" s="1"/>
  <c r="AB98268" i="1"/>
  <c r="AC98268" i="1" s="1"/>
  <c r="AD98268" i="1" s="1"/>
  <c r="AB98269" i="1"/>
  <c r="AC98269" i="1" s="1"/>
  <c r="AD98269" i="1" s="1"/>
  <c r="AB98270" i="1"/>
  <c r="AC98270" i="1" s="1"/>
  <c r="AD98270" i="1" s="1"/>
  <c r="AB98271" i="1"/>
  <c r="AC98271" i="1" s="1"/>
  <c r="AD98271" i="1" s="1"/>
  <c r="AB98272" i="1"/>
  <c r="AC98272" i="1" s="1"/>
  <c r="AD98272" i="1" s="1"/>
  <c r="AB98273" i="1"/>
  <c r="AC98273" i="1" s="1"/>
  <c r="AD98273" i="1" s="1"/>
  <c r="AB98274" i="1"/>
  <c r="AC98274" i="1" s="1"/>
  <c r="AD98274" i="1" s="1"/>
  <c r="AB98275" i="1"/>
  <c r="AC98275" i="1" s="1"/>
  <c r="AD98275" i="1" s="1"/>
  <c r="AB98276" i="1"/>
  <c r="AC98276" i="1" s="1"/>
  <c r="AD98276" i="1" s="1"/>
  <c r="AB98277" i="1"/>
  <c r="AC98277" i="1" s="1"/>
  <c r="AD98277" i="1" s="1"/>
  <c r="AB98278" i="1"/>
  <c r="AC98278" i="1" s="1"/>
  <c r="AD98278" i="1" s="1"/>
  <c r="AB98279" i="1"/>
  <c r="AC98279" i="1" s="1"/>
  <c r="AD98279" i="1" s="1"/>
  <c r="AB98280" i="1"/>
  <c r="AC98280" i="1" s="1"/>
  <c r="AD98280" i="1" s="1"/>
  <c r="AB98281" i="1"/>
  <c r="AC98281" i="1" s="1"/>
  <c r="AD98281" i="1" s="1"/>
  <c r="AB98282" i="1"/>
  <c r="AC98282" i="1" s="1"/>
  <c r="AD98282" i="1" s="1"/>
  <c r="AB98283" i="1"/>
  <c r="AC98283" i="1" s="1"/>
  <c r="AD98283" i="1" s="1"/>
  <c r="AB98284" i="1"/>
  <c r="AC98284" i="1" s="1"/>
  <c r="AD98284" i="1" s="1"/>
  <c r="AB98285" i="1"/>
  <c r="AC98285" i="1" s="1"/>
  <c r="AD98285" i="1" s="1"/>
  <c r="AB98286" i="1"/>
  <c r="AC98286" i="1" s="1"/>
  <c r="AD98286" i="1" s="1"/>
  <c r="AB98287" i="1"/>
  <c r="AC98287" i="1" s="1"/>
  <c r="AD98287" i="1" s="1"/>
  <c r="AB98288" i="1"/>
  <c r="AC98288" i="1" s="1"/>
  <c r="AD98288" i="1" s="1"/>
  <c r="AB98289" i="1"/>
  <c r="AC98289" i="1" s="1"/>
  <c r="AD98289" i="1" s="1"/>
  <c r="AB98290" i="1"/>
  <c r="AC98290" i="1" s="1"/>
  <c r="AD98290" i="1" s="1"/>
  <c r="AB98291" i="1"/>
  <c r="AC98291" i="1" s="1"/>
  <c r="AD98291" i="1" s="1"/>
  <c r="AB98292" i="1"/>
  <c r="AC98292" i="1" s="1"/>
  <c r="AD98292" i="1" s="1"/>
  <c r="AB98293" i="1"/>
  <c r="AC98293" i="1" s="1"/>
  <c r="AD98293" i="1" s="1"/>
  <c r="AB98294" i="1"/>
  <c r="AC98294" i="1" s="1"/>
  <c r="AD98294" i="1" s="1"/>
  <c r="AB98295" i="1"/>
  <c r="AC98295" i="1" s="1"/>
  <c r="AD98295" i="1" s="1"/>
  <c r="AB98296" i="1"/>
  <c r="AC98296" i="1" s="1"/>
  <c r="AD98296" i="1" s="1"/>
  <c r="AB98297" i="1"/>
  <c r="AC98297" i="1" s="1"/>
  <c r="AD98297" i="1" s="1"/>
  <c r="AB98298" i="1"/>
  <c r="AC98298" i="1" s="1"/>
  <c r="AD98298" i="1" s="1"/>
  <c r="AB98299" i="1"/>
  <c r="AC98299" i="1" s="1"/>
  <c r="AD98299" i="1" s="1"/>
  <c r="AB98300" i="1"/>
  <c r="AC98300" i="1" s="1"/>
  <c r="AD98300" i="1" s="1"/>
  <c r="AB98301" i="1"/>
  <c r="AC98301" i="1" s="1"/>
  <c r="AD98301" i="1" s="1"/>
  <c r="AB98302" i="1"/>
  <c r="AC98302" i="1" s="1"/>
  <c r="AD98302" i="1" s="1"/>
  <c r="AB98303" i="1"/>
  <c r="AC98303" i="1" s="1"/>
  <c r="AD98303" i="1" s="1"/>
  <c r="AB98304" i="1"/>
  <c r="AC98304" i="1" s="1"/>
  <c r="AD98304" i="1" s="1"/>
  <c r="AB98305" i="1"/>
  <c r="AC98305" i="1" s="1"/>
  <c r="AD98305" i="1" s="1"/>
  <c r="AB98306" i="1"/>
  <c r="AC98306" i="1" s="1"/>
  <c r="AD98306" i="1" s="1"/>
  <c r="AB98307" i="1"/>
  <c r="AC98307" i="1" s="1"/>
  <c r="AD98307" i="1" s="1"/>
  <c r="AB98308" i="1"/>
  <c r="AC98308" i="1" s="1"/>
  <c r="AD98308" i="1" s="1"/>
  <c r="AB98309" i="1"/>
  <c r="AC98309" i="1" s="1"/>
  <c r="AD98309" i="1" s="1"/>
  <c r="AB98310" i="1"/>
  <c r="AC98310" i="1" s="1"/>
  <c r="AD98310" i="1" s="1"/>
  <c r="AB98311" i="1"/>
  <c r="AC98311" i="1" s="1"/>
  <c r="AD98311" i="1" s="1"/>
  <c r="AB98312" i="1"/>
  <c r="AC98312" i="1" s="1"/>
  <c r="AD98312" i="1" s="1"/>
  <c r="AB98313" i="1"/>
  <c r="AC98313" i="1" s="1"/>
  <c r="AD98313" i="1" s="1"/>
  <c r="AB98314" i="1"/>
  <c r="AC98314" i="1" s="1"/>
  <c r="AD98314" i="1" s="1"/>
  <c r="AB98315" i="1"/>
  <c r="AC98315" i="1" s="1"/>
  <c r="AD98315" i="1" s="1"/>
  <c r="AB98316" i="1"/>
  <c r="AC98316" i="1" s="1"/>
  <c r="AD98316" i="1" s="1"/>
  <c r="AB98317" i="1"/>
  <c r="AC98317" i="1" s="1"/>
  <c r="AD98317" i="1" s="1"/>
  <c r="AB98318" i="1"/>
  <c r="AC98318" i="1" s="1"/>
  <c r="AD98318" i="1" s="1"/>
  <c r="AB98319" i="1"/>
  <c r="AC98319" i="1" s="1"/>
  <c r="AD98319" i="1" s="1"/>
  <c r="AB98320" i="1"/>
  <c r="AC98320" i="1" s="1"/>
  <c r="AD98320" i="1" s="1"/>
  <c r="AB98321" i="1"/>
  <c r="AC98321" i="1" s="1"/>
  <c r="AD98321" i="1" s="1"/>
  <c r="AB98322" i="1"/>
  <c r="AC98322" i="1" s="1"/>
  <c r="AD98322" i="1" s="1"/>
  <c r="AB98323" i="1"/>
  <c r="AC98323" i="1" s="1"/>
  <c r="AD98323" i="1" s="1"/>
  <c r="AB98324" i="1"/>
  <c r="AC98324" i="1" s="1"/>
  <c r="AD98324" i="1" s="1"/>
  <c r="AB98325" i="1"/>
  <c r="AC98325" i="1" s="1"/>
  <c r="AD98325" i="1" s="1"/>
  <c r="AB98326" i="1"/>
  <c r="AC98326" i="1" s="1"/>
  <c r="AD98326" i="1" s="1"/>
  <c r="AB98327" i="1"/>
  <c r="AC98327" i="1" s="1"/>
  <c r="AD98327" i="1" s="1"/>
  <c r="AB98328" i="1"/>
  <c r="AC98328" i="1" s="1"/>
  <c r="AD98328" i="1" s="1"/>
  <c r="AB98329" i="1"/>
  <c r="AC98329" i="1" s="1"/>
  <c r="AD98329" i="1" s="1"/>
  <c r="AB98330" i="1"/>
  <c r="AC98330" i="1" s="1"/>
  <c r="AD98330" i="1" s="1"/>
  <c r="AB98331" i="1"/>
  <c r="AC98331" i="1" s="1"/>
  <c r="AD98331" i="1" s="1"/>
  <c r="AB98332" i="1"/>
  <c r="AC98332" i="1" s="1"/>
  <c r="AD98332" i="1" s="1"/>
  <c r="AB98333" i="1"/>
  <c r="AC98333" i="1" s="1"/>
  <c r="AD98333" i="1" s="1"/>
  <c r="AB98334" i="1"/>
  <c r="AC98334" i="1" s="1"/>
  <c r="AD98334" i="1" s="1"/>
  <c r="AB98335" i="1"/>
  <c r="AC98335" i="1" s="1"/>
  <c r="AD98335" i="1" s="1"/>
  <c r="AB98336" i="1"/>
  <c r="AC98336" i="1" s="1"/>
  <c r="AD98336" i="1" s="1"/>
  <c r="AB98337" i="1"/>
  <c r="AC98337" i="1" s="1"/>
  <c r="AD98337" i="1" s="1"/>
  <c r="AB98338" i="1"/>
  <c r="AC98338" i="1" s="1"/>
  <c r="AD98338" i="1" s="1"/>
  <c r="AB98339" i="1"/>
  <c r="AC98339" i="1" s="1"/>
  <c r="AD98339" i="1" s="1"/>
  <c r="AB98340" i="1"/>
  <c r="AC98340" i="1" s="1"/>
  <c r="AD98340" i="1" s="1"/>
  <c r="AB98341" i="1"/>
  <c r="AC98341" i="1" s="1"/>
  <c r="AD98341" i="1" s="1"/>
  <c r="AB98342" i="1"/>
  <c r="AC98342" i="1" s="1"/>
  <c r="AD98342" i="1" s="1"/>
  <c r="AB98343" i="1"/>
  <c r="AC98343" i="1" s="1"/>
  <c r="AD98343" i="1" s="1"/>
  <c r="AB98344" i="1"/>
  <c r="AC98344" i="1" s="1"/>
  <c r="AD98344" i="1" s="1"/>
  <c r="AB98345" i="1"/>
  <c r="AC98345" i="1" s="1"/>
  <c r="AD98345" i="1" s="1"/>
  <c r="AB98346" i="1"/>
  <c r="AC98346" i="1" s="1"/>
  <c r="AD98346" i="1" s="1"/>
  <c r="AB98347" i="1"/>
  <c r="AC98347" i="1" s="1"/>
  <c r="AD98347" i="1" s="1"/>
  <c r="AB98348" i="1"/>
  <c r="AC98348" i="1" s="1"/>
  <c r="AD98348" i="1" s="1"/>
  <c r="AB98349" i="1"/>
  <c r="AC98349" i="1" s="1"/>
  <c r="AD98349" i="1" s="1"/>
  <c r="AB98350" i="1"/>
  <c r="AC98350" i="1" s="1"/>
  <c r="AD98350" i="1" s="1"/>
  <c r="AB98351" i="1"/>
  <c r="AC98351" i="1" s="1"/>
  <c r="AD98351" i="1" s="1"/>
  <c r="AB98352" i="1"/>
  <c r="AC98352" i="1" s="1"/>
  <c r="AD98352" i="1" s="1"/>
  <c r="AB98353" i="1"/>
  <c r="AC98353" i="1" s="1"/>
  <c r="AD98353" i="1" s="1"/>
  <c r="AB98354" i="1"/>
  <c r="AC98354" i="1" s="1"/>
  <c r="AD98354" i="1" s="1"/>
  <c r="AB98355" i="1"/>
  <c r="AC98355" i="1" s="1"/>
  <c r="AD98355" i="1" s="1"/>
  <c r="AB98356" i="1"/>
  <c r="AC98356" i="1" s="1"/>
  <c r="AD98356" i="1" s="1"/>
  <c r="AB98357" i="1"/>
  <c r="AC98357" i="1" s="1"/>
  <c r="AD98357" i="1" s="1"/>
  <c r="AB98358" i="1"/>
  <c r="AC98358" i="1" s="1"/>
  <c r="AD98358" i="1" s="1"/>
  <c r="AB98359" i="1"/>
  <c r="AC98359" i="1" s="1"/>
  <c r="AD98359" i="1" s="1"/>
  <c r="AB98360" i="1"/>
  <c r="AC98360" i="1" s="1"/>
  <c r="AD98360" i="1" s="1"/>
  <c r="AB98361" i="1"/>
  <c r="AC98361" i="1" s="1"/>
  <c r="AD98361" i="1" s="1"/>
  <c r="AB98362" i="1"/>
  <c r="AC98362" i="1" s="1"/>
  <c r="AD98362" i="1" s="1"/>
  <c r="AB98363" i="1"/>
  <c r="AC98363" i="1" s="1"/>
  <c r="AD98363" i="1" s="1"/>
  <c r="AB98364" i="1"/>
  <c r="AC98364" i="1" s="1"/>
  <c r="AD98364" i="1" s="1"/>
  <c r="AB98365" i="1"/>
  <c r="AC98365" i="1" s="1"/>
  <c r="AD98365" i="1" s="1"/>
  <c r="AB98366" i="1"/>
  <c r="AC98366" i="1" s="1"/>
  <c r="AD98366" i="1" s="1"/>
  <c r="AB98367" i="1"/>
  <c r="AC98367" i="1" s="1"/>
  <c r="AD98367" i="1" s="1"/>
  <c r="AB98368" i="1"/>
  <c r="AC98368" i="1" s="1"/>
  <c r="AD98368" i="1" s="1"/>
  <c r="AB98369" i="1"/>
  <c r="AC98369" i="1" s="1"/>
  <c r="AD98369" i="1" s="1"/>
  <c r="AB98370" i="1"/>
  <c r="AC98370" i="1" s="1"/>
  <c r="AD98370" i="1" s="1"/>
  <c r="AB98371" i="1"/>
  <c r="AC98371" i="1" s="1"/>
  <c r="AD98371" i="1" s="1"/>
  <c r="AB98372" i="1"/>
  <c r="AC98372" i="1" s="1"/>
  <c r="AD98372" i="1" s="1"/>
  <c r="AB98373" i="1"/>
  <c r="AC98373" i="1" s="1"/>
  <c r="AD98373" i="1" s="1"/>
  <c r="AB98374" i="1"/>
  <c r="AC98374" i="1" s="1"/>
  <c r="AD98374" i="1" s="1"/>
  <c r="AB98375" i="1"/>
  <c r="AC98375" i="1" s="1"/>
  <c r="AD98375" i="1" s="1"/>
  <c r="AB98376" i="1"/>
  <c r="AC98376" i="1" s="1"/>
  <c r="AD98376" i="1" s="1"/>
  <c r="AB98377" i="1"/>
  <c r="AC98377" i="1" s="1"/>
  <c r="AD98377" i="1" s="1"/>
  <c r="AB98378" i="1"/>
  <c r="AC98378" i="1" s="1"/>
  <c r="AD98378" i="1" s="1"/>
  <c r="AB98379" i="1"/>
  <c r="AC98379" i="1" s="1"/>
  <c r="AD98379" i="1" s="1"/>
  <c r="AB98380" i="1"/>
  <c r="AC98380" i="1" s="1"/>
  <c r="AD98380" i="1" s="1"/>
  <c r="AB98381" i="1"/>
  <c r="AC98381" i="1" s="1"/>
  <c r="AD98381" i="1" s="1"/>
  <c r="AB98382" i="1"/>
  <c r="AC98382" i="1" s="1"/>
  <c r="AD98382" i="1" s="1"/>
  <c r="AB98383" i="1"/>
  <c r="AC98383" i="1" s="1"/>
  <c r="AD98383" i="1" s="1"/>
  <c r="AB98384" i="1"/>
  <c r="AC98384" i="1" s="1"/>
  <c r="AD98384" i="1" s="1"/>
  <c r="AB98385" i="1"/>
  <c r="AC98385" i="1" s="1"/>
  <c r="AD98385" i="1" s="1"/>
  <c r="AB98386" i="1"/>
  <c r="AC98386" i="1" s="1"/>
  <c r="AD98386" i="1" s="1"/>
  <c r="AB98387" i="1"/>
  <c r="AC98387" i="1" s="1"/>
  <c r="AD98387" i="1" s="1"/>
  <c r="AB98388" i="1"/>
  <c r="AC98388" i="1" s="1"/>
  <c r="AD98388" i="1" s="1"/>
  <c r="AB98389" i="1"/>
  <c r="AC98389" i="1" s="1"/>
  <c r="AD98389" i="1" s="1"/>
  <c r="AB98390" i="1"/>
  <c r="AC98390" i="1" s="1"/>
  <c r="AD98390" i="1" s="1"/>
  <c r="AB98391" i="1"/>
  <c r="AC98391" i="1" s="1"/>
  <c r="AD98391" i="1" s="1"/>
  <c r="AB98392" i="1"/>
  <c r="AC98392" i="1" s="1"/>
  <c r="AD98392" i="1" s="1"/>
  <c r="AB98393" i="1"/>
  <c r="AC98393" i="1" s="1"/>
  <c r="AD98393" i="1" s="1"/>
  <c r="AB98394" i="1"/>
  <c r="AC98394" i="1" s="1"/>
  <c r="AD98394" i="1" s="1"/>
  <c r="AB98395" i="1"/>
  <c r="AC98395" i="1" s="1"/>
  <c r="AD98395" i="1" s="1"/>
  <c r="AB98396" i="1"/>
  <c r="AC98396" i="1" s="1"/>
  <c r="AD98396" i="1" s="1"/>
  <c r="AB98397" i="1"/>
  <c r="AC98397" i="1" s="1"/>
  <c r="AD98397" i="1" s="1"/>
  <c r="AB98398" i="1"/>
  <c r="AC98398" i="1" s="1"/>
  <c r="AD98398" i="1" s="1"/>
  <c r="AB98399" i="1"/>
  <c r="AC98399" i="1" s="1"/>
  <c r="AD98399" i="1" s="1"/>
  <c r="AB98400" i="1"/>
  <c r="AC98400" i="1" s="1"/>
  <c r="AD98400" i="1" s="1"/>
  <c r="AB98401" i="1"/>
  <c r="AC98401" i="1" s="1"/>
  <c r="AD98401" i="1" s="1"/>
  <c r="AB98402" i="1"/>
  <c r="AC98402" i="1" s="1"/>
  <c r="AD98402" i="1" s="1"/>
  <c r="AB98403" i="1"/>
  <c r="AC98403" i="1" s="1"/>
  <c r="AD98403" i="1" s="1"/>
  <c r="AB98404" i="1"/>
  <c r="AC98404" i="1" s="1"/>
  <c r="AD98404" i="1" s="1"/>
  <c r="AB98405" i="1"/>
  <c r="AC98405" i="1" s="1"/>
  <c r="AD98405" i="1" s="1"/>
  <c r="AB98406" i="1"/>
  <c r="AC98406" i="1" s="1"/>
  <c r="AD98406" i="1" s="1"/>
  <c r="AB98407" i="1"/>
  <c r="AC98407" i="1" s="1"/>
  <c r="AD98407" i="1" s="1"/>
  <c r="AB98408" i="1"/>
  <c r="AC98408" i="1" s="1"/>
  <c r="AD98408" i="1" s="1"/>
  <c r="AB98409" i="1"/>
  <c r="AC98409" i="1" s="1"/>
  <c r="AD98409" i="1" s="1"/>
  <c r="AB98410" i="1"/>
  <c r="AC98410" i="1" s="1"/>
  <c r="AD98410" i="1" s="1"/>
  <c r="AB98411" i="1"/>
  <c r="AC98411" i="1" s="1"/>
  <c r="AD98411" i="1" s="1"/>
  <c r="AB98412" i="1"/>
  <c r="AC98412" i="1" s="1"/>
  <c r="AD98412" i="1" s="1"/>
  <c r="AB98413" i="1"/>
  <c r="AC98413" i="1" s="1"/>
  <c r="AD98413" i="1" s="1"/>
  <c r="AB98414" i="1"/>
  <c r="AC98414" i="1" s="1"/>
  <c r="AD98414" i="1" s="1"/>
  <c r="AB98415" i="1"/>
  <c r="AC98415" i="1" s="1"/>
  <c r="AD98415" i="1" s="1"/>
  <c r="AB98416" i="1"/>
  <c r="AC98416" i="1" s="1"/>
  <c r="AD98416" i="1" s="1"/>
  <c r="AB98417" i="1"/>
  <c r="AC98417" i="1" s="1"/>
  <c r="AD98417" i="1" s="1"/>
  <c r="AB98418" i="1"/>
  <c r="AC98418" i="1" s="1"/>
  <c r="AD98418" i="1" s="1"/>
  <c r="AB98419" i="1"/>
  <c r="AC98419" i="1" s="1"/>
  <c r="AD98419" i="1" s="1"/>
  <c r="AB98420" i="1"/>
  <c r="AC98420" i="1" s="1"/>
  <c r="AD98420" i="1" s="1"/>
  <c r="AB98421" i="1"/>
  <c r="AC98421" i="1" s="1"/>
  <c r="AD98421" i="1" s="1"/>
  <c r="AB98422" i="1"/>
  <c r="AC98422" i="1" s="1"/>
  <c r="AD98422" i="1" s="1"/>
  <c r="AB98423" i="1"/>
  <c r="AC98423" i="1" s="1"/>
  <c r="AD98423" i="1" s="1"/>
  <c r="AB98424" i="1"/>
  <c r="AC98424" i="1" s="1"/>
  <c r="AD98424" i="1" s="1"/>
  <c r="AB98425" i="1"/>
  <c r="AC98425" i="1" s="1"/>
  <c r="AD98425" i="1" s="1"/>
  <c r="AB98426" i="1"/>
  <c r="AC98426" i="1" s="1"/>
  <c r="AD98426" i="1" s="1"/>
  <c r="AB98427" i="1"/>
  <c r="AC98427" i="1" s="1"/>
  <c r="AD98427" i="1" s="1"/>
  <c r="AB98428" i="1"/>
  <c r="AC98428" i="1" s="1"/>
  <c r="AD98428" i="1" s="1"/>
  <c r="AB98429" i="1"/>
  <c r="AC98429" i="1" s="1"/>
  <c r="AD98429" i="1" s="1"/>
  <c r="AB98430" i="1"/>
  <c r="AC98430" i="1" s="1"/>
  <c r="AD98430" i="1" s="1"/>
  <c r="AB98431" i="1"/>
  <c r="AC98431" i="1" s="1"/>
  <c r="AD98431" i="1" s="1"/>
  <c r="AB98432" i="1"/>
  <c r="AC98432" i="1" s="1"/>
  <c r="AD98432" i="1" s="1"/>
  <c r="AB98433" i="1"/>
  <c r="AC98433" i="1" s="1"/>
  <c r="AD98433" i="1" s="1"/>
  <c r="AB98434" i="1"/>
  <c r="AC98434" i="1" s="1"/>
  <c r="AD98434" i="1" s="1"/>
  <c r="AB98435" i="1"/>
  <c r="AC98435" i="1" s="1"/>
  <c r="AD98435" i="1" s="1"/>
  <c r="AB98436" i="1"/>
  <c r="AC98436" i="1" s="1"/>
  <c r="AD98436" i="1" s="1"/>
  <c r="AB98437" i="1"/>
  <c r="AC98437" i="1" s="1"/>
  <c r="AD98437" i="1" s="1"/>
  <c r="AB98438" i="1"/>
  <c r="AC98438" i="1" s="1"/>
  <c r="AD98438" i="1" s="1"/>
  <c r="AB98439" i="1"/>
  <c r="AC98439" i="1" s="1"/>
  <c r="AD98439" i="1" s="1"/>
  <c r="AB98440" i="1"/>
  <c r="AC98440" i="1" s="1"/>
  <c r="AD98440" i="1" s="1"/>
  <c r="AB98441" i="1"/>
  <c r="AC98441" i="1" s="1"/>
  <c r="AD98441" i="1" s="1"/>
  <c r="AB98442" i="1"/>
  <c r="AC98442" i="1" s="1"/>
  <c r="AD98442" i="1" s="1"/>
  <c r="AB98443" i="1"/>
  <c r="AC98443" i="1" s="1"/>
  <c r="AD98443" i="1" s="1"/>
  <c r="AB98444" i="1"/>
  <c r="AC98444" i="1" s="1"/>
  <c r="AD98444" i="1" s="1"/>
  <c r="AB98445" i="1"/>
  <c r="AC98445" i="1" s="1"/>
  <c r="AD98445" i="1" s="1"/>
  <c r="AB98446" i="1"/>
  <c r="AC98446" i="1" s="1"/>
  <c r="AD98446" i="1" s="1"/>
  <c r="AB98447" i="1"/>
  <c r="AC98447" i="1" s="1"/>
  <c r="AD98447" i="1" s="1"/>
  <c r="AB98448" i="1"/>
  <c r="AC98448" i="1" s="1"/>
  <c r="AD98448" i="1" s="1"/>
  <c r="AB98449" i="1"/>
  <c r="AC98449" i="1" s="1"/>
  <c r="AD98449" i="1" s="1"/>
  <c r="AB98450" i="1"/>
  <c r="AC98450" i="1" s="1"/>
  <c r="AD98450" i="1" s="1"/>
  <c r="AB98451" i="1"/>
  <c r="AC98451" i="1" s="1"/>
  <c r="AD98451" i="1" s="1"/>
  <c r="AB98452" i="1"/>
  <c r="AC98452" i="1" s="1"/>
  <c r="AD98452" i="1" s="1"/>
  <c r="AB98453" i="1"/>
  <c r="AC98453" i="1" s="1"/>
  <c r="AD98453" i="1" s="1"/>
  <c r="AB98454" i="1"/>
  <c r="AC98454" i="1" s="1"/>
  <c r="AD98454" i="1" s="1"/>
  <c r="AB98455" i="1"/>
  <c r="AC98455" i="1" s="1"/>
  <c r="AD98455" i="1" s="1"/>
  <c r="AB98456" i="1"/>
  <c r="AC98456" i="1" s="1"/>
  <c r="AD98456" i="1" s="1"/>
  <c r="AB98457" i="1"/>
  <c r="AC98457" i="1" s="1"/>
  <c r="AD98457" i="1" s="1"/>
  <c r="AB98458" i="1"/>
  <c r="AC98458" i="1" s="1"/>
  <c r="AD98458" i="1" s="1"/>
  <c r="AB98459" i="1"/>
  <c r="AC98459" i="1" s="1"/>
  <c r="AD98459" i="1" s="1"/>
  <c r="AB98460" i="1"/>
  <c r="AC98460" i="1" s="1"/>
  <c r="AD98460" i="1" s="1"/>
  <c r="AB98461" i="1"/>
  <c r="AC98461" i="1" s="1"/>
  <c r="AD98461" i="1" s="1"/>
  <c r="AB98462" i="1"/>
  <c r="AC98462" i="1" s="1"/>
  <c r="AD98462" i="1" s="1"/>
  <c r="AB98463" i="1"/>
  <c r="AC98463" i="1" s="1"/>
  <c r="AD98463" i="1" s="1"/>
  <c r="AB98464" i="1"/>
  <c r="AC98464" i="1" s="1"/>
  <c r="AD98464" i="1" s="1"/>
  <c r="AB98465" i="1"/>
  <c r="AC98465" i="1" s="1"/>
  <c r="AD98465" i="1" s="1"/>
  <c r="AB98466" i="1"/>
  <c r="AC98466" i="1" s="1"/>
  <c r="AD98466" i="1" s="1"/>
  <c r="AB98467" i="1"/>
  <c r="AC98467" i="1" s="1"/>
  <c r="AD98467" i="1" s="1"/>
  <c r="AB98468" i="1"/>
  <c r="AC98468" i="1" s="1"/>
  <c r="AD98468" i="1" s="1"/>
  <c r="AB98469" i="1"/>
  <c r="AC98469" i="1" s="1"/>
  <c r="AD98469" i="1" s="1"/>
  <c r="AB98470" i="1"/>
  <c r="AC98470" i="1" s="1"/>
  <c r="AD98470" i="1" s="1"/>
  <c r="AB98471" i="1"/>
  <c r="AC98471" i="1" s="1"/>
  <c r="AD98471" i="1" s="1"/>
  <c r="AB98472" i="1"/>
  <c r="AC98472" i="1" s="1"/>
  <c r="AD98472" i="1" s="1"/>
  <c r="AB98473" i="1"/>
  <c r="AC98473" i="1" s="1"/>
  <c r="AD98473" i="1" s="1"/>
  <c r="AB98474" i="1"/>
  <c r="AC98474" i="1" s="1"/>
  <c r="AD98474" i="1" s="1"/>
  <c r="AB98475" i="1"/>
  <c r="AC98475" i="1" s="1"/>
  <c r="AD98475" i="1" s="1"/>
  <c r="AB98476" i="1"/>
  <c r="AC98476" i="1" s="1"/>
  <c r="AD98476" i="1" s="1"/>
  <c r="AB98477" i="1"/>
  <c r="AC98477" i="1" s="1"/>
  <c r="AD98477" i="1" s="1"/>
  <c r="AB98478" i="1"/>
  <c r="AC98478" i="1" s="1"/>
  <c r="AD98478" i="1" s="1"/>
  <c r="AB98479" i="1"/>
  <c r="AC98479" i="1" s="1"/>
  <c r="AD98479" i="1" s="1"/>
  <c r="AB98480" i="1"/>
  <c r="AC98480" i="1" s="1"/>
  <c r="AD98480" i="1" s="1"/>
  <c r="AB98481" i="1"/>
  <c r="AC98481" i="1" s="1"/>
  <c r="AD98481" i="1" s="1"/>
  <c r="AB98482" i="1"/>
  <c r="AC98482" i="1" s="1"/>
  <c r="AD98482" i="1" s="1"/>
  <c r="AB98483" i="1"/>
  <c r="AC98483" i="1" s="1"/>
  <c r="AD98483" i="1" s="1"/>
  <c r="AB98484" i="1"/>
  <c r="AC98484" i="1" s="1"/>
  <c r="AD98484" i="1" s="1"/>
  <c r="AB98485" i="1"/>
  <c r="AC98485" i="1" s="1"/>
  <c r="AD98485" i="1" s="1"/>
  <c r="AB98486" i="1"/>
  <c r="AC98486" i="1" s="1"/>
  <c r="AD98486" i="1" s="1"/>
  <c r="AB98487" i="1"/>
  <c r="AC98487" i="1" s="1"/>
  <c r="AD98487" i="1" s="1"/>
  <c r="AB98488" i="1"/>
  <c r="AC98488" i="1" s="1"/>
  <c r="AD98488" i="1" s="1"/>
  <c r="AB98489" i="1"/>
  <c r="AC98489" i="1" s="1"/>
  <c r="AD98489" i="1" s="1"/>
  <c r="AB98490" i="1"/>
  <c r="AC98490" i="1" s="1"/>
  <c r="AD98490" i="1" s="1"/>
  <c r="AB98491" i="1"/>
  <c r="AC98491" i="1" s="1"/>
  <c r="AD98491" i="1" s="1"/>
  <c r="AB98492" i="1"/>
  <c r="AC98492" i="1" s="1"/>
  <c r="AD98492" i="1" s="1"/>
  <c r="AB98493" i="1"/>
  <c r="AC98493" i="1" s="1"/>
  <c r="AD98493" i="1" s="1"/>
  <c r="AB98494" i="1"/>
  <c r="AC98494" i="1" s="1"/>
  <c r="AD98494" i="1" s="1"/>
  <c r="AB98495" i="1"/>
  <c r="AC98495" i="1" s="1"/>
  <c r="AD98495" i="1" s="1"/>
  <c r="AB98496" i="1"/>
  <c r="AC98496" i="1" s="1"/>
  <c r="AD98496" i="1" s="1"/>
  <c r="AB98497" i="1"/>
  <c r="AC98497" i="1" s="1"/>
  <c r="AD98497" i="1" s="1"/>
  <c r="AB98498" i="1"/>
  <c r="AC98498" i="1" s="1"/>
  <c r="AD98498" i="1" s="1"/>
  <c r="AB98499" i="1"/>
  <c r="AC98499" i="1" s="1"/>
  <c r="AD98499" i="1" s="1"/>
  <c r="AB98500" i="1"/>
  <c r="AC98500" i="1" s="1"/>
  <c r="AD98500" i="1" s="1"/>
  <c r="AB98501" i="1"/>
  <c r="AC98501" i="1" s="1"/>
  <c r="AD98501" i="1" s="1"/>
  <c r="AB98502" i="1"/>
  <c r="AC98502" i="1" s="1"/>
  <c r="AD98502" i="1" s="1"/>
  <c r="AB98503" i="1"/>
  <c r="AC98503" i="1" s="1"/>
  <c r="AD98503" i="1" s="1"/>
  <c r="AB98504" i="1"/>
  <c r="AC98504" i="1" s="1"/>
  <c r="AD98504" i="1" s="1"/>
  <c r="AB98505" i="1"/>
  <c r="AC98505" i="1" s="1"/>
  <c r="AD98505" i="1" s="1"/>
  <c r="AB98506" i="1"/>
  <c r="AC98506" i="1" s="1"/>
  <c r="AD98506" i="1" s="1"/>
  <c r="AB98507" i="1"/>
  <c r="AC98507" i="1" s="1"/>
  <c r="AD98507" i="1" s="1"/>
  <c r="AB98508" i="1"/>
  <c r="AC98508" i="1" s="1"/>
  <c r="AD98508" i="1" s="1"/>
  <c r="AB98509" i="1"/>
  <c r="AC98509" i="1" s="1"/>
  <c r="AD98509" i="1" s="1"/>
  <c r="AB98510" i="1"/>
  <c r="AC98510" i="1" s="1"/>
  <c r="AD98510" i="1" s="1"/>
  <c r="AB98511" i="1"/>
  <c r="AC98511" i="1" s="1"/>
  <c r="AD98511" i="1" s="1"/>
  <c r="AB98512" i="1"/>
  <c r="AC98512" i="1" s="1"/>
  <c r="AD98512" i="1" s="1"/>
  <c r="AB98513" i="1"/>
  <c r="AC98513" i="1" s="1"/>
  <c r="AD98513" i="1" s="1"/>
  <c r="AB98514" i="1"/>
  <c r="AC98514" i="1" s="1"/>
  <c r="AD98514" i="1" s="1"/>
  <c r="AB98515" i="1"/>
  <c r="AC98515" i="1" s="1"/>
  <c r="AD98515" i="1" s="1"/>
  <c r="AB98516" i="1"/>
  <c r="AC98516" i="1" s="1"/>
  <c r="AD98516" i="1" s="1"/>
  <c r="AB98517" i="1"/>
  <c r="AC98517" i="1" s="1"/>
  <c r="AD98517" i="1" s="1"/>
  <c r="AB98518" i="1"/>
  <c r="AC98518" i="1" s="1"/>
  <c r="AD98518" i="1" s="1"/>
  <c r="AB98519" i="1"/>
  <c r="AC98519" i="1" s="1"/>
  <c r="AD98519" i="1" s="1"/>
  <c r="AB98520" i="1"/>
  <c r="AC98520" i="1" s="1"/>
  <c r="AD98520" i="1" s="1"/>
  <c r="AB98521" i="1"/>
  <c r="AC98521" i="1" s="1"/>
  <c r="AD98521" i="1" s="1"/>
  <c r="AB98522" i="1"/>
  <c r="AC98522" i="1" s="1"/>
  <c r="AD98522" i="1" s="1"/>
  <c r="AB98523" i="1"/>
  <c r="AC98523" i="1" s="1"/>
  <c r="AD98523" i="1" s="1"/>
  <c r="AB98524" i="1"/>
  <c r="AC98524" i="1" s="1"/>
  <c r="AD98524" i="1" s="1"/>
  <c r="AB98525" i="1"/>
  <c r="AC98525" i="1" s="1"/>
  <c r="AD98525" i="1" s="1"/>
  <c r="AB98526" i="1"/>
  <c r="AC98526" i="1" s="1"/>
  <c r="AD98526" i="1" s="1"/>
  <c r="AB98527" i="1"/>
  <c r="AC98527" i="1" s="1"/>
  <c r="AD98527" i="1" s="1"/>
  <c r="AB98528" i="1"/>
  <c r="AC98528" i="1" s="1"/>
  <c r="AD98528" i="1" s="1"/>
  <c r="AB98529" i="1"/>
  <c r="AC98529" i="1" s="1"/>
  <c r="AD98529" i="1" s="1"/>
  <c r="AB98530" i="1"/>
  <c r="AC98530" i="1" s="1"/>
  <c r="AD98530" i="1" s="1"/>
  <c r="AB98531" i="1"/>
  <c r="AC98531" i="1" s="1"/>
  <c r="AD98531" i="1" s="1"/>
  <c r="AB98532" i="1"/>
  <c r="AC98532" i="1" s="1"/>
  <c r="AD98532" i="1" s="1"/>
  <c r="AB98533" i="1"/>
  <c r="AC98533" i="1" s="1"/>
  <c r="AD98533" i="1" s="1"/>
  <c r="AB98534" i="1"/>
  <c r="AC98534" i="1" s="1"/>
  <c r="AD98534" i="1" s="1"/>
  <c r="AB98535" i="1"/>
  <c r="AC98535" i="1" s="1"/>
  <c r="AD98535" i="1" s="1"/>
  <c r="AB98536" i="1"/>
  <c r="AC98536" i="1" s="1"/>
  <c r="AD98536" i="1" s="1"/>
  <c r="AB98537" i="1"/>
  <c r="AC98537" i="1" s="1"/>
  <c r="AD98537" i="1" s="1"/>
  <c r="AB98538" i="1"/>
  <c r="AC98538" i="1" s="1"/>
  <c r="AD98538" i="1" s="1"/>
  <c r="AB98539" i="1"/>
  <c r="AC98539" i="1" s="1"/>
  <c r="AD98539" i="1" s="1"/>
  <c r="AB98540" i="1"/>
  <c r="AC98540" i="1" s="1"/>
  <c r="AD98540" i="1" s="1"/>
  <c r="AB98541" i="1"/>
  <c r="AC98541" i="1" s="1"/>
  <c r="AD98541" i="1" s="1"/>
  <c r="AB98542" i="1"/>
  <c r="AC98542" i="1" s="1"/>
  <c r="AD98542" i="1" s="1"/>
  <c r="AB98543" i="1"/>
  <c r="AC98543" i="1" s="1"/>
  <c r="AD98543" i="1" s="1"/>
  <c r="AB98544" i="1"/>
  <c r="AC98544" i="1" s="1"/>
  <c r="AD98544" i="1" s="1"/>
  <c r="AB98545" i="1"/>
  <c r="AC98545" i="1" s="1"/>
  <c r="AD98545" i="1" s="1"/>
  <c r="AB98546" i="1"/>
  <c r="AC98546" i="1" s="1"/>
  <c r="AD98546" i="1" s="1"/>
  <c r="AB98547" i="1"/>
  <c r="AC98547" i="1" s="1"/>
  <c r="AD98547" i="1" s="1"/>
  <c r="AB98548" i="1"/>
  <c r="AC98548" i="1" s="1"/>
  <c r="AD98548" i="1" s="1"/>
  <c r="AB98549" i="1"/>
  <c r="AC98549" i="1" s="1"/>
  <c r="AD98549" i="1" s="1"/>
  <c r="AB98550" i="1"/>
  <c r="AC98550" i="1" s="1"/>
  <c r="AD98550" i="1" s="1"/>
  <c r="AB98551" i="1"/>
  <c r="AC98551" i="1" s="1"/>
  <c r="AD98551" i="1" s="1"/>
  <c r="AB98552" i="1"/>
  <c r="AC98552" i="1" s="1"/>
  <c r="AD98552" i="1" s="1"/>
  <c r="AB98553" i="1"/>
  <c r="AC98553" i="1" s="1"/>
  <c r="AD98553" i="1" s="1"/>
  <c r="AB98554" i="1"/>
  <c r="AC98554" i="1" s="1"/>
  <c r="AD98554" i="1" s="1"/>
  <c r="AB98555" i="1"/>
  <c r="AC98555" i="1" s="1"/>
  <c r="AD98555" i="1" s="1"/>
  <c r="AB98556" i="1"/>
  <c r="AC98556" i="1" s="1"/>
  <c r="AD98556" i="1" s="1"/>
  <c r="AB98557" i="1"/>
  <c r="AC98557" i="1" s="1"/>
  <c r="AD98557" i="1" s="1"/>
  <c r="AB98558" i="1"/>
  <c r="AC98558" i="1" s="1"/>
  <c r="AD98558" i="1" s="1"/>
  <c r="AB98559" i="1"/>
  <c r="AC98559" i="1" s="1"/>
  <c r="AD98559" i="1" s="1"/>
  <c r="AB98560" i="1"/>
  <c r="AC98560" i="1" s="1"/>
  <c r="AD98560" i="1" s="1"/>
  <c r="AB98561" i="1"/>
  <c r="AC98561" i="1" s="1"/>
  <c r="AD98561" i="1" s="1"/>
  <c r="AB98562" i="1"/>
  <c r="AC98562" i="1" s="1"/>
  <c r="AD98562" i="1" s="1"/>
  <c r="AB98563" i="1"/>
  <c r="AC98563" i="1" s="1"/>
  <c r="AD98563" i="1" s="1"/>
  <c r="AB98564" i="1"/>
  <c r="AC98564" i="1" s="1"/>
  <c r="AD98564" i="1" s="1"/>
  <c r="AB98565" i="1"/>
  <c r="AC98565" i="1" s="1"/>
  <c r="AD98565" i="1" s="1"/>
  <c r="AB98566" i="1"/>
  <c r="AC98566" i="1" s="1"/>
  <c r="AD98566" i="1" s="1"/>
  <c r="AB98567" i="1"/>
  <c r="AC98567" i="1" s="1"/>
  <c r="AD98567" i="1" s="1"/>
  <c r="AB98568" i="1"/>
  <c r="AC98568" i="1" s="1"/>
  <c r="AD98568" i="1" s="1"/>
  <c r="AB98569" i="1"/>
  <c r="AC98569" i="1" s="1"/>
  <c r="AD98569" i="1" s="1"/>
  <c r="AB98570" i="1"/>
  <c r="AC98570" i="1" s="1"/>
  <c r="AD98570" i="1" s="1"/>
  <c r="AB98571" i="1"/>
  <c r="AC98571" i="1" s="1"/>
  <c r="AD98571" i="1" s="1"/>
  <c r="AB98572" i="1"/>
  <c r="AC98572" i="1" s="1"/>
  <c r="AD98572" i="1" s="1"/>
  <c r="AB98573" i="1"/>
  <c r="AC98573" i="1" s="1"/>
  <c r="AD98573" i="1" s="1"/>
  <c r="AB98574" i="1"/>
  <c r="AC98574" i="1" s="1"/>
  <c r="AD98574" i="1" s="1"/>
  <c r="AB98575" i="1"/>
  <c r="AC98575" i="1" s="1"/>
  <c r="AD98575" i="1" s="1"/>
  <c r="AB98576" i="1"/>
  <c r="AC98576" i="1" s="1"/>
  <c r="AD98576" i="1" s="1"/>
  <c r="AB98577" i="1"/>
  <c r="AC98577" i="1" s="1"/>
  <c r="AD98577" i="1" s="1"/>
  <c r="AB98578" i="1"/>
  <c r="AC98578" i="1" s="1"/>
  <c r="AD98578" i="1" s="1"/>
  <c r="AB98579" i="1"/>
  <c r="AC98579" i="1" s="1"/>
  <c r="AD98579" i="1" s="1"/>
  <c r="AB98580" i="1"/>
  <c r="AC98580" i="1" s="1"/>
  <c r="AD98580" i="1" s="1"/>
  <c r="AB98581" i="1"/>
  <c r="AC98581" i="1" s="1"/>
  <c r="AD98581" i="1" s="1"/>
  <c r="AB98582" i="1"/>
  <c r="AC98582" i="1" s="1"/>
  <c r="AD98582" i="1" s="1"/>
  <c r="AB98583" i="1"/>
  <c r="AC98583" i="1" s="1"/>
  <c r="AD98583" i="1" s="1"/>
  <c r="AB98584" i="1"/>
  <c r="AC98584" i="1" s="1"/>
  <c r="AD98584" i="1" s="1"/>
  <c r="AB98585" i="1"/>
  <c r="AC98585" i="1" s="1"/>
  <c r="AD98585" i="1" s="1"/>
  <c r="AB98586" i="1"/>
  <c r="AC98586" i="1" s="1"/>
  <c r="AD98586" i="1" s="1"/>
  <c r="AB98587" i="1"/>
  <c r="AC98587" i="1" s="1"/>
  <c r="AD98587" i="1" s="1"/>
  <c r="AB98588" i="1"/>
  <c r="AC98588" i="1" s="1"/>
  <c r="AD98588" i="1" s="1"/>
  <c r="AB98589" i="1"/>
  <c r="AC98589" i="1" s="1"/>
  <c r="AD98589" i="1" s="1"/>
  <c r="AB98590" i="1"/>
  <c r="AC98590" i="1" s="1"/>
  <c r="AD98590" i="1" s="1"/>
  <c r="AB98591" i="1"/>
  <c r="AC98591" i="1" s="1"/>
  <c r="AD98591" i="1" s="1"/>
  <c r="AB98592" i="1"/>
  <c r="AC98592" i="1" s="1"/>
  <c r="AD98592" i="1" s="1"/>
  <c r="AB98593" i="1"/>
  <c r="AC98593" i="1" s="1"/>
  <c r="AD98593" i="1" s="1"/>
  <c r="AB98594" i="1"/>
  <c r="AC98594" i="1" s="1"/>
  <c r="AD98594" i="1" s="1"/>
  <c r="AB98595" i="1"/>
  <c r="AC98595" i="1" s="1"/>
  <c r="AD98595" i="1" s="1"/>
  <c r="AB98596" i="1"/>
  <c r="AC98596" i="1" s="1"/>
  <c r="AD98596" i="1" s="1"/>
  <c r="AB98597" i="1"/>
  <c r="AC98597" i="1" s="1"/>
  <c r="AD98597" i="1" s="1"/>
  <c r="AB98598" i="1"/>
  <c r="AC98598" i="1" s="1"/>
  <c r="AD98598" i="1" s="1"/>
  <c r="AB98599" i="1"/>
  <c r="AC98599" i="1" s="1"/>
  <c r="AD98599" i="1" s="1"/>
  <c r="AB98600" i="1"/>
  <c r="AC98600" i="1" s="1"/>
  <c r="AD98600" i="1" s="1"/>
  <c r="AB98601" i="1"/>
  <c r="AC98601" i="1" s="1"/>
  <c r="AD98601" i="1" s="1"/>
  <c r="AB98602" i="1"/>
  <c r="AC98602" i="1" s="1"/>
  <c r="AD98602" i="1" s="1"/>
  <c r="AB98603" i="1"/>
  <c r="AC98603" i="1" s="1"/>
  <c r="AD98603" i="1" s="1"/>
  <c r="AB98604" i="1"/>
  <c r="AC98604" i="1" s="1"/>
  <c r="AD98604" i="1" s="1"/>
  <c r="AB98605" i="1"/>
  <c r="AC98605" i="1" s="1"/>
  <c r="AD98605" i="1" s="1"/>
  <c r="AB98606" i="1"/>
  <c r="AC98606" i="1" s="1"/>
  <c r="AD98606" i="1" s="1"/>
  <c r="AB98607" i="1"/>
  <c r="AC98607" i="1" s="1"/>
  <c r="AD98607" i="1" s="1"/>
  <c r="AB98608" i="1"/>
  <c r="AC98608" i="1" s="1"/>
  <c r="AD98608" i="1" s="1"/>
  <c r="AB98609" i="1"/>
  <c r="AC98609" i="1" s="1"/>
  <c r="AD98609" i="1" s="1"/>
  <c r="AB98610" i="1"/>
  <c r="AC98610" i="1" s="1"/>
  <c r="AD98610" i="1" s="1"/>
  <c r="AB98611" i="1"/>
  <c r="AC98611" i="1" s="1"/>
  <c r="AD98611" i="1" s="1"/>
  <c r="AB98612" i="1"/>
  <c r="AC98612" i="1" s="1"/>
  <c r="AD98612" i="1" s="1"/>
  <c r="AB98613" i="1"/>
  <c r="AC98613" i="1" s="1"/>
  <c r="AD98613" i="1" s="1"/>
  <c r="AB98614" i="1"/>
  <c r="AC98614" i="1" s="1"/>
  <c r="AD98614" i="1" s="1"/>
  <c r="AB98615" i="1"/>
  <c r="AC98615" i="1" s="1"/>
  <c r="AD98615" i="1" s="1"/>
  <c r="AB98616" i="1"/>
  <c r="AC98616" i="1" s="1"/>
  <c r="AD98616" i="1" s="1"/>
  <c r="AB98617" i="1"/>
  <c r="AC98617" i="1" s="1"/>
  <c r="AD98617" i="1" s="1"/>
  <c r="AB98618" i="1"/>
  <c r="AC98618" i="1" s="1"/>
  <c r="AD98618" i="1" s="1"/>
  <c r="AB98619" i="1"/>
  <c r="AC98619" i="1" s="1"/>
  <c r="AD98619" i="1" s="1"/>
  <c r="AB98620" i="1"/>
  <c r="AC98620" i="1" s="1"/>
  <c r="AD98620" i="1" s="1"/>
  <c r="AB98621" i="1"/>
  <c r="AC98621" i="1" s="1"/>
  <c r="AD98621" i="1" s="1"/>
  <c r="AB98622" i="1"/>
  <c r="AC98622" i="1" s="1"/>
  <c r="AD98622" i="1" s="1"/>
  <c r="AB98623" i="1"/>
  <c r="AC98623" i="1" s="1"/>
  <c r="AD98623" i="1" s="1"/>
  <c r="AB98624" i="1"/>
  <c r="AC98624" i="1" s="1"/>
  <c r="AD98624" i="1" s="1"/>
  <c r="AB98625" i="1"/>
  <c r="AC98625" i="1" s="1"/>
  <c r="AD98625" i="1" s="1"/>
  <c r="AB98626" i="1"/>
  <c r="AC98626" i="1" s="1"/>
  <c r="AD98626" i="1" s="1"/>
  <c r="AB98627" i="1"/>
  <c r="AC98627" i="1" s="1"/>
  <c r="AD98627" i="1" s="1"/>
  <c r="AB98628" i="1"/>
  <c r="AC98628" i="1" s="1"/>
  <c r="AD98628" i="1" s="1"/>
  <c r="AB98629" i="1"/>
  <c r="AC98629" i="1" s="1"/>
  <c r="AD98629" i="1" s="1"/>
  <c r="AB98630" i="1"/>
  <c r="AC98630" i="1" s="1"/>
  <c r="AD98630" i="1" s="1"/>
  <c r="AB98631" i="1"/>
  <c r="AC98631" i="1" s="1"/>
  <c r="AD98631" i="1" s="1"/>
  <c r="AB98632" i="1"/>
  <c r="AC98632" i="1" s="1"/>
  <c r="AD98632" i="1" s="1"/>
  <c r="AB98633" i="1"/>
  <c r="AC98633" i="1" s="1"/>
  <c r="AD98633" i="1" s="1"/>
  <c r="AB98634" i="1"/>
  <c r="AC98634" i="1" s="1"/>
  <c r="AD98634" i="1" s="1"/>
  <c r="AB98635" i="1"/>
  <c r="AC98635" i="1" s="1"/>
  <c r="AD98635" i="1" s="1"/>
  <c r="AB98636" i="1"/>
  <c r="AC98636" i="1" s="1"/>
  <c r="AD98636" i="1" s="1"/>
  <c r="AB98637" i="1"/>
  <c r="AC98637" i="1" s="1"/>
  <c r="AD98637" i="1" s="1"/>
  <c r="AB98638" i="1"/>
  <c r="AC98638" i="1" s="1"/>
  <c r="AD98638" i="1" s="1"/>
  <c r="AB98639" i="1"/>
  <c r="AC98639" i="1" s="1"/>
  <c r="AD98639" i="1" s="1"/>
  <c r="AB98640" i="1"/>
  <c r="AC98640" i="1" s="1"/>
  <c r="AD98640" i="1" s="1"/>
  <c r="AB98641" i="1"/>
  <c r="AC98641" i="1" s="1"/>
  <c r="AD98641" i="1" s="1"/>
  <c r="AB98642" i="1"/>
  <c r="AC98642" i="1" s="1"/>
  <c r="AD98642" i="1" s="1"/>
  <c r="AB98643" i="1"/>
  <c r="AC98643" i="1" s="1"/>
  <c r="AD98643" i="1" s="1"/>
  <c r="AB98644" i="1"/>
  <c r="AC98644" i="1" s="1"/>
  <c r="AD98644" i="1" s="1"/>
  <c r="AB98645" i="1"/>
  <c r="AC98645" i="1" s="1"/>
  <c r="AD98645" i="1" s="1"/>
  <c r="AB98646" i="1"/>
  <c r="AC98646" i="1" s="1"/>
  <c r="AD98646" i="1" s="1"/>
  <c r="AB98647" i="1"/>
  <c r="AC98647" i="1" s="1"/>
  <c r="AD98647" i="1" s="1"/>
  <c r="AB98648" i="1"/>
  <c r="AC98648" i="1" s="1"/>
  <c r="AD98648" i="1" s="1"/>
  <c r="AB98649" i="1"/>
  <c r="AC98649" i="1" s="1"/>
  <c r="AD98649" i="1" s="1"/>
  <c r="AB98650" i="1"/>
  <c r="AC98650" i="1" s="1"/>
  <c r="AD98650" i="1" s="1"/>
  <c r="AB98651" i="1"/>
  <c r="AC98651" i="1" s="1"/>
  <c r="AD98651" i="1" s="1"/>
  <c r="AB98652" i="1"/>
  <c r="AC98652" i="1" s="1"/>
  <c r="AD98652" i="1" s="1"/>
  <c r="AB98653" i="1"/>
  <c r="AC98653" i="1" s="1"/>
  <c r="AD98653" i="1" s="1"/>
  <c r="AB98654" i="1"/>
  <c r="AC98654" i="1" s="1"/>
  <c r="AD98654" i="1" s="1"/>
  <c r="AB98655" i="1"/>
  <c r="AC98655" i="1" s="1"/>
  <c r="AD98655" i="1" s="1"/>
  <c r="AB98656" i="1"/>
  <c r="AC98656" i="1" s="1"/>
  <c r="AD98656" i="1" s="1"/>
  <c r="AB98657" i="1"/>
  <c r="AC98657" i="1" s="1"/>
  <c r="AD98657" i="1" s="1"/>
  <c r="AB98658" i="1"/>
  <c r="AC98658" i="1" s="1"/>
  <c r="AD98658" i="1" s="1"/>
  <c r="AB98659" i="1"/>
  <c r="AC98659" i="1" s="1"/>
  <c r="AD98659" i="1" s="1"/>
  <c r="AB98660" i="1"/>
  <c r="AC98660" i="1" s="1"/>
  <c r="AD98660" i="1" s="1"/>
  <c r="AB98661" i="1"/>
  <c r="AC98661" i="1" s="1"/>
  <c r="AD98661" i="1" s="1"/>
  <c r="AB98662" i="1"/>
  <c r="AC98662" i="1" s="1"/>
  <c r="AD98662" i="1" s="1"/>
  <c r="AB98663" i="1"/>
  <c r="AC98663" i="1" s="1"/>
  <c r="AD98663" i="1" s="1"/>
  <c r="AB98664" i="1"/>
  <c r="AC98664" i="1" s="1"/>
  <c r="AD98664" i="1" s="1"/>
  <c r="AB98665" i="1"/>
  <c r="AC98665" i="1" s="1"/>
  <c r="AD98665" i="1" s="1"/>
  <c r="AB98666" i="1"/>
  <c r="AC98666" i="1" s="1"/>
  <c r="AD98666" i="1" s="1"/>
  <c r="AB98667" i="1"/>
  <c r="AC98667" i="1" s="1"/>
  <c r="AD98667" i="1" s="1"/>
  <c r="AB98668" i="1"/>
  <c r="AC98668" i="1" s="1"/>
  <c r="AD98668" i="1" s="1"/>
  <c r="AB98669" i="1"/>
  <c r="AC98669" i="1" s="1"/>
  <c r="AD98669" i="1" s="1"/>
  <c r="AB98670" i="1"/>
  <c r="AC98670" i="1" s="1"/>
  <c r="AD98670" i="1" s="1"/>
  <c r="AB98671" i="1"/>
  <c r="AC98671" i="1" s="1"/>
  <c r="AD98671" i="1" s="1"/>
  <c r="AB98672" i="1"/>
  <c r="AC98672" i="1" s="1"/>
  <c r="AD98672" i="1" s="1"/>
  <c r="AB98673" i="1"/>
  <c r="AC98673" i="1" s="1"/>
  <c r="AD98673" i="1" s="1"/>
  <c r="AB98674" i="1"/>
  <c r="AC98674" i="1" s="1"/>
  <c r="AD98674" i="1" s="1"/>
  <c r="AB98675" i="1"/>
  <c r="AC98675" i="1" s="1"/>
  <c r="AD98675" i="1" s="1"/>
  <c r="AB98676" i="1"/>
  <c r="AC98676" i="1" s="1"/>
  <c r="AD98676" i="1" s="1"/>
  <c r="AB98677" i="1"/>
  <c r="AC98677" i="1" s="1"/>
  <c r="AD98677" i="1" s="1"/>
  <c r="AB98678" i="1"/>
  <c r="AC98678" i="1" s="1"/>
  <c r="AD98678" i="1" s="1"/>
  <c r="AB98679" i="1"/>
  <c r="AC98679" i="1" s="1"/>
  <c r="AD98679" i="1" s="1"/>
  <c r="AB98680" i="1"/>
  <c r="AC98680" i="1" s="1"/>
  <c r="AD98680" i="1" s="1"/>
  <c r="AB98681" i="1"/>
  <c r="AC98681" i="1" s="1"/>
  <c r="AD98681" i="1" s="1"/>
  <c r="AB98682" i="1"/>
  <c r="AC98682" i="1" s="1"/>
  <c r="AD98682" i="1" s="1"/>
  <c r="AB98683" i="1"/>
  <c r="AC98683" i="1" s="1"/>
  <c r="AD98683" i="1" s="1"/>
  <c r="AB98684" i="1"/>
  <c r="AC98684" i="1" s="1"/>
  <c r="AD98684" i="1" s="1"/>
  <c r="AB98685" i="1"/>
  <c r="AC98685" i="1" s="1"/>
  <c r="AD98685" i="1" s="1"/>
  <c r="AB98686" i="1"/>
  <c r="AC98686" i="1" s="1"/>
  <c r="AD98686" i="1" s="1"/>
  <c r="AB98687" i="1"/>
  <c r="AC98687" i="1" s="1"/>
  <c r="AD98687" i="1" s="1"/>
  <c r="AB98688" i="1"/>
  <c r="AC98688" i="1" s="1"/>
  <c r="AD98688" i="1" s="1"/>
  <c r="AB98689" i="1"/>
  <c r="AC98689" i="1" s="1"/>
  <c r="AD98689" i="1" s="1"/>
  <c r="AB98690" i="1"/>
  <c r="AC98690" i="1" s="1"/>
  <c r="AD98690" i="1" s="1"/>
  <c r="AB98691" i="1"/>
  <c r="AC98691" i="1" s="1"/>
  <c r="AD98691" i="1" s="1"/>
  <c r="AB98692" i="1"/>
  <c r="AC98692" i="1" s="1"/>
  <c r="AD98692" i="1" s="1"/>
  <c r="AB98693" i="1"/>
  <c r="AC98693" i="1" s="1"/>
  <c r="AD98693" i="1" s="1"/>
  <c r="AB98694" i="1"/>
  <c r="AC98694" i="1" s="1"/>
  <c r="AD98694" i="1" s="1"/>
  <c r="AB98695" i="1"/>
  <c r="AC98695" i="1" s="1"/>
  <c r="AD98695" i="1" s="1"/>
  <c r="AB98696" i="1"/>
  <c r="AC98696" i="1" s="1"/>
  <c r="AD98696" i="1" s="1"/>
  <c r="AB98697" i="1"/>
  <c r="AC98697" i="1" s="1"/>
  <c r="AD98697" i="1" s="1"/>
  <c r="AB98698" i="1"/>
  <c r="AC98698" i="1" s="1"/>
  <c r="AD98698" i="1" s="1"/>
  <c r="AB98699" i="1"/>
  <c r="AC98699" i="1" s="1"/>
  <c r="AD98699" i="1" s="1"/>
  <c r="AB98700" i="1"/>
  <c r="AC98700" i="1" s="1"/>
  <c r="AD98700" i="1" s="1"/>
  <c r="AB98701" i="1"/>
  <c r="AC98701" i="1" s="1"/>
  <c r="AD98701" i="1" s="1"/>
  <c r="AB98702" i="1"/>
  <c r="AC98702" i="1" s="1"/>
  <c r="AD98702" i="1" s="1"/>
  <c r="AB98703" i="1"/>
  <c r="AC98703" i="1" s="1"/>
  <c r="AD98703" i="1" s="1"/>
  <c r="AB98704" i="1"/>
  <c r="AC98704" i="1" s="1"/>
  <c r="AD98704" i="1" s="1"/>
  <c r="AB98705" i="1"/>
  <c r="AC98705" i="1" s="1"/>
  <c r="AD98705" i="1" s="1"/>
  <c r="AB98706" i="1"/>
  <c r="AC98706" i="1" s="1"/>
  <c r="AD98706" i="1" s="1"/>
  <c r="AB98707" i="1"/>
  <c r="AC98707" i="1" s="1"/>
  <c r="AD98707" i="1" s="1"/>
  <c r="AB98708" i="1"/>
  <c r="AC98708" i="1" s="1"/>
  <c r="AD98708" i="1" s="1"/>
  <c r="AB98709" i="1"/>
  <c r="AC98709" i="1" s="1"/>
  <c r="AD98709" i="1" s="1"/>
  <c r="AB98710" i="1"/>
  <c r="AC98710" i="1" s="1"/>
  <c r="AD98710" i="1" s="1"/>
  <c r="AB98711" i="1"/>
  <c r="AC98711" i="1" s="1"/>
  <c r="AD98711" i="1" s="1"/>
  <c r="AB98712" i="1"/>
  <c r="AC98712" i="1" s="1"/>
  <c r="AD98712" i="1" s="1"/>
  <c r="AB98713" i="1"/>
  <c r="AC98713" i="1" s="1"/>
  <c r="AD98713" i="1" s="1"/>
  <c r="AB98714" i="1"/>
  <c r="AC98714" i="1" s="1"/>
  <c r="AD98714" i="1" s="1"/>
  <c r="AB98715" i="1"/>
  <c r="AC98715" i="1" s="1"/>
  <c r="AD98715" i="1" s="1"/>
  <c r="AB98716" i="1"/>
  <c r="AC98716" i="1" s="1"/>
  <c r="AD98716" i="1" s="1"/>
  <c r="AB98717" i="1"/>
  <c r="AC98717" i="1" s="1"/>
  <c r="AD98717" i="1" s="1"/>
  <c r="AB98718" i="1"/>
  <c r="AC98718" i="1" s="1"/>
  <c r="AD98718" i="1" s="1"/>
  <c r="AB98719" i="1"/>
  <c r="AC98719" i="1" s="1"/>
  <c r="AD98719" i="1" s="1"/>
  <c r="AB98720" i="1"/>
  <c r="AC98720" i="1" s="1"/>
  <c r="AD98720" i="1" s="1"/>
  <c r="AB98721" i="1"/>
  <c r="AC98721" i="1" s="1"/>
  <c r="AD98721" i="1" s="1"/>
  <c r="AB98722" i="1"/>
  <c r="AC98722" i="1" s="1"/>
  <c r="AD98722" i="1" s="1"/>
  <c r="AB98723" i="1"/>
  <c r="AC98723" i="1" s="1"/>
  <c r="AD98723" i="1" s="1"/>
  <c r="AB98724" i="1"/>
  <c r="AC98724" i="1" s="1"/>
  <c r="AD98724" i="1" s="1"/>
  <c r="AB98725" i="1"/>
  <c r="AC98725" i="1" s="1"/>
  <c r="AD98725" i="1" s="1"/>
  <c r="AB98726" i="1"/>
  <c r="AC98726" i="1" s="1"/>
  <c r="AD98726" i="1" s="1"/>
  <c r="AB98727" i="1"/>
  <c r="AC98727" i="1" s="1"/>
  <c r="AD98727" i="1" s="1"/>
  <c r="AB98728" i="1"/>
  <c r="AC98728" i="1" s="1"/>
  <c r="AD98728" i="1" s="1"/>
  <c r="AB98729" i="1"/>
  <c r="AC98729" i="1" s="1"/>
  <c r="AD98729" i="1" s="1"/>
  <c r="AB98730" i="1"/>
  <c r="AC98730" i="1" s="1"/>
  <c r="AD98730" i="1" s="1"/>
  <c r="AB98731" i="1"/>
  <c r="AC98731" i="1" s="1"/>
  <c r="AD98731" i="1" s="1"/>
  <c r="AB98732" i="1"/>
  <c r="AC98732" i="1" s="1"/>
  <c r="AD98732" i="1" s="1"/>
  <c r="AB98733" i="1"/>
  <c r="AC98733" i="1" s="1"/>
  <c r="AD98733" i="1" s="1"/>
  <c r="AB98734" i="1"/>
  <c r="AC98734" i="1" s="1"/>
  <c r="AD98734" i="1" s="1"/>
  <c r="AB98735" i="1"/>
  <c r="AC98735" i="1" s="1"/>
  <c r="AD98735" i="1" s="1"/>
  <c r="AB98736" i="1"/>
  <c r="AC98736" i="1" s="1"/>
  <c r="AD98736" i="1" s="1"/>
  <c r="AB98737" i="1"/>
  <c r="AC98737" i="1" s="1"/>
  <c r="AD98737" i="1" s="1"/>
  <c r="AB98738" i="1"/>
  <c r="AC98738" i="1" s="1"/>
  <c r="AD98738" i="1" s="1"/>
  <c r="AB98739" i="1"/>
  <c r="AC98739" i="1" s="1"/>
  <c r="AD98739" i="1" s="1"/>
  <c r="AB98740" i="1"/>
  <c r="AC98740" i="1" s="1"/>
  <c r="AD98740" i="1" s="1"/>
  <c r="AB98741" i="1"/>
  <c r="AC98741" i="1" s="1"/>
  <c r="AD98741" i="1" s="1"/>
  <c r="AB98742" i="1"/>
  <c r="AC98742" i="1" s="1"/>
  <c r="AD98742" i="1" s="1"/>
  <c r="AB98743" i="1"/>
  <c r="AC98743" i="1" s="1"/>
  <c r="AD98743" i="1" s="1"/>
  <c r="AB98744" i="1"/>
  <c r="AC98744" i="1" s="1"/>
  <c r="AD98744" i="1" s="1"/>
  <c r="AB98745" i="1"/>
  <c r="AC98745" i="1" s="1"/>
  <c r="AD98745" i="1" s="1"/>
  <c r="AB98746" i="1"/>
  <c r="AC98746" i="1" s="1"/>
  <c r="AD98746" i="1" s="1"/>
  <c r="AB98747" i="1"/>
  <c r="AC98747" i="1" s="1"/>
  <c r="AD98747" i="1" s="1"/>
  <c r="AB98748" i="1"/>
  <c r="AC98748" i="1" s="1"/>
  <c r="AD98748" i="1" s="1"/>
  <c r="AB98749" i="1"/>
  <c r="AC98749" i="1" s="1"/>
  <c r="AD98749" i="1" s="1"/>
  <c r="AB98750" i="1"/>
  <c r="AC98750" i="1" s="1"/>
  <c r="AD98750" i="1" s="1"/>
  <c r="AB98751" i="1"/>
  <c r="AC98751" i="1" s="1"/>
  <c r="AD98751" i="1" s="1"/>
  <c r="AB98752" i="1"/>
  <c r="AC98752" i="1" s="1"/>
  <c r="AD98752" i="1" s="1"/>
  <c r="AB98753" i="1"/>
  <c r="AC98753" i="1" s="1"/>
  <c r="AD98753" i="1" s="1"/>
  <c r="AB98754" i="1"/>
  <c r="AC98754" i="1" s="1"/>
  <c r="AD98754" i="1" s="1"/>
  <c r="AB98755" i="1"/>
  <c r="AC98755" i="1" s="1"/>
  <c r="AD98755" i="1" s="1"/>
  <c r="AB98756" i="1"/>
  <c r="AC98756" i="1" s="1"/>
  <c r="AD98756" i="1" s="1"/>
  <c r="AB98757" i="1"/>
  <c r="AC98757" i="1" s="1"/>
  <c r="AD98757" i="1" s="1"/>
  <c r="AB98758" i="1"/>
  <c r="AC98758" i="1" s="1"/>
  <c r="AD98758" i="1" s="1"/>
  <c r="AB98759" i="1"/>
  <c r="AC98759" i="1" s="1"/>
  <c r="AD98759" i="1" s="1"/>
  <c r="AB98760" i="1"/>
  <c r="AC98760" i="1" s="1"/>
  <c r="AD98760" i="1" s="1"/>
  <c r="AB98761" i="1"/>
  <c r="AC98761" i="1" s="1"/>
  <c r="AD98761" i="1" s="1"/>
  <c r="AB98762" i="1"/>
  <c r="AC98762" i="1" s="1"/>
  <c r="AD98762" i="1" s="1"/>
  <c r="AB98763" i="1"/>
  <c r="AC98763" i="1" s="1"/>
  <c r="AD98763" i="1" s="1"/>
  <c r="AB98764" i="1"/>
  <c r="AC98764" i="1" s="1"/>
  <c r="AD98764" i="1" s="1"/>
  <c r="AB98765" i="1"/>
  <c r="AC98765" i="1" s="1"/>
  <c r="AD98765" i="1" s="1"/>
  <c r="AB98766" i="1"/>
  <c r="AC98766" i="1" s="1"/>
  <c r="AD98766" i="1" s="1"/>
  <c r="AB98767" i="1"/>
  <c r="AC98767" i="1" s="1"/>
  <c r="AD98767" i="1" s="1"/>
  <c r="AB98768" i="1"/>
  <c r="AC98768" i="1" s="1"/>
  <c r="AD98768" i="1" s="1"/>
  <c r="AB98769" i="1"/>
  <c r="AC98769" i="1" s="1"/>
  <c r="AD98769" i="1" s="1"/>
  <c r="AB98770" i="1"/>
  <c r="AC98770" i="1" s="1"/>
  <c r="AD98770" i="1" s="1"/>
  <c r="AB98771" i="1"/>
  <c r="AC98771" i="1" s="1"/>
  <c r="AD98771" i="1" s="1"/>
  <c r="AB98772" i="1"/>
  <c r="AC98772" i="1" s="1"/>
  <c r="AD98772" i="1" s="1"/>
  <c r="AB98773" i="1"/>
  <c r="AC98773" i="1" s="1"/>
  <c r="AD98773" i="1" s="1"/>
  <c r="AB98774" i="1"/>
  <c r="AC98774" i="1" s="1"/>
  <c r="AD98774" i="1" s="1"/>
  <c r="AB98775" i="1"/>
  <c r="AC98775" i="1" s="1"/>
  <c r="AD98775" i="1" s="1"/>
  <c r="AB98776" i="1"/>
  <c r="AC98776" i="1" s="1"/>
  <c r="AD98776" i="1" s="1"/>
  <c r="AB98777" i="1"/>
  <c r="AC98777" i="1" s="1"/>
  <c r="AD98777" i="1" s="1"/>
  <c r="AB98778" i="1"/>
  <c r="AC98778" i="1" s="1"/>
  <c r="AD98778" i="1" s="1"/>
  <c r="AB98779" i="1"/>
  <c r="AC98779" i="1" s="1"/>
  <c r="AD98779" i="1" s="1"/>
  <c r="AB98780" i="1"/>
  <c r="AC98780" i="1" s="1"/>
  <c r="AD98780" i="1" s="1"/>
  <c r="AB98781" i="1"/>
  <c r="AC98781" i="1" s="1"/>
  <c r="AD98781" i="1" s="1"/>
  <c r="AB98782" i="1"/>
  <c r="AC98782" i="1" s="1"/>
  <c r="AD98782" i="1" s="1"/>
  <c r="AB98783" i="1"/>
  <c r="AC98783" i="1" s="1"/>
  <c r="AD98783" i="1" s="1"/>
  <c r="AB98784" i="1"/>
  <c r="AC98784" i="1" s="1"/>
  <c r="AD98784" i="1" s="1"/>
  <c r="AB98785" i="1"/>
  <c r="AC98785" i="1" s="1"/>
  <c r="AD98785" i="1" s="1"/>
  <c r="AB98786" i="1"/>
  <c r="AC98786" i="1" s="1"/>
  <c r="AD98786" i="1" s="1"/>
  <c r="AB98787" i="1"/>
  <c r="AC98787" i="1" s="1"/>
  <c r="AD98787" i="1" s="1"/>
  <c r="AB98788" i="1"/>
  <c r="AC98788" i="1" s="1"/>
  <c r="AD98788" i="1" s="1"/>
  <c r="AB98789" i="1"/>
  <c r="AC98789" i="1" s="1"/>
  <c r="AD98789" i="1" s="1"/>
  <c r="AB98790" i="1"/>
  <c r="AC98790" i="1" s="1"/>
  <c r="AD98790" i="1" s="1"/>
  <c r="AB98791" i="1"/>
  <c r="AC98791" i="1" s="1"/>
  <c r="AD98791" i="1" s="1"/>
  <c r="AB98792" i="1"/>
  <c r="AC98792" i="1" s="1"/>
  <c r="AD98792" i="1" s="1"/>
  <c r="AB98793" i="1"/>
  <c r="AC98793" i="1" s="1"/>
  <c r="AD98793" i="1" s="1"/>
  <c r="AB98794" i="1"/>
  <c r="AC98794" i="1" s="1"/>
  <c r="AD98794" i="1" s="1"/>
  <c r="AB98795" i="1"/>
  <c r="AC98795" i="1" s="1"/>
  <c r="AD98795" i="1" s="1"/>
  <c r="AB98796" i="1"/>
  <c r="AC98796" i="1" s="1"/>
  <c r="AD98796" i="1" s="1"/>
  <c r="AB98797" i="1"/>
  <c r="AC98797" i="1" s="1"/>
  <c r="AD98797" i="1" s="1"/>
  <c r="AB98798" i="1"/>
  <c r="AC98798" i="1" s="1"/>
  <c r="AD98798" i="1" s="1"/>
  <c r="AB98799" i="1"/>
  <c r="AC98799" i="1" s="1"/>
  <c r="AD98799" i="1" s="1"/>
  <c r="AB98800" i="1"/>
  <c r="AC98800" i="1" s="1"/>
  <c r="AD98800" i="1" s="1"/>
  <c r="AB98801" i="1"/>
  <c r="AC98801" i="1" s="1"/>
  <c r="AD98801" i="1" s="1"/>
  <c r="AB98802" i="1"/>
  <c r="AC98802" i="1" s="1"/>
  <c r="AD98802" i="1" s="1"/>
  <c r="AB98803" i="1"/>
  <c r="AC98803" i="1" s="1"/>
  <c r="AD98803" i="1" s="1"/>
  <c r="AB98804" i="1"/>
  <c r="AC98804" i="1" s="1"/>
  <c r="AD98804" i="1" s="1"/>
  <c r="AB98805" i="1"/>
  <c r="AC98805" i="1" s="1"/>
  <c r="AD98805" i="1" s="1"/>
  <c r="AB98806" i="1"/>
  <c r="AC98806" i="1" s="1"/>
  <c r="AD98806" i="1" s="1"/>
  <c r="AB98807" i="1"/>
  <c r="AC98807" i="1" s="1"/>
  <c r="AD98807" i="1" s="1"/>
  <c r="AB98808" i="1"/>
  <c r="AC98808" i="1" s="1"/>
  <c r="AD98808" i="1" s="1"/>
  <c r="AB98809" i="1"/>
  <c r="AC98809" i="1" s="1"/>
  <c r="AD98809" i="1" s="1"/>
  <c r="AB98810" i="1"/>
  <c r="AC98810" i="1" s="1"/>
  <c r="AD98810" i="1" s="1"/>
  <c r="AB98811" i="1"/>
  <c r="AC98811" i="1" s="1"/>
  <c r="AD98811" i="1" s="1"/>
  <c r="AB98812" i="1"/>
  <c r="AC98812" i="1" s="1"/>
  <c r="AD98812" i="1" s="1"/>
  <c r="AB98813" i="1"/>
  <c r="AC98813" i="1" s="1"/>
  <c r="AD98813" i="1" s="1"/>
  <c r="AB98814" i="1"/>
  <c r="AC98814" i="1" s="1"/>
  <c r="AD98814" i="1" s="1"/>
  <c r="AB98815" i="1"/>
  <c r="AC98815" i="1" s="1"/>
  <c r="AD98815" i="1" s="1"/>
  <c r="AB98816" i="1"/>
  <c r="AC98816" i="1" s="1"/>
  <c r="AD98816" i="1" s="1"/>
  <c r="AB98817" i="1"/>
  <c r="AC98817" i="1" s="1"/>
  <c r="AD98817" i="1" s="1"/>
  <c r="AB98818" i="1"/>
  <c r="AC98818" i="1" s="1"/>
  <c r="AD98818" i="1" s="1"/>
  <c r="AB98819" i="1"/>
  <c r="AC98819" i="1" s="1"/>
  <c r="AD98819" i="1" s="1"/>
  <c r="AB98820" i="1"/>
  <c r="AC98820" i="1" s="1"/>
  <c r="AD98820" i="1" s="1"/>
  <c r="AB98821" i="1"/>
  <c r="AC98821" i="1" s="1"/>
  <c r="AD98821" i="1" s="1"/>
  <c r="AB98822" i="1"/>
  <c r="AC98822" i="1" s="1"/>
  <c r="AD98822" i="1" s="1"/>
  <c r="AB98823" i="1"/>
  <c r="AC98823" i="1" s="1"/>
  <c r="AD98823" i="1" s="1"/>
  <c r="AB98824" i="1"/>
  <c r="AC98824" i="1" s="1"/>
  <c r="AD98824" i="1" s="1"/>
  <c r="AB98825" i="1"/>
  <c r="AC98825" i="1" s="1"/>
  <c r="AD98825" i="1" s="1"/>
  <c r="AB98826" i="1"/>
  <c r="AC98826" i="1" s="1"/>
  <c r="AD98826" i="1" s="1"/>
  <c r="AB98827" i="1"/>
  <c r="AC98827" i="1" s="1"/>
  <c r="AD98827" i="1" s="1"/>
  <c r="AB98828" i="1"/>
  <c r="AC98828" i="1" s="1"/>
  <c r="AD98828" i="1" s="1"/>
  <c r="AB98829" i="1"/>
  <c r="AC98829" i="1" s="1"/>
  <c r="AD98829" i="1" s="1"/>
  <c r="AB98830" i="1"/>
  <c r="AC98830" i="1" s="1"/>
  <c r="AD98830" i="1" s="1"/>
  <c r="AB98831" i="1"/>
  <c r="AC98831" i="1" s="1"/>
  <c r="AD98831" i="1" s="1"/>
  <c r="AB98832" i="1"/>
  <c r="AC98832" i="1" s="1"/>
  <c r="AD98832" i="1" s="1"/>
  <c r="AB98833" i="1"/>
  <c r="AC98833" i="1" s="1"/>
  <c r="AD98833" i="1" s="1"/>
  <c r="AB98834" i="1"/>
  <c r="AC98834" i="1" s="1"/>
  <c r="AD98834" i="1" s="1"/>
  <c r="AB98835" i="1"/>
  <c r="AC98835" i="1" s="1"/>
  <c r="AD98835" i="1" s="1"/>
  <c r="AB98836" i="1"/>
  <c r="AC98836" i="1" s="1"/>
  <c r="AD98836" i="1" s="1"/>
  <c r="AB98837" i="1"/>
  <c r="AC98837" i="1" s="1"/>
  <c r="AD98837" i="1" s="1"/>
  <c r="AB98838" i="1"/>
  <c r="AC98838" i="1" s="1"/>
  <c r="AD98838" i="1" s="1"/>
  <c r="AB98839" i="1"/>
  <c r="AC98839" i="1" s="1"/>
  <c r="AD98839" i="1" s="1"/>
  <c r="AB98840" i="1"/>
  <c r="AC98840" i="1" s="1"/>
  <c r="AD98840" i="1" s="1"/>
  <c r="AB98841" i="1"/>
  <c r="AC98841" i="1" s="1"/>
  <c r="AD98841" i="1" s="1"/>
  <c r="AB98842" i="1"/>
  <c r="AC98842" i="1" s="1"/>
  <c r="AD98842" i="1" s="1"/>
  <c r="AB98843" i="1"/>
  <c r="AC98843" i="1" s="1"/>
  <c r="AD98843" i="1" s="1"/>
  <c r="AB98844" i="1"/>
  <c r="AC98844" i="1" s="1"/>
  <c r="AD98844" i="1" s="1"/>
  <c r="AB98845" i="1"/>
  <c r="AC98845" i="1" s="1"/>
  <c r="AD98845" i="1" s="1"/>
  <c r="AB98846" i="1"/>
  <c r="AC98846" i="1" s="1"/>
  <c r="AD98846" i="1" s="1"/>
  <c r="AB98847" i="1"/>
  <c r="AC98847" i="1" s="1"/>
  <c r="AD98847" i="1" s="1"/>
  <c r="AB98848" i="1"/>
  <c r="AC98848" i="1" s="1"/>
  <c r="AD98848" i="1" s="1"/>
  <c r="AB98849" i="1"/>
  <c r="AC98849" i="1" s="1"/>
  <c r="AD98849" i="1" s="1"/>
  <c r="AB98850" i="1"/>
  <c r="AC98850" i="1" s="1"/>
  <c r="AD98850" i="1" s="1"/>
  <c r="AB98851" i="1"/>
  <c r="AC98851" i="1" s="1"/>
  <c r="AD98851" i="1" s="1"/>
  <c r="AB98852" i="1"/>
  <c r="AC98852" i="1" s="1"/>
  <c r="AD98852" i="1" s="1"/>
  <c r="AB98853" i="1"/>
  <c r="AC98853" i="1" s="1"/>
  <c r="AD98853" i="1" s="1"/>
  <c r="AB98854" i="1"/>
  <c r="AC98854" i="1" s="1"/>
  <c r="AD98854" i="1" s="1"/>
  <c r="AB98855" i="1"/>
  <c r="AC98855" i="1" s="1"/>
  <c r="AD98855" i="1" s="1"/>
  <c r="AB98856" i="1"/>
  <c r="AC98856" i="1" s="1"/>
  <c r="AD98856" i="1" s="1"/>
  <c r="AB98857" i="1"/>
  <c r="AC98857" i="1" s="1"/>
  <c r="AD98857" i="1" s="1"/>
  <c r="AB98858" i="1"/>
  <c r="AC98858" i="1" s="1"/>
  <c r="AD98858" i="1" s="1"/>
  <c r="AB98859" i="1"/>
  <c r="AC98859" i="1" s="1"/>
  <c r="AD98859" i="1" s="1"/>
  <c r="AB98860" i="1"/>
  <c r="AC98860" i="1" s="1"/>
  <c r="AD98860" i="1" s="1"/>
  <c r="AB98861" i="1"/>
  <c r="AC98861" i="1" s="1"/>
  <c r="AD98861" i="1" s="1"/>
  <c r="AB98862" i="1"/>
  <c r="AC98862" i="1" s="1"/>
  <c r="AD98862" i="1" s="1"/>
  <c r="AB98863" i="1"/>
  <c r="AC98863" i="1" s="1"/>
  <c r="AD98863" i="1" s="1"/>
  <c r="AB98864" i="1"/>
  <c r="AC98864" i="1" s="1"/>
  <c r="AD98864" i="1" s="1"/>
  <c r="AB98865" i="1"/>
  <c r="AC98865" i="1" s="1"/>
  <c r="AD98865" i="1" s="1"/>
  <c r="AB98866" i="1"/>
  <c r="AC98866" i="1" s="1"/>
  <c r="AD98866" i="1" s="1"/>
  <c r="AB98867" i="1"/>
  <c r="AC98867" i="1" s="1"/>
  <c r="AD98867" i="1" s="1"/>
  <c r="AB98868" i="1"/>
  <c r="AC98868" i="1" s="1"/>
  <c r="AD98868" i="1" s="1"/>
  <c r="AB98869" i="1"/>
  <c r="AC98869" i="1" s="1"/>
  <c r="AD98869" i="1" s="1"/>
  <c r="AB98870" i="1"/>
  <c r="AC98870" i="1" s="1"/>
  <c r="AD98870" i="1" s="1"/>
  <c r="AB98871" i="1"/>
  <c r="AC98871" i="1" s="1"/>
  <c r="AD98871" i="1" s="1"/>
  <c r="AB98872" i="1"/>
  <c r="AC98872" i="1" s="1"/>
  <c r="AD98872" i="1" s="1"/>
  <c r="AB98873" i="1"/>
  <c r="AC98873" i="1" s="1"/>
  <c r="AD98873" i="1" s="1"/>
  <c r="AB98874" i="1"/>
  <c r="AC98874" i="1" s="1"/>
  <c r="AD98874" i="1" s="1"/>
  <c r="AB98875" i="1"/>
  <c r="AC98875" i="1" s="1"/>
  <c r="AD98875" i="1" s="1"/>
  <c r="AB98876" i="1"/>
  <c r="AC98876" i="1" s="1"/>
  <c r="AD98876" i="1" s="1"/>
  <c r="AB98877" i="1"/>
  <c r="AC98877" i="1" s="1"/>
  <c r="AD98877" i="1" s="1"/>
  <c r="AB98878" i="1"/>
  <c r="AC98878" i="1" s="1"/>
  <c r="AD98878" i="1" s="1"/>
  <c r="AB98879" i="1"/>
  <c r="AC98879" i="1" s="1"/>
  <c r="AD98879" i="1" s="1"/>
  <c r="AB98880" i="1"/>
  <c r="AC98880" i="1" s="1"/>
  <c r="AD98880" i="1" s="1"/>
  <c r="AB98881" i="1"/>
  <c r="AC98881" i="1" s="1"/>
  <c r="AD98881" i="1" s="1"/>
  <c r="AB98882" i="1"/>
  <c r="AC98882" i="1" s="1"/>
  <c r="AD98882" i="1" s="1"/>
  <c r="AB98883" i="1"/>
  <c r="AC98883" i="1" s="1"/>
  <c r="AD98883" i="1" s="1"/>
  <c r="AB98884" i="1"/>
  <c r="AC98884" i="1" s="1"/>
  <c r="AD98884" i="1" s="1"/>
  <c r="AB98885" i="1"/>
  <c r="AC98885" i="1" s="1"/>
  <c r="AD98885" i="1" s="1"/>
  <c r="AB98886" i="1"/>
  <c r="AC98886" i="1" s="1"/>
  <c r="AD98886" i="1" s="1"/>
  <c r="AB98887" i="1"/>
  <c r="AC98887" i="1" s="1"/>
  <c r="AD98887" i="1" s="1"/>
  <c r="AB98888" i="1"/>
  <c r="AC98888" i="1" s="1"/>
  <c r="AD98888" i="1" s="1"/>
  <c r="AB98889" i="1"/>
  <c r="AC98889" i="1" s="1"/>
  <c r="AD98889" i="1" s="1"/>
  <c r="AB98890" i="1"/>
  <c r="AC98890" i="1" s="1"/>
  <c r="AD98890" i="1" s="1"/>
  <c r="AB98891" i="1"/>
  <c r="AC98891" i="1" s="1"/>
  <c r="AD98891" i="1" s="1"/>
  <c r="AB98892" i="1"/>
  <c r="AC98892" i="1" s="1"/>
  <c r="AD98892" i="1" s="1"/>
  <c r="AB98893" i="1"/>
  <c r="AC98893" i="1" s="1"/>
  <c r="AD98893" i="1" s="1"/>
  <c r="AB98894" i="1"/>
  <c r="AC98894" i="1" s="1"/>
  <c r="AD98894" i="1" s="1"/>
  <c r="AB98895" i="1"/>
  <c r="AC98895" i="1" s="1"/>
  <c r="AD98895" i="1" s="1"/>
  <c r="AB98896" i="1"/>
  <c r="AC98896" i="1" s="1"/>
  <c r="AD98896" i="1" s="1"/>
  <c r="AB98897" i="1"/>
  <c r="AC98897" i="1" s="1"/>
  <c r="AD98897" i="1" s="1"/>
  <c r="AB98898" i="1"/>
  <c r="AC98898" i="1" s="1"/>
  <c r="AD98898" i="1" s="1"/>
  <c r="AB98899" i="1"/>
  <c r="AC98899" i="1" s="1"/>
  <c r="AD98899" i="1" s="1"/>
  <c r="AB98900" i="1"/>
  <c r="AC98900" i="1" s="1"/>
  <c r="AD98900" i="1" s="1"/>
  <c r="AB98901" i="1"/>
  <c r="AC98901" i="1" s="1"/>
  <c r="AD98901" i="1" s="1"/>
  <c r="AB98902" i="1"/>
  <c r="AC98902" i="1" s="1"/>
  <c r="AD98902" i="1" s="1"/>
  <c r="AB98903" i="1"/>
  <c r="AC98903" i="1" s="1"/>
  <c r="AD98903" i="1" s="1"/>
  <c r="AB98904" i="1"/>
  <c r="AC98904" i="1" s="1"/>
  <c r="AD98904" i="1" s="1"/>
  <c r="AB98905" i="1"/>
  <c r="AC98905" i="1" s="1"/>
  <c r="AD98905" i="1" s="1"/>
  <c r="AB98906" i="1"/>
  <c r="AC98906" i="1" s="1"/>
  <c r="AD98906" i="1" s="1"/>
  <c r="AB98907" i="1"/>
  <c r="AC98907" i="1" s="1"/>
  <c r="AD98907" i="1" s="1"/>
  <c r="AB98908" i="1"/>
  <c r="AC98908" i="1" s="1"/>
  <c r="AD98908" i="1" s="1"/>
  <c r="AB98909" i="1"/>
  <c r="AC98909" i="1" s="1"/>
  <c r="AD98909" i="1" s="1"/>
  <c r="AB98910" i="1"/>
  <c r="AC98910" i="1" s="1"/>
  <c r="AD98910" i="1" s="1"/>
  <c r="AB98911" i="1"/>
  <c r="AC98911" i="1" s="1"/>
  <c r="AD98911" i="1" s="1"/>
  <c r="AB98912" i="1"/>
  <c r="AC98912" i="1" s="1"/>
  <c r="AD98912" i="1" s="1"/>
  <c r="AB98913" i="1"/>
  <c r="AC98913" i="1" s="1"/>
  <c r="AD98913" i="1" s="1"/>
  <c r="AB98914" i="1"/>
  <c r="AC98914" i="1" s="1"/>
  <c r="AD98914" i="1" s="1"/>
  <c r="AB98915" i="1"/>
  <c r="AC98915" i="1" s="1"/>
  <c r="AD98915" i="1" s="1"/>
  <c r="AB98916" i="1"/>
  <c r="AC98916" i="1" s="1"/>
  <c r="AD98916" i="1" s="1"/>
  <c r="AB98917" i="1"/>
  <c r="AC98917" i="1" s="1"/>
  <c r="AD98917" i="1" s="1"/>
  <c r="AB98918" i="1"/>
  <c r="AC98918" i="1" s="1"/>
  <c r="AD98918" i="1" s="1"/>
  <c r="AB98919" i="1"/>
  <c r="AC98919" i="1" s="1"/>
  <c r="AD98919" i="1" s="1"/>
  <c r="AB98920" i="1"/>
  <c r="AC98920" i="1" s="1"/>
  <c r="AD98920" i="1" s="1"/>
  <c r="AB98921" i="1"/>
  <c r="AC98921" i="1" s="1"/>
  <c r="AD98921" i="1" s="1"/>
  <c r="AB98922" i="1"/>
  <c r="AC98922" i="1" s="1"/>
  <c r="AD98922" i="1" s="1"/>
  <c r="AB98923" i="1"/>
  <c r="AC98923" i="1" s="1"/>
  <c r="AD98923" i="1" s="1"/>
  <c r="AB98924" i="1"/>
  <c r="AC98924" i="1" s="1"/>
  <c r="AD98924" i="1" s="1"/>
  <c r="AB98925" i="1"/>
  <c r="AC98925" i="1" s="1"/>
  <c r="AD98925" i="1" s="1"/>
  <c r="AB98926" i="1"/>
  <c r="AC98926" i="1" s="1"/>
  <c r="AD98926" i="1" s="1"/>
  <c r="AB98927" i="1"/>
  <c r="AC98927" i="1" s="1"/>
  <c r="AD98927" i="1" s="1"/>
  <c r="AB98928" i="1"/>
  <c r="AC98928" i="1" s="1"/>
  <c r="AD98928" i="1" s="1"/>
  <c r="AB98929" i="1"/>
  <c r="AC98929" i="1" s="1"/>
  <c r="AD98929" i="1" s="1"/>
  <c r="AB98930" i="1"/>
  <c r="AC98930" i="1" s="1"/>
  <c r="AD98930" i="1" s="1"/>
  <c r="AB98931" i="1"/>
  <c r="AC98931" i="1" s="1"/>
  <c r="AD98931" i="1" s="1"/>
  <c r="AB98932" i="1"/>
  <c r="AC98932" i="1" s="1"/>
  <c r="AD98932" i="1" s="1"/>
  <c r="AB98933" i="1"/>
  <c r="AC98933" i="1" s="1"/>
  <c r="AD98933" i="1" s="1"/>
  <c r="AB98934" i="1"/>
  <c r="AC98934" i="1" s="1"/>
  <c r="AD98934" i="1" s="1"/>
  <c r="AB98935" i="1"/>
  <c r="AC98935" i="1" s="1"/>
  <c r="AD98935" i="1" s="1"/>
  <c r="AB98936" i="1"/>
  <c r="AC98936" i="1" s="1"/>
  <c r="AD98936" i="1" s="1"/>
  <c r="AB98937" i="1"/>
  <c r="AC98937" i="1" s="1"/>
  <c r="AD98937" i="1" s="1"/>
  <c r="AB98938" i="1"/>
  <c r="AC98938" i="1" s="1"/>
  <c r="AD98938" i="1" s="1"/>
  <c r="AB98939" i="1"/>
  <c r="AC98939" i="1" s="1"/>
  <c r="AD98939" i="1" s="1"/>
  <c r="AB98940" i="1"/>
  <c r="AC98940" i="1" s="1"/>
  <c r="AD98940" i="1" s="1"/>
  <c r="AB98941" i="1"/>
  <c r="AC98941" i="1" s="1"/>
  <c r="AD98941" i="1" s="1"/>
  <c r="AB98942" i="1"/>
  <c r="AC98942" i="1" s="1"/>
  <c r="AD98942" i="1" s="1"/>
  <c r="AB98943" i="1"/>
  <c r="AC98943" i="1" s="1"/>
  <c r="AD98943" i="1" s="1"/>
  <c r="AB98944" i="1"/>
  <c r="AC98944" i="1" s="1"/>
  <c r="AD98944" i="1" s="1"/>
  <c r="AB98945" i="1"/>
  <c r="AC98945" i="1" s="1"/>
  <c r="AD98945" i="1" s="1"/>
  <c r="AB98946" i="1"/>
  <c r="AC98946" i="1" s="1"/>
  <c r="AD98946" i="1" s="1"/>
  <c r="AB98947" i="1"/>
  <c r="AC98947" i="1" s="1"/>
  <c r="AD98947" i="1" s="1"/>
  <c r="AB98948" i="1"/>
  <c r="AC98948" i="1" s="1"/>
  <c r="AD98948" i="1" s="1"/>
  <c r="AB98949" i="1"/>
  <c r="AC98949" i="1" s="1"/>
  <c r="AD98949" i="1" s="1"/>
  <c r="AB98950" i="1"/>
  <c r="AC98950" i="1" s="1"/>
  <c r="AD98950" i="1" s="1"/>
  <c r="AB98951" i="1"/>
  <c r="AC98951" i="1" s="1"/>
  <c r="AD98951" i="1" s="1"/>
  <c r="AB98952" i="1"/>
  <c r="AC98952" i="1" s="1"/>
  <c r="AD98952" i="1" s="1"/>
  <c r="AB98953" i="1"/>
  <c r="AC98953" i="1" s="1"/>
  <c r="AD98953" i="1" s="1"/>
  <c r="AB98954" i="1"/>
  <c r="AC98954" i="1" s="1"/>
  <c r="AD98954" i="1" s="1"/>
  <c r="AB98955" i="1"/>
  <c r="AC98955" i="1" s="1"/>
  <c r="AD98955" i="1" s="1"/>
  <c r="AB98956" i="1"/>
  <c r="AC98956" i="1" s="1"/>
  <c r="AD98956" i="1" s="1"/>
  <c r="AB98957" i="1"/>
  <c r="AC98957" i="1" s="1"/>
  <c r="AD98957" i="1" s="1"/>
  <c r="AB98958" i="1"/>
  <c r="AC98958" i="1" s="1"/>
  <c r="AD98958" i="1" s="1"/>
  <c r="AB98959" i="1"/>
  <c r="AC98959" i="1" s="1"/>
  <c r="AD98959" i="1" s="1"/>
  <c r="AB98960" i="1"/>
  <c r="AC98960" i="1" s="1"/>
  <c r="AD98960" i="1" s="1"/>
  <c r="AB98961" i="1"/>
  <c r="AC98961" i="1" s="1"/>
  <c r="AD98961" i="1" s="1"/>
  <c r="AB98962" i="1"/>
  <c r="AC98962" i="1" s="1"/>
  <c r="AD98962" i="1" s="1"/>
  <c r="AB98963" i="1"/>
  <c r="AC98963" i="1" s="1"/>
  <c r="AD98963" i="1" s="1"/>
  <c r="AB98964" i="1"/>
  <c r="AC98964" i="1" s="1"/>
  <c r="AD98964" i="1" s="1"/>
  <c r="AB98965" i="1"/>
  <c r="AC98965" i="1" s="1"/>
  <c r="AD98965" i="1" s="1"/>
  <c r="AB98966" i="1"/>
  <c r="AC98966" i="1" s="1"/>
  <c r="AD98966" i="1" s="1"/>
  <c r="AB98967" i="1"/>
  <c r="AC98967" i="1" s="1"/>
  <c r="AD98967" i="1" s="1"/>
  <c r="AB98968" i="1"/>
  <c r="AC98968" i="1" s="1"/>
  <c r="AD98968" i="1" s="1"/>
  <c r="AB98969" i="1"/>
  <c r="AC98969" i="1" s="1"/>
  <c r="AD98969" i="1" s="1"/>
  <c r="AB98970" i="1"/>
  <c r="AC98970" i="1" s="1"/>
  <c r="AD98970" i="1" s="1"/>
  <c r="AB98971" i="1"/>
  <c r="AC98971" i="1" s="1"/>
  <c r="AD98971" i="1" s="1"/>
  <c r="AB98972" i="1"/>
  <c r="AC98972" i="1" s="1"/>
  <c r="AD98972" i="1" s="1"/>
  <c r="AB98973" i="1"/>
  <c r="AC98973" i="1" s="1"/>
  <c r="AD98973" i="1" s="1"/>
  <c r="AB98974" i="1"/>
  <c r="AC98974" i="1" s="1"/>
  <c r="AD98974" i="1" s="1"/>
  <c r="AB98975" i="1"/>
  <c r="AC98975" i="1" s="1"/>
  <c r="AD98975" i="1" s="1"/>
  <c r="AB98976" i="1"/>
  <c r="AC98976" i="1" s="1"/>
  <c r="AD98976" i="1" s="1"/>
  <c r="AB98977" i="1"/>
  <c r="AC98977" i="1" s="1"/>
  <c r="AD98977" i="1" s="1"/>
  <c r="AB98978" i="1"/>
  <c r="AC98978" i="1" s="1"/>
  <c r="AD98978" i="1" s="1"/>
  <c r="AB98979" i="1"/>
  <c r="AC98979" i="1" s="1"/>
  <c r="AD98979" i="1" s="1"/>
  <c r="AB98980" i="1"/>
  <c r="AC98980" i="1" s="1"/>
  <c r="AD98980" i="1" s="1"/>
  <c r="AB98981" i="1"/>
  <c r="AC98981" i="1" s="1"/>
  <c r="AD98981" i="1" s="1"/>
  <c r="AB98982" i="1"/>
  <c r="AC98982" i="1" s="1"/>
  <c r="AD98982" i="1" s="1"/>
  <c r="AB98983" i="1"/>
  <c r="AC98983" i="1" s="1"/>
  <c r="AD98983" i="1" s="1"/>
  <c r="AB98984" i="1"/>
  <c r="AC98984" i="1" s="1"/>
  <c r="AD98984" i="1" s="1"/>
  <c r="AB98985" i="1"/>
  <c r="AC98985" i="1" s="1"/>
  <c r="AD98985" i="1" s="1"/>
  <c r="AB98986" i="1"/>
  <c r="AC98986" i="1" s="1"/>
  <c r="AD98986" i="1" s="1"/>
  <c r="AB98987" i="1"/>
  <c r="AC98987" i="1" s="1"/>
  <c r="AD98987" i="1" s="1"/>
  <c r="AB98988" i="1"/>
  <c r="AC98988" i="1" s="1"/>
  <c r="AD98988" i="1" s="1"/>
  <c r="AB98989" i="1"/>
  <c r="AC98989" i="1" s="1"/>
  <c r="AD98989" i="1" s="1"/>
  <c r="AB98990" i="1"/>
  <c r="AC98990" i="1" s="1"/>
  <c r="AD98990" i="1" s="1"/>
  <c r="AB98991" i="1"/>
  <c r="AC98991" i="1" s="1"/>
  <c r="AD98991" i="1" s="1"/>
  <c r="AB98992" i="1"/>
  <c r="AC98992" i="1" s="1"/>
  <c r="AD98992" i="1" s="1"/>
  <c r="AB98993" i="1"/>
  <c r="AC98993" i="1" s="1"/>
  <c r="AD98993" i="1" s="1"/>
  <c r="AB98994" i="1"/>
  <c r="AC98994" i="1" s="1"/>
  <c r="AD98994" i="1" s="1"/>
  <c r="AB98995" i="1"/>
  <c r="AC98995" i="1" s="1"/>
  <c r="AD98995" i="1" s="1"/>
  <c r="AB98996" i="1"/>
  <c r="AC98996" i="1" s="1"/>
  <c r="AD98996" i="1" s="1"/>
  <c r="AB98997" i="1"/>
  <c r="AC98997" i="1" s="1"/>
  <c r="AD98997" i="1" s="1"/>
  <c r="AB98998" i="1"/>
  <c r="AC98998" i="1" s="1"/>
  <c r="AD98998" i="1" s="1"/>
  <c r="AB98999" i="1"/>
  <c r="AC98999" i="1" s="1"/>
  <c r="AD98999" i="1" s="1"/>
  <c r="AB99000" i="1"/>
  <c r="AC99000" i="1" s="1"/>
  <c r="AD99000" i="1" s="1"/>
  <c r="AB99001" i="1"/>
  <c r="AC99001" i="1" s="1"/>
  <c r="AD99001" i="1" s="1"/>
  <c r="AB99002" i="1"/>
  <c r="AC99002" i="1" s="1"/>
  <c r="AD99002" i="1" s="1"/>
  <c r="AB99003" i="1"/>
  <c r="AC99003" i="1" s="1"/>
  <c r="AD99003" i="1" s="1"/>
  <c r="AB99004" i="1"/>
  <c r="AC99004" i="1" s="1"/>
  <c r="AD99004" i="1" s="1"/>
  <c r="AB99005" i="1"/>
  <c r="AC99005" i="1" s="1"/>
  <c r="AD99005" i="1" s="1"/>
  <c r="AB99006" i="1"/>
  <c r="AC99006" i="1" s="1"/>
  <c r="AD99006" i="1" s="1"/>
  <c r="AB99007" i="1"/>
  <c r="AC99007" i="1" s="1"/>
  <c r="AD99007" i="1" s="1"/>
  <c r="AB99008" i="1"/>
  <c r="AC99008" i="1" s="1"/>
  <c r="AD99008" i="1" s="1"/>
  <c r="AB99009" i="1"/>
  <c r="AC99009" i="1" s="1"/>
  <c r="AD99009" i="1" s="1"/>
  <c r="AB99010" i="1"/>
  <c r="AC99010" i="1" s="1"/>
  <c r="AD99010" i="1" s="1"/>
  <c r="AB99011" i="1"/>
  <c r="AC99011" i="1" s="1"/>
  <c r="AD99011" i="1" s="1"/>
  <c r="AB99012" i="1"/>
  <c r="AC99012" i="1" s="1"/>
  <c r="AD99012" i="1" s="1"/>
  <c r="AB99013" i="1"/>
  <c r="AC99013" i="1" s="1"/>
  <c r="AD99013" i="1" s="1"/>
  <c r="AB99014" i="1"/>
  <c r="AC99014" i="1" s="1"/>
  <c r="AD99014" i="1" s="1"/>
  <c r="AB99015" i="1"/>
  <c r="AC99015" i="1" s="1"/>
  <c r="AD99015" i="1" s="1"/>
  <c r="AB99016" i="1"/>
  <c r="AC99016" i="1" s="1"/>
  <c r="AD99016" i="1" s="1"/>
  <c r="AB99017" i="1"/>
  <c r="AC99017" i="1" s="1"/>
  <c r="AD99017" i="1" s="1"/>
  <c r="AB99018" i="1"/>
  <c r="AC99018" i="1" s="1"/>
  <c r="AD99018" i="1" s="1"/>
  <c r="AB99019" i="1"/>
  <c r="AC99019" i="1" s="1"/>
  <c r="AD99019" i="1" s="1"/>
  <c r="AB99020" i="1"/>
  <c r="AC99020" i="1" s="1"/>
  <c r="AD99020" i="1" s="1"/>
  <c r="AB99021" i="1"/>
  <c r="AC99021" i="1" s="1"/>
  <c r="AD99021" i="1" s="1"/>
  <c r="AB99022" i="1"/>
  <c r="AC99022" i="1" s="1"/>
  <c r="AD99022" i="1" s="1"/>
  <c r="AB99023" i="1"/>
  <c r="AC99023" i="1" s="1"/>
  <c r="AD99023" i="1" s="1"/>
  <c r="AB99024" i="1"/>
  <c r="AC99024" i="1" s="1"/>
  <c r="AD99024" i="1" s="1"/>
  <c r="AB99025" i="1"/>
  <c r="AC99025" i="1" s="1"/>
  <c r="AD99025" i="1" s="1"/>
  <c r="AB99026" i="1"/>
  <c r="AC99026" i="1" s="1"/>
  <c r="AD99026" i="1" s="1"/>
  <c r="AB99027" i="1"/>
  <c r="AC99027" i="1" s="1"/>
  <c r="AD99027" i="1" s="1"/>
  <c r="AB99028" i="1"/>
  <c r="AC99028" i="1" s="1"/>
  <c r="AD99028" i="1" s="1"/>
  <c r="AB99029" i="1"/>
  <c r="AC99029" i="1" s="1"/>
  <c r="AD99029" i="1" s="1"/>
  <c r="AB99030" i="1"/>
  <c r="AC99030" i="1" s="1"/>
  <c r="AD99030" i="1" s="1"/>
  <c r="AB99031" i="1"/>
  <c r="AC99031" i="1" s="1"/>
  <c r="AD99031" i="1" s="1"/>
  <c r="AB99032" i="1"/>
  <c r="AC99032" i="1" s="1"/>
  <c r="AD99032" i="1" s="1"/>
  <c r="AB99033" i="1"/>
  <c r="AC99033" i="1" s="1"/>
  <c r="AD99033" i="1" s="1"/>
  <c r="AB99034" i="1"/>
  <c r="AC99034" i="1" s="1"/>
  <c r="AD99034" i="1" s="1"/>
  <c r="AB99035" i="1"/>
  <c r="AC99035" i="1" s="1"/>
  <c r="AD99035" i="1" s="1"/>
  <c r="AB99036" i="1"/>
  <c r="AC99036" i="1" s="1"/>
  <c r="AD99036" i="1" s="1"/>
  <c r="AB99037" i="1"/>
  <c r="AC99037" i="1" s="1"/>
  <c r="AD99037" i="1" s="1"/>
  <c r="AB99038" i="1"/>
  <c r="AC99038" i="1" s="1"/>
  <c r="AD99038" i="1" s="1"/>
  <c r="AB99039" i="1"/>
  <c r="AC99039" i="1" s="1"/>
  <c r="AD99039" i="1" s="1"/>
  <c r="AB99040" i="1"/>
  <c r="AC99040" i="1" s="1"/>
  <c r="AD99040" i="1" s="1"/>
  <c r="AB99041" i="1"/>
  <c r="AC99041" i="1" s="1"/>
  <c r="AD99041" i="1" s="1"/>
  <c r="AB99042" i="1"/>
  <c r="AC99042" i="1" s="1"/>
  <c r="AD99042" i="1" s="1"/>
  <c r="AB99043" i="1"/>
  <c r="AC99043" i="1" s="1"/>
  <c r="AD99043" i="1" s="1"/>
  <c r="AB99044" i="1"/>
  <c r="AC99044" i="1" s="1"/>
  <c r="AD99044" i="1" s="1"/>
  <c r="AB99045" i="1"/>
  <c r="AC99045" i="1" s="1"/>
  <c r="AD99045" i="1" s="1"/>
  <c r="AB99046" i="1"/>
  <c r="AC99046" i="1" s="1"/>
  <c r="AD99046" i="1" s="1"/>
  <c r="AB99047" i="1"/>
  <c r="AC99047" i="1" s="1"/>
  <c r="AD99047" i="1" s="1"/>
  <c r="AB99048" i="1"/>
  <c r="AC99048" i="1" s="1"/>
  <c r="AD99048" i="1" s="1"/>
  <c r="AB99049" i="1"/>
  <c r="AC99049" i="1" s="1"/>
  <c r="AD99049" i="1" s="1"/>
  <c r="AB99050" i="1"/>
  <c r="AC99050" i="1" s="1"/>
  <c r="AD99050" i="1" s="1"/>
  <c r="AB99051" i="1"/>
  <c r="AC99051" i="1" s="1"/>
  <c r="AD99051" i="1" s="1"/>
  <c r="AB99052" i="1"/>
  <c r="AC99052" i="1" s="1"/>
  <c r="AD99052" i="1" s="1"/>
  <c r="AB99053" i="1"/>
  <c r="AC99053" i="1" s="1"/>
  <c r="AD99053" i="1" s="1"/>
  <c r="AB99054" i="1"/>
  <c r="AC99054" i="1" s="1"/>
  <c r="AD99054" i="1" s="1"/>
  <c r="AB99055" i="1"/>
  <c r="AC99055" i="1" s="1"/>
  <c r="AD99055" i="1" s="1"/>
  <c r="AB99056" i="1"/>
  <c r="AC99056" i="1" s="1"/>
  <c r="AD99056" i="1" s="1"/>
  <c r="AB99057" i="1"/>
  <c r="AC99057" i="1" s="1"/>
  <c r="AD99057" i="1" s="1"/>
  <c r="AB99058" i="1"/>
  <c r="AC99058" i="1" s="1"/>
  <c r="AD99058" i="1" s="1"/>
  <c r="AB99059" i="1"/>
  <c r="AC99059" i="1" s="1"/>
  <c r="AD99059" i="1" s="1"/>
  <c r="AB99060" i="1"/>
  <c r="AC99060" i="1" s="1"/>
  <c r="AD99060" i="1" s="1"/>
  <c r="AB99061" i="1"/>
  <c r="AC99061" i="1" s="1"/>
  <c r="AD99061" i="1" s="1"/>
  <c r="AB99062" i="1"/>
  <c r="AC99062" i="1" s="1"/>
  <c r="AD99062" i="1" s="1"/>
  <c r="AB99063" i="1"/>
  <c r="AC99063" i="1" s="1"/>
  <c r="AD99063" i="1" s="1"/>
  <c r="AB99064" i="1"/>
  <c r="AC99064" i="1" s="1"/>
  <c r="AD99064" i="1" s="1"/>
  <c r="AB99065" i="1"/>
  <c r="AC99065" i="1" s="1"/>
  <c r="AD99065" i="1" s="1"/>
  <c r="AB99066" i="1"/>
  <c r="AC99066" i="1" s="1"/>
  <c r="AD99066" i="1" s="1"/>
  <c r="AB99067" i="1"/>
  <c r="AC99067" i="1" s="1"/>
  <c r="AD99067" i="1" s="1"/>
  <c r="AB99068" i="1"/>
  <c r="AC99068" i="1" s="1"/>
  <c r="AD99068" i="1" s="1"/>
  <c r="AB99069" i="1"/>
  <c r="AC99069" i="1" s="1"/>
  <c r="AD99069" i="1" s="1"/>
  <c r="AB99070" i="1"/>
  <c r="AC99070" i="1" s="1"/>
  <c r="AD99070" i="1" s="1"/>
  <c r="AB99071" i="1"/>
  <c r="AC99071" i="1" s="1"/>
  <c r="AD99071" i="1" s="1"/>
  <c r="AB99072" i="1"/>
  <c r="AC99072" i="1" s="1"/>
  <c r="AD99072" i="1" s="1"/>
  <c r="AB99073" i="1"/>
  <c r="AC99073" i="1" s="1"/>
  <c r="AD99073" i="1" s="1"/>
  <c r="AB99074" i="1"/>
  <c r="AC99074" i="1" s="1"/>
  <c r="AD99074" i="1" s="1"/>
  <c r="AB99075" i="1"/>
  <c r="AC99075" i="1" s="1"/>
  <c r="AD99075" i="1" s="1"/>
  <c r="AB99076" i="1"/>
  <c r="AC99076" i="1" s="1"/>
  <c r="AD99076" i="1" s="1"/>
  <c r="AB99077" i="1"/>
  <c r="AC99077" i="1" s="1"/>
  <c r="AD99077" i="1" s="1"/>
  <c r="AB99078" i="1"/>
  <c r="AC99078" i="1" s="1"/>
  <c r="AD99078" i="1" s="1"/>
  <c r="AB99079" i="1"/>
  <c r="AC99079" i="1" s="1"/>
  <c r="AD99079" i="1" s="1"/>
  <c r="AB99080" i="1"/>
  <c r="AC99080" i="1" s="1"/>
  <c r="AD99080" i="1" s="1"/>
  <c r="AB99081" i="1"/>
  <c r="AC99081" i="1" s="1"/>
  <c r="AD99081" i="1" s="1"/>
  <c r="AB99082" i="1"/>
  <c r="AC99082" i="1" s="1"/>
  <c r="AD99082" i="1" s="1"/>
  <c r="AB99083" i="1"/>
  <c r="AC99083" i="1" s="1"/>
  <c r="AD99083" i="1" s="1"/>
  <c r="AB99084" i="1"/>
  <c r="AC99084" i="1" s="1"/>
  <c r="AD99084" i="1" s="1"/>
  <c r="AB99085" i="1"/>
  <c r="AC99085" i="1" s="1"/>
  <c r="AD99085" i="1" s="1"/>
  <c r="AB99086" i="1"/>
  <c r="AC99086" i="1" s="1"/>
  <c r="AD99086" i="1" s="1"/>
  <c r="AB99087" i="1"/>
  <c r="AC99087" i="1" s="1"/>
  <c r="AD99087" i="1" s="1"/>
  <c r="AB99088" i="1"/>
  <c r="AC99088" i="1" s="1"/>
  <c r="AD99088" i="1" s="1"/>
  <c r="AB99089" i="1"/>
  <c r="AC99089" i="1" s="1"/>
  <c r="AD99089" i="1" s="1"/>
  <c r="AB99090" i="1"/>
  <c r="AC99090" i="1" s="1"/>
  <c r="AD99090" i="1" s="1"/>
  <c r="AB99091" i="1"/>
  <c r="AC99091" i="1" s="1"/>
  <c r="AD99091" i="1" s="1"/>
  <c r="AB99092" i="1"/>
  <c r="AC99092" i="1" s="1"/>
  <c r="AD99092" i="1" s="1"/>
  <c r="AB99093" i="1"/>
  <c r="AC99093" i="1" s="1"/>
  <c r="AD99093" i="1" s="1"/>
  <c r="AB99094" i="1"/>
  <c r="AC99094" i="1" s="1"/>
  <c r="AD99094" i="1" s="1"/>
  <c r="AB99095" i="1"/>
  <c r="AC99095" i="1" s="1"/>
  <c r="AD99095" i="1" s="1"/>
  <c r="AB99096" i="1"/>
  <c r="AC99096" i="1" s="1"/>
  <c r="AD99096" i="1" s="1"/>
  <c r="AB99097" i="1"/>
  <c r="AC99097" i="1" s="1"/>
  <c r="AD99097" i="1" s="1"/>
  <c r="AB99098" i="1"/>
  <c r="AC99098" i="1" s="1"/>
  <c r="AD99098" i="1" s="1"/>
  <c r="AB99099" i="1"/>
  <c r="AC99099" i="1" s="1"/>
  <c r="AD99099" i="1" s="1"/>
  <c r="AB99100" i="1"/>
  <c r="AC99100" i="1" s="1"/>
  <c r="AD99100" i="1" s="1"/>
  <c r="AB99101" i="1"/>
  <c r="AC99101" i="1" s="1"/>
  <c r="AD99101" i="1" s="1"/>
  <c r="AB99102" i="1"/>
  <c r="AC99102" i="1" s="1"/>
  <c r="AD99102" i="1" s="1"/>
  <c r="AB99103" i="1"/>
  <c r="AC99103" i="1" s="1"/>
  <c r="AD99103" i="1" s="1"/>
  <c r="AB99104" i="1"/>
  <c r="AC99104" i="1" s="1"/>
  <c r="AD99104" i="1" s="1"/>
  <c r="AB99105" i="1"/>
  <c r="AC99105" i="1" s="1"/>
  <c r="AD99105" i="1" s="1"/>
  <c r="AB99106" i="1"/>
  <c r="AC99106" i="1" s="1"/>
  <c r="AD99106" i="1" s="1"/>
  <c r="AB99107" i="1"/>
  <c r="AC99107" i="1" s="1"/>
  <c r="AD99107" i="1" s="1"/>
  <c r="AB99108" i="1"/>
  <c r="AC99108" i="1" s="1"/>
  <c r="AD99108" i="1" s="1"/>
  <c r="AB99109" i="1"/>
  <c r="AC99109" i="1" s="1"/>
  <c r="AD99109" i="1" s="1"/>
  <c r="AB99110" i="1"/>
  <c r="AC99110" i="1" s="1"/>
  <c r="AD99110" i="1" s="1"/>
  <c r="AB99111" i="1"/>
  <c r="AC99111" i="1" s="1"/>
  <c r="AD99111" i="1" s="1"/>
  <c r="AB99112" i="1"/>
  <c r="AC99112" i="1" s="1"/>
  <c r="AD99112" i="1" s="1"/>
  <c r="AB99113" i="1"/>
  <c r="AC99113" i="1" s="1"/>
  <c r="AD99113" i="1" s="1"/>
  <c r="AB99114" i="1"/>
  <c r="AC99114" i="1" s="1"/>
  <c r="AD99114" i="1" s="1"/>
  <c r="AB99115" i="1"/>
  <c r="AC99115" i="1" s="1"/>
  <c r="AD99115" i="1" s="1"/>
  <c r="AB99116" i="1"/>
  <c r="AC99116" i="1" s="1"/>
  <c r="AD99116" i="1" s="1"/>
  <c r="AB99117" i="1"/>
  <c r="AC99117" i="1" s="1"/>
  <c r="AD99117" i="1" s="1"/>
  <c r="AB99118" i="1"/>
  <c r="AC99118" i="1" s="1"/>
  <c r="AD99118" i="1" s="1"/>
  <c r="AB99119" i="1"/>
  <c r="AC99119" i="1" s="1"/>
  <c r="AD99119" i="1" s="1"/>
  <c r="AB99120" i="1"/>
  <c r="AC99120" i="1" s="1"/>
  <c r="AD99120" i="1" s="1"/>
  <c r="AB99121" i="1"/>
  <c r="AC99121" i="1" s="1"/>
  <c r="AD99121" i="1" s="1"/>
  <c r="AB99122" i="1"/>
  <c r="AC99122" i="1" s="1"/>
  <c r="AD99122" i="1" s="1"/>
  <c r="AB99123" i="1"/>
  <c r="AC99123" i="1" s="1"/>
  <c r="AD99123" i="1" s="1"/>
  <c r="AB99124" i="1"/>
  <c r="AC99124" i="1" s="1"/>
  <c r="AD99124" i="1" s="1"/>
  <c r="AB99125" i="1"/>
  <c r="AC99125" i="1" s="1"/>
  <c r="AD99125" i="1" s="1"/>
  <c r="AB99126" i="1"/>
  <c r="AC99126" i="1" s="1"/>
  <c r="AD99126" i="1" s="1"/>
  <c r="AB99127" i="1"/>
  <c r="AC99127" i="1" s="1"/>
  <c r="AD99127" i="1" s="1"/>
  <c r="AB99128" i="1"/>
  <c r="AC99128" i="1" s="1"/>
  <c r="AD99128" i="1" s="1"/>
  <c r="AB99129" i="1"/>
  <c r="AC99129" i="1" s="1"/>
  <c r="AD99129" i="1" s="1"/>
  <c r="AB99130" i="1"/>
  <c r="AC99130" i="1" s="1"/>
  <c r="AD99130" i="1" s="1"/>
  <c r="AB99131" i="1"/>
  <c r="AC99131" i="1" s="1"/>
  <c r="AD99131" i="1" s="1"/>
  <c r="AB99132" i="1"/>
  <c r="AC99132" i="1" s="1"/>
  <c r="AD99132" i="1" s="1"/>
  <c r="AB99133" i="1"/>
  <c r="AC99133" i="1" s="1"/>
  <c r="AD99133" i="1" s="1"/>
  <c r="AB99134" i="1"/>
  <c r="AC99134" i="1" s="1"/>
  <c r="AD99134" i="1" s="1"/>
  <c r="AB99135" i="1"/>
  <c r="AC99135" i="1" s="1"/>
  <c r="AD99135" i="1" s="1"/>
  <c r="AB99136" i="1"/>
  <c r="AC99136" i="1" s="1"/>
  <c r="AD99136" i="1" s="1"/>
  <c r="AB99137" i="1"/>
  <c r="AC99137" i="1" s="1"/>
  <c r="AD99137" i="1" s="1"/>
  <c r="AB99138" i="1"/>
  <c r="AC99138" i="1" s="1"/>
  <c r="AD99138" i="1" s="1"/>
  <c r="AB99139" i="1"/>
  <c r="AC99139" i="1" s="1"/>
  <c r="AD99139" i="1" s="1"/>
  <c r="AB99140" i="1"/>
  <c r="AC99140" i="1" s="1"/>
  <c r="AD99140" i="1" s="1"/>
  <c r="AB99141" i="1"/>
  <c r="AC99141" i="1" s="1"/>
  <c r="AD99141" i="1" s="1"/>
  <c r="AB99142" i="1"/>
  <c r="AC99142" i="1" s="1"/>
  <c r="AD99142" i="1" s="1"/>
  <c r="AB99143" i="1"/>
  <c r="AC99143" i="1" s="1"/>
  <c r="AD99143" i="1" s="1"/>
  <c r="AB99144" i="1"/>
  <c r="AC99144" i="1" s="1"/>
  <c r="AD99144" i="1" s="1"/>
  <c r="AB99145" i="1"/>
  <c r="AC99145" i="1" s="1"/>
  <c r="AD99145" i="1" s="1"/>
  <c r="AB99146" i="1"/>
  <c r="AC99146" i="1" s="1"/>
  <c r="AD99146" i="1" s="1"/>
  <c r="AB99147" i="1"/>
  <c r="AC99147" i="1" s="1"/>
  <c r="AD99147" i="1" s="1"/>
  <c r="AB99148" i="1"/>
  <c r="AC99148" i="1" s="1"/>
  <c r="AD99148" i="1" s="1"/>
  <c r="AB99149" i="1"/>
  <c r="AC99149" i="1" s="1"/>
  <c r="AD99149" i="1" s="1"/>
  <c r="AB99150" i="1"/>
  <c r="AC99150" i="1" s="1"/>
  <c r="AD99150" i="1" s="1"/>
  <c r="AB99151" i="1"/>
  <c r="AC99151" i="1" s="1"/>
  <c r="AD99151" i="1" s="1"/>
  <c r="AB99152" i="1"/>
  <c r="AC99152" i="1" s="1"/>
  <c r="AD99152" i="1" s="1"/>
  <c r="AB99153" i="1"/>
  <c r="AC99153" i="1" s="1"/>
  <c r="AD99153" i="1" s="1"/>
  <c r="AB99154" i="1"/>
  <c r="AC99154" i="1" s="1"/>
  <c r="AD99154" i="1" s="1"/>
  <c r="AB99155" i="1"/>
  <c r="AC99155" i="1" s="1"/>
  <c r="AD99155" i="1" s="1"/>
  <c r="AB99156" i="1"/>
  <c r="AC99156" i="1" s="1"/>
  <c r="AD99156" i="1" s="1"/>
  <c r="AB99157" i="1"/>
  <c r="AC99157" i="1" s="1"/>
  <c r="AD99157" i="1" s="1"/>
  <c r="AB99158" i="1"/>
  <c r="AC99158" i="1" s="1"/>
  <c r="AD99158" i="1" s="1"/>
  <c r="AB99159" i="1"/>
  <c r="AC99159" i="1" s="1"/>
  <c r="AD99159" i="1" s="1"/>
  <c r="AB99160" i="1"/>
  <c r="AC99160" i="1" s="1"/>
  <c r="AD99160" i="1" s="1"/>
  <c r="AB99161" i="1"/>
  <c r="AC99161" i="1" s="1"/>
  <c r="AD99161" i="1" s="1"/>
  <c r="AB99162" i="1"/>
  <c r="AC99162" i="1" s="1"/>
  <c r="AD99162" i="1" s="1"/>
  <c r="AB99163" i="1"/>
  <c r="AC99163" i="1" s="1"/>
  <c r="AD99163" i="1" s="1"/>
  <c r="AB99164" i="1"/>
  <c r="AC99164" i="1" s="1"/>
  <c r="AD99164" i="1" s="1"/>
  <c r="AB99165" i="1"/>
  <c r="AC99165" i="1" s="1"/>
  <c r="AD99165" i="1" s="1"/>
  <c r="AB99166" i="1"/>
  <c r="AC99166" i="1" s="1"/>
  <c r="AD99166" i="1" s="1"/>
  <c r="AB99167" i="1"/>
  <c r="AC99167" i="1" s="1"/>
  <c r="AD99167" i="1" s="1"/>
  <c r="AB99168" i="1"/>
  <c r="AC99168" i="1" s="1"/>
  <c r="AD99168" i="1" s="1"/>
  <c r="AB99169" i="1"/>
  <c r="AC99169" i="1" s="1"/>
  <c r="AD99169" i="1" s="1"/>
  <c r="AB99170" i="1"/>
  <c r="AC99170" i="1" s="1"/>
  <c r="AD99170" i="1" s="1"/>
  <c r="AB99171" i="1"/>
  <c r="AC99171" i="1" s="1"/>
  <c r="AD99171" i="1" s="1"/>
  <c r="AB99172" i="1"/>
  <c r="AC99172" i="1" s="1"/>
  <c r="AD99172" i="1" s="1"/>
  <c r="AB99173" i="1"/>
  <c r="AC99173" i="1" s="1"/>
  <c r="AD99173" i="1" s="1"/>
  <c r="AB99174" i="1"/>
  <c r="AC99174" i="1" s="1"/>
  <c r="AD99174" i="1" s="1"/>
  <c r="AB99175" i="1"/>
  <c r="AC99175" i="1" s="1"/>
  <c r="AD99175" i="1" s="1"/>
  <c r="AB99176" i="1"/>
  <c r="AC99176" i="1" s="1"/>
  <c r="AD99176" i="1" s="1"/>
  <c r="AB99177" i="1"/>
  <c r="AC99177" i="1" s="1"/>
  <c r="AD99177" i="1" s="1"/>
  <c r="AB99178" i="1"/>
  <c r="AC99178" i="1" s="1"/>
  <c r="AD99178" i="1" s="1"/>
  <c r="AB99179" i="1"/>
  <c r="AC99179" i="1" s="1"/>
  <c r="AD99179" i="1" s="1"/>
  <c r="AB99180" i="1"/>
  <c r="AC99180" i="1" s="1"/>
  <c r="AD99180" i="1" s="1"/>
  <c r="AB99181" i="1"/>
  <c r="AC99181" i="1" s="1"/>
  <c r="AD99181" i="1" s="1"/>
  <c r="AB99182" i="1"/>
  <c r="AC99182" i="1" s="1"/>
  <c r="AD99182" i="1" s="1"/>
  <c r="AB99183" i="1"/>
  <c r="AC99183" i="1" s="1"/>
  <c r="AD99183" i="1" s="1"/>
  <c r="AB99184" i="1"/>
  <c r="AC99184" i="1" s="1"/>
  <c r="AD99184" i="1" s="1"/>
  <c r="AB99185" i="1"/>
  <c r="AC99185" i="1" s="1"/>
  <c r="AD99185" i="1" s="1"/>
  <c r="AB99186" i="1"/>
  <c r="AC99186" i="1" s="1"/>
  <c r="AD99186" i="1" s="1"/>
  <c r="AB99187" i="1"/>
  <c r="AC99187" i="1" s="1"/>
  <c r="AD99187" i="1" s="1"/>
  <c r="AB99188" i="1"/>
  <c r="AC99188" i="1" s="1"/>
  <c r="AD99188" i="1" s="1"/>
  <c r="AB99189" i="1"/>
  <c r="AC99189" i="1" s="1"/>
  <c r="AD99189" i="1" s="1"/>
  <c r="AB99190" i="1"/>
  <c r="AC99190" i="1" s="1"/>
  <c r="AD99190" i="1" s="1"/>
  <c r="AB99191" i="1"/>
  <c r="AC99191" i="1" s="1"/>
  <c r="AD99191" i="1" s="1"/>
  <c r="AB99192" i="1"/>
  <c r="AC99192" i="1" s="1"/>
  <c r="AD99192" i="1" s="1"/>
  <c r="AB99193" i="1"/>
  <c r="AC99193" i="1" s="1"/>
  <c r="AD99193" i="1" s="1"/>
  <c r="AB99194" i="1"/>
  <c r="AC99194" i="1" s="1"/>
  <c r="AD99194" i="1" s="1"/>
  <c r="AB99195" i="1"/>
  <c r="AC99195" i="1" s="1"/>
  <c r="AD99195" i="1" s="1"/>
  <c r="AB99196" i="1"/>
  <c r="AC99196" i="1" s="1"/>
  <c r="AD99196" i="1" s="1"/>
  <c r="AB99197" i="1"/>
  <c r="AC99197" i="1" s="1"/>
  <c r="AD99197" i="1" s="1"/>
  <c r="AB99198" i="1"/>
  <c r="AC99198" i="1" s="1"/>
  <c r="AD99198" i="1" s="1"/>
  <c r="AB99199" i="1"/>
  <c r="AC99199" i="1" s="1"/>
  <c r="AD99199" i="1" s="1"/>
  <c r="AB99200" i="1"/>
  <c r="AC99200" i="1" s="1"/>
  <c r="AD99200" i="1" s="1"/>
  <c r="AB99201" i="1"/>
  <c r="AC99201" i="1" s="1"/>
  <c r="AD99201" i="1" s="1"/>
  <c r="AB99202" i="1"/>
  <c r="AC99202" i="1" s="1"/>
  <c r="AD99202" i="1" s="1"/>
  <c r="AB99203" i="1"/>
  <c r="AC99203" i="1" s="1"/>
  <c r="AD99203" i="1" s="1"/>
  <c r="AB99204" i="1"/>
  <c r="AC99204" i="1" s="1"/>
  <c r="AD99204" i="1" s="1"/>
  <c r="AB99205" i="1"/>
  <c r="AC99205" i="1" s="1"/>
  <c r="AD99205" i="1" s="1"/>
  <c r="AB99206" i="1"/>
  <c r="AC99206" i="1" s="1"/>
  <c r="AD99206" i="1" s="1"/>
  <c r="AB99207" i="1"/>
  <c r="AC99207" i="1" s="1"/>
  <c r="AD99207" i="1" s="1"/>
  <c r="AB99208" i="1"/>
  <c r="AC99208" i="1" s="1"/>
  <c r="AD99208" i="1" s="1"/>
  <c r="AB99209" i="1"/>
  <c r="AC99209" i="1" s="1"/>
  <c r="AD99209" i="1" s="1"/>
  <c r="AB99210" i="1"/>
  <c r="AC99210" i="1" s="1"/>
  <c r="AD99210" i="1" s="1"/>
  <c r="AB99211" i="1"/>
  <c r="AC99211" i="1" s="1"/>
  <c r="AD99211" i="1" s="1"/>
  <c r="AB99212" i="1"/>
  <c r="AC99212" i="1" s="1"/>
  <c r="AD99212" i="1" s="1"/>
  <c r="AB99213" i="1"/>
  <c r="AC99213" i="1" s="1"/>
  <c r="AD99213" i="1" s="1"/>
  <c r="AB99214" i="1"/>
  <c r="AC99214" i="1" s="1"/>
  <c r="AD99214" i="1" s="1"/>
  <c r="AB99215" i="1"/>
  <c r="AC99215" i="1" s="1"/>
  <c r="AD99215" i="1" s="1"/>
  <c r="AB99216" i="1"/>
  <c r="AC99216" i="1" s="1"/>
  <c r="AD99216" i="1" s="1"/>
  <c r="AB99217" i="1"/>
  <c r="AC99217" i="1" s="1"/>
  <c r="AD99217" i="1" s="1"/>
  <c r="AB99218" i="1"/>
  <c r="AC99218" i="1" s="1"/>
  <c r="AD99218" i="1" s="1"/>
  <c r="AB99219" i="1"/>
  <c r="AC99219" i="1" s="1"/>
  <c r="AD99219" i="1" s="1"/>
  <c r="AB99220" i="1"/>
  <c r="AC99220" i="1" s="1"/>
  <c r="AD99220" i="1" s="1"/>
  <c r="AB99221" i="1"/>
  <c r="AC99221" i="1" s="1"/>
  <c r="AD99221" i="1" s="1"/>
  <c r="AB99222" i="1"/>
  <c r="AC99222" i="1" s="1"/>
  <c r="AD99222" i="1" s="1"/>
  <c r="AB99223" i="1"/>
  <c r="AC99223" i="1" s="1"/>
  <c r="AD99223" i="1" s="1"/>
  <c r="AB99224" i="1"/>
  <c r="AC99224" i="1" s="1"/>
  <c r="AD99224" i="1" s="1"/>
  <c r="AB99225" i="1"/>
  <c r="AC99225" i="1" s="1"/>
  <c r="AD99225" i="1" s="1"/>
  <c r="AB99226" i="1"/>
  <c r="AC99226" i="1" s="1"/>
  <c r="AD99226" i="1" s="1"/>
  <c r="AB99227" i="1"/>
  <c r="AC99227" i="1" s="1"/>
  <c r="AD99227" i="1" s="1"/>
  <c r="AB99228" i="1"/>
  <c r="AC99228" i="1" s="1"/>
  <c r="AD99228" i="1" s="1"/>
  <c r="AB99229" i="1"/>
  <c r="AC99229" i="1" s="1"/>
  <c r="AD99229" i="1" s="1"/>
  <c r="AB99230" i="1"/>
  <c r="AC99230" i="1" s="1"/>
  <c r="AD99230" i="1" s="1"/>
  <c r="AB99231" i="1"/>
  <c r="AC99231" i="1" s="1"/>
  <c r="AD99231" i="1" s="1"/>
  <c r="AB99232" i="1"/>
  <c r="AC99232" i="1" s="1"/>
  <c r="AD99232" i="1" s="1"/>
  <c r="AB99233" i="1"/>
  <c r="AC99233" i="1" s="1"/>
  <c r="AD99233" i="1" s="1"/>
  <c r="AB99234" i="1"/>
  <c r="AC99234" i="1" s="1"/>
  <c r="AD99234" i="1" s="1"/>
  <c r="AB99235" i="1"/>
  <c r="AC99235" i="1" s="1"/>
  <c r="AD99235" i="1" s="1"/>
  <c r="AB99236" i="1"/>
  <c r="AC99236" i="1" s="1"/>
  <c r="AD99236" i="1" s="1"/>
  <c r="AB99237" i="1"/>
  <c r="AC99237" i="1" s="1"/>
  <c r="AD99237" i="1" s="1"/>
  <c r="AB99238" i="1"/>
  <c r="AC99238" i="1" s="1"/>
  <c r="AD99238" i="1" s="1"/>
  <c r="AB99239" i="1"/>
  <c r="AC99239" i="1" s="1"/>
  <c r="AD99239" i="1" s="1"/>
  <c r="AB99240" i="1"/>
  <c r="AC99240" i="1" s="1"/>
  <c r="AD99240" i="1" s="1"/>
  <c r="AB99241" i="1"/>
  <c r="AC99241" i="1" s="1"/>
  <c r="AD99241" i="1" s="1"/>
  <c r="AB99242" i="1"/>
  <c r="AC99242" i="1" s="1"/>
  <c r="AD99242" i="1" s="1"/>
  <c r="AB99243" i="1"/>
  <c r="AC99243" i="1" s="1"/>
  <c r="AD99243" i="1" s="1"/>
  <c r="AB99244" i="1"/>
  <c r="AC99244" i="1" s="1"/>
  <c r="AD99244" i="1" s="1"/>
  <c r="AB99245" i="1"/>
  <c r="AC99245" i="1" s="1"/>
  <c r="AD99245" i="1" s="1"/>
  <c r="AB99246" i="1"/>
  <c r="AC99246" i="1" s="1"/>
  <c r="AD99246" i="1" s="1"/>
  <c r="AB99247" i="1"/>
  <c r="AC99247" i="1" s="1"/>
  <c r="AD99247" i="1" s="1"/>
  <c r="AB99248" i="1"/>
  <c r="AC99248" i="1" s="1"/>
  <c r="AD99248" i="1" s="1"/>
  <c r="AB99249" i="1"/>
  <c r="AC99249" i="1" s="1"/>
  <c r="AD99249" i="1" s="1"/>
  <c r="AB99250" i="1"/>
  <c r="AC99250" i="1" s="1"/>
  <c r="AD99250" i="1" s="1"/>
  <c r="AB99251" i="1"/>
  <c r="AC99251" i="1" s="1"/>
  <c r="AD99251" i="1" s="1"/>
  <c r="AB99252" i="1"/>
  <c r="AC99252" i="1" s="1"/>
  <c r="AD99252" i="1" s="1"/>
  <c r="AB99253" i="1"/>
  <c r="AC99253" i="1" s="1"/>
  <c r="AD99253" i="1" s="1"/>
  <c r="AB99254" i="1"/>
  <c r="AC99254" i="1" s="1"/>
  <c r="AD99254" i="1" s="1"/>
  <c r="AB99255" i="1"/>
  <c r="AC99255" i="1" s="1"/>
  <c r="AD99255" i="1" s="1"/>
  <c r="AB99256" i="1"/>
  <c r="AC99256" i="1" s="1"/>
  <c r="AD99256" i="1" s="1"/>
  <c r="AB99257" i="1"/>
  <c r="AC99257" i="1" s="1"/>
  <c r="AD99257" i="1" s="1"/>
  <c r="AB99258" i="1"/>
  <c r="AC99258" i="1" s="1"/>
  <c r="AD99258" i="1" s="1"/>
  <c r="AB99259" i="1"/>
  <c r="AC99259" i="1" s="1"/>
  <c r="AD99259" i="1" s="1"/>
  <c r="AB99260" i="1"/>
  <c r="AC99260" i="1" s="1"/>
  <c r="AD99260" i="1" s="1"/>
  <c r="AB99261" i="1"/>
  <c r="AC99261" i="1" s="1"/>
  <c r="AD99261" i="1" s="1"/>
  <c r="AB99262" i="1"/>
  <c r="AC99262" i="1" s="1"/>
  <c r="AD99262" i="1" s="1"/>
  <c r="AB99263" i="1"/>
  <c r="AC99263" i="1" s="1"/>
  <c r="AD99263" i="1" s="1"/>
  <c r="AB99264" i="1"/>
  <c r="AC99264" i="1" s="1"/>
  <c r="AD99264" i="1" s="1"/>
  <c r="AB99265" i="1"/>
  <c r="AC99265" i="1" s="1"/>
  <c r="AD99265" i="1" s="1"/>
  <c r="AB99266" i="1"/>
  <c r="AC99266" i="1" s="1"/>
  <c r="AD99266" i="1" s="1"/>
  <c r="AB99267" i="1"/>
  <c r="AC99267" i="1" s="1"/>
  <c r="AD99267" i="1" s="1"/>
  <c r="AB99268" i="1"/>
  <c r="AC99268" i="1" s="1"/>
  <c r="AD99268" i="1" s="1"/>
  <c r="AB99269" i="1"/>
  <c r="AC99269" i="1" s="1"/>
  <c r="AD99269" i="1" s="1"/>
  <c r="AB99270" i="1"/>
  <c r="AC99270" i="1" s="1"/>
  <c r="AD99270" i="1" s="1"/>
  <c r="AB99271" i="1"/>
  <c r="AC99271" i="1" s="1"/>
  <c r="AD99271" i="1" s="1"/>
  <c r="AB99272" i="1"/>
  <c r="AC99272" i="1" s="1"/>
  <c r="AD99272" i="1" s="1"/>
  <c r="AB99273" i="1"/>
  <c r="AC99273" i="1" s="1"/>
  <c r="AD99273" i="1" s="1"/>
  <c r="AB99274" i="1"/>
  <c r="AC99274" i="1" s="1"/>
  <c r="AD99274" i="1" s="1"/>
  <c r="AB99275" i="1"/>
  <c r="AC99275" i="1" s="1"/>
  <c r="AD99275" i="1" s="1"/>
  <c r="AB99276" i="1"/>
  <c r="AC99276" i="1" s="1"/>
  <c r="AD99276" i="1" s="1"/>
  <c r="AB99277" i="1"/>
  <c r="AC99277" i="1" s="1"/>
  <c r="AD99277" i="1" s="1"/>
  <c r="AB99278" i="1"/>
  <c r="AC99278" i="1" s="1"/>
  <c r="AD99278" i="1" s="1"/>
  <c r="AB99279" i="1"/>
  <c r="AC99279" i="1" s="1"/>
  <c r="AD99279" i="1" s="1"/>
  <c r="AB99280" i="1"/>
  <c r="AC99280" i="1" s="1"/>
  <c r="AD99280" i="1" s="1"/>
  <c r="AB99281" i="1"/>
  <c r="AC99281" i="1" s="1"/>
  <c r="AD99281" i="1" s="1"/>
  <c r="AB99282" i="1"/>
  <c r="AC99282" i="1" s="1"/>
  <c r="AD99282" i="1" s="1"/>
  <c r="AB99283" i="1"/>
  <c r="AC99283" i="1" s="1"/>
  <c r="AD99283" i="1" s="1"/>
  <c r="AB99284" i="1"/>
  <c r="AC99284" i="1" s="1"/>
  <c r="AD99284" i="1" s="1"/>
  <c r="AB99285" i="1"/>
  <c r="AC99285" i="1" s="1"/>
  <c r="AD99285" i="1" s="1"/>
  <c r="AB99286" i="1"/>
  <c r="AC99286" i="1" s="1"/>
  <c r="AD99286" i="1" s="1"/>
  <c r="AB99287" i="1"/>
  <c r="AC99287" i="1" s="1"/>
  <c r="AD99287" i="1" s="1"/>
  <c r="AB99288" i="1"/>
  <c r="AC99288" i="1" s="1"/>
  <c r="AD99288" i="1" s="1"/>
  <c r="AB99289" i="1"/>
  <c r="AC99289" i="1" s="1"/>
  <c r="AD99289" i="1" s="1"/>
  <c r="AB99290" i="1"/>
  <c r="AC99290" i="1" s="1"/>
  <c r="AD99290" i="1" s="1"/>
  <c r="AB99291" i="1"/>
  <c r="AC99291" i="1" s="1"/>
  <c r="AD99291" i="1" s="1"/>
  <c r="AB99292" i="1"/>
  <c r="AC99292" i="1" s="1"/>
  <c r="AD99292" i="1" s="1"/>
  <c r="AB99293" i="1"/>
  <c r="AC99293" i="1" s="1"/>
  <c r="AD99293" i="1" s="1"/>
  <c r="AB99294" i="1"/>
  <c r="AC99294" i="1" s="1"/>
  <c r="AD99294" i="1" s="1"/>
  <c r="AB99295" i="1"/>
  <c r="AC99295" i="1" s="1"/>
  <c r="AD99295" i="1" s="1"/>
  <c r="AB99296" i="1"/>
  <c r="AC99296" i="1" s="1"/>
  <c r="AD99296" i="1" s="1"/>
  <c r="AB99297" i="1"/>
  <c r="AC99297" i="1" s="1"/>
  <c r="AD99297" i="1" s="1"/>
  <c r="AB99298" i="1"/>
  <c r="AC99298" i="1" s="1"/>
  <c r="AD99298" i="1" s="1"/>
  <c r="AB99299" i="1"/>
  <c r="AC99299" i="1" s="1"/>
  <c r="AD99299" i="1" s="1"/>
  <c r="AB99300" i="1"/>
  <c r="AC99300" i="1" s="1"/>
  <c r="AD99300" i="1" s="1"/>
  <c r="AB99301" i="1"/>
  <c r="AC99301" i="1" s="1"/>
  <c r="AD99301" i="1" s="1"/>
  <c r="AB99302" i="1"/>
  <c r="AC99302" i="1" s="1"/>
  <c r="AD99302" i="1" s="1"/>
  <c r="AB99303" i="1"/>
  <c r="AC99303" i="1" s="1"/>
  <c r="AD99303" i="1" s="1"/>
  <c r="AB99304" i="1"/>
  <c r="AC99304" i="1" s="1"/>
  <c r="AD99304" i="1" s="1"/>
  <c r="AB99305" i="1"/>
  <c r="AC99305" i="1" s="1"/>
  <c r="AD99305" i="1" s="1"/>
  <c r="AB99306" i="1"/>
  <c r="AC99306" i="1" s="1"/>
  <c r="AD99306" i="1" s="1"/>
  <c r="AB99307" i="1"/>
  <c r="AC99307" i="1" s="1"/>
  <c r="AD99307" i="1" s="1"/>
  <c r="AB99308" i="1"/>
  <c r="AC99308" i="1" s="1"/>
  <c r="AD99308" i="1" s="1"/>
  <c r="AB99309" i="1"/>
  <c r="AC99309" i="1" s="1"/>
  <c r="AD99309" i="1" s="1"/>
  <c r="AB99310" i="1"/>
  <c r="AC99310" i="1" s="1"/>
  <c r="AD99310" i="1" s="1"/>
  <c r="AB99311" i="1"/>
  <c r="AC99311" i="1" s="1"/>
  <c r="AD99311" i="1" s="1"/>
  <c r="AB99312" i="1"/>
  <c r="AC99312" i="1" s="1"/>
  <c r="AD99312" i="1" s="1"/>
  <c r="AB99313" i="1"/>
  <c r="AC99313" i="1" s="1"/>
  <c r="AD99313" i="1" s="1"/>
  <c r="AB99314" i="1"/>
  <c r="AC99314" i="1" s="1"/>
  <c r="AD99314" i="1" s="1"/>
  <c r="AB99315" i="1"/>
  <c r="AC99315" i="1" s="1"/>
  <c r="AD99315" i="1" s="1"/>
  <c r="AB99316" i="1"/>
  <c r="AC99316" i="1" s="1"/>
  <c r="AD99316" i="1" s="1"/>
  <c r="AB99317" i="1"/>
  <c r="AC99317" i="1" s="1"/>
  <c r="AD99317" i="1" s="1"/>
  <c r="AB99318" i="1"/>
  <c r="AC99318" i="1" s="1"/>
  <c r="AD99318" i="1" s="1"/>
  <c r="AB99319" i="1"/>
  <c r="AC99319" i="1" s="1"/>
  <c r="AD99319" i="1" s="1"/>
  <c r="AB99320" i="1"/>
  <c r="AC99320" i="1" s="1"/>
  <c r="AD99320" i="1" s="1"/>
  <c r="AB99321" i="1"/>
  <c r="AC99321" i="1" s="1"/>
  <c r="AD99321" i="1" s="1"/>
  <c r="AB99322" i="1"/>
  <c r="AC99322" i="1" s="1"/>
  <c r="AD99322" i="1" s="1"/>
  <c r="AB99323" i="1"/>
  <c r="AC99323" i="1" s="1"/>
  <c r="AD99323" i="1" s="1"/>
  <c r="AB99324" i="1"/>
  <c r="AC99324" i="1" s="1"/>
  <c r="AD99324" i="1" s="1"/>
  <c r="AB99325" i="1"/>
  <c r="AC99325" i="1" s="1"/>
  <c r="AD99325" i="1" s="1"/>
  <c r="AB99326" i="1"/>
  <c r="AC99326" i="1" s="1"/>
  <c r="AD99326" i="1" s="1"/>
  <c r="AB99327" i="1"/>
  <c r="AC99327" i="1" s="1"/>
  <c r="AD99327" i="1" s="1"/>
  <c r="AB99328" i="1"/>
  <c r="AC99328" i="1" s="1"/>
  <c r="AD99328" i="1" s="1"/>
  <c r="AB99329" i="1"/>
  <c r="AC99329" i="1" s="1"/>
  <c r="AD99329" i="1" s="1"/>
  <c r="AB99330" i="1"/>
  <c r="AC99330" i="1" s="1"/>
  <c r="AD99330" i="1" s="1"/>
  <c r="AB99331" i="1"/>
  <c r="AC99331" i="1" s="1"/>
  <c r="AD99331" i="1" s="1"/>
  <c r="AB99332" i="1"/>
  <c r="AC99332" i="1" s="1"/>
  <c r="AD99332" i="1" s="1"/>
  <c r="AB99333" i="1"/>
  <c r="AC99333" i="1" s="1"/>
  <c r="AD99333" i="1" s="1"/>
  <c r="AB99334" i="1"/>
  <c r="AC99334" i="1" s="1"/>
  <c r="AD99334" i="1" s="1"/>
  <c r="AB99335" i="1"/>
  <c r="AC99335" i="1" s="1"/>
  <c r="AD99335" i="1" s="1"/>
  <c r="AB99336" i="1"/>
  <c r="AC99336" i="1" s="1"/>
  <c r="AD99336" i="1" s="1"/>
  <c r="AB99337" i="1"/>
  <c r="AC99337" i="1" s="1"/>
  <c r="AD99337" i="1" s="1"/>
  <c r="AB99338" i="1"/>
  <c r="AC99338" i="1" s="1"/>
  <c r="AD99338" i="1" s="1"/>
  <c r="AB99339" i="1"/>
  <c r="AC99339" i="1" s="1"/>
  <c r="AD99339" i="1" s="1"/>
  <c r="AB99340" i="1"/>
  <c r="AC99340" i="1" s="1"/>
  <c r="AD99340" i="1" s="1"/>
  <c r="AB99341" i="1"/>
  <c r="AC99341" i="1" s="1"/>
  <c r="AD99341" i="1" s="1"/>
  <c r="AB99342" i="1"/>
  <c r="AC99342" i="1" s="1"/>
  <c r="AD99342" i="1" s="1"/>
  <c r="AB99343" i="1"/>
  <c r="AC99343" i="1" s="1"/>
  <c r="AD99343" i="1" s="1"/>
  <c r="AB99344" i="1"/>
  <c r="AC99344" i="1" s="1"/>
  <c r="AD99344" i="1" s="1"/>
  <c r="AB99345" i="1"/>
  <c r="AC99345" i="1" s="1"/>
  <c r="AD99345" i="1" s="1"/>
  <c r="AB99346" i="1"/>
  <c r="AC99346" i="1" s="1"/>
  <c r="AD99346" i="1" s="1"/>
  <c r="AB99347" i="1"/>
  <c r="AC99347" i="1" s="1"/>
  <c r="AD99347" i="1" s="1"/>
  <c r="AB99348" i="1"/>
  <c r="AC99348" i="1" s="1"/>
  <c r="AD99348" i="1" s="1"/>
  <c r="AB99349" i="1"/>
  <c r="AC99349" i="1" s="1"/>
  <c r="AD99349" i="1" s="1"/>
  <c r="AB99350" i="1"/>
  <c r="AC99350" i="1" s="1"/>
  <c r="AD99350" i="1" s="1"/>
  <c r="AB99351" i="1"/>
  <c r="AC99351" i="1" s="1"/>
  <c r="AD99351" i="1" s="1"/>
  <c r="AB99352" i="1"/>
  <c r="AC99352" i="1" s="1"/>
  <c r="AD99352" i="1" s="1"/>
  <c r="AB99353" i="1"/>
  <c r="AC99353" i="1" s="1"/>
  <c r="AD99353" i="1" s="1"/>
  <c r="AB99354" i="1"/>
  <c r="AC99354" i="1" s="1"/>
  <c r="AD99354" i="1" s="1"/>
  <c r="AB99355" i="1"/>
  <c r="AC99355" i="1" s="1"/>
  <c r="AD99355" i="1" s="1"/>
  <c r="AB99356" i="1"/>
  <c r="AC99356" i="1" s="1"/>
  <c r="AD99356" i="1" s="1"/>
  <c r="AB99357" i="1"/>
  <c r="AC99357" i="1" s="1"/>
  <c r="AD99357" i="1" s="1"/>
  <c r="AB99358" i="1"/>
  <c r="AC99358" i="1" s="1"/>
  <c r="AD99358" i="1" s="1"/>
  <c r="AB99359" i="1"/>
  <c r="AC99359" i="1" s="1"/>
  <c r="AD99359" i="1" s="1"/>
  <c r="AB99360" i="1"/>
  <c r="AC99360" i="1" s="1"/>
  <c r="AD99360" i="1" s="1"/>
  <c r="AB99361" i="1"/>
  <c r="AC99361" i="1" s="1"/>
  <c r="AD99361" i="1" s="1"/>
  <c r="AB99362" i="1"/>
  <c r="AC99362" i="1" s="1"/>
  <c r="AD99362" i="1" s="1"/>
  <c r="AB99363" i="1"/>
  <c r="AC99363" i="1" s="1"/>
  <c r="AD99363" i="1" s="1"/>
  <c r="AB99364" i="1"/>
  <c r="AC99364" i="1" s="1"/>
  <c r="AD99364" i="1" s="1"/>
  <c r="AB99365" i="1"/>
  <c r="AC99365" i="1" s="1"/>
  <c r="AD99365" i="1" s="1"/>
  <c r="AB99366" i="1"/>
  <c r="AC99366" i="1" s="1"/>
  <c r="AD99366" i="1" s="1"/>
  <c r="AB99367" i="1"/>
  <c r="AC99367" i="1" s="1"/>
  <c r="AD99367" i="1" s="1"/>
  <c r="AB99368" i="1"/>
  <c r="AC99368" i="1" s="1"/>
  <c r="AD99368" i="1" s="1"/>
  <c r="AB99369" i="1"/>
  <c r="AC99369" i="1" s="1"/>
  <c r="AD99369" i="1" s="1"/>
  <c r="AB99370" i="1"/>
  <c r="AC99370" i="1" s="1"/>
  <c r="AD99370" i="1" s="1"/>
  <c r="AB99371" i="1"/>
  <c r="AC99371" i="1" s="1"/>
  <c r="AD99371" i="1" s="1"/>
  <c r="AB99372" i="1"/>
  <c r="AC99372" i="1" s="1"/>
  <c r="AD99372" i="1" s="1"/>
  <c r="AB99373" i="1"/>
  <c r="AC99373" i="1" s="1"/>
  <c r="AD99373" i="1" s="1"/>
  <c r="AB99374" i="1"/>
  <c r="AC99374" i="1" s="1"/>
  <c r="AD99374" i="1" s="1"/>
  <c r="AB99375" i="1"/>
  <c r="AC99375" i="1" s="1"/>
  <c r="AD99375" i="1" s="1"/>
  <c r="AB99376" i="1"/>
  <c r="AC99376" i="1" s="1"/>
  <c r="AD99376" i="1" s="1"/>
  <c r="AB99377" i="1"/>
  <c r="AC99377" i="1" s="1"/>
  <c r="AD99377" i="1" s="1"/>
  <c r="AB99378" i="1"/>
  <c r="AC99378" i="1" s="1"/>
  <c r="AD99378" i="1" s="1"/>
  <c r="AB99379" i="1"/>
  <c r="AC99379" i="1" s="1"/>
  <c r="AD99379" i="1" s="1"/>
  <c r="AB99380" i="1"/>
  <c r="AC99380" i="1" s="1"/>
  <c r="AD99380" i="1" s="1"/>
  <c r="AB99381" i="1"/>
  <c r="AC99381" i="1" s="1"/>
  <c r="AD99381" i="1" s="1"/>
  <c r="AB99382" i="1"/>
  <c r="AC99382" i="1" s="1"/>
  <c r="AD99382" i="1" s="1"/>
  <c r="AB99383" i="1"/>
  <c r="AC99383" i="1" s="1"/>
  <c r="AD99383" i="1" s="1"/>
  <c r="AB99384" i="1"/>
  <c r="AC99384" i="1" s="1"/>
  <c r="AD99384" i="1" s="1"/>
  <c r="AB99385" i="1"/>
  <c r="AC99385" i="1" s="1"/>
  <c r="AD99385" i="1" s="1"/>
  <c r="AB99386" i="1"/>
  <c r="AC99386" i="1" s="1"/>
  <c r="AD99386" i="1" s="1"/>
  <c r="AB99387" i="1"/>
  <c r="AC99387" i="1" s="1"/>
  <c r="AD99387" i="1" s="1"/>
  <c r="AB99388" i="1"/>
  <c r="AC99388" i="1" s="1"/>
  <c r="AD99388" i="1" s="1"/>
  <c r="AB99389" i="1"/>
  <c r="AC99389" i="1" s="1"/>
  <c r="AD99389" i="1" s="1"/>
  <c r="AB99390" i="1"/>
  <c r="AC99390" i="1" s="1"/>
  <c r="AD99390" i="1" s="1"/>
  <c r="AB99391" i="1"/>
  <c r="AC99391" i="1" s="1"/>
  <c r="AD99391" i="1" s="1"/>
  <c r="AB99392" i="1"/>
  <c r="AC99392" i="1" s="1"/>
  <c r="AD99392" i="1" s="1"/>
  <c r="AB99393" i="1"/>
  <c r="AC99393" i="1" s="1"/>
  <c r="AD99393" i="1" s="1"/>
  <c r="AB99394" i="1"/>
  <c r="AC99394" i="1" s="1"/>
  <c r="AD99394" i="1" s="1"/>
  <c r="AB99395" i="1"/>
  <c r="AC99395" i="1" s="1"/>
  <c r="AD99395" i="1" s="1"/>
  <c r="AB99396" i="1"/>
  <c r="AC99396" i="1" s="1"/>
  <c r="AD99396" i="1" s="1"/>
  <c r="AB99397" i="1"/>
  <c r="AC99397" i="1" s="1"/>
  <c r="AD99397" i="1" s="1"/>
  <c r="AB99398" i="1"/>
  <c r="AC99398" i="1" s="1"/>
  <c r="AD99398" i="1" s="1"/>
  <c r="AB99399" i="1"/>
  <c r="AC99399" i="1" s="1"/>
  <c r="AD99399" i="1" s="1"/>
  <c r="AB99400" i="1"/>
  <c r="AC99400" i="1" s="1"/>
  <c r="AD99400" i="1" s="1"/>
  <c r="AB99401" i="1"/>
  <c r="AC99401" i="1" s="1"/>
  <c r="AD99401" i="1" s="1"/>
  <c r="AB99402" i="1"/>
  <c r="AC99402" i="1" s="1"/>
  <c r="AD99402" i="1" s="1"/>
  <c r="AB99403" i="1"/>
  <c r="AC99403" i="1" s="1"/>
  <c r="AD99403" i="1" s="1"/>
  <c r="AB99404" i="1"/>
  <c r="AC99404" i="1" s="1"/>
  <c r="AD99404" i="1" s="1"/>
  <c r="AB99405" i="1"/>
  <c r="AC99405" i="1" s="1"/>
  <c r="AD99405" i="1" s="1"/>
  <c r="AB99406" i="1"/>
  <c r="AC99406" i="1" s="1"/>
  <c r="AD99406" i="1" s="1"/>
  <c r="AB99407" i="1"/>
  <c r="AC99407" i="1" s="1"/>
  <c r="AD99407" i="1" s="1"/>
  <c r="AB99408" i="1"/>
  <c r="AC99408" i="1" s="1"/>
  <c r="AD99408" i="1" s="1"/>
  <c r="AB99409" i="1"/>
  <c r="AC99409" i="1" s="1"/>
  <c r="AD99409" i="1" s="1"/>
  <c r="AB99410" i="1"/>
  <c r="AC99410" i="1" s="1"/>
  <c r="AD99410" i="1" s="1"/>
  <c r="AB99411" i="1"/>
  <c r="AC99411" i="1" s="1"/>
  <c r="AD99411" i="1" s="1"/>
  <c r="AB99412" i="1"/>
  <c r="AC99412" i="1" s="1"/>
  <c r="AD99412" i="1" s="1"/>
  <c r="AB99413" i="1"/>
  <c r="AC99413" i="1" s="1"/>
  <c r="AD99413" i="1" s="1"/>
  <c r="AB99414" i="1"/>
  <c r="AC99414" i="1" s="1"/>
  <c r="AD99414" i="1" s="1"/>
  <c r="AB99415" i="1"/>
  <c r="AC99415" i="1" s="1"/>
  <c r="AD99415" i="1" s="1"/>
  <c r="AB99416" i="1"/>
  <c r="AC99416" i="1" s="1"/>
  <c r="AD99416" i="1" s="1"/>
  <c r="AB99417" i="1"/>
  <c r="AC99417" i="1" s="1"/>
  <c r="AD99417" i="1" s="1"/>
  <c r="AB99418" i="1"/>
  <c r="AC99418" i="1" s="1"/>
  <c r="AD99418" i="1" s="1"/>
  <c r="AB99419" i="1"/>
  <c r="AC99419" i="1" s="1"/>
  <c r="AD99419" i="1" s="1"/>
  <c r="AB99420" i="1"/>
  <c r="AC99420" i="1" s="1"/>
  <c r="AD99420" i="1" s="1"/>
  <c r="AB99421" i="1"/>
  <c r="AC99421" i="1" s="1"/>
  <c r="AD99421" i="1" s="1"/>
  <c r="AB99422" i="1"/>
  <c r="AC99422" i="1" s="1"/>
  <c r="AD99422" i="1" s="1"/>
  <c r="AB99423" i="1"/>
  <c r="AC99423" i="1" s="1"/>
  <c r="AD99423" i="1" s="1"/>
  <c r="AB99424" i="1"/>
  <c r="AC99424" i="1" s="1"/>
  <c r="AD99424" i="1" s="1"/>
  <c r="AB99425" i="1"/>
  <c r="AC99425" i="1" s="1"/>
  <c r="AD99425" i="1" s="1"/>
  <c r="AB99426" i="1"/>
  <c r="AC99426" i="1" s="1"/>
  <c r="AD99426" i="1" s="1"/>
  <c r="AB99427" i="1"/>
  <c r="AC99427" i="1" s="1"/>
  <c r="AD99427" i="1" s="1"/>
  <c r="AB99428" i="1"/>
  <c r="AC99428" i="1" s="1"/>
  <c r="AD99428" i="1" s="1"/>
  <c r="AB99429" i="1"/>
  <c r="AC99429" i="1" s="1"/>
  <c r="AD99429" i="1" s="1"/>
  <c r="AB99430" i="1"/>
  <c r="AC99430" i="1" s="1"/>
  <c r="AD99430" i="1" s="1"/>
  <c r="AB99431" i="1"/>
  <c r="AC99431" i="1" s="1"/>
  <c r="AD99431" i="1" s="1"/>
  <c r="AB99432" i="1"/>
  <c r="AC99432" i="1" s="1"/>
  <c r="AD99432" i="1" s="1"/>
  <c r="AB99433" i="1"/>
  <c r="AC99433" i="1" s="1"/>
  <c r="AD99433" i="1" s="1"/>
  <c r="AB99434" i="1"/>
  <c r="AC99434" i="1" s="1"/>
  <c r="AD99434" i="1" s="1"/>
  <c r="AB99435" i="1"/>
  <c r="AC99435" i="1" s="1"/>
  <c r="AD99435" i="1" s="1"/>
  <c r="AB99436" i="1"/>
  <c r="AC99436" i="1" s="1"/>
  <c r="AD99436" i="1" s="1"/>
  <c r="AB99437" i="1"/>
  <c r="AC99437" i="1" s="1"/>
  <c r="AD99437" i="1" s="1"/>
  <c r="AB99438" i="1"/>
  <c r="AC99438" i="1" s="1"/>
  <c r="AD99438" i="1" s="1"/>
  <c r="AB99439" i="1"/>
  <c r="AC99439" i="1" s="1"/>
  <c r="AD99439" i="1" s="1"/>
  <c r="AB99440" i="1"/>
  <c r="AC99440" i="1" s="1"/>
  <c r="AD99440" i="1" s="1"/>
  <c r="AB99441" i="1"/>
  <c r="AC99441" i="1" s="1"/>
  <c r="AD99441" i="1" s="1"/>
  <c r="AB99442" i="1"/>
  <c r="AC99442" i="1" s="1"/>
  <c r="AD99442" i="1" s="1"/>
  <c r="AB99443" i="1"/>
  <c r="AC99443" i="1" s="1"/>
  <c r="AD99443" i="1" s="1"/>
  <c r="AB99444" i="1"/>
  <c r="AC99444" i="1" s="1"/>
  <c r="AD99444" i="1" s="1"/>
  <c r="AB99445" i="1"/>
  <c r="AC99445" i="1" s="1"/>
  <c r="AD99445" i="1" s="1"/>
  <c r="AB99446" i="1"/>
  <c r="AC99446" i="1" s="1"/>
  <c r="AD99446" i="1" s="1"/>
  <c r="AB99447" i="1"/>
  <c r="AC99447" i="1" s="1"/>
  <c r="AD99447" i="1" s="1"/>
  <c r="AB99448" i="1"/>
  <c r="AC99448" i="1" s="1"/>
  <c r="AD99448" i="1" s="1"/>
  <c r="AB99449" i="1"/>
  <c r="AC99449" i="1" s="1"/>
  <c r="AD99449" i="1" s="1"/>
  <c r="AB99450" i="1"/>
  <c r="AC99450" i="1" s="1"/>
  <c r="AD99450" i="1" s="1"/>
  <c r="AB99451" i="1"/>
  <c r="AC99451" i="1" s="1"/>
  <c r="AD99451" i="1" s="1"/>
  <c r="AB99452" i="1"/>
  <c r="AC99452" i="1" s="1"/>
  <c r="AD99452" i="1" s="1"/>
  <c r="AB99453" i="1"/>
  <c r="AC99453" i="1" s="1"/>
  <c r="AD99453" i="1" s="1"/>
  <c r="AB99454" i="1"/>
  <c r="AC99454" i="1" s="1"/>
  <c r="AD99454" i="1" s="1"/>
  <c r="AB99455" i="1"/>
  <c r="AC99455" i="1" s="1"/>
  <c r="AD99455" i="1" s="1"/>
  <c r="AB99456" i="1"/>
  <c r="AC99456" i="1" s="1"/>
  <c r="AD99456" i="1" s="1"/>
  <c r="AB99457" i="1"/>
  <c r="AC99457" i="1" s="1"/>
  <c r="AD99457" i="1" s="1"/>
  <c r="AB99458" i="1"/>
  <c r="AC99458" i="1" s="1"/>
  <c r="AD99458" i="1" s="1"/>
  <c r="AB99459" i="1"/>
  <c r="AC99459" i="1" s="1"/>
  <c r="AD99459" i="1" s="1"/>
  <c r="AB99460" i="1"/>
  <c r="AC99460" i="1" s="1"/>
  <c r="AD99460" i="1" s="1"/>
  <c r="AB99461" i="1"/>
  <c r="AC99461" i="1" s="1"/>
  <c r="AD99461" i="1" s="1"/>
  <c r="AB99462" i="1"/>
  <c r="AC99462" i="1" s="1"/>
  <c r="AD99462" i="1" s="1"/>
  <c r="AB99463" i="1"/>
  <c r="AC99463" i="1" s="1"/>
  <c r="AD99463" i="1" s="1"/>
  <c r="AB99464" i="1"/>
  <c r="AC99464" i="1" s="1"/>
  <c r="AD99464" i="1" s="1"/>
  <c r="AB99465" i="1"/>
  <c r="AC99465" i="1" s="1"/>
  <c r="AD99465" i="1" s="1"/>
  <c r="AB99466" i="1"/>
  <c r="AC99466" i="1" s="1"/>
  <c r="AD99466" i="1" s="1"/>
  <c r="AB99467" i="1"/>
  <c r="AC99467" i="1" s="1"/>
  <c r="AD99467" i="1" s="1"/>
  <c r="AB99468" i="1"/>
  <c r="AC99468" i="1" s="1"/>
  <c r="AD99468" i="1" s="1"/>
  <c r="AB99469" i="1"/>
  <c r="AC99469" i="1" s="1"/>
  <c r="AD99469" i="1" s="1"/>
  <c r="AB99470" i="1"/>
  <c r="AC99470" i="1" s="1"/>
  <c r="AD99470" i="1" s="1"/>
  <c r="AB99471" i="1"/>
  <c r="AC99471" i="1" s="1"/>
  <c r="AD99471" i="1" s="1"/>
  <c r="AB99472" i="1"/>
  <c r="AC99472" i="1" s="1"/>
  <c r="AD99472" i="1" s="1"/>
  <c r="AB99473" i="1"/>
  <c r="AC99473" i="1" s="1"/>
  <c r="AD99473" i="1" s="1"/>
  <c r="AB99474" i="1"/>
  <c r="AC99474" i="1" s="1"/>
  <c r="AD99474" i="1" s="1"/>
  <c r="AB99475" i="1"/>
  <c r="AC99475" i="1" s="1"/>
  <c r="AD99475" i="1" s="1"/>
  <c r="AB99476" i="1"/>
  <c r="AC99476" i="1" s="1"/>
  <c r="AD99476" i="1" s="1"/>
  <c r="AB99477" i="1"/>
  <c r="AC99477" i="1" s="1"/>
  <c r="AD99477" i="1" s="1"/>
  <c r="AB99478" i="1"/>
  <c r="AC99478" i="1" s="1"/>
  <c r="AD99478" i="1" s="1"/>
  <c r="AB99479" i="1"/>
  <c r="AC99479" i="1" s="1"/>
  <c r="AD99479" i="1" s="1"/>
  <c r="AB99480" i="1"/>
  <c r="AC99480" i="1" s="1"/>
  <c r="AD99480" i="1" s="1"/>
  <c r="AB99481" i="1"/>
  <c r="AC99481" i="1" s="1"/>
  <c r="AD99481" i="1" s="1"/>
  <c r="AB99482" i="1"/>
  <c r="AC99482" i="1" s="1"/>
  <c r="AD99482" i="1" s="1"/>
  <c r="AB99483" i="1"/>
  <c r="AC99483" i="1" s="1"/>
  <c r="AD99483" i="1" s="1"/>
  <c r="AB99484" i="1"/>
  <c r="AC99484" i="1" s="1"/>
  <c r="AD99484" i="1" s="1"/>
  <c r="AB99485" i="1"/>
  <c r="AC99485" i="1" s="1"/>
  <c r="AD99485" i="1" s="1"/>
  <c r="AB99486" i="1"/>
  <c r="AC99486" i="1" s="1"/>
  <c r="AD99486" i="1" s="1"/>
  <c r="AB99487" i="1"/>
  <c r="AC99487" i="1" s="1"/>
  <c r="AD99487" i="1" s="1"/>
  <c r="AB99488" i="1"/>
  <c r="AC99488" i="1" s="1"/>
  <c r="AD99488" i="1" s="1"/>
  <c r="AB99489" i="1"/>
  <c r="AC99489" i="1" s="1"/>
  <c r="AD99489" i="1" s="1"/>
  <c r="AB99490" i="1"/>
  <c r="AC99490" i="1" s="1"/>
  <c r="AD99490" i="1" s="1"/>
  <c r="AB99491" i="1"/>
  <c r="AC99491" i="1" s="1"/>
  <c r="AD99491" i="1" s="1"/>
  <c r="AB99492" i="1"/>
  <c r="AC99492" i="1" s="1"/>
  <c r="AD99492" i="1" s="1"/>
  <c r="AB99493" i="1"/>
  <c r="AC99493" i="1" s="1"/>
  <c r="AD99493" i="1" s="1"/>
  <c r="AB99494" i="1"/>
  <c r="AC99494" i="1" s="1"/>
  <c r="AD99494" i="1" s="1"/>
  <c r="AB99495" i="1"/>
  <c r="AC99495" i="1" s="1"/>
  <c r="AD99495" i="1" s="1"/>
  <c r="AB99496" i="1"/>
  <c r="AC99496" i="1" s="1"/>
  <c r="AD99496" i="1" s="1"/>
  <c r="AB99497" i="1"/>
  <c r="AC99497" i="1" s="1"/>
  <c r="AD99497" i="1" s="1"/>
  <c r="AB99498" i="1"/>
  <c r="AC99498" i="1" s="1"/>
  <c r="AD99498" i="1" s="1"/>
  <c r="AB99499" i="1"/>
  <c r="AC99499" i="1" s="1"/>
  <c r="AD99499" i="1" s="1"/>
  <c r="AB99500" i="1"/>
  <c r="AC99500" i="1" s="1"/>
  <c r="AD99500" i="1" s="1"/>
  <c r="AB99501" i="1"/>
  <c r="AC99501" i="1" s="1"/>
  <c r="AD99501" i="1" s="1"/>
  <c r="AB99502" i="1"/>
  <c r="AC99502" i="1" s="1"/>
  <c r="AD99502" i="1" s="1"/>
  <c r="AB99503" i="1"/>
  <c r="AC99503" i="1" s="1"/>
  <c r="AD99503" i="1" s="1"/>
  <c r="AB99504" i="1"/>
  <c r="AC99504" i="1" s="1"/>
  <c r="AD99504" i="1" s="1"/>
  <c r="AB99505" i="1"/>
  <c r="AC99505" i="1" s="1"/>
  <c r="AD99505" i="1" s="1"/>
  <c r="AB99506" i="1"/>
  <c r="AC99506" i="1" s="1"/>
  <c r="AD99506" i="1" s="1"/>
  <c r="AB99507" i="1"/>
  <c r="AC99507" i="1" s="1"/>
  <c r="AD99507" i="1" s="1"/>
  <c r="AB99508" i="1"/>
  <c r="AC99508" i="1" s="1"/>
  <c r="AD99508" i="1" s="1"/>
  <c r="AB99509" i="1"/>
  <c r="AC99509" i="1" s="1"/>
  <c r="AD99509" i="1" s="1"/>
  <c r="AB99510" i="1"/>
  <c r="AC99510" i="1" s="1"/>
  <c r="AD99510" i="1" s="1"/>
  <c r="AB99511" i="1"/>
  <c r="AC99511" i="1" s="1"/>
  <c r="AD99511" i="1" s="1"/>
  <c r="AB99512" i="1"/>
  <c r="AC99512" i="1" s="1"/>
  <c r="AD99512" i="1" s="1"/>
  <c r="AB99513" i="1"/>
  <c r="AC99513" i="1" s="1"/>
  <c r="AD99513" i="1" s="1"/>
  <c r="AB99514" i="1"/>
  <c r="AC99514" i="1" s="1"/>
  <c r="AD99514" i="1" s="1"/>
  <c r="AB99515" i="1"/>
  <c r="AC99515" i="1" s="1"/>
  <c r="AD99515" i="1" s="1"/>
  <c r="AB99516" i="1"/>
  <c r="AC99516" i="1" s="1"/>
  <c r="AD99516" i="1" s="1"/>
  <c r="AB99517" i="1"/>
  <c r="AC99517" i="1" s="1"/>
  <c r="AD99517" i="1" s="1"/>
  <c r="AB99518" i="1"/>
  <c r="AC99518" i="1" s="1"/>
  <c r="AD99518" i="1" s="1"/>
  <c r="AB99519" i="1"/>
  <c r="AC99519" i="1" s="1"/>
  <c r="AD99519" i="1" s="1"/>
  <c r="AB99520" i="1"/>
  <c r="AC99520" i="1" s="1"/>
  <c r="AD99520" i="1" s="1"/>
  <c r="AB99521" i="1"/>
  <c r="AC99521" i="1" s="1"/>
  <c r="AD99521" i="1" s="1"/>
  <c r="AB99522" i="1"/>
  <c r="AC99522" i="1" s="1"/>
  <c r="AD99522" i="1" s="1"/>
  <c r="AB99523" i="1"/>
  <c r="AC99523" i="1" s="1"/>
  <c r="AD99523" i="1" s="1"/>
  <c r="AB99524" i="1"/>
  <c r="AC99524" i="1" s="1"/>
  <c r="AD99524" i="1" s="1"/>
  <c r="AB99525" i="1"/>
  <c r="AC99525" i="1" s="1"/>
  <c r="AD99525" i="1" s="1"/>
  <c r="AB99526" i="1"/>
  <c r="AC99526" i="1" s="1"/>
  <c r="AD99526" i="1" s="1"/>
  <c r="AB99527" i="1"/>
  <c r="AC99527" i="1" s="1"/>
  <c r="AD99527" i="1" s="1"/>
  <c r="AB99528" i="1"/>
  <c r="AC99528" i="1" s="1"/>
  <c r="AD99528" i="1" s="1"/>
  <c r="AB99529" i="1"/>
  <c r="AC99529" i="1" s="1"/>
  <c r="AD99529" i="1" s="1"/>
  <c r="AB99530" i="1"/>
  <c r="AC99530" i="1" s="1"/>
  <c r="AD99530" i="1" s="1"/>
  <c r="AB99531" i="1"/>
  <c r="AC99531" i="1" s="1"/>
  <c r="AD99531" i="1" s="1"/>
  <c r="AB99532" i="1"/>
  <c r="AC99532" i="1" s="1"/>
  <c r="AD99532" i="1" s="1"/>
  <c r="AB99533" i="1"/>
  <c r="AC99533" i="1" s="1"/>
  <c r="AD99533" i="1" s="1"/>
  <c r="AB99534" i="1"/>
  <c r="AC99534" i="1" s="1"/>
  <c r="AD99534" i="1" s="1"/>
  <c r="AB99535" i="1"/>
  <c r="AC99535" i="1" s="1"/>
  <c r="AD99535" i="1" s="1"/>
  <c r="AB99536" i="1"/>
  <c r="AC99536" i="1" s="1"/>
  <c r="AD99536" i="1" s="1"/>
  <c r="AB99537" i="1"/>
  <c r="AC99537" i="1" s="1"/>
  <c r="AD99537" i="1" s="1"/>
  <c r="AB99538" i="1"/>
  <c r="AC99538" i="1" s="1"/>
  <c r="AD99538" i="1" s="1"/>
  <c r="AB99539" i="1"/>
  <c r="AC99539" i="1" s="1"/>
  <c r="AD99539" i="1" s="1"/>
  <c r="AB99540" i="1"/>
  <c r="AC99540" i="1" s="1"/>
  <c r="AD99540" i="1" s="1"/>
  <c r="AB99541" i="1"/>
  <c r="AC99541" i="1" s="1"/>
  <c r="AD99541" i="1" s="1"/>
  <c r="AB99542" i="1"/>
  <c r="AC99542" i="1" s="1"/>
  <c r="AD99542" i="1" s="1"/>
  <c r="AB99543" i="1"/>
  <c r="AC99543" i="1" s="1"/>
  <c r="AD99543" i="1" s="1"/>
  <c r="AB99544" i="1"/>
  <c r="AC99544" i="1" s="1"/>
  <c r="AD99544" i="1" s="1"/>
  <c r="AB99545" i="1"/>
  <c r="AC99545" i="1" s="1"/>
  <c r="AD99545" i="1" s="1"/>
  <c r="AB99546" i="1"/>
  <c r="AC99546" i="1" s="1"/>
  <c r="AD99546" i="1" s="1"/>
  <c r="AB99547" i="1"/>
  <c r="AC99547" i="1" s="1"/>
  <c r="AD99547" i="1" s="1"/>
  <c r="AB99548" i="1"/>
  <c r="AC99548" i="1" s="1"/>
  <c r="AD99548" i="1" s="1"/>
  <c r="AB99549" i="1"/>
  <c r="AC99549" i="1" s="1"/>
  <c r="AD99549" i="1" s="1"/>
  <c r="AB99550" i="1"/>
  <c r="AC99550" i="1" s="1"/>
  <c r="AD99550" i="1" s="1"/>
  <c r="AB99551" i="1"/>
  <c r="AC99551" i="1" s="1"/>
  <c r="AD99551" i="1" s="1"/>
  <c r="AB99552" i="1"/>
  <c r="AC99552" i="1" s="1"/>
  <c r="AD99552" i="1" s="1"/>
  <c r="AB99553" i="1"/>
  <c r="AC99553" i="1" s="1"/>
  <c r="AD99553" i="1" s="1"/>
  <c r="AB99554" i="1"/>
  <c r="AC99554" i="1" s="1"/>
  <c r="AD99554" i="1" s="1"/>
  <c r="AB99555" i="1"/>
  <c r="AC99555" i="1" s="1"/>
  <c r="AD99555" i="1" s="1"/>
  <c r="AB99556" i="1"/>
  <c r="AC99556" i="1" s="1"/>
  <c r="AD99556" i="1" s="1"/>
  <c r="AB99557" i="1"/>
  <c r="AC99557" i="1" s="1"/>
  <c r="AD99557" i="1" s="1"/>
  <c r="AB99558" i="1"/>
  <c r="AC99558" i="1" s="1"/>
  <c r="AD99558" i="1" s="1"/>
  <c r="AB99559" i="1"/>
  <c r="AC99559" i="1" s="1"/>
  <c r="AD99559" i="1" s="1"/>
  <c r="AB99560" i="1"/>
  <c r="AC99560" i="1" s="1"/>
  <c r="AD99560" i="1" s="1"/>
  <c r="AB99561" i="1"/>
  <c r="AC99561" i="1" s="1"/>
  <c r="AD99561" i="1" s="1"/>
  <c r="AB99562" i="1"/>
  <c r="AC99562" i="1" s="1"/>
  <c r="AD99562" i="1" s="1"/>
  <c r="AB99563" i="1"/>
  <c r="AC99563" i="1" s="1"/>
  <c r="AD99563" i="1" s="1"/>
  <c r="AB99564" i="1"/>
  <c r="AC99564" i="1" s="1"/>
  <c r="AD99564" i="1" s="1"/>
  <c r="AB99565" i="1"/>
  <c r="AC99565" i="1" s="1"/>
  <c r="AD99565" i="1" s="1"/>
  <c r="AB99566" i="1"/>
  <c r="AC99566" i="1" s="1"/>
  <c r="AD99566" i="1" s="1"/>
  <c r="AB99567" i="1"/>
  <c r="AC99567" i="1" s="1"/>
  <c r="AD99567" i="1" s="1"/>
  <c r="AB99568" i="1"/>
  <c r="AC99568" i="1" s="1"/>
  <c r="AD99568" i="1" s="1"/>
  <c r="AB99569" i="1"/>
  <c r="AC99569" i="1" s="1"/>
  <c r="AD99569" i="1" s="1"/>
  <c r="AB99570" i="1"/>
  <c r="AC99570" i="1" s="1"/>
  <c r="AD99570" i="1" s="1"/>
  <c r="AB99571" i="1"/>
  <c r="AC99571" i="1" s="1"/>
  <c r="AD99571" i="1" s="1"/>
  <c r="AB99572" i="1"/>
  <c r="AC99572" i="1" s="1"/>
  <c r="AD99572" i="1" s="1"/>
  <c r="AB99573" i="1"/>
  <c r="AC99573" i="1" s="1"/>
  <c r="AD99573" i="1" s="1"/>
  <c r="AB99574" i="1"/>
  <c r="AC99574" i="1" s="1"/>
  <c r="AD99574" i="1" s="1"/>
  <c r="AB99575" i="1"/>
  <c r="AC99575" i="1" s="1"/>
  <c r="AD99575" i="1" s="1"/>
  <c r="AB99576" i="1"/>
  <c r="AC99576" i="1" s="1"/>
  <c r="AD99576" i="1" s="1"/>
  <c r="AB99577" i="1"/>
  <c r="AC99577" i="1" s="1"/>
  <c r="AD99577" i="1" s="1"/>
  <c r="AB99578" i="1"/>
  <c r="AC99578" i="1" s="1"/>
  <c r="AD99578" i="1" s="1"/>
  <c r="AB99579" i="1"/>
  <c r="AC99579" i="1" s="1"/>
  <c r="AD99579" i="1" s="1"/>
  <c r="AB99580" i="1"/>
  <c r="AC99580" i="1" s="1"/>
  <c r="AD99580" i="1" s="1"/>
  <c r="AB99581" i="1"/>
  <c r="AC99581" i="1" s="1"/>
  <c r="AD99581" i="1" s="1"/>
  <c r="AB99582" i="1"/>
  <c r="AC99582" i="1" s="1"/>
  <c r="AD99582" i="1" s="1"/>
  <c r="AB99583" i="1"/>
  <c r="AC99583" i="1" s="1"/>
  <c r="AD99583" i="1" s="1"/>
  <c r="AB99584" i="1"/>
  <c r="AC99584" i="1" s="1"/>
  <c r="AD99584" i="1" s="1"/>
  <c r="AB99585" i="1"/>
  <c r="AC99585" i="1" s="1"/>
  <c r="AD99585" i="1" s="1"/>
  <c r="AB99586" i="1"/>
  <c r="AC99586" i="1" s="1"/>
  <c r="AD99586" i="1" s="1"/>
  <c r="AB99587" i="1"/>
  <c r="AC99587" i="1" s="1"/>
  <c r="AD99587" i="1" s="1"/>
  <c r="AB99588" i="1"/>
  <c r="AC99588" i="1" s="1"/>
  <c r="AD99588" i="1" s="1"/>
  <c r="AB99589" i="1"/>
  <c r="AC99589" i="1" s="1"/>
  <c r="AD99589" i="1" s="1"/>
  <c r="AB99590" i="1"/>
  <c r="AC99590" i="1" s="1"/>
  <c r="AD99590" i="1" s="1"/>
  <c r="AB99591" i="1"/>
  <c r="AC99591" i="1" s="1"/>
  <c r="AD99591" i="1" s="1"/>
  <c r="AB99592" i="1"/>
  <c r="AC99592" i="1" s="1"/>
  <c r="AD99592" i="1" s="1"/>
  <c r="AB99593" i="1"/>
  <c r="AC99593" i="1" s="1"/>
  <c r="AD99593" i="1" s="1"/>
  <c r="AB99594" i="1"/>
  <c r="AC99594" i="1" s="1"/>
  <c r="AD99594" i="1" s="1"/>
  <c r="AB99595" i="1"/>
  <c r="AC99595" i="1" s="1"/>
  <c r="AD99595" i="1" s="1"/>
  <c r="AB99596" i="1"/>
  <c r="AC99596" i="1" s="1"/>
  <c r="AD99596" i="1" s="1"/>
  <c r="AB99597" i="1"/>
  <c r="AC99597" i="1" s="1"/>
  <c r="AD99597" i="1" s="1"/>
  <c r="AB99598" i="1"/>
  <c r="AC99598" i="1" s="1"/>
  <c r="AD99598" i="1" s="1"/>
  <c r="AB99599" i="1"/>
  <c r="AC99599" i="1" s="1"/>
  <c r="AD99599" i="1" s="1"/>
  <c r="AB99600" i="1"/>
  <c r="AC99600" i="1" s="1"/>
  <c r="AD99600" i="1" s="1"/>
  <c r="AB99601" i="1"/>
  <c r="AC99601" i="1" s="1"/>
  <c r="AD99601" i="1" s="1"/>
  <c r="AB99602" i="1"/>
  <c r="AC99602" i="1" s="1"/>
  <c r="AD99602" i="1" s="1"/>
  <c r="AB99603" i="1"/>
  <c r="AC99603" i="1" s="1"/>
  <c r="AD99603" i="1" s="1"/>
  <c r="AB99604" i="1"/>
  <c r="AC99604" i="1" s="1"/>
  <c r="AD99604" i="1" s="1"/>
  <c r="AB99605" i="1"/>
  <c r="AC99605" i="1" s="1"/>
  <c r="AD99605" i="1" s="1"/>
  <c r="AB99606" i="1"/>
  <c r="AC99606" i="1" s="1"/>
  <c r="AD99606" i="1" s="1"/>
  <c r="AB99607" i="1"/>
  <c r="AC99607" i="1" s="1"/>
  <c r="AD99607" i="1" s="1"/>
  <c r="AB99608" i="1"/>
  <c r="AC99608" i="1" s="1"/>
  <c r="AD99608" i="1" s="1"/>
  <c r="AB99609" i="1"/>
  <c r="AC99609" i="1" s="1"/>
  <c r="AD99609" i="1" s="1"/>
  <c r="AB99610" i="1"/>
  <c r="AC99610" i="1" s="1"/>
  <c r="AD99610" i="1" s="1"/>
  <c r="AB99611" i="1"/>
  <c r="AC99611" i="1" s="1"/>
  <c r="AD99611" i="1" s="1"/>
  <c r="AB99612" i="1"/>
  <c r="AC99612" i="1" s="1"/>
  <c r="AD99612" i="1" s="1"/>
  <c r="AB99613" i="1"/>
  <c r="AC99613" i="1" s="1"/>
  <c r="AD99613" i="1" s="1"/>
  <c r="AB99614" i="1"/>
  <c r="AC99614" i="1" s="1"/>
  <c r="AD99614" i="1" s="1"/>
  <c r="AB99615" i="1"/>
  <c r="AC99615" i="1" s="1"/>
  <c r="AD99615" i="1" s="1"/>
  <c r="AB99616" i="1"/>
  <c r="AC99616" i="1" s="1"/>
  <c r="AD99616" i="1" s="1"/>
  <c r="AB99617" i="1"/>
  <c r="AC99617" i="1" s="1"/>
  <c r="AD99617" i="1" s="1"/>
  <c r="AB99618" i="1"/>
  <c r="AC99618" i="1" s="1"/>
  <c r="AD99618" i="1" s="1"/>
  <c r="AB99619" i="1"/>
  <c r="AC99619" i="1" s="1"/>
  <c r="AD99619" i="1" s="1"/>
  <c r="AB99620" i="1"/>
  <c r="AC99620" i="1" s="1"/>
  <c r="AD99620" i="1" s="1"/>
  <c r="AB99621" i="1"/>
  <c r="AC99621" i="1" s="1"/>
  <c r="AD99621" i="1" s="1"/>
  <c r="AB99622" i="1"/>
  <c r="AC99622" i="1" s="1"/>
  <c r="AD99622" i="1" s="1"/>
  <c r="AB99623" i="1"/>
  <c r="AC99623" i="1" s="1"/>
  <c r="AD99623" i="1" s="1"/>
  <c r="AB99624" i="1"/>
  <c r="AC99624" i="1" s="1"/>
  <c r="AD99624" i="1" s="1"/>
  <c r="AB99625" i="1"/>
  <c r="AC99625" i="1" s="1"/>
  <c r="AD99625" i="1" s="1"/>
  <c r="AB99626" i="1"/>
  <c r="AC99626" i="1" s="1"/>
  <c r="AD99626" i="1" s="1"/>
  <c r="AB99627" i="1"/>
  <c r="AC99627" i="1" s="1"/>
  <c r="AD99627" i="1" s="1"/>
  <c r="AB99628" i="1"/>
  <c r="AC99628" i="1" s="1"/>
  <c r="AD99628" i="1" s="1"/>
  <c r="AB99629" i="1"/>
  <c r="AC99629" i="1" s="1"/>
  <c r="AD99629" i="1" s="1"/>
  <c r="AB99630" i="1"/>
  <c r="AC99630" i="1" s="1"/>
  <c r="AD99630" i="1" s="1"/>
  <c r="AB99631" i="1"/>
  <c r="AC99631" i="1" s="1"/>
  <c r="AD99631" i="1" s="1"/>
  <c r="AB99632" i="1"/>
  <c r="AC99632" i="1" s="1"/>
  <c r="AD99632" i="1" s="1"/>
  <c r="AB99633" i="1"/>
  <c r="AC99633" i="1" s="1"/>
  <c r="AD99633" i="1" s="1"/>
  <c r="AB99634" i="1"/>
  <c r="AC99634" i="1" s="1"/>
  <c r="AD99634" i="1" s="1"/>
  <c r="AB99635" i="1"/>
  <c r="AC99635" i="1" s="1"/>
  <c r="AD99635" i="1" s="1"/>
  <c r="AB99636" i="1"/>
  <c r="AC99636" i="1" s="1"/>
  <c r="AD99636" i="1" s="1"/>
  <c r="AB99637" i="1"/>
  <c r="AC99637" i="1" s="1"/>
  <c r="AD99637" i="1" s="1"/>
  <c r="AB99638" i="1"/>
  <c r="AC99638" i="1" s="1"/>
  <c r="AD99638" i="1" s="1"/>
  <c r="AB99639" i="1"/>
  <c r="AC99639" i="1" s="1"/>
  <c r="AD99639" i="1" s="1"/>
  <c r="AB99640" i="1"/>
  <c r="AC99640" i="1" s="1"/>
  <c r="AD99640" i="1" s="1"/>
  <c r="AB99641" i="1"/>
  <c r="AC99641" i="1" s="1"/>
  <c r="AD99641" i="1" s="1"/>
  <c r="AB99642" i="1"/>
  <c r="AC99642" i="1" s="1"/>
  <c r="AD99642" i="1" s="1"/>
  <c r="AB99643" i="1"/>
  <c r="AC99643" i="1" s="1"/>
  <c r="AD99643" i="1" s="1"/>
  <c r="AB99644" i="1"/>
  <c r="AC99644" i="1" s="1"/>
  <c r="AD99644" i="1" s="1"/>
  <c r="AB99645" i="1"/>
  <c r="AC99645" i="1" s="1"/>
  <c r="AD99645" i="1" s="1"/>
  <c r="AB99646" i="1"/>
  <c r="AC99646" i="1" s="1"/>
  <c r="AD99646" i="1" s="1"/>
  <c r="AB99647" i="1"/>
  <c r="AC99647" i="1" s="1"/>
  <c r="AD99647" i="1" s="1"/>
  <c r="AB99648" i="1"/>
  <c r="AC99648" i="1" s="1"/>
  <c r="AD99648" i="1" s="1"/>
  <c r="AB99649" i="1"/>
  <c r="AC99649" i="1" s="1"/>
  <c r="AD99649" i="1" s="1"/>
  <c r="AB99650" i="1"/>
  <c r="AC99650" i="1" s="1"/>
  <c r="AD99650" i="1" s="1"/>
  <c r="AB99651" i="1"/>
  <c r="AC99651" i="1" s="1"/>
  <c r="AD99651" i="1" s="1"/>
  <c r="AB99652" i="1"/>
  <c r="AC99652" i="1" s="1"/>
  <c r="AD99652" i="1" s="1"/>
  <c r="AB99653" i="1"/>
  <c r="AC99653" i="1" s="1"/>
  <c r="AD99653" i="1" s="1"/>
  <c r="AB99654" i="1"/>
  <c r="AC99654" i="1" s="1"/>
  <c r="AD99654" i="1" s="1"/>
  <c r="AB99655" i="1"/>
  <c r="AC99655" i="1" s="1"/>
  <c r="AD99655" i="1" s="1"/>
  <c r="AB99656" i="1"/>
  <c r="AC99656" i="1" s="1"/>
  <c r="AD99656" i="1" s="1"/>
  <c r="AB99657" i="1"/>
  <c r="AC99657" i="1" s="1"/>
  <c r="AD99657" i="1" s="1"/>
  <c r="AB99658" i="1"/>
  <c r="AC99658" i="1" s="1"/>
  <c r="AD99658" i="1" s="1"/>
  <c r="AB99659" i="1"/>
  <c r="AC99659" i="1" s="1"/>
  <c r="AD99659" i="1" s="1"/>
  <c r="AB99660" i="1"/>
  <c r="AC99660" i="1" s="1"/>
  <c r="AD99660" i="1" s="1"/>
  <c r="AB99661" i="1"/>
  <c r="AC99661" i="1" s="1"/>
  <c r="AD99661" i="1" s="1"/>
  <c r="AB99662" i="1"/>
  <c r="AC99662" i="1" s="1"/>
  <c r="AD99662" i="1" s="1"/>
  <c r="AB99663" i="1"/>
  <c r="AC99663" i="1" s="1"/>
  <c r="AD99663" i="1" s="1"/>
  <c r="AB99664" i="1"/>
  <c r="AC99664" i="1" s="1"/>
  <c r="AD99664" i="1" s="1"/>
  <c r="AB99665" i="1"/>
  <c r="AC99665" i="1" s="1"/>
  <c r="AD99665" i="1" s="1"/>
  <c r="AB99666" i="1"/>
  <c r="AC99666" i="1" s="1"/>
  <c r="AD99666" i="1" s="1"/>
  <c r="AB99667" i="1"/>
  <c r="AC99667" i="1" s="1"/>
  <c r="AD99667" i="1" s="1"/>
  <c r="AB99668" i="1"/>
  <c r="AC99668" i="1" s="1"/>
  <c r="AD99668" i="1" s="1"/>
  <c r="AB99669" i="1"/>
  <c r="AC99669" i="1" s="1"/>
  <c r="AD99669" i="1" s="1"/>
  <c r="AB99670" i="1"/>
  <c r="AC99670" i="1" s="1"/>
  <c r="AD99670" i="1" s="1"/>
  <c r="AB99671" i="1"/>
  <c r="AC99671" i="1" s="1"/>
  <c r="AD99671" i="1" s="1"/>
  <c r="AB99672" i="1"/>
  <c r="AC99672" i="1" s="1"/>
  <c r="AD99672" i="1" s="1"/>
  <c r="AB99673" i="1"/>
  <c r="AC99673" i="1" s="1"/>
  <c r="AD99673" i="1" s="1"/>
  <c r="AB99674" i="1"/>
  <c r="AC99674" i="1" s="1"/>
  <c r="AD99674" i="1" s="1"/>
  <c r="AB99675" i="1"/>
  <c r="AC99675" i="1" s="1"/>
  <c r="AD99675" i="1" s="1"/>
  <c r="AB99676" i="1"/>
  <c r="AC99676" i="1" s="1"/>
  <c r="AD99676" i="1" s="1"/>
  <c r="AB99677" i="1"/>
  <c r="AC99677" i="1" s="1"/>
  <c r="AD99677" i="1" s="1"/>
  <c r="AB99678" i="1"/>
  <c r="AC99678" i="1" s="1"/>
  <c r="AD99678" i="1" s="1"/>
  <c r="AB99679" i="1"/>
  <c r="AC99679" i="1" s="1"/>
  <c r="AD99679" i="1" s="1"/>
  <c r="AB99680" i="1"/>
  <c r="AC99680" i="1" s="1"/>
  <c r="AD99680" i="1" s="1"/>
  <c r="AB99681" i="1"/>
  <c r="AC99681" i="1" s="1"/>
  <c r="AD99681" i="1" s="1"/>
  <c r="AB99682" i="1"/>
  <c r="AC99682" i="1" s="1"/>
  <c r="AD99682" i="1" s="1"/>
  <c r="AB99683" i="1"/>
  <c r="AC99683" i="1" s="1"/>
  <c r="AD99683" i="1" s="1"/>
  <c r="AB99684" i="1"/>
  <c r="AC99684" i="1" s="1"/>
  <c r="AD99684" i="1" s="1"/>
  <c r="AB99685" i="1"/>
  <c r="AC99685" i="1" s="1"/>
  <c r="AD99685" i="1" s="1"/>
  <c r="AB99686" i="1"/>
  <c r="AC99686" i="1" s="1"/>
  <c r="AD99686" i="1" s="1"/>
  <c r="AB99687" i="1"/>
  <c r="AC99687" i="1" s="1"/>
  <c r="AD99687" i="1" s="1"/>
  <c r="AB99688" i="1"/>
  <c r="AC99688" i="1" s="1"/>
  <c r="AD99688" i="1" s="1"/>
  <c r="AB99689" i="1"/>
  <c r="AC99689" i="1" s="1"/>
  <c r="AD99689" i="1" s="1"/>
  <c r="AB99690" i="1"/>
  <c r="AC99690" i="1" s="1"/>
  <c r="AD99690" i="1" s="1"/>
  <c r="AB99691" i="1"/>
  <c r="AC99691" i="1" s="1"/>
  <c r="AD99691" i="1" s="1"/>
  <c r="AB99692" i="1"/>
  <c r="AC99692" i="1" s="1"/>
  <c r="AD99692" i="1" s="1"/>
  <c r="AB99693" i="1"/>
  <c r="AC99693" i="1" s="1"/>
  <c r="AD99693" i="1" s="1"/>
  <c r="AB99694" i="1"/>
  <c r="AC99694" i="1" s="1"/>
  <c r="AD99694" i="1" s="1"/>
  <c r="AB99695" i="1"/>
  <c r="AC99695" i="1" s="1"/>
  <c r="AD99695" i="1" s="1"/>
  <c r="AB99696" i="1"/>
  <c r="AC99696" i="1" s="1"/>
  <c r="AD99696" i="1" s="1"/>
  <c r="AB99697" i="1"/>
  <c r="AC99697" i="1" s="1"/>
  <c r="AD99697" i="1" s="1"/>
  <c r="AB99698" i="1"/>
  <c r="AC99698" i="1" s="1"/>
  <c r="AD99698" i="1" s="1"/>
  <c r="AB99699" i="1"/>
  <c r="AC99699" i="1" s="1"/>
  <c r="AD99699" i="1" s="1"/>
  <c r="AB99700" i="1"/>
  <c r="AC99700" i="1" s="1"/>
  <c r="AD99700" i="1" s="1"/>
  <c r="AB99701" i="1"/>
  <c r="AC99701" i="1" s="1"/>
  <c r="AD99701" i="1" s="1"/>
  <c r="AB99702" i="1"/>
  <c r="AC99702" i="1" s="1"/>
  <c r="AD99702" i="1" s="1"/>
  <c r="AB99703" i="1"/>
  <c r="AC99703" i="1" s="1"/>
  <c r="AD99703" i="1" s="1"/>
  <c r="AB99704" i="1"/>
  <c r="AC99704" i="1" s="1"/>
  <c r="AD99704" i="1" s="1"/>
  <c r="AB99705" i="1"/>
  <c r="AC99705" i="1" s="1"/>
  <c r="AD99705" i="1" s="1"/>
  <c r="AB99706" i="1"/>
  <c r="AC99706" i="1" s="1"/>
  <c r="AD99706" i="1" s="1"/>
  <c r="AB99707" i="1"/>
  <c r="AC99707" i="1" s="1"/>
  <c r="AD99707" i="1" s="1"/>
  <c r="AB99708" i="1"/>
  <c r="AC99708" i="1" s="1"/>
  <c r="AD99708" i="1" s="1"/>
  <c r="AB99709" i="1"/>
  <c r="AC99709" i="1" s="1"/>
  <c r="AD99709" i="1" s="1"/>
  <c r="AB99710" i="1"/>
  <c r="AC99710" i="1" s="1"/>
  <c r="AD99710" i="1" s="1"/>
  <c r="AB99711" i="1"/>
  <c r="AC99711" i="1" s="1"/>
  <c r="AD99711" i="1" s="1"/>
  <c r="AB99712" i="1"/>
  <c r="AC99712" i="1" s="1"/>
  <c r="AD99712" i="1" s="1"/>
  <c r="AB99713" i="1"/>
  <c r="AC99713" i="1" s="1"/>
  <c r="AD99713" i="1" s="1"/>
  <c r="AB99714" i="1"/>
  <c r="AC99714" i="1" s="1"/>
  <c r="AD99714" i="1" s="1"/>
  <c r="AB99715" i="1"/>
  <c r="AC99715" i="1" s="1"/>
  <c r="AD99715" i="1" s="1"/>
  <c r="AB99716" i="1"/>
  <c r="AC99716" i="1" s="1"/>
  <c r="AD99716" i="1" s="1"/>
  <c r="AB99717" i="1"/>
  <c r="AC99717" i="1" s="1"/>
  <c r="AD99717" i="1" s="1"/>
  <c r="AB99718" i="1"/>
  <c r="AC99718" i="1" s="1"/>
  <c r="AD99718" i="1" s="1"/>
  <c r="AB99719" i="1"/>
  <c r="AC99719" i="1" s="1"/>
  <c r="AD99719" i="1" s="1"/>
  <c r="AB99720" i="1"/>
  <c r="AC99720" i="1" s="1"/>
  <c r="AD99720" i="1" s="1"/>
  <c r="AB99721" i="1"/>
  <c r="AC99721" i="1" s="1"/>
  <c r="AD99721" i="1" s="1"/>
  <c r="AB99722" i="1"/>
  <c r="AC99722" i="1" s="1"/>
  <c r="AD99722" i="1" s="1"/>
  <c r="AB99723" i="1"/>
  <c r="AC99723" i="1" s="1"/>
  <c r="AD99723" i="1" s="1"/>
  <c r="AB99724" i="1"/>
  <c r="AC99724" i="1" s="1"/>
  <c r="AD99724" i="1" s="1"/>
  <c r="AB99725" i="1"/>
  <c r="AC99725" i="1" s="1"/>
  <c r="AD99725" i="1" s="1"/>
  <c r="AB99726" i="1"/>
  <c r="AC99726" i="1" s="1"/>
  <c r="AD99726" i="1" s="1"/>
  <c r="AB99727" i="1"/>
  <c r="AC99727" i="1" s="1"/>
  <c r="AD99727" i="1" s="1"/>
  <c r="AB99728" i="1"/>
  <c r="AC99728" i="1" s="1"/>
  <c r="AD99728" i="1" s="1"/>
  <c r="AB99729" i="1"/>
  <c r="AC99729" i="1" s="1"/>
  <c r="AD99729" i="1" s="1"/>
  <c r="AB99730" i="1"/>
  <c r="AC99730" i="1" s="1"/>
  <c r="AD99730" i="1" s="1"/>
  <c r="AB99731" i="1"/>
  <c r="AC99731" i="1" s="1"/>
  <c r="AD99731" i="1" s="1"/>
  <c r="AB99732" i="1"/>
  <c r="AC99732" i="1" s="1"/>
  <c r="AD99732" i="1" s="1"/>
  <c r="AB99733" i="1"/>
  <c r="AC99733" i="1" s="1"/>
  <c r="AD99733" i="1" s="1"/>
  <c r="AB99734" i="1"/>
  <c r="AC99734" i="1" s="1"/>
  <c r="AD99734" i="1" s="1"/>
  <c r="AB99735" i="1"/>
  <c r="AC99735" i="1" s="1"/>
  <c r="AD99735" i="1" s="1"/>
  <c r="AB99736" i="1"/>
  <c r="AC99736" i="1" s="1"/>
  <c r="AD99736" i="1" s="1"/>
  <c r="AB99737" i="1"/>
  <c r="AC99737" i="1" s="1"/>
  <c r="AD99737" i="1" s="1"/>
  <c r="AB99738" i="1"/>
  <c r="AC99738" i="1" s="1"/>
  <c r="AD99738" i="1" s="1"/>
  <c r="AB99739" i="1"/>
  <c r="AC99739" i="1" s="1"/>
  <c r="AD99739" i="1" s="1"/>
  <c r="AB99740" i="1"/>
  <c r="AC99740" i="1" s="1"/>
  <c r="AD99740" i="1" s="1"/>
  <c r="AB99741" i="1"/>
  <c r="AC99741" i="1" s="1"/>
  <c r="AD99741" i="1" s="1"/>
  <c r="AB99742" i="1"/>
  <c r="AC99742" i="1" s="1"/>
  <c r="AD99742" i="1" s="1"/>
  <c r="AB99743" i="1"/>
  <c r="AC99743" i="1" s="1"/>
  <c r="AD99743" i="1" s="1"/>
  <c r="AB99744" i="1"/>
  <c r="AC99744" i="1" s="1"/>
  <c r="AD99744" i="1" s="1"/>
  <c r="AB99745" i="1"/>
  <c r="AC99745" i="1" s="1"/>
  <c r="AD99745" i="1" s="1"/>
  <c r="AB99746" i="1"/>
  <c r="AC99746" i="1" s="1"/>
  <c r="AD99746" i="1" s="1"/>
  <c r="AB99747" i="1"/>
  <c r="AC99747" i="1" s="1"/>
  <c r="AD99747" i="1" s="1"/>
  <c r="AB99748" i="1"/>
  <c r="AC99748" i="1" s="1"/>
  <c r="AD99748" i="1" s="1"/>
  <c r="AB99749" i="1"/>
  <c r="AC99749" i="1" s="1"/>
  <c r="AD99749" i="1" s="1"/>
  <c r="AB99750" i="1"/>
  <c r="AC99750" i="1" s="1"/>
  <c r="AD99750" i="1" s="1"/>
  <c r="AB99751" i="1"/>
  <c r="AC99751" i="1" s="1"/>
  <c r="AD99751" i="1" s="1"/>
  <c r="AB99752" i="1"/>
  <c r="AC99752" i="1" s="1"/>
  <c r="AD99752" i="1" s="1"/>
  <c r="AB99753" i="1"/>
  <c r="AC99753" i="1" s="1"/>
  <c r="AD99753" i="1" s="1"/>
  <c r="AB99754" i="1"/>
  <c r="AC99754" i="1" s="1"/>
  <c r="AD99754" i="1" s="1"/>
  <c r="AB99755" i="1"/>
  <c r="AC99755" i="1" s="1"/>
  <c r="AD99755" i="1" s="1"/>
  <c r="AB99756" i="1"/>
  <c r="AC99756" i="1" s="1"/>
  <c r="AD99756" i="1" s="1"/>
  <c r="AB99757" i="1"/>
  <c r="AC99757" i="1" s="1"/>
  <c r="AD99757" i="1" s="1"/>
  <c r="AB99758" i="1"/>
  <c r="AC99758" i="1" s="1"/>
  <c r="AD99758" i="1" s="1"/>
  <c r="AB99759" i="1"/>
  <c r="AC99759" i="1" s="1"/>
  <c r="AD99759" i="1" s="1"/>
  <c r="AB99760" i="1"/>
  <c r="AC99760" i="1" s="1"/>
  <c r="AD99760" i="1" s="1"/>
  <c r="AB99761" i="1"/>
  <c r="AC99761" i="1" s="1"/>
  <c r="AD99761" i="1" s="1"/>
  <c r="AB99762" i="1"/>
  <c r="AC99762" i="1" s="1"/>
  <c r="AD99762" i="1" s="1"/>
  <c r="AB99763" i="1"/>
  <c r="AC99763" i="1" s="1"/>
  <c r="AD99763" i="1" s="1"/>
  <c r="AB99764" i="1"/>
  <c r="AC99764" i="1" s="1"/>
  <c r="AD99764" i="1" s="1"/>
  <c r="AB99765" i="1"/>
  <c r="AC99765" i="1" s="1"/>
  <c r="AD99765" i="1" s="1"/>
  <c r="AB99766" i="1"/>
  <c r="AC99766" i="1" s="1"/>
  <c r="AD99766" i="1" s="1"/>
  <c r="AB99767" i="1"/>
  <c r="AC99767" i="1" s="1"/>
  <c r="AD99767" i="1" s="1"/>
  <c r="AB99768" i="1"/>
  <c r="AC99768" i="1" s="1"/>
  <c r="AD99768" i="1" s="1"/>
  <c r="AB99769" i="1"/>
  <c r="AC99769" i="1" s="1"/>
  <c r="AD99769" i="1" s="1"/>
  <c r="AB99770" i="1"/>
  <c r="AC99770" i="1" s="1"/>
  <c r="AD99770" i="1" s="1"/>
  <c r="AB99771" i="1"/>
  <c r="AC99771" i="1" s="1"/>
  <c r="AD99771" i="1" s="1"/>
  <c r="AB99772" i="1"/>
  <c r="AC99772" i="1" s="1"/>
  <c r="AD99772" i="1" s="1"/>
  <c r="AB99773" i="1"/>
  <c r="AC99773" i="1" s="1"/>
  <c r="AD99773" i="1" s="1"/>
  <c r="AB99774" i="1"/>
  <c r="AC99774" i="1" s="1"/>
  <c r="AD99774" i="1" s="1"/>
  <c r="AB99775" i="1"/>
  <c r="AC99775" i="1" s="1"/>
  <c r="AD99775" i="1" s="1"/>
  <c r="AB99776" i="1"/>
  <c r="AC99776" i="1" s="1"/>
  <c r="AD99776" i="1" s="1"/>
  <c r="AB99777" i="1"/>
  <c r="AC99777" i="1" s="1"/>
  <c r="AD99777" i="1" s="1"/>
  <c r="AB99778" i="1"/>
  <c r="AC99778" i="1" s="1"/>
  <c r="AD99778" i="1" s="1"/>
  <c r="AB99779" i="1"/>
  <c r="AC99779" i="1" s="1"/>
  <c r="AD99779" i="1" s="1"/>
  <c r="AB99780" i="1"/>
  <c r="AC99780" i="1" s="1"/>
  <c r="AD99780" i="1" s="1"/>
  <c r="AB99781" i="1"/>
  <c r="AC99781" i="1" s="1"/>
  <c r="AD99781" i="1" s="1"/>
  <c r="AB99782" i="1"/>
  <c r="AC99782" i="1" s="1"/>
  <c r="AD99782" i="1" s="1"/>
  <c r="AB99783" i="1"/>
  <c r="AC99783" i="1" s="1"/>
  <c r="AD99783" i="1" s="1"/>
  <c r="AB99784" i="1"/>
  <c r="AC99784" i="1" s="1"/>
  <c r="AD99784" i="1" s="1"/>
  <c r="AB99785" i="1"/>
  <c r="AC99785" i="1" s="1"/>
  <c r="AD99785" i="1" s="1"/>
  <c r="AB99786" i="1"/>
  <c r="AC99786" i="1" s="1"/>
  <c r="AD99786" i="1" s="1"/>
  <c r="AB99787" i="1"/>
  <c r="AC99787" i="1" s="1"/>
  <c r="AD99787" i="1" s="1"/>
  <c r="AB99788" i="1"/>
  <c r="AC99788" i="1" s="1"/>
  <c r="AD99788" i="1" s="1"/>
  <c r="AB99789" i="1"/>
  <c r="AC99789" i="1" s="1"/>
  <c r="AD99789" i="1" s="1"/>
  <c r="AB99790" i="1"/>
  <c r="AC99790" i="1" s="1"/>
  <c r="AD99790" i="1" s="1"/>
  <c r="AB99791" i="1"/>
  <c r="AC99791" i="1" s="1"/>
  <c r="AD99791" i="1" s="1"/>
  <c r="AB99792" i="1"/>
  <c r="AC99792" i="1" s="1"/>
  <c r="AD99792" i="1" s="1"/>
  <c r="AB99793" i="1"/>
  <c r="AC99793" i="1" s="1"/>
  <c r="AD99793" i="1" s="1"/>
  <c r="AB99794" i="1"/>
  <c r="AC99794" i="1" s="1"/>
  <c r="AD99794" i="1" s="1"/>
  <c r="AB99795" i="1"/>
  <c r="AC99795" i="1" s="1"/>
  <c r="AD99795" i="1" s="1"/>
  <c r="AB99796" i="1"/>
  <c r="AC99796" i="1" s="1"/>
  <c r="AD99796" i="1" s="1"/>
  <c r="AB99797" i="1"/>
  <c r="AC99797" i="1" s="1"/>
  <c r="AD99797" i="1" s="1"/>
  <c r="AB99798" i="1"/>
  <c r="AC99798" i="1" s="1"/>
  <c r="AD99798" i="1" s="1"/>
  <c r="AB99799" i="1"/>
  <c r="AC99799" i="1" s="1"/>
  <c r="AD99799" i="1" s="1"/>
  <c r="AB99800" i="1"/>
  <c r="AC99800" i="1" s="1"/>
  <c r="AD99800" i="1" s="1"/>
  <c r="AB99801" i="1"/>
  <c r="AC99801" i="1" s="1"/>
  <c r="AD99801" i="1" s="1"/>
  <c r="AB99802" i="1"/>
  <c r="AC99802" i="1" s="1"/>
  <c r="AD99802" i="1" s="1"/>
  <c r="AB99803" i="1"/>
  <c r="AC99803" i="1" s="1"/>
  <c r="AD99803" i="1" s="1"/>
  <c r="AB99804" i="1"/>
  <c r="AC99804" i="1" s="1"/>
  <c r="AD99804" i="1" s="1"/>
  <c r="AB99805" i="1"/>
  <c r="AC99805" i="1" s="1"/>
  <c r="AD99805" i="1" s="1"/>
  <c r="AB99806" i="1"/>
  <c r="AC99806" i="1" s="1"/>
  <c r="AD99806" i="1" s="1"/>
  <c r="AB99807" i="1"/>
  <c r="AC99807" i="1" s="1"/>
  <c r="AD99807" i="1" s="1"/>
  <c r="AB99808" i="1"/>
  <c r="AC99808" i="1" s="1"/>
  <c r="AD99808" i="1" s="1"/>
  <c r="AB99809" i="1"/>
  <c r="AC99809" i="1" s="1"/>
  <c r="AD99809" i="1" s="1"/>
  <c r="AB99810" i="1"/>
  <c r="AC99810" i="1" s="1"/>
  <c r="AD99810" i="1" s="1"/>
  <c r="AB99811" i="1"/>
  <c r="AC99811" i="1" s="1"/>
  <c r="AD99811" i="1" s="1"/>
  <c r="AB99812" i="1"/>
  <c r="AC99812" i="1" s="1"/>
  <c r="AD99812" i="1" s="1"/>
  <c r="AB99813" i="1"/>
  <c r="AC99813" i="1" s="1"/>
  <c r="AD99813" i="1" s="1"/>
  <c r="AB99814" i="1"/>
  <c r="AC99814" i="1" s="1"/>
  <c r="AD99814" i="1" s="1"/>
  <c r="AB99815" i="1"/>
  <c r="AC99815" i="1" s="1"/>
  <c r="AD99815" i="1" s="1"/>
  <c r="AB99816" i="1"/>
  <c r="AC99816" i="1" s="1"/>
  <c r="AD99816" i="1" s="1"/>
  <c r="AB99817" i="1"/>
  <c r="AC99817" i="1" s="1"/>
  <c r="AD99817" i="1" s="1"/>
  <c r="AB99818" i="1"/>
  <c r="AC99818" i="1" s="1"/>
  <c r="AD99818" i="1" s="1"/>
  <c r="AB99819" i="1"/>
  <c r="AC99819" i="1" s="1"/>
  <c r="AD99819" i="1" s="1"/>
  <c r="AB99820" i="1"/>
  <c r="AC99820" i="1" s="1"/>
  <c r="AD99820" i="1" s="1"/>
  <c r="AB99821" i="1"/>
  <c r="AC99821" i="1" s="1"/>
  <c r="AD99821" i="1" s="1"/>
  <c r="AB99822" i="1"/>
  <c r="AC99822" i="1" s="1"/>
  <c r="AD99822" i="1" s="1"/>
  <c r="AB99823" i="1"/>
  <c r="AC99823" i="1" s="1"/>
  <c r="AD99823" i="1" s="1"/>
  <c r="AB99824" i="1"/>
  <c r="AC99824" i="1" s="1"/>
  <c r="AD99824" i="1" s="1"/>
  <c r="AB99825" i="1"/>
  <c r="AC99825" i="1" s="1"/>
  <c r="AD99825" i="1" s="1"/>
  <c r="AB99826" i="1"/>
  <c r="AC99826" i="1" s="1"/>
  <c r="AD99826" i="1" s="1"/>
  <c r="AB99827" i="1"/>
  <c r="AC99827" i="1" s="1"/>
  <c r="AD99827" i="1" s="1"/>
  <c r="AB99828" i="1"/>
  <c r="AC99828" i="1" s="1"/>
  <c r="AD99828" i="1" s="1"/>
  <c r="AB99829" i="1"/>
  <c r="AC99829" i="1" s="1"/>
  <c r="AD99829" i="1" s="1"/>
  <c r="AB99830" i="1"/>
  <c r="AC99830" i="1" s="1"/>
  <c r="AD99830" i="1" s="1"/>
  <c r="AB99831" i="1"/>
  <c r="AC99831" i="1" s="1"/>
  <c r="AD99831" i="1" s="1"/>
  <c r="AB99832" i="1"/>
  <c r="AC99832" i="1" s="1"/>
  <c r="AD99832" i="1" s="1"/>
  <c r="AB99833" i="1"/>
  <c r="AC99833" i="1" s="1"/>
  <c r="AD99833" i="1" s="1"/>
  <c r="AB99834" i="1"/>
  <c r="AC99834" i="1" s="1"/>
  <c r="AD99834" i="1" s="1"/>
  <c r="AB99835" i="1"/>
  <c r="AC99835" i="1" s="1"/>
  <c r="AD99835" i="1" s="1"/>
  <c r="AB99836" i="1"/>
  <c r="AC99836" i="1" s="1"/>
  <c r="AD99836" i="1" s="1"/>
  <c r="AB99837" i="1"/>
  <c r="AC99837" i="1" s="1"/>
  <c r="AD99837" i="1" s="1"/>
  <c r="AB99838" i="1"/>
  <c r="AC99838" i="1" s="1"/>
  <c r="AD99838" i="1" s="1"/>
  <c r="AB99839" i="1"/>
  <c r="AC99839" i="1" s="1"/>
  <c r="AD99839" i="1" s="1"/>
  <c r="AB99840" i="1"/>
  <c r="AC99840" i="1" s="1"/>
  <c r="AD99840" i="1" s="1"/>
  <c r="AB99841" i="1"/>
  <c r="AC99841" i="1" s="1"/>
  <c r="AD99841" i="1" s="1"/>
  <c r="AB99842" i="1"/>
  <c r="AC99842" i="1" s="1"/>
  <c r="AD99842" i="1" s="1"/>
  <c r="AB99843" i="1"/>
  <c r="AC99843" i="1" s="1"/>
  <c r="AD99843" i="1" s="1"/>
  <c r="AB99844" i="1"/>
  <c r="AC99844" i="1" s="1"/>
  <c r="AD99844" i="1" s="1"/>
  <c r="AB99845" i="1"/>
  <c r="AC99845" i="1" s="1"/>
  <c r="AD99845" i="1" s="1"/>
  <c r="AB99846" i="1"/>
  <c r="AC99846" i="1" s="1"/>
  <c r="AD99846" i="1" s="1"/>
  <c r="AB99847" i="1"/>
  <c r="AC99847" i="1" s="1"/>
  <c r="AD99847" i="1" s="1"/>
  <c r="AB99848" i="1"/>
  <c r="AC99848" i="1" s="1"/>
  <c r="AD99848" i="1" s="1"/>
  <c r="AB99849" i="1"/>
  <c r="AC99849" i="1" s="1"/>
  <c r="AD99849" i="1" s="1"/>
  <c r="AB99850" i="1"/>
  <c r="AC99850" i="1" s="1"/>
  <c r="AD99850" i="1" s="1"/>
  <c r="AB99851" i="1"/>
  <c r="AC99851" i="1" s="1"/>
  <c r="AD99851" i="1" s="1"/>
  <c r="AB99852" i="1"/>
  <c r="AC99852" i="1" s="1"/>
  <c r="AD99852" i="1" s="1"/>
  <c r="AB99853" i="1"/>
  <c r="AC99853" i="1" s="1"/>
  <c r="AD99853" i="1" s="1"/>
  <c r="AB99854" i="1"/>
  <c r="AC99854" i="1" s="1"/>
  <c r="AD99854" i="1" s="1"/>
  <c r="AB99855" i="1"/>
  <c r="AC99855" i="1" s="1"/>
  <c r="AD99855" i="1" s="1"/>
  <c r="AB99856" i="1"/>
  <c r="AC99856" i="1" s="1"/>
  <c r="AD99856" i="1" s="1"/>
  <c r="AB99857" i="1"/>
  <c r="AC99857" i="1" s="1"/>
  <c r="AD99857" i="1" s="1"/>
  <c r="AB99858" i="1"/>
  <c r="AC99858" i="1" s="1"/>
  <c r="AD99858" i="1" s="1"/>
  <c r="AB99859" i="1"/>
  <c r="AC99859" i="1" s="1"/>
  <c r="AD99859" i="1" s="1"/>
  <c r="AB99860" i="1"/>
  <c r="AC99860" i="1" s="1"/>
  <c r="AD99860" i="1" s="1"/>
  <c r="AB99861" i="1"/>
  <c r="AC99861" i="1" s="1"/>
  <c r="AD99861" i="1" s="1"/>
  <c r="AB99862" i="1"/>
  <c r="AC99862" i="1" s="1"/>
  <c r="AD99862" i="1" s="1"/>
  <c r="AB99863" i="1"/>
  <c r="AC99863" i="1" s="1"/>
  <c r="AD99863" i="1" s="1"/>
  <c r="AB99864" i="1"/>
  <c r="AC99864" i="1" s="1"/>
  <c r="AD99864" i="1" s="1"/>
  <c r="AB99865" i="1"/>
  <c r="AC99865" i="1" s="1"/>
  <c r="AD99865" i="1" s="1"/>
  <c r="AB99866" i="1"/>
  <c r="AC99866" i="1" s="1"/>
  <c r="AD99866" i="1" s="1"/>
  <c r="AB99867" i="1"/>
  <c r="AC99867" i="1" s="1"/>
  <c r="AD99867" i="1" s="1"/>
  <c r="AB99868" i="1"/>
  <c r="AC99868" i="1" s="1"/>
  <c r="AD99868" i="1" s="1"/>
  <c r="AB99869" i="1"/>
  <c r="AC99869" i="1" s="1"/>
  <c r="AD99869" i="1" s="1"/>
  <c r="AB99870" i="1"/>
  <c r="AC99870" i="1" s="1"/>
  <c r="AD99870" i="1" s="1"/>
  <c r="AB99871" i="1"/>
  <c r="AC99871" i="1" s="1"/>
  <c r="AD99871" i="1" s="1"/>
  <c r="AB99872" i="1"/>
  <c r="AC99872" i="1" s="1"/>
  <c r="AD99872" i="1" s="1"/>
  <c r="AB99873" i="1"/>
  <c r="AC99873" i="1" s="1"/>
  <c r="AD99873" i="1" s="1"/>
  <c r="AB99874" i="1"/>
  <c r="AC99874" i="1" s="1"/>
  <c r="AD99874" i="1" s="1"/>
  <c r="AB99875" i="1"/>
  <c r="AC99875" i="1" s="1"/>
  <c r="AD99875" i="1" s="1"/>
  <c r="AB99876" i="1"/>
  <c r="AC99876" i="1" s="1"/>
  <c r="AD99876" i="1" s="1"/>
  <c r="AB99877" i="1"/>
  <c r="AC99877" i="1" s="1"/>
  <c r="AD99877" i="1" s="1"/>
  <c r="AB99878" i="1"/>
  <c r="AC99878" i="1" s="1"/>
  <c r="AD99878" i="1" s="1"/>
  <c r="AB99879" i="1"/>
  <c r="AC99879" i="1" s="1"/>
  <c r="AD99879" i="1" s="1"/>
  <c r="AB99880" i="1"/>
  <c r="AC99880" i="1" s="1"/>
  <c r="AD99880" i="1" s="1"/>
  <c r="AB99881" i="1"/>
  <c r="AC99881" i="1" s="1"/>
  <c r="AD99881" i="1" s="1"/>
  <c r="AB99882" i="1"/>
  <c r="AC99882" i="1" s="1"/>
  <c r="AD99882" i="1" s="1"/>
  <c r="AB99883" i="1"/>
  <c r="AC99883" i="1" s="1"/>
  <c r="AD99883" i="1" s="1"/>
  <c r="AB99884" i="1"/>
  <c r="AC99884" i="1" s="1"/>
  <c r="AD99884" i="1" s="1"/>
  <c r="AB99885" i="1"/>
  <c r="AC99885" i="1" s="1"/>
  <c r="AD99885" i="1" s="1"/>
  <c r="AB99886" i="1"/>
  <c r="AC99886" i="1" s="1"/>
  <c r="AD99886" i="1" s="1"/>
  <c r="AB99887" i="1"/>
  <c r="AC99887" i="1" s="1"/>
  <c r="AD99887" i="1" s="1"/>
  <c r="AB99888" i="1"/>
  <c r="AC99888" i="1" s="1"/>
  <c r="AD99888" i="1" s="1"/>
  <c r="AB99889" i="1"/>
  <c r="AC99889" i="1" s="1"/>
  <c r="AD99889" i="1" s="1"/>
  <c r="AB99890" i="1"/>
  <c r="AC99890" i="1" s="1"/>
  <c r="AD99890" i="1" s="1"/>
  <c r="AB99891" i="1"/>
  <c r="AC99891" i="1" s="1"/>
  <c r="AD99891" i="1" s="1"/>
  <c r="AB99892" i="1"/>
  <c r="AC99892" i="1" s="1"/>
  <c r="AD99892" i="1" s="1"/>
  <c r="AB99893" i="1"/>
  <c r="AC99893" i="1" s="1"/>
  <c r="AD99893" i="1" s="1"/>
  <c r="AB99894" i="1"/>
  <c r="AC99894" i="1" s="1"/>
  <c r="AD99894" i="1" s="1"/>
  <c r="AB99895" i="1"/>
  <c r="AC99895" i="1" s="1"/>
  <c r="AD99895" i="1" s="1"/>
  <c r="AB99896" i="1"/>
  <c r="AC99896" i="1" s="1"/>
  <c r="AD99896" i="1" s="1"/>
  <c r="AB99897" i="1"/>
  <c r="AC99897" i="1" s="1"/>
  <c r="AD99897" i="1" s="1"/>
  <c r="AB99898" i="1"/>
  <c r="AC99898" i="1" s="1"/>
  <c r="AD99898" i="1" s="1"/>
  <c r="AB99899" i="1"/>
  <c r="AC99899" i="1" s="1"/>
  <c r="AD99899" i="1" s="1"/>
  <c r="AB99900" i="1"/>
  <c r="AC99900" i="1" s="1"/>
  <c r="AD99900" i="1" s="1"/>
  <c r="AB99901" i="1"/>
  <c r="AC99901" i="1" s="1"/>
  <c r="AD99901" i="1" s="1"/>
  <c r="AB99902" i="1"/>
  <c r="AC99902" i="1" s="1"/>
  <c r="AD99902" i="1" s="1"/>
  <c r="AB99903" i="1"/>
  <c r="AC99903" i="1" s="1"/>
  <c r="AD99903" i="1" s="1"/>
  <c r="AB99904" i="1"/>
  <c r="AC99904" i="1" s="1"/>
  <c r="AD99904" i="1" s="1"/>
  <c r="AB99905" i="1"/>
  <c r="AC99905" i="1" s="1"/>
  <c r="AD99905" i="1" s="1"/>
  <c r="AB99906" i="1"/>
  <c r="AC99906" i="1" s="1"/>
  <c r="AD99906" i="1" s="1"/>
  <c r="AB99907" i="1"/>
  <c r="AC99907" i="1" s="1"/>
  <c r="AD99907" i="1" s="1"/>
  <c r="AB99908" i="1"/>
  <c r="AC99908" i="1" s="1"/>
  <c r="AD99908" i="1" s="1"/>
  <c r="AB99909" i="1"/>
  <c r="AC99909" i="1" s="1"/>
  <c r="AD99909" i="1" s="1"/>
  <c r="AB99910" i="1"/>
  <c r="AC99910" i="1" s="1"/>
  <c r="AD99910" i="1" s="1"/>
  <c r="AB99911" i="1"/>
  <c r="AC99911" i="1" s="1"/>
  <c r="AD99911" i="1" s="1"/>
  <c r="AB99912" i="1"/>
  <c r="AC99912" i="1" s="1"/>
  <c r="AD99912" i="1" s="1"/>
  <c r="AB99913" i="1"/>
  <c r="AC99913" i="1" s="1"/>
  <c r="AD99913" i="1" s="1"/>
  <c r="AB99914" i="1"/>
  <c r="AC99914" i="1" s="1"/>
  <c r="AD99914" i="1" s="1"/>
  <c r="AB99915" i="1"/>
  <c r="AC99915" i="1" s="1"/>
  <c r="AD99915" i="1" s="1"/>
  <c r="AB99916" i="1"/>
  <c r="AC99916" i="1" s="1"/>
  <c r="AD99916" i="1" s="1"/>
  <c r="AB99917" i="1"/>
  <c r="AC99917" i="1" s="1"/>
  <c r="AD99917" i="1" s="1"/>
  <c r="AB99918" i="1"/>
  <c r="AC99918" i="1" s="1"/>
  <c r="AD99918" i="1" s="1"/>
  <c r="AB99919" i="1"/>
  <c r="AC99919" i="1" s="1"/>
  <c r="AD99919" i="1" s="1"/>
  <c r="AB99920" i="1"/>
  <c r="AC99920" i="1" s="1"/>
  <c r="AD99920" i="1" s="1"/>
  <c r="AB99921" i="1"/>
  <c r="AC99921" i="1" s="1"/>
  <c r="AD99921" i="1" s="1"/>
  <c r="AB99922" i="1"/>
  <c r="AC99922" i="1" s="1"/>
  <c r="AD99922" i="1" s="1"/>
  <c r="AB99923" i="1"/>
  <c r="AC99923" i="1" s="1"/>
  <c r="AD99923" i="1" s="1"/>
  <c r="AB99924" i="1"/>
  <c r="AC99924" i="1" s="1"/>
  <c r="AD99924" i="1" s="1"/>
  <c r="AB99925" i="1"/>
  <c r="AC99925" i="1" s="1"/>
  <c r="AD99925" i="1" s="1"/>
  <c r="AB99926" i="1"/>
  <c r="AC99926" i="1" s="1"/>
  <c r="AD99926" i="1" s="1"/>
  <c r="AB99927" i="1"/>
  <c r="AC99927" i="1" s="1"/>
  <c r="AD99927" i="1" s="1"/>
  <c r="AB99928" i="1"/>
  <c r="AC99928" i="1" s="1"/>
  <c r="AD99928" i="1" s="1"/>
  <c r="AB99929" i="1"/>
  <c r="AC99929" i="1" s="1"/>
  <c r="AD99929" i="1" s="1"/>
  <c r="AB99930" i="1"/>
  <c r="AC99930" i="1" s="1"/>
  <c r="AD99930" i="1" s="1"/>
  <c r="AB99931" i="1"/>
  <c r="AC99931" i="1" s="1"/>
  <c r="AD99931" i="1" s="1"/>
  <c r="AB99932" i="1"/>
  <c r="AC99932" i="1" s="1"/>
  <c r="AD99932" i="1" s="1"/>
  <c r="AB99933" i="1"/>
  <c r="AC99933" i="1" s="1"/>
  <c r="AD99933" i="1" s="1"/>
  <c r="AB99934" i="1"/>
  <c r="AC99934" i="1" s="1"/>
  <c r="AD99934" i="1" s="1"/>
  <c r="AB99935" i="1"/>
  <c r="AC99935" i="1" s="1"/>
  <c r="AD99935" i="1" s="1"/>
  <c r="AB99936" i="1"/>
  <c r="AC99936" i="1" s="1"/>
  <c r="AD99936" i="1" s="1"/>
  <c r="AB99937" i="1"/>
  <c r="AC99937" i="1" s="1"/>
  <c r="AD99937" i="1" s="1"/>
  <c r="AB99938" i="1"/>
  <c r="AC99938" i="1" s="1"/>
  <c r="AD99938" i="1" s="1"/>
  <c r="AB99939" i="1"/>
  <c r="AC99939" i="1" s="1"/>
  <c r="AD99939" i="1" s="1"/>
  <c r="AB99940" i="1"/>
  <c r="AC99940" i="1" s="1"/>
  <c r="AD99940" i="1" s="1"/>
  <c r="AB99941" i="1"/>
  <c r="AC99941" i="1" s="1"/>
  <c r="AD99941" i="1" s="1"/>
  <c r="AB99942" i="1"/>
  <c r="AC99942" i="1" s="1"/>
  <c r="AD99942" i="1" s="1"/>
  <c r="AB99943" i="1"/>
  <c r="AC99943" i="1" s="1"/>
  <c r="AD99943" i="1" s="1"/>
  <c r="AB99944" i="1"/>
  <c r="AC99944" i="1" s="1"/>
  <c r="AD99944" i="1" s="1"/>
  <c r="AB99945" i="1"/>
  <c r="AC99945" i="1" s="1"/>
  <c r="AD99945" i="1" s="1"/>
  <c r="AB99946" i="1"/>
  <c r="AC99946" i="1" s="1"/>
  <c r="AD99946" i="1" s="1"/>
  <c r="AB99947" i="1"/>
  <c r="AC99947" i="1" s="1"/>
  <c r="AD99947" i="1" s="1"/>
  <c r="AB99948" i="1"/>
  <c r="AC99948" i="1" s="1"/>
  <c r="AD99948" i="1" s="1"/>
  <c r="AB99949" i="1"/>
  <c r="AC99949" i="1" s="1"/>
  <c r="AD99949" i="1" s="1"/>
  <c r="AB99950" i="1"/>
  <c r="AC99950" i="1" s="1"/>
  <c r="AD99950" i="1" s="1"/>
  <c r="AB99951" i="1"/>
  <c r="AC99951" i="1" s="1"/>
  <c r="AD99951" i="1" s="1"/>
  <c r="AB99952" i="1"/>
  <c r="AC99952" i="1" s="1"/>
  <c r="AD99952" i="1" s="1"/>
  <c r="AB99953" i="1"/>
  <c r="AC99953" i="1" s="1"/>
  <c r="AD99953" i="1" s="1"/>
  <c r="AB99954" i="1"/>
  <c r="AC99954" i="1" s="1"/>
  <c r="AD99954" i="1" s="1"/>
  <c r="AB99955" i="1"/>
  <c r="AC99955" i="1" s="1"/>
  <c r="AD99955" i="1" s="1"/>
  <c r="AB99956" i="1"/>
  <c r="AC99956" i="1" s="1"/>
  <c r="AD99956" i="1" s="1"/>
  <c r="AB99957" i="1"/>
  <c r="AC99957" i="1" s="1"/>
  <c r="AD99957" i="1" s="1"/>
  <c r="AB99958" i="1"/>
  <c r="AC99958" i="1" s="1"/>
  <c r="AD99958" i="1" s="1"/>
  <c r="AB99959" i="1"/>
  <c r="AC99959" i="1" s="1"/>
  <c r="AD99959" i="1" s="1"/>
  <c r="AB99960" i="1"/>
  <c r="AC99960" i="1" s="1"/>
  <c r="AD99960" i="1" s="1"/>
  <c r="AB99961" i="1"/>
  <c r="AC99961" i="1" s="1"/>
  <c r="AD99961" i="1" s="1"/>
  <c r="AB99962" i="1"/>
  <c r="AC99962" i="1" s="1"/>
  <c r="AD99962" i="1" s="1"/>
  <c r="AB99963" i="1"/>
  <c r="AC99963" i="1" s="1"/>
  <c r="AD99963" i="1" s="1"/>
  <c r="AB99964" i="1"/>
  <c r="AC99964" i="1" s="1"/>
  <c r="AD99964" i="1" s="1"/>
  <c r="AB99965" i="1"/>
  <c r="AC99965" i="1" s="1"/>
  <c r="AD99965" i="1" s="1"/>
  <c r="AB99966" i="1"/>
  <c r="AC99966" i="1" s="1"/>
  <c r="AD99966" i="1" s="1"/>
  <c r="AB99967" i="1"/>
  <c r="AC99967" i="1" s="1"/>
  <c r="AD99967" i="1" s="1"/>
  <c r="AB99968" i="1"/>
  <c r="AC99968" i="1" s="1"/>
  <c r="AD99968" i="1" s="1"/>
  <c r="AB99969" i="1"/>
  <c r="AC99969" i="1" s="1"/>
  <c r="AD99969" i="1" s="1"/>
  <c r="AB99970" i="1"/>
  <c r="AC99970" i="1" s="1"/>
  <c r="AD99970" i="1" s="1"/>
  <c r="AB99971" i="1"/>
  <c r="AC99971" i="1" s="1"/>
  <c r="AD99971" i="1" s="1"/>
  <c r="AB99972" i="1"/>
  <c r="AC99972" i="1" s="1"/>
  <c r="AD99972" i="1" s="1"/>
  <c r="AB99973" i="1"/>
  <c r="AC99973" i="1" s="1"/>
  <c r="AD99973" i="1" s="1"/>
  <c r="AB99974" i="1"/>
  <c r="AC99974" i="1" s="1"/>
  <c r="AD99974" i="1" s="1"/>
  <c r="AB99975" i="1"/>
  <c r="AC99975" i="1" s="1"/>
  <c r="AD99975" i="1" s="1"/>
  <c r="AB99976" i="1"/>
  <c r="AC99976" i="1" s="1"/>
  <c r="AD99976" i="1" s="1"/>
  <c r="AB99977" i="1"/>
  <c r="AC99977" i="1" s="1"/>
  <c r="AD99977" i="1" s="1"/>
  <c r="AB99978" i="1"/>
  <c r="AC99978" i="1" s="1"/>
  <c r="AD99978" i="1" s="1"/>
  <c r="AB99979" i="1"/>
  <c r="AC99979" i="1" s="1"/>
  <c r="AD99979" i="1" s="1"/>
  <c r="AB99980" i="1"/>
  <c r="AC99980" i="1" s="1"/>
  <c r="AD99980" i="1" s="1"/>
  <c r="AB99981" i="1"/>
  <c r="AC99981" i="1" s="1"/>
  <c r="AD99981" i="1" s="1"/>
  <c r="AB99982" i="1"/>
  <c r="AC99982" i="1" s="1"/>
  <c r="AD99982" i="1" s="1"/>
  <c r="AB99983" i="1"/>
  <c r="AC99983" i="1" s="1"/>
  <c r="AD99983" i="1" s="1"/>
  <c r="AB99984" i="1"/>
  <c r="AC99984" i="1" s="1"/>
  <c r="AD99984" i="1" s="1"/>
  <c r="AB99985" i="1"/>
  <c r="AC99985" i="1" s="1"/>
  <c r="AD99985" i="1" s="1"/>
  <c r="AB99986" i="1"/>
  <c r="AC99986" i="1" s="1"/>
  <c r="AD99986" i="1" s="1"/>
  <c r="AB99987" i="1"/>
  <c r="AC99987" i="1" s="1"/>
  <c r="AD99987" i="1" s="1"/>
  <c r="AB99988" i="1"/>
  <c r="AC99988" i="1" s="1"/>
  <c r="AD99988" i="1" s="1"/>
  <c r="AB99989" i="1"/>
  <c r="AC99989" i="1" s="1"/>
  <c r="AD99989" i="1" s="1"/>
  <c r="AB99990" i="1"/>
  <c r="AC99990" i="1" s="1"/>
  <c r="AD99990" i="1" s="1"/>
  <c r="AB99991" i="1"/>
  <c r="AC99991" i="1" s="1"/>
  <c r="AD99991" i="1" s="1"/>
  <c r="AB99992" i="1"/>
  <c r="AC99992" i="1" s="1"/>
  <c r="AD99992" i="1" s="1"/>
  <c r="AB99993" i="1"/>
  <c r="AC99993" i="1" s="1"/>
  <c r="AD99993" i="1" s="1"/>
  <c r="AB99994" i="1"/>
  <c r="AC99994" i="1" s="1"/>
  <c r="AD99994" i="1" s="1"/>
  <c r="AB99995" i="1"/>
  <c r="AC99995" i="1" s="1"/>
  <c r="AD99995" i="1" s="1"/>
  <c r="AB99996" i="1"/>
  <c r="AC99996" i="1" s="1"/>
  <c r="AD99996" i="1" s="1"/>
  <c r="AB99997" i="1"/>
  <c r="AC99997" i="1" s="1"/>
  <c r="AD99997" i="1" s="1"/>
  <c r="AB99998" i="1"/>
  <c r="AC99998" i="1" s="1"/>
  <c r="AD99998" i="1" s="1"/>
  <c r="AB99999" i="1"/>
  <c r="AC99999" i="1" s="1"/>
  <c r="AD99999" i="1" s="1"/>
  <c r="AB100000" i="1"/>
  <c r="AC100000" i="1" s="1"/>
  <c r="AD100000" i="1" s="1"/>
  <c r="AB100001" i="1"/>
  <c r="AC100001" i="1" s="1"/>
  <c r="AD100001" i="1" s="1"/>
  <c r="AB100002" i="1"/>
  <c r="AC100002" i="1" s="1"/>
  <c r="AD100002" i="1" s="1"/>
  <c r="AB100003" i="1"/>
  <c r="AC100003" i="1" s="1"/>
  <c r="AD100003" i="1" s="1"/>
  <c r="AB100004" i="1"/>
  <c r="AC100004" i="1" s="1"/>
  <c r="AD100004" i="1" s="1"/>
  <c r="AB100005" i="1"/>
  <c r="AC100005" i="1" s="1"/>
  <c r="AD100005" i="1" s="1"/>
  <c r="AB100006" i="1"/>
  <c r="AC100006" i="1" s="1"/>
  <c r="AD100006" i="1" s="1"/>
  <c r="AB100007" i="1"/>
  <c r="AC100007" i="1" s="1"/>
  <c r="AD100007" i="1" s="1"/>
  <c r="AB100008" i="1"/>
  <c r="AC100008" i="1" s="1"/>
  <c r="AD100008" i="1" s="1"/>
  <c r="AB100009" i="1"/>
  <c r="AC100009" i="1" s="1"/>
  <c r="AD100009" i="1" s="1"/>
  <c r="AB100010" i="1"/>
  <c r="AC100010" i="1" s="1"/>
  <c r="AD100010" i="1" s="1"/>
  <c r="AB100011" i="1"/>
  <c r="AC100011" i="1" s="1"/>
  <c r="AD100011" i="1" s="1"/>
  <c r="AB100012" i="1"/>
  <c r="AC100012" i="1" s="1"/>
  <c r="AD100012" i="1" s="1"/>
  <c r="AB100013" i="1"/>
  <c r="AC100013" i="1" s="1"/>
  <c r="AD100013" i="1" s="1"/>
  <c r="AB100014" i="1"/>
  <c r="AC100014" i="1" s="1"/>
  <c r="AD100014" i="1" s="1"/>
  <c r="AB100015" i="1"/>
  <c r="AC100015" i="1" s="1"/>
  <c r="AD100015" i="1" s="1"/>
  <c r="AB100016" i="1"/>
  <c r="AC100016" i="1" s="1"/>
  <c r="AD100016" i="1" s="1"/>
  <c r="AB100017" i="1"/>
  <c r="AC100017" i="1" s="1"/>
  <c r="AD100017" i="1" s="1"/>
  <c r="AB100018" i="1"/>
  <c r="AC100018" i="1" s="1"/>
  <c r="AD100018" i="1" s="1"/>
  <c r="AB100019" i="1"/>
  <c r="AC100019" i="1" s="1"/>
  <c r="AD100019" i="1" s="1"/>
  <c r="AB100020" i="1"/>
  <c r="AC100020" i="1" s="1"/>
  <c r="AD100020" i="1" s="1"/>
  <c r="AB100021" i="1"/>
  <c r="AC100021" i="1" s="1"/>
  <c r="AD100021" i="1" s="1"/>
  <c r="AB100022" i="1"/>
  <c r="AC100022" i="1" s="1"/>
  <c r="AD100022" i="1" s="1"/>
  <c r="AB100023" i="1"/>
  <c r="AC100023" i="1" s="1"/>
  <c r="AD100023" i="1" s="1"/>
  <c r="AB100024" i="1"/>
  <c r="AC100024" i="1" s="1"/>
  <c r="AD100024" i="1" s="1"/>
  <c r="AB100025" i="1"/>
  <c r="AC100025" i="1" s="1"/>
  <c r="AD100025" i="1" s="1"/>
  <c r="AB100026" i="1"/>
  <c r="AC100026" i="1" s="1"/>
  <c r="AD100026" i="1" s="1"/>
  <c r="AB100027" i="1"/>
  <c r="AC100027" i="1" s="1"/>
  <c r="AD100027" i="1" s="1"/>
  <c r="AB100028" i="1"/>
  <c r="AC100028" i="1" s="1"/>
  <c r="AD100028" i="1" s="1"/>
  <c r="AB100029" i="1"/>
  <c r="AC100029" i="1" s="1"/>
  <c r="AD100029" i="1" s="1"/>
  <c r="AB100030" i="1"/>
  <c r="AC100030" i="1" s="1"/>
  <c r="AD100030" i="1" s="1"/>
  <c r="AB100031" i="1"/>
  <c r="AC100031" i="1" s="1"/>
  <c r="AD100031" i="1" s="1"/>
  <c r="AB100032" i="1"/>
  <c r="AC100032" i="1" s="1"/>
  <c r="AD100032" i="1" s="1"/>
  <c r="AB100033" i="1"/>
  <c r="AC100033" i="1" s="1"/>
  <c r="AD100033" i="1" s="1"/>
  <c r="AB100034" i="1"/>
  <c r="AC100034" i="1" s="1"/>
  <c r="AD100034" i="1" s="1"/>
  <c r="AB100035" i="1"/>
  <c r="AC100035" i="1" s="1"/>
  <c r="AD100035" i="1" s="1"/>
  <c r="AB100036" i="1"/>
  <c r="AC100036" i="1" s="1"/>
  <c r="AD100036" i="1" s="1"/>
  <c r="AB100037" i="1"/>
  <c r="AC100037" i="1" s="1"/>
  <c r="AD100037" i="1" s="1"/>
  <c r="AB100038" i="1"/>
  <c r="AC100038" i="1" s="1"/>
  <c r="AD100038" i="1" s="1"/>
  <c r="AB100039" i="1"/>
  <c r="AC100039" i="1" s="1"/>
  <c r="AD100039" i="1" s="1"/>
  <c r="AB100040" i="1"/>
  <c r="AC100040" i="1" s="1"/>
  <c r="AD100040" i="1" s="1"/>
  <c r="AB100041" i="1"/>
  <c r="AC100041" i="1" s="1"/>
  <c r="AD100041" i="1" s="1"/>
  <c r="AB100042" i="1"/>
  <c r="AC100042" i="1" s="1"/>
  <c r="AD100042" i="1" s="1"/>
  <c r="AB100043" i="1"/>
  <c r="AC100043" i="1" s="1"/>
  <c r="AD100043" i="1" s="1"/>
  <c r="AB100044" i="1"/>
  <c r="AC100044" i="1" s="1"/>
  <c r="AD100044" i="1" s="1"/>
  <c r="AB100045" i="1"/>
  <c r="AC100045" i="1" s="1"/>
  <c r="AD100045" i="1" s="1"/>
  <c r="AB100046" i="1"/>
  <c r="AC100046" i="1" s="1"/>
  <c r="AD100046" i="1" s="1"/>
  <c r="AB100047" i="1"/>
  <c r="AC100047" i="1" s="1"/>
  <c r="AD100047" i="1" s="1"/>
  <c r="AB100048" i="1"/>
  <c r="AC100048" i="1" s="1"/>
  <c r="AD100048" i="1" s="1"/>
  <c r="AB100049" i="1"/>
  <c r="AC100049" i="1" s="1"/>
  <c r="AD100049" i="1" s="1"/>
  <c r="AB100050" i="1"/>
  <c r="AC100050" i="1" s="1"/>
  <c r="AD100050" i="1" s="1"/>
  <c r="AB100051" i="1"/>
  <c r="AC100051" i="1" s="1"/>
  <c r="AD100051" i="1" s="1"/>
  <c r="AB100052" i="1"/>
  <c r="AC100052" i="1" s="1"/>
  <c r="AD100052" i="1" s="1"/>
  <c r="AB100053" i="1"/>
  <c r="AC100053" i="1" s="1"/>
  <c r="AD100053" i="1" s="1"/>
  <c r="AB100054" i="1"/>
  <c r="AC100054" i="1" s="1"/>
  <c r="AD100054" i="1" s="1"/>
  <c r="AB100055" i="1"/>
  <c r="AC100055" i="1" s="1"/>
  <c r="AD100055" i="1" s="1"/>
  <c r="AB100056" i="1"/>
  <c r="AC100056" i="1" s="1"/>
  <c r="AD100056" i="1" s="1"/>
  <c r="AB100057" i="1"/>
  <c r="AC100057" i="1" s="1"/>
  <c r="AD100057" i="1" s="1"/>
  <c r="AB100058" i="1"/>
  <c r="AC100058" i="1" s="1"/>
  <c r="AD100058" i="1" s="1"/>
  <c r="AB100059" i="1"/>
  <c r="AC100059" i="1" s="1"/>
  <c r="AD100059" i="1" s="1"/>
  <c r="AB100060" i="1"/>
  <c r="AC100060" i="1" s="1"/>
  <c r="AD100060" i="1" s="1"/>
  <c r="AB100061" i="1"/>
  <c r="AC100061" i="1" s="1"/>
  <c r="AD100061" i="1" s="1"/>
  <c r="AB100062" i="1"/>
  <c r="AC100062" i="1" s="1"/>
  <c r="AD100062" i="1" s="1"/>
  <c r="AB100063" i="1"/>
  <c r="AC100063" i="1" s="1"/>
  <c r="AD100063" i="1" s="1"/>
  <c r="AB100064" i="1"/>
  <c r="AC100064" i="1" s="1"/>
  <c r="AD100064" i="1" s="1"/>
  <c r="AB100065" i="1"/>
  <c r="AC100065" i="1" s="1"/>
  <c r="AD100065" i="1" s="1"/>
  <c r="AB100066" i="1"/>
  <c r="AC100066" i="1" s="1"/>
  <c r="AD100066" i="1" s="1"/>
  <c r="AB100067" i="1"/>
  <c r="AC100067" i="1" s="1"/>
  <c r="AD100067" i="1" s="1"/>
  <c r="AB100068" i="1"/>
  <c r="AC100068" i="1" s="1"/>
  <c r="AD100068" i="1" s="1"/>
  <c r="AB100069" i="1"/>
  <c r="AC100069" i="1" s="1"/>
  <c r="AD100069" i="1" s="1"/>
  <c r="AB100070" i="1"/>
  <c r="AC100070" i="1" s="1"/>
  <c r="AD100070" i="1" s="1"/>
  <c r="AB100071" i="1"/>
  <c r="AC100071" i="1" s="1"/>
  <c r="AD100071" i="1" s="1"/>
  <c r="AB100072" i="1"/>
  <c r="AC100072" i="1" s="1"/>
  <c r="AD100072" i="1" s="1"/>
  <c r="AB100073" i="1"/>
  <c r="AC100073" i="1" s="1"/>
  <c r="AD100073" i="1" s="1"/>
  <c r="AB100074" i="1"/>
  <c r="AC100074" i="1" s="1"/>
  <c r="AD100074" i="1" s="1"/>
  <c r="AB100075" i="1"/>
  <c r="AC100075" i="1" s="1"/>
  <c r="AD100075" i="1" s="1"/>
  <c r="AB100076" i="1"/>
  <c r="AC100076" i="1" s="1"/>
  <c r="AD100076" i="1" s="1"/>
  <c r="AB100077" i="1"/>
  <c r="AC100077" i="1" s="1"/>
  <c r="AD100077" i="1" s="1"/>
  <c r="AB100078" i="1"/>
  <c r="AC100078" i="1" s="1"/>
  <c r="AD100078" i="1" s="1"/>
  <c r="AB100079" i="1"/>
  <c r="AC100079" i="1" s="1"/>
  <c r="AD100079" i="1" s="1"/>
  <c r="AB100080" i="1"/>
  <c r="AC100080" i="1" s="1"/>
  <c r="AD100080" i="1" s="1"/>
  <c r="AB100081" i="1"/>
  <c r="AC100081" i="1" s="1"/>
  <c r="AD100081" i="1" s="1"/>
  <c r="AB100082" i="1"/>
  <c r="AC100082" i="1" s="1"/>
  <c r="AD100082" i="1" s="1"/>
  <c r="AB100083" i="1"/>
  <c r="AC100083" i="1" s="1"/>
  <c r="AD100083" i="1" s="1"/>
  <c r="AB100084" i="1"/>
  <c r="AC100084" i="1" s="1"/>
  <c r="AD100084" i="1" s="1"/>
  <c r="AB100085" i="1"/>
  <c r="AC100085" i="1" s="1"/>
  <c r="AD100085" i="1" s="1"/>
  <c r="AB100086" i="1"/>
  <c r="AC100086" i="1" s="1"/>
  <c r="AD100086" i="1" s="1"/>
  <c r="AB100087" i="1"/>
  <c r="AC100087" i="1" s="1"/>
  <c r="AD100087" i="1" s="1"/>
  <c r="AB100088" i="1"/>
  <c r="AC100088" i="1" s="1"/>
  <c r="AD100088" i="1" s="1"/>
  <c r="AB100089" i="1"/>
  <c r="AC100089" i="1" s="1"/>
  <c r="AD100089" i="1" s="1"/>
  <c r="AB100090" i="1"/>
  <c r="AC100090" i="1" s="1"/>
  <c r="AD100090" i="1" s="1"/>
  <c r="AB100091" i="1"/>
  <c r="AC100091" i="1" s="1"/>
  <c r="AD100091" i="1" s="1"/>
  <c r="AB100092" i="1"/>
  <c r="AC100092" i="1" s="1"/>
  <c r="AD100092" i="1" s="1"/>
  <c r="AB100093" i="1"/>
  <c r="AC100093" i="1" s="1"/>
  <c r="AD100093" i="1" s="1"/>
  <c r="AB100094" i="1"/>
  <c r="AC100094" i="1" s="1"/>
  <c r="AD100094" i="1" s="1"/>
  <c r="AB100095" i="1"/>
  <c r="AC100095" i="1" s="1"/>
  <c r="AD100095" i="1" s="1"/>
  <c r="AB100096" i="1"/>
  <c r="AC100096" i="1" s="1"/>
  <c r="AD100096" i="1" s="1"/>
  <c r="AB100097" i="1"/>
  <c r="AC100097" i="1" s="1"/>
  <c r="AD100097" i="1" s="1"/>
  <c r="AB100098" i="1"/>
  <c r="AC100098" i="1" s="1"/>
  <c r="AD100098" i="1" s="1"/>
  <c r="AB100099" i="1"/>
  <c r="AC100099" i="1" s="1"/>
  <c r="AD100099" i="1" s="1"/>
  <c r="AB100100" i="1"/>
  <c r="AC100100" i="1" s="1"/>
  <c r="AD100100" i="1" s="1"/>
  <c r="AB100101" i="1"/>
  <c r="AC100101" i="1" s="1"/>
  <c r="AD100101" i="1" s="1"/>
  <c r="AB100102" i="1"/>
  <c r="AC100102" i="1" s="1"/>
  <c r="AD100102" i="1" s="1"/>
  <c r="AB100103" i="1"/>
  <c r="AC100103" i="1" s="1"/>
  <c r="AD100103" i="1" s="1"/>
  <c r="AB100104" i="1"/>
  <c r="AC100104" i="1" s="1"/>
  <c r="AD100104" i="1" s="1"/>
  <c r="AB100105" i="1"/>
  <c r="AC100105" i="1" s="1"/>
  <c r="AD100105" i="1" s="1"/>
  <c r="AB100106" i="1"/>
  <c r="AC100106" i="1" s="1"/>
  <c r="AD100106" i="1" s="1"/>
  <c r="AB100107" i="1"/>
  <c r="AC100107" i="1" s="1"/>
  <c r="AD100107" i="1" s="1"/>
  <c r="AB100108" i="1"/>
  <c r="AC100108" i="1" s="1"/>
  <c r="AD100108" i="1" s="1"/>
  <c r="AB100109" i="1"/>
  <c r="AC100109" i="1" s="1"/>
  <c r="AD100109" i="1" s="1"/>
  <c r="AB100110" i="1"/>
  <c r="AC100110" i="1" s="1"/>
  <c r="AD100110" i="1" s="1"/>
  <c r="AB100111" i="1"/>
  <c r="AC100111" i="1" s="1"/>
  <c r="AD100111" i="1" s="1"/>
  <c r="AB100112" i="1"/>
  <c r="AC100112" i="1" s="1"/>
  <c r="AD100112" i="1" s="1"/>
  <c r="AB100113" i="1"/>
  <c r="AC100113" i="1" s="1"/>
  <c r="AD100113" i="1" s="1"/>
  <c r="AB100114" i="1"/>
  <c r="AC100114" i="1" s="1"/>
  <c r="AD100114" i="1" s="1"/>
  <c r="AB100115" i="1"/>
  <c r="AC100115" i="1" s="1"/>
  <c r="AD100115" i="1" s="1"/>
  <c r="AB100116" i="1"/>
  <c r="AC100116" i="1" s="1"/>
  <c r="AD100116" i="1" s="1"/>
  <c r="AB100117" i="1"/>
  <c r="AC100117" i="1" s="1"/>
  <c r="AD100117" i="1" s="1"/>
  <c r="AB100118" i="1"/>
  <c r="AC100118" i="1" s="1"/>
  <c r="AD100118" i="1" s="1"/>
  <c r="AB100119" i="1"/>
  <c r="AC100119" i="1" s="1"/>
  <c r="AD100119" i="1" s="1"/>
  <c r="AB100120" i="1"/>
  <c r="AC100120" i="1" s="1"/>
  <c r="AD100120" i="1" s="1"/>
  <c r="AB100121" i="1"/>
  <c r="AC100121" i="1" s="1"/>
  <c r="AD100121" i="1" s="1"/>
  <c r="AB100122" i="1"/>
  <c r="AC100122" i="1" s="1"/>
  <c r="AD100122" i="1" s="1"/>
  <c r="AB100123" i="1"/>
  <c r="AC100123" i="1" s="1"/>
  <c r="AD100123" i="1" s="1"/>
  <c r="AB100124" i="1"/>
  <c r="AC100124" i="1" s="1"/>
  <c r="AD100124" i="1" s="1"/>
  <c r="AB100125" i="1"/>
  <c r="AC100125" i="1" s="1"/>
  <c r="AD100125" i="1" s="1"/>
  <c r="AB100126" i="1"/>
  <c r="AC100126" i="1" s="1"/>
  <c r="AD100126" i="1" s="1"/>
  <c r="AB100127" i="1"/>
  <c r="AC100127" i="1" s="1"/>
  <c r="AD100127" i="1" s="1"/>
  <c r="AB100128" i="1"/>
  <c r="AC100128" i="1" s="1"/>
  <c r="AD100128" i="1" s="1"/>
  <c r="AB100129" i="1"/>
  <c r="AC100129" i="1" s="1"/>
  <c r="AD100129" i="1" s="1"/>
  <c r="AB100130" i="1"/>
  <c r="AC100130" i="1" s="1"/>
  <c r="AD100130" i="1" s="1"/>
  <c r="AB100131" i="1"/>
  <c r="AC100131" i="1" s="1"/>
  <c r="AD100131" i="1" s="1"/>
  <c r="AB100132" i="1"/>
  <c r="AC100132" i="1" s="1"/>
  <c r="AD100132" i="1" s="1"/>
  <c r="AB100133" i="1"/>
  <c r="AC100133" i="1" s="1"/>
  <c r="AD100133" i="1" s="1"/>
  <c r="AB100134" i="1"/>
  <c r="AC100134" i="1" s="1"/>
  <c r="AD100134" i="1" s="1"/>
  <c r="AB100135" i="1"/>
  <c r="AC100135" i="1" s="1"/>
  <c r="AD100135" i="1" s="1"/>
  <c r="AB100136" i="1"/>
  <c r="AC100136" i="1" s="1"/>
  <c r="AD100136" i="1" s="1"/>
  <c r="AB100137" i="1"/>
  <c r="AC100137" i="1" s="1"/>
  <c r="AD100137" i="1" s="1"/>
  <c r="AB100138" i="1"/>
  <c r="AC100138" i="1" s="1"/>
  <c r="AD100138" i="1" s="1"/>
  <c r="AB100139" i="1"/>
  <c r="AC100139" i="1" s="1"/>
  <c r="AD100139" i="1" s="1"/>
  <c r="AB100140" i="1"/>
  <c r="AC100140" i="1" s="1"/>
  <c r="AD100140" i="1" s="1"/>
  <c r="AB100141" i="1"/>
  <c r="AC100141" i="1" s="1"/>
  <c r="AD100141" i="1" s="1"/>
  <c r="AB100142" i="1"/>
  <c r="AC100142" i="1" s="1"/>
  <c r="AD100142" i="1" s="1"/>
  <c r="AB100143" i="1"/>
  <c r="AC100143" i="1" s="1"/>
  <c r="AD100143" i="1" s="1"/>
  <c r="AB100144" i="1"/>
  <c r="AC100144" i="1" s="1"/>
  <c r="AD100144" i="1" s="1"/>
  <c r="AB100145" i="1"/>
  <c r="AC100145" i="1" s="1"/>
  <c r="AD100145" i="1" s="1"/>
  <c r="AB100146" i="1"/>
  <c r="AC100146" i="1" s="1"/>
  <c r="AD100146" i="1" s="1"/>
  <c r="AB100147" i="1"/>
  <c r="AC100147" i="1" s="1"/>
  <c r="AD100147" i="1" s="1"/>
  <c r="AB100148" i="1"/>
  <c r="AC100148" i="1" s="1"/>
  <c r="AD100148" i="1" s="1"/>
  <c r="AB100149" i="1"/>
  <c r="AC100149" i="1" s="1"/>
  <c r="AD100149" i="1" s="1"/>
  <c r="AB100150" i="1"/>
  <c r="AC100150" i="1" s="1"/>
  <c r="AD100150" i="1" s="1"/>
  <c r="AB100151" i="1"/>
  <c r="AC100151" i="1" s="1"/>
  <c r="AD100151" i="1" s="1"/>
  <c r="AB100152" i="1"/>
  <c r="AC100152" i="1" s="1"/>
  <c r="AD100152" i="1" s="1"/>
  <c r="AB100153" i="1"/>
  <c r="AC100153" i="1" s="1"/>
  <c r="AD100153" i="1" s="1"/>
  <c r="AB100154" i="1"/>
  <c r="AC100154" i="1" s="1"/>
  <c r="AD100154" i="1" s="1"/>
  <c r="AB100155" i="1"/>
  <c r="AC100155" i="1" s="1"/>
  <c r="AD100155" i="1" s="1"/>
  <c r="AB100156" i="1"/>
  <c r="AC100156" i="1" s="1"/>
  <c r="AD100156" i="1" s="1"/>
  <c r="AB100157" i="1"/>
  <c r="AC100157" i="1" s="1"/>
  <c r="AD100157" i="1" s="1"/>
  <c r="AB100158" i="1"/>
  <c r="AC100158" i="1" s="1"/>
  <c r="AD100158" i="1" s="1"/>
  <c r="AB100159" i="1"/>
  <c r="AC100159" i="1" s="1"/>
  <c r="AD100159" i="1" s="1"/>
  <c r="AB100160" i="1"/>
  <c r="AC100160" i="1" s="1"/>
  <c r="AD100160" i="1" s="1"/>
  <c r="AB100161" i="1"/>
  <c r="AC100161" i="1" s="1"/>
  <c r="AD100161" i="1" s="1"/>
  <c r="AB100162" i="1"/>
  <c r="AC100162" i="1" s="1"/>
  <c r="AD100162" i="1" s="1"/>
  <c r="AB100163" i="1"/>
  <c r="AC100163" i="1" s="1"/>
  <c r="AD100163" i="1" s="1"/>
  <c r="AB100164" i="1"/>
  <c r="AC100164" i="1" s="1"/>
  <c r="AD100164" i="1" s="1"/>
  <c r="AB100165" i="1"/>
  <c r="AC100165" i="1" s="1"/>
  <c r="AD100165" i="1" s="1"/>
  <c r="AB100166" i="1"/>
  <c r="AC100166" i="1" s="1"/>
  <c r="AD100166" i="1" s="1"/>
  <c r="AB100167" i="1"/>
  <c r="AC100167" i="1" s="1"/>
  <c r="AD100167" i="1" s="1"/>
  <c r="AB100168" i="1"/>
  <c r="AC100168" i="1" s="1"/>
  <c r="AD100168" i="1" s="1"/>
  <c r="AB100169" i="1"/>
  <c r="AC100169" i="1" s="1"/>
  <c r="AD100169" i="1" s="1"/>
  <c r="AB100170" i="1"/>
  <c r="AC100170" i="1" s="1"/>
  <c r="AD100170" i="1" s="1"/>
  <c r="AB100171" i="1"/>
  <c r="AC100171" i="1" s="1"/>
  <c r="AD100171" i="1" s="1"/>
  <c r="AB100172" i="1"/>
  <c r="AC100172" i="1" s="1"/>
  <c r="AD100172" i="1" s="1"/>
  <c r="AB100173" i="1"/>
  <c r="AC100173" i="1" s="1"/>
  <c r="AD100173" i="1" s="1"/>
  <c r="AB100174" i="1"/>
  <c r="AC100174" i="1" s="1"/>
  <c r="AD100174" i="1" s="1"/>
  <c r="AB100175" i="1"/>
  <c r="AC100175" i="1" s="1"/>
  <c r="AD100175" i="1" s="1"/>
  <c r="AB100176" i="1"/>
  <c r="AC100176" i="1" s="1"/>
  <c r="AD100176" i="1" s="1"/>
  <c r="AB100177" i="1"/>
  <c r="AC100177" i="1" s="1"/>
  <c r="AD100177" i="1" s="1"/>
  <c r="AB100178" i="1"/>
  <c r="AC100178" i="1" s="1"/>
  <c r="AD100178" i="1" s="1"/>
  <c r="AB100179" i="1"/>
  <c r="AC100179" i="1" s="1"/>
  <c r="AD100179" i="1" s="1"/>
  <c r="AB100180" i="1"/>
  <c r="AC100180" i="1" s="1"/>
  <c r="AD100180" i="1" s="1"/>
  <c r="AB100181" i="1"/>
  <c r="AC100181" i="1" s="1"/>
  <c r="AD100181" i="1" s="1"/>
  <c r="AB100182" i="1"/>
  <c r="AC100182" i="1" s="1"/>
  <c r="AD100182" i="1" s="1"/>
  <c r="AB100183" i="1"/>
  <c r="AC100183" i="1" s="1"/>
  <c r="AD100183" i="1" s="1"/>
  <c r="AB100184" i="1"/>
  <c r="AC100184" i="1" s="1"/>
  <c r="AD100184" i="1" s="1"/>
  <c r="AB100185" i="1"/>
  <c r="AC100185" i="1" s="1"/>
  <c r="AD100185" i="1" s="1"/>
  <c r="AB100186" i="1"/>
  <c r="AC100186" i="1" s="1"/>
  <c r="AD100186" i="1" s="1"/>
  <c r="AB100187" i="1"/>
  <c r="AC100187" i="1" s="1"/>
  <c r="AD100187" i="1" s="1"/>
  <c r="AB100188" i="1"/>
  <c r="AC100188" i="1" s="1"/>
  <c r="AD100188" i="1" s="1"/>
  <c r="AB100189" i="1"/>
  <c r="AC100189" i="1" s="1"/>
  <c r="AD100189" i="1" s="1"/>
  <c r="AB100190" i="1"/>
  <c r="AC100190" i="1" s="1"/>
  <c r="AD100190" i="1" s="1"/>
  <c r="AB100191" i="1"/>
  <c r="AC100191" i="1" s="1"/>
  <c r="AD100191" i="1" s="1"/>
  <c r="AB100192" i="1"/>
  <c r="AC100192" i="1" s="1"/>
  <c r="AD100192" i="1" s="1"/>
  <c r="AB100193" i="1"/>
  <c r="AC100193" i="1" s="1"/>
  <c r="AD100193" i="1" s="1"/>
  <c r="AB100194" i="1"/>
  <c r="AC100194" i="1" s="1"/>
  <c r="AD100194" i="1" s="1"/>
  <c r="AB100195" i="1"/>
  <c r="AC100195" i="1" s="1"/>
  <c r="AD100195" i="1" s="1"/>
  <c r="AB100196" i="1"/>
  <c r="AC100196" i="1" s="1"/>
  <c r="AD100196" i="1" s="1"/>
  <c r="AB100197" i="1"/>
  <c r="AC100197" i="1" s="1"/>
  <c r="AD100197" i="1" s="1"/>
  <c r="AB100198" i="1"/>
  <c r="AC100198" i="1" s="1"/>
  <c r="AD100198" i="1" s="1"/>
  <c r="AB100199" i="1"/>
  <c r="AC100199" i="1" s="1"/>
  <c r="AD100199" i="1" s="1"/>
  <c r="AB100200" i="1"/>
  <c r="AC100200" i="1" s="1"/>
  <c r="AD100200" i="1" s="1"/>
  <c r="AB100201" i="1"/>
  <c r="AC100201" i="1" s="1"/>
  <c r="AD100201" i="1" s="1"/>
  <c r="AB100202" i="1"/>
  <c r="AC100202" i="1" s="1"/>
  <c r="AD100202" i="1" s="1"/>
  <c r="AB100203" i="1"/>
  <c r="AC100203" i="1" s="1"/>
  <c r="AD100203" i="1" s="1"/>
  <c r="AB100204" i="1"/>
  <c r="AC100204" i="1" s="1"/>
  <c r="AD100204" i="1" s="1"/>
  <c r="AB100205" i="1"/>
  <c r="AC100205" i="1" s="1"/>
  <c r="AD100205" i="1" s="1"/>
  <c r="AB100206" i="1"/>
  <c r="AC100206" i="1" s="1"/>
  <c r="AD100206" i="1" s="1"/>
  <c r="AB100207" i="1"/>
  <c r="AC100207" i="1" s="1"/>
  <c r="AD100207" i="1" s="1"/>
  <c r="AB100208" i="1"/>
  <c r="AC100208" i="1" s="1"/>
  <c r="AD100208" i="1" s="1"/>
  <c r="AB100209" i="1"/>
  <c r="AC100209" i="1" s="1"/>
  <c r="AD100209" i="1" s="1"/>
  <c r="AB100210" i="1"/>
  <c r="AC100210" i="1" s="1"/>
  <c r="AD100210" i="1" s="1"/>
  <c r="AB100211" i="1"/>
  <c r="AC100211" i="1" s="1"/>
  <c r="AD100211" i="1" s="1"/>
  <c r="AB100212" i="1"/>
  <c r="AC100212" i="1" s="1"/>
  <c r="AD100212" i="1" s="1"/>
  <c r="AB100213" i="1"/>
  <c r="AC100213" i="1" s="1"/>
  <c r="AD100213" i="1" s="1"/>
  <c r="AB100214" i="1"/>
  <c r="AC100214" i="1" s="1"/>
  <c r="AD100214" i="1" s="1"/>
  <c r="AB100215" i="1"/>
  <c r="AC100215" i="1" s="1"/>
  <c r="AD100215" i="1" s="1"/>
  <c r="AB100216" i="1"/>
  <c r="AC100216" i="1" s="1"/>
  <c r="AD100216" i="1" s="1"/>
  <c r="AB100217" i="1"/>
  <c r="AC100217" i="1" s="1"/>
  <c r="AD100217" i="1" s="1"/>
  <c r="AB100218" i="1"/>
  <c r="AC100218" i="1" s="1"/>
  <c r="AD100218" i="1" s="1"/>
  <c r="AB100219" i="1"/>
  <c r="AC100219" i="1" s="1"/>
  <c r="AD100219" i="1" s="1"/>
  <c r="AB100220" i="1"/>
  <c r="AC100220" i="1" s="1"/>
  <c r="AD100220" i="1" s="1"/>
  <c r="AB100221" i="1"/>
  <c r="AC100221" i="1" s="1"/>
  <c r="AD100221" i="1" s="1"/>
  <c r="AB100222" i="1"/>
  <c r="AC100222" i="1" s="1"/>
  <c r="AD100222" i="1" s="1"/>
  <c r="AB100223" i="1"/>
  <c r="AC100223" i="1" s="1"/>
  <c r="AD100223" i="1" s="1"/>
  <c r="AB100224" i="1"/>
  <c r="AC100224" i="1" s="1"/>
  <c r="AD100224" i="1" s="1"/>
  <c r="AB100225" i="1"/>
  <c r="AC100225" i="1" s="1"/>
  <c r="AD100225" i="1" s="1"/>
  <c r="AB100226" i="1"/>
  <c r="AC100226" i="1" s="1"/>
  <c r="AD100226" i="1" s="1"/>
  <c r="AB100227" i="1"/>
  <c r="AC100227" i="1" s="1"/>
  <c r="AD100227" i="1" s="1"/>
  <c r="AB100228" i="1"/>
  <c r="AC100228" i="1" s="1"/>
  <c r="AD100228" i="1" s="1"/>
  <c r="AB100229" i="1"/>
  <c r="AC100229" i="1" s="1"/>
  <c r="AD100229" i="1" s="1"/>
  <c r="AB100230" i="1"/>
  <c r="AC100230" i="1" s="1"/>
  <c r="AD100230" i="1" s="1"/>
  <c r="AB100231" i="1"/>
  <c r="AC100231" i="1" s="1"/>
  <c r="AD100231" i="1" s="1"/>
  <c r="AB100232" i="1"/>
  <c r="AC100232" i="1" s="1"/>
  <c r="AD100232" i="1" s="1"/>
  <c r="AB100233" i="1"/>
  <c r="AC100233" i="1" s="1"/>
  <c r="AD100233" i="1" s="1"/>
  <c r="AB100234" i="1"/>
  <c r="AC100234" i="1" s="1"/>
  <c r="AD100234" i="1" s="1"/>
  <c r="AB100235" i="1"/>
  <c r="AC100235" i="1" s="1"/>
  <c r="AD100235" i="1" s="1"/>
  <c r="AB100236" i="1"/>
  <c r="AC100236" i="1" s="1"/>
  <c r="AD100236" i="1" s="1"/>
  <c r="AB100237" i="1"/>
  <c r="AC100237" i="1" s="1"/>
  <c r="AD100237" i="1" s="1"/>
  <c r="AB100238" i="1"/>
  <c r="AC100238" i="1" s="1"/>
  <c r="AD100238" i="1" s="1"/>
  <c r="AB100239" i="1"/>
  <c r="AC100239" i="1" s="1"/>
  <c r="AD100239" i="1" s="1"/>
  <c r="AB100240" i="1"/>
  <c r="AC100240" i="1" s="1"/>
  <c r="AD100240" i="1" s="1"/>
  <c r="AB100241" i="1"/>
  <c r="AC100241" i="1" s="1"/>
  <c r="AD100241" i="1" s="1"/>
  <c r="AB100242" i="1"/>
  <c r="AC100242" i="1" s="1"/>
  <c r="AD100242" i="1" s="1"/>
  <c r="AB100243" i="1"/>
  <c r="AC100243" i="1" s="1"/>
  <c r="AD100243" i="1" s="1"/>
  <c r="AB100244" i="1"/>
  <c r="AC100244" i="1" s="1"/>
  <c r="AD100244" i="1" s="1"/>
  <c r="AB100245" i="1"/>
  <c r="AC100245" i="1" s="1"/>
  <c r="AD100245" i="1" s="1"/>
  <c r="AB100246" i="1"/>
  <c r="AC100246" i="1" s="1"/>
  <c r="AD100246" i="1" s="1"/>
  <c r="AB100247" i="1"/>
  <c r="AC100247" i="1" s="1"/>
  <c r="AD100247" i="1" s="1"/>
  <c r="AB100248" i="1"/>
  <c r="AC100248" i="1" s="1"/>
  <c r="AD100248" i="1" s="1"/>
  <c r="AB100249" i="1"/>
  <c r="AC100249" i="1" s="1"/>
  <c r="AD100249" i="1" s="1"/>
  <c r="AB100250" i="1"/>
  <c r="AC100250" i="1" s="1"/>
  <c r="AD100250" i="1" s="1"/>
  <c r="AB100251" i="1"/>
  <c r="AC100251" i="1" s="1"/>
  <c r="AD100251" i="1" s="1"/>
  <c r="AB100252" i="1"/>
  <c r="AC100252" i="1" s="1"/>
  <c r="AD100252" i="1" s="1"/>
  <c r="AB100253" i="1"/>
  <c r="AC100253" i="1" s="1"/>
  <c r="AD100253" i="1" s="1"/>
  <c r="AB100254" i="1"/>
  <c r="AC100254" i="1" s="1"/>
  <c r="AD100254" i="1" s="1"/>
  <c r="AB100255" i="1"/>
  <c r="AC100255" i="1" s="1"/>
  <c r="AD100255" i="1" s="1"/>
  <c r="AB100256" i="1"/>
  <c r="AC100256" i="1" s="1"/>
  <c r="AD100256" i="1" s="1"/>
  <c r="AB100257" i="1"/>
  <c r="AC100257" i="1" s="1"/>
  <c r="AD100257" i="1" s="1"/>
  <c r="AB100258" i="1"/>
  <c r="AC100258" i="1" s="1"/>
  <c r="AD100258" i="1" s="1"/>
  <c r="AB100259" i="1"/>
  <c r="AC100259" i="1" s="1"/>
  <c r="AD100259" i="1" s="1"/>
  <c r="AB100260" i="1"/>
  <c r="AC100260" i="1" s="1"/>
  <c r="AD100260" i="1" s="1"/>
  <c r="AB100261" i="1"/>
  <c r="AC100261" i="1" s="1"/>
  <c r="AD100261" i="1" s="1"/>
  <c r="AB100262" i="1"/>
  <c r="AC100262" i="1" s="1"/>
  <c r="AD100262" i="1" s="1"/>
  <c r="AB100263" i="1"/>
  <c r="AC100263" i="1" s="1"/>
  <c r="AD100263" i="1" s="1"/>
  <c r="AB100264" i="1"/>
  <c r="AC100264" i="1" s="1"/>
  <c r="AD100264" i="1" s="1"/>
  <c r="AB100265" i="1"/>
  <c r="AC100265" i="1" s="1"/>
  <c r="AD100265" i="1" s="1"/>
  <c r="AB100266" i="1"/>
  <c r="AC100266" i="1" s="1"/>
  <c r="AD100266" i="1" s="1"/>
  <c r="AB100267" i="1"/>
  <c r="AC100267" i="1" s="1"/>
  <c r="AD100267" i="1" s="1"/>
  <c r="AB100268" i="1"/>
  <c r="AC100268" i="1" s="1"/>
  <c r="AD100268" i="1" s="1"/>
  <c r="AB100269" i="1"/>
  <c r="AC100269" i="1" s="1"/>
  <c r="AD100269" i="1" s="1"/>
  <c r="AB100270" i="1"/>
  <c r="AC100270" i="1" s="1"/>
  <c r="AD100270" i="1" s="1"/>
  <c r="AB100271" i="1"/>
  <c r="AC100271" i="1" s="1"/>
  <c r="AD100271" i="1" s="1"/>
  <c r="AB100272" i="1"/>
  <c r="AC100272" i="1" s="1"/>
  <c r="AD100272" i="1" s="1"/>
  <c r="AB100273" i="1"/>
  <c r="AC100273" i="1" s="1"/>
  <c r="AD100273" i="1" s="1"/>
  <c r="AB100274" i="1"/>
  <c r="AC100274" i="1" s="1"/>
  <c r="AD100274" i="1" s="1"/>
  <c r="AB100275" i="1"/>
  <c r="AC100275" i="1" s="1"/>
  <c r="AD100275" i="1" s="1"/>
  <c r="AB100276" i="1"/>
  <c r="AC100276" i="1" s="1"/>
  <c r="AD100276" i="1" s="1"/>
  <c r="AB100277" i="1"/>
  <c r="AC100277" i="1" s="1"/>
  <c r="AD100277" i="1" s="1"/>
  <c r="AB100278" i="1"/>
  <c r="AC100278" i="1" s="1"/>
  <c r="AD100278" i="1" s="1"/>
  <c r="AB100279" i="1"/>
  <c r="AC100279" i="1" s="1"/>
  <c r="AD100279" i="1" s="1"/>
  <c r="AB100280" i="1"/>
  <c r="AC100280" i="1" s="1"/>
  <c r="AD100280" i="1" s="1"/>
  <c r="AB100281" i="1"/>
  <c r="AC100281" i="1" s="1"/>
  <c r="AD100281" i="1" s="1"/>
  <c r="AB100282" i="1"/>
  <c r="AC100282" i="1" s="1"/>
  <c r="AD100282" i="1" s="1"/>
  <c r="AB100283" i="1"/>
  <c r="AC100283" i="1" s="1"/>
  <c r="AD100283" i="1" s="1"/>
  <c r="AB100284" i="1"/>
  <c r="AC100284" i="1" s="1"/>
  <c r="AD100284" i="1" s="1"/>
  <c r="AB100285" i="1"/>
  <c r="AC100285" i="1" s="1"/>
  <c r="AD100285" i="1" s="1"/>
  <c r="AB100286" i="1"/>
  <c r="AC100286" i="1" s="1"/>
  <c r="AD100286" i="1" s="1"/>
  <c r="AB100287" i="1"/>
  <c r="AC100287" i="1" s="1"/>
  <c r="AD100287" i="1" s="1"/>
  <c r="AB100288" i="1"/>
  <c r="AC100288" i="1" s="1"/>
  <c r="AD100288" i="1" s="1"/>
  <c r="AB100289" i="1"/>
  <c r="AC100289" i="1" s="1"/>
  <c r="AD100289" i="1" s="1"/>
  <c r="AB100290" i="1"/>
  <c r="AC100290" i="1" s="1"/>
  <c r="AD100290" i="1" s="1"/>
  <c r="AB100291" i="1"/>
  <c r="AC100291" i="1" s="1"/>
  <c r="AD100291" i="1" s="1"/>
  <c r="AB100292" i="1"/>
  <c r="AC100292" i="1" s="1"/>
  <c r="AD100292" i="1" s="1"/>
  <c r="AB100293" i="1"/>
  <c r="AC100293" i="1" s="1"/>
  <c r="AD100293" i="1" s="1"/>
  <c r="AB100294" i="1"/>
  <c r="AC100294" i="1" s="1"/>
  <c r="AD100294" i="1" s="1"/>
  <c r="AB100295" i="1"/>
  <c r="AC100295" i="1" s="1"/>
  <c r="AD100295" i="1" s="1"/>
  <c r="AB100296" i="1"/>
  <c r="AC100296" i="1" s="1"/>
  <c r="AD100296" i="1" s="1"/>
  <c r="AB100297" i="1"/>
  <c r="AC100297" i="1" s="1"/>
  <c r="AD100297" i="1" s="1"/>
  <c r="AB100298" i="1"/>
  <c r="AC100298" i="1" s="1"/>
  <c r="AD100298" i="1" s="1"/>
  <c r="AB100299" i="1"/>
  <c r="AC100299" i="1" s="1"/>
  <c r="AD100299" i="1" s="1"/>
  <c r="AB100300" i="1"/>
  <c r="AC100300" i="1" s="1"/>
  <c r="AD100300" i="1" s="1"/>
  <c r="AB100301" i="1"/>
  <c r="AC100301" i="1" s="1"/>
  <c r="AD100301" i="1" s="1"/>
  <c r="AB100302" i="1"/>
  <c r="AC100302" i="1" s="1"/>
  <c r="AD100302" i="1" s="1"/>
  <c r="AB100303" i="1"/>
  <c r="AC100303" i="1" s="1"/>
  <c r="AD100303" i="1" s="1"/>
  <c r="AB100304" i="1"/>
  <c r="AC100304" i="1" s="1"/>
  <c r="AD100304" i="1" s="1"/>
  <c r="AB100305" i="1"/>
  <c r="AC100305" i="1" s="1"/>
  <c r="AD100305" i="1" s="1"/>
  <c r="AB100306" i="1"/>
  <c r="AC100306" i="1" s="1"/>
  <c r="AD100306" i="1" s="1"/>
  <c r="AB100307" i="1"/>
  <c r="AC100307" i="1" s="1"/>
  <c r="AD100307" i="1" s="1"/>
  <c r="AB100308" i="1"/>
  <c r="AC100308" i="1" s="1"/>
  <c r="AD100308" i="1" s="1"/>
  <c r="AB100309" i="1"/>
  <c r="AC100309" i="1" s="1"/>
  <c r="AD100309" i="1" s="1"/>
  <c r="AB100310" i="1"/>
  <c r="AC100310" i="1" s="1"/>
  <c r="AD100310" i="1" s="1"/>
  <c r="AB100311" i="1"/>
  <c r="AC100311" i="1" s="1"/>
  <c r="AD100311" i="1" s="1"/>
  <c r="AB100312" i="1"/>
  <c r="AC100312" i="1" s="1"/>
  <c r="AD100312" i="1" s="1"/>
  <c r="AB100313" i="1"/>
  <c r="AC100313" i="1" s="1"/>
  <c r="AD100313" i="1" s="1"/>
  <c r="AB100314" i="1"/>
  <c r="AC100314" i="1" s="1"/>
  <c r="AD100314" i="1" s="1"/>
  <c r="AB100315" i="1"/>
  <c r="AC100315" i="1" s="1"/>
  <c r="AD100315" i="1" s="1"/>
  <c r="AB100316" i="1"/>
  <c r="AC100316" i="1" s="1"/>
  <c r="AD100316" i="1" s="1"/>
  <c r="AB100317" i="1"/>
  <c r="AC100317" i="1" s="1"/>
  <c r="AD100317" i="1" s="1"/>
  <c r="AB100318" i="1"/>
  <c r="AC100318" i="1" s="1"/>
  <c r="AD100318" i="1" s="1"/>
  <c r="AB100319" i="1"/>
  <c r="AC100319" i="1" s="1"/>
  <c r="AD100319" i="1" s="1"/>
  <c r="AB100320" i="1"/>
  <c r="AC100320" i="1" s="1"/>
  <c r="AD100320" i="1" s="1"/>
  <c r="AB100321" i="1"/>
  <c r="AC100321" i="1" s="1"/>
  <c r="AD100321" i="1" s="1"/>
  <c r="AB100322" i="1"/>
  <c r="AC100322" i="1" s="1"/>
  <c r="AD100322" i="1" s="1"/>
  <c r="AB100323" i="1"/>
  <c r="AC100323" i="1" s="1"/>
  <c r="AD100323" i="1" s="1"/>
  <c r="AB100324" i="1"/>
  <c r="AC100324" i="1" s="1"/>
  <c r="AD100324" i="1" s="1"/>
  <c r="AB100325" i="1"/>
  <c r="AC100325" i="1" s="1"/>
  <c r="AD100325" i="1" s="1"/>
  <c r="AB100326" i="1"/>
  <c r="AC100326" i="1" s="1"/>
  <c r="AD100326" i="1" s="1"/>
  <c r="AB100327" i="1"/>
  <c r="AC100327" i="1" s="1"/>
  <c r="AD100327" i="1" s="1"/>
  <c r="AB100328" i="1"/>
  <c r="AC100328" i="1" s="1"/>
  <c r="AD100328" i="1" s="1"/>
  <c r="AB100329" i="1"/>
  <c r="AC100329" i="1" s="1"/>
  <c r="AD100329" i="1" s="1"/>
  <c r="AB100330" i="1"/>
  <c r="AC100330" i="1" s="1"/>
  <c r="AD100330" i="1" s="1"/>
  <c r="AB100331" i="1"/>
  <c r="AC100331" i="1" s="1"/>
  <c r="AD100331" i="1" s="1"/>
  <c r="AB100332" i="1"/>
  <c r="AC100332" i="1" s="1"/>
  <c r="AD100332" i="1" s="1"/>
  <c r="AB100333" i="1"/>
  <c r="AC100333" i="1" s="1"/>
  <c r="AD100333" i="1" s="1"/>
  <c r="AB100334" i="1"/>
  <c r="AC100334" i="1" s="1"/>
  <c r="AD100334" i="1" s="1"/>
  <c r="AB100335" i="1"/>
  <c r="AC100335" i="1" s="1"/>
  <c r="AD100335" i="1" s="1"/>
  <c r="AB100336" i="1"/>
  <c r="AC100336" i="1" s="1"/>
  <c r="AD100336" i="1" s="1"/>
  <c r="AB100337" i="1"/>
  <c r="AC100337" i="1" s="1"/>
  <c r="AD100337" i="1" s="1"/>
  <c r="AB100338" i="1"/>
  <c r="AC100338" i="1" s="1"/>
  <c r="AD100338" i="1" s="1"/>
  <c r="AB100339" i="1"/>
  <c r="AC100339" i="1" s="1"/>
  <c r="AD100339" i="1" s="1"/>
  <c r="AB100340" i="1"/>
  <c r="AC100340" i="1" s="1"/>
  <c r="AD100340" i="1" s="1"/>
  <c r="AB100341" i="1"/>
  <c r="AC100341" i="1" s="1"/>
  <c r="AD100341" i="1" s="1"/>
  <c r="AB100342" i="1"/>
  <c r="AC100342" i="1" s="1"/>
  <c r="AD100342" i="1" s="1"/>
  <c r="AB100343" i="1"/>
  <c r="AC100343" i="1" s="1"/>
  <c r="AD100343" i="1" s="1"/>
  <c r="AB100344" i="1"/>
  <c r="AC100344" i="1" s="1"/>
  <c r="AD100344" i="1" s="1"/>
  <c r="AB100345" i="1"/>
  <c r="AC100345" i="1" s="1"/>
  <c r="AD100345" i="1" s="1"/>
  <c r="AB100346" i="1"/>
  <c r="AC100346" i="1" s="1"/>
  <c r="AD100346" i="1" s="1"/>
  <c r="AB100347" i="1"/>
  <c r="AC100347" i="1" s="1"/>
  <c r="AD100347" i="1" s="1"/>
  <c r="AB100348" i="1"/>
  <c r="AC100348" i="1" s="1"/>
  <c r="AD100348" i="1" s="1"/>
  <c r="AB100349" i="1"/>
  <c r="AC100349" i="1" s="1"/>
  <c r="AD100349" i="1" s="1"/>
  <c r="AB100350" i="1"/>
  <c r="AC100350" i="1" s="1"/>
  <c r="AD100350" i="1" s="1"/>
  <c r="AB100351" i="1"/>
  <c r="AC100351" i="1" s="1"/>
  <c r="AD100351" i="1" s="1"/>
  <c r="AB100352" i="1"/>
  <c r="AC100352" i="1" s="1"/>
  <c r="AD100352" i="1" s="1"/>
  <c r="AB100353" i="1"/>
  <c r="AC100353" i="1" s="1"/>
  <c r="AD100353" i="1" s="1"/>
  <c r="AB100354" i="1"/>
  <c r="AC100354" i="1" s="1"/>
  <c r="AD100354" i="1" s="1"/>
  <c r="AB100355" i="1"/>
  <c r="AC100355" i="1" s="1"/>
  <c r="AD100355" i="1" s="1"/>
  <c r="AB100356" i="1"/>
  <c r="AC100356" i="1" s="1"/>
  <c r="AD100356" i="1" s="1"/>
  <c r="AB100357" i="1"/>
  <c r="AC100357" i="1" s="1"/>
  <c r="AD100357" i="1" s="1"/>
  <c r="AB100358" i="1"/>
  <c r="AC100358" i="1" s="1"/>
  <c r="AD100358" i="1" s="1"/>
  <c r="AB100359" i="1"/>
  <c r="AC100359" i="1" s="1"/>
  <c r="AD100359" i="1" s="1"/>
  <c r="AB100360" i="1"/>
  <c r="AC100360" i="1" s="1"/>
  <c r="AD100360" i="1" s="1"/>
  <c r="AB100361" i="1"/>
  <c r="AC100361" i="1" s="1"/>
  <c r="AD100361" i="1" s="1"/>
  <c r="AB100362" i="1"/>
  <c r="AC100362" i="1" s="1"/>
  <c r="AD100362" i="1" s="1"/>
  <c r="AB100363" i="1"/>
  <c r="AC100363" i="1" s="1"/>
  <c r="AD100363" i="1" s="1"/>
  <c r="AB100364" i="1"/>
  <c r="AC100364" i="1" s="1"/>
  <c r="AD100364" i="1" s="1"/>
  <c r="AB100365" i="1"/>
  <c r="AC100365" i="1" s="1"/>
  <c r="AD100365" i="1" s="1"/>
  <c r="AB100366" i="1"/>
  <c r="AC100366" i="1" s="1"/>
  <c r="AD100366" i="1" s="1"/>
  <c r="AB100367" i="1"/>
  <c r="AC100367" i="1" s="1"/>
  <c r="AD100367" i="1" s="1"/>
  <c r="AB100368" i="1"/>
  <c r="AC100368" i="1" s="1"/>
  <c r="AD100368" i="1" s="1"/>
  <c r="AB100369" i="1"/>
  <c r="AC100369" i="1" s="1"/>
  <c r="AD100369" i="1" s="1"/>
  <c r="AB100370" i="1"/>
  <c r="AC100370" i="1" s="1"/>
  <c r="AD100370" i="1" s="1"/>
  <c r="AB100371" i="1"/>
  <c r="AC100371" i="1" s="1"/>
  <c r="AD100371" i="1" s="1"/>
  <c r="AB100372" i="1"/>
  <c r="AC100372" i="1" s="1"/>
  <c r="AD100372" i="1" s="1"/>
  <c r="AB100373" i="1"/>
  <c r="AC100373" i="1" s="1"/>
  <c r="AD100373" i="1" s="1"/>
  <c r="AB100374" i="1"/>
  <c r="AC100374" i="1" s="1"/>
  <c r="AD100374" i="1" s="1"/>
  <c r="AB100375" i="1"/>
  <c r="AC100375" i="1" s="1"/>
  <c r="AD100375" i="1" s="1"/>
  <c r="AB100376" i="1"/>
  <c r="AC100376" i="1" s="1"/>
  <c r="AD100376" i="1" s="1"/>
  <c r="AB100377" i="1"/>
  <c r="AC100377" i="1" s="1"/>
  <c r="AD100377" i="1" s="1"/>
  <c r="AB100378" i="1"/>
  <c r="AC100378" i="1" s="1"/>
  <c r="AD100378" i="1" s="1"/>
  <c r="AB100379" i="1"/>
  <c r="AC100379" i="1" s="1"/>
  <c r="AD100379" i="1" s="1"/>
  <c r="AB100380" i="1"/>
  <c r="AC100380" i="1" s="1"/>
  <c r="AD100380" i="1" s="1"/>
  <c r="AB100381" i="1"/>
  <c r="AC100381" i="1" s="1"/>
  <c r="AD100381" i="1" s="1"/>
  <c r="AB100382" i="1"/>
  <c r="AC100382" i="1" s="1"/>
  <c r="AD100382" i="1" s="1"/>
  <c r="AB100383" i="1"/>
  <c r="AC100383" i="1" s="1"/>
  <c r="AD100383" i="1" s="1"/>
  <c r="AB100384" i="1"/>
  <c r="AC100384" i="1" s="1"/>
  <c r="AD100384" i="1" s="1"/>
  <c r="AB100385" i="1"/>
  <c r="AC100385" i="1" s="1"/>
  <c r="AD100385" i="1" s="1"/>
  <c r="AB100386" i="1"/>
  <c r="AC100386" i="1" s="1"/>
  <c r="AD100386" i="1" s="1"/>
  <c r="AB100387" i="1"/>
  <c r="AC100387" i="1" s="1"/>
  <c r="AD100387" i="1" s="1"/>
  <c r="AB100388" i="1"/>
  <c r="AC100388" i="1" s="1"/>
  <c r="AD100388" i="1" s="1"/>
  <c r="AB100389" i="1"/>
  <c r="AC100389" i="1" s="1"/>
  <c r="AD100389" i="1" s="1"/>
  <c r="AB100390" i="1"/>
  <c r="AC100390" i="1" s="1"/>
  <c r="AD100390" i="1" s="1"/>
  <c r="AB100391" i="1"/>
  <c r="AC100391" i="1" s="1"/>
  <c r="AD100391" i="1" s="1"/>
  <c r="AB100392" i="1"/>
  <c r="AC100392" i="1" s="1"/>
  <c r="AD100392" i="1" s="1"/>
  <c r="AB100393" i="1"/>
  <c r="AC100393" i="1" s="1"/>
  <c r="AD100393" i="1" s="1"/>
  <c r="AB100394" i="1"/>
  <c r="AC100394" i="1" s="1"/>
  <c r="AD100394" i="1" s="1"/>
  <c r="AB100395" i="1"/>
  <c r="AC100395" i="1" s="1"/>
  <c r="AD100395" i="1" s="1"/>
  <c r="AB100396" i="1"/>
  <c r="AC100396" i="1" s="1"/>
  <c r="AD100396" i="1" s="1"/>
  <c r="AB100397" i="1"/>
  <c r="AC100397" i="1" s="1"/>
  <c r="AD100397" i="1" s="1"/>
  <c r="AB100398" i="1"/>
  <c r="AC100398" i="1" s="1"/>
  <c r="AD100398" i="1" s="1"/>
  <c r="AB100399" i="1"/>
  <c r="AC100399" i="1" s="1"/>
  <c r="AD100399" i="1" s="1"/>
  <c r="AB100400" i="1"/>
  <c r="AC100400" i="1" s="1"/>
  <c r="AD100400" i="1" s="1"/>
  <c r="AB100401" i="1"/>
  <c r="AC100401" i="1" s="1"/>
  <c r="AD100401" i="1" s="1"/>
  <c r="AB100402" i="1"/>
  <c r="AC100402" i="1" s="1"/>
  <c r="AD100402" i="1" s="1"/>
  <c r="AB100403" i="1"/>
  <c r="AC100403" i="1" s="1"/>
  <c r="AD100403" i="1" s="1"/>
  <c r="AB100404" i="1"/>
  <c r="AC100404" i="1" s="1"/>
  <c r="AD100404" i="1" s="1"/>
  <c r="AB100405" i="1"/>
  <c r="AC100405" i="1" s="1"/>
  <c r="AD100405" i="1" s="1"/>
  <c r="AB100406" i="1"/>
  <c r="AC100406" i="1" s="1"/>
  <c r="AD100406" i="1" s="1"/>
  <c r="AB100407" i="1"/>
  <c r="AC100407" i="1" s="1"/>
  <c r="AD100407" i="1" s="1"/>
  <c r="AB100408" i="1"/>
  <c r="AC100408" i="1" s="1"/>
  <c r="AD100408" i="1" s="1"/>
  <c r="AB100409" i="1"/>
  <c r="AC100409" i="1" s="1"/>
  <c r="AD100409" i="1" s="1"/>
  <c r="AB100410" i="1"/>
  <c r="AC100410" i="1" s="1"/>
  <c r="AD100410" i="1" s="1"/>
  <c r="AB100411" i="1"/>
  <c r="AC100411" i="1" s="1"/>
  <c r="AD100411" i="1" s="1"/>
  <c r="AB100412" i="1"/>
  <c r="AC100412" i="1" s="1"/>
  <c r="AD100412" i="1" s="1"/>
  <c r="AB100413" i="1"/>
  <c r="AC100413" i="1" s="1"/>
  <c r="AD100413" i="1" s="1"/>
  <c r="AB100414" i="1"/>
  <c r="AC100414" i="1" s="1"/>
  <c r="AD100414" i="1" s="1"/>
  <c r="AB100415" i="1"/>
  <c r="AC100415" i="1" s="1"/>
  <c r="AD100415" i="1" s="1"/>
  <c r="AB100416" i="1"/>
  <c r="AC100416" i="1" s="1"/>
  <c r="AD100416" i="1" s="1"/>
  <c r="AB100417" i="1"/>
  <c r="AC100417" i="1" s="1"/>
  <c r="AD100417" i="1" s="1"/>
  <c r="AB100418" i="1"/>
  <c r="AC100418" i="1" s="1"/>
  <c r="AD100418" i="1" s="1"/>
  <c r="AB100419" i="1"/>
  <c r="AC100419" i="1" s="1"/>
  <c r="AD100419" i="1" s="1"/>
  <c r="AB100420" i="1"/>
  <c r="AC100420" i="1" s="1"/>
  <c r="AD100420" i="1" s="1"/>
  <c r="AB100421" i="1"/>
  <c r="AC100421" i="1" s="1"/>
  <c r="AD100421" i="1" s="1"/>
  <c r="AB100422" i="1"/>
  <c r="AC100422" i="1" s="1"/>
  <c r="AD100422" i="1" s="1"/>
  <c r="AB100423" i="1"/>
  <c r="AC100423" i="1" s="1"/>
  <c r="AD100423" i="1" s="1"/>
  <c r="AB100424" i="1"/>
  <c r="AC100424" i="1" s="1"/>
  <c r="AD100424" i="1" s="1"/>
  <c r="AB100425" i="1"/>
  <c r="AC100425" i="1" s="1"/>
  <c r="AD100425" i="1" s="1"/>
  <c r="AB100426" i="1"/>
  <c r="AC100426" i="1" s="1"/>
  <c r="AD100426" i="1" s="1"/>
  <c r="AB100427" i="1"/>
  <c r="AC100427" i="1" s="1"/>
  <c r="AD100427" i="1" s="1"/>
  <c r="AB100428" i="1"/>
  <c r="AC100428" i="1" s="1"/>
  <c r="AD100428" i="1" s="1"/>
  <c r="AB100429" i="1"/>
  <c r="AC100429" i="1" s="1"/>
  <c r="AD100429" i="1" s="1"/>
  <c r="AB100430" i="1"/>
  <c r="AC100430" i="1" s="1"/>
  <c r="AD100430" i="1" s="1"/>
  <c r="AB100431" i="1"/>
  <c r="AC100431" i="1" s="1"/>
  <c r="AD100431" i="1" s="1"/>
  <c r="AB100432" i="1"/>
  <c r="AC100432" i="1" s="1"/>
  <c r="AD100432" i="1" s="1"/>
  <c r="AB100433" i="1"/>
  <c r="AC100433" i="1" s="1"/>
  <c r="AD100433" i="1" s="1"/>
  <c r="AB100434" i="1"/>
  <c r="AC100434" i="1" s="1"/>
  <c r="AD100434" i="1" s="1"/>
  <c r="AB100435" i="1"/>
  <c r="AC100435" i="1" s="1"/>
  <c r="AD100435" i="1" s="1"/>
  <c r="AB100436" i="1"/>
  <c r="AC100436" i="1" s="1"/>
  <c r="AD100436" i="1" s="1"/>
  <c r="AB100437" i="1"/>
  <c r="AC100437" i="1" s="1"/>
  <c r="AD100437" i="1" s="1"/>
  <c r="AB100438" i="1"/>
  <c r="AC100438" i="1" s="1"/>
  <c r="AD100438" i="1" s="1"/>
  <c r="AB100439" i="1"/>
  <c r="AC100439" i="1" s="1"/>
  <c r="AD100439" i="1" s="1"/>
  <c r="AB100440" i="1"/>
  <c r="AC100440" i="1" s="1"/>
  <c r="AD100440" i="1" s="1"/>
  <c r="AB100441" i="1"/>
  <c r="AC100441" i="1" s="1"/>
  <c r="AD100441" i="1" s="1"/>
  <c r="AB100442" i="1"/>
  <c r="AC100442" i="1" s="1"/>
  <c r="AD100442" i="1" s="1"/>
  <c r="AB100443" i="1"/>
  <c r="AC100443" i="1" s="1"/>
  <c r="AD100443" i="1" s="1"/>
  <c r="AB100444" i="1"/>
  <c r="AC100444" i="1" s="1"/>
  <c r="AD100444" i="1" s="1"/>
  <c r="AB100445" i="1"/>
  <c r="AC100445" i="1" s="1"/>
  <c r="AD100445" i="1" s="1"/>
  <c r="AB100446" i="1"/>
  <c r="AC100446" i="1" s="1"/>
  <c r="AD100446" i="1" s="1"/>
  <c r="AB100447" i="1"/>
  <c r="AC100447" i="1" s="1"/>
  <c r="AD100447" i="1" s="1"/>
  <c r="AB100448" i="1"/>
  <c r="AC100448" i="1" s="1"/>
  <c r="AD100448" i="1" s="1"/>
  <c r="AB100449" i="1"/>
  <c r="AC100449" i="1" s="1"/>
  <c r="AD100449" i="1" s="1"/>
  <c r="AB100450" i="1"/>
  <c r="AC100450" i="1" s="1"/>
  <c r="AD100450" i="1" s="1"/>
  <c r="AB100451" i="1"/>
  <c r="AC100451" i="1" s="1"/>
  <c r="AD100451" i="1" s="1"/>
  <c r="AB100452" i="1"/>
  <c r="AC100452" i="1" s="1"/>
  <c r="AD100452" i="1" s="1"/>
  <c r="AB100453" i="1"/>
  <c r="AC100453" i="1" s="1"/>
  <c r="AD100453" i="1" s="1"/>
  <c r="AB100454" i="1"/>
  <c r="AC100454" i="1" s="1"/>
  <c r="AD100454" i="1" s="1"/>
  <c r="AB100455" i="1"/>
  <c r="AC100455" i="1" s="1"/>
  <c r="AD100455" i="1" s="1"/>
  <c r="AB100456" i="1"/>
  <c r="AC100456" i="1" s="1"/>
  <c r="AD100456" i="1" s="1"/>
  <c r="AB100457" i="1"/>
  <c r="AC100457" i="1" s="1"/>
  <c r="AD100457" i="1" s="1"/>
  <c r="AB100458" i="1"/>
  <c r="AC100458" i="1" s="1"/>
  <c r="AD100458" i="1" s="1"/>
  <c r="AB100459" i="1"/>
  <c r="AC100459" i="1" s="1"/>
  <c r="AD100459" i="1" s="1"/>
  <c r="AB100460" i="1"/>
  <c r="AC100460" i="1" s="1"/>
  <c r="AD100460" i="1" s="1"/>
  <c r="AB100461" i="1"/>
  <c r="AC100461" i="1" s="1"/>
  <c r="AD100461" i="1" s="1"/>
  <c r="AB100462" i="1"/>
  <c r="AC100462" i="1" s="1"/>
  <c r="AD100462" i="1" s="1"/>
  <c r="AB100463" i="1"/>
  <c r="AC100463" i="1" s="1"/>
  <c r="AD100463" i="1" s="1"/>
  <c r="AB100464" i="1"/>
  <c r="AC100464" i="1" s="1"/>
  <c r="AD100464" i="1" s="1"/>
  <c r="AB100465" i="1"/>
  <c r="AC100465" i="1" s="1"/>
  <c r="AD100465" i="1" s="1"/>
  <c r="AB100466" i="1"/>
  <c r="AC100466" i="1" s="1"/>
  <c r="AD100466" i="1" s="1"/>
  <c r="AB100467" i="1"/>
  <c r="AC100467" i="1" s="1"/>
  <c r="AD100467" i="1" s="1"/>
  <c r="AB100468" i="1"/>
  <c r="AC100468" i="1" s="1"/>
  <c r="AD100468" i="1" s="1"/>
  <c r="AB100469" i="1"/>
  <c r="AC100469" i="1" s="1"/>
  <c r="AD100469" i="1" s="1"/>
  <c r="AB100470" i="1"/>
  <c r="AC100470" i="1" s="1"/>
  <c r="AD100470" i="1" s="1"/>
  <c r="AB100471" i="1"/>
  <c r="AC100471" i="1" s="1"/>
  <c r="AD100471" i="1" s="1"/>
  <c r="AB100472" i="1"/>
  <c r="AC100472" i="1" s="1"/>
  <c r="AD100472" i="1" s="1"/>
  <c r="AB100473" i="1"/>
  <c r="AC100473" i="1" s="1"/>
  <c r="AD100473" i="1" s="1"/>
  <c r="AB100474" i="1"/>
  <c r="AC100474" i="1" s="1"/>
  <c r="AD100474" i="1" s="1"/>
  <c r="AB100475" i="1"/>
  <c r="AC100475" i="1" s="1"/>
  <c r="AD100475" i="1" s="1"/>
  <c r="AB100476" i="1"/>
  <c r="AC100476" i="1" s="1"/>
  <c r="AD100476" i="1" s="1"/>
  <c r="AB100477" i="1"/>
  <c r="AC100477" i="1" s="1"/>
  <c r="AD100477" i="1" s="1"/>
  <c r="AB100478" i="1"/>
  <c r="AC100478" i="1" s="1"/>
  <c r="AD100478" i="1" s="1"/>
  <c r="AB100479" i="1"/>
  <c r="AC100479" i="1" s="1"/>
  <c r="AD100479" i="1" s="1"/>
  <c r="AB100480" i="1"/>
  <c r="AC100480" i="1" s="1"/>
  <c r="AD100480" i="1" s="1"/>
  <c r="AB100481" i="1"/>
  <c r="AC100481" i="1" s="1"/>
  <c r="AD100481" i="1" s="1"/>
  <c r="AB100482" i="1"/>
  <c r="AC100482" i="1" s="1"/>
  <c r="AD100482" i="1" s="1"/>
  <c r="AB100483" i="1"/>
  <c r="AC100483" i="1" s="1"/>
  <c r="AD100483" i="1" s="1"/>
  <c r="AB100484" i="1"/>
  <c r="AC100484" i="1" s="1"/>
  <c r="AD100484" i="1" s="1"/>
  <c r="AB100485" i="1"/>
  <c r="AC100485" i="1" s="1"/>
  <c r="AD100485" i="1" s="1"/>
  <c r="AB100486" i="1"/>
  <c r="AC100486" i="1" s="1"/>
  <c r="AD100486" i="1" s="1"/>
  <c r="AB100487" i="1"/>
  <c r="AC100487" i="1" s="1"/>
  <c r="AD100487" i="1" s="1"/>
  <c r="AB100488" i="1"/>
  <c r="AC100488" i="1" s="1"/>
  <c r="AD100488" i="1" s="1"/>
  <c r="AB100489" i="1"/>
  <c r="AC100489" i="1" s="1"/>
  <c r="AD100489" i="1" s="1"/>
  <c r="AB100490" i="1"/>
  <c r="AC100490" i="1" s="1"/>
  <c r="AD100490" i="1" s="1"/>
  <c r="AB100491" i="1"/>
  <c r="AC100491" i="1" s="1"/>
  <c r="AD100491" i="1" s="1"/>
  <c r="AB100492" i="1"/>
  <c r="AC100492" i="1" s="1"/>
  <c r="AD100492" i="1" s="1"/>
  <c r="AB100493" i="1"/>
  <c r="AC100493" i="1" s="1"/>
  <c r="AD100493" i="1" s="1"/>
  <c r="AB100494" i="1"/>
  <c r="AC100494" i="1" s="1"/>
  <c r="AD100494" i="1" s="1"/>
  <c r="AB100495" i="1"/>
  <c r="AC100495" i="1" s="1"/>
  <c r="AD100495" i="1" s="1"/>
  <c r="AB100496" i="1"/>
  <c r="AC100496" i="1" s="1"/>
  <c r="AD100496" i="1" s="1"/>
  <c r="AB100497" i="1"/>
  <c r="AC100497" i="1" s="1"/>
  <c r="AD100497" i="1" s="1"/>
  <c r="AB100498" i="1"/>
  <c r="AC100498" i="1" s="1"/>
  <c r="AD100498" i="1" s="1"/>
  <c r="AB100499" i="1"/>
  <c r="AC100499" i="1" s="1"/>
  <c r="AD100499" i="1" s="1"/>
  <c r="AB100500" i="1"/>
  <c r="AC100500" i="1" s="1"/>
  <c r="AD100500" i="1" s="1"/>
  <c r="AB100501" i="1"/>
  <c r="AC100501" i="1" s="1"/>
  <c r="AD100501" i="1" s="1"/>
  <c r="AB100502" i="1"/>
  <c r="AC100502" i="1" s="1"/>
  <c r="AD100502" i="1" s="1"/>
  <c r="AB100503" i="1"/>
  <c r="AC100503" i="1" s="1"/>
  <c r="AD100503" i="1" s="1"/>
  <c r="AB100504" i="1"/>
  <c r="AC100504" i="1" s="1"/>
  <c r="AD100504" i="1" s="1"/>
  <c r="AB100505" i="1"/>
  <c r="AC100505" i="1" s="1"/>
  <c r="AD100505" i="1" s="1"/>
  <c r="AB100506" i="1"/>
  <c r="AC100506" i="1" s="1"/>
  <c r="AD100506" i="1" s="1"/>
  <c r="AB100507" i="1"/>
  <c r="AC100507" i="1" s="1"/>
  <c r="AD100507" i="1" s="1"/>
  <c r="AB100508" i="1"/>
  <c r="AC100508" i="1" s="1"/>
  <c r="AD100508" i="1" s="1"/>
  <c r="AB100509" i="1"/>
  <c r="AC100509" i="1" s="1"/>
  <c r="AD100509" i="1" s="1"/>
  <c r="AB100510" i="1"/>
  <c r="AC100510" i="1" s="1"/>
  <c r="AD100510" i="1" s="1"/>
  <c r="AB100511" i="1"/>
  <c r="AC100511" i="1" s="1"/>
  <c r="AD100511" i="1" s="1"/>
  <c r="AB100512" i="1"/>
  <c r="AC100512" i="1" s="1"/>
  <c r="AD100512" i="1" s="1"/>
  <c r="AB100513" i="1"/>
  <c r="AC100513" i="1" s="1"/>
  <c r="AD100513" i="1" s="1"/>
  <c r="AB100514" i="1"/>
  <c r="AC100514" i="1" s="1"/>
  <c r="AD100514" i="1" s="1"/>
  <c r="AB100515" i="1"/>
  <c r="AC100515" i="1" s="1"/>
  <c r="AD100515" i="1" s="1"/>
  <c r="AB100516" i="1"/>
  <c r="AC100516" i="1" s="1"/>
  <c r="AD100516" i="1" s="1"/>
  <c r="AB100517" i="1"/>
  <c r="AC100517" i="1" s="1"/>
  <c r="AD100517" i="1" s="1"/>
  <c r="AB100518" i="1"/>
  <c r="AC100518" i="1" s="1"/>
  <c r="AD100518" i="1" s="1"/>
  <c r="AB100519" i="1"/>
  <c r="AC100519" i="1" s="1"/>
  <c r="AD100519" i="1" s="1"/>
  <c r="AB100520" i="1"/>
  <c r="AC100520" i="1" s="1"/>
  <c r="AD100520" i="1" s="1"/>
  <c r="AB100521" i="1"/>
  <c r="AC100521" i="1" s="1"/>
  <c r="AD100521" i="1" s="1"/>
  <c r="AB100522" i="1"/>
  <c r="AC100522" i="1" s="1"/>
  <c r="AD100522" i="1" s="1"/>
  <c r="AB100523" i="1"/>
  <c r="AC100523" i="1" s="1"/>
  <c r="AD100523" i="1" s="1"/>
  <c r="AB100524" i="1"/>
  <c r="AC100524" i="1" s="1"/>
  <c r="AD100524" i="1" s="1"/>
  <c r="AB100525" i="1"/>
  <c r="AC100525" i="1" s="1"/>
  <c r="AD100525" i="1" s="1"/>
  <c r="AB100526" i="1"/>
  <c r="AC100526" i="1" s="1"/>
  <c r="AD100526" i="1" s="1"/>
  <c r="AB100527" i="1"/>
  <c r="AC100527" i="1" s="1"/>
  <c r="AD100527" i="1" s="1"/>
  <c r="AB100528" i="1"/>
  <c r="AC100528" i="1" s="1"/>
  <c r="AD100528" i="1" s="1"/>
  <c r="AB100529" i="1"/>
  <c r="AC100529" i="1" s="1"/>
  <c r="AD100529" i="1" s="1"/>
  <c r="AB100530" i="1"/>
  <c r="AC100530" i="1" s="1"/>
  <c r="AD100530" i="1" s="1"/>
  <c r="AB100531" i="1"/>
  <c r="AC100531" i="1" s="1"/>
  <c r="AD100531" i="1" s="1"/>
  <c r="AB100532" i="1"/>
  <c r="AC100532" i="1" s="1"/>
  <c r="AD100532" i="1" s="1"/>
  <c r="AB100533" i="1"/>
  <c r="AC100533" i="1" s="1"/>
  <c r="AD100533" i="1" s="1"/>
  <c r="AB100534" i="1"/>
  <c r="AC100534" i="1" s="1"/>
  <c r="AD100534" i="1" s="1"/>
  <c r="AB100535" i="1"/>
  <c r="AC100535" i="1" s="1"/>
  <c r="AD100535" i="1" s="1"/>
  <c r="AB100536" i="1"/>
  <c r="AC100536" i="1" s="1"/>
  <c r="AD100536" i="1" s="1"/>
  <c r="AB100537" i="1"/>
  <c r="AC100537" i="1" s="1"/>
  <c r="AD100537" i="1" s="1"/>
  <c r="AB100538" i="1"/>
  <c r="AC100538" i="1" s="1"/>
  <c r="AD100538" i="1" s="1"/>
  <c r="AB100539" i="1"/>
  <c r="AC100539" i="1" s="1"/>
  <c r="AD100539" i="1" s="1"/>
  <c r="AB100540" i="1"/>
  <c r="AC100540" i="1" s="1"/>
  <c r="AD100540" i="1" s="1"/>
  <c r="AB100541" i="1"/>
  <c r="AC100541" i="1" s="1"/>
  <c r="AD100541" i="1" s="1"/>
  <c r="AB100542" i="1"/>
  <c r="AC100542" i="1" s="1"/>
  <c r="AD100542" i="1" s="1"/>
  <c r="AB100543" i="1"/>
  <c r="AC100543" i="1" s="1"/>
  <c r="AD100543" i="1" s="1"/>
  <c r="AB100544" i="1"/>
  <c r="AC100544" i="1" s="1"/>
  <c r="AD100544" i="1" s="1"/>
  <c r="AB100545" i="1"/>
  <c r="AC100545" i="1" s="1"/>
  <c r="AD100545" i="1" s="1"/>
  <c r="AB100546" i="1"/>
  <c r="AC100546" i="1" s="1"/>
  <c r="AD100546" i="1" s="1"/>
  <c r="AB100547" i="1"/>
  <c r="AC100547" i="1" s="1"/>
  <c r="AD100547" i="1" s="1"/>
  <c r="AB100548" i="1"/>
  <c r="AC100548" i="1" s="1"/>
  <c r="AD100548" i="1" s="1"/>
  <c r="AB100549" i="1"/>
  <c r="AC100549" i="1" s="1"/>
  <c r="AD100549" i="1" s="1"/>
  <c r="AB100550" i="1"/>
  <c r="AC100550" i="1" s="1"/>
  <c r="AD100550" i="1" s="1"/>
  <c r="AB100551" i="1"/>
  <c r="AC100551" i="1" s="1"/>
  <c r="AD100551" i="1" s="1"/>
  <c r="AB100552" i="1"/>
  <c r="AC100552" i="1" s="1"/>
  <c r="AD100552" i="1" s="1"/>
  <c r="AB100553" i="1"/>
  <c r="AC100553" i="1" s="1"/>
  <c r="AD100553" i="1" s="1"/>
  <c r="AB100554" i="1"/>
  <c r="AC100554" i="1" s="1"/>
  <c r="AD100554" i="1" s="1"/>
  <c r="AB100555" i="1"/>
  <c r="AC100555" i="1" s="1"/>
  <c r="AD100555" i="1" s="1"/>
  <c r="AB100556" i="1"/>
  <c r="AC100556" i="1" s="1"/>
  <c r="AD100556" i="1" s="1"/>
  <c r="AB100557" i="1"/>
  <c r="AC100557" i="1" s="1"/>
  <c r="AD100557" i="1" s="1"/>
  <c r="AB100558" i="1"/>
  <c r="AC100558" i="1" s="1"/>
  <c r="AD100558" i="1" s="1"/>
  <c r="AB100559" i="1"/>
  <c r="AC100559" i="1" s="1"/>
  <c r="AD100559" i="1" s="1"/>
  <c r="AB100560" i="1"/>
  <c r="AC100560" i="1" s="1"/>
  <c r="AD100560" i="1" s="1"/>
  <c r="AB100561" i="1"/>
  <c r="AC100561" i="1" s="1"/>
  <c r="AD100561" i="1" s="1"/>
  <c r="AB100562" i="1"/>
  <c r="AC100562" i="1" s="1"/>
  <c r="AD100562" i="1" s="1"/>
  <c r="AB100563" i="1"/>
  <c r="AC100563" i="1" s="1"/>
  <c r="AD100563" i="1" s="1"/>
  <c r="AB100564" i="1"/>
  <c r="AC100564" i="1" s="1"/>
  <c r="AD100564" i="1" s="1"/>
  <c r="AB100565" i="1"/>
  <c r="AC100565" i="1" s="1"/>
  <c r="AD100565" i="1" s="1"/>
  <c r="AB100566" i="1"/>
  <c r="AC100566" i="1" s="1"/>
  <c r="AD100566" i="1" s="1"/>
  <c r="AB100567" i="1"/>
  <c r="AC100567" i="1" s="1"/>
  <c r="AD100567" i="1" s="1"/>
  <c r="AB100568" i="1"/>
  <c r="AC100568" i="1" s="1"/>
  <c r="AD100568" i="1" s="1"/>
  <c r="AB100569" i="1"/>
  <c r="AC100569" i="1" s="1"/>
  <c r="AD100569" i="1" s="1"/>
  <c r="AB100570" i="1"/>
  <c r="AC100570" i="1" s="1"/>
  <c r="AD100570" i="1" s="1"/>
  <c r="AB100571" i="1"/>
  <c r="AC100571" i="1" s="1"/>
  <c r="AD100571" i="1" s="1"/>
  <c r="AB100572" i="1"/>
  <c r="AC100572" i="1" s="1"/>
  <c r="AD100572" i="1" s="1"/>
  <c r="AB100573" i="1"/>
  <c r="AC100573" i="1" s="1"/>
  <c r="AD100573" i="1" s="1"/>
  <c r="AB100574" i="1"/>
  <c r="AC100574" i="1" s="1"/>
  <c r="AD100574" i="1" s="1"/>
  <c r="AB100575" i="1"/>
  <c r="AC100575" i="1" s="1"/>
  <c r="AD100575" i="1" s="1"/>
  <c r="AB100576" i="1"/>
  <c r="AC100576" i="1" s="1"/>
  <c r="AD100576" i="1" s="1"/>
  <c r="AB100577" i="1"/>
  <c r="AC100577" i="1" s="1"/>
  <c r="AD100577" i="1" s="1"/>
  <c r="AB100578" i="1"/>
  <c r="AC100578" i="1" s="1"/>
  <c r="AD100578" i="1" s="1"/>
  <c r="AB100579" i="1"/>
  <c r="AC100579" i="1" s="1"/>
  <c r="AD100579" i="1" s="1"/>
  <c r="AB100580" i="1"/>
  <c r="AC100580" i="1" s="1"/>
  <c r="AD100580" i="1" s="1"/>
  <c r="AB100581" i="1"/>
  <c r="AC100581" i="1" s="1"/>
  <c r="AD100581" i="1" s="1"/>
  <c r="AB100582" i="1"/>
  <c r="AC100582" i="1" s="1"/>
  <c r="AD100582" i="1" s="1"/>
  <c r="AB100583" i="1"/>
  <c r="AC100583" i="1" s="1"/>
  <c r="AD100583" i="1" s="1"/>
  <c r="AB100584" i="1"/>
  <c r="AC100584" i="1" s="1"/>
  <c r="AD100584" i="1" s="1"/>
  <c r="AB100585" i="1"/>
  <c r="AC100585" i="1" s="1"/>
  <c r="AD100585" i="1" s="1"/>
  <c r="AB100586" i="1"/>
  <c r="AC100586" i="1" s="1"/>
  <c r="AD100586" i="1" s="1"/>
  <c r="AB100587" i="1"/>
  <c r="AC100587" i="1" s="1"/>
  <c r="AD100587" i="1" s="1"/>
  <c r="AB100588" i="1"/>
  <c r="AC100588" i="1" s="1"/>
  <c r="AD100588" i="1" s="1"/>
  <c r="AB100589" i="1"/>
  <c r="AC100589" i="1" s="1"/>
  <c r="AD100589" i="1" s="1"/>
  <c r="AB100590" i="1"/>
  <c r="AC100590" i="1" s="1"/>
  <c r="AD100590" i="1" s="1"/>
  <c r="AB100591" i="1"/>
  <c r="AC100591" i="1" s="1"/>
  <c r="AD100591" i="1" s="1"/>
  <c r="AB100592" i="1"/>
  <c r="AC100592" i="1" s="1"/>
  <c r="AD100592" i="1" s="1"/>
  <c r="AB100593" i="1"/>
  <c r="AC100593" i="1" s="1"/>
  <c r="AD100593" i="1" s="1"/>
  <c r="AB100594" i="1"/>
  <c r="AC100594" i="1" s="1"/>
  <c r="AD100594" i="1" s="1"/>
  <c r="AB100595" i="1"/>
  <c r="AC100595" i="1" s="1"/>
  <c r="AD100595" i="1" s="1"/>
  <c r="AB100596" i="1"/>
  <c r="AC100596" i="1" s="1"/>
  <c r="AD100596" i="1" s="1"/>
  <c r="AB100597" i="1"/>
  <c r="AC100597" i="1" s="1"/>
  <c r="AD100597" i="1" s="1"/>
  <c r="AB100598" i="1"/>
  <c r="AC100598" i="1" s="1"/>
  <c r="AD100598" i="1" s="1"/>
  <c r="AB100599" i="1"/>
  <c r="AC100599" i="1" s="1"/>
  <c r="AD100599" i="1" s="1"/>
  <c r="AB100600" i="1"/>
  <c r="AC100600" i="1" s="1"/>
  <c r="AD100600" i="1" s="1"/>
  <c r="AB100601" i="1"/>
  <c r="AC100601" i="1" s="1"/>
  <c r="AD100601" i="1" s="1"/>
  <c r="AB100602" i="1"/>
  <c r="AC100602" i="1" s="1"/>
  <c r="AD100602" i="1" s="1"/>
  <c r="AB100603" i="1"/>
  <c r="AC100603" i="1" s="1"/>
  <c r="AD100603" i="1" s="1"/>
  <c r="AB100604" i="1"/>
  <c r="AC100604" i="1" s="1"/>
  <c r="AD100604" i="1" s="1"/>
  <c r="AB100605" i="1"/>
  <c r="AC100605" i="1" s="1"/>
  <c r="AD100605" i="1" s="1"/>
  <c r="AB100606" i="1"/>
  <c r="AC100606" i="1" s="1"/>
  <c r="AD100606" i="1" s="1"/>
  <c r="AB100607" i="1"/>
  <c r="AC100607" i="1" s="1"/>
  <c r="AD100607" i="1" s="1"/>
  <c r="AB100608" i="1"/>
  <c r="AC100608" i="1" s="1"/>
  <c r="AD100608" i="1" s="1"/>
  <c r="AB100609" i="1"/>
  <c r="AC100609" i="1" s="1"/>
  <c r="AD100609" i="1" s="1"/>
  <c r="AB100610" i="1"/>
  <c r="AC100610" i="1" s="1"/>
  <c r="AD100610" i="1" s="1"/>
  <c r="AB100611" i="1"/>
  <c r="AC100611" i="1" s="1"/>
  <c r="AD100611" i="1" s="1"/>
  <c r="AB100612" i="1"/>
  <c r="AC100612" i="1" s="1"/>
  <c r="AD100612" i="1" s="1"/>
  <c r="AB100613" i="1"/>
  <c r="AC100613" i="1" s="1"/>
  <c r="AD100613" i="1" s="1"/>
  <c r="AB100614" i="1"/>
  <c r="AC100614" i="1" s="1"/>
  <c r="AD100614" i="1" s="1"/>
  <c r="AB100615" i="1"/>
  <c r="AC100615" i="1" s="1"/>
  <c r="AD100615" i="1" s="1"/>
  <c r="AB100616" i="1"/>
  <c r="AC100616" i="1" s="1"/>
  <c r="AD100616" i="1" s="1"/>
  <c r="AB100617" i="1"/>
  <c r="AC100617" i="1" s="1"/>
  <c r="AD100617" i="1" s="1"/>
  <c r="AB100618" i="1"/>
  <c r="AC100618" i="1" s="1"/>
  <c r="AD100618" i="1" s="1"/>
  <c r="AB100619" i="1"/>
  <c r="AC100619" i="1" s="1"/>
  <c r="AD100619" i="1" s="1"/>
  <c r="AB100620" i="1"/>
  <c r="AC100620" i="1" s="1"/>
  <c r="AD100620" i="1" s="1"/>
  <c r="AB100621" i="1"/>
  <c r="AC100621" i="1" s="1"/>
  <c r="AD100621" i="1" s="1"/>
  <c r="AB100622" i="1"/>
  <c r="AC100622" i="1" s="1"/>
  <c r="AD100622" i="1" s="1"/>
  <c r="AB100623" i="1"/>
  <c r="AC100623" i="1" s="1"/>
  <c r="AD100623" i="1" s="1"/>
  <c r="AB100624" i="1"/>
  <c r="AC100624" i="1" s="1"/>
  <c r="AD100624" i="1" s="1"/>
  <c r="AB100625" i="1"/>
  <c r="AC100625" i="1" s="1"/>
  <c r="AD100625" i="1" s="1"/>
  <c r="AB100626" i="1"/>
  <c r="AC100626" i="1" s="1"/>
  <c r="AD100626" i="1" s="1"/>
  <c r="AB100627" i="1"/>
  <c r="AC100627" i="1" s="1"/>
  <c r="AD100627" i="1" s="1"/>
  <c r="AB100628" i="1"/>
  <c r="AC100628" i="1" s="1"/>
  <c r="AD100628" i="1" s="1"/>
  <c r="AB100629" i="1"/>
  <c r="AC100629" i="1" s="1"/>
  <c r="AD100629" i="1" s="1"/>
  <c r="AB100630" i="1"/>
  <c r="AC100630" i="1" s="1"/>
  <c r="AD100630" i="1" s="1"/>
  <c r="AB100631" i="1"/>
  <c r="AC100631" i="1" s="1"/>
  <c r="AD100631" i="1" s="1"/>
  <c r="AB100632" i="1"/>
  <c r="AC100632" i="1" s="1"/>
  <c r="AD100632" i="1" s="1"/>
  <c r="AB100633" i="1"/>
  <c r="AC100633" i="1" s="1"/>
  <c r="AD100633" i="1" s="1"/>
  <c r="AB100634" i="1"/>
  <c r="AC100634" i="1" s="1"/>
  <c r="AD100634" i="1" s="1"/>
  <c r="AB100635" i="1"/>
  <c r="AC100635" i="1" s="1"/>
  <c r="AD100635" i="1" s="1"/>
  <c r="AB100636" i="1"/>
  <c r="AC100636" i="1" s="1"/>
  <c r="AD100636" i="1" s="1"/>
  <c r="AB100637" i="1"/>
  <c r="AC100637" i="1" s="1"/>
  <c r="AD100637" i="1" s="1"/>
  <c r="AB100638" i="1"/>
  <c r="AC100638" i="1" s="1"/>
  <c r="AD100638" i="1" s="1"/>
  <c r="AB100639" i="1"/>
  <c r="AC100639" i="1" s="1"/>
  <c r="AD100639" i="1" s="1"/>
  <c r="AB100640" i="1"/>
  <c r="AC100640" i="1" s="1"/>
  <c r="AD100640" i="1" s="1"/>
  <c r="AB100641" i="1"/>
  <c r="AC100641" i="1" s="1"/>
  <c r="AD100641" i="1" s="1"/>
  <c r="AB100642" i="1"/>
  <c r="AC100642" i="1" s="1"/>
  <c r="AD100642" i="1" s="1"/>
  <c r="AB100643" i="1"/>
  <c r="AC100643" i="1" s="1"/>
  <c r="AD100643" i="1" s="1"/>
  <c r="AB100644" i="1"/>
  <c r="AC100644" i="1" s="1"/>
  <c r="AD100644" i="1" s="1"/>
  <c r="AB100645" i="1"/>
  <c r="AC100645" i="1" s="1"/>
  <c r="AD100645" i="1" s="1"/>
  <c r="AB100646" i="1"/>
  <c r="AC100646" i="1" s="1"/>
  <c r="AD100646" i="1" s="1"/>
  <c r="AB100647" i="1"/>
  <c r="AC100647" i="1" s="1"/>
  <c r="AD100647" i="1" s="1"/>
  <c r="AB100648" i="1"/>
  <c r="AC100648" i="1" s="1"/>
  <c r="AD100648" i="1" s="1"/>
  <c r="AB100649" i="1"/>
  <c r="AC100649" i="1" s="1"/>
  <c r="AD100649" i="1" s="1"/>
  <c r="AB100650" i="1"/>
  <c r="AC100650" i="1" s="1"/>
  <c r="AD100650" i="1" s="1"/>
  <c r="AB100651" i="1"/>
  <c r="AC100651" i="1" s="1"/>
  <c r="AD100651" i="1" s="1"/>
  <c r="AB100652" i="1"/>
  <c r="AC100652" i="1" s="1"/>
  <c r="AD100652" i="1" s="1"/>
  <c r="AB100653" i="1"/>
  <c r="AC100653" i="1" s="1"/>
  <c r="AD100653" i="1" s="1"/>
  <c r="AB100654" i="1"/>
  <c r="AC100654" i="1" s="1"/>
  <c r="AD100654" i="1" s="1"/>
  <c r="AB100655" i="1"/>
  <c r="AC100655" i="1" s="1"/>
  <c r="AD100655" i="1" s="1"/>
  <c r="AB100656" i="1"/>
  <c r="AC100656" i="1" s="1"/>
  <c r="AD100656" i="1" s="1"/>
  <c r="AB100657" i="1"/>
  <c r="AC100657" i="1" s="1"/>
  <c r="AD100657" i="1" s="1"/>
  <c r="AB100658" i="1"/>
  <c r="AC100658" i="1" s="1"/>
  <c r="AD100658" i="1" s="1"/>
  <c r="AB100659" i="1"/>
  <c r="AC100659" i="1" s="1"/>
  <c r="AD100659" i="1" s="1"/>
  <c r="AB100660" i="1"/>
  <c r="AC100660" i="1" s="1"/>
  <c r="AD100660" i="1" s="1"/>
  <c r="AB100661" i="1"/>
  <c r="AC100661" i="1" s="1"/>
  <c r="AD100661" i="1" s="1"/>
  <c r="AB100662" i="1"/>
  <c r="AC100662" i="1" s="1"/>
  <c r="AD100662" i="1" s="1"/>
  <c r="AB100663" i="1"/>
  <c r="AC100663" i="1" s="1"/>
  <c r="AD100663" i="1" s="1"/>
  <c r="AB100664" i="1"/>
  <c r="AC100664" i="1" s="1"/>
  <c r="AD100664" i="1" s="1"/>
  <c r="AB100665" i="1"/>
  <c r="AC100665" i="1" s="1"/>
  <c r="AD100665" i="1" s="1"/>
  <c r="AB100666" i="1"/>
  <c r="AC100666" i="1" s="1"/>
  <c r="AD100666" i="1" s="1"/>
  <c r="AB100667" i="1"/>
  <c r="AC100667" i="1" s="1"/>
  <c r="AD100667" i="1" s="1"/>
  <c r="AB100668" i="1"/>
  <c r="AC100668" i="1" s="1"/>
  <c r="AD100668" i="1" s="1"/>
  <c r="AB100669" i="1"/>
  <c r="AC100669" i="1" s="1"/>
  <c r="AD100669" i="1" s="1"/>
  <c r="AB100670" i="1"/>
  <c r="AC100670" i="1" s="1"/>
  <c r="AD100670" i="1" s="1"/>
  <c r="AB100671" i="1"/>
  <c r="AC100671" i="1" s="1"/>
  <c r="AD100671" i="1" s="1"/>
  <c r="AB100672" i="1"/>
  <c r="AC100672" i="1" s="1"/>
  <c r="AD100672" i="1" s="1"/>
  <c r="AB100673" i="1"/>
  <c r="AC100673" i="1" s="1"/>
  <c r="AD100673" i="1" s="1"/>
  <c r="AB100674" i="1"/>
  <c r="AC100674" i="1" s="1"/>
  <c r="AD100674" i="1" s="1"/>
  <c r="AB100675" i="1"/>
  <c r="AC100675" i="1" s="1"/>
  <c r="AD100675" i="1" s="1"/>
  <c r="AB100676" i="1"/>
  <c r="AC100676" i="1" s="1"/>
  <c r="AD100676" i="1" s="1"/>
  <c r="AB100677" i="1"/>
  <c r="AC100677" i="1" s="1"/>
  <c r="AD100677" i="1" s="1"/>
  <c r="AB100678" i="1"/>
  <c r="AC100678" i="1" s="1"/>
  <c r="AD100678" i="1" s="1"/>
  <c r="AB100679" i="1"/>
  <c r="AC100679" i="1" s="1"/>
  <c r="AD100679" i="1" s="1"/>
  <c r="AB100680" i="1"/>
  <c r="AC100680" i="1" s="1"/>
  <c r="AD100680" i="1" s="1"/>
  <c r="AB100681" i="1"/>
  <c r="AC100681" i="1" s="1"/>
  <c r="AD100681" i="1" s="1"/>
  <c r="AB100682" i="1"/>
  <c r="AC100682" i="1" s="1"/>
  <c r="AD100682" i="1" s="1"/>
  <c r="AB100683" i="1"/>
  <c r="AC100683" i="1" s="1"/>
  <c r="AD100683" i="1" s="1"/>
  <c r="AB100684" i="1"/>
  <c r="AC100684" i="1" s="1"/>
  <c r="AD100684" i="1" s="1"/>
  <c r="AB100685" i="1"/>
  <c r="AC100685" i="1" s="1"/>
  <c r="AD100685" i="1" s="1"/>
  <c r="AB100686" i="1"/>
  <c r="AC100686" i="1" s="1"/>
  <c r="AD100686" i="1" s="1"/>
  <c r="AB100687" i="1"/>
  <c r="AC100687" i="1" s="1"/>
  <c r="AD100687" i="1" s="1"/>
  <c r="AB100688" i="1"/>
  <c r="AC100688" i="1" s="1"/>
  <c r="AD100688" i="1" s="1"/>
  <c r="AB100689" i="1"/>
  <c r="AC100689" i="1" s="1"/>
  <c r="AD100689" i="1" s="1"/>
  <c r="AB100690" i="1"/>
  <c r="AC100690" i="1" s="1"/>
  <c r="AD100690" i="1" s="1"/>
  <c r="AB100691" i="1"/>
  <c r="AC100691" i="1" s="1"/>
  <c r="AD100691" i="1" s="1"/>
  <c r="AB100692" i="1"/>
  <c r="AC100692" i="1" s="1"/>
  <c r="AD100692" i="1" s="1"/>
  <c r="AB100693" i="1"/>
  <c r="AC100693" i="1" s="1"/>
  <c r="AD100693" i="1" s="1"/>
  <c r="AB100694" i="1"/>
  <c r="AC100694" i="1" s="1"/>
  <c r="AD100694" i="1" s="1"/>
  <c r="AB100695" i="1"/>
  <c r="AC100695" i="1" s="1"/>
  <c r="AD100695" i="1" s="1"/>
  <c r="AB100696" i="1"/>
  <c r="AC100696" i="1" s="1"/>
  <c r="AD100696" i="1" s="1"/>
  <c r="AB100697" i="1"/>
  <c r="AC100697" i="1" s="1"/>
  <c r="AD100697" i="1" s="1"/>
  <c r="AB100698" i="1"/>
  <c r="AC100698" i="1" s="1"/>
  <c r="AD100698" i="1" s="1"/>
  <c r="AB100699" i="1"/>
  <c r="AC100699" i="1" s="1"/>
  <c r="AD100699" i="1" s="1"/>
  <c r="AB100700" i="1"/>
  <c r="AC100700" i="1" s="1"/>
  <c r="AD100700" i="1" s="1"/>
  <c r="AB100701" i="1"/>
  <c r="AC100701" i="1" s="1"/>
  <c r="AD100701" i="1" s="1"/>
  <c r="AB100702" i="1"/>
  <c r="AC100702" i="1" s="1"/>
  <c r="AD100702" i="1" s="1"/>
  <c r="AB100703" i="1"/>
  <c r="AC100703" i="1" s="1"/>
  <c r="AD100703" i="1" s="1"/>
  <c r="AB100704" i="1"/>
  <c r="AC100704" i="1" s="1"/>
  <c r="AD100704" i="1" s="1"/>
  <c r="AB100705" i="1"/>
  <c r="AC100705" i="1" s="1"/>
  <c r="AD100705" i="1" s="1"/>
  <c r="AB100706" i="1"/>
  <c r="AC100706" i="1" s="1"/>
  <c r="AD100706" i="1" s="1"/>
  <c r="AB100707" i="1"/>
  <c r="AC100707" i="1" s="1"/>
  <c r="AD100707" i="1" s="1"/>
  <c r="AB100708" i="1"/>
  <c r="AC100708" i="1" s="1"/>
  <c r="AD100708" i="1" s="1"/>
  <c r="AB100709" i="1"/>
  <c r="AC100709" i="1" s="1"/>
  <c r="AD100709" i="1" s="1"/>
  <c r="AB100710" i="1"/>
  <c r="AC100710" i="1" s="1"/>
  <c r="AD100710" i="1" s="1"/>
  <c r="AB100711" i="1"/>
  <c r="AC100711" i="1" s="1"/>
  <c r="AD100711" i="1" s="1"/>
  <c r="AB100712" i="1"/>
  <c r="AC100712" i="1" s="1"/>
  <c r="AD100712" i="1" s="1"/>
  <c r="AB100713" i="1"/>
  <c r="AC100713" i="1" s="1"/>
  <c r="AD100713" i="1" s="1"/>
  <c r="AB100714" i="1"/>
  <c r="AC100714" i="1" s="1"/>
  <c r="AD100714" i="1" s="1"/>
  <c r="AB100715" i="1"/>
  <c r="AC100715" i="1" s="1"/>
  <c r="AD100715" i="1" s="1"/>
  <c r="AB100716" i="1"/>
  <c r="AC100716" i="1" s="1"/>
  <c r="AD100716" i="1" s="1"/>
  <c r="AB100717" i="1"/>
  <c r="AC100717" i="1" s="1"/>
  <c r="AD100717" i="1" s="1"/>
  <c r="AB100718" i="1"/>
  <c r="AC100718" i="1" s="1"/>
  <c r="AD100718" i="1" s="1"/>
  <c r="AB100719" i="1"/>
  <c r="AC100719" i="1" s="1"/>
  <c r="AD100719" i="1" s="1"/>
  <c r="AB100720" i="1"/>
  <c r="AC100720" i="1" s="1"/>
  <c r="AD100720" i="1" s="1"/>
  <c r="AB100721" i="1"/>
  <c r="AC100721" i="1" s="1"/>
  <c r="AD100721" i="1" s="1"/>
  <c r="AB100722" i="1"/>
  <c r="AC100722" i="1" s="1"/>
  <c r="AD100722" i="1" s="1"/>
  <c r="AB100723" i="1"/>
  <c r="AC100723" i="1" s="1"/>
  <c r="AD100723" i="1" s="1"/>
  <c r="AB100724" i="1"/>
  <c r="AC100724" i="1" s="1"/>
  <c r="AD100724" i="1" s="1"/>
  <c r="AB100725" i="1"/>
  <c r="AC100725" i="1" s="1"/>
  <c r="AD100725" i="1" s="1"/>
  <c r="AB100726" i="1"/>
  <c r="AC100726" i="1" s="1"/>
  <c r="AD100726" i="1" s="1"/>
  <c r="AB100727" i="1"/>
  <c r="AC100727" i="1" s="1"/>
  <c r="AD100727" i="1" s="1"/>
  <c r="AB100728" i="1"/>
  <c r="AC100728" i="1" s="1"/>
  <c r="AD100728" i="1" s="1"/>
  <c r="AB100729" i="1"/>
  <c r="AC100729" i="1" s="1"/>
  <c r="AD100729" i="1" s="1"/>
  <c r="AB100730" i="1"/>
  <c r="AC100730" i="1" s="1"/>
  <c r="AD100730" i="1" s="1"/>
  <c r="AB100731" i="1"/>
  <c r="AC100731" i="1" s="1"/>
  <c r="AD100731" i="1" s="1"/>
  <c r="AB100732" i="1"/>
  <c r="AC100732" i="1" s="1"/>
  <c r="AD100732" i="1" s="1"/>
  <c r="AB100733" i="1"/>
  <c r="AC100733" i="1" s="1"/>
  <c r="AD100733" i="1" s="1"/>
  <c r="AB100734" i="1"/>
  <c r="AC100734" i="1" s="1"/>
  <c r="AD100734" i="1" s="1"/>
  <c r="AB100735" i="1"/>
  <c r="AC100735" i="1" s="1"/>
  <c r="AD100735" i="1" s="1"/>
  <c r="AB100736" i="1"/>
  <c r="AC100736" i="1" s="1"/>
  <c r="AD100736" i="1" s="1"/>
  <c r="AB100737" i="1"/>
  <c r="AC100737" i="1" s="1"/>
  <c r="AD100737" i="1" s="1"/>
  <c r="AB100738" i="1"/>
  <c r="AC100738" i="1" s="1"/>
  <c r="AD100738" i="1" s="1"/>
  <c r="AB100739" i="1"/>
  <c r="AC100739" i="1" s="1"/>
  <c r="AD100739" i="1" s="1"/>
  <c r="AB100740" i="1"/>
  <c r="AC100740" i="1" s="1"/>
  <c r="AD100740" i="1" s="1"/>
  <c r="AB100741" i="1"/>
  <c r="AC100741" i="1" s="1"/>
  <c r="AD100741" i="1" s="1"/>
  <c r="AB100742" i="1"/>
  <c r="AC100742" i="1" s="1"/>
  <c r="AD100742" i="1" s="1"/>
  <c r="AB100743" i="1"/>
  <c r="AC100743" i="1" s="1"/>
  <c r="AD100743" i="1" s="1"/>
  <c r="AB100744" i="1"/>
  <c r="AC100744" i="1" s="1"/>
  <c r="AD100744" i="1" s="1"/>
  <c r="AB100745" i="1"/>
  <c r="AC100745" i="1" s="1"/>
  <c r="AD100745" i="1" s="1"/>
  <c r="AB100746" i="1"/>
  <c r="AC100746" i="1" s="1"/>
  <c r="AD100746" i="1" s="1"/>
  <c r="AB100747" i="1"/>
  <c r="AC100747" i="1" s="1"/>
  <c r="AD100747" i="1" s="1"/>
  <c r="AB100748" i="1"/>
  <c r="AC100748" i="1" s="1"/>
  <c r="AD100748" i="1" s="1"/>
  <c r="AB100749" i="1"/>
  <c r="AC100749" i="1" s="1"/>
  <c r="AD100749" i="1" s="1"/>
  <c r="AB100750" i="1"/>
  <c r="AC100750" i="1" s="1"/>
  <c r="AD100750" i="1" s="1"/>
  <c r="AB100751" i="1"/>
  <c r="AC100751" i="1" s="1"/>
  <c r="AD100751" i="1" s="1"/>
  <c r="AB100752" i="1"/>
  <c r="AC100752" i="1" s="1"/>
  <c r="AD100752" i="1" s="1"/>
  <c r="AB100753" i="1"/>
  <c r="AC100753" i="1" s="1"/>
  <c r="AD100753" i="1" s="1"/>
  <c r="AB100754" i="1"/>
  <c r="AC100754" i="1" s="1"/>
  <c r="AD100754" i="1" s="1"/>
  <c r="AB100755" i="1"/>
  <c r="AC100755" i="1" s="1"/>
  <c r="AD100755" i="1" s="1"/>
  <c r="AB100756" i="1"/>
  <c r="AC100756" i="1" s="1"/>
  <c r="AD100756" i="1" s="1"/>
  <c r="AB100757" i="1"/>
  <c r="AC100757" i="1" s="1"/>
  <c r="AD100757" i="1" s="1"/>
  <c r="AB100758" i="1"/>
  <c r="AC100758" i="1" s="1"/>
  <c r="AD100758" i="1" s="1"/>
  <c r="AB100759" i="1"/>
  <c r="AC100759" i="1" s="1"/>
  <c r="AD100759" i="1" s="1"/>
  <c r="AB100760" i="1"/>
  <c r="AC100760" i="1" s="1"/>
  <c r="AD100760" i="1" s="1"/>
  <c r="AB100761" i="1"/>
  <c r="AC100761" i="1" s="1"/>
  <c r="AD100761" i="1" s="1"/>
  <c r="AB100762" i="1"/>
  <c r="AC100762" i="1" s="1"/>
  <c r="AD100762" i="1" s="1"/>
  <c r="AB100763" i="1"/>
  <c r="AC100763" i="1" s="1"/>
  <c r="AD100763" i="1" s="1"/>
  <c r="AB100764" i="1"/>
  <c r="AC100764" i="1" s="1"/>
  <c r="AD100764" i="1" s="1"/>
  <c r="AB100765" i="1"/>
  <c r="AC100765" i="1" s="1"/>
  <c r="AD100765" i="1" s="1"/>
  <c r="AB100766" i="1"/>
  <c r="AC100766" i="1" s="1"/>
  <c r="AD100766" i="1" s="1"/>
  <c r="AB100767" i="1"/>
  <c r="AC100767" i="1" s="1"/>
  <c r="AD100767" i="1" s="1"/>
  <c r="AB100768" i="1"/>
  <c r="AC100768" i="1" s="1"/>
  <c r="AD100768" i="1" s="1"/>
  <c r="AB100769" i="1"/>
  <c r="AC100769" i="1" s="1"/>
  <c r="AD100769" i="1" s="1"/>
  <c r="AB100770" i="1"/>
  <c r="AC100770" i="1" s="1"/>
  <c r="AD100770" i="1" s="1"/>
  <c r="AB100771" i="1"/>
  <c r="AC100771" i="1" s="1"/>
  <c r="AD100771" i="1" s="1"/>
  <c r="AB100772" i="1"/>
  <c r="AC100772" i="1" s="1"/>
  <c r="AD100772" i="1" s="1"/>
  <c r="AB100773" i="1"/>
  <c r="AC100773" i="1" s="1"/>
  <c r="AD100773" i="1" s="1"/>
  <c r="AB100774" i="1"/>
  <c r="AC100774" i="1" s="1"/>
  <c r="AD100774" i="1" s="1"/>
  <c r="AB100775" i="1"/>
  <c r="AC100775" i="1" s="1"/>
  <c r="AD100775" i="1" s="1"/>
  <c r="AB100776" i="1"/>
  <c r="AC100776" i="1" s="1"/>
  <c r="AD100776" i="1" s="1"/>
  <c r="AB100777" i="1"/>
  <c r="AC100777" i="1" s="1"/>
  <c r="AD100777" i="1" s="1"/>
  <c r="AB100778" i="1"/>
  <c r="AC100778" i="1" s="1"/>
  <c r="AD100778" i="1" s="1"/>
  <c r="AB100779" i="1"/>
  <c r="AC100779" i="1" s="1"/>
  <c r="AD100779" i="1" s="1"/>
  <c r="AB100780" i="1"/>
  <c r="AC100780" i="1" s="1"/>
  <c r="AD100780" i="1" s="1"/>
  <c r="AB100781" i="1"/>
  <c r="AC100781" i="1" s="1"/>
  <c r="AD100781" i="1" s="1"/>
  <c r="AB100782" i="1"/>
  <c r="AC100782" i="1" s="1"/>
  <c r="AD100782" i="1" s="1"/>
  <c r="AB100783" i="1"/>
  <c r="AC100783" i="1" s="1"/>
  <c r="AD100783" i="1" s="1"/>
  <c r="AB100784" i="1"/>
  <c r="AC100784" i="1" s="1"/>
  <c r="AD100784" i="1" s="1"/>
  <c r="AB100785" i="1"/>
  <c r="AC100785" i="1" s="1"/>
  <c r="AD100785" i="1" s="1"/>
  <c r="AB100786" i="1"/>
  <c r="AC100786" i="1" s="1"/>
  <c r="AD100786" i="1" s="1"/>
  <c r="AB100787" i="1"/>
  <c r="AC100787" i="1" s="1"/>
  <c r="AD100787" i="1" s="1"/>
  <c r="AB100788" i="1"/>
  <c r="AC100788" i="1" s="1"/>
  <c r="AD100788" i="1" s="1"/>
  <c r="AB100789" i="1"/>
  <c r="AC100789" i="1" s="1"/>
  <c r="AD100789" i="1" s="1"/>
  <c r="AB100790" i="1"/>
  <c r="AC100790" i="1" s="1"/>
  <c r="AD100790" i="1" s="1"/>
  <c r="AB100791" i="1"/>
  <c r="AC100791" i="1" s="1"/>
  <c r="AD100791" i="1" s="1"/>
  <c r="AB100792" i="1"/>
  <c r="AC100792" i="1" s="1"/>
  <c r="AD100792" i="1" s="1"/>
  <c r="AB100793" i="1"/>
  <c r="AC100793" i="1" s="1"/>
  <c r="AD100793" i="1" s="1"/>
  <c r="AB100794" i="1"/>
  <c r="AC100794" i="1" s="1"/>
  <c r="AD100794" i="1" s="1"/>
  <c r="AB100795" i="1"/>
  <c r="AC100795" i="1" s="1"/>
  <c r="AD100795" i="1" s="1"/>
  <c r="AB100796" i="1"/>
  <c r="AC100796" i="1" s="1"/>
  <c r="AD100796" i="1" s="1"/>
  <c r="AB100797" i="1"/>
  <c r="AC100797" i="1" s="1"/>
  <c r="AD100797" i="1" s="1"/>
  <c r="AB100798" i="1"/>
  <c r="AC100798" i="1" s="1"/>
  <c r="AD100798" i="1" s="1"/>
  <c r="AB100799" i="1"/>
  <c r="AC100799" i="1" s="1"/>
  <c r="AD100799" i="1" s="1"/>
  <c r="AB100800" i="1"/>
  <c r="AC100800" i="1" s="1"/>
  <c r="AD100800" i="1" s="1"/>
  <c r="AB100801" i="1"/>
  <c r="AC100801" i="1" s="1"/>
  <c r="AD100801" i="1" s="1"/>
  <c r="AB100802" i="1"/>
  <c r="AC100802" i="1" s="1"/>
  <c r="AD100802" i="1" s="1"/>
  <c r="AB100803" i="1"/>
  <c r="AC100803" i="1" s="1"/>
  <c r="AD100803" i="1" s="1"/>
  <c r="AB100804" i="1"/>
  <c r="AC100804" i="1" s="1"/>
  <c r="AD100804" i="1" s="1"/>
  <c r="AB100805" i="1"/>
  <c r="AC100805" i="1" s="1"/>
  <c r="AD100805" i="1" s="1"/>
  <c r="AB100806" i="1"/>
  <c r="AC100806" i="1" s="1"/>
  <c r="AD100806" i="1" s="1"/>
  <c r="AB100807" i="1"/>
  <c r="AC100807" i="1" s="1"/>
  <c r="AD100807" i="1" s="1"/>
  <c r="AB100808" i="1"/>
  <c r="AC100808" i="1" s="1"/>
  <c r="AD100808" i="1" s="1"/>
  <c r="AB100809" i="1"/>
  <c r="AC100809" i="1" s="1"/>
  <c r="AD100809" i="1" s="1"/>
  <c r="AB100810" i="1"/>
  <c r="AC100810" i="1" s="1"/>
  <c r="AD100810" i="1" s="1"/>
  <c r="AB100811" i="1"/>
  <c r="AC100811" i="1" s="1"/>
  <c r="AD100811" i="1" s="1"/>
  <c r="AB100812" i="1"/>
  <c r="AC100812" i="1" s="1"/>
  <c r="AD100812" i="1" s="1"/>
  <c r="AB100813" i="1"/>
  <c r="AC100813" i="1" s="1"/>
  <c r="AD100813" i="1" s="1"/>
  <c r="AB100814" i="1"/>
  <c r="AC100814" i="1" s="1"/>
  <c r="AD100814" i="1" s="1"/>
  <c r="AB100815" i="1"/>
  <c r="AC100815" i="1" s="1"/>
  <c r="AD100815" i="1" s="1"/>
  <c r="AB100816" i="1"/>
  <c r="AC100816" i="1" s="1"/>
  <c r="AD100816" i="1" s="1"/>
  <c r="AB100817" i="1"/>
  <c r="AC100817" i="1" s="1"/>
  <c r="AD100817" i="1" s="1"/>
  <c r="AB100818" i="1"/>
  <c r="AC100818" i="1" s="1"/>
  <c r="AD100818" i="1" s="1"/>
  <c r="AB100819" i="1"/>
  <c r="AC100819" i="1" s="1"/>
  <c r="AD100819" i="1" s="1"/>
  <c r="AB100820" i="1"/>
  <c r="AC100820" i="1" s="1"/>
  <c r="AD100820" i="1" s="1"/>
  <c r="AB100821" i="1"/>
  <c r="AC100821" i="1" s="1"/>
  <c r="AD100821" i="1" s="1"/>
  <c r="AB100822" i="1"/>
  <c r="AC100822" i="1" s="1"/>
  <c r="AD100822" i="1" s="1"/>
  <c r="AB100823" i="1"/>
  <c r="AC100823" i="1" s="1"/>
  <c r="AD100823" i="1" s="1"/>
  <c r="AB100824" i="1"/>
  <c r="AC100824" i="1" s="1"/>
  <c r="AD100824" i="1" s="1"/>
  <c r="AB100825" i="1"/>
  <c r="AC100825" i="1" s="1"/>
  <c r="AD100825" i="1" s="1"/>
  <c r="AB100826" i="1"/>
  <c r="AC100826" i="1" s="1"/>
  <c r="AD100826" i="1" s="1"/>
  <c r="AB100827" i="1"/>
  <c r="AC100827" i="1" s="1"/>
  <c r="AD100827" i="1" s="1"/>
  <c r="AB100828" i="1"/>
  <c r="AC100828" i="1" s="1"/>
  <c r="AD100828" i="1" s="1"/>
  <c r="AB100829" i="1"/>
  <c r="AC100829" i="1" s="1"/>
  <c r="AD100829" i="1" s="1"/>
  <c r="AB100830" i="1"/>
  <c r="AC100830" i="1" s="1"/>
  <c r="AD100830" i="1" s="1"/>
  <c r="AB100831" i="1"/>
  <c r="AC100831" i="1" s="1"/>
  <c r="AD100831" i="1" s="1"/>
  <c r="AB100832" i="1"/>
  <c r="AC100832" i="1" s="1"/>
  <c r="AD100832" i="1" s="1"/>
  <c r="AB100833" i="1"/>
  <c r="AC100833" i="1" s="1"/>
  <c r="AD100833" i="1" s="1"/>
  <c r="AB100834" i="1"/>
  <c r="AC100834" i="1" s="1"/>
  <c r="AD100834" i="1" s="1"/>
  <c r="AB100835" i="1"/>
  <c r="AC100835" i="1" s="1"/>
  <c r="AD100835" i="1" s="1"/>
  <c r="AB100836" i="1"/>
  <c r="AC100836" i="1" s="1"/>
  <c r="AD100836" i="1" s="1"/>
  <c r="AB100837" i="1"/>
  <c r="AC100837" i="1" s="1"/>
  <c r="AD100837" i="1" s="1"/>
  <c r="AB100838" i="1"/>
  <c r="AC100838" i="1" s="1"/>
  <c r="AD100838" i="1" s="1"/>
  <c r="AB100839" i="1"/>
  <c r="AC100839" i="1" s="1"/>
  <c r="AD100839" i="1" s="1"/>
  <c r="AB100840" i="1"/>
  <c r="AC100840" i="1" s="1"/>
  <c r="AD100840" i="1" s="1"/>
  <c r="AB100841" i="1"/>
  <c r="AC100841" i="1" s="1"/>
  <c r="AD100841" i="1" s="1"/>
  <c r="AB100842" i="1"/>
  <c r="AC100842" i="1" s="1"/>
  <c r="AD100842" i="1" s="1"/>
  <c r="AB100843" i="1"/>
  <c r="AC100843" i="1" s="1"/>
  <c r="AD100843" i="1" s="1"/>
  <c r="AB100844" i="1"/>
  <c r="AC100844" i="1" s="1"/>
  <c r="AD100844" i="1" s="1"/>
  <c r="AB100845" i="1"/>
  <c r="AC100845" i="1" s="1"/>
  <c r="AD100845" i="1" s="1"/>
  <c r="AB100846" i="1"/>
  <c r="AC100846" i="1" s="1"/>
  <c r="AD100846" i="1" s="1"/>
  <c r="AB100847" i="1"/>
  <c r="AC100847" i="1" s="1"/>
  <c r="AD100847" i="1" s="1"/>
  <c r="AB100848" i="1"/>
  <c r="AC100848" i="1" s="1"/>
  <c r="AD100848" i="1" s="1"/>
  <c r="AB100849" i="1"/>
  <c r="AC100849" i="1" s="1"/>
  <c r="AD100849" i="1" s="1"/>
  <c r="AB100850" i="1"/>
  <c r="AC100850" i="1" s="1"/>
  <c r="AD100850" i="1" s="1"/>
  <c r="AB100851" i="1"/>
  <c r="AC100851" i="1" s="1"/>
  <c r="AD100851" i="1" s="1"/>
  <c r="AB100852" i="1"/>
  <c r="AC100852" i="1" s="1"/>
  <c r="AD100852" i="1" s="1"/>
  <c r="AB100853" i="1"/>
  <c r="AC100853" i="1" s="1"/>
  <c r="AD100853" i="1" s="1"/>
  <c r="AB100854" i="1"/>
  <c r="AC100854" i="1" s="1"/>
  <c r="AD100854" i="1" s="1"/>
  <c r="AB100855" i="1"/>
  <c r="AC100855" i="1" s="1"/>
  <c r="AD100855" i="1" s="1"/>
  <c r="AB100856" i="1"/>
  <c r="AC100856" i="1" s="1"/>
  <c r="AD100856" i="1" s="1"/>
  <c r="AB100857" i="1"/>
  <c r="AC100857" i="1" s="1"/>
  <c r="AD100857" i="1" s="1"/>
  <c r="AB100858" i="1"/>
  <c r="AC100858" i="1" s="1"/>
  <c r="AD100858" i="1" s="1"/>
  <c r="AB100859" i="1"/>
  <c r="AC100859" i="1" s="1"/>
  <c r="AD100859" i="1" s="1"/>
  <c r="AB100860" i="1"/>
  <c r="AC100860" i="1" s="1"/>
  <c r="AD100860" i="1" s="1"/>
  <c r="AB100861" i="1"/>
  <c r="AC100861" i="1" s="1"/>
  <c r="AD100861" i="1" s="1"/>
  <c r="AB100862" i="1"/>
  <c r="AC100862" i="1" s="1"/>
  <c r="AD100862" i="1" s="1"/>
  <c r="AB100863" i="1"/>
  <c r="AC100863" i="1" s="1"/>
  <c r="AD100863" i="1" s="1"/>
  <c r="AB100864" i="1"/>
  <c r="AC100864" i="1" s="1"/>
  <c r="AD100864" i="1" s="1"/>
  <c r="AB100865" i="1"/>
  <c r="AC100865" i="1" s="1"/>
  <c r="AD100865" i="1" s="1"/>
  <c r="AB100866" i="1"/>
  <c r="AC100866" i="1" s="1"/>
  <c r="AD100866" i="1" s="1"/>
  <c r="AB100867" i="1"/>
  <c r="AC100867" i="1" s="1"/>
  <c r="AD100867" i="1" s="1"/>
  <c r="AB100868" i="1"/>
  <c r="AC100868" i="1" s="1"/>
  <c r="AD100868" i="1" s="1"/>
  <c r="AB100869" i="1"/>
  <c r="AC100869" i="1" s="1"/>
  <c r="AD100869" i="1" s="1"/>
  <c r="AB100870" i="1"/>
  <c r="AC100870" i="1" s="1"/>
  <c r="AD100870" i="1" s="1"/>
  <c r="AB100871" i="1"/>
  <c r="AC100871" i="1" s="1"/>
  <c r="AD100871" i="1" s="1"/>
  <c r="AB100872" i="1"/>
  <c r="AC100872" i="1" s="1"/>
  <c r="AD100872" i="1" s="1"/>
  <c r="AB100873" i="1"/>
  <c r="AC100873" i="1" s="1"/>
  <c r="AD100873" i="1" s="1"/>
  <c r="AB100874" i="1"/>
  <c r="AC100874" i="1" s="1"/>
  <c r="AD100874" i="1" s="1"/>
  <c r="AB100875" i="1"/>
  <c r="AC100875" i="1" s="1"/>
  <c r="AD100875" i="1" s="1"/>
  <c r="AB100876" i="1"/>
  <c r="AC100876" i="1" s="1"/>
  <c r="AD100876" i="1" s="1"/>
  <c r="AB100877" i="1"/>
  <c r="AC100877" i="1" s="1"/>
  <c r="AD100877" i="1" s="1"/>
  <c r="AB100878" i="1"/>
  <c r="AC100878" i="1" s="1"/>
  <c r="AD100878" i="1" s="1"/>
  <c r="AB100879" i="1"/>
  <c r="AC100879" i="1" s="1"/>
  <c r="AD100879" i="1" s="1"/>
  <c r="AB100880" i="1"/>
  <c r="AC100880" i="1" s="1"/>
  <c r="AD100880" i="1" s="1"/>
  <c r="AB100881" i="1"/>
  <c r="AC100881" i="1" s="1"/>
  <c r="AD100881" i="1" s="1"/>
  <c r="AB100882" i="1"/>
  <c r="AC100882" i="1" s="1"/>
  <c r="AD100882" i="1" s="1"/>
  <c r="AB100883" i="1"/>
  <c r="AC100883" i="1" s="1"/>
  <c r="AD100883" i="1" s="1"/>
  <c r="AB100884" i="1"/>
  <c r="AC100884" i="1" s="1"/>
  <c r="AD100884" i="1" s="1"/>
  <c r="AB100885" i="1"/>
  <c r="AC100885" i="1" s="1"/>
  <c r="AD100885" i="1" s="1"/>
  <c r="AB100886" i="1"/>
  <c r="AC100886" i="1" s="1"/>
  <c r="AD100886" i="1" s="1"/>
  <c r="AB100887" i="1"/>
  <c r="AC100887" i="1" s="1"/>
  <c r="AD100887" i="1" s="1"/>
  <c r="AB100888" i="1"/>
  <c r="AC100888" i="1" s="1"/>
  <c r="AD100888" i="1" s="1"/>
  <c r="AB100889" i="1"/>
  <c r="AC100889" i="1" s="1"/>
  <c r="AD100889" i="1" s="1"/>
  <c r="AB100890" i="1"/>
  <c r="AC100890" i="1" s="1"/>
  <c r="AD100890" i="1" s="1"/>
  <c r="AB100891" i="1"/>
  <c r="AC100891" i="1" s="1"/>
  <c r="AD100891" i="1" s="1"/>
  <c r="AB100892" i="1"/>
  <c r="AC100892" i="1" s="1"/>
  <c r="AD100892" i="1" s="1"/>
  <c r="AB100893" i="1"/>
  <c r="AC100893" i="1" s="1"/>
  <c r="AD100893" i="1" s="1"/>
  <c r="AB100894" i="1"/>
  <c r="AC100894" i="1" s="1"/>
  <c r="AD100894" i="1" s="1"/>
  <c r="AB100895" i="1"/>
  <c r="AC100895" i="1" s="1"/>
  <c r="AD100895" i="1" s="1"/>
  <c r="AB100896" i="1"/>
  <c r="AC100896" i="1" s="1"/>
  <c r="AD100896" i="1" s="1"/>
  <c r="AB100897" i="1"/>
  <c r="AC100897" i="1" s="1"/>
  <c r="AD100897" i="1" s="1"/>
  <c r="AB100898" i="1"/>
  <c r="AC100898" i="1" s="1"/>
  <c r="AD100898" i="1" s="1"/>
  <c r="AB100899" i="1"/>
  <c r="AC100899" i="1" s="1"/>
  <c r="AD100899" i="1" s="1"/>
  <c r="AB100900" i="1"/>
  <c r="AC100900" i="1" s="1"/>
  <c r="AD100900" i="1" s="1"/>
  <c r="AB100901" i="1"/>
  <c r="AC100901" i="1" s="1"/>
  <c r="AD100901" i="1" s="1"/>
  <c r="AB100902" i="1"/>
  <c r="AC100902" i="1" s="1"/>
  <c r="AD100902" i="1" s="1"/>
  <c r="AB100903" i="1"/>
  <c r="AC100903" i="1" s="1"/>
  <c r="AD100903" i="1" s="1"/>
  <c r="AB100904" i="1"/>
  <c r="AC100904" i="1" s="1"/>
  <c r="AD100904" i="1" s="1"/>
  <c r="AB100905" i="1"/>
  <c r="AC100905" i="1" s="1"/>
  <c r="AD100905" i="1" s="1"/>
  <c r="AB100906" i="1"/>
  <c r="AC100906" i="1" s="1"/>
  <c r="AD100906" i="1" s="1"/>
  <c r="AB100907" i="1"/>
  <c r="AC100907" i="1" s="1"/>
  <c r="AD100907" i="1" s="1"/>
  <c r="AB100908" i="1"/>
  <c r="AC100908" i="1" s="1"/>
  <c r="AD100908" i="1" s="1"/>
  <c r="AB100909" i="1"/>
  <c r="AC100909" i="1" s="1"/>
  <c r="AD100909" i="1" s="1"/>
  <c r="AB100910" i="1"/>
  <c r="AC100910" i="1" s="1"/>
  <c r="AD100910" i="1" s="1"/>
  <c r="AB100911" i="1"/>
  <c r="AC100911" i="1" s="1"/>
  <c r="AD100911" i="1" s="1"/>
  <c r="AB100912" i="1"/>
  <c r="AC100912" i="1" s="1"/>
  <c r="AD100912" i="1" s="1"/>
  <c r="AB100913" i="1"/>
  <c r="AC100913" i="1" s="1"/>
  <c r="AD100913" i="1" s="1"/>
  <c r="AB100914" i="1"/>
  <c r="AC100914" i="1" s="1"/>
  <c r="AD100914" i="1" s="1"/>
  <c r="AB100915" i="1"/>
  <c r="AC100915" i="1" s="1"/>
  <c r="AD100915" i="1" s="1"/>
  <c r="AB100916" i="1"/>
  <c r="AC100916" i="1" s="1"/>
  <c r="AD100916" i="1" s="1"/>
  <c r="AB100917" i="1"/>
  <c r="AC100917" i="1" s="1"/>
  <c r="AD100917" i="1" s="1"/>
  <c r="AB100918" i="1"/>
  <c r="AC100918" i="1" s="1"/>
  <c r="AD100918" i="1" s="1"/>
  <c r="AB100919" i="1"/>
  <c r="AC100919" i="1" s="1"/>
  <c r="AD100919" i="1" s="1"/>
  <c r="AB100920" i="1"/>
  <c r="AC100920" i="1" s="1"/>
  <c r="AD100920" i="1" s="1"/>
  <c r="AB100921" i="1"/>
  <c r="AC100921" i="1" s="1"/>
  <c r="AD100921" i="1" s="1"/>
  <c r="AB100922" i="1"/>
  <c r="AC100922" i="1" s="1"/>
  <c r="AD100922" i="1" s="1"/>
  <c r="AB100923" i="1"/>
  <c r="AC100923" i="1" s="1"/>
  <c r="AD100923" i="1" s="1"/>
  <c r="AB100924" i="1"/>
  <c r="AC100924" i="1" s="1"/>
  <c r="AD100924" i="1" s="1"/>
  <c r="AB100925" i="1"/>
  <c r="AC100925" i="1" s="1"/>
  <c r="AD100925" i="1" s="1"/>
  <c r="AB100926" i="1"/>
  <c r="AC100926" i="1" s="1"/>
  <c r="AD100926" i="1" s="1"/>
  <c r="AB100927" i="1"/>
  <c r="AC100927" i="1" s="1"/>
  <c r="AD100927" i="1" s="1"/>
  <c r="AB100928" i="1"/>
  <c r="AC100928" i="1" s="1"/>
  <c r="AD100928" i="1" s="1"/>
  <c r="AB100929" i="1"/>
  <c r="AC100929" i="1" s="1"/>
  <c r="AD100929" i="1" s="1"/>
  <c r="AB100930" i="1"/>
  <c r="AC100930" i="1" s="1"/>
  <c r="AD100930" i="1" s="1"/>
  <c r="AB100931" i="1"/>
  <c r="AC100931" i="1" s="1"/>
  <c r="AD100931" i="1" s="1"/>
  <c r="AB100932" i="1"/>
  <c r="AC100932" i="1" s="1"/>
  <c r="AD100932" i="1" s="1"/>
  <c r="AB100933" i="1"/>
  <c r="AC100933" i="1" s="1"/>
  <c r="AD100933" i="1" s="1"/>
  <c r="AB100934" i="1"/>
  <c r="AC100934" i="1" s="1"/>
  <c r="AD100934" i="1" s="1"/>
  <c r="AB100935" i="1"/>
  <c r="AC100935" i="1" s="1"/>
  <c r="AD100935" i="1" s="1"/>
  <c r="AB100936" i="1"/>
  <c r="AC100936" i="1" s="1"/>
  <c r="AD100936" i="1" s="1"/>
  <c r="AB100937" i="1"/>
  <c r="AC100937" i="1" s="1"/>
  <c r="AD100937" i="1" s="1"/>
  <c r="AB100938" i="1"/>
  <c r="AC100938" i="1" s="1"/>
  <c r="AD100938" i="1" s="1"/>
  <c r="AB100939" i="1"/>
  <c r="AC100939" i="1" s="1"/>
  <c r="AD100939" i="1" s="1"/>
  <c r="AB100940" i="1"/>
  <c r="AC100940" i="1" s="1"/>
  <c r="AD100940" i="1" s="1"/>
  <c r="AB100941" i="1"/>
  <c r="AC100941" i="1" s="1"/>
  <c r="AD100941" i="1" s="1"/>
  <c r="AB100942" i="1"/>
  <c r="AC100942" i="1" s="1"/>
  <c r="AD100942" i="1" s="1"/>
  <c r="AB100943" i="1"/>
  <c r="AC100943" i="1" s="1"/>
  <c r="AD100943" i="1" s="1"/>
  <c r="AB100944" i="1"/>
  <c r="AC100944" i="1" s="1"/>
  <c r="AD100944" i="1" s="1"/>
  <c r="AB100945" i="1"/>
  <c r="AC100945" i="1" s="1"/>
  <c r="AD100945" i="1" s="1"/>
  <c r="AB100946" i="1"/>
  <c r="AC100946" i="1" s="1"/>
  <c r="AD100946" i="1" s="1"/>
  <c r="AB100947" i="1"/>
  <c r="AC100947" i="1" s="1"/>
  <c r="AD100947" i="1" s="1"/>
  <c r="AB100948" i="1"/>
  <c r="AC100948" i="1" s="1"/>
  <c r="AD100948" i="1" s="1"/>
  <c r="AB100949" i="1"/>
  <c r="AC100949" i="1" s="1"/>
  <c r="AD100949" i="1" s="1"/>
  <c r="AB100950" i="1"/>
  <c r="AC100950" i="1" s="1"/>
  <c r="AD100950" i="1" s="1"/>
  <c r="AB100951" i="1"/>
  <c r="AC100951" i="1" s="1"/>
  <c r="AD100951" i="1" s="1"/>
  <c r="AB100952" i="1"/>
  <c r="AC100952" i="1" s="1"/>
  <c r="AD100952" i="1" s="1"/>
  <c r="AB100953" i="1"/>
  <c r="AC100953" i="1" s="1"/>
  <c r="AD100953" i="1" s="1"/>
  <c r="AB100954" i="1"/>
  <c r="AC100954" i="1" s="1"/>
  <c r="AD100954" i="1" s="1"/>
  <c r="AB100955" i="1"/>
  <c r="AC100955" i="1" s="1"/>
  <c r="AD100955" i="1" s="1"/>
  <c r="AB100956" i="1"/>
  <c r="AC100956" i="1" s="1"/>
  <c r="AD100956" i="1" s="1"/>
  <c r="AB100957" i="1"/>
  <c r="AC100957" i="1" s="1"/>
  <c r="AD100957" i="1" s="1"/>
  <c r="AB100958" i="1"/>
  <c r="AC100958" i="1" s="1"/>
  <c r="AD100958" i="1" s="1"/>
  <c r="AB100959" i="1"/>
  <c r="AC100959" i="1" s="1"/>
  <c r="AD100959" i="1" s="1"/>
  <c r="AB100960" i="1"/>
  <c r="AC100960" i="1" s="1"/>
  <c r="AD100960" i="1" s="1"/>
  <c r="AB100961" i="1"/>
  <c r="AC100961" i="1" s="1"/>
  <c r="AD100961" i="1" s="1"/>
  <c r="AB100962" i="1"/>
  <c r="AC100962" i="1" s="1"/>
  <c r="AD100962" i="1" s="1"/>
  <c r="AB100963" i="1"/>
  <c r="AC100963" i="1" s="1"/>
  <c r="AD100963" i="1" s="1"/>
  <c r="AB100964" i="1"/>
  <c r="AC100964" i="1" s="1"/>
  <c r="AD100964" i="1" s="1"/>
  <c r="AB100965" i="1"/>
  <c r="AC100965" i="1" s="1"/>
  <c r="AD100965" i="1" s="1"/>
  <c r="AB100966" i="1"/>
  <c r="AC100966" i="1" s="1"/>
  <c r="AD100966" i="1" s="1"/>
  <c r="AB100967" i="1"/>
  <c r="AC100967" i="1" s="1"/>
  <c r="AD100967" i="1" s="1"/>
  <c r="AB100968" i="1"/>
  <c r="AC100968" i="1" s="1"/>
  <c r="AD100968" i="1" s="1"/>
  <c r="AB100969" i="1"/>
  <c r="AC100969" i="1" s="1"/>
  <c r="AD100969" i="1" s="1"/>
  <c r="AB100970" i="1"/>
  <c r="AC100970" i="1" s="1"/>
  <c r="AD100970" i="1" s="1"/>
  <c r="AB100971" i="1"/>
  <c r="AC100971" i="1" s="1"/>
  <c r="AD100971" i="1" s="1"/>
  <c r="AB100972" i="1"/>
  <c r="AC100972" i="1" s="1"/>
  <c r="AD100972" i="1" s="1"/>
  <c r="AB100973" i="1"/>
  <c r="AC100973" i="1" s="1"/>
  <c r="AD100973" i="1" s="1"/>
  <c r="AB100974" i="1"/>
  <c r="AC100974" i="1" s="1"/>
  <c r="AD100974" i="1" s="1"/>
  <c r="AB100975" i="1"/>
  <c r="AC100975" i="1" s="1"/>
  <c r="AD100975" i="1" s="1"/>
  <c r="AB100976" i="1"/>
  <c r="AC100976" i="1" s="1"/>
  <c r="AD100976" i="1" s="1"/>
  <c r="AB100977" i="1"/>
  <c r="AC100977" i="1" s="1"/>
  <c r="AD100977" i="1" s="1"/>
  <c r="AB100978" i="1"/>
  <c r="AC100978" i="1" s="1"/>
  <c r="AD100978" i="1" s="1"/>
  <c r="AB100979" i="1"/>
  <c r="AC100979" i="1" s="1"/>
  <c r="AD100979" i="1" s="1"/>
  <c r="AB100980" i="1"/>
  <c r="AC100980" i="1" s="1"/>
  <c r="AD100980" i="1" s="1"/>
  <c r="AB100981" i="1"/>
  <c r="AC100981" i="1" s="1"/>
  <c r="AD100981" i="1" s="1"/>
  <c r="AB100982" i="1"/>
  <c r="AC100982" i="1" s="1"/>
  <c r="AD100982" i="1" s="1"/>
  <c r="AB100983" i="1"/>
  <c r="AC100983" i="1" s="1"/>
  <c r="AD100983" i="1" s="1"/>
  <c r="AB100984" i="1"/>
  <c r="AC100984" i="1" s="1"/>
  <c r="AD100984" i="1" s="1"/>
  <c r="AB100985" i="1"/>
  <c r="AC100985" i="1" s="1"/>
  <c r="AD100985" i="1" s="1"/>
  <c r="AB100986" i="1"/>
  <c r="AC100986" i="1" s="1"/>
  <c r="AD100986" i="1" s="1"/>
  <c r="AB100987" i="1"/>
  <c r="AC100987" i="1" s="1"/>
  <c r="AD100987" i="1" s="1"/>
  <c r="AB100988" i="1"/>
  <c r="AC100988" i="1" s="1"/>
  <c r="AD100988" i="1" s="1"/>
  <c r="AB100989" i="1"/>
  <c r="AC100989" i="1" s="1"/>
  <c r="AD100989" i="1" s="1"/>
  <c r="AB100990" i="1"/>
  <c r="AC100990" i="1" s="1"/>
  <c r="AD100990" i="1" s="1"/>
  <c r="AB100991" i="1"/>
  <c r="AC100991" i="1" s="1"/>
  <c r="AD100991" i="1" s="1"/>
  <c r="AB100992" i="1"/>
  <c r="AC100992" i="1" s="1"/>
  <c r="AD100992" i="1" s="1"/>
  <c r="AB100993" i="1"/>
  <c r="AC100993" i="1" s="1"/>
  <c r="AD100993" i="1" s="1"/>
  <c r="AB100994" i="1"/>
  <c r="AC100994" i="1" s="1"/>
  <c r="AD100994" i="1" s="1"/>
  <c r="AB100995" i="1"/>
  <c r="AC100995" i="1" s="1"/>
  <c r="AD100995" i="1" s="1"/>
  <c r="AB100996" i="1"/>
  <c r="AC100996" i="1" s="1"/>
  <c r="AD100996" i="1" s="1"/>
  <c r="AB100997" i="1"/>
  <c r="AC100997" i="1" s="1"/>
  <c r="AD100997" i="1" s="1"/>
  <c r="AB100998" i="1"/>
  <c r="AC100998" i="1" s="1"/>
  <c r="AD100998" i="1" s="1"/>
  <c r="AB100999" i="1"/>
  <c r="AC100999" i="1" s="1"/>
  <c r="AD100999" i="1" s="1"/>
  <c r="AB101000" i="1"/>
  <c r="AC101000" i="1" s="1"/>
  <c r="AD101000" i="1" s="1"/>
  <c r="AB101001" i="1"/>
  <c r="AC101001" i="1" s="1"/>
  <c r="AD101001" i="1" s="1"/>
  <c r="AB101002" i="1"/>
  <c r="AC101002" i="1" s="1"/>
  <c r="AD101002" i="1" s="1"/>
  <c r="AB101003" i="1"/>
  <c r="AC101003" i="1" s="1"/>
  <c r="AD101003" i="1" s="1"/>
  <c r="AB101004" i="1"/>
  <c r="AC101004" i="1" s="1"/>
  <c r="AD101004" i="1" s="1"/>
  <c r="AB101005" i="1"/>
  <c r="AC101005" i="1" s="1"/>
  <c r="AD101005" i="1" s="1"/>
  <c r="AB101006" i="1"/>
  <c r="AC101006" i="1" s="1"/>
  <c r="AD101006" i="1" s="1"/>
  <c r="AB101007" i="1"/>
  <c r="AC101007" i="1" s="1"/>
  <c r="AD101007" i="1" s="1"/>
  <c r="AB101008" i="1"/>
  <c r="AC101008" i="1" s="1"/>
  <c r="AD101008" i="1" s="1"/>
  <c r="AB101009" i="1"/>
  <c r="AC101009" i="1" s="1"/>
  <c r="AD101009" i="1" s="1"/>
  <c r="AB101010" i="1"/>
  <c r="AC101010" i="1" s="1"/>
  <c r="AD101010" i="1" s="1"/>
  <c r="AB101011" i="1"/>
  <c r="AC101011" i="1" s="1"/>
  <c r="AD101011" i="1" s="1"/>
  <c r="AB101012" i="1"/>
  <c r="AC101012" i="1" s="1"/>
  <c r="AD101012" i="1" s="1"/>
  <c r="AB101013" i="1"/>
  <c r="AC101013" i="1" s="1"/>
  <c r="AD101013" i="1" s="1"/>
  <c r="AB101014" i="1"/>
  <c r="AC101014" i="1" s="1"/>
  <c r="AD101014" i="1" s="1"/>
  <c r="AB101015" i="1"/>
  <c r="AC101015" i="1" s="1"/>
  <c r="AD101015" i="1" s="1"/>
  <c r="AB101016" i="1"/>
  <c r="AC101016" i="1" s="1"/>
  <c r="AD101016" i="1" s="1"/>
  <c r="AB101017" i="1"/>
  <c r="AC101017" i="1" s="1"/>
  <c r="AD101017" i="1" s="1"/>
  <c r="AB101018" i="1"/>
  <c r="AC101018" i="1" s="1"/>
  <c r="AD101018" i="1" s="1"/>
  <c r="AB101019" i="1"/>
  <c r="AC101019" i="1" s="1"/>
  <c r="AD101019" i="1" s="1"/>
  <c r="AB101020" i="1"/>
  <c r="AC101020" i="1" s="1"/>
  <c r="AD101020" i="1" s="1"/>
  <c r="AB101021" i="1"/>
  <c r="AC101021" i="1" s="1"/>
  <c r="AD101021" i="1" s="1"/>
  <c r="AB101022" i="1"/>
  <c r="AC101022" i="1" s="1"/>
  <c r="AD101022" i="1" s="1"/>
  <c r="AB101023" i="1"/>
  <c r="AC101023" i="1" s="1"/>
  <c r="AD101023" i="1" s="1"/>
  <c r="AB101024" i="1"/>
  <c r="AC101024" i="1" s="1"/>
  <c r="AD101024" i="1" s="1"/>
  <c r="AB101025" i="1"/>
  <c r="AC101025" i="1" s="1"/>
  <c r="AD101025" i="1" s="1"/>
  <c r="AB101026" i="1"/>
  <c r="AC101026" i="1" s="1"/>
  <c r="AD101026" i="1" s="1"/>
  <c r="AB101027" i="1"/>
  <c r="AC101027" i="1" s="1"/>
  <c r="AD101027" i="1" s="1"/>
  <c r="AB101028" i="1"/>
  <c r="AC101028" i="1" s="1"/>
  <c r="AD101028" i="1" s="1"/>
  <c r="AB101029" i="1"/>
  <c r="AC101029" i="1" s="1"/>
  <c r="AD101029" i="1" s="1"/>
  <c r="AB101030" i="1"/>
  <c r="AC101030" i="1" s="1"/>
  <c r="AD101030" i="1" s="1"/>
  <c r="AB101031" i="1"/>
  <c r="AC101031" i="1" s="1"/>
  <c r="AD101031" i="1" s="1"/>
  <c r="AB101032" i="1"/>
  <c r="AC101032" i="1" s="1"/>
  <c r="AD101032" i="1" s="1"/>
  <c r="AB101033" i="1"/>
  <c r="AC101033" i="1" s="1"/>
  <c r="AD101033" i="1" s="1"/>
  <c r="AB101034" i="1"/>
  <c r="AC101034" i="1" s="1"/>
  <c r="AD101034" i="1" s="1"/>
  <c r="AB101035" i="1"/>
  <c r="AC101035" i="1" s="1"/>
  <c r="AD101035" i="1" s="1"/>
  <c r="AB101036" i="1"/>
  <c r="AC101036" i="1" s="1"/>
  <c r="AD101036" i="1" s="1"/>
  <c r="AB101037" i="1"/>
  <c r="AC101037" i="1" s="1"/>
  <c r="AD101037" i="1" s="1"/>
  <c r="AB101038" i="1"/>
  <c r="AC101038" i="1" s="1"/>
  <c r="AD101038" i="1" s="1"/>
  <c r="AB101039" i="1"/>
  <c r="AC101039" i="1" s="1"/>
  <c r="AD101039" i="1" s="1"/>
  <c r="AB101040" i="1"/>
  <c r="AC101040" i="1" s="1"/>
  <c r="AD101040" i="1" s="1"/>
  <c r="AB101041" i="1"/>
  <c r="AC101041" i="1" s="1"/>
  <c r="AD101041" i="1" s="1"/>
  <c r="AB101042" i="1"/>
  <c r="AC101042" i="1" s="1"/>
  <c r="AD101042" i="1" s="1"/>
  <c r="AB101043" i="1"/>
  <c r="AC101043" i="1" s="1"/>
  <c r="AD101043" i="1" s="1"/>
  <c r="AB101044" i="1"/>
  <c r="AC101044" i="1" s="1"/>
  <c r="AD101044" i="1" s="1"/>
  <c r="AB101045" i="1"/>
  <c r="AC101045" i="1" s="1"/>
  <c r="AD101045" i="1" s="1"/>
  <c r="AB101046" i="1"/>
  <c r="AC101046" i="1" s="1"/>
  <c r="AD101046" i="1" s="1"/>
  <c r="AB101047" i="1"/>
  <c r="AC101047" i="1" s="1"/>
  <c r="AD101047" i="1" s="1"/>
  <c r="AB101048" i="1"/>
  <c r="AC101048" i="1" s="1"/>
  <c r="AD101048" i="1" s="1"/>
  <c r="AB101049" i="1"/>
  <c r="AC101049" i="1" s="1"/>
  <c r="AD101049" i="1" s="1"/>
  <c r="AB101050" i="1"/>
  <c r="AC101050" i="1" s="1"/>
  <c r="AD101050" i="1" s="1"/>
  <c r="AB101051" i="1"/>
  <c r="AC101051" i="1" s="1"/>
  <c r="AD101051" i="1" s="1"/>
  <c r="AB101052" i="1"/>
  <c r="AC101052" i="1" s="1"/>
  <c r="AD101052" i="1" s="1"/>
  <c r="AB101053" i="1"/>
  <c r="AC101053" i="1" s="1"/>
  <c r="AD101053" i="1" s="1"/>
  <c r="AB101054" i="1"/>
  <c r="AC101054" i="1" s="1"/>
  <c r="AD101054" i="1" s="1"/>
  <c r="AB101055" i="1"/>
  <c r="AC101055" i="1" s="1"/>
  <c r="AD101055" i="1" s="1"/>
  <c r="AB101056" i="1"/>
  <c r="AC101056" i="1" s="1"/>
  <c r="AD101056" i="1" s="1"/>
  <c r="AB101057" i="1"/>
  <c r="AC101057" i="1" s="1"/>
  <c r="AD101057" i="1" s="1"/>
  <c r="AB101058" i="1"/>
  <c r="AC101058" i="1" s="1"/>
  <c r="AD101058" i="1" s="1"/>
  <c r="AB101059" i="1"/>
  <c r="AC101059" i="1" s="1"/>
  <c r="AD101059" i="1" s="1"/>
  <c r="AB101060" i="1"/>
  <c r="AC101060" i="1" s="1"/>
  <c r="AD101060" i="1" s="1"/>
  <c r="AB101061" i="1"/>
  <c r="AC101061" i="1" s="1"/>
  <c r="AD101061" i="1" s="1"/>
  <c r="AB101062" i="1"/>
  <c r="AC101062" i="1" s="1"/>
  <c r="AD101062" i="1" s="1"/>
  <c r="AB101063" i="1"/>
  <c r="AC101063" i="1" s="1"/>
  <c r="AD101063" i="1" s="1"/>
  <c r="AB101064" i="1"/>
  <c r="AC101064" i="1" s="1"/>
  <c r="AD101064" i="1" s="1"/>
  <c r="AB101065" i="1"/>
  <c r="AC101065" i="1" s="1"/>
  <c r="AD101065" i="1" s="1"/>
  <c r="AB101066" i="1"/>
  <c r="AC101066" i="1" s="1"/>
  <c r="AD101066" i="1" s="1"/>
  <c r="AB101067" i="1"/>
  <c r="AC101067" i="1" s="1"/>
  <c r="AD101067" i="1" s="1"/>
  <c r="AB101068" i="1"/>
  <c r="AC101068" i="1" s="1"/>
  <c r="AD101068" i="1" s="1"/>
  <c r="AB101069" i="1"/>
  <c r="AC101069" i="1" s="1"/>
  <c r="AD101069" i="1" s="1"/>
  <c r="AB101070" i="1"/>
  <c r="AC101070" i="1" s="1"/>
  <c r="AD101070" i="1" s="1"/>
  <c r="AB101071" i="1"/>
  <c r="AC101071" i="1" s="1"/>
  <c r="AD101071" i="1" s="1"/>
  <c r="AB101072" i="1"/>
  <c r="AC101072" i="1" s="1"/>
  <c r="AD101072" i="1" s="1"/>
  <c r="AB101073" i="1"/>
  <c r="AC101073" i="1" s="1"/>
  <c r="AD101073" i="1" s="1"/>
  <c r="AB101074" i="1"/>
  <c r="AC101074" i="1" s="1"/>
  <c r="AD101074" i="1" s="1"/>
  <c r="AB101075" i="1"/>
  <c r="AC101075" i="1" s="1"/>
  <c r="AD101075" i="1" s="1"/>
  <c r="AB101076" i="1"/>
  <c r="AC101076" i="1" s="1"/>
  <c r="AD101076" i="1" s="1"/>
  <c r="AB101077" i="1"/>
  <c r="AC101077" i="1" s="1"/>
  <c r="AD101077" i="1" s="1"/>
  <c r="AB101078" i="1"/>
  <c r="AC101078" i="1" s="1"/>
  <c r="AD101078" i="1" s="1"/>
  <c r="AB101079" i="1"/>
  <c r="AC101079" i="1" s="1"/>
  <c r="AD101079" i="1" s="1"/>
  <c r="AB101080" i="1"/>
  <c r="AC101080" i="1" s="1"/>
  <c r="AD101080" i="1" s="1"/>
  <c r="AB101081" i="1"/>
  <c r="AC101081" i="1" s="1"/>
  <c r="AD101081" i="1" s="1"/>
  <c r="AB101082" i="1"/>
  <c r="AC101082" i="1" s="1"/>
  <c r="AD101082" i="1" s="1"/>
  <c r="AB101083" i="1"/>
  <c r="AC101083" i="1" s="1"/>
  <c r="AD101083" i="1" s="1"/>
  <c r="AB101084" i="1"/>
  <c r="AC101084" i="1" s="1"/>
  <c r="AD101084" i="1" s="1"/>
  <c r="AB101085" i="1"/>
  <c r="AC101085" i="1" s="1"/>
  <c r="AD101085" i="1" s="1"/>
  <c r="AB101086" i="1"/>
  <c r="AC101086" i="1" s="1"/>
  <c r="AD101086" i="1" s="1"/>
  <c r="AB101087" i="1"/>
  <c r="AC101087" i="1" s="1"/>
  <c r="AD101087" i="1" s="1"/>
  <c r="AB101088" i="1"/>
  <c r="AC101088" i="1" s="1"/>
  <c r="AD101088" i="1" s="1"/>
  <c r="AB101089" i="1"/>
  <c r="AC101089" i="1" s="1"/>
  <c r="AD101089" i="1" s="1"/>
  <c r="AB101090" i="1"/>
  <c r="AC101090" i="1" s="1"/>
  <c r="AD101090" i="1" s="1"/>
  <c r="AB101091" i="1"/>
  <c r="AC101091" i="1" s="1"/>
  <c r="AD101091" i="1" s="1"/>
  <c r="AB101092" i="1"/>
  <c r="AC101092" i="1" s="1"/>
  <c r="AD101092" i="1" s="1"/>
  <c r="AB101093" i="1"/>
  <c r="AC101093" i="1" s="1"/>
  <c r="AD101093" i="1" s="1"/>
  <c r="AB101094" i="1"/>
  <c r="AC101094" i="1" s="1"/>
  <c r="AD101094" i="1" s="1"/>
  <c r="AB101095" i="1"/>
  <c r="AC101095" i="1" s="1"/>
  <c r="AD101095" i="1" s="1"/>
  <c r="AB101096" i="1"/>
  <c r="AC101096" i="1" s="1"/>
  <c r="AD101096" i="1" s="1"/>
  <c r="AB101097" i="1"/>
  <c r="AC101097" i="1" s="1"/>
  <c r="AD101097" i="1" s="1"/>
  <c r="AB101098" i="1"/>
  <c r="AC101098" i="1" s="1"/>
  <c r="AD101098" i="1" s="1"/>
  <c r="AB101099" i="1"/>
  <c r="AC101099" i="1" s="1"/>
  <c r="AD101099" i="1" s="1"/>
  <c r="AB101100" i="1"/>
  <c r="AC101100" i="1" s="1"/>
  <c r="AD101100" i="1" s="1"/>
  <c r="AB101101" i="1"/>
  <c r="AC101101" i="1" s="1"/>
  <c r="AD101101" i="1" s="1"/>
  <c r="AB101102" i="1"/>
  <c r="AC101102" i="1" s="1"/>
  <c r="AD101102" i="1" s="1"/>
  <c r="AB101103" i="1"/>
  <c r="AC101103" i="1" s="1"/>
  <c r="AD101103" i="1" s="1"/>
  <c r="AB101104" i="1"/>
  <c r="AC101104" i="1" s="1"/>
  <c r="AD101104" i="1" s="1"/>
  <c r="AB101105" i="1"/>
  <c r="AC101105" i="1" s="1"/>
  <c r="AD101105" i="1" s="1"/>
  <c r="AB101106" i="1"/>
  <c r="AC101106" i="1" s="1"/>
  <c r="AD101106" i="1" s="1"/>
  <c r="AB101107" i="1"/>
  <c r="AC101107" i="1" s="1"/>
  <c r="AD101107" i="1" s="1"/>
  <c r="AB101108" i="1"/>
  <c r="AC101108" i="1" s="1"/>
  <c r="AD101108" i="1" s="1"/>
  <c r="AB101109" i="1"/>
  <c r="AC101109" i="1" s="1"/>
  <c r="AD101109" i="1" s="1"/>
  <c r="AB101110" i="1"/>
  <c r="AC101110" i="1" s="1"/>
  <c r="AD101110" i="1" s="1"/>
  <c r="AB101111" i="1"/>
  <c r="AC101111" i="1" s="1"/>
  <c r="AD101111" i="1" s="1"/>
  <c r="AB101112" i="1"/>
  <c r="AC101112" i="1" s="1"/>
  <c r="AD101112" i="1" s="1"/>
  <c r="AB101113" i="1"/>
  <c r="AC101113" i="1" s="1"/>
  <c r="AD101113" i="1" s="1"/>
  <c r="AB101114" i="1"/>
  <c r="AC101114" i="1" s="1"/>
  <c r="AD101114" i="1" s="1"/>
  <c r="AB101115" i="1"/>
  <c r="AC101115" i="1" s="1"/>
  <c r="AD101115" i="1" s="1"/>
  <c r="AB101116" i="1"/>
  <c r="AC101116" i="1" s="1"/>
  <c r="AD101116" i="1" s="1"/>
  <c r="AB101117" i="1"/>
  <c r="AC101117" i="1" s="1"/>
  <c r="AD101117" i="1" s="1"/>
  <c r="AB101118" i="1"/>
  <c r="AC101118" i="1" s="1"/>
  <c r="AD101118" i="1" s="1"/>
  <c r="AB101119" i="1"/>
  <c r="AC101119" i="1" s="1"/>
  <c r="AD101119" i="1" s="1"/>
  <c r="AB101120" i="1"/>
  <c r="AC101120" i="1" s="1"/>
  <c r="AD101120" i="1" s="1"/>
  <c r="AB101121" i="1"/>
  <c r="AC101121" i="1" s="1"/>
  <c r="AD101121" i="1" s="1"/>
  <c r="AB101122" i="1"/>
  <c r="AC101122" i="1" s="1"/>
  <c r="AD101122" i="1" s="1"/>
  <c r="AB101123" i="1"/>
  <c r="AC101123" i="1" s="1"/>
  <c r="AD101123" i="1" s="1"/>
  <c r="AB101124" i="1"/>
  <c r="AC101124" i="1" s="1"/>
  <c r="AD101124" i="1" s="1"/>
  <c r="AB101125" i="1"/>
  <c r="AC101125" i="1" s="1"/>
  <c r="AD101125" i="1" s="1"/>
  <c r="AB101126" i="1"/>
  <c r="AC101126" i="1" s="1"/>
  <c r="AD101126" i="1" s="1"/>
  <c r="AB101127" i="1"/>
  <c r="AC101127" i="1" s="1"/>
  <c r="AD101127" i="1" s="1"/>
  <c r="AB101128" i="1"/>
  <c r="AC101128" i="1" s="1"/>
  <c r="AD101128" i="1" s="1"/>
  <c r="AB101129" i="1"/>
  <c r="AC101129" i="1" s="1"/>
  <c r="AD101129" i="1" s="1"/>
  <c r="AB101130" i="1"/>
  <c r="AC101130" i="1" s="1"/>
  <c r="AD101130" i="1" s="1"/>
  <c r="AB101131" i="1"/>
  <c r="AC101131" i="1" s="1"/>
  <c r="AD101131" i="1" s="1"/>
  <c r="AB101132" i="1"/>
  <c r="AC101132" i="1" s="1"/>
  <c r="AD101132" i="1" s="1"/>
  <c r="AB101133" i="1"/>
  <c r="AC101133" i="1" s="1"/>
  <c r="AD101133" i="1" s="1"/>
  <c r="AB101134" i="1"/>
  <c r="AC101134" i="1" s="1"/>
  <c r="AD101134" i="1" s="1"/>
  <c r="AB101135" i="1"/>
  <c r="AC101135" i="1" s="1"/>
  <c r="AD101135" i="1" s="1"/>
  <c r="AB101136" i="1"/>
  <c r="AC101136" i="1" s="1"/>
  <c r="AD101136" i="1" s="1"/>
  <c r="AB101137" i="1"/>
  <c r="AC101137" i="1" s="1"/>
  <c r="AD101137" i="1" s="1"/>
  <c r="AB101138" i="1"/>
  <c r="AC101138" i="1" s="1"/>
  <c r="AD101138" i="1" s="1"/>
  <c r="AB101139" i="1"/>
  <c r="AC101139" i="1" s="1"/>
  <c r="AD101139" i="1" s="1"/>
  <c r="AB101140" i="1"/>
  <c r="AC101140" i="1" s="1"/>
  <c r="AD101140" i="1" s="1"/>
  <c r="AB101141" i="1"/>
  <c r="AC101141" i="1" s="1"/>
  <c r="AD101141" i="1" s="1"/>
  <c r="AB101142" i="1"/>
  <c r="AC101142" i="1" s="1"/>
  <c r="AD101142" i="1" s="1"/>
  <c r="AB101143" i="1"/>
  <c r="AC101143" i="1" s="1"/>
  <c r="AD101143" i="1" s="1"/>
  <c r="AB101144" i="1"/>
  <c r="AC101144" i="1" s="1"/>
  <c r="AD101144" i="1" s="1"/>
  <c r="AB101145" i="1"/>
  <c r="AC101145" i="1" s="1"/>
  <c r="AD101145" i="1" s="1"/>
  <c r="AB101146" i="1"/>
  <c r="AC101146" i="1" s="1"/>
  <c r="AD101146" i="1" s="1"/>
  <c r="AB101147" i="1"/>
  <c r="AC101147" i="1" s="1"/>
  <c r="AD101147" i="1" s="1"/>
  <c r="AB101148" i="1"/>
  <c r="AC101148" i="1" s="1"/>
  <c r="AD101148" i="1" s="1"/>
  <c r="AB101149" i="1"/>
  <c r="AC101149" i="1" s="1"/>
  <c r="AD101149" i="1" s="1"/>
  <c r="AB101150" i="1"/>
  <c r="AC101150" i="1" s="1"/>
  <c r="AD101150" i="1" s="1"/>
  <c r="AB101151" i="1"/>
  <c r="AC101151" i="1" s="1"/>
  <c r="AD101151" i="1" s="1"/>
  <c r="AB101152" i="1"/>
  <c r="AC101152" i="1" s="1"/>
  <c r="AD101152" i="1" s="1"/>
  <c r="AB101153" i="1"/>
  <c r="AC101153" i="1" s="1"/>
  <c r="AD101153" i="1" s="1"/>
  <c r="AB101154" i="1"/>
  <c r="AC101154" i="1" s="1"/>
  <c r="AD101154" i="1" s="1"/>
  <c r="AB101155" i="1"/>
  <c r="AC101155" i="1" s="1"/>
  <c r="AD101155" i="1" s="1"/>
  <c r="AB101156" i="1"/>
  <c r="AC101156" i="1" s="1"/>
  <c r="AD101156" i="1" s="1"/>
  <c r="AB101157" i="1"/>
  <c r="AC101157" i="1" s="1"/>
  <c r="AD101157" i="1" s="1"/>
  <c r="AB101158" i="1"/>
  <c r="AC101158" i="1" s="1"/>
  <c r="AD101158" i="1" s="1"/>
  <c r="AB101159" i="1"/>
  <c r="AC101159" i="1" s="1"/>
  <c r="AD101159" i="1" s="1"/>
  <c r="AB101160" i="1"/>
  <c r="AC101160" i="1" s="1"/>
  <c r="AD101160" i="1" s="1"/>
  <c r="AB101161" i="1"/>
  <c r="AC101161" i="1" s="1"/>
  <c r="AD101161" i="1" s="1"/>
  <c r="AB101162" i="1"/>
  <c r="AC101162" i="1" s="1"/>
  <c r="AD101162" i="1" s="1"/>
  <c r="AB101163" i="1"/>
  <c r="AC101163" i="1" s="1"/>
  <c r="AD101163" i="1" s="1"/>
  <c r="AB101164" i="1"/>
  <c r="AC101164" i="1" s="1"/>
  <c r="AD101164" i="1" s="1"/>
  <c r="AB101165" i="1"/>
  <c r="AC101165" i="1" s="1"/>
  <c r="AD101165" i="1" s="1"/>
  <c r="AB101166" i="1"/>
  <c r="AC101166" i="1" s="1"/>
  <c r="AD101166" i="1" s="1"/>
  <c r="AB101167" i="1"/>
  <c r="AC101167" i="1" s="1"/>
  <c r="AD101167" i="1" s="1"/>
  <c r="AB101168" i="1"/>
  <c r="AC101168" i="1" s="1"/>
  <c r="AD101168" i="1" s="1"/>
  <c r="AB101169" i="1"/>
  <c r="AC101169" i="1" s="1"/>
  <c r="AD101169" i="1" s="1"/>
  <c r="AB101170" i="1"/>
  <c r="AC101170" i="1" s="1"/>
  <c r="AD101170" i="1" s="1"/>
  <c r="AB101171" i="1"/>
  <c r="AC101171" i="1" s="1"/>
  <c r="AD101171" i="1" s="1"/>
  <c r="AB101172" i="1"/>
  <c r="AC101172" i="1" s="1"/>
  <c r="AD101172" i="1" s="1"/>
  <c r="AB101173" i="1"/>
  <c r="AC101173" i="1" s="1"/>
  <c r="AD101173" i="1" s="1"/>
  <c r="AB101174" i="1"/>
  <c r="AC101174" i="1" s="1"/>
  <c r="AD101174" i="1" s="1"/>
  <c r="AB101175" i="1"/>
  <c r="AC101175" i="1" s="1"/>
  <c r="AD101175" i="1" s="1"/>
  <c r="AB101176" i="1"/>
  <c r="AC101176" i="1" s="1"/>
  <c r="AD101176" i="1" s="1"/>
  <c r="AB101177" i="1"/>
  <c r="AC101177" i="1" s="1"/>
  <c r="AD101177" i="1" s="1"/>
  <c r="AB101178" i="1"/>
  <c r="AC101178" i="1" s="1"/>
  <c r="AD101178" i="1" s="1"/>
  <c r="AB101179" i="1"/>
  <c r="AC101179" i="1" s="1"/>
  <c r="AD101179" i="1" s="1"/>
  <c r="AB101180" i="1"/>
  <c r="AC101180" i="1" s="1"/>
  <c r="AD101180" i="1" s="1"/>
  <c r="AB101181" i="1"/>
  <c r="AC101181" i="1" s="1"/>
  <c r="AD101181" i="1" s="1"/>
  <c r="AB101182" i="1"/>
  <c r="AC101182" i="1" s="1"/>
  <c r="AD101182" i="1" s="1"/>
  <c r="AB101183" i="1"/>
  <c r="AC101183" i="1" s="1"/>
  <c r="AD101183" i="1" s="1"/>
  <c r="AB101184" i="1"/>
  <c r="AC101184" i="1" s="1"/>
  <c r="AD101184" i="1" s="1"/>
  <c r="AB101185" i="1"/>
  <c r="AC101185" i="1" s="1"/>
  <c r="AD101185" i="1" s="1"/>
  <c r="AB101186" i="1"/>
  <c r="AC101186" i="1" s="1"/>
  <c r="AD101186" i="1" s="1"/>
  <c r="AB101187" i="1"/>
  <c r="AC101187" i="1" s="1"/>
  <c r="AD101187" i="1" s="1"/>
  <c r="AB101188" i="1"/>
  <c r="AC101188" i="1" s="1"/>
  <c r="AD101188" i="1" s="1"/>
  <c r="AB101189" i="1"/>
  <c r="AC101189" i="1" s="1"/>
  <c r="AD101189" i="1" s="1"/>
  <c r="AB101190" i="1"/>
  <c r="AC101190" i="1" s="1"/>
  <c r="AD101190" i="1" s="1"/>
  <c r="AB101191" i="1"/>
  <c r="AC101191" i="1" s="1"/>
  <c r="AD101191" i="1" s="1"/>
  <c r="AB101192" i="1"/>
  <c r="AC101192" i="1" s="1"/>
  <c r="AD101192" i="1" s="1"/>
  <c r="AB101193" i="1"/>
  <c r="AC101193" i="1" s="1"/>
  <c r="AD101193" i="1" s="1"/>
  <c r="AB101194" i="1"/>
  <c r="AC101194" i="1" s="1"/>
  <c r="AD101194" i="1" s="1"/>
  <c r="AB101195" i="1"/>
  <c r="AC101195" i="1" s="1"/>
  <c r="AD101195" i="1" s="1"/>
  <c r="AB101196" i="1"/>
  <c r="AC101196" i="1" s="1"/>
  <c r="AD101196" i="1" s="1"/>
  <c r="AB101197" i="1"/>
  <c r="AC101197" i="1" s="1"/>
  <c r="AD101197" i="1" s="1"/>
  <c r="AB101198" i="1"/>
  <c r="AC101198" i="1" s="1"/>
  <c r="AD101198" i="1" s="1"/>
  <c r="AB101199" i="1"/>
  <c r="AC101199" i="1" s="1"/>
  <c r="AD101199" i="1" s="1"/>
  <c r="AB101200" i="1"/>
  <c r="AC101200" i="1" s="1"/>
  <c r="AD101200" i="1" s="1"/>
  <c r="AB101201" i="1"/>
  <c r="AC101201" i="1" s="1"/>
  <c r="AD101201" i="1" s="1"/>
  <c r="AB101202" i="1"/>
  <c r="AC101202" i="1" s="1"/>
  <c r="AD101202" i="1" s="1"/>
  <c r="AB101203" i="1"/>
  <c r="AC101203" i="1" s="1"/>
  <c r="AD101203" i="1" s="1"/>
  <c r="AB101204" i="1"/>
  <c r="AC101204" i="1" s="1"/>
  <c r="AD101204" i="1" s="1"/>
  <c r="AB101205" i="1"/>
  <c r="AC101205" i="1" s="1"/>
  <c r="AD101205" i="1" s="1"/>
  <c r="AB101206" i="1"/>
  <c r="AC101206" i="1" s="1"/>
  <c r="AD101206" i="1" s="1"/>
  <c r="AB101207" i="1"/>
  <c r="AC101207" i="1" s="1"/>
  <c r="AD101207" i="1" s="1"/>
  <c r="AB101208" i="1"/>
  <c r="AC101208" i="1" s="1"/>
  <c r="AD101208" i="1" s="1"/>
  <c r="AB101209" i="1"/>
  <c r="AC101209" i="1" s="1"/>
  <c r="AD101209" i="1" s="1"/>
  <c r="AB101210" i="1"/>
  <c r="AC101210" i="1" s="1"/>
  <c r="AD101210" i="1" s="1"/>
  <c r="AB101211" i="1"/>
  <c r="AC101211" i="1" s="1"/>
  <c r="AD101211" i="1" s="1"/>
  <c r="AB101212" i="1"/>
  <c r="AC101212" i="1" s="1"/>
  <c r="AD101212" i="1" s="1"/>
  <c r="AB101213" i="1"/>
  <c r="AC101213" i="1" s="1"/>
  <c r="AD101213" i="1" s="1"/>
  <c r="AB101214" i="1"/>
  <c r="AC101214" i="1" s="1"/>
  <c r="AD101214" i="1" s="1"/>
  <c r="AB101215" i="1"/>
  <c r="AC101215" i="1" s="1"/>
  <c r="AD101215" i="1" s="1"/>
  <c r="AB101216" i="1"/>
  <c r="AC101216" i="1" s="1"/>
  <c r="AD101216" i="1" s="1"/>
  <c r="AB101217" i="1"/>
  <c r="AC101217" i="1" s="1"/>
  <c r="AD101217" i="1" s="1"/>
  <c r="AB101218" i="1"/>
  <c r="AC101218" i="1" s="1"/>
  <c r="AD101218" i="1" s="1"/>
  <c r="AB101219" i="1"/>
  <c r="AC101219" i="1" s="1"/>
  <c r="AD101219" i="1" s="1"/>
  <c r="AB101220" i="1"/>
  <c r="AC101220" i="1" s="1"/>
  <c r="AD101220" i="1" s="1"/>
  <c r="AB101221" i="1"/>
  <c r="AC101221" i="1" s="1"/>
  <c r="AD101221" i="1" s="1"/>
  <c r="AB101222" i="1"/>
  <c r="AC101222" i="1" s="1"/>
  <c r="AD101222" i="1" s="1"/>
  <c r="AB101223" i="1"/>
  <c r="AC101223" i="1" s="1"/>
  <c r="AD101223" i="1" s="1"/>
  <c r="AB101224" i="1"/>
  <c r="AC101224" i="1" s="1"/>
  <c r="AD101224" i="1" s="1"/>
  <c r="AB101225" i="1"/>
  <c r="AC101225" i="1" s="1"/>
  <c r="AD101225" i="1" s="1"/>
  <c r="AB101226" i="1"/>
  <c r="AC101226" i="1" s="1"/>
  <c r="AD101226" i="1" s="1"/>
  <c r="AB101227" i="1"/>
  <c r="AC101227" i="1" s="1"/>
  <c r="AD101227" i="1" s="1"/>
  <c r="AB101228" i="1"/>
  <c r="AC101228" i="1" s="1"/>
  <c r="AD101228" i="1" s="1"/>
  <c r="AB101229" i="1"/>
  <c r="AC101229" i="1" s="1"/>
  <c r="AD101229" i="1" s="1"/>
  <c r="AB101230" i="1"/>
  <c r="AC101230" i="1" s="1"/>
  <c r="AD101230" i="1" s="1"/>
  <c r="AB101231" i="1"/>
  <c r="AC101231" i="1" s="1"/>
  <c r="AD101231" i="1" s="1"/>
  <c r="AB101232" i="1"/>
  <c r="AC101232" i="1" s="1"/>
  <c r="AD101232" i="1" s="1"/>
  <c r="AB101233" i="1"/>
  <c r="AC101233" i="1" s="1"/>
  <c r="AD101233" i="1" s="1"/>
  <c r="AB101234" i="1"/>
  <c r="AC101234" i="1" s="1"/>
  <c r="AD101234" i="1" s="1"/>
  <c r="AB101235" i="1"/>
  <c r="AC101235" i="1" s="1"/>
  <c r="AD101235" i="1" s="1"/>
  <c r="AB101236" i="1"/>
  <c r="AC101236" i="1" s="1"/>
  <c r="AD101236" i="1" s="1"/>
  <c r="AB101237" i="1"/>
  <c r="AC101237" i="1" s="1"/>
  <c r="AD101237" i="1" s="1"/>
  <c r="AB101238" i="1"/>
  <c r="AC101238" i="1" s="1"/>
  <c r="AD101238" i="1" s="1"/>
  <c r="AB101239" i="1"/>
  <c r="AC101239" i="1" s="1"/>
  <c r="AD101239" i="1" s="1"/>
  <c r="AB101240" i="1"/>
  <c r="AC101240" i="1" s="1"/>
  <c r="AD101240" i="1" s="1"/>
  <c r="AB101241" i="1"/>
  <c r="AC101241" i="1" s="1"/>
  <c r="AD101241" i="1" s="1"/>
  <c r="AB101242" i="1"/>
  <c r="AC101242" i="1" s="1"/>
  <c r="AD101242" i="1" s="1"/>
  <c r="AB101243" i="1"/>
  <c r="AC101243" i="1" s="1"/>
  <c r="AD101243" i="1" s="1"/>
  <c r="AB101244" i="1"/>
  <c r="AC101244" i="1" s="1"/>
  <c r="AD101244" i="1" s="1"/>
  <c r="AB101245" i="1"/>
  <c r="AC101245" i="1" s="1"/>
  <c r="AD101245" i="1" s="1"/>
  <c r="AB101246" i="1"/>
  <c r="AC101246" i="1" s="1"/>
  <c r="AD101246" i="1" s="1"/>
  <c r="AB101247" i="1"/>
  <c r="AC101247" i="1" s="1"/>
  <c r="AD101247" i="1" s="1"/>
  <c r="AB101248" i="1"/>
  <c r="AC101248" i="1" s="1"/>
  <c r="AD101248" i="1" s="1"/>
  <c r="AB101249" i="1"/>
  <c r="AC101249" i="1" s="1"/>
  <c r="AD101249" i="1" s="1"/>
  <c r="AB101250" i="1"/>
  <c r="AC101250" i="1" s="1"/>
  <c r="AD101250" i="1" s="1"/>
  <c r="AB101251" i="1"/>
  <c r="AC101251" i="1" s="1"/>
  <c r="AD101251" i="1" s="1"/>
  <c r="AB101252" i="1"/>
  <c r="AC101252" i="1" s="1"/>
  <c r="AD101252" i="1" s="1"/>
  <c r="AB101253" i="1"/>
  <c r="AC101253" i="1" s="1"/>
  <c r="AD101253" i="1" s="1"/>
  <c r="AB101254" i="1"/>
  <c r="AC101254" i="1" s="1"/>
  <c r="AD101254" i="1" s="1"/>
  <c r="AB101255" i="1"/>
  <c r="AC101255" i="1" s="1"/>
  <c r="AD101255" i="1" s="1"/>
  <c r="AB101256" i="1"/>
  <c r="AC101256" i="1" s="1"/>
  <c r="AD101256" i="1" s="1"/>
  <c r="AB101257" i="1"/>
  <c r="AC101257" i="1" s="1"/>
  <c r="AD101257" i="1" s="1"/>
  <c r="AB101258" i="1"/>
  <c r="AC101258" i="1" s="1"/>
  <c r="AD101258" i="1" s="1"/>
  <c r="AB101259" i="1"/>
  <c r="AC101259" i="1" s="1"/>
  <c r="AD101259" i="1" s="1"/>
  <c r="AB101260" i="1"/>
  <c r="AC101260" i="1" s="1"/>
  <c r="AD101260" i="1" s="1"/>
  <c r="AB101261" i="1"/>
  <c r="AC101261" i="1" s="1"/>
  <c r="AD101261" i="1" s="1"/>
  <c r="AB101262" i="1"/>
  <c r="AC101262" i="1" s="1"/>
  <c r="AD101262" i="1" s="1"/>
  <c r="AB101263" i="1"/>
  <c r="AC101263" i="1" s="1"/>
  <c r="AD101263" i="1" s="1"/>
  <c r="AB101264" i="1"/>
  <c r="AC101264" i="1" s="1"/>
  <c r="AD101264" i="1" s="1"/>
  <c r="AB101265" i="1"/>
  <c r="AC101265" i="1" s="1"/>
  <c r="AD101265" i="1" s="1"/>
  <c r="AB101266" i="1"/>
  <c r="AC101266" i="1" s="1"/>
  <c r="AD101266" i="1" s="1"/>
  <c r="AB101267" i="1"/>
  <c r="AC101267" i="1" s="1"/>
  <c r="AD101267" i="1" s="1"/>
  <c r="AB101268" i="1"/>
  <c r="AC101268" i="1" s="1"/>
  <c r="AD101268" i="1" s="1"/>
  <c r="AB101269" i="1"/>
  <c r="AC101269" i="1" s="1"/>
  <c r="AD101269" i="1" s="1"/>
  <c r="AB101270" i="1"/>
  <c r="AC101270" i="1" s="1"/>
  <c r="AD101270" i="1" s="1"/>
  <c r="AB101271" i="1"/>
  <c r="AC101271" i="1" s="1"/>
  <c r="AD101271" i="1" s="1"/>
  <c r="AB101272" i="1"/>
  <c r="AC101272" i="1" s="1"/>
  <c r="AD101272" i="1" s="1"/>
  <c r="AB101273" i="1"/>
  <c r="AC101273" i="1" s="1"/>
  <c r="AD101273" i="1" s="1"/>
  <c r="AB101274" i="1"/>
  <c r="AC101274" i="1" s="1"/>
  <c r="AD101274" i="1" s="1"/>
  <c r="AB101275" i="1"/>
  <c r="AC101275" i="1" s="1"/>
  <c r="AD101275" i="1" s="1"/>
  <c r="AB101276" i="1"/>
  <c r="AC101276" i="1" s="1"/>
  <c r="AD101276" i="1" s="1"/>
  <c r="AB101277" i="1"/>
  <c r="AC101277" i="1" s="1"/>
  <c r="AD101277" i="1" s="1"/>
  <c r="AB101278" i="1"/>
  <c r="AC101278" i="1" s="1"/>
  <c r="AD101278" i="1" s="1"/>
  <c r="AB101279" i="1"/>
  <c r="AC101279" i="1" s="1"/>
  <c r="AD101279" i="1" s="1"/>
  <c r="AB101280" i="1"/>
  <c r="AC101280" i="1" s="1"/>
  <c r="AD101280" i="1" s="1"/>
  <c r="AB101281" i="1"/>
  <c r="AC101281" i="1" s="1"/>
  <c r="AD101281" i="1" s="1"/>
  <c r="AB101282" i="1"/>
  <c r="AC101282" i="1" s="1"/>
  <c r="AD101282" i="1" s="1"/>
  <c r="AB101283" i="1"/>
  <c r="AC101283" i="1" s="1"/>
  <c r="AD101283" i="1" s="1"/>
  <c r="AB101284" i="1"/>
  <c r="AC101284" i="1" s="1"/>
  <c r="AD101284" i="1" s="1"/>
  <c r="AB101285" i="1"/>
  <c r="AC101285" i="1" s="1"/>
  <c r="AD101285" i="1" s="1"/>
  <c r="AB101286" i="1"/>
  <c r="AC101286" i="1" s="1"/>
  <c r="AD101286" i="1" s="1"/>
  <c r="AB101287" i="1"/>
  <c r="AC101287" i="1" s="1"/>
  <c r="AD101287" i="1" s="1"/>
  <c r="AB101288" i="1"/>
  <c r="AC101288" i="1" s="1"/>
  <c r="AD101288" i="1" s="1"/>
  <c r="AB101289" i="1"/>
  <c r="AC101289" i="1" s="1"/>
  <c r="AD101289" i="1" s="1"/>
  <c r="AB101290" i="1"/>
  <c r="AC101290" i="1" s="1"/>
  <c r="AD101290" i="1" s="1"/>
  <c r="AB101291" i="1"/>
  <c r="AC101291" i="1" s="1"/>
  <c r="AD101291" i="1" s="1"/>
  <c r="AB101292" i="1"/>
  <c r="AC101292" i="1" s="1"/>
  <c r="AD101292" i="1" s="1"/>
  <c r="AB101293" i="1"/>
  <c r="AC101293" i="1" s="1"/>
  <c r="AD101293" i="1" s="1"/>
  <c r="AB101294" i="1"/>
  <c r="AC101294" i="1" s="1"/>
  <c r="AD101294" i="1" s="1"/>
  <c r="AB101295" i="1"/>
  <c r="AC101295" i="1" s="1"/>
  <c r="AD101295" i="1" s="1"/>
  <c r="AB101296" i="1"/>
  <c r="AC101296" i="1" s="1"/>
  <c r="AD101296" i="1" s="1"/>
  <c r="AB101297" i="1"/>
  <c r="AC101297" i="1" s="1"/>
  <c r="AD101297" i="1" s="1"/>
  <c r="AB101298" i="1"/>
  <c r="AC101298" i="1" s="1"/>
  <c r="AD101298" i="1" s="1"/>
  <c r="AB101299" i="1"/>
  <c r="AC101299" i="1" s="1"/>
  <c r="AD101299" i="1" s="1"/>
  <c r="AB101300" i="1"/>
  <c r="AC101300" i="1" s="1"/>
  <c r="AD101300" i="1" s="1"/>
  <c r="AB101301" i="1"/>
  <c r="AC101301" i="1" s="1"/>
  <c r="AD101301" i="1" s="1"/>
  <c r="AB101302" i="1"/>
  <c r="AC101302" i="1" s="1"/>
  <c r="AD101302" i="1" s="1"/>
  <c r="AB101303" i="1"/>
  <c r="AC101303" i="1" s="1"/>
  <c r="AD101303" i="1" s="1"/>
  <c r="AB101304" i="1"/>
  <c r="AC101304" i="1" s="1"/>
  <c r="AD101304" i="1" s="1"/>
  <c r="AB101305" i="1"/>
  <c r="AC101305" i="1" s="1"/>
  <c r="AD101305" i="1" s="1"/>
  <c r="AB101306" i="1"/>
  <c r="AC101306" i="1" s="1"/>
  <c r="AD101306" i="1" s="1"/>
  <c r="AB101307" i="1"/>
  <c r="AC101307" i="1" s="1"/>
  <c r="AD101307" i="1" s="1"/>
  <c r="AB101308" i="1"/>
  <c r="AC101308" i="1" s="1"/>
  <c r="AD101308" i="1" s="1"/>
  <c r="AB101309" i="1"/>
  <c r="AC101309" i="1" s="1"/>
  <c r="AD101309" i="1" s="1"/>
  <c r="AB101310" i="1"/>
  <c r="AC101310" i="1" s="1"/>
  <c r="AD101310" i="1" s="1"/>
  <c r="AB101311" i="1"/>
  <c r="AC101311" i="1" s="1"/>
  <c r="AD101311" i="1" s="1"/>
  <c r="AB101312" i="1"/>
  <c r="AC101312" i="1" s="1"/>
  <c r="AD101312" i="1" s="1"/>
  <c r="AB101313" i="1"/>
  <c r="AC101313" i="1" s="1"/>
  <c r="AD101313" i="1" s="1"/>
  <c r="AB101314" i="1"/>
  <c r="AC101314" i="1" s="1"/>
  <c r="AD101314" i="1" s="1"/>
  <c r="AB101315" i="1"/>
  <c r="AC101315" i="1" s="1"/>
  <c r="AD101315" i="1" s="1"/>
  <c r="AB101316" i="1"/>
  <c r="AC101316" i="1" s="1"/>
  <c r="AD101316" i="1" s="1"/>
  <c r="AB101317" i="1"/>
  <c r="AC101317" i="1" s="1"/>
  <c r="AD101317" i="1" s="1"/>
  <c r="AB101318" i="1"/>
  <c r="AC101318" i="1" s="1"/>
  <c r="AD101318" i="1" s="1"/>
  <c r="AB101319" i="1"/>
  <c r="AC101319" i="1" s="1"/>
  <c r="AD101319" i="1" s="1"/>
  <c r="AB101320" i="1"/>
  <c r="AC101320" i="1" s="1"/>
  <c r="AD101320" i="1" s="1"/>
  <c r="AB101321" i="1"/>
  <c r="AC101321" i="1" s="1"/>
  <c r="AD101321" i="1" s="1"/>
  <c r="AB101322" i="1"/>
  <c r="AC101322" i="1" s="1"/>
  <c r="AD101322" i="1" s="1"/>
  <c r="AB101323" i="1"/>
  <c r="AC101323" i="1" s="1"/>
  <c r="AD101323" i="1" s="1"/>
  <c r="AB101324" i="1"/>
  <c r="AC101324" i="1" s="1"/>
  <c r="AD101324" i="1" s="1"/>
  <c r="AB101325" i="1"/>
  <c r="AC101325" i="1" s="1"/>
  <c r="AD101325" i="1" s="1"/>
  <c r="AB101326" i="1"/>
  <c r="AC101326" i="1" s="1"/>
  <c r="AD101326" i="1" s="1"/>
  <c r="AB101327" i="1"/>
  <c r="AC101327" i="1" s="1"/>
  <c r="AD101327" i="1" s="1"/>
  <c r="AB101328" i="1"/>
  <c r="AC101328" i="1" s="1"/>
  <c r="AD101328" i="1" s="1"/>
  <c r="AB101329" i="1"/>
  <c r="AC101329" i="1" s="1"/>
  <c r="AD101329" i="1" s="1"/>
  <c r="AB101330" i="1"/>
  <c r="AC101330" i="1" s="1"/>
  <c r="AD101330" i="1" s="1"/>
  <c r="AB101331" i="1"/>
  <c r="AC101331" i="1" s="1"/>
  <c r="AD101331" i="1" s="1"/>
  <c r="AB101332" i="1"/>
  <c r="AC101332" i="1" s="1"/>
  <c r="AD101332" i="1" s="1"/>
  <c r="AB101333" i="1"/>
  <c r="AC101333" i="1" s="1"/>
  <c r="AD101333" i="1" s="1"/>
  <c r="AB101334" i="1"/>
  <c r="AC101334" i="1" s="1"/>
  <c r="AD101334" i="1" s="1"/>
  <c r="AB101335" i="1"/>
  <c r="AC101335" i="1" s="1"/>
  <c r="AD101335" i="1" s="1"/>
  <c r="AB101336" i="1"/>
  <c r="AC101336" i="1" s="1"/>
  <c r="AD101336" i="1" s="1"/>
  <c r="AB101337" i="1"/>
  <c r="AC101337" i="1" s="1"/>
  <c r="AD101337" i="1" s="1"/>
  <c r="AB101338" i="1"/>
  <c r="AC101338" i="1" s="1"/>
  <c r="AD101338" i="1" s="1"/>
  <c r="AB101339" i="1"/>
  <c r="AC101339" i="1" s="1"/>
  <c r="AD101339" i="1" s="1"/>
  <c r="AB101340" i="1"/>
  <c r="AC101340" i="1" s="1"/>
  <c r="AD101340" i="1" s="1"/>
  <c r="AB101341" i="1"/>
  <c r="AC101341" i="1" s="1"/>
  <c r="AD101341" i="1" s="1"/>
  <c r="AB101342" i="1"/>
  <c r="AC101342" i="1" s="1"/>
  <c r="AD101342" i="1" s="1"/>
  <c r="AB101343" i="1"/>
  <c r="AC101343" i="1" s="1"/>
  <c r="AD101343" i="1" s="1"/>
  <c r="AB101344" i="1"/>
  <c r="AC101344" i="1" s="1"/>
  <c r="AD101344" i="1" s="1"/>
  <c r="AB101345" i="1"/>
  <c r="AC101345" i="1" s="1"/>
  <c r="AD101345" i="1" s="1"/>
  <c r="AB101346" i="1"/>
  <c r="AC101346" i="1" s="1"/>
  <c r="AD101346" i="1" s="1"/>
  <c r="AB101347" i="1"/>
  <c r="AC101347" i="1" s="1"/>
  <c r="AD101347" i="1" s="1"/>
  <c r="AB101348" i="1"/>
  <c r="AC101348" i="1" s="1"/>
  <c r="AD101348" i="1" s="1"/>
  <c r="AB101349" i="1"/>
  <c r="AC101349" i="1" s="1"/>
  <c r="AD101349" i="1" s="1"/>
  <c r="AB101350" i="1"/>
  <c r="AC101350" i="1" s="1"/>
  <c r="AD101350" i="1" s="1"/>
  <c r="AB101351" i="1"/>
  <c r="AC101351" i="1" s="1"/>
  <c r="AD101351" i="1" s="1"/>
  <c r="AB101352" i="1"/>
  <c r="AC101352" i="1" s="1"/>
  <c r="AD101352" i="1" s="1"/>
  <c r="AB101353" i="1"/>
  <c r="AC101353" i="1" s="1"/>
  <c r="AD101353" i="1" s="1"/>
  <c r="AB101354" i="1"/>
  <c r="AC101354" i="1" s="1"/>
  <c r="AD101354" i="1" s="1"/>
  <c r="AB101355" i="1"/>
  <c r="AC101355" i="1" s="1"/>
  <c r="AD101355" i="1" s="1"/>
  <c r="AB101356" i="1"/>
  <c r="AC101356" i="1" s="1"/>
  <c r="AD101356" i="1" s="1"/>
  <c r="AB101357" i="1"/>
  <c r="AC101357" i="1" s="1"/>
  <c r="AD101357" i="1" s="1"/>
  <c r="AB101358" i="1"/>
  <c r="AC101358" i="1" s="1"/>
  <c r="AD101358" i="1" s="1"/>
  <c r="AB101359" i="1"/>
  <c r="AC101359" i="1" s="1"/>
  <c r="AD101359" i="1" s="1"/>
  <c r="AB101360" i="1"/>
  <c r="AC101360" i="1" s="1"/>
  <c r="AD101360" i="1" s="1"/>
  <c r="AB101361" i="1"/>
  <c r="AC101361" i="1" s="1"/>
  <c r="AD101361" i="1" s="1"/>
  <c r="AB101362" i="1"/>
  <c r="AC101362" i="1" s="1"/>
  <c r="AD101362" i="1" s="1"/>
  <c r="AB101363" i="1"/>
  <c r="AC101363" i="1" s="1"/>
  <c r="AD101363" i="1" s="1"/>
  <c r="AB101364" i="1"/>
  <c r="AC101364" i="1" s="1"/>
  <c r="AD101364" i="1" s="1"/>
  <c r="AB101365" i="1"/>
  <c r="AC101365" i="1" s="1"/>
  <c r="AD101365" i="1" s="1"/>
  <c r="AB101366" i="1"/>
  <c r="AC101366" i="1" s="1"/>
  <c r="AD101366" i="1" s="1"/>
  <c r="AB101367" i="1"/>
  <c r="AC101367" i="1" s="1"/>
  <c r="AD101367" i="1" s="1"/>
  <c r="AB101368" i="1"/>
  <c r="AC101368" i="1" s="1"/>
  <c r="AD101368" i="1" s="1"/>
  <c r="AB101369" i="1"/>
  <c r="AC101369" i="1" s="1"/>
  <c r="AD101369" i="1" s="1"/>
  <c r="AB101370" i="1"/>
  <c r="AC101370" i="1" s="1"/>
  <c r="AD101370" i="1" s="1"/>
  <c r="AB101371" i="1"/>
  <c r="AC101371" i="1" s="1"/>
  <c r="AD101371" i="1" s="1"/>
  <c r="AB101372" i="1"/>
  <c r="AC101372" i="1" s="1"/>
  <c r="AD101372" i="1" s="1"/>
  <c r="AB101373" i="1"/>
  <c r="AC101373" i="1" s="1"/>
  <c r="AD101373" i="1" s="1"/>
  <c r="AB101374" i="1"/>
  <c r="AC101374" i="1" s="1"/>
  <c r="AD101374" i="1" s="1"/>
  <c r="AB101375" i="1"/>
  <c r="AC101375" i="1" s="1"/>
  <c r="AD101375" i="1" s="1"/>
  <c r="AB101376" i="1"/>
  <c r="AC101376" i="1" s="1"/>
  <c r="AD101376" i="1" s="1"/>
  <c r="AB101377" i="1"/>
  <c r="AC101377" i="1" s="1"/>
  <c r="AD101377" i="1" s="1"/>
  <c r="AB101378" i="1"/>
  <c r="AC101378" i="1" s="1"/>
  <c r="AD101378" i="1" s="1"/>
  <c r="AB101379" i="1"/>
  <c r="AC101379" i="1" s="1"/>
  <c r="AD101379" i="1" s="1"/>
  <c r="AB101380" i="1"/>
  <c r="AC101380" i="1" s="1"/>
  <c r="AD101380" i="1" s="1"/>
  <c r="AB101381" i="1"/>
  <c r="AC101381" i="1" s="1"/>
  <c r="AD101381" i="1" s="1"/>
  <c r="AB101382" i="1"/>
  <c r="AC101382" i="1" s="1"/>
  <c r="AD101382" i="1" s="1"/>
  <c r="AB101383" i="1"/>
  <c r="AC101383" i="1" s="1"/>
  <c r="AD101383" i="1" s="1"/>
  <c r="AB101384" i="1"/>
  <c r="AC101384" i="1" s="1"/>
  <c r="AD101384" i="1" s="1"/>
  <c r="AB101385" i="1"/>
  <c r="AC101385" i="1" s="1"/>
  <c r="AD101385" i="1" s="1"/>
  <c r="AB101386" i="1"/>
  <c r="AC101386" i="1" s="1"/>
  <c r="AD101386" i="1" s="1"/>
  <c r="AB101387" i="1"/>
  <c r="AC101387" i="1" s="1"/>
  <c r="AD101387" i="1" s="1"/>
  <c r="AB101388" i="1"/>
  <c r="AC101388" i="1" s="1"/>
  <c r="AD101388" i="1" s="1"/>
  <c r="AB101389" i="1"/>
  <c r="AC101389" i="1" s="1"/>
  <c r="AD101389" i="1" s="1"/>
  <c r="AB101390" i="1"/>
  <c r="AC101390" i="1" s="1"/>
  <c r="AD101390" i="1" s="1"/>
  <c r="AB101391" i="1"/>
  <c r="AC101391" i="1" s="1"/>
  <c r="AD101391" i="1" s="1"/>
  <c r="AB101392" i="1"/>
  <c r="AC101392" i="1" s="1"/>
  <c r="AD101392" i="1" s="1"/>
  <c r="AB101393" i="1"/>
  <c r="AC101393" i="1" s="1"/>
  <c r="AD101393" i="1" s="1"/>
  <c r="AB101394" i="1"/>
  <c r="AC101394" i="1" s="1"/>
  <c r="AD101394" i="1" s="1"/>
  <c r="AB101395" i="1"/>
  <c r="AC101395" i="1" s="1"/>
  <c r="AD101395" i="1" s="1"/>
  <c r="AB101396" i="1"/>
  <c r="AC101396" i="1" s="1"/>
  <c r="AD101396" i="1" s="1"/>
  <c r="AB101397" i="1"/>
  <c r="AC101397" i="1" s="1"/>
  <c r="AD101397" i="1" s="1"/>
  <c r="AB101398" i="1"/>
  <c r="AC101398" i="1" s="1"/>
  <c r="AD101398" i="1" s="1"/>
  <c r="AB101399" i="1"/>
  <c r="AC101399" i="1" s="1"/>
  <c r="AD101399" i="1" s="1"/>
  <c r="AB101400" i="1"/>
  <c r="AC101400" i="1" s="1"/>
  <c r="AD101400" i="1" s="1"/>
  <c r="AB101401" i="1"/>
  <c r="AC101401" i="1" s="1"/>
  <c r="AD101401" i="1" s="1"/>
  <c r="AB101402" i="1"/>
  <c r="AC101402" i="1" s="1"/>
  <c r="AD101402" i="1" s="1"/>
  <c r="AB101403" i="1"/>
  <c r="AC101403" i="1" s="1"/>
  <c r="AD101403" i="1" s="1"/>
  <c r="AB101404" i="1"/>
  <c r="AC101404" i="1" s="1"/>
  <c r="AD101404" i="1" s="1"/>
  <c r="AB101405" i="1"/>
  <c r="AC101405" i="1" s="1"/>
  <c r="AD101405" i="1" s="1"/>
  <c r="AB101406" i="1"/>
  <c r="AC101406" i="1" s="1"/>
  <c r="AD101406" i="1" s="1"/>
  <c r="AB101407" i="1"/>
  <c r="AC101407" i="1" s="1"/>
  <c r="AD101407" i="1" s="1"/>
  <c r="AB101408" i="1"/>
  <c r="AC101408" i="1" s="1"/>
  <c r="AD101408" i="1" s="1"/>
  <c r="AB101409" i="1"/>
  <c r="AC101409" i="1" s="1"/>
  <c r="AD101409" i="1" s="1"/>
  <c r="AB101410" i="1"/>
  <c r="AC101410" i="1" s="1"/>
  <c r="AD101410" i="1" s="1"/>
  <c r="AB101411" i="1"/>
  <c r="AC101411" i="1" s="1"/>
  <c r="AD101411" i="1" s="1"/>
  <c r="AB101412" i="1"/>
  <c r="AC101412" i="1" s="1"/>
  <c r="AD101412" i="1" s="1"/>
  <c r="AB101413" i="1"/>
  <c r="AC101413" i="1" s="1"/>
  <c r="AD101413" i="1" s="1"/>
  <c r="AB101414" i="1"/>
  <c r="AC101414" i="1" s="1"/>
  <c r="AD101414" i="1" s="1"/>
  <c r="AB101415" i="1"/>
  <c r="AC101415" i="1" s="1"/>
  <c r="AD101415" i="1" s="1"/>
  <c r="AB101416" i="1"/>
  <c r="AC101416" i="1" s="1"/>
  <c r="AD101416" i="1" s="1"/>
  <c r="AB101417" i="1"/>
  <c r="AC101417" i="1" s="1"/>
  <c r="AD101417" i="1" s="1"/>
  <c r="AB101418" i="1"/>
  <c r="AC101418" i="1" s="1"/>
  <c r="AD101418" i="1" s="1"/>
  <c r="AB101419" i="1"/>
  <c r="AC101419" i="1" s="1"/>
  <c r="AD101419" i="1" s="1"/>
  <c r="AB101420" i="1"/>
  <c r="AC101420" i="1" s="1"/>
  <c r="AD101420" i="1" s="1"/>
  <c r="AB101421" i="1"/>
  <c r="AC101421" i="1" s="1"/>
  <c r="AD101421" i="1" s="1"/>
  <c r="AB101422" i="1"/>
  <c r="AC101422" i="1" s="1"/>
  <c r="AD101422" i="1" s="1"/>
  <c r="AB101423" i="1"/>
  <c r="AC101423" i="1" s="1"/>
  <c r="AD101423" i="1" s="1"/>
  <c r="AB101424" i="1"/>
  <c r="AC101424" i="1" s="1"/>
  <c r="AD101424" i="1" s="1"/>
  <c r="AB101425" i="1"/>
  <c r="AC101425" i="1" s="1"/>
  <c r="AD101425" i="1" s="1"/>
  <c r="AB101426" i="1"/>
  <c r="AC101426" i="1" s="1"/>
  <c r="AD101426" i="1" s="1"/>
  <c r="AB101427" i="1"/>
  <c r="AC101427" i="1" s="1"/>
  <c r="AD101427" i="1" s="1"/>
  <c r="AB101428" i="1"/>
  <c r="AC101428" i="1" s="1"/>
  <c r="AD101428" i="1" s="1"/>
  <c r="AB101429" i="1"/>
  <c r="AC101429" i="1" s="1"/>
  <c r="AD101429" i="1" s="1"/>
  <c r="AB101430" i="1"/>
  <c r="AC101430" i="1" s="1"/>
  <c r="AD101430" i="1" s="1"/>
  <c r="AB101431" i="1"/>
  <c r="AC101431" i="1" s="1"/>
  <c r="AD101431" i="1" s="1"/>
  <c r="AB101432" i="1"/>
  <c r="AC101432" i="1" s="1"/>
  <c r="AD101432" i="1" s="1"/>
  <c r="AB101433" i="1"/>
  <c r="AC101433" i="1" s="1"/>
  <c r="AD101433" i="1" s="1"/>
  <c r="AB101434" i="1"/>
  <c r="AC101434" i="1" s="1"/>
  <c r="AD101434" i="1" s="1"/>
  <c r="AB101435" i="1"/>
  <c r="AC101435" i="1" s="1"/>
  <c r="AD101435" i="1" s="1"/>
  <c r="AB101436" i="1"/>
  <c r="AC101436" i="1" s="1"/>
  <c r="AD101436" i="1" s="1"/>
  <c r="AB101437" i="1"/>
  <c r="AC101437" i="1" s="1"/>
  <c r="AD101437" i="1" s="1"/>
  <c r="AB101438" i="1"/>
  <c r="AC101438" i="1" s="1"/>
  <c r="AD101438" i="1" s="1"/>
  <c r="AB101439" i="1"/>
  <c r="AC101439" i="1" s="1"/>
  <c r="AD101439" i="1" s="1"/>
  <c r="AB101440" i="1"/>
  <c r="AC101440" i="1" s="1"/>
  <c r="AD101440" i="1" s="1"/>
  <c r="AB101441" i="1"/>
  <c r="AC101441" i="1" s="1"/>
  <c r="AD101441" i="1" s="1"/>
  <c r="AB101442" i="1"/>
  <c r="AC101442" i="1" s="1"/>
  <c r="AD101442" i="1" s="1"/>
  <c r="AB101443" i="1"/>
  <c r="AC101443" i="1" s="1"/>
  <c r="AD101443" i="1" s="1"/>
  <c r="AB101444" i="1"/>
  <c r="AC101444" i="1" s="1"/>
  <c r="AD101444" i="1" s="1"/>
  <c r="AB101445" i="1"/>
  <c r="AC101445" i="1" s="1"/>
  <c r="AD101445" i="1" s="1"/>
  <c r="AB101446" i="1"/>
  <c r="AC101446" i="1" s="1"/>
  <c r="AD101446" i="1" s="1"/>
  <c r="AB101447" i="1"/>
  <c r="AC101447" i="1" s="1"/>
  <c r="AD101447" i="1" s="1"/>
  <c r="AB101448" i="1"/>
  <c r="AC101448" i="1" s="1"/>
  <c r="AD101448" i="1" s="1"/>
  <c r="AB101449" i="1"/>
  <c r="AC101449" i="1" s="1"/>
  <c r="AD101449" i="1" s="1"/>
  <c r="AB101450" i="1"/>
  <c r="AC101450" i="1" s="1"/>
  <c r="AD101450" i="1" s="1"/>
  <c r="AB101451" i="1"/>
  <c r="AC101451" i="1" s="1"/>
  <c r="AD101451" i="1" s="1"/>
  <c r="AB101452" i="1"/>
  <c r="AC101452" i="1" s="1"/>
  <c r="AD101452" i="1" s="1"/>
  <c r="AB101453" i="1"/>
  <c r="AC101453" i="1" s="1"/>
  <c r="AD101453" i="1" s="1"/>
  <c r="AB101454" i="1"/>
  <c r="AC101454" i="1" s="1"/>
  <c r="AD101454" i="1" s="1"/>
  <c r="AB101455" i="1"/>
  <c r="AC101455" i="1" s="1"/>
  <c r="AD101455" i="1" s="1"/>
  <c r="AB101456" i="1"/>
  <c r="AC101456" i="1" s="1"/>
  <c r="AD101456" i="1" s="1"/>
  <c r="AB101457" i="1"/>
  <c r="AC101457" i="1" s="1"/>
  <c r="AD101457" i="1" s="1"/>
  <c r="AB101458" i="1"/>
  <c r="AC101458" i="1" s="1"/>
  <c r="AD101458" i="1" s="1"/>
  <c r="AB101459" i="1"/>
  <c r="AC101459" i="1" s="1"/>
  <c r="AD101459" i="1" s="1"/>
  <c r="AB101460" i="1"/>
  <c r="AC101460" i="1" s="1"/>
  <c r="AD101460" i="1" s="1"/>
  <c r="AB101461" i="1"/>
  <c r="AC101461" i="1" s="1"/>
  <c r="AD101461" i="1" s="1"/>
  <c r="AB101462" i="1"/>
  <c r="AC101462" i="1" s="1"/>
  <c r="AD101462" i="1" s="1"/>
  <c r="AB101463" i="1"/>
  <c r="AC101463" i="1" s="1"/>
  <c r="AD101463" i="1" s="1"/>
  <c r="AB101464" i="1"/>
  <c r="AC101464" i="1" s="1"/>
  <c r="AD101464" i="1" s="1"/>
  <c r="AB101465" i="1"/>
  <c r="AC101465" i="1" s="1"/>
  <c r="AD101465" i="1" s="1"/>
  <c r="AB101466" i="1"/>
  <c r="AC101466" i="1" s="1"/>
  <c r="AD101466" i="1" s="1"/>
  <c r="AB101467" i="1"/>
  <c r="AC101467" i="1" s="1"/>
  <c r="AD101467" i="1" s="1"/>
  <c r="AB101468" i="1"/>
  <c r="AC101468" i="1" s="1"/>
  <c r="AD101468" i="1" s="1"/>
  <c r="AB101469" i="1"/>
  <c r="AC101469" i="1" s="1"/>
  <c r="AD101469" i="1" s="1"/>
  <c r="AB101470" i="1"/>
  <c r="AC101470" i="1" s="1"/>
  <c r="AD101470" i="1" s="1"/>
  <c r="AB101471" i="1"/>
  <c r="AC101471" i="1" s="1"/>
  <c r="AD101471" i="1" s="1"/>
  <c r="AB101472" i="1"/>
  <c r="AC101472" i="1" s="1"/>
  <c r="AD101472" i="1" s="1"/>
  <c r="AB101473" i="1"/>
  <c r="AC101473" i="1" s="1"/>
  <c r="AD101473" i="1" s="1"/>
  <c r="AB101474" i="1"/>
  <c r="AC101474" i="1" s="1"/>
  <c r="AD101474" i="1" s="1"/>
  <c r="AB101475" i="1"/>
  <c r="AC101475" i="1" s="1"/>
  <c r="AD101475" i="1" s="1"/>
  <c r="AB101476" i="1"/>
  <c r="AC101476" i="1" s="1"/>
  <c r="AD101476" i="1" s="1"/>
  <c r="AB101477" i="1"/>
  <c r="AC101477" i="1" s="1"/>
  <c r="AD101477" i="1" s="1"/>
  <c r="AB101478" i="1"/>
  <c r="AC101478" i="1" s="1"/>
  <c r="AD101478" i="1" s="1"/>
  <c r="AB101479" i="1"/>
  <c r="AC101479" i="1" s="1"/>
  <c r="AD101479" i="1" s="1"/>
  <c r="AB101480" i="1"/>
  <c r="AC101480" i="1" s="1"/>
  <c r="AD101480" i="1" s="1"/>
  <c r="AB101481" i="1"/>
  <c r="AC101481" i="1" s="1"/>
  <c r="AD101481" i="1" s="1"/>
  <c r="AB101482" i="1"/>
  <c r="AC101482" i="1" s="1"/>
  <c r="AD101482" i="1" s="1"/>
  <c r="AB101483" i="1"/>
  <c r="AC101483" i="1" s="1"/>
  <c r="AD101483" i="1" s="1"/>
  <c r="AB101484" i="1"/>
  <c r="AC101484" i="1" s="1"/>
  <c r="AD101484" i="1" s="1"/>
  <c r="AB101485" i="1"/>
  <c r="AC101485" i="1" s="1"/>
  <c r="AD101485" i="1" s="1"/>
  <c r="AB101486" i="1"/>
  <c r="AC101486" i="1" s="1"/>
  <c r="AD101486" i="1" s="1"/>
  <c r="AB101487" i="1"/>
  <c r="AC101487" i="1" s="1"/>
  <c r="AD101487" i="1" s="1"/>
  <c r="AB101488" i="1"/>
  <c r="AC101488" i="1" s="1"/>
  <c r="AD101488" i="1" s="1"/>
  <c r="AB101489" i="1"/>
  <c r="AC101489" i="1" s="1"/>
  <c r="AD101489" i="1" s="1"/>
  <c r="AB101490" i="1"/>
  <c r="AC101490" i="1" s="1"/>
  <c r="AD101490" i="1" s="1"/>
  <c r="AB101491" i="1"/>
  <c r="AC101491" i="1" s="1"/>
  <c r="AD101491" i="1" s="1"/>
  <c r="AB101492" i="1"/>
  <c r="AC101492" i="1" s="1"/>
  <c r="AD101492" i="1" s="1"/>
  <c r="AB101493" i="1"/>
  <c r="AC101493" i="1" s="1"/>
  <c r="AD101493" i="1" s="1"/>
  <c r="AB101494" i="1"/>
  <c r="AC101494" i="1" s="1"/>
  <c r="AD101494" i="1" s="1"/>
  <c r="AB101495" i="1"/>
  <c r="AC101495" i="1" s="1"/>
  <c r="AD101495" i="1" s="1"/>
  <c r="AB101496" i="1"/>
  <c r="AC101496" i="1" s="1"/>
  <c r="AD101496" i="1" s="1"/>
  <c r="AB101497" i="1"/>
  <c r="AC101497" i="1" s="1"/>
  <c r="AD101497" i="1" s="1"/>
  <c r="AB101498" i="1"/>
  <c r="AC101498" i="1" s="1"/>
  <c r="AD101498" i="1" s="1"/>
  <c r="AB101499" i="1"/>
  <c r="AC101499" i="1" s="1"/>
  <c r="AD101499" i="1" s="1"/>
  <c r="AB101500" i="1"/>
  <c r="AC101500" i="1" s="1"/>
  <c r="AD101500" i="1" s="1"/>
  <c r="AB101501" i="1"/>
  <c r="AC101501" i="1" s="1"/>
  <c r="AD101501" i="1" s="1"/>
  <c r="AB101502" i="1"/>
  <c r="AC101502" i="1" s="1"/>
  <c r="AD101502" i="1" s="1"/>
  <c r="AB101503" i="1"/>
  <c r="AC101503" i="1" s="1"/>
  <c r="AD101503" i="1" s="1"/>
  <c r="AB101504" i="1"/>
  <c r="AC101504" i="1" s="1"/>
  <c r="AD101504" i="1" s="1"/>
  <c r="AB101505" i="1"/>
  <c r="AC101505" i="1" s="1"/>
  <c r="AD101505" i="1" s="1"/>
  <c r="AB101506" i="1"/>
  <c r="AC101506" i="1" s="1"/>
  <c r="AD101506" i="1" s="1"/>
  <c r="AB101507" i="1"/>
  <c r="AC101507" i="1" s="1"/>
  <c r="AD101507" i="1" s="1"/>
  <c r="AB101508" i="1"/>
  <c r="AC101508" i="1" s="1"/>
  <c r="AD101508" i="1" s="1"/>
  <c r="AB101509" i="1"/>
  <c r="AC101509" i="1" s="1"/>
  <c r="AD101509" i="1" s="1"/>
  <c r="AB101510" i="1"/>
  <c r="AC101510" i="1" s="1"/>
  <c r="AD101510" i="1" s="1"/>
  <c r="AB101511" i="1"/>
  <c r="AC101511" i="1" s="1"/>
  <c r="AD101511" i="1" s="1"/>
  <c r="AB101512" i="1"/>
  <c r="AC101512" i="1" s="1"/>
  <c r="AD101512" i="1" s="1"/>
  <c r="AB101513" i="1"/>
  <c r="AC101513" i="1" s="1"/>
  <c r="AD101513" i="1" s="1"/>
  <c r="AB101514" i="1"/>
  <c r="AC101514" i="1" s="1"/>
  <c r="AD101514" i="1" s="1"/>
  <c r="AB101515" i="1"/>
  <c r="AC101515" i="1" s="1"/>
  <c r="AD101515" i="1" s="1"/>
  <c r="AB101516" i="1"/>
  <c r="AC101516" i="1" s="1"/>
  <c r="AD101516" i="1" s="1"/>
  <c r="AB101517" i="1"/>
  <c r="AC101517" i="1" s="1"/>
  <c r="AD101517" i="1" s="1"/>
  <c r="AB101518" i="1"/>
  <c r="AC101518" i="1" s="1"/>
  <c r="AD101518" i="1" s="1"/>
  <c r="AB101519" i="1"/>
  <c r="AC101519" i="1" s="1"/>
  <c r="AD101519" i="1" s="1"/>
  <c r="AB101520" i="1"/>
  <c r="AC101520" i="1" s="1"/>
  <c r="AD101520" i="1" s="1"/>
  <c r="AB101521" i="1"/>
  <c r="AC101521" i="1" s="1"/>
  <c r="AD101521" i="1" s="1"/>
  <c r="AB101522" i="1"/>
  <c r="AC101522" i="1" s="1"/>
  <c r="AD101522" i="1" s="1"/>
  <c r="AB101523" i="1"/>
  <c r="AC101523" i="1" s="1"/>
  <c r="AD101523" i="1" s="1"/>
  <c r="AB101524" i="1"/>
  <c r="AC101524" i="1" s="1"/>
  <c r="AD101524" i="1" s="1"/>
  <c r="AB101525" i="1"/>
  <c r="AC101525" i="1" s="1"/>
  <c r="AD101525" i="1" s="1"/>
  <c r="AB101526" i="1"/>
  <c r="AC101526" i="1" s="1"/>
  <c r="AD101526" i="1" s="1"/>
  <c r="AB101527" i="1"/>
  <c r="AC101527" i="1" s="1"/>
  <c r="AD101527" i="1" s="1"/>
  <c r="AB101528" i="1"/>
  <c r="AC101528" i="1" s="1"/>
  <c r="AD101528" i="1" s="1"/>
  <c r="AB101529" i="1"/>
  <c r="AC101529" i="1" s="1"/>
  <c r="AD101529" i="1" s="1"/>
  <c r="AB101530" i="1"/>
  <c r="AC101530" i="1" s="1"/>
  <c r="AD101530" i="1" s="1"/>
  <c r="AB101531" i="1"/>
  <c r="AC101531" i="1" s="1"/>
  <c r="AD101531" i="1" s="1"/>
  <c r="AB101532" i="1"/>
  <c r="AC101532" i="1" s="1"/>
  <c r="AD101532" i="1" s="1"/>
  <c r="AB101533" i="1"/>
  <c r="AC101533" i="1" s="1"/>
  <c r="AD101533" i="1" s="1"/>
  <c r="AB101534" i="1"/>
  <c r="AC101534" i="1" s="1"/>
  <c r="AD101534" i="1" s="1"/>
  <c r="AB101535" i="1"/>
  <c r="AC101535" i="1" s="1"/>
  <c r="AD101535" i="1" s="1"/>
  <c r="AB101536" i="1"/>
  <c r="AC101536" i="1" s="1"/>
  <c r="AD101536" i="1" s="1"/>
  <c r="AB101537" i="1"/>
  <c r="AC101537" i="1" s="1"/>
  <c r="AD101537" i="1" s="1"/>
  <c r="AB101538" i="1"/>
  <c r="AC101538" i="1" s="1"/>
  <c r="AD101538" i="1" s="1"/>
  <c r="AB101539" i="1"/>
  <c r="AC101539" i="1" s="1"/>
  <c r="AD101539" i="1" s="1"/>
  <c r="AB101540" i="1"/>
  <c r="AC101540" i="1" s="1"/>
  <c r="AD101540" i="1" s="1"/>
  <c r="AB101541" i="1"/>
  <c r="AC101541" i="1" s="1"/>
  <c r="AD101541" i="1" s="1"/>
  <c r="AB101542" i="1"/>
  <c r="AC101542" i="1" s="1"/>
  <c r="AD101542" i="1" s="1"/>
  <c r="AB101543" i="1"/>
  <c r="AC101543" i="1" s="1"/>
  <c r="AD101543" i="1" s="1"/>
  <c r="AB101544" i="1"/>
  <c r="AC101544" i="1" s="1"/>
  <c r="AD101544" i="1" s="1"/>
  <c r="AB101545" i="1"/>
  <c r="AC101545" i="1" s="1"/>
  <c r="AD101545" i="1" s="1"/>
  <c r="AB101546" i="1"/>
  <c r="AC101546" i="1" s="1"/>
  <c r="AD101546" i="1" s="1"/>
  <c r="AB101547" i="1"/>
  <c r="AC101547" i="1" s="1"/>
  <c r="AD101547" i="1" s="1"/>
  <c r="AB101548" i="1"/>
  <c r="AC101548" i="1" s="1"/>
  <c r="AD101548" i="1" s="1"/>
  <c r="AB101549" i="1"/>
  <c r="AC101549" i="1" s="1"/>
  <c r="AD101549" i="1" s="1"/>
  <c r="AB101550" i="1"/>
  <c r="AC101550" i="1" s="1"/>
  <c r="AD101550" i="1" s="1"/>
  <c r="AB101551" i="1"/>
  <c r="AC101551" i="1" s="1"/>
  <c r="AD101551" i="1" s="1"/>
  <c r="AB101552" i="1"/>
  <c r="AC101552" i="1" s="1"/>
  <c r="AD101552" i="1" s="1"/>
  <c r="AB101553" i="1"/>
  <c r="AC101553" i="1" s="1"/>
  <c r="AD101553" i="1" s="1"/>
  <c r="AB101554" i="1"/>
  <c r="AC101554" i="1" s="1"/>
  <c r="AD101554" i="1" s="1"/>
  <c r="AB101555" i="1"/>
  <c r="AC101555" i="1" s="1"/>
  <c r="AD101555" i="1" s="1"/>
  <c r="AB101556" i="1"/>
  <c r="AC101556" i="1" s="1"/>
  <c r="AD101556" i="1" s="1"/>
  <c r="AB101557" i="1"/>
  <c r="AC101557" i="1" s="1"/>
  <c r="AD101557" i="1" s="1"/>
  <c r="AB101558" i="1"/>
  <c r="AC101558" i="1" s="1"/>
  <c r="AD101558" i="1" s="1"/>
  <c r="AB101559" i="1"/>
  <c r="AC101559" i="1" s="1"/>
  <c r="AD101559" i="1" s="1"/>
  <c r="AB101560" i="1"/>
  <c r="AC101560" i="1" s="1"/>
  <c r="AD101560" i="1" s="1"/>
  <c r="AB101561" i="1"/>
  <c r="AC101561" i="1" s="1"/>
  <c r="AD101561" i="1" s="1"/>
  <c r="AB101562" i="1"/>
  <c r="AC101562" i="1" s="1"/>
  <c r="AD101562" i="1" s="1"/>
  <c r="AB101563" i="1"/>
  <c r="AC101563" i="1" s="1"/>
  <c r="AD101563" i="1" s="1"/>
  <c r="AB101564" i="1"/>
  <c r="AC101564" i="1" s="1"/>
  <c r="AD101564" i="1" s="1"/>
  <c r="AB101565" i="1"/>
  <c r="AC101565" i="1" s="1"/>
  <c r="AD101565" i="1" s="1"/>
  <c r="AB101566" i="1"/>
  <c r="AC101566" i="1" s="1"/>
  <c r="AD101566" i="1" s="1"/>
  <c r="AB101567" i="1"/>
  <c r="AC101567" i="1" s="1"/>
  <c r="AD101567" i="1" s="1"/>
  <c r="AB101568" i="1"/>
  <c r="AC101568" i="1" s="1"/>
  <c r="AD101568" i="1" s="1"/>
  <c r="AB101569" i="1"/>
  <c r="AC101569" i="1" s="1"/>
  <c r="AD101569" i="1" s="1"/>
  <c r="AB101570" i="1"/>
  <c r="AC101570" i="1" s="1"/>
  <c r="AD101570" i="1" s="1"/>
  <c r="AB101571" i="1"/>
  <c r="AC101571" i="1" s="1"/>
  <c r="AD101571" i="1" s="1"/>
  <c r="AB101572" i="1"/>
  <c r="AC101572" i="1" s="1"/>
  <c r="AD101572" i="1" s="1"/>
  <c r="AB101573" i="1"/>
  <c r="AC101573" i="1" s="1"/>
  <c r="AD101573" i="1" s="1"/>
  <c r="AB101574" i="1"/>
  <c r="AC101574" i="1" s="1"/>
  <c r="AD101574" i="1" s="1"/>
  <c r="AB101575" i="1"/>
  <c r="AC101575" i="1" s="1"/>
  <c r="AD101575" i="1" s="1"/>
  <c r="AB101576" i="1"/>
  <c r="AC101576" i="1" s="1"/>
  <c r="AD101576" i="1" s="1"/>
  <c r="AB101577" i="1"/>
  <c r="AC101577" i="1" s="1"/>
  <c r="AD101577" i="1" s="1"/>
  <c r="AB101578" i="1"/>
  <c r="AC101578" i="1" s="1"/>
  <c r="AD101578" i="1" s="1"/>
  <c r="AB101579" i="1"/>
  <c r="AC101579" i="1" s="1"/>
  <c r="AD101579" i="1" s="1"/>
  <c r="AB101580" i="1"/>
  <c r="AC101580" i="1" s="1"/>
  <c r="AD101580" i="1" s="1"/>
  <c r="AB101581" i="1"/>
  <c r="AC101581" i="1" s="1"/>
  <c r="AD101581" i="1" s="1"/>
  <c r="AB101582" i="1"/>
  <c r="AC101582" i="1" s="1"/>
  <c r="AD101582" i="1" s="1"/>
  <c r="AB101583" i="1"/>
  <c r="AC101583" i="1" s="1"/>
  <c r="AD101583" i="1" s="1"/>
  <c r="AB101584" i="1"/>
  <c r="AC101584" i="1" s="1"/>
  <c r="AD101584" i="1" s="1"/>
  <c r="AB101585" i="1"/>
  <c r="AC101585" i="1" s="1"/>
  <c r="AD101585" i="1" s="1"/>
  <c r="AB101586" i="1"/>
  <c r="AC101586" i="1" s="1"/>
  <c r="AD101586" i="1" s="1"/>
  <c r="AB101587" i="1"/>
  <c r="AC101587" i="1" s="1"/>
  <c r="AD101587" i="1" s="1"/>
  <c r="AB101588" i="1"/>
  <c r="AC101588" i="1" s="1"/>
  <c r="AD101588" i="1" s="1"/>
  <c r="AB101589" i="1"/>
  <c r="AC101589" i="1" s="1"/>
  <c r="AD101589" i="1" s="1"/>
  <c r="AB101590" i="1"/>
  <c r="AC101590" i="1" s="1"/>
  <c r="AD101590" i="1" s="1"/>
  <c r="AB101591" i="1"/>
  <c r="AC101591" i="1" s="1"/>
  <c r="AD101591" i="1" s="1"/>
  <c r="AB101592" i="1"/>
  <c r="AC101592" i="1" s="1"/>
  <c r="AD101592" i="1" s="1"/>
  <c r="AB101593" i="1"/>
  <c r="AC101593" i="1" s="1"/>
  <c r="AD101593" i="1" s="1"/>
  <c r="AB101594" i="1"/>
  <c r="AC101594" i="1" s="1"/>
  <c r="AD101594" i="1" s="1"/>
  <c r="AB101595" i="1"/>
  <c r="AC101595" i="1" s="1"/>
  <c r="AD101595" i="1" s="1"/>
  <c r="AB101596" i="1"/>
  <c r="AC101596" i="1" s="1"/>
  <c r="AD101596" i="1" s="1"/>
  <c r="AB101597" i="1"/>
  <c r="AC101597" i="1" s="1"/>
  <c r="AD101597" i="1" s="1"/>
  <c r="AB101598" i="1"/>
  <c r="AC101598" i="1" s="1"/>
  <c r="AD101598" i="1" s="1"/>
  <c r="AB101599" i="1"/>
  <c r="AC101599" i="1" s="1"/>
  <c r="AD101599" i="1" s="1"/>
  <c r="AB101600" i="1"/>
  <c r="AC101600" i="1" s="1"/>
  <c r="AD101600" i="1" s="1"/>
  <c r="AB101601" i="1"/>
  <c r="AC101601" i="1" s="1"/>
  <c r="AD101601" i="1" s="1"/>
  <c r="AB101602" i="1"/>
  <c r="AC101602" i="1" s="1"/>
  <c r="AD101602" i="1" s="1"/>
  <c r="AB101603" i="1"/>
  <c r="AC101603" i="1" s="1"/>
  <c r="AD101603" i="1" s="1"/>
  <c r="AB101604" i="1"/>
  <c r="AC101604" i="1" s="1"/>
  <c r="AD101604" i="1" s="1"/>
  <c r="AB101605" i="1"/>
  <c r="AC101605" i="1" s="1"/>
  <c r="AD101605" i="1" s="1"/>
  <c r="AB101606" i="1"/>
  <c r="AC101606" i="1" s="1"/>
  <c r="AD101606" i="1" s="1"/>
  <c r="AB101607" i="1"/>
  <c r="AC101607" i="1" s="1"/>
  <c r="AD101607" i="1" s="1"/>
  <c r="AB101608" i="1"/>
  <c r="AC101608" i="1" s="1"/>
  <c r="AD101608" i="1" s="1"/>
  <c r="AB101609" i="1"/>
  <c r="AC101609" i="1" s="1"/>
  <c r="AD101609" i="1" s="1"/>
  <c r="AB101610" i="1"/>
  <c r="AC101610" i="1" s="1"/>
  <c r="AD101610" i="1" s="1"/>
  <c r="AB101611" i="1"/>
  <c r="AC101611" i="1" s="1"/>
  <c r="AD101611" i="1" s="1"/>
  <c r="AB101612" i="1"/>
  <c r="AC101612" i="1" s="1"/>
  <c r="AD101612" i="1" s="1"/>
  <c r="AB101613" i="1"/>
  <c r="AC101613" i="1" s="1"/>
  <c r="AD101613" i="1" s="1"/>
  <c r="AB101614" i="1"/>
  <c r="AC101614" i="1" s="1"/>
  <c r="AD101614" i="1" s="1"/>
  <c r="AB101615" i="1"/>
  <c r="AC101615" i="1" s="1"/>
  <c r="AD101615" i="1" s="1"/>
  <c r="AB101616" i="1"/>
  <c r="AC101616" i="1" s="1"/>
  <c r="AD101616" i="1" s="1"/>
  <c r="AB101617" i="1"/>
  <c r="AC101617" i="1" s="1"/>
  <c r="AD101617" i="1" s="1"/>
  <c r="AB101618" i="1"/>
  <c r="AC101618" i="1" s="1"/>
  <c r="AD101618" i="1" s="1"/>
  <c r="AB101619" i="1"/>
  <c r="AC101619" i="1" s="1"/>
  <c r="AD101619" i="1" s="1"/>
  <c r="AB101620" i="1"/>
  <c r="AC101620" i="1" s="1"/>
  <c r="AD101620" i="1" s="1"/>
  <c r="AB101621" i="1"/>
  <c r="AC101621" i="1" s="1"/>
  <c r="AD101621" i="1" s="1"/>
  <c r="AB101622" i="1"/>
  <c r="AC101622" i="1" s="1"/>
  <c r="AD101622" i="1" s="1"/>
  <c r="AB101623" i="1"/>
  <c r="AC101623" i="1" s="1"/>
  <c r="AD101623" i="1" s="1"/>
  <c r="AB101624" i="1"/>
  <c r="AC101624" i="1" s="1"/>
  <c r="AD101624" i="1" s="1"/>
  <c r="AB101625" i="1"/>
  <c r="AC101625" i="1" s="1"/>
  <c r="AD101625" i="1" s="1"/>
  <c r="AB101626" i="1"/>
  <c r="AC101626" i="1" s="1"/>
  <c r="AD101626" i="1" s="1"/>
  <c r="AB101627" i="1"/>
  <c r="AC101627" i="1" s="1"/>
  <c r="AD101627" i="1" s="1"/>
  <c r="AB101628" i="1"/>
  <c r="AC101628" i="1" s="1"/>
  <c r="AD101628" i="1" s="1"/>
  <c r="AB101629" i="1"/>
  <c r="AC101629" i="1" s="1"/>
  <c r="AD101629" i="1" s="1"/>
  <c r="AB101630" i="1"/>
  <c r="AC101630" i="1" s="1"/>
  <c r="AD101630" i="1" s="1"/>
  <c r="AB101631" i="1"/>
  <c r="AC101631" i="1" s="1"/>
  <c r="AD101631" i="1" s="1"/>
  <c r="AB101632" i="1"/>
  <c r="AC101632" i="1" s="1"/>
  <c r="AD101632" i="1" s="1"/>
  <c r="AB101633" i="1"/>
  <c r="AC101633" i="1" s="1"/>
  <c r="AD101633" i="1" s="1"/>
  <c r="AB101634" i="1"/>
  <c r="AC101634" i="1" s="1"/>
  <c r="AD101634" i="1" s="1"/>
  <c r="AB101635" i="1"/>
  <c r="AC101635" i="1" s="1"/>
  <c r="AD101635" i="1" s="1"/>
  <c r="AB101636" i="1"/>
  <c r="AC101636" i="1" s="1"/>
  <c r="AD101636" i="1" s="1"/>
  <c r="AB101637" i="1"/>
  <c r="AC101637" i="1" s="1"/>
  <c r="AD101637" i="1" s="1"/>
  <c r="AB101638" i="1"/>
  <c r="AC101638" i="1" s="1"/>
  <c r="AD101638" i="1" s="1"/>
  <c r="AB101639" i="1"/>
  <c r="AC101639" i="1" s="1"/>
  <c r="AD101639" i="1" s="1"/>
  <c r="AB101640" i="1"/>
  <c r="AC101640" i="1" s="1"/>
  <c r="AD101640" i="1" s="1"/>
  <c r="AB101641" i="1"/>
  <c r="AC101641" i="1" s="1"/>
  <c r="AD101641" i="1" s="1"/>
  <c r="AB101642" i="1"/>
  <c r="AC101642" i="1" s="1"/>
  <c r="AD101642" i="1" s="1"/>
  <c r="AB101643" i="1"/>
  <c r="AC101643" i="1" s="1"/>
  <c r="AD101643" i="1" s="1"/>
  <c r="AB101644" i="1"/>
  <c r="AC101644" i="1" s="1"/>
  <c r="AD101644" i="1" s="1"/>
  <c r="AB101645" i="1"/>
  <c r="AC101645" i="1" s="1"/>
  <c r="AD101645" i="1" s="1"/>
  <c r="AB101646" i="1"/>
  <c r="AC101646" i="1" s="1"/>
  <c r="AD101646" i="1" s="1"/>
  <c r="AB101647" i="1"/>
  <c r="AC101647" i="1" s="1"/>
  <c r="AD101647" i="1" s="1"/>
  <c r="AB101648" i="1"/>
  <c r="AC101648" i="1" s="1"/>
  <c r="AD101648" i="1" s="1"/>
  <c r="AB101649" i="1"/>
  <c r="AC101649" i="1" s="1"/>
  <c r="AD101649" i="1" s="1"/>
  <c r="AB101650" i="1"/>
  <c r="AC101650" i="1" s="1"/>
  <c r="AD101650" i="1" s="1"/>
  <c r="AB101651" i="1"/>
  <c r="AC101651" i="1" s="1"/>
  <c r="AD101651" i="1" s="1"/>
  <c r="AB101652" i="1"/>
  <c r="AC101652" i="1" s="1"/>
  <c r="AD101652" i="1" s="1"/>
  <c r="AB101653" i="1"/>
  <c r="AC101653" i="1" s="1"/>
  <c r="AD101653" i="1" s="1"/>
  <c r="AB101654" i="1"/>
  <c r="AC101654" i="1" s="1"/>
  <c r="AD101654" i="1" s="1"/>
  <c r="AB101655" i="1"/>
  <c r="AC101655" i="1" s="1"/>
  <c r="AD101655" i="1" s="1"/>
  <c r="AB101656" i="1"/>
  <c r="AC101656" i="1" s="1"/>
  <c r="AD101656" i="1" s="1"/>
  <c r="AB101657" i="1"/>
  <c r="AC101657" i="1" s="1"/>
  <c r="AD101657" i="1" s="1"/>
  <c r="AB101658" i="1"/>
  <c r="AC101658" i="1" s="1"/>
  <c r="AD101658" i="1" s="1"/>
  <c r="AB101659" i="1"/>
  <c r="AC101659" i="1" s="1"/>
  <c r="AD101659" i="1" s="1"/>
  <c r="AB101660" i="1"/>
  <c r="AC101660" i="1" s="1"/>
  <c r="AD101660" i="1" s="1"/>
  <c r="AB101661" i="1"/>
  <c r="AC101661" i="1" s="1"/>
  <c r="AD101661" i="1" s="1"/>
  <c r="AB101662" i="1"/>
  <c r="AC101662" i="1" s="1"/>
  <c r="AD101662" i="1" s="1"/>
  <c r="AB101663" i="1"/>
  <c r="AC101663" i="1" s="1"/>
  <c r="AD101663" i="1" s="1"/>
  <c r="AB101664" i="1"/>
  <c r="AC101664" i="1" s="1"/>
  <c r="AD101664" i="1" s="1"/>
  <c r="AB101665" i="1"/>
  <c r="AC101665" i="1" s="1"/>
  <c r="AD101665" i="1" s="1"/>
  <c r="AB101666" i="1"/>
  <c r="AC101666" i="1" s="1"/>
  <c r="AD101666" i="1" s="1"/>
  <c r="AB101667" i="1"/>
  <c r="AC101667" i="1" s="1"/>
  <c r="AD101667" i="1" s="1"/>
  <c r="AB101668" i="1"/>
  <c r="AC101668" i="1" s="1"/>
  <c r="AD101668" i="1" s="1"/>
  <c r="AB101669" i="1"/>
  <c r="AC101669" i="1" s="1"/>
  <c r="AD101669" i="1" s="1"/>
  <c r="AB101670" i="1"/>
  <c r="AC101670" i="1" s="1"/>
  <c r="AD101670" i="1" s="1"/>
  <c r="AB101671" i="1"/>
  <c r="AC101671" i="1" s="1"/>
  <c r="AD101671" i="1" s="1"/>
  <c r="AB101672" i="1"/>
  <c r="AC101672" i="1" s="1"/>
  <c r="AD101672" i="1" s="1"/>
  <c r="AB101673" i="1"/>
  <c r="AC101673" i="1" s="1"/>
  <c r="AD101673" i="1" s="1"/>
  <c r="AB101674" i="1"/>
  <c r="AC101674" i="1" s="1"/>
  <c r="AD101674" i="1" s="1"/>
  <c r="AB101675" i="1"/>
  <c r="AC101675" i="1" s="1"/>
  <c r="AD101675" i="1" s="1"/>
  <c r="AB101676" i="1"/>
  <c r="AC101676" i="1" s="1"/>
  <c r="AD101676" i="1" s="1"/>
  <c r="AB101677" i="1"/>
  <c r="AC101677" i="1" s="1"/>
  <c r="AD101677" i="1" s="1"/>
  <c r="AB101678" i="1"/>
  <c r="AC101678" i="1" s="1"/>
  <c r="AD101678" i="1" s="1"/>
  <c r="AB101679" i="1"/>
  <c r="AC101679" i="1" s="1"/>
  <c r="AD101679" i="1" s="1"/>
  <c r="AB101680" i="1"/>
  <c r="AC101680" i="1" s="1"/>
  <c r="AD101680" i="1" s="1"/>
  <c r="AB101681" i="1"/>
  <c r="AC101681" i="1" s="1"/>
  <c r="AD101681" i="1" s="1"/>
  <c r="AB101682" i="1"/>
  <c r="AC101682" i="1" s="1"/>
  <c r="AD101682" i="1" s="1"/>
  <c r="AB101683" i="1"/>
  <c r="AC101683" i="1" s="1"/>
  <c r="AD101683" i="1" s="1"/>
  <c r="AB101684" i="1"/>
  <c r="AC101684" i="1" s="1"/>
  <c r="AD101684" i="1" s="1"/>
  <c r="AB101685" i="1"/>
  <c r="AC101685" i="1" s="1"/>
  <c r="AD101685" i="1" s="1"/>
  <c r="AB101686" i="1"/>
  <c r="AC101686" i="1" s="1"/>
  <c r="AD101686" i="1" s="1"/>
  <c r="AB101687" i="1"/>
  <c r="AC101687" i="1" s="1"/>
  <c r="AD101687" i="1" s="1"/>
  <c r="AB101688" i="1"/>
  <c r="AC101688" i="1" s="1"/>
  <c r="AD101688" i="1" s="1"/>
  <c r="AB101689" i="1"/>
  <c r="AC101689" i="1" s="1"/>
  <c r="AD101689" i="1" s="1"/>
  <c r="AB101690" i="1"/>
  <c r="AC101690" i="1" s="1"/>
  <c r="AD101690" i="1" s="1"/>
  <c r="AB101691" i="1"/>
  <c r="AC101691" i="1" s="1"/>
  <c r="AD101691" i="1" s="1"/>
  <c r="AB101692" i="1"/>
  <c r="AC101692" i="1" s="1"/>
  <c r="AD101692" i="1" s="1"/>
  <c r="AB101693" i="1"/>
  <c r="AC101693" i="1" s="1"/>
  <c r="AD101693" i="1" s="1"/>
  <c r="AB101694" i="1"/>
  <c r="AC101694" i="1" s="1"/>
  <c r="AD101694" i="1" s="1"/>
  <c r="AB101695" i="1"/>
  <c r="AC101695" i="1" s="1"/>
  <c r="AD101695" i="1" s="1"/>
  <c r="AB101696" i="1"/>
  <c r="AC101696" i="1" s="1"/>
  <c r="AD101696" i="1" s="1"/>
  <c r="AB101697" i="1"/>
  <c r="AC101697" i="1" s="1"/>
  <c r="AD101697" i="1" s="1"/>
  <c r="AB101698" i="1"/>
  <c r="AC101698" i="1" s="1"/>
  <c r="AD101698" i="1" s="1"/>
  <c r="AB101699" i="1"/>
  <c r="AC101699" i="1" s="1"/>
  <c r="AD101699" i="1" s="1"/>
  <c r="AB101700" i="1"/>
  <c r="AC101700" i="1" s="1"/>
  <c r="AD101700" i="1" s="1"/>
  <c r="AB101701" i="1"/>
  <c r="AC101701" i="1" s="1"/>
  <c r="AD101701" i="1" s="1"/>
  <c r="AB101702" i="1"/>
  <c r="AC101702" i="1" s="1"/>
  <c r="AD101702" i="1" s="1"/>
  <c r="AB101703" i="1"/>
  <c r="AC101703" i="1" s="1"/>
  <c r="AD101703" i="1" s="1"/>
  <c r="AB101704" i="1"/>
  <c r="AC101704" i="1" s="1"/>
  <c r="AD101704" i="1" s="1"/>
  <c r="AB101705" i="1"/>
  <c r="AC101705" i="1" s="1"/>
  <c r="AD101705" i="1" s="1"/>
  <c r="AB101706" i="1"/>
  <c r="AC101706" i="1" s="1"/>
  <c r="AD101706" i="1" s="1"/>
  <c r="AB101707" i="1"/>
  <c r="AC101707" i="1" s="1"/>
  <c r="AD101707" i="1" s="1"/>
  <c r="AB101708" i="1"/>
  <c r="AC101708" i="1" s="1"/>
  <c r="AD101708" i="1" s="1"/>
  <c r="AB101709" i="1"/>
  <c r="AC101709" i="1" s="1"/>
  <c r="AD101709" i="1" s="1"/>
  <c r="AB101710" i="1"/>
  <c r="AC101710" i="1" s="1"/>
  <c r="AD101710" i="1" s="1"/>
  <c r="AB101711" i="1"/>
  <c r="AC101711" i="1" s="1"/>
  <c r="AD101711" i="1" s="1"/>
  <c r="AB101712" i="1"/>
  <c r="AC101712" i="1" s="1"/>
  <c r="AD101712" i="1" s="1"/>
  <c r="AB101713" i="1"/>
  <c r="AC101713" i="1" s="1"/>
  <c r="AD101713" i="1" s="1"/>
  <c r="AB101714" i="1"/>
  <c r="AC101714" i="1" s="1"/>
  <c r="AD101714" i="1" s="1"/>
  <c r="AB101715" i="1"/>
  <c r="AC101715" i="1" s="1"/>
  <c r="AD101715" i="1" s="1"/>
  <c r="AB101716" i="1"/>
  <c r="AC101716" i="1" s="1"/>
  <c r="AD101716" i="1" s="1"/>
  <c r="AB101717" i="1"/>
  <c r="AC101717" i="1" s="1"/>
  <c r="AD101717" i="1" s="1"/>
  <c r="AB101718" i="1"/>
  <c r="AC101718" i="1" s="1"/>
  <c r="AD101718" i="1" s="1"/>
  <c r="AB101719" i="1"/>
  <c r="AC101719" i="1" s="1"/>
  <c r="AD101719" i="1" s="1"/>
  <c r="AB101720" i="1"/>
  <c r="AC101720" i="1" s="1"/>
  <c r="AD101720" i="1" s="1"/>
  <c r="AB101721" i="1"/>
  <c r="AC101721" i="1" s="1"/>
  <c r="AD101721" i="1" s="1"/>
  <c r="AB101722" i="1"/>
  <c r="AC101722" i="1" s="1"/>
  <c r="AD101722" i="1" s="1"/>
  <c r="AB101723" i="1"/>
  <c r="AC101723" i="1" s="1"/>
  <c r="AD101723" i="1" s="1"/>
  <c r="AB101724" i="1"/>
  <c r="AC101724" i="1" s="1"/>
  <c r="AD101724" i="1" s="1"/>
  <c r="AB101725" i="1"/>
  <c r="AC101725" i="1" s="1"/>
  <c r="AD101725" i="1" s="1"/>
  <c r="AB101726" i="1"/>
  <c r="AC101726" i="1" s="1"/>
  <c r="AD101726" i="1" s="1"/>
  <c r="AB101727" i="1"/>
  <c r="AC101727" i="1" s="1"/>
  <c r="AD101727" i="1" s="1"/>
  <c r="AB101728" i="1"/>
  <c r="AC101728" i="1" s="1"/>
  <c r="AD101728" i="1" s="1"/>
  <c r="AB101729" i="1"/>
  <c r="AC101729" i="1" s="1"/>
  <c r="AD101729" i="1" s="1"/>
  <c r="AB101730" i="1"/>
  <c r="AC101730" i="1" s="1"/>
  <c r="AD101730" i="1" s="1"/>
  <c r="AB101731" i="1"/>
  <c r="AC101731" i="1" s="1"/>
  <c r="AD101731" i="1" s="1"/>
  <c r="AB101732" i="1"/>
  <c r="AC101732" i="1" s="1"/>
  <c r="AD101732" i="1" s="1"/>
  <c r="AB101733" i="1"/>
  <c r="AC101733" i="1" s="1"/>
  <c r="AD101733" i="1" s="1"/>
  <c r="AB101734" i="1"/>
  <c r="AC101734" i="1" s="1"/>
  <c r="AD101734" i="1" s="1"/>
  <c r="AB101735" i="1"/>
  <c r="AC101735" i="1" s="1"/>
  <c r="AD101735" i="1" s="1"/>
  <c r="AB101736" i="1"/>
  <c r="AC101736" i="1" s="1"/>
  <c r="AD101736" i="1" s="1"/>
  <c r="AB101737" i="1"/>
  <c r="AC101737" i="1" s="1"/>
  <c r="AD101737" i="1" s="1"/>
  <c r="AB101738" i="1"/>
  <c r="AC101738" i="1" s="1"/>
  <c r="AD101738" i="1" s="1"/>
  <c r="AB101739" i="1"/>
  <c r="AC101739" i="1" s="1"/>
  <c r="AD101739" i="1" s="1"/>
  <c r="AB101740" i="1"/>
  <c r="AC101740" i="1" s="1"/>
  <c r="AD101740" i="1" s="1"/>
  <c r="AB101741" i="1"/>
  <c r="AC101741" i="1" s="1"/>
  <c r="AD101741" i="1" s="1"/>
  <c r="AB101742" i="1"/>
  <c r="AC101742" i="1" s="1"/>
  <c r="AD101742" i="1" s="1"/>
  <c r="AB101743" i="1"/>
  <c r="AC101743" i="1" s="1"/>
  <c r="AD101743" i="1" s="1"/>
  <c r="AB101744" i="1"/>
  <c r="AC101744" i="1" s="1"/>
  <c r="AD101744" i="1" s="1"/>
  <c r="AB101745" i="1"/>
  <c r="AC101745" i="1" s="1"/>
  <c r="AD101745" i="1" s="1"/>
  <c r="AB101746" i="1"/>
  <c r="AC101746" i="1" s="1"/>
  <c r="AD101746" i="1" s="1"/>
  <c r="AB101747" i="1"/>
  <c r="AC101747" i="1" s="1"/>
  <c r="AD101747" i="1" s="1"/>
  <c r="AB101748" i="1"/>
  <c r="AC101748" i="1" s="1"/>
  <c r="AD101748" i="1" s="1"/>
  <c r="AB101749" i="1"/>
  <c r="AC101749" i="1" s="1"/>
  <c r="AD101749" i="1" s="1"/>
  <c r="AB101750" i="1"/>
  <c r="AC101750" i="1" s="1"/>
  <c r="AD101750" i="1" s="1"/>
  <c r="AB101751" i="1"/>
  <c r="AC101751" i="1" s="1"/>
  <c r="AD101751" i="1" s="1"/>
  <c r="AB101752" i="1"/>
  <c r="AC101752" i="1" s="1"/>
  <c r="AD101752" i="1" s="1"/>
  <c r="AB101753" i="1"/>
  <c r="AC101753" i="1" s="1"/>
  <c r="AD101753" i="1" s="1"/>
  <c r="AB101754" i="1"/>
  <c r="AC101754" i="1" s="1"/>
  <c r="AD101754" i="1" s="1"/>
  <c r="AB101755" i="1"/>
  <c r="AC101755" i="1" s="1"/>
  <c r="AD101755" i="1" s="1"/>
  <c r="AB101756" i="1"/>
  <c r="AC101756" i="1" s="1"/>
  <c r="AD101756" i="1" s="1"/>
  <c r="AB101757" i="1"/>
  <c r="AC101757" i="1" s="1"/>
  <c r="AD101757" i="1" s="1"/>
  <c r="AB101758" i="1"/>
  <c r="AC101758" i="1" s="1"/>
  <c r="AD101758" i="1" s="1"/>
  <c r="AB101759" i="1"/>
  <c r="AC101759" i="1" s="1"/>
  <c r="AD101759" i="1" s="1"/>
  <c r="AB101760" i="1"/>
  <c r="AC101760" i="1" s="1"/>
  <c r="AD101760" i="1" s="1"/>
  <c r="AB101761" i="1"/>
  <c r="AC101761" i="1" s="1"/>
  <c r="AD101761" i="1" s="1"/>
  <c r="AB101762" i="1"/>
  <c r="AC101762" i="1" s="1"/>
  <c r="AD101762" i="1" s="1"/>
  <c r="AB101763" i="1"/>
  <c r="AC101763" i="1" s="1"/>
  <c r="AD101763" i="1" s="1"/>
  <c r="AB101764" i="1"/>
  <c r="AC101764" i="1" s="1"/>
  <c r="AD101764" i="1" s="1"/>
  <c r="AB101765" i="1"/>
  <c r="AC101765" i="1" s="1"/>
  <c r="AD101765" i="1" s="1"/>
  <c r="AB101766" i="1"/>
  <c r="AC101766" i="1" s="1"/>
  <c r="AD101766" i="1" s="1"/>
  <c r="AB101767" i="1"/>
  <c r="AC101767" i="1" s="1"/>
  <c r="AD101767" i="1" s="1"/>
  <c r="AB101768" i="1"/>
  <c r="AC101768" i="1" s="1"/>
  <c r="AD101768" i="1" s="1"/>
  <c r="AB101769" i="1"/>
  <c r="AC101769" i="1" s="1"/>
  <c r="AD101769" i="1" s="1"/>
  <c r="AB101770" i="1"/>
  <c r="AC101770" i="1" s="1"/>
  <c r="AD101770" i="1" s="1"/>
  <c r="AB101771" i="1"/>
  <c r="AC101771" i="1" s="1"/>
  <c r="AD101771" i="1" s="1"/>
  <c r="AB101772" i="1"/>
  <c r="AC101772" i="1" s="1"/>
  <c r="AD101772" i="1" s="1"/>
  <c r="AB101773" i="1"/>
  <c r="AC101773" i="1" s="1"/>
  <c r="AD101773" i="1" s="1"/>
  <c r="AB101774" i="1"/>
  <c r="AC101774" i="1" s="1"/>
  <c r="AD101774" i="1" s="1"/>
  <c r="AB101775" i="1"/>
  <c r="AC101775" i="1" s="1"/>
  <c r="AD101775" i="1" s="1"/>
  <c r="AB101776" i="1"/>
  <c r="AC101776" i="1" s="1"/>
  <c r="AD101776" i="1" s="1"/>
  <c r="AB101777" i="1"/>
  <c r="AC101777" i="1" s="1"/>
  <c r="AD101777" i="1" s="1"/>
  <c r="AB101778" i="1"/>
  <c r="AC101778" i="1" s="1"/>
  <c r="AD101778" i="1" s="1"/>
  <c r="AB101779" i="1"/>
  <c r="AC101779" i="1" s="1"/>
  <c r="AD101779" i="1" s="1"/>
  <c r="AB101780" i="1"/>
  <c r="AC101780" i="1" s="1"/>
  <c r="AD101780" i="1" s="1"/>
  <c r="AB101781" i="1"/>
  <c r="AC101781" i="1" s="1"/>
  <c r="AD101781" i="1" s="1"/>
  <c r="AB101782" i="1"/>
  <c r="AC101782" i="1" s="1"/>
  <c r="AD101782" i="1" s="1"/>
  <c r="AB101783" i="1"/>
  <c r="AC101783" i="1" s="1"/>
  <c r="AD101783" i="1" s="1"/>
  <c r="AB101784" i="1"/>
  <c r="AC101784" i="1" s="1"/>
  <c r="AD101784" i="1" s="1"/>
  <c r="AB101785" i="1"/>
  <c r="AC101785" i="1" s="1"/>
  <c r="AD101785" i="1" s="1"/>
  <c r="AB101786" i="1"/>
  <c r="AC101786" i="1" s="1"/>
  <c r="AD101786" i="1" s="1"/>
  <c r="AB101787" i="1"/>
  <c r="AC101787" i="1" s="1"/>
  <c r="AD101787" i="1" s="1"/>
  <c r="AB101788" i="1"/>
  <c r="AC101788" i="1" s="1"/>
  <c r="AD101788" i="1" s="1"/>
  <c r="AB101789" i="1"/>
  <c r="AC101789" i="1" s="1"/>
  <c r="AD101789" i="1" s="1"/>
  <c r="AB101790" i="1"/>
  <c r="AC101790" i="1" s="1"/>
  <c r="AD101790" i="1" s="1"/>
  <c r="AB101791" i="1"/>
  <c r="AC101791" i="1" s="1"/>
  <c r="AD101791" i="1" s="1"/>
  <c r="AB101792" i="1"/>
  <c r="AC101792" i="1" s="1"/>
  <c r="AD101792" i="1" s="1"/>
  <c r="AB101793" i="1"/>
  <c r="AC101793" i="1" s="1"/>
  <c r="AD101793" i="1" s="1"/>
  <c r="AB101794" i="1"/>
  <c r="AC101794" i="1" s="1"/>
  <c r="AD101794" i="1" s="1"/>
  <c r="AB101795" i="1"/>
  <c r="AC101795" i="1" s="1"/>
  <c r="AD101795" i="1" s="1"/>
  <c r="AB101796" i="1"/>
  <c r="AC101796" i="1" s="1"/>
  <c r="AD101796" i="1" s="1"/>
  <c r="AB101797" i="1"/>
  <c r="AC101797" i="1" s="1"/>
  <c r="AD101797" i="1" s="1"/>
  <c r="AB101798" i="1"/>
  <c r="AC101798" i="1" s="1"/>
  <c r="AD101798" i="1" s="1"/>
  <c r="AB101799" i="1"/>
  <c r="AC101799" i="1" s="1"/>
  <c r="AD101799" i="1" s="1"/>
  <c r="AB101800" i="1"/>
  <c r="AC101800" i="1" s="1"/>
  <c r="AD101800" i="1" s="1"/>
  <c r="AB101801" i="1"/>
  <c r="AC101801" i="1" s="1"/>
  <c r="AD101801" i="1" s="1"/>
  <c r="AB101802" i="1"/>
  <c r="AC101802" i="1" s="1"/>
  <c r="AD101802" i="1" s="1"/>
  <c r="AB101803" i="1"/>
  <c r="AC101803" i="1" s="1"/>
  <c r="AD101803" i="1" s="1"/>
  <c r="AB101804" i="1"/>
  <c r="AC101804" i="1" s="1"/>
  <c r="AD101804" i="1" s="1"/>
  <c r="AB101805" i="1"/>
  <c r="AC101805" i="1" s="1"/>
  <c r="AD101805" i="1" s="1"/>
  <c r="AB101806" i="1"/>
  <c r="AC101806" i="1" s="1"/>
  <c r="AD101806" i="1" s="1"/>
  <c r="AB101807" i="1"/>
  <c r="AC101807" i="1" s="1"/>
  <c r="AD101807" i="1" s="1"/>
  <c r="AB101808" i="1"/>
  <c r="AC101808" i="1" s="1"/>
  <c r="AD101808" i="1" s="1"/>
  <c r="AB101809" i="1"/>
  <c r="AC101809" i="1" s="1"/>
  <c r="AD101809" i="1" s="1"/>
  <c r="AB101810" i="1"/>
  <c r="AC101810" i="1" s="1"/>
  <c r="AD101810" i="1" s="1"/>
  <c r="AB101811" i="1"/>
  <c r="AC101811" i="1" s="1"/>
  <c r="AD101811" i="1" s="1"/>
  <c r="AB101812" i="1"/>
  <c r="AC101812" i="1" s="1"/>
  <c r="AD101812" i="1" s="1"/>
  <c r="AB101813" i="1"/>
  <c r="AC101813" i="1" s="1"/>
  <c r="AD101813" i="1" s="1"/>
  <c r="AB101814" i="1"/>
  <c r="AC101814" i="1" s="1"/>
  <c r="AD101814" i="1" s="1"/>
  <c r="AB101815" i="1"/>
  <c r="AC101815" i="1" s="1"/>
  <c r="AD101815" i="1" s="1"/>
  <c r="AB101816" i="1"/>
  <c r="AC101816" i="1" s="1"/>
  <c r="AD101816" i="1" s="1"/>
  <c r="AB101817" i="1"/>
  <c r="AC101817" i="1" s="1"/>
  <c r="AD101817" i="1" s="1"/>
  <c r="AB101818" i="1"/>
  <c r="AC101818" i="1" s="1"/>
  <c r="AD101818" i="1" s="1"/>
  <c r="AB101819" i="1"/>
  <c r="AC101819" i="1" s="1"/>
  <c r="AD101819" i="1" s="1"/>
  <c r="AB101820" i="1"/>
  <c r="AC101820" i="1" s="1"/>
  <c r="AD101820" i="1" s="1"/>
  <c r="AB101821" i="1"/>
  <c r="AC101821" i="1" s="1"/>
  <c r="AD101821" i="1" s="1"/>
  <c r="AB101822" i="1"/>
  <c r="AC101822" i="1" s="1"/>
  <c r="AD101822" i="1" s="1"/>
  <c r="AB101823" i="1"/>
  <c r="AC101823" i="1" s="1"/>
  <c r="AD101823" i="1" s="1"/>
  <c r="AB101824" i="1"/>
  <c r="AC101824" i="1" s="1"/>
  <c r="AD101824" i="1" s="1"/>
  <c r="AB101825" i="1"/>
  <c r="AC101825" i="1" s="1"/>
  <c r="AD101825" i="1" s="1"/>
  <c r="AB101826" i="1"/>
  <c r="AC101826" i="1" s="1"/>
  <c r="AD101826" i="1" s="1"/>
  <c r="AB101827" i="1"/>
  <c r="AC101827" i="1" s="1"/>
  <c r="AD101827" i="1" s="1"/>
  <c r="AB101828" i="1"/>
  <c r="AC101828" i="1" s="1"/>
  <c r="AD101828" i="1" s="1"/>
  <c r="AB101829" i="1"/>
  <c r="AC101829" i="1" s="1"/>
  <c r="AD101829" i="1" s="1"/>
  <c r="AB101830" i="1"/>
  <c r="AC101830" i="1" s="1"/>
  <c r="AD101830" i="1" s="1"/>
  <c r="AB101831" i="1"/>
  <c r="AC101831" i="1" s="1"/>
  <c r="AD101831" i="1" s="1"/>
  <c r="AB101832" i="1"/>
  <c r="AC101832" i="1" s="1"/>
  <c r="AD101832" i="1" s="1"/>
  <c r="AB101833" i="1"/>
  <c r="AC101833" i="1" s="1"/>
  <c r="AD101833" i="1" s="1"/>
  <c r="AB101834" i="1"/>
  <c r="AC101834" i="1" s="1"/>
  <c r="AD101834" i="1" s="1"/>
  <c r="AB101835" i="1"/>
  <c r="AC101835" i="1" s="1"/>
  <c r="AD101835" i="1" s="1"/>
  <c r="AB101836" i="1"/>
  <c r="AC101836" i="1" s="1"/>
  <c r="AD101836" i="1" s="1"/>
  <c r="AB101837" i="1"/>
  <c r="AC101837" i="1" s="1"/>
  <c r="AD101837" i="1" s="1"/>
  <c r="AB101838" i="1"/>
  <c r="AC101838" i="1" s="1"/>
  <c r="AD101838" i="1" s="1"/>
  <c r="AB101839" i="1"/>
  <c r="AC101839" i="1" s="1"/>
  <c r="AD101839" i="1" s="1"/>
  <c r="AB101840" i="1"/>
  <c r="AC101840" i="1" s="1"/>
  <c r="AD101840" i="1" s="1"/>
  <c r="AB101841" i="1"/>
  <c r="AC101841" i="1" s="1"/>
  <c r="AD101841" i="1" s="1"/>
  <c r="AB101842" i="1"/>
  <c r="AC101842" i="1" s="1"/>
  <c r="AD101842" i="1" s="1"/>
  <c r="AB101843" i="1"/>
  <c r="AC101843" i="1" s="1"/>
  <c r="AD101843" i="1" s="1"/>
  <c r="AB101844" i="1"/>
  <c r="AC101844" i="1" s="1"/>
  <c r="AD101844" i="1" s="1"/>
  <c r="AB101845" i="1"/>
  <c r="AC101845" i="1" s="1"/>
  <c r="AD101845" i="1" s="1"/>
  <c r="AB101846" i="1"/>
  <c r="AC101846" i="1" s="1"/>
  <c r="AD101846" i="1" s="1"/>
  <c r="AB101847" i="1"/>
  <c r="AC101847" i="1" s="1"/>
  <c r="AD101847" i="1" s="1"/>
  <c r="AB101848" i="1"/>
  <c r="AC101848" i="1" s="1"/>
  <c r="AD101848" i="1" s="1"/>
  <c r="AB101849" i="1"/>
  <c r="AC101849" i="1" s="1"/>
  <c r="AD101849" i="1" s="1"/>
  <c r="AB101850" i="1"/>
  <c r="AC101850" i="1" s="1"/>
  <c r="AD101850" i="1" s="1"/>
  <c r="AB101851" i="1"/>
  <c r="AC101851" i="1" s="1"/>
  <c r="AD101851" i="1" s="1"/>
  <c r="AB101852" i="1"/>
  <c r="AC101852" i="1" s="1"/>
  <c r="AD101852" i="1" s="1"/>
  <c r="AB101853" i="1"/>
  <c r="AC101853" i="1" s="1"/>
  <c r="AD101853" i="1" s="1"/>
  <c r="AB101854" i="1"/>
  <c r="AC101854" i="1" s="1"/>
  <c r="AD101854" i="1" s="1"/>
  <c r="AB101855" i="1"/>
  <c r="AC101855" i="1" s="1"/>
  <c r="AD101855" i="1" s="1"/>
  <c r="AB101856" i="1"/>
  <c r="AC101856" i="1" s="1"/>
  <c r="AD101856" i="1" s="1"/>
  <c r="AB101857" i="1"/>
  <c r="AC101857" i="1" s="1"/>
  <c r="AD101857" i="1" s="1"/>
  <c r="AB101858" i="1"/>
  <c r="AC101858" i="1" s="1"/>
  <c r="AD101858" i="1" s="1"/>
  <c r="AB101859" i="1"/>
  <c r="AC101859" i="1" s="1"/>
  <c r="AD101859" i="1" s="1"/>
  <c r="AB101860" i="1"/>
  <c r="AC101860" i="1" s="1"/>
  <c r="AD101860" i="1" s="1"/>
  <c r="AB101861" i="1"/>
  <c r="AC101861" i="1" s="1"/>
  <c r="AD101861" i="1" s="1"/>
  <c r="AB101862" i="1"/>
  <c r="AC101862" i="1" s="1"/>
  <c r="AD101862" i="1" s="1"/>
  <c r="AB101863" i="1"/>
  <c r="AC101863" i="1" s="1"/>
  <c r="AD101863" i="1" s="1"/>
  <c r="AB101864" i="1"/>
  <c r="AC101864" i="1" s="1"/>
  <c r="AD101864" i="1" s="1"/>
  <c r="AB101865" i="1"/>
  <c r="AC101865" i="1" s="1"/>
  <c r="AD101865" i="1" s="1"/>
  <c r="AB101866" i="1"/>
  <c r="AC101866" i="1" s="1"/>
  <c r="AD101866" i="1" s="1"/>
  <c r="AB101867" i="1"/>
  <c r="AC101867" i="1" s="1"/>
  <c r="AD101867" i="1" s="1"/>
  <c r="AB101868" i="1"/>
  <c r="AC101868" i="1" s="1"/>
  <c r="AD101868" i="1" s="1"/>
  <c r="AB101869" i="1"/>
  <c r="AC101869" i="1" s="1"/>
  <c r="AD101869" i="1" s="1"/>
  <c r="AB101870" i="1"/>
  <c r="AC101870" i="1" s="1"/>
  <c r="AD101870" i="1" s="1"/>
  <c r="AB101871" i="1"/>
  <c r="AC101871" i="1" s="1"/>
  <c r="AD101871" i="1" s="1"/>
  <c r="AB101872" i="1"/>
  <c r="AC101872" i="1" s="1"/>
  <c r="AD101872" i="1" s="1"/>
  <c r="AB101873" i="1"/>
  <c r="AC101873" i="1" s="1"/>
  <c r="AD101873" i="1" s="1"/>
  <c r="AB101874" i="1"/>
  <c r="AC101874" i="1" s="1"/>
  <c r="AD101874" i="1" s="1"/>
  <c r="AB101875" i="1"/>
  <c r="AC101875" i="1" s="1"/>
  <c r="AD101875" i="1" s="1"/>
  <c r="AB101876" i="1"/>
  <c r="AC101876" i="1" s="1"/>
  <c r="AD101876" i="1" s="1"/>
  <c r="AB101877" i="1"/>
  <c r="AC101877" i="1" s="1"/>
  <c r="AD101877" i="1" s="1"/>
  <c r="AB101878" i="1"/>
  <c r="AC101878" i="1" s="1"/>
  <c r="AD101878" i="1" s="1"/>
  <c r="AB101879" i="1"/>
  <c r="AC101879" i="1" s="1"/>
  <c r="AD101879" i="1" s="1"/>
  <c r="AB101880" i="1"/>
  <c r="AC101880" i="1" s="1"/>
  <c r="AD101880" i="1" s="1"/>
  <c r="AB101881" i="1"/>
  <c r="AC101881" i="1" s="1"/>
  <c r="AD101881" i="1" s="1"/>
  <c r="AB101882" i="1"/>
  <c r="AC101882" i="1" s="1"/>
  <c r="AD101882" i="1" s="1"/>
  <c r="AB101883" i="1"/>
  <c r="AC101883" i="1" s="1"/>
  <c r="AD101883" i="1" s="1"/>
  <c r="AB101884" i="1"/>
  <c r="AC101884" i="1" s="1"/>
  <c r="AD101884" i="1" s="1"/>
  <c r="AB101885" i="1"/>
  <c r="AC101885" i="1" s="1"/>
  <c r="AD101885" i="1" s="1"/>
  <c r="AB101886" i="1"/>
  <c r="AC101886" i="1" s="1"/>
  <c r="AD101886" i="1" s="1"/>
  <c r="AB101887" i="1"/>
  <c r="AC101887" i="1" s="1"/>
  <c r="AD101887" i="1" s="1"/>
  <c r="AB101888" i="1"/>
  <c r="AC101888" i="1" s="1"/>
  <c r="AD101888" i="1" s="1"/>
  <c r="AB101889" i="1"/>
  <c r="AC101889" i="1" s="1"/>
  <c r="AD101889" i="1" s="1"/>
  <c r="AB101890" i="1"/>
  <c r="AC101890" i="1" s="1"/>
  <c r="AD101890" i="1" s="1"/>
  <c r="AB101891" i="1"/>
  <c r="AC101891" i="1" s="1"/>
  <c r="AD101891" i="1" s="1"/>
  <c r="AB101892" i="1"/>
  <c r="AC101892" i="1" s="1"/>
  <c r="AD101892" i="1" s="1"/>
  <c r="AB101893" i="1"/>
  <c r="AC101893" i="1" s="1"/>
  <c r="AD101893" i="1" s="1"/>
  <c r="AB101894" i="1"/>
  <c r="AC101894" i="1" s="1"/>
  <c r="AD101894" i="1" s="1"/>
  <c r="AB101895" i="1"/>
  <c r="AC101895" i="1" s="1"/>
  <c r="AD101895" i="1" s="1"/>
  <c r="AB101896" i="1"/>
  <c r="AC101896" i="1" s="1"/>
  <c r="AD101896" i="1" s="1"/>
  <c r="AB101897" i="1"/>
  <c r="AC101897" i="1" s="1"/>
  <c r="AD101897" i="1" s="1"/>
  <c r="AB101898" i="1"/>
  <c r="AC101898" i="1" s="1"/>
  <c r="AD101898" i="1" s="1"/>
  <c r="AB101899" i="1"/>
  <c r="AC101899" i="1" s="1"/>
  <c r="AD101899" i="1" s="1"/>
  <c r="AB101900" i="1"/>
  <c r="AC101900" i="1" s="1"/>
  <c r="AD101900" i="1" s="1"/>
  <c r="AB101901" i="1"/>
  <c r="AC101901" i="1" s="1"/>
  <c r="AD101901" i="1" s="1"/>
  <c r="AB101902" i="1"/>
  <c r="AC101902" i="1" s="1"/>
  <c r="AD101902" i="1" s="1"/>
  <c r="AB101903" i="1"/>
  <c r="AC101903" i="1" s="1"/>
  <c r="AD101903" i="1" s="1"/>
  <c r="AB101904" i="1"/>
  <c r="AC101904" i="1" s="1"/>
  <c r="AD101904" i="1" s="1"/>
  <c r="AB101905" i="1"/>
  <c r="AC101905" i="1" s="1"/>
  <c r="AD101905" i="1" s="1"/>
  <c r="AB101906" i="1"/>
  <c r="AC101906" i="1" s="1"/>
  <c r="AD101906" i="1" s="1"/>
  <c r="AB101907" i="1"/>
  <c r="AC101907" i="1" s="1"/>
  <c r="AD101907" i="1" s="1"/>
  <c r="AB101908" i="1"/>
  <c r="AC101908" i="1" s="1"/>
  <c r="AD101908" i="1" s="1"/>
  <c r="AB101909" i="1"/>
  <c r="AC101909" i="1" s="1"/>
  <c r="AD101909" i="1" s="1"/>
  <c r="AB101910" i="1"/>
  <c r="AC101910" i="1" s="1"/>
  <c r="AD101910" i="1" s="1"/>
  <c r="AB101911" i="1"/>
  <c r="AC101911" i="1" s="1"/>
  <c r="AD101911" i="1" s="1"/>
  <c r="AB101912" i="1"/>
  <c r="AC101912" i="1" s="1"/>
  <c r="AD101912" i="1" s="1"/>
  <c r="AB101913" i="1"/>
  <c r="AC101913" i="1" s="1"/>
  <c r="AD101913" i="1" s="1"/>
  <c r="AB101914" i="1"/>
  <c r="AC101914" i="1" s="1"/>
  <c r="AD101914" i="1" s="1"/>
  <c r="AB101915" i="1"/>
  <c r="AC101915" i="1" s="1"/>
  <c r="AD101915" i="1" s="1"/>
  <c r="AB101916" i="1"/>
  <c r="AC101916" i="1" s="1"/>
  <c r="AD101916" i="1" s="1"/>
  <c r="AB101917" i="1"/>
  <c r="AC101917" i="1" s="1"/>
  <c r="AD101917" i="1" s="1"/>
  <c r="AB101918" i="1"/>
  <c r="AC101918" i="1" s="1"/>
  <c r="AD101918" i="1" s="1"/>
  <c r="AB101919" i="1"/>
  <c r="AC101919" i="1" s="1"/>
  <c r="AD101919" i="1" s="1"/>
  <c r="AB101920" i="1"/>
  <c r="AC101920" i="1" s="1"/>
  <c r="AD101920" i="1" s="1"/>
  <c r="AB101921" i="1"/>
  <c r="AC101921" i="1" s="1"/>
  <c r="AD101921" i="1" s="1"/>
  <c r="AB101922" i="1"/>
  <c r="AC101922" i="1" s="1"/>
  <c r="AD101922" i="1" s="1"/>
  <c r="AB101923" i="1"/>
  <c r="AC101923" i="1" s="1"/>
  <c r="AD101923" i="1" s="1"/>
  <c r="AB101924" i="1"/>
  <c r="AC101924" i="1" s="1"/>
  <c r="AD101924" i="1" s="1"/>
  <c r="AB101925" i="1"/>
  <c r="AC101925" i="1" s="1"/>
  <c r="AD101925" i="1" s="1"/>
  <c r="AB101926" i="1"/>
  <c r="AC101926" i="1" s="1"/>
  <c r="AD101926" i="1" s="1"/>
  <c r="AB101927" i="1"/>
  <c r="AC101927" i="1" s="1"/>
  <c r="AD101927" i="1" s="1"/>
  <c r="AB101928" i="1"/>
  <c r="AC101928" i="1" s="1"/>
  <c r="AD101928" i="1" s="1"/>
  <c r="AB101929" i="1"/>
  <c r="AC101929" i="1" s="1"/>
  <c r="AD101929" i="1" s="1"/>
  <c r="AB101930" i="1"/>
  <c r="AC101930" i="1" s="1"/>
  <c r="AD101930" i="1" s="1"/>
  <c r="AB101931" i="1"/>
  <c r="AC101931" i="1" s="1"/>
  <c r="AD101931" i="1" s="1"/>
  <c r="AB101932" i="1"/>
  <c r="AC101932" i="1" s="1"/>
  <c r="AD101932" i="1" s="1"/>
  <c r="AB101933" i="1"/>
  <c r="AC101933" i="1" s="1"/>
  <c r="AD101933" i="1" s="1"/>
  <c r="AB101934" i="1"/>
  <c r="AC101934" i="1" s="1"/>
  <c r="AD101934" i="1" s="1"/>
  <c r="AB101935" i="1"/>
  <c r="AC101935" i="1" s="1"/>
  <c r="AD101935" i="1" s="1"/>
  <c r="AB101936" i="1"/>
  <c r="AC101936" i="1" s="1"/>
  <c r="AD101936" i="1" s="1"/>
  <c r="AB101937" i="1"/>
  <c r="AC101937" i="1" s="1"/>
  <c r="AD101937" i="1" s="1"/>
  <c r="AB101938" i="1"/>
  <c r="AC101938" i="1" s="1"/>
  <c r="AD101938" i="1" s="1"/>
  <c r="AB101939" i="1"/>
  <c r="AC101939" i="1" s="1"/>
  <c r="AD101939" i="1" s="1"/>
  <c r="AB101940" i="1"/>
  <c r="AC101940" i="1" s="1"/>
  <c r="AD101940" i="1" s="1"/>
  <c r="AB101941" i="1"/>
  <c r="AC101941" i="1" s="1"/>
  <c r="AD101941" i="1" s="1"/>
  <c r="AB101942" i="1"/>
  <c r="AC101942" i="1" s="1"/>
  <c r="AD101942" i="1" s="1"/>
  <c r="AB101943" i="1"/>
  <c r="AC101943" i="1" s="1"/>
  <c r="AD101943" i="1" s="1"/>
  <c r="AB101944" i="1"/>
  <c r="AC101944" i="1" s="1"/>
  <c r="AD101944" i="1" s="1"/>
  <c r="AB101945" i="1"/>
  <c r="AC101945" i="1" s="1"/>
  <c r="AD101945" i="1" s="1"/>
  <c r="AB101946" i="1"/>
  <c r="AC101946" i="1" s="1"/>
  <c r="AD101946" i="1" s="1"/>
  <c r="AB101947" i="1"/>
  <c r="AC101947" i="1" s="1"/>
  <c r="AD101947" i="1" s="1"/>
  <c r="AB101948" i="1"/>
  <c r="AC101948" i="1" s="1"/>
  <c r="AD101948" i="1" s="1"/>
  <c r="AB101949" i="1"/>
  <c r="AC101949" i="1" s="1"/>
  <c r="AD101949" i="1" s="1"/>
  <c r="AB101950" i="1"/>
  <c r="AC101950" i="1" s="1"/>
  <c r="AD101950" i="1" s="1"/>
  <c r="AB101951" i="1"/>
  <c r="AC101951" i="1" s="1"/>
  <c r="AD101951" i="1" s="1"/>
  <c r="AB101952" i="1"/>
  <c r="AC101952" i="1" s="1"/>
  <c r="AD101952" i="1" s="1"/>
  <c r="AB101953" i="1"/>
  <c r="AC101953" i="1" s="1"/>
  <c r="AD101953" i="1" s="1"/>
  <c r="AB101954" i="1"/>
  <c r="AC101954" i="1" s="1"/>
  <c r="AD101954" i="1" s="1"/>
  <c r="AB101955" i="1"/>
  <c r="AC101955" i="1" s="1"/>
  <c r="AD101955" i="1" s="1"/>
  <c r="AB101956" i="1"/>
  <c r="AC101956" i="1" s="1"/>
  <c r="AD101956" i="1" s="1"/>
  <c r="AB101957" i="1"/>
  <c r="AC101957" i="1" s="1"/>
  <c r="AD101957" i="1" s="1"/>
  <c r="AB101958" i="1"/>
  <c r="AC101958" i="1" s="1"/>
  <c r="AD101958" i="1" s="1"/>
  <c r="AB101959" i="1"/>
  <c r="AC101959" i="1" s="1"/>
  <c r="AD101959" i="1" s="1"/>
  <c r="AB101960" i="1"/>
  <c r="AC101960" i="1" s="1"/>
  <c r="AD101960" i="1" s="1"/>
  <c r="AB101961" i="1"/>
  <c r="AC101961" i="1" s="1"/>
  <c r="AD101961" i="1" s="1"/>
  <c r="AB101962" i="1"/>
  <c r="AC101962" i="1" s="1"/>
  <c r="AD101962" i="1" s="1"/>
  <c r="AB101963" i="1"/>
  <c r="AC101963" i="1" s="1"/>
  <c r="AD101963" i="1" s="1"/>
  <c r="AB101964" i="1"/>
  <c r="AC101964" i="1" s="1"/>
  <c r="AD101964" i="1" s="1"/>
  <c r="AB101965" i="1"/>
  <c r="AC101965" i="1" s="1"/>
  <c r="AD101965" i="1" s="1"/>
  <c r="AB101966" i="1"/>
  <c r="AC101966" i="1" s="1"/>
  <c r="AD101966" i="1" s="1"/>
  <c r="AB101967" i="1"/>
  <c r="AC101967" i="1" s="1"/>
  <c r="AD101967" i="1" s="1"/>
  <c r="AB101968" i="1"/>
  <c r="AC101968" i="1" s="1"/>
  <c r="AD101968" i="1" s="1"/>
  <c r="AB101969" i="1"/>
  <c r="AC101969" i="1" s="1"/>
  <c r="AD101969" i="1" s="1"/>
  <c r="AB101970" i="1"/>
  <c r="AC101970" i="1" s="1"/>
  <c r="AD101970" i="1" s="1"/>
  <c r="AB101971" i="1"/>
  <c r="AC101971" i="1" s="1"/>
  <c r="AD101971" i="1" s="1"/>
  <c r="AB101972" i="1"/>
  <c r="AC101972" i="1" s="1"/>
  <c r="AD101972" i="1" s="1"/>
  <c r="AB101973" i="1"/>
  <c r="AC101973" i="1" s="1"/>
  <c r="AD101973" i="1" s="1"/>
  <c r="AB101974" i="1"/>
  <c r="AC101974" i="1" s="1"/>
  <c r="AD101974" i="1" s="1"/>
  <c r="AB101975" i="1"/>
  <c r="AC101975" i="1" s="1"/>
  <c r="AD101975" i="1" s="1"/>
  <c r="AB101976" i="1"/>
  <c r="AC101976" i="1" s="1"/>
  <c r="AD101976" i="1" s="1"/>
  <c r="AB101977" i="1"/>
  <c r="AC101977" i="1" s="1"/>
  <c r="AD101977" i="1" s="1"/>
  <c r="AB101978" i="1"/>
  <c r="AC101978" i="1" s="1"/>
  <c r="AD101978" i="1" s="1"/>
  <c r="AB101979" i="1"/>
  <c r="AC101979" i="1" s="1"/>
  <c r="AD101979" i="1" s="1"/>
  <c r="AB101980" i="1"/>
  <c r="AC101980" i="1" s="1"/>
  <c r="AD101980" i="1" s="1"/>
  <c r="AB101981" i="1"/>
  <c r="AC101981" i="1" s="1"/>
  <c r="AD101981" i="1" s="1"/>
  <c r="AB101982" i="1"/>
  <c r="AC101982" i="1" s="1"/>
  <c r="AD101982" i="1" s="1"/>
  <c r="AB101983" i="1"/>
  <c r="AC101983" i="1" s="1"/>
  <c r="AD101983" i="1" s="1"/>
  <c r="AB101984" i="1"/>
  <c r="AC101984" i="1" s="1"/>
  <c r="AD101984" i="1" s="1"/>
  <c r="AB101985" i="1"/>
  <c r="AC101985" i="1" s="1"/>
  <c r="AD101985" i="1" s="1"/>
  <c r="AB101986" i="1"/>
  <c r="AC101986" i="1" s="1"/>
  <c r="AD101986" i="1" s="1"/>
  <c r="AB101987" i="1"/>
  <c r="AC101987" i="1" s="1"/>
  <c r="AD101987" i="1" s="1"/>
  <c r="AB101988" i="1"/>
  <c r="AC101988" i="1" s="1"/>
  <c r="AD101988" i="1" s="1"/>
  <c r="AB101989" i="1"/>
  <c r="AC101989" i="1" s="1"/>
  <c r="AD101989" i="1" s="1"/>
  <c r="AB101990" i="1"/>
  <c r="AC101990" i="1" s="1"/>
  <c r="AD101990" i="1" s="1"/>
  <c r="AB101991" i="1"/>
  <c r="AC101991" i="1" s="1"/>
  <c r="AD101991" i="1" s="1"/>
  <c r="AB101992" i="1"/>
  <c r="AC101992" i="1" s="1"/>
  <c r="AD101992" i="1" s="1"/>
  <c r="AB101993" i="1"/>
  <c r="AC101993" i="1" s="1"/>
  <c r="AD101993" i="1" s="1"/>
  <c r="AB101994" i="1"/>
  <c r="AC101994" i="1" s="1"/>
  <c r="AD101994" i="1" s="1"/>
  <c r="AB101995" i="1"/>
  <c r="AC101995" i="1" s="1"/>
  <c r="AD101995" i="1" s="1"/>
  <c r="AB101996" i="1"/>
  <c r="AC101996" i="1" s="1"/>
  <c r="AD101996" i="1" s="1"/>
  <c r="AB101997" i="1"/>
  <c r="AC101997" i="1" s="1"/>
  <c r="AD101997" i="1" s="1"/>
  <c r="AB101998" i="1"/>
  <c r="AC101998" i="1" s="1"/>
  <c r="AD101998" i="1" s="1"/>
  <c r="AB101999" i="1"/>
  <c r="AC101999" i="1" s="1"/>
  <c r="AD101999" i="1" s="1"/>
  <c r="AB102000" i="1"/>
  <c r="AC102000" i="1" s="1"/>
  <c r="AD102000" i="1" s="1"/>
  <c r="AB102001" i="1"/>
  <c r="AC102001" i="1" s="1"/>
  <c r="AD102001" i="1" s="1"/>
  <c r="AB102002" i="1"/>
  <c r="AC102002" i="1" s="1"/>
  <c r="AD102002" i="1" s="1"/>
  <c r="AB102003" i="1"/>
  <c r="AC102003" i="1" s="1"/>
  <c r="AD102003" i="1" s="1"/>
  <c r="AB102004" i="1"/>
  <c r="AC102004" i="1" s="1"/>
  <c r="AD102004" i="1" s="1"/>
  <c r="AB102005" i="1"/>
  <c r="AC102005" i="1" s="1"/>
  <c r="AD102005" i="1" s="1"/>
  <c r="AB102006" i="1"/>
  <c r="AC102006" i="1" s="1"/>
  <c r="AD102006" i="1" s="1"/>
  <c r="AB102007" i="1"/>
  <c r="AC102007" i="1" s="1"/>
  <c r="AD102007" i="1" s="1"/>
  <c r="AB102008" i="1"/>
  <c r="AC102008" i="1" s="1"/>
  <c r="AD102008" i="1" s="1"/>
  <c r="AB102009" i="1"/>
  <c r="AC102009" i="1" s="1"/>
  <c r="AD102009" i="1" s="1"/>
  <c r="AB102010" i="1"/>
  <c r="AC102010" i="1" s="1"/>
  <c r="AD102010" i="1" s="1"/>
  <c r="AB102011" i="1"/>
  <c r="AC102011" i="1" s="1"/>
  <c r="AD102011" i="1" s="1"/>
  <c r="AB102012" i="1"/>
  <c r="AC102012" i="1" s="1"/>
  <c r="AD102012" i="1" s="1"/>
  <c r="AB102013" i="1"/>
  <c r="AC102013" i="1" s="1"/>
  <c r="AD102013" i="1" s="1"/>
  <c r="AB102014" i="1"/>
  <c r="AC102014" i="1" s="1"/>
  <c r="AD102014" i="1" s="1"/>
  <c r="AB102015" i="1"/>
  <c r="AC102015" i="1" s="1"/>
  <c r="AD102015" i="1" s="1"/>
  <c r="AB102016" i="1"/>
  <c r="AC102016" i="1" s="1"/>
  <c r="AD102016" i="1" s="1"/>
  <c r="AB102017" i="1"/>
  <c r="AC102017" i="1" s="1"/>
  <c r="AD102017" i="1" s="1"/>
  <c r="AB102018" i="1"/>
  <c r="AC102018" i="1" s="1"/>
  <c r="AD102018" i="1" s="1"/>
  <c r="AB102019" i="1"/>
  <c r="AC102019" i="1" s="1"/>
  <c r="AD102019" i="1" s="1"/>
  <c r="AB102020" i="1"/>
  <c r="AC102020" i="1" s="1"/>
  <c r="AD102020" i="1" s="1"/>
  <c r="AB102021" i="1"/>
  <c r="AC102021" i="1" s="1"/>
  <c r="AD102021" i="1" s="1"/>
  <c r="AB102022" i="1"/>
  <c r="AC102022" i="1" s="1"/>
  <c r="AD102022" i="1" s="1"/>
  <c r="AB102023" i="1"/>
  <c r="AC102023" i="1" s="1"/>
  <c r="AD102023" i="1" s="1"/>
  <c r="AB102024" i="1"/>
  <c r="AC102024" i="1" s="1"/>
  <c r="AD102024" i="1" s="1"/>
  <c r="AB102025" i="1"/>
  <c r="AC102025" i="1" s="1"/>
  <c r="AD102025" i="1" s="1"/>
  <c r="AB102026" i="1"/>
  <c r="AC102026" i="1" s="1"/>
  <c r="AD102026" i="1" s="1"/>
  <c r="AB102027" i="1"/>
  <c r="AC102027" i="1" s="1"/>
  <c r="AD102027" i="1" s="1"/>
  <c r="AB102028" i="1"/>
  <c r="AC102028" i="1" s="1"/>
  <c r="AD102028" i="1" s="1"/>
  <c r="AB102029" i="1"/>
  <c r="AC102029" i="1" s="1"/>
  <c r="AD102029" i="1" s="1"/>
  <c r="AB102030" i="1"/>
  <c r="AC102030" i="1" s="1"/>
  <c r="AD102030" i="1" s="1"/>
  <c r="AB102031" i="1"/>
  <c r="AC102031" i="1" s="1"/>
  <c r="AD102031" i="1" s="1"/>
  <c r="AB102032" i="1"/>
  <c r="AC102032" i="1" s="1"/>
  <c r="AD102032" i="1" s="1"/>
  <c r="AB102033" i="1"/>
  <c r="AC102033" i="1" s="1"/>
  <c r="AD102033" i="1" s="1"/>
  <c r="AB102034" i="1"/>
  <c r="AC102034" i="1" s="1"/>
  <c r="AD102034" i="1" s="1"/>
  <c r="AB102035" i="1"/>
  <c r="AC102035" i="1" s="1"/>
  <c r="AD102035" i="1" s="1"/>
  <c r="AB102036" i="1"/>
  <c r="AC102036" i="1" s="1"/>
  <c r="AD102036" i="1" s="1"/>
  <c r="AB102037" i="1"/>
  <c r="AC102037" i="1" s="1"/>
  <c r="AD102037" i="1" s="1"/>
  <c r="AB102038" i="1"/>
  <c r="AC102038" i="1" s="1"/>
  <c r="AD102038" i="1" s="1"/>
  <c r="AB102039" i="1"/>
  <c r="AC102039" i="1" s="1"/>
  <c r="AD102039" i="1" s="1"/>
  <c r="AB102040" i="1"/>
  <c r="AC102040" i="1" s="1"/>
  <c r="AD102040" i="1" s="1"/>
  <c r="AB102041" i="1"/>
  <c r="AC102041" i="1" s="1"/>
  <c r="AD102041" i="1" s="1"/>
  <c r="AB102042" i="1"/>
  <c r="AC102042" i="1" s="1"/>
  <c r="AD102042" i="1" s="1"/>
  <c r="AB102043" i="1"/>
  <c r="AC102043" i="1" s="1"/>
  <c r="AD102043" i="1" s="1"/>
  <c r="AB102044" i="1"/>
  <c r="AC102044" i="1" s="1"/>
  <c r="AD102044" i="1" s="1"/>
  <c r="AB102045" i="1"/>
  <c r="AC102045" i="1" s="1"/>
  <c r="AD102045" i="1" s="1"/>
  <c r="AB102046" i="1"/>
  <c r="AC102046" i="1" s="1"/>
  <c r="AD102046" i="1" s="1"/>
  <c r="AB102047" i="1"/>
  <c r="AC102047" i="1" s="1"/>
  <c r="AD102047" i="1" s="1"/>
  <c r="AB102048" i="1"/>
  <c r="AC102048" i="1" s="1"/>
  <c r="AD102048" i="1" s="1"/>
  <c r="AB102049" i="1"/>
  <c r="AC102049" i="1" s="1"/>
  <c r="AD102049" i="1" s="1"/>
  <c r="AB102050" i="1"/>
  <c r="AC102050" i="1" s="1"/>
  <c r="AD102050" i="1" s="1"/>
  <c r="AB102051" i="1"/>
  <c r="AC102051" i="1" s="1"/>
  <c r="AD102051" i="1" s="1"/>
  <c r="AB102052" i="1"/>
  <c r="AC102052" i="1" s="1"/>
  <c r="AD102052" i="1" s="1"/>
  <c r="AB102053" i="1"/>
  <c r="AC102053" i="1" s="1"/>
  <c r="AD102053" i="1" s="1"/>
  <c r="AB102054" i="1"/>
  <c r="AC102054" i="1" s="1"/>
  <c r="AD102054" i="1" s="1"/>
  <c r="AB102055" i="1"/>
  <c r="AC102055" i="1" s="1"/>
  <c r="AD102055" i="1" s="1"/>
  <c r="AB102056" i="1"/>
  <c r="AC102056" i="1" s="1"/>
  <c r="AD102056" i="1" s="1"/>
  <c r="AB102057" i="1"/>
  <c r="AC102057" i="1" s="1"/>
  <c r="AD102057" i="1" s="1"/>
  <c r="AB102058" i="1"/>
  <c r="AC102058" i="1" s="1"/>
  <c r="AD102058" i="1" s="1"/>
  <c r="AB102059" i="1"/>
  <c r="AC102059" i="1" s="1"/>
  <c r="AD102059" i="1" s="1"/>
  <c r="AB102060" i="1"/>
  <c r="AC102060" i="1" s="1"/>
  <c r="AD102060" i="1" s="1"/>
  <c r="AB102061" i="1"/>
  <c r="AC102061" i="1" s="1"/>
  <c r="AD102061" i="1" s="1"/>
  <c r="AB102062" i="1"/>
  <c r="AC102062" i="1" s="1"/>
  <c r="AD102062" i="1" s="1"/>
  <c r="AB102063" i="1"/>
  <c r="AC102063" i="1" s="1"/>
  <c r="AD102063" i="1" s="1"/>
  <c r="AB102064" i="1"/>
  <c r="AC102064" i="1" s="1"/>
  <c r="AD102064" i="1" s="1"/>
  <c r="AB102065" i="1"/>
  <c r="AC102065" i="1" s="1"/>
  <c r="AD102065" i="1" s="1"/>
  <c r="AB102066" i="1"/>
  <c r="AC102066" i="1" s="1"/>
  <c r="AD102066" i="1" s="1"/>
  <c r="AB102067" i="1"/>
  <c r="AC102067" i="1" s="1"/>
  <c r="AD102067" i="1" s="1"/>
  <c r="AB102068" i="1"/>
  <c r="AC102068" i="1" s="1"/>
  <c r="AD102068" i="1" s="1"/>
  <c r="AB102069" i="1"/>
  <c r="AC102069" i="1" s="1"/>
  <c r="AD102069" i="1" s="1"/>
  <c r="AB102070" i="1"/>
  <c r="AC102070" i="1" s="1"/>
  <c r="AD102070" i="1" s="1"/>
  <c r="AB102071" i="1"/>
  <c r="AC102071" i="1" s="1"/>
  <c r="AD102071" i="1" s="1"/>
  <c r="AB102072" i="1"/>
  <c r="AC102072" i="1" s="1"/>
  <c r="AD102072" i="1" s="1"/>
  <c r="AB102073" i="1"/>
  <c r="AC102073" i="1" s="1"/>
  <c r="AD102073" i="1" s="1"/>
  <c r="AB102074" i="1"/>
  <c r="AC102074" i="1" s="1"/>
  <c r="AD102074" i="1" s="1"/>
  <c r="AB102075" i="1"/>
  <c r="AC102075" i="1" s="1"/>
  <c r="AD102075" i="1" s="1"/>
  <c r="AB102076" i="1"/>
  <c r="AC102076" i="1" s="1"/>
  <c r="AD102076" i="1" s="1"/>
  <c r="AB102077" i="1"/>
  <c r="AC102077" i="1" s="1"/>
  <c r="AD102077" i="1" s="1"/>
  <c r="AB102078" i="1"/>
  <c r="AC102078" i="1" s="1"/>
  <c r="AD102078" i="1" s="1"/>
  <c r="AB102079" i="1"/>
  <c r="AC102079" i="1" s="1"/>
  <c r="AD102079" i="1" s="1"/>
  <c r="AB102080" i="1"/>
  <c r="AC102080" i="1" s="1"/>
  <c r="AD102080" i="1" s="1"/>
  <c r="AB102081" i="1"/>
  <c r="AC102081" i="1" s="1"/>
  <c r="AD102081" i="1" s="1"/>
  <c r="AB102082" i="1"/>
  <c r="AC102082" i="1" s="1"/>
  <c r="AD102082" i="1" s="1"/>
  <c r="AB102083" i="1"/>
  <c r="AC102083" i="1" s="1"/>
  <c r="AD102083" i="1" s="1"/>
  <c r="AB102084" i="1"/>
  <c r="AC102084" i="1" s="1"/>
  <c r="AD102084" i="1" s="1"/>
  <c r="AB102085" i="1"/>
  <c r="AC102085" i="1" s="1"/>
  <c r="AD102085" i="1" s="1"/>
  <c r="AB102086" i="1"/>
  <c r="AC102086" i="1" s="1"/>
  <c r="AD102086" i="1" s="1"/>
  <c r="AB102087" i="1"/>
  <c r="AC102087" i="1" s="1"/>
  <c r="AD102087" i="1" s="1"/>
  <c r="AB102088" i="1"/>
  <c r="AC102088" i="1" s="1"/>
  <c r="AD102088" i="1" s="1"/>
  <c r="AB102089" i="1"/>
  <c r="AC102089" i="1" s="1"/>
  <c r="AD102089" i="1" s="1"/>
  <c r="AB102090" i="1"/>
  <c r="AC102090" i="1" s="1"/>
  <c r="AD102090" i="1" s="1"/>
  <c r="AB102091" i="1"/>
  <c r="AC102091" i="1" s="1"/>
  <c r="AD102091" i="1" s="1"/>
  <c r="AB102092" i="1"/>
  <c r="AC102092" i="1" s="1"/>
  <c r="AD102092" i="1" s="1"/>
  <c r="AB102093" i="1"/>
  <c r="AC102093" i="1" s="1"/>
  <c r="AD102093" i="1" s="1"/>
  <c r="AB102094" i="1"/>
  <c r="AC102094" i="1" s="1"/>
  <c r="AD102094" i="1" s="1"/>
  <c r="AB102095" i="1"/>
  <c r="AC102095" i="1" s="1"/>
  <c r="AD102095" i="1" s="1"/>
  <c r="AB102096" i="1"/>
  <c r="AC102096" i="1" s="1"/>
  <c r="AD102096" i="1" s="1"/>
  <c r="AB102097" i="1"/>
  <c r="AC102097" i="1" s="1"/>
  <c r="AD102097" i="1" s="1"/>
  <c r="AB102098" i="1"/>
  <c r="AC102098" i="1" s="1"/>
  <c r="AD102098" i="1" s="1"/>
  <c r="AB102099" i="1"/>
  <c r="AC102099" i="1" s="1"/>
  <c r="AD102099" i="1" s="1"/>
  <c r="AB102100" i="1"/>
  <c r="AC102100" i="1" s="1"/>
  <c r="AD102100" i="1" s="1"/>
  <c r="AB102101" i="1"/>
  <c r="AC102101" i="1" s="1"/>
  <c r="AD102101" i="1" s="1"/>
  <c r="AB102102" i="1"/>
  <c r="AC102102" i="1" s="1"/>
  <c r="AD102102" i="1" s="1"/>
  <c r="AB102103" i="1"/>
  <c r="AC102103" i="1" s="1"/>
  <c r="AD102103" i="1" s="1"/>
  <c r="AB102104" i="1"/>
  <c r="AC102104" i="1" s="1"/>
  <c r="AD102104" i="1" s="1"/>
  <c r="AB102105" i="1"/>
  <c r="AC102105" i="1" s="1"/>
  <c r="AD102105" i="1" s="1"/>
  <c r="AB102106" i="1"/>
  <c r="AC102106" i="1" s="1"/>
  <c r="AD102106" i="1" s="1"/>
  <c r="AB102107" i="1"/>
  <c r="AC102107" i="1" s="1"/>
  <c r="AD102107" i="1" s="1"/>
  <c r="AB102108" i="1"/>
  <c r="AC102108" i="1" s="1"/>
  <c r="AD102108" i="1" s="1"/>
  <c r="AB102109" i="1"/>
  <c r="AC102109" i="1" s="1"/>
  <c r="AD102109" i="1" s="1"/>
  <c r="AB102110" i="1"/>
  <c r="AC102110" i="1" s="1"/>
  <c r="AD102110" i="1" s="1"/>
  <c r="AB102111" i="1"/>
  <c r="AC102111" i="1" s="1"/>
  <c r="AD102111" i="1" s="1"/>
  <c r="AB102112" i="1"/>
  <c r="AC102112" i="1" s="1"/>
  <c r="AD102112" i="1" s="1"/>
  <c r="AB102113" i="1"/>
  <c r="AC102113" i="1" s="1"/>
  <c r="AD102113" i="1" s="1"/>
  <c r="AB102114" i="1"/>
  <c r="AC102114" i="1" s="1"/>
  <c r="AD102114" i="1" s="1"/>
  <c r="AB102115" i="1"/>
  <c r="AC102115" i="1" s="1"/>
  <c r="AD102115" i="1" s="1"/>
  <c r="AB102116" i="1"/>
  <c r="AC102116" i="1" s="1"/>
  <c r="AD102116" i="1" s="1"/>
  <c r="AB102117" i="1"/>
  <c r="AC102117" i="1" s="1"/>
  <c r="AD102117" i="1" s="1"/>
  <c r="AB102118" i="1"/>
  <c r="AC102118" i="1" s="1"/>
  <c r="AD102118" i="1" s="1"/>
  <c r="AB102119" i="1"/>
  <c r="AC102119" i="1" s="1"/>
  <c r="AD102119" i="1" s="1"/>
  <c r="AB102120" i="1"/>
  <c r="AC102120" i="1" s="1"/>
  <c r="AD102120" i="1" s="1"/>
  <c r="AB102121" i="1"/>
  <c r="AC102121" i="1" s="1"/>
  <c r="AD102121" i="1" s="1"/>
  <c r="AB102122" i="1"/>
  <c r="AC102122" i="1" s="1"/>
  <c r="AD102122" i="1" s="1"/>
  <c r="AB102123" i="1"/>
  <c r="AC102123" i="1" s="1"/>
  <c r="AD102123" i="1" s="1"/>
  <c r="AB102124" i="1"/>
  <c r="AC102124" i="1" s="1"/>
  <c r="AD102124" i="1" s="1"/>
  <c r="AB102125" i="1"/>
  <c r="AC102125" i="1" s="1"/>
  <c r="AD102125" i="1" s="1"/>
  <c r="AB102126" i="1"/>
  <c r="AC102126" i="1" s="1"/>
  <c r="AD102126" i="1" s="1"/>
  <c r="AB102127" i="1"/>
  <c r="AC102127" i="1" s="1"/>
  <c r="AD102127" i="1" s="1"/>
  <c r="AB102128" i="1"/>
  <c r="AC102128" i="1" s="1"/>
  <c r="AD102128" i="1" s="1"/>
  <c r="AB102129" i="1"/>
  <c r="AC102129" i="1" s="1"/>
  <c r="AD102129" i="1" s="1"/>
  <c r="AB102130" i="1"/>
  <c r="AC102130" i="1" s="1"/>
  <c r="AD102130" i="1" s="1"/>
  <c r="AB102131" i="1"/>
  <c r="AC102131" i="1" s="1"/>
  <c r="AD102131" i="1" s="1"/>
  <c r="AB102132" i="1"/>
  <c r="AC102132" i="1" s="1"/>
  <c r="AD102132" i="1" s="1"/>
  <c r="AB102133" i="1"/>
  <c r="AC102133" i="1" s="1"/>
  <c r="AD102133" i="1" s="1"/>
  <c r="AB102134" i="1"/>
  <c r="AC102134" i="1" s="1"/>
  <c r="AD102134" i="1" s="1"/>
  <c r="AB102135" i="1"/>
  <c r="AC102135" i="1" s="1"/>
  <c r="AD102135" i="1" s="1"/>
  <c r="AB102136" i="1"/>
  <c r="AC102136" i="1" s="1"/>
  <c r="AD102136" i="1" s="1"/>
  <c r="AB102137" i="1"/>
  <c r="AC102137" i="1" s="1"/>
  <c r="AD102137" i="1" s="1"/>
  <c r="AB102138" i="1"/>
  <c r="AC102138" i="1" s="1"/>
  <c r="AD102138" i="1" s="1"/>
  <c r="AB102139" i="1"/>
  <c r="AC102139" i="1" s="1"/>
  <c r="AD102139" i="1" s="1"/>
  <c r="AB102140" i="1"/>
  <c r="AC102140" i="1" s="1"/>
  <c r="AD102140" i="1" s="1"/>
  <c r="AB102141" i="1"/>
  <c r="AC102141" i="1" s="1"/>
  <c r="AD102141" i="1" s="1"/>
  <c r="AB102142" i="1"/>
  <c r="AC102142" i="1" s="1"/>
  <c r="AD102142" i="1" s="1"/>
  <c r="AB102143" i="1"/>
  <c r="AC102143" i="1" s="1"/>
  <c r="AD102143" i="1" s="1"/>
  <c r="AB102144" i="1"/>
  <c r="AC102144" i="1" s="1"/>
  <c r="AD102144" i="1" s="1"/>
  <c r="AB102145" i="1"/>
  <c r="AC102145" i="1" s="1"/>
  <c r="AD102145" i="1" s="1"/>
  <c r="AB102146" i="1"/>
  <c r="AC102146" i="1" s="1"/>
  <c r="AD102146" i="1" s="1"/>
  <c r="AB102147" i="1"/>
  <c r="AC102147" i="1" s="1"/>
  <c r="AD102147" i="1" s="1"/>
  <c r="AB102148" i="1"/>
  <c r="AC102148" i="1" s="1"/>
  <c r="AD102148" i="1" s="1"/>
  <c r="AB102149" i="1"/>
  <c r="AC102149" i="1" s="1"/>
  <c r="AD102149" i="1" s="1"/>
  <c r="AB102150" i="1"/>
  <c r="AC102150" i="1" s="1"/>
  <c r="AD102150" i="1" s="1"/>
  <c r="AB102151" i="1"/>
  <c r="AC102151" i="1" s="1"/>
  <c r="AD102151" i="1" s="1"/>
  <c r="AB102152" i="1"/>
  <c r="AC102152" i="1" s="1"/>
  <c r="AD102152" i="1" s="1"/>
  <c r="AB102153" i="1"/>
  <c r="AC102153" i="1" s="1"/>
  <c r="AD102153" i="1" s="1"/>
  <c r="AB102154" i="1"/>
  <c r="AC102154" i="1" s="1"/>
  <c r="AD102154" i="1" s="1"/>
  <c r="AB102155" i="1"/>
  <c r="AC102155" i="1" s="1"/>
  <c r="AD102155" i="1" s="1"/>
  <c r="AB102156" i="1"/>
  <c r="AC102156" i="1" s="1"/>
  <c r="AD102156" i="1" s="1"/>
  <c r="AB102157" i="1"/>
  <c r="AC102157" i="1" s="1"/>
  <c r="AD102157" i="1" s="1"/>
  <c r="AB102158" i="1"/>
  <c r="AC102158" i="1" s="1"/>
  <c r="AD102158" i="1" s="1"/>
  <c r="AB102159" i="1"/>
  <c r="AC102159" i="1" s="1"/>
  <c r="AD102159" i="1" s="1"/>
  <c r="AB102160" i="1"/>
  <c r="AC102160" i="1" s="1"/>
  <c r="AD102160" i="1" s="1"/>
  <c r="AB102161" i="1"/>
  <c r="AC102161" i="1" s="1"/>
  <c r="AD102161" i="1" s="1"/>
  <c r="AB102162" i="1"/>
  <c r="AC102162" i="1" s="1"/>
  <c r="AD102162" i="1" s="1"/>
  <c r="AB102163" i="1"/>
  <c r="AC102163" i="1" s="1"/>
  <c r="AD102163" i="1" s="1"/>
  <c r="AB102164" i="1"/>
  <c r="AC102164" i="1" s="1"/>
  <c r="AD102164" i="1" s="1"/>
  <c r="AB102165" i="1"/>
  <c r="AC102165" i="1" s="1"/>
  <c r="AD102165" i="1" s="1"/>
  <c r="AB102166" i="1"/>
  <c r="AC102166" i="1" s="1"/>
  <c r="AD102166" i="1" s="1"/>
  <c r="AB102167" i="1"/>
  <c r="AC102167" i="1" s="1"/>
  <c r="AD102167" i="1" s="1"/>
  <c r="AB102168" i="1"/>
  <c r="AC102168" i="1" s="1"/>
  <c r="AD102168" i="1" s="1"/>
  <c r="AB102169" i="1"/>
  <c r="AC102169" i="1" s="1"/>
  <c r="AD102169" i="1" s="1"/>
  <c r="AB102170" i="1"/>
  <c r="AC102170" i="1" s="1"/>
  <c r="AD102170" i="1" s="1"/>
  <c r="AB102171" i="1"/>
  <c r="AC102171" i="1" s="1"/>
  <c r="AD102171" i="1" s="1"/>
  <c r="AB102172" i="1"/>
  <c r="AC102172" i="1" s="1"/>
  <c r="AD102172" i="1" s="1"/>
  <c r="AB102173" i="1"/>
  <c r="AC102173" i="1" s="1"/>
  <c r="AD102173" i="1" s="1"/>
  <c r="AB102174" i="1"/>
  <c r="AC102174" i="1" s="1"/>
  <c r="AD102174" i="1" s="1"/>
  <c r="AB102175" i="1"/>
  <c r="AC102175" i="1" s="1"/>
  <c r="AD102175" i="1" s="1"/>
  <c r="AB102176" i="1"/>
  <c r="AC102176" i="1" s="1"/>
  <c r="AD102176" i="1" s="1"/>
  <c r="AB102177" i="1"/>
  <c r="AC102177" i="1" s="1"/>
  <c r="AD102177" i="1" s="1"/>
  <c r="AB102178" i="1"/>
  <c r="AC102178" i="1" s="1"/>
  <c r="AD102178" i="1" s="1"/>
  <c r="AB102179" i="1"/>
  <c r="AC102179" i="1" s="1"/>
  <c r="AD102179" i="1" s="1"/>
  <c r="AB102180" i="1"/>
  <c r="AC102180" i="1" s="1"/>
  <c r="AD102180" i="1" s="1"/>
  <c r="AB102181" i="1"/>
  <c r="AC102181" i="1" s="1"/>
  <c r="AD102181" i="1" s="1"/>
  <c r="AB102182" i="1"/>
  <c r="AC102182" i="1" s="1"/>
  <c r="AD102182" i="1" s="1"/>
  <c r="AB102183" i="1"/>
  <c r="AC102183" i="1" s="1"/>
  <c r="AD102183" i="1" s="1"/>
  <c r="AB102184" i="1"/>
  <c r="AC102184" i="1" s="1"/>
  <c r="AD102184" i="1" s="1"/>
  <c r="AB102185" i="1"/>
  <c r="AC102185" i="1" s="1"/>
  <c r="AD102185" i="1" s="1"/>
  <c r="AB102186" i="1"/>
  <c r="AC102186" i="1" s="1"/>
  <c r="AD102186" i="1" s="1"/>
  <c r="AB102187" i="1"/>
  <c r="AC102187" i="1" s="1"/>
  <c r="AD102187" i="1" s="1"/>
  <c r="AB102188" i="1"/>
  <c r="AC102188" i="1" s="1"/>
  <c r="AD102188" i="1" s="1"/>
  <c r="AB102189" i="1"/>
  <c r="AC102189" i="1" s="1"/>
  <c r="AD102189" i="1" s="1"/>
  <c r="AB102190" i="1"/>
  <c r="AC102190" i="1" s="1"/>
  <c r="AD102190" i="1" s="1"/>
  <c r="AB102191" i="1"/>
  <c r="AC102191" i="1" s="1"/>
  <c r="AD102191" i="1" s="1"/>
  <c r="AB102192" i="1"/>
  <c r="AC102192" i="1" s="1"/>
  <c r="AD102192" i="1" s="1"/>
  <c r="AB102193" i="1"/>
  <c r="AC102193" i="1" s="1"/>
  <c r="AD102193" i="1" s="1"/>
  <c r="AB102194" i="1"/>
  <c r="AC102194" i="1" s="1"/>
  <c r="AD102194" i="1" s="1"/>
  <c r="AB102195" i="1"/>
  <c r="AC102195" i="1" s="1"/>
  <c r="AD102195" i="1" s="1"/>
  <c r="AB102196" i="1"/>
  <c r="AC102196" i="1" s="1"/>
  <c r="AD102196" i="1" s="1"/>
  <c r="AB102197" i="1"/>
  <c r="AC102197" i="1" s="1"/>
  <c r="AD102197" i="1" s="1"/>
  <c r="AB102198" i="1"/>
  <c r="AC102198" i="1" s="1"/>
  <c r="AD102198" i="1" s="1"/>
  <c r="AB102199" i="1"/>
  <c r="AC102199" i="1" s="1"/>
  <c r="AD102199" i="1" s="1"/>
  <c r="AB102200" i="1"/>
  <c r="AC102200" i="1" s="1"/>
  <c r="AD102200" i="1" s="1"/>
  <c r="AB102201" i="1"/>
  <c r="AC102201" i="1" s="1"/>
  <c r="AD102201" i="1" s="1"/>
  <c r="AB102202" i="1"/>
  <c r="AC102202" i="1" s="1"/>
  <c r="AD102202" i="1" s="1"/>
  <c r="AB102203" i="1"/>
  <c r="AC102203" i="1" s="1"/>
  <c r="AD102203" i="1" s="1"/>
  <c r="AB102204" i="1"/>
  <c r="AC102204" i="1" s="1"/>
  <c r="AD102204" i="1" s="1"/>
  <c r="AB102205" i="1"/>
  <c r="AC102205" i="1" s="1"/>
  <c r="AD102205" i="1" s="1"/>
  <c r="AB102206" i="1"/>
  <c r="AC102206" i="1" s="1"/>
  <c r="AD102206" i="1" s="1"/>
  <c r="AB102207" i="1"/>
  <c r="AC102207" i="1" s="1"/>
  <c r="AD102207" i="1" s="1"/>
  <c r="AB102208" i="1"/>
  <c r="AC102208" i="1" s="1"/>
  <c r="AD102208" i="1" s="1"/>
  <c r="AB102209" i="1"/>
  <c r="AC102209" i="1" s="1"/>
  <c r="AD102209" i="1" s="1"/>
  <c r="AB102210" i="1"/>
  <c r="AC102210" i="1" s="1"/>
  <c r="AD102210" i="1" s="1"/>
  <c r="AB102211" i="1"/>
  <c r="AC102211" i="1" s="1"/>
  <c r="AD102211" i="1" s="1"/>
  <c r="AB102212" i="1"/>
  <c r="AC102212" i="1" s="1"/>
  <c r="AD102212" i="1" s="1"/>
  <c r="AB102213" i="1"/>
  <c r="AC102213" i="1" s="1"/>
  <c r="AD102213" i="1" s="1"/>
  <c r="AB102214" i="1"/>
  <c r="AC102214" i="1" s="1"/>
  <c r="AD102214" i="1" s="1"/>
  <c r="AB102215" i="1"/>
  <c r="AC102215" i="1" s="1"/>
  <c r="AD102215" i="1" s="1"/>
  <c r="AB102216" i="1"/>
  <c r="AC102216" i="1" s="1"/>
  <c r="AD102216" i="1" s="1"/>
  <c r="AB102217" i="1"/>
  <c r="AC102217" i="1" s="1"/>
  <c r="AD102217" i="1" s="1"/>
  <c r="AB102218" i="1"/>
  <c r="AC102218" i="1" s="1"/>
  <c r="AD102218" i="1" s="1"/>
  <c r="AB102219" i="1"/>
  <c r="AC102219" i="1" s="1"/>
  <c r="AD102219" i="1" s="1"/>
  <c r="AB102220" i="1"/>
  <c r="AC102220" i="1" s="1"/>
  <c r="AD102220" i="1" s="1"/>
  <c r="AB102221" i="1"/>
  <c r="AC102221" i="1" s="1"/>
  <c r="AD102221" i="1" s="1"/>
  <c r="AB102222" i="1"/>
  <c r="AC102222" i="1" s="1"/>
  <c r="AD102222" i="1" s="1"/>
  <c r="AB102223" i="1"/>
  <c r="AC102223" i="1" s="1"/>
  <c r="AD102223" i="1" s="1"/>
  <c r="AB102224" i="1"/>
  <c r="AC102224" i="1" s="1"/>
  <c r="AD102224" i="1" s="1"/>
  <c r="AB102225" i="1"/>
  <c r="AC102225" i="1" s="1"/>
  <c r="AD102225" i="1" s="1"/>
  <c r="AB102226" i="1"/>
  <c r="AC102226" i="1" s="1"/>
  <c r="AD102226" i="1" s="1"/>
  <c r="AB102227" i="1"/>
  <c r="AC102227" i="1" s="1"/>
  <c r="AD102227" i="1" s="1"/>
  <c r="AB102228" i="1"/>
  <c r="AC102228" i="1" s="1"/>
  <c r="AD102228" i="1" s="1"/>
  <c r="AB102229" i="1"/>
  <c r="AC102229" i="1" s="1"/>
  <c r="AD102229" i="1" s="1"/>
  <c r="AB102230" i="1"/>
  <c r="AC102230" i="1" s="1"/>
  <c r="AD102230" i="1" s="1"/>
  <c r="AB102231" i="1"/>
  <c r="AC102231" i="1" s="1"/>
  <c r="AD102231" i="1" s="1"/>
  <c r="AB102232" i="1"/>
  <c r="AC102232" i="1" s="1"/>
  <c r="AD102232" i="1" s="1"/>
  <c r="AB102233" i="1"/>
  <c r="AC102233" i="1" s="1"/>
  <c r="AD102233" i="1" s="1"/>
  <c r="AB102234" i="1"/>
  <c r="AC102234" i="1" s="1"/>
  <c r="AD102234" i="1" s="1"/>
  <c r="AB102235" i="1"/>
  <c r="AC102235" i="1" s="1"/>
  <c r="AD102235" i="1" s="1"/>
  <c r="AB102236" i="1"/>
  <c r="AC102236" i="1" s="1"/>
  <c r="AD102236" i="1" s="1"/>
  <c r="AB102237" i="1"/>
  <c r="AC102237" i="1" s="1"/>
  <c r="AD102237" i="1" s="1"/>
  <c r="AB102238" i="1"/>
  <c r="AC102238" i="1" s="1"/>
  <c r="AD102238" i="1" s="1"/>
  <c r="AB102239" i="1"/>
  <c r="AC102239" i="1" s="1"/>
  <c r="AD102239" i="1" s="1"/>
  <c r="AB102240" i="1"/>
  <c r="AC102240" i="1" s="1"/>
  <c r="AD102240" i="1" s="1"/>
  <c r="AB102241" i="1"/>
  <c r="AC102241" i="1" s="1"/>
  <c r="AD102241" i="1" s="1"/>
  <c r="AB102242" i="1"/>
  <c r="AC102242" i="1" s="1"/>
  <c r="AD102242" i="1" s="1"/>
  <c r="AB102243" i="1"/>
  <c r="AC102243" i="1" s="1"/>
  <c r="AD102243" i="1" s="1"/>
  <c r="AB102244" i="1"/>
  <c r="AC102244" i="1" s="1"/>
  <c r="AD102244" i="1" s="1"/>
  <c r="AB102245" i="1"/>
  <c r="AC102245" i="1" s="1"/>
  <c r="AD102245" i="1" s="1"/>
  <c r="AB102246" i="1"/>
  <c r="AC102246" i="1" s="1"/>
  <c r="AD102246" i="1" s="1"/>
  <c r="AB102247" i="1"/>
  <c r="AC102247" i="1" s="1"/>
  <c r="AD102247" i="1" s="1"/>
  <c r="AB102248" i="1"/>
  <c r="AC102248" i="1" s="1"/>
  <c r="AD102248" i="1" s="1"/>
  <c r="AB102249" i="1"/>
  <c r="AC102249" i="1" s="1"/>
  <c r="AD102249" i="1" s="1"/>
  <c r="AB102250" i="1"/>
  <c r="AC102250" i="1" s="1"/>
  <c r="AD102250" i="1" s="1"/>
  <c r="AB102251" i="1"/>
  <c r="AC102251" i="1" s="1"/>
  <c r="AD102251" i="1" s="1"/>
  <c r="AB102252" i="1"/>
  <c r="AC102252" i="1" s="1"/>
  <c r="AD102252" i="1" s="1"/>
  <c r="AB102253" i="1"/>
  <c r="AC102253" i="1" s="1"/>
  <c r="AD102253" i="1" s="1"/>
  <c r="AB102254" i="1"/>
  <c r="AC102254" i="1" s="1"/>
  <c r="AD102254" i="1" s="1"/>
  <c r="AB102255" i="1"/>
  <c r="AC102255" i="1" s="1"/>
  <c r="AD102255" i="1" s="1"/>
  <c r="AB102256" i="1"/>
  <c r="AC102256" i="1" s="1"/>
  <c r="AD102256" i="1" s="1"/>
  <c r="AB102257" i="1"/>
  <c r="AC102257" i="1" s="1"/>
  <c r="AD102257" i="1" s="1"/>
  <c r="AB102258" i="1"/>
  <c r="AC102258" i="1" s="1"/>
  <c r="AD102258" i="1" s="1"/>
  <c r="AB102259" i="1"/>
  <c r="AC102259" i="1" s="1"/>
  <c r="AD102259" i="1" s="1"/>
  <c r="AB102260" i="1"/>
  <c r="AC102260" i="1" s="1"/>
  <c r="AD102260" i="1" s="1"/>
  <c r="AB102261" i="1"/>
  <c r="AC102261" i="1" s="1"/>
  <c r="AD102261" i="1" s="1"/>
  <c r="AB102262" i="1"/>
  <c r="AC102262" i="1" s="1"/>
  <c r="AD102262" i="1" s="1"/>
  <c r="AB102263" i="1"/>
  <c r="AC102263" i="1" s="1"/>
  <c r="AD102263" i="1" s="1"/>
  <c r="AB102264" i="1"/>
  <c r="AC102264" i="1" s="1"/>
  <c r="AD102264" i="1" s="1"/>
  <c r="AB102265" i="1"/>
  <c r="AC102265" i="1" s="1"/>
  <c r="AD102265" i="1" s="1"/>
  <c r="AB102266" i="1"/>
  <c r="AC102266" i="1" s="1"/>
  <c r="AD102266" i="1" s="1"/>
  <c r="AB102267" i="1"/>
  <c r="AC102267" i="1" s="1"/>
  <c r="AD102267" i="1" s="1"/>
  <c r="AB102268" i="1"/>
  <c r="AC102268" i="1" s="1"/>
  <c r="AD102268" i="1" s="1"/>
  <c r="AB102269" i="1"/>
  <c r="AC102269" i="1" s="1"/>
  <c r="AD102269" i="1" s="1"/>
  <c r="AB102270" i="1"/>
  <c r="AC102270" i="1" s="1"/>
  <c r="AD102270" i="1" s="1"/>
  <c r="AB102271" i="1"/>
  <c r="AC102271" i="1" s="1"/>
  <c r="AD102271" i="1" s="1"/>
  <c r="AB102272" i="1"/>
  <c r="AC102272" i="1" s="1"/>
  <c r="AD102272" i="1" s="1"/>
  <c r="AB102273" i="1"/>
  <c r="AC102273" i="1" s="1"/>
  <c r="AD102273" i="1" s="1"/>
  <c r="AB102274" i="1"/>
  <c r="AC102274" i="1" s="1"/>
  <c r="AD102274" i="1" s="1"/>
  <c r="AB102275" i="1"/>
  <c r="AC102275" i="1" s="1"/>
  <c r="AD102275" i="1" s="1"/>
  <c r="AB102276" i="1"/>
  <c r="AC102276" i="1" s="1"/>
  <c r="AD102276" i="1" s="1"/>
  <c r="AB102277" i="1"/>
  <c r="AC102277" i="1" s="1"/>
  <c r="AD102277" i="1" s="1"/>
  <c r="AB102278" i="1"/>
  <c r="AC102278" i="1" s="1"/>
  <c r="AD102278" i="1" s="1"/>
  <c r="AB102279" i="1"/>
  <c r="AC102279" i="1" s="1"/>
  <c r="AD102279" i="1" s="1"/>
  <c r="AB102280" i="1"/>
  <c r="AC102280" i="1" s="1"/>
  <c r="AD102280" i="1" s="1"/>
  <c r="AB102281" i="1"/>
  <c r="AC102281" i="1" s="1"/>
  <c r="AD102281" i="1" s="1"/>
  <c r="AB102282" i="1"/>
  <c r="AC102282" i="1" s="1"/>
  <c r="AD102282" i="1" s="1"/>
  <c r="AB102283" i="1"/>
  <c r="AC102283" i="1" s="1"/>
  <c r="AD102283" i="1" s="1"/>
  <c r="AB102284" i="1"/>
  <c r="AC102284" i="1" s="1"/>
  <c r="AD102284" i="1" s="1"/>
  <c r="AB102285" i="1"/>
  <c r="AC102285" i="1" s="1"/>
  <c r="AD102285" i="1" s="1"/>
  <c r="AB102286" i="1"/>
  <c r="AC102286" i="1" s="1"/>
  <c r="AD102286" i="1" s="1"/>
  <c r="AB102287" i="1"/>
  <c r="AC102287" i="1" s="1"/>
  <c r="AD102287" i="1" s="1"/>
  <c r="AB102288" i="1"/>
  <c r="AC102288" i="1" s="1"/>
  <c r="AD102288" i="1" s="1"/>
  <c r="AB102289" i="1"/>
  <c r="AC102289" i="1" s="1"/>
  <c r="AD102289" i="1" s="1"/>
  <c r="AB102290" i="1"/>
  <c r="AC102290" i="1" s="1"/>
  <c r="AD102290" i="1" s="1"/>
  <c r="AB102291" i="1"/>
  <c r="AC102291" i="1" s="1"/>
  <c r="AD102291" i="1" s="1"/>
  <c r="AB102292" i="1"/>
  <c r="AC102292" i="1" s="1"/>
  <c r="AD102292" i="1" s="1"/>
  <c r="AB102293" i="1"/>
  <c r="AC102293" i="1" s="1"/>
  <c r="AD102293" i="1" s="1"/>
  <c r="AB102294" i="1"/>
  <c r="AC102294" i="1" s="1"/>
  <c r="AD102294" i="1" s="1"/>
  <c r="AB102295" i="1"/>
  <c r="AC102295" i="1" s="1"/>
  <c r="AD102295" i="1" s="1"/>
  <c r="AB102296" i="1"/>
  <c r="AC102296" i="1" s="1"/>
  <c r="AD102296" i="1" s="1"/>
  <c r="AB102297" i="1"/>
  <c r="AC102297" i="1" s="1"/>
  <c r="AD102297" i="1" s="1"/>
  <c r="AB102298" i="1"/>
  <c r="AC102298" i="1" s="1"/>
  <c r="AD102298" i="1" s="1"/>
  <c r="AB102299" i="1"/>
  <c r="AC102299" i="1" s="1"/>
  <c r="AD102299" i="1" s="1"/>
  <c r="AB102300" i="1"/>
  <c r="AC102300" i="1" s="1"/>
  <c r="AD102300" i="1" s="1"/>
  <c r="AB102301" i="1"/>
  <c r="AC102301" i="1" s="1"/>
  <c r="AD102301" i="1" s="1"/>
  <c r="AB102302" i="1"/>
  <c r="AC102302" i="1" s="1"/>
  <c r="AD102302" i="1" s="1"/>
  <c r="AB102303" i="1"/>
  <c r="AC102303" i="1" s="1"/>
  <c r="AD102303" i="1" s="1"/>
  <c r="AB102304" i="1"/>
  <c r="AC102304" i="1" s="1"/>
  <c r="AD102304" i="1" s="1"/>
  <c r="AB102305" i="1"/>
  <c r="AC102305" i="1" s="1"/>
  <c r="AD102305" i="1" s="1"/>
  <c r="AB102306" i="1"/>
  <c r="AC102306" i="1" s="1"/>
  <c r="AD102306" i="1" s="1"/>
  <c r="AB102307" i="1"/>
  <c r="AC102307" i="1" s="1"/>
  <c r="AD102307" i="1" s="1"/>
  <c r="AB102308" i="1"/>
  <c r="AC102308" i="1" s="1"/>
  <c r="AD102308" i="1" s="1"/>
  <c r="AB102309" i="1"/>
  <c r="AC102309" i="1" s="1"/>
  <c r="AD102309" i="1" s="1"/>
  <c r="AB102310" i="1"/>
  <c r="AC102310" i="1" s="1"/>
  <c r="AD102310" i="1" s="1"/>
  <c r="AB102311" i="1"/>
  <c r="AC102311" i="1" s="1"/>
  <c r="AD102311" i="1" s="1"/>
  <c r="AB102312" i="1"/>
  <c r="AC102312" i="1" s="1"/>
  <c r="AD102312" i="1" s="1"/>
  <c r="AB102313" i="1"/>
  <c r="AC102313" i="1" s="1"/>
  <c r="AD102313" i="1" s="1"/>
  <c r="AB102314" i="1"/>
  <c r="AC102314" i="1" s="1"/>
  <c r="AD102314" i="1" s="1"/>
  <c r="AB102315" i="1"/>
  <c r="AC102315" i="1" s="1"/>
  <c r="AD102315" i="1" s="1"/>
  <c r="AB102316" i="1"/>
  <c r="AC102316" i="1" s="1"/>
  <c r="AD102316" i="1" s="1"/>
  <c r="AB102317" i="1"/>
  <c r="AC102317" i="1" s="1"/>
  <c r="AD102317" i="1" s="1"/>
  <c r="AB102318" i="1"/>
  <c r="AC102318" i="1" s="1"/>
  <c r="AD102318" i="1" s="1"/>
  <c r="AB102319" i="1"/>
  <c r="AC102319" i="1" s="1"/>
  <c r="AD102319" i="1" s="1"/>
  <c r="AB102320" i="1"/>
  <c r="AC102320" i="1" s="1"/>
  <c r="AD102320" i="1" s="1"/>
  <c r="AB102321" i="1"/>
  <c r="AC102321" i="1" s="1"/>
  <c r="AD102321" i="1" s="1"/>
  <c r="AB102322" i="1"/>
  <c r="AC102322" i="1" s="1"/>
  <c r="AD102322" i="1" s="1"/>
  <c r="AB102323" i="1"/>
  <c r="AC102323" i="1" s="1"/>
  <c r="AD102323" i="1" s="1"/>
  <c r="AB102324" i="1"/>
  <c r="AC102324" i="1" s="1"/>
  <c r="AD102324" i="1" s="1"/>
  <c r="AB102325" i="1"/>
  <c r="AC102325" i="1" s="1"/>
  <c r="AD102325" i="1" s="1"/>
  <c r="AB102326" i="1"/>
  <c r="AC102326" i="1" s="1"/>
  <c r="AD102326" i="1" s="1"/>
  <c r="AB102327" i="1"/>
  <c r="AC102327" i="1" s="1"/>
  <c r="AD102327" i="1" s="1"/>
  <c r="AB102328" i="1"/>
  <c r="AC102328" i="1" s="1"/>
  <c r="AD102328" i="1" s="1"/>
  <c r="AB102329" i="1"/>
  <c r="AC102329" i="1" s="1"/>
  <c r="AD102329" i="1" s="1"/>
  <c r="AB102330" i="1"/>
  <c r="AC102330" i="1" s="1"/>
  <c r="AD102330" i="1" s="1"/>
  <c r="AB102331" i="1"/>
  <c r="AC102331" i="1" s="1"/>
  <c r="AD102331" i="1" s="1"/>
  <c r="AB102332" i="1"/>
  <c r="AC102332" i="1" s="1"/>
  <c r="AD102332" i="1" s="1"/>
  <c r="AB102333" i="1"/>
  <c r="AC102333" i="1" s="1"/>
  <c r="AD102333" i="1" s="1"/>
  <c r="AB102334" i="1"/>
  <c r="AC102334" i="1" s="1"/>
  <c r="AD102334" i="1" s="1"/>
  <c r="AB102335" i="1"/>
  <c r="AC102335" i="1" s="1"/>
  <c r="AD102335" i="1" s="1"/>
  <c r="AB102336" i="1"/>
  <c r="AC102336" i="1" s="1"/>
  <c r="AD102336" i="1" s="1"/>
  <c r="AB102337" i="1"/>
  <c r="AC102337" i="1" s="1"/>
  <c r="AD102337" i="1" s="1"/>
  <c r="AB102338" i="1"/>
  <c r="AC102338" i="1" s="1"/>
  <c r="AD102338" i="1" s="1"/>
  <c r="AB102339" i="1"/>
  <c r="AC102339" i="1" s="1"/>
  <c r="AD102339" i="1" s="1"/>
  <c r="AB102340" i="1"/>
  <c r="AC102340" i="1" s="1"/>
  <c r="AD102340" i="1" s="1"/>
  <c r="AB102341" i="1"/>
  <c r="AC102341" i="1" s="1"/>
  <c r="AD102341" i="1" s="1"/>
  <c r="AB102342" i="1"/>
  <c r="AC102342" i="1" s="1"/>
  <c r="AD102342" i="1" s="1"/>
  <c r="AB102343" i="1"/>
  <c r="AC102343" i="1" s="1"/>
  <c r="AD102343" i="1" s="1"/>
  <c r="AB102344" i="1"/>
  <c r="AC102344" i="1" s="1"/>
  <c r="AD102344" i="1" s="1"/>
  <c r="AB102345" i="1"/>
  <c r="AC102345" i="1" s="1"/>
  <c r="AD102345" i="1" s="1"/>
  <c r="AB102346" i="1"/>
  <c r="AC102346" i="1" s="1"/>
  <c r="AD102346" i="1" s="1"/>
  <c r="AB102347" i="1"/>
  <c r="AC102347" i="1" s="1"/>
  <c r="AD102347" i="1" s="1"/>
  <c r="AB102348" i="1"/>
  <c r="AC102348" i="1" s="1"/>
  <c r="AD102348" i="1" s="1"/>
  <c r="AB102349" i="1"/>
  <c r="AC102349" i="1" s="1"/>
  <c r="AD102349" i="1" s="1"/>
  <c r="AB102350" i="1"/>
  <c r="AC102350" i="1" s="1"/>
  <c r="AD102350" i="1" s="1"/>
  <c r="AB102351" i="1"/>
  <c r="AC102351" i="1" s="1"/>
  <c r="AD102351" i="1" s="1"/>
  <c r="AB102352" i="1"/>
  <c r="AC102352" i="1" s="1"/>
  <c r="AD102352" i="1" s="1"/>
  <c r="AB102353" i="1"/>
  <c r="AC102353" i="1" s="1"/>
  <c r="AD102353" i="1" s="1"/>
  <c r="AB102354" i="1"/>
  <c r="AC102354" i="1" s="1"/>
  <c r="AD102354" i="1" s="1"/>
  <c r="AB102355" i="1"/>
  <c r="AC102355" i="1" s="1"/>
  <c r="AD102355" i="1" s="1"/>
  <c r="AB102356" i="1"/>
  <c r="AC102356" i="1" s="1"/>
  <c r="AD102356" i="1" s="1"/>
  <c r="AB102357" i="1"/>
  <c r="AC102357" i="1" s="1"/>
  <c r="AD102357" i="1" s="1"/>
  <c r="AB102358" i="1"/>
  <c r="AC102358" i="1" s="1"/>
  <c r="AD102358" i="1" s="1"/>
  <c r="AB102359" i="1"/>
  <c r="AC102359" i="1" s="1"/>
  <c r="AD102359" i="1" s="1"/>
  <c r="AB102360" i="1"/>
  <c r="AC102360" i="1" s="1"/>
  <c r="AD102360" i="1" s="1"/>
  <c r="AB102361" i="1"/>
  <c r="AC102361" i="1" s="1"/>
  <c r="AD102361" i="1" s="1"/>
  <c r="AB102362" i="1"/>
  <c r="AC102362" i="1" s="1"/>
  <c r="AD102362" i="1" s="1"/>
  <c r="AB102363" i="1"/>
  <c r="AC102363" i="1" s="1"/>
  <c r="AD102363" i="1" s="1"/>
  <c r="AB102364" i="1"/>
  <c r="AC102364" i="1" s="1"/>
  <c r="AD102364" i="1" s="1"/>
  <c r="AB102365" i="1"/>
  <c r="AC102365" i="1" s="1"/>
  <c r="AD102365" i="1" s="1"/>
  <c r="AB102366" i="1"/>
  <c r="AC102366" i="1" s="1"/>
  <c r="AD102366" i="1" s="1"/>
  <c r="AB102367" i="1"/>
  <c r="AC102367" i="1" s="1"/>
  <c r="AD102367" i="1" s="1"/>
  <c r="AB102368" i="1"/>
  <c r="AC102368" i="1" s="1"/>
  <c r="AD102368" i="1" s="1"/>
  <c r="AB102369" i="1"/>
  <c r="AC102369" i="1" s="1"/>
  <c r="AD102369" i="1" s="1"/>
  <c r="AB102370" i="1"/>
  <c r="AC102370" i="1" s="1"/>
  <c r="AD102370" i="1" s="1"/>
  <c r="AB102371" i="1"/>
  <c r="AC102371" i="1" s="1"/>
  <c r="AD102371" i="1" s="1"/>
  <c r="AB102372" i="1"/>
  <c r="AC102372" i="1" s="1"/>
  <c r="AD102372" i="1" s="1"/>
  <c r="AB102373" i="1"/>
  <c r="AC102373" i="1" s="1"/>
  <c r="AD102373" i="1" s="1"/>
  <c r="AB102374" i="1"/>
  <c r="AC102374" i="1" s="1"/>
  <c r="AD102374" i="1" s="1"/>
  <c r="AB102375" i="1"/>
  <c r="AC102375" i="1" s="1"/>
  <c r="AD102375" i="1" s="1"/>
  <c r="AB102376" i="1"/>
  <c r="AC102376" i="1" s="1"/>
  <c r="AD102376" i="1" s="1"/>
  <c r="AB102377" i="1"/>
  <c r="AC102377" i="1" s="1"/>
  <c r="AD102377" i="1" s="1"/>
  <c r="AB102378" i="1"/>
  <c r="AC102378" i="1" s="1"/>
  <c r="AD102378" i="1" s="1"/>
  <c r="AB102379" i="1"/>
  <c r="AC102379" i="1" s="1"/>
  <c r="AD102379" i="1" s="1"/>
  <c r="AB102380" i="1"/>
  <c r="AC102380" i="1" s="1"/>
  <c r="AD102380" i="1" s="1"/>
  <c r="AB102381" i="1"/>
  <c r="AC102381" i="1" s="1"/>
  <c r="AD102381" i="1" s="1"/>
  <c r="AB102382" i="1"/>
  <c r="AC102382" i="1" s="1"/>
  <c r="AD102382" i="1" s="1"/>
  <c r="AB102383" i="1"/>
  <c r="AC102383" i="1" s="1"/>
  <c r="AD102383" i="1" s="1"/>
  <c r="AB102384" i="1"/>
  <c r="AC102384" i="1" s="1"/>
  <c r="AD102384" i="1" s="1"/>
  <c r="AB102385" i="1"/>
  <c r="AC102385" i="1" s="1"/>
  <c r="AD102385" i="1" s="1"/>
  <c r="AB102386" i="1"/>
  <c r="AC102386" i="1" s="1"/>
  <c r="AD102386" i="1" s="1"/>
  <c r="AB102387" i="1"/>
  <c r="AC102387" i="1" s="1"/>
  <c r="AD102387" i="1" s="1"/>
  <c r="AB102388" i="1"/>
  <c r="AC102388" i="1" s="1"/>
  <c r="AD102388" i="1" s="1"/>
  <c r="AB102389" i="1"/>
  <c r="AC102389" i="1" s="1"/>
  <c r="AD102389" i="1" s="1"/>
  <c r="AB102390" i="1"/>
  <c r="AC102390" i="1" s="1"/>
  <c r="AD102390" i="1" s="1"/>
  <c r="AB102391" i="1"/>
  <c r="AC102391" i="1" s="1"/>
  <c r="AD102391" i="1" s="1"/>
  <c r="AB102392" i="1"/>
  <c r="AC102392" i="1" s="1"/>
  <c r="AD102392" i="1" s="1"/>
  <c r="AB102393" i="1"/>
  <c r="AC102393" i="1" s="1"/>
  <c r="AD102393" i="1" s="1"/>
  <c r="AB102394" i="1"/>
  <c r="AC102394" i="1" s="1"/>
  <c r="AD102394" i="1" s="1"/>
  <c r="AB102395" i="1"/>
  <c r="AC102395" i="1" s="1"/>
  <c r="AD102395" i="1" s="1"/>
  <c r="AB102396" i="1"/>
  <c r="AC102396" i="1" s="1"/>
  <c r="AD102396" i="1" s="1"/>
  <c r="AB102397" i="1"/>
  <c r="AC102397" i="1" s="1"/>
  <c r="AD102397" i="1" s="1"/>
  <c r="AB102398" i="1"/>
  <c r="AC102398" i="1" s="1"/>
  <c r="AD102398" i="1" s="1"/>
  <c r="AB102399" i="1"/>
  <c r="AC102399" i="1" s="1"/>
  <c r="AD102399" i="1" s="1"/>
  <c r="AB102400" i="1"/>
  <c r="AC102400" i="1" s="1"/>
  <c r="AD102400" i="1" s="1"/>
  <c r="AB102401" i="1"/>
  <c r="AC102401" i="1" s="1"/>
  <c r="AD102401" i="1" s="1"/>
  <c r="AB102402" i="1"/>
  <c r="AC102402" i="1" s="1"/>
  <c r="AD102402" i="1" s="1"/>
  <c r="AB102403" i="1"/>
  <c r="AC102403" i="1" s="1"/>
  <c r="AD102403" i="1" s="1"/>
  <c r="AB102404" i="1"/>
  <c r="AC102404" i="1" s="1"/>
  <c r="AD102404" i="1" s="1"/>
  <c r="AB102405" i="1"/>
  <c r="AC102405" i="1" s="1"/>
  <c r="AD102405" i="1" s="1"/>
  <c r="AB102406" i="1"/>
  <c r="AC102406" i="1" s="1"/>
  <c r="AD102406" i="1" s="1"/>
  <c r="AB102407" i="1"/>
  <c r="AC102407" i="1" s="1"/>
  <c r="AD102407" i="1" s="1"/>
  <c r="AB102408" i="1"/>
  <c r="AC102408" i="1" s="1"/>
  <c r="AD102408" i="1" s="1"/>
  <c r="AB102409" i="1"/>
  <c r="AC102409" i="1" s="1"/>
  <c r="AD102409" i="1" s="1"/>
  <c r="AB102410" i="1"/>
  <c r="AC102410" i="1" s="1"/>
  <c r="AD102410" i="1" s="1"/>
  <c r="AB102411" i="1"/>
  <c r="AC102411" i="1" s="1"/>
  <c r="AD102411" i="1" s="1"/>
  <c r="AB102412" i="1"/>
  <c r="AC102412" i="1" s="1"/>
  <c r="AD102412" i="1" s="1"/>
  <c r="AB102413" i="1"/>
  <c r="AC102413" i="1" s="1"/>
  <c r="AD102413" i="1" s="1"/>
  <c r="AB102414" i="1"/>
  <c r="AC102414" i="1" s="1"/>
  <c r="AD102414" i="1" s="1"/>
  <c r="AB102415" i="1"/>
  <c r="AC102415" i="1" s="1"/>
  <c r="AD102415" i="1" s="1"/>
  <c r="AB102416" i="1"/>
  <c r="AC102416" i="1" s="1"/>
  <c r="AD102416" i="1" s="1"/>
  <c r="AB102417" i="1"/>
  <c r="AC102417" i="1" s="1"/>
  <c r="AD102417" i="1" s="1"/>
  <c r="AB102418" i="1"/>
  <c r="AC102418" i="1" s="1"/>
  <c r="AD102418" i="1" s="1"/>
  <c r="AB102419" i="1"/>
  <c r="AC102419" i="1" s="1"/>
  <c r="AD102419" i="1" s="1"/>
  <c r="AB102420" i="1"/>
  <c r="AC102420" i="1" s="1"/>
  <c r="AD102420" i="1" s="1"/>
  <c r="AB102421" i="1"/>
  <c r="AC102421" i="1" s="1"/>
  <c r="AD102421" i="1" s="1"/>
  <c r="AB102422" i="1"/>
  <c r="AC102422" i="1" s="1"/>
  <c r="AD102422" i="1" s="1"/>
  <c r="AB102423" i="1"/>
  <c r="AC102423" i="1" s="1"/>
  <c r="AD102423" i="1" s="1"/>
  <c r="AB102424" i="1"/>
  <c r="AC102424" i="1" s="1"/>
  <c r="AD102424" i="1" s="1"/>
  <c r="AB102425" i="1"/>
  <c r="AC102425" i="1" s="1"/>
  <c r="AD102425" i="1" s="1"/>
  <c r="AB102426" i="1"/>
  <c r="AC102426" i="1" s="1"/>
  <c r="AD102426" i="1" s="1"/>
  <c r="AB102427" i="1"/>
  <c r="AC102427" i="1" s="1"/>
  <c r="AD102427" i="1" s="1"/>
  <c r="AB102428" i="1"/>
  <c r="AC102428" i="1" s="1"/>
  <c r="AD102428" i="1" s="1"/>
  <c r="AB102429" i="1"/>
  <c r="AC102429" i="1" s="1"/>
  <c r="AD102429" i="1" s="1"/>
  <c r="AB102430" i="1"/>
  <c r="AC102430" i="1" s="1"/>
  <c r="AD102430" i="1" s="1"/>
  <c r="AB102431" i="1"/>
  <c r="AC102431" i="1" s="1"/>
  <c r="AD102431" i="1" s="1"/>
  <c r="AB102432" i="1"/>
  <c r="AC102432" i="1" s="1"/>
  <c r="AD102432" i="1" s="1"/>
  <c r="AB102433" i="1"/>
  <c r="AC102433" i="1" s="1"/>
  <c r="AD102433" i="1" s="1"/>
  <c r="AB102434" i="1"/>
  <c r="AC102434" i="1" s="1"/>
  <c r="AD102434" i="1" s="1"/>
  <c r="AB102435" i="1"/>
  <c r="AC102435" i="1" s="1"/>
  <c r="AD102435" i="1" s="1"/>
  <c r="AB102436" i="1"/>
  <c r="AC102436" i="1" s="1"/>
  <c r="AD102436" i="1" s="1"/>
  <c r="AB102437" i="1"/>
  <c r="AC102437" i="1" s="1"/>
  <c r="AD102437" i="1" s="1"/>
  <c r="AB102438" i="1"/>
  <c r="AC102438" i="1" s="1"/>
  <c r="AD102438" i="1" s="1"/>
  <c r="AB102439" i="1"/>
  <c r="AC102439" i="1" s="1"/>
  <c r="AD102439" i="1" s="1"/>
  <c r="AB102440" i="1"/>
  <c r="AC102440" i="1" s="1"/>
  <c r="AD102440" i="1" s="1"/>
  <c r="AB102441" i="1"/>
  <c r="AC102441" i="1" s="1"/>
  <c r="AD102441" i="1" s="1"/>
  <c r="AB102442" i="1"/>
  <c r="AC102442" i="1" s="1"/>
  <c r="AD102442" i="1" s="1"/>
  <c r="AB102443" i="1"/>
  <c r="AC102443" i="1" s="1"/>
  <c r="AD102443" i="1" s="1"/>
  <c r="AB102444" i="1"/>
  <c r="AC102444" i="1" s="1"/>
  <c r="AD102444" i="1" s="1"/>
  <c r="AB102445" i="1"/>
  <c r="AC102445" i="1" s="1"/>
  <c r="AD102445" i="1" s="1"/>
  <c r="AB102446" i="1"/>
  <c r="AC102446" i="1" s="1"/>
  <c r="AD102446" i="1" s="1"/>
  <c r="AB102447" i="1"/>
  <c r="AC102447" i="1" s="1"/>
  <c r="AD102447" i="1" s="1"/>
  <c r="AB102448" i="1"/>
  <c r="AC102448" i="1" s="1"/>
  <c r="AD102448" i="1" s="1"/>
  <c r="AB102449" i="1"/>
  <c r="AC102449" i="1" s="1"/>
  <c r="AD102449" i="1" s="1"/>
  <c r="AB102450" i="1"/>
  <c r="AC102450" i="1" s="1"/>
  <c r="AD102450" i="1" s="1"/>
  <c r="AB102451" i="1"/>
  <c r="AC102451" i="1" s="1"/>
  <c r="AD102451" i="1" s="1"/>
  <c r="AB102452" i="1"/>
  <c r="AC102452" i="1" s="1"/>
  <c r="AD102452" i="1" s="1"/>
  <c r="AB102453" i="1"/>
  <c r="AC102453" i="1" s="1"/>
  <c r="AD102453" i="1" s="1"/>
  <c r="AB102454" i="1"/>
  <c r="AC102454" i="1" s="1"/>
  <c r="AD102454" i="1" s="1"/>
  <c r="AB102455" i="1"/>
  <c r="AC102455" i="1" s="1"/>
  <c r="AD102455" i="1" s="1"/>
  <c r="AB102456" i="1"/>
  <c r="AC102456" i="1" s="1"/>
  <c r="AD102456" i="1" s="1"/>
  <c r="AB102457" i="1"/>
  <c r="AC102457" i="1" s="1"/>
  <c r="AD102457" i="1" s="1"/>
  <c r="AB102458" i="1"/>
  <c r="AC102458" i="1" s="1"/>
  <c r="AD102458" i="1" s="1"/>
  <c r="AB102459" i="1"/>
  <c r="AC102459" i="1" s="1"/>
  <c r="AD102459" i="1" s="1"/>
  <c r="AB102460" i="1"/>
  <c r="AC102460" i="1" s="1"/>
  <c r="AD102460" i="1" s="1"/>
  <c r="AB102461" i="1"/>
  <c r="AC102461" i="1" s="1"/>
  <c r="AD102461" i="1" s="1"/>
  <c r="AB102462" i="1"/>
  <c r="AC102462" i="1" s="1"/>
  <c r="AD102462" i="1" s="1"/>
  <c r="AB102463" i="1"/>
  <c r="AC102463" i="1" s="1"/>
  <c r="AD102463" i="1" s="1"/>
  <c r="AB102464" i="1"/>
  <c r="AC102464" i="1" s="1"/>
  <c r="AD102464" i="1" s="1"/>
  <c r="AB102465" i="1"/>
  <c r="AC102465" i="1" s="1"/>
  <c r="AD102465" i="1" s="1"/>
  <c r="AB102466" i="1"/>
  <c r="AC102466" i="1" s="1"/>
  <c r="AD102466" i="1" s="1"/>
  <c r="AB102467" i="1"/>
  <c r="AC102467" i="1" s="1"/>
  <c r="AD102467" i="1" s="1"/>
  <c r="AB102468" i="1"/>
  <c r="AC102468" i="1" s="1"/>
  <c r="AD102468" i="1" s="1"/>
  <c r="AB102469" i="1"/>
  <c r="AC102469" i="1" s="1"/>
  <c r="AD102469" i="1" s="1"/>
  <c r="AB102470" i="1"/>
  <c r="AC102470" i="1" s="1"/>
  <c r="AD102470" i="1" s="1"/>
  <c r="AB102471" i="1"/>
  <c r="AC102471" i="1" s="1"/>
  <c r="AD102471" i="1" s="1"/>
  <c r="AB102472" i="1"/>
  <c r="AC102472" i="1" s="1"/>
  <c r="AD102472" i="1" s="1"/>
  <c r="AB102473" i="1"/>
  <c r="AC102473" i="1" s="1"/>
  <c r="AD102473" i="1" s="1"/>
  <c r="AB102474" i="1"/>
  <c r="AC102474" i="1" s="1"/>
  <c r="AD102474" i="1" s="1"/>
  <c r="AB102475" i="1"/>
  <c r="AC102475" i="1" s="1"/>
  <c r="AD102475" i="1" s="1"/>
  <c r="AB102476" i="1"/>
  <c r="AC102476" i="1" s="1"/>
  <c r="AD102476" i="1" s="1"/>
  <c r="AB102477" i="1"/>
  <c r="AC102477" i="1" s="1"/>
  <c r="AD102477" i="1" s="1"/>
  <c r="AB102478" i="1"/>
  <c r="AC102478" i="1" s="1"/>
  <c r="AD102478" i="1" s="1"/>
  <c r="AB102479" i="1"/>
  <c r="AC102479" i="1" s="1"/>
  <c r="AD102479" i="1" s="1"/>
  <c r="AB102480" i="1"/>
  <c r="AC102480" i="1" s="1"/>
  <c r="AD102480" i="1" s="1"/>
  <c r="AB102481" i="1"/>
  <c r="AC102481" i="1" s="1"/>
  <c r="AD102481" i="1" s="1"/>
  <c r="AB102482" i="1"/>
  <c r="AC102482" i="1" s="1"/>
  <c r="AD102482" i="1" s="1"/>
  <c r="AB102483" i="1"/>
  <c r="AC102483" i="1" s="1"/>
  <c r="AD102483" i="1" s="1"/>
  <c r="AB102484" i="1"/>
  <c r="AC102484" i="1" s="1"/>
  <c r="AD102484" i="1" s="1"/>
  <c r="AB102485" i="1"/>
  <c r="AC102485" i="1" s="1"/>
  <c r="AD102485" i="1" s="1"/>
  <c r="AB102486" i="1"/>
  <c r="AC102486" i="1" s="1"/>
  <c r="AD102486" i="1" s="1"/>
  <c r="AB102487" i="1"/>
  <c r="AC102487" i="1" s="1"/>
  <c r="AD102487" i="1" s="1"/>
  <c r="AB102488" i="1"/>
  <c r="AC102488" i="1" s="1"/>
  <c r="AD102488" i="1" s="1"/>
  <c r="AB102489" i="1"/>
  <c r="AC102489" i="1" s="1"/>
  <c r="AD102489" i="1" s="1"/>
  <c r="AB102490" i="1"/>
  <c r="AC102490" i="1" s="1"/>
  <c r="AD102490" i="1" s="1"/>
  <c r="AB102491" i="1"/>
  <c r="AC102491" i="1" s="1"/>
  <c r="AD102491" i="1" s="1"/>
  <c r="AB102492" i="1"/>
  <c r="AC102492" i="1" s="1"/>
  <c r="AD102492" i="1" s="1"/>
  <c r="AB102493" i="1"/>
  <c r="AC102493" i="1" s="1"/>
  <c r="AD102493" i="1" s="1"/>
  <c r="AB102494" i="1"/>
  <c r="AC102494" i="1" s="1"/>
  <c r="AD102494" i="1" s="1"/>
  <c r="AB102495" i="1"/>
  <c r="AC102495" i="1" s="1"/>
  <c r="AD102495" i="1" s="1"/>
  <c r="AB102496" i="1"/>
  <c r="AC102496" i="1" s="1"/>
  <c r="AD102496" i="1" s="1"/>
  <c r="AB102497" i="1"/>
  <c r="AC102497" i="1" s="1"/>
  <c r="AD102497" i="1" s="1"/>
  <c r="AB102498" i="1"/>
  <c r="AC102498" i="1" s="1"/>
  <c r="AD102498" i="1" s="1"/>
  <c r="AB102499" i="1"/>
  <c r="AC102499" i="1" s="1"/>
  <c r="AD102499" i="1" s="1"/>
  <c r="AB102500" i="1"/>
  <c r="AC102500" i="1" s="1"/>
  <c r="AD102500" i="1" s="1"/>
  <c r="AB102501" i="1"/>
  <c r="AC102501" i="1" s="1"/>
  <c r="AD102501" i="1" s="1"/>
  <c r="AB102502" i="1"/>
  <c r="AC102502" i="1" s="1"/>
  <c r="AD102502" i="1" s="1"/>
  <c r="AB102503" i="1"/>
  <c r="AC102503" i="1" s="1"/>
  <c r="AD102503" i="1" s="1"/>
  <c r="AB102504" i="1"/>
  <c r="AC102504" i="1" s="1"/>
  <c r="AD102504" i="1" s="1"/>
  <c r="AB102505" i="1"/>
  <c r="AC102505" i="1" s="1"/>
  <c r="AD102505" i="1" s="1"/>
  <c r="AB102506" i="1"/>
  <c r="AC102506" i="1" s="1"/>
  <c r="AD102506" i="1" s="1"/>
  <c r="AB102507" i="1"/>
  <c r="AC102507" i="1" s="1"/>
  <c r="AD102507" i="1" s="1"/>
  <c r="AB102508" i="1"/>
  <c r="AC102508" i="1" s="1"/>
  <c r="AD102508" i="1" s="1"/>
  <c r="AB102509" i="1"/>
  <c r="AC102509" i="1" s="1"/>
  <c r="AD102509" i="1" s="1"/>
  <c r="AB102510" i="1"/>
  <c r="AC102510" i="1" s="1"/>
  <c r="AD102510" i="1" s="1"/>
  <c r="AB102511" i="1"/>
  <c r="AC102511" i="1" s="1"/>
  <c r="AD102511" i="1" s="1"/>
  <c r="AB102512" i="1"/>
  <c r="AC102512" i="1" s="1"/>
  <c r="AD102512" i="1" s="1"/>
  <c r="AB102513" i="1"/>
  <c r="AC102513" i="1" s="1"/>
  <c r="AD102513" i="1" s="1"/>
  <c r="AB102514" i="1"/>
  <c r="AC102514" i="1" s="1"/>
  <c r="AD102514" i="1" s="1"/>
  <c r="AB102515" i="1"/>
  <c r="AC102515" i="1" s="1"/>
  <c r="AD102515" i="1" s="1"/>
  <c r="AB102516" i="1"/>
  <c r="AC102516" i="1" s="1"/>
  <c r="AD102516" i="1" s="1"/>
  <c r="AB102517" i="1"/>
  <c r="AC102517" i="1" s="1"/>
  <c r="AD102517" i="1" s="1"/>
  <c r="AB102518" i="1"/>
  <c r="AC102518" i="1" s="1"/>
  <c r="AD102518" i="1" s="1"/>
  <c r="AB102519" i="1"/>
  <c r="AC102519" i="1" s="1"/>
  <c r="AD102519" i="1" s="1"/>
  <c r="AB102520" i="1"/>
  <c r="AC102520" i="1" s="1"/>
  <c r="AD102520" i="1" s="1"/>
  <c r="AB102521" i="1"/>
  <c r="AC102521" i="1" s="1"/>
  <c r="AD102521" i="1" s="1"/>
  <c r="AB102522" i="1"/>
  <c r="AC102522" i="1" s="1"/>
  <c r="AD102522" i="1" s="1"/>
  <c r="AB102523" i="1"/>
  <c r="AC102523" i="1" s="1"/>
  <c r="AD102523" i="1" s="1"/>
  <c r="AB102524" i="1"/>
  <c r="AC102524" i="1" s="1"/>
  <c r="AD102524" i="1" s="1"/>
  <c r="AB102525" i="1"/>
  <c r="AC102525" i="1" s="1"/>
  <c r="AD102525" i="1" s="1"/>
  <c r="AB102526" i="1"/>
  <c r="AC102526" i="1" s="1"/>
  <c r="AD102526" i="1" s="1"/>
  <c r="AB102527" i="1"/>
  <c r="AC102527" i="1" s="1"/>
  <c r="AD102527" i="1" s="1"/>
  <c r="AB102528" i="1"/>
  <c r="AC102528" i="1" s="1"/>
  <c r="AD102528" i="1" s="1"/>
  <c r="AB102529" i="1"/>
  <c r="AC102529" i="1" s="1"/>
  <c r="AD102529" i="1" s="1"/>
  <c r="AB102530" i="1"/>
  <c r="AC102530" i="1" s="1"/>
  <c r="AD102530" i="1" s="1"/>
  <c r="AB102531" i="1"/>
  <c r="AC102531" i="1" s="1"/>
  <c r="AD102531" i="1" s="1"/>
  <c r="AB102532" i="1"/>
  <c r="AC102532" i="1" s="1"/>
  <c r="AD102532" i="1" s="1"/>
  <c r="AB102533" i="1"/>
  <c r="AC102533" i="1" s="1"/>
  <c r="AD102533" i="1" s="1"/>
  <c r="AB102534" i="1"/>
  <c r="AC102534" i="1" s="1"/>
  <c r="AD102534" i="1" s="1"/>
  <c r="AB102535" i="1"/>
  <c r="AC102535" i="1" s="1"/>
  <c r="AD102535" i="1" s="1"/>
  <c r="AB102536" i="1"/>
  <c r="AC102536" i="1" s="1"/>
  <c r="AD102536" i="1" s="1"/>
  <c r="AB102537" i="1"/>
  <c r="AC102537" i="1" s="1"/>
  <c r="AD102537" i="1" s="1"/>
  <c r="AB102538" i="1"/>
  <c r="AC102538" i="1" s="1"/>
  <c r="AD102538" i="1" s="1"/>
  <c r="AB102539" i="1"/>
  <c r="AC102539" i="1" s="1"/>
  <c r="AD102539" i="1" s="1"/>
  <c r="AB102540" i="1"/>
  <c r="AC102540" i="1" s="1"/>
  <c r="AD102540" i="1" s="1"/>
  <c r="AB102541" i="1"/>
  <c r="AC102541" i="1" s="1"/>
  <c r="AD102541" i="1" s="1"/>
  <c r="AB102542" i="1"/>
  <c r="AC102542" i="1" s="1"/>
  <c r="AD102542" i="1" s="1"/>
  <c r="AB102543" i="1"/>
  <c r="AC102543" i="1" s="1"/>
  <c r="AD102543" i="1" s="1"/>
  <c r="AB102544" i="1"/>
  <c r="AC102544" i="1" s="1"/>
  <c r="AD102544" i="1" s="1"/>
  <c r="AB102545" i="1"/>
  <c r="AC102545" i="1" s="1"/>
  <c r="AD102545" i="1" s="1"/>
  <c r="AB102546" i="1"/>
  <c r="AC102546" i="1" s="1"/>
  <c r="AD102546" i="1" s="1"/>
  <c r="AB102547" i="1"/>
  <c r="AC102547" i="1" s="1"/>
  <c r="AD102547" i="1" s="1"/>
  <c r="AB102548" i="1"/>
  <c r="AC102548" i="1" s="1"/>
  <c r="AD102548" i="1" s="1"/>
  <c r="AB102549" i="1"/>
  <c r="AC102549" i="1" s="1"/>
  <c r="AD102549" i="1" s="1"/>
  <c r="AB102550" i="1"/>
  <c r="AC102550" i="1" s="1"/>
  <c r="AD102550" i="1" s="1"/>
  <c r="AB102551" i="1"/>
  <c r="AC102551" i="1" s="1"/>
  <c r="AD102551" i="1" s="1"/>
  <c r="AB102552" i="1"/>
  <c r="AC102552" i="1" s="1"/>
  <c r="AD102552" i="1" s="1"/>
  <c r="AB102553" i="1"/>
  <c r="AC102553" i="1" s="1"/>
  <c r="AD102553" i="1" s="1"/>
  <c r="AB102554" i="1"/>
  <c r="AC102554" i="1" s="1"/>
  <c r="AD102554" i="1" s="1"/>
  <c r="AB102555" i="1"/>
  <c r="AC102555" i="1" s="1"/>
  <c r="AD102555" i="1" s="1"/>
  <c r="AB102556" i="1"/>
  <c r="AC102556" i="1" s="1"/>
  <c r="AD102556" i="1" s="1"/>
  <c r="AB102557" i="1"/>
  <c r="AC102557" i="1" s="1"/>
  <c r="AD102557" i="1" s="1"/>
  <c r="AB102558" i="1"/>
  <c r="AC102558" i="1" s="1"/>
  <c r="AD102558" i="1" s="1"/>
  <c r="AB102559" i="1"/>
  <c r="AC102559" i="1" s="1"/>
  <c r="AD102559" i="1" s="1"/>
  <c r="AB102560" i="1"/>
  <c r="AC102560" i="1" s="1"/>
  <c r="AD102560" i="1" s="1"/>
  <c r="AB102561" i="1"/>
  <c r="AC102561" i="1" s="1"/>
  <c r="AD102561" i="1" s="1"/>
  <c r="AB102562" i="1"/>
  <c r="AC102562" i="1" s="1"/>
  <c r="AD102562" i="1" s="1"/>
  <c r="AB102563" i="1"/>
  <c r="AC102563" i="1" s="1"/>
  <c r="AD102563" i="1" s="1"/>
  <c r="AB102564" i="1"/>
  <c r="AC102564" i="1" s="1"/>
  <c r="AD102564" i="1" s="1"/>
  <c r="AB102565" i="1"/>
  <c r="AC102565" i="1" s="1"/>
  <c r="AD102565" i="1" s="1"/>
  <c r="AB102566" i="1"/>
  <c r="AC102566" i="1" s="1"/>
  <c r="AD102566" i="1" s="1"/>
  <c r="AB102567" i="1"/>
  <c r="AC102567" i="1" s="1"/>
  <c r="AD102567" i="1" s="1"/>
  <c r="AB102568" i="1"/>
  <c r="AC102568" i="1" s="1"/>
  <c r="AD102568" i="1" s="1"/>
  <c r="AB102569" i="1"/>
  <c r="AC102569" i="1" s="1"/>
  <c r="AD102569" i="1" s="1"/>
  <c r="AB102570" i="1"/>
  <c r="AC102570" i="1" s="1"/>
  <c r="AD102570" i="1" s="1"/>
  <c r="AB102571" i="1"/>
  <c r="AC102571" i="1" s="1"/>
  <c r="AD102571" i="1" s="1"/>
  <c r="AB102572" i="1"/>
  <c r="AC102572" i="1" s="1"/>
  <c r="AD102572" i="1" s="1"/>
  <c r="AB102573" i="1"/>
  <c r="AC102573" i="1" s="1"/>
  <c r="AD102573" i="1" s="1"/>
  <c r="AB102574" i="1"/>
  <c r="AC102574" i="1" s="1"/>
  <c r="AD102574" i="1" s="1"/>
  <c r="AB102575" i="1"/>
  <c r="AC102575" i="1" s="1"/>
  <c r="AD102575" i="1" s="1"/>
  <c r="AB102576" i="1"/>
  <c r="AC102576" i="1" s="1"/>
  <c r="AD102576" i="1" s="1"/>
  <c r="AB102577" i="1"/>
  <c r="AC102577" i="1" s="1"/>
  <c r="AD102577" i="1" s="1"/>
  <c r="AB102578" i="1"/>
  <c r="AC102578" i="1" s="1"/>
  <c r="AD102578" i="1" s="1"/>
  <c r="AB102579" i="1"/>
  <c r="AC102579" i="1" s="1"/>
  <c r="AD102579" i="1" s="1"/>
  <c r="AB102580" i="1"/>
  <c r="AC102580" i="1" s="1"/>
  <c r="AD102580" i="1" s="1"/>
  <c r="AB102581" i="1"/>
  <c r="AC102581" i="1" s="1"/>
  <c r="AD102581" i="1" s="1"/>
  <c r="AB102582" i="1"/>
  <c r="AC102582" i="1" s="1"/>
  <c r="AD102582" i="1" s="1"/>
  <c r="AB102583" i="1"/>
  <c r="AC102583" i="1" s="1"/>
  <c r="AD102583" i="1" s="1"/>
  <c r="AB102584" i="1"/>
  <c r="AC102584" i="1" s="1"/>
  <c r="AD102584" i="1" s="1"/>
  <c r="AB102585" i="1"/>
  <c r="AC102585" i="1" s="1"/>
  <c r="AD102585" i="1" s="1"/>
  <c r="AB102586" i="1"/>
  <c r="AC102586" i="1" s="1"/>
  <c r="AD102586" i="1" s="1"/>
  <c r="AB102587" i="1"/>
  <c r="AC102587" i="1" s="1"/>
  <c r="AD102587" i="1" s="1"/>
  <c r="AB102588" i="1"/>
  <c r="AC102588" i="1" s="1"/>
  <c r="AD102588" i="1" s="1"/>
  <c r="AB102589" i="1"/>
  <c r="AC102589" i="1" s="1"/>
  <c r="AD102589" i="1" s="1"/>
  <c r="AB102590" i="1"/>
  <c r="AC102590" i="1" s="1"/>
  <c r="AD102590" i="1" s="1"/>
  <c r="AB102591" i="1"/>
  <c r="AC102591" i="1" s="1"/>
  <c r="AD102591" i="1" s="1"/>
  <c r="AB102592" i="1"/>
  <c r="AC102592" i="1" s="1"/>
  <c r="AD102592" i="1" s="1"/>
  <c r="AB102593" i="1"/>
  <c r="AC102593" i="1" s="1"/>
  <c r="AD102593" i="1" s="1"/>
  <c r="AB102594" i="1"/>
  <c r="AC102594" i="1" s="1"/>
  <c r="AD102594" i="1" s="1"/>
  <c r="AB102595" i="1"/>
  <c r="AC102595" i="1" s="1"/>
  <c r="AD102595" i="1" s="1"/>
  <c r="AB102596" i="1"/>
  <c r="AC102596" i="1" s="1"/>
  <c r="AD102596" i="1" s="1"/>
  <c r="AB102597" i="1"/>
  <c r="AC102597" i="1" s="1"/>
  <c r="AD102597" i="1" s="1"/>
  <c r="AB102598" i="1"/>
  <c r="AC102598" i="1" s="1"/>
  <c r="AD102598" i="1" s="1"/>
  <c r="AB102599" i="1"/>
  <c r="AC102599" i="1" s="1"/>
  <c r="AD102599" i="1" s="1"/>
  <c r="AB102600" i="1"/>
  <c r="AC102600" i="1" s="1"/>
  <c r="AD102600" i="1" s="1"/>
  <c r="AB102601" i="1"/>
  <c r="AC102601" i="1" s="1"/>
  <c r="AD102601" i="1" s="1"/>
  <c r="AB102602" i="1"/>
  <c r="AC102602" i="1" s="1"/>
  <c r="AD102602" i="1" s="1"/>
  <c r="AB102603" i="1"/>
  <c r="AC102603" i="1" s="1"/>
  <c r="AD102603" i="1" s="1"/>
  <c r="AB102604" i="1"/>
  <c r="AC102604" i="1" s="1"/>
  <c r="AD102604" i="1" s="1"/>
  <c r="AB102605" i="1"/>
  <c r="AC102605" i="1" s="1"/>
  <c r="AD102605" i="1" s="1"/>
  <c r="AB102606" i="1"/>
  <c r="AC102606" i="1" s="1"/>
  <c r="AD102606" i="1" s="1"/>
  <c r="AB102607" i="1"/>
  <c r="AC102607" i="1" s="1"/>
  <c r="AD102607" i="1" s="1"/>
  <c r="AB102608" i="1"/>
  <c r="AC102608" i="1" s="1"/>
  <c r="AD102608" i="1" s="1"/>
  <c r="AB102609" i="1"/>
  <c r="AC102609" i="1" s="1"/>
  <c r="AD102609" i="1" s="1"/>
  <c r="AB102610" i="1"/>
  <c r="AC102610" i="1" s="1"/>
  <c r="AD102610" i="1" s="1"/>
  <c r="AB102611" i="1"/>
  <c r="AC102611" i="1" s="1"/>
  <c r="AD102611" i="1" s="1"/>
  <c r="AB102612" i="1"/>
  <c r="AC102612" i="1" s="1"/>
  <c r="AD102612" i="1" s="1"/>
  <c r="AB102613" i="1"/>
  <c r="AC102613" i="1" s="1"/>
  <c r="AD102613" i="1" s="1"/>
  <c r="AB102614" i="1"/>
  <c r="AC102614" i="1" s="1"/>
  <c r="AD102614" i="1" s="1"/>
  <c r="AB102615" i="1"/>
  <c r="AC102615" i="1" s="1"/>
  <c r="AD102615" i="1" s="1"/>
  <c r="AB102616" i="1"/>
  <c r="AC102616" i="1" s="1"/>
  <c r="AD102616" i="1" s="1"/>
  <c r="AB102617" i="1"/>
  <c r="AC102617" i="1" s="1"/>
  <c r="AD102617" i="1" s="1"/>
  <c r="AB102618" i="1"/>
  <c r="AC102618" i="1" s="1"/>
  <c r="AD102618" i="1" s="1"/>
  <c r="AB102619" i="1"/>
  <c r="AC102619" i="1" s="1"/>
  <c r="AD102619" i="1" s="1"/>
  <c r="AB102620" i="1"/>
  <c r="AC102620" i="1" s="1"/>
  <c r="AD102620" i="1" s="1"/>
  <c r="AB102621" i="1"/>
  <c r="AC102621" i="1" s="1"/>
  <c r="AD102621" i="1" s="1"/>
  <c r="AB102622" i="1"/>
  <c r="AC102622" i="1" s="1"/>
  <c r="AD102622" i="1" s="1"/>
  <c r="AB102623" i="1"/>
  <c r="AC102623" i="1" s="1"/>
  <c r="AD102623" i="1" s="1"/>
  <c r="AB102624" i="1"/>
  <c r="AC102624" i="1" s="1"/>
  <c r="AD102624" i="1" s="1"/>
  <c r="AB102625" i="1"/>
  <c r="AC102625" i="1" s="1"/>
  <c r="AD102625" i="1" s="1"/>
  <c r="AB102626" i="1"/>
  <c r="AC102626" i="1" s="1"/>
  <c r="AD102626" i="1" s="1"/>
  <c r="AB102627" i="1"/>
  <c r="AC102627" i="1" s="1"/>
  <c r="AD102627" i="1" s="1"/>
  <c r="AB102628" i="1"/>
  <c r="AC102628" i="1" s="1"/>
  <c r="AD102628" i="1" s="1"/>
  <c r="AB102629" i="1"/>
  <c r="AC102629" i="1" s="1"/>
  <c r="AD102629" i="1" s="1"/>
  <c r="AB102630" i="1"/>
  <c r="AC102630" i="1" s="1"/>
  <c r="AD102630" i="1" s="1"/>
  <c r="AB102631" i="1"/>
  <c r="AC102631" i="1" s="1"/>
  <c r="AD102631" i="1" s="1"/>
  <c r="AB102632" i="1"/>
  <c r="AC102632" i="1" s="1"/>
  <c r="AD102632" i="1" s="1"/>
  <c r="AB102633" i="1"/>
  <c r="AC102633" i="1" s="1"/>
  <c r="AD102633" i="1" s="1"/>
  <c r="AB102634" i="1"/>
  <c r="AC102634" i="1" s="1"/>
  <c r="AD102634" i="1" s="1"/>
  <c r="AB102635" i="1"/>
  <c r="AC102635" i="1" s="1"/>
  <c r="AD102635" i="1" s="1"/>
  <c r="AB102636" i="1"/>
  <c r="AC102636" i="1" s="1"/>
  <c r="AD102636" i="1" s="1"/>
  <c r="AB102637" i="1"/>
  <c r="AC102637" i="1" s="1"/>
  <c r="AD102637" i="1" s="1"/>
  <c r="AB102638" i="1"/>
  <c r="AC102638" i="1" s="1"/>
  <c r="AD102638" i="1" s="1"/>
  <c r="AB102639" i="1"/>
  <c r="AC102639" i="1" s="1"/>
  <c r="AD102639" i="1" s="1"/>
  <c r="AB102640" i="1"/>
  <c r="AC102640" i="1" s="1"/>
  <c r="AD102640" i="1" s="1"/>
  <c r="AB102641" i="1"/>
  <c r="AC102641" i="1" s="1"/>
  <c r="AD102641" i="1" s="1"/>
  <c r="AB102642" i="1"/>
  <c r="AC102642" i="1" s="1"/>
  <c r="AD102642" i="1" s="1"/>
  <c r="AB102643" i="1"/>
  <c r="AC102643" i="1" s="1"/>
  <c r="AD102643" i="1" s="1"/>
  <c r="AB102644" i="1"/>
  <c r="AC102644" i="1" s="1"/>
  <c r="AD102644" i="1" s="1"/>
  <c r="AB102645" i="1"/>
  <c r="AC102645" i="1" s="1"/>
  <c r="AD102645" i="1" s="1"/>
  <c r="AB102646" i="1"/>
  <c r="AC102646" i="1" s="1"/>
  <c r="AD102646" i="1" s="1"/>
  <c r="AB102647" i="1"/>
  <c r="AC102647" i="1" s="1"/>
  <c r="AD102647" i="1" s="1"/>
  <c r="AB102648" i="1"/>
  <c r="AC102648" i="1" s="1"/>
  <c r="AD102648" i="1" s="1"/>
  <c r="AB102649" i="1"/>
  <c r="AC102649" i="1" s="1"/>
  <c r="AD102649" i="1" s="1"/>
  <c r="AB102650" i="1"/>
  <c r="AC102650" i="1" s="1"/>
  <c r="AD102650" i="1" s="1"/>
  <c r="AB102651" i="1"/>
  <c r="AC102651" i="1" s="1"/>
  <c r="AD102651" i="1" s="1"/>
  <c r="AB102652" i="1"/>
  <c r="AC102652" i="1" s="1"/>
  <c r="AD102652" i="1" s="1"/>
  <c r="AB102653" i="1"/>
  <c r="AC102653" i="1" s="1"/>
  <c r="AD102653" i="1" s="1"/>
  <c r="AB102654" i="1"/>
  <c r="AC102654" i="1" s="1"/>
  <c r="AD102654" i="1" s="1"/>
  <c r="AB102655" i="1"/>
  <c r="AC102655" i="1" s="1"/>
  <c r="AD102655" i="1" s="1"/>
  <c r="AB102656" i="1"/>
  <c r="AC102656" i="1" s="1"/>
  <c r="AD102656" i="1" s="1"/>
  <c r="AB102657" i="1"/>
  <c r="AC102657" i="1" s="1"/>
  <c r="AD102657" i="1" s="1"/>
  <c r="AB102658" i="1"/>
  <c r="AC102658" i="1" s="1"/>
  <c r="AD102658" i="1" s="1"/>
  <c r="AB102659" i="1"/>
  <c r="AC102659" i="1" s="1"/>
  <c r="AD102659" i="1" s="1"/>
  <c r="AB102660" i="1"/>
  <c r="AC102660" i="1" s="1"/>
  <c r="AD102660" i="1" s="1"/>
  <c r="AB102661" i="1"/>
  <c r="AC102661" i="1" s="1"/>
  <c r="AD102661" i="1" s="1"/>
  <c r="AB102662" i="1"/>
  <c r="AC102662" i="1" s="1"/>
  <c r="AD102662" i="1" s="1"/>
  <c r="AB102663" i="1"/>
  <c r="AC102663" i="1" s="1"/>
  <c r="AD102663" i="1" s="1"/>
  <c r="AB102664" i="1"/>
  <c r="AC102664" i="1" s="1"/>
  <c r="AD102664" i="1" s="1"/>
  <c r="AB102665" i="1"/>
  <c r="AC102665" i="1" s="1"/>
  <c r="AD102665" i="1" s="1"/>
  <c r="AB102666" i="1"/>
  <c r="AC102666" i="1" s="1"/>
  <c r="AD102666" i="1" s="1"/>
  <c r="AB102667" i="1"/>
  <c r="AC102667" i="1" s="1"/>
  <c r="AD102667" i="1" s="1"/>
  <c r="AB102668" i="1"/>
  <c r="AC102668" i="1" s="1"/>
  <c r="AD102668" i="1" s="1"/>
  <c r="AB102669" i="1"/>
  <c r="AC102669" i="1" s="1"/>
  <c r="AD102669" i="1" s="1"/>
  <c r="AB102670" i="1"/>
  <c r="AC102670" i="1" s="1"/>
  <c r="AD102670" i="1" s="1"/>
  <c r="AB102671" i="1"/>
  <c r="AC102671" i="1" s="1"/>
  <c r="AD102671" i="1" s="1"/>
  <c r="AB102672" i="1"/>
  <c r="AC102672" i="1" s="1"/>
  <c r="AD102672" i="1" s="1"/>
  <c r="AB102673" i="1"/>
  <c r="AC102673" i="1" s="1"/>
  <c r="AD102673" i="1" s="1"/>
  <c r="AB102674" i="1"/>
  <c r="AC102674" i="1" s="1"/>
  <c r="AD102674" i="1" s="1"/>
  <c r="AB102675" i="1"/>
  <c r="AC102675" i="1" s="1"/>
  <c r="AD102675" i="1" s="1"/>
  <c r="AB102676" i="1"/>
  <c r="AC102676" i="1" s="1"/>
  <c r="AD102676" i="1" s="1"/>
  <c r="AB102677" i="1"/>
  <c r="AC102677" i="1" s="1"/>
  <c r="AD102677" i="1" s="1"/>
  <c r="AB102678" i="1"/>
  <c r="AC102678" i="1" s="1"/>
  <c r="AD102678" i="1" s="1"/>
  <c r="AB102679" i="1"/>
  <c r="AC102679" i="1" s="1"/>
  <c r="AD102679" i="1" s="1"/>
  <c r="AB102680" i="1"/>
  <c r="AC102680" i="1" s="1"/>
  <c r="AD102680" i="1" s="1"/>
  <c r="AB102681" i="1"/>
  <c r="AC102681" i="1" s="1"/>
  <c r="AD102681" i="1" s="1"/>
  <c r="AB102682" i="1"/>
  <c r="AC102682" i="1" s="1"/>
  <c r="AD102682" i="1" s="1"/>
  <c r="AB102683" i="1"/>
  <c r="AC102683" i="1" s="1"/>
  <c r="AD102683" i="1" s="1"/>
  <c r="AB102684" i="1"/>
  <c r="AC102684" i="1" s="1"/>
  <c r="AD102684" i="1" s="1"/>
  <c r="AB102685" i="1"/>
  <c r="AC102685" i="1" s="1"/>
  <c r="AD102685" i="1" s="1"/>
  <c r="AB102686" i="1"/>
  <c r="AC102686" i="1" s="1"/>
  <c r="AD102686" i="1" s="1"/>
  <c r="AB102687" i="1"/>
  <c r="AC102687" i="1" s="1"/>
  <c r="AD102687" i="1" s="1"/>
  <c r="AB102688" i="1"/>
  <c r="AC102688" i="1" s="1"/>
  <c r="AD102688" i="1" s="1"/>
  <c r="AB102689" i="1"/>
  <c r="AC102689" i="1" s="1"/>
  <c r="AD102689" i="1" s="1"/>
  <c r="AB102690" i="1"/>
  <c r="AC102690" i="1" s="1"/>
  <c r="AD102690" i="1" s="1"/>
  <c r="AB102691" i="1"/>
  <c r="AC102691" i="1" s="1"/>
  <c r="AD102691" i="1" s="1"/>
  <c r="AB102692" i="1"/>
  <c r="AC102692" i="1" s="1"/>
  <c r="AD102692" i="1" s="1"/>
  <c r="AB102693" i="1"/>
  <c r="AC102693" i="1" s="1"/>
  <c r="AD102693" i="1" s="1"/>
  <c r="AB102694" i="1"/>
  <c r="AC102694" i="1" s="1"/>
  <c r="AD102694" i="1" s="1"/>
  <c r="AB102695" i="1"/>
  <c r="AC102695" i="1" s="1"/>
  <c r="AD102695" i="1" s="1"/>
  <c r="AB102696" i="1"/>
  <c r="AC102696" i="1" s="1"/>
  <c r="AD102696" i="1" s="1"/>
  <c r="AB102697" i="1"/>
  <c r="AC102697" i="1" s="1"/>
  <c r="AD102697" i="1" s="1"/>
  <c r="AB102698" i="1"/>
  <c r="AC102698" i="1" s="1"/>
  <c r="AD102698" i="1" s="1"/>
  <c r="AB102699" i="1"/>
  <c r="AC102699" i="1" s="1"/>
  <c r="AD102699" i="1" s="1"/>
  <c r="AB102700" i="1"/>
  <c r="AC102700" i="1" s="1"/>
  <c r="AD102700" i="1" s="1"/>
  <c r="AB102701" i="1"/>
  <c r="AC102701" i="1" s="1"/>
  <c r="AD102701" i="1" s="1"/>
  <c r="AB102702" i="1"/>
  <c r="AC102702" i="1" s="1"/>
  <c r="AD102702" i="1" s="1"/>
  <c r="AB102703" i="1"/>
  <c r="AC102703" i="1" s="1"/>
  <c r="AD102703" i="1" s="1"/>
  <c r="AB102704" i="1"/>
  <c r="AC102704" i="1" s="1"/>
  <c r="AD102704" i="1" s="1"/>
  <c r="AB102705" i="1"/>
  <c r="AC102705" i="1" s="1"/>
  <c r="AD102705" i="1" s="1"/>
  <c r="AB102706" i="1"/>
  <c r="AC102706" i="1" s="1"/>
  <c r="AD102706" i="1" s="1"/>
  <c r="AB102707" i="1"/>
  <c r="AC102707" i="1" s="1"/>
  <c r="AD102707" i="1" s="1"/>
  <c r="AB102708" i="1"/>
  <c r="AC102708" i="1" s="1"/>
  <c r="AD102708" i="1" s="1"/>
  <c r="AB102709" i="1"/>
  <c r="AC102709" i="1" s="1"/>
  <c r="AD102709" i="1" s="1"/>
  <c r="AB102710" i="1"/>
  <c r="AC102710" i="1" s="1"/>
  <c r="AD102710" i="1" s="1"/>
  <c r="AB102711" i="1"/>
  <c r="AC102711" i="1" s="1"/>
  <c r="AD102711" i="1" s="1"/>
  <c r="AB102712" i="1"/>
  <c r="AC102712" i="1" s="1"/>
  <c r="AD102712" i="1" s="1"/>
  <c r="AB102713" i="1"/>
  <c r="AC102713" i="1" s="1"/>
  <c r="AD102713" i="1" s="1"/>
  <c r="AB102714" i="1"/>
  <c r="AC102714" i="1" s="1"/>
  <c r="AD102714" i="1" s="1"/>
  <c r="AB102715" i="1"/>
  <c r="AC102715" i="1" s="1"/>
  <c r="AD102715" i="1" s="1"/>
  <c r="AB102716" i="1"/>
  <c r="AC102716" i="1" s="1"/>
  <c r="AD102716" i="1" s="1"/>
  <c r="AB102717" i="1"/>
  <c r="AC102717" i="1" s="1"/>
  <c r="AD102717" i="1" s="1"/>
  <c r="AB102718" i="1"/>
  <c r="AC102718" i="1" s="1"/>
  <c r="AD102718" i="1" s="1"/>
  <c r="AB102719" i="1"/>
  <c r="AC102719" i="1" s="1"/>
  <c r="AD102719" i="1" s="1"/>
  <c r="AB102720" i="1"/>
  <c r="AC102720" i="1" s="1"/>
  <c r="AD102720" i="1" s="1"/>
  <c r="AB102721" i="1"/>
  <c r="AC102721" i="1" s="1"/>
  <c r="AD102721" i="1" s="1"/>
  <c r="AB102722" i="1"/>
  <c r="AC102722" i="1" s="1"/>
  <c r="AD102722" i="1" s="1"/>
  <c r="AB102723" i="1"/>
  <c r="AC102723" i="1" s="1"/>
  <c r="AD102723" i="1" s="1"/>
  <c r="AB102724" i="1"/>
  <c r="AC102724" i="1" s="1"/>
  <c r="AD102724" i="1" s="1"/>
  <c r="AB102725" i="1"/>
  <c r="AC102725" i="1" s="1"/>
  <c r="AD102725" i="1" s="1"/>
  <c r="AB102726" i="1"/>
  <c r="AC102726" i="1" s="1"/>
  <c r="AD102726" i="1" s="1"/>
  <c r="AB102727" i="1"/>
  <c r="AC102727" i="1" s="1"/>
  <c r="AD102727" i="1" s="1"/>
  <c r="AB102728" i="1"/>
  <c r="AC102728" i="1" s="1"/>
  <c r="AD102728" i="1" s="1"/>
  <c r="AB102729" i="1"/>
  <c r="AC102729" i="1" s="1"/>
  <c r="AD102729" i="1" s="1"/>
  <c r="AB102730" i="1"/>
  <c r="AC102730" i="1" s="1"/>
  <c r="AD102730" i="1" s="1"/>
  <c r="AB102731" i="1"/>
  <c r="AC102731" i="1" s="1"/>
  <c r="AD102731" i="1" s="1"/>
  <c r="AB102732" i="1"/>
  <c r="AC102732" i="1" s="1"/>
  <c r="AD102732" i="1" s="1"/>
  <c r="AB102733" i="1"/>
  <c r="AC102733" i="1" s="1"/>
  <c r="AD102733" i="1" s="1"/>
  <c r="AB102734" i="1"/>
  <c r="AC102734" i="1" s="1"/>
  <c r="AD102734" i="1" s="1"/>
  <c r="AB102735" i="1"/>
  <c r="AC102735" i="1" s="1"/>
  <c r="AD102735" i="1" s="1"/>
  <c r="AB102736" i="1"/>
  <c r="AC102736" i="1" s="1"/>
  <c r="AD102736" i="1" s="1"/>
  <c r="AB102737" i="1"/>
  <c r="AC102737" i="1" s="1"/>
  <c r="AD102737" i="1" s="1"/>
  <c r="AB102738" i="1"/>
  <c r="AC102738" i="1" s="1"/>
  <c r="AD102738" i="1" s="1"/>
  <c r="AB102739" i="1"/>
  <c r="AC102739" i="1" s="1"/>
  <c r="AD102739" i="1" s="1"/>
  <c r="AB102740" i="1"/>
  <c r="AC102740" i="1" s="1"/>
  <c r="AD102740" i="1" s="1"/>
  <c r="AB102741" i="1"/>
  <c r="AC102741" i="1" s="1"/>
  <c r="AD102741" i="1" s="1"/>
  <c r="AB102742" i="1"/>
  <c r="AC102742" i="1" s="1"/>
  <c r="AD102742" i="1" s="1"/>
  <c r="AB102743" i="1"/>
  <c r="AC102743" i="1" s="1"/>
  <c r="AD102743" i="1" s="1"/>
  <c r="AB102744" i="1"/>
  <c r="AC102744" i="1" s="1"/>
  <c r="AD102744" i="1" s="1"/>
  <c r="AB102745" i="1"/>
  <c r="AC102745" i="1" s="1"/>
  <c r="AD102745" i="1" s="1"/>
  <c r="AB102746" i="1"/>
  <c r="AC102746" i="1" s="1"/>
  <c r="AD102746" i="1" s="1"/>
  <c r="AB102747" i="1"/>
  <c r="AC102747" i="1" s="1"/>
  <c r="AD102747" i="1" s="1"/>
  <c r="AB102748" i="1"/>
  <c r="AC102748" i="1" s="1"/>
  <c r="AD102748" i="1" s="1"/>
  <c r="AB102749" i="1"/>
  <c r="AC102749" i="1" s="1"/>
  <c r="AD102749" i="1" s="1"/>
  <c r="AB102750" i="1"/>
  <c r="AC102750" i="1" s="1"/>
  <c r="AD102750" i="1" s="1"/>
  <c r="AB102751" i="1"/>
  <c r="AC102751" i="1" s="1"/>
  <c r="AD102751" i="1" s="1"/>
  <c r="AB102752" i="1"/>
  <c r="AC102752" i="1" s="1"/>
  <c r="AD102752" i="1" s="1"/>
  <c r="AB102753" i="1"/>
  <c r="AC102753" i="1" s="1"/>
  <c r="AD102753" i="1" s="1"/>
  <c r="AB102754" i="1"/>
  <c r="AC102754" i="1" s="1"/>
  <c r="AD102754" i="1" s="1"/>
  <c r="AB102755" i="1"/>
  <c r="AC102755" i="1" s="1"/>
  <c r="AD102755" i="1" s="1"/>
  <c r="AB102756" i="1"/>
  <c r="AC102756" i="1" s="1"/>
  <c r="AD102756" i="1" s="1"/>
  <c r="AB102757" i="1"/>
  <c r="AC102757" i="1" s="1"/>
  <c r="AD102757" i="1" s="1"/>
  <c r="AB102758" i="1"/>
  <c r="AC102758" i="1" s="1"/>
  <c r="AD102758" i="1" s="1"/>
  <c r="AB102759" i="1"/>
  <c r="AC102759" i="1" s="1"/>
  <c r="AD102759" i="1" s="1"/>
  <c r="AB102760" i="1"/>
  <c r="AC102760" i="1" s="1"/>
  <c r="AD102760" i="1" s="1"/>
  <c r="AB102761" i="1"/>
  <c r="AC102761" i="1" s="1"/>
  <c r="AD102761" i="1" s="1"/>
  <c r="AB102762" i="1"/>
  <c r="AC102762" i="1" s="1"/>
  <c r="AD102762" i="1" s="1"/>
  <c r="AB102763" i="1"/>
  <c r="AC102763" i="1" s="1"/>
  <c r="AD102763" i="1" s="1"/>
  <c r="AB102764" i="1"/>
  <c r="AC102764" i="1" s="1"/>
  <c r="AD102764" i="1" s="1"/>
  <c r="AB102765" i="1"/>
  <c r="AC102765" i="1" s="1"/>
  <c r="AD102765" i="1" s="1"/>
  <c r="AB102766" i="1"/>
  <c r="AC102766" i="1" s="1"/>
  <c r="AD102766" i="1" s="1"/>
  <c r="AB102767" i="1"/>
  <c r="AC102767" i="1" s="1"/>
  <c r="AD102767" i="1" s="1"/>
  <c r="AB102768" i="1"/>
  <c r="AC102768" i="1" s="1"/>
  <c r="AD102768" i="1" s="1"/>
  <c r="AB102769" i="1"/>
  <c r="AC102769" i="1" s="1"/>
  <c r="AD102769" i="1" s="1"/>
  <c r="AB102770" i="1"/>
  <c r="AC102770" i="1" s="1"/>
  <c r="AD102770" i="1" s="1"/>
  <c r="AB102771" i="1"/>
  <c r="AC102771" i="1" s="1"/>
  <c r="AD102771" i="1" s="1"/>
  <c r="AB102772" i="1"/>
  <c r="AC102772" i="1" s="1"/>
  <c r="AD102772" i="1" s="1"/>
  <c r="AB102773" i="1"/>
  <c r="AC102773" i="1" s="1"/>
  <c r="AD102773" i="1" s="1"/>
  <c r="AB102774" i="1"/>
  <c r="AC102774" i="1" s="1"/>
  <c r="AD102774" i="1" s="1"/>
  <c r="AB102775" i="1"/>
  <c r="AC102775" i="1" s="1"/>
  <c r="AD102775" i="1" s="1"/>
  <c r="AB102776" i="1"/>
  <c r="AC102776" i="1" s="1"/>
  <c r="AD102776" i="1" s="1"/>
  <c r="AB102777" i="1"/>
  <c r="AC102777" i="1" s="1"/>
  <c r="AD102777" i="1" s="1"/>
  <c r="AB102778" i="1"/>
  <c r="AC102778" i="1" s="1"/>
  <c r="AD102778" i="1" s="1"/>
  <c r="AB102779" i="1"/>
  <c r="AC102779" i="1" s="1"/>
  <c r="AD102779" i="1" s="1"/>
  <c r="AB102780" i="1"/>
  <c r="AC102780" i="1" s="1"/>
  <c r="AD102780" i="1" s="1"/>
  <c r="AB102781" i="1"/>
  <c r="AC102781" i="1" s="1"/>
  <c r="AD102781" i="1" s="1"/>
  <c r="AB102782" i="1"/>
  <c r="AC102782" i="1" s="1"/>
  <c r="AD102782" i="1" s="1"/>
  <c r="AB102783" i="1"/>
  <c r="AC102783" i="1" s="1"/>
  <c r="AD102783" i="1" s="1"/>
  <c r="AB102784" i="1"/>
  <c r="AC102784" i="1" s="1"/>
  <c r="AD102784" i="1" s="1"/>
  <c r="AB102785" i="1"/>
  <c r="AC102785" i="1" s="1"/>
  <c r="AD102785" i="1" s="1"/>
  <c r="AB102786" i="1"/>
  <c r="AC102786" i="1" s="1"/>
  <c r="AD102786" i="1" s="1"/>
  <c r="AB102787" i="1"/>
  <c r="AC102787" i="1" s="1"/>
  <c r="AD102787" i="1" s="1"/>
  <c r="AB102788" i="1"/>
  <c r="AC102788" i="1" s="1"/>
  <c r="AD102788" i="1" s="1"/>
  <c r="AB102789" i="1"/>
  <c r="AC102789" i="1" s="1"/>
  <c r="AD102789" i="1" s="1"/>
  <c r="AB102790" i="1"/>
  <c r="AC102790" i="1" s="1"/>
  <c r="AD102790" i="1" s="1"/>
  <c r="AB102791" i="1"/>
  <c r="AC102791" i="1" s="1"/>
  <c r="AD102791" i="1" s="1"/>
  <c r="AB102792" i="1"/>
  <c r="AC102792" i="1" s="1"/>
  <c r="AD102792" i="1" s="1"/>
  <c r="AB102793" i="1"/>
  <c r="AC102793" i="1" s="1"/>
  <c r="AD102793" i="1" s="1"/>
  <c r="AB102794" i="1"/>
  <c r="AC102794" i="1" s="1"/>
  <c r="AD102794" i="1" s="1"/>
  <c r="AB102795" i="1"/>
  <c r="AC102795" i="1" s="1"/>
  <c r="AD102795" i="1" s="1"/>
  <c r="AB102796" i="1"/>
  <c r="AC102796" i="1" s="1"/>
  <c r="AD102796" i="1" s="1"/>
  <c r="AB102797" i="1"/>
  <c r="AC102797" i="1" s="1"/>
  <c r="AD102797" i="1" s="1"/>
  <c r="AB102798" i="1"/>
  <c r="AC102798" i="1" s="1"/>
  <c r="AD102798" i="1" s="1"/>
  <c r="AB102799" i="1"/>
  <c r="AC102799" i="1" s="1"/>
  <c r="AD102799" i="1" s="1"/>
  <c r="AB102800" i="1"/>
  <c r="AC102800" i="1" s="1"/>
  <c r="AD102800" i="1" s="1"/>
  <c r="AB102801" i="1"/>
  <c r="AC102801" i="1" s="1"/>
  <c r="AD102801" i="1" s="1"/>
  <c r="AB102802" i="1"/>
  <c r="AC102802" i="1" s="1"/>
  <c r="AD102802" i="1" s="1"/>
  <c r="AB102803" i="1"/>
  <c r="AC102803" i="1" s="1"/>
  <c r="AD102803" i="1" s="1"/>
  <c r="AB102804" i="1"/>
  <c r="AC102804" i="1" s="1"/>
  <c r="AD102804" i="1" s="1"/>
  <c r="AB102805" i="1"/>
  <c r="AC102805" i="1" s="1"/>
  <c r="AD102805" i="1" s="1"/>
  <c r="AB102806" i="1"/>
  <c r="AC102806" i="1" s="1"/>
  <c r="AD102806" i="1" s="1"/>
  <c r="AB102807" i="1"/>
  <c r="AC102807" i="1" s="1"/>
  <c r="AD102807" i="1" s="1"/>
  <c r="AB102808" i="1"/>
  <c r="AC102808" i="1" s="1"/>
  <c r="AD102808" i="1" s="1"/>
  <c r="AB102809" i="1"/>
  <c r="AC102809" i="1" s="1"/>
  <c r="AD102809" i="1" s="1"/>
  <c r="AB102810" i="1"/>
  <c r="AC102810" i="1" s="1"/>
  <c r="AD102810" i="1" s="1"/>
  <c r="AB102811" i="1"/>
  <c r="AC102811" i="1" s="1"/>
  <c r="AD102811" i="1" s="1"/>
  <c r="AB102812" i="1"/>
  <c r="AC102812" i="1" s="1"/>
  <c r="AD102812" i="1" s="1"/>
  <c r="AB102813" i="1"/>
  <c r="AC102813" i="1" s="1"/>
  <c r="AD102813" i="1" s="1"/>
  <c r="AB102814" i="1"/>
  <c r="AC102814" i="1" s="1"/>
  <c r="AD102814" i="1" s="1"/>
  <c r="AB102815" i="1"/>
  <c r="AC102815" i="1" s="1"/>
  <c r="AD102815" i="1" s="1"/>
  <c r="AB102816" i="1"/>
  <c r="AC102816" i="1" s="1"/>
  <c r="AD102816" i="1" s="1"/>
  <c r="AB102817" i="1"/>
  <c r="AC102817" i="1" s="1"/>
  <c r="AD102817" i="1" s="1"/>
  <c r="AB102818" i="1"/>
  <c r="AC102818" i="1" s="1"/>
  <c r="AD102818" i="1" s="1"/>
  <c r="AB102819" i="1"/>
  <c r="AC102819" i="1" s="1"/>
  <c r="AD102819" i="1" s="1"/>
  <c r="AB102820" i="1"/>
  <c r="AC102820" i="1" s="1"/>
  <c r="AD102820" i="1" s="1"/>
  <c r="AB102821" i="1"/>
  <c r="AC102821" i="1" s="1"/>
  <c r="AD102821" i="1" s="1"/>
  <c r="AB102822" i="1"/>
  <c r="AC102822" i="1" s="1"/>
  <c r="AD102822" i="1" s="1"/>
  <c r="AB102823" i="1"/>
  <c r="AC102823" i="1" s="1"/>
  <c r="AD102823" i="1" s="1"/>
  <c r="AB102824" i="1"/>
  <c r="AC102824" i="1" s="1"/>
  <c r="AD102824" i="1" s="1"/>
  <c r="AB102825" i="1"/>
  <c r="AC102825" i="1" s="1"/>
  <c r="AD102825" i="1" s="1"/>
  <c r="AB102826" i="1"/>
  <c r="AC102826" i="1" s="1"/>
  <c r="AD102826" i="1" s="1"/>
  <c r="AB102827" i="1"/>
  <c r="AC102827" i="1" s="1"/>
  <c r="AD102827" i="1" s="1"/>
  <c r="AB102828" i="1"/>
  <c r="AC102828" i="1" s="1"/>
  <c r="AD102828" i="1" s="1"/>
  <c r="AB102829" i="1"/>
  <c r="AC102829" i="1" s="1"/>
  <c r="AD102829" i="1" s="1"/>
  <c r="AB102830" i="1"/>
  <c r="AC102830" i="1" s="1"/>
  <c r="AD102830" i="1" s="1"/>
  <c r="AB102831" i="1"/>
  <c r="AC102831" i="1" s="1"/>
  <c r="AD102831" i="1" s="1"/>
  <c r="AB102832" i="1"/>
  <c r="AC102832" i="1" s="1"/>
  <c r="AD102832" i="1" s="1"/>
  <c r="AB102833" i="1"/>
  <c r="AC102833" i="1" s="1"/>
  <c r="AD102833" i="1" s="1"/>
  <c r="AB102834" i="1"/>
  <c r="AC102834" i="1" s="1"/>
  <c r="AD102834" i="1" s="1"/>
  <c r="AB102835" i="1"/>
  <c r="AC102835" i="1" s="1"/>
  <c r="AD102835" i="1" s="1"/>
  <c r="AB102836" i="1"/>
  <c r="AC102836" i="1" s="1"/>
  <c r="AD102836" i="1" s="1"/>
  <c r="AB102837" i="1"/>
  <c r="AC102837" i="1" s="1"/>
  <c r="AD102837" i="1" s="1"/>
  <c r="AB102838" i="1"/>
  <c r="AC102838" i="1" s="1"/>
  <c r="AD102838" i="1" s="1"/>
  <c r="AB102839" i="1"/>
  <c r="AC102839" i="1" s="1"/>
  <c r="AD102839" i="1" s="1"/>
  <c r="AB102840" i="1"/>
  <c r="AC102840" i="1" s="1"/>
  <c r="AD102840" i="1" s="1"/>
  <c r="AB102841" i="1"/>
  <c r="AC102841" i="1" s="1"/>
  <c r="AD102841" i="1" s="1"/>
  <c r="AB102842" i="1"/>
  <c r="AC102842" i="1" s="1"/>
  <c r="AD102842" i="1" s="1"/>
  <c r="AB102843" i="1"/>
  <c r="AC102843" i="1" s="1"/>
  <c r="AD102843" i="1" s="1"/>
  <c r="AB102844" i="1"/>
  <c r="AC102844" i="1" s="1"/>
  <c r="AD102844" i="1" s="1"/>
  <c r="AB102845" i="1"/>
  <c r="AC102845" i="1" s="1"/>
  <c r="AD102845" i="1" s="1"/>
  <c r="AB102846" i="1"/>
  <c r="AC102846" i="1" s="1"/>
  <c r="AD102846" i="1" s="1"/>
  <c r="AB102847" i="1"/>
  <c r="AC102847" i="1" s="1"/>
  <c r="AD102847" i="1" s="1"/>
  <c r="AB102848" i="1"/>
  <c r="AC102848" i="1" s="1"/>
  <c r="AD102848" i="1" s="1"/>
  <c r="AB102849" i="1"/>
  <c r="AC102849" i="1" s="1"/>
  <c r="AD102849" i="1" s="1"/>
  <c r="AB102850" i="1"/>
  <c r="AC102850" i="1" s="1"/>
  <c r="AD102850" i="1" s="1"/>
  <c r="AB102851" i="1"/>
  <c r="AC102851" i="1" s="1"/>
  <c r="AD102851" i="1" s="1"/>
  <c r="AB102852" i="1"/>
  <c r="AC102852" i="1" s="1"/>
  <c r="AD102852" i="1" s="1"/>
  <c r="AB102853" i="1"/>
  <c r="AC102853" i="1" s="1"/>
  <c r="AD102853" i="1" s="1"/>
  <c r="AB102854" i="1"/>
  <c r="AC102854" i="1" s="1"/>
  <c r="AD102854" i="1" s="1"/>
  <c r="AB102855" i="1"/>
  <c r="AC102855" i="1" s="1"/>
  <c r="AD102855" i="1" s="1"/>
  <c r="AB102856" i="1"/>
  <c r="AC102856" i="1" s="1"/>
  <c r="AD102856" i="1" s="1"/>
  <c r="AB102857" i="1"/>
  <c r="AC102857" i="1" s="1"/>
  <c r="AD102857" i="1" s="1"/>
  <c r="AB102858" i="1"/>
  <c r="AC102858" i="1" s="1"/>
  <c r="AD102858" i="1" s="1"/>
  <c r="AB102859" i="1"/>
  <c r="AC102859" i="1" s="1"/>
  <c r="AD102859" i="1" s="1"/>
  <c r="AB102860" i="1"/>
  <c r="AC102860" i="1" s="1"/>
  <c r="AD102860" i="1" s="1"/>
  <c r="AB102861" i="1"/>
  <c r="AC102861" i="1" s="1"/>
  <c r="AD102861" i="1" s="1"/>
  <c r="AB102862" i="1"/>
  <c r="AC102862" i="1" s="1"/>
  <c r="AD102862" i="1" s="1"/>
  <c r="AB102863" i="1"/>
  <c r="AC102863" i="1" s="1"/>
  <c r="AD102863" i="1" s="1"/>
  <c r="AB102864" i="1"/>
  <c r="AC102864" i="1" s="1"/>
  <c r="AD102864" i="1" s="1"/>
  <c r="AB102865" i="1"/>
  <c r="AC102865" i="1" s="1"/>
  <c r="AD102865" i="1" s="1"/>
  <c r="AB102866" i="1"/>
  <c r="AC102866" i="1" s="1"/>
  <c r="AD102866" i="1" s="1"/>
  <c r="AB102867" i="1"/>
  <c r="AC102867" i="1" s="1"/>
  <c r="AD102867" i="1" s="1"/>
  <c r="AB102868" i="1"/>
  <c r="AC102868" i="1" s="1"/>
  <c r="AD102868" i="1" s="1"/>
  <c r="AB102869" i="1"/>
  <c r="AC102869" i="1" s="1"/>
  <c r="AD102869" i="1" s="1"/>
  <c r="AB102870" i="1"/>
  <c r="AC102870" i="1" s="1"/>
  <c r="AD102870" i="1" s="1"/>
  <c r="AB102871" i="1"/>
  <c r="AC102871" i="1" s="1"/>
  <c r="AD102871" i="1" s="1"/>
  <c r="AB102872" i="1"/>
  <c r="AC102872" i="1" s="1"/>
  <c r="AD102872" i="1" s="1"/>
  <c r="AB102873" i="1"/>
  <c r="AC102873" i="1" s="1"/>
  <c r="AD102873" i="1" s="1"/>
  <c r="AB102874" i="1"/>
  <c r="AC102874" i="1" s="1"/>
  <c r="AD102874" i="1" s="1"/>
  <c r="AB102875" i="1"/>
  <c r="AC102875" i="1" s="1"/>
  <c r="AD102875" i="1" s="1"/>
  <c r="AB102876" i="1"/>
  <c r="AC102876" i="1" s="1"/>
  <c r="AD102876" i="1" s="1"/>
  <c r="AB102877" i="1"/>
  <c r="AC102877" i="1" s="1"/>
  <c r="AD102877" i="1" s="1"/>
  <c r="AB102878" i="1"/>
  <c r="AC102878" i="1" s="1"/>
  <c r="AD102878" i="1" s="1"/>
  <c r="AB102879" i="1"/>
  <c r="AC102879" i="1" s="1"/>
  <c r="AD102879" i="1" s="1"/>
  <c r="AB102880" i="1"/>
  <c r="AC102880" i="1" s="1"/>
  <c r="AD102880" i="1" s="1"/>
  <c r="AB102881" i="1"/>
  <c r="AC102881" i="1" s="1"/>
  <c r="AD102881" i="1" s="1"/>
  <c r="AB102882" i="1"/>
  <c r="AC102882" i="1" s="1"/>
  <c r="AD102882" i="1" s="1"/>
  <c r="AB102883" i="1"/>
  <c r="AC102883" i="1" s="1"/>
  <c r="AD102883" i="1" s="1"/>
  <c r="AB102884" i="1"/>
  <c r="AC102884" i="1" s="1"/>
  <c r="AD102884" i="1" s="1"/>
  <c r="AB102885" i="1"/>
  <c r="AC102885" i="1" s="1"/>
  <c r="AD102885" i="1" s="1"/>
  <c r="AB102886" i="1"/>
  <c r="AC102886" i="1" s="1"/>
  <c r="AD102886" i="1" s="1"/>
  <c r="AB102887" i="1"/>
  <c r="AC102887" i="1" s="1"/>
  <c r="AD102887" i="1" s="1"/>
  <c r="AB102888" i="1"/>
  <c r="AC102888" i="1" s="1"/>
  <c r="AD102888" i="1" s="1"/>
  <c r="AB102889" i="1"/>
  <c r="AC102889" i="1" s="1"/>
  <c r="AD102889" i="1" s="1"/>
  <c r="AB102890" i="1"/>
  <c r="AC102890" i="1" s="1"/>
  <c r="AD102890" i="1" s="1"/>
  <c r="AB102891" i="1"/>
  <c r="AC102891" i="1" s="1"/>
  <c r="AD102891" i="1" s="1"/>
  <c r="AB102892" i="1"/>
  <c r="AC102892" i="1" s="1"/>
  <c r="AD102892" i="1" s="1"/>
  <c r="AB102893" i="1"/>
  <c r="AC102893" i="1" s="1"/>
  <c r="AD102893" i="1" s="1"/>
  <c r="AB102894" i="1"/>
  <c r="AC102894" i="1" s="1"/>
  <c r="AD102894" i="1" s="1"/>
  <c r="AB102895" i="1"/>
  <c r="AC102895" i="1" s="1"/>
  <c r="AD102895" i="1" s="1"/>
  <c r="AB102896" i="1"/>
  <c r="AC102896" i="1" s="1"/>
  <c r="AD102896" i="1" s="1"/>
  <c r="AB102897" i="1"/>
  <c r="AC102897" i="1" s="1"/>
  <c r="AD102897" i="1" s="1"/>
  <c r="AB102898" i="1"/>
  <c r="AC102898" i="1" s="1"/>
  <c r="AD102898" i="1" s="1"/>
  <c r="AB102899" i="1"/>
  <c r="AC102899" i="1" s="1"/>
  <c r="AD102899" i="1" s="1"/>
  <c r="AB102900" i="1"/>
  <c r="AC102900" i="1" s="1"/>
  <c r="AD102900" i="1" s="1"/>
  <c r="AB102901" i="1"/>
  <c r="AC102901" i="1" s="1"/>
  <c r="AD102901" i="1" s="1"/>
  <c r="AB102902" i="1"/>
  <c r="AC102902" i="1" s="1"/>
  <c r="AD102902" i="1" s="1"/>
  <c r="AB102903" i="1"/>
  <c r="AC102903" i="1" s="1"/>
  <c r="AD102903" i="1" s="1"/>
  <c r="AB102904" i="1"/>
  <c r="AC102904" i="1" s="1"/>
  <c r="AD102904" i="1" s="1"/>
  <c r="AB102905" i="1"/>
  <c r="AC102905" i="1" s="1"/>
  <c r="AD102905" i="1" s="1"/>
  <c r="AB102906" i="1"/>
  <c r="AC102906" i="1" s="1"/>
  <c r="AD102906" i="1" s="1"/>
  <c r="AB102907" i="1"/>
  <c r="AC102907" i="1" s="1"/>
  <c r="AD102907" i="1" s="1"/>
  <c r="AB102908" i="1"/>
  <c r="AC102908" i="1" s="1"/>
  <c r="AD102908" i="1" s="1"/>
  <c r="AB102909" i="1"/>
  <c r="AC102909" i="1" s="1"/>
  <c r="AD102909" i="1" s="1"/>
  <c r="AB102910" i="1"/>
  <c r="AC102910" i="1" s="1"/>
  <c r="AD102910" i="1" s="1"/>
  <c r="AB102911" i="1"/>
  <c r="AC102911" i="1" s="1"/>
  <c r="AD102911" i="1" s="1"/>
  <c r="AB102912" i="1"/>
  <c r="AC102912" i="1" s="1"/>
  <c r="AD102912" i="1" s="1"/>
  <c r="AB102913" i="1"/>
  <c r="AC102913" i="1" s="1"/>
  <c r="AD102913" i="1" s="1"/>
  <c r="AB102914" i="1"/>
  <c r="AC102914" i="1" s="1"/>
  <c r="AD102914" i="1" s="1"/>
  <c r="AB102915" i="1"/>
  <c r="AC102915" i="1" s="1"/>
  <c r="AD102915" i="1" s="1"/>
  <c r="AB102916" i="1"/>
  <c r="AC102916" i="1" s="1"/>
  <c r="AD102916" i="1" s="1"/>
  <c r="AB102917" i="1"/>
  <c r="AC102917" i="1" s="1"/>
  <c r="AD102917" i="1" s="1"/>
  <c r="AB102918" i="1"/>
  <c r="AC102918" i="1" s="1"/>
  <c r="AD102918" i="1" s="1"/>
  <c r="AB102919" i="1"/>
  <c r="AC102919" i="1" s="1"/>
  <c r="AD102919" i="1" s="1"/>
  <c r="AB102920" i="1"/>
  <c r="AC102920" i="1" s="1"/>
  <c r="AD102920" i="1" s="1"/>
  <c r="AB102921" i="1"/>
  <c r="AC102921" i="1" s="1"/>
  <c r="AD102921" i="1" s="1"/>
  <c r="AB102922" i="1"/>
  <c r="AC102922" i="1" s="1"/>
  <c r="AD102922" i="1" s="1"/>
  <c r="AB102923" i="1"/>
  <c r="AC102923" i="1" s="1"/>
  <c r="AD102923" i="1" s="1"/>
  <c r="AB102924" i="1"/>
  <c r="AC102924" i="1" s="1"/>
  <c r="AD102924" i="1" s="1"/>
  <c r="AB102925" i="1"/>
  <c r="AC102925" i="1" s="1"/>
  <c r="AD102925" i="1" s="1"/>
  <c r="AB102926" i="1"/>
  <c r="AC102926" i="1" s="1"/>
  <c r="AD102926" i="1" s="1"/>
  <c r="AB102927" i="1"/>
  <c r="AC102927" i="1" s="1"/>
  <c r="AD102927" i="1" s="1"/>
  <c r="AB102928" i="1"/>
  <c r="AC102928" i="1" s="1"/>
  <c r="AD102928" i="1" s="1"/>
  <c r="AB102929" i="1"/>
  <c r="AC102929" i="1" s="1"/>
  <c r="AD102929" i="1" s="1"/>
  <c r="AB102930" i="1"/>
  <c r="AC102930" i="1" s="1"/>
  <c r="AD102930" i="1" s="1"/>
  <c r="AB102931" i="1"/>
  <c r="AC102931" i="1" s="1"/>
  <c r="AD102931" i="1" s="1"/>
  <c r="AB102932" i="1"/>
  <c r="AC102932" i="1" s="1"/>
  <c r="AD102932" i="1" s="1"/>
  <c r="AB102933" i="1"/>
  <c r="AC102933" i="1" s="1"/>
  <c r="AD102933" i="1" s="1"/>
  <c r="AB102934" i="1"/>
  <c r="AC102934" i="1" s="1"/>
  <c r="AD102934" i="1" s="1"/>
  <c r="AB102935" i="1"/>
  <c r="AC102935" i="1" s="1"/>
  <c r="AD102935" i="1" s="1"/>
  <c r="AB102936" i="1"/>
  <c r="AC102936" i="1" s="1"/>
  <c r="AD102936" i="1" s="1"/>
  <c r="AB102937" i="1"/>
  <c r="AC102937" i="1" s="1"/>
  <c r="AD102937" i="1" s="1"/>
  <c r="AB102938" i="1"/>
  <c r="AC102938" i="1" s="1"/>
  <c r="AD102938" i="1" s="1"/>
  <c r="AB102939" i="1"/>
  <c r="AC102939" i="1" s="1"/>
  <c r="AD102939" i="1" s="1"/>
  <c r="AB102940" i="1"/>
  <c r="AC102940" i="1" s="1"/>
  <c r="AD102940" i="1" s="1"/>
  <c r="AB102941" i="1"/>
  <c r="AC102941" i="1" s="1"/>
  <c r="AD102941" i="1" s="1"/>
  <c r="AB102942" i="1"/>
  <c r="AC102942" i="1" s="1"/>
  <c r="AD102942" i="1" s="1"/>
  <c r="AB102943" i="1"/>
  <c r="AC102943" i="1" s="1"/>
  <c r="AD102943" i="1" s="1"/>
  <c r="AB102944" i="1"/>
  <c r="AC102944" i="1" s="1"/>
  <c r="AD102944" i="1" s="1"/>
  <c r="AB102945" i="1"/>
  <c r="AC102945" i="1" s="1"/>
  <c r="AD102945" i="1" s="1"/>
  <c r="AB102946" i="1"/>
  <c r="AC102946" i="1" s="1"/>
  <c r="AD102946" i="1" s="1"/>
  <c r="AB102947" i="1"/>
  <c r="AC102947" i="1" s="1"/>
  <c r="AD102947" i="1" s="1"/>
  <c r="AB102948" i="1"/>
  <c r="AC102948" i="1" s="1"/>
  <c r="AD102948" i="1" s="1"/>
  <c r="AB102949" i="1"/>
  <c r="AC102949" i="1" s="1"/>
  <c r="AD102949" i="1" s="1"/>
  <c r="AB102950" i="1"/>
  <c r="AC102950" i="1" s="1"/>
  <c r="AD102950" i="1" s="1"/>
  <c r="AB102951" i="1"/>
  <c r="AC102951" i="1" s="1"/>
  <c r="AD102951" i="1" s="1"/>
  <c r="AB102952" i="1"/>
  <c r="AC102952" i="1" s="1"/>
  <c r="AD102952" i="1" s="1"/>
  <c r="AB102953" i="1"/>
  <c r="AC102953" i="1" s="1"/>
  <c r="AD102953" i="1" s="1"/>
  <c r="AB102954" i="1"/>
  <c r="AC102954" i="1" s="1"/>
  <c r="AD102954" i="1" s="1"/>
  <c r="AB102955" i="1"/>
  <c r="AC102955" i="1" s="1"/>
  <c r="AD102955" i="1" s="1"/>
  <c r="AB102956" i="1"/>
  <c r="AC102956" i="1" s="1"/>
  <c r="AD102956" i="1" s="1"/>
  <c r="AB102957" i="1"/>
  <c r="AC102957" i="1" s="1"/>
  <c r="AD102957" i="1" s="1"/>
  <c r="AB102958" i="1"/>
  <c r="AC102958" i="1" s="1"/>
  <c r="AD102958" i="1" s="1"/>
  <c r="AB102959" i="1"/>
  <c r="AC102959" i="1" s="1"/>
  <c r="AD102959" i="1" s="1"/>
  <c r="AB102960" i="1"/>
  <c r="AC102960" i="1" s="1"/>
  <c r="AD102960" i="1" s="1"/>
  <c r="AB102961" i="1"/>
  <c r="AC102961" i="1" s="1"/>
  <c r="AD102961" i="1" s="1"/>
  <c r="AB102962" i="1"/>
  <c r="AC102962" i="1" s="1"/>
  <c r="AD102962" i="1" s="1"/>
  <c r="AB102963" i="1"/>
  <c r="AC102963" i="1" s="1"/>
  <c r="AD102963" i="1" s="1"/>
  <c r="AB102964" i="1"/>
  <c r="AC102964" i="1" s="1"/>
  <c r="AD102964" i="1" s="1"/>
  <c r="AB102965" i="1"/>
  <c r="AC102965" i="1" s="1"/>
  <c r="AD102965" i="1" s="1"/>
  <c r="AB102966" i="1"/>
  <c r="AC102966" i="1" s="1"/>
  <c r="AD102966" i="1" s="1"/>
  <c r="AB102967" i="1"/>
  <c r="AC102967" i="1" s="1"/>
  <c r="AD102967" i="1" s="1"/>
  <c r="AB102968" i="1"/>
  <c r="AC102968" i="1" s="1"/>
  <c r="AD102968" i="1" s="1"/>
  <c r="AB102969" i="1"/>
  <c r="AC102969" i="1" s="1"/>
  <c r="AD102969" i="1" s="1"/>
  <c r="AB102970" i="1"/>
  <c r="AC102970" i="1" s="1"/>
  <c r="AD102970" i="1" s="1"/>
  <c r="AB102971" i="1"/>
  <c r="AC102971" i="1" s="1"/>
  <c r="AD102971" i="1" s="1"/>
  <c r="AB102972" i="1"/>
  <c r="AC102972" i="1" s="1"/>
  <c r="AD102972" i="1" s="1"/>
  <c r="AB102973" i="1"/>
  <c r="AC102973" i="1" s="1"/>
  <c r="AD102973" i="1" s="1"/>
  <c r="AB102974" i="1"/>
  <c r="AC102974" i="1" s="1"/>
  <c r="AD102974" i="1" s="1"/>
  <c r="AB102975" i="1"/>
  <c r="AC102975" i="1" s="1"/>
  <c r="AD102975" i="1" s="1"/>
  <c r="AB102976" i="1"/>
  <c r="AC102976" i="1" s="1"/>
  <c r="AD102976" i="1" s="1"/>
  <c r="AB102977" i="1"/>
  <c r="AC102977" i="1" s="1"/>
  <c r="AD102977" i="1" s="1"/>
  <c r="AB102978" i="1"/>
  <c r="AC102978" i="1" s="1"/>
  <c r="AD102978" i="1" s="1"/>
  <c r="AB102979" i="1"/>
  <c r="AC102979" i="1" s="1"/>
  <c r="AD102979" i="1" s="1"/>
  <c r="AB102980" i="1"/>
  <c r="AC102980" i="1" s="1"/>
  <c r="AD102980" i="1" s="1"/>
  <c r="AB102981" i="1"/>
  <c r="AC102981" i="1" s="1"/>
  <c r="AD102981" i="1" s="1"/>
  <c r="AB102982" i="1"/>
  <c r="AC102982" i="1" s="1"/>
  <c r="AD102982" i="1" s="1"/>
  <c r="AB102983" i="1"/>
  <c r="AC102983" i="1" s="1"/>
  <c r="AD102983" i="1" s="1"/>
  <c r="AB102984" i="1"/>
  <c r="AC102984" i="1" s="1"/>
  <c r="AD102984" i="1" s="1"/>
  <c r="AB102985" i="1"/>
  <c r="AC102985" i="1" s="1"/>
  <c r="AD102985" i="1" s="1"/>
  <c r="AB102986" i="1"/>
  <c r="AC102986" i="1" s="1"/>
  <c r="AD102986" i="1" s="1"/>
  <c r="AB102987" i="1"/>
  <c r="AC102987" i="1" s="1"/>
  <c r="AD102987" i="1" s="1"/>
  <c r="AB102988" i="1"/>
  <c r="AC102988" i="1" s="1"/>
  <c r="AD102988" i="1" s="1"/>
  <c r="AB102989" i="1"/>
  <c r="AC102989" i="1" s="1"/>
  <c r="AD102989" i="1" s="1"/>
  <c r="AB102990" i="1"/>
  <c r="AC102990" i="1" s="1"/>
  <c r="AD102990" i="1" s="1"/>
  <c r="AB102991" i="1"/>
  <c r="AC102991" i="1" s="1"/>
  <c r="AD102991" i="1" s="1"/>
  <c r="AB102992" i="1"/>
  <c r="AC102992" i="1" s="1"/>
  <c r="AD102992" i="1" s="1"/>
  <c r="AB102993" i="1"/>
  <c r="AC102993" i="1" s="1"/>
  <c r="AD102993" i="1" s="1"/>
  <c r="AB102994" i="1"/>
  <c r="AC102994" i="1" s="1"/>
  <c r="AD102994" i="1" s="1"/>
  <c r="AB102995" i="1"/>
  <c r="AC102995" i="1" s="1"/>
  <c r="AD102995" i="1" s="1"/>
  <c r="AB102996" i="1"/>
  <c r="AC102996" i="1" s="1"/>
  <c r="AD102996" i="1" s="1"/>
  <c r="AB102997" i="1"/>
  <c r="AC102997" i="1" s="1"/>
  <c r="AD102997" i="1" s="1"/>
  <c r="AB102998" i="1"/>
  <c r="AC102998" i="1" s="1"/>
  <c r="AD102998" i="1" s="1"/>
  <c r="AB102999" i="1"/>
  <c r="AC102999" i="1" s="1"/>
  <c r="AD102999" i="1" s="1"/>
  <c r="AB103000" i="1"/>
  <c r="AC103000" i="1" s="1"/>
  <c r="AD103000" i="1" s="1"/>
  <c r="AB103001" i="1"/>
  <c r="AC103001" i="1" s="1"/>
  <c r="AD103001" i="1" s="1"/>
  <c r="AB103002" i="1"/>
  <c r="AC103002" i="1" s="1"/>
  <c r="AD103002" i="1" s="1"/>
  <c r="AB103003" i="1"/>
  <c r="AC103003" i="1" s="1"/>
  <c r="AD103003" i="1" s="1"/>
  <c r="AB103004" i="1"/>
  <c r="AC103004" i="1" s="1"/>
  <c r="AD103004" i="1" s="1"/>
  <c r="AB103005" i="1"/>
  <c r="AC103005" i="1" s="1"/>
  <c r="AD103005" i="1" s="1"/>
  <c r="AB103006" i="1"/>
  <c r="AC103006" i="1" s="1"/>
  <c r="AD103006" i="1" s="1"/>
  <c r="AB103007" i="1"/>
  <c r="AC103007" i="1" s="1"/>
  <c r="AD103007" i="1" s="1"/>
  <c r="AB103008" i="1"/>
  <c r="AC103008" i="1" s="1"/>
  <c r="AD103008" i="1" s="1"/>
  <c r="AB103009" i="1"/>
  <c r="AC103009" i="1" s="1"/>
  <c r="AD103009" i="1" s="1"/>
  <c r="AB103010" i="1"/>
  <c r="AC103010" i="1" s="1"/>
  <c r="AD103010" i="1" s="1"/>
  <c r="AB103011" i="1"/>
  <c r="AC103011" i="1" s="1"/>
  <c r="AD103011" i="1" s="1"/>
  <c r="AB103012" i="1"/>
  <c r="AC103012" i="1" s="1"/>
  <c r="AD103012" i="1" s="1"/>
  <c r="AB103013" i="1"/>
  <c r="AC103013" i="1" s="1"/>
  <c r="AD103013" i="1" s="1"/>
  <c r="AB103014" i="1"/>
  <c r="AC103014" i="1" s="1"/>
  <c r="AD103014" i="1" s="1"/>
  <c r="AB103015" i="1"/>
  <c r="AC103015" i="1" s="1"/>
  <c r="AD103015" i="1" s="1"/>
  <c r="AB103016" i="1"/>
  <c r="AC103016" i="1" s="1"/>
  <c r="AD103016" i="1" s="1"/>
  <c r="AB103017" i="1"/>
  <c r="AC103017" i="1" s="1"/>
  <c r="AD103017" i="1" s="1"/>
  <c r="AB103018" i="1"/>
  <c r="AC103018" i="1" s="1"/>
  <c r="AD103018" i="1" s="1"/>
  <c r="AB103019" i="1"/>
  <c r="AC103019" i="1" s="1"/>
  <c r="AD103019" i="1" s="1"/>
  <c r="AB103020" i="1"/>
  <c r="AC103020" i="1" s="1"/>
  <c r="AD103020" i="1" s="1"/>
  <c r="AB103021" i="1"/>
  <c r="AC103021" i="1" s="1"/>
  <c r="AD103021" i="1" s="1"/>
  <c r="AB103022" i="1"/>
  <c r="AC103022" i="1" s="1"/>
  <c r="AD103022" i="1" s="1"/>
  <c r="AB103023" i="1"/>
  <c r="AC103023" i="1" s="1"/>
  <c r="AD103023" i="1" s="1"/>
  <c r="AB103024" i="1"/>
  <c r="AC103024" i="1" s="1"/>
  <c r="AD103024" i="1" s="1"/>
  <c r="AB103025" i="1"/>
  <c r="AC103025" i="1" s="1"/>
  <c r="AD103025" i="1" s="1"/>
  <c r="AB103026" i="1"/>
  <c r="AC103026" i="1" s="1"/>
  <c r="AD103026" i="1" s="1"/>
  <c r="AB103027" i="1"/>
  <c r="AC103027" i="1" s="1"/>
  <c r="AD103027" i="1" s="1"/>
  <c r="AB103028" i="1"/>
  <c r="AC103028" i="1" s="1"/>
  <c r="AD103028" i="1" s="1"/>
  <c r="AB103029" i="1"/>
  <c r="AC103029" i="1" s="1"/>
  <c r="AD103029" i="1" s="1"/>
  <c r="AB103030" i="1"/>
  <c r="AC103030" i="1" s="1"/>
  <c r="AD103030" i="1" s="1"/>
  <c r="AB103031" i="1"/>
  <c r="AC103031" i="1" s="1"/>
  <c r="AD103031" i="1" s="1"/>
  <c r="AB103032" i="1"/>
  <c r="AC103032" i="1" s="1"/>
  <c r="AD103032" i="1" s="1"/>
  <c r="AB103033" i="1"/>
  <c r="AC103033" i="1" s="1"/>
  <c r="AD103033" i="1" s="1"/>
  <c r="AB103034" i="1"/>
  <c r="AC103034" i="1" s="1"/>
  <c r="AD103034" i="1" s="1"/>
  <c r="AB103035" i="1"/>
  <c r="AC103035" i="1" s="1"/>
  <c r="AD103035" i="1" s="1"/>
  <c r="AB103036" i="1"/>
  <c r="AC103036" i="1" s="1"/>
  <c r="AD103036" i="1" s="1"/>
  <c r="AB103037" i="1"/>
  <c r="AC103037" i="1" s="1"/>
  <c r="AD103037" i="1" s="1"/>
  <c r="AB103038" i="1"/>
  <c r="AC103038" i="1" s="1"/>
  <c r="AD103038" i="1" s="1"/>
  <c r="AB103039" i="1"/>
  <c r="AC103039" i="1" s="1"/>
  <c r="AD103039" i="1" s="1"/>
  <c r="AB103040" i="1"/>
  <c r="AC103040" i="1" s="1"/>
  <c r="AD103040" i="1" s="1"/>
  <c r="AB103041" i="1"/>
  <c r="AC103041" i="1" s="1"/>
  <c r="AD103041" i="1" s="1"/>
  <c r="AB103042" i="1"/>
  <c r="AC103042" i="1" s="1"/>
  <c r="AD103042" i="1" s="1"/>
  <c r="AB103043" i="1"/>
  <c r="AC103043" i="1" s="1"/>
  <c r="AD103043" i="1" s="1"/>
  <c r="AB103044" i="1"/>
  <c r="AC103044" i="1" s="1"/>
  <c r="AD103044" i="1" s="1"/>
  <c r="AB103045" i="1"/>
  <c r="AC103045" i="1" s="1"/>
  <c r="AD103045" i="1" s="1"/>
  <c r="AB103046" i="1"/>
  <c r="AC103046" i="1" s="1"/>
  <c r="AD103046" i="1" s="1"/>
  <c r="AB103047" i="1"/>
  <c r="AC103047" i="1" s="1"/>
  <c r="AD103047" i="1" s="1"/>
  <c r="AB103048" i="1"/>
  <c r="AC103048" i="1" s="1"/>
  <c r="AD103048" i="1" s="1"/>
  <c r="AB103049" i="1"/>
  <c r="AC103049" i="1" s="1"/>
  <c r="AD103049" i="1" s="1"/>
  <c r="AB103050" i="1"/>
  <c r="AC103050" i="1" s="1"/>
  <c r="AD103050" i="1" s="1"/>
  <c r="AB103051" i="1"/>
  <c r="AC103051" i="1" s="1"/>
  <c r="AD103051" i="1" s="1"/>
  <c r="AB103052" i="1"/>
  <c r="AC103052" i="1" s="1"/>
  <c r="AD103052" i="1" s="1"/>
  <c r="AB103053" i="1"/>
  <c r="AC103053" i="1" s="1"/>
  <c r="AD103053" i="1" s="1"/>
  <c r="AB103054" i="1"/>
  <c r="AC103054" i="1" s="1"/>
  <c r="AD103054" i="1" s="1"/>
  <c r="AB103055" i="1"/>
  <c r="AC103055" i="1" s="1"/>
  <c r="AD103055" i="1" s="1"/>
  <c r="AB103056" i="1"/>
  <c r="AC103056" i="1" s="1"/>
  <c r="AD103056" i="1" s="1"/>
  <c r="AB103057" i="1"/>
  <c r="AC103057" i="1" s="1"/>
  <c r="AD103057" i="1" s="1"/>
  <c r="AB103058" i="1"/>
  <c r="AC103058" i="1" s="1"/>
  <c r="AD103058" i="1" s="1"/>
  <c r="AB103059" i="1"/>
  <c r="AC103059" i="1" s="1"/>
  <c r="AD103059" i="1" s="1"/>
  <c r="AB103060" i="1"/>
  <c r="AC103060" i="1" s="1"/>
  <c r="AD103060" i="1" s="1"/>
  <c r="AB103061" i="1"/>
  <c r="AC103061" i="1" s="1"/>
  <c r="AD103061" i="1" s="1"/>
  <c r="AB103062" i="1"/>
  <c r="AC103062" i="1" s="1"/>
  <c r="AD103062" i="1" s="1"/>
  <c r="AB103063" i="1"/>
  <c r="AC103063" i="1" s="1"/>
  <c r="AD103063" i="1" s="1"/>
  <c r="AB103064" i="1"/>
  <c r="AC103064" i="1" s="1"/>
  <c r="AD103064" i="1" s="1"/>
  <c r="AB103065" i="1"/>
  <c r="AC103065" i="1" s="1"/>
  <c r="AD103065" i="1" s="1"/>
  <c r="AB103066" i="1"/>
  <c r="AC103066" i="1" s="1"/>
  <c r="AD103066" i="1" s="1"/>
  <c r="AB103067" i="1"/>
  <c r="AC103067" i="1" s="1"/>
  <c r="AD103067" i="1" s="1"/>
  <c r="AB103068" i="1"/>
  <c r="AC103068" i="1" s="1"/>
  <c r="AD103068" i="1" s="1"/>
  <c r="AB103069" i="1"/>
  <c r="AC103069" i="1" s="1"/>
  <c r="AD103069" i="1" s="1"/>
  <c r="AB103070" i="1"/>
  <c r="AC103070" i="1" s="1"/>
  <c r="AD103070" i="1" s="1"/>
  <c r="AB103071" i="1"/>
  <c r="AC103071" i="1" s="1"/>
  <c r="AD103071" i="1" s="1"/>
  <c r="AB103072" i="1"/>
  <c r="AC103072" i="1" s="1"/>
  <c r="AD103072" i="1" s="1"/>
  <c r="AB103073" i="1"/>
  <c r="AC103073" i="1" s="1"/>
  <c r="AD103073" i="1" s="1"/>
  <c r="AB103074" i="1"/>
  <c r="AC103074" i="1" s="1"/>
  <c r="AD103074" i="1" s="1"/>
  <c r="AB103075" i="1"/>
  <c r="AC103075" i="1" s="1"/>
  <c r="AD103075" i="1" s="1"/>
  <c r="AB103076" i="1"/>
  <c r="AC103076" i="1" s="1"/>
  <c r="AD103076" i="1" s="1"/>
  <c r="AB103077" i="1"/>
  <c r="AC103077" i="1" s="1"/>
  <c r="AD103077" i="1" s="1"/>
  <c r="AB103078" i="1"/>
  <c r="AC103078" i="1" s="1"/>
  <c r="AD103078" i="1" s="1"/>
  <c r="AB103079" i="1"/>
  <c r="AC103079" i="1" s="1"/>
  <c r="AD103079" i="1" s="1"/>
  <c r="AB103080" i="1"/>
  <c r="AC103080" i="1" s="1"/>
  <c r="AD103080" i="1" s="1"/>
  <c r="AB103081" i="1"/>
  <c r="AC103081" i="1" s="1"/>
  <c r="AD103081" i="1" s="1"/>
  <c r="AB103082" i="1"/>
  <c r="AC103082" i="1" s="1"/>
  <c r="AD103082" i="1" s="1"/>
  <c r="AB103083" i="1"/>
  <c r="AC103083" i="1" s="1"/>
  <c r="AD103083" i="1" s="1"/>
  <c r="AB103084" i="1"/>
  <c r="AC103084" i="1" s="1"/>
  <c r="AD103084" i="1" s="1"/>
  <c r="AB103085" i="1"/>
  <c r="AC103085" i="1" s="1"/>
  <c r="AD103085" i="1" s="1"/>
  <c r="AB103086" i="1"/>
  <c r="AC103086" i="1" s="1"/>
  <c r="AD103086" i="1" s="1"/>
  <c r="AB103087" i="1"/>
  <c r="AC103087" i="1" s="1"/>
  <c r="AD103087" i="1" s="1"/>
  <c r="AB103088" i="1"/>
  <c r="AC103088" i="1" s="1"/>
  <c r="AD103088" i="1" s="1"/>
  <c r="AB103089" i="1"/>
  <c r="AC103089" i="1" s="1"/>
  <c r="AD103089" i="1" s="1"/>
  <c r="AB103090" i="1"/>
  <c r="AC103090" i="1" s="1"/>
  <c r="AD103090" i="1" s="1"/>
  <c r="AB103091" i="1"/>
  <c r="AC103091" i="1" s="1"/>
  <c r="AD103091" i="1" s="1"/>
  <c r="AB103092" i="1"/>
  <c r="AC103092" i="1" s="1"/>
  <c r="AD103092" i="1" s="1"/>
  <c r="AB103093" i="1"/>
  <c r="AC103093" i="1" s="1"/>
  <c r="AD103093" i="1" s="1"/>
  <c r="AB103094" i="1"/>
  <c r="AC103094" i="1" s="1"/>
  <c r="AD103094" i="1" s="1"/>
  <c r="AB103095" i="1"/>
  <c r="AC103095" i="1" s="1"/>
  <c r="AD103095" i="1" s="1"/>
  <c r="AB103096" i="1"/>
  <c r="AC103096" i="1" s="1"/>
  <c r="AD103096" i="1" s="1"/>
  <c r="AB103097" i="1"/>
  <c r="AC103097" i="1" s="1"/>
  <c r="AD103097" i="1" s="1"/>
  <c r="AB103098" i="1"/>
  <c r="AC103098" i="1" s="1"/>
  <c r="AD103098" i="1" s="1"/>
  <c r="AB103099" i="1"/>
  <c r="AC103099" i="1" s="1"/>
  <c r="AD103099" i="1" s="1"/>
  <c r="AB103100" i="1"/>
  <c r="AC103100" i="1" s="1"/>
  <c r="AD103100" i="1" s="1"/>
  <c r="AB103101" i="1"/>
  <c r="AC103101" i="1" s="1"/>
  <c r="AD103101" i="1" s="1"/>
  <c r="AB103102" i="1"/>
  <c r="AC103102" i="1" s="1"/>
  <c r="AD103102" i="1" s="1"/>
  <c r="AB103103" i="1"/>
  <c r="AC103103" i="1" s="1"/>
  <c r="AD103103" i="1" s="1"/>
  <c r="AB103104" i="1"/>
  <c r="AC103104" i="1" s="1"/>
  <c r="AD103104" i="1" s="1"/>
  <c r="AB103105" i="1"/>
  <c r="AC103105" i="1" s="1"/>
  <c r="AD103105" i="1" s="1"/>
  <c r="AB103106" i="1"/>
  <c r="AC103106" i="1" s="1"/>
  <c r="AD103106" i="1" s="1"/>
  <c r="AB103107" i="1"/>
  <c r="AC103107" i="1" s="1"/>
  <c r="AD103107" i="1" s="1"/>
  <c r="AB103108" i="1"/>
  <c r="AC103108" i="1" s="1"/>
  <c r="AD103108" i="1" s="1"/>
  <c r="AB103109" i="1"/>
  <c r="AC103109" i="1" s="1"/>
  <c r="AD103109" i="1" s="1"/>
  <c r="AB103110" i="1"/>
  <c r="AC103110" i="1" s="1"/>
  <c r="AD103110" i="1" s="1"/>
  <c r="AB103111" i="1"/>
  <c r="AC103111" i="1" s="1"/>
  <c r="AD103111" i="1" s="1"/>
  <c r="AB103112" i="1"/>
  <c r="AC103112" i="1" s="1"/>
  <c r="AD103112" i="1" s="1"/>
  <c r="AB103113" i="1"/>
  <c r="AC103113" i="1" s="1"/>
  <c r="AD103113" i="1" s="1"/>
  <c r="AB103114" i="1"/>
  <c r="AC103114" i="1" s="1"/>
  <c r="AD103114" i="1" s="1"/>
  <c r="AB103115" i="1"/>
  <c r="AC103115" i="1" s="1"/>
  <c r="AD103115" i="1" s="1"/>
  <c r="AB103116" i="1"/>
  <c r="AC103116" i="1" s="1"/>
  <c r="AD103116" i="1" s="1"/>
  <c r="AB103117" i="1"/>
  <c r="AC103117" i="1" s="1"/>
  <c r="AD103117" i="1" s="1"/>
  <c r="AB103118" i="1"/>
  <c r="AC103118" i="1" s="1"/>
  <c r="AD103118" i="1" s="1"/>
  <c r="AB103119" i="1"/>
  <c r="AC103119" i="1" s="1"/>
  <c r="AD103119" i="1" s="1"/>
  <c r="AB103120" i="1"/>
  <c r="AC103120" i="1" s="1"/>
  <c r="AD103120" i="1" s="1"/>
  <c r="AB103121" i="1"/>
  <c r="AC103121" i="1" s="1"/>
  <c r="AD103121" i="1" s="1"/>
  <c r="AB103122" i="1"/>
  <c r="AC103122" i="1" s="1"/>
  <c r="AD103122" i="1" s="1"/>
  <c r="AB103123" i="1"/>
  <c r="AC103123" i="1" s="1"/>
  <c r="AD103123" i="1" s="1"/>
  <c r="AB103124" i="1"/>
  <c r="AC103124" i="1" s="1"/>
  <c r="AD103124" i="1" s="1"/>
  <c r="AB103125" i="1"/>
  <c r="AC103125" i="1" s="1"/>
  <c r="AD103125" i="1" s="1"/>
  <c r="AB103126" i="1"/>
  <c r="AC103126" i="1" s="1"/>
  <c r="AD103126" i="1" s="1"/>
  <c r="AB103127" i="1"/>
  <c r="AC103127" i="1" s="1"/>
  <c r="AD103127" i="1" s="1"/>
  <c r="AB103128" i="1"/>
  <c r="AC103128" i="1" s="1"/>
  <c r="AD103128" i="1" s="1"/>
  <c r="AB103129" i="1"/>
  <c r="AC103129" i="1" s="1"/>
  <c r="AD103129" i="1" s="1"/>
  <c r="AB103130" i="1"/>
  <c r="AC103130" i="1" s="1"/>
  <c r="AD103130" i="1" s="1"/>
  <c r="AB103131" i="1"/>
  <c r="AC103131" i="1" s="1"/>
  <c r="AD103131" i="1" s="1"/>
  <c r="AB103132" i="1"/>
  <c r="AC103132" i="1" s="1"/>
  <c r="AD103132" i="1" s="1"/>
  <c r="AB103133" i="1"/>
  <c r="AC103133" i="1" s="1"/>
  <c r="AD103133" i="1" s="1"/>
  <c r="AB103134" i="1"/>
  <c r="AC103134" i="1" s="1"/>
  <c r="AD103134" i="1" s="1"/>
  <c r="AB103135" i="1"/>
  <c r="AC103135" i="1" s="1"/>
  <c r="AD103135" i="1" s="1"/>
  <c r="AB103136" i="1"/>
  <c r="AC103136" i="1" s="1"/>
  <c r="AD103136" i="1" s="1"/>
  <c r="AB103137" i="1"/>
  <c r="AC103137" i="1" s="1"/>
  <c r="AD103137" i="1" s="1"/>
  <c r="AB103138" i="1"/>
  <c r="AC103138" i="1" s="1"/>
  <c r="AD103138" i="1" s="1"/>
  <c r="AB103139" i="1"/>
  <c r="AC103139" i="1" s="1"/>
  <c r="AD103139" i="1" s="1"/>
  <c r="AB103140" i="1"/>
  <c r="AC103140" i="1" s="1"/>
  <c r="AD103140" i="1" s="1"/>
  <c r="AB103141" i="1"/>
  <c r="AC103141" i="1" s="1"/>
  <c r="AD103141" i="1" s="1"/>
  <c r="AB103142" i="1"/>
  <c r="AC103142" i="1" s="1"/>
  <c r="AD103142" i="1" s="1"/>
  <c r="AB103143" i="1"/>
  <c r="AC103143" i="1" s="1"/>
  <c r="AD103143" i="1" s="1"/>
  <c r="AB103144" i="1"/>
  <c r="AC103144" i="1" s="1"/>
  <c r="AD103144" i="1" s="1"/>
  <c r="AB103145" i="1"/>
  <c r="AC103145" i="1" s="1"/>
  <c r="AD103145" i="1" s="1"/>
  <c r="AB103146" i="1"/>
  <c r="AC103146" i="1" s="1"/>
  <c r="AD103146" i="1" s="1"/>
  <c r="AB103147" i="1"/>
  <c r="AC103147" i="1" s="1"/>
  <c r="AD103147" i="1" s="1"/>
  <c r="AB103148" i="1"/>
  <c r="AC103148" i="1" s="1"/>
  <c r="AD103148" i="1" s="1"/>
  <c r="AB103149" i="1"/>
  <c r="AC103149" i="1" s="1"/>
  <c r="AD103149" i="1" s="1"/>
  <c r="AB103150" i="1"/>
  <c r="AC103150" i="1" s="1"/>
  <c r="AD103150" i="1" s="1"/>
  <c r="AB103151" i="1"/>
  <c r="AC103151" i="1" s="1"/>
  <c r="AD103151" i="1" s="1"/>
  <c r="AB103152" i="1"/>
  <c r="AC103152" i="1" s="1"/>
  <c r="AD103152" i="1" s="1"/>
  <c r="AB103153" i="1"/>
  <c r="AC103153" i="1" s="1"/>
  <c r="AD103153" i="1" s="1"/>
  <c r="AB103154" i="1"/>
  <c r="AC103154" i="1" s="1"/>
  <c r="AD103154" i="1" s="1"/>
  <c r="AB103155" i="1"/>
  <c r="AC103155" i="1" s="1"/>
  <c r="AD103155" i="1" s="1"/>
  <c r="AB103156" i="1"/>
  <c r="AC103156" i="1" s="1"/>
  <c r="AD103156" i="1" s="1"/>
  <c r="AB103157" i="1"/>
  <c r="AC103157" i="1" s="1"/>
  <c r="AD103157" i="1" s="1"/>
  <c r="AB103158" i="1"/>
  <c r="AC103158" i="1" s="1"/>
  <c r="AD103158" i="1" s="1"/>
  <c r="AB103159" i="1"/>
  <c r="AC103159" i="1" s="1"/>
  <c r="AD103159" i="1" s="1"/>
  <c r="AB103160" i="1"/>
  <c r="AC103160" i="1" s="1"/>
  <c r="AD103160" i="1" s="1"/>
  <c r="AB103161" i="1"/>
  <c r="AC103161" i="1" s="1"/>
  <c r="AD103161" i="1" s="1"/>
  <c r="AB103162" i="1"/>
  <c r="AC103162" i="1" s="1"/>
  <c r="AD103162" i="1" s="1"/>
  <c r="AB103163" i="1"/>
  <c r="AC103163" i="1" s="1"/>
  <c r="AD103163" i="1" s="1"/>
  <c r="AB103164" i="1"/>
  <c r="AC103164" i="1" s="1"/>
  <c r="AD103164" i="1" s="1"/>
  <c r="AB103165" i="1"/>
  <c r="AC103165" i="1" s="1"/>
  <c r="AD103165" i="1" s="1"/>
  <c r="AB103166" i="1"/>
  <c r="AC103166" i="1" s="1"/>
  <c r="AD103166" i="1" s="1"/>
  <c r="AB103167" i="1"/>
  <c r="AC103167" i="1" s="1"/>
  <c r="AD103167" i="1" s="1"/>
  <c r="AB103168" i="1"/>
  <c r="AC103168" i="1" s="1"/>
  <c r="AD103168" i="1" s="1"/>
  <c r="AB103169" i="1"/>
  <c r="AC103169" i="1" s="1"/>
  <c r="AD103169" i="1" s="1"/>
  <c r="AB103170" i="1"/>
  <c r="AC103170" i="1" s="1"/>
  <c r="AD103170" i="1" s="1"/>
  <c r="AB103171" i="1"/>
  <c r="AC103171" i="1" s="1"/>
  <c r="AD103171" i="1" s="1"/>
  <c r="AB103172" i="1"/>
  <c r="AC103172" i="1" s="1"/>
  <c r="AD103172" i="1" s="1"/>
  <c r="AB103173" i="1"/>
  <c r="AC103173" i="1" s="1"/>
  <c r="AD103173" i="1" s="1"/>
  <c r="AB103174" i="1"/>
  <c r="AC103174" i="1" s="1"/>
  <c r="AD103174" i="1" s="1"/>
  <c r="AB103175" i="1"/>
  <c r="AC103175" i="1" s="1"/>
  <c r="AD103175" i="1" s="1"/>
  <c r="AB103176" i="1"/>
  <c r="AC103176" i="1" s="1"/>
  <c r="AD103176" i="1" s="1"/>
  <c r="AB103177" i="1"/>
  <c r="AC103177" i="1" s="1"/>
  <c r="AD103177" i="1" s="1"/>
  <c r="AB103178" i="1"/>
  <c r="AC103178" i="1" s="1"/>
  <c r="AD103178" i="1" s="1"/>
  <c r="AB103179" i="1"/>
  <c r="AC103179" i="1" s="1"/>
  <c r="AD103179" i="1" s="1"/>
  <c r="AB103180" i="1"/>
  <c r="AC103180" i="1" s="1"/>
  <c r="AD103180" i="1" s="1"/>
  <c r="AB103181" i="1"/>
  <c r="AC103181" i="1" s="1"/>
  <c r="AD103181" i="1" s="1"/>
  <c r="AB103182" i="1"/>
  <c r="AC103182" i="1" s="1"/>
  <c r="AD103182" i="1" s="1"/>
  <c r="AB103183" i="1"/>
  <c r="AC103183" i="1" s="1"/>
  <c r="AD103183" i="1" s="1"/>
  <c r="AB103184" i="1"/>
  <c r="AC103184" i="1" s="1"/>
  <c r="AD103184" i="1" s="1"/>
  <c r="AB103185" i="1"/>
  <c r="AC103185" i="1" s="1"/>
  <c r="AD103185" i="1" s="1"/>
  <c r="AB103186" i="1"/>
  <c r="AC103186" i="1" s="1"/>
  <c r="AD103186" i="1" s="1"/>
  <c r="AB103187" i="1"/>
  <c r="AC103187" i="1" s="1"/>
  <c r="AD103187" i="1" s="1"/>
  <c r="AB103188" i="1"/>
  <c r="AC103188" i="1" s="1"/>
  <c r="AD103188" i="1" s="1"/>
  <c r="AB103189" i="1"/>
  <c r="AC103189" i="1" s="1"/>
  <c r="AD103189" i="1" s="1"/>
  <c r="AB103190" i="1"/>
  <c r="AC103190" i="1" s="1"/>
  <c r="AD103190" i="1" s="1"/>
  <c r="AB103191" i="1"/>
  <c r="AC103191" i="1" s="1"/>
  <c r="AD103191" i="1" s="1"/>
  <c r="AB103192" i="1"/>
  <c r="AC103192" i="1" s="1"/>
  <c r="AD103192" i="1" s="1"/>
  <c r="AB103193" i="1"/>
  <c r="AC103193" i="1" s="1"/>
  <c r="AD103193" i="1" s="1"/>
  <c r="AB103194" i="1"/>
  <c r="AC103194" i="1" s="1"/>
  <c r="AD103194" i="1" s="1"/>
  <c r="AB103195" i="1"/>
  <c r="AC103195" i="1" s="1"/>
  <c r="AD103195" i="1" s="1"/>
  <c r="AB103196" i="1"/>
  <c r="AC103196" i="1" s="1"/>
  <c r="AD103196" i="1" s="1"/>
  <c r="AB103197" i="1"/>
  <c r="AC103197" i="1" s="1"/>
  <c r="AD103197" i="1" s="1"/>
  <c r="AB103198" i="1"/>
  <c r="AC103198" i="1" s="1"/>
  <c r="AD103198" i="1" s="1"/>
  <c r="AB103199" i="1"/>
  <c r="AC103199" i="1" s="1"/>
  <c r="AD103199" i="1" s="1"/>
  <c r="AB103200" i="1"/>
  <c r="AC103200" i="1" s="1"/>
  <c r="AD103200" i="1" s="1"/>
  <c r="AB103201" i="1"/>
  <c r="AC103201" i="1" s="1"/>
  <c r="AD103201" i="1" s="1"/>
  <c r="AB103202" i="1"/>
  <c r="AC103202" i="1" s="1"/>
  <c r="AD103202" i="1" s="1"/>
  <c r="AB103203" i="1"/>
  <c r="AC103203" i="1" s="1"/>
  <c r="AD103203" i="1" s="1"/>
  <c r="AB103204" i="1"/>
  <c r="AC103204" i="1" s="1"/>
  <c r="AD103204" i="1" s="1"/>
  <c r="AB103205" i="1"/>
  <c r="AC103205" i="1" s="1"/>
  <c r="AD103205" i="1" s="1"/>
  <c r="AB103206" i="1"/>
  <c r="AC103206" i="1" s="1"/>
  <c r="AD103206" i="1" s="1"/>
  <c r="AB103207" i="1"/>
  <c r="AC103207" i="1" s="1"/>
  <c r="AD103207" i="1" s="1"/>
  <c r="AB103208" i="1"/>
  <c r="AC103208" i="1" s="1"/>
  <c r="AD103208" i="1" s="1"/>
  <c r="AB103209" i="1"/>
  <c r="AC103209" i="1" s="1"/>
  <c r="AD103209" i="1" s="1"/>
  <c r="AB103210" i="1"/>
  <c r="AC103210" i="1" s="1"/>
  <c r="AD103210" i="1" s="1"/>
  <c r="AB103211" i="1"/>
  <c r="AC103211" i="1" s="1"/>
  <c r="AD103211" i="1" s="1"/>
  <c r="AB103212" i="1"/>
  <c r="AC103212" i="1" s="1"/>
  <c r="AD103212" i="1" s="1"/>
  <c r="AB103213" i="1"/>
  <c r="AC103213" i="1" s="1"/>
  <c r="AD103213" i="1" s="1"/>
  <c r="AB103214" i="1"/>
  <c r="AC103214" i="1" s="1"/>
  <c r="AD103214" i="1" s="1"/>
  <c r="AB103215" i="1"/>
  <c r="AC103215" i="1" s="1"/>
  <c r="AD103215" i="1" s="1"/>
  <c r="AB103216" i="1"/>
  <c r="AC103216" i="1" s="1"/>
  <c r="AD103216" i="1" s="1"/>
  <c r="AB103217" i="1"/>
  <c r="AC103217" i="1" s="1"/>
  <c r="AD103217" i="1" s="1"/>
  <c r="AB103218" i="1"/>
  <c r="AC103218" i="1" s="1"/>
  <c r="AD103218" i="1" s="1"/>
  <c r="AB103219" i="1"/>
  <c r="AC103219" i="1" s="1"/>
  <c r="AD103219" i="1" s="1"/>
  <c r="AB103220" i="1"/>
  <c r="AC103220" i="1" s="1"/>
  <c r="AD103220" i="1" s="1"/>
  <c r="AB103221" i="1"/>
  <c r="AC103221" i="1" s="1"/>
  <c r="AD103221" i="1" s="1"/>
  <c r="AB103222" i="1"/>
  <c r="AC103222" i="1" s="1"/>
  <c r="AD103222" i="1" s="1"/>
  <c r="AB103223" i="1"/>
  <c r="AC103223" i="1" s="1"/>
  <c r="AD103223" i="1" s="1"/>
  <c r="AB103224" i="1"/>
  <c r="AC103224" i="1" s="1"/>
  <c r="AD103224" i="1" s="1"/>
  <c r="AB103225" i="1"/>
  <c r="AC103225" i="1" s="1"/>
  <c r="AD103225" i="1" s="1"/>
  <c r="AB103226" i="1"/>
  <c r="AC103226" i="1" s="1"/>
  <c r="AD103226" i="1" s="1"/>
  <c r="AB103227" i="1"/>
  <c r="AC103227" i="1" s="1"/>
  <c r="AD103227" i="1" s="1"/>
  <c r="AB103228" i="1"/>
  <c r="AC103228" i="1" s="1"/>
  <c r="AD103228" i="1" s="1"/>
  <c r="AB103229" i="1"/>
  <c r="AC103229" i="1" s="1"/>
  <c r="AD103229" i="1" s="1"/>
  <c r="AB103230" i="1"/>
  <c r="AC103230" i="1" s="1"/>
  <c r="AD103230" i="1" s="1"/>
  <c r="AB103231" i="1"/>
  <c r="AC103231" i="1" s="1"/>
  <c r="AD103231" i="1" s="1"/>
  <c r="AB103232" i="1"/>
  <c r="AC103232" i="1" s="1"/>
  <c r="AD103232" i="1" s="1"/>
  <c r="AB103233" i="1"/>
  <c r="AC103233" i="1" s="1"/>
  <c r="AD103233" i="1" s="1"/>
  <c r="AB103234" i="1"/>
  <c r="AC103234" i="1" s="1"/>
  <c r="AD103234" i="1" s="1"/>
  <c r="AB103235" i="1"/>
  <c r="AC103235" i="1" s="1"/>
  <c r="AD103235" i="1" s="1"/>
  <c r="AB103236" i="1"/>
  <c r="AC103236" i="1" s="1"/>
  <c r="AD103236" i="1" s="1"/>
  <c r="AB103237" i="1"/>
  <c r="AC103237" i="1" s="1"/>
  <c r="AD103237" i="1" s="1"/>
  <c r="AB103238" i="1"/>
  <c r="AC103238" i="1" s="1"/>
  <c r="AD103238" i="1" s="1"/>
  <c r="AB103239" i="1"/>
  <c r="AC103239" i="1" s="1"/>
  <c r="AD103239" i="1" s="1"/>
  <c r="AB103240" i="1"/>
  <c r="AC103240" i="1" s="1"/>
  <c r="AD103240" i="1" s="1"/>
  <c r="AB103241" i="1"/>
  <c r="AC103241" i="1" s="1"/>
  <c r="AD103241" i="1" s="1"/>
  <c r="AB103242" i="1"/>
  <c r="AC103242" i="1" s="1"/>
  <c r="AD103242" i="1" s="1"/>
  <c r="AB103243" i="1"/>
  <c r="AC103243" i="1" s="1"/>
  <c r="AD103243" i="1" s="1"/>
  <c r="AB103244" i="1"/>
  <c r="AC103244" i="1" s="1"/>
  <c r="AD103244" i="1" s="1"/>
  <c r="AB103245" i="1"/>
  <c r="AC103245" i="1" s="1"/>
  <c r="AD103245" i="1" s="1"/>
  <c r="AB103246" i="1"/>
  <c r="AC103246" i="1" s="1"/>
  <c r="AD103246" i="1" s="1"/>
  <c r="AB103247" i="1"/>
  <c r="AC103247" i="1" s="1"/>
  <c r="AD103247" i="1" s="1"/>
  <c r="AB103248" i="1"/>
  <c r="AC103248" i="1" s="1"/>
  <c r="AD103248" i="1" s="1"/>
  <c r="AB103249" i="1"/>
  <c r="AC103249" i="1" s="1"/>
  <c r="AD103249" i="1" s="1"/>
  <c r="AB103250" i="1"/>
  <c r="AC103250" i="1" s="1"/>
  <c r="AD103250" i="1" s="1"/>
  <c r="AB103251" i="1"/>
  <c r="AC103251" i="1" s="1"/>
  <c r="AD103251" i="1" s="1"/>
  <c r="AB103252" i="1"/>
  <c r="AC103252" i="1" s="1"/>
  <c r="AD103252" i="1" s="1"/>
  <c r="AB103253" i="1"/>
  <c r="AC103253" i="1" s="1"/>
  <c r="AD103253" i="1" s="1"/>
  <c r="AB103254" i="1"/>
  <c r="AC103254" i="1" s="1"/>
  <c r="AD103254" i="1" s="1"/>
  <c r="AB103255" i="1"/>
  <c r="AC103255" i="1" s="1"/>
  <c r="AD103255" i="1" s="1"/>
  <c r="AB103256" i="1"/>
  <c r="AC103256" i="1" s="1"/>
  <c r="AD103256" i="1" s="1"/>
  <c r="AB103257" i="1"/>
  <c r="AC103257" i="1" s="1"/>
  <c r="AD103257" i="1" s="1"/>
  <c r="AB103258" i="1"/>
  <c r="AC103258" i="1" s="1"/>
  <c r="AD103258" i="1" s="1"/>
  <c r="AB103259" i="1"/>
  <c r="AC103259" i="1" s="1"/>
  <c r="AD103259" i="1" s="1"/>
  <c r="AB103260" i="1"/>
  <c r="AC103260" i="1" s="1"/>
  <c r="AD103260" i="1" s="1"/>
  <c r="AB103261" i="1"/>
  <c r="AC103261" i="1" s="1"/>
  <c r="AD103261" i="1" s="1"/>
  <c r="AB103262" i="1"/>
  <c r="AC103262" i="1" s="1"/>
  <c r="AD103262" i="1" s="1"/>
  <c r="AB103263" i="1"/>
  <c r="AC103263" i="1" s="1"/>
  <c r="AD103263" i="1" s="1"/>
  <c r="AB103264" i="1"/>
  <c r="AC103264" i="1" s="1"/>
  <c r="AD103264" i="1" s="1"/>
  <c r="AB103265" i="1"/>
  <c r="AC103265" i="1" s="1"/>
  <c r="AD103265" i="1" s="1"/>
  <c r="AB103266" i="1"/>
  <c r="AC103266" i="1" s="1"/>
  <c r="AD103266" i="1" s="1"/>
  <c r="AB103267" i="1"/>
  <c r="AC103267" i="1" s="1"/>
  <c r="AD103267" i="1" s="1"/>
  <c r="AB103268" i="1"/>
  <c r="AC103268" i="1" s="1"/>
  <c r="AD103268" i="1" s="1"/>
  <c r="AB103269" i="1"/>
  <c r="AC103269" i="1" s="1"/>
  <c r="AD103269" i="1" s="1"/>
  <c r="AB103270" i="1"/>
  <c r="AC103270" i="1" s="1"/>
  <c r="AD103270" i="1" s="1"/>
  <c r="AB103271" i="1"/>
  <c r="AC103271" i="1" s="1"/>
  <c r="AD103271" i="1" s="1"/>
  <c r="AB103272" i="1"/>
  <c r="AC103272" i="1" s="1"/>
  <c r="AD103272" i="1" s="1"/>
  <c r="AB103273" i="1"/>
  <c r="AC103273" i="1" s="1"/>
  <c r="AD103273" i="1" s="1"/>
  <c r="AB103274" i="1"/>
  <c r="AC103274" i="1" s="1"/>
  <c r="AD103274" i="1" s="1"/>
  <c r="AB103275" i="1"/>
  <c r="AC103275" i="1" s="1"/>
  <c r="AD103275" i="1" s="1"/>
  <c r="AB103276" i="1"/>
  <c r="AC103276" i="1" s="1"/>
  <c r="AD103276" i="1" s="1"/>
  <c r="AB103277" i="1"/>
  <c r="AC103277" i="1" s="1"/>
  <c r="AD103277" i="1" s="1"/>
  <c r="AB103278" i="1"/>
  <c r="AC103278" i="1" s="1"/>
  <c r="AD103278" i="1" s="1"/>
  <c r="AB103279" i="1"/>
  <c r="AC103279" i="1" s="1"/>
  <c r="AD103279" i="1" s="1"/>
  <c r="AB103280" i="1"/>
  <c r="AC103280" i="1" s="1"/>
  <c r="AD103280" i="1" s="1"/>
  <c r="AB103281" i="1"/>
  <c r="AC103281" i="1" s="1"/>
  <c r="AD103281" i="1" s="1"/>
  <c r="AB103282" i="1"/>
  <c r="AC103282" i="1" s="1"/>
  <c r="AD103282" i="1" s="1"/>
  <c r="AB103283" i="1"/>
  <c r="AC103283" i="1" s="1"/>
  <c r="AD103283" i="1" s="1"/>
  <c r="AB103284" i="1"/>
  <c r="AC103284" i="1" s="1"/>
  <c r="AD103284" i="1" s="1"/>
  <c r="AB103285" i="1"/>
  <c r="AC103285" i="1" s="1"/>
  <c r="AD103285" i="1" s="1"/>
  <c r="AB103286" i="1"/>
  <c r="AC103286" i="1" s="1"/>
  <c r="AD103286" i="1" s="1"/>
  <c r="AB103287" i="1"/>
  <c r="AC103287" i="1" s="1"/>
  <c r="AD103287" i="1" s="1"/>
  <c r="AB103288" i="1"/>
  <c r="AC103288" i="1" s="1"/>
  <c r="AD103288" i="1" s="1"/>
  <c r="AB103289" i="1"/>
  <c r="AC103289" i="1" s="1"/>
  <c r="AD103289" i="1" s="1"/>
  <c r="AB103290" i="1"/>
  <c r="AC103290" i="1" s="1"/>
  <c r="AD103290" i="1" s="1"/>
  <c r="AB103291" i="1"/>
  <c r="AC103291" i="1" s="1"/>
  <c r="AD103291" i="1" s="1"/>
  <c r="AB103292" i="1"/>
  <c r="AC103292" i="1" s="1"/>
  <c r="AD103292" i="1" s="1"/>
  <c r="AB103293" i="1"/>
  <c r="AC103293" i="1" s="1"/>
  <c r="AD103293" i="1" s="1"/>
  <c r="AB103294" i="1"/>
  <c r="AC103294" i="1" s="1"/>
  <c r="AD103294" i="1" s="1"/>
  <c r="AB103295" i="1"/>
  <c r="AC103295" i="1" s="1"/>
  <c r="AD103295" i="1" s="1"/>
  <c r="AB103296" i="1"/>
  <c r="AC103296" i="1" s="1"/>
  <c r="AD103296" i="1" s="1"/>
  <c r="AB103297" i="1"/>
  <c r="AC103297" i="1" s="1"/>
  <c r="AD103297" i="1" s="1"/>
  <c r="AB103298" i="1"/>
  <c r="AC103298" i="1" s="1"/>
  <c r="AD103298" i="1" s="1"/>
  <c r="AB103299" i="1"/>
  <c r="AC103299" i="1" s="1"/>
  <c r="AD103299" i="1" s="1"/>
  <c r="AB103300" i="1"/>
  <c r="AC103300" i="1" s="1"/>
  <c r="AD103300" i="1" s="1"/>
  <c r="AB103301" i="1"/>
  <c r="AC103301" i="1" s="1"/>
  <c r="AD103301" i="1" s="1"/>
  <c r="AB103302" i="1"/>
  <c r="AC103302" i="1" s="1"/>
  <c r="AD103302" i="1" s="1"/>
  <c r="AB103303" i="1"/>
  <c r="AC103303" i="1" s="1"/>
  <c r="AD103303" i="1" s="1"/>
  <c r="AB103304" i="1"/>
  <c r="AC103304" i="1" s="1"/>
  <c r="AD103304" i="1" s="1"/>
  <c r="AB103305" i="1"/>
  <c r="AC103305" i="1" s="1"/>
  <c r="AD103305" i="1" s="1"/>
  <c r="AB103306" i="1"/>
  <c r="AC103306" i="1" s="1"/>
  <c r="AD103306" i="1" s="1"/>
  <c r="AB103307" i="1"/>
  <c r="AC103307" i="1" s="1"/>
  <c r="AD103307" i="1" s="1"/>
  <c r="AB103308" i="1"/>
  <c r="AC103308" i="1" s="1"/>
  <c r="AD103308" i="1" s="1"/>
  <c r="AB103309" i="1"/>
  <c r="AC103309" i="1" s="1"/>
  <c r="AD103309" i="1" s="1"/>
  <c r="AB103310" i="1"/>
  <c r="AC103310" i="1" s="1"/>
  <c r="AD103310" i="1" s="1"/>
  <c r="AB103311" i="1"/>
  <c r="AC103311" i="1" s="1"/>
  <c r="AD103311" i="1" s="1"/>
  <c r="AB103312" i="1"/>
  <c r="AC103312" i="1" s="1"/>
  <c r="AD103312" i="1" s="1"/>
  <c r="AB103313" i="1"/>
  <c r="AC103313" i="1" s="1"/>
  <c r="AD103313" i="1" s="1"/>
  <c r="AB103314" i="1"/>
  <c r="AC103314" i="1" s="1"/>
  <c r="AD103314" i="1" s="1"/>
  <c r="AB103315" i="1"/>
  <c r="AC103315" i="1" s="1"/>
  <c r="AD103315" i="1" s="1"/>
  <c r="AB103316" i="1"/>
  <c r="AC103316" i="1" s="1"/>
  <c r="AD103316" i="1" s="1"/>
  <c r="AB103317" i="1"/>
  <c r="AC103317" i="1" s="1"/>
  <c r="AD103317" i="1" s="1"/>
  <c r="AB103318" i="1"/>
  <c r="AC103318" i="1" s="1"/>
  <c r="AD103318" i="1" s="1"/>
  <c r="AB103319" i="1"/>
  <c r="AC103319" i="1" s="1"/>
  <c r="AD103319" i="1" s="1"/>
  <c r="AB103320" i="1"/>
  <c r="AC103320" i="1" s="1"/>
  <c r="AD103320" i="1" s="1"/>
  <c r="AB103321" i="1"/>
  <c r="AC103321" i="1" s="1"/>
  <c r="AD103321" i="1" s="1"/>
  <c r="AB103322" i="1"/>
  <c r="AC103322" i="1" s="1"/>
  <c r="AD103322" i="1" s="1"/>
  <c r="AB103323" i="1"/>
  <c r="AC103323" i="1" s="1"/>
  <c r="AD103323" i="1" s="1"/>
  <c r="AB103324" i="1"/>
  <c r="AC103324" i="1" s="1"/>
  <c r="AD103324" i="1" s="1"/>
  <c r="AB103325" i="1"/>
  <c r="AC103325" i="1" s="1"/>
  <c r="AD103325" i="1" s="1"/>
  <c r="AB103326" i="1"/>
  <c r="AC103326" i="1" s="1"/>
  <c r="AD103326" i="1" s="1"/>
  <c r="AB103327" i="1"/>
  <c r="AC103327" i="1" s="1"/>
  <c r="AD103327" i="1" s="1"/>
  <c r="AB103328" i="1"/>
  <c r="AC103328" i="1" s="1"/>
  <c r="AD103328" i="1" s="1"/>
  <c r="AB103329" i="1"/>
  <c r="AC103329" i="1" s="1"/>
  <c r="AD103329" i="1" s="1"/>
  <c r="AB103330" i="1"/>
  <c r="AC103330" i="1" s="1"/>
  <c r="AD103330" i="1" s="1"/>
  <c r="AB103331" i="1"/>
  <c r="AC103331" i="1" s="1"/>
  <c r="AD103331" i="1" s="1"/>
  <c r="AB103332" i="1"/>
  <c r="AC103332" i="1" s="1"/>
  <c r="AD103332" i="1" s="1"/>
  <c r="AB103333" i="1"/>
  <c r="AC103333" i="1" s="1"/>
  <c r="AD103333" i="1" s="1"/>
  <c r="AB103334" i="1"/>
  <c r="AC103334" i="1" s="1"/>
  <c r="AD103334" i="1" s="1"/>
  <c r="AB103335" i="1"/>
  <c r="AC103335" i="1" s="1"/>
  <c r="AD103335" i="1" s="1"/>
  <c r="AB103336" i="1"/>
  <c r="AC103336" i="1" s="1"/>
  <c r="AD103336" i="1" s="1"/>
  <c r="AB103337" i="1"/>
  <c r="AC103337" i="1" s="1"/>
  <c r="AD103337" i="1" s="1"/>
  <c r="AB103338" i="1"/>
  <c r="AC103338" i="1" s="1"/>
  <c r="AD103338" i="1" s="1"/>
  <c r="AB103339" i="1"/>
  <c r="AC103339" i="1" s="1"/>
  <c r="AD103339" i="1" s="1"/>
  <c r="AB103340" i="1"/>
  <c r="AC103340" i="1" s="1"/>
  <c r="AD103340" i="1" s="1"/>
  <c r="AB103341" i="1"/>
  <c r="AC103341" i="1" s="1"/>
  <c r="AD103341" i="1" s="1"/>
  <c r="AB103342" i="1"/>
  <c r="AC103342" i="1" s="1"/>
  <c r="AD103342" i="1" s="1"/>
  <c r="AB103343" i="1"/>
  <c r="AC103343" i="1" s="1"/>
  <c r="AD103343" i="1" s="1"/>
  <c r="AB103344" i="1"/>
  <c r="AC103344" i="1" s="1"/>
  <c r="AD103344" i="1" s="1"/>
  <c r="AB103345" i="1"/>
  <c r="AC103345" i="1" s="1"/>
  <c r="AD103345" i="1" s="1"/>
  <c r="AB103346" i="1"/>
  <c r="AC103346" i="1" s="1"/>
  <c r="AD103346" i="1" s="1"/>
  <c r="AB103347" i="1"/>
  <c r="AC103347" i="1" s="1"/>
  <c r="AD103347" i="1" s="1"/>
  <c r="AB103348" i="1"/>
  <c r="AC103348" i="1" s="1"/>
  <c r="AD103348" i="1" s="1"/>
  <c r="AB103349" i="1"/>
  <c r="AC103349" i="1" s="1"/>
  <c r="AD103349" i="1" s="1"/>
  <c r="AB103350" i="1"/>
  <c r="AC103350" i="1" s="1"/>
  <c r="AD103350" i="1" s="1"/>
  <c r="AB103351" i="1"/>
  <c r="AC103351" i="1" s="1"/>
  <c r="AD103351" i="1" s="1"/>
  <c r="AB103352" i="1"/>
  <c r="AC103352" i="1" s="1"/>
  <c r="AD103352" i="1" s="1"/>
  <c r="AB103353" i="1"/>
  <c r="AC103353" i="1" s="1"/>
  <c r="AD103353" i="1" s="1"/>
  <c r="AB103354" i="1"/>
  <c r="AC103354" i="1" s="1"/>
  <c r="AD103354" i="1" s="1"/>
  <c r="AB103355" i="1"/>
  <c r="AC103355" i="1" s="1"/>
  <c r="AD103355" i="1" s="1"/>
  <c r="AB103356" i="1"/>
  <c r="AC103356" i="1" s="1"/>
  <c r="AD103356" i="1" s="1"/>
  <c r="AB103357" i="1"/>
  <c r="AC103357" i="1" s="1"/>
  <c r="AD103357" i="1" s="1"/>
  <c r="AB103358" i="1"/>
  <c r="AC103358" i="1" s="1"/>
  <c r="AD103358" i="1" s="1"/>
  <c r="AB103359" i="1"/>
  <c r="AC103359" i="1" s="1"/>
  <c r="AD103359" i="1" s="1"/>
  <c r="AB103360" i="1"/>
  <c r="AC103360" i="1" s="1"/>
  <c r="AD103360" i="1" s="1"/>
  <c r="AB103361" i="1"/>
  <c r="AC103361" i="1" s="1"/>
  <c r="AD103361" i="1" s="1"/>
  <c r="AB103362" i="1"/>
  <c r="AC103362" i="1" s="1"/>
  <c r="AD103362" i="1" s="1"/>
  <c r="AB103363" i="1"/>
  <c r="AC103363" i="1" s="1"/>
  <c r="AD103363" i="1" s="1"/>
  <c r="AB103364" i="1"/>
  <c r="AC103364" i="1" s="1"/>
  <c r="AD103364" i="1" s="1"/>
  <c r="AB103365" i="1"/>
  <c r="AC103365" i="1" s="1"/>
  <c r="AD103365" i="1" s="1"/>
  <c r="AB103366" i="1"/>
  <c r="AC103366" i="1" s="1"/>
  <c r="AD103366" i="1" s="1"/>
  <c r="AB103367" i="1"/>
  <c r="AC103367" i="1" s="1"/>
  <c r="AD103367" i="1" s="1"/>
  <c r="AB103368" i="1"/>
  <c r="AC103368" i="1" s="1"/>
  <c r="AD103368" i="1" s="1"/>
  <c r="AB103369" i="1"/>
  <c r="AC103369" i="1" s="1"/>
  <c r="AD103369" i="1" s="1"/>
  <c r="AB103370" i="1"/>
  <c r="AC103370" i="1" s="1"/>
  <c r="AD103370" i="1" s="1"/>
  <c r="AB103371" i="1"/>
  <c r="AC103371" i="1" s="1"/>
  <c r="AD103371" i="1" s="1"/>
  <c r="AB103372" i="1"/>
  <c r="AC103372" i="1" s="1"/>
  <c r="AD103372" i="1" s="1"/>
  <c r="AB103373" i="1"/>
  <c r="AC103373" i="1" s="1"/>
  <c r="AD103373" i="1" s="1"/>
  <c r="AB103374" i="1"/>
  <c r="AC103374" i="1" s="1"/>
  <c r="AD103374" i="1" s="1"/>
  <c r="AB103375" i="1"/>
  <c r="AC103375" i="1" s="1"/>
  <c r="AD103375" i="1" s="1"/>
  <c r="AB103376" i="1"/>
  <c r="AC103376" i="1" s="1"/>
  <c r="AD103376" i="1" s="1"/>
  <c r="AB103377" i="1"/>
  <c r="AC103377" i="1" s="1"/>
  <c r="AD103377" i="1" s="1"/>
  <c r="AB103378" i="1"/>
  <c r="AC103378" i="1" s="1"/>
  <c r="AD103378" i="1" s="1"/>
  <c r="AB103379" i="1"/>
  <c r="AC103379" i="1" s="1"/>
  <c r="AD103379" i="1" s="1"/>
  <c r="AB103380" i="1"/>
  <c r="AC103380" i="1" s="1"/>
  <c r="AD103380" i="1" s="1"/>
  <c r="AB103381" i="1"/>
  <c r="AC103381" i="1" s="1"/>
  <c r="AD103381" i="1" s="1"/>
  <c r="AB103382" i="1"/>
  <c r="AC103382" i="1" s="1"/>
  <c r="AD103382" i="1" s="1"/>
  <c r="AB103383" i="1"/>
  <c r="AC103383" i="1" s="1"/>
  <c r="AD103383" i="1" s="1"/>
  <c r="AB103384" i="1"/>
  <c r="AC103384" i="1" s="1"/>
  <c r="AD103384" i="1" s="1"/>
  <c r="AB103385" i="1"/>
  <c r="AC103385" i="1" s="1"/>
  <c r="AD103385" i="1" s="1"/>
  <c r="AB103386" i="1"/>
  <c r="AC103386" i="1" s="1"/>
  <c r="AD103386" i="1" s="1"/>
  <c r="AB103387" i="1"/>
  <c r="AC103387" i="1" s="1"/>
  <c r="AD103387" i="1" s="1"/>
  <c r="AB103388" i="1"/>
  <c r="AC103388" i="1" s="1"/>
  <c r="AD103388" i="1" s="1"/>
  <c r="AB103389" i="1"/>
  <c r="AC103389" i="1" s="1"/>
  <c r="AD103389" i="1" s="1"/>
  <c r="AB103390" i="1"/>
  <c r="AC103390" i="1" s="1"/>
  <c r="AD103390" i="1" s="1"/>
  <c r="AB103391" i="1"/>
  <c r="AC103391" i="1" s="1"/>
  <c r="AD103391" i="1" s="1"/>
  <c r="AB103392" i="1"/>
  <c r="AC103392" i="1" s="1"/>
  <c r="AD103392" i="1" s="1"/>
  <c r="AB103393" i="1"/>
  <c r="AC103393" i="1" s="1"/>
  <c r="AD103393" i="1" s="1"/>
  <c r="AB103394" i="1"/>
  <c r="AC103394" i="1" s="1"/>
  <c r="AD103394" i="1" s="1"/>
  <c r="AB103395" i="1"/>
  <c r="AC103395" i="1" s="1"/>
  <c r="AD103395" i="1" s="1"/>
  <c r="AB103396" i="1"/>
  <c r="AC103396" i="1" s="1"/>
  <c r="AD103396" i="1" s="1"/>
  <c r="AB103397" i="1"/>
  <c r="AC103397" i="1" s="1"/>
  <c r="AD103397" i="1" s="1"/>
  <c r="AB103398" i="1"/>
  <c r="AC103398" i="1" s="1"/>
  <c r="AD103398" i="1" s="1"/>
  <c r="AB103399" i="1"/>
  <c r="AC103399" i="1" s="1"/>
  <c r="AD103399" i="1" s="1"/>
  <c r="AB103400" i="1"/>
  <c r="AC103400" i="1" s="1"/>
  <c r="AD103400" i="1" s="1"/>
  <c r="AB103401" i="1"/>
  <c r="AC103401" i="1" s="1"/>
  <c r="AD103401" i="1" s="1"/>
  <c r="AB103402" i="1"/>
  <c r="AC103402" i="1" s="1"/>
  <c r="AD103402" i="1" s="1"/>
  <c r="AB103403" i="1"/>
  <c r="AC103403" i="1" s="1"/>
  <c r="AD103403" i="1" s="1"/>
  <c r="AB103404" i="1"/>
  <c r="AC103404" i="1" s="1"/>
  <c r="AD103404" i="1" s="1"/>
  <c r="AB103405" i="1"/>
  <c r="AC103405" i="1" s="1"/>
  <c r="AD103405" i="1" s="1"/>
  <c r="AB103406" i="1"/>
  <c r="AC103406" i="1" s="1"/>
  <c r="AD103406" i="1" s="1"/>
  <c r="AB103407" i="1"/>
  <c r="AC103407" i="1" s="1"/>
  <c r="AD103407" i="1" s="1"/>
  <c r="AB103408" i="1"/>
  <c r="AC103408" i="1" s="1"/>
  <c r="AD103408" i="1" s="1"/>
  <c r="AB103409" i="1"/>
  <c r="AC103409" i="1" s="1"/>
  <c r="AD103409" i="1" s="1"/>
  <c r="AB103410" i="1"/>
  <c r="AC103410" i="1" s="1"/>
  <c r="AD103410" i="1" s="1"/>
  <c r="AB103411" i="1"/>
  <c r="AC103411" i="1" s="1"/>
  <c r="AD103411" i="1" s="1"/>
  <c r="AB103412" i="1"/>
  <c r="AC103412" i="1" s="1"/>
  <c r="AD103412" i="1" s="1"/>
  <c r="AB103413" i="1"/>
  <c r="AC103413" i="1" s="1"/>
  <c r="AD103413" i="1" s="1"/>
  <c r="AB103414" i="1"/>
  <c r="AC103414" i="1" s="1"/>
  <c r="AD103414" i="1" s="1"/>
  <c r="AB103415" i="1"/>
  <c r="AC103415" i="1" s="1"/>
  <c r="AD103415" i="1" s="1"/>
  <c r="AB103416" i="1"/>
  <c r="AC103416" i="1" s="1"/>
  <c r="AD103416" i="1" s="1"/>
  <c r="AB103417" i="1"/>
  <c r="AC103417" i="1" s="1"/>
  <c r="AD103417" i="1" s="1"/>
  <c r="AB103418" i="1"/>
  <c r="AC103418" i="1" s="1"/>
  <c r="AD103418" i="1" s="1"/>
  <c r="AB103419" i="1"/>
  <c r="AC103419" i="1" s="1"/>
  <c r="AD103419" i="1" s="1"/>
  <c r="AB103420" i="1"/>
  <c r="AC103420" i="1" s="1"/>
  <c r="AD103420" i="1" s="1"/>
  <c r="AB103421" i="1"/>
  <c r="AC103421" i="1" s="1"/>
  <c r="AD103421" i="1" s="1"/>
  <c r="AB103422" i="1"/>
  <c r="AC103422" i="1" s="1"/>
  <c r="AD103422" i="1" s="1"/>
  <c r="AB103423" i="1"/>
  <c r="AC103423" i="1" s="1"/>
  <c r="AD103423" i="1" s="1"/>
  <c r="AB103424" i="1"/>
  <c r="AC103424" i="1" s="1"/>
  <c r="AD103424" i="1" s="1"/>
  <c r="AB103425" i="1"/>
  <c r="AC103425" i="1" s="1"/>
  <c r="AD103425" i="1" s="1"/>
  <c r="AB103426" i="1"/>
  <c r="AC103426" i="1" s="1"/>
  <c r="AD103426" i="1" s="1"/>
  <c r="AB103427" i="1"/>
  <c r="AC103427" i="1" s="1"/>
  <c r="AD103427" i="1" s="1"/>
  <c r="AB103428" i="1"/>
  <c r="AC103428" i="1" s="1"/>
  <c r="AD103428" i="1" s="1"/>
  <c r="AB103429" i="1"/>
  <c r="AC103429" i="1" s="1"/>
  <c r="AD103429" i="1" s="1"/>
  <c r="AB103430" i="1"/>
  <c r="AC103430" i="1" s="1"/>
  <c r="AD103430" i="1" s="1"/>
  <c r="AB103431" i="1"/>
  <c r="AC103431" i="1" s="1"/>
  <c r="AD103431" i="1" s="1"/>
  <c r="AB103432" i="1"/>
  <c r="AC103432" i="1" s="1"/>
  <c r="AD103432" i="1" s="1"/>
  <c r="AB103433" i="1"/>
  <c r="AC103433" i="1" s="1"/>
  <c r="AD103433" i="1" s="1"/>
  <c r="AB103434" i="1"/>
  <c r="AC103434" i="1" s="1"/>
  <c r="AD103434" i="1" s="1"/>
  <c r="AB103435" i="1"/>
  <c r="AC103435" i="1" s="1"/>
  <c r="AD103435" i="1" s="1"/>
  <c r="AB103436" i="1"/>
  <c r="AC103436" i="1" s="1"/>
  <c r="AD103436" i="1" s="1"/>
  <c r="AB103437" i="1"/>
  <c r="AC103437" i="1" s="1"/>
  <c r="AD103437" i="1" s="1"/>
  <c r="AB103438" i="1"/>
  <c r="AC103438" i="1" s="1"/>
  <c r="AD103438" i="1" s="1"/>
  <c r="AB103439" i="1"/>
  <c r="AC103439" i="1" s="1"/>
  <c r="AD103439" i="1" s="1"/>
  <c r="AB103440" i="1"/>
  <c r="AC103440" i="1" s="1"/>
  <c r="AD103440" i="1" s="1"/>
  <c r="AB103441" i="1"/>
  <c r="AC103441" i="1" s="1"/>
  <c r="AD103441" i="1" s="1"/>
  <c r="AB103442" i="1"/>
  <c r="AC103442" i="1" s="1"/>
  <c r="AD103442" i="1" s="1"/>
  <c r="AB103443" i="1"/>
  <c r="AC103443" i="1" s="1"/>
  <c r="AD103443" i="1" s="1"/>
  <c r="AB103444" i="1"/>
  <c r="AC103444" i="1" s="1"/>
  <c r="AD103444" i="1" s="1"/>
  <c r="AB103445" i="1"/>
  <c r="AC103445" i="1" s="1"/>
  <c r="AD103445" i="1" s="1"/>
  <c r="AB103446" i="1"/>
  <c r="AC103446" i="1" s="1"/>
  <c r="AD103446" i="1" s="1"/>
  <c r="AB103447" i="1"/>
  <c r="AC103447" i="1" s="1"/>
  <c r="AD103447" i="1" s="1"/>
  <c r="AB103448" i="1"/>
  <c r="AC103448" i="1" s="1"/>
  <c r="AD103448" i="1" s="1"/>
  <c r="AB103449" i="1"/>
  <c r="AC103449" i="1" s="1"/>
  <c r="AD103449" i="1" s="1"/>
  <c r="AB103450" i="1"/>
  <c r="AC103450" i="1" s="1"/>
  <c r="AD103450" i="1" s="1"/>
  <c r="AB103451" i="1"/>
  <c r="AC103451" i="1" s="1"/>
  <c r="AD103451" i="1" s="1"/>
  <c r="AB103452" i="1"/>
  <c r="AC103452" i="1" s="1"/>
  <c r="AD103452" i="1" s="1"/>
  <c r="AB103453" i="1"/>
  <c r="AC103453" i="1" s="1"/>
  <c r="AD103453" i="1" s="1"/>
  <c r="AB103454" i="1"/>
  <c r="AC103454" i="1" s="1"/>
  <c r="AD103454" i="1" s="1"/>
  <c r="AB103455" i="1"/>
  <c r="AC103455" i="1" s="1"/>
  <c r="AD103455" i="1" s="1"/>
  <c r="AB103456" i="1"/>
  <c r="AC103456" i="1" s="1"/>
  <c r="AD103456" i="1" s="1"/>
  <c r="AB103457" i="1"/>
  <c r="AC103457" i="1" s="1"/>
  <c r="AD103457" i="1" s="1"/>
  <c r="AB103458" i="1"/>
  <c r="AC103458" i="1" s="1"/>
  <c r="AD103458" i="1" s="1"/>
  <c r="AB103459" i="1"/>
  <c r="AC103459" i="1" s="1"/>
  <c r="AD103459" i="1" s="1"/>
  <c r="AB103460" i="1"/>
  <c r="AC103460" i="1" s="1"/>
  <c r="AD103460" i="1" s="1"/>
  <c r="AB103461" i="1"/>
  <c r="AC103461" i="1" s="1"/>
  <c r="AD103461" i="1" s="1"/>
  <c r="AB103462" i="1"/>
  <c r="AC103462" i="1" s="1"/>
  <c r="AD103462" i="1" s="1"/>
  <c r="AB103463" i="1"/>
  <c r="AC103463" i="1" s="1"/>
  <c r="AD103463" i="1" s="1"/>
  <c r="AB103464" i="1"/>
  <c r="AC103464" i="1" s="1"/>
  <c r="AD103464" i="1" s="1"/>
  <c r="AB103465" i="1"/>
  <c r="AC103465" i="1" s="1"/>
  <c r="AD103465" i="1" s="1"/>
  <c r="AB103466" i="1"/>
  <c r="AC103466" i="1" s="1"/>
  <c r="AD103466" i="1" s="1"/>
  <c r="AB103467" i="1"/>
  <c r="AC103467" i="1" s="1"/>
  <c r="AD103467" i="1" s="1"/>
  <c r="AB103468" i="1"/>
  <c r="AC103468" i="1" s="1"/>
  <c r="AD103468" i="1" s="1"/>
  <c r="AB103469" i="1"/>
  <c r="AC103469" i="1" s="1"/>
  <c r="AD103469" i="1" s="1"/>
  <c r="AB103470" i="1"/>
  <c r="AC103470" i="1" s="1"/>
  <c r="AD103470" i="1" s="1"/>
  <c r="AB103471" i="1"/>
  <c r="AC103471" i="1" s="1"/>
  <c r="AD103471" i="1" s="1"/>
  <c r="AB103472" i="1"/>
  <c r="AC103472" i="1" s="1"/>
  <c r="AD103472" i="1" s="1"/>
  <c r="AB103473" i="1"/>
  <c r="AC103473" i="1" s="1"/>
  <c r="AD103473" i="1" s="1"/>
  <c r="AB103474" i="1"/>
  <c r="AC103474" i="1" s="1"/>
  <c r="AD103474" i="1" s="1"/>
  <c r="AB103475" i="1"/>
  <c r="AC103475" i="1" s="1"/>
  <c r="AD103475" i="1" s="1"/>
  <c r="AB103476" i="1"/>
  <c r="AC103476" i="1" s="1"/>
  <c r="AD103476" i="1" s="1"/>
  <c r="AB103477" i="1"/>
  <c r="AC103477" i="1" s="1"/>
  <c r="AD103477" i="1" s="1"/>
  <c r="AB103478" i="1"/>
  <c r="AC103478" i="1" s="1"/>
  <c r="AD103478" i="1" s="1"/>
  <c r="AB103479" i="1"/>
  <c r="AC103479" i="1" s="1"/>
  <c r="AD103479" i="1" s="1"/>
  <c r="AB103480" i="1"/>
  <c r="AC103480" i="1" s="1"/>
  <c r="AD103480" i="1" s="1"/>
  <c r="AB103481" i="1"/>
  <c r="AC103481" i="1" s="1"/>
  <c r="AD103481" i="1" s="1"/>
  <c r="AB103482" i="1"/>
  <c r="AC103482" i="1" s="1"/>
  <c r="AD103482" i="1" s="1"/>
  <c r="AB103483" i="1"/>
  <c r="AC103483" i="1" s="1"/>
  <c r="AD103483" i="1" s="1"/>
  <c r="AB103484" i="1"/>
  <c r="AC103484" i="1" s="1"/>
  <c r="AD103484" i="1" s="1"/>
  <c r="AB103485" i="1"/>
  <c r="AC103485" i="1" s="1"/>
  <c r="AD103485" i="1" s="1"/>
  <c r="AB103486" i="1"/>
  <c r="AC103486" i="1" s="1"/>
  <c r="AD103486" i="1" s="1"/>
  <c r="AB103487" i="1"/>
  <c r="AC103487" i="1" s="1"/>
  <c r="AD103487" i="1" s="1"/>
  <c r="AB103488" i="1"/>
  <c r="AC103488" i="1" s="1"/>
  <c r="AD103488" i="1" s="1"/>
  <c r="AB103489" i="1"/>
  <c r="AC103489" i="1" s="1"/>
  <c r="AD103489" i="1" s="1"/>
  <c r="AB103490" i="1"/>
  <c r="AC103490" i="1" s="1"/>
  <c r="AD103490" i="1" s="1"/>
  <c r="AB103491" i="1"/>
  <c r="AC103491" i="1" s="1"/>
  <c r="AD103491" i="1" s="1"/>
  <c r="AB103492" i="1"/>
  <c r="AC103492" i="1" s="1"/>
  <c r="AD103492" i="1" s="1"/>
  <c r="AB103493" i="1"/>
  <c r="AC103493" i="1" s="1"/>
  <c r="AD103493" i="1" s="1"/>
  <c r="AB103494" i="1"/>
  <c r="AC103494" i="1" s="1"/>
  <c r="AD103494" i="1" s="1"/>
  <c r="AB103495" i="1"/>
  <c r="AC103495" i="1" s="1"/>
  <c r="AD103495" i="1" s="1"/>
  <c r="AB103496" i="1"/>
  <c r="AC103496" i="1" s="1"/>
  <c r="AD103496" i="1" s="1"/>
  <c r="AB103497" i="1"/>
  <c r="AC103497" i="1" s="1"/>
  <c r="AD103497" i="1" s="1"/>
  <c r="AB103498" i="1"/>
  <c r="AC103498" i="1" s="1"/>
  <c r="AD103498" i="1" s="1"/>
  <c r="AB103499" i="1"/>
  <c r="AC103499" i="1" s="1"/>
  <c r="AD103499" i="1" s="1"/>
  <c r="AB103500" i="1"/>
  <c r="AC103500" i="1" s="1"/>
  <c r="AD103500" i="1" s="1"/>
  <c r="AB103501" i="1"/>
  <c r="AC103501" i="1" s="1"/>
  <c r="AD103501" i="1" s="1"/>
  <c r="AB103502" i="1"/>
  <c r="AC103502" i="1" s="1"/>
  <c r="AD103502" i="1" s="1"/>
  <c r="AB103503" i="1"/>
  <c r="AC103503" i="1" s="1"/>
  <c r="AD103503" i="1" s="1"/>
  <c r="AB103504" i="1"/>
  <c r="AC103504" i="1" s="1"/>
  <c r="AD103504" i="1" s="1"/>
  <c r="AB103505" i="1"/>
  <c r="AC103505" i="1" s="1"/>
  <c r="AD103505" i="1" s="1"/>
  <c r="AB103506" i="1"/>
  <c r="AC103506" i="1" s="1"/>
  <c r="AD103506" i="1" s="1"/>
  <c r="AB103507" i="1"/>
  <c r="AC103507" i="1" s="1"/>
  <c r="AD103507" i="1" s="1"/>
  <c r="AB103508" i="1"/>
  <c r="AC103508" i="1" s="1"/>
  <c r="AD103508" i="1" s="1"/>
  <c r="AB103509" i="1"/>
  <c r="AC103509" i="1" s="1"/>
  <c r="AD103509" i="1" s="1"/>
  <c r="AB103510" i="1"/>
  <c r="AC103510" i="1" s="1"/>
  <c r="AD103510" i="1" s="1"/>
  <c r="AB103511" i="1"/>
  <c r="AC103511" i="1" s="1"/>
  <c r="AD103511" i="1" s="1"/>
  <c r="AB103512" i="1"/>
  <c r="AC103512" i="1" s="1"/>
  <c r="AD103512" i="1" s="1"/>
  <c r="AB103513" i="1"/>
  <c r="AC103513" i="1" s="1"/>
  <c r="AD103513" i="1" s="1"/>
  <c r="AB103514" i="1"/>
  <c r="AC103514" i="1" s="1"/>
  <c r="AD103514" i="1" s="1"/>
  <c r="AB103515" i="1"/>
  <c r="AC103515" i="1" s="1"/>
  <c r="AD103515" i="1" s="1"/>
  <c r="AB103516" i="1"/>
  <c r="AC103516" i="1" s="1"/>
  <c r="AD103516" i="1" s="1"/>
  <c r="AB103517" i="1"/>
  <c r="AC103517" i="1" s="1"/>
  <c r="AD103517" i="1" s="1"/>
  <c r="AB103518" i="1"/>
  <c r="AC103518" i="1" s="1"/>
  <c r="AD103518" i="1" s="1"/>
  <c r="AB103519" i="1"/>
  <c r="AC103519" i="1" s="1"/>
  <c r="AD103519" i="1" s="1"/>
  <c r="AB103520" i="1"/>
  <c r="AC103520" i="1" s="1"/>
  <c r="AD103520" i="1" s="1"/>
  <c r="AB103521" i="1"/>
  <c r="AC103521" i="1" s="1"/>
  <c r="AD103521" i="1" s="1"/>
  <c r="AB103522" i="1"/>
  <c r="AC103522" i="1" s="1"/>
  <c r="AD103522" i="1" s="1"/>
  <c r="AB103523" i="1"/>
  <c r="AC103523" i="1" s="1"/>
  <c r="AD103523" i="1" s="1"/>
  <c r="AB103524" i="1"/>
  <c r="AC103524" i="1" s="1"/>
  <c r="AD103524" i="1" s="1"/>
  <c r="AB103525" i="1"/>
  <c r="AC103525" i="1" s="1"/>
  <c r="AD103525" i="1" s="1"/>
  <c r="AB103526" i="1"/>
  <c r="AC103526" i="1" s="1"/>
  <c r="AD103526" i="1" s="1"/>
  <c r="AB103527" i="1"/>
  <c r="AC103527" i="1" s="1"/>
  <c r="AD103527" i="1" s="1"/>
  <c r="AB103528" i="1"/>
  <c r="AC103528" i="1" s="1"/>
  <c r="AD103528" i="1" s="1"/>
  <c r="AB103529" i="1"/>
  <c r="AC103529" i="1" s="1"/>
  <c r="AD103529" i="1" s="1"/>
  <c r="AB103530" i="1"/>
  <c r="AC103530" i="1" s="1"/>
  <c r="AD103530" i="1" s="1"/>
  <c r="AB103531" i="1"/>
  <c r="AC103531" i="1" s="1"/>
  <c r="AD103531" i="1" s="1"/>
  <c r="AB103532" i="1"/>
  <c r="AC103532" i="1" s="1"/>
  <c r="AD103532" i="1" s="1"/>
  <c r="AB103533" i="1"/>
  <c r="AC103533" i="1" s="1"/>
  <c r="AD103533" i="1" s="1"/>
  <c r="AB103534" i="1"/>
  <c r="AC103534" i="1" s="1"/>
  <c r="AD103534" i="1" s="1"/>
  <c r="AB103535" i="1"/>
  <c r="AC103535" i="1" s="1"/>
  <c r="AD103535" i="1" s="1"/>
  <c r="AB103536" i="1"/>
  <c r="AC103536" i="1" s="1"/>
  <c r="AD103536" i="1" s="1"/>
  <c r="AB103537" i="1"/>
  <c r="AC103537" i="1" s="1"/>
  <c r="AD103537" i="1" s="1"/>
  <c r="AB103538" i="1"/>
  <c r="AC103538" i="1" s="1"/>
  <c r="AD103538" i="1" s="1"/>
  <c r="AB103539" i="1"/>
  <c r="AC103539" i="1" s="1"/>
  <c r="AD103539" i="1" s="1"/>
  <c r="AB103540" i="1"/>
  <c r="AC103540" i="1" s="1"/>
  <c r="AD103540" i="1" s="1"/>
  <c r="AB103541" i="1"/>
  <c r="AC103541" i="1" s="1"/>
  <c r="AD103541" i="1" s="1"/>
  <c r="AB103542" i="1"/>
  <c r="AC103542" i="1" s="1"/>
  <c r="AD103542" i="1" s="1"/>
  <c r="AB103543" i="1"/>
  <c r="AC103543" i="1" s="1"/>
  <c r="AD103543" i="1" s="1"/>
  <c r="AB103544" i="1"/>
  <c r="AC103544" i="1" s="1"/>
  <c r="AD103544" i="1" s="1"/>
  <c r="AB103545" i="1"/>
  <c r="AC103545" i="1" s="1"/>
  <c r="AD103545" i="1" s="1"/>
  <c r="AB103546" i="1"/>
  <c r="AC103546" i="1" s="1"/>
  <c r="AD103546" i="1" s="1"/>
  <c r="AB103547" i="1"/>
  <c r="AC103547" i="1" s="1"/>
  <c r="AD103547" i="1" s="1"/>
  <c r="AB103548" i="1"/>
  <c r="AC103548" i="1" s="1"/>
  <c r="AD103548" i="1" s="1"/>
  <c r="AB103549" i="1"/>
  <c r="AC103549" i="1" s="1"/>
  <c r="AD103549" i="1" s="1"/>
  <c r="AB103550" i="1"/>
  <c r="AC103550" i="1" s="1"/>
  <c r="AD103550" i="1" s="1"/>
  <c r="AB103551" i="1"/>
  <c r="AC103551" i="1" s="1"/>
  <c r="AD103551" i="1" s="1"/>
  <c r="AB103552" i="1"/>
  <c r="AC103552" i="1" s="1"/>
  <c r="AD103552" i="1" s="1"/>
  <c r="AB103553" i="1"/>
  <c r="AC103553" i="1" s="1"/>
  <c r="AD103553" i="1" s="1"/>
  <c r="AB103554" i="1"/>
  <c r="AC103554" i="1" s="1"/>
  <c r="AD103554" i="1" s="1"/>
  <c r="AB103555" i="1"/>
  <c r="AC103555" i="1" s="1"/>
  <c r="AD103555" i="1" s="1"/>
  <c r="AB103556" i="1"/>
  <c r="AC103556" i="1" s="1"/>
  <c r="AD103556" i="1" s="1"/>
  <c r="AB103557" i="1"/>
  <c r="AC103557" i="1" s="1"/>
  <c r="AD103557" i="1" s="1"/>
  <c r="AB103558" i="1"/>
  <c r="AC103558" i="1" s="1"/>
  <c r="AD103558" i="1" s="1"/>
  <c r="AB103559" i="1"/>
  <c r="AC103559" i="1" s="1"/>
  <c r="AD103559" i="1" s="1"/>
  <c r="AB103560" i="1"/>
  <c r="AC103560" i="1" s="1"/>
  <c r="AD103560" i="1" s="1"/>
  <c r="AB103561" i="1"/>
  <c r="AC103561" i="1" s="1"/>
  <c r="AD103561" i="1" s="1"/>
  <c r="AB103562" i="1"/>
  <c r="AC103562" i="1" s="1"/>
  <c r="AD103562" i="1" s="1"/>
  <c r="AB103563" i="1"/>
  <c r="AC103563" i="1" s="1"/>
  <c r="AD103563" i="1" s="1"/>
  <c r="AB103564" i="1"/>
  <c r="AC103564" i="1" s="1"/>
  <c r="AD103564" i="1" s="1"/>
  <c r="AB103565" i="1"/>
  <c r="AC103565" i="1" s="1"/>
  <c r="AD103565" i="1" s="1"/>
  <c r="AB103566" i="1"/>
  <c r="AC103566" i="1" s="1"/>
  <c r="AD103566" i="1" s="1"/>
  <c r="AB103567" i="1"/>
  <c r="AC103567" i="1" s="1"/>
  <c r="AD103567" i="1" s="1"/>
  <c r="AB103568" i="1"/>
  <c r="AC103568" i="1" s="1"/>
  <c r="AD103568" i="1" s="1"/>
  <c r="AB103569" i="1"/>
  <c r="AC103569" i="1" s="1"/>
  <c r="AD103569" i="1" s="1"/>
  <c r="AB103570" i="1"/>
  <c r="AC103570" i="1" s="1"/>
  <c r="AD103570" i="1" s="1"/>
  <c r="AB103571" i="1"/>
  <c r="AC103571" i="1" s="1"/>
  <c r="AD103571" i="1" s="1"/>
  <c r="AB103572" i="1"/>
  <c r="AC103572" i="1" s="1"/>
  <c r="AD103572" i="1" s="1"/>
  <c r="AB103573" i="1"/>
  <c r="AC103573" i="1" s="1"/>
  <c r="AD103573" i="1" s="1"/>
  <c r="AB103574" i="1"/>
  <c r="AC103574" i="1" s="1"/>
  <c r="AD103574" i="1" s="1"/>
  <c r="AB103575" i="1"/>
  <c r="AC103575" i="1" s="1"/>
  <c r="AD103575" i="1" s="1"/>
  <c r="AB103576" i="1"/>
  <c r="AC103576" i="1" s="1"/>
  <c r="AD103576" i="1" s="1"/>
  <c r="AB103577" i="1"/>
  <c r="AC103577" i="1" s="1"/>
  <c r="AD103577" i="1" s="1"/>
  <c r="AB103578" i="1"/>
  <c r="AC103578" i="1" s="1"/>
  <c r="AD103578" i="1" s="1"/>
  <c r="AB103579" i="1"/>
  <c r="AC103579" i="1" s="1"/>
  <c r="AD103579" i="1" s="1"/>
  <c r="AB103580" i="1"/>
  <c r="AC103580" i="1" s="1"/>
  <c r="AD103580" i="1" s="1"/>
  <c r="AB103581" i="1"/>
  <c r="AC103581" i="1" s="1"/>
  <c r="AD103581" i="1" s="1"/>
  <c r="AB103582" i="1"/>
  <c r="AC103582" i="1" s="1"/>
  <c r="AD103582" i="1" s="1"/>
  <c r="AB103583" i="1"/>
  <c r="AC103583" i="1" s="1"/>
  <c r="AD103583" i="1" s="1"/>
  <c r="AB103584" i="1"/>
  <c r="AC103584" i="1" s="1"/>
  <c r="AD103584" i="1" s="1"/>
  <c r="AB103585" i="1"/>
  <c r="AC103585" i="1" s="1"/>
  <c r="AD103585" i="1" s="1"/>
  <c r="AB103586" i="1"/>
  <c r="AC103586" i="1" s="1"/>
  <c r="AD103586" i="1" s="1"/>
  <c r="AB103587" i="1"/>
  <c r="AC103587" i="1" s="1"/>
  <c r="AD103587" i="1" s="1"/>
  <c r="AB103588" i="1"/>
  <c r="AC103588" i="1" s="1"/>
  <c r="AD103588" i="1" s="1"/>
  <c r="AB103589" i="1"/>
  <c r="AC103589" i="1" s="1"/>
  <c r="AD103589" i="1" s="1"/>
  <c r="AB103590" i="1"/>
  <c r="AC103590" i="1" s="1"/>
  <c r="AD103590" i="1" s="1"/>
  <c r="AB103591" i="1"/>
  <c r="AC103591" i="1" s="1"/>
  <c r="AD103591" i="1" s="1"/>
  <c r="AB103592" i="1"/>
  <c r="AC103592" i="1" s="1"/>
  <c r="AD103592" i="1" s="1"/>
  <c r="AB103593" i="1"/>
  <c r="AC103593" i="1" s="1"/>
  <c r="AD103593" i="1" s="1"/>
  <c r="AB103594" i="1"/>
  <c r="AC103594" i="1" s="1"/>
  <c r="AD103594" i="1" s="1"/>
  <c r="AB103595" i="1"/>
  <c r="AC103595" i="1" s="1"/>
  <c r="AD103595" i="1" s="1"/>
  <c r="AB103596" i="1"/>
  <c r="AC103596" i="1" s="1"/>
  <c r="AD103596" i="1" s="1"/>
  <c r="AB103597" i="1"/>
  <c r="AC103597" i="1" s="1"/>
  <c r="AD103597" i="1" s="1"/>
  <c r="AB103598" i="1"/>
  <c r="AC103598" i="1" s="1"/>
  <c r="AD103598" i="1" s="1"/>
  <c r="AB103599" i="1"/>
  <c r="AC103599" i="1" s="1"/>
  <c r="AD103599" i="1" s="1"/>
  <c r="AB103600" i="1"/>
  <c r="AC103600" i="1" s="1"/>
  <c r="AD103600" i="1" s="1"/>
  <c r="AB103601" i="1"/>
  <c r="AC103601" i="1" s="1"/>
  <c r="AD103601" i="1" s="1"/>
  <c r="AB103602" i="1"/>
  <c r="AC103602" i="1" s="1"/>
  <c r="AD103602" i="1" s="1"/>
  <c r="AB103603" i="1"/>
  <c r="AC103603" i="1" s="1"/>
  <c r="AD103603" i="1" s="1"/>
  <c r="AB103604" i="1"/>
  <c r="AC103604" i="1" s="1"/>
  <c r="AD103604" i="1" s="1"/>
  <c r="AB103605" i="1"/>
  <c r="AC103605" i="1" s="1"/>
  <c r="AD103605" i="1" s="1"/>
  <c r="AB103606" i="1"/>
  <c r="AC103606" i="1" s="1"/>
  <c r="AD103606" i="1" s="1"/>
  <c r="AB103607" i="1"/>
  <c r="AC103607" i="1" s="1"/>
  <c r="AD103607" i="1" s="1"/>
  <c r="AB103608" i="1"/>
  <c r="AC103608" i="1" s="1"/>
  <c r="AD103608" i="1" s="1"/>
  <c r="AB103609" i="1"/>
  <c r="AC103609" i="1" s="1"/>
  <c r="AD103609" i="1" s="1"/>
  <c r="AB103610" i="1"/>
  <c r="AC103610" i="1" s="1"/>
  <c r="AD103610" i="1" s="1"/>
  <c r="AB103611" i="1"/>
  <c r="AC103611" i="1" s="1"/>
  <c r="AD103611" i="1" s="1"/>
  <c r="AB103612" i="1"/>
  <c r="AC103612" i="1" s="1"/>
  <c r="AD103612" i="1" s="1"/>
  <c r="AB103613" i="1"/>
  <c r="AC103613" i="1" s="1"/>
  <c r="AD103613" i="1" s="1"/>
  <c r="AB103614" i="1"/>
  <c r="AC103614" i="1" s="1"/>
  <c r="AD103614" i="1" s="1"/>
  <c r="AB103615" i="1"/>
  <c r="AC103615" i="1" s="1"/>
  <c r="AD103615" i="1" s="1"/>
  <c r="AB103616" i="1"/>
  <c r="AC103616" i="1" s="1"/>
  <c r="AD103616" i="1" s="1"/>
  <c r="AB103617" i="1"/>
  <c r="AC103617" i="1" s="1"/>
  <c r="AD103617" i="1" s="1"/>
  <c r="AB103618" i="1"/>
  <c r="AC103618" i="1" s="1"/>
  <c r="AD103618" i="1" s="1"/>
  <c r="AB103619" i="1"/>
  <c r="AC103619" i="1" s="1"/>
  <c r="AD103619" i="1" s="1"/>
  <c r="AB103620" i="1"/>
  <c r="AC103620" i="1" s="1"/>
  <c r="AD103620" i="1" s="1"/>
  <c r="AB103621" i="1"/>
  <c r="AC103621" i="1" s="1"/>
  <c r="AD103621" i="1" s="1"/>
  <c r="AB103622" i="1"/>
  <c r="AC103622" i="1" s="1"/>
  <c r="AD103622" i="1" s="1"/>
  <c r="AB103623" i="1"/>
  <c r="AC103623" i="1" s="1"/>
  <c r="AD103623" i="1" s="1"/>
  <c r="AB103624" i="1"/>
  <c r="AC103624" i="1" s="1"/>
  <c r="AD103624" i="1" s="1"/>
  <c r="AB103625" i="1"/>
  <c r="AC103625" i="1" s="1"/>
  <c r="AD103625" i="1" s="1"/>
  <c r="AB103626" i="1"/>
  <c r="AC103626" i="1" s="1"/>
  <c r="AD103626" i="1" s="1"/>
  <c r="AB103627" i="1"/>
  <c r="AC103627" i="1" s="1"/>
  <c r="AD103627" i="1" s="1"/>
  <c r="AB103628" i="1"/>
  <c r="AC103628" i="1" s="1"/>
  <c r="AD103628" i="1" s="1"/>
  <c r="AB103629" i="1"/>
  <c r="AC103629" i="1" s="1"/>
  <c r="AD103629" i="1" s="1"/>
  <c r="AB103630" i="1"/>
  <c r="AC103630" i="1" s="1"/>
  <c r="AD103630" i="1" s="1"/>
  <c r="AB103631" i="1"/>
  <c r="AC103631" i="1" s="1"/>
  <c r="AD103631" i="1" s="1"/>
  <c r="AB103632" i="1"/>
  <c r="AC103632" i="1" s="1"/>
  <c r="AD103632" i="1" s="1"/>
  <c r="AB103633" i="1"/>
  <c r="AC103633" i="1" s="1"/>
  <c r="AD103633" i="1" s="1"/>
  <c r="AB103634" i="1"/>
  <c r="AC103634" i="1" s="1"/>
  <c r="AD103634" i="1" s="1"/>
  <c r="AB103635" i="1"/>
  <c r="AC103635" i="1" s="1"/>
  <c r="AD103635" i="1" s="1"/>
  <c r="AB103636" i="1"/>
  <c r="AC103636" i="1" s="1"/>
  <c r="AD103636" i="1" s="1"/>
  <c r="AB103637" i="1"/>
  <c r="AC103637" i="1" s="1"/>
  <c r="AD103637" i="1" s="1"/>
  <c r="AB103638" i="1"/>
  <c r="AC103638" i="1" s="1"/>
  <c r="AD103638" i="1" s="1"/>
  <c r="AB103639" i="1"/>
  <c r="AC103639" i="1" s="1"/>
  <c r="AD103639" i="1" s="1"/>
  <c r="AB103640" i="1"/>
  <c r="AC103640" i="1" s="1"/>
  <c r="AD103640" i="1" s="1"/>
  <c r="AB103641" i="1"/>
  <c r="AC103641" i="1" s="1"/>
  <c r="AD103641" i="1" s="1"/>
  <c r="AB103642" i="1"/>
  <c r="AC103642" i="1" s="1"/>
  <c r="AD103642" i="1" s="1"/>
  <c r="AB103643" i="1"/>
  <c r="AC103643" i="1" s="1"/>
  <c r="AD103643" i="1" s="1"/>
  <c r="AB103644" i="1"/>
  <c r="AC103644" i="1" s="1"/>
  <c r="AD103644" i="1" s="1"/>
  <c r="AB103645" i="1"/>
  <c r="AC103645" i="1" s="1"/>
  <c r="AD103645" i="1" s="1"/>
  <c r="AB103646" i="1"/>
  <c r="AC103646" i="1" s="1"/>
  <c r="AD103646" i="1" s="1"/>
  <c r="AB103647" i="1"/>
  <c r="AC103647" i="1" s="1"/>
  <c r="AD103647" i="1" s="1"/>
  <c r="AB103648" i="1"/>
  <c r="AC103648" i="1" s="1"/>
  <c r="AD103648" i="1" s="1"/>
  <c r="AB103649" i="1"/>
  <c r="AC103649" i="1" s="1"/>
  <c r="AD103649" i="1" s="1"/>
  <c r="AB103650" i="1"/>
  <c r="AC103650" i="1" s="1"/>
  <c r="AD103650" i="1" s="1"/>
  <c r="AB103651" i="1"/>
  <c r="AC103651" i="1" s="1"/>
  <c r="AD103651" i="1" s="1"/>
  <c r="AB103652" i="1"/>
  <c r="AC103652" i="1" s="1"/>
  <c r="AD103652" i="1" s="1"/>
  <c r="AB103653" i="1"/>
  <c r="AC103653" i="1" s="1"/>
  <c r="AD103653" i="1" s="1"/>
  <c r="AB103654" i="1"/>
  <c r="AC103654" i="1" s="1"/>
  <c r="AD103654" i="1" s="1"/>
  <c r="AB103655" i="1"/>
  <c r="AC103655" i="1" s="1"/>
  <c r="AD103655" i="1" s="1"/>
  <c r="AB103656" i="1"/>
  <c r="AC103656" i="1" s="1"/>
  <c r="AD103656" i="1" s="1"/>
  <c r="AB103657" i="1"/>
  <c r="AC103657" i="1" s="1"/>
  <c r="AD103657" i="1" s="1"/>
  <c r="AB103658" i="1"/>
  <c r="AC103658" i="1" s="1"/>
  <c r="AD103658" i="1" s="1"/>
  <c r="AB103659" i="1"/>
  <c r="AC103659" i="1" s="1"/>
  <c r="AD103659" i="1" s="1"/>
  <c r="AB103660" i="1"/>
  <c r="AC103660" i="1" s="1"/>
  <c r="AD103660" i="1" s="1"/>
  <c r="AB103661" i="1"/>
  <c r="AC103661" i="1" s="1"/>
  <c r="AD103661" i="1" s="1"/>
  <c r="AB103662" i="1"/>
  <c r="AC103662" i="1" s="1"/>
  <c r="AD103662" i="1" s="1"/>
  <c r="AB103663" i="1"/>
  <c r="AC103663" i="1" s="1"/>
  <c r="AD103663" i="1" s="1"/>
  <c r="AB103664" i="1"/>
  <c r="AC103664" i="1" s="1"/>
  <c r="AD103664" i="1" s="1"/>
  <c r="AB103665" i="1"/>
  <c r="AC103665" i="1" s="1"/>
  <c r="AD103665" i="1" s="1"/>
  <c r="AB103666" i="1"/>
  <c r="AC103666" i="1" s="1"/>
  <c r="AD103666" i="1" s="1"/>
  <c r="AB103667" i="1"/>
  <c r="AC103667" i="1" s="1"/>
  <c r="AD103667" i="1" s="1"/>
  <c r="AB103668" i="1"/>
  <c r="AC103668" i="1" s="1"/>
  <c r="AD103668" i="1" s="1"/>
  <c r="AB103669" i="1"/>
  <c r="AC103669" i="1" s="1"/>
  <c r="AD103669" i="1" s="1"/>
  <c r="AB103670" i="1"/>
  <c r="AC103670" i="1" s="1"/>
  <c r="AD103670" i="1" s="1"/>
  <c r="AB103671" i="1"/>
  <c r="AC103671" i="1" s="1"/>
  <c r="AD103671" i="1" s="1"/>
  <c r="AB103672" i="1"/>
  <c r="AC103672" i="1" s="1"/>
  <c r="AD103672" i="1" s="1"/>
  <c r="AB103673" i="1"/>
  <c r="AC103673" i="1" s="1"/>
  <c r="AD103673" i="1" s="1"/>
  <c r="AB103674" i="1"/>
  <c r="AC103674" i="1" s="1"/>
  <c r="AD103674" i="1" s="1"/>
  <c r="AB103675" i="1"/>
  <c r="AC103675" i="1" s="1"/>
  <c r="AD103675" i="1" s="1"/>
  <c r="AB103676" i="1"/>
  <c r="AC103676" i="1" s="1"/>
  <c r="AD103676" i="1" s="1"/>
  <c r="AB103677" i="1"/>
  <c r="AC103677" i="1" s="1"/>
  <c r="AD103677" i="1" s="1"/>
  <c r="AB103678" i="1"/>
  <c r="AC103678" i="1" s="1"/>
  <c r="AD103678" i="1" s="1"/>
  <c r="AB103679" i="1"/>
  <c r="AC103679" i="1" s="1"/>
  <c r="AD103679" i="1" s="1"/>
  <c r="AB103680" i="1"/>
  <c r="AC103680" i="1" s="1"/>
  <c r="AD103680" i="1" s="1"/>
  <c r="AB103681" i="1"/>
  <c r="AC103681" i="1" s="1"/>
  <c r="AD103681" i="1" s="1"/>
  <c r="AB103682" i="1"/>
  <c r="AC103682" i="1" s="1"/>
  <c r="AD103682" i="1" s="1"/>
  <c r="AB103683" i="1"/>
  <c r="AC103683" i="1" s="1"/>
  <c r="AD103683" i="1" s="1"/>
  <c r="AB103684" i="1"/>
  <c r="AC103684" i="1" s="1"/>
  <c r="AD103684" i="1" s="1"/>
  <c r="AB103685" i="1"/>
  <c r="AC103685" i="1" s="1"/>
  <c r="AD103685" i="1" s="1"/>
  <c r="AB103686" i="1"/>
  <c r="AC103686" i="1" s="1"/>
  <c r="AD103686" i="1" s="1"/>
  <c r="AB103687" i="1"/>
  <c r="AC103687" i="1" s="1"/>
  <c r="AD103687" i="1" s="1"/>
  <c r="AB103688" i="1"/>
  <c r="AC103688" i="1" s="1"/>
  <c r="AD103688" i="1" s="1"/>
  <c r="AB103689" i="1"/>
  <c r="AC103689" i="1" s="1"/>
  <c r="AD103689" i="1" s="1"/>
  <c r="AB103690" i="1"/>
  <c r="AC103690" i="1" s="1"/>
  <c r="AD103690" i="1" s="1"/>
  <c r="AB103691" i="1"/>
  <c r="AC103691" i="1" s="1"/>
  <c r="AD103691" i="1" s="1"/>
  <c r="AB103692" i="1"/>
  <c r="AC103692" i="1" s="1"/>
  <c r="AD103692" i="1" s="1"/>
  <c r="AB103693" i="1"/>
  <c r="AC103693" i="1" s="1"/>
  <c r="AD103693" i="1" s="1"/>
  <c r="AB103694" i="1"/>
  <c r="AC103694" i="1" s="1"/>
  <c r="AD103694" i="1" s="1"/>
  <c r="AB103695" i="1"/>
  <c r="AC103695" i="1" s="1"/>
  <c r="AD103695" i="1" s="1"/>
  <c r="AB103696" i="1"/>
  <c r="AC103696" i="1" s="1"/>
  <c r="AD103696" i="1" s="1"/>
  <c r="AB103697" i="1"/>
  <c r="AC103697" i="1" s="1"/>
  <c r="AD103697" i="1" s="1"/>
  <c r="AB103698" i="1"/>
  <c r="AC103698" i="1" s="1"/>
  <c r="AD103698" i="1" s="1"/>
  <c r="AB103699" i="1"/>
  <c r="AC103699" i="1" s="1"/>
  <c r="AD103699" i="1" s="1"/>
  <c r="AB103700" i="1"/>
  <c r="AC103700" i="1" s="1"/>
  <c r="AD103700" i="1" s="1"/>
  <c r="AB103701" i="1"/>
  <c r="AC103701" i="1" s="1"/>
  <c r="AD103701" i="1" s="1"/>
  <c r="AB103702" i="1"/>
  <c r="AC103702" i="1" s="1"/>
  <c r="AD103702" i="1" s="1"/>
  <c r="AB103703" i="1"/>
  <c r="AC103703" i="1" s="1"/>
  <c r="AD103703" i="1" s="1"/>
  <c r="AB103704" i="1"/>
  <c r="AC103704" i="1" s="1"/>
  <c r="AD103704" i="1" s="1"/>
  <c r="AB103705" i="1"/>
  <c r="AC103705" i="1" s="1"/>
  <c r="AD103705" i="1" s="1"/>
  <c r="AB103706" i="1"/>
  <c r="AC103706" i="1" s="1"/>
  <c r="AD103706" i="1" s="1"/>
  <c r="AB103707" i="1"/>
  <c r="AC103707" i="1" s="1"/>
  <c r="AD103707" i="1" s="1"/>
  <c r="AB103708" i="1"/>
  <c r="AC103708" i="1" s="1"/>
  <c r="AD103708" i="1" s="1"/>
  <c r="AB103709" i="1"/>
  <c r="AC103709" i="1" s="1"/>
  <c r="AD103709" i="1" s="1"/>
  <c r="AB103710" i="1"/>
  <c r="AC103710" i="1" s="1"/>
  <c r="AD103710" i="1" s="1"/>
  <c r="AB103711" i="1"/>
  <c r="AC103711" i="1" s="1"/>
  <c r="AD103711" i="1" s="1"/>
  <c r="AB103712" i="1"/>
  <c r="AC103712" i="1" s="1"/>
  <c r="AD103712" i="1" s="1"/>
  <c r="AB103713" i="1"/>
  <c r="AC103713" i="1" s="1"/>
  <c r="AD103713" i="1" s="1"/>
  <c r="AB103714" i="1"/>
  <c r="AC103714" i="1" s="1"/>
  <c r="AD103714" i="1" s="1"/>
  <c r="AB103715" i="1"/>
  <c r="AC103715" i="1" s="1"/>
  <c r="AD103715" i="1" s="1"/>
  <c r="AB103716" i="1"/>
  <c r="AC103716" i="1" s="1"/>
  <c r="AD103716" i="1" s="1"/>
  <c r="AB103717" i="1"/>
  <c r="AC103717" i="1" s="1"/>
  <c r="AD103717" i="1" s="1"/>
  <c r="AB103718" i="1"/>
  <c r="AC103718" i="1" s="1"/>
  <c r="AD103718" i="1" s="1"/>
  <c r="AB103719" i="1"/>
  <c r="AC103719" i="1" s="1"/>
  <c r="AD103719" i="1" s="1"/>
  <c r="AB103720" i="1"/>
  <c r="AC103720" i="1" s="1"/>
  <c r="AD103720" i="1" s="1"/>
  <c r="AB103721" i="1"/>
  <c r="AC103721" i="1" s="1"/>
  <c r="AD103721" i="1" s="1"/>
  <c r="AB103722" i="1"/>
  <c r="AC103722" i="1" s="1"/>
  <c r="AD103722" i="1" s="1"/>
  <c r="AB103723" i="1"/>
  <c r="AC103723" i="1" s="1"/>
  <c r="AD103723" i="1" s="1"/>
  <c r="AB103724" i="1"/>
  <c r="AC103724" i="1" s="1"/>
  <c r="AD103724" i="1" s="1"/>
  <c r="AB103725" i="1"/>
  <c r="AC103725" i="1" s="1"/>
  <c r="AD103725" i="1" s="1"/>
  <c r="AB103726" i="1"/>
  <c r="AC103726" i="1" s="1"/>
  <c r="AD103726" i="1" s="1"/>
  <c r="AB103727" i="1"/>
  <c r="AC103727" i="1" s="1"/>
  <c r="AD103727" i="1" s="1"/>
  <c r="AB103728" i="1"/>
  <c r="AC103728" i="1" s="1"/>
  <c r="AD103728" i="1" s="1"/>
  <c r="AB103729" i="1"/>
  <c r="AC103729" i="1" s="1"/>
  <c r="AD103729" i="1" s="1"/>
  <c r="AB103730" i="1"/>
  <c r="AC103730" i="1" s="1"/>
  <c r="AD103730" i="1" s="1"/>
  <c r="AB103731" i="1"/>
  <c r="AC103731" i="1" s="1"/>
  <c r="AD103731" i="1" s="1"/>
  <c r="AB103732" i="1"/>
  <c r="AC103732" i="1" s="1"/>
  <c r="AD103732" i="1" s="1"/>
  <c r="AB103733" i="1"/>
  <c r="AC103733" i="1" s="1"/>
  <c r="AD103733" i="1" s="1"/>
  <c r="AB103734" i="1"/>
  <c r="AC103734" i="1" s="1"/>
  <c r="AD103734" i="1" s="1"/>
  <c r="AB103735" i="1"/>
  <c r="AC103735" i="1" s="1"/>
  <c r="AD103735" i="1" s="1"/>
  <c r="AB103736" i="1"/>
  <c r="AC103736" i="1" s="1"/>
  <c r="AD103736" i="1" s="1"/>
  <c r="AB103737" i="1"/>
  <c r="AC103737" i="1" s="1"/>
  <c r="AD103737" i="1" s="1"/>
  <c r="AB103738" i="1"/>
  <c r="AC103738" i="1" s="1"/>
  <c r="AD103738" i="1" s="1"/>
  <c r="AB103739" i="1"/>
  <c r="AC103739" i="1" s="1"/>
  <c r="AD103739" i="1" s="1"/>
  <c r="AB103740" i="1"/>
  <c r="AC103740" i="1" s="1"/>
  <c r="AD103740" i="1" s="1"/>
  <c r="AB103741" i="1"/>
  <c r="AC103741" i="1" s="1"/>
  <c r="AD103741" i="1" s="1"/>
  <c r="AB103742" i="1"/>
  <c r="AC103742" i="1" s="1"/>
  <c r="AD103742" i="1" s="1"/>
  <c r="AB103743" i="1"/>
  <c r="AC103743" i="1" s="1"/>
  <c r="AD103743" i="1" s="1"/>
  <c r="AB103744" i="1"/>
  <c r="AC103744" i="1" s="1"/>
  <c r="AD103744" i="1" s="1"/>
  <c r="AB103745" i="1"/>
  <c r="AC103745" i="1" s="1"/>
  <c r="AD103745" i="1" s="1"/>
  <c r="AB103746" i="1"/>
  <c r="AC103746" i="1" s="1"/>
  <c r="AD103746" i="1" s="1"/>
  <c r="AB103747" i="1"/>
  <c r="AC103747" i="1" s="1"/>
  <c r="AD103747" i="1" s="1"/>
  <c r="AB103748" i="1"/>
  <c r="AC103748" i="1" s="1"/>
  <c r="AD103748" i="1" s="1"/>
  <c r="AB103749" i="1"/>
  <c r="AC103749" i="1" s="1"/>
  <c r="AD103749" i="1" s="1"/>
  <c r="AB103750" i="1"/>
  <c r="AC103750" i="1" s="1"/>
  <c r="AD103750" i="1" s="1"/>
  <c r="AB103751" i="1"/>
  <c r="AC103751" i="1" s="1"/>
  <c r="AD103751" i="1" s="1"/>
  <c r="AB103752" i="1"/>
  <c r="AC103752" i="1" s="1"/>
  <c r="AD103752" i="1" s="1"/>
  <c r="AB103753" i="1"/>
  <c r="AC103753" i="1" s="1"/>
  <c r="AD103753" i="1" s="1"/>
  <c r="AB103754" i="1"/>
  <c r="AC103754" i="1" s="1"/>
  <c r="AD103754" i="1" s="1"/>
  <c r="AB103755" i="1"/>
  <c r="AC103755" i="1" s="1"/>
  <c r="AD103755" i="1" s="1"/>
  <c r="AB103756" i="1"/>
  <c r="AC103756" i="1" s="1"/>
  <c r="AD103756" i="1" s="1"/>
  <c r="AB103757" i="1"/>
  <c r="AC103757" i="1" s="1"/>
  <c r="AD103757" i="1" s="1"/>
  <c r="AB103758" i="1"/>
  <c r="AC103758" i="1" s="1"/>
  <c r="AD103758" i="1" s="1"/>
  <c r="AB103759" i="1"/>
  <c r="AC103759" i="1" s="1"/>
  <c r="AD103759" i="1" s="1"/>
  <c r="AB103760" i="1"/>
  <c r="AC103760" i="1" s="1"/>
  <c r="AD103760" i="1" s="1"/>
  <c r="AB103761" i="1"/>
  <c r="AC103761" i="1" s="1"/>
  <c r="AD103761" i="1" s="1"/>
  <c r="AB103762" i="1"/>
  <c r="AC103762" i="1" s="1"/>
  <c r="AD103762" i="1" s="1"/>
  <c r="AB103763" i="1"/>
  <c r="AC103763" i="1" s="1"/>
  <c r="AD103763" i="1" s="1"/>
  <c r="AB103764" i="1"/>
  <c r="AC103764" i="1" s="1"/>
  <c r="AD103764" i="1" s="1"/>
  <c r="AB103765" i="1"/>
  <c r="AC103765" i="1" s="1"/>
  <c r="AD103765" i="1" s="1"/>
  <c r="AB103766" i="1"/>
  <c r="AC103766" i="1" s="1"/>
  <c r="AD103766" i="1" s="1"/>
  <c r="AB103767" i="1"/>
  <c r="AC103767" i="1" s="1"/>
  <c r="AD103767" i="1" s="1"/>
  <c r="AB103768" i="1"/>
  <c r="AC103768" i="1" s="1"/>
  <c r="AD103768" i="1" s="1"/>
  <c r="AB103769" i="1"/>
  <c r="AC103769" i="1" s="1"/>
  <c r="AD103769" i="1" s="1"/>
  <c r="AB103770" i="1"/>
  <c r="AC103770" i="1" s="1"/>
  <c r="AD103770" i="1" s="1"/>
  <c r="AB103771" i="1"/>
  <c r="AC103771" i="1" s="1"/>
  <c r="AD103771" i="1" s="1"/>
  <c r="AB103772" i="1"/>
  <c r="AC103772" i="1" s="1"/>
  <c r="AD103772" i="1" s="1"/>
  <c r="AB103773" i="1"/>
  <c r="AC103773" i="1" s="1"/>
  <c r="AD103773" i="1" s="1"/>
  <c r="AB103774" i="1"/>
  <c r="AC103774" i="1" s="1"/>
  <c r="AD103774" i="1" s="1"/>
  <c r="AB103775" i="1"/>
  <c r="AC103775" i="1" s="1"/>
  <c r="AD103775" i="1" s="1"/>
  <c r="AB103776" i="1"/>
  <c r="AC103776" i="1" s="1"/>
  <c r="AD103776" i="1" s="1"/>
  <c r="AB103777" i="1"/>
  <c r="AC103777" i="1" s="1"/>
  <c r="AD103777" i="1" s="1"/>
  <c r="AB103778" i="1"/>
  <c r="AC103778" i="1" s="1"/>
  <c r="AD103778" i="1" s="1"/>
  <c r="AB103779" i="1"/>
  <c r="AC103779" i="1" s="1"/>
  <c r="AD103779" i="1" s="1"/>
  <c r="AB103780" i="1"/>
  <c r="AC103780" i="1" s="1"/>
  <c r="AD103780" i="1" s="1"/>
  <c r="AB103781" i="1"/>
  <c r="AC103781" i="1" s="1"/>
  <c r="AD103781" i="1" s="1"/>
  <c r="AB103782" i="1"/>
  <c r="AC103782" i="1" s="1"/>
  <c r="AD103782" i="1" s="1"/>
  <c r="AB103783" i="1"/>
  <c r="AC103783" i="1" s="1"/>
  <c r="AD103783" i="1" s="1"/>
  <c r="AB103784" i="1"/>
  <c r="AC103784" i="1" s="1"/>
  <c r="AD103784" i="1" s="1"/>
  <c r="AB103785" i="1"/>
  <c r="AC103785" i="1" s="1"/>
  <c r="AD103785" i="1" s="1"/>
  <c r="AB103786" i="1"/>
  <c r="AC103786" i="1" s="1"/>
  <c r="AD103786" i="1" s="1"/>
  <c r="AB103787" i="1"/>
  <c r="AC103787" i="1" s="1"/>
  <c r="AD103787" i="1" s="1"/>
  <c r="AB103788" i="1"/>
  <c r="AC103788" i="1" s="1"/>
  <c r="AD103788" i="1" s="1"/>
  <c r="AB103789" i="1"/>
  <c r="AC103789" i="1" s="1"/>
  <c r="AD103789" i="1" s="1"/>
  <c r="AB103790" i="1"/>
  <c r="AC103790" i="1" s="1"/>
  <c r="AD103790" i="1" s="1"/>
  <c r="AB103791" i="1"/>
  <c r="AC103791" i="1" s="1"/>
  <c r="AD103791" i="1" s="1"/>
  <c r="AB103792" i="1"/>
  <c r="AC103792" i="1" s="1"/>
  <c r="AD103792" i="1" s="1"/>
  <c r="AB103793" i="1"/>
  <c r="AC103793" i="1" s="1"/>
  <c r="AD103793" i="1" s="1"/>
  <c r="AB103794" i="1"/>
  <c r="AC103794" i="1" s="1"/>
  <c r="AD103794" i="1" s="1"/>
  <c r="AB103795" i="1"/>
  <c r="AC103795" i="1" s="1"/>
  <c r="AD103795" i="1" s="1"/>
  <c r="AB103796" i="1"/>
  <c r="AC103796" i="1" s="1"/>
  <c r="AD103796" i="1" s="1"/>
  <c r="AB103797" i="1"/>
  <c r="AC103797" i="1" s="1"/>
  <c r="AD103797" i="1" s="1"/>
  <c r="AB103798" i="1"/>
  <c r="AC103798" i="1" s="1"/>
  <c r="AD103798" i="1" s="1"/>
  <c r="AB103799" i="1"/>
  <c r="AC103799" i="1" s="1"/>
  <c r="AD103799" i="1" s="1"/>
  <c r="AB103800" i="1"/>
  <c r="AC103800" i="1" s="1"/>
  <c r="AD103800" i="1" s="1"/>
  <c r="AB103801" i="1"/>
  <c r="AC103801" i="1" s="1"/>
  <c r="AD103801" i="1" s="1"/>
  <c r="AB103802" i="1"/>
  <c r="AC103802" i="1" s="1"/>
  <c r="AD103802" i="1" s="1"/>
  <c r="AB103803" i="1"/>
  <c r="AC103803" i="1" s="1"/>
  <c r="AD103803" i="1" s="1"/>
  <c r="AB103804" i="1"/>
  <c r="AC103804" i="1" s="1"/>
  <c r="AD103804" i="1" s="1"/>
  <c r="AB103805" i="1"/>
  <c r="AC103805" i="1" s="1"/>
  <c r="AD103805" i="1" s="1"/>
  <c r="AB103806" i="1"/>
  <c r="AC103806" i="1" s="1"/>
  <c r="AD103806" i="1" s="1"/>
  <c r="AB103807" i="1"/>
  <c r="AC103807" i="1" s="1"/>
  <c r="AD103807" i="1" s="1"/>
  <c r="AB103808" i="1"/>
  <c r="AC103808" i="1" s="1"/>
  <c r="AD103808" i="1" s="1"/>
  <c r="AB103809" i="1"/>
  <c r="AC103809" i="1" s="1"/>
  <c r="AD103809" i="1" s="1"/>
  <c r="AB103810" i="1"/>
  <c r="AC103810" i="1" s="1"/>
  <c r="AD103810" i="1" s="1"/>
  <c r="AB103811" i="1"/>
  <c r="AC103811" i="1" s="1"/>
  <c r="AD103811" i="1" s="1"/>
  <c r="AB103812" i="1"/>
  <c r="AC103812" i="1" s="1"/>
  <c r="AD103812" i="1" s="1"/>
  <c r="AB103813" i="1"/>
  <c r="AC103813" i="1" s="1"/>
  <c r="AD103813" i="1" s="1"/>
  <c r="AB103814" i="1"/>
  <c r="AC103814" i="1" s="1"/>
  <c r="AD103814" i="1" s="1"/>
  <c r="AB103815" i="1"/>
  <c r="AC103815" i="1" s="1"/>
  <c r="AD103815" i="1" s="1"/>
  <c r="AB103816" i="1"/>
  <c r="AC103816" i="1" s="1"/>
  <c r="AD103816" i="1" s="1"/>
  <c r="AB103817" i="1"/>
  <c r="AC103817" i="1" s="1"/>
  <c r="AD103817" i="1" s="1"/>
  <c r="AB103818" i="1"/>
  <c r="AC103818" i="1" s="1"/>
  <c r="AD103818" i="1" s="1"/>
  <c r="AB103819" i="1"/>
  <c r="AC103819" i="1" s="1"/>
  <c r="AD103819" i="1" s="1"/>
  <c r="AB103820" i="1"/>
  <c r="AC103820" i="1" s="1"/>
  <c r="AD103820" i="1" s="1"/>
  <c r="AB103821" i="1"/>
  <c r="AC103821" i="1" s="1"/>
  <c r="AD103821" i="1" s="1"/>
  <c r="AB103822" i="1"/>
  <c r="AC103822" i="1" s="1"/>
  <c r="AD103822" i="1" s="1"/>
  <c r="AB103823" i="1"/>
  <c r="AC103823" i="1" s="1"/>
  <c r="AD103823" i="1" s="1"/>
  <c r="AB103824" i="1"/>
  <c r="AC103824" i="1" s="1"/>
  <c r="AD103824" i="1" s="1"/>
  <c r="AB103825" i="1"/>
  <c r="AC103825" i="1" s="1"/>
  <c r="AD103825" i="1" s="1"/>
  <c r="AB103826" i="1"/>
  <c r="AC103826" i="1" s="1"/>
  <c r="AD103826" i="1" s="1"/>
  <c r="AB103827" i="1"/>
  <c r="AC103827" i="1" s="1"/>
  <c r="AD103827" i="1" s="1"/>
  <c r="AB103828" i="1"/>
  <c r="AC103828" i="1" s="1"/>
  <c r="AD103828" i="1" s="1"/>
  <c r="AB103829" i="1"/>
  <c r="AC103829" i="1" s="1"/>
  <c r="AD103829" i="1" s="1"/>
  <c r="AB103830" i="1"/>
  <c r="AC103830" i="1" s="1"/>
  <c r="AD103830" i="1" s="1"/>
  <c r="AB103831" i="1"/>
  <c r="AC103831" i="1" s="1"/>
  <c r="AD103831" i="1" s="1"/>
  <c r="AB103832" i="1"/>
  <c r="AC103832" i="1" s="1"/>
  <c r="AD103832" i="1" s="1"/>
  <c r="AB103833" i="1"/>
  <c r="AC103833" i="1" s="1"/>
  <c r="AD103833" i="1" s="1"/>
  <c r="AB103834" i="1"/>
  <c r="AC103834" i="1" s="1"/>
  <c r="AD103834" i="1" s="1"/>
  <c r="AB103835" i="1"/>
  <c r="AC103835" i="1" s="1"/>
  <c r="AD103835" i="1" s="1"/>
  <c r="AB103836" i="1"/>
  <c r="AC103836" i="1" s="1"/>
  <c r="AD103836" i="1" s="1"/>
  <c r="AB103837" i="1"/>
  <c r="AC103837" i="1" s="1"/>
  <c r="AD103837" i="1" s="1"/>
  <c r="AB103838" i="1"/>
  <c r="AC103838" i="1" s="1"/>
  <c r="AD103838" i="1" s="1"/>
  <c r="AB103839" i="1"/>
  <c r="AC103839" i="1" s="1"/>
  <c r="AD103839" i="1" s="1"/>
  <c r="AB103840" i="1"/>
  <c r="AC103840" i="1" s="1"/>
  <c r="AD103840" i="1" s="1"/>
  <c r="AB103841" i="1"/>
  <c r="AC103841" i="1" s="1"/>
  <c r="AD103841" i="1" s="1"/>
  <c r="AB103842" i="1"/>
  <c r="AC103842" i="1" s="1"/>
  <c r="AD103842" i="1" s="1"/>
  <c r="AB103843" i="1"/>
  <c r="AC103843" i="1" s="1"/>
  <c r="AD103843" i="1" s="1"/>
  <c r="AB103844" i="1"/>
  <c r="AC103844" i="1" s="1"/>
  <c r="AD103844" i="1" s="1"/>
  <c r="AB103845" i="1"/>
  <c r="AC103845" i="1" s="1"/>
  <c r="AD103845" i="1" s="1"/>
  <c r="AB103846" i="1"/>
  <c r="AC103846" i="1" s="1"/>
  <c r="AD103846" i="1" s="1"/>
  <c r="AB103847" i="1"/>
  <c r="AC103847" i="1" s="1"/>
  <c r="AD103847" i="1" s="1"/>
  <c r="AB103848" i="1"/>
  <c r="AC103848" i="1" s="1"/>
  <c r="AD103848" i="1" s="1"/>
  <c r="AB103849" i="1"/>
  <c r="AC103849" i="1" s="1"/>
  <c r="AD103849" i="1" s="1"/>
  <c r="AB103850" i="1"/>
  <c r="AC103850" i="1" s="1"/>
  <c r="AD103850" i="1" s="1"/>
  <c r="AB103851" i="1"/>
  <c r="AC103851" i="1" s="1"/>
  <c r="AD103851" i="1" s="1"/>
  <c r="AB103852" i="1"/>
  <c r="AC103852" i="1" s="1"/>
  <c r="AD103852" i="1" s="1"/>
  <c r="AB103853" i="1"/>
  <c r="AC103853" i="1" s="1"/>
  <c r="AD103853" i="1" s="1"/>
  <c r="AB103854" i="1"/>
  <c r="AC103854" i="1" s="1"/>
  <c r="AD103854" i="1" s="1"/>
  <c r="AB103855" i="1"/>
  <c r="AC103855" i="1" s="1"/>
  <c r="AD103855" i="1" s="1"/>
  <c r="AB103856" i="1"/>
  <c r="AC103856" i="1" s="1"/>
  <c r="AD103856" i="1" s="1"/>
  <c r="AB103857" i="1"/>
  <c r="AC103857" i="1" s="1"/>
  <c r="AD103857" i="1" s="1"/>
  <c r="AB103858" i="1"/>
  <c r="AC103858" i="1" s="1"/>
  <c r="AD103858" i="1" s="1"/>
  <c r="AB103859" i="1"/>
  <c r="AC103859" i="1" s="1"/>
  <c r="AD103859" i="1" s="1"/>
  <c r="AB103860" i="1"/>
  <c r="AC103860" i="1" s="1"/>
  <c r="AD103860" i="1" s="1"/>
  <c r="AB103861" i="1"/>
  <c r="AC103861" i="1" s="1"/>
  <c r="AD103861" i="1" s="1"/>
  <c r="AB103862" i="1"/>
  <c r="AC103862" i="1" s="1"/>
  <c r="AD103862" i="1" s="1"/>
  <c r="AB103863" i="1"/>
  <c r="AC103863" i="1" s="1"/>
  <c r="AD103863" i="1" s="1"/>
  <c r="AB103864" i="1"/>
  <c r="AC103864" i="1" s="1"/>
  <c r="AD103864" i="1" s="1"/>
  <c r="AB103865" i="1"/>
  <c r="AC103865" i="1" s="1"/>
  <c r="AD103865" i="1" s="1"/>
  <c r="AB103866" i="1"/>
  <c r="AC103866" i="1" s="1"/>
  <c r="AD103866" i="1" s="1"/>
  <c r="AB103867" i="1"/>
  <c r="AC103867" i="1" s="1"/>
  <c r="AD103867" i="1" s="1"/>
  <c r="AB103868" i="1"/>
  <c r="AC103868" i="1" s="1"/>
  <c r="AD103868" i="1" s="1"/>
  <c r="AB103869" i="1"/>
  <c r="AC103869" i="1" s="1"/>
  <c r="AD103869" i="1" s="1"/>
  <c r="AB103870" i="1"/>
  <c r="AC103870" i="1" s="1"/>
  <c r="AD103870" i="1" s="1"/>
  <c r="AB103871" i="1"/>
  <c r="AC103871" i="1" s="1"/>
  <c r="AD103871" i="1" s="1"/>
  <c r="AB103872" i="1"/>
  <c r="AC103872" i="1" s="1"/>
  <c r="AD103872" i="1" s="1"/>
  <c r="AB103873" i="1"/>
  <c r="AC103873" i="1" s="1"/>
  <c r="AD103873" i="1" s="1"/>
  <c r="AB103874" i="1"/>
  <c r="AC103874" i="1" s="1"/>
  <c r="AD103874" i="1" s="1"/>
  <c r="AB103875" i="1"/>
  <c r="AC103875" i="1" s="1"/>
  <c r="AD103875" i="1" s="1"/>
  <c r="AB103876" i="1"/>
  <c r="AC103876" i="1" s="1"/>
  <c r="AD103876" i="1" s="1"/>
  <c r="AB103877" i="1"/>
  <c r="AC103877" i="1" s="1"/>
  <c r="AD103877" i="1" s="1"/>
  <c r="AB103878" i="1"/>
  <c r="AC103878" i="1" s="1"/>
  <c r="AD103878" i="1" s="1"/>
  <c r="AB103879" i="1"/>
  <c r="AC103879" i="1" s="1"/>
  <c r="AD103879" i="1" s="1"/>
  <c r="AB103880" i="1"/>
  <c r="AC103880" i="1" s="1"/>
  <c r="AD103880" i="1" s="1"/>
  <c r="AB103881" i="1"/>
  <c r="AC103881" i="1" s="1"/>
  <c r="AD103881" i="1" s="1"/>
  <c r="AB103882" i="1"/>
  <c r="AC103882" i="1" s="1"/>
  <c r="AD103882" i="1" s="1"/>
  <c r="AB103883" i="1"/>
  <c r="AC103883" i="1" s="1"/>
  <c r="AD103883" i="1" s="1"/>
  <c r="AB103884" i="1"/>
  <c r="AC103884" i="1" s="1"/>
  <c r="AD103884" i="1" s="1"/>
  <c r="AB103885" i="1"/>
  <c r="AC103885" i="1" s="1"/>
  <c r="AD103885" i="1" s="1"/>
  <c r="AB103886" i="1"/>
  <c r="AC103886" i="1" s="1"/>
  <c r="AD103886" i="1" s="1"/>
  <c r="AB103887" i="1"/>
  <c r="AC103887" i="1" s="1"/>
  <c r="AD103887" i="1" s="1"/>
  <c r="AB103888" i="1"/>
  <c r="AC103888" i="1" s="1"/>
  <c r="AD103888" i="1" s="1"/>
  <c r="AB103889" i="1"/>
  <c r="AC103889" i="1" s="1"/>
  <c r="AD103889" i="1" s="1"/>
  <c r="AB103890" i="1"/>
  <c r="AC103890" i="1" s="1"/>
  <c r="AD103890" i="1" s="1"/>
  <c r="AB103891" i="1"/>
  <c r="AC103891" i="1" s="1"/>
  <c r="AD103891" i="1" s="1"/>
  <c r="AB103892" i="1"/>
  <c r="AC103892" i="1" s="1"/>
  <c r="AD103892" i="1" s="1"/>
  <c r="AB103893" i="1"/>
  <c r="AC103893" i="1" s="1"/>
  <c r="AD103893" i="1" s="1"/>
  <c r="AB103894" i="1"/>
  <c r="AC103894" i="1" s="1"/>
  <c r="AD103894" i="1" s="1"/>
  <c r="AB103895" i="1"/>
  <c r="AC103895" i="1" s="1"/>
  <c r="AD103895" i="1" s="1"/>
  <c r="AB103896" i="1"/>
  <c r="AC103896" i="1" s="1"/>
  <c r="AD103896" i="1" s="1"/>
  <c r="AB103897" i="1"/>
  <c r="AC103897" i="1" s="1"/>
  <c r="AD103897" i="1" s="1"/>
  <c r="AB103898" i="1"/>
  <c r="AC103898" i="1" s="1"/>
  <c r="AD103898" i="1" s="1"/>
  <c r="AB103899" i="1"/>
  <c r="AC103899" i="1" s="1"/>
  <c r="AD103899" i="1" s="1"/>
  <c r="AB103900" i="1"/>
  <c r="AC103900" i="1" s="1"/>
  <c r="AD103900" i="1" s="1"/>
  <c r="AB103901" i="1"/>
  <c r="AC103901" i="1" s="1"/>
  <c r="AD103901" i="1" s="1"/>
  <c r="AB103902" i="1"/>
  <c r="AC103902" i="1" s="1"/>
  <c r="AD103902" i="1" s="1"/>
  <c r="AB103903" i="1"/>
  <c r="AC103903" i="1" s="1"/>
  <c r="AD103903" i="1" s="1"/>
  <c r="AB103904" i="1"/>
  <c r="AC103904" i="1" s="1"/>
  <c r="AD103904" i="1" s="1"/>
  <c r="AB103905" i="1"/>
  <c r="AC103905" i="1" s="1"/>
  <c r="AD103905" i="1" s="1"/>
  <c r="AB103906" i="1"/>
  <c r="AC103906" i="1" s="1"/>
  <c r="AD103906" i="1" s="1"/>
  <c r="AB103907" i="1"/>
  <c r="AC103907" i="1" s="1"/>
  <c r="AD103907" i="1" s="1"/>
  <c r="AB103908" i="1"/>
  <c r="AC103908" i="1" s="1"/>
  <c r="AD103908" i="1" s="1"/>
  <c r="AB103909" i="1"/>
  <c r="AC103909" i="1" s="1"/>
  <c r="AD103909" i="1" s="1"/>
  <c r="AB103910" i="1"/>
  <c r="AC103910" i="1" s="1"/>
  <c r="AD103910" i="1" s="1"/>
  <c r="AB103911" i="1"/>
  <c r="AC103911" i="1" s="1"/>
  <c r="AD103911" i="1" s="1"/>
  <c r="AB103912" i="1"/>
  <c r="AC103912" i="1" s="1"/>
  <c r="AD103912" i="1" s="1"/>
  <c r="AB103913" i="1"/>
  <c r="AC103913" i="1" s="1"/>
  <c r="AD103913" i="1" s="1"/>
  <c r="AB103914" i="1"/>
  <c r="AC103914" i="1" s="1"/>
  <c r="AD103914" i="1" s="1"/>
  <c r="AB103915" i="1"/>
  <c r="AC103915" i="1" s="1"/>
  <c r="AD103915" i="1" s="1"/>
  <c r="AB103916" i="1"/>
  <c r="AC103916" i="1" s="1"/>
  <c r="AD103916" i="1" s="1"/>
  <c r="AB103917" i="1"/>
  <c r="AC103917" i="1" s="1"/>
  <c r="AD103917" i="1" s="1"/>
  <c r="AB103918" i="1"/>
  <c r="AC103918" i="1" s="1"/>
  <c r="AD103918" i="1" s="1"/>
  <c r="AB103919" i="1"/>
  <c r="AC103919" i="1" s="1"/>
  <c r="AD103919" i="1" s="1"/>
  <c r="AB103920" i="1"/>
  <c r="AC103920" i="1" s="1"/>
  <c r="AD103920" i="1" s="1"/>
  <c r="AB103921" i="1"/>
  <c r="AC103921" i="1" s="1"/>
  <c r="AD103921" i="1" s="1"/>
  <c r="AB103922" i="1"/>
  <c r="AC103922" i="1" s="1"/>
  <c r="AD103922" i="1" s="1"/>
  <c r="AB103923" i="1"/>
  <c r="AC103923" i="1" s="1"/>
  <c r="AD103923" i="1" s="1"/>
  <c r="AB103924" i="1"/>
  <c r="AC103924" i="1" s="1"/>
  <c r="AD103924" i="1" s="1"/>
  <c r="AB103925" i="1"/>
  <c r="AC103925" i="1" s="1"/>
  <c r="AD103925" i="1" s="1"/>
  <c r="AB103926" i="1"/>
  <c r="AC103926" i="1" s="1"/>
  <c r="AD103926" i="1" s="1"/>
  <c r="AB103927" i="1"/>
  <c r="AC103927" i="1" s="1"/>
  <c r="AD103927" i="1" s="1"/>
  <c r="AB103928" i="1"/>
  <c r="AC103928" i="1" s="1"/>
  <c r="AD103928" i="1" s="1"/>
  <c r="AB103929" i="1"/>
  <c r="AC103929" i="1" s="1"/>
  <c r="AD103929" i="1" s="1"/>
  <c r="AB103930" i="1"/>
  <c r="AC103930" i="1" s="1"/>
  <c r="AD103930" i="1" s="1"/>
  <c r="AB103931" i="1"/>
  <c r="AC103931" i="1" s="1"/>
  <c r="AD103931" i="1" s="1"/>
  <c r="AB103932" i="1"/>
  <c r="AC103932" i="1" s="1"/>
  <c r="AD103932" i="1" s="1"/>
  <c r="AB103933" i="1"/>
  <c r="AC103933" i="1" s="1"/>
  <c r="AD103933" i="1" s="1"/>
  <c r="AB103934" i="1"/>
  <c r="AC103934" i="1" s="1"/>
  <c r="AD103934" i="1" s="1"/>
  <c r="AB103935" i="1"/>
  <c r="AC103935" i="1" s="1"/>
  <c r="AD103935" i="1" s="1"/>
  <c r="AB103936" i="1"/>
  <c r="AC103936" i="1" s="1"/>
  <c r="AD103936" i="1" s="1"/>
  <c r="AB103937" i="1"/>
  <c r="AC103937" i="1" s="1"/>
  <c r="AD103937" i="1" s="1"/>
  <c r="AB103938" i="1"/>
  <c r="AC103938" i="1" s="1"/>
  <c r="AD103938" i="1" s="1"/>
  <c r="AB103939" i="1"/>
  <c r="AC103939" i="1" s="1"/>
  <c r="AD103939" i="1" s="1"/>
  <c r="AB103940" i="1"/>
  <c r="AC103940" i="1" s="1"/>
  <c r="AD103940" i="1" s="1"/>
  <c r="AB103941" i="1"/>
  <c r="AC103941" i="1" s="1"/>
  <c r="AD103941" i="1" s="1"/>
  <c r="AB103942" i="1"/>
  <c r="AC103942" i="1" s="1"/>
  <c r="AD103942" i="1" s="1"/>
  <c r="AB103943" i="1"/>
  <c r="AC103943" i="1" s="1"/>
  <c r="AD103943" i="1" s="1"/>
  <c r="AB103944" i="1"/>
  <c r="AC103944" i="1" s="1"/>
  <c r="AD103944" i="1" s="1"/>
  <c r="AB103945" i="1"/>
  <c r="AC103945" i="1" s="1"/>
  <c r="AD103945" i="1" s="1"/>
  <c r="AB103946" i="1"/>
  <c r="AC103946" i="1" s="1"/>
  <c r="AD103946" i="1" s="1"/>
  <c r="AB103947" i="1"/>
  <c r="AC103947" i="1" s="1"/>
  <c r="AD103947" i="1" s="1"/>
  <c r="AB103948" i="1"/>
  <c r="AC103948" i="1" s="1"/>
  <c r="AD103948" i="1" s="1"/>
  <c r="AB103949" i="1"/>
  <c r="AC103949" i="1" s="1"/>
  <c r="AD103949" i="1" s="1"/>
  <c r="AB103950" i="1"/>
  <c r="AC103950" i="1" s="1"/>
  <c r="AD103950" i="1" s="1"/>
  <c r="AB103951" i="1"/>
  <c r="AC103951" i="1" s="1"/>
  <c r="AD103951" i="1" s="1"/>
  <c r="AB103952" i="1"/>
  <c r="AC103952" i="1" s="1"/>
  <c r="AD103952" i="1" s="1"/>
  <c r="AB103953" i="1"/>
  <c r="AC103953" i="1" s="1"/>
  <c r="AD103953" i="1" s="1"/>
  <c r="AB103954" i="1"/>
  <c r="AC103954" i="1" s="1"/>
  <c r="AD103954" i="1" s="1"/>
  <c r="AB103955" i="1"/>
  <c r="AC103955" i="1" s="1"/>
  <c r="AD103955" i="1" s="1"/>
  <c r="AB103956" i="1"/>
  <c r="AC103956" i="1" s="1"/>
  <c r="AD103956" i="1" s="1"/>
  <c r="AB103957" i="1"/>
  <c r="AC103957" i="1" s="1"/>
  <c r="AD103957" i="1" s="1"/>
  <c r="AB103958" i="1"/>
  <c r="AC103958" i="1" s="1"/>
  <c r="AD103958" i="1" s="1"/>
  <c r="AB103959" i="1"/>
  <c r="AC103959" i="1" s="1"/>
  <c r="AD103959" i="1" s="1"/>
  <c r="AB103960" i="1"/>
  <c r="AC103960" i="1" s="1"/>
  <c r="AD103960" i="1" s="1"/>
  <c r="AB103961" i="1"/>
  <c r="AC103961" i="1" s="1"/>
  <c r="AD103961" i="1" s="1"/>
  <c r="AB103962" i="1"/>
  <c r="AC103962" i="1" s="1"/>
  <c r="AD103962" i="1" s="1"/>
  <c r="AB103963" i="1"/>
  <c r="AC103963" i="1" s="1"/>
  <c r="AD103963" i="1" s="1"/>
  <c r="AB103964" i="1"/>
  <c r="AC103964" i="1" s="1"/>
  <c r="AD103964" i="1" s="1"/>
  <c r="AB103965" i="1"/>
  <c r="AC103965" i="1" s="1"/>
  <c r="AD103965" i="1" s="1"/>
  <c r="AB103966" i="1"/>
  <c r="AC103966" i="1" s="1"/>
  <c r="AD103966" i="1" s="1"/>
  <c r="AB103967" i="1"/>
  <c r="AC103967" i="1" s="1"/>
  <c r="AD103967" i="1" s="1"/>
  <c r="AB103968" i="1"/>
  <c r="AC103968" i="1" s="1"/>
  <c r="AD103968" i="1" s="1"/>
  <c r="AB103969" i="1"/>
  <c r="AC103969" i="1" s="1"/>
  <c r="AD103969" i="1" s="1"/>
  <c r="AB103970" i="1"/>
  <c r="AC103970" i="1" s="1"/>
  <c r="AD103970" i="1" s="1"/>
  <c r="AB103971" i="1"/>
  <c r="AC103971" i="1" s="1"/>
  <c r="AD103971" i="1" s="1"/>
  <c r="AB103972" i="1"/>
  <c r="AC103972" i="1" s="1"/>
  <c r="AD103972" i="1" s="1"/>
  <c r="AB103973" i="1"/>
  <c r="AC103973" i="1" s="1"/>
  <c r="AD103973" i="1" s="1"/>
  <c r="AB103974" i="1"/>
  <c r="AC103974" i="1" s="1"/>
  <c r="AD103974" i="1" s="1"/>
  <c r="AB103975" i="1"/>
  <c r="AC103975" i="1" s="1"/>
  <c r="AD103975" i="1" s="1"/>
  <c r="AB103976" i="1"/>
  <c r="AC103976" i="1" s="1"/>
  <c r="AD103976" i="1" s="1"/>
  <c r="AB103977" i="1"/>
  <c r="AC103977" i="1" s="1"/>
  <c r="AD103977" i="1" s="1"/>
  <c r="AB103978" i="1"/>
  <c r="AC103978" i="1" s="1"/>
  <c r="AD103978" i="1" s="1"/>
  <c r="AB103979" i="1"/>
  <c r="AC103979" i="1" s="1"/>
  <c r="AD103979" i="1" s="1"/>
  <c r="AB103980" i="1"/>
  <c r="AC103980" i="1" s="1"/>
  <c r="AD103980" i="1" s="1"/>
  <c r="AB103981" i="1"/>
  <c r="AC103981" i="1" s="1"/>
  <c r="AD103981" i="1" s="1"/>
  <c r="AB103982" i="1"/>
  <c r="AC103982" i="1" s="1"/>
  <c r="AD103982" i="1" s="1"/>
  <c r="AB103983" i="1"/>
  <c r="AC103983" i="1" s="1"/>
  <c r="AD103983" i="1" s="1"/>
  <c r="AB103984" i="1"/>
  <c r="AC103984" i="1" s="1"/>
  <c r="AD103984" i="1" s="1"/>
  <c r="AB103985" i="1"/>
  <c r="AC103985" i="1" s="1"/>
  <c r="AD103985" i="1" s="1"/>
  <c r="AB103986" i="1"/>
  <c r="AC103986" i="1" s="1"/>
  <c r="AD103986" i="1" s="1"/>
  <c r="AB103987" i="1"/>
  <c r="AC103987" i="1" s="1"/>
  <c r="AD103987" i="1" s="1"/>
  <c r="AB103988" i="1"/>
  <c r="AC103988" i="1" s="1"/>
  <c r="AD103988" i="1" s="1"/>
  <c r="AB103989" i="1"/>
  <c r="AC103989" i="1" s="1"/>
  <c r="AD103989" i="1" s="1"/>
  <c r="AB103990" i="1"/>
  <c r="AC103990" i="1" s="1"/>
  <c r="AD103990" i="1" s="1"/>
  <c r="AB103991" i="1"/>
  <c r="AC103991" i="1" s="1"/>
  <c r="AD103991" i="1" s="1"/>
  <c r="AB103992" i="1"/>
  <c r="AC103992" i="1" s="1"/>
  <c r="AD103992" i="1" s="1"/>
  <c r="AB103993" i="1"/>
  <c r="AC103993" i="1" s="1"/>
  <c r="AD103993" i="1" s="1"/>
  <c r="AB103994" i="1"/>
  <c r="AC103994" i="1" s="1"/>
  <c r="AD103994" i="1" s="1"/>
  <c r="AB103995" i="1"/>
  <c r="AC103995" i="1" s="1"/>
  <c r="AD103995" i="1" s="1"/>
  <c r="AB103996" i="1"/>
  <c r="AC103996" i="1" s="1"/>
  <c r="AD103996" i="1" s="1"/>
  <c r="AB103997" i="1"/>
  <c r="AC103997" i="1" s="1"/>
  <c r="AD103997" i="1" s="1"/>
  <c r="AB103998" i="1"/>
  <c r="AC103998" i="1" s="1"/>
  <c r="AD103998" i="1" s="1"/>
  <c r="AB103999" i="1"/>
  <c r="AC103999" i="1" s="1"/>
  <c r="AD103999" i="1" s="1"/>
  <c r="AB104000" i="1"/>
  <c r="AC104000" i="1" s="1"/>
  <c r="AD104000" i="1" s="1"/>
  <c r="AB104001" i="1"/>
  <c r="AC104001" i="1" s="1"/>
  <c r="AD104001" i="1" s="1"/>
  <c r="AB104002" i="1"/>
  <c r="AC104002" i="1" s="1"/>
  <c r="AD104002" i="1" s="1"/>
  <c r="AB104003" i="1"/>
  <c r="AC104003" i="1" s="1"/>
  <c r="AD104003" i="1" s="1"/>
  <c r="AB104004" i="1"/>
  <c r="AC104004" i="1" s="1"/>
  <c r="AD104004" i="1" s="1"/>
  <c r="AB104005" i="1"/>
  <c r="AC104005" i="1" s="1"/>
  <c r="AD104005" i="1" s="1"/>
  <c r="AB104006" i="1"/>
  <c r="AC104006" i="1" s="1"/>
  <c r="AD104006" i="1" s="1"/>
  <c r="AB104007" i="1"/>
  <c r="AC104007" i="1" s="1"/>
  <c r="AD104007" i="1" s="1"/>
  <c r="AB104008" i="1"/>
  <c r="AC104008" i="1" s="1"/>
  <c r="AD104008" i="1" s="1"/>
  <c r="AB104009" i="1"/>
  <c r="AC104009" i="1" s="1"/>
  <c r="AD104009" i="1" s="1"/>
  <c r="AB104010" i="1"/>
  <c r="AC104010" i="1" s="1"/>
  <c r="AD104010" i="1" s="1"/>
  <c r="AB104011" i="1"/>
  <c r="AC104011" i="1" s="1"/>
  <c r="AD104011" i="1" s="1"/>
  <c r="AB104012" i="1"/>
  <c r="AC104012" i="1" s="1"/>
  <c r="AD104012" i="1" s="1"/>
  <c r="AB104013" i="1"/>
  <c r="AC104013" i="1" s="1"/>
  <c r="AD104013" i="1" s="1"/>
  <c r="AB104014" i="1"/>
  <c r="AC104014" i="1" s="1"/>
  <c r="AD104014" i="1" s="1"/>
  <c r="AB104015" i="1"/>
  <c r="AC104015" i="1" s="1"/>
  <c r="AD104015" i="1" s="1"/>
  <c r="AB104016" i="1"/>
  <c r="AC104016" i="1" s="1"/>
  <c r="AD104016" i="1" s="1"/>
  <c r="AB104017" i="1"/>
  <c r="AC104017" i="1" s="1"/>
  <c r="AD104017" i="1" s="1"/>
  <c r="AB104018" i="1"/>
  <c r="AC104018" i="1" s="1"/>
  <c r="AD104018" i="1" s="1"/>
  <c r="AB104019" i="1"/>
  <c r="AC104019" i="1" s="1"/>
  <c r="AD104019" i="1" s="1"/>
  <c r="AB104020" i="1"/>
  <c r="AC104020" i="1" s="1"/>
  <c r="AD104020" i="1" s="1"/>
  <c r="AB104021" i="1"/>
  <c r="AC104021" i="1" s="1"/>
  <c r="AD104021" i="1" s="1"/>
  <c r="AB104022" i="1"/>
  <c r="AC104022" i="1" s="1"/>
  <c r="AD104022" i="1" s="1"/>
  <c r="AB104023" i="1"/>
  <c r="AC104023" i="1" s="1"/>
  <c r="AD104023" i="1" s="1"/>
  <c r="AB104024" i="1"/>
  <c r="AC104024" i="1" s="1"/>
  <c r="AD104024" i="1" s="1"/>
  <c r="AB104025" i="1"/>
  <c r="AC104025" i="1" s="1"/>
  <c r="AD104025" i="1" s="1"/>
  <c r="AB104026" i="1"/>
  <c r="AC104026" i="1" s="1"/>
  <c r="AD104026" i="1" s="1"/>
  <c r="AB104027" i="1"/>
  <c r="AC104027" i="1" s="1"/>
  <c r="AD104027" i="1" s="1"/>
  <c r="AB104028" i="1"/>
  <c r="AC104028" i="1" s="1"/>
  <c r="AD104028" i="1" s="1"/>
  <c r="AB104029" i="1"/>
  <c r="AC104029" i="1" s="1"/>
  <c r="AD104029" i="1" s="1"/>
  <c r="AB104030" i="1"/>
  <c r="AC104030" i="1" s="1"/>
  <c r="AD104030" i="1" s="1"/>
  <c r="AB104031" i="1"/>
  <c r="AC104031" i="1" s="1"/>
  <c r="AD104031" i="1" s="1"/>
  <c r="AB104032" i="1"/>
  <c r="AC104032" i="1" s="1"/>
  <c r="AD104032" i="1" s="1"/>
  <c r="AB104033" i="1"/>
  <c r="AC104033" i="1" s="1"/>
  <c r="AD104033" i="1" s="1"/>
  <c r="AB104034" i="1"/>
  <c r="AC104034" i="1" s="1"/>
  <c r="AD104034" i="1" s="1"/>
  <c r="AB104035" i="1"/>
  <c r="AC104035" i="1" s="1"/>
  <c r="AD104035" i="1" s="1"/>
  <c r="AB104036" i="1"/>
  <c r="AC104036" i="1" s="1"/>
  <c r="AD104036" i="1" s="1"/>
  <c r="AB104037" i="1"/>
  <c r="AC104037" i="1" s="1"/>
  <c r="AD104037" i="1" s="1"/>
  <c r="AB104038" i="1"/>
  <c r="AC104038" i="1" s="1"/>
  <c r="AD104038" i="1" s="1"/>
  <c r="AB104039" i="1"/>
  <c r="AC104039" i="1" s="1"/>
  <c r="AD104039" i="1" s="1"/>
  <c r="AB104040" i="1"/>
  <c r="AC104040" i="1" s="1"/>
  <c r="AD104040" i="1" s="1"/>
  <c r="AB104041" i="1"/>
  <c r="AC104041" i="1" s="1"/>
  <c r="AD104041" i="1" s="1"/>
  <c r="AB104042" i="1"/>
  <c r="AC104042" i="1" s="1"/>
  <c r="AD104042" i="1" s="1"/>
  <c r="AB104043" i="1"/>
  <c r="AC104043" i="1" s="1"/>
  <c r="AD104043" i="1" s="1"/>
  <c r="AB104044" i="1"/>
  <c r="AC104044" i="1" s="1"/>
  <c r="AD104044" i="1" s="1"/>
  <c r="AB104045" i="1"/>
  <c r="AC104045" i="1" s="1"/>
  <c r="AD104045" i="1" s="1"/>
  <c r="AB104046" i="1"/>
  <c r="AC104046" i="1" s="1"/>
  <c r="AD104046" i="1" s="1"/>
  <c r="AB104047" i="1"/>
  <c r="AC104047" i="1" s="1"/>
  <c r="AD104047" i="1" s="1"/>
  <c r="AB104048" i="1"/>
  <c r="AC104048" i="1" s="1"/>
  <c r="AD104048" i="1" s="1"/>
  <c r="AB104049" i="1"/>
  <c r="AC104049" i="1" s="1"/>
  <c r="AD104049" i="1" s="1"/>
  <c r="AB104050" i="1"/>
  <c r="AC104050" i="1" s="1"/>
  <c r="AD104050" i="1" s="1"/>
  <c r="AB104051" i="1"/>
  <c r="AC104051" i="1" s="1"/>
  <c r="AD104051" i="1" s="1"/>
  <c r="AB104052" i="1"/>
  <c r="AC104052" i="1" s="1"/>
  <c r="AD104052" i="1" s="1"/>
  <c r="AB104053" i="1"/>
  <c r="AC104053" i="1" s="1"/>
  <c r="AD104053" i="1" s="1"/>
  <c r="AB104054" i="1"/>
  <c r="AC104054" i="1" s="1"/>
  <c r="AD104054" i="1" s="1"/>
  <c r="AB104055" i="1"/>
  <c r="AC104055" i="1" s="1"/>
  <c r="AD104055" i="1" s="1"/>
  <c r="AB104056" i="1"/>
  <c r="AC104056" i="1" s="1"/>
  <c r="AD104056" i="1" s="1"/>
  <c r="AB104057" i="1"/>
  <c r="AC104057" i="1" s="1"/>
  <c r="AD104057" i="1" s="1"/>
  <c r="AB104058" i="1"/>
  <c r="AC104058" i="1" s="1"/>
  <c r="AD104058" i="1" s="1"/>
  <c r="AB104059" i="1"/>
  <c r="AC104059" i="1" s="1"/>
  <c r="AD104059" i="1" s="1"/>
  <c r="AB104060" i="1"/>
  <c r="AC104060" i="1" s="1"/>
  <c r="AD104060" i="1" s="1"/>
  <c r="AB104061" i="1"/>
  <c r="AC104061" i="1" s="1"/>
  <c r="AD104061" i="1" s="1"/>
  <c r="AB104062" i="1"/>
  <c r="AC104062" i="1" s="1"/>
  <c r="AD104062" i="1" s="1"/>
  <c r="AB104063" i="1"/>
  <c r="AC104063" i="1" s="1"/>
  <c r="AD104063" i="1" s="1"/>
  <c r="AB104064" i="1"/>
  <c r="AC104064" i="1" s="1"/>
  <c r="AD104064" i="1" s="1"/>
  <c r="AB104065" i="1"/>
  <c r="AC104065" i="1" s="1"/>
  <c r="AD104065" i="1" s="1"/>
  <c r="AB104066" i="1"/>
  <c r="AC104066" i="1" s="1"/>
  <c r="AD104066" i="1" s="1"/>
  <c r="AB104067" i="1"/>
  <c r="AC104067" i="1" s="1"/>
  <c r="AD104067" i="1" s="1"/>
  <c r="AB104068" i="1"/>
  <c r="AC104068" i="1" s="1"/>
  <c r="AD104068" i="1" s="1"/>
  <c r="AB104069" i="1"/>
  <c r="AC104069" i="1" s="1"/>
  <c r="AD104069" i="1" s="1"/>
  <c r="AB104070" i="1"/>
  <c r="AC104070" i="1" s="1"/>
  <c r="AD104070" i="1" s="1"/>
  <c r="AB104071" i="1"/>
  <c r="AC104071" i="1" s="1"/>
  <c r="AD104071" i="1" s="1"/>
  <c r="AB104072" i="1"/>
  <c r="AC104072" i="1" s="1"/>
  <c r="AD104072" i="1" s="1"/>
  <c r="AB104073" i="1"/>
  <c r="AC104073" i="1" s="1"/>
  <c r="AD104073" i="1" s="1"/>
  <c r="AB104074" i="1"/>
  <c r="AC104074" i="1" s="1"/>
  <c r="AD104074" i="1" s="1"/>
  <c r="AB104075" i="1"/>
  <c r="AC104075" i="1" s="1"/>
  <c r="AD104075" i="1" s="1"/>
  <c r="AB104076" i="1"/>
  <c r="AC104076" i="1" s="1"/>
  <c r="AD104076" i="1" s="1"/>
  <c r="AB104077" i="1"/>
  <c r="AC104077" i="1" s="1"/>
  <c r="AD104077" i="1" s="1"/>
  <c r="AB104078" i="1"/>
  <c r="AC104078" i="1" s="1"/>
  <c r="AD104078" i="1" s="1"/>
  <c r="AB104079" i="1"/>
  <c r="AC104079" i="1" s="1"/>
  <c r="AD104079" i="1" s="1"/>
  <c r="AB104080" i="1"/>
  <c r="AC104080" i="1" s="1"/>
  <c r="AD104080" i="1" s="1"/>
  <c r="AB104081" i="1"/>
  <c r="AC104081" i="1" s="1"/>
  <c r="AD104081" i="1" s="1"/>
  <c r="AB104082" i="1"/>
  <c r="AC104082" i="1" s="1"/>
  <c r="AD104082" i="1" s="1"/>
  <c r="AB104083" i="1"/>
  <c r="AC104083" i="1" s="1"/>
  <c r="AD104083" i="1" s="1"/>
  <c r="AB104084" i="1"/>
  <c r="AC104084" i="1" s="1"/>
  <c r="AD104084" i="1" s="1"/>
  <c r="AB104085" i="1"/>
  <c r="AC104085" i="1" s="1"/>
  <c r="AD104085" i="1" s="1"/>
  <c r="AB104086" i="1"/>
  <c r="AC104086" i="1" s="1"/>
  <c r="AD104086" i="1" s="1"/>
  <c r="AB104087" i="1"/>
  <c r="AC104087" i="1" s="1"/>
  <c r="AD104087" i="1" s="1"/>
  <c r="AB104088" i="1"/>
  <c r="AC104088" i="1" s="1"/>
  <c r="AD104088" i="1" s="1"/>
  <c r="AB104089" i="1"/>
  <c r="AC104089" i="1" s="1"/>
  <c r="AD104089" i="1" s="1"/>
  <c r="AB104090" i="1"/>
  <c r="AC104090" i="1" s="1"/>
  <c r="AD104090" i="1" s="1"/>
  <c r="AB104091" i="1"/>
  <c r="AC104091" i="1" s="1"/>
  <c r="AD104091" i="1" s="1"/>
  <c r="AB104092" i="1"/>
  <c r="AC104092" i="1" s="1"/>
  <c r="AD104092" i="1" s="1"/>
  <c r="AB104093" i="1"/>
  <c r="AC104093" i="1" s="1"/>
  <c r="AD104093" i="1" s="1"/>
  <c r="AB104094" i="1"/>
  <c r="AC104094" i="1" s="1"/>
  <c r="AD104094" i="1" s="1"/>
  <c r="AB104095" i="1"/>
  <c r="AC104095" i="1" s="1"/>
  <c r="AD104095" i="1" s="1"/>
  <c r="AB104096" i="1"/>
  <c r="AC104096" i="1" s="1"/>
  <c r="AD104096" i="1" s="1"/>
  <c r="AB104097" i="1"/>
  <c r="AC104097" i="1" s="1"/>
  <c r="AD104097" i="1" s="1"/>
  <c r="AB104098" i="1"/>
  <c r="AC104098" i="1" s="1"/>
  <c r="AD104098" i="1" s="1"/>
  <c r="AB104099" i="1"/>
  <c r="AC104099" i="1" s="1"/>
  <c r="AD104099" i="1" s="1"/>
  <c r="AB104100" i="1"/>
  <c r="AC104100" i="1" s="1"/>
  <c r="AD104100" i="1" s="1"/>
  <c r="AB104101" i="1"/>
  <c r="AC104101" i="1" s="1"/>
  <c r="AD104101" i="1" s="1"/>
  <c r="AB104102" i="1"/>
  <c r="AC104102" i="1" s="1"/>
  <c r="AD104102" i="1" s="1"/>
  <c r="AB104103" i="1"/>
  <c r="AC104103" i="1" s="1"/>
  <c r="AD104103" i="1" s="1"/>
  <c r="AB104104" i="1"/>
  <c r="AC104104" i="1" s="1"/>
  <c r="AD104104" i="1" s="1"/>
  <c r="AB104105" i="1"/>
  <c r="AC104105" i="1" s="1"/>
  <c r="AD104105" i="1" s="1"/>
  <c r="AB104106" i="1"/>
  <c r="AC104106" i="1" s="1"/>
  <c r="AD104106" i="1" s="1"/>
  <c r="AB104107" i="1"/>
  <c r="AC104107" i="1" s="1"/>
  <c r="AD104107" i="1" s="1"/>
  <c r="AB104108" i="1"/>
  <c r="AC104108" i="1" s="1"/>
  <c r="AD104108" i="1" s="1"/>
  <c r="AB104109" i="1"/>
  <c r="AC104109" i="1" s="1"/>
  <c r="AD104109" i="1" s="1"/>
  <c r="AB104110" i="1"/>
  <c r="AC104110" i="1" s="1"/>
  <c r="AD104110" i="1" s="1"/>
  <c r="AB104111" i="1"/>
  <c r="AC104111" i="1" s="1"/>
  <c r="AD104111" i="1" s="1"/>
  <c r="AB104112" i="1"/>
  <c r="AC104112" i="1" s="1"/>
  <c r="AD104112" i="1" s="1"/>
  <c r="AB104113" i="1"/>
  <c r="AC104113" i="1" s="1"/>
  <c r="AD104113" i="1" s="1"/>
  <c r="AB104114" i="1"/>
  <c r="AC104114" i="1" s="1"/>
  <c r="AD104114" i="1" s="1"/>
  <c r="AB104115" i="1"/>
  <c r="AC104115" i="1" s="1"/>
  <c r="AD104115" i="1" s="1"/>
  <c r="AB104116" i="1"/>
  <c r="AC104116" i="1" s="1"/>
  <c r="AD104116" i="1" s="1"/>
  <c r="AB104117" i="1"/>
  <c r="AC104117" i="1" s="1"/>
  <c r="AD104117" i="1" s="1"/>
  <c r="AB104118" i="1"/>
  <c r="AC104118" i="1" s="1"/>
  <c r="AD104118" i="1" s="1"/>
  <c r="AB104119" i="1"/>
  <c r="AC104119" i="1" s="1"/>
  <c r="AD104119" i="1" s="1"/>
  <c r="AB104120" i="1"/>
  <c r="AC104120" i="1" s="1"/>
  <c r="AD104120" i="1" s="1"/>
  <c r="AB104121" i="1"/>
  <c r="AC104121" i="1" s="1"/>
  <c r="AD104121" i="1" s="1"/>
  <c r="AB104122" i="1"/>
  <c r="AC104122" i="1" s="1"/>
  <c r="AD104122" i="1" s="1"/>
  <c r="AB104123" i="1"/>
  <c r="AC104123" i="1" s="1"/>
  <c r="AD104123" i="1" s="1"/>
  <c r="AB104124" i="1"/>
  <c r="AC104124" i="1" s="1"/>
  <c r="AD104124" i="1" s="1"/>
  <c r="AB104125" i="1"/>
  <c r="AC104125" i="1" s="1"/>
  <c r="AD104125" i="1" s="1"/>
  <c r="AB104126" i="1"/>
  <c r="AC104126" i="1" s="1"/>
  <c r="AD104126" i="1" s="1"/>
  <c r="AB104127" i="1"/>
  <c r="AC104127" i="1" s="1"/>
  <c r="AD104127" i="1" s="1"/>
  <c r="AB104128" i="1"/>
  <c r="AC104128" i="1" s="1"/>
  <c r="AD104128" i="1" s="1"/>
  <c r="AB104129" i="1"/>
  <c r="AC104129" i="1" s="1"/>
  <c r="AD104129" i="1" s="1"/>
  <c r="AB104130" i="1"/>
  <c r="AC104130" i="1" s="1"/>
  <c r="AD104130" i="1" s="1"/>
  <c r="AB104131" i="1"/>
  <c r="AC104131" i="1" s="1"/>
  <c r="AD104131" i="1" s="1"/>
  <c r="AB104132" i="1"/>
  <c r="AC104132" i="1" s="1"/>
  <c r="AD104132" i="1" s="1"/>
  <c r="AB104133" i="1"/>
  <c r="AC104133" i="1" s="1"/>
  <c r="AD104133" i="1" s="1"/>
  <c r="AB104134" i="1"/>
  <c r="AC104134" i="1" s="1"/>
  <c r="AD104134" i="1" s="1"/>
  <c r="AB104135" i="1"/>
  <c r="AC104135" i="1" s="1"/>
  <c r="AD104135" i="1" s="1"/>
  <c r="AB104136" i="1"/>
  <c r="AC104136" i="1" s="1"/>
  <c r="AD104136" i="1" s="1"/>
  <c r="AB104137" i="1"/>
  <c r="AC104137" i="1" s="1"/>
  <c r="AD104137" i="1" s="1"/>
  <c r="AB104138" i="1"/>
  <c r="AC104138" i="1" s="1"/>
  <c r="AD104138" i="1" s="1"/>
  <c r="AB104139" i="1"/>
  <c r="AC104139" i="1" s="1"/>
  <c r="AD104139" i="1" s="1"/>
  <c r="AB104140" i="1"/>
  <c r="AC104140" i="1" s="1"/>
  <c r="AD104140" i="1" s="1"/>
  <c r="AB104141" i="1"/>
  <c r="AC104141" i="1" s="1"/>
  <c r="AD104141" i="1" s="1"/>
  <c r="AB104142" i="1"/>
  <c r="AC104142" i="1" s="1"/>
  <c r="AD104142" i="1" s="1"/>
  <c r="AB104143" i="1"/>
  <c r="AC104143" i="1" s="1"/>
  <c r="AD104143" i="1" s="1"/>
  <c r="AB104144" i="1"/>
  <c r="AC104144" i="1" s="1"/>
  <c r="AD104144" i="1" s="1"/>
  <c r="AB104145" i="1"/>
  <c r="AC104145" i="1" s="1"/>
  <c r="AD104145" i="1" s="1"/>
  <c r="AB104146" i="1"/>
  <c r="AC104146" i="1" s="1"/>
  <c r="AD104146" i="1" s="1"/>
  <c r="AB104147" i="1"/>
  <c r="AC104147" i="1" s="1"/>
  <c r="AD104147" i="1" s="1"/>
  <c r="AB104148" i="1"/>
  <c r="AC104148" i="1" s="1"/>
  <c r="AD104148" i="1" s="1"/>
  <c r="AB104149" i="1"/>
  <c r="AC104149" i="1" s="1"/>
  <c r="AD104149" i="1" s="1"/>
  <c r="AB104150" i="1"/>
  <c r="AC104150" i="1" s="1"/>
  <c r="AD104150" i="1" s="1"/>
  <c r="AB104151" i="1"/>
  <c r="AC104151" i="1" s="1"/>
  <c r="AD104151" i="1" s="1"/>
  <c r="AB104152" i="1"/>
  <c r="AC104152" i="1" s="1"/>
  <c r="AD104152" i="1" s="1"/>
  <c r="AB104153" i="1"/>
  <c r="AC104153" i="1" s="1"/>
  <c r="AD104153" i="1" s="1"/>
  <c r="AB104154" i="1"/>
  <c r="AC104154" i="1" s="1"/>
  <c r="AD104154" i="1" s="1"/>
  <c r="AB104155" i="1"/>
  <c r="AC104155" i="1" s="1"/>
  <c r="AD104155" i="1" s="1"/>
  <c r="AB104156" i="1"/>
  <c r="AC104156" i="1" s="1"/>
  <c r="AD104156" i="1" s="1"/>
  <c r="AB104157" i="1"/>
  <c r="AC104157" i="1" s="1"/>
  <c r="AD104157" i="1" s="1"/>
  <c r="AB104158" i="1"/>
  <c r="AC104158" i="1" s="1"/>
  <c r="AD104158" i="1" s="1"/>
  <c r="AB104159" i="1"/>
  <c r="AC104159" i="1" s="1"/>
  <c r="AD104159" i="1" s="1"/>
  <c r="AB104160" i="1"/>
  <c r="AC104160" i="1" s="1"/>
  <c r="AD104160" i="1" s="1"/>
  <c r="AB104161" i="1"/>
  <c r="AC104161" i="1" s="1"/>
  <c r="AD104161" i="1" s="1"/>
  <c r="AB104162" i="1"/>
  <c r="AC104162" i="1" s="1"/>
  <c r="AD104162" i="1" s="1"/>
  <c r="AB104163" i="1"/>
  <c r="AC104163" i="1" s="1"/>
  <c r="AD104163" i="1" s="1"/>
  <c r="AB104164" i="1"/>
  <c r="AC104164" i="1" s="1"/>
  <c r="AD104164" i="1" s="1"/>
  <c r="AB104165" i="1"/>
  <c r="AC104165" i="1" s="1"/>
  <c r="AD104165" i="1" s="1"/>
  <c r="AB104166" i="1"/>
  <c r="AC104166" i="1" s="1"/>
  <c r="AD104166" i="1" s="1"/>
  <c r="AB104167" i="1"/>
  <c r="AC104167" i="1" s="1"/>
  <c r="AD104167" i="1" s="1"/>
  <c r="AB104168" i="1"/>
  <c r="AC104168" i="1" s="1"/>
  <c r="AD104168" i="1" s="1"/>
  <c r="AB104169" i="1"/>
  <c r="AC104169" i="1" s="1"/>
  <c r="AD104169" i="1" s="1"/>
  <c r="AB104170" i="1"/>
  <c r="AC104170" i="1" s="1"/>
  <c r="AD104170" i="1" s="1"/>
  <c r="AB104171" i="1"/>
  <c r="AC104171" i="1" s="1"/>
  <c r="AD104171" i="1" s="1"/>
  <c r="AB104172" i="1"/>
  <c r="AC104172" i="1" s="1"/>
  <c r="AD104172" i="1" s="1"/>
  <c r="AB104173" i="1"/>
  <c r="AC104173" i="1" s="1"/>
  <c r="AD104173" i="1" s="1"/>
  <c r="AB104174" i="1"/>
  <c r="AC104174" i="1" s="1"/>
  <c r="AD104174" i="1" s="1"/>
  <c r="AB104175" i="1"/>
  <c r="AC104175" i="1" s="1"/>
  <c r="AD104175" i="1" s="1"/>
  <c r="AB104176" i="1"/>
  <c r="AC104176" i="1" s="1"/>
  <c r="AD104176" i="1" s="1"/>
  <c r="AB104177" i="1"/>
  <c r="AC104177" i="1" s="1"/>
  <c r="AD104177" i="1" s="1"/>
  <c r="AB104178" i="1"/>
  <c r="AC104178" i="1" s="1"/>
  <c r="AD104178" i="1" s="1"/>
  <c r="AB104179" i="1"/>
  <c r="AC104179" i="1" s="1"/>
  <c r="AD104179" i="1" s="1"/>
  <c r="AB104180" i="1"/>
  <c r="AC104180" i="1" s="1"/>
  <c r="AD104180" i="1" s="1"/>
  <c r="AB104181" i="1"/>
  <c r="AC104181" i="1" s="1"/>
  <c r="AD104181" i="1" s="1"/>
  <c r="AB104182" i="1"/>
  <c r="AC104182" i="1" s="1"/>
  <c r="AD104182" i="1" s="1"/>
  <c r="AB104183" i="1"/>
  <c r="AC104183" i="1" s="1"/>
  <c r="AD104183" i="1" s="1"/>
  <c r="AB104184" i="1"/>
  <c r="AC104184" i="1" s="1"/>
  <c r="AD104184" i="1" s="1"/>
  <c r="AB104185" i="1"/>
  <c r="AC104185" i="1" s="1"/>
  <c r="AD104185" i="1" s="1"/>
  <c r="AB104186" i="1"/>
  <c r="AC104186" i="1" s="1"/>
  <c r="AD104186" i="1" s="1"/>
  <c r="AB104187" i="1"/>
  <c r="AC104187" i="1" s="1"/>
  <c r="AD104187" i="1" s="1"/>
  <c r="AB104188" i="1"/>
  <c r="AC104188" i="1" s="1"/>
  <c r="AD104188" i="1" s="1"/>
  <c r="AB104189" i="1"/>
  <c r="AC104189" i="1" s="1"/>
  <c r="AD104189" i="1" s="1"/>
  <c r="AB104190" i="1"/>
  <c r="AC104190" i="1" s="1"/>
  <c r="AD104190" i="1" s="1"/>
  <c r="AB104191" i="1"/>
  <c r="AC104191" i="1" s="1"/>
  <c r="AD104191" i="1" s="1"/>
  <c r="AB104192" i="1"/>
  <c r="AC104192" i="1" s="1"/>
  <c r="AD104192" i="1" s="1"/>
  <c r="AB104193" i="1"/>
  <c r="AC104193" i="1" s="1"/>
  <c r="AD104193" i="1" s="1"/>
  <c r="AB104194" i="1"/>
  <c r="AC104194" i="1" s="1"/>
  <c r="AD104194" i="1" s="1"/>
  <c r="AB104195" i="1"/>
  <c r="AC104195" i="1" s="1"/>
  <c r="AD104195" i="1" s="1"/>
  <c r="AB104196" i="1"/>
  <c r="AC104196" i="1" s="1"/>
  <c r="AD104196" i="1" s="1"/>
  <c r="AB104197" i="1"/>
  <c r="AC104197" i="1" s="1"/>
  <c r="AD104197" i="1" s="1"/>
  <c r="AB104198" i="1"/>
  <c r="AC104198" i="1" s="1"/>
  <c r="AD104198" i="1" s="1"/>
  <c r="AB104199" i="1"/>
  <c r="AC104199" i="1" s="1"/>
  <c r="AD104199" i="1" s="1"/>
  <c r="AB104200" i="1"/>
  <c r="AC104200" i="1" s="1"/>
  <c r="AD104200" i="1" s="1"/>
  <c r="AB104201" i="1"/>
  <c r="AC104201" i="1" s="1"/>
  <c r="AD104201" i="1" s="1"/>
  <c r="AB104202" i="1"/>
  <c r="AC104202" i="1" s="1"/>
  <c r="AD104202" i="1" s="1"/>
  <c r="AB104203" i="1"/>
  <c r="AC104203" i="1" s="1"/>
  <c r="AD104203" i="1" s="1"/>
  <c r="AB104204" i="1"/>
  <c r="AC104204" i="1" s="1"/>
  <c r="AD104204" i="1" s="1"/>
  <c r="AB104205" i="1"/>
  <c r="AC104205" i="1" s="1"/>
  <c r="AD104205" i="1" s="1"/>
  <c r="AB104206" i="1"/>
  <c r="AC104206" i="1" s="1"/>
  <c r="AD104206" i="1" s="1"/>
  <c r="AB104207" i="1"/>
  <c r="AC104207" i="1" s="1"/>
  <c r="AD104207" i="1" s="1"/>
  <c r="AB104208" i="1"/>
  <c r="AC104208" i="1" s="1"/>
  <c r="AD104208" i="1" s="1"/>
  <c r="AB104209" i="1"/>
  <c r="AC104209" i="1" s="1"/>
  <c r="AD104209" i="1" s="1"/>
  <c r="AB104210" i="1"/>
  <c r="AC104210" i="1" s="1"/>
  <c r="AD104210" i="1" s="1"/>
  <c r="AB104211" i="1"/>
  <c r="AC104211" i="1" s="1"/>
  <c r="AD104211" i="1" s="1"/>
  <c r="AB104212" i="1"/>
  <c r="AC104212" i="1" s="1"/>
  <c r="AD104212" i="1" s="1"/>
  <c r="AB104213" i="1"/>
  <c r="AC104213" i="1" s="1"/>
  <c r="AD104213" i="1" s="1"/>
  <c r="AB104214" i="1"/>
  <c r="AC104214" i="1" s="1"/>
  <c r="AD104214" i="1" s="1"/>
  <c r="AB104215" i="1"/>
  <c r="AC104215" i="1" s="1"/>
  <c r="AD104215" i="1" s="1"/>
  <c r="AB104216" i="1"/>
  <c r="AC104216" i="1" s="1"/>
  <c r="AD104216" i="1" s="1"/>
  <c r="AB104217" i="1"/>
  <c r="AC104217" i="1" s="1"/>
  <c r="AD104217" i="1" s="1"/>
  <c r="AB104218" i="1"/>
  <c r="AC104218" i="1" s="1"/>
  <c r="AD104218" i="1" s="1"/>
  <c r="AB104219" i="1"/>
  <c r="AC104219" i="1" s="1"/>
  <c r="AD104219" i="1" s="1"/>
  <c r="AB104220" i="1"/>
  <c r="AC104220" i="1" s="1"/>
  <c r="AD104220" i="1" s="1"/>
  <c r="AB104221" i="1"/>
  <c r="AC104221" i="1" s="1"/>
  <c r="AD104221" i="1" s="1"/>
  <c r="AB104222" i="1"/>
  <c r="AC104222" i="1" s="1"/>
  <c r="AD104222" i="1" s="1"/>
  <c r="AB104223" i="1"/>
  <c r="AC104223" i="1" s="1"/>
  <c r="AD104223" i="1" s="1"/>
  <c r="AB104224" i="1"/>
  <c r="AC104224" i="1" s="1"/>
  <c r="AD104224" i="1" s="1"/>
  <c r="AB104225" i="1"/>
  <c r="AC104225" i="1" s="1"/>
  <c r="AD104225" i="1" s="1"/>
  <c r="AB104226" i="1"/>
  <c r="AC104226" i="1" s="1"/>
  <c r="AD104226" i="1" s="1"/>
  <c r="AB104227" i="1"/>
  <c r="AC104227" i="1" s="1"/>
  <c r="AD104227" i="1" s="1"/>
  <c r="AB104228" i="1"/>
  <c r="AC104228" i="1" s="1"/>
  <c r="AD104228" i="1" s="1"/>
  <c r="AB104229" i="1"/>
  <c r="AC104229" i="1" s="1"/>
  <c r="AD104229" i="1" s="1"/>
  <c r="AB104230" i="1"/>
  <c r="AC104230" i="1" s="1"/>
  <c r="AD104230" i="1" s="1"/>
  <c r="AB104231" i="1"/>
  <c r="AC104231" i="1" s="1"/>
  <c r="AD104231" i="1" s="1"/>
  <c r="AB104232" i="1"/>
  <c r="AC104232" i="1" s="1"/>
  <c r="AD104232" i="1" s="1"/>
  <c r="AB104233" i="1"/>
  <c r="AC104233" i="1" s="1"/>
  <c r="AD104233" i="1" s="1"/>
  <c r="AB104234" i="1"/>
  <c r="AC104234" i="1" s="1"/>
  <c r="AD104234" i="1" s="1"/>
  <c r="AB104235" i="1"/>
  <c r="AC104235" i="1" s="1"/>
  <c r="AD104235" i="1" s="1"/>
  <c r="AB104236" i="1"/>
  <c r="AC104236" i="1" s="1"/>
  <c r="AD104236" i="1" s="1"/>
  <c r="AB104237" i="1"/>
  <c r="AC104237" i="1" s="1"/>
  <c r="AD104237" i="1" s="1"/>
  <c r="AB104238" i="1"/>
  <c r="AC104238" i="1" s="1"/>
  <c r="AD104238" i="1" s="1"/>
  <c r="AB104239" i="1"/>
  <c r="AC104239" i="1" s="1"/>
  <c r="AD104239" i="1" s="1"/>
  <c r="AB104240" i="1"/>
  <c r="AC104240" i="1" s="1"/>
  <c r="AD104240" i="1" s="1"/>
  <c r="AB104241" i="1"/>
  <c r="AC104241" i="1" s="1"/>
  <c r="AD104241" i="1" s="1"/>
  <c r="AB104242" i="1"/>
  <c r="AC104242" i="1" s="1"/>
  <c r="AD104242" i="1" s="1"/>
  <c r="AB104243" i="1"/>
  <c r="AC104243" i="1" s="1"/>
  <c r="AD104243" i="1" s="1"/>
  <c r="AB104244" i="1"/>
  <c r="AC104244" i="1" s="1"/>
  <c r="AD104244" i="1" s="1"/>
  <c r="AB104245" i="1"/>
  <c r="AC104245" i="1" s="1"/>
  <c r="AD104245" i="1" s="1"/>
  <c r="AB104246" i="1"/>
  <c r="AC104246" i="1" s="1"/>
  <c r="AD104246" i="1" s="1"/>
  <c r="AB104247" i="1"/>
  <c r="AC104247" i="1" s="1"/>
  <c r="AD104247" i="1" s="1"/>
  <c r="AB104248" i="1"/>
  <c r="AC104248" i="1" s="1"/>
  <c r="AD104248" i="1" s="1"/>
  <c r="AB104249" i="1"/>
  <c r="AC104249" i="1" s="1"/>
  <c r="AD104249" i="1" s="1"/>
  <c r="AB104250" i="1"/>
  <c r="AC104250" i="1" s="1"/>
  <c r="AD104250" i="1" s="1"/>
  <c r="AB104251" i="1"/>
  <c r="AC104251" i="1" s="1"/>
  <c r="AD104251" i="1" s="1"/>
  <c r="AB104252" i="1"/>
  <c r="AC104252" i="1" s="1"/>
  <c r="AD104252" i="1" s="1"/>
  <c r="AB104253" i="1"/>
  <c r="AC104253" i="1" s="1"/>
  <c r="AD104253" i="1" s="1"/>
  <c r="AB104254" i="1"/>
  <c r="AC104254" i="1" s="1"/>
  <c r="AD104254" i="1" s="1"/>
  <c r="AB104255" i="1"/>
  <c r="AC104255" i="1" s="1"/>
  <c r="AD104255" i="1" s="1"/>
  <c r="AB104256" i="1"/>
  <c r="AC104256" i="1" s="1"/>
  <c r="AD104256" i="1" s="1"/>
  <c r="AB104257" i="1"/>
  <c r="AC104257" i="1" s="1"/>
  <c r="AD104257" i="1" s="1"/>
  <c r="AB104258" i="1"/>
  <c r="AC104258" i="1" s="1"/>
  <c r="AD104258" i="1" s="1"/>
  <c r="AB104259" i="1"/>
  <c r="AC104259" i="1" s="1"/>
  <c r="AD104259" i="1" s="1"/>
  <c r="AB104260" i="1"/>
  <c r="AC104260" i="1" s="1"/>
  <c r="AD104260" i="1" s="1"/>
  <c r="AB104261" i="1"/>
  <c r="AC104261" i="1" s="1"/>
  <c r="AD104261" i="1" s="1"/>
  <c r="AB104262" i="1"/>
  <c r="AC104262" i="1" s="1"/>
  <c r="AD104262" i="1" s="1"/>
  <c r="AB104263" i="1"/>
  <c r="AC104263" i="1" s="1"/>
  <c r="AD104263" i="1" s="1"/>
  <c r="AB104264" i="1"/>
  <c r="AC104264" i="1" s="1"/>
  <c r="AD104264" i="1" s="1"/>
  <c r="AB104265" i="1"/>
  <c r="AC104265" i="1" s="1"/>
  <c r="AD104265" i="1" s="1"/>
  <c r="AB104266" i="1"/>
  <c r="AC104266" i="1" s="1"/>
  <c r="AD104266" i="1" s="1"/>
  <c r="AB104267" i="1"/>
  <c r="AC104267" i="1" s="1"/>
  <c r="AD104267" i="1" s="1"/>
  <c r="AB104268" i="1"/>
  <c r="AC104268" i="1" s="1"/>
  <c r="AD104268" i="1" s="1"/>
  <c r="AB104269" i="1"/>
  <c r="AC104269" i="1" s="1"/>
  <c r="AD104269" i="1" s="1"/>
  <c r="AB104270" i="1"/>
  <c r="AC104270" i="1" s="1"/>
  <c r="AD104270" i="1" s="1"/>
  <c r="AB104271" i="1"/>
  <c r="AC104271" i="1" s="1"/>
  <c r="AD104271" i="1" s="1"/>
  <c r="AB104272" i="1"/>
  <c r="AC104272" i="1" s="1"/>
  <c r="AD104272" i="1" s="1"/>
  <c r="AB104273" i="1"/>
  <c r="AC104273" i="1" s="1"/>
  <c r="AD104273" i="1" s="1"/>
  <c r="AB104274" i="1"/>
  <c r="AC104274" i="1" s="1"/>
  <c r="AD104274" i="1" s="1"/>
  <c r="AB104275" i="1"/>
  <c r="AC104275" i="1" s="1"/>
  <c r="AD104275" i="1" s="1"/>
  <c r="AB104276" i="1"/>
  <c r="AC104276" i="1" s="1"/>
  <c r="AD104276" i="1" s="1"/>
  <c r="AB104277" i="1"/>
  <c r="AC104277" i="1" s="1"/>
  <c r="AD104277" i="1" s="1"/>
  <c r="AB104278" i="1"/>
  <c r="AC104278" i="1" s="1"/>
  <c r="AD104278" i="1" s="1"/>
  <c r="AB104279" i="1"/>
  <c r="AC104279" i="1" s="1"/>
  <c r="AD104279" i="1" s="1"/>
  <c r="AB104280" i="1"/>
  <c r="AC104280" i="1" s="1"/>
  <c r="AD104280" i="1" s="1"/>
  <c r="AB104281" i="1"/>
  <c r="AC104281" i="1" s="1"/>
  <c r="AD104281" i="1" s="1"/>
  <c r="AB104282" i="1"/>
  <c r="AC104282" i="1" s="1"/>
  <c r="AD104282" i="1" s="1"/>
  <c r="AB104283" i="1"/>
  <c r="AC104283" i="1" s="1"/>
  <c r="AD104283" i="1" s="1"/>
  <c r="AB104284" i="1"/>
  <c r="AC104284" i="1" s="1"/>
  <c r="AD104284" i="1" s="1"/>
  <c r="AB104285" i="1"/>
  <c r="AC104285" i="1" s="1"/>
  <c r="AD104285" i="1" s="1"/>
  <c r="AB104286" i="1"/>
  <c r="AC104286" i="1" s="1"/>
  <c r="AD104286" i="1" s="1"/>
  <c r="AB104287" i="1"/>
  <c r="AC104287" i="1" s="1"/>
  <c r="AD104287" i="1" s="1"/>
  <c r="AB104288" i="1"/>
  <c r="AC104288" i="1" s="1"/>
  <c r="AD104288" i="1" s="1"/>
  <c r="AB104289" i="1"/>
  <c r="AC104289" i="1" s="1"/>
  <c r="AD104289" i="1" s="1"/>
  <c r="AB104290" i="1"/>
  <c r="AC104290" i="1" s="1"/>
  <c r="AD104290" i="1" s="1"/>
  <c r="AB104291" i="1"/>
  <c r="AC104291" i="1" s="1"/>
  <c r="AD104291" i="1" s="1"/>
  <c r="AB104292" i="1"/>
  <c r="AC104292" i="1" s="1"/>
  <c r="AD104292" i="1" s="1"/>
  <c r="AB104293" i="1"/>
  <c r="AC104293" i="1" s="1"/>
  <c r="AD104293" i="1" s="1"/>
  <c r="AB104294" i="1"/>
  <c r="AC104294" i="1" s="1"/>
  <c r="AD104294" i="1" s="1"/>
  <c r="AB104295" i="1"/>
  <c r="AC104295" i="1" s="1"/>
  <c r="AD104295" i="1" s="1"/>
  <c r="AB104296" i="1"/>
  <c r="AC104296" i="1" s="1"/>
  <c r="AD104296" i="1" s="1"/>
  <c r="AB104297" i="1"/>
  <c r="AC104297" i="1" s="1"/>
  <c r="AD104297" i="1" s="1"/>
  <c r="AB104298" i="1"/>
  <c r="AC104298" i="1" s="1"/>
  <c r="AD104298" i="1" s="1"/>
  <c r="AB104299" i="1"/>
  <c r="AC104299" i="1" s="1"/>
  <c r="AD104299" i="1" s="1"/>
  <c r="AB104300" i="1"/>
  <c r="AC104300" i="1" s="1"/>
  <c r="AD104300" i="1" s="1"/>
  <c r="AB104301" i="1"/>
  <c r="AC104301" i="1" s="1"/>
  <c r="AD104301" i="1" s="1"/>
  <c r="AB104302" i="1"/>
  <c r="AC104302" i="1" s="1"/>
  <c r="AD104302" i="1" s="1"/>
  <c r="AB104303" i="1"/>
  <c r="AC104303" i="1" s="1"/>
  <c r="AD104303" i="1" s="1"/>
  <c r="AB104304" i="1"/>
  <c r="AC104304" i="1" s="1"/>
  <c r="AD104304" i="1" s="1"/>
  <c r="AB104305" i="1"/>
  <c r="AC104305" i="1" s="1"/>
  <c r="AD104305" i="1" s="1"/>
  <c r="AB104306" i="1"/>
  <c r="AC104306" i="1" s="1"/>
  <c r="AD104306" i="1" s="1"/>
  <c r="AB104307" i="1"/>
  <c r="AC104307" i="1" s="1"/>
  <c r="AD104307" i="1" s="1"/>
  <c r="AB104308" i="1"/>
  <c r="AC104308" i="1" s="1"/>
  <c r="AD104308" i="1" s="1"/>
  <c r="AB104309" i="1"/>
  <c r="AC104309" i="1" s="1"/>
  <c r="AD104309" i="1" s="1"/>
  <c r="AB104310" i="1"/>
  <c r="AC104310" i="1" s="1"/>
  <c r="AD104310" i="1" s="1"/>
  <c r="AB104311" i="1"/>
  <c r="AC104311" i="1" s="1"/>
  <c r="AD104311" i="1" s="1"/>
  <c r="AB104312" i="1"/>
  <c r="AC104312" i="1" s="1"/>
  <c r="AD104312" i="1" s="1"/>
  <c r="AB104313" i="1"/>
  <c r="AC104313" i="1" s="1"/>
  <c r="AD104313" i="1" s="1"/>
  <c r="AB104314" i="1"/>
  <c r="AC104314" i="1" s="1"/>
  <c r="AD104314" i="1" s="1"/>
  <c r="AB104315" i="1"/>
  <c r="AC104315" i="1" s="1"/>
  <c r="AD104315" i="1" s="1"/>
  <c r="AB104316" i="1"/>
  <c r="AC104316" i="1" s="1"/>
  <c r="AD104316" i="1" s="1"/>
  <c r="AB104317" i="1"/>
  <c r="AC104317" i="1" s="1"/>
  <c r="AD104317" i="1" s="1"/>
  <c r="AB104318" i="1"/>
  <c r="AC104318" i="1" s="1"/>
  <c r="AD104318" i="1" s="1"/>
  <c r="AB104319" i="1"/>
  <c r="AC104319" i="1" s="1"/>
  <c r="AD104319" i="1" s="1"/>
  <c r="AB104320" i="1"/>
  <c r="AC104320" i="1" s="1"/>
  <c r="AD104320" i="1" s="1"/>
  <c r="AB104321" i="1"/>
  <c r="AC104321" i="1" s="1"/>
  <c r="AD104321" i="1" s="1"/>
  <c r="AB104322" i="1"/>
  <c r="AC104322" i="1" s="1"/>
  <c r="AD104322" i="1" s="1"/>
  <c r="AB104323" i="1"/>
  <c r="AC104323" i="1" s="1"/>
  <c r="AD104323" i="1" s="1"/>
  <c r="AB104324" i="1"/>
  <c r="AC104324" i="1" s="1"/>
  <c r="AD104324" i="1" s="1"/>
  <c r="AB104325" i="1"/>
  <c r="AC104325" i="1" s="1"/>
  <c r="AD104325" i="1" s="1"/>
  <c r="AB104326" i="1"/>
  <c r="AC104326" i="1" s="1"/>
  <c r="AD104326" i="1" s="1"/>
  <c r="AB104327" i="1"/>
  <c r="AC104327" i="1" s="1"/>
  <c r="AD104327" i="1" s="1"/>
  <c r="AB104328" i="1"/>
  <c r="AC104328" i="1" s="1"/>
  <c r="AD104328" i="1" s="1"/>
  <c r="AB104329" i="1"/>
  <c r="AC104329" i="1" s="1"/>
  <c r="AD104329" i="1" s="1"/>
  <c r="AB104330" i="1"/>
  <c r="AC104330" i="1" s="1"/>
  <c r="AD104330" i="1" s="1"/>
  <c r="AB104331" i="1"/>
  <c r="AC104331" i="1" s="1"/>
  <c r="AD104331" i="1" s="1"/>
  <c r="AB104332" i="1"/>
  <c r="AC104332" i="1" s="1"/>
  <c r="AD104332" i="1" s="1"/>
  <c r="AB104333" i="1"/>
  <c r="AC104333" i="1" s="1"/>
  <c r="AD104333" i="1" s="1"/>
  <c r="AB104334" i="1"/>
  <c r="AC104334" i="1" s="1"/>
  <c r="AD104334" i="1" s="1"/>
  <c r="AB104335" i="1"/>
  <c r="AC104335" i="1" s="1"/>
  <c r="AD104335" i="1" s="1"/>
  <c r="AB104336" i="1"/>
  <c r="AC104336" i="1" s="1"/>
  <c r="AD104336" i="1" s="1"/>
  <c r="AB104337" i="1"/>
  <c r="AC104337" i="1" s="1"/>
  <c r="AD104337" i="1" s="1"/>
  <c r="AB104338" i="1"/>
  <c r="AC104338" i="1" s="1"/>
  <c r="AD104338" i="1" s="1"/>
  <c r="AB104339" i="1"/>
  <c r="AC104339" i="1" s="1"/>
  <c r="AD104339" i="1" s="1"/>
  <c r="AB104340" i="1"/>
  <c r="AC104340" i="1" s="1"/>
  <c r="AD104340" i="1" s="1"/>
  <c r="AB104341" i="1"/>
  <c r="AC104341" i="1" s="1"/>
  <c r="AD104341" i="1" s="1"/>
  <c r="AB104342" i="1"/>
  <c r="AC104342" i="1" s="1"/>
  <c r="AD104342" i="1" s="1"/>
  <c r="AB104343" i="1"/>
  <c r="AC104343" i="1" s="1"/>
  <c r="AD104343" i="1" s="1"/>
  <c r="AB104344" i="1"/>
  <c r="AC104344" i="1" s="1"/>
  <c r="AD104344" i="1" s="1"/>
  <c r="AB104345" i="1"/>
  <c r="AC104345" i="1" s="1"/>
  <c r="AD104345" i="1" s="1"/>
  <c r="AB104346" i="1"/>
  <c r="AC104346" i="1" s="1"/>
  <c r="AD104346" i="1" s="1"/>
  <c r="AB104347" i="1"/>
  <c r="AC104347" i="1" s="1"/>
  <c r="AD104347" i="1" s="1"/>
  <c r="AB104348" i="1"/>
  <c r="AC104348" i="1" s="1"/>
  <c r="AD104348" i="1" s="1"/>
  <c r="AB104349" i="1"/>
  <c r="AC104349" i="1" s="1"/>
  <c r="AD104349" i="1" s="1"/>
  <c r="AB104350" i="1"/>
  <c r="AC104350" i="1" s="1"/>
  <c r="AD104350" i="1" s="1"/>
  <c r="AB104351" i="1"/>
  <c r="AC104351" i="1" s="1"/>
  <c r="AD104351" i="1" s="1"/>
  <c r="AB104352" i="1"/>
  <c r="AC104352" i="1" s="1"/>
  <c r="AD104352" i="1" s="1"/>
  <c r="AB104353" i="1"/>
  <c r="AC104353" i="1" s="1"/>
  <c r="AD104353" i="1" s="1"/>
  <c r="AB104354" i="1"/>
  <c r="AC104354" i="1" s="1"/>
  <c r="AD104354" i="1" s="1"/>
  <c r="AB104355" i="1"/>
  <c r="AC104355" i="1" s="1"/>
  <c r="AD104355" i="1" s="1"/>
  <c r="AB104356" i="1"/>
  <c r="AC104356" i="1" s="1"/>
  <c r="AD104356" i="1" s="1"/>
  <c r="AB104357" i="1"/>
  <c r="AC104357" i="1" s="1"/>
  <c r="AD104357" i="1" s="1"/>
  <c r="AB104358" i="1"/>
  <c r="AC104358" i="1" s="1"/>
  <c r="AD104358" i="1" s="1"/>
  <c r="AB104359" i="1"/>
  <c r="AC104359" i="1" s="1"/>
  <c r="AD104359" i="1" s="1"/>
  <c r="AB104360" i="1"/>
  <c r="AC104360" i="1" s="1"/>
  <c r="AD104360" i="1" s="1"/>
  <c r="AB104361" i="1"/>
  <c r="AC104361" i="1" s="1"/>
  <c r="AD104361" i="1" s="1"/>
  <c r="AB104362" i="1"/>
  <c r="AC104362" i="1" s="1"/>
  <c r="AD104362" i="1" s="1"/>
  <c r="AB104363" i="1"/>
  <c r="AC104363" i="1" s="1"/>
  <c r="AD104363" i="1" s="1"/>
  <c r="AB104364" i="1"/>
  <c r="AC104364" i="1" s="1"/>
  <c r="AD104364" i="1" s="1"/>
  <c r="AB104365" i="1"/>
  <c r="AC104365" i="1" s="1"/>
  <c r="AD104365" i="1" s="1"/>
  <c r="AB104366" i="1"/>
  <c r="AC104366" i="1" s="1"/>
  <c r="AD104366" i="1" s="1"/>
  <c r="AB104367" i="1"/>
  <c r="AC104367" i="1" s="1"/>
  <c r="AD104367" i="1" s="1"/>
  <c r="AB104368" i="1"/>
  <c r="AC104368" i="1" s="1"/>
  <c r="AD104368" i="1" s="1"/>
  <c r="AB104369" i="1"/>
  <c r="AC104369" i="1" s="1"/>
  <c r="AD104369" i="1" s="1"/>
  <c r="AB104370" i="1"/>
  <c r="AC104370" i="1" s="1"/>
  <c r="AD104370" i="1" s="1"/>
  <c r="AB104371" i="1"/>
  <c r="AC104371" i="1" s="1"/>
  <c r="AD104371" i="1" s="1"/>
  <c r="AB104372" i="1"/>
  <c r="AC104372" i="1" s="1"/>
  <c r="AD104372" i="1" s="1"/>
  <c r="AB104373" i="1"/>
  <c r="AC104373" i="1" s="1"/>
  <c r="AD104373" i="1" s="1"/>
  <c r="AB104374" i="1"/>
  <c r="AC104374" i="1" s="1"/>
  <c r="AD104374" i="1" s="1"/>
  <c r="AB104375" i="1"/>
  <c r="AC104375" i="1" s="1"/>
  <c r="AD104375" i="1" s="1"/>
  <c r="AB104376" i="1"/>
  <c r="AC104376" i="1" s="1"/>
  <c r="AD104376" i="1" s="1"/>
  <c r="AB104377" i="1"/>
  <c r="AC104377" i="1" s="1"/>
  <c r="AD104377" i="1" s="1"/>
  <c r="AB104378" i="1"/>
  <c r="AC104378" i="1" s="1"/>
  <c r="AD104378" i="1" s="1"/>
  <c r="AB104379" i="1"/>
  <c r="AC104379" i="1" s="1"/>
  <c r="AD104379" i="1" s="1"/>
  <c r="AB104380" i="1"/>
  <c r="AC104380" i="1" s="1"/>
  <c r="AD104380" i="1" s="1"/>
  <c r="AB104381" i="1"/>
  <c r="AC104381" i="1" s="1"/>
  <c r="AD104381" i="1" s="1"/>
  <c r="AB104382" i="1"/>
  <c r="AC104382" i="1" s="1"/>
  <c r="AD104382" i="1" s="1"/>
  <c r="AB104383" i="1"/>
  <c r="AC104383" i="1" s="1"/>
  <c r="AD104383" i="1" s="1"/>
  <c r="AB104384" i="1"/>
  <c r="AC104384" i="1" s="1"/>
  <c r="AD104384" i="1" s="1"/>
  <c r="AB104385" i="1"/>
  <c r="AC104385" i="1" s="1"/>
  <c r="AD104385" i="1" s="1"/>
  <c r="AB104386" i="1"/>
  <c r="AC104386" i="1" s="1"/>
  <c r="AD104386" i="1" s="1"/>
  <c r="AB104387" i="1"/>
  <c r="AC104387" i="1" s="1"/>
  <c r="AD104387" i="1" s="1"/>
  <c r="AB104388" i="1"/>
  <c r="AC104388" i="1" s="1"/>
  <c r="AD104388" i="1" s="1"/>
  <c r="AB104389" i="1"/>
  <c r="AC104389" i="1" s="1"/>
  <c r="AD104389" i="1" s="1"/>
  <c r="AB104390" i="1"/>
  <c r="AC104390" i="1" s="1"/>
  <c r="AD104390" i="1" s="1"/>
  <c r="AB104391" i="1"/>
  <c r="AC104391" i="1" s="1"/>
  <c r="AD104391" i="1" s="1"/>
  <c r="AB104392" i="1"/>
  <c r="AC104392" i="1" s="1"/>
  <c r="AD104392" i="1" s="1"/>
  <c r="AB104393" i="1"/>
  <c r="AC104393" i="1" s="1"/>
  <c r="AD104393" i="1" s="1"/>
  <c r="AB104394" i="1"/>
  <c r="AC104394" i="1" s="1"/>
  <c r="AD104394" i="1" s="1"/>
  <c r="AB104395" i="1"/>
  <c r="AC104395" i="1" s="1"/>
  <c r="AD104395" i="1" s="1"/>
  <c r="AB104396" i="1"/>
  <c r="AC104396" i="1" s="1"/>
  <c r="AD104396" i="1" s="1"/>
  <c r="AB104397" i="1"/>
  <c r="AC104397" i="1" s="1"/>
  <c r="AD104397" i="1" s="1"/>
  <c r="AB104398" i="1"/>
  <c r="AC104398" i="1" s="1"/>
  <c r="AD104398" i="1" s="1"/>
  <c r="AB104399" i="1"/>
  <c r="AC104399" i="1" s="1"/>
  <c r="AD104399" i="1" s="1"/>
  <c r="AB104400" i="1"/>
  <c r="AC104400" i="1" s="1"/>
  <c r="AD104400" i="1" s="1"/>
  <c r="AB104401" i="1"/>
  <c r="AC104401" i="1" s="1"/>
  <c r="AD104401" i="1" s="1"/>
  <c r="AB104402" i="1"/>
  <c r="AC104402" i="1" s="1"/>
  <c r="AD104402" i="1" s="1"/>
  <c r="AB104403" i="1"/>
  <c r="AC104403" i="1" s="1"/>
  <c r="AD104403" i="1" s="1"/>
  <c r="AB104404" i="1"/>
  <c r="AC104404" i="1" s="1"/>
  <c r="AD104404" i="1" s="1"/>
  <c r="AB104405" i="1"/>
  <c r="AC104405" i="1" s="1"/>
  <c r="AD104405" i="1" s="1"/>
  <c r="AB104406" i="1"/>
  <c r="AC104406" i="1" s="1"/>
  <c r="AD104406" i="1" s="1"/>
  <c r="AB104407" i="1"/>
  <c r="AC104407" i="1" s="1"/>
  <c r="AD104407" i="1" s="1"/>
  <c r="AB104408" i="1"/>
  <c r="AC104408" i="1" s="1"/>
  <c r="AD104408" i="1" s="1"/>
  <c r="AB104409" i="1"/>
  <c r="AC104409" i="1" s="1"/>
  <c r="AD104409" i="1" s="1"/>
  <c r="AB104410" i="1"/>
  <c r="AC104410" i="1" s="1"/>
  <c r="AD104410" i="1" s="1"/>
  <c r="AB104411" i="1"/>
  <c r="AC104411" i="1" s="1"/>
  <c r="AD104411" i="1" s="1"/>
  <c r="AB104412" i="1"/>
  <c r="AC104412" i="1" s="1"/>
  <c r="AD104412" i="1" s="1"/>
  <c r="AB104413" i="1"/>
  <c r="AC104413" i="1" s="1"/>
  <c r="AD104413" i="1" s="1"/>
  <c r="AB104414" i="1"/>
  <c r="AC104414" i="1" s="1"/>
  <c r="AD104414" i="1" s="1"/>
  <c r="AB104415" i="1"/>
  <c r="AC104415" i="1" s="1"/>
  <c r="AD104415" i="1" s="1"/>
  <c r="AB104416" i="1"/>
  <c r="AC104416" i="1" s="1"/>
  <c r="AD104416" i="1" s="1"/>
  <c r="AB104417" i="1"/>
  <c r="AC104417" i="1" s="1"/>
  <c r="AD104417" i="1" s="1"/>
  <c r="AB104418" i="1"/>
  <c r="AC104418" i="1" s="1"/>
  <c r="AD104418" i="1" s="1"/>
  <c r="AB104419" i="1"/>
  <c r="AC104419" i="1" s="1"/>
  <c r="AD104419" i="1" s="1"/>
  <c r="AB104420" i="1"/>
  <c r="AC104420" i="1" s="1"/>
  <c r="AD104420" i="1" s="1"/>
  <c r="AB104421" i="1"/>
  <c r="AC104421" i="1" s="1"/>
  <c r="AD104421" i="1" s="1"/>
  <c r="AB104422" i="1"/>
  <c r="AC104422" i="1" s="1"/>
  <c r="AD104422" i="1" s="1"/>
  <c r="AB104423" i="1"/>
  <c r="AC104423" i="1" s="1"/>
  <c r="AD104423" i="1" s="1"/>
  <c r="AB104424" i="1"/>
  <c r="AC104424" i="1" s="1"/>
  <c r="AD104424" i="1" s="1"/>
  <c r="AB104425" i="1"/>
  <c r="AC104425" i="1" s="1"/>
  <c r="AD104425" i="1" s="1"/>
  <c r="AB104426" i="1"/>
  <c r="AC104426" i="1" s="1"/>
  <c r="AD104426" i="1" s="1"/>
  <c r="AB104427" i="1"/>
  <c r="AC104427" i="1" s="1"/>
  <c r="AD104427" i="1" s="1"/>
  <c r="AB104428" i="1"/>
  <c r="AC104428" i="1" s="1"/>
  <c r="AD104428" i="1" s="1"/>
  <c r="AB104429" i="1"/>
  <c r="AC104429" i="1" s="1"/>
  <c r="AD104429" i="1" s="1"/>
  <c r="AB104430" i="1"/>
  <c r="AC104430" i="1" s="1"/>
  <c r="AD104430" i="1" s="1"/>
  <c r="AB104431" i="1"/>
  <c r="AC104431" i="1" s="1"/>
  <c r="AD104431" i="1" s="1"/>
  <c r="AB104432" i="1"/>
  <c r="AC104432" i="1" s="1"/>
  <c r="AD104432" i="1" s="1"/>
  <c r="AB104433" i="1"/>
  <c r="AC104433" i="1" s="1"/>
  <c r="AD104433" i="1" s="1"/>
  <c r="AB104434" i="1"/>
  <c r="AC104434" i="1" s="1"/>
  <c r="AD104434" i="1" s="1"/>
  <c r="AB104435" i="1"/>
  <c r="AC104435" i="1" s="1"/>
  <c r="AD104435" i="1" s="1"/>
  <c r="AB104436" i="1"/>
  <c r="AC104436" i="1" s="1"/>
  <c r="AD104436" i="1" s="1"/>
  <c r="AB104437" i="1"/>
  <c r="AC104437" i="1" s="1"/>
  <c r="AD104437" i="1" s="1"/>
  <c r="AB104438" i="1"/>
  <c r="AC104438" i="1" s="1"/>
  <c r="AD104438" i="1" s="1"/>
  <c r="AB104439" i="1"/>
  <c r="AC104439" i="1" s="1"/>
  <c r="AD104439" i="1" s="1"/>
  <c r="AB104440" i="1"/>
  <c r="AC104440" i="1" s="1"/>
  <c r="AD104440" i="1" s="1"/>
  <c r="AB104441" i="1"/>
  <c r="AC104441" i="1" s="1"/>
  <c r="AD104441" i="1" s="1"/>
  <c r="AB104442" i="1"/>
  <c r="AC104442" i="1" s="1"/>
  <c r="AD104442" i="1" s="1"/>
  <c r="AB104443" i="1"/>
  <c r="AC104443" i="1" s="1"/>
  <c r="AD104443" i="1" s="1"/>
  <c r="AB104444" i="1"/>
  <c r="AC104444" i="1" s="1"/>
  <c r="AD104444" i="1" s="1"/>
  <c r="AB104445" i="1"/>
  <c r="AC104445" i="1" s="1"/>
  <c r="AD104445" i="1" s="1"/>
  <c r="AB104446" i="1"/>
  <c r="AC104446" i="1" s="1"/>
  <c r="AD104446" i="1" s="1"/>
  <c r="AB104447" i="1"/>
  <c r="AC104447" i="1" s="1"/>
  <c r="AD104447" i="1" s="1"/>
  <c r="AB104448" i="1"/>
  <c r="AC104448" i="1" s="1"/>
  <c r="AD104448" i="1" s="1"/>
  <c r="AB104449" i="1"/>
  <c r="AC104449" i="1" s="1"/>
  <c r="AD104449" i="1" s="1"/>
  <c r="AB104450" i="1"/>
  <c r="AC104450" i="1" s="1"/>
  <c r="AD104450" i="1" s="1"/>
  <c r="AB104451" i="1"/>
  <c r="AC104451" i="1" s="1"/>
  <c r="AD104451" i="1" s="1"/>
  <c r="AB104452" i="1"/>
  <c r="AC104452" i="1" s="1"/>
  <c r="AD104452" i="1" s="1"/>
  <c r="AB104453" i="1"/>
  <c r="AC104453" i="1" s="1"/>
  <c r="AD104453" i="1" s="1"/>
  <c r="AB104454" i="1"/>
  <c r="AC104454" i="1" s="1"/>
  <c r="AD104454" i="1" s="1"/>
  <c r="AB104455" i="1"/>
  <c r="AC104455" i="1" s="1"/>
  <c r="AD104455" i="1" s="1"/>
  <c r="AB104456" i="1"/>
  <c r="AC104456" i="1" s="1"/>
  <c r="AD104456" i="1" s="1"/>
  <c r="AB104457" i="1"/>
  <c r="AC104457" i="1" s="1"/>
  <c r="AD104457" i="1" s="1"/>
  <c r="AB104458" i="1"/>
  <c r="AC104458" i="1" s="1"/>
  <c r="AD104458" i="1" s="1"/>
  <c r="AB104459" i="1"/>
  <c r="AC104459" i="1" s="1"/>
  <c r="AD104459" i="1" s="1"/>
  <c r="AB104460" i="1"/>
  <c r="AC104460" i="1" s="1"/>
  <c r="AD104460" i="1" s="1"/>
  <c r="AB104461" i="1"/>
  <c r="AC104461" i="1" s="1"/>
  <c r="AD104461" i="1" s="1"/>
  <c r="AB104462" i="1"/>
  <c r="AC104462" i="1" s="1"/>
  <c r="AD104462" i="1" s="1"/>
  <c r="AB104463" i="1"/>
  <c r="AC104463" i="1" s="1"/>
  <c r="AD104463" i="1" s="1"/>
  <c r="AB104464" i="1"/>
  <c r="AC104464" i="1" s="1"/>
  <c r="AD104464" i="1" s="1"/>
  <c r="AB104465" i="1"/>
  <c r="AC104465" i="1" s="1"/>
  <c r="AD104465" i="1" s="1"/>
  <c r="AB104466" i="1"/>
  <c r="AC104466" i="1" s="1"/>
  <c r="AD104466" i="1" s="1"/>
  <c r="AB104467" i="1"/>
  <c r="AC104467" i="1" s="1"/>
  <c r="AD104467" i="1" s="1"/>
  <c r="AB104468" i="1"/>
  <c r="AC104468" i="1" s="1"/>
  <c r="AD104468" i="1" s="1"/>
  <c r="AB104469" i="1"/>
  <c r="AC104469" i="1" s="1"/>
  <c r="AD104469" i="1" s="1"/>
  <c r="AB104470" i="1"/>
  <c r="AC104470" i="1" s="1"/>
  <c r="AD104470" i="1" s="1"/>
  <c r="AB104471" i="1"/>
  <c r="AC104471" i="1" s="1"/>
  <c r="AD104471" i="1" s="1"/>
  <c r="AB104472" i="1"/>
  <c r="AC104472" i="1" s="1"/>
  <c r="AD104472" i="1" s="1"/>
  <c r="AB104473" i="1"/>
  <c r="AC104473" i="1" s="1"/>
  <c r="AD104473" i="1" s="1"/>
  <c r="AB104474" i="1"/>
  <c r="AC104474" i="1" s="1"/>
  <c r="AD104474" i="1" s="1"/>
  <c r="AB104475" i="1"/>
  <c r="AC104475" i="1" s="1"/>
  <c r="AD104475" i="1" s="1"/>
  <c r="AB104476" i="1"/>
  <c r="AC104476" i="1" s="1"/>
  <c r="AD104476" i="1" s="1"/>
  <c r="AB104477" i="1"/>
  <c r="AC104477" i="1" s="1"/>
  <c r="AD104477" i="1" s="1"/>
  <c r="AB104478" i="1"/>
  <c r="AC104478" i="1" s="1"/>
  <c r="AD104478" i="1" s="1"/>
  <c r="AB104479" i="1"/>
  <c r="AC104479" i="1" s="1"/>
  <c r="AD104479" i="1" s="1"/>
  <c r="AB104480" i="1"/>
  <c r="AC104480" i="1" s="1"/>
  <c r="AD104480" i="1" s="1"/>
  <c r="AB104481" i="1"/>
  <c r="AC104481" i="1" s="1"/>
  <c r="AD104481" i="1" s="1"/>
  <c r="AB104482" i="1"/>
  <c r="AC104482" i="1" s="1"/>
  <c r="AD104482" i="1" s="1"/>
  <c r="AB104483" i="1"/>
  <c r="AC104483" i="1" s="1"/>
  <c r="AD104483" i="1" s="1"/>
  <c r="AB104484" i="1"/>
  <c r="AC104484" i="1" s="1"/>
  <c r="AD104484" i="1" s="1"/>
  <c r="AB104485" i="1"/>
  <c r="AC104485" i="1" s="1"/>
  <c r="AD104485" i="1" s="1"/>
  <c r="AB104486" i="1"/>
  <c r="AC104486" i="1" s="1"/>
  <c r="AD104486" i="1" s="1"/>
  <c r="AB104487" i="1"/>
  <c r="AC104487" i="1" s="1"/>
  <c r="AD104487" i="1" s="1"/>
  <c r="AB104488" i="1"/>
  <c r="AC104488" i="1" s="1"/>
  <c r="AD104488" i="1" s="1"/>
  <c r="AB104489" i="1"/>
  <c r="AC104489" i="1" s="1"/>
  <c r="AD104489" i="1" s="1"/>
  <c r="AB104490" i="1"/>
  <c r="AC104490" i="1" s="1"/>
  <c r="AD104490" i="1" s="1"/>
  <c r="AB104491" i="1"/>
  <c r="AC104491" i="1" s="1"/>
  <c r="AD104491" i="1" s="1"/>
  <c r="AB104492" i="1"/>
  <c r="AC104492" i="1" s="1"/>
  <c r="AD104492" i="1" s="1"/>
  <c r="AB104493" i="1"/>
  <c r="AC104493" i="1" s="1"/>
  <c r="AD104493" i="1" s="1"/>
  <c r="AB104494" i="1"/>
  <c r="AC104494" i="1" s="1"/>
  <c r="AD104494" i="1" s="1"/>
  <c r="AB104495" i="1"/>
  <c r="AC104495" i="1" s="1"/>
  <c r="AD104495" i="1" s="1"/>
  <c r="AB104496" i="1"/>
  <c r="AC104496" i="1" s="1"/>
  <c r="AD104496" i="1" s="1"/>
  <c r="AB104497" i="1"/>
  <c r="AC104497" i="1" s="1"/>
  <c r="AD104497" i="1" s="1"/>
  <c r="AB104498" i="1"/>
  <c r="AC104498" i="1" s="1"/>
  <c r="AD104498" i="1" s="1"/>
  <c r="AB104499" i="1"/>
  <c r="AC104499" i="1" s="1"/>
  <c r="AD104499" i="1" s="1"/>
  <c r="AB104500" i="1"/>
  <c r="AC104500" i="1" s="1"/>
  <c r="AD104500" i="1" s="1"/>
  <c r="AB104501" i="1"/>
  <c r="AC104501" i="1" s="1"/>
  <c r="AD104501" i="1" s="1"/>
  <c r="AB104502" i="1"/>
  <c r="AC104502" i="1" s="1"/>
  <c r="AD104502" i="1" s="1"/>
  <c r="AB104503" i="1"/>
  <c r="AC104503" i="1" s="1"/>
  <c r="AD104503" i="1" s="1"/>
  <c r="AB104504" i="1"/>
  <c r="AC104504" i="1" s="1"/>
  <c r="AD104504" i="1" s="1"/>
  <c r="AB104505" i="1"/>
  <c r="AC104505" i="1" s="1"/>
  <c r="AD104505" i="1" s="1"/>
  <c r="AB104506" i="1"/>
  <c r="AC104506" i="1" s="1"/>
  <c r="AD104506" i="1" s="1"/>
  <c r="AB104507" i="1"/>
  <c r="AC104507" i="1" s="1"/>
  <c r="AD104507" i="1" s="1"/>
  <c r="AB104508" i="1"/>
  <c r="AC104508" i="1" s="1"/>
  <c r="AD104508" i="1" s="1"/>
  <c r="AB104509" i="1"/>
  <c r="AC104509" i="1" s="1"/>
  <c r="AD104509" i="1" s="1"/>
  <c r="AB104510" i="1"/>
  <c r="AC104510" i="1" s="1"/>
  <c r="AD104510" i="1" s="1"/>
  <c r="AB104511" i="1"/>
  <c r="AC104511" i="1" s="1"/>
  <c r="AD104511" i="1" s="1"/>
  <c r="AB104512" i="1"/>
  <c r="AC104512" i="1" s="1"/>
  <c r="AD104512" i="1" s="1"/>
  <c r="AB104513" i="1"/>
  <c r="AC104513" i="1" s="1"/>
  <c r="AD104513" i="1" s="1"/>
  <c r="AB104514" i="1"/>
  <c r="AC104514" i="1" s="1"/>
  <c r="AD104514" i="1" s="1"/>
  <c r="AB104515" i="1"/>
  <c r="AC104515" i="1" s="1"/>
  <c r="AD104515" i="1" s="1"/>
  <c r="AB104516" i="1"/>
  <c r="AC104516" i="1" s="1"/>
  <c r="AD104516" i="1" s="1"/>
  <c r="AB104517" i="1"/>
  <c r="AC104517" i="1" s="1"/>
  <c r="AD104517" i="1" s="1"/>
  <c r="AB104518" i="1"/>
  <c r="AC104518" i="1" s="1"/>
  <c r="AD104518" i="1" s="1"/>
  <c r="AB104519" i="1"/>
  <c r="AC104519" i="1" s="1"/>
  <c r="AD104519" i="1" s="1"/>
  <c r="AB104520" i="1"/>
  <c r="AC104520" i="1" s="1"/>
  <c r="AD104520" i="1" s="1"/>
  <c r="AB104521" i="1"/>
  <c r="AC104521" i="1" s="1"/>
  <c r="AD104521" i="1" s="1"/>
  <c r="AB104522" i="1"/>
  <c r="AC104522" i="1" s="1"/>
  <c r="AD104522" i="1" s="1"/>
  <c r="AB104523" i="1"/>
  <c r="AC104523" i="1" s="1"/>
  <c r="AD104523" i="1" s="1"/>
  <c r="AB104524" i="1"/>
  <c r="AC104524" i="1" s="1"/>
  <c r="AD104524" i="1" s="1"/>
  <c r="AB104525" i="1"/>
  <c r="AC104525" i="1" s="1"/>
  <c r="AD104525" i="1" s="1"/>
  <c r="AB104526" i="1"/>
  <c r="AC104526" i="1" s="1"/>
  <c r="AD104526" i="1" s="1"/>
  <c r="AB104527" i="1"/>
  <c r="AC104527" i="1" s="1"/>
  <c r="AD104527" i="1" s="1"/>
  <c r="AB104528" i="1"/>
  <c r="AC104528" i="1" s="1"/>
  <c r="AD104528" i="1" s="1"/>
  <c r="AB104529" i="1"/>
  <c r="AC104529" i="1" s="1"/>
  <c r="AD104529" i="1" s="1"/>
  <c r="AB104530" i="1"/>
  <c r="AC104530" i="1" s="1"/>
  <c r="AD104530" i="1" s="1"/>
  <c r="AB104531" i="1"/>
  <c r="AC104531" i="1" s="1"/>
  <c r="AD104531" i="1" s="1"/>
  <c r="AB104532" i="1"/>
  <c r="AC104532" i="1" s="1"/>
  <c r="AD104532" i="1" s="1"/>
  <c r="AB104533" i="1"/>
  <c r="AC104533" i="1" s="1"/>
  <c r="AD104533" i="1" s="1"/>
  <c r="AB104534" i="1"/>
  <c r="AC104534" i="1" s="1"/>
  <c r="AD104534" i="1" s="1"/>
  <c r="AB104535" i="1"/>
  <c r="AC104535" i="1" s="1"/>
  <c r="AD104535" i="1" s="1"/>
  <c r="AB104536" i="1"/>
  <c r="AC104536" i="1" s="1"/>
  <c r="AD104536" i="1" s="1"/>
  <c r="AB104537" i="1"/>
  <c r="AC104537" i="1" s="1"/>
  <c r="AD104537" i="1" s="1"/>
  <c r="AB104538" i="1"/>
  <c r="AC104538" i="1" s="1"/>
  <c r="AD104538" i="1" s="1"/>
  <c r="AB104539" i="1"/>
  <c r="AC104539" i="1" s="1"/>
  <c r="AD104539" i="1" s="1"/>
  <c r="AB104540" i="1"/>
  <c r="AC104540" i="1" s="1"/>
  <c r="AD104540" i="1" s="1"/>
  <c r="AB104541" i="1"/>
  <c r="AC104541" i="1" s="1"/>
  <c r="AD104541" i="1" s="1"/>
  <c r="AB104542" i="1"/>
  <c r="AC104542" i="1" s="1"/>
  <c r="AD104542" i="1" s="1"/>
  <c r="AB104543" i="1"/>
  <c r="AC104543" i="1" s="1"/>
  <c r="AD104543" i="1" s="1"/>
  <c r="AB104544" i="1"/>
  <c r="AC104544" i="1" s="1"/>
  <c r="AD104544" i="1" s="1"/>
  <c r="AB104545" i="1"/>
  <c r="AC104545" i="1" s="1"/>
  <c r="AD104545" i="1" s="1"/>
  <c r="AB104546" i="1"/>
  <c r="AC104546" i="1" s="1"/>
  <c r="AD104546" i="1" s="1"/>
  <c r="AB104547" i="1"/>
  <c r="AC104547" i="1" s="1"/>
  <c r="AD104547" i="1" s="1"/>
  <c r="AB104548" i="1"/>
  <c r="AC104548" i="1" s="1"/>
  <c r="AD104548" i="1" s="1"/>
  <c r="AB104549" i="1"/>
  <c r="AC104549" i="1" s="1"/>
  <c r="AD104549" i="1" s="1"/>
  <c r="AB104550" i="1"/>
  <c r="AC104550" i="1" s="1"/>
  <c r="AD104550" i="1" s="1"/>
  <c r="AB104551" i="1"/>
  <c r="AC104551" i="1" s="1"/>
  <c r="AD104551" i="1" s="1"/>
  <c r="AB104552" i="1"/>
  <c r="AC104552" i="1" s="1"/>
  <c r="AD104552" i="1" s="1"/>
  <c r="AB104553" i="1"/>
  <c r="AC104553" i="1" s="1"/>
  <c r="AD104553" i="1" s="1"/>
  <c r="AB104554" i="1"/>
  <c r="AC104554" i="1" s="1"/>
  <c r="AD104554" i="1" s="1"/>
  <c r="AB104555" i="1"/>
  <c r="AC104555" i="1" s="1"/>
  <c r="AD104555" i="1" s="1"/>
  <c r="AB104556" i="1"/>
  <c r="AC104556" i="1" s="1"/>
  <c r="AD104556" i="1" s="1"/>
  <c r="AB104557" i="1"/>
  <c r="AC104557" i="1" s="1"/>
  <c r="AD104557" i="1" s="1"/>
  <c r="AB104558" i="1"/>
  <c r="AC104558" i="1" s="1"/>
  <c r="AD104558" i="1" s="1"/>
  <c r="AB104559" i="1"/>
  <c r="AC104559" i="1" s="1"/>
  <c r="AD104559" i="1" s="1"/>
  <c r="AB104560" i="1"/>
  <c r="AC104560" i="1" s="1"/>
  <c r="AD104560" i="1" s="1"/>
  <c r="AB104561" i="1"/>
  <c r="AC104561" i="1" s="1"/>
  <c r="AD104561" i="1" s="1"/>
  <c r="AB104562" i="1"/>
  <c r="AC104562" i="1" s="1"/>
  <c r="AD104562" i="1" s="1"/>
  <c r="AB104563" i="1"/>
  <c r="AC104563" i="1" s="1"/>
  <c r="AD104563" i="1" s="1"/>
  <c r="AB104564" i="1"/>
  <c r="AC104564" i="1" s="1"/>
  <c r="AD104564" i="1" s="1"/>
  <c r="AB104565" i="1"/>
  <c r="AC104565" i="1" s="1"/>
  <c r="AD104565" i="1" s="1"/>
  <c r="AB104566" i="1"/>
  <c r="AC104566" i="1" s="1"/>
  <c r="AD104566" i="1" s="1"/>
  <c r="AB104567" i="1"/>
  <c r="AC104567" i="1" s="1"/>
  <c r="AD104567" i="1" s="1"/>
  <c r="AB104568" i="1"/>
  <c r="AC104568" i="1" s="1"/>
  <c r="AD104568" i="1" s="1"/>
  <c r="AB104569" i="1"/>
  <c r="AC104569" i="1" s="1"/>
  <c r="AD104569" i="1" s="1"/>
  <c r="AB104570" i="1"/>
  <c r="AC104570" i="1" s="1"/>
  <c r="AD104570" i="1" s="1"/>
  <c r="AB104571" i="1"/>
  <c r="AC104571" i="1" s="1"/>
  <c r="AD104571" i="1" s="1"/>
  <c r="AB104572" i="1"/>
  <c r="AC104572" i="1" s="1"/>
  <c r="AD104572" i="1" s="1"/>
  <c r="AB104573" i="1"/>
  <c r="AC104573" i="1" s="1"/>
  <c r="AD104573" i="1" s="1"/>
  <c r="AB104574" i="1"/>
  <c r="AC104574" i="1" s="1"/>
  <c r="AD104574" i="1" s="1"/>
  <c r="AB104575" i="1"/>
  <c r="AC104575" i="1" s="1"/>
  <c r="AD104575" i="1" s="1"/>
  <c r="AB104576" i="1"/>
  <c r="AC104576" i="1" s="1"/>
  <c r="AD104576" i="1" s="1"/>
  <c r="AB104577" i="1"/>
  <c r="AC104577" i="1" s="1"/>
  <c r="AD104577" i="1" s="1"/>
  <c r="AB104578" i="1"/>
  <c r="AC104578" i="1" s="1"/>
  <c r="AD104578" i="1" s="1"/>
  <c r="AB104579" i="1"/>
  <c r="AC104579" i="1" s="1"/>
  <c r="AD104579" i="1" s="1"/>
  <c r="AB104580" i="1"/>
  <c r="AC104580" i="1" s="1"/>
  <c r="AD104580" i="1" s="1"/>
  <c r="AB104581" i="1"/>
  <c r="AC104581" i="1" s="1"/>
  <c r="AD104581" i="1" s="1"/>
  <c r="AB104582" i="1"/>
  <c r="AC104582" i="1" s="1"/>
  <c r="AD104582" i="1" s="1"/>
  <c r="AB104583" i="1"/>
  <c r="AC104583" i="1" s="1"/>
  <c r="AD104583" i="1" s="1"/>
  <c r="AB104584" i="1"/>
  <c r="AC104584" i="1" s="1"/>
  <c r="AD104584" i="1" s="1"/>
  <c r="AB104585" i="1"/>
  <c r="AC104585" i="1" s="1"/>
  <c r="AD104585" i="1" s="1"/>
  <c r="AB104586" i="1"/>
  <c r="AC104586" i="1" s="1"/>
  <c r="AD104586" i="1" s="1"/>
  <c r="AB104587" i="1"/>
  <c r="AC104587" i="1" s="1"/>
  <c r="AD104587" i="1" s="1"/>
  <c r="AB104588" i="1"/>
  <c r="AC104588" i="1" s="1"/>
  <c r="AD104588" i="1" s="1"/>
  <c r="AB104589" i="1"/>
  <c r="AC104589" i="1" s="1"/>
  <c r="AD104589" i="1" s="1"/>
  <c r="AB104590" i="1"/>
  <c r="AC104590" i="1" s="1"/>
  <c r="AD104590" i="1" s="1"/>
  <c r="AB104591" i="1"/>
  <c r="AC104591" i="1" s="1"/>
  <c r="AD104591" i="1" s="1"/>
  <c r="AB104592" i="1"/>
  <c r="AC104592" i="1" s="1"/>
  <c r="AD104592" i="1" s="1"/>
  <c r="AB104593" i="1"/>
  <c r="AC104593" i="1" s="1"/>
  <c r="AD104593" i="1" s="1"/>
  <c r="AB104594" i="1"/>
  <c r="AC104594" i="1" s="1"/>
  <c r="AD104594" i="1" s="1"/>
  <c r="AB104595" i="1"/>
  <c r="AC104595" i="1" s="1"/>
  <c r="AD104595" i="1" s="1"/>
  <c r="AB104596" i="1"/>
  <c r="AC104596" i="1" s="1"/>
  <c r="AD104596" i="1" s="1"/>
  <c r="AB104597" i="1"/>
  <c r="AC104597" i="1" s="1"/>
  <c r="AD104597" i="1" s="1"/>
  <c r="AB104598" i="1"/>
  <c r="AC104598" i="1" s="1"/>
  <c r="AD104598" i="1" s="1"/>
  <c r="AB104599" i="1"/>
  <c r="AC104599" i="1" s="1"/>
  <c r="AD104599" i="1" s="1"/>
  <c r="AB104600" i="1"/>
  <c r="AC104600" i="1" s="1"/>
  <c r="AD104600" i="1" s="1"/>
  <c r="AB104601" i="1"/>
  <c r="AC104601" i="1" s="1"/>
  <c r="AD104601" i="1" s="1"/>
  <c r="AB104602" i="1"/>
  <c r="AC104602" i="1" s="1"/>
  <c r="AD104602" i="1" s="1"/>
  <c r="AB104603" i="1"/>
  <c r="AC104603" i="1" s="1"/>
  <c r="AD104603" i="1" s="1"/>
  <c r="AB104604" i="1"/>
  <c r="AC104604" i="1" s="1"/>
  <c r="AD104604" i="1" s="1"/>
  <c r="AB104605" i="1"/>
  <c r="AC104605" i="1" s="1"/>
  <c r="AD104605" i="1" s="1"/>
  <c r="AB104606" i="1"/>
  <c r="AC104606" i="1" s="1"/>
  <c r="AD104606" i="1" s="1"/>
  <c r="AB104607" i="1"/>
  <c r="AC104607" i="1" s="1"/>
  <c r="AD104607" i="1" s="1"/>
  <c r="AB104608" i="1"/>
  <c r="AC104608" i="1" s="1"/>
  <c r="AD104608" i="1" s="1"/>
  <c r="AB104609" i="1"/>
  <c r="AC104609" i="1" s="1"/>
  <c r="AD104609" i="1" s="1"/>
  <c r="AB104610" i="1"/>
  <c r="AC104610" i="1" s="1"/>
  <c r="AD104610" i="1" s="1"/>
  <c r="AB104611" i="1"/>
  <c r="AC104611" i="1" s="1"/>
  <c r="AD104611" i="1" s="1"/>
  <c r="AB104612" i="1"/>
  <c r="AC104612" i="1" s="1"/>
  <c r="AD104612" i="1" s="1"/>
  <c r="AB104613" i="1"/>
  <c r="AC104613" i="1" s="1"/>
  <c r="AD104613" i="1" s="1"/>
  <c r="AB104614" i="1"/>
  <c r="AC104614" i="1" s="1"/>
  <c r="AD104614" i="1" s="1"/>
  <c r="AB104615" i="1"/>
  <c r="AC104615" i="1" s="1"/>
  <c r="AD104615" i="1" s="1"/>
  <c r="AB104616" i="1"/>
  <c r="AC104616" i="1" s="1"/>
  <c r="AD104616" i="1" s="1"/>
  <c r="AB104617" i="1"/>
  <c r="AC104617" i="1" s="1"/>
  <c r="AD104617" i="1" s="1"/>
  <c r="AB104618" i="1"/>
  <c r="AC104618" i="1" s="1"/>
  <c r="AD104618" i="1" s="1"/>
  <c r="AB104619" i="1"/>
  <c r="AC104619" i="1" s="1"/>
  <c r="AD104619" i="1" s="1"/>
  <c r="AB104620" i="1"/>
  <c r="AC104620" i="1" s="1"/>
  <c r="AD104620" i="1" s="1"/>
  <c r="AB104621" i="1"/>
  <c r="AC104621" i="1" s="1"/>
  <c r="AD104621" i="1" s="1"/>
  <c r="AB104622" i="1"/>
  <c r="AC104622" i="1" s="1"/>
  <c r="AD104622" i="1" s="1"/>
  <c r="AB104623" i="1"/>
  <c r="AC104623" i="1" s="1"/>
  <c r="AD104623" i="1" s="1"/>
  <c r="AB104624" i="1"/>
  <c r="AC104624" i="1" s="1"/>
  <c r="AD104624" i="1" s="1"/>
  <c r="AB104625" i="1"/>
  <c r="AC104625" i="1" s="1"/>
  <c r="AD104625" i="1" s="1"/>
  <c r="AB104626" i="1"/>
  <c r="AC104626" i="1" s="1"/>
  <c r="AD104626" i="1" s="1"/>
  <c r="AB104627" i="1"/>
  <c r="AC104627" i="1" s="1"/>
  <c r="AD104627" i="1" s="1"/>
  <c r="AB104628" i="1"/>
  <c r="AC104628" i="1" s="1"/>
  <c r="AD104628" i="1" s="1"/>
  <c r="AB104629" i="1"/>
  <c r="AC104629" i="1" s="1"/>
  <c r="AD104629" i="1" s="1"/>
  <c r="AB104630" i="1"/>
  <c r="AC104630" i="1" s="1"/>
  <c r="AD104630" i="1" s="1"/>
  <c r="AB104631" i="1"/>
  <c r="AC104631" i="1" s="1"/>
  <c r="AD104631" i="1" s="1"/>
  <c r="AB104632" i="1"/>
  <c r="AC104632" i="1" s="1"/>
  <c r="AD104632" i="1" s="1"/>
  <c r="AB104633" i="1"/>
  <c r="AC104633" i="1" s="1"/>
  <c r="AD104633" i="1" s="1"/>
  <c r="AB104634" i="1"/>
  <c r="AC104634" i="1" s="1"/>
  <c r="AD104634" i="1" s="1"/>
  <c r="AB104635" i="1"/>
  <c r="AC104635" i="1" s="1"/>
  <c r="AD104635" i="1" s="1"/>
  <c r="AB104636" i="1"/>
  <c r="AC104636" i="1" s="1"/>
  <c r="AD104636" i="1" s="1"/>
  <c r="AB104637" i="1"/>
  <c r="AC104637" i="1" s="1"/>
  <c r="AD104637" i="1" s="1"/>
  <c r="AB104638" i="1"/>
  <c r="AC104638" i="1" s="1"/>
  <c r="AD104638" i="1" s="1"/>
  <c r="AB104639" i="1"/>
  <c r="AC104639" i="1" s="1"/>
  <c r="AD104639" i="1" s="1"/>
  <c r="AB104640" i="1"/>
  <c r="AC104640" i="1" s="1"/>
  <c r="AD104640" i="1" s="1"/>
  <c r="AB104641" i="1"/>
  <c r="AC104641" i="1" s="1"/>
  <c r="AD104641" i="1" s="1"/>
  <c r="AB104642" i="1"/>
  <c r="AC104642" i="1" s="1"/>
  <c r="AD104642" i="1" s="1"/>
  <c r="AB104643" i="1"/>
  <c r="AC104643" i="1" s="1"/>
  <c r="AD104643" i="1" s="1"/>
  <c r="AB104644" i="1"/>
  <c r="AC104644" i="1" s="1"/>
  <c r="AD104644" i="1" s="1"/>
  <c r="AB104645" i="1"/>
  <c r="AC104645" i="1" s="1"/>
  <c r="AD104645" i="1" s="1"/>
  <c r="AB104646" i="1"/>
  <c r="AC104646" i="1" s="1"/>
  <c r="AD104646" i="1" s="1"/>
  <c r="AB104647" i="1"/>
  <c r="AC104647" i="1" s="1"/>
  <c r="AD104647" i="1" s="1"/>
  <c r="AB104648" i="1"/>
  <c r="AC104648" i="1" s="1"/>
  <c r="AD104648" i="1" s="1"/>
  <c r="AB104649" i="1"/>
  <c r="AC104649" i="1" s="1"/>
  <c r="AD104649" i="1" s="1"/>
  <c r="AB104650" i="1"/>
  <c r="AC104650" i="1" s="1"/>
  <c r="AD104650" i="1" s="1"/>
  <c r="AB104651" i="1"/>
  <c r="AC104651" i="1" s="1"/>
  <c r="AD104651" i="1" s="1"/>
  <c r="AB104652" i="1"/>
  <c r="AC104652" i="1" s="1"/>
  <c r="AD104652" i="1" s="1"/>
  <c r="AB104653" i="1"/>
  <c r="AC104653" i="1" s="1"/>
  <c r="AD104653" i="1" s="1"/>
  <c r="AB104654" i="1"/>
  <c r="AC104654" i="1" s="1"/>
  <c r="AD104654" i="1" s="1"/>
  <c r="AB104655" i="1"/>
  <c r="AC104655" i="1" s="1"/>
  <c r="AD104655" i="1" s="1"/>
  <c r="AB104656" i="1"/>
  <c r="AC104656" i="1" s="1"/>
  <c r="AD104656" i="1" s="1"/>
  <c r="AB104657" i="1"/>
  <c r="AC104657" i="1" s="1"/>
  <c r="AD104657" i="1" s="1"/>
  <c r="AB104658" i="1"/>
  <c r="AC104658" i="1" s="1"/>
  <c r="AD104658" i="1" s="1"/>
  <c r="AB104659" i="1"/>
  <c r="AC104659" i="1" s="1"/>
  <c r="AD104659" i="1" s="1"/>
  <c r="AB104660" i="1"/>
  <c r="AC104660" i="1" s="1"/>
  <c r="AD104660" i="1" s="1"/>
  <c r="AB104661" i="1"/>
  <c r="AC104661" i="1" s="1"/>
  <c r="AD104661" i="1" s="1"/>
  <c r="AB104662" i="1"/>
  <c r="AC104662" i="1" s="1"/>
  <c r="AD104662" i="1" s="1"/>
  <c r="AB104663" i="1"/>
  <c r="AC104663" i="1" s="1"/>
  <c r="AD104663" i="1" s="1"/>
  <c r="AB104664" i="1"/>
  <c r="AC104664" i="1" s="1"/>
  <c r="AD104664" i="1" s="1"/>
  <c r="AB104665" i="1"/>
  <c r="AC104665" i="1" s="1"/>
  <c r="AD104665" i="1" s="1"/>
  <c r="AB104666" i="1"/>
  <c r="AC104666" i="1" s="1"/>
  <c r="AD104666" i="1" s="1"/>
  <c r="AB104667" i="1"/>
  <c r="AC104667" i="1" s="1"/>
  <c r="AD104667" i="1" s="1"/>
  <c r="AB104668" i="1"/>
  <c r="AC104668" i="1" s="1"/>
  <c r="AD104668" i="1" s="1"/>
  <c r="AB104669" i="1"/>
  <c r="AC104669" i="1" s="1"/>
  <c r="AD104669" i="1" s="1"/>
  <c r="AB104670" i="1"/>
  <c r="AC104670" i="1" s="1"/>
  <c r="AD104670" i="1" s="1"/>
  <c r="AB104671" i="1"/>
  <c r="AC104671" i="1" s="1"/>
  <c r="AD104671" i="1" s="1"/>
  <c r="AB104672" i="1"/>
  <c r="AC104672" i="1" s="1"/>
  <c r="AD104672" i="1" s="1"/>
  <c r="AB104673" i="1"/>
  <c r="AC104673" i="1" s="1"/>
  <c r="AD104673" i="1" s="1"/>
  <c r="AB104674" i="1"/>
  <c r="AC104674" i="1" s="1"/>
  <c r="AD104674" i="1" s="1"/>
  <c r="AB104675" i="1"/>
  <c r="AC104675" i="1" s="1"/>
  <c r="AD104675" i="1" s="1"/>
  <c r="AB104676" i="1"/>
  <c r="AC104676" i="1" s="1"/>
  <c r="AD104676" i="1" s="1"/>
  <c r="AB104677" i="1"/>
  <c r="AC104677" i="1" s="1"/>
  <c r="AD104677" i="1" s="1"/>
  <c r="AB104678" i="1"/>
  <c r="AC104678" i="1" s="1"/>
  <c r="AD104678" i="1" s="1"/>
  <c r="AB104679" i="1"/>
  <c r="AC104679" i="1" s="1"/>
  <c r="AD104679" i="1" s="1"/>
  <c r="AB104680" i="1"/>
  <c r="AC104680" i="1" s="1"/>
  <c r="AD104680" i="1" s="1"/>
  <c r="AB104681" i="1"/>
  <c r="AC104681" i="1" s="1"/>
  <c r="AD104681" i="1" s="1"/>
  <c r="AB104682" i="1"/>
  <c r="AC104682" i="1" s="1"/>
  <c r="AD104682" i="1" s="1"/>
  <c r="AB104683" i="1"/>
  <c r="AC104683" i="1" s="1"/>
  <c r="AD104683" i="1" s="1"/>
  <c r="AB104684" i="1"/>
  <c r="AC104684" i="1" s="1"/>
  <c r="AD104684" i="1" s="1"/>
  <c r="AB104685" i="1"/>
  <c r="AC104685" i="1" s="1"/>
  <c r="AD104685" i="1" s="1"/>
  <c r="AB104686" i="1"/>
  <c r="AC104686" i="1" s="1"/>
  <c r="AD104686" i="1" s="1"/>
  <c r="AB104687" i="1"/>
  <c r="AC104687" i="1" s="1"/>
  <c r="AD104687" i="1" s="1"/>
  <c r="AB104688" i="1"/>
  <c r="AC104688" i="1" s="1"/>
  <c r="AD104688" i="1" s="1"/>
  <c r="AB104689" i="1"/>
  <c r="AC104689" i="1" s="1"/>
  <c r="AD104689" i="1" s="1"/>
  <c r="AB104690" i="1"/>
  <c r="AC104690" i="1" s="1"/>
  <c r="AD104690" i="1" s="1"/>
  <c r="AB104691" i="1"/>
  <c r="AC104691" i="1" s="1"/>
  <c r="AD104691" i="1" s="1"/>
  <c r="AB104692" i="1"/>
  <c r="AC104692" i="1" s="1"/>
  <c r="AD104692" i="1" s="1"/>
  <c r="AB104693" i="1"/>
  <c r="AC104693" i="1" s="1"/>
  <c r="AD104693" i="1" s="1"/>
  <c r="AB104694" i="1"/>
  <c r="AC104694" i="1" s="1"/>
  <c r="AD104694" i="1" s="1"/>
  <c r="AB104695" i="1"/>
  <c r="AC104695" i="1" s="1"/>
  <c r="AD104695" i="1" s="1"/>
  <c r="AB104696" i="1"/>
  <c r="AC104696" i="1" s="1"/>
  <c r="AD104696" i="1" s="1"/>
  <c r="AB104697" i="1"/>
  <c r="AC104697" i="1" s="1"/>
  <c r="AD104697" i="1" s="1"/>
  <c r="AB104698" i="1"/>
  <c r="AC104698" i="1" s="1"/>
  <c r="AD104698" i="1" s="1"/>
  <c r="AB104699" i="1"/>
  <c r="AC104699" i="1" s="1"/>
  <c r="AD104699" i="1" s="1"/>
  <c r="AB104700" i="1"/>
  <c r="AC104700" i="1" s="1"/>
  <c r="AD104700" i="1" s="1"/>
  <c r="AB104701" i="1"/>
  <c r="AC104701" i="1" s="1"/>
  <c r="AD104701" i="1" s="1"/>
  <c r="AB104702" i="1"/>
  <c r="AC104702" i="1" s="1"/>
  <c r="AD104702" i="1" s="1"/>
  <c r="AB104703" i="1"/>
  <c r="AC104703" i="1" s="1"/>
  <c r="AD104703" i="1" s="1"/>
  <c r="AB104704" i="1"/>
  <c r="AC104704" i="1" s="1"/>
  <c r="AD104704" i="1" s="1"/>
  <c r="AB104705" i="1"/>
  <c r="AC104705" i="1" s="1"/>
  <c r="AD104705" i="1" s="1"/>
  <c r="AB104706" i="1"/>
  <c r="AC104706" i="1" s="1"/>
  <c r="AD104706" i="1" s="1"/>
  <c r="AB104707" i="1"/>
  <c r="AC104707" i="1" s="1"/>
  <c r="AD104707" i="1" s="1"/>
  <c r="AB104708" i="1"/>
  <c r="AC104708" i="1" s="1"/>
  <c r="AD104708" i="1" s="1"/>
  <c r="AB104709" i="1"/>
  <c r="AC104709" i="1" s="1"/>
  <c r="AD104709" i="1" s="1"/>
  <c r="AB104710" i="1"/>
  <c r="AC104710" i="1" s="1"/>
  <c r="AD104710" i="1" s="1"/>
  <c r="AB104711" i="1"/>
  <c r="AC104711" i="1" s="1"/>
  <c r="AD104711" i="1" s="1"/>
  <c r="AB104712" i="1"/>
  <c r="AC104712" i="1" s="1"/>
  <c r="AD104712" i="1" s="1"/>
  <c r="AB104713" i="1"/>
  <c r="AC104713" i="1" s="1"/>
  <c r="AD104713" i="1" s="1"/>
  <c r="AB104714" i="1"/>
  <c r="AC104714" i="1" s="1"/>
  <c r="AD104714" i="1" s="1"/>
  <c r="AB104715" i="1"/>
  <c r="AC104715" i="1" s="1"/>
  <c r="AD104715" i="1" s="1"/>
  <c r="AB104716" i="1"/>
  <c r="AC104716" i="1" s="1"/>
  <c r="AD104716" i="1" s="1"/>
  <c r="AB104717" i="1"/>
  <c r="AC104717" i="1" s="1"/>
  <c r="AD104717" i="1" s="1"/>
  <c r="AB104718" i="1"/>
  <c r="AC104718" i="1" s="1"/>
  <c r="AD104718" i="1" s="1"/>
  <c r="AB104719" i="1"/>
  <c r="AC104719" i="1" s="1"/>
  <c r="AD104719" i="1" s="1"/>
  <c r="AB104720" i="1"/>
  <c r="AC104720" i="1" s="1"/>
  <c r="AD104720" i="1" s="1"/>
  <c r="AB104721" i="1"/>
  <c r="AC104721" i="1" s="1"/>
  <c r="AD104721" i="1" s="1"/>
  <c r="AB104722" i="1"/>
  <c r="AC104722" i="1" s="1"/>
  <c r="AD104722" i="1" s="1"/>
  <c r="AB104723" i="1"/>
  <c r="AC104723" i="1" s="1"/>
  <c r="AD104723" i="1" s="1"/>
  <c r="AB104724" i="1"/>
  <c r="AC104724" i="1" s="1"/>
  <c r="AD104724" i="1" s="1"/>
  <c r="AB104725" i="1"/>
  <c r="AC104725" i="1" s="1"/>
  <c r="AD104725" i="1" s="1"/>
  <c r="AB104726" i="1"/>
  <c r="AC104726" i="1" s="1"/>
  <c r="AD104726" i="1" s="1"/>
  <c r="AB104727" i="1"/>
  <c r="AC104727" i="1" s="1"/>
  <c r="AD104727" i="1" s="1"/>
  <c r="AB104728" i="1"/>
  <c r="AC104728" i="1" s="1"/>
  <c r="AD104728" i="1" s="1"/>
  <c r="AB104729" i="1"/>
  <c r="AC104729" i="1" s="1"/>
  <c r="AD104729" i="1" s="1"/>
  <c r="AB104730" i="1"/>
  <c r="AC104730" i="1" s="1"/>
  <c r="AD104730" i="1" s="1"/>
  <c r="AB104731" i="1"/>
  <c r="AC104731" i="1" s="1"/>
  <c r="AD104731" i="1" s="1"/>
  <c r="AB104732" i="1"/>
  <c r="AC104732" i="1" s="1"/>
  <c r="AD104732" i="1" s="1"/>
  <c r="AB104733" i="1"/>
  <c r="AC104733" i="1" s="1"/>
  <c r="AD104733" i="1" s="1"/>
  <c r="AB104734" i="1"/>
  <c r="AC104734" i="1" s="1"/>
  <c r="AD104734" i="1" s="1"/>
  <c r="AB104735" i="1"/>
  <c r="AC104735" i="1" s="1"/>
  <c r="AD104735" i="1" s="1"/>
  <c r="AB104736" i="1"/>
  <c r="AC104736" i="1" s="1"/>
  <c r="AD104736" i="1" s="1"/>
  <c r="AB104737" i="1"/>
  <c r="AC104737" i="1" s="1"/>
  <c r="AD104737" i="1" s="1"/>
  <c r="AB104738" i="1"/>
  <c r="AC104738" i="1" s="1"/>
  <c r="AD104738" i="1" s="1"/>
  <c r="AB104739" i="1"/>
  <c r="AC104739" i="1" s="1"/>
  <c r="AD104739" i="1" s="1"/>
  <c r="AB104740" i="1"/>
  <c r="AC104740" i="1" s="1"/>
  <c r="AD104740" i="1" s="1"/>
  <c r="AB104741" i="1"/>
  <c r="AC104741" i="1" s="1"/>
  <c r="AD104741" i="1" s="1"/>
  <c r="AB104742" i="1"/>
  <c r="AC104742" i="1" s="1"/>
  <c r="AD104742" i="1" s="1"/>
  <c r="AB104743" i="1"/>
  <c r="AC104743" i="1" s="1"/>
  <c r="AD104743" i="1" s="1"/>
  <c r="AB104744" i="1"/>
  <c r="AC104744" i="1" s="1"/>
  <c r="AD104744" i="1" s="1"/>
  <c r="AB104745" i="1"/>
  <c r="AC104745" i="1" s="1"/>
  <c r="AD104745" i="1" s="1"/>
  <c r="AB104746" i="1"/>
  <c r="AC104746" i="1" s="1"/>
  <c r="AD104746" i="1" s="1"/>
  <c r="AB104747" i="1"/>
  <c r="AC104747" i="1" s="1"/>
  <c r="AD104747" i="1" s="1"/>
  <c r="AB104748" i="1"/>
  <c r="AC104748" i="1" s="1"/>
  <c r="AD104748" i="1" s="1"/>
  <c r="AB104749" i="1"/>
  <c r="AC104749" i="1" s="1"/>
  <c r="AD104749" i="1" s="1"/>
  <c r="AB104750" i="1"/>
  <c r="AC104750" i="1" s="1"/>
  <c r="AD104750" i="1" s="1"/>
  <c r="AB104751" i="1"/>
  <c r="AC104751" i="1" s="1"/>
  <c r="AD104751" i="1" s="1"/>
  <c r="AB104752" i="1"/>
  <c r="AC104752" i="1" s="1"/>
  <c r="AD104752" i="1" s="1"/>
  <c r="AB104753" i="1"/>
  <c r="AC104753" i="1" s="1"/>
  <c r="AD104753" i="1" s="1"/>
  <c r="AB104754" i="1"/>
  <c r="AC104754" i="1" s="1"/>
  <c r="AD104754" i="1" s="1"/>
  <c r="AB104755" i="1"/>
  <c r="AC104755" i="1" s="1"/>
  <c r="AD104755" i="1" s="1"/>
  <c r="AB104756" i="1"/>
  <c r="AC104756" i="1" s="1"/>
  <c r="AD104756" i="1" s="1"/>
  <c r="AB104757" i="1"/>
  <c r="AC104757" i="1" s="1"/>
  <c r="AD104757" i="1" s="1"/>
  <c r="AB104758" i="1"/>
  <c r="AC104758" i="1" s="1"/>
  <c r="AD104758" i="1" s="1"/>
  <c r="AB104759" i="1"/>
  <c r="AC104759" i="1" s="1"/>
  <c r="AD104759" i="1" s="1"/>
  <c r="AB104760" i="1"/>
  <c r="AC104760" i="1" s="1"/>
  <c r="AD104760" i="1" s="1"/>
  <c r="AB104761" i="1"/>
  <c r="AC104761" i="1" s="1"/>
  <c r="AD104761" i="1" s="1"/>
  <c r="AB104762" i="1"/>
  <c r="AC104762" i="1" s="1"/>
  <c r="AD104762" i="1" s="1"/>
  <c r="AB104763" i="1"/>
  <c r="AC104763" i="1" s="1"/>
  <c r="AD104763" i="1" s="1"/>
  <c r="AB104764" i="1"/>
  <c r="AC104764" i="1" s="1"/>
  <c r="AD104764" i="1" s="1"/>
  <c r="AB104765" i="1"/>
  <c r="AC104765" i="1" s="1"/>
  <c r="AD104765" i="1" s="1"/>
  <c r="AB104766" i="1"/>
  <c r="AC104766" i="1" s="1"/>
  <c r="AD104766" i="1" s="1"/>
  <c r="AB104767" i="1"/>
  <c r="AC104767" i="1" s="1"/>
  <c r="AD104767" i="1" s="1"/>
  <c r="AB104768" i="1"/>
  <c r="AC104768" i="1" s="1"/>
  <c r="AD104768" i="1" s="1"/>
  <c r="AB104769" i="1"/>
  <c r="AC104769" i="1" s="1"/>
  <c r="AD104769" i="1" s="1"/>
  <c r="AB104770" i="1"/>
  <c r="AC104770" i="1" s="1"/>
  <c r="AD104770" i="1" s="1"/>
  <c r="AB104771" i="1"/>
  <c r="AC104771" i="1" s="1"/>
  <c r="AD104771" i="1" s="1"/>
  <c r="AB104772" i="1"/>
  <c r="AC104772" i="1" s="1"/>
  <c r="AD104772" i="1" s="1"/>
  <c r="AB104773" i="1"/>
  <c r="AC104773" i="1" s="1"/>
  <c r="AD104773" i="1" s="1"/>
  <c r="AB104774" i="1"/>
  <c r="AC104774" i="1" s="1"/>
  <c r="AD104774" i="1" s="1"/>
  <c r="AB104775" i="1"/>
  <c r="AC104775" i="1" s="1"/>
  <c r="AD104775" i="1" s="1"/>
  <c r="AB104776" i="1"/>
  <c r="AC104776" i="1" s="1"/>
  <c r="AD104776" i="1" s="1"/>
  <c r="AB104777" i="1"/>
  <c r="AC104777" i="1" s="1"/>
  <c r="AD104777" i="1" s="1"/>
  <c r="AB104778" i="1"/>
  <c r="AC104778" i="1" s="1"/>
  <c r="AD104778" i="1" s="1"/>
  <c r="AB104779" i="1"/>
  <c r="AC104779" i="1" s="1"/>
  <c r="AD104779" i="1" s="1"/>
  <c r="AB104780" i="1"/>
  <c r="AC104780" i="1" s="1"/>
  <c r="AD104780" i="1" s="1"/>
  <c r="AB104781" i="1"/>
  <c r="AC104781" i="1" s="1"/>
  <c r="AD104781" i="1" s="1"/>
  <c r="AB104782" i="1"/>
  <c r="AC104782" i="1" s="1"/>
  <c r="AD104782" i="1" s="1"/>
  <c r="AB104783" i="1"/>
  <c r="AC104783" i="1" s="1"/>
  <c r="AD104783" i="1" s="1"/>
  <c r="AB104784" i="1"/>
  <c r="AC104784" i="1" s="1"/>
  <c r="AD104784" i="1" s="1"/>
  <c r="AB104785" i="1"/>
  <c r="AC104785" i="1" s="1"/>
  <c r="AD104785" i="1" s="1"/>
  <c r="AB104786" i="1"/>
  <c r="AC104786" i="1" s="1"/>
  <c r="AD104786" i="1" s="1"/>
  <c r="AB104787" i="1"/>
  <c r="AC104787" i="1" s="1"/>
  <c r="AD104787" i="1" s="1"/>
  <c r="AB104788" i="1"/>
  <c r="AC104788" i="1" s="1"/>
  <c r="AD104788" i="1" s="1"/>
  <c r="AB104789" i="1"/>
  <c r="AC104789" i="1" s="1"/>
  <c r="AD104789" i="1" s="1"/>
  <c r="AB104790" i="1"/>
  <c r="AC104790" i="1" s="1"/>
  <c r="AD104790" i="1" s="1"/>
  <c r="AB104791" i="1"/>
  <c r="AC104791" i="1" s="1"/>
  <c r="AD104791" i="1" s="1"/>
  <c r="AB104792" i="1"/>
  <c r="AC104792" i="1" s="1"/>
  <c r="AD104792" i="1" s="1"/>
  <c r="AB104793" i="1"/>
  <c r="AC104793" i="1" s="1"/>
  <c r="AD104793" i="1" s="1"/>
  <c r="AB104794" i="1"/>
  <c r="AC104794" i="1" s="1"/>
  <c r="AD104794" i="1" s="1"/>
  <c r="AB104795" i="1"/>
  <c r="AC104795" i="1" s="1"/>
  <c r="AD104795" i="1" s="1"/>
  <c r="AB104796" i="1"/>
  <c r="AC104796" i="1" s="1"/>
  <c r="AD104796" i="1" s="1"/>
  <c r="AB104797" i="1"/>
  <c r="AC104797" i="1" s="1"/>
  <c r="AD104797" i="1" s="1"/>
  <c r="AB104798" i="1"/>
  <c r="AC104798" i="1" s="1"/>
  <c r="AD104798" i="1" s="1"/>
  <c r="AB104799" i="1"/>
  <c r="AC104799" i="1" s="1"/>
  <c r="AD104799" i="1" s="1"/>
  <c r="AB104800" i="1"/>
  <c r="AC104800" i="1" s="1"/>
  <c r="AD104800" i="1" s="1"/>
  <c r="AB104801" i="1"/>
  <c r="AC104801" i="1" s="1"/>
  <c r="AD104801" i="1" s="1"/>
  <c r="AB104802" i="1"/>
  <c r="AC104802" i="1" s="1"/>
  <c r="AD104802" i="1" s="1"/>
  <c r="AB104803" i="1"/>
  <c r="AC104803" i="1" s="1"/>
  <c r="AD104803" i="1" s="1"/>
  <c r="AB104804" i="1"/>
  <c r="AC104804" i="1" s="1"/>
  <c r="AD104804" i="1" s="1"/>
  <c r="AB104805" i="1"/>
  <c r="AC104805" i="1" s="1"/>
  <c r="AD104805" i="1" s="1"/>
  <c r="AB104806" i="1"/>
  <c r="AC104806" i="1" s="1"/>
  <c r="AD104806" i="1" s="1"/>
  <c r="AB104807" i="1"/>
  <c r="AC104807" i="1" s="1"/>
  <c r="AD104807" i="1" s="1"/>
  <c r="AB104808" i="1"/>
  <c r="AC104808" i="1" s="1"/>
  <c r="AD104808" i="1" s="1"/>
  <c r="AB104809" i="1"/>
  <c r="AC104809" i="1" s="1"/>
  <c r="AD104809" i="1" s="1"/>
  <c r="AB104810" i="1"/>
  <c r="AC104810" i="1" s="1"/>
  <c r="AD104810" i="1" s="1"/>
  <c r="AB104811" i="1"/>
  <c r="AC104811" i="1" s="1"/>
  <c r="AD104811" i="1" s="1"/>
  <c r="AB104812" i="1"/>
  <c r="AC104812" i="1" s="1"/>
  <c r="AD104812" i="1" s="1"/>
  <c r="AB104813" i="1"/>
  <c r="AC104813" i="1" s="1"/>
  <c r="AD104813" i="1" s="1"/>
  <c r="AB104814" i="1"/>
  <c r="AC104814" i="1" s="1"/>
  <c r="AD104814" i="1" s="1"/>
  <c r="AB104815" i="1"/>
  <c r="AC104815" i="1" s="1"/>
  <c r="AD104815" i="1" s="1"/>
  <c r="AB104816" i="1"/>
  <c r="AC104816" i="1" s="1"/>
  <c r="AD104816" i="1" s="1"/>
  <c r="AB104817" i="1"/>
  <c r="AC104817" i="1" s="1"/>
  <c r="AD104817" i="1" s="1"/>
  <c r="AB104818" i="1"/>
  <c r="AC104818" i="1" s="1"/>
  <c r="AD104818" i="1" s="1"/>
  <c r="AB104819" i="1"/>
  <c r="AC104819" i="1" s="1"/>
  <c r="AD104819" i="1" s="1"/>
  <c r="AB104820" i="1"/>
  <c r="AC104820" i="1" s="1"/>
  <c r="AD104820" i="1" s="1"/>
  <c r="AB104821" i="1"/>
  <c r="AC104821" i="1" s="1"/>
  <c r="AD104821" i="1" s="1"/>
  <c r="AB104822" i="1"/>
  <c r="AC104822" i="1" s="1"/>
  <c r="AD104822" i="1" s="1"/>
  <c r="AB104823" i="1"/>
  <c r="AC104823" i="1" s="1"/>
  <c r="AD104823" i="1" s="1"/>
  <c r="AB104824" i="1"/>
  <c r="AC104824" i="1" s="1"/>
  <c r="AD104824" i="1" s="1"/>
  <c r="AB104825" i="1"/>
  <c r="AC104825" i="1" s="1"/>
  <c r="AD104825" i="1" s="1"/>
  <c r="AB104826" i="1"/>
  <c r="AC104826" i="1" s="1"/>
  <c r="AD104826" i="1" s="1"/>
  <c r="AB104827" i="1"/>
  <c r="AC104827" i="1" s="1"/>
  <c r="AD104827" i="1" s="1"/>
  <c r="AB104828" i="1"/>
  <c r="AC104828" i="1" s="1"/>
  <c r="AD104828" i="1" s="1"/>
  <c r="AB104829" i="1"/>
  <c r="AC104829" i="1" s="1"/>
  <c r="AD104829" i="1" s="1"/>
  <c r="AB104830" i="1"/>
  <c r="AC104830" i="1" s="1"/>
  <c r="AD104830" i="1" s="1"/>
  <c r="AB104831" i="1"/>
  <c r="AC104831" i="1" s="1"/>
  <c r="AD104831" i="1" s="1"/>
  <c r="AB104832" i="1"/>
  <c r="AC104832" i="1" s="1"/>
  <c r="AD104832" i="1" s="1"/>
  <c r="AB104833" i="1"/>
  <c r="AC104833" i="1" s="1"/>
  <c r="AD104833" i="1" s="1"/>
  <c r="AB104834" i="1"/>
  <c r="AC104834" i="1" s="1"/>
  <c r="AD104834" i="1" s="1"/>
  <c r="AB104835" i="1"/>
  <c r="AC104835" i="1" s="1"/>
  <c r="AD104835" i="1" s="1"/>
  <c r="AB104836" i="1"/>
  <c r="AC104836" i="1" s="1"/>
  <c r="AD104836" i="1" s="1"/>
  <c r="AB104837" i="1"/>
  <c r="AC104837" i="1" s="1"/>
  <c r="AD104837" i="1" s="1"/>
  <c r="AB104838" i="1"/>
  <c r="AC104838" i="1" s="1"/>
  <c r="AD104838" i="1" s="1"/>
  <c r="AB104839" i="1"/>
  <c r="AC104839" i="1" s="1"/>
  <c r="AD104839" i="1" s="1"/>
  <c r="AB104840" i="1"/>
  <c r="AC104840" i="1" s="1"/>
  <c r="AD104840" i="1" s="1"/>
  <c r="AB104841" i="1"/>
  <c r="AC104841" i="1" s="1"/>
  <c r="AD104841" i="1" s="1"/>
  <c r="AB104842" i="1"/>
  <c r="AC104842" i="1" s="1"/>
  <c r="AD104842" i="1" s="1"/>
  <c r="AB104843" i="1"/>
  <c r="AC104843" i="1" s="1"/>
  <c r="AD104843" i="1" s="1"/>
  <c r="AB104844" i="1"/>
  <c r="AC104844" i="1" s="1"/>
  <c r="AD104844" i="1" s="1"/>
  <c r="AB104845" i="1"/>
  <c r="AC104845" i="1" s="1"/>
  <c r="AD104845" i="1" s="1"/>
  <c r="AB104846" i="1"/>
  <c r="AC104846" i="1" s="1"/>
  <c r="AD104846" i="1" s="1"/>
  <c r="AB104847" i="1"/>
  <c r="AC104847" i="1" s="1"/>
  <c r="AD104847" i="1" s="1"/>
  <c r="AB104848" i="1"/>
  <c r="AC104848" i="1" s="1"/>
  <c r="AD104848" i="1" s="1"/>
  <c r="AB104849" i="1"/>
  <c r="AC104849" i="1" s="1"/>
  <c r="AD104849" i="1" s="1"/>
  <c r="AB104850" i="1"/>
  <c r="AC104850" i="1" s="1"/>
  <c r="AD104850" i="1" s="1"/>
  <c r="AB104851" i="1"/>
  <c r="AC104851" i="1" s="1"/>
  <c r="AD104851" i="1" s="1"/>
  <c r="AB104852" i="1"/>
  <c r="AC104852" i="1" s="1"/>
  <c r="AD104852" i="1" s="1"/>
  <c r="AB104853" i="1"/>
  <c r="AC104853" i="1" s="1"/>
  <c r="AD104853" i="1" s="1"/>
  <c r="AB104854" i="1"/>
  <c r="AC104854" i="1" s="1"/>
  <c r="AD104854" i="1" s="1"/>
  <c r="AB104855" i="1"/>
  <c r="AC104855" i="1" s="1"/>
  <c r="AD104855" i="1" s="1"/>
  <c r="AB104856" i="1"/>
  <c r="AC104856" i="1" s="1"/>
  <c r="AD104856" i="1" s="1"/>
  <c r="AB104857" i="1"/>
  <c r="AC104857" i="1" s="1"/>
  <c r="AD104857" i="1" s="1"/>
  <c r="AB104858" i="1"/>
  <c r="AC104858" i="1" s="1"/>
  <c r="AD104858" i="1" s="1"/>
  <c r="AB104859" i="1"/>
  <c r="AC104859" i="1" s="1"/>
  <c r="AD104859" i="1" s="1"/>
  <c r="AB104860" i="1"/>
  <c r="AC104860" i="1" s="1"/>
  <c r="AD104860" i="1" s="1"/>
  <c r="AB104861" i="1"/>
  <c r="AC104861" i="1" s="1"/>
  <c r="AD104861" i="1" s="1"/>
  <c r="AB104862" i="1"/>
  <c r="AC104862" i="1" s="1"/>
  <c r="AD104862" i="1" s="1"/>
  <c r="AB104863" i="1"/>
  <c r="AC104863" i="1" s="1"/>
  <c r="AD104863" i="1" s="1"/>
  <c r="AB104864" i="1"/>
  <c r="AC104864" i="1" s="1"/>
  <c r="AD104864" i="1" s="1"/>
  <c r="AB104865" i="1"/>
  <c r="AC104865" i="1" s="1"/>
  <c r="AD104865" i="1" s="1"/>
  <c r="AB104866" i="1"/>
  <c r="AC104866" i="1" s="1"/>
  <c r="AD104866" i="1" s="1"/>
  <c r="AB104867" i="1"/>
  <c r="AC104867" i="1" s="1"/>
  <c r="AD104867" i="1" s="1"/>
  <c r="AB104868" i="1"/>
  <c r="AC104868" i="1" s="1"/>
  <c r="AD104868" i="1" s="1"/>
  <c r="AB104869" i="1"/>
  <c r="AC104869" i="1" s="1"/>
  <c r="AD104869" i="1" s="1"/>
  <c r="AB104870" i="1"/>
  <c r="AC104870" i="1" s="1"/>
  <c r="AD104870" i="1" s="1"/>
  <c r="AB104871" i="1"/>
  <c r="AC104871" i="1" s="1"/>
  <c r="AD104871" i="1" s="1"/>
  <c r="AB104872" i="1"/>
  <c r="AC104872" i="1" s="1"/>
  <c r="AD104872" i="1" s="1"/>
  <c r="AB104873" i="1"/>
  <c r="AC104873" i="1" s="1"/>
  <c r="AD104873" i="1" s="1"/>
  <c r="AB104874" i="1"/>
  <c r="AC104874" i="1" s="1"/>
  <c r="AD104874" i="1" s="1"/>
  <c r="AB104875" i="1"/>
  <c r="AC104875" i="1" s="1"/>
  <c r="AD104875" i="1" s="1"/>
  <c r="AB104876" i="1"/>
  <c r="AC104876" i="1" s="1"/>
  <c r="AD104876" i="1" s="1"/>
  <c r="AB104877" i="1"/>
  <c r="AC104877" i="1" s="1"/>
  <c r="AD104877" i="1" s="1"/>
  <c r="AB104878" i="1"/>
  <c r="AC104878" i="1" s="1"/>
  <c r="AD104878" i="1" s="1"/>
  <c r="AB104879" i="1"/>
  <c r="AC104879" i="1" s="1"/>
  <c r="AD104879" i="1" s="1"/>
  <c r="AB104880" i="1"/>
  <c r="AC104880" i="1" s="1"/>
  <c r="AD104880" i="1" s="1"/>
  <c r="AB104881" i="1"/>
  <c r="AC104881" i="1" s="1"/>
  <c r="AD104881" i="1" s="1"/>
  <c r="AB104882" i="1"/>
  <c r="AC104882" i="1" s="1"/>
  <c r="AD104882" i="1" s="1"/>
  <c r="AB104883" i="1"/>
  <c r="AC104883" i="1" s="1"/>
  <c r="AD104883" i="1" s="1"/>
  <c r="AB104884" i="1"/>
  <c r="AC104884" i="1" s="1"/>
  <c r="AD104884" i="1" s="1"/>
  <c r="AB104885" i="1"/>
  <c r="AC104885" i="1" s="1"/>
  <c r="AD104885" i="1" s="1"/>
  <c r="AB104886" i="1"/>
  <c r="AC104886" i="1" s="1"/>
  <c r="AD104886" i="1" s="1"/>
  <c r="AB104887" i="1"/>
  <c r="AC104887" i="1" s="1"/>
  <c r="AD104887" i="1" s="1"/>
  <c r="AB104888" i="1"/>
  <c r="AC104888" i="1" s="1"/>
  <c r="AD104888" i="1" s="1"/>
  <c r="AB104889" i="1"/>
  <c r="AC104889" i="1" s="1"/>
  <c r="AD104889" i="1" s="1"/>
  <c r="AB104890" i="1"/>
  <c r="AC104890" i="1" s="1"/>
  <c r="AD104890" i="1" s="1"/>
  <c r="AB104891" i="1"/>
  <c r="AC104891" i="1" s="1"/>
  <c r="AD104891" i="1" s="1"/>
  <c r="AB104892" i="1"/>
  <c r="AC104892" i="1" s="1"/>
  <c r="AD104892" i="1" s="1"/>
  <c r="AB104893" i="1"/>
  <c r="AC104893" i="1" s="1"/>
  <c r="AD104893" i="1" s="1"/>
  <c r="AB104894" i="1"/>
  <c r="AC104894" i="1" s="1"/>
  <c r="AD104894" i="1" s="1"/>
  <c r="AB104895" i="1"/>
  <c r="AC104895" i="1" s="1"/>
  <c r="AD104895" i="1" s="1"/>
  <c r="AB104896" i="1"/>
  <c r="AC104896" i="1" s="1"/>
  <c r="AD104896" i="1" s="1"/>
  <c r="AB104897" i="1"/>
  <c r="AC104897" i="1" s="1"/>
  <c r="AD104897" i="1" s="1"/>
  <c r="AB104898" i="1"/>
  <c r="AC104898" i="1" s="1"/>
  <c r="AD104898" i="1" s="1"/>
  <c r="AB104899" i="1"/>
  <c r="AC104899" i="1" s="1"/>
  <c r="AD104899" i="1" s="1"/>
  <c r="AB104900" i="1"/>
  <c r="AC104900" i="1" s="1"/>
  <c r="AD104900" i="1" s="1"/>
  <c r="AB104901" i="1"/>
  <c r="AC104901" i="1" s="1"/>
  <c r="AD104901" i="1" s="1"/>
  <c r="AB104902" i="1"/>
  <c r="AC104902" i="1" s="1"/>
  <c r="AD104902" i="1" s="1"/>
  <c r="AB104903" i="1"/>
  <c r="AC104903" i="1" s="1"/>
  <c r="AD104903" i="1" s="1"/>
  <c r="AB104904" i="1"/>
  <c r="AC104904" i="1" s="1"/>
  <c r="AD104904" i="1" s="1"/>
  <c r="AB104905" i="1"/>
  <c r="AC104905" i="1" s="1"/>
  <c r="AD104905" i="1" s="1"/>
  <c r="AB104906" i="1"/>
  <c r="AC104906" i="1" s="1"/>
  <c r="AD104906" i="1" s="1"/>
  <c r="AB104907" i="1"/>
  <c r="AC104907" i="1" s="1"/>
  <c r="AD104907" i="1" s="1"/>
  <c r="AB104908" i="1"/>
  <c r="AC104908" i="1" s="1"/>
  <c r="AD104908" i="1" s="1"/>
  <c r="AB104909" i="1"/>
  <c r="AC104909" i="1" s="1"/>
  <c r="AD104909" i="1" s="1"/>
  <c r="AB104910" i="1"/>
  <c r="AC104910" i="1" s="1"/>
  <c r="AD104910" i="1" s="1"/>
  <c r="AB104911" i="1"/>
  <c r="AC104911" i="1" s="1"/>
  <c r="AD104911" i="1" s="1"/>
  <c r="AB104912" i="1"/>
  <c r="AC104912" i="1" s="1"/>
  <c r="AD104912" i="1" s="1"/>
  <c r="AB104913" i="1"/>
  <c r="AC104913" i="1" s="1"/>
  <c r="AD104913" i="1" s="1"/>
  <c r="AB104914" i="1"/>
  <c r="AC104914" i="1" s="1"/>
  <c r="AD104914" i="1" s="1"/>
  <c r="AB104915" i="1"/>
  <c r="AC104915" i="1" s="1"/>
  <c r="AD104915" i="1" s="1"/>
  <c r="AB104916" i="1"/>
  <c r="AC104916" i="1" s="1"/>
  <c r="AD104916" i="1" s="1"/>
  <c r="AB104917" i="1"/>
  <c r="AC104917" i="1" s="1"/>
  <c r="AD104917" i="1" s="1"/>
  <c r="AB104918" i="1"/>
  <c r="AC104918" i="1" s="1"/>
  <c r="AD104918" i="1" s="1"/>
  <c r="AB104919" i="1"/>
  <c r="AC104919" i="1" s="1"/>
  <c r="AD104919" i="1" s="1"/>
  <c r="AB104920" i="1"/>
  <c r="AC104920" i="1" s="1"/>
  <c r="AD104920" i="1" s="1"/>
  <c r="AB104921" i="1"/>
  <c r="AC104921" i="1" s="1"/>
  <c r="AD104921" i="1" s="1"/>
  <c r="AB104922" i="1"/>
  <c r="AC104922" i="1" s="1"/>
  <c r="AD104922" i="1" s="1"/>
  <c r="AB104923" i="1"/>
  <c r="AC104923" i="1" s="1"/>
  <c r="AD104923" i="1" s="1"/>
  <c r="AB104924" i="1"/>
  <c r="AC104924" i="1" s="1"/>
  <c r="AD104924" i="1" s="1"/>
  <c r="AB104925" i="1"/>
  <c r="AC104925" i="1" s="1"/>
  <c r="AD104925" i="1" s="1"/>
  <c r="AB104926" i="1"/>
  <c r="AC104926" i="1" s="1"/>
  <c r="AD104926" i="1" s="1"/>
  <c r="AB104927" i="1"/>
  <c r="AC104927" i="1" s="1"/>
  <c r="AD104927" i="1" s="1"/>
  <c r="AB104928" i="1"/>
  <c r="AC104928" i="1" s="1"/>
  <c r="AD104928" i="1" s="1"/>
  <c r="AB104929" i="1"/>
  <c r="AC104929" i="1" s="1"/>
  <c r="AD104929" i="1" s="1"/>
  <c r="AB104930" i="1"/>
  <c r="AC104930" i="1" s="1"/>
  <c r="AD104930" i="1" s="1"/>
  <c r="AB104931" i="1"/>
  <c r="AC104931" i="1" s="1"/>
  <c r="AD104931" i="1" s="1"/>
  <c r="AB104932" i="1"/>
  <c r="AC104932" i="1" s="1"/>
  <c r="AD104932" i="1" s="1"/>
  <c r="AB104933" i="1"/>
  <c r="AC104933" i="1" s="1"/>
  <c r="AD104933" i="1" s="1"/>
  <c r="AB104934" i="1"/>
  <c r="AC104934" i="1" s="1"/>
  <c r="AD104934" i="1" s="1"/>
  <c r="AB104935" i="1"/>
  <c r="AC104935" i="1" s="1"/>
  <c r="AD104935" i="1" s="1"/>
  <c r="AB104936" i="1"/>
  <c r="AC104936" i="1" s="1"/>
  <c r="AD104936" i="1" s="1"/>
  <c r="AB104937" i="1"/>
  <c r="AC104937" i="1" s="1"/>
  <c r="AD104937" i="1" s="1"/>
  <c r="AB104938" i="1"/>
  <c r="AC104938" i="1" s="1"/>
  <c r="AD104938" i="1" s="1"/>
  <c r="AB104939" i="1"/>
  <c r="AC104939" i="1" s="1"/>
  <c r="AD104939" i="1" s="1"/>
  <c r="AB104940" i="1"/>
  <c r="AC104940" i="1" s="1"/>
  <c r="AD104940" i="1" s="1"/>
  <c r="AB104941" i="1"/>
  <c r="AC104941" i="1" s="1"/>
  <c r="AD104941" i="1" s="1"/>
  <c r="AB104942" i="1"/>
  <c r="AC104942" i="1" s="1"/>
  <c r="AD104942" i="1" s="1"/>
  <c r="AB104943" i="1"/>
  <c r="AC104943" i="1" s="1"/>
  <c r="AD104943" i="1" s="1"/>
  <c r="AB104944" i="1"/>
  <c r="AC104944" i="1" s="1"/>
  <c r="AD104944" i="1" s="1"/>
  <c r="AB104945" i="1"/>
  <c r="AC104945" i="1" s="1"/>
  <c r="AD104945" i="1" s="1"/>
  <c r="AB104946" i="1"/>
  <c r="AC104946" i="1" s="1"/>
  <c r="AD104946" i="1" s="1"/>
  <c r="AB104947" i="1"/>
  <c r="AC104947" i="1" s="1"/>
  <c r="AD104947" i="1" s="1"/>
  <c r="AB104948" i="1"/>
  <c r="AC104948" i="1" s="1"/>
  <c r="AD104948" i="1" s="1"/>
  <c r="AB104949" i="1"/>
  <c r="AC104949" i="1" s="1"/>
  <c r="AD104949" i="1" s="1"/>
  <c r="AB104950" i="1"/>
  <c r="AC104950" i="1" s="1"/>
  <c r="AD104950" i="1" s="1"/>
  <c r="AB104951" i="1"/>
  <c r="AC104951" i="1" s="1"/>
  <c r="AD104951" i="1" s="1"/>
  <c r="AB104952" i="1"/>
  <c r="AC104952" i="1" s="1"/>
  <c r="AD104952" i="1" s="1"/>
  <c r="AB104953" i="1"/>
  <c r="AC104953" i="1" s="1"/>
  <c r="AD104953" i="1" s="1"/>
  <c r="AB104954" i="1"/>
  <c r="AC104954" i="1" s="1"/>
  <c r="AD104954" i="1" s="1"/>
  <c r="AB104955" i="1"/>
  <c r="AC104955" i="1" s="1"/>
  <c r="AD104955" i="1" s="1"/>
  <c r="AB104956" i="1"/>
  <c r="AC104956" i="1" s="1"/>
  <c r="AD104956" i="1" s="1"/>
  <c r="AB104957" i="1"/>
  <c r="AC104957" i="1" s="1"/>
  <c r="AD104957" i="1" s="1"/>
  <c r="AB104958" i="1"/>
  <c r="AC104958" i="1" s="1"/>
  <c r="AD104958" i="1" s="1"/>
  <c r="AB104959" i="1"/>
  <c r="AC104959" i="1" s="1"/>
  <c r="AD104959" i="1" s="1"/>
  <c r="AB104960" i="1"/>
  <c r="AC104960" i="1" s="1"/>
  <c r="AD104960" i="1" s="1"/>
  <c r="AB104961" i="1"/>
  <c r="AC104961" i="1" s="1"/>
  <c r="AD104961" i="1" s="1"/>
  <c r="AB104962" i="1"/>
  <c r="AC104962" i="1" s="1"/>
  <c r="AD104962" i="1" s="1"/>
  <c r="AB104963" i="1"/>
  <c r="AC104963" i="1" s="1"/>
  <c r="AD104963" i="1" s="1"/>
  <c r="AB104964" i="1"/>
  <c r="AC104964" i="1" s="1"/>
  <c r="AD104964" i="1" s="1"/>
  <c r="AB104965" i="1"/>
  <c r="AC104965" i="1" s="1"/>
  <c r="AD104965" i="1" s="1"/>
  <c r="AB104966" i="1"/>
  <c r="AC104966" i="1" s="1"/>
  <c r="AD104966" i="1" s="1"/>
  <c r="AB104967" i="1"/>
  <c r="AC104967" i="1" s="1"/>
  <c r="AD104967" i="1" s="1"/>
  <c r="AB104968" i="1"/>
  <c r="AC104968" i="1" s="1"/>
  <c r="AD104968" i="1" s="1"/>
  <c r="AB104969" i="1"/>
  <c r="AC104969" i="1" s="1"/>
  <c r="AD104969" i="1" s="1"/>
  <c r="AB104970" i="1"/>
  <c r="AC104970" i="1" s="1"/>
  <c r="AD104970" i="1" s="1"/>
  <c r="AB104971" i="1"/>
  <c r="AC104971" i="1" s="1"/>
  <c r="AD104971" i="1" s="1"/>
  <c r="AB104972" i="1"/>
  <c r="AC104972" i="1" s="1"/>
  <c r="AD104972" i="1" s="1"/>
  <c r="AB104973" i="1"/>
  <c r="AC104973" i="1" s="1"/>
  <c r="AD104973" i="1" s="1"/>
  <c r="AB104974" i="1"/>
  <c r="AC104974" i="1" s="1"/>
  <c r="AD104974" i="1" s="1"/>
  <c r="AB104975" i="1"/>
  <c r="AC104975" i="1" s="1"/>
  <c r="AD104975" i="1" s="1"/>
  <c r="AB104976" i="1"/>
  <c r="AC104976" i="1" s="1"/>
  <c r="AD104976" i="1" s="1"/>
  <c r="AB104977" i="1"/>
  <c r="AC104977" i="1" s="1"/>
  <c r="AD104977" i="1" s="1"/>
  <c r="AB104978" i="1"/>
  <c r="AC104978" i="1" s="1"/>
  <c r="AD104978" i="1" s="1"/>
  <c r="AB104979" i="1"/>
  <c r="AC104979" i="1" s="1"/>
  <c r="AD104979" i="1" s="1"/>
  <c r="AB104980" i="1"/>
  <c r="AC104980" i="1" s="1"/>
  <c r="AD104980" i="1" s="1"/>
  <c r="AB104981" i="1"/>
  <c r="AC104981" i="1" s="1"/>
  <c r="AD104981" i="1" s="1"/>
  <c r="AB104982" i="1"/>
  <c r="AC104982" i="1" s="1"/>
  <c r="AD104982" i="1" s="1"/>
  <c r="AB104983" i="1"/>
  <c r="AC104983" i="1" s="1"/>
  <c r="AD104983" i="1" s="1"/>
  <c r="AB104984" i="1"/>
  <c r="AC104984" i="1" s="1"/>
  <c r="AD104984" i="1" s="1"/>
  <c r="AB104985" i="1"/>
  <c r="AC104985" i="1" s="1"/>
  <c r="AD104985" i="1" s="1"/>
  <c r="AB104986" i="1"/>
  <c r="AC104986" i="1" s="1"/>
  <c r="AD104986" i="1" s="1"/>
  <c r="AB104987" i="1"/>
  <c r="AC104987" i="1" s="1"/>
  <c r="AD104987" i="1" s="1"/>
  <c r="AB104988" i="1"/>
  <c r="AC104988" i="1" s="1"/>
  <c r="AD104988" i="1" s="1"/>
  <c r="AB104989" i="1"/>
  <c r="AC104989" i="1" s="1"/>
  <c r="AD104989" i="1" s="1"/>
  <c r="AB104990" i="1"/>
  <c r="AC104990" i="1" s="1"/>
  <c r="AD104990" i="1" s="1"/>
  <c r="AB104991" i="1"/>
  <c r="AC104991" i="1" s="1"/>
  <c r="AD104991" i="1" s="1"/>
  <c r="AB104992" i="1"/>
  <c r="AC104992" i="1" s="1"/>
  <c r="AD104992" i="1" s="1"/>
  <c r="AB104993" i="1"/>
  <c r="AC104993" i="1" s="1"/>
  <c r="AD104993" i="1" s="1"/>
  <c r="AB104994" i="1"/>
  <c r="AC104994" i="1" s="1"/>
  <c r="AD104994" i="1" s="1"/>
  <c r="AB104995" i="1"/>
  <c r="AC104995" i="1" s="1"/>
  <c r="AD104995" i="1" s="1"/>
  <c r="AB104996" i="1"/>
  <c r="AC104996" i="1" s="1"/>
  <c r="AD104996" i="1" s="1"/>
  <c r="AB104997" i="1"/>
  <c r="AC104997" i="1" s="1"/>
  <c r="AD104997" i="1" s="1"/>
  <c r="AB104998" i="1"/>
  <c r="AC104998" i="1" s="1"/>
  <c r="AD104998" i="1" s="1"/>
  <c r="AB104999" i="1"/>
  <c r="AC104999" i="1" s="1"/>
  <c r="AD104999" i="1" s="1"/>
  <c r="AB105000" i="1"/>
  <c r="AC105000" i="1" s="1"/>
  <c r="AD105000" i="1" s="1"/>
  <c r="AB105001" i="1"/>
  <c r="AC105001" i="1" s="1"/>
  <c r="AD105001" i="1" s="1"/>
  <c r="AB105002" i="1"/>
  <c r="AC105002" i="1" s="1"/>
  <c r="AD105002" i="1" s="1"/>
  <c r="AB105003" i="1"/>
  <c r="AC105003" i="1" s="1"/>
  <c r="AD105003" i="1" s="1"/>
  <c r="AB105004" i="1"/>
  <c r="AC105004" i="1" s="1"/>
  <c r="AD105004" i="1" s="1"/>
  <c r="AB105005" i="1"/>
  <c r="AC105005" i="1" s="1"/>
  <c r="AD105005" i="1" s="1"/>
  <c r="AB105006" i="1"/>
  <c r="AC105006" i="1" s="1"/>
  <c r="AD105006" i="1" s="1"/>
  <c r="AB105007" i="1"/>
  <c r="AC105007" i="1" s="1"/>
  <c r="AD105007" i="1" s="1"/>
  <c r="AB105008" i="1"/>
  <c r="AC105008" i="1" s="1"/>
  <c r="AD105008" i="1" s="1"/>
  <c r="AB105009" i="1"/>
  <c r="AC105009" i="1" s="1"/>
  <c r="AD105009" i="1" s="1"/>
  <c r="AB105010" i="1"/>
  <c r="AC105010" i="1" s="1"/>
  <c r="AD105010" i="1" s="1"/>
  <c r="AB105011" i="1"/>
  <c r="AC105011" i="1" s="1"/>
  <c r="AD105011" i="1" s="1"/>
  <c r="AB105012" i="1"/>
  <c r="AC105012" i="1" s="1"/>
  <c r="AD105012" i="1" s="1"/>
  <c r="AB105013" i="1"/>
  <c r="AC105013" i="1" s="1"/>
  <c r="AD105013" i="1" s="1"/>
  <c r="AB105014" i="1"/>
  <c r="AC105014" i="1" s="1"/>
  <c r="AD105014" i="1" s="1"/>
  <c r="AB105015" i="1"/>
  <c r="AC105015" i="1" s="1"/>
  <c r="AD105015" i="1" s="1"/>
  <c r="AB105016" i="1"/>
  <c r="AC105016" i="1" s="1"/>
  <c r="AD105016" i="1" s="1"/>
  <c r="AB105017" i="1"/>
  <c r="AC105017" i="1" s="1"/>
  <c r="AD105017" i="1" s="1"/>
  <c r="AB105018" i="1"/>
  <c r="AC105018" i="1" s="1"/>
  <c r="AD105018" i="1" s="1"/>
  <c r="AB105019" i="1"/>
  <c r="AC105019" i="1" s="1"/>
  <c r="AD105019" i="1" s="1"/>
  <c r="AB105020" i="1"/>
  <c r="AC105020" i="1" s="1"/>
  <c r="AD105020" i="1" s="1"/>
  <c r="AB105021" i="1"/>
  <c r="AC105021" i="1" s="1"/>
  <c r="AD105021" i="1" s="1"/>
  <c r="AB105022" i="1"/>
  <c r="AC105022" i="1" s="1"/>
  <c r="AD105022" i="1" s="1"/>
  <c r="AB105023" i="1"/>
  <c r="AC105023" i="1" s="1"/>
  <c r="AD105023" i="1" s="1"/>
  <c r="AB105024" i="1"/>
  <c r="AC105024" i="1" s="1"/>
  <c r="AD105024" i="1" s="1"/>
  <c r="AB105025" i="1"/>
  <c r="AC105025" i="1" s="1"/>
  <c r="AD105025" i="1" s="1"/>
  <c r="AB105026" i="1"/>
  <c r="AC105026" i="1" s="1"/>
  <c r="AD105026" i="1" s="1"/>
  <c r="AB105027" i="1"/>
  <c r="AC105027" i="1" s="1"/>
  <c r="AD105027" i="1" s="1"/>
  <c r="AB105028" i="1"/>
  <c r="AC105028" i="1" s="1"/>
  <c r="AD105028" i="1" s="1"/>
  <c r="AB105029" i="1"/>
  <c r="AC105029" i="1" s="1"/>
  <c r="AD105029" i="1" s="1"/>
  <c r="AB105030" i="1"/>
  <c r="AC105030" i="1" s="1"/>
  <c r="AD105030" i="1" s="1"/>
  <c r="AB105031" i="1"/>
  <c r="AC105031" i="1" s="1"/>
  <c r="AD105031" i="1" s="1"/>
  <c r="AB105032" i="1"/>
  <c r="AC105032" i="1" s="1"/>
  <c r="AD105032" i="1" s="1"/>
  <c r="AB105033" i="1"/>
  <c r="AC105033" i="1" s="1"/>
  <c r="AD105033" i="1" s="1"/>
  <c r="AB105034" i="1"/>
  <c r="AC105034" i="1" s="1"/>
  <c r="AD105034" i="1" s="1"/>
  <c r="AB105035" i="1"/>
  <c r="AC105035" i="1" s="1"/>
  <c r="AD105035" i="1" s="1"/>
  <c r="AB105036" i="1"/>
  <c r="AC105036" i="1" s="1"/>
  <c r="AD105036" i="1" s="1"/>
  <c r="AB105037" i="1"/>
  <c r="AC105037" i="1" s="1"/>
  <c r="AD105037" i="1" s="1"/>
  <c r="AB105038" i="1"/>
  <c r="AC105038" i="1" s="1"/>
  <c r="AD105038" i="1" s="1"/>
  <c r="AB105039" i="1"/>
  <c r="AC105039" i="1" s="1"/>
  <c r="AD105039" i="1" s="1"/>
  <c r="AB105040" i="1"/>
  <c r="AC105040" i="1" s="1"/>
  <c r="AD105040" i="1" s="1"/>
  <c r="AB105041" i="1"/>
  <c r="AC105041" i="1" s="1"/>
  <c r="AD105041" i="1" s="1"/>
  <c r="AB105042" i="1"/>
  <c r="AC105042" i="1" s="1"/>
  <c r="AD105042" i="1" s="1"/>
  <c r="AB105043" i="1"/>
  <c r="AC105043" i="1" s="1"/>
  <c r="AD105043" i="1" s="1"/>
  <c r="AB105044" i="1"/>
  <c r="AC105044" i="1" s="1"/>
  <c r="AD105044" i="1" s="1"/>
  <c r="AB105045" i="1"/>
  <c r="AC105045" i="1" s="1"/>
  <c r="AD105045" i="1" s="1"/>
  <c r="AB105046" i="1"/>
  <c r="AC105046" i="1" s="1"/>
  <c r="AD105046" i="1" s="1"/>
  <c r="AB105047" i="1"/>
  <c r="AC105047" i="1" s="1"/>
  <c r="AD105047" i="1" s="1"/>
  <c r="AB105048" i="1"/>
  <c r="AC105048" i="1" s="1"/>
  <c r="AD105048" i="1" s="1"/>
  <c r="AB105049" i="1"/>
  <c r="AC105049" i="1" s="1"/>
  <c r="AD105049" i="1" s="1"/>
  <c r="AB105050" i="1"/>
  <c r="AC105050" i="1" s="1"/>
  <c r="AD105050" i="1" s="1"/>
  <c r="AB105051" i="1"/>
  <c r="AC105051" i="1" s="1"/>
  <c r="AD105051" i="1" s="1"/>
  <c r="AB105052" i="1"/>
  <c r="AC105052" i="1" s="1"/>
  <c r="AD105052" i="1" s="1"/>
  <c r="AB105053" i="1"/>
  <c r="AC105053" i="1" s="1"/>
  <c r="AD105053" i="1" s="1"/>
  <c r="AB105054" i="1"/>
  <c r="AC105054" i="1" s="1"/>
  <c r="AD105054" i="1" s="1"/>
  <c r="AB105055" i="1"/>
  <c r="AC105055" i="1" s="1"/>
  <c r="AD105055" i="1" s="1"/>
  <c r="AB105056" i="1"/>
  <c r="AC105056" i="1" s="1"/>
  <c r="AD105056" i="1" s="1"/>
  <c r="AB105057" i="1"/>
  <c r="AC105057" i="1" s="1"/>
  <c r="AD105057" i="1" s="1"/>
  <c r="AB105058" i="1"/>
  <c r="AC105058" i="1" s="1"/>
  <c r="AD105058" i="1" s="1"/>
  <c r="AB105059" i="1"/>
  <c r="AC105059" i="1" s="1"/>
  <c r="AD105059" i="1" s="1"/>
  <c r="AB105060" i="1"/>
  <c r="AC105060" i="1" s="1"/>
  <c r="AD105060" i="1" s="1"/>
  <c r="AB105061" i="1"/>
  <c r="AC105061" i="1" s="1"/>
  <c r="AD105061" i="1" s="1"/>
  <c r="AB105062" i="1"/>
  <c r="AC105062" i="1" s="1"/>
  <c r="AD105062" i="1" s="1"/>
  <c r="AB105063" i="1"/>
  <c r="AC105063" i="1" s="1"/>
  <c r="AD105063" i="1" s="1"/>
  <c r="AB105064" i="1"/>
  <c r="AC105064" i="1" s="1"/>
  <c r="AD105064" i="1" s="1"/>
  <c r="AB105065" i="1"/>
  <c r="AC105065" i="1" s="1"/>
  <c r="AD105065" i="1" s="1"/>
  <c r="AB105066" i="1"/>
  <c r="AC105066" i="1" s="1"/>
  <c r="AD105066" i="1" s="1"/>
  <c r="AB105067" i="1"/>
  <c r="AC105067" i="1" s="1"/>
  <c r="AD105067" i="1" s="1"/>
  <c r="AB105068" i="1"/>
  <c r="AC105068" i="1" s="1"/>
  <c r="AD105068" i="1" s="1"/>
  <c r="AB105069" i="1"/>
  <c r="AC105069" i="1" s="1"/>
  <c r="AD105069" i="1" s="1"/>
  <c r="AB105070" i="1"/>
  <c r="AC105070" i="1" s="1"/>
  <c r="AD105070" i="1" s="1"/>
  <c r="AB105071" i="1"/>
  <c r="AC105071" i="1" s="1"/>
  <c r="AD105071" i="1" s="1"/>
  <c r="AB105072" i="1"/>
  <c r="AC105072" i="1" s="1"/>
  <c r="AD105072" i="1" s="1"/>
  <c r="AB105073" i="1"/>
  <c r="AC105073" i="1" s="1"/>
  <c r="AD105073" i="1" s="1"/>
  <c r="AB105074" i="1"/>
  <c r="AC105074" i="1" s="1"/>
  <c r="AD105074" i="1" s="1"/>
  <c r="AB105075" i="1"/>
  <c r="AC105075" i="1" s="1"/>
  <c r="AD105075" i="1" s="1"/>
  <c r="AB105076" i="1"/>
  <c r="AC105076" i="1" s="1"/>
  <c r="AD105076" i="1" s="1"/>
  <c r="AB105077" i="1"/>
  <c r="AC105077" i="1" s="1"/>
  <c r="AD105077" i="1" s="1"/>
  <c r="AB105078" i="1"/>
  <c r="AC105078" i="1" s="1"/>
  <c r="AD105078" i="1" s="1"/>
  <c r="AB105079" i="1"/>
  <c r="AC105079" i="1" s="1"/>
  <c r="AD105079" i="1" s="1"/>
  <c r="AB105080" i="1"/>
  <c r="AC105080" i="1" s="1"/>
  <c r="AD105080" i="1" s="1"/>
  <c r="AB105081" i="1"/>
  <c r="AC105081" i="1" s="1"/>
  <c r="AD105081" i="1" s="1"/>
  <c r="AB105082" i="1"/>
  <c r="AC105082" i="1" s="1"/>
  <c r="AD105082" i="1" s="1"/>
  <c r="AB105083" i="1"/>
  <c r="AC105083" i="1" s="1"/>
  <c r="AD105083" i="1" s="1"/>
  <c r="AB105084" i="1"/>
  <c r="AC105084" i="1" s="1"/>
  <c r="AD105084" i="1" s="1"/>
  <c r="AB105085" i="1"/>
  <c r="AC105085" i="1" s="1"/>
  <c r="AD105085" i="1" s="1"/>
  <c r="AB105086" i="1"/>
  <c r="AC105086" i="1" s="1"/>
  <c r="AD105086" i="1" s="1"/>
  <c r="AB105087" i="1"/>
  <c r="AC105087" i="1" s="1"/>
  <c r="AD105087" i="1" s="1"/>
  <c r="AB105088" i="1"/>
  <c r="AC105088" i="1" s="1"/>
  <c r="AD105088" i="1" s="1"/>
  <c r="AB105089" i="1"/>
  <c r="AC105089" i="1" s="1"/>
  <c r="AD105089" i="1" s="1"/>
  <c r="AB105090" i="1"/>
  <c r="AC105090" i="1" s="1"/>
  <c r="AD105090" i="1" s="1"/>
  <c r="AB105091" i="1"/>
  <c r="AC105091" i="1" s="1"/>
  <c r="AD105091" i="1" s="1"/>
  <c r="AB105092" i="1"/>
  <c r="AC105092" i="1" s="1"/>
  <c r="AD105092" i="1" s="1"/>
  <c r="AB105093" i="1"/>
  <c r="AC105093" i="1" s="1"/>
  <c r="AD105093" i="1" s="1"/>
  <c r="AB105094" i="1"/>
  <c r="AC105094" i="1" s="1"/>
  <c r="AD105094" i="1" s="1"/>
  <c r="AB105095" i="1"/>
  <c r="AC105095" i="1" s="1"/>
  <c r="AD105095" i="1" s="1"/>
  <c r="AB105096" i="1"/>
  <c r="AC105096" i="1" s="1"/>
  <c r="AD105096" i="1" s="1"/>
  <c r="AB105097" i="1"/>
  <c r="AC105097" i="1" s="1"/>
  <c r="AD105097" i="1" s="1"/>
  <c r="AB105098" i="1"/>
  <c r="AC105098" i="1" s="1"/>
  <c r="AD105098" i="1" s="1"/>
  <c r="AB105099" i="1"/>
  <c r="AC105099" i="1" s="1"/>
  <c r="AD105099" i="1" s="1"/>
  <c r="AB105100" i="1"/>
  <c r="AC105100" i="1" s="1"/>
  <c r="AD105100" i="1" s="1"/>
  <c r="AB105101" i="1"/>
  <c r="AC105101" i="1" s="1"/>
  <c r="AD105101" i="1" s="1"/>
  <c r="AB105102" i="1"/>
  <c r="AC105102" i="1" s="1"/>
  <c r="AD105102" i="1" s="1"/>
  <c r="AB105103" i="1"/>
  <c r="AC105103" i="1" s="1"/>
  <c r="AD105103" i="1" s="1"/>
  <c r="AB105104" i="1"/>
  <c r="AC105104" i="1" s="1"/>
  <c r="AD105104" i="1" s="1"/>
  <c r="AB105105" i="1"/>
  <c r="AC105105" i="1" s="1"/>
  <c r="AD105105" i="1" s="1"/>
  <c r="AB105106" i="1"/>
  <c r="AC105106" i="1" s="1"/>
  <c r="AD105106" i="1" s="1"/>
  <c r="AB105107" i="1"/>
  <c r="AC105107" i="1" s="1"/>
  <c r="AD105107" i="1" s="1"/>
  <c r="AB105108" i="1"/>
  <c r="AC105108" i="1" s="1"/>
  <c r="AD105108" i="1" s="1"/>
  <c r="AB105109" i="1"/>
  <c r="AC105109" i="1" s="1"/>
  <c r="AD105109" i="1" s="1"/>
  <c r="AB105110" i="1"/>
  <c r="AC105110" i="1" s="1"/>
  <c r="AD105110" i="1" s="1"/>
  <c r="AB105111" i="1"/>
  <c r="AC105111" i="1" s="1"/>
  <c r="AD105111" i="1" s="1"/>
  <c r="AB105112" i="1"/>
  <c r="AC105112" i="1" s="1"/>
  <c r="AD105112" i="1" s="1"/>
  <c r="AB105113" i="1"/>
  <c r="AC105113" i="1" s="1"/>
  <c r="AD105113" i="1" s="1"/>
  <c r="AB105114" i="1"/>
  <c r="AC105114" i="1" s="1"/>
  <c r="AD105114" i="1" s="1"/>
  <c r="AB105115" i="1"/>
  <c r="AC105115" i="1" s="1"/>
  <c r="AD105115" i="1" s="1"/>
  <c r="AB105116" i="1"/>
  <c r="AC105116" i="1" s="1"/>
  <c r="AD105116" i="1" s="1"/>
  <c r="AB105117" i="1"/>
  <c r="AC105117" i="1" s="1"/>
  <c r="AD105117" i="1" s="1"/>
  <c r="AB105118" i="1"/>
  <c r="AC105118" i="1" s="1"/>
  <c r="AD105118" i="1" s="1"/>
  <c r="AB105119" i="1"/>
  <c r="AC105119" i="1" s="1"/>
  <c r="AD105119" i="1" s="1"/>
  <c r="AB105120" i="1"/>
  <c r="AC105120" i="1" s="1"/>
  <c r="AD105120" i="1" s="1"/>
  <c r="AB105121" i="1"/>
  <c r="AC105121" i="1" s="1"/>
  <c r="AD105121" i="1" s="1"/>
  <c r="AB105122" i="1"/>
  <c r="AC105122" i="1" s="1"/>
  <c r="AD105122" i="1" s="1"/>
  <c r="AB105123" i="1"/>
  <c r="AC105123" i="1" s="1"/>
  <c r="AD105123" i="1" s="1"/>
  <c r="AB105124" i="1"/>
  <c r="AC105124" i="1" s="1"/>
  <c r="AD105124" i="1" s="1"/>
  <c r="AB105125" i="1"/>
  <c r="AC105125" i="1" s="1"/>
  <c r="AD105125" i="1" s="1"/>
  <c r="AB105126" i="1"/>
  <c r="AC105126" i="1" s="1"/>
  <c r="AD105126" i="1" s="1"/>
  <c r="AB105127" i="1"/>
  <c r="AC105127" i="1" s="1"/>
  <c r="AD105127" i="1" s="1"/>
  <c r="AB105128" i="1"/>
  <c r="AC105128" i="1" s="1"/>
  <c r="AD105128" i="1" s="1"/>
  <c r="AB105129" i="1"/>
  <c r="AC105129" i="1" s="1"/>
  <c r="AD105129" i="1" s="1"/>
  <c r="AB105130" i="1"/>
  <c r="AC105130" i="1" s="1"/>
  <c r="AD105130" i="1" s="1"/>
  <c r="AB105131" i="1"/>
  <c r="AC105131" i="1" s="1"/>
  <c r="AD105131" i="1" s="1"/>
  <c r="AB105132" i="1"/>
  <c r="AC105132" i="1" s="1"/>
  <c r="AD105132" i="1" s="1"/>
  <c r="AB105133" i="1"/>
  <c r="AC105133" i="1" s="1"/>
  <c r="AD105133" i="1" s="1"/>
  <c r="AB105134" i="1"/>
  <c r="AC105134" i="1" s="1"/>
  <c r="AD105134" i="1" s="1"/>
  <c r="AB105135" i="1"/>
  <c r="AC105135" i="1" s="1"/>
  <c r="AD105135" i="1" s="1"/>
  <c r="AB105136" i="1"/>
  <c r="AC105136" i="1" s="1"/>
  <c r="AD105136" i="1" s="1"/>
  <c r="AB105137" i="1"/>
  <c r="AC105137" i="1" s="1"/>
  <c r="AD105137" i="1" s="1"/>
  <c r="AB105138" i="1"/>
  <c r="AC105138" i="1" s="1"/>
  <c r="AD105138" i="1" s="1"/>
  <c r="AB105139" i="1"/>
  <c r="AC105139" i="1" s="1"/>
  <c r="AD105139" i="1" s="1"/>
  <c r="AB105140" i="1"/>
  <c r="AC105140" i="1" s="1"/>
  <c r="AD105140" i="1" s="1"/>
  <c r="AB105141" i="1"/>
  <c r="AC105141" i="1" s="1"/>
  <c r="AD105141" i="1" s="1"/>
  <c r="AB105142" i="1"/>
  <c r="AC105142" i="1" s="1"/>
  <c r="AD105142" i="1" s="1"/>
  <c r="AB105143" i="1"/>
  <c r="AC105143" i="1" s="1"/>
  <c r="AD105143" i="1" s="1"/>
  <c r="AB105144" i="1"/>
  <c r="AC105144" i="1" s="1"/>
  <c r="AD105144" i="1" s="1"/>
  <c r="AB105145" i="1"/>
  <c r="AC105145" i="1" s="1"/>
  <c r="AD105145" i="1" s="1"/>
  <c r="AB105146" i="1"/>
  <c r="AC105146" i="1" s="1"/>
  <c r="AD105146" i="1" s="1"/>
  <c r="AB105147" i="1"/>
  <c r="AC105147" i="1" s="1"/>
  <c r="AD105147" i="1" s="1"/>
  <c r="AB105148" i="1"/>
  <c r="AC105148" i="1" s="1"/>
  <c r="AD105148" i="1" s="1"/>
  <c r="AB105149" i="1"/>
  <c r="AC105149" i="1" s="1"/>
  <c r="AD105149" i="1" s="1"/>
  <c r="AB105150" i="1"/>
  <c r="AC105150" i="1" s="1"/>
  <c r="AD105150" i="1" s="1"/>
  <c r="AB105151" i="1"/>
  <c r="AC105151" i="1" s="1"/>
  <c r="AD105151" i="1" s="1"/>
  <c r="AB105152" i="1"/>
  <c r="AC105152" i="1" s="1"/>
  <c r="AD105152" i="1" s="1"/>
  <c r="AB105153" i="1"/>
  <c r="AC105153" i="1" s="1"/>
  <c r="AD105153" i="1" s="1"/>
  <c r="AB105154" i="1"/>
  <c r="AC105154" i="1" s="1"/>
  <c r="AD105154" i="1" s="1"/>
  <c r="AB105155" i="1"/>
  <c r="AC105155" i="1" s="1"/>
  <c r="AD105155" i="1" s="1"/>
  <c r="AB105156" i="1"/>
  <c r="AC105156" i="1" s="1"/>
  <c r="AD105156" i="1" s="1"/>
  <c r="AB105157" i="1"/>
  <c r="AC105157" i="1" s="1"/>
  <c r="AD105157" i="1" s="1"/>
  <c r="AB105158" i="1"/>
  <c r="AC105158" i="1" s="1"/>
  <c r="AD105158" i="1" s="1"/>
  <c r="AB105159" i="1"/>
  <c r="AC105159" i="1" s="1"/>
  <c r="AD105159" i="1" s="1"/>
  <c r="AB105160" i="1"/>
  <c r="AC105160" i="1" s="1"/>
  <c r="AD105160" i="1" s="1"/>
  <c r="AB105161" i="1"/>
  <c r="AC105161" i="1" s="1"/>
  <c r="AD105161" i="1" s="1"/>
  <c r="AB105162" i="1"/>
  <c r="AC105162" i="1" s="1"/>
  <c r="AD105162" i="1" s="1"/>
  <c r="AB105163" i="1"/>
  <c r="AC105163" i="1" s="1"/>
  <c r="AD105163" i="1" s="1"/>
  <c r="AB105164" i="1"/>
  <c r="AC105164" i="1" s="1"/>
  <c r="AD105164" i="1" s="1"/>
  <c r="AB105165" i="1"/>
  <c r="AC105165" i="1" s="1"/>
  <c r="AD105165" i="1" s="1"/>
  <c r="AB105166" i="1"/>
  <c r="AC105166" i="1" s="1"/>
  <c r="AD105166" i="1" s="1"/>
  <c r="AB105167" i="1"/>
  <c r="AC105167" i="1" s="1"/>
  <c r="AD105167" i="1" s="1"/>
  <c r="AB105168" i="1"/>
  <c r="AC105168" i="1" s="1"/>
  <c r="AD105168" i="1" s="1"/>
  <c r="AB105169" i="1"/>
  <c r="AC105169" i="1" s="1"/>
  <c r="AD105169" i="1" s="1"/>
  <c r="AB105170" i="1"/>
  <c r="AC105170" i="1" s="1"/>
  <c r="AD105170" i="1" s="1"/>
  <c r="AB105171" i="1"/>
  <c r="AC105171" i="1" s="1"/>
  <c r="AD105171" i="1" s="1"/>
  <c r="AB105172" i="1"/>
  <c r="AC105172" i="1" s="1"/>
  <c r="AD105172" i="1" s="1"/>
  <c r="AB105173" i="1"/>
  <c r="AC105173" i="1" s="1"/>
  <c r="AD105173" i="1" s="1"/>
  <c r="AB105174" i="1"/>
  <c r="AC105174" i="1" s="1"/>
  <c r="AD105174" i="1" s="1"/>
  <c r="AB105175" i="1"/>
  <c r="AC105175" i="1" s="1"/>
  <c r="AD105175" i="1" s="1"/>
  <c r="AB105176" i="1"/>
  <c r="AC105176" i="1" s="1"/>
  <c r="AD105176" i="1" s="1"/>
  <c r="AB105177" i="1"/>
  <c r="AC105177" i="1" s="1"/>
  <c r="AD105177" i="1" s="1"/>
  <c r="AB105178" i="1"/>
  <c r="AC105178" i="1" s="1"/>
  <c r="AD105178" i="1" s="1"/>
  <c r="AB105179" i="1"/>
  <c r="AC105179" i="1" s="1"/>
  <c r="AD105179" i="1" s="1"/>
  <c r="AB105180" i="1"/>
  <c r="AC105180" i="1" s="1"/>
  <c r="AD105180" i="1" s="1"/>
  <c r="AB105181" i="1"/>
  <c r="AC105181" i="1" s="1"/>
  <c r="AD105181" i="1" s="1"/>
  <c r="AB105182" i="1"/>
  <c r="AC105182" i="1" s="1"/>
  <c r="AD105182" i="1" s="1"/>
  <c r="AB105183" i="1"/>
  <c r="AC105183" i="1" s="1"/>
  <c r="AD105183" i="1" s="1"/>
  <c r="AB105184" i="1"/>
  <c r="AC105184" i="1" s="1"/>
  <c r="AD105184" i="1" s="1"/>
  <c r="AB105185" i="1"/>
  <c r="AC105185" i="1" s="1"/>
  <c r="AD105185" i="1" s="1"/>
  <c r="AB105186" i="1"/>
  <c r="AC105186" i="1" s="1"/>
  <c r="AD105186" i="1" s="1"/>
  <c r="AB105187" i="1"/>
  <c r="AC105187" i="1" s="1"/>
  <c r="AD105187" i="1" s="1"/>
  <c r="AB105188" i="1"/>
  <c r="AC105188" i="1" s="1"/>
  <c r="AD105188" i="1" s="1"/>
  <c r="AB105189" i="1"/>
  <c r="AC105189" i="1" s="1"/>
  <c r="AD105189" i="1" s="1"/>
  <c r="AB105190" i="1"/>
  <c r="AC105190" i="1" s="1"/>
  <c r="AD105190" i="1" s="1"/>
  <c r="AB105191" i="1"/>
  <c r="AC105191" i="1" s="1"/>
  <c r="AD105191" i="1" s="1"/>
  <c r="AB105192" i="1"/>
  <c r="AC105192" i="1" s="1"/>
  <c r="AD105192" i="1" s="1"/>
  <c r="AB105193" i="1"/>
  <c r="AC105193" i="1" s="1"/>
  <c r="AD105193" i="1" s="1"/>
  <c r="AB105194" i="1"/>
  <c r="AC105194" i="1" s="1"/>
  <c r="AD105194" i="1" s="1"/>
  <c r="AB105195" i="1"/>
  <c r="AC105195" i="1" s="1"/>
  <c r="AD105195" i="1" s="1"/>
  <c r="AB105196" i="1"/>
  <c r="AC105196" i="1" s="1"/>
  <c r="AD105196" i="1" s="1"/>
  <c r="AB105197" i="1"/>
  <c r="AC105197" i="1" s="1"/>
  <c r="AD105197" i="1" s="1"/>
  <c r="AB105198" i="1"/>
  <c r="AC105198" i="1" s="1"/>
  <c r="AD105198" i="1" s="1"/>
  <c r="AB105199" i="1"/>
  <c r="AC105199" i="1" s="1"/>
  <c r="AD105199" i="1" s="1"/>
  <c r="AB105200" i="1"/>
  <c r="AC105200" i="1" s="1"/>
  <c r="AD105200" i="1" s="1"/>
  <c r="AB105201" i="1"/>
  <c r="AC105201" i="1" s="1"/>
  <c r="AD105201" i="1" s="1"/>
  <c r="AB105202" i="1"/>
  <c r="AC105202" i="1" s="1"/>
  <c r="AD105202" i="1" s="1"/>
  <c r="AB105203" i="1"/>
  <c r="AC105203" i="1" s="1"/>
  <c r="AD105203" i="1" s="1"/>
  <c r="AB105204" i="1"/>
  <c r="AC105204" i="1" s="1"/>
  <c r="AD105204" i="1" s="1"/>
  <c r="AB105205" i="1"/>
  <c r="AC105205" i="1" s="1"/>
  <c r="AD105205" i="1" s="1"/>
  <c r="AB105206" i="1"/>
  <c r="AC105206" i="1" s="1"/>
  <c r="AD105206" i="1" s="1"/>
  <c r="AB105207" i="1"/>
  <c r="AC105207" i="1" s="1"/>
  <c r="AD105207" i="1" s="1"/>
  <c r="AB105208" i="1"/>
  <c r="AC105208" i="1" s="1"/>
  <c r="AD105208" i="1" s="1"/>
  <c r="AB105209" i="1"/>
  <c r="AC105209" i="1" s="1"/>
  <c r="AD105209" i="1" s="1"/>
  <c r="AB105210" i="1"/>
  <c r="AC105210" i="1" s="1"/>
  <c r="AD105210" i="1" s="1"/>
  <c r="AB105211" i="1"/>
  <c r="AC105211" i="1" s="1"/>
  <c r="AD105211" i="1" s="1"/>
  <c r="AB105212" i="1"/>
  <c r="AC105212" i="1" s="1"/>
  <c r="AD105212" i="1" s="1"/>
  <c r="AB105213" i="1"/>
  <c r="AC105213" i="1" s="1"/>
  <c r="AD105213" i="1" s="1"/>
  <c r="AB105214" i="1"/>
  <c r="AC105214" i="1" s="1"/>
  <c r="AD105214" i="1" s="1"/>
  <c r="AB105215" i="1"/>
  <c r="AC105215" i="1" s="1"/>
  <c r="AD105215" i="1" s="1"/>
  <c r="AB105216" i="1"/>
  <c r="AC105216" i="1" s="1"/>
  <c r="AD105216" i="1" s="1"/>
  <c r="AB105217" i="1"/>
  <c r="AC105217" i="1" s="1"/>
  <c r="AD105217" i="1" s="1"/>
  <c r="AB105218" i="1"/>
  <c r="AC105218" i="1" s="1"/>
  <c r="AD105218" i="1" s="1"/>
  <c r="AB105219" i="1"/>
  <c r="AC105219" i="1" s="1"/>
  <c r="AD105219" i="1" s="1"/>
  <c r="AB105220" i="1"/>
  <c r="AC105220" i="1" s="1"/>
  <c r="AD105220" i="1" s="1"/>
  <c r="AB105221" i="1"/>
  <c r="AC105221" i="1" s="1"/>
  <c r="AD105221" i="1" s="1"/>
  <c r="AB105222" i="1"/>
  <c r="AC105222" i="1" s="1"/>
  <c r="AD105222" i="1" s="1"/>
  <c r="AB105223" i="1"/>
  <c r="AC105223" i="1" s="1"/>
  <c r="AD105223" i="1" s="1"/>
  <c r="AB105224" i="1"/>
  <c r="AC105224" i="1" s="1"/>
  <c r="AD105224" i="1" s="1"/>
  <c r="AB105225" i="1"/>
  <c r="AC105225" i="1" s="1"/>
  <c r="AD105225" i="1" s="1"/>
  <c r="AB105226" i="1"/>
  <c r="AC105226" i="1" s="1"/>
  <c r="AD105226" i="1" s="1"/>
  <c r="AB105227" i="1"/>
  <c r="AC105227" i="1" s="1"/>
  <c r="AD105227" i="1" s="1"/>
  <c r="AB105228" i="1"/>
  <c r="AC105228" i="1" s="1"/>
  <c r="AD105228" i="1" s="1"/>
  <c r="AB105229" i="1"/>
  <c r="AC105229" i="1" s="1"/>
  <c r="AD105229" i="1" s="1"/>
  <c r="AB105230" i="1"/>
  <c r="AC105230" i="1" s="1"/>
  <c r="AD105230" i="1" s="1"/>
  <c r="AB105231" i="1"/>
  <c r="AC105231" i="1" s="1"/>
  <c r="AD105231" i="1" s="1"/>
  <c r="AB105232" i="1"/>
  <c r="AC105232" i="1" s="1"/>
  <c r="AD105232" i="1" s="1"/>
  <c r="AB105233" i="1"/>
  <c r="AC105233" i="1" s="1"/>
  <c r="AD105233" i="1" s="1"/>
  <c r="AB105234" i="1"/>
  <c r="AC105234" i="1" s="1"/>
  <c r="AD105234" i="1" s="1"/>
  <c r="AB105235" i="1"/>
  <c r="AC105235" i="1" s="1"/>
  <c r="AD105235" i="1" s="1"/>
  <c r="AB105236" i="1"/>
  <c r="AC105236" i="1" s="1"/>
  <c r="AD105236" i="1" s="1"/>
  <c r="AB105237" i="1"/>
  <c r="AC105237" i="1" s="1"/>
  <c r="AD105237" i="1" s="1"/>
  <c r="AB105238" i="1"/>
  <c r="AC105238" i="1" s="1"/>
  <c r="AD105238" i="1" s="1"/>
  <c r="AB105239" i="1"/>
  <c r="AC105239" i="1" s="1"/>
  <c r="AD105239" i="1" s="1"/>
  <c r="AB105240" i="1"/>
  <c r="AC105240" i="1" s="1"/>
  <c r="AD105240" i="1" s="1"/>
  <c r="AB105241" i="1"/>
  <c r="AC105241" i="1" s="1"/>
  <c r="AD105241" i="1" s="1"/>
  <c r="AB105242" i="1"/>
  <c r="AC105242" i="1" s="1"/>
  <c r="AD105242" i="1" s="1"/>
  <c r="AB105243" i="1"/>
  <c r="AC105243" i="1" s="1"/>
  <c r="AD105243" i="1" s="1"/>
  <c r="AB105244" i="1"/>
  <c r="AC105244" i="1" s="1"/>
  <c r="AD105244" i="1" s="1"/>
  <c r="AB105245" i="1"/>
  <c r="AC105245" i="1" s="1"/>
  <c r="AD105245" i="1" s="1"/>
  <c r="AB105246" i="1"/>
  <c r="AC105246" i="1" s="1"/>
  <c r="AD105246" i="1" s="1"/>
  <c r="AB105247" i="1"/>
  <c r="AC105247" i="1" s="1"/>
  <c r="AD105247" i="1" s="1"/>
  <c r="AB105248" i="1"/>
  <c r="AC105248" i="1" s="1"/>
  <c r="AD105248" i="1" s="1"/>
  <c r="AB105249" i="1"/>
  <c r="AC105249" i="1" s="1"/>
  <c r="AD105249" i="1" s="1"/>
  <c r="AB105250" i="1"/>
  <c r="AC105250" i="1" s="1"/>
  <c r="AD105250" i="1" s="1"/>
  <c r="AB105251" i="1"/>
  <c r="AC105251" i="1" s="1"/>
  <c r="AD105251" i="1" s="1"/>
  <c r="AB105252" i="1"/>
  <c r="AC105252" i="1" s="1"/>
  <c r="AD105252" i="1" s="1"/>
  <c r="AB105253" i="1"/>
  <c r="AC105253" i="1" s="1"/>
  <c r="AD105253" i="1" s="1"/>
  <c r="AB105254" i="1"/>
  <c r="AC105254" i="1" s="1"/>
  <c r="AD105254" i="1" s="1"/>
  <c r="AB105255" i="1"/>
  <c r="AC105255" i="1" s="1"/>
  <c r="AD105255" i="1" s="1"/>
  <c r="AB105256" i="1"/>
  <c r="AC105256" i="1" s="1"/>
  <c r="AD105256" i="1" s="1"/>
  <c r="AB105257" i="1"/>
  <c r="AC105257" i="1" s="1"/>
  <c r="AD105257" i="1" s="1"/>
  <c r="AB105258" i="1"/>
  <c r="AC105258" i="1" s="1"/>
  <c r="AD105258" i="1" s="1"/>
  <c r="AB105259" i="1"/>
  <c r="AC105259" i="1" s="1"/>
  <c r="AD105259" i="1" s="1"/>
  <c r="AB105260" i="1"/>
  <c r="AC105260" i="1" s="1"/>
  <c r="AD105260" i="1" s="1"/>
  <c r="AB105261" i="1"/>
  <c r="AC105261" i="1" s="1"/>
  <c r="AD105261" i="1" s="1"/>
  <c r="AB105262" i="1"/>
  <c r="AC105262" i="1" s="1"/>
  <c r="AD105262" i="1" s="1"/>
  <c r="AB105263" i="1"/>
  <c r="AC105263" i="1" s="1"/>
  <c r="AD105263" i="1" s="1"/>
  <c r="AB105264" i="1"/>
  <c r="AC105264" i="1" s="1"/>
  <c r="AD105264" i="1" s="1"/>
  <c r="AB105265" i="1"/>
  <c r="AC105265" i="1" s="1"/>
  <c r="AD105265" i="1" s="1"/>
  <c r="AB105266" i="1"/>
  <c r="AC105266" i="1" s="1"/>
  <c r="AD105266" i="1" s="1"/>
  <c r="AB105267" i="1"/>
  <c r="AC105267" i="1" s="1"/>
  <c r="AD105267" i="1" s="1"/>
  <c r="AB105268" i="1"/>
  <c r="AC105268" i="1" s="1"/>
  <c r="AD105268" i="1" s="1"/>
  <c r="AB105269" i="1"/>
  <c r="AC105269" i="1" s="1"/>
  <c r="AD105269" i="1" s="1"/>
  <c r="AB105270" i="1"/>
  <c r="AC105270" i="1" s="1"/>
  <c r="AD105270" i="1" s="1"/>
  <c r="AB105271" i="1"/>
  <c r="AC105271" i="1" s="1"/>
  <c r="AD105271" i="1" s="1"/>
  <c r="AB105272" i="1"/>
  <c r="AC105272" i="1" s="1"/>
  <c r="AD105272" i="1" s="1"/>
  <c r="AB105273" i="1"/>
  <c r="AC105273" i="1" s="1"/>
  <c r="AD105273" i="1" s="1"/>
  <c r="AB105274" i="1"/>
  <c r="AC105274" i="1" s="1"/>
  <c r="AD105274" i="1" s="1"/>
  <c r="AB105275" i="1"/>
  <c r="AC105275" i="1" s="1"/>
  <c r="AD105275" i="1" s="1"/>
  <c r="AB105276" i="1"/>
  <c r="AC105276" i="1" s="1"/>
  <c r="AD105276" i="1" s="1"/>
  <c r="AB105277" i="1"/>
  <c r="AC105277" i="1" s="1"/>
  <c r="AD105277" i="1" s="1"/>
  <c r="AB105278" i="1"/>
  <c r="AC105278" i="1" s="1"/>
  <c r="AD105278" i="1" s="1"/>
  <c r="AB105279" i="1"/>
  <c r="AC105279" i="1" s="1"/>
  <c r="AD105279" i="1" s="1"/>
  <c r="AB105280" i="1"/>
  <c r="AC105280" i="1" s="1"/>
  <c r="AD105280" i="1" s="1"/>
  <c r="AB105281" i="1"/>
  <c r="AC105281" i="1" s="1"/>
  <c r="AD105281" i="1" s="1"/>
  <c r="AB105282" i="1"/>
  <c r="AC105282" i="1" s="1"/>
  <c r="AD105282" i="1" s="1"/>
  <c r="AB105283" i="1"/>
  <c r="AC105283" i="1" s="1"/>
  <c r="AD105283" i="1" s="1"/>
  <c r="AB105284" i="1"/>
  <c r="AC105284" i="1" s="1"/>
  <c r="AD105284" i="1" s="1"/>
  <c r="AB105285" i="1"/>
  <c r="AC105285" i="1" s="1"/>
  <c r="AD105285" i="1" s="1"/>
  <c r="AB105286" i="1"/>
  <c r="AC105286" i="1" s="1"/>
  <c r="AD105286" i="1" s="1"/>
  <c r="AB105287" i="1"/>
  <c r="AC105287" i="1" s="1"/>
  <c r="AD105287" i="1" s="1"/>
  <c r="AB105288" i="1"/>
  <c r="AC105288" i="1" s="1"/>
  <c r="AD105288" i="1" s="1"/>
  <c r="AB105289" i="1"/>
  <c r="AC105289" i="1" s="1"/>
  <c r="AD105289" i="1" s="1"/>
  <c r="AB105290" i="1"/>
  <c r="AC105290" i="1" s="1"/>
  <c r="AD105290" i="1" s="1"/>
  <c r="AB105291" i="1"/>
  <c r="AC105291" i="1" s="1"/>
  <c r="AD105291" i="1" s="1"/>
  <c r="AB105292" i="1"/>
  <c r="AC105292" i="1" s="1"/>
  <c r="AD105292" i="1" s="1"/>
  <c r="AB105293" i="1"/>
  <c r="AC105293" i="1" s="1"/>
  <c r="AD105293" i="1" s="1"/>
  <c r="AB105294" i="1"/>
  <c r="AC105294" i="1" s="1"/>
  <c r="AD105294" i="1" s="1"/>
  <c r="AB105295" i="1"/>
  <c r="AC105295" i="1" s="1"/>
  <c r="AD105295" i="1" s="1"/>
  <c r="AB105296" i="1"/>
  <c r="AC105296" i="1" s="1"/>
  <c r="AD105296" i="1" s="1"/>
  <c r="AB105297" i="1"/>
  <c r="AC105297" i="1" s="1"/>
  <c r="AD105297" i="1" s="1"/>
  <c r="AB105298" i="1"/>
  <c r="AC105298" i="1" s="1"/>
  <c r="AD105298" i="1" s="1"/>
  <c r="AB105299" i="1"/>
  <c r="AC105299" i="1" s="1"/>
  <c r="AD105299" i="1" s="1"/>
  <c r="AB105300" i="1"/>
  <c r="AC105300" i="1" s="1"/>
  <c r="AD105300" i="1" s="1"/>
  <c r="AB105301" i="1"/>
  <c r="AC105301" i="1" s="1"/>
  <c r="AD105301" i="1" s="1"/>
  <c r="AB105302" i="1"/>
  <c r="AC105302" i="1" s="1"/>
  <c r="AD105302" i="1" s="1"/>
  <c r="AB105303" i="1"/>
  <c r="AC105303" i="1" s="1"/>
  <c r="AD105303" i="1" s="1"/>
  <c r="AB105304" i="1"/>
  <c r="AC105304" i="1" s="1"/>
  <c r="AD105304" i="1" s="1"/>
  <c r="AB105305" i="1"/>
  <c r="AC105305" i="1" s="1"/>
  <c r="AD105305" i="1" s="1"/>
  <c r="AB105306" i="1"/>
  <c r="AC105306" i="1" s="1"/>
  <c r="AD105306" i="1" s="1"/>
  <c r="AB105307" i="1"/>
  <c r="AC105307" i="1" s="1"/>
  <c r="AD105307" i="1" s="1"/>
  <c r="AB105308" i="1"/>
  <c r="AC105308" i="1" s="1"/>
  <c r="AD105308" i="1" s="1"/>
  <c r="AB105309" i="1"/>
  <c r="AC105309" i="1" s="1"/>
  <c r="AD105309" i="1" s="1"/>
  <c r="AB105310" i="1"/>
  <c r="AC105310" i="1" s="1"/>
  <c r="AD105310" i="1" s="1"/>
  <c r="AB105311" i="1"/>
  <c r="AC105311" i="1" s="1"/>
  <c r="AD105311" i="1" s="1"/>
  <c r="AB105312" i="1"/>
  <c r="AC105312" i="1" s="1"/>
  <c r="AD105312" i="1" s="1"/>
  <c r="AB105313" i="1"/>
  <c r="AC105313" i="1" s="1"/>
  <c r="AD105313" i="1" s="1"/>
  <c r="AB105314" i="1"/>
  <c r="AC105314" i="1" s="1"/>
  <c r="AD105314" i="1" s="1"/>
  <c r="AB105315" i="1"/>
  <c r="AC105315" i="1" s="1"/>
  <c r="AD105315" i="1" s="1"/>
  <c r="AB105316" i="1"/>
  <c r="AC105316" i="1" s="1"/>
  <c r="AD105316" i="1" s="1"/>
  <c r="AB105317" i="1"/>
  <c r="AC105317" i="1" s="1"/>
  <c r="AD105317" i="1" s="1"/>
  <c r="AB105318" i="1"/>
  <c r="AC105318" i="1" s="1"/>
  <c r="AD105318" i="1" s="1"/>
  <c r="AB105319" i="1"/>
  <c r="AC105319" i="1" s="1"/>
  <c r="AD105319" i="1" s="1"/>
  <c r="AB105320" i="1"/>
  <c r="AC105320" i="1" s="1"/>
  <c r="AD105320" i="1" s="1"/>
  <c r="AB105321" i="1"/>
  <c r="AC105321" i="1" s="1"/>
  <c r="AD105321" i="1" s="1"/>
  <c r="AB105322" i="1"/>
  <c r="AC105322" i="1" s="1"/>
  <c r="AD105322" i="1" s="1"/>
  <c r="AB105323" i="1"/>
  <c r="AC105323" i="1" s="1"/>
  <c r="AD105323" i="1" s="1"/>
  <c r="AB105324" i="1"/>
  <c r="AC105324" i="1" s="1"/>
  <c r="AD105324" i="1" s="1"/>
  <c r="AB105325" i="1"/>
  <c r="AC105325" i="1" s="1"/>
  <c r="AD105325" i="1" s="1"/>
  <c r="AB105326" i="1"/>
  <c r="AC105326" i="1" s="1"/>
  <c r="AD105326" i="1" s="1"/>
  <c r="AB105327" i="1"/>
  <c r="AC105327" i="1" s="1"/>
  <c r="AD105327" i="1" s="1"/>
  <c r="AB105328" i="1"/>
  <c r="AC105328" i="1" s="1"/>
  <c r="AD105328" i="1" s="1"/>
  <c r="AB105329" i="1"/>
  <c r="AC105329" i="1" s="1"/>
  <c r="AD105329" i="1" s="1"/>
  <c r="AB105330" i="1"/>
  <c r="AC105330" i="1" s="1"/>
  <c r="AD105330" i="1" s="1"/>
  <c r="AB105331" i="1"/>
  <c r="AC105331" i="1" s="1"/>
  <c r="AD105331" i="1" s="1"/>
  <c r="AB105332" i="1"/>
  <c r="AC105332" i="1" s="1"/>
  <c r="AD105332" i="1" s="1"/>
  <c r="AB105333" i="1"/>
  <c r="AC105333" i="1" s="1"/>
  <c r="AD105333" i="1" s="1"/>
  <c r="AB105334" i="1"/>
  <c r="AC105334" i="1" s="1"/>
  <c r="AD105334" i="1" s="1"/>
  <c r="AB105335" i="1"/>
  <c r="AC105335" i="1" s="1"/>
  <c r="AD105335" i="1" s="1"/>
  <c r="AB105336" i="1"/>
  <c r="AC105336" i="1" s="1"/>
  <c r="AD105336" i="1" s="1"/>
  <c r="AB105337" i="1"/>
  <c r="AC105337" i="1" s="1"/>
  <c r="AD105337" i="1" s="1"/>
  <c r="AB105338" i="1"/>
  <c r="AC105338" i="1" s="1"/>
  <c r="AD105338" i="1" s="1"/>
  <c r="AB105339" i="1"/>
  <c r="AC105339" i="1" s="1"/>
  <c r="AD105339" i="1" s="1"/>
  <c r="AB105340" i="1"/>
  <c r="AC105340" i="1" s="1"/>
  <c r="AD105340" i="1" s="1"/>
  <c r="AB105341" i="1"/>
  <c r="AC105341" i="1" s="1"/>
  <c r="AD105341" i="1" s="1"/>
  <c r="AB105342" i="1"/>
  <c r="AC105342" i="1" s="1"/>
  <c r="AD105342" i="1" s="1"/>
  <c r="AB105343" i="1"/>
  <c r="AC105343" i="1" s="1"/>
  <c r="AD105343" i="1" s="1"/>
  <c r="AB105344" i="1"/>
  <c r="AC105344" i="1" s="1"/>
  <c r="AD105344" i="1" s="1"/>
  <c r="AB105345" i="1"/>
  <c r="AC105345" i="1" s="1"/>
  <c r="AD105345" i="1" s="1"/>
  <c r="AB105346" i="1"/>
  <c r="AC105346" i="1" s="1"/>
  <c r="AD105346" i="1" s="1"/>
  <c r="AB105347" i="1"/>
  <c r="AC105347" i="1" s="1"/>
  <c r="AD105347" i="1" s="1"/>
  <c r="AB105348" i="1"/>
  <c r="AC105348" i="1" s="1"/>
  <c r="AD105348" i="1" s="1"/>
  <c r="AB105349" i="1"/>
  <c r="AC105349" i="1" s="1"/>
  <c r="AD105349" i="1" s="1"/>
  <c r="AB105350" i="1"/>
  <c r="AC105350" i="1" s="1"/>
  <c r="AD105350" i="1" s="1"/>
  <c r="AB105351" i="1"/>
  <c r="AC105351" i="1" s="1"/>
  <c r="AD105351" i="1" s="1"/>
  <c r="AB105352" i="1"/>
  <c r="AC105352" i="1" s="1"/>
  <c r="AD105352" i="1" s="1"/>
  <c r="AB105353" i="1"/>
  <c r="AC105353" i="1" s="1"/>
  <c r="AD105353" i="1" s="1"/>
  <c r="AB105354" i="1"/>
  <c r="AC105354" i="1" s="1"/>
  <c r="AD105354" i="1" s="1"/>
  <c r="AB105355" i="1"/>
  <c r="AC105355" i="1" s="1"/>
  <c r="AD105355" i="1" s="1"/>
  <c r="AB105356" i="1"/>
  <c r="AC105356" i="1" s="1"/>
  <c r="AD105356" i="1" s="1"/>
  <c r="AB105357" i="1"/>
  <c r="AC105357" i="1" s="1"/>
  <c r="AD105357" i="1" s="1"/>
  <c r="AB105358" i="1"/>
  <c r="AC105358" i="1" s="1"/>
  <c r="AD105358" i="1" s="1"/>
  <c r="AB105359" i="1"/>
  <c r="AC105359" i="1" s="1"/>
  <c r="AD105359" i="1" s="1"/>
  <c r="AB105360" i="1"/>
  <c r="AC105360" i="1" s="1"/>
  <c r="AD105360" i="1" s="1"/>
  <c r="AB105361" i="1"/>
  <c r="AC105361" i="1" s="1"/>
  <c r="AD105361" i="1" s="1"/>
  <c r="AB105362" i="1"/>
  <c r="AC105362" i="1" s="1"/>
  <c r="AD105362" i="1" s="1"/>
  <c r="AB105363" i="1"/>
  <c r="AC105363" i="1" s="1"/>
  <c r="AD105363" i="1" s="1"/>
  <c r="AB105364" i="1"/>
  <c r="AC105364" i="1" s="1"/>
  <c r="AD105364" i="1" s="1"/>
  <c r="AB105365" i="1"/>
  <c r="AC105365" i="1" s="1"/>
  <c r="AD105365" i="1" s="1"/>
  <c r="AB105366" i="1"/>
  <c r="AC105366" i="1" s="1"/>
  <c r="AD105366" i="1" s="1"/>
  <c r="AB105367" i="1"/>
  <c r="AC105367" i="1" s="1"/>
  <c r="AD105367" i="1" s="1"/>
  <c r="AB105368" i="1"/>
  <c r="AC105368" i="1" s="1"/>
  <c r="AD105368" i="1" s="1"/>
  <c r="AB105369" i="1"/>
  <c r="AC105369" i="1" s="1"/>
  <c r="AD105369" i="1" s="1"/>
  <c r="AB105370" i="1"/>
  <c r="AC105370" i="1" s="1"/>
  <c r="AD105370" i="1" s="1"/>
  <c r="AB105371" i="1"/>
  <c r="AC105371" i="1" s="1"/>
  <c r="AD105371" i="1" s="1"/>
  <c r="AB105372" i="1"/>
  <c r="AC105372" i="1" s="1"/>
  <c r="AD105372" i="1" s="1"/>
  <c r="AB105373" i="1"/>
  <c r="AC105373" i="1" s="1"/>
  <c r="AD105373" i="1" s="1"/>
  <c r="AB105374" i="1"/>
  <c r="AC105374" i="1" s="1"/>
  <c r="AD105374" i="1" s="1"/>
  <c r="AB105375" i="1"/>
  <c r="AC105375" i="1" s="1"/>
  <c r="AD105375" i="1" s="1"/>
  <c r="AB105376" i="1"/>
  <c r="AC105376" i="1" s="1"/>
  <c r="AD105376" i="1" s="1"/>
  <c r="AB105377" i="1"/>
  <c r="AC105377" i="1" s="1"/>
  <c r="AD105377" i="1" s="1"/>
  <c r="AB105378" i="1"/>
  <c r="AC105378" i="1" s="1"/>
  <c r="AD105378" i="1" s="1"/>
  <c r="AB105379" i="1"/>
  <c r="AC105379" i="1" s="1"/>
  <c r="AD105379" i="1" s="1"/>
  <c r="AB105380" i="1"/>
  <c r="AC105380" i="1" s="1"/>
  <c r="AD105380" i="1" s="1"/>
  <c r="AB105381" i="1"/>
  <c r="AC105381" i="1" s="1"/>
  <c r="AD105381" i="1" s="1"/>
  <c r="AB105382" i="1"/>
  <c r="AC105382" i="1" s="1"/>
  <c r="AD105382" i="1" s="1"/>
  <c r="AB105383" i="1"/>
  <c r="AC105383" i="1" s="1"/>
  <c r="AD105383" i="1" s="1"/>
  <c r="AB105384" i="1"/>
  <c r="AC105384" i="1" s="1"/>
  <c r="AD105384" i="1" s="1"/>
  <c r="AB105385" i="1"/>
  <c r="AC105385" i="1" s="1"/>
  <c r="AD105385" i="1" s="1"/>
  <c r="AB105386" i="1"/>
  <c r="AC105386" i="1" s="1"/>
  <c r="AD105386" i="1" s="1"/>
  <c r="AB105387" i="1"/>
  <c r="AC105387" i="1" s="1"/>
  <c r="AD105387" i="1" s="1"/>
  <c r="AB105388" i="1"/>
  <c r="AC105388" i="1" s="1"/>
  <c r="AD105388" i="1" s="1"/>
  <c r="AB105389" i="1"/>
  <c r="AC105389" i="1" s="1"/>
  <c r="AD105389" i="1" s="1"/>
  <c r="AB105390" i="1"/>
  <c r="AC105390" i="1" s="1"/>
  <c r="AD105390" i="1" s="1"/>
  <c r="AB105391" i="1"/>
  <c r="AC105391" i="1" s="1"/>
  <c r="AD105391" i="1" s="1"/>
  <c r="AB105392" i="1"/>
  <c r="AC105392" i="1" s="1"/>
  <c r="AD105392" i="1" s="1"/>
  <c r="AB105393" i="1"/>
  <c r="AC105393" i="1" s="1"/>
  <c r="AD105393" i="1" s="1"/>
  <c r="AB105394" i="1"/>
  <c r="AC105394" i="1" s="1"/>
  <c r="AD105394" i="1" s="1"/>
  <c r="AB105395" i="1"/>
  <c r="AC105395" i="1" s="1"/>
  <c r="AD105395" i="1" s="1"/>
  <c r="AB105396" i="1"/>
  <c r="AC105396" i="1" s="1"/>
  <c r="AD105396" i="1" s="1"/>
  <c r="AB105397" i="1"/>
  <c r="AC105397" i="1" s="1"/>
  <c r="AD105397" i="1" s="1"/>
  <c r="AB105398" i="1"/>
  <c r="AC105398" i="1" s="1"/>
  <c r="AD105398" i="1" s="1"/>
  <c r="AB105399" i="1"/>
  <c r="AC105399" i="1" s="1"/>
  <c r="AD105399" i="1" s="1"/>
  <c r="AB105400" i="1"/>
  <c r="AC105400" i="1" s="1"/>
  <c r="AD105400" i="1" s="1"/>
  <c r="AB105401" i="1"/>
  <c r="AC105401" i="1" s="1"/>
  <c r="AD105401" i="1" s="1"/>
  <c r="AB105402" i="1"/>
  <c r="AC105402" i="1" s="1"/>
  <c r="AD105402" i="1" s="1"/>
  <c r="AB105403" i="1"/>
  <c r="AC105403" i="1" s="1"/>
  <c r="AD105403" i="1" s="1"/>
  <c r="AB105404" i="1"/>
  <c r="AC105404" i="1" s="1"/>
  <c r="AD105404" i="1" s="1"/>
  <c r="AB105405" i="1"/>
  <c r="AC105405" i="1" s="1"/>
  <c r="AD105405" i="1" s="1"/>
  <c r="AB105406" i="1"/>
  <c r="AC105406" i="1" s="1"/>
  <c r="AD105406" i="1" s="1"/>
  <c r="AB105407" i="1"/>
  <c r="AC105407" i="1" s="1"/>
  <c r="AD105407" i="1" s="1"/>
  <c r="AB105408" i="1"/>
  <c r="AC105408" i="1" s="1"/>
  <c r="AD105408" i="1" s="1"/>
  <c r="AB105409" i="1"/>
  <c r="AC105409" i="1" s="1"/>
  <c r="AD105409" i="1" s="1"/>
  <c r="AB105410" i="1"/>
  <c r="AC105410" i="1" s="1"/>
  <c r="AD105410" i="1" s="1"/>
  <c r="AB105411" i="1"/>
  <c r="AC105411" i="1" s="1"/>
  <c r="AD105411" i="1" s="1"/>
  <c r="AB105412" i="1"/>
  <c r="AC105412" i="1" s="1"/>
  <c r="AD105412" i="1" s="1"/>
  <c r="AB105413" i="1"/>
  <c r="AC105413" i="1" s="1"/>
  <c r="AD105413" i="1" s="1"/>
  <c r="AB105414" i="1"/>
  <c r="AC105414" i="1" s="1"/>
  <c r="AD105414" i="1" s="1"/>
  <c r="AB105415" i="1"/>
  <c r="AC105415" i="1" s="1"/>
  <c r="AD105415" i="1" s="1"/>
  <c r="AB105416" i="1"/>
  <c r="AC105416" i="1" s="1"/>
  <c r="AD105416" i="1" s="1"/>
  <c r="AB105417" i="1"/>
  <c r="AC105417" i="1" s="1"/>
  <c r="AD105417" i="1" s="1"/>
  <c r="AB105418" i="1"/>
  <c r="AC105418" i="1" s="1"/>
  <c r="AD105418" i="1" s="1"/>
  <c r="AB105419" i="1"/>
  <c r="AC105419" i="1" s="1"/>
  <c r="AD105419" i="1" s="1"/>
  <c r="AB105420" i="1"/>
  <c r="AC105420" i="1" s="1"/>
  <c r="AD105420" i="1" s="1"/>
  <c r="AB105421" i="1"/>
  <c r="AC105421" i="1" s="1"/>
  <c r="AD105421" i="1" s="1"/>
  <c r="AB105422" i="1"/>
  <c r="AC105422" i="1" s="1"/>
  <c r="AD105422" i="1" s="1"/>
  <c r="AB105423" i="1"/>
  <c r="AC105423" i="1" s="1"/>
  <c r="AD105423" i="1" s="1"/>
  <c r="AB105424" i="1"/>
  <c r="AC105424" i="1" s="1"/>
  <c r="AD105424" i="1" s="1"/>
  <c r="AB105425" i="1"/>
  <c r="AC105425" i="1" s="1"/>
  <c r="AD105425" i="1" s="1"/>
  <c r="AB105426" i="1"/>
  <c r="AC105426" i="1" s="1"/>
  <c r="AD105426" i="1" s="1"/>
  <c r="AB105427" i="1"/>
  <c r="AC105427" i="1" s="1"/>
  <c r="AD105427" i="1" s="1"/>
  <c r="AB105428" i="1"/>
  <c r="AC105428" i="1" s="1"/>
  <c r="AD105428" i="1" s="1"/>
  <c r="AB105429" i="1"/>
  <c r="AC105429" i="1" s="1"/>
  <c r="AD105429" i="1" s="1"/>
  <c r="AB105430" i="1"/>
  <c r="AC105430" i="1" s="1"/>
  <c r="AD105430" i="1" s="1"/>
  <c r="AB105431" i="1"/>
  <c r="AC105431" i="1" s="1"/>
  <c r="AD105431" i="1" s="1"/>
  <c r="AB105432" i="1"/>
  <c r="AC105432" i="1" s="1"/>
  <c r="AD105432" i="1" s="1"/>
  <c r="AB105433" i="1"/>
  <c r="AC105433" i="1" s="1"/>
  <c r="AD105433" i="1" s="1"/>
  <c r="AB105434" i="1"/>
  <c r="AC105434" i="1" s="1"/>
  <c r="AD105434" i="1" s="1"/>
  <c r="AB105435" i="1"/>
  <c r="AC105435" i="1" s="1"/>
  <c r="AD105435" i="1" s="1"/>
  <c r="AB105436" i="1"/>
  <c r="AC105436" i="1" s="1"/>
  <c r="AD105436" i="1" s="1"/>
  <c r="AB105437" i="1"/>
  <c r="AC105437" i="1" s="1"/>
  <c r="AD105437" i="1" s="1"/>
  <c r="AB105438" i="1"/>
  <c r="AC105438" i="1" s="1"/>
  <c r="AD105438" i="1" s="1"/>
  <c r="AB105439" i="1"/>
  <c r="AC105439" i="1" s="1"/>
  <c r="AD105439" i="1" s="1"/>
  <c r="AB105440" i="1"/>
  <c r="AC105440" i="1" s="1"/>
  <c r="AD105440" i="1" s="1"/>
  <c r="AB105441" i="1"/>
  <c r="AC105441" i="1" s="1"/>
  <c r="AD105441" i="1" s="1"/>
  <c r="AB105442" i="1"/>
  <c r="AC105442" i="1" s="1"/>
  <c r="AD105442" i="1" s="1"/>
  <c r="AB105443" i="1"/>
  <c r="AC105443" i="1" s="1"/>
  <c r="AD105443" i="1" s="1"/>
  <c r="AB105444" i="1"/>
  <c r="AC105444" i="1" s="1"/>
  <c r="AD105444" i="1" s="1"/>
  <c r="AB105445" i="1"/>
  <c r="AC105445" i="1" s="1"/>
  <c r="AD105445" i="1" s="1"/>
  <c r="AB105446" i="1"/>
  <c r="AC105446" i="1" s="1"/>
  <c r="AD105446" i="1" s="1"/>
  <c r="AB105447" i="1"/>
  <c r="AC105447" i="1" s="1"/>
  <c r="AD105447" i="1" s="1"/>
  <c r="AB105448" i="1"/>
  <c r="AC105448" i="1" s="1"/>
  <c r="AD105448" i="1" s="1"/>
  <c r="AB105449" i="1"/>
  <c r="AC105449" i="1" s="1"/>
  <c r="AD105449" i="1" s="1"/>
  <c r="AB105450" i="1"/>
  <c r="AC105450" i="1" s="1"/>
  <c r="AD105450" i="1" s="1"/>
  <c r="AB105451" i="1"/>
  <c r="AC105451" i="1" s="1"/>
  <c r="AD105451" i="1" s="1"/>
  <c r="AB105452" i="1"/>
  <c r="AC105452" i="1" s="1"/>
  <c r="AD105452" i="1" s="1"/>
  <c r="AB105453" i="1"/>
  <c r="AC105453" i="1" s="1"/>
  <c r="AD105453" i="1" s="1"/>
  <c r="AB105454" i="1"/>
  <c r="AC105454" i="1" s="1"/>
  <c r="AD105454" i="1" s="1"/>
  <c r="AB105455" i="1"/>
  <c r="AC105455" i="1" s="1"/>
  <c r="AD105455" i="1" s="1"/>
  <c r="AB105456" i="1"/>
  <c r="AC105456" i="1" s="1"/>
  <c r="AD105456" i="1" s="1"/>
  <c r="AB105457" i="1"/>
  <c r="AC105457" i="1" s="1"/>
  <c r="AD105457" i="1" s="1"/>
  <c r="AB105458" i="1"/>
  <c r="AC105458" i="1" s="1"/>
  <c r="AD105458" i="1" s="1"/>
  <c r="AB105459" i="1"/>
  <c r="AC105459" i="1" s="1"/>
  <c r="AD105459" i="1" s="1"/>
  <c r="AB105460" i="1"/>
  <c r="AC105460" i="1" s="1"/>
  <c r="AD105460" i="1" s="1"/>
  <c r="AB105461" i="1"/>
  <c r="AC105461" i="1" s="1"/>
  <c r="AD105461" i="1" s="1"/>
  <c r="AB105462" i="1"/>
  <c r="AC105462" i="1" s="1"/>
  <c r="AD105462" i="1" s="1"/>
  <c r="AB105463" i="1"/>
  <c r="AC105463" i="1" s="1"/>
  <c r="AD105463" i="1" s="1"/>
  <c r="AB105464" i="1"/>
  <c r="AC105464" i="1" s="1"/>
  <c r="AD105464" i="1" s="1"/>
  <c r="AB105465" i="1"/>
  <c r="AC105465" i="1" s="1"/>
  <c r="AD105465" i="1" s="1"/>
  <c r="AB105466" i="1"/>
  <c r="AC105466" i="1" s="1"/>
  <c r="AD105466" i="1" s="1"/>
  <c r="AB105467" i="1"/>
  <c r="AC105467" i="1" s="1"/>
  <c r="AD105467" i="1" s="1"/>
  <c r="AB105468" i="1"/>
  <c r="AC105468" i="1" s="1"/>
  <c r="AD105468" i="1" s="1"/>
  <c r="AB105469" i="1"/>
  <c r="AC105469" i="1" s="1"/>
  <c r="AD105469" i="1" s="1"/>
  <c r="AB105470" i="1"/>
  <c r="AC105470" i="1" s="1"/>
  <c r="AD105470" i="1" s="1"/>
  <c r="AB105471" i="1"/>
  <c r="AC105471" i="1" s="1"/>
  <c r="AD105471" i="1" s="1"/>
  <c r="AB105472" i="1"/>
  <c r="AC105472" i="1" s="1"/>
  <c r="AD105472" i="1" s="1"/>
  <c r="AB105473" i="1"/>
  <c r="AC105473" i="1" s="1"/>
  <c r="AD105473" i="1" s="1"/>
  <c r="AB105474" i="1"/>
  <c r="AC105474" i="1" s="1"/>
  <c r="AD105474" i="1" s="1"/>
  <c r="AB105475" i="1"/>
  <c r="AC105475" i="1" s="1"/>
  <c r="AD105475" i="1" s="1"/>
  <c r="AB105476" i="1"/>
  <c r="AC105476" i="1" s="1"/>
  <c r="AD105476" i="1" s="1"/>
  <c r="AB105477" i="1"/>
  <c r="AC105477" i="1" s="1"/>
  <c r="AD105477" i="1" s="1"/>
  <c r="AB105478" i="1"/>
  <c r="AC105478" i="1" s="1"/>
  <c r="AD105478" i="1" s="1"/>
  <c r="AB105479" i="1"/>
  <c r="AC105479" i="1" s="1"/>
  <c r="AD105479" i="1" s="1"/>
  <c r="AB105480" i="1"/>
  <c r="AC105480" i="1" s="1"/>
  <c r="AD105480" i="1" s="1"/>
  <c r="AB105481" i="1"/>
  <c r="AC105481" i="1" s="1"/>
  <c r="AD105481" i="1" s="1"/>
  <c r="AB105482" i="1"/>
  <c r="AC105482" i="1" s="1"/>
  <c r="AD105482" i="1" s="1"/>
  <c r="AB105483" i="1"/>
  <c r="AC105483" i="1" s="1"/>
  <c r="AD105483" i="1" s="1"/>
  <c r="AB105484" i="1"/>
  <c r="AC105484" i="1" s="1"/>
  <c r="AD105484" i="1" s="1"/>
  <c r="AB105485" i="1"/>
  <c r="AC105485" i="1" s="1"/>
  <c r="AD105485" i="1" s="1"/>
  <c r="AB105486" i="1"/>
  <c r="AC105486" i="1" s="1"/>
  <c r="AD105486" i="1" s="1"/>
  <c r="AB105487" i="1"/>
  <c r="AC105487" i="1" s="1"/>
  <c r="AD105487" i="1" s="1"/>
  <c r="AB105488" i="1"/>
  <c r="AC105488" i="1" s="1"/>
  <c r="AD105488" i="1" s="1"/>
  <c r="AB105489" i="1"/>
  <c r="AC105489" i="1" s="1"/>
  <c r="AD105489" i="1" s="1"/>
  <c r="AB105490" i="1"/>
  <c r="AC105490" i="1" s="1"/>
  <c r="AD105490" i="1" s="1"/>
  <c r="AB105491" i="1"/>
  <c r="AC105491" i="1" s="1"/>
  <c r="AD105491" i="1" s="1"/>
  <c r="AB105492" i="1"/>
  <c r="AC105492" i="1" s="1"/>
  <c r="AD105492" i="1" s="1"/>
  <c r="AB105493" i="1"/>
  <c r="AC105493" i="1" s="1"/>
  <c r="AD105493" i="1" s="1"/>
  <c r="AB105494" i="1"/>
  <c r="AC105494" i="1" s="1"/>
  <c r="AD105494" i="1" s="1"/>
  <c r="AB105495" i="1"/>
  <c r="AC105495" i="1" s="1"/>
  <c r="AD105495" i="1" s="1"/>
  <c r="AB105496" i="1"/>
  <c r="AC105496" i="1" s="1"/>
  <c r="AD105496" i="1" s="1"/>
  <c r="AB105497" i="1"/>
  <c r="AC105497" i="1" s="1"/>
  <c r="AD105497" i="1" s="1"/>
  <c r="AB105498" i="1"/>
  <c r="AC105498" i="1" s="1"/>
  <c r="AD105498" i="1" s="1"/>
  <c r="AB105499" i="1"/>
  <c r="AC105499" i="1" s="1"/>
  <c r="AD105499" i="1" s="1"/>
  <c r="AB105500" i="1"/>
  <c r="AC105500" i="1" s="1"/>
  <c r="AD105500" i="1" s="1"/>
  <c r="AB105501" i="1"/>
  <c r="AC105501" i="1" s="1"/>
  <c r="AD105501" i="1" s="1"/>
  <c r="AB105502" i="1"/>
  <c r="AC105502" i="1" s="1"/>
  <c r="AD105502" i="1" s="1"/>
  <c r="AB105503" i="1"/>
  <c r="AC105503" i="1" s="1"/>
  <c r="AD105503" i="1" s="1"/>
  <c r="AB105504" i="1"/>
  <c r="AC105504" i="1" s="1"/>
  <c r="AD105504" i="1" s="1"/>
  <c r="AB105505" i="1"/>
  <c r="AC105505" i="1" s="1"/>
  <c r="AD105505" i="1" s="1"/>
  <c r="AB105506" i="1"/>
  <c r="AC105506" i="1" s="1"/>
  <c r="AD105506" i="1" s="1"/>
  <c r="AB105507" i="1"/>
  <c r="AC105507" i="1" s="1"/>
  <c r="AD105507" i="1" s="1"/>
  <c r="AB105508" i="1"/>
  <c r="AC105508" i="1" s="1"/>
  <c r="AD105508" i="1" s="1"/>
  <c r="AB105509" i="1"/>
  <c r="AC105509" i="1" s="1"/>
  <c r="AD105509" i="1" s="1"/>
  <c r="AB105510" i="1"/>
  <c r="AC105510" i="1" s="1"/>
  <c r="AD105510" i="1" s="1"/>
  <c r="AB105511" i="1"/>
  <c r="AC105511" i="1" s="1"/>
  <c r="AD105511" i="1" s="1"/>
  <c r="AB105512" i="1"/>
  <c r="AC105512" i="1" s="1"/>
  <c r="AD105512" i="1" s="1"/>
  <c r="AB105513" i="1"/>
  <c r="AC105513" i="1" s="1"/>
  <c r="AD105513" i="1" s="1"/>
  <c r="AB105514" i="1"/>
  <c r="AC105514" i="1" s="1"/>
  <c r="AD105514" i="1" s="1"/>
  <c r="AB105515" i="1"/>
  <c r="AC105515" i="1" s="1"/>
  <c r="AD105515" i="1" s="1"/>
  <c r="AB105516" i="1"/>
  <c r="AC105516" i="1" s="1"/>
  <c r="AD105516" i="1" s="1"/>
  <c r="AB105517" i="1"/>
  <c r="AC105517" i="1" s="1"/>
  <c r="AD105517" i="1" s="1"/>
  <c r="AB105518" i="1"/>
  <c r="AC105518" i="1" s="1"/>
  <c r="AD105518" i="1" s="1"/>
  <c r="AB105519" i="1"/>
  <c r="AC105519" i="1" s="1"/>
  <c r="AD105519" i="1" s="1"/>
  <c r="AB105520" i="1"/>
  <c r="AC105520" i="1" s="1"/>
  <c r="AD105520" i="1" s="1"/>
  <c r="AB105521" i="1"/>
  <c r="AC105521" i="1" s="1"/>
  <c r="AD105521" i="1" s="1"/>
  <c r="AB105522" i="1"/>
  <c r="AC105522" i="1" s="1"/>
  <c r="AD105522" i="1" s="1"/>
  <c r="AB105523" i="1"/>
  <c r="AC105523" i="1" s="1"/>
  <c r="AD105523" i="1" s="1"/>
  <c r="AB105524" i="1"/>
  <c r="AC105524" i="1" s="1"/>
  <c r="AD105524" i="1" s="1"/>
  <c r="AB105525" i="1"/>
  <c r="AC105525" i="1" s="1"/>
  <c r="AD105525" i="1" s="1"/>
  <c r="AB105526" i="1"/>
  <c r="AC105526" i="1" s="1"/>
  <c r="AD105526" i="1" s="1"/>
  <c r="AB105527" i="1"/>
  <c r="AC105527" i="1" s="1"/>
  <c r="AD105527" i="1" s="1"/>
  <c r="AB105528" i="1"/>
  <c r="AC105528" i="1" s="1"/>
  <c r="AD105528" i="1" s="1"/>
  <c r="AB105529" i="1"/>
  <c r="AC105529" i="1" s="1"/>
  <c r="AD105529" i="1" s="1"/>
  <c r="AB105530" i="1"/>
  <c r="AC105530" i="1" s="1"/>
  <c r="AD105530" i="1" s="1"/>
  <c r="AB105531" i="1"/>
  <c r="AC105531" i="1" s="1"/>
  <c r="AD105531" i="1" s="1"/>
  <c r="AB105532" i="1"/>
  <c r="AC105532" i="1" s="1"/>
  <c r="AD105532" i="1" s="1"/>
  <c r="AB105533" i="1"/>
  <c r="AC105533" i="1" s="1"/>
  <c r="AD105533" i="1" s="1"/>
  <c r="AB105534" i="1"/>
  <c r="AC105534" i="1" s="1"/>
  <c r="AD105534" i="1" s="1"/>
  <c r="AB105535" i="1"/>
  <c r="AC105535" i="1" s="1"/>
  <c r="AD105535" i="1" s="1"/>
  <c r="AB105536" i="1"/>
  <c r="AC105536" i="1" s="1"/>
  <c r="AD105536" i="1" s="1"/>
  <c r="AB105537" i="1"/>
  <c r="AC105537" i="1" s="1"/>
  <c r="AD105537" i="1" s="1"/>
  <c r="AB105538" i="1"/>
  <c r="AC105538" i="1" s="1"/>
  <c r="AD105538" i="1" s="1"/>
  <c r="AB105539" i="1"/>
  <c r="AC105539" i="1" s="1"/>
  <c r="AD105539" i="1" s="1"/>
  <c r="AB105540" i="1"/>
  <c r="AC105540" i="1" s="1"/>
  <c r="AD105540" i="1" s="1"/>
  <c r="AB105541" i="1"/>
  <c r="AC105541" i="1" s="1"/>
  <c r="AD105541" i="1" s="1"/>
  <c r="AB105542" i="1"/>
  <c r="AC105542" i="1" s="1"/>
  <c r="AD105542" i="1" s="1"/>
  <c r="AB105543" i="1"/>
  <c r="AC105543" i="1" s="1"/>
  <c r="AD105543" i="1" s="1"/>
  <c r="AB105544" i="1"/>
  <c r="AC105544" i="1" s="1"/>
  <c r="AD105544" i="1" s="1"/>
  <c r="AB105545" i="1"/>
  <c r="AC105545" i="1" s="1"/>
  <c r="AD105545" i="1" s="1"/>
  <c r="AB105546" i="1"/>
  <c r="AC105546" i="1" s="1"/>
  <c r="AD105546" i="1" s="1"/>
  <c r="AB105547" i="1"/>
  <c r="AC105547" i="1" s="1"/>
  <c r="AD105547" i="1" s="1"/>
  <c r="AB105548" i="1"/>
  <c r="AC105548" i="1" s="1"/>
  <c r="AD105548" i="1" s="1"/>
  <c r="AB105549" i="1"/>
  <c r="AC105549" i="1" s="1"/>
  <c r="AD105549" i="1" s="1"/>
  <c r="AB105550" i="1"/>
  <c r="AC105550" i="1" s="1"/>
  <c r="AD105550" i="1" s="1"/>
  <c r="AB105551" i="1"/>
  <c r="AC105551" i="1" s="1"/>
  <c r="AD105551" i="1" s="1"/>
  <c r="AB105552" i="1"/>
  <c r="AC105552" i="1" s="1"/>
  <c r="AD105552" i="1" s="1"/>
  <c r="AB105553" i="1"/>
  <c r="AC105553" i="1" s="1"/>
  <c r="AD105553" i="1" s="1"/>
  <c r="AB105554" i="1"/>
  <c r="AC105554" i="1" s="1"/>
  <c r="AD105554" i="1" s="1"/>
  <c r="AB105555" i="1"/>
  <c r="AC105555" i="1" s="1"/>
  <c r="AD105555" i="1" s="1"/>
  <c r="AB105556" i="1"/>
  <c r="AC105556" i="1" s="1"/>
  <c r="AD105556" i="1" s="1"/>
  <c r="AB105557" i="1"/>
  <c r="AC105557" i="1" s="1"/>
  <c r="AD105557" i="1" s="1"/>
  <c r="AB105558" i="1"/>
  <c r="AC105558" i="1" s="1"/>
  <c r="AD105558" i="1" s="1"/>
  <c r="AB105559" i="1"/>
  <c r="AC105559" i="1" s="1"/>
  <c r="AD105559" i="1" s="1"/>
  <c r="AB105560" i="1"/>
  <c r="AC105560" i="1" s="1"/>
  <c r="AD105560" i="1" s="1"/>
  <c r="AB105561" i="1"/>
  <c r="AC105561" i="1" s="1"/>
  <c r="AD105561" i="1" s="1"/>
  <c r="AB105562" i="1"/>
  <c r="AC105562" i="1" s="1"/>
  <c r="AD105562" i="1" s="1"/>
  <c r="AB105563" i="1"/>
  <c r="AC105563" i="1" s="1"/>
  <c r="AD105563" i="1" s="1"/>
  <c r="AB105564" i="1"/>
  <c r="AC105564" i="1" s="1"/>
  <c r="AD105564" i="1" s="1"/>
  <c r="AB105565" i="1"/>
  <c r="AC105565" i="1" s="1"/>
  <c r="AD105565" i="1" s="1"/>
  <c r="AB105566" i="1"/>
  <c r="AC105566" i="1" s="1"/>
  <c r="AD105566" i="1" s="1"/>
  <c r="AB105567" i="1"/>
  <c r="AC105567" i="1" s="1"/>
  <c r="AD105567" i="1" s="1"/>
  <c r="AB105568" i="1"/>
  <c r="AC105568" i="1" s="1"/>
  <c r="AD105568" i="1" s="1"/>
  <c r="AB105569" i="1"/>
  <c r="AC105569" i="1" s="1"/>
  <c r="AD105569" i="1" s="1"/>
  <c r="AB105570" i="1"/>
  <c r="AC105570" i="1" s="1"/>
  <c r="AD105570" i="1" s="1"/>
  <c r="AB105571" i="1"/>
  <c r="AC105571" i="1" s="1"/>
  <c r="AD105571" i="1" s="1"/>
  <c r="AB105572" i="1"/>
  <c r="AC105572" i="1" s="1"/>
  <c r="AD105572" i="1" s="1"/>
  <c r="AB105573" i="1"/>
  <c r="AC105573" i="1" s="1"/>
  <c r="AD105573" i="1" s="1"/>
  <c r="AB105574" i="1"/>
  <c r="AC105574" i="1" s="1"/>
  <c r="AD105574" i="1" s="1"/>
  <c r="AB105575" i="1"/>
  <c r="AC105575" i="1" s="1"/>
  <c r="AD105575" i="1" s="1"/>
  <c r="AB105576" i="1"/>
  <c r="AC105576" i="1" s="1"/>
  <c r="AD105576" i="1" s="1"/>
  <c r="AB105577" i="1"/>
  <c r="AC105577" i="1" s="1"/>
  <c r="AD105577" i="1" s="1"/>
  <c r="AB105578" i="1"/>
  <c r="AC105578" i="1" s="1"/>
  <c r="AD105578" i="1" s="1"/>
  <c r="AB105579" i="1"/>
  <c r="AC105579" i="1" s="1"/>
  <c r="AD105579" i="1" s="1"/>
  <c r="AB105580" i="1"/>
  <c r="AC105580" i="1" s="1"/>
  <c r="AD105580" i="1" s="1"/>
  <c r="AB105581" i="1"/>
  <c r="AC105581" i="1" s="1"/>
  <c r="AD105581" i="1" s="1"/>
  <c r="AB105582" i="1"/>
  <c r="AC105582" i="1" s="1"/>
  <c r="AD105582" i="1" s="1"/>
  <c r="AB105583" i="1"/>
  <c r="AC105583" i="1" s="1"/>
  <c r="AD105583" i="1" s="1"/>
  <c r="AB105584" i="1"/>
  <c r="AC105584" i="1" s="1"/>
  <c r="AD105584" i="1" s="1"/>
  <c r="AB105585" i="1"/>
  <c r="AC105585" i="1" s="1"/>
  <c r="AD105585" i="1" s="1"/>
  <c r="AB105586" i="1"/>
  <c r="AC105586" i="1" s="1"/>
  <c r="AD105586" i="1" s="1"/>
  <c r="AB105587" i="1"/>
  <c r="AC105587" i="1" s="1"/>
  <c r="AD105587" i="1" s="1"/>
  <c r="AB105588" i="1"/>
  <c r="AC105588" i="1" s="1"/>
  <c r="AD105588" i="1" s="1"/>
  <c r="AB105589" i="1"/>
  <c r="AC105589" i="1" s="1"/>
  <c r="AD105589" i="1" s="1"/>
  <c r="AB105590" i="1"/>
  <c r="AC105590" i="1" s="1"/>
  <c r="AD105590" i="1" s="1"/>
  <c r="AB105591" i="1"/>
  <c r="AC105591" i="1" s="1"/>
  <c r="AD105591" i="1" s="1"/>
  <c r="AB105592" i="1"/>
  <c r="AC105592" i="1" s="1"/>
  <c r="AD105592" i="1" s="1"/>
  <c r="AB105593" i="1"/>
  <c r="AC105593" i="1" s="1"/>
  <c r="AD105593" i="1" s="1"/>
  <c r="AB105594" i="1"/>
  <c r="AC105594" i="1" s="1"/>
  <c r="AD105594" i="1" s="1"/>
  <c r="AB105595" i="1"/>
  <c r="AC105595" i="1" s="1"/>
  <c r="AD105595" i="1" s="1"/>
  <c r="AB105596" i="1"/>
  <c r="AC105596" i="1" s="1"/>
  <c r="AD105596" i="1" s="1"/>
  <c r="AB105597" i="1"/>
  <c r="AC105597" i="1" s="1"/>
  <c r="AD105597" i="1" s="1"/>
  <c r="AB105598" i="1"/>
  <c r="AC105598" i="1" s="1"/>
  <c r="AD105598" i="1" s="1"/>
  <c r="AB105599" i="1"/>
  <c r="AC105599" i="1" s="1"/>
  <c r="AD105599" i="1" s="1"/>
  <c r="AB105600" i="1"/>
  <c r="AC105600" i="1" s="1"/>
  <c r="AD105600" i="1" s="1"/>
  <c r="AB105601" i="1"/>
  <c r="AC105601" i="1" s="1"/>
  <c r="AD105601" i="1" s="1"/>
  <c r="AB105602" i="1"/>
  <c r="AC105602" i="1" s="1"/>
  <c r="AD105602" i="1" s="1"/>
  <c r="AB105603" i="1"/>
  <c r="AC105603" i="1" s="1"/>
  <c r="AD105603" i="1" s="1"/>
  <c r="AB105604" i="1"/>
  <c r="AC105604" i="1" s="1"/>
  <c r="AD105604" i="1" s="1"/>
  <c r="AB105605" i="1"/>
  <c r="AC105605" i="1" s="1"/>
  <c r="AD105605" i="1" s="1"/>
  <c r="AB105606" i="1"/>
  <c r="AC105606" i="1" s="1"/>
  <c r="AD105606" i="1" s="1"/>
  <c r="AB105607" i="1"/>
  <c r="AC105607" i="1" s="1"/>
  <c r="AD105607" i="1" s="1"/>
  <c r="AB105608" i="1"/>
  <c r="AC105608" i="1" s="1"/>
  <c r="AD105608" i="1" s="1"/>
  <c r="AB105609" i="1"/>
  <c r="AC105609" i="1" s="1"/>
  <c r="AD105609" i="1" s="1"/>
  <c r="AB105610" i="1"/>
  <c r="AC105610" i="1" s="1"/>
  <c r="AD105610" i="1" s="1"/>
  <c r="AB105611" i="1"/>
  <c r="AC105611" i="1" s="1"/>
  <c r="AD105611" i="1" s="1"/>
  <c r="AB105612" i="1"/>
  <c r="AC105612" i="1" s="1"/>
  <c r="AD105612" i="1" s="1"/>
  <c r="AB105613" i="1"/>
  <c r="AC105613" i="1" s="1"/>
  <c r="AD105613" i="1" s="1"/>
  <c r="AB105614" i="1"/>
  <c r="AC105614" i="1" s="1"/>
  <c r="AD105614" i="1" s="1"/>
  <c r="AB105615" i="1"/>
  <c r="AC105615" i="1" s="1"/>
  <c r="AD105615" i="1" s="1"/>
  <c r="AB105616" i="1"/>
  <c r="AC105616" i="1" s="1"/>
  <c r="AD105616" i="1" s="1"/>
  <c r="AB105617" i="1"/>
  <c r="AC105617" i="1" s="1"/>
  <c r="AD105617" i="1" s="1"/>
  <c r="AB105618" i="1"/>
  <c r="AC105618" i="1" s="1"/>
  <c r="AD105618" i="1" s="1"/>
  <c r="AB105619" i="1"/>
  <c r="AC105619" i="1" s="1"/>
  <c r="AD105619" i="1" s="1"/>
  <c r="AB105620" i="1"/>
  <c r="AC105620" i="1" s="1"/>
  <c r="AD105620" i="1" s="1"/>
  <c r="AB105621" i="1"/>
  <c r="AC105621" i="1" s="1"/>
  <c r="AD105621" i="1" s="1"/>
  <c r="AB105622" i="1"/>
  <c r="AC105622" i="1" s="1"/>
  <c r="AD105622" i="1" s="1"/>
  <c r="AB105623" i="1"/>
  <c r="AC105623" i="1" s="1"/>
  <c r="AD105623" i="1" s="1"/>
  <c r="AB105624" i="1"/>
  <c r="AC105624" i="1" s="1"/>
  <c r="AD105624" i="1" s="1"/>
  <c r="AB105625" i="1"/>
  <c r="AC105625" i="1" s="1"/>
  <c r="AD105625" i="1" s="1"/>
  <c r="AB105626" i="1"/>
  <c r="AC105626" i="1" s="1"/>
  <c r="AD105626" i="1" s="1"/>
  <c r="AB105627" i="1"/>
  <c r="AC105627" i="1" s="1"/>
  <c r="AD105627" i="1" s="1"/>
  <c r="AB105628" i="1"/>
  <c r="AC105628" i="1" s="1"/>
  <c r="AD105628" i="1" s="1"/>
  <c r="AB105629" i="1"/>
  <c r="AC105629" i="1" s="1"/>
  <c r="AD105629" i="1" s="1"/>
  <c r="AB105630" i="1"/>
  <c r="AC105630" i="1" s="1"/>
  <c r="AD105630" i="1" s="1"/>
  <c r="AB105631" i="1"/>
  <c r="AC105631" i="1" s="1"/>
  <c r="AD105631" i="1" s="1"/>
  <c r="AB105632" i="1"/>
  <c r="AC105632" i="1" s="1"/>
  <c r="AD105632" i="1" s="1"/>
  <c r="AB105633" i="1"/>
  <c r="AC105633" i="1" s="1"/>
  <c r="AD105633" i="1" s="1"/>
  <c r="AB105634" i="1"/>
  <c r="AC105634" i="1" s="1"/>
  <c r="AD105634" i="1" s="1"/>
  <c r="AB105635" i="1"/>
  <c r="AC105635" i="1" s="1"/>
  <c r="AD105635" i="1" s="1"/>
  <c r="AB105636" i="1"/>
  <c r="AC105636" i="1" s="1"/>
  <c r="AD105636" i="1" s="1"/>
  <c r="AB105637" i="1"/>
  <c r="AC105637" i="1" s="1"/>
  <c r="AD105637" i="1" s="1"/>
  <c r="AB105638" i="1"/>
  <c r="AC105638" i="1" s="1"/>
  <c r="AD105638" i="1" s="1"/>
  <c r="AB105639" i="1"/>
  <c r="AC105639" i="1" s="1"/>
  <c r="AD105639" i="1" s="1"/>
  <c r="AB105640" i="1"/>
  <c r="AC105640" i="1" s="1"/>
  <c r="AD105640" i="1" s="1"/>
  <c r="AB105641" i="1"/>
  <c r="AC105641" i="1" s="1"/>
  <c r="AD105641" i="1" s="1"/>
  <c r="AB105642" i="1"/>
  <c r="AC105642" i="1" s="1"/>
  <c r="AD105642" i="1" s="1"/>
  <c r="AB105643" i="1"/>
  <c r="AC105643" i="1" s="1"/>
  <c r="AD105643" i="1" s="1"/>
  <c r="AB105644" i="1"/>
  <c r="AC105644" i="1" s="1"/>
  <c r="AD105644" i="1" s="1"/>
  <c r="AB105645" i="1"/>
  <c r="AC105645" i="1" s="1"/>
  <c r="AD105645" i="1" s="1"/>
  <c r="AB105646" i="1"/>
  <c r="AC105646" i="1" s="1"/>
  <c r="AD105646" i="1" s="1"/>
  <c r="AB105647" i="1"/>
  <c r="AC105647" i="1" s="1"/>
  <c r="AD105647" i="1" s="1"/>
  <c r="AB105648" i="1"/>
  <c r="AC105648" i="1" s="1"/>
  <c r="AD105648" i="1" s="1"/>
  <c r="AB105649" i="1"/>
  <c r="AC105649" i="1" s="1"/>
  <c r="AD105649" i="1" s="1"/>
  <c r="AB105650" i="1"/>
  <c r="AC105650" i="1" s="1"/>
  <c r="AD105650" i="1" s="1"/>
  <c r="AB105651" i="1"/>
  <c r="AC105651" i="1" s="1"/>
  <c r="AD105651" i="1" s="1"/>
  <c r="AB105652" i="1"/>
  <c r="AC105652" i="1" s="1"/>
  <c r="AD105652" i="1" s="1"/>
  <c r="AB105653" i="1"/>
  <c r="AC105653" i="1" s="1"/>
  <c r="AD105653" i="1" s="1"/>
  <c r="AB105654" i="1"/>
  <c r="AC105654" i="1" s="1"/>
  <c r="AD105654" i="1" s="1"/>
  <c r="AB105655" i="1"/>
  <c r="AC105655" i="1" s="1"/>
  <c r="AD105655" i="1" s="1"/>
  <c r="AB105656" i="1"/>
  <c r="AC105656" i="1" s="1"/>
  <c r="AD105656" i="1" s="1"/>
  <c r="AB105657" i="1"/>
  <c r="AC105657" i="1" s="1"/>
  <c r="AD105657" i="1" s="1"/>
  <c r="AB105658" i="1"/>
  <c r="AC105658" i="1" s="1"/>
  <c r="AD105658" i="1" s="1"/>
  <c r="AB105659" i="1"/>
  <c r="AC105659" i="1" s="1"/>
  <c r="AD105659" i="1" s="1"/>
  <c r="AB105660" i="1"/>
  <c r="AC105660" i="1" s="1"/>
  <c r="AD105660" i="1" s="1"/>
  <c r="AB105661" i="1"/>
  <c r="AC105661" i="1" s="1"/>
  <c r="AD105661" i="1" s="1"/>
  <c r="AB105662" i="1"/>
  <c r="AC105662" i="1" s="1"/>
  <c r="AD105662" i="1" s="1"/>
  <c r="AB105663" i="1"/>
  <c r="AC105663" i="1" s="1"/>
  <c r="AD105663" i="1" s="1"/>
  <c r="AB105664" i="1"/>
  <c r="AC105664" i="1" s="1"/>
  <c r="AD105664" i="1" s="1"/>
  <c r="AB105665" i="1"/>
  <c r="AC105665" i="1" s="1"/>
  <c r="AD105665" i="1" s="1"/>
  <c r="AB105666" i="1"/>
  <c r="AC105666" i="1" s="1"/>
  <c r="AD105666" i="1" s="1"/>
  <c r="AB105667" i="1"/>
  <c r="AC105667" i="1" s="1"/>
  <c r="AD105667" i="1" s="1"/>
  <c r="AB105668" i="1"/>
  <c r="AC105668" i="1" s="1"/>
  <c r="AD105668" i="1" s="1"/>
  <c r="AB105669" i="1"/>
  <c r="AC105669" i="1" s="1"/>
  <c r="AD105669" i="1" s="1"/>
  <c r="AB105670" i="1"/>
  <c r="AC105670" i="1" s="1"/>
  <c r="AD105670" i="1" s="1"/>
  <c r="AB105671" i="1"/>
  <c r="AC105671" i="1" s="1"/>
  <c r="AD105671" i="1" s="1"/>
  <c r="AB105672" i="1"/>
  <c r="AC105672" i="1" s="1"/>
  <c r="AD105672" i="1" s="1"/>
  <c r="AB105673" i="1"/>
  <c r="AC105673" i="1" s="1"/>
  <c r="AD105673" i="1" s="1"/>
  <c r="AB105674" i="1"/>
  <c r="AC105674" i="1" s="1"/>
  <c r="AD105674" i="1" s="1"/>
  <c r="AB105675" i="1"/>
  <c r="AC105675" i="1" s="1"/>
  <c r="AD105675" i="1" s="1"/>
  <c r="AB105676" i="1"/>
  <c r="AC105676" i="1" s="1"/>
  <c r="AD105676" i="1" s="1"/>
  <c r="AB105677" i="1"/>
  <c r="AC105677" i="1" s="1"/>
  <c r="AD105677" i="1" s="1"/>
  <c r="AB105678" i="1"/>
  <c r="AC105678" i="1" s="1"/>
  <c r="AD105678" i="1" s="1"/>
  <c r="AB105679" i="1"/>
  <c r="AC105679" i="1" s="1"/>
  <c r="AD105679" i="1" s="1"/>
  <c r="AB105680" i="1"/>
  <c r="AC105680" i="1" s="1"/>
  <c r="AD105680" i="1" s="1"/>
  <c r="AB105681" i="1"/>
  <c r="AC105681" i="1" s="1"/>
  <c r="AD105681" i="1" s="1"/>
  <c r="AB105682" i="1"/>
  <c r="AC105682" i="1" s="1"/>
  <c r="AD105682" i="1" s="1"/>
  <c r="AB105683" i="1"/>
  <c r="AC105683" i="1" s="1"/>
  <c r="AD105683" i="1" s="1"/>
  <c r="AB105684" i="1"/>
  <c r="AC105684" i="1" s="1"/>
  <c r="AD105684" i="1" s="1"/>
  <c r="AB105685" i="1"/>
  <c r="AC105685" i="1" s="1"/>
  <c r="AD105685" i="1" s="1"/>
  <c r="AB105686" i="1"/>
  <c r="AC105686" i="1" s="1"/>
  <c r="AD105686" i="1" s="1"/>
  <c r="AB105687" i="1"/>
  <c r="AC105687" i="1" s="1"/>
  <c r="AD105687" i="1" s="1"/>
  <c r="AB105688" i="1"/>
  <c r="AC105688" i="1" s="1"/>
  <c r="AD105688" i="1" s="1"/>
  <c r="AB105689" i="1"/>
  <c r="AC105689" i="1" s="1"/>
  <c r="AD105689" i="1" s="1"/>
  <c r="AB105690" i="1"/>
  <c r="AC105690" i="1" s="1"/>
  <c r="AD105690" i="1" s="1"/>
  <c r="AB105691" i="1"/>
  <c r="AC105691" i="1" s="1"/>
  <c r="AD105691" i="1" s="1"/>
  <c r="AB105692" i="1"/>
  <c r="AC105692" i="1" s="1"/>
  <c r="AD105692" i="1" s="1"/>
  <c r="AB105693" i="1"/>
  <c r="AC105693" i="1" s="1"/>
  <c r="AD105693" i="1" s="1"/>
  <c r="AB105694" i="1"/>
  <c r="AC105694" i="1" s="1"/>
  <c r="AD105694" i="1" s="1"/>
  <c r="AB105695" i="1"/>
  <c r="AC105695" i="1" s="1"/>
  <c r="AD105695" i="1" s="1"/>
  <c r="AB105696" i="1"/>
  <c r="AC105696" i="1" s="1"/>
  <c r="AD105696" i="1" s="1"/>
  <c r="AB105697" i="1"/>
  <c r="AC105697" i="1" s="1"/>
  <c r="AD105697" i="1" s="1"/>
  <c r="AB105698" i="1"/>
  <c r="AC105698" i="1" s="1"/>
  <c r="AD105698" i="1" s="1"/>
  <c r="AB105699" i="1"/>
  <c r="AC105699" i="1" s="1"/>
  <c r="AD105699" i="1" s="1"/>
  <c r="AB105700" i="1"/>
  <c r="AC105700" i="1" s="1"/>
  <c r="AD105700" i="1" s="1"/>
  <c r="AB105701" i="1"/>
  <c r="AC105701" i="1" s="1"/>
  <c r="AD105701" i="1" s="1"/>
  <c r="AB105702" i="1"/>
  <c r="AC105702" i="1" s="1"/>
  <c r="AD105702" i="1" s="1"/>
  <c r="AB105703" i="1"/>
  <c r="AC105703" i="1" s="1"/>
  <c r="AD105703" i="1" s="1"/>
  <c r="AB105704" i="1"/>
  <c r="AC105704" i="1" s="1"/>
  <c r="AD105704" i="1" s="1"/>
  <c r="AB105705" i="1"/>
  <c r="AC105705" i="1" s="1"/>
  <c r="AD105705" i="1" s="1"/>
  <c r="AB105706" i="1"/>
  <c r="AC105706" i="1" s="1"/>
  <c r="AD105706" i="1" s="1"/>
  <c r="AB105707" i="1"/>
  <c r="AC105707" i="1" s="1"/>
  <c r="AD105707" i="1" s="1"/>
  <c r="AB105708" i="1"/>
  <c r="AC105708" i="1" s="1"/>
  <c r="AD105708" i="1" s="1"/>
  <c r="AB105709" i="1"/>
  <c r="AC105709" i="1" s="1"/>
  <c r="AD105709" i="1" s="1"/>
  <c r="AB105710" i="1"/>
  <c r="AC105710" i="1" s="1"/>
  <c r="AD105710" i="1" s="1"/>
  <c r="AB105711" i="1"/>
  <c r="AC105711" i="1" s="1"/>
  <c r="AD105711" i="1" s="1"/>
  <c r="AB105712" i="1"/>
  <c r="AC105712" i="1" s="1"/>
  <c r="AD105712" i="1" s="1"/>
  <c r="AB105713" i="1"/>
  <c r="AC105713" i="1" s="1"/>
  <c r="AD105713" i="1" s="1"/>
  <c r="AB105714" i="1"/>
  <c r="AC105714" i="1" s="1"/>
  <c r="AD105714" i="1" s="1"/>
  <c r="AB105715" i="1"/>
  <c r="AC105715" i="1" s="1"/>
  <c r="AD105715" i="1" s="1"/>
  <c r="AB105716" i="1"/>
  <c r="AC105716" i="1" s="1"/>
  <c r="AD105716" i="1" s="1"/>
  <c r="AB105717" i="1"/>
  <c r="AC105717" i="1" s="1"/>
  <c r="AD105717" i="1" s="1"/>
  <c r="AB105718" i="1"/>
  <c r="AC105718" i="1" s="1"/>
  <c r="AD105718" i="1" s="1"/>
  <c r="AB105719" i="1"/>
  <c r="AC105719" i="1" s="1"/>
  <c r="AD105719" i="1" s="1"/>
  <c r="AB105720" i="1"/>
  <c r="AC105720" i="1" s="1"/>
  <c r="AD105720" i="1" s="1"/>
  <c r="AB105721" i="1"/>
  <c r="AC105721" i="1" s="1"/>
  <c r="AD105721" i="1" s="1"/>
  <c r="AB105722" i="1"/>
  <c r="AC105722" i="1" s="1"/>
  <c r="AD105722" i="1" s="1"/>
  <c r="AB105723" i="1"/>
  <c r="AC105723" i="1" s="1"/>
  <c r="AD105723" i="1" s="1"/>
  <c r="AB105724" i="1"/>
  <c r="AC105724" i="1" s="1"/>
  <c r="AD105724" i="1" s="1"/>
  <c r="AB105725" i="1"/>
  <c r="AC105725" i="1" s="1"/>
  <c r="AD105725" i="1" s="1"/>
  <c r="AB105726" i="1"/>
  <c r="AC105726" i="1" s="1"/>
  <c r="AD105726" i="1" s="1"/>
  <c r="AB105727" i="1"/>
  <c r="AC105727" i="1" s="1"/>
  <c r="AD105727" i="1" s="1"/>
  <c r="AB105728" i="1"/>
  <c r="AC105728" i="1" s="1"/>
  <c r="AD105728" i="1" s="1"/>
  <c r="AB105729" i="1"/>
  <c r="AC105729" i="1" s="1"/>
  <c r="AD105729" i="1" s="1"/>
  <c r="AB105730" i="1"/>
  <c r="AC105730" i="1" s="1"/>
  <c r="AD105730" i="1" s="1"/>
  <c r="AB105731" i="1"/>
  <c r="AC105731" i="1" s="1"/>
  <c r="AD105731" i="1" s="1"/>
  <c r="AB105732" i="1"/>
  <c r="AC105732" i="1" s="1"/>
  <c r="AD105732" i="1" s="1"/>
  <c r="AB105733" i="1"/>
  <c r="AC105733" i="1" s="1"/>
  <c r="AD105733" i="1" s="1"/>
  <c r="AB105734" i="1"/>
  <c r="AC105734" i="1" s="1"/>
  <c r="AD105734" i="1" s="1"/>
  <c r="AB105735" i="1"/>
  <c r="AC105735" i="1" s="1"/>
  <c r="AD105735" i="1" s="1"/>
  <c r="AB105736" i="1"/>
  <c r="AC105736" i="1" s="1"/>
  <c r="AD105736" i="1" s="1"/>
  <c r="AB105737" i="1"/>
  <c r="AC105737" i="1" s="1"/>
  <c r="AD105737" i="1" s="1"/>
  <c r="AB105738" i="1"/>
  <c r="AC105738" i="1" s="1"/>
  <c r="AD105738" i="1" s="1"/>
  <c r="AB105739" i="1"/>
  <c r="AC105739" i="1" s="1"/>
  <c r="AD105739" i="1" s="1"/>
  <c r="AB105740" i="1"/>
  <c r="AC105740" i="1" s="1"/>
  <c r="AD105740" i="1" s="1"/>
  <c r="AB105741" i="1"/>
  <c r="AC105741" i="1" s="1"/>
  <c r="AD105741" i="1" s="1"/>
  <c r="AB105742" i="1"/>
  <c r="AC105742" i="1" s="1"/>
  <c r="AD105742" i="1" s="1"/>
  <c r="AB105743" i="1"/>
  <c r="AC105743" i="1" s="1"/>
  <c r="AD105743" i="1" s="1"/>
  <c r="AB105744" i="1"/>
  <c r="AC105744" i="1" s="1"/>
  <c r="AD105744" i="1" s="1"/>
  <c r="AB105745" i="1"/>
  <c r="AC105745" i="1" s="1"/>
  <c r="AD105745" i="1" s="1"/>
  <c r="AB105746" i="1"/>
  <c r="AC105746" i="1" s="1"/>
  <c r="AD105746" i="1" s="1"/>
  <c r="AB105747" i="1"/>
  <c r="AC105747" i="1" s="1"/>
  <c r="AD105747" i="1" s="1"/>
  <c r="AB105748" i="1"/>
  <c r="AC105748" i="1" s="1"/>
  <c r="AD105748" i="1" s="1"/>
  <c r="AB105749" i="1"/>
  <c r="AC105749" i="1" s="1"/>
  <c r="AD105749" i="1" s="1"/>
  <c r="AB105750" i="1"/>
  <c r="AC105750" i="1" s="1"/>
  <c r="AD105750" i="1" s="1"/>
  <c r="AB105751" i="1"/>
  <c r="AC105751" i="1" s="1"/>
  <c r="AD105751" i="1" s="1"/>
  <c r="AB105752" i="1"/>
  <c r="AC105752" i="1" s="1"/>
  <c r="AD105752" i="1" s="1"/>
  <c r="AB105753" i="1"/>
  <c r="AC105753" i="1" s="1"/>
  <c r="AD105753" i="1" s="1"/>
  <c r="AB105754" i="1"/>
  <c r="AC105754" i="1" s="1"/>
  <c r="AD105754" i="1" s="1"/>
  <c r="AB105755" i="1"/>
  <c r="AC105755" i="1" s="1"/>
  <c r="AD105755" i="1" s="1"/>
  <c r="AB105756" i="1"/>
  <c r="AC105756" i="1" s="1"/>
  <c r="AD105756" i="1" s="1"/>
  <c r="AB105757" i="1"/>
  <c r="AC105757" i="1" s="1"/>
  <c r="AD105757" i="1" s="1"/>
  <c r="AB105758" i="1"/>
  <c r="AC105758" i="1" s="1"/>
  <c r="AD105758" i="1" s="1"/>
  <c r="AB105759" i="1"/>
  <c r="AC105759" i="1" s="1"/>
  <c r="AD105759" i="1" s="1"/>
  <c r="AB105760" i="1"/>
  <c r="AC105760" i="1" s="1"/>
  <c r="AD105760" i="1" s="1"/>
  <c r="AB105761" i="1"/>
  <c r="AC105761" i="1" s="1"/>
  <c r="AD105761" i="1" s="1"/>
  <c r="AB105762" i="1"/>
  <c r="AC105762" i="1" s="1"/>
  <c r="AD105762" i="1" s="1"/>
  <c r="AB105763" i="1"/>
  <c r="AC105763" i="1" s="1"/>
  <c r="AD105763" i="1" s="1"/>
  <c r="AB105764" i="1"/>
  <c r="AC105764" i="1" s="1"/>
  <c r="AD105764" i="1" s="1"/>
  <c r="AB105765" i="1"/>
  <c r="AC105765" i="1" s="1"/>
  <c r="AD105765" i="1" s="1"/>
  <c r="AB105766" i="1"/>
  <c r="AC105766" i="1" s="1"/>
  <c r="AD105766" i="1" s="1"/>
  <c r="AB105767" i="1"/>
  <c r="AC105767" i="1" s="1"/>
  <c r="AD105767" i="1" s="1"/>
  <c r="AB105768" i="1"/>
  <c r="AC105768" i="1" s="1"/>
  <c r="AD105768" i="1" s="1"/>
  <c r="AB105769" i="1"/>
  <c r="AC105769" i="1" s="1"/>
  <c r="AD105769" i="1" s="1"/>
  <c r="AB105770" i="1"/>
  <c r="AC105770" i="1" s="1"/>
  <c r="AD105770" i="1" s="1"/>
  <c r="AB105771" i="1"/>
  <c r="AC105771" i="1" s="1"/>
  <c r="AD105771" i="1" s="1"/>
  <c r="AB105772" i="1"/>
  <c r="AC105772" i="1" s="1"/>
  <c r="AD105772" i="1" s="1"/>
  <c r="AB105773" i="1"/>
  <c r="AC105773" i="1" s="1"/>
  <c r="AD105773" i="1" s="1"/>
  <c r="AB105774" i="1"/>
  <c r="AC105774" i="1" s="1"/>
  <c r="AD105774" i="1" s="1"/>
  <c r="AB105775" i="1"/>
  <c r="AC105775" i="1" s="1"/>
  <c r="AD105775" i="1" s="1"/>
  <c r="AB105776" i="1"/>
  <c r="AC105776" i="1" s="1"/>
  <c r="AD105776" i="1" s="1"/>
  <c r="AB105777" i="1"/>
  <c r="AC105777" i="1" s="1"/>
  <c r="AD105777" i="1" s="1"/>
  <c r="AB105778" i="1"/>
  <c r="AC105778" i="1" s="1"/>
  <c r="AD105778" i="1" s="1"/>
  <c r="AB105779" i="1"/>
  <c r="AC105779" i="1" s="1"/>
  <c r="AD105779" i="1" s="1"/>
  <c r="AB105780" i="1"/>
  <c r="AC105780" i="1" s="1"/>
  <c r="AD105780" i="1" s="1"/>
  <c r="AB105781" i="1"/>
  <c r="AC105781" i="1" s="1"/>
  <c r="AD105781" i="1" s="1"/>
  <c r="AB105782" i="1"/>
  <c r="AC105782" i="1" s="1"/>
  <c r="AD105782" i="1" s="1"/>
  <c r="AB105783" i="1"/>
  <c r="AC105783" i="1" s="1"/>
  <c r="AD105783" i="1" s="1"/>
  <c r="AB105784" i="1"/>
  <c r="AC105784" i="1" s="1"/>
  <c r="AD105784" i="1" s="1"/>
  <c r="AB105785" i="1"/>
  <c r="AC105785" i="1" s="1"/>
  <c r="AD105785" i="1" s="1"/>
  <c r="AB105786" i="1"/>
  <c r="AC105786" i="1" s="1"/>
  <c r="AD105786" i="1" s="1"/>
  <c r="AB105787" i="1"/>
  <c r="AC105787" i="1" s="1"/>
  <c r="AD105787" i="1" s="1"/>
  <c r="AB105788" i="1"/>
  <c r="AC105788" i="1" s="1"/>
  <c r="AD105788" i="1" s="1"/>
  <c r="AB105789" i="1"/>
  <c r="AC105789" i="1" s="1"/>
  <c r="AD105789" i="1" s="1"/>
  <c r="AB105790" i="1"/>
  <c r="AC105790" i="1" s="1"/>
  <c r="AD105790" i="1" s="1"/>
  <c r="AB105791" i="1"/>
  <c r="AC105791" i="1" s="1"/>
  <c r="AD105791" i="1" s="1"/>
  <c r="AB105792" i="1"/>
  <c r="AC105792" i="1" s="1"/>
  <c r="AD105792" i="1" s="1"/>
  <c r="AB105793" i="1"/>
  <c r="AC105793" i="1" s="1"/>
  <c r="AD105793" i="1" s="1"/>
  <c r="AB105794" i="1"/>
  <c r="AC105794" i="1" s="1"/>
  <c r="AD105794" i="1" s="1"/>
  <c r="AB105795" i="1"/>
  <c r="AC105795" i="1" s="1"/>
  <c r="AD105795" i="1" s="1"/>
  <c r="AB105796" i="1"/>
  <c r="AC105796" i="1" s="1"/>
  <c r="AD105796" i="1" s="1"/>
  <c r="AB105797" i="1"/>
  <c r="AC105797" i="1" s="1"/>
  <c r="AD105797" i="1" s="1"/>
  <c r="AB105798" i="1"/>
  <c r="AC105798" i="1" s="1"/>
  <c r="AD105798" i="1" s="1"/>
  <c r="AB105799" i="1"/>
  <c r="AC105799" i="1" s="1"/>
  <c r="AD105799" i="1" s="1"/>
  <c r="AB105800" i="1"/>
  <c r="AC105800" i="1" s="1"/>
  <c r="AD105800" i="1" s="1"/>
  <c r="AB105801" i="1"/>
  <c r="AC105801" i="1" s="1"/>
  <c r="AD105801" i="1" s="1"/>
  <c r="AB105802" i="1"/>
  <c r="AC105802" i="1" s="1"/>
  <c r="AD105802" i="1" s="1"/>
  <c r="AB105803" i="1"/>
  <c r="AC105803" i="1" s="1"/>
  <c r="AD105803" i="1" s="1"/>
  <c r="AB105804" i="1"/>
  <c r="AC105804" i="1" s="1"/>
  <c r="AD105804" i="1" s="1"/>
  <c r="AB105805" i="1"/>
  <c r="AC105805" i="1" s="1"/>
  <c r="AD105805" i="1" s="1"/>
  <c r="AB105806" i="1"/>
  <c r="AC105806" i="1" s="1"/>
  <c r="AD105806" i="1" s="1"/>
  <c r="AB105807" i="1"/>
  <c r="AC105807" i="1" s="1"/>
  <c r="AD105807" i="1" s="1"/>
  <c r="AB105808" i="1"/>
  <c r="AC105808" i="1" s="1"/>
  <c r="AD105808" i="1" s="1"/>
  <c r="AB105809" i="1"/>
  <c r="AC105809" i="1" s="1"/>
  <c r="AD105809" i="1" s="1"/>
  <c r="AB105810" i="1"/>
  <c r="AC105810" i="1" s="1"/>
  <c r="AD105810" i="1" s="1"/>
  <c r="AB105811" i="1"/>
  <c r="AC105811" i="1" s="1"/>
  <c r="AD105811" i="1" s="1"/>
  <c r="AB105812" i="1"/>
  <c r="AC105812" i="1" s="1"/>
  <c r="AD105812" i="1" s="1"/>
  <c r="AB105813" i="1"/>
  <c r="AC105813" i="1" s="1"/>
  <c r="AD105813" i="1" s="1"/>
  <c r="AB105814" i="1"/>
  <c r="AC105814" i="1" s="1"/>
  <c r="AD105814" i="1" s="1"/>
  <c r="AB105815" i="1"/>
  <c r="AC105815" i="1" s="1"/>
  <c r="AD105815" i="1" s="1"/>
  <c r="AB105816" i="1"/>
  <c r="AC105816" i="1" s="1"/>
  <c r="AD105816" i="1" s="1"/>
  <c r="AB105817" i="1"/>
  <c r="AC105817" i="1" s="1"/>
  <c r="AD105817" i="1" s="1"/>
  <c r="AB105818" i="1"/>
  <c r="AC105818" i="1" s="1"/>
  <c r="AD105818" i="1" s="1"/>
  <c r="AB105819" i="1"/>
  <c r="AC105819" i="1" s="1"/>
  <c r="AD105819" i="1" s="1"/>
  <c r="AB105820" i="1"/>
  <c r="AC105820" i="1" s="1"/>
  <c r="AD105820" i="1" s="1"/>
  <c r="AB105821" i="1"/>
  <c r="AC105821" i="1" s="1"/>
  <c r="AD105821" i="1" s="1"/>
  <c r="AB105822" i="1"/>
  <c r="AC105822" i="1" s="1"/>
  <c r="AD105822" i="1" s="1"/>
  <c r="AB105823" i="1"/>
  <c r="AC105823" i="1" s="1"/>
  <c r="AD105823" i="1" s="1"/>
  <c r="AB105824" i="1"/>
  <c r="AC105824" i="1" s="1"/>
  <c r="AD105824" i="1" s="1"/>
  <c r="AB105825" i="1"/>
  <c r="AC105825" i="1" s="1"/>
  <c r="AD105825" i="1" s="1"/>
  <c r="AB105826" i="1"/>
  <c r="AC105826" i="1" s="1"/>
  <c r="AD105826" i="1" s="1"/>
  <c r="AB105827" i="1"/>
  <c r="AC105827" i="1" s="1"/>
  <c r="AD105827" i="1" s="1"/>
  <c r="AB105828" i="1"/>
  <c r="AC105828" i="1" s="1"/>
  <c r="AD105828" i="1" s="1"/>
  <c r="AB105829" i="1"/>
  <c r="AC105829" i="1" s="1"/>
  <c r="AD105829" i="1" s="1"/>
  <c r="AB105830" i="1"/>
  <c r="AC105830" i="1" s="1"/>
  <c r="AD105830" i="1" s="1"/>
  <c r="AB105831" i="1"/>
  <c r="AC105831" i="1" s="1"/>
  <c r="AD105831" i="1" s="1"/>
  <c r="AB105832" i="1"/>
  <c r="AC105832" i="1" s="1"/>
  <c r="AD105832" i="1" s="1"/>
  <c r="AB105833" i="1"/>
  <c r="AC105833" i="1" s="1"/>
  <c r="AD105833" i="1" s="1"/>
  <c r="AB105834" i="1"/>
  <c r="AC105834" i="1" s="1"/>
  <c r="AD105834" i="1" s="1"/>
  <c r="AB105835" i="1"/>
  <c r="AC105835" i="1" s="1"/>
  <c r="AD105835" i="1" s="1"/>
  <c r="AB105836" i="1"/>
  <c r="AC105836" i="1" s="1"/>
  <c r="AD105836" i="1" s="1"/>
  <c r="AB105837" i="1"/>
  <c r="AC105837" i="1" s="1"/>
  <c r="AD105837" i="1" s="1"/>
  <c r="AB105838" i="1"/>
  <c r="AC105838" i="1" s="1"/>
  <c r="AD105838" i="1" s="1"/>
  <c r="AB105839" i="1"/>
  <c r="AC105839" i="1" s="1"/>
  <c r="AD105839" i="1" s="1"/>
  <c r="AB105840" i="1"/>
  <c r="AC105840" i="1" s="1"/>
  <c r="AD105840" i="1" s="1"/>
  <c r="AB105841" i="1"/>
  <c r="AC105841" i="1" s="1"/>
  <c r="AD105841" i="1" s="1"/>
  <c r="AB105842" i="1"/>
  <c r="AC105842" i="1" s="1"/>
  <c r="AD105842" i="1" s="1"/>
  <c r="AB105843" i="1"/>
  <c r="AC105843" i="1" s="1"/>
  <c r="AD105843" i="1" s="1"/>
  <c r="AB105844" i="1"/>
  <c r="AC105844" i="1" s="1"/>
  <c r="AD105844" i="1" s="1"/>
  <c r="AB105845" i="1"/>
  <c r="AC105845" i="1" s="1"/>
  <c r="AD105845" i="1" s="1"/>
  <c r="AB105846" i="1"/>
  <c r="AC105846" i="1" s="1"/>
  <c r="AD105846" i="1" s="1"/>
  <c r="AB105847" i="1"/>
  <c r="AC105847" i="1" s="1"/>
  <c r="AD105847" i="1" s="1"/>
  <c r="AB105848" i="1"/>
  <c r="AC105848" i="1" s="1"/>
  <c r="AD105848" i="1" s="1"/>
  <c r="AB105849" i="1"/>
  <c r="AC105849" i="1" s="1"/>
  <c r="AD105849" i="1" s="1"/>
  <c r="AB105850" i="1"/>
  <c r="AC105850" i="1" s="1"/>
  <c r="AD105850" i="1" s="1"/>
  <c r="AB105851" i="1"/>
  <c r="AC105851" i="1" s="1"/>
  <c r="AD105851" i="1" s="1"/>
  <c r="AB105852" i="1"/>
  <c r="AC105852" i="1" s="1"/>
  <c r="AD105852" i="1" s="1"/>
  <c r="AB105853" i="1"/>
  <c r="AC105853" i="1" s="1"/>
  <c r="AD105853" i="1" s="1"/>
  <c r="AB105854" i="1"/>
  <c r="AC105854" i="1" s="1"/>
  <c r="AD105854" i="1" s="1"/>
  <c r="AB105855" i="1"/>
  <c r="AC105855" i="1" s="1"/>
  <c r="AD105855" i="1" s="1"/>
  <c r="AB105856" i="1"/>
  <c r="AC105856" i="1" s="1"/>
  <c r="AD105856" i="1" s="1"/>
  <c r="AB105857" i="1"/>
  <c r="AC105857" i="1" s="1"/>
  <c r="AD105857" i="1" s="1"/>
  <c r="AB105858" i="1"/>
  <c r="AC105858" i="1" s="1"/>
  <c r="AD105858" i="1" s="1"/>
  <c r="AB105859" i="1"/>
  <c r="AC105859" i="1" s="1"/>
  <c r="AD105859" i="1" s="1"/>
  <c r="AB105860" i="1"/>
  <c r="AC105860" i="1" s="1"/>
  <c r="AD105860" i="1" s="1"/>
  <c r="AB105861" i="1"/>
  <c r="AC105861" i="1" s="1"/>
  <c r="AD105861" i="1" s="1"/>
  <c r="AB105862" i="1"/>
  <c r="AC105862" i="1" s="1"/>
  <c r="AD105862" i="1" s="1"/>
  <c r="AB105863" i="1"/>
  <c r="AC105863" i="1" s="1"/>
  <c r="AD105863" i="1" s="1"/>
  <c r="AB105864" i="1"/>
  <c r="AC105864" i="1" s="1"/>
  <c r="AD105864" i="1" s="1"/>
  <c r="AB105865" i="1"/>
  <c r="AC105865" i="1" s="1"/>
  <c r="AD105865" i="1" s="1"/>
  <c r="AB105866" i="1"/>
  <c r="AC105866" i="1" s="1"/>
  <c r="AD105866" i="1" s="1"/>
  <c r="AB105867" i="1"/>
  <c r="AC105867" i="1" s="1"/>
  <c r="AD105867" i="1" s="1"/>
  <c r="AB105868" i="1"/>
  <c r="AC105868" i="1" s="1"/>
  <c r="AD105868" i="1" s="1"/>
  <c r="AB105869" i="1"/>
  <c r="AC105869" i="1" s="1"/>
  <c r="AD105869" i="1" s="1"/>
  <c r="AB105870" i="1"/>
  <c r="AC105870" i="1" s="1"/>
  <c r="AD105870" i="1" s="1"/>
  <c r="AB105871" i="1"/>
  <c r="AC105871" i="1" s="1"/>
  <c r="AD105871" i="1" s="1"/>
  <c r="AB105872" i="1"/>
  <c r="AC105872" i="1" s="1"/>
  <c r="AD105872" i="1" s="1"/>
  <c r="AB105873" i="1"/>
  <c r="AC105873" i="1" s="1"/>
  <c r="AD105873" i="1" s="1"/>
  <c r="AB105874" i="1"/>
  <c r="AC105874" i="1" s="1"/>
  <c r="AD105874" i="1" s="1"/>
  <c r="AB105875" i="1"/>
  <c r="AC105875" i="1" s="1"/>
  <c r="AD105875" i="1" s="1"/>
  <c r="AB105876" i="1"/>
  <c r="AC105876" i="1" s="1"/>
  <c r="AD105876" i="1" s="1"/>
  <c r="AB105877" i="1"/>
  <c r="AC105877" i="1" s="1"/>
  <c r="AD105877" i="1" s="1"/>
  <c r="AB105878" i="1"/>
  <c r="AC105878" i="1" s="1"/>
  <c r="AD105878" i="1" s="1"/>
  <c r="AB105879" i="1"/>
  <c r="AC105879" i="1" s="1"/>
  <c r="AD105879" i="1" s="1"/>
  <c r="AB105880" i="1"/>
  <c r="AC105880" i="1" s="1"/>
  <c r="AD105880" i="1" s="1"/>
  <c r="AB105881" i="1"/>
  <c r="AC105881" i="1" s="1"/>
  <c r="AD105881" i="1" s="1"/>
  <c r="AB105882" i="1"/>
  <c r="AC105882" i="1" s="1"/>
  <c r="AD105882" i="1" s="1"/>
  <c r="AB105883" i="1"/>
  <c r="AC105883" i="1" s="1"/>
  <c r="AD105883" i="1" s="1"/>
  <c r="AB105884" i="1"/>
  <c r="AC105884" i="1" s="1"/>
  <c r="AD105884" i="1" s="1"/>
  <c r="AB105885" i="1"/>
  <c r="AC105885" i="1" s="1"/>
  <c r="AD105885" i="1" s="1"/>
  <c r="AB105886" i="1"/>
  <c r="AC105886" i="1" s="1"/>
  <c r="AD105886" i="1" s="1"/>
  <c r="AB105887" i="1"/>
  <c r="AC105887" i="1" s="1"/>
  <c r="AD105887" i="1" s="1"/>
  <c r="AB105888" i="1"/>
  <c r="AC105888" i="1" s="1"/>
  <c r="AD105888" i="1" s="1"/>
  <c r="AB105889" i="1"/>
  <c r="AC105889" i="1" s="1"/>
  <c r="AD105889" i="1" s="1"/>
  <c r="AB105890" i="1"/>
  <c r="AC105890" i="1" s="1"/>
  <c r="AD105890" i="1" s="1"/>
  <c r="AB105891" i="1"/>
  <c r="AC105891" i="1" s="1"/>
  <c r="AD105891" i="1" s="1"/>
  <c r="AB105892" i="1"/>
  <c r="AC105892" i="1" s="1"/>
  <c r="AD105892" i="1" s="1"/>
  <c r="AB105893" i="1"/>
  <c r="AC105893" i="1" s="1"/>
  <c r="AD105893" i="1" s="1"/>
  <c r="AB105894" i="1"/>
  <c r="AC105894" i="1" s="1"/>
  <c r="AD105894" i="1" s="1"/>
  <c r="AB105895" i="1"/>
  <c r="AC105895" i="1" s="1"/>
  <c r="AD105895" i="1" s="1"/>
  <c r="AB105896" i="1"/>
  <c r="AC105896" i="1" s="1"/>
  <c r="AD105896" i="1" s="1"/>
  <c r="AB105897" i="1"/>
  <c r="AC105897" i="1" s="1"/>
  <c r="AD105897" i="1" s="1"/>
  <c r="AB105898" i="1"/>
  <c r="AC105898" i="1" s="1"/>
  <c r="AD105898" i="1" s="1"/>
  <c r="AB105899" i="1"/>
  <c r="AC105899" i="1" s="1"/>
  <c r="AD105899" i="1" s="1"/>
  <c r="AB105900" i="1"/>
  <c r="AC105900" i="1" s="1"/>
  <c r="AD105900" i="1" s="1"/>
  <c r="AB105901" i="1"/>
  <c r="AC105901" i="1" s="1"/>
  <c r="AD105901" i="1" s="1"/>
  <c r="AB105902" i="1"/>
  <c r="AC105902" i="1" s="1"/>
  <c r="AD105902" i="1" s="1"/>
  <c r="AB105903" i="1"/>
  <c r="AC105903" i="1" s="1"/>
  <c r="AD105903" i="1" s="1"/>
  <c r="AB105904" i="1"/>
  <c r="AC105904" i="1" s="1"/>
  <c r="AD105904" i="1" s="1"/>
  <c r="AB105905" i="1"/>
  <c r="AC105905" i="1" s="1"/>
  <c r="AD105905" i="1" s="1"/>
  <c r="AB105906" i="1"/>
  <c r="AC105906" i="1" s="1"/>
  <c r="AD105906" i="1" s="1"/>
  <c r="AB105907" i="1"/>
  <c r="AC105907" i="1" s="1"/>
  <c r="AD105907" i="1" s="1"/>
  <c r="AB105908" i="1"/>
  <c r="AC105908" i="1" s="1"/>
  <c r="AD105908" i="1" s="1"/>
  <c r="AB105909" i="1"/>
  <c r="AC105909" i="1" s="1"/>
  <c r="AD105909" i="1" s="1"/>
  <c r="AB105910" i="1"/>
  <c r="AC105910" i="1" s="1"/>
  <c r="AD105910" i="1" s="1"/>
  <c r="AB105911" i="1"/>
  <c r="AC105911" i="1" s="1"/>
  <c r="AD105911" i="1" s="1"/>
  <c r="AB105912" i="1"/>
  <c r="AC105912" i="1" s="1"/>
  <c r="AD105912" i="1" s="1"/>
  <c r="AB105913" i="1"/>
  <c r="AC105913" i="1" s="1"/>
  <c r="AD105913" i="1" s="1"/>
  <c r="AB105914" i="1"/>
  <c r="AC105914" i="1" s="1"/>
  <c r="AD105914" i="1" s="1"/>
  <c r="AB105915" i="1"/>
  <c r="AC105915" i="1" s="1"/>
  <c r="AD105915" i="1" s="1"/>
  <c r="AB105916" i="1"/>
  <c r="AC105916" i="1" s="1"/>
  <c r="AD105916" i="1" s="1"/>
  <c r="AB105917" i="1"/>
  <c r="AC105917" i="1" s="1"/>
  <c r="AD105917" i="1" s="1"/>
  <c r="AB105918" i="1"/>
  <c r="AC105918" i="1" s="1"/>
  <c r="AD105918" i="1" s="1"/>
  <c r="AB105919" i="1"/>
  <c r="AC105919" i="1" s="1"/>
  <c r="AD105919" i="1" s="1"/>
  <c r="AB105920" i="1"/>
  <c r="AC105920" i="1" s="1"/>
  <c r="AD105920" i="1" s="1"/>
  <c r="AB105921" i="1"/>
  <c r="AC105921" i="1" s="1"/>
  <c r="AD105921" i="1" s="1"/>
  <c r="AB105922" i="1"/>
  <c r="AC105922" i="1" s="1"/>
  <c r="AD105922" i="1" s="1"/>
  <c r="AB105923" i="1"/>
  <c r="AC105923" i="1" s="1"/>
  <c r="AD105923" i="1" s="1"/>
  <c r="AB105924" i="1"/>
  <c r="AC105924" i="1" s="1"/>
  <c r="AD105924" i="1" s="1"/>
  <c r="AB105925" i="1"/>
  <c r="AC105925" i="1" s="1"/>
  <c r="AD105925" i="1" s="1"/>
  <c r="AB105926" i="1"/>
  <c r="AC105926" i="1" s="1"/>
  <c r="AD105926" i="1" s="1"/>
  <c r="AB105927" i="1"/>
  <c r="AC105927" i="1" s="1"/>
  <c r="AD105927" i="1" s="1"/>
  <c r="AB105928" i="1"/>
  <c r="AC105928" i="1" s="1"/>
  <c r="AD105928" i="1" s="1"/>
  <c r="AB105929" i="1"/>
  <c r="AC105929" i="1" s="1"/>
  <c r="AD105929" i="1" s="1"/>
  <c r="AB105930" i="1"/>
  <c r="AC105930" i="1" s="1"/>
  <c r="AD105930" i="1" s="1"/>
  <c r="AB105931" i="1"/>
  <c r="AC105931" i="1" s="1"/>
  <c r="AD105931" i="1" s="1"/>
  <c r="AB105932" i="1"/>
  <c r="AC105932" i="1" s="1"/>
  <c r="AD105932" i="1" s="1"/>
  <c r="AB105933" i="1"/>
  <c r="AC105933" i="1" s="1"/>
  <c r="AD105933" i="1" s="1"/>
  <c r="AB105934" i="1"/>
  <c r="AC105934" i="1" s="1"/>
  <c r="AD105934" i="1" s="1"/>
  <c r="AB105935" i="1"/>
  <c r="AC105935" i="1" s="1"/>
  <c r="AD105935" i="1" s="1"/>
  <c r="AB105936" i="1"/>
  <c r="AC105936" i="1" s="1"/>
  <c r="AD105936" i="1" s="1"/>
  <c r="AB105937" i="1"/>
  <c r="AC105937" i="1" s="1"/>
  <c r="AD105937" i="1" s="1"/>
  <c r="AB105938" i="1"/>
  <c r="AC105938" i="1" s="1"/>
  <c r="AD105938" i="1" s="1"/>
  <c r="AB105939" i="1"/>
  <c r="AC105939" i="1" s="1"/>
  <c r="AD105939" i="1" s="1"/>
  <c r="AB105940" i="1"/>
  <c r="AC105940" i="1" s="1"/>
  <c r="AD105940" i="1" s="1"/>
  <c r="AB105941" i="1"/>
  <c r="AC105941" i="1" s="1"/>
  <c r="AD105941" i="1" s="1"/>
  <c r="AB105942" i="1"/>
  <c r="AC105942" i="1" s="1"/>
  <c r="AD105942" i="1" s="1"/>
  <c r="AB105943" i="1"/>
  <c r="AC105943" i="1" s="1"/>
  <c r="AD105943" i="1" s="1"/>
  <c r="AB105944" i="1"/>
  <c r="AC105944" i="1" s="1"/>
  <c r="AD105944" i="1" s="1"/>
  <c r="AB105945" i="1"/>
  <c r="AC105945" i="1" s="1"/>
  <c r="AD105945" i="1" s="1"/>
  <c r="AB105946" i="1"/>
  <c r="AC105946" i="1" s="1"/>
  <c r="AD105946" i="1" s="1"/>
  <c r="AB105947" i="1"/>
  <c r="AC105947" i="1" s="1"/>
  <c r="AD105947" i="1" s="1"/>
  <c r="AB105948" i="1"/>
  <c r="AC105948" i="1" s="1"/>
  <c r="AD105948" i="1" s="1"/>
  <c r="AB105949" i="1"/>
  <c r="AC105949" i="1" s="1"/>
  <c r="AD105949" i="1" s="1"/>
  <c r="AB105950" i="1"/>
  <c r="AC105950" i="1" s="1"/>
  <c r="AD105950" i="1" s="1"/>
  <c r="AB105951" i="1"/>
  <c r="AC105951" i="1" s="1"/>
  <c r="AD105951" i="1" s="1"/>
  <c r="AB105952" i="1"/>
  <c r="AC105952" i="1" s="1"/>
  <c r="AD105952" i="1" s="1"/>
  <c r="AB105953" i="1"/>
  <c r="AC105953" i="1" s="1"/>
  <c r="AD105953" i="1" s="1"/>
  <c r="AB105954" i="1"/>
  <c r="AC105954" i="1" s="1"/>
  <c r="AD105954" i="1" s="1"/>
  <c r="AB105955" i="1"/>
  <c r="AC105955" i="1" s="1"/>
  <c r="AD105955" i="1" s="1"/>
  <c r="AB105956" i="1"/>
  <c r="AC105956" i="1" s="1"/>
  <c r="AD105956" i="1" s="1"/>
  <c r="AB105957" i="1"/>
  <c r="AC105957" i="1" s="1"/>
  <c r="AD105957" i="1" s="1"/>
  <c r="AB105958" i="1"/>
  <c r="AC105958" i="1" s="1"/>
  <c r="AD105958" i="1" s="1"/>
  <c r="AB105959" i="1"/>
  <c r="AC105959" i="1" s="1"/>
  <c r="AD105959" i="1" s="1"/>
  <c r="AB105960" i="1"/>
  <c r="AC105960" i="1" s="1"/>
  <c r="AD105960" i="1" s="1"/>
  <c r="AB105961" i="1"/>
  <c r="AC105961" i="1" s="1"/>
  <c r="AD105961" i="1" s="1"/>
  <c r="AB105962" i="1"/>
  <c r="AC105962" i="1" s="1"/>
  <c r="AD105962" i="1" s="1"/>
  <c r="AB105963" i="1"/>
  <c r="AC105963" i="1" s="1"/>
  <c r="AD105963" i="1" s="1"/>
  <c r="AB105964" i="1"/>
  <c r="AC105964" i="1" s="1"/>
  <c r="AD105964" i="1" s="1"/>
  <c r="AB105965" i="1"/>
  <c r="AC105965" i="1" s="1"/>
  <c r="AD105965" i="1" s="1"/>
  <c r="AB105966" i="1"/>
  <c r="AC105966" i="1" s="1"/>
  <c r="AD105966" i="1" s="1"/>
  <c r="AB105967" i="1"/>
  <c r="AC105967" i="1" s="1"/>
  <c r="AD105967" i="1" s="1"/>
  <c r="AB105968" i="1"/>
  <c r="AC105968" i="1" s="1"/>
  <c r="AD105968" i="1" s="1"/>
  <c r="AB105969" i="1"/>
  <c r="AC105969" i="1" s="1"/>
  <c r="AD105969" i="1" s="1"/>
  <c r="AB105970" i="1"/>
  <c r="AC105970" i="1" s="1"/>
  <c r="AD105970" i="1" s="1"/>
  <c r="AB105971" i="1"/>
  <c r="AC105971" i="1" s="1"/>
  <c r="AD105971" i="1" s="1"/>
  <c r="AB105972" i="1"/>
  <c r="AC105972" i="1" s="1"/>
  <c r="AD105972" i="1" s="1"/>
  <c r="AB105973" i="1"/>
  <c r="AC105973" i="1" s="1"/>
  <c r="AD105973" i="1" s="1"/>
  <c r="AB105974" i="1"/>
  <c r="AC105974" i="1" s="1"/>
  <c r="AD105974" i="1" s="1"/>
  <c r="AB105975" i="1"/>
  <c r="AC105975" i="1" s="1"/>
  <c r="AD105975" i="1" s="1"/>
  <c r="AB105976" i="1"/>
  <c r="AC105976" i="1" s="1"/>
  <c r="AD105976" i="1" s="1"/>
  <c r="AB105977" i="1"/>
  <c r="AC105977" i="1" s="1"/>
  <c r="AD105977" i="1" s="1"/>
  <c r="AB105978" i="1"/>
  <c r="AC105978" i="1" s="1"/>
  <c r="AD105978" i="1" s="1"/>
  <c r="AB105979" i="1"/>
  <c r="AC105979" i="1" s="1"/>
  <c r="AD105979" i="1" s="1"/>
  <c r="AB105980" i="1"/>
  <c r="AC105980" i="1" s="1"/>
  <c r="AD105980" i="1" s="1"/>
  <c r="AB105981" i="1"/>
  <c r="AC105981" i="1" s="1"/>
  <c r="AD105981" i="1" s="1"/>
  <c r="AB105982" i="1"/>
  <c r="AC105982" i="1" s="1"/>
  <c r="AD105982" i="1" s="1"/>
  <c r="AB105983" i="1"/>
  <c r="AC105983" i="1" s="1"/>
  <c r="AD105983" i="1" s="1"/>
  <c r="AB105984" i="1"/>
  <c r="AC105984" i="1" s="1"/>
  <c r="AD105984" i="1" s="1"/>
  <c r="AB105985" i="1"/>
  <c r="AC105985" i="1" s="1"/>
  <c r="AD105985" i="1" s="1"/>
  <c r="AB105986" i="1"/>
  <c r="AC105986" i="1" s="1"/>
  <c r="AD105986" i="1" s="1"/>
  <c r="AB105987" i="1"/>
  <c r="AC105987" i="1" s="1"/>
  <c r="AD105987" i="1" s="1"/>
  <c r="AB105988" i="1"/>
  <c r="AC105988" i="1" s="1"/>
  <c r="AD105988" i="1" s="1"/>
  <c r="AB105989" i="1"/>
  <c r="AC105989" i="1" s="1"/>
  <c r="AD105989" i="1" s="1"/>
  <c r="AB105990" i="1"/>
  <c r="AC105990" i="1" s="1"/>
  <c r="AD105990" i="1" s="1"/>
  <c r="AB105991" i="1"/>
  <c r="AC105991" i="1" s="1"/>
  <c r="AD105991" i="1" s="1"/>
  <c r="AB105992" i="1"/>
  <c r="AC105992" i="1" s="1"/>
  <c r="AD105992" i="1" s="1"/>
  <c r="AB105993" i="1"/>
  <c r="AC105993" i="1" s="1"/>
  <c r="AD105993" i="1" s="1"/>
  <c r="AB105994" i="1"/>
  <c r="AC105994" i="1" s="1"/>
  <c r="AD105994" i="1" s="1"/>
  <c r="AB105995" i="1"/>
  <c r="AC105995" i="1" s="1"/>
  <c r="AD105995" i="1" s="1"/>
  <c r="AB105996" i="1"/>
  <c r="AC105996" i="1" s="1"/>
  <c r="AD105996" i="1" s="1"/>
  <c r="AB105997" i="1"/>
  <c r="AC105997" i="1" s="1"/>
  <c r="AD105997" i="1" s="1"/>
  <c r="AB105998" i="1"/>
  <c r="AC105998" i="1" s="1"/>
  <c r="AD105998" i="1" s="1"/>
  <c r="AB105999" i="1"/>
  <c r="AC105999" i="1" s="1"/>
  <c r="AD105999" i="1" s="1"/>
  <c r="AB106000" i="1"/>
  <c r="AC106000" i="1" s="1"/>
  <c r="AD106000" i="1" s="1"/>
  <c r="AB106001" i="1"/>
  <c r="AC106001" i="1" s="1"/>
  <c r="AD106001" i="1" s="1"/>
  <c r="AB106002" i="1"/>
  <c r="AC106002" i="1" s="1"/>
  <c r="AD106002" i="1" s="1"/>
  <c r="AB106003" i="1"/>
  <c r="AC106003" i="1" s="1"/>
  <c r="AD106003" i="1" s="1"/>
  <c r="AB106004" i="1"/>
  <c r="AC106004" i="1" s="1"/>
  <c r="AD106004" i="1" s="1"/>
  <c r="AB106005" i="1"/>
  <c r="AC106005" i="1" s="1"/>
  <c r="AD106005" i="1" s="1"/>
  <c r="AB106006" i="1"/>
  <c r="AC106006" i="1" s="1"/>
  <c r="AD106006" i="1" s="1"/>
  <c r="AB106007" i="1"/>
  <c r="AC106007" i="1" s="1"/>
  <c r="AD106007" i="1" s="1"/>
  <c r="AB106008" i="1"/>
  <c r="AC106008" i="1" s="1"/>
  <c r="AD106008" i="1" s="1"/>
  <c r="AB106009" i="1"/>
  <c r="AC106009" i="1" s="1"/>
  <c r="AD106009" i="1" s="1"/>
  <c r="AB106010" i="1"/>
  <c r="AC106010" i="1" s="1"/>
  <c r="AD106010" i="1" s="1"/>
  <c r="AB106011" i="1"/>
  <c r="AC106011" i="1" s="1"/>
  <c r="AD106011" i="1" s="1"/>
  <c r="AB106012" i="1"/>
  <c r="AC106012" i="1" s="1"/>
  <c r="AD106012" i="1" s="1"/>
  <c r="AB106013" i="1"/>
  <c r="AC106013" i="1" s="1"/>
  <c r="AD106013" i="1" s="1"/>
  <c r="AB106014" i="1"/>
  <c r="AC106014" i="1" s="1"/>
  <c r="AD106014" i="1" s="1"/>
  <c r="AB106015" i="1"/>
  <c r="AC106015" i="1" s="1"/>
  <c r="AD106015" i="1" s="1"/>
  <c r="AB106016" i="1"/>
  <c r="AC106016" i="1" s="1"/>
  <c r="AD106016" i="1" s="1"/>
  <c r="AB106017" i="1"/>
  <c r="AC106017" i="1" s="1"/>
  <c r="AD106017" i="1" s="1"/>
  <c r="AB106018" i="1"/>
  <c r="AC106018" i="1" s="1"/>
  <c r="AD106018" i="1" s="1"/>
  <c r="AB106019" i="1"/>
  <c r="AC106019" i="1" s="1"/>
  <c r="AD106019" i="1" s="1"/>
  <c r="AB106020" i="1"/>
  <c r="AC106020" i="1" s="1"/>
  <c r="AD106020" i="1" s="1"/>
  <c r="AB106021" i="1"/>
  <c r="AC106021" i="1" s="1"/>
  <c r="AD106021" i="1" s="1"/>
  <c r="AB106022" i="1"/>
  <c r="AC106022" i="1" s="1"/>
  <c r="AD106022" i="1" s="1"/>
  <c r="AB106023" i="1"/>
  <c r="AC106023" i="1" s="1"/>
  <c r="AD106023" i="1" s="1"/>
  <c r="AB106024" i="1"/>
  <c r="AC106024" i="1" s="1"/>
  <c r="AD106024" i="1" s="1"/>
  <c r="AB106025" i="1"/>
  <c r="AC106025" i="1" s="1"/>
  <c r="AD106025" i="1" s="1"/>
  <c r="AB106026" i="1"/>
  <c r="AC106026" i="1" s="1"/>
  <c r="AD106026" i="1" s="1"/>
  <c r="AB106027" i="1"/>
  <c r="AC106027" i="1" s="1"/>
  <c r="AD106027" i="1" s="1"/>
  <c r="AB106028" i="1"/>
  <c r="AC106028" i="1" s="1"/>
  <c r="AD106028" i="1" s="1"/>
  <c r="AB106029" i="1"/>
  <c r="AC106029" i="1" s="1"/>
  <c r="AD106029" i="1" s="1"/>
  <c r="AB106030" i="1"/>
  <c r="AC106030" i="1" s="1"/>
  <c r="AD106030" i="1" s="1"/>
  <c r="AB106031" i="1"/>
  <c r="AC106031" i="1" s="1"/>
  <c r="AD106031" i="1" s="1"/>
  <c r="AB106032" i="1"/>
  <c r="AC106032" i="1" s="1"/>
  <c r="AD106032" i="1" s="1"/>
  <c r="AB106033" i="1"/>
  <c r="AC106033" i="1" s="1"/>
  <c r="AD106033" i="1" s="1"/>
  <c r="AB106034" i="1"/>
  <c r="AC106034" i="1" s="1"/>
  <c r="AD106034" i="1" s="1"/>
  <c r="AB106035" i="1"/>
  <c r="AC106035" i="1" s="1"/>
  <c r="AD106035" i="1" s="1"/>
  <c r="AB106036" i="1"/>
  <c r="AC106036" i="1" s="1"/>
  <c r="AD106036" i="1" s="1"/>
  <c r="AB106037" i="1"/>
  <c r="AC106037" i="1" s="1"/>
  <c r="AD106037" i="1" s="1"/>
  <c r="AB106038" i="1"/>
  <c r="AC106038" i="1" s="1"/>
  <c r="AD106038" i="1" s="1"/>
  <c r="AB106039" i="1"/>
  <c r="AC106039" i="1" s="1"/>
  <c r="AD106039" i="1" s="1"/>
  <c r="AB106040" i="1"/>
  <c r="AC106040" i="1" s="1"/>
  <c r="AD106040" i="1" s="1"/>
  <c r="AB106041" i="1"/>
  <c r="AC106041" i="1" s="1"/>
  <c r="AD106041" i="1" s="1"/>
  <c r="AB106042" i="1"/>
  <c r="AC106042" i="1" s="1"/>
  <c r="AD106042" i="1" s="1"/>
  <c r="AB106043" i="1"/>
  <c r="AC106043" i="1" s="1"/>
  <c r="AD106043" i="1" s="1"/>
  <c r="AB106044" i="1"/>
  <c r="AC106044" i="1" s="1"/>
  <c r="AD106044" i="1" s="1"/>
  <c r="AB106045" i="1"/>
  <c r="AC106045" i="1" s="1"/>
  <c r="AD106045" i="1" s="1"/>
  <c r="AB106046" i="1"/>
  <c r="AC106046" i="1" s="1"/>
  <c r="AD106046" i="1" s="1"/>
  <c r="AB106047" i="1"/>
  <c r="AC106047" i="1" s="1"/>
  <c r="AD106047" i="1" s="1"/>
  <c r="AB106048" i="1"/>
  <c r="AC106048" i="1" s="1"/>
  <c r="AD106048" i="1" s="1"/>
  <c r="AB106049" i="1"/>
  <c r="AC106049" i="1" s="1"/>
  <c r="AD106049" i="1" s="1"/>
  <c r="AB106050" i="1"/>
  <c r="AC106050" i="1" s="1"/>
  <c r="AD106050" i="1" s="1"/>
  <c r="AB106051" i="1"/>
  <c r="AC106051" i="1" s="1"/>
  <c r="AD106051" i="1" s="1"/>
  <c r="AB106052" i="1"/>
  <c r="AC106052" i="1" s="1"/>
  <c r="AD106052" i="1" s="1"/>
  <c r="AB106053" i="1"/>
  <c r="AC106053" i="1" s="1"/>
  <c r="AD106053" i="1" s="1"/>
  <c r="AB106054" i="1"/>
  <c r="AC106054" i="1" s="1"/>
  <c r="AD106054" i="1" s="1"/>
  <c r="AB106055" i="1"/>
  <c r="AC106055" i="1" s="1"/>
  <c r="AD106055" i="1" s="1"/>
  <c r="AB106056" i="1"/>
  <c r="AC106056" i="1" s="1"/>
  <c r="AD106056" i="1" s="1"/>
  <c r="AB106057" i="1"/>
  <c r="AC106057" i="1" s="1"/>
  <c r="AD106057" i="1" s="1"/>
  <c r="AB106058" i="1"/>
  <c r="AC106058" i="1" s="1"/>
  <c r="AD106058" i="1" s="1"/>
  <c r="AB106059" i="1"/>
  <c r="AC106059" i="1" s="1"/>
  <c r="AD106059" i="1" s="1"/>
  <c r="AB106060" i="1"/>
  <c r="AC106060" i="1" s="1"/>
  <c r="AD106060" i="1" s="1"/>
  <c r="AB106061" i="1"/>
  <c r="AC106061" i="1" s="1"/>
  <c r="AD106061" i="1" s="1"/>
  <c r="AB106062" i="1"/>
  <c r="AC106062" i="1" s="1"/>
  <c r="AD106062" i="1" s="1"/>
  <c r="AB106063" i="1"/>
  <c r="AC106063" i="1" s="1"/>
  <c r="AD106063" i="1" s="1"/>
  <c r="AB106064" i="1"/>
  <c r="AC106064" i="1" s="1"/>
  <c r="AD106064" i="1" s="1"/>
  <c r="AB106065" i="1"/>
  <c r="AC106065" i="1" s="1"/>
  <c r="AD106065" i="1" s="1"/>
  <c r="AB106066" i="1"/>
  <c r="AC106066" i="1" s="1"/>
  <c r="AD106066" i="1" s="1"/>
  <c r="AB106067" i="1"/>
  <c r="AC106067" i="1" s="1"/>
  <c r="AD106067" i="1" s="1"/>
  <c r="AB106068" i="1"/>
  <c r="AC106068" i="1" s="1"/>
  <c r="AD106068" i="1" s="1"/>
  <c r="AB106069" i="1"/>
  <c r="AC106069" i="1" s="1"/>
  <c r="AD106069" i="1" s="1"/>
  <c r="AB106070" i="1"/>
  <c r="AC106070" i="1" s="1"/>
  <c r="AD106070" i="1" s="1"/>
  <c r="AB106071" i="1"/>
  <c r="AC106071" i="1" s="1"/>
  <c r="AD106071" i="1" s="1"/>
  <c r="AB106072" i="1"/>
  <c r="AC106072" i="1" s="1"/>
  <c r="AD106072" i="1" s="1"/>
  <c r="AB106073" i="1"/>
  <c r="AC106073" i="1" s="1"/>
  <c r="AD106073" i="1" s="1"/>
  <c r="AB106074" i="1"/>
  <c r="AC106074" i="1" s="1"/>
  <c r="AD106074" i="1" s="1"/>
  <c r="AB106075" i="1"/>
  <c r="AC106075" i="1" s="1"/>
  <c r="AD106075" i="1" s="1"/>
  <c r="AB106076" i="1"/>
  <c r="AC106076" i="1" s="1"/>
  <c r="AD106076" i="1" s="1"/>
  <c r="AB106077" i="1"/>
  <c r="AC106077" i="1" s="1"/>
  <c r="AD106077" i="1" s="1"/>
  <c r="AB106078" i="1"/>
  <c r="AC106078" i="1" s="1"/>
  <c r="AD106078" i="1" s="1"/>
  <c r="AB106079" i="1"/>
  <c r="AC106079" i="1" s="1"/>
  <c r="AD106079" i="1" s="1"/>
  <c r="AB106080" i="1"/>
  <c r="AC106080" i="1" s="1"/>
  <c r="AD106080" i="1" s="1"/>
  <c r="AB106081" i="1"/>
  <c r="AC106081" i="1" s="1"/>
  <c r="AD106081" i="1" s="1"/>
  <c r="AB106082" i="1"/>
  <c r="AC106082" i="1" s="1"/>
  <c r="AD106082" i="1" s="1"/>
  <c r="AB106083" i="1"/>
  <c r="AC106083" i="1" s="1"/>
  <c r="AD106083" i="1" s="1"/>
  <c r="AB106084" i="1"/>
  <c r="AC106084" i="1" s="1"/>
  <c r="AD106084" i="1" s="1"/>
  <c r="AB106085" i="1"/>
  <c r="AC106085" i="1" s="1"/>
  <c r="AD106085" i="1" s="1"/>
  <c r="AB106086" i="1"/>
  <c r="AC106086" i="1" s="1"/>
  <c r="AD106086" i="1" s="1"/>
  <c r="AB106087" i="1"/>
  <c r="AC106087" i="1" s="1"/>
  <c r="AD106087" i="1" s="1"/>
  <c r="AB106088" i="1"/>
  <c r="AC106088" i="1" s="1"/>
  <c r="AD106088" i="1" s="1"/>
  <c r="AB106089" i="1"/>
  <c r="AC106089" i="1" s="1"/>
  <c r="AD106089" i="1" s="1"/>
  <c r="AB106090" i="1"/>
  <c r="AC106090" i="1" s="1"/>
  <c r="AD106090" i="1" s="1"/>
  <c r="AB106091" i="1"/>
  <c r="AC106091" i="1" s="1"/>
  <c r="AD106091" i="1" s="1"/>
  <c r="AB106092" i="1"/>
  <c r="AC106092" i="1" s="1"/>
  <c r="AD106092" i="1" s="1"/>
  <c r="AB106093" i="1"/>
  <c r="AC106093" i="1" s="1"/>
  <c r="AD106093" i="1" s="1"/>
  <c r="AB106094" i="1"/>
  <c r="AC106094" i="1" s="1"/>
  <c r="AD106094" i="1" s="1"/>
  <c r="AB106095" i="1"/>
  <c r="AC106095" i="1" s="1"/>
  <c r="AD106095" i="1" s="1"/>
  <c r="AB106096" i="1"/>
  <c r="AC106096" i="1" s="1"/>
  <c r="AD106096" i="1" s="1"/>
  <c r="AB106097" i="1"/>
  <c r="AC106097" i="1" s="1"/>
  <c r="AD106097" i="1" s="1"/>
  <c r="AB106098" i="1"/>
  <c r="AC106098" i="1" s="1"/>
  <c r="AD106098" i="1" s="1"/>
  <c r="AB106099" i="1"/>
  <c r="AC106099" i="1" s="1"/>
  <c r="AD106099" i="1" s="1"/>
  <c r="AB106100" i="1"/>
  <c r="AC106100" i="1" s="1"/>
  <c r="AD106100" i="1" s="1"/>
  <c r="AB106101" i="1"/>
  <c r="AC106101" i="1" s="1"/>
  <c r="AD106101" i="1" s="1"/>
  <c r="AB106102" i="1"/>
  <c r="AC106102" i="1" s="1"/>
  <c r="AD106102" i="1" s="1"/>
  <c r="AB106103" i="1"/>
  <c r="AC106103" i="1" s="1"/>
  <c r="AD106103" i="1" s="1"/>
  <c r="AB106104" i="1"/>
  <c r="AC106104" i="1" s="1"/>
  <c r="AD106104" i="1" s="1"/>
  <c r="AB106105" i="1"/>
  <c r="AC106105" i="1" s="1"/>
  <c r="AD106105" i="1" s="1"/>
  <c r="AB106106" i="1"/>
  <c r="AC106106" i="1" s="1"/>
  <c r="AD106106" i="1" s="1"/>
  <c r="AB106107" i="1"/>
  <c r="AC106107" i="1" s="1"/>
  <c r="AD106107" i="1" s="1"/>
  <c r="AB106108" i="1"/>
  <c r="AC106108" i="1" s="1"/>
  <c r="AD106108" i="1" s="1"/>
  <c r="AB106109" i="1"/>
  <c r="AC106109" i="1" s="1"/>
  <c r="AD106109" i="1" s="1"/>
  <c r="AB106110" i="1"/>
  <c r="AC106110" i="1" s="1"/>
  <c r="AD106110" i="1" s="1"/>
  <c r="AB106111" i="1"/>
  <c r="AC106111" i="1" s="1"/>
  <c r="AD106111" i="1" s="1"/>
  <c r="AB106112" i="1"/>
  <c r="AC106112" i="1" s="1"/>
  <c r="AD106112" i="1" s="1"/>
  <c r="AB106113" i="1"/>
  <c r="AC106113" i="1" s="1"/>
  <c r="AD106113" i="1" s="1"/>
  <c r="AB106114" i="1"/>
  <c r="AC106114" i="1" s="1"/>
  <c r="AD106114" i="1" s="1"/>
  <c r="AB106115" i="1"/>
  <c r="AC106115" i="1" s="1"/>
  <c r="AD106115" i="1" s="1"/>
  <c r="AB106116" i="1"/>
  <c r="AC106116" i="1" s="1"/>
  <c r="AD106116" i="1" s="1"/>
  <c r="AB106117" i="1"/>
  <c r="AC106117" i="1" s="1"/>
  <c r="AD106117" i="1" s="1"/>
  <c r="AB106118" i="1"/>
  <c r="AC106118" i="1" s="1"/>
  <c r="AD106118" i="1" s="1"/>
  <c r="AB106119" i="1"/>
  <c r="AC106119" i="1" s="1"/>
  <c r="AD106119" i="1" s="1"/>
  <c r="AB106120" i="1"/>
  <c r="AC106120" i="1" s="1"/>
  <c r="AD106120" i="1" s="1"/>
  <c r="AB106121" i="1"/>
  <c r="AC106121" i="1" s="1"/>
  <c r="AD106121" i="1" s="1"/>
  <c r="AB106122" i="1"/>
  <c r="AC106122" i="1" s="1"/>
  <c r="AD106122" i="1" s="1"/>
  <c r="AB106123" i="1"/>
  <c r="AC106123" i="1" s="1"/>
  <c r="AD106123" i="1" s="1"/>
  <c r="AB106124" i="1"/>
  <c r="AC106124" i="1" s="1"/>
  <c r="AD106124" i="1" s="1"/>
  <c r="AB106125" i="1"/>
  <c r="AC106125" i="1" s="1"/>
  <c r="AD106125" i="1" s="1"/>
  <c r="AB106126" i="1"/>
  <c r="AC106126" i="1" s="1"/>
  <c r="AD106126" i="1" s="1"/>
  <c r="AB106127" i="1"/>
  <c r="AC106127" i="1" s="1"/>
  <c r="AD106127" i="1" s="1"/>
  <c r="AB106128" i="1"/>
  <c r="AC106128" i="1" s="1"/>
  <c r="AD106128" i="1" s="1"/>
  <c r="AB106129" i="1"/>
  <c r="AC106129" i="1" s="1"/>
  <c r="AD106129" i="1" s="1"/>
  <c r="AB106130" i="1"/>
  <c r="AC106130" i="1" s="1"/>
  <c r="AD106130" i="1" s="1"/>
  <c r="AB106131" i="1"/>
  <c r="AC106131" i="1" s="1"/>
  <c r="AD106131" i="1" s="1"/>
  <c r="AB106132" i="1"/>
  <c r="AC106132" i="1" s="1"/>
  <c r="AD106132" i="1" s="1"/>
  <c r="AB106133" i="1"/>
  <c r="AC106133" i="1" s="1"/>
  <c r="AD106133" i="1" s="1"/>
  <c r="AB106134" i="1"/>
  <c r="AC106134" i="1" s="1"/>
  <c r="AD106134" i="1" s="1"/>
  <c r="AB106135" i="1"/>
  <c r="AC106135" i="1" s="1"/>
  <c r="AD106135" i="1" s="1"/>
  <c r="AB106136" i="1"/>
  <c r="AC106136" i="1" s="1"/>
  <c r="AD106136" i="1" s="1"/>
  <c r="AB106137" i="1"/>
  <c r="AC106137" i="1" s="1"/>
  <c r="AD106137" i="1" s="1"/>
  <c r="AB106138" i="1"/>
  <c r="AC106138" i="1" s="1"/>
  <c r="AD106138" i="1" s="1"/>
  <c r="AB106139" i="1"/>
  <c r="AC106139" i="1" s="1"/>
  <c r="AD106139" i="1" s="1"/>
  <c r="AB106140" i="1"/>
  <c r="AC106140" i="1" s="1"/>
  <c r="AD106140" i="1" s="1"/>
  <c r="AB106141" i="1"/>
  <c r="AC106141" i="1" s="1"/>
  <c r="AD106141" i="1" s="1"/>
  <c r="AB106142" i="1"/>
  <c r="AC106142" i="1" s="1"/>
  <c r="AD106142" i="1" s="1"/>
  <c r="AB106143" i="1"/>
  <c r="AC106143" i="1" s="1"/>
  <c r="AD106143" i="1" s="1"/>
  <c r="AB106144" i="1"/>
  <c r="AC106144" i="1" s="1"/>
  <c r="AD106144" i="1" s="1"/>
  <c r="AB106145" i="1"/>
  <c r="AC106145" i="1" s="1"/>
  <c r="AD106145" i="1" s="1"/>
  <c r="AB106146" i="1"/>
  <c r="AC106146" i="1" s="1"/>
  <c r="AD106146" i="1" s="1"/>
  <c r="AB106147" i="1"/>
  <c r="AC106147" i="1" s="1"/>
  <c r="AD106147" i="1" s="1"/>
  <c r="AB106148" i="1"/>
  <c r="AC106148" i="1" s="1"/>
  <c r="AD106148" i="1" s="1"/>
  <c r="AB106149" i="1"/>
  <c r="AC106149" i="1" s="1"/>
  <c r="AD106149" i="1" s="1"/>
  <c r="AB106150" i="1"/>
  <c r="AC106150" i="1" s="1"/>
  <c r="AD106150" i="1" s="1"/>
  <c r="AB106151" i="1"/>
  <c r="AC106151" i="1" s="1"/>
  <c r="AD106151" i="1" s="1"/>
  <c r="AB106152" i="1"/>
  <c r="AC106152" i="1" s="1"/>
  <c r="AD106152" i="1" s="1"/>
  <c r="AB106153" i="1"/>
  <c r="AC106153" i="1" s="1"/>
  <c r="AD106153" i="1" s="1"/>
  <c r="AB106154" i="1"/>
  <c r="AC106154" i="1" s="1"/>
  <c r="AD106154" i="1" s="1"/>
  <c r="AB106155" i="1"/>
  <c r="AC106155" i="1" s="1"/>
  <c r="AD106155" i="1" s="1"/>
  <c r="AB106156" i="1"/>
  <c r="AC106156" i="1" s="1"/>
  <c r="AD106156" i="1" s="1"/>
  <c r="AB106157" i="1"/>
  <c r="AC106157" i="1" s="1"/>
  <c r="AD106157" i="1" s="1"/>
  <c r="AB106158" i="1"/>
  <c r="AC106158" i="1" s="1"/>
  <c r="AD106158" i="1" s="1"/>
  <c r="AB106159" i="1"/>
  <c r="AC106159" i="1" s="1"/>
  <c r="AD106159" i="1" s="1"/>
  <c r="AB106160" i="1"/>
  <c r="AC106160" i="1" s="1"/>
  <c r="AD106160" i="1" s="1"/>
  <c r="AB106161" i="1"/>
  <c r="AC106161" i="1" s="1"/>
  <c r="AD106161" i="1" s="1"/>
  <c r="AB106162" i="1"/>
  <c r="AC106162" i="1" s="1"/>
  <c r="AD106162" i="1" s="1"/>
  <c r="AB106163" i="1"/>
  <c r="AC106163" i="1" s="1"/>
  <c r="AD106163" i="1" s="1"/>
  <c r="AB106164" i="1"/>
  <c r="AC106164" i="1" s="1"/>
  <c r="AD106164" i="1" s="1"/>
  <c r="AB106165" i="1"/>
  <c r="AC106165" i="1" s="1"/>
  <c r="AD106165" i="1" s="1"/>
  <c r="AB106166" i="1"/>
  <c r="AC106166" i="1" s="1"/>
  <c r="AD106166" i="1" s="1"/>
  <c r="AB106167" i="1"/>
  <c r="AC106167" i="1" s="1"/>
  <c r="AD106167" i="1" s="1"/>
  <c r="AB106168" i="1"/>
  <c r="AC106168" i="1" s="1"/>
  <c r="AD106168" i="1" s="1"/>
  <c r="AB106169" i="1"/>
  <c r="AC106169" i="1" s="1"/>
  <c r="AD106169" i="1" s="1"/>
  <c r="AB106170" i="1"/>
  <c r="AC106170" i="1" s="1"/>
  <c r="AD106170" i="1" s="1"/>
  <c r="AB106171" i="1"/>
  <c r="AC106171" i="1" s="1"/>
  <c r="AD106171" i="1" s="1"/>
  <c r="AB106172" i="1"/>
  <c r="AC106172" i="1" s="1"/>
  <c r="AD106172" i="1" s="1"/>
  <c r="AB106173" i="1"/>
  <c r="AC106173" i="1" s="1"/>
  <c r="AD106173" i="1" s="1"/>
  <c r="AB106174" i="1"/>
  <c r="AC106174" i="1" s="1"/>
  <c r="AD106174" i="1" s="1"/>
  <c r="AB106175" i="1"/>
  <c r="AC106175" i="1" s="1"/>
  <c r="AD106175" i="1" s="1"/>
  <c r="AB106176" i="1"/>
  <c r="AC106176" i="1" s="1"/>
  <c r="AD106176" i="1" s="1"/>
  <c r="AB106177" i="1"/>
  <c r="AC106177" i="1" s="1"/>
  <c r="AD106177" i="1" s="1"/>
  <c r="AB106178" i="1"/>
  <c r="AC106178" i="1" s="1"/>
  <c r="AD106178" i="1" s="1"/>
  <c r="AB106179" i="1"/>
  <c r="AC106179" i="1" s="1"/>
  <c r="AD106179" i="1" s="1"/>
  <c r="AB106180" i="1"/>
  <c r="AC106180" i="1" s="1"/>
  <c r="AD106180" i="1" s="1"/>
  <c r="AB106181" i="1"/>
  <c r="AC106181" i="1" s="1"/>
  <c r="AD106181" i="1" s="1"/>
  <c r="AB106182" i="1"/>
  <c r="AC106182" i="1" s="1"/>
  <c r="AD106182" i="1" s="1"/>
  <c r="AB106183" i="1"/>
  <c r="AC106183" i="1" s="1"/>
  <c r="AD106183" i="1" s="1"/>
  <c r="AB106184" i="1"/>
  <c r="AC106184" i="1" s="1"/>
  <c r="AD106184" i="1" s="1"/>
  <c r="AB106185" i="1"/>
  <c r="AC106185" i="1" s="1"/>
  <c r="AD106185" i="1" s="1"/>
  <c r="AB106186" i="1"/>
  <c r="AC106186" i="1" s="1"/>
  <c r="AD106186" i="1" s="1"/>
  <c r="AB106187" i="1"/>
  <c r="AC106187" i="1" s="1"/>
  <c r="AD106187" i="1" s="1"/>
  <c r="AB106188" i="1"/>
  <c r="AC106188" i="1" s="1"/>
  <c r="AD106188" i="1" s="1"/>
  <c r="AB106189" i="1"/>
  <c r="AC106189" i="1" s="1"/>
  <c r="AD106189" i="1" s="1"/>
  <c r="AB106190" i="1"/>
  <c r="AC106190" i="1" s="1"/>
  <c r="AD106190" i="1" s="1"/>
  <c r="AB106191" i="1"/>
  <c r="AC106191" i="1" s="1"/>
  <c r="AD106191" i="1" s="1"/>
  <c r="AB106192" i="1"/>
  <c r="AC106192" i="1" s="1"/>
  <c r="AD106192" i="1" s="1"/>
  <c r="AB106193" i="1"/>
  <c r="AC106193" i="1" s="1"/>
  <c r="AD106193" i="1" s="1"/>
  <c r="AB106194" i="1"/>
  <c r="AC106194" i="1" s="1"/>
  <c r="AD106194" i="1" s="1"/>
  <c r="AB106195" i="1"/>
  <c r="AC106195" i="1" s="1"/>
  <c r="AD106195" i="1" s="1"/>
  <c r="AB106196" i="1"/>
  <c r="AC106196" i="1" s="1"/>
  <c r="AD106196" i="1" s="1"/>
  <c r="AB106197" i="1"/>
  <c r="AC106197" i="1" s="1"/>
  <c r="AD106197" i="1" s="1"/>
  <c r="AB106198" i="1"/>
  <c r="AC106198" i="1" s="1"/>
  <c r="AD106198" i="1" s="1"/>
  <c r="AB106199" i="1"/>
  <c r="AC106199" i="1" s="1"/>
  <c r="AD106199" i="1" s="1"/>
  <c r="AB106200" i="1"/>
  <c r="AC106200" i="1" s="1"/>
  <c r="AD106200" i="1" s="1"/>
  <c r="AB106201" i="1"/>
  <c r="AC106201" i="1" s="1"/>
  <c r="AD106201" i="1" s="1"/>
  <c r="AB106202" i="1"/>
  <c r="AC106202" i="1" s="1"/>
  <c r="AD106202" i="1" s="1"/>
  <c r="AB106203" i="1"/>
  <c r="AC106203" i="1" s="1"/>
  <c r="AD106203" i="1" s="1"/>
  <c r="AB106204" i="1"/>
  <c r="AC106204" i="1" s="1"/>
  <c r="AD106204" i="1" s="1"/>
  <c r="AB106205" i="1"/>
  <c r="AC106205" i="1" s="1"/>
  <c r="AD106205" i="1" s="1"/>
  <c r="AB106206" i="1"/>
  <c r="AC106206" i="1" s="1"/>
  <c r="AD106206" i="1" s="1"/>
  <c r="AB106207" i="1"/>
  <c r="AC106207" i="1" s="1"/>
  <c r="AD106207" i="1" s="1"/>
  <c r="AB106208" i="1"/>
  <c r="AC106208" i="1" s="1"/>
  <c r="AD106208" i="1" s="1"/>
  <c r="AB106209" i="1"/>
  <c r="AC106209" i="1" s="1"/>
  <c r="AD106209" i="1" s="1"/>
  <c r="AB106210" i="1"/>
  <c r="AC106210" i="1" s="1"/>
  <c r="AD106210" i="1" s="1"/>
  <c r="AB106211" i="1"/>
  <c r="AC106211" i="1" s="1"/>
  <c r="AD106211" i="1" s="1"/>
  <c r="AB106212" i="1"/>
  <c r="AC106212" i="1" s="1"/>
  <c r="AD106212" i="1" s="1"/>
  <c r="AB106213" i="1"/>
  <c r="AC106213" i="1" s="1"/>
  <c r="AD106213" i="1" s="1"/>
  <c r="AB106214" i="1"/>
  <c r="AC106214" i="1" s="1"/>
  <c r="AD106214" i="1" s="1"/>
  <c r="AB106215" i="1"/>
  <c r="AC106215" i="1" s="1"/>
  <c r="AD106215" i="1" s="1"/>
  <c r="AB106216" i="1"/>
  <c r="AC106216" i="1" s="1"/>
  <c r="AD106216" i="1" s="1"/>
  <c r="AB106217" i="1"/>
  <c r="AC106217" i="1" s="1"/>
  <c r="AD106217" i="1" s="1"/>
  <c r="AB106218" i="1"/>
  <c r="AC106218" i="1" s="1"/>
  <c r="AD106218" i="1" s="1"/>
  <c r="AB106219" i="1"/>
  <c r="AC106219" i="1" s="1"/>
  <c r="AD106219" i="1" s="1"/>
  <c r="AB106220" i="1"/>
  <c r="AC106220" i="1" s="1"/>
  <c r="AD106220" i="1" s="1"/>
  <c r="AB106221" i="1"/>
  <c r="AC106221" i="1" s="1"/>
  <c r="AD106221" i="1" s="1"/>
  <c r="AB106222" i="1"/>
  <c r="AC106222" i="1" s="1"/>
  <c r="AD106222" i="1" s="1"/>
  <c r="AB106223" i="1"/>
  <c r="AC106223" i="1" s="1"/>
  <c r="AD106223" i="1" s="1"/>
  <c r="AB106224" i="1"/>
  <c r="AC106224" i="1" s="1"/>
  <c r="AD106224" i="1" s="1"/>
  <c r="AB106225" i="1"/>
  <c r="AC106225" i="1" s="1"/>
  <c r="AD106225" i="1" s="1"/>
  <c r="AB106226" i="1"/>
  <c r="AC106226" i="1" s="1"/>
  <c r="AD106226" i="1" s="1"/>
  <c r="AB106227" i="1"/>
  <c r="AC106227" i="1" s="1"/>
  <c r="AD106227" i="1" s="1"/>
  <c r="AB106228" i="1"/>
  <c r="AC106228" i="1" s="1"/>
  <c r="AD106228" i="1" s="1"/>
  <c r="AB106229" i="1"/>
  <c r="AC106229" i="1" s="1"/>
  <c r="AD106229" i="1" s="1"/>
  <c r="AB106230" i="1"/>
  <c r="AC106230" i="1" s="1"/>
  <c r="AD106230" i="1" s="1"/>
  <c r="AB106231" i="1"/>
  <c r="AC106231" i="1" s="1"/>
  <c r="AD106231" i="1" s="1"/>
  <c r="AB106232" i="1"/>
  <c r="AC106232" i="1" s="1"/>
  <c r="AD106232" i="1" s="1"/>
  <c r="AB106233" i="1"/>
  <c r="AC106233" i="1" s="1"/>
  <c r="AD106233" i="1" s="1"/>
  <c r="AB106234" i="1"/>
  <c r="AC106234" i="1" s="1"/>
  <c r="AD106234" i="1" s="1"/>
  <c r="AB106235" i="1"/>
  <c r="AC106235" i="1" s="1"/>
  <c r="AD106235" i="1" s="1"/>
  <c r="AB106236" i="1"/>
  <c r="AC106236" i="1" s="1"/>
  <c r="AD106236" i="1" s="1"/>
  <c r="AB106237" i="1"/>
  <c r="AC106237" i="1" s="1"/>
  <c r="AD106237" i="1" s="1"/>
  <c r="AB106238" i="1"/>
  <c r="AC106238" i="1" s="1"/>
  <c r="AD106238" i="1" s="1"/>
  <c r="AB106239" i="1"/>
  <c r="AC106239" i="1" s="1"/>
  <c r="AD106239" i="1" s="1"/>
  <c r="AB106240" i="1"/>
  <c r="AC106240" i="1" s="1"/>
  <c r="AD106240" i="1" s="1"/>
  <c r="AB106241" i="1"/>
  <c r="AC106241" i="1" s="1"/>
  <c r="AD106241" i="1" s="1"/>
  <c r="AB106242" i="1"/>
  <c r="AC106242" i="1" s="1"/>
  <c r="AD106242" i="1" s="1"/>
  <c r="AB106243" i="1"/>
  <c r="AC106243" i="1" s="1"/>
  <c r="AD106243" i="1" s="1"/>
  <c r="AB106244" i="1"/>
  <c r="AC106244" i="1" s="1"/>
  <c r="AD106244" i="1" s="1"/>
  <c r="AB106245" i="1"/>
  <c r="AC106245" i="1" s="1"/>
  <c r="AD106245" i="1" s="1"/>
  <c r="AB106246" i="1"/>
  <c r="AC106246" i="1" s="1"/>
  <c r="AD106246" i="1" s="1"/>
  <c r="AB106247" i="1"/>
  <c r="AC106247" i="1" s="1"/>
  <c r="AD106247" i="1" s="1"/>
  <c r="AB106248" i="1"/>
  <c r="AC106248" i="1" s="1"/>
  <c r="AD106248" i="1" s="1"/>
  <c r="AB106249" i="1"/>
  <c r="AC106249" i="1" s="1"/>
  <c r="AD106249" i="1" s="1"/>
  <c r="AB106250" i="1"/>
  <c r="AC106250" i="1" s="1"/>
  <c r="AD106250" i="1" s="1"/>
  <c r="AB106251" i="1"/>
  <c r="AC106251" i="1" s="1"/>
  <c r="AD106251" i="1" s="1"/>
  <c r="AB106252" i="1"/>
  <c r="AC106252" i="1" s="1"/>
  <c r="AD106252" i="1" s="1"/>
  <c r="AB106253" i="1"/>
  <c r="AC106253" i="1" s="1"/>
  <c r="AD106253" i="1" s="1"/>
  <c r="AB106254" i="1"/>
  <c r="AC106254" i="1" s="1"/>
  <c r="AD106254" i="1" s="1"/>
  <c r="AB106255" i="1"/>
  <c r="AC106255" i="1" s="1"/>
  <c r="AD106255" i="1" s="1"/>
  <c r="AB106256" i="1"/>
  <c r="AC106256" i="1" s="1"/>
  <c r="AD106256" i="1" s="1"/>
  <c r="AB106257" i="1"/>
  <c r="AC106257" i="1" s="1"/>
  <c r="AD106257" i="1" s="1"/>
  <c r="AB106258" i="1"/>
  <c r="AC106258" i="1" s="1"/>
  <c r="AD106258" i="1" s="1"/>
  <c r="AB106259" i="1"/>
  <c r="AC106259" i="1" s="1"/>
  <c r="AD106259" i="1" s="1"/>
  <c r="AB106260" i="1"/>
  <c r="AC106260" i="1" s="1"/>
  <c r="AD106260" i="1" s="1"/>
  <c r="AB106261" i="1"/>
  <c r="AC106261" i="1" s="1"/>
  <c r="AD106261" i="1" s="1"/>
  <c r="AB106262" i="1"/>
  <c r="AC106262" i="1" s="1"/>
  <c r="AD106262" i="1" s="1"/>
  <c r="AB106263" i="1"/>
  <c r="AC106263" i="1" s="1"/>
  <c r="AD106263" i="1" s="1"/>
  <c r="AB106264" i="1"/>
  <c r="AC106264" i="1" s="1"/>
  <c r="AD106264" i="1" s="1"/>
  <c r="AB106265" i="1"/>
  <c r="AC106265" i="1" s="1"/>
  <c r="AD106265" i="1" s="1"/>
  <c r="AB106266" i="1"/>
  <c r="AC106266" i="1" s="1"/>
  <c r="AD106266" i="1" s="1"/>
  <c r="AB106267" i="1"/>
  <c r="AC106267" i="1" s="1"/>
  <c r="AD106267" i="1" s="1"/>
  <c r="AB106268" i="1"/>
  <c r="AC106268" i="1" s="1"/>
  <c r="AD106268" i="1" s="1"/>
  <c r="AB106269" i="1"/>
  <c r="AC106269" i="1" s="1"/>
  <c r="AD106269" i="1" s="1"/>
  <c r="AB106270" i="1"/>
  <c r="AC106270" i="1" s="1"/>
  <c r="AD106270" i="1" s="1"/>
  <c r="AB106271" i="1"/>
  <c r="AC106271" i="1" s="1"/>
  <c r="AD106271" i="1" s="1"/>
  <c r="AB106272" i="1"/>
  <c r="AC106272" i="1" s="1"/>
  <c r="AD106272" i="1" s="1"/>
  <c r="AB106273" i="1"/>
  <c r="AC106273" i="1" s="1"/>
  <c r="AD106273" i="1" s="1"/>
  <c r="AB106274" i="1"/>
  <c r="AC106274" i="1" s="1"/>
  <c r="AD106274" i="1" s="1"/>
  <c r="AB106275" i="1"/>
  <c r="AC106275" i="1" s="1"/>
  <c r="AD106275" i="1" s="1"/>
  <c r="AB106276" i="1"/>
  <c r="AC106276" i="1" s="1"/>
  <c r="AD106276" i="1" s="1"/>
  <c r="AB106277" i="1"/>
  <c r="AC106277" i="1" s="1"/>
  <c r="AD106277" i="1" s="1"/>
  <c r="AB106278" i="1"/>
  <c r="AC106278" i="1" s="1"/>
  <c r="AD106278" i="1" s="1"/>
  <c r="AB106279" i="1"/>
  <c r="AC106279" i="1" s="1"/>
  <c r="AD106279" i="1" s="1"/>
  <c r="AB106280" i="1"/>
  <c r="AC106280" i="1" s="1"/>
  <c r="AD106280" i="1" s="1"/>
  <c r="AB106281" i="1"/>
  <c r="AC106281" i="1" s="1"/>
  <c r="AD106281" i="1" s="1"/>
  <c r="AB106282" i="1"/>
  <c r="AC106282" i="1" s="1"/>
  <c r="AD106282" i="1" s="1"/>
  <c r="AB106283" i="1"/>
  <c r="AC106283" i="1" s="1"/>
  <c r="AD106283" i="1" s="1"/>
  <c r="AB106284" i="1"/>
  <c r="AC106284" i="1" s="1"/>
  <c r="AD106284" i="1" s="1"/>
  <c r="AB106285" i="1"/>
  <c r="AC106285" i="1" s="1"/>
  <c r="AD106285" i="1" s="1"/>
  <c r="AB106286" i="1"/>
  <c r="AC106286" i="1" s="1"/>
  <c r="AD106286" i="1" s="1"/>
  <c r="AB106287" i="1"/>
  <c r="AC106287" i="1" s="1"/>
  <c r="AD106287" i="1" s="1"/>
  <c r="AB106288" i="1"/>
  <c r="AC106288" i="1" s="1"/>
  <c r="AD106288" i="1" s="1"/>
  <c r="AB106289" i="1"/>
  <c r="AC106289" i="1" s="1"/>
  <c r="AD106289" i="1" s="1"/>
  <c r="AB106290" i="1"/>
  <c r="AC106290" i="1" s="1"/>
  <c r="AD106290" i="1" s="1"/>
  <c r="AB106291" i="1"/>
  <c r="AC106291" i="1" s="1"/>
  <c r="AD106291" i="1" s="1"/>
  <c r="AB106292" i="1"/>
  <c r="AC106292" i="1" s="1"/>
  <c r="AD106292" i="1" s="1"/>
  <c r="AB106293" i="1"/>
  <c r="AC106293" i="1" s="1"/>
  <c r="AD106293" i="1" s="1"/>
  <c r="AB106294" i="1"/>
  <c r="AC106294" i="1" s="1"/>
  <c r="AD106294" i="1" s="1"/>
  <c r="AB106295" i="1"/>
  <c r="AC106295" i="1" s="1"/>
  <c r="AD106295" i="1" s="1"/>
  <c r="AB106296" i="1"/>
  <c r="AC106296" i="1" s="1"/>
  <c r="AD106296" i="1" s="1"/>
  <c r="AB106297" i="1"/>
  <c r="AC106297" i="1" s="1"/>
  <c r="AD106297" i="1" s="1"/>
  <c r="AB106298" i="1"/>
  <c r="AC106298" i="1" s="1"/>
  <c r="AD106298" i="1" s="1"/>
  <c r="AB106299" i="1"/>
  <c r="AC106299" i="1" s="1"/>
  <c r="AD106299" i="1" s="1"/>
  <c r="AB106300" i="1"/>
  <c r="AC106300" i="1" s="1"/>
  <c r="AD106300" i="1" s="1"/>
  <c r="AB106301" i="1"/>
  <c r="AC106301" i="1" s="1"/>
  <c r="AD106301" i="1" s="1"/>
  <c r="AB106302" i="1"/>
  <c r="AC106302" i="1" s="1"/>
  <c r="AD106302" i="1" s="1"/>
  <c r="AB106303" i="1"/>
  <c r="AC106303" i="1" s="1"/>
  <c r="AD106303" i="1" s="1"/>
  <c r="AB106304" i="1"/>
  <c r="AC106304" i="1" s="1"/>
  <c r="AD106304" i="1" s="1"/>
  <c r="AB106305" i="1"/>
  <c r="AC106305" i="1" s="1"/>
  <c r="AD106305" i="1" s="1"/>
  <c r="AB106306" i="1"/>
  <c r="AC106306" i="1" s="1"/>
  <c r="AD106306" i="1" s="1"/>
  <c r="AB106307" i="1"/>
  <c r="AC106307" i="1" s="1"/>
  <c r="AD106307" i="1" s="1"/>
  <c r="AB106308" i="1"/>
  <c r="AC106308" i="1" s="1"/>
  <c r="AD106308" i="1" s="1"/>
  <c r="AB106309" i="1"/>
  <c r="AC106309" i="1" s="1"/>
  <c r="AD106309" i="1" s="1"/>
  <c r="AB106310" i="1"/>
  <c r="AC106310" i="1" s="1"/>
  <c r="AD106310" i="1" s="1"/>
  <c r="AB106311" i="1"/>
  <c r="AC106311" i="1" s="1"/>
  <c r="AD106311" i="1" s="1"/>
  <c r="AB106312" i="1"/>
  <c r="AC106312" i="1" s="1"/>
  <c r="AD106312" i="1" s="1"/>
  <c r="AB106313" i="1"/>
  <c r="AC106313" i="1" s="1"/>
  <c r="AD106313" i="1" s="1"/>
  <c r="AB106314" i="1"/>
  <c r="AC106314" i="1" s="1"/>
  <c r="AD106314" i="1" s="1"/>
  <c r="AB106315" i="1"/>
  <c r="AC106315" i="1" s="1"/>
  <c r="AD106315" i="1" s="1"/>
  <c r="AB106316" i="1"/>
  <c r="AC106316" i="1" s="1"/>
  <c r="AD106316" i="1" s="1"/>
  <c r="AB106317" i="1"/>
  <c r="AC106317" i="1" s="1"/>
  <c r="AD106317" i="1" s="1"/>
  <c r="AB106318" i="1"/>
  <c r="AC106318" i="1" s="1"/>
  <c r="AD106318" i="1" s="1"/>
  <c r="AB106319" i="1"/>
  <c r="AC106319" i="1" s="1"/>
  <c r="AD106319" i="1" s="1"/>
  <c r="AB106320" i="1"/>
  <c r="AC106320" i="1" s="1"/>
  <c r="AD106320" i="1" s="1"/>
  <c r="AB106321" i="1"/>
  <c r="AC106321" i="1" s="1"/>
  <c r="AD106321" i="1" s="1"/>
  <c r="AB106322" i="1"/>
  <c r="AC106322" i="1" s="1"/>
  <c r="AD106322" i="1" s="1"/>
  <c r="AB106323" i="1"/>
  <c r="AC106323" i="1" s="1"/>
  <c r="AD106323" i="1" s="1"/>
  <c r="AB106324" i="1"/>
  <c r="AC106324" i="1" s="1"/>
  <c r="AD106324" i="1" s="1"/>
  <c r="AB106325" i="1"/>
  <c r="AC106325" i="1" s="1"/>
  <c r="AD106325" i="1" s="1"/>
  <c r="AB106326" i="1"/>
  <c r="AC106326" i="1" s="1"/>
  <c r="AD106326" i="1" s="1"/>
  <c r="AB106327" i="1"/>
  <c r="AC106327" i="1" s="1"/>
  <c r="AD106327" i="1" s="1"/>
  <c r="AB106328" i="1"/>
  <c r="AC106328" i="1" s="1"/>
  <c r="AD106328" i="1" s="1"/>
  <c r="AB106329" i="1"/>
  <c r="AC106329" i="1" s="1"/>
  <c r="AD106329" i="1" s="1"/>
  <c r="AB106330" i="1"/>
  <c r="AC106330" i="1" s="1"/>
  <c r="AD106330" i="1" s="1"/>
  <c r="AB106331" i="1"/>
  <c r="AC106331" i="1" s="1"/>
  <c r="AD106331" i="1" s="1"/>
  <c r="AB106332" i="1"/>
  <c r="AC106332" i="1" s="1"/>
  <c r="AD106332" i="1" s="1"/>
  <c r="AB106333" i="1"/>
  <c r="AC106333" i="1" s="1"/>
  <c r="AD106333" i="1" s="1"/>
  <c r="AB106334" i="1"/>
  <c r="AC106334" i="1" s="1"/>
  <c r="AD106334" i="1" s="1"/>
  <c r="AB106335" i="1"/>
  <c r="AC106335" i="1" s="1"/>
  <c r="AD106335" i="1" s="1"/>
  <c r="AB106336" i="1"/>
  <c r="AC106336" i="1" s="1"/>
  <c r="AD106336" i="1" s="1"/>
  <c r="AB106337" i="1"/>
  <c r="AC106337" i="1" s="1"/>
  <c r="AD106337" i="1" s="1"/>
  <c r="AB106338" i="1"/>
  <c r="AC106338" i="1" s="1"/>
  <c r="AD106338" i="1" s="1"/>
  <c r="AB106339" i="1"/>
  <c r="AC106339" i="1" s="1"/>
  <c r="AD106339" i="1" s="1"/>
  <c r="AB106340" i="1"/>
  <c r="AC106340" i="1" s="1"/>
  <c r="AD106340" i="1" s="1"/>
  <c r="AB106341" i="1"/>
  <c r="AC106341" i="1" s="1"/>
  <c r="AD106341" i="1" s="1"/>
  <c r="AB106342" i="1"/>
  <c r="AC106342" i="1" s="1"/>
  <c r="AD106342" i="1" s="1"/>
  <c r="AB106343" i="1"/>
  <c r="AC106343" i="1" s="1"/>
  <c r="AD106343" i="1" s="1"/>
  <c r="AB106344" i="1"/>
  <c r="AC106344" i="1" s="1"/>
  <c r="AD106344" i="1" s="1"/>
  <c r="AB106345" i="1"/>
  <c r="AC106345" i="1" s="1"/>
  <c r="AD106345" i="1" s="1"/>
  <c r="AB106346" i="1"/>
  <c r="AC106346" i="1" s="1"/>
  <c r="AD106346" i="1" s="1"/>
  <c r="AB106347" i="1"/>
  <c r="AC106347" i="1" s="1"/>
  <c r="AD106347" i="1" s="1"/>
  <c r="AB106348" i="1"/>
  <c r="AC106348" i="1" s="1"/>
  <c r="AD106348" i="1" s="1"/>
  <c r="AB106349" i="1"/>
  <c r="AC106349" i="1" s="1"/>
  <c r="AD106349" i="1" s="1"/>
  <c r="AB106350" i="1"/>
  <c r="AC106350" i="1" s="1"/>
  <c r="AD106350" i="1" s="1"/>
  <c r="AB106351" i="1"/>
  <c r="AC106351" i="1" s="1"/>
  <c r="AD106351" i="1" s="1"/>
  <c r="AB106352" i="1"/>
  <c r="AC106352" i="1" s="1"/>
  <c r="AD106352" i="1" s="1"/>
  <c r="AB106353" i="1"/>
  <c r="AC106353" i="1" s="1"/>
  <c r="AD106353" i="1" s="1"/>
  <c r="AB106354" i="1"/>
  <c r="AC106354" i="1" s="1"/>
  <c r="AD106354" i="1" s="1"/>
  <c r="AB106355" i="1"/>
  <c r="AC106355" i="1" s="1"/>
  <c r="AD106355" i="1" s="1"/>
  <c r="AB106356" i="1"/>
  <c r="AC106356" i="1" s="1"/>
  <c r="AD106356" i="1" s="1"/>
  <c r="AB106357" i="1"/>
  <c r="AC106357" i="1" s="1"/>
  <c r="AD106357" i="1" s="1"/>
  <c r="AB106358" i="1"/>
  <c r="AC106358" i="1" s="1"/>
  <c r="AD106358" i="1" s="1"/>
  <c r="AB106359" i="1"/>
  <c r="AC106359" i="1" s="1"/>
  <c r="AD106359" i="1" s="1"/>
  <c r="AB106360" i="1"/>
  <c r="AC106360" i="1" s="1"/>
  <c r="AD106360" i="1" s="1"/>
  <c r="AB106361" i="1"/>
  <c r="AC106361" i="1" s="1"/>
  <c r="AD106361" i="1" s="1"/>
  <c r="AB106362" i="1"/>
  <c r="AC106362" i="1" s="1"/>
  <c r="AD106362" i="1" s="1"/>
  <c r="AB106363" i="1"/>
  <c r="AC106363" i="1" s="1"/>
  <c r="AD106363" i="1" s="1"/>
  <c r="AB106364" i="1"/>
  <c r="AC106364" i="1" s="1"/>
  <c r="AD106364" i="1" s="1"/>
  <c r="AB106365" i="1"/>
  <c r="AC106365" i="1" s="1"/>
  <c r="AD106365" i="1" s="1"/>
  <c r="AB106366" i="1"/>
  <c r="AC106366" i="1" s="1"/>
  <c r="AD106366" i="1" s="1"/>
  <c r="AB106367" i="1"/>
  <c r="AC106367" i="1" s="1"/>
  <c r="AD106367" i="1" s="1"/>
  <c r="AB106368" i="1"/>
  <c r="AC106368" i="1" s="1"/>
  <c r="AD106368" i="1" s="1"/>
  <c r="AB106369" i="1"/>
  <c r="AC106369" i="1" s="1"/>
  <c r="AD106369" i="1" s="1"/>
  <c r="AB106370" i="1"/>
  <c r="AC106370" i="1" s="1"/>
  <c r="AD106370" i="1" s="1"/>
  <c r="AB106371" i="1"/>
  <c r="AC106371" i="1" s="1"/>
  <c r="AD106371" i="1" s="1"/>
  <c r="AB106372" i="1"/>
  <c r="AC106372" i="1" s="1"/>
  <c r="AD106372" i="1" s="1"/>
  <c r="AB106373" i="1"/>
  <c r="AC106373" i="1" s="1"/>
  <c r="AD106373" i="1" s="1"/>
  <c r="AB106374" i="1"/>
  <c r="AC106374" i="1" s="1"/>
  <c r="AD106374" i="1" s="1"/>
  <c r="AB106375" i="1"/>
  <c r="AC106375" i="1" s="1"/>
  <c r="AD106375" i="1" s="1"/>
  <c r="AB106376" i="1"/>
  <c r="AC106376" i="1" s="1"/>
  <c r="AD106376" i="1" s="1"/>
  <c r="AB106377" i="1"/>
  <c r="AC106377" i="1" s="1"/>
  <c r="AD106377" i="1" s="1"/>
  <c r="AB106378" i="1"/>
  <c r="AC106378" i="1" s="1"/>
  <c r="AD106378" i="1" s="1"/>
  <c r="AB106379" i="1"/>
  <c r="AC106379" i="1" s="1"/>
  <c r="AD106379" i="1" s="1"/>
  <c r="AB106380" i="1"/>
  <c r="AC106380" i="1" s="1"/>
  <c r="AD106380" i="1" s="1"/>
  <c r="AB106381" i="1"/>
  <c r="AC106381" i="1" s="1"/>
  <c r="AD106381" i="1" s="1"/>
  <c r="AB106382" i="1"/>
  <c r="AC106382" i="1" s="1"/>
  <c r="AD106382" i="1" s="1"/>
  <c r="AB106383" i="1"/>
  <c r="AC106383" i="1" s="1"/>
  <c r="AD106383" i="1" s="1"/>
  <c r="AB106384" i="1"/>
  <c r="AC106384" i="1" s="1"/>
  <c r="AD106384" i="1" s="1"/>
  <c r="AB106385" i="1"/>
  <c r="AC106385" i="1" s="1"/>
  <c r="AD106385" i="1" s="1"/>
  <c r="AB106386" i="1"/>
  <c r="AC106386" i="1" s="1"/>
  <c r="AD106386" i="1" s="1"/>
  <c r="AB106387" i="1"/>
  <c r="AC106387" i="1" s="1"/>
  <c r="AD106387" i="1" s="1"/>
  <c r="AB106388" i="1"/>
  <c r="AC106388" i="1" s="1"/>
  <c r="AD106388" i="1" s="1"/>
  <c r="AB106389" i="1"/>
  <c r="AC106389" i="1" s="1"/>
  <c r="AD106389" i="1" s="1"/>
  <c r="AB106390" i="1"/>
  <c r="AC106390" i="1" s="1"/>
  <c r="AD106390" i="1" s="1"/>
  <c r="AB106391" i="1"/>
  <c r="AC106391" i="1" s="1"/>
  <c r="AD106391" i="1" s="1"/>
  <c r="AB106392" i="1"/>
  <c r="AC106392" i="1" s="1"/>
  <c r="AD106392" i="1" s="1"/>
  <c r="AB106393" i="1"/>
  <c r="AC106393" i="1" s="1"/>
  <c r="AD106393" i="1" s="1"/>
  <c r="AB106394" i="1"/>
  <c r="AC106394" i="1" s="1"/>
  <c r="AD106394" i="1" s="1"/>
  <c r="AB106395" i="1"/>
  <c r="AC106395" i="1" s="1"/>
  <c r="AD106395" i="1" s="1"/>
  <c r="AB106396" i="1"/>
  <c r="AC106396" i="1" s="1"/>
  <c r="AD106396" i="1" s="1"/>
  <c r="AB106397" i="1"/>
  <c r="AC106397" i="1" s="1"/>
  <c r="AD106397" i="1" s="1"/>
  <c r="AB106398" i="1"/>
  <c r="AC106398" i="1" s="1"/>
  <c r="AD106398" i="1" s="1"/>
  <c r="AB106399" i="1"/>
  <c r="AC106399" i="1" s="1"/>
  <c r="AD106399" i="1" s="1"/>
  <c r="AB106400" i="1"/>
  <c r="AC106400" i="1" s="1"/>
  <c r="AD106400" i="1" s="1"/>
  <c r="AB106401" i="1"/>
  <c r="AC106401" i="1" s="1"/>
  <c r="AD106401" i="1" s="1"/>
  <c r="AB106402" i="1"/>
  <c r="AC106402" i="1" s="1"/>
  <c r="AD106402" i="1" s="1"/>
  <c r="AB106403" i="1"/>
  <c r="AC106403" i="1" s="1"/>
  <c r="AD106403" i="1" s="1"/>
  <c r="AB106404" i="1"/>
  <c r="AC106404" i="1" s="1"/>
  <c r="AD106404" i="1" s="1"/>
  <c r="AB106405" i="1"/>
  <c r="AC106405" i="1" s="1"/>
  <c r="AD106405" i="1" s="1"/>
  <c r="AB106406" i="1"/>
  <c r="AC106406" i="1" s="1"/>
  <c r="AD106406" i="1" s="1"/>
  <c r="AB106407" i="1"/>
  <c r="AC106407" i="1" s="1"/>
  <c r="AD106407" i="1" s="1"/>
  <c r="AB106408" i="1"/>
  <c r="AC106408" i="1" s="1"/>
  <c r="AD106408" i="1" s="1"/>
  <c r="AB106409" i="1"/>
  <c r="AC106409" i="1" s="1"/>
  <c r="AD106409" i="1" s="1"/>
  <c r="AB106410" i="1"/>
  <c r="AC106410" i="1" s="1"/>
  <c r="AD106410" i="1" s="1"/>
  <c r="AB106411" i="1"/>
  <c r="AC106411" i="1" s="1"/>
  <c r="AD106411" i="1" s="1"/>
  <c r="AB106412" i="1"/>
  <c r="AC106412" i="1" s="1"/>
  <c r="AD106412" i="1" s="1"/>
  <c r="AB106413" i="1"/>
  <c r="AC106413" i="1" s="1"/>
  <c r="AD106413" i="1" s="1"/>
  <c r="AB106414" i="1"/>
  <c r="AC106414" i="1" s="1"/>
  <c r="AD106414" i="1" s="1"/>
  <c r="AB106415" i="1"/>
  <c r="AC106415" i="1" s="1"/>
  <c r="AD106415" i="1" s="1"/>
  <c r="AB106416" i="1"/>
  <c r="AC106416" i="1" s="1"/>
  <c r="AD106416" i="1" s="1"/>
  <c r="AB106417" i="1"/>
  <c r="AC106417" i="1" s="1"/>
  <c r="AD106417" i="1" s="1"/>
  <c r="AB106418" i="1"/>
  <c r="AC106418" i="1" s="1"/>
  <c r="AD106418" i="1" s="1"/>
  <c r="AB106419" i="1"/>
  <c r="AC106419" i="1" s="1"/>
  <c r="AD106419" i="1" s="1"/>
  <c r="AB106420" i="1"/>
  <c r="AC106420" i="1" s="1"/>
  <c r="AD106420" i="1" s="1"/>
  <c r="AB106421" i="1"/>
  <c r="AC106421" i="1" s="1"/>
  <c r="AD106421" i="1" s="1"/>
  <c r="AB106422" i="1"/>
  <c r="AC106422" i="1" s="1"/>
  <c r="AD106422" i="1" s="1"/>
  <c r="AB106423" i="1"/>
  <c r="AC106423" i="1" s="1"/>
  <c r="AD106423" i="1" s="1"/>
  <c r="AB106424" i="1"/>
  <c r="AC106424" i="1" s="1"/>
  <c r="AD106424" i="1" s="1"/>
  <c r="AB106425" i="1"/>
  <c r="AC106425" i="1" s="1"/>
  <c r="AD106425" i="1" s="1"/>
  <c r="AB106426" i="1"/>
  <c r="AC106426" i="1" s="1"/>
  <c r="AD106426" i="1" s="1"/>
  <c r="AB106427" i="1"/>
  <c r="AC106427" i="1" s="1"/>
  <c r="AD106427" i="1" s="1"/>
  <c r="AB106428" i="1"/>
  <c r="AC106428" i="1" s="1"/>
  <c r="AD106428" i="1" s="1"/>
  <c r="AB106429" i="1"/>
  <c r="AC106429" i="1" s="1"/>
  <c r="AD106429" i="1" s="1"/>
  <c r="AB106430" i="1"/>
  <c r="AC106430" i="1" s="1"/>
  <c r="AD106430" i="1" s="1"/>
  <c r="AB106431" i="1"/>
  <c r="AC106431" i="1" s="1"/>
  <c r="AD106431" i="1" s="1"/>
  <c r="AB106432" i="1"/>
  <c r="AC106432" i="1" s="1"/>
  <c r="AD106432" i="1" s="1"/>
  <c r="AB106433" i="1"/>
  <c r="AC106433" i="1" s="1"/>
  <c r="AD106433" i="1" s="1"/>
  <c r="AB106434" i="1"/>
  <c r="AC106434" i="1" s="1"/>
  <c r="AD106434" i="1" s="1"/>
  <c r="AB106435" i="1"/>
  <c r="AC106435" i="1" s="1"/>
  <c r="AD106435" i="1" s="1"/>
  <c r="AB106436" i="1"/>
  <c r="AC106436" i="1" s="1"/>
  <c r="AD106436" i="1" s="1"/>
  <c r="AB106437" i="1"/>
  <c r="AC106437" i="1" s="1"/>
  <c r="AD106437" i="1" s="1"/>
  <c r="AB106438" i="1"/>
  <c r="AC106438" i="1" s="1"/>
  <c r="AD106438" i="1" s="1"/>
  <c r="AB106439" i="1"/>
  <c r="AC106439" i="1" s="1"/>
  <c r="AD106439" i="1" s="1"/>
  <c r="AB106440" i="1"/>
  <c r="AC106440" i="1" s="1"/>
  <c r="AD106440" i="1" s="1"/>
  <c r="AB106441" i="1"/>
  <c r="AC106441" i="1" s="1"/>
  <c r="AD106441" i="1" s="1"/>
  <c r="AB106442" i="1"/>
  <c r="AC106442" i="1" s="1"/>
  <c r="AD106442" i="1" s="1"/>
  <c r="AB106443" i="1"/>
  <c r="AC106443" i="1" s="1"/>
  <c r="AD106443" i="1" s="1"/>
  <c r="AB106444" i="1"/>
  <c r="AC106444" i="1" s="1"/>
  <c r="AD106444" i="1" s="1"/>
  <c r="AB106445" i="1"/>
  <c r="AC106445" i="1" s="1"/>
  <c r="AD106445" i="1" s="1"/>
  <c r="AB106446" i="1"/>
  <c r="AC106446" i="1" s="1"/>
  <c r="AD106446" i="1" s="1"/>
  <c r="AB106447" i="1"/>
  <c r="AC106447" i="1" s="1"/>
  <c r="AD106447" i="1" s="1"/>
  <c r="AB106448" i="1"/>
  <c r="AC106448" i="1" s="1"/>
  <c r="AD106448" i="1" s="1"/>
  <c r="AB106449" i="1"/>
  <c r="AC106449" i="1" s="1"/>
  <c r="AD106449" i="1" s="1"/>
  <c r="AB106450" i="1"/>
  <c r="AC106450" i="1" s="1"/>
  <c r="AD106450" i="1" s="1"/>
  <c r="AB106451" i="1"/>
  <c r="AC106451" i="1" s="1"/>
  <c r="AD106451" i="1" s="1"/>
  <c r="AB106452" i="1"/>
  <c r="AC106452" i="1" s="1"/>
  <c r="AD106452" i="1" s="1"/>
  <c r="AB106453" i="1"/>
  <c r="AC106453" i="1" s="1"/>
  <c r="AD106453" i="1" s="1"/>
  <c r="AB106454" i="1"/>
  <c r="AC106454" i="1" s="1"/>
  <c r="AD106454" i="1" s="1"/>
  <c r="AB106455" i="1"/>
  <c r="AC106455" i="1" s="1"/>
  <c r="AD106455" i="1" s="1"/>
  <c r="AB106456" i="1"/>
  <c r="AC106456" i="1" s="1"/>
  <c r="AD106456" i="1" s="1"/>
  <c r="AB106457" i="1"/>
  <c r="AC106457" i="1" s="1"/>
  <c r="AD106457" i="1" s="1"/>
  <c r="AB106458" i="1"/>
  <c r="AC106458" i="1" s="1"/>
  <c r="AD106458" i="1" s="1"/>
  <c r="AB106459" i="1"/>
  <c r="AC106459" i="1" s="1"/>
  <c r="AD106459" i="1" s="1"/>
  <c r="AB106460" i="1"/>
  <c r="AC106460" i="1" s="1"/>
  <c r="AD106460" i="1" s="1"/>
  <c r="AB106461" i="1"/>
  <c r="AC106461" i="1" s="1"/>
  <c r="AD106461" i="1" s="1"/>
  <c r="AB106462" i="1"/>
  <c r="AC106462" i="1" s="1"/>
  <c r="AD106462" i="1" s="1"/>
  <c r="AB106463" i="1"/>
  <c r="AC106463" i="1" s="1"/>
  <c r="AD106463" i="1" s="1"/>
  <c r="AB106464" i="1"/>
  <c r="AC106464" i="1" s="1"/>
  <c r="AD106464" i="1" s="1"/>
  <c r="AB106465" i="1"/>
  <c r="AC106465" i="1" s="1"/>
  <c r="AD106465" i="1" s="1"/>
  <c r="AB106466" i="1"/>
  <c r="AC106466" i="1" s="1"/>
  <c r="AD106466" i="1" s="1"/>
  <c r="AB106467" i="1"/>
  <c r="AC106467" i="1" s="1"/>
  <c r="AD106467" i="1" s="1"/>
  <c r="AB106468" i="1"/>
  <c r="AC106468" i="1" s="1"/>
  <c r="AD106468" i="1" s="1"/>
  <c r="AB106469" i="1"/>
  <c r="AC106469" i="1" s="1"/>
  <c r="AD106469" i="1" s="1"/>
  <c r="AB106470" i="1"/>
  <c r="AC106470" i="1" s="1"/>
  <c r="AD106470" i="1" s="1"/>
  <c r="AB106471" i="1"/>
  <c r="AC106471" i="1" s="1"/>
  <c r="AD106471" i="1" s="1"/>
  <c r="AB106472" i="1"/>
  <c r="AC106472" i="1" s="1"/>
  <c r="AD106472" i="1" s="1"/>
  <c r="AB106473" i="1"/>
  <c r="AC106473" i="1" s="1"/>
  <c r="AD106473" i="1" s="1"/>
  <c r="AB106474" i="1"/>
  <c r="AC106474" i="1" s="1"/>
  <c r="AD106474" i="1" s="1"/>
  <c r="AB106475" i="1"/>
  <c r="AC106475" i="1" s="1"/>
  <c r="AD106475" i="1" s="1"/>
  <c r="AB106476" i="1"/>
  <c r="AC106476" i="1" s="1"/>
  <c r="AD106476" i="1" s="1"/>
  <c r="AB106477" i="1"/>
  <c r="AC106477" i="1" s="1"/>
  <c r="AD106477" i="1" s="1"/>
  <c r="AB106478" i="1"/>
  <c r="AC106478" i="1" s="1"/>
  <c r="AD106478" i="1" s="1"/>
  <c r="AB106479" i="1"/>
  <c r="AC106479" i="1" s="1"/>
  <c r="AD106479" i="1" s="1"/>
  <c r="AB106480" i="1"/>
  <c r="AC106480" i="1" s="1"/>
  <c r="AD106480" i="1" s="1"/>
  <c r="AB106481" i="1"/>
  <c r="AC106481" i="1" s="1"/>
  <c r="AD106481" i="1" s="1"/>
  <c r="AB106482" i="1"/>
  <c r="AC106482" i="1" s="1"/>
  <c r="AD106482" i="1" s="1"/>
  <c r="AB106483" i="1"/>
  <c r="AC106483" i="1" s="1"/>
  <c r="AD106483" i="1" s="1"/>
  <c r="AB106484" i="1"/>
  <c r="AC106484" i="1" s="1"/>
  <c r="AD106484" i="1" s="1"/>
  <c r="AB106485" i="1"/>
  <c r="AC106485" i="1" s="1"/>
  <c r="AD106485" i="1" s="1"/>
  <c r="AB106486" i="1"/>
  <c r="AC106486" i="1" s="1"/>
  <c r="AD106486" i="1" s="1"/>
  <c r="AB106487" i="1"/>
  <c r="AC106487" i="1" s="1"/>
  <c r="AD106487" i="1" s="1"/>
  <c r="AB106488" i="1"/>
  <c r="AC106488" i="1" s="1"/>
  <c r="AD106488" i="1" s="1"/>
  <c r="AB106489" i="1"/>
  <c r="AC106489" i="1" s="1"/>
  <c r="AD106489" i="1" s="1"/>
  <c r="AB106490" i="1"/>
  <c r="AC106490" i="1" s="1"/>
  <c r="AD106490" i="1" s="1"/>
  <c r="AB106491" i="1"/>
  <c r="AC106491" i="1" s="1"/>
  <c r="AD106491" i="1" s="1"/>
  <c r="AB106492" i="1"/>
  <c r="AC106492" i="1" s="1"/>
  <c r="AD106492" i="1" s="1"/>
  <c r="AB106493" i="1"/>
  <c r="AC106493" i="1" s="1"/>
  <c r="AD106493" i="1" s="1"/>
  <c r="AB106494" i="1"/>
  <c r="AC106494" i="1" s="1"/>
  <c r="AD106494" i="1" s="1"/>
  <c r="AB106495" i="1"/>
  <c r="AC106495" i="1" s="1"/>
  <c r="AD106495" i="1" s="1"/>
  <c r="AB106496" i="1"/>
  <c r="AC106496" i="1" s="1"/>
  <c r="AD106496" i="1" s="1"/>
  <c r="AB106497" i="1"/>
  <c r="AC106497" i="1" s="1"/>
  <c r="AD106497" i="1" s="1"/>
  <c r="AB106498" i="1"/>
  <c r="AC106498" i="1" s="1"/>
  <c r="AD106498" i="1" s="1"/>
  <c r="AB106499" i="1"/>
  <c r="AC106499" i="1" s="1"/>
  <c r="AD106499" i="1" s="1"/>
  <c r="AB106500" i="1"/>
  <c r="AC106500" i="1" s="1"/>
  <c r="AD106500" i="1" s="1"/>
  <c r="AB106501" i="1"/>
  <c r="AC106501" i="1" s="1"/>
  <c r="AD106501" i="1" s="1"/>
  <c r="AB106502" i="1"/>
  <c r="AC106502" i="1" s="1"/>
  <c r="AD106502" i="1" s="1"/>
  <c r="AB106503" i="1"/>
  <c r="AC106503" i="1" s="1"/>
  <c r="AD106503" i="1" s="1"/>
  <c r="AB106504" i="1"/>
  <c r="AC106504" i="1" s="1"/>
  <c r="AD106504" i="1" s="1"/>
  <c r="AB106505" i="1"/>
  <c r="AC106505" i="1" s="1"/>
  <c r="AD106505" i="1" s="1"/>
  <c r="AB106506" i="1"/>
  <c r="AC106506" i="1" s="1"/>
  <c r="AD106506" i="1" s="1"/>
  <c r="AB106507" i="1"/>
  <c r="AC106507" i="1" s="1"/>
  <c r="AD106507" i="1" s="1"/>
  <c r="AB106508" i="1"/>
  <c r="AC106508" i="1" s="1"/>
  <c r="AD106508" i="1" s="1"/>
  <c r="AB106509" i="1"/>
  <c r="AC106509" i="1" s="1"/>
  <c r="AD106509" i="1" s="1"/>
  <c r="AB106510" i="1"/>
  <c r="AC106510" i="1" s="1"/>
  <c r="AD106510" i="1" s="1"/>
  <c r="AB106511" i="1"/>
  <c r="AC106511" i="1" s="1"/>
  <c r="AD106511" i="1" s="1"/>
  <c r="AB106512" i="1"/>
  <c r="AC106512" i="1" s="1"/>
  <c r="AD106512" i="1" s="1"/>
  <c r="AB106513" i="1"/>
  <c r="AC106513" i="1" s="1"/>
  <c r="AD106513" i="1" s="1"/>
  <c r="AB106514" i="1"/>
  <c r="AC106514" i="1" s="1"/>
  <c r="AD106514" i="1" s="1"/>
  <c r="AB106515" i="1"/>
  <c r="AC106515" i="1" s="1"/>
  <c r="AD106515" i="1" s="1"/>
  <c r="AB106516" i="1"/>
  <c r="AC106516" i="1" s="1"/>
  <c r="AD106516" i="1" s="1"/>
  <c r="AB106517" i="1"/>
  <c r="AC106517" i="1" s="1"/>
  <c r="AD106517" i="1" s="1"/>
  <c r="AB106518" i="1"/>
  <c r="AC106518" i="1" s="1"/>
  <c r="AD106518" i="1" s="1"/>
  <c r="AB106519" i="1"/>
  <c r="AC106519" i="1" s="1"/>
  <c r="AD106519" i="1" s="1"/>
  <c r="AB106520" i="1"/>
  <c r="AC106520" i="1" s="1"/>
  <c r="AD106520" i="1" s="1"/>
  <c r="AB106521" i="1"/>
  <c r="AC106521" i="1" s="1"/>
  <c r="AD106521" i="1" s="1"/>
  <c r="AB106522" i="1"/>
  <c r="AC106522" i="1" s="1"/>
  <c r="AD106522" i="1" s="1"/>
  <c r="AB106523" i="1"/>
  <c r="AC106523" i="1" s="1"/>
  <c r="AD106523" i="1" s="1"/>
  <c r="AB106524" i="1"/>
  <c r="AC106524" i="1" s="1"/>
  <c r="AD106524" i="1" s="1"/>
  <c r="AB106525" i="1"/>
  <c r="AC106525" i="1" s="1"/>
  <c r="AD106525" i="1" s="1"/>
  <c r="AB106526" i="1"/>
  <c r="AC106526" i="1" s="1"/>
  <c r="AD106526" i="1" s="1"/>
  <c r="AB106527" i="1"/>
  <c r="AC106527" i="1" s="1"/>
  <c r="AD106527" i="1" s="1"/>
  <c r="AB106528" i="1"/>
  <c r="AC106528" i="1" s="1"/>
  <c r="AD106528" i="1" s="1"/>
  <c r="AB106529" i="1"/>
  <c r="AC106529" i="1" s="1"/>
  <c r="AD106529" i="1" s="1"/>
  <c r="AB106530" i="1"/>
  <c r="AC106530" i="1" s="1"/>
  <c r="AD106530" i="1" s="1"/>
  <c r="AB106531" i="1"/>
  <c r="AC106531" i="1" s="1"/>
  <c r="AD106531" i="1" s="1"/>
  <c r="AB106532" i="1"/>
  <c r="AC106532" i="1" s="1"/>
  <c r="AD106532" i="1" s="1"/>
  <c r="AB106533" i="1"/>
  <c r="AC106533" i="1" s="1"/>
  <c r="AD106533" i="1" s="1"/>
  <c r="AB106534" i="1"/>
  <c r="AC106534" i="1" s="1"/>
  <c r="AD106534" i="1" s="1"/>
  <c r="AB106535" i="1"/>
  <c r="AC106535" i="1" s="1"/>
  <c r="AD106535" i="1" s="1"/>
  <c r="AB106536" i="1"/>
  <c r="AC106536" i="1" s="1"/>
  <c r="AD106536" i="1" s="1"/>
  <c r="AB106537" i="1"/>
  <c r="AC106537" i="1" s="1"/>
  <c r="AD106537" i="1" s="1"/>
  <c r="AB106538" i="1"/>
  <c r="AC106538" i="1" s="1"/>
  <c r="AD106538" i="1" s="1"/>
  <c r="AB106539" i="1"/>
  <c r="AC106539" i="1" s="1"/>
  <c r="AD106539" i="1" s="1"/>
  <c r="AB106540" i="1"/>
  <c r="AC106540" i="1" s="1"/>
  <c r="AD106540" i="1" s="1"/>
  <c r="AB106541" i="1"/>
  <c r="AC106541" i="1" s="1"/>
  <c r="AD106541" i="1" s="1"/>
  <c r="AB106542" i="1"/>
  <c r="AC106542" i="1" s="1"/>
  <c r="AD106542" i="1" s="1"/>
  <c r="AB106543" i="1"/>
  <c r="AC106543" i="1" s="1"/>
  <c r="AD106543" i="1" s="1"/>
  <c r="AB106544" i="1"/>
  <c r="AC106544" i="1" s="1"/>
  <c r="AD106544" i="1" s="1"/>
  <c r="AB106545" i="1"/>
  <c r="AC106545" i="1" s="1"/>
  <c r="AD106545" i="1" s="1"/>
  <c r="AB106546" i="1"/>
  <c r="AC106546" i="1" s="1"/>
  <c r="AD106546" i="1" s="1"/>
  <c r="AB106547" i="1"/>
  <c r="AC106547" i="1" s="1"/>
  <c r="AD106547" i="1" s="1"/>
  <c r="AB106548" i="1"/>
  <c r="AC106548" i="1" s="1"/>
  <c r="AD106548" i="1" s="1"/>
  <c r="AB106549" i="1"/>
  <c r="AC106549" i="1" s="1"/>
  <c r="AD106549" i="1" s="1"/>
  <c r="AB106550" i="1"/>
  <c r="AC106550" i="1" s="1"/>
  <c r="AD106550" i="1" s="1"/>
  <c r="AB106551" i="1"/>
  <c r="AC106551" i="1" s="1"/>
  <c r="AD106551" i="1" s="1"/>
  <c r="AB106552" i="1"/>
  <c r="AC106552" i="1" s="1"/>
  <c r="AD106552" i="1" s="1"/>
  <c r="AB106553" i="1"/>
  <c r="AC106553" i="1" s="1"/>
  <c r="AD106553" i="1" s="1"/>
  <c r="AB106554" i="1"/>
  <c r="AC106554" i="1" s="1"/>
  <c r="AD106554" i="1" s="1"/>
  <c r="AB106555" i="1"/>
  <c r="AC106555" i="1" s="1"/>
  <c r="AD106555" i="1" s="1"/>
  <c r="AB106556" i="1"/>
  <c r="AC106556" i="1" s="1"/>
  <c r="AD106556" i="1" s="1"/>
  <c r="AB106557" i="1"/>
  <c r="AC106557" i="1" s="1"/>
  <c r="AD106557" i="1" s="1"/>
  <c r="AB106558" i="1"/>
  <c r="AC106558" i="1" s="1"/>
  <c r="AD106558" i="1" s="1"/>
  <c r="AB106559" i="1"/>
  <c r="AC106559" i="1" s="1"/>
  <c r="AD106559" i="1" s="1"/>
  <c r="AB106560" i="1"/>
  <c r="AC106560" i="1" s="1"/>
  <c r="AD106560" i="1" s="1"/>
  <c r="AB106561" i="1"/>
  <c r="AC106561" i="1" s="1"/>
  <c r="AD106561" i="1" s="1"/>
  <c r="AB106562" i="1"/>
  <c r="AC106562" i="1" s="1"/>
  <c r="AD106562" i="1" s="1"/>
  <c r="AB106563" i="1"/>
  <c r="AC106563" i="1" s="1"/>
  <c r="AD106563" i="1" s="1"/>
  <c r="AB106564" i="1"/>
  <c r="AC106564" i="1" s="1"/>
  <c r="AD106564" i="1" s="1"/>
  <c r="AB106565" i="1"/>
  <c r="AC106565" i="1" s="1"/>
  <c r="AD106565" i="1" s="1"/>
  <c r="AB106566" i="1"/>
  <c r="AC106566" i="1" s="1"/>
  <c r="AD106566" i="1" s="1"/>
  <c r="AB106567" i="1"/>
  <c r="AC106567" i="1" s="1"/>
  <c r="AD106567" i="1" s="1"/>
  <c r="AB106568" i="1"/>
  <c r="AC106568" i="1" s="1"/>
  <c r="AD106568" i="1" s="1"/>
  <c r="AB106569" i="1"/>
  <c r="AC106569" i="1" s="1"/>
  <c r="AD106569" i="1" s="1"/>
  <c r="AB106570" i="1"/>
  <c r="AC106570" i="1" s="1"/>
  <c r="AD106570" i="1" s="1"/>
  <c r="AB106571" i="1"/>
  <c r="AC106571" i="1" s="1"/>
  <c r="AD106571" i="1" s="1"/>
  <c r="AB106572" i="1"/>
  <c r="AC106572" i="1" s="1"/>
  <c r="AD106572" i="1" s="1"/>
  <c r="AB106573" i="1"/>
  <c r="AC106573" i="1" s="1"/>
  <c r="AD106573" i="1" s="1"/>
  <c r="AB106574" i="1"/>
  <c r="AC106574" i="1" s="1"/>
  <c r="AD106574" i="1" s="1"/>
  <c r="AB106575" i="1"/>
  <c r="AC106575" i="1" s="1"/>
  <c r="AD106575" i="1" s="1"/>
  <c r="AB106576" i="1"/>
  <c r="AC106576" i="1" s="1"/>
  <c r="AD106576" i="1" s="1"/>
  <c r="AB106577" i="1"/>
  <c r="AC106577" i="1" s="1"/>
  <c r="AD106577" i="1" s="1"/>
  <c r="AB106578" i="1"/>
  <c r="AC106578" i="1" s="1"/>
  <c r="AD106578" i="1" s="1"/>
  <c r="AB106579" i="1"/>
  <c r="AC106579" i="1" s="1"/>
  <c r="AD106579" i="1" s="1"/>
  <c r="AB106580" i="1"/>
  <c r="AC106580" i="1" s="1"/>
  <c r="AD106580" i="1" s="1"/>
  <c r="AB106581" i="1"/>
  <c r="AC106581" i="1" s="1"/>
  <c r="AD106581" i="1" s="1"/>
  <c r="AB106582" i="1"/>
  <c r="AC106582" i="1" s="1"/>
  <c r="AD106582" i="1" s="1"/>
  <c r="AB106583" i="1"/>
  <c r="AC106583" i="1" s="1"/>
  <c r="AD106583" i="1" s="1"/>
  <c r="AB106584" i="1"/>
  <c r="AC106584" i="1" s="1"/>
  <c r="AD106584" i="1" s="1"/>
  <c r="AB106585" i="1"/>
  <c r="AC106585" i="1" s="1"/>
  <c r="AD106585" i="1" s="1"/>
  <c r="AB106586" i="1"/>
  <c r="AC106586" i="1" s="1"/>
  <c r="AD106586" i="1" s="1"/>
  <c r="AB106587" i="1"/>
  <c r="AC106587" i="1" s="1"/>
  <c r="AD106587" i="1" s="1"/>
  <c r="AB106588" i="1"/>
  <c r="AC106588" i="1" s="1"/>
  <c r="AD106588" i="1" s="1"/>
  <c r="AB106589" i="1"/>
  <c r="AC106589" i="1" s="1"/>
  <c r="AD106589" i="1" s="1"/>
  <c r="AB106590" i="1"/>
  <c r="AC106590" i="1" s="1"/>
  <c r="AD106590" i="1" s="1"/>
  <c r="AB106591" i="1"/>
  <c r="AC106591" i="1" s="1"/>
  <c r="AD106591" i="1" s="1"/>
  <c r="AB106592" i="1"/>
  <c r="AC106592" i="1" s="1"/>
  <c r="AD106592" i="1" s="1"/>
  <c r="AB106593" i="1"/>
  <c r="AC106593" i="1" s="1"/>
  <c r="AD106593" i="1" s="1"/>
  <c r="AB106594" i="1"/>
  <c r="AC106594" i="1" s="1"/>
  <c r="AD106594" i="1" s="1"/>
  <c r="AB106595" i="1"/>
  <c r="AC106595" i="1" s="1"/>
  <c r="AD106595" i="1" s="1"/>
  <c r="AB106596" i="1"/>
  <c r="AC106596" i="1" s="1"/>
  <c r="AD106596" i="1" s="1"/>
  <c r="AB106597" i="1"/>
  <c r="AC106597" i="1" s="1"/>
  <c r="AD106597" i="1" s="1"/>
  <c r="AB106598" i="1"/>
  <c r="AC106598" i="1" s="1"/>
  <c r="AD106598" i="1" s="1"/>
  <c r="AB106599" i="1"/>
  <c r="AC106599" i="1" s="1"/>
  <c r="AD106599" i="1" s="1"/>
  <c r="AB106600" i="1"/>
  <c r="AC106600" i="1" s="1"/>
  <c r="AD106600" i="1" s="1"/>
  <c r="AB106601" i="1"/>
  <c r="AC106601" i="1" s="1"/>
  <c r="AD106601" i="1" s="1"/>
  <c r="AB106602" i="1"/>
  <c r="AC106602" i="1" s="1"/>
  <c r="AD106602" i="1" s="1"/>
  <c r="AB106603" i="1"/>
  <c r="AC106603" i="1" s="1"/>
  <c r="AD106603" i="1" s="1"/>
  <c r="AB106604" i="1"/>
  <c r="AC106604" i="1" s="1"/>
  <c r="AD106604" i="1" s="1"/>
  <c r="AB106605" i="1"/>
  <c r="AC106605" i="1" s="1"/>
  <c r="AD106605" i="1" s="1"/>
  <c r="AB106606" i="1"/>
  <c r="AC106606" i="1" s="1"/>
  <c r="AD106606" i="1" s="1"/>
  <c r="AB106607" i="1"/>
  <c r="AC106607" i="1" s="1"/>
  <c r="AD106607" i="1" s="1"/>
  <c r="AB106608" i="1"/>
  <c r="AC106608" i="1" s="1"/>
  <c r="AD106608" i="1" s="1"/>
  <c r="AB106609" i="1"/>
  <c r="AC106609" i="1" s="1"/>
  <c r="AD106609" i="1" s="1"/>
  <c r="AB106610" i="1"/>
  <c r="AC106610" i="1" s="1"/>
  <c r="AD106610" i="1" s="1"/>
  <c r="AB106611" i="1"/>
  <c r="AC106611" i="1" s="1"/>
  <c r="AD106611" i="1" s="1"/>
  <c r="AB106612" i="1"/>
  <c r="AC106612" i="1" s="1"/>
  <c r="AD106612" i="1" s="1"/>
  <c r="AB106613" i="1"/>
  <c r="AC106613" i="1" s="1"/>
  <c r="AD106613" i="1" s="1"/>
  <c r="AB106614" i="1"/>
  <c r="AC106614" i="1" s="1"/>
  <c r="AD106614" i="1" s="1"/>
  <c r="AB106615" i="1"/>
  <c r="AC106615" i="1" s="1"/>
  <c r="AD106615" i="1" s="1"/>
  <c r="AB106616" i="1"/>
  <c r="AC106616" i="1" s="1"/>
  <c r="AD106616" i="1" s="1"/>
  <c r="AB106617" i="1"/>
  <c r="AC106617" i="1" s="1"/>
  <c r="AD106617" i="1" s="1"/>
  <c r="AB106618" i="1"/>
  <c r="AC106618" i="1" s="1"/>
  <c r="AD106618" i="1" s="1"/>
  <c r="AB106619" i="1"/>
  <c r="AC106619" i="1" s="1"/>
  <c r="AD106619" i="1" s="1"/>
  <c r="AB106620" i="1"/>
  <c r="AC106620" i="1" s="1"/>
  <c r="AD106620" i="1" s="1"/>
  <c r="AB106621" i="1"/>
  <c r="AC106621" i="1" s="1"/>
  <c r="AD106621" i="1" s="1"/>
  <c r="AB106622" i="1"/>
  <c r="AC106622" i="1" s="1"/>
  <c r="AD106622" i="1" s="1"/>
  <c r="AB106623" i="1"/>
  <c r="AC106623" i="1" s="1"/>
  <c r="AD106623" i="1" s="1"/>
  <c r="AB106624" i="1"/>
  <c r="AC106624" i="1" s="1"/>
  <c r="AD106624" i="1" s="1"/>
  <c r="AB106625" i="1"/>
  <c r="AC106625" i="1" s="1"/>
  <c r="AD106625" i="1" s="1"/>
  <c r="AB106626" i="1"/>
  <c r="AC106626" i="1" s="1"/>
  <c r="AD106626" i="1" s="1"/>
  <c r="AB106627" i="1"/>
  <c r="AC106627" i="1" s="1"/>
  <c r="AD106627" i="1" s="1"/>
  <c r="AB106628" i="1"/>
  <c r="AC106628" i="1" s="1"/>
  <c r="AD106628" i="1" s="1"/>
  <c r="AB106629" i="1"/>
  <c r="AC106629" i="1" s="1"/>
  <c r="AD106629" i="1" s="1"/>
  <c r="AB106630" i="1"/>
  <c r="AC106630" i="1" s="1"/>
  <c r="AD106630" i="1" s="1"/>
  <c r="AB106631" i="1"/>
  <c r="AC106631" i="1" s="1"/>
  <c r="AD106631" i="1" s="1"/>
  <c r="AB106632" i="1"/>
  <c r="AC106632" i="1" s="1"/>
  <c r="AD106632" i="1" s="1"/>
  <c r="AB106633" i="1"/>
  <c r="AC106633" i="1" s="1"/>
  <c r="AD106633" i="1" s="1"/>
  <c r="AB106634" i="1"/>
  <c r="AC106634" i="1" s="1"/>
  <c r="AD106634" i="1" s="1"/>
  <c r="AB106635" i="1"/>
  <c r="AC106635" i="1" s="1"/>
  <c r="AD106635" i="1" s="1"/>
  <c r="AB106636" i="1"/>
  <c r="AC106636" i="1" s="1"/>
  <c r="AD106636" i="1" s="1"/>
  <c r="AB106637" i="1"/>
  <c r="AC106637" i="1" s="1"/>
  <c r="AD106637" i="1" s="1"/>
  <c r="AB106638" i="1"/>
  <c r="AC106638" i="1" s="1"/>
  <c r="AD106638" i="1" s="1"/>
  <c r="AB106639" i="1"/>
  <c r="AC106639" i="1" s="1"/>
  <c r="AD106639" i="1" s="1"/>
  <c r="AB106640" i="1"/>
  <c r="AC106640" i="1" s="1"/>
  <c r="AD106640" i="1" s="1"/>
  <c r="AB106641" i="1"/>
  <c r="AC106641" i="1" s="1"/>
  <c r="AD106641" i="1" s="1"/>
  <c r="AB106642" i="1"/>
  <c r="AC106642" i="1" s="1"/>
  <c r="AD106642" i="1" s="1"/>
  <c r="AB106643" i="1"/>
  <c r="AC106643" i="1" s="1"/>
  <c r="AD106643" i="1" s="1"/>
  <c r="AB106644" i="1"/>
  <c r="AC106644" i="1" s="1"/>
  <c r="AD106644" i="1" s="1"/>
  <c r="AB106645" i="1"/>
  <c r="AC106645" i="1" s="1"/>
  <c r="AD106645" i="1" s="1"/>
  <c r="AB106646" i="1"/>
  <c r="AC106646" i="1" s="1"/>
  <c r="AD106646" i="1" s="1"/>
  <c r="AB106647" i="1"/>
  <c r="AC106647" i="1" s="1"/>
  <c r="AD106647" i="1" s="1"/>
  <c r="AB106648" i="1"/>
  <c r="AC106648" i="1" s="1"/>
  <c r="AD106648" i="1" s="1"/>
  <c r="AB106649" i="1"/>
  <c r="AC106649" i="1" s="1"/>
  <c r="AD106649" i="1" s="1"/>
  <c r="AB106650" i="1"/>
  <c r="AC106650" i="1" s="1"/>
  <c r="AD106650" i="1" s="1"/>
  <c r="AB106651" i="1"/>
  <c r="AC106651" i="1" s="1"/>
  <c r="AD106651" i="1" s="1"/>
  <c r="AB106652" i="1"/>
  <c r="AC106652" i="1" s="1"/>
  <c r="AD106652" i="1" s="1"/>
  <c r="AB106653" i="1"/>
  <c r="AC106653" i="1" s="1"/>
  <c r="AD106653" i="1" s="1"/>
  <c r="AB106654" i="1"/>
  <c r="AC106654" i="1" s="1"/>
  <c r="AD106654" i="1" s="1"/>
  <c r="AB106655" i="1"/>
  <c r="AC106655" i="1" s="1"/>
  <c r="AD106655" i="1" s="1"/>
  <c r="AB106656" i="1"/>
  <c r="AC106656" i="1" s="1"/>
  <c r="AD106656" i="1" s="1"/>
  <c r="AB106657" i="1"/>
  <c r="AC106657" i="1" s="1"/>
  <c r="AD106657" i="1" s="1"/>
  <c r="AB106658" i="1"/>
  <c r="AC106658" i="1" s="1"/>
  <c r="AD106658" i="1" s="1"/>
  <c r="AB106659" i="1"/>
  <c r="AC106659" i="1" s="1"/>
  <c r="AD106659" i="1" s="1"/>
  <c r="AB106660" i="1"/>
  <c r="AC106660" i="1" s="1"/>
  <c r="AD106660" i="1" s="1"/>
  <c r="AB106661" i="1"/>
  <c r="AC106661" i="1" s="1"/>
  <c r="AD106661" i="1" s="1"/>
  <c r="AB106662" i="1"/>
  <c r="AC106662" i="1" s="1"/>
  <c r="AD106662" i="1" s="1"/>
  <c r="AB106663" i="1"/>
  <c r="AC106663" i="1" s="1"/>
  <c r="AD106663" i="1" s="1"/>
  <c r="AB106664" i="1"/>
  <c r="AC106664" i="1" s="1"/>
  <c r="AD106664" i="1" s="1"/>
  <c r="AB106665" i="1"/>
  <c r="AC106665" i="1" s="1"/>
  <c r="AD106665" i="1" s="1"/>
  <c r="AB106666" i="1"/>
  <c r="AC106666" i="1" s="1"/>
  <c r="AD106666" i="1" s="1"/>
  <c r="AB106667" i="1"/>
  <c r="AC106667" i="1" s="1"/>
  <c r="AD106667" i="1" s="1"/>
  <c r="AB106668" i="1"/>
  <c r="AC106668" i="1" s="1"/>
  <c r="AD106668" i="1" s="1"/>
  <c r="AB106669" i="1"/>
  <c r="AC106669" i="1" s="1"/>
  <c r="AD106669" i="1" s="1"/>
  <c r="AB106670" i="1"/>
  <c r="AC106670" i="1" s="1"/>
  <c r="AD106670" i="1" s="1"/>
  <c r="AB106671" i="1"/>
  <c r="AC106671" i="1" s="1"/>
  <c r="AD106671" i="1" s="1"/>
  <c r="AB106672" i="1"/>
  <c r="AC106672" i="1" s="1"/>
  <c r="AD106672" i="1" s="1"/>
  <c r="AB106673" i="1"/>
  <c r="AC106673" i="1" s="1"/>
  <c r="AD106673" i="1" s="1"/>
  <c r="AB106674" i="1"/>
  <c r="AC106674" i="1" s="1"/>
  <c r="AD106674" i="1" s="1"/>
  <c r="AB106675" i="1"/>
  <c r="AC106675" i="1" s="1"/>
  <c r="AD106675" i="1" s="1"/>
  <c r="AB106676" i="1"/>
  <c r="AC106676" i="1" s="1"/>
  <c r="AD106676" i="1" s="1"/>
  <c r="AB106677" i="1"/>
  <c r="AC106677" i="1" s="1"/>
  <c r="AD106677" i="1" s="1"/>
  <c r="AB106678" i="1"/>
  <c r="AC106678" i="1" s="1"/>
  <c r="AD106678" i="1" s="1"/>
  <c r="AB106679" i="1"/>
  <c r="AC106679" i="1" s="1"/>
  <c r="AD106679" i="1" s="1"/>
  <c r="AB106680" i="1"/>
  <c r="AC106680" i="1" s="1"/>
  <c r="AD106680" i="1" s="1"/>
  <c r="AB106681" i="1"/>
  <c r="AC106681" i="1" s="1"/>
  <c r="AD106681" i="1" s="1"/>
  <c r="AB106682" i="1"/>
  <c r="AC106682" i="1" s="1"/>
  <c r="AD106682" i="1" s="1"/>
  <c r="AB106683" i="1"/>
  <c r="AC106683" i="1" s="1"/>
  <c r="AD106683" i="1" s="1"/>
  <c r="AB106684" i="1"/>
  <c r="AC106684" i="1" s="1"/>
  <c r="AD106684" i="1" s="1"/>
  <c r="AB106685" i="1"/>
  <c r="AC106685" i="1" s="1"/>
  <c r="AD106685" i="1" s="1"/>
  <c r="AB106686" i="1"/>
  <c r="AC106686" i="1" s="1"/>
  <c r="AD106686" i="1" s="1"/>
  <c r="AB106687" i="1"/>
  <c r="AC106687" i="1" s="1"/>
  <c r="AD106687" i="1" s="1"/>
  <c r="AB106688" i="1"/>
  <c r="AC106688" i="1" s="1"/>
  <c r="AD106688" i="1" s="1"/>
  <c r="AB106689" i="1"/>
  <c r="AC106689" i="1" s="1"/>
  <c r="AD106689" i="1" s="1"/>
  <c r="AB106690" i="1"/>
  <c r="AC106690" i="1" s="1"/>
  <c r="AD106690" i="1" s="1"/>
  <c r="AB106691" i="1"/>
  <c r="AC106691" i="1" s="1"/>
  <c r="AD106691" i="1" s="1"/>
  <c r="AB106692" i="1"/>
  <c r="AC106692" i="1" s="1"/>
  <c r="AD106692" i="1" s="1"/>
  <c r="AB106693" i="1"/>
  <c r="AC106693" i="1" s="1"/>
  <c r="AD106693" i="1" s="1"/>
  <c r="AB106694" i="1"/>
  <c r="AC106694" i="1" s="1"/>
  <c r="AD106694" i="1" s="1"/>
  <c r="AB106695" i="1"/>
  <c r="AC106695" i="1" s="1"/>
  <c r="AD106695" i="1" s="1"/>
  <c r="AB106696" i="1"/>
  <c r="AC106696" i="1" s="1"/>
  <c r="AD106696" i="1" s="1"/>
  <c r="AB106697" i="1"/>
  <c r="AC106697" i="1" s="1"/>
  <c r="AD106697" i="1" s="1"/>
  <c r="AB106698" i="1"/>
  <c r="AC106698" i="1" s="1"/>
  <c r="AD106698" i="1" s="1"/>
  <c r="AB106699" i="1"/>
  <c r="AC106699" i="1" s="1"/>
  <c r="AD106699" i="1" s="1"/>
  <c r="AB106700" i="1"/>
  <c r="AC106700" i="1" s="1"/>
  <c r="AD106700" i="1" s="1"/>
  <c r="AB106701" i="1"/>
  <c r="AC106701" i="1" s="1"/>
  <c r="AD106701" i="1" s="1"/>
  <c r="AB106702" i="1"/>
  <c r="AC106702" i="1" s="1"/>
  <c r="AD106702" i="1" s="1"/>
  <c r="AB106703" i="1"/>
  <c r="AC106703" i="1" s="1"/>
  <c r="AD106703" i="1" s="1"/>
  <c r="AB106704" i="1"/>
  <c r="AC106704" i="1" s="1"/>
  <c r="AD106704" i="1" s="1"/>
  <c r="AB106705" i="1"/>
  <c r="AC106705" i="1" s="1"/>
  <c r="AD106705" i="1" s="1"/>
  <c r="AB106706" i="1"/>
  <c r="AC106706" i="1" s="1"/>
  <c r="AD106706" i="1" s="1"/>
  <c r="AB106707" i="1"/>
  <c r="AC106707" i="1" s="1"/>
  <c r="AD106707" i="1" s="1"/>
  <c r="AB106708" i="1"/>
  <c r="AC106708" i="1" s="1"/>
  <c r="AD106708" i="1" s="1"/>
  <c r="AB106709" i="1"/>
  <c r="AC106709" i="1" s="1"/>
  <c r="AD106709" i="1" s="1"/>
  <c r="AB106710" i="1"/>
  <c r="AC106710" i="1" s="1"/>
  <c r="AD106710" i="1" s="1"/>
  <c r="AB106711" i="1"/>
  <c r="AC106711" i="1" s="1"/>
  <c r="AD106711" i="1" s="1"/>
  <c r="AB106712" i="1"/>
  <c r="AC106712" i="1" s="1"/>
  <c r="AD106712" i="1" s="1"/>
  <c r="AB106713" i="1"/>
  <c r="AC106713" i="1" s="1"/>
  <c r="AD106713" i="1" s="1"/>
  <c r="AB106714" i="1"/>
  <c r="AC106714" i="1" s="1"/>
  <c r="AD106714" i="1" s="1"/>
  <c r="AB106715" i="1"/>
  <c r="AC106715" i="1" s="1"/>
  <c r="AD106715" i="1" s="1"/>
  <c r="AB106716" i="1"/>
  <c r="AC106716" i="1" s="1"/>
  <c r="AD106716" i="1" s="1"/>
  <c r="AB106717" i="1"/>
  <c r="AC106717" i="1" s="1"/>
  <c r="AD106717" i="1" s="1"/>
  <c r="AB106718" i="1"/>
  <c r="AC106718" i="1" s="1"/>
  <c r="AD106718" i="1" s="1"/>
  <c r="AB106719" i="1"/>
  <c r="AC106719" i="1" s="1"/>
  <c r="AD106719" i="1" s="1"/>
  <c r="AB106720" i="1"/>
  <c r="AC106720" i="1" s="1"/>
  <c r="AD106720" i="1" s="1"/>
  <c r="AB106721" i="1"/>
  <c r="AC106721" i="1" s="1"/>
  <c r="AD106721" i="1" s="1"/>
  <c r="AB106722" i="1"/>
  <c r="AC106722" i="1" s="1"/>
  <c r="AD106722" i="1" s="1"/>
  <c r="AB106723" i="1"/>
  <c r="AC106723" i="1" s="1"/>
  <c r="AD106723" i="1" s="1"/>
  <c r="AB106724" i="1"/>
  <c r="AC106724" i="1" s="1"/>
  <c r="AD106724" i="1" s="1"/>
  <c r="AB106725" i="1"/>
  <c r="AC106725" i="1" s="1"/>
  <c r="AD106725" i="1" s="1"/>
  <c r="AB106726" i="1"/>
  <c r="AC106726" i="1" s="1"/>
  <c r="AD106726" i="1" s="1"/>
  <c r="AB106727" i="1"/>
  <c r="AC106727" i="1" s="1"/>
  <c r="AD106727" i="1" s="1"/>
  <c r="AB106728" i="1"/>
  <c r="AC106728" i="1" s="1"/>
  <c r="AD106728" i="1" s="1"/>
  <c r="AB106729" i="1"/>
  <c r="AC106729" i="1" s="1"/>
  <c r="AD106729" i="1" s="1"/>
  <c r="AB106730" i="1"/>
  <c r="AC106730" i="1" s="1"/>
  <c r="AD106730" i="1" s="1"/>
  <c r="AB106731" i="1"/>
  <c r="AC106731" i="1" s="1"/>
  <c r="AD106731" i="1" s="1"/>
  <c r="AB106732" i="1"/>
  <c r="AC106732" i="1" s="1"/>
  <c r="AD106732" i="1" s="1"/>
  <c r="AB106733" i="1"/>
  <c r="AC106733" i="1" s="1"/>
  <c r="AD106733" i="1" s="1"/>
  <c r="AB106734" i="1"/>
  <c r="AC106734" i="1" s="1"/>
  <c r="AD106734" i="1" s="1"/>
  <c r="AB106735" i="1"/>
  <c r="AC106735" i="1" s="1"/>
  <c r="AD106735" i="1" s="1"/>
  <c r="AB106736" i="1"/>
  <c r="AC106736" i="1" s="1"/>
  <c r="AD106736" i="1" s="1"/>
  <c r="AB106737" i="1"/>
  <c r="AC106737" i="1" s="1"/>
  <c r="AD106737" i="1" s="1"/>
  <c r="AB106738" i="1"/>
  <c r="AC106738" i="1" s="1"/>
  <c r="AD106738" i="1" s="1"/>
  <c r="AB106739" i="1"/>
  <c r="AC106739" i="1" s="1"/>
  <c r="AD106739" i="1" s="1"/>
  <c r="AB106740" i="1"/>
  <c r="AC106740" i="1" s="1"/>
  <c r="AD106740" i="1" s="1"/>
  <c r="AB106741" i="1"/>
  <c r="AC106741" i="1" s="1"/>
  <c r="AD106741" i="1" s="1"/>
  <c r="AB106742" i="1"/>
  <c r="AC106742" i="1" s="1"/>
  <c r="AD106742" i="1" s="1"/>
  <c r="AB106743" i="1"/>
  <c r="AC106743" i="1" s="1"/>
  <c r="AD106743" i="1" s="1"/>
  <c r="AB106744" i="1"/>
  <c r="AC106744" i="1" s="1"/>
  <c r="AD106744" i="1" s="1"/>
  <c r="AB106745" i="1"/>
  <c r="AC106745" i="1" s="1"/>
  <c r="AD106745" i="1" s="1"/>
  <c r="AB106746" i="1"/>
  <c r="AC106746" i="1" s="1"/>
  <c r="AD106746" i="1" s="1"/>
  <c r="AB106747" i="1"/>
  <c r="AC106747" i="1" s="1"/>
  <c r="AD106747" i="1" s="1"/>
  <c r="AB106748" i="1"/>
  <c r="AC106748" i="1" s="1"/>
  <c r="AD106748" i="1" s="1"/>
  <c r="AB106749" i="1"/>
  <c r="AC106749" i="1" s="1"/>
  <c r="AD106749" i="1" s="1"/>
  <c r="AB106750" i="1"/>
  <c r="AC106750" i="1" s="1"/>
  <c r="AD106750" i="1" s="1"/>
  <c r="AB106751" i="1"/>
  <c r="AC106751" i="1" s="1"/>
  <c r="AD106751" i="1" s="1"/>
  <c r="AB106752" i="1"/>
  <c r="AC106752" i="1" s="1"/>
  <c r="AD106752" i="1" s="1"/>
  <c r="AB106753" i="1"/>
  <c r="AC106753" i="1" s="1"/>
  <c r="AD106753" i="1" s="1"/>
  <c r="AB106754" i="1"/>
  <c r="AC106754" i="1" s="1"/>
  <c r="AD106754" i="1" s="1"/>
  <c r="AB106755" i="1"/>
  <c r="AC106755" i="1" s="1"/>
  <c r="AD106755" i="1" s="1"/>
  <c r="AB106756" i="1"/>
  <c r="AC106756" i="1" s="1"/>
  <c r="AD106756" i="1" s="1"/>
  <c r="AB106757" i="1"/>
  <c r="AC106757" i="1" s="1"/>
  <c r="AD106757" i="1" s="1"/>
  <c r="AB106758" i="1"/>
  <c r="AC106758" i="1" s="1"/>
  <c r="AD106758" i="1" s="1"/>
  <c r="AB106759" i="1"/>
  <c r="AC106759" i="1" s="1"/>
  <c r="AD106759" i="1" s="1"/>
  <c r="AB106760" i="1"/>
  <c r="AC106760" i="1" s="1"/>
  <c r="AD106760" i="1" s="1"/>
  <c r="AB106761" i="1"/>
  <c r="AC106761" i="1" s="1"/>
  <c r="AD106761" i="1" s="1"/>
  <c r="AB106762" i="1"/>
  <c r="AC106762" i="1" s="1"/>
  <c r="AD106762" i="1" s="1"/>
  <c r="AB106763" i="1"/>
  <c r="AC106763" i="1" s="1"/>
  <c r="AD106763" i="1" s="1"/>
  <c r="AB106764" i="1"/>
  <c r="AC106764" i="1" s="1"/>
  <c r="AD106764" i="1" s="1"/>
  <c r="AB106765" i="1"/>
  <c r="AC106765" i="1" s="1"/>
  <c r="AD106765" i="1" s="1"/>
  <c r="AB106766" i="1"/>
  <c r="AC106766" i="1" s="1"/>
  <c r="AD106766" i="1" s="1"/>
  <c r="AB106767" i="1"/>
  <c r="AC106767" i="1" s="1"/>
  <c r="AD106767" i="1" s="1"/>
  <c r="AB106768" i="1"/>
  <c r="AC106768" i="1" s="1"/>
  <c r="AD106768" i="1" s="1"/>
  <c r="AB106769" i="1"/>
  <c r="AC106769" i="1" s="1"/>
  <c r="AD106769" i="1" s="1"/>
  <c r="AB106770" i="1"/>
  <c r="AC106770" i="1" s="1"/>
  <c r="AD106770" i="1" s="1"/>
  <c r="AB106771" i="1"/>
  <c r="AC106771" i="1" s="1"/>
  <c r="AD106771" i="1" s="1"/>
  <c r="AB106772" i="1"/>
  <c r="AC106772" i="1" s="1"/>
  <c r="AD106772" i="1" s="1"/>
  <c r="AB106773" i="1"/>
  <c r="AC106773" i="1" s="1"/>
  <c r="AD106773" i="1" s="1"/>
  <c r="AB106774" i="1"/>
  <c r="AC106774" i="1" s="1"/>
  <c r="AD106774" i="1" s="1"/>
  <c r="AB106775" i="1"/>
  <c r="AC106775" i="1" s="1"/>
  <c r="AD106775" i="1" s="1"/>
  <c r="AB106776" i="1"/>
  <c r="AC106776" i="1" s="1"/>
  <c r="AD106776" i="1" s="1"/>
  <c r="AB106777" i="1"/>
  <c r="AC106777" i="1" s="1"/>
  <c r="AD106777" i="1" s="1"/>
  <c r="AB106778" i="1"/>
  <c r="AC106778" i="1" s="1"/>
  <c r="AD106778" i="1" s="1"/>
  <c r="AB106779" i="1"/>
  <c r="AC106779" i="1" s="1"/>
  <c r="AD106779" i="1" s="1"/>
  <c r="AB106780" i="1"/>
  <c r="AC106780" i="1" s="1"/>
  <c r="AD106780" i="1" s="1"/>
  <c r="AB106781" i="1"/>
  <c r="AC106781" i="1" s="1"/>
  <c r="AD106781" i="1" s="1"/>
  <c r="AB106782" i="1"/>
  <c r="AC106782" i="1" s="1"/>
  <c r="AD106782" i="1" s="1"/>
  <c r="AB106783" i="1"/>
  <c r="AC106783" i="1" s="1"/>
  <c r="AD106783" i="1" s="1"/>
  <c r="AB106784" i="1"/>
  <c r="AC106784" i="1" s="1"/>
  <c r="AD106784" i="1" s="1"/>
  <c r="AB106785" i="1"/>
  <c r="AC106785" i="1" s="1"/>
  <c r="AD106785" i="1" s="1"/>
  <c r="AB106786" i="1"/>
  <c r="AC106786" i="1" s="1"/>
  <c r="AD106786" i="1" s="1"/>
  <c r="AB106787" i="1"/>
  <c r="AC106787" i="1" s="1"/>
  <c r="AD106787" i="1" s="1"/>
  <c r="AB106788" i="1"/>
  <c r="AC106788" i="1" s="1"/>
  <c r="AD106788" i="1" s="1"/>
  <c r="AB106789" i="1"/>
  <c r="AC106789" i="1" s="1"/>
  <c r="AD106789" i="1" s="1"/>
  <c r="AB106790" i="1"/>
  <c r="AC106790" i="1" s="1"/>
  <c r="AD106790" i="1" s="1"/>
  <c r="AB106791" i="1"/>
  <c r="AC106791" i="1" s="1"/>
  <c r="AD106791" i="1" s="1"/>
  <c r="AB106792" i="1"/>
  <c r="AC106792" i="1" s="1"/>
  <c r="AD106792" i="1" s="1"/>
  <c r="AB106793" i="1"/>
  <c r="AC106793" i="1" s="1"/>
  <c r="AD106793" i="1" s="1"/>
  <c r="AB106794" i="1"/>
  <c r="AC106794" i="1" s="1"/>
  <c r="AD106794" i="1" s="1"/>
  <c r="AB106795" i="1"/>
  <c r="AC106795" i="1" s="1"/>
  <c r="AD106795" i="1" s="1"/>
  <c r="AB106796" i="1"/>
  <c r="AC106796" i="1" s="1"/>
  <c r="AD106796" i="1" s="1"/>
  <c r="AB106797" i="1"/>
  <c r="AC106797" i="1" s="1"/>
  <c r="AD106797" i="1" s="1"/>
  <c r="AB106798" i="1"/>
  <c r="AC106798" i="1" s="1"/>
  <c r="AD106798" i="1" s="1"/>
  <c r="AB106799" i="1"/>
  <c r="AC106799" i="1" s="1"/>
  <c r="AD106799" i="1" s="1"/>
  <c r="AB106800" i="1"/>
  <c r="AC106800" i="1" s="1"/>
  <c r="AD106800" i="1" s="1"/>
  <c r="AB106801" i="1"/>
  <c r="AC106801" i="1" s="1"/>
  <c r="AD106801" i="1" s="1"/>
  <c r="AB106802" i="1"/>
  <c r="AC106802" i="1" s="1"/>
  <c r="AD106802" i="1" s="1"/>
  <c r="AB106803" i="1"/>
  <c r="AC106803" i="1" s="1"/>
  <c r="AD106803" i="1" s="1"/>
  <c r="AB106804" i="1"/>
  <c r="AC106804" i="1" s="1"/>
  <c r="AD106804" i="1" s="1"/>
  <c r="AB106805" i="1"/>
  <c r="AC106805" i="1" s="1"/>
  <c r="AD106805" i="1" s="1"/>
  <c r="AB106806" i="1"/>
  <c r="AC106806" i="1" s="1"/>
  <c r="AD106806" i="1" s="1"/>
  <c r="AB106807" i="1"/>
  <c r="AC106807" i="1" s="1"/>
  <c r="AD106807" i="1" s="1"/>
  <c r="AB106808" i="1"/>
  <c r="AC106808" i="1" s="1"/>
  <c r="AD106808" i="1" s="1"/>
  <c r="AB106809" i="1"/>
  <c r="AC106809" i="1" s="1"/>
  <c r="AD106809" i="1" s="1"/>
  <c r="AB106810" i="1"/>
  <c r="AC106810" i="1" s="1"/>
  <c r="AD106810" i="1" s="1"/>
  <c r="AB106811" i="1"/>
  <c r="AC106811" i="1" s="1"/>
  <c r="AD106811" i="1" s="1"/>
  <c r="AB106812" i="1"/>
  <c r="AC106812" i="1" s="1"/>
  <c r="AD106812" i="1" s="1"/>
  <c r="AB106813" i="1"/>
  <c r="AC106813" i="1" s="1"/>
  <c r="AD106813" i="1" s="1"/>
  <c r="AB106814" i="1"/>
  <c r="AC106814" i="1" s="1"/>
  <c r="AD106814" i="1" s="1"/>
  <c r="AB106815" i="1"/>
  <c r="AC106815" i="1" s="1"/>
  <c r="AD106815" i="1" s="1"/>
  <c r="AB106816" i="1"/>
  <c r="AC106816" i="1" s="1"/>
  <c r="AD106816" i="1" s="1"/>
  <c r="AB106817" i="1"/>
  <c r="AC106817" i="1" s="1"/>
  <c r="AD106817" i="1" s="1"/>
  <c r="AB106818" i="1"/>
  <c r="AC106818" i="1" s="1"/>
  <c r="AD106818" i="1" s="1"/>
  <c r="AB106819" i="1"/>
  <c r="AC106819" i="1" s="1"/>
  <c r="AD106819" i="1" s="1"/>
  <c r="AB106820" i="1"/>
  <c r="AC106820" i="1" s="1"/>
  <c r="AD106820" i="1" s="1"/>
  <c r="AB106821" i="1"/>
  <c r="AC106821" i="1" s="1"/>
  <c r="AD106821" i="1" s="1"/>
  <c r="AB106822" i="1"/>
  <c r="AC106822" i="1" s="1"/>
  <c r="AD106822" i="1" s="1"/>
  <c r="AB106823" i="1"/>
  <c r="AC106823" i="1" s="1"/>
  <c r="AD106823" i="1" s="1"/>
  <c r="AB106824" i="1"/>
  <c r="AC106824" i="1" s="1"/>
  <c r="AD106824" i="1" s="1"/>
  <c r="AB106825" i="1"/>
  <c r="AC106825" i="1" s="1"/>
  <c r="AD106825" i="1" s="1"/>
  <c r="AB106826" i="1"/>
  <c r="AC106826" i="1" s="1"/>
  <c r="AD106826" i="1" s="1"/>
  <c r="AB106827" i="1"/>
  <c r="AC106827" i="1" s="1"/>
  <c r="AD106827" i="1" s="1"/>
  <c r="AB106828" i="1"/>
  <c r="AC106828" i="1" s="1"/>
  <c r="AD106828" i="1" s="1"/>
  <c r="AB106829" i="1"/>
  <c r="AC106829" i="1" s="1"/>
  <c r="AD106829" i="1" s="1"/>
  <c r="AB106830" i="1"/>
  <c r="AC106830" i="1" s="1"/>
  <c r="AD106830" i="1" s="1"/>
  <c r="AB106831" i="1"/>
  <c r="AC106831" i="1" s="1"/>
  <c r="AD106831" i="1" s="1"/>
  <c r="AB106832" i="1"/>
  <c r="AC106832" i="1" s="1"/>
  <c r="AD106832" i="1" s="1"/>
  <c r="AB106833" i="1"/>
  <c r="AC106833" i="1" s="1"/>
  <c r="AD106833" i="1" s="1"/>
  <c r="AB106834" i="1"/>
  <c r="AC106834" i="1" s="1"/>
  <c r="AD106834" i="1" s="1"/>
  <c r="AB106835" i="1"/>
  <c r="AC106835" i="1" s="1"/>
  <c r="AD106835" i="1" s="1"/>
  <c r="AB106836" i="1"/>
  <c r="AC106836" i="1" s="1"/>
  <c r="AD106836" i="1" s="1"/>
  <c r="AB106837" i="1"/>
  <c r="AC106837" i="1" s="1"/>
  <c r="AD106837" i="1" s="1"/>
  <c r="AB106838" i="1"/>
  <c r="AC106838" i="1" s="1"/>
  <c r="AD106838" i="1" s="1"/>
  <c r="AB106839" i="1"/>
  <c r="AC106839" i="1" s="1"/>
  <c r="AD106839" i="1" s="1"/>
  <c r="AB106840" i="1"/>
  <c r="AC106840" i="1" s="1"/>
  <c r="AD106840" i="1" s="1"/>
  <c r="AB106841" i="1"/>
  <c r="AC106841" i="1" s="1"/>
  <c r="AD106841" i="1" s="1"/>
  <c r="AB106842" i="1"/>
  <c r="AC106842" i="1" s="1"/>
  <c r="AD106842" i="1" s="1"/>
  <c r="AB106843" i="1"/>
  <c r="AC106843" i="1" s="1"/>
  <c r="AD106843" i="1" s="1"/>
  <c r="AB106844" i="1"/>
  <c r="AC106844" i="1" s="1"/>
  <c r="AD106844" i="1" s="1"/>
  <c r="AB106845" i="1"/>
  <c r="AC106845" i="1" s="1"/>
  <c r="AD106845" i="1" s="1"/>
  <c r="AB106846" i="1"/>
  <c r="AC106846" i="1" s="1"/>
  <c r="AD106846" i="1" s="1"/>
  <c r="AB106847" i="1"/>
  <c r="AC106847" i="1" s="1"/>
  <c r="AD106847" i="1" s="1"/>
  <c r="AB106848" i="1"/>
  <c r="AC106848" i="1" s="1"/>
  <c r="AD106848" i="1" s="1"/>
  <c r="AB106849" i="1"/>
  <c r="AC106849" i="1" s="1"/>
  <c r="AD106849" i="1" s="1"/>
  <c r="AB106850" i="1"/>
  <c r="AC106850" i="1" s="1"/>
  <c r="AD106850" i="1" s="1"/>
  <c r="AB106851" i="1"/>
  <c r="AC106851" i="1" s="1"/>
  <c r="AD106851" i="1" s="1"/>
  <c r="AB106852" i="1"/>
  <c r="AC106852" i="1" s="1"/>
  <c r="AD106852" i="1" s="1"/>
  <c r="AB106853" i="1"/>
  <c r="AC106853" i="1" s="1"/>
  <c r="AD106853" i="1" s="1"/>
  <c r="AB106854" i="1"/>
  <c r="AC106854" i="1" s="1"/>
  <c r="AD106854" i="1" s="1"/>
  <c r="AB106855" i="1"/>
  <c r="AC106855" i="1" s="1"/>
  <c r="AD106855" i="1" s="1"/>
  <c r="AB106856" i="1"/>
  <c r="AC106856" i="1" s="1"/>
  <c r="AD106856" i="1" s="1"/>
  <c r="AB106857" i="1"/>
  <c r="AC106857" i="1" s="1"/>
  <c r="AD106857" i="1" s="1"/>
  <c r="AB106858" i="1"/>
  <c r="AC106858" i="1" s="1"/>
  <c r="AD106858" i="1" s="1"/>
  <c r="AB106859" i="1"/>
  <c r="AC106859" i="1" s="1"/>
  <c r="AD106859" i="1" s="1"/>
  <c r="AB106860" i="1"/>
  <c r="AC106860" i="1" s="1"/>
  <c r="AD106860" i="1" s="1"/>
  <c r="AB106861" i="1"/>
  <c r="AC106861" i="1" s="1"/>
  <c r="AD106861" i="1" s="1"/>
  <c r="AB106862" i="1"/>
  <c r="AC106862" i="1" s="1"/>
  <c r="AD106862" i="1" s="1"/>
  <c r="AB106863" i="1"/>
  <c r="AC106863" i="1" s="1"/>
  <c r="AD106863" i="1" s="1"/>
  <c r="AB106864" i="1"/>
  <c r="AC106864" i="1" s="1"/>
  <c r="AD106864" i="1" s="1"/>
  <c r="AB106865" i="1"/>
  <c r="AC106865" i="1" s="1"/>
  <c r="AD106865" i="1" s="1"/>
  <c r="AB106866" i="1"/>
  <c r="AC106866" i="1" s="1"/>
  <c r="AD106866" i="1" s="1"/>
  <c r="AB106867" i="1"/>
  <c r="AC106867" i="1" s="1"/>
  <c r="AD106867" i="1" s="1"/>
  <c r="AB106868" i="1"/>
  <c r="AC106868" i="1" s="1"/>
  <c r="AD106868" i="1" s="1"/>
  <c r="AB106869" i="1"/>
  <c r="AC106869" i="1" s="1"/>
  <c r="AD106869" i="1" s="1"/>
  <c r="AB106870" i="1"/>
  <c r="AC106870" i="1" s="1"/>
  <c r="AD106870" i="1" s="1"/>
  <c r="AB106871" i="1"/>
  <c r="AC106871" i="1" s="1"/>
  <c r="AD106871" i="1" s="1"/>
  <c r="AB106872" i="1"/>
  <c r="AC106872" i="1" s="1"/>
  <c r="AD106872" i="1" s="1"/>
  <c r="AB106873" i="1"/>
  <c r="AC106873" i="1" s="1"/>
  <c r="AD106873" i="1" s="1"/>
  <c r="AB106874" i="1"/>
  <c r="AC106874" i="1" s="1"/>
  <c r="AD106874" i="1" s="1"/>
  <c r="AB106875" i="1"/>
  <c r="AC106875" i="1" s="1"/>
  <c r="AD106875" i="1" s="1"/>
  <c r="AB106876" i="1"/>
  <c r="AC106876" i="1" s="1"/>
  <c r="AD106876" i="1" s="1"/>
  <c r="AB106877" i="1"/>
  <c r="AC106877" i="1" s="1"/>
  <c r="AD106877" i="1" s="1"/>
  <c r="AB106878" i="1"/>
  <c r="AC106878" i="1" s="1"/>
  <c r="AD106878" i="1" s="1"/>
  <c r="AB106879" i="1"/>
  <c r="AC106879" i="1" s="1"/>
  <c r="AD106879" i="1" s="1"/>
  <c r="AB106880" i="1"/>
  <c r="AC106880" i="1" s="1"/>
  <c r="AD106880" i="1" s="1"/>
  <c r="AB106881" i="1"/>
  <c r="AC106881" i="1" s="1"/>
  <c r="AD106881" i="1" s="1"/>
  <c r="AB106882" i="1"/>
  <c r="AC106882" i="1" s="1"/>
  <c r="AD106882" i="1" s="1"/>
  <c r="AB106883" i="1"/>
  <c r="AC106883" i="1" s="1"/>
  <c r="AD106883" i="1" s="1"/>
  <c r="AB106884" i="1"/>
  <c r="AC106884" i="1" s="1"/>
  <c r="AD106884" i="1" s="1"/>
  <c r="AB106885" i="1"/>
  <c r="AC106885" i="1" s="1"/>
  <c r="AD106885" i="1" s="1"/>
  <c r="AB106886" i="1"/>
  <c r="AC106886" i="1" s="1"/>
  <c r="AD106886" i="1" s="1"/>
  <c r="AB106887" i="1"/>
  <c r="AC106887" i="1" s="1"/>
  <c r="AD106887" i="1" s="1"/>
  <c r="AB106888" i="1"/>
  <c r="AC106888" i="1" s="1"/>
  <c r="AD106888" i="1" s="1"/>
  <c r="AB106889" i="1"/>
  <c r="AC106889" i="1" s="1"/>
  <c r="AD106889" i="1" s="1"/>
  <c r="AB106890" i="1"/>
  <c r="AC106890" i="1" s="1"/>
  <c r="AD106890" i="1" s="1"/>
  <c r="AB106891" i="1"/>
  <c r="AC106891" i="1" s="1"/>
  <c r="AD106891" i="1" s="1"/>
  <c r="AB106892" i="1"/>
  <c r="AC106892" i="1" s="1"/>
  <c r="AD106892" i="1" s="1"/>
  <c r="AB106893" i="1"/>
  <c r="AC106893" i="1" s="1"/>
  <c r="AD106893" i="1" s="1"/>
  <c r="AB106894" i="1"/>
  <c r="AC106894" i="1" s="1"/>
  <c r="AD106894" i="1" s="1"/>
  <c r="AB106895" i="1"/>
  <c r="AC106895" i="1" s="1"/>
  <c r="AD106895" i="1" s="1"/>
  <c r="AB106896" i="1"/>
  <c r="AC106896" i="1" s="1"/>
  <c r="AD106896" i="1" s="1"/>
  <c r="AB106897" i="1"/>
  <c r="AC106897" i="1" s="1"/>
  <c r="AD106897" i="1" s="1"/>
  <c r="AB106898" i="1"/>
  <c r="AC106898" i="1" s="1"/>
  <c r="AD106898" i="1" s="1"/>
  <c r="AB106899" i="1"/>
  <c r="AC106899" i="1" s="1"/>
  <c r="AD106899" i="1" s="1"/>
  <c r="AB106900" i="1"/>
  <c r="AC106900" i="1" s="1"/>
  <c r="AD106900" i="1" s="1"/>
  <c r="AB106901" i="1"/>
  <c r="AC106901" i="1" s="1"/>
  <c r="AD106901" i="1" s="1"/>
  <c r="AB106902" i="1"/>
  <c r="AC106902" i="1" s="1"/>
  <c r="AD106902" i="1" s="1"/>
  <c r="AB106903" i="1"/>
  <c r="AC106903" i="1" s="1"/>
  <c r="AD106903" i="1" s="1"/>
  <c r="AB106904" i="1"/>
  <c r="AC106904" i="1" s="1"/>
  <c r="AD106904" i="1" s="1"/>
  <c r="AB106905" i="1"/>
  <c r="AC106905" i="1" s="1"/>
  <c r="AD106905" i="1" s="1"/>
  <c r="AB106906" i="1"/>
  <c r="AC106906" i="1" s="1"/>
  <c r="AD106906" i="1" s="1"/>
  <c r="AB106907" i="1"/>
  <c r="AC106907" i="1" s="1"/>
  <c r="AD106907" i="1" s="1"/>
  <c r="AB106908" i="1"/>
  <c r="AC106908" i="1" s="1"/>
  <c r="AD106908" i="1" s="1"/>
  <c r="AB106909" i="1"/>
  <c r="AC106909" i="1" s="1"/>
  <c r="AD106909" i="1" s="1"/>
  <c r="AB106910" i="1"/>
  <c r="AC106910" i="1" s="1"/>
  <c r="AD106910" i="1" s="1"/>
  <c r="AB106911" i="1"/>
  <c r="AC106911" i="1" s="1"/>
  <c r="AD106911" i="1" s="1"/>
  <c r="AB106912" i="1"/>
  <c r="AC106912" i="1" s="1"/>
  <c r="AD106912" i="1" s="1"/>
  <c r="AB106913" i="1"/>
  <c r="AC106913" i="1" s="1"/>
  <c r="AD106913" i="1" s="1"/>
  <c r="AB106914" i="1"/>
  <c r="AC106914" i="1" s="1"/>
  <c r="AD106914" i="1" s="1"/>
  <c r="AB106915" i="1"/>
  <c r="AC106915" i="1" s="1"/>
  <c r="AD106915" i="1" s="1"/>
  <c r="AB106916" i="1"/>
  <c r="AC106916" i="1" s="1"/>
  <c r="AD106916" i="1" s="1"/>
  <c r="AB106917" i="1"/>
  <c r="AC106917" i="1" s="1"/>
  <c r="AD106917" i="1" s="1"/>
  <c r="AB106918" i="1"/>
  <c r="AC106918" i="1" s="1"/>
  <c r="AD106918" i="1" s="1"/>
  <c r="AB106919" i="1"/>
  <c r="AC106919" i="1" s="1"/>
  <c r="AD106919" i="1" s="1"/>
  <c r="AB106920" i="1"/>
  <c r="AC106920" i="1" s="1"/>
  <c r="AD106920" i="1" s="1"/>
  <c r="AB106921" i="1"/>
  <c r="AC106921" i="1" s="1"/>
  <c r="AD106921" i="1" s="1"/>
  <c r="AB106922" i="1"/>
  <c r="AC106922" i="1" s="1"/>
  <c r="AD106922" i="1" s="1"/>
  <c r="AB106923" i="1"/>
  <c r="AC106923" i="1" s="1"/>
  <c r="AD106923" i="1" s="1"/>
  <c r="AB106924" i="1"/>
  <c r="AC106924" i="1" s="1"/>
  <c r="AD106924" i="1" s="1"/>
  <c r="AB106925" i="1"/>
  <c r="AC106925" i="1" s="1"/>
  <c r="AD106925" i="1" s="1"/>
  <c r="AB106926" i="1"/>
  <c r="AC106926" i="1" s="1"/>
  <c r="AD106926" i="1" s="1"/>
  <c r="AB106927" i="1"/>
  <c r="AC106927" i="1" s="1"/>
  <c r="AD106927" i="1" s="1"/>
  <c r="AB106928" i="1"/>
  <c r="AC106928" i="1" s="1"/>
  <c r="AD106928" i="1" s="1"/>
  <c r="AB106929" i="1"/>
  <c r="AC106929" i="1" s="1"/>
  <c r="AD106929" i="1" s="1"/>
  <c r="AB106930" i="1"/>
  <c r="AC106930" i="1" s="1"/>
  <c r="AD106930" i="1" s="1"/>
  <c r="AB106931" i="1"/>
  <c r="AC106931" i="1" s="1"/>
  <c r="AD106931" i="1" s="1"/>
  <c r="AB106932" i="1"/>
  <c r="AC106932" i="1" s="1"/>
  <c r="AD106932" i="1" s="1"/>
  <c r="AB106933" i="1"/>
  <c r="AC106933" i="1" s="1"/>
  <c r="AD106933" i="1" s="1"/>
  <c r="AB106934" i="1"/>
  <c r="AC106934" i="1" s="1"/>
  <c r="AD106934" i="1" s="1"/>
  <c r="AB106935" i="1"/>
  <c r="AC106935" i="1" s="1"/>
  <c r="AD106935" i="1" s="1"/>
  <c r="AB106936" i="1"/>
  <c r="AC106936" i="1" s="1"/>
  <c r="AD106936" i="1" s="1"/>
  <c r="AB106937" i="1"/>
  <c r="AC106937" i="1" s="1"/>
  <c r="AD106937" i="1" s="1"/>
  <c r="AB106938" i="1"/>
  <c r="AC106938" i="1" s="1"/>
  <c r="AD106938" i="1" s="1"/>
  <c r="AB106939" i="1"/>
  <c r="AC106939" i="1" s="1"/>
  <c r="AD106939" i="1" s="1"/>
  <c r="AB106940" i="1"/>
  <c r="AC106940" i="1" s="1"/>
  <c r="AD106940" i="1" s="1"/>
  <c r="AB106941" i="1"/>
  <c r="AC106941" i="1" s="1"/>
  <c r="AD106941" i="1" s="1"/>
  <c r="AB106942" i="1"/>
  <c r="AC106942" i="1" s="1"/>
  <c r="AD106942" i="1" s="1"/>
  <c r="AB106943" i="1"/>
  <c r="AC106943" i="1" s="1"/>
  <c r="AD106943" i="1" s="1"/>
  <c r="AB106944" i="1"/>
  <c r="AC106944" i="1" s="1"/>
  <c r="AD106944" i="1" s="1"/>
  <c r="AB106945" i="1"/>
  <c r="AC106945" i="1" s="1"/>
  <c r="AD106945" i="1" s="1"/>
  <c r="AB106946" i="1"/>
  <c r="AC106946" i="1" s="1"/>
  <c r="AD106946" i="1" s="1"/>
  <c r="AB106947" i="1"/>
  <c r="AC106947" i="1" s="1"/>
  <c r="AD106947" i="1" s="1"/>
  <c r="AB106948" i="1"/>
  <c r="AC106948" i="1" s="1"/>
  <c r="AD106948" i="1" s="1"/>
  <c r="AB106949" i="1"/>
  <c r="AC106949" i="1" s="1"/>
  <c r="AD106949" i="1" s="1"/>
  <c r="AB106950" i="1"/>
  <c r="AC106950" i="1" s="1"/>
  <c r="AD106950" i="1" s="1"/>
  <c r="AB106951" i="1"/>
  <c r="AC106951" i="1" s="1"/>
  <c r="AD106951" i="1" s="1"/>
  <c r="AB106952" i="1"/>
  <c r="AC106952" i="1" s="1"/>
  <c r="AD106952" i="1" s="1"/>
  <c r="AB106953" i="1"/>
  <c r="AC106953" i="1" s="1"/>
  <c r="AD106953" i="1" s="1"/>
  <c r="AB106954" i="1"/>
  <c r="AC106954" i="1" s="1"/>
  <c r="AD106954" i="1" s="1"/>
  <c r="AB106955" i="1"/>
  <c r="AC106955" i="1" s="1"/>
  <c r="AD106955" i="1" s="1"/>
  <c r="AB106956" i="1"/>
  <c r="AC106956" i="1" s="1"/>
  <c r="AD106956" i="1" s="1"/>
  <c r="AB106957" i="1"/>
  <c r="AC106957" i="1" s="1"/>
  <c r="AD106957" i="1" s="1"/>
  <c r="AB106958" i="1"/>
  <c r="AC106958" i="1" s="1"/>
  <c r="AD106958" i="1" s="1"/>
  <c r="AB106959" i="1"/>
  <c r="AC106959" i="1" s="1"/>
  <c r="AD106959" i="1" s="1"/>
  <c r="AB106960" i="1"/>
  <c r="AC106960" i="1" s="1"/>
  <c r="AD106960" i="1" s="1"/>
  <c r="AB106961" i="1"/>
  <c r="AC106961" i="1" s="1"/>
  <c r="AD106961" i="1" s="1"/>
  <c r="AB106962" i="1"/>
  <c r="AC106962" i="1" s="1"/>
  <c r="AD106962" i="1" s="1"/>
  <c r="AB106963" i="1"/>
  <c r="AC106963" i="1" s="1"/>
  <c r="AD106963" i="1" s="1"/>
  <c r="AB106964" i="1"/>
  <c r="AC106964" i="1" s="1"/>
  <c r="AD106964" i="1" s="1"/>
  <c r="AB106965" i="1"/>
  <c r="AC106965" i="1" s="1"/>
  <c r="AD106965" i="1" s="1"/>
  <c r="AB106966" i="1"/>
  <c r="AC106966" i="1" s="1"/>
  <c r="AD106966" i="1" s="1"/>
  <c r="AB106967" i="1"/>
  <c r="AC106967" i="1" s="1"/>
  <c r="AD106967" i="1" s="1"/>
  <c r="AB106968" i="1"/>
  <c r="AC106968" i="1" s="1"/>
  <c r="AD106968" i="1" s="1"/>
  <c r="AB106969" i="1"/>
  <c r="AC106969" i="1" s="1"/>
  <c r="AD106969" i="1" s="1"/>
  <c r="AB106970" i="1"/>
  <c r="AC106970" i="1" s="1"/>
  <c r="AD106970" i="1" s="1"/>
  <c r="AB106971" i="1"/>
  <c r="AC106971" i="1" s="1"/>
  <c r="AD106971" i="1" s="1"/>
  <c r="AB106972" i="1"/>
  <c r="AC106972" i="1" s="1"/>
  <c r="AD106972" i="1" s="1"/>
  <c r="AB106973" i="1"/>
  <c r="AC106973" i="1" s="1"/>
  <c r="AD106973" i="1" s="1"/>
  <c r="AB106974" i="1"/>
  <c r="AC106974" i="1" s="1"/>
  <c r="AD106974" i="1" s="1"/>
  <c r="AB106975" i="1"/>
  <c r="AC106975" i="1" s="1"/>
  <c r="AD106975" i="1" s="1"/>
  <c r="AB106976" i="1"/>
  <c r="AC106976" i="1" s="1"/>
  <c r="AD106976" i="1" s="1"/>
  <c r="AB106977" i="1"/>
  <c r="AC106977" i="1" s="1"/>
  <c r="AD106977" i="1" s="1"/>
  <c r="AB106978" i="1"/>
  <c r="AC106978" i="1" s="1"/>
  <c r="AD106978" i="1" s="1"/>
  <c r="AB106979" i="1"/>
  <c r="AC106979" i="1" s="1"/>
  <c r="AD106979" i="1" s="1"/>
  <c r="AB106980" i="1"/>
  <c r="AC106980" i="1" s="1"/>
  <c r="AD106980" i="1" s="1"/>
  <c r="AB106981" i="1"/>
  <c r="AC106981" i="1" s="1"/>
  <c r="AD106981" i="1" s="1"/>
  <c r="AB106982" i="1"/>
  <c r="AC106982" i="1" s="1"/>
  <c r="AD106982" i="1" s="1"/>
  <c r="AB106983" i="1"/>
  <c r="AC106983" i="1" s="1"/>
  <c r="AD106983" i="1" s="1"/>
  <c r="AB106984" i="1"/>
  <c r="AC106984" i="1" s="1"/>
  <c r="AD106984" i="1" s="1"/>
  <c r="AB106985" i="1"/>
  <c r="AC106985" i="1" s="1"/>
  <c r="AD106985" i="1" s="1"/>
  <c r="AB106986" i="1"/>
  <c r="AC106986" i="1" s="1"/>
  <c r="AD106986" i="1" s="1"/>
  <c r="AB106987" i="1"/>
  <c r="AC106987" i="1" s="1"/>
  <c r="AD106987" i="1" s="1"/>
  <c r="AB106988" i="1"/>
  <c r="AC106988" i="1" s="1"/>
  <c r="AD106988" i="1" s="1"/>
  <c r="AB106989" i="1"/>
  <c r="AC106989" i="1" s="1"/>
  <c r="AD106989" i="1" s="1"/>
  <c r="AB106990" i="1"/>
  <c r="AC106990" i="1" s="1"/>
  <c r="AD106990" i="1" s="1"/>
  <c r="AB106991" i="1"/>
  <c r="AC106991" i="1" s="1"/>
  <c r="AD106991" i="1" s="1"/>
  <c r="AB106992" i="1"/>
  <c r="AC106992" i="1" s="1"/>
  <c r="AD106992" i="1" s="1"/>
  <c r="AB106993" i="1"/>
  <c r="AC106993" i="1" s="1"/>
  <c r="AD106993" i="1" s="1"/>
  <c r="AB106994" i="1"/>
  <c r="AC106994" i="1" s="1"/>
  <c r="AD106994" i="1" s="1"/>
  <c r="AB106995" i="1"/>
  <c r="AC106995" i="1" s="1"/>
  <c r="AD106995" i="1" s="1"/>
  <c r="AB106996" i="1"/>
  <c r="AC106996" i="1" s="1"/>
  <c r="AD106996" i="1" s="1"/>
  <c r="AB106997" i="1"/>
  <c r="AC106997" i="1" s="1"/>
  <c r="AD106997" i="1" s="1"/>
  <c r="AB106998" i="1"/>
  <c r="AC106998" i="1" s="1"/>
  <c r="AD106998" i="1" s="1"/>
  <c r="AB106999" i="1"/>
  <c r="AC106999" i="1" s="1"/>
  <c r="AD106999" i="1" s="1"/>
  <c r="AB107000" i="1"/>
  <c r="AC107000" i="1" s="1"/>
  <c r="AD107000" i="1" s="1"/>
  <c r="AB107001" i="1"/>
  <c r="AC107001" i="1" s="1"/>
  <c r="AD107001" i="1" s="1"/>
  <c r="AB107002" i="1"/>
  <c r="AC107002" i="1" s="1"/>
  <c r="AD107002" i="1" s="1"/>
  <c r="AB107003" i="1"/>
  <c r="AC107003" i="1" s="1"/>
  <c r="AD107003" i="1" s="1"/>
  <c r="AB107004" i="1"/>
  <c r="AC107004" i="1" s="1"/>
  <c r="AD107004" i="1" s="1"/>
  <c r="AB107005" i="1"/>
  <c r="AC107005" i="1" s="1"/>
  <c r="AD107005" i="1" s="1"/>
  <c r="AB107006" i="1"/>
  <c r="AC107006" i="1" s="1"/>
  <c r="AD107006" i="1" s="1"/>
  <c r="AB107007" i="1"/>
  <c r="AC107007" i="1" s="1"/>
  <c r="AD107007" i="1" s="1"/>
  <c r="AB107008" i="1"/>
  <c r="AC107008" i="1" s="1"/>
  <c r="AD107008" i="1" s="1"/>
  <c r="AB107009" i="1"/>
  <c r="AC107009" i="1" s="1"/>
  <c r="AD107009" i="1" s="1"/>
  <c r="AB107010" i="1"/>
  <c r="AC107010" i="1" s="1"/>
  <c r="AD107010" i="1" s="1"/>
  <c r="AB107011" i="1"/>
  <c r="AC107011" i="1" s="1"/>
  <c r="AD107011" i="1" s="1"/>
  <c r="AB107012" i="1"/>
  <c r="AC107012" i="1" s="1"/>
  <c r="AD107012" i="1" s="1"/>
  <c r="AB107013" i="1"/>
  <c r="AC107013" i="1" s="1"/>
  <c r="AD107013" i="1" s="1"/>
  <c r="AB107014" i="1"/>
  <c r="AC107014" i="1" s="1"/>
  <c r="AD107014" i="1" s="1"/>
  <c r="AB107015" i="1"/>
  <c r="AC107015" i="1" s="1"/>
  <c r="AD107015" i="1" s="1"/>
  <c r="AB107016" i="1"/>
  <c r="AC107016" i="1" s="1"/>
  <c r="AD107016" i="1" s="1"/>
  <c r="AB107017" i="1"/>
  <c r="AC107017" i="1" s="1"/>
  <c r="AD107017" i="1" s="1"/>
  <c r="AB107018" i="1"/>
  <c r="AC107018" i="1" s="1"/>
  <c r="AD107018" i="1" s="1"/>
  <c r="AB107019" i="1"/>
  <c r="AC107019" i="1" s="1"/>
  <c r="AD107019" i="1" s="1"/>
  <c r="AB107020" i="1"/>
  <c r="AC107020" i="1" s="1"/>
  <c r="AD107020" i="1" s="1"/>
  <c r="AB107021" i="1"/>
  <c r="AC107021" i="1" s="1"/>
  <c r="AD107021" i="1" s="1"/>
  <c r="AB107022" i="1"/>
  <c r="AC107022" i="1" s="1"/>
  <c r="AD107022" i="1" s="1"/>
  <c r="AB107023" i="1"/>
  <c r="AC107023" i="1" s="1"/>
  <c r="AD107023" i="1" s="1"/>
  <c r="AB107024" i="1"/>
  <c r="AC107024" i="1" s="1"/>
  <c r="AD107024" i="1" s="1"/>
  <c r="AB107025" i="1"/>
  <c r="AC107025" i="1" s="1"/>
  <c r="AD107025" i="1" s="1"/>
  <c r="AB107026" i="1"/>
  <c r="AC107026" i="1" s="1"/>
  <c r="AD107026" i="1" s="1"/>
  <c r="AB107027" i="1"/>
  <c r="AC107027" i="1" s="1"/>
  <c r="AD107027" i="1" s="1"/>
  <c r="AB107028" i="1"/>
  <c r="AC107028" i="1" s="1"/>
  <c r="AD107028" i="1" s="1"/>
  <c r="AB107029" i="1"/>
  <c r="AC107029" i="1" s="1"/>
  <c r="AD107029" i="1" s="1"/>
  <c r="AB107030" i="1"/>
  <c r="AC107030" i="1" s="1"/>
  <c r="AD107030" i="1" s="1"/>
  <c r="AB107031" i="1"/>
  <c r="AC107031" i="1" s="1"/>
  <c r="AD107031" i="1" s="1"/>
  <c r="AB107032" i="1"/>
  <c r="AC107032" i="1" s="1"/>
  <c r="AD107032" i="1" s="1"/>
  <c r="AB107033" i="1"/>
  <c r="AC107033" i="1" s="1"/>
  <c r="AD107033" i="1" s="1"/>
  <c r="AB107034" i="1"/>
  <c r="AC107034" i="1" s="1"/>
  <c r="AD107034" i="1" s="1"/>
  <c r="AB107035" i="1"/>
  <c r="AC107035" i="1" s="1"/>
  <c r="AD107035" i="1" s="1"/>
  <c r="AB107036" i="1"/>
  <c r="AC107036" i="1" s="1"/>
  <c r="AD107036" i="1" s="1"/>
  <c r="AB107037" i="1"/>
  <c r="AC107037" i="1" s="1"/>
  <c r="AD107037" i="1" s="1"/>
  <c r="AB107038" i="1"/>
  <c r="AC107038" i="1" s="1"/>
  <c r="AD107038" i="1" s="1"/>
  <c r="AB107039" i="1"/>
  <c r="AC107039" i="1" s="1"/>
  <c r="AD107039" i="1" s="1"/>
  <c r="AB107040" i="1"/>
  <c r="AC107040" i="1" s="1"/>
  <c r="AD107040" i="1" s="1"/>
  <c r="AB107041" i="1"/>
  <c r="AC107041" i="1" s="1"/>
  <c r="AD107041" i="1" s="1"/>
  <c r="AB107042" i="1"/>
  <c r="AC107042" i="1" s="1"/>
  <c r="AD107042" i="1" s="1"/>
  <c r="AB107043" i="1"/>
  <c r="AC107043" i="1" s="1"/>
  <c r="AD107043" i="1" s="1"/>
  <c r="AB107044" i="1"/>
  <c r="AC107044" i="1" s="1"/>
  <c r="AD107044" i="1" s="1"/>
  <c r="AB107045" i="1"/>
  <c r="AC107045" i="1" s="1"/>
  <c r="AD107045" i="1" s="1"/>
  <c r="AB107046" i="1"/>
  <c r="AC107046" i="1" s="1"/>
  <c r="AD107046" i="1" s="1"/>
  <c r="AB107047" i="1"/>
  <c r="AC107047" i="1" s="1"/>
  <c r="AD107047" i="1" s="1"/>
  <c r="AB107048" i="1"/>
  <c r="AC107048" i="1" s="1"/>
  <c r="AD107048" i="1" s="1"/>
  <c r="AB107049" i="1"/>
  <c r="AC107049" i="1" s="1"/>
  <c r="AD107049" i="1" s="1"/>
  <c r="AB107050" i="1"/>
  <c r="AC107050" i="1" s="1"/>
  <c r="AD107050" i="1" s="1"/>
  <c r="AB107051" i="1"/>
  <c r="AC107051" i="1" s="1"/>
  <c r="AD107051" i="1" s="1"/>
  <c r="AB107052" i="1"/>
  <c r="AC107052" i="1" s="1"/>
  <c r="AD107052" i="1" s="1"/>
  <c r="AB107053" i="1"/>
  <c r="AC107053" i="1" s="1"/>
  <c r="AD107053" i="1" s="1"/>
  <c r="AB107054" i="1"/>
  <c r="AC107054" i="1" s="1"/>
  <c r="AD107054" i="1" s="1"/>
  <c r="AB107055" i="1"/>
  <c r="AC107055" i="1" s="1"/>
  <c r="AD107055" i="1" s="1"/>
  <c r="AB107056" i="1"/>
  <c r="AC107056" i="1" s="1"/>
  <c r="AD107056" i="1" s="1"/>
  <c r="AB107057" i="1"/>
  <c r="AC107057" i="1" s="1"/>
  <c r="AD107057" i="1" s="1"/>
  <c r="AB107058" i="1"/>
  <c r="AC107058" i="1" s="1"/>
  <c r="AD107058" i="1" s="1"/>
  <c r="AB107059" i="1"/>
  <c r="AC107059" i="1" s="1"/>
  <c r="AD107059" i="1" s="1"/>
  <c r="AB107060" i="1"/>
  <c r="AC107060" i="1" s="1"/>
  <c r="AD107060" i="1" s="1"/>
  <c r="AB107061" i="1"/>
  <c r="AC107061" i="1" s="1"/>
  <c r="AD107061" i="1" s="1"/>
  <c r="AB107062" i="1"/>
  <c r="AC107062" i="1" s="1"/>
  <c r="AD107062" i="1" s="1"/>
  <c r="AB107063" i="1"/>
  <c r="AC107063" i="1" s="1"/>
  <c r="AD107063" i="1" s="1"/>
  <c r="AB107064" i="1"/>
  <c r="AC107064" i="1" s="1"/>
  <c r="AD107064" i="1" s="1"/>
  <c r="AB107065" i="1"/>
  <c r="AC107065" i="1" s="1"/>
  <c r="AD107065" i="1" s="1"/>
  <c r="AB107066" i="1"/>
  <c r="AC107066" i="1" s="1"/>
  <c r="AD107066" i="1" s="1"/>
  <c r="AB107067" i="1"/>
  <c r="AC107067" i="1" s="1"/>
  <c r="AD107067" i="1" s="1"/>
  <c r="AB107068" i="1"/>
  <c r="AC107068" i="1" s="1"/>
  <c r="AD107068" i="1" s="1"/>
  <c r="AB107069" i="1"/>
  <c r="AC107069" i="1" s="1"/>
  <c r="AD107069" i="1" s="1"/>
  <c r="AB107070" i="1"/>
  <c r="AC107070" i="1" s="1"/>
  <c r="AD107070" i="1" s="1"/>
  <c r="AB107071" i="1"/>
  <c r="AC107071" i="1" s="1"/>
  <c r="AD107071" i="1" s="1"/>
  <c r="AB107072" i="1"/>
  <c r="AC107072" i="1" s="1"/>
  <c r="AD107072" i="1" s="1"/>
  <c r="AB107073" i="1"/>
  <c r="AC107073" i="1" s="1"/>
  <c r="AD107073" i="1" s="1"/>
  <c r="AB107074" i="1"/>
  <c r="AC107074" i="1" s="1"/>
  <c r="AD107074" i="1" s="1"/>
  <c r="AB107075" i="1"/>
  <c r="AC107075" i="1" s="1"/>
  <c r="AD107075" i="1" s="1"/>
  <c r="AB107076" i="1"/>
  <c r="AC107076" i="1" s="1"/>
  <c r="AD107076" i="1" s="1"/>
  <c r="AB107077" i="1"/>
  <c r="AC107077" i="1" s="1"/>
  <c r="AD107077" i="1" s="1"/>
  <c r="AB107078" i="1"/>
  <c r="AC107078" i="1" s="1"/>
  <c r="AD107078" i="1" s="1"/>
  <c r="AB107079" i="1"/>
  <c r="AC107079" i="1" s="1"/>
  <c r="AD107079" i="1" s="1"/>
  <c r="AB107080" i="1"/>
  <c r="AC107080" i="1" s="1"/>
  <c r="AD107080" i="1" s="1"/>
  <c r="AB107081" i="1"/>
  <c r="AC107081" i="1" s="1"/>
  <c r="AD107081" i="1" s="1"/>
  <c r="AB107082" i="1"/>
  <c r="AC107082" i="1" s="1"/>
  <c r="AD107082" i="1" s="1"/>
  <c r="AB107083" i="1"/>
  <c r="AC107083" i="1" s="1"/>
  <c r="AD107083" i="1" s="1"/>
  <c r="AB107084" i="1"/>
  <c r="AC107084" i="1" s="1"/>
  <c r="AD107084" i="1" s="1"/>
  <c r="AB107085" i="1"/>
  <c r="AC107085" i="1" s="1"/>
  <c r="AD107085" i="1" s="1"/>
  <c r="AB107086" i="1"/>
  <c r="AC107086" i="1" s="1"/>
  <c r="AD107086" i="1" s="1"/>
  <c r="AB107087" i="1"/>
  <c r="AC107087" i="1" s="1"/>
  <c r="AD107087" i="1" s="1"/>
  <c r="AB107088" i="1"/>
  <c r="AC107088" i="1" s="1"/>
  <c r="AD107088" i="1" s="1"/>
  <c r="AB107089" i="1"/>
  <c r="AC107089" i="1" s="1"/>
  <c r="AD107089" i="1" s="1"/>
  <c r="AB107090" i="1"/>
  <c r="AC107090" i="1" s="1"/>
  <c r="AD107090" i="1" s="1"/>
  <c r="AB107091" i="1"/>
  <c r="AC107091" i="1" s="1"/>
  <c r="AD107091" i="1" s="1"/>
  <c r="AB107092" i="1"/>
  <c r="AC107092" i="1" s="1"/>
  <c r="AD107092" i="1" s="1"/>
  <c r="AB107093" i="1"/>
  <c r="AC107093" i="1" s="1"/>
  <c r="AD107093" i="1" s="1"/>
  <c r="AB107094" i="1"/>
  <c r="AC107094" i="1" s="1"/>
  <c r="AD107094" i="1" s="1"/>
  <c r="AB107095" i="1"/>
  <c r="AC107095" i="1" s="1"/>
  <c r="AD107095" i="1" s="1"/>
  <c r="AB107096" i="1"/>
  <c r="AC107096" i="1" s="1"/>
  <c r="AD107096" i="1" s="1"/>
  <c r="AB107097" i="1"/>
  <c r="AC107097" i="1" s="1"/>
  <c r="AD107097" i="1" s="1"/>
  <c r="AB107098" i="1"/>
  <c r="AC107098" i="1" s="1"/>
  <c r="AD107098" i="1" s="1"/>
  <c r="AB107099" i="1"/>
  <c r="AC107099" i="1" s="1"/>
  <c r="AD107099" i="1" s="1"/>
  <c r="AB107100" i="1"/>
  <c r="AC107100" i="1" s="1"/>
  <c r="AD107100" i="1" s="1"/>
  <c r="AB107101" i="1"/>
  <c r="AC107101" i="1" s="1"/>
  <c r="AD107101" i="1" s="1"/>
  <c r="AB107102" i="1"/>
  <c r="AC107102" i="1" s="1"/>
  <c r="AD107102" i="1" s="1"/>
  <c r="AB107103" i="1"/>
  <c r="AC107103" i="1" s="1"/>
  <c r="AD107103" i="1" s="1"/>
  <c r="AB107104" i="1"/>
  <c r="AC107104" i="1" s="1"/>
  <c r="AD107104" i="1" s="1"/>
  <c r="AB107105" i="1"/>
  <c r="AC107105" i="1" s="1"/>
  <c r="AD107105" i="1" s="1"/>
  <c r="AB107106" i="1"/>
  <c r="AC107106" i="1" s="1"/>
  <c r="AD107106" i="1" s="1"/>
  <c r="AB107107" i="1"/>
  <c r="AC107107" i="1" s="1"/>
  <c r="AD107107" i="1" s="1"/>
  <c r="AB107108" i="1"/>
  <c r="AC107108" i="1" s="1"/>
  <c r="AD107108" i="1" s="1"/>
  <c r="AB107109" i="1"/>
  <c r="AC107109" i="1" s="1"/>
  <c r="AD107109" i="1" s="1"/>
  <c r="AB107110" i="1"/>
  <c r="AC107110" i="1" s="1"/>
  <c r="AD107110" i="1" s="1"/>
  <c r="AB107111" i="1"/>
  <c r="AC107111" i="1" s="1"/>
  <c r="AD107111" i="1" s="1"/>
  <c r="AB107112" i="1"/>
  <c r="AC107112" i="1" s="1"/>
  <c r="AD107112" i="1" s="1"/>
  <c r="AB107113" i="1"/>
  <c r="AC107113" i="1" s="1"/>
  <c r="AD107113" i="1" s="1"/>
  <c r="AB107114" i="1"/>
  <c r="AC107114" i="1" s="1"/>
  <c r="AD107114" i="1" s="1"/>
  <c r="AB107115" i="1"/>
  <c r="AC107115" i="1" s="1"/>
  <c r="AD107115" i="1" s="1"/>
  <c r="AB107116" i="1"/>
  <c r="AC107116" i="1" s="1"/>
  <c r="AD107116" i="1" s="1"/>
  <c r="AB107117" i="1"/>
  <c r="AC107117" i="1" s="1"/>
  <c r="AD107117" i="1" s="1"/>
  <c r="AB107118" i="1"/>
  <c r="AC107118" i="1" s="1"/>
  <c r="AD107118" i="1" s="1"/>
  <c r="AB107119" i="1"/>
  <c r="AC107119" i="1" s="1"/>
  <c r="AD107119" i="1" s="1"/>
  <c r="AB107120" i="1"/>
  <c r="AC107120" i="1" s="1"/>
  <c r="AD107120" i="1" s="1"/>
  <c r="AB107121" i="1"/>
  <c r="AC107121" i="1" s="1"/>
  <c r="AD107121" i="1" s="1"/>
  <c r="AB107122" i="1"/>
  <c r="AC107122" i="1" s="1"/>
  <c r="AD107122" i="1" s="1"/>
  <c r="AB107123" i="1"/>
  <c r="AC107123" i="1" s="1"/>
  <c r="AD107123" i="1" s="1"/>
  <c r="AB107124" i="1"/>
  <c r="AC107124" i="1" s="1"/>
  <c r="AD107124" i="1" s="1"/>
  <c r="AB107125" i="1"/>
  <c r="AC107125" i="1" s="1"/>
  <c r="AD107125" i="1" s="1"/>
  <c r="AB107126" i="1"/>
  <c r="AC107126" i="1" s="1"/>
  <c r="AD107126" i="1" s="1"/>
  <c r="AB107127" i="1"/>
  <c r="AC107127" i="1" s="1"/>
  <c r="AD107127" i="1" s="1"/>
  <c r="AB107128" i="1"/>
  <c r="AC107128" i="1" s="1"/>
  <c r="AD107128" i="1" s="1"/>
  <c r="AB107129" i="1"/>
  <c r="AC107129" i="1" s="1"/>
  <c r="AD107129" i="1" s="1"/>
  <c r="AB107130" i="1"/>
  <c r="AC107130" i="1" s="1"/>
  <c r="AD107130" i="1" s="1"/>
  <c r="AB107131" i="1"/>
  <c r="AC107131" i="1" s="1"/>
  <c r="AD107131" i="1" s="1"/>
  <c r="AB107132" i="1"/>
  <c r="AC107132" i="1" s="1"/>
  <c r="AD107132" i="1" s="1"/>
  <c r="AB107133" i="1"/>
  <c r="AC107133" i="1" s="1"/>
  <c r="AD107133" i="1" s="1"/>
  <c r="AB107134" i="1"/>
  <c r="AC107134" i="1" s="1"/>
  <c r="AD107134" i="1" s="1"/>
  <c r="AB107135" i="1"/>
  <c r="AC107135" i="1" s="1"/>
  <c r="AD107135" i="1" s="1"/>
  <c r="AB107136" i="1"/>
  <c r="AC107136" i="1" s="1"/>
  <c r="AD107136" i="1" s="1"/>
  <c r="AB107137" i="1"/>
  <c r="AC107137" i="1" s="1"/>
  <c r="AD107137" i="1" s="1"/>
  <c r="AB107138" i="1"/>
  <c r="AC107138" i="1" s="1"/>
  <c r="AD107138" i="1" s="1"/>
  <c r="AB107139" i="1"/>
  <c r="AC107139" i="1" s="1"/>
  <c r="AD107139" i="1" s="1"/>
  <c r="AB107140" i="1"/>
  <c r="AC107140" i="1" s="1"/>
  <c r="AD107140" i="1" s="1"/>
  <c r="AB107141" i="1"/>
  <c r="AC107141" i="1" s="1"/>
  <c r="AD107141" i="1" s="1"/>
  <c r="AB107142" i="1"/>
  <c r="AC107142" i="1" s="1"/>
  <c r="AD107142" i="1" s="1"/>
  <c r="AB107143" i="1"/>
  <c r="AC107143" i="1" s="1"/>
  <c r="AD107143" i="1" s="1"/>
  <c r="AB107144" i="1"/>
  <c r="AC107144" i="1" s="1"/>
  <c r="AD107144" i="1" s="1"/>
  <c r="AB107145" i="1"/>
  <c r="AC107145" i="1" s="1"/>
  <c r="AD107145" i="1" s="1"/>
  <c r="AB107146" i="1"/>
  <c r="AC107146" i="1" s="1"/>
  <c r="AD107146" i="1" s="1"/>
  <c r="AB107147" i="1"/>
  <c r="AC107147" i="1" s="1"/>
  <c r="AD107147" i="1" s="1"/>
  <c r="AB107148" i="1"/>
  <c r="AC107148" i="1" s="1"/>
  <c r="AD107148" i="1" s="1"/>
  <c r="AB107149" i="1"/>
  <c r="AC107149" i="1" s="1"/>
  <c r="AD107149" i="1" s="1"/>
  <c r="AB107150" i="1"/>
  <c r="AC107150" i="1" s="1"/>
  <c r="AD107150" i="1" s="1"/>
  <c r="AB107151" i="1"/>
  <c r="AC107151" i="1" s="1"/>
  <c r="AD107151" i="1" s="1"/>
  <c r="AB107152" i="1"/>
  <c r="AC107152" i="1" s="1"/>
  <c r="AD107152" i="1" s="1"/>
  <c r="AB107153" i="1"/>
  <c r="AC107153" i="1" s="1"/>
  <c r="AD107153" i="1" s="1"/>
  <c r="AB107154" i="1"/>
  <c r="AC107154" i="1" s="1"/>
  <c r="AD107154" i="1" s="1"/>
  <c r="AB107155" i="1"/>
  <c r="AC107155" i="1" s="1"/>
  <c r="AD107155" i="1" s="1"/>
  <c r="AB107156" i="1"/>
  <c r="AC107156" i="1" s="1"/>
  <c r="AD107156" i="1" s="1"/>
  <c r="AB107157" i="1"/>
  <c r="AC107157" i="1" s="1"/>
  <c r="AD107157" i="1" s="1"/>
  <c r="AB107158" i="1"/>
  <c r="AC107158" i="1" s="1"/>
  <c r="AD107158" i="1" s="1"/>
  <c r="AB107159" i="1"/>
  <c r="AC107159" i="1" s="1"/>
  <c r="AD107159" i="1" s="1"/>
  <c r="AB107160" i="1"/>
  <c r="AC107160" i="1" s="1"/>
  <c r="AD107160" i="1" s="1"/>
  <c r="AB107161" i="1"/>
  <c r="AC107161" i="1" s="1"/>
  <c r="AD107161" i="1" s="1"/>
  <c r="AB107162" i="1"/>
  <c r="AC107162" i="1" s="1"/>
  <c r="AD107162" i="1" s="1"/>
  <c r="AB107163" i="1"/>
  <c r="AC107163" i="1" s="1"/>
  <c r="AD107163" i="1" s="1"/>
  <c r="AB107164" i="1"/>
  <c r="AC107164" i="1" s="1"/>
  <c r="AD107164" i="1" s="1"/>
  <c r="AB107165" i="1"/>
  <c r="AC107165" i="1" s="1"/>
  <c r="AD107165" i="1" s="1"/>
  <c r="AB107166" i="1"/>
  <c r="AC107166" i="1" s="1"/>
  <c r="AD107166" i="1" s="1"/>
  <c r="AB107167" i="1"/>
  <c r="AC107167" i="1" s="1"/>
  <c r="AD107167" i="1" s="1"/>
  <c r="AB107168" i="1"/>
  <c r="AC107168" i="1" s="1"/>
  <c r="AD107168" i="1" s="1"/>
  <c r="AB107169" i="1"/>
  <c r="AC107169" i="1" s="1"/>
  <c r="AD107169" i="1" s="1"/>
  <c r="AB107170" i="1"/>
  <c r="AC107170" i="1" s="1"/>
  <c r="AD107170" i="1" s="1"/>
  <c r="AB107171" i="1"/>
  <c r="AC107171" i="1" s="1"/>
  <c r="AD107171" i="1" s="1"/>
  <c r="AB107172" i="1"/>
  <c r="AC107172" i="1" s="1"/>
  <c r="AD107172" i="1" s="1"/>
  <c r="AB107173" i="1"/>
  <c r="AC107173" i="1" s="1"/>
  <c r="AD107173" i="1" s="1"/>
  <c r="AB107174" i="1"/>
  <c r="AC107174" i="1" s="1"/>
  <c r="AD107174" i="1" s="1"/>
  <c r="AB107175" i="1"/>
  <c r="AC107175" i="1" s="1"/>
  <c r="AD107175" i="1" s="1"/>
  <c r="AB107176" i="1"/>
  <c r="AC107176" i="1" s="1"/>
  <c r="AD107176" i="1" s="1"/>
  <c r="AB107177" i="1"/>
  <c r="AC107177" i="1" s="1"/>
  <c r="AD107177" i="1" s="1"/>
  <c r="AB107178" i="1"/>
  <c r="AC107178" i="1" s="1"/>
  <c r="AD107178" i="1" s="1"/>
  <c r="AB107179" i="1"/>
  <c r="AC107179" i="1" s="1"/>
  <c r="AD107179" i="1" s="1"/>
  <c r="AB107180" i="1"/>
  <c r="AC107180" i="1" s="1"/>
  <c r="AD107180" i="1" s="1"/>
  <c r="AB107181" i="1"/>
  <c r="AC107181" i="1" s="1"/>
  <c r="AD107181" i="1" s="1"/>
  <c r="AB107182" i="1"/>
  <c r="AC107182" i="1" s="1"/>
  <c r="AD107182" i="1" s="1"/>
  <c r="AB107183" i="1"/>
  <c r="AC107183" i="1" s="1"/>
  <c r="AD107183" i="1" s="1"/>
  <c r="AB107184" i="1"/>
  <c r="AC107184" i="1" s="1"/>
  <c r="AD107184" i="1" s="1"/>
  <c r="AB107185" i="1"/>
  <c r="AC107185" i="1" s="1"/>
  <c r="AD107185" i="1" s="1"/>
  <c r="AB107186" i="1"/>
  <c r="AC107186" i="1" s="1"/>
  <c r="AD107186" i="1" s="1"/>
  <c r="AB107187" i="1"/>
  <c r="AC107187" i="1" s="1"/>
  <c r="AD107187" i="1" s="1"/>
  <c r="AB107188" i="1"/>
  <c r="AC107188" i="1" s="1"/>
  <c r="AD107188" i="1" s="1"/>
  <c r="AB107189" i="1"/>
  <c r="AC107189" i="1" s="1"/>
  <c r="AD107189" i="1" s="1"/>
  <c r="AB107190" i="1"/>
  <c r="AC107190" i="1" s="1"/>
  <c r="AD107190" i="1" s="1"/>
  <c r="AB107191" i="1"/>
  <c r="AC107191" i="1" s="1"/>
  <c r="AD107191" i="1" s="1"/>
  <c r="AB107192" i="1"/>
  <c r="AC107192" i="1" s="1"/>
  <c r="AD107192" i="1" s="1"/>
  <c r="AB107193" i="1"/>
  <c r="AC107193" i="1" s="1"/>
  <c r="AD107193" i="1" s="1"/>
  <c r="AB107194" i="1"/>
  <c r="AC107194" i="1" s="1"/>
  <c r="AD107194" i="1" s="1"/>
  <c r="AB107195" i="1"/>
  <c r="AC107195" i="1" s="1"/>
  <c r="AD107195" i="1" s="1"/>
  <c r="AB107196" i="1"/>
  <c r="AC107196" i="1" s="1"/>
  <c r="AD107196" i="1" s="1"/>
  <c r="AB107197" i="1"/>
  <c r="AC107197" i="1" s="1"/>
  <c r="AD107197" i="1" s="1"/>
  <c r="AB107198" i="1"/>
  <c r="AC107198" i="1" s="1"/>
  <c r="AD107198" i="1" s="1"/>
  <c r="AB107199" i="1"/>
  <c r="AC107199" i="1" s="1"/>
  <c r="AD107199" i="1" s="1"/>
  <c r="AB107200" i="1"/>
  <c r="AC107200" i="1" s="1"/>
  <c r="AD107200" i="1" s="1"/>
  <c r="AB107201" i="1"/>
  <c r="AC107201" i="1" s="1"/>
  <c r="AD107201" i="1" s="1"/>
  <c r="AB107202" i="1"/>
  <c r="AC107202" i="1" s="1"/>
  <c r="AD107202" i="1" s="1"/>
  <c r="AB107203" i="1"/>
  <c r="AC107203" i="1" s="1"/>
  <c r="AD107203" i="1" s="1"/>
  <c r="AB107204" i="1"/>
  <c r="AC107204" i="1" s="1"/>
  <c r="AD107204" i="1" s="1"/>
  <c r="AB107205" i="1"/>
  <c r="AC107205" i="1" s="1"/>
  <c r="AD107205" i="1" s="1"/>
  <c r="AB107206" i="1"/>
  <c r="AC107206" i="1" s="1"/>
  <c r="AD107206" i="1" s="1"/>
  <c r="AB107207" i="1"/>
  <c r="AC107207" i="1" s="1"/>
  <c r="AD107207" i="1" s="1"/>
  <c r="AB107208" i="1"/>
  <c r="AC107208" i="1" s="1"/>
  <c r="AD107208" i="1" s="1"/>
  <c r="AB107209" i="1"/>
  <c r="AC107209" i="1" s="1"/>
  <c r="AD107209" i="1" s="1"/>
  <c r="AB107210" i="1"/>
  <c r="AC107210" i="1" s="1"/>
  <c r="AD107210" i="1" s="1"/>
  <c r="AB107211" i="1"/>
  <c r="AC107211" i="1" s="1"/>
  <c r="AD107211" i="1" s="1"/>
  <c r="AB107212" i="1"/>
  <c r="AC107212" i="1" s="1"/>
  <c r="AD107212" i="1" s="1"/>
  <c r="AB107213" i="1"/>
  <c r="AC107213" i="1" s="1"/>
  <c r="AD107213" i="1" s="1"/>
  <c r="AB107214" i="1"/>
  <c r="AC107214" i="1" s="1"/>
  <c r="AD107214" i="1" s="1"/>
  <c r="AB107215" i="1"/>
  <c r="AC107215" i="1" s="1"/>
  <c r="AD107215" i="1" s="1"/>
  <c r="AB107216" i="1"/>
  <c r="AC107216" i="1" s="1"/>
  <c r="AD107216" i="1" s="1"/>
  <c r="AB107217" i="1"/>
  <c r="AC107217" i="1" s="1"/>
  <c r="AD107217" i="1" s="1"/>
  <c r="AB107218" i="1"/>
  <c r="AC107218" i="1" s="1"/>
  <c r="AD107218" i="1" s="1"/>
  <c r="AB107219" i="1"/>
  <c r="AC107219" i="1" s="1"/>
  <c r="AD107219" i="1" s="1"/>
  <c r="AB107220" i="1"/>
  <c r="AC107220" i="1" s="1"/>
  <c r="AD107220" i="1" s="1"/>
  <c r="AB107221" i="1"/>
  <c r="AC107221" i="1" s="1"/>
  <c r="AD107221" i="1" s="1"/>
  <c r="AB107222" i="1"/>
  <c r="AC107222" i="1" s="1"/>
  <c r="AD107222" i="1" s="1"/>
  <c r="AB107223" i="1"/>
  <c r="AC107223" i="1" s="1"/>
  <c r="AD107223" i="1" s="1"/>
  <c r="AB107224" i="1"/>
  <c r="AC107224" i="1" s="1"/>
  <c r="AD107224" i="1" s="1"/>
  <c r="AB107225" i="1"/>
  <c r="AC107225" i="1" s="1"/>
  <c r="AD107225" i="1" s="1"/>
  <c r="AB107226" i="1"/>
  <c r="AC107226" i="1" s="1"/>
  <c r="AD107226" i="1" s="1"/>
  <c r="AB107227" i="1"/>
  <c r="AC107227" i="1" s="1"/>
  <c r="AD107227" i="1" s="1"/>
  <c r="AB107228" i="1"/>
  <c r="AC107228" i="1" s="1"/>
  <c r="AD107228" i="1" s="1"/>
  <c r="AB107229" i="1"/>
  <c r="AC107229" i="1" s="1"/>
  <c r="AD107229" i="1" s="1"/>
  <c r="AB107230" i="1"/>
  <c r="AC107230" i="1" s="1"/>
  <c r="AD107230" i="1" s="1"/>
  <c r="AB107231" i="1"/>
  <c r="AC107231" i="1" s="1"/>
  <c r="AD107231" i="1" s="1"/>
  <c r="AB107232" i="1"/>
  <c r="AC107232" i="1" s="1"/>
  <c r="AD107232" i="1" s="1"/>
  <c r="AB107233" i="1"/>
  <c r="AC107233" i="1" s="1"/>
  <c r="AD107233" i="1" s="1"/>
  <c r="AB107234" i="1"/>
  <c r="AC107234" i="1" s="1"/>
  <c r="AD107234" i="1" s="1"/>
  <c r="AB107235" i="1"/>
  <c r="AC107235" i="1" s="1"/>
  <c r="AD107235" i="1" s="1"/>
  <c r="AB107236" i="1"/>
  <c r="AC107236" i="1" s="1"/>
  <c r="AD107236" i="1" s="1"/>
  <c r="AB107237" i="1"/>
  <c r="AC107237" i="1" s="1"/>
  <c r="AD107237" i="1" s="1"/>
  <c r="AB107238" i="1"/>
  <c r="AC107238" i="1" s="1"/>
  <c r="AD107238" i="1" s="1"/>
  <c r="AB107239" i="1"/>
  <c r="AC107239" i="1" s="1"/>
  <c r="AD107239" i="1" s="1"/>
  <c r="AB107240" i="1"/>
  <c r="AC107240" i="1" s="1"/>
  <c r="AD107240" i="1" s="1"/>
  <c r="AB107241" i="1"/>
  <c r="AC107241" i="1" s="1"/>
  <c r="AD107241" i="1" s="1"/>
  <c r="AB107242" i="1"/>
  <c r="AC107242" i="1" s="1"/>
  <c r="AD107242" i="1" s="1"/>
  <c r="AB107243" i="1"/>
  <c r="AC107243" i="1" s="1"/>
  <c r="AD107243" i="1" s="1"/>
  <c r="AB107244" i="1"/>
  <c r="AC107244" i="1" s="1"/>
  <c r="AD107244" i="1" s="1"/>
  <c r="AB107245" i="1"/>
  <c r="AC107245" i="1" s="1"/>
  <c r="AD107245" i="1" s="1"/>
  <c r="AB107246" i="1"/>
  <c r="AC107246" i="1" s="1"/>
  <c r="AD107246" i="1" s="1"/>
  <c r="AB107247" i="1"/>
  <c r="AC107247" i="1" s="1"/>
  <c r="AD107247" i="1" s="1"/>
  <c r="AB107248" i="1"/>
  <c r="AC107248" i="1" s="1"/>
  <c r="AD107248" i="1" s="1"/>
  <c r="AB107249" i="1"/>
  <c r="AC107249" i="1" s="1"/>
  <c r="AD107249" i="1" s="1"/>
  <c r="AB107250" i="1"/>
  <c r="AC107250" i="1" s="1"/>
  <c r="AD107250" i="1" s="1"/>
  <c r="AB107251" i="1"/>
  <c r="AC107251" i="1" s="1"/>
  <c r="AD107251" i="1" s="1"/>
  <c r="AB107252" i="1"/>
  <c r="AC107252" i="1" s="1"/>
  <c r="AD107252" i="1" s="1"/>
  <c r="AB107253" i="1"/>
  <c r="AC107253" i="1" s="1"/>
  <c r="AD107253" i="1" s="1"/>
  <c r="AB107254" i="1"/>
  <c r="AC107254" i="1" s="1"/>
  <c r="AD107254" i="1" s="1"/>
  <c r="AB107255" i="1"/>
  <c r="AC107255" i="1" s="1"/>
  <c r="AD107255" i="1" s="1"/>
  <c r="AB107256" i="1"/>
  <c r="AC107256" i="1" s="1"/>
  <c r="AD107256" i="1" s="1"/>
  <c r="AB107257" i="1"/>
  <c r="AC107257" i="1" s="1"/>
  <c r="AD107257" i="1" s="1"/>
  <c r="AB107258" i="1"/>
  <c r="AC107258" i="1" s="1"/>
  <c r="AD107258" i="1" s="1"/>
  <c r="AB107259" i="1"/>
  <c r="AC107259" i="1" s="1"/>
  <c r="AD107259" i="1" s="1"/>
  <c r="AB107260" i="1"/>
  <c r="AC107260" i="1" s="1"/>
  <c r="AD107260" i="1" s="1"/>
  <c r="AB107261" i="1"/>
  <c r="AC107261" i="1" s="1"/>
  <c r="AD107261" i="1" s="1"/>
  <c r="AB107262" i="1"/>
  <c r="AC107262" i="1" s="1"/>
  <c r="AD107262" i="1" s="1"/>
  <c r="AB107263" i="1"/>
  <c r="AC107263" i="1" s="1"/>
  <c r="AD107263" i="1" s="1"/>
  <c r="AB107264" i="1"/>
  <c r="AC107264" i="1" s="1"/>
  <c r="AD107264" i="1" s="1"/>
  <c r="AB107265" i="1"/>
  <c r="AC107265" i="1" s="1"/>
  <c r="AD107265" i="1" s="1"/>
  <c r="AB107266" i="1"/>
  <c r="AC107266" i="1" s="1"/>
  <c r="AD107266" i="1" s="1"/>
  <c r="AB107267" i="1"/>
  <c r="AC107267" i="1" s="1"/>
  <c r="AD107267" i="1" s="1"/>
  <c r="AB107268" i="1"/>
  <c r="AC107268" i="1" s="1"/>
  <c r="AD107268" i="1" s="1"/>
  <c r="AB107269" i="1"/>
  <c r="AC107269" i="1" s="1"/>
  <c r="AD107269" i="1" s="1"/>
  <c r="AB107270" i="1"/>
  <c r="AC107270" i="1" s="1"/>
  <c r="AD107270" i="1" s="1"/>
  <c r="AB107271" i="1"/>
  <c r="AC107271" i="1" s="1"/>
  <c r="AD107271" i="1" s="1"/>
  <c r="AB107272" i="1"/>
  <c r="AC107272" i="1" s="1"/>
  <c r="AD107272" i="1" s="1"/>
  <c r="AB107273" i="1"/>
  <c r="AC107273" i="1" s="1"/>
  <c r="AD107273" i="1" s="1"/>
  <c r="AB107274" i="1"/>
  <c r="AC107274" i="1" s="1"/>
  <c r="AD107274" i="1" s="1"/>
  <c r="AB107275" i="1"/>
  <c r="AC107275" i="1" s="1"/>
  <c r="AD107275" i="1" s="1"/>
  <c r="AB107276" i="1"/>
  <c r="AC107276" i="1" s="1"/>
  <c r="AD107276" i="1" s="1"/>
  <c r="AB107277" i="1"/>
  <c r="AC107277" i="1" s="1"/>
  <c r="AD107277" i="1" s="1"/>
  <c r="AB107278" i="1"/>
  <c r="AC107278" i="1" s="1"/>
  <c r="AD107278" i="1" s="1"/>
  <c r="AB107279" i="1"/>
  <c r="AC107279" i="1" s="1"/>
  <c r="AD107279" i="1" s="1"/>
  <c r="AB107280" i="1"/>
  <c r="AC107280" i="1" s="1"/>
  <c r="AD107280" i="1" s="1"/>
  <c r="AB107281" i="1"/>
  <c r="AC107281" i="1" s="1"/>
  <c r="AD107281" i="1" s="1"/>
  <c r="AB107282" i="1"/>
  <c r="AC107282" i="1" s="1"/>
  <c r="AD107282" i="1" s="1"/>
  <c r="AB107283" i="1"/>
  <c r="AC107283" i="1" s="1"/>
  <c r="AD107283" i="1" s="1"/>
  <c r="AB107284" i="1"/>
  <c r="AC107284" i="1" s="1"/>
  <c r="AD107284" i="1" s="1"/>
  <c r="AB107285" i="1"/>
  <c r="AC107285" i="1" s="1"/>
  <c r="AD107285" i="1" s="1"/>
  <c r="AB107286" i="1"/>
  <c r="AC107286" i="1" s="1"/>
  <c r="AD107286" i="1" s="1"/>
  <c r="AB107287" i="1"/>
  <c r="AC107287" i="1" s="1"/>
  <c r="AD107287" i="1" s="1"/>
  <c r="AB107288" i="1"/>
  <c r="AC107288" i="1" s="1"/>
  <c r="AD107288" i="1" s="1"/>
  <c r="AB107289" i="1"/>
  <c r="AC107289" i="1" s="1"/>
  <c r="AD107289" i="1" s="1"/>
  <c r="AB107290" i="1"/>
  <c r="AC107290" i="1" s="1"/>
  <c r="AD107290" i="1" s="1"/>
  <c r="AB107291" i="1"/>
  <c r="AC107291" i="1" s="1"/>
  <c r="AD107291" i="1" s="1"/>
  <c r="AB107292" i="1"/>
  <c r="AC107292" i="1" s="1"/>
  <c r="AD107292" i="1" s="1"/>
  <c r="AB107293" i="1"/>
  <c r="AC107293" i="1" s="1"/>
  <c r="AD107293" i="1" s="1"/>
  <c r="AB107294" i="1"/>
  <c r="AC107294" i="1" s="1"/>
  <c r="AD107294" i="1" s="1"/>
  <c r="AB107295" i="1"/>
  <c r="AC107295" i="1" s="1"/>
  <c r="AD107295" i="1" s="1"/>
  <c r="AB107296" i="1"/>
  <c r="AC107296" i="1" s="1"/>
  <c r="AD107296" i="1" s="1"/>
  <c r="AB107297" i="1"/>
  <c r="AC107297" i="1" s="1"/>
  <c r="AD107297" i="1" s="1"/>
  <c r="AB107298" i="1"/>
  <c r="AC107298" i="1" s="1"/>
  <c r="AD107298" i="1" s="1"/>
  <c r="AB107299" i="1"/>
  <c r="AC107299" i="1" s="1"/>
  <c r="AD107299" i="1" s="1"/>
  <c r="AB107300" i="1"/>
  <c r="AC107300" i="1" s="1"/>
  <c r="AD107300" i="1" s="1"/>
  <c r="AB107301" i="1"/>
  <c r="AC107301" i="1" s="1"/>
  <c r="AD107301" i="1" s="1"/>
  <c r="AB107302" i="1"/>
  <c r="AC107302" i="1" s="1"/>
  <c r="AD107302" i="1" s="1"/>
  <c r="AB107303" i="1"/>
  <c r="AC107303" i="1" s="1"/>
  <c r="AD107303" i="1" s="1"/>
  <c r="AB107304" i="1"/>
  <c r="AC107304" i="1" s="1"/>
  <c r="AD107304" i="1" s="1"/>
  <c r="AB107305" i="1"/>
  <c r="AC107305" i="1" s="1"/>
  <c r="AD107305" i="1" s="1"/>
  <c r="AB107306" i="1"/>
  <c r="AC107306" i="1" s="1"/>
  <c r="AD107306" i="1" s="1"/>
  <c r="AB107307" i="1"/>
  <c r="AC107307" i="1" s="1"/>
  <c r="AD107307" i="1" s="1"/>
  <c r="AB107308" i="1"/>
  <c r="AC107308" i="1" s="1"/>
  <c r="AD107308" i="1" s="1"/>
  <c r="AB107309" i="1"/>
  <c r="AC107309" i="1" s="1"/>
  <c r="AD107309" i="1" s="1"/>
  <c r="AB107310" i="1"/>
  <c r="AC107310" i="1" s="1"/>
  <c r="AD107310" i="1" s="1"/>
  <c r="AB107311" i="1"/>
  <c r="AC107311" i="1" s="1"/>
  <c r="AD107311" i="1" s="1"/>
  <c r="AB107312" i="1"/>
  <c r="AC107312" i="1" s="1"/>
  <c r="AD107312" i="1" s="1"/>
  <c r="AB107313" i="1"/>
  <c r="AC107313" i="1" s="1"/>
  <c r="AD107313" i="1" s="1"/>
  <c r="AB107314" i="1"/>
  <c r="AC107314" i="1" s="1"/>
  <c r="AD107314" i="1" s="1"/>
  <c r="AB107315" i="1"/>
  <c r="AC107315" i="1" s="1"/>
  <c r="AD107315" i="1" s="1"/>
  <c r="AB107316" i="1"/>
  <c r="AC107316" i="1" s="1"/>
  <c r="AD107316" i="1" s="1"/>
  <c r="AB107317" i="1"/>
  <c r="AC107317" i="1" s="1"/>
  <c r="AD107317" i="1" s="1"/>
  <c r="AB107318" i="1"/>
  <c r="AC107318" i="1" s="1"/>
  <c r="AD107318" i="1" s="1"/>
  <c r="AB107319" i="1"/>
  <c r="AC107319" i="1" s="1"/>
  <c r="AD107319" i="1" s="1"/>
  <c r="AB107320" i="1"/>
  <c r="AC107320" i="1" s="1"/>
  <c r="AD107320" i="1" s="1"/>
  <c r="AB107321" i="1"/>
  <c r="AC107321" i="1" s="1"/>
  <c r="AD107321" i="1" s="1"/>
  <c r="AB107322" i="1"/>
  <c r="AC107322" i="1" s="1"/>
  <c r="AD107322" i="1" s="1"/>
  <c r="AB107323" i="1"/>
  <c r="AC107323" i="1" s="1"/>
  <c r="AD107323" i="1" s="1"/>
  <c r="AB107324" i="1"/>
  <c r="AC107324" i="1" s="1"/>
  <c r="AD107324" i="1" s="1"/>
  <c r="AB107325" i="1"/>
  <c r="AC107325" i="1" s="1"/>
  <c r="AD107325" i="1" s="1"/>
  <c r="AB107326" i="1"/>
  <c r="AC107326" i="1" s="1"/>
  <c r="AD107326" i="1" s="1"/>
  <c r="AB107327" i="1"/>
  <c r="AC107327" i="1" s="1"/>
  <c r="AD107327" i="1" s="1"/>
  <c r="AB107328" i="1"/>
  <c r="AC107328" i="1" s="1"/>
  <c r="AD107328" i="1" s="1"/>
  <c r="AB107329" i="1"/>
  <c r="AC107329" i="1" s="1"/>
  <c r="AD107329" i="1" s="1"/>
  <c r="AB107330" i="1"/>
  <c r="AC107330" i="1" s="1"/>
  <c r="AD107330" i="1" s="1"/>
  <c r="AB107331" i="1"/>
  <c r="AC107331" i="1" s="1"/>
  <c r="AD107331" i="1" s="1"/>
  <c r="AB107332" i="1"/>
  <c r="AC107332" i="1" s="1"/>
  <c r="AD107332" i="1" s="1"/>
  <c r="AB107333" i="1"/>
  <c r="AC107333" i="1" s="1"/>
  <c r="AD107333" i="1" s="1"/>
  <c r="AB107334" i="1"/>
  <c r="AC107334" i="1" s="1"/>
  <c r="AD107334" i="1" s="1"/>
  <c r="AB107335" i="1"/>
  <c r="AC107335" i="1" s="1"/>
  <c r="AD107335" i="1" s="1"/>
  <c r="AB107336" i="1"/>
  <c r="AC107336" i="1" s="1"/>
  <c r="AD107336" i="1" s="1"/>
  <c r="AB107337" i="1"/>
  <c r="AC107337" i="1" s="1"/>
  <c r="AD107337" i="1" s="1"/>
  <c r="AB107338" i="1"/>
  <c r="AC107338" i="1" s="1"/>
  <c r="AD107338" i="1" s="1"/>
  <c r="AB107339" i="1"/>
  <c r="AC107339" i="1" s="1"/>
  <c r="AD107339" i="1" s="1"/>
  <c r="AB107340" i="1"/>
  <c r="AC107340" i="1" s="1"/>
  <c r="AD107340" i="1" s="1"/>
  <c r="AB107341" i="1"/>
  <c r="AC107341" i="1" s="1"/>
  <c r="AD107341" i="1" s="1"/>
  <c r="AB107342" i="1"/>
  <c r="AC107342" i="1" s="1"/>
  <c r="AD107342" i="1" s="1"/>
  <c r="AB107343" i="1"/>
  <c r="AC107343" i="1" s="1"/>
  <c r="AD107343" i="1" s="1"/>
  <c r="AB107344" i="1"/>
  <c r="AC107344" i="1" s="1"/>
  <c r="AD107344" i="1" s="1"/>
  <c r="AB107345" i="1"/>
  <c r="AC107345" i="1" s="1"/>
  <c r="AD107345" i="1" s="1"/>
  <c r="AB107346" i="1"/>
  <c r="AC107346" i="1" s="1"/>
  <c r="AD107346" i="1" s="1"/>
  <c r="AB107347" i="1"/>
  <c r="AC107347" i="1" s="1"/>
  <c r="AD107347" i="1" s="1"/>
  <c r="AB107348" i="1"/>
  <c r="AC107348" i="1" s="1"/>
  <c r="AD107348" i="1" s="1"/>
  <c r="AB107349" i="1"/>
  <c r="AC107349" i="1" s="1"/>
  <c r="AD107349" i="1" s="1"/>
  <c r="AB107350" i="1"/>
  <c r="AC107350" i="1" s="1"/>
  <c r="AD107350" i="1" s="1"/>
  <c r="AB107351" i="1"/>
  <c r="AC107351" i="1" s="1"/>
  <c r="AD107351" i="1" s="1"/>
  <c r="AB107352" i="1"/>
  <c r="AC107352" i="1" s="1"/>
  <c r="AD107352" i="1" s="1"/>
  <c r="AB107353" i="1"/>
  <c r="AC107353" i="1" s="1"/>
  <c r="AD107353" i="1" s="1"/>
  <c r="AB107354" i="1"/>
  <c r="AC107354" i="1" s="1"/>
  <c r="AD107354" i="1" s="1"/>
  <c r="AB107355" i="1"/>
  <c r="AC107355" i="1" s="1"/>
  <c r="AD107355" i="1" s="1"/>
  <c r="AB107356" i="1"/>
  <c r="AC107356" i="1" s="1"/>
  <c r="AD107356" i="1" s="1"/>
  <c r="AB107357" i="1"/>
  <c r="AC107357" i="1" s="1"/>
  <c r="AD107357" i="1" s="1"/>
  <c r="AB107358" i="1"/>
  <c r="AC107358" i="1" s="1"/>
  <c r="AD107358" i="1" s="1"/>
  <c r="AB107359" i="1"/>
  <c r="AC107359" i="1" s="1"/>
  <c r="AD107359" i="1" s="1"/>
  <c r="AB107360" i="1"/>
  <c r="AC107360" i="1" s="1"/>
  <c r="AD107360" i="1" s="1"/>
  <c r="AB107361" i="1"/>
  <c r="AC107361" i="1" s="1"/>
  <c r="AD107361" i="1" s="1"/>
  <c r="AB107362" i="1"/>
  <c r="AC107362" i="1" s="1"/>
  <c r="AD107362" i="1" s="1"/>
  <c r="AB107363" i="1"/>
  <c r="AC107363" i="1" s="1"/>
  <c r="AD107363" i="1" s="1"/>
  <c r="AB107364" i="1"/>
  <c r="AC107364" i="1" s="1"/>
  <c r="AD107364" i="1" s="1"/>
  <c r="AB107365" i="1"/>
  <c r="AC107365" i="1" s="1"/>
  <c r="AD107365" i="1" s="1"/>
  <c r="AB107366" i="1"/>
  <c r="AC107366" i="1" s="1"/>
  <c r="AD107366" i="1" s="1"/>
  <c r="AB107367" i="1"/>
  <c r="AC107367" i="1" s="1"/>
  <c r="AD107367" i="1" s="1"/>
  <c r="AB107368" i="1"/>
  <c r="AC107368" i="1" s="1"/>
  <c r="AD107368" i="1" s="1"/>
  <c r="AB107369" i="1"/>
  <c r="AC107369" i="1" s="1"/>
  <c r="AD107369" i="1" s="1"/>
  <c r="AB107370" i="1"/>
  <c r="AC107370" i="1" s="1"/>
  <c r="AD107370" i="1" s="1"/>
  <c r="AB107371" i="1"/>
  <c r="AC107371" i="1" s="1"/>
  <c r="AD107371" i="1" s="1"/>
  <c r="AB107372" i="1"/>
  <c r="AC107372" i="1" s="1"/>
  <c r="AD107372" i="1" s="1"/>
  <c r="AB107373" i="1"/>
  <c r="AC107373" i="1" s="1"/>
  <c r="AD107373" i="1" s="1"/>
  <c r="AB107374" i="1"/>
  <c r="AC107374" i="1" s="1"/>
  <c r="AD107374" i="1" s="1"/>
  <c r="AB107375" i="1"/>
  <c r="AC107375" i="1" s="1"/>
  <c r="AD107375" i="1" s="1"/>
  <c r="AB107376" i="1"/>
  <c r="AC107376" i="1" s="1"/>
  <c r="AD107376" i="1" s="1"/>
  <c r="AB107377" i="1"/>
  <c r="AC107377" i="1" s="1"/>
  <c r="AD107377" i="1" s="1"/>
  <c r="AB107378" i="1"/>
  <c r="AC107378" i="1" s="1"/>
  <c r="AD107378" i="1" s="1"/>
  <c r="AB107379" i="1"/>
  <c r="AC107379" i="1" s="1"/>
  <c r="AD107379" i="1" s="1"/>
  <c r="AB107380" i="1"/>
  <c r="AC107380" i="1" s="1"/>
  <c r="AD107380" i="1" s="1"/>
  <c r="AB107381" i="1"/>
  <c r="AC107381" i="1" s="1"/>
  <c r="AD107381" i="1" s="1"/>
  <c r="AB107382" i="1"/>
  <c r="AC107382" i="1" s="1"/>
  <c r="AD107382" i="1" s="1"/>
  <c r="AB107383" i="1"/>
  <c r="AC107383" i="1" s="1"/>
  <c r="AD107383" i="1" s="1"/>
  <c r="AB107384" i="1"/>
  <c r="AC107384" i="1" s="1"/>
  <c r="AD107384" i="1" s="1"/>
  <c r="AB107385" i="1"/>
  <c r="AC107385" i="1" s="1"/>
  <c r="AD107385" i="1" s="1"/>
  <c r="AB107386" i="1"/>
  <c r="AC107386" i="1" s="1"/>
  <c r="AD107386" i="1" s="1"/>
  <c r="AB107387" i="1"/>
  <c r="AC107387" i="1" s="1"/>
  <c r="AD107387" i="1" s="1"/>
  <c r="AB107388" i="1"/>
  <c r="AC107388" i="1" s="1"/>
  <c r="AD107388" i="1" s="1"/>
  <c r="AB107389" i="1"/>
  <c r="AC107389" i="1" s="1"/>
  <c r="AD107389" i="1" s="1"/>
  <c r="AB107390" i="1"/>
  <c r="AC107390" i="1" s="1"/>
  <c r="AD107390" i="1" s="1"/>
  <c r="AB107391" i="1"/>
  <c r="AC107391" i="1" s="1"/>
  <c r="AD107391" i="1" s="1"/>
  <c r="AB107392" i="1"/>
  <c r="AC107392" i="1" s="1"/>
  <c r="AD107392" i="1" s="1"/>
  <c r="AB107393" i="1"/>
  <c r="AC107393" i="1" s="1"/>
  <c r="AD107393" i="1" s="1"/>
  <c r="AB107394" i="1"/>
  <c r="AC107394" i="1" s="1"/>
  <c r="AD107394" i="1" s="1"/>
  <c r="AB107395" i="1"/>
  <c r="AC107395" i="1" s="1"/>
  <c r="AD107395" i="1" s="1"/>
  <c r="AB107396" i="1"/>
  <c r="AC107396" i="1" s="1"/>
  <c r="AD107396" i="1" s="1"/>
  <c r="AB107397" i="1"/>
  <c r="AC107397" i="1" s="1"/>
  <c r="AD107397" i="1" s="1"/>
  <c r="AB107398" i="1"/>
  <c r="AC107398" i="1" s="1"/>
  <c r="AD107398" i="1" s="1"/>
  <c r="AB107399" i="1"/>
  <c r="AC107399" i="1" s="1"/>
  <c r="AD107399" i="1" s="1"/>
  <c r="AB107400" i="1"/>
  <c r="AC107400" i="1" s="1"/>
  <c r="AD107400" i="1" s="1"/>
  <c r="AB107401" i="1"/>
  <c r="AC107401" i="1" s="1"/>
  <c r="AD107401" i="1" s="1"/>
  <c r="AB107402" i="1"/>
  <c r="AC107402" i="1" s="1"/>
  <c r="AD107402" i="1" s="1"/>
  <c r="AB107403" i="1"/>
  <c r="AC107403" i="1" s="1"/>
  <c r="AD107403" i="1" s="1"/>
  <c r="AB107404" i="1"/>
  <c r="AC107404" i="1" s="1"/>
  <c r="AD107404" i="1" s="1"/>
  <c r="AB107405" i="1"/>
  <c r="AC107405" i="1" s="1"/>
  <c r="AD107405" i="1" s="1"/>
  <c r="AB107406" i="1"/>
  <c r="AC107406" i="1" s="1"/>
  <c r="AD107406" i="1" s="1"/>
  <c r="AB107407" i="1"/>
  <c r="AC107407" i="1" s="1"/>
  <c r="AD107407" i="1" s="1"/>
  <c r="AB107408" i="1"/>
  <c r="AC107408" i="1" s="1"/>
  <c r="AD107408" i="1" s="1"/>
  <c r="AB107409" i="1"/>
  <c r="AC107409" i="1" s="1"/>
  <c r="AD107409" i="1" s="1"/>
  <c r="AB107410" i="1"/>
  <c r="AC107410" i="1" s="1"/>
  <c r="AD107410" i="1" s="1"/>
  <c r="AB107411" i="1"/>
  <c r="AC107411" i="1" s="1"/>
  <c r="AD107411" i="1" s="1"/>
  <c r="AB107412" i="1"/>
  <c r="AC107412" i="1" s="1"/>
  <c r="AD107412" i="1" s="1"/>
  <c r="AB107413" i="1"/>
  <c r="AC107413" i="1" s="1"/>
  <c r="AD107413" i="1" s="1"/>
  <c r="AB107414" i="1"/>
  <c r="AC107414" i="1" s="1"/>
  <c r="AD107414" i="1" s="1"/>
  <c r="AB107415" i="1"/>
  <c r="AC107415" i="1" s="1"/>
  <c r="AD107415" i="1" s="1"/>
  <c r="AB107416" i="1"/>
  <c r="AC107416" i="1" s="1"/>
  <c r="AD107416" i="1" s="1"/>
  <c r="AB107417" i="1"/>
  <c r="AC107417" i="1" s="1"/>
  <c r="AD107417" i="1" s="1"/>
  <c r="AB107418" i="1"/>
  <c r="AC107418" i="1" s="1"/>
  <c r="AD107418" i="1" s="1"/>
  <c r="AB107419" i="1"/>
  <c r="AC107419" i="1" s="1"/>
  <c r="AD107419" i="1" s="1"/>
  <c r="AB107420" i="1"/>
  <c r="AC107420" i="1" s="1"/>
  <c r="AD107420" i="1" s="1"/>
  <c r="AB107421" i="1"/>
  <c r="AC107421" i="1" s="1"/>
  <c r="AD107421" i="1" s="1"/>
  <c r="AB107422" i="1"/>
  <c r="AC107422" i="1" s="1"/>
  <c r="AD107422" i="1" s="1"/>
  <c r="AB107423" i="1"/>
  <c r="AC107423" i="1" s="1"/>
  <c r="AD107423" i="1" s="1"/>
  <c r="AB107424" i="1"/>
  <c r="AC107424" i="1" s="1"/>
  <c r="AD107424" i="1" s="1"/>
  <c r="AB107425" i="1"/>
  <c r="AC107425" i="1" s="1"/>
  <c r="AD107425" i="1" s="1"/>
  <c r="AB107426" i="1"/>
  <c r="AC107426" i="1" s="1"/>
  <c r="AD107426" i="1" s="1"/>
  <c r="AB107427" i="1"/>
  <c r="AC107427" i="1" s="1"/>
  <c r="AD107427" i="1" s="1"/>
  <c r="AB107428" i="1"/>
  <c r="AC107428" i="1" s="1"/>
  <c r="AD107428" i="1" s="1"/>
  <c r="AB107429" i="1"/>
  <c r="AC107429" i="1" s="1"/>
  <c r="AD107429" i="1" s="1"/>
  <c r="AB107430" i="1"/>
  <c r="AC107430" i="1" s="1"/>
  <c r="AD107430" i="1" s="1"/>
  <c r="AB107431" i="1"/>
  <c r="AC107431" i="1" s="1"/>
  <c r="AD107431" i="1" s="1"/>
  <c r="AB107432" i="1"/>
  <c r="AC107432" i="1" s="1"/>
  <c r="AD107432" i="1" s="1"/>
  <c r="AB107433" i="1"/>
  <c r="AC107433" i="1" s="1"/>
  <c r="AD107433" i="1" s="1"/>
  <c r="AB107434" i="1"/>
  <c r="AC107434" i="1" s="1"/>
  <c r="AD107434" i="1" s="1"/>
  <c r="AB107435" i="1"/>
  <c r="AC107435" i="1" s="1"/>
  <c r="AD107435" i="1" s="1"/>
  <c r="AB107436" i="1"/>
  <c r="AC107436" i="1" s="1"/>
  <c r="AD107436" i="1" s="1"/>
  <c r="AB107437" i="1"/>
  <c r="AC107437" i="1" s="1"/>
  <c r="AD107437" i="1" s="1"/>
  <c r="AB107438" i="1"/>
  <c r="AC107438" i="1" s="1"/>
  <c r="AD107438" i="1" s="1"/>
  <c r="AB107439" i="1"/>
  <c r="AC107439" i="1" s="1"/>
  <c r="AD107439" i="1" s="1"/>
  <c r="AB107440" i="1"/>
  <c r="AC107440" i="1" s="1"/>
  <c r="AD107440" i="1" s="1"/>
  <c r="AB107441" i="1"/>
  <c r="AC107441" i="1" s="1"/>
  <c r="AD107441" i="1" s="1"/>
  <c r="AB107442" i="1"/>
  <c r="AC107442" i="1" s="1"/>
  <c r="AD107442" i="1" s="1"/>
  <c r="AB107443" i="1"/>
  <c r="AC107443" i="1" s="1"/>
  <c r="AD107443" i="1" s="1"/>
  <c r="AB107444" i="1"/>
  <c r="AC107444" i="1" s="1"/>
  <c r="AD107444" i="1" s="1"/>
  <c r="AB107445" i="1"/>
  <c r="AC107445" i="1" s="1"/>
  <c r="AD107445" i="1" s="1"/>
  <c r="AB107446" i="1"/>
  <c r="AC107446" i="1" s="1"/>
  <c r="AD107446" i="1" s="1"/>
  <c r="AB107447" i="1"/>
  <c r="AC107447" i="1" s="1"/>
  <c r="AD107447" i="1" s="1"/>
  <c r="AB107448" i="1"/>
  <c r="AC107448" i="1" s="1"/>
  <c r="AD107448" i="1" s="1"/>
  <c r="AB107449" i="1"/>
  <c r="AC107449" i="1" s="1"/>
  <c r="AD107449" i="1" s="1"/>
  <c r="AB107450" i="1"/>
  <c r="AC107450" i="1" s="1"/>
  <c r="AD107450" i="1" s="1"/>
  <c r="AB107451" i="1"/>
  <c r="AC107451" i="1" s="1"/>
  <c r="AD107451" i="1" s="1"/>
  <c r="AB107452" i="1"/>
  <c r="AC107452" i="1" s="1"/>
  <c r="AD107452" i="1" s="1"/>
  <c r="AB107453" i="1"/>
  <c r="AC107453" i="1" s="1"/>
  <c r="AD107453" i="1" s="1"/>
  <c r="AB107454" i="1"/>
  <c r="AC107454" i="1" s="1"/>
  <c r="AD107454" i="1" s="1"/>
  <c r="AB107455" i="1"/>
  <c r="AC107455" i="1" s="1"/>
  <c r="AD107455" i="1" s="1"/>
  <c r="AB107456" i="1"/>
  <c r="AC107456" i="1" s="1"/>
  <c r="AD107456" i="1" s="1"/>
  <c r="AB107457" i="1"/>
  <c r="AC107457" i="1" s="1"/>
  <c r="AD107457" i="1" s="1"/>
  <c r="AB107458" i="1"/>
  <c r="AC107458" i="1" s="1"/>
  <c r="AD107458" i="1" s="1"/>
  <c r="AB107459" i="1"/>
  <c r="AC107459" i="1" s="1"/>
  <c r="AD107459" i="1" s="1"/>
  <c r="AB107460" i="1"/>
  <c r="AC107460" i="1" s="1"/>
  <c r="AD107460" i="1" s="1"/>
  <c r="AB107461" i="1"/>
  <c r="AC107461" i="1" s="1"/>
  <c r="AD107461" i="1" s="1"/>
  <c r="AB107462" i="1"/>
  <c r="AC107462" i="1" s="1"/>
  <c r="AD107462" i="1" s="1"/>
  <c r="AB107463" i="1"/>
  <c r="AC107463" i="1" s="1"/>
  <c r="AD107463" i="1" s="1"/>
  <c r="AB107464" i="1"/>
  <c r="AC107464" i="1" s="1"/>
  <c r="AD107464" i="1" s="1"/>
  <c r="AB107465" i="1"/>
  <c r="AC107465" i="1" s="1"/>
  <c r="AD107465" i="1" s="1"/>
  <c r="AB107466" i="1"/>
  <c r="AC107466" i="1" s="1"/>
  <c r="AD107466" i="1" s="1"/>
  <c r="AB107467" i="1"/>
  <c r="AC107467" i="1" s="1"/>
  <c r="AD107467" i="1" s="1"/>
  <c r="AB107468" i="1"/>
  <c r="AC107468" i="1" s="1"/>
  <c r="AD107468" i="1" s="1"/>
  <c r="AB107469" i="1"/>
  <c r="AC107469" i="1" s="1"/>
  <c r="AD107469" i="1" s="1"/>
  <c r="AB107470" i="1"/>
  <c r="AC107470" i="1" s="1"/>
  <c r="AD107470" i="1" s="1"/>
  <c r="AB107471" i="1"/>
  <c r="AC107471" i="1" s="1"/>
  <c r="AD107471" i="1" s="1"/>
  <c r="AB107472" i="1"/>
  <c r="AC107472" i="1" s="1"/>
  <c r="AD107472" i="1" s="1"/>
  <c r="AB107473" i="1"/>
  <c r="AC107473" i="1" s="1"/>
  <c r="AD107473" i="1" s="1"/>
  <c r="AB107474" i="1"/>
  <c r="AC107474" i="1" s="1"/>
  <c r="AD107474" i="1" s="1"/>
  <c r="AB107475" i="1"/>
  <c r="AC107475" i="1" s="1"/>
  <c r="AD107475" i="1" s="1"/>
  <c r="AB107476" i="1"/>
  <c r="AC107476" i="1" s="1"/>
  <c r="AD107476" i="1" s="1"/>
  <c r="AB107477" i="1"/>
  <c r="AC107477" i="1" s="1"/>
  <c r="AD107477" i="1" s="1"/>
  <c r="AB107478" i="1"/>
  <c r="AC107478" i="1" s="1"/>
  <c r="AD107478" i="1" s="1"/>
  <c r="AB107479" i="1"/>
  <c r="AC107479" i="1" s="1"/>
  <c r="AD107479" i="1" s="1"/>
  <c r="AB107480" i="1"/>
  <c r="AC107480" i="1" s="1"/>
  <c r="AD107480" i="1" s="1"/>
  <c r="AB107481" i="1"/>
  <c r="AC107481" i="1" s="1"/>
  <c r="AD107481" i="1" s="1"/>
  <c r="AB107482" i="1"/>
  <c r="AC107482" i="1" s="1"/>
  <c r="AD107482" i="1" s="1"/>
  <c r="AB107483" i="1"/>
  <c r="AC107483" i="1" s="1"/>
  <c r="AD107483" i="1" s="1"/>
  <c r="AB107484" i="1"/>
  <c r="AC107484" i="1" s="1"/>
  <c r="AD107484" i="1" s="1"/>
  <c r="AB107485" i="1"/>
  <c r="AC107485" i="1" s="1"/>
  <c r="AD107485" i="1" s="1"/>
  <c r="AB107486" i="1"/>
  <c r="AC107486" i="1" s="1"/>
  <c r="AD107486" i="1" s="1"/>
  <c r="AB107487" i="1"/>
  <c r="AC107487" i="1" s="1"/>
  <c r="AD107487" i="1" s="1"/>
  <c r="AB107488" i="1"/>
  <c r="AC107488" i="1" s="1"/>
  <c r="AD107488" i="1" s="1"/>
  <c r="AB107489" i="1"/>
  <c r="AC107489" i="1" s="1"/>
  <c r="AD107489" i="1" s="1"/>
  <c r="AB107490" i="1"/>
  <c r="AC107490" i="1" s="1"/>
  <c r="AD107490" i="1" s="1"/>
  <c r="AB107491" i="1"/>
  <c r="AC107491" i="1" s="1"/>
  <c r="AD107491" i="1" s="1"/>
  <c r="AB107492" i="1"/>
  <c r="AC107492" i="1" s="1"/>
  <c r="AD107492" i="1" s="1"/>
  <c r="AB107493" i="1"/>
  <c r="AC107493" i="1" s="1"/>
  <c r="AD107493" i="1" s="1"/>
  <c r="AB107494" i="1"/>
  <c r="AC107494" i="1" s="1"/>
  <c r="AD107494" i="1" s="1"/>
  <c r="AB107495" i="1"/>
  <c r="AC107495" i="1" s="1"/>
  <c r="AD107495" i="1" s="1"/>
  <c r="AB107496" i="1"/>
  <c r="AC107496" i="1" s="1"/>
  <c r="AD107496" i="1" s="1"/>
  <c r="AB107497" i="1"/>
  <c r="AC107497" i="1" s="1"/>
  <c r="AD107497" i="1" s="1"/>
  <c r="AB107498" i="1"/>
  <c r="AC107498" i="1" s="1"/>
  <c r="AD107498" i="1" s="1"/>
  <c r="AB107499" i="1"/>
  <c r="AC107499" i="1" s="1"/>
  <c r="AD107499" i="1" s="1"/>
  <c r="AB107500" i="1"/>
  <c r="AC107500" i="1" s="1"/>
  <c r="AD107500" i="1" s="1"/>
  <c r="AB107501" i="1"/>
  <c r="AC107501" i="1" s="1"/>
  <c r="AD107501" i="1" s="1"/>
  <c r="AB107502" i="1"/>
  <c r="AC107502" i="1" s="1"/>
  <c r="AD107502" i="1" s="1"/>
  <c r="AB107503" i="1"/>
  <c r="AC107503" i="1" s="1"/>
  <c r="AD107503" i="1" s="1"/>
  <c r="AB107504" i="1"/>
  <c r="AC107504" i="1" s="1"/>
  <c r="AD107504" i="1" s="1"/>
  <c r="AB107505" i="1"/>
  <c r="AC107505" i="1" s="1"/>
  <c r="AD107505" i="1" s="1"/>
  <c r="AB107506" i="1"/>
  <c r="AC107506" i="1" s="1"/>
  <c r="AD107506" i="1" s="1"/>
  <c r="AB107507" i="1"/>
  <c r="AC107507" i="1" s="1"/>
  <c r="AD107507" i="1" s="1"/>
  <c r="AB107508" i="1"/>
  <c r="AC107508" i="1" s="1"/>
  <c r="AD107508" i="1" s="1"/>
  <c r="AB107509" i="1"/>
  <c r="AC107509" i="1" s="1"/>
  <c r="AD107509" i="1" s="1"/>
  <c r="AB107510" i="1"/>
  <c r="AC107510" i="1" s="1"/>
  <c r="AD107510" i="1" s="1"/>
  <c r="AB107511" i="1"/>
  <c r="AC107511" i="1" s="1"/>
  <c r="AD107511" i="1" s="1"/>
  <c r="AB107512" i="1"/>
  <c r="AC107512" i="1" s="1"/>
  <c r="AD107512" i="1" s="1"/>
  <c r="AB107513" i="1"/>
  <c r="AC107513" i="1" s="1"/>
  <c r="AD107513" i="1" s="1"/>
  <c r="AB107514" i="1"/>
  <c r="AC107514" i="1" s="1"/>
  <c r="AD107514" i="1" s="1"/>
  <c r="AB107515" i="1"/>
  <c r="AC107515" i="1" s="1"/>
  <c r="AD107515" i="1" s="1"/>
  <c r="AB107516" i="1"/>
  <c r="AC107516" i="1" s="1"/>
  <c r="AD107516" i="1" s="1"/>
  <c r="AB107517" i="1"/>
  <c r="AC107517" i="1" s="1"/>
  <c r="AD107517" i="1" s="1"/>
  <c r="AB107518" i="1"/>
  <c r="AC107518" i="1" s="1"/>
  <c r="AD107518" i="1" s="1"/>
  <c r="AB107519" i="1"/>
  <c r="AC107519" i="1" s="1"/>
  <c r="AD107519" i="1" s="1"/>
  <c r="AB107520" i="1"/>
  <c r="AC107520" i="1" s="1"/>
  <c r="AD107520" i="1" s="1"/>
  <c r="AB107521" i="1"/>
  <c r="AC107521" i="1" s="1"/>
  <c r="AD107521" i="1" s="1"/>
  <c r="AB107522" i="1"/>
  <c r="AC107522" i="1" s="1"/>
  <c r="AD107522" i="1" s="1"/>
  <c r="AB107523" i="1"/>
  <c r="AC107523" i="1" s="1"/>
  <c r="AD107523" i="1" s="1"/>
  <c r="AB107524" i="1"/>
  <c r="AC107524" i="1" s="1"/>
  <c r="AD107524" i="1" s="1"/>
  <c r="AB107525" i="1"/>
  <c r="AC107525" i="1" s="1"/>
  <c r="AD107525" i="1" s="1"/>
  <c r="AB107526" i="1"/>
  <c r="AC107526" i="1" s="1"/>
  <c r="AD107526" i="1" s="1"/>
  <c r="AB107527" i="1"/>
  <c r="AC107527" i="1" s="1"/>
  <c r="AD107527" i="1" s="1"/>
  <c r="AB107528" i="1"/>
  <c r="AC107528" i="1" s="1"/>
  <c r="AD107528" i="1" s="1"/>
  <c r="AB107529" i="1"/>
  <c r="AC107529" i="1" s="1"/>
  <c r="AD107529" i="1" s="1"/>
  <c r="AB107530" i="1"/>
  <c r="AC107530" i="1" s="1"/>
  <c r="AD107530" i="1" s="1"/>
  <c r="AB107531" i="1"/>
  <c r="AC107531" i="1" s="1"/>
  <c r="AD107531" i="1" s="1"/>
  <c r="AB107532" i="1"/>
  <c r="AC107532" i="1" s="1"/>
  <c r="AD107532" i="1" s="1"/>
  <c r="AB107533" i="1"/>
  <c r="AC107533" i="1" s="1"/>
  <c r="AD107533" i="1" s="1"/>
  <c r="AB107534" i="1"/>
  <c r="AC107534" i="1" s="1"/>
  <c r="AD107534" i="1" s="1"/>
  <c r="AB107535" i="1"/>
  <c r="AC107535" i="1" s="1"/>
  <c r="AD107535" i="1" s="1"/>
  <c r="AB107536" i="1"/>
  <c r="AC107536" i="1" s="1"/>
  <c r="AD107536" i="1" s="1"/>
  <c r="AB107537" i="1"/>
  <c r="AC107537" i="1" s="1"/>
  <c r="AD107537" i="1" s="1"/>
  <c r="AB107538" i="1"/>
  <c r="AC107538" i="1" s="1"/>
  <c r="AD107538" i="1" s="1"/>
  <c r="AB107539" i="1"/>
  <c r="AC107539" i="1" s="1"/>
  <c r="AD107539" i="1" s="1"/>
  <c r="AB107540" i="1"/>
  <c r="AC107540" i="1" s="1"/>
  <c r="AD107540" i="1" s="1"/>
  <c r="AB107541" i="1"/>
  <c r="AC107541" i="1" s="1"/>
  <c r="AD107541" i="1" s="1"/>
  <c r="AB107542" i="1"/>
  <c r="AC107542" i="1" s="1"/>
  <c r="AD107542" i="1" s="1"/>
  <c r="AB107543" i="1"/>
  <c r="AC107543" i="1" s="1"/>
  <c r="AD107543" i="1" s="1"/>
  <c r="AB107544" i="1"/>
  <c r="AC107544" i="1" s="1"/>
  <c r="AD107544" i="1" s="1"/>
  <c r="AB107545" i="1"/>
  <c r="AC107545" i="1" s="1"/>
  <c r="AD107545" i="1" s="1"/>
  <c r="AB107546" i="1"/>
  <c r="AC107546" i="1" s="1"/>
  <c r="AD107546" i="1" s="1"/>
  <c r="AB107547" i="1"/>
  <c r="AC107547" i="1" s="1"/>
  <c r="AD107547" i="1" s="1"/>
  <c r="AB107548" i="1"/>
  <c r="AC107548" i="1" s="1"/>
  <c r="AD107548" i="1" s="1"/>
  <c r="AB107549" i="1"/>
  <c r="AC107549" i="1" s="1"/>
  <c r="AD107549" i="1" s="1"/>
  <c r="AB107550" i="1"/>
  <c r="AC107550" i="1" s="1"/>
  <c r="AD107550" i="1" s="1"/>
  <c r="AB107551" i="1"/>
  <c r="AC107551" i="1" s="1"/>
  <c r="AD107551" i="1" s="1"/>
  <c r="AB107552" i="1"/>
  <c r="AC107552" i="1" s="1"/>
  <c r="AD107552" i="1" s="1"/>
  <c r="AB107553" i="1"/>
  <c r="AC107553" i="1" s="1"/>
  <c r="AD107553" i="1" s="1"/>
  <c r="AB107554" i="1"/>
  <c r="AC107554" i="1" s="1"/>
  <c r="AD107554" i="1" s="1"/>
  <c r="AB107555" i="1"/>
  <c r="AC107555" i="1" s="1"/>
  <c r="AD107555" i="1" s="1"/>
  <c r="AB107556" i="1"/>
  <c r="AC107556" i="1" s="1"/>
  <c r="AD107556" i="1" s="1"/>
  <c r="AB107557" i="1"/>
  <c r="AC107557" i="1" s="1"/>
  <c r="AD107557" i="1" s="1"/>
  <c r="AB107558" i="1"/>
  <c r="AC107558" i="1" s="1"/>
  <c r="AD107558" i="1" s="1"/>
  <c r="AB107559" i="1"/>
  <c r="AC107559" i="1" s="1"/>
  <c r="AD107559" i="1" s="1"/>
  <c r="AB107560" i="1"/>
  <c r="AC107560" i="1" s="1"/>
  <c r="AD107560" i="1" s="1"/>
  <c r="AB107561" i="1"/>
  <c r="AC107561" i="1" s="1"/>
  <c r="AD107561" i="1" s="1"/>
  <c r="AB107562" i="1"/>
  <c r="AC107562" i="1" s="1"/>
  <c r="AD107562" i="1" s="1"/>
  <c r="AB107563" i="1"/>
  <c r="AC107563" i="1" s="1"/>
  <c r="AD107563" i="1" s="1"/>
  <c r="AB107564" i="1"/>
  <c r="AC107564" i="1" s="1"/>
  <c r="AD107564" i="1" s="1"/>
  <c r="AB107565" i="1"/>
  <c r="AC107565" i="1" s="1"/>
  <c r="AD107565" i="1" s="1"/>
  <c r="AB107566" i="1"/>
  <c r="AC107566" i="1" s="1"/>
  <c r="AD107566" i="1" s="1"/>
  <c r="AB107567" i="1"/>
  <c r="AC107567" i="1" s="1"/>
  <c r="AD107567" i="1" s="1"/>
  <c r="AB107568" i="1"/>
  <c r="AC107568" i="1" s="1"/>
  <c r="AD107568" i="1" s="1"/>
  <c r="AB107569" i="1"/>
  <c r="AC107569" i="1" s="1"/>
  <c r="AD107569" i="1" s="1"/>
  <c r="AB107570" i="1"/>
  <c r="AC107570" i="1" s="1"/>
  <c r="AD107570" i="1" s="1"/>
  <c r="AB107571" i="1"/>
  <c r="AC107571" i="1" s="1"/>
  <c r="AD107571" i="1" s="1"/>
  <c r="AB107572" i="1"/>
  <c r="AC107572" i="1" s="1"/>
  <c r="AD107572" i="1" s="1"/>
  <c r="AB107573" i="1"/>
  <c r="AC107573" i="1" s="1"/>
  <c r="AD107573" i="1" s="1"/>
  <c r="AB107574" i="1"/>
  <c r="AC107574" i="1" s="1"/>
  <c r="AD107574" i="1" s="1"/>
  <c r="AB107575" i="1"/>
  <c r="AC107575" i="1" s="1"/>
  <c r="AD107575" i="1" s="1"/>
  <c r="AB107576" i="1"/>
  <c r="AC107576" i="1" s="1"/>
  <c r="AD107576" i="1" s="1"/>
  <c r="AB107577" i="1"/>
  <c r="AC107577" i="1" s="1"/>
  <c r="AD107577" i="1" s="1"/>
  <c r="AB107578" i="1"/>
  <c r="AC107578" i="1" s="1"/>
  <c r="AD107578" i="1" s="1"/>
  <c r="AB107579" i="1"/>
  <c r="AC107579" i="1" s="1"/>
  <c r="AD107579" i="1" s="1"/>
  <c r="AB107580" i="1"/>
  <c r="AC107580" i="1" s="1"/>
  <c r="AD107580" i="1" s="1"/>
  <c r="AB107581" i="1"/>
  <c r="AC107581" i="1" s="1"/>
  <c r="AD107581" i="1" s="1"/>
  <c r="AB107582" i="1"/>
  <c r="AC107582" i="1" s="1"/>
  <c r="AD107582" i="1" s="1"/>
  <c r="AB107583" i="1"/>
  <c r="AC107583" i="1" s="1"/>
  <c r="AD107583" i="1" s="1"/>
  <c r="AB107584" i="1"/>
  <c r="AC107584" i="1" s="1"/>
  <c r="AD107584" i="1" s="1"/>
  <c r="AB107585" i="1"/>
  <c r="AC107585" i="1" s="1"/>
  <c r="AD107585" i="1" s="1"/>
  <c r="AB107586" i="1"/>
  <c r="AC107586" i="1" s="1"/>
  <c r="AD107586" i="1" s="1"/>
  <c r="AB107587" i="1"/>
  <c r="AC107587" i="1" s="1"/>
  <c r="AD107587" i="1" s="1"/>
  <c r="AB107588" i="1"/>
  <c r="AC107588" i="1" s="1"/>
  <c r="AD107588" i="1" s="1"/>
  <c r="AB107589" i="1"/>
  <c r="AC107589" i="1" s="1"/>
  <c r="AD107589" i="1" s="1"/>
  <c r="AB107590" i="1"/>
  <c r="AC107590" i="1" s="1"/>
  <c r="AD107590" i="1" s="1"/>
  <c r="AB107591" i="1"/>
  <c r="AC107591" i="1" s="1"/>
  <c r="AD107591" i="1" s="1"/>
  <c r="AB107592" i="1"/>
  <c r="AC107592" i="1" s="1"/>
  <c r="AD107592" i="1" s="1"/>
  <c r="AB107593" i="1"/>
  <c r="AC107593" i="1" s="1"/>
  <c r="AD107593" i="1" s="1"/>
  <c r="AB107594" i="1"/>
  <c r="AC107594" i="1" s="1"/>
  <c r="AD107594" i="1" s="1"/>
  <c r="AB107595" i="1"/>
  <c r="AC107595" i="1" s="1"/>
  <c r="AD107595" i="1" s="1"/>
  <c r="AB107596" i="1"/>
  <c r="AC107596" i="1" s="1"/>
  <c r="AD107596" i="1" s="1"/>
  <c r="AB107597" i="1"/>
  <c r="AC107597" i="1" s="1"/>
  <c r="AD107597" i="1" s="1"/>
  <c r="AB107598" i="1"/>
  <c r="AC107598" i="1" s="1"/>
  <c r="AD107598" i="1" s="1"/>
  <c r="AB107599" i="1"/>
  <c r="AC107599" i="1" s="1"/>
  <c r="AD107599" i="1" s="1"/>
  <c r="AB107600" i="1"/>
  <c r="AC107600" i="1" s="1"/>
  <c r="AD107600" i="1" s="1"/>
  <c r="AB107601" i="1"/>
  <c r="AC107601" i="1" s="1"/>
  <c r="AD107601" i="1" s="1"/>
  <c r="AB107602" i="1"/>
  <c r="AC107602" i="1" s="1"/>
  <c r="AD107602" i="1" s="1"/>
  <c r="AB107603" i="1"/>
  <c r="AC107603" i="1" s="1"/>
  <c r="AD107603" i="1" s="1"/>
  <c r="AB107604" i="1"/>
  <c r="AC107604" i="1" s="1"/>
  <c r="AD107604" i="1" s="1"/>
  <c r="AB107605" i="1"/>
  <c r="AC107605" i="1" s="1"/>
  <c r="AD107605" i="1" s="1"/>
  <c r="AB107606" i="1"/>
  <c r="AC107606" i="1" s="1"/>
  <c r="AD107606" i="1" s="1"/>
  <c r="AB107607" i="1"/>
  <c r="AC107607" i="1" s="1"/>
  <c r="AD107607" i="1" s="1"/>
  <c r="AB107608" i="1"/>
  <c r="AC107608" i="1" s="1"/>
  <c r="AD107608" i="1" s="1"/>
  <c r="AB107609" i="1"/>
  <c r="AC107609" i="1" s="1"/>
  <c r="AD107609" i="1" s="1"/>
  <c r="AB107610" i="1"/>
  <c r="AC107610" i="1" s="1"/>
  <c r="AD107610" i="1" s="1"/>
  <c r="AB107611" i="1"/>
  <c r="AC107611" i="1" s="1"/>
  <c r="AD107611" i="1" s="1"/>
  <c r="AB107612" i="1"/>
  <c r="AC107612" i="1" s="1"/>
  <c r="AD107612" i="1" s="1"/>
  <c r="AB107613" i="1"/>
  <c r="AC107613" i="1" s="1"/>
  <c r="AD107613" i="1" s="1"/>
  <c r="AB107614" i="1"/>
  <c r="AC107614" i="1" s="1"/>
  <c r="AD107614" i="1" s="1"/>
  <c r="AB107615" i="1"/>
  <c r="AC107615" i="1" s="1"/>
  <c r="AD107615" i="1" s="1"/>
  <c r="AB107616" i="1"/>
  <c r="AC107616" i="1" s="1"/>
  <c r="AD107616" i="1" s="1"/>
  <c r="AB107617" i="1"/>
  <c r="AC107617" i="1" s="1"/>
  <c r="AD107617" i="1" s="1"/>
  <c r="AB107618" i="1"/>
  <c r="AC107618" i="1" s="1"/>
  <c r="AD107618" i="1" s="1"/>
  <c r="AB107619" i="1"/>
  <c r="AC107619" i="1" s="1"/>
  <c r="AD107619" i="1" s="1"/>
  <c r="AB107620" i="1"/>
  <c r="AC107620" i="1" s="1"/>
  <c r="AD107620" i="1" s="1"/>
  <c r="AB107621" i="1"/>
  <c r="AC107621" i="1" s="1"/>
  <c r="AD107621" i="1" s="1"/>
  <c r="AB107622" i="1"/>
  <c r="AC107622" i="1" s="1"/>
  <c r="AD107622" i="1" s="1"/>
  <c r="AB107623" i="1"/>
  <c r="AC107623" i="1" s="1"/>
  <c r="AD107623" i="1" s="1"/>
  <c r="AB107624" i="1"/>
  <c r="AC107624" i="1" s="1"/>
  <c r="AD107624" i="1" s="1"/>
  <c r="AB107625" i="1"/>
  <c r="AC107625" i="1" s="1"/>
  <c r="AD107625" i="1" s="1"/>
  <c r="AB107626" i="1"/>
  <c r="AC107626" i="1" s="1"/>
  <c r="AD107626" i="1" s="1"/>
  <c r="AB107627" i="1"/>
  <c r="AC107627" i="1" s="1"/>
  <c r="AD107627" i="1" s="1"/>
  <c r="AB107628" i="1"/>
  <c r="AC107628" i="1" s="1"/>
  <c r="AD107628" i="1" s="1"/>
  <c r="AB107629" i="1"/>
  <c r="AC107629" i="1" s="1"/>
  <c r="AD107629" i="1" s="1"/>
  <c r="AB107630" i="1"/>
  <c r="AC107630" i="1" s="1"/>
  <c r="AD107630" i="1" s="1"/>
  <c r="AB107631" i="1"/>
  <c r="AC107631" i="1" s="1"/>
  <c r="AD107631" i="1" s="1"/>
  <c r="AB107632" i="1"/>
  <c r="AC107632" i="1" s="1"/>
  <c r="AD107632" i="1" s="1"/>
  <c r="AB107633" i="1"/>
  <c r="AC107633" i="1" s="1"/>
  <c r="AD107633" i="1" s="1"/>
  <c r="AB107634" i="1"/>
  <c r="AC107634" i="1" s="1"/>
  <c r="AD107634" i="1" s="1"/>
  <c r="AB107635" i="1"/>
  <c r="AC107635" i="1" s="1"/>
  <c r="AD107635" i="1" s="1"/>
  <c r="AB107636" i="1"/>
  <c r="AC107636" i="1" s="1"/>
  <c r="AD107636" i="1" s="1"/>
  <c r="AB107637" i="1"/>
  <c r="AC107637" i="1" s="1"/>
  <c r="AD107637" i="1" s="1"/>
  <c r="AB107638" i="1"/>
  <c r="AC107638" i="1" s="1"/>
  <c r="AD107638" i="1" s="1"/>
  <c r="AB107639" i="1"/>
  <c r="AC107639" i="1" s="1"/>
  <c r="AD107639" i="1" s="1"/>
  <c r="AB107640" i="1"/>
  <c r="AC107640" i="1" s="1"/>
  <c r="AD107640" i="1" s="1"/>
  <c r="AB107641" i="1"/>
  <c r="AC107641" i="1" s="1"/>
  <c r="AD107641" i="1" s="1"/>
  <c r="AB107642" i="1"/>
  <c r="AC107642" i="1" s="1"/>
  <c r="AD107642" i="1" s="1"/>
  <c r="AB107643" i="1"/>
  <c r="AC107643" i="1" s="1"/>
  <c r="AD107643" i="1" s="1"/>
  <c r="AB107644" i="1"/>
  <c r="AC107644" i="1" s="1"/>
  <c r="AD107644" i="1" s="1"/>
  <c r="AB107645" i="1"/>
  <c r="AC107645" i="1" s="1"/>
  <c r="AD107645" i="1" s="1"/>
  <c r="AB107646" i="1"/>
  <c r="AC107646" i="1" s="1"/>
  <c r="AD107646" i="1" s="1"/>
  <c r="AB107647" i="1"/>
  <c r="AC107647" i="1" s="1"/>
  <c r="AD107647" i="1" s="1"/>
  <c r="AB107648" i="1"/>
  <c r="AC107648" i="1" s="1"/>
  <c r="AD107648" i="1" s="1"/>
  <c r="AB107649" i="1"/>
  <c r="AC107649" i="1" s="1"/>
  <c r="AD107649" i="1" s="1"/>
  <c r="AB107650" i="1"/>
  <c r="AC107650" i="1" s="1"/>
  <c r="AD107650" i="1" s="1"/>
  <c r="AB107651" i="1"/>
  <c r="AC107651" i="1" s="1"/>
  <c r="AD107651" i="1" s="1"/>
  <c r="AB107652" i="1"/>
  <c r="AC107652" i="1" s="1"/>
  <c r="AD107652" i="1" s="1"/>
  <c r="AB107653" i="1"/>
  <c r="AC107653" i="1" s="1"/>
  <c r="AD107653" i="1" s="1"/>
  <c r="AB107654" i="1"/>
  <c r="AC107654" i="1" s="1"/>
  <c r="AD107654" i="1" s="1"/>
  <c r="AB107655" i="1"/>
  <c r="AC107655" i="1" s="1"/>
  <c r="AD107655" i="1" s="1"/>
  <c r="AB107656" i="1"/>
  <c r="AC107656" i="1" s="1"/>
  <c r="AD107656" i="1" s="1"/>
  <c r="AB107657" i="1"/>
  <c r="AC107657" i="1" s="1"/>
  <c r="AD107657" i="1" s="1"/>
  <c r="AB107658" i="1"/>
  <c r="AC107658" i="1" s="1"/>
  <c r="AD107658" i="1" s="1"/>
  <c r="AB107659" i="1"/>
  <c r="AC107659" i="1" s="1"/>
  <c r="AD107659" i="1" s="1"/>
  <c r="AB107660" i="1"/>
  <c r="AC107660" i="1" s="1"/>
  <c r="AD107660" i="1" s="1"/>
  <c r="AB107661" i="1"/>
  <c r="AC107661" i="1" s="1"/>
  <c r="AD107661" i="1" s="1"/>
  <c r="AB107662" i="1"/>
  <c r="AC107662" i="1" s="1"/>
  <c r="AD107662" i="1" s="1"/>
  <c r="AB107663" i="1"/>
  <c r="AC107663" i="1" s="1"/>
  <c r="AD107663" i="1" s="1"/>
  <c r="AB107664" i="1"/>
  <c r="AC107664" i="1" s="1"/>
  <c r="AD107664" i="1" s="1"/>
  <c r="AB107665" i="1"/>
  <c r="AC107665" i="1" s="1"/>
  <c r="AD107665" i="1" s="1"/>
  <c r="AB107666" i="1"/>
  <c r="AC107666" i="1" s="1"/>
  <c r="AD107666" i="1" s="1"/>
  <c r="AB107667" i="1"/>
  <c r="AC107667" i="1" s="1"/>
  <c r="AD107667" i="1" s="1"/>
  <c r="AB107668" i="1"/>
  <c r="AC107668" i="1" s="1"/>
  <c r="AD107668" i="1" s="1"/>
  <c r="AB107669" i="1"/>
  <c r="AC107669" i="1" s="1"/>
  <c r="AD107669" i="1" s="1"/>
  <c r="AB107670" i="1"/>
  <c r="AC107670" i="1" s="1"/>
  <c r="AD107670" i="1" s="1"/>
  <c r="AB107671" i="1"/>
  <c r="AC107671" i="1" s="1"/>
  <c r="AD107671" i="1" s="1"/>
  <c r="AB107672" i="1"/>
  <c r="AC107672" i="1" s="1"/>
  <c r="AD107672" i="1" s="1"/>
  <c r="AB107673" i="1"/>
  <c r="AC107673" i="1" s="1"/>
  <c r="AD107673" i="1" s="1"/>
  <c r="AB107674" i="1"/>
  <c r="AC107674" i="1" s="1"/>
  <c r="AD107674" i="1" s="1"/>
  <c r="AB107675" i="1"/>
  <c r="AC107675" i="1" s="1"/>
  <c r="AD107675" i="1" s="1"/>
  <c r="AB107676" i="1"/>
  <c r="AC107676" i="1" s="1"/>
  <c r="AD107676" i="1" s="1"/>
  <c r="AB107677" i="1"/>
  <c r="AC107677" i="1" s="1"/>
  <c r="AD107677" i="1" s="1"/>
  <c r="AB107678" i="1"/>
  <c r="AC107678" i="1" s="1"/>
  <c r="AD107678" i="1" s="1"/>
  <c r="AB107679" i="1"/>
  <c r="AC107679" i="1" s="1"/>
  <c r="AD107679" i="1" s="1"/>
  <c r="AB107680" i="1"/>
  <c r="AC107680" i="1" s="1"/>
  <c r="AD107680" i="1" s="1"/>
  <c r="AB107681" i="1"/>
  <c r="AC107681" i="1" s="1"/>
  <c r="AD107681" i="1" s="1"/>
  <c r="AB107682" i="1"/>
  <c r="AC107682" i="1" s="1"/>
  <c r="AD107682" i="1" s="1"/>
  <c r="AB107683" i="1"/>
  <c r="AC107683" i="1" s="1"/>
  <c r="AD107683" i="1" s="1"/>
  <c r="AB107684" i="1"/>
  <c r="AC107684" i="1" s="1"/>
  <c r="AD107684" i="1" s="1"/>
  <c r="AB107685" i="1"/>
  <c r="AC107685" i="1" s="1"/>
  <c r="AD107685" i="1" s="1"/>
  <c r="AB107686" i="1"/>
  <c r="AC107686" i="1" s="1"/>
  <c r="AD107686" i="1" s="1"/>
  <c r="AB107687" i="1"/>
  <c r="AC107687" i="1" s="1"/>
  <c r="AD107687" i="1" s="1"/>
  <c r="AB107688" i="1"/>
  <c r="AC107688" i="1" s="1"/>
  <c r="AD107688" i="1" s="1"/>
  <c r="AB107689" i="1"/>
  <c r="AC107689" i="1" s="1"/>
  <c r="AD107689" i="1" s="1"/>
  <c r="AB107690" i="1"/>
  <c r="AC107690" i="1" s="1"/>
  <c r="AD107690" i="1" s="1"/>
  <c r="AB107691" i="1"/>
  <c r="AC107691" i="1" s="1"/>
  <c r="AD107691" i="1" s="1"/>
  <c r="AB107692" i="1"/>
  <c r="AC107692" i="1" s="1"/>
  <c r="AD107692" i="1" s="1"/>
  <c r="AB107693" i="1"/>
  <c r="AC107693" i="1" s="1"/>
  <c r="AD107693" i="1" s="1"/>
  <c r="AB107694" i="1"/>
  <c r="AC107694" i="1" s="1"/>
  <c r="AD107694" i="1" s="1"/>
  <c r="AB107695" i="1"/>
  <c r="AC107695" i="1" s="1"/>
  <c r="AD107695" i="1" s="1"/>
  <c r="AB107696" i="1"/>
  <c r="AC107696" i="1" s="1"/>
  <c r="AD107696" i="1" s="1"/>
  <c r="AB107697" i="1"/>
  <c r="AC107697" i="1" s="1"/>
  <c r="AD107697" i="1" s="1"/>
  <c r="AB107698" i="1"/>
  <c r="AC107698" i="1" s="1"/>
  <c r="AD107698" i="1" s="1"/>
  <c r="AB107699" i="1"/>
  <c r="AC107699" i="1" s="1"/>
  <c r="AD107699" i="1" s="1"/>
  <c r="AB107700" i="1"/>
  <c r="AC107700" i="1" s="1"/>
  <c r="AD107700" i="1" s="1"/>
  <c r="AB107701" i="1"/>
  <c r="AC107701" i="1" s="1"/>
  <c r="AD107701" i="1" s="1"/>
  <c r="AB107702" i="1"/>
  <c r="AC107702" i="1" s="1"/>
  <c r="AD107702" i="1" s="1"/>
  <c r="AB107703" i="1"/>
  <c r="AC107703" i="1" s="1"/>
  <c r="AD107703" i="1" s="1"/>
  <c r="AB107704" i="1"/>
  <c r="AC107704" i="1" s="1"/>
  <c r="AD107704" i="1" s="1"/>
  <c r="AB107705" i="1"/>
  <c r="AC107705" i="1" s="1"/>
  <c r="AD107705" i="1" s="1"/>
  <c r="AB107706" i="1"/>
  <c r="AC107706" i="1" s="1"/>
  <c r="AD107706" i="1" s="1"/>
  <c r="AB107707" i="1"/>
  <c r="AC107707" i="1" s="1"/>
  <c r="AD107707" i="1" s="1"/>
  <c r="AB107708" i="1"/>
  <c r="AC107708" i="1" s="1"/>
  <c r="AD107708" i="1" s="1"/>
  <c r="AB107709" i="1"/>
  <c r="AC107709" i="1" s="1"/>
  <c r="AD107709" i="1" s="1"/>
  <c r="AB107710" i="1"/>
  <c r="AC107710" i="1" s="1"/>
  <c r="AD107710" i="1" s="1"/>
  <c r="AB107711" i="1"/>
  <c r="AC107711" i="1" s="1"/>
  <c r="AD107711" i="1" s="1"/>
  <c r="AB107712" i="1"/>
  <c r="AC107712" i="1" s="1"/>
  <c r="AD107712" i="1" s="1"/>
  <c r="AB107713" i="1"/>
  <c r="AC107713" i="1" s="1"/>
  <c r="AD107713" i="1" s="1"/>
  <c r="AB107714" i="1"/>
  <c r="AC107714" i="1" s="1"/>
  <c r="AD107714" i="1" s="1"/>
  <c r="AB107715" i="1"/>
  <c r="AC107715" i="1" s="1"/>
  <c r="AD107715" i="1" s="1"/>
  <c r="AB107716" i="1"/>
  <c r="AC107716" i="1" s="1"/>
  <c r="AD107716" i="1" s="1"/>
  <c r="AB107717" i="1"/>
  <c r="AC107717" i="1" s="1"/>
  <c r="AD107717" i="1" s="1"/>
  <c r="AB107718" i="1"/>
  <c r="AC107718" i="1" s="1"/>
  <c r="AD107718" i="1" s="1"/>
  <c r="AB107719" i="1"/>
  <c r="AC107719" i="1" s="1"/>
  <c r="AD107719" i="1" s="1"/>
  <c r="AB107720" i="1"/>
  <c r="AC107720" i="1" s="1"/>
  <c r="AD107720" i="1" s="1"/>
  <c r="AB107721" i="1"/>
  <c r="AC107721" i="1" s="1"/>
  <c r="AD107721" i="1" s="1"/>
  <c r="AB107722" i="1"/>
  <c r="AC107722" i="1" s="1"/>
  <c r="AD107722" i="1" s="1"/>
  <c r="AB107723" i="1"/>
  <c r="AC107723" i="1" s="1"/>
  <c r="AD107723" i="1" s="1"/>
  <c r="AB107724" i="1"/>
  <c r="AC107724" i="1" s="1"/>
  <c r="AD107724" i="1" s="1"/>
  <c r="AB107725" i="1"/>
  <c r="AC107725" i="1" s="1"/>
  <c r="AD107725" i="1" s="1"/>
  <c r="AB107726" i="1"/>
  <c r="AC107726" i="1" s="1"/>
  <c r="AD107726" i="1" s="1"/>
  <c r="AB107727" i="1"/>
  <c r="AC107727" i="1" s="1"/>
  <c r="AD107727" i="1" s="1"/>
  <c r="AB107728" i="1"/>
  <c r="AC107728" i="1" s="1"/>
  <c r="AD107728" i="1" s="1"/>
  <c r="AB107729" i="1"/>
  <c r="AC107729" i="1" s="1"/>
  <c r="AD107729" i="1" s="1"/>
  <c r="AB107730" i="1"/>
  <c r="AC107730" i="1" s="1"/>
  <c r="AD107730" i="1" s="1"/>
  <c r="AB107731" i="1"/>
  <c r="AC107731" i="1" s="1"/>
  <c r="AD107731" i="1" s="1"/>
  <c r="AB107732" i="1"/>
  <c r="AC107732" i="1" s="1"/>
  <c r="AD107732" i="1" s="1"/>
  <c r="AB107733" i="1"/>
  <c r="AC107733" i="1" s="1"/>
  <c r="AD107733" i="1" s="1"/>
  <c r="AB107734" i="1"/>
  <c r="AC107734" i="1" s="1"/>
  <c r="AD107734" i="1" s="1"/>
  <c r="AB107735" i="1"/>
  <c r="AC107735" i="1" s="1"/>
  <c r="AD107735" i="1" s="1"/>
  <c r="AB107736" i="1"/>
  <c r="AC107736" i="1" s="1"/>
  <c r="AD107736" i="1" s="1"/>
  <c r="AB107737" i="1"/>
  <c r="AC107737" i="1" s="1"/>
  <c r="AD107737" i="1" s="1"/>
  <c r="AB107738" i="1"/>
  <c r="AC107738" i="1" s="1"/>
  <c r="AD107738" i="1" s="1"/>
  <c r="AB107739" i="1"/>
  <c r="AC107739" i="1" s="1"/>
  <c r="AD107739" i="1" s="1"/>
  <c r="AB107740" i="1"/>
  <c r="AC107740" i="1" s="1"/>
  <c r="AD107740" i="1" s="1"/>
  <c r="AB107741" i="1"/>
  <c r="AC107741" i="1" s="1"/>
  <c r="AD107741" i="1" s="1"/>
  <c r="AB107742" i="1"/>
  <c r="AC107742" i="1" s="1"/>
  <c r="AD107742" i="1" s="1"/>
  <c r="AB107743" i="1"/>
  <c r="AC107743" i="1" s="1"/>
  <c r="AD107743" i="1" s="1"/>
  <c r="AB107744" i="1"/>
  <c r="AC107744" i="1" s="1"/>
  <c r="AD107744" i="1" s="1"/>
  <c r="AB107745" i="1"/>
  <c r="AC107745" i="1" s="1"/>
  <c r="AD107745" i="1" s="1"/>
  <c r="AB107746" i="1"/>
  <c r="AC107746" i="1" s="1"/>
  <c r="AD107746" i="1" s="1"/>
  <c r="AB107747" i="1"/>
  <c r="AC107747" i="1" s="1"/>
  <c r="AD107747" i="1" s="1"/>
  <c r="AB107748" i="1"/>
  <c r="AC107748" i="1" s="1"/>
  <c r="AD107748" i="1" s="1"/>
  <c r="AB107749" i="1"/>
  <c r="AC107749" i="1" s="1"/>
  <c r="AD107749" i="1" s="1"/>
  <c r="AB107750" i="1"/>
  <c r="AC107750" i="1" s="1"/>
  <c r="AD107750" i="1" s="1"/>
  <c r="AB107751" i="1"/>
  <c r="AC107751" i="1" s="1"/>
  <c r="AD107751" i="1" s="1"/>
  <c r="AB107752" i="1"/>
  <c r="AC107752" i="1" s="1"/>
  <c r="AD107752" i="1" s="1"/>
  <c r="AB107753" i="1"/>
  <c r="AC107753" i="1" s="1"/>
  <c r="AD107753" i="1" s="1"/>
  <c r="AB107754" i="1"/>
  <c r="AC107754" i="1" s="1"/>
  <c r="AD107754" i="1" s="1"/>
  <c r="AB107755" i="1"/>
  <c r="AC107755" i="1" s="1"/>
  <c r="AD107755" i="1" s="1"/>
  <c r="AB107756" i="1"/>
  <c r="AC107756" i="1" s="1"/>
  <c r="AD107756" i="1" s="1"/>
  <c r="AB107757" i="1"/>
  <c r="AC107757" i="1" s="1"/>
  <c r="AD107757" i="1" s="1"/>
  <c r="AB107758" i="1"/>
  <c r="AC107758" i="1" s="1"/>
  <c r="AD107758" i="1" s="1"/>
  <c r="AB107759" i="1"/>
  <c r="AC107759" i="1" s="1"/>
  <c r="AD107759" i="1" s="1"/>
  <c r="AB107760" i="1"/>
  <c r="AC107760" i="1" s="1"/>
  <c r="AD107760" i="1" s="1"/>
  <c r="AB107761" i="1"/>
  <c r="AC107761" i="1" s="1"/>
  <c r="AD107761" i="1" s="1"/>
  <c r="AB107762" i="1"/>
  <c r="AC107762" i="1" s="1"/>
  <c r="AD107762" i="1" s="1"/>
  <c r="AB107763" i="1"/>
  <c r="AC107763" i="1" s="1"/>
  <c r="AD107763" i="1" s="1"/>
  <c r="AB107764" i="1"/>
  <c r="AC107764" i="1" s="1"/>
  <c r="AD107764" i="1" s="1"/>
  <c r="AB107765" i="1"/>
  <c r="AC107765" i="1" s="1"/>
  <c r="AD107765" i="1" s="1"/>
  <c r="AB107766" i="1"/>
  <c r="AC107766" i="1" s="1"/>
  <c r="AD107766" i="1" s="1"/>
  <c r="AB107767" i="1"/>
  <c r="AC107767" i="1" s="1"/>
  <c r="AD107767" i="1" s="1"/>
  <c r="AB107768" i="1"/>
  <c r="AC107768" i="1" s="1"/>
  <c r="AD107768" i="1" s="1"/>
  <c r="AB107769" i="1"/>
  <c r="AC107769" i="1" s="1"/>
  <c r="AD107769" i="1" s="1"/>
  <c r="AB107770" i="1"/>
  <c r="AC107770" i="1" s="1"/>
  <c r="AD107770" i="1" s="1"/>
  <c r="AB107771" i="1"/>
  <c r="AC107771" i="1" s="1"/>
  <c r="AD107771" i="1" s="1"/>
  <c r="AB107772" i="1"/>
  <c r="AC107772" i="1" s="1"/>
  <c r="AD107772" i="1" s="1"/>
  <c r="AB107773" i="1"/>
  <c r="AC107773" i="1" s="1"/>
  <c r="AD107773" i="1" s="1"/>
  <c r="AB107774" i="1"/>
  <c r="AC107774" i="1" s="1"/>
  <c r="AD107774" i="1" s="1"/>
  <c r="AB107775" i="1"/>
  <c r="AC107775" i="1" s="1"/>
  <c r="AD107775" i="1" s="1"/>
  <c r="AB107776" i="1"/>
  <c r="AC107776" i="1" s="1"/>
  <c r="AD107776" i="1" s="1"/>
  <c r="AB107777" i="1"/>
  <c r="AC107777" i="1" s="1"/>
  <c r="AD107777" i="1" s="1"/>
  <c r="AB107778" i="1"/>
  <c r="AC107778" i="1" s="1"/>
  <c r="AD107778" i="1" s="1"/>
  <c r="AB107779" i="1"/>
  <c r="AC107779" i="1" s="1"/>
  <c r="AD107779" i="1" s="1"/>
  <c r="AB107780" i="1"/>
  <c r="AC107780" i="1" s="1"/>
  <c r="AD107780" i="1" s="1"/>
  <c r="AB107781" i="1"/>
  <c r="AC107781" i="1" s="1"/>
  <c r="AD107781" i="1" s="1"/>
  <c r="AB107782" i="1"/>
  <c r="AC107782" i="1" s="1"/>
  <c r="AD107782" i="1" s="1"/>
  <c r="AB107783" i="1"/>
  <c r="AC107783" i="1" s="1"/>
  <c r="AD107783" i="1" s="1"/>
  <c r="AB107784" i="1"/>
  <c r="AC107784" i="1" s="1"/>
  <c r="AD107784" i="1" s="1"/>
  <c r="AB107785" i="1"/>
  <c r="AC107785" i="1" s="1"/>
  <c r="AD107785" i="1" s="1"/>
  <c r="AB107786" i="1"/>
  <c r="AC107786" i="1" s="1"/>
  <c r="AD107786" i="1" s="1"/>
  <c r="AB107787" i="1"/>
  <c r="AC107787" i="1" s="1"/>
  <c r="AD107787" i="1" s="1"/>
  <c r="AB107788" i="1"/>
  <c r="AC107788" i="1" s="1"/>
  <c r="AD107788" i="1" s="1"/>
  <c r="AB107789" i="1"/>
  <c r="AC107789" i="1" s="1"/>
  <c r="AD107789" i="1" s="1"/>
  <c r="AB107790" i="1"/>
  <c r="AC107790" i="1" s="1"/>
  <c r="AD107790" i="1" s="1"/>
  <c r="AB107791" i="1"/>
  <c r="AC107791" i="1" s="1"/>
  <c r="AD107791" i="1" s="1"/>
  <c r="AB107792" i="1"/>
  <c r="AC107792" i="1" s="1"/>
  <c r="AD107792" i="1" s="1"/>
  <c r="AB107793" i="1"/>
  <c r="AC107793" i="1" s="1"/>
  <c r="AD107793" i="1" s="1"/>
  <c r="AB107794" i="1"/>
  <c r="AC107794" i="1" s="1"/>
  <c r="AD107794" i="1" s="1"/>
  <c r="AB107795" i="1"/>
  <c r="AC107795" i="1" s="1"/>
  <c r="AD107795" i="1" s="1"/>
  <c r="AB107796" i="1"/>
  <c r="AC107796" i="1" s="1"/>
  <c r="AD107796" i="1" s="1"/>
  <c r="AB107797" i="1"/>
  <c r="AC107797" i="1" s="1"/>
  <c r="AD107797" i="1" s="1"/>
  <c r="AB107798" i="1"/>
  <c r="AC107798" i="1" s="1"/>
  <c r="AD107798" i="1" s="1"/>
  <c r="AB107799" i="1"/>
  <c r="AC107799" i="1" s="1"/>
  <c r="AD107799" i="1" s="1"/>
  <c r="AB107800" i="1"/>
  <c r="AC107800" i="1" s="1"/>
  <c r="AD107800" i="1" s="1"/>
  <c r="AB107801" i="1"/>
  <c r="AC107801" i="1" s="1"/>
  <c r="AD107801" i="1" s="1"/>
  <c r="AB107802" i="1"/>
  <c r="AC107802" i="1" s="1"/>
  <c r="AD107802" i="1" s="1"/>
  <c r="AB107803" i="1"/>
  <c r="AC107803" i="1" s="1"/>
  <c r="AD107803" i="1" s="1"/>
  <c r="AB107804" i="1"/>
  <c r="AC107804" i="1" s="1"/>
  <c r="AD107804" i="1" s="1"/>
  <c r="AB107805" i="1"/>
  <c r="AC107805" i="1" s="1"/>
  <c r="AD107805" i="1" s="1"/>
  <c r="AB107806" i="1"/>
  <c r="AC107806" i="1" s="1"/>
  <c r="AD107806" i="1" s="1"/>
  <c r="AB107807" i="1"/>
  <c r="AC107807" i="1" s="1"/>
  <c r="AD107807" i="1" s="1"/>
  <c r="AB107808" i="1"/>
  <c r="AC107808" i="1" s="1"/>
  <c r="AD107808" i="1" s="1"/>
  <c r="AB107809" i="1"/>
  <c r="AC107809" i="1" s="1"/>
  <c r="AD107809" i="1" s="1"/>
  <c r="AB107810" i="1"/>
  <c r="AC107810" i="1" s="1"/>
  <c r="AD107810" i="1" s="1"/>
  <c r="AB107811" i="1"/>
  <c r="AC107811" i="1" s="1"/>
  <c r="AD107811" i="1" s="1"/>
  <c r="AB107812" i="1"/>
  <c r="AC107812" i="1" s="1"/>
  <c r="AD107812" i="1" s="1"/>
  <c r="AB107813" i="1"/>
  <c r="AC107813" i="1" s="1"/>
  <c r="AD107813" i="1" s="1"/>
  <c r="AB107814" i="1"/>
  <c r="AC107814" i="1" s="1"/>
  <c r="AD107814" i="1" s="1"/>
  <c r="AB107815" i="1"/>
  <c r="AC107815" i="1" s="1"/>
  <c r="AD107815" i="1" s="1"/>
  <c r="AB107816" i="1"/>
  <c r="AC107816" i="1" s="1"/>
  <c r="AD107816" i="1" s="1"/>
  <c r="AB107817" i="1"/>
  <c r="AC107817" i="1" s="1"/>
  <c r="AD107817" i="1" s="1"/>
  <c r="AB107818" i="1"/>
  <c r="AC107818" i="1" s="1"/>
  <c r="AD107818" i="1" s="1"/>
  <c r="AB107819" i="1"/>
  <c r="AC107819" i="1" s="1"/>
  <c r="AD107819" i="1" s="1"/>
  <c r="AB107820" i="1"/>
  <c r="AC107820" i="1" s="1"/>
  <c r="AD107820" i="1" s="1"/>
  <c r="AB107821" i="1"/>
  <c r="AC107821" i="1" s="1"/>
  <c r="AD107821" i="1" s="1"/>
  <c r="AB107822" i="1"/>
  <c r="AC107822" i="1" s="1"/>
  <c r="AD107822" i="1" s="1"/>
  <c r="AB107823" i="1"/>
  <c r="AC107823" i="1" s="1"/>
  <c r="AD107823" i="1" s="1"/>
  <c r="AB107824" i="1"/>
  <c r="AC107824" i="1" s="1"/>
  <c r="AD107824" i="1" s="1"/>
  <c r="AB107825" i="1"/>
  <c r="AC107825" i="1" s="1"/>
  <c r="AD107825" i="1" s="1"/>
  <c r="AB107826" i="1"/>
  <c r="AC107826" i="1" s="1"/>
  <c r="AD107826" i="1" s="1"/>
  <c r="AB107827" i="1"/>
  <c r="AC107827" i="1" s="1"/>
  <c r="AD107827" i="1" s="1"/>
  <c r="AB107828" i="1"/>
  <c r="AC107828" i="1" s="1"/>
  <c r="AD107828" i="1" s="1"/>
  <c r="AB107829" i="1"/>
  <c r="AC107829" i="1" s="1"/>
  <c r="AD107829" i="1" s="1"/>
  <c r="AB107830" i="1"/>
  <c r="AC107830" i="1" s="1"/>
  <c r="AD107830" i="1" s="1"/>
  <c r="AB107831" i="1"/>
  <c r="AC107831" i="1" s="1"/>
  <c r="AD107831" i="1" s="1"/>
  <c r="AB107832" i="1"/>
  <c r="AC107832" i="1" s="1"/>
  <c r="AD107832" i="1" s="1"/>
  <c r="AB107833" i="1"/>
  <c r="AC107833" i="1" s="1"/>
  <c r="AD107833" i="1" s="1"/>
  <c r="AB107834" i="1"/>
  <c r="AC107834" i="1" s="1"/>
  <c r="AD107834" i="1" s="1"/>
  <c r="AB107835" i="1"/>
  <c r="AC107835" i="1" s="1"/>
  <c r="AD107835" i="1" s="1"/>
  <c r="AB107836" i="1"/>
  <c r="AC107836" i="1" s="1"/>
  <c r="AD107836" i="1" s="1"/>
  <c r="AB107837" i="1"/>
  <c r="AC107837" i="1" s="1"/>
  <c r="AD107837" i="1" s="1"/>
  <c r="AB107838" i="1"/>
  <c r="AC107838" i="1" s="1"/>
  <c r="AD107838" i="1" s="1"/>
  <c r="AB107839" i="1"/>
  <c r="AC107839" i="1" s="1"/>
  <c r="AD107839" i="1" s="1"/>
  <c r="AB107840" i="1"/>
  <c r="AC107840" i="1" s="1"/>
  <c r="AD107840" i="1" s="1"/>
  <c r="AB107841" i="1"/>
  <c r="AC107841" i="1" s="1"/>
  <c r="AD107841" i="1" s="1"/>
  <c r="AB107842" i="1"/>
  <c r="AC107842" i="1" s="1"/>
  <c r="AD107842" i="1" s="1"/>
  <c r="AB107843" i="1"/>
  <c r="AC107843" i="1" s="1"/>
  <c r="AD107843" i="1" s="1"/>
  <c r="AB107844" i="1"/>
  <c r="AC107844" i="1" s="1"/>
  <c r="AD107844" i="1" s="1"/>
  <c r="AB107845" i="1"/>
  <c r="AC107845" i="1" s="1"/>
  <c r="AD107845" i="1" s="1"/>
  <c r="AB107846" i="1"/>
  <c r="AC107846" i="1" s="1"/>
  <c r="AD107846" i="1" s="1"/>
  <c r="AB107847" i="1"/>
  <c r="AC107847" i="1" s="1"/>
  <c r="AD107847" i="1" s="1"/>
  <c r="AB107848" i="1"/>
  <c r="AC107848" i="1" s="1"/>
  <c r="AD107848" i="1" s="1"/>
  <c r="AB107849" i="1"/>
  <c r="AC107849" i="1" s="1"/>
  <c r="AD107849" i="1" s="1"/>
  <c r="AB107850" i="1"/>
  <c r="AC107850" i="1" s="1"/>
  <c r="AD107850" i="1" s="1"/>
  <c r="AB107851" i="1"/>
  <c r="AC107851" i="1" s="1"/>
  <c r="AD107851" i="1" s="1"/>
  <c r="AB107852" i="1"/>
  <c r="AC107852" i="1" s="1"/>
  <c r="AD107852" i="1" s="1"/>
  <c r="AB107853" i="1"/>
  <c r="AC107853" i="1" s="1"/>
  <c r="AD107853" i="1" s="1"/>
  <c r="AB107854" i="1"/>
  <c r="AC107854" i="1" s="1"/>
  <c r="AD107854" i="1" s="1"/>
  <c r="AB107855" i="1"/>
  <c r="AC107855" i="1" s="1"/>
  <c r="AD107855" i="1" s="1"/>
  <c r="AB107856" i="1"/>
  <c r="AC107856" i="1" s="1"/>
  <c r="AD107856" i="1" s="1"/>
  <c r="AB107857" i="1"/>
  <c r="AC107857" i="1" s="1"/>
  <c r="AD107857" i="1" s="1"/>
  <c r="AB107858" i="1"/>
  <c r="AC107858" i="1" s="1"/>
  <c r="AD107858" i="1" s="1"/>
  <c r="AB107859" i="1"/>
  <c r="AC107859" i="1" s="1"/>
  <c r="AD107859" i="1" s="1"/>
  <c r="AB107860" i="1"/>
  <c r="AC107860" i="1" s="1"/>
  <c r="AD107860" i="1" s="1"/>
  <c r="AB107861" i="1"/>
  <c r="AC107861" i="1" s="1"/>
  <c r="AD107861" i="1" s="1"/>
  <c r="AB107862" i="1"/>
  <c r="AC107862" i="1" s="1"/>
  <c r="AD107862" i="1" s="1"/>
  <c r="AB107863" i="1"/>
  <c r="AC107863" i="1" s="1"/>
  <c r="AD107863" i="1" s="1"/>
  <c r="AB107864" i="1"/>
  <c r="AC107864" i="1" s="1"/>
  <c r="AD107864" i="1" s="1"/>
  <c r="AB107865" i="1"/>
  <c r="AC107865" i="1" s="1"/>
  <c r="AD107865" i="1" s="1"/>
  <c r="AB107866" i="1"/>
  <c r="AC107866" i="1" s="1"/>
  <c r="AD107866" i="1" s="1"/>
  <c r="AB107867" i="1"/>
  <c r="AC107867" i="1" s="1"/>
  <c r="AD107867" i="1" s="1"/>
  <c r="AB107868" i="1"/>
  <c r="AC107868" i="1" s="1"/>
  <c r="AD107868" i="1" s="1"/>
  <c r="AB107869" i="1"/>
  <c r="AC107869" i="1" s="1"/>
  <c r="AD107869" i="1" s="1"/>
  <c r="AB107870" i="1"/>
  <c r="AC107870" i="1" s="1"/>
  <c r="AD107870" i="1" s="1"/>
  <c r="AB107871" i="1"/>
  <c r="AC107871" i="1" s="1"/>
  <c r="AD107871" i="1" s="1"/>
  <c r="AB107872" i="1"/>
  <c r="AC107872" i="1" s="1"/>
  <c r="AD107872" i="1" s="1"/>
  <c r="AB107873" i="1"/>
  <c r="AC107873" i="1" s="1"/>
  <c r="AD107873" i="1" s="1"/>
  <c r="AB107874" i="1"/>
  <c r="AC107874" i="1" s="1"/>
  <c r="AD107874" i="1" s="1"/>
  <c r="AB107875" i="1"/>
  <c r="AC107875" i="1" s="1"/>
  <c r="AD107875" i="1" s="1"/>
  <c r="AB107876" i="1"/>
  <c r="AC107876" i="1" s="1"/>
  <c r="AD107876" i="1" s="1"/>
  <c r="AB107877" i="1"/>
  <c r="AC107877" i="1" s="1"/>
  <c r="AD107877" i="1" s="1"/>
  <c r="AB107878" i="1"/>
  <c r="AC107878" i="1" s="1"/>
  <c r="AD107878" i="1" s="1"/>
  <c r="AB107879" i="1"/>
  <c r="AC107879" i="1" s="1"/>
  <c r="AD107879" i="1" s="1"/>
  <c r="AB107880" i="1"/>
  <c r="AC107880" i="1" s="1"/>
  <c r="AD107880" i="1" s="1"/>
  <c r="AB107881" i="1"/>
  <c r="AC107881" i="1" s="1"/>
  <c r="AD107881" i="1" s="1"/>
  <c r="AB107882" i="1"/>
  <c r="AC107882" i="1" s="1"/>
  <c r="AD107882" i="1" s="1"/>
  <c r="AB107883" i="1"/>
  <c r="AC107883" i="1" s="1"/>
  <c r="AD107883" i="1" s="1"/>
  <c r="AB107884" i="1"/>
  <c r="AC107884" i="1" s="1"/>
  <c r="AD107884" i="1" s="1"/>
  <c r="AB107885" i="1"/>
  <c r="AC107885" i="1" s="1"/>
  <c r="AD107885" i="1" s="1"/>
  <c r="AB107886" i="1"/>
  <c r="AC107886" i="1" s="1"/>
  <c r="AD107886" i="1" s="1"/>
  <c r="AB107887" i="1"/>
  <c r="AC107887" i="1" s="1"/>
  <c r="AD107887" i="1" s="1"/>
  <c r="AB107888" i="1"/>
  <c r="AC107888" i="1" s="1"/>
  <c r="AD107888" i="1" s="1"/>
  <c r="AB107889" i="1"/>
  <c r="AC107889" i="1" s="1"/>
  <c r="AD107889" i="1" s="1"/>
  <c r="AB107890" i="1"/>
  <c r="AC107890" i="1" s="1"/>
  <c r="AD107890" i="1" s="1"/>
  <c r="AB107891" i="1"/>
  <c r="AC107891" i="1" s="1"/>
  <c r="AD107891" i="1" s="1"/>
  <c r="AB107892" i="1"/>
  <c r="AC107892" i="1" s="1"/>
  <c r="AD107892" i="1" s="1"/>
  <c r="AB107893" i="1"/>
  <c r="AC107893" i="1" s="1"/>
  <c r="AD107893" i="1" s="1"/>
  <c r="AB107894" i="1"/>
  <c r="AC107894" i="1" s="1"/>
  <c r="AD107894" i="1" s="1"/>
  <c r="AB107895" i="1"/>
  <c r="AC107895" i="1" s="1"/>
  <c r="AD107895" i="1" s="1"/>
  <c r="AB107896" i="1"/>
  <c r="AC107896" i="1" s="1"/>
  <c r="AD107896" i="1" s="1"/>
  <c r="AB107897" i="1"/>
  <c r="AC107897" i="1" s="1"/>
  <c r="AD107897" i="1" s="1"/>
  <c r="AB107898" i="1"/>
  <c r="AC107898" i="1" s="1"/>
  <c r="AD107898" i="1" s="1"/>
  <c r="AB107899" i="1"/>
  <c r="AC107899" i="1" s="1"/>
  <c r="AD107899" i="1" s="1"/>
  <c r="AB107900" i="1"/>
  <c r="AC107900" i="1" s="1"/>
  <c r="AD107900" i="1" s="1"/>
  <c r="AB107901" i="1"/>
  <c r="AC107901" i="1" s="1"/>
  <c r="AD107901" i="1" s="1"/>
  <c r="AB107902" i="1"/>
  <c r="AC107902" i="1" s="1"/>
  <c r="AD107902" i="1" s="1"/>
  <c r="AB107903" i="1"/>
  <c r="AC107903" i="1" s="1"/>
  <c r="AD107903" i="1" s="1"/>
  <c r="AB107904" i="1"/>
  <c r="AC107904" i="1" s="1"/>
  <c r="AD107904" i="1" s="1"/>
  <c r="AB107905" i="1"/>
  <c r="AC107905" i="1" s="1"/>
  <c r="AD107905" i="1" s="1"/>
  <c r="AB107906" i="1"/>
  <c r="AC107906" i="1" s="1"/>
  <c r="AD107906" i="1" s="1"/>
  <c r="AB107907" i="1"/>
  <c r="AC107907" i="1" s="1"/>
  <c r="AD107907" i="1" s="1"/>
  <c r="AB107908" i="1"/>
  <c r="AC107908" i="1" s="1"/>
  <c r="AD107908" i="1" s="1"/>
  <c r="AB107909" i="1"/>
  <c r="AC107909" i="1" s="1"/>
  <c r="AD107909" i="1" s="1"/>
  <c r="AB107910" i="1"/>
  <c r="AC107910" i="1" s="1"/>
  <c r="AD107910" i="1" s="1"/>
  <c r="AB107911" i="1"/>
  <c r="AC107911" i="1" s="1"/>
  <c r="AD107911" i="1" s="1"/>
  <c r="AB107912" i="1"/>
  <c r="AC107912" i="1" s="1"/>
  <c r="AD107912" i="1" s="1"/>
  <c r="AB107913" i="1"/>
  <c r="AC107913" i="1" s="1"/>
  <c r="AD107913" i="1" s="1"/>
  <c r="AB107914" i="1"/>
  <c r="AC107914" i="1" s="1"/>
  <c r="AD107914" i="1" s="1"/>
  <c r="AB107915" i="1"/>
  <c r="AC107915" i="1" s="1"/>
  <c r="AD107915" i="1" s="1"/>
  <c r="AB107916" i="1"/>
  <c r="AC107916" i="1" s="1"/>
  <c r="AD107916" i="1" s="1"/>
  <c r="AB107917" i="1"/>
  <c r="AC107917" i="1" s="1"/>
  <c r="AD107917" i="1" s="1"/>
  <c r="AB107918" i="1"/>
  <c r="AC107918" i="1" s="1"/>
  <c r="AD107918" i="1" s="1"/>
  <c r="AB107919" i="1"/>
  <c r="AC107919" i="1" s="1"/>
  <c r="AD107919" i="1" s="1"/>
  <c r="AB107920" i="1"/>
  <c r="AC107920" i="1" s="1"/>
  <c r="AD107920" i="1" s="1"/>
  <c r="AB107921" i="1"/>
  <c r="AC107921" i="1" s="1"/>
  <c r="AD107921" i="1" s="1"/>
  <c r="AB107922" i="1"/>
  <c r="AC107922" i="1" s="1"/>
  <c r="AD107922" i="1" s="1"/>
  <c r="AB107923" i="1"/>
  <c r="AC107923" i="1" s="1"/>
  <c r="AD107923" i="1" s="1"/>
  <c r="AB107924" i="1"/>
  <c r="AC107924" i="1" s="1"/>
  <c r="AD107924" i="1" s="1"/>
  <c r="AB107925" i="1"/>
  <c r="AC107925" i="1" s="1"/>
  <c r="AD107925" i="1" s="1"/>
  <c r="AB107926" i="1"/>
  <c r="AC107926" i="1" s="1"/>
  <c r="AD107926" i="1" s="1"/>
  <c r="AB107927" i="1"/>
  <c r="AC107927" i="1" s="1"/>
  <c r="AD107927" i="1" s="1"/>
  <c r="AB107928" i="1"/>
  <c r="AC107928" i="1" s="1"/>
  <c r="AD107928" i="1" s="1"/>
  <c r="AB107929" i="1"/>
  <c r="AC107929" i="1" s="1"/>
  <c r="AD107929" i="1" s="1"/>
  <c r="AB107930" i="1"/>
  <c r="AC107930" i="1" s="1"/>
  <c r="AD107930" i="1" s="1"/>
  <c r="AB107931" i="1"/>
  <c r="AC107931" i="1" s="1"/>
  <c r="AD107931" i="1" s="1"/>
  <c r="AB107932" i="1"/>
  <c r="AC107932" i="1" s="1"/>
  <c r="AD107932" i="1" s="1"/>
  <c r="AB107933" i="1"/>
  <c r="AC107933" i="1" s="1"/>
  <c r="AD107933" i="1" s="1"/>
  <c r="AB107934" i="1"/>
  <c r="AC107934" i="1" s="1"/>
  <c r="AD107934" i="1" s="1"/>
  <c r="AB107935" i="1"/>
  <c r="AC107935" i="1" s="1"/>
  <c r="AD107935" i="1" s="1"/>
  <c r="AB107936" i="1"/>
  <c r="AC107936" i="1" s="1"/>
  <c r="AD107936" i="1" s="1"/>
  <c r="AB107937" i="1"/>
  <c r="AC107937" i="1" s="1"/>
  <c r="AD107937" i="1" s="1"/>
  <c r="AB107938" i="1"/>
  <c r="AC107938" i="1" s="1"/>
  <c r="AD107938" i="1" s="1"/>
  <c r="AB107939" i="1"/>
  <c r="AC107939" i="1" s="1"/>
  <c r="AD107939" i="1" s="1"/>
  <c r="AB107940" i="1"/>
  <c r="AC107940" i="1" s="1"/>
  <c r="AD107940" i="1" s="1"/>
  <c r="AB107941" i="1"/>
  <c r="AC107941" i="1" s="1"/>
  <c r="AD107941" i="1" s="1"/>
  <c r="AB107942" i="1"/>
  <c r="AC107942" i="1" s="1"/>
  <c r="AD107942" i="1" s="1"/>
  <c r="AB107943" i="1"/>
  <c r="AC107943" i="1" s="1"/>
  <c r="AD107943" i="1" s="1"/>
  <c r="AB107944" i="1"/>
  <c r="AC107944" i="1" s="1"/>
  <c r="AD107944" i="1" s="1"/>
  <c r="AB107945" i="1"/>
  <c r="AC107945" i="1" s="1"/>
  <c r="AD107945" i="1" s="1"/>
  <c r="AB107946" i="1"/>
  <c r="AC107946" i="1" s="1"/>
  <c r="AD107946" i="1" s="1"/>
  <c r="AB107947" i="1"/>
  <c r="AC107947" i="1" s="1"/>
  <c r="AD107947" i="1" s="1"/>
  <c r="AB107948" i="1"/>
  <c r="AC107948" i="1" s="1"/>
  <c r="AD107948" i="1" s="1"/>
  <c r="AB107949" i="1"/>
  <c r="AC107949" i="1" s="1"/>
  <c r="AD107949" i="1" s="1"/>
  <c r="AB107950" i="1"/>
  <c r="AC107950" i="1" s="1"/>
  <c r="AD107950" i="1" s="1"/>
  <c r="AB107951" i="1"/>
  <c r="AC107951" i="1" s="1"/>
  <c r="AD107951" i="1" s="1"/>
  <c r="AB107952" i="1"/>
  <c r="AC107952" i="1" s="1"/>
  <c r="AD107952" i="1" s="1"/>
  <c r="AB107953" i="1"/>
  <c r="AC107953" i="1" s="1"/>
  <c r="AD107953" i="1" s="1"/>
  <c r="AB107954" i="1"/>
  <c r="AC107954" i="1" s="1"/>
  <c r="AD107954" i="1" s="1"/>
  <c r="AB107955" i="1"/>
  <c r="AC107955" i="1" s="1"/>
  <c r="AD107955" i="1" s="1"/>
  <c r="AB107956" i="1"/>
  <c r="AC107956" i="1" s="1"/>
  <c r="AD107956" i="1" s="1"/>
  <c r="AB107957" i="1"/>
  <c r="AC107957" i="1" s="1"/>
  <c r="AD107957" i="1" s="1"/>
  <c r="AB107958" i="1"/>
  <c r="AC107958" i="1" s="1"/>
  <c r="AD107958" i="1" s="1"/>
  <c r="AB107959" i="1"/>
  <c r="AC107959" i="1" s="1"/>
  <c r="AD107959" i="1" s="1"/>
  <c r="AB107960" i="1"/>
  <c r="AC107960" i="1" s="1"/>
  <c r="AD107960" i="1" s="1"/>
  <c r="AB107961" i="1"/>
  <c r="AC107961" i="1" s="1"/>
  <c r="AD107961" i="1" s="1"/>
  <c r="AB107962" i="1"/>
  <c r="AC107962" i="1" s="1"/>
  <c r="AD107962" i="1" s="1"/>
  <c r="AB107963" i="1"/>
  <c r="AC107963" i="1" s="1"/>
  <c r="AD107963" i="1" s="1"/>
  <c r="AB107964" i="1"/>
  <c r="AC107964" i="1" s="1"/>
  <c r="AD107964" i="1" s="1"/>
  <c r="AB107965" i="1"/>
  <c r="AC107965" i="1" s="1"/>
  <c r="AD107965" i="1" s="1"/>
  <c r="AB107966" i="1"/>
  <c r="AC107966" i="1" s="1"/>
  <c r="AD107966" i="1" s="1"/>
  <c r="AB107967" i="1"/>
  <c r="AC107967" i="1" s="1"/>
  <c r="AD107967" i="1" s="1"/>
  <c r="AB107968" i="1"/>
  <c r="AC107968" i="1" s="1"/>
  <c r="AD107968" i="1" s="1"/>
  <c r="AB107969" i="1"/>
  <c r="AC107969" i="1" s="1"/>
  <c r="AD107969" i="1" s="1"/>
  <c r="AB107970" i="1"/>
  <c r="AC107970" i="1" s="1"/>
  <c r="AD107970" i="1" s="1"/>
  <c r="AB107971" i="1"/>
  <c r="AC107971" i="1" s="1"/>
  <c r="AD107971" i="1" s="1"/>
  <c r="AB107972" i="1"/>
  <c r="AC107972" i="1" s="1"/>
  <c r="AD107972" i="1" s="1"/>
  <c r="AB107973" i="1"/>
  <c r="AC107973" i="1" s="1"/>
  <c r="AD107973" i="1" s="1"/>
  <c r="AB107974" i="1"/>
  <c r="AC107974" i="1" s="1"/>
  <c r="AD107974" i="1" s="1"/>
  <c r="AB107975" i="1"/>
  <c r="AC107975" i="1" s="1"/>
  <c r="AD107975" i="1" s="1"/>
  <c r="AB107976" i="1"/>
  <c r="AC107976" i="1" s="1"/>
  <c r="AD107976" i="1" s="1"/>
  <c r="AB107977" i="1"/>
  <c r="AC107977" i="1" s="1"/>
  <c r="AD107977" i="1" s="1"/>
  <c r="AB107978" i="1"/>
  <c r="AC107978" i="1" s="1"/>
  <c r="AD107978" i="1" s="1"/>
  <c r="AB107979" i="1"/>
  <c r="AC107979" i="1" s="1"/>
  <c r="AD107979" i="1" s="1"/>
  <c r="AB107980" i="1"/>
  <c r="AC107980" i="1" s="1"/>
  <c r="AD107980" i="1" s="1"/>
  <c r="AB107981" i="1"/>
  <c r="AC107981" i="1" s="1"/>
  <c r="AD107981" i="1" s="1"/>
  <c r="AB107982" i="1"/>
  <c r="AC107982" i="1" s="1"/>
  <c r="AD107982" i="1" s="1"/>
  <c r="AB107983" i="1"/>
  <c r="AC107983" i="1" s="1"/>
  <c r="AD107983" i="1" s="1"/>
  <c r="AB107984" i="1"/>
  <c r="AC107984" i="1" s="1"/>
  <c r="AD107984" i="1" s="1"/>
  <c r="AB107985" i="1"/>
  <c r="AC107985" i="1" s="1"/>
  <c r="AD107985" i="1" s="1"/>
  <c r="AB107986" i="1"/>
  <c r="AC107986" i="1" s="1"/>
  <c r="AD107986" i="1" s="1"/>
  <c r="AB107987" i="1"/>
  <c r="AC107987" i="1" s="1"/>
  <c r="AD107987" i="1" s="1"/>
  <c r="AB107988" i="1"/>
  <c r="AC107988" i="1" s="1"/>
  <c r="AD107988" i="1" s="1"/>
  <c r="AB107989" i="1"/>
  <c r="AC107989" i="1" s="1"/>
  <c r="AD107989" i="1" s="1"/>
  <c r="AB107990" i="1"/>
  <c r="AC107990" i="1" s="1"/>
  <c r="AD107990" i="1" s="1"/>
  <c r="AB107991" i="1"/>
  <c r="AC107991" i="1" s="1"/>
  <c r="AD107991" i="1" s="1"/>
  <c r="AB107992" i="1"/>
  <c r="AC107992" i="1" s="1"/>
  <c r="AD107992" i="1" s="1"/>
  <c r="AB107993" i="1"/>
  <c r="AC107993" i="1" s="1"/>
  <c r="AD107993" i="1" s="1"/>
  <c r="AB107994" i="1"/>
  <c r="AC107994" i="1" s="1"/>
  <c r="AD107994" i="1" s="1"/>
  <c r="AB107995" i="1"/>
  <c r="AC107995" i="1" s="1"/>
  <c r="AD107995" i="1" s="1"/>
  <c r="AB107996" i="1"/>
  <c r="AC107996" i="1" s="1"/>
  <c r="AD107996" i="1" s="1"/>
  <c r="AB107997" i="1"/>
  <c r="AC107997" i="1" s="1"/>
  <c r="AD107997" i="1" s="1"/>
  <c r="AB107998" i="1"/>
  <c r="AC107998" i="1" s="1"/>
  <c r="AD107998" i="1" s="1"/>
  <c r="AB107999" i="1"/>
  <c r="AC107999" i="1" s="1"/>
  <c r="AD107999" i="1" s="1"/>
  <c r="AB108000" i="1"/>
  <c r="AC108000" i="1" s="1"/>
  <c r="AD108000" i="1" s="1"/>
  <c r="AB108001" i="1"/>
  <c r="AC108001" i="1" s="1"/>
  <c r="AD108001" i="1" s="1"/>
  <c r="AB108002" i="1"/>
  <c r="AC108002" i="1" s="1"/>
  <c r="AD108002" i="1" s="1"/>
  <c r="AB108003" i="1"/>
  <c r="AC108003" i="1" s="1"/>
  <c r="AD108003" i="1" s="1"/>
  <c r="AB108004" i="1"/>
  <c r="AC108004" i="1" s="1"/>
  <c r="AD108004" i="1" s="1"/>
  <c r="AB108005" i="1"/>
  <c r="AC108005" i="1" s="1"/>
  <c r="AD108005" i="1" s="1"/>
  <c r="AB108006" i="1"/>
  <c r="AC108006" i="1" s="1"/>
  <c r="AD108006" i="1" s="1"/>
  <c r="AB108007" i="1"/>
  <c r="AC108007" i="1" s="1"/>
  <c r="AD108007" i="1" s="1"/>
  <c r="AB108008" i="1"/>
  <c r="AC108008" i="1" s="1"/>
  <c r="AD108008" i="1" s="1"/>
  <c r="AB108009" i="1"/>
  <c r="AC108009" i="1" s="1"/>
  <c r="AD108009" i="1" s="1"/>
  <c r="AB108010" i="1"/>
  <c r="AC108010" i="1" s="1"/>
  <c r="AD108010" i="1" s="1"/>
  <c r="AB108011" i="1"/>
  <c r="AC108011" i="1" s="1"/>
  <c r="AD108011" i="1" s="1"/>
  <c r="AB108012" i="1"/>
  <c r="AC108012" i="1" s="1"/>
  <c r="AD108012" i="1" s="1"/>
  <c r="AB108013" i="1"/>
  <c r="AC108013" i="1" s="1"/>
  <c r="AD108013" i="1" s="1"/>
  <c r="AB108014" i="1"/>
  <c r="AC108014" i="1" s="1"/>
  <c r="AD108014" i="1" s="1"/>
  <c r="AB108015" i="1"/>
  <c r="AC108015" i="1" s="1"/>
  <c r="AD108015" i="1" s="1"/>
  <c r="AB108016" i="1"/>
  <c r="AC108016" i="1" s="1"/>
  <c r="AD108016" i="1" s="1"/>
  <c r="AB108017" i="1"/>
  <c r="AC108017" i="1" s="1"/>
  <c r="AD108017" i="1" s="1"/>
  <c r="AB108018" i="1"/>
  <c r="AC108018" i="1" s="1"/>
  <c r="AD108018" i="1" s="1"/>
  <c r="AB108019" i="1"/>
  <c r="AC108019" i="1" s="1"/>
  <c r="AD108019" i="1" s="1"/>
  <c r="AB108020" i="1"/>
  <c r="AC108020" i="1" s="1"/>
  <c r="AD108020" i="1" s="1"/>
  <c r="AB108021" i="1"/>
  <c r="AC108021" i="1" s="1"/>
  <c r="AD108021" i="1" s="1"/>
  <c r="AB108022" i="1"/>
  <c r="AC108022" i="1" s="1"/>
  <c r="AD108022" i="1" s="1"/>
  <c r="AB108023" i="1"/>
  <c r="AC108023" i="1" s="1"/>
  <c r="AD108023" i="1" s="1"/>
  <c r="AB108024" i="1"/>
  <c r="AC108024" i="1" s="1"/>
  <c r="AD108024" i="1" s="1"/>
  <c r="AB108025" i="1"/>
  <c r="AC108025" i="1" s="1"/>
  <c r="AD108025" i="1" s="1"/>
  <c r="AB108026" i="1"/>
  <c r="AC108026" i="1" s="1"/>
  <c r="AD108026" i="1" s="1"/>
  <c r="AB108027" i="1"/>
  <c r="AC108027" i="1" s="1"/>
  <c r="AD108027" i="1" s="1"/>
  <c r="AB108028" i="1"/>
  <c r="AC108028" i="1" s="1"/>
  <c r="AD108028" i="1" s="1"/>
  <c r="AB108029" i="1"/>
  <c r="AC108029" i="1" s="1"/>
  <c r="AD108029" i="1" s="1"/>
  <c r="AB108030" i="1"/>
  <c r="AC108030" i="1" s="1"/>
  <c r="AD108030" i="1" s="1"/>
  <c r="AB108031" i="1"/>
  <c r="AC108031" i="1" s="1"/>
  <c r="AD108031" i="1" s="1"/>
  <c r="AB108032" i="1"/>
  <c r="AC108032" i="1" s="1"/>
  <c r="AD108032" i="1" s="1"/>
  <c r="AB108033" i="1"/>
  <c r="AC108033" i="1" s="1"/>
  <c r="AD108033" i="1" s="1"/>
  <c r="AB108034" i="1"/>
  <c r="AC108034" i="1" s="1"/>
  <c r="AD108034" i="1" s="1"/>
  <c r="AB108035" i="1"/>
  <c r="AC108035" i="1" s="1"/>
  <c r="AD108035" i="1" s="1"/>
  <c r="AB108036" i="1"/>
  <c r="AC108036" i="1" s="1"/>
  <c r="AD108036" i="1" s="1"/>
  <c r="AB108037" i="1"/>
  <c r="AC108037" i="1" s="1"/>
  <c r="AD108037" i="1" s="1"/>
  <c r="AB108038" i="1"/>
  <c r="AC108038" i="1" s="1"/>
  <c r="AD108038" i="1" s="1"/>
  <c r="AB108039" i="1"/>
  <c r="AC108039" i="1" s="1"/>
  <c r="AD108039" i="1" s="1"/>
  <c r="AB108040" i="1"/>
  <c r="AC108040" i="1" s="1"/>
  <c r="AD108040" i="1" s="1"/>
  <c r="AB108041" i="1"/>
  <c r="AC108041" i="1" s="1"/>
  <c r="AD108041" i="1" s="1"/>
  <c r="AB108042" i="1"/>
  <c r="AC108042" i="1" s="1"/>
  <c r="AD108042" i="1" s="1"/>
  <c r="AB108043" i="1"/>
  <c r="AC108043" i="1" s="1"/>
  <c r="AD108043" i="1" s="1"/>
  <c r="AB108044" i="1"/>
  <c r="AC108044" i="1" s="1"/>
  <c r="AD108044" i="1" s="1"/>
  <c r="AB108045" i="1"/>
  <c r="AC108045" i="1" s="1"/>
  <c r="AD108045" i="1" s="1"/>
  <c r="AB108046" i="1"/>
  <c r="AC108046" i="1" s="1"/>
  <c r="AD108046" i="1" s="1"/>
  <c r="AB108047" i="1"/>
  <c r="AC108047" i="1" s="1"/>
  <c r="AD108047" i="1" s="1"/>
  <c r="AB108048" i="1"/>
  <c r="AC108048" i="1" s="1"/>
  <c r="AD108048" i="1" s="1"/>
  <c r="AB108049" i="1"/>
  <c r="AC108049" i="1" s="1"/>
  <c r="AD108049" i="1" s="1"/>
  <c r="AB108050" i="1"/>
  <c r="AC108050" i="1" s="1"/>
  <c r="AD108050" i="1" s="1"/>
  <c r="AB108051" i="1"/>
  <c r="AC108051" i="1" s="1"/>
  <c r="AD108051" i="1" s="1"/>
  <c r="AB108052" i="1"/>
  <c r="AC108052" i="1" s="1"/>
  <c r="AD108052" i="1" s="1"/>
  <c r="AB108053" i="1"/>
  <c r="AC108053" i="1" s="1"/>
  <c r="AD108053" i="1" s="1"/>
  <c r="AB108054" i="1"/>
  <c r="AC108054" i="1" s="1"/>
  <c r="AD108054" i="1" s="1"/>
  <c r="AB108055" i="1"/>
  <c r="AC108055" i="1" s="1"/>
  <c r="AD108055" i="1" s="1"/>
  <c r="AB108056" i="1"/>
  <c r="AC108056" i="1" s="1"/>
  <c r="AD108056" i="1" s="1"/>
  <c r="AB108057" i="1"/>
  <c r="AC108057" i="1" s="1"/>
  <c r="AD108057" i="1" s="1"/>
  <c r="AB108058" i="1"/>
  <c r="AC108058" i="1" s="1"/>
  <c r="AD108058" i="1" s="1"/>
  <c r="AB108059" i="1"/>
  <c r="AC108059" i="1" s="1"/>
  <c r="AD108059" i="1" s="1"/>
  <c r="AB108060" i="1"/>
  <c r="AC108060" i="1" s="1"/>
  <c r="AD108060" i="1" s="1"/>
  <c r="AB108061" i="1"/>
  <c r="AC108061" i="1" s="1"/>
  <c r="AD108061" i="1" s="1"/>
  <c r="AB108062" i="1"/>
  <c r="AC108062" i="1" s="1"/>
  <c r="AD108062" i="1" s="1"/>
  <c r="AB108063" i="1"/>
  <c r="AC108063" i="1" s="1"/>
  <c r="AD108063" i="1" s="1"/>
  <c r="AB108064" i="1"/>
  <c r="AC108064" i="1" s="1"/>
  <c r="AD108064" i="1" s="1"/>
  <c r="AB108065" i="1"/>
  <c r="AC108065" i="1" s="1"/>
  <c r="AD108065" i="1" s="1"/>
  <c r="AB108066" i="1"/>
  <c r="AC108066" i="1" s="1"/>
  <c r="AD108066" i="1" s="1"/>
  <c r="AB108067" i="1"/>
  <c r="AC108067" i="1" s="1"/>
  <c r="AD108067" i="1" s="1"/>
  <c r="AB108068" i="1"/>
  <c r="AC108068" i="1" s="1"/>
  <c r="AD108068" i="1" s="1"/>
  <c r="AB108069" i="1"/>
  <c r="AC108069" i="1" s="1"/>
  <c r="AD108069" i="1" s="1"/>
  <c r="AB108070" i="1"/>
  <c r="AC108070" i="1" s="1"/>
  <c r="AD108070" i="1" s="1"/>
  <c r="AB108071" i="1"/>
  <c r="AC108071" i="1" s="1"/>
  <c r="AD108071" i="1" s="1"/>
  <c r="AB108072" i="1"/>
  <c r="AC108072" i="1" s="1"/>
  <c r="AD108072" i="1" s="1"/>
  <c r="AB108073" i="1"/>
  <c r="AC108073" i="1" s="1"/>
  <c r="AD108073" i="1" s="1"/>
  <c r="AB108074" i="1"/>
  <c r="AC108074" i="1" s="1"/>
  <c r="AD108074" i="1" s="1"/>
  <c r="AB108075" i="1"/>
  <c r="AC108075" i="1" s="1"/>
  <c r="AD108075" i="1" s="1"/>
  <c r="AB108076" i="1"/>
  <c r="AC108076" i="1" s="1"/>
  <c r="AD108076" i="1" s="1"/>
  <c r="AB108077" i="1"/>
  <c r="AC108077" i="1" s="1"/>
  <c r="AD108077" i="1" s="1"/>
  <c r="AB108078" i="1"/>
  <c r="AC108078" i="1" s="1"/>
  <c r="AD108078" i="1" s="1"/>
  <c r="AB108079" i="1"/>
  <c r="AC108079" i="1" s="1"/>
  <c r="AD108079" i="1" s="1"/>
  <c r="AB108080" i="1"/>
  <c r="AC108080" i="1" s="1"/>
  <c r="AD108080" i="1" s="1"/>
  <c r="AB108081" i="1"/>
  <c r="AC108081" i="1" s="1"/>
  <c r="AD108081" i="1" s="1"/>
  <c r="AB108082" i="1"/>
  <c r="AC108082" i="1" s="1"/>
  <c r="AD108082" i="1" s="1"/>
  <c r="AB108083" i="1"/>
  <c r="AC108083" i="1" s="1"/>
  <c r="AD108083" i="1" s="1"/>
  <c r="AB108084" i="1"/>
  <c r="AC108084" i="1" s="1"/>
  <c r="AD108084" i="1" s="1"/>
  <c r="AB108085" i="1"/>
  <c r="AC108085" i="1" s="1"/>
  <c r="AD108085" i="1" s="1"/>
  <c r="AB108086" i="1"/>
  <c r="AC108086" i="1" s="1"/>
  <c r="AD108086" i="1" s="1"/>
  <c r="AB108087" i="1"/>
  <c r="AC108087" i="1" s="1"/>
  <c r="AD108087" i="1" s="1"/>
  <c r="AB108088" i="1"/>
  <c r="AC108088" i="1" s="1"/>
  <c r="AD108088" i="1" s="1"/>
  <c r="AB108089" i="1"/>
  <c r="AC108089" i="1" s="1"/>
  <c r="AD108089" i="1" s="1"/>
  <c r="AB108090" i="1"/>
  <c r="AC108090" i="1" s="1"/>
  <c r="AD108090" i="1" s="1"/>
  <c r="AB108091" i="1"/>
  <c r="AC108091" i="1" s="1"/>
  <c r="AD108091" i="1" s="1"/>
  <c r="AB108092" i="1"/>
  <c r="AC108092" i="1" s="1"/>
  <c r="AD108092" i="1" s="1"/>
  <c r="AB108093" i="1"/>
  <c r="AC108093" i="1" s="1"/>
  <c r="AD108093" i="1" s="1"/>
  <c r="AB108094" i="1"/>
  <c r="AC108094" i="1" s="1"/>
  <c r="AD108094" i="1" s="1"/>
  <c r="AB108095" i="1"/>
  <c r="AC108095" i="1" s="1"/>
  <c r="AD108095" i="1" s="1"/>
  <c r="AB108096" i="1"/>
  <c r="AC108096" i="1" s="1"/>
  <c r="AD108096" i="1" s="1"/>
  <c r="AB108097" i="1"/>
  <c r="AC108097" i="1" s="1"/>
  <c r="AD108097" i="1" s="1"/>
  <c r="AB108098" i="1"/>
  <c r="AC108098" i="1" s="1"/>
  <c r="AD108098" i="1" s="1"/>
  <c r="AB108099" i="1"/>
  <c r="AC108099" i="1" s="1"/>
  <c r="AD108099" i="1" s="1"/>
  <c r="AB108100" i="1"/>
  <c r="AC108100" i="1" s="1"/>
  <c r="AD108100" i="1" s="1"/>
  <c r="AB108101" i="1"/>
  <c r="AC108101" i="1" s="1"/>
  <c r="AD108101" i="1" s="1"/>
  <c r="AB108102" i="1"/>
  <c r="AC108102" i="1" s="1"/>
  <c r="AD108102" i="1" s="1"/>
  <c r="AB108103" i="1"/>
  <c r="AC108103" i="1" s="1"/>
  <c r="AD108103" i="1" s="1"/>
  <c r="AB108104" i="1"/>
  <c r="AC108104" i="1" s="1"/>
  <c r="AD108104" i="1" s="1"/>
  <c r="AB108105" i="1"/>
  <c r="AC108105" i="1" s="1"/>
  <c r="AD108105" i="1" s="1"/>
  <c r="AB108106" i="1"/>
  <c r="AC108106" i="1" s="1"/>
  <c r="AD108106" i="1" s="1"/>
  <c r="AB108107" i="1"/>
  <c r="AC108107" i="1" s="1"/>
  <c r="AD108107" i="1" s="1"/>
  <c r="AB108108" i="1"/>
  <c r="AC108108" i="1" s="1"/>
  <c r="AD108108" i="1" s="1"/>
  <c r="AB108109" i="1"/>
  <c r="AC108109" i="1" s="1"/>
  <c r="AD108109" i="1" s="1"/>
  <c r="AB108110" i="1"/>
  <c r="AC108110" i="1" s="1"/>
  <c r="AD108110" i="1" s="1"/>
  <c r="AB108111" i="1"/>
  <c r="AC108111" i="1" s="1"/>
  <c r="AD108111" i="1" s="1"/>
  <c r="AB108112" i="1"/>
  <c r="AC108112" i="1" s="1"/>
  <c r="AD108112" i="1" s="1"/>
  <c r="AB108113" i="1"/>
  <c r="AC108113" i="1" s="1"/>
  <c r="AD108113" i="1" s="1"/>
  <c r="AB108114" i="1"/>
  <c r="AC108114" i="1" s="1"/>
  <c r="AD108114" i="1" s="1"/>
  <c r="AB108115" i="1"/>
  <c r="AC108115" i="1" s="1"/>
  <c r="AD108115" i="1" s="1"/>
  <c r="AB108116" i="1"/>
  <c r="AC108116" i="1" s="1"/>
  <c r="AD108116" i="1" s="1"/>
  <c r="AB108117" i="1"/>
  <c r="AC108117" i="1" s="1"/>
  <c r="AD108117" i="1" s="1"/>
  <c r="AB108118" i="1"/>
  <c r="AC108118" i="1" s="1"/>
  <c r="AD108118" i="1" s="1"/>
  <c r="AB108119" i="1"/>
  <c r="AC108119" i="1" s="1"/>
  <c r="AD108119" i="1" s="1"/>
  <c r="AB108120" i="1"/>
  <c r="AC108120" i="1" s="1"/>
  <c r="AD108120" i="1" s="1"/>
  <c r="AB108121" i="1"/>
  <c r="AC108121" i="1" s="1"/>
  <c r="AD108121" i="1" s="1"/>
  <c r="AB108122" i="1"/>
  <c r="AC108122" i="1" s="1"/>
  <c r="AD108122" i="1" s="1"/>
  <c r="AB108123" i="1"/>
  <c r="AC108123" i="1" s="1"/>
  <c r="AD108123" i="1" s="1"/>
  <c r="AB108124" i="1"/>
  <c r="AC108124" i="1" s="1"/>
  <c r="AD108124" i="1" s="1"/>
  <c r="AB108125" i="1"/>
  <c r="AC108125" i="1" s="1"/>
  <c r="AD108125" i="1" s="1"/>
  <c r="AB108126" i="1"/>
  <c r="AC108126" i="1" s="1"/>
  <c r="AD108126" i="1" s="1"/>
  <c r="AB108127" i="1"/>
  <c r="AC108127" i="1" s="1"/>
  <c r="AD108127" i="1" s="1"/>
  <c r="AB108128" i="1"/>
  <c r="AC108128" i="1" s="1"/>
  <c r="AD108128" i="1" s="1"/>
  <c r="AB108129" i="1"/>
  <c r="AC108129" i="1" s="1"/>
  <c r="AD108129" i="1" s="1"/>
  <c r="AB108130" i="1"/>
  <c r="AC108130" i="1" s="1"/>
  <c r="AD108130" i="1" s="1"/>
  <c r="AB108131" i="1"/>
  <c r="AC108131" i="1" s="1"/>
  <c r="AD108131" i="1" s="1"/>
  <c r="AB108132" i="1"/>
  <c r="AC108132" i="1" s="1"/>
  <c r="AD108132" i="1" s="1"/>
  <c r="AB108133" i="1"/>
  <c r="AC108133" i="1" s="1"/>
  <c r="AD108133" i="1" s="1"/>
  <c r="AB108134" i="1"/>
  <c r="AC108134" i="1" s="1"/>
  <c r="AD108134" i="1" s="1"/>
  <c r="AB108135" i="1"/>
  <c r="AC108135" i="1" s="1"/>
  <c r="AD108135" i="1" s="1"/>
  <c r="AB108136" i="1"/>
  <c r="AC108136" i="1" s="1"/>
  <c r="AD108136" i="1" s="1"/>
  <c r="AB108137" i="1"/>
  <c r="AC108137" i="1" s="1"/>
  <c r="AD108137" i="1" s="1"/>
  <c r="AB108138" i="1"/>
  <c r="AC108138" i="1" s="1"/>
  <c r="AD108138" i="1" s="1"/>
  <c r="AB108139" i="1"/>
  <c r="AC108139" i="1" s="1"/>
  <c r="AD108139" i="1" s="1"/>
  <c r="AB108140" i="1"/>
  <c r="AC108140" i="1" s="1"/>
  <c r="AD108140" i="1" s="1"/>
  <c r="AB108141" i="1"/>
  <c r="AC108141" i="1" s="1"/>
  <c r="AD108141" i="1" s="1"/>
  <c r="AB108142" i="1"/>
  <c r="AC108142" i="1" s="1"/>
  <c r="AD108142" i="1" s="1"/>
  <c r="AB108143" i="1"/>
  <c r="AC108143" i="1" s="1"/>
  <c r="AD108143" i="1" s="1"/>
  <c r="AB108144" i="1"/>
  <c r="AC108144" i="1" s="1"/>
  <c r="AD108144" i="1" s="1"/>
  <c r="AB108145" i="1"/>
  <c r="AC108145" i="1" s="1"/>
  <c r="AD108145" i="1" s="1"/>
  <c r="AB108146" i="1"/>
  <c r="AC108146" i="1" s="1"/>
  <c r="AD108146" i="1" s="1"/>
  <c r="AB108147" i="1"/>
  <c r="AC108147" i="1" s="1"/>
  <c r="AD108147" i="1" s="1"/>
  <c r="AB108148" i="1"/>
  <c r="AC108148" i="1" s="1"/>
  <c r="AD108148" i="1" s="1"/>
  <c r="AB108149" i="1"/>
  <c r="AC108149" i="1" s="1"/>
  <c r="AD108149" i="1" s="1"/>
  <c r="AB108150" i="1"/>
  <c r="AC108150" i="1" s="1"/>
  <c r="AD108150" i="1" s="1"/>
  <c r="AB108151" i="1"/>
  <c r="AC108151" i="1" s="1"/>
  <c r="AD108151" i="1" s="1"/>
  <c r="AB108152" i="1"/>
  <c r="AC108152" i="1" s="1"/>
  <c r="AD108152" i="1" s="1"/>
  <c r="AB108153" i="1"/>
  <c r="AC108153" i="1" s="1"/>
  <c r="AD108153" i="1" s="1"/>
  <c r="AB108154" i="1"/>
  <c r="AC108154" i="1" s="1"/>
  <c r="AD108154" i="1" s="1"/>
  <c r="AB108155" i="1"/>
  <c r="AC108155" i="1" s="1"/>
  <c r="AD108155" i="1" s="1"/>
  <c r="AB108156" i="1"/>
  <c r="AC108156" i="1" s="1"/>
  <c r="AD108156" i="1" s="1"/>
  <c r="AB108157" i="1"/>
  <c r="AC108157" i="1" s="1"/>
  <c r="AD108157" i="1" s="1"/>
  <c r="AB108158" i="1"/>
  <c r="AC108158" i="1" s="1"/>
  <c r="AD108158" i="1" s="1"/>
  <c r="AB108159" i="1"/>
  <c r="AC108159" i="1" s="1"/>
  <c r="AD108159" i="1" s="1"/>
  <c r="AB108160" i="1"/>
  <c r="AC108160" i="1" s="1"/>
  <c r="AD108160" i="1" s="1"/>
  <c r="AB108161" i="1"/>
  <c r="AC108161" i="1" s="1"/>
  <c r="AD108161" i="1" s="1"/>
  <c r="AB108162" i="1"/>
  <c r="AC108162" i="1" s="1"/>
  <c r="AD108162" i="1" s="1"/>
  <c r="AB108163" i="1"/>
  <c r="AC108163" i="1" s="1"/>
  <c r="AD108163" i="1" s="1"/>
  <c r="AB108164" i="1"/>
  <c r="AC108164" i="1" s="1"/>
  <c r="AD108164" i="1" s="1"/>
  <c r="AB108165" i="1"/>
  <c r="AC108165" i="1" s="1"/>
  <c r="AD108165" i="1" s="1"/>
  <c r="AB108166" i="1"/>
  <c r="AC108166" i="1" s="1"/>
  <c r="AD108166" i="1" s="1"/>
  <c r="AB108167" i="1"/>
  <c r="AC108167" i="1" s="1"/>
  <c r="AD108167" i="1" s="1"/>
  <c r="AB108168" i="1"/>
  <c r="AC108168" i="1" s="1"/>
  <c r="AD108168" i="1" s="1"/>
  <c r="AB108169" i="1"/>
  <c r="AC108169" i="1" s="1"/>
  <c r="AD108169" i="1" s="1"/>
  <c r="AB108170" i="1"/>
  <c r="AC108170" i="1" s="1"/>
  <c r="AD108170" i="1" s="1"/>
  <c r="AB108171" i="1"/>
  <c r="AC108171" i="1" s="1"/>
  <c r="AD108171" i="1" s="1"/>
  <c r="AB108172" i="1"/>
  <c r="AC108172" i="1" s="1"/>
  <c r="AD108172" i="1" s="1"/>
  <c r="AB108173" i="1"/>
  <c r="AC108173" i="1" s="1"/>
  <c r="AD108173" i="1" s="1"/>
  <c r="AB108174" i="1"/>
  <c r="AC108174" i="1" s="1"/>
  <c r="AD108174" i="1" s="1"/>
  <c r="AB108175" i="1"/>
  <c r="AC108175" i="1" s="1"/>
  <c r="AD108175" i="1" s="1"/>
  <c r="AB108176" i="1"/>
  <c r="AC108176" i="1" s="1"/>
  <c r="AD108176" i="1" s="1"/>
  <c r="AB108177" i="1"/>
  <c r="AC108177" i="1" s="1"/>
  <c r="AD108177" i="1" s="1"/>
  <c r="AB108178" i="1"/>
  <c r="AC108178" i="1" s="1"/>
  <c r="AD108178" i="1" s="1"/>
  <c r="AB108179" i="1"/>
  <c r="AC108179" i="1" s="1"/>
  <c r="AD108179" i="1" s="1"/>
  <c r="AB108180" i="1"/>
  <c r="AC108180" i="1" s="1"/>
  <c r="AD108180" i="1" s="1"/>
  <c r="AB108181" i="1"/>
  <c r="AC108181" i="1" s="1"/>
  <c r="AD108181" i="1" s="1"/>
  <c r="AB108182" i="1"/>
  <c r="AC108182" i="1" s="1"/>
  <c r="AD108182" i="1" s="1"/>
  <c r="AB108183" i="1"/>
  <c r="AC108183" i="1" s="1"/>
  <c r="AD108183" i="1" s="1"/>
  <c r="AB108184" i="1"/>
  <c r="AC108184" i="1" s="1"/>
  <c r="AD108184" i="1" s="1"/>
  <c r="AB108185" i="1"/>
  <c r="AC108185" i="1" s="1"/>
  <c r="AD108185" i="1" s="1"/>
  <c r="AB108186" i="1"/>
  <c r="AC108186" i="1" s="1"/>
  <c r="AD108186" i="1" s="1"/>
  <c r="AB108187" i="1"/>
  <c r="AC108187" i="1" s="1"/>
  <c r="AD108187" i="1" s="1"/>
  <c r="AB108188" i="1"/>
  <c r="AC108188" i="1" s="1"/>
  <c r="AD108188" i="1" s="1"/>
  <c r="AB108189" i="1"/>
  <c r="AC108189" i="1" s="1"/>
  <c r="AD108189" i="1" s="1"/>
  <c r="AB108190" i="1"/>
  <c r="AC108190" i="1" s="1"/>
  <c r="AD108190" i="1" s="1"/>
  <c r="AB108191" i="1"/>
  <c r="AC108191" i="1" s="1"/>
  <c r="AD108191" i="1" s="1"/>
  <c r="AB108192" i="1"/>
  <c r="AC108192" i="1" s="1"/>
  <c r="AD108192" i="1" s="1"/>
  <c r="AB108193" i="1"/>
  <c r="AC108193" i="1" s="1"/>
  <c r="AD108193" i="1" s="1"/>
  <c r="AB108194" i="1"/>
  <c r="AC108194" i="1" s="1"/>
  <c r="AD108194" i="1" s="1"/>
  <c r="AB108195" i="1"/>
  <c r="AC108195" i="1" s="1"/>
  <c r="AD108195" i="1" s="1"/>
  <c r="AB108196" i="1"/>
  <c r="AC108196" i="1" s="1"/>
  <c r="AD108196" i="1" s="1"/>
  <c r="AB108197" i="1"/>
  <c r="AC108197" i="1" s="1"/>
  <c r="AD108197" i="1" s="1"/>
  <c r="AB108198" i="1"/>
  <c r="AC108198" i="1" s="1"/>
  <c r="AD108198" i="1" s="1"/>
  <c r="AB108199" i="1"/>
  <c r="AC108199" i="1" s="1"/>
  <c r="AD108199" i="1" s="1"/>
  <c r="AB108200" i="1"/>
  <c r="AC108200" i="1" s="1"/>
  <c r="AD108200" i="1" s="1"/>
  <c r="AB108201" i="1"/>
  <c r="AC108201" i="1" s="1"/>
  <c r="AD108201" i="1" s="1"/>
  <c r="AB108202" i="1"/>
  <c r="AC108202" i="1" s="1"/>
  <c r="AD108202" i="1" s="1"/>
  <c r="AB108203" i="1"/>
  <c r="AC108203" i="1" s="1"/>
  <c r="AD108203" i="1" s="1"/>
  <c r="AB108204" i="1"/>
  <c r="AC108204" i="1" s="1"/>
  <c r="AD108204" i="1" s="1"/>
  <c r="AB108205" i="1"/>
  <c r="AC108205" i="1" s="1"/>
  <c r="AD108205" i="1" s="1"/>
  <c r="AB108206" i="1"/>
  <c r="AC108206" i="1" s="1"/>
  <c r="AD108206" i="1" s="1"/>
  <c r="AB108207" i="1"/>
  <c r="AC108207" i="1" s="1"/>
  <c r="AD108207" i="1" s="1"/>
  <c r="AB108208" i="1"/>
  <c r="AC108208" i="1" s="1"/>
  <c r="AD108208" i="1" s="1"/>
  <c r="AB108209" i="1"/>
  <c r="AC108209" i="1" s="1"/>
  <c r="AD108209" i="1" s="1"/>
  <c r="AB108210" i="1"/>
  <c r="AC108210" i="1" s="1"/>
  <c r="AD108210" i="1" s="1"/>
  <c r="AB108211" i="1"/>
  <c r="AC108211" i="1" s="1"/>
  <c r="AD108211" i="1" s="1"/>
  <c r="AB108212" i="1"/>
  <c r="AC108212" i="1" s="1"/>
  <c r="AD108212" i="1" s="1"/>
  <c r="AB108213" i="1"/>
  <c r="AC108213" i="1" s="1"/>
  <c r="AD108213" i="1" s="1"/>
  <c r="AB108214" i="1"/>
  <c r="AC108214" i="1" s="1"/>
  <c r="AD108214" i="1" s="1"/>
  <c r="AB108215" i="1"/>
  <c r="AC108215" i="1" s="1"/>
  <c r="AD108215" i="1" s="1"/>
  <c r="AB108216" i="1"/>
  <c r="AC108216" i="1" s="1"/>
  <c r="AD108216" i="1" s="1"/>
  <c r="AB108217" i="1"/>
  <c r="AC108217" i="1" s="1"/>
  <c r="AD108217" i="1" s="1"/>
  <c r="AB108218" i="1"/>
  <c r="AC108218" i="1" s="1"/>
  <c r="AD108218" i="1" s="1"/>
  <c r="AB108219" i="1"/>
  <c r="AC108219" i="1" s="1"/>
  <c r="AD108219" i="1" s="1"/>
  <c r="AB108220" i="1"/>
  <c r="AC108220" i="1" s="1"/>
  <c r="AD108220" i="1" s="1"/>
  <c r="AB108221" i="1"/>
  <c r="AC108221" i="1" s="1"/>
  <c r="AD108221" i="1" s="1"/>
  <c r="AB108222" i="1"/>
  <c r="AC108222" i="1" s="1"/>
  <c r="AD108222" i="1" s="1"/>
  <c r="AB108223" i="1"/>
  <c r="AC108223" i="1" s="1"/>
  <c r="AD108223" i="1" s="1"/>
  <c r="AB108224" i="1"/>
  <c r="AC108224" i="1" s="1"/>
  <c r="AD108224" i="1" s="1"/>
  <c r="AB108225" i="1"/>
  <c r="AC108225" i="1" s="1"/>
  <c r="AD108225" i="1" s="1"/>
  <c r="AB108226" i="1"/>
  <c r="AC108226" i="1" s="1"/>
  <c r="AD108226" i="1" s="1"/>
  <c r="AB108227" i="1"/>
  <c r="AC108227" i="1" s="1"/>
  <c r="AD108227" i="1" s="1"/>
  <c r="AB108228" i="1"/>
  <c r="AC108228" i="1" s="1"/>
  <c r="AD108228" i="1" s="1"/>
  <c r="AB108229" i="1"/>
  <c r="AC108229" i="1" s="1"/>
  <c r="AD108229" i="1" s="1"/>
  <c r="AB108230" i="1"/>
  <c r="AC108230" i="1" s="1"/>
  <c r="AD108230" i="1" s="1"/>
  <c r="AB108231" i="1"/>
  <c r="AC108231" i="1" s="1"/>
  <c r="AD108231" i="1" s="1"/>
  <c r="AB108232" i="1"/>
  <c r="AC108232" i="1" s="1"/>
  <c r="AD108232" i="1" s="1"/>
  <c r="AB108233" i="1"/>
  <c r="AC108233" i="1" s="1"/>
  <c r="AD108233" i="1" s="1"/>
  <c r="AB108234" i="1"/>
  <c r="AC108234" i="1" s="1"/>
  <c r="AD108234" i="1" s="1"/>
  <c r="AB108235" i="1"/>
  <c r="AC108235" i="1" s="1"/>
  <c r="AD108235" i="1" s="1"/>
  <c r="AB108236" i="1"/>
  <c r="AC108236" i="1" s="1"/>
  <c r="AD108236" i="1" s="1"/>
  <c r="AB108237" i="1"/>
  <c r="AC108237" i="1" s="1"/>
  <c r="AD108237" i="1" s="1"/>
  <c r="AB108238" i="1"/>
  <c r="AC108238" i="1" s="1"/>
  <c r="AD108238" i="1" s="1"/>
  <c r="AB108239" i="1"/>
  <c r="AC108239" i="1" s="1"/>
  <c r="AD108239" i="1" s="1"/>
  <c r="AB108240" i="1"/>
  <c r="AC108240" i="1" s="1"/>
  <c r="AD108240" i="1" s="1"/>
  <c r="AB108241" i="1"/>
  <c r="AC108241" i="1" s="1"/>
  <c r="AD108241" i="1" s="1"/>
  <c r="AB108242" i="1"/>
  <c r="AC108242" i="1" s="1"/>
  <c r="AD108242" i="1" s="1"/>
  <c r="AB108243" i="1"/>
  <c r="AC108243" i="1" s="1"/>
  <c r="AD108243" i="1" s="1"/>
  <c r="AB108244" i="1"/>
  <c r="AC108244" i="1" s="1"/>
  <c r="AD108244" i="1" s="1"/>
  <c r="AB108245" i="1"/>
  <c r="AC108245" i="1" s="1"/>
  <c r="AD108245" i="1" s="1"/>
  <c r="AB108246" i="1"/>
  <c r="AC108246" i="1" s="1"/>
  <c r="AD108246" i="1" s="1"/>
  <c r="AB108247" i="1"/>
  <c r="AC108247" i="1" s="1"/>
  <c r="AD108247" i="1" s="1"/>
  <c r="AB108248" i="1"/>
  <c r="AC108248" i="1" s="1"/>
  <c r="AD108248" i="1" s="1"/>
  <c r="AB108249" i="1"/>
  <c r="AC108249" i="1" s="1"/>
  <c r="AD108249" i="1" s="1"/>
  <c r="AB108250" i="1"/>
  <c r="AC108250" i="1" s="1"/>
  <c r="AD108250" i="1" s="1"/>
  <c r="AB108251" i="1"/>
  <c r="AC108251" i="1" s="1"/>
  <c r="AD108251" i="1" s="1"/>
  <c r="AB108252" i="1"/>
  <c r="AC108252" i="1" s="1"/>
  <c r="AD108252" i="1" s="1"/>
  <c r="AB108253" i="1"/>
  <c r="AC108253" i="1" s="1"/>
  <c r="AD108253" i="1" s="1"/>
  <c r="AB108254" i="1"/>
  <c r="AC108254" i="1" s="1"/>
  <c r="AD108254" i="1" s="1"/>
  <c r="AB108255" i="1"/>
  <c r="AC108255" i="1" s="1"/>
  <c r="AD108255" i="1" s="1"/>
  <c r="AB108256" i="1"/>
  <c r="AC108256" i="1" s="1"/>
  <c r="AD108256" i="1" s="1"/>
  <c r="AB108257" i="1"/>
  <c r="AC108257" i="1" s="1"/>
  <c r="AD108257" i="1" s="1"/>
  <c r="AB108258" i="1"/>
  <c r="AC108258" i="1" s="1"/>
  <c r="AD108258" i="1" s="1"/>
  <c r="AB108259" i="1"/>
  <c r="AC108259" i="1" s="1"/>
  <c r="AD108259" i="1" s="1"/>
  <c r="AB108260" i="1"/>
  <c r="AC108260" i="1" s="1"/>
  <c r="AD108260" i="1" s="1"/>
  <c r="AB108261" i="1"/>
  <c r="AC108261" i="1" s="1"/>
  <c r="AD108261" i="1" s="1"/>
  <c r="AB108262" i="1"/>
  <c r="AC108262" i="1" s="1"/>
  <c r="AD108262" i="1" s="1"/>
  <c r="AB108263" i="1"/>
  <c r="AC108263" i="1" s="1"/>
  <c r="AD108263" i="1" s="1"/>
  <c r="AB108264" i="1"/>
  <c r="AC108264" i="1" s="1"/>
  <c r="AD108264" i="1" s="1"/>
  <c r="AB108265" i="1"/>
  <c r="AC108265" i="1" s="1"/>
  <c r="AD108265" i="1" s="1"/>
  <c r="AB108266" i="1"/>
  <c r="AC108266" i="1" s="1"/>
  <c r="AD108266" i="1" s="1"/>
  <c r="AB108267" i="1"/>
  <c r="AC108267" i="1" s="1"/>
  <c r="AD108267" i="1" s="1"/>
  <c r="AB108268" i="1"/>
  <c r="AC108268" i="1" s="1"/>
  <c r="AD108268" i="1" s="1"/>
  <c r="AB108269" i="1"/>
  <c r="AC108269" i="1" s="1"/>
  <c r="AD108269" i="1" s="1"/>
  <c r="AB108270" i="1"/>
  <c r="AC108270" i="1" s="1"/>
  <c r="AD108270" i="1" s="1"/>
  <c r="AB108271" i="1"/>
  <c r="AC108271" i="1" s="1"/>
  <c r="AD108271" i="1" s="1"/>
  <c r="AB108272" i="1"/>
  <c r="AC108272" i="1" s="1"/>
  <c r="AD108272" i="1" s="1"/>
  <c r="AB108273" i="1"/>
  <c r="AC108273" i="1" s="1"/>
  <c r="AD108273" i="1" s="1"/>
  <c r="AB108274" i="1"/>
  <c r="AC108274" i="1" s="1"/>
  <c r="AD108274" i="1" s="1"/>
  <c r="AB108275" i="1"/>
  <c r="AC108275" i="1" s="1"/>
  <c r="AD108275" i="1" s="1"/>
  <c r="AB108276" i="1"/>
  <c r="AC108276" i="1" s="1"/>
  <c r="AD108276" i="1" s="1"/>
  <c r="AB108277" i="1"/>
  <c r="AC108277" i="1" s="1"/>
  <c r="AD108277" i="1" s="1"/>
  <c r="AB108278" i="1"/>
  <c r="AC108278" i="1" s="1"/>
  <c r="AD108278" i="1" s="1"/>
  <c r="AB108279" i="1"/>
  <c r="AC108279" i="1" s="1"/>
  <c r="AD108279" i="1" s="1"/>
  <c r="AB108280" i="1"/>
  <c r="AC108280" i="1" s="1"/>
  <c r="AD108280" i="1" s="1"/>
  <c r="AB108281" i="1"/>
  <c r="AC108281" i="1" s="1"/>
  <c r="AD108281" i="1" s="1"/>
  <c r="AB108282" i="1"/>
  <c r="AC108282" i="1" s="1"/>
  <c r="AD108282" i="1" s="1"/>
  <c r="AB108283" i="1"/>
  <c r="AC108283" i="1" s="1"/>
  <c r="AD108283" i="1" s="1"/>
  <c r="AB108284" i="1"/>
  <c r="AC108284" i="1" s="1"/>
  <c r="AD108284" i="1" s="1"/>
  <c r="AB108285" i="1"/>
  <c r="AC108285" i="1" s="1"/>
  <c r="AD108285" i="1" s="1"/>
  <c r="AB108286" i="1"/>
  <c r="AC108286" i="1" s="1"/>
  <c r="AD108286" i="1" s="1"/>
  <c r="AB108287" i="1"/>
  <c r="AC108287" i="1" s="1"/>
  <c r="AD108287" i="1" s="1"/>
  <c r="AB108288" i="1"/>
  <c r="AC108288" i="1" s="1"/>
  <c r="AD108288" i="1" s="1"/>
  <c r="AB108289" i="1"/>
  <c r="AC108289" i="1" s="1"/>
  <c r="AD108289" i="1" s="1"/>
  <c r="AB108290" i="1"/>
  <c r="AC108290" i="1" s="1"/>
  <c r="AD108290" i="1" s="1"/>
  <c r="AB108291" i="1"/>
  <c r="AC108291" i="1" s="1"/>
  <c r="AD108291" i="1" s="1"/>
  <c r="AB108292" i="1"/>
  <c r="AC108292" i="1" s="1"/>
  <c r="AD108292" i="1" s="1"/>
  <c r="AB108293" i="1"/>
  <c r="AC108293" i="1" s="1"/>
  <c r="AD108293" i="1" s="1"/>
  <c r="AB108294" i="1"/>
  <c r="AC108294" i="1" s="1"/>
  <c r="AD108294" i="1" s="1"/>
  <c r="AB108295" i="1"/>
  <c r="AC108295" i="1" s="1"/>
  <c r="AD108295" i="1" s="1"/>
  <c r="AB108296" i="1"/>
  <c r="AC108296" i="1" s="1"/>
  <c r="AD108296" i="1" s="1"/>
  <c r="AB108297" i="1"/>
  <c r="AC108297" i="1" s="1"/>
  <c r="AD108297" i="1" s="1"/>
  <c r="AB108298" i="1"/>
  <c r="AC108298" i="1" s="1"/>
  <c r="AD108298" i="1" s="1"/>
  <c r="AB108299" i="1"/>
  <c r="AC108299" i="1" s="1"/>
  <c r="AD108299" i="1" s="1"/>
  <c r="AB108300" i="1"/>
  <c r="AC108300" i="1" s="1"/>
  <c r="AD108300" i="1" s="1"/>
  <c r="AB108301" i="1"/>
  <c r="AC108301" i="1" s="1"/>
  <c r="AD108301" i="1" s="1"/>
  <c r="AB108302" i="1"/>
  <c r="AC108302" i="1" s="1"/>
  <c r="AD108302" i="1" s="1"/>
  <c r="AB108303" i="1"/>
  <c r="AC108303" i="1" s="1"/>
  <c r="AD108303" i="1" s="1"/>
  <c r="AB108304" i="1"/>
  <c r="AC108304" i="1" s="1"/>
  <c r="AD108304" i="1" s="1"/>
  <c r="AB108305" i="1"/>
  <c r="AC108305" i="1" s="1"/>
  <c r="AD108305" i="1" s="1"/>
  <c r="AB108306" i="1"/>
  <c r="AC108306" i="1" s="1"/>
  <c r="AD108306" i="1" s="1"/>
  <c r="AB108307" i="1"/>
  <c r="AC108307" i="1" s="1"/>
  <c r="AD108307" i="1" s="1"/>
  <c r="AB108308" i="1"/>
  <c r="AC108308" i="1" s="1"/>
  <c r="AD108308" i="1" s="1"/>
  <c r="AB108309" i="1"/>
  <c r="AC108309" i="1" s="1"/>
  <c r="AD108309" i="1" s="1"/>
  <c r="AB108310" i="1"/>
  <c r="AC108310" i="1" s="1"/>
  <c r="AD108310" i="1" s="1"/>
  <c r="AB108311" i="1"/>
  <c r="AC108311" i="1" s="1"/>
  <c r="AD108311" i="1" s="1"/>
  <c r="AB108312" i="1"/>
  <c r="AC108312" i="1" s="1"/>
  <c r="AD108312" i="1" s="1"/>
  <c r="AB108313" i="1"/>
  <c r="AC108313" i="1" s="1"/>
  <c r="AD108313" i="1" s="1"/>
  <c r="AB108314" i="1"/>
  <c r="AC108314" i="1" s="1"/>
  <c r="AD108314" i="1" s="1"/>
  <c r="AB108315" i="1"/>
  <c r="AC108315" i="1" s="1"/>
  <c r="AD108315" i="1" s="1"/>
  <c r="AB108316" i="1"/>
  <c r="AC108316" i="1" s="1"/>
  <c r="AD108316" i="1" s="1"/>
  <c r="AB108317" i="1"/>
  <c r="AC108317" i="1" s="1"/>
  <c r="AD108317" i="1" s="1"/>
  <c r="AB108318" i="1"/>
  <c r="AC108318" i="1" s="1"/>
  <c r="AD108318" i="1" s="1"/>
  <c r="AB108319" i="1"/>
  <c r="AC108319" i="1" s="1"/>
  <c r="AD108319" i="1" s="1"/>
  <c r="AB108320" i="1"/>
  <c r="AC108320" i="1" s="1"/>
  <c r="AD108320" i="1" s="1"/>
  <c r="AB108321" i="1"/>
  <c r="AC108321" i="1" s="1"/>
  <c r="AD108321" i="1" s="1"/>
  <c r="AB108322" i="1"/>
  <c r="AC108322" i="1" s="1"/>
  <c r="AD108322" i="1" s="1"/>
  <c r="AB108323" i="1"/>
  <c r="AC108323" i="1" s="1"/>
  <c r="AD108323" i="1" s="1"/>
  <c r="AB108324" i="1"/>
  <c r="AC108324" i="1" s="1"/>
  <c r="AD108324" i="1" s="1"/>
  <c r="AB108325" i="1"/>
  <c r="AC108325" i="1" s="1"/>
  <c r="AD108325" i="1" s="1"/>
  <c r="AB108326" i="1"/>
  <c r="AC108326" i="1" s="1"/>
  <c r="AD108326" i="1" s="1"/>
  <c r="AB108327" i="1"/>
  <c r="AC108327" i="1" s="1"/>
  <c r="AD108327" i="1" s="1"/>
  <c r="AB108328" i="1"/>
  <c r="AC108328" i="1" s="1"/>
  <c r="AD108328" i="1" s="1"/>
  <c r="AB108329" i="1"/>
  <c r="AC108329" i="1" s="1"/>
  <c r="AD108329" i="1" s="1"/>
  <c r="AB108330" i="1"/>
  <c r="AC108330" i="1" s="1"/>
  <c r="AD108330" i="1" s="1"/>
  <c r="AB108331" i="1"/>
  <c r="AC108331" i="1" s="1"/>
  <c r="AD108331" i="1" s="1"/>
  <c r="AB108332" i="1"/>
  <c r="AC108332" i="1" s="1"/>
  <c r="AD108332" i="1" s="1"/>
  <c r="AB108333" i="1"/>
  <c r="AC108333" i="1" s="1"/>
  <c r="AD108333" i="1" s="1"/>
  <c r="AB108334" i="1"/>
  <c r="AC108334" i="1" s="1"/>
  <c r="AD108334" i="1" s="1"/>
  <c r="AB108335" i="1"/>
  <c r="AC108335" i="1" s="1"/>
  <c r="AD108335" i="1" s="1"/>
  <c r="AB108336" i="1"/>
  <c r="AC108336" i="1" s="1"/>
  <c r="AD108336" i="1" s="1"/>
  <c r="AB108337" i="1"/>
  <c r="AC108337" i="1" s="1"/>
  <c r="AD108337" i="1" s="1"/>
  <c r="AB108338" i="1"/>
  <c r="AC108338" i="1" s="1"/>
  <c r="AD108338" i="1" s="1"/>
  <c r="AB108339" i="1"/>
  <c r="AC108339" i="1" s="1"/>
  <c r="AD108339" i="1" s="1"/>
  <c r="AB108340" i="1"/>
  <c r="AC108340" i="1" s="1"/>
  <c r="AD108340" i="1" s="1"/>
  <c r="AB108341" i="1"/>
  <c r="AC108341" i="1" s="1"/>
  <c r="AD108341" i="1" s="1"/>
  <c r="AB108342" i="1"/>
  <c r="AC108342" i="1" s="1"/>
  <c r="AD108342" i="1" s="1"/>
  <c r="AB108343" i="1"/>
  <c r="AC108343" i="1" s="1"/>
  <c r="AD108343" i="1" s="1"/>
  <c r="AB108344" i="1"/>
  <c r="AC108344" i="1" s="1"/>
  <c r="AD108344" i="1" s="1"/>
  <c r="AB108345" i="1"/>
  <c r="AC108345" i="1" s="1"/>
  <c r="AD108345" i="1" s="1"/>
  <c r="AB108346" i="1"/>
  <c r="AC108346" i="1" s="1"/>
  <c r="AD108346" i="1" s="1"/>
  <c r="AB108347" i="1"/>
  <c r="AC108347" i="1" s="1"/>
  <c r="AD108347" i="1" s="1"/>
  <c r="AB108348" i="1"/>
  <c r="AC108348" i="1" s="1"/>
  <c r="AD108348" i="1" s="1"/>
  <c r="AB108349" i="1"/>
  <c r="AC108349" i="1" s="1"/>
  <c r="AD108349" i="1" s="1"/>
  <c r="AB108350" i="1"/>
  <c r="AC108350" i="1" s="1"/>
  <c r="AD108350" i="1" s="1"/>
  <c r="AB108351" i="1"/>
  <c r="AC108351" i="1" s="1"/>
  <c r="AD108351" i="1" s="1"/>
  <c r="AB108352" i="1"/>
  <c r="AC108352" i="1" s="1"/>
  <c r="AD108352" i="1" s="1"/>
  <c r="AB108353" i="1"/>
  <c r="AC108353" i="1" s="1"/>
  <c r="AD108353" i="1" s="1"/>
  <c r="AB108354" i="1"/>
  <c r="AC108354" i="1" s="1"/>
  <c r="AD108354" i="1" s="1"/>
  <c r="AB108355" i="1"/>
  <c r="AC108355" i="1" s="1"/>
  <c r="AD108355" i="1" s="1"/>
  <c r="AB108356" i="1"/>
  <c r="AC108356" i="1" s="1"/>
  <c r="AD108356" i="1" s="1"/>
  <c r="AB108357" i="1"/>
  <c r="AC108357" i="1" s="1"/>
  <c r="AD108357" i="1" s="1"/>
  <c r="AB108358" i="1"/>
  <c r="AC108358" i="1" s="1"/>
  <c r="AD108358" i="1" s="1"/>
  <c r="AB108359" i="1"/>
  <c r="AC108359" i="1" s="1"/>
  <c r="AD108359" i="1" s="1"/>
  <c r="AB108360" i="1"/>
  <c r="AC108360" i="1" s="1"/>
  <c r="AD108360" i="1" s="1"/>
  <c r="AB108361" i="1"/>
  <c r="AC108361" i="1" s="1"/>
  <c r="AD108361" i="1" s="1"/>
  <c r="AB108362" i="1"/>
  <c r="AC108362" i="1" s="1"/>
  <c r="AD108362" i="1" s="1"/>
  <c r="AB108363" i="1"/>
  <c r="AC108363" i="1" s="1"/>
  <c r="AD108363" i="1" s="1"/>
  <c r="AB108364" i="1"/>
  <c r="AC108364" i="1" s="1"/>
  <c r="AD108364" i="1" s="1"/>
  <c r="AB108365" i="1"/>
  <c r="AC108365" i="1" s="1"/>
  <c r="AD108365" i="1" s="1"/>
  <c r="AB108366" i="1"/>
  <c r="AC108366" i="1" s="1"/>
  <c r="AD108366" i="1" s="1"/>
  <c r="AB108367" i="1"/>
  <c r="AC108367" i="1" s="1"/>
  <c r="AD108367" i="1" s="1"/>
  <c r="AB108368" i="1"/>
  <c r="AC108368" i="1" s="1"/>
  <c r="AD108368" i="1" s="1"/>
  <c r="AB108369" i="1"/>
  <c r="AC108369" i="1" s="1"/>
  <c r="AD108369" i="1" s="1"/>
  <c r="AB108370" i="1"/>
  <c r="AC108370" i="1" s="1"/>
  <c r="AD108370" i="1" s="1"/>
  <c r="AB108371" i="1"/>
  <c r="AC108371" i="1" s="1"/>
  <c r="AD108371" i="1" s="1"/>
  <c r="AB108372" i="1"/>
  <c r="AC108372" i="1" s="1"/>
  <c r="AD108372" i="1" s="1"/>
  <c r="AB108373" i="1"/>
  <c r="AC108373" i="1" s="1"/>
  <c r="AD108373" i="1" s="1"/>
  <c r="AB108374" i="1"/>
  <c r="AC108374" i="1" s="1"/>
  <c r="AD108374" i="1" s="1"/>
  <c r="AB108375" i="1"/>
  <c r="AC108375" i="1" s="1"/>
  <c r="AD108375" i="1" s="1"/>
  <c r="AB108376" i="1"/>
  <c r="AC108376" i="1" s="1"/>
  <c r="AD108376" i="1" s="1"/>
  <c r="AB108377" i="1"/>
  <c r="AC108377" i="1" s="1"/>
  <c r="AD108377" i="1" s="1"/>
  <c r="AB108378" i="1"/>
  <c r="AC108378" i="1" s="1"/>
  <c r="AD108378" i="1" s="1"/>
  <c r="AB108379" i="1"/>
  <c r="AC108379" i="1" s="1"/>
  <c r="AD108379" i="1" s="1"/>
  <c r="AB108380" i="1"/>
  <c r="AC108380" i="1" s="1"/>
  <c r="AD108380" i="1" s="1"/>
  <c r="AB108381" i="1"/>
  <c r="AC108381" i="1" s="1"/>
  <c r="AD108381" i="1" s="1"/>
  <c r="AB108382" i="1"/>
  <c r="AC108382" i="1" s="1"/>
  <c r="AD108382" i="1" s="1"/>
  <c r="AB108383" i="1"/>
  <c r="AC108383" i="1" s="1"/>
  <c r="AD108383" i="1" s="1"/>
  <c r="AB108384" i="1"/>
  <c r="AC108384" i="1" s="1"/>
  <c r="AD108384" i="1" s="1"/>
  <c r="AB108385" i="1"/>
  <c r="AC108385" i="1" s="1"/>
  <c r="AD108385" i="1" s="1"/>
  <c r="AB108386" i="1"/>
  <c r="AC108386" i="1" s="1"/>
  <c r="AD108386" i="1" s="1"/>
  <c r="AB108387" i="1"/>
  <c r="AC108387" i="1" s="1"/>
  <c r="AD108387" i="1" s="1"/>
  <c r="AB108388" i="1"/>
  <c r="AC108388" i="1" s="1"/>
  <c r="AD108388" i="1" s="1"/>
  <c r="AB108389" i="1"/>
  <c r="AC108389" i="1" s="1"/>
  <c r="AD108389" i="1" s="1"/>
  <c r="AB108390" i="1"/>
  <c r="AC108390" i="1" s="1"/>
  <c r="AD108390" i="1" s="1"/>
  <c r="AB108391" i="1"/>
  <c r="AC108391" i="1" s="1"/>
  <c r="AD108391" i="1" s="1"/>
  <c r="AB108392" i="1"/>
  <c r="AC108392" i="1" s="1"/>
  <c r="AD108392" i="1" s="1"/>
  <c r="AB108393" i="1"/>
  <c r="AC108393" i="1" s="1"/>
  <c r="AD108393" i="1" s="1"/>
  <c r="AB108394" i="1"/>
  <c r="AC108394" i="1" s="1"/>
  <c r="AD108394" i="1" s="1"/>
  <c r="AB108395" i="1"/>
  <c r="AC108395" i="1" s="1"/>
  <c r="AD108395" i="1" s="1"/>
  <c r="AB108396" i="1"/>
  <c r="AC108396" i="1" s="1"/>
  <c r="AD108396" i="1" s="1"/>
  <c r="AB108397" i="1"/>
  <c r="AC108397" i="1" s="1"/>
  <c r="AD108397" i="1" s="1"/>
  <c r="AB108398" i="1"/>
  <c r="AC108398" i="1" s="1"/>
  <c r="AD108398" i="1" s="1"/>
  <c r="AB108399" i="1"/>
  <c r="AC108399" i="1" s="1"/>
  <c r="AD108399" i="1" s="1"/>
  <c r="AB108400" i="1"/>
  <c r="AC108400" i="1" s="1"/>
  <c r="AD108400" i="1" s="1"/>
  <c r="AB108401" i="1"/>
  <c r="AC108401" i="1" s="1"/>
  <c r="AD108401" i="1" s="1"/>
  <c r="AB108402" i="1"/>
  <c r="AC108402" i="1" s="1"/>
  <c r="AD108402" i="1" s="1"/>
  <c r="AB108403" i="1"/>
  <c r="AC108403" i="1" s="1"/>
  <c r="AD108403" i="1" s="1"/>
  <c r="AB108404" i="1"/>
  <c r="AC108404" i="1" s="1"/>
  <c r="AD108404" i="1" s="1"/>
  <c r="AB108405" i="1"/>
  <c r="AC108405" i="1" s="1"/>
  <c r="AD108405" i="1" s="1"/>
  <c r="AB108406" i="1"/>
  <c r="AC108406" i="1" s="1"/>
  <c r="AD108406" i="1" s="1"/>
  <c r="AB108407" i="1"/>
  <c r="AC108407" i="1" s="1"/>
  <c r="AD108407" i="1" s="1"/>
  <c r="AB108408" i="1"/>
  <c r="AC108408" i="1" s="1"/>
  <c r="AD108408" i="1" s="1"/>
  <c r="AB108409" i="1"/>
  <c r="AC108409" i="1" s="1"/>
  <c r="AD108409" i="1" s="1"/>
  <c r="AB108410" i="1"/>
  <c r="AC108410" i="1" s="1"/>
  <c r="AD108410" i="1" s="1"/>
  <c r="AB108411" i="1"/>
  <c r="AC108411" i="1" s="1"/>
  <c r="AD108411" i="1" s="1"/>
  <c r="AB108412" i="1"/>
  <c r="AC108412" i="1" s="1"/>
  <c r="AD108412" i="1" s="1"/>
  <c r="AB108413" i="1"/>
  <c r="AC108413" i="1" s="1"/>
  <c r="AD108413" i="1" s="1"/>
  <c r="AB108414" i="1"/>
  <c r="AC108414" i="1" s="1"/>
  <c r="AD108414" i="1" s="1"/>
  <c r="AB108415" i="1"/>
  <c r="AC108415" i="1" s="1"/>
  <c r="AD108415" i="1" s="1"/>
  <c r="AB108416" i="1"/>
  <c r="AC108416" i="1" s="1"/>
  <c r="AD108416" i="1" s="1"/>
  <c r="AB108417" i="1"/>
  <c r="AC108417" i="1" s="1"/>
  <c r="AD108417" i="1" s="1"/>
  <c r="AB108418" i="1"/>
  <c r="AC108418" i="1" s="1"/>
  <c r="AD108418" i="1" s="1"/>
  <c r="AB108419" i="1"/>
  <c r="AC108419" i="1" s="1"/>
  <c r="AD108419" i="1" s="1"/>
  <c r="AB108420" i="1"/>
  <c r="AC108420" i="1" s="1"/>
  <c r="AD108420" i="1" s="1"/>
  <c r="AB108421" i="1"/>
  <c r="AC108421" i="1" s="1"/>
  <c r="AD108421" i="1" s="1"/>
  <c r="AB108422" i="1"/>
  <c r="AC108422" i="1" s="1"/>
  <c r="AD108422" i="1" s="1"/>
  <c r="AB108423" i="1"/>
  <c r="AC108423" i="1" s="1"/>
  <c r="AD108423" i="1" s="1"/>
  <c r="AB108424" i="1"/>
  <c r="AC108424" i="1" s="1"/>
  <c r="AD108424" i="1" s="1"/>
  <c r="AB108425" i="1"/>
  <c r="AC108425" i="1" s="1"/>
  <c r="AD108425" i="1" s="1"/>
  <c r="AB108426" i="1"/>
  <c r="AC108426" i="1" s="1"/>
  <c r="AD108426" i="1" s="1"/>
  <c r="AB108427" i="1"/>
  <c r="AC108427" i="1" s="1"/>
  <c r="AD108427" i="1" s="1"/>
  <c r="AB108428" i="1"/>
  <c r="AC108428" i="1" s="1"/>
  <c r="AD108428" i="1" s="1"/>
  <c r="AB108429" i="1"/>
  <c r="AC108429" i="1" s="1"/>
  <c r="AD108429" i="1" s="1"/>
  <c r="AB108430" i="1"/>
  <c r="AC108430" i="1" s="1"/>
  <c r="AD108430" i="1" s="1"/>
  <c r="AB108431" i="1"/>
  <c r="AC108431" i="1" s="1"/>
  <c r="AD108431" i="1" s="1"/>
  <c r="AB108432" i="1"/>
  <c r="AC108432" i="1" s="1"/>
  <c r="AD108432" i="1" s="1"/>
  <c r="AB108433" i="1"/>
  <c r="AC108433" i="1" s="1"/>
  <c r="AD108433" i="1" s="1"/>
  <c r="AB108434" i="1"/>
  <c r="AC108434" i="1" s="1"/>
  <c r="AD108434" i="1" s="1"/>
  <c r="AB108435" i="1"/>
  <c r="AC108435" i="1" s="1"/>
  <c r="AD108435" i="1" s="1"/>
  <c r="AB108436" i="1"/>
  <c r="AC108436" i="1" s="1"/>
  <c r="AD108436" i="1" s="1"/>
  <c r="AB108437" i="1"/>
  <c r="AC108437" i="1" s="1"/>
  <c r="AD108437" i="1" s="1"/>
  <c r="AB108438" i="1"/>
  <c r="AC108438" i="1" s="1"/>
  <c r="AD108438" i="1" s="1"/>
  <c r="AB108439" i="1"/>
  <c r="AC108439" i="1" s="1"/>
  <c r="AD108439" i="1" s="1"/>
  <c r="AB108440" i="1"/>
  <c r="AC108440" i="1" s="1"/>
  <c r="AD108440" i="1" s="1"/>
  <c r="AB108441" i="1"/>
  <c r="AC108441" i="1" s="1"/>
  <c r="AD108441" i="1" s="1"/>
  <c r="AB108442" i="1"/>
  <c r="AC108442" i="1" s="1"/>
  <c r="AD108442" i="1" s="1"/>
  <c r="AB108443" i="1"/>
  <c r="AC108443" i="1" s="1"/>
  <c r="AD108443" i="1" s="1"/>
  <c r="AB108444" i="1"/>
  <c r="AC108444" i="1" s="1"/>
  <c r="AD108444" i="1" s="1"/>
  <c r="AB108445" i="1"/>
  <c r="AC108445" i="1" s="1"/>
  <c r="AD108445" i="1" s="1"/>
  <c r="AB108446" i="1"/>
  <c r="AC108446" i="1" s="1"/>
  <c r="AD108446" i="1" s="1"/>
  <c r="AB108447" i="1"/>
  <c r="AC108447" i="1" s="1"/>
  <c r="AD108447" i="1" s="1"/>
  <c r="AB108448" i="1"/>
  <c r="AC108448" i="1" s="1"/>
  <c r="AD108448" i="1" s="1"/>
  <c r="AB108449" i="1"/>
  <c r="AC108449" i="1" s="1"/>
  <c r="AD108449" i="1" s="1"/>
  <c r="AB108450" i="1"/>
  <c r="AC108450" i="1" s="1"/>
  <c r="AD108450" i="1" s="1"/>
  <c r="AB108451" i="1"/>
  <c r="AC108451" i="1" s="1"/>
  <c r="AD108451" i="1" s="1"/>
  <c r="AB108452" i="1"/>
  <c r="AC108452" i="1" s="1"/>
  <c r="AD108452" i="1" s="1"/>
  <c r="AB108453" i="1"/>
  <c r="AC108453" i="1" s="1"/>
  <c r="AD108453" i="1" s="1"/>
  <c r="AB108454" i="1"/>
  <c r="AC108454" i="1" s="1"/>
  <c r="AD108454" i="1" s="1"/>
  <c r="AB108455" i="1"/>
  <c r="AC108455" i="1" s="1"/>
  <c r="AD108455" i="1" s="1"/>
  <c r="AB108456" i="1"/>
  <c r="AC108456" i="1" s="1"/>
  <c r="AD108456" i="1" s="1"/>
  <c r="AB108457" i="1"/>
  <c r="AC108457" i="1" s="1"/>
  <c r="AD108457" i="1" s="1"/>
  <c r="AB108458" i="1"/>
  <c r="AC108458" i="1" s="1"/>
  <c r="AD108458" i="1" s="1"/>
  <c r="AB108459" i="1"/>
  <c r="AC108459" i="1" s="1"/>
  <c r="AD108459" i="1" s="1"/>
  <c r="AB108460" i="1"/>
  <c r="AC108460" i="1" s="1"/>
  <c r="AD108460" i="1" s="1"/>
  <c r="AB108461" i="1"/>
  <c r="AC108461" i="1" s="1"/>
  <c r="AD108461" i="1" s="1"/>
  <c r="AB108462" i="1"/>
  <c r="AC108462" i="1" s="1"/>
  <c r="AD108462" i="1" s="1"/>
  <c r="AB108463" i="1"/>
  <c r="AC108463" i="1" s="1"/>
  <c r="AD108463" i="1" s="1"/>
  <c r="AB108464" i="1"/>
  <c r="AC108464" i="1" s="1"/>
  <c r="AD108464" i="1" s="1"/>
  <c r="AB108465" i="1"/>
  <c r="AC108465" i="1" s="1"/>
  <c r="AD108465" i="1" s="1"/>
  <c r="AB108466" i="1"/>
  <c r="AC108466" i="1" s="1"/>
  <c r="AD108466" i="1" s="1"/>
  <c r="AB108467" i="1"/>
  <c r="AC108467" i="1" s="1"/>
  <c r="AD108467" i="1" s="1"/>
  <c r="AB108468" i="1"/>
  <c r="AC108468" i="1" s="1"/>
  <c r="AD108468" i="1" s="1"/>
  <c r="AB108469" i="1"/>
  <c r="AC108469" i="1" s="1"/>
  <c r="AD108469" i="1" s="1"/>
  <c r="AB108470" i="1"/>
  <c r="AC108470" i="1" s="1"/>
  <c r="AD108470" i="1" s="1"/>
  <c r="AB108471" i="1"/>
  <c r="AC108471" i="1" s="1"/>
  <c r="AD108471" i="1" s="1"/>
  <c r="AB108472" i="1"/>
  <c r="AC108472" i="1" s="1"/>
  <c r="AD108472" i="1" s="1"/>
  <c r="AB108473" i="1"/>
  <c r="AC108473" i="1" s="1"/>
  <c r="AD108473" i="1" s="1"/>
  <c r="AB108474" i="1"/>
  <c r="AC108474" i="1" s="1"/>
  <c r="AD108474" i="1" s="1"/>
  <c r="AB108475" i="1"/>
  <c r="AC108475" i="1" s="1"/>
  <c r="AD108475" i="1" s="1"/>
  <c r="AB108476" i="1"/>
  <c r="AC108476" i="1" s="1"/>
  <c r="AD108476" i="1" s="1"/>
  <c r="AB108477" i="1"/>
  <c r="AC108477" i="1" s="1"/>
  <c r="AD108477" i="1" s="1"/>
  <c r="AB108478" i="1"/>
  <c r="AC108478" i="1" s="1"/>
  <c r="AD108478" i="1" s="1"/>
  <c r="AB108479" i="1"/>
  <c r="AC108479" i="1" s="1"/>
  <c r="AD108479" i="1" s="1"/>
  <c r="AB108480" i="1"/>
  <c r="AC108480" i="1" s="1"/>
  <c r="AD108480" i="1" s="1"/>
  <c r="AB108481" i="1"/>
  <c r="AC108481" i="1" s="1"/>
  <c r="AD108481" i="1" s="1"/>
  <c r="AB108482" i="1"/>
  <c r="AC108482" i="1" s="1"/>
  <c r="AD108482" i="1" s="1"/>
  <c r="AB108483" i="1"/>
  <c r="AC108483" i="1" s="1"/>
  <c r="AD108483" i="1" s="1"/>
  <c r="AB108484" i="1"/>
  <c r="AC108484" i="1" s="1"/>
  <c r="AD108484" i="1" s="1"/>
  <c r="AB108485" i="1"/>
  <c r="AC108485" i="1" s="1"/>
  <c r="AD108485" i="1" s="1"/>
  <c r="AB108486" i="1"/>
  <c r="AC108486" i="1" s="1"/>
  <c r="AD108486" i="1" s="1"/>
  <c r="AB108487" i="1"/>
  <c r="AC108487" i="1" s="1"/>
  <c r="AD108487" i="1" s="1"/>
  <c r="AB108488" i="1"/>
  <c r="AC108488" i="1" s="1"/>
  <c r="AD108488" i="1" s="1"/>
  <c r="AB108489" i="1"/>
  <c r="AC108489" i="1" s="1"/>
  <c r="AD108489" i="1" s="1"/>
  <c r="AB108490" i="1"/>
  <c r="AC108490" i="1" s="1"/>
  <c r="AD108490" i="1" s="1"/>
  <c r="AB108491" i="1"/>
  <c r="AC108491" i="1" s="1"/>
  <c r="AD108491" i="1" s="1"/>
  <c r="AB108492" i="1"/>
  <c r="AC108492" i="1" s="1"/>
  <c r="AD108492" i="1" s="1"/>
  <c r="AB108493" i="1"/>
  <c r="AC108493" i="1" s="1"/>
  <c r="AD108493" i="1" s="1"/>
  <c r="AB108494" i="1"/>
  <c r="AC108494" i="1" s="1"/>
  <c r="AD108494" i="1" s="1"/>
  <c r="AB108495" i="1"/>
  <c r="AC108495" i="1" s="1"/>
  <c r="AD108495" i="1" s="1"/>
  <c r="AB108496" i="1"/>
  <c r="AC108496" i="1" s="1"/>
  <c r="AD108496" i="1" s="1"/>
  <c r="AB108497" i="1"/>
  <c r="AC108497" i="1" s="1"/>
  <c r="AD108497" i="1" s="1"/>
  <c r="AB108498" i="1"/>
  <c r="AC108498" i="1" s="1"/>
  <c r="AD108498" i="1" s="1"/>
  <c r="AB108499" i="1"/>
  <c r="AC108499" i="1" s="1"/>
  <c r="AD108499" i="1" s="1"/>
  <c r="AB108500" i="1"/>
  <c r="AC108500" i="1" s="1"/>
  <c r="AD108500" i="1" s="1"/>
  <c r="AB108501" i="1"/>
  <c r="AC108501" i="1" s="1"/>
  <c r="AD108501" i="1" s="1"/>
  <c r="AB108502" i="1"/>
  <c r="AC108502" i="1" s="1"/>
  <c r="AD108502" i="1" s="1"/>
  <c r="AB108503" i="1"/>
  <c r="AC108503" i="1" s="1"/>
  <c r="AD108503" i="1" s="1"/>
  <c r="AB108504" i="1"/>
  <c r="AC108504" i="1" s="1"/>
  <c r="AD108504" i="1" s="1"/>
  <c r="AB108505" i="1"/>
  <c r="AC108505" i="1" s="1"/>
  <c r="AD108505" i="1" s="1"/>
  <c r="AB108506" i="1"/>
  <c r="AC108506" i="1" s="1"/>
  <c r="AD108506" i="1" s="1"/>
  <c r="AB108507" i="1"/>
  <c r="AC108507" i="1" s="1"/>
  <c r="AD108507" i="1" s="1"/>
  <c r="AB108508" i="1"/>
  <c r="AC108508" i="1" s="1"/>
  <c r="AD108508" i="1" s="1"/>
  <c r="AB108509" i="1"/>
  <c r="AC108509" i="1" s="1"/>
  <c r="AD108509" i="1" s="1"/>
  <c r="AB108510" i="1"/>
  <c r="AC108510" i="1" s="1"/>
  <c r="AD108510" i="1" s="1"/>
  <c r="AB108511" i="1"/>
  <c r="AC108511" i="1" s="1"/>
  <c r="AD108511" i="1" s="1"/>
  <c r="AB108512" i="1"/>
  <c r="AC108512" i="1" s="1"/>
  <c r="AD108512" i="1" s="1"/>
  <c r="AB108513" i="1"/>
  <c r="AC108513" i="1" s="1"/>
  <c r="AD108513" i="1" s="1"/>
  <c r="AB108514" i="1"/>
  <c r="AC108514" i="1" s="1"/>
  <c r="AD108514" i="1" s="1"/>
  <c r="AB108515" i="1"/>
  <c r="AC108515" i="1" s="1"/>
  <c r="AD108515" i="1" s="1"/>
  <c r="AB108516" i="1"/>
  <c r="AC108516" i="1" s="1"/>
  <c r="AD108516" i="1" s="1"/>
  <c r="AB108517" i="1"/>
  <c r="AC108517" i="1" s="1"/>
  <c r="AD108517" i="1" s="1"/>
  <c r="AB108518" i="1"/>
  <c r="AC108518" i="1" s="1"/>
  <c r="AD108518" i="1" s="1"/>
  <c r="AB108519" i="1"/>
  <c r="AC108519" i="1" s="1"/>
  <c r="AD108519" i="1" s="1"/>
  <c r="AB108520" i="1"/>
  <c r="AC108520" i="1" s="1"/>
  <c r="AD108520" i="1" s="1"/>
  <c r="AB108521" i="1"/>
  <c r="AC108521" i="1" s="1"/>
  <c r="AD108521" i="1" s="1"/>
  <c r="AB108522" i="1"/>
  <c r="AC108522" i="1" s="1"/>
  <c r="AD108522" i="1" s="1"/>
  <c r="AB108523" i="1"/>
  <c r="AC108523" i="1" s="1"/>
  <c r="AD108523" i="1" s="1"/>
  <c r="AB108524" i="1"/>
  <c r="AC108524" i="1" s="1"/>
  <c r="AD108524" i="1" s="1"/>
  <c r="AB108525" i="1"/>
  <c r="AC108525" i="1" s="1"/>
  <c r="AD108525" i="1" s="1"/>
  <c r="AB108526" i="1"/>
  <c r="AC108526" i="1" s="1"/>
  <c r="AD108526" i="1" s="1"/>
  <c r="AB108527" i="1"/>
  <c r="AC108527" i="1" s="1"/>
  <c r="AD108527" i="1" s="1"/>
  <c r="AB108528" i="1"/>
  <c r="AC108528" i="1" s="1"/>
  <c r="AD108528" i="1" s="1"/>
  <c r="AB108529" i="1"/>
  <c r="AC108529" i="1" s="1"/>
  <c r="AD108529" i="1" s="1"/>
  <c r="AB108530" i="1"/>
  <c r="AC108530" i="1" s="1"/>
  <c r="AD108530" i="1" s="1"/>
  <c r="AB108531" i="1"/>
  <c r="AC108531" i="1" s="1"/>
  <c r="AD108531" i="1" s="1"/>
  <c r="AB108532" i="1"/>
  <c r="AC108532" i="1" s="1"/>
  <c r="AD108532" i="1" s="1"/>
  <c r="AB108533" i="1"/>
  <c r="AC108533" i="1" s="1"/>
  <c r="AD108533" i="1" s="1"/>
  <c r="AB108534" i="1"/>
  <c r="AC108534" i="1" s="1"/>
  <c r="AD108534" i="1" s="1"/>
  <c r="AB108535" i="1"/>
  <c r="AC108535" i="1" s="1"/>
  <c r="AD108535" i="1" s="1"/>
  <c r="AB108536" i="1"/>
  <c r="AC108536" i="1" s="1"/>
  <c r="AD108536" i="1" s="1"/>
  <c r="AB108537" i="1"/>
  <c r="AC108537" i="1" s="1"/>
  <c r="AD108537" i="1" s="1"/>
  <c r="AB108538" i="1"/>
  <c r="AC108538" i="1" s="1"/>
  <c r="AD108538" i="1" s="1"/>
  <c r="AB108539" i="1"/>
  <c r="AC108539" i="1" s="1"/>
  <c r="AD108539" i="1" s="1"/>
  <c r="AB108540" i="1"/>
  <c r="AC108540" i="1" s="1"/>
  <c r="AD108540" i="1" s="1"/>
  <c r="AB108541" i="1"/>
  <c r="AC108541" i="1" s="1"/>
  <c r="AD108541" i="1" s="1"/>
  <c r="AB108542" i="1"/>
  <c r="AC108542" i="1" s="1"/>
  <c r="AD108542" i="1" s="1"/>
  <c r="AB108543" i="1"/>
  <c r="AC108543" i="1" s="1"/>
  <c r="AD108543" i="1" s="1"/>
  <c r="AB108544" i="1"/>
  <c r="AC108544" i="1" s="1"/>
  <c r="AD108544" i="1" s="1"/>
  <c r="AB108545" i="1"/>
  <c r="AC108545" i="1" s="1"/>
  <c r="AD108545" i="1" s="1"/>
  <c r="AB108546" i="1"/>
  <c r="AC108546" i="1" s="1"/>
  <c r="AD108546" i="1" s="1"/>
  <c r="AB108547" i="1"/>
  <c r="AC108547" i="1" s="1"/>
  <c r="AD108547" i="1" s="1"/>
  <c r="AB108548" i="1"/>
  <c r="AC108548" i="1" s="1"/>
  <c r="AD108548" i="1" s="1"/>
  <c r="AB108549" i="1"/>
  <c r="AC108549" i="1" s="1"/>
  <c r="AD108549" i="1" s="1"/>
  <c r="AB108550" i="1"/>
  <c r="AC108550" i="1" s="1"/>
  <c r="AD108550" i="1" s="1"/>
  <c r="AB108551" i="1"/>
  <c r="AC108551" i="1" s="1"/>
  <c r="AD108551" i="1" s="1"/>
  <c r="AB108552" i="1"/>
  <c r="AC108552" i="1" s="1"/>
  <c r="AD108552" i="1" s="1"/>
  <c r="AB108553" i="1"/>
  <c r="AC108553" i="1" s="1"/>
  <c r="AD108553" i="1" s="1"/>
  <c r="AB108554" i="1"/>
  <c r="AC108554" i="1" s="1"/>
  <c r="AD108554" i="1" s="1"/>
  <c r="AB108555" i="1"/>
  <c r="AC108555" i="1" s="1"/>
  <c r="AD108555" i="1" s="1"/>
  <c r="AB108556" i="1"/>
  <c r="AC108556" i="1" s="1"/>
  <c r="AD108556" i="1" s="1"/>
  <c r="AB108557" i="1"/>
  <c r="AC108557" i="1" s="1"/>
  <c r="AD108557" i="1" s="1"/>
  <c r="AB108558" i="1"/>
  <c r="AC108558" i="1" s="1"/>
  <c r="AD108558" i="1" s="1"/>
  <c r="AB108559" i="1"/>
  <c r="AC108559" i="1" s="1"/>
  <c r="AD108559" i="1" s="1"/>
  <c r="AB108560" i="1"/>
  <c r="AC108560" i="1" s="1"/>
  <c r="AD108560" i="1" s="1"/>
  <c r="AB108561" i="1"/>
  <c r="AC108561" i="1" s="1"/>
  <c r="AD108561" i="1" s="1"/>
  <c r="AB108562" i="1"/>
  <c r="AC108562" i="1" s="1"/>
  <c r="AD108562" i="1" s="1"/>
  <c r="AB108563" i="1"/>
  <c r="AC108563" i="1" s="1"/>
  <c r="AD108563" i="1" s="1"/>
  <c r="AB108564" i="1"/>
  <c r="AC108564" i="1" s="1"/>
  <c r="AD108564" i="1" s="1"/>
  <c r="AB108565" i="1"/>
  <c r="AC108565" i="1" s="1"/>
  <c r="AD108565" i="1" s="1"/>
  <c r="AB108566" i="1"/>
  <c r="AC108566" i="1" s="1"/>
  <c r="AD108566" i="1" s="1"/>
  <c r="AB108567" i="1"/>
  <c r="AC108567" i="1" s="1"/>
  <c r="AD108567" i="1" s="1"/>
  <c r="AB108568" i="1"/>
  <c r="AC108568" i="1" s="1"/>
  <c r="AD108568" i="1" s="1"/>
  <c r="AB108569" i="1"/>
  <c r="AC108569" i="1" s="1"/>
  <c r="AD108569" i="1" s="1"/>
  <c r="AB108570" i="1"/>
  <c r="AC108570" i="1" s="1"/>
  <c r="AD108570" i="1" s="1"/>
  <c r="AB108571" i="1"/>
  <c r="AC108571" i="1" s="1"/>
  <c r="AD108571" i="1" s="1"/>
  <c r="AB108572" i="1"/>
  <c r="AC108572" i="1" s="1"/>
  <c r="AD108572" i="1" s="1"/>
  <c r="AB108573" i="1"/>
  <c r="AC108573" i="1" s="1"/>
  <c r="AD108573" i="1" s="1"/>
  <c r="AB108574" i="1"/>
  <c r="AC108574" i="1" s="1"/>
  <c r="AD108574" i="1" s="1"/>
  <c r="AB108575" i="1"/>
  <c r="AC108575" i="1" s="1"/>
  <c r="AD108575" i="1" s="1"/>
  <c r="AB108576" i="1"/>
  <c r="AC108576" i="1" s="1"/>
  <c r="AD108576" i="1" s="1"/>
  <c r="AB108577" i="1"/>
  <c r="AC108577" i="1" s="1"/>
  <c r="AD108577" i="1" s="1"/>
  <c r="AB108578" i="1"/>
  <c r="AC108578" i="1" s="1"/>
  <c r="AD108578" i="1" s="1"/>
  <c r="AB108579" i="1"/>
  <c r="AC108579" i="1" s="1"/>
  <c r="AD108579" i="1" s="1"/>
  <c r="AB108580" i="1"/>
  <c r="AC108580" i="1" s="1"/>
  <c r="AD108580" i="1" s="1"/>
  <c r="AB108581" i="1"/>
  <c r="AC108581" i="1" s="1"/>
  <c r="AD108581" i="1" s="1"/>
  <c r="AB108582" i="1"/>
  <c r="AC108582" i="1" s="1"/>
  <c r="AD108582" i="1" s="1"/>
  <c r="AB108583" i="1"/>
  <c r="AC108583" i="1" s="1"/>
  <c r="AD108583" i="1" s="1"/>
  <c r="AB108584" i="1"/>
  <c r="AC108584" i="1" s="1"/>
  <c r="AD108584" i="1" s="1"/>
  <c r="AB108585" i="1"/>
  <c r="AC108585" i="1" s="1"/>
  <c r="AD108585" i="1" s="1"/>
  <c r="AB108586" i="1"/>
  <c r="AC108586" i="1" s="1"/>
  <c r="AD108586" i="1" s="1"/>
  <c r="AB108587" i="1"/>
  <c r="AC108587" i="1" s="1"/>
  <c r="AD108587" i="1" s="1"/>
  <c r="AB108588" i="1"/>
  <c r="AC108588" i="1" s="1"/>
  <c r="AD108588" i="1" s="1"/>
  <c r="AB108589" i="1"/>
  <c r="AC108589" i="1" s="1"/>
  <c r="AD108589" i="1" s="1"/>
  <c r="AB108590" i="1"/>
  <c r="AC108590" i="1" s="1"/>
  <c r="AD108590" i="1" s="1"/>
  <c r="AB108591" i="1"/>
  <c r="AC108591" i="1" s="1"/>
  <c r="AD108591" i="1" s="1"/>
  <c r="AB108592" i="1"/>
  <c r="AC108592" i="1" s="1"/>
  <c r="AD108592" i="1" s="1"/>
  <c r="AB108593" i="1"/>
  <c r="AC108593" i="1" s="1"/>
  <c r="AD108593" i="1" s="1"/>
  <c r="AB108594" i="1"/>
  <c r="AC108594" i="1" s="1"/>
  <c r="AD108594" i="1" s="1"/>
  <c r="AB108595" i="1"/>
  <c r="AC108595" i="1" s="1"/>
  <c r="AD108595" i="1" s="1"/>
  <c r="AB108596" i="1"/>
  <c r="AC108596" i="1" s="1"/>
  <c r="AD108596" i="1" s="1"/>
  <c r="AB108597" i="1"/>
  <c r="AC108597" i="1" s="1"/>
  <c r="AD108597" i="1" s="1"/>
  <c r="AB108598" i="1"/>
  <c r="AC108598" i="1" s="1"/>
  <c r="AD108598" i="1" s="1"/>
  <c r="AB108599" i="1"/>
  <c r="AC108599" i="1" s="1"/>
  <c r="AD108599" i="1" s="1"/>
  <c r="AB108600" i="1"/>
  <c r="AC108600" i="1" s="1"/>
  <c r="AD108600" i="1" s="1"/>
  <c r="AB108601" i="1"/>
  <c r="AC108601" i="1" s="1"/>
  <c r="AD108601" i="1" s="1"/>
  <c r="AB108602" i="1"/>
  <c r="AC108602" i="1" s="1"/>
  <c r="AD108602" i="1" s="1"/>
  <c r="AB108603" i="1"/>
  <c r="AC108603" i="1" s="1"/>
  <c r="AD108603" i="1" s="1"/>
  <c r="AB108604" i="1"/>
  <c r="AC108604" i="1" s="1"/>
  <c r="AD108604" i="1" s="1"/>
  <c r="AB108605" i="1"/>
  <c r="AC108605" i="1" s="1"/>
  <c r="AD108605" i="1" s="1"/>
  <c r="AB108606" i="1"/>
  <c r="AC108606" i="1" s="1"/>
  <c r="AD108606" i="1" s="1"/>
  <c r="AB108607" i="1"/>
  <c r="AC108607" i="1" s="1"/>
  <c r="AD108607" i="1" s="1"/>
  <c r="AB108608" i="1"/>
  <c r="AC108608" i="1" s="1"/>
  <c r="AD108608" i="1" s="1"/>
  <c r="AB108609" i="1"/>
  <c r="AC108609" i="1" s="1"/>
  <c r="AD108609" i="1" s="1"/>
  <c r="AB108610" i="1"/>
  <c r="AC108610" i="1" s="1"/>
  <c r="AD108610" i="1" s="1"/>
  <c r="AB108611" i="1"/>
  <c r="AC108611" i="1" s="1"/>
  <c r="AD108611" i="1" s="1"/>
  <c r="AB108612" i="1"/>
  <c r="AC108612" i="1" s="1"/>
  <c r="AD108612" i="1" s="1"/>
  <c r="AB108613" i="1"/>
  <c r="AC108613" i="1" s="1"/>
  <c r="AD108613" i="1" s="1"/>
  <c r="AB108614" i="1"/>
  <c r="AC108614" i="1" s="1"/>
  <c r="AD108614" i="1" s="1"/>
  <c r="AB108615" i="1"/>
  <c r="AC108615" i="1" s="1"/>
  <c r="AD108615" i="1" s="1"/>
  <c r="AB108616" i="1"/>
  <c r="AC108616" i="1" s="1"/>
  <c r="AD108616" i="1" s="1"/>
  <c r="AB108617" i="1"/>
  <c r="AC108617" i="1" s="1"/>
  <c r="AD108617" i="1" s="1"/>
  <c r="AB108618" i="1"/>
  <c r="AC108618" i="1" s="1"/>
  <c r="AD108618" i="1" s="1"/>
  <c r="AB108619" i="1"/>
  <c r="AC108619" i="1" s="1"/>
  <c r="AD108619" i="1" s="1"/>
  <c r="AB108620" i="1"/>
  <c r="AC108620" i="1" s="1"/>
  <c r="AD108620" i="1" s="1"/>
  <c r="AB108621" i="1"/>
  <c r="AC108621" i="1" s="1"/>
  <c r="AD108621" i="1" s="1"/>
  <c r="AB108622" i="1"/>
  <c r="AC108622" i="1" s="1"/>
  <c r="AD108622" i="1" s="1"/>
  <c r="AB108623" i="1"/>
  <c r="AC108623" i="1" s="1"/>
  <c r="AD108623" i="1" s="1"/>
  <c r="AB108624" i="1"/>
  <c r="AC108624" i="1" s="1"/>
  <c r="AD108624" i="1" s="1"/>
  <c r="AB108625" i="1"/>
  <c r="AC108625" i="1" s="1"/>
  <c r="AD108625" i="1" s="1"/>
  <c r="AB108626" i="1"/>
  <c r="AC108626" i="1" s="1"/>
  <c r="AD108626" i="1" s="1"/>
  <c r="AB108627" i="1"/>
  <c r="AC108627" i="1" s="1"/>
  <c r="AD108627" i="1" s="1"/>
  <c r="AB108628" i="1"/>
  <c r="AC108628" i="1" s="1"/>
  <c r="AD108628" i="1" s="1"/>
  <c r="AB108629" i="1"/>
  <c r="AC108629" i="1" s="1"/>
  <c r="AD108629" i="1" s="1"/>
  <c r="AB108630" i="1"/>
  <c r="AC108630" i="1" s="1"/>
  <c r="AD108630" i="1" s="1"/>
  <c r="AB108631" i="1"/>
  <c r="AC108631" i="1" s="1"/>
  <c r="AD108631" i="1" s="1"/>
  <c r="AB108632" i="1"/>
  <c r="AC108632" i="1" s="1"/>
  <c r="AD108632" i="1" s="1"/>
  <c r="AB108633" i="1"/>
  <c r="AC108633" i="1" s="1"/>
  <c r="AD108633" i="1" s="1"/>
  <c r="AB108634" i="1"/>
  <c r="AC108634" i="1" s="1"/>
  <c r="AD108634" i="1" s="1"/>
  <c r="AB108635" i="1"/>
  <c r="AC108635" i="1" s="1"/>
  <c r="AD108635" i="1" s="1"/>
  <c r="AB108636" i="1"/>
  <c r="AC108636" i="1" s="1"/>
  <c r="AD108636" i="1" s="1"/>
  <c r="AB108637" i="1"/>
  <c r="AC108637" i="1" s="1"/>
  <c r="AD108637" i="1" s="1"/>
  <c r="AB108638" i="1"/>
  <c r="AC108638" i="1" s="1"/>
  <c r="AD108638" i="1" s="1"/>
  <c r="AB108639" i="1"/>
  <c r="AC108639" i="1" s="1"/>
  <c r="AD108639" i="1" s="1"/>
  <c r="AB108640" i="1"/>
  <c r="AC108640" i="1" s="1"/>
  <c r="AD108640" i="1" s="1"/>
  <c r="AB108641" i="1"/>
  <c r="AC108641" i="1" s="1"/>
  <c r="AD108641" i="1" s="1"/>
  <c r="AB108642" i="1"/>
  <c r="AC108642" i="1" s="1"/>
  <c r="AD108642" i="1" s="1"/>
  <c r="AB108643" i="1"/>
  <c r="AC108643" i="1" s="1"/>
  <c r="AD108643" i="1" s="1"/>
  <c r="AB108644" i="1"/>
  <c r="AC108644" i="1" s="1"/>
  <c r="AD108644" i="1" s="1"/>
  <c r="AB108645" i="1"/>
  <c r="AC108645" i="1" s="1"/>
  <c r="AD108645" i="1" s="1"/>
  <c r="AB108646" i="1"/>
  <c r="AC108646" i="1" s="1"/>
  <c r="AD108646" i="1" s="1"/>
  <c r="AB108647" i="1"/>
  <c r="AC108647" i="1" s="1"/>
  <c r="AD108647" i="1" s="1"/>
  <c r="AB108648" i="1"/>
  <c r="AC108648" i="1" s="1"/>
  <c r="AD108648" i="1" s="1"/>
  <c r="AB108649" i="1"/>
  <c r="AC108649" i="1" s="1"/>
  <c r="AD108649" i="1" s="1"/>
  <c r="AB108650" i="1"/>
  <c r="AC108650" i="1" s="1"/>
  <c r="AD108650" i="1" s="1"/>
  <c r="AB108651" i="1"/>
  <c r="AC108651" i="1" s="1"/>
  <c r="AD108651" i="1" s="1"/>
  <c r="AB108652" i="1"/>
  <c r="AC108652" i="1" s="1"/>
  <c r="AD108652" i="1" s="1"/>
  <c r="AB108653" i="1"/>
  <c r="AC108653" i="1" s="1"/>
  <c r="AD108653" i="1" s="1"/>
  <c r="AB108654" i="1"/>
  <c r="AC108654" i="1" s="1"/>
  <c r="AD108654" i="1" s="1"/>
  <c r="AB108655" i="1"/>
  <c r="AC108655" i="1" s="1"/>
  <c r="AD108655" i="1" s="1"/>
  <c r="AB108656" i="1"/>
  <c r="AC108656" i="1" s="1"/>
  <c r="AD108656" i="1" s="1"/>
  <c r="AB108657" i="1"/>
  <c r="AC108657" i="1" s="1"/>
  <c r="AD108657" i="1" s="1"/>
  <c r="AB108658" i="1"/>
  <c r="AC108658" i="1" s="1"/>
  <c r="AD108658" i="1" s="1"/>
  <c r="AB108659" i="1"/>
  <c r="AC108659" i="1" s="1"/>
  <c r="AD108659" i="1" s="1"/>
  <c r="AB108660" i="1"/>
  <c r="AC108660" i="1" s="1"/>
  <c r="AD108660" i="1" s="1"/>
  <c r="AB108661" i="1"/>
  <c r="AC108661" i="1" s="1"/>
  <c r="AD108661" i="1" s="1"/>
  <c r="AB108662" i="1"/>
  <c r="AC108662" i="1" s="1"/>
  <c r="AD108662" i="1" s="1"/>
  <c r="AB108663" i="1"/>
  <c r="AC108663" i="1" s="1"/>
  <c r="AD108663" i="1" s="1"/>
  <c r="AB108664" i="1"/>
  <c r="AC108664" i="1" s="1"/>
  <c r="AD108664" i="1" s="1"/>
  <c r="AB108665" i="1"/>
  <c r="AC108665" i="1" s="1"/>
  <c r="AD108665" i="1" s="1"/>
  <c r="AB108666" i="1"/>
  <c r="AC108666" i="1" s="1"/>
  <c r="AD108666" i="1" s="1"/>
  <c r="AB108667" i="1"/>
  <c r="AC108667" i="1" s="1"/>
  <c r="AD108667" i="1" s="1"/>
  <c r="AB108668" i="1"/>
  <c r="AC108668" i="1" s="1"/>
  <c r="AD108668" i="1" s="1"/>
  <c r="AB108669" i="1"/>
  <c r="AC108669" i="1" s="1"/>
  <c r="AD108669" i="1" s="1"/>
  <c r="AB108670" i="1"/>
  <c r="AC108670" i="1" s="1"/>
  <c r="AD108670" i="1" s="1"/>
  <c r="AB108671" i="1"/>
  <c r="AC108671" i="1" s="1"/>
  <c r="AD108671" i="1" s="1"/>
  <c r="AB108672" i="1"/>
  <c r="AC108672" i="1" s="1"/>
  <c r="AD108672" i="1" s="1"/>
  <c r="AB108673" i="1"/>
  <c r="AC108673" i="1" s="1"/>
  <c r="AD108673" i="1" s="1"/>
  <c r="AB108674" i="1"/>
  <c r="AC108674" i="1" s="1"/>
  <c r="AD108674" i="1" s="1"/>
  <c r="AB108675" i="1"/>
  <c r="AC108675" i="1" s="1"/>
  <c r="AD108675" i="1" s="1"/>
  <c r="AB108676" i="1"/>
  <c r="AC108676" i="1" s="1"/>
  <c r="AD108676" i="1" s="1"/>
  <c r="AB108677" i="1"/>
  <c r="AC108677" i="1" s="1"/>
  <c r="AD108677" i="1" s="1"/>
  <c r="AB108678" i="1"/>
  <c r="AC108678" i="1" s="1"/>
  <c r="AD108678" i="1" s="1"/>
  <c r="AB108679" i="1"/>
  <c r="AC108679" i="1" s="1"/>
  <c r="AD108679" i="1" s="1"/>
  <c r="AB108680" i="1"/>
  <c r="AC108680" i="1" s="1"/>
  <c r="AD108680" i="1" s="1"/>
  <c r="AB108681" i="1"/>
  <c r="AC108681" i="1" s="1"/>
  <c r="AD108681" i="1" s="1"/>
  <c r="AB108682" i="1"/>
  <c r="AC108682" i="1" s="1"/>
  <c r="AD108682" i="1" s="1"/>
  <c r="AB108683" i="1"/>
  <c r="AC108683" i="1" s="1"/>
  <c r="AD108683" i="1" s="1"/>
  <c r="AB108684" i="1"/>
  <c r="AC108684" i="1" s="1"/>
  <c r="AD108684" i="1" s="1"/>
  <c r="AB108685" i="1"/>
  <c r="AC108685" i="1" s="1"/>
  <c r="AD108685" i="1" s="1"/>
  <c r="AB108686" i="1"/>
  <c r="AC108686" i="1" s="1"/>
  <c r="AD108686" i="1" s="1"/>
  <c r="AB108687" i="1"/>
  <c r="AC108687" i="1" s="1"/>
  <c r="AD108687" i="1" s="1"/>
  <c r="AB108688" i="1"/>
  <c r="AC108688" i="1" s="1"/>
  <c r="AD108688" i="1" s="1"/>
  <c r="AB108689" i="1"/>
  <c r="AC108689" i="1" s="1"/>
  <c r="AD108689" i="1" s="1"/>
  <c r="AB108690" i="1"/>
  <c r="AC108690" i="1" s="1"/>
  <c r="AD108690" i="1" s="1"/>
  <c r="AB108691" i="1"/>
  <c r="AC108691" i="1" s="1"/>
  <c r="AD108691" i="1" s="1"/>
  <c r="AB108692" i="1"/>
  <c r="AC108692" i="1" s="1"/>
  <c r="AD108692" i="1" s="1"/>
  <c r="AB108693" i="1"/>
  <c r="AC108693" i="1" s="1"/>
  <c r="AD108693" i="1" s="1"/>
  <c r="AB108694" i="1"/>
  <c r="AC108694" i="1" s="1"/>
  <c r="AD108694" i="1" s="1"/>
  <c r="AB108695" i="1"/>
  <c r="AC108695" i="1" s="1"/>
  <c r="AD108695" i="1" s="1"/>
  <c r="AB108696" i="1"/>
  <c r="AC108696" i="1" s="1"/>
  <c r="AD108696" i="1" s="1"/>
  <c r="AB108697" i="1"/>
  <c r="AC108697" i="1" s="1"/>
  <c r="AD108697" i="1" s="1"/>
  <c r="AB108698" i="1"/>
  <c r="AC108698" i="1" s="1"/>
  <c r="AD108698" i="1" s="1"/>
  <c r="AB108699" i="1"/>
  <c r="AC108699" i="1" s="1"/>
  <c r="AD108699" i="1" s="1"/>
  <c r="AB108700" i="1"/>
  <c r="AC108700" i="1" s="1"/>
  <c r="AD108700" i="1" s="1"/>
  <c r="AB108701" i="1"/>
  <c r="AC108701" i="1" s="1"/>
  <c r="AD108701" i="1" s="1"/>
  <c r="AB108702" i="1"/>
  <c r="AC108702" i="1" s="1"/>
  <c r="AD108702" i="1" s="1"/>
  <c r="AB108703" i="1"/>
  <c r="AC108703" i="1" s="1"/>
  <c r="AD108703" i="1" s="1"/>
  <c r="AB108704" i="1"/>
  <c r="AC108704" i="1" s="1"/>
  <c r="AD108704" i="1" s="1"/>
  <c r="AB108705" i="1"/>
  <c r="AC108705" i="1" s="1"/>
  <c r="AD108705" i="1" s="1"/>
  <c r="AB108706" i="1"/>
  <c r="AC108706" i="1" s="1"/>
  <c r="AD108706" i="1" s="1"/>
  <c r="AB108707" i="1"/>
  <c r="AC108707" i="1" s="1"/>
  <c r="AD108707" i="1" s="1"/>
  <c r="AB108708" i="1"/>
  <c r="AC108708" i="1" s="1"/>
  <c r="AD108708" i="1" s="1"/>
  <c r="AB108709" i="1"/>
  <c r="AC108709" i="1" s="1"/>
  <c r="AD108709" i="1" s="1"/>
  <c r="AB108710" i="1"/>
  <c r="AC108710" i="1" s="1"/>
  <c r="AD108710" i="1" s="1"/>
  <c r="AB108711" i="1"/>
  <c r="AC108711" i="1" s="1"/>
  <c r="AD108711" i="1" s="1"/>
  <c r="AB108712" i="1"/>
  <c r="AC108712" i="1" s="1"/>
  <c r="AD108712" i="1" s="1"/>
  <c r="AB108713" i="1"/>
  <c r="AC108713" i="1" s="1"/>
  <c r="AD108713" i="1" s="1"/>
  <c r="AB108714" i="1"/>
  <c r="AC108714" i="1" s="1"/>
  <c r="AD108714" i="1" s="1"/>
  <c r="AB108715" i="1"/>
  <c r="AC108715" i="1" s="1"/>
  <c r="AD108715" i="1" s="1"/>
  <c r="AB108716" i="1"/>
  <c r="AC108716" i="1" s="1"/>
  <c r="AD108716" i="1" s="1"/>
  <c r="AB108717" i="1"/>
  <c r="AC108717" i="1" s="1"/>
  <c r="AD108717" i="1" s="1"/>
  <c r="AB108718" i="1"/>
  <c r="AC108718" i="1" s="1"/>
  <c r="AD108718" i="1" s="1"/>
  <c r="AB108719" i="1"/>
  <c r="AC108719" i="1" s="1"/>
  <c r="AD108719" i="1" s="1"/>
  <c r="AB108720" i="1"/>
  <c r="AC108720" i="1" s="1"/>
  <c r="AD108720" i="1" s="1"/>
  <c r="AB108721" i="1"/>
  <c r="AC108721" i="1" s="1"/>
  <c r="AD108721" i="1" s="1"/>
  <c r="AB108722" i="1"/>
  <c r="AC108722" i="1" s="1"/>
  <c r="AD108722" i="1" s="1"/>
  <c r="AB108723" i="1"/>
  <c r="AC108723" i="1" s="1"/>
  <c r="AD108723" i="1" s="1"/>
  <c r="AB108724" i="1"/>
  <c r="AC108724" i="1" s="1"/>
  <c r="AD108724" i="1" s="1"/>
  <c r="AB108725" i="1"/>
  <c r="AC108725" i="1" s="1"/>
  <c r="AD108725" i="1" s="1"/>
  <c r="AB108726" i="1"/>
  <c r="AC108726" i="1" s="1"/>
  <c r="AD108726" i="1" s="1"/>
  <c r="AB108727" i="1"/>
  <c r="AC108727" i="1" s="1"/>
  <c r="AD108727" i="1" s="1"/>
  <c r="AB108728" i="1"/>
  <c r="AC108728" i="1" s="1"/>
  <c r="AD108728" i="1" s="1"/>
  <c r="AB108729" i="1"/>
  <c r="AC108729" i="1" s="1"/>
  <c r="AD108729" i="1" s="1"/>
  <c r="AB108730" i="1"/>
  <c r="AC108730" i="1" s="1"/>
  <c r="AD108730" i="1" s="1"/>
  <c r="AB108731" i="1"/>
  <c r="AC108731" i="1" s="1"/>
  <c r="AD108731" i="1" s="1"/>
  <c r="AB108732" i="1"/>
  <c r="AC108732" i="1" s="1"/>
  <c r="AD108732" i="1" s="1"/>
  <c r="AB108733" i="1"/>
  <c r="AC108733" i="1" s="1"/>
  <c r="AD108733" i="1" s="1"/>
  <c r="AB108734" i="1"/>
  <c r="AC108734" i="1" s="1"/>
  <c r="AD108734" i="1" s="1"/>
  <c r="AB108735" i="1"/>
  <c r="AC108735" i="1" s="1"/>
  <c r="AD108735" i="1" s="1"/>
  <c r="AB108736" i="1"/>
  <c r="AC108736" i="1" s="1"/>
  <c r="AD108736" i="1" s="1"/>
  <c r="AB108737" i="1"/>
  <c r="AC108737" i="1" s="1"/>
  <c r="AD108737" i="1" s="1"/>
  <c r="AB108738" i="1"/>
  <c r="AC108738" i="1" s="1"/>
  <c r="AD108738" i="1" s="1"/>
  <c r="AB108739" i="1"/>
  <c r="AC108739" i="1" s="1"/>
  <c r="AD108739" i="1" s="1"/>
  <c r="AB108740" i="1"/>
  <c r="AC108740" i="1" s="1"/>
  <c r="AD108740" i="1" s="1"/>
  <c r="AB108741" i="1"/>
  <c r="AC108741" i="1" s="1"/>
  <c r="AD108741" i="1" s="1"/>
  <c r="AB108742" i="1"/>
  <c r="AC108742" i="1" s="1"/>
  <c r="AD108742" i="1" s="1"/>
  <c r="AB108743" i="1"/>
  <c r="AC108743" i="1" s="1"/>
  <c r="AD108743" i="1" s="1"/>
  <c r="AB108744" i="1"/>
  <c r="AC108744" i="1" s="1"/>
  <c r="AD108744" i="1" s="1"/>
  <c r="AB108745" i="1"/>
  <c r="AC108745" i="1" s="1"/>
  <c r="AD108745" i="1" s="1"/>
  <c r="AB108746" i="1"/>
  <c r="AC108746" i="1" s="1"/>
  <c r="AD108746" i="1" s="1"/>
  <c r="AB108747" i="1"/>
  <c r="AC108747" i="1" s="1"/>
  <c r="AD108747" i="1" s="1"/>
  <c r="AB108748" i="1"/>
  <c r="AC108748" i="1" s="1"/>
  <c r="AD108748" i="1" s="1"/>
  <c r="AB108749" i="1"/>
  <c r="AC108749" i="1" s="1"/>
  <c r="AD108749" i="1" s="1"/>
  <c r="AB108750" i="1"/>
  <c r="AC108750" i="1" s="1"/>
  <c r="AD108750" i="1" s="1"/>
  <c r="AB108751" i="1"/>
  <c r="AC108751" i="1" s="1"/>
  <c r="AD108751" i="1" s="1"/>
  <c r="AB108752" i="1"/>
  <c r="AC108752" i="1" s="1"/>
  <c r="AD108752" i="1" s="1"/>
  <c r="AB108753" i="1"/>
  <c r="AC108753" i="1" s="1"/>
  <c r="AD108753" i="1" s="1"/>
  <c r="AB108754" i="1"/>
  <c r="AC108754" i="1" s="1"/>
  <c r="AD108754" i="1" s="1"/>
  <c r="AB108755" i="1"/>
  <c r="AC108755" i="1" s="1"/>
  <c r="AD108755" i="1" s="1"/>
  <c r="AB108756" i="1"/>
  <c r="AC108756" i="1" s="1"/>
  <c r="AD108756" i="1" s="1"/>
  <c r="AB108757" i="1"/>
  <c r="AC108757" i="1" s="1"/>
  <c r="AD108757" i="1" s="1"/>
  <c r="AB108758" i="1"/>
  <c r="AC108758" i="1" s="1"/>
  <c r="AD108758" i="1" s="1"/>
  <c r="AB108759" i="1"/>
  <c r="AC108759" i="1" s="1"/>
  <c r="AD108759" i="1" s="1"/>
  <c r="AB108760" i="1"/>
  <c r="AC108760" i="1" s="1"/>
  <c r="AD108760" i="1" s="1"/>
  <c r="AB108761" i="1"/>
  <c r="AC108761" i="1" s="1"/>
  <c r="AD108761" i="1" s="1"/>
  <c r="AB108762" i="1"/>
  <c r="AC108762" i="1" s="1"/>
  <c r="AD108762" i="1" s="1"/>
  <c r="AB108763" i="1"/>
  <c r="AC108763" i="1" s="1"/>
  <c r="AD108763" i="1" s="1"/>
  <c r="AB108764" i="1"/>
  <c r="AC108764" i="1" s="1"/>
  <c r="AD108764" i="1" s="1"/>
  <c r="AB108765" i="1"/>
  <c r="AC108765" i="1" s="1"/>
  <c r="AD108765" i="1" s="1"/>
  <c r="AB108766" i="1"/>
  <c r="AC108766" i="1" s="1"/>
  <c r="AD108766" i="1" s="1"/>
  <c r="AB108767" i="1"/>
  <c r="AC108767" i="1" s="1"/>
  <c r="AD108767" i="1" s="1"/>
  <c r="AB108768" i="1"/>
  <c r="AC108768" i="1" s="1"/>
  <c r="AD108768" i="1" s="1"/>
  <c r="AB108769" i="1"/>
  <c r="AC108769" i="1" s="1"/>
  <c r="AD108769" i="1" s="1"/>
  <c r="AB108770" i="1"/>
  <c r="AC108770" i="1" s="1"/>
  <c r="AD108770" i="1" s="1"/>
  <c r="AB108771" i="1"/>
  <c r="AC108771" i="1" s="1"/>
  <c r="AD108771" i="1" s="1"/>
  <c r="AB108772" i="1"/>
  <c r="AC108772" i="1" s="1"/>
  <c r="AD108772" i="1" s="1"/>
  <c r="AB108773" i="1"/>
  <c r="AC108773" i="1" s="1"/>
  <c r="AD108773" i="1" s="1"/>
  <c r="AB108774" i="1"/>
  <c r="AC108774" i="1" s="1"/>
  <c r="AD108774" i="1" s="1"/>
  <c r="AB108775" i="1"/>
  <c r="AC108775" i="1" s="1"/>
  <c r="AD108775" i="1" s="1"/>
  <c r="AB108776" i="1"/>
  <c r="AC108776" i="1" s="1"/>
  <c r="AD108776" i="1" s="1"/>
  <c r="AB108777" i="1"/>
  <c r="AC108777" i="1" s="1"/>
  <c r="AD108777" i="1" s="1"/>
  <c r="AB108778" i="1"/>
  <c r="AC108778" i="1" s="1"/>
  <c r="AD108778" i="1" s="1"/>
  <c r="AB108779" i="1"/>
  <c r="AC108779" i="1" s="1"/>
  <c r="AD108779" i="1" s="1"/>
  <c r="AB108780" i="1"/>
  <c r="AC108780" i="1" s="1"/>
  <c r="AD108780" i="1" s="1"/>
  <c r="AB108781" i="1"/>
  <c r="AC108781" i="1" s="1"/>
  <c r="AD108781" i="1" s="1"/>
  <c r="AB108782" i="1"/>
  <c r="AC108782" i="1" s="1"/>
  <c r="AD108782" i="1" s="1"/>
  <c r="AB108783" i="1"/>
  <c r="AC108783" i="1" s="1"/>
  <c r="AD108783" i="1" s="1"/>
  <c r="AB108784" i="1"/>
  <c r="AC108784" i="1" s="1"/>
  <c r="AD108784" i="1" s="1"/>
  <c r="AB108785" i="1"/>
  <c r="AC108785" i="1" s="1"/>
  <c r="AD108785" i="1" s="1"/>
  <c r="AB108786" i="1"/>
  <c r="AC108786" i="1" s="1"/>
  <c r="AD108786" i="1" s="1"/>
  <c r="AB108787" i="1"/>
  <c r="AC108787" i="1" s="1"/>
  <c r="AD108787" i="1" s="1"/>
  <c r="AB108788" i="1"/>
  <c r="AC108788" i="1" s="1"/>
  <c r="AD108788" i="1" s="1"/>
  <c r="AB108789" i="1"/>
  <c r="AC108789" i="1" s="1"/>
  <c r="AD108789" i="1" s="1"/>
  <c r="AB108790" i="1"/>
  <c r="AC108790" i="1" s="1"/>
  <c r="AD108790" i="1" s="1"/>
  <c r="AB108791" i="1"/>
  <c r="AC108791" i="1" s="1"/>
  <c r="AD108791" i="1" s="1"/>
  <c r="AB108792" i="1"/>
  <c r="AC108792" i="1" s="1"/>
  <c r="AD108792" i="1" s="1"/>
  <c r="AB108793" i="1"/>
  <c r="AC108793" i="1" s="1"/>
  <c r="AD108793" i="1" s="1"/>
  <c r="AB108794" i="1"/>
  <c r="AC108794" i="1" s="1"/>
  <c r="AD108794" i="1" s="1"/>
  <c r="AB108795" i="1"/>
  <c r="AC108795" i="1" s="1"/>
  <c r="AD108795" i="1" s="1"/>
  <c r="AB108796" i="1"/>
  <c r="AC108796" i="1" s="1"/>
  <c r="AD108796" i="1" s="1"/>
  <c r="AB108797" i="1"/>
  <c r="AC108797" i="1" s="1"/>
  <c r="AD108797" i="1" s="1"/>
  <c r="AB108798" i="1"/>
  <c r="AC108798" i="1" s="1"/>
  <c r="AD108798" i="1" s="1"/>
  <c r="AB108799" i="1"/>
  <c r="AC108799" i="1" s="1"/>
  <c r="AD108799" i="1" s="1"/>
  <c r="AB108800" i="1"/>
  <c r="AC108800" i="1" s="1"/>
  <c r="AD108800" i="1" s="1"/>
  <c r="AB108801" i="1"/>
  <c r="AC108801" i="1" s="1"/>
  <c r="AD108801" i="1" s="1"/>
  <c r="AB108802" i="1"/>
  <c r="AC108802" i="1" s="1"/>
  <c r="AD108802" i="1" s="1"/>
  <c r="AB108803" i="1"/>
  <c r="AC108803" i="1" s="1"/>
  <c r="AD108803" i="1" s="1"/>
  <c r="AB108804" i="1"/>
  <c r="AC108804" i="1" s="1"/>
  <c r="AD108804" i="1" s="1"/>
  <c r="AB108805" i="1"/>
  <c r="AC108805" i="1" s="1"/>
  <c r="AD108805" i="1" s="1"/>
  <c r="AB108806" i="1"/>
  <c r="AC108806" i="1" s="1"/>
  <c r="AD108806" i="1" s="1"/>
  <c r="AB108807" i="1"/>
  <c r="AC108807" i="1" s="1"/>
  <c r="AD108807" i="1" s="1"/>
  <c r="AB108808" i="1"/>
  <c r="AC108808" i="1" s="1"/>
  <c r="AD108808" i="1" s="1"/>
  <c r="AB108809" i="1"/>
  <c r="AC108809" i="1" s="1"/>
  <c r="AD108809" i="1" s="1"/>
  <c r="AB108810" i="1"/>
  <c r="AC108810" i="1" s="1"/>
  <c r="AD108810" i="1" s="1"/>
  <c r="AB108811" i="1"/>
  <c r="AC108811" i="1" s="1"/>
  <c r="AD108811" i="1" s="1"/>
  <c r="AB108812" i="1"/>
  <c r="AC108812" i="1" s="1"/>
  <c r="AD108812" i="1" s="1"/>
  <c r="AB108813" i="1"/>
  <c r="AC108813" i="1" s="1"/>
  <c r="AD108813" i="1" s="1"/>
  <c r="AB108814" i="1"/>
  <c r="AC108814" i="1" s="1"/>
  <c r="AD108814" i="1" s="1"/>
  <c r="AB108815" i="1"/>
  <c r="AC108815" i="1" s="1"/>
  <c r="AD108815" i="1" s="1"/>
  <c r="AB108816" i="1"/>
  <c r="AC108816" i="1" s="1"/>
  <c r="AD108816" i="1" s="1"/>
  <c r="AB108817" i="1"/>
  <c r="AC108817" i="1" s="1"/>
  <c r="AD108817" i="1" s="1"/>
  <c r="AB108818" i="1"/>
  <c r="AC108818" i="1" s="1"/>
  <c r="AD108818" i="1" s="1"/>
  <c r="AB108819" i="1"/>
  <c r="AC108819" i="1" s="1"/>
  <c r="AD108819" i="1" s="1"/>
  <c r="AB108820" i="1"/>
  <c r="AC108820" i="1" s="1"/>
  <c r="AD108820" i="1" s="1"/>
  <c r="AB108821" i="1"/>
  <c r="AC108821" i="1" s="1"/>
  <c r="AD108821" i="1" s="1"/>
  <c r="AB108822" i="1"/>
  <c r="AC108822" i="1" s="1"/>
  <c r="AD108822" i="1" s="1"/>
  <c r="AB108823" i="1"/>
  <c r="AC108823" i="1" s="1"/>
  <c r="AD108823" i="1" s="1"/>
  <c r="AB108824" i="1"/>
  <c r="AC108824" i="1" s="1"/>
  <c r="AD108824" i="1" s="1"/>
  <c r="AB108825" i="1"/>
  <c r="AC108825" i="1" s="1"/>
  <c r="AD108825" i="1" s="1"/>
  <c r="AB108826" i="1"/>
  <c r="AC108826" i="1" s="1"/>
  <c r="AD108826" i="1" s="1"/>
  <c r="AB108827" i="1"/>
  <c r="AC108827" i="1" s="1"/>
  <c r="AD108827" i="1" s="1"/>
  <c r="AB108828" i="1"/>
  <c r="AC108828" i="1" s="1"/>
  <c r="AD108828" i="1" s="1"/>
  <c r="AB108829" i="1"/>
  <c r="AC108829" i="1" s="1"/>
  <c r="AD108829" i="1" s="1"/>
  <c r="AB108830" i="1"/>
  <c r="AC108830" i="1" s="1"/>
  <c r="AD108830" i="1" s="1"/>
  <c r="AB108831" i="1"/>
  <c r="AC108831" i="1" s="1"/>
  <c r="AD108831" i="1" s="1"/>
  <c r="AB108832" i="1"/>
  <c r="AC108832" i="1" s="1"/>
  <c r="AD108832" i="1" s="1"/>
  <c r="AB108833" i="1"/>
  <c r="AC108833" i="1" s="1"/>
  <c r="AD108833" i="1" s="1"/>
  <c r="AB108834" i="1"/>
  <c r="AC108834" i="1" s="1"/>
  <c r="AD108834" i="1" s="1"/>
  <c r="AB108835" i="1"/>
  <c r="AC108835" i="1" s="1"/>
  <c r="AD108835" i="1" s="1"/>
  <c r="AB108836" i="1"/>
  <c r="AC108836" i="1" s="1"/>
  <c r="AD108836" i="1" s="1"/>
  <c r="AB108837" i="1"/>
  <c r="AC108837" i="1" s="1"/>
  <c r="AD108837" i="1" s="1"/>
  <c r="AB108838" i="1"/>
  <c r="AC108838" i="1" s="1"/>
  <c r="AD108838" i="1" s="1"/>
  <c r="AB108839" i="1"/>
  <c r="AC108839" i="1" s="1"/>
  <c r="AD108839" i="1" s="1"/>
  <c r="AB108840" i="1"/>
  <c r="AC108840" i="1" s="1"/>
  <c r="AD108840" i="1" s="1"/>
  <c r="AB108841" i="1"/>
  <c r="AC108841" i="1" s="1"/>
  <c r="AD108841" i="1" s="1"/>
  <c r="AB108842" i="1"/>
  <c r="AC108842" i="1" s="1"/>
  <c r="AD108842" i="1" s="1"/>
  <c r="AB108843" i="1"/>
  <c r="AC108843" i="1" s="1"/>
  <c r="AD108843" i="1" s="1"/>
  <c r="AB108844" i="1"/>
  <c r="AC108844" i="1" s="1"/>
  <c r="AD108844" i="1" s="1"/>
  <c r="AB108845" i="1"/>
  <c r="AC108845" i="1" s="1"/>
  <c r="AD108845" i="1" s="1"/>
  <c r="AB108846" i="1"/>
  <c r="AC108846" i="1" s="1"/>
  <c r="AD108846" i="1" s="1"/>
  <c r="AB108847" i="1"/>
  <c r="AC108847" i="1" s="1"/>
  <c r="AD108847" i="1" s="1"/>
  <c r="AB108848" i="1"/>
  <c r="AC108848" i="1" s="1"/>
  <c r="AD108848" i="1" s="1"/>
  <c r="AB108849" i="1"/>
  <c r="AC108849" i="1" s="1"/>
  <c r="AD108849" i="1" s="1"/>
  <c r="AB108850" i="1"/>
  <c r="AC108850" i="1" s="1"/>
  <c r="AD108850" i="1" s="1"/>
  <c r="AB108851" i="1"/>
  <c r="AC108851" i="1" s="1"/>
  <c r="AD108851" i="1" s="1"/>
  <c r="AB108852" i="1"/>
  <c r="AC108852" i="1" s="1"/>
  <c r="AD108852" i="1" s="1"/>
  <c r="AB108853" i="1"/>
  <c r="AC108853" i="1" s="1"/>
  <c r="AD108853" i="1" s="1"/>
  <c r="AB108854" i="1"/>
  <c r="AC108854" i="1" s="1"/>
  <c r="AD108854" i="1" s="1"/>
  <c r="AB108855" i="1"/>
  <c r="AC108855" i="1" s="1"/>
  <c r="AD108855" i="1" s="1"/>
  <c r="AB108856" i="1"/>
  <c r="AC108856" i="1" s="1"/>
  <c r="AD108856" i="1" s="1"/>
  <c r="AB108857" i="1"/>
  <c r="AC108857" i="1" s="1"/>
  <c r="AD108857" i="1" s="1"/>
  <c r="AB108858" i="1"/>
  <c r="AC108858" i="1" s="1"/>
  <c r="AD108858" i="1" s="1"/>
  <c r="AB108859" i="1"/>
  <c r="AC108859" i="1" s="1"/>
  <c r="AD108859" i="1" s="1"/>
  <c r="AB108860" i="1"/>
  <c r="AC108860" i="1" s="1"/>
  <c r="AD108860" i="1" s="1"/>
  <c r="AB108861" i="1"/>
  <c r="AC108861" i="1" s="1"/>
  <c r="AD108861" i="1" s="1"/>
  <c r="AB108862" i="1"/>
  <c r="AC108862" i="1" s="1"/>
  <c r="AD108862" i="1" s="1"/>
  <c r="AB108863" i="1"/>
  <c r="AC108863" i="1" s="1"/>
  <c r="AD108863" i="1" s="1"/>
  <c r="AB108864" i="1"/>
  <c r="AC108864" i="1" s="1"/>
  <c r="AD108864" i="1" s="1"/>
  <c r="AB108865" i="1"/>
  <c r="AC108865" i="1" s="1"/>
  <c r="AD108865" i="1" s="1"/>
  <c r="AB108866" i="1"/>
  <c r="AC108866" i="1" s="1"/>
  <c r="AD108866" i="1" s="1"/>
  <c r="AB108867" i="1"/>
  <c r="AC108867" i="1" s="1"/>
  <c r="AD108867" i="1" s="1"/>
  <c r="AB108868" i="1"/>
  <c r="AC108868" i="1" s="1"/>
  <c r="AD108868" i="1" s="1"/>
  <c r="AB108869" i="1"/>
  <c r="AC108869" i="1" s="1"/>
  <c r="AD108869" i="1" s="1"/>
  <c r="AB108870" i="1"/>
  <c r="AC108870" i="1" s="1"/>
  <c r="AD108870" i="1" s="1"/>
  <c r="AB108871" i="1"/>
  <c r="AC108871" i="1" s="1"/>
  <c r="AD108871" i="1" s="1"/>
  <c r="AB108872" i="1"/>
  <c r="AC108872" i="1" s="1"/>
  <c r="AD108872" i="1" s="1"/>
  <c r="AB108873" i="1"/>
  <c r="AC108873" i="1" s="1"/>
  <c r="AD108873" i="1" s="1"/>
  <c r="AB108874" i="1"/>
  <c r="AC108874" i="1" s="1"/>
  <c r="AD108874" i="1" s="1"/>
  <c r="AB108875" i="1"/>
  <c r="AC108875" i="1" s="1"/>
  <c r="AD108875" i="1" s="1"/>
  <c r="AB108876" i="1"/>
  <c r="AC108876" i="1" s="1"/>
  <c r="AD108876" i="1" s="1"/>
  <c r="AB108877" i="1"/>
  <c r="AC108877" i="1" s="1"/>
  <c r="AD108877" i="1" s="1"/>
  <c r="AB108878" i="1"/>
  <c r="AC108878" i="1" s="1"/>
  <c r="AD108878" i="1" s="1"/>
  <c r="AB108879" i="1"/>
  <c r="AC108879" i="1" s="1"/>
  <c r="AD108879" i="1" s="1"/>
  <c r="AB108880" i="1"/>
  <c r="AC108880" i="1" s="1"/>
  <c r="AD108880" i="1" s="1"/>
  <c r="AB108881" i="1"/>
  <c r="AC108881" i="1" s="1"/>
  <c r="AD108881" i="1" s="1"/>
  <c r="AB108882" i="1"/>
  <c r="AC108882" i="1" s="1"/>
  <c r="AD108882" i="1" s="1"/>
  <c r="AB108883" i="1"/>
  <c r="AC108883" i="1" s="1"/>
  <c r="AD108883" i="1" s="1"/>
  <c r="AB108884" i="1"/>
  <c r="AC108884" i="1" s="1"/>
  <c r="AD108884" i="1" s="1"/>
  <c r="AB108885" i="1"/>
  <c r="AC108885" i="1" s="1"/>
  <c r="AD108885" i="1" s="1"/>
  <c r="AB108886" i="1"/>
  <c r="AC108886" i="1" s="1"/>
  <c r="AD108886" i="1" s="1"/>
  <c r="AB108887" i="1"/>
  <c r="AC108887" i="1" s="1"/>
  <c r="AD108887" i="1" s="1"/>
  <c r="AB108888" i="1"/>
  <c r="AC108888" i="1" s="1"/>
  <c r="AD108888" i="1" s="1"/>
  <c r="AB108889" i="1"/>
  <c r="AC108889" i="1" s="1"/>
  <c r="AD108889" i="1" s="1"/>
  <c r="AB108890" i="1"/>
  <c r="AC108890" i="1" s="1"/>
  <c r="AD108890" i="1" s="1"/>
  <c r="AB108891" i="1"/>
  <c r="AC108891" i="1" s="1"/>
  <c r="AD108891" i="1" s="1"/>
  <c r="AB108892" i="1"/>
  <c r="AC108892" i="1" s="1"/>
  <c r="AD108892" i="1" s="1"/>
  <c r="AB108893" i="1"/>
  <c r="AC108893" i="1" s="1"/>
  <c r="AD108893" i="1" s="1"/>
  <c r="AB108894" i="1"/>
  <c r="AC108894" i="1" s="1"/>
  <c r="AD108894" i="1" s="1"/>
  <c r="AB108895" i="1"/>
  <c r="AC108895" i="1" s="1"/>
  <c r="AD108895" i="1" s="1"/>
  <c r="AB108896" i="1"/>
  <c r="AC108896" i="1" s="1"/>
  <c r="AD108896" i="1" s="1"/>
  <c r="AB108897" i="1"/>
  <c r="AC108897" i="1" s="1"/>
  <c r="AD108897" i="1" s="1"/>
  <c r="AB108898" i="1"/>
  <c r="AC108898" i="1" s="1"/>
  <c r="AD108898" i="1" s="1"/>
  <c r="AB108899" i="1"/>
  <c r="AC108899" i="1" s="1"/>
  <c r="AD108899" i="1" s="1"/>
  <c r="AB108900" i="1"/>
  <c r="AC108900" i="1" s="1"/>
  <c r="AD108900" i="1" s="1"/>
  <c r="AB108901" i="1"/>
  <c r="AC108901" i="1" s="1"/>
  <c r="AD108901" i="1" s="1"/>
  <c r="AB108902" i="1"/>
  <c r="AC108902" i="1" s="1"/>
  <c r="AD108902" i="1" s="1"/>
  <c r="AB108903" i="1"/>
  <c r="AC108903" i="1" s="1"/>
  <c r="AD108903" i="1" s="1"/>
  <c r="AB108904" i="1"/>
  <c r="AC108904" i="1" s="1"/>
  <c r="AD108904" i="1" s="1"/>
  <c r="AB108905" i="1"/>
  <c r="AC108905" i="1" s="1"/>
  <c r="AD108905" i="1" s="1"/>
  <c r="AB108906" i="1"/>
  <c r="AC108906" i="1" s="1"/>
  <c r="AD108906" i="1" s="1"/>
  <c r="AB108907" i="1"/>
  <c r="AC108907" i="1" s="1"/>
  <c r="AD108907" i="1" s="1"/>
  <c r="AB108908" i="1"/>
  <c r="AC108908" i="1" s="1"/>
  <c r="AD108908" i="1" s="1"/>
  <c r="AB108909" i="1"/>
  <c r="AC108909" i="1" s="1"/>
  <c r="AD108909" i="1" s="1"/>
  <c r="AB108910" i="1"/>
  <c r="AC108910" i="1" s="1"/>
  <c r="AD108910" i="1" s="1"/>
  <c r="AB108911" i="1"/>
  <c r="AC108911" i="1" s="1"/>
  <c r="AD108911" i="1" s="1"/>
  <c r="AB108912" i="1"/>
  <c r="AC108912" i="1" s="1"/>
  <c r="AD108912" i="1" s="1"/>
  <c r="AB108913" i="1"/>
  <c r="AC108913" i="1" s="1"/>
  <c r="AD108913" i="1" s="1"/>
  <c r="AB108914" i="1"/>
  <c r="AC108914" i="1" s="1"/>
  <c r="AD108914" i="1" s="1"/>
  <c r="AB108915" i="1"/>
  <c r="AC108915" i="1" s="1"/>
  <c r="AD108915" i="1" s="1"/>
  <c r="AB108916" i="1"/>
  <c r="AC108916" i="1" s="1"/>
  <c r="AD108916" i="1" s="1"/>
  <c r="AB108917" i="1"/>
  <c r="AC108917" i="1" s="1"/>
  <c r="AD108917" i="1" s="1"/>
  <c r="AB108918" i="1"/>
  <c r="AC108918" i="1" s="1"/>
  <c r="AD108918" i="1" s="1"/>
  <c r="AB108919" i="1"/>
  <c r="AC108919" i="1" s="1"/>
  <c r="AD108919" i="1" s="1"/>
  <c r="AB108920" i="1"/>
  <c r="AC108920" i="1" s="1"/>
  <c r="AD108920" i="1" s="1"/>
  <c r="AB108921" i="1"/>
  <c r="AC108921" i="1" s="1"/>
  <c r="AD108921" i="1" s="1"/>
  <c r="AB108922" i="1"/>
  <c r="AC108922" i="1" s="1"/>
  <c r="AD108922" i="1" s="1"/>
  <c r="AB108923" i="1"/>
  <c r="AC108923" i="1" s="1"/>
  <c r="AD108923" i="1" s="1"/>
  <c r="AB108924" i="1"/>
  <c r="AC108924" i="1" s="1"/>
  <c r="AD108924" i="1" s="1"/>
  <c r="AB108925" i="1"/>
  <c r="AC108925" i="1" s="1"/>
  <c r="AD108925" i="1" s="1"/>
  <c r="AB108926" i="1"/>
  <c r="AC108926" i="1" s="1"/>
  <c r="AD108926" i="1" s="1"/>
  <c r="AB108927" i="1"/>
  <c r="AC108927" i="1" s="1"/>
  <c r="AD108927" i="1" s="1"/>
  <c r="AB108928" i="1"/>
  <c r="AC108928" i="1" s="1"/>
  <c r="AD108928" i="1" s="1"/>
  <c r="AB108929" i="1"/>
  <c r="AC108929" i="1" s="1"/>
  <c r="AD108929" i="1" s="1"/>
  <c r="AB108930" i="1"/>
  <c r="AC108930" i="1" s="1"/>
  <c r="AD108930" i="1" s="1"/>
  <c r="AB108931" i="1"/>
  <c r="AC108931" i="1" s="1"/>
  <c r="AD108931" i="1" s="1"/>
  <c r="AB108932" i="1"/>
  <c r="AC108932" i="1" s="1"/>
  <c r="AD108932" i="1" s="1"/>
  <c r="AB108933" i="1"/>
  <c r="AC108933" i="1" s="1"/>
  <c r="AD108933" i="1" s="1"/>
  <c r="AB108934" i="1"/>
  <c r="AC108934" i="1" s="1"/>
  <c r="AD108934" i="1" s="1"/>
  <c r="AB108935" i="1"/>
  <c r="AC108935" i="1" s="1"/>
  <c r="AD108935" i="1" s="1"/>
  <c r="AB108936" i="1"/>
  <c r="AC108936" i="1" s="1"/>
  <c r="AD108936" i="1" s="1"/>
  <c r="AB108937" i="1"/>
  <c r="AC108937" i="1" s="1"/>
  <c r="AD108937" i="1" s="1"/>
  <c r="AB108938" i="1"/>
  <c r="AC108938" i="1" s="1"/>
  <c r="AD108938" i="1" s="1"/>
  <c r="AB108939" i="1"/>
  <c r="AC108939" i="1" s="1"/>
  <c r="AD108939" i="1" s="1"/>
  <c r="AB108940" i="1"/>
  <c r="AC108940" i="1" s="1"/>
  <c r="AD108940" i="1" s="1"/>
  <c r="AB108941" i="1"/>
  <c r="AC108941" i="1" s="1"/>
  <c r="AD108941" i="1" s="1"/>
  <c r="AB108942" i="1"/>
  <c r="AC108942" i="1" s="1"/>
  <c r="AD108942" i="1" s="1"/>
  <c r="AB108943" i="1"/>
  <c r="AC108943" i="1" s="1"/>
  <c r="AD108943" i="1" s="1"/>
  <c r="AB108944" i="1"/>
  <c r="AC108944" i="1" s="1"/>
  <c r="AD108944" i="1" s="1"/>
  <c r="AB108945" i="1"/>
  <c r="AC108945" i="1" s="1"/>
  <c r="AD108945" i="1" s="1"/>
  <c r="AB108946" i="1"/>
  <c r="AC108946" i="1" s="1"/>
  <c r="AD108946" i="1" s="1"/>
  <c r="AB108947" i="1"/>
  <c r="AC108947" i="1" s="1"/>
  <c r="AD108947" i="1" s="1"/>
  <c r="AB108948" i="1"/>
  <c r="AC108948" i="1" s="1"/>
  <c r="AD108948" i="1" s="1"/>
  <c r="AB108949" i="1"/>
  <c r="AC108949" i="1" s="1"/>
  <c r="AD108949" i="1" s="1"/>
  <c r="AB108950" i="1"/>
  <c r="AC108950" i="1" s="1"/>
  <c r="AD108950" i="1" s="1"/>
  <c r="AB108951" i="1"/>
  <c r="AC108951" i="1" s="1"/>
  <c r="AD108951" i="1" s="1"/>
  <c r="AB108952" i="1"/>
  <c r="AC108952" i="1" s="1"/>
  <c r="AD108952" i="1" s="1"/>
  <c r="AB108953" i="1"/>
  <c r="AC108953" i="1" s="1"/>
  <c r="AD108953" i="1" s="1"/>
  <c r="AB108954" i="1"/>
  <c r="AC108954" i="1" s="1"/>
  <c r="AD108954" i="1" s="1"/>
  <c r="AB108955" i="1"/>
  <c r="AC108955" i="1" s="1"/>
  <c r="AD108955" i="1" s="1"/>
  <c r="AB108956" i="1"/>
  <c r="AC108956" i="1" s="1"/>
  <c r="AD108956" i="1" s="1"/>
  <c r="AB108957" i="1"/>
  <c r="AC108957" i="1" s="1"/>
  <c r="AD108957" i="1" s="1"/>
  <c r="AB108958" i="1"/>
  <c r="AC108958" i="1" s="1"/>
  <c r="AD108958" i="1" s="1"/>
  <c r="AB108959" i="1"/>
  <c r="AC108959" i="1" s="1"/>
  <c r="AD108959" i="1" s="1"/>
  <c r="AB108960" i="1"/>
  <c r="AC108960" i="1" s="1"/>
  <c r="AD108960" i="1" s="1"/>
  <c r="AB108961" i="1"/>
  <c r="AC108961" i="1" s="1"/>
  <c r="AD108961" i="1" s="1"/>
  <c r="AB108962" i="1"/>
  <c r="AC108962" i="1" s="1"/>
  <c r="AD108962" i="1" s="1"/>
  <c r="AB108963" i="1"/>
  <c r="AC108963" i="1" s="1"/>
  <c r="AD108963" i="1" s="1"/>
  <c r="AB108964" i="1"/>
  <c r="AC108964" i="1" s="1"/>
  <c r="AD108964" i="1" s="1"/>
  <c r="AB108965" i="1"/>
  <c r="AC108965" i="1" s="1"/>
  <c r="AD108965" i="1" s="1"/>
  <c r="AB108966" i="1"/>
  <c r="AC108966" i="1" s="1"/>
  <c r="AD108966" i="1" s="1"/>
  <c r="AB108967" i="1"/>
  <c r="AC108967" i="1" s="1"/>
  <c r="AD108967" i="1" s="1"/>
  <c r="AB108968" i="1"/>
  <c r="AC108968" i="1" s="1"/>
  <c r="AD108968" i="1" s="1"/>
  <c r="AB108969" i="1"/>
  <c r="AC108969" i="1" s="1"/>
  <c r="AD108969" i="1" s="1"/>
  <c r="AB108970" i="1"/>
  <c r="AC108970" i="1" s="1"/>
  <c r="AD108970" i="1" s="1"/>
  <c r="AB108971" i="1"/>
  <c r="AC108971" i="1" s="1"/>
  <c r="AD108971" i="1" s="1"/>
  <c r="AB108972" i="1"/>
  <c r="AC108972" i="1" s="1"/>
  <c r="AD108972" i="1" s="1"/>
  <c r="AB108973" i="1"/>
  <c r="AC108973" i="1" s="1"/>
  <c r="AD108973" i="1" s="1"/>
  <c r="AB108974" i="1"/>
  <c r="AC108974" i="1" s="1"/>
  <c r="AD108974" i="1" s="1"/>
  <c r="AB108975" i="1"/>
  <c r="AC108975" i="1" s="1"/>
  <c r="AD108975" i="1" s="1"/>
  <c r="AB108976" i="1"/>
  <c r="AC108976" i="1" s="1"/>
  <c r="AD108976" i="1" s="1"/>
  <c r="AB108977" i="1"/>
  <c r="AC108977" i="1" s="1"/>
  <c r="AD108977" i="1" s="1"/>
  <c r="AB108978" i="1"/>
  <c r="AC108978" i="1" s="1"/>
  <c r="AD108978" i="1" s="1"/>
  <c r="AB108979" i="1"/>
  <c r="AC108979" i="1" s="1"/>
  <c r="AD108979" i="1" s="1"/>
  <c r="AB108980" i="1"/>
  <c r="AC108980" i="1" s="1"/>
  <c r="AD108980" i="1" s="1"/>
  <c r="AB108981" i="1"/>
  <c r="AC108981" i="1" s="1"/>
  <c r="AD108981" i="1" s="1"/>
  <c r="AB108982" i="1"/>
  <c r="AC108982" i="1" s="1"/>
  <c r="AD108982" i="1" s="1"/>
  <c r="AB108983" i="1"/>
  <c r="AC108983" i="1" s="1"/>
  <c r="AD108983" i="1" s="1"/>
  <c r="AB108984" i="1"/>
  <c r="AC108984" i="1" s="1"/>
  <c r="AD108984" i="1" s="1"/>
  <c r="AB108985" i="1"/>
  <c r="AC108985" i="1" s="1"/>
  <c r="AD108985" i="1" s="1"/>
  <c r="AB108986" i="1"/>
  <c r="AC108986" i="1" s="1"/>
  <c r="AD108986" i="1" s="1"/>
  <c r="AB108987" i="1"/>
  <c r="AC108987" i="1" s="1"/>
  <c r="AD108987" i="1" s="1"/>
  <c r="AB108988" i="1"/>
  <c r="AC108988" i="1" s="1"/>
  <c r="AD108988" i="1" s="1"/>
  <c r="AB108989" i="1"/>
  <c r="AC108989" i="1" s="1"/>
  <c r="AD108989" i="1" s="1"/>
  <c r="AB108990" i="1"/>
  <c r="AC108990" i="1" s="1"/>
  <c r="AD108990" i="1" s="1"/>
  <c r="AB108991" i="1"/>
  <c r="AC108991" i="1" s="1"/>
  <c r="AD108991" i="1" s="1"/>
  <c r="AB108992" i="1"/>
  <c r="AC108992" i="1" s="1"/>
  <c r="AD108992" i="1" s="1"/>
  <c r="AB108993" i="1"/>
  <c r="AC108993" i="1" s="1"/>
  <c r="AD108993" i="1" s="1"/>
  <c r="AB108994" i="1"/>
  <c r="AC108994" i="1" s="1"/>
  <c r="AD108994" i="1" s="1"/>
  <c r="AB108995" i="1"/>
  <c r="AC108995" i="1" s="1"/>
  <c r="AD108995" i="1" s="1"/>
  <c r="AB108996" i="1"/>
  <c r="AC108996" i="1" s="1"/>
  <c r="AD108996" i="1" s="1"/>
  <c r="AB108997" i="1"/>
  <c r="AC108997" i="1" s="1"/>
  <c r="AD108997" i="1" s="1"/>
  <c r="AB108998" i="1"/>
  <c r="AC108998" i="1" s="1"/>
  <c r="AD108998" i="1" s="1"/>
  <c r="AB108999" i="1"/>
  <c r="AC108999" i="1" s="1"/>
  <c r="AD108999" i="1" s="1"/>
  <c r="AB109000" i="1"/>
  <c r="AC109000" i="1" s="1"/>
  <c r="AD109000" i="1" s="1"/>
  <c r="AB109001" i="1"/>
  <c r="AC109001" i="1" s="1"/>
  <c r="AD109001" i="1" s="1"/>
  <c r="AB109002" i="1"/>
  <c r="AC109002" i="1" s="1"/>
  <c r="AD109002" i="1" s="1"/>
  <c r="AB109003" i="1"/>
  <c r="AC109003" i="1" s="1"/>
  <c r="AD109003" i="1" s="1"/>
  <c r="AB109004" i="1"/>
  <c r="AC109004" i="1" s="1"/>
  <c r="AD109004" i="1" s="1"/>
  <c r="AB109005" i="1"/>
  <c r="AC109005" i="1" s="1"/>
  <c r="AD109005" i="1" s="1"/>
  <c r="AB109006" i="1"/>
  <c r="AC109006" i="1" s="1"/>
  <c r="AD109006" i="1" s="1"/>
  <c r="AB109007" i="1"/>
  <c r="AC109007" i="1" s="1"/>
  <c r="AD109007" i="1" s="1"/>
  <c r="AB109008" i="1"/>
  <c r="AC109008" i="1" s="1"/>
  <c r="AD109008" i="1" s="1"/>
  <c r="AB109009" i="1"/>
  <c r="AC109009" i="1" s="1"/>
  <c r="AD109009" i="1" s="1"/>
  <c r="AB109010" i="1"/>
  <c r="AC109010" i="1" s="1"/>
  <c r="AD109010" i="1" s="1"/>
  <c r="AB109011" i="1"/>
  <c r="AC109011" i="1" s="1"/>
  <c r="AD109011" i="1" s="1"/>
  <c r="AB109012" i="1"/>
  <c r="AC109012" i="1" s="1"/>
  <c r="AD109012" i="1" s="1"/>
  <c r="AB109013" i="1"/>
  <c r="AC109013" i="1" s="1"/>
  <c r="AD109013" i="1" s="1"/>
  <c r="AB109014" i="1"/>
  <c r="AC109014" i="1" s="1"/>
  <c r="AD109014" i="1" s="1"/>
  <c r="AB109015" i="1"/>
  <c r="AC109015" i="1" s="1"/>
  <c r="AD109015" i="1" s="1"/>
  <c r="AB109016" i="1"/>
  <c r="AC109016" i="1" s="1"/>
  <c r="AD109016" i="1" s="1"/>
  <c r="AB109017" i="1"/>
  <c r="AC109017" i="1" s="1"/>
  <c r="AD109017" i="1" s="1"/>
  <c r="AB109018" i="1"/>
  <c r="AC109018" i="1" s="1"/>
  <c r="AD109018" i="1" s="1"/>
  <c r="AB109019" i="1"/>
  <c r="AC109019" i="1" s="1"/>
  <c r="AD109019" i="1" s="1"/>
  <c r="AB109020" i="1"/>
  <c r="AC109020" i="1" s="1"/>
  <c r="AD109020" i="1" s="1"/>
  <c r="AB109021" i="1"/>
  <c r="AC109021" i="1" s="1"/>
  <c r="AD109021" i="1" s="1"/>
  <c r="AB109022" i="1"/>
  <c r="AC109022" i="1" s="1"/>
  <c r="AD109022" i="1" s="1"/>
  <c r="AB109023" i="1"/>
  <c r="AC109023" i="1" s="1"/>
  <c r="AD109023" i="1" s="1"/>
  <c r="AB109024" i="1"/>
  <c r="AC109024" i="1" s="1"/>
  <c r="AD109024" i="1" s="1"/>
  <c r="AB109025" i="1"/>
  <c r="AC109025" i="1" s="1"/>
  <c r="AD109025" i="1" s="1"/>
  <c r="AB109026" i="1"/>
  <c r="AC109026" i="1" s="1"/>
  <c r="AD109026" i="1" s="1"/>
  <c r="AB109027" i="1"/>
  <c r="AC109027" i="1" s="1"/>
  <c r="AD109027" i="1" s="1"/>
  <c r="AB109028" i="1"/>
  <c r="AC109028" i="1" s="1"/>
  <c r="AD109028" i="1" s="1"/>
  <c r="AB109029" i="1"/>
  <c r="AC109029" i="1" s="1"/>
  <c r="AD109029" i="1" s="1"/>
  <c r="AB109030" i="1"/>
  <c r="AC109030" i="1" s="1"/>
  <c r="AD109030" i="1" s="1"/>
  <c r="AB109031" i="1"/>
  <c r="AC109031" i="1" s="1"/>
  <c r="AD109031" i="1" s="1"/>
  <c r="AB109032" i="1"/>
  <c r="AC109032" i="1" s="1"/>
  <c r="AD109032" i="1" s="1"/>
  <c r="AB109033" i="1"/>
  <c r="AC109033" i="1" s="1"/>
  <c r="AD109033" i="1" s="1"/>
  <c r="AB109034" i="1"/>
  <c r="AC109034" i="1" s="1"/>
  <c r="AD109034" i="1" s="1"/>
  <c r="AB109035" i="1"/>
  <c r="AC109035" i="1" s="1"/>
  <c r="AD109035" i="1" s="1"/>
  <c r="AB109036" i="1"/>
  <c r="AC109036" i="1" s="1"/>
  <c r="AD109036" i="1" s="1"/>
  <c r="AB109037" i="1"/>
  <c r="AC109037" i="1" s="1"/>
  <c r="AD109037" i="1" s="1"/>
  <c r="AB109038" i="1"/>
  <c r="AC109038" i="1" s="1"/>
  <c r="AD109038" i="1" s="1"/>
  <c r="AB109039" i="1"/>
  <c r="AC109039" i="1" s="1"/>
  <c r="AD109039" i="1" s="1"/>
  <c r="AB109040" i="1"/>
  <c r="AC109040" i="1" s="1"/>
  <c r="AD109040" i="1" s="1"/>
  <c r="AB109041" i="1"/>
  <c r="AC109041" i="1" s="1"/>
  <c r="AD109041" i="1" s="1"/>
  <c r="AB109042" i="1"/>
  <c r="AC109042" i="1" s="1"/>
  <c r="AD109042" i="1" s="1"/>
  <c r="AB109043" i="1"/>
  <c r="AC109043" i="1" s="1"/>
  <c r="AD109043" i="1" s="1"/>
  <c r="AB109044" i="1"/>
  <c r="AC109044" i="1" s="1"/>
  <c r="AD109044" i="1" s="1"/>
  <c r="AB109045" i="1"/>
  <c r="AC109045" i="1" s="1"/>
  <c r="AD109045" i="1" s="1"/>
  <c r="AB109046" i="1"/>
  <c r="AC109046" i="1" s="1"/>
  <c r="AD109046" i="1" s="1"/>
  <c r="AB109047" i="1"/>
  <c r="AC109047" i="1" s="1"/>
  <c r="AD109047" i="1" s="1"/>
  <c r="AB109048" i="1"/>
  <c r="AC109048" i="1" s="1"/>
  <c r="AD109048" i="1" s="1"/>
  <c r="AB109049" i="1"/>
  <c r="AC109049" i="1" s="1"/>
  <c r="AD109049" i="1" s="1"/>
  <c r="AB109050" i="1"/>
  <c r="AC109050" i="1" s="1"/>
  <c r="AD109050" i="1" s="1"/>
  <c r="AB109051" i="1"/>
  <c r="AC109051" i="1" s="1"/>
  <c r="AD109051" i="1" s="1"/>
  <c r="AB109052" i="1"/>
  <c r="AC109052" i="1" s="1"/>
  <c r="AD109052" i="1" s="1"/>
  <c r="AB109053" i="1"/>
  <c r="AC109053" i="1" s="1"/>
  <c r="AD109053" i="1" s="1"/>
  <c r="AB109054" i="1"/>
  <c r="AC109054" i="1" s="1"/>
  <c r="AD109054" i="1" s="1"/>
  <c r="AB109055" i="1"/>
  <c r="AC109055" i="1" s="1"/>
  <c r="AD109055" i="1" s="1"/>
  <c r="AB109056" i="1"/>
  <c r="AC109056" i="1" s="1"/>
  <c r="AD109056" i="1" s="1"/>
  <c r="AB109057" i="1"/>
  <c r="AC109057" i="1" s="1"/>
  <c r="AD109057" i="1" s="1"/>
  <c r="AB109058" i="1"/>
  <c r="AC109058" i="1" s="1"/>
  <c r="AD109058" i="1" s="1"/>
  <c r="AB109059" i="1"/>
  <c r="AC109059" i="1" s="1"/>
  <c r="AD109059" i="1" s="1"/>
  <c r="AB109060" i="1"/>
  <c r="AC109060" i="1" s="1"/>
  <c r="AD109060" i="1" s="1"/>
  <c r="AB109061" i="1"/>
  <c r="AC109061" i="1" s="1"/>
  <c r="AD109061" i="1" s="1"/>
  <c r="AB109062" i="1"/>
  <c r="AC109062" i="1" s="1"/>
  <c r="AD109062" i="1" s="1"/>
  <c r="AB109063" i="1"/>
  <c r="AC109063" i="1" s="1"/>
  <c r="AD109063" i="1" s="1"/>
  <c r="AB109064" i="1"/>
  <c r="AC109064" i="1" s="1"/>
  <c r="AD109064" i="1" s="1"/>
  <c r="AB109065" i="1"/>
  <c r="AC109065" i="1" s="1"/>
  <c r="AD109065" i="1" s="1"/>
  <c r="AB109066" i="1"/>
  <c r="AC109066" i="1" s="1"/>
  <c r="AD109066" i="1" s="1"/>
  <c r="AB109067" i="1"/>
  <c r="AC109067" i="1" s="1"/>
  <c r="AD109067" i="1" s="1"/>
  <c r="AB109068" i="1"/>
  <c r="AC109068" i="1" s="1"/>
  <c r="AD109068" i="1" s="1"/>
  <c r="AB109069" i="1"/>
  <c r="AC109069" i="1" s="1"/>
  <c r="AD109069" i="1" s="1"/>
  <c r="AB109070" i="1"/>
  <c r="AC109070" i="1" s="1"/>
  <c r="AD109070" i="1" s="1"/>
  <c r="AB109071" i="1"/>
  <c r="AC109071" i="1" s="1"/>
  <c r="AD109071" i="1" s="1"/>
  <c r="AB109072" i="1"/>
  <c r="AC109072" i="1" s="1"/>
  <c r="AD109072" i="1" s="1"/>
  <c r="AB109073" i="1"/>
  <c r="AC109073" i="1" s="1"/>
  <c r="AD109073" i="1" s="1"/>
  <c r="AB109074" i="1"/>
  <c r="AC109074" i="1" s="1"/>
  <c r="AD109074" i="1" s="1"/>
  <c r="AB109075" i="1"/>
  <c r="AC109075" i="1" s="1"/>
  <c r="AD109075" i="1" s="1"/>
  <c r="AB109076" i="1"/>
  <c r="AC109076" i="1" s="1"/>
  <c r="AD109076" i="1" s="1"/>
  <c r="AB109077" i="1"/>
  <c r="AC109077" i="1" s="1"/>
  <c r="AD109077" i="1" s="1"/>
  <c r="AB109078" i="1"/>
  <c r="AC109078" i="1" s="1"/>
  <c r="AD109078" i="1" s="1"/>
  <c r="AB109079" i="1"/>
  <c r="AC109079" i="1" s="1"/>
  <c r="AD109079" i="1" s="1"/>
  <c r="AB109080" i="1"/>
  <c r="AC109080" i="1" s="1"/>
  <c r="AD109080" i="1" s="1"/>
  <c r="AB109081" i="1"/>
  <c r="AC109081" i="1" s="1"/>
  <c r="AD109081" i="1" s="1"/>
  <c r="AB109082" i="1"/>
  <c r="AC109082" i="1" s="1"/>
  <c r="AD109082" i="1" s="1"/>
  <c r="AB109083" i="1"/>
  <c r="AC109083" i="1" s="1"/>
  <c r="AD109083" i="1" s="1"/>
  <c r="AB109084" i="1"/>
  <c r="AC109084" i="1" s="1"/>
  <c r="AD109084" i="1" s="1"/>
  <c r="AB109085" i="1"/>
  <c r="AC109085" i="1" s="1"/>
  <c r="AD109085" i="1" s="1"/>
  <c r="AB109086" i="1"/>
  <c r="AC109086" i="1" s="1"/>
  <c r="AD109086" i="1" s="1"/>
  <c r="AB109087" i="1"/>
  <c r="AC109087" i="1" s="1"/>
  <c r="AD109087" i="1" s="1"/>
  <c r="AB109088" i="1"/>
  <c r="AC109088" i="1" s="1"/>
  <c r="AD109088" i="1" s="1"/>
  <c r="AB109089" i="1"/>
  <c r="AC109089" i="1" s="1"/>
  <c r="AD109089" i="1" s="1"/>
  <c r="AB109090" i="1"/>
  <c r="AC109090" i="1" s="1"/>
  <c r="AD109090" i="1" s="1"/>
  <c r="AB109091" i="1"/>
  <c r="AC109091" i="1" s="1"/>
  <c r="AD109091" i="1" s="1"/>
  <c r="AB109092" i="1"/>
  <c r="AC109092" i="1" s="1"/>
  <c r="AD109092" i="1" s="1"/>
  <c r="AB109093" i="1"/>
  <c r="AC109093" i="1" s="1"/>
  <c r="AD109093" i="1" s="1"/>
  <c r="AB109094" i="1"/>
  <c r="AC109094" i="1" s="1"/>
  <c r="AD109094" i="1" s="1"/>
  <c r="AB109095" i="1"/>
  <c r="AC109095" i="1" s="1"/>
  <c r="AD109095" i="1" s="1"/>
  <c r="AB109096" i="1"/>
  <c r="AC109096" i="1" s="1"/>
  <c r="AD109096" i="1" s="1"/>
  <c r="AB109097" i="1"/>
  <c r="AC109097" i="1" s="1"/>
  <c r="AD109097" i="1" s="1"/>
  <c r="AB109098" i="1"/>
  <c r="AC109098" i="1" s="1"/>
  <c r="AD109098" i="1" s="1"/>
  <c r="AB109099" i="1"/>
  <c r="AC109099" i="1" s="1"/>
  <c r="AD109099" i="1" s="1"/>
  <c r="AB109100" i="1"/>
  <c r="AC109100" i="1" s="1"/>
  <c r="AD109100" i="1" s="1"/>
  <c r="AB109101" i="1"/>
  <c r="AC109101" i="1" s="1"/>
  <c r="AD109101" i="1" s="1"/>
  <c r="AB109102" i="1"/>
  <c r="AC109102" i="1" s="1"/>
  <c r="AD109102" i="1" s="1"/>
  <c r="AB109103" i="1"/>
  <c r="AC109103" i="1" s="1"/>
  <c r="AD109103" i="1" s="1"/>
  <c r="AB109104" i="1"/>
  <c r="AC109104" i="1" s="1"/>
  <c r="AD109104" i="1" s="1"/>
  <c r="AB109105" i="1"/>
  <c r="AC109105" i="1" s="1"/>
  <c r="AD109105" i="1" s="1"/>
  <c r="AB109106" i="1"/>
  <c r="AC109106" i="1" s="1"/>
  <c r="AD109106" i="1" s="1"/>
  <c r="AB109107" i="1"/>
  <c r="AC109107" i="1" s="1"/>
  <c r="AD109107" i="1" s="1"/>
  <c r="AB109108" i="1"/>
  <c r="AC109108" i="1" s="1"/>
  <c r="AD109108" i="1" s="1"/>
  <c r="AB109109" i="1"/>
  <c r="AC109109" i="1" s="1"/>
  <c r="AD109109" i="1" s="1"/>
  <c r="AB109110" i="1"/>
  <c r="AC109110" i="1" s="1"/>
  <c r="AD109110" i="1" s="1"/>
  <c r="AB109111" i="1"/>
  <c r="AC109111" i="1" s="1"/>
  <c r="AD109111" i="1" s="1"/>
  <c r="AB109112" i="1"/>
  <c r="AC109112" i="1" s="1"/>
  <c r="AD109112" i="1" s="1"/>
  <c r="AB109113" i="1"/>
  <c r="AC109113" i="1" s="1"/>
  <c r="AD109113" i="1" s="1"/>
  <c r="AB109114" i="1"/>
  <c r="AC109114" i="1" s="1"/>
  <c r="AD109114" i="1" s="1"/>
  <c r="AB109115" i="1"/>
  <c r="AC109115" i="1" s="1"/>
  <c r="AD109115" i="1" s="1"/>
  <c r="AB109116" i="1"/>
  <c r="AC109116" i="1" s="1"/>
  <c r="AD109116" i="1" s="1"/>
  <c r="AB109117" i="1"/>
  <c r="AC109117" i="1" s="1"/>
  <c r="AD109117" i="1" s="1"/>
  <c r="AB109118" i="1"/>
  <c r="AC109118" i="1" s="1"/>
  <c r="AD109118" i="1" s="1"/>
  <c r="AB109119" i="1"/>
  <c r="AC109119" i="1" s="1"/>
  <c r="AD109119" i="1" s="1"/>
  <c r="AB109120" i="1"/>
  <c r="AC109120" i="1" s="1"/>
  <c r="AD109120" i="1" s="1"/>
  <c r="AB109121" i="1"/>
  <c r="AC109121" i="1" s="1"/>
  <c r="AD109121" i="1" s="1"/>
  <c r="AB109122" i="1"/>
  <c r="AC109122" i="1" s="1"/>
  <c r="AD109122" i="1" s="1"/>
  <c r="AB109123" i="1"/>
  <c r="AC109123" i="1" s="1"/>
  <c r="AD109123" i="1" s="1"/>
  <c r="AB109124" i="1"/>
  <c r="AC109124" i="1" s="1"/>
  <c r="AD109124" i="1" s="1"/>
  <c r="AB109125" i="1"/>
  <c r="AC109125" i="1" s="1"/>
  <c r="AD109125" i="1" s="1"/>
  <c r="AB109126" i="1"/>
  <c r="AC109126" i="1" s="1"/>
  <c r="AD109126" i="1" s="1"/>
  <c r="AB109127" i="1"/>
  <c r="AC109127" i="1" s="1"/>
  <c r="AD109127" i="1" s="1"/>
  <c r="AB109128" i="1"/>
  <c r="AC109128" i="1" s="1"/>
  <c r="AD109128" i="1" s="1"/>
  <c r="AB109129" i="1"/>
  <c r="AC109129" i="1" s="1"/>
  <c r="AD109129" i="1" s="1"/>
  <c r="AB109130" i="1"/>
  <c r="AC109130" i="1" s="1"/>
  <c r="AD109130" i="1" s="1"/>
  <c r="AB109131" i="1"/>
  <c r="AC109131" i="1" s="1"/>
  <c r="AD109131" i="1" s="1"/>
  <c r="AB109132" i="1"/>
  <c r="AC109132" i="1" s="1"/>
  <c r="AD109132" i="1" s="1"/>
  <c r="AB109133" i="1"/>
  <c r="AC109133" i="1" s="1"/>
  <c r="AD109133" i="1" s="1"/>
  <c r="AB109134" i="1"/>
  <c r="AC109134" i="1" s="1"/>
  <c r="AD109134" i="1" s="1"/>
  <c r="AB109135" i="1"/>
  <c r="AC109135" i="1" s="1"/>
  <c r="AD109135" i="1" s="1"/>
  <c r="AB109136" i="1"/>
  <c r="AC109136" i="1" s="1"/>
  <c r="AD109136" i="1" s="1"/>
  <c r="AB109137" i="1"/>
  <c r="AC109137" i="1" s="1"/>
  <c r="AD109137" i="1" s="1"/>
  <c r="AB109138" i="1"/>
  <c r="AC109138" i="1" s="1"/>
  <c r="AD109138" i="1" s="1"/>
  <c r="AB109139" i="1"/>
  <c r="AC109139" i="1" s="1"/>
  <c r="AD109139" i="1" s="1"/>
  <c r="AB109140" i="1"/>
  <c r="AC109140" i="1" s="1"/>
  <c r="AD109140" i="1" s="1"/>
  <c r="AB109141" i="1"/>
  <c r="AC109141" i="1" s="1"/>
  <c r="AD109141" i="1" s="1"/>
  <c r="AB109142" i="1"/>
  <c r="AC109142" i="1" s="1"/>
  <c r="AD109142" i="1" s="1"/>
  <c r="AB109143" i="1"/>
  <c r="AC109143" i="1" s="1"/>
  <c r="AD109143" i="1" s="1"/>
  <c r="AB109144" i="1"/>
  <c r="AC109144" i="1" s="1"/>
  <c r="AD109144" i="1" s="1"/>
  <c r="AB109145" i="1"/>
  <c r="AC109145" i="1" s="1"/>
  <c r="AD109145" i="1" s="1"/>
  <c r="AB109146" i="1"/>
  <c r="AC109146" i="1" s="1"/>
  <c r="AD109146" i="1" s="1"/>
  <c r="AB109147" i="1"/>
  <c r="AC109147" i="1" s="1"/>
  <c r="AD109147" i="1" s="1"/>
  <c r="AB109148" i="1"/>
  <c r="AC109148" i="1" s="1"/>
  <c r="AD109148" i="1" s="1"/>
  <c r="AB109149" i="1"/>
  <c r="AC109149" i="1" s="1"/>
  <c r="AD109149" i="1" s="1"/>
  <c r="AB109150" i="1"/>
  <c r="AC109150" i="1" s="1"/>
  <c r="AD109150" i="1" s="1"/>
  <c r="AB109151" i="1"/>
  <c r="AC109151" i="1" s="1"/>
  <c r="AD109151" i="1" s="1"/>
  <c r="AB109152" i="1"/>
  <c r="AC109152" i="1" s="1"/>
  <c r="AD109152" i="1" s="1"/>
  <c r="AB109153" i="1"/>
  <c r="AC109153" i="1" s="1"/>
  <c r="AD109153" i="1" s="1"/>
  <c r="AB109154" i="1"/>
  <c r="AC109154" i="1" s="1"/>
  <c r="AD109154" i="1" s="1"/>
  <c r="AB109155" i="1"/>
  <c r="AC109155" i="1" s="1"/>
  <c r="AD109155" i="1" s="1"/>
  <c r="AB109156" i="1"/>
  <c r="AC109156" i="1" s="1"/>
  <c r="AD109156" i="1" s="1"/>
  <c r="AB109157" i="1"/>
  <c r="AC109157" i="1" s="1"/>
  <c r="AD109157" i="1" s="1"/>
  <c r="AB109158" i="1"/>
  <c r="AC109158" i="1" s="1"/>
  <c r="AD109158" i="1" s="1"/>
  <c r="AB109159" i="1"/>
  <c r="AC109159" i="1" s="1"/>
  <c r="AD109159" i="1" s="1"/>
  <c r="AB109160" i="1"/>
  <c r="AC109160" i="1" s="1"/>
  <c r="AD109160" i="1" s="1"/>
  <c r="AB109161" i="1"/>
  <c r="AC109161" i="1" s="1"/>
  <c r="AD109161" i="1" s="1"/>
  <c r="AB109162" i="1"/>
  <c r="AC109162" i="1" s="1"/>
  <c r="AD109162" i="1" s="1"/>
  <c r="AB109163" i="1"/>
  <c r="AC109163" i="1" s="1"/>
  <c r="AD109163" i="1" s="1"/>
  <c r="AB109164" i="1"/>
  <c r="AC109164" i="1" s="1"/>
  <c r="AD109164" i="1" s="1"/>
  <c r="AB109165" i="1"/>
  <c r="AC109165" i="1" s="1"/>
  <c r="AD109165" i="1" s="1"/>
  <c r="AB109166" i="1"/>
  <c r="AC109166" i="1" s="1"/>
  <c r="AD109166" i="1" s="1"/>
  <c r="AB109167" i="1"/>
  <c r="AC109167" i="1" s="1"/>
  <c r="AD109167" i="1" s="1"/>
  <c r="AB109168" i="1"/>
  <c r="AC109168" i="1" s="1"/>
  <c r="AD109168" i="1" s="1"/>
  <c r="AB109169" i="1"/>
  <c r="AC109169" i="1" s="1"/>
  <c r="AD109169" i="1" s="1"/>
  <c r="AB109170" i="1"/>
  <c r="AC109170" i="1" s="1"/>
  <c r="AD109170" i="1" s="1"/>
  <c r="AB109171" i="1"/>
  <c r="AC109171" i="1" s="1"/>
  <c r="AD109171" i="1" s="1"/>
  <c r="AB109172" i="1"/>
  <c r="AC109172" i="1" s="1"/>
  <c r="AD109172" i="1" s="1"/>
  <c r="AB109173" i="1"/>
  <c r="AC109173" i="1" s="1"/>
  <c r="AD109173" i="1" s="1"/>
  <c r="AB109174" i="1"/>
  <c r="AC109174" i="1" s="1"/>
  <c r="AD109174" i="1" s="1"/>
  <c r="AB109175" i="1"/>
  <c r="AC109175" i="1" s="1"/>
  <c r="AD109175" i="1" s="1"/>
  <c r="AB109176" i="1"/>
  <c r="AC109176" i="1" s="1"/>
  <c r="AD109176" i="1" s="1"/>
  <c r="AB109177" i="1"/>
  <c r="AC109177" i="1" s="1"/>
  <c r="AD109177" i="1" s="1"/>
  <c r="AB109178" i="1"/>
  <c r="AC109178" i="1" s="1"/>
  <c r="AD109178" i="1" s="1"/>
  <c r="AB109179" i="1"/>
  <c r="AC109179" i="1" s="1"/>
  <c r="AD109179" i="1" s="1"/>
  <c r="AB109180" i="1"/>
  <c r="AC109180" i="1" s="1"/>
  <c r="AD109180" i="1" s="1"/>
  <c r="AB109181" i="1"/>
  <c r="AC109181" i="1" s="1"/>
  <c r="AD109181" i="1" s="1"/>
  <c r="AB109182" i="1"/>
  <c r="AC109182" i="1" s="1"/>
  <c r="AD109182" i="1" s="1"/>
  <c r="AB109183" i="1"/>
  <c r="AC109183" i="1" s="1"/>
  <c r="AD109183" i="1" s="1"/>
  <c r="AB109184" i="1"/>
  <c r="AC109184" i="1" s="1"/>
  <c r="AD109184" i="1" s="1"/>
  <c r="AB109185" i="1"/>
  <c r="AC109185" i="1" s="1"/>
  <c r="AD109185" i="1" s="1"/>
  <c r="AB109186" i="1"/>
  <c r="AC109186" i="1" s="1"/>
  <c r="AD109186" i="1" s="1"/>
  <c r="AB109187" i="1"/>
  <c r="AC109187" i="1" s="1"/>
  <c r="AD109187" i="1" s="1"/>
  <c r="AB109188" i="1"/>
  <c r="AC109188" i="1" s="1"/>
  <c r="AD109188" i="1" s="1"/>
  <c r="AB109189" i="1"/>
  <c r="AC109189" i="1" s="1"/>
  <c r="AD109189" i="1" s="1"/>
  <c r="AB109190" i="1"/>
  <c r="AC109190" i="1" s="1"/>
  <c r="AD109190" i="1" s="1"/>
  <c r="AB109191" i="1"/>
  <c r="AC109191" i="1" s="1"/>
  <c r="AD109191" i="1" s="1"/>
  <c r="AB109192" i="1"/>
  <c r="AC109192" i="1" s="1"/>
  <c r="AD109192" i="1" s="1"/>
  <c r="AB109193" i="1"/>
  <c r="AC109193" i="1" s="1"/>
  <c r="AD109193" i="1" s="1"/>
  <c r="AB109194" i="1"/>
  <c r="AC109194" i="1" s="1"/>
  <c r="AD109194" i="1" s="1"/>
  <c r="AB109195" i="1"/>
  <c r="AC109195" i="1" s="1"/>
  <c r="AD109195" i="1" s="1"/>
  <c r="AB109196" i="1"/>
  <c r="AC109196" i="1" s="1"/>
  <c r="AD109196" i="1" s="1"/>
  <c r="AB109197" i="1"/>
  <c r="AC109197" i="1" s="1"/>
  <c r="AD109197" i="1" s="1"/>
  <c r="AB109198" i="1"/>
  <c r="AC109198" i="1" s="1"/>
  <c r="AD109198" i="1" s="1"/>
  <c r="AB109199" i="1"/>
  <c r="AC109199" i="1" s="1"/>
  <c r="AD109199" i="1" s="1"/>
  <c r="AB109200" i="1"/>
  <c r="AC109200" i="1" s="1"/>
  <c r="AD109200" i="1" s="1"/>
  <c r="AB109201" i="1"/>
  <c r="AC109201" i="1" s="1"/>
  <c r="AD109201" i="1" s="1"/>
  <c r="AB109202" i="1"/>
  <c r="AC109202" i="1" s="1"/>
  <c r="AD109202" i="1" s="1"/>
  <c r="AB109203" i="1"/>
  <c r="AC109203" i="1" s="1"/>
  <c r="AD109203" i="1" s="1"/>
  <c r="AB109204" i="1"/>
  <c r="AC109204" i="1" s="1"/>
  <c r="AD109204" i="1" s="1"/>
  <c r="AB109205" i="1"/>
  <c r="AC109205" i="1" s="1"/>
  <c r="AD109205" i="1" s="1"/>
  <c r="AB109206" i="1"/>
  <c r="AC109206" i="1" s="1"/>
  <c r="AD109206" i="1" s="1"/>
  <c r="AB109207" i="1"/>
  <c r="AC109207" i="1" s="1"/>
  <c r="AD109207" i="1" s="1"/>
  <c r="AB109208" i="1"/>
  <c r="AC109208" i="1" s="1"/>
  <c r="AD109208" i="1" s="1"/>
  <c r="AB109209" i="1"/>
  <c r="AC109209" i="1" s="1"/>
  <c r="AD109209" i="1" s="1"/>
  <c r="AB109210" i="1"/>
  <c r="AC109210" i="1" s="1"/>
  <c r="AD109210" i="1" s="1"/>
  <c r="AB109211" i="1"/>
  <c r="AC109211" i="1" s="1"/>
  <c r="AD109211" i="1" s="1"/>
  <c r="AB109212" i="1"/>
  <c r="AC109212" i="1" s="1"/>
  <c r="AD109212" i="1" s="1"/>
  <c r="AB109213" i="1"/>
  <c r="AC109213" i="1" s="1"/>
  <c r="AD109213" i="1" s="1"/>
  <c r="AB109214" i="1"/>
  <c r="AC109214" i="1" s="1"/>
  <c r="AD109214" i="1" s="1"/>
  <c r="AB109215" i="1"/>
  <c r="AC109215" i="1" s="1"/>
  <c r="AD109215" i="1" s="1"/>
  <c r="AB109216" i="1"/>
  <c r="AC109216" i="1" s="1"/>
  <c r="AD109216" i="1" s="1"/>
  <c r="AB109217" i="1"/>
  <c r="AC109217" i="1" s="1"/>
  <c r="AD109217" i="1" s="1"/>
  <c r="AB109218" i="1"/>
  <c r="AC109218" i="1" s="1"/>
  <c r="AD109218" i="1" s="1"/>
  <c r="AB109219" i="1"/>
  <c r="AC109219" i="1" s="1"/>
  <c r="AD109219" i="1" s="1"/>
  <c r="AB109220" i="1"/>
  <c r="AC109220" i="1" s="1"/>
  <c r="AD109220" i="1" s="1"/>
  <c r="AB109221" i="1"/>
  <c r="AC109221" i="1" s="1"/>
  <c r="AD109221" i="1" s="1"/>
  <c r="AB109222" i="1"/>
  <c r="AC109222" i="1" s="1"/>
  <c r="AD109222" i="1" s="1"/>
  <c r="AB109223" i="1"/>
  <c r="AC109223" i="1" s="1"/>
  <c r="AD109223" i="1" s="1"/>
  <c r="AB109224" i="1"/>
  <c r="AC109224" i="1" s="1"/>
  <c r="AD109224" i="1" s="1"/>
  <c r="AB109225" i="1"/>
  <c r="AC109225" i="1" s="1"/>
  <c r="AD109225" i="1" s="1"/>
  <c r="AB109226" i="1"/>
  <c r="AC109226" i="1" s="1"/>
  <c r="AD109226" i="1" s="1"/>
  <c r="AB109227" i="1"/>
  <c r="AC109227" i="1" s="1"/>
  <c r="AD109227" i="1" s="1"/>
  <c r="AB109228" i="1"/>
  <c r="AC109228" i="1" s="1"/>
  <c r="AD109228" i="1" s="1"/>
  <c r="AB109229" i="1"/>
  <c r="AC109229" i="1" s="1"/>
  <c r="AD109229" i="1" s="1"/>
  <c r="AB109230" i="1"/>
  <c r="AC109230" i="1" s="1"/>
  <c r="AD109230" i="1" s="1"/>
  <c r="AB109231" i="1"/>
  <c r="AC109231" i="1" s="1"/>
  <c r="AD109231" i="1" s="1"/>
  <c r="AB109232" i="1"/>
  <c r="AC109232" i="1" s="1"/>
  <c r="AD109232" i="1" s="1"/>
  <c r="AB109233" i="1"/>
  <c r="AC109233" i="1" s="1"/>
  <c r="AD109233" i="1" s="1"/>
  <c r="AB109234" i="1"/>
  <c r="AC109234" i="1" s="1"/>
  <c r="AD109234" i="1" s="1"/>
  <c r="AB109235" i="1"/>
  <c r="AC109235" i="1" s="1"/>
  <c r="AD109235" i="1" s="1"/>
  <c r="AB109236" i="1"/>
  <c r="AC109236" i="1" s="1"/>
  <c r="AD109236" i="1" s="1"/>
  <c r="AB109237" i="1"/>
  <c r="AC109237" i="1" s="1"/>
  <c r="AD109237" i="1" s="1"/>
  <c r="AB109238" i="1"/>
  <c r="AC109238" i="1" s="1"/>
  <c r="AD109238" i="1" s="1"/>
  <c r="AB109239" i="1"/>
  <c r="AC109239" i="1" s="1"/>
  <c r="AD109239" i="1" s="1"/>
  <c r="AB109240" i="1"/>
  <c r="AC109240" i="1" s="1"/>
  <c r="AD109240" i="1" s="1"/>
  <c r="AB109241" i="1"/>
  <c r="AC109241" i="1" s="1"/>
  <c r="AD109241" i="1" s="1"/>
  <c r="AB109242" i="1"/>
  <c r="AC109242" i="1" s="1"/>
  <c r="AD109242" i="1" s="1"/>
  <c r="AB109243" i="1"/>
  <c r="AC109243" i="1" s="1"/>
  <c r="AD109243" i="1" s="1"/>
  <c r="AB109244" i="1"/>
  <c r="AC109244" i="1" s="1"/>
  <c r="AD109244" i="1" s="1"/>
  <c r="AB109245" i="1"/>
  <c r="AC109245" i="1" s="1"/>
  <c r="AD109245" i="1" s="1"/>
  <c r="AB109246" i="1"/>
  <c r="AC109246" i="1" s="1"/>
  <c r="AD109246" i="1" s="1"/>
  <c r="AB109247" i="1"/>
  <c r="AC109247" i="1" s="1"/>
  <c r="AD109247" i="1" s="1"/>
  <c r="AB109248" i="1"/>
  <c r="AC109248" i="1" s="1"/>
  <c r="AD109248" i="1" s="1"/>
  <c r="AB109249" i="1"/>
  <c r="AC109249" i="1" s="1"/>
  <c r="AD109249" i="1" s="1"/>
  <c r="AB109250" i="1"/>
  <c r="AC109250" i="1" s="1"/>
  <c r="AD109250" i="1" s="1"/>
  <c r="AB109251" i="1"/>
  <c r="AC109251" i="1" s="1"/>
  <c r="AD109251" i="1" s="1"/>
  <c r="AB109252" i="1"/>
  <c r="AC109252" i="1" s="1"/>
  <c r="AD109252" i="1" s="1"/>
  <c r="AB109253" i="1"/>
  <c r="AC109253" i="1" s="1"/>
  <c r="AD109253" i="1" s="1"/>
  <c r="AB109254" i="1"/>
  <c r="AC109254" i="1" s="1"/>
  <c r="AD109254" i="1" s="1"/>
  <c r="AB109255" i="1"/>
  <c r="AC109255" i="1" s="1"/>
  <c r="AD109255" i="1" s="1"/>
  <c r="AB109256" i="1"/>
  <c r="AC109256" i="1" s="1"/>
  <c r="AD109256" i="1" s="1"/>
  <c r="AB109257" i="1"/>
  <c r="AC109257" i="1" s="1"/>
  <c r="AD109257" i="1" s="1"/>
  <c r="AB109258" i="1"/>
  <c r="AC109258" i="1" s="1"/>
  <c r="AD109258" i="1" s="1"/>
  <c r="AB109259" i="1"/>
  <c r="AC109259" i="1" s="1"/>
  <c r="AD109259" i="1" s="1"/>
  <c r="AB109260" i="1"/>
  <c r="AC109260" i="1" s="1"/>
  <c r="AD109260" i="1" s="1"/>
  <c r="AB109261" i="1"/>
  <c r="AC109261" i="1" s="1"/>
  <c r="AD109261" i="1" s="1"/>
  <c r="AB109262" i="1"/>
  <c r="AC109262" i="1" s="1"/>
  <c r="AD109262" i="1" s="1"/>
  <c r="AB109263" i="1"/>
  <c r="AC109263" i="1" s="1"/>
  <c r="AD109263" i="1" s="1"/>
  <c r="AB109264" i="1"/>
  <c r="AC109264" i="1" s="1"/>
  <c r="AD109264" i="1" s="1"/>
  <c r="AB109265" i="1"/>
  <c r="AC109265" i="1" s="1"/>
  <c r="AD109265" i="1" s="1"/>
  <c r="AB109266" i="1"/>
  <c r="AC109266" i="1" s="1"/>
  <c r="AD109266" i="1" s="1"/>
  <c r="AB109267" i="1"/>
  <c r="AC109267" i="1" s="1"/>
  <c r="AD109267" i="1" s="1"/>
  <c r="AB109268" i="1"/>
  <c r="AC109268" i="1" s="1"/>
  <c r="AD109268" i="1" s="1"/>
  <c r="AB109269" i="1"/>
  <c r="AC109269" i="1" s="1"/>
  <c r="AD109269" i="1" s="1"/>
  <c r="AB109270" i="1"/>
  <c r="AC109270" i="1" s="1"/>
  <c r="AD109270" i="1" s="1"/>
  <c r="AB109271" i="1"/>
  <c r="AC109271" i="1" s="1"/>
  <c r="AD109271" i="1" s="1"/>
  <c r="AB109272" i="1"/>
  <c r="AC109272" i="1" s="1"/>
  <c r="AD109272" i="1" s="1"/>
  <c r="AB109273" i="1"/>
  <c r="AC109273" i="1" s="1"/>
  <c r="AD109273" i="1" s="1"/>
  <c r="AB109274" i="1"/>
  <c r="AC109274" i="1" s="1"/>
  <c r="AD109274" i="1" s="1"/>
  <c r="AB109275" i="1"/>
  <c r="AC109275" i="1" s="1"/>
  <c r="AD109275" i="1" s="1"/>
  <c r="AB109276" i="1"/>
  <c r="AC109276" i="1" s="1"/>
  <c r="AD109276" i="1" s="1"/>
  <c r="AB109277" i="1"/>
  <c r="AC109277" i="1" s="1"/>
  <c r="AD109277" i="1" s="1"/>
  <c r="AB109278" i="1"/>
  <c r="AC109278" i="1" s="1"/>
  <c r="AD109278" i="1" s="1"/>
  <c r="AB109279" i="1"/>
  <c r="AC109279" i="1" s="1"/>
  <c r="AD109279" i="1" s="1"/>
  <c r="AB109280" i="1"/>
  <c r="AC109280" i="1" s="1"/>
  <c r="AD109280" i="1" s="1"/>
  <c r="AB109281" i="1"/>
  <c r="AC109281" i="1" s="1"/>
  <c r="AD109281" i="1" s="1"/>
  <c r="AB109282" i="1"/>
  <c r="AC109282" i="1" s="1"/>
  <c r="AD109282" i="1" s="1"/>
  <c r="AB109283" i="1"/>
  <c r="AC109283" i="1" s="1"/>
  <c r="AD109283" i="1" s="1"/>
  <c r="AB109284" i="1"/>
  <c r="AC109284" i="1" s="1"/>
  <c r="AD109284" i="1" s="1"/>
  <c r="AB109285" i="1"/>
  <c r="AC109285" i="1" s="1"/>
  <c r="AD109285" i="1" s="1"/>
  <c r="AB109286" i="1"/>
  <c r="AC109286" i="1" s="1"/>
  <c r="AD109286" i="1" s="1"/>
  <c r="AB109287" i="1"/>
  <c r="AC109287" i="1" s="1"/>
  <c r="AD109287" i="1" s="1"/>
  <c r="AB109288" i="1"/>
  <c r="AC109288" i="1" s="1"/>
  <c r="AD109288" i="1" s="1"/>
  <c r="AB109289" i="1"/>
  <c r="AC109289" i="1" s="1"/>
  <c r="AD109289" i="1" s="1"/>
  <c r="AB109290" i="1"/>
  <c r="AC109290" i="1" s="1"/>
  <c r="AD109290" i="1" s="1"/>
  <c r="AB109291" i="1"/>
  <c r="AC109291" i="1" s="1"/>
  <c r="AD109291" i="1" s="1"/>
  <c r="AB109292" i="1"/>
  <c r="AC109292" i="1" s="1"/>
  <c r="AD109292" i="1" s="1"/>
  <c r="AB109293" i="1"/>
  <c r="AC109293" i="1" s="1"/>
  <c r="AD109293" i="1" s="1"/>
  <c r="AB109294" i="1"/>
  <c r="AC109294" i="1" s="1"/>
  <c r="AD109294" i="1" s="1"/>
  <c r="AB109295" i="1"/>
  <c r="AC109295" i="1" s="1"/>
  <c r="AD109295" i="1" s="1"/>
  <c r="AB109296" i="1"/>
  <c r="AC109296" i="1" s="1"/>
  <c r="AD109296" i="1" s="1"/>
  <c r="AB109297" i="1"/>
  <c r="AC109297" i="1" s="1"/>
  <c r="AD109297" i="1" s="1"/>
  <c r="AB109298" i="1"/>
  <c r="AC109298" i="1" s="1"/>
  <c r="AD109298" i="1" s="1"/>
  <c r="AB109299" i="1"/>
  <c r="AC109299" i="1" s="1"/>
  <c r="AD109299" i="1" s="1"/>
  <c r="AB109300" i="1"/>
  <c r="AC109300" i="1" s="1"/>
  <c r="AD109300" i="1" s="1"/>
  <c r="AB109301" i="1"/>
  <c r="AC109301" i="1" s="1"/>
  <c r="AD109301" i="1" s="1"/>
  <c r="AB109302" i="1"/>
  <c r="AC109302" i="1" s="1"/>
  <c r="AD109302" i="1" s="1"/>
  <c r="AB109303" i="1"/>
  <c r="AC109303" i="1" s="1"/>
  <c r="AD109303" i="1" s="1"/>
  <c r="AB109304" i="1"/>
  <c r="AC109304" i="1" s="1"/>
  <c r="AD109304" i="1" s="1"/>
  <c r="AB109305" i="1"/>
  <c r="AC109305" i="1" s="1"/>
  <c r="AD109305" i="1" s="1"/>
  <c r="AB109306" i="1"/>
  <c r="AC109306" i="1" s="1"/>
  <c r="AD109306" i="1" s="1"/>
  <c r="AB109307" i="1"/>
  <c r="AC109307" i="1" s="1"/>
  <c r="AD109307" i="1" s="1"/>
  <c r="AB109308" i="1"/>
  <c r="AC109308" i="1" s="1"/>
  <c r="AD109308" i="1" s="1"/>
  <c r="AB109309" i="1"/>
  <c r="AC109309" i="1" s="1"/>
  <c r="AD109309" i="1" s="1"/>
  <c r="AB109310" i="1"/>
  <c r="AC109310" i="1" s="1"/>
  <c r="AD109310" i="1" s="1"/>
  <c r="AB109311" i="1"/>
  <c r="AC109311" i="1" s="1"/>
  <c r="AD109311" i="1" s="1"/>
  <c r="AB109312" i="1"/>
  <c r="AC109312" i="1" s="1"/>
  <c r="AD109312" i="1" s="1"/>
  <c r="AB109313" i="1"/>
  <c r="AC109313" i="1" s="1"/>
  <c r="AD109313" i="1" s="1"/>
  <c r="AB109314" i="1"/>
  <c r="AC109314" i="1" s="1"/>
  <c r="AD109314" i="1" s="1"/>
  <c r="AB109315" i="1"/>
  <c r="AC109315" i="1" s="1"/>
  <c r="AD109315" i="1" s="1"/>
  <c r="AB109316" i="1"/>
  <c r="AC109316" i="1" s="1"/>
  <c r="AD109316" i="1" s="1"/>
  <c r="AB109317" i="1"/>
  <c r="AC109317" i="1" s="1"/>
  <c r="AD109317" i="1" s="1"/>
  <c r="AB109318" i="1"/>
  <c r="AC109318" i="1" s="1"/>
  <c r="AD109318" i="1" s="1"/>
  <c r="AB109319" i="1"/>
  <c r="AC109319" i="1" s="1"/>
  <c r="AD109319" i="1" s="1"/>
  <c r="AB109320" i="1"/>
  <c r="AC109320" i="1" s="1"/>
  <c r="AD109320" i="1" s="1"/>
  <c r="AB109321" i="1"/>
  <c r="AC109321" i="1" s="1"/>
  <c r="AD109321" i="1" s="1"/>
  <c r="AB109322" i="1"/>
  <c r="AC109322" i="1" s="1"/>
  <c r="AD109322" i="1" s="1"/>
  <c r="AB109323" i="1"/>
  <c r="AC109323" i="1" s="1"/>
  <c r="AD109323" i="1" s="1"/>
  <c r="AB109324" i="1"/>
  <c r="AC109324" i="1" s="1"/>
  <c r="AD109324" i="1" s="1"/>
  <c r="AB109325" i="1"/>
  <c r="AC109325" i="1" s="1"/>
  <c r="AD109325" i="1" s="1"/>
  <c r="AB109326" i="1"/>
  <c r="AC109326" i="1" s="1"/>
  <c r="AD109326" i="1" s="1"/>
  <c r="AB109327" i="1"/>
  <c r="AC109327" i="1" s="1"/>
  <c r="AD109327" i="1" s="1"/>
  <c r="AB109328" i="1"/>
  <c r="AC109328" i="1" s="1"/>
  <c r="AD109328" i="1" s="1"/>
  <c r="AB109329" i="1"/>
  <c r="AC109329" i="1" s="1"/>
  <c r="AD109329" i="1" s="1"/>
  <c r="AB109330" i="1"/>
  <c r="AC109330" i="1" s="1"/>
  <c r="AD109330" i="1" s="1"/>
  <c r="AB109331" i="1"/>
  <c r="AC109331" i="1" s="1"/>
  <c r="AD109331" i="1" s="1"/>
  <c r="AB109332" i="1"/>
  <c r="AC109332" i="1" s="1"/>
  <c r="AD109332" i="1" s="1"/>
  <c r="AB109333" i="1"/>
  <c r="AC109333" i="1" s="1"/>
  <c r="AD109333" i="1" s="1"/>
  <c r="AB109334" i="1"/>
  <c r="AC109334" i="1" s="1"/>
  <c r="AD109334" i="1" s="1"/>
  <c r="AB109335" i="1"/>
  <c r="AC109335" i="1" s="1"/>
  <c r="AD109335" i="1" s="1"/>
  <c r="AB109336" i="1"/>
  <c r="AC109336" i="1" s="1"/>
  <c r="AD109336" i="1" s="1"/>
  <c r="AB109337" i="1"/>
  <c r="AC109337" i="1" s="1"/>
  <c r="AD109337" i="1" s="1"/>
  <c r="AB109338" i="1"/>
  <c r="AC109338" i="1" s="1"/>
  <c r="AD109338" i="1" s="1"/>
  <c r="AB109339" i="1"/>
  <c r="AC109339" i="1" s="1"/>
  <c r="AD109339" i="1" s="1"/>
  <c r="AB109340" i="1"/>
  <c r="AC109340" i="1" s="1"/>
  <c r="AD109340" i="1" s="1"/>
  <c r="AB109341" i="1"/>
  <c r="AC109341" i="1" s="1"/>
  <c r="AD109341" i="1" s="1"/>
  <c r="AB109342" i="1"/>
  <c r="AC109342" i="1" s="1"/>
  <c r="AD109342" i="1" s="1"/>
  <c r="AB109343" i="1"/>
  <c r="AC109343" i="1" s="1"/>
  <c r="AD109343" i="1" s="1"/>
  <c r="AB109344" i="1"/>
  <c r="AC109344" i="1" s="1"/>
  <c r="AD109344" i="1" s="1"/>
  <c r="AB109345" i="1"/>
  <c r="AC109345" i="1" s="1"/>
  <c r="AD109345" i="1" s="1"/>
  <c r="AB109346" i="1"/>
  <c r="AC109346" i="1" s="1"/>
  <c r="AD109346" i="1" s="1"/>
  <c r="AB109347" i="1"/>
  <c r="AC109347" i="1" s="1"/>
  <c r="AD109347" i="1" s="1"/>
  <c r="AB109348" i="1"/>
  <c r="AC109348" i="1" s="1"/>
  <c r="AD109348" i="1" s="1"/>
  <c r="AB109349" i="1"/>
  <c r="AC109349" i="1" s="1"/>
  <c r="AD109349" i="1" s="1"/>
  <c r="AB109350" i="1"/>
  <c r="AC109350" i="1" s="1"/>
  <c r="AD109350" i="1" s="1"/>
  <c r="AB109351" i="1"/>
  <c r="AC109351" i="1" s="1"/>
  <c r="AD109351" i="1" s="1"/>
  <c r="AB109352" i="1"/>
  <c r="AC109352" i="1" s="1"/>
  <c r="AD109352" i="1" s="1"/>
  <c r="AB109353" i="1"/>
  <c r="AC109353" i="1" s="1"/>
  <c r="AD109353" i="1" s="1"/>
  <c r="AB109354" i="1"/>
  <c r="AC109354" i="1" s="1"/>
  <c r="AD109354" i="1" s="1"/>
  <c r="AB109355" i="1"/>
  <c r="AC109355" i="1" s="1"/>
  <c r="AD109355" i="1" s="1"/>
  <c r="AB109356" i="1"/>
  <c r="AC109356" i="1" s="1"/>
  <c r="AD109356" i="1" s="1"/>
  <c r="AB109357" i="1"/>
  <c r="AC109357" i="1" s="1"/>
  <c r="AD109357" i="1" s="1"/>
  <c r="AB109358" i="1"/>
  <c r="AC109358" i="1" s="1"/>
  <c r="AD109358" i="1" s="1"/>
  <c r="AB109359" i="1"/>
  <c r="AC109359" i="1" s="1"/>
  <c r="AD109359" i="1" s="1"/>
  <c r="AB109360" i="1"/>
  <c r="AC109360" i="1" s="1"/>
  <c r="AD109360" i="1" s="1"/>
  <c r="AB109361" i="1"/>
  <c r="AC109361" i="1" s="1"/>
  <c r="AD109361" i="1" s="1"/>
  <c r="AB109362" i="1"/>
  <c r="AC109362" i="1" s="1"/>
  <c r="AD109362" i="1" s="1"/>
  <c r="AB109363" i="1"/>
  <c r="AC109363" i="1" s="1"/>
  <c r="AD109363" i="1" s="1"/>
  <c r="AB109364" i="1"/>
  <c r="AC109364" i="1" s="1"/>
  <c r="AD109364" i="1" s="1"/>
  <c r="AB109365" i="1"/>
  <c r="AC109365" i="1" s="1"/>
  <c r="AD109365" i="1" s="1"/>
  <c r="AB109366" i="1"/>
  <c r="AC109366" i="1" s="1"/>
  <c r="AD109366" i="1" s="1"/>
  <c r="AB109367" i="1"/>
  <c r="AC109367" i="1" s="1"/>
  <c r="AD109367" i="1" s="1"/>
  <c r="AB109368" i="1"/>
  <c r="AC109368" i="1" s="1"/>
  <c r="AD109368" i="1" s="1"/>
  <c r="AB109369" i="1"/>
  <c r="AC109369" i="1" s="1"/>
  <c r="AD109369" i="1" s="1"/>
  <c r="AB109370" i="1"/>
  <c r="AC109370" i="1" s="1"/>
  <c r="AD109370" i="1" s="1"/>
  <c r="AB109371" i="1"/>
  <c r="AC109371" i="1" s="1"/>
  <c r="AD109371" i="1" s="1"/>
  <c r="AB109372" i="1"/>
  <c r="AC109372" i="1" s="1"/>
  <c r="AD109372" i="1" s="1"/>
  <c r="AB109373" i="1"/>
  <c r="AC109373" i="1" s="1"/>
  <c r="AD109373" i="1" s="1"/>
  <c r="AB109374" i="1"/>
  <c r="AC109374" i="1" s="1"/>
  <c r="AD109374" i="1" s="1"/>
  <c r="AB109375" i="1"/>
  <c r="AC109375" i="1" s="1"/>
  <c r="AD109375" i="1" s="1"/>
  <c r="AB109376" i="1"/>
  <c r="AC109376" i="1" s="1"/>
  <c r="AD109376" i="1" s="1"/>
  <c r="AB109377" i="1"/>
  <c r="AC109377" i="1" s="1"/>
  <c r="AD109377" i="1" s="1"/>
  <c r="AB109378" i="1"/>
  <c r="AC109378" i="1" s="1"/>
  <c r="AD109378" i="1" s="1"/>
  <c r="AB109379" i="1"/>
  <c r="AC109379" i="1" s="1"/>
  <c r="AD109379" i="1" s="1"/>
  <c r="AB109380" i="1"/>
  <c r="AC109380" i="1" s="1"/>
  <c r="AD109380" i="1" s="1"/>
  <c r="AB109381" i="1"/>
  <c r="AC109381" i="1" s="1"/>
  <c r="AD109381" i="1" s="1"/>
  <c r="AB109382" i="1"/>
  <c r="AC109382" i="1" s="1"/>
  <c r="AD109382" i="1" s="1"/>
  <c r="AB109383" i="1"/>
  <c r="AC109383" i="1" s="1"/>
  <c r="AD109383" i="1" s="1"/>
  <c r="AB109384" i="1"/>
  <c r="AC109384" i="1" s="1"/>
  <c r="AD109384" i="1" s="1"/>
  <c r="AB109385" i="1"/>
  <c r="AC109385" i="1" s="1"/>
  <c r="AD109385" i="1" s="1"/>
  <c r="AB109386" i="1"/>
  <c r="AC109386" i="1" s="1"/>
  <c r="AD109386" i="1" s="1"/>
  <c r="AB109387" i="1"/>
  <c r="AC109387" i="1" s="1"/>
  <c r="AD109387" i="1" s="1"/>
  <c r="AB109388" i="1"/>
  <c r="AC109388" i="1" s="1"/>
  <c r="AD109388" i="1" s="1"/>
  <c r="AB109389" i="1"/>
  <c r="AC109389" i="1" s="1"/>
  <c r="AD109389" i="1" s="1"/>
  <c r="AB109390" i="1"/>
  <c r="AC109390" i="1" s="1"/>
  <c r="AD109390" i="1" s="1"/>
  <c r="AB109391" i="1"/>
  <c r="AC109391" i="1" s="1"/>
  <c r="AD109391" i="1" s="1"/>
  <c r="AB109392" i="1"/>
  <c r="AC109392" i="1" s="1"/>
  <c r="AD109392" i="1" s="1"/>
  <c r="AB109393" i="1"/>
  <c r="AC109393" i="1" s="1"/>
  <c r="AD109393" i="1" s="1"/>
  <c r="AB109394" i="1"/>
  <c r="AC109394" i="1" s="1"/>
  <c r="AD109394" i="1" s="1"/>
  <c r="AB109395" i="1"/>
  <c r="AC109395" i="1" s="1"/>
  <c r="AD109395" i="1" s="1"/>
  <c r="AB109396" i="1"/>
  <c r="AC109396" i="1" s="1"/>
  <c r="AD109396" i="1" s="1"/>
  <c r="AB109397" i="1"/>
  <c r="AC109397" i="1" s="1"/>
  <c r="AD109397" i="1" s="1"/>
  <c r="AB109398" i="1"/>
  <c r="AC109398" i="1" s="1"/>
  <c r="AD109398" i="1" s="1"/>
  <c r="AB109399" i="1"/>
  <c r="AC109399" i="1" s="1"/>
  <c r="AD109399" i="1" s="1"/>
  <c r="AB109400" i="1"/>
  <c r="AC109400" i="1" s="1"/>
  <c r="AD109400" i="1" s="1"/>
  <c r="AB109401" i="1"/>
  <c r="AC109401" i="1" s="1"/>
  <c r="AD109401" i="1" s="1"/>
  <c r="AB109402" i="1"/>
  <c r="AC109402" i="1" s="1"/>
  <c r="AD109402" i="1" s="1"/>
  <c r="AB109403" i="1"/>
  <c r="AC109403" i="1" s="1"/>
  <c r="AD109403" i="1" s="1"/>
  <c r="AB109404" i="1"/>
  <c r="AC109404" i="1" s="1"/>
  <c r="AD109404" i="1" s="1"/>
  <c r="AB109405" i="1"/>
  <c r="AC109405" i="1" s="1"/>
  <c r="AD109405" i="1" s="1"/>
  <c r="AB109406" i="1"/>
  <c r="AC109406" i="1" s="1"/>
  <c r="AD109406" i="1" s="1"/>
  <c r="AB109407" i="1"/>
  <c r="AC109407" i="1" s="1"/>
  <c r="AD109407" i="1" s="1"/>
  <c r="AB109408" i="1"/>
  <c r="AC109408" i="1" s="1"/>
  <c r="AD109408" i="1" s="1"/>
  <c r="AB109409" i="1"/>
  <c r="AC109409" i="1" s="1"/>
  <c r="AD109409" i="1" s="1"/>
  <c r="AB109410" i="1"/>
  <c r="AC109410" i="1" s="1"/>
  <c r="AD109410" i="1" s="1"/>
  <c r="AB109411" i="1"/>
  <c r="AC109411" i="1" s="1"/>
  <c r="AD109411" i="1" s="1"/>
  <c r="AB109412" i="1"/>
  <c r="AC109412" i="1" s="1"/>
  <c r="AD109412" i="1" s="1"/>
  <c r="AB109413" i="1"/>
  <c r="AC109413" i="1" s="1"/>
  <c r="AD109413" i="1" s="1"/>
  <c r="AB109414" i="1"/>
  <c r="AC109414" i="1" s="1"/>
  <c r="AD109414" i="1" s="1"/>
  <c r="AB109415" i="1"/>
  <c r="AC109415" i="1" s="1"/>
  <c r="AD109415" i="1" s="1"/>
  <c r="AB109416" i="1"/>
  <c r="AC109416" i="1" s="1"/>
  <c r="AD109416" i="1" s="1"/>
  <c r="AB109417" i="1"/>
  <c r="AC109417" i="1" s="1"/>
  <c r="AD109417" i="1" s="1"/>
  <c r="AB109418" i="1"/>
  <c r="AC109418" i="1" s="1"/>
  <c r="AD109418" i="1" s="1"/>
  <c r="AB109419" i="1"/>
  <c r="AC109419" i="1" s="1"/>
  <c r="AD109419" i="1" s="1"/>
  <c r="AB109420" i="1"/>
  <c r="AC109420" i="1" s="1"/>
  <c r="AD109420" i="1" s="1"/>
  <c r="AB109421" i="1"/>
  <c r="AC109421" i="1" s="1"/>
  <c r="AD109421" i="1" s="1"/>
  <c r="AB109422" i="1"/>
  <c r="AC109422" i="1" s="1"/>
  <c r="AD109422" i="1" s="1"/>
  <c r="AB109423" i="1"/>
  <c r="AC109423" i="1" s="1"/>
  <c r="AD109423" i="1" s="1"/>
  <c r="AB109424" i="1"/>
  <c r="AC109424" i="1" s="1"/>
  <c r="AD109424" i="1" s="1"/>
  <c r="AB109425" i="1"/>
  <c r="AC109425" i="1" s="1"/>
  <c r="AD109425" i="1" s="1"/>
  <c r="AB109426" i="1"/>
  <c r="AC109426" i="1" s="1"/>
  <c r="AD109426" i="1" s="1"/>
  <c r="AB109427" i="1"/>
  <c r="AC109427" i="1" s="1"/>
  <c r="AD109427" i="1" s="1"/>
  <c r="AB109428" i="1"/>
  <c r="AC109428" i="1" s="1"/>
  <c r="AD109428" i="1" s="1"/>
  <c r="AB109429" i="1"/>
  <c r="AC109429" i="1" s="1"/>
  <c r="AD109429" i="1" s="1"/>
  <c r="AB109430" i="1"/>
  <c r="AC109430" i="1" s="1"/>
  <c r="AD109430" i="1" s="1"/>
  <c r="AB109431" i="1"/>
  <c r="AC109431" i="1" s="1"/>
  <c r="AD109431" i="1" s="1"/>
  <c r="AB109432" i="1"/>
  <c r="AC109432" i="1" s="1"/>
  <c r="AD109432" i="1" s="1"/>
  <c r="AB109433" i="1"/>
  <c r="AC109433" i="1" s="1"/>
  <c r="AD109433" i="1" s="1"/>
  <c r="AB109434" i="1"/>
  <c r="AC109434" i="1" s="1"/>
  <c r="AD109434" i="1" s="1"/>
  <c r="AB109435" i="1"/>
  <c r="AC109435" i="1" s="1"/>
  <c r="AD109435" i="1" s="1"/>
  <c r="AB109436" i="1"/>
  <c r="AC109436" i="1" s="1"/>
  <c r="AD109436" i="1" s="1"/>
  <c r="AB109437" i="1"/>
  <c r="AC109437" i="1" s="1"/>
  <c r="AD109437" i="1" s="1"/>
  <c r="AB109438" i="1"/>
  <c r="AC109438" i="1" s="1"/>
  <c r="AD109438" i="1" s="1"/>
  <c r="AB109439" i="1"/>
  <c r="AC109439" i="1" s="1"/>
  <c r="AD109439" i="1" s="1"/>
  <c r="AB109440" i="1"/>
  <c r="AC109440" i="1" s="1"/>
  <c r="AD109440" i="1" s="1"/>
  <c r="AB109441" i="1"/>
  <c r="AC109441" i="1" s="1"/>
  <c r="AD109441" i="1" s="1"/>
  <c r="AB109442" i="1"/>
  <c r="AC109442" i="1" s="1"/>
  <c r="AD109442" i="1" s="1"/>
  <c r="AB109443" i="1"/>
  <c r="AC109443" i="1" s="1"/>
  <c r="AD109443" i="1" s="1"/>
  <c r="AB109444" i="1"/>
  <c r="AC109444" i="1" s="1"/>
  <c r="AD109444" i="1" s="1"/>
  <c r="AB109445" i="1"/>
  <c r="AC109445" i="1" s="1"/>
  <c r="AD109445" i="1" s="1"/>
  <c r="AB109446" i="1"/>
  <c r="AC109446" i="1" s="1"/>
  <c r="AD109446" i="1" s="1"/>
  <c r="AB109447" i="1"/>
  <c r="AC109447" i="1" s="1"/>
  <c r="AD109447" i="1" s="1"/>
  <c r="AB109448" i="1"/>
  <c r="AC109448" i="1" s="1"/>
  <c r="AD109448" i="1" s="1"/>
  <c r="AB109449" i="1"/>
  <c r="AC109449" i="1" s="1"/>
  <c r="AD109449" i="1" s="1"/>
  <c r="AB109450" i="1"/>
  <c r="AC109450" i="1" s="1"/>
  <c r="AD109450" i="1" s="1"/>
  <c r="AB109451" i="1"/>
  <c r="AC109451" i="1" s="1"/>
  <c r="AD109451" i="1" s="1"/>
  <c r="AB109452" i="1"/>
  <c r="AC109452" i="1" s="1"/>
  <c r="AD109452" i="1" s="1"/>
  <c r="AB109453" i="1"/>
  <c r="AC109453" i="1" s="1"/>
  <c r="AD109453" i="1" s="1"/>
  <c r="AB109454" i="1"/>
  <c r="AC109454" i="1" s="1"/>
  <c r="AD109454" i="1" s="1"/>
  <c r="AB109455" i="1"/>
  <c r="AC109455" i="1" s="1"/>
  <c r="AD109455" i="1" s="1"/>
  <c r="AB109456" i="1"/>
  <c r="AC109456" i="1" s="1"/>
  <c r="AD109456" i="1" s="1"/>
  <c r="AB109457" i="1"/>
  <c r="AC109457" i="1" s="1"/>
  <c r="AD109457" i="1" s="1"/>
  <c r="AB109458" i="1"/>
  <c r="AC109458" i="1" s="1"/>
  <c r="AD109458" i="1" s="1"/>
  <c r="AB109459" i="1"/>
  <c r="AC109459" i="1" s="1"/>
  <c r="AD109459" i="1" s="1"/>
  <c r="AB109460" i="1"/>
  <c r="AC109460" i="1" s="1"/>
  <c r="AD109460" i="1" s="1"/>
  <c r="AB109461" i="1"/>
  <c r="AC109461" i="1" s="1"/>
  <c r="AD109461" i="1" s="1"/>
  <c r="AB109462" i="1"/>
  <c r="AC109462" i="1" s="1"/>
  <c r="AD109462" i="1" s="1"/>
  <c r="AB109463" i="1"/>
  <c r="AC109463" i="1" s="1"/>
  <c r="AD109463" i="1" s="1"/>
  <c r="AB109464" i="1"/>
  <c r="AC109464" i="1" s="1"/>
  <c r="AD109464" i="1" s="1"/>
  <c r="AB109465" i="1"/>
  <c r="AC109465" i="1" s="1"/>
  <c r="AD109465" i="1" s="1"/>
  <c r="AB109466" i="1"/>
  <c r="AC109466" i="1" s="1"/>
  <c r="AD109466" i="1" s="1"/>
  <c r="AB109467" i="1"/>
  <c r="AC109467" i="1" s="1"/>
  <c r="AD109467" i="1" s="1"/>
  <c r="AB109468" i="1"/>
  <c r="AC109468" i="1" s="1"/>
  <c r="AD109468" i="1" s="1"/>
  <c r="AB109469" i="1"/>
  <c r="AC109469" i="1" s="1"/>
  <c r="AD109469" i="1" s="1"/>
  <c r="AB109470" i="1"/>
  <c r="AC109470" i="1" s="1"/>
  <c r="AD109470" i="1" s="1"/>
  <c r="AB109471" i="1"/>
  <c r="AC109471" i="1" s="1"/>
  <c r="AD109471" i="1" s="1"/>
  <c r="AB109472" i="1"/>
  <c r="AC109472" i="1" s="1"/>
  <c r="AD109472" i="1" s="1"/>
  <c r="AB109473" i="1"/>
  <c r="AC109473" i="1" s="1"/>
  <c r="AD109473" i="1" s="1"/>
  <c r="AB109474" i="1"/>
  <c r="AC109474" i="1" s="1"/>
  <c r="AD109474" i="1" s="1"/>
  <c r="AB109475" i="1"/>
  <c r="AC109475" i="1" s="1"/>
  <c r="AD109475" i="1" s="1"/>
  <c r="AB109476" i="1"/>
  <c r="AC109476" i="1" s="1"/>
  <c r="AD109476" i="1" s="1"/>
  <c r="AB109477" i="1"/>
  <c r="AC109477" i="1" s="1"/>
  <c r="AD109477" i="1" s="1"/>
  <c r="AB109478" i="1"/>
  <c r="AC109478" i="1" s="1"/>
  <c r="AD109478" i="1" s="1"/>
  <c r="AB109479" i="1"/>
  <c r="AC109479" i="1" s="1"/>
  <c r="AD109479" i="1" s="1"/>
  <c r="AB109480" i="1"/>
  <c r="AC109480" i="1" s="1"/>
  <c r="AD109480" i="1" s="1"/>
  <c r="AB109481" i="1"/>
  <c r="AC109481" i="1" s="1"/>
  <c r="AD109481" i="1" s="1"/>
  <c r="AB109482" i="1"/>
  <c r="AC109482" i="1" s="1"/>
  <c r="AD109482" i="1" s="1"/>
  <c r="AB109483" i="1"/>
  <c r="AC109483" i="1" s="1"/>
  <c r="AD109483" i="1" s="1"/>
  <c r="AB109484" i="1"/>
  <c r="AC109484" i="1" s="1"/>
  <c r="AD109484" i="1" s="1"/>
  <c r="AB109485" i="1"/>
  <c r="AC109485" i="1" s="1"/>
  <c r="AD109485" i="1" s="1"/>
  <c r="AB109486" i="1"/>
  <c r="AC109486" i="1" s="1"/>
  <c r="AD109486" i="1" s="1"/>
  <c r="AB109487" i="1"/>
  <c r="AC109487" i="1" s="1"/>
  <c r="AD109487" i="1" s="1"/>
  <c r="AB109488" i="1"/>
  <c r="AC109488" i="1" s="1"/>
  <c r="AD109488" i="1" s="1"/>
  <c r="AB109489" i="1"/>
  <c r="AC109489" i="1" s="1"/>
  <c r="AD109489" i="1" s="1"/>
  <c r="AB109490" i="1"/>
  <c r="AC109490" i="1" s="1"/>
  <c r="AD109490" i="1" s="1"/>
  <c r="AB109491" i="1"/>
  <c r="AC109491" i="1" s="1"/>
  <c r="AD109491" i="1" s="1"/>
  <c r="AB109492" i="1"/>
  <c r="AC109492" i="1" s="1"/>
  <c r="AD109492" i="1" s="1"/>
  <c r="AB109493" i="1"/>
  <c r="AC109493" i="1" s="1"/>
  <c r="AD109493" i="1" s="1"/>
  <c r="AB109494" i="1"/>
  <c r="AC109494" i="1" s="1"/>
  <c r="AD109494" i="1" s="1"/>
  <c r="AB109495" i="1"/>
  <c r="AC109495" i="1" s="1"/>
  <c r="AD109495" i="1" s="1"/>
  <c r="AB109496" i="1"/>
  <c r="AC109496" i="1" s="1"/>
  <c r="AD109496" i="1" s="1"/>
  <c r="AB109497" i="1"/>
  <c r="AC109497" i="1" s="1"/>
  <c r="AD109497" i="1" s="1"/>
  <c r="AB109498" i="1"/>
  <c r="AC109498" i="1" s="1"/>
  <c r="AD109498" i="1" s="1"/>
  <c r="AB109499" i="1"/>
  <c r="AC109499" i="1" s="1"/>
  <c r="AD109499" i="1" s="1"/>
  <c r="AB109500" i="1"/>
  <c r="AC109500" i="1" s="1"/>
  <c r="AD109500" i="1" s="1"/>
  <c r="AB109501" i="1"/>
  <c r="AC109501" i="1" s="1"/>
  <c r="AD109501" i="1" s="1"/>
  <c r="AB109502" i="1"/>
  <c r="AC109502" i="1" s="1"/>
  <c r="AD109502" i="1" s="1"/>
  <c r="AB109503" i="1"/>
  <c r="AC109503" i="1" s="1"/>
  <c r="AD109503" i="1" s="1"/>
  <c r="AB109504" i="1"/>
  <c r="AC109504" i="1" s="1"/>
  <c r="AD109504" i="1" s="1"/>
  <c r="AB109505" i="1"/>
  <c r="AC109505" i="1" s="1"/>
  <c r="AD109505" i="1" s="1"/>
  <c r="AB109506" i="1"/>
  <c r="AC109506" i="1" s="1"/>
  <c r="AD109506" i="1" s="1"/>
  <c r="AB109507" i="1"/>
  <c r="AC109507" i="1" s="1"/>
  <c r="AD109507" i="1" s="1"/>
  <c r="AB109508" i="1"/>
  <c r="AC109508" i="1" s="1"/>
  <c r="AD109508" i="1" s="1"/>
  <c r="AB109509" i="1"/>
  <c r="AC109509" i="1" s="1"/>
  <c r="AD109509" i="1" s="1"/>
  <c r="AB109510" i="1"/>
  <c r="AC109510" i="1" s="1"/>
  <c r="AD109510" i="1" s="1"/>
  <c r="AB109511" i="1"/>
  <c r="AC109511" i="1" s="1"/>
  <c r="AD109511" i="1" s="1"/>
  <c r="AB109512" i="1"/>
  <c r="AC109512" i="1" s="1"/>
  <c r="AD109512" i="1" s="1"/>
  <c r="AB109513" i="1"/>
  <c r="AC109513" i="1" s="1"/>
  <c r="AD109513" i="1" s="1"/>
  <c r="AB109514" i="1"/>
  <c r="AC109514" i="1" s="1"/>
  <c r="AD109514" i="1" s="1"/>
  <c r="AB109515" i="1"/>
  <c r="AC109515" i="1" s="1"/>
  <c r="AD109515" i="1" s="1"/>
  <c r="AB109516" i="1"/>
  <c r="AC109516" i="1" s="1"/>
  <c r="AD109516" i="1" s="1"/>
  <c r="AB109517" i="1"/>
  <c r="AC109517" i="1" s="1"/>
  <c r="AD109517" i="1" s="1"/>
  <c r="AB109518" i="1"/>
  <c r="AC109518" i="1" s="1"/>
  <c r="AD109518" i="1" s="1"/>
  <c r="AB109519" i="1"/>
  <c r="AC109519" i="1" s="1"/>
  <c r="AD109519" i="1" s="1"/>
  <c r="AB109520" i="1"/>
  <c r="AC109520" i="1" s="1"/>
  <c r="AD109520" i="1" s="1"/>
  <c r="AB109521" i="1"/>
  <c r="AC109521" i="1" s="1"/>
  <c r="AD109521" i="1" s="1"/>
  <c r="AB109522" i="1"/>
  <c r="AC109522" i="1" s="1"/>
  <c r="AD109522" i="1" s="1"/>
  <c r="AB109523" i="1"/>
  <c r="AC109523" i="1" s="1"/>
  <c r="AD109523" i="1" s="1"/>
  <c r="AB109524" i="1"/>
  <c r="AC109524" i="1" s="1"/>
  <c r="AD109524" i="1" s="1"/>
  <c r="AB109525" i="1"/>
  <c r="AC109525" i="1" s="1"/>
  <c r="AD109525" i="1" s="1"/>
  <c r="AB109526" i="1"/>
  <c r="AC109526" i="1" s="1"/>
  <c r="AD109526" i="1" s="1"/>
  <c r="AB109527" i="1"/>
  <c r="AC109527" i="1" s="1"/>
  <c r="AD109527" i="1" s="1"/>
  <c r="AB109528" i="1"/>
  <c r="AC109528" i="1" s="1"/>
  <c r="AD109528" i="1" s="1"/>
  <c r="AB109529" i="1"/>
  <c r="AC109529" i="1" s="1"/>
  <c r="AD109529" i="1" s="1"/>
  <c r="AB109530" i="1"/>
  <c r="AC109530" i="1" s="1"/>
  <c r="AD109530" i="1" s="1"/>
  <c r="AB109531" i="1"/>
  <c r="AC109531" i="1" s="1"/>
  <c r="AD109531" i="1" s="1"/>
  <c r="AB109532" i="1"/>
  <c r="AC109532" i="1" s="1"/>
  <c r="AD109532" i="1" s="1"/>
  <c r="AB109533" i="1"/>
  <c r="AC109533" i="1" s="1"/>
  <c r="AD109533" i="1" s="1"/>
  <c r="AB109534" i="1"/>
  <c r="AC109534" i="1" s="1"/>
  <c r="AD109534" i="1" s="1"/>
  <c r="AB109535" i="1"/>
  <c r="AC109535" i="1" s="1"/>
  <c r="AD109535" i="1" s="1"/>
  <c r="AB109536" i="1"/>
  <c r="AC109536" i="1" s="1"/>
  <c r="AD109536" i="1" s="1"/>
  <c r="AB109537" i="1"/>
  <c r="AC109537" i="1" s="1"/>
  <c r="AD109537" i="1" s="1"/>
  <c r="AB109538" i="1"/>
  <c r="AC109538" i="1" s="1"/>
  <c r="AD109538" i="1" s="1"/>
  <c r="AB109539" i="1"/>
  <c r="AC109539" i="1" s="1"/>
  <c r="AD109539" i="1" s="1"/>
  <c r="AB109540" i="1"/>
  <c r="AC109540" i="1" s="1"/>
  <c r="AD109540" i="1" s="1"/>
  <c r="AB109541" i="1"/>
  <c r="AC109541" i="1" s="1"/>
  <c r="AD109541" i="1" s="1"/>
  <c r="AB109542" i="1"/>
  <c r="AC109542" i="1" s="1"/>
  <c r="AD109542" i="1" s="1"/>
  <c r="AB109543" i="1"/>
  <c r="AC109543" i="1" s="1"/>
  <c r="AD109543" i="1" s="1"/>
  <c r="AB109544" i="1"/>
  <c r="AC109544" i="1" s="1"/>
  <c r="AD109544" i="1" s="1"/>
  <c r="AB109545" i="1"/>
  <c r="AC109545" i="1" s="1"/>
  <c r="AD109545" i="1" s="1"/>
  <c r="AB109546" i="1"/>
  <c r="AC109546" i="1" s="1"/>
  <c r="AD109546" i="1" s="1"/>
  <c r="AB109547" i="1"/>
  <c r="AC109547" i="1" s="1"/>
  <c r="AD109547" i="1" s="1"/>
  <c r="AB109548" i="1"/>
  <c r="AC109548" i="1" s="1"/>
  <c r="AD109548" i="1" s="1"/>
  <c r="AB109549" i="1"/>
  <c r="AC109549" i="1" s="1"/>
  <c r="AD109549" i="1" s="1"/>
  <c r="AB109550" i="1"/>
  <c r="AC109550" i="1" s="1"/>
  <c r="AD109550" i="1" s="1"/>
  <c r="AB109551" i="1"/>
  <c r="AC109551" i="1" s="1"/>
  <c r="AD109551" i="1" s="1"/>
  <c r="AB109552" i="1"/>
  <c r="AC109552" i="1" s="1"/>
  <c r="AD109552" i="1" s="1"/>
  <c r="AB109553" i="1"/>
  <c r="AC109553" i="1" s="1"/>
  <c r="AD109553" i="1" s="1"/>
  <c r="AB109554" i="1"/>
  <c r="AC109554" i="1" s="1"/>
  <c r="AD109554" i="1" s="1"/>
  <c r="AB109555" i="1"/>
  <c r="AC109555" i="1" s="1"/>
  <c r="AD109555" i="1" s="1"/>
  <c r="AB109556" i="1"/>
  <c r="AC109556" i="1" s="1"/>
  <c r="AD109556" i="1" s="1"/>
  <c r="AB109557" i="1"/>
  <c r="AC109557" i="1" s="1"/>
  <c r="AD109557" i="1" s="1"/>
  <c r="AB109558" i="1"/>
  <c r="AC109558" i="1" s="1"/>
  <c r="AD109558" i="1" s="1"/>
  <c r="AB109559" i="1"/>
  <c r="AC109559" i="1" s="1"/>
  <c r="AD109559" i="1" s="1"/>
  <c r="AB109560" i="1"/>
  <c r="AC109560" i="1" s="1"/>
  <c r="AD109560" i="1" s="1"/>
  <c r="AB109561" i="1"/>
  <c r="AC109561" i="1" s="1"/>
  <c r="AD109561" i="1" s="1"/>
  <c r="AB109562" i="1"/>
  <c r="AC109562" i="1" s="1"/>
  <c r="AD109562" i="1" s="1"/>
  <c r="AB109563" i="1"/>
  <c r="AC109563" i="1" s="1"/>
  <c r="AD109563" i="1" s="1"/>
  <c r="AB109564" i="1"/>
  <c r="AC109564" i="1" s="1"/>
  <c r="AD109564" i="1" s="1"/>
  <c r="AB109565" i="1"/>
  <c r="AC109565" i="1" s="1"/>
  <c r="AD109565" i="1" s="1"/>
  <c r="AB109566" i="1"/>
  <c r="AC109566" i="1" s="1"/>
  <c r="AD109566" i="1" s="1"/>
  <c r="AB109567" i="1"/>
  <c r="AC109567" i="1" s="1"/>
  <c r="AD109567" i="1" s="1"/>
  <c r="AB109568" i="1"/>
  <c r="AC109568" i="1" s="1"/>
  <c r="AD109568" i="1" s="1"/>
  <c r="AB109569" i="1"/>
  <c r="AC109569" i="1" s="1"/>
  <c r="AD109569" i="1" s="1"/>
  <c r="AB109570" i="1"/>
  <c r="AC109570" i="1" s="1"/>
  <c r="AD109570" i="1" s="1"/>
  <c r="AB109571" i="1"/>
  <c r="AC109571" i="1" s="1"/>
  <c r="AD109571" i="1" s="1"/>
  <c r="AB109572" i="1"/>
  <c r="AC109572" i="1" s="1"/>
  <c r="AD109572" i="1" s="1"/>
  <c r="AB109573" i="1"/>
  <c r="AC109573" i="1" s="1"/>
  <c r="AD109573" i="1" s="1"/>
  <c r="AB109574" i="1"/>
  <c r="AC109574" i="1" s="1"/>
  <c r="AD109574" i="1" s="1"/>
  <c r="AB109575" i="1"/>
  <c r="AC109575" i="1" s="1"/>
  <c r="AD109575" i="1" s="1"/>
  <c r="AB109576" i="1"/>
  <c r="AC109576" i="1" s="1"/>
  <c r="AD109576" i="1" s="1"/>
  <c r="AB109577" i="1"/>
  <c r="AC109577" i="1" s="1"/>
  <c r="AD109577" i="1" s="1"/>
  <c r="AB109578" i="1"/>
  <c r="AC109578" i="1" s="1"/>
  <c r="AD109578" i="1" s="1"/>
  <c r="AB109579" i="1"/>
  <c r="AC109579" i="1" s="1"/>
  <c r="AD109579" i="1" s="1"/>
  <c r="AB109580" i="1"/>
  <c r="AC109580" i="1" s="1"/>
  <c r="AD109580" i="1" s="1"/>
  <c r="AB109581" i="1"/>
  <c r="AC109581" i="1" s="1"/>
  <c r="AD109581" i="1" s="1"/>
  <c r="AB109582" i="1"/>
  <c r="AC109582" i="1" s="1"/>
  <c r="AD109582" i="1" s="1"/>
  <c r="AB109583" i="1"/>
  <c r="AC109583" i="1" s="1"/>
  <c r="AD109583" i="1" s="1"/>
  <c r="AB109584" i="1"/>
  <c r="AC109584" i="1" s="1"/>
  <c r="AD109584" i="1" s="1"/>
  <c r="AB109585" i="1"/>
  <c r="AC109585" i="1" s="1"/>
  <c r="AD109585" i="1" s="1"/>
  <c r="AB109586" i="1"/>
  <c r="AC109586" i="1" s="1"/>
  <c r="AD109586" i="1" s="1"/>
  <c r="AB109587" i="1"/>
  <c r="AC109587" i="1" s="1"/>
  <c r="AD109587" i="1" s="1"/>
  <c r="AB109588" i="1"/>
  <c r="AC109588" i="1" s="1"/>
  <c r="AD109588" i="1" s="1"/>
  <c r="AB109589" i="1"/>
  <c r="AC109589" i="1" s="1"/>
  <c r="AD109589" i="1" s="1"/>
  <c r="AB109590" i="1"/>
  <c r="AC109590" i="1" s="1"/>
  <c r="AD109590" i="1" s="1"/>
  <c r="AB109591" i="1"/>
  <c r="AC109591" i="1" s="1"/>
  <c r="AD109591" i="1" s="1"/>
  <c r="AB109592" i="1"/>
  <c r="AC109592" i="1" s="1"/>
  <c r="AD109592" i="1" s="1"/>
  <c r="AB109593" i="1"/>
  <c r="AC109593" i="1" s="1"/>
  <c r="AD109593" i="1" s="1"/>
  <c r="AB109594" i="1"/>
  <c r="AC109594" i="1" s="1"/>
  <c r="AD109594" i="1" s="1"/>
  <c r="AB109595" i="1"/>
  <c r="AC109595" i="1" s="1"/>
  <c r="AD109595" i="1" s="1"/>
  <c r="AB109596" i="1"/>
  <c r="AC109596" i="1" s="1"/>
  <c r="AD109596" i="1" s="1"/>
  <c r="AB109597" i="1"/>
  <c r="AC109597" i="1" s="1"/>
  <c r="AD109597" i="1" s="1"/>
  <c r="AB109598" i="1"/>
  <c r="AC109598" i="1" s="1"/>
  <c r="AD109598" i="1" s="1"/>
  <c r="AB109599" i="1"/>
  <c r="AC109599" i="1" s="1"/>
  <c r="AD109599" i="1" s="1"/>
  <c r="AB109600" i="1"/>
  <c r="AC109600" i="1" s="1"/>
  <c r="AD109600" i="1" s="1"/>
  <c r="AB109601" i="1"/>
  <c r="AC109601" i="1" s="1"/>
  <c r="AD109601" i="1" s="1"/>
  <c r="AB109602" i="1"/>
  <c r="AC109602" i="1" s="1"/>
  <c r="AD109602" i="1" s="1"/>
  <c r="AB109603" i="1"/>
  <c r="AC109603" i="1" s="1"/>
  <c r="AD109603" i="1" s="1"/>
  <c r="AB109604" i="1"/>
  <c r="AC109604" i="1" s="1"/>
  <c r="AD109604" i="1" s="1"/>
  <c r="AB109605" i="1"/>
  <c r="AC109605" i="1" s="1"/>
  <c r="AD109605" i="1" s="1"/>
  <c r="AB109606" i="1"/>
  <c r="AC109606" i="1" s="1"/>
  <c r="AD109606" i="1" s="1"/>
  <c r="AB109607" i="1"/>
  <c r="AC109607" i="1" s="1"/>
  <c r="AD109607" i="1" s="1"/>
  <c r="AB109608" i="1"/>
  <c r="AC109608" i="1" s="1"/>
  <c r="AD109608" i="1" s="1"/>
  <c r="AB109609" i="1"/>
  <c r="AC109609" i="1" s="1"/>
  <c r="AD109609" i="1" s="1"/>
  <c r="AB109610" i="1"/>
  <c r="AC109610" i="1" s="1"/>
  <c r="AD109610" i="1" s="1"/>
  <c r="AB109611" i="1"/>
  <c r="AC109611" i="1" s="1"/>
  <c r="AD109611" i="1" s="1"/>
  <c r="AB109612" i="1"/>
  <c r="AC109612" i="1" s="1"/>
  <c r="AD109612" i="1" s="1"/>
  <c r="AB109613" i="1"/>
  <c r="AC109613" i="1" s="1"/>
  <c r="AD109613" i="1" s="1"/>
  <c r="AB109614" i="1"/>
  <c r="AC109614" i="1" s="1"/>
  <c r="AD109614" i="1" s="1"/>
  <c r="AB109615" i="1"/>
  <c r="AC109615" i="1" s="1"/>
  <c r="AD109615" i="1" s="1"/>
  <c r="AB109616" i="1"/>
  <c r="AC109616" i="1" s="1"/>
  <c r="AD109616" i="1" s="1"/>
  <c r="AB109617" i="1"/>
  <c r="AC109617" i="1" s="1"/>
  <c r="AD109617" i="1" s="1"/>
  <c r="AB109618" i="1"/>
  <c r="AC109618" i="1" s="1"/>
  <c r="AD109618" i="1" s="1"/>
  <c r="AB109619" i="1"/>
  <c r="AC109619" i="1" s="1"/>
  <c r="AD109619" i="1" s="1"/>
  <c r="AB109620" i="1"/>
  <c r="AC109620" i="1" s="1"/>
  <c r="AD109620" i="1" s="1"/>
  <c r="AB109621" i="1"/>
  <c r="AC109621" i="1" s="1"/>
  <c r="AD109621" i="1" s="1"/>
  <c r="AB109622" i="1"/>
  <c r="AC109622" i="1" s="1"/>
  <c r="AD109622" i="1" s="1"/>
  <c r="AB109623" i="1"/>
  <c r="AC109623" i="1" s="1"/>
  <c r="AD109623" i="1" s="1"/>
  <c r="AB109624" i="1"/>
  <c r="AC109624" i="1" s="1"/>
  <c r="AD109624" i="1" s="1"/>
  <c r="AB109625" i="1"/>
  <c r="AC109625" i="1" s="1"/>
  <c r="AD109625" i="1" s="1"/>
  <c r="AB109626" i="1"/>
  <c r="AC109626" i="1" s="1"/>
  <c r="AD109626" i="1" s="1"/>
  <c r="AB109627" i="1"/>
  <c r="AC109627" i="1" s="1"/>
  <c r="AD109627" i="1" s="1"/>
  <c r="AB109628" i="1"/>
  <c r="AC109628" i="1" s="1"/>
  <c r="AD109628" i="1" s="1"/>
  <c r="AB109629" i="1"/>
  <c r="AC109629" i="1" s="1"/>
  <c r="AD109629" i="1" s="1"/>
  <c r="AB109630" i="1"/>
  <c r="AC109630" i="1" s="1"/>
  <c r="AD109630" i="1" s="1"/>
  <c r="AB109631" i="1"/>
  <c r="AC109631" i="1" s="1"/>
  <c r="AD109631" i="1" s="1"/>
  <c r="AB109632" i="1"/>
  <c r="AC109632" i="1" s="1"/>
  <c r="AD109632" i="1" s="1"/>
  <c r="AB109633" i="1"/>
  <c r="AC109633" i="1" s="1"/>
  <c r="AD109633" i="1" s="1"/>
  <c r="AB109634" i="1"/>
  <c r="AC109634" i="1" s="1"/>
  <c r="AD109634" i="1" s="1"/>
  <c r="AB109635" i="1"/>
  <c r="AC109635" i="1" s="1"/>
  <c r="AD109635" i="1" s="1"/>
  <c r="AB109636" i="1"/>
  <c r="AC109636" i="1" s="1"/>
  <c r="AD109636" i="1" s="1"/>
  <c r="AB109637" i="1"/>
  <c r="AC109637" i="1" s="1"/>
  <c r="AD109637" i="1" s="1"/>
  <c r="AB109638" i="1"/>
  <c r="AC109638" i="1" s="1"/>
  <c r="AD109638" i="1" s="1"/>
  <c r="AB109639" i="1"/>
  <c r="AC109639" i="1" s="1"/>
  <c r="AD109639" i="1" s="1"/>
  <c r="AB109640" i="1"/>
  <c r="AC109640" i="1" s="1"/>
  <c r="AD109640" i="1" s="1"/>
  <c r="AB109641" i="1"/>
  <c r="AC109641" i="1" s="1"/>
  <c r="AD109641" i="1" s="1"/>
  <c r="AB109642" i="1"/>
  <c r="AC109642" i="1" s="1"/>
  <c r="AD109642" i="1" s="1"/>
  <c r="AB109643" i="1"/>
  <c r="AC109643" i="1" s="1"/>
  <c r="AD109643" i="1" s="1"/>
  <c r="AB109644" i="1"/>
  <c r="AC109644" i="1" s="1"/>
  <c r="AD109644" i="1" s="1"/>
  <c r="AB109645" i="1"/>
  <c r="AC109645" i="1" s="1"/>
  <c r="AD109645" i="1" s="1"/>
  <c r="AB109646" i="1"/>
  <c r="AC109646" i="1" s="1"/>
  <c r="AD109646" i="1" s="1"/>
  <c r="AB109647" i="1"/>
  <c r="AC109647" i="1" s="1"/>
  <c r="AD109647" i="1" s="1"/>
  <c r="AB109648" i="1"/>
  <c r="AC109648" i="1" s="1"/>
  <c r="AD109648" i="1" s="1"/>
  <c r="AB109649" i="1"/>
  <c r="AC109649" i="1" s="1"/>
  <c r="AD109649" i="1" s="1"/>
  <c r="AB109650" i="1"/>
  <c r="AC109650" i="1" s="1"/>
  <c r="AD109650" i="1" s="1"/>
  <c r="AB109651" i="1"/>
  <c r="AC109651" i="1" s="1"/>
  <c r="AD109651" i="1" s="1"/>
  <c r="AB109652" i="1"/>
  <c r="AC109652" i="1" s="1"/>
  <c r="AD109652" i="1" s="1"/>
  <c r="AB109653" i="1"/>
  <c r="AC109653" i="1" s="1"/>
  <c r="AD109653" i="1" s="1"/>
  <c r="AB109654" i="1"/>
  <c r="AC109654" i="1" s="1"/>
  <c r="AD109654" i="1" s="1"/>
  <c r="AB109655" i="1"/>
  <c r="AC109655" i="1" s="1"/>
  <c r="AD109655" i="1" s="1"/>
  <c r="AB109656" i="1"/>
  <c r="AC109656" i="1" s="1"/>
  <c r="AD109656" i="1" s="1"/>
  <c r="AB109657" i="1"/>
  <c r="AC109657" i="1" s="1"/>
  <c r="AD109657" i="1" s="1"/>
  <c r="AB109658" i="1"/>
  <c r="AC109658" i="1" s="1"/>
  <c r="AD109658" i="1" s="1"/>
  <c r="AB109659" i="1"/>
  <c r="AC109659" i="1" s="1"/>
  <c r="AD109659" i="1" s="1"/>
  <c r="AB109660" i="1"/>
  <c r="AC109660" i="1" s="1"/>
  <c r="AD109660" i="1" s="1"/>
  <c r="AB109661" i="1"/>
  <c r="AC109661" i="1" s="1"/>
  <c r="AD109661" i="1" s="1"/>
  <c r="AB109662" i="1"/>
  <c r="AC109662" i="1" s="1"/>
  <c r="AD109662" i="1" s="1"/>
  <c r="AB109663" i="1"/>
  <c r="AC109663" i="1" s="1"/>
  <c r="AD109663" i="1" s="1"/>
  <c r="AB109664" i="1"/>
  <c r="AC109664" i="1" s="1"/>
  <c r="AD109664" i="1" s="1"/>
  <c r="AB109665" i="1"/>
  <c r="AC109665" i="1" s="1"/>
  <c r="AD109665" i="1" s="1"/>
  <c r="AB109666" i="1"/>
  <c r="AC109666" i="1" s="1"/>
  <c r="AD109666" i="1" s="1"/>
  <c r="AB109667" i="1"/>
  <c r="AC109667" i="1" s="1"/>
  <c r="AD109667" i="1" s="1"/>
  <c r="AB109668" i="1"/>
  <c r="AC109668" i="1" s="1"/>
  <c r="AD109668" i="1" s="1"/>
  <c r="AB109669" i="1"/>
  <c r="AC109669" i="1" s="1"/>
  <c r="AD109669" i="1" s="1"/>
  <c r="AB109670" i="1"/>
  <c r="AC109670" i="1" s="1"/>
  <c r="AD109670" i="1" s="1"/>
  <c r="AB109671" i="1"/>
  <c r="AC109671" i="1" s="1"/>
  <c r="AD109671" i="1" s="1"/>
  <c r="AB109672" i="1"/>
  <c r="AC109672" i="1" s="1"/>
  <c r="AD109672" i="1" s="1"/>
  <c r="AB109673" i="1"/>
  <c r="AC109673" i="1" s="1"/>
  <c r="AD109673" i="1" s="1"/>
  <c r="AB109674" i="1"/>
  <c r="AC109674" i="1" s="1"/>
  <c r="AD109674" i="1" s="1"/>
  <c r="AB109675" i="1"/>
  <c r="AC109675" i="1" s="1"/>
  <c r="AD109675" i="1" s="1"/>
  <c r="AB109676" i="1"/>
  <c r="AC109676" i="1" s="1"/>
  <c r="AD109676" i="1" s="1"/>
  <c r="AB109677" i="1"/>
  <c r="AC109677" i="1" s="1"/>
  <c r="AD109677" i="1" s="1"/>
  <c r="AB109678" i="1"/>
  <c r="AC109678" i="1" s="1"/>
  <c r="AD109678" i="1" s="1"/>
  <c r="AB109679" i="1"/>
  <c r="AC109679" i="1" s="1"/>
  <c r="AD109679" i="1" s="1"/>
  <c r="AB109680" i="1"/>
  <c r="AC109680" i="1" s="1"/>
  <c r="AD109680" i="1" s="1"/>
  <c r="AB109681" i="1"/>
  <c r="AC109681" i="1" s="1"/>
  <c r="AD109681" i="1" s="1"/>
  <c r="AB109682" i="1"/>
  <c r="AC109682" i="1" s="1"/>
  <c r="AD109682" i="1" s="1"/>
  <c r="AB109683" i="1"/>
  <c r="AC109683" i="1" s="1"/>
  <c r="AD109683" i="1" s="1"/>
  <c r="AB109684" i="1"/>
  <c r="AC109684" i="1" s="1"/>
  <c r="AD109684" i="1" s="1"/>
  <c r="AB109685" i="1"/>
  <c r="AC109685" i="1" s="1"/>
  <c r="AD109685" i="1" s="1"/>
  <c r="AB109686" i="1"/>
  <c r="AC109686" i="1" s="1"/>
  <c r="AD109686" i="1" s="1"/>
  <c r="AB109687" i="1"/>
  <c r="AC109687" i="1" s="1"/>
  <c r="AD109687" i="1" s="1"/>
  <c r="AB109688" i="1"/>
  <c r="AC109688" i="1" s="1"/>
  <c r="AD109688" i="1" s="1"/>
  <c r="AB109689" i="1"/>
  <c r="AC109689" i="1" s="1"/>
  <c r="AD109689" i="1" s="1"/>
  <c r="AB109690" i="1"/>
  <c r="AC109690" i="1" s="1"/>
  <c r="AD109690" i="1" s="1"/>
  <c r="AB109691" i="1"/>
  <c r="AC109691" i="1" s="1"/>
  <c r="AD109691" i="1" s="1"/>
  <c r="AB109692" i="1"/>
  <c r="AC109692" i="1" s="1"/>
  <c r="AD109692" i="1" s="1"/>
  <c r="AB109693" i="1"/>
  <c r="AC109693" i="1" s="1"/>
  <c r="AD109693" i="1" s="1"/>
  <c r="AB109694" i="1"/>
  <c r="AC109694" i="1" s="1"/>
  <c r="AD109694" i="1" s="1"/>
  <c r="AB109695" i="1"/>
  <c r="AC109695" i="1" s="1"/>
  <c r="AD109695" i="1" s="1"/>
  <c r="AB109696" i="1"/>
  <c r="AC109696" i="1" s="1"/>
  <c r="AD109696" i="1" s="1"/>
  <c r="AB109697" i="1"/>
  <c r="AC109697" i="1" s="1"/>
  <c r="AD109697" i="1" s="1"/>
  <c r="AB109698" i="1"/>
  <c r="AC109698" i="1" s="1"/>
  <c r="AD109698" i="1" s="1"/>
  <c r="AB109699" i="1"/>
  <c r="AC109699" i="1" s="1"/>
  <c r="AD109699" i="1" s="1"/>
  <c r="AB109700" i="1"/>
  <c r="AC109700" i="1" s="1"/>
  <c r="AD109700" i="1" s="1"/>
  <c r="AB109701" i="1"/>
  <c r="AC109701" i="1" s="1"/>
  <c r="AD109701" i="1" s="1"/>
  <c r="AB109702" i="1"/>
  <c r="AC109702" i="1" s="1"/>
  <c r="AD109702" i="1" s="1"/>
  <c r="AB109703" i="1"/>
  <c r="AC109703" i="1" s="1"/>
  <c r="AD109703" i="1" s="1"/>
  <c r="AB109704" i="1"/>
  <c r="AC109704" i="1" s="1"/>
  <c r="AD109704" i="1" s="1"/>
  <c r="AB109705" i="1"/>
  <c r="AC109705" i="1" s="1"/>
  <c r="AD109705" i="1" s="1"/>
  <c r="AB109706" i="1"/>
  <c r="AC109706" i="1" s="1"/>
  <c r="AD109706" i="1" s="1"/>
  <c r="AB109707" i="1"/>
  <c r="AC109707" i="1" s="1"/>
  <c r="AD109707" i="1" s="1"/>
  <c r="AB109708" i="1"/>
  <c r="AC109708" i="1" s="1"/>
  <c r="AD109708" i="1" s="1"/>
  <c r="AB109709" i="1"/>
  <c r="AC109709" i="1" s="1"/>
  <c r="AD109709" i="1" s="1"/>
  <c r="AB109710" i="1"/>
  <c r="AC109710" i="1" s="1"/>
  <c r="AD109710" i="1" s="1"/>
  <c r="AB109711" i="1"/>
  <c r="AC109711" i="1" s="1"/>
  <c r="AD109711" i="1" s="1"/>
  <c r="AB109712" i="1"/>
  <c r="AC109712" i="1" s="1"/>
  <c r="AD109712" i="1" s="1"/>
  <c r="AB109713" i="1"/>
  <c r="AC109713" i="1" s="1"/>
  <c r="AD109713" i="1" s="1"/>
  <c r="AB109714" i="1"/>
  <c r="AC109714" i="1" s="1"/>
  <c r="AD109714" i="1" s="1"/>
  <c r="AB109715" i="1"/>
  <c r="AC109715" i="1" s="1"/>
  <c r="AD109715" i="1" s="1"/>
  <c r="AB109716" i="1"/>
  <c r="AC109716" i="1" s="1"/>
  <c r="AD109716" i="1" s="1"/>
  <c r="AB109717" i="1"/>
  <c r="AC109717" i="1" s="1"/>
  <c r="AD109717" i="1" s="1"/>
  <c r="AB109718" i="1"/>
  <c r="AC109718" i="1" s="1"/>
  <c r="AD109718" i="1" s="1"/>
  <c r="AB109719" i="1"/>
  <c r="AC109719" i="1" s="1"/>
  <c r="AD109719" i="1" s="1"/>
  <c r="AB109720" i="1"/>
  <c r="AC109720" i="1" s="1"/>
  <c r="AD109720" i="1" s="1"/>
  <c r="AB109721" i="1"/>
  <c r="AC109721" i="1" s="1"/>
  <c r="AD109721" i="1" s="1"/>
  <c r="AB109722" i="1"/>
  <c r="AC109722" i="1" s="1"/>
  <c r="AD109722" i="1" s="1"/>
  <c r="AB109723" i="1"/>
  <c r="AC109723" i="1" s="1"/>
  <c r="AD109723" i="1" s="1"/>
  <c r="AB109724" i="1"/>
  <c r="AC109724" i="1" s="1"/>
  <c r="AD109724" i="1" s="1"/>
  <c r="AB109725" i="1"/>
  <c r="AC109725" i="1" s="1"/>
  <c r="AD109725" i="1" s="1"/>
  <c r="AB109726" i="1"/>
  <c r="AC109726" i="1" s="1"/>
  <c r="AD109726" i="1" s="1"/>
  <c r="AB109727" i="1"/>
  <c r="AC109727" i="1" s="1"/>
  <c r="AD109727" i="1" s="1"/>
  <c r="AB109728" i="1"/>
  <c r="AC109728" i="1" s="1"/>
  <c r="AD109728" i="1" s="1"/>
  <c r="AB109729" i="1"/>
  <c r="AC109729" i="1" s="1"/>
  <c r="AD109729" i="1" s="1"/>
  <c r="AB109730" i="1"/>
  <c r="AC109730" i="1" s="1"/>
  <c r="AD109730" i="1" s="1"/>
  <c r="AB109731" i="1"/>
  <c r="AC109731" i="1" s="1"/>
  <c r="AD109731" i="1" s="1"/>
  <c r="AB109732" i="1"/>
  <c r="AC109732" i="1" s="1"/>
  <c r="AD109732" i="1" s="1"/>
  <c r="AB109733" i="1"/>
  <c r="AC109733" i="1" s="1"/>
  <c r="AD109733" i="1" s="1"/>
  <c r="AB109734" i="1"/>
  <c r="AC109734" i="1" s="1"/>
  <c r="AD109734" i="1" s="1"/>
  <c r="AB109735" i="1"/>
  <c r="AC109735" i="1" s="1"/>
  <c r="AD109735" i="1" s="1"/>
  <c r="AB109736" i="1"/>
  <c r="AC109736" i="1" s="1"/>
  <c r="AD109736" i="1" s="1"/>
  <c r="AB109737" i="1"/>
  <c r="AC109737" i="1" s="1"/>
  <c r="AD109737" i="1" s="1"/>
  <c r="AB109738" i="1"/>
  <c r="AC109738" i="1" s="1"/>
  <c r="AD109738" i="1" s="1"/>
  <c r="AB109739" i="1"/>
  <c r="AC109739" i="1" s="1"/>
  <c r="AD109739" i="1" s="1"/>
  <c r="AB109740" i="1"/>
  <c r="AC109740" i="1" s="1"/>
  <c r="AD109740" i="1" s="1"/>
  <c r="AB109741" i="1"/>
  <c r="AC109741" i="1" s="1"/>
  <c r="AD109741" i="1" s="1"/>
  <c r="AB109742" i="1"/>
  <c r="AC109742" i="1" s="1"/>
  <c r="AD109742" i="1" s="1"/>
  <c r="AB109743" i="1"/>
  <c r="AC109743" i="1" s="1"/>
  <c r="AD109743" i="1" s="1"/>
  <c r="AB109744" i="1"/>
  <c r="AC109744" i="1" s="1"/>
  <c r="AD109744" i="1" s="1"/>
  <c r="AB109745" i="1"/>
  <c r="AC109745" i="1" s="1"/>
  <c r="AD109745" i="1" s="1"/>
  <c r="AB109746" i="1"/>
  <c r="AC109746" i="1" s="1"/>
  <c r="AD109746" i="1" s="1"/>
  <c r="AB109747" i="1"/>
  <c r="AC109747" i="1" s="1"/>
  <c r="AD109747" i="1" s="1"/>
  <c r="AB109748" i="1"/>
  <c r="AC109748" i="1" s="1"/>
  <c r="AD109748" i="1" s="1"/>
  <c r="AB109749" i="1"/>
  <c r="AC109749" i="1" s="1"/>
  <c r="AD109749" i="1" s="1"/>
  <c r="AB109750" i="1"/>
  <c r="AC109750" i="1" s="1"/>
  <c r="AD109750" i="1" s="1"/>
  <c r="AB109751" i="1"/>
  <c r="AC109751" i="1" s="1"/>
  <c r="AD109751" i="1" s="1"/>
  <c r="AB109752" i="1"/>
  <c r="AC109752" i="1" s="1"/>
  <c r="AD109752" i="1" s="1"/>
  <c r="AB109753" i="1"/>
  <c r="AC109753" i="1" s="1"/>
  <c r="AD109753" i="1" s="1"/>
  <c r="AB109754" i="1"/>
  <c r="AC109754" i="1" s="1"/>
  <c r="AD109754" i="1" s="1"/>
  <c r="AB109755" i="1"/>
  <c r="AC109755" i="1" s="1"/>
  <c r="AD109755" i="1" s="1"/>
  <c r="AB109756" i="1"/>
  <c r="AC109756" i="1" s="1"/>
  <c r="AD109756" i="1" s="1"/>
  <c r="AB109757" i="1"/>
  <c r="AC109757" i="1" s="1"/>
  <c r="AD109757" i="1" s="1"/>
  <c r="AB109758" i="1"/>
  <c r="AC109758" i="1" s="1"/>
  <c r="AD109758" i="1" s="1"/>
  <c r="AB109759" i="1"/>
  <c r="AC109759" i="1" s="1"/>
  <c r="AD109759" i="1" s="1"/>
  <c r="AB109760" i="1"/>
  <c r="AC109760" i="1" s="1"/>
  <c r="AD109760" i="1" s="1"/>
  <c r="AB109761" i="1"/>
  <c r="AC109761" i="1" s="1"/>
  <c r="AD109761" i="1" s="1"/>
  <c r="AB109762" i="1"/>
  <c r="AC109762" i="1" s="1"/>
  <c r="AD109762" i="1" s="1"/>
  <c r="AB109763" i="1"/>
  <c r="AC109763" i="1" s="1"/>
  <c r="AD109763" i="1" s="1"/>
  <c r="AB109764" i="1"/>
  <c r="AC109764" i="1" s="1"/>
  <c r="AD109764" i="1" s="1"/>
  <c r="AB109765" i="1"/>
  <c r="AC109765" i="1" s="1"/>
  <c r="AD109765" i="1" s="1"/>
  <c r="AB109766" i="1"/>
  <c r="AC109766" i="1" s="1"/>
  <c r="AD109766" i="1" s="1"/>
  <c r="AB109767" i="1"/>
  <c r="AC109767" i="1" s="1"/>
  <c r="AD109767" i="1" s="1"/>
  <c r="AB109768" i="1"/>
  <c r="AC109768" i="1" s="1"/>
  <c r="AD109768" i="1" s="1"/>
  <c r="AB109769" i="1"/>
  <c r="AC109769" i="1" s="1"/>
  <c r="AD109769" i="1" s="1"/>
  <c r="AB109770" i="1"/>
  <c r="AC109770" i="1" s="1"/>
  <c r="AD109770" i="1" s="1"/>
  <c r="AB109771" i="1"/>
  <c r="AC109771" i="1" s="1"/>
  <c r="AD109771" i="1" s="1"/>
  <c r="AB109772" i="1"/>
  <c r="AC109772" i="1" s="1"/>
  <c r="AD109772" i="1" s="1"/>
  <c r="AB109773" i="1"/>
  <c r="AC109773" i="1" s="1"/>
  <c r="AD109773" i="1" s="1"/>
  <c r="AB109774" i="1"/>
  <c r="AC109774" i="1" s="1"/>
  <c r="AD109774" i="1" s="1"/>
  <c r="AB109775" i="1"/>
  <c r="AC109775" i="1" s="1"/>
  <c r="AD109775" i="1" s="1"/>
  <c r="AB109776" i="1"/>
  <c r="AC109776" i="1" s="1"/>
  <c r="AD109776" i="1" s="1"/>
  <c r="AB109777" i="1"/>
  <c r="AC109777" i="1" s="1"/>
  <c r="AD109777" i="1" s="1"/>
  <c r="AB109778" i="1"/>
  <c r="AC109778" i="1" s="1"/>
  <c r="AD109778" i="1" s="1"/>
  <c r="AB109779" i="1"/>
  <c r="AC109779" i="1" s="1"/>
  <c r="AD109779" i="1" s="1"/>
  <c r="AB109780" i="1"/>
  <c r="AC109780" i="1" s="1"/>
  <c r="AD109780" i="1" s="1"/>
  <c r="AB109781" i="1"/>
  <c r="AC109781" i="1" s="1"/>
  <c r="AD109781" i="1" s="1"/>
  <c r="AB109782" i="1"/>
  <c r="AC109782" i="1" s="1"/>
  <c r="AD109782" i="1" s="1"/>
  <c r="AB109783" i="1"/>
  <c r="AC109783" i="1" s="1"/>
  <c r="AD109783" i="1" s="1"/>
  <c r="AB109784" i="1"/>
  <c r="AC109784" i="1" s="1"/>
  <c r="AD109784" i="1" s="1"/>
  <c r="AB109785" i="1"/>
  <c r="AC109785" i="1" s="1"/>
  <c r="AD109785" i="1" s="1"/>
  <c r="AB109786" i="1"/>
  <c r="AC109786" i="1" s="1"/>
  <c r="AD109786" i="1" s="1"/>
  <c r="AB109787" i="1"/>
  <c r="AC109787" i="1" s="1"/>
  <c r="AD109787" i="1" s="1"/>
  <c r="AB109788" i="1"/>
  <c r="AC109788" i="1" s="1"/>
  <c r="AD109788" i="1" s="1"/>
  <c r="AB109789" i="1"/>
  <c r="AC109789" i="1" s="1"/>
  <c r="AD109789" i="1" s="1"/>
  <c r="AB109790" i="1"/>
  <c r="AC109790" i="1" s="1"/>
  <c r="AD109790" i="1" s="1"/>
  <c r="AB109791" i="1"/>
  <c r="AC109791" i="1" s="1"/>
  <c r="AD109791" i="1" s="1"/>
  <c r="AB109792" i="1"/>
  <c r="AC109792" i="1" s="1"/>
  <c r="AD109792" i="1" s="1"/>
  <c r="AB109793" i="1"/>
  <c r="AC109793" i="1" s="1"/>
  <c r="AD109793" i="1" s="1"/>
  <c r="AB109794" i="1"/>
  <c r="AC109794" i="1" s="1"/>
  <c r="AD109794" i="1" s="1"/>
  <c r="AB109795" i="1"/>
  <c r="AC109795" i="1" s="1"/>
  <c r="AD109795" i="1" s="1"/>
  <c r="AB109796" i="1"/>
  <c r="AC109796" i="1" s="1"/>
  <c r="AD109796" i="1" s="1"/>
  <c r="AB109797" i="1"/>
  <c r="AC109797" i="1" s="1"/>
  <c r="AD109797" i="1" s="1"/>
  <c r="AB109798" i="1"/>
  <c r="AC109798" i="1" s="1"/>
  <c r="AD109798" i="1" s="1"/>
  <c r="AB109799" i="1"/>
  <c r="AC109799" i="1" s="1"/>
  <c r="AD109799" i="1" s="1"/>
  <c r="AB109800" i="1"/>
  <c r="AC109800" i="1" s="1"/>
  <c r="AD109800" i="1" s="1"/>
  <c r="AB109801" i="1"/>
  <c r="AC109801" i="1" s="1"/>
  <c r="AD109801" i="1" s="1"/>
  <c r="AB109802" i="1"/>
  <c r="AC109802" i="1" s="1"/>
  <c r="AD109802" i="1" s="1"/>
  <c r="AB109803" i="1"/>
  <c r="AC109803" i="1" s="1"/>
  <c r="AD109803" i="1" s="1"/>
  <c r="AB109804" i="1"/>
  <c r="AC109804" i="1" s="1"/>
  <c r="AD109804" i="1" s="1"/>
  <c r="AB109805" i="1"/>
  <c r="AC109805" i="1" s="1"/>
  <c r="AD109805" i="1" s="1"/>
  <c r="AB109806" i="1"/>
  <c r="AC109806" i="1" s="1"/>
  <c r="AD109806" i="1" s="1"/>
  <c r="AB109807" i="1"/>
  <c r="AC109807" i="1" s="1"/>
  <c r="AD109807" i="1" s="1"/>
  <c r="AB109808" i="1"/>
  <c r="AC109808" i="1" s="1"/>
  <c r="AD109808" i="1" s="1"/>
  <c r="AB109809" i="1"/>
  <c r="AC109809" i="1" s="1"/>
  <c r="AD109809" i="1" s="1"/>
  <c r="AB109810" i="1"/>
  <c r="AC109810" i="1" s="1"/>
  <c r="AD109810" i="1" s="1"/>
  <c r="AB109811" i="1"/>
  <c r="AC109811" i="1" s="1"/>
  <c r="AD109811" i="1" s="1"/>
  <c r="AB109812" i="1"/>
  <c r="AC109812" i="1" s="1"/>
  <c r="AD109812" i="1" s="1"/>
  <c r="AB109813" i="1"/>
  <c r="AC109813" i="1" s="1"/>
  <c r="AD109813" i="1" s="1"/>
  <c r="AB109814" i="1"/>
  <c r="AC109814" i="1" s="1"/>
  <c r="AD109814" i="1" s="1"/>
  <c r="AB109815" i="1"/>
  <c r="AC109815" i="1" s="1"/>
  <c r="AD109815" i="1" s="1"/>
  <c r="AB109816" i="1"/>
  <c r="AC109816" i="1" s="1"/>
  <c r="AD109816" i="1" s="1"/>
  <c r="AB109817" i="1"/>
  <c r="AC109817" i="1" s="1"/>
  <c r="AD109817" i="1" s="1"/>
  <c r="AB109818" i="1"/>
  <c r="AC109818" i="1" s="1"/>
  <c r="AD109818" i="1" s="1"/>
  <c r="AB109819" i="1"/>
  <c r="AC109819" i="1" s="1"/>
  <c r="AD109819" i="1" s="1"/>
  <c r="AB109820" i="1"/>
  <c r="AC109820" i="1" s="1"/>
  <c r="AD109820" i="1" s="1"/>
  <c r="AB109821" i="1"/>
  <c r="AC109821" i="1" s="1"/>
  <c r="AD109821" i="1" s="1"/>
  <c r="AB109822" i="1"/>
  <c r="AC109822" i="1" s="1"/>
  <c r="AD109822" i="1" s="1"/>
  <c r="AB109823" i="1"/>
  <c r="AC109823" i="1" s="1"/>
  <c r="AD109823" i="1" s="1"/>
  <c r="AB109824" i="1"/>
  <c r="AC109824" i="1" s="1"/>
  <c r="AD109824" i="1" s="1"/>
  <c r="AB109825" i="1"/>
  <c r="AC109825" i="1" s="1"/>
  <c r="AD109825" i="1" s="1"/>
  <c r="AB109826" i="1"/>
  <c r="AC109826" i="1" s="1"/>
  <c r="AD109826" i="1" s="1"/>
  <c r="AB109827" i="1"/>
  <c r="AC109827" i="1" s="1"/>
  <c r="AD109827" i="1" s="1"/>
  <c r="AB109828" i="1"/>
  <c r="AC109828" i="1" s="1"/>
  <c r="AD109828" i="1" s="1"/>
  <c r="AB109829" i="1"/>
  <c r="AC109829" i="1" s="1"/>
  <c r="AD109829" i="1" s="1"/>
  <c r="AB109830" i="1"/>
  <c r="AC109830" i="1" s="1"/>
  <c r="AD109830" i="1" s="1"/>
  <c r="AB109831" i="1"/>
  <c r="AC109831" i="1" s="1"/>
  <c r="AD109831" i="1" s="1"/>
  <c r="AB109832" i="1"/>
  <c r="AC109832" i="1" s="1"/>
  <c r="AD109832" i="1" s="1"/>
  <c r="AB109833" i="1"/>
  <c r="AC109833" i="1" s="1"/>
  <c r="AD109833" i="1" s="1"/>
  <c r="AB109834" i="1"/>
  <c r="AC109834" i="1" s="1"/>
  <c r="AD109834" i="1" s="1"/>
  <c r="AB109835" i="1"/>
  <c r="AC109835" i="1" s="1"/>
  <c r="AD109835" i="1" s="1"/>
  <c r="AB109836" i="1"/>
  <c r="AC109836" i="1" s="1"/>
  <c r="AD109836" i="1" s="1"/>
  <c r="AB109837" i="1"/>
  <c r="AC109837" i="1" s="1"/>
  <c r="AD109837" i="1" s="1"/>
  <c r="AB109838" i="1"/>
  <c r="AC109838" i="1" s="1"/>
  <c r="AD109838" i="1" s="1"/>
  <c r="AB109839" i="1"/>
  <c r="AC109839" i="1" s="1"/>
  <c r="AD109839" i="1" s="1"/>
  <c r="AB109840" i="1"/>
  <c r="AC109840" i="1" s="1"/>
  <c r="AD109840" i="1" s="1"/>
  <c r="AB109841" i="1"/>
  <c r="AC109841" i="1" s="1"/>
  <c r="AD109841" i="1" s="1"/>
  <c r="AB109842" i="1"/>
  <c r="AC109842" i="1" s="1"/>
  <c r="AD109842" i="1" s="1"/>
  <c r="AB109843" i="1"/>
  <c r="AC109843" i="1" s="1"/>
  <c r="AD109843" i="1" s="1"/>
  <c r="AB109844" i="1"/>
  <c r="AC109844" i="1" s="1"/>
  <c r="AD109844" i="1" s="1"/>
  <c r="AB109845" i="1"/>
  <c r="AC109845" i="1" s="1"/>
  <c r="AD109845" i="1" s="1"/>
  <c r="AB109846" i="1"/>
  <c r="AC109846" i="1" s="1"/>
  <c r="AD109846" i="1" s="1"/>
  <c r="AB109847" i="1"/>
  <c r="AC109847" i="1" s="1"/>
  <c r="AD109847" i="1" s="1"/>
  <c r="AB109848" i="1"/>
  <c r="AC109848" i="1" s="1"/>
  <c r="AD109848" i="1" s="1"/>
  <c r="AB109849" i="1"/>
  <c r="AC109849" i="1" s="1"/>
  <c r="AD109849" i="1" s="1"/>
  <c r="AB109850" i="1"/>
  <c r="AC109850" i="1" s="1"/>
  <c r="AD109850" i="1" s="1"/>
  <c r="AB109851" i="1"/>
  <c r="AC109851" i="1" s="1"/>
  <c r="AD109851" i="1" s="1"/>
  <c r="AB109852" i="1"/>
  <c r="AC109852" i="1" s="1"/>
  <c r="AD109852" i="1" s="1"/>
  <c r="AB109853" i="1"/>
  <c r="AC109853" i="1" s="1"/>
  <c r="AD109853" i="1" s="1"/>
  <c r="AB109854" i="1"/>
  <c r="AC109854" i="1" s="1"/>
  <c r="AD109854" i="1" s="1"/>
  <c r="AB109855" i="1"/>
  <c r="AC109855" i="1" s="1"/>
  <c r="AD109855" i="1" s="1"/>
  <c r="AB109856" i="1"/>
  <c r="AC109856" i="1" s="1"/>
  <c r="AD109856" i="1" s="1"/>
  <c r="AB109857" i="1"/>
  <c r="AC109857" i="1" s="1"/>
  <c r="AD109857" i="1" s="1"/>
  <c r="AB109858" i="1"/>
  <c r="AC109858" i="1" s="1"/>
  <c r="AD109858" i="1" s="1"/>
  <c r="AB109859" i="1"/>
  <c r="AC109859" i="1" s="1"/>
  <c r="AD109859" i="1" s="1"/>
  <c r="AB109860" i="1"/>
  <c r="AC109860" i="1" s="1"/>
  <c r="AD109860" i="1" s="1"/>
  <c r="AB109861" i="1"/>
  <c r="AC109861" i="1" s="1"/>
  <c r="AD109861" i="1" s="1"/>
  <c r="AB109862" i="1"/>
  <c r="AC109862" i="1" s="1"/>
  <c r="AD109862" i="1" s="1"/>
  <c r="AB109863" i="1"/>
  <c r="AC109863" i="1" s="1"/>
  <c r="AD109863" i="1" s="1"/>
  <c r="AB109864" i="1"/>
  <c r="AC109864" i="1" s="1"/>
  <c r="AD109864" i="1" s="1"/>
  <c r="AB109865" i="1"/>
  <c r="AC109865" i="1" s="1"/>
  <c r="AD109865" i="1" s="1"/>
  <c r="AB109866" i="1"/>
  <c r="AC109866" i="1" s="1"/>
  <c r="AD109866" i="1" s="1"/>
  <c r="AB109867" i="1"/>
  <c r="AC109867" i="1" s="1"/>
  <c r="AD109867" i="1" s="1"/>
  <c r="AB109868" i="1"/>
  <c r="AC109868" i="1" s="1"/>
  <c r="AD109868" i="1" s="1"/>
  <c r="AB109869" i="1"/>
  <c r="AC109869" i="1" s="1"/>
  <c r="AD109869" i="1" s="1"/>
  <c r="AB109870" i="1"/>
  <c r="AC109870" i="1" s="1"/>
  <c r="AD109870" i="1" s="1"/>
  <c r="AB109871" i="1"/>
  <c r="AC109871" i="1" s="1"/>
  <c r="AD109871" i="1" s="1"/>
  <c r="AB109872" i="1"/>
  <c r="AC109872" i="1" s="1"/>
  <c r="AD109872" i="1" s="1"/>
  <c r="AB109873" i="1"/>
  <c r="AC109873" i="1" s="1"/>
  <c r="AD109873" i="1" s="1"/>
  <c r="AB109874" i="1"/>
  <c r="AC109874" i="1" s="1"/>
  <c r="AD109874" i="1" s="1"/>
  <c r="AB109875" i="1"/>
  <c r="AC109875" i="1" s="1"/>
  <c r="AD109875" i="1" s="1"/>
  <c r="AB109876" i="1"/>
  <c r="AC109876" i="1" s="1"/>
  <c r="AD109876" i="1" s="1"/>
  <c r="AB109877" i="1"/>
  <c r="AC109877" i="1" s="1"/>
  <c r="AD109877" i="1" s="1"/>
  <c r="AB109878" i="1"/>
  <c r="AC109878" i="1" s="1"/>
  <c r="AD109878" i="1" s="1"/>
  <c r="AB109879" i="1"/>
  <c r="AC109879" i="1" s="1"/>
  <c r="AD109879" i="1" s="1"/>
  <c r="AB109880" i="1"/>
  <c r="AC109880" i="1" s="1"/>
  <c r="AD109880" i="1" s="1"/>
  <c r="AB109881" i="1"/>
  <c r="AC109881" i="1" s="1"/>
  <c r="AD109881" i="1" s="1"/>
  <c r="AB109882" i="1"/>
  <c r="AC109882" i="1" s="1"/>
  <c r="AD109882" i="1" s="1"/>
  <c r="AB109883" i="1"/>
  <c r="AC109883" i="1" s="1"/>
  <c r="AD109883" i="1" s="1"/>
  <c r="AB109884" i="1"/>
  <c r="AC109884" i="1" s="1"/>
  <c r="AD109884" i="1" s="1"/>
  <c r="AB109885" i="1"/>
  <c r="AC109885" i="1" s="1"/>
  <c r="AD109885" i="1" s="1"/>
  <c r="AB109886" i="1"/>
  <c r="AC109886" i="1" s="1"/>
  <c r="AD109886" i="1" s="1"/>
  <c r="AB109887" i="1"/>
  <c r="AC109887" i="1" s="1"/>
  <c r="AD109887" i="1" s="1"/>
  <c r="AB109888" i="1"/>
  <c r="AC109888" i="1" s="1"/>
  <c r="AD109888" i="1" s="1"/>
  <c r="AB109889" i="1"/>
  <c r="AC109889" i="1" s="1"/>
  <c r="AD109889" i="1" s="1"/>
  <c r="AB109890" i="1"/>
  <c r="AC109890" i="1" s="1"/>
  <c r="AD109890" i="1" s="1"/>
  <c r="AB109891" i="1"/>
  <c r="AC109891" i="1" s="1"/>
  <c r="AD109891" i="1" s="1"/>
  <c r="AB109892" i="1"/>
  <c r="AC109892" i="1" s="1"/>
  <c r="AD109892" i="1" s="1"/>
  <c r="AB109893" i="1"/>
  <c r="AC109893" i="1" s="1"/>
  <c r="AD109893" i="1" s="1"/>
  <c r="AB109894" i="1"/>
  <c r="AC109894" i="1" s="1"/>
  <c r="AD109894" i="1" s="1"/>
  <c r="AB109895" i="1"/>
  <c r="AC109895" i="1" s="1"/>
  <c r="AD109895" i="1" s="1"/>
  <c r="AB109896" i="1"/>
  <c r="AC109896" i="1" s="1"/>
  <c r="AD109896" i="1" s="1"/>
  <c r="AB109897" i="1"/>
  <c r="AC109897" i="1" s="1"/>
  <c r="AD109897" i="1" s="1"/>
  <c r="AB109898" i="1"/>
  <c r="AC109898" i="1" s="1"/>
  <c r="AD109898" i="1" s="1"/>
  <c r="AB109899" i="1"/>
  <c r="AC109899" i="1" s="1"/>
  <c r="AD109899" i="1" s="1"/>
  <c r="AB109900" i="1"/>
  <c r="AC109900" i="1" s="1"/>
  <c r="AD109900" i="1" s="1"/>
  <c r="AB109901" i="1"/>
  <c r="AC109901" i="1" s="1"/>
  <c r="AD109901" i="1" s="1"/>
  <c r="AB109902" i="1"/>
  <c r="AC109902" i="1" s="1"/>
  <c r="AD109902" i="1" s="1"/>
  <c r="AB109903" i="1"/>
  <c r="AC109903" i="1" s="1"/>
  <c r="AD109903" i="1" s="1"/>
  <c r="AB109904" i="1"/>
  <c r="AC109904" i="1" s="1"/>
  <c r="AD109904" i="1" s="1"/>
  <c r="AB109905" i="1"/>
  <c r="AC109905" i="1" s="1"/>
  <c r="AD109905" i="1" s="1"/>
  <c r="AB109906" i="1"/>
  <c r="AC109906" i="1" s="1"/>
  <c r="AD109906" i="1" s="1"/>
  <c r="AB109907" i="1"/>
  <c r="AC109907" i="1" s="1"/>
  <c r="AD109907" i="1" s="1"/>
  <c r="AB109908" i="1"/>
  <c r="AC109908" i="1" s="1"/>
  <c r="AD109908" i="1" s="1"/>
  <c r="AB109909" i="1"/>
  <c r="AC109909" i="1" s="1"/>
  <c r="AD109909" i="1" s="1"/>
  <c r="AB109910" i="1"/>
  <c r="AC109910" i="1" s="1"/>
  <c r="AD109910" i="1" s="1"/>
  <c r="AB109911" i="1"/>
  <c r="AC109911" i="1" s="1"/>
  <c r="AD109911" i="1" s="1"/>
  <c r="AB109912" i="1"/>
  <c r="AC109912" i="1" s="1"/>
  <c r="AD109912" i="1" s="1"/>
  <c r="AB109913" i="1"/>
  <c r="AC109913" i="1" s="1"/>
  <c r="AD109913" i="1" s="1"/>
  <c r="AB109914" i="1"/>
  <c r="AC109914" i="1" s="1"/>
  <c r="AD109914" i="1" s="1"/>
  <c r="AB109915" i="1"/>
  <c r="AC109915" i="1" s="1"/>
  <c r="AD109915" i="1" s="1"/>
  <c r="AB109916" i="1"/>
  <c r="AC109916" i="1" s="1"/>
  <c r="AD109916" i="1" s="1"/>
  <c r="AB109917" i="1"/>
  <c r="AC109917" i="1" s="1"/>
  <c r="AD109917" i="1" s="1"/>
  <c r="AB109918" i="1"/>
  <c r="AC109918" i="1" s="1"/>
  <c r="AD109918" i="1" s="1"/>
  <c r="AB109919" i="1"/>
  <c r="AC109919" i="1" s="1"/>
  <c r="AD109919" i="1" s="1"/>
  <c r="AB109920" i="1"/>
  <c r="AC109920" i="1" s="1"/>
  <c r="AD109920" i="1" s="1"/>
  <c r="AB109921" i="1"/>
  <c r="AC109921" i="1" s="1"/>
  <c r="AD109921" i="1" s="1"/>
  <c r="AB109922" i="1"/>
  <c r="AC109922" i="1" s="1"/>
  <c r="AD109922" i="1" s="1"/>
  <c r="AB109923" i="1"/>
  <c r="AC109923" i="1" s="1"/>
  <c r="AD109923" i="1" s="1"/>
  <c r="AB109924" i="1"/>
  <c r="AC109924" i="1" s="1"/>
  <c r="AD109924" i="1" s="1"/>
  <c r="AB109925" i="1"/>
  <c r="AC109925" i="1" s="1"/>
  <c r="AD109925" i="1" s="1"/>
  <c r="AB109926" i="1"/>
  <c r="AC109926" i="1" s="1"/>
  <c r="AD109926" i="1" s="1"/>
  <c r="AB109927" i="1"/>
  <c r="AC109927" i="1" s="1"/>
  <c r="AD109927" i="1" s="1"/>
  <c r="AB109928" i="1"/>
  <c r="AC109928" i="1" s="1"/>
  <c r="AD109928" i="1" s="1"/>
  <c r="AB109929" i="1"/>
  <c r="AC109929" i="1" s="1"/>
  <c r="AD109929" i="1" s="1"/>
  <c r="AB109930" i="1"/>
  <c r="AC109930" i="1" s="1"/>
  <c r="AD109930" i="1" s="1"/>
  <c r="AB109931" i="1"/>
  <c r="AC109931" i="1" s="1"/>
  <c r="AD109931" i="1" s="1"/>
  <c r="AB109932" i="1"/>
  <c r="AC109932" i="1" s="1"/>
  <c r="AD109932" i="1" s="1"/>
  <c r="AB109933" i="1"/>
  <c r="AC109933" i="1" s="1"/>
  <c r="AD109933" i="1" s="1"/>
  <c r="AB109934" i="1"/>
  <c r="AC109934" i="1" s="1"/>
  <c r="AD109934" i="1" s="1"/>
  <c r="AB109935" i="1"/>
  <c r="AC109935" i="1" s="1"/>
  <c r="AD109935" i="1" s="1"/>
  <c r="AB109936" i="1"/>
  <c r="AC109936" i="1" s="1"/>
  <c r="AD109936" i="1" s="1"/>
  <c r="AB109937" i="1"/>
  <c r="AC109937" i="1" s="1"/>
  <c r="AD109937" i="1" s="1"/>
  <c r="AB109938" i="1"/>
  <c r="AC109938" i="1" s="1"/>
  <c r="AD109938" i="1" s="1"/>
  <c r="AB109939" i="1"/>
  <c r="AC109939" i="1" s="1"/>
  <c r="AD109939" i="1" s="1"/>
  <c r="AB109940" i="1"/>
  <c r="AC109940" i="1" s="1"/>
  <c r="AD109940" i="1" s="1"/>
  <c r="AB109941" i="1"/>
  <c r="AC109941" i="1" s="1"/>
  <c r="AD109941" i="1" s="1"/>
  <c r="AB109942" i="1"/>
  <c r="AC109942" i="1" s="1"/>
  <c r="AD109942" i="1" s="1"/>
  <c r="AB109943" i="1"/>
  <c r="AC109943" i="1" s="1"/>
  <c r="AD109943" i="1" s="1"/>
  <c r="AB109944" i="1"/>
  <c r="AC109944" i="1" s="1"/>
  <c r="AD109944" i="1" s="1"/>
  <c r="AB109945" i="1"/>
  <c r="AC109945" i="1" s="1"/>
  <c r="AD109945" i="1" s="1"/>
  <c r="AB109946" i="1"/>
  <c r="AC109946" i="1" s="1"/>
  <c r="AD109946" i="1" s="1"/>
  <c r="AB109947" i="1"/>
  <c r="AC109947" i="1" s="1"/>
  <c r="AD109947" i="1" s="1"/>
  <c r="AB109948" i="1"/>
  <c r="AC109948" i="1" s="1"/>
  <c r="AD109948" i="1" s="1"/>
  <c r="AB109949" i="1"/>
  <c r="AC109949" i="1" s="1"/>
  <c r="AD109949" i="1" s="1"/>
  <c r="AB109950" i="1"/>
  <c r="AC109950" i="1" s="1"/>
  <c r="AD109950" i="1" s="1"/>
  <c r="AB109951" i="1"/>
  <c r="AC109951" i="1" s="1"/>
  <c r="AD109951" i="1" s="1"/>
  <c r="AB109952" i="1"/>
  <c r="AC109952" i="1" s="1"/>
  <c r="AD109952" i="1" s="1"/>
  <c r="AB109953" i="1"/>
  <c r="AC109953" i="1" s="1"/>
  <c r="AD109953" i="1" s="1"/>
  <c r="AB109954" i="1"/>
  <c r="AC109954" i="1" s="1"/>
  <c r="AD109954" i="1" s="1"/>
  <c r="AB109955" i="1"/>
  <c r="AC109955" i="1" s="1"/>
  <c r="AD109955" i="1" s="1"/>
  <c r="AB109956" i="1"/>
  <c r="AC109956" i="1" s="1"/>
  <c r="AD109956" i="1" s="1"/>
  <c r="AB109957" i="1"/>
  <c r="AC109957" i="1" s="1"/>
  <c r="AD109957" i="1" s="1"/>
  <c r="AB109958" i="1"/>
  <c r="AC109958" i="1" s="1"/>
  <c r="AD109958" i="1" s="1"/>
  <c r="AB109959" i="1"/>
  <c r="AC109959" i="1" s="1"/>
  <c r="AD109959" i="1" s="1"/>
  <c r="AB109960" i="1"/>
  <c r="AC109960" i="1" s="1"/>
  <c r="AD109960" i="1" s="1"/>
  <c r="AB109961" i="1"/>
  <c r="AC109961" i="1" s="1"/>
  <c r="AD109961" i="1" s="1"/>
  <c r="AB109962" i="1"/>
  <c r="AC109962" i="1" s="1"/>
  <c r="AD109962" i="1" s="1"/>
  <c r="AB109963" i="1"/>
  <c r="AC109963" i="1" s="1"/>
  <c r="AD109963" i="1" s="1"/>
  <c r="AB109964" i="1"/>
  <c r="AC109964" i="1" s="1"/>
  <c r="AD109964" i="1" s="1"/>
  <c r="AB109965" i="1"/>
  <c r="AC109965" i="1" s="1"/>
  <c r="AD109965" i="1" s="1"/>
  <c r="AB109966" i="1"/>
  <c r="AC109966" i="1" s="1"/>
  <c r="AD109966" i="1" s="1"/>
  <c r="AB109967" i="1"/>
  <c r="AC109967" i="1" s="1"/>
  <c r="AD109967" i="1" s="1"/>
  <c r="AB109968" i="1"/>
  <c r="AC109968" i="1" s="1"/>
  <c r="AD109968" i="1" s="1"/>
  <c r="AB109969" i="1"/>
  <c r="AC109969" i="1" s="1"/>
  <c r="AD109969" i="1" s="1"/>
  <c r="AB109970" i="1"/>
  <c r="AC109970" i="1" s="1"/>
  <c r="AD109970" i="1" s="1"/>
  <c r="AB109971" i="1"/>
  <c r="AC109971" i="1" s="1"/>
  <c r="AD109971" i="1" s="1"/>
  <c r="AB109972" i="1"/>
  <c r="AC109972" i="1" s="1"/>
  <c r="AD109972" i="1" s="1"/>
  <c r="AB109973" i="1"/>
  <c r="AC109973" i="1" s="1"/>
  <c r="AD109973" i="1" s="1"/>
  <c r="AB109974" i="1"/>
  <c r="AC109974" i="1" s="1"/>
  <c r="AD109974" i="1" s="1"/>
  <c r="AB109975" i="1"/>
  <c r="AC109975" i="1" s="1"/>
  <c r="AD109975" i="1" s="1"/>
  <c r="AB109976" i="1"/>
  <c r="AC109976" i="1" s="1"/>
  <c r="AD109976" i="1" s="1"/>
  <c r="AB109977" i="1"/>
  <c r="AC109977" i="1" s="1"/>
  <c r="AD109977" i="1" s="1"/>
  <c r="AB109978" i="1"/>
  <c r="AC109978" i="1" s="1"/>
  <c r="AD109978" i="1" s="1"/>
  <c r="AB109979" i="1"/>
  <c r="AC109979" i="1" s="1"/>
  <c r="AD109979" i="1" s="1"/>
  <c r="AB109980" i="1"/>
  <c r="AC109980" i="1" s="1"/>
  <c r="AD109980" i="1" s="1"/>
  <c r="AB109981" i="1"/>
  <c r="AC109981" i="1" s="1"/>
  <c r="AD109981" i="1" s="1"/>
  <c r="AB109982" i="1"/>
  <c r="AC109982" i="1" s="1"/>
  <c r="AD109982" i="1" s="1"/>
  <c r="AB109983" i="1"/>
  <c r="AC109983" i="1" s="1"/>
  <c r="AD109983" i="1" s="1"/>
  <c r="AB109984" i="1"/>
  <c r="AC109984" i="1" s="1"/>
  <c r="AD109984" i="1" s="1"/>
  <c r="AB109985" i="1"/>
  <c r="AC109985" i="1" s="1"/>
  <c r="AD109985" i="1" s="1"/>
  <c r="AB109986" i="1"/>
  <c r="AC109986" i="1" s="1"/>
  <c r="AD109986" i="1" s="1"/>
  <c r="AB109987" i="1"/>
  <c r="AC109987" i="1" s="1"/>
  <c r="AD109987" i="1" s="1"/>
  <c r="AB109988" i="1"/>
  <c r="AC109988" i="1" s="1"/>
  <c r="AD109988" i="1" s="1"/>
  <c r="AB109989" i="1"/>
  <c r="AC109989" i="1" s="1"/>
  <c r="AD109989" i="1" s="1"/>
  <c r="AB109990" i="1"/>
  <c r="AC109990" i="1" s="1"/>
  <c r="AD109990" i="1" s="1"/>
  <c r="AB109991" i="1"/>
  <c r="AC109991" i="1" s="1"/>
  <c r="AD109991" i="1" s="1"/>
  <c r="AB109992" i="1"/>
  <c r="AC109992" i="1" s="1"/>
  <c r="AD109992" i="1" s="1"/>
  <c r="AB109993" i="1"/>
  <c r="AC109993" i="1" s="1"/>
  <c r="AD109993" i="1" s="1"/>
  <c r="AB109994" i="1"/>
  <c r="AC109994" i="1" s="1"/>
  <c r="AD109994" i="1" s="1"/>
  <c r="AB109995" i="1"/>
  <c r="AC109995" i="1" s="1"/>
  <c r="AD109995" i="1" s="1"/>
  <c r="AB109996" i="1"/>
  <c r="AC109996" i="1" s="1"/>
  <c r="AD109996" i="1" s="1"/>
  <c r="AB109997" i="1"/>
  <c r="AC109997" i="1" s="1"/>
  <c r="AD109997" i="1" s="1"/>
  <c r="AB109998" i="1"/>
  <c r="AC109998" i="1" s="1"/>
  <c r="AD109998" i="1" s="1"/>
  <c r="AB109999" i="1"/>
  <c r="AC109999" i="1" s="1"/>
  <c r="AD109999" i="1" s="1"/>
  <c r="AB110000" i="1"/>
  <c r="AC110000" i="1" s="1"/>
  <c r="AD110000" i="1" s="1"/>
  <c r="AB110001" i="1"/>
  <c r="AC110001" i="1" s="1"/>
  <c r="AD110001" i="1" s="1"/>
  <c r="AB110002" i="1"/>
  <c r="AC110002" i="1" s="1"/>
  <c r="AD110002" i="1" s="1"/>
  <c r="AB110003" i="1"/>
  <c r="AC110003" i="1" s="1"/>
  <c r="AD110003" i="1" s="1"/>
  <c r="AB110004" i="1"/>
  <c r="AC110004" i="1" s="1"/>
  <c r="AD110004" i="1" s="1"/>
  <c r="AB110005" i="1"/>
  <c r="AC110005" i="1" s="1"/>
  <c r="AD110005" i="1" s="1"/>
  <c r="AB110006" i="1"/>
  <c r="AC110006" i="1" s="1"/>
  <c r="AD110006" i="1" s="1"/>
  <c r="AB110007" i="1"/>
  <c r="AC110007" i="1" s="1"/>
  <c r="AD110007" i="1" s="1"/>
  <c r="AB110008" i="1"/>
  <c r="AC110008" i="1" s="1"/>
  <c r="AD110008" i="1" s="1"/>
  <c r="AB110009" i="1"/>
  <c r="AC110009" i="1" s="1"/>
  <c r="AD110009" i="1" s="1"/>
  <c r="AB110010" i="1"/>
  <c r="AC110010" i="1" s="1"/>
  <c r="AD110010" i="1" s="1"/>
  <c r="AB110011" i="1"/>
  <c r="AC110011" i="1" s="1"/>
  <c r="AD110011" i="1" s="1"/>
  <c r="AB110012" i="1"/>
  <c r="AC110012" i="1" s="1"/>
  <c r="AD110012" i="1" s="1"/>
  <c r="AB110013" i="1"/>
  <c r="AC110013" i="1" s="1"/>
  <c r="AD110013" i="1" s="1"/>
  <c r="AB110014" i="1"/>
  <c r="AC110014" i="1" s="1"/>
  <c r="AD110014" i="1" s="1"/>
  <c r="AB110015" i="1"/>
  <c r="AC110015" i="1" s="1"/>
  <c r="AD110015" i="1" s="1"/>
  <c r="AB110016" i="1"/>
  <c r="AC110016" i="1" s="1"/>
  <c r="AD110016" i="1" s="1"/>
  <c r="AB110017" i="1"/>
  <c r="AC110017" i="1" s="1"/>
  <c r="AD110017" i="1" s="1"/>
  <c r="AB110018" i="1"/>
  <c r="AC110018" i="1" s="1"/>
  <c r="AD110018" i="1" s="1"/>
  <c r="AB110019" i="1"/>
  <c r="AC110019" i="1" s="1"/>
  <c r="AD110019" i="1" s="1"/>
  <c r="AB110020" i="1"/>
  <c r="AC110020" i="1" s="1"/>
  <c r="AD110020" i="1" s="1"/>
  <c r="AB110021" i="1"/>
  <c r="AC110021" i="1" s="1"/>
  <c r="AD110021" i="1" s="1"/>
  <c r="AB110022" i="1"/>
  <c r="AC110022" i="1" s="1"/>
  <c r="AD110022" i="1" s="1"/>
  <c r="AB110023" i="1"/>
  <c r="AC110023" i="1" s="1"/>
  <c r="AD110023" i="1" s="1"/>
  <c r="AB110024" i="1"/>
  <c r="AC110024" i="1" s="1"/>
  <c r="AD110024" i="1" s="1"/>
  <c r="AB110025" i="1"/>
  <c r="AC110025" i="1" s="1"/>
  <c r="AD110025" i="1" s="1"/>
  <c r="AB110026" i="1"/>
  <c r="AC110026" i="1" s="1"/>
  <c r="AD110026" i="1" s="1"/>
  <c r="AB110027" i="1"/>
  <c r="AC110027" i="1" s="1"/>
  <c r="AD110027" i="1" s="1"/>
  <c r="AB110028" i="1"/>
  <c r="AC110028" i="1" s="1"/>
  <c r="AD110028" i="1" s="1"/>
  <c r="AB110029" i="1"/>
  <c r="AC110029" i="1" s="1"/>
  <c r="AD110029" i="1" s="1"/>
  <c r="AB110030" i="1"/>
  <c r="AC110030" i="1" s="1"/>
  <c r="AD110030" i="1" s="1"/>
  <c r="AB110031" i="1"/>
  <c r="AC110031" i="1" s="1"/>
  <c r="AD110031" i="1" s="1"/>
  <c r="AB110032" i="1"/>
  <c r="AC110032" i="1" s="1"/>
  <c r="AD110032" i="1" s="1"/>
  <c r="AB110033" i="1"/>
  <c r="AC110033" i="1" s="1"/>
  <c r="AD110033" i="1" s="1"/>
  <c r="AB110034" i="1"/>
  <c r="AC110034" i="1" s="1"/>
  <c r="AD110034" i="1" s="1"/>
  <c r="AB110035" i="1"/>
  <c r="AC110035" i="1" s="1"/>
  <c r="AD110035" i="1" s="1"/>
  <c r="AB110036" i="1"/>
  <c r="AC110036" i="1" s="1"/>
  <c r="AD110036" i="1" s="1"/>
  <c r="AB110037" i="1"/>
  <c r="AC110037" i="1" s="1"/>
  <c r="AD110037" i="1" s="1"/>
  <c r="AB110038" i="1"/>
  <c r="AC110038" i="1" s="1"/>
  <c r="AD110038" i="1" s="1"/>
  <c r="AB110039" i="1"/>
  <c r="AC110039" i="1" s="1"/>
  <c r="AD110039" i="1" s="1"/>
  <c r="AB110040" i="1"/>
  <c r="AC110040" i="1" s="1"/>
  <c r="AD110040" i="1" s="1"/>
  <c r="AB110041" i="1"/>
  <c r="AC110041" i="1" s="1"/>
  <c r="AD110041" i="1" s="1"/>
  <c r="AB110042" i="1"/>
  <c r="AC110042" i="1" s="1"/>
  <c r="AD110042" i="1" s="1"/>
  <c r="AB110043" i="1"/>
  <c r="AC110043" i="1" s="1"/>
  <c r="AD110043" i="1" s="1"/>
  <c r="AB110044" i="1"/>
  <c r="AC110044" i="1" s="1"/>
  <c r="AD110044" i="1" s="1"/>
  <c r="AB110045" i="1"/>
  <c r="AC110045" i="1" s="1"/>
  <c r="AD110045" i="1" s="1"/>
  <c r="AB110046" i="1"/>
  <c r="AC110046" i="1" s="1"/>
  <c r="AD110046" i="1" s="1"/>
  <c r="AB110047" i="1"/>
  <c r="AC110047" i="1" s="1"/>
  <c r="AD110047" i="1" s="1"/>
  <c r="AB110048" i="1"/>
  <c r="AC110048" i="1" s="1"/>
  <c r="AD110048" i="1" s="1"/>
  <c r="AB110049" i="1"/>
  <c r="AC110049" i="1" s="1"/>
  <c r="AD110049" i="1" s="1"/>
  <c r="AB110050" i="1"/>
  <c r="AC110050" i="1" s="1"/>
  <c r="AD110050" i="1" s="1"/>
  <c r="AB110051" i="1"/>
  <c r="AC110051" i="1" s="1"/>
  <c r="AD110051" i="1" s="1"/>
  <c r="AB110052" i="1"/>
  <c r="AC110052" i="1" s="1"/>
  <c r="AD110052" i="1" s="1"/>
  <c r="AB110053" i="1"/>
  <c r="AC110053" i="1" s="1"/>
  <c r="AD110053" i="1" s="1"/>
  <c r="AB110054" i="1"/>
  <c r="AC110054" i="1" s="1"/>
  <c r="AD110054" i="1" s="1"/>
  <c r="AB110055" i="1"/>
  <c r="AC110055" i="1" s="1"/>
  <c r="AD110055" i="1" s="1"/>
  <c r="AB110056" i="1"/>
  <c r="AC110056" i="1" s="1"/>
  <c r="AD110056" i="1" s="1"/>
  <c r="AB110057" i="1"/>
  <c r="AC110057" i="1" s="1"/>
  <c r="AD110057" i="1" s="1"/>
  <c r="AB110058" i="1"/>
  <c r="AC110058" i="1" s="1"/>
  <c r="AD110058" i="1" s="1"/>
  <c r="AB110059" i="1"/>
  <c r="AC110059" i="1" s="1"/>
  <c r="AD110059" i="1" s="1"/>
  <c r="AB110060" i="1"/>
  <c r="AC110060" i="1" s="1"/>
  <c r="AD110060" i="1" s="1"/>
  <c r="AB110061" i="1"/>
  <c r="AC110061" i="1" s="1"/>
  <c r="AD110061" i="1" s="1"/>
  <c r="AB110062" i="1"/>
  <c r="AC110062" i="1" s="1"/>
  <c r="AD110062" i="1" s="1"/>
  <c r="AB110063" i="1"/>
  <c r="AC110063" i="1" s="1"/>
  <c r="AD110063" i="1" s="1"/>
  <c r="AB110064" i="1"/>
  <c r="AC110064" i="1" s="1"/>
  <c r="AD110064" i="1" s="1"/>
  <c r="AB110065" i="1"/>
  <c r="AC110065" i="1" s="1"/>
  <c r="AD110065" i="1" s="1"/>
  <c r="AB110066" i="1"/>
  <c r="AC110066" i="1" s="1"/>
  <c r="AD110066" i="1" s="1"/>
  <c r="AB110067" i="1"/>
  <c r="AC110067" i="1" s="1"/>
  <c r="AD110067" i="1" s="1"/>
  <c r="AB110068" i="1"/>
  <c r="AC110068" i="1" s="1"/>
  <c r="AD110068" i="1" s="1"/>
  <c r="AB110069" i="1"/>
  <c r="AC110069" i="1" s="1"/>
  <c r="AD110069" i="1" s="1"/>
  <c r="AB110070" i="1"/>
  <c r="AC110070" i="1" s="1"/>
  <c r="AD110070" i="1" s="1"/>
  <c r="AB110071" i="1"/>
  <c r="AC110071" i="1" s="1"/>
  <c r="AD110071" i="1" s="1"/>
  <c r="AB110072" i="1"/>
  <c r="AC110072" i="1" s="1"/>
  <c r="AD110072" i="1" s="1"/>
  <c r="AB110073" i="1"/>
  <c r="AC110073" i="1" s="1"/>
  <c r="AD110073" i="1" s="1"/>
  <c r="AB110074" i="1"/>
  <c r="AC110074" i="1" s="1"/>
  <c r="AD110074" i="1" s="1"/>
  <c r="AB110075" i="1"/>
  <c r="AC110075" i="1" s="1"/>
  <c r="AD110075" i="1" s="1"/>
  <c r="AB110076" i="1"/>
  <c r="AC110076" i="1" s="1"/>
  <c r="AD110076" i="1" s="1"/>
  <c r="AB110077" i="1"/>
  <c r="AC110077" i="1" s="1"/>
  <c r="AD110077" i="1" s="1"/>
  <c r="AB110078" i="1"/>
  <c r="AC110078" i="1" s="1"/>
  <c r="AD110078" i="1" s="1"/>
  <c r="AB110079" i="1"/>
  <c r="AC110079" i="1" s="1"/>
  <c r="AD110079" i="1" s="1"/>
  <c r="AB110080" i="1"/>
  <c r="AC110080" i="1" s="1"/>
  <c r="AD110080" i="1" s="1"/>
  <c r="AB110081" i="1"/>
  <c r="AC110081" i="1" s="1"/>
  <c r="AD110081" i="1" s="1"/>
  <c r="AB110082" i="1"/>
  <c r="AC110082" i="1" s="1"/>
  <c r="AD110082" i="1" s="1"/>
  <c r="AB110083" i="1"/>
  <c r="AC110083" i="1" s="1"/>
  <c r="AD110083" i="1" s="1"/>
  <c r="AB110084" i="1"/>
  <c r="AC110084" i="1" s="1"/>
  <c r="AD110084" i="1" s="1"/>
  <c r="AB110085" i="1"/>
  <c r="AC110085" i="1" s="1"/>
  <c r="AD110085" i="1" s="1"/>
  <c r="AB110086" i="1"/>
  <c r="AC110086" i="1" s="1"/>
  <c r="AD110086" i="1" s="1"/>
  <c r="AB110087" i="1"/>
  <c r="AC110087" i="1" s="1"/>
  <c r="AD110087" i="1" s="1"/>
  <c r="AB110088" i="1"/>
  <c r="AC110088" i="1" s="1"/>
  <c r="AD110088" i="1" s="1"/>
  <c r="AB110089" i="1"/>
  <c r="AC110089" i="1" s="1"/>
  <c r="AD110089" i="1" s="1"/>
  <c r="AB110090" i="1"/>
  <c r="AC110090" i="1" s="1"/>
  <c r="AD110090" i="1" s="1"/>
  <c r="AB110091" i="1"/>
  <c r="AC110091" i="1" s="1"/>
  <c r="AD110091" i="1" s="1"/>
  <c r="AB110092" i="1"/>
  <c r="AC110092" i="1" s="1"/>
  <c r="AD110092" i="1" s="1"/>
  <c r="AB110093" i="1"/>
  <c r="AC110093" i="1" s="1"/>
  <c r="AD110093" i="1" s="1"/>
  <c r="AB110094" i="1"/>
  <c r="AC110094" i="1" s="1"/>
  <c r="AD110094" i="1" s="1"/>
  <c r="AB110095" i="1"/>
  <c r="AC110095" i="1" s="1"/>
  <c r="AD110095" i="1" s="1"/>
  <c r="AB110096" i="1"/>
  <c r="AC110096" i="1" s="1"/>
  <c r="AD110096" i="1" s="1"/>
  <c r="AB110097" i="1"/>
  <c r="AC110097" i="1" s="1"/>
  <c r="AD110097" i="1" s="1"/>
  <c r="AB110098" i="1"/>
  <c r="AC110098" i="1" s="1"/>
  <c r="AD110098" i="1" s="1"/>
  <c r="AB110099" i="1"/>
  <c r="AC110099" i="1" s="1"/>
  <c r="AD110099" i="1" s="1"/>
  <c r="AB110100" i="1"/>
  <c r="AC110100" i="1" s="1"/>
  <c r="AD110100" i="1" s="1"/>
  <c r="AB110101" i="1"/>
  <c r="AC110101" i="1" s="1"/>
  <c r="AD110101" i="1" s="1"/>
  <c r="AB110102" i="1"/>
  <c r="AC110102" i="1" s="1"/>
  <c r="AD110102" i="1" s="1"/>
  <c r="AB110103" i="1"/>
  <c r="AC110103" i="1" s="1"/>
  <c r="AD110103" i="1" s="1"/>
  <c r="AB110104" i="1"/>
  <c r="AC110104" i="1" s="1"/>
  <c r="AD110104" i="1" s="1"/>
  <c r="AB110105" i="1"/>
  <c r="AC110105" i="1" s="1"/>
  <c r="AD110105" i="1" s="1"/>
  <c r="AB110106" i="1"/>
  <c r="AC110106" i="1" s="1"/>
  <c r="AD110106" i="1" s="1"/>
  <c r="AB110107" i="1"/>
  <c r="AC110107" i="1" s="1"/>
  <c r="AD110107" i="1" s="1"/>
  <c r="AB110108" i="1"/>
  <c r="AC110108" i="1" s="1"/>
  <c r="AD110108" i="1" s="1"/>
  <c r="AB110109" i="1"/>
  <c r="AC110109" i="1" s="1"/>
  <c r="AD110109" i="1" s="1"/>
  <c r="AB110110" i="1"/>
  <c r="AC110110" i="1" s="1"/>
  <c r="AD110110" i="1" s="1"/>
  <c r="AB110111" i="1"/>
  <c r="AC110111" i="1" s="1"/>
  <c r="AD110111" i="1" s="1"/>
  <c r="AB110112" i="1"/>
  <c r="AC110112" i="1" s="1"/>
  <c r="AD110112" i="1" s="1"/>
  <c r="AB110113" i="1"/>
  <c r="AC110113" i="1" s="1"/>
  <c r="AD110113" i="1" s="1"/>
  <c r="AB110114" i="1"/>
  <c r="AC110114" i="1" s="1"/>
  <c r="AD110114" i="1" s="1"/>
  <c r="AB110115" i="1"/>
  <c r="AC110115" i="1" s="1"/>
  <c r="AD110115" i="1" s="1"/>
  <c r="AB110116" i="1"/>
  <c r="AC110116" i="1" s="1"/>
  <c r="AD110116" i="1" s="1"/>
  <c r="AB110117" i="1"/>
  <c r="AC110117" i="1" s="1"/>
  <c r="AD110117" i="1" s="1"/>
  <c r="AB110118" i="1"/>
  <c r="AC110118" i="1" s="1"/>
  <c r="AD110118" i="1" s="1"/>
  <c r="AB110119" i="1"/>
  <c r="AC110119" i="1" s="1"/>
  <c r="AD110119" i="1" s="1"/>
  <c r="AB110120" i="1"/>
  <c r="AC110120" i="1" s="1"/>
  <c r="AD110120" i="1" s="1"/>
  <c r="AB110121" i="1"/>
  <c r="AC110121" i="1" s="1"/>
  <c r="AD110121" i="1" s="1"/>
  <c r="AB110122" i="1"/>
  <c r="AC110122" i="1" s="1"/>
  <c r="AD110122" i="1" s="1"/>
  <c r="AB110123" i="1"/>
  <c r="AC110123" i="1" s="1"/>
  <c r="AD110123" i="1" s="1"/>
  <c r="AB110124" i="1"/>
  <c r="AC110124" i="1" s="1"/>
  <c r="AD110124" i="1" s="1"/>
  <c r="AB110125" i="1"/>
  <c r="AC110125" i="1" s="1"/>
  <c r="AD110125" i="1" s="1"/>
  <c r="AB110126" i="1"/>
  <c r="AC110126" i="1" s="1"/>
  <c r="AD110126" i="1" s="1"/>
  <c r="AB110127" i="1"/>
  <c r="AC110127" i="1" s="1"/>
  <c r="AD110127" i="1" s="1"/>
  <c r="AB110128" i="1"/>
  <c r="AC110128" i="1" s="1"/>
  <c r="AD110128" i="1" s="1"/>
  <c r="AB110129" i="1"/>
  <c r="AC110129" i="1" s="1"/>
  <c r="AD110129" i="1" s="1"/>
  <c r="AB110130" i="1"/>
  <c r="AC110130" i="1" s="1"/>
  <c r="AD110130" i="1" s="1"/>
  <c r="AB110131" i="1"/>
  <c r="AC110131" i="1" s="1"/>
  <c r="AD110131" i="1" s="1"/>
  <c r="AB110132" i="1"/>
  <c r="AC110132" i="1" s="1"/>
  <c r="AD110132" i="1" s="1"/>
  <c r="AB110133" i="1"/>
  <c r="AC110133" i="1" s="1"/>
  <c r="AD110133" i="1" s="1"/>
  <c r="AB110134" i="1"/>
  <c r="AC110134" i="1" s="1"/>
  <c r="AD110134" i="1" s="1"/>
  <c r="AB110135" i="1"/>
  <c r="AC110135" i="1" s="1"/>
  <c r="AD110135" i="1" s="1"/>
  <c r="AB110136" i="1"/>
  <c r="AC110136" i="1" s="1"/>
  <c r="AD110136" i="1" s="1"/>
  <c r="AB110137" i="1"/>
  <c r="AC110137" i="1" s="1"/>
  <c r="AD110137" i="1" s="1"/>
  <c r="AB110138" i="1"/>
  <c r="AC110138" i="1" s="1"/>
  <c r="AD110138" i="1" s="1"/>
  <c r="AB110139" i="1"/>
  <c r="AC110139" i="1" s="1"/>
  <c r="AD110139" i="1" s="1"/>
  <c r="AB110140" i="1"/>
  <c r="AC110140" i="1" s="1"/>
  <c r="AD110140" i="1" s="1"/>
  <c r="AB110141" i="1"/>
  <c r="AC110141" i="1" s="1"/>
  <c r="AD110141" i="1" s="1"/>
  <c r="AB110142" i="1"/>
  <c r="AC110142" i="1" s="1"/>
  <c r="AD110142" i="1" s="1"/>
  <c r="AB110143" i="1"/>
  <c r="AC110143" i="1" s="1"/>
  <c r="AD110143" i="1" s="1"/>
  <c r="AB110144" i="1"/>
  <c r="AC110144" i="1" s="1"/>
  <c r="AD110144" i="1" s="1"/>
  <c r="AB110145" i="1"/>
  <c r="AC110145" i="1" s="1"/>
  <c r="AD110145" i="1" s="1"/>
  <c r="AB110146" i="1"/>
  <c r="AC110146" i="1" s="1"/>
  <c r="AD110146" i="1" s="1"/>
  <c r="AB110147" i="1"/>
  <c r="AC110147" i="1" s="1"/>
  <c r="AD110147" i="1" s="1"/>
  <c r="AB110148" i="1"/>
  <c r="AC110148" i="1" s="1"/>
  <c r="AD110148" i="1" s="1"/>
  <c r="AB110149" i="1"/>
  <c r="AC110149" i="1" s="1"/>
  <c r="AD110149" i="1" s="1"/>
  <c r="AB110150" i="1"/>
  <c r="AC110150" i="1" s="1"/>
  <c r="AD110150" i="1" s="1"/>
  <c r="AB110151" i="1"/>
  <c r="AC110151" i="1" s="1"/>
  <c r="AD110151" i="1" s="1"/>
  <c r="AB110152" i="1"/>
  <c r="AC110152" i="1" s="1"/>
  <c r="AD110152" i="1" s="1"/>
  <c r="AB110153" i="1"/>
  <c r="AC110153" i="1" s="1"/>
  <c r="AD110153" i="1" s="1"/>
  <c r="AB110154" i="1"/>
  <c r="AC110154" i="1" s="1"/>
  <c r="AD110154" i="1" s="1"/>
  <c r="AB110155" i="1"/>
  <c r="AC110155" i="1" s="1"/>
  <c r="AD110155" i="1" s="1"/>
  <c r="AB110156" i="1"/>
  <c r="AC110156" i="1" s="1"/>
  <c r="AD110156" i="1" s="1"/>
  <c r="AB110157" i="1"/>
  <c r="AC110157" i="1" s="1"/>
  <c r="AD110157" i="1" s="1"/>
  <c r="AB110158" i="1"/>
  <c r="AC110158" i="1" s="1"/>
  <c r="AD110158" i="1" s="1"/>
  <c r="AB110159" i="1"/>
  <c r="AC110159" i="1" s="1"/>
  <c r="AD110159" i="1" s="1"/>
  <c r="AB110160" i="1"/>
  <c r="AC110160" i="1" s="1"/>
  <c r="AD110160" i="1" s="1"/>
  <c r="AB110161" i="1"/>
  <c r="AC110161" i="1" s="1"/>
  <c r="AD110161" i="1" s="1"/>
  <c r="AB110162" i="1"/>
  <c r="AC110162" i="1" s="1"/>
  <c r="AD110162" i="1" s="1"/>
  <c r="AB110163" i="1"/>
  <c r="AC110163" i="1" s="1"/>
  <c r="AD110163" i="1" s="1"/>
  <c r="AB110164" i="1"/>
  <c r="AC110164" i="1" s="1"/>
  <c r="AD110164" i="1" s="1"/>
  <c r="AB110165" i="1"/>
  <c r="AC110165" i="1" s="1"/>
  <c r="AD110165" i="1" s="1"/>
  <c r="AB110166" i="1"/>
  <c r="AC110166" i="1" s="1"/>
  <c r="AD110166" i="1" s="1"/>
  <c r="AB110167" i="1"/>
  <c r="AC110167" i="1" s="1"/>
  <c r="AD110167" i="1" s="1"/>
  <c r="AB110168" i="1"/>
  <c r="AC110168" i="1" s="1"/>
  <c r="AD110168" i="1" s="1"/>
  <c r="AB110169" i="1"/>
  <c r="AC110169" i="1" s="1"/>
  <c r="AD110169" i="1" s="1"/>
  <c r="AB110170" i="1"/>
  <c r="AC110170" i="1" s="1"/>
  <c r="AD110170" i="1" s="1"/>
  <c r="AB110171" i="1"/>
  <c r="AC110171" i="1" s="1"/>
  <c r="AD110171" i="1" s="1"/>
  <c r="AB110172" i="1"/>
  <c r="AC110172" i="1" s="1"/>
  <c r="AD110172" i="1" s="1"/>
  <c r="AB110173" i="1"/>
  <c r="AC110173" i="1" s="1"/>
  <c r="AD110173" i="1" s="1"/>
  <c r="AB110174" i="1"/>
  <c r="AC110174" i="1" s="1"/>
  <c r="AD110174" i="1" s="1"/>
  <c r="AB110175" i="1"/>
  <c r="AC110175" i="1" s="1"/>
  <c r="AD110175" i="1" s="1"/>
  <c r="AB110176" i="1"/>
  <c r="AC110176" i="1" s="1"/>
  <c r="AD110176" i="1" s="1"/>
  <c r="AB110177" i="1"/>
  <c r="AC110177" i="1" s="1"/>
  <c r="AD110177" i="1" s="1"/>
  <c r="AB110178" i="1"/>
  <c r="AC110178" i="1" s="1"/>
  <c r="AD110178" i="1" s="1"/>
  <c r="AB110179" i="1"/>
  <c r="AC110179" i="1" s="1"/>
  <c r="AD110179" i="1" s="1"/>
  <c r="AB110180" i="1"/>
  <c r="AC110180" i="1" s="1"/>
  <c r="AD110180" i="1" s="1"/>
  <c r="AB110181" i="1"/>
  <c r="AC110181" i="1" s="1"/>
  <c r="AD110181" i="1" s="1"/>
  <c r="AB110182" i="1"/>
  <c r="AC110182" i="1" s="1"/>
  <c r="AD110182" i="1" s="1"/>
  <c r="AB110183" i="1"/>
  <c r="AC110183" i="1" s="1"/>
  <c r="AD110183" i="1" s="1"/>
  <c r="AB110184" i="1"/>
  <c r="AC110184" i="1" s="1"/>
  <c r="AD110184" i="1" s="1"/>
  <c r="AB110185" i="1"/>
  <c r="AC110185" i="1" s="1"/>
  <c r="AD110185" i="1" s="1"/>
  <c r="AB110186" i="1"/>
  <c r="AC110186" i="1" s="1"/>
  <c r="AD110186" i="1" s="1"/>
  <c r="AB110187" i="1"/>
  <c r="AC110187" i="1" s="1"/>
  <c r="AD110187" i="1" s="1"/>
  <c r="AB110188" i="1"/>
  <c r="AC110188" i="1" s="1"/>
  <c r="AD110188" i="1" s="1"/>
  <c r="AB110189" i="1"/>
  <c r="AC110189" i="1" s="1"/>
  <c r="AD110189" i="1" s="1"/>
  <c r="AB110190" i="1"/>
  <c r="AC110190" i="1" s="1"/>
  <c r="AD110190" i="1" s="1"/>
  <c r="AB110191" i="1"/>
  <c r="AC110191" i="1" s="1"/>
  <c r="AD110191" i="1" s="1"/>
  <c r="AB110192" i="1"/>
  <c r="AC110192" i="1" s="1"/>
  <c r="AD110192" i="1" s="1"/>
  <c r="AB110193" i="1"/>
  <c r="AC110193" i="1" s="1"/>
  <c r="AD110193" i="1" s="1"/>
  <c r="AB110194" i="1"/>
  <c r="AC110194" i="1" s="1"/>
  <c r="AD110194" i="1" s="1"/>
  <c r="AB110195" i="1"/>
  <c r="AC110195" i="1" s="1"/>
  <c r="AD110195" i="1" s="1"/>
  <c r="AB110196" i="1"/>
  <c r="AC110196" i="1" s="1"/>
  <c r="AD110196" i="1" s="1"/>
  <c r="AB110197" i="1"/>
  <c r="AC110197" i="1" s="1"/>
  <c r="AD110197" i="1" s="1"/>
  <c r="AB110198" i="1"/>
  <c r="AC110198" i="1" s="1"/>
  <c r="AD110198" i="1" s="1"/>
  <c r="AB110199" i="1"/>
  <c r="AC110199" i="1" s="1"/>
  <c r="AD110199" i="1" s="1"/>
  <c r="AB110200" i="1"/>
  <c r="AC110200" i="1" s="1"/>
  <c r="AD110200" i="1" s="1"/>
  <c r="AB110201" i="1"/>
  <c r="AC110201" i="1" s="1"/>
  <c r="AD110201" i="1" s="1"/>
  <c r="AB110202" i="1"/>
  <c r="AC110202" i="1" s="1"/>
  <c r="AD110202" i="1" s="1"/>
  <c r="AB110203" i="1"/>
  <c r="AC110203" i="1" s="1"/>
  <c r="AD110203" i="1" s="1"/>
  <c r="AB110204" i="1"/>
  <c r="AC110204" i="1" s="1"/>
  <c r="AD110204" i="1" s="1"/>
  <c r="AB110205" i="1"/>
  <c r="AC110205" i="1" s="1"/>
  <c r="AD110205" i="1" s="1"/>
  <c r="AB110206" i="1"/>
  <c r="AC110206" i="1" s="1"/>
  <c r="AD110206" i="1" s="1"/>
  <c r="AB110207" i="1"/>
  <c r="AC110207" i="1" s="1"/>
  <c r="AD110207" i="1" s="1"/>
  <c r="AB110208" i="1"/>
  <c r="AC110208" i="1" s="1"/>
  <c r="AD110208" i="1" s="1"/>
  <c r="AB110209" i="1"/>
  <c r="AC110209" i="1" s="1"/>
  <c r="AD110209" i="1" s="1"/>
  <c r="AB110210" i="1"/>
  <c r="AC110210" i="1" s="1"/>
  <c r="AD110210" i="1" s="1"/>
  <c r="AB110211" i="1"/>
  <c r="AC110211" i="1" s="1"/>
  <c r="AD110211" i="1" s="1"/>
  <c r="AB110212" i="1"/>
  <c r="AC110212" i="1" s="1"/>
  <c r="AD110212" i="1" s="1"/>
  <c r="AB110213" i="1"/>
  <c r="AC110213" i="1" s="1"/>
  <c r="AD110213" i="1" s="1"/>
  <c r="AB110214" i="1"/>
  <c r="AC110214" i="1" s="1"/>
  <c r="AD110214" i="1" s="1"/>
  <c r="AB110215" i="1"/>
  <c r="AC110215" i="1" s="1"/>
  <c r="AD110215" i="1" s="1"/>
  <c r="AB110216" i="1"/>
  <c r="AC110216" i="1" s="1"/>
  <c r="AD110216" i="1" s="1"/>
  <c r="AB110217" i="1"/>
  <c r="AC110217" i="1" s="1"/>
  <c r="AD110217" i="1" s="1"/>
  <c r="AB110218" i="1"/>
  <c r="AC110218" i="1" s="1"/>
  <c r="AD110218" i="1" s="1"/>
  <c r="AB110219" i="1"/>
  <c r="AC110219" i="1" s="1"/>
  <c r="AD110219" i="1" s="1"/>
  <c r="AB110220" i="1"/>
  <c r="AC110220" i="1" s="1"/>
  <c r="AD110220" i="1" s="1"/>
  <c r="AB110221" i="1"/>
  <c r="AC110221" i="1" s="1"/>
  <c r="AD110221" i="1" s="1"/>
  <c r="AB110222" i="1"/>
  <c r="AC110222" i="1" s="1"/>
  <c r="AD110222" i="1" s="1"/>
  <c r="AB110223" i="1"/>
  <c r="AC110223" i="1" s="1"/>
  <c r="AD110223" i="1" s="1"/>
  <c r="AB110224" i="1"/>
  <c r="AC110224" i="1" s="1"/>
  <c r="AD110224" i="1" s="1"/>
  <c r="AB110225" i="1"/>
  <c r="AC110225" i="1" s="1"/>
  <c r="AD110225" i="1" s="1"/>
  <c r="AB110226" i="1"/>
  <c r="AC110226" i="1" s="1"/>
  <c r="AD110226" i="1" s="1"/>
  <c r="AB110227" i="1"/>
  <c r="AC110227" i="1" s="1"/>
  <c r="AD110227" i="1" s="1"/>
  <c r="AB110228" i="1"/>
  <c r="AC110228" i="1" s="1"/>
  <c r="AD110228" i="1" s="1"/>
  <c r="AB110229" i="1"/>
  <c r="AC110229" i="1" s="1"/>
  <c r="AD110229" i="1" s="1"/>
  <c r="AB110230" i="1"/>
  <c r="AC110230" i="1" s="1"/>
  <c r="AD110230" i="1" s="1"/>
  <c r="AB110231" i="1"/>
  <c r="AC110231" i="1" s="1"/>
  <c r="AD110231" i="1" s="1"/>
  <c r="AB110232" i="1"/>
  <c r="AC110232" i="1" s="1"/>
  <c r="AD110232" i="1" s="1"/>
  <c r="AB110233" i="1"/>
  <c r="AC110233" i="1" s="1"/>
  <c r="AD110233" i="1" s="1"/>
  <c r="AB110234" i="1"/>
  <c r="AC110234" i="1" s="1"/>
  <c r="AD110234" i="1" s="1"/>
  <c r="AB110235" i="1"/>
  <c r="AC110235" i="1" s="1"/>
  <c r="AD110235" i="1" s="1"/>
  <c r="AB110236" i="1"/>
  <c r="AC110236" i="1" s="1"/>
  <c r="AD110236" i="1" s="1"/>
  <c r="AB110237" i="1"/>
  <c r="AC110237" i="1" s="1"/>
  <c r="AD110237" i="1" s="1"/>
  <c r="AB110238" i="1"/>
  <c r="AC110238" i="1" s="1"/>
  <c r="AD110238" i="1" s="1"/>
  <c r="AB110239" i="1"/>
  <c r="AC110239" i="1" s="1"/>
  <c r="AD110239" i="1" s="1"/>
  <c r="AB110240" i="1"/>
  <c r="AC110240" i="1" s="1"/>
  <c r="AD110240" i="1" s="1"/>
  <c r="AB110241" i="1"/>
  <c r="AC110241" i="1" s="1"/>
  <c r="AD110241" i="1" s="1"/>
  <c r="AB110242" i="1"/>
  <c r="AC110242" i="1" s="1"/>
  <c r="AD110242" i="1" s="1"/>
  <c r="AB110243" i="1"/>
  <c r="AC110243" i="1" s="1"/>
  <c r="AD110243" i="1" s="1"/>
  <c r="AB110244" i="1"/>
  <c r="AC110244" i="1" s="1"/>
  <c r="AD110244" i="1" s="1"/>
  <c r="AB110245" i="1"/>
  <c r="AC110245" i="1" s="1"/>
  <c r="AD110245" i="1" s="1"/>
  <c r="AB110246" i="1"/>
  <c r="AC110246" i="1" s="1"/>
  <c r="AD110246" i="1" s="1"/>
  <c r="AB110247" i="1"/>
  <c r="AC110247" i="1" s="1"/>
  <c r="AD110247" i="1" s="1"/>
  <c r="AB110248" i="1"/>
  <c r="AC110248" i="1" s="1"/>
  <c r="AD110248" i="1" s="1"/>
  <c r="AB110249" i="1"/>
  <c r="AC110249" i="1" s="1"/>
  <c r="AD110249" i="1" s="1"/>
  <c r="AB110250" i="1"/>
  <c r="AC110250" i="1" s="1"/>
  <c r="AD110250" i="1" s="1"/>
  <c r="AB110251" i="1"/>
  <c r="AC110251" i="1" s="1"/>
  <c r="AD110251" i="1" s="1"/>
  <c r="AB110252" i="1"/>
  <c r="AC110252" i="1" s="1"/>
  <c r="AD110252" i="1" s="1"/>
  <c r="AB110253" i="1"/>
  <c r="AC110253" i="1" s="1"/>
  <c r="AD110253" i="1" s="1"/>
  <c r="AB110254" i="1"/>
  <c r="AC110254" i="1" s="1"/>
  <c r="AD110254" i="1" s="1"/>
  <c r="AB110255" i="1"/>
  <c r="AC110255" i="1" s="1"/>
  <c r="AD110255" i="1" s="1"/>
  <c r="AB110256" i="1"/>
  <c r="AC110256" i="1" s="1"/>
  <c r="AD110256" i="1" s="1"/>
  <c r="AB110257" i="1"/>
  <c r="AC110257" i="1" s="1"/>
  <c r="AD110257" i="1" s="1"/>
  <c r="AB110258" i="1"/>
  <c r="AC110258" i="1" s="1"/>
  <c r="AD110258" i="1" s="1"/>
  <c r="AB110259" i="1"/>
  <c r="AC110259" i="1" s="1"/>
  <c r="AD110259" i="1" s="1"/>
  <c r="AB110260" i="1"/>
  <c r="AC110260" i="1" s="1"/>
  <c r="AD110260" i="1" s="1"/>
  <c r="AB110261" i="1"/>
  <c r="AC110261" i="1" s="1"/>
  <c r="AD110261" i="1" s="1"/>
  <c r="AB110262" i="1"/>
  <c r="AC110262" i="1" s="1"/>
  <c r="AD110262" i="1" s="1"/>
  <c r="AB110263" i="1"/>
  <c r="AC110263" i="1" s="1"/>
  <c r="AD110263" i="1" s="1"/>
  <c r="AB110264" i="1"/>
  <c r="AC110264" i="1" s="1"/>
  <c r="AD110264" i="1" s="1"/>
  <c r="AB110265" i="1"/>
  <c r="AC110265" i="1" s="1"/>
  <c r="AD110265" i="1" s="1"/>
  <c r="AB110266" i="1"/>
  <c r="AC110266" i="1" s="1"/>
  <c r="AD110266" i="1" s="1"/>
  <c r="AB110267" i="1"/>
  <c r="AC110267" i="1" s="1"/>
  <c r="AD110267" i="1" s="1"/>
  <c r="AB110268" i="1"/>
  <c r="AC110268" i="1" s="1"/>
  <c r="AD110268" i="1" s="1"/>
  <c r="AB110269" i="1"/>
  <c r="AC110269" i="1" s="1"/>
  <c r="AD110269" i="1" s="1"/>
  <c r="AB110270" i="1"/>
  <c r="AC110270" i="1" s="1"/>
  <c r="AD110270" i="1" s="1"/>
  <c r="AB110271" i="1"/>
  <c r="AC110271" i="1" s="1"/>
  <c r="AD110271" i="1" s="1"/>
  <c r="AB110272" i="1"/>
  <c r="AC110272" i="1" s="1"/>
  <c r="AD110272" i="1" s="1"/>
  <c r="AB110273" i="1"/>
  <c r="AC110273" i="1" s="1"/>
  <c r="AD110273" i="1" s="1"/>
  <c r="AB110274" i="1"/>
  <c r="AC110274" i="1" s="1"/>
  <c r="AD110274" i="1" s="1"/>
  <c r="AB110275" i="1"/>
  <c r="AC110275" i="1" s="1"/>
  <c r="AD110275" i="1" s="1"/>
  <c r="AB110276" i="1"/>
  <c r="AC110276" i="1" s="1"/>
  <c r="AD110276" i="1" s="1"/>
  <c r="AB110277" i="1"/>
  <c r="AC110277" i="1" s="1"/>
  <c r="AD110277" i="1" s="1"/>
  <c r="AB110278" i="1"/>
  <c r="AC110278" i="1" s="1"/>
  <c r="AD110278" i="1" s="1"/>
  <c r="AB110279" i="1"/>
  <c r="AC110279" i="1" s="1"/>
  <c r="AD110279" i="1" s="1"/>
  <c r="AB110280" i="1"/>
  <c r="AC110280" i="1" s="1"/>
  <c r="AD110280" i="1" s="1"/>
  <c r="AB110281" i="1"/>
  <c r="AC110281" i="1" s="1"/>
  <c r="AD110281" i="1" s="1"/>
  <c r="AB110282" i="1"/>
  <c r="AC110282" i="1" s="1"/>
  <c r="AD110282" i="1" s="1"/>
  <c r="AB110283" i="1"/>
  <c r="AC110283" i="1" s="1"/>
  <c r="AD110283" i="1" s="1"/>
  <c r="AB110284" i="1"/>
  <c r="AC110284" i="1" s="1"/>
  <c r="AD110284" i="1" s="1"/>
  <c r="AB110285" i="1"/>
  <c r="AC110285" i="1" s="1"/>
  <c r="AD110285" i="1" s="1"/>
  <c r="AB110286" i="1"/>
  <c r="AC110286" i="1" s="1"/>
  <c r="AD110286" i="1" s="1"/>
  <c r="AB110287" i="1"/>
  <c r="AC110287" i="1" s="1"/>
  <c r="AD110287" i="1" s="1"/>
  <c r="AB110288" i="1"/>
  <c r="AC110288" i="1" s="1"/>
  <c r="AD110288" i="1" s="1"/>
  <c r="AB110289" i="1"/>
  <c r="AC110289" i="1" s="1"/>
  <c r="AD110289" i="1" s="1"/>
  <c r="AB110290" i="1"/>
  <c r="AC110290" i="1" s="1"/>
  <c r="AD110290" i="1" s="1"/>
  <c r="AB110291" i="1"/>
  <c r="AC110291" i="1" s="1"/>
  <c r="AD110291" i="1" s="1"/>
  <c r="AB110292" i="1"/>
  <c r="AC110292" i="1" s="1"/>
  <c r="AD110292" i="1" s="1"/>
  <c r="AB110293" i="1"/>
  <c r="AC110293" i="1" s="1"/>
  <c r="AD110293" i="1" s="1"/>
  <c r="AB110294" i="1"/>
  <c r="AC110294" i="1" s="1"/>
  <c r="AD110294" i="1" s="1"/>
  <c r="AB110295" i="1"/>
  <c r="AC110295" i="1" s="1"/>
  <c r="AD110295" i="1" s="1"/>
  <c r="AB110296" i="1"/>
  <c r="AC110296" i="1" s="1"/>
  <c r="AD110296" i="1" s="1"/>
  <c r="AB110297" i="1"/>
  <c r="AC110297" i="1" s="1"/>
  <c r="AD110297" i="1" s="1"/>
  <c r="AB110298" i="1"/>
  <c r="AC110298" i="1" s="1"/>
  <c r="AD110298" i="1" s="1"/>
  <c r="AB110299" i="1"/>
  <c r="AC110299" i="1" s="1"/>
  <c r="AD110299" i="1" s="1"/>
  <c r="AB110300" i="1"/>
  <c r="AC110300" i="1" s="1"/>
  <c r="AD110300" i="1" s="1"/>
  <c r="AB110301" i="1"/>
  <c r="AC110301" i="1" s="1"/>
  <c r="AD110301" i="1" s="1"/>
  <c r="AB110302" i="1"/>
  <c r="AC110302" i="1" s="1"/>
  <c r="AD110302" i="1" s="1"/>
  <c r="AB110303" i="1"/>
  <c r="AC110303" i="1" s="1"/>
  <c r="AD110303" i="1" s="1"/>
  <c r="AB110304" i="1"/>
  <c r="AC110304" i="1" s="1"/>
  <c r="AD110304" i="1" s="1"/>
  <c r="AB110305" i="1"/>
  <c r="AC110305" i="1" s="1"/>
  <c r="AD110305" i="1" s="1"/>
  <c r="AB110306" i="1"/>
  <c r="AC110306" i="1" s="1"/>
  <c r="AD110306" i="1" s="1"/>
  <c r="AB110307" i="1"/>
  <c r="AC110307" i="1" s="1"/>
  <c r="AD110307" i="1" s="1"/>
  <c r="AB110308" i="1"/>
  <c r="AC110308" i="1" s="1"/>
  <c r="AD110308" i="1" s="1"/>
  <c r="AB110309" i="1"/>
  <c r="AC110309" i="1" s="1"/>
  <c r="AD110309" i="1" s="1"/>
  <c r="AB110310" i="1"/>
  <c r="AC110310" i="1" s="1"/>
  <c r="AD110310" i="1" s="1"/>
  <c r="AB110311" i="1"/>
  <c r="AC110311" i="1" s="1"/>
  <c r="AD110311" i="1" s="1"/>
  <c r="AB110312" i="1"/>
  <c r="AC110312" i="1" s="1"/>
  <c r="AD110312" i="1" s="1"/>
  <c r="AB110313" i="1"/>
  <c r="AC110313" i="1" s="1"/>
  <c r="AD110313" i="1" s="1"/>
  <c r="AB110314" i="1"/>
  <c r="AC110314" i="1" s="1"/>
  <c r="AD110314" i="1" s="1"/>
  <c r="AB110315" i="1"/>
  <c r="AC110315" i="1" s="1"/>
  <c r="AD110315" i="1" s="1"/>
  <c r="AB110316" i="1"/>
  <c r="AC110316" i="1" s="1"/>
  <c r="AD110316" i="1" s="1"/>
  <c r="AB110317" i="1"/>
  <c r="AC110317" i="1" s="1"/>
  <c r="AD110317" i="1" s="1"/>
  <c r="AB110318" i="1"/>
  <c r="AC110318" i="1" s="1"/>
  <c r="AD110318" i="1" s="1"/>
  <c r="AB110319" i="1"/>
  <c r="AC110319" i="1" s="1"/>
  <c r="AD110319" i="1" s="1"/>
  <c r="AB110320" i="1"/>
  <c r="AC110320" i="1" s="1"/>
  <c r="AD110320" i="1" s="1"/>
  <c r="AB110321" i="1"/>
  <c r="AC110321" i="1" s="1"/>
  <c r="AD110321" i="1" s="1"/>
  <c r="AB110322" i="1"/>
  <c r="AC110322" i="1" s="1"/>
  <c r="AD110322" i="1" s="1"/>
  <c r="AB110323" i="1"/>
  <c r="AC110323" i="1" s="1"/>
  <c r="AD110323" i="1" s="1"/>
  <c r="AB110324" i="1"/>
  <c r="AC110324" i="1" s="1"/>
  <c r="AD110324" i="1" s="1"/>
  <c r="AB110325" i="1"/>
  <c r="AC110325" i="1" s="1"/>
  <c r="AD110325" i="1" s="1"/>
  <c r="AB110326" i="1"/>
  <c r="AC110326" i="1" s="1"/>
  <c r="AD110326" i="1" s="1"/>
  <c r="AB110327" i="1"/>
  <c r="AC110327" i="1" s="1"/>
  <c r="AD110327" i="1" s="1"/>
  <c r="AB110328" i="1"/>
  <c r="AC110328" i="1" s="1"/>
  <c r="AD110328" i="1" s="1"/>
  <c r="AB110329" i="1"/>
  <c r="AC110329" i="1" s="1"/>
  <c r="AD110329" i="1" s="1"/>
  <c r="AB110330" i="1"/>
  <c r="AC110330" i="1" s="1"/>
  <c r="AD110330" i="1" s="1"/>
  <c r="AB110331" i="1"/>
  <c r="AC110331" i="1" s="1"/>
  <c r="AD110331" i="1" s="1"/>
  <c r="AB110332" i="1"/>
  <c r="AC110332" i="1" s="1"/>
  <c r="AD110332" i="1" s="1"/>
  <c r="AB110333" i="1"/>
  <c r="AC110333" i="1" s="1"/>
  <c r="AD110333" i="1" s="1"/>
  <c r="AB110334" i="1"/>
  <c r="AC110334" i="1" s="1"/>
  <c r="AD110334" i="1" s="1"/>
  <c r="AB110335" i="1"/>
  <c r="AC110335" i="1" s="1"/>
  <c r="AD110335" i="1" s="1"/>
  <c r="AB110336" i="1"/>
  <c r="AC110336" i="1" s="1"/>
  <c r="AD110336" i="1" s="1"/>
  <c r="AB110337" i="1"/>
  <c r="AC110337" i="1" s="1"/>
  <c r="AD110337" i="1" s="1"/>
  <c r="AB110338" i="1"/>
  <c r="AC110338" i="1" s="1"/>
  <c r="AD110338" i="1" s="1"/>
  <c r="AB110339" i="1"/>
  <c r="AC110339" i="1" s="1"/>
  <c r="AD110339" i="1" s="1"/>
  <c r="AB110340" i="1"/>
  <c r="AC110340" i="1" s="1"/>
  <c r="AD110340" i="1" s="1"/>
  <c r="AB110341" i="1"/>
  <c r="AC110341" i="1" s="1"/>
  <c r="AD110341" i="1" s="1"/>
  <c r="AB110342" i="1"/>
  <c r="AC110342" i="1" s="1"/>
  <c r="AD110342" i="1" s="1"/>
  <c r="AB110343" i="1"/>
  <c r="AC110343" i="1" s="1"/>
  <c r="AD110343" i="1" s="1"/>
  <c r="AB110344" i="1"/>
  <c r="AC110344" i="1" s="1"/>
  <c r="AD110344" i="1" s="1"/>
  <c r="AB110345" i="1"/>
  <c r="AC110345" i="1" s="1"/>
  <c r="AD110345" i="1" s="1"/>
  <c r="AB110346" i="1"/>
  <c r="AC110346" i="1" s="1"/>
  <c r="AD110346" i="1" s="1"/>
  <c r="AB110347" i="1"/>
  <c r="AC110347" i="1" s="1"/>
  <c r="AD110347" i="1" s="1"/>
  <c r="AB110348" i="1"/>
  <c r="AC110348" i="1" s="1"/>
  <c r="AD110348" i="1" s="1"/>
  <c r="AB110349" i="1"/>
  <c r="AC110349" i="1" s="1"/>
  <c r="AD110349" i="1" s="1"/>
  <c r="AB110350" i="1"/>
  <c r="AC110350" i="1" s="1"/>
  <c r="AD110350" i="1" s="1"/>
  <c r="AB110351" i="1"/>
  <c r="AC110351" i="1" s="1"/>
  <c r="AD110351" i="1" s="1"/>
  <c r="AB110352" i="1"/>
  <c r="AC110352" i="1" s="1"/>
  <c r="AD110352" i="1" s="1"/>
  <c r="AB110353" i="1"/>
  <c r="AC110353" i="1" s="1"/>
  <c r="AD110353" i="1" s="1"/>
  <c r="AB110354" i="1"/>
  <c r="AC110354" i="1" s="1"/>
  <c r="AD110354" i="1" s="1"/>
  <c r="AB110355" i="1"/>
  <c r="AC110355" i="1" s="1"/>
  <c r="AD110355" i="1" s="1"/>
  <c r="AB110356" i="1"/>
  <c r="AC110356" i="1" s="1"/>
  <c r="AD110356" i="1" s="1"/>
  <c r="AB110357" i="1"/>
  <c r="AC110357" i="1" s="1"/>
  <c r="AD110357" i="1" s="1"/>
  <c r="AB110358" i="1"/>
  <c r="AC110358" i="1" s="1"/>
  <c r="AD110358" i="1" s="1"/>
  <c r="AB110359" i="1"/>
  <c r="AC110359" i="1" s="1"/>
  <c r="AD110359" i="1" s="1"/>
  <c r="AB110360" i="1"/>
  <c r="AC110360" i="1" s="1"/>
  <c r="AD110360" i="1" s="1"/>
  <c r="AB110361" i="1"/>
  <c r="AC110361" i="1" s="1"/>
  <c r="AD110361" i="1" s="1"/>
  <c r="AB110362" i="1"/>
  <c r="AC110362" i="1" s="1"/>
  <c r="AD110362" i="1" s="1"/>
  <c r="AB110363" i="1"/>
  <c r="AC110363" i="1" s="1"/>
  <c r="AD110363" i="1" s="1"/>
  <c r="AB110364" i="1"/>
  <c r="AC110364" i="1" s="1"/>
  <c r="AD110364" i="1" s="1"/>
  <c r="AB110365" i="1"/>
  <c r="AC110365" i="1" s="1"/>
  <c r="AD110365" i="1" s="1"/>
  <c r="AB110366" i="1"/>
  <c r="AC110366" i="1" s="1"/>
  <c r="AD110366" i="1" s="1"/>
  <c r="AB110367" i="1"/>
  <c r="AC110367" i="1" s="1"/>
  <c r="AD110367" i="1" s="1"/>
  <c r="AB110368" i="1"/>
  <c r="AC110368" i="1" s="1"/>
  <c r="AD110368" i="1" s="1"/>
  <c r="AB110369" i="1"/>
  <c r="AC110369" i="1" s="1"/>
  <c r="AD110369" i="1" s="1"/>
  <c r="AB110370" i="1"/>
  <c r="AC110370" i="1" s="1"/>
  <c r="AD110370" i="1" s="1"/>
  <c r="AB110371" i="1"/>
  <c r="AC110371" i="1" s="1"/>
  <c r="AD110371" i="1" s="1"/>
  <c r="AB110372" i="1"/>
  <c r="AC110372" i="1" s="1"/>
  <c r="AD110372" i="1" s="1"/>
  <c r="AB110373" i="1"/>
  <c r="AC110373" i="1" s="1"/>
  <c r="AD110373" i="1" s="1"/>
  <c r="AB110374" i="1"/>
  <c r="AC110374" i="1" s="1"/>
  <c r="AD110374" i="1" s="1"/>
  <c r="AB110375" i="1"/>
  <c r="AC110375" i="1" s="1"/>
  <c r="AD110375" i="1" s="1"/>
  <c r="AB110376" i="1"/>
  <c r="AC110376" i="1" s="1"/>
  <c r="AD110376" i="1" s="1"/>
  <c r="AB110377" i="1"/>
  <c r="AC110377" i="1" s="1"/>
  <c r="AD110377" i="1" s="1"/>
  <c r="AB110378" i="1"/>
  <c r="AC110378" i="1" s="1"/>
  <c r="AD110378" i="1" s="1"/>
  <c r="AB110379" i="1"/>
  <c r="AC110379" i="1" s="1"/>
  <c r="AD110379" i="1" s="1"/>
  <c r="AB110380" i="1"/>
  <c r="AC110380" i="1" s="1"/>
  <c r="AD110380" i="1" s="1"/>
  <c r="AB110381" i="1"/>
  <c r="AC110381" i="1" s="1"/>
  <c r="AD110381" i="1" s="1"/>
  <c r="AB110382" i="1"/>
  <c r="AC110382" i="1" s="1"/>
  <c r="AD110382" i="1" s="1"/>
  <c r="AB110383" i="1"/>
  <c r="AC110383" i="1" s="1"/>
  <c r="AD110383" i="1" s="1"/>
  <c r="AB110384" i="1"/>
  <c r="AC110384" i="1" s="1"/>
  <c r="AD110384" i="1" s="1"/>
  <c r="AB110385" i="1"/>
  <c r="AC110385" i="1" s="1"/>
  <c r="AD110385" i="1" s="1"/>
  <c r="AB110386" i="1"/>
  <c r="AC110386" i="1" s="1"/>
  <c r="AD110386" i="1" s="1"/>
  <c r="AB110387" i="1"/>
  <c r="AC110387" i="1" s="1"/>
  <c r="AD110387" i="1" s="1"/>
  <c r="AB110388" i="1"/>
  <c r="AC110388" i="1" s="1"/>
  <c r="AD110388" i="1" s="1"/>
  <c r="AB110389" i="1"/>
  <c r="AC110389" i="1" s="1"/>
  <c r="AD110389" i="1" s="1"/>
  <c r="AB110390" i="1"/>
  <c r="AC110390" i="1" s="1"/>
  <c r="AD110390" i="1" s="1"/>
  <c r="AB110391" i="1"/>
  <c r="AC110391" i="1" s="1"/>
  <c r="AD110391" i="1" s="1"/>
  <c r="AB110392" i="1"/>
  <c r="AC110392" i="1" s="1"/>
  <c r="AD110392" i="1" s="1"/>
  <c r="AB110393" i="1"/>
  <c r="AC110393" i="1" s="1"/>
  <c r="AD110393" i="1" s="1"/>
  <c r="AB110394" i="1"/>
  <c r="AC110394" i="1" s="1"/>
  <c r="AD110394" i="1" s="1"/>
  <c r="AB110395" i="1"/>
  <c r="AC110395" i="1" s="1"/>
  <c r="AD110395" i="1" s="1"/>
  <c r="AB110396" i="1"/>
  <c r="AC110396" i="1" s="1"/>
  <c r="AD110396" i="1" s="1"/>
  <c r="AB110397" i="1"/>
  <c r="AC110397" i="1" s="1"/>
  <c r="AD110397" i="1" s="1"/>
  <c r="AB110398" i="1"/>
  <c r="AC110398" i="1" s="1"/>
  <c r="AD110398" i="1" s="1"/>
  <c r="AB110399" i="1"/>
  <c r="AC110399" i="1" s="1"/>
  <c r="AD110399" i="1" s="1"/>
  <c r="AB110400" i="1"/>
  <c r="AC110400" i="1" s="1"/>
  <c r="AD110400" i="1" s="1"/>
  <c r="AB110401" i="1"/>
  <c r="AC110401" i="1" s="1"/>
  <c r="AD110401" i="1" s="1"/>
  <c r="AB110402" i="1"/>
  <c r="AC110402" i="1" s="1"/>
  <c r="AD110402" i="1" s="1"/>
  <c r="AB110403" i="1"/>
  <c r="AC110403" i="1" s="1"/>
  <c r="AD110403" i="1" s="1"/>
  <c r="AB110404" i="1"/>
  <c r="AC110404" i="1" s="1"/>
  <c r="AD110404" i="1" s="1"/>
  <c r="AB110405" i="1"/>
  <c r="AC110405" i="1" s="1"/>
  <c r="AD110405" i="1" s="1"/>
  <c r="AB110406" i="1"/>
  <c r="AC110406" i="1" s="1"/>
  <c r="AD110406" i="1" s="1"/>
  <c r="AB110407" i="1"/>
  <c r="AC110407" i="1" s="1"/>
  <c r="AD110407" i="1" s="1"/>
  <c r="AB110408" i="1"/>
  <c r="AC110408" i="1" s="1"/>
  <c r="AD110408" i="1" s="1"/>
  <c r="AB110409" i="1"/>
  <c r="AC110409" i="1" s="1"/>
  <c r="AD110409" i="1" s="1"/>
  <c r="AB110410" i="1"/>
  <c r="AC110410" i="1" s="1"/>
  <c r="AD110410" i="1" s="1"/>
  <c r="AB110411" i="1"/>
  <c r="AC110411" i="1" s="1"/>
  <c r="AD110411" i="1" s="1"/>
  <c r="AB110412" i="1"/>
  <c r="AC110412" i="1" s="1"/>
  <c r="AD110412" i="1" s="1"/>
  <c r="AB110413" i="1"/>
  <c r="AC110413" i="1" s="1"/>
  <c r="AD110413" i="1" s="1"/>
  <c r="AB110414" i="1"/>
  <c r="AC110414" i="1" s="1"/>
  <c r="AD110414" i="1" s="1"/>
  <c r="AB110415" i="1"/>
  <c r="AC110415" i="1" s="1"/>
  <c r="AD110415" i="1" s="1"/>
  <c r="AB110416" i="1"/>
  <c r="AC110416" i="1" s="1"/>
  <c r="AD110416" i="1" s="1"/>
  <c r="AB110417" i="1"/>
  <c r="AC110417" i="1" s="1"/>
  <c r="AD110417" i="1" s="1"/>
  <c r="AB110418" i="1"/>
  <c r="AC110418" i="1" s="1"/>
  <c r="AD110418" i="1" s="1"/>
  <c r="AB110419" i="1"/>
  <c r="AC110419" i="1" s="1"/>
  <c r="AD110419" i="1" s="1"/>
  <c r="AB110420" i="1"/>
  <c r="AC110420" i="1" s="1"/>
  <c r="AD110420" i="1" s="1"/>
  <c r="AB110421" i="1"/>
  <c r="AC110421" i="1" s="1"/>
  <c r="AD110421" i="1" s="1"/>
  <c r="AB110422" i="1"/>
  <c r="AC110422" i="1" s="1"/>
  <c r="AD110422" i="1" s="1"/>
  <c r="AB110423" i="1"/>
  <c r="AC110423" i="1" s="1"/>
  <c r="AD110423" i="1" s="1"/>
  <c r="AB110424" i="1"/>
  <c r="AC110424" i="1" s="1"/>
  <c r="AD110424" i="1" s="1"/>
  <c r="AB110425" i="1"/>
  <c r="AC110425" i="1" s="1"/>
  <c r="AD110425" i="1" s="1"/>
  <c r="AB110426" i="1"/>
  <c r="AC110426" i="1" s="1"/>
  <c r="AD110426" i="1" s="1"/>
  <c r="AB110427" i="1"/>
  <c r="AC110427" i="1" s="1"/>
  <c r="AD110427" i="1" s="1"/>
  <c r="AB110428" i="1"/>
  <c r="AC110428" i="1" s="1"/>
  <c r="AD110428" i="1" s="1"/>
  <c r="AB110429" i="1"/>
  <c r="AC110429" i="1" s="1"/>
  <c r="AD110429" i="1" s="1"/>
  <c r="AB110430" i="1"/>
  <c r="AC110430" i="1" s="1"/>
  <c r="AD110430" i="1" s="1"/>
  <c r="AB110431" i="1"/>
  <c r="AC110431" i="1" s="1"/>
  <c r="AD110431" i="1" s="1"/>
  <c r="AB110432" i="1"/>
  <c r="AC110432" i="1" s="1"/>
  <c r="AD110432" i="1" s="1"/>
  <c r="AB110433" i="1"/>
  <c r="AC110433" i="1" s="1"/>
  <c r="AD110433" i="1" s="1"/>
  <c r="AB110434" i="1"/>
  <c r="AC110434" i="1" s="1"/>
  <c r="AD110434" i="1" s="1"/>
  <c r="AB110435" i="1"/>
  <c r="AC110435" i="1" s="1"/>
  <c r="AD110435" i="1" s="1"/>
  <c r="AB110436" i="1"/>
  <c r="AC110436" i="1" s="1"/>
  <c r="AD110436" i="1" s="1"/>
  <c r="AB110437" i="1"/>
  <c r="AC110437" i="1" s="1"/>
  <c r="AD110437" i="1" s="1"/>
  <c r="AB110438" i="1"/>
  <c r="AC110438" i="1" s="1"/>
  <c r="AD110438" i="1" s="1"/>
  <c r="AB110439" i="1"/>
  <c r="AC110439" i="1" s="1"/>
  <c r="AD110439" i="1" s="1"/>
  <c r="AB110440" i="1"/>
  <c r="AC110440" i="1" s="1"/>
  <c r="AD110440" i="1" s="1"/>
  <c r="AB110441" i="1"/>
  <c r="AC110441" i="1" s="1"/>
  <c r="AD110441" i="1" s="1"/>
  <c r="AB110442" i="1"/>
  <c r="AC110442" i="1" s="1"/>
  <c r="AD110442" i="1" s="1"/>
  <c r="AB110443" i="1"/>
  <c r="AC110443" i="1" s="1"/>
  <c r="AD110443" i="1" s="1"/>
  <c r="AB110444" i="1"/>
  <c r="AC110444" i="1" s="1"/>
  <c r="AD110444" i="1" s="1"/>
  <c r="AB110445" i="1"/>
  <c r="AC110445" i="1" s="1"/>
  <c r="AD110445" i="1" s="1"/>
  <c r="AB110446" i="1"/>
  <c r="AC110446" i="1" s="1"/>
  <c r="AD110446" i="1" s="1"/>
  <c r="AB110447" i="1"/>
  <c r="AC110447" i="1" s="1"/>
  <c r="AD110447" i="1" s="1"/>
  <c r="AB110448" i="1"/>
  <c r="AC110448" i="1" s="1"/>
  <c r="AD110448" i="1" s="1"/>
  <c r="AB110449" i="1"/>
  <c r="AC110449" i="1" s="1"/>
  <c r="AD110449" i="1" s="1"/>
  <c r="AB110450" i="1"/>
  <c r="AC110450" i="1" s="1"/>
  <c r="AD110450" i="1" s="1"/>
  <c r="AB110451" i="1"/>
  <c r="AC110451" i="1" s="1"/>
  <c r="AD110451" i="1" s="1"/>
  <c r="AB110452" i="1"/>
  <c r="AC110452" i="1" s="1"/>
  <c r="AD110452" i="1" s="1"/>
  <c r="AB110453" i="1"/>
  <c r="AC110453" i="1" s="1"/>
  <c r="AD110453" i="1" s="1"/>
  <c r="AB110454" i="1"/>
  <c r="AC110454" i="1" s="1"/>
  <c r="AD110454" i="1" s="1"/>
  <c r="AB110455" i="1"/>
  <c r="AC110455" i="1" s="1"/>
  <c r="AD110455" i="1" s="1"/>
  <c r="AB110456" i="1"/>
  <c r="AC110456" i="1" s="1"/>
  <c r="AD110456" i="1" s="1"/>
  <c r="AB110457" i="1"/>
  <c r="AC110457" i="1" s="1"/>
  <c r="AD110457" i="1" s="1"/>
  <c r="AB110458" i="1"/>
  <c r="AC110458" i="1" s="1"/>
  <c r="AD110458" i="1" s="1"/>
  <c r="AB110459" i="1"/>
  <c r="AC110459" i="1" s="1"/>
  <c r="AD110459" i="1" s="1"/>
  <c r="AB110460" i="1"/>
  <c r="AC110460" i="1" s="1"/>
  <c r="AD110460" i="1" s="1"/>
  <c r="AB110461" i="1"/>
  <c r="AC110461" i="1" s="1"/>
  <c r="AD110461" i="1" s="1"/>
  <c r="AB110462" i="1"/>
  <c r="AC110462" i="1" s="1"/>
  <c r="AD110462" i="1" s="1"/>
  <c r="AB110463" i="1"/>
  <c r="AC110463" i="1" s="1"/>
  <c r="AD110463" i="1" s="1"/>
  <c r="AB110464" i="1"/>
  <c r="AC110464" i="1" s="1"/>
  <c r="AD110464" i="1" s="1"/>
  <c r="AB110465" i="1"/>
  <c r="AC110465" i="1" s="1"/>
  <c r="AD110465" i="1" s="1"/>
  <c r="AB110466" i="1"/>
  <c r="AC110466" i="1" s="1"/>
  <c r="AD110466" i="1" s="1"/>
  <c r="AB110467" i="1"/>
  <c r="AC110467" i="1" s="1"/>
  <c r="AD110467" i="1" s="1"/>
  <c r="AB110468" i="1"/>
  <c r="AC110468" i="1" s="1"/>
  <c r="AD110468" i="1" s="1"/>
  <c r="AB110469" i="1"/>
  <c r="AC110469" i="1" s="1"/>
  <c r="AD110469" i="1" s="1"/>
  <c r="AB110470" i="1"/>
  <c r="AC110470" i="1" s="1"/>
  <c r="AD110470" i="1" s="1"/>
  <c r="AB110471" i="1"/>
  <c r="AC110471" i="1" s="1"/>
  <c r="AD110471" i="1" s="1"/>
  <c r="AB110472" i="1"/>
  <c r="AC110472" i="1" s="1"/>
  <c r="AD110472" i="1" s="1"/>
  <c r="AB110473" i="1"/>
  <c r="AC110473" i="1" s="1"/>
  <c r="AD110473" i="1" s="1"/>
  <c r="AB110474" i="1"/>
  <c r="AC110474" i="1" s="1"/>
  <c r="AD110474" i="1" s="1"/>
  <c r="AB110475" i="1"/>
  <c r="AC110475" i="1" s="1"/>
  <c r="AD110475" i="1" s="1"/>
  <c r="AB110476" i="1"/>
  <c r="AC110476" i="1" s="1"/>
  <c r="AD110476" i="1" s="1"/>
  <c r="AB110477" i="1"/>
  <c r="AC110477" i="1" s="1"/>
  <c r="AD110477" i="1" s="1"/>
  <c r="AB110478" i="1"/>
  <c r="AC110478" i="1" s="1"/>
  <c r="AD110478" i="1" s="1"/>
  <c r="AB110479" i="1"/>
  <c r="AC110479" i="1" s="1"/>
  <c r="AD110479" i="1" s="1"/>
  <c r="AB110480" i="1"/>
  <c r="AC110480" i="1" s="1"/>
  <c r="AD110480" i="1" s="1"/>
  <c r="AB110481" i="1"/>
  <c r="AC110481" i="1" s="1"/>
  <c r="AD110481" i="1" s="1"/>
  <c r="AB110482" i="1"/>
  <c r="AC110482" i="1" s="1"/>
  <c r="AD110482" i="1" s="1"/>
  <c r="AB110483" i="1"/>
  <c r="AC110483" i="1" s="1"/>
  <c r="AD110483" i="1" s="1"/>
  <c r="AB110484" i="1"/>
  <c r="AC110484" i="1" s="1"/>
  <c r="AD110484" i="1" s="1"/>
  <c r="AB110485" i="1"/>
  <c r="AC110485" i="1" s="1"/>
  <c r="AD110485" i="1" s="1"/>
  <c r="AB110486" i="1"/>
  <c r="AC110486" i="1" s="1"/>
  <c r="AD110486" i="1" s="1"/>
  <c r="AB110487" i="1"/>
  <c r="AC110487" i="1" s="1"/>
  <c r="AD110487" i="1" s="1"/>
  <c r="AB110488" i="1"/>
  <c r="AC110488" i="1" s="1"/>
  <c r="AD110488" i="1" s="1"/>
  <c r="AB110489" i="1"/>
  <c r="AC110489" i="1" s="1"/>
  <c r="AD110489" i="1" s="1"/>
  <c r="AB110490" i="1"/>
  <c r="AC110490" i="1" s="1"/>
  <c r="AD110490" i="1" s="1"/>
  <c r="AB110491" i="1"/>
  <c r="AC110491" i="1" s="1"/>
  <c r="AD110491" i="1" s="1"/>
  <c r="AB110492" i="1"/>
  <c r="AC110492" i="1" s="1"/>
  <c r="AD110492" i="1" s="1"/>
  <c r="AB110493" i="1"/>
  <c r="AC110493" i="1" s="1"/>
  <c r="AD110493" i="1" s="1"/>
  <c r="AB110494" i="1"/>
  <c r="AC110494" i="1" s="1"/>
  <c r="AD110494" i="1" s="1"/>
  <c r="AB110495" i="1"/>
  <c r="AC110495" i="1" s="1"/>
  <c r="AD110495" i="1" s="1"/>
  <c r="AB110496" i="1"/>
  <c r="AC110496" i="1" s="1"/>
  <c r="AD110496" i="1" s="1"/>
  <c r="AB110497" i="1"/>
  <c r="AC110497" i="1" s="1"/>
  <c r="AD110497" i="1" s="1"/>
  <c r="AB110498" i="1"/>
  <c r="AC110498" i="1" s="1"/>
  <c r="AD110498" i="1" s="1"/>
  <c r="AB110499" i="1"/>
  <c r="AC110499" i="1" s="1"/>
  <c r="AD110499" i="1" s="1"/>
  <c r="AB110500" i="1"/>
  <c r="AC110500" i="1" s="1"/>
  <c r="AD110500" i="1" s="1"/>
  <c r="AB110501" i="1"/>
  <c r="AC110501" i="1" s="1"/>
  <c r="AD110501" i="1" s="1"/>
  <c r="AB110502" i="1"/>
  <c r="AC110502" i="1" s="1"/>
  <c r="AD110502" i="1" s="1"/>
  <c r="AB110503" i="1"/>
  <c r="AC110503" i="1" s="1"/>
  <c r="AD110503" i="1" s="1"/>
  <c r="AB110504" i="1"/>
  <c r="AC110504" i="1" s="1"/>
  <c r="AD110504" i="1" s="1"/>
  <c r="AB110505" i="1"/>
  <c r="AC110505" i="1" s="1"/>
  <c r="AD110505" i="1" s="1"/>
  <c r="AB110506" i="1"/>
  <c r="AC110506" i="1" s="1"/>
  <c r="AD110506" i="1" s="1"/>
  <c r="AB110507" i="1"/>
  <c r="AC110507" i="1" s="1"/>
  <c r="AD110507" i="1" s="1"/>
  <c r="AB110508" i="1"/>
  <c r="AC110508" i="1" s="1"/>
  <c r="AD110508" i="1" s="1"/>
  <c r="AB110509" i="1"/>
  <c r="AC110509" i="1" s="1"/>
  <c r="AD110509" i="1" s="1"/>
  <c r="AB110510" i="1"/>
  <c r="AC110510" i="1" s="1"/>
  <c r="AD110510" i="1" s="1"/>
  <c r="AB110511" i="1"/>
  <c r="AC110511" i="1" s="1"/>
  <c r="AD110511" i="1" s="1"/>
  <c r="AB110512" i="1"/>
  <c r="AC110512" i="1" s="1"/>
  <c r="AD110512" i="1" s="1"/>
  <c r="AB110513" i="1"/>
  <c r="AC110513" i="1" s="1"/>
  <c r="AD110513" i="1" s="1"/>
  <c r="AB110514" i="1"/>
  <c r="AC110514" i="1" s="1"/>
  <c r="AD110514" i="1" s="1"/>
  <c r="AB110515" i="1"/>
  <c r="AC110515" i="1" s="1"/>
  <c r="AD110515" i="1" s="1"/>
  <c r="AB110516" i="1"/>
  <c r="AC110516" i="1" s="1"/>
  <c r="AD110516" i="1" s="1"/>
  <c r="AB110517" i="1"/>
  <c r="AC110517" i="1" s="1"/>
  <c r="AD110517" i="1" s="1"/>
  <c r="AB110518" i="1"/>
  <c r="AC110518" i="1" s="1"/>
  <c r="AD110518" i="1" s="1"/>
  <c r="AB110519" i="1"/>
  <c r="AC110519" i="1" s="1"/>
  <c r="AD110519" i="1" s="1"/>
  <c r="AB110520" i="1"/>
  <c r="AC110520" i="1" s="1"/>
  <c r="AD110520" i="1" s="1"/>
  <c r="AB110521" i="1"/>
  <c r="AC110521" i="1" s="1"/>
  <c r="AD110521" i="1" s="1"/>
  <c r="AB110522" i="1"/>
  <c r="AC110522" i="1" s="1"/>
  <c r="AD110522" i="1" s="1"/>
  <c r="AB110523" i="1"/>
  <c r="AC110523" i="1" s="1"/>
  <c r="AD110523" i="1" s="1"/>
  <c r="AB110524" i="1"/>
  <c r="AC110524" i="1" s="1"/>
  <c r="AD110524" i="1" s="1"/>
  <c r="AB110525" i="1"/>
  <c r="AC110525" i="1" s="1"/>
  <c r="AD110525" i="1" s="1"/>
  <c r="AB110526" i="1"/>
  <c r="AC110526" i="1" s="1"/>
  <c r="AD110526" i="1" s="1"/>
  <c r="AB110527" i="1"/>
  <c r="AC110527" i="1" s="1"/>
  <c r="AD110527" i="1" s="1"/>
  <c r="AB110528" i="1"/>
  <c r="AC110528" i="1" s="1"/>
  <c r="AD110528" i="1" s="1"/>
  <c r="AB110529" i="1"/>
  <c r="AC110529" i="1" s="1"/>
  <c r="AD110529" i="1" s="1"/>
  <c r="AB110530" i="1"/>
  <c r="AC110530" i="1" s="1"/>
  <c r="AD110530" i="1" s="1"/>
  <c r="AB110531" i="1"/>
  <c r="AC110531" i="1" s="1"/>
  <c r="AD110531" i="1" s="1"/>
  <c r="AB110532" i="1"/>
  <c r="AC110532" i="1" s="1"/>
  <c r="AD110532" i="1" s="1"/>
  <c r="AB110533" i="1"/>
  <c r="AC110533" i="1" s="1"/>
  <c r="AD110533" i="1" s="1"/>
  <c r="AB110534" i="1"/>
  <c r="AC110534" i="1" s="1"/>
  <c r="AD110534" i="1" s="1"/>
  <c r="AB110535" i="1"/>
  <c r="AC110535" i="1" s="1"/>
  <c r="AD110535" i="1" s="1"/>
  <c r="AB110536" i="1"/>
  <c r="AC110536" i="1" s="1"/>
  <c r="AD110536" i="1" s="1"/>
  <c r="AB110537" i="1"/>
  <c r="AC110537" i="1" s="1"/>
  <c r="AD110537" i="1" s="1"/>
  <c r="AB110538" i="1"/>
  <c r="AC110538" i="1" s="1"/>
  <c r="AD110538" i="1" s="1"/>
  <c r="AB110539" i="1"/>
  <c r="AC110539" i="1" s="1"/>
  <c r="AD110539" i="1" s="1"/>
  <c r="AB110540" i="1"/>
  <c r="AC110540" i="1" s="1"/>
  <c r="AD110540" i="1" s="1"/>
  <c r="AB110541" i="1"/>
  <c r="AC110541" i="1" s="1"/>
  <c r="AD110541" i="1" s="1"/>
  <c r="AB110542" i="1"/>
  <c r="AC110542" i="1" s="1"/>
  <c r="AD110542" i="1" s="1"/>
  <c r="AB110543" i="1"/>
  <c r="AC110543" i="1" s="1"/>
  <c r="AD110543" i="1" s="1"/>
  <c r="AB110544" i="1"/>
  <c r="AC110544" i="1" s="1"/>
  <c r="AD110544" i="1" s="1"/>
  <c r="AB110545" i="1"/>
  <c r="AC110545" i="1" s="1"/>
  <c r="AD110545" i="1" s="1"/>
  <c r="AB110546" i="1"/>
  <c r="AC110546" i="1" s="1"/>
  <c r="AD110546" i="1" s="1"/>
  <c r="AB110547" i="1"/>
  <c r="AC110547" i="1" s="1"/>
  <c r="AD110547" i="1" s="1"/>
  <c r="AB110548" i="1"/>
  <c r="AC110548" i="1" s="1"/>
  <c r="AD110548" i="1" s="1"/>
  <c r="AB110549" i="1"/>
  <c r="AC110549" i="1" s="1"/>
  <c r="AD110549" i="1" s="1"/>
  <c r="AB110550" i="1"/>
  <c r="AC110550" i="1" s="1"/>
  <c r="AD110550" i="1" s="1"/>
  <c r="AB110551" i="1"/>
  <c r="AC110551" i="1" s="1"/>
  <c r="AD110551" i="1" s="1"/>
  <c r="AB110552" i="1"/>
  <c r="AC110552" i="1" s="1"/>
  <c r="AD110552" i="1" s="1"/>
  <c r="AB110553" i="1"/>
  <c r="AC110553" i="1" s="1"/>
  <c r="AD110553" i="1" s="1"/>
  <c r="AB110554" i="1"/>
  <c r="AC110554" i="1" s="1"/>
  <c r="AD110554" i="1" s="1"/>
  <c r="AB110555" i="1"/>
  <c r="AC110555" i="1" s="1"/>
  <c r="AD110555" i="1" s="1"/>
  <c r="AB110556" i="1"/>
  <c r="AC110556" i="1" s="1"/>
  <c r="AD110556" i="1" s="1"/>
  <c r="AB110557" i="1"/>
  <c r="AC110557" i="1" s="1"/>
  <c r="AD110557" i="1" s="1"/>
  <c r="AB110558" i="1"/>
  <c r="AC110558" i="1" s="1"/>
  <c r="AD110558" i="1" s="1"/>
  <c r="AB110559" i="1"/>
  <c r="AC110559" i="1" s="1"/>
  <c r="AD110559" i="1" s="1"/>
  <c r="AB110560" i="1"/>
  <c r="AC110560" i="1" s="1"/>
  <c r="AD110560" i="1" s="1"/>
  <c r="AB110561" i="1"/>
  <c r="AC110561" i="1" s="1"/>
  <c r="AD110561" i="1" s="1"/>
  <c r="AB110562" i="1"/>
  <c r="AC110562" i="1" s="1"/>
  <c r="AD110562" i="1" s="1"/>
  <c r="AB110563" i="1"/>
  <c r="AC110563" i="1" s="1"/>
  <c r="AD110563" i="1" s="1"/>
  <c r="AB110564" i="1"/>
  <c r="AC110564" i="1" s="1"/>
  <c r="AD110564" i="1" s="1"/>
  <c r="AB110565" i="1"/>
  <c r="AC110565" i="1" s="1"/>
  <c r="AD110565" i="1" s="1"/>
  <c r="AB110566" i="1"/>
  <c r="AC110566" i="1" s="1"/>
  <c r="AD110566" i="1" s="1"/>
  <c r="AB110567" i="1"/>
  <c r="AC110567" i="1" s="1"/>
  <c r="AD110567" i="1" s="1"/>
  <c r="AB110568" i="1"/>
  <c r="AC110568" i="1" s="1"/>
  <c r="AD110568" i="1" s="1"/>
  <c r="AB110569" i="1"/>
  <c r="AC110569" i="1" s="1"/>
  <c r="AD110569" i="1" s="1"/>
  <c r="AB110570" i="1"/>
  <c r="AC110570" i="1" s="1"/>
  <c r="AD110570" i="1" s="1"/>
  <c r="AB110571" i="1"/>
  <c r="AC110571" i="1" s="1"/>
  <c r="AD110571" i="1" s="1"/>
  <c r="AB110572" i="1"/>
  <c r="AC110572" i="1" s="1"/>
  <c r="AD110572" i="1" s="1"/>
  <c r="AB110573" i="1"/>
  <c r="AC110573" i="1" s="1"/>
  <c r="AD110573" i="1" s="1"/>
  <c r="AB110574" i="1"/>
  <c r="AC110574" i="1" s="1"/>
  <c r="AD110574" i="1" s="1"/>
  <c r="AB110575" i="1"/>
  <c r="AC110575" i="1" s="1"/>
  <c r="AD110575" i="1" s="1"/>
  <c r="AB110576" i="1"/>
  <c r="AC110576" i="1" s="1"/>
  <c r="AD110576" i="1" s="1"/>
  <c r="AB110577" i="1"/>
  <c r="AC110577" i="1" s="1"/>
  <c r="AD110577" i="1" s="1"/>
  <c r="AB110578" i="1"/>
  <c r="AC110578" i="1" s="1"/>
  <c r="AD110578" i="1" s="1"/>
  <c r="AB110579" i="1"/>
  <c r="AC110579" i="1" s="1"/>
  <c r="AD110579" i="1" s="1"/>
  <c r="AB110580" i="1"/>
  <c r="AC110580" i="1" s="1"/>
  <c r="AD110580" i="1" s="1"/>
  <c r="AB110581" i="1"/>
  <c r="AC110581" i="1" s="1"/>
  <c r="AD110581" i="1" s="1"/>
  <c r="AB110582" i="1"/>
  <c r="AC110582" i="1" s="1"/>
  <c r="AD110582" i="1" s="1"/>
  <c r="AB110583" i="1"/>
  <c r="AC110583" i="1" s="1"/>
  <c r="AD110583" i="1" s="1"/>
  <c r="AB110584" i="1"/>
  <c r="AC110584" i="1" s="1"/>
  <c r="AD110584" i="1" s="1"/>
  <c r="AB110585" i="1"/>
  <c r="AC110585" i="1" s="1"/>
  <c r="AD110585" i="1" s="1"/>
  <c r="AB110586" i="1"/>
  <c r="AC110586" i="1" s="1"/>
  <c r="AD110586" i="1" s="1"/>
  <c r="AB110587" i="1"/>
  <c r="AC110587" i="1" s="1"/>
  <c r="AD110587" i="1" s="1"/>
  <c r="AB110588" i="1"/>
  <c r="AC110588" i="1" s="1"/>
  <c r="AD110588" i="1" s="1"/>
  <c r="AB110589" i="1"/>
  <c r="AC110589" i="1" s="1"/>
  <c r="AD110589" i="1" s="1"/>
  <c r="AB110590" i="1"/>
  <c r="AC110590" i="1" s="1"/>
  <c r="AD110590" i="1" s="1"/>
  <c r="AB110591" i="1"/>
  <c r="AC110591" i="1" s="1"/>
  <c r="AD110591" i="1" s="1"/>
  <c r="AB110592" i="1"/>
  <c r="AC110592" i="1" s="1"/>
  <c r="AD110592" i="1" s="1"/>
  <c r="AB110593" i="1"/>
  <c r="AC110593" i="1" s="1"/>
  <c r="AD110593" i="1" s="1"/>
  <c r="AB110594" i="1"/>
  <c r="AC110594" i="1" s="1"/>
  <c r="AD110594" i="1" s="1"/>
  <c r="AB110595" i="1"/>
  <c r="AC110595" i="1" s="1"/>
  <c r="AD110595" i="1" s="1"/>
  <c r="AB110596" i="1"/>
  <c r="AC110596" i="1" s="1"/>
  <c r="AD110596" i="1" s="1"/>
  <c r="AB110597" i="1"/>
  <c r="AC110597" i="1" s="1"/>
  <c r="AD110597" i="1" s="1"/>
  <c r="AB110598" i="1"/>
  <c r="AC110598" i="1" s="1"/>
  <c r="AD110598" i="1" s="1"/>
  <c r="AB110599" i="1"/>
  <c r="AC110599" i="1" s="1"/>
  <c r="AD110599" i="1" s="1"/>
  <c r="AB110600" i="1"/>
  <c r="AC110600" i="1" s="1"/>
  <c r="AD110600" i="1" s="1"/>
  <c r="AB110601" i="1"/>
  <c r="AC110601" i="1" s="1"/>
  <c r="AD110601" i="1" s="1"/>
  <c r="AB110602" i="1"/>
  <c r="AC110602" i="1" s="1"/>
  <c r="AD110602" i="1" s="1"/>
  <c r="AB110603" i="1"/>
  <c r="AC110603" i="1" s="1"/>
  <c r="AD110603" i="1" s="1"/>
  <c r="AB110604" i="1"/>
  <c r="AC110604" i="1" s="1"/>
  <c r="AD110604" i="1" s="1"/>
  <c r="AB110605" i="1"/>
  <c r="AC110605" i="1" s="1"/>
  <c r="AD110605" i="1" s="1"/>
  <c r="AB110606" i="1"/>
  <c r="AC110606" i="1" s="1"/>
  <c r="AD110606" i="1" s="1"/>
  <c r="AB110607" i="1"/>
  <c r="AC110607" i="1" s="1"/>
  <c r="AD110607" i="1" s="1"/>
  <c r="AB110608" i="1"/>
  <c r="AC110608" i="1" s="1"/>
  <c r="AD110608" i="1" s="1"/>
  <c r="AB110609" i="1"/>
  <c r="AC110609" i="1" s="1"/>
  <c r="AD110609" i="1" s="1"/>
  <c r="AB110610" i="1"/>
  <c r="AC110610" i="1" s="1"/>
  <c r="AD110610" i="1" s="1"/>
  <c r="AB110611" i="1"/>
  <c r="AC110611" i="1" s="1"/>
  <c r="AD110611" i="1" s="1"/>
  <c r="AB110612" i="1"/>
  <c r="AC110612" i="1" s="1"/>
  <c r="AD110612" i="1" s="1"/>
  <c r="AB110613" i="1"/>
  <c r="AC110613" i="1" s="1"/>
  <c r="AD110613" i="1" s="1"/>
  <c r="AB110614" i="1"/>
  <c r="AC110614" i="1" s="1"/>
  <c r="AD110614" i="1" s="1"/>
  <c r="AB110615" i="1"/>
  <c r="AC110615" i="1" s="1"/>
  <c r="AD110615" i="1" s="1"/>
  <c r="AB110616" i="1"/>
  <c r="AC110616" i="1" s="1"/>
  <c r="AD110616" i="1" s="1"/>
  <c r="AB110617" i="1"/>
  <c r="AC110617" i="1" s="1"/>
  <c r="AD110617" i="1" s="1"/>
  <c r="AB110618" i="1"/>
  <c r="AC110618" i="1" s="1"/>
  <c r="AD110618" i="1" s="1"/>
  <c r="AB110619" i="1"/>
  <c r="AC110619" i="1" s="1"/>
  <c r="AD110619" i="1" s="1"/>
  <c r="AB110620" i="1"/>
  <c r="AC110620" i="1" s="1"/>
  <c r="AD110620" i="1" s="1"/>
  <c r="AB110621" i="1"/>
  <c r="AC110621" i="1" s="1"/>
  <c r="AD110621" i="1" s="1"/>
  <c r="AB110622" i="1"/>
  <c r="AC110622" i="1" s="1"/>
  <c r="AD110622" i="1" s="1"/>
  <c r="AB110623" i="1"/>
  <c r="AC110623" i="1" s="1"/>
  <c r="AD110623" i="1" s="1"/>
  <c r="AB110624" i="1"/>
  <c r="AC110624" i="1" s="1"/>
  <c r="AD110624" i="1" s="1"/>
  <c r="AB110625" i="1"/>
  <c r="AC110625" i="1" s="1"/>
  <c r="AD110625" i="1" s="1"/>
  <c r="AB110626" i="1"/>
  <c r="AC110626" i="1" s="1"/>
  <c r="AD110626" i="1" s="1"/>
  <c r="AB110627" i="1"/>
  <c r="AC110627" i="1" s="1"/>
  <c r="AD110627" i="1" s="1"/>
  <c r="AB110628" i="1"/>
  <c r="AC110628" i="1" s="1"/>
  <c r="AD110628" i="1" s="1"/>
  <c r="AB110629" i="1"/>
  <c r="AC110629" i="1" s="1"/>
  <c r="AD110629" i="1" s="1"/>
  <c r="AB110630" i="1"/>
  <c r="AC110630" i="1" s="1"/>
  <c r="AD110630" i="1" s="1"/>
  <c r="AB110631" i="1"/>
  <c r="AC110631" i="1" s="1"/>
  <c r="AD110631" i="1" s="1"/>
  <c r="AB110632" i="1"/>
  <c r="AC110632" i="1" s="1"/>
  <c r="AD110632" i="1" s="1"/>
  <c r="AB110633" i="1"/>
  <c r="AC110633" i="1" s="1"/>
  <c r="AD110633" i="1" s="1"/>
  <c r="AB110634" i="1"/>
  <c r="AC110634" i="1" s="1"/>
  <c r="AD110634" i="1" s="1"/>
  <c r="AB110635" i="1"/>
  <c r="AC110635" i="1" s="1"/>
  <c r="AD110635" i="1" s="1"/>
  <c r="AB110636" i="1"/>
  <c r="AC110636" i="1" s="1"/>
  <c r="AD110636" i="1" s="1"/>
  <c r="AB110637" i="1"/>
  <c r="AC110637" i="1" s="1"/>
  <c r="AD110637" i="1" s="1"/>
  <c r="AB110638" i="1"/>
  <c r="AC110638" i="1" s="1"/>
  <c r="AD110638" i="1" s="1"/>
  <c r="AB110639" i="1"/>
  <c r="AC110639" i="1" s="1"/>
  <c r="AD110639" i="1" s="1"/>
  <c r="AB110640" i="1"/>
  <c r="AC110640" i="1" s="1"/>
  <c r="AD110640" i="1" s="1"/>
  <c r="AB110641" i="1"/>
  <c r="AC110641" i="1" s="1"/>
  <c r="AD110641" i="1" s="1"/>
  <c r="AB110642" i="1"/>
  <c r="AC110642" i="1" s="1"/>
  <c r="AD110642" i="1" s="1"/>
  <c r="AB110643" i="1"/>
  <c r="AC110643" i="1" s="1"/>
  <c r="AD110643" i="1" s="1"/>
  <c r="AB110644" i="1"/>
  <c r="AC110644" i="1" s="1"/>
  <c r="AD110644" i="1" s="1"/>
  <c r="AB110645" i="1"/>
  <c r="AC110645" i="1" s="1"/>
  <c r="AD110645" i="1" s="1"/>
  <c r="AB110646" i="1"/>
  <c r="AC110646" i="1" s="1"/>
  <c r="AD110646" i="1" s="1"/>
  <c r="AB110647" i="1"/>
  <c r="AC110647" i="1" s="1"/>
  <c r="AD110647" i="1" s="1"/>
  <c r="AB110648" i="1"/>
  <c r="AC110648" i="1" s="1"/>
  <c r="AD110648" i="1" s="1"/>
  <c r="AB110649" i="1"/>
  <c r="AC110649" i="1" s="1"/>
  <c r="AD110649" i="1" s="1"/>
  <c r="AB110650" i="1"/>
  <c r="AC110650" i="1" s="1"/>
  <c r="AD110650" i="1" s="1"/>
  <c r="AB110651" i="1"/>
  <c r="AC110651" i="1" s="1"/>
  <c r="AD110651" i="1" s="1"/>
  <c r="AB110652" i="1"/>
  <c r="AC110652" i="1" s="1"/>
  <c r="AD110652" i="1" s="1"/>
  <c r="AB110653" i="1"/>
  <c r="AC110653" i="1" s="1"/>
  <c r="AD110653" i="1" s="1"/>
  <c r="AB110654" i="1"/>
  <c r="AC110654" i="1" s="1"/>
  <c r="AD110654" i="1" s="1"/>
  <c r="AB110655" i="1"/>
  <c r="AC110655" i="1" s="1"/>
  <c r="AD110655" i="1" s="1"/>
  <c r="AB110656" i="1"/>
  <c r="AC110656" i="1" s="1"/>
  <c r="AD110656" i="1" s="1"/>
  <c r="AB110657" i="1"/>
  <c r="AC110657" i="1" s="1"/>
  <c r="AD110657" i="1" s="1"/>
  <c r="AB110658" i="1"/>
  <c r="AC110658" i="1" s="1"/>
  <c r="AD110658" i="1" s="1"/>
  <c r="AB110659" i="1"/>
  <c r="AC110659" i="1" s="1"/>
  <c r="AD110659" i="1" s="1"/>
  <c r="AB110660" i="1"/>
  <c r="AC110660" i="1" s="1"/>
  <c r="AD110660" i="1" s="1"/>
  <c r="AB110661" i="1"/>
  <c r="AC110661" i="1" s="1"/>
  <c r="AD110661" i="1" s="1"/>
  <c r="AB110662" i="1"/>
  <c r="AC110662" i="1" s="1"/>
  <c r="AD110662" i="1" s="1"/>
  <c r="AB110663" i="1"/>
  <c r="AC110663" i="1" s="1"/>
  <c r="AD110663" i="1" s="1"/>
  <c r="AB110664" i="1"/>
  <c r="AC110664" i="1" s="1"/>
  <c r="AD110664" i="1" s="1"/>
  <c r="AB110665" i="1"/>
  <c r="AC110665" i="1" s="1"/>
  <c r="AD110665" i="1" s="1"/>
  <c r="AB110666" i="1"/>
  <c r="AC110666" i="1" s="1"/>
  <c r="AD110666" i="1" s="1"/>
  <c r="AB110667" i="1"/>
  <c r="AC110667" i="1" s="1"/>
  <c r="AD110667" i="1" s="1"/>
  <c r="AB110668" i="1"/>
  <c r="AC110668" i="1" s="1"/>
  <c r="AD110668" i="1" s="1"/>
  <c r="AB110669" i="1"/>
  <c r="AC110669" i="1" s="1"/>
  <c r="AD110669" i="1" s="1"/>
  <c r="AB110670" i="1"/>
  <c r="AC110670" i="1" s="1"/>
  <c r="AD110670" i="1" s="1"/>
  <c r="AB110671" i="1"/>
  <c r="AC110671" i="1" s="1"/>
  <c r="AD110671" i="1" s="1"/>
  <c r="AB110672" i="1"/>
  <c r="AC110672" i="1" s="1"/>
  <c r="AD110672" i="1" s="1"/>
  <c r="AB110673" i="1"/>
  <c r="AC110673" i="1" s="1"/>
  <c r="AD110673" i="1" s="1"/>
  <c r="AB110674" i="1"/>
  <c r="AC110674" i="1" s="1"/>
  <c r="AD110674" i="1" s="1"/>
  <c r="AB110675" i="1"/>
  <c r="AC110675" i="1" s="1"/>
  <c r="AD110675" i="1" s="1"/>
  <c r="AB110676" i="1"/>
  <c r="AC110676" i="1" s="1"/>
  <c r="AD110676" i="1" s="1"/>
  <c r="AB110677" i="1"/>
  <c r="AC110677" i="1" s="1"/>
  <c r="AD110677" i="1" s="1"/>
  <c r="AB110678" i="1"/>
  <c r="AC110678" i="1" s="1"/>
  <c r="AD110678" i="1" s="1"/>
  <c r="AB110679" i="1"/>
  <c r="AC110679" i="1" s="1"/>
  <c r="AD110679" i="1" s="1"/>
  <c r="AB110680" i="1"/>
  <c r="AC110680" i="1" s="1"/>
  <c r="AD110680" i="1" s="1"/>
  <c r="AB110681" i="1"/>
  <c r="AC110681" i="1" s="1"/>
  <c r="AD110681" i="1" s="1"/>
  <c r="AB110682" i="1"/>
  <c r="AC110682" i="1" s="1"/>
  <c r="AD110682" i="1" s="1"/>
  <c r="AB110683" i="1"/>
  <c r="AC110683" i="1" s="1"/>
  <c r="AD110683" i="1" s="1"/>
  <c r="AB110684" i="1"/>
  <c r="AC110684" i="1" s="1"/>
  <c r="AD110684" i="1" s="1"/>
  <c r="AB110685" i="1"/>
  <c r="AC110685" i="1" s="1"/>
  <c r="AD110685" i="1" s="1"/>
  <c r="AB110686" i="1"/>
  <c r="AC110686" i="1" s="1"/>
  <c r="AD110686" i="1" s="1"/>
  <c r="AB110687" i="1"/>
  <c r="AC110687" i="1" s="1"/>
  <c r="AD110687" i="1" s="1"/>
  <c r="AB110688" i="1"/>
  <c r="AC110688" i="1" s="1"/>
  <c r="AD110688" i="1" s="1"/>
  <c r="AB110689" i="1"/>
  <c r="AC110689" i="1" s="1"/>
  <c r="AD110689" i="1" s="1"/>
  <c r="AB110690" i="1"/>
  <c r="AC110690" i="1" s="1"/>
  <c r="AD110690" i="1" s="1"/>
  <c r="AB110691" i="1"/>
  <c r="AC110691" i="1" s="1"/>
  <c r="AD110691" i="1" s="1"/>
  <c r="AB110692" i="1"/>
  <c r="AC110692" i="1" s="1"/>
  <c r="AD110692" i="1" s="1"/>
  <c r="AB110693" i="1"/>
  <c r="AC110693" i="1" s="1"/>
  <c r="AD110693" i="1" s="1"/>
  <c r="AB110694" i="1"/>
  <c r="AC110694" i="1" s="1"/>
  <c r="AD110694" i="1" s="1"/>
  <c r="AB110695" i="1"/>
  <c r="AC110695" i="1" s="1"/>
  <c r="AD110695" i="1" s="1"/>
  <c r="AB110696" i="1"/>
  <c r="AC110696" i="1" s="1"/>
  <c r="AD110696" i="1" s="1"/>
  <c r="AB110697" i="1"/>
  <c r="AC110697" i="1" s="1"/>
  <c r="AD110697" i="1" s="1"/>
  <c r="AB110698" i="1"/>
  <c r="AC110698" i="1" s="1"/>
  <c r="AD110698" i="1" s="1"/>
  <c r="AB110699" i="1"/>
  <c r="AC110699" i="1" s="1"/>
  <c r="AD110699" i="1" s="1"/>
  <c r="AB110700" i="1"/>
  <c r="AC110700" i="1" s="1"/>
  <c r="AD110700" i="1" s="1"/>
  <c r="AB110701" i="1"/>
  <c r="AC110701" i="1" s="1"/>
  <c r="AD110701" i="1" s="1"/>
  <c r="AB110702" i="1"/>
  <c r="AC110702" i="1" s="1"/>
  <c r="AD110702" i="1" s="1"/>
  <c r="AB110703" i="1"/>
  <c r="AC110703" i="1" s="1"/>
  <c r="AD110703" i="1" s="1"/>
  <c r="AB110704" i="1"/>
  <c r="AC110704" i="1" s="1"/>
  <c r="AD110704" i="1" s="1"/>
  <c r="AB110705" i="1"/>
  <c r="AC110705" i="1" s="1"/>
  <c r="AD110705" i="1" s="1"/>
  <c r="AB110706" i="1"/>
  <c r="AC110706" i="1" s="1"/>
  <c r="AD110706" i="1" s="1"/>
  <c r="AB110707" i="1"/>
  <c r="AC110707" i="1" s="1"/>
  <c r="AD110707" i="1" s="1"/>
  <c r="AB110708" i="1"/>
  <c r="AC110708" i="1" s="1"/>
  <c r="AD110708" i="1" s="1"/>
  <c r="AB110709" i="1"/>
  <c r="AC110709" i="1" s="1"/>
  <c r="AD110709" i="1" s="1"/>
  <c r="AB110710" i="1"/>
  <c r="AC110710" i="1" s="1"/>
  <c r="AD110710" i="1" s="1"/>
  <c r="AB110711" i="1"/>
  <c r="AC110711" i="1" s="1"/>
  <c r="AD110711" i="1" s="1"/>
  <c r="AB110712" i="1"/>
  <c r="AC110712" i="1" s="1"/>
  <c r="AD110712" i="1" s="1"/>
  <c r="AB110713" i="1"/>
  <c r="AC110713" i="1" s="1"/>
  <c r="AD110713" i="1" s="1"/>
  <c r="AB110714" i="1"/>
  <c r="AC110714" i="1" s="1"/>
  <c r="AD110714" i="1" s="1"/>
  <c r="AB110715" i="1"/>
  <c r="AC110715" i="1" s="1"/>
  <c r="AD110715" i="1" s="1"/>
  <c r="AB110716" i="1"/>
  <c r="AC110716" i="1" s="1"/>
  <c r="AD110716" i="1" s="1"/>
  <c r="AB110717" i="1"/>
  <c r="AC110717" i="1" s="1"/>
  <c r="AD110717" i="1" s="1"/>
  <c r="AB110718" i="1"/>
  <c r="AC110718" i="1" s="1"/>
  <c r="AD110718" i="1" s="1"/>
  <c r="AB110719" i="1"/>
  <c r="AC110719" i="1" s="1"/>
  <c r="AD110719" i="1" s="1"/>
  <c r="AB110720" i="1"/>
  <c r="AC110720" i="1" s="1"/>
  <c r="AD110720" i="1" s="1"/>
  <c r="AB110721" i="1"/>
  <c r="AC110721" i="1" s="1"/>
  <c r="AD110721" i="1" s="1"/>
  <c r="AB110722" i="1"/>
  <c r="AC110722" i="1" s="1"/>
  <c r="AD110722" i="1" s="1"/>
  <c r="AB110723" i="1"/>
  <c r="AC110723" i="1" s="1"/>
  <c r="AD110723" i="1" s="1"/>
  <c r="AB110724" i="1"/>
  <c r="AC110724" i="1" s="1"/>
  <c r="AD110724" i="1" s="1"/>
  <c r="AB110725" i="1"/>
  <c r="AC110725" i="1" s="1"/>
  <c r="AD110725" i="1" s="1"/>
  <c r="AB110726" i="1"/>
  <c r="AC110726" i="1" s="1"/>
  <c r="AD110726" i="1" s="1"/>
  <c r="AB110727" i="1"/>
  <c r="AC110727" i="1" s="1"/>
  <c r="AD110727" i="1" s="1"/>
  <c r="AB110728" i="1"/>
  <c r="AC110728" i="1" s="1"/>
  <c r="AD110728" i="1" s="1"/>
  <c r="AB110729" i="1"/>
  <c r="AC110729" i="1" s="1"/>
  <c r="AD110729" i="1" s="1"/>
  <c r="AB110730" i="1"/>
  <c r="AC110730" i="1" s="1"/>
  <c r="AD110730" i="1" s="1"/>
  <c r="AB110731" i="1"/>
  <c r="AC110731" i="1" s="1"/>
  <c r="AD110731" i="1" s="1"/>
  <c r="AB110732" i="1"/>
  <c r="AC110732" i="1" s="1"/>
  <c r="AD110732" i="1" s="1"/>
  <c r="AB110733" i="1"/>
  <c r="AC110733" i="1" s="1"/>
  <c r="AD110733" i="1" s="1"/>
  <c r="AB110734" i="1"/>
  <c r="AC110734" i="1" s="1"/>
  <c r="AD110734" i="1" s="1"/>
  <c r="AB110735" i="1"/>
  <c r="AC110735" i="1" s="1"/>
  <c r="AD110735" i="1" s="1"/>
  <c r="AB110736" i="1"/>
  <c r="AC110736" i="1" s="1"/>
  <c r="AD110736" i="1" s="1"/>
  <c r="AB110737" i="1"/>
  <c r="AC110737" i="1" s="1"/>
  <c r="AD110737" i="1" s="1"/>
  <c r="AB110738" i="1"/>
  <c r="AC110738" i="1" s="1"/>
  <c r="AD110738" i="1" s="1"/>
  <c r="AB110739" i="1"/>
  <c r="AC110739" i="1" s="1"/>
  <c r="AD110739" i="1" s="1"/>
  <c r="AB110740" i="1"/>
  <c r="AC110740" i="1" s="1"/>
  <c r="AD110740" i="1" s="1"/>
  <c r="AB110741" i="1"/>
  <c r="AC110741" i="1" s="1"/>
  <c r="AD110741" i="1" s="1"/>
  <c r="AB110742" i="1"/>
  <c r="AC110742" i="1" s="1"/>
  <c r="AD110742" i="1" s="1"/>
  <c r="AB110743" i="1"/>
  <c r="AC110743" i="1" s="1"/>
  <c r="AD110743" i="1" s="1"/>
  <c r="AB110744" i="1"/>
  <c r="AC110744" i="1" s="1"/>
  <c r="AD110744" i="1" s="1"/>
  <c r="AB110745" i="1"/>
  <c r="AC110745" i="1" s="1"/>
  <c r="AD110745" i="1" s="1"/>
  <c r="AB110746" i="1"/>
  <c r="AC110746" i="1" s="1"/>
  <c r="AD110746" i="1" s="1"/>
  <c r="AB110747" i="1"/>
  <c r="AC110747" i="1" s="1"/>
  <c r="AD110747" i="1" s="1"/>
  <c r="AB110748" i="1"/>
  <c r="AC110748" i="1" s="1"/>
  <c r="AD110748" i="1" s="1"/>
  <c r="AB110749" i="1"/>
  <c r="AC110749" i="1" s="1"/>
  <c r="AD110749" i="1" s="1"/>
  <c r="AB110750" i="1"/>
  <c r="AC110750" i="1" s="1"/>
  <c r="AD110750" i="1" s="1"/>
  <c r="AB110751" i="1"/>
  <c r="AC110751" i="1" s="1"/>
  <c r="AD110751" i="1" s="1"/>
  <c r="AB110752" i="1"/>
  <c r="AC110752" i="1" s="1"/>
  <c r="AD110752" i="1" s="1"/>
  <c r="AB110753" i="1"/>
  <c r="AC110753" i="1" s="1"/>
  <c r="AD110753" i="1" s="1"/>
  <c r="AB110754" i="1"/>
  <c r="AC110754" i="1" s="1"/>
  <c r="AD110754" i="1" s="1"/>
  <c r="AB110755" i="1"/>
  <c r="AC110755" i="1" s="1"/>
  <c r="AD110755" i="1" s="1"/>
  <c r="AB110756" i="1"/>
  <c r="AC110756" i="1" s="1"/>
  <c r="AD110756" i="1" s="1"/>
  <c r="AB110757" i="1"/>
  <c r="AC110757" i="1" s="1"/>
  <c r="AD110757" i="1" s="1"/>
  <c r="AB110758" i="1"/>
  <c r="AC110758" i="1" s="1"/>
  <c r="AD110758" i="1" s="1"/>
  <c r="AB110759" i="1"/>
  <c r="AC110759" i="1" s="1"/>
  <c r="AD110759" i="1" s="1"/>
  <c r="AB110760" i="1"/>
  <c r="AC110760" i="1" s="1"/>
  <c r="AD110760" i="1" s="1"/>
  <c r="AB110761" i="1"/>
  <c r="AC110761" i="1" s="1"/>
  <c r="AD110761" i="1" s="1"/>
  <c r="AB110762" i="1"/>
  <c r="AC110762" i="1" s="1"/>
  <c r="AD110762" i="1" s="1"/>
  <c r="AB110763" i="1"/>
  <c r="AC110763" i="1" s="1"/>
  <c r="AD110763" i="1" s="1"/>
  <c r="AB110764" i="1"/>
  <c r="AC110764" i="1" s="1"/>
  <c r="AD110764" i="1" s="1"/>
  <c r="AB110765" i="1"/>
  <c r="AC110765" i="1" s="1"/>
  <c r="AD110765" i="1" s="1"/>
  <c r="AB110766" i="1"/>
  <c r="AC110766" i="1" s="1"/>
  <c r="AD110766" i="1" s="1"/>
  <c r="AB110767" i="1"/>
  <c r="AC110767" i="1" s="1"/>
  <c r="AD110767" i="1" s="1"/>
  <c r="AB110768" i="1"/>
  <c r="AC110768" i="1" s="1"/>
  <c r="AD110768" i="1" s="1"/>
  <c r="AB110769" i="1"/>
  <c r="AC110769" i="1" s="1"/>
  <c r="AD110769" i="1" s="1"/>
  <c r="AB110770" i="1"/>
  <c r="AC110770" i="1" s="1"/>
  <c r="AD110770" i="1" s="1"/>
  <c r="AB110771" i="1"/>
  <c r="AC110771" i="1" s="1"/>
  <c r="AD110771" i="1" s="1"/>
  <c r="AB110772" i="1"/>
  <c r="AC110772" i="1" s="1"/>
  <c r="AD110772" i="1" s="1"/>
  <c r="AB110773" i="1"/>
  <c r="AC110773" i="1" s="1"/>
  <c r="AD110773" i="1" s="1"/>
  <c r="AB110774" i="1"/>
  <c r="AC110774" i="1" s="1"/>
  <c r="AD110774" i="1" s="1"/>
  <c r="AB110775" i="1"/>
  <c r="AC110775" i="1" s="1"/>
  <c r="AD110775" i="1" s="1"/>
  <c r="AB110776" i="1"/>
  <c r="AC110776" i="1" s="1"/>
  <c r="AD110776" i="1" s="1"/>
  <c r="AB110777" i="1"/>
  <c r="AC110777" i="1" s="1"/>
  <c r="AD110777" i="1" s="1"/>
  <c r="AB110778" i="1"/>
  <c r="AC110778" i="1" s="1"/>
  <c r="AD110778" i="1" s="1"/>
  <c r="AB110779" i="1"/>
  <c r="AC110779" i="1" s="1"/>
  <c r="AD110779" i="1" s="1"/>
  <c r="AB110780" i="1"/>
  <c r="AC110780" i="1" s="1"/>
  <c r="AD110780" i="1" s="1"/>
  <c r="AB110781" i="1"/>
  <c r="AC110781" i="1" s="1"/>
  <c r="AD110781" i="1" s="1"/>
  <c r="AB110782" i="1"/>
  <c r="AC110782" i="1" s="1"/>
  <c r="AD110782" i="1" s="1"/>
  <c r="AB110783" i="1"/>
  <c r="AC110783" i="1" s="1"/>
  <c r="AD110783" i="1" s="1"/>
  <c r="AB110784" i="1"/>
  <c r="AC110784" i="1" s="1"/>
  <c r="AD110784" i="1" s="1"/>
  <c r="AB110785" i="1"/>
  <c r="AC110785" i="1" s="1"/>
  <c r="AD110785" i="1" s="1"/>
  <c r="AB110786" i="1"/>
  <c r="AC110786" i="1" s="1"/>
  <c r="AD110786" i="1" s="1"/>
  <c r="AB110787" i="1"/>
  <c r="AC110787" i="1" s="1"/>
  <c r="AD110787" i="1" s="1"/>
  <c r="AB110788" i="1"/>
  <c r="AC110788" i="1" s="1"/>
  <c r="AD110788" i="1" s="1"/>
  <c r="AB110789" i="1"/>
  <c r="AC110789" i="1" s="1"/>
  <c r="AD110789" i="1" s="1"/>
  <c r="AB110790" i="1"/>
  <c r="AC110790" i="1" s="1"/>
  <c r="AD110790" i="1" s="1"/>
  <c r="AB110791" i="1"/>
  <c r="AC110791" i="1" s="1"/>
  <c r="AD110791" i="1" s="1"/>
  <c r="AB110792" i="1"/>
  <c r="AC110792" i="1" s="1"/>
  <c r="AD110792" i="1" s="1"/>
  <c r="AB110793" i="1"/>
  <c r="AC110793" i="1" s="1"/>
  <c r="AD110793" i="1" s="1"/>
  <c r="AB110794" i="1"/>
  <c r="AC110794" i="1" s="1"/>
  <c r="AD110794" i="1" s="1"/>
  <c r="AB110795" i="1"/>
  <c r="AC110795" i="1" s="1"/>
  <c r="AD110795" i="1" s="1"/>
  <c r="AB110796" i="1"/>
  <c r="AC110796" i="1" s="1"/>
  <c r="AD110796" i="1" s="1"/>
  <c r="AB110797" i="1"/>
  <c r="AC110797" i="1" s="1"/>
  <c r="AD110797" i="1" s="1"/>
  <c r="AB110798" i="1"/>
  <c r="AC110798" i="1" s="1"/>
  <c r="AD110798" i="1" s="1"/>
  <c r="AB110799" i="1"/>
  <c r="AC110799" i="1" s="1"/>
  <c r="AD110799" i="1" s="1"/>
  <c r="AB110800" i="1"/>
  <c r="AC110800" i="1" s="1"/>
  <c r="AD110800" i="1" s="1"/>
  <c r="AB110801" i="1"/>
  <c r="AC110801" i="1" s="1"/>
  <c r="AD110801" i="1" s="1"/>
  <c r="AB110802" i="1"/>
  <c r="AC110802" i="1" s="1"/>
  <c r="AD110802" i="1" s="1"/>
  <c r="AB110803" i="1"/>
  <c r="AC110803" i="1" s="1"/>
  <c r="AD110803" i="1" s="1"/>
  <c r="AB110804" i="1"/>
  <c r="AC110804" i="1" s="1"/>
  <c r="AD110804" i="1" s="1"/>
  <c r="AB110805" i="1"/>
  <c r="AC110805" i="1" s="1"/>
  <c r="AD110805" i="1" s="1"/>
  <c r="AB110806" i="1"/>
  <c r="AC110806" i="1" s="1"/>
  <c r="AD110806" i="1" s="1"/>
  <c r="AB110807" i="1"/>
  <c r="AC110807" i="1" s="1"/>
  <c r="AD110807" i="1" s="1"/>
  <c r="AB110808" i="1"/>
  <c r="AC110808" i="1" s="1"/>
  <c r="AD110808" i="1" s="1"/>
  <c r="AB110809" i="1"/>
  <c r="AC110809" i="1" s="1"/>
  <c r="AD110809" i="1" s="1"/>
  <c r="AB110810" i="1"/>
  <c r="AC110810" i="1" s="1"/>
  <c r="AD110810" i="1" s="1"/>
  <c r="AB110811" i="1"/>
  <c r="AC110811" i="1" s="1"/>
  <c r="AD110811" i="1" s="1"/>
  <c r="AB110812" i="1"/>
  <c r="AC110812" i="1" s="1"/>
  <c r="AD110812" i="1" s="1"/>
  <c r="AB110813" i="1"/>
  <c r="AC110813" i="1" s="1"/>
  <c r="AD110813" i="1" s="1"/>
  <c r="AB110814" i="1"/>
  <c r="AC110814" i="1" s="1"/>
  <c r="AD110814" i="1" s="1"/>
  <c r="AB110815" i="1"/>
  <c r="AC110815" i="1" s="1"/>
  <c r="AD110815" i="1" s="1"/>
  <c r="AB110816" i="1"/>
  <c r="AC110816" i="1" s="1"/>
  <c r="AD110816" i="1" s="1"/>
  <c r="AB110817" i="1"/>
  <c r="AC110817" i="1" s="1"/>
  <c r="AD110817" i="1" s="1"/>
  <c r="AB110818" i="1"/>
  <c r="AC110818" i="1" s="1"/>
  <c r="AD110818" i="1" s="1"/>
  <c r="AB110819" i="1"/>
  <c r="AC110819" i="1" s="1"/>
  <c r="AD110819" i="1" s="1"/>
  <c r="AB110820" i="1"/>
  <c r="AC110820" i="1" s="1"/>
  <c r="AD110820" i="1" s="1"/>
  <c r="AB110821" i="1"/>
  <c r="AC110821" i="1" s="1"/>
  <c r="AD110821" i="1" s="1"/>
  <c r="AB110822" i="1"/>
  <c r="AC110822" i="1" s="1"/>
  <c r="AD110822" i="1" s="1"/>
  <c r="AB110823" i="1"/>
  <c r="AC110823" i="1" s="1"/>
  <c r="AD110823" i="1" s="1"/>
  <c r="AB110824" i="1"/>
  <c r="AC110824" i="1" s="1"/>
  <c r="AD110824" i="1" s="1"/>
  <c r="AB110825" i="1"/>
  <c r="AC110825" i="1" s="1"/>
  <c r="AD110825" i="1" s="1"/>
  <c r="AB110826" i="1"/>
  <c r="AC110826" i="1" s="1"/>
  <c r="AD110826" i="1" s="1"/>
  <c r="AB110827" i="1"/>
  <c r="AC110827" i="1" s="1"/>
  <c r="AD110827" i="1" s="1"/>
  <c r="AB110828" i="1"/>
  <c r="AC110828" i="1" s="1"/>
  <c r="AD110828" i="1" s="1"/>
  <c r="AB110829" i="1"/>
  <c r="AC110829" i="1" s="1"/>
  <c r="AD110829" i="1" s="1"/>
  <c r="AB110830" i="1"/>
  <c r="AC110830" i="1" s="1"/>
  <c r="AD110830" i="1" s="1"/>
  <c r="AB110831" i="1"/>
  <c r="AC110831" i="1" s="1"/>
  <c r="AD110831" i="1" s="1"/>
  <c r="AB110832" i="1"/>
  <c r="AC110832" i="1" s="1"/>
  <c r="AD110832" i="1" s="1"/>
  <c r="AB110833" i="1"/>
  <c r="AC110833" i="1" s="1"/>
  <c r="AD110833" i="1" s="1"/>
  <c r="AB110834" i="1"/>
  <c r="AC110834" i="1" s="1"/>
  <c r="AD110834" i="1" s="1"/>
  <c r="AB110835" i="1"/>
  <c r="AC110835" i="1" s="1"/>
  <c r="AD110835" i="1" s="1"/>
  <c r="AB110836" i="1"/>
  <c r="AC110836" i="1" s="1"/>
  <c r="AD110836" i="1" s="1"/>
  <c r="AB110837" i="1"/>
  <c r="AC110837" i="1" s="1"/>
  <c r="AD110837" i="1" s="1"/>
  <c r="AB110838" i="1"/>
  <c r="AC110838" i="1" s="1"/>
  <c r="AD110838" i="1" s="1"/>
  <c r="AB110839" i="1"/>
  <c r="AC110839" i="1" s="1"/>
  <c r="AD110839" i="1" s="1"/>
  <c r="AB110840" i="1"/>
  <c r="AC110840" i="1" s="1"/>
  <c r="AD110840" i="1" s="1"/>
  <c r="AB110841" i="1"/>
  <c r="AC110841" i="1" s="1"/>
  <c r="AD110841" i="1" s="1"/>
  <c r="AB110842" i="1"/>
  <c r="AC110842" i="1" s="1"/>
  <c r="AD110842" i="1" s="1"/>
  <c r="AB110843" i="1"/>
  <c r="AC110843" i="1" s="1"/>
  <c r="AD110843" i="1" s="1"/>
  <c r="AB110844" i="1"/>
  <c r="AC110844" i="1" s="1"/>
  <c r="AD110844" i="1" s="1"/>
  <c r="AB110845" i="1"/>
  <c r="AC110845" i="1" s="1"/>
  <c r="AD110845" i="1" s="1"/>
  <c r="AB110846" i="1"/>
  <c r="AC110846" i="1" s="1"/>
  <c r="AD110846" i="1" s="1"/>
  <c r="AB110847" i="1"/>
  <c r="AC110847" i="1" s="1"/>
  <c r="AD110847" i="1" s="1"/>
  <c r="AB110848" i="1"/>
  <c r="AC110848" i="1" s="1"/>
  <c r="AD110848" i="1" s="1"/>
  <c r="AB110849" i="1"/>
  <c r="AC110849" i="1" s="1"/>
  <c r="AD110849" i="1" s="1"/>
  <c r="AB110850" i="1"/>
  <c r="AC110850" i="1" s="1"/>
  <c r="AD110850" i="1" s="1"/>
  <c r="AB110851" i="1"/>
  <c r="AC110851" i="1" s="1"/>
  <c r="AD110851" i="1" s="1"/>
  <c r="AB110852" i="1"/>
  <c r="AC110852" i="1" s="1"/>
  <c r="AD110852" i="1" s="1"/>
  <c r="AB110853" i="1"/>
  <c r="AC110853" i="1" s="1"/>
  <c r="AD110853" i="1" s="1"/>
  <c r="AB110854" i="1"/>
  <c r="AC110854" i="1" s="1"/>
  <c r="AD110854" i="1" s="1"/>
  <c r="AB110855" i="1"/>
  <c r="AC110855" i="1" s="1"/>
  <c r="AD110855" i="1" s="1"/>
  <c r="AB110856" i="1"/>
  <c r="AC110856" i="1" s="1"/>
  <c r="AD110856" i="1" s="1"/>
  <c r="AB110857" i="1"/>
  <c r="AC110857" i="1" s="1"/>
  <c r="AD110857" i="1" s="1"/>
  <c r="AB110858" i="1"/>
  <c r="AC110858" i="1" s="1"/>
  <c r="AD110858" i="1" s="1"/>
  <c r="AB110859" i="1"/>
  <c r="AC110859" i="1" s="1"/>
  <c r="AD110859" i="1" s="1"/>
  <c r="AB110860" i="1"/>
  <c r="AC110860" i="1" s="1"/>
  <c r="AD110860" i="1" s="1"/>
  <c r="AB110861" i="1"/>
  <c r="AC110861" i="1" s="1"/>
  <c r="AD110861" i="1" s="1"/>
  <c r="AB110862" i="1"/>
  <c r="AC110862" i="1" s="1"/>
  <c r="AD110862" i="1" s="1"/>
  <c r="AB110863" i="1"/>
  <c r="AC110863" i="1" s="1"/>
  <c r="AD110863" i="1" s="1"/>
  <c r="AB110864" i="1"/>
  <c r="AC110864" i="1" s="1"/>
  <c r="AD110864" i="1" s="1"/>
  <c r="AB110865" i="1"/>
  <c r="AC110865" i="1" s="1"/>
  <c r="AD110865" i="1" s="1"/>
  <c r="AB110866" i="1"/>
  <c r="AC110866" i="1" s="1"/>
  <c r="AD110866" i="1" s="1"/>
  <c r="AB110867" i="1"/>
  <c r="AC110867" i="1" s="1"/>
  <c r="AD110867" i="1" s="1"/>
  <c r="AB110868" i="1"/>
  <c r="AC110868" i="1" s="1"/>
  <c r="AD110868" i="1" s="1"/>
  <c r="AB110869" i="1"/>
  <c r="AC110869" i="1" s="1"/>
  <c r="AD110869" i="1" s="1"/>
  <c r="AB110870" i="1"/>
  <c r="AC110870" i="1" s="1"/>
  <c r="AD110870" i="1" s="1"/>
  <c r="AB110871" i="1"/>
  <c r="AC110871" i="1" s="1"/>
  <c r="AD110871" i="1" s="1"/>
  <c r="AB110872" i="1"/>
  <c r="AC110872" i="1" s="1"/>
  <c r="AD110872" i="1" s="1"/>
  <c r="AB110873" i="1"/>
  <c r="AC110873" i="1" s="1"/>
  <c r="AD110873" i="1" s="1"/>
  <c r="AB110874" i="1"/>
  <c r="AC110874" i="1" s="1"/>
  <c r="AD110874" i="1" s="1"/>
  <c r="AB110875" i="1"/>
  <c r="AC110875" i="1" s="1"/>
  <c r="AD110875" i="1" s="1"/>
  <c r="AB110876" i="1"/>
  <c r="AC110876" i="1" s="1"/>
  <c r="AD110876" i="1" s="1"/>
  <c r="AB110877" i="1"/>
  <c r="AC110877" i="1" s="1"/>
  <c r="AD110877" i="1" s="1"/>
  <c r="AB110878" i="1"/>
  <c r="AC110878" i="1" s="1"/>
  <c r="AD110878" i="1" s="1"/>
  <c r="AB110879" i="1"/>
  <c r="AC110879" i="1" s="1"/>
  <c r="AD110879" i="1" s="1"/>
  <c r="AB110880" i="1"/>
  <c r="AC110880" i="1" s="1"/>
  <c r="AD110880" i="1" s="1"/>
  <c r="AB110881" i="1"/>
  <c r="AC110881" i="1" s="1"/>
  <c r="AD110881" i="1" s="1"/>
  <c r="AB110882" i="1"/>
  <c r="AC110882" i="1" s="1"/>
  <c r="AD110882" i="1" s="1"/>
  <c r="AB110883" i="1"/>
  <c r="AC110883" i="1" s="1"/>
  <c r="AD110883" i="1" s="1"/>
  <c r="AB110884" i="1"/>
  <c r="AC110884" i="1" s="1"/>
  <c r="AD110884" i="1" s="1"/>
  <c r="AB110885" i="1"/>
  <c r="AC110885" i="1" s="1"/>
  <c r="AD110885" i="1" s="1"/>
  <c r="AB110886" i="1"/>
  <c r="AC110886" i="1" s="1"/>
  <c r="AD110886" i="1" s="1"/>
  <c r="AB110887" i="1"/>
  <c r="AC110887" i="1" s="1"/>
  <c r="AD110887" i="1" s="1"/>
  <c r="AB110888" i="1"/>
  <c r="AC110888" i="1" s="1"/>
  <c r="AD110888" i="1" s="1"/>
  <c r="AB110889" i="1"/>
  <c r="AC110889" i="1" s="1"/>
  <c r="AD110889" i="1" s="1"/>
  <c r="AB110890" i="1"/>
  <c r="AC110890" i="1" s="1"/>
  <c r="AD110890" i="1" s="1"/>
  <c r="AB110891" i="1"/>
  <c r="AC110891" i="1" s="1"/>
  <c r="AD110891" i="1" s="1"/>
  <c r="AB110892" i="1"/>
  <c r="AC110892" i="1" s="1"/>
  <c r="AD110892" i="1" s="1"/>
  <c r="AB110893" i="1"/>
  <c r="AC110893" i="1" s="1"/>
  <c r="AD110893" i="1" s="1"/>
  <c r="AB110894" i="1"/>
  <c r="AC110894" i="1" s="1"/>
  <c r="AD110894" i="1" s="1"/>
  <c r="AB110895" i="1"/>
  <c r="AC110895" i="1" s="1"/>
  <c r="AD110895" i="1" s="1"/>
  <c r="AB110896" i="1"/>
  <c r="AC110896" i="1" s="1"/>
  <c r="AD110896" i="1" s="1"/>
  <c r="AB110897" i="1"/>
  <c r="AC110897" i="1" s="1"/>
  <c r="AD110897" i="1" s="1"/>
  <c r="AB110898" i="1"/>
  <c r="AC110898" i="1" s="1"/>
  <c r="AD110898" i="1" s="1"/>
  <c r="AB110899" i="1"/>
  <c r="AC110899" i="1" s="1"/>
  <c r="AD110899" i="1" s="1"/>
  <c r="AB110900" i="1"/>
  <c r="AC110900" i="1" s="1"/>
  <c r="AD110900" i="1" s="1"/>
  <c r="AB110901" i="1"/>
  <c r="AC110901" i="1" s="1"/>
  <c r="AD110901" i="1" s="1"/>
  <c r="AB110902" i="1"/>
  <c r="AC110902" i="1" s="1"/>
  <c r="AD110902" i="1" s="1"/>
  <c r="AB110903" i="1"/>
  <c r="AC110903" i="1" s="1"/>
  <c r="AD110903" i="1" s="1"/>
  <c r="AB110904" i="1"/>
  <c r="AC110904" i="1" s="1"/>
  <c r="AD110904" i="1" s="1"/>
  <c r="AB110905" i="1"/>
  <c r="AC110905" i="1" s="1"/>
  <c r="AD110905" i="1" s="1"/>
  <c r="AB110906" i="1"/>
  <c r="AC110906" i="1" s="1"/>
  <c r="AD110906" i="1" s="1"/>
  <c r="AB110907" i="1"/>
  <c r="AC110907" i="1" s="1"/>
  <c r="AD110907" i="1" s="1"/>
  <c r="AB110908" i="1"/>
  <c r="AC110908" i="1" s="1"/>
  <c r="AD110908" i="1" s="1"/>
  <c r="AB110909" i="1"/>
  <c r="AC110909" i="1" s="1"/>
  <c r="AD110909" i="1" s="1"/>
  <c r="AB110910" i="1"/>
  <c r="AC110910" i="1" s="1"/>
  <c r="AD110910" i="1" s="1"/>
  <c r="AB110911" i="1"/>
  <c r="AC110911" i="1" s="1"/>
  <c r="AD110911" i="1" s="1"/>
  <c r="AB110912" i="1"/>
  <c r="AC110912" i="1" s="1"/>
  <c r="AD110912" i="1" s="1"/>
  <c r="AB110913" i="1"/>
  <c r="AC110913" i="1" s="1"/>
  <c r="AD110913" i="1" s="1"/>
  <c r="AB110914" i="1"/>
  <c r="AC110914" i="1" s="1"/>
  <c r="AD110914" i="1" s="1"/>
  <c r="AB110915" i="1"/>
  <c r="AC110915" i="1" s="1"/>
  <c r="AD110915" i="1" s="1"/>
  <c r="AB110916" i="1"/>
  <c r="AC110916" i="1" s="1"/>
  <c r="AD110916" i="1" s="1"/>
  <c r="AB110917" i="1"/>
  <c r="AC110917" i="1" s="1"/>
  <c r="AD110917" i="1" s="1"/>
  <c r="AB110918" i="1"/>
  <c r="AC110918" i="1" s="1"/>
  <c r="AD110918" i="1" s="1"/>
  <c r="AB110919" i="1"/>
  <c r="AC110919" i="1" s="1"/>
  <c r="AD110919" i="1" s="1"/>
  <c r="AB110920" i="1"/>
  <c r="AC110920" i="1" s="1"/>
  <c r="AD110920" i="1" s="1"/>
  <c r="AB110921" i="1"/>
  <c r="AC110921" i="1" s="1"/>
  <c r="AD110921" i="1" s="1"/>
  <c r="AB110922" i="1"/>
  <c r="AC110922" i="1" s="1"/>
  <c r="AD110922" i="1" s="1"/>
  <c r="AB110923" i="1"/>
  <c r="AC110923" i="1" s="1"/>
  <c r="AD110923" i="1" s="1"/>
  <c r="AB110924" i="1"/>
  <c r="AC110924" i="1" s="1"/>
  <c r="AD110924" i="1" s="1"/>
  <c r="AB110925" i="1"/>
  <c r="AC110925" i="1" s="1"/>
  <c r="AD110925" i="1" s="1"/>
  <c r="AB110926" i="1"/>
  <c r="AC110926" i="1" s="1"/>
  <c r="AD110926" i="1" s="1"/>
  <c r="AB110927" i="1"/>
  <c r="AC110927" i="1" s="1"/>
  <c r="AD110927" i="1" s="1"/>
  <c r="AB110928" i="1"/>
  <c r="AC110928" i="1" s="1"/>
  <c r="AD110928" i="1" s="1"/>
  <c r="AB110929" i="1"/>
  <c r="AC110929" i="1" s="1"/>
  <c r="AD110929" i="1" s="1"/>
  <c r="AB110930" i="1"/>
  <c r="AC110930" i="1" s="1"/>
  <c r="AD110930" i="1" s="1"/>
  <c r="AB110931" i="1"/>
  <c r="AC110931" i="1" s="1"/>
  <c r="AD110931" i="1" s="1"/>
  <c r="AB110932" i="1"/>
  <c r="AC110932" i="1" s="1"/>
  <c r="AD110932" i="1" s="1"/>
  <c r="AB110933" i="1"/>
  <c r="AC110933" i="1" s="1"/>
  <c r="AD110933" i="1" s="1"/>
  <c r="AB110934" i="1"/>
  <c r="AC110934" i="1" s="1"/>
  <c r="AD110934" i="1" s="1"/>
  <c r="AB110935" i="1"/>
  <c r="AC110935" i="1" s="1"/>
  <c r="AD110935" i="1" s="1"/>
  <c r="AB110936" i="1"/>
  <c r="AC110936" i="1" s="1"/>
  <c r="AD110936" i="1" s="1"/>
  <c r="AB110937" i="1"/>
  <c r="AC110937" i="1" s="1"/>
  <c r="AD110937" i="1" s="1"/>
  <c r="AB110938" i="1"/>
  <c r="AC110938" i="1" s="1"/>
  <c r="AD110938" i="1" s="1"/>
  <c r="AB110939" i="1"/>
  <c r="AC110939" i="1" s="1"/>
  <c r="AD110939" i="1" s="1"/>
  <c r="AB110940" i="1"/>
  <c r="AC110940" i="1" s="1"/>
  <c r="AD110940" i="1" s="1"/>
  <c r="AB110941" i="1"/>
  <c r="AC110941" i="1" s="1"/>
  <c r="AD110941" i="1" s="1"/>
  <c r="AB110942" i="1"/>
  <c r="AC110942" i="1" s="1"/>
  <c r="AD110942" i="1" s="1"/>
  <c r="AB110943" i="1"/>
  <c r="AC110943" i="1" s="1"/>
  <c r="AD110943" i="1" s="1"/>
  <c r="AB110944" i="1"/>
  <c r="AC110944" i="1" s="1"/>
  <c r="AD110944" i="1" s="1"/>
  <c r="AB110945" i="1"/>
  <c r="AC110945" i="1" s="1"/>
  <c r="AD110945" i="1" s="1"/>
  <c r="AB110946" i="1"/>
  <c r="AC110946" i="1" s="1"/>
  <c r="AD110946" i="1" s="1"/>
  <c r="AB110947" i="1"/>
  <c r="AC110947" i="1" s="1"/>
  <c r="AD110947" i="1" s="1"/>
  <c r="AB110948" i="1"/>
  <c r="AC110948" i="1" s="1"/>
  <c r="AD110948" i="1" s="1"/>
  <c r="AB110949" i="1"/>
  <c r="AC110949" i="1" s="1"/>
  <c r="AD110949" i="1" s="1"/>
  <c r="AB110950" i="1"/>
  <c r="AC110950" i="1" s="1"/>
  <c r="AD110950" i="1" s="1"/>
  <c r="AB110951" i="1"/>
  <c r="AC110951" i="1" s="1"/>
  <c r="AD110951" i="1" s="1"/>
  <c r="AB110952" i="1"/>
  <c r="AC110952" i="1" s="1"/>
  <c r="AD110952" i="1" s="1"/>
  <c r="AB110953" i="1"/>
  <c r="AC110953" i="1" s="1"/>
  <c r="AD110953" i="1" s="1"/>
  <c r="AB110954" i="1"/>
  <c r="AC110954" i="1" s="1"/>
  <c r="AD110954" i="1" s="1"/>
  <c r="AB110955" i="1"/>
  <c r="AC110955" i="1" s="1"/>
  <c r="AD110955" i="1" s="1"/>
  <c r="AB110956" i="1"/>
  <c r="AC110956" i="1" s="1"/>
  <c r="AD110956" i="1" s="1"/>
  <c r="AB110957" i="1"/>
  <c r="AC110957" i="1" s="1"/>
  <c r="AD110957" i="1" s="1"/>
  <c r="AB110958" i="1"/>
  <c r="AC110958" i="1" s="1"/>
  <c r="AD110958" i="1" s="1"/>
  <c r="AB110959" i="1"/>
  <c r="AC110959" i="1" s="1"/>
  <c r="AD110959" i="1" s="1"/>
  <c r="AB110960" i="1"/>
  <c r="AC110960" i="1" s="1"/>
  <c r="AD110960" i="1" s="1"/>
  <c r="AB110961" i="1"/>
  <c r="AC110961" i="1" s="1"/>
  <c r="AD110961" i="1" s="1"/>
  <c r="AB110962" i="1"/>
  <c r="AC110962" i="1" s="1"/>
  <c r="AD110962" i="1" s="1"/>
  <c r="AB110963" i="1"/>
  <c r="AC110963" i="1" s="1"/>
  <c r="AD110963" i="1" s="1"/>
  <c r="AB110964" i="1"/>
  <c r="AC110964" i="1" s="1"/>
  <c r="AD110964" i="1" s="1"/>
  <c r="AB110965" i="1"/>
  <c r="AC110965" i="1" s="1"/>
  <c r="AD110965" i="1" s="1"/>
  <c r="AB110966" i="1"/>
  <c r="AC110966" i="1" s="1"/>
  <c r="AD110966" i="1" s="1"/>
  <c r="AB110967" i="1"/>
  <c r="AC110967" i="1" s="1"/>
  <c r="AD110967" i="1" s="1"/>
  <c r="AB110968" i="1"/>
  <c r="AC110968" i="1" s="1"/>
  <c r="AD110968" i="1" s="1"/>
  <c r="AB110969" i="1"/>
  <c r="AC110969" i="1" s="1"/>
  <c r="AD110969" i="1" s="1"/>
  <c r="AB110970" i="1"/>
  <c r="AC110970" i="1" s="1"/>
  <c r="AD110970" i="1" s="1"/>
  <c r="AB110971" i="1"/>
  <c r="AC110971" i="1" s="1"/>
  <c r="AD110971" i="1" s="1"/>
  <c r="AB110972" i="1"/>
  <c r="AC110972" i="1" s="1"/>
  <c r="AD110972" i="1" s="1"/>
  <c r="AB110973" i="1"/>
  <c r="AC110973" i="1" s="1"/>
  <c r="AD110973" i="1" s="1"/>
  <c r="AB110974" i="1"/>
  <c r="AC110974" i="1" s="1"/>
  <c r="AD110974" i="1" s="1"/>
  <c r="AB110975" i="1"/>
  <c r="AC110975" i="1" s="1"/>
  <c r="AD110975" i="1" s="1"/>
  <c r="AB110976" i="1"/>
  <c r="AC110976" i="1" s="1"/>
  <c r="AD110976" i="1" s="1"/>
  <c r="AB110977" i="1"/>
  <c r="AC110977" i="1" s="1"/>
  <c r="AD110977" i="1" s="1"/>
  <c r="AB110978" i="1"/>
  <c r="AC110978" i="1" s="1"/>
  <c r="AD110978" i="1" s="1"/>
  <c r="AB110979" i="1"/>
  <c r="AC110979" i="1" s="1"/>
  <c r="AD110979" i="1" s="1"/>
  <c r="AB110980" i="1"/>
  <c r="AC110980" i="1" s="1"/>
  <c r="AD110980" i="1" s="1"/>
  <c r="AB110981" i="1"/>
  <c r="AC110981" i="1" s="1"/>
  <c r="AD110981" i="1" s="1"/>
  <c r="AB110982" i="1"/>
  <c r="AC110982" i="1" s="1"/>
  <c r="AD110982" i="1" s="1"/>
  <c r="AB110983" i="1"/>
  <c r="AC110983" i="1" s="1"/>
  <c r="AD110983" i="1" s="1"/>
  <c r="AB110984" i="1"/>
  <c r="AC110984" i="1" s="1"/>
  <c r="AD110984" i="1" s="1"/>
  <c r="AB110985" i="1"/>
  <c r="AC110985" i="1" s="1"/>
  <c r="AD110985" i="1" s="1"/>
  <c r="AB110986" i="1"/>
  <c r="AC110986" i="1" s="1"/>
  <c r="AD110986" i="1" s="1"/>
  <c r="AB110987" i="1"/>
  <c r="AC110987" i="1" s="1"/>
  <c r="AD110987" i="1" s="1"/>
  <c r="AB110988" i="1"/>
  <c r="AC110988" i="1" s="1"/>
  <c r="AD110988" i="1" s="1"/>
  <c r="AB110989" i="1"/>
  <c r="AC110989" i="1" s="1"/>
  <c r="AD110989" i="1" s="1"/>
  <c r="AB110990" i="1"/>
  <c r="AC110990" i="1" s="1"/>
  <c r="AD110990" i="1" s="1"/>
  <c r="AB110991" i="1"/>
  <c r="AC110991" i="1" s="1"/>
  <c r="AD110991" i="1" s="1"/>
  <c r="AB110992" i="1"/>
  <c r="AC110992" i="1" s="1"/>
  <c r="AD110992" i="1" s="1"/>
  <c r="AB110993" i="1"/>
  <c r="AC110993" i="1" s="1"/>
  <c r="AD110993" i="1" s="1"/>
  <c r="AB110994" i="1"/>
  <c r="AC110994" i="1" s="1"/>
  <c r="AD110994" i="1" s="1"/>
  <c r="AB110995" i="1"/>
  <c r="AC110995" i="1" s="1"/>
  <c r="AD110995" i="1" s="1"/>
  <c r="AB110996" i="1"/>
  <c r="AC110996" i="1" s="1"/>
  <c r="AD110996" i="1" s="1"/>
  <c r="AB110997" i="1"/>
  <c r="AC110997" i="1" s="1"/>
  <c r="AD110997" i="1" s="1"/>
  <c r="AB110998" i="1"/>
  <c r="AC110998" i="1" s="1"/>
  <c r="AD110998" i="1" s="1"/>
  <c r="AB110999" i="1"/>
  <c r="AC110999" i="1" s="1"/>
  <c r="AD110999" i="1" s="1"/>
  <c r="AB111000" i="1"/>
  <c r="AC111000" i="1" s="1"/>
  <c r="AD111000" i="1" s="1"/>
  <c r="AB111001" i="1"/>
  <c r="AC111001" i="1" s="1"/>
  <c r="AD111001" i="1" s="1"/>
  <c r="AB111002" i="1"/>
  <c r="AC111002" i="1" s="1"/>
  <c r="AD111002" i="1" s="1"/>
  <c r="AB111003" i="1"/>
  <c r="AC111003" i="1" s="1"/>
  <c r="AD111003" i="1" s="1"/>
  <c r="AB111004" i="1"/>
  <c r="AC111004" i="1" s="1"/>
  <c r="AD111004" i="1" s="1"/>
  <c r="AB111005" i="1"/>
  <c r="AC111005" i="1" s="1"/>
  <c r="AD111005" i="1" s="1"/>
  <c r="AB111006" i="1"/>
  <c r="AC111006" i="1" s="1"/>
  <c r="AD111006" i="1" s="1"/>
  <c r="AB111007" i="1"/>
  <c r="AC111007" i="1" s="1"/>
  <c r="AD111007" i="1" s="1"/>
  <c r="AB111008" i="1"/>
  <c r="AC111008" i="1" s="1"/>
  <c r="AD111008" i="1" s="1"/>
  <c r="AB111009" i="1"/>
  <c r="AC111009" i="1" s="1"/>
  <c r="AD111009" i="1" s="1"/>
  <c r="AB111010" i="1"/>
  <c r="AC111010" i="1" s="1"/>
  <c r="AD111010" i="1" s="1"/>
  <c r="AB111011" i="1"/>
  <c r="AC111011" i="1" s="1"/>
  <c r="AD111011" i="1" s="1"/>
  <c r="AB111012" i="1"/>
  <c r="AC111012" i="1" s="1"/>
  <c r="AD111012" i="1" s="1"/>
  <c r="AB111013" i="1"/>
  <c r="AC111013" i="1" s="1"/>
  <c r="AD111013" i="1" s="1"/>
  <c r="AB111014" i="1"/>
  <c r="AC111014" i="1" s="1"/>
  <c r="AD111014" i="1" s="1"/>
  <c r="AB111015" i="1"/>
  <c r="AC111015" i="1" s="1"/>
  <c r="AD111015" i="1" s="1"/>
  <c r="AB111016" i="1"/>
  <c r="AC111016" i="1" s="1"/>
  <c r="AD111016" i="1" s="1"/>
  <c r="AB111017" i="1"/>
  <c r="AC111017" i="1" s="1"/>
  <c r="AD111017" i="1" s="1"/>
  <c r="AB111018" i="1"/>
  <c r="AC111018" i="1" s="1"/>
  <c r="AD111018" i="1" s="1"/>
  <c r="AB111019" i="1"/>
  <c r="AC111019" i="1" s="1"/>
  <c r="AD111019" i="1" s="1"/>
  <c r="AB111020" i="1"/>
  <c r="AC111020" i="1" s="1"/>
  <c r="AD111020" i="1" s="1"/>
  <c r="AB111021" i="1"/>
  <c r="AC111021" i="1" s="1"/>
  <c r="AD111021" i="1" s="1"/>
  <c r="AB111022" i="1"/>
  <c r="AC111022" i="1" s="1"/>
  <c r="AD111022" i="1" s="1"/>
  <c r="AB111023" i="1"/>
  <c r="AC111023" i="1" s="1"/>
  <c r="AD111023" i="1" s="1"/>
  <c r="AB111024" i="1"/>
  <c r="AC111024" i="1" s="1"/>
  <c r="AD111024" i="1" s="1"/>
  <c r="AB111025" i="1"/>
  <c r="AC111025" i="1" s="1"/>
  <c r="AD111025" i="1" s="1"/>
  <c r="AB111026" i="1"/>
  <c r="AC111026" i="1" s="1"/>
  <c r="AD111026" i="1" s="1"/>
  <c r="AB111027" i="1"/>
  <c r="AC111027" i="1" s="1"/>
  <c r="AD111027" i="1" s="1"/>
  <c r="AB111028" i="1"/>
  <c r="AC111028" i="1" s="1"/>
  <c r="AD111028" i="1" s="1"/>
  <c r="AB111029" i="1"/>
  <c r="AC111029" i="1" s="1"/>
  <c r="AD111029" i="1" s="1"/>
  <c r="AB111030" i="1"/>
  <c r="AC111030" i="1" s="1"/>
  <c r="AD111030" i="1" s="1"/>
  <c r="AB111031" i="1"/>
  <c r="AC111031" i="1" s="1"/>
  <c r="AD111031" i="1" s="1"/>
  <c r="AB111032" i="1"/>
  <c r="AC111032" i="1" s="1"/>
  <c r="AD111032" i="1" s="1"/>
  <c r="AB111033" i="1"/>
  <c r="AC111033" i="1" s="1"/>
  <c r="AD111033" i="1" s="1"/>
  <c r="AB111034" i="1"/>
  <c r="AC111034" i="1" s="1"/>
  <c r="AD111034" i="1" s="1"/>
  <c r="AB111035" i="1"/>
  <c r="AC111035" i="1" s="1"/>
  <c r="AD111035" i="1" s="1"/>
  <c r="AB111036" i="1"/>
  <c r="AC111036" i="1" s="1"/>
  <c r="AD111036" i="1" s="1"/>
  <c r="AB111037" i="1"/>
  <c r="AC111037" i="1" s="1"/>
  <c r="AD111037" i="1" s="1"/>
  <c r="AB111038" i="1"/>
  <c r="AC111038" i="1" s="1"/>
  <c r="AD111038" i="1" s="1"/>
  <c r="AB111039" i="1"/>
  <c r="AC111039" i="1" s="1"/>
  <c r="AD111039" i="1" s="1"/>
  <c r="AB111040" i="1"/>
  <c r="AC111040" i="1" s="1"/>
  <c r="AD111040" i="1" s="1"/>
  <c r="AB111041" i="1"/>
  <c r="AC111041" i="1" s="1"/>
  <c r="AD111041" i="1" s="1"/>
  <c r="AB111042" i="1"/>
  <c r="AC111042" i="1" s="1"/>
  <c r="AD111042" i="1" s="1"/>
  <c r="AB111043" i="1"/>
  <c r="AC111043" i="1" s="1"/>
  <c r="AD111043" i="1" s="1"/>
  <c r="AB111044" i="1"/>
  <c r="AC111044" i="1" s="1"/>
  <c r="AD111044" i="1" s="1"/>
  <c r="AB111045" i="1"/>
  <c r="AC111045" i="1" s="1"/>
  <c r="AD111045" i="1" s="1"/>
  <c r="AB111046" i="1"/>
  <c r="AC111046" i="1" s="1"/>
  <c r="AD111046" i="1" s="1"/>
  <c r="AB111047" i="1"/>
  <c r="AC111047" i="1" s="1"/>
  <c r="AD111047" i="1" s="1"/>
  <c r="AB111048" i="1"/>
  <c r="AC111048" i="1" s="1"/>
  <c r="AD111048" i="1" s="1"/>
  <c r="AB111049" i="1"/>
  <c r="AC111049" i="1" s="1"/>
  <c r="AD111049" i="1" s="1"/>
  <c r="AB111050" i="1"/>
  <c r="AC111050" i="1" s="1"/>
  <c r="AD111050" i="1" s="1"/>
  <c r="AB111051" i="1"/>
  <c r="AC111051" i="1" s="1"/>
  <c r="AD111051" i="1" s="1"/>
  <c r="AB111052" i="1"/>
  <c r="AC111052" i="1" s="1"/>
  <c r="AD111052" i="1" s="1"/>
  <c r="AB111053" i="1"/>
  <c r="AC111053" i="1" s="1"/>
  <c r="AD111053" i="1" s="1"/>
  <c r="AB111054" i="1"/>
  <c r="AC111054" i="1" s="1"/>
  <c r="AD111054" i="1" s="1"/>
  <c r="AB111055" i="1"/>
  <c r="AC111055" i="1" s="1"/>
  <c r="AD111055" i="1" s="1"/>
  <c r="AB111056" i="1"/>
  <c r="AC111056" i="1" s="1"/>
  <c r="AD111056" i="1" s="1"/>
  <c r="AB111057" i="1"/>
  <c r="AC111057" i="1" s="1"/>
  <c r="AD111057" i="1" s="1"/>
  <c r="AB111058" i="1"/>
  <c r="AC111058" i="1" s="1"/>
  <c r="AD111058" i="1" s="1"/>
  <c r="AB111059" i="1"/>
  <c r="AC111059" i="1" s="1"/>
  <c r="AD111059" i="1" s="1"/>
  <c r="AB111060" i="1"/>
  <c r="AC111060" i="1" s="1"/>
  <c r="AD111060" i="1" s="1"/>
  <c r="AB111061" i="1"/>
  <c r="AC111061" i="1" s="1"/>
  <c r="AD111061" i="1" s="1"/>
  <c r="AB111062" i="1"/>
  <c r="AC111062" i="1" s="1"/>
  <c r="AD111062" i="1" s="1"/>
  <c r="AB111063" i="1"/>
  <c r="AC111063" i="1" s="1"/>
  <c r="AD111063" i="1" s="1"/>
  <c r="AB111064" i="1"/>
  <c r="AC111064" i="1" s="1"/>
  <c r="AD111064" i="1" s="1"/>
  <c r="AB111065" i="1"/>
  <c r="AC111065" i="1" s="1"/>
  <c r="AD111065" i="1" s="1"/>
  <c r="AB111066" i="1"/>
  <c r="AC111066" i="1" s="1"/>
  <c r="AD111066" i="1" s="1"/>
  <c r="AB111067" i="1"/>
  <c r="AC111067" i="1" s="1"/>
  <c r="AD111067" i="1" s="1"/>
  <c r="AB111068" i="1"/>
  <c r="AC111068" i="1" s="1"/>
  <c r="AD111068" i="1" s="1"/>
  <c r="AB111069" i="1"/>
  <c r="AC111069" i="1" s="1"/>
  <c r="AD111069" i="1" s="1"/>
  <c r="AB111070" i="1"/>
  <c r="AC111070" i="1" s="1"/>
  <c r="AD111070" i="1" s="1"/>
  <c r="AB111071" i="1"/>
  <c r="AC111071" i="1" s="1"/>
  <c r="AD111071" i="1" s="1"/>
  <c r="AB111072" i="1"/>
  <c r="AC111072" i="1" s="1"/>
  <c r="AD111072" i="1" s="1"/>
  <c r="AB111073" i="1"/>
  <c r="AC111073" i="1" s="1"/>
  <c r="AD111073" i="1" s="1"/>
  <c r="AB111074" i="1"/>
  <c r="AC111074" i="1" s="1"/>
  <c r="AD111074" i="1" s="1"/>
  <c r="AB111075" i="1"/>
  <c r="AC111075" i="1" s="1"/>
  <c r="AD111075" i="1" s="1"/>
  <c r="AB111076" i="1"/>
  <c r="AC111076" i="1" s="1"/>
  <c r="AD111076" i="1" s="1"/>
  <c r="AB111077" i="1"/>
  <c r="AC111077" i="1" s="1"/>
  <c r="AD111077" i="1" s="1"/>
  <c r="AB111078" i="1"/>
  <c r="AC111078" i="1" s="1"/>
  <c r="AD111078" i="1" s="1"/>
  <c r="AB111079" i="1"/>
  <c r="AC111079" i="1" s="1"/>
  <c r="AD111079" i="1" s="1"/>
  <c r="AB111080" i="1"/>
  <c r="AC111080" i="1" s="1"/>
  <c r="AD111080" i="1" s="1"/>
  <c r="AB111081" i="1"/>
  <c r="AC111081" i="1" s="1"/>
  <c r="AD111081" i="1" s="1"/>
  <c r="AB111082" i="1"/>
  <c r="AC111082" i="1" s="1"/>
  <c r="AD111082" i="1" s="1"/>
  <c r="AB111083" i="1"/>
  <c r="AC111083" i="1" s="1"/>
  <c r="AD111083" i="1" s="1"/>
  <c r="AB111084" i="1"/>
  <c r="AC111084" i="1" s="1"/>
  <c r="AD111084" i="1" s="1"/>
  <c r="AB111085" i="1"/>
  <c r="AC111085" i="1" s="1"/>
  <c r="AD111085" i="1" s="1"/>
  <c r="AB111086" i="1"/>
  <c r="AC111086" i="1" s="1"/>
  <c r="AD111086" i="1" s="1"/>
  <c r="AB111087" i="1"/>
  <c r="AC111087" i="1" s="1"/>
  <c r="AD111087" i="1" s="1"/>
  <c r="AB111088" i="1"/>
  <c r="AC111088" i="1" s="1"/>
  <c r="AD111088" i="1" s="1"/>
  <c r="AB111089" i="1"/>
  <c r="AC111089" i="1" s="1"/>
  <c r="AD111089" i="1" s="1"/>
  <c r="AB111090" i="1"/>
  <c r="AC111090" i="1" s="1"/>
  <c r="AD111090" i="1" s="1"/>
  <c r="AB111091" i="1"/>
  <c r="AC111091" i="1" s="1"/>
  <c r="AD111091" i="1" s="1"/>
  <c r="AB111092" i="1"/>
  <c r="AC111092" i="1" s="1"/>
  <c r="AD111092" i="1" s="1"/>
  <c r="AB111093" i="1"/>
  <c r="AC111093" i="1" s="1"/>
  <c r="AD111093" i="1" s="1"/>
  <c r="AB111094" i="1"/>
  <c r="AC111094" i="1" s="1"/>
  <c r="AD111094" i="1" s="1"/>
  <c r="AB111095" i="1"/>
  <c r="AC111095" i="1" s="1"/>
  <c r="AD111095" i="1" s="1"/>
  <c r="AB111096" i="1"/>
  <c r="AC111096" i="1" s="1"/>
  <c r="AD111096" i="1" s="1"/>
  <c r="AB111097" i="1"/>
  <c r="AC111097" i="1" s="1"/>
  <c r="AD111097" i="1" s="1"/>
  <c r="AB111098" i="1"/>
  <c r="AC111098" i="1" s="1"/>
  <c r="AD111098" i="1" s="1"/>
  <c r="AB111099" i="1"/>
  <c r="AC111099" i="1" s="1"/>
  <c r="AD111099" i="1" s="1"/>
  <c r="AB111100" i="1"/>
  <c r="AC111100" i="1" s="1"/>
  <c r="AD111100" i="1" s="1"/>
  <c r="AB111101" i="1"/>
  <c r="AC111101" i="1" s="1"/>
  <c r="AD111101" i="1" s="1"/>
  <c r="AB111102" i="1"/>
  <c r="AC111102" i="1" s="1"/>
  <c r="AD111102" i="1" s="1"/>
  <c r="AB111103" i="1"/>
  <c r="AC111103" i="1" s="1"/>
  <c r="AD111103" i="1" s="1"/>
  <c r="AB111104" i="1"/>
  <c r="AC111104" i="1" s="1"/>
  <c r="AD111104" i="1" s="1"/>
  <c r="AB111105" i="1"/>
  <c r="AC111105" i="1" s="1"/>
  <c r="AD111105" i="1" s="1"/>
  <c r="AB111106" i="1"/>
  <c r="AC111106" i="1" s="1"/>
  <c r="AD111106" i="1" s="1"/>
  <c r="AB111107" i="1"/>
  <c r="AC111107" i="1" s="1"/>
  <c r="AD111107" i="1" s="1"/>
  <c r="AB111108" i="1"/>
  <c r="AC111108" i="1" s="1"/>
  <c r="AD111108" i="1" s="1"/>
  <c r="AB111109" i="1"/>
  <c r="AC111109" i="1" s="1"/>
  <c r="AD111109" i="1" s="1"/>
  <c r="AB111110" i="1"/>
  <c r="AC111110" i="1" s="1"/>
  <c r="AD111110" i="1" s="1"/>
  <c r="AB111111" i="1"/>
  <c r="AC111111" i="1" s="1"/>
  <c r="AD111111" i="1" s="1"/>
  <c r="AB111112" i="1"/>
  <c r="AC111112" i="1" s="1"/>
  <c r="AD111112" i="1" s="1"/>
  <c r="AB111113" i="1"/>
  <c r="AC111113" i="1" s="1"/>
  <c r="AD111113" i="1" s="1"/>
  <c r="AB111114" i="1"/>
  <c r="AC111114" i="1" s="1"/>
  <c r="AD111114" i="1" s="1"/>
  <c r="AB111115" i="1"/>
  <c r="AC111115" i="1" s="1"/>
  <c r="AD111115" i="1" s="1"/>
  <c r="AB111116" i="1"/>
  <c r="AC111116" i="1" s="1"/>
  <c r="AD111116" i="1" s="1"/>
  <c r="AB111117" i="1"/>
  <c r="AC111117" i="1" s="1"/>
  <c r="AD111117" i="1" s="1"/>
  <c r="AB111118" i="1"/>
  <c r="AC111118" i="1" s="1"/>
  <c r="AD111118" i="1" s="1"/>
  <c r="AB111119" i="1"/>
  <c r="AC111119" i="1" s="1"/>
  <c r="AD111119" i="1" s="1"/>
  <c r="AB111120" i="1"/>
  <c r="AC111120" i="1" s="1"/>
  <c r="AD111120" i="1" s="1"/>
  <c r="AB111121" i="1"/>
  <c r="AC111121" i="1" s="1"/>
  <c r="AD111121" i="1" s="1"/>
  <c r="AB111122" i="1"/>
  <c r="AC111122" i="1" s="1"/>
  <c r="AD111122" i="1" s="1"/>
  <c r="AB111123" i="1"/>
  <c r="AC111123" i="1" s="1"/>
  <c r="AD111123" i="1" s="1"/>
  <c r="AB111124" i="1"/>
  <c r="AC111124" i="1" s="1"/>
  <c r="AD111124" i="1" s="1"/>
  <c r="AB111125" i="1"/>
  <c r="AC111125" i="1" s="1"/>
  <c r="AD111125" i="1" s="1"/>
  <c r="AB111126" i="1"/>
  <c r="AC111126" i="1" s="1"/>
  <c r="AD111126" i="1" s="1"/>
  <c r="AB111127" i="1"/>
  <c r="AC111127" i="1" s="1"/>
  <c r="AD111127" i="1" s="1"/>
  <c r="AB111128" i="1"/>
  <c r="AC111128" i="1" s="1"/>
  <c r="AD111128" i="1" s="1"/>
  <c r="AB111129" i="1"/>
  <c r="AC111129" i="1" s="1"/>
  <c r="AD111129" i="1" s="1"/>
  <c r="AB111130" i="1"/>
  <c r="AC111130" i="1" s="1"/>
  <c r="AD111130" i="1" s="1"/>
  <c r="AB111131" i="1"/>
  <c r="AC111131" i="1" s="1"/>
  <c r="AD111131" i="1" s="1"/>
  <c r="AB111132" i="1"/>
  <c r="AC111132" i="1" s="1"/>
  <c r="AD111132" i="1" s="1"/>
  <c r="AB111133" i="1"/>
  <c r="AC111133" i="1" s="1"/>
  <c r="AD111133" i="1" s="1"/>
  <c r="AB111134" i="1"/>
  <c r="AC111134" i="1" s="1"/>
  <c r="AD111134" i="1" s="1"/>
  <c r="AB111135" i="1"/>
  <c r="AC111135" i="1" s="1"/>
  <c r="AD111135" i="1" s="1"/>
  <c r="AB111136" i="1"/>
  <c r="AC111136" i="1" s="1"/>
  <c r="AD111136" i="1" s="1"/>
  <c r="AB111137" i="1"/>
  <c r="AC111137" i="1" s="1"/>
  <c r="AD111137" i="1" s="1"/>
  <c r="AB111138" i="1"/>
  <c r="AC111138" i="1" s="1"/>
  <c r="AD111138" i="1" s="1"/>
  <c r="AB111139" i="1"/>
  <c r="AC111139" i="1" s="1"/>
  <c r="AD111139" i="1" s="1"/>
  <c r="AB111140" i="1"/>
  <c r="AC111140" i="1" s="1"/>
  <c r="AD111140" i="1" s="1"/>
  <c r="AB111141" i="1"/>
  <c r="AC111141" i="1" s="1"/>
  <c r="AD111141" i="1" s="1"/>
  <c r="AB111142" i="1"/>
  <c r="AC111142" i="1" s="1"/>
  <c r="AD111142" i="1" s="1"/>
  <c r="AB111143" i="1"/>
  <c r="AC111143" i="1" s="1"/>
  <c r="AD111143" i="1" s="1"/>
  <c r="AB111144" i="1"/>
  <c r="AC111144" i="1" s="1"/>
  <c r="AD111144" i="1" s="1"/>
  <c r="AB111145" i="1"/>
  <c r="AC111145" i="1" s="1"/>
  <c r="AD111145" i="1" s="1"/>
  <c r="AB111146" i="1"/>
  <c r="AC111146" i="1" s="1"/>
  <c r="AD111146" i="1" s="1"/>
  <c r="AB111147" i="1"/>
  <c r="AC111147" i="1" s="1"/>
  <c r="AD111147" i="1" s="1"/>
  <c r="AB111148" i="1"/>
  <c r="AC111148" i="1" s="1"/>
  <c r="AD111148" i="1" s="1"/>
  <c r="AB111149" i="1"/>
  <c r="AC111149" i="1" s="1"/>
  <c r="AD111149" i="1" s="1"/>
  <c r="AB111150" i="1"/>
  <c r="AC111150" i="1" s="1"/>
  <c r="AD111150" i="1" s="1"/>
  <c r="AB111151" i="1"/>
  <c r="AC111151" i="1" s="1"/>
  <c r="AD111151" i="1" s="1"/>
  <c r="AB111152" i="1"/>
  <c r="AC111152" i="1" s="1"/>
  <c r="AD111152" i="1" s="1"/>
  <c r="AB111153" i="1"/>
  <c r="AC111153" i="1" s="1"/>
  <c r="AD111153" i="1" s="1"/>
  <c r="AB111154" i="1"/>
  <c r="AC111154" i="1" s="1"/>
  <c r="AD111154" i="1" s="1"/>
  <c r="AB111155" i="1"/>
  <c r="AC111155" i="1" s="1"/>
  <c r="AD111155" i="1" s="1"/>
  <c r="AB111156" i="1"/>
  <c r="AC111156" i="1" s="1"/>
  <c r="AD111156" i="1" s="1"/>
  <c r="AB111157" i="1"/>
  <c r="AC111157" i="1" s="1"/>
  <c r="AD111157" i="1" s="1"/>
  <c r="AB111158" i="1"/>
  <c r="AC111158" i="1" s="1"/>
  <c r="AD111158" i="1" s="1"/>
  <c r="AB111159" i="1"/>
  <c r="AC111159" i="1" s="1"/>
  <c r="AD111159" i="1" s="1"/>
  <c r="AB111160" i="1"/>
  <c r="AC111160" i="1" s="1"/>
  <c r="AD111160" i="1" s="1"/>
  <c r="AB111161" i="1"/>
  <c r="AC111161" i="1" s="1"/>
  <c r="AD111161" i="1" s="1"/>
  <c r="AB111162" i="1"/>
  <c r="AC111162" i="1" s="1"/>
  <c r="AD111162" i="1" s="1"/>
  <c r="AB111163" i="1"/>
  <c r="AC111163" i="1" s="1"/>
  <c r="AD111163" i="1" s="1"/>
  <c r="AB111164" i="1"/>
  <c r="AC111164" i="1" s="1"/>
  <c r="AD111164" i="1" s="1"/>
  <c r="AB111165" i="1"/>
  <c r="AC111165" i="1" s="1"/>
  <c r="AD111165" i="1" s="1"/>
  <c r="AB111166" i="1"/>
  <c r="AC111166" i="1" s="1"/>
  <c r="AD111166" i="1" s="1"/>
  <c r="AB111167" i="1"/>
  <c r="AC111167" i="1" s="1"/>
  <c r="AD111167" i="1" s="1"/>
  <c r="AB111168" i="1"/>
  <c r="AC111168" i="1" s="1"/>
  <c r="AD111168" i="1" s="1"/>
  <c r="AB111169" i="1"/>
  <c r="AC111169" i="1" s="1"/>
  <c r="AD111169" i="1" s="1"/>
  <c r="AB111170" i="1"/>
  <c r="AC111170" i="1" s="1"/>
  <c r="AD111170" i="1" s="1"/>
  <c r="AB111171" i="1"/>
  <c r="AC111171" i="1" s="1"/>
  <c r="AD111171" i="1" s="1"/>
  <c r="AB111172" i="1"/>
  <c r="AC111172" i="1" s="1"/>
  <c r="AD111172" i="1" s="1"/>
  <c r="AB111173" i="1"/>
  <c r="AC111173" i="1" s="1"/>
  <c r="AD111173" i="1" s="1"/>
  <c r="AB111174" i="1"/>
  <c r="AC111174" i="1" s="1"/>
  <c r="AD111174" i="1" s="1"/>
  <c r="AB111175" i="1"/>
  <c r="AC111175" i="1" s="1"/>
  <c r="AD111175" i="1" s="1"/>
  <c r="AB111176" i="1"/>
  <c r="AC111176" i="1" s="1"/>
  <c r="AD111176" i="1" s="1"/>
  <c r="AB111177" i="1"/>
  <c r="AC111177" i="1" s="1"/>
  <c r="AD111177" i="1" s="1"/>
  <c r="AB111178" i="1"/>
  <c r="AC111178" i="1" s="1"/>
  <c r="AD111178" i="1" s="1"/>
  <c r="AB111179" i="1"/>
  <c r="AC111179" i="1" s="1"/>
  <c r="AD111179" i="1" s="1"/>
  <c r="AB111180" i="1"/>
  <c r="AC111180" i="1" s="1"/>
  <c r="AD111180" i="1" s="1"/>
  <c r="AB111181" i="1"/>
  <c r="AC111181" i="1" s="1"/>
  <c r="AD111181" i="1" s="1"/>
  <c r="AB111182" i="1"/>
  <c r="AC111182" i="1" s="1"/>
  <c r="AD111182" i="1" s="1"/>
  <c r="AB111183" i="1"/>
  <c r="AC111183" i="1" s="1"/>
  <c r="AD111183" i="1" s="1"/>
  <c r="AB111184" i="1"/>
  <c r="AC111184" i="1" s="1"/>
  <c r="AD111184" i="1" s="1"/>
  <c r="AB111185" i="1"/>
  <c r="AC111185" i="1" s="1"/>
  <c r="AD111185" i="1" s="1"/>
  <c r="AB111186" i="1"/>
  <c r="AC111186" i="1" s="1"/>
  <c r="AD111186" i="1" s="1"/>
  <c r="AB111187" i="1"/>
  <c r="AC111187" i="1" s="1"/>
  <c r="AD111187" i="1" s="1"/>
  <c r="AB111188" i="1"/>
  <c r="AC111188" i="1" s="1"/>
  <c r="AD111188" i="1" s="1"/>
  <c r="AB111189" i="1"/>
  <c r="AC111189" i="1" s="1"/>
  <c r="AD111189" i="1" s="1"/>
  <c r="AB111190" i="1"/>
  <c r="AC111190" i="1" s="1"/>
  <c r="AD111190" i="1" s="1"/>
  <c r="AB111191" i="1"/>
  <c r="AC111191" i="1" s="1"/>
  <c r="AD111191" i="1" s="1"/>
  <c r="AB111192" i="1"/>
  <c r="AC111192" i="1" s="1"/>
  <c r="AD111192" i="1" s="1"/>
  <c r="AB111193" i="1"/>
  <c r="AC111193" i="1" s="1"/>
  <c r="AD111193" i="1" s="1"/>
  <c r="AB111194" i="1"/>
  <c r="AC111194" i="1" s="1"/>
  <c r="AD111194" i="1" s="1"/>
  <c r="AB111195" i="1"/>
  <c r="AC111195" i="1" s="1"/>
  <c r="AD111195" i="1" s="1"/>
  <c r="AB111196" i="1"/>
  <c r="AC111196" i="1" s="1"/>
  <c r="AD111196" i="1" s="1"/>
  <c r="AB111197" i="1"/>
  <c r="AC111197" i="1" s="1"/>
  <c r="AD111197" i="1" s="1"/>
  <c r="AB111198" i="1"/>
  <c r="AC111198" i="1" s="1"/>
  <c r="AD111198" i="1" s="1"/>
  <c r="AB111199" i="1"/>
  <c r="AC111199" i="1" s="1"/>
  <c r="AD111199" i="1" s="1"/>
  <c r="AB111200" i="1"/>
  <c r="AC111200" i="1" s="1"/>
  <c r="AD111200" i="1" s="1"/>
  <c r="AB111201" i="1"/>
  <c r="AC111201" i="1" s="1"/>
  <c r="AD111201" i="1" s="1"/>
  <c r="AB111202" i="1"/>
  <c r="AC111202" i="1" s="1"/>
  <c r="AD111202" i="1" s="1"/>
  <c r="AB111203" i="1"/>
  <c r="AC111203" i="1" s="1"/>
  <c r="AD111203" i="1" s="1"/>
  <c r="AB111204" i="1"/>
  <c r="AC111204" i="1" s="1"/>
  <c r="AD111204" i="1" s="1"/>
  <c r="AB111205" i="1"/>
  <c r="AC111205" i="1" s="1"/>
  <c r="AD111205" i="1" s="1"/>
  <c r="AB111206" i="1"/>
  <c r="AC111206" i="1" s="1"/>
  <c r="AD111206" i="1" s="1"/>
  <c r="AB111207" i="1"/>
  <c r="AC111207" i="1" s="1"/>
  <c r="AD111207" i="1" s="1"/>
  <c r="AB111208" i="1"/>
  <c r="AC111208" i="1" s="1"/>
  <c r="AD111208" i="1" s="1"/>
  <c r="AB111209" i="1"/>
  <c r="AC111209" i="1" s="1"/>
  <c r="AD111209" i="1" s="1"/>
  <c r="AB111210" i="1"/>
  <c r="AC111210" i="1" s="1"/>
  <c r="AD111210" i="1" s="1"/>
  <c r="AB111211" i="1"/>
  <c r="AC111211" i="1" s="1"/>
  <c r="AD111211" i="1" s="1"/>
  <c r="AB111212" i="1"/>
  <c r="AC111212" i="1" s="1"/>
  <c r="AD111212" i="1" s="1"/>
  <c r="AB111213" i="1"/>
  <c r="AC111213" i="1" s="1"/>
  <c r="AD111213" i="1" s="1"/>
  <c r="AB111214" i="1"/>
  <c r="AC111214" i="1" s="1"/>
  <c r="AD111214" i="1" s="1"/>
  <c r="AB111215" i="1"/>
  <c r="AC111215" i="1" s="1"/>
  <c r="AD111215" i="1" s="1"/>
  <c r="AB111216" i="1"/>
  <c r="AC111216" i="1" s="1"/>
  <c r="AD111216" i="1" s="1"/>
  <c r="AB111217" i="1"/>
  <c r="AC111217" i="1" s="1"/>
  <c r="AD111217" i="1" s="1"/>
  <c r="AB111218" i="1"/>
  <c r="AC111218" i="1" s="1"/>
  <c r="AD111218" i="1" s="1"/>
  <c r="AB111219" i="1"/>
  <c r="AC111219" i="1" s="1"/>
  <c r="AD111219" i="1" s="1"/>
  <c r="AB111220" i="1"/>
  <c r="AC111220" i="1" s="1"/>
  <c r="AD111220" i="1" s="1"/>
  <c r="AB111221" i="1"/>
  <c r="AC111221" i="1" s="1"/>
  <c r="AD111221" i="1" s="1"/>
  <c r="AB111222" i="1"/>
  <c r="AC111222" i="1" s="1"/>
  <c r="AD111222" i="1" s="1"/>
  <c r="AB111223" i="1"/>
  <c r="AC111223" i="1" s="1"/>
  <c r="AD111223" i="1" s="1"/>
  <c r="AB111224" i="1"/>
  <c r="AC111224" i="1" s="1"/>
  <c r="AD111224" i="1" s="1"/>
  <c r="AB111225" i="1"/>
  <c r="AC111225" i="1" s="1"/>
  <c r="AD111225" i="1" s="1"/>
  <c r="AB111226" i="1"/>
  <c r="AC111226" i="1" s="1"/>
  <c r="AD111226" i="1" s="1"/>
  <c r="AB111227" i="1"/>
  <c r="AC111227" i="1" s="1"/>
  <c r="AD111227" i="1" s="1"/>
  <c r="AB111228" i="1"/>
  <c r="AC111228" i="1" s="1"/>
  <c r="AD111228" i="1" s="1"/>
  <c r="AB111229" i="1"/>
  <c r="AC111229" i="1" s="1"/>
  <c r="AD111229" i="1" s="1"/>
  <c r="AB111230" i="1"/>
  <c r="AC111230" i="1" s="1"/>
  <c r="AD111230" i="1" s="1"/>
  <c r="AB111231" i="1"/>
  <c r="AC111231" i="1" s="1"/>
  <c r="AD111231" i="1" s="1"/>
  <c r="AB111232" i="1"/>
  <c r="AC111232" i="1" s="1"/>
  <c r="AD111232" i="1" s="1"/>
  <c r="AB111233" i="1"/>
  <c r="AC111233" i="1" s="1"/>
  <c r="AD111233" i="1" s="1"/>
  <c r="AB111234" i="1"/>
  <c r="AC111234" i="1" s="1"/>
  <c r="AD111234" i="1" s="1"/>
  <c r="AB111235" i="1"/>
  <c r="AC111235" i="1" s="1"/>
  <c r="AD111235" i="1" s="1"/>
  <c r="AB111236" i="1"/>
  <c r="AC111236" i="1" s="1"/>
  <c r="AD111236" i="1" s="1"/>
  <c r="AB111237" i="1"/>
  <c r="AC111237" i="1" s="1"/>
  <c r="AD111237" i="1" s="1"/>
  <c r="AB111238" i="1"/>
  <c r="AC111238" i="1" s="1"/>
  <c r="AD111238" i="1" s="1"/>
  <c r="AB111239" i="1"/>
  <c r="AC111239" i="1" s="1"/>
  <c r="AD111239" i="1" s="1"/>
  <c r="AB111240" i="1"/>
  <c r="AC111240" i="1" s="1"/>
  <c r="AD111240" i="1" s="1"/>
  <c r="AB111241" i="1"/>
  <c r="AC111241" i="1" s="1"/>
  <c r="AD111241" i="1" s="1"/>
  <c r="AB111242" i="1"/>
  <c r="AC111242" i="1" s="1"/>
  <c r="AD111242" i="1" s="1"/>
  <c r="AB111243" i="1"/>
  <c r="AC111243" i="1" s="1"/>
  <c r="AD111243" i="1" s="1"/>
  <c r="AB111244" i="1"/>
  <c r="AC111244" i="1" s="1"/>
  <c r="AD111244" i="1" s="1"/>
  <c r="AB111245" i="1"/>
  <c r="AC111245" i="1" s="1"/>
  <c r="AD111245" i="1" s="1"/>
  <c r="AB111246" i="1"/>
  <c r="AC111246" i="1" s="1"/>
  <c r="AD111246" i="1" s="1"/>
  <c r="AB111247" i="1"/>
  <c r="AC111247" i="1" s="1"/>
  <c r="AD111247" i="1" s="1"/>
  <c r="AB111248" i="1"/>
  <c r="AC111248" i="1" s="1"/>
  <c r="AD111248" i="1" s="1"/>
  <c r="AB111249" i="1"/>
  <c r="AC111249" i="1" s="1"/>
  <c r="AD111249" i="1" s="1"/>
  <c r="AB111250" i="1"/>
  <c r="AC111250" i="1" s="1"/>
  <c r="AD111250" i="1" s="1"/>
  <c r="AB111251" i="1"/>
  <c r="AC111251" i="1" s="1"/>
  <c r="AD111251" i="1" s="1"/>
  <c r="AB111252" i="1"/>
  <c r="AC111252" i="1" s="1"/>
  <c r="AD111252" i="1" s="1"/>
  <c r="AB111253" i="1"/>
  <c r="AC111253" i="1" s="1"/>
  <c r="AD111253" i="1" s="1"/>
  <c r="AB111254" i="1"/>
  <c r="AC111254" i="1" s="1"/>
  <c r="AD111254" i="1" s="1"/>
  <c r="AB111255" i="1"/>
  <c r="AC111255" i="1" s="1"/>
  <c r="AD111255" i="1" s="1"/>
  <c r="AB111256" i="1"/>
  <c r="AC111256" i="1" s="1"/>
  <c r="AD111256" i="1" s="1"/>
  <c r="AB111257" i="1"/>
  <c r="AC111257" i="1" s="1"/>
  <c r="AD111257" i="1" s="1"/>
  <c r="AB111258" i="1"/>
  <c r="AC111258" i="1" s="1"/>
  <c r="AD111258" i="1" s="1"/>
  <c r="AB111259" i="1"/>
  <c r="AC111259" i="1" s="1"/>
  <c r="AD111259" i="1" s="1"/>
  <c r="AB111260" i="1"/>
  <c r="AC111260" i="1" s="1"/>
  <c r="AD111260" i="1" s="1"/>
  <c r="AB111261" i="1"/>
  <c r="AC111261" i="1" s="1"/>
  <c r="AD111261" i="1" s="1"/>
  <c r="AB111262" i="1"/>
  <c r="AC111262" i="1" s="1"/>
  <c r="AD111262" i="1" s="1"/>
  <c r="AB111263" i="1"/>
  <c r="AC111263" i="1" s="1"/>
  <c r="AD111263" i="1" s="1"/>
  <c r="AB111264" i="1"/>
  <c r="AC111264" i="1" s="1"/>
  <c r="AD111264" i="1" s="1"/>
  <c r="AB111265" i="1"/>
  <c r="AC111265" i="1" s="1"/>
  <c r="AD111265" i="1" s="1"/>
  <c r="AB111266" i="1"/>
  <c r="AC111266" i="1" s="1"/>
  <c r="AD111266" i="1" s="1"/>
  <c r="AB111267" i="1"/>
  <c r="AC111267" i="1" s="1"/>
  <c r="AD111267" i="1" s="1"/>
  <c r="AB111268" i="1"/>
  <c r="AC111268" i="1" s="1"/>
  <c r="AD111268" i="1" s="1"/>
  <c r="AB111269" i="1"/>
  <c r="AC111269" i="1" s="1"/>
  <c r="AD111269" i="1" s="1"/>
  <c r="AB111270" i="1"/>
  <c r="AC111270" i="1" s="1"/>
  <c r="AD111270" i="1" s="1"/>
  <c r="AB111271" i="1"/>
  <c r="AC111271" i="1" s="1"/>
  <c r="AD111271" i="1" s="1"/>
  <c r="AB111272" i="1"/>
  <c r="AC111272" i="1" s="1"/>
  <c r="AD111272" i="1" s="1"/>
  <c r="AB111273" i="1"/>
  <c r="AC111273" i="1" s="1"/>
  <c r="AD111273" i="1" s="1"/>
  <c r="AB111274" i="1"/>
  <c r="AC111274" i="1" s="1"/>
  <c r="AD111274" i="1" s="1"/>
  <c r="AB111275" i="1"/>
  <c r="AC111275" i="1" s="1"/>
  <c r="AD111275" i="1" s="1"/>
  <c r="AB111276" i="1"/>
  <c r="AC111276" i="1" s="1"/>
  <c r="AD111276" i="1" s="1"/>
  <c r="AB111277" i="1"/>
  <c r="AC111277" i="1" s="1"/>
  <c r="AD111277" i="1" s="1"/>
  <c r="AB111278" i="1"/>
  <c r="AC111278" i="1" s="1"/>
  <c r="AD111278" i="1" s="1"/>
  <c r="AB111279" i="1"/>
  <c r="AC111279" i="1" s="1"/>
  <c r="AD111279" i="1" s="1"/>
  <c r="AB111280" i="1"/>
  <c r="AC111280" i="1" s="1"/>
  <c r="AD111280" i="1" s="1"/>
  <c r="AB111281" i="1"/>
  <c r="AC111281" i="1" s="1"/>
  <c r="AD111281" i="1" s="1"/>
  <c r="AB111282" i="1"/>
  <c r="AC111282" i="1" s="1"/>
  <c r="AD111282" i="1" s="1"/>
  <c r="AB111283" i="1"/>
  <c r="AC111283" i="1" s="1"/>
  <c r="AD111283" i="1" s="1"/>
  <c r="AB111284" i="1"/>
  <c r="AC111284" i="1" s="1"/>
  <c r="AD111284" i="1" s="1"/>
  <c r="AB111285" i="1"/>
  <c r="AC111285" i="1" s="1"/>
  <c r="AD111285" i="1" s="1"/>
  <c r="AB111286" i="1"/>
  <c r="AC111286" i="1" s="1"/>
  <c r="AD111286" i="1" s="1"/>
  <c r="AB111287" i="1"/>
  <c r="AC111287" i="1" s="1"/>
  <c r="AD111287" i="1" s="1"/>
  <c r="AB111288" i="1"/>
  <c r="AC111288" i="1" s="1"/>
  <c r="AD111288" i="1" s="1"/>
  <c r="AB111289" i="1"/>
  <c r="AC111289" i="1" s="1"/>
  <c r="AD111289" i="1" s="1"/>
  <c r="AB111290" i="1"/>
  <c r="AC111290" i="1" s="1"/>
  <c r="AD111290" i="1" s="1"/>
  <c r="AB111291" i="1"/>
  <c r="AC111291" i="1" s="1"/>
  <c r="AD111291" i="1" s="1"/>
  <c r="AB111292" i="1"/>
  <c r="AC111292" i="1" s="1"/>
  <c r="AD111292" i="1" s="1"/>
  <c r="AB111293" i="1"/>
  <c r="AC111293" i="1" s="1"/>
  <c r="AD111293" i="1" s="1"/>
  <c r="AB111294" i="1"/>
  <c r="AC111294" i="1" s="1"/>
  <c r="AD111294" i="1" s="1"/>
  <c r="AB111295" i="1"/>
  <c r="AC111295" i="1" s="1"/>
  <c r="AD111295" i="1" s="1"/>
  <c r="AB111296" i="1"/>
  <c r="AC111296" i="1" s="1"/>
  <c r="AD111296" i="1" s="1"/>
  <c r="AB111297" i="1"/>
  <c r="AC111297" i="1" s="1"/>
  <c r="AD111297" i="1" s="1"/>
  <c r="AB111298" i="1"/>
  <c r="AC111298" i="1" s="1"/>
  <c r="AD111298" i="1" s="1"/>
  <c r="AB111299" i="1"/>
  <c r="AC111299" i="1" s="1"/>
  <c r="AD111299" i="1" s="1"/>
  <c r="AB111300" i="1"/>
  <c r="AC111300" i="1" s="1"/>
  <c r="AD111300" i="1" s="1"/>
  <c r="AB111301" i="1"/>
  <c r="AC111301" i="1" s="1"/>
  <c r="AD111301" i="1" s="1"/>
  <c r="AB111302" i="1"/>
  <c r="AC111302" i="1" s="1"/>
  <c r="AD111302" i="1" s="1"/>
  <c r="AB111303" i="1"/>
  <c r="AC111303" i="1" s="1"/>
  <c r="AD111303" i="1" s="1"/>
  <c r="AB111304" i="1"/>
  <c r="AC111304" i="1" s="1"/>
  <c r="AD111304" i="1" s="1"/>
  <c r="AB111305" i="1"/>
  <c r="AC111305" i="1" s="1"/>
  <c r="AD111305" i="1" s="1"/>
  <c r="AB111306" i="1"/>
  <c r="AC111306" i="1" s="1"/>
  <c r="AD111306" i="1" s="1"/>
  <c r="AB111307" i="1"/>
  <c r="AC111307" i="1" s="1"/>
  <c r="AD111307" i="1" s="1"/>
  <c r="AB111308" i="1"/>
  <c r="AC111308" i="1" s="1"/>
  <c r="AD111308" i="1" s="1"/>
  <c r="AB111309" i="1"/>
  <c r="AC111309" i="1" s="1"/>
  <c r="AD111309" i="1" s="1"/>
  <c r="AB111310" i="1"/>
  <c r="AC111310" i="1" s="1"/>
  <c r="AD111310" i="1" s="1"/>
  <c r="AB111311" i="1"/>
  <c r="AC111311" i="1" s="1"/>
  <c r="AD111311" i="1" s="1"/>
  <c r="AB111312" i="1"/>
  <c r="AC111312" i="1" s="1"/>
  <c r="AD111312" i="1" s="1"/>
  <c r="AB111313" i="1"/>
  <c r="AC111313" i="1" s="1"/>
  <c r="AD111313" i="1" s="1"/>
  <c r="AB111314" i="1"/>
  <c r="AC111314" i="1" s="1"/>
  <c r="AD111314" i="1" s="1"/>
  <c r="AB111315" i="1"/>
  <c r="AC111315" i="1" s="1"/>
  <c r="AD111315" i="1" s="1"/>
  <c r="AB111316" i="1"/>
  <c r="AC111316" i="1" s="1"/>
  <c r="AD111316" i="1" s="1"/>
  <c r="AB111317" i="1"/>
  <c r="AC111317" i="1" s="1"/>
  <c r="AD111317" i="1" s="1"/>
  <c r="AB111318" i="1"/>
  <c r="AC111318" i="1" s="1"/>
  <c r="AD111318" i="1" s="1"/>
  <c r="AB111319" i="1"/>
  <c r="AC111319" i="1" s="1"/>
  <c r="AD111319" i="1" s="1"/>
  <c r="AB111320" i="1"/>
  <c r="AC111320" i="1" s="1"/>
  <c r="AD111320" i="1" s="1"/>
  <c r="AB111321" i="1"/>
  <c r="AC111321" i="1" s="1"/>
  <c r="AD111321" i="1" s="1"/>
  <c r="AB111322" i="1"/>
  <c r="AC111322" i="1" s="1"/>
  <c r="AD111322" i="1" s="1"/>
  <c r="AB111323" i="1"/>
  <c r="AC111323" i="1" s="1"/>
  <c r="AD111323" i="1" s="1"/>
  <c r="AB111324" i="1"/>
  <c r="AC111324" i="1" s="1"/>
  <c r="AD111324" i="1" s="1"/>
  <c r="AB111325" i="1"/>
  <c r="AC111325" i="1" s="1"/>
  <c r="AD111325" i="1" s="1"/>
  <c r="AB111326" i="1"/>
  <c r="AC111326" i="1" s="1"/>
  <c r="AD111326" i="1" s="1"/>
  <c r="AB111327" i="1"/>
  <c r="AC111327" i="1" s="1"/>
  <c r="AD111327" i="1" s="1"/>
  <c r="AB111328" i="1"/>
  <c r="AC111328" i="1" s="1"/>
  <c r="AD111328" i="1" s="1"/>
  <c r="AB111329" i="1"/>
  <c r="AC111329" i="1" s="1"/>
  <c r="AD111329" i="1" s="1"/>
  <c r="AB111330" i="1"/>
  <c r="AC111330" i="1" s="1"/>
  <c r="AD111330" i="1" s="1"/>
  <c r="AB111331" i="1"/>
  <c r="AC111331" i="1" s="1"/>
  <c r="AD111331" i="1" s="1"/>
  <c r="AB111332" i="1"/>
  <c r="AC111332" i="1" s="1"/>
  <c r="AD111332" i="1" s="1"/>
  <c r="AB111333" i="1"/>
  <c r="AC111333" i="1" s="1"/>
  <c r="AD111333" i="1" s="1"/>
  <c r="AB111334" i="1"/>
  <c r="AC111334" i="1" s="1"/>
  <c r="AD111334" i="1" s="1"/>
  <c r="AB111335" i="1"/>
  <c r="AC111335" i="1" s="1"/>
  <c r="AD111335" i="1" s="1"/>
  <c r="AB111336" i="1"/>
  <c r="AC111336" i="1" s="1"/>
  <c r="AD111336" i="1" s="1"/>
  <c r="AB111337" i="1"/>
  <c r="AC111337" i="1" s="1"/>
  <c r="AD111337" i="1" s="1"/>
  <c r="AB111338" i="1"/>
  <c r="AC111338" i="1" s="1"/>
  <c r="AD111338" i="1" s="1"/>
  <c r="AB111339" i="1"/>
  <c r="AC111339" i="1" s="1"/>
  <c r="AD111339" i="1" s="1"/>
  <c r="AB111340" i="1"/>
  <c r="AC111340" i="1" s="1"/>
  <c r="AD111340" i="1" s="1"/>
  <c r="AB111341" i="1"/>
  <c r="AC111341" i="1" s="1"/>
  <c r="AD111341" i="1" s="1"/>
  <c r="AB111342" i="1"/>
  <c r="AC111342" i="1" s="1"/>
  <c r="AD111342" i="1" s="1"/>
  <c r="AB111343" i="1"/>
  <c r="AC111343" i="1" s="1"/>
  <c r="AD111343" i="1" s="1"/>
  <c r="AB111344" i="1"/>
  <c r="AC111344" i="1" s="1"/>
  <c r="AD111344" i="1" s="1"/>
  <c r="AB111345" i="1"/>
  <c r="AC111345" i="1" s="1"/>
  <c r="AD111345" i="1" s="1"/>
  <c r="AB111346" i="1"/>
  <c r="AC111346" i="1" s="1"/>
  <c r="AD111346" i="1" s="1"/>
  <c r="AB111347" i="1"/>
  <c r="AC111347" i="1" s="1"/>
  <c r="AD111347" i="1" s="1"/>
  <c r="AB111348" i="1"/>
  <c r="AC111348" i="1" s="1"/>
  <c r="AD111348" i="1" s="1"/>
  <c r="AB111349" i="1"/>
  <c r="AC111349" i="1" s="1"/>
  <c r="AD111349" i="1" s="1"/>
  <c r="AB111350" i="1"/>
  <c r="AC111350" i="1" s="1"/>
  <c r="AD111350" i="1" s="1"/>
  <c r="AB111351" i="1"/>
  <c r="AC111351" i="1" s="1"/>
  <c r="AD111351" i="1" s="1"/>
  <c r="AB111352" i="1"/>
  <c r="AC111352" i="1" s="1"/>
  <c r="AD111352" i="1" s="1"/>
  <c r="AB111353" i="1"/>
  <c r="AC111353" i="1" s="1"/>
  <c r="AD111353" i="1" s="1"/>
  <c r="AB111354" i="1"/>
  <c r="AC111354" i="1" s="1"/>
  <c r="AD111354" i="1" s="1"/>
  <c r="AB111355" i="1"/>
  <c r="AC111355" i="1" s="1"/>
  <c r="AD111355" i="1" s="1"/>
  <c r="AB111356" i="1"/>
  <c r="AC111356" i="1" s="1"/>
  <c r="AD111356" i="1" s="1"/>
  <c r="AB111357" i="1"/>
  <c r="AC111357" i="1" s="1"/>
  <c r="AD111357" i="1" s="1"/>
  <c r="AB111358" i="1"/>
  <c r="AC111358" i="1" s="1"/>
  <c r="AD111358" i="1" s="1"/>
  <c r="AB111359" i="1"/>
  <c r="AC111359" i="1" s="1"/>
  <c r="AD111359" i="1" s="1"/>
  <c r="AB111360" i="1"/>
  <c r="AC111360" i="1" s="1"/>
  <c r="AD111360" i="1" s="1"/>
  <c r="AB111361" i="1"/>
  <c r="AC111361" i="1" s="1"/>
  <c r="AD111361" i="1" s="1"/>
  <c r="AB111362" i="1"/>
  <c r="AC111362" i="1" s="1"/>
  <c r="AD111362" i="1" s="1"/>
  <c r="AB111363" i="1"/>
  <c r="AC111363" i="1" s="1"/>
  <c r="AD111363" i="1" s="1"/>
  <c r="AB111364" i="1"/>
  <c r="AC111364" i="1" s="1"/>
  <c r="AD111364" i="1" s="1"/>
  <c r="AB111365" i="1"/>
  <c r="AC111365" i="1" s="1"/>
  <c r="AD111365" i="1" s="1"/>
  <c r="AB111366" i="1"/>
  <c r="AC111366" i="1" s="1"/>
  <c r="AD111366" i="1" s="1"/>
  <c r="AB111367" i="1"/>
  <c r="AC111367" i="1" s="1"/>
  <c r="AD111367" i="1" s="1"/>
  <c r="AB111368" i="1"/>
  <c r="AC111368" i="1" s="1"/>
  <c r="AD111368" i="1" s="1"/>
  <c r="AB111369" i="1"/>
  <c r="AC111369" i="1" s="1"/>
  <c r="AD111369" i="1" s="1"/>
  <c r="AB111370" i="1"/>
  <c r="AC111370" i="1" s="1"/>
  <c r="AD111370" i="1" s="1"/>
  <c r="AB111371" i="1"/>
  <c r="AC111371" i="1" s="1"/>
  <c r="AD111371" i="1" s="1"/>
  <c r="AB111372" i="1"/>
  <c r="AC111372" i="1" s="1"/>
  <c r="AD111372" i="1" s="1"/>
  <c r="AB111373" i="1"/>
  <c r="AC111373" i="1" s="1"/>
  <c r="AD111373" i="1" s="1"/>
  <c r="AB111374" i="1"/>
  <c r="AC111374" i="1" s="1"/>
  <c r="AD111374" i="1" s="1"/>
  <c r="AB111375" i="1"/>
  <c r="AC111375" i="1" s="1"/>
  <c r="AD111375" i="1" s="1"/>
  <c r="AB111376" i="1"/>
  <c r="AC111376" i="1" s="1"/>
  <c r="AD111376" i="1" s="1"/>
  <c r="AB111377" i="1"/>
  <c r="AC111377" i="1" s="1"/>
  <c r="AD111377" i="1" s="1"/>
  <c r="AB111378" i="1"/>
  <c r="AC111378" i="1" s="1"/>
  <c r="AD111378" i="1" s="1"/>
  <c r="AB111379" i="1"/>
  <c r="AC111379" i="1" s="1"/>
  <c r="AD111379" i="1" s="1"/>
  <c r="AB111380" i="1"/>
  <c r="AC111380" i="1" s="1"/>
  <c r="AD111380" i="1" s="1"/>
  <c r="AB111381" i="1"/>
  <c r="AC111381" i="1" s="1"/>
  <c r="AD111381" i="1" s="1"/>
  <c r="AB111382" i="1"/>
  <c r="AC111382" i="1" s="1"/>
  <c r="AD111382" i="1" s="1"/>
  <c r="AB111383" i="1"/>
  <c r="AC111383" i="1" s="1"/>
  <c r="AD111383" i="1" s="1"/>
  <c r="AB111384" i="1"/>
  <c r="AC111384" i="1" s="1"/>
  <c r="AD111384" i="1" s="1"/>
  <c r="AB111385" i="1"/>
  <c r="AC111385" i="1" s="1"/>
  <c r="AD111385" i="1" s="1"/>
  <c r="AB111386" i="1"/>
  <c r="AC111386" i="1" s="1"/>
  <c r="AD111386" i="1" s="1"/>
  <c r="AB111387" i="1"/>
  <c r="AC111387" i="1" s="1"/>
  <c r="AD111387" i="1" s="1"/>
  <c r="AB111388" i="1"/>
  <c r="AC111388" i="1" s="1"/>
  <c r="AD111388" i="1" s="1"/>
  <c r="AB111389" i="1"/>
  <c r="AC111389" i="1" s="1"/>
  <c r="AD111389" i="1" s="1"/>
  <c r="AB111390" i="1"/>
  <c r="AC111390" i="1" s="1"/>
  <c r="AD111390" i="1" s="1"/>
  <c r="AB111391" i="1"/>
  <c r="AC111391" i="1" s="1"/>
  <c r="AD111391" i="1" s="1"/>
  <c r="AB111392" i="1"/>
  <c r="AC111392" i="1" s="1"/>
  <c r="AD111392" i="1" s="1"/>
  <c r="AB111393" i="1"/>
  <c r="AC111393" i="1" s="1"/>
  <c r="AD111393" i="1" s="1"/>
  <c r="AB111394" i="1"/>
  <c r="AC111394" i="1" s="1"/>
  <c r="AD111394" i="1" s="1"/>
  <c r="AB111395" i="1"/>
  <c r="AC111395" i="1" s="1"/>
  <c r="AD111395" i="1" s="1"/>
  <c r="AB111396" i="1"/>
  <c r="AC111396" i="1" s="1"/>
  <c r="AD111396" i="1" s="1"/>
  <c r="AB111397" i="1"/>
  <c r="AC111397" i="1" s="1"/>
  <c r="AD111397" i="1" s="1"/>
  <c r="AB111398" i="1"/>
  <c r="AC111398" i="1" s="1"/>
  <c r="AD111398" i="1" s="1"/>
  <c r="AB111399" i="1"/>
  <c r="AC111399" i="1" s="1"/>
  <c r="AD111399" i="1" s="1"/>
  <c r="AB111400" i="1"/>
  <c r="AC111400" i="1" s="1"/>
  <c r="AD111400" i="1" s="1"/>
  <c r="AB111401" i="1"/>
  <c r="AC111401" i="1" s="1"/>
  <c r="AD111401" i="1" s="1"/>
  <c r="AB111402" i="1"/>
  <c r="AC111402" i="1" s="1"/>
  <c r="AD111402" i="1" s="1"/>
  <c r="AB111403" i="1"/>
  <c r="AC111403" i="1" s="1"/>
  <c r="AD111403" i="1" s="1"/>
  <c r="AB111404" i="1"/>
  <c r="AC111404" i="1" s="1"/>
  <c r="AD111404" i="1" s="1"/>
  <c r="AB111405" i="1"/>
  <c r="AC111405" i="1" s="1"/>
  <c r="AD111405" i="1" s="1"/>
  <c r="AB111406" i="1"/>
  <c r="AC111406" i="1" s="1"/>
  <c r="AD111406" i="1" s="1"/>
  <c r="AB111407" i="1"/>
  <c r="AC111407" i="1" s="1"/>
  <c r="AD111407" i="1" s="1"/>
  <c r="AB111408" i="1"/>
  <c r="AC111408" i="1" s="1"/>
  <c r="AD111408" i="1" s="1"/>
  <c r="AB111409" i="1"/>
  <c r="AC111409" i="1" s="1"/>
  <c r="AD111409" i="1" s="1"/>
  <c r="AB111410" i="1"/>
  <c r="AC111410" i="1" s="1"/>
  <c r="AD111410" i="1" s="1"/>
  <c r="AB111411" i="1"/>
  <c r="AC111411" i="1" s="1"/>
  <c r="AD111411" i="1" s="1"/>
  <c r="AB111412" i="1"/>
  <c r="AC111412" i="1" s="1"/>
  <c r="AD111412" i="1" s="1"/>
  <c r="AB111413" i="1"/>
  <c r="AC111413" i="1" s="1"/>
  <c r="AD111413" i="1" s="1"/>
  <c r="AB111414" i="1"/>
  <c r="AC111414" i="1" s="1"/>
  <c r="AD111414" i="1" s="1"/>
  <c r="AB111415" i="1"/>
  <c r="AC111415" i="1" s="1"/>
  <c r="AD111415" i="1" s="1"/>
  <c r="AB111416" i="1"/>
  <c r="AC111416" i="1" s="1"/>
  <c r="AD111416" i="1" s="1"/>
  <c r="AB111417" i="1"/>
  <c r="AC111417" i="1" s="1"/>
  <c r="AD111417" i="1" s="1"/>
  <c r="AB111418" i="1"/>
  <c r="AC111418" i="1" s="1"/>
  <c r="AD111418" i="1" s="1"/>
  <c r="AB111419" i="1"/>
  <c r="AC111419" i="1" s="1"/>
  <c r="AD111419" i="1" s="1"/>
  <c r="AB111420" i="1"/>
  <c r="AC111420" i="1" s="1"/>
  <c r="AD111420" i="1" s="1"/>
  <c r="AB111421" i="1"/>
  <c r="AC111421" i="1" s="1"/>
  <c r="AD111421" i="1" s="1"/>
  <c r="AB111422" i="1"/>
  <c r="AC111422" i="1" s="1"/>
  <c r="AD111422" i="1" s="1"/>
  <c r="AB111423" i="1"/>
  <c r="AC111423" i="1" s="1"/>
  <c r="AD111423" i="1" s="1"/>
  <c r="AB111424" i="1"/>
  <c r="AC111424" i="1" s="1"/>
  <c r="AD111424" i="1" s="1"/>
  <c r="AB111425" i="1"/>
  <c r="AC111425" i="1" s="1"/>
  <c r="AD111425" i="1" s="1"/>
  <c r="AB111426" i="1"/>
  <c r="AC111426" i="1" s="1"/>
  <c r="AD111426" i="1" s="1"/>
  <c r="AB111427" i="1"/>
  <c r="AC111427" i="1" s="1"/>
  <c r="AD111427" i="1" s="1"/>
  <c r="AB111428" i="1"/>
  <c r="AC111428" i="1" s="1"/>
  <c r="AD111428" i="1" s="1"/>
  <c r="AB111429" i="1"/>
  <c r="AC111429" i="1" s="1"/>
  <c r="AD111429" i="1" s="1"/>
  <c r="AB111430" i="1"/>
  <c r="AC111430" i="1" s="1"/>
  <c r="AD111430" i="1" s="1"/>
  <c r="AB111431" i="1"/>
  <c r="AC111431" i="1" s="1"/>
  <c r="AD111431" i="1" s="1"/>
  <c r="AB111432" i="1"/>
  <c r="AC111432" i="1" s="1"/>
  <c r="AD111432" i="1" s="1"/>
  <c r="AB111433" i="1"/>
  <c r="AC111433" i="1" s="1"/>
  <c r="AD111433" i="1" s="1"/>
  <c r="AB111434" i="1"/>
  <c r="AC111434" i="1" s="1"/>
  <c r="AD111434" i="1" s="1"/>
  <c r="AB111435" i="1"/>
  <c r="AC111435" i="1" s="1"/>
  <c r="AD111435" i="1" s="1"/>
  <c r="AB111436" i="1"/>
  <c r="AC111436" i="1" s="1"/>
  <c r="AD111436" i="1" s="1"/>
  <c r="AB111437" i="1"/>
  <c r="AC111437" i="1" s="1"/>
  <c r="AD111437" i="1" s="1"/>
  <c r="AB111438" i="1"/>
  <c r="AC111438" i="1" s="1"/>
  <c r="AD111438" i="1" s="1"/>
  <c r="AB111439" i="1"/>
  <c r="AC111439" i="1" s="1"/>
  <c r="AD111439" i="1" s="1"/>
  <c r="AB111440" i="1"/>
  <c r="AC111440" i="1" s="1"/>
  <c r="AD111440" i="1" s="1"/>
  <c r="AB111441" i="1"/>
  <c r="AC111441" i="1" s="1"/>
  <c r="AD111441" i="1" s="1"/>
  <c r="AB111442" i="1"/>
  <c r="AC111442" i="1" s="1"/>
  <c r="AD111442" i="1" s="1"/>
  <c r="AB111443" i="1"/>
  <c r="AC111443" i="1" s="1"/>
  <c r="AD111443" i="1" s="1"/>
  <c r="AB111444" i="1"/>
  <c r="AC111444" i="1" s="1"/>
  <c r="AD111444" i="1" s="1"/>
  <c r="AB111445" i="1"/>
  <c r="AC111445" i="1" s="1"/>
  <c r="AD111445" i="1" s="1"/>
  <c r="AB111446" i="1"/>
  <c r="AC111446" i="1" s="1"/>
  <c r="AD111446" i="1" s="1"/>
  <c r="AB111447" i="1"/>
  <c r="AC111447" i="1" s="1"/>
  <c r="AD111447" i="1" s="1"/>
  <c r="AB111448" i="1"/>
  <c r="AC111448" i="1" s="1"/>
  <c r="AD111448" i="1" s="1"/>
  <c r="AB111449" i="1"/>
  <c r="AC111449" i="1" s="1"/>
  <c r="AD111449" i="1" s="1"/>
  <c r="AB111450" i="1"/>
  <c r="AC111450" i="1" s="1"/>
  <c r="AD111450" i="1" s="1"/>
  <c r="AB111451" i="1"/>
  <c r="AC111451" i="1" s="1"/>
  <c r="AD111451" i="1" s="1"/>
  <c r="AB111452" i="1"/>
  <c r="AC111452" i="1" s="1"/>
  <c r="AD111452" i="1" s="1"/>
  <c r="AB111453" i="1"/>
  <c r="AC111453" i="1" s="1"/>
  <c r="AD111453" i="1" s="1"/>
  <c r="AB111454" i="1"/>
  <c r="AC111454" i="1" s="1"/>
  <c r="AD111454" i="1" s="1"/>
  <c r="AB111455" i="1"/>
  <c r="AC111455" i="1" s="1"/>
  <c r="AD111455" i="1" s="1"/>
  <c r="AB111456" i="1"/>
  <c r="AC111456" i="1" s="1"/>
  <c r="AD111456" i="1" s="1"/>
  <c r="AB111457" i="1"/>
  <c r="AC111457" i="1" s="1"/>
  <c r="AD111457" i="1" s="1"/>
  <c r="AB111458" i="1"/>
  <c r="AC111458" i="1" s="1"/>
  <c r="AD111458" i="1" s="1"/>
  <c r="AB111459" i="1"/>
  <c r="AC111459" i="1" s="1"/>
  <c r="AD111459" i="1" s="1"/>
  <c r="AB111460" i="1"/>
  <c r="AC111460" i="1" s="1"/>
  <c r="AD111460" i="1" s="1"/>
  <c r="AB111461" i="1"/>
  <c r="AC111461" i="1" s="1"/>
  <c r="AD111461" i="1" s="1"/>
  <c r="AB111462" i="1"/>
  <c r="AC111462" i="1" s="1"/>
  <c r="AD111462" i="1" s="1"/>
  <c r="AB111463" i="1"/>
  <c r="AC111463" i="1" s="1"/>
  <c r="AD111463" i="1" s="1"/>
  <c r="AB111464" i="1"/>
  <c r="AC111464" i="1" s="1"/>
  <c r="AD111464" i="1" s="1"/>
  <c r="AB111465" i="1"/>
  <c r="AC111465" i="1" s="1"/>
  <c r="AD111465" i="1" s="1"/>
  <c r="AB111466" i="1"/>
  <c r="AC111466" i="1" s="1"/>
  <c r="AD111466" i="1" s="1"/>
  <c r="AB111467" i="1"/>
  <c r="AC111467" i="1" s="1"/>
  <c r="AD111467" i="1" s="1"/>
  <c r="AB111468" i="1"/>
  <c r="AC111468" i="1" s="1"/>
  <c r="AD111468" i="1" s="1"/>
  <c r="AB111469" i="1"/>
  <c r="AC111469" i="1" s="1"/>
  <c r="AD111469" i="1" s="1"/>
  <c r="AB111470" i="1"/>
  <c r="AC111470" i="1" s="1"/>
  <c r="AD111470" i="1" s="1"/>
  <c r="AB111471" i="1"/>
  <c r="AC111471" i="1" s="1"/>
  <c r="AD111471" i="1" s="1"/>
  <c r="AB111472" i="1"/>
  <c r="AC111472" i="1" s="1"/>
  <c r="AD111472" i="1" s="1"/>
  <c r="AB111473" i="1"/>
  <c r="AC111473" i="1" s="1"/>
  <c r="AD111473" i="1" s="1"/>
  <c r="AB111474" i="1"/>
  <c r="AC111474" i="1" s="1"/>
  <c r="AD111474" i="1" s="1"/>
  <c r="AB111475" i="1"/>
  <c r="AC111475" i="1" s="1"/>
  <c r="AD111475" i="1" s="1"/>
  <c r="AB111476" i="1"/>
  <c r="AC111476" i="1" s="1"/>
  <c r="AD111476" i="1" s="1"/>
  <c r="AB111477" i="1"/>
  <c r="AC111477" i="1" s="1"/>
  <c r="AD111477" i="1" s="1"/>
  <c r="AB111478" i="1"/>
  <c r="AC111478" i="1" s="1"/>
  <c r="AD111478" i="1" s="1"/>
  <c r="AB111479" i="1"/>
  <c r="AC111479" i="1" s="1"/>
  <c r="AD111479" i="1" s="1"/>
  <c r="AB111480" i="1"/>
  <c r="AC111480" i="1" s="1"/>
  <c r="AD111480" i="1" s="1"/>
  <c r="AB111481" i="1"/>
  <c r="AC111481" i="1" s="1"/>
  <c r="AD111481" i="1" s="1"/>
  <c r="AB111482" i="1"/>
  <c r="AC111482" i="1" s="1"/>
  <c r="AD111482" i="1" s="1"/>
  <c r="AB111483" i="1"/>
  <c r="AC111483" i="1" s="1"/>
  <c r="AD111483" i="1" s="1"/>
  <c r="AB111484" i="1"/>
  <c r="AC111484" i="1" s="1"/>
  <c r="AD111484" i="1" s="1"/>
  <c r="AB111485" i="1"/>
  <c r="AC111485" i="1" s="1"/>
  <c r="AD111485" i="1" s="1"/>
  <c r="AB111486" i="1"/>
  <c r="AC111486" i="1" s="1"/>
  <c r="AD111486" i="1" s="1"/>
  <c r="AB111487" i="1"/>
  <c r="AC111487" i="1" s="1"/>
  <c r="AD111487" i="1" s="1"/>
  <c r="AB111488" i="1"/>
  <c r="AC111488" i="1" s="1"/>
  <c r="AD111488" i="1" s="1"/>
  <c r="AB111489" i="1"/>
  <c r="AC111489" i="1" s="1"/>
  <c r="AD111489" i="1" s="1"/>
  <c r="AB111490" i="1"/>
  <c r="AC111490" i="1" s="1"/>
  <c r="AD111490" i="1" s="1"/>
  <c r="AB111491" i="1"/>
  <c r="AC111491" i="1" s="1"/>
  <c r="AD111491" i="1" s="1"/>
  <c r="AB111492" i="1"/>
  <c r="AC111492" i="1" s="1"/>
  <c r="AD111492" i="1" s="1"/>
  <c r="AB111493" i="1"/>
  <c r="AC111493" i="1" s="1"/>
  <c r="AD111493" i="1" s="1"/>
  <c r="AB111494" i="1"/>
  <c r="AC111494" i="1" s="1"/>
  <c r="AD111494" i="1" s="1"/>
  <c r="AB111495" i="1"/>
  <c r="AC111495" i="1" s="1"/>
  <c r="AD111495" i="1" s="1"/>
  <c r="AB111496" i="1"/>
  <c r="AC111496" i="1" s="1"/>
  <c r="AD111496" i="1" s="1"/>
  <c r="AB111497" i="1"/>
  <c r="AC111497" i="1" s="1"/>
  <c r="AD111497" i="1" s="1"/>
  <c r="AB111498" i="1"/>
  <c r="AC111498" i="1" s="1"/>
  <c r="AD111498" i="1" s="1"/>
  <c r="AB111499" i="1"/>
  <c r="AC111499" i="1" s="1"/>
  <c r="AD111499" i="1" s="1"/>
  <c r="AB111500" i="1"/>
  <c r="AC111500" i="1" s="1"/>
  <c r="AD111500" i="1" s="1"/>
  <c r="AB111501" i="1"/>
  <c r="AC111501" i="1" s="1"/>
  <c r="AD111501" i="1" s="1"/>
  <c r="AB111502" i="1"/>
  <c r="AC111502" i="1" s="1"/>
  <c r="AD111502" i="1" s="1"/>
  <c r="AB111503" i="1"/>
  <c r="AC111503" i="1" s="1"/>
  <c r="AD111503" i="1" s="1"/>
  <c r="AB111504" i="1"/>
  <c r="AC111504" i="1" s="1"/>
  <c r="AD111504" i="1" s="1"/>
  <c r="AB111505" i="1"/>
  <c r="AC111505" i="1" s="1"/>
  <c r="AD111505" i="1" s="1"/>
  <c r="AB111506" i="1"/>
  <c r="AC111506" i="1" s="1"/>
  <c r="AD111506" i="1" s="1"/>
  <c r="AB111507" i="1"/>
  <c r="AC111507" i="1" s="1"/>
  <c r="AD111507" i="1" s="1"/>
  <c r="AB111508" i="1"/>
  <c r="AC111508" i="1" s="1"/>
  <c r="AD111508" i="1" s="1"/>
  <c r="AB111509" i="1"/>
  <c r="AC111509" i="1" s="1"/>
  <c r="AD111509" i="1" s="1"/>
  <c r="AB111510" i="1"/>
  <c r="AC111510" i="1" s="1"/>
  <c r="AD111510" i="1" s="1"/>
  <c r="AB111511" i="1"/>
  <c r="AC111511" i="1" s="1"/>
  <c r="AD111511" i="1" s="1"/>
  <c r="AB111512" i="1"/>
  <c r="AC111512" i="1" s="1"/>
  <c r="AD111512" i="1" s="1"/>
  <c r="AB111513" i="1"/>
  <c r="AC111513" i="1" s="1"/>
  <c r="AD111513" i="1" s="1"/>
  <c r="AB111514" i="1"/>
  <c r="AC111514" i="1" s="1"/>
  <c r="AD111514" i="1" s="1"/>
  <c r="AB111515" i="1"/>
  <c r="AC111515" i="1" s="1"/>
  <c r="AD111515" i="1" s="1"/>
  <c r="AB111516" i="1"/>
  <c r="AC111516" i="1" s="1"/>
  <c r="AD111516" i="1" s="1"/>
  <c r="AB111517" i="1"/>
  <c r="AC111517" i="1" s="1"/>
  <c r="AD111517" i="1" s="1"/>
  <c r="AB111518" i="1"/>
  <c r="AC111518" i="1" s="1"/>
  <c r="AD111518" i="1" s="1"/>
  <c r="AB111519" i="1"/>
  <c r="AC111519" i="1" s="1"/>
  <c r="AD111519" i="1" s="1"/>
  <c r="AB111520" i="1"/>
  <c r="AC111520" i="1" s="1"/>
  <c r="AD111520" i="1" s="1"/>
  <c r="AB111521" i="1"/>
  <c r="AC111521" i="1" s="1"/>
  <c r="AD111521" i="1" s="1"/>
  <c r="AB111522" i="1"/>
  <c r="AC111522" i="1" s="1"/>
  <c r="AD111522" i="1" s="1"/>
  <c r="AB111523" i="1"/>
  <c r="AC111523" i="1" s="1"/>
  <c r="AD111523" i="1" s="1"/>
  <c r="AB111524" i="1"/>
  <c r="AC111524" i="1" s="1"/>
  <c r="AD111524" i="1" s="1"/>
  <c r="AB111525" i="1"/>
  <c r="AC111525" i="1" s="1"/>
  <c r="AD111525" i="1" s="1"/>
  <c r="AB111526" i="1"/>
  <c r="AC111526" i="1" s="1"/>
  <c r="AD111526" i="1" s="1"/>
  <c r="AB111527" i="1"/>
  <c r="AC111527" i="1" s="1"/>
  <c r="AD111527" i="1" s="1"/>
  <c r="AB111528" i="1"/>
  <c r="AC111528" i="1" s="1"/>
  <c r="AD111528" i="1" s="1"/>
  <c r="AB111529" i="1"/>
  <c r="AC111529" i="1" s="1"/>
  <c r="AD111529" i="1" s="1"/>
  <c r="AB111530" i="1"/>
  <c r="AC111530" i="1" s="1"/>
  <c r="AD111530" i="1" s="1"/>
  <c r="AB111531" i="1"/>
  <c r="AC111531" i="1" s="1"/>
  <c r="AD111531" i="1" s="1"/>
  <c r="AB111532" i="1"/>
  <c r="AC111532" i="1" s="1"/>
  <c r="AD111532" i="1" s="1"/>
  <c r="AB111533" i="1"/>
  <c r="AC111533" i="1" s="1"/>
  <c r="AD111533" i="1" s="1"/>
  <c r="AB111534" i="1"/>
  <c r="AC111534" i="1" s="1"/>
  <c r="AD111534" i="1" s="1"/>
  <c r="AB111535" i="1"/>
  <c r="AC111535" i="1" s="1"/>
  <c r="AD111535" i="1" s="1"/>
  <c r="AB111536" i="1"/>
  <c r="AC111536" i="1" s="1"/>
  <c r="AD111536" i="1" s="1"/>
  <c r="AB111537" i="1"/>
  <c r="AC111537" i="1" s="1"/>
  <c r="AD111537" i="1" s="1"/>
  <c r="AB111538" i="1"/>
  <c r="AC111538" i="1" s="1"/>
  <c r="AD111538" i="1" s="1"/>
  <c r="AB111539" i="1"/>
  <c r="AC111539" i="1" s="1"/>
  <c r="AD111539" i="1" s="1"/>
  <c r="AB111540" i="1"/>
  <c r="AC111540" i="1" s="1"/>
  <c r="AD111540" i="1" s="1"/>
  <c r="AB111541" i="1"/>
  <c r="AC111541" i="1" s="1"/>
  <c r="AD111541" i="1" s="1"/>
  <c r="AB111542" i="1"/>
  <c r="AC111542" i="1" s="1"/>
  <c r="AD111542" i="1" s="1"/>
  <c r="AB111543" i="1"/>
  <c r="AC111543" i="1" s="1"/>
  <c r="AD111543" i="1" s="1"/>
  <c r="AB111544" i="1"/>
  <c r="AC111544" i="1" s="1"/>
  <c r="AD111544" i="1" s="1"/>
  <c r="AB111545" i="1"/>
  <c r="AC111545" i="1" s="1"/>
  <c r="AD111545" i="1" s="1"/>
  <c r="AB111546" i="1"/>
  <c r="AC111546" i="1" s="1"/>
  <c r="AD111546" i="1" s="1"/>
  <c r="AB111547" i="1"/>
  <c r="AC111547" i="1" s="1"/>
  <c r="AD111547" i="1" s="1"/>
  <c r="AB111548" i="1"/>
  <c r="AC111548" i="1" s="1"/>
  <c r="AD111548" i="1" s="1"/>
  <c r="AB111549" i="1"/>
  <c r="AC111549" i="1" s="1"/>
  <c r="AD111549" i="1" s="1"/>
  <c r="AB111550" i="1"/>
  <c r="AC111550" i="1" s="1"/>
  <c r="AD111550" i="1" s="1"/>
  <c r="AB111551" i="1"/>
  <c r="AC111551" i="1" s="1"/>
  <c r="AD111551" i="1" s="1"/>
  <c r="AB111552" i="1"/>
  <c r="AC111552" i="1" s="1"/>
  <c r="AD111552" i="1" s="1"/>
  <c r="AB111553" i="1"/>
  <c r="AC111553" i="1" s="1"/>
  <c r="AD111553" i="1" s="1"/>
  <c r="AB111554" i="1"/>
  <c r="AC111554" i="1" s="1"/>
  <c r="AD111554" i="1" s="1"/>
  <c r="AB111555" i="1"/>
  <c r="AC111555" i="1" s="1"/>
  <c r="AD111555" i="1" s="1"/>
  <c r="AB111556" i="1"/>
  <c r="AC111556" i="1" s="1"/>
  <c r="AD111556" i="1" s="1"/>
  <c r="AB111557" i="1"/>
  <c r="AC111557" i="1" s="1"/>
  <c r="AD111557" i="1" s="1"/>
  <c r="AB111558" i="1"/>
  <c r="AC111558" i="1" s="1"/>
  <c r="AD111558" i="1" s="1"/>
  <c r="AB111559" i="1"/>
  <c r="AC111559" i="1" s="1"/>
  <c r="AD111559" i="1" s="1"/>
  <c r="AB111560" i="1"/>
  <c r="AC111560" i="1" s="1"/>
  <c r="AD111560" i="1" s="1"/>
  <c r="AB111561" i="1"/>
  <c r="AC111561" i="1" s="1"/>
  <c r="AD111561" i="1" s="1"/>
  <c r="AB111562" i="1"/>
  <c r="AC111562" i="1" s="1"/>
  <c r="AD111562" i="1" s="1"/>
  <c r="AB111563" i="1"/>
  <c r="AC111563" i="1" s="1"/>
  <c r="AD111563" i="1" s="1"/>
  <c r="AB111564" i="1"/>
  <c r="AC111564" i="1" s="1"/>
  <c r="AD111564" i="1" s="1"/>
  <c r="AB111565" i="1"/>
  <c r="AC111565" i="1" s="1"/>
  <c r="AD111565" i="1" s="1"/>
  <c r="AB111566" i="1"/>
  <c r="AC111566" i="1" s="1"/>
  <c r="AD111566" i="1" s="1"/>
  <c r="AB111567" i="1"/>
  <c r="AC111567" i="1" s="1"/>
  <c r="AD111567" i="1" s="1"/>
  <c r="AB111568" i="1"/>
  <c r="AC111568" i="1" s="1"/>
  <c r="AD111568" i="1" s="1"/>
  <c r="AB111569" i="1"/>
  <c r="AC111569" i="1" s="1"/>
  <c r="AD111569" i="1" s="1"/>
  <c r="AB111570" i="1"/>
  <c r="AC111570" i="1" s="1"/>
  <c r="AD111570" i="1" s="1"/>
  <c r="AB111571" i="1"/>
  <c r="AC111571" i="1" s="1"/>
  <c r="AD111571" i="1" s="1"/>
  <c r="AB111572" i="1"/>
  <c r="AC111572" i="1" s="1"/>
  <c r="AD111572" i="1" s="1"/>
  <c r="AB111573" i="1"/>
  <c r="AC111573" i="1" s="1"/>
  <c r="AD111573" i="1" s="1"/>
  <c r="AB111574" i="1"/>
  <c r="AC111574" i="1" s="1"/>
  <c r="AD111574" i="1" s="1"/>
  <c r="AB111575" i="1"/>
  <c r="AC111575" i="1" s="1"/>
  <c r="AD111575" i="1" s="1"/>
  <c r="AB111576" i="1"/>
  <c r="AC111576" i="1" s="1"/>
  <c r="AD111576" i="1" s="1"/>
  <c r="AB111577" i="1"/>
  <c r="AC111577" i="1" s="1"/>
  <c r="AD111577" i="1" s="1"/>
  <c r="AB111578" i="1"/>
  <c r="AC111578" i="1" s="1"/>
  <c r="AD111578" i="1" s="1"/>
  <c r="AB111579" i="1"/>
  <c r="AC111579" i="1" s="1"/>
  <c r="AD111579" i="1" s="1"/>
  <c r="AB111580" i="1"/>
  <c r="AC111580" i="1" s="1"/>
  <c r="AD111580" i="1" s="1"/>
  <c r="AB111581" i="1"/>
  <c r="AC111581" i="1" s="1"/>
  <c r="AD111581" i="1" s="1"/>
  <c r="AB111582" i="1"/>
  <c r="AC111582" i="1" s="1"/>
  <c r="AD111582" i="1" s="1"/>
  <c r="AB111583" i="1"/>
  <c r="AC111583" i="1" s="1"/>
  <c r="AD111583" i="1" s="1"/>
  <c r="AB111584" i="1"/>
  <c r="AC111584" i="1" s="1"/>
  <c r="AD111584" i="1" s="1"/>
  <c r="AB111585" i="1"/>
  <c r="AC111585" i="1" s="1"/>
  <c r="AD111585" i="1" s="1"/>
  <c r="AB111586" i="1"/>
  <c r="AC111586" i="1" s="1"/>
  <c r="AD111586" i="1" s="1"/>
  <c r="AB111587" i="1"/>
  <c r="AC111587" i="1" s="1"/>
  <c r="AD111587" i="1" s="1"/>
  <c r="AB111588" i="1"/>
  <c r="AC111588" i="1" s="1"/>
  <c r="AD111588" i="1" s="1"/>
  <c r="AB111589" i="1"/>
  <c r="AC111589" i="1" s="1"/>
  <c r="AD111589" i="1" s="1"/>
  <c r="AB111590" i="1"/>
  <c r="AC111590" i="1" s="1"/>
  <c r="AD111590" i="1" s="1"/>
  <c r="AB111591" i="1"/>
  <c r="AC111591" i="1" s="1"/>
  <c r="AD111591" i="1" s="1"/>
  <c r="AB111592" i="1"/>
  <c r="AC111592" i="1" s="1"/>
  <c r="AD111592" i="1" s="1"/>
  <c r="AB111593" i="1"/>
  <c r="AC111593" i="1" s="1"/>
  <c r="AD111593" i="1" s="1"/>
  <c r="AB111594" i="1"/>
  <c r="AC111594" i="1" s="1"/>
  <c r="AD111594" i="1" s="1"/>
  <c r="AB111595" i="1"/>
  <c r="AC111595" i="1" s="1"/>
  <c r="AD111595" i="1" s="1"/>
  <c r="AB111596" i="1"/>
  <c r="AC111596" i="1" s="1"/>
  <c r="AD111596" i="1" s="1"/>
  <c r="AB111597" i="1"/>
  <c r="AC111597" i="1" s="1"/>
  <c r="AD111597" i="1" s="1"/>
  <c r="AB111598" i="1"/>
  <c r="AC111598" i="1" s="1"/>
  <c r="AD111598" i="1" s="1"/>
  <c r="AB111599" i="1"/>
  <c r="AC111599" i="1" s="1"/>
  <c r="AD111599" i="1" s="1"/>
  <c r="AB111600" i="1"/>
  <c r="AC111600" i="1" s="1"/>
  <c r="AD111600" i="1" s="1"/>
  <c r="AB111601" i="1"/>
  <c r="AC111601" i="1" s="1"/>
  <c r="AD111601" i="1" s="1"/>
  <c r="AB111602" i="1"/>
  <c r="AC111602" i="1" s="1"/>
  <c r="AD111602" i="1" s="1"/>
  <c r="AB111603" i="1"/>
  <c r="AC111603" i="1" s="1"/>
  <c r="AD111603" i="1" s="1"/>
  <c r="AB111604" i="1"/>
  <c r="AC111604" i="1" s="1"/>
  <c r="AD111604" i="1" s="1"/>
  <c r="AB111605" i="1"/>
  <c r="AC111605" i="1" s="1"/>
  <c r="AD111605" i="1" s="1"/>
  <c r="AB111606" i="1"/>
  <c r="AC111606" i="1" s="1"/>
  <c r="AD111606" i="1" s="1"/>
  <c r="AB111607" i="1"/>
  <c r="AC111607" i="1" s="1"/>
  <c r="AD111607" i="1" s="1"/>
  <c r="AB111608" i="1"/>
  <c r="AC111608" i="1" s="1"/>
  <c r="AD111608" i="1" s="1"/>
  <c r="AB111609" i="1"/>
  <c r="AC111609" i="1" s="1"/>
  <c r="AD111609" i="1" s="1"/>
  <c r="AB111610" i="1"/>
  <c r="AC111610" i="1" s="1"/>
  <c r="AD111610" i="1" s="1"/>
  <c r="AB111611" i="1"/>
  <c r="AC111611" i="1" s="1"/>
  <c r="AD111611" i="1" s="1"/>
  <c r="AB111612" i="1"/>
  <c r="AC111612" i="1" s="1"/>
  <c r="AD111612" i="1" s="1"/>
  <c r="AB111613" i="1"/>
  <c r="AC111613" i="1" s="1"/>
  <c r="AD111613" i="1" s="1"/>
  <c r="AB111614" i="1"/>
  <c r="AC111614" i="1" s="1"/>
  <c r="AD111614" i="1" s="1"/>
  <c r="AB111615" i="1"/>
  <c r="AC111615" i="1" s="1"/>
  <c r="AD111615" i="1" s="1"/>
  <c r="AB111616" i="1"/>
  <c r="AC111616" i="1" s="1"/>
  <c r="AD111616" i="1" s="1"/>
  <c r="AB111617" i="1"/>
  <c r="AC111617" i="1" s="1"/>
  <c r="AD111617" i="1" s="1"/>
  <c r="AB111618" i="1"/>
  <c r="AC111618" i="1" s="1"/>
  <c r="AD111618" i="1" s="1"/>
  <c r="AB111619" i="1"/>
  <c r="AC111619" i="1" s="1"/>
  <c r="AD111619" i="1" s="1"/>
  <c r="AB111620" i="1"/>
  <c r="AC111620" i="1" s="1"/>
  <c r="AD111620" i="1" s="1"/>
  <c r="AB111621" i="1"/>
  <c r="AC111621" i="1" s="1"/>
  <c r="AD111621" i="1" s="1"/>
  <c r="AB111622" i="1"/>
  <c r="AC111622" i="1" s="1"/>
  <c r="AD111622" i="1" s="1"/>
  <c r="AB111623" i="1"/>
  <c r="AC111623" i="1" s="1"/>
  <c r="AD111623" i="1" s="1"/>
  <c r="AB111624" i="1"/>
  <c r="AC111624" i="1" s="1"/>
  <c r="AD111624" i="1" s="1"/>
  <c r="AB111625" i="1"/>
  <c r="AC111625" i="1" s="1"/>
  <c r="AD111625" i="1" s="1"/>
  <c r="AB111626" i="1"/>
  <c r="AC111626" i="1" s="1"/>
  <c r="AD111626" i="1" s="1"/>
  <c r="AB111627" i="1"/>
  <c r="AC111627" i="1" s="1"/>
  <c r="AD111627" i="1" s="1"/>
  <c r="AB111628" i="1"/>
  <c r="AC111628" i="1" s="1"/>
  <c r="AD111628" i="1" s="1"/>
  <c r="AB111629" i="1"/>
  <c r="AC111629" i="1" s="1"/>
  <c r="AD111629" i="1" s="1"/>
  <c r="AB111630" i="1"/>
  <c r="AC111630" i="1" s="1"/>
  <c r="AD111630" i="1" s="1"/>
  <c r="AB111631" i="1"/>
  <c r="AC111631" i="1" s="1"/>
  <c r="AD111631" i="1" s="1"/>
  <c r="AB111632" i="1"/>
  <c r="AC111632" i="1" s="1"/>
  <c r="AD111632" i="1" s="1"/>
  <c r="AB111633" i="1"/>
  <c r="AC111633" i="1" s="1"/>
  <c r="AD111633" i="1" s="1"/>
  <c r="AB111634" i="1"/>
  <c r="AC111634" i="1" s="1"/>
  <c r="AD111634" i="1" s="1"/>
  <c r="AB111635" i="1"/>
  <c r="AC111635" i="1" s="1"/>
  <c r="AD111635" i="1" s="1"/>
  <c r="AB111636" i="1"/>
  <c r="AC111636" i="1" s="1"/>
  <c r="AD111636" i="1" s="1"/>
  <c r="AB111637" i="1"/>
  <c r="AC111637" i="1" s="1"/>
  <c r="AD111637" i="1" s="1"/>
  <c r="AB111638" i="1"/>
  <c r="AC111638" i="1" s="1"/>
  <c r="AD111638" i="1" s="1"/>
  <c r="AB111639" i="1"/>
  <c r="AC111639" i="1" s="1"/>
  <c r="AD111639" i="1" s="1"/>
  <c r="AB111640" i="1"/>
  <c r="AC111640" i="1" s="1"/>
  <c r="AD111640" i="1" s="1"/>
  <c r="AB111641" i="1"/>
  <c r="AC111641" i="1" s="1"/>
  <c r="AD111641" i="1" s="1"/>
  <c r="AB111642" i="1"/>
  <c r="AC111642" i="1" s="1"/>
  <c r="AD111642" i="1" s="1"/>
  <c r="AB111643" i="1"/>
  <c r="AC111643" i="1" s="1"/>
  <c r="AD111643" i="1" s="1"/>
  <c r="AB111644" i="1"/>
  <c r="AC111644" i="1" s="1"/>
  <c r="AD111644" i="1" s="1"/>
  <c r="AB111645" i="1"/>
  <c r="AC111645" i="1" s="1"/>
  <c r="AD111645" i="1" s="1"/>
  <c r="AB111646" i="1"/>
  <c r="AC111646" i="1" s="1"/>
  <c r="AD111646" i="1" s="1"/>
  <c r="AB111647" i="1"/>
  <c r="AC111647" i="1" s="1"/>
  <c r="AD111647" i="1" s="1"/>
  <c r="AB111648" i="1"/>
  <c r="AC111648" i="1" s="1"/>
  <c r="AD111648" i="1" s="1"/>
  <c r="AB111649" i="1"/>
  <c r="AC111649" i="1" s="1"/>
  <c r="AD111649" i="1" s="1"/>
  <c r="AB111650" i="1"/>
  <c r="AC111650" i="1" s="1"/>
  <c r="AD111650" i="1" s="1"/>
  <c r="AB111651" i="1"/>
  <c r="AC111651" i="1" s="1"/>
  <c r="AD111651" i="1" s="1"/>
  <c r="AB111652" i="1"/>
  <c r="AC111652" i="1" s="1"/>
  <c r="AD111652" i="1" s="1"/>
  <c r="AB111653" i="1"/>
  <c r="AC111653" i="1" s="1"/>
  <c r="AD111653" i="1" s="1"/>
  <c r="AB111654" i="1"/>
  <c r="AC111654" i="1" s="1"/>
  <c r="AD111654" i="1" s="1"/>
  <c r="AB111655" i="1"/>
  <c r="AC111655" i="1" s="1"/>
  <c r="AD111655" i="1" s="1"/>
  <c r="AB111656" i="1"/>
  <c r="AC111656" i="1" s="1"/>
  <c r="AD111656" i="1" s="1"/>
  <c r="AB111657" i="1"/>
  <c r="AC111657" i="1" s="1"/>
  <c r="AD111657" i="1" s="1"/>
  <c r="AB111658" i="1"/>
  <c r="AC111658" i="1" s="1"/>
  <c r="AD111658" i="1" s="1"/>
  <c r="AB111659" i="1"/>
  <c r="AC111659" i="1" s="1"/>
  <c r="AD111659" i="1" s="1"/>
  <c r="AB111660" i="1"/>
  <c r="AC111660" i="1" s="1"/>
  <c r="AD111660" i="1" s="1"/>
  <c r="AB111661" i="1"/>
  <c r="AC111661" i="1" s="1"/>
  <c r="AD111661" i="1" s="1"/>
  <c r="AB111662" i="1"/>
  <c r="AC111662" i="1" s="1"/>
  <c r="AD111662" i="1" s="1"/>
  <c r="AB111663" i="1"/>
  <c r="AC111663" i="1" s="1"/>
  <c r="AD111663" i="1" s="1"/>
  <c r="AB111664" i="1"/>
  <c r="AC111664" i="1" s="1"/>
  <c r="AD111664" i="1" s="1"/>
  <c r="AB111665" i="1"/>
  <c r="AC111665" i="1" s="1"/>
  <c r="AD111665" i="1" s="1"/>
  <c r="AB111666" i="1"/>
  <c r="AC111666" i="1" s="1"/>
  <c r="AD111666" i="1" s="1"/>
  <c r="AB111667" i="1"/>
  <c r="AC111667" i="1" s="1"/>
  <c r="AD111667" i="1" s="1"/>
  <c r="AB111668" i="1"/>
  <c r="AC111668" i="1" s="1"/>
  <c r="AD111668" i="1" s="1"/>
  <c r="AB111669" i="1"/>
  <c r="AC111669" i="1" s="1"/>
  <c r="AD111669" i="1" s="1"/>
  <c r="AB111670" i="1"/>
  <c r="AC111670" i="1" s="1"/>
  <c r="AD111670" i="1" s="1"/>
  <c r="AB111671" i="1"/>
  <c r="AC111671" i="1" s="1"/>
  <c r="AD111671" i="1" s="1"/>
  <c r="AB111672" i="1"/>
  <c r="AC111672" i="1" s="1"/>
  <c r="AD111672" i="1" s="1"/>
  <c r="AB111673" i="1"/>
  <c r="AC111673" i="1" s="1"/>
  <c r="AD111673" i="1" s="1"/>
  <c r="AB111674" i="1"/>
  <c r="AC111674" i="1" s="1"/>
  <c r="AD111674" i="1" s="1"/>
  <c r="AB111675" i="1"/>
  <c r="AC111675" i="1" s="1"/>
  <c r="AD111675" i="1" s="1"/>
  <c r="AB111676" i="1"/>
  <c r="AC111676" i="1" s="1"/>
  <c r="AD111676" i="1" s="1"/>
  <c r="AB111677" i="1"/>
  <c r="AC111677" i="1" s="1"/>
  <c r="AD111677" i="1" s="1"/>
  <c r="AB111678" i="1"/>
  <c r="AC111678" i="1" s="1"/>
  <c r="AD111678" i="1" s="1"/>
  <c r="AB111679" i="1"/>
  <c r="AC111679" i="1" s="1"/>
  <c r="AD111679" i="1" s="1"/>
  <c r="AB111680" i="1"/>
  <c r="AC111680" i="1" s="1"/>
  <c r="AD111680" i="1" s="1"/>
  <c r="AB111681" i="1"/>
  <c r="AC111681" i="1" s="1"/>
  <c r="AD111681" i="1" s="1"/>
  <c r="AB111682" i="1"/>
  <c r="AC111682" i="1" s="1"/>
  <c r="AD111682" i="1" s="1"/>
  <c r="AB111683" i="1"/>
  <c r="AC111683" i="1" s="1"/>
  <c r="AD111683" i="1" s="1"/>
  <c r="AB111684" i="1"/>
  <c r="AC111684" i="1" s="1"/>
  <c r="AD111684" i="1" s="1"/>
  <c r="AB111685" i="1"/>
  <c r="AC111685" i="1" s="1"/>
  <c r="AD111685" i="1" s="1"/>
  <c r="AB111686" i="1"/>
  <c r="AC111686" i="1" s="1"/>
  <c r="AD111686" i="1" s="1"/>
  <c r="AB111687" i="1"/>
  <c r="AC111687" i="1" s="1"/>
  <c r="AD111687" i="1" s="1"/>
  <c r="AB111688" i="1"/>
  <c r="AC111688" i="1" s="1"/>
  <c r="AD111688" i="1" s="1"/>
  <c r="AB111689" i="1"/>
  <c r="AC111689" i="1" s="1"/>
  <c r="AD111689" i="1" s="1"/>
  <c r="AB111690" i="1"/>
  <c r="AC111690" i="1" s="1"/>
  <c r="AD111690" i="1" s="1"/>
  <c r="AB111691" i="1"/>
  <c r="AC111691" i="1" s="1"/>
  <c r="AD111691" i="1" s="1"/>
  <c r="AB111692" i="1"/>
  <c r="AC111692" i="1" s="1"/>
  <c r="AD111692" i="1" s="1"/>
  <c r="AB111693" i="1"/>
  <c r="AC111693" i="1" s="1"/>
  <c r="AD111693" i="1" s="1"/>
  <c r="AB111694" i="1"/>
  <c r="AC111694" i="1" s="1"/>
  <c r="AD111694" i="1" s="1"/>
  <c r="AB111695" i="1"/>
  <c r="AC111695" i="1" s="1"/>
  <c r="AD111695" i="1" s="1"/>
  <c r="AB111696" i="1"/>
  <c r="AC111696" i="1" s="1"/>
  <c r="AD111696" i="1" s="1"/>
  <c r="AB111697" i="1"/>
  <c r="AC111697" i="1" s="1"/>
  <c r="AD111697" i="1" s="1"/>
  <c r="AB111698" i="1"/>
  <c r="AC111698" i="1" s="1"/>
  <c r="AD111698" i="1" s="1"/>
  <c r="AB111699" i="1"/>
  <c r="AC111699" i="1" s="1"/>
  <c r="AD111699" i="1" s="1"/>
  <c r="AB111700" i="1"/>
  <c r="AC111700" i="1" s="1"/>
  <c r="AD111700" i="1" s="1"/>
  <c r="AB111701" i="1"/>
  <c r="AC111701" i="1" s="1"/>
  <c r="AD111701" i="1" s="1"/>
  <c r="AB111702" i="1"/>
  <c r="AC111702" i="1" s="1"/>
  <c r="AD111702" i="1" s="1"/>
  <c r="AB111703" i="1"/>
  <c r="AC111703" i="1" s="1"/>
  <c r="AD111703" i="1" s="1"/>
  <c r="AB111704" i="1"/>
  <c r="AC111704" i="1" s="1"/>
  <c r="AD111704" i="1" s="1"/>
  <c r="AB111705" i="1"/>
  <c r="AC111705" i="1" s="1"/>
  <c r="AD111705" i="1" s="1"/>
  <c r="AB111706" i="1"/>
  <c r="AC111706" i="1" s="1"/>
  <c r="AD111706" i="1" s="1"/>
  <c r="AB111707" i="1"/>
  <c r="AC111707" i="1" s="1"/>
  <c r="AD111707" i="1" s="1"/>
  <c r="AB111708" i="1"/>
  <c r="AC111708" i="1" s="1"/>
  <c r="AD111708" i="1" s="1"/>
  <c r="AB111709" i="1"/>
  <c r="AC111709" i="1" s="1"/>
  <c r="AD111709" i="1" s="1"/>
  <c r="AB111710" i="1"/>
  <c r="AC111710" i="1" s="1"/>
  <c r="AD111710" i="1" s="1"/>
  <c r="AB111711" i="1"/>
  <c r="AC111711" i="1" s="1"/>
  <c r="AD111711" i="1" s="1"/>
  <c r="AB111712" i="1"/>
  <c r="AC111712" i="1" s="1"/>
  <c r="AD111712" i="1" s="1"/>
  <c r="AB111713" i="1"/>
  <c r="AC111713" i="1" s="1"/>
  <c r="AD111713" i="1" s="1"/>
  <c r="AB111714" i="1"/>
  <c r="AC111714" i="1" s="1"/>
  <c r="AD111714" i="1" s="1"/>
  <c r="AB111715" i="1"/>
  <c r="AC111715" i="1" s="1"/>
  <c r="AD111715" i="1" s="1"/>
  <c r="AB111716" i="1"/>
  <c r="AC111716" i="1" s="1"/>
  <c r="AD111716" i="1" s="1"/>
  <c r="AB111717" i="1"/>
  <c r="AC111717" i="1" s="1"/>
  <c r="AD111717" i="1" s="1"/>
  <c r="AB111718" i="1"/>
  <c r="AC111718" i="1" s="1"/>
  <c r="AD111718" i="1" s="1"/>
  <c r="AB111719" i="1"/>
  <c r="AC111719" i="1" s="1"/>
  <c r="AD111719" i="1" s="1"/>
  <c r="AB111720" i="1"/>
  <c r="AC111720" i="1" s="1"/>
  <c r="AD111720" i="1" s="1"/>
  <c r="AB111721" i="1"/>
  <c r="AC111721" i="1" s="1"/>
  <c r="AD111721" i="1" s="1"/>
  <c r="AB111722" i="1"/>
  <c r="AC111722" i="1" s="1"/>
  <c r="AD111722" i="1" s="1"/>
  <c r="AB111723" i="1"/>
  <c r="AC111723" i="1" s="1"/>
  <c r="AD111723" i="1" s="1"/>
  <c r="AB111724" i="1"/>
  <c r="AC111724" i="1" s="1"/>
  <c r="AD111724" i="1" s="1"/>
  <c r="AB111725" i="1"/>
  <c r="AC111725" i="1" s="1"/>
  <c r="AD111725" i="1" s="1"/>
  <c r="AB111726" i="1"/>
  <c r="AC111726" i="1" s="1"/>
  <c r="AD111726" i="1" s="1"/>
  <c r="AB111727" i="1"/>
  <c r="AC111727" i="1" s="1"/>
  <c r="AD111727" i="1" s="1"/>
  <c r="AB111728" i="1"/>
  <c r="AC111728" i="1" s="1"/>
  <c r="AD111728" i="1" s="1"/>
  <c r="AB111729" i="1"/>
  <c r="AC111729" i="1" s="1"/>
  <c r="AD111729" i="1" s="1"/>
  <c r="AB111730" i="1"/>
  <c r="AC111730" i="1" s="1"/>
  <c r="AD111730" i="1" s="1"/>
  <c r="AB111731" i="1"/>
  <c r="AC111731" i="1" s="1"/>
  <c r="AD111731" i="1" s="1"/>
  <c r="AB111732" i="1"/>
  <c r="AC111732" i="1" s="1"/>
  <c r="AD111732" i="1" s="1"/>
  <c r="AB111733" i="1"/>
  <c r="AC111733" i="1" s="1"/>
  <c r="AD111733" i="1" s="1"/>
  <c r="AB111734" i="1"/>
  <c r="AC111734" i="1" s="1"/>
  <c r="AD111734" i="1" s="1"/>
  <c r="AB111735" i="1"/>
  <c r="AC111735" i="1" s="1"/>
  <c r="AD111735" i="1" s="1"/>
  <c r="AB111736" i="1"/>
  <c r="AC111736" i="1" s="1"/>
  <c r="AD111736" i="1" s="1"/>
  <c r="AB111737" i="1"/>
  <c r="AC111737" i="1" s="1"/>
  <c r="AD111737" i="1" s="1"/>
  <c r="AB111738" i="1"/>
  <c r="AC111738" i="1" s="1"/>
  <c r="AD111738" i="1" s="1"/>
  <c r="AB111739" i="1"/>
  <c r="AC111739" i="1" s="1"/>
  <c r="AD111739" i="1" s="1"/>
  <c r="AB111740" i="1"/>
  <c r="AC111740" i="1" s="1"/>
  <c r="AD111740" i="1" s="1"/>
  <c r="AB111741" i="1"/>
  <c r="AC111741" i="1" s="1"/>
  <c r="AD111741" i="1" s="1"/>
  <c r="AB111742" i="1"/>
  <c r="AC111742" i="1" s="1"/>
  <c r="AD111742" i="1" s="1"/>
  <c r="AB111743" i="1"/>
  <c r="AC111743" i="1" s="1"/>
  <c r="AD111743" i="1" s="1"/>
  <c r="AB111744" i="1"/>
  <c r="AC111744" i="1" s="1"/>
  <c r="AD111744" i="1" s="1"/>
  <c r="AB111745" i="1"/>
  <c r="AC111745" i="1" s="1"/>
  <c r="AD111745" i="1" s="1"/>
  <c r="AB111746" i="1"/>
  <c r="AC111746" i="1" s="1"/>
  <c r="AD111746" i="1" s="1"/>
  <c r="AB111747" i="1"/>
  <c r="AC111747" i="1" s="1"/>
  <c r="AD111747" i="1" s="1"/>
  <c r="AB111748" i="1"/>
  <c r="AC111748" i="1" s="1"/>
  <c r="AD111748" i="1" s="1"/>
  <c r="AB111749" i="1"/>
  <c r="AC111749" i="1" s="1"/>
  <c r="AD111749" i="1" s="1"/>
  <c r="AB111750" i="1"/>
  <c r="AC111750" i="1" s="1"/>
  <c r="AD111750" i="1" s="1"/>
  <c r="AB111751" i="1"/>
  <c r="AC111751" i="1" s="1"/>
  <c r="AD111751" i="1" s="1"/>
  <c r="AB111752" i="1"/>
  <c r="AC111752" i="1" s="1"/>
  <c r="AD111752" i="1" s="1"/>
  <c r="AB111753" i="1"/>
  <c r="AC111753" i="1" s="1"/>
  <c r="AD111753" i="1" s="1"/>
  <c r="AB111754" i="1"/>
  <c r="AC111754" i="1" s="1"/>
  <c r="AD111754" i="1" s="1"/>
  <c r="AB111755" i="1"/>
  <c r="AC111755" i="1" s="1"/>
  <c r="AD111755" i="1" s="1"/>
  <c r="AB111756" i="1"/>
  <c r="AC111756" i="1" s="1"/>
  <c r="AD111756" i="1" s="1"/>
  <c r="AB111757" i="1"/>
  <c r="AC111757" i="1" s="1"/>
  <c r="AD111757" i="1" s="1"/>
  <c r="AB111758" i="1"/>
  <c r="AC111758" i="1" s="1"/>
  <c r="AD111758" i="1" s="1"/>
  <c r="AB111759" i="1"/>
  <c r="AC111759" i="1" s="1"/>
  <c r="AD111759" i="1" s="1"/>
  <c r="AB111760" i="1"/>
  <c r="AC111760" i="1" s="1"/>
  <c r="AD111760" i="1" s="1"/>
  <c r="AB111761" i="1"/>
  <c r="AC111761" i="1" s="1"/>
  <c r="AD111761" i="1" s="1"/>
  <c r="AB111762" i="1"/>
  <c r="AC111762" i="1" s="1"/>
  <c r="AD111762" i="1" s="1"/>
  <c r="AB111763" i="1"/>
  <c r="AC111763" i="1" s="1"/>
  <c r="AD111763" i="1" s="1"/>
  <c r="AB111764" i="1"/>
  <c r="AC111764" i="1" s="1"/>
  <c r="AD111764" i="1" s="1"/>
  <c r="AB111765" i="1"/>
  <c r="AC111765" i="1" s="1"/>
  <c r="AD111765" i="1" s="1"/>
  <c r="AB111766" i="1"/>
  <c r="AC111766" i="1" s="1"/>
  <c r="AD111766" i="1" s="1"/>
  <c r="AB111767" i="1"/>
  <c r="AC111767" i="1" s="1"/>
  <c r="AD111767" i="1" s="1"/>
  <c r="AB111768" i="1"/>
  <c r="AC111768" i="1" s="1"/>
  <c r="AD111768" i="1" s="1"/>
  <c r="AB111769" i="1"/>
  <c r="AC111769" i="1" s="1"/>
  <c r="AD111769" i="1" s="1"/>
  <c r="AB111770" i="1"/>
  <c r="AC111770" i="1" s="1"/>
  <c r="AD111770" i="1" s="1"/>
  <c r="AB111771" i="1"/>
  <c r="AC111771" i="1" s="1"/>
  <c r="AD111771" i="1" s="1"/>
  <c r="AB111772" i="1"/>
  <c r="AC111772" i="1" s="1"/>
  <c r="AD111772" i="1" s="1"/>
  <c r="AB111773" i="1"/>
  <c r="AC111773" i="1" s="1"/>
  <c r="AD111773" i="1" s="1"/>
  <c r="AB111774" i="1"/>
  <c r="AC111774" i="1" s="1"/>
  <c r="AD111774" i="1" s="1"/>
  <c r="AB111775" i="1"/>
  <c r="AC111775" i="1" s="1"/>
  <c r="AD111775" i="1" s="1"/>
  <c r="AB111776" i="1"/>
  <c r="AC111776" i="1" s="1"/>
  <c r="AD111776" i="1" s="1"/>
  <c r="AB111777" i="1"/>
  <c r="AC111777" i="1" s="1"/>
  <c r="AD111777" i="1" s="1"/>
  <c r="AB111778" i="1"/>
  <c r="AC111778" i="1" s="1"/>
  <c r="AD111778" i="1" s="1"/>
  <c r="AB111779" i="1"/>
  <c r="AC111779" i="1" s="1"/>
  <c r="AD111779" i="1" s="1"/>
  <c r="AB111780" i="1"/>
  <c r="AC111780" i="1" s="1"/>
  <c r="AD111780" i="1" s="1"/>
  <c r="AB111781" i="1"/>
  <c r="AC111781" i="1" s="1"/>
  <c r="AD111781" i="1" s="1"/>
  <c r="AB111782" i="1"/>
  <c r="AC111782" i="1" s="1"/>
  <c r="AD111782" i="1" s="1"/>
  <c r="AB111783" i="1"/>
  <c r="AC111783" i="1" s="1"/>
  <c r="AD111783" i="1" s="1"/>
  <c r="AB111784" i="1"/>
  <c r="AC111784" i="1" s="1"/>
  <c r="AD111784" i="1" s="1"/>
  <c r="AB111785" i="1"/>
  <c r="AC111785" i="1" s="1"/>
  <c r="AD111785" i="1" s="1"/>
  <c r="AB111786" i="1"/>
  <c r="AC111786" i="1" s="1"/>
  <c r="AD111786" i="1" s="1"/>
  <c r="AB111787" i="1"/>
  <c r="AC111787" i="1" s="1"/>
  <c r="AD111787" i="1" s="1"/>
  <c r="AB111788" i="1"/>
  <c r="AC111788" i="1" s="1"/>
  <c r="AD111788" i="1" s="1"/>
  <c r="AB111789" i="1"/>
  <c r="AC111789" i="1" s="1"/>
  <c r="AD111789" i="1" s="1"/>
  <c r="AB111790" i="1"/>
  <c r="AC111790" i="1" s="1"/>
  <c r="AD111790" i="1" s="1"/>
  <c r="AB111791" i="1"/>
  <c r="AC111791" i="1" s="1"/>
  <c r="AD111791" i="1" s="1"/>
  <c r="AB111792" i="1"/>
  <c r="AC111792" i="1" s="1"/>
  <c r="AD111792" i="1" s="1"/>
  <c r="AB111793" i="1"/>
  <c r="AC111793" i="1" s="1"/>
  <c r="AD111793" i="1" s="1"/>
  <c r="AB111794" i="1"/>
  <c r="AC111794" i="1" s="1"/>
  <c r="AD111794" i="1" s="1"/>
  <c r="AB111795" i="1"/>
  <c r="AC111795" i="1" s="1"/>
  <c r="AD111795" i="1" s="1"/>
  <c r="AB111796" i="1"/>
  <c r="AC111796" i="1" s="1"/>
  <c r="AD111796" i="1" s="1"/>
  <c r="AB111797" i="1"/>
  <c r="AC111797" i="1" s="1"/>
  <c r="AD111797" i="1" s="1"/>
  <c r="AB111798" i="1"/>
  <c r="AC111798" i="1" s="1"/>
  <c r="AD111798" i="1" s="1"/>
  <c r="AB111799" i="1"/>
  <c r="AC111799" i="1" s="1"/>
  <c r="AD111799" i="1" s="1"/>
  <c r="AB111800" i="1"/>
  <c r="AC111800" i="1" s="1"/>
  <c r="AD111800" i="1" s="1"/>
  <c r="AB111801" i="1"/>
  <c r="AC111801" i="1" s="1"/>
  <c r="AD111801" i="1" s="1"/>
  <c r="AB111802" i="1"/>
  <c r="AC111802" i="1" s="1"/>
  <c r="AD111802" i="1" s="1"/>
  <c r="AB111803" i="1"/>
  <c r="AC111803" i="1" s="1"/>
  <c r="AD111803" i="1" s="1"/>
  <c r="AB111804" i="1"/>
  <c r="AC111804" i="1" s="1"/>
  <c r="AD111804" i="1" s="1"/>
  <c r="AB111805" i="1"/>
  <c r="AC111805" i="1" s="1"/>
  <c r="AD111805" i="1" s="1"/>
  <c r="AB111806" i="1"/>
  <c r="AC111806" i="1" s="1"/>
  <c r="AD111806" i="1" s="1"/>
  <c r="AB111807" i="1"/>
  <c r="AC111807" i="1" s="1"/>
  <c r="AD111807" i="1" s="1"/>
  <c r="AB111808" i="1"/>
  <c r="AC111808" i="1" s="1"/>
  <c r="AD111808" i="1" s="1"/>
  <c r="AB111809" i="1"/>
  <c r="AC111809" i="1" s="1"/>
  <c r="AD111809" i="1" s="1"/>
  <c r="AB111810" i="1"/>
  <c r="AC111810" i="1" s="1"/>
  <c r="AD111810" i="1" s="1"/>
  <c r="AB111811" i="1"/>
  <c r="AC111811" i="1" s="1"/>
  <c r="AD111811" i="1" s="1"/>
  <c r="AB111812" i="1"/>
  <c r="AC111812" i="1" s="1"/>
  <c r="AD111812" i="1" s="1"/>
  <c r="AB111813" i="1"/>
  <c r="AC111813" i="1" s="1"/>
  <c r="AD111813" i="1" s="1"/>
  <c r="AB111814" i="1"/>
  <c r="AC111814" i="1" s="1"/>
  <c r="AD111814" i="1" s="1"/>
  <c r="AB111815" i="1"/>
  <c r="AC111815" i="1" s="1"/>
  <c r="AD111815" i="1" s="1"/>
  <c r="AB111816" i="1"/>
  <c r="AC111816" i="1" s="1"/>
  <c r="AD111816" i="1" s="1"/>
  <c r="AB111817" i="1"/>
  <c r="AC111817" i="1" s="1"/>
  <c r="AD111817" i="1" s="1"/>
  <c r="AB111818" i="1"/>
  <c r="AC111818" i="1" s="1"/>
  <c r="AD111818" i="1" s="1"/>
  <c r="AB111819" i="1"/>
  <c r="AC111819" i="1" s="1"/>
  <c r="AD111819" i="1" s="1"/>
  <c r="AB111820" i="1"/>
  <c r="AC111820" i="1" s="1"/>
  <c r="AD111820" i="1" s="1"/>
  <c r="AB111821" i="1"/>
  <c r="AC111821" i="1" s="1"/>
  <c r="AD111821" i="1" s="1"/>
  <c r="AB111822" i="1"/>
  <c r="AC111822" i="1" s="1"/>
  <c r="AD111822" i="1" s="1"/>
  <c r="AB111823" i="1"/>
  <c r="AC111823" i="1" s="1"/>
  <c r="AD111823" i="1" s="1"/>
  <c r="AB111824" i="1"/>
  <c r="AC111824" i="1" s="1"/>
  <c r="AD111824" i="1" s="1"/>
  <c r="AB111825" i="1"/>
  <c r="AC111825" i="1" s="1"/>
  <c r="AD111825" i="1" s="1"/>
  <c r="AB111826" i="1"/>
  <c r="AC111826" i="1" s="1"/>
  <c r="AD111826" i="1" s="1"/>
  <c r="AB111827" i="1"/>
  <c r="AC111827" i="1" s="1"/>
  <c r="AD111827" i="1" s="1"/>
  <c r="AB111828" i="1"/>
  <c r="AC111828" i="1" s="1"/>
  <c r="AD111828" i="1" s="1"/>
  <c r="AB111829" i="1"/>
  <c r="AC111829" i="1" s="1"/>
  <c r="AD111829" i="1" s="1"/>
  <c r="AB111830" i="1"/>
  <c r="AC111830" i="1" s="1"/>
  <c r="AD111830" i="1" s="1"/>
  <c r="AB111831" i="1"/>
  <c r="AC111831" i="1" s="1"/>
  <c r="AD111831" i="1" s="1"/>
  <c r="AB111832" i="1"/>
  <c r="AC111832" i="1" s="1"/>
  <c r="AD111832" i="1" s="1"/>
  <c r="AB111833" i="1"/>
  <c r="AC111833" i="1" s="1"/>
  <c r="AD111833" i="1" s="1"/>
  <c r="AB111834" i="1"/>
  <c r="AC111834" i="1" s="1"/>
  <c r="AD111834" i="1" s="1"/>
  <c r="AB111835" i="1"/>
  <c r="AC111835" i="1" s="1"/>
  <c r="AD111835" i="1" s="1"/>
  <c r="AB111836" i="1"/>
  <c r="AC111836" i="1" s="1"/>
  <c r="AD111836" i="1" s="1"/>
  <c r="AB111837" i="1"/>
  <c r="AC111837" i="1" s="1"/>
  <c r="AD111837" i="1" s="1"/>
  <c r="AB111838" i="1"/>
  <c r="AC111838" i="1" s="1"/>
  <c r="AD111838" i="1" s="1"/>
  <c r="AB111839" i="1"/>
  <c r="AC111839" i="1" s="1"/>
  <c r="AD111839" i="1" s="1"/>
  <c r="AB111840" i="1"/>
  <c r="AC111840" i="1" s="1"/>
  <c r="AD111840" i="1" s="1"/>
  <c r="AB111841" i="1"/>
  <c r="AC111841" i="1" s="1"/>
  <c r="AD111841" i="1" s="1"/>
  <c r="AB111842" i="1"/>
  <c r="AC111842" i="1" s="1"/>
  <c r="AD111842" i="1" s="1"/>
  <c r="AB111843" i="1"/>
  <c r="AC111843" i="1" s="1"/>
  <c r="AD111843" i="1" s="1"/>
  <c r="AB111844" i="1"/>
  <c r="AC111844" i="1" s="1"/>
  <c r="AD111844" i="1" s="1"/>
  <c r="AB111845" i="1"/>
  <c r="AC111845" i="1" s="1"/>
  <c r="AD111845" i="1" s="1"/>
  <c r="AB111846" i="1"/>
  <c r="AC111846" i="1" s="1"/>
  <c r="AD111846" i="1" s="1"/>
  <c r="AB111847" i="1"/>
  <c r="AC111847" i="1" s="1"/>
  <c r="AD111847" i="1" s="1"/>
  <c r="AB111848" i="1"/>
  <c r="AC111848" i="1" s="1"/>
  <c r="AD111848" i="1" s="1"/>
  <c r="AB111849" i="1"/>
  <c r="AC111849" i="1" s="1"/>
  <c r="AD111849" i="1" s="1"/>
  <c r="AB111850" i="1"/>
  <c r="AC111850" i="1" s="1"/>
  <c r="AD111850" i="1" s="1"/>
  <c r="AB111851" i="1"/>
  <c r="AC111851" i="1" s="1"/>
  <c r="AD111851" i="1" s="1"/>
  <c r="AB111852" i="1"/>
  <c r="AC111852" i="1" s="1"/>
  <c r="AD111852" i="1" s="1"/>
  <c r="AB111853" i="1"/>
  <c r="AC111853" i="1" s="1"/>
  <c r="AD111853" i="1" s="1"/>
  <c r="AB111854" i="1"/>
  <c r="AC111854" i="1" s="1"/>
  <c r="AD111854" i="1" s="1"/>
  <c r="AB111855" i="1"/>
  <c r="AC111855" i="1" s="1"/>
  <c r="AD111855" i="1" s="1"/>
  <c r="AB111856" i="1"/>
  <c r="AC111856" i="1" s="1"/>
  <c r="AD111856" i="1" s="1"/>
  <c r="AB111857" i="1"/>
  <c r="AC111857" i="1" s="1"/>
  <c r="AD111857" i="1" s="1"/>
  <c r="AB111858" i="1"/>
  <c r="AC111858" i="1" s="1"/>
  <c r="AD111858" i="1" s="1"/>
  <c r="AB111859" i="1"/>
  <c r="AC111859" i="1" s="1"/>
  <c r="AD111859" i="1" s="1"/>
  <c r="AB111860" i="1"/>
  <c r="AC111860" i="1" s="1"/>
  <c r="AD111860" i="1" s="1"/>
  <c r="AB111861" i="1"/>
  <c r="AC111861" i="1" s="1"/>
  <c r="AD111861" i="1" s="1"/>
  <c r="AB111862" i="1"/>
  <c r="AC111862" i="1" s="1"/>
  <c r="AD111862" i="1" s="1"/>
  <c r="AB111863" i="1"/>
  <c r="AC111863" i="1" s="1"/>
  <c r="AD111863" i="1" s="1"/>
  <c r="AB111864" i="1"/>
  <c r="AC111864" i="1" s="1"/>
  <c r="AD111864" i="1" s="1"/>
  <c r="AB111865" i="1"/>
  <c r="AC111865" i="1" s="1"/>
  <c r="AD111865" i="1" s="1"/>
  <c r="AB111866" i="1"/>
  <c r="AC111866" i="1" s="1"/>
  <c r="AD111866" i="1" s="1"/>
  <c r="AB111867" i="1"/>
  <c r="AC111867" i="1" s="1"/>
  <c r="AD111867" i="1" s="1"/>
  <c r="AB111868" i="1"/>
  <c r="AC111868" i="1" s="1"/>
  <c r="AD111868" i="1" s="1"/>
  <c r="AB111869" i="1"/>
  <c r="AC111869" i="1" s="1"/>
  <c r="AD111869" i="1" s="1"/>
  <c r="AB111870" i="1"/>
  <c r="AC111870" i="1" s="1"/>
  <c r="AD111870" i="1" s="1"/>
  <c r="AB111871" i="1"/>
  <c r="AC111871" i="1" s="1"/>
  <c r="AD111871" i="1" s="1"/>
  <c r="AB111872" i="1"/>
  <c r="AC111872" i="1" s="1"/>
  <c r="AD111872" i="1" s="1"/>
  <c r="AB111873" i="1"/>
  <c r="AC111873" i="1" s="1"/>
  <c r="AD111873" i="1" s="1"/>
  <c r="AB111874" i="1"/>
  <c r="AC111874" i="1" s="1"/>
  <c r="AD111874" i="1" s="1"/>
  <c r="AB111875" i="1"/>
  <c r="AC111875" i="1" s="1"/>
  <c r="AD111875" i="1" s="1"/>
  <c r="AB111876" i="1"/>
  <c r="AC111876" i="1" s="1"/>
  <c r="AD111876" i="1" s="1"/>
  <c r="AB111877" i="1"/>
  <c r="AC111877" i="1" s="1"/>
  <c r="AD111877" i="1" s="1"/>
  <c r="AB111878" i="1"/>
  <c r="AC111878" i="1" s="1"/>
  <c r="AD111878" i="1" s="1"/>
  <c r="AB111879" i="1"/>
  <c r="AC111879" i="1" s="1"/>
  <c r="AD111879" i="1" s="1"/>
  <c r="AB111880" i="1"/>
  <c r="AC111880" i="1" s="1"/>
  <c r="AD111880" i="1" s="1"/>
  <c r="AB111881" i="1"/>
  <c r="AC111881" i="1" s="1"/>
  <c r="AD111881" i="1" s="1"/>
  <c r="AB111882" i="1"/>
  <c r="AC111882" i="1" s="1"/>
  <c r="AD111882" i="1" s="1"/>
  <c r="AB111883" i="1"/>
  <c r="AC111883" i="1" s="1"/>
  <c r="AD111883" i="1" s="1"/>
  <c r="AB111884" i="1"/>
  <c r="AC111884" i="1" s="1"/>
  <c r="AD111884" i="1" s="1"/>
  <c r="AB111885" i="1"/>
  <c r="AC111885" i="1" s="1"/>
  <c r="AD111885" i="1" s="1"/>
  <c r="AB111886" i="1"/>
  <c r="AC111886" i="1" s="1"/>
  <c r="AD111886" i="1" s="1"/>
  <c r="AB111887" i="1"/>
  <c r="AC111887" i="1" s="1"/>
  <c r="AD111887" i="1" s="1"/>
  <c r="AB111888" i="1"/>
  <c r="AC111888" i="1" s="1"/>
  <c r="AD111888" i="1" s="1"/>
  <c r="AB111889" i="1"/>
  <c r="AC111889" i="1" s="1"/>
  <c r="AD111889" i="1" s="1"/>
  <c r="AB111890" i="1"/>
  <c r="AC111890" i="1" s="1"/>
  <c r="AD111890" i="1" s="1"/>
  <c r="AB111891" i="1"/>
  <c r="AC111891" i="1" s="1"/>
  <c r="AD111891" i="1" s="1"/>
  <c r="AB111892" i="1"/>
  <c r="AC111892" i="1" s="1"/>
  <c r="AD111892" i="1" s="1"/>
  <c r="AB111893" i="1"/>
  <c r="AC111893" i="1" s="1"/>
  <c r="AD111893" i="1" s="1"/>
  <c r="AB111894" i="1"/>
  <c r="AC111894" i="1" s="1"/>
  <c r="AD111894" i="1" s="1"/>
  <c r="AB111895" i="1"/>
  <c r="AC111895" i="1" s="1"/>
  <c r="AD111895" i="1" s="1"/>
  <c r="AB111896" i="1"/>
  <c r="AC111896" i="1" s="1"/>
  <c r="AD111896" i="1" s="1"/>
  <c r="AB111897" i="1"/>
  <c r="AC111897" i="1" s="1"/>
  <c r="AD111897" i="1" s="1"/>
  <c r="AB111898" i="1"/>
  <c r="AC111898" i="1" s="1"/>
  <c r="AD111898" i="1" s="1"/>
  <c r="AB111899" i="1"/>
  <c r="AC111899" i="1" s="1"/>
  <c r="AD111899" i="1" s="1"/>
  <c r="AB111900" i="1"/>
  <c r="AC111900" i="1" s="1"/>
  <c r="AD111900" i="1" s="1"/>
  <c r="AB111901" i="1"/>
  <c r="AC111901" i="1" s="1"/>
  <c r="AD111901" i="1" s="1"/>
  <c r="AB111902" i="1"/>
  <c r="AC111902" i="1" s="1"/>
  <c r="AD111902" i="1" s="1"/>
  <c r="AB111903" i="1"/>
  <c r="AC111903" i="1" s="1"/>
  <c r="AD111903" i="1" s="1"/>
  <c r="AB111904" i="1"/>
  <c r="AC111904" i="1" s="1"/>
  <c r="AD111904" i="1" s="1"/>
  <c r="AB111905" i="1"/>
  <c r="AC111905" i="1" s="1"/>
  <c r="AD111905" i="1" s="1"/>
  <c r="AB111906" i="1"/>
  <c r="AC111906" i="1" s="1"/>
  <c r="AD111906" i="1" s="1"/>
  <c r="AB111907" i="1"/>
  <c r="AC111907" i="1" s="1"/>
  <c r="AD111907" i="1" s="1"/>
  <c r="AB111908" i="1"/>
  <c r="AC111908" i="1" s="1"/>
  <c r="AD111908" i="1" s="1"/>
  <c r="AB111909" i="1"/>
  <c r="AC111909" i="1" s="1"/>
  <c r="AD111909" i="1" s="1"/>
  <c r="AB111910" i="1"/>
  <c r="AC111910" i="1" s="1"/>
  <c r="AD111910" i="1" s="1"/>
  <c r="AB111911" i="1"/>
  <c r="AC111911" i="1" s="1"/>
  <c r="AD111911" i="1" s="1"/>
  <c r="AB111912" i="1"/>
  <c r="AC111912" i="1" s="1"/>
  <c r="AD111912" i="1" s="1"/>
  <c r="AB111913" i="1"/>
  <c r="AC111913" i="1" s="1"/>
  <c r="AD111913" i="1" s="1"/>
  <c r="AB111914" i="1"/>
  <c r="AC111914" i="1" s="1"/>
  <c r="AD111914" i="1" s="1"/>
  <c r="AB111915" i="1"/>
  <c r="AC111915" i="1" s="1"/>
  <c r="AD111915" i="1" s="1"/>
  <c r="AB111916" i="1"/>
  <c r="AC111916" i="1" s="1"/>
  <c r="AD111916" i="1" s="1"/>
  <c r="AB111917" i="1"/>
  <c r="AC111917" i="1" s="1"/>
  <c r="AD111917" i="1" s="1"/>
  <c r="AB111918" i="1"/>
  <c r="AC111918" i="1" s="1"/>
  <c r="AD111918" i="1" s="1"/>
  <c r="AB111919" i="1"/>
  <c r="AC111919" i="1" s="1"/>
  <c r="AD111919" i="1" s="1"/>
  <c r="AB111920" i="1"/>
  <c r="AC111920" i="1" s="1"/>
  <c r="AD111920" i="1" s="1"/>
  <c r="AB111921" i="1"/>
  <c r="AC111921" i="1" s="1"/>
  <c r="AD111921" i="1" s="1"/>
  <c r="AB111922" i="1"/>
  <c r="AC111922" i="1" s="1"/>
  <c r="AD111922" i="1" s="1"/>
  <c r="AB111923" i="1"/>
  <c r="AC111923" i="1" s="1"/>
  <c r="AD111923" i="1" s="1"/>
  <c r="AB111924" i="1"/>
  <c r="AC111924" i="1" s="1"/>
  <c r="AD111924" i="1" s="1"/>
  <c r="AB111925" i="1"/>
  <c r="AC111925" i="1" s="1"/>
  <c r="AD111925" i="1" s="1"/>
  <c r="AB111926" i="1"/>
  <c r="AC111926" i="1" s="1"/>
  <c r="AD111926" i="1" s="1"/>
  <c r="AB111927" i="1"/>
  <c r="AC111927" i="1" s="1"/>
  <c r="AD111927" i="1" s="1"/>
  <c r="AB111928" i="1"/>
  <c r="AC111928" i="1" s="1"/>
  <c r="AD111928" i="1" s="1"/>
  <c r="AB111929" i="1"/>
  <c r="AC111929" i="1" s="1"/>
  <c r="AD111929" i="1" s="1"/>
  <c r="AB111930" i="1"/>
  <c r="AC111930" i="1" s="1"/>
  <c r="AD111930" i="1" s="1"/>
  <c r="AB111931" i="1"/>
  <c r="AC111931" i="1" s="1"/>
  <c r="AD111931" i="1" s="1"/>
  <c r="AB111932" i="1"/>
  <c r="AC111932" i="1" s="1"/>
  <c r="AD111932" i="1" s="1"/>
  <c r="AB111933" i="1"/>
  <c r="AC111933" i="1" s="1"/>
  <c r="AD111933" i="1" s="1"/>
  <c r="AB111934" i="1"/>
  <c r="AC111934" i="1" s="1"/>
  <c r="AD111934" i="1" s="1"/>
  <c r="AB111935" i="1"/>
  <c r="AC111935" i="1" s="1"/>
  <c r="AD111935" i="1" s="1"/>
  <c r="AB111936" i="1"/>
  <c r="AC111936" i="1" s="1"/>
  <c r="AD111936" i="1" s="1"/>
  <c r="AB111937" i="1"/>
  <c r="AC111937" i="1" s="1"/>
  <c r="AD111937" i="1" s="1"/>
  <c r="AB111938" i="1"/>
  <c r="AC111938" i="1" s="1"/>
  <c r="AD111938" i="1" s="1"/>
  <c r="AB111939" i="1"/>
  <c r="AC111939" i="1" s="1"/>
  <c r="AD111939" i="1" s="1"/>
  <c r="AB111940" i="1"/>
  <c r="AC111940" i="1" s="1"/>
  <c r="AD111940" i="1" s="1"/>
  <c r="AB111941" i="1"/>
  <c r="AC111941" i="1" s="1"/>
  <c r="AD111941" i="1" s="1"/>
  <c r="AB111942" i="1"/>
  <c r="AC111942" i="1" s="1"/>
  <c r="AD111942" i="1" s="1"/>
  <c r="AB111943" i="1"/>
  <c r="AC111943" i="1" s="1"/>
  <c r="AD111943" i="1" s="1"/>
  <c r="AB111944" i="1"/>
  <c r="AC111944" i="1" s="1"/>
  <c r="AD111944" i="1" s="1"/>
  <c r="AB111945" i="1"/>
  <c r="AC111945" i="1" s="1"/>
  <c r="AD111945" i="1" s="1"/>
  <c r="AB111946" i="1"/>
  <c r="AC111946" i="1" s="1"/>
  <c r="AD111946" i="1" s="1"/>
  <c r="AB111947" i="1"/>
  <c r="AC111947" i="1" s="1"/>
  <c r="AD111947" i="1" s="1"/>
  <c r="AB111948" i="1"/>
  <c r="AC111948" i="1" s="1"/>
  <c r="AD111948" i="1" s="1"/>
  <c r="AB111949" i="1"/>
  <c r="AC111949" i="1" s="1"/>
  <c r="AD111949" i="1" s="1"/>
  <c r="AB111950" i="1"/>
  <c r="AC111950" i="1" s="1"/>
  <c r="AD111950" i="1" s="1"/>
  <c r="AB111951" i="1"/>
  <c r="AC111951" i="1" s="1"/>
  <c r="AD111951" i="1" s="1"/>
  <c r="AB111952" i="1"/>
  <c r="AC111952" i="1" s="1"/>
  <c r="AD111952" i="1" s="1"/>
  <c r="AB111953" i="1"/>
  <c r="AC111953" i="1" s="1"/>
  <c r="AD111953" i="1" s="1"/>
  <c r="AB111954" i="1"/>
  <c r="AC111954" i="1" s="1"/>
  <c r="AD111954" i="1" s="1"/>
  <c r="AB111955" i="1"/>
  <c r="AC111955" i="1" s="1"/>
  <c r="AD111955" i="1" s="1"/>
  <c r="AB111956" i="1"/>
  <c r="AC111956" i="1" s="1"/>
  <c r="AD111956" i="1" s="1"/>
  <c r="AB111957" i="1"/>
  <c r="AC111957" i="1" s="1"/>
  <c r="AD111957" i="1" s="1"/>
  <c r="AB111958" i="1"/>
  <c r="AC111958" i="1" s="1"/>
  <c r="AD111958" i="1" s="1"/>
  <c r="AB111959" i="1"/>
  <c r="AC111959" i="1" s="1"/>
  <c r="AD111959" i="1" s="1"/>
  <c r="AB111960" i="1"/>
  <c r="AC111960" i="1" s="1"/>
  <c r="AD111960" i="1" s="1"/>
  <c r="AB111961" i="1"/>
  <c r="AC111961" i="1" s="1"/>
  <c r="AD111961" i="1" s="1"/>
  <c r="AB111962" i="1"/>
  <c r="AC111962" i="1" s="1"/>
  <c r="AD111962" i="1" s="1"/>
  <c r="AB111963" i="1"/>
  <c r="AC111963" i="1" s="1"/>
  <c r="AD111963" i="1" s="1"/>
  <c r="AB111964" i="1"/>
  <c r="AC111964" i="1" s="1"/>
  <c r="AD111964" i="1" s="1"/>
  <c r="AB111965" i="1"/>
  <c r="AC111965" i="1" s="1"/>
  <c r="AD111965" i="1" s="1"/>
  <c r="AB111966" i="1"/>
  <c r="AC111966" i="1" s="1"/>
  <c r="AD111966" i="1" s="1"/>
  <c r="AB111967" i="1"/>
  <c r="AC111967" i="1" s="1"/>
  <c r="AD111967" i="1" s="1"/>
  <c r="AB111968" i="1"/>
  <c r="AC111968" i="1" s="1"/>
  <c r="AD111968" i="1" s="1"/>
  <c r="AB111969" i="1"/>
  <c r="AC111969" i="1" s="1"/>
  <c r="AD111969" i="1" s="1"/>
  <c r="AB111970" i="1"/>
  <c r="AC111970" i="1" s="1"/>
  <c r="AD111970" i="1" s="1"/>
  <c r="AB111971" i="1"/>
  <c r="AC111971" i="1" s="1"/>
  <c r="AD111971" i="1" s="1"/>
  <c r="AB111972" i="1"/>
  <c r="AC111972" i="1" s="1"/>
  <c r="AD111972" i="1" s="1"/>
  <c r="AB111973" i="1"/>
  <c r="AC111973" i="1" s="1"/>
  <c r="AD111973" i="1" s="1"/>
  <c r="AB111974" i="1"/>
  <c r="AC111974" i="1" s="1"/>
  <c r="AD111974" i="1" s="1"/>
  <c r="AB111975" i="1"/>
  <c r="AC111975" i="1" s="1"/>
  <c r="AD111975" i="1" s="1"/>
  <c r="AB111976" i="1"/>
  <c r="AC111976" i="1" s="1"/>
  <c r="AD111976" i="1" s="1"/>
  <c r="AB111977" i="1"/>
  <c r="AC111977" i="1" s="1"/>
  <c r="AD111977" i="1" s="1"/>
  <c r="AB111978" i="1"/>
  <c r="AC111978" i="1" s="1"/>
  <c r="AD111978" i="1" s="1"/>
  <c r="AB111979" i="1"/>
  <c r="AC111979" i="1" s="1"/>
  <c r="AD111979" i="1" s="1"/>
  <c r="AB111980" i="1"/>
  <c r="AC111980" i="1" s="1"/>
  <c r="AD111980" i="1" s="1"/>
  <c r="AB111981" i="1"/>
  <c r="AC111981" i="1" s="1"/>
  <c r="AD111981" i="1" s="1"/>
  <c r="AB111982" i="1"/>
  <c r="AC111982" i="1" s="1"/>
  <c r="AD111982" i="1" s="1"/>
  <c r="AB111983" i="1"/>
  <c r="AC111983" i="1" s="1"/>
  <c r="AD111983" i="1" s="1"/>
  <c r="AB111984" i="1"/>
  <c r="AC111984" i="1" s="1"/>
  <c r="AD111984" i="1" s="1"/>
  <c r="AB111985" i="1"/>
  <c r="AC111985" i="1" s="1"/>
  <c r="AD111985" i="1" s="1"/>
  <c r="AB111986" i="1"/>
  <c r="AC111986" i="1" s="1"/>
  <c r="AD111986" i="1" s="1"/>
  <c r="AB111987" i="1"/>
  <c r="AC111987" i="1" s="1"/>
  <c r="AD111987" i="1" s="1"/>
  <c r="AB111988" i="1"/>
  <c r="AC111988" i="1" s="1"/>
  <c r="AD111988" i="1" s="1"/>
  <c r="AB111989" i="1"/>
  <c r="AC111989" i="1" s="1"/>
  <c r="AD111989" i="1" s="1"/>
  <c r="AB111990" i="1"/>
  <c r="AC111990" i="1" s="1"/>
  <c r="AD111990" i="1" s="1"/>
  <c r="AB111991" i="1"/>
  <c r="AC111991" i="1" s="1"/>
  <c r="AD111991" i="1" s="1"/>
  <c r="AB111992" i="1"/>
  <c r="AC111992" i="1" s="1"/>
  <c r="AD111992" i="1" s="1"/>
  <c r="AB111993" i="1"/>
  <c r="AC111993" i="1" s="1"/>
  <c r="AD111993" i="1" s="1"/>
  <c r="AB111994" i="1"/>
  <c r="AC111994" i="1" s="1"/>
  <c r="AD111994" i="1" s="1"/>
  <c r="AB111995" i="1"/>
  <c r="AC111995" i="1" s="1"/>
  <c r="AD111995" i="1" s="1"/>
  <c r="AB111996" i="1"/>
  <c r="AC111996" i="1" s="1"/>
  <c r="AD111996" i="1" s="1"/>
  <c r="AB111997" i="1"/>
  <c r="AC111997" i="1" s="1"/>
  <c r="AD111997" i="1" s="1"/>
  <c r="AB111998" i="1"/>
  <c r="AC111998" i="1" s="1"/>
  <c r="AD111998" i="1" s="1"/>
  <c r="AB111999" i="1"/>
  <c r="AC111999" i="1" s="1"/>
  <c r="AD111999" i="1" s="1"/>
  <c r="AB112000" i="1"/>
  <c r="AC112000" i="1" s="1"/>
  <c r="AD112000" i="1" s="1"/>
  <c r="AB112001" i="1"/>
  <c r="AC112001" i="1" s="1"/>
  <c r="AD112001" i="1" s="1"/>
  <c r="AB112002" i="1"/>
  <c r="AC112002" i="1" s="1"/>
  <c r="AD112002" i="1" s="1"/>
  <c r="AB112003" i="1"/>
  <c r="AC112003" i="1" s="1"/>
  <c r="AD112003" i="1" s="1"/>
  <c r="AB112004" i="1"/>
  <c r="AC112004" i="1" s="1"/>
  <c r="AD112004" i="1" s="1"/>
  <c r="AB112005" i="1"/>
  <c r="AC112005" i="1" s="1"/>
  <c r="AD112005" i="1" s="1"/>
  <c r="AB112006" i="1"/>
  <c r="AC112006" i="1" s="1"/>
  <c r="AD112006" i="1" s="1"/>
  <c r="AB112007" i="1"/>
  <c r="AC112007" i="1" s="1"/>
  <c r="AD112007" i="1" s="1"/>
  <c r="AB112008" i="1"/>
  <c r="AC112008" i="1" s="1"/>
  <c r="AD112008" i="1" s="1"/>
  <c r="AB112009" i="1"/>
  <c r="AC112009" i="1" s="1"/>
  <c r="AD112009" i="1" s="1"/>
  <c r="AB112010" i="1"/>
  <c r="AC112010" i="1" s="1"/>
  <c r="AD112010" i="1" s="1"/>
  <c r="AB112011" i="1"/>
  <c r="AC112011" i="1" s="1"/>
  <c r="AD112011" i="1" s="1"/>
  <c r="AB112012" i="1"/>
  <c r="AC112012" i="1" s="1"/>
  <c r="AD112012" i="1" s="1"/>
  <c r="AB112013" i="1"/>
  <c r="AC112013" i="1" s="1"/>
  <c r="AD112013" i="1" s="1"/>
  <c r="AB112014" i="1"/>
  <c r="AC112014" i="1" s="1"/>
  <c r="AD112014" i="1" s="1"/>
  <c r="AB112015" i="1"/>
  <c r="AC112015" i="1" s="1"/>
  <c r="AD112015" i="1" s="1"/>
  <c r="AB112016" i="1"/>
  <c r="AC112016" i="1" s="1"/>
  <c r="AD112016" i="1" s="1"/>
  <c r="AB112017" i="1"/>
  <c r="AC112017" i="1" s="1"/>
  <c r="AD112017" i="1" s="1"/>
  <c r="AB112018" i="1"/>
  <c r="AC112018" i="1" s="1"/>
  <c r="AD112018" i="1" s="1"/>
  <c r="AB112019" i="1"/>
  <c r="AC112019" i="1" s="1"/>
  <c r="AD112019" i="1" s="1"/>
  <c r="AB112020" i="1"/>
  <c r="AC112020" i="1" s="1"/>
  <c r="AD112020" i="1" s="1"/>
  <c r="AB112021" i="1"/>
  <c r="AC112021" i="1" s="1"/>
  <c r="AD112021" i="1" s="1"/>
  <c r="AB112022" i="1"/>
  <c r="AC112022" i="1" s="1"/>
  <c r="AD112022" i="1" s="1"/>
  <c r="AB112023" i="1"/>
  <c r="AC112023" i="1" s="1"/>
  <c r="AD112023" i="1" s="1"/>
  <c r="AB112024" i="1"/>
  <c r="AC112024" i="1" s="1"/>
  <c r="AD112024" i="1" s="1"/>
  <c r="AB112025" i="1"/>
  <c r="AC112025" i="1" s="1"/>
  <c r="AD112025" i="1" s="1"/>
  <c r="AB112026" i="1"/>
  <c r="AC112026" i="1" s="1"/>
  <c r="AD112026" i="1" s="1"/>
  <c r="AB112027" i="1"/>
  <c r="AC112027" i="1" s="1"/>
  <c r="AD112027" i="1" s="1"/>
  <c r="AB112028" i="1"/>
  <c r="AC112028" i="1" s="1"/>
  <c r="AD112028" i="1" s="1"/>
  <c r="AB112029" i="1"/>
  <c r="AC112029" i="1" s="1"/>
  <c r="AD112029" i="1" s="1"/>
  <c r="AB112030" i="1"/>
  <c r="AC112030" i="1" s="1"/>
  <c r="AD112030" i="1" s="1"/>
  <c r="AB112031" i="1"/>
  <c r="AC112031" i="1" s="1"/>
  <c r="AD112031" i="1" s="1"/>
  <c r="AB112032" i="1"/>
  <c r="AC112032" i="1" s="1"/>
  <c r="AD112032" i="1" s="1"/>
  <c r="AB112033" i="1"/>
  <c r="AC112033" i="1" s="1"/>
  <c r="AD112033" i="1" s="1"/>
  <c r="AB112034" i="1"/>
  <c r="AC112034" i="1" s="1"/>
  <c r="AD112034" i="1" s="1"/>
  <c r="AB112035" i="1"/>
  <c r="AC112035" i="1" s="1"/>
  <c r="AD112035" i="1" s="1"/>
  <c r="AB112036" i="1"/>
  <c r="AC112036" i="1" s="1"/>
  <c r="AD112036" i="1" s="1"/>
  <c r="AB112037" i="1"/>
  <c r="AC112037" i="1" s="1"/>
  <c r="AD112037" i="1" s="1"/>
  <c r="AB112038" i="1"/>
  <c r="AC112038" i="1" s="1"/>
  <c r="AD112038" i="1" s="1"/>
  <c r="AB112039" i="1"/>
  <c r="AC112039" i="1" s="1"/>
  <c r="AD112039" i="1" s="1"/>
  <c r="AB112040" i="1"/>
  <c r="AC112040" i="1" s="1"/>
  <c r="AD112040" i="1" s="1"/>
  <c r="AB112041" i="1"/>
  <c r="AC112041" i="1" s="1"/>
  <c r="AD112041" i="1" s="1"/>
  <c r="AB112042" i="1"/>
  <c r="AC112042" i="1" s="1"/>
  <c r="AD112042" i="1" s="1"/>
  <c r="AB112043" i="1"/>
  <c r="AC112043" i="1" s="1"/>
  <c r="AD112043" i="1" s="1"/>
  <c r="AB112044" i="1"/>
  <c r="AC112044" i="1" s="1"/>
  <c r="AD112044" i="1" s="1"/>
  <c r="AB112045" i="1"/>
  <c r="AC112045" i="1" s="1"/>
  <c r="AD112045" i="1" s="1"/>
  <c r="AB112046" i="1"/>
  <c r="AC112046" i="1" s="1"/>
  <c r="AD112046" i="1" s="1"/>
  <c r="AB112047" i="1"/>
  <c r="AC112047" i="1" s="1"/>
  <c r="AD112047" i="1" s="1"/>
  <c r="AB112048" i="1"/>
  <c r="AC112048" i="1" s="1"/>
  <c r="AD112048" i="1" s="1"/>
  <c r="AB112049" i="1"/>
  <c r="AC112049" i="1" s="1"/>
  <c r="AD112049" i="1" s="1"/>
  <c r="AB112050" i="1"/>
  <c r="AC112050" i="1" s="1"/>
  <c r="AD112050" i="1" s="1"/>
  <c r="AB112051" i="1"/>
  <c r="AC112051" i="1" s="1"/>
  <c r="AD112051" i="1" s="1"/>
  <c r="AB112052" i="1"/>
  <c r="AC112052" i="1" s="1"/>
  <c r="AD112052" i="1" s="1"/>
  <c r="AB112053" i="1"/>
  <c r="AC112053" i="1" s="1"/>
  <c r="AD112053" i="1" s="1"/>
  <c r="AB112054" i="1"/>
  <c r="AC112054" i="1" s="1"/>
  <c r="AD112054" i="1" s="1"/>
  <c r="AB112055" i="1"/>
  <c r="AC112055" i="1" s="1"/>
  <c r="AD112055" i="1" s="1"/>
  <c r="AB112056" i="1"/>
  <c r="AC112056" i="1" s="1"/>
  <c r="AD112056" i="1" s="1"/>
  <c r="AB112057" i="1"/>
  <c r="AC112057" i="1" s="1"/>
  <c r="AD112057" i="1" s="1"/>
  <c r="AB112058" i="1"/>
  <c r="AC112058" i="1" s="1"/>
  <c r="AD112058" i="1" s="1"/>
  <c r="AB112059" i="1"/>
  <c r="AC112059" i="1" s="1"/>
  <c r="AD112059" i="1" s="1"/>
  <c r="AB112060" i="1"/>
  <c r="AC112060" i="1" s="1"/>
  <c r="AD112060" i="1" s="1"/>
  <c r="AB112061" i="1"/>
  <c r="AC112061" i="1" s="1"/>
  <c r="AD112061" i="1" s="1"/>
  <c r="AB112062" i="1"/>
  <c r="AC112062" i="1" s="1"/>
  <c r="AD112062" i="1" s="1"/>
  <c r="AB112063" i="1"/>
  <c r="AC112063" i="1" s="1"/>
  <c r="AD112063" i="1" s="1"/>
  <c r="AB112064" i="1"/>
  <c r="AC112064" i="1" s="1"/>
  <c r="AD112064" i="1" s="1"/>
  <c r="AB112065" i="1"/>
  <c r="AC112065" i="1" s="1"/>
  <c r="AD112065" i="1" s="1"/>
  <c r="AB112066" i="1"/>
  <c r="AC112066" i="1" s="1"/>
  <c r="AD112066" i="1" s="1"/>
  <c r="AB112067" i="1"/>
  <c r="AC112067" i="1" s="1"/>
  <c r="AD112067" i="1" s="1"/>
  <c r="AB112068" i="1"/>
  <c r="AC112068" i="1" s="1"/>
  <c r="AD112068" i="1" s="1"/>
  <c r="AB112069" i="1"/>
  <c r="AC112069" i="1" s="1"/>
  <c r="AD112069" i="1" s="1"/>
  <c r="AB112070" i="1"/>
  <c r="AC112070" i="1" s="1"/>
  <c r="AD112070" i="1" s="1"/>
  <c r="AB112071" i="1"/>
  <c r="AC112071" i="1" s="1"/>
  <c r="AD112071" i="1" s="1"/>
  <c r="AB112072" i="1"/>
  <c r="AC112072" i="1" s="1"/>
  <c r="AD112072" i="1" s="1"/>
  <c r="AB112073" i="1"/>
  <c r="AC112073" i="1" s="1"/>
  <c r="AD112073" i="1" s="1"/>
  <c r="AB112074" i="1"/>
  <c r="AC112074" i="1" s="1"/>
  <c r="AD112074" i="1" s="1"/>
  <c r="AB112075" i="1"/>
  <c r="AC112075" i="1" s="1"/>
  <c r="AD112075" i="1" s="1"/>
  <c r="AB112076" i="1"/>
  <c r="AC112076" i="1" s="1"/>
  <c r="AD112076" i="1" s="1"/>
  <c r="AB112077" i="1"/>
  <c r="AC112077" i="1" s="1"/>
  <c r="AD112077" i="1" s="1"/>
  <c r="AB112078" i="1"/>
  <c r="AC112078" i="1" s="1"/>
  <c r="AD112078" i="1" s="1"/>
  <c r="AB112079" i="1"/>
  <c r="AC112079" i="1" s="1"/>
  <c r="AD112079" i="1" s="1"/>
  <c r="AB112080" i="1"/>
  <c r="AC112080" i="1" s="1"/>
  <c r="AD112080" i="1" s="1"/>
  <c r="AB112081" i="1"/>
  <c r="AC112081" i="1" s="1"/>
  <c r="AD112081" i="1" s="1"/>
  <c r="AB112082" i="1"/>
  <c r="AC112082" i="1" s="1"/>
  <c r="AD112082" i="1" s="1"/>
  <c r="AB112083" i="1"/>
  <c r="AC112083" i="1" s="1"/>
  <c r="AD112083" i="1" s="1"/>
  <c r="AB112084" i="1"/>
  <c r="AC112084" i="1" s="1"/>
  <c r="AD112084" i="1" s="1"/>
  <c r="AB112085" i="1"/>
  <c r="AC112085" i="1" s="1"/>
  <c r="AD112085" i="1" s="1"/>
  <c r="AB112086" i="1"/>
  <c r="AC112086" i="1" s="1"/>
  <c r="AD112086" i="1" s="1"/>
  <c r="AB112087" i="1"/>
  <c r="AC112087" i="1" s="1"/>
  <c r="AD112087" i="1" s="1"/>
  <c r="AB112088" i="1"/>
  <c r="AC112088" i="1" s="1"/>
  <c r="AD112088" i="1" s="1"/>
  <c r="AB112089" i="1"/>
  <c r="AC112089" i="1" s="1"/>
  <c r="AD112089" i="1" s="1"/>
  <c r="AB112090" i="1"/>
  <c r="AC112090" i="1" s="1"/>
  <c r="AD112090" i="1" s="1"/>
  <c r="AB112091" i="1"/>
  <c r="AC112091" i="1" s="1"/>
  <c r="AD112091" i="1" s="1"/>
  <c r="AB112092" i="1"/>
  <c r="AC112092" i="1" s="1"/>
  <c r="AD112092" i="1" s="1"/>
  <c r="AB112093" i="1"/>
  <c r="AC112093" i="1" s="1"/>
  <c r="AD112093" i="1" s="1"/>
  <c r="AB112094" i="1"/>
  <c r="AC112094" i="1" s="1"/>
  <c r="AD112094" i="1" s="1"/>
  <c r="AB112095" i="1"/>
  <c r="AC112095" i="1" s="1"/>
  <c r="AD112095" i="1" s="1"/>
  <c r="AB112096" i="1"/>
  <c r="AC112096" i="1" s="1"/>
  <c r="AD112096" i="1" s="1"/>
  <c r="AB112097" i="1"/>
  <c r="AC112097" i="1" s="1"/>
  <c r="AD112097" i="1" s="1"/>
  <c r="AB112098" i="1"/>
  <c r="AC112098" i="1" s="1"/>
  <c r="AD112098" i="1" s="1"/>
  <c r="AB112099" i="1"/>
  <c r="AC112099" i="1" s="1"/>
  <c r="AD112099" i="1" s="1"/>
  <c r="AB112100" i="1"/>
  <c r="AC112100" i="1" s="1"/>
  <c r="AD112100" i="1" s="1"/>
  <c r="AB112101" i="1"/>
  <c r="AC112101" i="1" s="1"/>
  <c r="AD112101" i="1" s="1"/>
  <c r="AB112102" i="1"/>
  <c r="AC112102" i="1" s="1"/>
  <c r="AD112102" i="1" s="1"/>
  <c r="AB112103" i="1"/>
  <c r="AC112103" i="1" s="1"/>
  <c r="AD112103" i="1" s="1"/>
  <c r="AB112104" i="1"/>
  <c r="AC112104" i="1" s="1"/>
  <c r="AD112104" i="1" s="1"/>
  <c r="AB112105" i="1"/>
  <c r="AC112105" i="1" s="1"/>
  <c r="AD112105" i="1" s="1"/>
  <c r="AB112106" i="1"/>
  <c r="AC112106" i="1" s="1"/>
  <c r="AD112106" i="1" s="1"/>
  <c r="AB112107" i="1"/>
  <c r="AC112107" i="1" s="1"/>
  <c r="AD112107" i="1" s="1"/>
  <c r="AB112108" i="1"/>
  <c r="AC112108" i="1" s="1"/>
  <c r="AD112108" i="1" s="1"/>
  <c r="AB112109" i="1"/>
  <c r="AC112109" i="1" s="1"/>
  <c r="AD112109" i="1" s="1"/>
  <c r="AB112110" i="1"/>
  <c r="AC112110" i="1" s="1"/>
  <c r="AD112110" i="1" s="1"/>
  <c r="AB112111" i="1"/>
  <c r="AC112111" i="1" s="1"/>
  <c r="AD112111" i="1" s="1"/>
  <c r="AB112112" i="1"/>
  <c r="AC112112" i="1" s="1"/>
  <c r="AD112112" i="1" s="1"/>
  <c r="AB112113" i="1"/>
  <c r="AC112113" i="1" s="1"/>
  <c r="AD112113" i="1" s="1"/>
  <c r="AB112114" i="1"/>
  <c r="AC112114" i="1" s="1"/>
  <c r="AD112114" i="1" s="1"/>
  <c r="AB112115" i="1"/>
  <c r="AC112115" i="1" s="1"/>
  <c r="AD112115" i="1" s="1"/>
  <c r="AB112116" i="1"/>
  <c r="AC112116" i="1" s="1"/>
  <c r="AD112116" i="1" s="1"/>
  <c r="AB112117" i="1"/>
  <c r="AC112117" i="1" s="1"/>
  <c r="AD112117" i="1" s="1"/>
  <c r="AB112118" i="1"/>
  <c r="AC112118" i="1" s="1"/>
  <c r="AD112118" i="1" s="1"/>
  <c r="AB112119" i="1"/>
  <c r="AC112119" i="1" s="1"/>
  <c r="AD112119" i="1" s="1"/>
  <c r="AB112120" i="1"/>
  <c r="AC112120" i="1" s="1"/>
  <c r="AD112120" i="1" s="1"/>
  <c r="AB112121" i="1"/>
  <c r="AC112121" i="1" s="1"/>
  <c r="AD112121" i="1" s="1"/>
  <c r="AB112122" i="1"/>
  <c r="AC112122" i="1" s="1"/>
  <c r="AD112122" i="1" s="1"/>
  <c r="AB112123" i="1"/>
  <c r="AC112123" i="1" s="1"/>
  <c r="AD112123" i="1" s="1"/>
  <c r="AB112124" i="1"/>
  <c r="AC112124" i="1" s="1"/>
  <c r="AD112124" i="1" s="1"/>
  <c r="AB112125" i="1"/>
  <c r="AC112125" i="1" s="1"/>
  <c r="AD112125" i="1" s="1"/>
  <c r="AB112126" i="1"/>
  <c r="AC112126" i="1" s="1"/>
  <c r="AD112126" i="1" s="1"/>
  <c r="AB112127" i="1"/>
  <c r="AC112127" i="1" s="1"/>
  <c r="AD112127" i="1" s="1"/>
  <c r="AB112128" i="1"/>
  <c r="AC112128" i="1" s="1"/>
  <c r="AD112128" i="1" s="1"/>
  <c r="AB112129" i="1"/>
  <c r="AC112129" i="1" s="1"/>
  <c r="AD112129" i="1" s="1"/>
  <c r="AB112130" i="1"/>
  <c r="AC112130" i="1" s="1"/>
  <c r="AD112130" i="1" s="1"/>
  <c r="AB112131" i="1"/>
  <c r="AC112131" i="1" s="1"/>
  <c r="AD112131" i="1" s="1"/>
  <c r="AB112132" i="1"/>
  <c r="AC112132" i="1" s="1"/>
  <c r="AD112132" i="1" s="1"/>
  <c r="AB112133" i="1"/>
  <c r="AC112133" i="1" s="1"/>
  <c r="AD112133" i="1" s="1"/>
  <c r="AB112134" i="1"/>
  <c r="AC112134" i="1" s="1"/>
  <c r="AD112134" i="1" s="1"/>
  <c r="AB112135" i="1"/>
  <c r="AC112135" i="1" s="1"/>
  <c r="AD112135" i="1" s="1"/>
  <c r="AB112136" i="1"/>
  <c r="AC112136" i="1" s="1"/>
  <c r="AD112136" i="1" s="1"/>
  <c r="AB112137" i="1"/>
  <c r="AC112137" i="1" s="1"/>
  <c r="AD112137" i="1" s="1"/>
  <c r="AB112138" i="1"/>
  <c r="AC112138" i="1" s="1"/>
  <c r="AD112138" i="1" s="1"/>
  <c r="AB112139" i="1"/>
  <c r="AC112139" i="1" s="1"/>
  <c r="AD112139" i="1" s="1"/>
  <c r="AB112140" i="1"/>
  <c r="AC112140" i="1" s="1"/>
  <c r="AD112140" i="1" s="1"/>
  <c r="AB112141" i="1"/>
  <c r="AC112141" i="1" s="1"/>
  <c r="AD112141" i="1" s="1"/>
  <c r="AB112142" i="1"/>
  <c r="AC112142" i="1" s="1"/>
  <c r="AD112142" i="1" s="1"/>
  <c r="AB112143" i="1"/>
  <c r="AC112143" i="1" s="1"/>
  <c r="AD112143" i="1" s="1"/>
  <c r="AB112144" i="1"/>
  <c r="AC112144" i="1" s="1"/>
  <c r="AD112144" i="1" s="1"/>
  <c r="AB112145" i="1"/>
  <c r="AC112145" i="1" s="1"/>
  <c r="AD112145" i="1" s="1"/>
  <c r="AB112146" i="1"/>
  <c r="AC112146" i="1" s="1"/>
  <c r="AD112146" i="1" s="1"/>
  <c r="AB112147" i="1"/>
  <c r="AC112147" i="1" s="1"/>
  <c r="AD112147" i="1" s="1"/>
  <c r="AB112148" i="1"/>
  <c r="AC112148" i="1" s="1"/>
  <c r="AD112148" i="1" s="1"/>
  <c r="AB112149" i="1"/>
  <c r="AC112149" i="1" s="1"/>
  <c r="AD112149" i="1" s="1"/>
  <c r="AB112150" i="1"/>
  <c r="AC112150" i="1" s="1"/>
  <c r="AD112150" i="1" s="1"/>
  <c r="AB112151" i="1"/>
  <c r="AC112151" i="1" s="1"/>
  <c r="AD112151" i="1" s="1"/>
  <c r="AB112152" i="1"/>
  <c r="AC112152" i="1" s="1"/>
  <c r="AD112152" i="1" s="1"/>
  <c r="AB112153" i="1"/>
  <c r="AC112153" i="1" s="1"/>
  <c r="AD112153" i="1" s="1"/>
  <c r="AB112154" i="1"/>
  <c r="AC112154" i="1" s="1"/>
  <c r="AD112154" i="1" s="1"/>
  <c r="AB112155" i="1"/>
  <c r="AC112155" i="1" s="1"/>
  <c r="AD112155" i="1" s="1"/>
  <c r="AB112156" i="1"/>
  <c r="AC112156" i="1" s="1"/>
  <c r="AD112156" i="1" s="1"/>
  <c r="AB112157" i="1"/>
  <c r="AC112157" i="1" s="1"/>
  <c r="AD112157" i="1" s="1"/>
  <c r="AB112158" i="1"/>
  <c r="AC112158" i="1" s="1"/>
  <c r="AD112158" i="1" s="1"/>
  <c r="AB112159" i="1"/>
  <c r="AC112159" i="1" s="1"/>
  <c r="AD112159" i="1" s="1"/>
  <c r="AB112160" i="1"/>
  <c r="AC112160" i="1" s="1"/>
  <c r="AD112160" i="1" s="1"/>
  <c r="AB112161" i="1"/>
  <c r="AC112161" i="1" s="1"/>
  <c r="AD112161" i="1" s="1"/>
  <c r="AB112162" i="1"/>
  <c r="AC112162" i="1" s="1"/>
  <c r="AD112162" i="1" s="1"/>
  <c r="AB112163" i="1"/>
  <c r="AC112163" i="1" s="1"/>
  <c r="AD112163" i="1" s="1"/>
  <c r="AB112164" i="1"/>
  <c r="AC112164" i="1" s="1"/>
  <c r="AD112164" i="1" s="1"/>
  <c r="AB112165" i="1"/>
  <c r="AC112165" i="1" s="1"/>
  <c r="AD112165" i="1" s="1"/>
  <c r="AB112166" i="1"/>
  <c r="AC112166" i="1" s="1"/>
  <c r="AD112166" i="1" s="1"/>
  <c r="AB112167" i="1"/>
  <c r="AC112167" i="1" s="1"/>
  <c r="AD112167" i="1" s="1"/>
  <c r="AB112168" i="1"/>
  <c r="AC112168" i="1" s="1"/>
  <c r="AD112168" i="1" s="1"/>
  <c r="AB112169" i="1"/>
  <c r="AC112169" i="1" s="1"/>
  <c r="AD112169" i="1" s="1"/>
  <c r="AB112170" i="1"/>
  <c r="AC112170" i="1" s="1"/>
  <c r="AD112170" i="1" s="1"/>
  <c r="AB112171" i="1"/>
  <c r="AC112171" i="1" s="1"/>
  <c r="AD112171" i="1" s="1"/>
  <c r="AB112172" i="1"/>
  <c r="AC112172" i="1" s="1"/>
  <c r="AD112172" i="1" s="1"/>
  <c r="AB112173" i="1"/>
  <c r="AC112173" i="1" s="1"/>
  <c r="AD112173" i="1" s="1"/>
  <c r="AB112174" i="1"/>
  <c r="AC112174" i="1" s="1"/>
  <c r="AD112174" i="1" s="1"/>
  <c r="AB112175" i="1"/>
  <c r="AC112175" i="1" s="1"/>
  <c r="AD112175" i="1" s="1"/>
  <c r="AB112176" i="1"/>
  <c r="AC112176" i="1" s="1"/>
  <c r="AD112176" i="1" s="1"/>
  <c r="AB112177" i="1"/>
  <c r="AC112177" i="1" s="1"/>
  <c r="AD112177" i="1" s="1"/>
  <c r="AB112178" i="1"/>
  <c r="AC112178" i="1" s="1"/>
  <c r="AD112178" i="1" s="1"/>
  <c r="AB112179" i="1"/>
  <c r="AC112179" i="1" s="1"/>
  <c r="AD112179" i="1" s="1"/>
  <c r="AB112180" i="1"/>
  <c r="AC112180" i="1" s="1"/>
  <c r="AD112180" i="1" s="1"/>
  <c r="AB112181" i="1"/>
  <c r="AC112181" i="1" s="1"/>
  <c r="AD112181" i="1" s="1"/>
  <c r="AB112182" i="1"/>
  <c r="AC112182" i="1" s="1"/>
  <c r="AD112182" i="1" s="1"/>
  <c r="AB112183" i="1"/>
  <c r="AC112183" i="1" s="1"/>
  <c r="AD112183" i="1" s="1"/>
  <c r="AB112184" i="1"/>
  <c r="AC112184" i="1" s="1"/>
  <c r="AD112184" i="1" s="1"/>
  <c r="AB112185" i="1"/>
  <c r="AC112185" i="1" s="1"/>
  <c r="AD112185" i="1" s="1"/>
  <c r="AB112186" i="1"/>
  <c r="AC112186" i="1" s="1"/>
  <c r="AD112186" i="1" s="1"/>
  <c r="AB112187" i="1"/>
  <c r="AC112187" i="1" s="1"/>
  <c r="AD112187" i="1" s="1"/>
  <c r="AB112188" i="1"/>
  <c r="AC112188" i="1" s="1"/>
  <c r="AD112188" i="1" s="1"/>
  <c r="AB112189" i="1"/>
  <c r="AC112189" i="1" s="1"/>
  <c r="AD112189" i="1" s="1"/>
  <c r="AB112190" i="1"/>
  <c r="AC112190" i="1" s="1"/>
  <c r="AD112190" i="1" s="1"/>
  <c r="AB112191" i="1"/>
  <c r="AC112191" i="1" s="1"/>
  <c r="AD112191" i="1" s="1"/>
  <c r="AB112192" i="1"/>
  <c r="AC112192" i="1" s="1"/>
  <c r="AD112192" i="1" s="1"/>
  <c r="AB112193" i="1"/>
  <c r="AC112193" i="1" s="1"/>
  <c r="AD112193" i="1" s="1"/>
  <c r="AB112194" i="1"/>
  <c r="AC112194" i="1" s="1"/>
  <c r="AD112194" i="1" s="1"/>
  <c r="AB112195" i="1"/>
  <c r="AC112195" i="1" s="1"/>
  <c r="AD112195" i="1" s="1"/>
  <c r="AB112196" i="1"/>
  <c r="AC112196" i="1" s="1"/>
  <c r="AD112196" i="1" s="1"/>
  <c r="AB112197" i="1"/>
  <c r="AC112197" i="1" s="1"/>
  <c r="AD112197" i="1" s="1"/>
  <c r="AB112198" i="1"/>
  <c r="AC112198" i="1" s="1"/>
  <c r="AD112198" i="1" s="1"/>
  <c r="AB112199" i="1"/>
  <c r="AC112199" i="1" s="1"/>
  <c r="AD112199" i="1" s="1"/>
  <c r="AB112200" i="1"/>
  <c r="AC112200" i="1" s="1"/>
  <c r="AD112200" i="1" s="1"/>
  <c r="AB112201" i="1"/>
  <c r="AC112201" i="1" s="1"/>
  <c r="AD112201" i="1" s="1"/>
  <c r="AB112202" i="1"/>
  <c r="AC112202" i="1" s="1"/>
  <c r="AD112202" i="1" s="1"/>
  <c r="AB112203" i="1"/>
  <c r="AC112203" i="1" s="1"/>
  <c r="AD112203" i="1" s="1"/>
  <c r="AB112204" i="1"/>
  <c r="AC112204" i="1" s="1"/>
  <c r="AD112204" i="1" s="1"/>
  <c r="AB112205" i="1"/>
  <c r="AC112205" i="1" s="1"/>
  <c r="AD112205" i="1" s="1"/>
  <c r="AB112206" i="1"/>
  <c r="AC112206" i="1" s="1"/>
  <c r="AD112206" i="1" s="1"/>
  <c r="AB112207" i="1"/>
  <c r="AC112207" i="1" s="1"/>
  <c r="AD112207" i="1" s="1"/>
  <c r="AB112208" i="1"/>
  <c r="AC112208" i="1" s="1"/>
  <c r="AD112208" i="1" s="1"/>
  <c r="AB112209" i="1"/>
  <c r="AC112209" i="1" s="1"/>
  <c r="AD112209" i="1" s="1"/>
  <c r="AB112210" i="1"/>
  <c r="AC112210" i="1" s="1"/>
  <c r="AD112210" i="1" s="1"/>
  <c r="AB112211" i="1"/>
  <c r="AC112211" i="1" s="1"/>
  <c r="AD112211" i="1" s="1"/>
  <c r="AB112212" i="1"/>
  <c r="AC112212" i="1" s="1"/>
  <c r="AD112212" i="1" s="1"/>
  <c r="AB112213" i="1"/>
  <c r="AC112213" i="1" s="1"/>
  <c r="AD112213" i="1" s="1"/>
  <c r="AB112214" i="1"/>
  <c r="AC112214" i="1" s="1"/>
  <c r="AD112214" i="1" s="1"/>
  <c r="AB112215" i="1"/>
  <c r="AC112215" i="1" s="1"/>
  <c r="AD112215" i="1" s="1"/>
  <c r="AB112216" i="1"/>
  <c r="AC112216" i="1" s="1"/>
  <c r="AD112216" i="1" s="1"/>
  <c r="AB112217" i="1"/>
  <c r="AC112217" i="1" s="1"/>
  <c r="AD112217" i="1" s="1"/>
  <c r="AB112218" i="1"/>
  <c r="AC112218" i="1" s="1"/>
  <c r="AD112218" i="1" s="1"/>
  <c r="AB112219" i="1"/>
  <c r="AC112219" i="1" s="1"/>
  <c r="AD112219" i="1" s="1"/>
  <c r="AB112220" i="1"/>
  <c r="AC112220" i="1" s="1"/>
  <c r="AD112220" i="1" s="1"/>
  <c r="AB112221" i="1"/>
  <c r="AC112221" i="1" s="1"/>
  <c r="AD112221" i="1" s="1"/>
  <c r="AB112222" i="1"/>
  <c r="AC112222" i="1" s="1"/>
  <c r="AD112222" i="1" s="1"/>
  <c r="AB112223" i="1"/>
  <c r="AC112223" i="1" s="1"/>
  <c r="AD112223" i="1" s="1"/>
  <c r="AB112224" i="1"/>
  <c r="AC112224" i="1" s="1"/>
  <c r="AD112224" i="1" s="1"/>
  <c r="AB112225" i="1"/>
  <c r="AC112225" i="1" s="1"/>
  <c r="AD112225" i="1" s="1"/>
  <c r="AB112226" i="1"/>
  <c r="AC112226" i="1" s="1"/>
  <c r="AD112226" i="1" s="1"/>
  <c r="AB112227" i="1"/>
  <c r="AC112227" i="1" s="1"/>
  <c r="AD112227" i="1" s="1"/>
  <c r="AB112228" i="1"/>
  <c r="AC112228" i="1" s="1"/>
  <c r="AD112228" i="1" s="1"/>
  <c r="AB112229" i="1"/>
  <c r="AC112229" i="1" s="1"/>
  <c r="AD112229" i="1" s="1"/>
  <c r="AB112230" i="1"/>
  <c r="AC112230" i="1" s="1"/>
  <c r="AD112230" i="1" s="1"/>
  <c r="AB112231" i="1"/>
  <c r="AC112231" i="1" s="1"/>
  <c r="AD112231" i="1" s="1"/>
  <c r="AB112232" i="1"/>
  <c r="AC112232" i="1" s="1"/>
  <c r="AD112232" i="1" s="1"/>
  <c r="AB112233" i="1"/>
  <c r="AC112233" i="1" s="1"/>
  <c r="AD112233" i="1" s="1"/>
  <c r="AB112234" i="1"/>
  <c r="AC112234" i="1" s="1"/>
  <c r="AD112234" i="1" s="1"/>
  <c r="AB112235" i="1"/>
  <c r="AC112235" i="1" s="1"/>
  <c r="AD112235" i="1" s="1"/>
  <c r="AB112236" i="1"/>
  <c r="AC112236" i="1" s="1"/>
  <c r="AD112236" i="1" s="1"/>
  <c r="AB112237" i="1"/>
  <c r="AC112237" i="1" s="1"/>
  <c r="AD112237" i="1" s="1"/>
  <c r="AB112238" i="1"/>
  <c r="AC112238" i="1" s="1"/>
  <c r="AD112238" i="1" s="1"/>
  <c r="AB112239" i="1"/>
  <c r="AC112239" i="1" s="1"/>
  <c r="AD112239" i="1" s="1"/>
  <c r="AB112240" i="1"/>
  <c r="AC112240" i="1" s="1"/>
  <c r="AD112240" i="1" s="1"/>
  <c r="AB112241" i="1"/>
  <c r="AC112241" i="1" s="1"/>
  <c r="AD112241" i="1" s="1"/>
  <c r="AB112242" i="1"/>
  <c r="AC112242" i="1" s="1"/>
  <c r="AD112242" i="1" s="1"/>
  <c r="AB112243" i="1"/>
  <c r="AC112243" i="1" s="1"/>
  <c r="AD112243" i="1" s="1"/>
  <c r="AB112244" i="1"/>
  <c r="AC112244" i="1" s="1"/>
  <c r="AD112244" i="1" s="1"/>
  <c r="AB112245" i="1"/>
  <c r="AC112245" i="1" s="1"/>
  <c r="AD112245" i="1" s="1"/>
  <c r="AB112246" i="1"/>
  <c r="AC112246" i="1" s="1"/>
  <c r="AD112246" i="1" s="1"/>
  <c r="AB112247" i="1"/>
  <c r="AC112247" i="1" s="1"/>
  <c r="AD112247" i="1" s="1"/>
  <c r="AB112248" i="1"/>
  <c r="AC112248" i="1" s="1"/>
  <c r="AD112248" i="1" s="1"/>
  <c r="AB112249" i="1"/>
  <c r="AC112249" i="1" s="1"/>
  <c r="AD112249" i="1" s="1"/>
  <c r="AB112250" i="1"/>
  <c r="AC112250" i="1" s="1"/>
  <c r="AD112250" i="1" s="1"/>
  <c r="AB112251" i="1"/>
  <c r="AC112251" i="1" s="1"/>
  <c r="AD112251" i="1" s="1"/>
  <c r="AB112252" i="1"/>
  <c r="AC112252" i="1" s="1"/>
  <c r="AD112252" i="1" s="1"/>
  <c r="AB112253" i="1"/>
  <c r="AC112253" i="1" s="1"/>
  <c r="AD112253" i="1" s="1"/>
  <c r="AB112254" i="1"/>
  <c r="AC112254" i="1" s="1"/>
  <c r="AD112254" i="1" s="1"/>
  <c r="AB112255" i="1"/>
  <c r="AC112255" i="1" s="1"/>
  <c r="AD112255" i="1" s="1"/>
  <c r="AB112256" i="1"/>
  <c r="AC112256" i="1" s="1"/>
  <c r="AD112256" i="1" s="1"/>
  <c r="AB112257" i="1"/>
  <c r="AC112257" i="1" s="1"/>
  <c r="AD112257" i="1" s="1"/>
  <c r="AB112258" i="1"/>
  <c r="AC112258" i="1" s="1"/>
  <c r="AD112258" i="1" s="1"/>
  <c r="AB112259" i="1"/>
  <c r="AC112259" i="1" s="1"/>
  <c r="AD112259" i="1" s="1"/>
  <c r="AB112260" i="1"/>
  <c r="AC112260" i="1" s="1"/>
  <c r="AD112260" i="1" s="1"/>
  <c r="AB112261" i="1"/>
  <c r="AC112261" i="1" s="1"/>
  <c r="AD112261" i="1" s="1"/>
  <c r="AB112262" i="1"/>
  <c r="AC112262" i="1" s="1"/>
  <c r="AD112262" i="1" s="1"/>
  <c r="AB112263" i="1"/>
  <c r="AC112263" i="1" s="1"/>
  <c r="AD112263" i="1" s="1"/>
  <c r="AB112264" i="1"/>
  <c r="AC112264" i="1" s="1"/>
  <c r="AD112264" i="1" s="1"/>
  <c r="AB112265" i="1"/>
  <c r="AC112265" i="1" s="1"/>
  <c r="AD112265" i="1" s="1"/>
  <c r="AB112266" i="1"/>
  <c r="AC112266" i="1" s="1"/>
  <c r="AD112266" i="1" s="1"/>
  <c r="AB112267" i="1"/>
  <c r="AC112267" i="1" s="1"/>
  <c r="AD112267" i="1" s="1"/>
  <c r="AB112268" i="1"/>
  <c r="AC112268" i="1" s="1"/>
  <c r="AD112268" i="1" s="1"/>
  <c r="AB112269" i="1"/>
  <c r="AC112269" i="1" s="1"/>
  <c r="AD112269" i="1" s="1"/>
  <c r="AB112270" i="1"/>
  <c r="AC112270" i="1" s="1"/>
  <c r="AD112270" i="1" s="1"/>
  <c r="AB112271" i="1"/>
  <c r="AC112271" i="1" s="1"/>
  <c r="AD112271" i="1" s="1"/>
  <c r="AB112272" i="1"/>
  <c r="AC112272" i="1" s="1"/>
  <c r="AD112272" i="1" s="1"/>
  <c r="AB112273" i="1"/>
  <c r="AC112273" i="1" s="1"/>
  <c r="AD112273" i="1" s="1"/>
  <c r="AB112274" i="1"/>
  <c r="AC112274" i="1" s="1"/>
  <c r="AD112274" i="1" s="1"/>
  <c r="AB112275" i="1"/>
  <c r="AC112275" i="1" s="1"/>
  <c r="AD112275" i="1" s="1"/>
  <c r="AB112276" i="1"/>
  <c r="AC112276" i="1" s="1"/>
  <c r="AD112276" i="1" s="1"/>
  <c r="AB112277" i="1"/>
  <c r="AC112277" i="1" s="1"/>
  <c r="AD112277" i="1" s="1"/>
  <c r="AB112278" i="1"/>
  <c r="AC112278" i="1" s="1"/>
  <c r="AD112278" i="1" s="1"/>
  <c r="AB112279" i="1"/>
  <c r="AC112279" i="1" s="1"/>
  <c r="AD112279" i="1" s="1"/>
  <c r="AB112280" i="1"/>
  <c r="AC112280" i="1" s="1"/>
  <c r="AD112280" i="1" s="1"/>
  <c r="AB112281" i="1"/>
  <c r="AC112281" i="1" s="1"/>
  <c r="AD112281" i="1" s="1"/>
  <c r="AB112282" i="1"/>
  <c r="AC112282" i="1" s="1"/>
  <c r="AD112282" i="1" s="1"/>
  <c r="AB112283" i="1"/>
  <c r="AC112283" i="1" s="1"/>
  <c r="AD112283" i="1" s="1"/>
  <c r="AB112284" i="1"/>
  <c r="AC112284" i="1" s="1"/>
  <c r="AD112284" i="1" s="1"/>
  <c r="AB112285" i="1"/>
  <c r="AC112285" i="1" s="1"/>
  <c r="AD112285" i="1" s="1"/>
  <c r="AB112286" i="1"/>
  <c r="AC112286" i="1" s="1"/>
  <c r="AD112286" i="1" s="1"/>
  <c r="AB112287" i="1"/>
  <c r="AC112287" i="1" s="1"/>
  <c r="AD112287" i="1" s="1"/>
  <c r="AB112288" i="1"/>
  <c r="AC112288" i="1" s="1"/>
  <c r="AD112288" i="1" s="1"/>
  <c r="AB112289" i="1"/>
  <c r="AC112289" i="1" s="1"/>
  <c r="AD112289" i="1" s="1"/>
  <c r="AB112290" i="1"/>
  <c r="AC112290" i="1" s="1"/>
  <c r="AD112290" i="1" s="1"/>
  <c r="AB112291" i="1"/>
  <c r="AC112291" i="1" s="1"/>
  <c r="AD112291" i="1" s="1"/>
  <c r="AB112292" i="1"/>
  <c r="AC112292" i="1" s="1"/>
  <c r="AD112292" i="1" s="1"/>
  <c r="AB112293" i="1"/>
  <c r="AC112293" i="1" s="1"/>
  <c r="AD112293" i="1" s="1"/>
  <c r="AB112294" i="1"/>
  <c r="AC112294" i="1" s="1"/>
  <c r="AD112294" i="1" s="1"/>
  <c r="AB112295" i="1"/>
  <c r="AC112295" i="1" s="1"/>
  <c r="AD112295" i="1" s="1"/>
  <c r="AB112296" i="1"/>
  <c r="AC112296" i="1" s="1"/>
  <c r="AD112296" i="1" s="1"/>
  <c r="AB112297" i="1"/>
  <c r="AC112297" i="1" s="1"/>
  <c r="AD112297" i="1" s="1"/>
  <c r="AB112298" i="1"/>
  <c r="AC112298" i="1" s="1"/>
  <c r="AD112298" i="1" s="1"/>
  <c r="AB112299" i="1"/>
  <c r="AC112299" i="1" s="1"/>
  <c r="AD112299" i="1" s="1"/>
  <c r="AB112300" i="1"/>
  <c r="AC112300" i="1" s="1"/>
  <c r="AD112300" i="1" s="1"/>
  <c r="AB112301" i="1"/>
  <c r="AC112301" i="1" s="1"/>
  <c r="AD112301" i="1" s="1"/>
  <c r="AB112302" i="1"/>
  <c r="AC112302" i="1" s="1"/>
  <c r="AD112302" i="1" s="1"/>
  <c r="AB112303" i="1"/>
  <c r="AC112303" i="1" s="1"/>
  <c r="AD112303" i="1" s="1"/>
  <c r="AB112304" i="1"/>
  <c r="AC112304" i="1" s="1"/>
  <c r="AD112304" i="1" s="1"/>
  <c r="AB112305" i="1"/>
  <c r="AC112305" i="1" s="1"/>
  <c r="AD112305" i="1" s="1"/>
  <c r="AB112306" i="1"/>
  <c r="AC112306" i="1" s="1"/>
  <c r="AD112306" i="1" s="1"/>
  <c r="AB112307" i="1"/>
  <c r="AC112307" i="1" s="1"/>
  <c r="AD112307" i="1" s="1"/>
  <c r="AB112308" i="1"/>
  <c r="AC112308" i="1" s="1"/>
  <c r="AD112308" i="1" s="1"/>
  <c r="AB112309" i="1"/>
  <c r="AC112309" i="1" s="1"/>
  <c r="AD112309" i="1" s="1"/>
  <c r="AB112310" i="1"/>
  <c r="AC112310" i="1" s="1"/>
  <c r="AD112310" i="1" s="1"/>
  <c r="AB112311" i="1"/>
  <c r="AC112311" i="1" s="1"/>
  <c r="AD112311" i="1" s="1"/>
  <c r="AB112312" i="1"/>
  <c r="AC112312" i="1" s="1"/>
  <c r="AD112312" i="1" s="1"/>
  <c r="AB112313" i="1"/>
  <c r="AC112313" i="1" s="1"/>
  <c r="AD112313" i="1" s="1"/>
  <c r="AB112314" i="1"/>
  <c r="AC112314" i="1" s="1"/>
  <c r="AD112314" i="1" s="1"/>
  <c r="AB112315" i="1"/>
  <c r="AC112315" i="1" s="1"/>
  <c r="AD112315" i="1" s="1"/>
  <c r="AB112316" i="1"/>
  <c r="AC112316" i="1" s="1"/>
  <c r="AD112316" i="1" s="1"/>
  <c r="AB112317" i="1"/>
  <c r="AC112317" i="1" s="1"/>
  <c r="AD112317" i="1" s="1"/>
  <c r="AB112318" i="1"/>
  <c r="AC112318" i="1" s="1"/>
  <c r="AD112318" i="1" s="1"/>
  <c r="AB112319" i="1"/>
  <c r="AC112319" i="1" s="1"/>
  <c r="AD112319" i="1" s="1"/>
  <c r="AB112320" i="1"/>
  <c r="AC112320" i="1" s="1"/>
  <c r="AD112320" i="1" s="1"/>
  <c r="AB112321" i="1"/>
  <c r="AC112321" i="1" s="1"/>
  <c r="AD112321" i="1" s="1"/>
  <c r="AB112322" i="1"/>
  <c r="AC112322" i="1" s="1"/>
  <c r="AD112322" i="1" s="1"/>
  <c r="AB112323" i="1"/>
  <c r="AC112323" i="1" s="1"/>
  <c r="AD112323" i="1" s="1"/>
  <c r="AB112324" i="1"/>
  <c r="AC112324" i="1" s="1"/>
  <c r="AD112324" i="1" s="1"/>
  <c r="AB112325" i="1"/>
  <c r="AC112325" i="1" s="1"/>
  <c r="AD112325" i="1" s="1"/>
  <c r="AB112326" i="1"/>
  <c r="AC112326" i="1" s="1"/>
  <c r="AD112326" i="1" s="1"/>
  <c r="AB112327" i="1"/>
  <c r="AC112327" i="1" s="1"/>
  <c r="AD112327" i="1" s="1"/>
  <c r="AB112328" i="1"/>
  <c r="AC112328" i="1" s="1"/>
  <c r="AD112328" i="1" s="1"/>
  <c r="AB112329" i="1"/>
  <c r="AC112329" i="1" s="1"/>
  <c r="AD112329" i="1" s="1"/>
  <c r="AB112330" i="1"/>
  <c r="AC112330" i="1" s="1"/>
  <c r="AD112330" i="1" s="1"/>
  <c r="AB112331" i="1"/>
  <c r="AC112331" i="1" s="1"/>
  <c r="AD112331" i="1" s="1"/>
  <c r="AB112332" i="1"/>
  <c r="AC112332" i="1" s="1"/>
  <c r="AD112332" i="1" s="1"/>
  <c r="AB112333" i="1"/>
  <c r="AC112333" i="1" s="1"/>
  <c r="AD112333" i="1" s="1"/>
  <c r="AB112334" i="1"/>
  <c r="AC112334" i="1" s="1"/>
  <c r="AD112334" i="1" s="1"/>
  <c r="AB112335" i="1"/>
  <c r="AC112335" i="1" s="1"/>
  <c r="AD112335" i="1" s="1"/>
  <c r="AB112336" i="1"/>
  <c r="AC112336" i="1" s="1"/>
  <c r="AD112336" i="1" s="1"/>
  <c r="AB112337" i="1"/>
  <c r="AC112337" i="1" s="1"/>
  <c r="AD112337" i="1" s="1"/>
  <c r="AB112338" i="1"/>
  <c r="AC112338" i="1" s="1"/>
  <c r="AD112338" i="1" s="1"/>
  <c r="AB112339" i="1"/>
  <c r="AC112339" i="1" s="1"/>
  <c r="AD112339" i="1" s="1"/>
  <c r="AB112340" i="1"/>
  <c r="AC112340" i="1" s="1"/>
  <c r="AD112340" i="1" s="1"/>
  <c r="AB112341" i="1"/>
  <c r="AC112341" i="1" s="1"/>
  <c r="AD112341" i="1" s="1"/>
  <c r="AB112342" i="1"/>
  <c r="AC112342" i="1" s="1"/>
  <c r="AD112342" i="1" s="1"/>
  <c r="AB112343" i="1"/>
  <c r="AC112343" i="1" s="1"/>
  <c r="AD112343" i="1" s="1"/>
  <c r="AB112344" i="1"/>
  <c r="AC112344" i="1" s="1"/>
  <c r="AD112344" i="1" s="1"/>
  <c r="AB112345" i="1"/>
  <c r="AC112345" i="1" s="1"/>
  <c r="AD112345" i="1" s="1"/>
  <c r="AB112346" i="1"/>
  <c r="AC112346" i="1" s="1"/>
  <c r="AD112346" i="1" s="1"/>
  <c r="AB112347" i="1"/>
  <c r="AC112347" i="1" s="1"/>
  <c r="AD112347" i="1" s="1"/>
  <c r="AB112348" i="1"/>
  <c r="AC112348" i="1" s="1"/>
  <c r="AD112348" i="1" s="1"/>
  <c r="AB112349" i="1"/>
  <c r="AC112349" i="1" s="1"/>
  <c r="AD112349" i="1" s="1"/>
  <c r="AB112350" i="1"/>
  <c r="AC112350" i="1" s="1"/>
  <c r="AD112350" i="1" s="1"/>
  <c r="AB112351" i="1"/>
  <c r="AC112351" i="1" s="1"/>
  <c r="AD112351" i="1" s="1"/>
  <c r="AB112352" i="1"/>
  <c r="AC112352" i="1" s="1"/>
  <c r="AD112352" i="1" s="1"/>
  <c r="AB112353" i="1"/>
  <c r="AC112353" i="1" s="1"/>
  <c r="AD112353" i="1" s="1"/>
  <c r="AB112354" i="1"/>
  <c r="AC112354" i="1" s="1"/>
  <c r="AD112354" i="1" s="1"/>
  <c r="AB112355" i="1"/>
  <c r="AC112355" i="1" s="1"/>
  <c r="AD112355" i="1" s="1"/>
  <c r="AB112356" i="1"/>
  <c r="AC112356" i="1" s="1"/>
  <c r="AD112356" i="1" s="1"/>
  <c r="AB112357" i="1"/>
  <c r="AC112357" i="1" s="1"/>
  <c r="AD112357" i="1" s="1"/>
  <c r="AB112358" i="1"/>
  <c r="AC112358" i="1" s="1"/>
  <c r="AD112358" i="1" s="1"/>
  <c r="AB112359" i="1"/>
  <c r="AC112359" i="1" s="1"/>
  <c r="AD112359" i="1" s="1"/>
  <c r="AB112360" i="1"/>
  <c r="AC112360" i="1" s="1"/>
  <c r="AD112360" i="1" s="1"/>
  <c r="AB112361" i="1"/>
  <c r="AC112361" i="1" s="1"/>
  <c r="AD112361" i="1" s="1"/>
  <c r="AB112362" i="1"/>
  <c r="AC112362" i="1" s="1"/>
  <c r="AD112362" i="1" s="1"/>
  <c r="AB112363" i="1"/>
  <c r="AC112363" i="1" s="1"/>
  <c r="AD112363" i="1" s="1"/>
  <c r="AB112364" i="1"/>
  <c r="AC112364" i="1" s="1"/>
  <c r="AD112364" i="1" s="1"/>
  <c r="AB112365" i="1"/>
  <c r="AC112365" i="1" s="1"/>
  <c r="AD112365" i="1" s="1"/>
  <c r="AB112366" i="1"/>
  <c r="AC112366" i="1" s="1"/>
  <c r="AD112366" i="1" s="1"/>
  <c r="AB112367" i="1"/>
  <c r="AC112367" i="1" s="1"/>
  <c r="AD112367" i="1" s="1"/>
  <c r="AB112368" i="1"/>
  <c r="AC112368" i="1" s="1"/>
  <c r="AD112368" i="1" s="1"/>
  <c r="AB112369" i="1"/>
  <c r="AC112369" i="1" s="1"/>
  <c r="AD112369" i="1" s="1"/>
  <c r="AB112370" i="1"/>
  <c r="AC112370" i="1" s="1"/>
  <c r="AD112370" i="1" s="1"/>
  <c r="AB112371" i="1"/>
  <c r="AC112371" i="1" s="1"/>
  <c r="AD112371" i="1" s="1"/>
  <c r="AB112372" i="1"/>
  <c r="AC112372" i="1" s="1"/>
  <c r="AD112372" i="1" s="1"/>
  <c r="AB112373" i="1"/>
  <c r="AC112373" i="1" s="1"/>
  <c r="AD112373" i="1" s="1"/>
  <c r="AB112374" i="1"/>
  <c r="AC112374" i="1" s="1"/>
  <c r="AD112374" i="1" s="1"/>
  <c r="AB112375" i="1"/>
  <c r="AC112375" i="1" s="1"/>
  <c r="AD112375" i="1" s="1"/>
  <c r="AB112376" i="1"/>
  <c r="AC112376" i="1" s="1"/>
  <c r="AD112376" i="1" s="1"/>
  <c r="AB112377" i="1"/>
  <c r="AC112377" i="1" s="1"/>
  <c r="AD112377" i="1" s="1"/>
  <c r="AB112378" i="1"/>
  <c r="AC112378" i="1" s="1"/>
  <c r="AD112378" i="1" s="1"/>
  <c r="AB112379" i="1"/>
  <c r="AC112379" i="1" s="1"/>
  <c r="AD112379" i="1" s="1"/>
  <c r="AB112380" i="1"/>
  <c r="AC112380" i="1" s="1"/>
  <c r="AD112380" i="1" s="1"/>
  <c r="AB112381" i="1"/>
  <c r="AC112381" i="1" s="1"/>
  <c r="AD112381" i="1" s="1"/>
  <c r="AB112382" i="1"/>
  <c r="AC112382" i="1" s="1"/>
  <c r="AD112382" i="1" s="1"/>
  <c r="AB112383" i="1"/>
  <c r="AC112383" i="1" s="1"/>
  <c r="AD112383" i="1" s="1"/>
  <c r="AB112384" i="1"/>
  <c r="AC112384" i="1" s="1"/>
  <c r="AD112384" i="1" s="1"/>
  <c r="AB112385" i="1"/>
  <c r="AC112385" i="1" s="1"/>
  <c r="AD112385" i="1" s="1"/>
  <c r="AB112386" i="1"/>
  <c r="AC112386" i="1" s="1"/>
  <c r="AD112386" i="1" s="1"/>
  <c r="AB112387" i="1"/>
  <c r="AC112387" i="1" s="1"/>
  <c r="AD112387" i="1" s="1"/>
  <c r="AB112388" i="1"/>
  <c r="AC112388" i="1" s="1"/>
  <c r="AD112388" i="1" s="1"/>
  <c r="AB112389" i="1"/>
  <c r="AC112389" i="1" s="1"/>
  <c r="AD112389" i="1" s="1"/>
  <c r="AB112390" i="1"/>
  <c r="AC112390" i="1" s="1"/>
  <c r="AD112390" i="1" s="1"/>
  <c r="AB112391" i="1"/>
  <c r="AC112391" i="1" s="1"/>
  <c r="AD112391" i="1" s="1"/>
  <c r="AB112392" i="1"/>
  <c r="AC112392" i="1" s="1"/>
  <c r="AD112392" i="1" s="1"/>
  <c r="AB112393" i="1"/>
  <c r="AC112393" i="1" s="1"/>
  <c r="AD112393" i="1" s="1"/>
  <c r="AB112394" i="1"/>
  <c r="AC112394" i="1" s="1"/>
  <c r="AD112394" i="1" s="1"/>
  <c r="AB112395" i="1"/>
  <c r="AC112395" i="1" s="1"/>
  <c r="AD112395" i="1" s="1"/>
  <c r="AB112396" i="1"/>
  <c r="AC112396" i="1" s="1"/>
  <c r="AD112396" i="1" s="1"/>
  <c r="AB112397" i="1"/>
  <c r="AC112397" i="1" s="1"/>
  <c r="AD112397" i="1" s="1"/>
  <c r="AB112398" i="1"/>
  <c r="AC112398" i="1" s="1"/>
  <c r="AD112398" i="1" s="1"/>
  <c r="AB112399" i="1"/>
  <c r="AC112399" i="1" s="1"/>
  <c r="AD112399" i="1" s="1"/>
  <c r="AB112400" i="1"/>
  <c r="AC112400" i="1" s="1"/>
  <c r="AD112400" i="1" s="1"/>
  <c r="AB112401" i="1"/>
  <c r="AC112401" i="1" s="1"/>
  <c r="AD112401" i="1" s="1"/>
  <c r="AB112402" i="1"/>
  <c r="AC112402" i="1" s="1"/>
  <c r="AD112402" i="1" s="1"/>
  <c r="AB112403" i="1"/>
  <c r="AC112403" i="1" s="1"/>
  <c r="AD112403" i="1" s="1"/>
  <c r="AB112404" i="1"/>
  <c r="AC112404" i="1" s="1"/>
  <c r="AD112404" i="1" s="1"/>
  <c r="AB112405" i="1"/>
  <c r="AC112405" i="1" s="1"/>
  <c r="AD112405" i="1" s="1"/>
  <c r="AB112406" i="1"/>
  <c r="AC112406" i="1" s="1"/>
  <c r="AD112406" i="1" s="1"/>
  <c r="AB112407" i="1"/>
  <c r="AC112407" i="1" s="1"/>
  <c r="AD112407" i="1" s="1"/>
  <c r="AB112408" i="1"/>
  <c r="AC112408" i="1" s="1"/>
  <c r="AD112408" i="1" s="1"/>
  <c r="AB112409" i="1"/>
  <c r="AC112409" i="1" s="1"/>
  <c r="AD112409" i="1" s="1"/>
  <c r="AB112410" i="1"/>
  <c r="AC112410" i="1" s="1"/>
  <c r="AD112410" i="1" s="1"/>
  <c r="AB112411" i="1"/>
  <c r="AC112411" i="1" s="1"/>
  <c r="AD112411" i="1" s="1"/>
  <c r="AB112412" i="1"/>
  <c r="AC112412" i="1" s="1"/>
  <c r="AD112412" i="1" s="1"/>
  <c r="AB112413" i="1"/>
  <c r="AC112413" i="1" s="1"/>
  <c r="AD112413" i="1" s="1"/>
  <c r="AB112414" i="1"/>
  <c r="AC112414" i="1" s="1"/>
  <c r="AD112414" i="1" s="1"/>
  <c r="AB112415" i="1"/>
  <c r="AC112415" i="1" s="1"/>
  <c r="AD112415" i="1" s="1"/>
  <c r="AB112416" i="1"/>
  <c r="AC112416" i="1" s="1"/>
  <c r="AD112416" i="1" s="1"/>
  <c r="AB112417" i="1"/>
  <c r="AC112417" i="1" s="1"/>
  <c r="AD112417" i="1" s="1"/>
  <c r="AB112418" i="1"/>
  <c r="AC112418" i="1" s="1"/>
  <c r="AD112418" i="1" s="1"/>
  <c r="AB112419" i="1"/>
  <c r="AC112419" i="1" s="1"/>
  <c r="AD112419" i="1" s="1"/>
  <c r="AB112420" i="1"/>
  <c r="AC112420" i="1" s="1"/>
  <c r="AD112420" i="1" s="1"/>
  <c r="AB112421" i="1"/>
  <c r="AC112421" i="1" s="1"/>
  <c r="AD112421" i="1" s="1"/>
  <c r="AB112422" i="1"/>
  <c r="AC112422" i="1" s="1"/>
  <c r="AD112422" i="1" s="1"/>
  <c r="AB112423" i="1"/>
  <c r="AC112423" i="1" s="1"/>
  <c r="AD112423" i="1" s="1"/>
  <c r="AB112424" i="1"/>
  <c r="AC112424" i="1" s="1"/>
  <c r="AD112424" i="1" s="1"/>
  <c r="AB112425" i="1"/>
  <c r="AC112425" i="1" s="1"/>
  <c r="AD112425" i="1" s="1"/>
  <c r="AB112426" i="1"/>
  <c r="AC112426" i="1" s="1"/>
  <c r="AD112426" i="1" s="1"/>
  <c r="AB112427" i="1"/>
  <c r="AC112427" i="1" s="1"/>
  <c r="AD112427" i="1" s="1"/>
  <c r="AB112428" i="1"/>
  <c r="AC112428" i="1" s="1"/>
  <c r="AD112428" i="1" s="1"/>
  <c r="AB112429" i="1"/>
  <c r="AC112429" i="1" s="1"/>
  <c r="AD112429" i="1" s="1"/>
  <c r="AB112430" i="1"/>
  <c r="AC112430" i="1" s="1"/>
  <c r="AD112430" i="1" s="1"/>
  <c r="AB112431" i="1"/>
  <c r="AC112431" i="1" s="1"/>
  <c r="AD112431" i="1" s="1"/>
  <c r="AB112432" i="1"/>
  <c r="AC112432" i="1" s="1"/>
  <c r="AD112432" i="1" s="1"/>
  <c r="AB112433" i="1"/>
  <c r="AC112433" i="1" s="1"/>
  <c r="AD112433" i="1" s="1"/>
  <c r="AB112434" i="1"/>
  <c r="AC112434" i="1" s="1"/>
  <c r="AD112434" i="1" s="1"/>
  <c r="AB112435" i="1"/>
  <c r="AC112435" i="1" s="1"/>
  <c r="AD112435" i="1" s="1"/>
  <c r="AB112436" i="1"/>
  <c r="AC112436" i="1" s="1"/>
  <c r="AD112436" i="1" s="1"/>
  <c r="AB112437" i="1"/>
  <c r="AC112437" i="1" s="1"/>
  <c r="AD112437" i="1" s="1"/>
  <c r="AB112438" i="1"/>
  <c r="AC112438" i="1" s="1"/>
  <c r="AD112438" i="1" s="1"/>
  <c r="AB112439" i="1"/>
  <c r="AC112439" i="1" s="1"/>
  <c r="AD112439" i="1" s="1"/>
  <c r="AB112440" i="1"/>
  <c r="AC112440" i="1" s="1"/>
  <c r="AD112440" i="1" s="1"/>
  <c r="AB112441" i="1"/>
  <c r="AC112441" i="1" s="1"/>
  <c r="AD112441" i="1" s="1"/>
  <c r="AB112442" i="1"/>
  <c r="AC112442" i="1" s="1"/>
  <c r="AD112442" i="1" s="1"/>
  <c r="AB112443" i="1"/>
  <c r="AC112443" i="1" s="1"/>
  <c r="AD112443" i="1" s="1"/>
  <c r="AB112444" i="1"/>
  <c r="AC112444" i="1" s="1"/>
  <c r="AD112444" i="1" s="1"/>
  <c r="AB112445" i="1"/>
  <c r="AC112445" i="1" s="1"/>
  <c r="AD112445" i="1" s="1"/>
  <c r="AB112446" i="1"/>
  <c r="AC112446" i="1" s="1"/>
  <c r="AD112446" i="1" s="1"/>
  <c r="AB112447" i="1"/>
  <c r="AC112447" i="1" s="1"/>
  <c r="AD112447" i="1" s="1"/>
  <c r="AB112448" i="1"/>
  <c r="AC112448" i="1" s="1"/>
  <c r="AD112448" i="1" s="1"/>
  <c r="AB112449" i="1"/>
  <c r="AC112449" i="1" s="1"/>
  <c r="AD112449" i="1" s="1"/>
  <c r="AB112450" i="1"/>
  <c r="AC112450" i="1" s="1"/>
  <c r="AD112450" i="1" s="1"/>
  <c r="AB112451" i="1"/>
  <c r="AC112451" i="1" s="1"/>
  <c r="AD112451" i="1" s="1"/>
  <c r="AB112452" i="1"/>
  <c r="AC112452" i="1" s="1"/>
  <c r="AD112452" i="1" s="1"/>
  <c r="AB112453" i="1"/>
  <c r="AC112453" i="1" s="1"/>
  <c r="AD112453" i="1" s="1"/>
  <c r="AB112454" i="1"/>
  <c r="AC112454" i="1" s="1"/>
  <c r="AD112454" i="1" s="1"/>
  <c r="AB112455" i="1"/>
  <c r="AC112455" i="1" s="1"/>
  <c r="AD112455" i="1" s="1"/>
  <c r="AB112456" i="1"/>
  <c r="AC112456" i="1" s="1"/>
  <c r="AD112456" i="1" s="1"/>
  <c r="AB112457" i="1"/>
  <c r="AC112457" i="1" s="1"/>
  <c r="AD112457" i="1" s="1"/>
  <c r="AB112458" i="1"/>
  <c r="AC112458" i="1" s="1"/>
  <c r="AD112458" i="1" s="1"/>
  <c r="AB112459" i="1"/>
  <c r="AC112459" i="1" s="1"/>
  <c r="AD112459" i="1" s="1"/>
  <c r="AB112460" i="1"/>
  <c r="AC112460" i="1" s="1"/>
  <c r="AD112460" i="1" s="1"/>
  <c r="AB112461" i="1"/>
  <c r="AC112461" i="1" s="1"/>
  <c r="AD112461" i="1" s="1"/>
  <c r="AB112462" i="1"/>
  <c r="AC112462" i="1" s="1"/>
  <c r="AD112462" i="1" s="1"/>
  <c r="AB112463" i="1"/>
  <c r="AC112463" i="1" s="1"/>
  <c r="AD112463" i="1" s="1"/>
  <c r="AB112464" i="1"/>
  <c r="AC112464" i="1" s="1"/>
  <c r="AD112464" i="1" s="1"/>
  <c r="AB112465" i="1"/>
  <c r="AC112465" i="1" s="1"/>
  <c r="AD112465" i="1" s="1"/>
  <c r="AB112466" i="1"/>
  <c r="AC112466" i="1" s="1"/>
  <c r="AD112466" i="1" s="1"/>
  <c r="AB112467" i="1"/>
  <c r="AC112467" i="1" s="1"/>
  <c r="AD112467" i="1" s="1"/>
  <c r="AB112468" i="1"/>
  <c r="AC112468" i="1" s="1"/>
  <c r="AD112468" i="1" s="1"/>
  <c r="AB112469" i="1"/>
  <c r="AC112469" i="1" s="1"/>
  <c r="AD112469" i="1" s="1"/>
  <c r="AB112470" i="1"/>
  <c r="AC112470" i="1" s="1"/>
  <c r="AD112470" i="1" s="1"/>
  <c r="AB112471" i="1"/>
  <c r="AC112471" i="1" s="1"/>
  <c r="AD112471" i="1" s="1"/>
  <c r="AB112472" i="1"/>
  <c r="AC112472" i="1" s="1"/>
  <c r="AD112472" i="1" s="1"/>
  <c r="AB112473" i="1"/>
  <c r="AC112473" i="1" s="1"/>
  <c r="AD112473" i="1" s="1"/>
  <c r="AB112474" i="1"/>
  <c r="AC112474" i="1" s="1"/>
  <c r="AD112474" i="1" s="1"/>
  <c r="AB112475" i="1"/>
  <c r="AC112475" i="1" s="1"/>
  <c r="AD112475" i="1" s="1"/>
  <c r="AB112476" i="1"/>
  <c r="AC112476" i="1" s="1"/>
  <c r="AD112476" i="1" s="1"/>
  <c r="AB112477" i="1"/>
  <c r="AC112477" i="1" s="1"/>
  <c r="AD112477" i="1" s="1"/>
  <c r="AB112478" i="1"/>
  <c r="AC112478" i="1" s="1"/>
  <c r="AD112478" i="1" s="1"/>
  <c r="AB112479" i="1"/>
  <c r="AC112479" i="1" s="1"/>
  <c r="AD112479" i="1" s="1"/>
  <c r="AB112480" i="1"/>
  <c r="AC112480" i="1" s="1"/>
  <c r="AD112480" i="1" s="1"/>
  <c r="AB112481" i="1"/>
  <c r="AC112481" i="1" s="1"/>
  <c r="AD112481" i="1" s="1"/>
  <c r="AB112482" i="1"/>
  <c r="AC112482" i="1" s="1"/>
  <c r="AD112482" i="1" s="1"/>
  <c r="AB112483" i="1"/>
  <c r="AC112483" i="1" s="1"/>
  <c r="AD112483" i="1" s="1"/>
  <c r="AB112484" i="1"/>
  <c r="AC112484" i="1" s="1"/>
  <c r="AD112484" i="1" s="1"/>
  <c r="AB112485" i="1"/>
  <c r="AC112485" i="1" s="1"/>
  <c r="AD112485" i="1" s="1"/>
  <c r="AB112486" i="1"/>
  <c r="AC112486" i="1" s="1"/>
  <c r="AD112486" i="1" s="1"/>
  <c r="AB112487" i="1"/>
  <c r="AC112487" i="1" s="1"/>
  <c r="AD112487" i="1" s="1"/>
  <c r="AB112488" i="1"/>
  <c r="AC112488" i="1" s="1"/>
  <c r="AD112488" i="1" s="1"/>
  <c r="AB112489" i="1"/>
  <c r="AC112489" i="1" s="1"/>
  <c r="AD112489" i="1" s="1"/>
  <c r="AB112490" i="1"/>
  <c r="AC112490" i="1" s="1"/>
  <c r="AD112490" i="1" s="1"/>
  <c r="AB112491" i="1"/>
  <c r="AC112491" i="1" s="1"/>
  <c r="AD112491" i="1" s="1"/>
  <c r="AB112492" i="1"/>
  <c r="AC112492" i="1" s="1"/>
  <c r="AD112492" i="1" s="1"/>
  <c r="AB112493" i="1"/>
  <c r="AC112493" i="1" s="1"/>
  <c r="AD112493" i="1" s="1"/>
  <c r="AB112494" i="1"/>
  <c r="AC112494" i="1" s="1"/>
  <c r="AD112494" i="1" s="1"/>
  <c r="AB112495" i="1"/>
  <c r="AC112495" i="1" s="1"/>
  <c r="AD112495" i="1" s="1"/>
  <c r="AB112496" i="1"/>
  <c r="AC112496" i="1" s="1"/>
  <c r="AD112496" i="1" s="1"/>
  <c r="AB112497" i="1"/>
  <c r="AC112497" i="1" s="1"/>
  <c r="AD112497" i="1" s="1"/>
  <c r="AB112498" i="1"/>
  <c r="AC112498" i="1" s="1"/>
  <c r="AD112498" i="1" s="1"/>
  <c r="AB112499" i="1"/>
  <c r="AC112499" i="1" s="1"/>
  <c r="AD112499" i="1" s="1"/>
  <c r="AB112500" i="1"/>
  <c r="AC112500" i="1" s="1"/>
  <c r="AD112500" i="1" s="1"/>
  <c r="AB112501" i="1"/>
  <c r="AC112501" i="1" s="1"/>
  <c r="AD112501" i="1" s="1"/>
  <c r="AB112502" i="1"/>
  <c r="AC112502" i="1" s="1"/>
  <c r="AD112502" i="1" s="1"/>
  <c r="AB112503" i="1"/>
  <c r="AC112503" i="1" s="1"/>
  <c r="AD112503" i="1" s="1"/>
  <c r="AB112504" i="1"/>
  <c r="AC112504" i="1" s="1"/>
  <c r="AD112504" i="1" s="1"/>
  <c r="AB112505" i="1"/>
  <c r="AC112505" i="1" s="1"/>
  <c r="AD112505" i="1" s="1"/>
  <c r="AB112506" i="1"/>
  <c r="AC112506" i="1" s="1"/>
  <c r="AD112506" i="1" s="1"/>
  <c r="AB112507" i="1"/>
  <c r="AC112507" i="1" s="1"/>
  <c r="AD112507" i="1" s="1"/>
  <c r="AB112508" i="1"/>
  <c r="AC112508" i="1" s="1"/>
  <c r="AD112508" i="1" s="1"/>
  <c r="AB112509" i="1"/>
  <c r="AC112509" i="1" s="1"/>
  <c r="AD112509" i="1" s="1"/>
  <c r="AB112510" i="1"/>
  <c r="AC112510" i="1" s="1"/>
  <c r="AD112510" i="1" s="1"/>
  <c r="AB112511" i="1"/>
  <c r="AC112511" i="1" s="1"/>
  <c r="AD112511" i="1" s="1"/>
  <c r="AB112512" i="1"/>
  <c r="AC112512" i="1" s="1"/>
  <c r="AD112512" i="1" s="1"/>
  <c r="AB112513" i="1"/>
  <c r="AC112513" i="1" s="1"/>
  <c r="AD112513" i="1" s="1"/>
  <c r="AB112514" i="1"/>
  <c r="AC112514" i="1" s="1"/>
  <c r="AD112514" i="1" s="1"/>
  <c r="AB112515" i="1"/>
  <c r="AC112515" i="1" s="1"/>
  <c r="AD112515" i="1" s="1"/>
  <c r="AB112516" i="1"/>
  <c r="AC112516" i="1" s="1"/>
  <c r="AD112516" i="1" s="1"/>
  <c r="AB112517" i="1"/>
  <c r="AC112517" i="1" s="1"/>
  <c r="AD112517" i="1" s="1"/>
  <c r="AB112518" i="1"/>
  <c r="AC112518" i="1" s="1"/>
  <c r="AD112518" i="1" s="1"/>
  <c r="AB112519" i="1"/>
  <c r="AC112519" i="1" s="1"/>
  <c r="AD112519" i="1" s="1"/>
  <c r="AB112520" i="1"/>
  <c r="AC112520" i="1" s="1"/>
  <c r="AD112520" i="1" s="1"/>
  <c r="AB112521" i="1"/>
  <c r="AC112521" i="1" s="1"/>
  <c r="AD112521" i="1" s="1"/>
  <c r="AB112522" i="1"/>
  <c r="AC112522" i="1" s="1"/>
  <c r="AD112522" i="1" s="1"/>
  <c r="AB112523" i="1"/>
  <c r="AC112523" i="1" s="1"/>
  <c r="AD112523" i="1" s="1"/>
  <c r="AB112524" i="1"/>
  <c r="AC112524" i="1" s="1"/>
  <c r="AD112524" i="1" s="1"/>
  <c r="AB112525" i="1"/>
  <c r="AC112525" i="1" s="1"/>
  <c r="AD112525" i="1" s="1"/>
  <c r="AB112526" i="1"/>
  <c r="AC112526" i="1" s="1"/>
  <c r="AD112526" i="1" s="1"/>
  <c r="AB112527" i="1"/>
  <c r="AC112527" i="1" s="1"/>
  <c r="AD112527" i="1" s="1"/>
  <c r="AB112528" i="1"/>
  <c r="AC112528" i="1" s="1"/>
  <c r="AD112528" i="1" s="1"/>
  <c r="AB112529" i="1"/>
  <c r="AC112529" i="1" s="1"/>
  <c r="AD112529" i="1" s="1"/>
  <c r="AB112530" i="1"/>
  <c r="AC112530" i="1" s="1"/>
  <c r="AD112530" i="1" s="1"/>
  <c r="AB112531" i="1"/>
  <c r="AC112531" i="1" s="1"/>
  <c r="AD112531" i="1" s="1"/>
  <c r="AB112532" i="1"/>
  <c r="AC112532" i="1" s="1"/>
  <c r="AD112532" i="1" s="1"/>
  <c r="AB112533" i="1"/>
  <c r="AC112533" i="1" s="1"/>
  <c r="AD112533" i="1" s="1"/>
  <c r="AB112534" i="1"/>
  <c r="AC112534" i="1" s="1"/>
  <c r="AD112534" i="1" s="1"/>
  <c r="AB112535" i="1"/>
  <c r="AC112535" i="1" s="1"/>
  <c r="AD112535" i="1" s="1"/>
  <c r="AB112536" i="1"/>
  <c r="AC112536" i="1" s="1"/>
  <c r="AD112536" i="1" s="1"/>
  <c r="AB112537" i="1"/>
  <c r="AC112537" i="1" s="1"/>
  <c r="AD112537" i="1" s="1"/>
  <c r="AB112538" i="1"/>
  <c r="AC112538" i="1" s="1"/>
  <c r="AD112538" i="1" s="1"/>
  <c r="AB112539" i="1"/>
  <c r="AC112539" i="1" s="1"/>
  <c r="AD112539" i="1" s="1"/>
  <c r="AB112540" i="1"/>
  <c r="AC112540" i="1" s="1"/>
  <c r="AD112540" i="1" s="1"/>
  <c r="AB112541" i="1"/>
  <c r="AC112541" i="1" s="1"/>
  <c r="AD112541" i="1" s="1"/>
  <c r="AB112542" i="1"/>
  <c r="AC112542" i="1" s="1"/>
  <c r="AD112542" i="1" s="1"/>
  <c r="AB112543" i="1"/>
  <c r="AC112543" i="1" s="1"/>
  <c r="AD112543" i="1" s="1"/>
  <c r="AB112544" i="1"/>
  <c r="AC112544" i="1" s="1"/>
  <c r="AD112544" i="1" s="1"/>
  <c r="AB112545" i="1"/>
  <c r="AC112545" i="1" s="1"/>
  <c r="AD112545" i="1" s="1"/>
  <c r="AB112546" i="1"/>
  <c r="AC112546" i="1" s="1"/>
  <c r="AD112546" i="1" s="1"/>
  <c r="AB112547" i="1"/>
  <c r="AC112547" i="1" s="1"/>
  <c r="AD112547" i="1" s="1"/>
  <c r="AB112548" i="1"/>
  <c r="AC112548" i="1" s="1"/>
  <c r="AD112548" i="1" s="1"/>
  <c r="AB112549" i="1"/>
  <c r="AC112549" i="1" s="1"/>
  <c r="AD112549" i="1" s="1"/>
  <c r="AB112550" i="1"/>
  <c r="AC112550" i="1" s="1"/>
  <c r="AD112550" i="1" s="1"/>
  <c r="AB112551" i="1"/>
  <c r="AC112551" i="1" s="1"/>
  <c r="AD112551" i="1" s="1"/>
  <c r="AB112552" i="1"/>
  <c r="AC112552" i="1" s="1"/>
  <c r="AD112552" i="1" s="1"/>
  <c r="AB112553" i="1"/>
  <c r="AC112553" i="1" s="1"/>
  <c r="AD112553" i="1" s="1"/>
  <c r="AB112554" i="1"/>
  <c r="AC112554" i="1" s="1"/>
  <c r="AD112554" i="1" s="1"/>
  <c r="AB112555" i="1"/>
  <c r="AC112555" i="1" s="1"/>
  <c r="AD112555" i="1" s="1"/>
  <c r="AB112556" i="1"/>
  <c r="AC112556" i="1" s="1"/>
  <c r="AD112556" i="1" s="1"/>
  <c r="AB112557" i="1"/>
  <c r="AC112557" i="1" s="1"/>
  <c r="AD112557" i="1" s="1"/>
  <c r="AB112558" i="1"/>
  <c r="AC112558" i="1" s="1"/>
  <c r="AD112558" i="1" s="1"/>
  <c r="AB112559" i="1"/>
  <c r="AC112559" i="1" s="1"/>
  <c r="AD112559" i="1" s="1"/>
  <c r="AB112560" i="1"/>
  <c r="AC112560" i="1" s="1"/>
  <c r="AD112560" i="1" s="1"/>
  <c r="AB112561" i="1"/>
  <c r="AC112561" i="1" s="1"/>
  <c r="AD112561" i="1" s="1"/>
  <c r="AB112562" i="1"/>
  <c r="AC112562" i="1" s="1"/>
  <c r="AD112562" i="1" s="1"/>
  <c r="AB112563" i="1"/>
  <c r="AC112563" i="1" s="1"/>
  <c r="AD112563" i="1" s="1"/>
  <c r="AB112564" i="1"/>
  <c r="AC112564" i="1" s="1"/>
  <c r="AD112564" i="1" s="1"/>
  <c r="AB112565" i="1"/>
  <c r="AC112565" i="1" s="1"/>
  <c r="AD112565" i="1" s="1"/>
  <c r="AB112566" i="1"/>
  <c r="AC112566" i="1" s="1"/>
  <c r="AD112566" i="1" s="1"/>
  <c r="AB112567" i="1"/>
  <c r="AC112567" i="1" s="1"/>
  <c r="AD112567" i="1" s="1"/>
  <c r="AB112568" i="1"/>
  <c r="AC112568" i="1" s="1"/>
  <c r="AD112568" i="1" s="1"/>
  <c r="AB112569" i="1"/>
  <c r="AC112569" i="1" s="1"/>
  <c r="AD112569" i="1" s="1"/>
  <c r="AB112570" i="1"/>
  <c r="AC112570" i="1" s="1"/>
  <c r="AD112570" i="1" s="1"/>
  <c r="AB112571" i="1"/>
  <c r="AC112571" i="1" s="1"/>
  <c r="AD112571" i="1" s="1"/>
  <c r="AB112572" i="1"/>
  <c r="AC112572" i="1" s="1"/>
  <c r="AD112572" i="1" s="1"/>
  <c r="AB112573" i="1"/>
  <c r="AC112573" i="1" s="1"/>
  <c r="AD112573" i="1" s="1"/>
  <c r="AB112574" i="1"/>
  <c r="AC112574" i="1" s="1"/>
  <c r="AD112574" i="1" s="1"/>
  <c r="AB112575" i="1"/>
  <c r="AC112575" i="1" s="1"/>
  <c r="AD112575" i="1" s="1"/>
  <c r="AB112576" i="1"/>
  <c r="AC112576" i="1" s="1"/>
  <c r="AD112576" i="1" s="1"/>
  <c r="AB112577" i="1"/>
  <c r="AC112577" i="1" s="1"/>
  <c r="AD112577" i="1" s="1"/>
  <c r="AB112578" i="1"/>
  <c r="AC112578" i="1" s="1"/>
  <c r="AD112578" i="1" s="1"/>
  <c r="AB112579" i="1"/>
  <c r="AC112579" i="1" s="1"/>
  <c r="AD112579" i="1" s="1"/>
  <c r="AB112580" i="1"/>
  <c r="AC112580" i="1" s="1"/>
  <c r="AD112580" i="1" s="1"/>
  <c r="AB112581" i="1"/>
  <c r="AC112581" i="1" s="1"/>
  <c r="AD112581" i="1" s="1"/>
  <c r="AB112582" i="1"/>
  <c r="AC112582" i="1" s="1"/>
  <c r="AD112582" i="1" s="1"/>
  <c r="AB112583" i="1"/>
  <c r="AC112583" i="1" s="1"/>
  <c r="AD112583" i="1" s="1"/>
  <c r="AB112584" i="1"/>
  <c r="AC112584" i="1" s="1"/>
  <c r="AD112584" i="1" s="1"/>
  <c r="AB112585" i="1"/>
  <c r="AC112585" i="1" s="1"/>
  <c r="AD112585" i="1" s="1"/>
  <c r="AB112586" i="1"/>
  <c r="AC112586" i="1" s="1"/>
  <c r="AD112586" i="1" s="1"/>
  <c r="AB112587" i="1"/>
  <c r="AC112587" i="1" s="1"/>
  <c r="AD112587" i="1" s="1"/>
  <c r="AB112588" i="1"/>
  <c r="AC112588" i="1" s="1"/>
  <c r="AD112588" i="1" s="1"/>
  <c r="AB112589" i="1"/>
  <c r="AC112589" i="1" s="1"/>
  <c r="AD112589" i="1" s="1"/>
  <c r="AB112590" i="1"/>
  <c r="AC112590" i="1" s="1"/>
  <c r="AD112590" i="1" s="1"/>
  <c r="AB112591" i="1"/>
  <c r="AC112591" i="1" s="1"/>
  <c r="AD112591" i="1" s="1"/>
  <c r="AB112592" i="1"/>
  <c r="AC112592" i="1" s="1"/>
  <c r="AD112592" i="1" s="1"/>
  <c r="AB112593" i="1"/>
  <c r="AC112593" i="1" s="1"/>
  <c r="AD112593" i="1" s="1"/>
  <c r="AB112594" i="1"/>
  <c r="AC112594" i="1" s="1"/>
  <c r="AD112594" i="1" s="1"/>
  <c r="AB112595" i="1"/>
  <c r="AC112595" i="1" s="1"/>
  <c r="AD112595" i="1" s="1"/>
  <c r="AB112596" i="1"/>
  <c r="AC112596" i="1" s="1"/>
  <c r="AD112596" i="1" s="1"/>
  <c r="AB112597" i="1"/>
  <c r="AC112597" i="1" s="1"/>
  <c r="AD112597" i="1" s="1"/>
  <c r="AB112598" i="1"/>
  <c r="AC112598" i="1" s="1"/>
  <c r="AD112598" i="1" s="1"/>
  <c r="AB112599" i="1"/>
  <c r="AC112599" i="1" s="1"/>
  <c r="AD112599" i="1" s="1"/>
  <c r="AB112600" i="1"/>
  <c r="AC112600" i="1" s="1"/>
  <c r="AD112600" i="1" s="1"/>
  <c r="AB112601" i="1"/>
  <c r="AC112601" i="1" s="1"/>
  <c r="AD112601" i="1" s="1"/>
  <c r="AB112602" i="1"/>
  <c r="AC112602" i="1" s="1"/>
  <c r="AD112602" i="1" s="1"/>
  <c r="AB112603" i="1"/>
  <c r="AC112603" i="1" s="1"/>
  <c r="AD112603" i="1" s="1"/>
  <c r="AB112604" i="1"/>
  <c r="AC112604" i="1" s="1"/>
  <c r="AD112604" i="1" s="1"/>
  <c r="AB112605" i="1"/>
  <c r="AC112605" i="1" s="1"/>
  <c r="AD112605" i="1" s="1"/>
  <c r="AB112606" i="1"/>
  <c r="AC112606" i="1" s="1"/>
  <c r="AD112606" i="1" s="1"/>
  <c r="AB112607" i="1"/>
  <c r="AC112607" i="1" s="1"/>
  <c r="AD112607" i="1" s="1"/>
  <c r="AB112608" i="1"/>
  <c r="AC112608" i="1" s="1"/>
  <c r="AD112608" i="1" s="1"/>
  <c r="AB112609" i="1"/>
  <c r="AC112609" i="1" s="1"/>
  <c r="AD112609" i="1" s="1"/>
  <c r="AB112610" i="1"/>
  <c r="AC112610" i="1" s="1"/>
  <c r="AD112610" i="1" s="1"/>
  <c r="AB112611" i="1"/>
  <c r="AC112611" i="1" s="1"/>
  <c r="AD112611" i="1" s="1"/>
  <c r="AB112612" i="1"/>
  <c r="AC112612" i="1" s="1"/>
  <c r="AD112612" i="1" s="1"/>
  <c r="AB112613" i="1"/>
  <c r="AC112613" i="1" s="1"/>
  <c r="AD112613" i="1" s="1"/>
  <c r="AB112614" i="1"/>
  <c r="AC112614" i="1" s="1"/>
  <c r="AD112614" i="1" s="1"/>
  <c r="AB112615" i="1"/>
  <c r="AC112615" i="1" s="1"/>
  <c r="AD112615" i="1" s="1"/>
  <c r="AB112616" i="1"/>
  <c r="AC112616" i="1" s="1"/>
  <c r="AD112616" i="1" s="1"/>
  <c r="AB112617" i="1"/>
  <c r="AC112617" i="1" s="1"/>
  <c r="AD112617" i="1" s="1"/>
  <c r="AB112618" i="1"/>
  <c r="AC112618" i="1" s="1"/>
  <c r="AD112618" i="1" s="1"/>
  <c r="AB112619" i="1"/>
  <c r="AC112619" i="1" s="1"/>
  <c r="AD112619" i="1" s="1"/>
  <c r="AB112620" i="1"/>
  <c r="AC112620" i="1" s="1"/>
  <c r="AD112620" i="1" s="1"/>
  <c r="AB112621" i="1"/>
  <c r="AC112621" i="1" s="1"/>
  <c r="AD112621" i="1" s="1"/>
  <c r="AB112622" i="1"/>
  <c r="AC112622" i="1" s="1"/>
  <c r="AD112622" i="1" s="1"/>
  <c r="AB112623" i="1"/>
  <c r="AC112623" i="1" s="1"/>
  <c r="AD112623" i="1" s="1"/>
  <c r="AB112624" i="1"/>
  <c r="AC112624" i="1" s="1"/>
  <c r="AD112624" i="1" s="1"/>
  <c r="AB112625" i="1"/>
  <c r="AC112625" i="1" s="1"/>
  <c r="AD112625" i="1" s="1"/>
  <c r="AB112626" i="1"/>
  <c r="AC112626" i="1" s="1"/>
  <c r="AD112626" i="1" s="1"/>
  <c r="AB112627" i="1"/>
  <c r="AC112627" i="1" s="1"/>
  <c r="AD112627" i="1" s="1"/>
  <c r="AB112628" i="1"/>
  <c r="AC112628" i="1" s="1"/>
  <c r="AD112628" i="1" s="1"/>
  <c r="AB112629" i="1"/>
  <c r="AC112629" i="1" s="1"/>
  <c r="AD112629" i="1" s="1"/>
  <c r="AB112630" i="1"/>
  <c r="AC112630" i="1" s="1"/>
  <c r="AD112630" i="1" s="1"/>
  <c r="AB112631" i="1"/>
  <c r="AC112631" i="1" s="1"/>
  <c r="AD112631" i="1" s="1"/>
  <c r="AB112632" i="1"/>
  <c r="AC112632" i="1" s="1"/>
  <c r="AD112632" i="1" s="1"/>
  <c r="AB112633" i="1"/>
  <c r="AC112633" i="1" s="1"/>
  <c r="AD112633" i="1" s="1"/>
  <c r="AB112634" i="1"/>
  <c r="AC112634" i="1" s="1"/>
  <c r="AD112634" i="1" s="1"/>
  <c r="AB112635" i="1"/>
  <c r="AC112635" i="1" s="1"/>
  <c r="AD112635" i="1" s="1"/>
  <c r="AB112636" i="1"/>
  <c r="AC112636" i="1" s="1"/>
  <c r="AD112636" i="1" s="1"/>
  <c r="AB112637" i="1"/>
  <c r="AC112637" i="1" s="1"/>
  <c r="AD112637" i="1" s="1"/>
  <c r="AB112638" i="1"/>
  <c r="AC112638" i="1" s="1"/>
  <c r="AD112638" i="1" s="1"/>
  <c r="AB112639" i="1"/>
  <c r="AC112639" i="1" s="1"/>
  <c r="AD112639" i="1" s="1"/>
  <c r="AB112640" i="1"/>
  <c r="AC112640" i="1" s="1"/>
  <c r="AD112640" i="1" s="1"/>
  <c r="AB112641" i="1"/>
  <c r="AC112641" i="1" s="1"/>
  <c r="AD112641" i="1" s="1"/>
  <c r="AB112642" i="1"/>
  <c r="AC112642" i="1" s="1"/>
  <c r="AD112642" i="1" s="1"/>
  <c r="AB112643" i="1"/>
  <c r="AC112643" i="1" s="1"/>
  <c r="AD112643" i="1" s="1"/>
  <c r="AB112644" i="1"/>
  <c r="AC112644" i="1" s="1"/>
  <c r="AD112644" i="1" s="1"/>
  <c r="AB112645" i="1"/>
  <c r="AC112645" i="1" s="1"/>
  <c r="AD112645" i="1" s="1"/>
  <c r="AB112646" i="1"/>
  <c r="AC112646" i="1" s="1"/>
  <c r="AD112646" i="1" s="1"/>
  <c r="AB112647" i="1"/>
  <c r="AC112647" i="1" s="1"/>
  <c r="AD112647" i="1" s="1"/>
  <c r="AB112648" i="1"/>
  <c r="AC112648" i="1" s="1"/>
  <c r="AD112648" i="1" s="1"/>
  <c r="AB112649" i="1"/>
  <c r="AC112649" i="1" s="1"/>
  <c r="AD112649" i="1" s="1"/>
  <c r="AB112650" i="1"/>
  <c r="AC112650" i="1" s="1"/>
  <c r="AD112650" i="1" s="1"/>
  <c r="AB112651" i="1"/>
  <c r="AC112651" i="1" s="1"/>
  <c r="AD112651" i="1" s="1"/>
  <c r="AB112652" i="1"/>
  <c r="AC112652" i="1" s="1"/>
  <c r="AD112652" i="1" s="1"/>
  <c r="AB112653" i="1"/>
  <c r="AC112653" i="1" s="1"/>
  <c r="AD112653" i="1" s="1"/>
  <c r="AB112654" i="1"/>
  <c r="AC112654" i="1" s="1"/>
  <c r="AD112654" i="1" s="1"/>
  <c r="AB112655" i="1"/>
  <c r="AC112655" i="1" s="1"/>
  <c r="AD112655" i="1" s="1"/>
  <c r="AB112656" i="1"/>
  <c r="AC112656" i="1" s="1"/>
  <c r="AD112656" i="1" s="1"/>
  <c r="AB112657" i="1"/>
  <c r="AC112657" i="1" s="1"/>
  <c r="AD112657" i="1" s="1"/>
  <c r="AB112658" i="1"/>
  <c r="AC112658" i="1" s="1"/>
  <c r="AD112658" i="1" s="1"/>
  <c r="AB112659" i="1"/>
  <c r="AC112659" i="1" s="1"/>
  <c r="AD112659" i="1" s="1"/>
  <c r="AB112660" i="1"/>
  <c r="AC112660" i="1" s="1"/>
  <c r="AD112660" i="1" s="1"/>
  <c r="AB112661" i="1"/>
  <c r="AC112661" i="1" s="1"/>
  <c r="AD112661" i="1" s="1"/>
  <c r="AB112662" i="1"/>
  <c r="AC112662" i="1" s="1"/>
  <c r="AD112662" i="1" s="1"/>
  <c r="AB112663" i="1"/>
  <c r="AC112663" i="1" s="1"/>
  <c r="AD112663" i="1" s="1"/>
  <c r="AB112664" i="1"/>
  <c r="AC112664" i="1" s="1"/>
  <c r="AD112664" i="1" s="1"/>
  <c r="AB112665" i="1"/>
  <c r="AC112665" i="1" s="1"/>
  <c r="AD112665" i="1" s="1"/>
  <c r="AB112666" i="1"/>
  <c r="AC112666" i="1" s="1"/>
  <c r="AD112666" i="1" s="1"/>
  <c r="AB112667" i="1"/>
  <c r="AC112667" i="1" s="1"/>
  <c r="AD112667" i="1" s="1"/>
  <c r="AB112668" i="1"/>
  <c r="AC112668" i="1" s="1"/>
  <c r="AD112668" i="1" s="1"/>
  <c r="AB112669" i="1"/>
  <c r="AC112669" i="1" s="1"/>
  <c r="AD112669" i="1" s="1"/>
  <c r="AB112670" i="1"/>
  <c r="AC112670" i="1" s="1"/>
  <c r="AD112670" i="1" s="1"/>
  <c r="AB112671" i="1"/>
  <c r="AC112671" i="1" s="1"/>
  <c r="AD112671" i="1" s="1"/>
  <c r="AB112672" i="1"/>
  <c r="AC112672" i="1" s="1"/>
  <c r="AD112672" i="1" s="1"/>
  <c r="AB112673" i="1"/>
  <c r="AC112673" i="1" s="1"/>
  <c r="AD112673" i="1" s="1"/>
  <c r="AB112674" i="1"/>
  <c r="AC112674" i="1" s="1"/>
  <c r="AD112674" i="1" s="1"/>
  <c r="AB112675" i="1"/>
  <c r="AC112675" i="1" s="1"/>
  <c r="AD112675" i="1" s="1"/>
  <c r="AB112676" i="1"/>
  <c r="AC112676" i="1" s="1"/>
  <c r="AD112676" i="1" s="1"/>
  <c r="AB112677" i="1"/>
  <c r="AC112677" i="1" s="1"/>
  <c r="AD112677" i="1" s="1"/>
  <c r="AB112678" i="1"/>
  <c r="AC112678" i="1" s="1"/>
  <c r="AD112678" i="1" s="1"/>
  <c r="AB112679" i="1"/>
  <c r="AC112679" i="1" s="1"/>
  <c r="AD112679" i="1" s="1"/>
  <c r="AB112680" i="1"/>
  <c r="AC112680" i="1" s="1"/>
  <c r="AD112680" i="1" s="1"/>
  <c r="AB112681" i="1"/>
  <c r="AC112681" i="1" s="1"/>
  <c r="AD112681" i="1" s="1"/>
  <c r="AB112682" i="1"/>
  <c r="AC112682" i="1" s="1"/>
  <c r="AD112682" i="1" s="1"/>
  <c r="AB112683" i="1"/>
  <c r="AC112683" i="1" s="1"/>
  <c r="AD112683" i="1" s="1"/>
  <c r="AB112684" i="1"/>
  <c r="AC112684" i="1" s="1"/>
  <c r="AD112684" i="1" s="1"/>
  <c r="AB112685" i="1"/>
  <c r="AC112685" i="1" s="1"/>
  <c r="AD112685" i="1" s="1"/>
  <c r="AB112686" i="1"/>
  <c r="AC112686" i="1" s="1"/>
  <c r="AD112686" i="1" s="1"/>
  <c r="AB112687" i="1"/>
  <c r="AC112687" i="1" s="1"/>
  <c r="AD112687" i="1" s="1"/>
  <c r="AB112688" i="1"/>
  <c r="AC112688" i="1" s="1"/>
  <c r="AD112688" i="1" s="1"/>
  <c r="AB112689" i="1"/>
  <c r="AC112689" i="1" s="1"/>
  <c r="AD112689" i="1" s="1"/>
  <c r="AB112690" i="1"/>
  <c r="AC112690" i="1" s="1"/>
  <c r="AD112690" i="1" s="1"/>
  <c r="AB112691" i="1"/>
  <c r="AC112691" i="1" s="1"/>
  <c r="AD112691" i="1" s="1"/>
  <c r="AB112692" i="1"/>
  <c r="AC112692" i="1" s="1"/>
  <c r="AD112692" i="1" s="1"/>
  <c r="AB112693" i="1"/>
  <c r="AC112693" i="1" s="1"/>
  <c r="AD112693" i="1" s="1"/>
  <c r="AB112694" i="1"/>
  <c r="AC112694" i="1" s="1"/>
  <c r="AD112694" i="1" s="1"/>
  <c r="AB112695" i="1"/>
  <c r="AC112695" i="1" s="1"/>
  <c r="AD112695" i="1" s="1"/>
  <c r="AB112696" i="1"/>
  <c r="AC112696" i="1" s="1"/>
  <c r="AD112696" i="1" s="1"/>
  <c r="AB112697" i="1"/>
  <c r="AC112697" i="1" s="1"/>
  <c r="AD112697" i="1" s="1"/>
  <c r="AB112698" i="1"/>
  <c r="AC112698" i="1" s="1"/>
  <c r="AD112698" i="1" s="1"/>
  <c r="AB112699" i="1"/>
  <c r="AC112699" i="1" s="1"/>
  <c r="AD112699" i="1" s="1"/>
  <c r="AB112700" i="1"/>
  <c r="AC112700" i="1" s="1"/>
  <c r="AD112700" i="1" s="1"/>
  <c r="AB112701" i="1"/>
  <c r="AC112701" i="1" s="1"/>
  <c r="AD112701" i="1" s="1"/>
  <c r="AB112702" i="1"/>
  <c r="AC112702" i="1" s="1"/>
  <c r="AD112702" i="1" s="1"/>
  <c r="AB112703" i="1"/>
  <c r="AC112703" i="1" s="1"/>
  <c r="AD112703" i="1" s="1"/>
  <c r="AB112704" i="1"/>
  <c r="AC112704" i="1" s="1"/>
  <c r="AD112704" i="1" s="1"/>
  <c r="AB112705" i="1"/>
  <c r="AC112705" i="1" s="1"/>
  <c r="AD112705" i="1" s="1"/>
  <c r="AB112706" i="1"/>
  <c r="AC112706" i="1" s="1"/>
  <c r="AD112706" i="1" s="1"/>
  <c r="AB112707" i="1"/>
  <c r="AC112707" i="1" s="1"/>
  <c r="AD112707" i="1" s="1"/>
  <c r="AB112708" i="1"/>
  <c r="AC112708" i="1" s="1"/>
  <c r="AD112708" i="1" s="1"/>
  <c r="AB112709" i="1"/>
  <c r="AC112709" i="1" s="1"/>
  <c r="AD112709" i="1" s="1"/>
  <c r="AB112710" i="1"/>
  <c r="AC112710" i="1" s="1"/>
  <c r="AD112710" i="1" s="1"/>
  <c r="AB112711" i="1"/>
  <c r="AC112711" i="1" s="1"/>
  <c r="AD112711" i="1" s="1"/>
  <c r="AB112712" i="1"/>
  <c r="AC112712" i="1" s="1"/>
  <c r="AD112712" i="1" s="1"/>
  <c r="AB112713" i="1"/>
  <c r="AC112713" i="1" s="1"/>
  <c r="AD112713" i="1" s="1"/>
  <c r="AB112714" i="1"/>
  <c r="AC112714" i="1" s="1"/>
  <c r="AD112714" i="1" s="1"/>
  <c r="AB112715" i="1"/>
  <c r="AC112715" i="1" s="1"/>
  <c r="AD112715" i="1" s="1"/>
  <c r="AB112716" i="1"/>
  <c r="AC112716" i="1" s="1"/>
  <c r="AD112716" i="1" s="1"/>
  <c r="AB112717" i="1"/>
  <c r="AC112717" i="1" s="1"/>
  <c r="AD112717" i="1" s="1"/>
  <c r="AB112718" i="1"/>
  <c r="AC112718" i="1" s="1"/>
  <c r="AD112718" i="1" s="1"/>
  <c r="AB112719" i="1"/>
  <c r="AC112719" i="1" s="1"/>
  <c r="AD112719" i="1" s="1"/>
  <c r="AB112720" i="1"/>
  <c r="AC112720" i="1" s="1"/>
  <c r="AD112720" i="1" s="1"/>
  <c r="AB112721" i="1"/>
  <c r="AC112721" i="1" s="1"/>
  <c r="AD112721" i="1" s="1"/>
  <c r="AB112722" i="1"/>
  <c r="AC112722" i="1" s="1"/>
  <c r="AD112722" i="1" s="1"/>
  <c r="AB112723" i="1"/>
  <c r="AC112723" i="1" s="1"/>
  <c r="AD112723" i="1" s="1"/>
  <c r="AB112724" i="1"/>
  <c r="AC112724" i="1" s="1"/>
  <c r="AD112724" i="1" s="1"/>
  <c r="AB112725" i="1"/>
  <c r="AC112725" i="1" s="1"/>
  <c r="AD112725" i="1" s="1"/>
  <c r="AB112726" i="1"/>
  <c r="AC112726" i="1" s="1"/>
  <c r="AD112726" i="1" s="1"/>
  <c r="AB112727" i="1"/>
  <c r="AC112727" i="1" s="1"/>
  <c r="AD112727" i="1" s="1"/>
  <c r="AB112728" i="1"/>
  <c r="AC112728" i="1" s="1"/>
  <c r="AD112728" i="1" s="1"/>
  <c r="AB112729" i="1"/>
  <c r="AC112729" i="1" s="1"/>
  <c r="AD112729" i="1" s="1"/>
  <c r="AB112730" i="1"/>
  <c r="AC112730" i="1" s="1"/>
  <c r="AD112730" i="1" s="1"/>
  <c r="AB112731" i="1"/>
  <c r="AC112731" i="1" s="1"/>
  <c r="AD112731" i="1" s="1"/>
  <c r="AB112732" i="1"/>
  <c r="AC112732" i="1" s="1"/>
  <c r="AD112732" i="1" s="1"/>
  <c r="AB112733" i="1"/>
  <c r="AC112733" i="1" s="1"/>
  <c r="AD112733" i="1" s="1"/>
  <c r="AB112734" i="1"/>
  <c r="AC112734" i="1" s="1"/>
  <c r="AD112734" i="1" s="1"/>
  <c r="AB112735" i="1"/>
  <c r="AC112735" i="1" s="1"/>
  <c r="AD112735" i="1" s="1"/>
  <c r="AB112736" i="1"/>
  <c r="AC112736" i="1" s="1"/>
  <c r="AD112736" i="1" s="1"/>
  <c r="AB112737" i="1"/>
  <c r="AC112737" i="1" s="1"/>
  <c r="AD112737" i="1" s="1"/>
  <c r="AB112738" i="1"/>
  <c r="AC112738" i="1" s="1"/>
  <c r="AD112738" i="1" s="1"/>
  <c r="AB112739" i="1"/>
  <c r="AC112739" i="1" s="1"/>
  <c r="AD112739" i="1" s="1"/>
  <c r="AB112740" i="1"/>
  <c r="AC112740" i="1" s="1"/>
  <c r="AD112740" i="1" s="1"/>
  <c r="AB112741" i="1"/>
  <c r="AC112741" i="1" s="1"/>
  <c r="AD112741" i="1" s="1"/>
  <c r="AB112742" i="1"/>
  <c r="AC112742" i="1" s="1"/>
  <c r="AD112742" i="1" s="1"/>
  <c r="AB112743" i="1"/>
  <c r="AC112743" i="1" s="1"/>
  <c r="AD112743" i="1" s="1"/>
  <c r="AB112744" i="1"/>
  <c r="AC112744" i="1" s="1"/>
  <c r="AD112744" i="1" s="1"/>
  <c r="AB112745" i="1"/>
  <c r="AC112745" i="1" s="1"/>
  <c r="AD112745" i="1" s="1"/>
  <c r="AB112746" i="1"/>
  <c r="AC112746" i="1" s="1"/>
  <c r="AD112746" i="1" s="1"/>
  <c r="AB112747" i="1"/>
  <c r="AC112747" i="1" s="1"/>
  <c r="AD112747" i="1" s="1"/>
  <c r="AB112748" i="1"/>
  <c r="AC112748" i="1" s="1"/>
  <c r="AD112748" i="1" s="1"/>
  <c r="AB112749" i="1"/>
  <c r="AC112749" i="1" s="1"/>
  <c r="AD112749" i="1" s="1"/>
  <c r="AB112750" i="1"/>
  <c r="AC112750" i="1" s="1"/>
  <c r="AD112750" i="1" s="1"/>
  <c r="AB112751" i="1"/>
  <c r="AC112751" i="1" s="1"/>
  <c r="AD112751" i="1" s="1"/>
  <c r="AB112752" i="1"/>
  <c r="AC112752" i="1" s="1"/>
  <c r="AD112752" i="1" s="1"/>
  <c r="AB112753" i="1"/>
  <c r="AC112753" i="1" s="1"/>
  <c r="AD112753" i="1" s="1"/>
  <c r="AB112754" i="1"/>
  <c r="AC112754" i="1" s="1"/>
  <c r="AD112754" i="1" s="1"/>
  <c r="AB112755" i="1"/>
  <c r="AC112755" i="1" s="1"/>
  <c r="AD112755" i="1" s="1"/>
  <c r="AB112756" i="1"/>
  <c r="AC112756" i="1" s="1"/>
  <c r="AD112756" i="1" s="1"/>
  <c r="AB112757" i="1"/>
  <c r="AC112757" i="1" s="1"/>
  <c r="AD112757" i="1" s="1"/>
  <c r="AB112758" i="1"/>
  <c r="AC112758" i="1" s="1"/>
  <c r="AD112758" i="1" s="1"/>
  <c r="AB112759" i="1"/>
  <c r="AC112759" i="1" s="1"/>
  <c r="AD112759" i="1" s="1"/>
  <c r="AB112760" i="1"/>
  <c r="AC112760" i="1" s="1"/>
  <c r="AD112760" i="1" s="1"/>
  <c r="AB112761" i="1"/>
  <c r="AC112761" i="1" s="1"/>
  <c r="AD112761" i="1" s="1"/>
  <c r="AB112762" i="1"/>
  <c r="AC112762" i="1" s="1"/>
  <c r="AD112762" i="1" s="1"/>
  <c r="AB112763" i="1"/>
  <c r="AC112763" i="1" s="1"/>
  <c r="AD112763" i="1" s="1"/>
  <c r="AB112764" i="1"/>
  <c r="AC112764" i="1" s="1"/>
  <c r="AD112764" i="1" s="1"/>
  <c r="AB112765" i="1"/>
  <c r="AC112765" i="1" s="1"/>
  <c r="AD112765" i="1" s="1"/>
  <c r="AB112766" i="1"/>
  <c r="AC112766" i="1" s="1"/>
  <c r="AD112766" i="1" s="1"/>
  <c r="AB112767" i="1"/>
  <c r="AC112767" i="1" s="1"/>
  <c r="AD112767" i="1" s="1"/>
  <c r="AB112768" i="1"/>
  <c r="AC112768" i="1" s="1"/>
  <c r="AD112768" i="1" s="1"/>
  <c r="AB112769" i="1"/>
  <c r="AC112769" i="1" s="1"/>
  <c r="AD112769" i="1" s="1"/>
  <c r="AB112770" i="1"/>
  <c r="AC112770" i="1" s="1"/>
  <c r="AD112770" i="1" s="1"/>
  <c r="AB112771" i="1"/>
  <c r="AC112771" i="1" s="1"/>
  <c r="AD112771" i="1" s="1"/>
  <c r="AB112772" i="1"/>
  <c r="AC112772" i="1" s="1"/>
  <c r="AD112772" i="1" s="1"/>
  <c r="AB112773" i="1"/>
  <c r="AC112773" i="1" s="1"/>
  <c r="AD112773" i="1" s="1"/>
  <c r="AB112774" i="1"/>
  <c r="AC112774" i="1" s="1"/>
  <c r="AD112774" i="1" s="1"/>
  <c r="AB112775" i="1"/>
  <c r="AC112775" i="1" s="1"/>
  <c r="AD112775" i="1" s="1"/>
  <c r="AB112776" i="1"/>
  <c r="AC112776" i="1" s="1"/>
  <c r="AD112776" i="1" s="1"/>
  <c r="AB112777" i="1"/>
  <c r="AC112777" i="1" s="1"/>
  <c r="AD112777" i="1" s="1"/>
  <c r="AB112778" i="1"/>
  <c r="AC112778" i="1" s="1"/>
  <c r="AD112778" i="1" s="1"/>
  <c r="AB112779" i="1"/>
  <c r="AC112779" i="1" s="1"/>
  <c r="AD112779" i="1" s="1"/>
  <c r="AB112780" i="1"/>
  <c r="AC112780" i="1" s="1"/>
  <c r="AD112780" i="1" s="1"/>
  <c r="AB112781" i="1"/>
  <c r="AC112781" i="1" s="1"/>
  <c r="AD112781" i="1" s="1"/>
  <c r="AB112782" i="1"/>
  <c r="AC112782" i="1" s="1"/>
  <c r="AD112782" i="1" s="1"/>
  <c r="AB112783" i="1"/>
  <c r="AC112783" i="1" s="1"/>
  <c r="AD112783" i="1" s="1"/>
  <c r="AB112784" i="1"/>
  <c r="AC112784" i="1" s="1"/>
  <c r="AD112784" i="1" s="1"/>
  <c r="AB112785" i="1"/>
  <c r="AC112785" i="1" s="1"/>
  <c r="AD112785" i="1" s="1"/>
  <c r="AB112786" i="1"/>
  <c r="AC112786" i="1" s="1"/>
  <c r="AD112786" i="1" s="1"/>
  <c r="AB112787" i="1"/>
  <c r="AC112787" i="1" s="1"/>
  <c r="AD112787" i="1" s="1"/>
  <c r="AB112788" i="1"/>
  <c r="AC112788" i="1" s="1"/>
  <c r="AD112788" i="1" s="1"/>
  <c r="AB112789" i="1"/>
  <c r="AC112789" i="1" s="1"/>
  <c r="AD112789" i="1" s="1"/>
  <c r="AB112790" i="1"/>
  <c r="AC112790" i="1" s="1"/>
  <c r="AD112790" i="1" s="1"/>
  <c r="AB112791" i="1"/>
  <c r="AC112791" i="1" s="1"/>
  <c r="AD112791" i="1" s="1"/>
  <c r="AB112792" i="1"/>
  <c r="AC112792" i="1" s="1"/>
  <c r="AD112792" i="1" s="1"/>
  <c r="AB112793" i="1"/>
  <c r="AC112793" i="1" s="1"/>
  <c r="AD112793" i="1" s="1"/>
  <c r="AB112794" i="1"/>
  <c r="AC112794" i="1" s="1"/>
  <c r="AD112794" i="1" s="1"/>
  <c r="AB112795" i="1"/>
  <c r="AC112795" i="1" s="1"/>
  <c r="AD112795" i="1" s="1"/>
  <c r="AB112796" i="1"/>
  <c r="AC112796" i="1" s="1"/>
  <c r="AD112796" i="1" s="1"/>
  <c r="AB112797" i="1"/>
  <c r="AC112797" i="1" s="1"/>
  <c r="AD112797" i="1" s="1"/>
  <c r="AB112798" i="1"/>
  <c r="AC112798" i="1" s="1"/>
  <c r="AD112798" i="1" s="1"/>
  <c r="AB112799" i="1"/>
  <c r="AC112799" i="1" s="1"/>
  <c r="AD112799" i="1" s="1"/>
  <c r="AB112800" i="1"/>
  <c r="AC112800" i="1" s="1"/>
  <c r="AD112800" i="1" s="1"/>
  <c r="AB112801" i="1"/>
  <c r="AC112801" i="1" s="1"/>
  <c r="AD112801" i="1" s="1"/>
  <c r="AB112802" i="1"/>
  <c r="AC112802" i="1" s="1"/>
  <c r="AD112802" i="1" s="1"/>
  <c r="AB112803" i="1"/>
  <c r="AC112803" i="1" s="1"/>
  <c r="AD112803" i="1" s="1"/>
  <c r="AB112804" i="1"/>
  <c r="AC112804" i="1" s="1"/>
  <c r="AD112804" i="1" s="1"/>
  <c r="AB112805" i="1"/>
  <c r="AC112805" i="1" s="1"/>
  <c r="AD112805" i="1" s="1"/>
  <c r="AB112806" i="1"/>
  <c r="AC112806" i="1" s="1"/>
  <c r="AD112806" i="1" s="1"/>
  <c r="AB112807" i="1"/>
  <c r="AC112807" i="1" s="1"/>
  <c r="AD112807" i="1" s="1"/>
  <c r="AB112808" i="1"/>
  <c r="AC112808" i="1" s="1"/>
  <c r="AD112808" i="1" s="1"/>
  <c r="AB112809" i="1"/>
  <c r="AC112809" i="1" s="1"/>
  <c r="AD112809" i="1" s="1"/>
  <c r="AB112810" i="1"/>
  <c r="AC112810" i="1" s="1"/>
  <c r="AD112810" i="1" s="1"/>
  <c r="AB112811" i="1"/>
  <c r="AC112811" i="1" s="1"/>
  <c r="AD112811" i="1" s="1"/>
  <c r="AB112812" i="1"/>
  <c r="AC112812" i="1" s="1"/>
  <c r="AD112812" i="1" s="1"/>
  <c r="AB112813" i="1"/>
  <c r="AC112813" i="1" s="1"/>
  <c r="AD112813" i="1" s="1"/>
  <c r="AB112814" i="1"/>
  <c r="AC112814" i="1" s="1"/>
  <c r="AD112814" i="1" s="1"/>
  <c r="AB112815" i="1"/>
  <c r="AC112815" i="1" s="1"/>
  <c r="AD112815" i="1" s="1"/>
  <c r="AB112816" i="1"/>
  <c r="AC112816" i="1" s="1"/>
  <c r="AD112816" i="1" s="1"/>
  <c r="AB112817" i="1"/>
  <c r="AC112817" i="1" s="1"/>
  <c r="AD112817" i="1" s="1"/>
  <c r="AB112818" i="1"/>
  <c r="AC112818" i="1" s="1"/>
  <c r="AD112818" i="1" s="1"/>
  <c r="AB112819" i="1"/>
  <c r="AC112819" i="1" s="1"/>
  <c r="AD112819" i="1" s="1"/>
  <c r="AB112820" i="1"/>
  <c r="AC112820" i="1" s="1"/>
  <c r="AD112820" i="1" s="1"/>
  <c r="AB112821" i="1"/>
  <c r="AC112821" i="1" s="1"/>
  <c r="AD112821" i="1" s="1"/>
  <c r="AB112822" i="1"/>
  <c r="AC112822" i="1" s="1"/>
  <c r="AD112822" i="1" s="1"/>
  <c r="AB112823" i="1"/>
  <c r="AC112823" i="1" s="1"/>
  <c r="AD112823" i="1" s="1"/>
  <c r="AB112824" i="1"/>
  <c r="AC112824" i="1" s="1"/>
  <c r="AD112824" i="1" s="1"/>
  <c r="AB112825" i="1"/>
  <c r="AC112825" i="1" s="1"/>
  <c r="AD112825" i="1" s="1"/>
  <c r="AB112826" i="1"/>
  <c r="AC112826" i="1" s="1"/>
  <c r="AD112826" i="1" s="1"/>
  <c r="AB112827" i="1"/>
  <c r="AC112827" i="1" s="1"/>
  <c r="AD112827" i="1" s="1"/>
  <c r="AB112828" i="1"/>
  <c r="AC112828" i="1" s="1"/>
  <c r="AD112828" i="1" s="1"/>
  <c r="AB112829" i="1"/>
  <c r="AC112829" i="1" s="1"/>
  <c r="AD112829" i="1" s="1"/>
  <c r="AB112830" i="1"/>
  <c r="AC112830" i="1" s="1"/>
  <c r="AD112830" i="1" s="1"/>
  <c r="AB112831" i="1"/>
  <c r="AC112831" i="1" s="1"/>
  <c r="AD112831" i="1" s="1"/>
  <c r="AB112832" i="1"/>
  <c r="AC112832" i="1" s="1"/>
  <c r="AD112832" i="1" s="1"/>
  <c r="AB112833" i="1"/>
  <c r="AC112833" i="1" s="1"/>
  <c r="AD112833" i="1" s="1"/>
  <c r="AB112834" i="1"/>
  <c r="AC112834" i="1" s="1"/>
  <c r="AD112834" i="1" s="1"/>
  <c r="AB112835" i="1"/>
  <c r="AC112835" i="1" s="1"/>
  <c r="AD112835" i="1" s="1"/>
  <c r="AB112836" i="1"/>
  <c r="AC112836" i="1" s="1"/>
  <c r="AD112836" i="1" s="1"/>
  <c r="AB112837" i="1"/>
  <c r="AC112837" i="1" s="1"/>
  <c r="AD112837" i="1" s="1"/>
  <c r="AB112838" i="1"/>
  <c r="AC112838" i="1" s="1"/>
  <c r="AD112838" i="1" s="1"/>
  <c r="AB112839" i="1"/>
  <c r="AC112839" i="1" s="1"/>
  <c r="AD112839" i="1" s="1"/>
  <c r="AB112840" i="1"/>
  <c r="AC112840" i="1" s="1"/>
  <c r="AD112840" i="1" s="1"/>
  <c r="AB112841" i="1"/>
  <c r="AC112841" i="1" s="1"/>
  <c r="AD112841" i="1" s="1"/>
  <c r="AB112842" i="1"/>
  <c r="AC112842" i="1" s="1"/>
  <c r="AD112842" i="1" s="1"/>
  <c r="AB112843" i="1"/>
  <c r="AC112843" i="1" s="1"/>
  <c r="AD112843" i="1" s="1"/>
  <c r="AB112844" i="1"/>
  <c r="AC112844" i="1" s="1"/>
  <c r="AD112844" i="1" s="1"/>
  <c r="AB112845" i="1"/>
  <c r="AC112845" i="1" s="1"/>
  <c r="AD112845" i="1" s="1"/>
  <c r="AB112846" i="1"/>
  <c r="AC112846" i="1" s="1"/>
  <c r="AD112846" i="1" s="1"/>
  <c r="AB112847" i="1"/>
  <c r="AC112847" i="1" s="1"/>
  <c r="AD112847" i="1" s="1"/>
  <c r="AB112848" i="1"/>
  <c r="AC112848" i="1" s="1"/>
  <c r="AD112848" i="1" s="1"/>
  <c r="AB112849" i="1"/>
  <c r="AC112849" i="1" s="1"/>
  <c r="AD112849" i="1" s="1"/>
  <c r="AB112850" i="1"/>
  <c r="AC112850" i="1" s="1"/>
  <c r="AD112850" i="1" s="1"/>
  <c r="AB112851" i="1"/>
  <c r="AC112851" i="1" s="1"/>
  <c r="AD112851" i="1" s="1"/>
  <c r="AB112852" i="1"/>
  <c r="AC112852" i="1" s="1"/>
  <c r="AD112852" i="1" s="1"/>
  <c r="AB112853" i="1"/>
  <c r="AC112853" i="1" s="1"/>
  <c r="AD112853" i="1" s="1"/>
  <c r="AB112854" i="1"/>
  <c r="AC112854" i="1" s="1"/>
  <c r="AD112854" i="1" s="1"/>
  <c r="AB112855" i="1"/>
  <c r="AC112855" i="1" s="1"/>
  <c r="AD112855" i="1" s="1"/>
  <c r="AB112856" i="1"/>
  <c r="AC112856" i="1" s="1"/>
  <c r="AD112856" i="1" s="1"/>
  <c r="AB112857" i="1"/>
  <c r="AC112857" i="1" s="1"/>
  <c r="AD112857" i="1" s="1"/>
  <c r="AB112858" i="1"/>
  <c r="AC112858" i="1" s="1"/>
  <c r="AD112858" i="1" s="1"/>
  <c r="AB112859" i="1"/>
  <c r="AC112859" i="1" s="1"/>
  <c r="AD112859" i="1" s="1"/>
  <c r="AB112860" i="1"/>
  <c r="AC112860" i="1" s="1"/>
  <c r="AD112860" i="1" s="1"/>
  <c r="AB112861" i="1"/>
  <c r="AC112861" i="1" s="1"/>
  <c r="AD112861" i="1" s="1"/>
  <c r="AB112862" i="1"/>
  <c r="AC112862" i="1" s="1"/>
  <c r="AD112862" i="1" s="1"/>
  <c r="AB112863" i="1"/>
  <c r="AC112863" i="1" s="1"/>
  <c r="AD112863" i="1" s="1"/>
  <c r="AB112864" i="1"/>
  <c r="AC112864" i="1" s="1"/>
  <c r="AD112864" i="1" s="1"/>
  <c r="AB112865" i="1"/>
  <c r="AC112865" i="1" s="1"/>
  <c r="AD112865" i="1" s="1"/>
  <c r="AB112866" i="1"/>
  <c r="AC112866" i="1" s="1"/>
  <c r="AD112866" i="1" s="1"/>
  <c r="AB112867" i="1"/>
  <c r="AC112867" i="1" s="1"/>
  <c r="AD112867" i="1" s="1"/>
  <c r="AB112868" i="1"/>
  <c r="AC112868" i="1" s="1"/>
  <c r="AD112868" i="1" s="1"/>
  <c r="AB112869" i="1"/>
  <c r="AC112869" i="1" s="1"/>
  <c r="AD112869" i="1" s="1"/>
  <c r="AB112870" i="1"/>
  <c r="AC112870" i="1" s="1"/>
  <c r="AD112870" i="1" s="1"/>
  <c r="AB112871" i="1"/>
  <c r="AC112871" i="1" s="1"/>
  <c r="AD112871" i="1" s="1"/>
  <c r="AB112872" i="1"/>
  <c r="AC112872" i="1" s="1"/>
  <c r="AD112872" i="1" s="1"/>
  <c r="AB112873" i="1"/>
  <c r="AC112873" i="1" s="1"/>
  <c r="AD112873" i="1" s="1"/>
  <c r="AB112874" i="1"/>
  <c r="AC112874" i="1" s="1"/>
  <c r="AD112874" i="1" s="1"/>
  <c r="AB112875" i="1"/>
  <c r="AC112875" i="1" s="1"/>
  <c r="AD112875" i="1" s="1"/>
  <c r="AB112876" i="1"/>
  <c r="AC112876" i="1" s="1"/>
  <c r="AD112876" i="1" s="1"/>
  <c r="AB112877" i="1"/>
  <c r="AC112877" i="1" s="1"/>
  <c r="AD112877" i="1" s="1"/>
  <c r="AB112878" i="1"/>
  <c r="AC112878" i="1" s="1"/>
  <c r="AD112878" i="1" s="1"/>
  <c r="AB112879" i="1"/>
  <c r="AC112879" i="1" s="1"/>
  <c r="AD112879" i="1" s="1"/>
  <c r="AB112880" i="1"/>
  <c r="AC112880" i="1" s="1"/>
  <c r="AD112880" i="1" s="1"/>
  <c r="AB112881" i="1"/>
  <c r="AC112881" i="1" s="1"/>
  <c r="AD112881" i="1" s="1"/>
  <c r="AB112882" i="1"/>
  <c r="AC112882" i="1" s="1"/>
  <c r="AD112882" i="1" s="1"/>
  <c r="AB112883" i="1"/>
  <c r="AC112883" i="1" s="1"/>
  <c r="AD112883" i="1" s="1"/>
  <c r="AB112884" i="1"/>
  <c r="AC112884" i="1" s="1"/>
  <c r="AD112884" i="1" s="1"/>
  <c r="AB112885" i="1"/>
  <c r="AC112885" i="1" s="1"/>
  <c r="AD112885" i="1" s="1"/>
  <c r="AB112886" i="1"/>
  <c r="AC112886" i="1" s="1"/>
  <c r="AD112886" i="1" s="1"/>
  <c r="AB112887" i="1"/>
  <c r="AC112887" i="1" s="1"/>
  <c r="AD112887" i="1" s="1"/>
  <c r="AB112888" i="1"/>
  <c r="AC112888" i="1" s="1"/>
  <c r="AD112888" i="1" s="1"/>
  <c r="AB112889" i="1"/>
  <c r="AC112889" i="1" s="1"/>
  <c r="AD112889" i="1" s="1"/>
  <c r="AB112890" i="1"/>
  <c r="AC112890" i="1" s="1"/>
  <c r="AD112890" i="1" s="1"/>
  <c r="AB112891" i="1"/>
  <c r="AC112891" i="1" s="1"/>
  <c r="AD112891" i="1" s="1"/>
  <c r="AB112892" i="1"/>
  <c r="AC112892" i="1" s="1"/>
  <c r="AD112892" i="1" s="1"/>
  <c r="AB112893" i="1"/>
  <c r="AC112893" i="1" s="1"/>
  <c r="AD112893" i="1" s="1"/>
  <c r="AB112894" i="1"/>
  <c r="AC112894" i="1" s="1"/>
  <c r="AD112894" i="1" s="1"/>
  <c r="AB112895" i="1"/>
  <c r="AC112895" i="1" s="1"/>
  <c r="AD112895" i="1" s="1"/>
  <c r="AB112896" i="1"/>
  <c r="AC112896" i="1" s="1"/>
  <c r="AD112896" i="1" s="1"/>
  <c r="AB112897" i="1"/>
  <c r="AC112897" i="1" s="1"/>
  <c r="AD112897" i="1" s="1"/>
  <c r="AB112898" i="1"/>
  <c r="AC112898" i="1" s="1"/>
  <c r="AD112898" i="1" s="1"/>
  <c r="AB112899" i="1"/>
  <c r="AC112899" i="1" s="1"/>
  <c r="AD112899" i="1" s="1"/>
  <c r="AB112900" i="1"/>
  <c r="AC112900" i="1" s="1"/>
  <c r="AD112900" i="1" s="1"/>
  <c r="AB112901" i="1"/>
  <c r="AC112901" i="1" s="1"/>
  <c r="AD112901" i="1" s="1"/>
  <c r="AB112902" i="1"/>
  <c r="AC112902" i="1" s="1"/>
  <c r="AD112902" i="1" s="1"/>
  <c r="AB112903" i="1"/>
  <c r="AC112903" i="1" s="1"/>
  <c r="AD112903" i="1" s="1"/>
  <c r="AB112904" i="1"/>
  <c r="AC112904" i="1" s="1"/>
  <c r="AD112904" i="1" s="1"/>
  <c r="AB112905" i="1"/>
  <c r="AC112905" i="1" s="1"/>
  <c r="AD112905" i="1" s="1"/>
  <c r="AB112906" i="1"/>
  <c r="AC112906" i="1" s="1"/>
  <c r="AD112906" i="1" s="1"/>
  <c r="AB112907" i="1"/>
  <c r="AC112907" i="1" s="1"/>
  <c r="AD112907" i="1" s="1"/>
  <c r="AB112908" i="1"/>
  <c r="AC112908" i="1" s="1"/>
  <c r="AD112908" i="1" s="1"/>
  <c r="AB112909" i="1"/>
  <c r="AC112909" i="1" s="1"/>
  <c r="AD112909" i="1" s="1"/>
  <c r="AB112910" i="1"/>
  <c r="AC112910" i="1" s="1"/>
  <c r="AD112910" i="1" s="1"/>
  <c r="AB112911" i="1"/>
  <c r="AC112911" i="1" s="1"/>
  <c r="AD112911" i="1" s="1"/>
  <c r="AB112912" i="1"/>
  <c r="AC112912" i="1" s="1"/>
  <c r="AD112912" i="1" s="1"/>
  <c r="AB112913" i="1"/>
  <c r="AC112913" i="1" s="1"/>
  <c r="AD112913" i="1" s="1"/>
  <c r="AB112914" i="1"/>
  <c r="AC112914" i="1" s="1"/>
  <c r="AD112914" i="1" s="1"/>
  <c r="AB112915" i="1"/>
  <c r="AC112915" i="1" s="1"/>
  <c r="AD112915" i="1" s="1"/>
  <c r="AB112916" i="1"/>
  <c r="AC112916" i="1" s="1"/>
  <c r="AD112916" i="1" s="1"/>
  <c r="AB112917" i="1"/>
  <c r="AC112917" i="1" s="1"/>
  <c r="AD112917" i="1" s="1"/>
  <c r="AB112918" i="1"/>
  <c r="AC112918" i="1" s="1"/>
  <c r="AD112918" i="1" s="1"/>
  <c r="AB112919" i="1"/>
  <c r="AC112919" i="1" s="1"/>
  <c r="AD112919" i="1" s="1"/>
  <c r="AB112920" i="1"/>
  <c r="AC112920" i="1" s="1"/>
  <c r="AD112920" i="1" s="1"/>
  <c r="AB112921" i="1"/>
  <c r="AC112921" i="1" s="1"/>
  <c r="AD112921" i="1" s="1"/>
  <c r="AB112922" i="1"/>
  <c r="AC112922" i="1" s="1"/>
  <c r="AD112922" i="1" s="1"/>
  <c r="AB112923" i="1"/>
  <c r="AC112923" i="1" s="1"/>
  <c r="AD112923" i="1" s="1"/>
  <c r="AB112924" i="1"/>
  <c r="AC112924" i="1" s="1"/>
  <c r="AD112924" i="1" s="1"/>
  <c r="AB112925" i="1"/>
  <c r="AC112925" i="1" s="1"/>
  <c r="AD112925" i="1" s="1"/>
  <c r="AB112926" i="1"/>
  <c r="AC112926" i="1" s="1"/>
  <c r="AD112926" i="1" s="1"/>
  <c r="AB112927" i="1"/>
  <c r="AC112927" i="1" s="1"/>
  <c r="AD112927" i="1" s="1"/>
  <c r="AB112928" i="1"/>
  <c r="AC112928" i="1" s="1"/>
  <c r="AD112928" i="1" s="1"/>
  <c r="AB112929" i="1"/>
  <c r="AC112929" i="1" s="1"/>
  <c r="AD112929" i="1" s="1"/>
  <c r="AB112930" i="1"/>
  <c r="AC112930" i="1" s="1"/>
  <c r="AD112930" i="1" s="1"/>
  <c r="AB112931" i="1"/>
  <c r="AC112931" i="1" s="1"/>
  <c r="AD112931" i="1" s="1"/>
  <c r="AB112932" i="1"/>
  <c r="AC112932" i="1" s="1"/>
  <c r="AD112932" i="1" s="1"/>
  <c r="AB112933" i="1"/>
  <c r="AC112933" i="1" s="1"/>
  <c r="AD112933" i="1" s="1"/>
  <c r="AB112934" i="1"/>
  <c r="AC112934" i="1" s="1"/>
  <c r="AD112934" i="1" s="1"/>
  <c r="AB112935" i="1"/>
  <c r="AC112935" i="1" s="1"/>
  <c r="AD112935" i="1" s="1"/>
  <c r="AB112936" i="1"/>
  <c r="AC112936" i="1" s="1"/>
  <c r="AD112936" i="1" s="1"/>
  <c r="AB112937" i="1"/>
  <c r="AC112937" i="1" s="1"/>
  <c r="AD112937" i="1" s="1"/>
  <c r="AB112938" i="1"/>
  <c r="AC112938" i="1" s="1"/>
  <c r="AD112938" i="1" s="1"/>
  <c r="AB112939" i="1"/>
  <c r="AC112939" i="1" s="1"/>
  <c r="AD112939" i="1" s="1"/>
  <c r="AB112940" i="1"/>
  <c r="AC112940" i="1" s="1"/>
  <c r="AD112940" i="1" s="1"/>
  <c r="AB112941" i="1"/>
  <c r="AC112941" i="1" s="1"/>
  <c r="AD112941" i="1" s="1"/>
  <c r="AB112942" i="1"/>
  <c r="AC112942" i="1" s="1"/>
  <c r="AD112942" i="1" s="1"/>
  <c r="AB112943" i="1"/>
  <c r="AC112943" i="1" s="1"/>
  <c r="AD112943" i="1" s="1"/>
  <c r="AB112944" i="1"/>
  <c r="AC112944" i="1" s="1"/>
  <c r="AD112944" i="1" s="1"/>
  <c r="AB112945" i="1"/>
  <c r="AC112945" i="1" s="1"/>
  <c r="AD112945" i="1" s="1"/>
  <c r="AB112946" i="1"/>
  <c r="AC112946" i="1" s="1"/>
  <c r="AD112946" i="1" s="1"/>
  <c r="AB112947" i="1"/>
  <c r="AC112947" i="1" s="1"/>
  <c r="AD112947" i="1" s="1"/>
  <c r="AB112948" i="1"/>
  <c r="AC112948" i="1" s="1"/>
  <c r="AD112948" i="1" s="1"/>
  <c r="AB112949" i="1"/>
  <c r="AC112949" i="1" s="1"/>
  <c r="AD112949" i="1" s="1"/>
  <c r="AB112950" i="1"/>
  <c r="AC112950" i="1" s="1"/>
  <c r="AD112950" i="1" s="1"/>
  <c r="AB112951" i="1"/>
  <c r="AC112951" i="1" s="1"/>
  <c r="AD112951" i="1" s="1"/>
  <c r="AB112952" i="1"/>
  <c r="AC112952" i="1" s="1"/>
  <c r="AD112952" i="1" s="1"/>
  <c r="AB112953" i="1"/>
  <c r="AC112953" i="1" s="1"/>
  <c r="AD112953" i="1" s="1"/>
  <c r="AB112954" i="1"/>
  <c r="AC112954" i="1" s="1"/>
  <c r="AD112954" i="1" s="1"/>
  <c r="AB112955" i="1"/>
  <c r="AC112955" i="1" s="1"/>
  <c r="AD112955" i="1" s="1"/>
  <c r="AB112956" i="1"/>
  <c r="AC112956" i="1" s="1"/>
  <c r="AD112956" i="1" s="1"/>
  <c r="AB112957" i="1"/>
  <c r="AC112957" i="1" s="1"/>
  <c r="AD112957" i="1" s="1"/>
  <c r="AB112958" i="1"/>
  <c r="AC112958" i="1" s="1"/>
  <c r="AD112958" i="1" s="1"/>
  <c r="AB112959" i="1"/>
  <c r="AC112959" i="1" s="1"/>
  <c r="AD112959" i="1" s="1"/>
  <c r="AB112960" i="1"/>
  <c r="AC112960" i="1" s="1"/>
  <c r="AD112960" i="1" s="1"/>
  <c r="AB112961" i="1"/>
  <c r="AC112961" i="1" s="1"/>
  <c r="AD112961" i="1" s="1"/>
  <c r="AB112962" i="1"/>
  <c r="AC112962" i="1" s="1"/>
  <c r="AD112962" i="1" s="1"/>
  <c r="AB112963" i="1"/>
  <c r="AC112963" i="1" s="1"/>
  <c r="AD112963" i="1" s="1"/>
  <c r="AB112964" i="1"/>
  <c r="AC112964" i="1" s="1"/>
  <c r="AD112964" i="1" s="1"/>
  <c r="AB112965" i="1"/>
  <c r="AC112965" i="1" s="1"/>
  <c r="AD112965" i="1" s="1"/>
  <c r="AB112966" i="1"/>
  <c r="AC112966" i="1" s="1"/>
  <c r="AD112966" i="1" s="1"/>
  <c r="AB112967" i="1"/>
  <c r="AC112967" i="1" s="1"/>
  <c r="AD112967" i="1" s="1"/>
  <c r="AB112968" i="1"/>
  <c r="AC112968" i="1" s="1"/>
  <c r="AD112968" i="1" s="1"/>
  <c r="AB112969" i="1"/>
  <c r="AC112969" i="1" s="1"/>
  <c r="AD112969" i="1" s="1"/>
  <c r="AB112970" i="1"/>
  <c r="AC112970" i="1" s="1"/>
  <c r="AD112970" i="1" s="1"/>
  <c r="AB112971" i="1"/>
  <c r="AC112971" i="1" s="1"/>
  <c r="AD112971" i="1" s="1"/>
  <c r="AB112972" i="1"/>
  <c r="AC112972" i="1" s="1"/>
  <c r="AD112972" i="1" s="1"/>
  <c r="AB112973" i="1"/>
  <c r="AC112973" i="1" s="1"/>
  <c r="AD112973" i="1" s="1"/>
  <c r="AB112974" i="1"/>
  <c r="AC112974" i="1" s="1"/>
  <c r="AD112974" i="1" s="1"/>
  <c r="AB112975" i="1"/>
  <c r="AC112975" i="1" s="1"/>
  <c r="AD112975" i="1" s="1"/>
  <c r="AB112976" i="1"/>
  <c r="AC112976" i="1" s="1"/>
  <c r="AD112976" i="1" s="1"/>
  <c r="AB112977" i="1"/>
  <c r="AC112977" i="1" s="1"/>
  <c r="AD112977" i="1" s="1"/>
  <c r="AB112978" i="1"/>
  <c r="AC112978" i="1" s="1"/>
  <c r="AD112978" i="1" s="1"/>
  <c r="AB112979" i="1"/>
  <c r="AC112979" i="1" s="1"/>
  <c r="AD112979" i="1" s="1"/>
  <c r="AB112980" i="1"/>
  <c r="AC112980" i="1" s="1"/>
  <c r="AD112980" i="1" s="1"/>
  <c r="AB112981" i="1"/>
  <c r="AC112981" i="1" s="1"/>
  <c r="AD112981" i="1" s="1"/>
  <c r="AB112982" i="1"/>
  <c r="AC112982" i="1" s="1"/>
  <c r="AD112982" i="1" s="1"/>
  <c r="AB112983" i="1"/>
  <c r="AC112983" i="1" s="1"/>
  <c r="AD112983" i="1" s="1"/>
  <c r="AB112984" i="1"/>
  <c r="AC112984" i="1" s="1"/>
  <c r="AD112984" i="1" s="1"/>
  <c r="AB112985" i="1"/>
  <c r="AC112985" i="1" s="1"/>
  <c r="AD112985" i="1" s="1"/>
  <c r="AB112986" i="1"/>
  <c r="AC112986" i="1" s="1"/>
  <c r="AD112986" i="1" s="1"/>
  <c r="AB112987" i="1"/>
  <c r="AC112987" i="1" s="1"/>
  <c r="AD112987" i="1" s="1"/>
  <c r="AB112988" i="1"/>
  <c r="AC112988" i="1" s="1"/>
  <c r="AD112988" i="1" s="1"/>
  <c r="AB112989" i="1"/>
  <c r="AC112989" i="1" s="1"/>
  <c r="AD112989" i="1" s="1"/>
  <c r="AB112990" i="1"/>
  <c r="AC112990" i="1" s="1"/>
  <c r="AD112990" i="1" s="1"/>
  <c r="AB112991" i="1"/>
  <c r="AC112991" i="1" s="1"/>
  <c r="AD112991" i="1" s="1"/>
  <c r="AB112992" i="1"/>
  <c r="AC112992" i="1" s="1"/>
  <c r="AD112992" i="1" s="1"/>
  <c r="AB112993" i="1"/>
  <c r="AC112993" i="1" s="1"/>
  <c r="AD112993" i="1" s="1"/>
  <c r="AB112994" i="1"/>
  <c r="AC112994" i="1" s="1"/>
  <c r="AD112994" i="1" s="1"/>
  <c r="AB112995" i="1"/>
  <c r="AC112995" i="1" s="1"/>
  <c r="AD112995" i="1" s="1"/>
  <c r="AB112996" i="1"/>
  <c r="AC112996" i="1" s="1"/>
  <c r="AD112996" i="1" s="1"/>
  <c r="AB112997" i="1"/>
  <c r="AC112997" i="1" s="1"/>
  <c r="AD112997" i="1" s="1"/>
  <c r="AB112998" i="1"/>
  <c r="AC112998" i="1" s="1"/>
  <c r="AD112998" i="1" s="1"/>
  <c r="AB112999" i="1"/>
  <c r="AC112999" i="1" s="1"/>
  <c r="AD112999" i="1" s="1"/>
  <c r="AB113000" i="1"/>
  <c r="AC113000" i="1" s="1"/>
  <c r="AD113000" i="1" s="1"/>
  <c r="AB113001" i="1"/>
  <c r="AC113001" i="1" s="1"/>
  <c r="AD113001" i="1" s="1"/>
  <c r="AB113002" i="1"/>
  <c r="AC113002" i="1" s="1"/>
  <c r="AD113002" i="1" s="1"/>
  <c r="AB113003" i="1"/>
  <c r="AC113003" i="1" s="1"/>
  <c r="AD113003" i="1" s="1"/>
  <c r="AB113004" i="1"/>
  <c r="AC113004" i="1" s="1"/>
  <c r="AD113004" i="1" s="1"/>
  <c r="AB113005" i="1"/>
  <c r="AC113005" i="1" s="1"/>
  <c r="AD113005" i="1" s="1"/>
  <c r="AB113006" i="1"/>
  <c r="AC113006" i="1" s="1"/>
  <c r="AD113006" i="1" s="1"/>
  <c r="AB113007" i="1"/>
  <c r="AC113007" i="1" s="1"/>
  <c r="AD113007" i="1" s="1"/>
  <c r="AB113008" i="1"/>
  <c r="AC113008" i="1" s="1"/>
  <c r="AD113008" i="1" s="1"/>
  <c r="AB113009" i="1"/>
  <c r="AC113009" i="1" s="1"/>
  <c r="AD113009" i="1" s="1"/>
  <c r="AB113010" i="1"/>
  <c r="AC113010" i="1" s="1"/>
  <c r="AD113010" i="1" s="1"/>
  <c r="AB113011" i="1"/>
  <c r="AC113011" i="1" s="1"/>
  <c r="AD113011" i="1" s="1"/>
  <c r="AB113012" i="1"/>
  <c r="AC113012" i="1" s="1"/>
  <c r="AD113012" i="1" s="1"/>
  <c r="AB113013" i="1"/>
  <c r="AC113013" i="1" s="1"/>
  <c r="AD113013" i="1" s="1"/>
  <c r="AB113014" i="1"/>
  <c r="AC113014" i="1" s="1"/>
  <c r="AD113014" i="1" s="1"/>
  <c r="AB113015" i="1"/>
  <c r="AC113015" i="1" s="1"/>
  <c r="AD113015" i="1" s="1"/>
  <c r="AB113016" i="1"/>
  <c r="AC113016" i="1" s="1"/>
  <c r="AD113016" i="1" s="1"/>
  <c r="AB113017" i="1"/>
  <c r="AC113017" i="1" s="1"/>
  <c r="AD113017" i="1" s="1"/>
  <c r="AB113018" i="1"/>
  <c r="AC113018" i="1" s="1"/>
  <c r="AD113018" i="1" s="1"/>
  <c r="AB113019" i="1"/>
  <c r="AC113019" i="1" s="1"/>
  <c r="AD113019" i="1" s="1"/>
  <c r="AB113020" i="1"/>
  <c r="AC113020" i="1" s="1"/>
  <c r="AD113020" i="1" s="1"/>
  <c r="AB113021" i="1"/>
  <c r="AC113021" i="1" s="1"/>
  <c r="AD113021" i="1" s="1"/>
  <c r="AB113022" i="1"/>
  <c r="AC113022" i="1" s="1"/>
  <c r="AD113022" i="1" s="1"/>
  <c r="AB113023" i="1"/>
  <c r="AC113023" i="1" s="1"/>
  <c r="AD113023" i="1" s="1"/>
  <c r="AB113024" i="1"/>
  <c r="AC113024" i="1" s="1"/>
  <c r="AD113024" i="1" s="1"/>
  <c r="AB113025" i="1"/>
  <c r="AC113025" i="1" s="1"/>
  <c r="AD113025" i="1" s="1"/>
  <c r="AB113026" i="1"/>
  <c r="AC113026" i="1" s="1"/>
  <c r="AD113026" i="1" s="1"/>
  <c r="AB113027" i="1"/>
  <c r="AC113027" i="1" s="1"/>
  <c r="AD113027" i="1" s="1"/>
  <c r="AB113028" i="1"/>
  <c r="AC113028" i="1" s="1"/>
  <c r="AD113028" i="1" s="1"/>
  <c r="AB113029" i="1"/>
  <c r="AC113029" i="1" s="1"/>
  <c r="AD113029" i="1" s="1"/>
  <c r="AB113030" i="1"/>
  <c r="AC113030" i="1" s="1"/>
  <c r="AD113030" i="1" s="1"/>
  <c r="AB113031" i="1"/>
  <c r="AC113031" i="1" s="1"/>
  <c r="AD113031" i="1" s="1"/>
  <c r="AB113032" i="1"/>
  <c r="AC113032" i="1" s="1"/>
  <c r="AD113032" i="1" s="1"/>
  <c r="AB113033" i="1"/>
  <c r="AC113033" i="1" s="1"/>
  <c r="AD113033" i="1" s="1"/>
  <c r="AB113034" i="1"/>
  <c r="AC113034" i="1" s="1"/>
  <c r="AD113034" i="1" s="1"/>
  <c r="AB113035" i="1"/>
  <c r="AC113035" i="1" s="1"/>
  <c r="AD113035" i="1" s="1"/>
  <c r="AB113036" i="1"/>
  <c r="AC113036" i="1" s="1"/>
  <c r="AD113036" i="1" s="1"/>
  <c r="AB113037" i="1"/>
  <c r="AC113037" i="1" s="1"/>
  <c r="AD113037" i="1" s="1"/>
  <c r="AB113038" i="1"/>
  <c r="AC113038" i="1" s="1"/>
  <c r="AD113038" i="1" s="1"/>
  <c r="AB113039" i="1"/>
  <c r="AC113039" i="1" s="1"/>
  <c r="AD113039" i="1" s="1"/>
  <c r="AB113040" i="1"/>
  <c r="AC113040" i="1" s="1"/>
  <c r="AD113040" i="1" s="1"/>
  <c r="AB113041" i="1"/>
  <c r="AC113041" i="1" s="1"/>
  <c r="AD113041" i="1" s="1"/>
  <c r="AB113042" i="1"/>
  <c r="AC113042" i="1" s="1"/>
  <c r="AD113042" i="1" s="1"/>
  <c r="AB113043" i="1"/>
  <c r="AC113043" i="1" s="1"/>
  <c r="AD113043" i="1" s="1"/>
  <c r="AB113044" i="1"/>
  <c r="AC113044" i="1" s="1"/>
  <c r="AD113044" i="1" s="1"/>
  <c r="AB113045" i="1"/>
  <c r="AC113045" i="1" s="1"/>
  <c r="AD113045" i="1" s="1"/>
  <c r="AB113046" i="1"/>
  <c r="AC113046" i="1" s="1"/>
  <c r="AD113046" i="1" s="1"/>
  <c r="AB113047" i="1"/>
  <c r="AC113047" i="1" s="1"/>
  <c r="AD113047" i="1" s="1"/>
  <c r="AB113048" i="1"/>
  <c r="AC113048" i="1" s="1"/>
  <c r="AD113048" i="1" s="1"/>
  <c r="AB113049" i="1"/>
  <c r="AC113049" i="1" s="1"/>
  <c r="AD113049" i="1" s="1"/>
  <c r="AB113050" i="1"/>
  <c r="AC113050" i="1" s="1"/>
  <c r="AD113050" i="1" s="1"/>
  <c r="AB113051" i="1"/>
  <c r="AC113051" i="1" s="1"/>
  <c r="AD113051" i="1" s="1"/>
  <c r="AB113052" i="1"/>
  <c r="AC113052" i="1" s="1"/>
  <c r="AD113052" i="1" s="1"/>
  <c r="AB113053" i="1"/>
  <c r="AC113053" i="1" s="1"/>
  <c r="AD113053" i="1" s="1"/>
  <c r="AB113054" i="1"/>
  <c r="AC113054" i="1" s="1"/>
  <c r="AD113054" i="1" s="1"/>
  <c r="AB113055" i="1"/>
  <c r="AC113055" i="1" s="1"/>
  <c r="AD113055" i="1" s="1"/>
  <c r="AB113056" i="1"/>
  <c r="AC113056" i="1" s="1"/>
  <c r="AD113056" i="1" s="1"/>
  <c r="AB113057" i="1"/>
  <c r="AC113057" i="1" s="1"/>
  <c r="AD113057" i="1" s="1"/>
  <c r="AB113058" i="1"/>
  <c r="AC113058" i="1" s="1"/>
  <c r="AD113058" i="1" s="1"/>
  <c r="AB113059" i="1"/>
  <c r="AC113059" i="1" s="1"/>
  <c r="AD113059" i="1" s="1"/>
  <c r="AB113060" i="1"/>
  <c r="AC113060" i="1" s="1"/>
  <c r="AD113060" i="1" s="1"/>
  <c r="AB113061" i="1"/>
  <c r="AC113061" i="1" s="1"/>
  <c r="AD113061" i="1" s="1"/>
  <c r="AB113062" i="1"/>
  <c r="AC113062" i="1" s="1"/>
  <c r="AD113062" i="1" s="1"/>
  <c r="AB113063" i="1"/>
  <c r="AC113063" i="1" s="1"/>
  <c r="AD113063" i="1" s="1"/>
  <c r="AB113064" i="1"/>
  <c r="AC113064" i="1" s="1"/>
  <c r="AD113064" i="1" s="1"/>
  <c r="AB113065" i="1"/>
  <c r="AC113065" i="1" s="1"/>
  <c r="AD113065" i="1" s="1"/>
  <c r="AB113066" i="1"/>
  <c r="AC113066" i="1" s="1"/>
  <c r="AD113066" i="1" s="1"/>
  <c r="AB113067" i="1"/>
  <c r="AC113067" i="1" s="1"/>
  <c r="AD113067" i="1" s="1"/>
  <c r="AB113068" i="1"/>
  <c r="AC113068" i="1" s="1"/>
  <c r="AD113068" i="1" s="1"/>
  <c r="AB113069" i="1"/>
  <c r="AC113069" i="1" s="1"/>
  <c r="AD113069" i="1" s="1"/>
  <c r="AB113070" i="1"/>
  <c r="AC113070" i="1" s="1"/>
  <c r="AD113070" i="1" s="1"/>
  <c r="AB113071" i="1"/>
  <c r="AC113071" i="1" s="1"/>
  <c r="AD113071" i="1" s="1"/>
  <c r="AB113072" i="1"/>
  <c r="AC113072" i="1" s="1"/>
  <c r="AD113072" i="1" s="1"/>
  <c r="AB113073" i="1"/>
  <c r="AC113073" i="1" s="1"/>
  <c r="AD113073" i="1" s="1"/>
  <c r="AB113074" i="1"/>
  <c r="AC113074" i="1" s="1"/>
  <c r="AD113074" i="1" s="1"/>
  <c r="AB113075" i="1"/>
  <c r="AC113075" i="1" s="1"/>
  <c r="AD113075" i="1" s="1"/>
  <c r="AB113076" i="1"/>
  <c r="AC113076" i="1" s="1"/>
  <c r="AD113076" i="1" s="1"/>
  <c r="AB113077" i="1"/>
  <c r="AC113077" i="1" s="1"/>
  <c r="AD113077" i="1" s="1"/>
  <c r="AB113078" i="1"/>
  <c r="AC113078" i="1" s="1"/>
  <c r="AD113078" i="1" s="1"/>
  <c r="AB113079" i="1"/>
  <c r="AC113079" i="1" s="1"/>
  <c r="AD113079" i="1" s="1"/>
  <c r="AB113080" i="1"/>
  <c r="AC113080" i="1" s="1"/>
  <c r="AD113080" i="1" s="1"/>
  <c r="AB113081" i="1"/>
  <c r="AC113081" i="1" s="1"/>
  <c r="AD113081" i="1" s="1"/>
  <c r="AB113082" i="1"/>
  <c r="AC113082" i="1" s="1"/>
  <c r="AD113082" i="1" s="1"/>
  <c r="AB113083" i="1"/>
  <c r="AC113083" i="1" s="1"/>
  <c r="AD113083" i="1" s="1"/>
  <c r="AB113084" i="1"/>
  <c r="AC113084" i="1" s="1"/>
  <c r="AD113084" i="1" s="1"/>
  <c r="AB113085" i="1"/>
  <c r="AC113085" i="1" s="1"/>
  <c r="AD113085" i="1" s="1"/>
  <c r="AB113086" i="1"/>
  <c r="AC113086" i="1" s="1"/>
  <c r="AD113086" i="1" s="1"/>
  <c r="AB113087" i="1"/>
  <c r="AC113087" i="1" s="1"/>
  <c r="AD113087" i="1" s="1"/>
  <c r="AB113088" i="1"/>
  <c r="AC113088" i="1" s="1"/>
  <c r="AD113088" i="1" s="1"/>
  <c r="AB113089" i="1"/>
  <c r="AC113089" i="1" s="1"/>
  <c r="AD113089" i="1" s="1"/>
  <c r="AB113090" i="1"/>
  <c r="AC113090" i="1" s="1"/>
  <c r="AD113090" i="1" s="1"/>
  <c r="AB113091" i="1"/>
  <c r="AC113091" i="1" s="1"/>
  <c r="AD113091" i="1" s="1"/>
  <c r="AB113092" i="1"/>
  <c r="AC113092" i="1" s="1"/>
  <c r="AD113092" i="1" s="1"/>
  <c r="AB113093" i="1"/>
  <c r="AC113093" i="1" s="1"/>
  <c r="AD113093" i="1" s="1"/>
  <c r="AB113094" i="1"/>
  <c r="AC113094" i="1" s="1"/>
  <c r="AD113094" i="1" s="1"/>
  <c r="AB113095" i="1"/>
  <c r="AC113095" i="1" s="1"/>
  <c r="AD113095" i="1" s="1"/>
  <c r="AB113096" i="1"/>
  <c r="AC113096" i="1" s="1"/>
  <c r="AD113096" i="1" s="1"/>
  <c r="AB113097" i="1"/>
  <c r="AC113097" i="1" s="1"/>
  <c r="AD113097" i="1" s="1"/>
  <c r="AB113098" i="1"/>
  <c r="AC113098" i="1" s="1"/>
  <c r="AD113098" i="1" s="1"/>
  <c r="AB113099" i="1"/>
  <c r="AC113099" i="1" s="1"/>
  <c r="AD113099" i="1" s="1"/>
  <c r="AB113100" i="1"/>
  <c r="AC113100" i="1" s="1"/>
  <c r="AD113100" i="1" s="1"/>
  <c r="AB113101" i="1"/>
  <c r="AC113101" i="1" s="1"/>
  <c r="AD113101" i="1" s="1"/>
  <c r="AB113102" i="1"/>
  <c r="AC113102" i="1" s="1"/>
  <c r="AD113102" i="1" s="1"/>
  <c r="AB113103" i="1"/>
  <c r="AC113103" i="1" s="1"/>
  <c r="AD113103" i="1" s="1"/>
  <c r="AB113104" i="1"/>
  <c r="AC113104" i="1" s="1"/>
  <c r="AD113104" i="1" s="1"/>
  <c r="AB113105" i="1"/>
  <c r="AC113105" i="1" s="1"/>
  <c r="AD113105" i="1" s="1"/>
  <c r="AB113106" i="1"/>
  <c r="AC113106" i="1" s="1"/>
  <c r="AD113106" i="1" s="1"/>
  <c r="AB113107" i="1"/>
  <c r="AC113107" i="1" s="1"/>
  <c r="AD113107" i="1" s="1"/>
  <c r="AB113108" i="1"/>
  <c r="AC113108" i="1" s="1"/>
  <c r="AD113108" i="1" s="1"/>
  <c r="AB113109" i="1"/>
  <c r="AC113109" i="1" s="1"/>
  <c r="AD113109" i="1" s="1"/>
  <c r="AB113110" i="1"/>
  <c r="AC113110" i="1" s="1"/>
  <c r="AD113110" i="1" s="1"/>
  <c r="AB113111" i="1"/>
  <c r="AC113111" i="1" s="1"/>
  <c r="AD113111" i="1" s="1"/>
  <c r="AB113112" i="1"/>
  <c r="AC113112" i="1" s="1"/>
  <c r="AD113112" i="1" s="1"/>
  <c r="AB113113" i="1"/>
  <c r="AC113113" i="1" s="1"/>
  <c r="AD113113" i="1" s="1"/>
  <c r="AB113114" i="1"/>
  <c r="AC113114" i="1" s="1"/>
  <c r="AD113114" i="1" s="1"/>
  <c r="AB113115" i="1"/>
  <c r="AC113115" i="1" s="1"/>
  <c r="AD113115" i="1" s="1"/>
  <c r="AB113116" i="1"/>
  <c r="AC113116" i="1" s="1"/>
  <c r="AD113116" i="1" s="1"/>
  <c r="AB113117" i="1"/>
  <c r="AC113117" i="1" s="1"/>
  <c r="AD113117" i="1" s="1"/>
  <c r="AB113118" i="1"/>
  <c r="AC113118" i="1" s="1"/>
  <c r="AD113118" i="1" s="1"/>
  <c r="AB113119" i="1"/>
  <c r="AC113119" i="1" s="1"/>
  <c r="AD113119" i="1" s="1"/>
  <c r="AB113120" i="1"/>
  <c r="AC113120" i="1" s="1"/>
  <c r="AD113120" i="1" s="1"/>
  <c r="AB113121" i="1"/>
  <c r="AC113121" i="1" s="1"/>
  <c r="AD113121" i="1" s="1"/>
  <c r="AB113122" i="1"/>
  <c r="AC113122" i="1" s="1"/>
  <c r="AD113122" i="1" s="1"/>
  <c r="AB113123" i="1"/>
  <c r="AC113123" i="1" s="1"/>
  <c r="AD113123" i="1" s="1"/>
  <c r="AB113124" i="1"/>
  <c r="AC113124" i="1" s="1"/>
  <c r="AD113124" i="1" s="1"/>
  <c r="AB113125" i="1"/>
  <c r="AC113125" i="1" s="1"/>
  <c r="AD113125" i="1" s="1"/>
  <c r="AB113126" i="1"/>
  <c r="AC113126" i="1" s="1"/>
  <c r="AD113126" i="1" s="1"/>
  <c r="AB113127" i="1"/>
  <c r="AC113127" i="1" s="1"/>
  <c r="AD113127" i="1" s="1"/>
  <c r="AB113128" i="1"/>
  <c r="AC113128" i="1" s="1"/>
  <c r="AD113128" i="1" s="1"/>
  <c r="AB113129" i="1"/>
  <c r="AC113129" i="1" s="1"/>
  <c r="AD113129" i="1" s="1"/>
  <c r="AB113130" i="1"/>
  <c r="AC113130" i="1" s="1"/>
  <c r="AD113130" i="1" s="1"/>
  <c r="AB113131" i="1"/>
  <c r="AC113131" i="1" s="1"/>
  <c r="AD113131" i="1" s="1"/>
  <c r="AB113132" i="1"/>
  <c r="AC113132" i="1" s="1"/>
  <c r="AD113132" i="1" s="1"/>
  <c r="AB113133" i="1"/>
  <c r="AC113133" i="1" s="1"/>
  <c r="AD113133" i="1" s="1"/>
  <c r="AB113134" i="1"/>
  <c r="AC113134" i="1" s="1"/>
  <c r="AD113134" i="1" s="1"/>
  <c r="AB113135" i="1"/>
  <c r="AC113135" i="1" s="1"/>
  <c r="AD113135" i="1" s="1"/>
  <c r="AB113136" i="1"/>
  <c r="AC113136" i="1" s="1"/>
  <c r="AD113136" i="1" s="1"/>
  <c r="AB113137" i="1"/>
  <c r="AC113137" i="1" s="1"/>
  <c r="AD113137" i="1" s="1"/>
  <c r="AB113138" i="1"/>
  <c r="AC113138" i="1" s="1"/>
  <c r="AD113138" i="1" s="1"/>
  <c r="AB113139" i="1"/>
  <c r="AC113139" i="1" s="1"/>
  <c r="AD113139" i="1" s="1"/>
  <c r="AB113140" i="1"/>
  <c r="AC113140" i="1" s="1"/>
  <c r="AD113140" i="1" s="1"/>
  <c r="AB113141" i="1"/>
  <c r="AC113141" i="1" s="1"/>
  <c r="AD113141" i="1" s="1"/>
  <c r="AB113142" i="1"/>
  <c r="AC113142" i="1" s="1"/>
  <c r="AD113142" i="1" s="1"/>
  <c r="AB113143" i="1"/>
  <c r="AC113143" i="1" s="1"/>
  <c r="AD113143" i="1" s="1"/>
  <c r="AB113144" i="1"/>
  <c r="AC113144" i="1" s="1"/>
  <c r="AD113144" i="1" s="1"/>
  <c r="AB113145" i="1"/>
  <c r="AC113145" i="1" s="1"/>
  <c r="AD113145" i="1" s="1"/>
  <c r="AB113146" i="1"/>
  <c r="AC113146" i="1" s="1"/>
  <c r="AD113146" i="1" s="1"/>
  <c r="AB113147" i="1"/>
  <c r="AC113147" i="1" s="1"/>
  <c r="AD113147" i="1" s="1"/>
  <c r="AB113148" i="1"/>
  <c r="AC113148" i="1" s="1"/>
  <c r="AD113148" i="1" s="1"/>
  <c r="AB113149" i="1"/>
  <c r="AC113149" i="1" s="1"/>
  <c r="AD113149" i="1" s="1"/>
  <c r="AB113150" i="1"/>
  <c r="AC113150" i="1" s="1"/>
  <c r="AD113150" i="1" s="1"/>
  <c r="AB113151" i="1"/>
  <c r="AC113151" i="1" s="1"/>
  <c r="AD113151" i="1" s="1"/>
  <c r="AB113152" i="1"/>
  <c r="AC113152" i="1" s="1"/>
  <c r="AD113152" i="1" s="1"/>
  <c r="AB113153" i="1"/>
  <c r="AC113153" i="1" s="1"/>
  <c r="AD113153" i="1" s="1"/>
  <c r="AB113154" i="1"/>
  <c r="AC113154" i="1" s="1"/>
  <c r="AD113154" i="1" s="1"/>
  <c r="AB113155" i="1"/>
  <c r="AC113155" i="1" s="1"/>
  <c r="AD113155" i="1" s="1"/>
  <c r="AB113156" i="1"/>
  <c r="AC113156" i="1" s="1"/>
  <c r="AD113156" i="1" s="1"/>
  <c r="AB113157" i="1"/>
  <c r="AC113157" i="1" s="1"/>
  <c r="AD113157" i="1" s="1"/>
  <c r="AB113158" i="1"/>
  <c r="AC113158" i="1" s="1"/>
  <c r="AD113158" i="1" s="1"/>
  <c r="AB113159" i="1"/>
  <c r="AC113159" i="1" s="1"/>
  <c r="AD113159" i="1" s="1"/>
  <c r="AB113160" i="1"/>
  <c r="AC113160" i="1" s="1"/>
  <c r="AD113160" i="1" s="1"/>
  <c r="AB113161" i="1"/>
  <c r="AC113161" i="1" s="1"/>
  <c r="AD113161" i="1" s="1"/>
  <c r="AB113162" i="1"/>
  <c r="AC113162" i="1" s="1"/>
  <c r="AD113162" i="1" s="1"/>
  <c r="AB113163" i="1"/>
  <c r="AC113163" i="1" s="1"/>
  <c r="AD113163" i="1" s="1"/>
  <c r="AB113164" i="1"/>
  <c r="AC113164" i="1" s="1"/>
  <c r="AD113164" i="1" s="1"/>
  <c r="AB113165" i="1"/>
  <c r="AC113165" i="1" s="1"/>
  <c r="AD113165" i="1" s="1"/>
  <c r="AB113166" i="1"/>
  <c r="AC113166" i="1" s="1"/>
  <c r="AD113166" i="1" s="1"/>
  <c r="AB113167" i="1"/>
  <c r="AC113167" i="1" s="1"/>
  <c r="AD113167" i="1" s="1"/>
  <c r="AB113168" i="1"/>
  <c r="AC113168" i="1" s="1"/>
  <c r="AD113168" i="1" s="1"/>
  <c r="AB113169" i="1"/>
  <c r="AC113169" i="1" s="1"/>
  <c r="AD113169" i="1" s="1"/>
  <c r="AB113170" i="1"/>
  <c r="AC113170" i="1" s="1"/>
  <c r="AD113170" i="1" s="1"/>
  <c r="AB113171" i="1"/>
  <c r="AC113171" i="1" s="1"/>
  <c r="AD113171" i="1" s="1"/>
  <c r="AB113172" i="1"/>
  <c r="AC113172" i="1" s="1"/>
  <c r="AD113172" i="1" s="1"/>
  <c r="AB113173" i="1"/>
  <c r="AC113173" i="1" s="1"/>
  <c r="AD113173" i="1" s="1"/>
  <c r="AB113174" i="1"/>
  <c r="AC113174" i="1" s="1"/>
  <c r="AD113174" i="1" s="1"/>
  <c r="AB113175" i="1"/>
  <c r="AC113175" i="1" s="1"/>
  <c r="AD113175" i="1" s="1"/>
  <c r="AB113176" i="1"/>
  <c r="AC113176" i="1" s="1"/>
  <c r="AD113176" i="1" s="1"/>
  <c r="AB113177" i="1"/>
  <c r="AC113177" i="1" s="1"/>
  <c r="AD113177" i="1" s="1"/>
  <c r="AB113178" i="1"/>
  <c r="AC113178" i="1" s="1"/>
  <c r="AD113178" i="1" s="1"/>
  <c r="AB113179" i="1"/>
  <c r="AC113179" i="1" s="1"/>
  <c r="AD113179" i="1" s="1"/>
  <c r="AB113180" i="1"/>
  <c r="AC113180" i="1" s="1"/>
  <c r="AD113180" i="1" s="1"/>
  <c r="AB113181" i="1"/>
  <c r="AC113181" i="1" s="1"/>
  <c r="AD113181" i="1" s="1"/>
  <c r="AB113182" i="1"/>
  <c r="AC113182" i="1" s="1"/>
  <c r="AD113182" i="1" s="1"/>
  <c r="AB113183" i="1"/>
  <c r="AC113183" i="1" s="1"/>
  <c r="AD113183" i="1" s="1"/>
  <c r="AB113184" i="1"/>
  <c r="AC113184" i="1" s="1"/>
  <c r="AD113184" i="1" s="1"/>
  <c r="AB113185" i="1"/>
  <c r="AC113185" i="1" s="1"/>
  <c r="AD113185" i="1" s="1"/>
  <c r="AB113186" i="1"/>
  <c r="AC113186" i="1" s="1"/>
  <c r="AD113186" i="1" s="1"/>
  <c r="AB113187" i="1"/>
  <c r="AC113187" i="1" s="1"/>
  <c r="AD113187" i="1" s="1"/>
  <c r="AB113188" i="1"/>
  <c r="AC113188" i="1" s="1"/>
  <c r="AD113188" i="1" s="1"/>
  <c r="AB113189" i="1"/>
  <c r="AC113189" i="1" s="1"/>
  <c r="AD113189" i="1" s="1"/>
  <c r="AB113190" i="1"/>
  <c r="AC113190" i="1" s="1"/>
  <c r="AD113190" i="1" s="1"/>
  <c r="AB113191" i="1"/>
  <c r="AC113191" i="1" s="1"/>
  <c r="AD113191" i="1" s="1"/>
  <c r="AB113192" i="1"/>
  <c r="AC113192" i="1" s="1"/>
  <c r="AD113192" i="1" s="1"/>
  <c r="AB113193" i="1"/>
  <c r="AC113193" i="1" s="1"/>
  <c r="AD113193" i="1" s="1"/>
  <c r="AB113194" i="1"/>
  <c r="AC113194" i="1" s="1"/>
  <c r="AD113194" i="1" s="1"/>
  <c r="AB113195" i="1"/>
  <c r="AC113195" i="1" s="1"/>
  <c r="AD113195" i="1" s="1"/>
  <c r="AB113196" i="1"/>
  <c r="AC113196" i="1" s="1"/>
  <c r="AD113196" i="1" s="1"/>
  <c r="AB113197" i="1"/>
  <c r="AC113197" i="1" s="1"/>
  <c r="AD113197" i="1" s="1"/>
  <c r="AB113198" i="1"/>
  <c r="AC113198" i="1" s="1"/>
  <c r="AD113198" i="1" s="1"/>
  <c r="AB113199" i="1"/>
  <c r="AC113199" i="1" s="1"/>
  <c r="AD113199" i="1" s="1"/>
  <c r="AB113200" i="1"/>
  <c r="AC113200" i="1" s="1"/>
  <c r="AD113200" i="1" s="1"/>
  <c r="AB113201" i="1"/>
  <c r="AC113201" i="1" s="1"/>
  <c r="AD113201" i="1" s="1"/>
  <c r="AB113202" i="1"/>
  <c r="AC113202" i="1" s="1"/>
  <c r="AD113202" i="1" s="1"/>
  <c r="AB113203" i="1"/>
  <c r="AC113203" i="1" s="1"/>
  <c r="AD113203" i="1" s="1"/>
  <c r="AB113204" i="1"/>
  <c r="AC113204" i="1" s="1"/>
  <c r="AD113204" i="1" s="1"/>
  <c r="AB113205" i="1"/>
  <c r="AC113205" i="1" s="1"/>
  <c r="AD113205" i="1" s="1"/>
  <c r="AB113206" i="1"/>
  <c r="AC113206" i="1" s="1"/>
  <c r="AD113206" i="1" s="1"/>
  <c r="AB113207" i="1"/>
  <c r="AC113207" i="1" s="1"/>
  <c r="AD113207" i="1" s="1"/>
  <c r="AB113208" i="1"/>
  <c r="AC113208" i="1" s="1"/>
  <c r="AD113208" i="1" s="1"/>
  <c r="AB113209" i="1"/>
  <c r="AC113209" i="1" s="1"/>
  <c r="AD113209" i="1" s="1"/>
  <c r="AB113210" i="1"/>
  <c r="AC113210" i="1" s="1"/>
  <c r="AD113210" i="1" s="1"/>
  <c r="AB113211" i="1"/>
  <c r="AC113211" i="1" s="1"/>
  <c r="AD113211" i="1" s="1"/>
  <c r="AB113212" i="1"/>
  <c r="AC113212" i="1" s="1"/>
  <c r="AD113212" i="1" s="1"/>
  <c r="AB113213" i="1"/>
  <c r="AC113213" i="1" s="1"/>
  <c r="AD113213" i="1" s="1"/>
  <c r="AB113214" i="1"/>
  <c r="AC113214" i="1" s="1"/>
  <c r="AD113214" i="1" s="1"/>
  <c r="AB113215" i="1"/>
  <c r="AC113215" i="1" s="1"/>
  <c r="AD113215" i="1" s="1"/>
  <c r="AB113216" i="1"/>
  <c r="AC113216" i="1" s="1"/>
  <c r="AD113216" i="1" s="1"/>
  <c r="AB113217" i="1"/>
  <c r="AC113217" i="1" s="1"/>
  <c r="AD113217" i="1" s="1"/>
  <c r="AB113218" i="1"/>
  <c r="AC113218" i="1" s="1"/>
  <c r="AD113218" i="1" s="1"/>
  <c r="AB113219" i="1"/>
  <c r="AC113219" i="1" s="1"/>
  <c r="AD113219" i="1" s="1"/>
  <c r="AB113220" i="1"/>
  <c r="AC113220" i="1" s="1"/>
  <c r="AD113220" i="1" s="1"/>
  <c r="AB113221" i="1"/>
  <c r="AC113221" i="1" s="1"/>
  <c r="AD113221" i="1" s="1"/>
  <c r="AB113222" i="1"/>
  <c r="AC113222" i="1" s="1"/>
  <c r="AD113222" i="1" s="1"/>
  <c r="AB113223" i="1"/>
  <c r="AC113223" i="1" s="1"/>
  <c r="AD113223" i="1" s="1"/>
  <c r="AB113224" i="1"/>
  <c r="AC113224" i="1" s="1"/>
  <c r="AD113224" i="1" s="1"/>
  <c r="AB113225" i="1"/>
  <c r="AC113225" i="1" s="1"/>
  <c r="AD113225" i="1" s="1"/>
  <c r="AB113226" i="1"/>
  <c r="AC113226" i="1" s="1"/>
  <c r="AD113226" i="1" s="1"/>
  <c r="AB113227" i="1"/>
  <c r="AC113227" i="1" s="1"/>
  <c r="AD113227" i="1" s="1"/>
  <c r="AB113228" i="1"/>
  <c r="AC113228" i="1" s="1"/>
  <c r="AD113228" i="1" s="1"/>
  <c r="AB113229" i="1"/>
  <c r="AC113229" i="1" s="1"/>
  <c r="AD113229" i="1" s="1"/>
  <c r="AB113230" i="1"/>
  <c r="AC113230" i="1" s="1"/>
  <c r="AD113230" i="1" s="1"/>
  <c r="AB113231" i="1"/>
  <c r="AC113231" i="1" s="1"/>
  <c r="AD113231" i="1" s="1"/>
  <c r="AB113232" i="1"/>
  <c r="AC113232" i="1" s="1"/>
  <c r="AD113232" i="1" s="1"/>
  <c r="AB113233" i="1"/>
  <c r="AC113233" i="1" s="1"/>
  <c r="AD113233" i="1" s="1"/>
  <c r="AB113234" i="1"/>
  <c r="AC113234" i="1" s="1"/>
  <c r="AD113234" i="1" s="1"/>
  <c r="AB113235" i="1"/>
  <c r="AC113235" i="1" s="1"/>
  <c r="AD113235" i="1" s="1"/>
  <c r="AB113236" i="1"/>
  <c r="AC113236" i="1" s="1"/>
  <c r="AD113236" i="1" s="1"/>
  <c r="AB113237" i="1"/>
  <c r="AC113237" i="1" s="1"/>
  <c r="AD113237" i="1" s="1"/>
  <c r="AB113238" i="1"/>
  <c r="AC113238" i="1" s="1"/>
  <c r="AD113238" i="1" s="1"/>
  <c r="AB113239" i="1"/>
  <c r="AC113239" i="1" s="1"/>
  <c r="AD113239" i="1" s="1"/>
  <c r="AB113240" i="1"/>
  <c r="AC113240" i="1" s="1"/>
  <c r="AD113240" i="1" s="1"/>
  <c r="AB113241" i="1"/>
  <c r="AC113241" i="1" s="1"/>
  <c r="AD113241" i="1" s="1"/>
  <c r="AB113242" i="1"/>
  <c r="AC113242" i="1" s="1"/>
  <c r="AD113242" i="1" s="1"/>
  <c r="AB113243" i="1"/>
  <c r="AC113243" i="1" s="1"/>
  <c r="AD113243" i="1" s="1"/>
  <c r="AB113244" i="1"/>
  <c r="AC113244" i="1" s="1"/>
  <c r="AD113244" i="1" s="1"/>
  <c r="AB113245" i="1"/>
  <c r="AC113245" i="1" s="1"/>
  <c r="AD113245" i="1" s="1"/>
  <c r="AB113246" i="1"/>
  <c r="AC113246" i="1" s="1"/>
  <c r="AD113246" i="1" s="1"/>
  <c r="AB113247" i="1"/>
  <c r="AC113247" i="1" s="1"/>
  <c r="AD113247" i="1" s="1"/>
  <c r="AB113248" i="1"/>
  <c r="AC113248" i="1" s="1"/>
  <c r="AD113248" i="1" s="1"/>
  <c r="AB113249" i="1"/>
  <c r="AC113249" i="1" s="1"/>
  <c r="AD113249" i="1" s="1"/>
  <c r="AB113250" i="1"/>
  <c r="AC113250" i="1" s="1"/>
  <c r="AD113250" i="1" s="1"/>
  <c r="AB113251" i="1"/>
  <c r="AC113251" i="1" s="1"/>
  <c r="AD113251" i="1" s="1"/>
  <c r="AB113252" i="1"/>
  <c r="AC113252" i="1" s="1"/>
  <c r="AD113252" i="1" s="1"/>
  <c r="AB113253" i="1"/>
  <c r="AC113253" i="1" s="1"/>
  <c r="AD113253" i="1" s="1"/>
  <c r="AB113254" i="1"/>
  <c r="AC113254" i="1" s="1"/>
  <c r="AD113254" i="1" s="1"/>
  <c r="AB113255" i="1"/>
  <c r="AC113255" i="1" s="1"/>
  <c r="AD113255" i="1" s="1"/>
  <c r="AB113256" i="1"/>
  <c r="AC113256" i="1" s="1"/>
  <c r="AD113256" i="1" s="1"/>
  <c r="AB113257" i="1"/>
  <c r="AC113257" i="1" s="1"/>
  <c r="AD113257" i="1" s="1"/>
  <c r="AB113258" i="1"/>
  <c r="AC113258" i="1" s="1"/>
  <c r="AD113258" i="1" s="1"/>
  <c r="AB113259" i="1"/>
  <c r="AC113259" i="1" s="1"/>
  <c r="AD113259" i="1" s="1"/>
  <c r="AB113260" i="1"/>
  <c r="AC113260" i="1" s="1"/>
  <c r="AD113260" i="1" s="1"/>
  <c r="AB113261" i="1"/>
  <c r="AC113261" i="1" s="1"/>
  <c r="AD113261" i="1" s="1"/>
  <c r="AB113262" i="1"/>
  <c r="AC113262" i="1" s="1"/>
  <c r="AD113262" i="1" s="1"/>
  <c r="AB113263" i="1"/>
  <c r="AC113263" i="1" s="1"/>
  <c r="AD113263" i="1" s="1"/>
  <c r="AB113264" i="1"/>
  <c r="AC113264" i="1" s="1"/>
  <c r="AD113264" i="1" s="1"/>
  <c r="AB113265" i="1"/>
  <c r="AC113265" i="1" s="1"/>
  <c r="AD113265" i="1" s="1"/>
  <c r="AB113266" i="1"/>
  <c r="AC113266" i="1" s="1"/>
  <c r="AD113266" i="1" s="1"/>
  <c r="AB113267" i="1"/>
  <c r="AC113267" i="1" s="1"/>
  <c r="AD113267" i="1" s="1"/>
  <c r="AB113268" i="1"/>
  <c r="AC113268" i="1" s="1"/>
  <c r="AD113268" i="1" s="1"/>
  <c r="AB113269" i="1"/>
  <c r="AC113269" i="1" s="1"/>
  <c r="AD113269" i="1" s="1"/>
  <c r="AB113270" i="1"/>
  <c r="AC113270" i="1" s="1"/>
  <c r="AD113270" i="1" s="1"/>
  <c r="AB113271" i="1"/>
  <c r="AC113271" i="1" s="1"/>
  <c r="AD113271" i="1" s="1"/>
  <c r="AB113272" i="1"/>
  <c r="AC113272" i="1" s="1"/>
  <c r="AD113272" i="1" s="1"/>
  <c r="AB113273" i="1"/>
  <c r="AC113273" i="1" s="1"/>
  <c r="AD113273" i="1" s="1"/>
  <c r="AB113274" i="1"/>
  <c r="AC113274" i="1" s="1"/>
  <c r="AD113274" i="1" s="1"/>
  <c r="AB113275" i="1"/>
  <c r="AC113275" i="1" s="1"/>
  <c r="AD113275" i="1" s="1"/>
  <c r="AB113276" i="1"/>
  <c r="AC113276" i="1" s="1"/>
  <c r="AD113276" i="1" s="1"/>
  <c r="AB113277" i="1"/>
  <c r="AC113277" i="1" s="1"/>
  <c r="AD113277" i="1" s="1"/>
  <c r="AB113278" i="1"/>
  <c r="AC113278" i="1" s="1"/>
  <c r="AD113278" i="1" s="1"/>
  <c r="AB113279" i="1"/>
  <c r="AC113279" i="1" s="1"/>
  <c r="AD113279" i="1" s="1"/>
  <c r="AB113280" i="1"/>
  <c r="AC113280" i="1" s="1"/>
  <c r="AD113280" i="1" s="1"/>
  <c r="AB113281" i="1"/>
  <c r="AC113281" i="1" s="1"/>
  <c r="AD113281" i="1" s="1"/>
  <c r="AB113282" i="1"/>
  <c r="AC113282" i="1" s="1"/>
  <c r="AD113282" i="1" s="1"/>
  <c r="AB113283" i="1"/>
  <c r="AC113283" i="1" s="1"/>
  <c r="AD113283" i="1" s="1"/>
  <c r="AB113284" i="1"/>
  <c r="AC113284" i="1" s="1"/>
  <c r="AD113284" i="1" s="1"/>
  <c r="AB113285" i="1"/>
  <c r="AC113285" i="1" s="1"/>
  <c r="AD113285" i="1" s="1"/>
  <c r="AB113286" i="1"/>
  <c r="AC113286" i="1" s="1"/>
  <c r="AD113286" i="1" s="1"/>
  <c r="AB113287" i="1"/>
  <c r="AC113287" i="1" s="1"/>
  <c r="AD113287" i="1" s="1"/>
  <c r="AB113288" i="1"/>
  <c r="AC113288" i="1" s="1"/>
  <c r="AD113288" i="1" s="1"/>
  <c r="AB113289" i="1"/>
  <c r="AC113289" i="1" s="1"/>
  <c r="AD113289" i="1" s="1"/>
  <c r="AB113290" i="1"/>
  <c r="AC113290" i="1" s="1"/>
  <c r="AD113290" i="1" s="1"/>
  <c r="AB113291" i="1"/>
  <c r="AC113291" i="1" s="1"/>
  <c r="AD113291" i="1" s="1"/>
  <c r="AB113292" i="1"/>
  <c r="AC113292" i="1" s="1"/>
  <c r="AD113292" i="1" s="1"/>
  <c r="AB113293" i="1"/>
  <c r="AC113293" i="1" s="1"/>
  <c r="AD113293" i="1" s="1"/>
  <c r="AB113294" i="1"/>
  <c r="AC113294" i="1" s="1"/>
  <c r="AD113294" i="1" s="1"/>
  <c r="AB113295" i="1"/>
  <c r="AC113295" i="1" s="1"/>
  <c r="AD113295" i="1" s="1"/>
  <c r="AB113296" i="1"/>
  <c r="AC113296" i="1" s="1"/>
  <c r="AD113296" i="1" s="1"/>
  <c r="AB113297" i="1"/>
  <c r="AC113297" i="1" s="1"/>
  <c r="AD113297" i="1" s="1"/>
  <c r="AB113298" i="1"/>
  <c r="AC113298" i="1" s="1"/>
  <c r="AD113298" i="1" s="1"/>
  <c r="AB113299" i="1"/>
  <c r="AC113299" i="1" s="1"/>
  <c r="AD113299" i="1" s="1"/>
  <c r="AB113300" i="1"/>
  <c r="AC113300" i="1" s="1"/>
  <c r="AD113300" i="1" s="1"/>
  <c r="AB113301" i="1"/>
  <c r="AC113301" i="1" s="1"/>
  <c r="AD113301" i="1" s="1"/>
  <c r="AB113302" i="1"/>
  <c r="AC113302" i="1" s="1"/>
  <c r="AD113302" i="1" s="1"/>
  <c r="AB113303" i="1"/>
  <c r="AC113303" i="1" s="1"/>
  <c r="AD113303" i="1" s="1"/>
  <c r="AB113304" i="1"/>
  <c r="AC113304" i="1" s="1"/>
  <c r="AD113304" i="1" s="1"/>
  <c r="AB113305" i="1"/>
  <c r="AC113305" i="1" s="1"/>
  <c r="AD113305" i="1" s="1"/>
  <c r="AB113306" i="1"/>
  <c r="AC113306" i="1" s="1"/>
  <c r="AD113306" i="1" s="1"/>
  <c r="AB113307" i="1"/>
  <c r="AC113307" i="1" s="1"/>
  <c r="AD113307" i="1" s="1"/>
  <c r="AB113308" i="1"/>
  <c r="AC113308" i="1" s="1"/>
  <c r="AD113308" i="1" s="1"/>
  <c r="AB113309" i="1"/>
  <c r="AC113309" i="1" s="1"/>
  <c r="AD113309" i="1" s="1"/>
  <c r="AB113310" i="1"/>
  <c r="AC113310" i="1" s="1"/>
  <c r="AD113310" i="1" s="1"/>
  <c r="AB113311" i="1"/>
  <c r="AC113311" i="1" s="1"/>
  <c r="AD113311" i="1" s="1"/>
  <c r="AB113312" i="1"/>
  <c r="AC113312" i="1" s="1"/>
  <c r="AD113312" i="1" s="1"/>
  <c r="AB113313" i="1"/>
  <c r="AC113313" i="1" s="1"/>
  <c r="AD113313" i="1" s="1"/>
  <c r="AB113314" i="1"/>
  <c r="AC113314" i="1" s="1"/>
  <c r="AD113314" i="1" s="1"/>
  <c r="AB113315" i="1"/>
  <c r="AC113315" i="1" s="1"/>
  <c r="AD113315" i="1" s="1"/>
  <c r="AB113316" i="1"/>
  <c r="AC113316" i="1" s="1"/>
  <c r="AD113316" i="1" s="1"/>
  <c r="AB113317" i="1"/>
  <c r="AC113317" i="1" s="1"/>
  <c r="AD113317" i="1" s="1"/>
  <c r="AB113318" i="1"/>
  <c r="AC113318" i="1" s="1"/>
  <c r="AD113318" i="1" s="1"/>
  <c r="AB113319" i="1"/>
  <c r="AC113319" i="1" s="1"/>
  <c r="AD113319" i="1" s="1"/>
  <c r="AB113320" i="1"/>
  <c r="AC113320" i="1" s="1"/>
  <c r="AD113320" i="1" s="1"/>
  <c r="AB113321" i="1"/>
  <c r="AC113321" i="1" s="1"/>
  <c r="AD113321" i="1" s="1"/>
  <c r="AB113322" i="1"/>
  <c r="AC113322" i="1" s="1"/>
  <c r="AD113322" i="1" s="1"/>
  <c r="AB113323" i="1"/>
  <c r="AC113323" i="1" s="1"/>
  <c r="AD113323" i="1" s="1"/>
  <c r="AB113324" i="1"/>
  <c r="AC113324" i="1" s="1"/>
  <c r="AD113324" i="1" s="1"/>
  <c r="AB113325" i="1"/>
  <c r="AC113325" i="1" s="1"/>
  <c r="AD113325" i="1" s="1"/>
  <c r="AB113326" i="1"/>
  <c r="AC113326" i="1" s="1"/>
  <c r="AD113326" i="1" s="1"/>
  <c r="AB113327" i="1"/>
  <c r="AC113327" i="1" s="1"/>
  <c r="AD113327" i="1" s="1"/>
  <c r="AB113328" i="1"/>
  <c r="AC113328" i="1" s="1"/>
  <c r="AD113328" i="1" s="1"/>
  <c r="AB113329" i="1"/>
  <c r="AC113329" i="1" s="1"/>
  <c r="AD113329" i="1" s="1"/>
  <c r="AB113330" i="1"/>
  <c r="AC113330" i="1" s="1"/>
  <c r="AD113330" i="1" s="1"/>
  <c r="AB113331" i="1"/>
  <c r="AC113331" i="1" s="1"/>
  <c r="AD113331" i="1" s="1"/>
  <c r="AB113332" i="1"/>
  <c r="AC113332" i="1" s="1"/>
  <c r="AD113332" i="1" s="1"/>
  <c r="AB113333" i="1"/>
  <c r="AC113333" i="1" s="1"/>
  <c r="AD113333" i="1" s="1"/>
  <c r="AB113334" i="1"/>
  <c r="AC113334" i="1" s="1"/>
  <c r="AD113334" i="1" s="1"/>
  <c r="AB113335" i="1"/>
  <c r="AC113335" i="1" s="1"/>
  <c r="AD113335" i="1" s="1"/>
  <c r="AB113336" i="1"/>
  <c r="AC113336" i="1" s="1"/>
  <c r="AD113336" i="1" s="1"/>
  <c r="AB113337" i="1"/>
  <c r="AC113337" i="1" s="1"/>
  <c r="AD113337" i="1" s="1"/>
  <c r="AB113338" i="1"/>
  <c r="AC113338" i="1" s="1"/>
  <c r="AD113338" i="1" s="1"/>
  <c r="AB113339" i="1"/>
  <c r="AC113339" i="1" s="1"/>
  <c r="AD113339" i="1" s="1"/>
  <c r="AB113340" i="1"/>
  <c r="AC113340" i="1" s="1"/>
  <c r="AD113340" i="1" s="1"/>
  <c r="AB113341" i="1"/>
  <c r="AC113341" i="1" s="1"/>
  <c r="AD113341" i="1" s="1"/>
  <c r="AB113342" i="1"/>
  <c r="AC113342" i="1" s="1"/>
  <c r="AD113342" i="1" s="1"/>
  <c r="AB113343" i="1"/>
  <c r="AC113343" i="1" s="1"/>
  <c r="AD113343" i="1" s="1"/>
  <c r="AB113344" i="1"/>
  <c r="AC113344" i="1" s="1"/>
  <c r="AD113344" i="1" s="1"/>
  <c r="AB113345" i="1"/>
  <c r="AC113345" i="1" s="1"/>
  <c r="AD113345" i="1" s="1"/>
  <c r="AB113346" i="1"/>
  <c r="AC113346" i="1" s="1"/>
  <c r="AD113346" i="1" s="1"/>
  <c r="AB113347" i="1"/>
  <c r="AC113347" i="1" s="1"/>
  <c r="AD113347" i="1" s="1"/>
  <c r="AB113348" i="1"/>
  <c r="AC113348" i="1" s="1"/>
  <c r="AD113348" i="1" s="1"/>
  <c r="AB113349" i="1"/>
  <c r="AC113349" i="1" s="1"/>
  <c r="AD113349" i="1" s="1"/>
  <c r="AB113350" i="1"/>
  <c r="AC113350" i="1" s="1"/>
  <c r="AD113350" i="1" s="1"/>
  <c r="AB113351" i="1"/>
  <c r="AC113351" i="1" s="1"/>
  <c r="AD113351" i="1" s="1"/>
  <c r="AB113352" i="1"/>
  <c r="AC113352" i="1" s="1"/>
  <c r="AD113352" i="1" s="1"/>
  <c r="AB113353" i="1"/>
  <c r="AC113353" i="1" s="1"/>
  <c r="AD113353" i="1" s="1"/>
  <c r="AB113354" i="1"/>
  <c r="AC113354" i="1" s="1"/>
  <c r="AD113354" i="1" s="1"/>
  <c r="AB113355" i="1"/>
  <c r="AC113355" i="1" s="1"/>
  <c r="AD113355" i="1" s="1"/>
  <c r="AB113356" i="1"/>
  <c r="AC113356" i="1" s="1"/>
  <c r="AD113356" i="1" s="1"/>
  <c r="AB113357" i="1"/>
  <c r="AC113357" i="1" s="1"/>
  <c r="AD113357" i="1" s="1"/>
  <c r="AB113358" i="1"/>
  <c r="AC113358" i="1" s="1"/>
  <c r="AD113358" i="1" s="1"/>
  <c r="AB113359" i="1"/>
  <c r="AC113359" i="1" s="1"/>
  <c r="AD113359" i="1" s="1"/>
  <c r="AB113360" i="1"/>
  <c r="AC113360" i="1" s="1"/>
  <c r="AD113360" i="1" s="1"/>
  <c r="AB113361" i="1"/>
  <c r="AC113361" i="1" s="1"/>
  <c r="AD113361" i="1" s="1"/>
  <c r="AB113362" i="1"/>
  <c r="AC113362" i="1" s="1"/>
  <c r="AD113362" i="1" s="1"/>
  <c r="AB113363" i="1"/>
  <c r="AC113363" i="1" s="1"/>
  <c r="AD113363" i="1" s="1"/>
  <c r="AB113364" i="1"/>
  <c r="AC113364" i="1" s="1"/>
  <c r="AD113364" i="1" s="1"/>
  <c r="AB113365" i="1"/>
  <c r="AC113365" i="1" s="1"/>
  <c r="AD113365" i="1" s="1"/>
  <c r="AB113366" i="1"/>
  <c r="AC113366" i="1" s="1"/>
  <c r="AD113366" i="1" s="1"/>
  <c r="AB113367" i="1"/>
  <c r="AC113367" i="1" s="1"/>
  <c r="AD113367" i="1" s="1"/>
  <c r="AB113368" i="1"/>
  <c r="AC113368" i="1" s="1"/>
  <c r="AD113368" i="1" s="1"/>
  <c r="AB113369" i="1"/>
  <c r="AC113369" i="1" s="1"/>
  <c r="AD113369" i="1" s="1"/>
  <c r="AB113370" i="1"/>
  <c r="AC113370" i="1" s="1"/>
  <c r="AD113370" i="1" s="1"/>
  <c r="AB113371" i="1"/>
  <c r="AC113371" i="1" s="1"/>
  <c r="AD113371" i="1" s="1"/>
  <c r="AB113372" i="1"/>
  <c r="AC113372" i="1" s="1"/>
  <c r="AD113372" i="1" s="1"/>
  <c r="AB113373" i="1"/>
  <c r="AC113373" i="1" s="1"/>
  <c r="AD113373" i="1" s="1"/>
  <c r="AB113374" i="1"/>
  <c r="AC113374" i="1" s="1"/>
  <c r="AD113374" i="1" s="1"/>
  <c r="AB113375" i="1"/>
  <c r="AC113375" i="1" s="1"/>
  <c r="AD113375" i="1" s="1"/>
  <c r="AB113376" i="1"/>
  <c r="AC113376" i="1" s="1"/>
  <c r="AD113376" i="1" s="1"/>
  <c r="AB113377" i="1"/>
  <c r="AC113377" i="1" s="1"/>
  <c r="AD113377" i="1" s="1"/>
  <c r="AB113378" i="1"/>
  <c r="AC113378" i="1" s="1"/>
  <c r="AD113378" i="1" s="1"/>
  <c r="AB113379" i="1"/>
  <c r="AC113379" i="1" s="1"/>
  <c r="AD113379" i="1" s="1"/>
  <c r="AB113380" i="1"/>
  <c r="AC113380" i="1" s="1"/>
  <c r="AD113380" i="1" s="1"/>
  <c r="AB113381" i="1"/>
  <c r="AC113381" i="1" s="1"/>
  <c r="AD113381" i="1" s="1"/>
  <c r="AB113382" i="1"/>
  <c r="AC113382" i="1" s="1"/>
  <c r="AD113382" i="1" s="1"/>
  <c r="AB113383" i="1"/>
  <c r="AC113383" i="1" s="1"/>
  <c r="AD113383" i="1" s="1"/>
  <c r="AB113384" i="1"/>
  <c r="AC113384" i="1" s="1"/>
  <c r="AD113384" i="1" s="1"/>
  <c r="AB113385" i="1"/>
  <c r="AC113385" i="1" s="1"/>
  <c r="AD113385" i="1" s="1"/>
  <c r="AB113386" i="1"/>
  <c r="AC113386" i="1" s="1"/>
  <c r="AD113386" i="1" s="1"/>
  <c r="AB113387" i="1"/>
  <c r="AC113387" i="1" s="1"/>
  <c r="AD113387" i="1" s="1"/>
  <c r="AB113388" i="1"/>
  <c r="AC113388" i="1" s="1"/>
  <c r="AD113388" i="1" s="1"/>
  <c r="AB113389" i="1"/>
  <c r="AC113389" i="1" s="1"/>
  <c r="AD113389" i="1" s="1"/>
  <c r="AB113390" i="1"/>
  <c r="AC113390" i="1" s="1"/>
  <c r="AD113390" i="1" s="1"/>
  <c r="AB113391" i="1"/>
  <c r="AC113391" i="1" s="1"/>
  <c r="AD113391" i="1" s="1"/>
  <c r="AB113392" i="1"/>
  <c r="AC113392" i="1" s="1"/>
  <c r="AD113392" i="1" s="1"/>
  <c r="AB113393" i="1"/>
  <c r="AC113393" i="1" s="1"/>
  <c r="AD113393" i="1" s="1"/>
  <c r="AB113394" i="1"/>
  <c r="AC113394" i="1" s="1"/>
  <c r="AD113394" i="1" s="1"/>
  <c r="AB113395" i="1"/>
  <c r="AC113395" i="1" s="1"/>
  <c r="AD113395" i="1" s="1"/>
  <c r="AB113396" i="1"/>
  <c r="AC113396" i="1" s="1"/>
  <c r="AD113396" i="1" s="1"/>
  <c r="AB113397" i="1"/>
  <c r="AC113397" i="1" s="1"/>
  <c r="AD113397" i="1" s="1"/>
  <c r="AB113398" i="1"/>
  <c r="AC113398" i="1" s="1"/>
  <c r="AD113398" i="1" s="1"/>
  <c r="AB113399" i="1"/>
  <c r="AC113399" i="1" s="1"/>
  <c r="AD113399" i="1" s="1"/>
  <c r="AB113400" i="1"/>
  <c r="AC113400" i="1" s="1"/>
  <c r="AD113400" i="1" s="1"/>
  <c r="AB113401" i="1"/>
  <c r="AC113401" i="1" s="1"/>
  <c r="AD113401" i="1" s="1"/>
  <c r="AB113402" i="1"/>
  <c r="AC113402" i="1" s="1"/>
  <c r="AD113402" i="1" s="1"/>
  <c r="AB113403" i="1"/>
  <c r="AC113403" i="1" s="1"/>
  <c r="AD113403" i="1" s="1"/>
  <c r="AB113404" i="1"/>
  <c r="AC113404" i="1" s="1"/>
  <c r="AD113404" i="1" s="1"/>
  <c r="AB113405" i="1"/>
  <c r="AC113405" i="1" s="1"/>
  <c r="AD113405" i="1" s="1"/>
  <c r="AB113406" i="1"/>
  <c r="AC113406" i="1" s="1"/>
  <c r="AD113406" i="1" s="1"/>
  <c r="AB113407" i="1"/>
  <c r="AC113407" i="1" s="1"/>
  <c r="AD113407" i="1" s="1"/>
  <c r="AB113408" i="1"/>
  <c r="AC113408" i="1" s="1"/>
  <c r="AD113408" i="1" s="1"/>
  <c r="AB113409" i="1"/>
  <c r="AC113409" i="1" s="1"/>
  <c r="AD113409" i="1" s="1"/>
  <c r="AB113410" i="1"/>
  <c r="AC113410" i="1" s="1"/>
  <c r="AD113410" i="1" s="1"/>
  <c r="AB113411" i="1"/>
  <c r="AC113411" i="1" s="1"/>
  <c r="AD113411" i="1" s="1"/>
  <c r="AB113412" i="1"/>
  <c r="AC113412" i="1" s="1"/>
  <c r="AD113412" i="1" s="1"/>
  <c r="AB113413" i="1"/>
  <c r="AC113413" i="1" s="1"/>
  <c r="AD113413" i="1" s="1"/>
  <c r="AB113414" i="1"/>
  <c r="AC113414" i="1" s="1"/>
  <c r="AD113414" i="1" s="1"/>
  <c r="AB113415" i="1"/>
  <c r="AC113415" i="1" s="1"/>
  <c r="AD113415" i="1" s="1"/>
  <c r="AB113416" i="1"/>
  <c r="AC113416" i="1" s="1"/>
  <c r="AD113416" i="1" s="1"/>
  <c r="AB113417" i="1"/>
  <c r="AC113417" i="1" s="1"/>
  <c r="AD113417" i="1" s="1"/>
  <c r="AB113418" i="1"/>
  <c r="AC113418" i="1" s="1"/>
  <c r="AD113418" i="1" s="1"/>
  <c r="AB113419" i="1"/>
  <c r="AC113419" i="1" s="1"/>
  <c r="AD113419" i="1" s="1"/>
  <c r="AB113420" i="1"/>
  <c r="AC113420" i="1" s="1"/>
  <c r="AD113420" i="1" s="1"/>
  <c r="AB113421" i="1"/>
  <c r="AC113421" i="1" s="1"/>
  <c r="AD113421" i="1" s="1"/>
  <c r="AB113422" i="1"/>
  <c r="AC113422" i="1" s="1"/>
  <c r="AD113422" i="1" s="1"/>
  <c r="AB113423" i="1"/>
  <c r="AC113423" i="1" s="1"/>
  <c r="AD113423" i="1" s="1"/>
  <c r="AB113424" i="1"/>
  <c r="AC113424" i="1" s="1"/>
  <c r="AD113424" i="1" s="1"/>
  <c r="AB113425" i="1"/>
  <c r="AC113425" i="1" s="1"/>
  <c r="AD113425" i="1" s="1"/>
  <c r="AB113426" i="1"/>
  <c r="AC113426" i="1" s="1"/>
  <c r="AD113426" i="1" s="1"/>
  <c r="AB113427" i="1"/>
  <c r="AC113427" i="1" s="1"/>
  <c r="AD113427" i="1" s="1"/>
  <c r="AB113428" i="1"/>
  <c r="AC113428" i="1" s="1"/>
  <c r="AD113428" i="1" s="1"/>
  <c r="AB113429" i="1"/>
  <c r="AC113429" i="1" s="1"/>
  <c r="AD113429" i="1" s="1"/>
  <c r="AB113430" i="1"/>
  <c r="AC113430" i="1" s="1"/>
  <c r="AD113430" i="1" s="1"/>
  <c r="AB113431" i="1"/>
  <c r="AC113431" i="1" s="1"/>
  <c r="AD113431" i="1" s="1"/>
  <c r="AB113432" i="1"/>
  <c r="AC113432" i="1" s="1"/>
  <c r="AD113432" i="1" s="1"/>
  <c r="AB113433" i="1"/>
  <c r="AC113433" i="1" s="1"/>
  <c r="AD113433" i="1" s="1"/>
  <c r="AB113434" i="1"/>
  <c r="AC113434" i="1" s="1"/>
  <c r="AD113434" i="1" s="1"/>
  <c r="AB113435" i="1"/>
  <c r="AC113435" i="1" s="1"/>
  <c r="AD113435" i="1" s="1"/>
  <c r="AB113436" i="1"/>
  <c r="AC113436" i="1" s="1"/>
  <c r="AD113436" i="1" s="1"/>
  <c r="AB113437" i="1"/>
  <c r="AC113437" i="1" s="1"/>
  <c r="AD113437" i="1" s="1"/>
  <c r="AB113438" i="1"/>
  <c r="AC113438" i="1" s="1"/>
  <c r="AD113438" i="1" s="1"/>
  <c r="AB113439" i="1"/>
  <c r="AC113439" i="1" s="1"/>
  <c r="AD113439" i="1" s="1"/>
  <c r="AB113440" i="1"/>
  <c r="AC113440" i="1" s="1"/>
  <c r="AD113440" i="1" s="1"/>
  <c r="AB113441" i="1"/>
  <c r="AC113441" i="1" s="1"/>
  <c r="AD113441" i="1" s="1"/>
  <c r="AB113442" i="1"/>
  <c r="AC113442" i="1" s="1"/>
  <c r="AD113442" i="1" s="1"/>
  <c r="AB113443" i="1"/>
  <c r="AC113443" i="1" s="1"/>
  <c r="AD113443" i="1" s="1"/>
  <c r="AB113444" i="1"/>
  <c r="AC113444" i="1" s="1"/>
  <c r="AD113444" i="1" s="1"/>
  <c r="AB113445" i="1"/>
  <c r="AC113445" i="1" s="1"/>
  <c r="AD113445" i="1" s="1"/>
  <c r="AB113446" i="1"/>
  <c r="AC113446" i="1" s="1"/>
  <c r="AD113446" i="1" s="1"/>
  <c r="AB113447" i="1"/>
  <c r="AC113447" i="1" s="1"/>
  <c r="AD113447" i="1" s="1"/>
  <c r="AB113448" i="1"/>
  <c r="AC113448" i="1" s="1"/>
  <c r="AD113448" i="1" s="1"/>
  <c r="AB113449" i="1"/>
  <c r="AC113449" i="1" s="1"/>
  <c r="AD113449" i="1" s="1"/>
  <c r="AB113450" i="1"/>
  <c r="AC113450" i="1" s="1"/>
  <c r="AD113450" i="1" s="1"/>
  <c r="AB113451" i="1"/>
  <c r="AC113451" i="1" s="1"/>
  <c r="AD113451" i="1" s="1"/>
  <c r="AB113452" i="1"/>
  <c r="AC113452" i="1" s="1"/>
  <c r="AD113452" i="1" s="1"/>
  <c r="AB113453" i="1"/>
  <c r="AC113453" i="1" s="1"/>
  <c r="AD113453" i="1" s="1"/>
  <c r="AB113454" i="1"/>
  <c r="AC113454" i="1" s="1"/>
  <c r="AD113454" i="1" s="1"/>
  <c r="AB113455" i="1"/>
  <c r="AC113455" i="1" s="1"/>
  <c r="AD113455" i="1" s="1"/>
  <c r="AB113456" i="1"/>
  <c r="AC113456" i="1" s="1"/>
  <c r="AD113456" i="1" s="1"/>
  <c r="AB113457" i="1"/>
  <c r="AC113457" i="1" s="1"/>
  <c r="AD113457" i="1" s="1"/>
  <c r="AB113458" i="1"/>
  <c r="AC113458" i="1" s="1"/>
  <c r="AD113458" i="1" s="1"/>
  <c r="AB113459" i="1"/>
  <c r="AC113459" i="1" s="1"/>
  <c r="AD113459" i="1" s="1"/>
  <c r="AB113460" i="1"/>
  <c r="AC113460" i="1" s="1"/>
  <c r="AD113460" i="1" s="1"/>
  <c r="AB113461" i="1"/>
  <c r="AC113461" i="1" s="1"/>
  <c r="AD113461" i="1" s="1"/>
  <c r="AB113462" i="1"/>
  <c r="AC113462" i="1" s="1"/>
  <c r="AD113462" i="1" s="1"/>
  <c r="AB113463" i="1"/>
  <c r="AC113463" i="1" s="1"/>
  <c r="AD113463" i="1" s="1"/>
  <c r="AB113464" i="1"/>
  <c r="AC113464" i="1" s="1"/>
  <c r="AD113464" i="1" s="1"/>
  <c r="AB113465" i="1"/>
  <c r="AC113465" i="1" s="1"/>
  <c r="AD113465" i="1" s="1"/>
  <c r="AB113466" i="1"/>
  <c r="AC113466" i="1" s="1"/>
  <c r="AD113466" i="1" s="1"/>
  <c r="AB113467" i="1"/>
  <c r="AC113467" i="1" s="1"/>
  <c r="AD113467" i="1" s="1"/>
  <c r="AB113468" i="1"/>
  <c r="AC113468" i="1" s="1"/>
  <c r="AD113468" i="1" s="1"/>
  <c r="AB113469" i="1"/>
  <c r="AC113469" i="1" s="1"/>
  <c r="AD113469" i="1" s="1"/>
  <c r="AB113470" i="1"/>
  <c r="AC113470" i="1" s="1"/>
  <c r="AD113470" i="1" s="1"/>
  <c r="AB113471" i="1"/>
  <c r="AC113471" i="1" s="1"/>
  <c r="AD113471" i="1" s="1"/>
  <c r="AB113472" i="1"/>
  <c r="AC113472" i="1" s="1"/>
  <c r="AD113472" i="1" s="1"/>
  <c r="AB113473" i="1"/>
  <c r="AC113473" i="1" s="1"/>
  <c r="AD113473" i="1" s="1"/>
  <c r="AB113474" i="1"/>
  <c r="AC113474" i="1" s="1"/>
  <c r="AD113474" i="1" s="1"/>
  <c r="AB113475" i="1"/>
  <c r="AC113475" i="1" s="1"/>
  <c r="AD113475" i="1" s="1"/>
  <c r="AB113476" i="1"/>
  <c r="AC113476" i="1" s="1"/>
  <c r="AD113476" i="1" s="1"/>
  <c r="AB113477" i="1"/>
  <c r="AC113477" i="1" s="1"/>
  <c r="AD113477" i="1" s="1"/>
  <c r="AB113478" i="1"/>
  <c r="AC113478" i="1" s="1"/>
  <c r="AD113478" i="1" s="1"/>
  <c r="AB113479" i="1"/>
  <c r="AC113479" i="1" s="1"/>
  <c r="AD113479" i="1" s="1"/>
  <c r="AB113480" i="1"/>
  <c r="AC113480" i="1" s="1"/>
  <c r="AD113480" i="1" s="1"/>
  <c r="AB113481" i="1"/>
  <c r="AC113481" i="1" s="1"/>
  <c r="AD113481" i="1" s="1"/>
  <c r="AB113482" i="1"/>
  <c r="AC113482" i="1" s="1"/>
  <c r="AD113482" i="1" s="1"/>
  <c r="AB113483" i="1"/>
  <c r="AC113483" i="1" s="1"/>
  <c r="AD113483" i="1" s="1"/>
  <c r="AB113484" i="1"/>
  <c r="AC113484" i="1" s="1"/>
  <c r="AD113484" i="1" s="1"/>
  <c r="AB113485" i="1"/>
  <c r="AC113485" i="1" s="1"/>
  <c r="AD113485" i="1" s="1"/>
  <c r="AB113486" i="1"/>
  <c r="AC113486" i="1" s="1"/>
  <c r="AD113486" i="1" s="1"/>
  <c r="AB113487" i="1"/>
  <c r="AC113487" i="1" s="1"/>
  <c r="AD113487" i="1" s="1"/>
  <c r="AB113488" i="1"/>
  <c r="AC113488" i="1" s="1"/>
  <c r="AD113488" i="1" s="1"/>
  <c r="AB113489" i="1"/>
  <c r="AC113489" i="1" s="1"/>
  <c r="AD113489" i="1" s="1"/>
  <c r="AB113490" i="1"/>
  <c r="AC113490" i="1" s="1"/>
  <c r="AD113490" i="1" s="1"/>
  <c r="AB113491" i="1"/>
  <c r="AC113491" i="1" s="1"/>
  <c r="AD113491" i="1" s="1"/>
  <c r="AB113492" i="1"/>
  <c r="AC113492" i="1" s="1"/>
  <c r="AD113492" i="1" s="1"/>
  <c r="AB113493" i="1"/>
  <c r="AC113493" i="1" s="1"/>
  <c r="AD113493" i="1" s="1"/>
  <c r="AB113494" i="1"/>
  <c r="AC113494" i="1" s="1"/>
  <c r="AD113494" i="1" s="1"/>
  <c r="AB113495" i="1"/>
  <c r="AC113495" i="1" s="1"/>
  <c r="AD113495" i="1" s="1"/>
  <c r="AB113496" i="1"/>
  <c r="AC113496" i="1" s="1"/>
  <c r="AD113496" i="1" s="1"/>
  <c r="AB113497" i="1"/>
  <c r="AC113497" i="1" s="1"/>
  <c r="AD113497" i="1" s="1"/>
  <c r="AB113498" i="1"/>
  <c r="AC113498" i="1" s="1"/>
  <c r="AD113498" i="1" s="1"/>
  <c r="AB113499" i="1"/>
  <c r="AC113499" i="1" s="1"/>
  <c r="AD113499" i="1" s="1"/>
  <c r="AB113500" i="1"/>
  <c r="AC113500" i="1" s="1"/>
  <c r="AD113500" i="1" s="1"/>
  <c r="AB113501" i="1"/>
  <c r="AC113501" i="1" s="1"/>
  <c r="AD113501" i="1" s="1"/>
  <c r="AB113502" i="1"/>
  <c r="AC113502" i="1" s="1"/>
  <c r="AD113502" i="1" s="1"/>
  <c r="AB113503" i="1"/>
  <c r="AC113503" i="1" s="1"/>
  <c r="AD113503" i="1" s="1"/>
  <c r="AB113504" i="1"/>
  <c r="AC113504" i="1" s="1"/>
  <c r="AD113504" i="1" s="1"/>
  <c r="AB113505" i="1"/>
  <c r="AC113505" i="1" s="1"/>
  <c r="AD113505" i="1" s="1"/>
  <c r="AB113506" i="1"/>
  <c r="AC113506" i="1" s="1"/>
  <c r="AD113506" i="1" s="1"/>
  <c r="AB113507" i="1"/>
  <c r="AC113507" i="1" s="1"/>
  <c r="AD113507" i="1" s="1"/>
  <c r="AB113508" i="1"/>
  <c r="AC113508" i="1" s="1"/>
  <c r="AD113508" i="1" s="1"/>
  <c r="AB113509" i="1"/>
  <c r="AC113509" i="1" s="1"/>
  <c r="AD113509" i="1" s="1"/>
  <c r="AB113510" i="1"/>
  <c r="AC113510" i="1" s="1"/>
  <c r="AD113510" i="1" s="1"/>
  <c r="AB113511" i="1"/>
  <c r="AC113511" i="1" s="1"/>
  <c r="AD113511" i="1" s="1"/>
  <c r="AB113512" i="1"/>
  <c r="AC113512" i="1" s="1"/>
  <c r="AD113512" i="1" s="1"/>
  <c r="AB113513" i="1"/>
  <c r="AC113513" i="1" s="1"/>
  <c r="AD113513" i="1" s="1"/>
  <c r="AB113514" i="1"/>
  <c r="AC113514" i="1" s="1"/>
  <c r="AD113514" i="1" s="1"/>
  <c r="AB113515" i="1"/>
  <c r="AC113515" i="1" s="1"/>
  <c r="AD113515" i="1" s="1"/>
  <c r="AB113516" i="1"/>
  <c r="AC113516" i="1" s="1"/>
  <c r="AD113516" i="1" s="1"/>
  <c r="AB113517" i="1"/>
  <c r="AC113517" i="1" s="1"/>
  <c r="AD113517" i="1" s="1"/>
  <c r="AB113518" i="1"/>
  <c r="AC113518" i="1" s="1"/>
  <c r="AD113518" i="1" s="1"/>
  <c r="AB113519" i="1"/>
  <c r="AC113519" i="1" s="1"/>
  <c r="AD113519" i="1" s="1"/>
  <c r="AB113520" i="1"/>
  <c r="AC113520" i="1" s="1"/>
  <c r="AD113520" i="1" s="1"/>
  <c r="AB113521" i="1"/>
  <c r="AC113521" i="1" s="1"/>
  <c r="AD113521" i="1" s="1"/>
  <c r="AB113522" i="1"/>
  <c r="AC113522" i="1" s="1"/>
  <c r="AD113522" i="1" s="1"/>
  <c r="AB113523" i="1"/>
  <c r="AC113523" i="1" s="1"/>
  <c r="AD113523" i="1" s="1"/>
  <c r="AB113524" i="1"/>
  <c r="AC113524" i="1" s="1"/>
  <c r="AD113524" i="1" s="1"/>
  <c r="AB113525" i="1"/>
  <c r="AC113525" i="1" s="1"/>
  <c r="AD113525" i="1" s="1"/>
  <c r="AB113526" i="1"/>
  <c r="AC113526" i="1" s="1"/>
  <c r="AD113526" i="1" s="1"/>
  <c r="AB113527" i="1"/>
  <c r="AC113527" i="1" s="1"/>
  <c r="AD113527" i="1" s="1"/>
  <c r="AB113528" i="1"/>
  <c r="AC113528" i="1" s="1"/>
  <c r="AD113528" i="1" s="1"/>
  <c r="AB113529" i="1"/>
  <c r="AC113529" i="1" s="1"/>
  <c r="AD113529" i="1" s="1"/>
  <c r="AB113530" i="1"/>
  <c r="AC113530" i="1" s="1"/>
  <c r="AD113530" i="1" s="1"/>
  <c r="AB113531" i="1"/>
  <c r="AC113531" i="1" s="1"/>
  <c r="AD113531" i="1" s="1"/>
  <c r="AB113532" i="1"/>
  <c r="AC113532" i="1" s="1"/>
  <c r="AD113532" i="1" s="1"/>
  <c r="AB113533" i="1"/>
  <c r="AC113533" i="1" s="1"/>
  <c r="AD113533" i="1" s="1"/>
  <c r="AB113534" i="1"/>
  <c r="AC113534" i="1" s="1"/>
  <c r="AD113534" i="1" s="1"/>
  <c r="AB113535" i="1"/>
  <c r="AC113535" i="1" s="1"/>
  <c r="AD113535" i="1" s="1"/>
  <c r="AB113536" i="1"/>
  <c r="AC113536" i="1" s="1"/>
  <c r="AD113536" i="1" s="1"/>
  <c r="AB113537" i="1"/>
  <c r="AC113537" i="1" s="1"/>
  <c r="AD113537" i="1" s="1"/>
  <c r="AB113538" i="1"/>
  <c r="AC113538" i="1" s="1"/>
  <c r="AD113538" i="1" s="1"/>
  <c r="AB113539" i="1"/>
  <c r="AC113539" i="1" s="1"/>
  <c r="AD113539" i="1" s="1"/>
  <c r="AB113540" i="1"/>
  <c r="AC113540" i="1" s="1"/>
  <c r="AD113540" i="1" s="1"/>
  <c r="AB113541" i="1"/>
  <c r="AC113541" i="1" s="1"/>
  <c r="AD113541" i="1" s="1"/>
  <c r="AB113542" i="1"/>
  <c r="AC113542" i="1" s="1"/>
  <c r="AD113542" i="1" s="1"/>
  <c r="AB113543" i="1"/>
  <c r="AC113543" i="1" s="1"/>
  <c r="AD113543" i="1" s="1"/>
  <c r="AB113544" i="1"/>
  <c r="AC113544" i="1" s="1"/>
  <c r="AD113544" i="1" s="1"/>
  <c r="AB113545" i="1"/>
  <c r="AC113545" i="1" s="1"/>
  <c r="AD113545" i="1" s="1"/>
  <c r="AB113546" i="1"/>
  <c r="AC113546" i="1" s="1"/>
  <c r="AD113546" i="1" s="1"/>
  <c r="AB113547" i="1"/>
  <c r="AC113547" i="1" s="1"/>
  <c r="AD113547" i="1" s="1"/>
  <c r="AB113548" i="1"/>
  <c r="AC113548" i="1" s="1"/>
  <c r="AD113548" i="1" s="1"/>
  <c r="AB113549" i="1"/>
  <c r="AC113549" i="1" s="1"/>
  <c r="AD113549" i="1" s="1"/>
  <c r="AB113550" i="1"/>
  <c r="AC113550" i="1" s="1"/>
  <c r="AD113550" i="1" s="1"/>
  <c r="AB113551" i="1"/>
  <c r="AC113551" i="1" s="1"/>
  <c r="AD113551" i="1" s="1"/>
  <c r="AB113552" i="1"/>
  <c r="AC113552" i="1" s="1"/>
  <c r="AD113552" i="1" s="1"/>
  <c r="AB113553" i="1"/>
  <c r="AC113553" i="1" s="1"/>
  <c r="AD113553" i="1" s="1"/>
  <c r="AB113554" i="1"/>
  <c r="AC113554" i="1" s="1"/>
  <c r="AD113554" i="1" s="1"/>
  <c r="AB113555" i="1"/>
  <c r="AC113555" i="1" s="1"/>
  <c r="AD113555" i="1" s="1"/>
  <c r="AB113556" i="1"/>
  <c r="AC113556" i="1" s="1"/>
  <c r="AD113556" i="1" s="1"/>
  <c r="AB113557" i="1"/>
  <c r="AC113557" i="1" s="1"/>
  <c r="AD113557" i="1" s="1"/>
  <c r="AB113558" i="1"/>
  <c r="AC113558" i="1" s="1"/>
  <c r="AD113558" i="1" s="1"/>
  <c r="AB113559" i="1"/>
  <c r="AC113559" i="1" s="1"/>
  <c r="AD113559" i="1" s="1"/>
  <c r="AB113560" i="1"/>
  <c r="AC113560" i="1" s="1"/>
  <c r="AD113560" i="1" s="1"/>
  <c r="AB113561" i="1"/>
  <c r="AC113561" i="1" s="1"/>
  <c r="AD113561" i="1" s="1"/>
  <c r="AB113562" i="1"/>
  <c r="AC113562" i="1" s="1"/>
  <c r="AD113562" i="1" s="1"/>
  <c r="AB113563" i="1"/>
  <c r="AC113563" i="1" s="1"/>
  <c r="AD113563" i="1" s="1"/>
  <c r="AB113564" i="1"/>
  <c r="AC113564" i="1" s="1"/>
  <c r="AD113564" i="1" s="1"/>
  <c r="AB113565" i="1"/>
  <c r="AC113565" i="1" s="1"/>
  <c r="AD113565" i="1" s="1"/>
  <c r="AB113566" i="1"/>
  <c r="AC113566" i="1" s="1"/>
  <c r="AD113566" i="1" s="1"/>
  <c r="AB113567" i="1"/>
  <c r="AC113567" i="1" s="1"/>
  <c r="AD113567" i="1" s="1"/>
  <c r="AB113568" i="1"/>
  <c r="AC113568" i="1" s="1"/>
  <c r="AD113568" i="1" s="1"/>
  <c r="AB113569" i="1"/>
  <c r="AC113569" i="1" s="1"/>
  <c r="AD113569" i="1" s="1"/>
  <c r="AB113570" i="1"/>
  <c r="AC113570" i="1" s="1"/>
  <c r="AD113570" i="1" s="1"/>
  <c r="AB113571" i="1"/>
  <c r="AC113571" i="1" s="1"/>
  <c r="AD113571" i="1" s="1"/>
  <c r="AB113572" i="1"/>
  <c r="AC113572" i="1" s="1"/>
  <c r="AD113572" i="1" s="1"/>
  <c r="AB113573" i="1"/>
  <c r="AC113573" i="1" s="1"/>
  <c r="AD113573" i="1" s="1"/>
  <c r="AB113574" i="1"/>
  <c r="AC113574" i="1" s="1"/>
  <c r="AD113574" i="1" s="1"/>
  <c r="AB113575" i="1"/>
  <c r="AC113575" i="1" s="1"/>
  <c r="AD113575" i="1" s="1"/>
  <c r="AB113576" i="1"/>
  <c r="AC113576" i="1" s="1"/>
  <c r="AD113576" i="1" s="1"/>
  <c r="AB113577" i="1"/>
  <c r="AC113577" i="1" s="1"/>
  <c r="AD113577" i="1" s="1"/>
  <c r="AB113578" i="1"/>
  <c r="AC113578" i="1" s="1"/>
  <c r="AD113578" i="1" s="1"/>
  <c r="AB113579" i="1"/>
  <c r="AC113579" i="1" s="1"/>
  <c r="AD113579" i="1" s="1"/>
  <c r="AB113580" i="1"/>
  <c r="AC113580" i="1" s="1"/>
  <c r="AD113580" i="1" s="1"/>
  <c r="AB113581" i="1"/>
  <c r="AC113581" i="1" s="1"/>
  <c r="AD113581" i="1" s="1"/>
  <c r="AB113582" i="1"/>
  <c r="AC113582" i="1" s="1"/>
  <c r="AD113582" i="1" s="1"/>
  <c r="AB113583" i="1"/>
  <c r="AC113583" i="1" s="1"/>
  <c r="AD113583" i="1" s="1"/>
  <c r="AB113584" i="1"/>
  <c r="AC113584" i="1" s="1"/>
  <c r="AD113584" i="1" s="1"/>
  <c r="AB113585" i="1"/>
  <c r="AC113585" i="1" s="1"/>
  <c r="AD113585" i="1" s="1"/>
  <c r="AB113586" i="1"/>
  <c r="AC113586" i="1" s="1"/>
  <c r="AD113586" i="1" s="1"/>
  <c r="AB113587" i="1"/>
  <c r="AC113587" i="1" s="1"/>
  <c r="AD113587" i="1" s="1"/>
  <c r="AB113588" i="1"/>
  <c r="AC113588" i="1" s="1"/>
  <c r="AD113588" i="1" s="1"/>
  <c r="AB113589" i="1"/>
  <c r="AC113589" i="1" s="1"/>
  <c r="AD113589" i="1" s="1"/>
  <c r="AB113590" i="1"/>
  <c r="AC113590" i="1" s="1"/>
  <c r="AD113590" i="1" s="1"/>
  <c r="AB113591" i="1"/>
  <c r="AC113591" i="1" s="1"/>
  <c r="AD113591" i="1" s="1"/>
  <c r="AB113592" i="1"/>
  <c r="AC113592" i="1" s="1"/>
  <c r="AD113592" i="1" s="1"/>
  <c r="AB113593" i="1"/>
  <c r="AC113593" i="1" s="1"/>
  <c r="AD113593" i="1" s="1"/>
  <c r="AB113594" i="1"/>
  <c r="AC113594" i="1" s="1"/>
  <c r="AD113594" i="1" s="1"/>
  <c r="AB113595" i="1"/>
  <c r="AC113595" i="1" s="1"/>
  <c r="AD113595" i="1" s="1"/>
  <c r="AB113596" i="1"/>
  <c r="AC113596" i="1" s="1"/>
  <c r="AD113596" i="1" s="1"/>
  <c r="AB113597" i="1"/>
  <c r="AC113597" i="1" s="1"/>
  <c r="AD113597" i="1" s="1"/>
  <c r="AB113598" i="1"/>
  <c r="AC113598" i="1" s="1"/>
  <c r="AD113598" i="1" s="1"/>
  <c r="AB113599" i="1"/>
  <c r="AC113599" i="1" s="1"/>
  <c r="AD113599" i="1" s="1"/>
  <c r="AB113600" i="1"/>
  <c r="AC113600" i="1" s="1"/>
  <c r="AD113600" i="1" s="1"/>
  <c r="AB113601" i="1"/>
  <c r="AC113601" i="1" s="1"/>
  <c r="AD113601" i="1" s="1"/>
  <c r="AB113602" i="1"/>
  <c r="AC113602" i="1" s="1"/>
  <c r="AD113602" i="1" s="1"/>
  <c r="AB113603" i="1"/>
  <c r="AC113603" i="1" s="1"/>
  <c r="AD113603" i="1" s="1"/>
  <c r="AB113604" i="1"/>
  <c r="AC113604" i="1" s="1"/>
  <c r="AD113604" i="1" s="1"/>
  <c r="AB113605" i="1"/>
  <c r="AC113605" i="1" s="1"/>
  <c r="AD113605" i="1" s="1"/>
  <c r="AB113606" i="1"/>
  <c r="AC113606" i="1" s="1"/>
  <c r="AD113606" i="1" s="1"/>
  <c r="AB113607" i="1"/>
  <c r="AC113607" i="1" s="1"/>
  <c r="AD113607" i="1" s="1"/>
  <c r="AB113608" i="1"/>
  <c r="AC113608" i="1" s="1"/>
  <c r="AD113608" i="1" s="1"/>
  <c r="AB113609" i="1"/>
  <c r="AC113609" i="1" s="1"/>
  <c r="AD113609" i="1" s="1"/>
  <c r="AB113610" i="1"/>
  <c r="AC113610" i="1" s="1"/>
  <c r="AD113610" i="1" s="1"/>
  <c r="AB113611" i="1"/>
  <c r="AC113611" i="1" s="1"/>
  <c r="AD113611" i="1" s="1"/>
  <c r="AB113612" i="1"/>
  <c r="AC113612" i="1" s="1"/>
  <c r="AD113612" i="1" s="1"/>
  <c r="AB113613" i="1"/>
  <c r="AC113613" i="1" s="1"/>
  <c r="AD113613" i="1" s="1"/>
  <c r="AB113614" i="1"/>
  <c r="AC113614" i="1" s="1"/>
  <c r="AD113614" i="1" s="1"/>
  <c r="AB113615" i="1"/>
  <c r="AC113615" i="1" s="1"/>
  <c r="AD113615" i="1" s="1"/>
  <c r="AB113616" i="1"/>
  <c r="AC113616" i="1" s="1"/>
  <c r="AD113616" i="1" s="1"/>
  <c r="AB113617" i="1"/>
  <c r="AC113617" i="1" s="1"/>
  <c r="AD113617" i="1" s="1"/>
  <c r="AB113618" i="1"/>
  <c r="AC113618" i="1" s="1"/>
  <c r="AD113618" i="1" s="1"/>
  <c r="AB113619" i="1"/>
  <c r="AC113619" i="1" s="1"/>
  <c r="AD113619" i="1" s="1"/>
  <c r="AB113620" i="1"/>
  <c r="AC113620" i="1" s="1"/>
  <c r="AD113620" i="1" s="1"/>
  <c r="AB113621" i="1"/>
  <c r="AC113621" i="1" s="1"/>
  <c r="AD113621" i="1" s="1"/>
  <c r="AB113622" i="1"/>
  <c r="AC113622" i="1" s="1"/>
  <c r="AD113622" i="1" s="1"/>
  <c r="AB113623" i="1"/>
  <c r="AC113623" i="1" s="1"/>
  <c r="AD113623" i="1" s="1"/>
  <c r="AB113624" i="1"/>
  <c r="AC113624" i="1" s="1"/>
  <c r="AD113624" i="1" s="1"/>
  <c r="AB113625" i="1"/>
  <c r="AC113625" i="1" s="1"/>
  <c r="AD113625" i="1" s="1"/>
  <c r="AB113626" i="1"/>
  <c r="AC113626" i="1" s="1"/>
  <c r="AD113626" i="1" s="1"/>
  <c r="AB113627" i="1"/>
  <c r="AC113627" i="1" s="1"/>
  <c r="AD113627" i="1" s="1"/>
  <c r="AB113628" i="1"/>
  <c r="AC113628" i="1" s="1"/>
  <c r="AD113628" i="1" s="1"/>
  <c r="AB113629" i="1"/>
  <c r="AC113629" i="1" s="1"/>
  <c r="AD113629" i="1" s="1"/>
  <c r="AB113630" i="1"/>
  <c r="AC113630" i="1" s="1"/>
  <c r="AD113630" i="1" s="1"/>
  <c r="AB113631" i="1"/>
  <c r="AC113631" i="1" s="1"/>
  <c r="AD113631" i="1" s="1"/>
  <c r="AB113632" i="1"/>
  <c r="AC113632" i="1" s="1"/>
  <c r="AD113632" i="1" s="1"/>
  <c r="AB113633" i="1"/>
  <c r="AC113633" i="1" s="1"/>
  <c r="AD113633" i="1" s="1"/>
  <c r="AB113634" i="1"/>
  <c r="AC113634" i="1" s="1"/>
  <c r="AD113634" i="1" s="1"/>
  <c r="AB113635" i="1"/>
  <c r="AC113635" i="1" s="1"/>
  <c r="AD113635" i="1" s="1"/>
  <c r="AB113636" i="1"/>
  <c r="AC113636" i="1" s="1"/>
  <c r="AD113636" i="1" s="1"/>
  <c r="AB113637" i="1"/>
  <c r="AC113637" i="1" s="1"/>
  <c r="AD113637" i="1" s="1"/>
  <c r="AB113638" i="1"/>
  <c r="AC113638" i="1" s="1"/>
  <c r="AD113638" i="1" s="1"/>
  <c r="AB113639" i="1"/>
  <c r="AC113639" i="1" s="1"/>
  <c r="AD113639" i="1" s="1"/>
  <c r="AB113640" i="1"/>
  <c r="AC113640" i="1" s="1"/>
  <c r="AD113640" i="1" s="1"/>
  <c r="AB113641" i="1"/>
  <c r="AC113641" i="1" s="1"/>
  <c r="AD113641" i="1" s="1"/>
  <c r="AB113642" i="1"/>
  <c r="AC113642" i="1" s="1"/>
  <c r="AD113642" i="1" s="1"/>
  <c r="AB113643" i="1"/>
  <c r="AC113643" i="1" s="1"/>
  <c r="AD113643" i="1" s="1"/>
  <c r="AB113644" i="1"/>
  <c r="AC113644" i="1" s="1"/>
  <c r="AD113644" i="1" s="1"/>
  <c r="AB113645" i="1"/>
  <c r="AC113645" i="1" s="1"/>
  <c r="AD113645" i="1" s="1"/>
  <c r="AB113646" i="1"/>
  <c r="AC113646" i="1" s="1"/>
  <c r="AD113646" i="1" s="1"/>
  <c r="AB113647" i="1"/>
  <c r="AC113647" i="1" s="1"/>
  <c r="AD113647" i="1" s="1"/>
  <c r="AB113648" i="1"/>
  <c r="AC113648" i="1" s="1"/>
  <c r="AD113648" i="1" s="1"/>
  <c r="AB113649" i="1"/>
  <c r="AC113649" i="1" s="1"/>
  <c r="AD113649" i="1" s="1"/>
  <c r="AB113650" i="1"/>
  <c r="AC113650" i="1" s="1"/>
  <c r="AD113650" i="1" s="1"/>
  <c r="AB113651" i="1"/>
  <c r="AC113651" i="1" s="1"/>
  <c r="AD113651" i="1" s="1"/>
  <c r="AB113652" i="1"/>
  <c r="AC113652" i="1" s="1"/>
  <c r="AD113652" i="1" s="1"/>
  <c r="AB113653" i="1"/>
  <c r="AC113653" i="1" s="1"/>
  <c r="AD113653" i="1" s="1"/>
  <c r="AB113654" i="1"/>
  <c r="AC113654" i="1" s="1"/>
  <c r="AD113654" i="1" s="1"/>
  <c r="AB113655" i="1"/>
  <c r="AC113655" i="1" s="1"/>
  <c r="AD113655" i="1" s="1"/>
  <c r="AB113656" i="1"/>
  <c r="AC113656" i="1" s="1"/>
  <c r="AD113656" i="1" s="1"/>
  <c r="AB113657" i="1"/>
  <c r="AC113657" i="1" s="1"/>
  <c r="AD113657" i="1" s="1"/>
  <c r="AB113658" i="1"/>
  <c r="AC113658" i="1" s="1"/>
  <c r="AD113658" i="1" s="1"/>
  <c r="AB113659" i="1"/>
  <c r="AC113659" i="1" s="1"/>
  <c r="AD113659" i="1" s="1"/>
  <c r="AB113660" i="1"/>
  <c r="AC113660" i="1" s="1"/>
  <c r="AD113660" i="1" s="1"/>
  <c r="AB113661" i="1"/>
  <c r="AC113661" i="1" s="1"/>
  <c r="AD113661" i="1" s="1"/>
  <c r="AB113662" i="1"/>
  <c r="AC113662" i="1" s="1"/>
  <c r="AD113662" i="1" s="1"/>
  <c r="AB113663" i="1"/>
  <c r="AC113663" i="1" s="1"/>
  <c r="AD113663" i="1" s="1"/>
  <c r="AB113664" i="1"/>
  <c r="AC113664" i="1" s="1"/>
  <c r="AD113664" i="1" s="1"/>
  <c r="AB113665" i="1"/>
  <c r="AC113665" i="1" s="1"/>
  <c r="AD113665" i="1" s="1"/>
  <c r="AB113666" i="1"/>
  <c r="AC113666" i="1" s="1"/>
  <c r="AD113666" i="1" s="1"/>
  <c r="AB113667" i="1"/>
  <c r="AC113667" i="1" s="1"/>
  <c r="AD113667" i="1" s="1"/>
  <c r="AB113668" i="1"/>
  <c r="AC113668" i="1" s="1"/>
  <c r="AD113668" i="1" s="1"/>
  <c r="AB113669" i="1"/>
  <c r="AC113669" i="1" s="1"/>
  <c r="AD113669" i="1" s="1"/>
  <c r="AB113670" i="1"/>
  <c r="AC113670" i="1" s="1"/>
  <c r="AD113670" i="1" s="1"/>
  <c r="AB113671" i="1"/>
  <c r="AC113671" i="1" s="1"/>
  <c r="AD113671" i="1" s="1"/>
  <c r="AB113672" i="1"/>
  <c r="AC113672" i="1" s="1"/>
  <c r="AD113672" i="1" s="1"/>
  <c r="AB113673" i="1"/>
  <c r="AC113673" i="1" s="1"/>
  <c r="AD113673" i="1" s="1"/>
  <c r="AB113674" i="1"/>
  <c r="AC113674" i="1" s="1"/>
  <c r="AD113674" i="1" s="1"/>
  <c r="AB113675" i="1"/>
  <c r="AC113675" i="1" s="1"/>
  <c r="AD113675" i="1" s="1"/>
  <c r="AB113676" i="1"/>
  <c r="AC113676" i="1" s="1"/>
  <c r="AD113676" i="1" s="1"/>
  <c r="AB113677" i="1"/>
  <c r="AC113677" i="1" s="1"/>
  <c r="AD113677" i="1" s="1"/>
  <c r="AB113678" i="1"/>
  <c r="AC113678" i="1" s="1"/>
  <c r="AD113678" i="1" s="1"/>
  <c r="AB113679" i="1"/>
  <c r="AC113679" i="1" s="1"/>
  <c r="AD113679" i="1" s="1"/>
  <c r="AB113680" i="1"/>
  <c r="AC113680" i="1" s="1"/>
  <c r="AD113680" i="1" s="1"/>
  <c r="AB113681" i="1"/>
  <c r="AC113681" i="1" s="1"/>
  <c r="AD113681" i="1" s="1"/>
  <c r="AB113682" i="1"/>
  <c r="AC113682" i="1" s="1"/>
  <c r="AD113682" i="1" s="1"/>
  <c r="AB113683" i="1"/>
  <c r="AC113683" i="1" s="1"/>
  <c r="AD113683" i="1" s="1"/>
  <c r="AB113684" i="1"/>
  <c r="AC113684" i="1" s="1"/>
  <c r="AD113684" i="1" s="1"/>
  <c r="AB113685" i="1"/>
  <c r="AC113685" i="1" s="1"/>
  <c r="AD113685" i="1" s="1"/>
  <c r="AB113686" i="1"/>
  <c r="AC113686" i="1" s="1"/>
  <c r="AD113686" i="1" s="1"/>
  <c r="AB113687" i="1"/>
  <c r="AC113687" i="1" s="1"/>
  <c r="AD113687" i="1" s="1"/>
  <c r="AB113688" i="1"/>
  <c r="AC113688" i="1" s="1"/>
  <c r="AD113688" i="1" s="1"/>
  <c r="AB113689" i="1"/>
  <c r="AC113689" i="1" s="1"/>
  <c r="AD113689" i="1" s="1"/>
  <c r="AB113690" i="1"/>
  <c r="AC113690" i="1" s="1"/>
  <c r="AD113690" i="1" s="1"/>
  <c r="AB113691" i="1"/>
  <c r="AC113691" i="1" s="1"/>
  <c r="AD113691" i="1" s="1"/>
  <c r="AB113692" i="1"/>
  <c r="AC113692" i="1" s="1"/>
  <c r="AD113692" i="1" s="1"/>
  <c r="AB113693" i="1"/>
  <c r="AC113693" i="1" s="1"/>
  <c r="AD113693" i="1" s="1"/>
  <c r="AB113694" i="1"/>
  <c r="AC113694" i="1" s="1"/>
  <c r="AD113694" i="1" s="1"/>
  <c r="AB113695" i="1"/>
  <c r="AC113695" i="1" s="1"/>
  <c r="AD113695" i="1" s="1"/>
  <c r="AB113696" i="1"/>
  <c r="AC113696" i="1" s="1"/>
  <c r="AD113696" i="1" s="1"/>
  <c r="AB113697" i="1"/>
  <c r="AC113697" i="1" s="1"/>
  <c r="AD113697" i="1" s="1"/>
  <c r="AB113698" i="1"/>
  <c r="AC113698" i="1" s="1"/>
  <c r="AD113698" i="1" s="1"/>
  <c r="AB113699" i="1"/>
  <c r="AC113699" i="1" s="1"/>
  <c r="AD113699" i="1" s="1"/>
  <c r="AB113700" i="1"/>
  <c r="AC113700" i="1" s="1"/>
  <c r="AD113700" i="1" s="1"/>
  <c r="AB113701" i="1"/>
  <c r="AC113701" i="1" s="1"/>
  <c r="AD113701" i="1" s="1"/>
  <c r="AB113702" i="1"/>
  <c r="AC113702" i="1" s="1"/>
  <c r="AD113702" i="1" s="1"/>
  <c r="AB113703" i="1"/>
  <c r="AC113703" i="1" s="1"/>
  <c r="AD113703" i="1" s="1"/>
  <c r="AB113704" i="1"/>
  <c r="AC113704" i="1" s="1"/>
  <c r="AD113704" i="1" s="1"/>
  <c r="AB113705" i="1"/>
  <c r="AC113705" i="1" s="1"/>
  <c r="AD113705" i="1" s="1"/>
  <c r="AB113706" i="1"/>
  <c r="AC113706" i="1" s="1"/>
  <c r="AD113706" i="1" s="1"/>
  <c r="AB113707" i="1"/>
  <c r="AC113707" i="1" s="1"/>
  <c r="AD113707" i="1" s="1"/>
  <c r="AB113708" i="1"/>
  <c r="AC113708" i="1" s="1"/>
  <c r="AD113708" i="1" s="1"/>
  <c r="AB113709" i="1"/>
  <c r="AC113709" i="1" s="1"/>
  <c r="AD113709" i="1" s="1"/>
  <c r="AB113710" i="1"/>
  <c r="AC113710" i="1" s="1"/>
  <c r="AD113710" i="1" s="1"/>
  <c r="AB113711" i="1"/>
  <c r="AC113711" i="1" s="1"/>
  <c r="AD113711" i="1" s="1"/>
  <c r="AB113712" i="1"/>
  <c r="AC113712" i="1" s="1"/>
  <c r="AD113712" i="1" s="1"/>
  <c r="AB113713" i="1"/>
  <c r="AC113713" i="1" s="1"/>
  <c r="AD113713" i="1" s="1"/>
  <c r="AB113714" i="1"/>
  <c r="AC113714" i="1" s="1"/>
  <c r="AD113714" i="1" s="1"/>
  <c r="AB113715" i="1"/>
  <c r="AC113715" i="1" s="1"/>
  <c r="AD113715" i="1" s="1"/>
  <c r="AB113716" i="1"/>
  <c r="AC113716" i="1" s="1"/>
  <c r="AD113716" i="1" s="1"/>
  <c r="AB113717" i="1"/>
  <c r="AC113717" i="1" s="1"/>
  <c r="AD113717" i="1" s="1"/>
  <c r="AB113718" i="1"/>
  <c r="AC113718" i="1" s="1"/>
  <c r="AD113718" i="1" s="1"/>
  <c r="AB113719" i="1"/>
  <c r="AC113719" i="1" s="1"/>
  <c r="AD113719" i="1" s="1"/>
  <c r="AB113720" i="1"/>
  <c r="AC113720" i="1" s="1"/>
  <c r="AD113720" i="1" s="1"/>
  <c r="AB113721" i="1"/>
  <c r="AC113721" i="1" s="1"/>
  <c r="AD113721" i="1" s="1"/>
  <c r="AB113722" i="1"/>
  <c r="AC113722" i="1" s="1"/>
  <c r="AD113722" i="1" s="1"/>
  <c r="AB113723" i="1"/>
  <c r="AC113723" i="1" s="1"/>
  <c r="AD113723" i="1" s="1"/>
  <c r="AB113724" i="1"/>
  <c r="AC113724" i="1" s="1"/>
  <c r="AD113724" i="1" s="1"/>
  <c r="AB113725" i="1"/>
  <c r="AC113725" i="1" s="1"/>
  <c r="AD113725" i="1" s="1"/>
  <c r="AB113726" i="1"/>
  <c r="AC113726" i="1" s="1"/>
  <c r="AD113726" i="1" s="1"/>
  <c r="AB113727" i="1"/>
  <c r="AC113727" i="1" s="1"/>
  <c r="AD113727" i="1" s="1"/>
  <c r="AB113728" i="1"/>
  <c r="AC113728" i="1" s="1"/>
  <c r="AD113728" i="1" s="1"/>
  <c r="AB113729" i="1"/>
  <c r="AC113729" i="1" s="1"/>
  <c r="AD113729" i="1" s="1"/>
  <c r="AB113730" i="1"/>
  <c r="AC113730" i="1" s="1"/>
  <c r="AD113730" i="1" s="1"/>
  <c r="AB113731" i="1"/>
  <c r="AC113731" i="1" s="1"/>
  <c r="AD113731" i="1" s="1"/>
  <c r="AB113732" i="1"/>
  <c r="AC113732" i="1" s="1"/>
  <c r="AD113732" i="1" s="1"/>
  <c r="AB113733" i="1"/>
  <c r="AC113733" i="1" s="1"/>
  <c r="AD113733" i="1" s="1"/>
  <c r="AB113734" i="1"/>
  <c r="AC113734" i="1" s="1"/>
  <c r="AD113734" i="1" s="1"/>
  <c r="AB113735" i="1"/>
  <c r="AC113735" i="1" s="1"/>
  <c r="AD113735" i="1" s="1"/>
  <c r="AB113736" i="1"/>
  <c r="AC113736" i="1" s="1"/>
  <c r="AD113736" i="1" s="1"/>
  <c r="AB113737" i="1"/>
  <c r="AC113737" i="1" s="1"/>
  <c r="AD113737" i="1" s="1"/>
  <c r="AB113738" i="1"/>
  <c r="AC113738" i="1" s="1"/>
  <c r="AD113738" i="1" s="1"/>
  <c r="AB113739" i="1"/>
  <c r="AC113739" i="1" s="1"/>
  <c r="AD113739" i="1" s="1"/>
  <c r="AB113740" i="1"/>
  <c r="AC113740" i="1" s="1"/>
  <c r="AD113740" i="1" s="1"/>
  <c r="AB113741" i="1"/>
  <c r="AC113741" i="1" s="1"/>
  <c r="AD113741" i="1" s="1"/>
  <c r="AB113742" i="1"/>
  <c r="AC113742" i="1" s="1"/>
  <c r="AD113742" i="1" s="1"/>
  <c r="AB113743" i="1"/>
  <c r="AC113743" i="1" s="1"/>
  <c r="AD113743" i="1" s="1"/>
  <c r="AB113744" i="1"/>
  <c r="AC113744" i="1" s="1"/>
  <c r="AD113744" i="1" s="1"/>
  <c r="AB113745" i="1"/>
  <c r="AC113745" i="1" s="1"/>
  <c r="AD113745" i="1" s="1"/>
  <c r="AB113746" i="1"/>
  <c r="AC113746" i="1" s="1"/>
  <c r="AD113746" i="1" s="1"/>
  <c r="AB113747" i="1"/>
  <c r="AC113747" i="1" s="1"/>
  <c r="AD113747" i="1" s="1"/>
  <c r="AB113748" i="1"/>
  <c r="AC113748" i="1" s="1"/>
  <c r="AD113748" i="1" s="1"/>
  <c r="AB113749" i="1"/>
  <c r="AC113749" i="1" s="1"/>
  <c r="AD113749" i="1" s="1"/>
  <c r="AB113750" i="1"/>
  <c r="AC113750" i="1" s="1"/>
  <c r="AD113750" i="1" s="1"/>
  <c r="AB113751" i="1"/>
  <c r="AC113751" i="1" s="1"/>
  <c r="AD113751" i="1" s="1"/>
  <c r="AB113752" i="1"/>
  <c r="AC113752" i="1" s="1"/>
  <c r="AD113752" i="1" s="1"/>
  <c r="AB113753" i="1"/>
  <c r="AC113753" i="1" s="1"/>
  <c r="AD113753" i="1" s="1"/>
  <c r="AB113754" i="1"/>
  <c r="AC113754" i="1" s="1"/>
  <c r="AD113754" i="1" s="1"/>
  <c r="AB113755" i="1"/>
  <c r="AC113755" i="1" s="1"/>
  <c r="AD113755" i="1" s="1"/>
  <c r="AB113756" i="1"/>
  <c r="AC113756" i="1" s="1"/>
  <c r="AD113756" i="1" s="1"/>
  <c r="AB113757" i="1"/>
  <c r="AC113757" i="1" s="1"/>
  <c r="AD113757" i="1" s="1"/>
  <c r="AB113758" i="1"/>
  <c r="AC113758" i="1" s="1"/>
  <c r="AD113758" i="1" s="1"/>
  <c r="AB113759" i="1"/>
  <c r="AC113759" i="1" s="1"/>
  <c r="AD113759" i="1" s="1"/>
  <c r="AB113760" i="1"/>
  <c r="AC113760" i="1" s="1"/>
  <c r="AD113760" i="1" s="1"/>
  <c r="AB113761" i="1"/>
  <c r="AC113761" i="1" s="1"/>
  <c r="AD113761" i="1" s="1"/>
  <c r="AB113762" i="1"/>
  <c r="AC113762" i="1" s="1"/>
  <c r="AD113762" i="1" s="1"/>
  <c r="AB113763" i="1"/>
  <c r="AC113763" i="1" s="1"/>
  <c r="AD113763" i="1" s="1"/>
  <c r="AB113764" i="1"/>
  <c r="AC113764" i="1" s="1"/>
  <c r="AD113764" i="1" s="1"/>
  <c r="AB113765" i="1"/>
  <c r="AC113765" i="1" s="1"/>
  <c r="AD113765" i="1" s="1"/>
  <c r="AB113766" i="1"/>
  <c r="AC113766" i="1" s="1"/>
  <c r="AD113766" i="1" s="1"/>
  <c r="AB113767" i="1"/>
  <c r="AC113767" i="1" s="1"/>
  <c r="AD113767" i="1" s="1"/>
  <c r="AB113768" i="1"/>
  <c r="AC113768" i="1" s="1"/>
  <c r="AD113768" i="1" s="1"/>
  <c r="AB113769" i="1"/>
  <c r="AC113769" i="1" s="1"/>
  <c r="AD113769" i="1" s="1"/>
  <c r="AB113770" i="1"/>
  <c r="AC113770" i="1" s="1"/>
  <c r="AD113770" i="1" s="1"/>
  <c r="AB113771" i="1"/>
  <c r="AC113771" i="1" s="1"/>
  <c r="AD113771" i="1" s="1"/>
  <c r="AB113772" i="1"/>
  <c r="AC113772" i="1" s="1"/>
  <c r="AD113772" i="1" s="1"/>
  <c r="AB113773" i="1"/>
  <c r="AC113773" i="1" s="1"/>
  <c r="AD113773" i="1" s="1"/>
  <c r="AB113774" i="1"/>
  <c r="AC113774" i="1" s="1"/>
  <c r="AD113774" i="1" s="1"/>
  <c r="AB113775" i="1"/>
  <c r="AC113775" i="1" s="1"/>
  <c r="AD113775" i="1" s="1"/>
  <c r="AB113776" i="1"/>
  <c r="AC113776" i="1" s="1"/>
  <c r="AD113776" i="1" s="1"/>
  <c r="AB113777" i="1"/>
  <c r="AC113777" i="1" s="1"/>
  <c r="AD113777" i="1" s="1"/>
  <c r="AB113778" i="1"/>
  <c r="AC113778" i="1" s="1"/>
  <c r="AD113778" i="1" s="1"/>
  <c r="AB113779" i="1"/>
  <c r="AC113779" i="1" s="1"/>
  <c r="AD113779" i="1" s="1"/>
  <c r="AB113780" i="1"/>
  <c r="AC113780" i="1" s="1"/>
  <c r="AD113780" i="1" s="1"/>
  <c r="AB113781" i="1"/>
  <c r="AC113781" i="1" s="1"/>
  <c r="AD113781" i="1" s="1"/>
  <c r="AB113782" i="1"/>
  <c r="AC113782" i="1" s="1"/>
  <c r="AD113782" i="1" s="1"/>
  <c r="AB113783" i="1"/>
  <c r="AC113783" i="1" s="1"/>
  <c r="AD113783" i="1" s="1"/>
  <c r="AB113784" i="1"/>
  <c r="AC113784" i="1" s="1"/>
  <c r="AD113784" i="1" s="1"/>
  <c r="AB113785" i="1"/>
  <c r="AC113785" i="1" s="1"/>
  <c r="AD113785" i="1" s="1"/>
  <c r="AB113786" i="1"/>
  <c r="AC113786" i="1" s="1"/>
  <c r="AD113786" i="1" s="1"/>
  <c r="AB113787" i="1"/>
  <c r="AC113787" i="1" s="1"/>
  <c r="AD113787" i="1" s="1"/>
  <c r="AB113788" i="1"/>
  <c r="AC113788" i="1" s="1"/>
  <c r="AD113788" i="1" s="1"/>
  <c r="AB113789" i="1"/>
  <c r="AC113789" i="1" s="1"/>
  <c r="AD113789" i="1" s="1"/>
  <c r="AB113790" i="1"/>
  <c r="AC113790" i="1" s="1"/>
  <c r="AD113790" i="1" s="1"/>
  <c r="AB113791" i="1"/>
  <c r="AC113791" i="1" s="1"/>
  <c r="AD113791" i="1" s="1"/>
  <c r="AB113792" i="1"/>
  <c r="AC113792" i="1" s="1"/>
  <c r="AD113792" i="1" s="1"/>
  <c r="AB113793" i="1"/>
  <c r="AC113793" i="1" s="1"/>
  <c r="AD113793" i="1" s="1"/>
  <c r="AB113794" i="1"/>
  <c r="AC113794" i="1" s="1"/>
  <c r="AD113794" i="1" s="1"/>
  <c r="AB113795" i="1"/>
  <c r="AC113795" i="1" s="1"/>
  <c r="AD113795" i="1" s="1"/>
  <c r="AB113796" i="1"/>
  <c r="AC113796" i="1" s="1"/>
  <c r="AD113796" i="1" s="1"/>
  <c r="AB113797" i="1"/>
  <c r="AC113797" i="1" s="1"/>
  <c r="AD113797" i="1" s="1"/>
  <c r="AB113798" i="1"/>
  <c r="AC113798" i="1" s="1"/>
  <c r="AD113798" i="1" s="1"/>
  <c r="AB113799" i="1"/>
  <c r="AC113799" i="1" s="1"/>
  <c r="AD113799" i="1" s="1"/>
  <c r="AB113800" i="1"/>
  <c r="AC113800" i="1" s="1"/>
  <c r="AD113800" i="1" s="1"/>
  <c r="AB113801" i="1"/>
  <c r="AC113801" i="1" s="1"/>
  <c r="AD113801" i="1" s="1"/>
  <c r="AB113802" i="1"/>
  <c r="AC113802" i="1" s="1"/>
  <c r="AD113802" i="1" s="1"/>
  <c r="AB113803" i="1"/>
  <c r="AC113803" i="1" s="1"/>
  <c r="AD113803" i="1" s="1"/>
  <c r="AB113804" i="1"/>
  <c r="AC113804" i="1" s="1"/>
  <c r="AD113804" i="1" s="1"/>
  <c r="AB113805" i="1"/>
  <c r="AC113805" i="1" s="1"/>
  <c r="AD113805" i="1" s="1"/>
  <c r="AB113806" i="1"/>
  <c r="AC113806" i="1" s="1"/>
  <c r="AD113806" i="1" s="1"/>
  <c r="AB113807" i="1"/>
  <c r="AC113807" i="1" s="1"/>
  <c r="AD113807" i="1" s="1"/>
  <c r="AB113808" i="1"/>
  <c r="AC113808" i="1" s="1"/>
  <c r="AD113808" i="1" s="1"/>
  <c r="AB113809" i="1"/>
  <c r="AC113809" i="1" s="1"/>
  <c r="AD113809" i="1" s="1"/>
  <c r="AB113810" i="1"/>
  <c r="AC113810" i="1" s="1"/>
  <c r="AD113810" i="1" s="1"/>
  <c r="AB113811" i="1"/>
  <c r="AC113811" i="1" s="1"/>
  <c r="AD113811" i="1" s="1"/>
  <c r="AB113812" i="1"/>
  <c r="AC113812" i="1" s="1"/>
  <c r="AD113812" i="1" s="1"/>
  <c r="AB113813" i="1"/>
  <c r="AC113813" i="1" s="1"/>
  <c r="AD113813" i="1" s="1"/>
  <c r="AB113814" i="1"/>
  <c r="AC113814" i="1" s="1"/>
  <c r="AD113814" i="1" s="1"/>
  <c r="AB113815" i="1"/>
  <c r="AC113815" i="1" s="1"/>
  <c r="AD113815" i="1" s="1"/>
  <c r="AB113816" i="1"/>
  <c r="AC113816" i="1" s="1"/>
  <c r="AD113816" i="1" s="1"/>
  <c r="AB113817" i="1"/>
  <c r="AC113817" i="1" s="1"/>
  <c r="AD113817" i="1" s="1"/>
  <c r="AB113818" i="1"/>
  <c r="AC113818" i="1" s="1"/>
  <c r="AD113818" i="1" s="1"/>
  <c r="AB113819" i="1"/>
  <c r="AC113819" i="1" s="1"/>
  <c r="AD113819" i="1" s="1"/>
  <c r="AB113820" i="1"/>
  <c r="AC113820" i="1" s="1"/>
  <c r="AD113820" i="1" s="1"/>
  <c r="AB113821" i="1"/>
  <c r="AC113821" i="1" s="1"/>
  <c r="AD113821" i="1" s="1"/>
  <c r="AB113822" i="1"/>
  <c r="AC113822" i="1" s="1"/>
  <c r="AD113822" i="1" s="1"/>
  <c r="AB113823" i="1"/>
  <c r="AC113823" i="1" s="1"/>
  <c r="AD113823" i="1" s="1"/>
  <c r="AB113824" i="1"/>
  <c r="AC113824" i="1" s="1"/>
  <c r="AD113824" i="1" s="1"/>
  <c r="AB113825" i="1"/>
  <c r="AC113825" i="1" s="1"/>
  <c r="AD113825" i="1" s="1"/>
  <c r="AB113826" i="1"/>
  <c r="AC113826" i="1" s="1"/>
  <c r="AD113826" i="1" s="1"/>
  <c r="AB113827" i="1"/>
  <c r="AC113827" i="1" s="1"/>
  <c r="AD113827" i="1" s="1"/>
  <c r="AB113828" i="1"/>
  <c r="AC113828" i="1" s="1"/>
  <c r="AD113828" i="1" s="1"/>
  <c r="AB113829" i="1"/>
  <c r="AC113829" i="1" s="1"/>
  <c r="AD113829" i="1" s="1"/>
  <c r="AB113830" i="1"/>
  <c r="AC113830" i="1" s="1"/>
  <c r="AD113830" i="1" s="1"/>
  <c r="AB113831" i="1"/>
  <c r="AC113831" i="1" s="1"/>
  <c r="AD113831" i="1" s="1"/>
  <c r="AB113832" i="1"/>
  <c r="AC113832" i="1" s="1"/>
  <c r="AD113832" i="1" s="1"/>
  <c r="AB113833" i="1"/>
  <c r="AC113833" i="1" s="1"/>
  <c r="AD113833" i="1" s="1"/>
  <c r="AB113834" i="1"/>
  <c r="AC113834" i="1" s="1"/>
  <c r="AD113834" i="1" s="1"/>
  <c r="AB113835" i="1"/>
  <c r="AC113835" i="1" s="1"/>
  <c r="AD113835" i="1" s="1"/>
  <c r="AB113836" i="1"/>
  <c r="AC113836" i="1" s="1"/>
  <c r="AD113836" i="1" s="1"/>
  <c r="AB113837" i="1"/>
  <c r="AC113837" i="1" s="1"/>
  <c r="AD113837" i="1" s="1"/>
  <c r="AB113838" i="1"/>
  <c r="AC113838" i="1" s="1"/>
  <c r="AD113838" i="1" s="1"/>
  <c r="AB113839" i="1"/>
  <c r="AC113839" i="1" s="1"/>
  <c r="AD113839" i="1" s="1"/>
  <c r="AB113840" i="1"/>
  <c r="AC113840" i="1" s="1"/>
  <c r="AD113840" i="1" s="1"/>
  <c r="AB113841" i="1"/>
  <c r="AC113841" i="1" s="1"/>
  <c r="AD113841" i="1" s="1"/>
  <c r="AB113842" i="1"/>
  <c r="AC113842" i="1" s="1"/>
  <c r="AD113842" i="1" s="1"/>
  <c r="AB113843" i="1"/>
  <c r="AC113843" i="1" s="1"/>
  <c r="AD113843" i="1" s="1"/>
  <c r="AB113844" i="1"/>
  <c r="AC113844" i="1" s="1"/>
  <c r="AD113844" i="1" s="1"/>
  <c r="AB113845" i="1"/>
  <c r="AC113845" i="1" s="1"/>
  <c r="AD113845" i="1" s="1"/>
  <c r="AB113846" i="1"/>
  <c r="AC113846" i="1" s="1"/>
  <c r="AD113846" i="1" s="1"/>
  <c r="AB113847" i="1"/>
  <c r="AC113847" i="1" s="1"/>
  <c r="AD113847" i="1" s="1"/>
  <c r="AB113848" i="1"/>
  <c r="AC113848" i="1" s="1"/>
  <c r="AD113848" i="1" s="1"/>
  <c r="AB113849" i="1"/>
  <c r="AC113849" i="1" s="1"/>
  <c r="AD113849" i="1" s="1"/>
  <c r="AB113850" i="1"/>
  <c r="AC113850" i="1" s="1"/>
  <c r="AD113850" i="1" s="1"/>
  <c r="AB113851" i="1"/>
  <c r="AC113851" i="1" s="1"/>
  <c r="AD113851" i="1" s="1"/>
  <c r="AB113852" i="1"/>
  <c r="AC113852" i="1" s="1"/>
  <c r="AD113852" i="1" s="1"/>
  <c r="AB113853" i="1"/>
  <c r="AC113853" i="1" s="1"/>
  <c r="AD113853" i="1" s="1"/>
  <c r="AB113854" i="1"/>
  <c r="AC113854" i="1" s="1"/>
  <c r="AD113854" i="1" s="1"/>
  <c r="AB113855" i="1"/>
  <c r="AC113855" i="1" s="1"/>
  <c r="AD113855" i="1" s="1"/>
  <c r="AB113856" i="1"/>
  <c r="AC113856" i="1" s="1"/>
  <c r="AD113856" i="1" s="1"/>
  <c r="AB113857" i="1"/>
  <c r="AC113857" i="1" s="1"/>
  <c r="AD113857" i="1" s="1"/>
  <c r="AB113858" i="1"/>
  <c r="AC113858" i="1" s="1"/>
  <c r="AD113858" i="1" s="1"/>
  <c r="AB113859" i="1"/>
  <c r="AC113859" i="1" s="1"/>
  <c r="AD113859" i="1" s="1"/>
  <c r="AB113860" i="1"/>
  <c r="AC113860" i="1" s="1"/>
  <c r="AD113860" i="1" s="1"/>
  <c r="AB113861" i="1"/>
  <c r="AC113861" i="1" s="1"/>
  <c r="AD113861" i="1" s="1"/>
  <c r="AB113862" i="1"/>
  <c r="AC113862" i="1" s="1"/>
  <c r="AD113862" i="1" s="1"/>
  <c r="AB113863" i="1"/>
  <c r="AC113863" i="1" s="1"/>
  <c r="AD113863" i="1" s="1"/>
  <c r="AB113864" i="1"/>
  <c r="AC113864" i="1" s="1"/>
  <c r="AD113864" i="1" s="1"/>
  <c r="AB113865" i="1"/>
  <c r="AC113865" i="1" s="1"/>
  <c r="AD113865" i="1" s="1"/>
  <c r="AB113866" i="1"/>
  <c r="AC113866" i="1" s="1"/>
  <c r="AD113866" i="1" s="1"/>
  <c r="AB113867" i="1"/>
  <c r="AC113867" i="1" s="1"/>
  <c r="AD113867" i="1" s="1"/>
  <c r="AB113868" i="1"/>
  <c r="AC113868" i="1" s="1"/>
  <c r="AD113868" i="1" s="1"/>
  <c r="AB113869" i="1"/>
  <c r="AC113869" i="1" s="1"/>
  <c r="AD113869" i="1" s="1"/>
  <c r="AB113870" i="1"/>
  <c r="AC113870" i="1" s="1"/>
  <c r="AD113870" i="1" s="1"/>
  <c r="AB113871" i="1"/>
  <c r="AC113871" i="1" s="1"/>
  <c r="AD113871" i="1" s="1"/>
  <c r="AB113872" i="1"/>
  <c r="AC113872" i="1" s="1"/>
  <c r="AD113872" i="1" s="1"/>
  <c r="AB113873" i="1"/>
  <c r="AC113873" i="1" s="1"/>
  <c r="AD113873" i="1" s="1"/>
  <c r="AB113874" i="1"/>
  <c r="AC113874" i="1" s="1"/>
  <c r="AD113874" i="1" s="1"/>
  <c r="AB113875" i="1"/>
  <c r="AC113875" i="1" s="1"/>
  <c r="AD113875" i="1" s="1"/>
  <c r="AB113876" i="1"/>
  <c r="AC113876" i="1" s="1"/>
  <c r="AD113876" i="1" s="1"/>
  <c r="AB113877" i="1"/>
  <c r="AC113877" i="1" s="1"/>
  <c r="AD113877" i="1" s="1"/>
  <c r="AB113878" i="1"/>
  <c r="AC113878" i="1" s="1"/>
  <c r="AD113878" i="1" s="1"/>
  <c r="AB113879" i="1"/>
  <c r="AC113879" i="1" s="1"/>
  <c r="AD113879" i="1" s="1"/>
  <c r="AB113880" i="1"/>
  <c r="AC113880" i="1" s="1"/>
  <c r="AD113880" i="1" s="1"/>
  <c r="AB113881" i="1"/>
  <c r="AC113881" i="1" s="1"/>
  <c r="AD113881" i="1" s="1"/>
  <c r="AB113882" i="1"/>
  <c r="AC113882" i="1" s="1"/>
  <c r="AD113882" i="1" s="1"/>
  <c r="AB113883" i="1"/>
  <c r="AC113883" i="1" s="1"/>
  <c r="AD113883" i="1" s="1"/>
  <c r="AB113884" i="1"/>
  <c r="AC113884" i="1" s="1"/>
  <c r="AD113884" i="1" s="1"/>
  <c r="AB113885" i="1"/>
  <c r="AC113885" i="1" s="1"/>
  <c r="AD113885" i="1" s="1"/>
  <c r="AB113886" i="1"/>
  <c r="AC113886" i="1" s="1"/>
  <c r="AD113886" i="1" s="1"/>
  <c r="AB113887" i="1"/>
  <c r="AC113887" i="1" s="1"/>
  <c r="AD113887" i="1" s="1"/>
  <c r="AB113888" i="1"/>
  <c r="AC113888" i="1" s="1"/>
  <c r="AD113888" i="1" s="1"/>
  <c r="AB113889" i="1"/>
  <c r="AC113889" i="1" s="1"/>
  <c r="AD113889" i="1" s="1"/>
  <c r="AB113890" i="1"/>
  <c r="AC113890" i="1" s="1"/>
  <c r="AD113890" i="1" s="1"/>
  <c r="AB113891" i="1"/>
  <c r="AC113891" i="1" s="1"/>
  <c r="AD113891" i="1" s="1"/>
  <c r="AB113892" i="1"/>
  <c r="AC113892" i="1" s="1"/>
  <c r="AD113892" i="1" s="1"/>
  <c r="AB113893" i="1"/>
  <c r="AC113893" i="1" s="1"/>
  <c r="AD113893" i="1" s="1"/>
  <c r="AB113894" i="1"/>
  <c r="AC113894" i="1" s="1"/>
  <c r="AD113894" i="1" s="1"/>
  <c r="AB113895" i="1"/>
  <c r="AC113895" i="1" s="1"/>
  <c r="AD113895" i="1" s="1"/>
  <c r="AB113896" i="1"/>
  <c r="AC113896" i="1" s="1"/>
  <c r="AD113896" i="1" s="1"/>
  <c r="AB113897" i="1"/>
  <c r="AC113897" i="1" s="1"/>
  <c r="AD113897" i="1" s="1"/>
  <c r="AB113898" i="1"/>
  <c r="AC113898" i="1" s="1"/>
  <c r="AD113898" i="1" s="1"/>
  <c r="AB113899" i="1"/>
  <c r="AC113899" i="1" s="1"/>
  <c r="AD113899" i="1" s="1"/>
  <c r="AB113900" i="1"/>
  <c r="AC113900" i="1" s="1"/>
  <c r="AD113900" i="1" s="1"/>
  <c r="AB113901" i="1"/>
  <c r="AC113901" i="1" s="1"/>
  <c r="AD113901" i="1" s="1"/>
  <c r="AB113902" i="1"/>
  <c r="AC113902" i="1" s="1"/>
  <c r="AD113902" i="1" s="1"/>
  <c r="AB113903" i="1"/>
  <c r="AC113903" i="1" s="1"/>
  <c r="AD113903" i="1" s="1"/>
  <c r="AB113904" i="1"/>
  <c r="AC113904" i="1" s="1"/>
  <c r="AD113904" i="1" s="1"/>
  <c r="AB113905" i="1"/>
  <c r="AC113905" i="1" s="1"/>
  <c r="AD113905" i="1" s="1"/>
  <c r="AB113906" i="1"/>
  <c r="AC113906" i="1" s="1"/>
  <c r="AD113906" i="1" s="1"/>
  <c r="AB113907" i="1"/>
  <c r="AC113907" i="1" s="1"/>
  <c r="AD113907" i="1" s="1"/>
  <c r="AB113908" i="1"/>
  <c r="AC113908" i="1" s="1"/>
  <c r="AD113908" i="1" s="1"/>
  <c r="AB113909" i="1"/>
  <c r="AC113909" i="1" s="1"/>
  <c r="AD113909" i="1" s="1"/>
  <c r="AB113910" i="1"/>
  <c r="AC113910" i="1" s="1"/>
  <c r="AD113910" i="1" s="1"/>
  <c r="AB113911" i="1"/>
  <c r="AC113911" i="1" s="1"/>
  <c r="AD113911" i="1" s="1"/>
  <c r="AB113912" i="1"/>
  <c r="AC113912" i="1" s="1"/>
  <c r="AD113912" i="1" s="1"/>
  <c r="AB113913" i="1"/>
  <c r="AC113913" i="1" s="1"/>
  <c r="AD113913" i="1" s="1"/>
  <c r="AB113914" i="1"/>
  <c r="AC113914" i="1" s="1"/>
  <c r="AD113914" i="1" s="1"/>
  <c r="AB113915" i="1"/>
  <c r="AC113915" i="1" s="1"/>
  <c r="AD113915" i="1" s="1"/>
  <c r="AB113916" i="1"/>
  <c r="AC113916" i="1" s="1"/>
  <c r="AD113916" i="1" s="1"/>
  <c r="AB113917" i="1"/>
  <c r="AC113917" i="1" s="1"/>
  <c r="AD113917" i="1" s="1"/>
  <c r="AB113918" i="1"/>
  <c r="AC113918" i="1" s="1"/>
  <c r="AD113918" i="1" s="1"/>
  <c r="AB113919" i="1"/>
  <c r="AC113919" i="1" s="1"/>
  <c r="AD113919" i="1" s="1"/>
  <c r="AB113920" i="1"/>
  <c r="AC113920" i="1" s="1"/>
  <c r="AD113920" i="1" s="1"/>
  <c r="AB113921" i="1"/>
  <c r="AC113921" i="1" s="1"/>
  <c r="AD113921" i="1" s="1"/>
  <c r="AB113922" i="1"/>
  <c r="AC113922" i="1" s="1"/>
  <c r="AD113922" i="1" s="1"/>
  <c r="AB113923" i="1"/>
  <c r="AC113923" i="1" s="1"/>
  <c r="AD113923" i="1" s="1"/>
  <c r="AB113924" i="1"/>
  <c r="AC113924" i="1" s="1"/>
  <c r="AD113924" i="1" s="1"/>
  <c r="AB113925" i="1"/>
  <c r="AC113925" i="1" s="1"/>
  <c r="AD113925" i="1" s="1"/>
  <c r="AB113926" i="1"/>
  <c r="AC113926" i="1" s="1"/>
  <c r="AD113926" i="1" s="1"/>
  <c r="AB113927" i="1"/>
  <c r="AC113927" i="1" s="1"/>
  <c r="AD113927" i="1" s="1"/>
  <c r="AB113928" i="1"/>
  <c r="AC113928" i="1" s="1"/>
  <c r="AD113928" i="1" s="1"/>
  <c r="AB113929" i="1"/>
  <c r="AC113929" i="1" s="1"/>
  <c r="AD113929" i="1" s="1"/>
  <c r="AB113930" i="1"/>
  <c r="AC113930" i="1" s="1"/>
  <c r="AD113930" i="1" s="1"/>
  <c r="AB113931" i="1"/>
  <c r="AC113931" i="1" s="1"/>
  <c r="AD113931" i="1" s="1"/>
  <c r="AB113932" i="1"/>
  <c r="AC113932" i="1" s="1"/>
  <c r="AD113932" i="1" s="1"/>
  <c r="AB113933" i="1"/>
  <c r="AC113933" i="1" s="1"/>
  <c r="AD113933" i="1" s="1"/>
  <c r="AB113934" i="1"/>
  <c r="AC113934" i="1" s="1"/>
  <c r="AD113934" i="1" s="1"/>
  <c r="AB113935" i="1"/>
  <c r="AC113935" i="1" s="1"/>
  <c r="AD113935" i="1" s="1"/>
  <c r="AB113936" i="1"/>
  <c r="AC113936" i="1" s="1"/>
  <c r="AD113936" i="1" s="1"/>
  <c r="AB113937" i="1"/>
  <c r="AC113937" i="1" s="1"/>
  <c r="AD113937" i="1" s="1"/>
  <c r="AB113938" i="1"/>
  <c r="AC113938" i="1" s="1"/>
  <c r="AD113938" i="1" s="1"/>
  <c r="AB113939" i="1"/>
  <c r="AC113939" i="1" s="1"/>
  <c r="AD113939" i="1" s="1"/>
  <c r="AB113940" i="1"/>
  <c r="AC113940" i="1" s="1"/>
  <c r="AD113940" i="1" s="1"/>
  <c r="AB113941" i="1"/>
  <c r="AC113941" i="1" s="1"/>
  <c r="AD113941" i="1" s="1"/>
  <c r="AB113942" i="1"/>
  <c r="AC113942" i="1" s="1"/>
  <c r="AD113942" i="1" s="1"/>
  <c r="AB113943" i="1"/>
  <c r="AC113943" i="1" s="1"/>
  <c r="AD113943" i="1" s="1"/>
  <c r="AB113944" i="1"/>
  <c r="AC113944" i="1" s="1"/>
  <c r="AD113944" i="1" s="1"/>
  <c r="AB113945" i="1"/>
  <c r="AC113945" i="1" s="1"/>
  <c r="AD113945" i="1" s="1"/>
  <c r="AB113946" i="1"/>
  <c r="AC113946" i="1" s="1"/>
  <c r="AD113946" i="1" s="1"/>
  <c r="AB113947" i="1"/>
  <c r="AC113947" i="1" s="1"/>
  <c r="AD113947" i="1" s="1"/>
  <c r="AB113948" i="1"/>
  <c r="AC113948" i="1" s="1"/>
  <c r="AD113948" i="1" s="1"/>
  <c r="AB113949" i="1"/>
  <c r="AC113949" i="1" s="1"/>
  <c r="AD113949" i="1" s="1"/>
  <c r="AB113950" i="1"/>
  <c r="AC113950" i="1" s="1"/>
  <c r="AD113950" i="1" s="1"/>
  <c r="AB113951" i="1"/>
  <c r="AC113951" i="1" s="1"/>
  <c r="AD113951" i="1" s="1"/>
  <c r="AB113952" i="1"/>
  <c r="AC113952" i="1" s="1"/>
  <c r="AD113952" i="1" s="1"/>
  <c r="AB113953" i="1"/>
  <c r="AC113953" i="1" s="1"/>
  <c r="AD113953" i="1" s="1"/>
  <c r="AB113954" i="1"/>
  <c r="AC113954" i="1" s="1"/>
  <c r="AD113954" i="1" s="1"/>
  <c r="AB113955" i="1"/>
  <c r="AC113955" i="1" s="1"/>
  <c r="AD113955" i="1" s="1"/>
  <c r="AB113956" i="1"/>
  <c r="AC113956" i="1" s="1"/>
  <c r="AD113956" i="1" s="1"/>
  <c r="AB113957" i="1"/>
  <c r="AC113957" i="1" s="1"/>
  <c r="AD113957" i="1" s="1"/>
  <c r="AB113958" i="1"/>
  <c r="AC113958" i="1" s="1"/>
  <c r="AD113958" i="1" s="1"/>
  <c r="AB113959" i="1"/>
  <c r="AC113959" i="1" s="1"/>
  <c r="AD113959" i="1" s="1"/>
  <c r="AB113960" i="1"/>
  <c r="AC113960" i="1" s="1"/>
  <c r="AD113960" i="1" s="1"/>
  <c r="AB113961" i="1"/>
  <c r="AC113961" i="1" s="1"/>
  <c r="AD113961" i="1" s="1"/>
  <c r="AB113962" i="1"/>
  <c r="AC113962" i="1" s="1"/>
  <c r="AD113962" i="1" s="1"/>
  <c r="AB113963" i="1"/>
  <c r="AC113963" i="1" s="1"/>
  <c r="AD113963" i="1" s="1"/>
  <c r="AB113964" i="1"/>
  <c r="AC113964" i="1" s="1"/>
  <c r="AD113964" i="1" s="1"/>
  <c r="AB113965" i="1"/>
  <c r="AC113965" i="1" s="1"/>
  <c r="AD113965" i="1" s="1"/>
  <c r="AB113966" i="1"/>
  <c r="AC113966" i="1" s="1"/>
  <c r="AD113966" i="1" s="1"/>
  <c r="AB113967" i="1"/>
  <c r="AC113967" i="1" s="1"/>
  <c r="AD113967" i="1" s="1"/>
  <c r="AB113968" i="1"/>
  <c r="AC113968" i="1" s="1"/>
  <c r="AD113968" i="1" s="1"/>
  <c r="AB113969" i="1"/>
  <c r="AC113969" i="1" s="1"/>
  <c r="AD113969" i="1" s="1"/>
  <c r="AB113970" i="1"/>
  <c r="AC113970" i="1" s="1"/>
  <c r="AD113970" i="1" s="1"/>
  <c r="AB113971" i="1"/>
  <c r="AC113971" i="1" s="1"/>
  <c r="AD113971" i="1" s="1"/>
  <c r="AB113972" i="1"/>
  <c r="AC113972" i="1" s="1"/>
  <c r="AD113972" i="1" s="1"/>
  <c r="AB113973" i="1"/>
  <c r="AC113973" i="1" s="1"/>
  <c r="AD113973" i="1" s="1"/>
  <c r="AB113974" i="1"/>
  <c r="AC113974" i="1" s="1"/>
  <c r="AD113974" i="1" s="1"/>
  <c r="AB113975" i="1"/>
  <c r="AC113975" i="1" s="1"/>
  <c r="AD113975" i="1" s="1"/>
  <c r="AB113976" i="1"/>
  <c r="AC113976" i="1" s="1"/>
  <c r="AD113976" i="1" s="1"/>
  <c r="AB113977" i="1"/>
  <c r="AC113977" i="1" s="1"/>
  <c r="AD113977" i="1" s="1"/>
  <c r="AB113978" i="1"/>
  <c r="AC113978" i="1" s="1"/>
  <c r="AD113978" i="1" s="1"/>
  <c r="AB113979" i="1"/>
  <c r="AC113979" i="1" s="1"/>
  <c r="AD113979" i="1" s="1"/>
  <c r="AB113980" i="1"/>
  <c r="AC113980" i="1" s="1"/>
  <c r="AD113980" i="1" s="1"/>
  <c r="AB113981" i="1"/>
  <c r="AC113981" i="1" s="1"/>
  <c r="AD113981" i="1" s="1"/>
  <c r="AB113982" i="1"/>
  <c r="AC113982" i="1" s="1"/>
  <c r="AD113982" i="1" s="1"/>
  <c r="AB113983" i="1"/>
  <c r="AC113983" i="1" s="1"/>
  <c r="AD113983" i="1" s="1"/>
  <c r="AB113984" i="1"/>
  <c r="AC113984" i="1" s="1"/>
  <c r="AD113984" i="1" s="1"/>
  <c r="AB113985" i="1"/>
  <c r="AC113985" i="1" s="1"/>
  <c r="AD113985" i="1" s="1"/>
  <c r="AB113986" i="1"/>
  <c r="AC113986" i="1" s="1"/>
  <c r="AD113986" i="1" s="1"/>
  <c r="AB113987" i="1"/>
  <c r="AC113987" i="1" s="1"/>
  <c r="AD113987" i="1" s="1"/>
  <c r="AB113988" i="1"/>
  <c r="AC113988" i="1" s="1"/>
  <c r="AD113988" i="1" s="1"/>
  <c r="AB113989" i="1"/>
  <c r="AC113989" i="1" s="1"/>
  <c r="AD113989" i="1" s="1"/>
  <c r="AB113990" i="1"/>
  <c r="AC113990" i="1" s="1"/>
  <c r="AD113990" i="1" s="1"/>
  <c r="AB113991" i="1"/>
  <c r="AC113991" i="1" s="1"/>
  <c r="AD113991" i="1" s="1"/>
  <c r="AB113992" i="1"/>
  <c r="AC113992" i="1" s="1"/>
  <c r="AD113992" i="1" s="1"/>
  <c r="AB113993" i="1"/>
  <c r="AC113993" i="1" s="1"/>
  <c r="AD113993" i="1" s="1"/>
  <c r="AB113994" i="1"/>
  <c r="AC113994" i="1" s="1"/>
  <c r="AD113994" i="1" s="1"/>
  <c r="AB113995" i="1"/>
  <c r="AC113995" i="1" s="1"/>
  <c r="AD113995" i="1" s="1"/>
  <c r="AB113996" i="1"/>
  <c r="AC113996" i="1" s="1"/>
  <c r="AD113996" i="1" s="1"/>
  <c r="AB113997" i="1"/>
  <c r="AC113997" i="1" s="1"/>
  <c r="AD113997" i="1" s="1"/>
  <c r="AB113998" i="1"/>
  <c r="AC113998" i="1" s="1"/>
  <c r="AD113998" i="1" s="1"/>
  <c r="AB113999" i="1"/>
  <c r="AC113999" i="1" s="1"/>
  <c r="AD113999" i="1" s="1"/>
  <c r="AB114000" i="1"/>
  <c r="AC114000" i="1" s="1"/>
  <c r="AD114000" i="1" s="1"/>
  <c r="AB114001" i="1"/>
  <c r="AC114001" i="1" s="1"/>
  <c r="AD114001" i="1" s="1"/>
  <c r="AB114002" i="1"/>
  <c r="AC114002" i="1" s="1"/>
  <c r="AD114002" i="1" s="1"/>
  <c r="AB114003" i="1"/>
  <c r="AC114003" i="1" s="1"/>
  <c r="AD114003" i="1" s="1"/>
  <c r="AB114004" i="1"/>
  <c r="AC114004" i="1" s="1"/>
  <c r="AD114004" i="1" s="1"/>
  <c r="AB114005" i="1"/>
  <c r="AC114005" i="1" s="1"/>
  <c r="AD114005" i="1" s="1"/>
  <c r="AB114006" i="1"/>
  <c r="AC114006" i="1" s="1"/>
  <c r="AD114006" i="1" s="1"/>
  <c r="AB114007" i="1"/>
  <c r="AC114007" i="1" s="1"/>
  <c r="AD114007" i="1" s="1"/>
  <c r="AB114008" i="1"/>
  <c r="AC114008" i="1" s="1"/>
  <c r="AD114008" i="1" s="1"/>
  <c r="AB114009" i="1"/>
  <c r="AC114009" i="1" s="1"/>
  <c r="AD114009" i="1" s="1"/>
  <c r="AB114010" i="1"/>
  <c r="AC114010" i="1" s="1"/>
  <c r="AD114010" i="1" s="1"/>
  <c r="AB114011" i="1"/>
  <c r="AC114011" i="1" s="1"/>
  <c r="AD114011" i="1" s="1"/>
  <c r="AB114012" i="1"/>
  <c r="AC114012" i="1" s="1"/>
  <c r="AD114012" i="1" s="1"/>
  <c r="AB114013" i="1"/>
  <c r="AC114013" i="1" s="1"/>
  <c r="AD114013" i="1" s="1"/>
  <c r="AB114014" i="1"/>
  <c r="AC114014" i="1" s="1"/>
  <c r="AD114014" i="1" s="1"/>
  <c r="AB114015" i="1"/>
  <c r="AC114015" i="1" s="1"/>
  <c r="AD114015" i="1" s="1"/>
  <c r="AB114016" i="1"/>
  <c r="AC114016" i="1" s="1"/>
  <c r="AD114016" i="1" s="1"/>
  <c r="AB114017" i="1"/>
  <c r="AC114017" i="1" s="1"/>
  <c r="AD114017" i="1" s="1"/>
  <c r="AB114018" i="1"/>
  <c r="AC114018" i="1" s="1"/>
  <c r="AD114018" i="1" s="1"/>
  <c r="AB114019" i="1"/>
  <c r="AC114019" i="1" s="1"/>
  <c r="AD114019" i="1" s="1"/>
  <c r="AB114020" i="1"/>
  <c r="AC114020" i="1" s="1"/>
  <c r="AD114020" i="1" s="1"/>
  <c r="AB114021" i="1"/>
  <c r="AC114021" i="1" s="1"/>
  <c r="AD114021" i="1" s="1"/>
  <c r="AB114022" i="1"/>
  <c r="AC114022" i="1" s="1"/>
  <c r="AD114022" i="1" s="1"/>
  <c r="AB114023" i="1"/>
  <c r="AC114023" i="1" s="1"/>
  <c r="AD114023" i="1" s="1"/>
  <c r="AB114024" i="1"/>
  <c r="AC114024" i="1" s="1"/>
  <c r="AD114024" i="1" s="1"/>
  <c r="AB114025" i="1"/>
  <c r="AC114025" i="1" s="1"/>
  <c r="AD114025" i="1" s="1"/>
  <c r="AB114026" i="1"/>
  <c r="AC114026" i="1" s="1"/>
  <c r="AD114026" i="1" s="1"/>
  <c r="AB114027" i="1"/>
  <c r="AC114027" i="1" s="1"/>
  <c r="AD114027" i="1" s="1"/>
  <c r="AB114028" i="1"/>
  <c r="AC114028" i="1" s="1"/>
  <c r="AD114028" i="1" s="1"/>
  <c r="AB114029" i="1"/>
  <c r="AC114029" i="1" s="1"/>
  <c r="AD114029" i="1" s="1"/>
  <c r="AB114030" i="1"/>
  <c r="AC114030" i="1" s="1"/>
  <c r="AD114030" i="1" s="1"/>
  <c r="AB114031" i="1"/>
  <c r="AC114031" i="1" s="1"/>
  <c r="AD114031" i="1" s="1"/>
  <c r="AB114032" i="1"/>
  <c r="AC114032" i="1" s="1"/>
  <c r="AD114032" i="1" s="1"/>
  <c r="AB114033" i="1"/>
  <c r="AC114033" i="1" s="1"/>
  <c r="AD114033" i="1" s="1"/>
  <c r="AB114034" i="1"/>
  <c r="AC114034" i="1" s="1"/>
  <c r="AD114034" i="1" s="1"/>
  <c r="AB114035" i="1"/>
  <c r="AC114035" i="1" s="1"/>
  <c r="AD114035" i="1" s="1"/>
  <c r="AB114036" i="1"/>
  <c r="AC114036" i="1" s="1"/>
  <c r="AD114036" i="1" s="1"/>
  <c r="AB114037" i="1"/>
  <c r="AC114037" i="1" s="1"/>
  <c r="AD114037" i="1" s="1"/>
  <c r="AB114038" i="1"/>
  <c r="AC114038" i="1" s="1"/>
  <c r="AD114038" i="1" s="1"/>
  <c r="AB114039" i="1"/>
  <c r="AC114039" i="1" s="1"/>
  <c r="AD114039" i="1" s="1"/>
  <c r="AB114040" i="1"/>
  <c r="AC114040" i="1" s="1"/>
  <c r="AD114040" i="1" s="1"/>
  <c r="AB114041" i="1"/>
  <c r="AC114041" i="1" s="1"/>
  <c r="AD114041" i="1" s="1"/>
  <c r="AB114042" i="1"/>
  <c r="AC114042" i="1" s="1"/>
  <c r="AD114042" i="1" s="1"/>
  <c r="AB114043" i="1"/>
  <c r="AC114043" i="1" s="1"/>
  <c r="AD114043" i="1" s="1"/>
  <c r="AB114044" i="1"/>
  <c r="AC114044" i="1" s="1"/>
  <c r="AD114044" i="1" s="1"/>
  <c r="AB114045" i="1"/>
  <c r="AC114045" i="1" s="1"/>
  <c r="AD114045" i="1" s="1"/>
  <c r="AB114046" i="1"/>
  <c r="AC114046" i="1" s="1"/>
  <c r="AD114046" i="1" s="1"/>
  <c r="AB114047" i="1"/>
  <c r="AC114047" i="1" s="1"/>
  <c r="AD114047" i="1" s="1"/>
  <c r="AB114048" i="1"/>
  <c r="AC114048" i="1" s="1"/>
  <c r="AD114048" i="1" s="1"/>
  <c r="AB114049" i="1"/>
  <c r="AC114049" i="1" s="1"/>
  <c r="AD114049" i="1" s="1"/>
  <c r="AB114050" i="1"/>
  <c r="AC114050" i="1" s="1"/>
  <c r="AD114050" i="1" s="1"/>
  <c r="AB114051" i="1"/>
  <c r="AC114051" i="1" s="1"/>
  <c r="AD114051" i="1" s="1"/>
  <c r="AB114052" i="1"/>
  <c r="AC114052" i="1" s="1"/>
  <c r="AD114052" i="1" s="1"/>
  <c r="AB114053" i="1"/>
  <c r="AC114053" i="1" s="1"/>
  <c r="AD114053" i="1" s="1"/>
  <c r="AB114054" i="1"/>
  <c r="AC114054" i="1" s="1"/>
  <c r="AD114054" i="1" s="1"/>
  <c r="AB114055" i="1"/>
  <c r="AC114055" i="1" s="1"/>
  <c r="AD114055" i="1" s="1"/>
  <c r="AB114056" i="1"/>
  <c r="AC114056" i="1" s="1"/>
  <c r="AD114056" i="1" s="1"/>
  <c r="AB114057" i="1"/>
  <c r="AC114057" i="1" s="1"/>
  <c r="AD114057" i="1" s="1"/>
  <c r="AB114058" i="1"/>
  <c r="AC114058" i="1" s="1"/>
  <c r="AD114058" i="1" s="1"/>
  <c r="AB114059" i="1"/>
  <c r="AC114059" i="1" s="1"/>
  <c r="AD114059" i="1" s="1"/>
  <c r="AB114060" i="1"/>
  <c r="AC114060" i="1" s="1"/>
  <c r="AD114060" i="1" s="1"/>
  <c r="AB114061" i="1"/>
  <c r="AC114061" i="1" s="1"/>
  <c r="AD114061" i="1" s="1"/>
  <c r="AB114062" i="1"/>
  <c r="AC114062" i="1" s="1"/>
  <c r="AD114062" i="1" s="1"/>
  <c r="AB114063" i="1"/>
  <c r="AC114063" i="1" s="1"/>
  <c r="AD114063" i="1" s="1"/>
  <c r="AB114064" i="1"/>
  <c r="AC114064" i="1" s="1"/>
  <c r="AD114064" i="1" s="1"/>
  <c r="AB114065" i="1"/>
  <c r="AC114065" i="1" s="1"/>
  <c r="AD114065" i="1" s="1"/>
  <c r="AB114066" i="1"/>
  <c r="AC114066" i="1" s="1"/>
  <c r="AD114066" i="1" s="1"/>
  <c r="AB114067" i="1"/>
  <c r="AC114067" i="1" s="1"/>
  <c r="AD114067" i="1" s="1"/>
  <c r="AB114068" i="1"/>
  <c r="AC114068" i="1" s="1"/>
  <c r="AD114068" i="1" s="1"/>
  <c r="AB114069" i="1"/>
  <c r="AC114069" i="1" s="1"/>
  <c r="AD114069" i="1" s="1"/>
  <c r="AB114070" i="1"/>
  <c r="AC114070" i="1" s="1"/>
  <c r="AD114070" i="1" s="1"/>
  <c r="AB114071" i="1"/>
  <c r="AC114071" i="1" s="1"/>
  <c r="AD114071" i="1" s="1"/>
  <c r="AB114072" i="1"/>
  <c r="AC114072" i="1" s="1"/>
  <c r="AD114072" i="1" s="1"/>
  <c r="AB114073" i="1"/>
  <c r="AC114073" i="1" s="1"/>
  <c r="AD114073" i="1" s="1"/>
  <c r="AB114074" i="1"/>
  <c r="AC114074" i="1" s="1"/>
  <c r="AD114074" i="1" s="1"/>
  <c r="AB114075" i="1"/>
  <c r="AC114075" i="1" s="1"/>
  <c r="AD114075" i="1" s="1"/>
  <c r="AB114076" i="1"/>
  <c r="AC114076" i="1" s="1"/>
  <c r="AD114076" i="1" s="1"/>
  <c r="AB114077" i="1"/>
  <c r="AC114077" i="1" s="1"/>
  <c r="AD114077" i="1" s="1"/>
  <c r="AB114078" i="1"/>
  <c r="AC114078" i="1" s="1"/>
  <c r="AD114078" i="1" s="1"/>
  <c r="AB114079" i="1"/>
  <c r="AC114079" i="1" s="1"/>
  <c r="AD114079" i="1" s="1"/>
  <c r="AB114080" i="1"/>
  <c r="AC114080" i="1" s="1"/>
  <c r="AD114080" i="1" s="1"/>
  <c r="AB114081" i="1"/>
  <c r="AC114081" i="1" s="1"/>
  <c r="AD114081" i="1" s="1"/>
  <c r="AB114082" i="1"/>
  <c r="AC114082" i="1" s="1"/>
  <c r="AD114082" i="1" s="1"/>
  <c r="AB114083" i="1"/>
  <c r="AC114083" i="1" s="1"/>
  <c r="AD114083" i="1" s="1"/>
  <c r="AB114084" i="1"/>
  <c r="AC114084" i="1" s="1"/>
  <c r="AD114084" i="1" s="1"/>
  <c r="AB114085" i="1"/>
  <c r="AC114085" i="1" s="1"/>
  <c r="AD114085" i="1" s="1"/>
  <c r="AB114086" i="1"/>
  <c r="AC114086" i="1" s="1"/>
  <c r="AD114086" i="1" s="1"/>
  <c r="AB114087" i="1"/>
  <c r="AC114087" i="1" s="1"/>
  <c r="AD114087" i="1" s="1"/>
  <c r="AB114088" i="1"/>
  <c r="AC114088" i="1" s="1"/>
  <c r="AD114088" i="1" s="1"/>
  <c r="AB114089" i="1"/>
  <c r="AC114089" i="1" s="1"/>
  <c r="AD114089" i="1" s="1"/>
  <c r="AB114090" i="1"/>
  <c r="AC114090" i="1" s="1"/>
  <c r="AD114090" i="1" s="1"/>
  <c r="AB114091" i="1"/>
  <c r="AC114091" i="1" s="1"/>
  <c r="AD114091" i="1" s="1"/>
  <c r="AB114092" i="1"/>
  <c r="AC114092" i="1" s="1"/>
  <c r="AD114092" i="1" s="1"/>
  <c r="AB114093" i="1"/>
  <c r="AC114093" i="1" s="1"/>
  <c r="AD114093" i="1" s="1"/>
  <c r="AB114094" i="1"/>
  <c r="AC114094" i="1" s="1"/>
  <c r="AD114094" i="1" s="1"/>
  <c r="AB114095" i="1"/>
  <c r="AC114095" i="1" s="1"/>
  <c r="AD114095" i="1" s="1"/>
  <c r="AB114096" i="1"/>
  <c r="AC114096" i="1" s="1"/>
  <c r="AD114096" i="1" s="1"/>
  <c r="AB114097" i="1"/>
  <c r="AC114097" i="1" s="1"/>
  <c r="AD114097" i="1" s="1"/>
  <c r="AB114098" i="1"/>
  <c r="AC114098" i="1" s="1"/>
  <c r="AD114098" i="1" s="1"/>
  <c r="AB114099" i="1"/>
  <c r="AC114099" i="1" s="1"/>
  <c r="AD114099" i="1" s="1"/>
  <c r="AB114100" i="1"/>
  <c r="AC114100" i="1" s="1"/>
  <c r="AD114100" i="1" s="1"/>
  <c r="AB114101" i="1"/>
  <c r="AC114101" i="1" s="1"/>
  <c r="AD114101" i="1" s="1"/>
  <c r="AB114102" i="1"/>
  <c r="AC114102" i="1" s="1"/>
  <c r="AD114102" i="1" s="1"/>
  <c r="AB114103" i="1"/>
  <c r="AC114103" i="1" s="1"/>
  <c r="AD114103" i="1" s="1"/>
  <c r="AB114104" i="1"/>
  <c r="AC114104" i="1" s="1"/>
  <c r="AD114104" i="1" s="1"/>
  <c r="AB114105" i="1"/>
  <c r="AC114105" i="1" s="1"/>
  <c r="AD114105" i="1" s="1"/>
  <c r="AB114106" i="1"/>
  <c r="AC114106" i="1" s="1"/>
  <c r="AD114106" i="1" s="1"/>
  <c r="AB114107" i="1"/>
  <c r="AC114107" i="1" s="1"/>
  <c r="AD114107" i="1" s="1"/>
  <c r="AB114108" i="1"/>
  <c r="AC114108" i="1" s="1"/>
  <c r="AD114108" i="1" s="1"/>
  <c r="AB114109" i="1"/>
  <c r="AC114109" i="1" s="1"/>
  <c r="AD114109" i="1" s="1"/>
  <c r="AB114110" i="1"/>
  <c r="AC114110" i="1" s="1"/>
  <c r="AD114110" i="1" s="1"/>
  <c r="AB114111" i="1"/>
  <c r="AC114111" i="1" s="1"/>
  <c r="AD114111" i="1" s="1"/>
  <c r="AB114112" i="1"/>
  <c r="AC114112" i="1" s="1"/>
  <c r="AD114112" i="1" s="1"/>
  <c r="AB114113" i="1"/>
  <c r="AC114113" i="1" s="1"/>
  <c r="AD114113" i="1" s="1"/>
  <c r="AB114114" i="1"/>
  <c r="AC114114" i="1" s="1"/>
  <c r="AD114114" i="1" s="1"/>
  <c r="AB114115" i="1"/>
  <c r="AC114115" i="1" s="1"/>
  <c r="AD114115" i="1" s="1"/>
  <c r="AB114116" i="1"/>
  <c r="AC114116" i="1" s="1"/>
  <c r="AD114116" i="1" s="1"/>
  <c r="AB114117" i="1"/>
  <c r="AC114117" i="1" s="1"/>
  <c r="AD114117" i="1" s="1"/>
  <c r="AB114118" i="1"/>
  <c r="AC114118" i="1" s="1"/>
  <c r="AD114118" i="1" s="1"/>
  <c r="AB114119" i="1"/>
  <c r="AC114119" i="1" s="1"/>
  <c r="AD114119" i="1" s="1"/>
  <c r="AB114120" i="1"/>
  <c r="AC114120" i="1" s="1"/>
  <c r="AD114120" i="1" s="1"/>
  <c r="AB114121" i="1"/>
  <c r="AC114121" i="1" s="1"/>
  <c r="AD114121" i="1" s="1"/>
  <c r="AB114122" i="1"/>
  <c r="AC114122" i="1" s="1"/>
  <c r="AD114122" i="1" s="1"/>
  <c r="AB114123" i="1"/>
  <c r="AC114123" i="1" s="1"/>
  <c r="AD114123" i="1" s="1"/>
  <c r="AB114124" i="1"/>
  <c r="AC114124" i="1" s="1"/>
  <c r="AD114124" i="1" s="1"/>
  <c r="AB114125" i="1"/>
  <c r="AC114125" i="1" s="1"/>
  <c r="AD114125" i="1" s="1"/>
  <c r="AB114126" i="1"/>
  <c r="AC114126" i="1" s="1"/>
  <c r="AD114126" i="1" s="1"/>
  <c r="AB114127" i="1"/>
  <c r="AC114127" i="1" s="1"/>
  <c r="AD114127" i="1" s="1"/>
  <c r="AB114128" i="1"/>
  <c r="AC114128" i="1" s="1"/>
  <c r="AD114128" i="1" s="1"/>
  <c r="AB114129" i="1"/>
  <c r="AC114129" i="1" s="1"/>
  <c r="AD114129" i="1" s="1"/>
  <c r="AB114130" i="1"/>
  <c r="AC114130" i="1" s="1"/>
  <c r="AD114130" i="1" s="1"/>
  <c r="AB114131" i="1"/>
  <c r="AC114131" i="1" s="1"/>
  <c r="AD114131" i="1" s="1"/>
  <c r="AB114132" i="1"/>
  <c r="AC114132" i="1" s="1"/>
  <c r="AD114132" i="1" s="1"/>
  <c r="AB114133" i="1"/>
  <c r="AC114133" i="1" s="1"/>
  <c r="AD114133" i="1" s="1"/>
  <c r="AB114134" i="1"/>
  <c r="AC114134" i="1" s="1"/>
  <c r="AD114134" i="1" s="1"/>
  <c r="AB114135" i="1"/>
  <c r="AC114135" i="1" s="1"/>
  <c r="AD114135" i="1" s="1"/>
  <c r="AB114136" i="1"/>
  <c r="AC114136" i="1" s="1"/>
  <c r="AD114136" i="1" s="1"/>
  <c r="AB114137" i="1"/>
  <c r="AC114137" i="1" s="1"/>
  <c r="AD114137" i="1" s="1"/>
  <c r="AB114138" i="1"/>
  <c r="AC114138" i="1" s="1"/>
  <c r="AD114138" i="1" s="1"/>
  <c r="AB114139" i="1"/>
  <c r="AC114139" i="1" s="1"/>
  <c r="AD114139" i="1" s="1"/>
  <c r="AB114140" i="1"/>
  <c r="AC114140" i="1" s="1"/>
  <c r="AD114140" i="1" s="1"/>
  <c r="AB114141" i="1"/>
  <c r="AC114141" i="1" s="1"/>
  <c r="AD114141" i="1" s="1"/>
  <c r="AB114142" i="1"/>
  <c r="AC114142" i="1" s="1"/>
  <c r="AD114142" i="1" s="1"/>
  <c r="AB114143" i="1"/>
  <c r="AC114143" i="1" s="1"/>
  <c r="AD114143" i="1" s="1"/>
  <c r="AB114144" i="1"/>
  <c r="AC114144" i="1" s="1"/>
  <c r="AD114144" i="1" s="1"/>
  <c r="AB114145" i="1"/>
  <c r="AC114145" i="1" s="1"/>
  <c r="AD114145" i="1" s="1"/>
  <c r="AB114146" i="1"/>
  <c r="AC114146" i="1" s="1"/>
  <c r="AD114146" i="1" s="1"/>
  <c r="AB114147" i="1"/>
  <c r="AC114147" i="1" s="1"/>
  <c r="AD114147" i="1" s="1"/>
  <c r="AB114148" i="1"/>
  <c r="AC114148" i="1" s="1"/>
  <c r="AD114148" i="1" s="1"/>
  <c r="AB114149" i="1"/>
  <c r="AC114149" i="1" s="1"/>
  <c r="AD114149" i="1" s="1"/>
  <c r="AB114150" i="1"/>
  <c r="AC114150" i="1" s="1"/>
  <c r="AD114150" i="1" s="1"/>
  <c r="AB114151" i="1"/>
  <c r="AC114151" i="1" s="1"/>
  <c r="AD114151" i="1" s="1"/>
  <c r="AB114152" i="1"/>
  <c r="AC114152" i="1" s="1"/>
  <c r="AD114152" i="1" s="1"/>
  <c r="AB114153" i="1"/>
  <c r="AC114153" i="1" s="1"/>
  <c r="AD114153" i="1" s="1"/>
  <c r="AB114154" i="1"/>
  <c r="AC114154" i="1" s="1"/>
  <c r="AD114154" i="1" s="1"/>
  <c r="AB114155" i="1"/>
  <c r="AC114155" i="1" s="1"/>
  <c r="AD114155" i="1" s="1"/>
  <c r="AB114156" i="1"/>
  <c r="AC114156" i="1" s="1"/>
  <c r="AD114156" i="1" s="1"/>
  <c r="AB114157" i="1"/>
  <c r="AC114157" i="1" s="1"/>
  <c r="AD114157" i="1" s="1"/>
  <c r="AB114158" i="1"/>
  <c r="AC114158" i="1" s="1"/>
  <c r="AD114158" i="1" s="1"/>
  <c r="AB114159" i="1"/>
  <c r="AC114159" i="1" s="1"/>
  <c r="AD114159" i="1" s="1"/>
  <c r="AB114160" i="1"/>
  <c r="AC114160" i="1" s="1"/>
  <c r="AD114160" i="1" s="1"/>
  <c r="AB114161" i="1"/>
  <c r="AC114161" i="1" s="1"/>
  <c r="AD114161" i="1" s="1"/>
  <c r="AB114162" i="1"/>
  <c r="AC114162" i="1" s="1"/>
  <c r="AD114162" i="1" s="1"/>
  <c r="AB114163" i="1"/>
  <c r="AC114163" i="1" s="1"/>
  <c r="AD114163" i="1" s="1"/>
  <c r="AB114164" i="1"/>
  <c r="AC114164" i="1" s="1"/>
  <c r="AD114164" i="1" s="1"/>
  <c r="AB114165" i="1"/>
  <c r="AC114165" i="1" s="1"/>
  <c r="AD114165" i="1" s="1"/>
  <c r="AB114166" i="1"/>
  <c r="AC114166" i="1" s="1"/>
  <c r="AD114166" i="1" s="1"/>
  <c r="AB114167" i="1"/>
  <c r="AC114167" i="1" s="1"/>
  <c r="AD114167" i="1" s="1"/>
  <c r="AB114168" i="1"/>
  <c r="AC114168" i="1" s="1"/>
  <c r="AD114168" i="1" s="1"/>
  <c r="AB114169" i="1"/>
  <c r="AC114169" i="1" s="1"/>
  <c r="AD114169" i="1" s="1"/>
  <c r="AB114170" i="1"/>
  <c r="AC114170" i="1" s="1"/>
  <c r="AD114170" i="1" s="1"/>
  <c r="AB114171" i="1"/>
  <c r="AC114171" i="1" s="1"/>
  <c r="AD114171" i="1" s="1"/>
  <c r="AB114172" i="1"/>
  <c r="AC114172" i="1" s="1"/>
  <c r="AD114172" i="1" s="1"/>
  <c r="AB114173" i="1"/>
  <c r="AC114173" i="1" s="1"/>
  <c r="AD114173" i="1" s="1"/>
  <c r="AB114174" i="1"/>
  <c r="AC114174" i="1" s="1"/>
  <c r="AD114174" i="1" s="1"/>
  <c r="AB114175" i="1"/>
  <c r="AC114175" i="1" s="1"/>
  <c r="AD114175" i="1" s="1"/>
  <c r="AB114176" i="1"/>
  <c r="AC114176" i="1" s="1"/>
  <c r="AD114176" i="1" s="1"/>
  <c r="AB114177" i="1"/>
  <c r="AC114177" i="1" s="1"/>
  <c r="AD114177" i="1" s="1"/>
  <c r="AB114178" i="1"/>
  <c r="AC114178" i="1" s="1"/>
  <c r="AD114178" i="1" s="1"/>
  <c r="AB114179" i="1"/>
  <c r="AC114179" i="1" s="1"/>
  <c r="AD114179" i="1" s="1"/>
  <c r="AB114180" i="1"/>
  <c r="AC114180" i="1" s="1"/>
  <c r="AD114180" i="1" s="1"/>
  <c r="AB114181" i="1"/>
  <c r="AC114181" i="1" s="1"/>
  <c r="AD114181" i="1" s="1"/>
  <c r="AB114182" i="1"/>
  <c r="AC114182" i="1" s="1"/>
  <c r="AD114182" i="1" s="1"/>
  <c r="AB114183" i="1"/>
  <c r="AC114183" i="1" s="1"/>
  <c r="AD114183" i="1" s="1"/>
  <c r="AB114184" i="1"/>
  <c r="AC114184" i="1" s="1"/>
  <c r="AD114184" i="1" s="1"/>
  <c r="AB114185" i="1"/>
  <c r="AC114185" i="1" s="1"/>
  <c r="AD114185" i="1" s="1"/>
  <c r="AB114186" i="1"/>
  <c r="AC114186" i="1" s="1"/>
  <c r="AD114186" i="1" s="1"/>
  <c r="AB114187" i="1"/>
  <c r="AC114187" i="1" s="1"/>
  <c r="AD114187" i="1" s="1"/>
  <c r="AB114188" i="1"/>
  <c r="AC114188" i="1" s="1"/>
  <c r="AD114188" i="1" s="1"/>
  <c r="AB114189" i="1"/>
  <c r="AC114189" i="1" s="1"/>
  <c r="AD114189" i="1" s="1"/>
  <c r="AB114190" i="1"/>
  <c r="AC114190" i="1" s="1"/>
  <c r="AD114190" i="1" s="1"/>
  <c r="AB114191" i="1"/>
  <c r="AC114191" i="1" s="1"/>
  <c r="AD114191" i="1" s="1"/>
  <c r="AB114192" i="1"/>
  <c r="AC114192" i="1" s="1"/>
  <c r="AD114192" i="1" s="1"/>
  <c r="AB114193" i="1"/>
  <c r="AC114193" i="1" s="1"/>
  <c r="AD114193" i="1" s="1"/>
  <c r="AB114194" i="1"/>
  <c r="AC114194" i="1" s="1"/>
  <c r="AD114194" i="1" s="1"/>
  <c r="AB114195" i="1"/>
  <c r="AC114195" i="1" s="1"/>
  <c r="AD114195" i="1" s="1"/>
  <c r="AB114196" i="1"/>
  <c r="AC114196" i="1" s="1"/>
  <c r="AD114196" i="1" s="1"/>
  <c r="AB114197" i="1"/>
  <c r="AC114197" i="1" s="1"/>
  <c r="AD114197" i="1" s="1"/>
  <c r="AB114198" i="1"/>
  <c r="AC114198" i="1" s="1"/>
  <c r="AD114198" i="1" s="1"/>
  <c r="AB114199" i="1"/>
  <c r="AC114199" i="1" s="1"/>
  <c r="AD114199" i="1" s="1"/>
  <c r="AB114200" i="1"/>
  <c r="AC114200" i="1" s="1"/>
  <c r="AD114200" i="1" s="1"/>
  <c r="AB114201" i="1"/>
  <c r="AC114201" i="1" s="1"/>
  <c r="AD114201" i="1" s="1"/>
  <c r="AB114202" i="1"/>
  <c r="AC114202" i="1" s="1"/>
  <c r="AD114202" i="1" s="1"/>
  <c r="AB114203" i="1"/>
  <c r="AC114203" i="1" s="1"/>
  <c r="AD114203" i="1" s="1"/>
  <c r="AB114204" i="1"/>
  <c r="AC114204" i="1" s="1"/>
  <c r="AD114204" i="1" s="1"/>
  <c r="AB114205" i="1"/>
  <c r="AC114205" i="1" s="1"/>
  <c r="AD114205" i="1" s="1"/>
  <c r="AB114206" i="1"/>
  <c r="AC114206" i="1" s="1"/>
  <c r="AD114206" i="1" s="1"/>
  <c r="AB114207" i="1"/>
  <c r="AC114207" i="1" s="1"/>
  <c r="AD114207" i="1" s="1"/>
  <c r="AB114208" i="1"/>
  <c r="AC114208" i="1" s="1"/>
  <c r="AD114208" i="1" s="1"/>
  <c r="AB114209" i="1"/>
  <c r="AC114209" i="1" s="1"/>
  <c r="AD114209" i="1" s="1"/>
  <c r="AB114210" i="1"/>
  <c r="AC114210" i="1" s="1"/>
  <c r="AD114210" i="1" s="1"/>
  <c r="AB114211" i="1"/>
  <c r="AC114211" i="1" s="1"/>
  <c r="AD114211" i="1" s="1"/>
  <c r="AB114212" i="1"/>
  <c r="AC114212" i="1" s="1"/>
  <c r="AD114212" i="1" s="1"/>
  <c r="AB114213" i="1"/>
  <c r="AC114213" i="1" s="1"/>
  <c r="AD114213" i="1" s="1"/>
  <c r="AB114214" i="1"/>
  <c r="AC114214" i="1" s="1"/>
  <c r="AD114214" i="1" s="1"/>
  <c r="AB114215" i="1"/>
  <c r="AC114215" i="1" s="1"/>
  <c r="AD114215" i="1" s="1"/>
  <c r="AB114216" i="1"/>
  <c r="AC114216" i="1" s="1"/>
  <c r="AD114216" i="1" s="1"/>
  <c r="AB114217" i="1"/>
  <c r="AC114217" i="1" s="1"/>
  <c r="AD114217" i="1" s="1"/>
  <c r="AB114218" i="1"/>
  <c r="AC114218" i="1" s="1"/>
  <c r="AD114218" i="1" s="1"/>
  <c r="AB114219" i="1"/>
  <c r="AC114219" i="1" s="1"/>
  <c r="AD114219" i="1" s="1"/>
  <c r="AB114220" i="1"/>
  <c r="AC114220" i="1" s="1"/>
  <c r="AD114220" i="1" s="1"/>
  <c r="AB114221" i="1"/>
  <c r="AC114221" i="1" s="1"/>
  <c r="AD114221" i="1" s="1"/>
  <c r="AB114222" i="1"/>
  <c r="AC114222" i="1" s="1"/>
  <c r="AD114222" i="1" s="1"/>
  <c r="AB114223" i="1"/>
  <c r="AC114223" i="1" s="1"/>
  <c r="AD114223" i="1" s="1"/>
  <c r="AB114224" i="1"/>
  <c r="AC114224" i="1" s="1"/>
  <c r="AD114224" i="1" s="1"/>
  <c r="AB114225" i="1"/>
  <c r="AC114225" i="1" s="1"/>
  <c r="AD114225" i="1" s="1"/>
  <c r="AB114226" i="1"/>
  <c r="AC114226" i="1" s="1"/>
  <c r="AD114226" i="1" s="1"/>
  <c r="AB114227" i="1"/>
  <c r="AC114227" i="1" s="1"/>
  <c r="AD114227" i="1" s="1"/>
  <c r="AB114228" i="1"/>
  <c r="AC114228" i="1" s="1"/>
  <c r="AD114228" i="1" s="1"/>
  <c r="AB114229" i="1"/>
  <c r="AC114229" i="1" s="1"/>
  <c r="AD114229" i="1" s="1"/>
  <c r="AB114230" i="1"/>
  <c r="AC114230" i="1" s="1"/>
  <c r="AD114230" i="1" s="1"/>
  <c r="AB114231" i="1"/>
  <c r="AC114231" i="1" s="1"/>
  <c r="AD114231" i="1" s="1"/>
  <c r="AB114232" i="1"/>
  <c r="AC114232" i="1" s="1"/>
  <c r="AD114232" i="1" s="1"/>
  <c r="AB114233" i="1"/>
  <c r="AC114233" i="1" s="1"/>
  <c r="AD114233" i="1" s="1"/>
  <c r="AB114234" i="1"/>
  <c r="AC114234" i="1" s="1"/>
  <c r="AD114234" i="1" s="1"/>
  <c r="AB114235" i="1"/>
  <c r="AC114235" i="1" s="1"/>
  <c r="AD114235" i="1" s="1"/>
  <c r="AB114236" i="1"/>
  <c r="AC114236" i="1" s="1"/>
  <c r="AD114236" i="1" s="1"/>
  <c r="AB114237" i="1"/>
  <c r="AC114237" i="1" s="1"/>
  <c r="AD114237" i="1" s="1"/>
  <c r="AB114238" i="1"/>
  <c r="AC114238" i="1" s="1"/>
  <c r="AD114238" i="1" s="1"/>
  <c r="AB114239" i="1"/>
  <c r="AC114239" i="1" s="1"/>
  <c r="AD114239" i="1" s="1"/>
  <c r="AB114240" i="1"/>
  <c r="AC114240" i="1" s="1"/>
  <c r="AD114240" i="1" s="1"/>
  <c r="AB114241" i="1"/>
  <c r="AC114241" i="1" s="1"/>
  <c r="AD114241" i="1" s="1"/>
  <c r="AB114242" i="1"/>
  <c r="AC114242" i="1" s="1"/>
  <c r="AD114242" i="1" s="1"/>
  <c r="AB114243" i="1"/>
  <c r="AC114243" i="1" s="1"/>
  <c r="AD114243" i="1" s="1"/>
  <c r="AB114244" i="1"/>
  <c r="AC114244" i="1" s="1"/>
  <c r="AD114244" i="1" s="1"/>
  <c r="AB114245" i="1"/>
  <c r="AC114245" i="1" s="1"/>
  <c r="AD114245" i="1" s="1"/>
  <c r="AB114246" i="1"/>
  <c r="AC114246" i="1" s="1"/>
  <c r="AD114246" i="1" s="1"/>
  <c r="AB114247" i="1"/>
  <c r="AC114247" i="1" s="1"/>
  <c r="AD114247" i="1" s="1"/>
  <c r="AB114248" i="1"/>
  <c r="AC114248" i="1" s="1"/>
  <c r="AD114248" i="1" s="1"/>
  <c r="AB114249" i="1"/>
  <c r="AC114249" i="1" s="1"/>
  <c r="AD114249" i="1" s="1"/>
  <c r="AB114250" i="1"/>
  <c r="AC114250" i="1" s="1"/>
  <c r="AD114250" i="1" s="1"/>
  <c r="AB114251" i="1"/>
  <c r="AC114251" i="1" s="1"/>
  <c r="AD114251" i="1" s="1"/>
  <c r="AB114252" i="1"/>
  <c r="AC114252" i="1" s="1"/>
  <c r="AD114252" i="1" s="1"/>
  <c r="AB114253" i="1"/>
  <c r="AC114253" i="1" s="1"/>
  <c r="AD114253" i="1" s="1"/>
  <c r="AB114254" i="1"/>
  <c r="AC114254" i="1" s="1"/>
  <c r="AD114254" i="1" s="1"/>
  <c r="AB114255" i="1"/>
  <c r="AC114255" i="1" s="1"/>
  <c r="AD114255" i="1" s="1"/>
  <c r="AB114256" i="1"/>
  <c r="AC114256" i="1" s="1"/>
  <c r="AD114256" i="1" s="1"/>
  <c r="AB114257" i="1"/>
  <c r="AC114257" i="1" s="1"/>
  <c r="AD114257" i="1" s="1"/>
  <c r="AB114258" i="1"/>
  <c r="AC114258" i="1" s="1"/>
  <c r="AD114258" i="1" s="1"/>
  <c r="AB114259" i="1"/>
  <c r="AC114259" i="1" s="1"/>
  <c r="AD114259" i="1" s="1"/>
  <c r="AB114260" i="1"/>
  <c r="AC114260" i="1" s="1"/>
  <c r="AD114260" i="1" s="1"/>
  <c r="AB114261" i="1"/>
  <c r="AC114261" i="1" s="1"/>
  <c r="AD114261" i="1" s="1"/>
  <c r="AB114262" i="1"/>
  <c r="AC114262" i="1" s="1"/>
  <c r="AD114262" i="1" s="1"/>
  <c r="AB114263" i="1"/>
  <c r="AC114263" i="1" s="1"/>
  <c r="AD114263" i="1" s="1"/>
  <c r="AB114264" i="1"/>
  <c r="AC114264" i="1" s="1"/>
  <c r="AD114264" i="1" s="1"/>
  <c r="AB114265" i="1"/>
  <c r="AC114265" i="1" s="1"/>
  <c r="AD114265" i="1" s="1"/>
  <c r="AB114266" i="1"/>
  <c r="AC114266" i="1" s="1"/>
  <c r="AD114266" i="1" s="1"/>
  <c r="AB114267" i="1"/>
  <c r="AC114267" i="1" s="1"/>
  <c r="AD114267" i="1" s="1"/>
  <c r="AB114268" i="1"/>
  <c r="AC114268" i="1" s="1"/>
  <c r="AD114268" i="1" s="1"/>
  <c r="AB114269" i="1"/>
  <c r="AC114269" i="1" s="1"/>
  <c r="AD114269" i="1" s="1"/>
  <c r="AB114270" i="1"/>
  <c r="AC114270" i="1" s="1"/>
  <c r="AD114270" i="1" s="1"/>
  <c r="AB114271" i="1"/>
  <c r="AC114271" i="1" s="1"/>
  <c r="AD114271" i="1" s="1"/>
  <c r="AB114272" i="1"/>
  <c r="AC114272" i="1" s="1"/>
  <c r="AD114272" i="1" s="1"/>
  <c r="AB114273" i="1"/>
  <c r="AC114273" i="1" s="1"/>
  <c r="AD114273" i="1" s="1"/>
  <c r="AB114274" i="1"/>
  <c r="AC114274" i="1" s="1"/>
  <c r="AD114274" i="1" s="1"/>
  <c r="AB114275" i="1"/>
  <c r="AC114275" i="1" s="1"/>
  <c r="AD114275" i="1" s="1"/>
  <c r="AB114276" i="1"/>
  <c r="AC114276" i="1" s="1"/>
  <c r="AD114276" i="1" s="1"/>
  <c r="AB114277" i="1"/>
  <c r="AC114277" i="1" s="1"/>
  <c r="AD114277" i="1" s="1"/>
  <c r="AB114278" i="1"/>
  <c r="AC114278" i="1" s="1"/>
  <c r="AD114278" i="1" s="1"/>
  <c r="AB114279" i="1"/>
  <c r="AC114279" i="1" s="1"/>
  <c r="AD114279" i="1" s="1"/>
  <c r="AB114280" i="1"/>
  <c r="AC114280" i="1" s="1"/>
  <c r="AD114280" i="1" s="1"/>
  <c r="AB114281" i="1"/>
  <c r="AC114281" i="1" s="1"/>
  <c r="AD114281" i="1" s="1"/>
  <c r="AB114282" i="1"/>
  <c r="AC114282" i="1" s="1"/>
  <c r="AD114282" i="1" s="1"/>
  <c r="AB114283" i="1"/>
  <c r="AC114283" i="1" s="1"/>
  <c r="AD114283" i="1" s="1"/>
  <c r="AB114284" i="1"/>
  <c r="AC114284" i="1" s="1"/>
  <c r="AD114284" i="1" s="1"/>
  <c r="AB114285" i="1"/>
  <c r="AC114285" i="1" s="1"/>
  <c r="AD114285" i="1" s="1"/>
  <c r="AB114286" i="1"/>
  <c r="AC114286" i="1" s="1"/>
  <c r="AD114286" i="1" s="1"/>
  <c r="AB114287" i="1"/>
  <c r="AC114287" i="1" s="1"/>
  <c r="AD114287" i="1" s="1"/>
  <c r="AB114288" i="1"/>
  <c r="AC114288" i="1" s="1"/>
  <c r="AD114288" i="1" s="1"/>
  <c r="AB114289" i="1"/>
  <c r="AC114289" i="1" s="1"/>
  <c r="AD114289" i="1" s="1"/>
  <c r="AB114290" i="1"/>
  <c r="AC114290" i="1" s="1"/>
  <c r="AD114290" i="1" s="1"/>
  <c r="AB114291" i="1"/>
  <c r="AC114291" i="1" s="1"/>
  <c r="AD114291" i="1" s="1"/>
  <c r="AB114292" i="1"/>
  <c r="AC114292" i="1" s="1"/>
  <c r="AD114292" i="1" s="1"/>
  <c r="AB114293" i="1"/>
  <c r="AC114293" i="1" s="1"/>
  <c r="AD114293" i="1" s="1"/>
  <c r="AB114294" i="1"/>
  <c r="AC114294" i="1" s="1"/>
  <c r="AD114294" i="1" s="1"/>
  <c r="AB114295" i="1"/>
  <c r="AC114295" i="1" s="1"/>
  <c r="AD114295" i="1" s="1"/>
  <c r="AB114296" i="1"/>
  <c r="AC114296" i="1" s="1"/>
  <c r="AD114296" i="1" s="1"/>
  <c r="AB114297" i="1"/>
  <c r="AC114297" i="1" s="1"/>
  <c r="AD114297" i="1" s="1"/>
  <c r="AB114298" i="1"/>
  <c r="AC114298" i="1" s="1"/>
  <c r="AD114298" i="1" s="1"/>
  <c r="AB114299" i="1"/>
  <c r="AC114299" i="1" s="1"/>
  <c r="AD114299" i="1" s="1"/>
  <c r="AB114300" i="1"/>
  <c r="AC114300" i="1" s="1"/>
  <c r="AD114300" i="1" s="1"/>
  <c r="AB114301" i="1"/>
  <c r="AC114301" i="1" s="1"/>
  <c r="AD114301" i="1" s="1"/>
  <c r="AB114302" i="1"/>
  <c r="AC114302" i="1" s="1"/>
  <c r="AD114302" i="1" s="1"/>
  <c r="AB114303" i="1"/>
  <c r="AC114303" i="1" s="1"/>
  <c r="AD114303" i="1" s="1"/>
  <c r="AB114304" i="1"/>
  <c r="AC114304" i="1" s="1"/>
  <c r="AD114304" i="1" s="1"/>
  <c r="AB114305" i="1"/>
  <c r="AC114305" i="1" s="1"/>
  <c r="AD114305" i="1" s="1"/>
  <c r="AB114306" i="1"/>
  <c r="AC114306" i="1" s="1"/>
  <c r="AD114306" i="1" s="1"/>
  <c r="AB114307" i="1"/>
  <c r="AC114307" i="1" s="1"/>
  <c r="AD114307" i="1" s="1"/>
  <c r="AB114308" i="1"/>
  <c r="AC114308" i="1" s="1"/>
  <c r="AD114308" i="1" s="1"/>
  <c r="AB114309" i="1"/>
  <c r="AC114309" i="1" s="1"/>
  <c r="AD114309" i="1" s="1"/>
  <c r="AB114310" i="1"/>
  <c r="AC114310" i="1" s="1"/>
  <c r="AD114310" i="1" s="1"/>
  <c r="AB114311" i="1"/>
  <c r="AC114311" i="1" s="1"/>
  <c r="AD114311" i="1" s="1"/>
  <c r="AB114312" i="1"/>
  <c r="AC114312" i="1" s="1"/>
  <c r="AD114312" i="1" s="1"/>
  <c r="AB114313" i="1"/>
  <c r="AC114313" i="1" s="1"/>
  <c r="AD114313" i="1" s="1"/>
  <c r="AB114314" i="1"/>
  <c r="AC114314" i="1" s="1"/>
  <c r="AD114314" i="1" s="1"/>
  <c r="AB114315" i="1"/>
  <c r="AC114315" i="1" s="1"/>
  <c r="AD114315" i="1" s="1"/>
  <c r="AB114316" i="1"/>
  <c r="AC114316" i="1" s="1"/>
  <c r="AD114316" i="1" s="1"/>
  <c r="AB114317" i="1"/>
  <c r="AC114317" i="1" s="1"/>
  <c r="AD114317" i="1" s="1"/>
  <c r="AB114318" i="1"/>
  <c r="AC114318" i="1" s="1"/>
  <c r="AD114318" i="1" s="1"/>
  <c r="AB114319" i="1"/>
  <c r="AC114319" i="1" s="1"/>
  <c r="AD114319" i="1" s="1"/>
  <c r="AB114320" i="1"/>
  <c r="AC114320" i="1" s="1"/>
  <c r="AD114320" i="1" s="1"/>
  <c r="AB114321" i="1"/>
  <c r="AC114321" i="1" s="1"/>
  <c r="AD114321" i="1" s="1"/>
  <c r="AB114322" i="1"/>
  <c r="AC114322" i="1" s="1"/>
  <c r="AD114322" i="1" s="1"/>
  <c r="AB114323" i="1"/>
  <c r="AC114323" i="1" s="1"/>
  <c r="AD114323" i="1" s="1"/>
  <c r="AB114324" i="1"/>
  <c r="AC114324" i="1" s="1"/>
  <c r="AD114324" i="1" s="1"/>
  <c r="AB114325" i="1"/>
  <c r="AC114325" i="1" s="1"/>
  <c r="AD114325" i="1" s="1"/>
  <c r="AB114326" i="1"/>
  <c r="AC114326" i="1" s="1"/>
  <c r="AD114326" i="1" s="1"/>
  <c r="AB114327" i="1"/>
  <c r="AC114327" i="1" s="1"/>
  <c r="AD114327" i="1" s="1"/>
  <c r="AB114328" i="1"/>
  <c r="AC114328" i="1" s="1"/>
  <c r="AD114328" i="1" s="1"/>
  <c r="AB114329" i="1"/>
  <c r="AC114329" i="1" s="1"/>
  <c r="AD114329" i="1" s="1"/>
  <c r="AB114330" i="1"/>
  <c r="AC114330" i="1" s="1"/>
  <c r="AD114330" i="1" s="1"/>
  <c r="AB114331" i="1"/>
  <c r="AC114331" i="1" s="1"/>
  <c r="AD114331" i="1" s="1"/>
  <c r="AB114332" i="1"/>
  <c r="AC114332" i="1" s="1"/>
  <c r="AD114332" i="1" s="1"/>
  <c r="AB114333" i="1"/>
  <c r="AC114333" i="1" s="1"/>
  <c r="AD114333" i="1" s="1"/>
  <c r="AB114334" i="1"/>
  <c r="AC114334" i="1" s="1"/>
  <c r="AD114334" i="1" s="1"/>
  <c r="AB114335" i="1"/>
  <c r="AC114335" i="1" s="1"/>
  <c r="AD114335" i="1" s="1"/>
  <c r="AB114336" i="1"/>
  <c r="AC114336" i="1" s="1"/>
  <c r="AD114336" i="1" s="1"/>
  <c r="AB114337" i="1"/>
  <c r="AC114337" i="1" s="1"/>
  <c r="AD114337" i="1" s="1"/>
  <c r="AB114338" i="1"/>
  <c r="AC114338" i="1" s="1"/>
  <c r="AD114338" i="1" s="1"/>
  <c r="AB114339" i="1"/>
  <c r="AC114339" i="1" s="1"/>
  <c r="AD114339" i="1" s="1"/>
  <c r="AB114340" i="1"/>
  <c r="AC114340" i="1" s="1"/>
  <c r="AD114340" i="1" s="1"/>
  <c r="AB114341" i="1"/>
  <c r="AC114341" i="1" s="1"/>
  <c r="AD114341" i="1" s="1"/>
  <c r="AB114342" i="1"/>
  <c r="AC114342" i="1" s="1"/>
  <c r="AD114342" i="1" s="1"/>
  <c r="AB114343" i="1"/>
  <c r="AC114343" i="1" s="1"/>
  <c r="AD114343" i="1" s="1"/>
  <c r="AB114344" i="1"/>
  <c r="AC114344" i="1" s="1"/>
  <c r="AD114344" i="1" s="1"/>
  <c r="AB114345" i="1"/>
  <c r="AC114345" i="1" s="1"/>
  <c r="AD114345" i="1" s="1"/>
  <c r="AB114346" i="1"/>
  <c r="AC114346" i="1" s="1"/>
  <c r="AD114346" i="1" s="1"/>
  <c r="AB114347" i="1"/>
  <c r="AC114347" i="1" s="1"/>
  <c r="AD114347" i="1" s="1"/>
  <c r="AB114348" i="1"/>
  <c r="AC114348" i="1" s="1"/>
  <c r="AD114348" i="1" s="1"/>
  <c r="AB114349" i="1"/>
  <c r="AC114349" i="1" s="1"/>
  <c r="AD114349" i="1" s="1"/>
  <c r="AB114350" i="1"/>
  <c r="AC114350" i="1" s="1"/>
  <c r="AD114350" i="1" s="1"/>
  <c r="AB114351" i="1"/>
  <c r="AC114351" i="1" s="1"/>
  <c r="AD114351" i="1" s="1"/>
  <c r="AB114352" i="1"/>
  <c r="AC114352" i="1" s="1"/>
  <c r="AD114352" i="1" s="1"/>
  <c r="AB114353" i="1"/>
  <c r="AC114353" i="1" s="1"/>
  <c r="AD114353" i="1" s="1"/>
  <c r="AB114354" i="1"/>
  <c r="AC114354" i="1" s="1"/>
  <c r="AD114354" i="1" s="1"/>
  <c r="AB114355" i="1"/>
  <c r="AC114355" i="1" s="1"/>
  <c r="AD114355" i="1" s="1"/>
  <c r="AB114356" i="1"/>
  <c r="AC114356" i="1" s="1"/>
  <c r="AD114356" i="1" s="1"/>
  <c r="AB114357" i="1"/>
  <c r="AC114357" i="1" s="1"/>
  <c r="AD114357" i="1" s="1"/>
  <c r="AB114358" i="1"/>
  <c r="AC114358" i="1" s="1"/>
  <c r="AD114358" i="1" s="1"/>
  <c r="AB114359" i="1"/>
  <c r="AC114359" i="1" s="1"/>
  <c r="AD114359" i="1" s="1"/>
  <c r="AB114360" i="1"/>
  <c r="AC114360" i="1" s="1"/>
  <c r="AD114360" i="1" s="1"/>
  <c r="AB114361" i="1"/>
  <c r="AC114361" i="1" s="1"/>
  <c r="AD114361" i="1" s="1"/>
  <c r="AB114362" i="1"/>
  <c r="AC114362" i="1" s="1"/>
  <c r="AD114362" i="1" s="1"/>
  <c r="AB114363" i="1"/>
  <c r="AC114363" i="1" s="1"/>
  <c r="AD114363" i="1" s="1"/>
  <c r="AB114364" i="1"/>
  <c r="AC114364" i="1" s="1"/>
  <c r="AD114364" i="1" s="1"/>
  <c r="AB114365" i="1"/>
  <c r="AC114365" i="1" s="1"/>
  <c r="AD114365" i="1" s="1"/>
  <c r="AB114366" i="1"/>
  <c r="AC114366" i="1" s="1"/>
  <c r="AD114366" i="1" s="1"/>
  <c r="AB114367" i="1"/>
  <c r="AC114367" i="1" s="1"/>
  <c r="AD114367" i="1" s="1"/>
  <c r="AB114368" i="1"/>
  <c r="AC114368" i="1" s="1"/>
  <c r="AD114368" i="1" s="1"/>
  <c r="AB114369" i="1"/>
  <c r="AC114369" i="1" s="1"/>
  <c r="AD114369" i="1" s="1"/>
  <c r="AB114370" i="1"/>
  <c r="AC114370" i="1" s="1"/>
  <c r="AD114370" i="1" s="1"/>
  <c r="AB114371" i="1"/>
  <c r="AC114371" i="1" s="1"/>
  <c r="AD114371" i="1" s="1"/>
  <c r="AB114372" i="1"/>
  <c r="AC114372" i="1" s="1"/>
  <c r="AD114372" i="1" s="1"/>
  <c r="AB114373" i="1"/>
  <c r="AC114373" i="1" s="1"/>
  <c r="AD114373" i="1" s="1"/>
  <c r="AB114374" i="1"/>
  <c r="AC114374" i="1" s="1"/>
  <c r="AD114374" i="1" s="1"/>
  <c r="AB114375" i="1"/>
  <c r="AC114375" i="1" s="1"/>
  <c r="AD114375" i="1" s="1"/>
  <c r="AB114376" i="1"/>
  <c r="AC114376" i="1" s="1"/>
  <c r="AD114376" i="1" s="1"/>
  <c r="AB114377" i="1"/>
  <c r="AC114377" i="1" s="1"/>
  <c r="AD114377" i="1" s="1"/>
  <c r="AB114378" i="1"/>
  <c r="AC114378" i="1" s="1"/>
  <c r="AD114378" i="1" s="1"/>
  <c r="AB114379" i="1"/>
  <c r="AC114379" i="1" s="1"/>
  <c r="AD114379" i="1" s="1"/>
  <c r="AB114380" i="1"/>
  <c r="AC114380" i="1" s="1"/>
  <c r="AD114380" i="1" s="1"/>
  <c r="AB114381" i="1"/>
  <c r="AC114381" i="1" s="1"/>
  <c r="AD114381" i="1" s="1"/>
  <c r="AB114382" i="1"/>
  <c r="AC114382" i="1" s="1"/>
  <c r="AD114382" i="1" s="1"/>
  <c r="AB114383" i="1"/>
  <c r="AC114383" i="1" s="1"/>
  <c r="AD114383" i="1" s="1"/>
  <c r="AB114384" i="1"/>
  <c r="AC114384" i="1" s="1"/>
  <c r="AD114384" i="1" s="1"/>
  <c r="AB114385" i="1"/>
  <c r="AC114385" i="1" s="1"/>
  <c r="AD114385" i="1" s="1"/>
  <c r="AB114386" i="1"/>
  <c r="AC114386" i="1" s="1"/>
  <c r="AD114386" i="1" s="1"/>
  <c r="AB114387" i="1"/>
  <c r="AC114387" i="1" s="1"/>
  <c r="AD114387" i="1" s="1"/>
  <c r="AB114388" i="1"/>
  <c r="AC114388" i="1" s="1"/>
  <c r="AD114388" i="1" s="1"/>
  <c r="AB114389" i="1"/>
  <c r="AC114389" i="1" s="1"/>
  <c r="AD114389" i="1" s="1"/>
  <c r="AB114390" i="1"/>
  <c r="AC114390" i="1" s="1"/>
  <c r="AD114390" i="1" s="1"/>
  <c r="AB114391" i="1"/>
  <c r="AC114391" i="1" s="1"/>
  <c r="AD114391" i="1" s="1"/>
  <c r="AB114392" i="1"/>
  <c r="AC114392" i="1" s="1"/>
  <c r="AD114392" i="1" s="1"/>
  <c r="AB114393" i="1"/>
  <c r="AC114393" i="1" s="1"/>
  <c r="AD114393" i="1" s="1"/>
  <c r="AB114394" i="1"/>
  <c r="AC114394" i="1" s="1"/>
  <c r="AD114394" i="1" s="1"/>
  <c r="AB114395" i="1"/>
  <c r="AC114395" i="1" s="1"/>
  <c r="AD114395" i="1" s="1"/>
  <c r="AB114396" i="1"/>
  <c r="AC114396" i="1" s="1"/>
  <c r="AD114396" i="1" s="1"/>
  <c r="AB114397" i="1"/>
  <c r="AC114397" i="1" s="1"/>
  <c r="AD114397" i="1" s="1"/>
  <c r="AB114398" i="1"/>
  <c r="AC114398" i="1" s="1"/>
  <c r="AD114398" i="1" s="1"/>
  <c r="AB114399" i="1"/>
  <c r="AC114399" i="1" s="1"/>
  <c r="AD114399" i="1" s="1"/>
  <c r="AB114400" i="1"/>
  <c r="AC114400" i="1" s="1"/>
  <c r="AD114400" i="1" s="1"/>
  <c r="AB114401" i="1"/>
  <c r="AC114401" i="1" s="1"/>
  <c r="AD114401" i="1" s="1"/>
  <c r="AB114402" i="1"/>
  <c r="AC114402" i="1" s="1"/>
  <c r="AD114402" i="1" s="1"/>
  <c r="AB114403" i="1"/>
  <c r="AC114403" i="1" s="1"/>
  <c r="AD114403" i="1" s="1"/>
  <c r="AB114404" i="1"/>
  <c r="AC114404" i="1" s="1"/>
  <c r="AD114404" i="1" s="1"/>
  <c r="AB114405" i="1"/>
  <c r="AC114405" i="1" s="1"/>
  <c r="AD114405" i="1" s="1"/>
  <c r="AB114406" i="1"/>
  <c r="AC114406" i="1" s="1"/>
  <c r="AD114406" i="1" s="1"/>
  <c r="AB114407" i="1"/>
  <c r="AC114407" i="1" s="1"/>
  <c r="AD114407" i="1" s="1"/>
  <c r="AB114408" i="1"/>
  <c r="AC114408" i="1" s="1"/>
  <c r="AD114408" i="1" s="1"/>
  <c r="AB114409" i="1"/>
  <c r="AC114409" i="1" s="1"/>
  <c r="AD114409" i="1" s="1"/>
  <c r="AB114410" i="1"/>
  <c r="AC114410" i="1" s="1"/>
  <c r="AD114410" i="1" s="1"/>
  <c r="AB114411" i="1"/>
  <c r="AC114411" i="1" s="1"/>
  <c r="AD114411" i="1" s="1"/>
  <c r="AB114412" i="1"/>
  <c r="AC114412" i="1" s="1"/>
  <c r="AD114412" i="1" s="1"/>
  <c r="AB114413" i="1"/>
  <c r="AC114413" i="1" s="1"/>
  <c r="AD114413" i="1" s="1"/>
  <c r="AB114414" i="1"/>
  <c r="AC114414" i="1" s="1"/>
  <c r="AD114414" i="1" s="1"/>
  <c r="AB114415" i="1"/>
  <c r="AC114415" i="1" s="1"/>
  <c r="AD114415" i="1" s="1"/>
  <c r="AB114416" i="1"/>
  <c r="AC114416" i="1" s="1"/>
  <c r="AD114416" i="1" s="1"/>
  <c r="AB114417" i="1"/>
  <c r="AC114417" i="1" s="1"/>
  <c r="AD114417" i="1" s="1"/>
  <c r="AB114418" i="1"/>
  <c r="AC114418" i="1" s="1"/>
  <c r="AD114418" i="1" s="1"/>
  <c r="AB114419" i="1"/>
  <c r="AC114419" i="1" s="1"/>
  <c r="AD114419" i="1" s="1"/>
  <c r="AB114420" i="1"/>
  <c r="AC114420" i="1" s="1"/>
  <c r="AD114420" i="1" s="1"/>
  <c r="AB114421" i="1"/>
  <c r="AC114421" i="1" s="1"/>
  <c r="AD114421" i="1" s="1"/>
  <c r="AB114422" i="1"/>
  <c r="AC114422" i="1" s="1"/>
  <c r="AD114422" i="1" s="1"/>
  <c r="AB114423" i="1"/>
  <c r="AC114423" i="1" s="1"/>
  <c r="AD114423" i="1" s="1"/>
  <c r="AB114424" i="1"/>
  <c r="AC114424" i="1" s="1"/>
  <c r="AD114424" i="1" s="1"/>
  <c r="AB114425" i="1"/>
  <c r="AC114425" i="1" s="1"/>
  <c r="AD114425" i="1" s="1"/>
  <c r="AB114426" i="1"/>
  <c r="AC114426" i="1" s="1"/>
  <c r="AD114426" i="1" s="1"/>
  <c r="AB114427" i="1"/>
  <c r="AC114427" i="1" s="1"/>
  <c r="AD114427" i="1" s="1"/>
  <c r="AB114428" i="1"/>
  <c r="AC114428" i="1" s="1"/>
  <c r="AD114428" i="1" s="1"/>
  <c r="AB114429" i="1"/>
  <c r="AC114429" i="1" s="1"/>
  <c r="AD114429" i="1" s="1"/>
  <c r="AB114430" i="1"/>
  <c r="AC114430" i="1" s="1"/>
  <c r="AD114430" i="1" s="1"/>
  <c r="AB114431" i="1"/>
  <c r="AC114431" i="1" s="1"/>
  <c r="AD114431" i="1" s="1"/>
  <c r="AB114432" i="1"/>
  <c r="AC114432" i="1" s="1"/>
  <c r="AD114432" i="1" s="1"/>
  <c r="AB114433" i="1"/>
  <c r="AC114433" i="1" s="1"/>
  <c r="AD114433" i="1" s="1"/>
  <c r="AB114434" i="1"/>
  <c r="AC114434" i="1" s="1"/>
  <c r="AD114434" i="1" s="1"/>
  <c r="AB114435" i="1"/>
  <c r="AC114435" i="1" s="1"/>
  <c r="AD114435" i="1" s="1"/>
  <c r="AB114436" i="1"/>
  <c r="AC114436" i="1" s="1"/>
  <c r="AD114436" i="1" s="1"/>
  <c r="AB114437" i="1"/>
  <c r="AC114437" i="1" s="1"/>
  <c r="AD114437" i="1" s="1"/>
  <c r="AB114438" i="1"/>
  <c r="AC114438" i="1" s="1"/>
  <c r="AD114438" i="1" s="1"/>
  <c r="AB114439" i="1"/>
  <c r="AC114439" i="1" s="1"/>
  <c r="AD114439" i="1" s="1"/>
  <c r="AB114440" i="1"/>
  <c r="AC114440" i="1" s="1"/>
  <c r="AD114440" i="1" s="1"/>
  <c r="AB114441" i="1"/>
  <c r="AC114441" i="1" s="1"/>
  <c r="AD114441" i="1" s="1"/>
  <c r="AB114442" i="1"/>
  <c r="AC114442" i="1" s="1"/>
  <c r="AD114442" i="1" s="1"/>
  <c r="AB114443" i="1"/>
  <c r="AC114443" i="1" s="1"/>
  <c r="AD114443" i="1" s="1"/>
  <c r="AB114444" i="1"/>
  <c r="AC114444" i="1" s="1"/>
  <c r="AD114444" i="1" s="1"/>
  <c r="AB114445" i="1"/>
  <c r="AC114445" i="1" s="1"/>
  <c r="AD114445" i="1" s="1"/>
  <c r="AB114446" i="1"/>
  <c r="AC114446" i="1" s="1"/>
  <c r="AD114446" i="1" s="1"/>
  <c r="AB114447" i="1"/>
  <c r="AC114447" i="1" s="1"/>
  <c r="AD114447" i="1" s="1"/>
  <c r="AB114448" i="1"/>
  <c r="AC114448" i="1" s="1"/>
  <c r="AD114448" i="1" s="1"/>
  <c r="AB114449" i="1"/>
  <c r="AC114449" i="1" s="1"/>
  <c r="AD114449" i="1" s="1"/>
  <c r="AB114450" i="1"/>
  <c r="AC114450" i="1" s="1"/>
  <c r="AD114450" i="1" s="1"/>
  <c r="AB114451" i="1"/>
  <c r="AC114451" i="1" s="1"/>
  <c r="AD114451" i="1" s="1"/>
  <c r="AB114452" i="1"/>
  <c r="AC114452" i="1" s="1"/>
  <c r="AD114452" i="1" s="1"/>
  <c r="AB114453" i="1"/>
  <c r="AC114453" i="1" s="1"/>
  <c r="AD114453" i="1" s="1"/>
  <c r="AB114454" i="1"/>
  <c r="AC114454" i="1" s="1"/>
  <c r="AD114454" i="1" s="1"/>
  <c r="AB114455" i="1"/>
  <c r="AC114455" i="1" s="1"/>
  <c r="AD114455" i="1" s="1"/>
  <c r="AB114456" i="1"/>
  <c r="AC114456" i="1" s="1"/>
  <c r="AD114456" i="1" s="1"/>
  <c r="AB114457" i="1"/>
  <c r="AC114457" i="1" s="1"/>
  <c r="AD114457" i="1" s="1"/>
  <c r="AB114458" i="1"/>
  <c r="AC114458" i="1" s="1"/>
  <c r="AD114458" i="1" s="1"/>
  <c r="AB114459" i="1"/>
  <c r="AC114459" i="1" s="1"/>
  <c r="AD114459" i="1" s="1"/>
  <c r="AB114460" i="1"/>
  <c r="AC114460" i="1" s="1"/>
  <c r="AD114460" i="1" s="1"/>
  <c r="AB114461" i="1"/>
  <c r="AC114461" i="1" s="1"/>
  <c r="AD114461" i="1" s="1"/>
  <c r="AB114462" i="1"/>
  <c r="AC114462" i="1" s="1"/>
  <c r="AD114462" i="1" s="1"/>
  <c r="AB114463" i="1"/>
  <c r="AC114463" i="1" s="1"/>
  <c r="AD114463" i="1" s="1"/>
  <c r="AB114464" i="1"/>
  <c r="AC114464" i="1" s="1"/>
  <c r="AD114464" i="1" s="1"/>
  <c r="AB114465" i="1"/>
  <c r="AC114465" i="1" s="1"/>
  <c r="AD114465" i="1" s="1"/>
  <c r="AB114466" i="1"/>
  <c r="AC114466" i="1" s="1"/>
  <c r="AD114466" i="1" s="1"/>
  <c r="AB114467" i="1"/>
  <c r="AC114467" i="1" s="1"/>
  <c r="AD114467" i="1" s="1"/>
  <c r="AB114468" i="1"/>
  <c r="AC114468" i="1" s="1"/>
  <c r="AD114468" i="1" s="1"/>
  <c r="AB114469" i="1"/>
  <c r="AC114469" i="1" s="1"/>
  <c r="AD114469" i="1" s="1"/>
  <c r="AB114470" i="1"/>
  <c r="AC114470" i="1" s="1"/>
  <c r="AD114470" i="1" s="1"/>
  <c r="AB114471" i="1"/>
  <c r="AC114471" i="1" s="1"/>
  <c r="AD114471" i="1" s="1"/>
  <c r="AB114472" i="1"/>
  <c r="AC114472" i="1" s="1"/>
  <c r="AD114472" i="1" s="1"/>
  <c r="AB114473" i="1"/>
  <c r="AC114473" i="1" s="1"/>
  <c r="AD114473" i="1" s="1"/>
  <c r="AB114474" i="1"/>
  <c r="AC114474" i="1" s="1"/>
  <c r="AD114474" i="1" s="1"/>
  <c r="AB114475" i="1"/>
  <c r="AC114475" i="1" s="1"/>
  <c r="AD114475" i="1" s="1"/>
  <c r="AB114476" i="1"/>
  <c r="AC114476" i="1" s="1"/>
  <c r="AD114476" i="1" s="1"/>
  <c r="AB114477" i="1"/>
  <c r="AC114477" i="1" s="1"/>
  <c r="AD114477" i="1" s="1"/>
  <c r="AB114478" i="1"/>
  <c r="AC114478" i="1" s="1"/>
  <c r="AD114478" i="1" s="1"/>
  <c r="AB114479" i="1"/>
  <c r="AC114479" i="1" s="1"/>
  <c r="AD114479" i="1" s="1"/>
  <c r="AB114480" i="1"/>
  <c r="AC114480" i="1" s="1"/>
  <c r="AD114480" i="1" s="1"/>
  <c r="AB114481" i="1"/>
  <c r="AC114481" i="1" s="1"/>
  <c r="AD114481" i="1" s="1"/>
  <c r="AB114482" i="1"/>
  <c r="AC114482" i="1" s="1"/>
  <c r="AD114482" i="1" s="1"/>
  <c r="AB114483" i="1"/>
  <c r="AC114483" i="1" s="1"/>
  <c r="AD114483" i="1" s="1"/>
  <c r="AB114484" i="1"/>
  <c r="AC114484" i="1" s="1"/>
  <c r="AD114484" i="1" s="1"/>
  <c r="AB114485" i="1"/>
  <c r="AC114485" i="1" s="1"/>
  <c r="AD114485" i="1" s="1"/>
  <c r="AB114486" i="1"/>
  <c r="AC114486" i="1" s="1"/>
  <c r="AD114486" i="1" s="1"/>
  <c r="AB114487" i="1"/>
  <c r="AC114487" i="1" s="1"/>
  <c r="AD114487" i="1" s="1"/>
  <c r="AB114488" i="1"/>
  <c r="AC114488" i="1" s="1"/>
  <c r="AD114488" i="1" s="1"/>
  <c r="AB114489" i="1"/>
  <c r="AC114489" i="1" s="1"/>
  <c r="AD114489" i="1" s="1"/>
  <c r="AB114490" i="1"/>
  <c r="AC114490" i="1" s="1"/>
  <c r="AD114490" i="1" s="1"/>
  <c r="AB114491" i="1"/>
  <c r="AC114491" i="1" s="1"/>
  <c r="AD114491" i="1" s="1"/>
  <c r="AB114492" i="1"/>
  <c r="AC114492" i="1" s="1"/>
  <c r="AD114492" i="1" s="1"/>
  <c r="AB114493" i="1"/>
  <c r="AC114493" i="1" s="1"/>
  <c r="AD114493" i="1" s="1"/>
  <c r="AB114494" i="1"/>
  <c r="AC114494" i="1" s="1"/>
  <c r="AD114494" i="1" s="1"/>
  <c r="AB114495" i="1"/>
  <c r="AC114495" i="1" s="1"/>
  <c r="AD114495" i="1" s="1"/>
  <c r="AB114496" i="1"/>
  <c r="AC114496" i="1" s="1"/>
  <c r="AD114496" i="1" s="1"/>
  <c r="AB114497" i="1"/>
  <c r="AC114497" i="1" s="1"/>
  <c r="AD114497" i="1" s="1"/>
  <c r="AB114498" i="1"/>
  <c r="AC114498" i="1" s="1"/>
  <c r="AD114498" i="1" s="1"/>
  <c r="AB114499" i="1"/>
  <c r="AC114499" i="1" s="1"/>
  <c r="AD114499" i="1" s="1"/>
  <c r="AB114500" i="1"/>
  <c r="AC114500" i="1" s="1"/>
  <c r="AD114500" i="1" s="1"/>
  <c r="AB114501" i="1"/>
  <c r="AC114501" i="1" s="1"/>
  <c r="AD114501" i="1" s="1"/>
  <c r="AB114502" i="1"/>
  <c r="AC114502" i="1" s="1"/>
  <c r="AD114502" i="1" s="1"/>
  <c r="AB114503" i="1"/>
  <c r="AC114503" i="1" s="1"/>
  <c r="AD114503" i="1" s="1"/>
  <c r="AB114504" i="1"/>
  <c r="AC114504" i="1" s="1"/>
  <c r="AD114504" i="1" s="1"/>
  <c r="AB114505" i="1"/>
  <c r="AC114505" i="1" s="1"/>
  <c r="AD114505" i="1" s="1"/>
  <c r="AB114506" i="1"/>
  <c r="AC114506" i="1" s="1"/>
  <c r="AD114506" i="1" s="1"/>
  <c r="AB114507" i="1"/>
  <c r="AC114507" i="1" s="1"/>
  <c r="AD114507" i="1" s="1"/>
  <c r="AB114508" i="1"/>
  <c r="AC114508" i="1" s="1"/>
  <c r="AD114508" i="1" s="1"/>
  <c r="AB114509" i="1"/>
  <c r="AC114509" i="1" s="1"/>
  <c r="AD114509" i="1" s="1"/>
  <c r="AB114510" i="1"/>
  <c r="AC114510" i="1" s="1"/>
  <c r="AD114510" i="1" s="1"/>
  <c r="AB114511" i="1"/>
  <c r="AC114511" i="1" s="1"/>
  <c r="AD114511" i="1" s="1"/>
  <c r="AB114512" i="1"/>
  <c r="AC114512" i="1" s="1"/>
  <c r="AD114512" i="1" s="1"/>
  <c r="AB114513" i="1"/>
  <c r="AC114513" i="1" s="1"/>
  <c r="AD114513" i="1" s="1"/>
  <c r="AB114514" i="1"/>
  <c r="AC114514" i="1" s="1"/>
  <c r="AD114514" i="1" s="1"/>
  <c r="AB114515" i="1"/>
  <c r="AC114515" i="1" s="1"/>
  <c r="AD114515" i="1" s="1"/>
  <c r="AB114516" i="1"/>
  <c r="AC114516" i="1" s="1"/>
  <c r="AD114516" i="1" s="1"/>
  <c r="AB114517" i="1"/>
  <c r="AC114517" i="1" s="1"/>
  <c r="AD114517" i="1" s="1"/>
  <c r="AB114518" i="1"/>
  <c r="AC114518" i="1" s="1"/>
  <c r="AD114518" i="1" s="1"/>
  <c r="AB114519" i="1"/>
  <c r="AC114519" i="1" s="1"/>
  <c r="AD114519" i="1" s="1"/>
  <c r="AB114520" i="1"/>
  <c r="AC114520" i="1" s="1"/>
  <c r="AD114520" i="1" s="1"/>
  <c r="AB114521" i="1"/>
  <c r="AC114521" i="1" s="1"/>
  <c r="AD114521" i="1" s="1"/>
  <c r="AB114522" i="1"/>
  <c r="AC114522" i="1" s="1"/>
  <c r="AD114522" i="1" s="1"/>
  <c r="AB114523" i="1"/>
  <c r="AC114523" i="1" s="1"/>
  <c r="AD114523" i="1" s="1"/>
  <c r="AB114524" i="1"/>
  <c r="AC114524" i="1" s="1"/>
  <c r="AD114524" i="1" s="1"/>
  <c r="AB114525" i="1"/>
  <c r="AC114525" i="1" s="1"/>
  <c r="AD114525" i="1" s="1"/>
  <c r="AB114526" i="1"/>
  <c r="AC114526" i="1" s="1"/>
  <c r="AD114526" i="1" s="1"/>
  <c r="AB114527" i="1"/>
  <c r="AC114527" i="1" s="1"/>
  <c r="AD114527" i="1" s="1"/>
  <c r="AB114528" i="1"/>
  <c r="AC114528" i="1" s="1"/>
  <c r="AD114528" i="1" s="1"/>
  <c r="AB114529" i="1"/>
  <c r="AC114529" i="1" s="1"/>
  <c r="AD114529" i="1" s="1"/>
  <c r="AB114530" i="1"/>
  <c r="AC114530" i="1" s="1"/>
  <c r="AD114530" i="1" s="1"/>
  <c r="AB114531" i="1"/>
  <c r="AC114531" i="1" s="1"/>
  <c r="AD114531" i="1" s="1"/>
  <c r="AB114532" i="1"/>
  <c r="AC114532" i="1" s="1"/>
  <c r="AD114532" i="1" s="1"/>
  <c r="AB114533" i="1"/>
  <c r="AC114533" i="1" s="1"/>
  <c r="AD114533" i="1" s="1"/>
  <c r="AB114534" i="1"/>
  <c r="AC114534" i="1" s="1"/>
  <c r="AD114534" i="1" s="1"/>
  <c r="AB114535" i="1"/>
  <c r="AC114535" i="1" s="1"/>
  <c r="AD114535" i="1" s="1"/>
  <c r="AB114536" i="1"/>
  <c r="AC114536" i="1" s="1"/>
  <c r="AD114536" i="1" s="1"/>
  <c r="AB114537" i="1"/>
  <c r="AC114537" i="1" s="1"/>
  <c r="AD114537" i="1" s="1"/>
  <c r="AB114538" i="1"/>
  <c r="AC114538" i="1" s="1"/>
  <c r="AD114538" i="1" s="1"/>
  <c r="AB114539" i="1"/>
  <c r="AC114539" i="1" s="1"/>
  <c r="AD114539" i="1" s="1"/>
  <c r="AB114540" i="1"/>
  <c r="AC114540" i="1" s="1"/>
  <c r="AD114540" i="1" s="1"/>
  <c r="AB114541" i="1"/>
  <c r="AC114541" i="1" s="1"/>
  <c r="AD114541" i="1" s="1"/>
  <c r="AB114542" i="1"/>
  <c r="AC114542" i="1" s="1"/>
  <c r="AD114542" i="1" s="1"/>
  <c r="AB114543" i="1"/>
  <c r="AC114543" i="1" s="1"/>
  <c r="AD114543" i="1" s="1"/>
  <c r="AB114544" i="1"/>
  <c r="AC114544" i="1" s="1"/>
  <c r="AD114544" i="1" s="1"/>
  <c r="AB114545" i="1"/>
  <c r="AC114545" i="1" s="1"/>
  <c r="AD114545" i="1" s="1"/>
  <c r="AB114546" i="1"/>
  <c r="AC114546" i="1" s="1"/>
  <c r="AD114546" i="1" s="1"/>
  <c r="AB114547" i="1"/>
  <c r="AC114547" i="1" s="1"/>
  <c r="AD114547" i="1" s="1"/>
  <c r="AB114548" i="1"/>
  <c r="AC114548" i="1" s="1"/>
  <c r="AD114548" i="1" s="1"/>
  <c r="AB114549" i="1"/>
  <c r="AC114549" i="1" s="1"/>
  <c r="AD114549" i="1" s="1"/>
  <c r="AB114550" i="1"/>
  <c r="AC114550" i="1" s="1"/>
  <c r="AD114550" i="1" s="1"/>
  <c r="AB114551" i="1"/>
  <c r="AC114551" i="1" s="1"/>
  <c r="AD114551" i="1" s="1"/>
  <c r="AB114552" i="1"/>
  <c r="AC114552" i="1" s="1"/>
  <c r="AD114552" i="1" s="1"/>
  <c r="AB114553" i="1"/>
  <c r="AC114553" i="1" s="1"/>
  <c r="AD114553" i="1" s="1"/>
  <c r="AB114554" i="1"/>
  <c r="AC114554" i="1" s="1"/>
  <c r="AD114554" i="1" s="1"/>
  <c r="AB114555" i="1"/>
  <c r="AC114555" i="1" s="1"/>
  <c r="AD114555" i="1" s="1"/>
  <c r="AB114556" i="1"/>
  <c r="AC114556" i="1" s="1"/>
  <c r="AD114556" i="1" s="1"/>
  <c r="AB114557" i="1"/>
  <c r="AC114557" i="1" s="1"/>
  <c r="AD114557" i="1" s="1"/>
  <c r="AB114558" i="1"/>
  <c r="AC114558" i="1" s="1"/>
  <c r="AD114558" i="1" s="1"/>
  <c r="AB114559" i="1"/>
  <c r="AC114559" i="1" s="1"/>
  <c r="AD114559" i="1" s="1"/>
  <c r="AB114560" i="1"/>
  <c r="AC114560" i="1" s="1"/>
  <c r="AD114560" i="1" s="1"/>
  <c r="AB114561" i="1"/>
  <c r="AC114561" i="1" s="1"/>
  <c r="AD114561" i="1" s="1"/>
  <c r="AB114562" i="1"/>
  <c r="AC114562" i="1" s="1"/>
  <c r="AD114562" i="1" s="1"/>
  <c r="AB114563" i="1"/>
  <c r="AC114563" i="1" s="1"/>
  <c r="AD114563" i="1" s="1"/>
  <c r="AB114564" i="1"/>
  <c r="AC114564" i="1" s="1"/>
  <c r="AD114564" i="1" s="1"/>
  <c r="AB114565" i="1"/>
  <c r="AC114565" i="1" s="1"/>
  <c r="AD114565" i="1" s="1"/>
  <c r="AB114566" i="1"/>
  <c r="AC114566" i="1" s="1"/>
  <c r="AD114566" i="1" s="1"/>
  <c r="AB114567" i="1"/>
  <c r="AC114567" i="1" s="1"/>
  <c r="AD114567" i="1" s="1"/>
  <c r="AB114568" i="1"/>
  <c r="AC114568" i="1" s="1"/>
  <c r="AD114568" i="1" s="1"/>
  <c r="AB114569" i="1"/>
  <c r="AC114569" i="1" s="1"/>
  <c r="AD114569" i="1" s="1"/>
  <c r="AB114570" i="1"/>
  <c r="AC114570" i="1" s="1"/>
  <c r="AD114570" i="1" s="1"/>
  <c r="AB114571" i="1"/>
  <c r="AC114571" i="1" s="1"/>
  <c r="AD114571" i="1" s="1"/>
  <c r="AB114572" i="1"/>
  <c r="AC114572" i="1" s="1"/>
  <c r="AD114572" i="1" s="1"/>
  <c r="AB114573" i="1"/>
  <c r="AC114573" i="1" s="1"/>
  <c r="AD114573" i="1" s="1"/>
  <c r="AB114574" i="1"/>
  <c r="AC114574" i="1" s="1"/>
  <c r="AD114574" i="1" s="1"/>
  <c r="AB114575" i="1"/>
  <c r="AC114575" i="1" s="1"/>
  <c r="AD114575" i="1" s="1"/>
  <c r="AB114576" i="1"/>
  <c r="AC114576" i="1" s="1"/>
  <c r="AD114576" i="1" s="1"/>
  <c r="AB114577" i="1"/>
  <c r="AC114577" i="1" s="1"/>
  <c r="AD114577" i="1" s="1"/>
  <c r="AB114578" i="1"/>
  <c r="AC114578" i="1" s="1"/>
  <c r="AD114578" i="1" s="1"/>
  <c r="AB114579" i="1"/>
  <c r="AC114579" i="1" s="1"/>
  <c r="AD114579" i="1" s="1"/>
  <c r="AB114580" i="1"/>
  <c r="AC114580" i="1" s="1"/>
  <c r="AD114580" i="1" s="1"/>
  <c r="AB114581" i="1"/>
  <c r="AC114581" i="1" s="1"/>
  <c r="AD114581" i="1" s="1"/>
  <c r="AB114582" i="1"/>
  <c r="AC114582" i="1" s="1"/>
  <c r="AD114582" i="1" s="1"/>
  <c r="AB114583" i="1"/>
  <c r="AC114583" i="1" s="1"/>
  <c r="AD114583" i="1" s="1"/>
  <c r="AB114584" i="1"/>
  <c r="AC114584" i="1" s="1"/>
  <c r="AD114584" i="1" s="1"/>
  <c r="AB114585" i="1"/>
  <c r="AC114585" i="1" s="1"/>
  <c r="AD114585" i="1" s="1"/>
  <c r="AB114586" i="1"/>
  <c r="AC114586" i="1" s="1"/>
  <c r="AD114586" i="1" s="1"/>
  <c r="AB114587" i="1"/>
  <c r="AC114587" i="1" s="1"/>
  <c r="AD114587" i="1" s="1"/>
  <c r="AB114588" i="1"/>
  <c r="AC114588" i="1" s="1"/>
  <c r="AD114588" i="1" s="1"/>
  <c r="AB114589" i="1"/>
  <c r="AC114589" i="1" s="1"/>
  <c r="AD114589" i="1" s="1"/>
  <c r="AB114590" i="1"/>
  <c r="AC114590" i="1" s="1"/>
  <c r="AD114590" i="1" s="1"/>
  <c r="AB114591" i="1"/>
  <c r="AC114591" i="1" s="1"/>
  <c r="AD114591" i="1" s="1"/>
  <c r="AB114592" i="1"/>
  <c r="AC114592" i="1" s="1"/>
  <c r="AD114592" i="1" s="1"/>
  <c r="AB114593" i="1"/>
  <c r="AC114593" i="1" s="1"/>
  <c r="AD114593" i="1" s="1"/>
  <c r="AB114594" i="1"/>
  <c r="AC114594" i="1" s="1"/>
  <c r="AD114594" i="1" s="1"/>
  <c r="AB114595" i="1"/>
  <c r="AC114595" i="1" s="1"/>
  <c r="AD114595" i="1" s="1"/>
  <c r="AB114596" i="1"/>
  <c r="AC114596" i="1" s="1"/>
  <c r="AD114596" i="1" s="1"/>
  <c r="AB114597" i="1"/>
  <c r="AC114597" i="1" s="1"/>
  <c r="AD114597" i="1" s="1"/>
  <c r="AB114598" i="1"/>
  <c r="AC114598" i="1" s="1"/>
  <c r="AD114598" i="1" s="1"/>
  <c r="AB114599" i="1"/>
  <c r="AC114599" i="1" s="1"/>
  <c r="AD114599" i="1" s="1"/>
  <c r="AB114600" i="1"/>
  <c r="AC114600" i="1" s="1"/>
  <c r="AD114600" i="1" s="1"/>
  <c r="AB114601" i="1"/>
  <c r="AC114601" i="1" s="1"/>
  <c r="AD114601" i="1" s="1"/>
  <c r="AB114602" i="1"/>
  <c r="AC114602" i="1" s="1"/>
  <c r="AD114602" i="1" s="1"/>
  <c r="AB114603" i="1"/>
  <c r="AC114603" i="1" s="1"/>
  <c r="AD114603" i="1" s="1"/>
  <c r="AB114604" i="1"/>
  <c r="AC114604" i="1" s="1"/>
  <c r="AD114604" i="1" s="1"/>
  <c r="AB114605" i="1"/>
  <c r="AC114605" i="1" s="1"/>
  <c r="AD114605" i="1" s="1"/>
  <c r="AB114606" i="1"/>
  <c r="AC114606" i="1" s="1"/>
  <c r="AD114606" i="1" s="1"/>
  <c r="AB114607" i="1"/>
  <c r="AC114607" i="1" s="1"/>
  <c r="AD114607" i="1" s="1"/>
  <c r="AB114608" i="1"/>
  <c r="AC114608" i="1" s="1"/>
  <c r="AD114608" i="1" s="1"/>
  <c r="AB114609" i="1"/>
  <c r="AC114609" i="1" s="1"/>
  <c r="AD114609" i="1" s="1"/>
  <c r="AB114610" i="1"/>
  <c r="AC114610" i="1" s="1"/>
  <c r="AD114610" i="1" s="1"/>
  <c r="AB114611" i="1"/>
  <c r="AC114611" i="1" s="1"/>
  <c r="AD114611" i="1" s="1"/>
  <c r="AB114612" i="1"/>
  <c r="AC114612" i="1" s="1"/>
  <c r="AD114612" i="1" s="1"/>
  <c r="AB114613" i="1"/>
  <c r="AC114613" i="1" s="1"/>
  <c r="AD114613" i="1" s="1"/>
  <c r="AB114614" i="1"/>
  <c r="AC114614" i="1" s="1"/>
  <c r="AD114614" i="1" s="1"/>
  <c r="AB114615" i="1"/>
  <c r="AC114615" i="1" s="1"/>
  <c r="AD114615" i="1" s="1"/>
  <c r="AB114616" i="1"/>
  <c r="AC114616" i="1" s="1"/>
  <c r="AD114616" i="1" s="1"/>
  <c r="AB114617" i="1"/>
  <c r="AC114617" i="1" s="1"/>
  <c r="AD114617" i="1" s="1"/>
  <c r="AB114618" i="1"/>
  <c r="AC114618" i="1" s="1"/>
  <c r="AD114618" i="1" s="1"/>
  <c r="AB114619" i="1"/>
  <c r="AC114619" i="1" s="1"/>
  <c r="AD114619" i="1" s="1"/>
  <c r="AB114620" i="1"/>
  <c r="AC114620" i="1" s="1"/>
  <c r="AD114620" i="1" s="1"/>
  <c r="AB114621" i="1"/>
  <c r="AC114621" i="1" s="1"/>
  <c r="AD114621" i="1" s="1"/>
  <c r="AB114622" i="1"/>
  <c r="AC114622" i="1" s="1"/>
  <c r="AD114622" i="1" s="1"/>
  <c r="AB114623" i="1"/>
  <c r="AC114623" i="1" s="1"/>
  <c r="AD114623" i="1" s="1"/>
  <c r="AB114624" i="1"/>
  <c r="AC114624" i="1" s="1"/>
  <c r="AD114624" i="1" s="1"/>
  <c r="AB114625" i="1"/>
  <c r="AC114625" i="1" s="1"/>
  <c r="AD114625" i="1" s="1"/>
  <c r="AB114626" i="1"/>
  <c r="AC114626" i="1" s="1"/>
  <c r="AD114626" i="1" s="1"/>
  <c r="AB114627" i="1"/>
  <c r="AC114627" i="1" s="1"/>
  <c r="AD114627" i="1" s="1"/>
  <c r="AB114628" i="1"/>
  <c r="AC114628" i="1" s="1"/>
  <c r="AD114628" i="1" s="1"/>
  <c r="AB114629" i="1"/>
  <c r="AC114629" i="1" s="1"/>
  <c r="AD114629" i="1" s="1"/>
  <c r="AB114630" i="1"/>
  <c r="AC114630" i="1" s="1"/>
  <c r="AD114630" i="1" s="1"/>
  <c r="AB114631" i="1"/>
  <c r="AC114631" i="1" s="1"/>
  <c r="AD114631" i="1" s="1"/>
  <c r="AB114632" i="1"/>
  <c r="AC114632" i="1" s="1"/>
  <c r="AD114632" i="1" s="1"/>
  <c r="AB114633" i="1"/>
  <c r="AC114633" i="1" s="1"/>
  <c r="AD114633" i="1" s="1"/>
  <c r="AB114634" i="1"/>
  <c r="AC114634" i="1" s="1"/>
  <c r="AD114634" i="1" s="1"/>
  <c r="AB114635" i="1"/>
  <c r="AC114635" i="1" s="1"/>
  <c r="AD114635" i="1" s="1"/>
  <c r="AB114636" i="1"/>
  <c r="AC114636" i="1" s="1"/>
  <c r="AD114636" i="1" s="1"/>
  <c r="AB114637" i="1"/>
  <c r="AC114637" i="1" s="1"/>
  <c r="AD114637" i="1" s="1"/>
  <c r="AB114638" i="1"/>
  <c r="AC114638" i="1" s="1"/>
  <c r="AD114638" i="1" s="1"/>
  <c r="AB114639" i="1"/>
  <c r="AC114639" i="1" s="1"/>
  <c r="AD114639" i="1" s="1"/>
  <c r="AB114640" i="1"/>
  <c r="AC114640" i="1" s="1"/>
  <c r="AD114640" i="1" s="1"/>
  <c r="AB114641" i="1"/>
  <c r="AC114641" i="1" s="1"/>
  <c r="AD114641" i="1" s="1"/>
  <c r="AB114642" i="1"/>
  <c r="AC114642" i="1" s="1"/>
  <c r="AD114642" i="1" s="1"/>
  <c r="AB114643" i="1"/>
  <c r="AC114643" i="1" s="1"/>
  <c r="AD114643" i="1" s="1"/>
  <c r="AB114644" i="1"/>
  <c r="AC114644" i="1" s="1"/>
  <c r="AD114644" i="1" s="1"/>
  <c r="AB114645" i="1"/>
  <c r="AC114645" i="1" s="1"/>
  <c r="AD114645" i="1" s="1"/>
  <c r="AB114646" i="1"/>
  <c r="AC114646" i="1" s="1"/>
  <c r="AD114646" i="1" s="1"/>
  <c r="AB114647" i="1"/>
  <c r="AC114647" i="1" s="1"/>
  <c r="AD114647" i="1" s="1"/>
  <c r="AB114648" i="1"/>
  <c r="AC114648" i="1" s="1"/>
  <c r="AD114648" i="1" s="1"/>
  <c r="AB114649" i="1"/>
  <c r="AC114649" i="1" s="1"/>
  <c r="AD114649" i="1" s="1"/>
  <c r="AB114650" i="1"/>
  <c r="AC114650" i="1" s="1"/>
  <c r="AD114650" i="1" s="1"/>
  <c r="AB114651" i="1"/>
  <c r="AC114651" i="1" s="1"/>
  <c r="AD114651" i="1" s="1"/>
  <c r="AB114652" i="1"/>
  <c r="AC114652" i="1" s="1"/>
  <c r="AD114652" i="1" s="1"/>
  <c r="AB114653" i="1"/>
  <c r="AC114653" i="1" s="1"/>
  <c r="AD114653" i="1" s="1"/>
  <c r="AB114654" i="1"/>
  <c r="AC114654" i="1" s="1"/>
  <c r="AD114654" i="1" s="1"/>
  <c r="AB114655" i="1"/>
  <c r="AC114655" i="1" s="1"/>
  <c r="AD114655" i="1" s="1"/>
  <c r="AB114656" i="1"/>
  <c r="AC114656" i="1" s="1"/>
  <c r="AD114656" i="1" s="1"/>
  <c r="AB114657" i="1"/>
  <c r="AC114657" i="1" s="1"/>
  <c r="AD114657" i="1" s="1"/>
  <c r="AB114658" i="1"/>
  <c r="AC114658" i="1" s="1"/>
  <c r="AD114658" i="1" s="1"/>
  <c r="AB114659" i="1"/>
  <c r="AC114659" i="1" s="1"/>
  <c r="AD114659" i="1" s="1"/>
  <c r="AB114660" i="1"/>
  <c r="AC114660" i="1" s="1"/>
  <c r="AD114660" i="1" s="1"/>
  <c r="AB114661" i="1"/>
  <c r="AC114661" i="1" s="1"/>
  <c r="AD114661" i="1" s="1"/>
  <c r="AB114662" i="1"/>
  <c r="AC114662" i="1" s="1"/>
  <c r="AD114662" i="1" s="1"/>
  <c r="AB114663" i="1"/>
  <c r="AC114663" i="1" s="1"/>
  <c r="AD114663" i="1" s="1"/>
  <c r="AB114664" i="1"/>
  <c r="AC114664" i="1" s="1"/>
  <c r="AD114664" i="1" s="1"/>
  <c r="AB114665" i="1"/>
  <c r="AC114665" i="1" s="1"/>
  <c r="AD114665" i="1" s="1"/>
  <c r="AB114666" i="1"/>
  <c r="AC114666" i="1" s="1"/>
  <c r="AD114666" i="1" s="1"/>
  <c r="AB114667" i="1"/>
  <c r="AC114667" i="1" s="1"/>
  <c r="AD114667" i="1" s="1"/>
  <c r="AB114668" i="1"/>
  <c r="AC114668" i="1" s="1"/>
  <c r="AD114668" i="1" s="1"/>
  <c r="AB114669" i="1"/>
  <c r="AC114669" i="1" s="1"/>
  <c r="AD114669" i="1" s="1"/>
  <c r="AB114670" i="1"/>
  <c r="AC114670" i="1" s="1"/>
  <c r="AD114670" i="1" s="1"/>
  <c r="AB114671" i="1"/>
  <c r="AC114671" i="1" s="1"/>
  <c r="AD114671" i="1" s="1"/>
  <c r="AB114672" i="1"/>
  <c r="AC114672" i="1" s="1"/>
  <c r="AD114672" i="1" s="1"/>
  <c r="AB114673" i="1"/>
  <c r="AC114673" i="1" s="1"/>
  <c r="AD114673" i="1" s="1"/>
  <c r="AB114674" i="1"/>
  <c r="AC114674" i="1" s="1"/>
  <c r="AD114674" i="1" s="1"/>
  <c r="AB114675" i="1"/>
  <c r="AC114675" i="1" s="1"/>
  <c r="AD114675" i="1" s="1"/>
  <c r="AB114676" i="1"/>
  <c r="AC114676" i="1" s="1"/>
  <c r="AD114676" i="1" s="1"/>
  <c r="AB114677" i="1"/>
  <c r="AC114677" i="1" s="1"/>
  <c r="AD114677" i="1" s="1"/>
  <c r="AB114678" i="1"/>
  <c r="AC114678" i="1" s="1"/>
  <c r="AD114678" i="1" s="1"/>
  <c r="AB114679" i="1"/>
  <c r="AC114679" i="1" s="1"/>
  <c r="AD114679" i="1" s="1"/>
  <c r="AB114680" i="1"/>
  <c r="AC114680" i="1" s="1"/>
  <c r="AD114680" i="1" s="1"/>
  <c r="AB114681" i="1"/>
  <c r="AC114681" i="1" s="1"/>
  <c r="AD114681" i="1" s="1"/>
  <c r="AB114682" i="1"/>
  <c r="AC114682" i="1" s="1"/>
  <c r="AD114682" i="1" s="1"/>
  <c r="AB114683" i="1"/>
  <c r="AC114683" i="1" s="1"/>
  <c r="AD114683" i="1" s="1"/>
  <c r="AB114684" i="1"/>
  <c r="AC114684" i="1" s="1"/>
  <c r="AD114684" i="1" s="1"/>
  <c r="AB114685" i="1"/>
  <c r="AC114685" i="1" s="1"/>
  <c r="AD114685" i="1" s="1"/>
  <c r="AB114686" i="1"/>
  <c r="AC114686" i="1" s="1"/>
  <c r="AD114686" i="1" s="1"/>
  <c r="AB114687" i="1"/>
  <c r="AC114687" i="1" s="1"/>
  <c r="AD114687" i="1" s="1"/>
  <c r="AB114688" i="1"/>
  <c r="AC114688" i="1" s="1"/>
  <c r="AD114688" i="1" s="1"/>
  <c r="AB114689" i="1"/>
  <c r="AC114689" i="1" s="1"/>
  <c r="AD114689" i="1" s="1"/>
  <c r="AB114690" i="1"/>
  <c r="AC114690" i="1" s="1"/>
  <c r="AD114690" i="1" s="1"/>
  <c r="AB114691" i="1"/>
  <c r="AC114691" i="1" s="1"/>
  <c r="AD114691" i="1" s="1"/>
  <c r="AB114692" i="1"/>
  <c r="AC114692" i="1" s="1"/>
  <c r="AD114692" i="1" s="1"/>
  <c r="AB114693" i="1"/>
  <c r="AC114693" i="1" s="1"/>
  <c r="AD114693" i="1" s="1"/>
  <c r="AB114694" i="1"/>
  <c r="AC114694" i="1" s="1"/>
  <c r="AD114694" i="1" s="1"/>
  <c r="AB114695" i="1"/>
  <c r="AC114695" i="1" s="1"/>
  <c r="AD114695" i="1" s="1"/>
  <c r="AB114696" i="1"/>
  <c r="AC114696" i="1" s="1"/>
  <c r="AD114696" i="1" s="1"/>
  <c r="AB114697" i="1"/>
  <c r="AC114697" i="1" s="1"/>
  <c r="AD114697" i="1" s="1"/>
  <c r="AB114698" i="1"/>
  <c r="AC114698" i="1" s="1"/>
  <c r="AD114698" i="1" s="1"/>
  <c r="AB114699" i="1"/>
  <c r="AC114699" i="1" s="1"/>
  <c r="AD114699" i="1" s="1"/>
  <c r="AB114700" i="1"/>
  <c r="AC114700" i="1" s="1"/>
  <c r="AD114700" i="1" s="1"/>
  <c r="AB114701" i="1"/>
  <c r="AC114701" i="1" s="1"/>
  <c r="AD114701" i="1" s="1"/>
  <c r="AB114702" i="1"/>
  <c r="AC114702" i="1" s="1"/>
  <c r="AD114702" i="1" s="1"/>
  <c r="AB114703" i="1"/>
  <c r="AC114703" i="1" s="1"/>
  <c r="AD114703" i="1" s="1"/>
  <c r="AB114704" i="1"/>
  <c r="AC114704" i="1" s="1"/>
  <c r="AD114704" i="1" s="1"/>
  <c r="AB114705" i="1"/>
  <c r="AC114705" i="1" s="1"/>
  <c r="AD114705" i="1" s="1"/>
  <c r="AB114706" i="1"/>
  <c r="AC114706" i="1" s="1"/>
  <c r="AD114706" i="1" s="1"/>
  <c r="AB114707" i="1"/>
  <c r="AC114707" i="1" s="1"/>
  <c r="AD114707" i="1" s="1"/>
  <c r="AB114708" i="1"/>
  <c r="AC114708" i="1" s="1"/>
  <c r="AD114708" i="1" s="1"/>
  <c r="AB114709" i="1"/>
  <c r="AC114709" i="1" s="1"/>
  <c r="AD114709" i="1" s="1"/>
  <c r="AB114710" i="1"/>
  <c r="AC114710" i="1" s="1"/>
  <c r="AD114710" i="1" s="1"/>
  <c r="AB114711" i="1"/>
  <c r="AC114711" i="1" s="1"/>
  <c r="AD114711" i="1" s="1"/>
  <c r="AB114712" i="1"/>
  <c r="AC114712" i="1" s="1"/>
  <c r="AD114712" i="1" s="1"/>
  <c r="AB114713" i="1"/>
  <c r="AC114713" i="1" s="1"/>
  <c r="AD114713" i="1" s="1"/>
  <c r="AB114714" i="1"/>
  <c r="AC114714" i="1" s="1"/>
  <c r="AD114714" i="1" s="1"/>
  <c r="AB114715" i="1"/>
  <c r="AC114715" i="1" s="1"/>
  <c r="AD114715" i="1" s="1"/>
  <c r="AB114716" i="1"/>
  <c r="AC114716" i="1" s="1"/>
  <c r="AD114716" i="1" s="1"/>
  <c r="AB114717" i="1"/>
  <c r="AC114717" i="1" s="1"/>
  <c r="AD114717" i="1" s="1"/>
  <c r="AB114718" i="1"/>
  <c r="AC114718" i="1" s="1"/>
  <c r="AD114718" i="1" s="1"/>
  <c r="AB114719" i="1"/>
  <c r="AC114719" i="1" s="1"/>
  <c r="AD114719" i="1" s="1"/>
  <c r="AB114720" i="1"/>
  <c r="AC114720" i="1" s="1"/>
  <c r="AD114720" i="1" s="1"/>
  <c r="AB114721" i="1"/>
  <c r="AC114721" i="1" s="1"/>
  <c r="AD114721" i="1" s="1"/>
  <c r="AB114722" i="1"/>
  <c r="AC114722" i="1" s="1"/>
  <c r="AD114722" i="1" s="1"/>
  <c r="AB114723" i="1"/>
  <c r="AC114723" i="1" s="1"/>
  <c r="AD114723" i="1" s="1"/>
  <c r="AB114724" i="1"/>
  <c r="AC114724" i="1" s="1"/>
  <c r="AD114724" i="1" s="1"/>
  <c r="AB114725" i="1"/>
  <c r="AC114725" i="1" s="1"/>
  <c r="AD114725" i="1" s="1"/>
  <c r="AB114726" i="1"/>
  <c r="AC114726" i="1" s="1"/>
  <c r="AD114726" i="1" s="1"/>
  <c r="AB114727" i="1"/>
  <c r="AC114727" i="1" s="1"/>
  <c r="AD114727" i="1" s="1"/>
  <c r="AB114728" i="1"/>
  <c r="AC114728" i="1" s="1"/>
  <c r="AD114728" i="1" s="1"/>
  <c r="AB114729" i="1"/>
  <c r="AC114729" i="1" s="1"/>
  <c r="AD114729" i="1" s="1"/>
  <c r="AB114730" i="1"/>
  <c r="AC114730" i="1" s="1"/>
  <c r="AD114730" i="1" s="1"/>
  <c r="AB114731" i="1"/>
  <c r="AC114731" i="1" s="1"/>
  <c r="AD114731" i="1" s="1"/>
  <c r="AB114732" i="1"/>
  <c r="AC114732" i="1" s="1"/>
  <c r="AD114732" i="1" s="1"/>
  <c r="AB114733" i="1"/>
  <c r="AC114733" i="1" s="1"/>
  <c r="AD114733" i="1" s="1"/>
  <c r="AB114734" i="1"/>
  <c r="AC114734" i="1" s="1"/>
  <c r="AD114734" i="1" s="1"/>
  <c r="AB114735" i="1"/>
  <c r="AC114735" i="1" s="1"/>
  <c r="AD114735" i="1" s="1"/>
  <c r="AB114736" i="1"/>
  <c r="AC114736" i="1" s="1"/>
  <c r="AD114736" i="1" s="1"/>
  <c r="AB114737" i="1"/>
  <c r="AC114737" i="1" s="1"/>
  <c r="AD114737" i="1" s="1"/>
  <c r="AB114738" i="1"/>
  <c r="AC114738" i="1" s="1"/>
  <c r="AD114738" i="1" s="1"/>
  <c r="AB114739" i="1"/>
  <c r="AC114739" i="1" s="1"/>
  <c r="AD114739" i="1" s="1"/>
  <c r="AB114740" i="1"/>
  <c r="AC114740" i="1" s="1"/>
  <c r="AD114740" i="1" s="1"/>
  <c r="AB114741" i="1"/>
  <c r="AC114741" i="1" s="1"/>
  <c r="AD114741" i="1" s="1"/>
  <c r="AB114742" i="1"/>
  <c r="AC114742" i="1" s="1"/>
  <c r="AD114742" i="1" s="1"/>
  <c r="AB114743" i="1"/>
  <c r="AC114743" i="1" s="1"/>
  <c r="AD114743" i="1" s="1"/>
  <c r="AB114744" i="1"/>
  <c r="AC114744" i="1" s="1"/>
  <c r="AD114744" i="1" s="1"/>
  <c r="AB114745" i="1"/>
  <c r="AC114745" i="1" s="1"/>
  <c r="AD114745" i="1" s="1"/>
  <c r="AB114746" i="1"/>
  <c r="AC114746" i="1" s="1"/>
  <c r="AD114746" i="1" s="1"/>
  <c r="AB114747" i="1"/>
  <c r="AC114747" i="1" s="1"/>
  <c r="AD114747" i="1" s="1"/>
  <c r="AB114748" i="1"/>
  <c r="AC114748" i="1" s="1"/>
  <c r="AD114748" i="1" s="1"/>
  <c r="AB114749" i="1"/>
  <c r="AC114749" i="1" s="1"/>
  <c r="AD114749" i="1" s="1"/>
  <c r="AB114750" i="1"/>
  <c r="AC114750" i="1" s="1"/>
  <c r="AD114750" i="1" s="1"/>
  <c r="AB114751" i="1"/>
  <c r="AC114751" i="1" s="1"/>
  <c r="AD114751" i="1" s="1"/>
  <c r="AB114752" i="1"/>
  <c r="AC114752" i="1" s="1"/>
  <c r="AD114752" i="1" s="1"/>
  <c r="AB114753" i="1"/>
  <c r="AC114753" i="1" s="1"/>
  <c r="AD114753" i="1" s="1"/>
  <c r="AB114754" i="1"/>
  <c r="AC114754" i="1" s="1"/>
  <c r="AD114754" i="1" s="1"/>
  <c r="AB114755" i="1"/>
  <c r="AC114755" i="1" s="1"/>
  <c r="AD114755" i="1" s="1"/>
  <c r="AB114756" i="1"/>
  <c r="AC114756" i="1" s="1"/>
  <c r="AD114756" i="1" s="1"/>
  <c r="AB114757" i="1"/>
  <c r="AC114757" i="1" s="1"/>
  <c r="AD114757" i="1" s="1"/>
  <c r="AB114758" i="1"/>
  <c r="AC114758" i="1" s="1"/>
  <c r="AD114758" i="1" s="1"/>
  <c r="AB114759" i="1"/>
  <c r="AC114759" i="1" s="1"/>
  <c r="AD114759" i="1" s="1"/>
  <c r="AB114760" i="1"/>
  <c r="AC114760" i="1" s="1"/>
  <c r="AD114760" i="1" s="1"/>
  <c r="AB114761" i="1"/>
  <c r="AC114761" i="1" s="1"/>
  <c r="AD114761" i="1" s="1"/>
  <c r="AB114762" i="1"/>
  <c r="AC114762" i="1" s="1"/>
  <c r="AD114762" i="1" s="1"/>
  <c r="AB114763" i="1"/>
  <c r="AC114763" i="1" s="1"/>
  <c r="AD114763" i="1" s="1"/>
  <c r="AB114764" i="1"/>
  <c r="AC114764" i="1" s="1"/>
  <c r="AD114764" i="1" s="1"/>
  <c r="AB114765" i="1"/>
  <c r="AC114765" i="1" s="1"/>
  <c r="AD114765" i="1" s="1"/>
  <c r="AB114766" i="1"/>
  <c r="AC114766" i="1" s="1"/>
  <c r="AD114766" i="1" s="1"/>
  <c r="AB114767" i="1"/>
  <c r="AC114767" i="1" s="1"/>
  <c r="AD114767" i="1" s="1"/>
  <c r="AB114768" i="1"/>
  <c r="AC114768" i="1" s="1"/>
  <c r="AD114768" i="1" s="1"/>
  <c r="AB114769" i="1"/>
  <c r="AC114769" i="1" s="1"/>
  <c r="AD114769" i="1" s="1"/>
  <c r="AB114770" i="1"/>
  <c r="AC114770" i="1" s="1"/>
  <c r="AD114770" i="1" s="1"/>
  <c r="AB114771" i="1"/>
  <c r="AC114771" i="1" s="1"/>
  <c r="AD114771" i="1" s="1"/>
  <c r="AB114772" i="1"/>
  <c r="AC114772" i="1" s="1"/>
  <c r="AD114772" i="1" s="1"/>
  <c r="AB114773" i="1"/>
  <c r="AC114773" i="1" s="1"/>
  <c r="AD114773" i="1" s="1"/>
  <c r="AB114774" i="1"/>
  <c r="AC114774" i="1" s="1"/>
  <c r="AD114774" i="1" s="1"/>
  <c r="AB114775" i="1"/>
  <c r="AC114775" i="1" s="1"/>
  <c r="AD114775" i="1" s="1"/>
  <c r="AB114776" i="1"/>
  <c r="AC114776" i="1" s="1"/>
  <c r="AD114776" i="1" s="1"/>
  <c r="AB114777" i="1"/>
  <c r="AC114777" i="1" s="1"/>
  <c r="AD114777" i="1" s="1"/>
  <c r="AB114778" i="1"/>
  <c r="AC114778" i="1" s="1"/>
  <c r="AD114778" i="1" s="1"/>
  <c r="AB114779" i="1"/>
  <c r="AC114779" i="1" s="1"/>
  <c r="AD114779" i="1" s="1"/>
  <c r="AB114780" i="1"/>
  <c r="AC114780" i="1" s="1"/>
  <c r="AD114780" i="1" s="1"/>
  <c r="AB114781" i="1"/>
  <c r="AC114781" i="1" s="1"/>
  <c r="AD114781" i="1" s="1"/>
  <c r="AB114782" i="1"/>
  <c r="AC114782" i="1" s="1"/>
  <c r="AD114782" i="1" s="1"/>
  <c r="AB114783" i="1"/>
  <c r="AC114783" i="1" s="1"/>
  <c r="AD114783" i="1" s="1"/>
  <c r="AB114784" i="1"/>
  <c r="AC114784" i="1" s="1"/>
  <c r="AD114784" i="1" s="1"/>
  <c r="AB114785" i="1"/>
  <c r="AC114785" i="1" s="1"/>
  <c r="AD114785" i="1" s="1"/>
  <c r="AB114786" i="1"/>
  <c r="AC114786" i="1" s="1"/>
  <c r="AD114786" i="1" s="1"/>
  <c r="AB114787" i="1"/>
  <c r="AC114787" i="1" s="1"/>
  <c r="AD114787" i="1" s="1"/>
  <c r="AB114788" i="1"/>
  <c r="AC114788" i="1" s="1"/>
  <c r="AD114788" i="1" s="1"/>
  <c r="AB114789" i="1"/>
  <c r="AC114789" i="1" s="1"/>
  <c r="AD114789" i="1" s="1"/>
  <c r="AB114790" i="1"/>
  <c r="AC114790" i="1" s="1"/>
  <c r="AD114790" i="1" s="1"/>
  <c r="AB114791" i="1"/>
  <c r="AC114791" i="1" s="1"/>
  <c r="AD114791" i="1" s="1"/>
  <c r="AB114792" i="1"/>
  <c r="AC114792" i="1" s="1"/>
  <c r="AD114792" i="1" s="1"/>
  <c r="AB114793" i="1"/>
  <c r="AC114793" i="1" s="1"/>
  <c r="AD114793" i="1" s="1"/>
  <c r="AB114794" i="1"/>
  <c r="AC114794" i="1" s="1"/>
  <c r="AD114794" i="1" s="1"/>
  <c r="AB114795" i="1"/>
  <c r="AC114795" i="1" s="1"/>
  <c r="AD114795" i="1" s="1"/>
  <c r="AB114796" i="1"/>
  <c r="AC114796" i="1" s="1"/>
  <c r="AD114796" i="1" s="1"/>
  <c r="AB114797" i="1"/>
  <c r="AC114797" i="1" s="1"/>
  <c r="AD114797" i="1" s="1"/>
  <c r="AB114798" i="1"/>
  <c r="AC114798" i="1" s="1"/>
  <c r="AD114798" i="1" s="1"/>
  <c r="AB114799" i="1"/>
  <c r="AC114799" i="1" s="1"/>
  <c r="AD114799" i="1" s="1"/>
  <c r="AB114800" i="1"/>
  <c r="AC114800" i="1" s="1"/>
  <c r="AD114800" i="1" s="1"/>
  <c r="AB114801" i="1"/>
  <c r="AC114801" i="1" s="1"/>
  <c r="AD114801" i="1" s="1"/>
  <c r="AB114802" i="1"/>
  <c r="AC114802" i="1" s="1"/>
  <c r="AD114802" i="1" s="1"/>
  <c r="AB114803" i="1"/>
  <c r="AC114803" i="1" s="1"/>
  <c r="AD114803" i="1" s="1"/>
  <c r="AB114804" i="1"/>
  <c r="AC114804" i="1" s="1"/>
  <c r="AD114804" i="1" s="1"/>
  <c r="AB114805" i="1"/>
  <c r="AC114805" i="1" s="1"/>
  <c r="AD114805" i="1" s="1"/>
  <c r="AB114806" i="1"/>
  <c r="AC114806" i="1" s="1"/>
  <c r="AD114806" i="1" s="1"/>
  <c r="AB114807" i="1"/>
  <c r="AC114807" i="1" s="1"/>
  <c r="AD114807" i="1" s="1"/>
  <c r="AB114808" i="1"/>
  <c r="AC114808" i="1" s="1"/>
  <c r="AD114808" i="1" s="1"/>
  <c r="AB114809" i="1"/>
  <c r="AC114809" i="1" s="1"/>
  <c r="AD114809" i="1" s="1"/>
  <c r="AB114810" i="1"/>
  <c r="AC114810" i="1" s="1"/>
  <c r="AD114810" i="1" s="1"/>
  <c r="AB114811" i="1"/>
  <c r="AC114811" i="1" s="1"/>
  <c r="AD114811" i="1" s="1"/>
  <c r="AB114812" i="1"/>
  <c r="AC114812" i="1" s="1"/>
  <c r="AD114812" i="1" s="1"/>
  <c r="AB114813" i="1"/>
  <c r="AC114813" i="1" s="1"/>
  <c r="AD114813" i="1" s="1"/>
  <c r="AB114814" i="1"/>
  <c r="AC114814" i="1" s="1"/>
  <c r="AD114814" i="1" s="1"/>
  <c r="AB114815" i="1"/>
  <c r="AC114815" i="1" s="1"/>
  <c r="AD114815" i="1" s="1"/>
  <c r="AB114816" i="1"/>
  <c r="AC114816" i="1" s="1"/>
  <c r="AD114816" i="1" s="1"/>
  <c r="AB114817" i="1"/>
  <c r="AC114817" i="1" s="1"/>
  <c r="AD114817" i="1" s="1"/>
  <c r="AB114818" i="1"/>
  <c r="AC114818" i="1" s="1"/>
  <c r="AD114818" i="1" s="1"/>
  <c r="AB114819" i="1"/>
  <c r="AC114819" i="1" s="1"/>
  <c r="AD114819" i="1" s="1"/>
  <c r="AB114820" i="1"/>
  <c r="AC114820" i="1" s="1"/>
  <c r="AD114820" i="1" s="1"/>
  <c r="AB114821" i="1"/>
  <c r="AC114821" i="1" s="1"/>
  <c r="AD114821" i="1" s="1"/>
  <c r="AB114822" i="1"/>
  <c r="AC114822" i="1" s="1"/>
  <c r="AD114822" i="1" s="1"/>
  <c r="AB114823" i="1"/>
  <c r="AC114823" i="1" s="1"/>
  <c r="AD114823" i="1" s="1"/>
  <c r="AB114824" i="1"/>
  <c r="AC114824" i="1" s="1"/>
  <c r="AD114824" i="1" s="1"/>
  <c r="AB114825" i="1"/>
  <c r="AC114825" i="1" s="1"/>
  <c r="AD114825" i="1" s="1"/>
  <c r="AB114826" i="1"/>
  <c r="AC114826" i="1" s="1"/>
  <c r="AD114826" i="1" s="1"/>
  <c r="AB114827" i="1"/>
  <c r="AC114827" i="1" s="1"/>
  <c r="AD114827" i="1" s="1"/>
  <c r="AB114828" i="1"/>
  <c r="AC114828" i="1" s="1"/>
  <c r="AD114828" i="1" s="1"/>
  <c r="AB114829" i="1"/>
  <c r="AC114829" i="1" s="1"/>
  <c r="AD114829" i="1" s="1"/>
  <c r="AB114830" i="1"/>
  <c r="AC114830" i="1" s="1"/>
  <c r="AD114830" i="1" s="1"/>
  <c r="AB114831" i="1"/>
  <c r="AC114831" i="1" s="1"/>
  <c r="AD114831" i="1" s="1"/>
  <c r="AB114832" i="1"/>
  <c r="AC114832" i="1" s="1"/>
  <c r="AD114832" i="1" s="1"/>
  <c r="AB114833" i="1"/>
  <c r="AC114833" i="1" s="1"/>
  <c r="AD114833" i="1" s="1"/>
  <c r="AB114834" i="1"/>
  <c r="AC114834" i="1" s="1"/>
  <c r="AD114834" i="1" s="1"/>
  <c r="AB114835" i="1"/>
  <c r="AC114835" i="1" s="1"/>
  <c r="AD114835" i="1" s="1"/>
  <c r="AB114836" i="1"/>
  <c r="AC114836" i="1" s="1"/>
  <c r="AD114836" i="1" s="1"/>
  <c r="AB114837" i="1"/>
  <c r="AC114837" i="1" s="1"/>
  <c r="AD114837" i="1" s="1"/>
  <c r="AB114838" i="1"/>
  <c r="AC114838" i="1" s="1"/>
  <c r="AD114838" i="1" s="1"/>
  <c r="AB114839" i="1"/>
  <c r="AC114839" i="1" s="1"/>
  <c r="AD114839" i="1" s="1"/>
  <c r="AB114840" i="1"/>
  <c r="AC114840" i="1" s="1"/>
  <c r="AD114840" i="1" s="1"/>
  <c r="AB114841" i="1"/>
  <c r="AC114841" i="1" s="1"/>
  <c r="AD114841" i="1" s="1"/>
  <c r="AB114842" i="1"/>
  <c r="AC114842" i="1" s="1"/>
  <c r="AD114842" i="1" s="1"/>
  <c r="AB114843" i="1"/>
  <c r="AC114843" i="1" s="1"/>
  <c r="AD114843" i="1" s="1"/>
  <c r="AB114844" i="1"/>
  <c r="AC114844" i="1" s="1"/>
  <c r="AD114844" i="1" s="1"/>
  <c r="AB114845" i="1"/>
  <c r="AC114845" i="1" s="1"/>
  <c r="AD114845" i="1" s="1"/>
  <c r="AB114846" i="1"/>
  <c r="AC114846" i="1" s="1"/>
  <c r="AD114846" i="1" s="1"/>
  <c r="AB114847" i="1"/>
  <c r="AC114847" i="1" s="1"/>
  <c r="AD114847" i="1" s="1"/>
  <c r="AB114848" i="1"/>
  <c r="AC114848" i="1" s="1"/>
  <c r="AD114848" i="1" s="1"/>
  <c r="AB114849" i="1"/>
  <c r="AC114849" i="1" s="1"/>
  <c r="AD114849" i="1" s="1"/>
  <c r="AB114850" i="1"/>
  <c r="AC114850" i="1" s="1"/>
  <c r="AD114850" i="1" s="1"/>
  <c r="AB114851" i="1"/>
  <c r="AC114851" i="1" s="1"/>
  <c r="AD114851" i="1" s="1"/>
  <c r="AB114852" i="1"/>
  <c r="AC114852" i="1" s="1"/>
  <c r="AD114852" i="1" s="1"/>
  <c r="AB114853" i="1"/>
  <c r="AC114853" i="1" s="1"/>
  <c r="AD114853" i="1" s="1"/>
  <c r="AB114854" i="1"/>
  <c r="AC114854" i="1" s="1"/>
  <c r="AD114854" i="1" s="1"/>
  <c r="AB114855" i="1"/>
  <c r="AC114855" i="1" s="1"/>
  <c r="AD114855" i="1" s="1"/>
  <c r="AB114856" i="1"/>
  <c r="AC114856" i="1" s="1"/>
  <c r="AD114856" i="1" s="1"/>
  <c r="AB114857" i="1"/>
  <c r="AC114857" i="1" s="1"/>
  <c r="AD114857" i="1" s="1"/>
  <c r="AB114858" i="1"/>
  <c r="AC114858" i="1" s="1"/>
  <c r="AD114858" i="1" s="1"/>
  <c r="AB114859" i="1"/>
  <c r="AC114859" i="1" s="1"/>
  <c r="AD114859" i="1" s="1"/>
  <c r="AB114860" i="1"/>
  <c r="AC114860" i="1" s="1"/>
  <c r="AD114860" i="1" s="1"/>
  <c r="AB114861" i="1"/>
  <c r="AC114861" i="1" s="1"/>
  <c r="AD114861" i="1" s="1"/>
  <c r="AB114862" i="1"/>
  <c r="AC114862" i="1" s="1"/>
  <c r="AD114862" i="1" s="1"/>
  <c r="AB114863" i="1"/>
  <c r="AC114863" i="1" s="1"/>
  <c r="AD114863" i="1" s="1"/>
  <c r="AB114864" i="1"/>
  <c r="AC114864" i="1" s="1"/>
  <c r="AD114864" i="1" s="1"/>
  <c r="AB114865" i="1"/>
  <c r="AC114865" i="1" s="1"/>
  <c r="AD114865" i="1" s="1"/>
  <c r="AB114866" i="1"/>
  <c r="AC114866" i="1" s="1"/>
  <c r="AD114866" i="1" s="1"/>
  <c r="AB114867" i="1"/>
  <c r="AC114867" i="1" s="1"/>
  <c r="AD114867" i="1" s="1"/>
  <c r="AB114868" i="1"/>
  <c r="AC114868" i="1" s="1"/>
  <c r="AD114868" i="1" s="1"/>
  <c r="AB114869" i="1"/>
  <c r="AC114869" i="1" s="1"/>
  <c r="AD114869" i="1" s="1"/>
  <c r="AB114870" i="1"/>
  <c r="AC114870" i="1" s="1"/>
  <c r="AD114870" i="1" s="1"/>
  <c r="AB114871" i="1"/>
  <c r="AC114871" i="1" s="1"/>
  <c r="AD114871" i="1" s="1"/>
  <c r="AB114872" i="1"/>
  <c r="AC114872" i="1" s="1"/>
  <c r="AD114872" i="1" s="1"/>
  <c r="AB114873" i="1"/>
  <c r="AC114873" i="1" s="1"/>
  <c r="AD114873" i="1" s="1"/>
  <c r="AB114874" i="1"/>
  <c r="AC114874" i="1" s="1"/>
  <c r="AD114874" i="1" s="1"/>
  <c r="AB114875" i="1"/>
  <c r="AC114875" i="1" s="1"/>
  <c r="AD114875" i="1" s="1"/>
  <c r="AB114876" i="1"/>
  <c r="AC114876" i="1" s="1"/>
  <c r="AD114876" i="1" s="1"/>
  <c r="AB114877" i="1"/>
  <c r="AC114877" i="1" s="1"/>
  <c r="AD114877" i="1" s="1"/>
  <c r="AB114878" i="1"/>
  <c r="AC114878" i="1" s="1"/>
  <c r="AD114878" i="1" s="1"/>
  <c r="AB114879" i="1"/>
  <c r="AC114879" i="1" s="1"/>
  <c r="AD114879" i="1" s="1"/>
  <c r="AB114880" i="1"/>
  <c r="AC114880" i="1" s="1"/>
  <c r="AD114880" i="1" s="1"/>
  <c r="AB114881" i="1"/>
  <c r="AC114881" i="1" s="1"/>
  <c r="AD114881" i="1" s="1"/>
  <c r="AB114882" i="1"/>
  <c r="AC114882" i="1" s="1"/>
  <c r="AD114882" i="1" s="1"/>
  <c r="AB114883" i="1"/>
  <c r="AC114883" i="1" s="1"/>
  <c r="AD114883" i="1" s="1"/>
  <c r="AB114884" i="1"/>
  <c r="AC114884" i="1" s="1"/>
  <c r="AD114884" i="1" s="1"/>
  <c r="AB114885" i="1"/>
  <c r="AC114885" i="1" s="1"/>
  <c r="AD114885" i="1" s="1"/>
  <c r="AB114886" i="1"/>
  <c r="AC114886" i="1" s="1"/>
  <c r="AD114886" i="1" s="1"/>
  <c r="AB114887" i="1"/>
  <c r="AC114887" i="1" s="1"/>
  <c r="AD114887" i="1" s="1"/>
  <c r="AB114888" i="1"/>
  <c r="AC114888" i="1" s="1"/>
  <c r="AD114888" i="1" s="1"/>
  <c r="AB114889" i="1"/>
  <c r="AC114889" i="1" s="1"/>
  <c r="AD114889" i="1" s="1"/>
  <c r="AB114890" i="1"/>
  <c r="AC114890" i="1" s="1"/>
  <c r="AD114890" i="1" s="1"/>
  <c r="AB114891" i="1"/>
  <c r="AC114891" i="1" s="1"/>
  <c r="AD114891" i="1" s="1"/>
  <c r="AB114892" i="1"/>
  <c r="AC114892" i="1" s="1"/>
  <c r="AD114892" i="1" s="1"/>
  <c r="AB114893" i="1"/>
  <c r="AC114893" i="1" s="1"/>
  <c r="AD114893" i="1" s="1"/>
  <c r="AB114894" i="1"/>
  <c r="AC114894" i="1" s="1"/>
  <c r="AD114894" i="1" s="1"/>
  <c r="AB114895" i="1"/>
  <c r="AC114895" i="1" s="1"/>
  <c r="AD114895" i="1" s="1"/>
  <c r="AB114896" i="1"/>
  <c r="AC114896" i="1" s="1"/>
  <c r="AD114896" i="1" s="1"/>
  <c r="AB114897" i="1"/>
  <c r="AC114897" i="1" s="1"/>
  <c r="AD114897" i="1" s="1"/>
  <c r="AB114898" i="1"/>
  <c r="AC114898" i="1" s="1"/>
  <c r="AD114898" i="1" s="1"/>
  <c r="AB114899" i="1"/>
  <c r="AC114899" i="1" s="1"/>
  <c r="AD114899" i="1" s="1"/>
  <c r="AB114900" i="1"/>
  <c r="AC114900" i="1" s="1"/>
  <c r="AD114900" i="1" s="1"/>
  <c r="AB114901" i="1"/>
  <c r="AC114901" i="1" s="1"/>
  <c r="AD114901" i="1" s="1"/>
  <c r="AB114902" i="1"/>
  <c r="AC114902" i="1" s="1"/>
  <c r="AD114902" i="1" s="1"/>
  <c r="AB114903" i="1"/>
  <c r="AC114903" i="1" s="1"/>
  <c r="AD114903" i="1" s="1"/>
  <c r="AB114904" i="1"/>
  <c r="AC114904" i="1" s="1"/>
  <c r="AD114904" i="1" s="1"/>
  <c r="AB114905" i="1"/>
  <c r="AC114905" i="1" s="1"/>
  <c r="AD114905" i="1" s="1"/>
  <c r="AB114906" i="1"/>
  <c r="AC114906" i="1" s="1"/>
  <c r="AD114906" i="1" s="1"/>
  <c r="AB114907" i="1"/>
  <c r="AC114907" i="1" s="1"/>
  <c r="AD114907" i="1" s="1"/>
  <c r="AB114908" i="1"/>
  <c r="AC114908" i="1" s="1"/>
  <c r="AD114908" i="1" s="1"/>
  <c r="AB114909" i="1"/>
  <c r="AC114909" i="1" s="1"/>
  <c r="AD114909" i="1" s="1"/>
  <c r="AB114910" i="1"/>
  <c r="AC114910" i="1" s="1"/>
  <c r="AD114910" i="1" s="1"/>
  <c r="AB114911" i="1"/>
  <c r="AC114911" i="1" s="1"/>
  <c r="AD114911" i="1" s="1"/>
  <c r="AB114912" i="1"/>
  <c r="AC114912" i="1" s="1"/>
  <c r="AD114912" i="1" s="1"/>
  <c r="AB114913" i="1"/>
  <c r="AC114913" i="1" s="1"/>
  <c r="AD114913" i="1" s="1"/>
  <c r="AB114914" i="1"/>
  <c r="AC114914" i="1" s="1"/>
  <c r="AD114914" i="1" s="1"/>
  <c r="AB114915" i="1"/>
  <c r="AC114915" i="1" s="1"/>
  <c r="AD114915" i="1" s="1"/>
  <c r="AB114916" i="1"/>
  <c r="AC114916" i="1" s="1"/>
  <c r="AD114916" i="1" s="1"/>
  <c r="AB114917" i="1"/>
  <c r="AC114917" i="1" s="1"/>
  <c r="AD114917" i="1" s="1"/>
  <c r="AB114918" i="1"/>
  <c r="AC114918" i="1" s="1"/>
  <c r="AD114918" i="1" s="1"/>
  <c r="AB114919" i="1"/>
  <c r="AC114919" i="1" s="1"/>
  <c r="AD114919" i="1" s="1"/>
  <c r="AB114920" i="1"/>
  <c r="AC114920" i="1" s="1"/>
  <c r="AD114920" i="1" s="1"/>
  <c r="AB114921" i="1"/>
  <c r="AC114921" i="1" s="1"/>
  <c r="AD114921" i="1" s="1"/>
  <c r="AB114922" i="1"/>
  <c r="AC114922" i="1" s="1"/>
  <c r="AD114922" i="1" s="1"/>
  <c r="AB114923" i="1"/>
  <c r="AC114923" i="1" s="1"/>
  <c r="AD114923" i="1" s="1"/>
  <c r="AB114924" i="1"/>
  <c r="AC114924" i="1" s="1"/>
  <c r="AD114924" i="1" s="1"/>
  <c r="AB114925" i="1"/>
  <c r="AC114925" i="1" s="1"/>
  <c r="AD114925" i="1" s="1"/>
  <c r="AB114926" i="1"/>
  <c r="AC114926" i="1" s="1"/>
  <c r="AD114926" i="1" s="1"/>
  <c r="AB114927" i="1"/>
  <c r="AC114927" i="1" s="1"/>
  <c r="AD114927" i="1" s="1"/>
  <c r="AB114928" i="1"/>
  <c r="AC114928" i="1" s="1"/>
  <c r="AD114928" i="1" s="1"/>
  <c r="AB114929" i="1"/>
  <c r="AC114929" i="1" s="1"/>
  <c r="AD114929" i="1" s="1"/>
  <c r="AB114930" i="1"/>
  <c r="AC114930" i="1" s="1"/>
  <c r="AD114930" i="1" s="1"/>
  <c r="AB114931" i="1"/>
  <c r="AC114931" i="1" s="1"/>
  <c r="AD114931" i="1" s="1"/>
  <c r="AB114932" i="1"/>
  <c r="AC114932" i="1" s="1"/>
  <c r="AD114932" i="1" s="1"/>
  <c r="AB114933" i="1"/>
  <c r="AC114933" i="1" s="1"/>
  <c r="AD114933" i="1" s="1"/>
  <c r="AB114934" i="1"/>
  <c r="AC114934" i="1" s="1"/>
  <c r="AD114934" i="1" s="1"/>
  <c r="AB114935" i="1"/>
  <c r="AC114935" i="1" s="1"/>
  <c r="AD114935" i="1" s="1"/>
  <c r="AB114936" i="1"/>
  <c r="AC114936" i="1" s="1"/>
  <c r="AD114936" i="1" s="1"/>
  <c r="AB114937" i="1"/>
  <c r="AC114937" i="1" s="1"/>
  <c r="AD114937" i="1" s="1"/>
  <c r="AB114938" i="1"/>
  <c r="AC114938" i="1" s="1"/>
  <c r="AD114938" i="1" s="1"/>
  <c r="AB114939" i="1"/>
  <c r="AC114939" i="1" s="1"/>
  <c r="AD114939" i="1" s="1"/>
  <c r="AB114940" i="1"/>
  <c r="AC114940" i="1" s="1"/>
  <c r="AD114940" i="1" s="1"/>
  <c r="AB114941" i="1"/>
  <c r="AC114941" i="1" s="1"/>
  <c r="AD114941" i="1" s="1"/>
  <c r="AB114942" i="1"/>
  <c r="AC114942" i="1" s="1"/>
  <c r="AD114942" i="1" s="1"/>
  <c r="AB114943" i="1"/>
  <c r="AC114943" i="1" s="1"/>
  <c r="AD114943" i="1" s="1"/>
  <c r="AB114944" i="1"/>
  <c r="AC114944" i="1" s="1"/>
  <c r="AD114944" i="1" s="1"/>
  <c r="AB114945" i="1"/>
  <c r="AC114945" i="1" s="1"/>
  <c r="AD114945" i="1" s="1"/>
  <c r="AB114946" i="1"/>
  <c r="AC114946" i="1" s="1"/>
  <c r="AD114946" i="1" s="1"/>
  <c r="AB114947" i="1"/>
  <c r="AC114947" i="1" s="1"/>
  <c r="AD114947" i="1" s="1"/>
  <c r="AB114948" i="1"/>
  <c r="AC114948" i="1" s="1"/>
  <c r="AD114948" i="1" s="1"/>
  <c r="AB114949" i="1"/>
  <c r="AC114949" i="1" s="1"/>
  <c r="AD114949" i="1" s="1"/>
  <c r="AB114950" i="1"/>
  <c r="AC114950" i="1" s="1"/>
  <c r="AD114950" i="1" s="1"/>
  <c r="AB114951" i="1"/>
  <c r="AC114951" i="1" s="1"/>
  <c r="AD114951" i="1" s="1"/>
  <c r="AB114952" i="1"/>
  <c r="AC114952" i="1" s="1"/>
  <c r="AD114952" i="1" s="1"/>
  <c r="AB114953" i="1"/>
  <c r="AC114953" i="1" s="1"/>
  <c r="AD114953" i="1" s="1"/>
  <c r="AB114954" i="1"/>
  <c r="AC114954" i="1" s="1"/>
  <c r="AD114954" i="1" s="1"/>
  <c r="AB114955" i="1"/>
  <c r="AC114955" i="1" s="1"/>
  <c r="AD114955" i="1" s="1"/>
  <c r="AB114956" i="1"/>
  <c r="AC114956" i="1" s="1"/>
  <c r="AD114956" i="1" s="1"/>
  <c r="AB114957" i="1"/>
  <c r="AC114957" i="1" s="1"/>
  <c r="AD114957" i="1" s="1"/>
  <c r="AB114958" i="1"/>
  <c r="AC114958" i="1" s="1"/>
  <c r="AD114958" i="1" s="1"/>
  <c r="AB114959" i="1"/>
  <c r="AC114959" i="1" s="1"/>
  <c r="AD114959" i="1" s="1"/>
  <c r="AB114960" i="1"/>
  <c r="AC114960" i="1" s="1"/>
  <c r="AD114960" i="1" s="1"/>
  <c r="AB114961" i="1"/>
  <c r="AC114961" i="1" s="1"/>
  <c r="AD114961" i="1" s="1"/>
  <c r="AB114962" i="1"/>
  <c r="AC114962" i="1" s="1"/>
  <c r="AD114962" i="1" s="1"/>
  <c r="AB114963" i="1"/>
  <c r="AC114963" i="1" s="1"/>
  <c r="AD114963" i="1" s="1"/>
  <c r="AB114964" i="1"/>
  <c r="AC114964" i="1" s="1"/>
  <c r="AD114964" i="1" s="1"/>
  <c r="AB114965" i="1"/>
  <c r="AC114965" i="1" s="1"/>
  <c r="AD114965" i="1" s="1"/>
  <c r="AB114966" i="1"/>
  <c r="AC114966" i="1" s="1"/>
  <c r="AD114966" i="1" s="1"/>
  <c r="AB114967" i="1"/>
  <c r="AC114967" i="1" s="1"/>
  <c r="AD114967" i="1" s="1"/>
  <c r="AB114968" i="1"/>
  <c r="AC114968" i="1" s="1"/>
  <c r="AD114968" i="1" s="1"/>
  <c r="AB114969" i="1"/>
  <c r="AC114969" i="1" s="1"/>
  <c r="AD114969" i="1" s="1"/>
  <c r="AB114970" i="1"/>
  <c r="AC114970" i="1" s="1"/>
  <c r="AD114970" i="1" s="1"/>
  <c r="AB114971" i="1"/>
  <c r="AC114971" i="1" s="1"/>
  <c r="AD114971" i="1" s="1"/>
  <c r="AB114972" i="1"/>
  <c r="AC114972" i="1" s="1"/>
  <c r="AD114972" i="1" s="1"/>
  <c r="AB114973" i="1"/>
  <c r="AC114973" i="1" s="1"/>
  <c r="AD114973" i="1" s="1"/>
  <c r="AB114974" i="1"/>
  <c r="AC114974" i="1" s="1"/>
  <c r="AD114974" i="1" s="1"/>
  <c r="AB114975" i="1"/>
  <c r="AC114975" i="1" s="1"/>
  <c r="AD114975" i="1" s="1"/>
  <c r="AB114976" i="1"/>
  <c r="AC114976" i="1" s="1"/>
  <c r="AD114976" i="1" s="1"/>
  <c r="AB114977" i="1"/>
  <c r="AC114977" i="1" s="1"/>
  <c r="AD114977" i="1" s="1"/>
  <c r="AB114978" i="1"/>
  <c r="AC114978" i="1" s="1"/>
  <c r="AD114978" i="1" s="1"/>
  <c r="AB114979" i="1"/>
  <c r="AC114979" i="1" s="1"/>
  <c r="AD114979" i="1" s="1"/>
  <c r="AB114980" i="1"/>
  <c r="AC114980" i="1" s="1"/>
  <c r="AD114980" i="1" s="1"/>
  <c r="AB114981" i="1"/>
  <c r="AC114981" i="1" s="1"/>
  <c r="AD114981" i="1" s="1"/>
  <c r="AB114982" i="1"/>
  <c r="AC114982" i="1" s="1"/>
  <c r="AD114982" i="1" s="1"/>
  <c r="AB114983" i="1"/>
  <c r="AC114983" i="1" s="1"/>
  <c r="AD114983" i="1" s="1"/>
  <c r="AB114984" i="1"/>
  <c r="AC114984" i="1" s="1"/>
  <c r="AD114984" i="1" s="1"/>
  <c r="AB114985" i="1"/>
  <c r="AC114985" i="1" s="1"/>
  <c r="AD114985" i="1" s="1"/>
  <c r="AB114986" i="1"/>
  <c r="AC114986" i="1" s="1"/>
  <c r="AD114986" i="1" s="1"/>
  <c r="AB114987" i="1"/>
  <c r="AC114987" i="1" s="1"/>
  <c r="AD114987" i="1" s="1"/>
  <c r="AB114988" i="1"/>
  <c r="AC114988" i="1" s="1"/>
  <c r="AD114988" i="1" s="1"/>
  <c r="AB114989" i="1"/>
  <c r="AC114989" i="1" s="1"/>
  <c r="AD114989" i="1" s="1"/>
  <c r="AB114990" i="1"/>
  <c r="AC114990" i="1" s="1"/>
  <c r="AD114990" i="1" s="1"/>
  <c r="AB114991" i="1"/>
  <c r="AC114991" i="1" s="1"/>
  <c r="AD114991" i="1" s="1"/>
  <c r="AB114992" i="1"/>
  <c r="AC114992" i="1" s="1"/>
  <c r="AD114992" i="1" s="1"/>
  <c r="AB114993" i="1"/>
  <c r="AC114993" i="1" s="1"/>
  <c r="AD114993" i="1" s="1"/>
  <c r="AB114994" i="1"/>
  <c r="AC114994" i="1" s="1"/>
  <c r="AD114994" i="1" s="1"/>
  <c r="AB114995" i="1"/>
  <c r="AC114995" i="1" s="1"/>
  <c r="AD114995" i="1" s="1"/>
  <c r="AB114996" i="1"/>
  <c r="AC114996" i="1" s="1"/>
  <c r="AD114996" i="1" s="1"/>
  <c r="AB114997" i="1"/>
  <c r="AC114997" i="1" s="1"/>
  <c r="AD114997" i="1" s="1"/>
  <c r="AB114998" i="1"/>
  <c r="AC114998" i="1" s="1"/>
  <c r="AD114998" i="1" s="1"/>
  <c r="AB114999" i="1"/>
  <c r="AC114999" i="1" s="1"/>
  <c r="AD114999" i="1" s="1"/>
  <c r="AB115000" i="1"/>
  <c r="AC115000" i="1" s="1"/>
  <c r="AD115000" i="1" s="1"/>
  <c r="AB115001" i="1"/>
  <c r="AC115001" i="1" s="1"/>
  <c r="AD115001" i="1" s="1"/>
  <c r="AB115002" i="1"/>
  <c r="AC115002" i="1" s="1"/>
  <c r="AD115002" i="1" s="1"/>
  <c r="AB115003" i="1"/>
  <c r="AC115003" i="1" s="1"/>
  <c r="AD115003" i="1" s="1"/>
  <c r="AB115004" i="1"/>
  <c r="AC115004" i="1" s="1"/>
  <c r="AD115004" i="1" s="1"/>
  <c r="AB115005" i="1"/>
  <c r="AC115005" i="1" s="1"/>
  <c r="AD115005" i="1" s="1"/>
  <c r="AB115006" i="1"/>
  <c r="AC115006" i="1" s="1"/>
  <c r="AD115006" i="1" s="1"/>
  <c r="AB115007" i="1"/>
  <c r="AC115007" i="1" s="1"/>
  <c r="AD115007" i="1" s="1"/>
  <c r="AB115008" i="1"/>
  <c r="AC115008" i="1" s="1"/>
  <c r="AD115008" i="1" s="1"/>
  <c r="AB115009" i="1"/>
  <c r="AC115009" i="1" s="1"/>
  <c r="AD115009" i="1" s="1"/>
  <c r="AB115010" i="1"/>
  <c r="AC115010" i="1" s="1"/>
  <c r="AD115010" i="1" s="1"/>
  <c r="AB115011" i="1"/>
  <c r="AC115011" i="1" s="1"/>
  <c r="AD115011" i="1" s="1"/>
  <c r="AB115012" i="1"/>
  <c r="AC115012" i="1" s="1"/>
  <c r="AD115012" i="1" s="1"/>
  <c r="AB115013" i="1"/>
  <c r="AC115013" i="1" s="1"/>
  <c r="AD115013" i="1" s="1"/>
  <c r="AB115014" i="1"/>
  <c r="AC115014" i="1" s="1"/>
  <c r="AD115014" i="1" s="1"/>
  <c r="AB115015" i="1"/>
  <c r="AC115015" i="1" s="1"/>
  <c r="AD115015" i="1" s="1"/>
  <c r="AB115016" i="1"/>
  <c r="AC115016" i="1" s="1"/>
  <c r="AD115016" i="1" s="1"/>
  <c r="AB115017" i="1"/>
  <c r="AC115017" i="1" s="1"/>
  <c r="AD115017" i="1" s="1"/>
  <c r="AB115018" i="1"/>
  <c r="AC115018" i="1" s="1"/>
  <c r="AD115018" i="1" s="1"/>
  <c r="AB115019" i="1"/>
  <c r="AC115019" i="1" s="1"/>
  <c r="AD115019" i="1" s="1"/>
  <c r="AB115020" i="1"/>
  <c r="AC115020" i="1" s="1"/>
  <c r="AD115020" i="1" s="1"/>
  <c r="AB115021" i="1"/>
  <c r="AC115021" i="1" s="1"/>
  <c r="AD115021" i="1" s="1"/>
  <c r="AB115022" i="1"/>
  <c r="AC115022" i="1" s="1"/>
  <c r="AD115022" i="1" s="1"/>
  <c r="AB115023" i="1"/>
  <c r="AC115023" i="1" s="1"/>
  <c r="AD115023" i="1" s="1"/>
  <c r="AB115024" i="1"/>
  <c r="AC115024" i="1" s="1"/>
  <c r="AD115024" i="1" s="1"/>
  <c r="AB115025" i="1"/>
  <c r="AC115025" i="1" s="1"/>
  <c r="AD115025" i="1" s="1"/>
  <c r="AB115026" i="1"/>
  <c r="AC115026" i="1" s="1"/>
  <c r="AD115026" i="1" s="1"/>
  <c r="AB115027" i="1"/>
  <c r="AC115027" i="1" s="1"/>
  <c r="AD115027" i="1" s="1"/>
  <c r="AB115028" i="1"/>
  <c r="AC115028" i="1" s="1"/>
  <c r="AD115028" i="1" s="1"/>
  <c r="AB115029" i="1"/>
  <c r="AC115029" i="1" s="1"/>
  <c r="AD115029" i="1" s="1"/>
  <c r="AB115030" i="1"/>
  <c r="AC115030" i="1" s="1"/>
  <c r="AD115030" i="1" s="1"/>
  <c r="AB115031" i="1"/>
  <c r="AC115031" i="1" s="1"/>
  <c r="AD115031" i="1" s="1"/>
  <c r="AB115032" i="1"/>
  <c r="AC115032" i="1" s="1"/>
  <c r="AD115032" i="1" s="1"/>
  <c r="AB115033" i="1"/>
  <c r="AC115033" i="1" s="1"/>
  <c r="AD115033" i="1" s="1"/>
  <c r="AB115034" i="1"/>
  <c r="AC115034" i="1" s="1"/>
  <c r="AD115034" i="1" s="1"/>
  <c r="AB115035" i="1"/>
  <c r="AC115035" i="1" s="1"/>
  <c r="AD115035" i="1" s="1"/>
  <c r="AB115036" i="1"/>
  <c r="AC115036" i="1" s="1"/>
  <c r="AD115036" i="1" s="1"/>
  <c r="AB115037" i="1"/>
  <c r="AC115037" i="1" s="1"/>
  <c r="AD115037" i="1" s="1"/>
  <c r="AB115038" i="1"/>
  <c r="AC115038" i="1" s="1"/>
  <c r="AD115038" i="1" s="1"/>
  <c r="AB115039" i="1"/>
  <c r="AC115039" i="1" s="1"/>
  <c r="AD115039" i="1" s="1"/>
  <c r="AB115040" i="1"/>
  <c r="AC115040" i="1" s="1"/>
  <c r="AD115040" i="1" s="1"/>
  <c r="AB115041" i="1"/>
  <c r="AC115041" i="1" s="1"/>
  <c r="AD115041" i="1" s="1"/>
  <c r="AB115042" i="1"/>
  <c r="AC115042" i="1" s="1"/>
  <c r="AD115042" i="1" s="1"/>
  <c r="AB115043" i="1"/>
  <c r="AC115043" i="1" s="1"/>
  <c r="AD115043" i="1" s="1"/>
  <c r="AB115044" i="1"/>
  <c r="AC115044" i="1" s="1"/>
  <c r="AD115044" i="1" s="1"/>
  <c r="AB115045" i="1"/>
  <c r="AC115045" i="1" s="1"/>
  <c r="AD115045" i="1" s="1"/>
  <c r="AB115046" i="1"/>
  <c r="AC115046" i="1" s="1"/>
  <c r="AD115046" i="1" s="1"/>
  <c r="AB115047" i="1"/>
  <c r="AC115047" i="1" s="1"/>
  <c r="AD115047" i="1" s="1"/>
  <c r="AB115048" i="1"/>
  <c r="AC115048" i="1" s="1"/>
  <c r="AD115048" i="1" s="1"/>
  <c r="AB115049" i="1"/>
  <c r="AC115049" i="1" s="1"/>
  <c r="AD115049" i="1" s="1"/>
  <c r="AB115050" i="1"/>
  <c r="AC115050" i="1" s="1"/>
  <c r="AD115050" i="1" s="1"/>
  <c r="AB115051" i="1"/>
  <c r="AC115051" i="1" s="1"/>
  <c r="AD115051" i="1" s="1"/>
  <c r="AB115052" i="1"/>
  <c r="AC115052" i="1" s="1"/>
  <c r="AD115052" i="1" s="1"/>
  <c r="AB115053" i="1"/>
  <c r="AC115053" i="1" s="1"/>
  <c r="AD115053" i="1" s="1"/>
  <c r="AB115054" i="1"/>
  <c r="AC115054" i="1" s="1"/>
  <c r="AD115054" i="1" s="1"/>
  <c r="AB115055" i="1"/>
  <c r="AC115055" i="1" s="1"/>
  <c r="AD115055" i="1" s="1"/>
  <c r="AB115056" i="1"/>
  <c r="AC115056" i="1" s="1"/>
  <c r="AD115056" i="1" s="1"/>
  <c r="AB115057" i="1"/>
  <c r="AC115057" i="1" s="1"/>
  <c r="AD115057" i="1" s="1"/>
  <c r="AB115058" i="1"/>
  <c r="AC115058" i="1" s="1"/>
  <c r="AD115058" i="1" s="1"/>
  <c r="AB115059" i="1"/>
  <c r="AC115059" i="1" s="1"/>
  <c r="AD115059" i="1" s="1"/>
  <c r="AB115060" i="1"/>
  <c r="AC115060" i="1" s="1"/>
  <c r="AD115060" i="1" s="1"/>
  <c r="AB115061" i="1"/>
  <c r="AC115061" i="1" s="1"/>
  <c r="AD115061" i="1" s="1"/>
  <c r="AB115062" i="1"/>
  <c r="AC115062" i="1" s="1"/>
  <c r="AD115062" i="1" s="1"/>
  <c r="AB115063" i="1"/>
  <c r="AC115063" i="1" s="1"/>
  <c r="AD115063" i="1" s="1"/>
  <c r="AB115064" i="1"/>
  <c r="AC115064" i="1" s="1"/>
  <c r="AD115064" i="1" s="1"/>
  <c r="AB115065" i="1"/>
  <c r="AC115065" i="1" s="1"/>
  <c r="AD115065" i="1" s="1"/>
  <c r="AB115066" i="1"/>
  <c r="AC115066" i="1" s="1"/>
  <c r="AD115066" i="1" s="1"/>
  <c r="AB115067" i="1"/>
  <c r="AC115067" i="1" s="1"/>
  <c r="AD115067" i="1" s="1"/>
  <c r="AB115068" i="1"/>
  <c r="AC115068" i="1" s="1"/>
  <c r="AD115068" i="1" s="1"/>
  <c r="AB115069" i="1"/>
  <c r="AC115069" i="1" s="1"/>
  <c r="AD115069" i="1" s="1"/>
  <c r="AB115070" i="1"/>
  <c r="AC115070" i="1" s="1"/>
  <c r="AD115070" i="1" s="1"/>
  <c r="AB115071" i="1"/>
  <c r="AC115071" i="1" s="1"/>
  <c r="AD115071" i="1" s="1"/>
  <c r="AB115072" i="1"/>
  <c r="AC115072" i="1" s="1"/>
  <c r="AD115072" i="1" s="1"/>
  <c r="AB115073" i="1"/>
  <c r="AC115073" i="1" s="1"/>
  <c r="AD115073" i="1" s="1"/>
  <c r="AB115074" i="1"/>
  <c r="AC115074" i="1" s="1"/>
  <c r="AD115074" i="1" s="1"/>
  <c r="AB115075" i="1"/>
  <c r="AC115075" i="1" s="1"/>
  <c r="AD115075" i="1" s="1"/>
  <c r="AB115076" i="1"/>
  <c r="AC115076" i="1" s="1"/>
  <c r="AD115076" i="1" s="1"/>
  <c r="AB115077" i="1"/>
  <c r="AC115077" i="1" s="1"/>
  <c r="AD115077" i="1" s="1"/>
  <c r="AB115078" i="1"/>
  <c r="AC115078" i="1" s="1"/>
  <c r="AD115078" i="1" s="1"/>
  <c r="AB115079" i="1"/>
  <c r="AC115079" i="1" s="1"/>
  <c r="AD115079" i="1" s="1"/>
  <c r="AB115080" i="1"/>
  <c r="AC115080" i="1" s="1"/>
  <c r="AD115080" i="1" s="1"/>
  <c r="AB115081" i="1"/>
  <c r="AC115081" i="1" s="1"/>
  <c r="AD115081" i="1" s="1"/>
  <c r="AB115082" i="1"/>
  <c r="AC115082" i="1" s="1"/>
  <c r="AD115082" i="1" s="1"/>
  <c r="AB115083" i="1"/>
  <c r="AC115083" i="1" s="1"/>
  <c r="AD115083" i="1" s="1"/>
  <c r="AB115084" i="1"/>
  <c r="AC115084" i="1" s="1"/>
  <c r="AD115084" i="1" s="1"/>
  <c r="AB115085" i="1"/>
  <c r="AC115085" i="1" s="1"/>
  <c r="AD115085" i="1" s="1"/>
  <c r="AB115086" i="1"/>
  <c r="AC115086" i="1" s="1"/>
  <c r="AD115086" i="1" s="1"/>
  <c r="AB115087" i="1"/>
  <c r="AC115087" i="1" s="1"/>
  <c r="AD115087" i="1" s="1"/>
  <c r="AB115088" i="1"/>
  <c r="AC115088" i="1" s="1"/>
  <c r="AD115088" i="1" s="1"/>
  <c r="AB115089" i="1"/>
  <c r="AC115089" i="1" s="1"/>
  <c r="AD115089" i="1" s="1"/>
  <c r="AB115090" i="1"/>
  <c r="AC115090" i="1" s="1"/>
  <c r="AD115090" i="1" s="1"/>
  <c r="AB115091" i="1"/>
  <c r="AC115091" i="1" s="1"/>
  <c r="AD115091" i="1" s="1"/>
  <c r="AB115092" i="1"/>
  <c r="AC115092" i="1" s="1"/>
  <c r="AD115092" i="1" s="1"/>
  <c r="AB115093" i="1"/>
  <c r="AC115093" i="1" s="1"/>
  <c r="AD115093" i="1" s="1"/>
  <c r="AB115094" i="1"/>
  <c r="AC115094" i="1" s="1"/>
  <c r="AD115094" i="1" s="1"/>
  <c r="AB115095" i="1"/>
  <c r="AC115095" i="1" s="1"/>
  <c r="AD115095" i="1" s="1"/>
  <c r="AB115096" i="1"/>
  <c r="AC115096" i="1" s="1"/>
  <c r="AD115096" i="1" s="1"/>
  <c r="AB115097" i="1"/>
  <c r="AC115097" i="1" s="1"/>
  <c r="AD115097" i="1" s="1"/>
  <c r="AB115098" i="1"/>
  <c r="AC115098" i="1" s="1"/>
  <c r="AD115098" i="1" s="1"/>
  <c r="AB115099" i="1"/>
  <c r="AC115099" i="1" s="1"/>
  <c r="AD115099" i="1" s="1"/>
  <c r="AB115100" i="1"/>
  <c r="AC115100" i="1" s="1"/>
  <c r="AD115100" i="1" s="1"/>
  <c r="AB115101" i="1"/>
  <c r="AC115101" i="1" s="1"/>
  <c r="AD115101" i="1" s="1"/>
  <c r="AB115102" i="1"/>
  <c r="AC115102" i="1" s="1"/>
  <c r="AD115102" i="1" s="1"/>
  <c r="AB115103" i="1"/>
  <c r="AC115103" i="1" s="1"/>
  <c r="AD115103" i="1" s="1"/>
  <c r="AB115104" i="1"/>
  <c r="AC115104" i="1" s="1"/>
  <c r="AD115104" i="1" s="1"/>
  <c r="AB115105" i="1"/>
  <c r="AC115105" i="1" s="1"/>
  <c r="AD115105" i="1" s="1"/>
  <c r="AB115106" i="1"/>
  <c r="AC115106" i="1" s="1"/>
  <c r="AD115106" i="1" s="1"/>
  <c r="AB115107" i="1"/>
  <c r="AC115107" i="1" s="1"/>
  <c r="AD115107" i="1" s="1"/>
  <c r="AB115108" i="1"/>
  <c r="AC115108" i="1" s="1"/>
  <c r="AD115108" i="1" s="1"/>
  <c r="AB115109" i="1"/>
  <c r="AC115109" i="1" s="1"/>
  <c r="AD115109" i="1" s="1"/>
  <c r="AB115110" i="1"/>
  <c r="AC115110" i="1" s="1"/>
  <c r="AD115110" i="1" s="1"/>
  <c r="AB115111" i="1"/>
  <c r="AC115111" i="1" s="1"/>
  <c r="AD115111" i="1" s="1"/>
  <c r="AB115112" i="1"/>
  <c r="AC115112" i="1" s="1"/>
  <c r="AD115112" i="1" s="1"/>
  <c r="AB115113" i="1"/>
  <c r="AC115113" i="1" s="1"/>
  <c r="AD115113" i="1" s="1"/>
  <c r="AB115114" i="1"/>
  <c r="AC115114" i="1" s="1"/>
  <c r="AD115114" i="1" s="1"/>
  <c r="AB115115" i="1"/>
  <c r="AC115115" i="1" s="1"/>
  <c r="AD115115" i="1" s="1"/>
  <c r="AB115116" i="1"/>
  <c r="AC115116" i="1" s="1"/>
  <c r="AD115116" i="1" s="1"/>
  <c r="AB115117" i="1"/>
  <c r="AC115117" i="1" s="1"/>
  <c r="AD115117" i="1" s="1"/>
  <c r="AB115118" i="1"/>
  <c r="AC115118" i="1" s="1"/>
  <c r="AD115118" i="1" s="1"/>
  <c r="AB115119" i="1"/>
  <c r="AC115119" i="1" s="1"/>
  <c r="AD115119" i="1" s="1"/>
  <c r="AB115120" i="1"/>
  <c r="AC115120" i="1" s="1"/>
  <c r="AD115120" i="1" s="1"/>
  <c r="AB115121" i="1"/>
  <c r="AC115121" i="1" s="1"/>
  <c r="AD115121" i="1" s="1"/>
  <c r="AB115122" i="1"/>
  <c r="AC115122" i="1" s="1"/>
  <c r="AD115122" i="1" s="1"/>
  <c r="AB115123" i="1"/>
  <c r="AC115123" i="1" s="1"/>
  <c r="AD115123" i="1" s="1"/>
  <c r="AB115124" i="1"/>
  <c r="AC115124" i="1" s="1"/>
  <c r="AD115124" i="1" s="1"/>
  <c r="AB115125" i="1"/>
  <c r="AC115125" i="1" s="1"/>
  <c r="AD115125" i="1" s="1"/>
  <c r="AB115126" i="1"/>
  <c r="AC115126" i="1" s="1"/>
  <c r="AD115126" i="1" s="1"/>
  <c r="AB115127" i="1"/>
  <c r="AC115127" i="1" s="1"/>
  <c r="AD115127" i="1" s="1"/>
  <c r="AB115128" i="1"/>
  <c r="AC115128" i="1" s="1"/>
  <c r="AD115128" i="1" s="1"/>
  <c r="AB115129" i="1"/>
  <c r="AC115129" i="1" s="1"/>
  <c r="AD115129" i="1" s="1"/>
  <c r="AB115130" i="1"/>
  <c r="AC115130" i="1" s="1"/>
  <c r="AD115130" i="1" s="1"/>
  <c r="AB115131" i="1"/>
  <c r="AC115131" i="1" s="1"/>
  <c r="AD115131" i="1" s="1"/>
  <c r="AB115132" i="1"/>
  <c r="AC115132" i="1" s="1"/>
  <c r="AD115132" i="1" s="1"/>
  <c r="AB115133" i="1"/>
  <c r="AC115133" i="1" s="1"/>
  <c r="AD115133" i="1" s="1"/>
  <c r="AB115134" i="1"/>
  <c r="AC115134" i="1" s="1"/>
  <c r="AD115134" i="1" s="1"/>
  <c r="AB115135" i="1"/>
  <c r="AC115135" i="1" s="1"/>
  <c r="AD115135" i="1" s="1"/>
  <c r="AB115136" i="1"/>
  <c r="AC115136" i="1" s="1"/>
  <c r="AD115136" i="1" s="1"/>
  <c r="AB115137" i="1"/>
  <c r="AC115137" i="1" s="1"/>
  <c r="AD115137" i="1" s="1"/>
  <c r="AB115138" i="1"/>
  <c r="AC115138" i="1" s="1"/>
  <c r="AD115138" i="1" s="1"/>
  <c r="AB115139" i="1"/>
  <c r="AC115139" i="1" s="1"/>
  <c r="AD115139" i="1" s="1"/>
  <c r="AB115140" i="1"/>
  <c r="AC115140" i="1" s="1"/>
  <c r="AD115140" i="1" s="1"/>
  <c r="AB115141" i="1"/>
  <c r="AC115141" i="1" s="1"/>
  <c r="AD115141" i="1" s="1"/>
  <c r="AB115142" i="1"/>
  <c r="AC115142" i="1" s="1"/>
  <c r="AD115142" i="1" s="1"/>
  <c r="AB115143" i="1"/>
  <c r="AC115143" i="1" s="1"/>
  <c r="AD115143" i="1" s="1"/>
  <c r="AB115144" i="1"/>
  <c r="AC115144" i="1" s="1"/>
  <c r="AD115144" i="1" s="1"/>
  <c r="AB115145" i="1"/>
  <c r="AC115145" i="1" s="1"/>
  <c r="AD115145" i="1" s="1"/>
  <c r="AB115146" i="1"/>
  <c r="AC115146" i="1" s="1"/>
  <c r="AD115146" i="1" s="1"/>
  <c r="AB115147" i="1"/>
  <c r="AC115147" i="1" s="1"/>
  <c r="AD115147" i="1" s="1"/>
  <c r="AB115148" i="1"/>
  <c r="AC115148" i="1" s="1"/>
  <c r="AD115148" i="1" s="1"/>
  <c r="AB115149" i="1"/>
  <c r="AC115149" i="1" s="1"/>
  <c r="AD115149" i="1" s="1"/>
  <c r="AB115150" i="1"/>
  <c r="AC115150" i="1" s="1"/>
  <c r="AD115150" i="1" s="1"/>
  <c r="AB115151" i="1"/>
  <c r="AC115151" i="1" s="1"/>
  <c r="AD115151" i="1" s="1"/>
  <c r="AB115152" i="1"/>
  <c r="AC115152" i="1" s="1"/>
  <c r="AD115152" i="1" s="1"/>
  <c r="AB115153" i="1"/>
  <c r="AC115153" i="1" s="1"/>
  <c r="AD115153" i="1" s="1"/>
  <c r="AB115154" i="1"/>
  <c r="AC115154" i="1" s="1"/>
  <c r="AD115154" i="1" s="1"/>
  <c r="AB115155" i="1"/>
  <c r="AC115155" i="1" s="1"/>
  <c r="AD115155" i="1" s="1"/>
  <c r="AB115156" i="1"/>
  <c r="AC115156" i="1" s="1"/>
  <c r="AD115156" i="1" s="1"/>
  <c r="AB115157" i="1"/>
  <c r="AC115157" i="1" s="1"/>
  <c r="AD115157" i="1" s="1"/>
  <c r="AB115158" i="1"/>
  <c r="AC115158" i="1" s="1"/>
  <c r="AD115158" i="1" s="1"/>
  <c r="AB115159" i="1"/>
  <c r="AC115159" i="1" s="1"/>
  <c r="AD115159" i="1" s="1"/>
  <c r="AB115160" i="1"/>
  <c r="AC115160" i="1" s="1"/>
  <c r="AD115160" i="1" s="1"/>
  <c r="AB115161" i="1"/>
  <c r="AC115161" i="1" s="1"/>
  <c r="AD115161" i="1" s="1"/>
  <c r="AB115162" i="1"/>
  <c r="AC115162" i="1" s="1"/>
  <c r="AD115162" i="1" s="1"/>
  <c r="AB115163" i="1"/>
  <c r="AC115163" i="1" s="1"/>
  <c r="AD115163" i="1" s="1"/>
  <c r="AB115164" i="1"/>
  <c r="AC115164" i="1" s="1"/>
  <c r="AD115164" i="1" s="1"/>
  <c r="AB115165" i="1"/>
  <c r="AC115165" i="1" s="1"/>
  <c r="AD115165" i="1" s="1"/>
  <c r="AB115166" i="1"/>
  <c r="AC115166" i="1" s="1"/>
  <c r="AD115166" i="1" s="1"/>
  <c r="AB115167" i="1"/>
  <c r="AC115167" i="1" s="1"/>
  <c r="AD115167" i="1" s="1"/>
  <c r="AB115168" i="1"/>
  <c r="AC115168" i="1" s="1"/>
  <c r="AD115168" i="1" s="1"/>
  <c r="AB115169" i="1"/>
  <c r="AC115169" i="1" s="1"/>
  <c r="AD115169" i="1" s="1"/>
  <c r="AB115170" i="1"/>
  <c r="AC115170" i="1" s="1"/>
  <c r="AD115170" i="1" s="1"/>
  <c r="AB115171" i="1"/>
  <c r="AC115171" i="1" s="1"/>
  <c r="AD115171" i="1" s="1"/>
  <c r="AB115172" i="1"/>
  <c r="AC115172" i="1" s="1"/>
  <c r="AD115172" i="1" s="1"/>
  <c r="AB115173" i="1"/>
  <c r="AC115173" i="1" s="1"/>
  <c r="AD115173" i="1" s="1"/>
  <c r="AB115174" i="1"/>
  <c r="AC115174" i="1" s="1"/>
  <c r="AD115174" i="1" s="1"/>
  <c r="AB115175" i="1"/>
  <c r="AC115175" i="1" s="1"/>
  <c r="AD115175" i="1" s="1"/>
  <c r="AB115176" i="1"/>
  <c r="AC115176" i="1" s="1"/>
  <c r="AD115176" i="1" s="1"/>
  <c r="AB115177" i="1"/>
  <c r="AC115177" i="1" s="1"/>
  <c r="AD115177" i="1" s="1"/>
  <c r="AB115178" i="1"/>
  <c r="AC115178" i="1" s="1"/>
  <c r="AD115178" i="1" s="1"/>
  <c r="AB115179" i="1"/>
  <c r="AC115179" i="1" s="1"/>
  <c r="AD115179" i="1" s="1"/>
  <c r="AB115180" i="1"/>
  <c r="AC115180" i="1" s="1"/>
  <c r="AD115180" i="1" s="1"/>
  <c r="AB115181" i="1"/>
  <c r="AC115181" i="1" s="1"/>
  <c r="AD115181" i="1" s="1"/>
  <c r="AB115182" i="1"/>
  <c r="AC115182" i="1" s="1"/>
  <c r="AD115182" i="1" s="1"/>
  <c r="AB115183" i="1"/>
  <c r="AC115183" i="1" s="1"/>
  <c r="AD115183" i="1" s="1"/>
  <c r="AB115184" i="1"/>
  <c r="AC115184" i="1" s="1"/>
  <c r="AD115184" i="1" s="1"/>
  <c r="AB115185" i="1"/>
  <c r="AC115185" i="1" s="1"/>
  <c r="AD115185" i="1" s="1"/>
  <c r="AB115186" i="1"/>
  <c r="AC115186" i="1" s="1"/>
  <c r="AD115186" i="1" s="1"/>
  <c r="AB115187" i="1"/>
  <c r="AC115187" i="1" s="1"/>
  <c r="AD115187" i="1" s="1"/>
  <c r="AB115188" i="1"/>
  <c r="AC115188" i="1" s="1"/>
  <c r="AD115188" i="1" s="1"/>
  <c r="AB115189" i="1"/>
  <c r="AC115189" i="1" s="1"/>
  <c r="AD115189" i="1" s="1"/>
  <c r="AB115190" i="1"/>
  <c r="AC115190" i="1" s="1"/>
  <c r="AD115190" i="1" s="1"/>
  <c r="AB115191" i="1"/>
  <c r="AC115191" i="1" s="1"/>
  <c r="AD115191" i="1" s="1"/>
  <c r="AB115192" i="1"/>
  <c r="AC115192" i="1" s="1"/>
  <c r="AD115192" i="1" s="1"/>
  <c r="AB115193" i="1"/>
  <c r="AC115193" i="1" s="1"/>
  <c r="AD115193" i="1" s="1"/>
  <c r="AB115194" i="1"/>
  <c r="AC115194" i="1" s="1"/>
  <c r="AD115194" i="1" s="1"/>
  <c r="AB115195" i="1"/>
  <c r="AC115195" i="1" s="1"/>
  <c r="AD115195" i="1" s="1"/>
  <c r="AB115196" i="1"/>
  <c r="AC115196" i="1" s="1"/>
  <c r="AD115196" i="1" s="1"/>
  <c r="AB115197" i="1"/>
  <c r="AC115197" i="1" s="1"/>
  <c r="AD115197" i="1" s="1"/>
  <c r="AB115198" i="1"/>
  <c r="AC115198" i="1" s="1"/>
  <c r="AD115198" i="1" s="1"/>
  <c r="AB115199" i="1"/>
  <c r="AC115199" i="1" s="1"/>
  <c r="AD115199" i="1" s="1"/>
  <c r="AB115200" i="1"/>
  <c r="AC115200" i="1" s="1"/>
  <c r="AD115200" i="1" s="1"/>
  <c r="AB115201" i="1"/>
  <c r="AC115201" i="1" s="1"/>
  <c r="AD115201" i="1" s="1"/>
  <c r="AB115202" i="1"/>
  <c r="AC115202" i="1" s="1"/>
  <c r="AD115202" i="1" s="1"/>
  <c r="AB115203" i="1"/>
  <c r="AC115203" i="1" s="1"/>
  <c r="AD115203" i="1" s="1"/>
  <c r="AB115204" i="1"/>
  <c r="AC115204" i="1" s="1"/>
  <c r="AD115204" i="1" s="1"/>
  <c r="AB115205" i="1"/>
  <c r="AC115205" i="1" s="1"/>
  <c r="AD115205" i="1" s="1"/>
  <c r="AB115206" i="1"/>
  <c r="AC115206" i="1" s="1"/>
  <c r="AD115206" i="1" s="1"/>
  <c r="AB115207" i="1"/>
  <c r="AC115207" i="1" s="1"/>
  <c r="AD115207" i="1" s="1"/>
  <c r="AB115208" i="1"/>
  <c r="AC115208" i="1" s="1"/>
  <c r="AD115208" i="1" s="1"/>
  <c r="AB115209" i="1"/>
  <c r="AC115209" i="1" s="1"/>
  <c r="AD115209" i="1" s="1"/>
  <c r="AB115210" i="1"/>
  <c r="AC115210" i="1" s="1"/>
  <c r="AD115210" i="1" s="1"/>
  <c r="AB115211" i="1"/>
  <c r="AC115211" i="1" s="1"/>
  <c r="AD115211" i="1" s="1"/>
  <c r="AB115212" i="1"/>
  <c r="AC115212" i="1" s="1"/>
  <c r="AD115212" i="1" s="1"/>
  <c r="AB115213" i="1"/>
  <c r="AC115213" i="1" s="1"/>
  <c r="AD115213" i="1" s="1"/>
  <c r="AB115214" i="1"/>
  <c r="AC115214" i="1" s="1"/>
  <c r="AD115214" i="1" s="1"/>
  <c r="AB115215" i="1"/>
  <c r="AC115215" i="1" s="1"/>
  <c r="AD115215" i="1" s="1"/>
  <c r="AB115216" i="1"/>
  <c r="AC115216" i="1" s="1"/>
  <c r="AD115216" i="1" s="1"/>
  <c r="AB115217" i="1"/>
  <c r="AC115217" i="1" s="1"/>
  <c r="AD115217" i="1" s="1"/>
  <c r="AB115218" i="1"/>
  <c r="AC115218" i="1" s="1"/>
  <c r="AD115218" i="1" s="1"/>
  <c r="AB115219" i="1"/>
  <c r="AC115219" i="1" s="1"/>
  <c r="AD115219" i="1" s="1"/>
  <c r="AB115220" i="1"/>
  <c r="AC115220" i="1" s="1"/>
  <c r="AD115220" i="1" s="1"/>
  <c r="AB115221" i="1"/>
  <c r="AC115221" i="1" s="1"/>
  <c r="AD115221" i="1" s="1"/>
  <c r="AB115222" i="1"/>
  <c r="AC115222" i="1" s="1"/>
  <c r="AD115222" i="1" s="1"/>
  <c r="AB115223" i="1"/>
  <c r="AC115223" i="1" s="1"/>
  <c r="AD115223" i="1" s="1"/>
  <c r="AB115224" i="1"/>
  <c r="AC115224" i="1" s="1"/>
  <c r="AD115224" i="1" s="1"/>
  <c r="AB115225" i="1"/>
  <c r="AC115225" i="1" s="1"/>
  <c r="AD115225" i="1" s="1"/>
  <c r="AB115226" i="1"/>
  <c r="AC115226" i="1" s="1"/>
  <c r="AD115226" i="1" s="1"/>
  <c r="AB115227" i="1"/>
  <c r="AC115227" i="1" s="1"/>
  <c r="AD115227" i="1" s="1"/>
  <c r="AB115228" i="1"/>
  <c r="AC115228" i="1" s="1"/>
  <c r="AD115228" i="1" s="1"/>
  <c r="AB115229" i="1"/>
  <c r="AC115229" i="1" s="1"/>
  <c r="AD115229" i="1" s="1"/>
  <c r="AB115230" i="1"/>
  <c r="AC115230" i="1" s="1"/>
  <c r="AD115230" i="1" s="1"/>
  <c r="AB115231" i="1"/>
  <c r="AC115231" i="1" s="1"/>
  <c r="AD115231" i="1" s="1"/>
  <c r="AB115232" i="1"/>
  <c r="AC115232" i="1" s="1"/>
  <c r="AD115232" i="1" s="1"/>
  <c r="AB115233" i="1"/>
  <c r="AC115233" i="1" s="1"/>
  <c r="AD115233" i="1" s="1"/>
  <c r="AB115234" i="1"/>
  <c r="AC115234" i="1" s="1"/>
  <c r="AD115234" i="1" s="1"/>
  <c r="AB115235" i="1"/>
  <c r="AC115235" i="1" s="1"/>
  <c r="AD115235" i="1" s="1"/>
  <c r="AB115236" i="1"/>
  <c r="AC115236" i="1" s="1"/>
  <c r="AD115236" i="1" s="1"/>
  <c r="AB115237" i="1"/>
  <c r="AC115237" i="1" s="1"/>
  <c r="AD115237" i="1" s="1"/>
  <c r="AB115238" i="1"/>
  <c r="AC115238" i="1" s="1"/>
  <c r="AD115238" i="1" s="1"/>
  <c r="AB115239" i="1"/>
  <c r="AC115239" i="1" s="1"/>
  <c r="AD115239" i="1" s="1"/>
  <c r="AB115240" i="1"/>
  <c r="AC115240" i="1" s="1"/>
  <c r="AD115240" i="1" s="1"/>
  <c r="AB115241" i="1"/>
  <c r="AC115241" i="1" s="1"/>
  <c r="AD115241" i="1" s="1"/>
  <c r="AB115242" i="1"/>
  <c r="AC115242" i="1" s="1"/>
  <c r="AD115242" i="1" s="1"/>
  <c r="AB115243" i="1"/>
  <c r="AC115243" i="1" s="1"/>
  <c r="AD115243" i="1" s="1"/>
  <c r="AB115244" i="1"/>
  <c r="AC115244" i="1" s="1"/>
  <c r="AD115244" i="1" s="1"/>
  <c r="AB115245" i="1"/>
  <c r="AC115245" i="1" s="1"/>
  <c r="AD115245" i="1" s="1"/>
  <c r="AB115246" i="1"/>
  <c r="AC115246" i="1" s="1"/>
  <c r="AD115246" i="1" s="1"/>
  <c r="AB115247" i="1"/>
  <c r="AC115247" i="1" s="1"/>
  <c r="AD115247" i="1" s="1"/>
  <c r="AB115248" i="1"/>
  <c r="AC115248" i="1" s="1"/>
  <c r="AD115248" i="1" s="1"/>
  <c r="AB115249" i="1"/>
  <c r="AC115249" i="1" s="1"/>
  <c r="AD115249" i="1" s="1"/>
  <c r="AB115250" i="1"/>
  <c r="AC115250" i="1" s="1"/>
  <c r="AD115250" i="1" s="1"/>
  <c r="AB115251" i="1"/>
  <c r="AC115251" i="1" s="1"/>
  <c r="AD115251" i="1" s="1"/>
  <c r="AB115252" i="1"/>
  <c r="AC115252" i="1" s="1"/>
  <c r="AD115252" i="1" s="1"/>
  <c r="AB115253" i="1"/>
  <c r="AC115253" i="1" s="1"/>
  <c r="AD115253" i="1" s="1"/>
  <c r="AB115254" i="1"/>
  <c r="AC115254" i="1" s="1"/>
  <c r="AD115254" i="1" s="1"/>
  <c r="AB115255" i="1"/>
  <c r="AC115255" i="1" s="1"/>
  <c r="AD115255" i="1" s="1"/>
  <c r="AB115256" i="1"/>
  <c r="AC115256" i="1" s="1"/>
  <c r="AD115256" i="1" s="1"/>
  <c r="AB115257" i="1"/>
  <c r="AC115257" i="1" s="1"/>
  <c r="AD115257" i="1" s="1"/>
  <c r="AB115258" i="1"/>
  <c r="AC115258" i="1" s="1"/>
  <c r="AD115258" i="1" s="1"/>
  <c r="AB115259" i="1"/>
  <c r="AC115259" i="1" s="1"/>
  <c r="AD115259" i="1" s="1"/>
  <c r="AB115260" i="1"/>
  <c r="AC115260" i="1" s="1"/>
  <c r="AD115260" i="1" s="1"/>
  <c r="AB115261" i="1"/>
  <c r="AC115261" i="1" s="1"/>
  <c r="AD115261" i="1" s="1"/>
  <c r="AB115262" i="1"/>
  <c r="AC115262" i="1" s="1"/>
  <c r="AD115262" i="1" s="1"/>
  <c r="AB115263" i="1"/>
  <c r="AC115263" i="1" s="1"/>
  <c r="AD115263" i="1" s="1"/>
  <c r="AB115264" i="1"/>
  <c r="AC115264" i="1" s="1"/>
  <c r="AD115264" i="1" s="1"/>
  <c r="AB115265" i="1"/>
  <c r="AC115265" i="1" s="1"/>
  <c r="AD115265" i="1" s="1"/>
  <c r="AB115266" i="1"/>
  <c r="AC115266" i="1" s="1"/>
  <c r="AD115266" i="1" s="1"/>
  <c r="AB115267" i="1"/>
  <c r="AC115267" i="1" s="1"/>
  <c r="AD115267" i="1" s="1"/>
  <c r="AB115268" i="1"/>
  <c r="AC115268" i="1" s="1"/>
  <c r="AD115268" i="1" s="1"/>
  <c r="AB115269" i="1"/>
  <c r="AC115269" i="1" s="1"/>
  <c r="AD115269" i="1" s="1"/>
  <c r="AB115270" i="1"/>
  <c r="AC115270" i="1" s="1"/>
  <c r="AD115270" i="1" s="1"/>
  <c r="AB115271" i="1"/>
  <c r="AC115271" i="1" s="1"/>
  <c r="AD115271" i="1" s="1"/>
  <c r="AB115272" i="1"/>
  <c r="AC115272" i="1" s="1"/>
  <c r="AD115272" i="1" s="1"/>
  <c r="AB115273" i="1"/>
  <c r="AC115273" i="1" s="1"/>
  <c r="AD115273" i="1" s="1"/>
  <c r="AB115274" i="1"/>
  <c r="AC115274" i="1" s="1"/>
  <c r="AD115274" i="1" s="1"/>
  <c r="AB115275" i="1"/>
  <c r="AC115275" i="1" s="1"/>
  <c r="AD115275" i="1" s="1"/>
  <c r="AB115276" i="1"/>
  <c r="AC115276" i="1" s="1"/>
  <c r="AD115276" i="1" s="1"/>
  <c r="AB115277" i="1"/>
  <c r="AC115277" i="1" s="1"/>
  <c r="AD115277" i="1" s="1"/>
  <c r="AB115278" i="1"/>
  <c r="AC115278" i="1" s="1"/>
  <c r="AD115278" i="1" s="1"/>
  <c r="AB115279" i="1"/>
  <c r="AC115279" i="1" s="1"/>
  <c r="AD115279" i="1" s="1"/>
  <c r="AB115280" i="1"/>
  <c r="AC115280" i="1" s="1"/>
  <c r="AD115280" i="1" s="1"/>
  <c r="AB115281" i="1"/>
  <c r="AC115281" i="1" s="1"/>
  <c r="AD115281" i="1" s="1"/>
  <c r="AB115282" i="1"/>
  <c r="AC115282" i="1" s="1"/>
  <c r="AD115282" i="1" s="1"/>
  <c r="AB115283" i="1"/>
  <c r="AC115283" i="1" s="1"/>
  <c r="AD115283" i="1" s="1"/>
  <c r="AB115284" i="1"/>
  <c r="AC115284" i="1" s="1"/>
  <c r="AD115284" i="1" s="1"/>
  <c r="AB115285" i="1"/>
  <c r="AC115285" i="1" s="1"/>
  <c r="AD115285" i="1" s="1"/>
  <c r="AB115286" i="1"/>
  <c r="AC115286" i="1" s="1"/>
  <c r="AD115286" i="1" s="1"/>
  <c r="AB115287" i="1"/>
  <c r="AC115287" i="1" s="1"/>
  <c r="AD115287" i="1" s="1"/>
  <c r="AB115288" i="1"/>
  <c r="AC115288" i="1" s="1"/>
  <c r="AD115288" i="1" s="1"/>
  <c r="AB115289" i="1"/>
  <c r="AC115289" i="1" s="1"/>
  <c r="AD115289" i="1" s="1"/>
  <c r="AB115290" i="1"/>
  <c r="AC115290" i="1" s="1"/>
  <c r="AD115290" i="1" s="1"/>
  <c r="AB115291" i="1"/>
  <c r="AC115291" i="1" s="1"/>
  <c r="AD115291" i="1" s="1"/>
  <c r="AB115292" i="1"/>
  <c r="AC115292" i="1" s="1"/>
  <c r="AD115292" i="1" s="1"/>
  <c r="AB115293" i="1"/>
  <c r="AC115293" i="1" s="1"/>
  <c r="AD115293" i="1" s="1"/>
  <c r="AB115294" i="1"/>
  <c r="AC115294" i="1" s="1"/>
  <c r="AD115294" i="1" s="1"/>
  <c r="AB115295" i="1"/>
  <c r="AC115295" i="1" s="1"/>
  <c r="AD115295" i="1" s="1"/>
  <c r="AB115296" i="1"/>
  <c r="AC115296" i="1" s="1"/>
  <c r="AD115296" i="1" s="1"/>
  <c r="AB115297" i="1"/>
  <c r="AC115297" i="1" s="1"/>
  <c r="AD115297" i="1" s="1"/>
  <c r="AB115298" i="1"/>
  <c r="AC115298" i="1" s="1"/>
  <c r="AD115298" i="1" s="1"/>
  <c r="AB115299" i="1"/>
  <c r="AC115299" i="1" s="1"/>
  <c r="AD115299" i="1" s="1"/>
  <c r="AB115300" i="1"/>
  <c r="AC115300" i="1" s="1"/>
  <c r="AD115300" i="1" s="1"/>
  <c r="AB115301" i="1"/>
  <c r="AC115301" i="1" s="1"/>
  <c r="AD115301" i="1" s="1"/>
  <c r="AB115302" i="1"/>
  <c r="AC115302" i="1" s="1"/>
  <c r="AD115302" i="1" s="1"/>
  <c r="AB115303" i="1"/>
  <c r="AC115303" i="1" s="1"/>
  <c r="AD115303" i="1" s="1"/>
  <c r="AB115304" i="1"/>
  <c r="AC115304" i="1" s="1"/>
  <c r="AD115304" i="1" s="1"/>
  <c r="AB115305" i="1"/>
  <c r="AC115305" i="1" s="1"/>
  <c r="AD115305" i="1" s="1"/>
  <c r="AB115306" i="1"/>
  <c r="AC115306" i="1" s="1"/>
  <c r="AD115306" i="1" s="1"/>
  <c r="AB115307" i="1"/>
  <c r="AC115307" i="1" s="1"/>
  <c r="AD115307" i="1" s="1"/>
  <c r="AB115308" i="1"/>
  <c r="AC115308" i="1" s="1"/>
  <c r="AD115308" i="1" s="1"/>
  <c r="AB115309" i="1"/>
  <c r="AC115309" i="1" s="1"/>
  <c r="AD115309" i="1" s="1"/>
  <c r="AB115310" i="1"/>
  <c r="AC115310" i="1" s="1"/>
  <c r="AD115310" i="1" s="1"/>
  <c r="AB115311" i="1"/>
  <c r="AC115311" i="1" s="1"/>
  <c r="AD115311" i="1" s="1"/>
  <c r="AB115312" i="1"/>
  <c r="AC115312" i="1" s="1"/>
  <c r="AD115312" i="1" s="1"/>
  <c r="AB115313" i="1"/>
  <c r="AC115313" i="1" s="1"/>
  <c r="AD115313" i="1" s="1"/>
  <c r="AB115314" i="1"/>
  <c r="AC115314" i="1" s="1"/>
  <c r="AD115314" i="1" s="1"/>
  <c r="AB115315" i="1"/>
  <c r="AC115315" i="1" s="1"/>
  <c r="AD115315" i="1" s="1"/>
  <c r="AB115316" i="1"/>
  <c r="AC115316" i="1" s="1"/>
  <c r="AD115316" i="1" s="1"/>
  <c r="AB115317" i="1"/>
  <c r="AC115317" i="1" s="1"/>
  <c r="AD115317" i="1" s="1"/>
  <c r="AB115318" i="1"/>
  <c r="AC115318" i="1" s="1"/>
  <c r="AD115318" i="1" s="1"/>
  <c r="AB115319" i="1"/>
  <c r="AC115319" i="1" s="1"/>
  <c r="AD115319" i="1" s="1"/>
  <c r="AB115320" i="1"/>
  <c r="AC115320" i="1" s="1"/>
  <c r="AD115320" i="1" s="1"/>
  <c r="AB115321" i="1"/>
  <c r="AC115321" i="1" s="1"/>
  <c r="AD115321" i="1" s="1"/>
  <c r="AB115322" i="1"/>
  <c r="AC115322" i="1" s="1"/>
  <c r="AD115322" i="1" s="1"/>
  <c r="AB115323" i="1"/>
  <c r="AC115323" i="1" s="1"/>
  <c r="AD115323" i="1" s="1"/>
  <c r="AB115324" i="1"/>
  <c r="AC115324" i="1" s="1"/>
  <c r="AD115324" i="1" s="1"/>
  <c r="AB115325" i="1"/>
  <c r="AC115325" i="1" s="1"/>
  <c r="AD115325" i="1" s="1"/>
  <c r="AB115326" i="1"/>
  <c r="AC115326" i="1" s="1"/>
  <c r="AD115326" i="1" s="1"/>
  <c r="AB115327" i="1"/>
  <c r="AC115327" i="1" s="1"/>
  <c r="AD115327" i="1" s="1"/>
  <c r="AB115328" i="1"/>
  <c r="AC115328" i="1" s="1"/>
  <c r="AD115328" i="1" s="1"/>
  <c r="AB115329" i="1"/>
  <c r="AC115329" i="1" s="1"/>
  <c r="AD115329" i="1" s="1"/>
  <c r="AB115330" i="1"/>
  <c r="AC115330" i="1" s="1"/>
  <c r="AD115330" i="1" s="1"/>
  <c r="AB115331" i="1"/>
  <c r="AC115331" i="1" s="1"/>
  <c r="AD115331" i="1" s="1"/>
  <c r="AB115332" i="1"/>
  <c r="AC115332" i="1" s="1"/>
  <c r="AD115332" i="1" s="1"/>
  <c r="AB115333" i="1"/>
  <c r="AC115333" i="1" s="1"/>
  <c r="AD115333" i="1" s="1"/>
  <c r="AB115334" i="1"/>
  <c r="AC115334" i="1" s="1"/>
  <c r="AD115334" i="1" s="1"/>
  <c r="AB115335" i="1"/>
  <c r="AC115335" i="1" s="1"/>
  <c r="AD115335" i="1" s="1"/>
  <c r="AB115336" i="1"/>
  <c r="AC115336" i="1" s="1"/>
  <c r="AD115336" i="1" s="1"/>
  <c r="AB115337" i="1"/>
  <c r="AC115337" i="1" s="1"/>
  <c r="AD115337" i="1" s="1"/>
  <c r="AB115338" i="1"/>
  <c r="AC115338" i="1" s="1"/>
  <c r="AD115338" i="1" s="1"/>
  <c r="AB115339" i="1"/>
  <c r="AC115339" i="1" s="1"/>
  <c r="AD115339" i="1" s="1"/>
  <c r="AB115340" i="1"/>
  <c r="AC115340" i="1" s="1"/>
  <c r="AD115340" i="1" s="1"/>
  <c r="AB115341" i="1"/>
  <c r="AC115341" i="1" s="1"/>
  <c r="AD115341" i="1" s="1"/>
  <c r="AB115342" i="1"/>
  <c r="AC115342" i="1" s="1"/>
  <c r="AD115342" i="1" s="1"/>
  <c r="AB115343" i="1"/>
  <c r="AC115343" i="1" s="1"/>
  <c r="AD115343" i="1" s="1"/>
  <c r="AB115344" i="1"/>
  <c r="AC115344" i="1" s="1"/>
  <c r="AD115344" i="1" s="1"/>
  <c r="AB115345" i="1"/>
  <c r="AC115345" i="1" s="1"/>
  <c r="AD115345" i="1" s="1"/>
  <c r="AB115346" i="1"/>
  <c r="AC115346" i="1" s="1"/>
  <c r="AD115346" i="1" s="1"/>
  <c r="AB115347" i="1"/>
  <c r="AC115347" i="1" s="1"/>
  <c r="AD115347" i="1" s="1"/>
  <c r="AB115348" i="1"/>
  <c r="AC115348" i="1" s="1"/>
  <c r="AD115348" i="1" s="1"/>
  <c r="AB115349" i="1"/>
  <c r="AC115349" i="1" s="1"/>
  <c r="AD115349" i="1" s="1"/>
  <c r="AB115350" i="1"/>
  <c r="AC115350" i="1" s="1"/>
  <c r="AD115350" i="1" s="1"/>
  <c r="AB115351" i="1"/>
  <c r="AC115351" i="1" s="1"/>
  <c r="AD115351" i="1" s="1"/>
  <c r="AB115352" i="1"/>
  <c r="AC115352" i="1" s="1"/>
  <c r="AD115352" i="1" s="1"/>
  <c r="AB115353" i="1"/>
  <c r="AC115353" i="1" s="1"/>
  <c r="AD115353" i="1" s="1"/>
  <c r="AB115354" i="1"/>
  <c r="AC115354" i="1" s="1"/>
  <c r="AD115354" i="1" s="1"/>
  <c r="AB115355" i="1"/>
  <c r="AC115355" i="1" s="1"/>
  <c r="AD115355" i="1" s="1"/>
  <c r="AB115356" i="1"/>
  <c r="AC115356" i="1" s="1"/>
  <c r="AD115356" i="1" s="1"/>
  <c r="AB115357" i="1"/>
  <c r="AC115357" i="1" s="1"/>
  <c r="AD115357" i="1" s="1"/>
  <c r="AB115358" i="1"/>
  <c r="AC115358" i="1" s="1"/>
  <c r="AD115358" i="1" s="1"/>
  <c r="AB115359" i="1"/>
  <c r="AC115359" i="1" s="1"/>
  <c r="AD115359" i="1" s="1"/>
  <c r="AB115360" i="1"/>
  <c r="AC115360" i="1" s="1"/>
  <c r="AD115360" i="1" s="1"/>
  <c r="AB115361" i="1"/>
  <c r="AC115361" i="1" s="1"/>
  <c r="AD115361" i="1" s="1"/>
  <c r="AB115362" i="1"/>
  <c r="AC115362" i="1" s="1"/>
  <c r="AD115362" i="1" s="1"/>
  <c r="AB115363" i="1"/>
  <c r="AC115363" i="1" s="1"/>
  <c r="AD115363" i="1" s="1"/>
  <c r="AB115364" i="1"/>
  <c r="AC115364" i="1" s="1"/>
  <c r="AD115364" i="1" s="1"/>
  <c r="AB115365" i="1"/>
  <c r="AC115365" i="1" s="1"/>
  <c r="AD115365" i="1" s="1"/>
  <c r="AB115366" i="1"/>
  <c r="AC115366" i="1" s="1"/>
  <c r="AD115366" i="1" s="1"/>
  <c r="AB115367" i="1"/>
  <c r="AC115367" i="1" s="1"/>
  <c r="AD115367" i="1" s="1"/>
  <c r="AB115368" i="1"/>
  <c r="AC115368" i="1" s="1"/>
  <c r="AD115368" i="1" s="1"/>
  <c r="AB115369" i="1"/>
  <c r="AC115369" i="1" s="1"/>
  <c r="AD115369" i="1" s="1"/>
  <c r="AB115370" i="1"/>
  <c r="AC115370" i="1" s="1"/>
  <c r="AD115370" i="1" s="1"/>
  <c r="AB115371" i="1"/>
  <c r="AC115371" i="1" s="1"/>
  <c r="AD115371" i="1" s="1"/>
  <c r="AB115372" i="1"/>
  <c r="AC115372" i="1" s="1"/>
  <c r="AD115372" i="1" s="1"/>
  <c r="AB115373" i="1"/>
  <c r="AC115373" i="1" s="1"/>
  <c r="AD115373" i="1" s="1"/>
  <c r="AB115374" i="1"/>
  <c r="AC115374" i="1" s="1"/>
  <c r="AD115374" i="1" s="1"/>
  <c r="AB115375" i="1"/>
  <c r="AC115375" i="1" s="1"/>
  <c r="AD115375" i="1" s="1"/>
  <c r="AB115376" i="1"/>
  <c r="AC115376" i="1" s="1"/>
  <c r="AD115376" i="1" s="1"/>
  <c r="AB115377" i="1"/>
  <c r="AC115377" i="1" s="1"/>
  <c r="AD115377" i="1" s="1"/>
  <c r="AB115378" i="1"/>
  <c r="AC115378" i="1" s="1"/>
  <c r="AD115378" i="1" s="1"/>
  <c r="AB115379" i="1"/>
  <c r="AC115379" i="1" s="1"/>
  <c r="AD115379" i="1" s="1"/>
  <c r="AB115380" i="1"/>
  <c r="AC115380" i="1" s="1"/>
  <c r="AD115380" i="1" s="1"/>
  <c r="AB115381" i="1"/>
  <c r="AC115381" i="1" s="1"/>
  <c r="AD115381" i="1" s="1"/>
  <c r="AB115382" i="1"/>
  <c r="AC115382" i="1" s="1"/>
  <c r="AD115382" i="1" s="1"/>
  <c r="AB115383" i="1"/>
  <c r="AC115383" i="1" s="1"/>
  <c r="AD115383" i="1" s="1"/>
  <c r="AB115384" i="1"/>
  <c r="AC115384" i="1" s="1"/>
  <c r="AD115384" i="1" s="1"/>
  <c r="AB115385" i="1"/>
  <c r="AC115385" i="1" s="1"/>
  <c r="AD115385" i="1" s="1"/>
  <c r="AB115386" i="1"/>
  <c r="AC115386" i="1" s="1"/>
  <c r="AD115386" i="1" s="1"/>
  <c r="AB115387" i="1"/>
  <c r="AC115387" i="1" s="1"/>
  <c r="AD115387" i="1" s="1"/>
  <c r="AB115388" i="1"/>
  <c r="AC115388" i="1" s="1"/>
  <c r="AD115388" i="1" s="1"/>
  <c r="AB115389" i="1"/>
  <c r="AC115389" i="1" s="1"/>
  <c r="AD115389" i="1" s="1"/>
  <c r="AB115390" i="1"/>
  <c r="AC115390" i="1" s="1"/>
  <c r="AD115390" i="1" s="1"/>
  <c r="AB115391" i="1"/>
  <c r="AC115391" i="1" s="1"/>
  <c r="AD115391" i="1" s="1"/>
  <c r="AB115392" i="1"/>
  <c r="AC115392" i="1" s="1"/>
  <c r="AD115392" i="1" s="1"/>
  <c r="AB115393" i="1"/>
  <c r="AC115393" i="1" s="1"/>
  <c r="AD115393" i="1" s="1"/>
  <c r="AB115394" i="1"/>
  <c r="AC115394" i="1" s="1"/>
  <c r="AD115394" i="1" s="1"/>
  <c r="AB115395" i="1"/>
  <c r="AC115395" i="1" s="1"/>
  <c r="AD115395" i="1" s="1"/>
  <c r="AB115396" i="1"/>
  <c r="AC115396" i="1" s="1"/>
  <c r="AD115396" i="1" s="1"/>
  <c r="AB115397" i="1"/>
  <c r="AC115397" i="1" s="1"/>
  <c r="AD115397" i="1" s="1"/>
  <c r="AB115398" i="1"/>
  <c r="AC115398" i="1" s="1"/>
  <c r="AD115398" i="1" s="1"/>
  <c r="AB115399" i="1"/>
  <c r="AC115399" i="1" s="1"/>
  <c r="AD115399" i="1" s="1"/>
  <c r="AB115400" i="1"/>
  <c r="AC115400" i="1" s="1"/>
  <c r="AD115400" i="1" s="1"/>
  <c r="AB115401" i="1"/>
  <c r="AC115401" i="1" s="1"/>
  <c r="AD115401" i="1" s="1"/>
  <c r="AB115402" i="1"/>
  <c r="AC115402" i="1" s="1"/>
  <c r="AD115402" i="1" s="1"/>
  <c r="AB115403" i="1"/>
  <c r="AC115403" i="1" s="1"/>
  <c r="AD115403" i="1" s="1"/>
  <c r="AB115404" i="1"/>
  <c r="AC115404" i="1" s="1"/>
  <c r="AD115404" i="1" s="1"/>
  <c r="AB115405" i="1"/>
  <c r="AC115405" i="1" s="1"/>
  <c r="AD115405" i="1" s="1"/>
  <c r="AB115406" i="1"/>
  <c r="AC115406" i="1" s="1"/>
  <c r="AD115406" i="1" s="1"/>
  <c r="AB115407" i="1"/>
  <c r="AC115407" i="1" s="1"/>
  <c r="AD115407" i="1" s="1"/>
  <c r="AB115408" i="1"/>
  <c r="AC115408" i="1" s="1"/>
  <c r="AD115408" i="1" s="1"/>
  <c r="AB115409" i="1"/>
  <c r="AC115409" i="1" s="1"/>
  <c r="AD115409" i="1" s="1"/>
  <c r="AB115410" i="1"/>
  <c r="AC115410" i="1" s="1"/>
  <c r="AD115410" i="1" s="1"/>
  <c r="AB115411" i="1"/>
  <c r="AC115411" i="1" s="1"/>
  <c r="AD115411" i="1" s="1"/>
  <c r="AB115412" i="1"/>
  <c r="AC115412" i="1" s="1"/>
  <c r="AD115412" i="1" s="1"/>
  <c r="AB115413" i="1"/>
  <c r="AC115413" i="1" s="1"/>
  <c r="AD115413" i="1" s="1"/>
  <c r="AB115414" i="1"/>
  <c r="AC115414" i="1" s="1"/>
  <c r="AD115414" i="1" s="1"/>
  <c r="AB115415" i="1"/>
  <c r="AC115415" i="1" s="1"/>
  <c r="AD115415" i="1" s="1"/>
  <c r="AB115416" i="1"/>
  <c r="AC115416" i="1" s="1"/>
  <c r="AD115416" i="1" s="1"/>
  <c r="AB115417" i="1"/>
  <c r="AC115417" i="1" s="1"/>
  <c r="AD115417" i="1" s="1"/>
  <c r="AB115418" i="1"/>
  <c r="AC115418" i="1" s="1"/>
  <c r="AD115418" i="1" s="1"/>
  <c r="AB115419" i="1"/>
  <c r="AC115419" i="1" s="1"/>
  <c r="AD115419" i="1" s="1"/>
  <c r="AB115420" i="1"/>
  <c r="AC115420" i="1" s="1"/>
  <c r="AD115420" i="1" s="1"/>
  <c r="AB115421" i="1"/>
  <c r="AC115421" i="1" s="1"/>
  <c r="AD115421" i="1" s="1"/>
  <c r="AB115422" i="1"/>
  <c r="AC115422" i="1" s="1"/>
  <c r="AD115422" i="1" s="1"/>
  <c r="AB115423" i="1"/>
  <c r="AC115423" i="1" s="1"/>
  <c r="AD115423" i="1" s="1"/>
  <c r="AB115424" i="1"/>
  <c r="AC115424" i="1" s="1"/>
  <c r="AD115424" i="1" s="1"/>
  <c r="AB115425" i="1"/>
  <c r="AC115425" i="1" s="1"/>
  <c r="AD115425" i="1" s="1"/>
  <c r="AB115426" i="1"/>
  <c r="AC115426" i="1" s="1"/>
  <c r="AD115426" i="1" s="1"/>
  <c r="AB115427" i="1"/>
  <c r="AC115427" i="1" s="1"/>
  <c r="AD115427" i="1" s="1"/>
  <c r="AB115428" i="1"/>
  <c r="AC115428" i="1" s="1"/>
  <c r="AD115428" i="1" s="1"/>
  <c r="AB115429" i="1"/>
  <c r="AC115429" i="1" s="1"/>
  <c r="AD115429" i="1" s="1"/>
  <c r="AB115430" i="1"/>
  <c r="AC115430" i="1" s="1"/>
  <c r="AD115430" i="1" s="1"/>
  <c r="AB115431" i="1"/>
  <c r="AC115431" i="1" s="1"/>
  <c r="AD115431" i="1" s="1"/>
  <c r="AB115432" i="1"/>
  <c r="AC115432" i="1" s="1"/>
  <c r="AD115432" i="1" s="1"/>
  <c r="AB115433" i="1"/>
  <c r="AC115433" i="1" s="1"/>
  <c r="AD115433" i="1" s="1"/>
  <c r="AB115434" i="1"/>
  <c r="AC115434" i="1" s="1"/>
  <c r="AD115434" i="1" s="1"/>
  <c r="AB115435" i="1"/>
  <c r="AC115435" i="1" s="1"/>
  <c r="AD115435" i="1" s="1"/>
  <c r="AB115436" i="1"/>
  <c r="AC115436" i="1" s="1"/>
  <c r="AD115436" i="1" s="1"/>
  <c r="AB115437" i="1"/>
  <c r="AC115437" i="1" s="1"/>
  <c r="AD115437" i="1" s="1"/>
  <c r="AB115438" i="1"/>
  <c r="AC115438" i="1" s="1"/>
  <c r="AD115438" i="1" s="1"/>
  <c r="AB115439" i="1"/>
  <c r="AC115439" i="1" s="1"/>
  <c r="AD115439" i="1" s="1"/>
  <c r="AB115440" i="1"/>
  <c r="AC115440" i="1" s="1"/>
  <c r="AD115440" i="1" s="1"/>
  <c r="AB115441" i="1"/>
  <c r="AC115441" i="1" s="1"/>
  <c r="AD115441" i="1" s="1"/>
  <c r="AB115442" i="1"/>
  <c r="AC115442" i="1" s="1"/>
  <c r="AD115442" i="1" s="1"/>
  <c r="AB115443" i="1"/>
  <c r="AC115443" i="1" s="1"/>
  <c r="AD115443" i="1" s="1"/>
  <c r="AB115444" i="1"/>
  <c r="AC115444" i="1" s="1"/>
  <c r="AD115444" i="1" s="1"/>
  <c r="AB115445" i="1"/>
  <c r="AC115445" i="1" s="1"/>
  <c r="AD115445" i="1" s="1"/>
  <c r="AB115446" i="1"/>
  <c r="AC115446" i="1" s="1"/>
  <c r="AD115446" i="1" s="1"/>
  <c r="AB115447" i="1"/>
  <c r="AC115447" i="1" s="1"/>
  <c r="AD115447" i="1" s="1"/>
  <c r="AB115448" i="1"/>
  <c r="AC115448" i="1" s="1"/>
  <c r="AD115448" i="1" s="1"/>
  <c r="AB115449" i="1"/>
  <c r="AC115449" i="1" s="1"/>
  <c r="AD115449" i="1" s="1"/>
  <c r="AB115450" i="1"/>
  <c r="AC115450" i="1" s="1"/>
  <c r="AD115450" i="1" s="1"/>
  <c r="AB115451" i="1"/>
  <c r="AC115451" i="1" s="1"/>
  <c r="AD115451" i="1" s="1"/>
  <c r="AB115452" i="1"/>
  <c r="AC115452" i="1" s="1"/>
  <c r="AD115452" i="1" s="1"/>
  <c r="AB115453" i="1"/>
  <c r="AC115453" i="1" s="1"/>
  <c r="AD115453" i="1" s="1"/>
  <c r="AB115454" i="1"/>
  <c r="AC115454" i="1" s="1"/>
  <c r="AD115454" i="1" s="1"/>
  <c r="AB115455" i="1"/>
  <c r="AC115455" i="1" s="1"/>
  <c r="AD115455" i="1" s="1"/>
  <c r="AB115456" i="1"/>
  <c r="AC115456" i="1" s="1"/>
  <c r="AD115456" i="1" s="1"/>
  <c r="AB115457" i="1"/>
  <c r="AC115457" i="1" s="1"/>
  <c r="AD115457" i="1" s="1"/>
  <c r="AB115458" i="1"/>
  <c r="AC115458" i="1" s="1"/>
  <c r="AD115458" i="1" s="1"/>
  <c r="AB115459" i="1"/>
  <c r="AC115459" i="1" s="1"/>
  <c r="AD115459" i="1" s="1"/>
  <c r="AB115460" i="1"/>
  <c r="AC115460" i="1" s="1"/>
  <c r="AD115460" i="1" s="1"/>
  <c r="AB115461" i="1"/>
  <c r="AC115461" i="1" s="1"/>
  <c r="AD115461" i="1" s="1"/>
  <c r="AB115462" i="1"/>
  <c r="AC115462" i="1" s="1"/>
  <c r="AD115462" i="1" s="1"/>
  <c r="AB115463" i="1"/>
  <c r="AC115463" i="1" s="1"/>
  <c r="AD115463" i="1" s="1"/>
  <c r="AB115464" i="1"/>
  <c r="AC115464" i="1" s="1"/>
  <c r="AD115464" i="1" s="1"/>
  <c r="AB115465" i="1"/>
  <c r="AC115465" i="1" s="1"/>
  <c r="AD115465" i="1" s="1"/>
  <c r="AB115466" i="1"/>
  <c r="AC115466" i="1" s="1"/>
  <c r="AD115466" i="1" s="1"/>
  <c r="AB115467" i="1"/>
  <c r="AC115467" i="1" s="1"/>
  <c r="AD115467" i="1" s="1"/>
  <c r="AB115468" i="1"/>
  <c r="AC115468" i="1" s="1"/>
  <c r="AD115468" i="1" s="1"/>
  <c r="AB115469" i="1"/>
  <c r="AC115469" i="1" s="1"/>
  <c r="AD115469" i="1" s="1"/>
  <c r="AB115470" i="1"/>
  <c r="AC115470" i="1" s="1"/>
  <c r="AD115470" i="1" s="1"/>
  <c r="AB115471" i="1"/>
  <c r="AC115471" i="1" s="1"/>
  <c r="AD115471" i="1" s="1"/>
  <c r="AB115472" i="1"/>
  <c r="AC115472" i="1" s="1"/>
  <c r="AD115472" i="1" s="1"/>
  <c r="AB115473" i="1"/>
  <c r="AC115473" i="1" s="1"/>
  <c r="AD115473" i="1" s="1"/>
  <c r="AB115474" i="1"/>
  <c r="AC115474" i="1" s="1"/>
  <c r="AD115474" i="1" s="1"/>
  <c r="AB115475" i="1"/>
  <c r="AC115475" i="1" s="1"/>
  <c r="AD115475" i="1" s="1"/>
  <c r="AB115476" i="1"/>
  <c r="AC115476" i="1" s="1"/>
  <c r="AD115476" i="1" s="1"/>
  <c r="AB115477" i="1"/>
  <c r="AC115477" i="1" s="1"/>
  <c r="AD115477" i="1" s="1"/>
  <c r="AB115478" i="1"/>
  <c r="AC115478" i="1" s="1"/>
  <c r="AD115478" i="1" s="1"/>
  <c r="AB115479" i="1"/>
  <c r="AC115479" i="1" s="1"/>
  <c r="AD115479" i="1" s="1"/>
  <c r="AB115480" i="1"/>
  <c r="AC115480" i="1" s="1"/>
  <c r="AD115480" i="1" s="1"/>
  <c r="AB115481" i="1"/>
  <c r="AC115481" i="1" s="1"/>
  <c r="AD115481" i="1" s="1"/>
  <c r="AB115482" i="1"/>
  <c r="AC115482" i="1" s="1"/>
  <c r="AD115482" i="1" s="1"/>
  <c r="AB115483" i="1"/>
  <c r="AC115483" i="1" s="1"/>
  <c r="AD115483" i="1" s="1"/>
  <c r="AB115484" i="1"/>
  <c r="AC115484" i="1" s="1"/>
  <c r="AD115484" i="1" s="1"/>
  <c r="AB115485" i="1"/>
  <c r="AC115485" i="1" s="1"/>
  <c r="AD115485" i="1" s="1"/>
  <c r="AB115486" i="1"/>
  <c r="AC115486" i="1" s="1"/>
  <c r="AD115486" i="1" s="1"/>
  <c r="AB115487" i="1"/>
  <c r="AC115487" i="1" s="1"/>
  <c r="AD115487" i="1" s="1"/>
  <c r="AB115488" i="1"/>
  <c r="AC115488" i="1" s="1"/>
  <c r="AD115488" i="1" s="1"/>
  <c r="AB115489" i="1"/>
  <c r="AC115489" i="1" s="1"/>
  <c r="AD115489" i="1" s="1"/>
  <c r="AB115490" i="1"/>
  <c r="AC115490" i="1" s="1"/>
  <c r="AD115490" i="1" s="1"/>
  <c r="AB115491" i="1"/>
  <c r="AC115491" i="1" s="1"/>
  <c r="AD115491" i="1" s="1"/>
  <c r="AB115492" i="1"/>
  <c r="AC115492" i="1" s="1"/>
  <c r="AD115492" i="1" s="1"/>
  <c r="AB115493" i="1"/>
  <c r="AC115493" i="1" s="1"/>
  <c r="AD115493" i="1" s="1"/>
  <c r="AB115494" i="1"/>
  <c r="AC115494" i="1" s="1"/>
  <c r="AD115494" i="1" s="1"/>
  <c r="AB115495" i="1"/>
  <c r="AC115495" i="1" s="1"/>
  <c r="AD115495" i="1" s="1"/>
  <c r="AB115496" i="1"/>
  <c r="AC115496" i="1" s="1"/>
  <c r="AD115496" i="1" s="1"/>
  <c r="AB115497" i="1"/>
  <c r="AC115497" i="1" s="1"/>
  <c r="AD115497" i="1" s="1"/>
  <c r="AB115498" i="1"/>
  <c r="AC115498" i="1" s="1"/>
  <c r="AD115498" i="1" s="1"/>
  <c r="AB115499" i="1"/>
  <c r="AC115499" i="1" s="1"/>
  <c r="AD115499" i="1" s="1"/>
  <c r="AB115500" i="1"/>
  <c r="AC115500" i="1" s="1"/>
  <c r="AD115500" i="1" s="1"/>
  <c r="AB115501" i="1"/>
  <c r="AC115501" i="1" s="1"/>
  <c r="AD115501" i="1" s="1"/>
  <c r="AB115502" i="1"/>
  <c r="AC115502" i="1" s="1"/>
  <c r="AD115502" i="1" s="1"/>
  <c r="AB115503" i="1"/>
  <c r="AC115503" i="1" s="1"/>
  <c r="AD115503" i="1" s="1"/>
  <c r="AB115504" i="1"/>
  <c r="AC115504" i="1" s="1"/>
  <c r="AD115504" i="1" s="1"/>
  <c r="AB115505" i="1"/>
  <c r="AC115505" i="1" s="1"/>
  <c r="AD115505" i="1" s="1"/>
  <c r="AB115506" i="1"/>
  <c r="AC115506" i="1" s="1"/>
  <c r="AD115506" i="1" s="1"/>
  <c r="AB115507" i="1"/>
  <c r="AC115507" i="1" s="1"/>
  <c r="AD115507" i="1" s="1"/>
  <c r="AB115508" i="1"/>
  <c r="AC115508" i="1" s="1"/>
  <c r="AD115508" i="1" s="1"/>
  <c r="AB115509" i="1"/>
  <c r="AC115509" i="1" s="1"/>
  <c r="AD115509" i="1" s="1"/>
  <c r="AB115510" i="1"/>
  <c r="AC115510" i="1" s="1"/>
  <c r="AD115510" i="1" s="1"/>
  <c r="AB115511" i="1"/>
  <c r="AC115511" i="1" s="1"/>
  <c r="AD115511" i="1" s="1"/>
  <c r="AB115512" i="1"/>
  <c r="AC115512" i="1" s="1"/>
  <c r="AD115512" i="1" s="1"/>
  <c r="AB115513" i="1"/>
  <c r="AC115513" i="1" s="1"/>
  <c r="AD115513" i="1" s="1"/>
  <c r="AB115514" i="1"/>
  <c r="AC115514" i="1" s="1"/>
  <c r="AD115514" i="1" s="1"/>
  <c r="AB115515" i="1"/>
  <c r="AC115515" i="1" s="1"/>
  <c r="AD115515" i="1" s="1"/>
  <c r="AB115516" i="1"/>
  <c r="AC115516" i="1" s="1"/>
  <c r="AD115516" i="1" s="1"/>
  <c r="AB115517" i="1"/>
  <c r="AC115517" i="1" s="1"/>
  <c r="AD115517" i="1" s="1"/>
  <c r="AB115518" i="1"/>
  <c r="AC115518" i="1" s="1"/>
  <c r="AD115518" i="1" s="1"/>
  <c r="AB115519" i="1"/>
  <c r="AC115519" i="1" s="1"/>
  <c r="AD115519" i="1" s="1"/>
  <c r="AB115520" i="1"/>
  <c r="AC115520" i="1" s="1"/>
  <c r="AD115520" i="1" s="1"/>
  <c r="AB115521" i="1"/>
  <c r="AC115521" i="1" s="1"/>
  <c r="AD115521" i="1" s="1"/>
  <c r="AB115522" i="1"/>
  <c r="AC115522" i="1" s="1"/>
  <c r="AD115522" i="1" s="1"/>
  <c r="AB115523" i="1"/>
  <c r="AC115523" i="1" s="1"/>
  <c r="AD115523" i="1" s="1"/>
  <c r="AB115524" i="1"/>
  <c r="AC115524" i="1" s="1"/>
  <c r="AD115524" i="1" s="1"/>
  <c r="AB115525" i="1"/>
  <c r="AC115525" i="1" s="1"/>
  <c r="AD115525" i="1" s="1"/>
  <c r="AB115526" i="1"/>
  <c r="AC115526" i="1" s="1"/>
  <c r="AD115526" i="1" s="1"/>
  <c r="AB115527" i="1"/>
  <c r="AC115527" i="1" s="1"/>
  <c r="AD115527" i="1" s="1"/>
  <c r="AB115528" i="1"/>
  <c r="AC115528" i="1" s="1"/>
  <c r="AD115528" i="1" s="1"/>
  <c r="AB115529" i="1"/>
  <c r="AC115529" i="1" s="1"/>
  <c r="AD115529" i="1" s="1"/>
  <c r="AB115530" i="1"/>
  <c r="AC115530" i="1" s="1"/>
  <c r="AD115530" i="1" s="1"/>
  <c r="AB115531" i="1"/>
  <c r="AC115531" i="1" s="1"/>
  <c r="AD115531" i="1" s="1"/>
  <c r="AB115532" i="1"/>
  <c r="AC115532" i="1" s="1"/>
  <c r="AD115532" i="1" s="1"/>
  <c r="AB115533" i="1"/>
  <c r="AC115533" i="1" s="1"/>
  <c r="AD115533" i="1" s="1"/>
  <c r="AB115534" i="1"/>
  <c r="AC115534" i="1" s="1"/>
  <c r="AD115534" i="1" s="1"/>
  <c r="AB115535" i="1"/>
  <c r="AC115535" i="1" s="1"/>
  <c r="AD115535" i="1" s="1"/>
  <c r="AB115536" i="1"/>
  <c r="AC115536" i="1" s="1"/>
  <c r="AD115536" i="1" s="1"/>
  <c r="AB115537" i="1"/>
  <c r="AC115537" i="1" s="1"/>
  <c r="AD115537" i="1" s="1"/>
  <c r="AB115538" i="1"/>
  <c r="AC115538" i="1" s="1"/>
  <c r="AD115538" i="1" s="1"/>
  <c r="AB115539" i="1"/>
  <c r="AC115539" i="1" s="1"/>
  <c r="AD115539" i="1" s="1"/>
  <c r="AB115540" i="1"/>
  <c r="AC115540" i="1" s="1"/>
  <c r="AD115540" i="1" s="1"/>
  <c r="AB115541" i="1"/>
  <c r="AC115541" i="1" s="1"/>
  <c r="AD115541" i="1" s="1"/>
  <c r="AB115542" i="1"/>
  <c r="AC115542" i="1" s="1"/>
  <c r="AD115542" i="1" s="1"/>
  <c r="AB115543" i="1"/>
  <c r="AC115543" i="1" s="1"/>
  <c r="AD115543" i="1" s="1"/>
  <c r="AB115544" i="1"/>
  <c r="AC115544" i="1" s="1"/>
  <c r="AD115544" i="1" s="1"/>
  <c r="AB115545" i="1"/>
  <c r="AC115545" i="1" s="1"/>
  <c r="AD115545" i="1" s="1"/>
  <c r="AB115546" i="1"/>
  <c r="AC115546" i="1" s="1"/>
  <c r="AD115546" i="1" s="1"/>
  <c r="AB115547" i="1"/>
  <c r="AC115547" i="1" s="1"/>
  <c r="AD115547" i="1" s="1"/>
  <c r="AB115548" i="1"/>
  <c r="AC115548" i="1" s="1"/>
  <c r="AD115548" i="1" s="1"/>
  <c r="AB115549" i="1"/>
  <c r="AC115549" i="1" s="1"/>
  <c r="AD115549" i="1" s="1"/>
  <c r="AB115550" i="1"/>
  <c r="AC115550" i="1" s="1"/>
  <c r="AD115550" i="1" s="1"/>
  <c r="AB115551" i="1"/>
  <c r="AC115551" i="1" s="1"/>
  <c r="AD115551" i="1" s="1"/>
  <c r="AB115552" i="1"/>
  <c r="AC115552" i="1" s="1"/>
  <c r="AD115552" i="1" s="1"/>
  <c r="AB115553" i="1"/>
  <c r="AC115553" i="1" s="1"/>
  <c r="AD115553" i="1" s="1"/>
  <c r="AB115554" i="1"/>
  <c r="AC115554" i="1" s="1"/>
  <c r="AD115554" i="1" s="1"/>
  <c r="AB115555" i="1"/>
  <c r="AC115555" i="1" s="1"/>
  <c r="AD115555" i="1" s="1"/>
  <c r="AB115556" i="1"/>
  <c r="AC115556" i="1" s="1"/>
  <c r="AD115556" i="1" s="1"/>
  <c r="AB115557" i="1"/>
  <c r="AC115557" i="1" s="1"/>
  <c r="AD115557" i="1" s="1"/>
  <c r="AB115558" i="1"/>
  <c r="AC115558" i="1" s="1"/>
  <c r="AD115558" i="1" s="1"/>
  <c r="AB115559" i="1"/>
  <c r="AC115559" i="1" s="1"/>
  <c r="AD115559" i="1" s="1"/>
  <c r="AB115560" i="1"/>
  <c r="AC115560" i="1" s="1"/>
  <c r="AD115560" i="1" s="1"/>
  <c r="AB115561" i="1"/>
  <c r="AC115561" i="1" s="1"/>
  <c r="AD115561" i="1" s="1"/>
  <c r="AB115562" i="1"/>
  <c r="AC115562" i="1" s="1"/>
  <c r="AD115562" i="1" s="1"/>
  <c r="AB115563" i="1"/>
  <c r="AC115563" i="1" s="1"/>
  <c r="AD115563" i="1" s="1"/>
  <c r="AB115564" i="1"/>
  <c r="AC115564" i="1" s="1"/>
  <c r="AD115564" i="1" s="1"/>
  <c r="AB115565" i="1"/>
  <c r="AC115565" i="1" s="1"/>
  <c r="AD115565" i="1" s="1"/>
  <c r="AB115566" i="1"/>
  <c r="AC115566" i="1" s="1"/>
  <c r="AD115566" i="1" s="1"/>
  <c r="AB115567" i="1"/>
  <c r="AC115567" i="1" s="1"/>
  <c r="AD115567" i="1" s="1"/>
  <c r="AB115568" i="1"/>
  <c r="AC115568" i="1" s="1"/>
  <c r="AD115568" i="1" s="1"/>
  <c r="AB115569" i="1"/>
  <c r="AC115569" i="1" s="1"/>
  <c r="AD115569" i="1" s="1"/>
  <c r="AB115570" i="1"/>
  <c r="AC115570" i="1" s="1"/>
  <c r="AD115570" i="1" s="1"/>
  <c r="AB115571" i="1"/>
  <c r="AC115571" i="1" s="1"/>
  <c r="AD115571" i="1" s="1"/>
  <c r="AB115572" i="1"/>
  <c r="AC115572" i="1" s="1"/>
  <c r="AD115572" i="1" s="1"/>
  <c r="AB115573" i="1"/>
  <c r="AC115573" i="1" s="1"/>
  <c r="AD115573" i="1" s="1"/>
  <c r="AB115574" i="1"/>
  <c r="AC115574" i="1" s="1"/>
  <c r="AD115574" i="1" s="1"/>
  <c r="AB115575" i="1"/>
  <c r="AC115575" i="1" s="1"/>
  <c r="AD115575" i="1" s="1"/>
  <c r="AB115576" i="1"/>
  <c r="AC115576" i="1" s="1"/>
  <c r="AD115576" i="1" s="1"/>
  <c r="AB115577" i="1"/>
  <c r="AC115577" i="1" s="1"/>
  <c r="AD115577" i="1" s="1"/>
  <c r="AB115578" i="1"/>
  <c r="AC115578" i="1" s="1"/>
  <c r="AD115578" i="1" s="1"/>
  <c r="AB115579" i="1"/>
  <c r="AC115579" i="1" s="1"/>
  <c r="AD115579" i="1" s="1"/>
  <c r="AB115580" i="1"/>
  <c r="AC115580" i="1" s="1"/>
  <c r="AD115580" i="1" s="1"/>
  <c r="AB115581" i="1"/>
  <c r="AC115581" i="1" s="1"/>
  <c r="AD115581" i="1" s="1"/>
  <c r="AB115582" i="1"/>
  <c r="AC115582" i="1" s="1"/>
  <c r="AD115582" i="1" s="1"/>
  <c r="AB115583" i="1"/>
  <c r="AC115583" i="1" s="1"/>
  <c r="AD115583" i="1" s="1"/>
  <c r="AB115584" i="1"/>
  <c r="AC115584" i="1" s="1"/>
  <c r="AD115584" i="1" s="1"/>
  <c r="AB115585" i="1"/>
  <c r="AC115585" i="1" s="1"/>
  <c r="AD115585" i="1" s="1"/>
  <c r="AB115586" i="1"/>
  <c r="AC115586" i="1" s="1"/>
  <c r="AD115586" i="1" s="1"/>
  <c r="AB115587" i="1"/>
  <c r="AC115587" i="1" s="1"/>
  <c r="AD115587" i="1" s="1"/>
  <c r="AB115588" i="1"/>
  <c r="AC115588" i="1" s="1"/>
  <c r="AD115588" i="1" s="1"/>
  <c r="AB115589" i="1"/>
  <c r="AC115589" i="1" s="1"/>
  <c r="AD115589" i="1" s="1"/>
  <c r="AB115590" i="1"/>
  <c r="AC115590" i="1" s="1"/>
  <c r="AD115590" i="1" s="1"/>
  <c r="AB115591" i="1"/>
  <c r="AC115591" i="1" s="1"/>
  <c r="AD115591" i="1" s="1"/>
  <c r="AB115592" i="1"/>
  <c r="AC115592" i="1" s="1"/>
  <c r="AD115592" i="1" s="1"/>
  <c r="AB115593" i="1"/>
  <c r="AC115593" i="1" s="1"/>
  <c r="AD115593" i="1" s="1"/>
  <c r="AB115594" i="1"/>
  <c r="AC115594" i="1" s="1"/>
  <c r="AD115594" i="1" s="1"/>
  <c r="AB115595" i="1"/>
  <c r="AC115595" i="1" s="1"/>
  <c r="AD115595" i="1" s="1"/>
  <c r="AB115596" i="1"/>
  <c r="AC115596" i="1" s="1"/>
  <c r="AD115596" i="1" s="1"/>
  <c r="AB115597" i="1"/>
  <c r="AC115597" i="1" s="1"/>
  <c r="AD115597" i="1" s="1"/>
  <c r="AB115598" i="1"/>
  <c r="AC115598" i="1" s="1"/>
  <c r="AD115598" i="1" s="1"/>
  <c r="AB115599" i="1"/>
  <c r="AC115599" i="1" s="1"/>
  <c r="AD115599" i="1" s="1"/>
  <c r="AB115600" i="1"/>
  <c r="AC115600" i="1" s="1"/>
  <c r="AD115600" i="1" s="1"/>
  <c r="AB115601" i="1"/>
  <c r="AC115601" i="1" s="1"/>
  <c r="AD115601" i="1" s="1"/>
  <c r="AB115602" i="1"/>
  <c r="AC115602" i="1" s="1"/>
  <c r="AD115602" i="1" s="1"/>
  <c r="AB115603" i="1"/>
  <c r="AC115603" i="1" s="1"/>
  <c r="AD115603" i="1" s="1"/>
  <c r="AB115604" i="1"/>
  <c r="AC115604" i="1" s="1"/>
  <c r="AD115604" i="1" s="1"/>
  <c r="AB115605" i="1"/>
  <c r="AC115605" i="1" s="1"/>
  <c r="AD115605" i="1" s="1"/>
  <c r="AB115606" i="1"/>
  <c r="AC115606" i="1" s="1"/>
  <c r="AD115606" i="1" s="1"/>
  <c r="AB115607" i="1"/>
  <c r="AC115607" i="1" s="1"/>
  <c r="AD115607" i="1" s="1"/>
  <c r="AB115608" i="1"/>
  <c r="AC115608" i="1" s="1"/>
  <c r="AD115608" i="1" s="1"/>
  <c r="AB115609" i="1"/>
  <c r="AC115609" i="1" s="1"/>
  <c r="AD115609" i="1" s="1"/>
  <c r="AB115610" i="1"/>
  <c r="AC115610" i="1" s="1"/>
  <c r="AD115610" i="1" s="1"/>
  <c r="AB115611" i="1"/>
  <c r="AC115611" i="1" s="1"/>
  <c r="AD115611" i="1" s="1"/>
  <c r="AB115612" i="1"/>
  <c r="AC115612" i="1" s="1"/>
  <c r="AD115612" i="1" s="1"/>
  <c r="AB115613" i="1"/>
  <c r="AC115613" i="1" s="1"/>
  <c r="AD115613" i="1" s="1"/>
  <c r="AB115614" i="1"/>
  <c r="AC115614" i="1" s="1"/>
  <c r="AD115614" i="1" s="1"/>
  <c r="AB115615" i="1"/>
  <c r="AC115615" i="1" s="1"/>
  <c r="AD115615" i="1" s="1"/>
  <c r="AB115616" i="1"/>
  <c r="AC115616" i="1" s="1"/>
  <c r="AD115616" i="1" s="1"/>
  <c r="AB115617" i="1"/>
  <c r="AC115617" i="1" s="1"/>
  <c r="AD115617" i="1" s="1"/>
  <c r="AB115618" i="1"/>
  <c r="AC115618" i="1" s="1"/>
  <c r="AD115618" i="1" s="1"/>
  <c r="AB115619" i="1"/>
  <c r="AC115619" i="1" s="1"/>
  <c r="AD115619" i="1" s="1"/>
  <c r="AB115620" i="1"/>
  <c r="AC115620" i="1" s="1"/>
  <c r="AD115620" i="1" s="1"/>
  <c r="AB115621" i="1"/>
  <c r="AC115621" i="1" s="1"/>
  <c r="AD115621" i="1" s="1"/>
  <c r="AB115622" i="1"/>
  <c r="AC115622" i="1" s="1"/>
  <c r="AD115622" i="1" s="1"/>
  <c r="AB115623" i="1"/>
  <c r="AC115623" i="1" s="1"/>
  <c r="AD115623" i="1" s="1"/>
  <c r="AB115624" i="1"/>
  <c r="AC115624" i="1" s="1"/>
  <c r="AD115624" i="1" s="1"/>
  <c r="AB115625" i="1"/>
  <c r="AC115625" i="1" s="1"/>
  <c r="AD115625" i="1" s="1"/>
  <c r="AB115626" i="1"/>
  <c r="AC115626" i="1" s="1"/>
  <c r="AD115626" i="1" s="1"/>
  <c r="AB115627" i="1"/>
  <c r="AC115627" i="1" s="1"/>
  <c r="AD115627" i="1" s="1"/>
  <c r="AB115628" i="1"/>
  <c r="AC115628" i="1" s="1"/>
  <c r="AD115628" i="1" s="1"/>
  <c r="AB115629" i="1"/>
  <c r="AC115629" i="1" s="1"/>
  <c r="AD115629" i="1" s="1"/>
  <c r="AB115630" i="1"/>
  <c r="AC115630" i="1" s="1"/>
  <c r="AD115630" i="1" s="1"/>
  <c r="AB115631" i="1"/>
  <c r="AC115631" i="1" s="1"/>
  <c r="AD115631" i="1" s="1"/>
  <c r="AB115632" i="1"/>
  <c r="AC115632" i="1" s="1"/>
  <c r="AD115632" i="1" s="1"/>
  <c r="AB115633" i="1"/>
  <c r="AC115633" i="1" s="1"/>
  <c r="AD115633" i="1" s="1"/>
  <c r="AB115634" i="1"/>
  <c r="AC115634" i="1" s="1"/>
  <c r="AD115634" i="1" s="1"/>
  <c r="AB115635" i="1"/>
  <c r="AC115635" i="1" s="1"/>
  <c r="AD115635" i="1" s="1"/>
  <c r="AB115636" i="1"/>
  <c r="AC115636" i="1" s="1"/>
  <c r="AD115636" i="1" s="1"/>
  <c r="AB115637" i="1"/>
  <c r="AC115637" i="1" s="1"/>
  <c r="AD115637" i="1" s="1"/>
  <c r="AB115638" i="1"/>
  <c r="AC115638" i="1" s="1"/>
  <c r="AD115638" i="1" s="1"/>
  <c r="AB115639" i="1"/>
  <c r="AC115639" i="1" s="1"/>
  <c r="AD115639" i="1" s="1"/>
  <c r="AB115640" i="1"/>
  <c r="AC115640" i="1" s="1"/>
  <c r="AD115640" i="1" s="1"/>
  <c r="AB115641" i="1"/>
  <c r="AC115641" i="1" s="1"/>
  <c r="AD115641" i="1" s="1"/>
  <c r="AB115642" i="1"/>
  <c r="AC115642" i="1" s="1"/>
  <c r="AD115642" i="1" s="1"/>
  <c r="AB115643" i="1"/>
  <c r="AC115643" i="1" s="1"/>
  <c r="AD115643" i="1" s="1"/>
  <c r="AB115644" i="1"/>
  <c r="AC115644" i="1" s="1"/>
  <c r="AD115644" i="1" s="1"/>
  <c r="AB115645" i="1"/>
  <c r="AC115645" i="1" s="1"/>
  <c r="AD115645" i="1" s="1"/>
  <c r="AB115646" i="1"/>
  <c r="AC115646" i="1" s="1"/>
  <c r="AD115646" i="1" s="1"/>
  <c r="AB115647" i="1"/>
  <c r="AC115647" i="1" s="1"/>
  <c r="AD115647" i="1" s="1"/>
  <c r="AB115648" i="1"/>
  <c r="AC115648" i="1" s="1"/>
  <c r="AD115648" i="1" s="1"/>
  <c r="AB115649" i="1"/>
  <c r="AC115649" i="1" s="1"/>
  <c r="AD115649" i="1" s="1"/>
  <c r="AB115650" i="1"/>
  <c r="AC115650" i="1" s="1"/>
  <c r="AD115650" i="1" s="1"/>
  <c r="AB115651" i="1"/>
  <c r="AC115651" i="1" s="1"/>
  <c r="AD115651" i="1" s="1"/>
  <c r="AB115652" i="1"/>
  <c r="AC115652" i="1" s="1"/>
  <c r="AD115652" i="1" s="1"/>
  <c r="AB115653" i="1"/>
  <c r="AC115653" i="1" s="1"/>
  <c r="AD115653" i="1" s="1"/>
  <c r="AB115654" i="1"/>
  <c r="AC115654" i="1" s="1"/>
  <c r="AD115654" i="1" s="1"/>
  <c r="AB115655" i="1"/>
  <c r="AC115655" i="1" s="1"/>
  <c r="AD115655" i="1" s="1"/>
  <c r="AB115656" i="1"/>
  <c r="AC115656" i="1" s="1"/>
  <c r="AD115656" i="1" s="1"/>
  <c r="AB115657" i="1"/>
  <c r="AC115657" i="1" s="1"/>
  <c r="AD115657" i="1" s="1"/>
  <c r="AB115658" i="1"/>
  <c r="AC115658" i="1" s="1"/>
  <c r="AD115658" i="1" s="1"/>
  <c r="AB115659" i="1"/>
  <c r="AC115659" i="1" s="1"/>
  <c r="AD115659" i="1" s="1"/>
  <c r="AB115660" i="1"/>
  <c r="AC115660" i="1" s="1"/>
  <c r="AD115660" i="1" s="1"/>
  <c r="AB115661" i="1"/>
  <c r="AC115661" i="1" s="1"/>
  <c r="AD115661" i="1" s="1"/>
  <c r="AB115662" i="1"/>
  <c r="AC115662" i="1" s="1"/>
  <c r="AD115662" i="1" s="1"/>
  <c r="AB115663" i="1"/>
  <c r="AC115663" i="1" s="1"/>
  <c r="AD115663" i="1" s="1"/>
  <c r="AB115664" i="1"/>
  <c r="AC115664" i="1" s="1"/>
  <c r="AD115664" i="1" s="1"/>
  <c r="AB115665" i="1"/>
  <c r="AC115665" i="1" s="1"/>
  <c r="AD115665" i="1" s="1"/>
  <c r="AB115666" i="1"/>
  <c r="AC115666" i="1" s="1"/>
  <c r="AD115666" i="1" s="1"/>
  <c r="AB115667" i="1"/>
  <c r="AC115667" i="1" s="1"/>
  <c r="AD115667" i="1" s="1"/>
  <c r="AB115668" i="1"/>
  <c r="AC115668" i="1" s="1"/>
  <c r="AD115668" i="1" s="1"/>
  <c r="AB115669" i="1"/>
  <c r="AC115669" i="1" s="1"/>
  <c r="AD115669" i="1" s="1"/>
  <c r="AB115670" i="1"/>
  <c r="AC115670" i="1" s="1"/>
  <c r="AD115670" i="1" s="1"/>
  <c r="AB115671" i="1"/>
  <c r="AC115671" i="1" s="1"/>
  <c r="AD115671" i="1" s="1"/>
  <c r="AB115672" i="1"/>
  <c r="AC115672" i="1" s="1"/>
  <c r="AD115672" i="1" s="1"/>
  <c r="AB115673" i="1"/>
  <c r="AC115673" i="1" s="1"/>
  <c r="AD115673" i="1" s="1"/>
  <c r="AB115674" i="1"/>
  <c r="AC115674" i="1" s="1"/>
  <c r="AD115674" i="1" s="1"/>
  <c r="AB115675" i="1"/>
  <c r="AC115675" i="1" s="1"/>
  <c r="AD115675" i="1" s="1"/>
  <c r="AB115676" i="1"/>
  <c r="AC115676" i="1" s="1"/>
  <c r="AD115676" i="1" s="1"/>
  <c r="AB115677" i="1"/>
  <c r="AC115677" i="1" s="1"/>
  <c r="AD115677" i="1" s="1"/>
  <c r="AB115678" i="1"/>
  <c r="AC115678" i="1" s="1"/>
  <c r="AD115678" i="1" s="1"/>
  <c r="AB115679" i="1"/>
  <c r="AC115679" i="1" s="1"/>
  <c r="AD115679" i="1" s="1"/>
  <c r="AB115680" i="1"/>
  <c r="AC115680" i="1" s="1"/>
  <c r="AD115680" i="1" s="1"/>
  <c r="AB115681" i="1"/>
  <c r="AC115681" i="1" s="1"/>
  <c r="AD115681" i="1" s="1"/>
  <c r="AB115682" i="1"/>
  <c r="AC115682" i="1" s="1"/>
  <c r="AD115682" i="1" s="1"/>
  <c r="AB115683" i="1"/>
  <c r="AC115683" i="1" s="1"/>
  <c r="AD115683" i="1" s="1"/>
  <c r="AB115684" i="1"/>
  <c r="AC115684" i="1" s="1"/>
  <c r="AD115684" i="1" s="1"/>
  <c r="AB115685" i="1"/>
  <c r="AC115685" i="1" s="1"/>
  <c r="AD115685" i="1" s="1"/>
  <c r="AB115686" i="1"/>
  <c r="AC115686" i="1" s="1"/>
  <c r="AD115686" i="1" s="1"/>
  <c r="AB115687" i="1"/>
  <c r="AC115687" i="1" s="1"/>
  <c r="AD115687" i="1" s="1"/>
  <c r="AB115688" i="1"/>
  <c r="AC115688" i="1" s="1"/>
  <c r="AD115688" i="1" s="1"/>
  <c r="AB115689" i="1"/>
  <c r="AC115689" i="1" s="1"/>
  <c r="AD115689" i="1" s="1"/>
  <c r="AB115690" i="1"/>
  <c r="AC115690" i="1" s="1"/>
  <c r="AD115690" i="1" s="1"/>
  <c r="AB115691" i="1"/>
  <c r="AC115691" i="1" s="1"/>
  <c r="AD115691" i="1" s="1"/>
  <c r="AB115692" i="1"/>
  <c r="AC115692" i="1" s="1"/>
  <c r="AD115692" i="1" s="1"/>
  <c r="AB115693" i="1"/>
  <c r="AC115693" i="1" s="1"/>
  <c r="AD115693" i="1" s="1"/>
  <c r="AB115694" i="1"/>
  <c r="AC115694" i="1" s="1"/>
  <c r="AD115694" i="1" s="1"/>
  <c r="AB115695" i="1"/>
  <c r="AC115695" i="1" s="1"/>
  <c r="AD115695" i="1" s="1"/>
  <c r="AB115696" i="1"/>
  <c r="AC115696" i="1" s="1"/>
  <c r="AD115696" i="1" s="1"/>
  <c r="AB115697" i="1"/>
  <c r="AC115697" i="1" s="1"/>
  <c r="AD115697" i="1" s="1"/>
  <c r="AB115698" i="1"/>
  <c r="AC115698" i="1" s="1"/>
  <c r="AD115698" i="1" s="1"/>
  <c r="AB115699" i="1"/>
  <c r="AC115699" i="1" s="1"/>
  <c r="AD115699" i="1" s="1"/>
  <c r="AB115700" i="1"/>
  <c r="AC115700" i="1" s="1"/>
  <c r="AD115700" i="1" s="1"/>
  <c r="AB115701" i="1"/>
  <c r="AC115701" i="1" s="1"/>
  <c r="AD115701" i="1" s="1"/>
  <c r="AB115702" i="1"/>
  <c r="AC115702" i="1" s="1"/>
  <c r="AD115702" i="1" s="1"/>
  <c r="AB115703" i="1"/>
  <c r="AC115703" i="1" s="1"/>
  <c r="AD115703" i="1" s="1"/>
  <c r="AB115704" i="1"/>
  <c r="AC115704" i="1" s="1"/>
  <c r="AD115704" i="1" s="1"/>
  <c r="AB115705" i="1"/>
  <c r="AC115705" i="1" s="1"/>
  <c r="AD115705" i="1" s="1"/>
  <c r="AB115706" i="1"/>
  <c r="AC115706" i="1" s="1"/>
  <c r="AD115706" i="1" s="1"/>
  <c r="AB115707" i="1"/>
  <c r="AC115707" i="1" s="1"/>
  <c r="AD115707" i="1" s="1"/>
  <c r="AB115708" i="1"/>
  <c r="AC115708" i="1" s="1"/>
  <c r="AD115708" i="1" s="1"/>
  <c r="AB115709" i="1"/>
  <c r="AC115709" i="1" s="1"/>
  <c r="AD115709" i="1" s="1"/>
  <c r="AB115710" i="1"/>
  <c r="AC115710" i="1" s="1"/>
  <c r="AD115710" i="1" s="1"/>
  <c r="AB115711" i="1"/>
  <c r="AC115711" i="1" s="1"/>
  <c r="AD115711" i="1" s="1"/>
  <c r="AB115712" i="1"/>
  <c r="AC115712" i="1" s="1"/>
  <c r="AD115712" i="1" s="1"/>
  <c r="AB115713" i="1"/>
  <c r="AC115713" i="1" s="1"/>
  <c r="AD115713" i="1" s="1"/>
  <c r="AB115714" i="1"/>
  <c r="AC115714" i="1" s="1"/>
  <c r="AD115714" i="1" s="1"/>
  <c r="AB115715" i="1"/>
  <c r="AC115715" i="1" s="1"/>
  <c r="AD115715" i="1" s="1"/>
  <c r="AB115716" i="1"/>
  <c r="AC115716" i="1" s="1"/>
  <c r="AD115716" i="1" s="1"/>
  <c r="AB115717" i="1"/>
  <c r="AC115717" i="1" s="1"/>
  <c r="AD115717" i="1" s="1"/>
  <c r="AB115718" i="1"/>
  <c r="AC115718" i="1" s="1"/>
  <c r="AD115718" i="1" s="1"/>
  <c r="AB115719" i="1"/>
  <c r="AC115719" i="1" s="1"/>
  <c r="AD115719" i="1" s="1"/>
  <c r="AB115720" i="1"/>
  <c r="AC115720" i="1" s="1"/>
  <c r="AD115720" i="1" s="1"/>
  <c r="AB115721" i="1"/>
  <c r="AC115721" i="1" s="1"/>
  <c r="AD115721" i="1" s="1"/>
  <c r="AB115722" i="1"/>
  <c r="AC115722" i="1" s="1"/>
  <c r="AD115722" i="1" s="1"/>
  <c r="AB115723" i="1"/>
  <c r="AC115723" i="1" s="1"/>
  <c r="AD115723" i="1" s="1"/>
  <c r="AB115724" i="1"/>
  <c r="AC115724" i="1" s="1"/>
  <c r="AD115724" i="1" s="1"/>
  <c r="AB115725" i="1"/>
  <c r="AC115725" i="1" s="1"/>
  <c r="AD115725" i="1" s="1"/>
  <c r="AB115726" i="1"/>
  <c r="AC115726" i="1" s="1"/>
  <c r="AD115726" i="1" s="1"/>
  <c r="AB115727" i="1"/>
  <c r="AC115727" i="1" s="1"/>
  <c r="AD115727" i="1" s="1"/>
  <c r="AB115728" i="1"/>
  <c r="AC115728" i="1" s="1"/>
  <c r="AD115728" i="1" s="1"/>
  <c r="AB115729" i="1"/>
  <c r="AC115729" i="1" s="1"/>
  <c r="AD115729" i="1" s="1"/>
  <c r="AB115730" i="1"/>
  <c r="AC115730" i="1" s="1"/>
  <c r="AD115730" i="1" s="1"/>
  <c r="AB115731" i="1"/>
  <c r="AC115731" i="1" s="1"/>
  <c r="AD115731" i="1" s="1"/>
  <c r="AB115732" i="1"/>
  <c r="AC115732" i="1" s="1"/>
  <c r="AD115732" i="1" s="1"/>
  <c r="AB115733" i="1"/>
  <c r="AC115733" i="1" s="1"/>
  <c r="AD115733" i="1" s="1"/>
  <c r="AB115734" i="1"/>
  <c r="AC115734" i="1" s="1"/>
  <c r="AD115734" i="1" s="1"/>
  <c r="AB115735" i="1"/>
  <c r="AC115735" i="1" s="1"/>
  <c r="AD115735" i="1" s="1"/>
  <c r="AB115736" i="1"/>
  <c r="AC115736" i="1" s="1"/>
  <c r="AD115736" i="1" s="1"/>
  <c r="AB115737" i="1"/>
  <c r="AC115737" i="1" s="1"/>
  <c r="AD115737" i="1" s="1"/>
  <c r="AB115738" i="1"/>
  <c r="AC115738" i="1" s="1"/>
  <c r="AD115738" i="1" s="1"/>
  <c r="AB115739" i="1"/>
  <c r="AC115739" i="1" s="1"/>
  <c r="AD115739" i="1" s="1"/>
  <c r="AB115740" i="1"/>
  <c r="AC115740" i="1" s="1"/>
  <c r="AD115740" i="1" s="1"/>
  <c r="AB115741" i="1"/>
  <c r="AC115741" i="1" s="1"/>
  <c r="AD115741" i="1" s="1"/>
  <c r="AB115742" i="1"/>
  <c r="AC115742" i="1" s="1"/>
  <c r="AD115742" i="1" s="1"/>
  <c r="AB115743" i="1"/>
  <c r="AC115743" i="1" s="1"/>
  <c r="AD115743" i="1" s="1"/>
  <c r="AB115744" i="1"/>
  <c r="AC115744" i="1" s="1"/>
  <c r="AD115744" i="1" s="1"/>
  <c r="AB115745" i="1"/>
  <c r="AC115745" i="1" s="1"/>
  <c r="AD115745" i="1" s="1"/>
  <c r="AB115746" i="1"/>
  <c r="AC115746" i="1" s="1"/>
  <c r="AD115746" i="1" s="1"/>
  <c r="AB115747" i="1"/>
  <c r="AC115747" i="1" s="1"/>
  <c r="AD115747" i="1" s="1"/>
  <c r="AB115748" i="1"/>
  <c r="AC115748" i="1" s="1"/>
  <c r="AD115748" i="1" s="1"/>
  <c r="AB115749" i="1"/>
  <c r="AC115749" i="1" s="1"/>
  <c r="AD115749" i="1" s="1"/>
  <c r="AB115750" i="1"/>
  <c r="AC115750" i="1" s="1"/>
  <c r="AD115750" i="1" s="1"/>
  <c r="AB115751" i="1"/>
  <c r="AC115751" i="1" s="1"/>
  <c r="AD115751" i="1" s="1"/>
  <c r="AB115752" i="1"/>
  <c r="AC115752" i="1" s="1"/>
  <c r="AD115752" i="1" s="1"/>
  <c r="AB115753" i="1"/>
  <c r="AC115753" i="1" s="1"/>
  <c r="AD115753" i="1" s="1"/>
  <c r="AB115754" i="1"/>
  <c r="AC115754" i="1" s="1"/>
  <c r="AD115754" i="1" s="1"/>
  <c r="AB115755" i="1"/>
  <c r="AC115755" i="1" s="1"/>
  <c r="AD115755" i="1" s="1"/>
  <c r="AB115756" i="1"/>
  <c r="AC115756" i="1" s="1"/>
  <c r="AD115756" i="1" s="1"/>
  <c r="AB115757" i="1"/>
  <c r="AC115757" i="1" s="1"/>
  <c r="AD115757" i="1" s="1"/>
  <c r="AB115758" i="1"/>
  <c r="AC115758" i="1" s="1"/>
  <c r="AD115758" i="1" s="1"/>
  <c r="AB115759" i="1"/>
  <c r="AC115759" i="1" s="1"/>
  <c r="AD115759" i="1" s="1"/>
  <c r="AB115760" i="1"/>
  <c r="AC115760" i="1" s="1"/>
  <c r="AD115760" i="1" s="1"/>
  <c r="AB115761" i="1"/>
  <c r="AC115761" i="1" s="1"/>
  <c r="AD115761" i="1" s="1"/>
  <c r="AB115762" i="1"/>
  <c r="AC115762" i="1" s="1"/>
  <c r="AD115762" i="1" s="1"/>
  <c r="AB115763" i="1"/>
  <c r="AC115763" i="1" s="1"/>
  <c r="AD115763" i="1" s="1"/>
  <c r="AB115764" i="1"/>
  <c r="AC115764" i="1" s="1"/>
  <c r="AD115764" i="1" s="1"/>
  <c r="AB115765" i="1"/>
  <c r="AC115765" i="1" s="1"/>
  <c r="AD115765" i="1" s="1"/>
  <c r="AB115766" i="1"/>
  <c r="AC115766" i="1" s="1"/>
  <c r="AD115766" i="1" s="1"/>
  <c r="AB115767" i="1"/>
  <c r="AC115767" i="1" s="1"/>
  <c r="AD115767" i="1" s="1"/>
  <c r="AB115768" i="1"/>
  <c r="AC115768" i="1" s="1"/>
  <c r="AD115768" i="1" s="1"/>
  <c r="AB115769" i="1"/>
  <c r="AC115769" i="1" s="1"/>
  <c r="AD115769" i="1" s="1"/>
  <c r="AB115770" i="1"/>
  <c r="AC115770" i="1" s="1"/>
  <c r="AD115770" i="1" s="1"/>
  <c r="AB115771" i="1"/>
  <c r="AC115771" i="1" s="1"/>
  <c r="AD115771" i="1" s="1"/>
  <c r="AB115772" i="1"/>
  <c r="AC115772" i="1" s="1"/>
  <c r="AD115772" i="1" s="1"/>
  <c r="AB115773" i="1"/>
  <c r="AC115773" i="1" s="1"/>
  <c r="AD115773" i="1" s="1"/>
  <c r="AB115774" i="1"/>
  <c r="AC115774" i="1" s="1"/>
  <c r="AD115774" i="1" s="1"/>
  <c r="AB115775" i="1"/>
  <c r="AC115775" i="1" s="1"/>
  <c r="AD115775" i="1" s="1"/>
  <c r="AB115776" i="1"/>
  <c r="AC115776" i="1" s="1"/>
  <c r="AD115776" i="1" s="1"/>
  <c r="AB115777" i="1"/>
  <c r="AC115777" i="1" s="1"/>
  <c r="AD115777" i="1" s="1"/>
  <c r="AB115778" i="1"/>
  <c r="AC115778" i="1" s="1"/>
  <c r="AD115778" i="1" s="1"/>
  <c r="AB115779" i="1"/>
  <c r="AC115779" i="1" s="1"/>
  <c r="AD115779" i="1" s="1"/>
  <c r="AB115780" i="1"/>
  <c r="AC115780" i="1" s="1"/>
  <c r="AD115780" i="1" s="1"/>
  <c r="AB115781" i="1"/>
  <c r="AC115781" i="1" s="1"/>
  <c r="AD115781" i="1" s="1"/>
  <c r="AB115782" i="1"/>
  <c r="AC115782" i="1" s="1"/>
  <c r="AD115782" i="1" s="1"/>
  <c r="AB115783" i="1"/>
  <c r="AC115783" i="1" s="1"/>
  <c r="AD115783" i="1" s="1"/>
  <c r="AB115784" i="1"/>
  <c r="AC115784" i="1" s="1"/>
  <c r="AD115784" i="1" s="1"/>
  <c r="AB115785" i="1"/>
  <c r="AC115785" i="1" s="1"/>
  <c r="AD115785" i="1" s="1"/>
  <c r="AB115786" i="1"/>
  <c r="AC115786" i="1" s="1"/>
  <c r="AD115786" i="1" s="1"/>
  <c r="AB115787" i="1"/>
  <c r="AC115787" i="1" s="1"/>
  <c r="AD115787" i="1" s="1"/>
  <c r="AB115788" i="1"/>
  <c r="AC115788" i="1" s="1"/>
  <c r="AD115788" i="1" s="1"/>
  <c r="AB115789" i="1"/>
  <c r="AC115789" i="1" s="1"/>
  <c r="AD115789" i="1" s="1"/>
  <c r="AB115790" i="1"/>
  <c r="AC115790" i="1" s="1"/>
  <c r="AD115790" i="1" s="1"/>
  <c r="AB115791" i="1"/>
  <c r="AC115791" i="1" s="1"/>
  <c r="AD115791" i="1" s="1"/>
  <c r="AB115792" i="1"/>
  <c r="AC115792" i="1" s="1"/>
  <c r="AD115792" i="1" s="1"/>
  <c r="AB115793" i="1"/>
  <c r="AC115793" i="1" s="1"/>
  <c r="AD115793" i="1" s="1"/>
  <c r="AB115794" i="1"/>
  <c r="AC115794" i="1" s="1"/>
  <c r="AD115794" i="1" s="1"/>
  <c r="AB115795" i="1"/>
  <c r="AC115795" i="1" s="1"/>
  <c r="AD115795" i="1" s="1"/>
  <c r="AB115796" i="1"/>
  <c r="AC115796" i="1" s="1"/>
  <c r="AD115796" i="1" s="1"/>
  <c r="AB115797" i="1"/>
  <c r="AC115797" i="1" s="1"/>
  <c r="AD115797" i="1" s="1"/>
  <c r="AB115798" i="1"/>
  <c r="AC115798" i="1" s="1"/>
  <c r="AD115798" i="1" s="1"/>
  <c r="AB115799" i="1"/>
  <c r="AC115799" i="1" s="1"/>
  <c r="AD115799" i="1" s="1"/>
  <c r="AB115800" i="1"/>
  <c r="AC115800" i="1" s="1"/>
  <c r="AD115800" i="1" s="1"/>
  <c r="AB115801" i="1"/>
  <c r="AC115801" i="1" s="1"/>
  <c r="AD115801" i="1" s="1"/>
  <c r="AB115802" i="1"/>
  <c r="AC115802" i="1" s="1"/>
  <c r="AD115802" i="1" s="1"/>
  <c r="AB115803" i="1"/>
  <c r="AC115803" i="1" s="1"/>
  <c r="AD115803" i="1" s="1"/>
  <c r="AB115804" i="1"/>
  <c r="AC115804" i="1" s="1"/>
  <c r="AD115804" i="1" s="1"/>
  <c r="AB115805" i="1"/>
  <c r="AC115805" i="1" s="1"/>
  <c r="AD115805" i="1" s="1"/>
  <c r="AB115806" i="1"/>
  <c r="AC115806" i="1" s="1"/>
  <c r="AD115806" i="1" s="1"/>
  <c r="AB115807" i="1"/>
  <c r="AC115807" i="1" s="1"/>
  <c r="AD115807" i="1" s="1"/>
  <c r="AB115808" i="1"/>
  <c r="AC115808" i="1" s="1"/>
  <c r="AD115808" i="1" s="1"/>
  <c r="AB115809" i="1"/>
  <c r="AC115809" i="1" s="1"/>
  <c r="AD115809" i="1" s="1"/>
  <c r="AB115810" i="1"/>
  <c r="AC115810" i="1" s="1"/>
  <c r="AD115810" i="1" s="1"/>
  <c r="AB115811" i="1"/>
  <c r="AC115811" i="1" s="1"/>
  <c r="AD115811" i="1" s="1"/>
  <c r="AB115812" i="1"/>
  <c r="AC115812" i="1" s="1"/>
  <c r="AD115812" i="1" s="1"/>
  <c r="AB115813" i="1"/>
  <c r="AC115813" i="1" s="1"/>
  <c r="AD115813" i="1" s="1"/>
  <c r="AB115814" i="1"/>
  <c r="AC115814" i="1" s="1"/>
  <c r="AD115814" i="1" s="1"/>
  <c r="AB115815" i="1"/>
  <c r="AC115815" i="1" s="1"/>
  <c r="AD115815" i="1" s="1"/>
  <c r="AB115816" i="1"/>
  <c r="AC115816" i="1" s="1"/>
  <c r="AD115816" i="1" s="1"/>
  <c r="AB115817" i="1"/>
  <c r="AC115817" i="1" s="1"/>
  <c r="AD115817" i="1" s="1"/>
  <c r="AB115818" i="1"/>
  <c r="AC115818" i="1" s="1"/>
  <c r="AD115818" i="1" s="1"/>
  <c r="AB115819" i="1"/>
  <c r="AC115819" i="1" s="1"/>
  <c r="AD115819" i="1" s="1"/>
  <c r="AB115820" i="1"/>
  <c r="AC115820" i="1" s="1"/>
  <c r="AD115820" i="1" s="1"/>
  <c r="AB115821" i="1"/>
  <c r="AC115821" i="1" s="1"/>
  <c r="AD115821" i="1" s="1"/>
  <c r="AB115822" i="1"/>
  <c r="AC115822" i="1" s="1"/>
  <c r="AD115822" i="1" s="1"/>
  <c r="AB115823" i="1"/>
  <c r="AC115823" i="1" s="1"/>
  <c r="AD115823" i="1" s="1"/>
  <c r="AB115824" i="1"/>
  <c r="AC115824" i="1" s="1"/>
  <c r="AD115824" i="1" s="1"/>
  <c r="AB115825" i="1"/>
  <c r="AC115825" i="1" s="1"/>
  <c r="AD115825" i="1" s="1"/>
  <c r="AB115826" i="1"/>
  <c r="AC115826" i="1" s="1"/>
  <c r="AD115826" i="1" s="1"/>
  <c r="AB115827" i="1"/>
  <c r="AC115827" i="1" s="1"/>
  <c r="AD115827" i="1" s="1"/>
  <c r="AB115828" i="1"/>
  <c r="AC115828" i="1" s="1"/>
  <c r="AD115828" i="1" s="1"/>
  <c r="AB115829" i="1"/>
  <c r="AC115829" i="1" s="1"/>
  <c r="AD115829" i="1" s="1"/>
  <c r="AB115830" i="1"/>
  <c r="AC115830" i="1" s="1"/>
  <c r="AD115830" i="1" s="1"/>
  <c r="AB115831" i="1"/>
  <c r="AC115831" i="1" s="1"/>
  <c r="AD115831" i="1" s="1"/>
  <c r="AB115832" i="1"/>
  <c r="AC115832" i="1" s="1"/>
  <c r="AD115832" i="1" s="1"/>
  <c r="AB115833" i="1"/>
  <c r="AC115833" i="1" s="1"/>
  <c r="AD115833" i="1" s="1"/>
  <c r="AB115834" i="1"/>
  <c r="AC115834" i="1" s="1"/>
  <c r="AD115834" i="1" s="1"/>
  <c r="AB115835" i="1"/>
  <c r="AC115835" i="1" s="1"/>
  <c r="AD115835" i="1" s="1"/>
  <c r="AB115836" i="1"/>
  <c r="AC115836" i="1" s="1"/>
  <c r="AD115836" i="1" s="1"/>
  <c r="AB115837" i="1"/>
  <c r="AC115837" i="1" s="1"/>
  <c r="AD115837" i="1" s="1"/>
  <c r="AB115838" i="1"/>
  <c r="AC115838" i="1" s="1"/>
  <c r="AD115838" i="1" s="1"/>
  <c r="AB115839" i="1"/>
  <c r="AC115839" i="1" s="1"/>
  <c r="AD115839" i="1" s="1"/>
  <c r="AB115840" i="1"/>
  <c r="AC115840" i="1" s="1"/>
  <c r="AD115840" i="1" s="1"/>
  <c r="AB115841" i="1"/>
  <c r="AC115841" i="1" s="1"/>
  <c r="AD115841" i="1" s="1"/>
  <c r="AB115842" i="1"/>
  <c r="AC115842" i="1" s="1"/>
  <c r="AD115842" i="1" s="1"/>
  <c r="AB115843" i="1"/>
  <c r="AC115843" i="1" s="1"/>
  <c r="AD115843" i="1" s="1"/>
  <c r="AB115844" i="1"/>
  <c r="AC115844" i="1" s="1"/>
  <c r="AD115844" i="1" s="1"/>
  <c r="AB115845" i="1"/>
  <c r="AC115845" i="1" s="1"/>
  <c r="AD115845" i="1" s="1"/>
  <c r="AB115846" i="1"/>
  <c r="AC115846" i="1" s="1"/>
  <c r="AD115846" i="1" s="1"/>
  <c r="AB115847" i="1"/>
  <c r="AC115847" i="1" s="1"/>
  <c r="AD115847" i="1" s="1"/>
  <c r="AB115848" i="1"/>
  <c r="AC115848" i="1" s="1"/>
  <c r="AD115848" i="1" s="1"/>
  <c r="AB115849" i="1"/>
  <c r="AC115849" i="1" s="1"/>
  <c r="AD115849" i="1" s="1"/>
  <c r="AB115850" i="1"/>
  <c r="AC115850" i="1" s="1"/>
  <c r="AD115850" i="1" s="1"/>
  <c r="AB115851" i="1"/>
  <c r="AC115851" i="1" s="1"/>
  <c r="AD115851" i="1" s="1"/>
  <c r="AB115852" i="1"/>
  <c r="AC115852" i="1" s="1"/>
  <c r="AD115852" i="1" s="1"/>
  <c r="AB115853" i="1"/>
  <c r="AC115853" i="1" s="1"/>
  <c r="AD115853" i="1" s="1"/>
  <c r="AB115854" i="1"/>
  <c r="AC115854" i="1" s="1"/>
  <c r="AD115854" i="1" s="1"/>
  <c r="AB115855" i="1"/>
  <c r="AC115855" i="1" s="1"/>
  <c r="AD115855" i="1" s="1"/>
  <c r="AB115856" i="1"/>
  <c r="AC115856" i="1" s="1"/>
  <c r="AD115856" i="1" s="1"/>
  <c r="AB115857" i="1"/>
  <c r="AC115857" i="1" s="1"/>
  <c r="AD115857" i="1" s="1"/>
  <c r="AB115858" i="1"/>
  <c r="AC115858" i="1" s="1"/>
  <c r="AD115858" i="1" s="1"/>
  <c r="AB115859" i="1"/>
  <c r="AC115859" i="1" s="1"/>
  <c r="AD115859" i="1" s="1"/>
  <c r="AB115860" i="1"/>
  <c r="AC115860" i="1" s="1"/>
  <c r="AD115860" i="1" s="1"/>
  <c r="AB115861" i="1"/>
  <c r="AC115861" i="1" s="1"/>
  <c r="AD115861" i="1" s="1"/>
  <c r="AB115862" i="1"/>
  <c r="AC115862" i="1" s="1"/>
  <c r="AD115862" i="1" s="1"/>
  <c r="AB115863" i="1"/>
  <c r="AC115863" i="1" s="1"/>
  <c r="AD115863" i="1" s="1"/>
  <c r="AB115864" i="1"/>
  <c r="AC115864" i="1" s="1"/>
  <c r="AD115864" i="1" s="1"/>
  <c r="AB115865" i="1"/>
  <c r="AC115865" i="1" s="1"/>
  <c r="AD115865" i="1" s="1"/>
  <c r="AB115866" i="1"/>
  <c r="AC115866" i="1" s="1"/>
  <c r="AD115866" i="1" s="1"/>
  <c r="AB115867" i="1"/>
  <c r="AC115867" i="1" s="1"/>
  <c r="AD115867" i="1" s="1"/>
  <c r="AB115868" i="1"/>
  <c r="AC115868" i="1" s="1"/>
  <c r="AD115868" i="1" s="1"/>
  <c r="AB115869" i="1"/>
  <c r="AC115869" i="1" s="1"/>
  <c r="AD115869" i="1" s="1"/>
  <c r="AB115870" i="1"/>
  <c r="AC115870" i="1" s="1"/>
  <c r="AD115870" i="1" s="1"/>
  <c r="AB115871" i="1"/>
  <c r="AC115871" i="1" s="1"/>
  <c r="AD115871" i="1" s="1"/>
  <c r="AB115872" i="1"/>
  <c r="AC115872" i="1" s="1"/>
  <c r="AD115872" i="1" s="1"/>
  <c r="AB115873" i="1"/>
  <c r="AC115873" i="1" s="1"/>
  <c r="AD115873" i="1" s="1"/>
  <c r="AB115874" i="1"/>
  <c r="AC115874" i="1" s="1"/>
  <c r="AD115874" i="1" s="1"/>
  <c r="AB115875" i="1"/>
  <c r="AC115875" i="1" s="1"/>
  <c r="AD115875" i="1" s="1"/>
  <c r="AB115876" i="1"/>
  <c r="AC115876" i="1" s="1"/>
  <c r="AD115876" i="1" s="1"/>
  <c r="AB115877" i="1"/>
  <c r="AC115877" i="1" s="1"/>
  <c r="AD115877" i="1" s="1"/>
  <c r="AB115878" i="1"/>
  <c r="AC115878" i="1" s="1"/>
  <c r="AD115878" i="1" s="1"/>
  <c r="AB115879" i="1"/>
  <c r="AC115879" i="1" s="1"/>
  <c r="AD115879" i="1" s="1"/>
  <c r="AB115880" i="1"/>
  <c r="AC115880" i="1" s="1"/>
  <c r="AD115880" i="1" s="1"/>
  <c r="AB115881" i="1"/>
  <c r="AC115881" i="1" s="1"/>
  <c r="AD115881" i="1" s="1"/>
  <c r="AB115882" i="1"/>
  <c r="AC115882" i="1" s="1"/>
  <c r="AD115882" i="1" s="1"/>
  <c r="AB115883" i="1"/>
  <c r="AC115883" i="1" s="1"/>
  <c r="AD115883" i="1" s="1"/>
  <c r="AB115884" i="1"/>
  <c r="AC115884" i="1" s="1"/>
  <c r="AD115884" i="1" s="1"/>
  <c r="AB115885" i="1"/>
  <c r="AC115885" i="1" s="1"/>
  <c r="AD115885" i="1" s="1"/>
  <c r="AB115886" i="1"/>
  <c r="AC115886" i="1" s="1"/>
  <c r="AD115886" i="1" s="1"/>
  <c r="AB115887" i="1"/>
  <c r="AC115887" i="1" s="1"/>
  <c r="AD115887" i="1" s="1"/>
  <c r="AB115888" i="1"/>
  <c r="AC115888" i="1" s="1"/>
  <c r="AD115888" i="1" s="1"/>
  <c r="AB115889" i="1"/>
  <c r="AC115889" i="1" s="1"/>
  <c r="AD115889" i="1" s="1"/>
  <c r="AB115890" i="1"/>
  <c r="AC115890" i="1" s="1"/>
  <c r="AD115890" i="1" s="1"/>
  <c r="AB115891" i="1"/>
  <c r="AC115891" i="1" s="1"/>
  <c r="AD115891" i="1" s="1"/>
  <c r="AB115892" i="1"/>
  <c r="AC115892" i="1" s="1"/>
  <c r="AD115892" i="1" s="1"/>
  <c r="AB115893" i="1"/>
  <c r="AC115893" i="1" s="1"/>
  <c r="AD115893" i="1" s="1"/>
  <c r="AB115894" i="1"/>
  <c r="AC115894" i="1" s="1"/>
  <c r="AD115894" i="1" s="1"/>
  <c r="AB115895" i="1"/>
  <c r="AC115895" i="1" s="1"/>
  <c r="AD115895" i="1" s="1"/>
  <c r="AB115896" i="1"/>
  <c r="AC115896" i="1" s="1"/>
  <c r="AD115896" i="1" s="1"/>
  <c r="AB115897" i="1"/>
  <c r="AC115897" i="1" s="1"/>
  <c r="AD115897" i="1" s="1"/>
  <c r="AB115898" i="1"/>
  <c r="AC115898" i="1" s="1"/>
  <c r="AD115898" i="1" s="1"/>
  <c r="AB115899" i="1"/>
  <c r="AC115899" i="1" s="1"/>
  <c r="AD115899" i="1" s="1"/>
  <c r="AB115900" i="1"/>
  <c r="AC115900" i="1" s="1"/>
  <c r="AD115900" i="1" s="1"/>
  <c r="AB115901" i="1"/>
  <c r="AC115901" i="1" s="1"/>
  <c r="AD115901" i="1" s="1"/>
  <c r="AB115902" i="1"/>
  <c r="AC115902" i="1" s="1"/>
  <c r="AD115902" i="1" s="1"/>
  <c r="AB115903" i="1"/>
  <c r="AC115903" i="1" s="1"/>
  <c r="AD115903" i="1" s="1"/>
  <c r="AB115904" i="1"/>
  <c r="AC115904" i="1" s="1"/>
  <c r="AD115904" i="1" s="1"/>
  <c r="AB115905" i="1"/>
  <c r="AC115905" i="1" s="1"/>
  <c r="AD115905" i="1" s="1"/>
  <c r="AB115906" i="1"/>
  <c r="AC115906" i="1" s="1"/>
  <c r="AD115906" i="1" s="1"/>
  <c r="AB115907" i="1"/>
  <c r="AC115907" i="1" s="1"/>
  <c r="AD115907" i="1" s="1"/>
  <c r="AB115908" i="1"/>
  <c r="AC115908" i="1" s="1"/>
  <c r="AD115908" i="1" s="1"/>
  <c r="AB115909" i="1"/>
  <c r="AC115909" i="1" s="1"/>
  <c r="AD115909" i="1" s="1"/>
  <c r="AB115910" i="1"/>
  <c r="AC115910" i="1" s="1"/>
  <c r="AD115910" i="1" s="1"/>
  <c r="AB115911" i="1"/>
  <c r="AC115911" i="1" s="1"/>
  <c r="AD115911" i="1" s="1"/>
  <c r="AB115912" i="1"/>
  <c r="AC115912" i="1" s="1"/>
  <c r="AD115912" i="1" s="1"/>
  <c r="AB115913" i="1"/>
  <c r="AC115913" i="1" s="1"/>
  <c r="AD115913" i="1" s="1"/>
  <c r="AB115914" i="1"/>
  <c r="AC115914" i="1" s="1"/>
  <c r="AD115914" i="1" s="1"/>
  <c r="AB115915" i="1"/>
  <c r="AC115915" i="1" s="1"/>
  <c r="AD115915" i="1" s="1"/>
  <c r="AB115916" i="1"/>
  <c r="AC115916" i="1" s="1"/>
  <c r="AD115916" i="1" s="1"/>
  <c r="AB115917" i="1"/>
  <c r="AC115917" i="1" s="1"/>
  <c r="AD115917" i="1" s="1"/>
  <c r="AB115918" i="1"/>
  <c r="AC115918" i="1" s="1"/>
  <c r="AD115918" i="1" s="1"/>
  <c r="AB115919" i="1"/>
  <c r="AC115919" i="1" s="1"/>
  <c r="AD115919" i="1" s="1"/>
  <c r="AB115920" i="1"/>
  <c r="AC115920" i="1" s="1"/>
  <c r="AD115920" i="1" s="1"/>
  <c r="AB115921" i="1"/>
  <c r="AC115921" i="1" s="1"/>
  <c r="AD115921" i="1" s="1"/>
  <c r="AB115922" i="1"/>
  <c r="AC115922" i="1" s="1"/>
  <c r="AD115922" i="1" s="1"/>
  <c r="AB115923" i="1"/>
  <c r="AC115923" i="1" s="1"/>
  <c r="AD115923" i="1" s="1"/>
  <c r="AB115924" i="1"/>
  <c r="AC115924" i="1" s="1"/>
  <c r="AD115924" i="1" s="1"/>
  <c r="AB115925" i="1"/>
  <c r="AC115925" i="1" s="1"/>
  <c r="AD115925" i="1" s="1"/>
  <c r="AB115926" i="1"/>
  <c r="AC115926" i="1" s="1"/>
  <c r="AD115926" i="1" s="1"/>
  <c r="AB115927" i="1"/>
  <c r="AC115927" i="1" s="1"/>
  <c r="AD115927" i="1" s="1"/>
  <c r="AB115928" i="1"/>
  <c r="AC115928" i="1" s="1"/>
  <c r="AD115928" i="1" s="1"/>
  <c r="AB115929" i="1"/>
  <c r="AC115929" i="1" s="1"/>
  <c r="AD115929" i="1" s="1"/>
  <c r="AB115930" i="1"/>
  <c r="AC115930" i="1" s="1"/>
  <c r="AD115930" i="1" s="1"/>
  <c r="AB115931" i="1"/>
  <c r="AC115931" i="1" s="1"/>
  <c r="AD115931" i="1" s="1"/>
  <c r="AB115932" i="1"/>
  <c r="AC115932" i="1" s="1"/>
  <c r="AD115932" i="1" s="1"/>
  <c r="AB115933" i="1"/>
  <c r="AC115933" i="1" s="1"/>
  <c r="AD115933" i="1" s="1"/>
  <c r="AB115934" i="1"/>
  <c r="AC115934" i="1" s="1"/>
  <c r="AD115934" i="1" s="1"/>
  <c r="AB115935" i="1"/>
  <c r="AC115935" i="1" s="1"/>
  <c r="AD115935" i="1" s="1"/>
  <c r="AB115936" i="1"/>
  <c r="AC115936" i="1" s="1"/>
  <c r="AD115936" i="1" s="1"/>
  <c r="AB115937" i="1"/>
  <c r="AC115937" i="1" s="1"/>
  <c r="AD115937" i="1" s="1"/>
  <c r="AB115938" i="1"/>
  <c r="AC115938" i="1" s="1"/>
  <c r="AD115938" i="1" s="1"/>
  <c r="AB115939" i="1"/>
  <c r="AC115939" i="1" s="1"/>
  <c r="AD115939" i="1" s="1"/>
  <c r="AB115940" i="1"/>
  <c r="AC115940" i="1" s="1"/>
  <c r="AD115940" i="1" s="1"/>
  <c r="AB115941" i="1"/>
  <c r="AC115941" i="1" s="1"/>
  <c r="AD115941" i="1" s="1"/>
  <c r="AB115942" i="1"/>
  <c r="AC115942" i="1" s="1"/>
  <c r="AD115942" i="1" s="1"/>
  <c r="AB115943" i="1"/>
  <c r="AC115943" i="1" s="1"/>
  <c r="AD115943" i="1" s="1"/>
  <c r="AB115944" i="1"/>
  <c r="AC115944" i="1" s="1"/>
  <c r="AD115944" i="1" s="1"/>
  <c r="AB115945" i="1"/>
  <c r="AC115945" i="1" s="1"/>
  <c r="AD115945" i="1" s="1"/>
  <c r="AB115946" i="1"/>
  <c r="AC115946" i="1" s="1"/>
  <c r="AD115946" i="1" s="1"/>
  <c r="AB115947" i="1"/>
  <c r="AC115947" i="1" s="1"/>
  <c r="AD115947" i="1" s="1"/>
  <c r="AB115948" i="1"/>
  <c r="AC115948" i="1" s="1"/>
  <c r="AD115948" i="1" s="1"/>
  <c r="AB115949" i="1"/>
  <c r="AC115949" i="1" s="1"/>
  <c r="AD115949" i="1" s="1"/>
  <c r="AB115950" i="1"/>
  <c r="AC115950" i="1" s="1"/>
  <c r="AD115950" i="1" s="1"/>
  <c r="AB115951" i="1"/>
  <c r="AC115951" i="1" s="1"/>
  <c r="AD115951" i="1" s="1"/>
  <c r="AB115952" i="1"/>
  <c r="AC115952" i="1" s="1"/>
  <c r="AD115952" i="1" s="1"/>
  <c r="AB115953" i="1"/>
  <c r="AC115953" i="1" s="1"/>
  <c r="AD115953" i="1" s="1"/>
  <c r="AB115954" i="1"/>
  <c r="AC115954" i="1" s="1"/>
  <c r="AD115954" i="1" s="1"/>
  <c r="AB115955" i="1"/>
  <c r="AC115955" i="1" s="1"/>
  <c r="AD115955" i="1" s="1"/>
  <c r="AB115956" i="1"/>
  <c r="AC115956" i="1" s="1"/>
  <c r="AD115956" i="1" s="1"/>
  <c r="AB115957" i="1"/>
  <c r="AC115957" i="1" s="1"/>
  <c r="AD115957" i="1" s="1"/>
  <c r="AB115958" i="1"/>
  <c r="AC115958" i="1" s="1"/>
  <c r="AD115958" i="1" s="1"/>
  <c r="AB115959" i="1"/>
  <c r="AC115959" i="1" s="1"/>
  <c r="AD115959" i="1" s="1"/>
  <c r="AB115960" i="1"/>
  <c r="AC115960" i="1" s="1"/>
  <c r="AD115960" i="1" s="1"/>
  <c r="AB115961" i="1"/>
  <c r="AC115961" i="1" s="1"/>
  <c r="AD115961" i="1" s="1"/>
  <c r="AB115962" i="1"/>
  <c r="AC115962" i="1" s="1"/>
  <c r="AD115962" i="1" s="1"/>
  <c r="AB115963" i="1"/>
  <c r="AC115963" i="1" s="1"/>
  <c r="AD115963" i="1" s="1"/>
  <c r="AB115964" i="1"/>
  <c r="AC115964" i="1" s="1"/>
  <c r="AD115964" i="1" s="1"/>
  <c r="AB115965" i="1"/>
  <c r="AC115965" i="1" s="1"/>
  <c r="AD115965" i="1" s="1"/>
  <c r="AB115966" i="1"/>
  <c r="AC115966" i="1" s="1"/>
  <c r="AD115966" i="1" s="1"/>
  <c r="AB115967" i="1"/>
  <c r="AC115967" i="1" s="1"/>
  <c r="AD115967" i="1" s="1"/>
  <c r="AB115968" i="1"/>
  <c r="AC115968" i="1" s="1"/>
  <c r="AD115968" i="1" s="1"/>
  <c r="AB115969" i="1"/>
  <c r="AC115969" i="1" s="1"/>
  <c r="AD115969" i="1" s="1"/>
  <c r="AB115970" i="1"/>
  <c r="AC115970" i="1" s="1"/>
  <c r="AD115970" i="1" s="1"/>
  <c r="AB115971" i="1"/>
  <c r="AC115971" i="1" s="1"/>
  <c r="AD115971" i="1" s="1"/>
  <c r="AB115972" i="1"/>
  <c r="AC115972" i="1" s="1"/>
  <c r="AD115972" i="1" s="1"/>
  <c r="AB115973" i="1"/>
  <c r="AC115973" i="1" s="1"/>
  <c r="AD115973" i="1" s="1"/>
  <c r="AB115974" i="1"/>
  <c r="AC115974" i="1" s="1"/>
  <c r="AD115974" i="1" s="1"/>
  <c r="AB115975" i="1"/>
  <c r="AC115975" i="1" s="1"/>
  <c r="AD115975" i="1" s="1"/>
  <c r="AB115976" i="1"/>
  <c r="AC115976" i="1" s="1"/>
  <c r="AD115976" i="1" s="1"/>
  <c r="AB115977" i="1"/>
  <c r="AC115977" i="1" s="1"/>
  <c r="AD115977" i="1" s="1"/>
  <c r="AB115978" i="1"/>
  <c r="AC115978" i="1" s="1"/>
  <c r="AD115978" i="1" s="1"/>
  <c r="AB115979" i="1"/>
  <c r="AC115979" i="1" s="1"/>
  <c r="AD115979" i="1" s="1"/>
  <c r="AB115980" i="1"/>
  <c r="AC115980" i="1" s="1"/>
  <c r="AD115980" i="1" s="1"/>
  <c r="AB115981" i="1"/>
  <c r="AC115981" i="1" s="1"/>
  <c r="AD115981" i="1" s="1"/>
  <c r="AB115982" i="1"/>
  <c r="AC115982" i="1" s="1"/>
  <c r="AD115982" i="1" s="1"/>
  <c r="AB115983" i="1"/>
  <c r="AC115983" i="1" s="1"/>
  <c r="AD115983" i="1" s="1"/>
  <c r="AB115984" i="1"/>
  <c r="AC115984" i="1" s="1"/>
  <c r="AD115984" i="1" s="1"/>
  <c r="AB115985" i="1"/>
  <c r="AC115985" i="1" s="1"/>
  <c r="AD115985" i="1" s="1"/>
  <c r="AB115986" i="1"/>
  <c r="AC115986" i="1" s="1"/>
  <c r="AD115986" i="1" s="1"/>
  <c r="AB115987" i="1"/>
  <c r="AC115987" i="1" s="1"/>
  <c r="AD115987" i="1" s="1"/>
  <c r="AB115988" i="1"/>
  <c r="AC115988" i="1" s="1"/>
  <c r="AD115988" i="1" s="1"/>
  <c r="AB115989" i="1"/>
  <c r="AC115989" i="1" s="1"/>
  <c r="AD115989" i="1" s="1"/>
  <c r="AB115990" i="1"/>
  <c r="AC115990" i="1" s="1"/>
  <c r="AD115990" i="1" s="1"/>
  <c r="AB115991" i="1"/>
  <c r="AC115991" i="1" s="1"/>
  <c r="AD115991" i="1" s="1"/>
  <c r="AB115992" i="1"/>
  <c r="AC115992" i="1" s="1"/>
  <c r="AD115992" i="1" s="1"/>
  <c r="AB115993" i="1"/>
  <c r="AC115993" i="1" s="1"/>
  <c r="AD115993" i="1" s="1"/>
  <c r="AB115994" i="1"/>
  <c r="AC115994" i="1" s="1"/>
  <c r="AD115994" i="1" s="1"/>
  <c r="AB115995" i="1"/>
  <c r="AC115995" i="1" s="1"/>
  <c r="AD115995" i="1" s="1"/>
  <c r="AB115996" i="1"/>
  <c r="AC115996" i="1" s="1"/>
  <c r="AD115996" i="1" s="1"/>
  <c r="AB115997" i="1"/>
  <c r="AC115997" i="1" s="1"/>
  <c r="AD115997" i="1" s="1"/>
  <c r="AB115998" i="1"/>
  <c r="AC115998" i="1" s="1"/>
  <c r="AD115998" i="1" s="1"/>
  <c r="AB115999" i="1"/>
  <c r="AC115999" i="1" s="1"/>
  <c r="AD115999" i="1" s="1"/>
  <c r="AB116000" i="1"/>
  <c r="AC116000" i="1" s="1"/>
  <c r="AD116000" i="1" s="1"/>
  <c r="AB116001" i="1"/>
  <c r="AC116001" i="1" s="1"/>
  <c r="AD116001" i="1" s="1"/>
  <c r="AB116002" i="1"/>
  <c r="AC116002" i="1" s="1"/>
  <c r="AD116002" i="1" s="1"/>
  <c r="AB116003" i="1"/>
  <c r="AC116003" i="1" s="1"/>
  <c r="AD116003" i="1" s="1"/>
  <c r="AB116004" i="1"/>
  <c r="AC116004" i="1" s="1"/>
  <c r="AD116004" i="1" s="1"/>
  <c r="AB116005" i="1"/>
  <c r="AC116005" i="1" s="1"/>
  <c r="AD116005" i="1" s="1"/>
  <c r="AB116006" i="1"/>
  <c r="AC116006" i="1" s="1"/>
  <c r="AD116006" i="1" s="1"/>
  <c r="AB116007" i="1"/>
  <c r="AC116007" i="1" s="1"/>
  <c r="AD116007" i="1" s="1"/>
  <c r="AB116008" i="1"/>
  <c r="AC116008" i="1" s="1"/>
  <c r="AD116008" i="1" s="1"/>
  <c r="AB116009" i="1"/>
  <c r="AC116009" i="1" s="1"/>
  <c r="AD116009" i="1" s="1"/>
  <c r="AB116010" i="1"/>
  <c r="AC116010" i="1" s="1"/>
  <c r="AD116010" i="1" s="1"/>
  <c r="AB116011" i="1"/>
  <c r="AC116011" i="1" s="1"/>
  <c r="AD116011" i="1" s="1"/>
  <c r="AB116012" i="1"/>
  <c r="AC116012" i="1" s="1"/>
  <c r="AD116012" i="1" s="1"/>
  <c r="AB116013" i="1"/>
  <c r="AC116013" i="1" s="1"/>
  <c r="AD116013" i="1" s="1"/>
  <c r="AB116014" i="1"/>
  <c r="AC116014" i="1" s="1"/>
  <c r="AD116014" i="1" s="1"/>
  <c r="AB116015" i="1"/>
  <c r="AC116015" i="1" s="1"/>
  <c r="AD116015" i="1" s="1"/>
  <c r="AB116016" i="1"/>
  <c r="AC116016" i="1" s="1"/>
  <c r="AD116016" i="1" s="1"/>
  <c r="AB116017" i="1"/>
  <c r="AC116017" i="1" s="1"/>
  <c r="AD116017" i="1" s="1"/>
  <c r="AB116018" i="1"/>
  <c r="AC116018" i="1" s="1"/>
  <c r="AD116018" i="1" s="1"/>
  <c r="AB116019" i="1"/>
  <c r="AC116019" i="1" s="1"/>
  <c r="AD116019" i="1" s="1"/>
  <c r="AB116020" i="1"/>
  <c r="AC116020" i="1" s="1"/>
  <c r="AD116020" i="1" s="1"/>
  <c r="AB116021" i="1"/>
  <c r="AC116021" i="1" s="1"/>
  <c r="AD116021" i="1" s="1"/>
  <c r="AB116022" i="1"/>
  <c r="AC116022" i="1" s="1"/>
  <c r="AD116022" i="1" s="1"/>
  <c r="AB116023" i="1"/>
  <c r="AC116023" i="1" s="1"/>
  <c r="AD116023" i="1" s="1"/>
  <c r="AB116024" i="1"/>
  <c r="AC116024" i="1" s="1"/>
  <c r="AD116024" i="1" s="1"/>
  <c r="AB116025" i="1"/>
  <c r="AC116025" i="1" s="1"/>
  <c r="AD116025" i="1" s="1"/>
  <c r="AB116026" i="1"/>
  <c r="AC116026" i="1" s="1"/>
  <c r="AD116026" i="1" s="1"/>
  <c r="AB116027" i="1"/>
  <c r="AC116027" i="1" s="1"/>
  <c r="AD116027" i="1" s="1"/>
  <c r="AB116028" i="1"/>
  <c r="AC116028" i="1" s="1"/>
  <c r="AD116028" i="1" s="1"/>
  <c r="AB116029" i="1"/>
  <c r="AC116029" i="1" s="1"/>
  <c r="AD116029" i="1" s="1"/>
  <c r="AB116030" i="1"/>
  <c r="AC116030" i="1" s="1"/>
  <c r="AD116030" i="1" s="1"/>
  <c r="AB116031" i="1"/>
  <c r="AC116031" i="1" s="1"/>
  <c r="AD116031" i="1" s="1"/>
  <c r="AB116032" i="1"/>
  <c r="AC116032" i="1" s="1"/>
  <c r="AD116032" i="1" s="1"/>
  <c r="AB116033" i="1"/>
  <c r="AC116033" i="1" s="1"/>
  <c r="AD116033" i="1" s="1"/>
  <c r="AB116034" i="1"/>
  <c r="AC116034" i="1" s="1"/>
  <c r="AD116034" i="1" s="1"/>
  <c r="AB116035" i="1"/>
  <c r="AC116035" i="1" s="1"/>
  <c r="AD116035" i="1" s="1"/>
  <c r="AB116036" i="1"/>
  <c r="AC116036" i="1" s="1"/>
  <c r="AD116036" i="1" s="1"/>
  <c r="AB116037" i="1"/>
  <c r="AC116037" i="1" s="1"/>
  <c r="AD116037" i="1" s="1"/>
  <c r="AB116038" i="1"/>
  <c r="AC116038" i="1" s="1"/>
  <c r="AD116038" i="1" s="1"/>
  <c r="AB116039" i="1"/>
  <c r="AC116039" i="1" s="1"/>
  <c r="AD116039" i="1" s="1"/>
  <c r="AB116040" i="1"/>
  <c r="AC116040" i="1" s="1"/>
  <c r="AD116040" i="1" s="1"/>
  <c r="AB116041" i="1"/>
  <c r="AC116041" i="1" s="1"/>
  <c r="AD116041" i="1" s="1"/>
  <c r="AB116042" i="1"/>
  <c r="AC116042" i="1" s="1"/>
  <c r="AD116042" i="1" s="1"/>
  <c r="AB116043" i="1"/>
  <c r="AC116043" i="1" s="1"/>
  <c r="AD116043" i="1" s="1"/>
  <c r="AB116044" i="1"/>
  <c r="AC116044" i="1" s="1"/>
  <c r="AD116044" i="1" s="1"/>
  <c r="AB116045" i="1"/>
  <c r="AC116045" i="1" s="1"/>
  <c r="AD116045" i="1" s="1"/>
  <c r="AB116046" i="1"/>
  <c r="AC116046" i="1" s="1"/>
  <c r="AD116046" i="1" s="1"/>
  <c r="AB116047" i="1"/>
  <c r="AC116047" i="1" s="1"/>
  <c r="AD116047" i="1" s="1"/>
  <c r="AB116048" i="1"/>
  <c r="AC116048" i="1" s="1"/>
  <c r="AD116048" i="1" s="1"/>
  <c r="AB116049" i="1"/>
  <c r="AC116049" i="1" s="1"/>
  <c r="AD116049" i="1" s="1"/>
  <c r="AB116050" i="1"/>
  <c r="AC116050" i="1" s="1"/>
  <c r="AD116050" i="1" s="1"/>
  <c r="AB116051" i="1"/>
  <c r="AC116051" i="1" s="1"/>
  <c r="AD116051" i="1" s="1"/>
  <c r="AB116052" i="1"/>
  <c r="AC116052" i="1" s="1"/>
  <c r="AD116052" i="1" s="1"/>
  <c r="AB116053" i="1"/>
  <c r="AC116053" i="1" s="1"/>
  <c r="AD116053" i="1" s="1"/>
  <c r="AB116054" i="1"/>
  <c r="AC116054" i="1" s="1"/>
  <c r="AD116054" i="1" s="1"/>
  <c r="AB116055" i="1"/>
  <c r="AC116055" i="1" s="1"/>
  <c r="AD116055" i="1" s="1"/>
  <c r="AB116056" i="1"/>
  <c r="AC116056" i="1" s="1"/>
  <c r="AD116056" i="1" s="1"/>
  <c r="AB116057" i="1"/>
  <c r="AC116057" i="1" s="1"/>
  <c r="AD116057" i="1" s="1"/>
  <c r="AB116058" i="1"/>
  <c r="AC116058" i="1" s="1"/>
  <c r="AD116058" i="1" s="1"/>
  <c r="AB116059" i="1"/>
  <c r="AC116059" i="1" s="1"/>
  <c r="AD116059" i="1" s="1"/>
  <c r="AB116060" i="1"/>
  <c r="AC116060" i="1" s="1"/>
  <c r="AD116060" i="1" s="1"/>
  <c r="AB116061" i="1"/>
  <c r="AC116061" i="1" s="1"/>
  <c r="AD116061" i="1" s="1"/>
  <c r="AB116062" i="1"/>
  <c r="AC116062" i="1" s="1"/>
  <c r="AD116062" i="1" s="1"/>
  <c r="AB116063" i="1"/>
  <c r="AC116063" i="1" s="1"/>
  <c r="AD116063" i="1" s="1"/>
  <c r="AB116064" i="1"/>
  <c r="AC116064" i="1" s="1"/>
  <c r="AD116064" i="1" s="1"/>
  <c r="AB116065" i="1"/>
  <c r="AC116065" i="1" s="1"/>
  <c r="AD116065" i="1" s="1"/>
  <c r="AB116066" i="1"/>
  <c r="AC116066" i="1" s="1"/>
  <c r="AD116066" i="1" s="1"/>
  <c r="AB116067" i="1"/>
  <c r="AC116067" i="1" s="1"/>
  <c r="AD116067" i="1" s="1"/>
  <c r="AB116068" i="1"/>
  <c r="AC116068" i="1" s="1"/>
  <c r="AD116068" i="1" s="1"/>
  <c r="AB116069" i="1"/>
  <c r="AC116069" i="1" s="1"/>
  <c r="AD116069" i="1" s="1"/>
  <c r="AB116070" i="1"/>
  <c r="AC116070" i="1" s="1"/>
  <c r="AD116070" i="1" s="1"/>
  <c r="AB116071" i="1"/>
  <c r="AC116071" i="1" s="1"/>
  <c r="AD116071" i="1" s="1"/>
  <c r="AB116072" i="1"/>
  <c r="AC116072" i="1" s="1"/>
  <c r="AD116072" i="1" s="1"/>
  <c r="AB116073" i="1"/>
  <c r="AC116073" i="1" s="1"/>
  <c r="AD116073" i="1" s="1"/>
  <c r="AB116074" i="1"/>
  <c r="AC116074" i="1" s="1"/>
  <c r="AD116074" i="1" s="1"/>
  <c r="AB116075" i="1"/>
  <c r="AC116075" i="1" s="1"/>
  <c r="AD116075" i="1" s="1"/>
  <c r="AB116076" i="1"/>
  <c r="AC116076" i="1" s="1"/>
  <c r="AD116076" i="1" s="1"/>
  <c r="AB116077" i="1"/>
  <c r="AC116077" i="1" s="1"/>
  <c r="AD116077" i="1" s="1"/>
  <c r="AB116078" i="1"/>
  <c r="AC116078" i="1" s="1"/>
  <c r="AD116078" i="1" s="1"/>
  <c r="AB116079" i="1"/>
  <c r="AC116079" i="1" s="1"/>
  <c r="AD116079" i="1" s="1"/>
  <c r="AB116080" i="1"/>
  <c r="AC116080" i="1" s="1"/>
  <c r="AD116080" i="1" s="1"/>
  <c r="AB116081" i="1"/>
  <c r="AC116081" i="1" s="1"/>
  <c r="AD116081" i="1" s="1"/>
  <c r="AB116082" i="1"/>
  <c r="AC116082" i="1" s="1"/>
  <c r="AD116082" i="1" s="1"/>
  <c r="AB116083" i="1"/>
  <c r="AC116083" i="1" s="1"/>
  <c r="AD116083" i="1" s="1"/>
  <c r="AB116084" i="1"/>
  <c r="AC116084" i="1" s="1"/>
  <c r="AD116084" i="1" s="1"/>
  <c r="AB116085" i="1"/>
  <c r="AC116085" i="1" s="1"/>
  <c r="AD116085" i="1" s="1"/>
  <c r="AB116086" i="1"/>
  <c r="AC116086" i="1" s="1"/>
  <c r="AD116086" i="1" s="1"/>
  <c r="AB116087" i="1"/>
  <c r="AC116087" i="1" s="1"/>
  <c r="AD116087" i="1" s="1"/>
  <c r="AB116088" i="1"/>
  <c r="AC116088" i="1" s="1"/>
  <c r="AD116088" i="1" s="1"/>
  <c r="AB116089" i="1"/>
  <c r="AC116089" i="1" s="1"/>
  <c r="AD116089" i="1" s="1"/>
  <c r="AB116090" i="1"/>
  <c r="AC116090" i="1" s="1"/>
  <c r="AD116090" i="1" s="1"/>
  <c r="AB116091" i="1"/>
  <c r="AC116091" i="1" s="1"/>
  <c r="AD116091" i="1" s="1"/>
  <c r="AB116092" i="1"/>
  <c r="AC116092" i="1" s="1"/>
  <c r="AD116092" i="1" s="1"/>
  <c r="AB116093" i="1"/>
  <c r="AC116093" i="1" s="1"/>
  <c r="AD116093" i="1" s="1"/>
  <c r="AB116094" i="1"/>
  <c r="AC116094" i="1" s="1"/>
  <c r="AD116094" i="1" s="1"/>
  <c r="AB116095" i="1"/>
  <c r="AC116095" i="1" s="1"/>
  <c r="AD116095" i="1" s="1"/>
  <c r="AB116096" i="1"/>
  <c r="AC116096" i="1" s="1"/>
  <c r="AD116096" i="1" s="1"/>
  <c r="AB116097" i="1"/>
  <c r="AC116097" i="1" s="1"/>
  <c r="AD116097" i="1" s="1"/>
  <c r="AB116098" i="1"/>
  <c r="AC116098" i="1" s="1"/>
  <c r="AD116098" i="1" s="1"/>
  <c r="AB116099" i="1"/>
  <c r="AC116099" i="1" s="1"/>
  <c r="AD116099" i="1" s="1"/>
  <c r="AB116100" i="1"/>
  <c r="AC116100" i="1" s="1"/>
  <c r="AD116100" i="1" s="1"/>
  <c r="AB116101" i="1"/>
  <c r="AC116101" i="1" s="1"/>
  <c r="AD116101" i="1" s="1"/>
  <c r="AB116102" i="1"/>
  <c r="AC116102" i="1" s="1"/>
  <c r="AD116102" i="1" s="1"/>
  <c r="AB116103" i="1"/>
  <c r="AC116103" i="1" s="1"/>
  <c r="AD116103" i="1" s="1"/>
  <c r="AB116104" i="1"/>
  <c r="AC116104" i="1" s="1"/>
  <c r="AD116104" i="1" s="1"/>
  <c r="AB116105" i="1"/>
  <c r="AC116105" i="1" s="1"/>
  <c r="AD116105" i="1" s="1"/>
  <c r="AB116106" i="1"/>
  <c r="AC116106" i="1" s="1"/>
  <c r="AD116106" i="1" s="1"/>
  <c r="AB116107" i="1"/>
  <c r="AC116107" i="1" s="1"/>
  <c r="AD116107" i="1" s="1"/>
  <c r="AB116108" i="1"/>
  <c r="AC116108" i="1" s="1"/>
  <c r="AD116108" i="1" s="1"/>
  <c r="AB116109" i="1"/>
  <c r="AC116109" i="1" s="1"/>
  <c r="AD116109" i="1" s="1"/>
  <c r="AB116110" i="1"/>
  <c r="AC116110" i="1" s="1"/>
  <c r="AD116110" i="1" s="1"/>
  <c r="AB116111" i="1"/>
  <c r="AC116111" i="1" s="1"/>
  <c r="AD116111" i="1" s="1"/>
  <c r="AB116112" i="1"/>
  <c r="AC116112" i="1" s="1"/>
  <c r="AD116112" i="1" s="1"/>
  <c r="AB116113" i="1"/>
  <c r="AC116113" i="1" s="1"/>
  <c r="AD116113" i="1" s="1"/>
  <c r="AB116114" i="1"/>
  <c r="AC116114" i="1" s="1"/>
  <c r="AD116114" i="1" s="1"/>
  <c r="AB116115" i="1"/>
  <c r="AC116115" i="1" s="1"/>
  <c r="AD116115" i="1" s="1"/>
  <c r="AB116116" i="1"/>
  <c r="AC116116" i="1" s="1"/>
  <c r="AD116116" i="1" s="1"/>
  <c r="AB116117" i="1"/>
  <c r="AC116117" i="1" s="1"/>
  <c r="AD116117" i="1" s="1"/>
  <c r="AB116118" i="1"/>
  <c r="AC116118" i="1" s="1"/>
  <c r="AD116118" i="1" s="1"/>
  <c r="AB116119" i="1"/>
  <c r="AC116119" i="1" s="1"/>
  <c r="AD116119" i="1" s="1"/>
  <c r="AB116120" i="1"/>
  <c r="AC116120" i="1" s="1"/>
  <c r="AD116120" i="1" s="1"/>
  <c r="AB116121" i="1"/>
  <c r="AC116121" i="1" s="1"/>
  <c r="AD116121" i="1" s="1"/>
  <c r="AB116122" i="1"/>
  <c r="AC116122" i="1" s="1"/>
  <c r="AD116122" i="1" s="1"/>
  <c r="AB116123" i="1"/>
  <c r="AC116123" i="1" s="1"/>
  <c r="AD116123" i="1" s="1"/>
  <c r="AB116124" i="1"/>
  <c r="AC116124" i="1" s="1"/>
  <c r="AD116124" i="1" s="1"/>
  <c r="AB116125" i="1"/>
  <c r="AC116125" i="1" s="1"/>
  <c r="AD116125" i="1" s="1"/>
  <c r="AB116126" i="1"/>
  <c r="AC116126" i="1" s="1"/>
  <c r="AD116126" i="1" s="1"/>
  <c r="AB116127" i="1"/>
  <c r="AC116127" i="1" s="1"/>
  <c r="AD116127" i="1" s="1"/>
  <c r="AB116128" i="1"/>
  <c r="AC116128" i="1" s="1"/>
  <c r="AD116128" i="1" s="1"/>
  <c r="AB116129" i="1"/>
  <c r="AC116129" i="1" s="1"/>
  <c r="AD116129" i="1" s="1"/>
  <c r="AB116130" i="1"/>
  <c r="AC116130" i="1" s="1"/>
  <c r="AD116130" i="1" s="1"/>
  <c r="AB116131" i="1"/>
  <c r="AC116131" i="1" s="1"/>
  <c r="AD116131" i="1" s="1"/>
  <c r="AB116132" i="1"/>
  <c r="AC116132" i="1" s="1"/>
  <c r="AD116132" i="1" s="1"/>
  <c r="AB116133" i="1"/>
  <c r="AC116133" i="1" s="1"/>
  <c r="AD116133" i="1" s="1"/>
  <c r="AB116134" i="1"/>
  <c r="AC116134" i="1" s="1"/>
  <c r="AD116134" i="1" s="1"/>
  <c r="AB116135" i="1"/>
  <c r="AC116135" i="1" s="1"/>
  <c r="AD116135" i="1" s="1"/>
  <c r="AB116136" i="1"/>
  <c r="AC116136" i="1" s="1"/>
  <c r="AD116136" i="1" s="1"/>
  <c r="AB116137" i="1"/>
  <c r="AC116137" i="1" s="1"/>
  <c r="AD116137" i="1" s="1"/>
  <c r="AB116138" i="1"/>
  <c r="AC116138" i="1" s="1"/>
  <c r="AD116138" i="1" s="1"/>
  <c r="AB116139" i="1"/>
  <c r="AC116139" i="1" s="1"/>
  <c r="AD116139" i="1" s="1"/>
  <c r="AB116140" i="1"/>
  <c r="AC116140" i="1" s="1"/>
  <c r="AD116140" i="1" s="1"/>
  <c r="AB116141" i="1"/>
  <c r="AC116141" i="1" s="1"/>
  <c r="AD116141" i="1" s="1"/>
  <c r="AB116142" i="1"/>
  <c r="AC116142" i="1" s="1"/>
  <c r="AD116142" i="1" s="1"/>
  <c r="AB116143" i="1"/>
  <c r="AC116143" i="1" s="1"/>
  <c r="AD116143" i="1" s="1"/>
  <c r="AB116144" i="1"/>
  <c r="AC116144" i="1" s="1"/>
  <c r="AD116144" i="1" s="1"/>
  <c r="AB116145" i="1"/>
  <c r="AC116145" i="1" s="1"/>
  <c r="AD116145" i="1" s="1"/>
  <c r="AB116146" i="1"/>
  <c r="AC116146" i="1" s="1"/>
  <c r="AD116146" i="1" s="1"/>
  <c r="AB116147" i="1"/>
  <c r="AC116147" i="1" s="1"/>
  <c r="AD116147" i="1" s="1"/>
  <c r="AB116148" i="1"/>
  <c r="AC116148" i="1" s="1"/>
  <c r="AD116148" i="1" s="1"/>
  <c r="AB116149" i="1"/>
  <c r="AC116149" i="1" s="1"/>
  <c r="AD116149" i="1" s="1"/>
  <c r="AB116150" i="1"/>
  <c r="AC116150" i="1" s="1"/>
  <c r="AD116150" i="1" s="1"/>
  <c r="AB116151" i="1"/>
  <c r="AC116151" i="1" s="1"/>
  <c r="AD116151" i="1" s="1"/>
  <c r="AB116152" i="1"/>
  <c r="AC116152" i="1" s="1"/>
  <c r="AD116152" i="1" s="1"/>
  <c r="AB116153" i="1"/>
  <c r="AC116153" i="1" s="1"/>
  <c r="AD116153" i="1" s="1"/>
  <c r="AB116154" i="1"/>
  <c r="AC116154" i="1" s="1"/>
  <c r="AD116154" i="1" s="1"/>
  <c r="AB116155" i="1"/>
  <c r="AC116155" i="1" s="1"/>
  <c r="AD116155" i="1" s="1"/>
  <c r="AB116156" i="1"/>
  <c r="AC116156" i="1" s="1"/>
  <c r="AD116156" i="1" s="1"/>
  <c r="AB116157" i="1"/>
  <c r="AC116157" i="1" s="1"/>
  <c r="AD116157" i="1" s="1"/>
  <c r="AB116158" i="1"/>
  <c r="AC116158" i="1" s="1"/>
  <c r="AD116158" i="1" s="1"/>
  <c r="AB116159" i="1"/>
  <c r="AC116159" i="1" s="1"/>
  <c r="AD116159" i="1" s="1"/>
  <c r="AB116160" i="1"/>
  <c r="AC116160" i="1" s="1"/>
  <c r="AD116160" i="1" s="1"/>
  <c r="AB116161" i="1"/>
  <c r="AC116161" i="1" s="1"/>
  <c r="AD116161" i="1" s="1"/>
  <c r="AB116162" i="1"/>
  <c r="AC116162" i="1" s="1"/>
  <c r="AD116162" i="1" s="1"/>
  <c r="AB116163" i="1"/>
  <c r="AC116163" i="1" s="1"/>
  <c r="AD116163" i="1" s="1"/>
  <c r="AB116164" i="1"/>
  <c r="AC116164" i="1" s="1"/>
  <c r="AD116164" i="1" s="1"/>
  <c r="AB116165" i="1"/>
  <c r="AC116165" i="1" s="1"/>
  <c r="AD116165" i="1" s="1"/>
  <c r="AB116166" i="1"/>
  <c r="AC116166" i="1" s="1"/>
  <c r="AD116166" i="1" s="1"/>
  <c r="AB116167" i="1"/>
  <c r="AC116167" i="1" s="1"/>
  <c r="AD116167" i="1" s="1"/>
  <c r="AB116168" i="1"/>
  <c r="AC116168" i="1" s="1"/>
  <c r="AD116168" i="1" s="1"/>
  <c r="AB116169" i="1"/>
  <c r="AC116169" i="1" s="1"/>
  <c r="AD116169" i="1" s="1"/>
  <c r="AB116170" i="1"/>
  <c r="AC116170" i="1" s="1"/>
  <c r="AD116170" i="1" s="1"/>
  <c r="AB116171" i="1"/>
  <c r="AC116171" i="1" s="1"/>
  <c r="AD116171" i="1" s="1"/>
  <c r="AB116172" i="1"/>
  <c r="AC116172" i="1" s="1"/>
  <c r="AD116172" i="1" s="1"/>
  <c r="AB116173" i="1"/>
  <c r="AC116173" i="1" s="1"/>
  <c r="AD116173" i="1" s="1"/>
  <c r="AB116174" i="1"/>
  <c r="AC116174" i="1" s="1"/>
  <c r="AD116174" i="1" s="1"/>
  <c r="AB116175" i="1"/>
  <c r="AC116175" i="1" s="1"/>
  <c r="AD116175" i="1" s="1"/>
  <c r="AB116176" i="1"/>
  <c r="AC116176" i="1" s="1"/>
  <c r="AD116176" i="1" s="1"/>
  <c r="AB116177" i="1"/>
  <c r="AC116177" i="1" s="1"/>
  <c r="AD116177" i="1" s="1"/>
  <c r="AB116178" i="1"/>
  <c r="AC116178" i="1" s="1"/>
  <c r="AD116178" i="1" s="1"/>
  <c r="AB116179" i="1"/>
  <c r="AC116179" i="1" s="1"/>
  <c r="AD116179" i="1" s="1"/>
  <c r="AB116180" i="1"/>
  <c r="AC116180" i="1" s="1"/>
  <c r="AD116180" i="1" s="1"/>
  <c r="AB116181" i="1"/>
  <c r="AC116181" i="1" s="1"/>
  <c r="AD116181" i="1" s="1"/>
  <c r="AB116182" i="1"/>
  <c r="AC116182" i="1" s="1"/>
  <c r="AD116182" i="1" s="1"/>
  <c r="AB116183" i="1"/>
  <c r="AC116183" i="1" s="1"/>
  <c r="AD116183" i="1" s="1"/>
  <c r="AB116184" i="1"/>
  <c r="AC116184" i="1" s="1"/>
  <c r="AD116184" i="1" s="1"/>
  <c r="AB116185" i="1"/>
  <c r="AC116185" i="1" s="1"/>
  <c r="AD116185" i="1" s="1"/>
  <c r="AB116186" i="1"/>
  <c r="AC116186" i="1" s="1"/>
  <c r="AD116186" i="1" s="1"/>
  <c r="AB116187" i="1"/>
  <c r="AC116187" i="1" s="1"/>
  <c r="AD116187" i="1" s="1"/>
  <c r="AB116188" i="1"/>
  <c r="AC116188" i="1" s="1"/>
  <c r="AD116188" i="1" s="1"/>
  <c r="AB116189" i="1"/>
  <c r="AC116189" i="1" s="1"/>
  <c r="AD116189" i="1" s="1"/>
  <c r="AB116190" i="1"/>
  <c r="AC116190" i="1" s="1"/>
  <c r="AD116190" i="1" s="1"/>
  <c r="AB116191" i="1"/>
  <c r="AC116191" i="1" s="1"/>
  <c r="AD116191" i="1" s="1"/>
  <c r="AB116192" i="1"/>
  <c r="AC116192" i="1" s="1"/>
  <c r="AD116192" i="1" s="1"/>
  <c r="AB116193" i="1"/>
  <c r="AC116193" i="1" s="1"/>
  <c r="AD116193" i="1" s="1"/>
  <c r="AB116194" i="1"/>
  <c r="AC116194" i="1" s="1"/>
  <c r="AD116194" i="1" s="1"/>
  <c r="AB116195" i="1"/>
  <c r="AC116195" i="1" s="1"/>
  <c r="AD116195" i="1" s="1"/>
  <c r="AB116196" i="1"/>
  <c r="AC116196" i="1" s="1"/>
  <c r="AD116196" i="1" s="1"/>
  <c r="AB116197" i="1"/>
  <c r="AC116197" i="1" s="1"/>
  <c r="AD116197" i="1" s="1"/>
  <c r="AB116198" i="1"/>
  <c r="AC116198" i="1" s="1"/>
  <c r="AD116198" i="1" s="1"/>
  <c r="AB116199" i="1"/>
  <c r="AC116199" i="1" s="1"/>
  <c r="AD116199" i="1" s="1"/>
  <c r="AB116200" i="1"/>
  <c r="AC116200" i="1" s="1"/>
  <c r="AD116200" i="1" s="1"/>
  <c r="AB116201" i="1"/>
  <c r="AC116201" i="1" s="1"/>
  <c r="AD116201" i="1" s="1"/>
  <c r="AB116202" i="1"/>
  <c r="AC116202" i="1" s="1"/>
  <c r="AD116202" i="1" s="1"/>
  <c r="AB116203" i="1"/>
  <c r="AC116203" i="1" s="1"/>
  <c r="AD116203" i="1" s="1"/>
  <c r="AB116204" i="1"/>
  <c r="AC116204" i="1" s="1"/>
  <c r="AD116204" i="1" s="1"/>
  <c r="AB116205" i="1"/>
  <c r="AC116205" i="1" s="1"/>
  <c r="AD116205" i="1" s="1"/>
  <c r="AB116206" i="1"/>
  <c r="AC116206" i="1" s="1"/>
  <c r="AD116206" i="1" s="1"/>
  <c r="AB116207" i="1"/>
  <c r="AC116207" i="1" s="1"/>
  <c r="AD116207" i="1" s="1"/>
  <c r="AB116208" i="1"/>
  <c r="AC116208" i="1" s="1"/>
  <c r="AD116208" i="1" s="1"/>
  <c r="AB116209" i="1"/>
  <c r="AC116209" i="1" s="1"/>
  <c r="AD116209" i="1" s="1"/>
  <c r="AB116210" i="1"/>
  <c r="AC116210" i="1" s="1"/>
  <c r="AD116210" i="1" s="1"/>
  <c r="AB116211" i="1"/>
  <c r="AC116211" i="1" s="1"/>
  <c r="AD116211" i="1" s="1"/>
  <c r="AB116212" i="1"/>
  <c r="AC116212" i="1" s="1"/>
  <c r="AD116212" i="1" s="1"/>
  <c r="AB116213" i="1"/>
  <c r="AC116213" i="1" s="1"/>
  <c r="AD116213" i="1" s="1"/>
  <c r="AB116214" i="1"/>
  <c r="AC116214" i="1" s="1"/>
  <c r="AD116214" i="1" s="1"/>
  <c r="AB116215" i="1"/>
  <c r="AC116215" i="1" s="1"/>
  <c r="AD116215" i="1" s="1"/>
  <c r="AB116216" i="1"/>
  <c r="AC116216" i="1" s="1"/>
  <c r="AD116216" i="1" s="1"/>
  <c r="AB116217" i="1"/>
  <c r="AC116217" i="1" s="1"/>
  <c r="AD116217" i="1" s="1"/>
  <c r="AB116218" i="1"/>
  <c r="AC116218" i="1" s="1"/>
  <c r="AD116218" i="1" s="1"/>
  <c r="AB116219" i="1"/>
  <c r="AC116219" i="1" s="1"/>
  <c r="AD116219" i="1" s="1"/>
  <c r="AB116220" i="1"/>
  <c r="AC116220" i="1" s="1"/>
  <c r="AD116220" i="1" s="1"/>
  <c r="AB116221" i="1"/>
  <c r="AC116221" i="1" s="1"/>
  <c r="AD116221" i="1" s="1"/>
  <c r="AB116222" i="1"/>
  <c r="AC116222" i="1" s="1"/>
  <c r="AD116222" i="1" s="1"/>
  <c r="AB116223" i="1"/>
  <c r="AC116223" i="1" s="1"/>
  <c r="AD116223" i="1" s="1"/>
  <c r="AB116224" i="1"/>
  <c r="AC116224" i="1" s="1"/>
  <c r="AD116224" i="1" s="1"/>
  <c r="AB116225" i="1"/>
  <c r="AC116225" i="1" s="1"/>
  <c r="AD116225" i="1" s="1"/>
  <c r="AB116226" i="1"/>
  <c r="AC116226" i="1" s="1"/>
  <c r="AD116226" i="1" s="1"/>
  <c r="AB116227" i="1"/>
  <c r="AC116227" i="1" s="1"/>
  <c r="AD116227" i="1" s="1"/>
  <c r="AB116228" i="1"/>
  <c r="AC116228" i="1" s="1"/>
  <c r="AD116228" i="1" s="1"/>
  <c r="AB116229" i="1"/>
  <c r="AC116229" i="1" s="1"/>
  <c r="AD116229" i="1" s="1"/>
  <c r="AB116230" i="1"/>
  <c r="AC116230" i="1" s="1"/>
  <c r="AD116230" i="1" s="1"/>
  <c r="AB116231" i="1"/>
  <c r="AC116231" i="1" s="1"/>
  <c r="AD116231" i="1" s="1"/>
  <c r="AB116232" i="1"/>
  <c r="AC116232" i="1" s="1"/>
  <c r="AD116232" i="1" s="1"/>
  <c r="AB116233" i="1"/>
  <c r="AC116233" i="1" s="1"/>
  <c r="AD116233" i="1" s="1"/>
  <c r="AB116234" i="1"/>
  <c r="AC116234" i="1" s="1"/>
  <c r="AD116234" i="1" s="1"/>
  <c r="AB116235" i="1"/>
  <c r="AC116235" i="1" s="1"/>
  <c r="AD116235" i="1" s="1"/>
  <c r="AB116236" i="1"/>
  <c r="AC116236" i="1" s="1"/>
  <c r="AD116236" i="1" s="1"/>
  <c r="AB116237" i="1"/>
  <c r="AC116237" i="1" s="1"/>
  <c r="AD116237" i="1" s="1"/>
  <c r="AB116238" i="1"/>
  <c r="AC116238" i="1" s="1"/>
  <c r="AD116238" i="1" s="1"/>
  <c r="AB116239" i="1"/>
  <c r="AC116239" i="1" s="1"/>
  <c r="AD116239" i="1" s="1"/>
  <c r="AB116240" i="1"/>
  <c r="AC116240" i="1" s="1"/>
  <c r="AD116240" i="1" s="1"/>
  <c r="AB116241" i="1"/>
  <c r="AC116241" i="1" s="1"/>
  <c r="AD116241" i="1" s="1"/>
  <c r="AB116242" i="1"/>
  <c r="AC116242" i="1" s="1"/>
  <c r="AD116242" i="1" s="1"/>
  <c r="AB116243" i="1"/>
  <c r="AC116243" i="1" s="1"/>
  <c r="AD116243" i="1" s="1"/>
  <c r="AB116244" i="1"/>
  <c r="AC116244" i="1" s="1"/>
  <c r="AD116244" i="1" s="1"/>
  <c r="AB116245" i="1"/>
  <c r="AC116245" i="1" s="1"/>
  <c r="AD116245" i="1" s="1"/>
  <c r="AB116246" i="1"/>
  <c r="AC116246" i="1" s="1"/>
  <c r="AD116246" i="1" s="1"/>
  <c r="AB116247" i="1"/>
  <c r="AC116247" i="1" s="1"/>
  <c r="AD116247" i="1" s="1"/>
  <c r="AB116248" i="1"/>
  <c r="AC116248" i="1" s="1"/>
  <c r="AD116248" i="1" s="1"/>
  <c r="AB116249" i="1"/>
  <c r="AC116249" i="1" s="1"/>
  <c r="AD116249" i="1" s="1"/>
  <c r="AB116250" i="1"/>
  <c r="AC116250" i="1" s="1"/>
  <c r="AD116250" i="1" s="1"/>
  <c r="AB116251" i="1"/>
  <c r="AC116251" i="1" s="1"/>
  <c r="AD116251" i="1" s="1"/>
  <c r="AB116252" i="1"/>
  <c r="AC116252" i="1" s="1"/>
  <c r="AD116252" i="1" s="1"/>
  <c r="AB116253" i="1"/>
  <c r="AC116253" i="1" s="1"/>
  <c r="AD116253" i="1" s="1"/>
  <c r="AB116254" i="1"/>
  <c r="AC116254" i="1" s="1"/>
  <c r="AD116254" i="1" s="1"/>
  <c r="AB116255" i="1"/>
  <c r="AC116255" i="1" s="1"/>
  <c r="AD116255" i="1" s="1"/>
  <c r="AB116256" i="1"/>
  <c r="AC116256" i="1" s="1"/>
  <c r="AD116256" i="1" s="1"/>
  <c r="AB116257" i="1"/>
  <c r="AC116257" i="1" s="1"/>
  <c r="AD116257" i="1" s="1"/>
  <c r="AB116258" i="1"/>
  <c r="AC116258" i="1" s="1"/>
  <c r="AD116258" i="1" s="1"/>
  <c r="AB116259" i="1"/>
  <c r="AC116259" i="1" s="1"/>
  <c r="AD116259" i="1" s="1"/>
  <c r="AB116260" i="1"/>
  <c r="AC116260" i="1" s="1"/>
  <c r="AD116260" i="1" s="1"/>
  <c r="AB116261" i="1"/>
  <c r="AC116261" i="1" s="1"/>
  <c r="AD116261" i="1" s="1"/>
  <c r="AB116262" i="1"/>
  <c r="AC116262" i="1" s="1"/>
  <c r="AD116262" i="1" s="1"/>
  <c r="AB116263" i="1"/>
  <c r="AC116263" i="1" s="1"/>
  <c r="AD116263" i="1" s="1"/>
  <c r="AB116264" i="1"/>
  <c r="AC116264" i="1" s="1"/>
  <c r="AD116264" i="1" s="1"/>
  <c r="AB116265" i="1"/>
  <c r="AC116265" i="1" s="1"/>
  <c r="AD116265" i="1" s="1"/>
  <c r="AB116266" i="1"/>
  <c r="AC116266" i="1" s="1"/>
  <c r="AD116266" i="1" s="1"/>
  <c r="AB116267" i="1"/>
  <c r="AC116267" i="1" s="1"/>
  <c r="AD116267" i="1" s="1"/>
  <c r="AB116268" i="1"/>
  <c r="AC116268" i="1" s="1"/>
  <c r="AD116268" i="1" s="1"/>
  <c r="AB116269" i="1"/>
  <c r="AC116269" i="1" s="1"/>
  <c r="AD116269" i="1" s="1"/>
  <c r="AB116270" i="1"/>
  <c r="AC116270" i="1" s="1"/>
  <c r="AD116270" i="1" s="1"/>
  <c r="AB116271" i="1"/>
  <c r="AC116271" i="1" s="1"/>
  <c r="AD116271" i="1" s="1"/>
  <c r="AB116272" i="1"/>
  <c r="AC116272" i="1" s="1"/>
  <c r="AD116272" i="1" s="1"/>
  <c r="AB116273" i="1"/>
  <c r="AC116273" i="1" s="1"/>
  <c r="AD116273" i="1" s="1"/>
  <c r="AB116274" i="1"/>
  <c r="AC116274" i="1" s="1"/>
  <c r="AD116274" i="1" s="1"/>
  <c r="AB116275" i="1"/>
  <c r="AC116275" i="1" s="1"/>
  <c r="AD116275" i="1" s="1"/>
  <c r="AB116276" i="1"/>
  <c r="AC116276" i="1" s="1"/>
  <c r="AD116276" i="1" s="1"/>
  <c r="AB116277" i="1"/>
  <c r="AC116277" i="1" s="1"/>
  <c r="AD116277" i="1" s="1"/>
  <c r="AB116278" i="1"/>
  <c r="AC116278" i="1" s="1"/>
  <c r="AD116278" i="1" s="1"/>
  <c r="AB116279" i="1"/>
  <c r="AC116279" i="1" s="1"/>
  <c r="AD116279" i="1" s="1"/>
  <c r="AB116280" i="1"/>
  <c r="AC116280" i="1" s="1"/>
  <c r="AD116280" i="1" s="1"/>
  <c r="AB116281" i="1"/>
  <c r="AC116281" i="1" s="1"/>
  <c r="AD116281" i="1" s="1"/>
  <c r="AB116282" i="1"/>
  <c r="AC116282" i="1" s="1"/>
  <c r="AD116282" i="1" s="1"/>
  <c r="AB116283" i="1"/>
  <c r="AC116283" i="1" s="1"/>
  <c r="AD116283" i="1" s="1"/>
  <c r="AB116284" i="1"/>
  <c r="AC116284" i="1" s="1"/>
  <c r="AD116284" i="1" s="1"/>
  <c r="AB116285" i="1"/>
  <c r="AC116285" i="1" s="1"/>
  <c r="AD116285" i="1" s="1"/>
  <c r="AB116286" i="1"/>
  <c r="AC116286" i="1" s="1"/>
  <c r="AD116286" i="1" s="1"/>
  <c r="AB116287" i="1"/>
  <c r="AC116287" i="1" s="1"/>
  <c r="AD116287" i="1" s="1"/>
  <c r="AB116288" i="1"/>
  <c r="AC116288" i="1" s="1"/>
  <c r="AD116288" i="1" s="1"/>
  <c r="AB116289" i="1"/>
  <c r="AC116289" i="1" s="1"/>
  <c r="AD116289" i="1" s="1"/>
  <c r="AB116290" i="1"/>
  <c r="AC116290" i="1" s="1"/>
  <c r="AD116290" i="1" s="1"/>
  <c r="AB116291" i="1"/>
  <c r="AC116291" i="1" s="1"/>
  <c r="AD116291" i="1" s="1"/>
  <c r="AB116292" i="1"/>
  <c r="AC116292" i="1" s="1"/>
  <c r="AD116292" i="1" s="1"/>
  <c r="AB116293" i="1"/>
  <c r="AC116293" i="1" s="1"/>
  <c r="AD116293" i="1" s="1"/>
  <c r="AB116294" i="1"/>
  <c r="AC116294" i="1" s="1"/>
  <c r="AD116294" i="1" s="1"/>
  <c r="AB116295" i="1"/>
  <c r="AC116295" i="1" s="1"/>
  <c r="AD116295" i="1" s="1"/>
  <c r="AB116296" i="1"/>
  <c r="AC116296" i="1" s="1"/>
  <c r="AD116296" i="1" s="1"/>
  <c r="AB116297" i="1"/>
  <c r="AC116297" i="1" s="1"/>
  <c r="AD116297" i="1" s="1"/>
  <c r="AB116298" i="1"/>
  <c r="AC116298" i="1" s="1"/>
  <c r="AD116298" i="1" s="1"/>
  <c r="AB116299" i="1"/>
  <c r="AC116299" i="1" s="1"/>
  <c r="AD116299" i="1" s="1"/>
  <c r="AB116300" i="1"/>
  <c r="AC116300" i="1" s="1"/>
  <c r="AD116300" i="1" s="1"/>
  <c r="AB116301" i="1"/>
  <c r="AC116301" i="1" s="1"/>
  <c r="AD116301" i="1" s="1"/>
  <c r="AB116302" i="1"/>
  <c r="AC116302" i="1" s="1"/>
  <c r="AD116302" i="1" s="1"/>
  <c r="AB116303" i="1"/>
  <c r="AC116303" i="1" s="1"/>
  <c r="AD116303" i="1" s="1"/>
  <c r="AB116304" i="1"/>
  <c r="AC116304" i="1" s="1"/>
  <c r="AD116304" i="1" s="1"/>
  <c r="AB116305" i="1"/>
  <c r="AC116305" i="1" s="1"/>
  <c r="AD116305" i="1" s="1"/>
  <c r="AB116306" i="1"/>
  <c r="AC116306" i="1" s="1"/>
  <c r="AD116306" i="1" s="1"/>
  <c r="AB116307" i="1"/>
  <c r="AC116307" i="1" s="1"/>
  <c r="AD116307" i="1" s="1"/>
  <c r="AB116308" i="1"/>
  <c r="AC116308" i="1" s="1"/>
  <c r="AD116308" i="1" s="1"/>
  <c r="AB116309" i="1"/>
  <c r="AC116309" i="1" s="1"/>
  <c r="AD116309" i="1" s="1"/>
  <c r="AB116310" i="1"/>
  <c r="AC116310" i="1" s="1"/>
  <c r="AD116310" i="1" s="1"/>
  <c r="AB116311" i="1"/>
  <c r="AC116311" i="1" s="1"/>
  <c r="AD116311" i="1" s="1"/>
  <c r="AB116312" i="1"/>
  <c r="AC116312" i="1" s="1"/>
  <c r="AD116312" i="1" s="1"/>
  <c r="AB116313" i="1"/>
  <c r="AC116313" i="1" s="1"/>
  <c r="AD116313" i="1" s="1"/>
  <c r="AB116314" i="1"/>
  <c r="AC116314" i="1" s="1"/>
  <c r="AD116314" i="1" s="1"/>
  <c r="AB116315" i="1"/>
  <c r="AC116315" i="1" s="1"/>
  <c r="AD116315" i="1" s="1"/>
  <c r="AB116316" i="1"/>
  <c r="AC116316" i="1" s="1"/>
  <c r="AD116316" i="1" s="1"/>
  <c r="AB116317" i="1"/>
  <c r="AC116317" i="1" s="1"/>
  <c r="AD116317" i="1" s="1"/>
  <c r="AB116318" i="1"/>
  <c r="AC116318" i="1" s="1"/>
  <c r="AD116318" i="1" s="1"/>
  <c r="AB116319" i="1"/>
  <c r="AC116319" i="1" s="1"/>
  <c r="AD116319" i="1" s="1"/>
  <c r="AB116320" i="1"/>
  <c r="AC116320" i="1" s="1"/>
  <c r="AD116320" i="1" s="1"/>
  <c r="AB116321" i="1"/>
  <c r="AC116321" i="1" s="1"/>
  <c r="AD116321" i="1" s="1"/>
  <c r="AB116322" i="1"/>
  <c r="AC116322" i="1" s="1"/>
  <c r="AD116322" i="1" s="1"/>
  <c r="AB116323" i="1"/>
  <c r="AC116323" i="1" s="1"/>
  <c r="AD116323" i="1" s="1"/>
  <c r="AB116324" i="1"/>
  <c r="AC116324" i="1" s="1"/>
  <c r="AD116324" i="1" s="1"/>
  <c r="AB116325" i="1"/>
  <c r="AC116325" i="1" s="1"/>
  <c r="AD116325" i="1" s="1"/>
  <c r="AB116326" i="1"/>
  <c r="AC116326" i="1" s="1"/>
  <c r="AD116326" i="1" s="1"/>
  <c r="AB116327" i="1"/>
  <c r="AC116327" i="1" s="1"/>
  <c r="AD116327" i="1" s="1"/>
  <c r="AB116328" i="1"/>
  <c r="AC116328" i="1" s="1"/>
  <c r="AD116328" i="1" s="1"/>
  <c r="AB116329" i="1"/>
  <c r="AC116329" i="1" s="1"/>
  <c r="AD116329" i="1" s="1"/>
  <c r="AB116330" i="1"/>
  <c r="AC116330" i="1" s="1"/>
  <c r="AD116330" i="1" s="1"/>
  <c r="AB116331" i="1"/>
  <c r="AC116331" i="1" s="1"/>
  <c r="AD116331" i="1" s="1"/>
  <c r="AB116332" i="1"/>
  <c r="AC116332" i="1" s="1"/>
  <c r="AD116332" i="1" s="1"/>
  <c r="AB116333" i="1"/>
  <c r="AC116333" i="1" s="1"/>
  <c r="AD116333" i="1" s="1"/>
  <c r="AB116334" i="1"/>
  <c r="AC116334" i="1" s="1"/>
  <c r="AD116334" i="1" s="1"/>
  <c r="AB116335" i="1"/>
  <c r="AC116335" i="1" s="1"/>
  <c r="AD116335" i="1" s="1"/>
  <c r="AB116336" i="1"/>
  <c r="AC116336" i="1" s="1"/>
  <c r="AD116336" i="1" s="1"/>
  <c r="AB116337" i="1"/>
  <c r="AC116337" i="1" s="1"/>
  <c r="AD116337" i="1" s="1"/>
  <c r="AB116338" i="1"/>
  <c r="AC116338" i="1" s="1"/>
  <c r="AD116338" i="1" s="1"/>
  <c r="AB116339" i="1"/>
  <c r="AC116339" i="1" s="1"/>
  <c r="AD116339" i="1" s="1"/>
  <c r="AB116340" i="1"/>
  <c r="AC116340" i="1" s="1"/>
  <c r="AD116340" i="1" s="1"/>
  <c r="AB116341" i="1"/>
  <c r="AC116341" i="1" s="1"/>
  <c r="AD116341" i="1" s="1"/>
  <c r="AB116342" i="1"/>
  <c r="AC116342" i="1" s="1"/>
  <c r="AD116342" i="1" s="1"/>
  <c r="AB116343" i="1"/>
  <c r="AC116343" i="1" s="1"/>
  <c r="AD116343" i="1" s="1"/>
  <c r="AB116344" i="1"/>
  <c r="AC116344" i="1" s="1"/>
  <c r="AD116344" i="1" s="1"/>
  <c r="AB116345" i="1"/>
  <c r="AC116345" i="1" s="1"/>
  <c r="AD116345" i="1" s="1"/>
  <c r="AB116346" i="1"/>
  <c r="AC116346" i="1" s="1"/>
  <c r="AD116346" i="1" s="1"/>
  <c r="AB116347" i="1"/>
  <c r="AC116347" i="1" s="1"/>
  <c r="AD116347" i="1" s="1"/>
  <c r="AB116348" i="1"/>
  <c r="AC116348" i="1" s="1"/>
  <c r="AD116348" i="1" s="1"/>
  <c r="AB116349" i="1"/>
  <c r="AC116349" i="1" s="1"/>
  <c r="AD116349" i="1" s="1"/>
  <c r="AB116350" i="1"/>
  <c r="AC116350" i="1" s="1"/>
  <c r="AD116350" i="1" s="1"/>
  <c r="AB116351" i="1"/>
  <c r="AC116351" i="1" s="1"/>
  <c r="AD116351" i="1" s="1"/>
  <c r="AB116352" i="1"/>
  <c r="AC116352" i="1" s="1"/>
  <c r="AD116352" i="1" s="1"/>
  <c r="AB116353" i="1"/>
  <c r="AC116353" i="1" s="1"/>
  <c r="AD116353" i="1" s="1"/>
  <c r="AB116354" i="1"/>
  <c r="AC116354" i="1" s="1"/>
  <c r="AD116354" i="1" s="1"/>
  <c r="AB116355" i="1"/>
  <c r="AC116355" i="1" s="1"/>
  <c r="AD116355" i="1" s="1"/>
  <c r="AB116356" i="1"/>
  <c r="AC116356" i="1" s="1"/>
  <c r="AD116356" i="1" s="1"/>
  <c r="AB116357" i="1"/>
  <c r="AC116357" i="1" s="1"/>
  <c r="AD116357" i="1" s="1"/>
  <c r="AB116358" i="1"/>
  <c r="AC116358" i="1" s="1"/>
  <c r="AD116358" i="1" s="1"/>
  <c r="AB116359" i="1"/>
  <c r="AC116359" i="1" s="1"/>
  <c r="AD116359" i="1" s="1"/>
  <c r="AB116360" i="1"/>
  <c r="AC116360" i="1" s="1"/>
  <c r="AD116360" i="1" s="1"/>
  <c r="AB116361" i="1"/>
  <c r="AC116361" i="1" s="1"/>
  <c r="AD116361" i="1" s="1"/>
  <c r="AB116362" i="1"/>
  <c r="AC116362" i="1" s="1"/>
  <c r="AD116362" i="1" s="1"/>
  <c r="AB116363" i="1"/>
  <c r="AC116363" i="1" s="1"/>
  <c r="AD116363" i="1" s="1"/>
  <c r="AB116364" i="1"/>
  <c r="AC116364" i="1" s="1"/>
  <c r="AD116364" i="1" s="1"/>
  <c r="AB116365" i="1"/>
  <c r="AC116365" i="1" s="1"/>
  <c r="AD116365" i="1" s="1"/>
  <c r="AB116366" i="1"/>
  <c r="AC116366" i="1" s="1"/>
  <c r="AD116366" i="1" s="1"/>
  <c r="AB116367" i="1"/>
  <c r="AC116367" i="1" s="1"/>
  <c r="AD116367" i="1" s="1"/>
  <c r="AB116368" i="1"/>
  <c r="AC116368" i="1" s="1"/>
  <c r="AD116368" i="1" s="1"/>
  <c r="AB116369" i="1"/>
  <c r="AC116369" i="1" s="1"/>
  <c r="AD116369" i="1" s="1"/>
  <c r="AB116370" i="1"/>
  <c r="AC116370" i="1" s="1"/>
  <c r="AD116370" i="1" s="1"/>
  <c r="AB116371" i="1"/>
  <c r="AC116371" i="1" s="1"/>
  <c r="AD116371" i="1" s="1"/>
  <c r="AB116372" i="1"/>
  <c r="AC116372" i="1" s="1"/>
  <c r="AD116372" i="1" s="1"/>
  <c r="AB116373" i="1"/>
  <c r="AC116373" i="1" s="1"/>
  <c r="AD116373" i="1" s="1"/>
  <c r="AB116374" i="1"/>
  <c r="AC116374" i="1" s="1"/>
  <c r="AD116374" i="1" s="1"/>
  <c r="AB116375" i="1"/>
  <c r="AC116375" i="1" s="1"/>
  <c r="AD116375" i="1" s="1"/>
  <c r="AB116376" i="1"/>
  <c r="AC116376" i="1" s="1"/>
  <c r="AD116376" i="1" s="1"/>
  <c r="AB116377" i="1"/>
  <c r="AC116377" i="1" s="1"/>
  <c r="AD116377" i="1" s="1"/>
  <c r="AB116378" i="1"/>
  <c r="AC116378" i="1" s="1"/>
  <c r="AD116378" i="1" s="1"/>
  <c r="AB116379" i="1"/>
  <c r="AC116379" i="1" s="1"/>
  <c r="AD116379" i="1" s="1"/>
  <c r="AB116380" i="1"/>
  <c r="AC116380" i="1" s="1"/>
  <c r="AD116380" i="1" s="1"/>
  <c r="AB116381" i="1"/>
  <c r="AC116381" i="1" s="1"/>
  <c r="AD116381" i="1" s="1"/>
  <c r="AB116382" i="1"/>
  <c r="AC116382" i="1" s="1"/>
  <c r="AD116382" i="1" s="1"/>
  <c r="AB116383" i="1"/>
  <c r="AC116383" i="1" s="1"/>
  <c r="AD116383" i="1" s="1"/>
  <c r="AB116384" i="1"/>
  <c r="AC116384" i="1" s="1"/>
  <c r="AD116384" i="1" s="1"/>
  <c r="AB116385" i="1"/>
  <c r="AC116385" i="1" s="1"/>
  <c r="AD116385" i="1" s="1"/>
  <c r="AB116386" i="1"/>
  <c r="AC116386" i="1" s="1"/>
  <c r="AD116386" i="1" s="1"/>
  <c r="AB116387" i="1"/>
  <c r="AC116387" i="1" s="1"/>
  <c r="AD116387" i="1" s="1"/>
  <c r="AB116388" i="1"/>
  <c r="AC116388" i="1" s="1"/>
  <c r="AD116388" i="1" s="1"/>
  <c r="AB116389" i="1"/>
  <c r="AC116389" i="1" s="1"/>
  <c r="AD116389" i="1" s="1"/>
  <c r="AB116390" i="1"/>
  <c r="AC116390" i="1" s="1"/>
  <c r="AD116390" i="1" s="1"/>
  <c r="AB116391" i="1"/>
  <c r="AC116391" i="1" s="1"/>
  <c r="AD116391" i="1" s="1"/>
  <c r="AB116392" i="1"/>
  <c r="AC116392" i="1" s="1"/>
  <c r="AD116392" i="1" s="1"/>
  <c r="AB116393" i="1"/>
  <c r="AC116393" i="1" s="1"/>
  <c r="AD116393" i="1" s="1"/>
  <c r="AB116394" i="1"/>
  <c r="AC116394" i="1" s="1"/>
  <c r="AD116394" i="1" s="1"/>
  <c r="AB116395" i="1"/>
  <c r="AC116395" i="1" s="1"/>
  <c r="AD116395" i="1" s="1"/>
  <c r="AB116396" i="1"/>
  <c r="AC116396" i="1" s="1"/>
  <c r="AD116396" i="1" s="1"/>
  <c r="AB116397" i="1"/>
  <c r="AC116397" i="1" s="1"/>
  <c r="AD116397" i="1" s="1"/>
  <c r="AB116398" i="1"/>
  <c r="AC116398" i="1" s="1"/>
  <c r="AD116398" i="1" s="1"/>
  <c r="AB116399" i="1"/>
  <c r="AC116399" i="1" s="1"/>
  <c r="AD116399" i="1" s="1"/>
  <c r="AB116400" i="1"/>
  <c r="AC116400" i="1" s="1"/>
  <c r="AD116400" i="1" s="1"/>
  <c r="AB116401" i="1"/>
  <c r="AC116401" i="1" s="1"/>
  <c r="AD116401" i="1" s="1"/>
  <c r="AB116402" i="1"/>
  <c r="AC116402" i="1" s="1"/>
  <c r="AD116402" i="1" s="1"/>
  <c r="AB116403" i="1"/>
  <c r="AC116403" i="1" s="1"/>
  <c r="AD116403" i="1" s="1"/>
  <c r="AB116404" i="1"/>
  <c r="AC116404" i="1" s="1"/>
  <c r="AD116404" i="1" s="1"/>
  <c r="AB116405" i="1"/>
  <c r="AC116405" i="1" s="1"/>
  <c r="AD116405" i="1" s="1"/>
  <c r="AB116406" i="1"/>
  <c r="AC116406" i="1" s="1"/>
  <c r="AD116406" i="1" s="1"/>
  <c r="AB116407" i="1"/>
  <c r="AC116407" i="1" s="1"/>
  <c r="AD116407" i="1" s="1"/>
  <c r="AB116408" i="1"/>
  <c r="AC116408" i="1" s="1"/>
  <c r="AD116408" i="1" s="1"/>
  <c r="AB116409" i="1"/>
  <c r="AC116409" i="1" s="1"/>
  <c r="AD116409" i="1" s="1"/>
  <c r="AB116410" i="1"/>
  <c r="AC116410" i="1" s="1"/>
  <c r="AD116410" i="1" s="1"/>
  <c r="AB116411" i="1"/>
  <c r="AC116411" i="1" s="1"/>
  <c r="AD116411" i="1" s="1"/>
  <c r="AB116412" i="1"/>
  <c r="AC116412" i="1" s="1"/>
  <c r="AD116412" i="1" s="1"/>
  <c r="AB116413" i="1"/>
  <c r="AC116413" i="1" s="1"/>
  <c r="AD116413" i="1" s="1"/>
  <c r="AB116414" i="1"/>
  <c r="AC116414" i="1" s="1"/>
  <c r="AD116414" i="1" s="1"/>
  <c r="AB116415" i="1"/>
  <c r="AC116415" i="1" s="1"/>
  <c r="AD116415" i="1" s="1"/>
  <c r="AB116416" i="1"/>
  <c r="AC116416" i="1" s="1"/>
  <c r="AD116416" i="1" s="1"/>
  <c r="AB116417" i="1"/>
  <c r="AC116417" i="1" s="1"/>
  <c r="AD116417" i="1" s="1"/>
  <c r="AB116418" i="1"/>
  <c r="AC116418" i="1" s="1"/>
  <c r="AD116418" i="1" s="1"/>
  <c r="AB116419" i="1"/>
  <c r="AC116419" i="1" s="1"/>
  <c r="AD116419" i="1" s="1"/>
  <c r="AB116420" i="1"/>
  <c r="AC116420" i="1" s="1"/>
  <c r="AD116420" i="1" s="1"/>
  <c r="AB116421" i="1"/>
  <c r="AC116421" i="1" s="1"/>
  <c r="AD116421" i="1" s="1"/>
  <c r="AB116422" i="1"/>
  <c r="AC116422" i="1" s="1"/>
  <c r="AD116422" i="1" s="1"/>
  <c r="AB116423" i="1"/>
  <c r="AC116423" i="1" s="1"/>
  <c r="AD116423" i="1" s="1"/>
  <c r="AB116424" i="1"/>
  <c r="AC116424" i="1" s="1"/>
  <c r="AD116424" i="1" s="1"/>
  <c r="AB116425" i="1"/>
  <c r="AC116425" i="1" s="1"/>
  <c r="AD116425" i="1" s="1"/>
  <c r="AB116426" i="1"/>
  <c r="AC116426" i="1" s="1"/>
  <c r="AD116426" i="1" s="1"/>
  <c r="AB116427" i="1"/>
  <c r="AC116427" i="1" s="1"/>
  <c r="AD116427" i="1" s="1"/>
  <c r="AB116428" i="1"/>
  <c r="AC116428" i="1" s="1"/>
  <c r="AD116428" i="1" s="1"/>
  <c r="AB116429" i="1"/>
  <c r="AC116429" i="1" s="1"/>
  <c r="AD116429" i="1" s="1"/>
  <c r="AB116430" i="1"/>
  <c r="AC116430" i="1" s="1"/>
  <c r="AD116430" i="1" s="1"/>
  <c r="AB116431" i="1"/>
  <c r="AC116431" i="1" s="1"/>
  <c r="AD116431" i="1" s="1"/>
  <c r="AB116432" i="1"/>
  <c r="AC116432" i="1" s="1"/>
  <c r="AD116432" i="1" s="1"/>
  <c r="AB116433" i="1"/>
  <c r="AC116433" i="1" s="1"/>
  <c r="AD116433" i="1" s="1"/>
  <c r="AB116434" i="1"/>
  <c r="AC116434" i="1" s="1"/>
  <c r="AD116434" i="1" s="1"/>
  <c r="AB116435" i="1"/>
  <c r="AC116435" i="1" s="1"/>
  <c r="AD116435" i="1" s="1"/>
  <c r="AB116436" i="1"/>
  <c r="AC116436" i="1" s="1"/>
  <c r="AD116436" i="1" s="1"/>
  <c r="AB116437" i="1"/>
  <c r="AC116437" i="1" s="1"/>
  <c r="AD116437" i="1" s="1"/>
  <c r="AB116438" i="1"/>
  <c r="AC116438" i="1" s="1"/>
  <c r="AD116438" i="1" s="1"/>
  <c r="AB116439" i="1"/>
  <c r="AC116439" i="1" s="1"/>
  <c r="AD116439" i="1" s="1"/>
  <c r="AB116440" i="1"/>
  <c r="AC116440" i="1" s="1"/>
  <c r="AD116440" i="1" s="1"/>
  <c r="AB116441" i="1"/>
  <c r="AC116441" i="1" s="1"/>
  <c r="AD116441" i="1" s="1"/>
  <c r="AB116442" i="1"/>
  <c r="AC116442" i="1" s="1"/>
  <c r="AD116442" i="1" s="1"/>
  <c r="AB116443" i="1"/>
  <c r="AC116443" i="1" s="1"/>
  <c r="AD116443" i="1" s="1"/>
  <c r="AB116444" i="1"/>
  <c r="AC116444" i="1" s="1"/>
  <c r="AD116444" i="1" s="1"/>
  <c r="AB116445" i="1"/>
  <c r="AC116445" i="1" s="1"/>
  <c r="AD116445" i="1" s="1"/>
  <c r="AB116446" i="1"/>
  <c r="AC116446" i="1" s="1"/>
  <c r="AD116446" i="1" s="1"/>
  <c r="AB116447" i="1"/>
  <c r="AC116447" i="1" s="1"/>
  <c r="AD116447" i="1" s="1"/>
  <c r="AB116448" i="1"/>
  <c r="AC116448" i="1" s="1"/>
  <c r="AD116448" i="1" s="1"/>
  <c r="AB116449" i="1"/>
  <c r="AC116449" i="1" s="1"/>
  <c r="AD116449" i="1" s="1"/>
  <c r="AB116450" i="1"/>
  <c r="AC116450" i="1" s="1"/>
  <c r="AD116450" i="1" s="1"/>
  <c r="AB116451" i="1"/>
  <c r="AC116451" i="1" s="1"/>
  <c r="AD116451" i="1" s="1"/>
  <c r="AB116452" i="1"/>
  <c r="AC116452" i="1" s="1"/>
  <c r="AD116452" i="1" s="1"/>
  <c r="AB116453" i="1"/>
  <c r="AC116453" i="1" s="1"/>
  <c r="AD116453" i="1" s="1"/>
  <c r="AB116454" i="1"/>
  <c r="AC116454" i="1" s="1"/>
  <c r="AD116454" i="1" s="1"/>
  <c r="AB116455" i="1"/>
  <c r="AC116455" i="1" s="1"/>
  <c r="AD116455" i="1" s="1"/>
  <c r="AB116456" i="1"/>
  <c r="AC116456" i="1" s="1"/>
  <c r="AD116456" i="1" s="1"/>
  <c r="AB116457" i="1"/>
  <c r="AC116457" i="1" s="1"/>
  <c r="AD116457" i="1" s="1"/>
  <c r="AB116458" i="1"/>
  <c r="AC116458" i="1" s="1"/>
  <c r="AD116458" i="1" s="1"/>
  <c r="AB116459" i="1"/>
  <c r="AC116459" i="1" s="1"/>
  <c r="AD116459" i="1" s="1"/>
  <c r="AB116460" i="1"/>
  <c r="AC116460" i="1" s="1"/>
  <c r="AD116460" i="1" s="1"/>
  <c r="AB116461" i="1"/>
  <c r="AC116461" i="1" s="1"/>
  <c r="AD116461" i="1" s="1"/>
  <c r="AB116462" i="1"/>
  <c r="AC116462" i="1" s="1"/>
  <c r="AD116462" i="1" s="1"/>
  <c r="AB116463" i="1"/>
  <c r="AC116463" i="1" s="1"/>
  <c r="AD116463" i="1" s="1"/>
  <c r="AB116464" i="1"/>
  <c r="AC116464" i="1" s="1"/>
  <c r="AD116464" i="1" s="1"/>
  <c r="AB116465" i="1"/>
  <c r="AC116465" i="1" s="1"/>
  <c r="AD116465" i="1" s="1"/>
  <c r="AB116466" i="1"/>
  <c r="AC116466" i="1" s="1"/>
  <c r="AD116466" i="1" s="1"/>
  <c r="AB116467" i="1"/>
  <c r="AC116467" i="1" s="1"/>
  <c r="AD116467" i="1" s="1"/>
  <c r="AB116468" i="1"/>
  <c r="AC116468" i="1" s="1"/>
  <c r="AD116468" i="1" s="1"/>
  <c r="AB116469" i="1"/>
  <c r="AC116469" i="1" s="1"/>
  <c r="AD116469" i="1" s="1"/>
  <c r="AB116470" i="1"/>
  <c r="AC116470" i="1" s="1"/>
  <c r="AD116470" i="1" s="1"/>
  <c r="AB116471" i="1"/>
  <c r="AC116471" i="1" s="1"/>
  <c r="AD116471" i="1" s="1"/>
  <c r="AB116472" i="1"/>
  <c r="AC116472" i="1" s="1"/>
  <c r="AD116472" i="1" s="1"/>
  <c r="AB116473" i="1"/>
  <c r="AC116473" i="1" s="1"/>
  <c r="AD116473" i="1" s="1"/>
  <c r="AB116474" i="1"/>
  <c r="AC116474" i="1" s="1"/>
  <c r="AD116474" i="1" s="1"/>
  <c r="AB116475" i="1"/>
  <c r="AC116475" i="1" s="1"/>
  <c r="AD116475" i="1" s="1"/>
  <c r="AB116476" i="1"/>
  <c r="AC116476" i="1" s="1"/>
  <c r="AD116476" i="1" s="1"/>
  <c r="AB116477" i="1"/>
  <c r="AC116477" i="1" s="1"/>
  <c r="AD116477" i="1" s="1"/>
  <c r="AB116478" i="1"/>
  <c r="AC116478" i="1" s="1"/>
  <c r="AD116478" i="1" s="1"/>
  <c r="AB116479" i="1"/>
  <c r="AC116479" i="1" s="1"/>
  <c r="AD116479" i="1" s="1"/>
  <c r="AB116480" i="1"/>
  <c r="AC116480" i="1" s="1"/>
  <c r="AD116480" i="1" s="1"/>
  <c r="AB116481" i="1"/>
  <c r="AC116481" i="1" s="1"/>
  <c r="AD116481" i="1" s="1"/>
  <c r="AB116482" i="1"/>
  <c r="AC116482" i="1" s="1"/>
  <c r="AD116482" i="1" s="1"/>
  <c r="AB116483" i="1"/>
  <c r="AC116483" i="1" s="1"/>
  <c r="AD116483" i="1" s="1"/>
  <c r="AB116484" i="1"/>
  <c r="AC116484" i="1" s="1"/>
  <c r="AD116484" i="1" s="1"/>
  <c r="AB116485" i="1"/>
  <c r="AC116485" i="1" s="1"/>
  <c r="AD116485" i="1" s="1"/>
  <c r="AB116486" i="1"/>
  <c r="AC116486" i="1" s="1"/>
  <c r="AD116486" i="1" s="1"/>
  <c r="AB116487" i="1"/>
  <c r="AC116487" i="1" s="1"/>
  <c r="AD116487" i="1" s="1"/>
  <c r="AB116488" i="1"/>
  <c r="AC116488" i="1" s="1"/>
  <c r="AD116488" i="1" s="1"/>
  <c r="AB116489" i="1"/>
  <c r="AC116489" i="1" s="1"/>
  <c r="AD116489" i="1" s="1"/>
  <c r="AB116490" i="1"/>
  <c r="AC116490" i="1" s="1"/>
  <c r="AD116490" i="1" s="1"/>
  <c r="AB116491" i="1"/>
  <c r="AC116491" i="1" s="1"/>
  <c r="AD116491" i="1" s="1"/>
  <c r="AB116492" i="1"/>
  <c r="AC116492" i="1" s="1"/>
  <c r="AD116492" i="1" s="1"/>
  <c r="AB116493" i="1"/>
  <c r="AC116493" i="1" s="1"/>
  <c r="AD116493" i="1" s="1"/>
  <c r="AB116494" i="1"/>
  <c r="AC116494" i="1" s="1"/>
  <c r="AD116494" i="1" s="1"/>
  <c r="AB116495" i="1"/>
  <c r="AC116495" i="1" s="1"/>
  <c r="AD116495" i="1" s="1"/>
  <c r="AB116496" i="1"/>
  <c r="AC116496" i="1" s="1"/>
  <c r="AD116496" i="1" s="1"/>
  <c r="AB116497" i="1"/>
  <c r="AC116497" i="1" s="1"/>
  <c r="AD116497" i="1" s="1"/>
  <c r="AB116498" i="1"/>
  <c r="AC116498" i="1" s="1"/>
  <c r="AD116498" i="1" s="1"/>
  <c r="AB116499" i="1"/>
  <c r="AC116499" i="1" s="1"/>
  <c r="AD116499" i="1" s="1"/>
  <c r="AB116500" i="1"/>
  <c r="AC116500" i="1" s="1"/>
  <c r="AD116500" i="1" s="1"/>
  <c r="AB116501" i="1"/>
  <c r="AC116501" i="1" s="1"/>
  <c r="AD116501" i="1" s="1"/>
  <c r="AB116502" i="1"/>
  <c r="AC116502" i="1" s="1"/>
  <c r="AD116502" i="1" s="1"/>
  <c r="AB116503" i="1"/>
  <c r="AC116503" i="1" s="1"/>
  <c r="AD116503" i="1" s="1"/>
  <c r="AB116504" i="1"/>
  <c r="AC116504" i="1" s="1"/>
  <c r="AD116504" i="1" s="1"/>
  <c r="AB116505" i="1"/>
  <c r="AC116505" i="1" s="1"/>
  <c r="AD116505" i="1" s="1"/>
  <c r="AB116506" i="1"/>
  <c r="AC116506" i="1" s="1"/>
  <c r="AD116506" i="1" s="1"/>
  <c r="AB116507" i="1"/>
  <c r="AC116507" i="1" s="1"/>
  <c r="AD116507" i="1" s="1"/>
  <c r="AB116508" i="1"/>
  <c r="AC116508" i="1" s="1"/>
  <c r="AD116508" i="1" s="1"/>
  <c r="AB116509" i="1"/>
  <c r="AC116509" i="1" s="1"/>
  <c r="AD116509" i="1" s="1"/>
  <c r="AB116510" i="1"/>
  <c r="AC116510" i="1" s="1"/>
  <c r="AD116510" i="1" s="1"/>
  <c r="AB116511" i="1"/>
  <c r="AC116511" i="1" s="1"/>
  <c r="AD116511" i="1" s="1"/>
  <c r="AB116512" i="1"/>
  <c r="AC116512" i="1" s="1"/>
  <c r="AD116512" i="1" s="1"/>
  <c r="AB116513" i="1"/>
  <c r="AC116513" i="1" s="1"/>
  <c r="AD116513" i="1" s="1"/>
  <c r="AB116514" i="1"/>
  <c r="AC116514" i="1" s="1"/>
  <c r="AD116514" i="1" s="1"/>
  <c r="AB116515" i="1"/>
  <c r="AC116515" i="1" s="1"/>
  <c r="AD116515" i="1" s="1"/>
  <c r="AB116516" i="1"/>
  <c r="AC116516" i="1" s="1"/>
  <c r="AD116516" i="1" s="1"/>
  <c r="AB116517" i="1"/>
  <c r="AC116517" i="1" s="1"/>
  <c r="AD116517" i="1" s="1"/>
  <c r="AB116518" i="1"/>
  <c r="AC116518" i="1" s="1"/>
  <c r="AD116518" i="1" s="1"/>
  <c r="AB116519" i="1"/>
  <c r="AC116519" i="1" s="1"/>
  <c r="AD116519" i="1" s="1"/>
  <c r="AB116520" i="1"/>
  <c r="AC116520" i="1" s="1"/>
  <c r="AD116520" i="1" s="1"/>
  <c r="AB116521" i="1"/>
  <c r="AC116521" i="1" s="1"/>
  <c r="AD116521" i="1" s="1"/>
  <c r="AB116522" i="1"/>
  <c r="AC116522" i="1" s="1"/>
  <c r="AD116522" i="1" s="1"/>
  <c r="AB116523" i="1"/>
  <c r="AC116523" i="1" s="1"/>
  <c r="AD116523" i="1" s="1"/>
  <c r="AB116524" i="1"/>
  <c r="AC116524" i="1" s="1"/>
  <c r="AD116524" i="1" s="1"/>
  <c r="AB116525" i="1"/>
  <c r="AC116525" i="1" s="1"/>
  <c r="AD116525" i="1" s="1"/>
  <c r="AB116526" i="1"/>
  <c r="AC116526" i="1" s="1"/>
  <c r="AD116526" i="1" s="1"/>
  <c r="AB116527" i="1"/>
  <c r="AC116527" i="1" s="1"/>
  <c r="AD116527" i="1" s="1"/>
  <c r="AB116528" i="1"/>
  <c r="AC116528" i="1" s="1"/>
  <c r="AD116528" i="1" s="1"/>
  <c r="AB116529" i="1"/>
  <c r="AC116529" i="1" s="1"/>
  <c r="AD116529" i="1" s="1"/>
  <c r="AB116530" i="1"/>
  <c r="AC116530" i="1" s="1"/>
  <c r="AD116530" i="1" s="1"/>
  <c r="AB116531" i="1"/>
  <c r="AC116531" i="1" s="1"/>
  <c r="AD116531" i="1" s="1"/>
  <c r="AB116532" i="1"/>
  <c r="AC116532" i="1" s="1"/>
  <c r="AD116532" i="1" s="1"/>
  <c r="AB116533" i="1"/>
  <c r="AC116533" i="1" s="1"/>
  <c r="AD116533" i="1" s="1"/>
  <c r="AB116534" i="1"/>
  <c r="AC116534" i="1" s="1"/>
  <c r="AD116534" i="1" s="1"/>
  <c r="AB116535" i="1"/>
  <c r="AC116535" i="1" s="1"/>
  <c r="AD116535" i="1" s="1"/>
  <c r="AB116536" i="1"/>
  <c r="AC116536" i="1" s="1"/>
  <c r="AD116536" i="1" s="1"/>
  <c r="AB116537" i="1"/>
  <c r="AC116537" i="1" s="1"/>
  <c r="AD116537" i="1" s="1"/>
  <c r="AB116538" i="1"/>
  <c r="AC116538" i="1" s="1"/>
  <c r="AD116538" i="1" s="1"/>
  <c r="AB116539" i="1"/>
  <c r="AC116539" i="1" s="1"/>
  <c r="AD116539" i="1" s="1"/>
  <c r="AB116540" i="1"/>
  <c r="AC116540" i="1" s="1"/>
  <c r="AD116540" i="1" s="1"/>
  <c r="AB116541" i="1"/>
  <c r="AC116541" i="1" s="1"/>
  <c r="AD116541" i="1" s="1"/>
  <c r="AB116542" i="1"/>
  <c r="AC116542" i="1" s="1"/>
  <c r="AD116542" i="1" s="1"/>
  <c r="AB116543" i="1"/>
  <c r="AC116543" i="1" s="1"/>
  <c r="AD116543" i="1" s="1"/>
  <c r="AB116544" i="1"/>
  <c r="AC116544" i="1" s="1"/>
  <c r="AD116544" i="1" s="1"/>
  <c r="AB116545" i="1"/>
  <c r="AC116545" i="1" s="1"/>
  <c r="AD116545" i="1" s="1"/>
  <c r="AB116546" i="1"/>
  <c r="AC116546" i="1" s="1"/>
  <c r="AD116546" i="1" s="1"/>
  <c r="AB116547" i="1"/>
  <c r="AC116547" i="1" s="1"/>
  <c r="AD116547" i="1" s="1"/>
  <c r="AB116548" i="1"/>
  <c r="AC116548" i="1" s="1"/>
  <c r="AD116548" i="1" s="1"/>
  <c r="AB116549" i="1"/>
  <c r="AC116549" i="1" s="1"/>
  <c r="AD116549" i="1" s="1"/>
  <c r="AB116550" i="1"/>
  <c r="AC116550" i="1" s="1"/>
  <c r="AD116550" i="1" s="1"/>
  <c r="AB116551" i="1"/>
  <c r="AC116551" i="1" s="1"/>
  <c r="AD116551" i="1" s="1"/>
  <c r="AB116552" i="1"/>
  <c r="AC116552" i="1" s="1"/>
  <c r="AD116552" i="1" s="1"/>
  <c r="AB116553" i="1"/>
  <c r="AC116553" i="1" s="1"/>
  <c r="AD116553" i="1" s="1"/>
  <c r="AB116554" i="1"/>
  <c r="AC116554" i="1" s="1"/>
  <c r="AD116554" i="1" s="1"/>
  <c r="AB116555" i="1"/>
  <c r="AC116555" i="1" s="1"/>
  <c r="AD116555" i="1" s="1"/>
  <c r="AB116556" i="1"/>
  <c r="AC116556" i="1" s="1"/>
  <c r="AD116556" i="1" s="1"/>
  <c r="AB116557" i="1"/>
  <c r="AC116557" i="1" s="1"/>
  <c r="AD116557" i="1" s="1"/>
  <c r="AB116558" i="1"/>
  <c r="AC116558" i="1" s="1"/>
  <c r="AD116558" i="1" s="1"/>
  <c r="AB116559" i="1"/>
  <c r="AC116559" i="1" s="1"/>
  <c r="AD116559" i="1" s="1"/>
  <c r="AB116560" i="1"/>
  <c r="AC116560" i="1" s="1"/>
  <c r="AD116560" i="1" s="1"/>
  <c r="AB116561" i="1"/>
  <c r="AC116561" i="1" s="1"/>
  <c r="AD116561" i="1" s="1"/>
  <c r="AB116562" i="1"/>
  <c r="AC116562" i="1" s="1"/>
  <c r="AD116562" i="1" s="1"/>
  <c r="AB116563" i="1"/>
  <c r="AC116563" i="1" s="1"/>
  <c r="AD116563" i="1" s="1"/>
  <c r="AB116564" i="1"/>
  <c r="AC116564" i="1" s="1"/>
  <c r="AD116564" i="1" s="1"/>
  <c r="AB116565" i="1"/>
  <c r="AC116565" i="1" s="1"/>
  <c r="AD116565" i="1" s="1"/>
  <c r="AB116566" i="1"/>
  <c r="AC116566" i="1" s="1"/>
  <c r="AD116566" i="1" s="1"/>
  <c r="AB116567" i="1"/>
  <c r="AC116567" i="1" s="1"/>
  <c r="AD116567" i="1" s="1"/>
  <c r="AB116568" i="1"/>
  <c r="AC116568" i="1" s="1"/>
  <c r="AD116568" i="1" s="1"/>
  <c r="AB116569" i="1"/>
  <c r="AC116569" i="1" s="1"/>
  <c r="AD116569" i="1" s="1"/>
  <c r="AB116570" i="1"/>
  <c r="AC116570" i="1" s="1"/>
  <c r="AD116570" i="1" s="1"/>
  <c r="AB116571" i="1"/>
  <c r="AC116571" i="1" s="1"/>
  <c r="AD116571" i="1" s="1"/>
  <c r="AB116572" i="1"/>
  <c r="AC116572" i="1" s="1"/>
  <c r="AD116572" i="1" s="1"/>
  <c r="AB116573" i="1"/>
  <c r="AC116573" i="1" s="1"/>
  <c r="AD116573" i="1" s="1"/>
  <c r="AB116574" i="1"/>
  <c r="AC116574" i="1" s="1"/>
  <c r="AD116574" i="1" s="1"/>
  <c r="AB116575" i="1"/>
  <c r="AC116575" i="1" s="1"/>
  <c r="AD116575" i="1" s="1"/>
  <c r="AB116576" i="1"/>
  <c r="AC116576" i="1" s="1"/>
  <c r="AD116576" i="1" s="1"/>
  <c r="AB116577" i="1"/>
  <c r="AC116577" i="1" s="1"/>
  <c r="AD116577" i="1" s="1"/>
  <c r="AB116578" i="1"/>
  <c r="AC116578" i="1" s="1"/>
  <c r="AD116578" i="1" s="1"/>
  <c r="AB116579" i="1"/>
  <c r="AC116579" i="1" s="1"/>
  <c r="AD116579" i="1" s="1"/>
  <c r="AB116580" i="1"/>
  <c r="AC116580" i="1" s="1"/>
  <c r="AD116580" i="1" s="1"/>
  <c r="AB116581" i="1"/>
  <c r="AC116581" i="1" s="1"/>
  <c r="AD116581" i="1" s="1"/>
  <c r="AB116582" i="1"/>
  <c r="AC116582" i="1" s="1"/>
  <c r="AD116582" i="1" s="1"/>
  <c r="AB116583" i="1"/>
  <c r="AC116583" i="1" s="1"/>
  <c r="AD116583" i="1" s="1"/>
  <c r="AB116584" i="1"/>
  <c r="AC116584" i="1" s="1"/>
  <c r="AD116584" i="1" s="1"/>
  <c r="AB116585" i="1"/>
  <c r="AC116585" i="1" s="1"/>
  <c r="AD116585" i="1" s="1"/>
  <c r="AB116586" i="1"/>
  <c r="AC116586" i="1" s="1"/>
  <c r="AD116586" i="1" s="1"/>
  <c r="AB116587" i="1"/>
  <c r="AC116587" i="1" s="1"/>
  <c r="AD116587" i="1" s="1"/>
  <c r="AB116588" i="1"/>
  <c r="AC116588" i="1" s="1"/>
  <c r="AD116588" i="1" s="1"/>
  <c r="AB116589" i="1"/>
  <c r="AC116589" i="1" s="1"/>
  <c r="AD116589" i="1" s="1"/>
  <c r="AB116590" i="1"/>
  <c r="AC116590" i="1" s="1"/>
  <c r="AD116590" i="1" s="1"/>
  <c r="AB116591" i="1"/>
  <c r="AC116591" i="1" s="1"/>
  <c r="AD116591" i="1" s="1"/>
  <c r="AB116592" i="1"/>
  <c r="AC116592" i="1" s="1"/>
  <c r="AD116592" i="1" s="1"/>
  <c r="AB116593" i="1"/>
  <c r="AC116593" i="1" s="1"/>
  <c r="AD116593" i="1" s="1"/>
  <c r="AB116594" i="1"/>
  <c r="AC116594" i="1" s="1"/>
  <c r="AD116594" i="1" s="1"/>
  <c r="AB116595" i="1"/>
  <c r="AC116595" i="1" s="1"/>
  <c r="AD116595" i="1" s="1"/>
  <c r="AB116596" i="1"/>
  <c r="AC116596" i="1" s="1"/>
  <c r="AD116596" i="1" s="1"/>
  <c r="AB116597" i="1"/>
  <c r="AC116597" i="1" s="1"/>
  <c r="AD116597" i="1" s="1"/>
  <c r="AB116598" i="1"/>
  <c r="AC116598" i="1" s="1"/>
  <c r="AD116598" i="1" s="1"/>
  <c r="AB116599" i="1"/>
  <c r="AC116599" i="1" s="1"/>
  <c r="AD116599" i="1" s="1"/>
  <c r="AB116600" i="1"/>
  <c r="AC116600" i="1" s="1"/>
  <c r="AD116600" i="1" s="1"/>
  <c r="AB116601" i="1"/>
  <c r="AC116601" i="1" s="1"/>
  <c r="AD116601" i="1" s="1"/>
  <c r="AB116602" i="1"/>
  <c r="AC116602" i="1" s="1"/>
  <c r="AD116602" i="1" s="1"/>
  <c r="AB116603" i="1"/>
  <c r="AC116603" i="1" s="1"/>
  <c r="AD116603" i="1" s="1"/>
  <c r="AB116604" i="1"/>
  <c r="AC116604" i="1" s="1"/>
  <c r="AD116604" i="1" s="1"/>
  <c r="AB116605" i="1"/>
  <c r="AC116605" i="1" s="1"/>
  <c r="AD116605" i="1" s="1"/>
  <c r="AB116606" i="1"/>
  <c r="AC116606" i="1" s="1"/>
  <c r="AD116606" i="1" s="1"/>
  <c r="AB116607" i="1"/>
  <c r="AC116607" i="1" s="1"/>
  <c r="AD116607" i="1" s="1"/>
  <c r="AB116608" i="1"/>
  <c r="AC116608" i="1" s="1"/>
  <c r="AD116608" i="1" s="1"/>
  <c r="AB116609" i="1"/>
  <c r="AC116609" i="1" s="1"/>
  <c r="AD116609" i="1" s="1"/>
  <c r="AB116610" i="1"/>
  <c r="AC116610" i="1" s="1"/>
  <c r="AD116610" i="1" s="1"/>
  <c r="AB116611" i="1"/>
  <c r="AC116611" i="1" s="1"/>
  <c r="AD116611" i="1" s="1"/>
  <c r="AB116612" i="1"/>
  <c r="AC116612" i="1" s="1"/>
  <c r="AD116612" i="1" s="1"/>
  <c r="AB116613" i="1"/>
  <c r="AC116613" i="1" s="1"/>
  <c r="AD116613" i="1" s="1"/>
  <c r="AB116614" i="1"/>
  <c r="AC116614" i="1" s="1"/>
  <c r="AD116614" i="1" s="1"/>
  <c r="AB116615" i="1"/>
  <c r="AC116615" i="1" s="1"/>
  <c r="AD116615" i="1" s="1"/>
  <c r="AB116616" i="1"/>
  <c r="AC116616" i="1" s="1"/>
  <c r="AD116616" i="1" s="1"/>
  <c r="AB116617" i="1"/>
  <c r="AC116617" i="1" s="1"/>
  <c r="AD116617" i="1" s="1"/>
  <c r="AB116618" i="1"/>
  <c r="AC116618" i="1" s="1"/>
  <c r="AD116618" i="1" s="1"/>
  <c r="AB116619" i="1"/>
  <c r="AC116619" i="1" s="1"/>
  <c r="AD116619" i="1" s="1"/>
  <c r="AB116620" i="1"/>
  <c r="AC116620" i="1" s="1"/>
  <c r="AD116620" i="1" s="1"/>
  <c r="AB116621" i="1"/>
  <c r="AC116621" i="1" s="1"/>
  <c r="AD116621" i="1" s="1"/>
  <c r="AB116622" i="1"/>
  <c r="AC116622" i="1" s="1"/>
  <c r="AD116622" i="1" s="1"/>
  <c r="AB116623" i="1"/>
  <c r="AC116623" i="1" s="1"/>
  <c r="AD116623" i="1" s="1"/>
  <c r="AB116624" i="1"/>
  <c r="AC116624" i="1" s="1"/>
  <c r="AD116624" i="1" s="1"/>
  <c r="AB116625" i="1"/>
  <c r="AC116625" i="1" s="1"/>
  <c r="AD116625" i="1" s="1"/>
  <c r="AB116626" i="1"/>
  <c r="AC116626" i="1" s="1"/>
  <c r="AD116626" i="1" s="1"/>
  <c r="AB116627" i="1"/>
  <c r="AC116627" i="1" s="1"/>
  <c r="AD116627" i="1" s="1"/>
  <c r="AB116628" i="1"/>
  <c r="AC116628" i="1" s="1"/>
  <c r="AD116628" i="1" s="1"/>
  <c r="AB116629" i="1"/>
  <c r="AC116629" i="1" s="1"/>
  <c r="AD116629" i="1" s="1"/>
  <c r="AB116630" i="1"/>
  <c r="AC116630" i="1" s="1"/>
  <c r="AD116630" i="1" s="1"/>
  <c r="AB116631" i="1"/>
  <c r="AC116631" i="1" s="1"/>
  <c r="AD116631" i="1" s="1"/>
  <c r="AB116632" i="1"/>
  <c r="AC116632" i="1" s="1"/>
  <c r="AD116632" i="1" s="1"/>
  <c r="AB116633" i="1"/>
  <c r="AC116633" i="1" s="1"/>
  <c r="AD116633" i="1" s="1"/>
  <c r="AB116634" i="1"/>
  <c r="AC116634" i="1" s="1"/>
  <c r="AD116634" i="1" s="1"/>
  <c r="AB116635" i="1"/>
  <c r="AC116635" i="1" s="1"/>
  <c r="AD116635" i="1" s="1"/>
  <c r="AB116636" i="1"/>
  <c r="AC116636" i="1" s="1"/>
  <c r="AD116636" i="1" s="1"/>
  <c r="AB116637" i="1"/>
  <c r="AC116637" i="1" s="1"/>
  <c r="AD116637" i="1" s="1"/>
  <c r="AB116638" i="1"/>
  <c r="AC116638" i="1" s="1"/>
  <c r="AD116638" i="1" s="1"/>
  <c r="AB116639" i="1"/>
  <c r="AC116639" i="1" s="1"/>
  <c r="AD116639" i="1" s="1"/>
  <c r="AB116640" i="1"/>
  <c r="AC116640" i="1" s="1"/>
  <c r="AD116640" i="1" s="1"/>
  <c r="AB116641" i="1"/>
  <c r="AC116641" i="1" s="1"/>
  <c r="AD116641" i="1" s="1"/>
  <c r="AB116642" i="1"/>
  <c r="AC116642" i="1" s="1"/>
  <c r="AD116642" i="1" s="1"/>
  <c r="AB116643" i="1"/>
  <c r="AC116643" i="1" s="1"/>
  <c r="AD116643" i="1" s="1"/>
  <c r="AB116644" i="1"/>
  <c r="AC116644" i="1" s="1"/>
  <c r="AD116644" i="1" s="1"/>
  <c r="AB116645" i="1"/>
  <c r="AC116645" i="1" s="1"/>
  <c r="AD116645" i="1" s="1"/>
  <c r="AB116646" i="1"/>
  <c r="AC116646" i="1" s="1"/>
  <c r="AD116646" i="1" s="1"/>
  <c r="AB116647" i="1"/>
  <c r="AC116647" i="1" s="1"/>
  <c r="AD116647" i="1" s="1"/>
  <c r="AB116648" i="1"/>
  <c r="AC116648" i="1" s="1"/>
  <c r="AD116648" i="1" s="1"/>
  <c r="AB116649" i="1"/>
  <c r="AC116649" i="1" s="1"/>
  <c r="AD116649" i="1" s="1"/>
  <c r="AB116650" i="1"/>
  <c r="AC116650" i="1" s="1"/>
  <c r="AD116650" i="1" s="1"/>
  <c r="AB116651" i="1"/>
  <c r="AC116651" i="1" s="1"/>
  <c r="AD116651" i="1" s="1"/>
  <c r="AB116652" i="1"/>
  <c r="AC116652" i="1" s="1"/>
  <c r="AD116652" i="1" s="1"/>
  <c r="AB116653" i="1"/>
  <c r="AC116653" i="1" s="1"/>
  <c r="AD116653" i="1" s="1"/>
  <c r="AB116654" i="1"/>
  <c r="AC116654" i="1" s="1"/>
  <c r="AD116654" i="1" s="1"/>
  <c r="AB116655" i="1"/>
  <c r="AC116655" i="1" s="1"/>
  <c r="AD116655" i="1" s="1"/>
  <c r="AB116656" i="1"/>
  <c r="AC116656" i="1" s="1"/>
  <c r="AD116656" i="1" s="1"/>
  <c r="AB116657" i="1"/>
  <c r="AC116657" i="1" s="1"/>
  <c r="AD116657" i="1" s="1"/>
  <c r="AB116658" i="1"/>
  <c r="AC116658" i="1" s="1"/>
  <c r="AD116658" i="1" s="1"/>
  <c r="AB116659" i="1"/>
  <c r="AC116659" i="1" s="1"/>
  <c r="AD116659" i="1" s="1"/>
  <c r="AB116660" i="1"/>
  <c r="AC116660" i="1" s="1"/>
  <c r="AD116660" i="1" s="1"/>
  <c r="AB116661" i="1"/>
  <c r="AC116661" i="1" s="1"/>
  <c r="AD116661" i="1" s="1"/>
  <c r="AB116662" i="1"/>
  <c r="AC116662" i="1" s="1"/>
  <c r="AD116662" i="1" s="1"/>
  <c r="AB116663" i="1"/>
  <c r="AC116663" i="1" s="1"/>
  <c r="AD116663" i="1" s="1"/>
  <c r="AB116664" i="1"/>
  <c r="AC116664" i="1" s="1"/>
  <c r="AD116664" i="1" s="1"/>
  <c r="AB116665" i="1"/>
  <c r="AC116665" i="1" s="1"/>
  <c r="AD116665" i="1" s="1"/>
  <c r="AB116666" i="1"/>
  <c r="AC116666" i="1" s="1"/>
  <c r="AD116666" i="1" s="1"/>
  <c r="AB116667" i="1"/>
  <c r="AC116667" i="1" s="1"/>
  <c r="AD116667" i="1" s="1"/>
  <c r="AB116668" i="1"/>
  <c r="AC116668" i="1" s="1"/>
  <c r="AD116668" i="1" s="1"/>
  <c r="AB116669" i="1"/>
  <c r="AC116669" i="1" s="1"/>
  <c r="AD116669" i="1" s="1"/>
  <c r="AB116670" i="1"/>
  <c r="AC116670" i="1" s="1"/>
  <c r="AD116670" i="1" s="1"/>
  <c r="AB116671" i="1"/>
  <c r="AC116671" i="1" s="1"/>
  <c r="AD116671" i="1" s="1"/>
  <c r="AB116672" i="1"/>
  <c r="AC116672" i="1" s="1"/>
  <c r="AD116672" i="1" s="1"/>
  <c r="AB116673" i="1"/>
  <c r="AC116673" i="1" s="1"/>
  <c r="AD116673" i="1" s="1"/>
  <c r="AB116674" i="1"/>
  <c r="AC116674" i="1" s="1"/>
  <c r="AD116674" i="1" s="1"/>
  <c r="AB116675" i="1"/>
  <c r="AC116675" i="1" s="1"/>
  <c r="AD116675" i="1" s="1"/>
  <c r="AB116676" i="1"/>
  <c r="AC116676" i="1" s="1"/>
  <c r="AD116676" i="1" s="1"/>
  <c r="AB116677" i="1"/>
  <c r="AC116677" i="1" s="1"/>
  <c r="AD116677" i="1" s="1"/>
  <c r="AB116678" i="1"/>
  <c r="AC116678" i="1" s="1"/>
  <c r="AD116678" i="1" s="1"/>
  <c r="AB116679" i="1"/>
  <c r="AC116679" i="1" s="1"/>
  <c r="AD116679" i="1" s="1"/>
  <c r="AB116680" i="1"/>
  <c r="AC116680" i="1" s="1"/>
  <c r="AD116680" i="1" s="1"/>
  <c r="AB116681" i="1"/>
  <c r="AC116681" i="1" s="1"/>
  <c r="AD116681" i="1" s="1"/>
  <c r="AB116682" i="1"/>
  <c r="AC116682" i="1" s="1"/>
  <c r="AD116682" i="1" s="1"/>
  <c r="AB116683" i="1"/>
  <c r="AC116683" i="1" s="1"/>
  <c r="AD116683" i="1" s="1"/>
  <c r="AB116684" i="1"/>
  <c r="AC116684" i="1" s="1"/>
  <c r="AD116684" i="1" s="1"/>
  <c r="AB116685" i="1"/>
  <c r="AC116685" i="1" s="1"/>
  <c r="AD116685" i="1" s="1"/>
  <c r="AB116686" i="1"/>
  <c r="AC116686" i="1" s="1"/>
  <c r="AD116686" i="1" s="1"/>
  <c r="AB116687" i="1"/>
  <c r="AC116687" i="1" s="1"/>
  <c r="AD116687" i="1" s="1"/>
  <c r="AB116688" i="1"/>
  <c r="AC116688" i="1" s="1"/>
  <c r="AD116688" i="1" s="1"/>
  <c r="AB116689" i="1"/>
  <c r="AC116689" i="1" s="1"/>
  <c r="AD116689" i="1" s="1"/>
  <c r="AB116690" i="1"/>
  <c r="AC116690" i="1" s="1"/>
  <c r="AD116690" i="1" s="1"/>
  <c r="AB116691" i="1"/>
  <c r="AC116691" i="1" s="1"/>
  <c r="AD116691" i="1" s="1"/>
  <c r="AB116692" i="1"/>
  <c r="AC116692" i="1" s="1"/>
  <c r="AD116692" i="1" s="1"/>
  <c r="AB116693" i="1"/>
  <c r="AC116693" i="1" s="1"/>
  <c r="AD116693" i="1" s="1"/>
  <c r="AB116694" i="1"/>
  <c r="AC116694" i="1" s="1"/>
  <c r="AD116694" i="1" s="1"/>
  <c r="AB116695" i="1"/>
  <c r="AC116695" i="1" s="1"/>
  <c r="AD116695" i="1" s="1"/>
  <c r="AB116696" i="1"/>
  <c r="AC116696" i="1" s="1"/>
  <c r="AD116696" i="1" s="1"/>
  <c r="AB116697" i="1"/>
  <c r="AC116697" i="1" s="1"/>
  <c r="AD116697" i="1" s="1"/>
  <c r="AB116698" i="1"/>
  <c r="AC116698" i="1" s="1"/>
  <c r="AD116698" i="1" s="1"/>
  <c r="AB116699" i="1"/>
  <c r="AC116699" i="1" s="1"/>
  <c r="AD116699" i="1" s="1"/>
  <c r="AB116700" i="1"/>
  <c r="AC116700" i="1" s="1"/>
  <c r="AD116700" i="1" s="1"/>
  <c r="AB116701" i="1"/>
  <c r="AC116701" i="1" s="1"/>
  <c r="AD116701" i="1" s="1"/>
  <c r="AB116702" i="1"/>
  <c r="AC116702" i="1" s="1"/>
  <c r="AD116702" i="1" s="1"/>
  <c r="AB116703" i="1"/>
  <c r="AC116703" i="1" s="1"/>
  <c r="AD116703" i="1" s="1"/>
  <c r="AB116704" i="1"/>
  <c r="AC116704" i="1" s="1"/>
  <c r="AD116704" i="1" s="1"/>
  <c r="AB116705" i="1"/>
  <c r="AC116705" i="1" s="1"/>
  <c r="AD116705" i="1" s="1"/>
  <c r="AB116706" i="1"/>
  <c r="AC116706" i="1" s="1"/>
  <c r="AD116706" i="1" s="1"/>
  <c r="AB116707" i="1"/>
  <c r="AC116707" i="1" s="1"/>
  <c r="AD116707" i="1" s="1"/>
  <c r="AB116708" i="1"/>
  <c r="AC116708" i="1" s="1"/>
  <c r="AD116708" i="1" s="1"/>
  <c r="AB116709" i="1"/>
  <c r="AC116709" i="1" s="1"/>
  <c r="AD116709" i="1" s="1"/>
  <c r="AB116710" i="1"/>
  <c r="AC116710" i="1" s="1"/>
  <c r="AD116710" i="1" s="1"/>
  <c r="AB116711" i="1"/>
  <c r="AC116711" i="1" s="1"/>
  <c r="AD116711" i="1" s="1"/>
  <c r="AB116712" i="1"/>
  <c r="AC116712" i="1" s="1"/>
  <c r="AD116712" i="1" s="1"/>
  <c r="AB116713" i="1"/>
  <c r="AC116713" i="1" s="1"/>
  <c r="AD116713" i="1" s="1"/>
  <c r="AB116714" i="1"/>
  <c r="AC116714" i="1" s="1"/>
  <c r="AD116714" i="1" s="1"/>
  <c r="AB116715" i="1"/>
  <c r="AC116715" i="1" s="1"/>
  <c r="AD116715" i="1" s="1"/>
  <c r="AB116716" i="1"/>
  <c r="AC116716" i="1" s="1"/>
  <c r="AD116716" i="1" s="1"/>
  <c r="AB116717" i="1"/>
  <c r="AC116717" i="1" s="1"/>
  <c r="AD116717" i="1" s="1"/>
  <c r="AB116718" i="1"/>
  <c r="AC116718" i="1" s="1"/>
  <c r="AD116718" i="1" s="1"/>
  <c r="AB116719" i="1"/>
  <c r="AC116719" i="1" s="1"/>
  <c r="AD116719" i="1" s="1"/>
  <c r="AB116720" i="1"/>
  <c r="AC116720" i="1" s="1"/>
  <c r="AD116720" i="1" s="1"/>
  <c r="AB116721" i="1"/>
  <c r="AC116721" i="1" s="1"/>
  <c r="AD116721" i="1" s="1"/>
  <c r="AB116722" i="1"/>
  <c r="AC116722" i="1" s="1"/>
  <c r="AD116722" i="1" s="1"/>
  <c r="AB116723" i="1"/>
  <c r="AC116723" i="1" s="1"/>
  <c r="AD116723" i="1" s="1"/>
  <c r="AB116724" i="1"/>
  <c r="AC116724" i="1" s="1"/>
  <c r="AD116724" i="1" s="1"/>
  <c r="AB116725" i="1"/>
  <c r="AC116725" i="1" s="1"/>
  <c r="AD116725" i="1" s="1"/>
  <c r="AB116726" i="1"/>
  <c r="AC116726" i="1" s="1"/>
  <c r="AD116726" i="1" s="1"/>
  <c r="AB116727" i="1"/>
  <c r="AC116727" i="1" s="1"/>
  <c r="AD116727" i="1" s="1"/>
  <c r="AB116728" i="1"/>
  <c r="AC116728" i="1" s="1"/>
  <c r="AD116728" i="1" s="1"/>
  <c r="AB116729" i="1"/>
  <c r="AC116729" i="1" s="1"/>
  <c r="AD116729" i="1" s="1"/>
  <c r="AB116730" i="1"/>
  <c r="AC116730" i="1" s="1"/>
  <c r="AD116730" i="1" s="1"/>
  <c r="AB116731" i="1"/>
  <c r="AC116731" i="1" s="1"/>
  <c r="AD116731" i="1" s="1"/>
  <c r="AB116732" i="1"/>
  <c r="AC116732" i="1" s="1"/>
  <c r="AD116732" i="1" s="1"/>
  <c r="AB116733" i="1"/>
  <c r="AC116733" i="1" s="1"/>
  <c r="AD116733" i="1" s="1"/>
  <c r="AB116734" i="1"/>
  <c r="AC116734" i="1" s="1"/>
  <c r="AD116734" i="1" s="1"/>
  <c r="AB116735" i="1"/>
  <c r="AC116735" i="1" s="1"/>
  <c r="AD116735" i="1" s="1"/>
  <c r="AB116736" i="1"/>
  <c r="AC116736" i="1" s="1"/>
  <c r="AD116736" i="1" s="1"/>
  <c r="AB116737" i="1"/>
  <c r="AC116737" i="1" s="1"/>
  <c r="AD116737" i="1" s="1"/>
  <c r="AB116738" i="1"/>
  <c r="AC116738" i="1" s="1"/>
  <c r="AD116738" i="1" s="1"/>
  <c r="AB116739" i="1"/>
  <c r="AC116739" i="1" s="1"/>
  <c r="AD116739" i="1" s="1"/>
  <c r="AB116740" i="1"/>
  <c r="AC116740" i="1" s="1"/>
  <c r="AD116740" i="1" s="1"/>
  <c r="AB116741" i="1"/>
  <c r="AC116741" i="1" s="1"/>
  <c r="AD116741" i="1" s="1"/>
  <c r="AB116742" i="1"/>
  <c r="AC116742" i="1" s="1"/>
  <c r="AD116742" i="1" s="1"/>
  <c r="AB116743" i="1"/>
  <c r="AC116743" i="1" s="1"/>
  <c r="AD116743" i="1" s="1"/>
  <c r="AB116744" i="1"/>
  <c r="AC116744" i="1" s="1"/>
  <c r="AD116744" i="1" s="1"/>
  <c r="AB116745" i="1"/>
  <c r="AC116745" i="1" s="1"/>
  <c r="AD116745" i="1" s="1"/>
  <c r="AB116746" i="1"/>
  <c r="AC116746" i="1" s="1"/>
  <c r="AD116746" i="1" s="1"/>
  <c r="AB116747" i="1"/>
  <c r="AC116747" i="1" s="1"/>
  <c r="AD116747" i="1" s="1"/>
  <c r="AB116748" i="1"/>
  <c r="AC116748" i="1" s="1"/>
  <c r="AD116748" i="1" s="1"/>
  <c r="AB116749" i="1"/>
  <c r="AC116749" i="1" s="1"/>
  <c r="AD116749" i="1" s="1"/>
  <c r="AB116750" i="1"/>
  <c r="AC116750" i="1" s="1"/>
  <c r="AD116750" i="1" s="1"/>
  <c r="AB116751" i="1"/>
  <c r="AC116751" i="1" s="1"/>
  <c r="AD116751" i="1" s="1"/>
  <c r="AB116752" i="1"/>
  <c r="AC116752" i="1" s="1"/>
  <c r="AD116752" i="1" s="1"/>
  <c r="AB116753" i="1"/>
  <c r="AC116753" i="1" s="1"/>
  <c r="AD116753" i="1" s="1"/>
  <c r="AB116754" i="1"/>
  <c r="AC116754" i="1" s="1"/>
  <c r="AD116754" i="1" s="1"/>
  <c r="AB116755" i="1"/>
  <c r="AC116755" i="1" s="1"/>
  <c r="AD116755" i="1" s="1"/>
  <c r="AB116756" i="1"/>
  <c r="AC116756" i="1" s="1"/>
  <c r="AD116756" i="1" s="1"/>
  <c r="AB116757" i="1"/>
  <c r="AC116757" i="1" s="1"/>
  <c r="AD116757" i="1" s="1"/>
  <c r="AB116758" i="1"/>
  <c r="AC116758" i="1" s="1"/>
  <c r="AD116758" i="1" s="1"/>
  <c r="AB116759" i="1"/>
  <c r="AC116759" i="1" s="1"/>
  <c r="AD116759" i="1" s="1"/>
  <c r="AB116760" i="1"/>
  <c r="AC116760" i="1" s="1"/>
  <c r="AD116760" i="1" s="1"/>
  <c r="AB116761" i="1"/>
  <c r="AC116761" i="1" s="1"/>
  <c r="AD116761" i="1" s="1"/>
  <c r="AB116762" i="1"/>
  <c r="AC116762" i="1" s="1"/>
  <c r="AD116762" i="1" s="1"/>
  <c r="AB116763" i="1"/>
  <c r="AC116763" i="1" s="1"/>
  <c r="AD116763" i="1" s="1"/>
  <c r="AB116764" i="1"/>
  <c r="AC116764" i="1" s="1"/>
  <c r="AD116764" i="1" s="1"/>
  <c r="AB116765" i="1"/>
  <c r="AC116765" i="1" s="1"/>
  <c r="AD116765" i="1" s="1"/>
  <c r="AB116766" i="1"/>
  <c r="AC116766" i="1" s="1"/>
  <c r="AD116766" i="1" s="1"/>
  <c r="AB116767" i="1"/>
  <c r="AC116767" i="1" s="1"/>
  <c r="AD116767" i="1" s="1"/>
  <c r="AB116768" i="1"/>
  <c r="AC116768" i="1" s="1"/>
  <c r="AD116768" i="1" s="1"/>
  <c r="AB116769" i="1"/>
  <c r="AC116769" i="1" s="1"/>
  <c r="AD116769" i="1" s="1"/>
  <c r="AB116770" i="1"/>
  <c r="AC116770" i="1" s="1"/>
  <c r="AD116770" i="1" s="1"/>
  <c r="AB116771" i="1"/>
  <c r="AC116771" i="1" s="1"/>
  <c r="AD116771" i="1" s="1"/>
  <c r="AB116772" i="1"/>
  <c r="AC116772" i="1" s="1"/>
  <c r="AD116772" i="1" s="1"/>
  <c r="AB116773" i="1"/>
  <c r="AC116773" i="1" s="1"/>
  <c r="AD116773" i="1" s="1"/>
  <c r="AB116774" i="1"/>
  <c r="AC116774" i="1" s="1"/>
  <c r="AD116774" i="1" s="1"/>
  <c r="AB116775" i="1"/>
  <c r="AC116775" i="1" s="1"/>
  <c r="AD116775" i="1" s="1"/>
  <c r="AB116776" i="1"/>
  <c r="AC116776" i="1" s="1"/>
  <c r="AD116776" i="1" s="1"/>
  <c r="AB116777" i="1"/>
  <c r="AC116777" i="1" s="1"/>
  <c r="AD116777" i="1" s="1"/>
  <c r="AB116778" i="1"/>
  <c r="AC116778" i="1" s="1"/>
  <c r="AD116778" i="1" s="1"/>
  <c r="AB116779" i="1"/>
  <c r="AC116779" i="1" s="1"/>
  <c r="AD116779" i="1" s="1"/>
  <c r="AB116780" i="1"/>
  <c r="AC116780" i="1" s="1"/>
  <c r="AD116780" i="1" s="1"/>
  <c r="AB116781" i="1"/>
  <c r="AC116781" i="1" s="1"/>
  <c r="AD116781" i="1" s="1"/>
  <c r="AB116782" i="1"/>
  <c r="AC116782" i="1" s="1"/>
  <c r="AD116782" i="1" s="1"/>
  <c r="AB116783" i="1"/>
  <c r="AC116783" i="1" s="1"/>
  <c r="AD116783" i="1" s="1"/>
  <c r="AB116784" i="1"/>
  <c r="AC116784" i="1" s="1"/>
  <c r="AD116784" i="1" s="1"/>
  <c r="AB116785" i="1"/>
  <c r="AC116785" i="1" s="1"/>
  <c r="AD116785" i="1" s="1"/>
  <c r="AB116786" i="1"/>
  <c r="AC116786" i="1" s="1"/>
  <c r="AD116786" i="1" s="1"/>
  <c r="AB116787" i="1"/>
  <c r="AC116787" i="1" s="1"/>
  <c r="AD116787" i="1" s="1"/>
  <c r="AB116788" i="1"/>
  <c r="AC116788" i="1" s="1"/>
  <c r="AD116788" i="1" s="1"/>
  <c r="AB116789" i="1"/>
  <c r="AC116789" i="1" s="1"/>
  <c r="AD116789" i="1" s="1"/>
  <c r="AB116790" i="1"/>
  <c r="AC116790" i="1" s="1"/>
  <c r="AD116790" i="1" s="1"/>
  <c r="AB116791" i="1"/>
  <c r="AC116791" i="1" s="1"/>
  <c r="AD116791" i="1" s="1"/>
  <c r="AB116792" i="1"/>
  <c r="AC116792" i="1" s="1"/>
  <c r="AD116792" i="1" s="1"/>
  <c r="AB116793" i="1"/>
  <c r="AC116793" i="1" s="1"/>
  <c r="AD116793" i="1" s="1"/>
  <c r="AB116794" i="1"/>
  <c r="AC116794" i="1" s="1"/>
  <c r="AD116794" i="1" s="1"/>
  <c r="AB116795" i="1"/>
  <c r="AC116795" i="1" s="1"/>
  <c r="AD116795" i="1" s="1"/>
  <c r="AB116796" i="1"/>
  <c r="AC116796" i="1" s="1"/>
  <c r="AD116796" i="1" s="1"/>
  <c r="AB116797" i="1"/>
  <c r="AC116797" i="1" s="1"/>
  <c r="AD116797" i="1" s="1"/>
  <c r="AB116798" i="1"/>
  <c r="AC116798" i="1" s="1"/>
  <c r="AD116798" i="1" s="1"/>
  <c r="AB116799" i="1"/>
  <c r="AC116799" i="1" s="1"/>
  <c r="AD116799" i="1" s="1"/>
  <c r="AB116800" i="1"/>
  <c r="AC116800" i="1" s="1"/>
  <c r="AD116800" i="1" s="1"/>
  <c r="AB116801" i="1"/>
  <c r="AC116801" i="1" s="1"/>
  <c r="AD116801" i="1" s="1"/>
  <c r="AB116802" i="1"/>
  <c r="AC116802" i="1" s="1"/>
  <c r="AD116802" i="1" s="1"/>
  <c r="AB116803" i="1"/>
  <c r="AC116803" i="1" s="1"/>
  <c r="AD116803" i="1" s="1"/>
  <c r="AB116804" i="1"/>
  <c r="AC116804" i="1" s="1"/>
  <c r="AD116804" i="1" s="1"/>
  <c r="AB116805" i="1"/>
  <c r="AC116805" i="1" s="1"/>
  <c r="AD116805" i="1" s="1"/>
  <c r="AB116806" i="1"/>
  <c r="AC116806" i="1" s="1"/>
  <c r="AD116806" i="1" s="1"/>
  <c r="AB116807" i="1"/>
  <c r="AC116807" i="1" s="1"/>
  <c r="AD116807" i="1" s="1"/>
  <c r="AB116808" i="1"/>
  <c r="AC116808" i="1" s="1"/>
  <c r="AD116808" i="1" s="1"/>
  <c r="AB116809" i="1"/>
  <c r="AC116809" i="1" s="1"/>
  <c r="AD116809" i="1" s="1"/>
  <c r="AB116810" i="1"/>
  <c r="AC116810" i="1" s="1"/>
  <c r="AD116810" i="1" s="1"/>
  <c r="AB116811" i="1"/>
  <c r="AC116811" i="1" s="1"/>
  <c r="AD116811" i="1" s="1"/>
  <c r="AB116812" i="1"/>
  <c r="AC116812" i="1" s="1"/>
  <c r="AD116812" i="1" s="1"/>
  <c r="AB116813" i="1"/>
  <c r="AC116813" i="1" s="1"/>
  <c r="AD116813" i="1" s="1"/>
  <c r="AB116814" i="1"/>
  <c r="AC116814" i="1" s="1"/>
  <c r="AD116814" i="1" s="1"/>
  <c r="AB116815" i="1"/>
  <c r="AC116815" i="1" s="1"/>
  <c r="AD116815" i="1" s="1"/>
  <c r="AB116816" i="1"/>
  <c r="AC116816" i="1" s="1"/>
  <c r="AD116816" i="1" s="1"/>
  <c r="AB116817" i="1"/>
  <c r="AC116817" i="1" s="1"/>
  <c r="AD116817" i="1" s="1"/>
  <c r="AB116818" i="1"/>
  <c r="AC116818" i="1" s="1"/>
  <c r="AD116818" i="1" s="1"/>
  <c r="AB116819" i="1"/>
  <c r="AC116819" i="1" s="1"/>
  <c r="AD116819" i="1" s="1"/>
  <c r="AB116820" i="1"/>
  <c r="AC116820" i="1" s="1"/>
  <c r="AD116820" i="1" s="1"/>
  <c r="AB116821" i="1"/>
  <c r="AC116821" i="1" s="1"/>
  <c r="AD116821" i="1" s="1"/>
  <c r="AB116822" i="1"/>
  <c r="AC116822" i="1" s="1"/>
  <c r="AD116822" i="1" s="1"/>
  <c r="AB116823" i="1"/>
  <c r="AC116823" i="1" s="1"/>
  <c r="AD116823" i="1" s="1"/>
  <c r="AB116824" i="1"/>
  <c r="AC116824" i="1" s="1"/>
  <c r="AD116824" i="1" s="1"/>
  <c r="AB116825" i="1"/>
  <c r="AC116825" i="1" s="1"/>
  <c r="AD116825" i="1" s="1"/>
  <c r="AB116826" i="1"/>
  <c r="AC116826" i="1" s="1"/>
  <c r="AD116826" i="1" s="1"/>
  <c r="AB116827" i="1"/>
  <c r="AC116827" i="1" s="1"/>
  <c r="AD116827" i="1" s="1"/>
  <c r="AB116828" i="1"/>
  <c r="AC116828" i="1" s="1"/>
  <c r="AD116828" i="1" s="1"/>
  <c r="AB116829" i="1"/>
  <c r="AC116829" i="1" s="1"/>
  <c r="AD116829" i="1" s="1"/>
  <c r="AB116830" i="1"/>
  <c r="AC116830" i="1" s="1"/>
  <c r="AD116830" i="1" s="1"/>
  <c r="AB116831" i="1"/>
  <c r="AC116831" i="1" s="1"/>
  <c r="AD116831" i="1" s="1"/>
  <c r="AB116832" i="1"/>
  <c r="AC116832" i="1" s="1"/>
  <c r="AD116832" i="1" s="1"/>
  <c r="AB116833" i="1"/>
  <c r="AC116833" i="1" s="1"/>
  <c r="AD116833" i="1" s="1"/>
  <c r="AB116834" i="1"/>
  <c r="AC116834" i="1" s="1"/>
  <c r="AD116834" i="1" s="1"/>
  <c r="AB116835" i="1"/>
  <c r="AC116835" i="1" s="1"/>
  <c r="AD116835" i="1" s="1"/>
  <c r="AB116836" i="1"/>
  <c r="AC116836" i="1" s="1"/>
  <c r="AD116836" i="1" s="1"/>
  <c r="AB116837" i="1"/>
  <c r="AC116837" i="1" s="1"/>
  <c r="AD116837" i="1" s="1"/>
  <c r="AB116838" i="1"/>
  <c r="AC116838" i="1" s="1"/>
  <c r="AD116838" i="1" s="1"/>
  <c r="AB116839" i="1"/>
  <c r="AC116839" i="1" s="1"/>
  <c r="AD116839" i="1" s="1"/>
  <c r="AB116840" i="1"/>
  <c r="AC116840" i="1" s="1"/>
  <c r="AD116840" i="1" s="1"/>
  <c r="AB116841" i="1"/>
  <c r="AC116841" i="1" s="1"/>
  <c r="AD116841" i="1" s="1"/>
  <c r="AB116842" i="1"/>
  <c r="AC116842" i="1" s="1"/>
  <c r="AD116842" i="1" s="1"/>
  <c r="AB116843" i="1"/>
  <c r="AC116843" i="1" s="1"/>
  <c r="AD116843" i="1" s="1"/>
  <c r="AB116844" i="1"/>
  <c r="AC116844" i="1" s="1"/>
  <c r="AD116844" i="1" s="1"/>
  <c r="AB116845" i="1"/>
  <c r="AC116845" i="1" s="1"/>
  <c r="AD116845" i="1" s="1"/>
  <c r="AB116846" i="1"/>
  <c r="AC116846" i="1" s="1"/>
  <c r="AD116846" i="1" s="1"/>
  <c r="AB116847" i="1"/>
  <c r="AC116847" i="1" s="1"/>
  <c r="AD116847" i="1" s="1"/>
  <c r="AB116848" i="1"/>
  <c r="AC116848" i="1" s="1"/>
  <c r="AD116848" i="1" s="1"/>
  <c r="AB116849" i="1"/>
  <c r="AC116849" i="1" s="1"/>
  <c r="AD116849" i="1" s="1"/>
  <c r="AB116850" i="1"/>
  <c r="AC116850" i="1" s="1"/>
  <c r="AD116850" i="1" s="1"/>
  <c r="AB116851" i="1"/>
  <c r="AC116851" i="1" s="1"/>
  <c r="AD116851" i="1" s="1"/>
  <c r="AB116852" i="1"/>
  <c r="AC116852" i="1" s="1"/>
  <c r="AD116852" i="1" s="1"/>
  <c r="AB116853" i="1"/>
  <c r="AC116853" i="1" s="1"/>
  <c r="AD116853" i="1" s="1"/>
  <c r="AB116854" i="1"/>
  <c r="AC116854" i="1" s="1"/>
  <c r="AD116854" i="1" s="1"/>
  <c r="AB116855" i="1"/>
  <c r="AC116855" i="1" s="1"/>
  <c r="AD116855" i="1" s="1"/>
  <c r="AB116856" i="1"/>
  <c r="AC116856" i="1" s="1"/>
  <c r="AD116856" i="1" s="1"/>
  <c r="AB116857" i="1"/>
  <c r="AC116857" i="1" s="1"/>
  <c r="AD116857" i="1" s="1"/>
  <c r="AB116858" i="1"/>
  <c r="AC116858" i="1" s="1"/>
  <c r="AD116858" i="1" s="1"/>
  <c r="AB116859" i="1"/>
  <c r="AC116859" i="1" s="1"/>
  <c r="AD116859" i="1" s="1"/>
  <c r="AB116860" i="1"/>
  <c r="AC116860" i="1" s="1"/>
  <c r="AD116860" i="1" s="1"/>
  <c r="AB116861" i="1"/>
  <c r="AC116861" i="1" s="1"/>
  <c r="AD116861" i="1" s="1"/>
  <c r="AB116862" i="1"/>
  <c r="AC116862" i="1" s="1"/>
  <c r="AD116862" i="1" s="1"/>
  <c r="AB116863" i="1"/>
  <c r="AC116863" i="1" s="1"/>
  <c r="AD116863" i="1" s="1"/>
  <c r="AB116864" i="1"/>
  <c r="AC116864" i="1" s="1"/>
  <c r="AD116864" i="1" s="1"/>
  <c r="AB116865" i="1"/>
  <c r="AC116865" i="1" s="1"/>
  <c r="AD116865" i="1" s="1"/>
  <c r="AB116866" i="1"/>
  <c r="AC116866" i="1" s="1"/>
  <c r="AD116866" i="1" s="1"/>
  <c r="AB116867" i="1"/>
  <c r="AC116867" i="1" s="1"/>
  <c r="AD116867" i="1" s="1"/>
  <c r="AB116868" i="1"/>
  <c r="AC116868" i="1" s="1"/>
  <c r="AD116868" i="1" s="1"/>
  <c r="AB116869" i="1"/>
  <c r="AC116869" i="1" s="1"/>
  <c r="AD116869" i="1" s="1"/>
  <c r="AB116870" i="1"/>
  <c r="AC116870" i="1" s="1"/>
  <c r="AD116870" i="1" s="1"/>
  <c r="AB116871" i="1"/>
  <c r="AC116871" i="1" s="1"/>
  <c r="AD116871" i="1" s="1"/>
  <c r="AB116872" i="1"/>
  <c r="AC116872" i="1" s="1"/>
  <c r="AD116872" i="1" s="1"/>
  <c r="AB116873" i="1"/>
  <c r="AC116873" i="1" s="1"/>
  <c r="AD116873" i="1" s="1"/>
  <c r="AB116874" i="1"/>
  <c r="AC116874" i="1" s="1"/>
  <c r="AD116874" i="1" s="1"/>
  <c r="AB116875" i="1"/>
  <c r="AC116875" i="1" s="1"/>
  <c r="AD116875" i="1" s="1"/>
  <c r="AB116876" i="1"/>
  <c r="AC116876" i="1" s="1"/>
  <c r="AD116876" i="1" s="1"/>
  <c r="AB116877" i="1"/>
  <c r="AC116877" i="1" s="1"/>
  <c r="AD116877" i="1" s="1"/>
  <c r="AB116878" i="1"/>
  <c r="AC116878" i="1" s="1"/>
  <c r="AD116878" i="1" s="1"/>
  <c r="AB116879" i="1"/>
  <c r="AC116879" i="1" s="1"/>
  <c r="AD116879" i="1" s="1"/>
  <c r="AB116880" i="1"/>
  <c r="AC116880" i="1" s="1"/>
  <c r="AD116880" i="1" s="1"/>
  <c r="AB116881" i="1"/>
  <c r="AC116881" i="1" s="1"/>
  <c r="AD116881" i="1" s="1"/>
  <c r="AB116882" i="1"/>
  <c r="AC116882" i="1" s="1"/>
  <c r="AD116882" i="1" s="1"/>
  <c r="AB116883" i="1"/>
  <c r="AC116883" i="1" s="1"/>
  <c r="AD116883" i="1" s="1"/>
  <c r="AB116884" i="1"/>
  <c r="AC116884" i="1" s="1"/>
  <c r="AD116884" i="1" s="1"/>
  <c r="AB116885" i="1"/>
  <c r="AC116885" i="1" s="1"/>
  <c r="AD116885" i="1" s="1"/>
  <c r="AB116886" i="1"/>
  <c r="AC116886" i="1" s="1"/>
  <c r="AD116886" i="1" s="1"/>
  <c r="AB116887" i="1"/>
  <c r="AC116887" i="1" s="1"/>
  <c r="AD116887" i="1" s="1"/>
  <c r="AB116888" i="1"/>
  <c r="AC116888" i="1" s="1"/>
  <c r="AD116888" i="1" s="1"/>
  <c r="AB116889" i="1"/>
  <c r="AC116889" i="1" s="1"/>
  <c r="AD116889" i="1" s="1"/>
  <c r="AB116890" i="1"/>
  <c r="AC116890" i="1" s="1"/>
  <c r="AD116890" i="1" s="1"/>
  <c r="AB116891" i="1"/>
  <c r="AC116891" i="1" s="1"/>
  <c r="AD116891" i="1" s="1"/>
  <c r="AB116892" i="1"/>
  <c r="AC116892" i="1" s="1"/>
  <c r="AD116892" i="1" s="1"/>
  <c r="AB116893" i="1"/>
  <c r="AC116893" i="1" s="1"/>
  <c r="AD116893" i="1" s="1"/>
  <c r="AB116894" i="1"/>
  <c r="AC116894" i="1" s="1"/>
  <c r="AD116894" i="1" s="1"/>
  <c r="AB116895" i="1"/>
  <c r="AC116895" i="1" s="1"/>
  <c r="AD116895" i="1" s="1"/>
  <c r="AB116896" i="1"/>
  <c r="AC116896" i="1" s="1"/>
  <c r="AD116896" i="1" s="1"/>
  <c r="AB116897" i="1"/>
  <c r="AC116897" i="1" s="1"/>
  <c r="AD116897" i="1" s="1"/>
  <c r="AB116898" i="1"/>
  <c r="AC116898" i="1" s="1"/>
  <c r="AD116898" i="1" s="1"/>
  <c r="AB116899" i="1"/>
  <c r="AC116899" i="1" s="1"/>
  <c r="AD116899" i="1" s="1"/>
  <c r="AB116900" i="1"/>
  <c r="AC116900" i="1" s="1"/>
  <c r="AD116900" i="1" s="1"/>
  <c r="AB116901" i="1"/>
  <c r="AC116901" i="1" s="1"/>
  <c r="AD116901" i="1" s="1"/>
  <c r="AB116902" i="1"/>
  <c r="AC116902" i="1" s="1"/>
  <c r="AD116902" i="1" s="1"/>
  <c r="AB116903" i="1"/>
  <c r="AC116903" i="1" s="1"/>
  <c r="AD116903" i="1" s="1"/>
  <c r="AB116904" i="1"/>
  <c r="AC116904" i="1" s="1"/>
  <c r="AD116904" i="1" s="1"/>
  <c r="AB116905" i="1"/>
  <c r="AC116905" i="1" s="1"/>
  <c r="AD116905" i="1" s="1"/>
  <c r="AB116906" i="1"/>
  <c r="AC116906" i="1" s="1"/>
  <c r="AD116906" i="1" s="1"/>
  <c r="AB116907" i="1"/>
  <c r="AC116907" i="1" s="1"/>
  <c r="AD116907" i="1" s="1"/>
  <c r="AB116908" i="1"/>
  <c r="AC116908" i="1" s="1"/>
  <c r="AD116908" i="1" s="1"/>
  <c r="AB116909" i="1"/>
  <c r="AC116909" i="1" s="1"/>
  <c r="AD116909" i="1" s="1"/>
  <c r="AB116910" i="1"/>
  <c r="AC116910" i="1" s="1"/>
  <c r="AD116910" i="1" s="1"/>
  <c r="AB116911" i="1"/>
  <c r="AC116911" i="1" s="1"/>
  <c r="AD116911" i="1" s="1"/>
  <c r="AB116912" i="1"/>
  <c r="AC116912" i="1" s="1"/>
  <c r="AD116912" i="1" s="1"/>
  <c r="AB116913" i="1"/>
  <c r="AC116913" i="1" s="1"/>
  <c r="AD116913" i="1" s="1"/>
  <c r="AB116914" i="1"/>
  <c r="AC116914" i="1" s="1"/>
  <c r="AD116914" i="1" s="1"/>
  <c r="AB116915" i="1"/>
  <c r="AC116915" i="1" s="1"/>
  <c r="AD116915" i="1" s="1"/>
  <c r="AB116916" i="1"/>
  <c r="AC116916" i="1" s="1"/>
  <c r="AD116916" i="1" s="1"/>
  <c r="AB116917" i="1"/>
  <c r="AC116917" i="1" s="1"/>
  <c r="AD116917" i="1" s="1"/>
  <c r="AB116918" i="1"/>
  <c r="AC116918" i="1" s="1"/>
  <c r="AD116918" i="1" s="1"/>
  <c r="AB116919" i="1"/>
  <c r="AC116919" i="1" s="1"/>
  <c r="AD116919" i="1" s="1"/>
  <c r="AB116920" i="1"/>
  <c r="AC116920" i="1" s="1"/>
  <c r="AD116920" i="1" s="1"/>
  <c r="AB116921" i="1"/>
  <c r="AC116921" i="1" s="1"/>
  <c r="AD116921" i="1" s="1"/>
  <c r="AB116922" i="1"/>
  <c r="AC116922" i="1" s="1"/>
  <c r="AD116922" i="1" s="1"/>
  <c r="AB116923" i="1"/>
  <c r="AC116923" i="1" s="1"/>
  <c r="AD116923" i="1" s="1"/>
  <c r="AB116924" i="1"/>
  <c r="AC116924" i="1" s="1"/>
  <c r="AD116924" i="1" s="1"/>
  <c r="AB116925" i="1"/>
  <c r="AC116925" i="1" s="1"/>
  <c r="AD116925" i="1" s="1"/>
  <c r="AB116926" i="1"/>
  <c r="AC116926" i="1" s="1"/>
  <c r="AD116926" i="1" s="1"/>
  <c r="AB116927" i="1"/>
  <c r="AC116927" i="1" s="1"/>
  <c r="AD116927" i="1" s="1"/>
  <c r="AB116928" i="1"/>
  <c r="AC116928" i="1" s="1"/>
  <c r="AD116928" i="1" s="1"/>
  <c r="AB116929" i="1"/>
  <c r="AC116929" i="1" s="1"/>
  <c r="AD116929" i="1" s="1"/>
  <c r="AB116930" i="1"/>
  <c r="AC116930" i="1" s="1"/>
  <c r="AD116930" i="1" s="1"/>
  <c r="AB116931" i="1"/>
  <c r="AC116931" i="1" s="1"/>
  <c r="AD116931" i="1" s="1"/>
  <c r="AB116932" i="1"/>
  <c r="AC116932" i="1" s="1"/>
  <c r="AD116932" i="1" s="1"/>
  <c r="AB116933" i="1"/>
  <c r="AC116933" i="1" s="1"/>
  <c r="AD116933" i="1" s="1"/>
  <c r="AB116934" i="1"/>
  <c r="AC116934" i="1" s="1"/>
  <c r="AD116934" i="1" s="1"/>
  <c r="AB116935" i="1"/>
  <c r="AC116935" i="1" s="1"/>
  <c r="AD116935" i="1" s="1"/>
  <c r="AB116936" i="1"/>
  <c r="AC116936" i="1" s="1"/>
  <c r="AD116936" i="1" s="1"/>
  <c r="AB116937" i="1"/>
  <c r="AC116937" i="1" s="1"/>
  <c r="AD116937" i="1" s="1"/>
  <c r="AB116938" i="1"/>
  <c r="AC116938" i="1" s="1"/>
  <c r="AD116938" i="1" s="1"/>
  <c r="AB116939" i="1"/>
  <c r="AC116939" i="1" s="1"/>
  <c r="AD116939" i="1" s="1"/>
  <c r="AB116940" i="1"/>
  <c r="AC116940" i="1" s="1"/>
  <c r="AD116940" i="1" s="1"/>
  <c r="AB116941" i="1"/>
  <c r="AC116941" i="1" s="1"/>
  <c r="AD116941" i="1" s="1"/>
  <c r="AB116942" i="1"/>
  <c r="AC116942" i="1" s="1"/>
  <c r="AD116942" i="1" s="1"/>
  <c r="AB116943" i="1"/>
  <c r="AC116943" i="1" s="1"/>
  <c r="AD116943" i="1" s="1"/>
  <c r="AB116944" i="1"/>
  <c r="AC116944" i="1" s="1"/>
  <c r="AD116944" i="1" s="1"/>
  <c r="AB116945" i="1"/>
  <c r="AC116945" i="1" s="1"/>
  <c r="AD116945" i="1" s="1"/>
  <c r="AB116946" i="1"/>
  <c r="AC116946" i="1" s="1"/>
  <c r="AD116946" i="1" s="1"/>
  <c r="AB116947" i="1"/>
  <c r="AC116947" i="1" s="1"/>
  <c r="AD116947" i="1" s="1"/>
  <c r="AB116948" i="1"/>
  <c r="AC116948" i="1" s="1"/>
  <c r="AD116948" i="1" s="1"/>
  <c r="AB116949" i="1"/>
  <c r="AC116949" i="1" s="1"/>
  <c r="AD116949" i="1" s="1"/>
  <c r="AB116950" i="1"/>
  <c r="AC116950" i="1" s="1"/>
  <c r="AD116950" i="1" s="1"/>
  <c r="AB116951" i="1"/>
  <c r="AC116951" i="1" s="1"/>
  <c r="AD116951" i="1" s="1"/>
  <c r="AB116952" i="1"/>
  <c r="AC116952" i="1" s="1"/>
  <c r="AD116952" i="1" s="1"/>
  <c r="AB116953" i="1"/>
  <c r="AC116953" i="1" s="1"/>
  <c r="AD116953" i="1" s="1"/>
  <c r="AB116954" i="1"/>
  <c r="AC116954" i="1" s="1"/>
  <c r="AD116954" i="1" s="1"/>
  <c r="AB116955" i="1"/>
  <c r="AC116955" i="1" s="1"/>
  <c r="AD116955" i="1" s="1"/>
  <c r="AB116956" i="1"/>
  <c r="AC116956" i="1" s="1"/>
  <c r="AD116956" i="1" s="1"/>
  <c r="AB116957" i="1"/>
  <c r="AC116957" i="1" s="1"/>
  <c r="AD116957" i="1" s="1"/>
  <c r="AB116958" i="1"/>
  <c r="AC116958" i="1" s="1"/>
  <c r="AD116958" i="1" s="1"/>
  <c r="AB116959" i="1"/>
  <c r="AC116959" i="1" s="1"/>
  <c r="AD116959" i="1" s="1"/>
  <c r="AB116960" i="1"/>
  <c r="AC116960" i="1" s="1"/>
  <c r="AD116960" i="1" s="1"/>
  <c r="AB116961" i="1"/>
  <c r="AC116961" i="1" s="1"/>
  <c r="AD116961" i="1" s="1"/>
  <c r="AB116962" i="1"/>
  <c r="AC116962" i="1" s="1"/>
  <c r="AD116962" i="1" s="1"/>
  <c r="AB116963" i="1"/>
  <c r="AC116963" i="1" s="1"/>
  <c r="AD116963" i="1" s="1"/>
  <c r="AB116964" i="1"/>
  <c r="AC116964" i="1" s="1"/>
  <c r="AD116964" i="1" s="1"/>
  <c r="AB116965" i="1"/>
  <c r="AC116965" i="1" s="1"/>
  <c r="AD116965" i="1" s="1"/>
  <c r="AB116966" i="1"/>
  <c r="AC116966" i="1" s="1"/>
  <c r="AD116966" i="1" s="1"/>
  <c r="AB116967" i="1"/>
  <c r="AC116967" i="1" s="1"/>
  <c r="AD116967" i="1" s="1"/>
  <c r="AB116968" i="1"/>
  <c r="AC116968" i="1" s="1"/>
  <c r="AD116968" i="1" s="1"/>
  <c r="AB116969" i="1"/>
  <c r="AC116969" i="1" s="1"/>
  <c r="AD116969" i="1" s="1"/>
  <c r="AB116970" i="1"/>
  <c r="AC116970" i="1" s="1"/>
  <c r="AD116970" i="1" s="1"/>
  <c r="AB116971" i="1"/>
  <c r="AC116971" i="1" s="1"/>
  <c r="AD116971" i="1" s="1"/>
  <c r="AB116972" i="1"/>
  <c r="AC116972" i="1" s="1"/>
  <c r="AD116972" i="1" s="1"/>
  <c r="AB116973" i="1"/>
  <c r="AC116973" i="1" s="1"/>
  <c r="AD116973" i="1" s="1"/>
  <c r="AB116974" i="1"/>
  <c r="AC116974" i="1" s="1"/>
  <c r="AD116974" i="1" s="1"/>
  <c r="AB116975" i="1"/>
  <c r="AC116975" i="1" s="1"/>
  <c r="AD116975" i="1" s="1"/>
  <c r="AB116976" i="1"/>
  <c r="AC116976" i="1" s="1"/>
  <c r="AD116976" i="1" s="1"/>
  <c r="AB116977" i="1"/>
  <c r="AC116977" i="1" s="1"/>
  <c r="AD116977" i="1" s="1"/>
  <c r="AB116978" i="1"/>
  <c r="AC116978" i="1" s="1"/>
  <c r="AD116978" i="1" s="1"/>
  <c r="AB116979" i="1"/>
  <c r="AC116979" i="1" s="1"/>
  <c r="AD116979" i="1" s="1"/>
  <c r="AB116980" i="1"/>
  <c r="AC116980" i="1" s="1"/>
  <c r="AD116980" i="1" s="1"/>
  <c r="AB116981" i="1"/>
  <c r="AC116981" i="1" s="1"/>
  <c r="AD116981" i="1" s="1"/>
  <c r="AB116982" i="1"/>
  <c r="AC116982" i="1" s="1"/>
  <c r="AD116982" i="1" s="1"/>
  <c r="AB116983" i="1"/>
  <c r="AC116983" i="1" s="1"/>
  <c r="AD116983" i="1" s="1"/>
  <c r="AB116984" i="1"/>
  <c r="AC116984" i="1" s="1"/>
  <c r="AD116984" i="1" s="1"/>
  <c r="AB116985" i="1"/>
  <c r="AC116985" i="1" s="1"/>
  <c r="AD116985" i="1" s="1"/>
  <c r="AB116986" i="1"/>
  <c r="AC116986" i="1" s="1"/>
  <c r="AD116986" i="1" s="1"/>
  <c r="AB116987" i="1"/>
  <c r="AC116987" i="1" s="1"/>
  <c r="AD116987" i="1" s="1"/>
  <c r="AB116988" i="1"/>
  <c r="AC116988" i="1" s="1"/>
  <c r="AD116988" i="1" s="1"/>
  <c r="AB116989" i="1"/>
  <c r="AC116989" i="1" s="1"/>
  <c r="AD116989" i="1" s="1"/>
  <c r="AB116990" i="1"/>
  <c r="AC116990" i="1" s="1"/>
  <c r="AD116990" i="1" s="1"/>
  <c r="AB116991" i="1"/>
  <c r="AC116991" i="1" s="1"/>
  <c r="AD116991" i="1" s="1"/>
  <c r="AB116992" i="1"/>
  <c r="AC116992" i="1" s="1"/>
  <c r="AD116992" i="1" s="1"/>
  <c r="AB116993" i="1"/>
  <c r="AC116993" i="1" s="1"/>
  <c r="AD116993" i="1" s="1"/>
  <c r="AB116994" i="1"/>
  <c r="AC116994" i="1" s="1"/>
  <c r="AD116994" i="1" s="1"/>
  <c r="AB116995" i="1"/>
  <c r="AC116995" i="1" s="1"/>
  <c r="AD116995" i="1" s="1"/>
  <c r="AB116996" i="1"/>
  <c r="AC116996" i="1" s="1"/>
  <c r="AD116996" i="1" s="1"/>
  <c r="AB116997" i="1"/>
  <c r="AC116997" i="1" s="1"/>
  <c r="AD116997" i="1" s="1"/>
  <c r="AB116998" i="1"/>
  <c r="AC116998" i="1" s="1"/>
  <c r="AD116998" i="1" s="1"/>
  <c r="AB116999" i="1"/>
  <c r="AC116999" i="1" s="1"/>
  <c r="AD116999" i="1" s="1"/>
  <c r="AB117000" i="1"/>
  <c r="AC117000" i="1" s="1"/>
  <c r="AD117000" i="1" s="1"/>
  <c r="AB117001" i="1"/>
  <c r="AC117001" i="1" s="1"/>
  <c r="AD117001" i="1" s="1"/>
  <c r="AB117002" i="1"/>
  <c r="AC117002" i="1" s="1"/>
  <c r="AD117002" i="1" s="1"/>
  <c r="AB117003" i="1"/>
  <c r="AC117003" i="1" s="1"/>
  <c r="AD117003" i="1" s="1"/>
  <c r="AB117004" i="1"/>
  <c r="AC117004" i="1" s="1"/>
  <c r="AD117004" i="1" s="1"/>
  <c r="AB117005" i="1"/>
  <c r="AC117005" i="1" s="1"/>
  <c r="AD117005" i="1" s="1"/>
  <c r="AB117006" i="1"/>
  <c r="AC117006" i="1" s="1"/>
  <c r="AD117006" i="1" s="1"/>
  <c r="AB117007" i="1"/>
  <c r="AC117007" i="1" s="1"/>
  <c r="AD117007" i="1" s="1"/>
  <c r="AB117008" i="1"/>
  <c r="AC117008" i="1" s="1"/>
  <c r="AD117008" i="1" s="1"/>
  <c r="AB117009" i="1"/>
  <c r="AC117009" i="1" s="1"/>
  <c r="AD117009" i="1" s="1"/>
  <c r="AB117010" i="1"/>
  <c r="AC117010" i="1" s="1"/>
  <c r="AD117010" i="1" s="1"/>
  <c r="AB117011" i="1"/>
  <c r="AC117011" i="1" s="1"/>
  <c r="AD117011" i="1" s="1"/>
  <c r="AB117012" i="1"/>
  <c r="AC117012" i="1" s="1"/>
  <c r="AD117012" i="1" s="1"/>
  <c r="AB117013" i="1"/>
  <c r="AC117013" i="1" s="1"/>
  <c r="AD117013" i="1" s="1"/>
  <c r="AB117014" i="1"/>
  <c r="AC117014" i="1" s="1"/>
  <c r="AD117014" i="1" s="1"/>
  <c r="AB117015" i="1"/>
  <c r="AC117015" i="1" s="1"/>
  <c r="AD117015" i="1" s="1"/>
  <c r="AB117016" i="1"/>
  <c r="AC117016" i="1" s="1"/>
  <c r="AD117016" i="1" s="1"/>
  <c r="AB117017" i="1"/>
  <c r="AC117017" i="1" s="1"/>
  <c r="AD117017" i="1" s="1"/>
  <c r="AB117018" i="1"/>
  <c r="AC117018" i="1" s="1"/>
  <c r="AD117018" i="1" s="1"/>
  <c r="AB117019" i="1"/>
  <c r="AC117019" i="1" s="1"/>
  <c r="AD117019" i="1" s="1"/>
  <c r="AB117020" i="1"/>
  <c r="AC117020" i="1" s="1"/>
  <c r="AD117020" i="1" s="1"/>
  <c r="AB117021" i="1"/>
  <c r="AC117021" i="1" s="1"/>
  <c r="AD117021" i="1" s="1"/>
  <c r="AB117022" i="1"/>
  <c r="AC117022" i="1" s="1"/>
  <c r="AD117022" i="1" s="1"/>
  <c r="AB117023" i="1"/>
  <c r="AC117023" i="1" s="1"/>
  <c r="AD117023" i="1" s="1"/>
  <c r="AB117024" i="1"/>
  <c r="AC117024" i="1" s="1"/>
  <c r="AD117024" i="1" s="1"/>
  <c r="AB117025" i="1"/>
  <c r="AC117025" i="1" s="1"/>
  <c r="AD117025" i="1" s="1"/>
  <c r="AB117026" i="1"/>
  <c r="AC117026" i="1" s="1"/>
  <c r="AD117026" i="1" s="1"/>
  <c r="AB117027" i="1"/>
  <c r="AC117027" i="1" s="1"/>
  <c r="AD117027" i="1" s="1"/>
  <c r="AB117028" i="1"/>
  <c r="AC117028" i="1" s="1"/>
  <c r="AD117028" i="1" s="1"/>
  <c r="AB117029" i="1"/>
  <c r="AC117029" i="1" s="1"/>
  <c r="AD117029" i="1" s="1"/>
  <c r="AB117030" i="1"/>
  <c r="AC117030" i="1" s="1"/>
  <c r="AD117030" i="1" s="1"/>
  <c r="AB117031" i="1"/>
  <c r="AC117031" i="1" s="1"/>
  <c r="AD117031" i="1" s="1"/>
  <c r="AB117032" i="1"/>
  <c r="AC117032" i="1" s="1"/>
  <c r="AD117032" i="1" s="1"/>
  <c r="AB117033" i="1"/>
  <c r="AC117033" i="1" s="1"/>
  <c r="AD117033" i="1" s="1"/>
  <c r="AB117034" i="1"/>
  <c r="AC117034" i="1" s="1"/>
  <c r="AD117034" i="1" s="1"/>
  <c r="AB117035" i="1"/>
  <c r="AC117035" i="1" s="1"/>
  <c r="AD117035" i="1" s="1"/>
  <c r="AB117036" i="1"/>
  <c r="AC117036" i="1" s="1"/>
  <c r="AD117036" i="1" s="1"/>
  <c r="AB117037" i="1"/>
  <c r="AC117037" i="1" s="1"/>
  <c r="AD117037" i="1" s="1"/>
  <c r="AB117038" i="1"/>
  <c r="AC117038" i="1" s="1"/>
  <c r="AD117038" i="1" s="1"/>
  <c r="AB117039" i="1"/>
  <c r="AC117039" i="1" s="1"/>
  <c r="AD117039" i="1" s="1"/>
  <c r="AB117040" i="1"/>
  <c r="AC117040" i="1" s="1"/>
  <c r="AD117040" i="1" s="1"/>
  <c r="AB117041" i="1"/>
  <c r="AC117041" i="1" s="1"/>
  <c r="AD117041" i="1" s="1"/>
  <c r="AB117042" i="1"/>
  <c r="AC117042" i="1" s="1"/>
  <c r="AD117042" i="1" s="1"/>
  <c r="AB117043" i="1"/>
  <c r="AC117043" i="1" s="1"/>
  <c r="AD117043" i="1" s="1"/>
  <c r="AB117044" i="1"/>
  <c r="AC117044" i="1" s="1"/>
  <c r="AD117044" i="1" s="1"/>
  <c r="AB117045" i="1"/>
  <c r="AC117045" i="1" s="1"/>
  <c r="AD117045" i="1" s="1"/>
  <c r="AB117046" i="1"/>
  <c r="AC117046" i="1" s="1"/>
  <c r="AD117046" i="1" s="1"/>
  <c r="AB117047" i="1"/>
  <c r="AC117047" i="1" s="1"/>
  <c r="AD117047" i="1" s="1"/>
  <c r="AB117048" i="1"/>
  <c r="AC117048" i="1" s="1"/>
  <c r="AD117048" i="1" s="1"/>
  <c r="AB117049" i="1"/>
  <c r="AC117049" i="1" s="1"/>
  <c r="AD117049" i="1" s="1"/>
  <c r="AB117050" i="1"/>
  <c r="AC117050" i="1" s="1"/>
  <c r="AD117050" i="1" s="1"/>
  <c r="AB117051" i="1"/>
  <c r="AC117051" i="1" s="1"/>
  <c r="AD117051" i="1" s="1"/>
  <c r="AB117052" i="1"/>
  <c r="AC117052" i="1" s="1"/>
  <c r="AD117052" i="1" s="1"/>
  <c r="AB117053" i="1"/>
  <c r="AC117053" i="1" s="1"/>
  <c r="AD117053" i="1" s="1"/>
  <c r="AB117054" i="1"/>
  <c r="AC117054" i="1" s="1"/>
  <c r="AD117054" i="1" s="1"/>
  <c r="AB117055" i="1"/>
  <c r="AC117055" i="1" s="1"/>
  <c r="AD117055" i="1" s="1"/>
  <c r="AB117056" i="1"/>
  <c r="AC117056" i="1" s="1"/>
  <c r="AD117056" i="1" s="1"/>
  <c r="AB117057" i="1"/>
  <c r="AC117057" i="1" s="1"/>
  <c r="AD117057" i="1" s="1"/>
  <c r="AB117058" i="1"/>
  <c r="AC117058" i="1" s="1"/>
  <c r="AD117058" i="1" s="1"/>
  <c r="AB117059" i="1"/>
  <c r="AC117059" i="1" s="1"/>
  <c r="AD117059" i="1" s="1"/>
  <c r="AB117060" i="1"/>
  <c r="AC117060" i="1" s="1"/>
  <c r="AD117060" i="1" s="1"/>
  <c r="AB117061" i="1"/>
  <c r="AC117061" i="1" s="1"/>
  <c r="AD117061" i="1" s="1"/>
  <c r="AB117062" i="1"/>
  <c r="AC117062" i="1" s="1"/>
  <c r="AD117062" i="1" s="1"/>
  <c r="AB117063" i="1"/>
  <c r="AC117063" i="1" s="1"/>
  <c r="AD117063" i="1" s="1"/>
  <c r="AB117064" i="1"/>
  <c r="AC117064" i="1" s="1"/>
  <c r="AD117064" i="1" s="1"/>
  <c r="AB117065" i="1"/>
  <c r="AC117065" i="1" s="1"/>
  <c r="AD117065" i="1" s="1"/>
  <c r="AB117066" i="1"/>
  <c r="AC117066" i="1" s="1"/>
  <c r="AD117066" i="1" s="1"/>
  <c r="AB117067" i="1"/>
  <c r="AC117067" i="1" s="1"/>
  <c r="AD117067" i="1" s="1"/>
  <c r="AB117068" i="1"/>
  <c r="AC117068" i="1" s="1"/>
  <c r="AD117068" i="1" s="1"/>
  <c r="AB117069" i="1"/>
  <c r="AC117069" i="1" s="1"/>
  <c r="AD117069" i="1" s="1"/>
  <c r="AB117070" i="1"/>
  <c r="AC117070" i="1" s="1"/>
  <c r="AD117070" i="1" s="1"/>
  <c r="AB117071" i="1"/>
  <c r="AC117071" i="1" s="1"/>
  <c r="AD117071" i="1" s="1"/>
  <c r="AB117072" i="1"/>
  <c r="AC117072" i="1" s="1"/>
  <c r="AD117072" i="1" s="1"/>
  <c r="AB117073" i="1"/>
  <c r="AC117073" i="1" s="1"/>
  <c r="AD117073" i="1" s="1"/>
  <c r="AB117074" i="1"/>
  <c r="AC117074" i="1" s="1"/>
  <c r="AD117074" i="1" s="1"/>
  <c r="AB117075" i="1"/>
  <c r="AC117075" i="1" s="1"/>
  <c r="AD117075" i="1" s="1"/>
  <c r="AB117076" i="1"/>
  <c r="AC117076" i="1" s="1"/>
  <c r="AD117076" i="1" s="1"/>
  <c r="AB117077" i="1"/>
  <c r="AC117077" i="1" s="1"/>
  <c r="AD117077" i="1" s="1"/>
  <c r="AB117078" i="1"/>
  <c r="AC117078" i="1" s="1"/>
  <c r="AD117078" i="1" s="1"/>
  <c r="AB117079" i="1"/>
  <c r="AC117079" i="1" s="1"/>
  <c r="AD117079" i="1" s="1"/>
  <c r="AB117080" i="1"/>
  <c r="AC117080" i="1" s="1"/>
  <c r="AD117080" i="1" s="1"/>
  <c r="AB117081" i="1"/>
  <c r="AC117081" i="1" s="1"/>
  <c r="AD117081" i="1" s="1"/>
  <c r="AB117082" i="1"/>
  <c r="AC117082" i="1" s="1"/>
  <c r="AD117082" i="1" s="1"/>
  <c r="AB117083" i="1"/>
  <c r="AC117083" i="1" s="1"/>
  <c r="AD117083" i="1" s="1"/>
  <c r="AB117084" i="1"/>
  <c r="AC117084" i="1" s="1"/>
  <c r="AD117084" i="1" s="1"/>
  <c r="AB117085" i="1"/>
  <c r="AC117085" i="1" s="1"/>
  <c r="AD117085" i="1" s="1"/>
  <c r="AB117086" i="1"/>
  <c r="AC117086" i="1" s="1"/>
  <c r="AD117086" i="1" s="1"/>
  <c r="AB117087" i="1"/>
  <c r="AC117087" i="1" s="1"/>
  <c r="AD117087" i="1" s="1"/>
  <c r="AB117088" i="1"/>
  <c r="AC117088" i="1" s="1"/>
  <c r="AD117088" i="1" s="1"/>
  <c r="AB117089" i="1"/>
  <c r="AC117089" i="1" s="1"/>
  <c r="AD117089" i="1" s="1"/>
  <c r="AB117090" i="1"/>
  <c r="AC117090" i="1" s="1"/>
  <c r="AD117090" i="1" s="1"/>
  <c r="AB117091" i="1"/>
  <c r="AC117091" i="1" s="1"/>
  <c r="AD117091" i="1" s="1"/>
  <c r="AB117092" i="1"/>
  <c r="AC117092" i="1" s="1"/>
  <c r="AD117092" i="1" s="1"/>
  <c r="AB117093" i="1"/>
  <c r="AC117093" i="1" s="1"/>
  <c r="AD117093" i="1" s="1"/>
  <c r="AB117094" i="1"/>
  <c r="AC117094" i="1" s="1"/>
  <c r="AD117094" i="1" s="1"/>
  <c r="AB117095" i="1"/>
  <c r="AC117095" i="1" s="1"/>
  <c r="AD117095" i="1" s="1"/>
  <c r="AB117096" i="1"/>
  <c r="AC117096" i="1" s="1"/>
  <c r="AD117096" i="1" s="1"/>
  <c r="AB117097" i="1"/>
  <c r="AC117097" i="1" s="1"/>
  <c r="AD117097" i="1" s="1"/>
  <c r="AB117098" i="1"/>
  <c r="AC117098" i="1" s="1"/>
  <c r="AD117098" i="1" s="1"/>
  <c r="AB117099" i="1"/>
  <c r="AC117099" i="1" s="1"/>
  <c r="AD117099" i="1" s="1"/>
  <c r="AB117100" i="1"/>
  <c r="AC117100" i="1" s="1"/>
  <c r="AD117100" i="1" s="1"/>
  <c r="AB117101" i="1"/>
  <c r="AC117101" i="1" s="1"/>
  <c r="AD117101" i="1" s="1"/>
  <c r="AB117102" i="1"/>
  <c r="AC117102" i="1" s="1"/>
  <c r="AD117102" i="1" s="1"/>
  <c r="AB117103" i="1"/>
  <c r="AC117103" i="1" s="1"/>
  <c r="AD117103" i="1" s="1"/>
  <c r="AB117104" i="1"/>
  <c r="AC117104" i="1" s="1"/>
  <c r="AD117104" i="1" s="1"/>
  <c r="AB117105" i="1"/>
  <c r="AC117105" i="1" s="1"/>
  <c r="AD117105" i="1" s="1"/>
  <c r="AB117106" i="1"/>
  <c r="AC117106" i="1" s="1"/>
  <c r="AD117106" i="1" s="1"/>
  <c r="AB117107" i="1"/>
  <c r="AC117107" i="1" s="1"/>
  <c r="AD117107" i="1" s="1"/>
  <c r="AB117108" i="1"/>
  <c r="AC117108" i="1" s="1"/>
  <c r="AD117108" i="1" s="1"/>
  <c r="AB117109" i="1"/>
  <c r="AC117109" i="1" s="1"/>
  <c r="AD117109" i="1" s="1"/>
  <c r="AB117110" i="1"/>
  <c r="AC117110" i="1" s="1"/>
  <c r="AD117110" i="1" s="1"/>
  <c r="AB117111" i="1"/>
  <c r="AC117111" i="1" s="1"/>
  <c r="AD117111" i="1" s="1"/>
  <c r="AB117112" i="1"/>
  <c r="AC117112" i="1" s="1"/>
  <c r="AD117112" i="1" s="1"/>
  <c r="AB117113" i="1"/>
  <c r="AC117113" i="1" s="1"/>
  <c r="AD117113" i="1" s="1"/>
  <c r="AB117114" i="1"/>
  <c r="AC117114" i="1" s="1"/>
  <c r="AD117114" i="1" s="1"/>
  <c r="AB117115" i="1"/>
  <c r="AC117115" i="1" s="1"/>
  <c r="AD117115" i="1" s="1"/>
  <c r="AB117116" i="1"/>
  <c r="AC117116" i="1" s="1"/>
  <c r="AD117116" i="1" s="1"/>
  <c r="AB117117" i="1"/>
  <c r="AC117117" i="1" s="1"/>
  <c r="AD117117" i="1" s="1"/>
  <c r="AB117118" i="1"/>
  <c r="AC117118" i="1" s="1"/>
  <c r="AD117118" i="1" s="1"/>
  <c r="AB117119" i="1"/>
  <c r="AC117119" i="1" s="1"/>
  <c r="AD117119" i="1" s="1"/>
  <c r="AB117120" i="1"/>
  <c r="AC117120" i="1" s="1"/>
  <c r="AD117120" i="1" s="1"/>
  <c r="AB117121" i="1"/>
  <c r="AC117121" i="1" s="1"/>
  <c r="AD117121" i="1" s="1"/>
  <c r="AB117122" i="1"/>
  <c r="AC117122" i="1" s="1"/>
  <c r="AD117122" i="1" s="1"/>
  <c r="AB117123" i="1"/>
  <c r="AC117123" i="1" s="1"/>
  <c r="AD117123" i="1" s="1"/>
  <c r="AB117124" i="1"/>
  <c r="AC117124" i="1" s="1"/>
  <c r="AD117124" i="1" s="1"/>
  <c r="AB117125" i="1"/>
  <c r="AC117125" i="1" s="1"/>
  <c r="AD117125" i="1" s="1"/>
  <c r="AB117126" i="1"/>
  <c r="AC117126" i="1" s="1"/>
  <c r="AD117126" i="1" s="1"/>
  <c r="AB117127" i="1"/>
  <c r="AC117127" i="1" s="1"/>
  <c r="AD117127" i="1" s="1"/>
  <c r="AB117128" i="1"/>
  <c r="AC117128" i="1" s="1"/>
  <c r="AD117128" i="1" s="1"/>
  <c r="AB117129" i="1"/>
  <c r="AC117129" i="1" s="1"/>
  <c r="AD117129" i="1" s="1"/>
  <c r="AB117130" i="1"/>
  <c r="AC117130" i="1" s="1"/>
  <c r="AD117130" i="1" s="1"/>
  <c r="AB117131" i="1"/>
  <c r="AC117131" i="1" s="1"/>
  <c r="AD117131" i="1" s="1"/>
  <c r="AB117132" i="1"/>
  <c r="AC117132" i="1" s="1"/>
  <c r="AD117132" i="1" s="1"/>
  <c r="AB117133" i="1"/>
  <c r="AC117133" i="1" s="1"/>
  <c r="AD117133" i="1" s="1"/>
  <c r="AB117134" i="1"/>
  <c r="AC117134" i="1" s="1"/>
  <c r="AD117134" i="1" s="1"/>
  <c r="AB117135" i="1"/>
  <c r="AC117135" i="1" s="1"/>
  <c r="AD117135" i="1" s="1"/>
  <c r="AB117136" i="1"/>
  <c r="AC117136" i="1" s="1"/>
  <c r="AD117136" i="1" s="1"/>
  <c r="AB117137" i="1"/>
  <c r="AC117137" i="1" s="1"/>
  <c r="AD117137" i="1" s="1"/>
  <c r="AB117138" i="1"/>
  <c r="AC117138" i="1" s="1"/>
  <c r="AD117138" i="1" s="1"/>
  <c r="AB117139" i="1"/>
  <c r="AC117139" i="1" s="1"/>
  <c r="AD117139" i="1" s="1"/>
  <c r="AB117140" i="1"/>
  <c r="AC117140" i="1" s="1"/>
  <c r="AD117140" i="1" s="1"/>
  <c r="AB117141" i="1"/>
  <c r="AC117141" i="1" s="1"/>
  <c r="AD117141" i="1" s="1"/>
  <c r="AB117142" i="1"/>
  <c r="AC117142" i="1" s="1"/>
  <c r="AD117142" i="1" s="1"/>
  <c r="AB117143" i="1"/>
  <c r="AC117143" i="1" s="1"/>
  <c r="AD117143" i="1" s="1"/>
  <c r="AB117144" i="1"/>
  <c r="AC117144" i="1" s="1"/>
  <c r="AD117144" i="1" s="1"/>
  <c r="AB117145" i="1"/>
  <c r="AC117145" i="1" s="1"/>
  <c r="AD117145" i="1" s="1"/>
  <c r="AB117146" i="1"/>
  <c r="AC117146" i="1" s="1"/>
  <c r="AD117146" i="1" s="1"/>
  <c r="AB117147" i="1"/>
  <c r="AC117147" i="1" s="1"/>
  <c r="AD117147" i="1" s="1"/>
  <c r="AB117148" i="1"/>
  <c r="AC117148" i="1" s="1"/>
  <c r="AD117148" i="1" s="1"/>
  <c r="AB117149" i="1"/>
  <c r="AC117149" i="1" s="1"/>
  <c r="AD117149" i="1" s="1"/>
  <c r="AB117150" i="1"/>
  <c r="AC117150" i="1" s="1"/>
  <c r="AD117150" i="1" s="1"/>
  <c r="AB117151" i="1"/>
  <c r="AC117151" i="1" s="1"/>
  <c r="AD117151" i="1" s="1"/>
  <c r="AB117152" i="1"/>
  <c r="AC117152" i="1" s="1"/>
  <c r="AD117152" i="1" s="1"/>
  <c r="AB117153" i="1"/>
  <c r="AC117153" i="1" s="1"/>
  <c r="AD117153" i="1" s="1"/>
  <c r="AB117154" i="1"/>
  <c r="AC117154" i="1" s="1"/>
  <c r="AD117154" i="1" s="1"/>
  <c r="AB117155" i="1"/>
  <c r="AC117155" i="1" s="1"/>
  <c r="AD117155" i="1" s="1"/>
  <c r="AB117156" i="1"/>
  <c r="AC117156" i="1" s="1"/>
  <c r="AD117156" i="1" s="1"/>
  <c r="AB117157" i="1"/>
  <c r="AC117157" i="1" s="1"/>
  <c r="AD117157" i="1" s="1"/>
  <c r="AB117158" i="1"/>
  <c r="AC117158" i="1" s="1"/>
  <c r="AD117158" i="1" s="1"/>
  <c r="AB117159" i="1"/>
  <c r="AC117159" i="1" s="1"/>
  <c r="AD117159" i="1" s="1"/>
  <c r="AB117160" i="1"/>
  <c r="AC117160" i="1" s="1"/>
  <c r="AD117160" i="1" s="1"/>
  <c r="AB117161" i="1"/>
  <c r="AC117161" i="1" s="1"/>
  <c r="AD117161" i="1" s="1"/>
  <c r="AB117162" i="1"/>
  <c r="AC117162" i="1" s="1"/>
  <c r="AD117162" i="1" s="1"/>
  <c r="AB117163" i="1"/>
  <c r="AC117163" i="1" s="1"/>
  <c r="AD117163" i="1" s="1"/>
  <c r="AB117164" i="1"/>
  <c r="AC117164" i="1" s="1"/>
  <c r="AD117164" i="1" s="1"/>
  <c r="AB117165" i="1"/>
  <c r="AC117165" i="1" s="1"/>
  <c r="AD117165" i="1" s="1"/>
  <c r="AB117166" i="1"/>
  <c r="AC117166" i="1" s="1"/>
  <c r="AD117166" i="1" s="1"/>
  <c r="AB117167" i="1"/>
  <c r="AC117167" i="1" s="1"/>
  <c r="AD117167" i="1" s="1"/>
  <c r="AB117168" i="1"/>
  <c r="AC117168" i="1" s="1"/>
  <c r="AD117168" i="1" s="1"/>
  <c r="AB117169" i="1"/>
  <c r="AC117169" i="1" s="1"/>
  <c r="AD117169" i="1" s="1"/>
  <c r="AB117170" i="1"/>
  <c r="AC117170" i="1" s="1"/>
  <c r="AD117170" i="1" s="1"/>
  <c r="AB117171" i="1"/>
  <c r="AC117171" i="1" s="1"/>
  <c r="AD117171" i="1" s="1"/>
  <c r="AB117172" i="1"/>
  <c r="AC117172" i="1" s="1"/>
  <c r="AD117172" i="1" s="1"/>
  <c r="AB117173" i="1"/>
  <c r="AC117173" i="1" s="1"/>
  <c r="AD117173" i="1" s="1"/>
  <c r="AB117174" i="1"/>
  <c r="AC117174" i="1" s="1"/>
  <c r="AD117174" i="1" s="1"/>
  <c r="AB117175" i="1"/>
  <c r="AC117175" i="1" s="1"/>
  <c r="AD117175" i="1" s="1"/>
  <c r="AB117176" i="1"/>
  <c r="AC117176" i="1" s="1"/>
  <c r="AD117176" i="1" s="1"/>
  <c r="AB117177" i="1"/>
  <c r="AC117177" i="1" s="1"/>
  <c r="AD117177" i="1" s="1"/>
  <c r="AB117178" i="1"/>
  <c r="AC117178" i="1" s="1"/>
  <c r="AD117178" i="1" s="1"/>
  <c r="AB117179" i="1"/>
  <c r="AC117179" i="1" s="1"/>
  <c r="AD117179" i="1" s="1"/>
  <c r="AB117180" i="1"/>
  <c r="AC117180" i="1" s="1"/>
  <c r="AD117180" i="1" s="1"/>
  <c r="AB117181" i="1"/>
  <c r="AC117181" i="1" s="1"/>
  <c r="AD117181" i="1" s="1"/>
  <c r="AB117182" i="1"/>
  <c r="AC117182" i="1" s="1"/>
  <c r="AD117182" i="1" s="1"/>
  <c r="AB117183" i="1"/>
  <c r="AC117183" i="1" s="1"/>
  <c r="AD117183" i="1" s="1"/>
  <c r="AB117184" i="1"/>
  <c r="AC117184" i="1" s="1"/>
  <c r="AD117184" i="1" s="1"/>
  <c r="AB117185" i="1"/>
  <c r="AC117185" i="1" s="1"/>
  <c r="AD117185" i="1" s="1"/>
  <c r="AB117186" i="1"/>
  <c r="AC117186" i="1" s="1"/>
  <c r="AD117186" i="1" s="1"/>
  <c r="AB117187" i="1"/>
  <c r="AC117187" i="1" s="1"/>
  <c r="AD117187" i="1" s="1"/>
  <c r="AB117188" i="1"/>
  <c r="AC117188" i="1" s="1"/>
  <c r="AD117188" i="1" s="1"/>
  <c r="AB117189" i="1"/>
  <c r="AC117189" i="1" s="1"/>
  <c r="AD117189" i="1" s="1"/>
  <c r="AB117190" i="1"/>
  <c r="AC117190" i="1" s="1"/>
  <c r="AD117190" i="1" s="1"/>
  <c r="AB117191" i="1"/>
  <c r="AC117191" i="1" s="1"/>
  <c r="AD117191" i="1" s="1"/>
  <c r="AB117192" i="1"/>
  <c r="AC117192" i="1" s="1"/>
  <c r="AD117192" i="1" s="1"/>
  <c r="AB117193" i="1"/>
  <c r="AC117193" i="1" s="1"/>
  <c r="AD117193" i="1" s="1"/>
  <c r="AB117194" i="1"/>
  <c r="AC117194" i="1" s="1"/>
  <c r="AD117194" i="1" s="1"/>
  <c r="AB117195" i="1"/>
  <c r="AC117195" i="1" s="1"/>
  <c r="AD117195" i="1" s="1"/>
  <c r="AB117196" i="1"/>
  <c r="AC117196" i="1" s="1"/>
  <c r="AD117196" i="1" s="1"/>
  <c r="AB117197" i="1"/>
  <c r="AC117197" i="1" s="1"/>
  <c r="AD117197" i="1" s="1"/>
  <c r="AB117198" i="1"/>
  <c r="AC117198" i="1" s="1"/>
  <c r="AD117198" i="1" s="1"/>
  <c r="AB117199" i="1"/>
  <c r="AC117199" i="1" s="1"/>
  <c r="AD117199" i="1" s="1"/>
  <c r="AB117200" i="1"/>
  <c r="AC117200" i="1" s="1"/>
  <c r="AD117200" i="1" s="1"/>
  <c r="AB117201" i="1"/>
  <c r="AC117201" i="1" s="1"/>
  <c r="AD117201" i="1" s="1"/>
  <c r="AB117202" i="1"/>
  <c r="AC117202" i="1" s="1"/>
  <c r="AD117202" i="1" s="1"/>
  <c r="AB117203" i="1"/>
  <c r="AC117203" i="1" s="1"/>
  <c r="AD117203" i="1" s="1"/>
  <c r="AB117204" i="1"/>
  <c r="AC117204" i="1" s="1"/>
  <c r="AD117204" i="1" s="1"/>
  <c r="AB117205" i="1"/>
  <c r="AC117205" i="1" s="1"/>
  <c r="AD117205" i="1" s="1"/>
  <c r="AB117206" i="1"/>
  <c r="AC117206" i="1" s="1"/>
  <c r="AD117206" i="1" s="1"/>
  <c r="AB117207" i="1"/>
  <c r="AC117207" i="1" s="1"/>
  <c r="AD117207" i="1" s="1"/>
  <c r="AB117208" i="1"/>
  <c r="AC117208" i="1" s="1"/>
  <c r="AD117208" i="1" s="1"/>
  <c r="AB117209" i="1"/>
  <c r="AC117209" i="1" s="1"/>
  <c r="AD117209" i="1" s="1"/>
  <c r="AB117210" i="1"/>
  <c r="AC117210" i="1" s="1"/>
  <c r="AD117210" i="1" s="1"/>
  <c r="AB117211" i="1"/>
  <c r="AC117211" i="1" s="1"/>
  <c r="AD117211" i="1" s="1"/>
  <c r="AB117212" i="1"/>
  <c r="AC117212" i="1" s="1"/>
  <c r="AD117212" i="1" s="1"/>
  <c r="AB117213" i="1"/>
  <c r="AC117213" i="1" s="1"/>
  <c r="AD117213" i="1" s="1"/>
  <c r="AB117214" i="1"/>
  <c r="AC117214" i="1" s="1"/>
  <c r="AD117214" i="1" s="1"/>
  <c r="AB117215" i="1"/>
  <c r="AC117215" i="1" s="1"/>
  <c r="AD117215" i="1" s="1"/>
  <c r="AB117216" i="1"/>
  <c r="AC117216" i="1" s="1"/>
  <c r="AD117216" i="1" s="1"/>
  <c r="AB117217" i="1"/>
  <c r="AC117217" i="1" s="1"/>
  <c r="AD117217" i="1" s="1"/>
  <c r="AB117218" i="1"/>
  <c r="AC117218" i="1" s="1"/>
  <c r="AD117218" i="1" s="1"/>
  <c r="AB117219" i="1"/>
  <c r="AC117219" i="1" s="1"/>
  <c r="AD117219" i="1" s="1"/>
  <c r="AB117220" i="1"/>
  <c r="AC117220" i="1" s="1"/>
  <c r="AD117220" i="1" s="1"/>
  <c r="AB117221" i="1"/>
  <c r="AC117221" i="1" s="1"/>
  <c r="AD117221" i="1" s="1"/>
  <c r="AB117222" i="1"/>
  <c r="AC117222" i="1" s="1"/>
  <c r="AD117222" i="1" s="1"/>
  <c r="AB117223" i="1"/>
  <c r="AC117223" i="1" s="1"/>
  <c r="AD117223" i="1" s="1"/>
  <c r="AB117224" i="1"/>
  <c r="AC117224" i="1" s="1"/>
  <c r="AD117224" i="1" s="1"/>
  <c r="AB117225" i="1"/>
  <c r="AC117225" i="1" s="1"/>
  <c r="AD117225" i="1" s="1"/>
  <c r="AB117226" i="1"/>
  <c r="AC117226" i="1" s="1"/>
  <c r="AD117226" i="1" s="1"/>
  <c r="AB117227" i="1"/>
  <c r="AC117227" i="1" s="1"/>
  <c r="AD117227" i="1" s="1"/>
  <c r="AB117228" i="1"/>
  <c r="AC117228" i="1" s="1"/>
  <c r="AD117228" i="1" s="1"/>
  <c r="AB117229" i="1"/>
  <c r="AC117229" i="1" s="1"/>
  <c r="AD117229" i="1" s="1"/>
  <c r="AB117230" i="1"/>
  <c r="AC117230" i="1" s="1"/>
  <c r="AD117230" i="1" s="1"/>
  <c r="AB117231" i="1"/>
  <c r="AC117231" i="1" s="1"/>
  <c r="AD117231" i="1" s="1"/>
  <c r="AB117232" i="1"/>
  <c r="AC117232" i="1" s="1"/>
  <c r="AD117232" i="1" s="1"/>
  <c r="AB117233" i="1"/>
  <c r="AC117233" i="1" s="1"/>
  <c r="AD117233" i="1" s="1"/>
  <c r="AB117234" i="1"/>
  <c r="AC117234" i="1" s="1"/>
  <c r="AD117234" i="1" s="1"/>
  <c r="AB117235" i="1"/>
  <c r="AC117235" i="1" s="1"/>
  <c r="AD117235" i="1" s="1"/>
  <c r="AB117236" i="1"/>
  <c r="AC117236" i="1" s="1"/>
  <c r="AD117236" i="1" s="1"/>
  <c r="AB117237" i="1"/>
  <c r="AC117237" i="1" s="1"/>
  <c r="AD117237" i="1" s="1"/>
  <c r="AB117238" i="1"/>
  <c r="AC117238" i="1" s="1"/>
  <c r="AD117238" i="1" s="1"/>
  <c r="AB117239" i="1"/>
  <c r="AC117239" i="1" s="1"/>
  <c r="AD117239" i="1" s="1"/>
  <c r="AB117240" i="1"/>
  <c r="AC117240" i="1" s="1"/>
  <c r="AD117240" i="1" s="1"/>
  <c r="AB117241" i="1"/>
  <c r="AC117241" i="1" s="1"/>
  <c r="AD117241" i="1" s="1"/>
  <c r="AB117242" i="1"/>
  <c r="AC117242" i="1" s="1"/>
  <c r="AD117242" i="1" s="1"/>
  <c r="AB117243" i="1"/>
  <c r="AC117243" i="1" s="1"/>
  <c r="AD117243" i="1" s="1"/>
  <c r="AB117244" i="1"/>
  <c r="AC117244" i="1" s="1"/>
  <c r="AD117244" i="1" s="1"/>
  <c r="AB117245" i="1"/>
  <c r="AC117245" i="1" s="1"/>
  <c r="AD117245" i="1" s="1"/>
  <c r="AB117246" i="1"/>
  <c r="AC117246" i="1" s="1"/>
  <c r="AD117246" i="1" s="1"/>
  <c r="AB117247" i="1"/>
  <c r="AC117247" i="1" s="1"/>
  <c r="AD117247" i="1" s="1"/>
  <c r="AB117248" i="1"/>
  <c r="AC117248" i="1" s="1"/>
  <c r="AD117248" i="1" s="1"/>
  <c r="AB117249" i="1"/>
  <c r="AC117249" i="1" s="1"/>
  <c r="AD117249" i="1" s="1"/>
  <c r="AB117250" i="1"/>
  <c r="AC117250" i="1" s="1"/>
  <c r="AD117250" i="1" s="1"/>
  <c r="AB117251" i="1"/>
  <c r="AC117251" i="1" s="1"/>
  <c r="AD117251" i="1" s="1"/>
  <c r="AB117252" i="1"/>
  <c r="AC117252" i="1" s="1"/>
  <c r="AD117252" i="1" s="1"/>
  <c r="AB117253" i="1"/>
  <c r="AC117253" i="1" s="1"/>
  <c r="AD117253" i="1" s="1"/>
  <c r="AB117254" i="1"/>
  <c r="AC117254" i="1" s="1"/>
  <c r="AD117254" i="1" s="1"/>
  <c r="AB117255" i="1"/>
  <c r="AC117255" i="1" s="1"/>
  <c r="AD117255" i="1" s="1"/>
  <c r="AB117256" i="1"/>
  <c r="AC117256" i="1" s="1"/>
  <c r="AD117256" i="1" s="1"/>
  <c r="AB117257" i="1"/>
  <c r="AC117257" i="1" s="1"/>
  <c r="AD117257" i="1" s="1"/>
  <c r="AB117258" i="1"/>
  <c r="AC117258" i="1" s="1"/>
  <c r="AD117258" i="1" s="1"/>
  <c r="AB117259" i="1"/>
  <c r="AC117259" i="1" s="1"/>
  <c r="AD117259" i="1" s="1"/>
  <c r="AB117260" i="1"/>
  <c r="AC117260" i="1" s="1"/>
  <c r="AD117260" i="1" s="1"/>
  <c r="AB117261" i="1"/>
  <c r="AC117261" i="1" s="1"/>
  <c r="AD117261" i="1" s="1"/>
  <c r="AB117262" i="1"/>
  <c r="AC117262" i="1" s="1"/>
  <c r="AD117262" i="1" s="1"/>
  <c r="AB117263" i="1"/>
  <c r="AC117263" i="1" s="1"/>
  <c r="AD117263" i="1" s="1"/>
  <c r="AB117264" i="1"/>
  <c r="AC117264" i="1" s="1"/>
  <c r="AD117264" i="1" s="1"/>
  <c r="AB117265" i="1"/>
  <c r="AC117265" i="1" s="1"/>
  <c r="AD117265" i="1" s="1"/>
  <c r="AB117266" i="1"/>
  <c r="AC117266" i="1" s="1"/>
  <c r="AD117266" i="1" s="1"/>
  <c r="AB117267" i="1"/>
  <c r="AC117267" i="1" s="1"/>
  <c r="AD117267" i="1" s="1"/>
  <c r="AB117268" i="1"/>
  <c r="AC117268" i="1" s="1"/>
  <c r="AD117268" i="1" s="1"/>
  <c r="AB117269" i="1"/>
  <c r="AC117269" i="1" s="1"/>
  <c r="AD117269" i="1" s="1"/>
  <c r="AB117270" i="1"/>
  <c r="AC117270" i="1" s="1"/>
  <c r="AD117270" i="1" s="1"/>
  <c r="AB117271" i="1"/>
  <c r="AC117271" i="1" s="1"/>
  <c r="AD117271" i="1" s="1"/>
  <c r="AB117272" i="1"/>
  <c r="AC117272" i="1" s="1"/>
  <c r="AD117272" i="1" s="1"/>
  <c r="AB117273" i="1"/>
  <c r="AC117273" i="1" s="1"/>
  <c r="AD117273" i="1" s="1"/>
  <c r="AB117274" i="1"/>
  <c r="AC117274" i="1" s="1"/>
  <c r="AD117274" i="1" s="1"/>
  <c r="AB117275" i="1"/>
  <c r="AC117275" i="1" s="1"/>
  <c r="AD117275" i="1" s="1"/>
  <c r="AB117276" i="1"/>
  <c r="AC117276" i="1" s="1"/>
  <c r="AD117276" i="1" s="1"/>
  <c r="AB117277" i="1"/>
  <c r="AC117277" i="1" s="1"/>
  <c r="AD117277" i="1" s="1"/>
  <c r="AB117278" i="1"/>
  <c r="AC117278" i="1" s="1"/>
  <c r="AD117278" i="1" s="1"/>
  <c r="AB117279" i="1"/>
  <c r="AC117279" i="1" s="1"/>
  <c r="AD117279" i="1" s="1"/>
  <c r="AB117280" i="1"/>
  <c r="AC117280" i="1" s="1"/>
  <c r="AD117280" i="1" s="1"/>
  <c r="AB117281" i="1"/>
  <c r="AC117281" i="1" s="1"/>
  <c r="AD117281" i="1" s="1"/>
  <c r="AB117282" i="1"/>
  <c r="AC117282" i="1" s="1"/>
  <c r="AD117282" i="1" s="1"/>
  <c r="AB117283" i="1"/>
  <c r="AC117283" i="1" s="1"/>
  <c r="AD117283" i="1" s="1"/>
  <c r="AB117284" i="1"/>
  <c r="AC117284" i="1" s="1"/>
  <c r="AD117284" i="1" s="1"/>
  <c r="AB117285" i="1"/>
  <c r="AC117285" i="1" s="1"/>
  <c r="AD117285" i="1" s="1"/>
  <c r="AB117286" i="1"/>
  <c r="AC117286" i="1" s="1"/>
  <c r="AD117286" i="1" s="1"/>
  <c r="AB117287" i="1"/>
  <c r="AC117287" i="1" s="1"/>
  <c r="AD117287" i="1" s="1"/>
  <c r="AB117288" i="1"/>
  <c r="AC117288" i="1" s="1"/>
  <c r="AD117288" i="1" s="1"/>
  <c r="AB117289" i="1"/>
  <c r="AC117289" i="1" s="1"/>
  <c r="AD117289" i="1" s="1"/>
  <c r="AB117290" i="1"/>
  <c r="AC117290" i="1" s="1"/>
  <c r="AD117290" i="1" s="1"/>
  <c r="AB117291" i="1"/>
  <c r="AC117291" i="1" s="1"/>
  <c r="AD117291" i="1" s="1"/>
  <c r="AB117292" i="1"/>
  <c r="AC117292" i="1" s="1"/>
  <c r="AD117292" i="1" s="1"/>
  <c r="AB117293" i="1"/>
  <c r="AC117293" i="1" s="1"/>
  <c r="AD117293" i="1" s="1"/>
  <c r="AB117294" i="1"/>
  <c r="AC117294" i="1" s="1"/>
  <c r="AD117294" i="1" s="1"/>
  <c r="AB117295" i="1"/>
  <c r="AC117295" i="1" s="1"/>
  <c r="AD117295" i="1" s="1"/>
  <c r="AB117296" i="1"/>
  <c r="AC117296" i="1" s="1"/>
  <c r="AD117296" i="1" s="1"/>
  <c r="AB117297" i="1"/>
  <c r="AC117297" i="1" s="1"/>
  <c r="AD117297" i="1" s="1"/>
  <c r="AB117298" i="1"/>
  <c r="AC117298" i="1" s="1"/>
  <c r="AD117298" i="1" s="1"/>
  <c r="AB117299" i="1"/>
  <c r="AC117299" i="1" s="1"/>
  <c r="AD117299" i="1" s="1"/>
  <c r="AB117300" i="1"/>
  <c r="AC117300" i="1" s="1"/>
  <c r="AD117300" i="1" s="1"/>
  <c r="AB117301" i="1"/>
  <c r="AC117301" i="1" s="1"/>
  <c r="AD117301" i="1" s="1"/>
  <c r="AB117302" i="1"/>
  <c r="AC117302" i="1" s="1"/>
  <c r="AD117302" i="1" s="1"/>
  <c r="AB117303" i="1"/>
  <c r="AC117303" i="1" s="1"/>
  <c r="AD117303" i="1" s="1"/>
  <c r="AB117304" i="1"/>
  <c r="AC117304" i="1" s="1"/>
  <c r="AD117304" i="1" s="1"/>
  <c r="AB117305" i="1"/>
  <c r="AC117305" i="1" s="1"/>
  <c r="AD117305" i="1" s="1"/>
  <c r="AB117306" i="1"/>
  <c r="AC117306" i="1" s="1"/>
  <c r="AD117306" i="1" s="1"/>
  <c r="AB117307" i="1"/>
  <c r="AC117307" i="1" s="1"/>
  <c r="AD117307" i="1" s="1"/>
  <c r="AB117308" i="1"/>
  <c r="AC117308" i="1" s="1"/>
  <c r="AD117308" i="1" s="1"/>
  <c r="AB117309" i="1"/>
  <c r="AC117309" i="1" s="1"/>
  <c r="AD117309" i="1" s="1"/>
  <c r="AB117310" i="1"/>
  <c r="AC117310" i="1" s="1"/>
  <c r="AD117310" i="1" s="1"/>
  <c r="AB117311" i="1"/>
  <c r="AC117311" i="1" s="1"/>
  <c r="AD117311" i="1" s="1"/>
  <c r="AB117312" i="1"/>
  <c r="AC117312" i="1" s="1"/>
  <c r="AD117312" i="1" s="1"/>
  <c r="AB117313" i="1"/>
  <c r="AC117313" i="1" s="1"/>
  <c r="AD117313" i="1" s="1"/>
  <c r="AB117314" i="1"/>
  <c r="AC117314" i="1" s="1"/>
  <c r="AD117314" i="1" s="1"/>
  <c r="AB117315" i="1"/>
  <c r="AC117315" i="1" s="1"/>
  <c r="AD117315" i="1" s="1"/>
  <c r="AB117316" i="1"/>
  <c r="AC117316" i="1" s="1"/>
  <c r="AD117316" i="1" s="1"/>
  <c r="AB117317" i="1"/>
  <c r="AC117317" i="1" s="1"/>
  <c r="AD117317" i="1" s="1"/>
  <c r="AB117318" i="1"/>
  <c r="AC117318" i="1" s="1"/>
  <c r="AD117318" i="1" s="1"/>
  <c r="AB117319" i="1"/>
  <c r="AC117319" i="1" s="1"/>
  <c r="AD117319" i="1" s="1"/>
  <c r="AB117320" i="1"/>
  <c r="AC117320" i="1" s="1"/>
  <c r="AD117320" i="1" s="1"/>
  <c r="AB117321" i="1"/>
  <c r="AC117321" i="1" s="1"/>
  <c r="AD117321" i="1" s="1"/>
  <c r="AB117322" i="1"/>
  <c r="AC117322" i="1" s="1"/>
  <c r="AD117322" i="1" s="1"/>
  <c r="AB117323" i="1"/>
  <c r="AC117323" i="1" s="1"/>
  <c r="AD117323" i="1" s="1"/>
  <c r="AB117324" i="1"/>
  <c r="AC117324" i="1" s="1"/>
  <c r="AD117324" i="1" s="1"/>
  <c r="AB117325" i="1"/>
  <c r="AC117325" i="1" s="1"/>
  <c r="AD117325" i="1" s="1"/>
  <c r="AB117326" i="1"/>
  <c r="AC117326" i="1" s="1"/>
  <c r="AD117326" i="1" s="1"/>
  <c r="AB117327" i="1"/>
  <c r="AC117327" i="1" s="1"/>
  <c r="AD117327" i="1" s="1"/>
  <c r="AB117328" i="1"/>
  <c r="AC117328" i="1" s="1"/>
  <c r="AD117328" i="1" s="1"/>
  <c r="AB117329" i="1"/>
  <c r="AC117329" i="1" s="1"/>
  <c r="AD117329" i="1" s="1"/>
  <c r="AB117330" i="1"/>
  <c r="AC117330" i="1" s="1"/>
  <c r="AD117330" i="1" s="1"/>
  <c r="AB117331" i="1"/>
  <c r="AC117331" i="1" s="1"/>
  <c r="AD117331" i="1" s="1"/>
  <c r="AB117332" i="1"/>
  <c r="AC117332" i="1" s="1"/>
  <c r="AD117332" i="1" s="1"/>
  <c r="AB117333" i="1"/>
  <c r="AC117333" i="1" s="1"/>
  <c r="AD117333" i="1" s="1"/>
  <c r="AB117334" i="1"/>
  <c r="AC117334" i="1" s="1"/>
  <c r="AD117334" i="1" s="1"/>
  <c r="AB117335" i="1"/>
  <c r="AC117335" i="1" s="1"/>
  <c r="AD117335" i="1" s="1"/>
  <c r="AB117336" i="1"/>
  <c r="AC117336" i="1" s="1"/>
  <c r="AD117336" i="1" s="1"/>
  <c r="AB117337" i="1"/>
  <c r="AC117337" i="1" s="1"/>
  <c r="AD117337" i="1" s="1"/>
  <c r="AB117338" i="1"/>
  <c r="AC117338" i="1" s="1"/>
  <c r="AD117338" i="1" s="1"/>
  <c r="AB117339" i="1"/>
  <c r="AC117339" i="1" s="1"/>
  <c r="AD117339" i="1" s="1"/>
  <c r="AB117340" i="1"/>
  <c r="AC117340" i="1" s="1"/>
  <c r="AD117340" i="1" s="1"/>
  <c r="AB117341" i="1"/>
  <c r="AC117341" i="1" s="1"/>
  <c r="AD117341" i="1" s="1"/>
  <c r="AB117342" i="1"/>
  <c r="AC117342" i="1" s="1"/>
  <c r="AD117342" i="1" s="1"/>
  <c r="AB117343" i="1"/>
  <c r="AC117343" i="1" s="1"/>
  <c r="AD117343" i="1" s="1"/>
  <c r="AB117344" i="1"/>
  <c r="AC117344" i="1" s="1"/>
  <c r="AD117344" i="1" s="1"/>
  <c r="AB117345" i="1"/>
  <c r="AC117345" i="1" s="1"/>
  <c r="AD117345" i="1" s="1"/>
  <c r="AB117346" i="1"/>
  <c r="AC117346" i="1" s="1"/>
  <c r="AD117346" i="1" s="1"/>
  <c r="AB117347" i="1"/>
  <c r="AC117347" i="1" s="1"/>
  <c r="AD117347" i="1" s="1"/>
  <c r="AB117348" i="1"/>
  <c r="AC117348" i="1" s="1"/>
  <c r="AD117348" i="1" s="1"/>
  <c r="AB117349" i="1"/>
  <c r="AC117349" i="1" s="1"/>
  <c r="AD117349" i="1" s="1"/>
  <c r="AB117350" i="1"/>
  <c r="AC117350" i="1" s="1"/>
  <c r="AD117350" i="1" s="1"/>
  <c r="AB117351" i="1"/>
  <c r="AC117351" i="1" s="1"/>
  <c r="AD117351" i="1" s="1"/>
  <c r="AB117352" i="1"/>
  <c r="AC117352" i="1" s="1"/>
  <c r="AD117352" i="1" s="1"/>
  <c r="AB117353" i="1"/>
  <c r="AC117353" i="1" s="1"/>
  <c r="AD117353" i="1" s="1"/>
  <c r="AB117354" i="1"/>
  <c r="AC117354" i="1" s="1"/>
  <c r="AD117354" i="1" s="1"/>
  <c r="AB117355" i="1"/>
  <c r="AC117355" i="1" s="1"/>
  <c r="AD117355" i="1" s="1"/>
  <c r="AB117356" i="1"/>
  <c r="AC117356" i="1" s="1"/>
  <c r="AD117356" i="1" s="1"/>
  <c r="AB117357" i="1"/>
  <c r="AC117357" i="1" s="1"/>
  <c r="AD117357" i="1" s="1"/>
  <c r="AB117358" i="1"/>
  <c r="AC117358" i="1" s="1"/>
  <c r="AD117358" i="1" s="1"/>
  <c r="AB117359" i="1"/>
  <c r="AC117359" i="1" s="1"/>
  <c r="AD117359" i="1" s="1"/>
  <c r="AB117360" i="1"/>
  <c r="AC117360" i="1" s="1"/>
  <c r="AD117360" i="1" s="1"/>
  <c r="AB117361" i="1"/>
  <c r="AC117361" i="1" s="1"/>
  <c r="AD117361" i="1" s="1"/>
  <c r="AB117362" i="1"/>
  <c r="AC117362" i="1" s="1"/>
  <c r="AD117362" i="1" s="1"/>
  <c r="AB117363" i="1"/>
  <c r="AC117363" i="1" s="1"/>
  <c r="AD117363" i="1" s="1"/>
  <c r="AB117364" i="1"/>
  <c r="AC117364" i="1" s="1"/>
  <c r="AD117364" i="1" s="1"/>
  <c r="AB117365" i="1"/>
  <c r="AC117365" i="1" s="1"/>
  <c r="AD117365" i="1" s="1"/>
  <c r="AB117366" i="1"/>
  <c r="AC117366" i="1" s="1"/>
  <c r="AD117366" i="1" s="1"/>
  <c r="AB117367" i="1"/>
  <c r="AC117367" i="1" s="1"/>
  <c r="AD117367" i="1" s="1"/>
  <c r="AB117368" i="1"/>
  <c r="AC117368" i="1" s="1"/>
  <c r="AD117368" i="1" s="1"/>
  <c r="AB117369" i="1"/>
  <c r="AC117369" i="1" s="1"/>
  <c r="AD117369" i="1" s="1"/>
  <c r="AB117370" i="1"/>
  <c r="AC117370" i="1" s="1"/>
  <c r="AD117370" i="1" s="1"/>
  <c r="AB117371" i="1"/>
  <c r="AC117371" i="1" s="1"/>
  <c r="AD117371" i="1" s="1"/>
  <c r="AB117372" i="1"/>
  <c r="AC117372" i="1" s="1"/>
  <c r="AD117372" i="1" s="1"/>
  <c r="AB117373" i="1"/>
  <c r="AC117373" i="1" s="1"/>
  <c r="AD117373" i="1" s="1"/>
  <c r="AB117374" i="1"/>
  <c r="AC117374" i="1" s="1"/>
  <c r="AD117374" i="1" s="1"/>
  <c r="AB117375" i="1"/>
  <c r="AC117375" i="1" s="1"/>
  <c r="AD117375" i="1" s="1"/>
  <c r="AB117376" i="1"/>
  <c r="AC117376" i="1" s="1"/>
  <c r="AD117376" i="1" s="1"/>
  <c r="AB117377" i="1"/>
  <c r="AC117377" i="1" s="1"/>
  <c r="AD117377" i="1" s="1"/>
  <c r="AB117378" i="1"/>
  <c r="AC117378" i="1" s="1"/>
  <c r="AD117378" i="1" s="1"/>
  <c r="AB117379" i="1"/>
  <c r="AC117379" i="1" s="1"/>
  <c r="AD117379" i="1" s="1"/>
  <c r="AB117380" i="1"/>
  <c r="AC117380" i="1" s="1"/>
  <c r="AD117380" i="1" s="1"/>
  <c r="AB117381" i="1"/>
  <c r="AC117381" i="1" s="1"/>
  <c r="AD117381" i="1" s="1"/>
  <c r="AB117382" i="1"/>
  <c r="AC117382" i="1" s="1"/>
  <c r="AD117382" i="1" s="1"/>
  <c r="AB117383" i="1"/>
  <c r="AC117383" i="1" s="1"/>
  <c r="AD117383" i="1" s="1"/>
  <c r="AB117384" i="1"/>
  <c r="AC117384" i="1" s="1"/>
  <c r="AD117384" i="1" s="1"/>
  <c r="AB117385" i="1"/>
  <c r="AC117385" i="1" s="1"/>
  <c r="AD117385" i="1" s="1"/>
  <c r="AB117386" i="1"/>
  <c r="AC117386" i="1" s="1"/>
  <c r="AD117386" i="1" s="1"/>
  <c r="AB117387" i="1"/>
  <c r="AC117387" i="1" s="1"/>
  <c r="AD117387" i="1" s="1"/>
  <c r="AB117388" i="1"/>
  <c r="AC117388" i="1" s="1"/>
  <c r="AD117388" i="1" s="1"/>
  <c r="AB117389" i="1"/>
  <c r="AC117389" i="1" s="1"/>
  <c r="AD117389" i="1" s="1"/>
  <c r="AB117390" i="1"/>
  <c r="AC117390" i="1" s="1"/>
  <c r="AD117390" i="1" s="1"/>
  <c r="AB117391" i="1"/>
  <c r="AC117391" i="1" s="1"/>
  <c r="AD117391" i="1" s="1"/>
  <c r="AB117392" i="1"/>
  <c r="AC117392" i="1" s="1"/>
  <c r="AD117392" i="1" s="1"/>
  <c r="AB117393" i="1"/>
  <c r="AC117393" i="1" s="1"/>
  <c r="AD117393" i="1" s="1"/>
  <c r="AB117394" i="1"/>
  <c r="AC117394" i="1" s="1"/>
  <c r="AD117394" i="1" s="1"/>
  <c r="AB117395" i="1"/>
  <c r="AC117395" i="1" s="1"/>
  <c r="AD117395" i="1" s="1"/>
  <c r="AB117396" i="1"/>
  <c r="AC117396" i="1" s="1"/>
  <c r="AD117396" i="1" s="1"/>
  <c r="AB117397" i="1"/>
  <c r="AC117397" i="1" s="1"/>
  <c r="AD117397" i="1" s="1"/>
  <c r="AB117398" i="1"/>
  <c r="AC117398" i="1" s="1"/>
  <c r="AD117398" i="1" s="1"/>
  <c r="AB117399" i="1"/>
  <c r="AC117399" i="1" s="1"/>
  <c r="AD117399" i="1" s="1"/>
  <c r="AB117400" i="1"/>
  <c r="AC117400" i="1" s="1"/>
  <c r="AD117400" i="1" s="1"/>
  <c r="AB117401" i="1"/>
  <c r="AC117401" i="1" s="1"/>
  <c r="AD117401" i="1" s="1"/>
  <c r="AB117402" i="1"/>
  <c r="AC117402" i="1" s="1"/>
  <c r="AD117402" i="1" s="1"/>
  <c r="AB117403" i="1"/>
  <c r="AC117403" i="1" s="1"/>
  <c r="AD117403" i="1" s="1"/>
  <c r="AB117404" i="1"/>
  <c r="AC117404" i="1" s="1"/>
  <c r="AD117404" i="1" s="1"/>
  <c r="AB117405" i="1"/>
  <c r="AC117405" i="1" s="1"/>
  <c r="AD117405" i="1" s="1"/>
  <c r="AB117406" i="1"/>
  <c r="AC117406" i="1" s="1"/>
  <c r="AD117406" i="1" s="1"/>
  <c r="AB117407" i="1"/>
  <c r="AC117407" i="1" s="1"/>
  <c r="AD117407" i="1" s="1"/>
  <c r="AB117408" i="1"/>
  <c r="AC117408" i="1" s="1"/>
  <c r="AD117408" i="1" s="1"/>
  <c r="AB117409" i="1"/>
  <c r="AC117409" i="1" s="1"/>
  <c r="AD117409" i="1" s="1"/>
  <c r="AB117410" i="1"/>
  <c r="AC117410" i="1" s="1"/>
  <c r="AD117410" i="1" s="1"/>
  <c r="AB117411" i="1"/>
  <c r="AC117411" i="1" s="1"/>
  <c r="AD117411" i="1" s="1"/>
  <c r="AB117412" i="1"/>
  <c r="AC117412" i="1" s="1"/>
  <c r="AD117412" i="1" s="1"/>
  <c r="AB117413" i="1"/>
  <c r="AC117413" i="1" s="1"/>
  <c r="AD117413" i="1" s="1"/>
  <c r="AB117414" i="1"/>
  <c r="AC117414" i="1" s="1"/>
  <c r="AD117414" i="1" s="1"/>
  <c r="AB117415" i="1"/>
  <c r="AC117415" i="1" s="1"/>
  <c r="AD117415" i="1" s="1"/>
  <c r="AB117416" i="1"/>
  <c r="AC117416" i="1" s="1"/>
  <c r="AD117416" i="1" s="1"/>
  <c r="AB117417" i="1"/>
  <c r="AC117417" i="1" s="1"/>
  <c r="AD117417" i="1" s="1"/>
  <c r="AB117418" i="1"/>
  <c r="AC117418" i="1" s="1"/>
  <c r="AD117418" i="1" s="1"/>
  <c r="AB117419" i="1"/>
  <c r="AC117419" i="1" s="1"/>
  <c r="AD117419" i="1" s="1"/>
  <c r="AB117420" i="1"/>
  <c r="AC117420" i="1" s="1"/>
  <c r="AD117420" i="1" s="1"/>
  <c r="AB117421" i="1"/>
  <c r="AC117421" i="1" s="1"/>
  <c r="AD117421" i="1" s="1"/>
  <c r="AB117422" i="1"/>
  <c r="AC117422" i="1" s="1"/>
  <c r="AD117422" i="1" s="1"/>
  <c r="AB117423" i="1"/>
  <c r="AC117423" i="1" s="1"/>
  <c r="AD117423" i="1" s="1"/>
  <c r="AB117424" i="1"/>
  <c r="AC117424" i="1" s="1"/>
  <c r="AD117424" i="1" s="1"/>
  <c r="AB117425" i="1"/>
  <c r="AC117425" i="1" s="1"/>
  <c r="AD117425" i="1" s="1"/>
  <c r="AB117426" i="1"/>
  <c r="AC117426" i="1" s="1"/>
  <c r="AD117426" i="1" s="1"/>
  <c r="AB117427" i="1"/>
  <c r="AC117427" i="1" s="1"/>
  <c r="AD117427" i="1" s="1"/>
  <c r="AB117428" i="1"/>
  <c r="AC117428" i="1" s="1"/>
  <c r="AD117428" i="1" s="1"/>
  <c r="AB117429" i="1"/>
  <c r="AC117429" i="1" s="1"/>
  <c r="AD117429" i="1" s="1"/>
  <c r="AB117430" i="1"/>
  <c r="AC117430" i="1" s="1"/>
  <c r="AD117430" i="1" s="1"/>
  <c r="AB117431" i="1"/>
  <c r="AC117431" i="1" s="1"/>
  <c r="AD117431" i="1" s="1"/>
  <c r="AB117432" i="1"/>
  <c r="AC117432" i="1" s="1"/>
  <c r="AD117432" i="1" s="1"/>
  <c r="AB117433" i="1"/>
  <c r="AC117433" i="1" s="1"/>
  <c r="AD117433" i="1" s="1"/>
  <c r="AB117434" i="1"/>
  <c r="AC117434" i="1" s="1"/>
  <c r="AD117434" i="1" s="1"/>
  <c r="AB117435" i="1"/>
  <c r="AC117435" i="1" s="1"/>
  <c r="AD117435" i="1" s="1"/>
  <c r="AB117436" i="1"/>
  <c r="AC117436" i="1" s="1"/>
  <c r="AD117436" i="1" s="1"/>
  <c r="AB117437" i="1"/>
  <c r="AC117437" i="1" s="1"/>
  <c r="AD117437" i="1" s="1"/>
  <c r="AB117438" i="1"/>
  <c r="AC117438" i="1" s="1"/>
  <c r="AD117438" i="1" s="1"/>
  <c r="AB117439" i="1"/>
  <c r="AC117439" i="1" s="1"/>
  <c r="AD117439" i="1" s="1"/>
  <c r="AB117440" i="1"/>
  <c r="AC117440" i="1" s="1"/>
  <c r="AD117440" i="1" s="1"/>
  <c r="AB117441" i="1"/>
  <c r="AC117441" i="1" s="1"/>
  <c r="AD117441" i="1" s="1"/>
  <c r="AB117442" i="1"/>
  <c r="AC117442" i="1" s="1"/>
  <c r="AD117442" i="1" s="1"/>
  <c r="AB117443" i="1"/>
  <c r="AC117443" i="1" s="1"/>
  <c r="AD117443" i="1" s="1"/>
  <c r="AB117444" i="1"/>
  <c r="AC117444" i="1" s="1"/>
  <c r="AD117444" i="1" s="1"/>
  <c r="AB117445" i="1"/>
  <c r="AC117445" i="1" s="1"/>
  <c r="AD117445" i="1" s="1"/>
  <c r="AB117446" i="1"/>
  <c r="AC117446" i="1" s="1"/>
  <c r="AD117446" i="1" s="1"/>
  <c r="AB117447" i="1"/>
  <c r="AC117447" i="1" s="1"/>
  <c r="AD117447" i="1" s="1"/>
  <c r="AB117448" i="1"/>
  <c r="AC117448" i="1" s="1"/>
  <c r="AD117448" i="1" s="1"/>
  <c r="AB117449" i="1"/>
  <c r="AC117449" i="1" s="1"/>
  <c r="AD117449" i="1" s="1"/>
  <c r="AB117450" i="1"/>
  <c r="AC117450" i="1" s="1"/>
  <c r="AD117450" i="1" s="1"/>
  <c r="AB117451" i="1"/>
  <c r="AC117451" i="1" s="1"/>
  <c r="AD117451" i="1" s="1"/>
  <c r="AB117452" i="1"/>
  <c r="AC117452" i="1" s="1"/>
  <c r="AD117452" i="1" s="1"/>
  <c r="AB117453" i="1"/>
  <c r="AC117453" i="1" s="1"/>
  <c r="AD117453" i="1" s="1"/>
  <c r="AB117454" i="1"/>
  <c r="AC117454" i="1" s="1"/>
  <c r="AD117454" i="1" s="1"/>
  <c r="AB117455" i="1"/>
  <c r="AC117455" i="1" s="1"/>
  <c r="AD117455" i="1" s="1"/>
  <c r="AB117456" i="1"/>
  <c r="AC117456" i="1" s="1"/>
  <c r="AD117456" i="1" s="1"/>
  <c r="AB117457" i="1"/>
  <c r="AC117457" i="1" s="1"/>
  <c r="AD117457" i="1" s="1"/>
  <c r="AB117458" i="1"/>
  <c r="AC117458" i="1" s="1"/>
  <c r="AD117458" i="1" s="1"/>
  <c r="AB117459" i="1"/>
  <c r="AC117459" i="1" s="1"/>
  <c r="AD117459" i="1" s="1"/>
  <c r="AB117460" i="1"/>
  <c r="AC117460" i="1" s="1"/>
  <c r="AD117460" i="1" s="1"/>
  <c r="AB117461" i="1"/>
  <c r="AC117461" i="1" s="1"/>
  <c r="AD117461" i="1" s="1"/>
  <c r="AB117462" i="1"/>
  <c r="AC117462" i="1" s="1"/>
  <c r="AD117462" i="1" s="1"/>
  <c r="AB117463" i="1"/>
  <c r="AC117463" i="1" s="1"/>
  <c r="AD117463" i="1" s="1"/>
  <c r="AB117464" i="1"/>
  <c r="AC117464" i="1" s="1"/>
  <c r="AD117464" i="1" s="1"/>
  <c r="AB117465" i="1"/>
  <c r="AC117465" i="1" s="1"/>
  <c r="AD117465" i="1" s="1"/>
  <c r="AB117466" i="1"/>
  <c r="AC117466" i="1" s="1"/>
  <c r="AD117466" i="1" s="1"/>
  <c r="AB117467" i="1"/>
  <c r="AC117467" i="1" s="1"/>
  <c r="AD117467" i="1" s="1"/>
  <c r="AB117468" i="1"/>
  <c r="AC117468" i="1" s="1"/>
  <c r="AD117468" i="1" s="1"/>
  <c r="AB117469" i="1"/>
  <c r="AC117469" i="1" s="1"/>
  <c r="AD117469" i="1" s="1"/>
  <c r="AB117470" i="1"/>
  <c r="AC117470" i="1" s="1"/>
  <c r="AD117470" i="1" s="1"/>
  <c r="AB117471" i="1"/>
  <c r="AC117471" i="1" s="1"/>
  <c r="AD117471" i="1" s="1"/>
  <c r="AB117472" i="1"/>
  <c r="AC117472" i="1" s="1"/>
  <c r="AD117472" i="1" s="1"/>
  <c r="AB117473" i="1"/>
  <c r="AC117473" i="1" s="1"/>
  <c r="AD117473" i="1" s="1"/>
  <c r="AB117474" i="1"/>
  <c r="AC117474" i="1" s="1"/>
  <c r="AD117474" i="1" s="1"/>
  <c r="AB117475" i="1"/>
  <c r="AC117475" i="1" s="1"/>
  <c r="AD117475" i="1" s="1"/>
  <c r="AB117476" i="1"/>
  <c r="AC117476" i="1" s="1"/>
  <c r="AD117476" i="1" s="1"/>
  <c r="AB117477" i="1"/>
  <c r="AC117477" i="1" s="1"/>
  <c r="AD117477" i="1" s="1"/>
  <c r="AB117478" i="1"/>
  <c r="AC117478" i="1" s="1"/>
  <c r="AD117478" i="1" s="1"/>
  <c r="AB117479" i="1"/>
  <c r="AC117479" i="1" s="1"/>
  <c r="AD117479" i="1" s="1"/>
  <c r="AB117480" i="1"/>
  <c r="AC117480" i="1" s="1"/>
  <c r="AD117480" i="1" s="1"/>
  <c r="AB117481" i="1"/>
  <c r="AC117481" i="1" s="1"/>
  <c r="AD117481" i="1" s="1"/>
  <c r="AB117482" i="1"/>
  <c r="AC117482" i="1" s="1"/>
  <c r="AD117482" i="1" s="1"/>
  <c r="AB117483" i="1"/>
  <c r="AC117483" i="1" s="1"/>
  <c r="AD117483" i="1" s="1"/>
  <c r="AB117484" i="1"/>
  <c r="AC117484" i="1" s="1"/>
  <c r="AD117484" i="1" s="1"/>
  <c r="AB117485" i="1"/>
  <c r="AC117485" i="1" s="1"/>
  <c r="AD117485" i="1" s="1"/>
  <c r="AB117486" i="1"/>
  <c r="AC117486" i="1" s="1"/>
  <c r="AD117486" i="1" s="1"/>
  <c r="AB117487" i="1"/>
  <c r="AC117487" i="1" s="1"/>
  <c r="AD117487" i="1" s="1"/>
  <c r="AB117488" i="1"/>
  <c r="AC117488" i="1" s="1"/>
  <c r="AD117488" i="1" s="1"/>
  <c r="AB117489" i="1"/>
  <c r="AC117489" i="1" s="1"/>
  <c r="AD117489" i="1" s="1"/>
  <c r="AB117490" i="1"/>
  <c r="AC117490" i="1" s="1"/>
  <c r="AD117490" i="1" s="1"/>
  <c r="AB117491" i="1"/>
  <c r="AC117491" i="1" s="1"/>
  <c r="AD117491" i="1" s="1"/>
  <c r="AB117492" i="1"/>
  <c r="AC117492" i="1" s="1"/>
  <c r="AD117492" i="1" s="1"/>
  <c r="AB117493" i="1"/>
  <c r="AC117493" i="1" s="1"/>
  <c r="AD117493" i="1" s="1"/>
  <c r="AB117494" i="1"/>
  <c r="AC117494" i="1" s="1"/>
  <c r="AD117494" i="1" s="1"/>
  <c r="AB117495" i="1"/>
  <c r="AC117495" i="1" s="1"/>
  <c r="AD117495" i="1" s="1"/>
  <c r="AB117496" i="1"/>
  <c r="AC117496" i="1" s="1"/>
  <c r="AD117496" i="1" s="1"/>
  <c r="AB117497" i="1"/>
  <c r="AC117497" i="1" s="1"/>
  <c r="AD117497" i="1" s="1"/>
  <c r="AB117498" i="1"/>
  <c r="AC117498" i="1" s="1"/>
  <c r="AD117498" i="1" s="1"/>
  <c r="AB117499" i="1"/>
  <c r="AC117499" i="1" s="1"/>
  <c r="AD117499" i="1" s="1"/>
  <c r="AB117500" i="1"/>
  <c r="AC117500" i="1" s="1"/>
  <c r="AD117500" i="1" s="1"/>
  <c r="AB117501" i="1"/>
  <c r="AC117501" i="1" s="1"/>
  <c r="AD117501" i="1" s="1"/>
  <c r="AB117502" i="1"/>
  <c r="AC117502" i="1" s="1"/>
  <c r="AD117502" i="1" s="1"/>
  <c r="AB117503" i="1"/>
  <c r="AC117503" i="1" s="1"/>
  <c r="AD117503" i="1" s="1"/>
  <c r="AB117504" i="1"/>
  <c r="AC117504" i="1" s="1"/>
  <c r="AD117504" i="1" s="1"/>
  <c r="AB117505" i="1"/>
  <c r="AC117505" i="1" s="1"/>
  <c r="AD117505" i="1" s="1"/>
  <c r="AB117506" i="1"/>
  <c r="AC117506" i="1" s="1"/>
  <c r="AD117506" i="1" s="1"/>
  <c r="AB117507" i="1"/>
  <c r="AC117507" i="1" s="1"/>
  <c r="AD117507" i="1" s="1"/>
  <c r="AB117508" i="1"/>
  <c r="AC117508" i="1" s="1"/>
  <c r="AD117508" i="1" s="1"/>
  <c r="AB117509" i="1"/>
  <c r="AC117509" i="1" s="1"/>
  <c r="AD117509" i="1" s="1"/>
  <c r="AB117510" i="1"/>
  <c r="AC117510" i="1" s="1"/>
  <c r="AD117510" i="1" s="1"/>
  <c r="AB117511" i="1"/>
  <c r="AC117511" i="1" s="1"/>
  <c r="AD117511" i="1" s="1"/>
  <c r="AB117512" i="1"/>
  <c r="AC117512" i="1" s="1"/>
  <c r="AD117512" i="1" s="1"/>
  <c r="AB117513" i="1"/>
  <c r="AC117513" i="1" s="1"/>
  <c r="AD117513" i="1" s="1"/>
  <c r="AB117514" i="1"/>
  <c r="AC117514" i="1" s="1"/>
  <c r="AD117514" i="1" s="1"/>
  <c r="AB117515" i="1"/>
  <c r="AC117515" i="1" s="1"/>
  <c r="AD117515" i="1" s="1"/>
  <c r="AB117516" i="1"/>
  <c r="AC117516" i="1" s="1"/>
  <c r="AD117516" i="1" s="1"/>
  <c r="AB117517" i="1"/>
  <c r="AC117517" i="1" s="1"/>
  <c r="AD117517" i="1" s="1"/>
  <c r="AB117518" i="1"/>
  <c r="AC117518" i="1" s="1"/>
  <c r="AD117518" i="1" s="1"/>
  <c r="AB117519" i="1"/>
  <c r="AC117519" i="1" s="1"/>
  <c r="AD117519" i="1" s="1"/>
  <c r="AB117520" i="1"/>
  <c r="AC117520" i="1" s="1"/>
  <c r="AD117520" i="1" s="1"/>
  <c r="AB117521" i="1"/>
  <c r="AC117521" i="1" s="1"/>
  <c r="AD117521" i="1" s="1"/>
  <c r="AB117522" i="1"/>
  <c r="AC117522" i="1" s="1"/>
  <c r="AD117522" i="1" s="1"/>
  <c r="AB117523" i="1"/>
  <c r="AC117523" i="1" s="1"/>
  <c r="AD117523" i="1" s="1"/>
  <c r="AB117524" i="1"/>
  <c r="AC117524" i="1" s="1"/>
  <c r="AD117524" i="1" s="1"/>
  <c r="AB117525" i="1"/>
  <c r="AC117525" i="1" s="1"/>
  <c r="AD117525" i="1" s="1"/>
  <c r="AB117526" i="1"/>
  <c r="AC117526" i="1" s="1"/>
  <c r="AD117526" i="1" s="1"/>
  <c r="AB117527" i="1"/>
  <c r="AC117527" i="1" s="1"/>
  <c r="AD117527" i="1" s="1"/>
  <c r="AB117528" i="1"/>
  <c r="AC117528" i="1" s="1"/>
  <c r="AD117528" i="1" s="1"/>
  <c r="AB117529" i="1"/>
  <c r="AC117529" i="1" s="1"/>
  <c r="AD117529" i="1" s="1"/>
  <c r="AB117530" i="1"/>
  <c r="AC117530" i="1" s="1"/>
  <c r="AD117530" i="1" s="1"/>
  <c r="AB117531" i="1"/>
  <c r="AC117531" i="1" s="1"/>
  <c r="AD117531" i="1" s="1"/>
  <c r="AB117532" i="1"/>
  <c r="AC117532" i="1" s="1"/>
  <c r="AD117532" i="1" s="1"/>
  <c r="AB117533" i="1"/>
  <c r="AC117533" i="1" s="1"/>
  <c r="AD117533" i="1" s="1"/>
  <c r="AB117534" i="1"/>
  <c r="AC117534" i="1" s="1"/>
  <c r="AD117534" i="1" s="1"/>
  <c r="AB117535" i="1"/>
  <c r="AC117535" i="1" s="1"/>
  <c r="AD117535" i="1" s="1"/>
  <c r="AB117536" i="1"/>
  <c r="AC117536" i="1" s="1"/>
  <c r="AD117536" i="1" s="1"/>
  <c r="AB117537" i="1"/>
  <c r="AC117537" i="1" s="1"/>
  <c r="AD117537" i="1" s="1"/>
  <c r="AB117538" i="1"/>
  <c r="AC117538" i="1" s="1"/>
  <c r="AD117538" i="1" s="1"/>
  <c r="AB117539" i="1"/>
  <c r="AC117539" i="1" s="1"/>
  <c r="AD117539" i="1" s="1"/>
  <c r="AB117540" i="1"/>
  <c r="AC117540" i="1" s="1"/>
  <c r="AD117540" i="1" s="1"/>
  <c r="AB117541" i="1"/>
  <c r="AC117541" i="1" s="1"/>
  <c r="AD117541" i="1" s="1"/>
  <c r="AB117542" i="1"/>
  <c r="AC117542" i="1" s="1"/>
  <c r="AD117542" i="1" s="1"/>
  <c r="AB117543" i="1"/>
  <c r="AC117543" i="1" s="1"/>
  <c r="AD117543" i="1" s="1"/>
  <c r="AB117544" i="1"/>
  <c r="AC117544" i="1" s="1"/>
  <c r="AD117544" i="1" s="1"/>
  <c r="AB117545" i="1"/>
  <c r="AC117545" i="1" s="1"/>
  <c r="AD117545" i="1" s="1"/>
  <c r="AB117546" i="1"/>
  <c r="AC117546" i="1" s="1"/>
  <c r="AD117546" i="1" s="1"/>
  <c r="AB117547" i="1"/>
  <c r="AC117547" i="1" s="1"/>
  <c r="AD117547" i="1" s="1"/>
  <c r="AB117548" i="1"/>
  <c r="AC117548" i="1" s="1"/>
  <c r="AD117548" i="1" s="1"/>
  <c r="AB117549" i="1"/>
  <c r="AC117549" i="1" s="1"/>
  <c r="AD117549" i="1" s="1"/>
  <c r="AB117550" i="1"/>
  <c r="AC117550" i="1" s="1"/>
  <c r="AD117550" i="1" s="1"/>
  <c r="AB117551" i="1"/>
  <c r="AC117551" i="1" s="1"/>
  <c r="AD117551" i="1" s="1"/>
  <c r="AB117552" i="1"/>
  <c r="AC117552" i="1" s="1"/>
  <c r="AD117552" i="1" s="1"/>
  <c r="AB117553" i="1"/>
  <c r="AC117553" i="1" s="1"/>
  <c r="AD117553" i="1" s="1"/>
  <c r="AB117554" i="1"/>
  <c r="AC117554" i="1" s="1"/>
  <c r="AD117554" i="1" s="1"/>
  <c r="AB117555" i="1"/>
  <c r="AC117555" i="1" s="1"/>
  <c r="AD117555" i="1" s="1"/>
  <c r="AB117556" i="1"/>
  <c r="AC117556" i="1" s="1"/>
  <c r="AD117556" i="1" s="1"/>
  <c r="AB117557" i="1"/>
  <c r="AC117557" i="1" s="1"/>
  <c r="AD117557" i="1" s="1"/>
  <c r="AB117558" i="1"/>
  <c r="AC117558" i="1" s="1"/>
  <c r="AD117558" i="1" s="1"/>
  <c r="AB117559" i="1"/>
  <c r="AC117559" i="1" s="1"/>
  <c r="AD117559" i="1" s="1"/>
  <c r="AB117560" i="1"/>
  <c r="AC117560" i="1" s="1"/>
  <c r="AD117560" i="1" s="1"/>
  <c r="AB117561" i="1"/>
  <c r="AC117561" i="1" s="1"/>
  <c r="AD117561" i="1" s="1"/>
  <c r="AB117562" i="1"/>
  <c r="AC117562" i="1" s="1"/>
  <c r="AD117562" i="1" s="1"/>
  <c r="AB117563" i="1"/>
  <c r="AC117563" i="1" s="1"/>
  <c r="AD117563" i="1" s="1"/>
  <c r="AB117564" i="1"/>
  <c r="AC117564" i="1" s="1"/>
  <c r="AD117564" i="1" s="1"/>
  <c r="AB117565" i="1"/>
  <c r="AC117565" i="1" s="1"/>
  <c r="AD117565" i="1" s="1"/>
  <c r="AB117566" i="1"/>
  <c r="AC117566" i="1" s="1"/>
  <c r="AD117566" i="1" s="1"/>
  <c r="AB117567" i="1"/>
  <c r="AC117567" i="1" s="1"/>
  <c r="AD117567" i="1" s="1"/>
  <c r="AB117568" i="1"/>
  <c r="AC117568" i="1" s="1"/>
  <c r="AD117568" i="1" s="1"/>
  <c r="AB117569" i="1"/>
  <c r="AC117569" i="1" s="1"/>
  <c r="AD117569" i="1" s="1"/>
  <c r="AB117570" i="1"/>
  <c r="AC117570" i="1" s="1"/>
  <c r="AD117570" i="1" s="1"/>
  <c r="AB117571" i="1"/>
  <c r="AC117571" i="1" s="1"/>
  <c r="AD117571" i="1" s="1"/>
  <c r="AB117572" i="1"/>
  <c r="AC117572" i="1" s="1"/>
  <c r="AD117572" i="1" s="1"/>
  <c r="AB117573" i="1"/>
  <c r="AC117573" i="1" s="1"/>
  <c r="AD117573" i="1" s="1"/>
  <c r="AB117574" i="1"/>
  <c r="AC117574" i="1" s="1"/>
  <c r="AD117574" i="1" s="1"/>
  <c r="AB117575" i="1"/>
  <c r="AC117575" i="1" s="1"/>
  <c r="AD117575" i="1" s="1"/>
  <c r="AB117576" i="1"/>
  <c r="AC117576" i="1" s="1"/>
  <c r="AD117576" i="1" s="1"/>
  <c r="AB117577" i="1"/>
  <c r="AC117577" i="1" s="1"/>
  <c r="AD117577" i="1" s="1"/>
  <c r="AB117578" i="1"/>
  <c r="AC117578" i="1" s="1"/>
  <c r="AD117578" i="1" s="1"/>
  <c r="AB117579" i="1"/>
  <c r="AC117579" i="1" s="1"/>
  <c r="AD117579" i="1" s="1"/>
  <c r="AB117580" i="1"/>
  <c r="AC117580" i="1" s="1"/>
  <c r="AD117580" i="1" s="1"/>
  <c r="AB117581" i="1"/>
  <c r="AC117581" i="1" s="1"/>
  <c r="AD117581" i="1" s="1"/>
  <c r="AB117582" i="1"/>
  <c r="AC117582" i="1" s="1"/>
  <c r="AD117582" i="1" s="1"/>
  <c r="AB117583" i="1"/>
  <c r="AC117583" i="1" s="1"/>
  <c r="AD117583" i="1" s="1"/>
  <c r="AB117584" i="1"/>
  <c r="AC117584" i="1" s="1"/>
  <c r="AD117584" i="1" s="1"/>
  <c r="AB117585" i="1"/>
  <c r="AC117585" i="1" s="1"/>
  <c r="AD117585" i="1" s="1"/>
  <c r="AB117586" i="1"/>
  <c r="AC117586" i="1" s="1"/>
  <c r="AD117586" i="1" s="1"/>
  <c r="AB117587" i="1"/>
  <c r="AC117587" i="1" s="1"/>
  <c r="AD117587" i="1" s="1"/>
  <c r="AB117588" i="1"/>
  <c r="AC117588" i="1" s="1"/>
  <c r="AD117588" i="1" s="1"/>
  <c r="AB117589" i="1"/>
  <c r="AC117589" i="1" s="1"/>
  <c r="AD117589" i="1" s="1"/>
  <c r="AB117590" i="1"/>
  <c r="AC117590" i="1" s="1"/>
  <c r="AD117590" i="1" s="1"/>
  <c r="AB117591" i="1"/>
  <c r="AC117591" i="1" s="1"/>
  <c r="AD117591" i="1" s="1"/>
  <c r="AB117592" i="1"/>
  <c r="AC117592" i="1" s="1"/>
  <c r="AD117592" i="1" s="1"/>
  <c r="AB117593" i="1"/>
  <c r="AC117593" i="1" s="1"/>
  <c r="AD117593" i="1" s="1"/>
  <c r="AB117594" i="1"/>
  <c r="AC117594" i="1" s="1"/>
  <c r="AD117594" i="1" s="1"/>
  <c r="AB117595" i="1"/>
  <c r="AC117595" i="1" s="1"/>
  <c r="AD117595" i="1" s="1"/>
  <c r="AB117596" i="1"/>
  <c r="AC117596" i="1" s="1"/>
  <c r="AD117596" i="1" s="1"/>
  <c r="AB117597" i="1"/>
  <c r="AC117597" i="1" s="1"/>
  <c r="AD117597" i="1" s="1"/>
  <c r="AB117598" i="1"/>
  <c r="AC117598" i="1" s="1"/>
  <c r="AD117598" i="1" s="1"/>
  <c r="AB117599" i="1"/>
  <c r="AC117599" i="1" s="1"/>
  <c r="AD117599" i="1" s="1"/>
  <c r="AB117600" i="1"/>
  <c r="AC117600" i="1" s="1"/>
  <c r="AD117600" i="1" s="1"/>
  <c r="AB117601" i="1"/>
  <c r="AC117601" i="1" s="1"/>
  <c r="AD117601" i="1" s="1"/>
  <c r="AB117602" i="1"/>
  <c r="AC117602" i="1" s="1"/>
  <c r="AD117602" i="1" s="1"/>
  <c r="AB117603" i="1"/>
  <c r="AC117603" i="1" s="1"/>
  <c r="AD117603" i="1" s="1"/>
  <c r="AB117604" i="1"/>
  <c r="AC117604" i="1" s="1"/>
  <c r="AD117604" i="1" s="1"/>
  <c r="AB117605" i="1"/>
  <c r="AC117605" i="1" s="1"/>
  <c r="AD117605" i="1" s="1"/>
  <c r="AB117606" i="1"/>
  <c r="AC117606" i="1" s="1"/>
  <c r="AD117606" i="1" s="1"/>
  <c r="AB117607" i="1"/>
  <c r="AC117607" i="1" s="1"/>
  <c r="AD117607" i="1" s="1"/>
  <c r="AB117608" i="1"/>
  <c r="AC117608" i="1" s="1"/>
  <c r="AD117608" i="1" s="1"/>
  <c r="AB117609" i="1"/>
  <c r="AC117609" i="1" s="1"/>
  <c r="AD117609" i="1" s="1"/>
  <c r="AB117610" i="1"/>
  <c r="AC117610" i="1" s="1"/>
  <c r="AD117610" i="1" s="1"/>
  <c r="AB117611" i="1"/>
  <c r="AC117611" i="1" s="1"/>
  <c r="AD117611" i="1" s="1"/>
  <c r="AB117612" i="1"/>
  <c r="AC117612" i="1" s="1"/>
  <c r="AD117612" i="1" s="1"/>
  <c r="AB117613" i="1"/>
  <c r="AC117613" i="1" s="1"/>
  <c r="AD117613" i="1" s="1"/>
  <c r="AB117614" i="1"/>
  <c r="AC117614" i="1" s="1"/>
  <c r="AD117614" i="1" s="1"/>
  <c r="AB117615" i="1"/>
  <c r="AC117615" i="1" s="1"/>
  <c r="AD117615" i="1" s="1"/>
  <c r="AB117616" i="1"/>
  <c r="AC117616" i="1" s="1"/>
  <c r="AD117616" i="1" s="1"/>
  <c r="AB117617" i="1"/>
  <c r="AC117617" i="1" s="1"/>
  <c r="AD117617" i="1" s="1"/>
  <c r="AB117618" i="1"/>
  <c r="AC117618" i="1" s="1"/>
  <c r="AD117618" i="1" s="1"/>
  <c r="AB117619" i="1"/>
  <c r="AC117619" i="1" s="1"/>
  <c r="AD117619" i="1" s="1"/>
  <c r="AB117620" i="1"/>
  <c r="AC117620" i="1" s="1"/>
  <c r="AD117620" i="1" s="1"/>
  <c r="AB117621" i="1"/>
  <c r="AC117621" i="1" s="1"/>
  <c r="AD117621" i="1" s="1"/>
  <c r="AB117622" i="1"/>
  <c r="AC117622" i="1" s="1"/>
  <c r="AD117622" i="1" s="1"/>
  <c r="AB117623" i="1"/>
  <c r="AC117623" i="1" s="1"/>
  <c r="AD117623" i="1" s="1"/>
  <c r="AB117624" i="1"/>
  <c r="AC117624" i="1" s="1"/>
  <c r="AD117624" i="1" s="1"/>
  <c r="AB117625" i="1"/>
  <c r="AC117625" i="1" s="1"/>
  <c r="AD117625" i="1" s="1"/>
  <c r="AB117626" i="1"/>
  <c r="AC117626" i="1" s="1"/>
  <c r="AD117626" i="1" s="1"/>
  <c r="AB117627" i="1"/>
  <c r="AC117627" i="1" s="1"/>
  <c r="AD117627" i="1" s="1"/>
  <c r="AB117628" i="1"/>
  <c r="AC117628" i="1" s="1"/>
  <c r="AD117628" i="1" s="1"/>
  <c r="AB117629" i="1"/>
  <c r="AC117629" i="1" s="1"/>
  <c r="AD117629" i="1" s="1"/>
  <c r="AB117630" i="1"/>
  <c r="AC117630" i="1" s="1"/>
  <c r="AD117630" i="1" s="1"/>
  <c r="AB117631" i="1"/>
  <c r="AC117631" i="1" s="1"/>
  <c r="AD117631" i="1" s="1"/>
  <c r="AB117632" i="1"/>
  <c r="AC117632" i="1" s="1"/>
  <c r="AD117632" i="1" s="1"/>
  <c r="AB117633" i="1"/>
  <c r="AC117633" i="1" s="1"/>
  <c r="AD117633" i="1" s="1"/>
  <c r="AB117634" i="1"/>
  <c r="AC117634" i="1" s="1"/>
  <c r="AD117634" i="1" s="1"/>
  <c r="AB117635" i="1"/>
  <c r="AC117635" i="1" s="1"/>
  <c r="AD117635" i="1" s="1"/>
  <c r="AB117636" i="1"/>
  <c r="AC117636" i="1" s="1"/>
  <c r="AD117636" i="1" s="1"/>
  <c r="AB117637" i="1"/>
  <c r="AC117637" i="1" s="1"/>
  <c r="AD117637" i="1" s="1"/>
  <c r="AB117638" i="1"/>
  <c r="AC117638" i="1" s="1"/>
  <c r="AD117638" i="1" s="1"/>
  <c r="AB117639" i="1"/>
  <c r="AC117639" i="1" s="1"/>
  <c r="AD117639" i="1" s="1"/>
  <c r="AB117640" i="1"/>
  <c r="AC117640" i="1" s="1"/>
  <c r="AD117640" i="1" s="1"/>
  <c r="AB117641" i="1"/>
  <c r="AC117641" i="1" s="1"/>
  <c r="AD117641" i="1" s="1"/>
  <c r="AB117642" i="1"/>
  <c r="AC117642" i="1" s="1"/>
  <c r="AD117642" i="1" s="1"/>
  <c r="AB117643" i="1"/>
  <c r="AC117643" i="1" s="1"/>
  <c r="AD117643" i="1" s="1"/>
  <c r="AB117644" i="1"/>
  <c r="AC117644" i="1" s="1"/>
  <c r="AD117644" i="1" s="1"/>
  <c r="AB117645" i="1"/>
  <c r="AC117645" i="1" s="1"/>
  <c r="AD117645" i="1" s="1"/>
  <c r="AB117646" i="1"/>
  <c r="AC117646" i="1" s="1"/>
  <c r="AD117646" i="1" s="1"/>
  <c r="AB117647" i="1"/>
  <c r="AC117647" i="1" s="1"/>
  <c r="AD117647" i="1" s="1"/>
  <c r="AB117648" i="1"/>
  <c r="AC117648" i="1" s="1"/>
  <c r="AD117648" i="1" s="1"/>
  <c r="AB117649" i="1"/>
  <c r="AC117649" i="1" s="1"/>
  <c r="AD117649" i="1" s="1"/>
  <c r="AB117650" i="1"/>
  <c r="AC117650" i="1" s="1"/>
  <c r="AD117650" i="1" s="1"/>
  <c r="AB117651" i="1"/>
  <c r="AC117651" i="1" s="1"/>
  <c r="AD117651" i="1" s="1"/>
  <c r="AB117652" i="1"/>
  <c r="AC117652" i="1" s="1"/>
  <c r="AD117652" i="1" s="1"/>
  <c r="AB117653" i="1"/>
  <c r="AC117653" i="1" s="1"/>
  <c r="AD117653" i="1" s="1"/>
  <c r="AB117654" i="1"/>
  <c r="AC117654" i="1" s="1"/>
  <c r="AD117654" i="1" s="1"/>
  <c r="AB117655" i="1"/>
  <c r="AC117655" i="1" s="1"/>
  <c r="AD117655" i="1" s="1"/>
  <c r="AB117656" i="1"/>
  <c r="AC117656" i="1" s="1"/>
  <c r="AD117656" i="1" s="1"/>
  <c r="AB117657" i="1"/>
  <c r="AC117657" i="1" s="1"/>
  <c r="AD117657" i="1" s="1"/>
  <c r="AB117658" i="1"/>
  <c r="AC117658" i="1" s="1"/>
  <c r="AD117658" i="1" s="1"/>
  <c r="AB117659" i="1"/>
  <c r="AC117659" i="1" s="1"/>
  <c r="AD117659" i="1" s="1"/>
  <c r="AB117660" i="1"/>
  <c r="AC117660" i="1" s="1"/>
  <c r="AD117660" i="1" s="1"/>
  <c r="AB117661" i="1"/>
  <c r="AC117661" i="1" s="1"/>
  <c r="AD117661" i="1" s="1"/>
  <c r="AB117662" i="1"/>
  <c r="AC117662" i="1" s="1"/>
  <c r="AD117662" i="1" s="1"/>
  <c r="AB117663" i="1"/>
  <c r="AC117663" i="1" s="1"/>
  <c r="AD117663" i="1" s="1"/>
  <c r="AB117664" i="1"/>
  <c r="AC117664" i="1" s="1"/>
  <c r="AD117664" i="1" s="1"/>
  <c r="AB117665" i="1"/>
  <c r="AC117665" i="1" s="1"/>
  <c r="AD117665" i="1" s="1"/>
  <c r="AB117666" i="1"/>
  <c r="AC117666" i="1" s="1"/>
  <c r="AD117666" i="1" s="1"/>
  <c r="AB117667" i="1"/>
  <c r="AC117667" i="1" s="1"/>
  <c r="AD117667" i="1" s="1"/>
  <c r="AB117668" i="1"/>
  <c r="AC117668" i="1" s="1"/>
  <c r="AD117668" i="1" s="1"/>
  <c r="AB117669" i="1"/>
  <c r="AC117669" i="1" s="1"/>
  <c r="AD117669" i="1" s="1"/>
  <c r="AB117670" i="1"/>
  <c r="AC117670" i="1" s="1"/>
  <c r="AD117670" i="1" s="1"/>
  <c r="AB117671" i="1"/>
  <c r="AC117671" i="1" s="1"/>
  <c r="AD117671" i="1" s="1"/>
  <c r="AB117672" i="1"/>
  <c r="AC117672" i="1" s="1"/>
  <c r="AD117672" i="1" s="1"/>
  <c r="AB117673" i="1"/>
  <c r="AC117673" i="1" s="1"/>
  <c r="AD117673" i="1" s="1"/>
  <c r="AB117674" i="1"/>
  <c r="AC117674" i="1" s="1"/>
  <c r="AD117674" i="1" s="1"/>
  <c r="AB117675" i="1"/>
  <c r="AC117675" i="1" s="1"/>
  <c r="AD117675" i="1" s="1"/>
  <c r="AB117676" i="1"/>
  <c r="AC117676" i="1" s="1"/>
  <c r="AD117676" i="1" s="1"/>
  <c r="AB117677" i="1"/>
  <c r="AC117677" i="1" s="1"/>
  <c r="AD117677" i="1" s="1"/>
  <c r="AB117678" i="1"/>
  <c r="AC117678" i="1" s="1"/>
  <c r="AD117678" i="1" s="1"/>
  <c r="AB117679" i="1"/>
  <c r="AC117679" i="1" s="1"/>
  <c r="AD117679" i="1" s="1"/>
  <c r="AB117680" i="1"/>
  <c r="AC117680" i="1" s="1"/>
  <c r="AD117680" i="1" s="1"/>
  <c r="AB117681" i="1"/>
  <c r="AC117681" i="1" s="1"/>
  <c r="AD117681" i="1" s="1"/>
  <c r="AB117682" i="1"/>
  <c r="AC117682" i="1" s="1"/>
  <c r="AD117682" i="1" s="1"/>
  <c r="AB117683" i="1"/>
  <c r="AC117683" i="1" s="1"/>
  <c r="AD117683" i="1" s="1"/>
  <c r="AB117684" i="1"/>
  <c r="AC117684" i="1" s="1"/>
  <c r="AD117684" i="1" s="1"/>
  <c r="AB117685" i="1"/>
  <c r="AC117685" i="1" s="1"/>
  <c r="AD117685" i="1" s="1"/>
  <c r="AB117686" i="1"/>
  <c r="AC117686" i="1" s="1"/>
  <c r="AD117686" i="1" s="1"/>
  <c r="AB117687" i="1"/>
  <c r="AC117687" i="1" s="1"/>
  <c r="AD117687" i="1" s="1"/>
  <c r="AB117688" i="1"/>
  <c r="AC117688" i="1" s="1"/>
  <c r="AD117688" i="1" s="1"/>
  <c r="AB117689" i="1"/>
  <c r="AC117689" i="1" s="1"/>
  <c r="AD117689" i="1" s="1"/>
  <c r="AB117690" i="1"/>
  <c r="AC117690" i="1" s="1"/>
  <c r="AD117690" i="1" s="1"/>
  <c r="AB117691" i="1"/>
  <c r="AC117691" i="1" s="1"/>
  <c r="AD117691" i="1" s="1"/>
  <c r="AB117692" i="1"/>
  <c r="AC117692" i="1" s="1"/>
  <c r="AD117692" i="1" s="1"/>
  <c r="AB117693" i="1"/>
  <c r="AC117693" i="1" s="1"/>
  <c r="AD117693" i="1" s="1"/>
  <c r="AB117694" i="1"/>
  <c r="AC117694" i="1" s="1"/>
  <c r="AD117694" i="1" s="1"/>
  <c r="AB117695" i="1"/>
  <c r="AC117695" i="1" s="1"/>
  <c r="AD117695" i="1" s="1"/>
  <c r="AB117696" i="1"/>
  <c r="AC117696" i="1" s="1"/>
  <c r="AD117696" i="1" s="1"/>
  <c r="AB117697" i="1"/>
  <c r="AC117697" i="1" s="1"/>
  <c r="AD117697" i="1" s="1"/>
  <c r="AB117698" i="1"/>
  <c r="AC117698" i="1" s="1"/>
  <c r="AD117698" i="1" s="1"/>
  <c r="AB117699" i="1"/>
  <c r="AC117699" i="1" s="1"/>
  <c r="AD117699" i="1" s="1"/>
  <c r="AB117700" i="1"/>
  <c r="AC117700" i="1" s="1"/>
  <c r="AD117700" i="1" s="1"/>
  <c r="AB117701" i="1"/>
  <c r="AC117701" i="1" s="1"/>
  <c r="AD117701" i="1" s="1"/>
  <c r="AB117702" i="1"/>
  <c r="AC117702" i="1" s="1"/>
  <c r="AD117702" i="1" s="1"/>
  <c r="AB117703" i="1"/>
  <c r="AC117703" i="1" s="1"/>
  <c r="AD117703" i="1" s="1"/>
  <c r="AB117704" i="1"/>
  <c r="AC117704" i="1" s="1"/>
  <c r="AD117704" i="1" s="1"/>
  <c r="AB117705" i="1"/>
  <c r="AC117705" i="1" s="1"/>
  <c r="AD117705" i="1" s="1"/>
  <c r="AB117706" i="1"/>
  <c r="AC117706" i="1" s="1"/>
  <c r="AD117706" i="1" s="1"/>
  <c r="AB117707" i="1"/>
  <c r="AC117707" i="1" s="1"/>
  <c r="AD117707" i="1" s="1"/>
  <c r="AB117708" i="1"/>
  <c r="AC117708" i="1" s="1"/>
  <c r="AD117708" i="1" s="1"/>
  <c r="AB117709" i="1"/>
  <c r="AC117709" i="1" s="1"/>
  <c r="AD117709" i="1" s="1"/>
  <c r="AB117710" i="1"/>
  <c r="AC117710" i="1" s="1"/>
  <c r="AD117710" i="1" s="1"/>
  <c r="AB117711" i="1"/>
  <c r="AC117711" i="1" s="1"/>
  <c r="AD117711" i="1" s="1"/>
  <c r="AB117712" i="1"/>
  <c r="AC117712" i="1" s="1"/>
  <c r="AD117712" i="1" s="1"/>
  <c r="AB117713" i="1"/>
  <c r="AC117713" i="1" s="1"/>
  <c r="AD117713" i="1" s="1"/>
  <c r="AB117714" i="1"/>
  <c r="AC117714" i="1" s="1"/>
  <c r="AD117714" i="1" s="1"/>
  <c r="AB117715" i="1"/>
  <c r="AC117715" i="1" s="1"/>
  <c r="AD117715" i="1" s="1"/>
  <c r="AB117716" i="1"/>
  <c r="AC117716" i="1" s="1"/>
  <c r="AD117716" i="1" s="1"/>
  <c r="AB117717" i="1"/>
  <c r="AC117717" i="1" s="1"/>
  <c r="AD117717" i="1" s="1"/>
  <c r="AB117718" i="1"/>
  <c r="AC117718" i="1" s="1"/>
  <c r="AD117718" i="1" s="1"/>
  <c r="AB117719" i="1"/>
  <c r="AC117719" i="1" s="1"/>
  <c r="AD117719" i="1" s="1"/>
  <c r="AB117720" i="1"/>
  <c r="AC117720" i="1" s="1"/>
  <c r="AD117720" i="1" s="1"/>
  <c r="AB117721" i="1"/>
  <c r="AC117721" i="1" s="1"/>
  <c r="AD117721" i="1" s="1"/>
  <c r="AB117722" i="1"/>
  <c r="AC117722" i="1" s="1"/>
  <c r="AD117722" i="1" s="1"/>
  <c r="AB117723" i="1"/>
  <c r="AC117723" i="1" s="1"/>
  <c r="AD117723" i="1" s="1"/>
  <c r="AB117724" i="1"/>
  <c r="AC117724" i="1" s="1"/>
  <c r="AD117724" i="1" s="1"/>
  <c r="AB117725" i="1"/>
  <c r="AC117725" i="1" s="1"/>
  <c r="AD117725" i="1" s="1"/>
  <c r="AB117726" i="1"/>
  <c r="AC117726" i="1" s="1"/>
  <c r="AD117726" i="1" s="1"/>
  <c r="AB117727" i="1"/>
  <c r="AC117727" i="1" s="1"/>
  <c r="AD117727" i="1" s="1"/>
  <c r="AB117728" i="1"/>
  <c r="AC117728" i="1" s="1"/>
  <c r="AD117728" i="1" s="1"/>
  <c r="AB117729" i="1"/>
  <c r="AC117729" i="1" s="1"/>
  <c r="AD117729" i="1" s="1"/>
  <c r="AB117730" i="1"/>
  <c r="AC117730" i="1" s="1"/>
  <c r="AD117730" i="1" s="1"/>
  <c r="AB117731" i="1"/>
  <c r="AC117731" i="1" s="1"/>
  <c r="AD117731" i="1" s="1"/>
  <c r="AB117732" i="1"/>
  <c r="AC117732" i="1" s="1"/>
  <c r="AD117732" i="1" s="1"/>
  <c r="AB117733" i="1"/>
  <c r="AC117733" i="1" s="1"/>
  <c r="AD117733" i="1" s="1"/>
  <c r="AB117734" i="1"/>
  <c r="AC117734" i="1" s="1"/>
  <c r="AD117734" i="1" s="1"/>
  <c r="AB117735" i="1"/>
  <c r="AC117735" i="1" s="1"/>
  <c r="AD117735" i="1" s="1"/>
  <c r="AB117736" i="1"/>
  <c r="AC117736" i="1" s="1"/>
  <c r="AD117736" i="1" s="1"/>
  <c r="AB117737" i="1"/>
  <c r="AC117737" i="1" s="1"/>
  <c r="AD117737" i="1" s="1"/>
  <c r="AB117738" i="1"/>
  <c r="AC117738" i="1" s="1"/>
  <c r="AD117738" i="1" s="1"/>
  <c r="AB117739" i="1"/>
  <c r="AC117739" i="1" s="1"/>
  <c r="AD117739" i="1" s="1"/>
  <c r="AB117740" i="1"/>
  <c r="AC117740" i="1" s="1"/>
  <c r="AD117740" i="1" s="1"/>
  <c r="AB117741" i="1"/>
  <c r="AC117741" i="1" s="1"/>
  <c r="AD117741" i="1" s="1"/>
  <c r="AB117742" i="1"/>
  <c r="AC117742" i="1" s="1"/>
  <c r="AD117742" i="1" s="1"/>
  <c r="AB117743" i="1"/>
  <c r="AC117743" i="1" s="1"/>
  <c r="AD117743" i="1" s="1"/>
  <c r="AB117744" i="1"/>
  <c r="AC117744" i="1" s="1"/>
  <c r="AD117744" i="1" s="1"/>
  <c r="AB117745" i="1"/>
  <c r="AC117745" i="1" s="1"/>
  <c r="AD117745" i="1" s="1"/>
  <c r="AB117746" i="1"/>
  <c r="AC117746" i="1" s="1"/>
  <c r="AD117746" i="1" s="1"/>
  <c r="AB117747" i="1"/>
  <c r="AC117747" i="1" s="1"/>
  <c r="AD117747" i="1" s="1"/>
  <c r="AB117748" i="1"/>
  <c r="AC117748" i="1" s="1"/>
  <c r="AD117748" i="1" s="1"/>
  <c r="AB117749" i="1"/>
  <c r="AC117749" i="1" s="1"/>
  <c r="AD117749" i="1" s="1"/>
  <c r="AB117750" i="1"/>
  <c r="AC117750" i="1" s="1"/>
  <c r="AD117750" i="1" s="1"/>
  <c r="AB117751" i="1"/>
  <c r="AC117751" i="1" s="1"/>
  <c r="AD117751" i="1" s="1"/>
  <c r="AB117752" i="1"/>
  <c r="AC117752" i="1" s="1"/>
  <c r="AD117752" i="1" s="1"/>
  <c r="AB117753" i="1"/>
  <c r="AC117753" i="1" s="1"/>
  <c r="AD117753" i="1" s="1"/>
  <c r="AB117754" i="1"/>
  <c r="AC117754" i="1" s="1"/>
  <c r="AD117754" i="1" s="1"/>
  <c r="AB117755" i="1"/>
  <c r="AC117755" i="1" s="1"/>
  <c r="AD117755" i="1" s="1"/>
  <c r="AB117756" i="1"/>
  <c r="AC117756" i="1" s="1"/>
  <c r="AD117756" i="1" s="1"/>
  <c r="AB117757" i="1"/>
  <c r="AC117757" i="1" s="1"/>
  <c r="AD117757" i="1" s="1"/>
  <c r="AB117758" i="1"/>
  <c r="AC117758" i="1" s="1"/>
  <c r="AD117758" i="1" s="1"/>
  <c r="AB117759" i="1"/>
  <c r="AC117759" i="1" s="1"/>
  <c r="AD117759" i="1" s="1"/>
  <c r="AB117760" i="1"/>
  <c r="AC117760" i="1" s="1"/>
  <c r="AD117760" i="1" s="1"/>
  <c r="AB117761" i="1"/>
  <c r="AC117761" i="1" s="1"/>
  <c r="AD117761" i="1" s="1"/>
  <c r="AB117762" i="1"/>
  <c r="AC117762" i="1" s="1"/>
  <c r="AD117762" i="1" s="1"/>
  <c r="AB117763" i="1"/>
  <c r="AC117763" i="1" s="1"/>
  <c r="AD117763" i="1" s="1"/>
  <c r="AB117764" i="1"/>
  <c r="AC117764" i="1" s="1"/>
  <c r="AD117764" i="1" s="1"/>
  <c r="AB117765" i="1"/>
  <c r="AC117765" i="1" s="1"/>
  <c r="AD117765" i="1" s="1"/>
  <c r="AB117766" i="1"/>
  <c r="AC117766" i="1" s="1"/>
  <c r="AD117766" i="1" s="1"/>
  <c r="AB117767" i="1"/>
  <c r="AC117767" i="1" s="1"/>
  <c r="AD117767" i="1" s="1"/>
  <c r="AB117768" i="1"/>
  <c r="AC117768" i="1" s="1"/>
  <c r="AD117768" i="1" s="1"/>
  <c r="AB117769" i="1"/>
  <c r="AC117769" i="1" s="1"/>
  <c r="AD117769" i="1" s="1"/>
  <c r="AB117770" i="1"/>
  <c r="AC117770" i="1" s="1"/>
  <c r="AD117770" i="1" s="1"/>
  <c r="AB117771" i="1"/>
  <c r="AC117771" i="1" s="1"/>
  <c r="AD117771" i="1" s="1"/>
  <c r="AB117772" i="1"/>
  <c r="AC117772" i="1" s="1"/>
  <c r="AD117772" i="1" s="1"/>
  <c r="AB117773" i="1"/>
  <c r="AC117773" i="1" s="1"/>
  <c r="AD117773" i="1" s="1"/>
  <c r="AB117774" i="1"/>
  <c r="AC117774" i="1" s="1"/>
  <c r="AD117774" i="1" s="1"/>
  <c r="AB117775" i="1"/>
  <c r="AC117775" i="1" s="1"/>
  <c r="AD117775" i="1" s="1"/>
  <c r="AB117776" i="1"/>
  <c r="AC117776" i="1" s="1"/>
  <c r="AD117776" i="1" s="1"/>
  <c r="AB117777" i="1"/>
  <c r="AC117777" i="1" s="1"/>
  <c r="AD117777" i="1" s="1"/>
  <c r="AB117778" i="1"/>
  <c r="AC117778" i="1" s="1"/>
  <c r="AD117778" i="1" s="1"/>
  <c r="AB117779" i="1"/>
  <c r="AC117779" i="1" s="1"/>
  <c r="AD117779" i="1" s="1"/>
  <c r="AB117780" i="1"/>
  <c r="AC117780" i="1" s="1"/>
  <c r="AD117780" i="1" s="1"/>
  <c r="AB117781" i="1"/>
  <c r="AC117781" i="1" s="1"/>
  <c r="AD117781" i="1" s="1"/>
  <c r="AB117782" i="1"/>
  <c r="AC117782" i="1" s="1"/>
  <c r="AD117782" i="1" s="1"/>
  <c r="AB117783" i="1"/>
  <c r="AC117783" i="1" s="1"/>
  <c r="AD117783" i="1" s="1"/>
  <c r="AB117784" i="1"/>
  <c r="AC117784" i="1" s="1"/>
  <c r="AD117784" i="1" s="1"/>
  <c r="AB117785" i="1"/>
  <c r="AC117785" i="1" s="1"/>
  <c r="AD117785" i="1" s="1"/>
  <c r="AB117786" i="1"/>
  <c r="AC117786" i="1" s="1"/>
  <c r="AD117786" i="1" s="1"/>
  <c r="AB117787" i="1"/>
  <c r="AC117787" i="1" s="1"/>
  <c r="AD117787" i="1" s="1"/>
  <c r="AB117788" i="1"/>
  <c r="AC117788" i="1" s="1"/>
  <c r="AD117788" i="1" s="1"/>
  <c r="AB117789" i="1"/>
  <c r="AC117789" i="1" s="1"/>
  <c r="AD117789" i="1" s="1"/>
  <c r="AB117790" i="1"/>
  <c r="AC117790" i="1" s="1"/>
  <c r="AD117790" i="1" s="1"/>
  <c r="AB117791" i="1"/>
  <c r="AC117791" i="1" s="1"/>
  <c r="AD117791" i="1" s="1"/>
  <c r="AB117792" i="1"/>
  <c r="AC117792" i="1" s="1"/>
  <c r="AD117792" i="1" s="1"/>
  <c r="AB117793" i="1"/>
  <c r="AC117793" i="1" s="1"/>
  <c r="AD117793" i="1" s="1"/>
  <c r="AB117794" i="1"/>
  <c r="AC117794" i="1" s="1"/>
  <c r="AD117794" i="1" s="1"/>
  <c r="AB117795" i="1"/>
  <c r="AC117795" i="1" s="1"/>
  <c r="AD117795" i="1" s="1"/>
  <c r="AB117796" i="1"/>
  <c r="AC117796" i="1" s="1"/>
  <c r="AD117796" i="1" s="1"/>
  <c r="AB117797" i="1"/>
  <c r="AC117797" i="1" s="1"/>
  <c r="AD117797" i="1" s="1"/>
  <c r="AB117798" i="1"/>
  <c r="AC117798" i="1" s="1"/>
  <c r="AD117798" i="1" s="1"/>
  <c r="AB117799" i="1"/>
  <c r="AC117799" i="1" s="1"/>
  <c r="AD117799" i="1" s="1"/>
  <c r="AB117800" i="1"/>
  <c r="AC117800" i="1" s="1"/>
  <c r="AD117800" i="1" s="1"/>
  <c r="AB117801" i="1"/>
  <c r="AC117801" i="1" s="1"/>
  <c r="AD117801" i="1" s="1"/>
  <c r="AB117802" i="1"/>
  <c r="AC117802" i="1" s="1"/>
  <c r="AD117802" i="1" s="1"/>
  <c r="AB117803" i="1"/>
  <c r="AC117803" i="1" s="1"/>
  <c r="AD117803" i="1" s="1"/>
  <c r="AB117804" i="1"/>
  <c r="AC117804" i="1" s="1"/>
  <c r="AD117804" i="1" s="1"/>
  <c r="AB117805" i="1"/>
  <c r="AC117805" i="1" s="1"/>
  <c r="AD117805" i="1" s="1"/>
  <c r="AB117806" i="1"/>
  <c r="AC117806" i="1" s="1"/>
  <c r="AD117806" i="1" s="1"/>
  <c r="AB117807" i="1"/>
  <c r="AC117807" i="1" s="1"/>
  <c r="AD117807" i="1" s="1"/>
  <c r="AB117808" i="1"/>
  <c r="AC117808" i="1" s="1"/>
  <c r="AD117808" i="1" s="1"/>
  <c r="AB117809" i="1"/>
  <c r="AC117809" i="1" s="1"/>
  <c r="AD117809" i="1" s="1"/>
  <c r="AB117810" i="1"/>
  <c r="AC117810" i="1" s="1"/>
  <c r="AD117810" i="1" s="1"/>
  <c r="AB117811" i="1"/>
  <c r="AC117811" i="1" s="1"/>
  <c r="AD117811" i="1" s="1"/>
  <c r="AB117812" i="1"/>
  <c r="AC117812" i="1" s="1"/>
  <c r="AD117812" i="1" s="1"/>
  <c r="AB117813" i="1"/>
  <c r="AC117813" i="1" s="1"/>
  <c r="AD117813" i="1" s="1"/>
  <c r="AB117814" i="1"/>
  <c r="AC117814" i="1" s="1"/>
  <c r="AD117814" i="1" s="1"/>
  <c r="AB117815" i="1"/>
  <c r="AC117815" i="1" s="1"/>
  <c r="AD117815" i="1" s="1"/>
  <c r="AB117816" i="1"/>
  <c r="AC117816" i="1" s="1"/>
  <c r="AD117816" i="1" s="1"/>
  <c r="AB117817" i="1"/>
  <c r="AC117817" i="1" s="1"/>
  <c r="AD117817" i="1" s="1"/>
  <c r="AB117818" i="1"/>
  <c r="AC117818" i="1" s="1"/>
  <c r="AD117818" i="1" s="1"/>
  <c r="AB117819" i="1"/>
  <c r="AC117819" i="1" s="1"/>
  <c r="AD117819" i="1" s="1"/>
  <c r="AB117820" i="1"/>
  <c r="AC117820" i="1" s="1"/>
  <c r="AD117820" i="1" s="1"/>
  <c r="AB117821" i="1"/>
  <c r="AC117821" i="1" s="1"/>
  <c r="AD117821" i="1" s="1"/>
  <c r="AB117822" i="1"/>
  <c r="AC117822" i="1" s="1"/>
  <c r="AD117822" i="1" s="1"/>
  <c r="AB117823" i="1"/>
  <c r="AC117823" i="1" s="1"/>
  <c r="AD117823" i="1" s="1"/>
  <c r="AB117824" i="1"/>
  <c r="AC117824" i="1" s="1"/>
  <c r="AD117824" i="1" s="1"/>
  <c r="AB117825" i="1"/>
  <c r="AC117825" i="1" s="1"/>
  <c r="AD117825" i="1" s="1"/>
  <c r="AB117826" i="1"/>
  <c r="AC117826" i="1" s="1"/>
  <c r="AD117826" i="1" s="1"/>
  <c r="AB117827" i="1"/>
  <c r="AC117827" i="1" s="1"/>
  <c r="AD117827" i="1" s="1"/>
  <c r="AB117828" i="1"/>
  <c r="AC117828" i="1" s="1"/>
  <c r="AD117828" i="1" s="1"/>
  <c r="AB117829" i="1"/>
  <c r="AC117829" i="1" s="1"/>
  <c r="AD117829" i="1" s="1"/>
  <c r="AB117830" i="1"/>
  <c r="AC117830" i="1" s="1"/>
  <c r="AD117830" i="1" s="1"/>
  <c r="AB117831" i="1"/>
  <c r="AC117831" i="1" s="1"/>
  <c r="AD117831" i="1" s="1"/>
  <c r="AB117832" i="1"/>
  <c r="AC117832" i="1" s="1"/>
  <c r="AD117832" i="1" s="1"/>
  <c r="AB117833" i="1"/>
  <c r="AC117833" i="1" s="1"/>
  <c r="AD117833" i="1" s="1"/>
  <c r="AB117834" i="1"/>
  <c r="AC117834" i="1" s="1"/>
  <c r="AD117834" i="1" s="1"/>
  <c r="AB117835" i="1"/>
  <c r="AC117835" i="1" s="1"/>
  <c r="AD117835" i="1" s="1"/>
  <c r="AB117836" i="1"/>
  <c r="AC117836" i="1" s="1"/>
  <c r="AD117836" i="1" s="1"/>
  <c r="AB117837" i="1"/>
  <c r="AC117837" i="1" s="1"/>
  <c r="AD117837" i="1" s="1"/>
  <c r="AB117838" i="1"/>
  <c r="AC117838" i="1" s="1"/>
  <c r="AD117838" i="1" s="1"/>
  <c r="AB117839" i="1"/>
  <c r="AC117839" i="1" s="1"/>
  <c r="AD117839" i="1" s="1"/>
  <c r="AB117840" i="1"/>
  <c r="AC117840" i="1" s="1"/>
  <c r="AD117840" i="1" s="1"/>
  <c r="AB117841" i="1"/>
  <c r="AC117841" i="1" s="1"/>
  <c r="AD117841" i="1" s="1"/>
  <c r="AB117842" i="1"/>
  <c r="AC117842" i="1" s="1"/>
  <c r="AD117842" i="1" s="1"/>
  <c r="AB117843" i="1"/>
  <c r="AC117843" i="1" s="1"/>
  <c r="AD117843" i="1" s="1"/>
  <c r="AB117844" i="1"/>
  <c r="AC117844" i="1" s="1"/>
  <c r="AD117844" i="1" s="1"/>
  <c r="AB117845" i="1"/>
  <c r="AC117845" i="1" s="1"/>
  <c r="AD117845" i="1" s="1"/>
  <c r="AB117846" i="1"/>
  <c r="AC117846" i="1" s="1"/>
  <c r="AD117846" i="1" s="1"/>
  <c r="AB117847" i="1"/>
  <c r="AC117847" i="1" s="1"/>
  <c r="AD117847" i="1" s="1"/>
  <c r="AB117848" i="1"/>
  <c r="AC117848" i="1" s="1"/>
  <c r="AD117848" i="1" s="1"/>
  <c r="AB117849" i="1"/>
  <c r="AC117849" i="1" s="1"/>
  <c r="AD117849" i="1" s="1"/>
  <c r="AB117850" i="1"/>
  <c r="AC117850" i="1" s="1"/>
  <c r="AD117850" i="1" s="1"/>
  <c r="AB117851" i="1"/>
  <c r="AC117851" i="1" s="1"/>
  <c r="AD117851" i="1" s="1"/>
  <c r="AB117852" i="1"/>
  <c r="AC117852" i="1" s="1"/>
  <c r="AD117852" i="1" s="1"/>
  <c r="AB117853" i="1"/>
  <c r="AC117853" i="1" s="1"/>
  <c r="AD117853" i="1" s="1"/>
  <c r="AB117854" i="1"/>
  <c r="AC117854" i="1" s="1"/>
  <c r="AD117854" i="1" s="1"/>
  <c r="AB117855" i="1"/>
  <c r="AC117855" i="1" s="1"/>
  <c r="AD117855" i="1" s="1"/>
  <c r="AB117856" i="1"/>
  <c r="AC117856" i="1" s="1"/>
  <c r="AD117856" i="1" s="1"/>
  <c r="AB117857" i="1"/>
  <c r="AC117857" i="1" s="1"/>
  <c r="AD117857" i="1" s="1"/>
  <c r="AB117858" i="1"/>
  <c r="AC117858" i="1" s="1"/>
  <c r="AD117858" i="1" s="1"/>
  <c r="AB117859" i="1"/>
  <c r="AC117859" i="1" s="1"/>
  <c r="AD117859" i="1" s="1"/>
  <c r="AB117860" i="1"/>
  <c r="AC117860" i="1" s="1"/>
  <c r="AD117860" i="1" s="1"/>
  <c r="AB117861" i="1"/>
  <c r="AC117861" i="1" s="1"/>
  <c r="AD117861" i="1" s="1"/>
  <c r="AB117862" i="1"/>
  <c r="AC117862" i="1" s="1"/>
  <c r="AD117862" i="1" s="1"/>
  <c r="AB117863" i="1"/>
  <c r="AC117863" i="1" s="1"/>
  <c r="AD117863" i="1" s="1"/>
  <c r="AB117864" i="1"/>
  <c r="AC117864" i="1" s="1"/>
  <c r="AD117864" i="1" s="1"/>
  <c r="AB117865" i="1"/>
  <c r="AC117865" i="1" s="1"/>
  <c r="AD117865" i="1" s="1"/>
  <c r="AB117866" i="1"/>
  <c r="AC117866" i="1" s="1"/>
  <c r="AD117866" i="1" s="1"/>
  <c r="AB117867" i="1"/>
  <c r="AC117867" i="1" s="1"/>
  <c r="AD117867" i="1" s="1"/>
  <c r="AB117868" i="1"/>
  <c r="AC117868" i="1" s="1"/>
  <c r="AD117868" i="1" s="1"/>
  <c r="AB117869" i="1"/>
  <c r="AC117869" i="1" s="1"/>
  <c r="AD117869" i="1" s="1"/>
  <c r="AB117870" i="1"/>
  <c r="AC117870" i="1" s="1"/>
  <c r="AD117870" i="1" s="1"/>
  <c r="AB117871" i="1"/>
  <c r="AC117871" i="1" s="1"/>
  <c r="AD117871" i="1" s="1"/>
  <c r="AB117872" i="1"/>
  <c r="AC117872" i="1" s="1"/>
  <c r="AD117872" i="1" s="1"/>
  <c r="AB117873" i="1"/>
  <c r="AC117873" i="1" s="1"/>
  <c r="AD117873" i="1" s="1"/>
  <c r="AB117874" i="1"/>
  <c r="AC117874" i="1" s="1"/>
  <c r="AD117874" i="1" s="1"/>
  <c r="AB117875" i="1"/>
  <c r="AC117875" i="1" s="1"/>
  <c r="AD117875" i="1" s="1"/>
  <c r="AB117876" i="1"/>
  <c r="AC117876" i="1" s="1"/>
  <c r="AD117876" i="1" s="1"/>
  <c r="AB117877" i="1"/>
  <c r="AC117877" i="1" s="1"/>
  <c r="AD117877" i="1" s="1"/>
  <c r="AB117878" i="1"/>
  <c r="AC117878" i="1" s="1"/>
  <c r="AD117878" i="1" s="1"/>
  <c r="AB117879" i="1"/>
  <c r="AC117879" i="1" s="1"/>
  <c r="AD117879" i="1" s="1"/>
  <c r="AB117880" i="1"/>
  <c r="AC117880" i="1" s="1"/>
  <c r="AD117880" i="1" s="1"/>
  <c r="AB117881" i="1"/>
  <c r="AC117881" i="1" s="1"/>
  <c r="AD117881" i="1" s="1"/>
  <c r="AB117882" i="1"/>
  <c r="AC117882" i="1" s="1"/>
  <c r="AD117882" i="1" s="1"/>
  <c r="AB117883" i="1"/>
  <c r="AC117883" i="1" s="1"/>
  <c r="AD117883" i="1" s="1"/>
  <c r="AB117884" i="1"/>
  <c r="AC117884" i="1" s="1"/>
  <c r="AD117884" i="1" s="1"/>
  <c r="AB117885" i="1"/>
  <c r="AC117885" i="1" s="1"/>
  <c r="AD117885" i="1" s="1"/>
  <c r="AB117886" i="1"/>
  <c r="AC117886" i="1" s="1"/>
  <c r="AD117886" i="1" s="1"/>
  <c r="AB117887" i="1"/>
  <c r="AC117887" i="1" s="1"/>
  <c r="AD117887" i="1" s="1"/>
  <c r="AB117888" i="1"/>
  <c r="AC117888" i="1" s="1"/>
  <c r="AD117888" i="1" s="1"/>
  <c r="AB117889" i="1"/>
  <c r="AC117889" i="1" s="1"/>
  <c r="AD117889" i="1" s="1"/>
  <c r="AB117890" i="1"/>
  <c r="AC117890" i="1" s="1"/>
  <c r="AD117890" i="1" s="1"/>
  <c r="AB117891" i="1"/>
  <c r="AC117891" i="1" s="1"/>
  <c r="AD117891" i="1" s="1"/>
  <c r="AB117892" i="1"/>
  <c r="AC117892" i="1" s="1"/>
  <c r="AD117892" i="1" s="1"/>
  <c r="AB117893" i="1"/>
  <c r="AC117893" i="1" s="1"/>
  <c r="AD117893" i="1" s="1"/>
  <c r="AB117894" i="1"/>
  <c r="AC117894" i="1" s="1"/>
  <c r="AD117894" i="1" s="1"/>
  <c r="AB117895" i="1"/>
  <c r="AC117895" i="1" s="1"/>
  <c r="AD117895" i="1" s="1"/>
  <c r="AB117896" i="1"/>
  <c r="AC117896" i="1" s="1"/>
  <c r="AD117896" i="1" s="1"/>
  <c r="AB117897" i="1"/>
  <c r="AC117897" i="1" s="1"/>
  <c r="AD117897" i="1" s="1"/>
  <c r="AB117898" i="1"/>
  <c r="AC117898" i="1" s="1"/>
  <c r="AD117898" i="1" s="1"/>
  <c r="AB117899" i="1"/>
  <c r="AC117899" i="1" s="1"/>
  <c r="AD117899" i="1" s="1"/>
  <c r="AB117900" i="1"/>
  <c r="AC117900" i="1" s="1"/>
  <c r="AD117900" i="1" s="1"/>
  <c r="AB117901" i="1"/>
  <c r="AC117901" i="1" s="1"/>
  <c r="AD117901" i="1" s="1"/>
  <c r="AB117902" i="1"/>
  <c r="AC117902" i="1" s="1"/>
  <c r="AD117902" i="1" s="1"/>
  <c r="AB117903" i="1"/>
  <c r="AC117903" i="1" s="1"/>
  <c r="AD117903" i="1" s="1"/>
  <c r="AB117904" i="1"/>
  <c r="AC117904" i="1" s="1"/>
  <c r="AD117904" i="1" s="1"/>
  <c r="AB117905" i="1"/>
  <c r="AC117905" i="1" s="1"/>
  <c r="AD117905" i="1" s="1"/>
  <c r="AB117906" i="1"/>
  <c r="AC117906" i="1" s="1"/>
  <c r="AD117906" i="1" s="1"/>
  <c r="AB117907" i="1"/>
  <c r="AC117907" i="1" s="1"/>
  <c r="AD117907" i="1" s="1"/>
  <c r="AB117908" i="1"/>
  <c r="AC117908" i="1" s="1"/>
  <c r="AD117908" i="1" s="1"/>
  <c r="AB117909" i="1"/>
  <c r="AC117909" i="1" s="1"/>
  <c r="AD117909" i="1" s="1"/>
  <c r="AB117910" i="1"/>
  <c r="AC117910" i="1" s="1"/>
  <c r="AD117910" i="1" s="1"/>
  <c r="AB117911" i="1"/>
  <c r="AC117911" i="1" s="1"/>
  <c r="AD117911" i="1" s="1"/>
  <c r="AB117912" i="1"/>
  <c r="AC117912" i="1" s="1"/>
  <c r="AD117912" i="1" s="1"/>
  <c r="AB117913" i="1"/>
  <c r="AC117913" i="1" s="1"/>
  <c r="AD117913" i="1" s="1"/>
  <c r="AB117914" i="1"/>
  <c r="AC117914" i="1" s="1"/>
  <c r="AD117914" i="1" s="1"/>
  <c r="AB117915" i="1"/>
  <c r="AC117915" i="1" s="1"/>
  <c r="AD117915" i="1" s="1"/>
  <c r="AB117916" i="1"/>
  <c r="AC117916" i="1" s="1"/>
  <c r="AD117916" i="1" s="1"/>
  <c r="AB117917" i="1"/>
  <c r="AC117917" i="1" s="1"/>
  <c r="AD117917" i="1" s="1"/>
  <c r="AB117918" i="1"/>
  <c r="AC117918" i="1" s="1"/>
  <c r="AD117918" i="1" s="1"/>
  <c r="AB117919" i="1"/>
  <c r="AC117919" i="1" s="1"/>
  <c r="AD117919" i="1" s="1"/>
  <c r="AB117920" i="1"/>
  <c r="AC117920" i="1" s="1"/>
  <c r="AD117920" i="1" s="1"/>
  <c r="AB117921" i="1"/>
  <c r="AC117921" i="1" s="1"/>
  <c r="AD117921" i="1" s="1"/>
  <c r="AB117922" i="1"/>
  <c r="AC117922" i="1" s="1"/>
  <c r="AD117922" i="1" s="1"/>
  <c r="AB117923" i="1"/>
  <c r="AC117923" i="1" s="1"/>
  <c r="AD117923" i="1" s="1"/>
  <c r="AB117924" i="1"/>
  <c r="AC117924" i="1" s="1"/>
  <c r="AD117924" i="1" s="1"/>
  <c r="AB117925" i="1"/>
  <c r="AC117925" i="1" s="1"/>
  <c r="AD117925" i="1" s="1"/>
  <c r="AB117926" i="1"/>
  <c r="AC117926" i="1" s="1"/>
  <c r="AD117926" i="1" s="1"/>
  <c r="AB117927" i="1"/>
  <c r="AC117927" i="1" s="1"/>
  <c r="AD117927" i="1" s="1"/>
  <c r="AB117928" i="1"/>
  <c r="AC117928" i="1" s="1"/>
  <c r="AD117928" i="1" s="1"/>
  <c r="AB117929" i="1"/>
  <c r="AC117929" i="1" s="1"/>
  <c r="AD117929" i="1" s="1"/>
  <c r="AB117930" i="1"/>
  <c r="AC117930" i="1" s="1"/>
  <c r="AD117930" i="1" s="1"/>
  <c r="AB117931" i="1"/>
  <c r="AC117931" i="1" s="1"/>
  <c r="AD117931" i="1" s="1"/>
  <c r="AB117932" i="1"/>
  <c r="AC117932" i="1" s="1"/>
  <c r="AD117932" i="1" s="1"/>
  <c r="AB117933" i="1"/>
  <c r="AC117933" i="1" s="1"/>
  <c r="AD117933" i="1" s="1"/>
  <c r="AB117934" i="1"/>
  <c r="AC117934" i="1" s="1"/>
  <c r="AD117934" i="1" s="1"/>
  <c r="AB117935" i="1"/>
  <c r="AC117935" i="1" s="1"/>
  <c r="AD117935" i="1" s="1"/>
  <c r="AB117936" i="1"/>
  <c r="AC117936" i="1" s="1"/>
  <c r="AD117936" i="1" s="1"/>
  <c r="AB117937" i="1"/>
  <c r="AC117937" i="1" s="1"/>
  <c r="AD117937" i="1" s="1"/>
  <c r="AB117938" i="1"/>
  <c r="AC117938" i="1" s="1"/>
  <c r="AD117938" i="1" s="1"/>
  <c r="AB117939" i="1"/>
  <c r="AC117939" i="1" s="1"/>
  <c r="AD117939" i="1" s="1"/>
  <c r="AB117940" i="1"/>
  <c r="AC117940" i="1" s="1"/>
  <c r="AD117940" i="1" s="1"/>
  <c r="AB117941" i="1"/>
  <c r="AC117941" i="1" s="1"/>
  <c r="AD117941" i="1" s="1"/>
  <c r="AB117942" i="1"/>
  <c r="AC117942" i="1" s="1"/>
  <c r="AD117942" i="1" s="1"/>
  <c r="AB117943" i="1"/>
  <c r="AC117943" i="1" s="1"/>
  <c r="AD117943" i="1" s="1"/>
  <c r="AB117944" i="1"/>
  <c r="AC117944" i="1" s="1"/>
  <c r="AD117944" i="1" s="1"/>
  <c r="AB117945" i="1"/>
  <c r="AC117945" i="1" s="1"/>
  <c r="AD117945" i="1" s="1"/>
  <c r="AB117946" i="1"/>
  <c r="AC117946" i="1" s="1"/>
  <c r="AD117946" i="1" s="1"/>
  <c r="AB117947" i="1"/>
  <c r="AC117947" i="1" s="1"/>
  <c r="AD117947" i="1" s="1"/>
  <c r="AB117948" i="1"/>
  <c r="AC117948" i="1" s="1"/>
  <c r="AD117948" i="1" s="1"/>
  <c r="AB117949" i="1"/>
  <c r="AC117949" i="1" s="1"/>
  <c r="AD117949" i="1" s="1"/>
  <c r="AB117950" i="1"/>
  <c r="AC117950" i="1" s="1"/>
  <c r="AD117950" i="1" s="1"/>
  <c r="AB117951" i="1"/>
  <c r="AC117951" i="1" s="1"/>
  <c r="AD117951" i="1" s="1"/>
  <c r="AB117952" i="1"/>
  <c r="AC117952" i="1" s="1"/>
  <c r="AD117952" i="1" s="1"/>
  <c r="AB117953" i="1"/>
  <c r="AC117953" i="1" s="1"/>
  <c r="AD117953" i="1" s="1"/>
  <c r="AB117954" i="1"/>
  <c r="AC117954" i="1" s="1"/>
  <c r="AD117954" i="1" s="1"/>
  <c r="AB117955" i="1"/>
  <c r="AC117955" i="1" s="1"/>
  <c r="AD117955" i="1" s="1"/>
  <c r="AB117956" i="1"/>
  <c r="AC117956" i="1" s="1"/>
  <c r="AD117956" i="1" s="1"/>
  <c r="AB117957" i="1"/>
  <c r="AC117957" i="1" s="1"/>
  <c r="AD117957" i="1" s="1"/>
  <c r="AB117958" i="1"/>
  <c r="AC117958" i="1" s="1"/>
  <c r="AD117958" i="1" s="1"/>
  <c r="AB117959" i="1"/>
  <c r="AC117959" i="1" s="1"/>
  <c r="AD117959" i="1" s="1"/>
  <c r="AB117960" i="1"/>
  <c r="AC117960" i="1" s="1"/>
  <c r="AD117960" i="1" s="1"/>
  <c r="AB117961" i="1"/>
  <c r="AC117961" i="1" s="1"/>
  <c r="AD117961" i="1" s="1"/>
  <c r="AB117962" i="1"/>
  <c r="AC117962" i="1" s="1"/>
  <c r="AD117962" i="1" s="1"/>
  <c r="AB117963" i="1"/>
  <c r="AC117963" i="1" s="1"/>
  <c r="AD117963" i="1" s="1"/>
  <c r="AB117964" i="1"/>
  <c r="AC117964" i="1" s="1"/>
  <c r="AD117964" i="1" s="1"/>
  <c r="AB117965" i="1"/>
  <c r="AC117965" i="1" s="1"/>
  <c r="AD117965" i="1" s="1"/>
  <c r="AB117966" i="1"/>
  <c r="AC117966" i="1" s="1"/>
  <c r="AD117966" i="1" s="1"/>
  <c r="AB117967" i="1"/>
  <c r="AC117967" i="1" s="1"/>
  <c r="AD117967" i="1" s="1"/>
  <c r="AB117968" i="1"/>
  <c r="AC117968" i="1" s="1"/>
  <c r="AD117968" i="1" s="1"/>
  <c r="AB117969" i="1"/>
  <c r="AC117969" i="1" s="1"/>
  <c r="AD117969" i="1" s="1"/>
  <c r="AB117970" i="1"/>
  <c r="AC117970" i="1" s="1"/>
  <c r="AD117970" i="1" s="1"/>
  <c r="AB117971" i="1"/>
  <c r="AC117971" i="1" s="1"/>
  <c r="AD117971" i="1" s="1"/>
  <c r="AB117972" i="1"/>
  <c r="AC117972" i="1" s="1"/>
  <c r="AD117972" i="1" s="1"/>
  <c r="AB117973" i="1"/>
  <c r="AC117973" i="1" s="1"/>
  <c r="AD117973" i="1" s="1"/>
  <c r="AB117974" i="1"/>
  <c r="AC117974" i="1" s="1"/>
  <c r="AD117974" i="1" s="1"/>
  <c r="AB117975" i="1"/>
  <c r="AC117975" i="1" s="1"/>
  <c r="AD117975" i="1" s="1"/>
  <c r="AB117976" i="1"/>
  <c r="AC117976" i="1" s="1"/>
  <c r="AD117976" i="1" s="1"/>
  <c r="AB117977" i="1"/>
  <c r="AC117977" i="1" s="1"/>
  <c r="AD117977" i="1" s="1"/>
  <c r="AB117978" i="1"/>
  <c r="AC117978" i="1" s="1"/>
  <c r="AD117978" i="1" s="1"/>
  <c r="AB117979" i="1"/>
  <c r="AC117979" i="1" s="1"/>
  <c r="AD117979" i="1" s="1"/>
  <c r="AB117980" i="1"/>
  <c r="AC117980" i="1" s="1"/>
  <c r="AD117980" i="1" s="1"/>
  <c r="AB117981" i="1"/>
  <c r="AC117981" i="1" s="1"/>
  <c r="AD117981" i="1" s="1"/>
  <c r="AB117982" i="1"/>
  <c r="AC117982" i="1" s="1"/>
  <c r="AD117982" i="1" s="1"/>
  <c r="AB117983" i="1"/>
  <c r="AC117983" i="1" s="1"/>
  <c r="AD117983" i="1" s="1"/>
  <c r="AB117984" i="1"/>
  <c r="AC117984" i="1" s="1"/>
  <c r="AD117984" i="1" s="1"/>
  <c r="AB117985" i="1"/>
  <c r="AC117985" i="1" s="1"/>
  <c r="AD117985" i="1" s="1"/>
  <c r="AB117986" i="1"/>
  <c r="AC117986" i="1" s="1"/>
  <c r="AD117986" i="1" s="1"/>
  <c r="AB117987" i="1"/>
  <c r="AC117987" i="1" s="1"/>
  <c r="AD117987" i="1" s="1"/>
  <c r="AB117988" i="1"/>
  <c r="AC117988" i="1" s="1"/>
  <c r="AD117988" i="1" s="1"/>
  <c r="AB117989" i="1"/>
  <c r="AC117989" i="1" s="1"/>
  <c r="AD117989" i="1" s="1"/>
  <c r="AB117990" i="1"/>
  <c r="AC117990" i="1" s="1"/>
  <c r="AD117990" i="1" s="1"/>
  <c r="AB117991" i="1"/>
  <c r="AC117991" i="1" s="1"/>
  <c r="AD117991" i="1" s="1"/>
  <c r="AB117992" i="1"/>
  <c r="AC117992" i="1" s="1"/>
  <c r="AD117992" i="1" s="1"/>
  <c r="AB117993" i="1"/>
  <c r="AC117993" i="1" s="1"/>
  <c r="AD117993" i="1" s="1"/>
  <c r="AB117994" i="1"/>
  <c r="AC117994" i="1" s="1"/>
  <c r="AD117994" i="1" s="1"/>
  <c r="AB117995" i="1"/>
  <c r="AC117995" i="1" s="1"/>
  <c r="AD117995" i="1" s="1"/>
  <c r="AB117996" i="1"/>
  <c r="AC117996" i="1" s="1"/>
  <c r="AD117996" i="1" s="1"/>
  <c r="AB117997" i="1"/>
  <c r="AC117997" i="1" s="1"/>
  <c r="AD117997" i="1" s="1"/>
  <c r="AB117998" i="1"/>
  <c r="AC117998" i="1" s="1"/>
  <c r="AD117998" i="1" s="1"/>
  <c r="AB117999" i="1"/>
  <c r="AC117999" i="1" s="1"/>
  <c r="AD117999" i="1" s="1"/>
  <c r="AB118000" i="1"/>
  <c r="AC118000" i="1" s="1"/>
  <c r="AD118000" i="1" s="1"/>
  <c r="AB118001" i="1"/>
  <c r="AC118001" i="1" s="1"/>
  <c r="AD118001" i="1" s="1"/>
  <c r="AB118002" i="1"/>
  <c r="AC118002" i="1" s="1"/>
  <c r="AD118002" i="1" s="1"/>
  <c r="AB118003" i="1"/>
  <c r="AC118003" i="1" s="1"/>
  <c r="AD118003" i="1" s="1"/>
  <c r="AB118004" i="1"/>
  <c r="AC118004" i="1" s="1"/>
  <c r="AD118004" i="1" s="1"/>
  <c r="AB118005" i="1"/>
  <c r="AC118005" i="1" s="1"/>
  <c r="AD118005" i="1" s="1"/>
  <c r="AB118006" i="1"/>
  <c r="AC118006" i="1" s="1"/>
  <c r="AD118006" i="1" s="1"/>
  <c r="AB118007" i="1"/>
  <c r="AC118007" i="1" s="1"/>
  <c r="AD118007" i="1" s="1"/>
  <c r="AB118008" i="1"/>
  <c r="AC118008" i="1" s="1"/>
  <c r="AD118008" i="1" s="1"/>
  <c r="AB118009" i="1"/>
  <c r="AC118009" i="1" s="1"/>
  <c r="AD118009" i="1" s="1"/>
  <c r="AB118010" i="1"/>
  <c r="AC118010" i="1" s="1"/>
  <c r="AD118010" i="1" s="1"/>
  <c r="AB118011" i="1"/>
  <c r="AC118011" i="1" s="1"/>
  <c r="AD118011" i="1" s="1"/>
  <c r="AB118012" i="1"/>
  <c r="AC118012" i="1" s="1"/>
  <c r="AD118012" i="1" s="1"/>
  <c r="AB118013" i="1"/>
  <c r="AC118013" i="1" s="1"/>
  <c r="AD118013" i="1" s="1"/>
  <c r="AB118014" i="1"/>
  <c r="AC118014" i="1" s="1"/>
  <c r="AD118014" i="1" s="1"/>
  <c r="AB118015" i="1"/>
  <c r="AC118015" i="1" s="1"/>
  <c r="AD118015" i="1" s="1"/>
  <c r="AB118016" i="1"/>
  <c r="AC118016" i="1" s="1"/>
  <c r="AD118016" i="1" s="1"/>
  <c r="AB118017" i="1"/>
  <c r="AC118017" i="1" s="1"/>
  <c r="AD118017" i="1" s="1"/>
  <c r="AB118018" i="1"/>
  <c r="AC118018" i="1" s="1"/>
  <c r="AD118018" i="1" s="1"/>
  <c r="AB118019" i="1"/>
  <c r="AC118019" i="1" s="1"/>
  <c r="AD118019" i="1" s="1"/>
  <c r="AB118020" i="1"/>
  <c r="AC118020" i="1" s="1"/>
  <c r="AD118020" i="1" s="1"/>
  <c r="AB118021" i="1"/>
  <c r="AC118021" i="1" s="1"/>
  <c r="AD118021" i="1" s="1"/>
  <c r="AB118022" i="1"/>
  <c r="AC118022" i="1" s="1"/>
  <c r="AD118022" i="1" s="1"/>
  <c r="AB118023" i="1"/>
  <c r="AC118023" i="1" s="1"/>
  <c r="AD118023" i="1" s="1"/>
  <c r="AB118024" i="1"/>
  <c r="AC118024" i="1" s="1"/>
  <c r="AD118024" i="1" s="1"/>
  <c r="AB118025" i="1"/>
  <c r="AC118025" i="1" s="1"/>
  <c r="AD118025" i="1" s="1"/>
  <c r="AB118026" i="1"/>
  <c r="AC118026" i="1" s="1"/>
  <c r="AD118026" i="1" s="1"/>
  <c r="AB118027" i="1"/>
  <c r="AC118027" i="1" s="1"/>
  <c r="AD118027" i="1" s="1"/>
  <c r="AB118028" i="1"/>
  <c r="AC118028" i="1" s="1"/>
  <c r="AD118028" i="1" s="1"/>
  <c r="AB118029" i="1"/>
  <c r="AC118029" i="1" s="1"/>
  <c r="AD118029" i="1" s="1"/>
  <c r="AB118030" i="1"/>
  <c r="AC118030" i="1" s="1"/>
  <c r="AD118030" i="1" s="1"/>
  <c r="AB118031" i="1"/>
  <c r="AC118031" i="1" s="1"/>
  <c r="AD118031" i="1" s="1"/>
  <c r="AB118032" i="1"/>
  <c r="AC118032" i="1" s="1"/>
  <c r="AD118032" i="1" s="1"/>
  <c r="AB118033" i="1"/>
  <c r="AC118033" i="1" s="1"/>
  <c r="AD118033" i="1" s="1"/>
  <c r="AB118034" i="1"/>
  <c r="AC118034" i="1" s="1"/>
  <c r="AD118034" i="1" s="1"/>
  <c r="AB118035" i="1"/>
  <c r="AC118035" i="1" s="1"/>
  <c r="AD118035" i="1" s="1"/>
  <c r="AB118036" i="1"/>
  <c r="AC118036" i="1" s="1"/>
  <c r="AD118036" i="1" s="1"/>
  <c r="AB118037" i="1"/>
  <c r="AC118037" i="1" s="1"/>
  <c r="AD118037" i="1" s="1"/>
  <c r="AB118038" i="1"/>
  <c r="AC118038" i="1" s="1"/>
  <c r="AD118038" i="1" s="1"/>
  <c r="AB118039" i="1"/>
  <c r="AC118039" i="1" s="1"/>
  <c r="AD118039" i="1" s="1"/>
  <c r="AB118040" i="1"/>
  <c r="AC118040" i="1" s="1"/>
  <c r="AD118040" i="1" s="1"/>
  <c r="AB118041" i="1"/>
  <c r="AC118041" i="1" s="1"/>
  <c r="AD118041" i="1" s="1"/>
  <c r="AB118042" i="1"/>
  <c r="AC118042" i="1" s="1"/>
  <c r="AD118042" i="1" s="1"/>
  <c r="AB118043" i="1"/>
  <c r="AC118043" i="1" s="1"/>
  <c r="AD118043" i="1" s="1"/>
  <c r="AB118044" i="1"/>
  <c r="AC118044" i="1" s="1"/>
  <c r="AD118044" i="1" s="1"/>
  <c r="AB118045" i="1"/>
  <c r="AC118045" i="1" s="1"/>
  <c r="AD118045" i="1" s="1"/>
  <c r="AB118046" i="1"/>
  <c r="AC118046" i="1" s="1"/>
  <c r="AD118046" i="1" s="1"/>
  <c r="AB118047" i="1"/>
  <c r="AC118047" i="1" s="1"/>
  <c r="AD118047" i="1" s="1"/>
  <c r="AB118048" i="1"/>
  <c r="AC118048" i="1" s="1"/>
  <c r="AD118048" i="1" s="1"/>
  <c r="AB118049" i="1"/>
  <c r="AC118049" i="1" s="1"/>
  <c r="AD118049" i="1" s="1"/>
  <c r="AB118050" i="1"/>
  <c r="AC118050" i="1" s="1"/>
  <c r="AD118050" i="1" s="1"/>
  <c r="AB118051" i="1"/>
  <c r="AC118051" i="1" s="1"/>
  <c r="AD118051" i="1" s="1"/>
  <c r="AB118052" i="1"/>
  <c r="AC118052" i="1" s="1"/>
  <c r="AD118052" i="1" s="1"/>
  <c r="AB118053" i="1"/>
  <c r="AC118053" i="1" s="1"/>
  <c r="AD118053" i="1" s="1"/>
  <c r="AB118054" i="1"/>
  <c r="AC118054" i="1" s="1"/>
  <c r="AD118054" i="1" s="1"/>
  <c r="AB118055" i="1"/>
  <c r="AC118055" i="1" s="1"/>
  <c r="AD118055" i="1" s="1"/>
  <c r="AB118056" i="1"/>
  <c r="AC118056" i="1" s="1"/>
  <c r="AD118056" i="1" s="1"/>
  <c r="AB118057" i="1"/>
  <c r="AC118057" i="1" s="1"/>
  <c r="AD118057" i="1" s="1"/>
  <c r="AB118058" i="1"/>
  <c r="AC118058" i="1" s="1"/>
  <c r="AD118058" i="1" s="1"/>
  <c r="AB118059" i="1"/>
  <c r="AC118059" i="1" s="1"/>
  <c r="AD118059" i="1" s="1"/>
  <c r="AB118060" i="1"/>
  <c r="AC118060" i="1" s="1"/>
  <c r="AD118060" i="1" s="1"/>
  <c r="AB118061" i="1"/>
  <c r="AC118061" i="1" s="1"/>
  <c r="AD118061" i="1" s="1"/>
  <c r="AB118062" i="1"/>
  <c r="AC118062" i="1" s="1"/>
  <c r="AD118062" i="1" s="1"/>
  <c r="AB118063" i="1"/>
  <c r="AC118063" i="1" s="1"/>
  <c r="AD118063" i="1" s="1"/>
  <c r="AB118064" i="1"/>
  <c r="AC118064" i="1" s="1"/>
  <c r="AD118064" i="1" s="1"/>
  <c r="AB118065" i="1"/>
  <c r="AC118065" i="1" s="1"/>
  <c r="AD118065" i="1" s="1"/>
  <c r="AB118066" i="1"/>
  <c r="AC118066" i="1" s="1"/>
  <c r="AD118066" i="1" s="1"/>
  <c r="AB118067" i="1"/>
  <c r="AC118067" i="1" s="1"/>
  <c r="AD118067" i="1" s="1"/>
  <c r="AB118068" i="1"/>
  <c r="AC118068" i="1" s="1"/>
  <c r="AD118068" i="1" s="1"/>
  <c r="AB118069" i="1"/>
  <c r="AC118069" i="1" s="1"/>
  <c r="AD118069" i="1" s="1"/>
  <c r="AB118070" i="1"/>
  <c r="AC118070" i="1" s="1"/>
  <c r="AD118070" i="1" s="1"/>
  <c r="AB118071" i="1"/>
  <c r="AC118071" i="1" s="1"/>
  <c r="AD118071" i="1" s="1"/>
  <c r="AB118072" i="1"/>
  <c r="AC118072" i="1" s="1"/>
  <c r="AD118072" i="1" s="1"/>
  <c r="AB118073" i="1"/>
  <c r="AC118073" i="1" s="1"/>
  <c r="AD118073" i="1" s="1"/>
  <c r="AB118074" i="1"/>
  <c r="AC118074" i="1" s="1"/>
  <c r="AD118074" i="1" s="1"/>
  <c r="AB118075" i="1"/>
  <c r="AC118075" i="1" s="1"/>
  <c r="AD118075" i="1" s="1"/>
  <c r="AB118076" i="1"/>
  <c r="AC118076" i="1" s="1"/>
  <c r="AD118076" i="1" s="1"/>
  <c r="AB118077" i="1"/>
  <c r="AC118077" i="1" s="1"/>
  <c r="AD118077" i="1" s="1"/>
  <c r="AB118078" i="1"/>
  <c r="AC118078" i="1" s="1"/>
  <c r="AD118078" i="1" s="1"/>
  <c r="AB118079" i="1"/>
  <c r="AC118079" i="1" s="1"/>
  <c r="AD118079" i="1" s="1"/>
  <c r="AB118080" i="1"/>
  <c r="AC118080" i="1" s="1"/>
  <c r="AD118080" i="1" s="1"/>
  <c r="AB118081" i="1"/>
  <c r="AC118081" i="1" s="1"/>
  <c r="AD118081" i="1" s="1"/>
  <c r="AB118082" i="1"/>
  <c r="AC118082" i="1" s="1"/>
  <c r="AD118082" i="1" s="1"/>
  <c r="AB118083" i="1"/>
  <c r="AC118083" i="1" s="1"/>
  <c r="AD118083" i="1" s="1"/>
  <c r="AB118084" i="1"/>
  <c r="AC118084" i="1" s="1"/>
  <c r="AD118084" i="1" s="1"/>
  <c r="AB118085" i="1"/>
  <c r="AC118085" i="1" s="1"/>
  <c r="AD118085" i="1" s="1"/>
  <c r="AB118086" i="1"/>
  <c r="AC118086" i="1" s="1"/>
  <c r="AD118086" i="1" s="1"/>
  <c r="AB118087" i="1"/>
  <c r="AC118087" i="1" s="1"/>
  <c r="AD118087" i="1" s="1"/>
  <c r="AB118088" i="1"/>
  <c r="AC118088" i="1" s="1"/>
  <c r="AD118088" i="1" s="1"/>
  <c r="AB118089" i="1"/>
  <c r="AC118089" i="1" s="1"/>
  <c r="AD118089" i="1" s="1"/>
  <c r="AB118090" i="1"/>
  <c r="AC118090" i="1" s="1"/>
  <c r="AD118090" i="1" s="1"/>
  <c r="AB118091" i="1"/>
  <c r="AC118091" i="1" s="1"/>
  <c r="AD118091" i="1" s="1"/>
  <c r="AB118092" i="1"/>
  <c r="AC118092" i="1" s="1"/>
  <c r="AD118092" i="1" s="1"/>
  <c r="AB118093" i="1"/>
  <c r="AC118093" i="1" s="1"/>
  <c r="AD118093" i="1" s="1"/>
  <c r="AB118094" i="1"/>
  <c r="AC118094" i="1" s="1"/>
  <c r="AD118094" i="1" s="1"/>
  <c r="AB118095" i="1"/>
  <c r="AC118095" i="1" s="1"/>
  <c r="AD118095" i="1" s="1"/>
  <c r="AB118096" i="1"/>
  <c r="AC118096" i="1" s="1"/>
  <c r="AD118096" i="1" s="1"/>
  <c r="AB118097" i="1"/>
  <c r="AC118097" i="1" s="1"/>
  <c r="AD118097" i="1" s="1"/>
  <c r="AB118098" i="1"/>
  <c r="AC118098" i="1" s="1"/>
  <c r="AD118098" i="1" s="1"/>
  <c r="AB118099" i="1"/>
  <c r="AC118099" i="1" s="1"/>
  <c r="AD118099" i="1" s="1"/>
  <c r="AB118100" i="1"/>
  <c r="AC118100" i="1" s="1"/>
  <c r="AD118100" i="1" s="1"/>
  <c r="AB118101" i="1"/>
  <c r="AC118101" i="1" s="1"/>
  <c r="AD118101" i="1" s="1"/>
  <c r="AB118102" i="1"/>
  <c r="AC118102" i="1" s="1"/>
  <c r="AD118102" i="1" s="1"/>
  <c r="AB118103" i="1"/>
  <c r="AC118103" i="1" s="1"/>
  <c r="AD118103" i="1" s="1"/>
  <c r="AB118104" i="1"/>
  <c r="AC118104" i="1" s="1"/>
  <c r="AD118104" i="1" s="1"/>
  <c r="AB118105" i="1"/>
  <c r="AC118105" i="1" s="1"/>
  <c r="AD118105" i="1" s="1"/>
  <c r="AB118106" i="1"/>
  <c r="AC118106" i="1" s="1"/>
  <c r="AD118106" i="1" s="1"/>
  <c r="AB118107" i="1"/>
  <c r="AC118107" i="1" s="1"/>
  <c r="AD118107" i="1" s="1"/>
  <c r="AB118108" i="1"/>
  <c r="AC118108" i="1" s="1"/>
  <c r="AD118108" i="1" s="1"/>
  <c r="AB118109" i="1"/>
  <c r="AC118109" i="1" s="1"/>
  <c r="AD118109" i="1" s="1"/>
  <c r="AB118110" i="1"/>
  <c r="AC118110" i="1" s="1"/>
  <c r="AD118110" i="1" s="1"/>
  <c r="AB118111" i="1"/>
  <c r="AC118111" i="1" s="1"/>
  <c r="AD118111" i="1" s="1"/>
  <c r="AB118112" i="1"/>
  <c r="AC118112" i="1" s="1"/>
  <c r="AD118112" i="1" s="1"/>
  <c r="AB118113" i="1"/>
  <c r="AC118113" i="1" s="1"/>
  <c r="AD118113" i="1" s="1"/>
  <c r="AB118114" i="1"/>
  <c r="AC118114" i="1" s="1"/>
  <c r="AD118114" i="1" s="1"/>
  <c r="AB118115" i="1"/>
  <c r="AC118115" i="1" s="1"/>
  <c r="AD118115" i="1" s="1"/>
  <c r="AB118116" i="1"/>
  <c r="AC118116" i="1" s="1"/>
  <c r="AD118116" i="1" s="1"/>
  <c r="AB118117" i="1"/>
  <c r="AC118117" i="1" s="1"/>
  <c r="AD118117" i="1" s="1"/>
  <c r="AB118118" i="1"/>
  <c r="AC118118" i="1" s="1"/>
  <c r="AD118118" i="1" s="1"/>
  <c r="AB118119" i="1"/>
  <c r="AC118119" i="1" s="1"/>
  <c r="AD118119" i="1" s="1"/>
  <c r="AB118120" i="1"/>
  <c r="AC118120" i="1" s="1"/>
  <c r="AD118120" i="1" s="1"/>
  <c r="AB118121" i="1"/>
  <c r="AC118121" i="1" s="1"/>
  <c r="AD118121" i="1" s="1"/>
  <c r="AB118122" i="1"/>
  <c r="AC118122" i="1" s="1"/>
  <c r="AD118122" i="1" s="1"/>
  <c r="AB118123" i="1"/>
  <c r="AC118123" i="1" s="1"/>
  <c r="AD118123" i="1" s="1"/>
  <c r="AB118124" i="1"/>
  <c r="AC118124" i="1" s="1"/>
  <c r="AD118124" i="1" s="1"/>
  <c r="AB118125" i="1"/>
  <c r="AC118125" i="1" s="1"/>
  <c r="AD118125" i="1" s="1"/>
  <c r="AB118126" i="1"/>
  <c r="AC118126" i="1" s="1"/>
  <c r="AD118126" i="1" s="1"/>
  <c r="AB118127" i="1"/>
  <c r="AC118127" i="1" s="1"/>
  <c r="AD118127" i="1" s="1"/>
  <c r="AB118128" i="1"/>
  <c r="AC118128" i="1" s="1"/>
  <c r="AD118128" i="1" s="1"/>
  <c r="AB118129" i="1"/>
  <c r="AC118129" i="1" s="1"/>
  <c r="AD118129" i="1" s="1"/>
  <c r="AB118130" i="1"/>
  <c r="AC118130" i="1" s="1"/>
  <c r="AD118130" i="1" s="1"/>
  <c r="AB118131" i="1"/>
  <c r="AC118131" i="1" s="1"/>
  <c r="AD118131" i="1" s="1"/>
  <c r="AB118132" i="1"/>
  <c r="AC118132" i="1" s="1"/>
  <c r="AD118132" i="1" s="1"/>
  <c r="AB118133" i="1"/>
  <c r="AC118133" i="1" s="1"/>
  <c r="AD118133" i="1" s="1"/>
  <c r="AB118134" i="1"/>
  <c r="AC118134" i="1" s="1"/>
  <c r="AD118134" i="1" s="1"/>
  <c r="AB118135" i="1"/>
  <c r="AC118135" i="1" s="1"/>
  <c r="AD118135" i="1" s="1"/>
  <c r="AB118136" i="1"/>
  <c r="AC118136" i="1" s="1"/>
  <c r="AD118136" i="1" s="1"/>
  <c r="AB118137" i="1"/>
  <c r="AC118137" i="1" s="1"/>
  <c r="AD118137" i="1" s="1"/>
  <c r="AB118138" i="1"/>
  <c r="AC118138" i="1" s="1"/>
  <c r="AD118138" i="1" s="1"/>
  <c r="AB118139" i="1"/>
  <c r="AC118139" i="1" s="1"/>
  <c r="AD118139" i="1" s="1"/>
  <c r="AB118140" i="1"/>
  <c r="AC118140" i="1" s="1"/>
  <c r="AD118140" i="1" s="1"/>
  <c r="AB118141" i="1"/>
  <c r="AC118141" i="1" s="1"/>
  <c r="AD118141" i="1" s="1"/>
  <c r="AB118142" i="1"/>
  <c r="AC118142" i="1" s="1"/>
  <c r="AD118142" i="1" s="1"/>
  <c r="AB118143" i="1"/>
  <c r="AC118143" i="1" s="1"/>
  <c r="AD118143" i="1" s="1"/>
  <c r="AB118144" i="1"/>
  <c r="AC118144" i="1" s="1"/>
  <c r="AD118144" i="1" s="1"/>
  <c r="AB118145" i="1"/>
  <c r="AC118145" i="1" s="1"/>
  <c r="AD118145" i="1" s="1"/>
  <c r="AB118146" i="1"/>
  <c r="AC118146" i="1" s="1"/>
  <c r="AD118146" i="1" s="1"/>
  <c r="AB118147" i="1"/>
  <c r="AC118147" i="1" s="1"/>
  <c r="AD118147" i="1" s="1"/>
  <c r="AB118148" i="1"/>
  <c r="AC118148" i="1" s="1"/>
  <c r="AD118148" i="1" s="1"/>
  <c r="AB118149" i="1"/>
  <c r="AC118149" i="1" s="1"/>
  <c r="AD118149" i="1" s="1"/>
  <c r="AB118150" i="1"/>
  <c r="AC118150" i="1" s="1"/>
  <c r="AD118150" i="1" s="1"/>
  <c r="AB118151" i="1"/>
  <c r="AC118151" i="1" s="1"/>
  <c r="AD118151" i="1" s="1"/>
  <c r="AB118152" i="1"/>
  <c r="AC118152" i="1" s="1"/>
  <c r="AD118152" i="1" s="1"/>
  <c r="AB118153" i="1"/>
  <c r="AC118153" i="1" s="1"/>
  <c r="AD118153" i="1" s="1"/>
  <c r="AB118154" i="1"/>
  <c r="AC118154" i="1" s="1"/>
  <c r="AD118154" i="1" s="1"/>
  <c r="AB118155" i="1"/>
  <c r="AC118155" i="1" s="1"/>
  <c r="AD118155" i="1" s="1"/>
  <c r="AB118156" i="1"/>
  <c r="AC118156" i="1" s="1"/>
  <c r="AD118156" i="1" s="1"/>
  <c r="AB118157" i="1"/>
  <c r="AC118157" i="1" s="1"/>
  <c r="AD118157" i="1" s="1"/>
  <c r="AB118158" i="1"/>
  <c r="AC118158" i="1" s="1"/>
  <c r="AD118158" i="1" s="1"/>
  <c r="AB118159" i="1"/>
  <c r="AC118159" i="1" s="1"/>
  <c r="AD118159" i="1" s="1"/>
  <c r="AB118160" i="1"/>
  <c r="AC118160" i="1" s="1"/>
  <c r="AD118160" i="1" s="1"/>
  <c r="AB118161" i="1"/>
  <c r="AC118161" i="1" s="1"/>
  <c r="AD118161" i="1" s="1"/>
  <c r="AB118162" i="1"/>
  <c r="AC118162" i="1" s="1"/>
  <c r="AD118162" i="1" s="1"/>
  <c r="AB118163" i="1"/>
  <c r="AC118163" i="1" s="1"/>
  <c r="AD118163" i="1" s="1"/>
  <c r="AB118164" i="1"/>
  <c r="AC118164" i="1" s="1"/>
  <c r="AD118164" i="1" s="1"/>
  <c r="AB118165" i="1"/>
  <c r="AC118165" i="1" s="1"/>
  <c r="AD118165" i="1" s="1"/>
  <c r="AB118166" i="1"/>
  <c r="AC118166" i="1" s="1"/>
  <c r="AD118166" i="1" s="1"/>
  <c r="AB118167" i="1"/>
  <c r="AC118167" i="1" s="1"/>
  <c r="AD118167" i="1" s="1"/>
  <c r="AB118168" i="1"/>
  <c r="AC118168" i="1" s="1"/>
  <c r="AD118168" i="1" s="1"/>
  <c r="AB118169" i="1"/>
  <c r="AC118169" i="1" s="1"/>
  <c r="AD118169" i="1" s="1"/>
  <c r="AB118170" i="1"/>
  <c r="AC118170" i="1" s="1"/>
  <c r="AD118170" i="1" s="1"/>
  <c r="AB118171" i="1"/>
  <c r="AC118171" i="1" s="1"/>
  <c r="AD118171" i="1" s="1"/>
  <c r="AB118172" i="1"/>
  <c r="AC118172" i="1" s="1"/>
  <c r="AD118172" i="1" s="1"/>
  <c r="AB118173" i="1"/>
  <c r="AC118173" i="1" s="1"/>
  <c r="AD118173" i="1" s="1"/>
  <c r="AB118174" i="1"/>
  <c r="AC118174" i="1" s="1"/>
  <c r="AD118174" i="1" s="1"/>
  <c r="AB118175" i="1"/>
  <c r="AC118175" i="1" s="1"/>
  <c r="AD118175" i="1" s="1"/>
  <c r="AB118176" i="1"/>
  <c r="AC118176" i="1" s="1"/>
  <c r="AD118176" i="1" s="1"/>
  <c r="AB118177" i="1"/>
  <c r="AC118177" i="1" s="1"/>
  <c r="AD118177" i="1" s="1"/>
  <c r="AB118178" i="1"/>
  <c r="AC118178" i="1" s="1"/>
  <c r="AD118178" i="1" s="1"/>
  <c r="AB118179" i="1"/>
  <c r="AC118179" i="1" s="1"/>
  <c r="AD118179" i="1" s="1"/>
  <c r="AB118180" i="1"/>
  <c r="AC118180" i="1" s="1"/>
  <c r="AD118180" i="1" s="1"/>
  <c r="AB118181" i="1"/>
  <c r="AC118181" i="1" s="1"/>
  <c r="AD118181" i="1" s="1"/>
  <c r="AB118182" i="1"/>
  <c r="AC118182" i="1" s="1"/>
  <c r="AD118182" i="1" s="1"/>
  <c r="AB118183" i="1"/>
  <c r="AC118183" i="1" s="1"/>
  <c r="AD118183" i="1" s="1"/>
  <c r="AB118184" i="1"/>
  <c r="AC118184" i="1" s="1"/>
  <c r="AD118184" i="1" s="1"/>
  <c r="AB118185" i="1"/>
  <c r="AC118185" i="1" s="1"/>
  <c r="AD118185" i="1" s="1"/>
  <c r="AB118186" i="1"/>
  <c r="AC118186" i="1" s="1"/>
  <c r="AD118186" i="1" s="1"/>
  <c r="AB118187" i="1"/>
  <c r="AC118187" i="1" s="1"/>
  <c r="AD118187" i="1" s="1"/>
  <c r="AB118188" i="1"/>
  <c r="AC118188" i="1" s="1"/>
  <c r="AD118188" i="1" s="1"/>
  <c r="AB118189" i="1"/>
  <c r="AC118189" i="1" s="1"/>
  <c r="AD118189" i="1" s="1"/>
  <c r="AB118190" i="1"/>
  <c r="AC118190" i="1" s="1"/>
  <c r="AD118190" i="1" s="1"/>
  <c r="AB118191" i="1"/>
  <c r="AC118191" i="1" s="1"/>
  <c r="AD118191" i="1" s="1"/>
  <c r="AB118192" i="1"/>
  <c r="AC118192" i="1" s="1"/>
  <c r="AD118192" i="1" s="1"/>
  <c r="AB118193" i="1"/>
  <c r="AC118193" i="1" s="1"/>
  <c r="AD118193" i="1" s="1"/>
  <c r="AB118194" i="1"/>
  <c r="AC118194" i="1" s="1"/>
  <c r="AD118194" i="1" s="1"/>
  <c r="AB118195" i="1"/>
  <c r="AC118195" i="1" s="1"/>
  <c r="AD118195" i="1" s="1"/>
  <c r="AB118196" i="1"/>
  <c r="AC118196" i="1" s="1"/>
  <c r="AD118196" i="1" s="1"/>
  <c r="AB118197" i="1"/>
  <c r="AC118197" i="1" s="1"/>
  <c r="AD118197" i="1" s="1"/>
  <c r="AB118198" i="1"/>
  <c r="AC118198" i="1" s="1"/>
  <c r="AD118198" i="1" s="1"/>
  <c r="AB118199" i="1"/>
  <c r="AC118199" i="1" s="1"/>
  <c r="AD118199" i="1" s="1"/>
  <c r="AB118200" i="1"/>
  <c r="AC118200" i="1" s="1"/>
  <c r="AD118200" i="1" s="1"/>
  <c r="AB118201" i="1"/>
  <c r="AC118201" i="1" s="1"/>
  <c r="AD118201" i="1" s="1"/>
  <c r="AB118202" i="1"/>
  <c r="AC118202" i="1" s="1"/>
  <c r="AD118202" i="1" s="1"/>
  <c r="AB118203" i="1"/>
  <c r="AC118203" i="1" s="1"/>
  <c r="AD118203" i="1" s="1"/>
  <c r="AB118204" i="1"/>
  <c r="AC118204" i="1" s="1"/>
  <c r="AD118204" i="1" s="1"/>
  <c r="AB118205" i="1"/>
  <c r="AC118205" i="1" s="1"/>
  <c r="AD118205" i="1" s="1"/>
  <c r="AB118206" i="1"/>
  <c r="AC118206" i="1" s="1"/>
  <c r="AD118206" i="1" s="1"/>
  <c r="AB118207" i="1"/>
  <c r="AC118207" i="1" s="1"/>
  <c r="AD118207" i="1" s="1"/>
  <c r="AB118208" i="1"/>
  <c r="AC118208" i="1" s="1"/>
  <c r="AD118208" i="1" s="1"/>
  <c r="AB118209" i="1"/>
  <c r="AC118209" i="1" s="1"/>
  <c r="AD118209" i="1" s="1"/>
  <c r="AB118210" i="1"/>
  <c r="AC118210" i="1" s="1"/>
  <c r="AD118210" i="1" s="1"/>
  <c r="AB118211" i="1"/>
  <c r="AC118211" i="1" s="1"/>
  <c r="AD118211" i="1" s="1"/>
  <c r="AB118212" i="1"/>
  <c r="AC118212" i="1" s="1"/>
  <c r="AD118212" i="1" s="1"/>
  <c r="AB118213" i="1"/>
  <c r="AC118213" i="1" s="1"/>
  <c r="AD118213" i="1" s="1"/>
  <c r="AB118214" i="1"/>
  <c r="AC118214" i="1" s="1"/>
  <c r="AD118214" i="1" s="1"/>
  <c r="AB118215" i="1"/>
  <c r="AC118215" i="1" s="1"/>
  <c r="AD118215" i="1" s="1"/>
  <c r="AB118216" i="1"/>
  <c r="AC118216" i="1" s="1"/>
  <c r="AD118216" i="1" s="1"/>
  <c r="AB118217" i="1"/>
  <c r="AC118217" i="1" s="1"/>
  <c r="AD118217" i="1" s="1"/>
  <c r="AB118218" i="1"/>
  <c r="AC118218" i="1" s="1"/>
  <c r="AD118218" i="1" s="1"/>
  <c r="AB118219" i="1"/>
  <c r="AC118219" i="1" s="1"/>
  <c r="AD118219" i="1" s="1"/>
  <c r="AB118220" i="1"/>
  <c r="AC118220" i="1" s="1"/>
  <c r="AD118220" i="1" s="1"/>
  <c r="AB118221" i="1"/>
  <c r="AC118221" i="1" s="1"/>
  <c r="AD118221" i="1" s="1"/>
  <c r="AB118222" i="1"/>
  <c r="AC118222" i="1" s="1"/>
  <c r="AD118222" i="1" s="1"/>
  <c r="AB118223" i="1"/>
  <c r="AC118223" i="1" s="1"/>
  <c r="AD118223" i="1" s="1"/>
  <c r="AB118224" i="1"/>
  <c r="AC118224" i="1" s="1"/>
  <c r="AD118224" i="1" s="1"/>
  <c r="AB118225" i="1"/>
  <c r="AC118225" i="1" s="1"/>
  <c r="AD118225" i="1" s="1"/>
  <c r="AB118226" i="1"/>
  <c r="AC118226" i="1" s="1"/>
  <c r="AD118226" i="1" s="1"/>
  <c r="AB118227" i="1"/>
  <c r="AC118227" i="1" s="1"/>
  <c r="AD118227" i="1" s="1"/>
  <c r="AB118228" i="1"/>
  <c r="AC118228" i="1" s="1"/>
  <c r="AD118228" i="1" s="1"/>
  <c r="AB118229" i="1"/>
  <c r="AC118229" i="1" s="1"/>
  <c r="AD118229" i="1" s="1"/>
  <c r="AB118230" i="1"/>
  <c r="AC118230" i="1" s="1"/>
  <c r="AD118230" i="1" s="1"/>
  <c r="AB118231" i="1"/>
  <c r="AC118231" i="1" s="1"/>
  <c r="AD118231" i="1" s="1"/>
  <c r="AB118232" i="1"/>
  <c r="AC118232" i="1" s="1"/>
  <c r="AD118232" i="1" s="1"/>
  <c r="AB118233" i="1"/>
  <c r="AC118233" i="1" s="1"/>
  <c r="AD118233" i="1" s="1"/>
  <c r="AB118234" i="1"/>
  <c r="AC118234" i="1" s="1"/>
  <c r="AD118234" i="1" s="1"/>
  <c r="AB118235" i="1"/>
  <c r="AC118235" i="1" s="1"/>
  <c r="AD118235" i="1" s="1"/>
  <c r="AB118236" i="1"/>
  <c r="AC118236" i="1" s="1"/>
  <c r="AD118236" i="1" s="1"/>
  <c r="AB118237" i="1"/>
  <c r="AC118237" i="1" s="1"/>
  <c r="AD118237" i="1" s="1"/>
  <c r="AB118238" i="1"/>
  <c r="AC118238" i="1" s="1"/>
  <c r="AD118238" i="1" s="1"/>
  <c r="AB118239" i="1"/>
  <c r="AC118239" i="1" s="1"/>
  <c r="AD118239" i="1" s="1"/>
  <c r="AB118240" i="1"/>
  <c r="AC118240" i="1" s="1"/>
  <c r="AD118240" i="1" s="1"/>
  <c r="AB118241" i="1"/>
  <c r="AC118241" i="1" s="1"/>
  <c r="AD118241" i="1" s="1"/>
  <c r="AB118242" i="1"/>
  <c r="AC118242" i="1" s="1"/>
  <c r="AD118242" i="1" s="1"/>
  <c r="AB118243" i="1"/>
  <c r="AC118243" i="1" s="1"/>
  <c r="AD118243" i="1" s="1"/>
  <c r="AB118244" i="1"/>
  <c r="AC118244" i="1" s="1"/>
  <c r="AD118244" i="1" s="1"/>
  <c r="AB118245" i="1"/>
  <c r="AC118245" i="1" s="1"/>
  <c r="AD118245" i="1" s="1"/>
  <c r="AB118246" i="1"/>
  <c r="AC118246" i="1" s="1"/>
  <c r="AD118246" i="1" s="1"/>
  <c r="AB118247" i="1"/>
  <c r="AC118247" i="1" s="1"/>
  <c r="AD118247" i="1" s="1"/>
  <c r="AB118248" i="1"/>
  <c r="AC118248" i="1" s="1"/>
  <c r="AD118248" i="1" s="1"/>
  <c r="AB118249" i="1"/>
  <c r="AC118249" i="1" s="1"/>
  <c r="AD118249" i="1" s="1"/>
  <c r="AB118250" i="1"/>
  <c r="AC118250" i="1" s="1"/>
  <c r="AD118250" i="1" s="1"/>
  <c r="AB118251" i="1"/>
  <c r="AC118251" i="1" s="1"/>
  <c r="AD118251" i="1" s="1"/>
  <c r="AB118252" i="1"/>
  <c r="AC118252" i="1" s="1"/>
  <c r="AD118252" i="1" s="1"/>
  <c r="AB118253" i="1"/>
  <c r="AC118253" i="1" s="1"/>
  <c r="AD118253" i="1" s="1"/>
  <c r="AB118254" i="1"/>
  <c r="AC118254" i="1" s="1"/>
  <c r="AD118254" i="1" s="1"/>
  <c r="AB118255" i="1"/>
  <c r="AC118255" i="1" s="1"/>
  <c r="AD118255" i="1" s="1"/>
  <c r="AB118256" i="1"/>
  <c r="AC118256" i="1" s="1"/>
  <c r="AD118256" i="1" s="1"/>
  <c r="AB118257" i="1"/>
  <c r="AC118257" i="1" s="1"/>
  <c r="AD118257" i="1" s="1"/>
  <c r="AB118258" i="1"/>
  <c r="AC118258" i="1" s="1"/>
  <c r="AD118258" i="1" s="1"/>
  <c r="AB118259" i="1"/>
  <c r="AC118259" i="1" s="1"/>
  <c r="AD118259" i="1" s="1"/>
  <c r="AB118260" i="1"/>
  <c r="AC118260" i="1" s="1"/>
  <c r="AD118260" i="1" s="1"/>
  <c r="AB118261" i="1"/>
  <c r="AC118261" i="1" s="1"/>
  <c r="AD118261" i="1" s="1"/>
  <c r="AB118262" i="1"/>
  <c r="AC118262" i="1" s="1"/>
  <c r="AD118262" i="1" s="1"/>
  <c r="AB118263" i="1"/>
  <c r="AC118263" i="1" s="1"/>
  <c r="AD118263" i="1" s="1"/>
  <c r="AB118264" i="1"/>
  <c r="AC118264" i="1" s="1"/>
  <c r="AD118264" i="1" s="1"/>
  <c r="AB118265" i="1"/>
  <c r="AC118265" i="1" s="1"/>
  <c r="AD118265" i="1" s="1"/>
  <c r="AB118266" i="1"/>
  <c r="AC118266" i="1" s="1"/>
  <c r="AD118266" i="1" s="1"/>
  <c r="AB118267" i="1"/>
  <c r="AC118267" i="1" s="1"/>
  <c r="AD118267" i="1" s="1"/>
  <c r="AB118268" i="1"/>
  <c r="AC118268" i="1" s="1"/>
  <c r="AD118268" i="1" s="1"/>
  <c r="AB118269" i="1"/>
  <c r="AC118269" i="1" s="1"/>
  <c r="AD118269" i="1" s="1"/>
  <c r="AB118270" i="1"/>
  <c r="AC118270" i="1" s="1"/>
  <c r="AD118270" i="1" s="1"/>
  <c r="AB118271" i="1"/>
  <c r="AC118271" i="1" s="1"/>
  <c r="AD118271" i="1" s="1"/>
  <c r="AB118272" i="1"/>
  <c r="AC118272" i="1" s="1"/>
  <c r="AD118272" i="1" s="1"/>
  <c r="AB118273" i="1"/>
  <c r="AC118273" i="1" s="1"/>
  <c r="AD118273" i="1" s="1"/>
  <c r="AB118274" i="1"/>
  <c r="AC118274" i="1" s="1"/>
  <c r="AD118274" i="1" s="1"/>
  <c r="AB118275" i="1"/>
  <c r="AC118275" i="1" s="1"/>
  <c r="AD118275" i="1" s="1"/>
  <c r="AB118276" i="1"/>
  <c r="AC118276" i="1" s="1"/>
  <c r="AD118276" i="1" s="1"/>
  <c r="AB118277" i="1"/>
  <c r="AC118277" i="1" s="1"/>
  <c r="AD118277" i="1" s="1"/>
  <c r="AB118278" i="1"/>
  <c r="AC118278" i="1" s="1"/>
  <c r="AD118278" i="1" s="1"/>
  <c r="AB118279" i="1"/>
  <c r="AC118279" i="1" s="1"/>
  <c r="AD118279" i="1" s="1"/>
  <c r="AB118280" i="1"/>
  <c r="AC118280" i="1" s="1"/>
  <c r="AD118280" i="1" s="1"/>
  <c r="AB118281" i="1"/>
  <c r="AC118281" i="1" s="1"/>
  <c r="AD118281" i="1" s="1"/>
  <c r="AB118282" i="1"/>
  <c r="AC118282" i="1" s="1"/>
  <c r="AD118282" i="1" s="1"/>
  <c r="AB118283" i="1"/>
  <c r="AC118283" i="1" s="1"/>
  <c r="AD118283" i="1" s="1"/>
  <c r="AB118284" i="1"/>
  <c r="AC118284" i="1" s="1"/>
  <c r="AD118284" i="1" s="1"/>
  <c r="AB118285" i="1"/>
  <c r="AC118285" i="1" s="1"/>
  <c r="AD118285" i="1" s="1"/>
  <c r="AB118286" i="1"/>
  <c r="AC118286" i="1" s="1"/>
  <c r="AD118286" i="1" s="1"/>
  <c r="AB118287" i="1"/>
  <c r="AC118287" i="1" s="1"/>
  <c r="AD118287" i="1" s="1"/>
  <c r="AB118288" i="1"/>
  <c r="AC118288" i="1" s="1"/>
  <c r="AD118288" i="1" s="1"/>
  <c r="AB118289" i="1"/>
  <c r="AC118289" i="1" s="1"/>
  <c r="AD118289" i="1" s="1"/>
  <c r="AB118290" i="1"/>
  <c r="AC118290" i="1" s="1"/>
  <c r="AD118290" i="1" s="1"/>
  <c r="AB118291" i="1"/>
  <c r="AC118291" i="1" s="1"/>
  <c r="AD118291" i="1" s="1"/>
  <c r="AB118292" i="1"/>
  <c r="AC118292" i="1" s="1"/>
  <c r="AD118292" i="1" s="1"/>
  <c r="AB118293" i="1"/>
  <c r="AC118293" i="1" s="1"/>
  <c r="AD118293" i="1" s="1"/>
  <c r="AB118294" i="1"/>
  <c r="AC118294" i="1" s="1"/>
  <c r="AD118294" i="1" s="1"/>
  <c r="AB118295" i="1"/>
  <c r="AC118295" i="1" s="1"/>
  <c r="AD118295" i="1" s="1"/>
  <c r="AB118296" i="1"/>
  <c r="AC118296" i="1" s="1"/>
  <c r="AD118296" i="1" s="1"/>
  <c r="AB118297" i="1"/>
  <c r="AC118297" i="1" s="1"/>
  <c r="AD118297" i="1" s="1"/>
  <c r="AB118298" i="1"/>
  <c r="AC118298" i="1" s="1"/>
  <c r="AD118298" i="1" s="1"/>
  <c r="AB118299" i="1"/>
  <c r="AC118299" i="1" s="1"/>
  <c r="AD118299" i="1" s="1"/>
  <c r="AB118300" i="1"/>
  <c r="AC118300" i="1" s="1"/>
  <c r="AD118300" i="1" s="1"/>
  <c r="AB118301" i="1"/>
  <c r="AC118301" i="1" s="1"/>
  <c r="AD118301" i="1" s="1"/>
  <c r="AB118302" i="1"/>
  <c r="AC118302" i="1" s="1"/>
  <c r="AD118302" i="1" s="1"/>
  <c r="AB118303" i="1"/>
  <c r="AC118303" i="1" s="1"/>
  <c r="AD118303" i="1" s="1"/>
  <c r="AB118304" i="1"/>
  <c r="AC118304" i="1" s="1"/>
  <c r="AD118304" i="1" s="1"/>
  <c r="AB118305" i="1"/>
  <c r="AC118305" i="1" s="1"/>
  <c r="AD118305" i="1" s="1"/>
  <c r="AB118306" i="1"/>
  <c r="AC118306" i="1" s="1"/>
  <c r="AD118306" i="1" s="1"/>
  <c r="AB118307" i="1"/>
  <c r="AC118307" i="1" s="1"/>
  <c r="AD118307" i="1" s="1"/>
  <c r="AB118308" i="1"/>
  <c r="AC118308" i="1" s="1"/>
  <c r="AD118308" i="1" s="1"/>
  <c r="AB118309" i="1"/>
  <c r="AC118309" i="1" s="1"/>
  <c r="AD118309" i="1" s="1"/>
  <c r="AB118310" i="1"/>
  <c r="AC118310" i="1" s="1"/>
  <c r="AD118310" i="1" s="1"/>
  <c r="AB118311" i="1"/>
  <c r="AC118311" i="1" s="1"/>
  <c r="AD118311" i="1" s="1"/>
  <c r="AB118312" i="1"/>
  <c r="AC118312" i="1" s="1"/>
  <c r="AD118312" i="1" s="1"/>
  <c r="AB118313" i="1"/>
  <c r="AC118313" i="1" s="1"/>
  <c r="AD118313" i="1" s="1"/>
  <c r="AB118314" i="1"/>
  <c r="AC118314" i="1" s="1"/>
  <c r="AD118314" i="1" s="1"/>
  <c r="AB118315" i="1"/>
  <c r="AC118315" i="1" s="1"/>
  <c r="AD118315" i="1" s="1"/>
  <c r="AB118316" i="1"/>
  <c r="AC118316" i="1" s="1"/>
  <c r="AD118316" i="1" s="1"/>
  <c r="AB118317" i="1"/>
  <c r="AC118317" i="1" s="1"/>
  <c r="AD118317" i="1" s="1"/>
  <c r="AB118318" i="1"/>
  <c r="AC118318" i="1" s="1"/>
  <c r="AD118318" i="1" s="1"/>
  <c r="AB118319" i="1"/>
  <c r="AC118319" i="1" s="1"/>
  <c r="AD118319" i="1" s="1"/>
  <c r="AB118320" i="1"/>
  <c r="AC118320" i="1" s="1"/>
  <c r="AD118320" i="1" s="1"/>
  <c r="AB118321" i="1"/>
  <c r="AC118321" i="1" s="1"/>
  <c r="AD118321" i="1" s="1"/>
  <c r="AB118322" i="1"/>
  <c r="AC118322" i="1" s="1"/>
  <c r="AD118322" i="1" s="1"/>
  <c r="AB118323" i="1"/>
  <c r="AC118323" i="1" s="1"/>
  <c r="AD118323" i="1" s="1"/>
  <c r="AB118324" i="1"/>
  <c r="AC118324" i="1" s="1"/>
  <c r="AD118324" i="1" s="1"/>
  <c r="AB118325" i="1"/>
  <c r="AC118325" i="1" s="1"/>
  <c r="AD118325" i="1" s="1"/>
  <c r="AB118326" i="1"/>
  <c r="AC118326" i="1" s="1"/>
  <c r="AD118326" i="1" s="1"/>
  <c r="AB118327" i="1"/>
  <c r="AC118327" i="1" s="1"/>
  <c r="AD118327" i="1" s="1"/>
  <c r="AB118328" i="1"/>
  <c r="AC118328" i="1" s="1"/>
  <c r="AD118328" i="1" s="1"/>
  <c r="AB118329" i="1"/>
  <c r="AC118329" i="1" s="1"/>
  <c r="AD118329" i="1" s="1"/>
  <c r="AB118330" i="1"/>
  <c r="AC118330" i="1" s="1"/>
  <c r="AD118330" i="1" s="1"/>
  <c r="AB118331" i="1"/>
  <c r="AC118331" i="1" s="1"/>
  <c r="AD118331" i="1" s="1"/>
  <c r="AB118332" i="1"/>
  <c r="AC118332" i="1" s="1"/>
  <c r="AD118332" i="1" s="1"/>
  <c r="AB118333" i="1"/>
  <c r="AC118333" i="1" s="1"/>
  <c r="AD118333" i="1" s="1"/>
  <c r="AB118334" i="1"/>
  <c r="AC118334" i="1" s="1"/>
  <c r="AD118334" i="1" s="1"/>
  <c r="AB118335" i="1"/>
  <c r="AC118335" i="1" s="1"/>
  <c r="AD118335" i="1" s="1"/>
  <c r="AB118336" i="1"/>
  <c r="AC118336" i="1" s="1"/>
  <c r="AD118336" i="1" s="1"/>
  <c r="AB118337" i="1"/>
  <c r="AC118337" i="1" s="1"/>
  <c r="AD118337" i="1" s="1"/>
  <c r="AB118338" i="1"/>
  <c r="AC118338" i="1" s="1"/>
  <c r="AD118338" i="1" s="1"/>
  <c r="AB118339" i="1"/>
  <c r="AC118339" i="1" s="1"/>
  <c r="AD118339" i="1" s="1"/>
  <c r="AB118340" i="1"/>
  <c r="AC118340" i="1" s="1"/>
  <c r="AD118340" i="1" s="1"/>
  <c r="AB118341" i="1"/>
  <c r="AC118341" i="1" s="1"/>
  <c r="AD118341" i="1" s="1"/>
  <c r="AB118342" i="1"/>
  <c r="AC118342" i="1" s="1"/>
  <c r="AD118342" i="1" s="1"/>
  <c r="AB118343" i="1"/>
  <c r="AC118343" i="1" s="1"/>
  <c r="AD118343" i="1" s="1"/>
  <c r="AB118344" i="1"/>
  <c r="AC118344" i="1" s="1"/>
  <c r="AD118344" i="1" s="1"/>
  <c r="AB118345" i="1"/>
  <c r="AC118345" i="1" s="1"/>
  <c r="AD118345" i="1" s="1"/>
  <c r="AB118346" i="1"/>
  <c r="AC118346" i="1" s="1"/>
  <c r="AD118346" i="1" s="1"/>
  <c r="AB118347" i="1"/>
  <c r="AC118347" i="1" s="1"/>
  <c r="AD118347" i="1" s="1"/>
  <c r="AB118348" i="1"/>
  <c r="AC118348" i="1" s="1"/>
  <c r="AD118348" i="1" s="1"/>
  <c r="AB118349" i="1"/>
  <c r="AC118349" i="1" s="1"/>
  <c r="AD118349" i="1" s="1"/>
  <c r="AB118350" i="1"/>
  <c r="AC118350" i="1" s="1"/>
  <c r="AD118350" i="1" s="1"/>
  <c r="AB118351" i="1"/>
  <c r="AC118351" i="1" s="1"/>
  <c r="AD118351" i="1" s="1"/>
  <c r="AB118352" i="1"/>
  <c r="AC118352" i="1" s="1"/>
  <c r="AD118352" i="1" s="1"/>
  <c r="AB118353" i="1"/>
  <c r="AC118353" i="1" s="1"/>
  <c r="AD118353" i="1" s="1"/>
  <c r="AB118354" i="1"/>
  <c r="AC118354" i="1" s="1"/>
  <c r="AD118354" i="1" s="1"/>
  <c r="AB118355" i="1"/>
  <c r="AC118355" i="1" s="1"/>
  <c r="AD118355" i="1" s="1"/>
  <c r="AB118356" i="1"/>
  <c r="AC118356" i="1" s="1"/>
  <c r="AD118356" i="1" s="1"/>
  <c r="AB118357" i="1"/>
  <c r="AC118357" i="1" s="1"/>
  <c r="AD118357" i="1" s="1"/>
  <c r="AB118358" i="1"/>
  <c r="AC118358" i="1" s="1"/>
  <c r="AD118358" i="1" s="1"/>
  <c r="AB118359" i="1"/>
  <c r="AC118359" i="1" s="1"/>
  <c r="AD118359" i="1" s="1"/>
  <c r="AB118360" i="1"/>
  <c r="AC118360" i="1" s="1"/>
  <c r="AD118360" i="1" s="1"/>
  <c r="AB118361" i="1"/>
  <c r="AC118361" i="1" s="1"/>
  <c r="AD118361" i="1" s="1"/>
  <c r="AB118362" i="1"/>
  <c r="AC118362" i="1" s="1"/>
  <c r="AD118362" i="1" s="1"/>
  <c r="AB118363" i="1"/>
  <c r="AC118363" i="1" s="1"/>
  <c r="AD118363" i="1" s="1"/>
  <c r="AB118364" i="1"/>
  <c r="AC118364" i="1" s="1"/>
  <c r="AD118364" i="1" s="1"/>
  <c r="AB118365" i="1"/>
  <c r="AC118365" i="1" s="1"/>
  <c r="AD118365" i="1" s="1"/>
  <c r="AB118366" i="1"/>
  <c r="AC118366" i="1" s="1"/>
  <c r="AD118366" i="1" s="1"/>
  <c r="AB118367" i="1"/>
  <c r="AC118367" i="1" s="1"/>
  <c r="AD118367" i="1" s="1"/>
  <c r="AB118368" i="1"/>
  <c r="AC118368" i="1" s="1"/>
  <c r="AD118368" i="1" s="1"/>
  <c r="AB118369" i="1"/>
  <c r="AC118369" i="1" s="1"/>
  <c r="AD118369" i="1" s="1"/>
  <c r="AB118370" i="1"/>
  <c r="AC118370" i="1" s="1"/>
  <c r="AD118370" i="1" s="1"/>
  <c r="AB118371" i="1"/>
  <c r="AC118371" i="1" s="1"/>
  <c r="AD118371" i="1" s="1"/>
  <c r="AB118372" i="1"/>
  <c r="AC118372" i="1" s="1"/>
  <c r="AD118372" i="1" s="1"/>
  <c r="AB118373" i="1"/>
  <c r="AC118373" i="1" s="1"/>
  <c r="AD118373" i="1" s="1"/>
  <c r="AB118374" i="1"/>
  <c r="AC118374" i="1" s="1"/>
  <c r="AD118374" i="1" s="1"/>
  <c r="AB118375" i="1"/>
  <c r="AC118375" i="1" s="1"/>
  <c r="AD118375" i="1" s="1"/>
  <c r="AB118376" i="1"/>
  <c r="AC118376" i="1" s="1"/>
  <c r="AD118376" i="1" s="1"/>
  <c r="AB118377" i="1"/>
  <c r="AC118377" i="1" s="1"/>
  <c r="AD118377" i="1" s="1"/>
  <c r="AB118378" i="1"/>
  <c r="AC118378" i="1" s="1"/>
  <c r="AD118378" i="1" s="1"/>
  <c r="AB118379" i="1"/>
  <c r="AC118379" i="1" s="1"/>
  <c r="AD118379" i="1" s="1"/>
  <c r="AB118380" i="1"/>
  <c r="AC118380" i="1" s="1"/>
  <c r="AD118380" i="1" s="1"/>
  <c r="AB118381" i="1"/>
  <c r="AC118381" i="1" s="1"/>
  <c r="AD118381" i="1" s="1"/>
  <c r="AB118382" i="1"/>
  <c r="AC118382" i="1" s="1"/>
  <c r="AD118382" i="1" s="1"/>
  <c r="AB118383" i="1"/>
  <c r="AC118383" i="1" s="1"/>
  <c r="AD118383" i="1" s="1"/>
  <c r="AB118384" i="1"/>
  <c r="AC118384" i="1" s="1"/>
  <c r="AD118384" i="1" s="1"/>
  <c r="AB118385" i="1"/>
  <c r="AC118385" i="1" s="1"/>
  <c r="AD118385" i="1" s="1"/>
  <c r="AB118386" i="1"/>
  <c r="AC118386" i="1" s="1"/>
  <c r="AD118386" i="1" s="1"/>
  <c r="AB118387" i="1"/>
  <c r="AC118387" i="1" s="1"/>
  <c r="AD118387" i="1" s="1"/>
  <c r="AB118388" i="1"/>
  <c r="AC118388" i="1" s="1"/>
  <c r="AD118388" i="1" s="1"/>
  <c r="AB118389" i="1"/>
  <c r="AC118389" i="1" s="1"/>
  <c r="AD118389" i="1" s="1"/>
  <c r="AB118390" i="1"/>
  <c r="AC118390" i="1" s="1"/>
  <c r="AD118390" i="1" s="1"/>
  <c r="AB118391" i="1"/>
  <c r="AC118391" i="1" s="1"/>
  <c r="AD118391" i="1" s="1"/>
  <c r="AB118392" i="1"/>
  <c r="AC118392" i="1" s="1"/>
  <c r="AD118392" i="1" s="1"/>
  <c r="AB118393" i="1"/>
  <c r="AC118393" i="1" s="1"/>
  <c r="AD118393" i="1" s="1"/>
  <c r="AB118394" i="1"/>
  <c r="AC118394" i="1" s="1"/>
  <c r="AD118394" i="1" s="1"/>
  <c r="AB118395" i="1"/>
  <c r="AC118395" i="1" s="1"/>
  <c r="AD118395" i="1" s="1"/>
  <c r="AB118396" i="1"/>
  <c r="AC118396" i="1" s="1"/>
  <c r="AD118396" i="1" s="1"/>
  <c r="AB118397" i="1"/>
  <c r="AC118397" i="1" s="1"/>
  <c r="AD118397" i="1" s="1"/>
  <c r="AB118398" i="1"/>
  <c r="AC118398" i="1" s="1"/>
  <c r="AD118398" i="1" s="1"/>
  <c r="AB118399" i="1"/>
  <c r="AC118399" i="1" s="1"/>
  <c r="AD118399" i="1" s="1"/>
  <c r="AB118400" i="1"/>
  <c r="AC118400" i="1" s="1"/>
  <c r="AD118400" i="1" s="1"/>
  <c r="AB118401" i="1"/>
  <c r="AC118401" i="1" s="1"/>
  <c r="AD118401" i="1" s="1"/>
  <c r="AB118402" i="1"/>
  <c r="AC118402" i="1" s="1"/>
  <c r="AD118402" i="1" s="1"/>
  <c r="AB118403" i="1"/>
  <c r="AC118403" i="1" s="1"/>
  <c r="AD118403" i="1" s="1"/>
  <c r="AB118404" i="1"/>
  <c r="AC118404" i="1" s="1"/>
  <c r="AD118404" i="1" s="1"/>
  <c r="AB118405" i="1"/>
  <c r="AC118405" i="1" s="1"/>
  <c r="AD118405" i="1" s="1"/>
  <c r="AB118406" i="1"/>
  <c r="AC118406" i="1" s="1"/>
  <c r="AD118406" i="1" s="1"/>
  <c r="AB118407" i="1"/>
  <c r="AC118407" i="1" s="1"/>
  <c r="AD118407" i="1" s="1"/>
  <c r="AB118408" i="1"/>
  <c r="AC118408" i="1" s="1"/>
  <c r="AD118408" i="1" s="1"/>
  <c r="AB118409" i="1"/>
  <c r="AC118409" i="1" s="1"/>
  <c r="AD118409" i="1" s="1"/>
  <c r="AB118410" i="1"/>
  <c r="AC118410" i="1" s="1"/>
  <c r="AD118410" i="1" s="1"/>
  <c r="AB118411" i="1"/>
  <c r="AC118411" i="1" s="1"/>
  <c r="AD118411" i="1" s="1"/>
  <c r="AB118412" i="1"/>
  <c r="AC118412" i="1" s="1"/>
  <c r="AD118412" i="1" s="1"/>
  <c r="AB118413" i="1"/>
  <c r="AC118413" i="1" s="1"/>
  <c r="AD118413" i="1" s="1"/>
  <c r="AB118414" i="1"/>
  <c r="AC118414" i="1" s="1"/>
  <c r="AD118414" i="1" s="1"/>
  <c r="AB118415" i="1"/>
  <c r="AC118415" i="1" s="1"/>
  <c r="AD118415" i="1" s="1"/>
  <c r="AB118416" i="1"/>
  <c r="AC118416" i="1" s="1"/>
  <c r="AD118416" i="1" s="1"/>
  <c r="AB118417" i="1"/>
  <c r="AC118417" i="1" s="1"/>
  <c r="AD118417" i="1" s="1"/>
  <c r="AB118418" i="1"/>
  <c r="AC118418" i="1" s="1"/>
  <c r="AD118418" i="1" s="1"/>
  <c r="AB118419" i="1"/>
  <c r="AC118419" i="1" s="1"/>
  <c r="AD118419" i="1" s="1"/>
  <c r="AB118420" i="1"/>
  <c r="AC118420" i="1" s="1"/>
  <c r="AD118420" i="1" s="1"/>
  <c r="AB118421" i="1"/>
  <c r="AC118421" i="1" s="1"/>
  <c r="AD118421" i="1" s="1"/>
  <c r="AB118422" i="1"/>
  <c r="AC118422" i="1" s="1"/>
  <c r="AD118422" i="1" s="1"/>
  <c r="AB118423" i="1"/>
  <c r="AC118423" i="1" s="1"/>
  <c r="AD118423" i="1" s="1"/>
  <c r="AB118424" i="1"/>
  <c r="AC118424" i="1" s="1"/>
  <c r="AD118424" i="1" s="1"/>
  <c r="AB118425" i="1"/>
  <c r="AC118425" i="1" s="1"/>
  <c r="AD118425" i="1" s="1"/>
  <c r="AB118426" i="1"/>
  <c r="AC118426" i="1" s="1"/>
  <c r="AD118426" i="1" s="1"/>
  <c r="AB118427" i="1"/>
  <c r="AC118427" i="1" s="1"/>
  <c r="AD118427" i="1" s="1"/>
  <c r="AB118428" i="1"/>
  <c r="AC118428" i="1" s="1"/>
  <c r="AD118428" i="1" s="1"/>
  <c r="AB118429" i="1"/>
  <c r="AC118429" i="1" s="1"/>
  <c r="AD118429" i="1" s="1"/>
  <c r="AB118430" i="1"/>
  <c r="AC118430" i="1" s="1"/>
  <c r="AD118430" i="1" s="1"/>
  <c r="AB118431" i="1"/>
  <c r="AC118431" i="1" s="1"/>
  <c r="AD118431" i="1" s="1"/>
  <c r="AB118432" i="1"/>
  <c r="AC118432" i="1" s="1"/>
  <c r="AD118432" i="1" s="1"/>
  <c r="AB118433" i="1"/>
  <c r="AC118433" i="1" s="1"/>
  <c r="AD118433" i="1" s="1"/>
  <c r="AB118434" i="1"/>
  <c r="AC118434" i="1" s="1"/>
  <c r="AD118434" i="1" s="1"/>
  <c r="AB118435" i="1"/>
  <c r="AC118435" i="1" s="1"/>
  <c r="AD118435" i="1" s="1"/>
  <c r="AB118436" i="1"/>
  <c r="AC118436" i="1" s="1"/>
  <c r="AD118436" i="1" s="1"/>
  <c r="AB118437" i="1"/>
  <c r="AC118437" i="1" s="1"/>
  <c r="AD118437" i="1" s="1"/>
  <c r="AB118438" i="1"/>
  <c r="AC118438" i="1" s="1"/>
  <c r="AD118438" i="1" s="1"/>
  <c r="AB118439" i="1"/>
  <c r="AC118439" i="1" s="1"/>
  <c r="AD118439" i="1" s="1"/>
  <c r="AB118440" i="1"/>
  <c r="AC118440" i="1" s="1"/>
  <c r="AD118440" i="1" s="1"/>
  <c r="AB118441" i="1"/>
  <c r="AC118441" i="1" s="1"/>
  <c r="AD118441" i="1" s="1"/>
  <c r="AB118442" i="1"/>
  <c r="AC118442" i="1" s="1"/>
  <c r="AD118442" i="1" s="1"/>
  <c r="AB118443" i="1"/>
  <c r="AC118443" i="1" s="1"/>
  <c r="AD118443" i="1" s="1"/>
  <c r="AB118444" i="1"/>
  <c r="AC118444" i="1" s="1"/>
  <c r="AD118444" i="1" s="1"/>
  <c r="AB118445" i="1"/>
  <c r="AC118445" i="1" s="1"/>
  <c r="AD118445" i="1" s="1"/>
  <c r="AB118446" i="1"/>
  <c r="AC118446" i="1" s="1"/>
  <c r="AD118446" i="1" s="1"/>
  <c r="AB118447" i="1"/>
  <c r="AC118447" i="1" s="1"/>
  <c r="AD118447" i="1" s="1"/>
  <c r="AB118448" i="1"/>
  <c r="AC118448" i="1" s="1"/>
  <c r="AD118448" i="1" s="1"/>
  <c r="AB118449" i="1"/>
  <c r="AC118449" i="1" s="1"/>
  <c r="AD118449" i="1" s="1"/>
  <c r="AB118450" i="1"/>
  <c r="AC118450" i="1" s="1"/>
  <c r="AD118450" i="1" s="1"/>
  <c r="AB118451" i="1"/>
  <c r="AC118451" i="1" s="1"/>
  <c r="AD118451" i="1" s="1"/>
  <c r="AB118452" i="1"/>
  <c r="AC118452" i="1" s="1"/>
  <c r="AD118452" i="1" s="1"/>
  <c r="AB118453" i="1"/>
  <c r="AC118453" i="1" s="1"/>
  <c r="AD118453" i="1" s="1"/>
  <c r="AB118454" i="1"/>
  <c r="AC118454" i="1" s="1"/>
  <c r="AD118454" i="1" s="1"/>
  <c r="AB118455" i="1"/>
  <c r="AC118455" i="1" s="1"/>
  <c r="AD118455" i="1" s="1"/>
  <c r="AB118456" i="1"/>
  <c r="AC118456" i="1" s="1"/>
  <c r="AD118456" i="1" s="1"/>
  <c r="AB118457" i="1"/>
  <c r="AC118457" i="1" s="1"/>
  <c r="AD118457" i="1" s="1"/>
  <c r="AB118458" i="1"/>
  <c r="AC118458" i="1" s="1"/>
  <c r="AD118458" i="1" s="1"/>
  <c r="AB118459" i="1"/>
  <c r="AC118459" i="1" s="1"/>
  <c r="AD118459" i="1" s="1"/>
  <c r="AB118460" i="1"/>
  <c r="AC118460" i="1" s="1"/>
  <c r="AD118460" i="1" s="1"/>
  <c r="AB118461" i="1"/>
  <c r="AC118461" i="1" s="1"/>
  <c r="AD118461" i="1" s="1"/>
  <c r="AB118462" i="1"/>
  <c r="AC118462" i="1" s="1"/>
  <c r="AD118462" i="1" s="1"/>
  <c r="AB118463" i="1"/>
  <c r="AC118463" i="1" s="1"/>
  <c r="AD118463" i="1" s="1"/>
  <c r="AB118464" i="1"/>
  <c r="AC118464" i="1" s="1"/>
  <c r="AD118464" i="1" s="1"/>
  <c r="AB118465" i="1"/>
  <c r="AC118465" i="1" s="1"/>
  <c r="AD118465" i="1" s="1"/>
  <c r="AB118466" i="1"/>
  <c r="AC118466" i="1" s="1"/>
  <c r="AD118466" i="1" s="1"/>
  <c r="AB118467" i="1"/>
  <c r="AC118467" i="1" s="1"/>
  <c r="AD118467" i="1" s="1"/>
  <c r="AB118468" i="1"/>
  <c r="AC118468" i="1" s="1"/>
  <c r="AD118468" i="1" s="1"/>
  <c r="AB118469" i="1"/>
  <c r="AC118469" i="1" s="1"/>
  <c r="AD118469" i="1" s="1"/>
  <c r="AB118470" i="1"/>
  <c r="AC118470" i="1" s="1"/>
  <c r="AD118470" i="1" s="1"/>
  <c r="AB118471" i="1"/>
  <c r="AC118471" i="1" s="1"/>
  <c r="AD118471" i="1" s="1"/>
  <c r="AB118472" i="1"/>
  <c r="AC118472" i="1" s="1"/>
  <c r="AD118472" i="1" s="1"/>
  <c r="AB118473" i="1"/>
  <c r="AC118473" i="1" s="1"/>
  <c r="AD118473" i="1" s="1"/>
  <c r="AB118474" i="1"/>
  <c r="AC118474" i="1" s="1"/>
  <c r="AD118474" i="1" s="1"/>
  <c r="AB118475" i="1"/>
  <c r="AC118475" i="1" s="1"/>
  <c r="AD118475" i="1" s="1"/>
  <c r="AB118476" i="1"/>
  <c r="AC118476" i="1" s="1"/>
  <c r="AD118476" i="1" s="1"/>
  <c r="AB118477" i="1"/>
  <c r="AC118477" i="1" s="1"/>
  <c r="AD118477" i="1" s="1"/>
  <c r="AB118478" i="1"/>
  <c r="AC118478" i="1" s="1"/>
  <c r="AD118478" i="1" s="1"/>
  <c r="AB118479" i="1"/>
  <c r="AC118479" i="1" s="1"/>
  <c r="AD118479" i="1" s="1"/>
  <c r="AB118480" i="1"/>
  <c r="AC118480" i="1" s="1"/>
  <c r="AD118480" i="1" s="1"/>
  <c r="AB118481" i="1"/>
  <c r="AC118481" i="1" s="1"/>
  <c r="AD118481" i="1" s="1"/>
  <c r="AB118482" i="1"/>
  <c r="AC118482" i="1" s="1"/>
  <c r="AD118482" i="1" s="1"/>
  <c r="AB118483" i="1"/>
  <c r="AC118483" i="1" s="1"/>
  <c r="AD118483" i="1" s="1"/>
  <c r="AB118484" i="1"/>
  <c r="AC118484" i="1" s="1"/>
  <c r="AD118484" i="1" s="1"/>
  <c r="AB118485" i="1"/>
  <c r="AC118485" i="1" s="1"/>
  <c r="AD118485" i="1" s="1"/>
  <c r="AB118486" i="1"/>
  <c r="AC118486" i="1" s="1"/>
  <c r="AD118486" i="1" s="1"/>
  <c r="AB118487" i="1"/>
  <c r="AC118487" i="1" s="1"/>
  <c r="AD118487" i="1" s="1"/>
  <c r="AB118488" i="1"/>
  <c r="AC118488" i="1" s="1"/>
  <c r="AD118488" i="1" s="1"/>
  <c r="AB118489" i="1"/>
  <c r="AC118489" i="1" s="1"/>
  <c r="AD118489" i="1" s="1"/>
  <c r="AB118490" i="1"/>
  <c r="AC118490" i="1" s="1"/>
  <c r="AD118490" i="1" s="1"/>
  <c r="AB118491" i="1"/>
  <c r="AC118491" i="1" s="1"/>
  <c r="AD118491" i="1" s="1"/>
  <c r="AB118492" i="1"/>
  <c r="AC118492" i="1" s="1"/>
  <c r="AD118492" i="1" s="1"/>
  <c r="AB118493" i="1"/>
  <c r="AC118493" i="1" s="1"/>
  <c r="AD118493" i="1" s="1"/>
  <c r="AB118494" i="1"/>
  <c r="AC118494" i="1" s="1"/>
  <c r="AD118494" i="1" s="1"/>
  <c r="AB118495" i="1"/>
  <c r="AC118495" i="1" s="1"/>
  <c r="AD118495" i="1" s="1"/>
  <c r="AB118496" i="1"/>
  <c r="AC118496" i="1" s="1"/>
  <c r="AD118496" i="1" s="1"/>
  <c r="AB118497" i="1"/>
  <c r="AC118497" i="1" s="1"/>
  <c r="AD118497" i="1" s="1"/>
  <c r="AB118498" i="1"/>
  <c r="AC118498" i="1" s="1"/>
  <c r="AD118498" i="1" s="1"/>
  <c r="AB118499" i="1"/>
  <c r="AC118499" i="1" s="1"/>
  <c r="AD118499" i="1" s="1"/>
  <c r="AB118500" i="1"/>
  <c r="AC118500" i="1" s="1"/>
  <c r="AD118500" i="1" s="1"/>
  <c r="AB118501" i="1"/>
  <c r="AC118501" i="1" s="1"/>
  <c r="AD118501" i="1" s="1"/>
  <c r="AB118502" i="1"/>
  <c r="AC118502" i="1" s="1"/>
  <c r="AD118502" i="1" s="1"/>
  <c r="AB118503" i="1"/>
  <c r="AC118503" i="1" s="1"/>
  <c r="AD118503" i="1" s="1"/>
  <c r="AB118504" i="1"/>
  <c r="AC118504" i="1" s="1"/>
  <c r="AD118504" i="1" s="1"/>
  <c r="AB118505" i="1"/>
  <c r="AC118505" i="1" s="1"/>
  <c r="AD118505" i="1" s="1"/>
  <c r="AB118506" i="1"/>
  <c r="AC118506" i="1" s="1"/>
  <c r="AD118506" i="1" s="1"/>
  <c r="AB118507" i="1"/>
  <c r="AC118507" i="1" s="1"/>
  <c r="AD118507" i="1" s="1"/>
  <c r="AB118508" i="1"/>
  <c r="AC118508" i="1" s="1"/>
  <c r="AD118508" i="1" s="1"/>
  <c r="AB118509" i="1"/>
  <c r="AC118509" i="1" s="1"/>
  <c r="AD118509" i="1" s="1"/>
  <c r="AB118510" i="1"/>
  <c r="AC118510" i="1" s="1"/>
  <c r="AD118510" i="1" s="1"/>
  <c r="AB118511" i="1"/>
  <c r="AC118511" i="1" s="1"/>
  <c r="AD118511" i="1" s="1"/>
  <c r="AB118512" i="1"/>
  <c r="AC118512" i="1" s="1"/>
  <c r="AD118512" i="1" s="1"/>
  <c r="AB118513" i="1"/>
  <c r="AC118513" i="1" s="1"/>
  <c r="AD118513" i="1" s="1"/>
  <c r="AB118514" i="1"/>
  <c r="AC118514" i="1" s="1"/>
  <c r="AD118514" i="1" s="1"/>
  <c r="AB118515" i="1"/>
  <c r="AC118515" i="1" s="1"/>
  <c r="AD118515" i="1" s="1"/>
  <c r="AB118516" i="1"/>
  <c r="AC118516" i="1" s="1"/>
  <c r="AD118516" i="1" s="1"/>
  <c r="AB118517" i="1"/>
  <c r="AC118517" i="1" s="1"/>
  <c r="AD118517" i="1" s="1"/>
  <c r="AB118518" i="1"/>
  <c r="AC118518" i="1" s="1"/>
  <c r="AD118518" i="1" s="1"/>
  <c r="AB118519" i="1"/>
  <c r="AC118519" i="1" s="1"/>
  <c r="AD118519" i="1" s="1"/>
  <c r="AB118520" i="1"/>
  <c r="AC118520" i="1" s="1"/>
  <c r="AD118520" i="1" s="1"/>
  <c r="AB118521" i="1"/>
  <c r="AC118521" i="1" s="1"/>
  <c r="AD118521" i="1" s="1"/>
  <c r="AB118522" i="1"/>
  <c r="AC118522" i="1" s="1"/>
  <c r="AD118522" i="1" s="1"/>
  <c r="AB118523" i="1"/>
  <c r="AC118523" i="1" s="1"/>
  <c r="AD118523" i="1" s="1"/>
  <c r="AB118524" i="1"/>
  <c r="AC118524" i="1" s="1"/>
  <c r="AD118524" i="1" s="1"/>
  <c r="AB118525" i="1"/>
  <c r="AC118525" i="1" s="1"/>
  <c r="AD118525" i="1" s="1"/>
  <c r="AB118526" i="1"/>
  <c r="AC118526" i="1" s="1"/>
  <c r="AD118526" i="1" s="1"/>
  <c r="AB118527" i="1"/>
  <c r="AC118527" i="1" s="1"/>
  <c r="AD118527" i="1" s="1"/>
  <c r="AB118528" i="1"/>
  <c r="AC118528" i="1" s="1"/>
  <c r="AD118528" i="1" s="1"/>
  <c r="AB118529" i="1"/>
  <c r="AC118529" i="1" s="1"/>
  <c r="AD118529" i="1" s="1"/>
  <c r="AB118530" i="1"/>
  <c r="AC118530" i="1" s="1"/>
  <c r="AD118530" i="1" s="1"/>
  <c r="AB118531" i="1"/>
  <c r="AC118531" i="1" s="1"/>
  <c r="AD118531" i="1" s="1"/>
  <c r="AB118532" i="1"/>
  <c r="AC118532" i="1" s="1"/>
  <c r="AD118532" i="1" s="1"/>
  <c r="AB118533" i="1"/>
  <c r="AC118533" i="1" s="1"/>
  <c r="AD118533" i="1" s="1"/>
  <c r="AB118534" i="1"/>
  <c r="AC118534" i="1" s="1"/>
  <c r="AD118534" i="1" s="1"/>
  <c r="AB118535" i="1"/>
  <c r="AC118535" i="1" s="1"/>
  <c r="AD118535" i="1" s="1"/>
  <c r="AB118536" i="1"/>
  <c r="AC118536" i="1" s="1"/>
  <c r="AD118536" i="1" s="1"/>
  <c r="AB118537" i="1"/>
  <c r="AC118537" i="1" s="1"/>
  <c r="AD118537" i="1" s="1"/>
  <c r="AB118538" i="1"/>
  <c r="AC118538" i="1" s="1"/>
  <c r="AD118538" i="1" s="1"/>
  <c r="AB118539" i="1"/>
  <c r="AC118539" i="1" s="1"/>
  <c r="AD118539" i="1" s="1"/>
  <c r="AB118540" i="1"/>
  <c r="AC118540" i="1" s="1"/>
  <c r="AD118540" i="1" s="1"/>
  <c r="AB118541" i="1"/>
  <c r="AC118541" i="1" s="1"/>
  <c r="AD118541" i="1" s="1"/>
  <c r="AB118542" i="1"/>
  <c r="AC118542" i="1" s="1"/>
  <c r="AD118542" i="1" s="1"/>
  <c r="AB118543" i="1"/>
  <c r="AC118543" i="1" s="1"/>
  <c r="AD118543" i="1" s="1"/>
  <c r="AB118544" i="1"/>
  <c r="AC118544" i="1" s="1"/>
  <c r="AD118544" i="1" s="1"/>
  <c r="AB118545" i="1"/>
  <c r="AC118545" i="1" s="1"/>
  <c r="AD118545" i="1" s="1"/>
  <c r="AB118546" i="1"/>
  <c r="AC118546" i="1" s="1"/>
  <c r="AD118546" i="1" s="1"/>
  <c r="AB118547" i="1"/>
  <c r="AC118547" i="1" s="1"/>
  <c r="AD118547" i="1" s="1"/>
  <c r="AB118548" i="1"/>
  <c r="AC118548" i="1" s="1"/>
  <c r="AD118548" i="1" s="1"/>
  <c r="AB118549" i="1"/>
  <c r="AC118549" i="1" s="1"/>
  <c r="AD118549" i="1" s="1"/>
  <c r="AB118550" i="1"/>
  <c r="AC118550" i="1" s="1"/>
  <c r="AD118550" i="1" s="1"/>
  <c r="AB118551" i="1"/>
  <c r="AC118551" i="1" s="1"/>
  <c r="AD118551" i="1" s="1"/>
  <c r="AB118552" i="1"/>
  <c r="AC118552" i="1" s="1"/>
  <c r="AD118552" i="1" s="1"/>
  <c r="AB118553" i="1"/>
  <c r="AC118553" i="1" s="1"/>
  <c r="AD118553" i="1" s="1"/>
  <c r="AB118554" i="1"/>
  <c r="AC118554" i="1" s="1"/>
  <c r="AD118554" i="1" s="1"/>
  <c r="AB118555" i="1"/>
  <c r="AC118555" i="1" s="1"/>
  <c r="AD118555" i="1" s="1"/>
  <c r="AB118556" i="1"/>
  <c r="AC118556" i="1" s="1"/>
  <c r="AD118556" i="1" s="1"/>
  <c r="AB118557" i="1"/>
  <c r="AC118557" i="1" s="1"/>
  <c r="AD118557" i="1" s="1"/>
  <c r="AB118558" i="1"/>
  <c r="AC118558" i="1" s="1"/>
  <c r="AD118558" i="1" s="1"/>
  <c r="AB118559" i="1"/>
  <c r="AC118559" i="1" s="1"/>
  <c r="AD118559" i="1" s="1"/>
  <c r="AB118560" i="1"/>
  <c r="AC118560" i="1" s="1"/>
  <c r="AD118560" i="1" s="1"/>
  <c r="AB118561" i="1"/>
  <c r="AC118561" i="1" s="1"/>
  <c r="AD118561" i="1" s="1"/>
  <c r="AB118562" i="1"/>
  <c r="AC118562" i="1" s="1"/>
  <c r="AD118562" i="1" s="1"/>
  <c r="AB118563" i="1"/>
  <c r="AC118563" i="1" s="1"/>
  <c r="AD118563" i="1" s="1"/>
  <c r="AB118564" i="1"/>
  <c r="AC118564" i="1" s="1"/>
  <c r="AD118564" i="1" s="1"/>
  <c r="AB118565" i="1"/>
  <c r="AC118565" i="1" s="1"/>
  <c r="AD118565" i="1" s="1"/>
  <c r="AB118566" i="1"/>
  <c r="AC118566" i="1" s="1"/>
  <c r="AD118566" i="1" s="1"/>
  <c r="AB118567" i="1"/>
  <c r="AC118567" i="1" s="1"/>
  <c r="AD118567" i="1" s="1"/>
  <c r="AB118568" i="1"/>
  <c r="AC118568" i="1" s="1"/>
  <c r="AD118568" i="1" s="1"/>
  <c r="AB118569" i="1"/>
  <c r="AC118569" i="1" s="1"/>
  <c r="AD118569" i="1" s="1"/>
  <c r="AB118570" i="1"/>
  <c r="AC118570" i="1" s="1"/>
  <c r="AD118570" i="1" s="1"/>
  <c r="AB118571" i="1"/>
  <c r="AC118571" i="1" s="1"/>
  <c r="AD118571" i="1" s="1"/>
  <c r="AB118572" i="1"/>
  <c r="AC118572" i="1" s="1"/>
  <c r="AD118572" i="1" s="1"/>
  <c r="AB118573" i="1"/>
  <c r="AC118573" i="1" s="1"/>
  <c r="AD118573" i="1" s="1"/>
  <c r="AB118574" i="1"/>
  <c r="AC118574" i="1" s="1"/>
  <c r="AD118574" i="1" s="1"/>
  <c r="AB118575" i="1"/>
  <c r="AC118575" i="1" s="1"/>
  <c r="AD118575" i="1" s="1"/>
  <c r="AB118576" i="1"/>
  <c r="AC118576" i="1" s="1"/>
  <c r="AD118576" i="1" s="1"/>
  <c r="AB118577" i="1"/>
  <c r="AC118577" i="1" s="1"/>
  <c r="AD118577" i="1" s="1"/>
  <c r="AB118578" i="1"/>
  <c r="AC118578" i="1" s="1"/>
  <c r="AD118578" i="1" s="1"/>
  <c r="AB118579" i="1"/>
  <c r="AC118579" i="1" s="1"/>
  <c r="AD118579" i="1" s="1"/>
  <c r="AB118580" i="1"/>
  <c r="AC118580" i="1" s="1"/>
  <c r="AD118580" i="1" s="1"/>
  <c r="AB118581" i="1"/>
  <c r="AC118581" i="1" s="1"/>
  <c r="AD118581" i="1" s="1"/>
  <c r="AB118582" i="1"/>
  <c r="AC118582" i="1" s="1"/>
  <c r="AD118582" i="1" s="1"/>
  <c r="AB118583" i="1"/>
  <c r="AC118583" i="1" s="1"/>
  <c r="AD118583" i="1" s="1"/>
  <c r="AB118584" i="1"/>
  <c r="AC118584" i="1" s="1"/>
  <c r="AD118584" i="1" s="1"/>
  <c r="AB118585" i="1"/>
  <c r="AC118585" i="1" s="1"/>
  <c r="AD118585" i="1" s="1"/>
  <c r="AB118586" i="1"/>
  <c r="AC118586" i="1" s="1"/>
  <c r="AD118586" i="1" s="1"/>
  <c r="AB118587" i="1"/>
  <c r="AC118587" i="1" s="1"/>
  <c r="AD118587" i="1" s="1"/>
  <c r="AB118588" i="1"/>
  <c r="AC118588" i="1" s="1"/>
  <c r="AD118588" i="1" s="1"/>
  <c r="AB118589" i="1"/>
  <c r="AC118589" i="1" s="1"/>
  <c r="AD118589" i="1" s="1"/>
  <c r="AB118590" i="1"/>
  <c r="AC118590" i="1" s="1"/>
  <c r="AD118590" i="1" s="1"/>
  <c r="AB118591" i="1"/>
  <c r="AC118591" i="1" s="1"/>
  <c r="AD118591" i="1" s="1"/>
  <c r="AB118592" i="1"/>
  <c r="AC118592" i="1" s="1"/>
  <c r="AD118592" i="1" s="1"/>
  <c r="AB118593" i="1"/>
  <c r="AC118593" i="1" s="1"/>
  <c r="AD118593" i="1" s="1"/>
  <c r="AB118594" i="1"/>
  <c r="AC118594" i="1" s="1"/>
  <c r="AD118594" i="1" s="1"/>
  <c r="AB118595" i="1"/>
  <c r="AC118595" i="1" s="1"/>
  <c r="AD118595" i="1" s="1"/>
  <c r="AB118596" i="1"/>
  <c r="AC118596" i="1" s="1"/>
  <c r="AD118596" i="1" s="1"/>
  <c r="AB118597" i="1"/>
  <c r="AC118597" i="1" s="1"/>
  <c r="AD118597" i="1" s="1"/>
  <c r="AB118598" i="1"/>
  <c r="AC118598" i="1" s="1"/>
  <c r="AD118598" i="1" s="1"/>
  <c r="AB118599" i="1"/>
  <c r="AC118599" i="1" s="1"/>
  <c r="AD118599" i="1" s="1"/>
  <c r="AB118600" i="1"/>
  <c r="AC118600" i="1" s="1"/>
  <c r="AD118600" i="1" s="1"/>
  <c r="AB118601" i="1"/>
  <c r="AC118601" i="1" s="1"/>
  <c r="AD118601" i="1" s="1"/>
  <c r="AB118602" i="1"/>
  <c r="AC118602" i="1" s="1"/>
  <c r="AD118602" i="1" s="1"/>
  <c r="AB118603" i="1"/>
  <c r="AC118603" i="1" s="1"/>
  <c r="AD118603" i="1" s="1"/>
  <c r="AB118604" i="1"/>
  <c r="AC118604" i="1" s="1"/>
  <c r="AD118604" i="1" s="1"/>
  <c r="AB118605" i="1"/>
  <c r="AC118605" i="1" s="1"/>
  <c r="AD118605" i="1" s="1"/>
  <c r="AB118606" i="1"/>
  <c r="AC118606" i="1" s="1"/>
  <c r="AD118606" i="1" s="1"/>
  <c r="AB118607" i="1"/>
  <c r="AC118607" i="1" s="1"/>
  <c r="AD118607" i="1" s="1"/>
  <c r="AB118608" i="1"/>
  <c r="AC118608" i="1" s="1"/>
  <c r="AD118608" i="1" s="1"/>
  <c r="AB118609" i="1"/>
  <c r="AC118609" i="1" s="1"/>
  <c r="AD118609" i="1" s="1"/>
  <c r="AB118610" i="1"/>
  <c r="AC118610" i="1" s="1"/>
  <c r="AD118610" i="1" s="1"/>
  <c r="AB118611" i="1"/>
  <c r="AC118611" i="1" s="1"/>
  <c r="AD118611" i="1" s="1"/>
  <c r="AB118612" i="1"/>
  <c r="AC118612" i="1" s="1"/>
  <c r="AD118612" i="1" s="1"/>
  <c r="AB118613" i="1"/>
  <c r="AC118613" i="1" s="1"/>
  <c r="AD118613" i="1" s="1"/>
  <c r="AB118614" i="1"/>
  <c r="AC118614" i="1" s="1"/>
  <c r="AD118614" i="1" s="1"/>
  <c r="AB118615" i="1"/>
  <c r="AC118615" i="1" s="1"/>
  <c r="AD118615" i="1" s="1"/>
  <c r="AB118616" i="1"/>
  <c r="AC118616" i="1" s="1"/>
  <c r="AD118616" i="1" s="1"/>
  <c r="AB118617" i="1"/>
  <c r="AC118617" i="1" s="1"/>
  <c r="AD118617" i="1" s="1"/>
  <c r="AB118618" i="1"/>
  <c r="AC118618" i="1" s="1"/>
  <c r="AD118618" i="1" s="1"/>
  <c r="AB118619" i="1"/>
  <c r="AC118619" i="1" s="1"/>
  <c r="AD118619" i="1" s="1"/>
  <c r="AB118620" i="1"/>
  <c r="AC118620" i="1" s="1"/>
  <c r="AD118620" i="1" s="1"/>
  <c r="AB118621" i="1"/>
  <c r="AC118621" i="1" s="1"/>
  <c r="AD118621" i="1" s="1"/>
  <c r="AB118622" i="1"/>
  <c r="AC118622" i="1" s="1"/>
  <c r="AD118622" i="1" s="1"/>
  <c r="AB118623" i="1"/>
  <c r="AC118623" i="1" s="1"/>
  <c r="AD118623" i="1" s="1"/>
  <c r="AB118624" i="1"/>
  <c r="AC118624" i="1" s="1"/>
  <c r="AD118624" i="1" s="1"/>
  <c r="AB118625" i="1"/>
  <c r="AC118625" i="1" s="1"/>
  <c r="AD118625" i="1" s="1"/>
  <c r="AB118626" i="1"/>
  <c r="AC118626" i="1" s="1"/>
  <c r="AD118626" i="1" s="1"/>
  <c r="AB118627" i="1"/>
  <c r="AC118627" i="1" s="1"/>
  <c r="AD118627" i="1" s="1"/>
  <c r="AB118628" i="1"/>
  <c r="AC118628" i="1" s="1"/>
  <c r="AD118628" i="1" s="1"/>
  <c r="AB118629" i="1"/>
  <c r="AC118629" i="1" s="1"/>
  <c r="AD118629" i="1" s="1"/>
  <c r="AB118630" i="1"/>
  <c r="AC118630" i="1" s="1"/>
  <c r="AD118630" i="1" s="1"/>
  <c r="AB118631" i="1"/>
  <c r="AC118631" i="1" s="1"/>
  <c r="AD118631" i="1" s="1"/>
  <c r="AB118632" i="1"/>
  <c r="AC118632" i="1" s="1"/>
  <c r="AD118632" i="1" s="1"/>
  <c r="AB118633" i="1"/>
  <c r="AC118633" i="1" s="1"/>
  <c r="AD118633" i="1" s="1"/>
  <c r="AB118634" i="1"/>
  <c r="AC118634" i="1" s="1"/>
  <c r="AD118634" i="1" s="1"/>
  <c r="AB118635" i="1"/>
  <c r="AC118635" i="1" s="1"/>
  <c r="AD118635" i="1" s="1"/>
  <c r="AB118636" i="1"/>
  <c r="AC118636" i="1" s="1"/>
  <c r="AD118636" i="1" s="1"/>
  <c r="AB118637" i="1"/>
  <c r="AC118637" i="1" s="1"/>
  <c r="AD118637" i="1" s="1"/>
  <c r="AB118638" i="1"/>
  <c r="AC118638" i="1" s="1"/>
  <c r="AD118638" i="1" s="1"/>
  <c r="AB118639" i="1"/>
  <c r="AC118639" i="1" s="1"/>
  <c r="AD118639" i="1" s="1"/>
  <c r="AB118640" i="1"/>
  <c r="AC118640" i="1" s="1"/>
  <c r="AD118640" i="1" s="1"/>
  <c r="AB118641" i="1"/>
  <c r="AC118641" i="1" s="1"/>
  <c r="AD118641" i="1" s="1"/>
  <c r="AB118642" i="1"/>
  <c r="AC118642" i="1" s="1"/>
  <c r="AD118642" i="1" s="1"/>
  <c r="AB118643" i="1"/>
  <c r="AC118643" i="1" s="1"/>
  <c r="AD118643" i="1" s="1"/>
  <c r="AB118644" i="1"/>
  <c r="AC118644" i="1" s="1"/>
  <c r="AD118644" i="1" s="1"/>
  <c r="AB118645" i="1"/>
  <c r="AC118645" i="1" s="1"/>
  <c r="AD118645" i="1" s="1"/>
  <c r="AB118646" i="1"/>
  <c r="AC118646" i="1" s="1"/>
  <c r="AD118646" i="1" s="1"/>
  <c r="AB118647" i="1"/>
  <c r="AC118647" i="1" s="1"/>
  <c r="AD118647" i="1" s="1"/>
  <c r="AB118648" i="1"/>
  <c r="AC118648" i="1" s="1"/>
  <c r="AD118648" i="1" s="1"/>
  <c r="AB118649" i="1"/>
  <c r="AC118649" i="1" s="1"/>
  <c r="AD118649" i="1" s="1"/>
  <c r="AB118650" i="1"/>
  <c r="AC118650" i="1" s="1"/>
  <c r="AD118650" i="1" s="1"/>
  <c r="AB118651" i="1"/>
  <c r="AC118651" i="1" s="1"/>
  <c r="AD118651" i="1" s="1"/>
  <c r="AB118652" i="1"/>
  <c r="AC118652" i="1" s="1"/>
  <c r="AD118652" i="1" s="1"/>
  <c r="AB118653" i="1"/>
  <c r="AC118653" i="1" s="1"/>
  <c r="AD118653" i="1" s="1"/>
  <c r="AB118654" i="1"/>
  <c r="AC118654" i="1" s="1"/>
  <c r="AD118654" i="1" s="1"/>
  <c r="AB118655" i="1"/>
  <c r="AC118655" i="1" s="1"/>
  <c r="AD118655" i="1" s="1"/>
  <c r="AB118656" i="1"/>
  <c r="AC118656" i="1" s="1"/>
  <c r="AD118656" i="1" s="1"/>
  <c r="AB118657" i="1"/>
  <c r="AC118657" i="1" s="1"/>
  <c r="AD118657" i="1" s="1"/>
  <c r="AB118658" i="1"/>
  <c r="AC118658" i="1" s="1"/>
  <c r="AD118658" i="1" s="1"/>
  <c r="AB118659" i="1"/>
  <c r="AC118659" i="1" s="1"/>
  <c r="AD118659" i="1" s="1"/>
  <c r="AB118660" i="1"/>
  <c r="AC118660" i="1" s="1"/>
  <c r="AD118660" i="1" s="1"/>
  <c r="AB118661" i="1"/>
  <c r="AC118661" i="1" s="1"/>
  <c r="AD118661" i="1" s="1"/>
  <c r="AB118662" i="1"/>
  <c r="AC118662" i="1" s="1"/>
  <c r="AD118662" i="1" s="1"/>
  <c r="AB118663" i="1"/>
  <c r="AC118663" i="1" s="1"/>
  <c r="AD118663" i="1" s="1"/>
  <c r="AB118664" i="1"/>
  <c r="AC118664" i="1" s="1"/>
  <c r="AD118664" i="1" s="1"/>
  <c r="AB118665" i="1"/>
  <c r="AC118665" i="1" s="1"/>
  <c r="AD118665" i="1" s="1"/>
  <c r="AB118666" i="1"/>
  <c r="AC118666" i="1" s="1"/>
  <c r="AD118666" i="1" s="1"/>
  <c r="AB118667" i="1"/>
  <c r="AC118667" i="1" s="1"/>
  <c r="AD118667" i="1" s="1"/>
  <c r="AB118668" i="1"/>
  <c r="AC118668" i="1" s="1"/>
  <c r="AD118668" i="1" s="1"/>
  <c r="AB118669" i="1"/>
  <c r="AC118669" i="1" s="1"/>
  <c r="AD118669" i="1" s="1"/>
  <c r="AB118670" i="1"/>
  <c r="AC118670" i="1" s="1"/>
  <c r="AD118670" i="1" s="1"/>
  <c r="AB118671" i="1"/>
  <c r="AC118671" i="1" s="1"/>
  <c r="AD118671" i="1" s="1"/>
  <c r="AB118672" i="1"/>
  <c r="AC118672" i="1" s="1"/>
  <c r="AD118672" i="1" s="1"/>
  <c r="AB118673" i="1"/>
  <c r="AC118673" i="1" s="1"/>
  <c r="AD118673" i="1" s="1"/>
  <c r="AB118674" i="1"/>
  <c r="AC118674" i="1" s="1"/>
  <c r="AD118674" i="1" s="1"/>
  <c r="AB118675" i="1"/>
  <c r="AC118675" i="1" s="1"/>
  <c r="AD118675" i="1" s="1"/>
  <c r="AB118676" i="1"/>
  <c r="AC118676" i="1" s="1"/>
  <c r="AD118676" i="1" s="1"/>
  <c r="AB118677" i="1"/>
  <c r="AC118677" i="1" s="1"/>
  <c r="AD118677" i="1" s="1"/>
  <c r="AB118678" i="1"/>
  <c r="AC118678" i="1" s="1"/>
  <c r="AD118678" i="1" s="1"/>
  <c r="AB118679" i="1"/>
  <c r="AC118679" i="1" s="1"/>
  <c r="AD118679" i="1" s="1"/>
  <c r="AB118680" i="1"/>
  <c r="AC118680" i="1" s="1"/>
  <c r="AD118680" i="1" s="1"/>
  <c r="AB118681" i="1"/>
  <c r="AC118681" i="1" s="1"/>
  <c r="AD118681" i="1" s="1"/>
  <c r="AB118682" i="1"/>
  <c r="AC118682" i="1" s="1"/>
  <c r="AD118682" i="1" s="1"/>
  <c r="AB118683" i="1"/>
  <c r="AC118683" i="1" s="1"/>
  <c r="AD118683" i="1" s="1"/>
  <c r="AB118684" i="1"/>
  <c r="AC118684" i="1" s="1"/>
  <c r="AD118684" i="1" s="1"/>
  <c r="AB118685" i="1"/>
  <c r="AC118685" i="1" s="1"/>
  <c r="AD118685" i="1" s="1"/>
  <c r="AB118686" i="1"/>
  <c r="AC118686" i="1" s="1"/>
  <c r="AD118686" i="1" s="1"/>
  <c r="AB118687" i="1"/>
  <c r="AC118687" i="1" s="1"/>
  <c r="AD118687" i="1" s="1"/>
  <c r="AB118688" i="1"/>
  <c r="AC118688" i="1" s="1"/>
  <c r="AD118688" i="1" s="1"/>
  <c r="AB118689" i="1"/>
  <c r="AC118689" i="1" s="1"/>
  <c r="AD118689" i="1" s="1"/>
  <c r="AB118690" i="1"/>
  <c r="AC118690" i="1" s="1"/>
  <c r="AD118690" i="1" s="1"/>
  <c r="AB118691" i="1"/>
  <c r="AC118691" i="1" s="1"/>
  <c r="AD118691" i="1" s="1"/>
  <c r="AB118692" i="1"/>
  <c r="AC118692" i="1" s="1"/>
  <c r="AD118692" i="1" s="1"/>
  <c r="AB118693" i="1"/>
  <c r="AC118693" i="1" s="1"/>
  <c r="AD118693" i="1" s="1"/>
  <c r="AB118694" i="1"/>
  <c r="AC118694" i="1" s="1"/>
  <c r="AD118694" i="1" s="1"/>
  <c r="AB118695" i="1"/>
  <c r="AC118695" i="1" s="1"/>
  <c r="AD118695" i="1" s="1"/>
  <c r="AB118696" i="1"/>
  <c r="AC118696" i="1" s="1"/>
  <c r="AD118696" i="1" s="1"/>
  <c r="AB118697" i="1"/>
  <c r="AC118697" i="1" s="1"/>
  <c r="AD118697" i="1" s="1"/>
  <c r="AB118698" i="1"/>
  <c r="AC118698" i="1" s="1"/>
  <c r="AD118698" i="1" s="1"/>
  <c r="AB118699" i="1"/>
  <c r="AC118699" i="1" s="1"/>
  <c r="AD118699" i="1" s="1"/>
  <c r="AB118700" i="1"/>
  <c r="AC118700" i="1" s="1"/>
  <c r="AD118700" i="1" s="1"/>
  <c r="AB118701" i="1"/>
  <c r="AC118701" i="1" s="1"/>
  <c r="AD118701" i="1" s="1"/>
  <c r="AB118702" i="1"/>
  <c r="AC118702" i="1" s="1"/>
  <c r="AD118702" i="1" s="1"/>
  <c r="AB118703" i="1"/>
  <c r="AC118703" i="1" s="1"/>
  <c r="AD118703" i="1" s="1"/>
  <c r="AB118704" i="1"/>
  <c r="AC118704" i="1" s="1"/>
  <c r="AD118704" i="1" s="1"/>
  <c r="AB118705" i="1"/>
  <c r="AC118705" i="1" s="1"/>
  <c r="AD118705" i="1" s="1"/>
  <c r="AB118706" i="1"/>
  <c r="AC118706" i="1" s="1"/>
  <c r="AD118706" i="1" s="1"/>
  <c r="AB118707" i="1"/>
  <c r="AC118707" i="1" s="1"/>
  <c r="AD118707" i="1" s="1"/>
  <c r="AB118708" i="1"/>
  <c r="AC118708" i="1" s="1"/>
  <c r="AD118708" i="1" s="1"/>
  <c r="AB118709" i="1"/>
  <c r="AC118709" i="1" s="1"/>
  <c r="AD118709" i="1" s="1"/>
  <c r="AB118710" i="1"/>
  <c r="AC118710" i="1" s="1"/>
  <c r="AD118710" i="1" s="1"/>
  <c r="AB118711" i="1"/>
  <c r="AC118711" i="1" s="1"/>
  <c r="AD118711" i="1" s="1"/>
  <c r="AB118712" i="1"/>
  <c r="AC118712" i="1" s="1"/>
  <c r="AD118712" i="1" s="1"/>
  <c r="AB118713" i="1"/>
  <c r="AC118713" i="1" s="1"/>
  <c r="AD118713" i="1" s="1"/>
  <c r="AB118714" i="1"/>
  <c r="AC118714" i="1" s="1"/>
  <c r="AD118714" i="1" s="1"/>
  <c r="AB118715" i="1"/>
  <c r="AC118715" i="1" s="1"/>
  <c r="AD118715" i="1" s="1"/>
  <c r="AB118716" i="1"/>
  <c r="AC118716" i="1" s="1"/>
  <c r="AD118716" i="1" s="1"/>
  <c r="AB118717" i="1"/>
  <c r="AC118717" i="1" s="1"/>
  <c r="AD118717" i="1" s="1"/>
  <c r="AB118718" i="1"/>
  <c r="AC118718" i="1" s="1"/>
  <c r="AD118718" i="1" s="1"/>
  <c r="AB118719" i="1"/>
  <c r="AC118719" i="1" s="1"/>
  <c r="AD118719" i="1" s="1"/>
  <c r="AB118720" i="1"/>
  <c r="AC118720" i="1" s="1"/>
  <c r="AD118720" i="1" s="1"/>
  <c r="AB118721" i="1"/>
  <c r="AC118721" i="1" s="1"/>
  <c r="AD118721" i="1" s="1"/>
  <c r="AB118722" i="1"/>
  <c r="AC118722" i="1" s="1"/>
  <c r="AD118722" i="1" s="1"/>
  <c r="AB118723" i="1"/>
  <c r="AC118723" i="1" s="1"/>
  <c r="AD118723" i="1" s="1"/>
  <c r="AB118724" i="1"/>
  <c r="AC118724" i="1" s="1"/>
  <c r="AD118724" i="1" s="1"/>
  <c r="AB118725" i="1"/>
  <c r="AC118725" i="1" s="1"/>
  <c r="AD118725" i="1" s="1"/>
  <c r="AB118726" i="1"/>
  <c r="AC118726" i="1" s="1"/>
  <c r="AD118726" i="1" s="1"/>
  <c r="AB118727" i="1"/>
  <c r="AC118727" i="1" s="1"/>
  <c r="AD118727" i="1" s="1"/>
  <c r="AB118728" i="1"/>
  <c r="AC118728" i="1" s="1"/>
  <c r="AD118728" i="1" s="1"/>
  <c r="AB118729" i="1"/>
  <c r="AC118729" i="1" s="1"/>
  <c r="AD118729" i="1" s="1"/>
  <c r="AB118730" i="1"/>
  <c r="AC118730" i="1" s="1"/>
  <c r="AD118730" i="1" s="1"/>
  <c r="AB118731" i="1"/>
  <c r="AC118731" i="1" s="1"/>
  <c r="AD118731" i="1" s="1"/>
  <c r="AB118732" i="1"/>
  <c r="AC118732" i="1" s="1"/>
  <c r="AD118732" i="1" s="1"/>
  <c r="AB118733" i="1"/>
  <c r="AC118733" i="1" s="1"/>
  <c r="AD118733" i="1" s="1"/>
  <c r="AB118734" i="1"/>
  <c r="AC118734" i="1" s="1"/>
  <c r="AD118734" i="1" s="1"/>
  <c r="AB118735" i="1"/>
  <c r="AC118735" i="1" s="1"/>
  <c r="AD118735" i="1" s="1"/>
  <c r="AB118736" i="1"/>
  <c r="AC118736" i="1" s="1"/>
  <c r="AD118736" i="1" s="1"/>
  <c r="AB118737" i="1"/>
  <c r="AC118737" i="1" s="1"/>
  <c r="AD118737" i="1" s="1"/>
  <c r="AB118738" i="1"/>
  <c r="AC118738" i="1" s="1"/>
  <c r="AD118738" i="1" s="1"/>
  <c r="AB118739" i="1"/>
  <c r="AC118739" i="1" s="1"/>
  <c r="AD118739" i="1" s="1"/>
  <c r="AB118740" i="1"/>
  <c r="AC118740" i="1" s="1"/>
  <c r="AD118740" i="1" s="1"/>
  <c r="AB118741" i="1"/>
  <c r="AC118741" i="1" s="1"/>
  <c r="AD118741" i="1" s="1"/>
  <c r="AB118742" i="1"/>
  <c r="AC118742" i="1" s="1"/>
  <c r="AD118742" i="1" s="1"/>
  <c r="AB118743" i="1"/>
  <c r="AC118743" i="1" s="1"/>
  <c r="AD118743" i="1" s="1"/>
  <c r="AB118744" i="1"/>
  <c r="AC118744" i="1" s="1"/>
  <c r="AD118744" i="1" s="1"/>
  <c r="AB118745" i="1"/>
  <c r="AC118745" i="1" s="1"/>
  <c r="AD118745" i="1" s="1"/>
  <c r="AB118746" i="1"/>
  <c r="AC118746" i="1" s="1"/>
  <c r="AD118746" i="1" s="1"/>
  <c r="AB118747" i="1"/>
  <c r="AC118747" i="1" s="1"/>
  <c r="AD118747" i="1" s="1"/>
  <c r="AB118748" i="1"/>
  <c r="AC118748" i="1" s="1"/>
  <c r="AD118748" i="1" s="1"/>
  <c r="AB118749" i="1"/>
  <c r="AC118749" i="1" s="1"/>
  <c r="AD118749" i="1" s="1"/>
  <c r="AB118750" i="1"/>
  <c r="AC118750" i="1" s="1"/>
  <c r="AD118750" i="1" s="1"/>
  <c r="AB118751" i="1"/>
  <c r="AC118751" i="1" s="1"/>
  <c r="AD118751" i="1" s="1"/>
  <c r="AB118752" i="1"/>
  <c r="AC118752" i="1" s="1"/>
  <c r="AD118752" i="1" s="1"/>
  <c r="AB118753" i="1"/>
  <c r="AC118753" i="1" s="1"/>
  <c r="AD118753" i="1" s="1"/>
  <c r="AB118754" i="1"/>
  <c r="AC118754" i="1" s="1"/>
  <c r="AD118754" i="1" s="1"/>
  <c r="AB118755" i="1"/>
  <c r="AC118755" i="1" s="1"/>
  <c r="AD118755" i="1" s="1"/>
  <c r="AB118756" i="1"/>
  <c r="AC118756" i="1" s="1"/>
  <c r="AD118756" i="1" s="1"/>
  <c r="AB118757" i="1"/>
  <c r="AC118757" i="1" s="1"/>
  <c r="AD118757" i="1" s="1"/>
  <c r="AB118758" i="1"/>
  <c r="AC118758" i="1" s="1"/>
  <c r="AD118758" i="1" s="1"/>
  <c r="AB118759" i="1"/>
  <c r="AC118759" i="1" s="1"/>
  <c r="AD118759" i="1" s="1"/>
  <c r="AB118760" i="1"/>
  <c r="AC118760" i="1" s="1"/>
  <c r="AD118760" i="1" s="1"/>
  <c r="AB118761" i="1"/>
  <c r="AC118761" i="1" s="1"/>
  <c r="AD118761" i="1" s="1"/>
  <c r="AB118762" i="1"/>
  <c r="AC118762" i="1" s="1"/>
  <c r="AD118762" i="1" s="1"/>
  <c r="AB118763" i="1"/>
  <c r="AC118763" i="1" s="1"/>
  <c r="AD118763" i="1" s="1"/>
  <c r="AB118764" i="1"/>
  <c r="AC118764" i="1" s="1"/>
  <c r="AD118764" i="1" s="1"/>
  <c r="AB118765" i="1"/>
  <c r="AC118765" i="1" s="1"/>
  <c r="AD118765" i="1" s="1"/>
  <c r="AB118766" i="1"/>
  <c r="AC118766" i="1" s="1"/>
  <c r="AD118766" i="1" s="1"/>
  <c r="AB118767" i="1"/>
  <c r="AC118767" i="1" s="1"/>
  <c r="AD118767" i="1" s="1"/>
  <c r="AB118768" i="1"/>
  <c r="AC118768" i="1" s="1"/>
  <c r="AD118768" i="1" s="1"/>
  <c r="AB118769" i="1"/>
  <c r="AC118769" i="1" s="1"/>
  <c r="AD118769" i="1" s="1"/>
  <c r="AB118770" i="1"/>
  <c r="AC118770" i="1" s="1"/>
  <c r="AD118770" i="1" s="1"/>
  <c r="AB118771" i="1"/>
  <c r="AC118771" i="1" s="1"/>
  <c r="AD118771" i="1" s="1"/>
  <c r="AB118772" i="1"/>
  <c r="AC118772" i="1" s="1"/>
  <c r="AD118772" i="1" s="1"/>
  <c r="AB118773" i="1"/>
  <c r="AC118773" i="1" s="1"/>
  <c r="AD118773" i="1" s="1"/>
  <c r="AB118774" i="1"/>
  <c r="AC118774" i="1" s="1"/>
  <c r="AD118774" i="1" s="1"/>
  <c r="AB118775" i="1"/>
  <c r="AC118775" i="1" s="1"/>
  <c r="AD118775" i="1" s="1"/>
  <c r="AB118776" i="1"/>
  <c r="AC118776" i="1" s="1"/>
  <c r="AD118776" i="1" s="1"/>
  <c r="AB118777" i="1"/>
  <c r="AC118777" i="1" s="1"/>
  <c r="AD118777" i="1" s="1"/>
  <c r="AB118778" i="1"/>
  <c r="AC118778" i="1" s="1"/>
  <c r="AD118778" i="1" s="1"/>
  <c r="AB118779" i="1"/>
  <c r="AC118779" i="1" s="1"/>
  <c r="AD118779" i="1" s="1"/>
  <c r="AB118780" i="1"/>
  <c r="AC118780" i="1" s="1"/>
  <c r="AD118780" i="1" s="1"/>
  <c r="AB118781" i="1"/>
  <c r="AC118781" i="1" s="1"/>
  <c r="AD118781" i="1" s="1"/>
  <c r="AB118782" i="1"/>
  <c r="AC118782" i="1" s="1"/>
  <c r="AD118782" i="1" s="1"/>
  <c r="AB118783" i="1"/>
  <c r="AC118783" i="1" s="1"/>
  <c r="AD118783" i="1" s="1"/>
  <c r="AB118784" i="1"/>
  <c r="AC118784" i="1" s="1"/>
  <c r="AD118784" i="1" s="1"/>
  <c r="AB118785" i="1"/>
  <c r="AC118785" i="1" s="1"/>
  <c r="AD118785" i="1" s="1"/>
  <c r="AB118786" i="1"/>
  <c r="AC118786" i="1" s="1"/>
  <c r="AD118786" i="1" s="1"/>
  <c r="AB118787" i="1"/>
  <c r="AC118787" i="1" s="1"/>
  <c r="AD118787" i="1" s="1"/>
  <c r="AB118788" i="1"/>
  <c r="AC118788" i="1" s="1"/>
  <c r="AD118788" i="1" s="1"/>
  <c r="AB118789" i="1"/>
  <c r="AC118789" i="1" s="1"/>
  <c r="AD118789" i="1" s="1"/>
  <c r="AB118790" i="1"/>
  <c r="AC118790" i="1" s="1"/>
  <c r="AD118790" i="1" s="1"/>
  <c r="AB118791" i="1"/>
  <c r="AC118791" i="1" s="1"/>
  <c r="AD118791" i="1" s="1"/>
  <c r="AB118792" i="1"/>
  <c r="AC118792" i="1" s="1"/>
  <c r="AD118792" i="1" s="1"/>
  <c r="AB118793" i="1"/>
  <c r="AC118793" i="1" s="1"/>
  <c r="AD118793" i="1" s="1"/>
  <c r="AB118794" i="1"/>
  <c r="AC118794" i="1" s="1"/>
  <c r="AD118794" i="1" s="1"/>
  <c r="AB118795" i="1"/>
  <c r="AC118795" i="1" s="1"/>
  <c r="AD118795" i="1" s="1"/>
  <c r="AB118796" i="1"/>
  <c r="AC118796" i="1" s="1"/>
  <c r="AD118796" i="1" s="1"/>
  <c r="AB118797" i="1"/>
  <c r="AC118797" i="1" s="1"/>
  <c r="AD118797" i="1" s="1"/>
  <c r="AB118798" i="1"/>
  <c r="AC118798" i="1" s="1"/>
  <c r="AD118798" i="1" s="1"/>
  <c r="AB118799" i="1"/>
  <c r="AC118799" i="1" s="1"/>
  <c r="AD118799" i="1" s="1"/>
  <c r="AB118800" i="1"/>
  <c r="AC118800" i="1" s="1"/>
  <c r="AD118800" i="1" s="1"/>
  <c r="AB118801" i="1"/>
  <c r="AC118801" i="1" s="1"/>
  <c r="AD118801" i="1" s="1"/>
  <c r="AB118802" i="1"/>
  <c r="AC118802" i="1" s="1"/>
  <c r="AD118802" i="1" s="1"/>
  <c r="AB118803" i="1"/>
  <c r="AC118803" i="1" s="1"/>
  <c r="AD118803" i="1" s="1"/>
  <c r="AB118804" i="1"/>
  <c r="AC118804" i="1" s="1"/>
  <c r="AD118804" i="1" s="1"/>
  <c r="AB118805" i="1"/>
  <c r="AC118805" i="1" s="1"/>
  <c r="AD118805" i="1" s="1"/>
  <c r="AB118806" i="1"/>
  <c r="AC118806" i="1" s="1"/>
  <c r="AD118806" i="1" s="1"/>
  <c r="AB118807" i="1"/>
  <c r="AC118807" i="1" s="1"/>
  <c r="AD118807" i="1" s="1"/>
  <c r="AB118808" i="1"/>
  <c r="AC118808" i="1" s="1"/>
  <c r="AD118808" i="1" s="1"/>
  <c r="AB118809" i="1"/>
  <c r="AC118809" i="1" s="1"/>
  <c r="AD118809" i="1" s="1"/>
  <c r="AB118810" i="1"/>
  <c r="AC118810" i="1" s="1"/>
  <c r="AD118810" i="1" s="1"/>
  <c r="AB118811" i="1"/>
  <c r="AC118811" i="1" s="1"/>
  <c r="AD118811" i="1" s="1"/>
  <c r="AB118812" i="1"/>
  <c r="AC118812" i="1" s="1"/>
  <c r="AD118812" i="1" s="1"/>
  <c r="AB118813" i="1"/>
  <c r="AC118813" i="1" s="1"/>
  <c r="AD118813" i="1" s="1"/>
  <c r="AB118814" i="1"/>
  <c r="AC118814" i="1" s="1"/>
  <c r="AD118814" i="1" s="1"/>
  <c r="AB118815" i="1"/>
  <c r="AC118815" i="1" s="1"/>
  <c r="AD118815" i="1" s="1"/>
  <c r="AB118816" i="1"/>
  <c r="AC118816" i="1" s="1"/>
  <c r="AD118816" i="1" s="1"/>
  <c r="AB118817" i="1"/>
  <c r="AC118817" i="1" s="1"/>
  <c r="AD118817" i="1" s="1"/>
  <c r="AB118818" i="1"/>
  <c r="AC118818" i="1" s="1"/>
  <c r="AD118818" i="1" s="1"/>
  <c r="AB118819" i="1"/>
  <c r="AC118819" i="1" s="1"/>
  <c r="AD118819" i="1" s="1"/>
  <c r="AB118820" i="1"/>
  <c r="AC118820" i="1" s="1"/>
  <c r="AD118820" i="1" s="1"/>
  <c r="AB118821" i="1"/>
  <c r="AC118821" i="1" s="1"/>
  <c r="AD118821" i="1" s="1"/>
  <c r="AB118822" i="1"/>
  <c r="AC118822" i="1" s="1"/>
  <c r="AD118822" i="1" s="1"/>
  <c r="AB118823" i="1"/>
  <c r="AC118823" i="1" s="1"/>
  <c r="AD118823" i="1" s="1"/>
  <c r="AB118824" i="1"/>
  <c r="AC118824" i="1" s="1"/>
  <c r="AD118824" i="1" s="1"/>
  <c r="AB118825" i="1"/>
  <c r="AC118825" i="1" s="1"/>
  <c r="AD118825" i="1" s="1"/>
  <c r="AB118826" i="1"/>
  <c r="AC118826" i="1" s="1"/>
  <c r="AD118826" i="1" s="1"/>
  <c r="AB118827" i="1"/>
  <c r="AC118827" i="1" s="1"/>
  <c r="AD118827" i="1" s="1"/>
  <c r="AB118828" i="1"/>
  <c r="AC118828" i="1" s="1"/>
  <c r="AD118828" i="1" s="1"/>
  <c r="AB118829" i="1"/>
  <c r="AC118829" i="1" s="1"/>
  <c r="AD118829" i="1" s="1"/>
  <c r="AB118830" i="1"/>
  <c r="AC118830" i="1" s="1"/>
  <c r="AD118830" i="1" s="1"/>
  <c r="AB118831" i="1"/>
  <c r="AC118831" i="1" s="1"/>
  <c r="AD118831" i="1" s="1"/>
  <c r="AB118832" i="1"/>
  <c r="AC118832" i="1" s="1"/>
  <c r="AD118832" i="1" s="1"/>
  <c r="AB118833" i="1"/>
  <c r="AC118833" i="1" s="1"/>
  <c r="AD118833" i="1" s="1"/>
  <c r="AB118834" i="1"/>
  <c r="AC118834" i="1" s="1"/>
  <c r="AD118834" i="1" s="1"/>
  <c r="AB118835" i="1"/>
  <c r="AC118835" i="1" s="1"/>
  <c r="AD118835" i="1" s="1"/>
  <c r="AB118836" i="1"/>
  <c r="AC118836" i="1" s="1"/>
  <c r="AD118836" i="1" s="1"/>
  <c r="AB118837" i="1"/>
  <c r="AC118837" i="1" s="1"/>
  <c r="AD118837" i="1" s="1"/>
  <c r="AB118838" i="1"/>
  <c r="AC118838" i="1" s="1"/>
  <c r="AD118838" i="1" s="1"/>
  <c r="AB118839" i="1"/>
  <c r="AC118839" i="1" s="1"/>
  <c r="AD118839" i="1" s="1"/>
  <c r="AB118840" i="1"/>
  <c r="AC118840" i="1" s="1"/>
  <c r="AD118840" i="1" s="1"/>
  <c r="AB118841" i="1"/>
  <c r="AC118841" i="1" s="1"/>
  <c r="AD118841" i="1" s="1"/>
  <c r="AB118842" i="1"/>
  <c r="AC118842" i="1" s="1"/>
  <c r="AD118842" i="1" s="1"/>
  <c r="AB118843" i="1"/>
  <c r="AC118843" i="1" s="1"/>
  <c r="AD118843" i="1" s="1"/>
  <c r="AB118844" i="1"/>
  <c r="AC118844" i="1" s="1"/>
  <c r="AD118844" i="1" s="1"/>
  <c r="AB118845" i="1"/>
  <c r="AC118845" i="1" s="1"/>
  <c r="AD118845" i="1" s="1"/>
  <c r="AB118846" i="1"/>
  <c r="AC118846" i="1" s="1"/>
  <c r="AD118846" i="1" s="1"/>
  <c r="AB118847" i="1"/>
  <c r="AC118847" i="1" s="1"/>
  <c r="AD118847" i="1" s="1"/>
  <c r="AB118848" i="1"/>
  <c r="AC118848" i="1" s="1"/>
  <c r="AD118848" i="1" s="1"/>
  <c r="AB118849" i="1"/>
  <c r="AC118849" i="1" s="1"/>
  <c r="AD118849" i="1" s="1"/>
  <c r="AB118850" i="1"/>
  <c r="AC118850" i="1" s="1"/>
  <c r="AD118850" i="1" s="1"/>
  <c r="AB118851" i="1"/>
  <c r="AC118851" i="1" s="1"/>
  <c r="AD118851" i="1" s="1"/>
  <c r="AB118852" i="1"/>
  <c r="AC118852" i="1" s="1"/>
  <c r="AD118852" i="1" s="1"/>
  <c r="AB118853" i="1"/>
  <c r="AC118853" i="1" s="1"/>
  <c r="AD118853" i="1" s="1"/>
  <c r="AB118854" i="1"/>
  <c r="AC118854" i="1" s="1"/>
  <c r="AD118854" i="1" s="1"/>
  <c r="AB118855" i="1"/>
  <c r="AC118855" i="1" s="1"/>
  <c r="AD118855" i="1" s="1"/>
  <c r="AB118856" i="1"/>
  <c r="AC118856" i="1" s="1"/>
  <c r="AD118856" i="1" s="1"/>
  <c r="AB118857" i="1"/>
  <c r="AC118857" i="1" s="1"/>
  <c r="AD118857" i="1" s="1"/>
  <c r="AB118858" i="1"/>
  <c r="AC118858" i="1" s="1"/>
  <c r="AD118858" i="1" s="1"/>
  <c r="AB118859" i="1"/>
  <c r="AC118859" i="1" s="1"/>
  <c r="AD118859" i="1" s="1"/>
  <c r="AB118860" i="1"/>
  <c r="AC118860" i="1" s="1"/>
  <c r="AD118860" i="1" s="1"/>
  <c r="AB118861" i="1"/>
  <c r="AC118861" i="1" s="1"/>
  <c r="AD118861" i="1" s="1"/>
  <c r="AB118862" i="1"/>
  <c r="AC118862" i="1" s="1"/>
  <c r="AD118862" i="1" s="1"/>
  <c r="AB118863" i="1"/>
  <c r="AC118863" i="1" s="1"/>
  <c r="AD118863" i="1" s="1"/>
  <c r="AB118864" i="1"/>
  <c r="AC118864" i="1" s="1"/>
  <c r="AD118864" i="1" s="1"/>
  <c r="AB118865" i="1"/>
  <c r="AC118865" i="1" s="1"/>
  <c r="AD118865" i="1" s="1"/>
  <c r="AB118866" i="1"/>
  <c r="AC118866" i="1" s="1"/>
  <c r="AD118866" i="1" s="1"/>
  <c r="AB118867" i="1"/>
  <c r="AC118867" i="1" s="1"/>
  <c r="AD118867" i="1" s="1"/>
  <c r="AB118868" i="1"/>
  <c r="AC118868" i="1" s="1"/>
  <c r="AD118868" i="1" s="1"/>
  <c r="AB118869" i="1"/>
  <c r="AC118869" i="1" s="1"/>
  <c r="AD118869" i="1" s="1"/>
  <c r="AB118870" i="1"/>
  <c r="AC118870" i="1" s="1"/>
  <c r="AD118870" i="1" s="1"/>
  <c r="AB118871" i="1"/>
  <c r="AC118871" i="1" s="1"/>
  <c r="AD118871" i="1" s="1"/>
  <c r="AB118872" i="1"/>
  <c r="AC118872" i="1" s="1"/>
  <c r="AD118872" i="1" s="1"/>
  <c r="AB118873" i="1"/>
  <c r="AC118873" i="1" s="1"/>
  <c r="AD118873" i="1" s="1"/>
  <c r="AB118874" i="1"/>
  <c r="AC118874" i="1" s="1"/>
  <c r="AD118874" i="1" s="1"/>
  <c r="AB118875" i="1"/>
  <c r="AC118875" i="1" s="1"/>
  <c r="AD118875" i="1" s="1"/>
  <c r="AB118876" i="1"/>
  <c r="AC118876" i="1" s="1"/>
  <c r="AD118876" i="1" s="1"/>
  <c r="AB118877" i="1"/>
  <c r="AC118877" i="1" s="1"/>
  <c r="AD118877" i="1" s="1"/>
  <c r="AB118878" i="1"/>
  <c r="AC118878" i="1" s="1"/>
  <c r="AD118878" i="1" s="1"/>
  <c r="AB118879" i="1"/>
  <c r="AC118879" i="1" s="1"/>
  <c r="AD118879" i="1" s="1"/>
  <c r="AB118880" i="1"/>
  <c r="AC118880" i="1" s="1"/>
  <c r="AD118880" i="1" s="1"/>
  <c r="AB118881" i="1"/>
  <c r="AC118881" i="1" s="1"/>
  <c r="AD118881" i="1" s="1"/>
  <c r="AB118882" i="1"/>
  <c r="AC118882" i="1" s="1"/>
  <c r="AD118882" i="1" s="1"/>
  <c r="AB118883" i="1"/>
  <c r="AC118883" i="1" s="1"/>
  <c r="AD118883" i="1" s="1"/>
  <c r="AB118884" i="1"/>
  <c r="AC118884" i="1" s="1"/>
  <c r="AD118884" i="1" s="1"/>
  <c r="AB118885" i="1"/>
  <c r="AC118885" i="1" s="1"/>
  <c r="AD118885" i="1" s="1"/>
  <c r="AB118886" i="1"/>
  <c r="AC118886" i="1" s="1"/>
  <c r="AD118886" i="1" s="1"/>
  <c r="AB118887" i="1"/>
  <c r="AC118887" i="1" s="1"/>
  <c r="AD118887" i="1" s="1"/>
  <c r="AB118888" i="1"/>
  <c r="AC118888" i="1" s="1"/>
  <c r="AD118888" i="1" s="1"/>
  <c r="AB118889" i="1"/>
  <c r="AC118889" i="1" s="1"/>
  <c r="AD118889" i="1" s="1"/>
  <c r="AB118890" i="1"/>
  <c r="AC118890" i="1" s="1"/>
  <c r="AD118890" i="1" s="1"/>
  <c r="AB118891" i="1"/>
  <c r="AC118891" i="1" s="1"/>
  <c r="AD118891" i="1" s="1"/>
  <c r="AB118892" i="1"/>
  <c r="AC118892" i="1" s="1"/>
  <c r="AD118892" i="1" s="1"/>
  <c r="AB118893" i="1"/>
  <c r="AC118893" i="1" s="1"/>
  <c r="AD118893" i="1" s="1"/>
  <c r="AB118894" i="1"/>
  <c r="AC118894" i="1" s="1"/>
  <c r="AD118894" i="1" s="1"/>
  <c r="AB118895" i="1"/>
  <c r="AC118895" i="1" s="1"/>
  <c r="AD118895" i="1" s="1"/>
  <c r="AB118896" i="1"/>
  <c r="AC118896" i="1" s="1"/>
  <c r="AD118896" i="1" s="1"/>
  <c r="AB118897" i="1"/>
  <c r="AC118897" i="1" s="1"/>
  <c r="AD118897" i="1" s="1"/>
  <c r="AB118898" i="1"/>
  <c r="AC118898" i="1" s="1"/>
  <c r="AD118898" i="1" s="1"/>
  <c r="AB118899" i="1"/>
  <c r="AC118899" i="1" s="1"/>
  <c r="AD118899" i="1" s="1"/>
  <c r="AB118900" i="1"/>
  <c r="AC118900" i="1" s="1"/>
  <c r="AD118900" i="1" s="1"/>
  <c r="AB118901" i="1"/>
  <c r="AC118901" i="1" s="1"/>
  <c r="AD118901" i="1" s="1"/>
  <c r="AB118902" i="1"/>
  <c r="AC118902" i="1" s="1"/>
  <c r="AD118902" i="1" s="1"/>
  <c r="AB118903" i="1"/>
  <c r="AC118903" i="1" s="1"/>
  <c r="AD118903" i="1" s="1"/>
  <c r="AB118904" i="1"/>
  <c r="AC118904" i="1" s="1"/>
  <c r="AD118904" i="1" s="1"/>
  <c r="AB118905" i="1"/>
  <c r="AC118905" i="1" s="1"/>
  <c r="AD118905" i="1" s="1"/>
  <c r="AB118906" i="1"/>
  <c r="AC118906" i="1" s="1"/>
  <c r="AD118906" i="1" s="1"/>
  <c r="AB118907" i="1"/>
  <c r="AC118907" i="1" s="1"/>
  <c r="AD118907" i="1" s="1"/>
  <c r="AB118908" i="1"/>
  <c r="AC118908" i="1" s="1"/>
  <c r="AD118908" i="1" s="1"/>
  <c r="AB118909" i="1"/>
  <c r="AC118909" i="1" s="1"/>
  <c r="AD118909" i="1" s="1"/>
  <c r="AB118910" i="1"/>
  <c r="AC118910" i="1" s="1"/>
  <c r="AD118910" i="1" s="1"/>
  <c r="AB118911" i="1"/>
  <c r="AC118911" i="1" s="1"/>
  <c r="AD118911" i="1" s="1"/>
  <c r="AB118912" i="1"/>
  <c r="AC118912" i="1" s="1"/>
  <c r="AD118912" i="1" s="1"/>
  <c r="AB118913" i="1"/>
  <c r="AC118913" i="1" s="1"/>
  <c r="AD118913" i="1" s="1"/>
  <c r="AB118914" i="1"/>
  <c r="AC118914" i="1" s="1"/>
  <c r="AD118914" i="1" s="1"/>
  <c r="AB118915" i="1"/>
  <c r="AC118915" i="1" s="1"/>
  <c r="AD118915" i="1" s="1"/>
  <c r="AB118916" i="1"/>
  <c r="AC118916" i="1" s="1"/>
  <c r="AD118916" i="1" s="1"/>
  <c r="AB118917" i="1"/>
  <c r="AC118917" i="1" s="1"/>
  <c r="AD118917" i="1" s="1"/>
  <c r="AB118918" i="1"/>
  <c r="AC118918" i="1" s="1"/>
  <c r="AD118918" i="1" s="1"/>
  <c r="AB118919" i="1"/>
  <c r="AC118919" i="1" s="1"/>
  <c r="AD118919" i="1" s="1"/>
  <c r="AB118920" i="1"/>
  <c r="AC118920" i="1" s="1"/>
  <c r="AD118920" i="1" s="1"/>
  <c r="AB118921" i="1"/>
  <c r="AC118921" i="1" s="1"/>
  <c r="AD118921" i="1" s="1"/>
  <c r="AB118922" i="1"/>
  <c r="AC118922" i="1" s="1"/>
  <c r="AD118922" i="1" s="1"/>
  <c r="AB118923" i="1"/>
  <c r="AC118923" i="1" s="1"/>
  <c r="AD118923" i="1" s="1"/>
  <c r="AB118924" i="1"/>
  <c r="AC118924" i="1" s="1"/>
  <c r="AD118924" i="1" s="1"/>
  <c r="AB118925" i="1"/>
  <c r="AC118925" i="1" s="1"/>
  <c r="AD118925" i="1" s="1"/>
  <c r="AB118926" i="1"/>
  <c r="AC118926" i="1" s="1"/>
  <c r="AD118926" i="1" s="1"/>
  <c r="AB118927" i="1"/>
  <c r="AC118927" i="1" s="1"/>
  <c r="AD118927" i="1" s="1"/>
  <c r="AB118928" i="1"/>
  <c r="AC118928" i="1" s="1"/>
  <c r="AD118928" i="1" s="1"/>
  <c r="AB118929" i="1"/>
  <c r="AC118929" i="1" s="1"/>
  <c r="AD118929" i="1" s="1"/>
  <c r="AB118930" i="1"/>
  <c r="AC118930" i="1" s="1"/>
  <c r="AD118930" i="1" s="1"/>
  <c r="AB118931" i="1"/>
  <c r="AC118931" i="1" s="1"/>
  <c r="AD118931" i="1" s="1"/>
  <c r="AB118932" i="1"/>
  <c r="AC118932" i="1" s="1"/>
  <c r="AD118932" i="1" s="1"/>
  <c r="AB118933" i="1"/>
  <c r="AC118933" i="1" s="1"/>
  <c r="AD118933" i="1" s="1"/>
  <c r="AB118934" i="1"/>
  <c r="AC118934" i="1" s="1"/>
  <c r="AD118934" i="1" s="1"/>
  <c r="AB118935" i="1"/>
  <c r="AC118935" i="1" s="1"/>
  <c r="AD118935" i="1" s="1"/>
  <c r="AB118936" i="1"/>
  <c r="AC118936" i="1" s="1"/>
  <c r="AD118936" i="1" s="1"/>
  <c r="AB118937" i="1"/>
  <c r="AC118937" i="1" s="1"/>
  <c r="AD118937" i="1" s="1"/>
  <c r="AB118938" i="1"/>
  <c r="AC118938" i="1" s="1"/>
  <c r="AD118938" i="1" s="1"/>
  <c r="AB118939" i="1"/>
  <c r="AC118939" i="1" s="1"/>
  <c r="AD118939" i="1" s="1"/>
  <c r="AB118940" i="1"/>
  <c r="AC118940" i="1" s="1"/>
  <c r="AD118940" i="1" s="1"/>
  <c r="AB118941" i="1"/>
  <c r="AC118941" i="1" s="1"/>
  <c r="AD118941" i="1" s="1"/>
  <c r="AB118942" i="1"/>
  <c r="AC118942" i="1" s="1"/>
  <c r="AD118942" i="1" s="1"/>
  <c r="AB118943" i="1"/>
  <c r="AC118943" i="1" s="1"/>
  <c r="AD118943" i="1" s="1"/>
  <c r="AB118944" i="1"/>
  <c r="AC118944" i="1" s="1"/>
  <c r="AD118944" i="1" s="1"/>
  <c r="AB118945" i="1"/>
  <c r="AC118945" i="1" s="1"/>
  <c r="AD118945" i="1" s="1"/>
  <c r="AB118946" i="1"/>
  <c r="AC118946" i="1" s="1"/>
  <c r="AD118946" i="1" s="1"/>
  <c r="AB118947" i="1"/>
  <c r="AC118947" i="1" s="1"/>
  <c r="AD118947" i="1" s="1"/>
  <c r="AB118948" i="1"/>
  <c r="AC118948" i="1" s="1"/>
  <c r="AD118948" i="1" s="1"/>
  <c r="AB118949" i="1"/>
  <c r="AC118949" i="1" s="1"/>
  <c r="AD118949" i="1" s="1"/>
  <c r="AB118950" i="1"/>
  <c r="AC118950" i="1" s="1"/>
  <c r="AD118950" i="1" s="1"/>
  <c r="AB118951" i="1"/>
  <c r="AC118951" i="1" s="1"/>
  <c r="AD118951" i="1" s="1"/>
  <c r="AB118952" i="1"/>
  <c r="AC118952" i="1" s="1"/>
  <c r="AD118952" i="1" s="1"/>
  <c r="AB118953" i="1"/>
  <c r="AC118953" i="1" s="1"/>
  <c r="AD118953" i="1" s="1"/>
  <c r="AB118954" i="1"/>
  <c r="AC118954" i="1" s="1"/>
  <c r="AD118954" i="1" s="1"/>
  <c r="AB118955" i="1"/>
  <c r="AC118955" i="1" s="1"/>
  <c r="AD118955" i="1" s="1"/>
  <c r="AB118956" i="1"/>
  <c r="AC118956" i="1" s="1"/>
  <c r="AD118956" i="1" s="1"/>
  <c r="AB118957" i="1"/>
  <c r="AC118957" i="1" s="1"/>
  <c r="AD118957" i="1" s="1"/>
  <c r="AB118958" i="1"/>
  <c r="AC118958" i="1" s="1"/>
  <c r="AD118958" i="1" s="1"/>
  <c r="AB118959" i="1"/>
  <c r="AC118959" i="1" s="1"/>
  <c r="AD118959" i="1" s="1"/>
  <c r="AB118960" i="1"/>
  <c r="AC118960" i="1" s="1"/>
  <c r="AD118960" i="1" s="1"/>
  <c r="AB118961" i="1"/>
  <c r="AC118961" i="1" s="1"/>
  <c r="AD118961" i="1" s="1"/>
  <c r="AB118962" i="1"/>
  <c r="AC118962" i="1" s="1"/>
  <c r="AD118962" i="1" s="1"/>
  <c r="AB118963" i="1"/>
  <c r="AC118963" i="1" s="1"/>
  <c r="AD118963" i="1" s="1"/>
  <c r="AB118964" i="1"/>
  <c r="AC118964" i="1" s="1"/>
  <c r="AD118964" i="1" s="1"/>
  <c r="AB118965" i="1"/>
  <c r="AC118965" i="1" s="1"/>
  <c r="AD118965" i="1" s="1"/>
  <c r="AB118966" i="1"/>
  <c r="AC118966" i="1" s="1"/>
  <c r="AD118966" i="1" s="1"/>
  <c r="AB118967" i="1"/>
  <c r="AC118967" i="1" s="1"/>
  <c r="AD118967" i="1" s="1"/>
  <c r="AB118968" i="1"/>
  <c r="AC118968" i="1" s="1"/>
  <c r="AD118968" i="1" s="1"/>
  <c r="AB118969" i="1"/>
  <c r="AC118969" i="1" s="1"/>
  <c r="AD118969" i="1" s="1"/>
  <c r="AB118970" i="1"/>
  <c r="AC118970" i="1" s="1"/>
  <c r="AD118970" i="1" s="1"/>
  <c r="AB118971" i="1"/>
  <c r="AC118971" i="1" s="1"/>
  <c r="AD118971" i="1" s="1"/>
  <c r="AB118972" i="1"/>
  <c r="AC118972" i="1" s="1"/>
  <c r="AD118972" i="1" s="1"/>
  <c r="AB118973" i="1"/>
  <c r="AC118973" i="1" s="1"/>
  <c r="AD118973" i="1" s="1"/>
  <c r="AB118974" i="1"/>
  <c r="AC118974" i="1" s="1"/>
  <c r="AD118974" i="1" s="1"/>
  <c r="AB118975" i="1"/>
  <c r="AC118975" i="1" s="1"/>
  <c r="AD118975" i="1" s="1"/>
  <c r="AB118976" i="1"/>
  <c r="AC118976" i="1" s="1"/>
  <c r="AD118976" i="1" s="1"/>
  <c r="AB118977" i="1"/>
  <c r="AC118977" i="1" s="1"/>
  <c r="AD118977" i="1" s="1"/>
  <c r="AB118978" i="1"/>
  <c r="AC118978" i="1" s="1"/>
  <c r="AD118978" i="1" s="1"/>
  <c r="AB118979" i="1"/>
  <c r="AC118979" i="1" s="1"/>
  <c r="AD118979" i="1" s="1"/>
  <c r="AB118980" i="1"/>
  <c r="AC118980" i="1" s="1"/>
  <c r="AD118980" i="1" s="1"/>
  <c r="AB118981" i="1"/>
  <c r="AC118981" i="1" s="1"/>
  <c r="AD118981" i="1" s="1"/>
  <c r="AB118982" i="1"/>
  <c r="AC118982" i="1" s="1"/>
  <c r="AD118982" i="1" s="1"/>
  <c r="AB118983" i="1"/>
  <c r="AC118983" i="1" s="1"/>
  <c r="AD118983" i="1" s="1"/>
  <c r="AB118984" i="1"/>
  <c r="AC118984" i="1" s="1"/>
  <c r="AD118984" i="1" s="1"/>
  <c r="AB118985" i="1"/>
  <c r="AC118985" i="1" s="1"/>
  <c r="AD118985" i="1" s="1"/>
  <c r="AB118986" i="1"/>
  <c r="AC118986" i="1" s="1"/>
  <c r="AD118986" i="1" s="1"/>
  <c r="AB118987" i="1"/>
  <c r="AC118987" i="1" s="1"/>
  <c r="AD118987" i="1" s="1"/>
  <c r="AB118988" i="1"/>
  <c r="AC118988" i="1" s="1"/>
  <c r="AD118988" i="1" s="1"/>
  <c r="AB118989" i="1"/>
  <c r="AC118989" i="1" s="1"/>
  <c r="AD118989" i="1" s="1"/>
  <c r="AB118990" i="1"/>
  <c r="AC118990" i="1" s="1"/>
  <c r="AD118990" i="1" s="1"/>
  <c r="AB118991" i="1"/>
  <c r="AC118991" i="1" s="1"/>
  <c r="AD118991" i="1" s="1"/>
  <c r="AB118992" i="1"/>
  <c r="AC118992" i="1" s="1"/>
  <c r="AD118992" i="1" s="1"/>
  <c r="AB118993" i="1"/>
  <c r="AC118993" i="1" s="1"/>
  <c r="AD118993" i="1" s="1"/>
  <c r="AB118994" i="1"/>
  <c r="AC118994" i="1" s="1"/>
  <c r="AD118994" i="1" s="1"/>
  <c r="AB118995" i="1"/>
  <c r="AC118995" i="1" s="1"/>
  <c r="AD118995" i="1" s="1"/>
  <c r="AB118996" i="1"/>
  <c r="AC118996" i="1" s="1"/>
  <c r="AD118996" i="1" s="1"/>
  <c r="AB118997" i="1"/>
  <c r="AC118997" i="1" s="1"/>
  <c r="AD118997" i="1" s="1"/>
  <c r="AB118998" i="1"/>
  <c r="AC118998" i="1" s="1"/>
  <c r="AD118998" i="1" s="1"/>
  <c r="AB118999" i="1"/>
  <c r="AC118999" i="1" s="1"/>
  <c r="AD118999" i="1" s="1"/>
  <c r="AB119000" i="1"/>
  <c r="AC119000" i="1" s="1"/>
  <c r="AD119000" i="1" s="1"/>
  <c r="AB119001" i="1"/>
  <c r="AC119001" i="1" s="1"/>
  <c r="AD119001" i="1" s="1"/>
  <c r="AB119002" i="1"/>
  <c r="AC119002" i="1" s="1"/>
  <c r="AD119002" i="1" s="1"/>
  <c r="AB119003" i="1"/>
  <c r="AC119003" i="1" s="1"/>
  <c r="AD119003" i="1" s="1"/>
  <c r="AB119004" i="1"/>
  <c r="AC119004" i="1" s="1"/>
  <c r="AD119004" i="1" s="1"/>
  <c r="AB119005" i="1"/>
  <c r="AC119005" i="1" s="1"/>
  <c r="AD119005" i="1" s="1"/>
  <c r="AB119006" i="1"/>
  <c r="AC119006" i="1" s="1"/>
  <c r="AD119006" i="1" s="1"/>
  <c r="AB119007" i="1"/>
  <c r="AC119007" i="1" s="1"/>
  <c r="AD119007" i="1" s="1"/>
  <c r="AB119008" i="1"/>
  <c r="AC119008" i="1" s="1"/>
  <c r="AD119008" i="1" s="1"/>
  <c r="AB119009" i="1"/>
  <c r="AC119009" i="1" s="1"/>
  <c r="AD119009" i="1" s="1"/>
  <c r="AB119010" i="1"/>
  <c r="AC119010" i="1" s="1"/>
  <c r="AD119010" i="1" s="1"/>
  <c r="AB119011" i="1"/>
  <c r="AC119011" i="1" s="1"/>
  <c r="AD119011" i="1" s="1"/>
  <c r="AB119012" i="1"/>
  <c r="AC119012" i="1" s="1"/>
  <c r="AD119012" i="1" s="1"/>
  <c r="AB119013" i="1"/>
  <c r="AC119013" i="1" s="1"/>
  <c r="AD119013" i="1" s="1"/>
  <c r="AB119014" i="1"/>
  <c r="AC119014" i="1" s="1"/>
  <c r="AD119014" i="1" s="1"/>
  <c r="AB119015" i="1"/>
  <c r="AC119015" i="1" s="1"/>
  <c r="AD119015" i="1" s="1"/>
  <c r="AB119016" i="1"/>
  <c r="AC119016" i="1" s="1"/>
  <c r="AD119016" i="1" s="1"/>
  <c r="AB119017" i="1"/>
  <c r="AC119017" i="1" s="1"/>
  <c r="AD119017" i="1" s="1"/>
  <c r="AB119018" i="1"/>
  <c r="AC119018" i="1" s="1"/>
  <c r="AD119018" i="1" s="1"/>
  <c r="AB119019" i="1"/>
  <c r="AC119019" i="1" s="1"/>
  <c r="AD119019" i="1" s="1"/>
  <c r="AB119020" i="1"/>
  <c r="AC119020" i="1" s="1"/>
  <c r="AD119020" i="1" s="1"/>
  <c r="AB119021" i="1"/>
  <c r="AC119021" i="1" s="1"/>
  <c r="AD119021" i="1" s="1"/>
  <c r="AB119022" i="1"/>
  <c r="AC119022" i="1" s="1"/>
  <c r="AD119022" i="1" s="1"/>
  <c r="AB119023" i="1"/>
  <c r="AC119023" i="1" s="1"/>
  <c r="AD119023" i="1" s="1"/>
  <c r="AB119024" i="1"/>
  <c r="AC119024" i="1" s="1"/>
  <c r="AD119024" i="1" s="1"/>
  <c r="AB119025" i="1"/>
  <c r="AC119025" i="1" s="1"/>
  <c r="AD119025" i="1" s="1"/>
  <c r="AB119026" i="1"/>
  <c r="AC119026" i="1" s="1"/>
  <c r="AD119026" i="1" s="1"/>
  <c r="AB119027" i="1"/>
  <c r="AC119027" i="1" s="1"/>
  <c r="AD119027" i="1" s="1"/>
  <c r="AB119028" i="1"/>
  <c r="AC119028" i="1" s="1"/>
  <c r="AD119028" i="1" s="1"/>
  <c r="AB119029" i="1"/>
  <c r="AC119029" i="1" s="1"/>
  <c r="AD119029" i="1" s="1"/>
  <c r="AB119030" i="1"/>
  <c r="AC119030" i="1" s="1"/>
  <c r="AD119030" i="1" s="1"/>
  <c r="AB119031" i="1"/>
  <c r="AC119031" i="1" s="1"/>
  <c r="AD119031" i="1" s="1"/>
  <c r="AB119032" i="1"/>
  <c r="AC119032" i="1" s="1"/>
  <c r="AD119032" i="1" s="1"/>
  <c r="AB119033" i="1"/>
  <c r="AC119033" i="1" s="1"/>
  <c r="AD119033" i="1" s="1"/>
  <c r="AB119034" i="1"/>
  <c r="AC119034" i="1" s="1"/>
  <c r="AD119034" i="1" s="1"/>
  <c r="AB119035" i="1"/>
  <c r="AC119035" i="1" s="1"/>
  <c r="AD119035" i="1" s="1"/>
  <c r="AB119036" i="1"/>
  <c r="AC119036" i="1" s="1"/>
  <c r="AD119036" i="1" s="1"/>
  <c r="AB119037" i="1"/>
  <c r="AC119037" i="1" s="1"/>
  <c r="AD119037" i="1" s="1"/>
  <c r="AB119038" i="1"/>
  <c r="AC119038" i="1" s="1"/>
  <c r="AD119038" i="1" s="1"/>
  <c r="AB119039" i="1"/>
  <c r="AC119039" i="1" s="1"/>
  <c r="AD119039" i="1" s="1"/>
  <c r="AB119040" i="1"/>
  <c r="AC119040" i="1" s="1"/>
  <c r="AD119040" i="1" s="1"/>
  <c r="AB119041" i="1"/>
  <c r="AC119041" i="1" s="1"/>
  <c r="AD119041" i="1" s="1"/>
  <c r="AB119042" i="1"/>
  <c r="AC119042" i="1" s="1"/>
  <c r="AD119042" i="1" s="1"/>
  <c r="AB119043" i="1"/>
  <c r="AC119043" i="1" s="1"/>
  <c r="AD119043" i="1" s="1"/>
  <c r="AB119044" i="1"/>
  <c r="AC119044" i="1" s="1"/>
  <c r="AD119044" i="1" s="1"/>
  <c r="AB119045" i="1"/>
  <c r="AC119045" i="1" s="1"/>
  <c r="AD119045" i="1" s="1"/>
  <c r="AB119046" i="1"/>
  <c r="AC119046" i="1" s="1"/>
  <c r="AD119046" i="1" s="1"/>
  <c r="AB119047" i="1"/>
  <c r="AC119047" i="1" s="1"/>
  <c r="AD119047" i="1" s="1"/>
  <c r="AB119048" i="1"/>
  <c r="AC119048" i="1" s="1"/>
  <c r="AD119048" i="1" s="1"/>
  <c r="AB119049" i="1"/>
  <c r="AC119049" i="1" s="1"/>
  <c r="AD119049" i="1" s="1"/>
  <c r="AB119050" i="1"/>
  <c r="AC119050" i="1" s="1"/>
  <c r="AD119050" i="1" s="1"/>
  <c r="AB119051" i="1"/>
  <c r="AC119051" i="1" s="1"/>
  <c r="AD119051" i="1" s="1"/>
  <c r="AB119052" i="1"/>
  <c r="AC119052" i="1" s="1"/>
  <c r="AD119052" i="1" s="1"/>
  <c r="AB119053" i="1"/>
  <c r="AC119053" i="1" s="1"/>
  <c r="AD119053" i="1" s="1"/>
  <c r="AB119054" i="1"/>
  <c r="AC119054" i="1" s="1"/>
  <c r="AD119054" i="1" s="1"/>
  <c r="AB119055" i="1"/>
  <c r="AC119055" i="1" s="1"/>
  <c r="AD119055" i="1" s="1"/>
  <c r="AB119056" i="1"/>
  <c r="AC119056" i="1" s="1"/>
  <c r="AD119056" i="1" s="1"/>
  <c r="AB119057" i="1"/>
  <c r="AC119057" i="1" s="1"/>
  <c r="AD119057" i="1" s="1"/>
  <c r="AB119058" i="1"/>
  <c r="AC119058" i="1" s="1"/>
  <c r="AD119058" i="1" s="1"/>
  <c r="AB119059" i="1"/>
  <c r="AC119059" i="1" s="1"/>
  <c r="AD119059" i="1" s="1"/>
  <c r="AB119060" i="1"/>
  <c r="AC119060" i="1" s="1"/>
  <c r="AD119060" i="1" s="1"/>
  <c r="AB119061" i="1"/>
  <c r="AC119061" i="1" s="1"/>
  <c r="AD119061" i="1" s="1"/>
  <c r="AB119062" i="1"/>
  <c r="AC119062" i="1" s="1"/>
  <c r="AD119062" i="1" s="1"/>
  <c r="AB119063" i="1"/>
  <c r="AC119063" i="1" s="1"/>
  <c r="AD119063" i="1" s="1"/>
  <c r="AB119064" i="1"/>
  <c r="AC119064" i="1" s="1"/>
  <c r="AD119064" i="1" s="1"/>
  <c r="AB119065" i="1"/>
  <c r="AC119065" i="1" s="1"/>
  <c r="AD119065" i="1" s="1"/>
  <c r="AB119066" i="1"/>
  <c r="AC119066" i="1" s="1"/>
  <c r="AD119066" i="1" s="1"/>
  <c r="AB119067" i="1"/>
  <c r="AC119067" i="1" s="1"/>
  <c r="AD119067" i="1" s="1"/>
  <c r="AB119068" i="1"/>
  <c r="AC119068" i="1" s="1"/>
  <c r="AD119068" i="1" s="1"/>
  <c r="AB119069" i="1"/>
  <c r="AC119069" i="1" s="1"/>
  <c r="AD119069" i="1" s="1"/>
  <c r="AB119070" i="1"/>
  <c r="AC119070" i="1" s="1"/>
  <c r="AD119070" i="1" s="1"/>
  <c r="AB119071" i="1"/>
  <c r="AC119071" i="1" s="1"/>
  <c r="AD119071" i="1" s="1"/>
  <c r="AB119072" i="1"/>
  <c r="AC119072" i="1" s="1"/>
  <c r="AD119072" i="1" s="1"/>
  <c r="AB119073" i="1"/>
  <c r="AC119073" i="1" s="1"/>
  <c r="AD119073" i="1" s="1"/>
  <c r="AB119074" i="1"/>
  <c r="AC119074" i="1" s="1"/>
  <c r="AD119074" i="1" s="1"/>
  <c r="AB119075" i="1"/>
  <c r="AC119075" i="1" s="1"/>
  <c r="AD119075" i="1" s="1"/>
  <c r="AB119076" i="1"/>
  <c r="AC119076" i="1" s="1"/>
  <c r="AD119076" i="1" s="1"/>
  <c r="AB119077" i="1"/>
  <c r="AC119077" i="1" s="1"/>
  <c r="AD119077" i="1" s="1"/>
  <c r="AB119078" i="1"/>
  <c r="AC119078" i="1" s="1"/>
  <c r="AD119078" i="1" s="1"/>
  <c r="AB119079" i="1"/>
  <c r="AC119079" i="1" s="1"/>
  <c r="AD119079" i="1" s="1"/>
  <c r="AB119080" i="1"/>
  <c r="AC119080" i="1" s="1"/>
  <c r="AD119080" i="1" s="1"/>
  <c r="AB119081" i="1"/>
  <c r="AC119081" i="1" s="1"/>
  <c r="AD119081" i="1" s="1"/>
  <c r="AB119082" i="1"/>
  <c r="AC119082" i="1" s="1"/>
  <c r="AD119082" i="1" s="1"/>
  <c r="AB119083" i="1"/>
  <c r="AC119083" i="1" s="1"/>
  <c r="AD119083" i="1" s="1"/>
  <c r="AB119084" i="1"/>
  <c r="AC119084" i="1" s="1"/>
  <c r="AD119084" i="1" s="1"/>
  <c r="AB119085" i="1"/>
  <c r="AC119085" i="1" s="1"/>
  <c r="AD119085" i="1" s="1"/>
  <c r="AB119086" i="1"/>
  <c r="AC119086" i="1" s="1"/>
  <c r="AD119086" i="1" s="1"/>
  <c r="AB119087" i="1"/>
  <c r="AC119087" i="1" s="1"/>
  <c r="AD119087" i="1" s="1"/>
  <c r="AB119088" i="1"/>
  <c r="AC119088" i="1" s="1"/>
  <c r="AD119088" i="1" s="1"/>
  <c r="AB119089" i="1"/>
  <c r="AC119089" i="1" s="1"/>
  <c r="AD119089" i="1" s="1"/>
  <c r="AB119090" i="1"/>
  <c r="AC119090" i="1" s="1"/>
  <c r="AD119090" i="1" s="1"/>
  <c r="AB119091" i="1"/>
  <c r="AC119091" i="1" s="1"/>
  <c r="AD119091" i="1" s="1"/>
  <c r="AB119092" i="1"/>
  <c r="AC119092" i="1" s="1"/>
  <c r="AD119092" i="1" s="1"/>
  <c r="AB119093" i="1"/>
  <c r="AC119093" i="1" s="1"/>
  <c r="AD119093" i="1" s="1"/>
  <c r="AB119094" i="1"/>
  <c r="AC119094" i="1" s="1"/>
  <c r="AD119094" i="1" s="1"/>
  <c r="AB119095" i="1"/>
  <c r="AC119095" i="1" s="1"/>
  <c r="AD119095" i="1" s="1"/>
  <c r="AB119096" i="1"/>
  <c r="AC119096" i="1" s="1"/>
  <c r="AD119096" i="1" s="1"/>
  <c r="AB119097" i="1"/>
  <c r="AC119097" i="1" s="1"/>
  <c r="AD119097" i="1" s="1"/>
  <c r="AB119098" i="1"/>
  <c r="AC119098" i="1" s="1"/>
  <c r="AD119098" i="1" s="1"/>
  <c r="AB119099" i="1"/>
  <c r="AC119099" i="1" s="1"/>
  <c r="AD119099" i="1" s="1"/>
  <c r="AB119100" i="1"/>
  <c r="AC119100" i="1" s="1"/>
  <c r="AD119100" i="1" s="1"/>
  <c r="AB119101" i="1"/>
  <c r="AC119101" i="1" s="1"/>
  <c r="AD119101" i="1" s="1"/>
  <c r="AB119102" i="1"/>
  <c r="AC119102" i="1" s="1"/>
  <c r="AD119102" i="1" s="1"/>
  <c r="AB119103" i="1"/>
  <c r="AC119103" i="1" s="1"/>
  <c r="AD119103" i="1" s="1"/>
  <c r="AB119104" i="1"/>
  <c r="AC119104" i="1" s="1"/>
  <c r="AD119104" i="1" s="1"/>
  <c r="AB119105" i="1"/>
  <c r="AC119105" i="1" s="1"/>
  <c r="AD119105" i="1" s="1"/>
  <c r="AB119106" i="1"/>
  <c r="AC119106" i="1" s="1"/>
  <c r="AD119106" i="1" s="1"/>
  <c r="AB119107" i="1"/>
  <c r="AC119107" i="1" s="1"/>
  <c r="AD119107" i="1" s="1"/>
  <c r="AB119108" i="1"/>
  <c r="AC119108" i="1" s="1"/>
  <c r="AD119108" i="1" s="1"/>
  <c r="AB119109" i="1"/>
  <c r="AC119109" i="1" s="1"/>
  <c r="AD119109" i="1" s="1"/>
  <c r="AB119110" i="1"/>
  <c r="AC119110" i="1" s="1"/>
  <c r="AD119110" i="1" s="1"/>
  <c r="AB119111" i="1"/>
  <c r="AC119111" i="1" s="1"/>
  <c r="AD119111" i="1" s="1"/>
  <c r="AB119112" i="1"/>
  <c r="AC119112" i="1" s="1"/>
  <c r="AD119112" i="1" s="1"/>
  <c r="AB119113" i="1"/>
  <c r="AC119113" i="1" s="1"/>
  <c r="AD119113" i="1" s="1"/>
  <c r="AB119114" i="1"/>
  <c r="AC119114" i="1" s="1"/>
  <c r="AD119114" i="1" s="1"/>
  <c r="AB119115" i="1"/>
  <c r="AC119115" i="1" s="1"/>
  <c r="AD119115" i="1" s="1"/>
  <c r="AB119116" i="1"/>
  <c r="AC119116" i="1" s="1"/>
  <c r="AD119116" i="1" s="1"/>
  <c r="AB119117" i="1"/>
  <c r="AC119117" i="1" s="1"/>
  <c r="AD119117" i="1" s="1"/>
  <c r="AB119118" i="1"/>
  <c r="AC119118" i="1" s="1"/>
  <c r="AD119118" i="1" s="1"/>
  <c r="AB119119" i="1"/>
  <c r="AC119119" i="1" s="1"/>
  <c r="AD119119" i="1" s="1"/>
  <c r="AB119120" i="1"/>
  <c r="AC119120" i="1" s="1"/>
  <c r="AD119120" i="1" s="1"/>
  <c r="AB119121" i="1"/>
  <c r="AC119121" i="1" s="1"/>
  <c r="AD119121" i="1" s="1"/>
  <c r="AB119122" i="1"/>
  <c r="AC119122" i="1" s="1"/>
  <c r="AD119122" i="1" s="1"/>
  <c r="AB119123" i="1"/>
  <c r="AC119123" i="1" s="1"/>
  <c r="AD119123" i="1" s="1"/>
  <c r="AB119124" i="1"/>
  <c r="AC119124" i="1" s="1"/>
  <c r="AD119124" i="1" s="1"/>
  <c r="AB119125" i="1"/>
  <c r="AC119125" i="1" s="1"/>
  <c r="AD119125" i="1" s="1"/>
  <c r="AB119126" i="1"/>
  <c r="AC119126" i="1" s="1"/>
  <c r="AD119126" i="1" s="1"/>
  <c r="AB119127" i="1"/>
  <c r="AC119127" i="1" s="1"/>
  <c r="AD119127" i="1" s="1"/>
  <c r="AB119128" i="1"/>
  <c r="AC119128" i="1" s="1"/>
  <c r="AD119128" i="1" s="1"/>
  <c r="AB119129" i="1"/>
  <c r="AC119129" i="1" s="1"/>
  <c r="AD119129" i="1" s="1"/>
  <c r="AB119130" i="1"/>
  <c r="AC119130" i="1" s="1"/>
  <c r="AD119130" i="1" s="1"/>
  <c r="AB119131" i="1"/>
  <c r="AC119131" i="1" s="1"/>
  <c r="AD119131" i="1" s="1"/>
  <c r="AB119132" i="1"/>
  <c r="AC119132" i="1" s="1"/>
  <c r="AD119132" i="1" s="1"/>
  <c r="AB119133" i="1"/>
  <c r="AC119133" i="1" s="1"/>
  <c r="AD119133" i="1" s="1"/>
  <c r="AB119134" i="1"/>
  <c r="AC119134" i="1" s="1"/>
  <c r="AD119134" i="1" s="1"/>
  <c r="AB119135" i="1"/>
  <c r="AC119135" i="1" s="1"/>
  <c r="AD119135" i="1" s="1"/>
  <c r="AB119136" i="1"/>
  <c r="AC119136" i="1" s="1"/>
  <c r="AD119136" i="1" s="1"/>
  <c r="AB119137" i="1"/>
  <c r="AC119137" i="1" s="1"/>
  <c r="AD119137" i="1" s="1"/>
  <c r="AB119138" i="1"/>
  <c r="AC119138" i="1" s="1"/>
  <c r="AD119138" i="1" s="1"/>
  <c r="AB119139" i="1"/>
  <c r="AC119139" i="1" s="1"/>
  <c r="AD119139" i="1" s="1"/>
  <c r="AB119140" i="1"/>
  <c r="AC119140" i="1" s="1"/>
  <c r="AD119140" i="1" s="1"/>
  <c r="AB119141" i="1"/>
  <c r="AC119141" i="1" s="1"/>
  <c r="AD119141" i="1" s="1"/>
  <c r="AB119142" i="1"/>
  <c r="AC119142" i="1" s="1"/>
  <c r="AD119142" i="1" s="1"/>
  <c r="AB119143" i="1"/>
  <c r="AC119143" i="1" s="1"/>
  <c r="AD119143" i="1" s="1"/>
  <c r="AB119144" i="1"/>
  <c r="AC119144" i="1" s="1"/>
  <c r="AD119144" i="1" s="1"/>
  <c r="AB119145" i="1"/>
  <c r="AC119145" i="1" s="1"/>
  <c r="AD119145" i="1" s="1"/>
  <c r="AB119146" i="1"/>
  <c r="AC119146" i="1" s="1"/>
  <c r="AD119146" i="1" s="1"/>
  <c r="AB119147" i="1"/>
  <c r="AC119147" i="1" s="1"/>
  <c r="AD119147" i="1" s="1"/>
  <c r="AB119148" i="1"/>
  <c r="AC119148" i="1" s="1"/>
  <c r="AD119148" i="1" s="1"/>
  <c r="AB119149" i="1"/>
  <c r="AC119149" i="1" s="1"/>
  <c r="AD119149" i="1" s="1"/>
  <c r="AB119150" i="1"/>
  <c r="AC119150" i="1" s="1"/>
  <c r="AD119150" i="1" s="1"/>
  <c r="AB119151" i="1"/>
  <c r="AC119151" i="1" s="1"/>
  <c r="AD119151" i="1" s="1"/>
  <c r="AB119152" i="1"/>
  <c r="AC119152" i="1" s="1"/>
  <c r="AD119152" i="1" s="1"/>
  <c r="AB119153" i="1"/>
  <c r="AC119153" i="1" s="1"/>
  <c r="AD119153" i="1" s="1"/>
  <c r="AB119154" i="1"/>
  <c r="AC119154" i="1" s="1"/>
  <c r="AD119154" i="1" s="1"/>
  <c r="AB119155" i="1"/>
  <c r="AC119155" i="1" s="1"/>
  <c r="AD119155" i="1" s="1"/>
  <c r="AB119156" i="1"/>
  <c r="AC119156" i="1" s="1"/>
  <c r="AD119156" i="1" s="1"/>
  <c r="AB119157" i="1"/>
  <c r="AC119157" i="1" s="1"/>
  <c r="AD119157" i="1" s="1"/>
  <c r="AB119158" i="1"/>
  <c r="AC119158" i="1" s="1"/>
  <c r="AD119158" i="1" s="1"/>
  <c r="AB119159" i="1"/>
  <c r="AC119159" i="1" s="1"/>
  <c r="AD119159" i="1" s="1"/>
  <c r="AB119160" i="1"/>
  <c r="AC119160" i="1" s="1"/>
  <c r="AD119160" i="1" s="1"/>
  <c r="AB119161" i="1"/>
  <c r="AC119161" i="1" s="1"/>
  <c r="AD119161" i="1" s="1"/>
  <c r="AB119162" i="1"/>
  <c r="AC119162" i="1" s="1"/>
  <c r="AD119162" i="1" s="1"/>
  <c r="AB119163" i="1"/>
  <c r="AC119163" i="1" s="1"/>
  <c r="AD119163" i="1" s="1"/>
  <c r="AB119164" i="1"/>
  <c r="AC119164" i="1" s="1"/>
  <c r="AD119164" i="1" s="1"/>
  <c r="AB119165" i="1"/>
  <c r="AC119165" i="1" s="1"/>
  <c r="AD119165" i="1" s="1"/>
  <c r="AB119166" i="1"/>
  <c r="AC119166" i="1" s="1"/>
  <c r="AD119166" i="1" s="1"/>
  <c r="AB119167" i="1"/>
  <c r="AC119167" i="1" s="1"/>
  <c r="AD119167" i="1" s="1"/>
  <c r="AB119168" i="1"/>
  <c r="AC119168" i="1" s="1"/>
  <c r="AD119168" i="1" s="1"/>
  <c r="AB119169" i="1"/>
  <c r="AC119169" i="1" s="1"/>
  <c r="AD119169" i="1" s="1"/>
  <c r="AB119170" i="1"/>
  <c r="AC119170" i="1" s="1"/>
  <c r="AD119170" i="1" s="1"/>
  <c r="AB119171" i="1"/>
  <c r="AC119171" i="1" s="1"/>
  <c r="AD119171" i="1" s="1"/>
  <c r="AB119172" i="1"/>
  <c r="AC119172" i="1" s="1"/>
  <c r="AD119172" i="1" s="1"/>
  <c r="AB119173" i="1"/>
  <c r="AC119173" i="1" s="1"/>
  <c r="AD119173" i="1" s="1"/>
  <c r="AB119174" i="1"/>
  <c r="AC119174" i="1" s="1"/>
  <c r="AD119174" i="1" s="1"/>
  <c r="AB119175" i="1"/>
  <c r="AC119175" i="1" s="1"/>
  <c r="AD119175" i="1" s="1"/>
  <c r="AB119176" i="1"/>
  <c r="AC119176" i="1" s="1"/>
  <c r="AD119176" i="1" s="1"/>
  <c r="AB119177" i="1"/>
  <c r="AC119177" i="1" s="1"/>
  <c r="AD119177" i="1" s="1"/>
  <c r="AB119178" i="1"/>
  <c r="AC119178" i="1" s="1"/>
  <c r="AD119178" i="1" s="1"/>
  <c r="AB119179" i="1"/>
  <c r="AC119179" i="1" s="1"/>
  <c r="AD119179" i="1" s="1"/>
  <c r="AB119180" i="1"/>
  <c r="AC119180" i="1" s="1"/>
  <c r="AD119180" i="1" s="1"/>
  <c r="AB119181" i="1"/>
  <c r="AC119181" i="1" s="1"/>
  <c r="AD119181" i="1" s="1"/>
  <c r="AB119182" i="1"/>
  <c r="AC119182" i="1" s="1"/>
  <c r="AD119182" i="1" s="1"/>
  <c r="AB119183" i="1"/>
  <c r="AC119183" i="1" s="1"/>
  <c r="AD119183" i="1" s="1"/>
  <c r="AB119184" i="1"/>
  <c r="AC119184" i="1" s="1"/>
  <c r="AD119184" i="1" s="1"/>
  <c r="AB119185" i="1"/>
  <c r="AC119185" i="1" s="1"/>
  <c r="AD119185" i="1" s="1"/>
  <c r="AB119186" i="1"/>
  <c r="AC119186" i="1" s="1"/>
  <c r="AD119186" i="1" s="1"/>
  <c r="AB119187" i="1"/>
  <c r="AC119187" i="1" s="1"/>
  <c r="AD119187" i="1" s="1"/>
  <c r="AB119188" i="1"/>
  <c r="AC119188" i="1" s="1"/>
  <c r="AD119188" i="1" s="1"/>
  <c r="AB119189" i="1"/>
  <c r="AC119189" i="1" s="1"/>
  <c r="AD119189" i="1" s="1"/>
  <c r="AB119190" i="1"/>
  <c r="AC119190" i="1" s="1"/>
  <c r="AD119190" i="1" s="1"/>
  <c r="AB119191" i="1"/>
  <c r="AC119191" i="1" s="1"/>
  <c r="AD119191" i="1" s="1"/>
  <c r="AB119192" i="1"/>
  <c r="AC119192" i="1" s="1"/>
  <c r="AD119192" i="1" s="1"/>
  <c r="AB119193" i="1"/>
  <c r="AC119193" i="1" s="1"/>
  <c r="AD119193" i="1" s="1"/>
  <c r="AB119194" i="1"/>
  <c r="AC119194" i="1" s="1"/>
  <c r="AD119194" i="1" s="1"/>
  <c r="AB119195" i="1"/>
  <c r="AC119195" i="1" s="1"/>
  <c r="AD119195" i="1" s="1"/>
  <c r="AB119196" i="1"/>
  <c r="AC119196" i="1" s="1"/>
  <c r="AD119196" i="1" s="1"/>
  <c r="AB119197" i="1"/>
  <c r="AC119197" i="1" s="1"/>
  <c r="AD119197" i="1" s="1"/>
  <c r="AB119198" i="1"/>
  <c r="AC119198" i="1" s="1"/>
  <c r="AD119198" i="1" s="1"/>
  <c r="AB119199" i="1"/>
  <c r="AC119199" i="1" s="1"/>
  <c r="AD119199" i="1" s="1"/>
  <c r="AB119200" i="1"/>
  <c r="AC119200" i="1" s="1"/>
  <c r="AD119200" i="1" s="1"/>
  <c r="AB119201" i="1"/>
  <c r="AC119201" i="1" s="1"/>
  <c r="AD119201" i="1" s="1"/>
  <c r="AB119202" i="1"/>
  <c r="AC119202" i="1" s="1"/>
  <c r="AD119202" i="1" s="1"/>
  <c r="AB119203" i="1"/>
  <c r="AC119203" i="1" s="1"/>
  <c r="AD119203" i="1" s="1"/>
  <c r="AB119204" i="1"/>
  <c r="AC119204" i="1" s="1"/>
  <c r="AD119204" i="1" s="1"/>
  <c r="AB119205" i="1"/>
  <c r="AC119205" i="1" s="1"/>
  <c r="AD119205" i="1" s="1"/>
  <c r="AB119206" i="1"/>
  <c r="AC119206" i="1" s="1"/>
  <c r="AD119206" i="1" s="1"/>
  <c r="AB119207" i="1"/>
  <c r="AC119207" i="1" s="1"/>
  <c r="AD119207" i="1" s="1"/>
  <c r="AB119208" i="1"/>
  <c r="AC119208" i="1" s="1"/>
  <c r="AD119208" i="1" s="1"/>
  <c r="AB119209" i="1"/>
  <c r="AC119209" i="1" s="1"/>
  <c r="AD119209" i="1" s="1"/>
  <c r="AB119210" i="1"/>
  <c r="AC119210" i="1" s="1"/>
  <c r="AD119210" i="1" s="1"/>
  <c r="AB119211" i="1"/>
  <c r="AC119211" i="1" s="1"/>
  <c r="AD119211" i="1" s="1"/>
  <c r="AB119212" i="1"/>
  <c r="AC119212" i="1" s="1"/>
  <c r="AD119212" i="1" s="1"/>
  <c r="AB119213" i="1"/>
  <c r="AC119213" i="1" s="1"/>
  <c r="AD119213" i="1" s="1"/>
  <c r="AB119214" i="1"/>
  <c r="AC119214" i="1" s="1"/>
  <c r="AD119214" i="1" s="1"/>
  <c r="AB119215" i="1"/>
  <c r="AC119215" i="1" s="1"/>
  <c r="AD119215" i="1" s="1"/>
  <c r="AB119216" i="1"/>
  <c r="AC119216" i="1" s="1"/>
  <c r="AD119216" i="1" s="1"/>
  <c r="AB119217" i="1"/>
  <c r="AC119217" i="1" s="1"/>
  <c r="AD119217" i="1" s="1"/>
  <c r="AB119218" i="1"/>
  <c r="AC119218" i="1" s="1"/>
  <c r="AD119218" i="1" s="1"/>
  <c r="AB119219" i="1"/>
  <c r="AC119219" i="1" s="1"/>
  <c r="AD119219" i="1" s="1"/>
  <c r="AB119220" i="1"/>
  <c r="AC119220" i="1" s="1"/>
  <c r="AD119220" i="1" s="1"/>
  <c r="AB119221" i="1"/>
  <c r="AC119221" i="1" s="1"/>
  <c r="AD119221" i="1" s="1"/>
  <c r="AB119222" i="1"/>
  <c r="AC119222" i="1" s="1"/>
  <c r="AD119222" i="1" s="1"/>
  <c r="AB119223" i="1"/>
  <c r="AC119223" i="1" s="1"/>
  <c r="AD119223" i="1" s="1"/>
  <c r="AB119224" i="1"/>
  <c r="AC119224" i="1" s="1"/>
  <c r="AD119224" i="1" s="1"/>
  <c r="AB119225" i="1"/>
  <c r="AC119225" i="1" s="1"/>
  <c r="AD119225" i="1" s="1"/>
  <c r="AB119226" i="1"/>
  <c r="AC119226" i="1" s="1"/>
  <c r="AD119226" i="1" s="1"/>
  <c r="AB119227" i="1"/>
  <c r="AC119227" i="1" s="1"/>
  <c r="AD119227" i="1" s="1"/>
  <c r="AB119228" i="1"/>
  <c r="AC119228" i="1" s="1"/>
  <c r="AD119228" i="1" s="1"/>
  <c r="AB119229" i="1"/>
  <c r="AC119229" i="1" s="1"/>
  <c r="AD119229" i="1" s="1"/>
  <c r="AB119230" i="1"/>
  <c r="AC119230" i="1" s="1"/>
  <c r="AD119230" i="1" s="1"/>
  <c r="AB119231" i="1"/>
  <c r="AC119231" i="1" s="1"/>
  <c r="AD119231" i="1" s="1"/>
  <c r="AB119232" i="1"/>
  <c r="AC119232" i="1" s="1"/>
  <c r="AD119232" i="1" s="1"/>
  <c r="AB119233" i="1"/>
  <c r="AC119233" i="1" s="1"/>
  <c r="AD119233" i="1" s="1"/>
  <c r="AB119234" i="1"/>
  <c r="AC119234" i="1" s="1"/>
  <c r="AD119234" i="1" s="1"/>
  <c r="AB119235" i="1"/>
  <c r="AC119235" i="1" s="1"/>
  <c r="AD119235" i="1" s="1"/>
  <c r="AB119236" i="1"/>
  <c r="AC119236" i="1" s="1"/>
  <c r="AD119236" i="1" s="1"/>
  <c r="AB119237" i="1"/>
  <c r="AC119237" i="1" s="1"/>
  <c r="AD119237" i="1" s="1"/>
  <c r="AB119238" i="1"/>
  <c r="AC119238" i="1" s="1"/>
  <c r="AD119238" i="1" s="1"/>
  <c r="AB119239" i="1"/>
  <c r="AC119239" i="1" s="1"/>
  <c r="AD119239" i="1" s="1"/>
  <c r="AB119240" i="1"/>
  <c r="AC119240" i="1" s="1"/>
  <c r="AD119240" i="1" s="1"/>
  <c r="AB119241" i="1"/>
  <c r="AC119241" i="1" s="1"/>
  <c r="AD119241" i="1" s="1"/>
  <c r="AB119242" i="1"/>
  <c r="AC119242" i="1" s="1"/>
  <c r="AD119242" i="1" s="1"/>
  <c r="AB119243" i="1"/>
  <c r="AC119243" i="1" s="1"/>
  <c r="AD119243" i="1" s="1"/>
  <c r="AB119244" i="1"/>
  <c r="AC119244" i="1" s="1"/>
  <c r="AD119244" i="1" s="1"/>
  <c r="AB119245" i="1"/>
  <c r="AC119245" i="1" s="1"/>
  <c r="AD119245" i="1" s="1"/>
  <c r="AB119246" i="1"/>
  <c r="AC119246" i="1" s="1"/>
  <c r="AD119246" i="1" s="1"/>
  <c r="AB119247" i="1"/>
  <c r="AC119247" i="1" s="1"/>
  <c r="AD119247" i="1" s="1"/>
  <c r="AB119248" i="1"/>
  <c r="AC119248" i="1" s="1"/>
  <c r="AD119248" i="1" s="1"/>
  <c r="AB119249" i="1"/>
  <c r="AC119249" i="1" s="1"/>
  <c r="AD119249" i="1" s="1"/>
  <c r="AB119250" i="1"/>
  <c r="AC119250" i="1" s="1"/>
  <c r="AD119250" i="1" s="1"/>
  <c r="AB119251" i="1"/>
  <c r="AC119251" i="1" s="1"/>
  <c r="AD119251" i="1" s="1"/>
  <c r="AB119252" i="1"/>
  <c r="AC119252" i="1" s="1"/>
  <c r="AD119252" i="1" s="1"/>
  <c r="AB119253" i="1"/>
  <c r="AC119253" i="1" s="1"/>
  <c r="AD119253" i="1" s="1"/>
  <c r="AB119254" i="1"/>
  <c r="AC119254" i="1" s="1"/>
  <c r="AD119254" i="1" s="1"/>
  <c r="AB119255" i="1"/>
  <c r="AC119255" i="1" s="1"/>
  <c r="AD119255" i="1" s="1"/>
  <c r="AB119256" i="1"/>
  <c r="AC119256" i="1" s="1"/>
  <c r="AD119256" i="1" s="1"/>
  <c r="AB119257" i="1"/>
  <c r="AC119257" i="1" s="1"/>
  <c r="AD119257" i="1" s="1"/>
  <c r="AB119258" i="1"/>
  <c r="AC119258" i="1" s="1"/>
  <c r="AD119258" i="1" s="1"/>
  <c r="AB119259" i="1"/>
  <c r="AC119259" i="1" s="1"/>
  <c r="AD119259" i="1" s="1"/>
  <c r="AB119260" i="1"/>
  <c r="AC119260" i="1" s="1"/>
  <c r="AD119260" i="1" s="1"/>
  <c r="AB119261" i="1"/>
  <c r="AC119261" i="1" s="1"/>
  <c r="AD119261" i="1" s="1"/>
  <c r="AB119262" i="1"/>
  <c r="AC119262" i="1" s="1"/>
  <c r="AD119262" i="1" s="1"/>
  <c r="AB119263" i="1"/>
  <c r="AC119263" i="1" s="1"/>
  <c r="AD119263" i="1" s="1"/>
  <c r="AB119264" i="1"/>
  <c r="AC119264" i="1" s="1"/>
  <c r="AD119264" i="1" s="1"/>
  <c r="AB119265" i="1"/>
  <c r="AC119265" i="1" s="1"/>
  <c r="AD119265" i="1" s="1"/>
  <c r="AB119266" i="1"/>
  <c r="AC119266" i="1" s="1"/>
  <c r="AD119266" i="1" s="1"/>
  <c r="AB119267" i="1"/>
  <c r="AC119267" i="1" s="1"/>
  <c r="AD119267" i="1" s="1"/>
  <c r="AB119268" i="1"/>
  <c r="AC119268" i="1" s="1"/>
  <c r="AD119268" i="1" s="1"/>
  <c r="AB119269" i="1"/>
  <c r="AC119269" i="1" s="1"/>
  <c r="AD119269" i="1" s="1"/>
  <c r="AB119270" i="1"/>
  <c r="AC119270" i="1" s="1"/>
  <c r="AD119270" i="1" s="1"/>
  <c r="AB119271" i="1"/>
  <c r="AC119271" i="1" s="1"/>
  <c r="AD119271" i="1" s="1"/>
  <c r="AB119272" i="1"/>
  <c r="AC119272" i="1" s="1"/>
  <c r="AD119272" i="1" s="1"/>
  <c r="AB119273" i="1"/>
  <c r="AC119273" i="1" s="1"/>
  <c r="AD119273" i="1" s="1"/>
  <c r="AB119274" i="1"/>
  <c r="AC119274" i="1" s="1"/>
  <c r="AD119274" i="1" s="1"/>
  <c r="AB119275" i="1"/>
  <c r="AC119275" i="1" s="1"/>
  <c r="AD119275" i="1" s="1"/>
  <c r="AB119276" i="1"/>
  <c r="AC119276" i="1" s="1"/>
  <c r="AD119276" i="1" s="1"/>
  <c r="AB119277" i="1"/>
  <c r="AC119277" i="1" s="1"/>
  <c r="AD119277" i="1" s="1"/>
  <c r="AB119278" i="1"/>
  <c r="AC119278" i="1" s="1"/>
  <c r="AD119278" i="1" s="1"/>
  <c r="AB119279" i="1"/>
  <c r="AC119279" i="1" s="1"/>
  <c r="AD119279" i="1" s="1"/>
  <c r="AB119280" i="1"/>
  <c r="AC119280" i="1" s="1"/>
  <c r="AD119280" i="1" s="1"/>
  <c r="AB119281" i="1"/>
  <c r="AC119281" i="1" s="1"/>
  <c r="AD119281" i="1" s="1"/>
  <c r="AB119282" i="1"/>
  <c r="AC119282" i="1" s="1"/>
  <c r="AD119282" i="1" s="1"/>
  <c r="AB119283" i="1"/>
  <c r="AC119283" i="1" s="1"/>
  <c r="AD119283" i="1" s="1"/>
  <c r="AB119284" i="1"/>
  <c r="AC119284" i="1" s="1"/>
  <c r="AD119284" i="1" s="1"/>
  <c r="AB119285" i="1"/>
  <c r="AC119285" i="1" s="1"/>
  <c r="AD119285" i="1" s="1"/>
  <c r="AB119286" i="1"/>
  <c r="AC119286" i="1" s="1"/>
  <c r="AD119286" i="1" s="1"/>
  <c r="AB119287" i="1"/>
  <c r="AC119287" i="1" s="1"/>
  <c r="AD119287" i="1" s="1"/>
  <c r="AB119288" i="1"/>
  <c r="AC119288" i="1" s="1"/>
  <c r="AD119288" i="1" s="1"/>
  <c r="AB119289" i="1"/>
  <c r="AC119289" i="1" s="1"/>
  <c r="AD119289" i="1" s="1"/>
  <c r="AB119290" i="1"/>
  <c r="AC119290" i="1" s="1"/>
  <c r="AD119290" i="1" s="1"/>
  <c r="AB119291" i="1"/>
  <c r="AC119291" i="1" s="1"/>
  <c r="AD119291" i="1" s="1"/>
  <c r="AB119292" i="1"/>
  <c r="AC119292" i="1" s="1"/>
  <c r="AD119292" i="1" s="1"/>
  <c r="AB119293" i="1"/>
  <c r="AC119293" i="1" s="1"/>
  <c r="AD119293" i="1" s="1"/>
  <c r="AB119294" i="1"/>
  <c r="AC119294" i="1" s="1"/>
  <c r="AD119294" i="1" s="1"/>
  <c r="AB119295" i="1"/>
  <c r="AC119295" i="1" s="1"/>
  <c r="AD119295" i="1" s="1"/>
  <c r="AB119296" i="1"/>
  <c r="AC119296" i="1" s="1"/>
  <c r="AD119296" i="1" s="1"/>
  <c r="AB119297" i="1"/>
  <c r="AC119297" i="1" s="1"/>
  <c r="AD119297" i="1" s="1"/>
  <c r="AB119298" i="1"/>
  <c r="AC119298" i="1" s="1"/>
  <c r="AD119298" i="1" s="1"/>
  <c r="AB119299" i="1"/>
  <c r="AC119299" i="1" s="1"/>
  <c r="AD119299" i="1" s="1"/>
  <c r="AB119300" i="1"/>
  <c r="AC119300" i="1" s="1"/>
  <c r="AD119300" i="1" s="1"/>
  <c r="AB119301" i="1"/>
  <c r="AC119301" i="1" s="1"/>
  <c r="AD119301" i="1" s="1"/>
  <c r="AB119302" i="1"/>
  <c r="AC119302" i="1" s="1"/>
  <c r="AD119302" i="1" s="1"/>
  <c r="AB119303" i="1"/>
  <c r="AC119303" i="1" s="1"/>
  <c r="AD119303" i="1" s="1"/>
  <c r="AB119304" i="1"/>
  <c r="AC119304" i="1" s="1"/>
  <c r="AD119304" i="1" s="1"/>
  <c r="AB119305" i="1"/>
  <c r="AC119305" i="1" s="1"/>
  <c r="AD119305" i="1" s="1"/>
  <c r="AB119306" i="1"/>
  <c r="AC119306" i="1" s="1"/>
  <c r="AD119306" i="1" s="1"/>
  <c r="AB119307" i="1"/>
  <c r="AC119307" i="1" s="1"/>
  <c r="AD119307" i="1" s="1"/>
  <c r="AB119308" i="1"/>
  <c r="AC119308" i="1" s="1"/>
  <c r="AD119308" i="1" s="1"/>
  <c r="AB119309" i="1"/>
  <c r="AC119309" i="1" s="1"/>
  <c r="AD119309" i="1" s="1"/>
  <c r="AB119310" i="1"/>
  <c r="AC119310" i="1" s="1"/>
  <c r="AD119310" i="1" s="1"/>
  <c r="AB119311" i="1"/>
  <c r="AC119311" i="1" s="1"/>
  <c r="AD119311" i="1" s="1"/>
  <c r="AB119312" i="1"/>
  <c r="AC119312" i="1" s="1"/>
  <c r="AD119312" i="1" s="1"/>
  <c r="AB119313" i="1"/>
  <c r="AC119313" i="1" s="1"/>
  <c r="AD119313" i="1" s="1"/>
  <c r="AB119314" i="1"/>
  <c r="AC119314" i="1" s="1"/>
  <c r="AD119314" i="1" s="1"/>
  <c r="AB119315" i="1"/>
  <c r="AC119315" i="1" s="1"/>
  <c r="AD119315" i="1" s="1"/>
  <c r="AB119316" i="1"/>
  <c r="AC119316" i="1" s="1"/>
  <c r="AD119316" i="1" s="1"/>
  <c r="AB119317" i="1"/>
  <c r="AC119317" i="1" s="1"/>
  <c r="AD119317" i="1" s="1"/>
  <c r="AB119318" i="1"/>
  <c r="AC119318" i="1" s="1"/>
  <c r="AD119318" i="1" s="1"/>
  <c r="AB119319" i="1"/>
  <c r="AC119319" i="1" s="1"/>
  <c r="AD119319" i="1" s="1"/>
  <c r="AB119320" i="1"/>
  <c r="AC119320" i="1" s="1"/>
  <c r="AD119320" i="1" s="1"/>
  <c r="AB119321" i="1"/>
  <c r="AC119321" i="1" s="1"/>
  <c r="AD119321" i="1" s="1"/>
  <c r="AB119322" i="1"/>
  <c r="AC119322" i="1" s="1"/>
  <c r="AD119322" i="1" s="1"/>
  <c r="AB119323" i="1"/>
  <c r="AC119323" i="1" s="1"/>
  <c r="AD119323" i="1" s="1"/>
  <c r="AB119324" i="1"/>
  <c r="AC119324" i="1" s="1"/>
  <c r="AD119324" i="1" s="1"/>
  <c r="AB119325" i="1"/>
  <c r="AC119325" i="1" s="1"/>
  <c r="AD119325" i="1" s="1"/>
  <c r="AB119326" i="1"/>
  <c r="AC119326" i="1" s="1"/>
  <c r="AD119326" i="1" s="1"/>
  <c r="AB119327" i="1"/>
  <c r="AC119327" i="1" s="1"/>
  <c r="AD119327" i="1" s="1"/>
  <c r="AB119328" i="1"/>
  <c r="AC119328" i="1" s="1"/>
  <c r="AD119328" i="1" s="1"/>
  <c r="AB119329" i="1"/>
  <c r="AC119329" i="1" s="1"/>
  <c r="AD119329" i="1" s="1"/>
  <c r="AB119330" i="1"/>
  <c r="AC119330" i="1" s="1"/>
  <c r="AD119330" i="1" s="1"/>
  <c r="AB119331" i="1"/>
  <c r="AC119331" i="1" s="1"/>
  <c r="AD119331" i="1" s="1"/>
  <c r="AB119332" i="1"/>
  <c r="AC119332" i="1" s="1"/>
  <c r="AD119332" i="1" s="1"/>
  <c r="AB119333" i="1"/>
  <c r="AC119333" i="1" s="1"/>
  <c r="AD119333" i="1" s="1"/>
  <c r="AB119334" i="1"/>
  <c r="AC119334" i="1" s="1"/>
  <c r="AD119334" i="1" s="1"/>
  <c r="AB119335" i="1"/>
  <c r="AC119335" i="1" s="1"/>
  <c r="AD119335" i="1" s="1"/>
  <c r="AB119336" i="1"/>
  <c r="AC119336" i="1" s="1"/>
  <c r="AD119336" i="1" s="1"/>
  <c r="AB119337" i="1"/>
  <c r="AC119337" i="1" s="1"/>
  <c r="AD119337" i="1" s="1"/>
  <c r="AB119338" i="1"/>
  <c r="AC119338" i="1" s="1"/>
  <c r="AD119338" i="1" s="1"/>
  <c r="AB119339" i="1"/>
  <c r="AC119339" i="1" s="1"/>
  <c r="AD119339" i="1" s="1"/>
  <c r="AB119340" i="1"/>
  <c r="AC119340" i="1" s="1"/>
  <c r="AD119340" i="1" s="1"/>
  <c r="AB119341" i="1"/>
  <c r="AC119341" i="1" s="1"/>
  <c r="AD119341" i="1" s="1"/>
  <c r="AB119342" i="1"/>
  <c r="AC119342" i="1" s="1"/>
  <c r="AD119342" i="1" s="1"/>
  <c r="AB119343" i="1"/>
  <c r="AC119343" i="1" s="1"/>
  <c r="AD119343" i="1" s="1"/>
  <c r="AB119344" i="1"/>
  <c r="AC119344" i="1" s="1"/>
  <c r="AD119344" i="1" s="1"/>
  <c r="AB119345" i="1"/>
  <c r="AC119345" i="1" s="1"/>
  <c r="AD119345" i="1" s="1"/>
  <c r="AB119346" i="1"/>
  <c r="AC119346" i="1" s="1"/>
  <c r="AD119346" i="1" s="1"/>
  <c r="AB119347" i="1"/>
  <c r="AC119347" i="1" s="1"/>
  <c r="AD119347" i="1" s="1"/>
  <c r="AB119348" i="1"/>
  <c r="AC119348" i="1" s="1"/>
  <c r="AD119348" i="1" s="1"/>
  <c r="AB119349" i="1"/>
  <c r="AC119349" i="1" s="1"/>
  <c r="AD119349" i="1" s="1"/>
  <c r="AB119350" i="1"/>
  <c r="AC119350" i="1" s="1"/>
  <c r="AD119350" i="1" s="1"/>
  <c r="AB119351" i="1"/>
  <c r="AC119351" i="1" s="1"/>
  <c r="AD119351" i="1" s="1"/>
  <c r="AB119352" i="1"/>
  <c r="AC119352" i="1" s="1"/>
  <c r="AD119352" i="1" s="1"/>
  <c r="AB119353" i="1"/>
  <c r="AC119353" i="1" s="1"/>
  <c r="AD119353" i="1" s="1"/>
  <c r="AB119354" i="1"/>
  <c r="AC119354" i="1" s="1"/>
  <c r="AD119354" i="1" s="1"/>
  <c r="AB119355" i="1"/>
  <c r="AC119355" i="1" s="1"/>
  <c r="AD119355" i="1" s="1"/>
  <c r="AB119356" i="1"/>
  <c r="AC119356" i="1" s="1"/>
  <c r="AD119356" i="1" s="1"/>
  <c r="AB119357" i="1"/>
  <c r="AC119357" i="1" s="1"/>
  <c r="AD119357" i="1" s="1"/>
  <c r="AB119358" i="1"/>
  <c r="AC119358" i="1" s="1"/>
  <c r="AD119358" i="1" s="1"/>
  <c r="AB119359" i="1"/>
  <c r="AC119359" i="1" s="1"/>
  <c r="AD119359" i="1" s="1"/>
  <c r="AB119360" i="1"/>
  <c r="AC119360" i="1" s="1"/>
  <c r="AD119360" i="1" s="1"/>
  <c r="AB119361" i="1"/>
  <c r="AC119361" i="1" s="1"/>
  <c r="AD119361" i="1" s="1"/>
  <c r="AB119362" i="1"/>
  <c r="AC119362" i="1" s="1"/>
  <c r="AD119362" i="1" s="1"/>
  <c r="AB119363" i="1"/>
  <c r="AC119363" i="1" s="1"/>
  <c r="AD119363" i="1" s="1"/>
  <c r="AB119364" i="1"/>
  <c r="AC119364" i="1" s="1"/>
  <c r="AD119364" i="1" s="1"/>
  <c r="AB119365" i="1"/>
  <c r="AC119365" i="1" s="1"/>
  <c r="AD119365" i="1" s="1"/>
  <c r="AB119366" i="1"/>
  <c r="AC119366" i="1" s="1"/>
  <c r="AD119366" i="1" s="1"/>
  <c r="AB119367" i="1"/>
  <c r="AC119367" i="1" s="1"/>
  <c r="AD119367" i="1" s="1"/>
  <c r="AB119368" i="1"/>
  <c r="AC119368" i="1" s="1"/>
  <c r="AD119368" i="1" s="1"/>
  <c r="AB119369" i="1"/>
  <c r="AC119369" i="1" s="1"/>
  <c r="AD119369" i="1" s="1"/>
  <c r="AB119370" i="1"/>
  <c r="AC119370" i="1" s="1"/>
  <c r="AD119370" i="1" s="1"/>
  <c r="AB119371" i="1"/>
  <c r="AC119371" i="1" s="1"/>
  <c r="AD119371" i="1" s="1"/>
  <c r="AB119372" i="1"/>
  <c r="AC119372" i="1" s="1"/>
  <c r="AD119372" i="1" s="1"/>
  <c r="AB119373" i="1"/>
  <c r="AC119373" i="1" s="1"/>
  <c r="AD119373" i="1" s="1"/>
  <c r="AB119374" i="1"/>
  <c r="AC119374" i="1" s="1"/>
  <c r="AD119374" i="1" s="1"/>
  <c r="AB119375" i="1"/>
  <c r="AC119375" i="1" s="1"/>
  <c r="AD119375" i="1" s="1"/>
  <c r="AB119376" i="1"/>
  <c r="AC119376" i="1" s="1"/>
  <c r="AD119376" i="1" s="1"/>
  <c r="AB119377" i="1"/>
  <c r="AC119377" i="1" s="1"/>
  <c r="AD119377" i="1" s="1"/>
  <c r="AB119378" i="1"/>
  <c r="AC119378" i="1" s="1"/>
  <c r="AD119378" i="1" s="1"/>
  <c r="AB119379" i="1"/>
  <c r="AC119379" i="1" s="1"/>
  <c r="AD119379" i="1" s="1"/>
  <c r="AB119380" i="1"/>
  <c r="AC119380" i="1" s="1"/>
  <c r="AD119380" i="1" s="1"/>
  <c r="AB119381" i="1"/>
  <c r="AC119381" i="1" s="1"/>
  <c r="AD119381" i="1" s="1"/>
  <c r="AB119382" i="1"/>
  <c r="AC119382" i="1" s="1"/>
  <c r="AD119382" i="1" s="1"/>
  <c r="AB119383" i="1"/>
  <c r="AC119383" i="1" s="1"/>
  <c r="AD119383" i="1" s="1"/>
  <c r="AB119384" i="1"/>
  <c r="AC119384" i="1" s="1"/>
  <c r="AD119384" i="1" s="1"/>
  <c r="AB119385" i="1"/>
  <c r="AC119385" i="1" s="1"/>
  <c r="AD119385" i="1" s="1"/>
  <c r="AB119386" i="1"/>
  <c r="AC119386" i="1" s="1"/>
  <c r="AD119386" i="1" s="1"/>
  <c r="AB119387" i="1"/>
  <c r="AC119387" i="1" s="1"/>
  <c r="AD119387" i="1" s="1"/>
  <c r="AB119388" i="1"/>
  <c r="AC119388" i="1" s="1"/>
  <c r="AD119388" i="1" s="1"/>
  <c r="AB119389" i="1"/>
  <c r="AC119389" i="1" s="1"/>
  <c r="AD119389" i="1" s="1"/>
  <c r="AB119390" i="1"/>
  <c r="AC119390" i="1" s="1"/>
  <c r="AD119390" i="1" s="1"/>
  <c r="AB119391" i="1"/>
  <c r="AC119391" i="1" s="1"/>
  <c r="AD119391" i="1" s="1"/>
  <c r="AB119392" i="1"/>
  <c r="AC119392" i="1" s="1"/>
  <c r="AD119392" i="1" s="1"/>
  <c r="AB119393" i="1"/>
  <c r="AC119393" i="1" s="1"/>
  <c r="AD119393" i="1" s="1"/>
  <c r="AB119394" i="1"/>
  <c r="AC119394" i="1" s="1"/>
  <c r="AD119394" i="1" s="1"/>
  <c r="AB119395" i="1"/>
  <c r="AC119395" i="1" s="1"/>
  <c r="AD119395" i="1" s="1"/>
  <c r="AB119396" i="1"/>
  <c r="AC119396" i="1" s="1"/>
  <c r="AD119396" i="1" s="1"/>
  <c r="AB119397" i="1"/>
  <c r="AC119397" i="1" s="1"/>
  <c r="AD119397" i="1" s="1"/>
  <c r="AB119398" i="1"/>
  <c r="AC119398" i="1" s="1"/>
  <c r="AD119398" i="1" s="1"/>
  <c r="AB119399" i="1"/>
  <c r="AC119399" i="1" s="1"/>
  <c r="AD119399" i="1" s="1"/>
  <c r="AB119400" i="1"/>
  <c r="AC119400" i="1" s="1"/>
  <c r="AD119400" i="1" s="1"/>
  <c r="AB119401" i="1"/>
  <c r="AC119401" i="1" s="1"/>
  <c r="AD119401" i="1" s="1"/>
  <c r="AB119402" i="1"/>
  <c r="AC119402" i="1" s="1"/>
  <c r="AD119402" i="1" s="1"/>
  <c r="AB119403" i="1"/>
  <c r="AC119403" i="1" s="1"/>
  <c r="AD119403" i="1" s="1"/>
  <c r="AB119404" i="1"/>
  <c r="AC119404" i="1" s="1"/>
  <c r="AD119404" i="1" s="1"/>
  <c r="AB119405" i="1"/>
  <c r="AC119405" i="1" s="1"/>
  <c r="AD119405" i="1" s="1"/>
  <c r="AB119406" i="1"/>
  <c r="AC119406" i="1" s="1"/>
  <c r="AD119406" i="1" s="1"/>
  <c r="AB119407" i="1"/>
  <c r="AC119407" i="1" s="1"/>
  <c r="AD119407" i="1" s="1"/>
  <c r="AB119408" i="1"/>
  <c r="AC119408" i="1" s="1"/>
  <c r="AD119408" i="1" s="1"/>
  <c r="AB119409" i="1"/>
  <c r="AC119409" i="1" s="1"/>
  <c r="AD119409" i="1" s="1"/>
  <c r="AB119410" i="1"/>
  <c r="AC119410" i="1" s="1"/>
  <c r="AD119410" i="1" s="1"/>
  <c r="AB119411" i="1"/>
  <c r="AC119411" i="1" s="1"/>
  <c r="AD119411" i="1" s="1"/>
  <c r="AB119412" i="1"/>
  <c r="AC119412" i="1" s="1"/>
  <c r="AD119412" i="1" s="1"/>
  <c r="AB119413" i="1"/>
  <c r="AC119413" i="1" s="1"/>
  <c r="AD119413" i="1" s="1"/>
  <c r="AB119414" i="1"/>
  <c r="AC119414" i="1" s="1"/>
  <c r="AD119414" i="1" s="1"/>
  <c r="AB119415" i="1"/>
  <c r="AC119415" i="1" s="1"/>
  <c r="AD119415" i="1" s="1"/>
  <c r="AB119416" i="1"/>
  <c r="AC119416" i="1" s="1"/>
  <c r="AD119416" i="1" s="1"/>
  <c r="AB119417" i="1"/>
  <c r="AC119417" i="1" s="1"/>
  <c r="AD119417" i="1" s="1"/>
  <c r="AB119418" i="1"/>
  <c r="AC119418" i="1" s="1"/>
  <c r="AD119418" i="1" s="1"/>
  <c r="AB119419" i="1"/>
  <c r="AC119419" i="1" s="1"/>
  <c r="AD119419" i="1" s="1"/>
  <c r="AB119420" i="1"/>
  <c r="AC119420" i="1" s="1"/>
  <c r="AD119420" i="1" s="1"/>
  <c r="AB119421" i="1"/>
  <c r="AC119421" i="1" s="1"/>
  <c r="AD119421" i="1" s="1"/>
  <c r="AB119422" i="1"/>
  <c r="AC119422" i="1" s="1"/>
  <c r="AD119422" i="1" s="1"/>
  <c r="AB119423" i="1"/>
  <c r="AC119423" i="1" s="1"/>
  <c r="AD119423" i="1" s="1"/>
  <c r="AB119424" i="1"/>
  <c r="AC119424" i="1" s="1"/>
  <c r="AD119424" i="1" s="1"/>
  <c r="AB119425" i="1"/>
  <c r="AC119425" i="1" s="1"/>
  <c r="AD119425" i="1" s="1"/>
  <c r="AB119426" i="1"/>
  <c r="AC119426" i="1" s="1"/>
  <c r="AD119426" i="1" s="1"/>
  <c r="AB119427" i="1"/>
  <c r="AC119427" i="1" s="1"/>
  <c r="AD119427" i="1" s="1"/>
  <c r="AB119428" i="1"/>
  <c r="AC119428" i="1" s="1"/>
  <c r="AD119428" i="1" s="1"/>
  <c r="AB119429" i="1"/>
  <c r="AC119429" i="1" s="1"/>
  <c r="AD119429" i="1" s="1"/>
  <c r="AB119430" i="1"/>
  <c r="AC119430" i="1" s="1"/>
  <c r="AD119430" i="1" s="1"/>
  <c r="AB119431" i="1"/>
  <c r="AC119431" i="1" s="1"/>
  <c r="AD119431" i="1" s="1"/>
  <c r="AB119432" i="1"/>
  <c r="AC119432" i="1" s="1"/>
  <c r="AD119432" i="1" s="1"/>
  <c r="AB119433" i="1"/>
  <c r="AC119433" i="1" s="1"/>
  <c r="AD119433" i="1" s="1"/>
  <c r="AB119434" i="1"/>
  <c r="AC119434" i="1" s="1"/>
  <c r="AD119434" i="1" s="1"/>
  <c r="AB119435" i="1"/>
  <c r="AC119435" i="1" s="1"/>
  <c r="AD119435" i="1" s="1"/>
  <c r="AB119436" i="1"/>
  <c r="AC119436" i="1" s="1"/>
  <c r="AD119436" i="1" s="1"/>
  <c r="AB119437" i="1"/>
  <c r="AC119437" i="1" s="1"/>
  <c r="AD119437" i="1" s="1"/>
  <c r="AB119438" i="1"/>
  <c r="AC119438" i="1" s="1"/>
  <c r="AD119438" i="1" s="1"/>
  <c r="AB119439" i="1"/>
  <c r="AC119439" i="1" s="1"/>
  <c r="AD119439" i="1" s="1"/>
  <c r="AB119440" i="1"/>
  <c r="AC119440" i="1" s="1"/>
  <c r="AD119440" i="1" s="1"/>
  <c r="AB119441" i="1"/>
  <c r="AC119441" i="1" s="1"/>
  <c r="AD119441" i="1" s="1"/>
  <c r="AB119442" i="1"/>
  <c r="AC119442" i="1" s="1"/>
  <c r="AD119442" i="1" s="1"/>
  <c r="AB119443" i="1"/>
  <c r="AC119443" i="1" s="1"/>
  <c r="AD119443" i="1" s="1"/>
  <c r="AB119444" i="1"/>
  <c r="AC119444" i="1" s="1"/>
  <c r="AD119444" i="1" s="1"/>
  <c r="AB119445" i="1"/>
  <c r="AC119445" i="1" s="1"/>
  <c r="AD119445" i="1" s="1"/>
  <c r="AB119446" i="1"/>
  <c r="AC119446" i="1" s="1"/>
  <c r="AD119446" i="1" s="1"/>
  <c r="AB119447" i="1"/>
  <c r="AC119447" i="1" s="1"/>
  <c r="AD119447" i="1" s="1"/>
  <c r="AB119448" i="1"/>
  <c r="AC119448" i="1" s="1"/>
  <c r="AD119448" i="1" s="1"/>
  <c r="AB119449" i="1"/>
  <c r="AC119449" i="1" s="1"/>
  <c r="AD119449" i="1" s="1"/>
  <c r="AB119450" i="1"/>
  <c r="AC119450" i="1" s="1"/>
  <c r="AD119450" i="1" s="1"/>
  <c r="AB119451" i="1"/>
  <c r="AC119451" i="1" s="1"/>
  <c r="AD119451" i="1" s="1"/>
  <c r="AB119452" i="1"/>
  <c r="AC119452" i="1" s="1"/>
  <c r="AD119452" i="1" s="1"/>
  <c r="AB119453" i="1"/>
  <c r="AC119453" i="1" s="1"/>
  <c r="AD119453" i="1" s="1"/>
  <c r="AB119454" i="1"/>
  <c r="AC119454" i="1" s="1"/>
  <c r="AD119454" i="1" s="1"/>
  <c r="AB119455" i="1"/>
  <c r="AC119455" i="1" s="1"/>
  <c r="AD119455" i="1" s="1"/>
  <c r="AB119456" i="1"/>
  <c r="AC119456" i="1" s="1"/>
  <c r="AD119456" i="1" s="1"/>
  <c r="AB119457" i="1"/>
  <c r="AC119457" i="1" s="1"/>
  <c r="AD119457" i="1" s="1"/>
  <c r="AB119458" i="1"/>
  <c r="AC119458" i="1" s="1"/>
  <c r="AD119458" i="1" s="1"/>
  <c r="AB119459" i="1"/>
  <c r="AC119459" i="1" s="1"/>
  <c r="AD119459" i="1" s="1"/>
  <c r="AB119460" i="1"/>
  <c r="AC119460" i="1" s="1"/>
  <c r="AD119460" i="1" s="1"/>
  <c r="AB119461" i="1"/>
  <c r="AC119461" i="1" s="1"/>
  <c r="AD119461" i="1" s="1"/>
  <c r="AB119462" i="1"/>
  <c r="AC119462" i="1" s="1"/>
  <c r="AD119462" i="1" s="1"/>
  <c r="AB119463" i="1"/>
  <c r="AC119463" i="1" s="1"/>
  <c r="AD119463" i="1" s="1"/>
  <c r="AB119464" i="1"/>
  <c r="AC119464" i="1" s="1"/>
  <c r="AD119464" i="1" s="1"/>
  <c r="AB119465" i="1"/>
  <c r="AC119465" i="1" s="1"/>
  <c r="AD119465" i="1" s="1"/>
  <c r="AB119466" i="1"/>
  <c r="AC119466" i="1" s="1"/>
  <c r="AD119466" i="1" s="1"/>
  <c r="AB119467" i="1"/>
  <c r="AC119467" i="1" s="1"/>
  <c r="AD119467" i="1" s="1"/>
  <c r="AB119468" i="1"/>
  <c r="AC119468" i="1" s="1"/>
  <c r="AD119468" i="1" s="1"/>
  <c r="AB119469" i="1"/>
  <c r="AC119469" i="1" s="1"/>
  <c r="AD119469" i="1" s="1"/>
  <c r="AB119470" i="1"/>
  <c r="AC119470" i="1" s="1"/>
  <c r="AD119470" i="1" s="1"/>
  <c r="AB119471" i="1"/>
  <c r="AC119471" i="1" s="1"/>
  <c r="AD119471" i="1" s="1"/>
  <c r="AB119472" i="1"/>
  <c r="AC119472" i="1" s="1"/>
  <c r="AD119472" i="1" s="1"/>
  <c r="AB119473" i="1"/>
  <c r="AC119473" i="1" s="1"/>
  <c r="AD119473" i="1" s="1"/>
  <c r="AB119474" i="1"/>
  <c r="AC119474" i="1" s="1"/>
  <c r="AD119474" i="1" s="1"/>
  <c r="AB119475" i="1"/>
  <c r="AC119475" i="1" s="1"/>
  <c r="AD119475" i="1" s="1"/>
  <c r="AB119476" i="1"/>
  <c r="AC119476" i="1" s="1"/>
  <c r="AD119476" i="1" s="1"/>
  <c r="AB119477" i="1"/>
  <c r="AC119477" i="1" s="1"/>
  <c r="AD119477" i="1" s="1"/>
  <c r="AB119478" i="1"/>
  <c r="AC119478" i="1" s="1"/>
  <c r="AD119478" i="1" s="1"/>
  <c r="AB119479" i="1"/>
  <c r="AC119479" i="1" s="1"/>
  <c r="AD119479" i="1" s="1"/>
  <c r="AB119480" i="1"/>
  <c r="AC119480" i="1" s="1"/>
  <c r="AD119480" i="1" s="1"/>
  <c r="AB119481" i="1"/>
  <c r="AC119481" i="1" s="1"/>
  <c r="AD119481" i="1" s="1"/>
  <c r="AB119482" i="1"/>
  <c r="AC119482" i="1" s="1"/>
  <c r="AD119482" i="1" s="1"/>
  <c r="AB119483" i="1"/>
  <c r="AC119483" i="1" s="1"/>
  <c r="AD119483" i="1" s="1"/>
  <c r="AB119484" i="1"/>
  <c r="AC119484" i="1" s="1"/>
  <c r="AD119484" i="1" s="1"/>
  <c r="AB119485" i="1"/>
  <c r="AC119485" i="1" s="1"/>
  <c r="AD119485" i="1" s="1"/>
  <c r="AB119486" i="1"/>
  <c r="AC119486" i="1" s="1"/>
  <c r="AD119486" i="1" s="1"/>
  <c r="AB119487" i="1"/>
  <c r="AC119487" i="1" s="1"/>
  <c r="AD119487" i="1" s="1"/>
  <c r="AB119488" i="1"/>
  <c r="AC119488" i="1" s="1"/>
  <c r="AD119488" i="1" s="1"/>
  <c r="AB119489" i="1"/>
  <c r="AC119489" i="1" s="1"/>
  <c r="AD119489" i="1" s="1"/>
  <c r="AB119490" i="1"/>
  <c r="AC119490" i="1" s="1"/>
  <c r="AD119490" i="1" s="1"/>
  <c r="AB119491" i="1"/>
  <c r="AC119491" i="1" s="1"/>
  <c r="AD119491" i="1" s="1"/>
  <c r="AB119492" i="1"/>
  <c r="AC119492" i="1" s="1"/>
  <c r="AD119492" i="1" s="1"/>
  <c r="AB119493" i="1"/>
  <c r="AC119493" i="1" s="1"/>
  <c r="AD119493" i="1" s="1"/>
  <c r="AB119494" i="1"/>
  <c r="AC119494" i="1" s="1"/>
  <c r="AD119494" i="1" s="1"/>
  <c r="AB119495" i="1"/>
  <c r="AC119495" i="1" s="1"/>
  <c r="AD119495" i="1" s="1"/>
  <c r="AB119496" i="1"/>
  <c r="AC119496" i="1" s="1"/>
  <c r="AD119496" i="1" s="1"/>
  <c r="AB119497" i="1"/>
  <c r="AC119497" i="1" s="1"/>
  <c r="AD119497" i="1" s="1"/>
  <c r="AB119498" i="1"/>
  <c r="AC119498" i="1" s="1"/>
  <c r="AD119498" i="1" s="1"/>
  <c r="AB119499" i="1"/>
  <c r="AC119499" i="1" s="1"/>
  <c r="AD119499" i="1" s="1"/>
  <c r="AB119500" i="1"/>
  <c r="AC119500" i="1" s="1"/>
  <c r="AD119500" i="1" s="1"/>
  <c r="AB119501" i="1"/>
  <c r="AC119501" i="1" s="1"/>
  <c r="AD119501" i="1" s="1"/>
  <c r="AB119502" i="1"/>
  <c r="AC119502" i="1" s="1"/>
  <c r="AD119502" i="1" s="1"/>
  <c r="AB119503" i="1"/>
  <c r="AC119503" i="1" s="1"/>
  <c r="AD119503" i="1" s="1"/>
  <c r="AB119504" i="1"/>
  <c r="AC119504" i="1" s="1"/>
  <c r="AD119504" i="1" s="1"/>
  <c r="AB119505" i="1"/>
  <c r="AC119505" i="1" s="1"/>
  <c r="AD119505" i="1" s="1"/>
  <c r="AB119506" i="1"/>
  <c r="AC119506" i="1" s="1"/>
  <c r="AD119506" i="1" s="1"/>
  <c r="AB119507" i="1"/>
  <c r="AC119507" i="1" s="1"/>
  <c r="AD119507" i="1" s="1"/>
  <c r="AB119508" i="1"/>
  <c r="AC119508" i="1" s="1"/>
  <c r="AD119508" i="1" s="1"/>
  <c r="AB119509" i="1"/>
  <c r="AC119509" i="1" s="1"/>
  <c r="AD119509" i="1" s="1"/>
  <c r="AB119510" i="1"/>
  <c r="AC119510" i="1" s="1"/>
  <c r="AD119510" i="1" s="1"/>
  <c r="AB119511" i="1"/>
  <c r="AC119511" i="1" s="1"/>
  <c r="AD119511" i="1" s="1"/>
  <c r="AB119512" i="1"/>
  <c r="AC119512" i="1" s="1"/>
  <c r="AD119512" i="1" s="1"/>
  <c r="AB119513" i="1"/>
  <c r="AC119513" i="1" s="1"/>
  <c r="AD119513" i="1" s="1"/>
  <c r="AB119514" i="1"/>
  <c r="AC119514" i="1" s="1"/>
  <c r="AD119514" i="1" s="1"/>
  <c r="AB119515" i="1"/>
  <c r="AC119515" i="1" s="1"/>
  <c r="AD119515" i="1" s="1"/>
  <c r="AB119516" i="1"/>
  <c r="AC119516" i="1" s="1"/>
  <c r="AD119516" i="1" s="1"/>
  <c r="AB119517" i="1"/>
  <c r="AC119517" i="1" s="1"/>
  <c r="AD119517" i="1" s="1"/>
  <c r="AB119518" i="1"/>
  <c r="AC119518" i="1" s="1"/>
  <c r="AD119518" i="1" s="1"/>
  <c r="AB119519" i="1"/>
  <c r="AC119519" i="1" s="1"/>
  <c r="AD119519" i="1" s="1"/>
  <c r="AB119520" i="1"/>
  <c r="AC119520" i="1" s="1"/>
  <c r="AD119520" i="1" s="1"/>
  <c r="AB119521" i="1"/>
  <c r="AC119521" i="1" s="1"/>
  <c r="AD119521" i="1" s="1"/>
  <c r="AB119522" i="1"/>
  <c r="AC119522" i="1" s="1"/>
  <c r="AD119522" i="1" s="1"/>
  <c r="AB119523" i="1"/>
  <c r="AC119523" i="1" s="1"/>
  <c r="AD119523" i="1" s="1"/>
  <c r="AB119524" i="1"/>
  <c r="AC119524" i="1" s="1"/>
  <c r="AD119524" i="1" s="1"/>
  <c r="AB119525" i="1"/>
  <c r="AC119525" i="1" s="1"/>
  <c r="AD119525" i="1" s="1"/>
  <c r="AB119526" i="1"/>
  <c r="AC119526" i="1" s="1"/>
  <c r="AD119526" i="1" s="1"/>
  <c r="AB119527" i="1"/>
  <c r="AC119527" i="1" s="1"/>
  <c r="AD119527" i="1" s="1"/>
  <c r="AB119528" i="1"/>
  <c r="AC119528" i="1" s="1"/>
  <c r="AD119528" i="1" s="1"/>
  <c r="AB119529" i="1"/>
  <c r="AC119529" i="1" s="1"/>
  <c r="AD119529" i="1" s="1"/>
  <c r="AB119530" i="1"/>
  <c r="AC119530" i="1" s="1"/>
  <c r="AD119530" i="1" s="1"/>
  <c r="AB119531" i="1"/>
  <c r="AC119531" i="1" s="1"/>
  <c r="AD119531" i="1" s="1"/>
  <c r="AB119532" i="1"/>
  <c r="AC119532" i="1" s="1"/>
  <c r="AD119532" i="1" s="1"/>
  <c r="AB119533" i="1"/>
  <c r="AC119533" i="1" s="1"/>
  <c r="AD119533" i="1" s="1"/>
  <c r="AB119534" i="1"/>
  <c r="AC119534" i="1" s="1"/>
  <c r="AD119534" i="1" s="1"/>
  <c r="AB119535" i="1"/>
  <c r="AC119535" i="1" s="1"/>
  <c r="AD119535" i="1" s="1"/>
  <c r="AB119536" i="1"/>
  <c r="AC119536" i="1" s="1"/>
  <c r="AD119536" i="1" s="1"/>
  <c r="AB119537" i="1"/>
  <c r="AC119537" i="1" s="1"/>
  <c r="AD119537" i="1" s="1"/>
  <c r="AB119538" i="1"/>
  <c r="AC119538" i="1" s="1"/>
  <c r="AD119538" i="1" s="1"/>
  <c r="AB119539" i="1"/>
  <c r="AC119539" i="1" s="1"/>
  <c r="AD119539" i="1" s="1"/>
  <c r="AB119540" i="1"/>
  <c r="AC119540" i="1" s="1"/>
  <c r="AD119540" i="1" s="1"/>
  <c r="AB119541" i="1"/>
  <c r="AC119541" i="1" s="1"/>
  <c r="AD119541" i="1" s="1"/>
  <c r="AB119542" i="1"/>
  <c r="AC119542" i="1" s="1"/>
  <c r="AD119542" i="1" s="1"/>
  <c r="AB119543" i="1"/>
  <c r="AC119543" i="1" s="1"/>
  <c r="AD119543" i="1" s="1"/>
  <c r="AB119544" i="1"/>
  <c r="AC119544" i="1" s="1"/>
  <c r="AD119544" i="1" s="1"/>
  <c r="AB119545" i="1"/>
  <c r="AC119545" i="1" s="1"/>
  <c r="AD119545" i="1" s="1"/>
  <c r="AB119546" i="1"/>
  <c r="AC119546" i="1" s="1"/>
  <c r="AD119546" i="1" s="1"/>
  <c r="AB119547" i="1"/>
  <c r="AC119547" i="1" s="1"/>
  <c r="AD119547" i="1" s="1"/>
  <c r="AB119548" i="1"/>
  <c r="AC119548" i="1" s="1"/>
  <c r="AD119548" i="1" s="1"/>
  <c r="AB119549" i="1"/>
  <c r="AC119549" i="1" s="1"/>
  <c r="AD119549" i="1" s="1"/>
  <c r="AB119550" i="1"/>
  <c r="AC119550" i="1" s="1"/>
  <c r="AD119550" i="1" s="1"/>
  <c r="AB119551" i="1"/>
  <c r="AC119551" i="1" s="1"/>
  <c r="AD119551" i="1" s="1"/>
  <c r="AB119552" i="1"/>
  <c r="AC119552" i="1" s="1"/>
  <c r="AD119552" i="1" s="1"/>
  <c r="AB119553" i="1"/>
  <c r="AC119553" i="1" s="1"/>
  <c r="AD119553" i="1" s="1"/>
  <c r="AB119554" i="1"/>
  <c r="AC119554" i="1" s="1"/>
  <c r="AD119554" i="1" s="1"/>
  <c r="AB119555" i="1"/>
  <c r="AC119555" i="1" s="1"/>
  <c r="AD119555" i="1" s="1"/>
  <c r="AB119556" i="1"/>
  <c r="AC119556" i="1" s="1"/>
  <c r="AD119556" i="1" s="1"/>
  <c r="AB119557" i="1"/>
  <c r="AC119557" i="1" s="1"/>
  <c r="AD119557" i="1" s="1"/>
  <c r="AB119558" i="1"/>
  <c r="AC119558" i="1" s="1"/>
  <c r="AD119558" i="1" s="1"/>
  <c r="AB119559" i="1"/>
  <c r="AC119559" i="1" s="1"/>
  <c r="AD119559" i="1" s="1"/>
  <c r="AB119560" i="1"/>
  <c r="AC119560" i="1" s="1"/>
  <c r="AD119560" i="1" s="1"/>
  <c r="AB119561" i="1"/>
  <c r="AC119561" i="1" s="1"/>
  <c r="AD119561" i="1" s="1"/>
  <c r="AB119562" i="1"/>
  <c r="AC119562" i="1" s="1"/>
  <c r="AD119562" i="1" s="1"/>
  <c r="AB119563" i="1"/>
  <c r="AC119563" i="1" s="1"/>
  <c r="AD119563" i="1" s="1"/>
  <c r="AB119564" i="1"/>
  <c r="AC119564" i="1" s="1"/>
  <c r="AD119564" i="1" s="1"/>
  <c r="AB119565" i="1"/>
  <c r="AC119565" i="1" s="1"/>
  <c r="AD119565" i="1" s="1"/>
  <c r="AB119566" i="1"/>
  <c r="AC119566" i="1" s="1"/>
  <c r="AD119566" i="1" s="1"/>
  <c r="AB119567" i="1"/>
  <c r="AC119567" i="1" s="1"/>
  <c r="AD119567" i="1" s="1"/>
  <c r="AB119568" i="1"/>
  <c r="AC119568" i="1" s="1"/>
  <c r="AD119568" i="1" s="1"/>
  <c r="AB119569" i="1"/>
  <c r="AC119569" i="1" s="1"/>
  <c r="AD119569" i="1" s="1"/>
  <c r="AB119570" i="1"/>
  <c r="AC119570" i="1" s="1"/>
  <c r="AD119570" i="1" s="1"/>
  <c r="AB119571" i="1"/>
  <c r="AC119571" i="1" s="1"/>
  <c r="AD119571" i="1" s="1"/>
  <c r="AB119572" i="1"/>
  <c r="AC119572" i="1" s="1"/>
  <c r="AD119572" i="1" s="1"/>
  <c r="AB119573" i="1"/>
  <c r="AC119573" i="1" s="1"/>
  <c r="AD119573" i="1" s="1"/>
  <c r="AB119574" i="1"/>
  <c r="AC119574" i="1" s="1"/>
  <c r="AD119574" i="1" s="1"/>
  <c r="AB119575" i="1"/>
  <c r="AC119575" i="1" s="1"/>
  <c r="AD119575" i="1" s="1"/>
  <c r="AB119576" i="1"/>
  <c r="AC119576" i="1" s="1"/>
  <c r="AD119576" i="1" s="1"/>
  <c r="AB119577" i="1"/>
  <c r="AC119577" i="1" s="1"/>
  <c r="AD119577" i="1" s="1"/>
  <c r="AB119578" i="1"/>
  <c r="AC119578" i="1" s="1"/>
  <c r="AD119578" i="1" s="1"/>
  <c r="AB119579" i="1"/>
  <c r="AC119579" i="1" s="1"/>
  <c r="AD119579" i="1" s="1"/>
  <c r="AB119580" i="1"/>
  <c r="AC119580" i="1" s="1"/>
  <c r="AD119580" i="1" s="1"/>
  <c r="AB119581" i="1"/>
  <c r="AC119581" i="1" s="1"/>
  <c r="AD119581" i="1" s="1"/>
  <c r="AB119582" i="1"/>
  <c r="AC119582" i="1" s="1"/>
  <c r="AD119582" i="1" s="1"/>
  <c r="AB119583" i="1"/>
  <c r="AC119583" i="1" s="1"/>
  <c r="AD119583" i="1" s="1"/>
  <c r="AB119584" i="1"/>
  <c r="AC119584" i="1" s="1"/>
  <c r="AD119584" i="1" s="1"/>
  <c r="AB119585" i="1"/>
  <c r="AC119585" i="1" s="1"/>
  <c r="AD119585" i="1" s="1"/>
  <c r="AB119586" i="1"/>
  <c r="AC119586" i="1" s="1"/>
  <c r="AD119586" i="1" s="1"/>
  <c r="AB119587" i="1"/>
  <c r="AC119587" i="1" s="1"/>
  <c r="AD119587" i="1" s="1"/>
  <c r="AB119588" i="1"/>
  <c r="AC119588" i="1" s="1"/>
  <c r="AD119588" i="1" s="1"/>
  <c r="AB119589" i="1"/>
  <c r="AC119589" i="1" s="1"/>
  <c r="AD119589" i="1" s="1"/>
  <c r="AB119590" i="1"/>
  <c r="AC119590" i="1" s="1"/>
  <c r="AD119590" i="1" s="1"/>
  <c r="AB119591" i="1"/>
  <c r="AC119591" i="1" s="1"/>
  <c r="AD119591" i="1" s="1"/>
  <c r="AB119592" i="1"/>
  <c r="AC119592" i="1" s="1"/>
  <c r="AD119592" i="1" s="1"/>
  <c r="AB119593" i="1"/>
  <c r="AC119593" i="1" s="1"/>
  <c r="AD119593" i="1" s="1"/>
  <c r="AB119594" i="1"/>
  <c r="AC119594" i="1" s="1"/>
  <c r="AD119594" i="1" s="1"/>
  <c r="AB119595" i="1"/>
  <c r="AC119595" i="1" s="1"/>
  <c r="AD119595" i="1" s="1"/>
  <c r="AB119596" i="1"/>
  <c r="AC119596" i="1" s="1"/>
  <c r="AD119596" i="1" s="1"/>
  <c r="AB119597" i="1"/>
  <c r="AC119597" i="1" s="1"/>
  <c r="AD119597" i="1" s="1"/>
  <c r="AB119598" i="1"/>
  <c r="AC119598" i="1" s="1"/>
  <c r="AD119598" i="1" s="1"/>
  <c r="AB119599" i="1"/>
  <c r="AC119599" i="1" s="1"/>
  <c r="AD119599" i="1" s="1"/>
  <c r="AB119600" i="1"/>
  <c r="AC119600" i="1" s="1"/>
  <c r="AD119600" i="1" s="1"/>
  <c r="AB119601" i="1"/>
  <c r="AC119601" i="1" s="1"/>
  <c r="AD119601" i="1" s="1"/>
  <c r="AB119602" i="1"/>
  <c r="AC119602" i="1" s="1"/>
  <c r="AD119602" i="1" s="1"/>
  <c r="AB119603" i="1"/>
  <c r="AC119603" i="1" s="1"/>
  <c r="AD119603" i="1" s="1"/>
  <c r="AB119604" i="1"/>
  <c r="AC119604" i="1" s="1"/>
  <c r="AD119604" i="1" s="1"/>
  <c r="AB119605" i="1"/>
  <c r="AC119605" i="1" s="1"/>
  <c r="AD119605" i="1" s="1"/>
  <c r="AB119606" i="1"/>
  <c r="AC119606" i="1" s="1"/>
  <c r="AD119606" i="1" s="1"/>
  <c r="AB119607" i="1"/>
  <c r="AC119607" i="1" s="1"/>
  <c r="AD119607" i="1" s="1"/>
  <c r="AB119608" i="1"/>
  <c r="AC119608" i="1" s="1"/>
  <c r="AD119608" i="1" s="1"/>
  <c r="AB119609" i="1"/>
  <c r="AC119609" i="1" s="1"/>
  <c r="AD119609" i="1" s="1"/>
  <c r="AB119610" i="1"/>
  <c r="AC119610" i="1" s="1"/>
  <c r="AD119610" i="1" s="1"/>
  <c r="AB119611" i="1"/>
  <c r="AC119611" i="1" s="1"/>
  <c r="AD119611" i="1" s="1"/>
  <c r="AB119612" i="1"/>
  <c r="AC119612" i="1" s="1"/>
  <c r="AD119612" i="1" s="1"/>
  <c r="AB119613" i="1"/>
  <c r="AC119613" i="1" s="1"/>
  <c r="AD119613" i="1" s="1"/>
  <c r="AB119614" i="1"/>
  <c r="AC119614" i="1" s="1"/>
  <c r="AD119614" i="1" s="1"/>
  <c r="AB119615" i="1"/>
  <c r="AC119615" i="1" s="1"/>
  <c r="AD119615" i="1" s="1"/>
  <c r="AB119616" i="1"/>
  <c r="AC119616" i="1" s="1"/>
  <c r="AD119616" i="1" s="1"/>
  <c r="AB119617" i="1"/>
  <c r="AC119617" i="1" s="1"/>
  <c r="AD119617" i="1" s="1"/>
  <c r="AB119618" i="1"/>
  <c r="AC119618" i="1" s="1"/>
  <c r="AD119618" i="1" s="1"/>
  <c r="AB119619" i="1"/>
  <c r="AC119619" i="1" s="1"/>
  <c r="AD119619" i="1" s="1"/>
  <c r="AB119620" i="1"/>
  <c r="AC119620" i="1" s="1"/>
  <c r="AD119620" i="1" s="1"/>
  <c r="AB119621" i="1"/>
  <c r="AC119621" i="1" s="1"/>
  <c r="AD119621" i="1" s="1"/>
  <c r="AB119622" i="1"/>
  <c r="AC119622" i="1" s="1"/>
  <c r="AD119622" i="1" s="1"/>
  <c r="AB119623" i="1"/>
  <c r="AC119623" i="1" s="1"/>
  <c r="AD119623" i="1" s="1"/>
  <c r="AB119624" i="1"/>
  <c r="AC119624" i="1" s="1"/>
  <c r="AD119624" i="1" s="1"/>
  <c r="AB119625" i="1"/>
  <c r="AC119625" i="1" s="1"/>
  <c r="AD119625" i="1" s="1"/>
  <c r="AB119626" i="1"/>
  <c r="AC119626" i="1" s="1"/>
  <c r="AD119626" i="1" s="1"/>
  <c r="AB119627" i="1"/>
  <c r="AC119627" i="1" s="1"/>
  <c r="AD119627" i="1" s="1"/>
  <c r="AB119628" i="1"/>
  <c r="AC119628" i="1" s="1"/>
  <c r="AD119628" i="1" s="1"/>
  <c r="AB119629" i="1"/>
  <c r="AC119629" i="1" s="1"/>
  <c r="AD119629" i="1" s="1"/>
  <c r="AB119630" i="1"/>
  <c r="AC119630" i="1" s="1"/>
  <c r="AD119630" i="1" s="1"/>
  <c r="AB119631" i="1"/>
  <c r="AC119631" i="1" s="1"/>
  <c r="AD119631" i="1" s="1"/>
  <c r="AB119632" i="1"/>
  <c r="AC119632" i="1" s="1"/>
  <c r="AD119632" i="1" s="1"/>
  <c r="AB119633" i="1"/>
  <c r="AC119633" i="1" s="1"/>
  <c r="AD119633" i="1" s="1"/>
  <c r="AB119634" i="1"/>
  <c r="AC119634" i="1" s="1"/>
  <c r="AD119634" i="1" s="1"/>
  <c r="AB119635" i="1"/>
  <c r="AC119635" i="1" s="1"/>
  <c r="AD119635" i="1" s="1"/>
  <c r="AB119636" i="1"/>
  <c r="AC119636" i="1" s="1"/>
  <c r="AD119636" i="1" s="1"/>
  <c r="AB119637" i="1"/>
  <c r="AC119637" i="1" s="1"/>
  <c r="AD119637" i="1" s="1"/>
  <c r="AB119638" i="1"/>
  <c r="AC119638" i="1" s="1"/>
  <c r="AD119638" i="1" s="1"/>
  <c r="AB119639" i="1"/>
  <c r="AC119639" i="1" s="1"/>
  <c r="AD119639" i="1" s="1"/>
  <c r="AB119640" i="1"/>
  <c r="AC119640" i="1" s="1"/>
  <c r="AD119640" i="1" s="1"/>
  <c r="AB119641" i="1"/>
  <c r="AC119641" i="1" s="1"/>
  <c r="AD119641" i="1" s="1"/>
  <c r="AB119642" i="1"/>
  <c r="AC119642" i="1" s="1"/>
  <c r="AD119642" i="1" s="1"/>
  <c r="AB119643" i="1"/>
  <c r="AC119643" i="1" s="1"/>
  <c r="AD119643" i="1" s="1"/>
  <c r="AB119644" i="1"/>
  <c r="AC119644" i="1" s="1"/>
  <c r="AD119644" i="1" s="1"/>
  <c r="AB119645" i="1"/>
  <c r="AC119645" i="1" s="1"/>
  <c r="AD119645" i="1" s="1"/>
  <c r="AB119646" i="1"/>
  <c r="AC119646" i="1" s="1"/>
  <c r="AD119646" i="1" s="1"/>
  <c r="AB119647" i="1"/>
  <c r="AC119647" i="1" s="1"/>
  <c r="AD119647" i="1" s="1"/>
  <c r="AB119648" i="1"/>
  <c r="AC119648" i="1" s="1"/>
  <c r="AD119648" i="1" s="1"/>
  <c r="AB119649" i="1"/>
  <c r="AC119649" i="1" s="1"/>
  <c r="AD119649" i="1" s="1"/>
  <c r="AB119650" i="1"/>
  <c r="AC119650" i="1" s="1"/>
  <c r="AD119650" i="1" s="1"/>
  <c r="AB119651" i="1"/>
  <c r="AC119651" i="1" s="1"/>
  <c r="AD119651" i="1" s="1"/>
  <c r="AB119652" i="1"/>
  <c r="AC119652" i="1" s="1"/>
  <c r="AD119652" i="1" s="1"/>
  <c r="AB119653" i="1"/>
  <c r="AC119653" i="1" s="1"/>
  <c r="AD119653" i="1" s="1"/>
  <c r="AB119654" i="1"/>
  <c r="AC119654" i="1" s="1"/>
  <c r="AD119654" i="1" s="1"/>
  <c r="AB119655" i="1"/>
  <c r="AC119655" i="1" s="1"/>
  <c r="AD119655" i="1" s="1"/>
  <c r="AB119656" i="1"/>
  <c r="AC119656" i="1" s="1"/>
  <c r="AD119656" i="1" s="1"/>
  <c r="AB119657" i="1"/>
  <c r="AC119657" i="1" s="1"/>
  <c r="AD119657" i="1" s="1"/>
  <c r="AB119658" i="1"/>
  <c r="AC119658" i="1" s="1"/>
  <c r="AD119658" i="1" s="1"/>
  <c r="AB119659" i="1"/>
  <c r="AC119659" i="1" s="1"/>
  <c r="AD119659" i="1" s="1"/>
  <c r="AB119660" i="1"/>
  <c r="AC119660" i="1" s="1"/>
  <c r="AD119660" i="1" s="1"/>
  <c r="AB119661" i="1"/>
  <c r="AC119661" i="1" s="1"/>
  <c r="AD119661" i="1" s="1"/>
  <c r="AB119662" i="1"/>
  <c r="AC119662" i="1" s="1"/>
  <c r="AD119662" i="1" s="1"/>
  <c r="AB119663" i="1"/>
  <c r="AC119663" i="1" s="1"/>
  <c r="AD119663" i="1" s="1"/>
  <c r="AB119664" i="1"/>
  <c r="AC119664" i="1" s="1"/>
  <c r="AD119664" i="1" s="1"/>
  <c r="AB119665" i="1"/>
  <c r="AC119665" i="1" s="1"/>
  <c r="AD119665" i="1" s="1"/>
  <c r="AB119666" i="1"/>
  <c r="AC119666" i="1" s="1"/>
  <c r="AD119666" i="1" s="1"/>
  <c r="AB119667" i="1"/>
  <c r="AC119667" i="1" s="1"/>
  <c r="AD119667" i="1" s="1"/>
  <c r="AB119668" i="1"/>
  <c r="AC119668" i="1" s="1"/>
  <c r="AD119668" i="1" s="1"/>
  <c r="AB119669" i="1"/>
  <c r="AC119669" i="1" s="1"/>
  <c r="AD119669" i="1" s="1"/>
  <c r="AB119670" i="1"/>
  <c r="AC119670" i="1" s="1"/>
  <c r="AD119670" i="1" s="1"/>
  <c r="AB119671" i="1"/>
  <c r="AC119671" i="1" s="1"/>
  <c r="AD119671" i="1" s="1"/>
  <c r="AB119672" i="1"/>
  <c r="AC119672" i="1" s="1"/>
  <c r="AD119672" i="1" s="1"/>
  <c r="AB119673" i="1"/>
  <c r="AC119673" i="1" s="1"/>
  <c r="AD119673" i="1" s="1"/>
  <c r="AB119674" i="1"/>
  <c r="AC119674" i="1" s="1"/>
  <c r="AD119674" i="1" s="1"/>
  <c r="AB119675" i="1"/>
  <c r="AC119675" i="1" s="1"/>
  <c r="AD119675" i="1" s="1"/>
  <c r="AB119676" i="1"/>
  <c r="AC119676" i="1" s="1"/>
  <c r="AD119676" i="1" s="1"/>
  <c r="AB119677" i="1"/>
  <c r="AC119677" i="1" s="1"/>
  <c r="AD119677" i="1" s="1"/>
  <c r="AB119678" i="1"/>
  <c r="AC119678" i="1" s="1"/>
  <c r="AD119678" i="1" s="1"/>
  <c r="AB119679" i="1"/>
  <c r="AC119679" i="1" s="1"/>
  <c r="AD119679" i="1" s="1"/>
  <c r="AB119680" i="1"/>
  <c r="AC119680" i="1" s="1"/>
  <c r="AD119680" i="1" s="1"/>
  <c r="AB119681" i="1"/>
  <c r="AC119681" i="1" s="1"/>
  <c r="AD119681" i="1" s="1"/>
  <c r="AB119682" i="1"/>
  <c r="AC119682" i="1" s="1"/>
  <c r="AD119682" i="1" s="1"/>
  <c r="AB119683" i="1"/>
  <c r="AC119683" i="1" s="1"/>
  <c r="AD119683" i="1" s="1"/>
  <c r="AB119684" i="1"/>
  <c r="AC119684" i="1" s="1"/>
  <c r="AD119684" i="1" s="1"/>
  <c r="AB119685" i="1"/>
  <c r="AC119685" i="1" s="1"/>
  <c r="AD119685" i="1" s="1"/>
  <c r="AB119686" i="1"/>
  <c r="AC119686" i="1" s="1"/>
  <c r="AD119686" i="1" s="1"/>
  <c r="AB119687" i="1"/>
  <c r="AC119687" i="1" s="1"/>
  <c r="AD119687" i="1" s="1"/>
  <c r="AB119688" i="1"/>
  <c r="AC119688" i="1" s="1"/>
  <c r="AD119688" i="1" s="1"/>
  <c r="AB119689" i="1"/>
  <c r="AC119689" i="1" s="1"/>
  <c r="AD119689" i="1" s="1"/>
  <c r="AB119690" i="1"/>
  <c r="AC119690" i="1" s="1"/>
  <c r="AD119690" i="1" s="1"/>
  <c r="AB119691" i="1"/>
  <c r="AC119691" i="1" s="1"/>
  <c r="AD119691" i="1" s="1"/>
  <c r="AB119692" i="1"/>
  <c r="AC119692" i="1" s="1"/>
  <c r="AD119692" i="1" s="1"/>
  <c r="AB119693" i="1"/>
  <c r="AC119693" i="1" s="1"/>
  <c r="AD119693" i="1" s="1"/>
  <c r="AB119694" i="1"/>
  <c r="AC119694" i="1" s="1"/>
  <c r="AD119694" i="1" s="1"/>
  <c r="AB119695" i="1"/>
  <c r="AC119695" i="1" s="1"/>
  <c r="AD119695" i="1" s="1"/>
  <c r="AB119696" i="1"/>
  <c r="AC119696" i="1" s="1"/>
  <c r="AD119696" i="1" s="1"/>
  <c r="AB119697" i="1"/>
  <c r="AC119697" i="1" s="1"/>
  <c r="AD119697" i="1" s="1"/>
  <c r="AB119698" i="1"/>
  <c r="AC119698" i="1" s="1"/>
  <c r="AD119698" i="1" s="1"/>
  <c r="AB119699" i="1"/>
  <c r="AC119699" i="1" s="1"/>
  <c r="AD119699" i="1" s="1"/>
  <c r="AB119700" i="1"/>
  <c r="AC119700" i="1" s="1"/>
  <c r="AD119700" i="1" s="1"/>
  <c r="AB119701" i="1"/>
  <c r="AC119701" i="1" s="1"/>
  <c r="AD119701" i="1" s="1"/>
  <c r="AB119702" i="1"/>
  <c r="AC119702" i="1" s="1"/>
  <c r="AD119702" i="1" s="1"/>
  <c r="AB119703" i="1"/>
  <c r="AC119703" i="1" s="1"/>
  <c r="AD119703" i="1" s="1"/>
  <c r="AB119704" i="1"/>
  <c r="AC119704" i="1" s="1"/>
  <c r="AD119704" i="1" s="1"/>
  <c r="AB119705" i="1"/>
  <c r="AC119705" i="1" s="1"/>
  <c r="AD119705" i="1" s="1"/>
  <c r="AB119706" i="1"/>
  <c r="AC119706" i="1" s="1"/>
  <c r="AD119706" i="1" s="1"/>
  <c r="AB119707" i="1"/>
  <c r="AC119707" i="1" s="1"/>
  <c r="AD119707" i="1" s="1"/>
  <c r="AB119708" i="1"/>
  <c r="AC119708" i="1" s="1"/>
  <c r="AD119708" i="1" s="1"/>
  <c r="AB119709" i="1"/>
  <c r="AC119709" i="1" s="1"/>
  <c r="AD119709" i="1" s="1"/>
  <c r="AB119710" i="1"/>
  <c r="AC119710" i="1" s="1"/>
  <c r="AD119710" i="1" s="1"/>
  <c r="AB119711" i="1"/>
  <c r="AC119711" i="1" s="1"/>
  <c r="AD119711" i="1" s="1"/>
  <c r="AB119712" i="1"/>
  <c r="AC119712" i="1" s="1"/>
  <c r="AD119712" i="1" s="1"/>
  <c r="AB119713" i="1"/>
  <c r="AC119713" i="1" s="1"/>
  <c r="AD119713" i="1" s="1"/>
  <c r="AB119714" i="1"/>
  <c r="AC119714" i="1" s="1"/>
  <c r="AD119714" i="1" s="1"/>
  <c r="AB119715" i="1"/>
  <c r="AC119715" i="1" s="1"/>
  <c r="AD119715" i="1" s="1"/>
  <c r="AB119716" i="1"/>
  <c r="AC119716" i="1" s="1"/>
  <c r="AD119716" i="1" s="1"/>
  <c r="AB119717" i="1"/>
  <c r="AC119717" i="1" s="1"/>
  <c r="AD119717" i="1" s="1"/>
  <c r="AB119718" i="1"/>
  <c r="AC119718" i="1" s="1"/>
  <c r="AD119718" i="1" s="1"/>
  <c r="AB119719" i="1"/>
  <c r="AC119719" i="1" s="1"/>
  <c r="AD119719" i="1" s="1"/>
  <c r="AB119720" i="1"/>
  <c r="AC119720" i="1" s="1"/>
  <c r="AD119720" i="1" s="1"/>
  <c r="AB119721" i="1"/>
  <c r="AC119721" i="1" s="1"/>
  <c r="AD119721" i="1" s="1"/>
  <c r="AB119722" i="1"/>
  <c r="AC119722" i="1" s="1"/>
  <c r="AD119722" i="1" s="1"/>
  <c r="AB119723" i="1"/>
  <c r="AC119723" i="1" s="1"/>
  <c r="AD119723" i="1" s="1"/>
  <c r="AB119724" i="1"/>
  <c r="AC119724" i="1" s="1"/>
  <c r="AD119724" i="1" s="1"/>
  <c r="AB119725" i="1"/>
  <c r="AC119725" i="1" s="1"/>
  <c r="AD119725" i="1" s="1"/>
  <c r="AB119726" i="1"/>
  <c r="AC119726" i="1" s="1"/>
  <c r="AD119726" i="1" s="1"/>
  <c r="AB119727" i="1"/>
  <c r="AC119727" i="1" s="1"/>
  <c r="AD119727" i="1" s="1"/>
  <c r="AB119728" i="1"/>
  <c r="AC119728" i="1" s="1"/>
  <c r="AD119728" i="1" s="1"/>
  <c r="AB119729" i="1"/>
  <c r="AC119729" i="1" s="1"/>
  <c r="AD119729" i="1" s="1"/>
  <c r="AB119730" i="1"/>
  <c r="AC119730" i="1" s="1"/>
  <c r="AD119730" i="1" s="1"/>
  <c r="AB119731" i="1"/>
  <c r="AC119731" i="1" s="1"/>
  <c r="AD119731" i="1" s="1"/>
  <c r="AB119732" i="1"/>
  <c r="AC119732" i="1" s="1"/>
  <c r="AD119732" i="1" s="1"/>
  <c r="AB119733" i="1"/>
  <c r="AC119733" i="1" s="1"/>
  <c r="AD119733" i="1" s="1"/>
  <c r="AB119734" i="1"/>
  <c r="AC119734" i="1" s="1"/>
  <c r="AD119734" i="1" s="1"/>
  <c r="AB119735" i="1"/>
  <c r="AC119735" i="1" s="1"/>
  <c r="AD119735" i="1" s="1"/>
  <c r="AB119736" i="1"/>
  <c r="AC119736" i="1" s="1"/>
  <c r="AD119736" i="1" s="1"/>
  <c r="AB119737" i="1"/>
  <c r="AC119737" i="1" s="1"/>
  <c r="AD119737" i="1" s="1"/>
  <c r="AB119738" i="1"/>
  <c r="AC119738" i="1" s="1"/>
  <c r="AD119738" i="1" s="1"/>
  <c r="AB119739" i="1"/>
  <c r="AC119739" i="1" s="1"/>
  <c r="AD119739" i="1" s="1"/>
  <c r="AB119740" i="1"/>
  <c r="AC119740" i="1" s="1"/>
  <c r="AD119740" i="1" s="1"/>
  <c r="AB119741" i="1"/>
  <c r="AC119741" i="1" s="1"/>
  <c r="AD119741" i="1" s="1"/>
  <c r="AB119742" i="1"/>
  <c r="AC119742" i="1" s="1"/>
  <c r="AD119742" i="1" s="1"/>
  <c r="AB119743" i="1"/>
  <c r="AC119743" i="1" s="1"/>
  <c r="AD119743" i="1" s="1"/>
  <c r="AB119744" i="1"/>
  <c r="AC119744" i="1" s="1"/>
  <c r="AD119744" i="1" s="1"/>
  <c r="AB119745" i="1"/>
  <c r="AC119745" i="1" s="1"/>
  <c r="AD119745" i="1" s="1"/>
  <c r="AB119746" i="1"/>
  <c r="AC119746" i="1" s="1"/>
  <c r="AD119746" i="1" s="1"/>
  <c r="AB119747" i="1"/>
  <c r="AC119747" i="1" s="1"/>
  <c r="AD119747" i="1" s="1"/>
  <c r="AB119748" i="1"/>
  <c r="AC119748" i="1" s="1"/>
  <c r="AD119748" i="1" s="1"/>
  <c r="AB119749" i="1"/>
  <c r="AC119749" i="1" s="1"/>
  <c r="AD119749" i="1" s="1"/>
  <c r="AB119750" i="1"/>
  <c r="AC119750" i="1" s="1"/>
  <c r="AD119750" i="1" s="1"/>
  <c r="AB119751" i="1"/>
  <c r="AC119751" i="1" s="1"/>
  <c r="AD119751" i="1" s="1"/>
  <c r="AB119752" i="1"/>
  <c r="AC119752" i="1" s="1"/>
  <c r="AD119752" i="1" s="1"/>
  <c r="AB119753" i="1"/>
  <c r="AC119753" i="1" s="1"/>
  <c r="AD119753" i="1" s="1"/>
  <c r="AB119754" i="1"/>
  <c r="AC119754" i="1" s="1"/>
  <c r="AD119754" i="1" s="1"/>
  <c r="AB119755" i="1"/>
  <c r="AC119755" i="1" s="1"/>
  <c r="AD119755" i="1" s="1"/>
  <c r="AB119756" i="1"/>
  <c r="AC119756" i="1" s="1"/>
  <c r="AD119756" i="1" s="1"/>
  <c r="AB119757" i="1"/>
  <c r="AC119757" i="1" s="1"/>
  <c r="AD119757" i="1" s="1"/>
  <c r="AB119758" i="1"/>
  <c r="AC119758" i="1" s="1"/>
  <c r="AD119758" i="1" s="1"/>
  <c r="AB119759" i="1"/>
  <c r="AC119759" i="1" s="1"/>
  <c r="AD119759" i="1" s="1"/>
  <c r="AB119760" i="1"/>
  <c r="AC119760" i="1" s="1"/>
  <c r="AD119760" i="1" s="1"/>
  <c r="AB119761" i="1"/>
  <c r="AC119761" i="1" s="1"/>
  <c r="AD119761" i="1" s="1"/>
  <c r="AB119762" i="1"/>
  <c r="AC119762" i="1" s="1"/>
  <c r="AD119762" i="1" s="1"/>
  <c r="AB119763" i="1"/>
  <c r="AC119763" i="1" s="1"/>
  <c r="AD119763" i="1" s="1"/>
  <c r="AB119764" i="1"/>
  <c r="AC119764" i="1" s="1"/>
  <c r="AD119764" i="1" s="1"/>
  <c r="AB119765" i="1"/>
  <c r="AC119765" i="1" s="1"/>
  <c r="AD119765" i="1" s="1"/>
  <c r="AB119766" i="1"/>
  <c r="AC119766" i="1" s="1"/>
  <c r="AD119766" i="1" s="1"/>
  <c r="AB119767" i="1"/>
  <c r="AC119767" i="1" s="1"/>
  <c r="AD119767" i="1" s="1"/>
  <c r="AB119768" i="1"/>
  <c r="AC119768" i="1" s="1"/>
  <c r="AD119768" i="1" s="1"/>
  <c r="AB119769" i="1"/>
  <c r="AC119769" i="1" s="1"/>
  <c r="AD119769" i="1" s="1"/>
  <c r="AB119770" i="1"/>
  <c r="AC119770" i="1" s="1"/>
  <c r="AD119770" i="1" s="1"/>
  <c r="AB119771" i="1"/>
  <c r="AC119771" i="1" s="1"/>
  <c r="AD119771" i="1" s="1"/>
  <c r="AB119772" i="1"/>
  <c r="AC119772" i="1" s="1"/>
  <c r="AD119772" i="1" s="1"/>
  <c r="AB119773" i="1"/>
  <c r="AC119773" i="1" s="1"/>
  <c r="AD119773" i="1" s="1"/>
  <c r="AB119774" i="1"/>
  <c r="AC119774" i="1" s="1"/>
  <c r="AD119774" i="1" s="1"/>
  <c r="AB119775" i="1"/>
  <c r="AC119775" i="1" s="1"/>
  <c r="AD119775" i="1" s="1"/>
  <c r="AB119776" i="1"/>
  <c r="AC119776" i="1" s="1"/>
  <c r="AD119776" i="1" s="1"/>
  <c r="AB119777" i="1"/>
  <c r="AC119777" i="1" s="1"/>
  <c r="AD119777" i="1" s="1"/>
  <c r="AB119778" i="1"/>
  <c r="AC119778" i="1" s="1"/>
  <c r="AD119778" i="1" s="1"/>
  <c r="AB119779" i="1"/>
  <c r="AC119779" i="1" s="1"/>
  <c r="AD119779" i="1" s="1"/>
  <c r="AB119780" i="1"/>
  <c r="AC119780" i="1" s="1"/>
  <c r="AD119780" i="1" s="1"/>
  <c r="AB119781" i="1"/>
  <c r="AC119781" i="1" s="1"/>
  <c r="AD119781" i="1" s="1"/>
  <c r="AB119782" i="1"/>
  <c r="AC119782" i="1" s="1"/>
  <c r="AD119782" i="1" s="1"/>
  <c r="AB119783" i="1"/>
  <c r="AC119783" i="1" s="1"/>
  <c r="AD119783" i="1" s="1"/>
  <c r="AB119784" i="1"/>
  <c r="AC119784" i="1" s="1"/>
  <c r="AD119784" i="1" s="1"/>
  <c r="AB119785" i="1"/>
  <c r="AC119785" i="1" s="1"/>
  <c r="AD119785" i="1" s="1"/>
  <c r="AB119786" i="1"/>
  <c r="AC119786" i="1" s="1"/>
  <c r="AD119786" i="1" s="1"/>
  <c r="AB119787" i="1"/>
  <c r="AC119787" i="1" s="1"/>
  <c r="AD119787" i="1" s="1"/>
  <c r="AB119788" i="1"/>
  <c r="AC119788" i="1" s="1"/>
  <c r="AD119788" i="1" s="1"/>
  <c r="AB119789" i="1"/>
  <c r="AC119789" i="1" s="1"/>
  <c r="AD119789" i="1" s="1"/>
  <c r="AB119790" i="1"/>
  <c r="AC119790" i="1" s="1"/>
  <c r="AD119790" i="1" s="1"/>
  <c r="AB119791" i="1"/>
  <c r="AC119791" i="1" s="1"/>
  <c r="AD119791" i="1" s="1"/>
  <c r="AB119792" i="1"/>
  <c r="AC119792" i="1" s="1"/>
  <c r="AD119792" i="1" s="1"/>
  <c r="AB119793" i="1"/>
  <c r="AC119793" i="1" s="1"/>
  <c r="AD119793" i="1" s="1"/>
  <c r="AB119794" i="1"/>
  <c r="AC119794" i="1" s="1"/>
  <c r="AD119794" i="1" s="1"/>
  <c r="AB119795" i="1"/>
  <c r="AC119795" i="1" s="1"/>
  <c r="AD119795" i="1" s="1"/>
  <c r="AB119796" i="1"/>
  <c r="AC119796" i="1" s="1"/>
  <c r="AD119796" i="1" s="1"/>
  <c r="AB119797" i="1"/>
  <c r="AC119797" i="1" s="1"/>
  <c r="AD119797" i="1" s="1"/>
  <c r="AB119798" i="1"/>
  <c r="AC119798" i="1" s="1"/>
  <c r="AD119798" i="1" s="1"/>
  <c r="AB119799" i="1"/>
  <c r="AC119799" i="1" s="1"/>
  <c r="AD119799" i="1" s="1"/>
  <c r="AB119800" i="1"/>
  <c r="AC119800" i="1" s="1"/>
  <c r="AD119800" i="1" s="1"/>
  <c r="AB119801" i="1"/>
  <c r="AC119801" i="1" s="1"/>
  <c r="AD119801" i="1" s="1"/>
  <c r="AB119802" i="1"/>
  <c r="AC119802" i="1" s="1"/>
  <c r="AD119802" i="1" s="1"/>
  <c r="AB119803" i="1"/>
  <c r="AC119803" i="1" s="1"/>
  <c r="AD119803" i="1" s="1"/>
  <c r="AB119804" i="1"/>
  <c r="AC119804" i="1" s="1"/>
  <c r="AD119804" i="1" s="1"/>
  <c r="AB119805" i="1"/>
  <c r="AC119805" i="1" s="1"/>
  <c r="AD119805" i="1" s="1"/>
  <c r="AB119806" i="1"/>
  <c r="AC119806" i="1" s="1"/>
  <c r="AD119806" i="1" s="1"/>
  <c r="AB119807" i="1"/>
  <c r="AC119807" i="1" s="1"/>
  <c r="AD119807" i="1" s="1"/>
  <c r="AB119808" i="1"/>
  <c r="AC119808" i="1" s="1"/>
  <c r="AD119808" i="1" s="1"/>
  <c r="AB119809" i="1"/>
  <c r="AC119809" i="1" s="1"/>
  <c r="AD119809" i="1" s="1"/>
  <c r="AB119810" i="1"/>
  <c r="AC119810" i="1" s="1"/>
  <c r="AD119810" i="1" s="1"/>
  <c r="AB119811" i="1"/>
  <c r="AC119811" i="1" s="1"/>
  <c r="AD119811" i="1" s="1"/>
  <c r="AB119812" i="1"/>
  <c r="AC119812" i="1" s="1"/>
  <c r="AD119812" i="1" s="1"/>
  <c r="AB119813" i="1"/>
  <c r="AC119813" i="1" s="1"/>
  <c r="AD119813" i="1" s="1"/>
  <c r="AB119814" i="1"/>
  <c r="AC119814" i="1" s="1"/>
  <c r="AD119814" i="1" s="1"/>
  <c r="AB119815" i="1"/>
  <c r="AC119815" i="1" s="1"/>
  <c r="AD119815" i="1" s="1"/>
  <c r="AB119816" i="1"/>
  <c r="AC119816" i="1" s="1"/>
  <c r="AD119816" i="1" s="1"/>
  <c r="AB119817" i="1"/>
  <c r="AC119817" i="1" s="1"/>
  <c r="AD119817" i="1" s="1"/>
  <c r="AB119818" i="1"/>
  <c r="AC119818" i="1" s="1"/>
  <c r="AD119818" i="1" s="1"/>
  <c r="AB119819" i="1"/>
  <c r="AC119819" i="1" s="1"/>
  <c r="AD119819" i="1" s="1"/>
  <c r="AB119820" i="1"/>
  <c r="AC119820" i="1" s="1"/>
  <c r="AD119820" i="1" s="1"/>
  <c r="AB119821" i="1"/>
  <c r="AC119821" i="1" s="1"/>
  <c r="AD119821" i="1" s="1"/>
  <c r="AB119822" i="1"/>
  <c r="AC119822" i="1" s="1"/>
  <c r="AD119822" i="1" s="1"/>
  <c r="AB119823" i="1"/>
  <c r="AC119823" i="1" s="1"/>
  <c r="AD119823" i="1" s="1"/>
  <c r="AB119824" i="1"/>
  <c r="AC119824" i="1" s="1"/>
  <c r="AD119824" i="1" s="1"/>
  <c r="AB119825" i="1"/>
  <c r="AC119825" i="1" s="1"/>
  <c r="AD119825" i="1" s="1"/>
  <c r="AB119826" i="1"/>
  <c r="AC119826" i="1" s="1"/>
  <c r="AD119826" i="1" s="1"/>
  <c r="AB119827" i="1"/>
  <c r="AC119827" i="1" s="1"/>
  <c r="AD119827" i="1" s="1"/>
  <c r="AB119828" i="1"/>
  <c r="AC119828" i="1" s="1"/>
  <c r="AD119828" i="1" s="1"/>
  <c r="AB119829" i="1"/>
  <c r="AC119829" i="1" s="1"/>
  <c r="AD119829" i="1" s="1"/>
  <c r="AB119830" i="1"/>
  <c r="AC119830" i="1" s="1"/>
  <c r="AD119830" i="1" s="1"/>
  <c r="AB119831" i="1"/>
  <c r="AC119831" i="1" s="1"/>
  <c r="AD119831" i="1" s="1"/>
  <c r="AB119832" i="1"/>
  <c r="AC119832" i="1" s="1"/>
  <c r="AD119832" i="1" s="1"/>
  <c r="AB119833" i="1"/>
  <c r="AC119833" i="1" s="1"/>
  <c r="AD119833" i="1" s="1"/>
  <c r="AB119834" i="1"/>
  <c r="AC119834" i="1" s="1"/>
  <c r="AD119834" i="1" s="1"/>
  <c r="AB119835" i="1"/>
  <c r="AC119835" i="1" s="1"/>
  <c r="AD119835" i="1" s="1"/>
  <c r="AB119836" i="1"/>
  <c r="AC119836" i="1" s="1"/>
  <c r="AD119836" i="1" s="1"/>
  <c r="AB119837" i="1"/>
  <c r="AC119837" i="1" s="1"/>
  <c r="AD119837" i="1" s="1"/>
  <c r="AB119838" i="1"/>
  <c r="AC119838" i="1" s="1"/>
  <c r="AD119838" i="1" s="1"/>
  <c r="AB119839" i="1"/>
  <c r="AC119839" i="1" s="1"/>
  <c r="AD119839" i="1" s="1"/>
  <c r="AB119840" i="1"/>
  <c r="AC119840" i="1" s="1"/>
  <c r="AD119840" i="1" s="1"/>
  <c r="AB119841" i="1"/>
  <c r="AC119841" i="1" s="1"/>
  <c r="AD119841" i="1" s="1"/>
  <c r="AB119842" i="1"/>
  <c r="AC119842" i="1" s="1"/>
  <c r="AD119842" i="1" s="1"/>
  <c r="AB119843" i="1"/>
  <c r="AC119843" i="1" s="1"/>
  <c r="AD119843" i="1" s="1"/>
  <c r="AB119844" i="1"/>
  <c r="AC119844" i="1" s="1"/>
  <c r="AD119844" i="1" s="1"/>
  <c r="AB119845" i="1"/>
  <c r="AC119845" i="1" s="1"/>
  <c r="AD119845" i="1" s="1"/>
  <c r="AB119846" i="1"/>
  <c r="AC119846" i="1" s="1"/>
  <c r="AD119846" i="1" s="1"/>
  <c r="AB119847" i="1"/>
  <c r="AC119847" i="1" s="1"/>
  <c r="AD119847" i="1" s="1"/>
  <c r="AB119848" i="1"/>
  <c r="AC119848" i="1" s="1"/>
  <c r="AD119848" i="1" s="1"/>
  <c r="AB119849" i="1"/>
  <c r="AC119849" i="1" s="1"/>
  <c r="AD119849" i="1" s="1"/>
  <c r="AB119850" i="1"/>
  <c r="AC119850" i="1" s="1"/>
  <c r="AD119850" i="1" s="1"/>
  <c r="AB119851" i="1"/>
  <c r="AC119851" i="1" s="1"/>
  <c r="AD119851" i="1" s="1"/>
  <c r="AB119852" i="1"/>
  <c r="AC119852" i="1" s="1"/>
  <c r="AD119852" i="1" s="1"/>
  <c r="AB119853" i="1"/>
  <c r="AC119853" i="1" s="1"/>
  <c r="AD119853" i="1" s="1"/>
  <c r="AB119854" i="1"/>
  <c r="AC119854" i="1" s="1"/>
  <c r="AD119854" i="1" s="1"/>
  <c r="AB119855" i="1"/>
  <c r="AC119855" i="1" s="1"/>
  <c r="AD119855" i="1" s="1"/>
  <c r="AB119856" i="1"/>
  <c r="AC119856" i="1" s="1"/>
  <c r="AD119856" i="1" s="1"/>
  <c r="AB119857" i="1"/>
  <c r="AC119857" i="1" s="1"/>
  <c r="AD119857" i="1" s="1"/>
  <c r="AB119858" i="1"/>
  <c r="AC119858" i="1" s="1"/>
  <c r="AD119858" i="1" s="1"/>
  <c r="AB119859" i="1"/>
  <c r="AC119859" i="1" s="1"/>
  <c r="AD119859" i="1" s="1"/>
  <c r="AB119860" i="1"/>
  <c r="AC119860" i="1" s="1"/>
  <c r="AD119860" i="1" s="1"/>
  <c r="AB119861" i="1"/>
  <c r="AC119861" i="1" s="1"/>
  <c r="AD119861" i="1" s="1"/>
  <c r="AB119862" i="1"/>
  <c r="AC119862" i="1" s="1"/>
  <c r="AD119862" i="1" s="1"/>
  <c r="AB119863" i="1"/>
  <c r="AC119863" i="1" s="1"/>
  <c r="AD119863" i="1" s="1"/>
  <c r="AB119864" i="1"/>
  <c r="AC119864" i="1" s="1"/>
  <c r="AD119864" i="1" s="1"/>
  <c r="AB119865" i="1"/>
  <c r="AC119865" i="1" s="1"/>
  <c r="AD119865" i="1" s="1"/>
  <c r="AB119866" i="1"/>
  <c r="AC119866" i="1" s="1"/>
  <c r="AD119866" i="1" s="1"/>
  <c r="AB119867" i="1"/>
  <c r="AC119867" i="1" s="1"/>
  <c r="AD119867" i="1" s="1"/>
  <c r="AB119868" i="1"/>
  <c r="AC119868" i="1" s="1"/>
  <c r="AD119868" i="1" s="1"/>
  <c r="AB119869" i="1"/>
  <c r="AC119869" i="1" s="1"/>
  <c r="AD119869" i="1" s="1"/>
  <c r="AB119870" i="1"/>
  <c r="AC119870" i="1" s="1"/>
  <c r="AD119870" i="1" s="1"/>
  <c r="AB119871" i="1"/>
  <c r="AC119871" i="1" s="1"/>
  <c r="AD119871" i="1" s="1"/>
  <c r="AB119872" i="1"/>
  <c r="AC119872" i="1" s="1"/>
  <c r="AD119872" i="1" s="1"/>
  <c r="AB119873" i="1"/>
  <c r="AC119873" i="1" s="1"/>
  <c r="AD119873" i="1" s="1"/>
  <c r="AB119874" i="1"/>
  <c r="AC119874" i="1" s="1"/>
  <c r="AD119874" i="1" s="1"/>
  <c r="AB119875" i="1"/>
  <c r="AC119875" i="1" s="1"/>
  <c r="AD119875" i="1" s="1"/>
  <c r="AB119876" i="1"/>
  <c r="AC119876" i="1" s="1"/>
  <c r="AD119876" i="1" s="1"/>
  <c r="AB119877" i="1"/>
  <c r="AC119877" i="1" s="1"/>
  <c r="AD119877" i="1" s="1"/>
  <c r="AB119878" i="1"/>
  <c r="AC119878" i="1" s="1"/>
  <c r="AD119878" i="1" s="1"/>
  <c r="AB119879" i="1"/>
  <c r="AC119879" i="1" s="1"/>
  <c r="AD119879" i="1" s="1"/>
  <c r="AB119880" i="1"/>
  <c r="AC119880" i="1" s="1"/>
  <c r="AD119880" i="1" s="1"/>
  <c r="AB119881" i="1"/>
  <c r="AC119881" i="1" s="1"/>
  <c r="AD119881" i="1" s="1"/>
  <c r="AB119882" i="1"/>
  <c r="AC119882" i="1" s="1"/>
  <c r="AD119882" i="1" s="1"/>
  <c r="AB119883" i="1"/>
  <c r="AC119883" i="1" s="1"/>
  <c r="AD119883" i="1" s="1"/>
  <c r="AB119884" i="1"/>
  <c r="AC119884" i="1" s="1"/>
  <c r="AD119884" i="1" s="1"/>
  <c r="AB119885" i="1"/>
  <c r="AC119885" i="1" s="1"/>
  <c r="AD119885" i="1" s="1"/>
  <c r="AB119886" i="1"/>
  <c r="AC119886" i="1" s="1"/>
  <c r="AD119886" i="1" s="1"/>
  <c r="AB119887" i="1"/>
  <c r="AC119887" i="1" s="1"/>
  <c r="AD119887" i="1" s="1"/>
  <c r="AB119888" i="1"/>
  <c r="AC119888" i="1" s="1"/>
  <c r="AD119888" i="1" s="1"/>
  <c r="AB119889" i="1"/>
  <c r="AC119889" i="1" s="1"/>
  <c r="AD119889" i="1" s="1"/>
  <c r="AB119890" i="1"/>
  <c r="AC119890" i="1" s="1"/>
  <c r="AD119890" i="1" s="1"/>
  <c r="AB119891" i="1"/>
  <c r="AC119891" i="1" s="1"/>
  <c r="AD119891" i="1" s="1"/>
  <c r="AB119892" i="1"/>
  <c r="AC119892" i="1" s="1"/>
  <c r="AD119892" i="1" s="1"/>
  <c r="AB119893" i="1"/>
  <c r="AC119893" i="1" s="1"/>
  <c r="AD119893" i="1" s="1"/>
  <c r="AB119894" i="1"/>
  <c r="AC119894" i="1" s="1"/>
  <c r="AD119894" i="1" s="1"/>
  <c r="AB119895" i="1"/>
  <c r="AC119895" i="1" s="1"/>
  <c r="AD119895" i="1" s="1"/>
  <c r="AB119896" i="1"/>
  <c r="AC119896" i="1" s="1"/>
  <c r="AD119896" i="1" s="1"/>
  <c r="AB119897" i="1"/>
  <c r="AC119897" i="1" s="1"/>
  <c r="AD119897" i="1" s="1"/>
  <c r="AB119898" i="1"/>
  <c r="AC119898" i="1" s="1"/>
  <c r="AD119898" i="1" s="1"/>
  <c r="AB119899" i="1"/>
  <c r="AC119899" i="1" s="1"/>
  <c r="AD119899" i="1" s="1"/>
  <c r="AB119900" i="1"/>
  <c r="AC119900" i="1" s="1"/>
  <c r="AD119900" i="1" s="1"/>
  <c r="AB119901" i="1"/>
  <c r="AC119901" i="1" s="1"/>
  <c r="AD119901" i="1" s="1"/>
  <c r="AB119902" i="1"/>
  <c r="AC119902" i="1" s="1"/>
  <c r="AD119902" i="1" s="1"/>
  <c r="AB119903" i="1"/>
  <c r="AC119903" i="1" s="1"/>
  <c r="AD119903" i="1" s="1"/>
  <c r="AB119904" i="1"/>
  <c r="AC119904" i="1" s="1"/>
  <c r="AD119904" i="1" s="1"/>
  <c r="AB119905" i="1"/>
  <c r="AC119905" i="1" s="1"/>
  <c r="AD119905" i="1" s="1"/>
  <c r="AB119906" i="1"/>
  <c r="AC119906" i="1" s="1"/>
  <c r="AD119906" i="1" s="1"/>
  <c r="AB119907" i="1"/>
  <c r="AC119907" i="1" s="1"/>
  <c r="AD119907" i="1" s="1"/>
  <c r="AB119908" i="1"/>
  <c r="AC119908" i="1" s="1"/>
  <c r="AD119908" i="1" s="1"/>
  <c r="AB119909" i="1"/>
  <c r="AC119909" i="1" s="1"/>
  <c r="AD119909" i="1" s="1"/>
  <c r="AB119910" i="1"/>
  <c r="AC119910" i="1" s="1"/>
  <c r="AD119910" i="1" s="1"/>
  <c r="AB119911" i="1"/>
  <c r="AC119911" i="1" s="1"/>
  <c r="AD119911" i="1" s="1"/>
  <c r="AB119912" i="1"/>
  <c r="AC119912" i="1" s="1"/>
  <c r="AD119912" i="1" s="1"/>
  <c r="AB119913" i="1"/>
  <c r="AC119913" i="1" s="1"/>
  <c r="AD119913" i="1" s="1"/>
  <c r="AB119914" i="1"/>
  <c r="AC119914" i="1" s="1"/>
  <c r="AD119914" i="1" s="1"/>
  <c r="AB119915" i="1"/>
  <c r="AC119915" i="1" s="1"/>
  <c r="AD119915" i="1" s="1"/>
  <c r="AB119916" i="1"/>
  <c r="AC119916" i="1" s="1"/>
  <c r="AD119916" i="1" s="1"/>
  <c r="AB119917" i="1"/>
  <c r="AC119917" i="1" s="1"/>
  <c r="AD119917" i="1" s="1"/>
  <c r="AB119918" i="1"/>
  <c r="AC119918" i="1" s="1"/>
  <c r="AD119918" i="1" s="1"/>
  <c r="AB119919" i="1"/>
  <c r="AC119919" i="1" s="1"/>
  <c r="AD119919" i="1" s="1"/>
  <c r="AB119920" i="1"/>
  <c r="AC119920" i="1" s="1"/>
  <c r="AD119920" i="1" s="1"/>
  <c r="AB119921" i="1"/>
  <c r="AC119921" i="1" s="1"/>
  <c r="AD119921" i="1" s="1"/>
  <c r="AB119922" i="1"/>
  <c r="AC119922" i="1" s="1"/>
  <c r="AD119922" i="1" s="1"/>
  <c r="AB119923" i="1"/>
  <c r="AC119923" i="1" s="1"/>
  <c r="AD119923" i="1" s="1"/>
  <c r="AB119924" i="1"/>
  <c r="AC119924" i="1" s="1"/>
  <c r="AD119924" i="1" s="1"/>
  <c r="AB119925" i="1"/>
  <c r="AC119925" i="1" s="1"/>
  <c r="AD119925" i="1" s="1"/>
  <c r="AB119926" i="1"/>
  <c r="AC119926" i="1" s="1"/>
  <c r="AD119926" i="1" s="1"/>
  <c r="AB119927" i="1"/>
  <c r="AC119927" i="1" s="1"/>
  <c r="AD119927" i="1" s="1"/>
  <c r="AB119928" i="1"/>
  <c r="AC119928" i="1" s="1"/>
  <c r="AD119928" i="1" s="1"/>
  <c r="AB119929" i="1"/>
  <c r="AC119929" i="1" s="1"/>
  <c r="AD119929" i="1" s="1"/>
  <c r="AB119930" i="1"/>
  <c r="AC119930" i="1" s="1"/>
  <c r="AD119930" i="1" s="1"/>
  <c r="AB119931" i="1"/>
  <c r="AC119931" i="1" s="1"/>
  <c r="AD119931" i="1" s="1"/>
  <c r="AB119932" i="1"/>
  <c r="AC119932" i="1" s="1"/>
  <c r="AD119932" i="1" s="1"/>
  <c r="AB119933" i="1"/>
  <c r="AC119933" i="1" s="1"/>
  <c r="AD119933" i="1" s="1"/>
  <c r="AB119934" i="1"/>
  <c r="AC119934" i="1" s="1"/>
  <c r="AD119934" i="1" s="1"/>
  <c r="AB119935" i="1"/>
  <c r="AC119935" i="1" s="1"/>
  <c r="AD119935" i="1" s="1"/>
  <c r="AB119936" i="1"/>
  <c r="AC119936" i="1" s="1"/>
  <c r="AD119936" i="1" s="1"/>
  <c r="AB119937" i="1"/>
  <c r="AC119937" i="1" s="1"/>
  <c r="AD119937" i="1" s="1"/>
  <c r="AB119938" i="1"/>
  <c r="AC119938" i="1" s="1"/>
  <c r="AD119938" i="1" s="1"/>
  <c r="AB119939" i="1"/>
  <c r="AC119939" i="1" s="1"/>
  <c r="AD119939" i="1" s="1"/>
  <c r="AB119940" i="1"/>
  <c r="AC119940" i="1" s="1"/>
  <c r="AD119940" i="1" s="1"/>
  <c r="AB119941" i="1"/>
  <c r="AC119941" i="1" s="1"/>
  <c r="AD119941" i="1" s="1"/>
  <c r="AB119942" i="1"/>
  <c r="AC119942" i="1" s="1"/>
  <c r="AD119942" i="1" s="1"/>
  <c r="AB119943" i="1"/>
  <c r="AC119943" i="1" s="1"/>
  <c r="AD119943" i="1" s="1"/>
  <c r="AB119944" i="1"/>
  <c r="AC119944" i="1" s="1"/>
  <c r="AD119944" i="1" s="1"/>
  <c r="AB119945" i="1"/>
  <c r="AC119945" i="1" s="1"/>
  <c r="AD119945" i="1" s="1"/>
  <c r="AB119946" i="1"/>
  <c r="AC119946" i="1" s="1"/>
  <c r="AD119946" i="1" s="1"/>
  <c r="AB119947" i="1"/>
  <c r="AC119947" i="1" s="1"/>
  <c r="AD119947" i="1" s="1"/>
  <c r="AB119948" i="1"/>
  <c r="AC119948" i="1" s="1"/>
  <c r="AD119948" i="1" s="1"/>
  <c r="AB119949" i="1"/>
  <c r="AC119949" i="1" s="1"/>
  <c r="AD119949" i="1" s="1"/>
  <c r="AB119950" i="1"/>
  <c r="AC119950" i="1" s="1"/>
  <c r="AD119950" i="1" s="1"/>
  <c r="AB119951" i="1"/>
  <c r="AC119951" i="1" s="1"/>
  <c r="AD119951" i="1" s="1"/>
  <c r="AB119952" i="1"/>
  <c r="AC119952" i="1" s="1"/>
  <c r="AD119952" i="1" s="1"/>
  <c r="AB119953" i="1"/>
  <c r="AC119953" i="1" s="1"/>
  <c r="AD119953" i="1" s="1"/>
  <c r="AB119954" i="1"/>
  <c r="AC119954" i="1" s="1"/>
  <c r="AD119954" i="1" s="1"/>
  <c r="AB119955" i="1"/>
  <c r="AC119955" i="1" s="1"/>
  <c r="AD119955" i="1" s="1"/>
  <c r="AB119956" i="1"/>
  <c r="AC119956" i="1" s="1"/>
  <c r="AD119956" i="1" s="1"/>
  <c r="AB119957" i="1"/>
  <c r="AC119957" i="1" s="1"/>
  <c r="AD119957" i="1" s="1"/>
  <c r="AB119958" i="1"/>
  <c r="AC119958" i="1" s="1"/>
  <c r="AD119958" i="1" s="1"/>
  <c r="AB119959" i="1"/>
  <c r="AC119959" i="1" s="1"/>
  <c r="AD119959" i="1" s="1"/>
  <c r="AB119960" i="1"/>
  <c r="AC119960" i="1" s="1"/>
  <c r="AD119960" i="1" s="1"/>
  <c r="AB119961" i="1"/>
  <c r="AC119961" i="1" s="1"/>
  <c r="AD119961" i="1" s="1"/>
  <c r="AB119962" i="1"/>
  <c r="AC119962" i="1" s="1"/>
  <c r="AD119962" i="1" s="1"/>
  <c r="AB119963" i="1"/>
  <c r="AC119963" i="1" s="1"/>
  <c r="AD119963" i="1" s="1"/>
  <c r="AB119964" i="1"/>
  <c r="AC119964" i="1" s="1"/>
  <c r="AD119964" i="1" s="1"/>
  <c r="AB119965" i="1"/>
  <c r="AC119965" i="1" s="1"/>
  <c r="AD119965" i="1" s="1"/>
  <c r="AB119966" i="1"/>
  <c r="AC119966" i="1" s="1"/>
  <c r="AD119966" i="1" s="1"/>
  <c r="AB119967" i="1"/>
  <c r="AC119967" i="1" s="1"/>
  <c r="AD119967" i="1" s="1"/>
  <c r="AB119968" i="1"/>
  <c r="AC119968" i="1" s="1"/>
  <c r="AD119968" i="1" s="1"/>
  <c r="AB119969" i="1"/>
  <c r="AC119969" i="1" s="1"/>
  <c r="AD119969" i="1" s="1"/>
  <c r="AB119970" i="1"/>
  <c r="AC119970" i="1" s="1"/>
  <c r="AD119970" i="1" s="1"/>
  <c r="AB119971" i="1"/>
  <c r="AC119971" i="1" s="1"/>
  <c r="AD119971" i="1" s="1"/>
  <c r="AB119972" i="1"/>
  <c r="AC119972" i="1" s="1"/>
  <c r="AD119972" i="1" s="1"/>
  <c r="AB119973" i="1"/>
  <c r="AC119973" i="1" s="1"/>
  <c r="AD119973" i="1" s="1"/>
  <c r="AB119974" i="1"/>
  <c r="AC119974" i="1" s="1"/>
  <c r="AD119974" i="1" s="1"/>
  <c r="AB119975" i="1"/>
  <c r="AC119975" i="1" s="1"/>
  <c r="AD119975" i="1" s="1"/>
  <c r="AB119976" i="1"/>
  <c r="AC119976" i="1" s="1"/>
  <c r="AD119976" i="1" s="1"/>
  <c r="AB119977" i="1"/>
  <c r="AC119977" i="1" s="1"/>
  <c r="AD119977" i="1" s="1"/>
  <c r="AB119978" i="1"/>
  <c r="AC119978" i="1" s="1"/>
  <c r="AD119978" i="1" s="1"/>
  <c r="AB119979" i="1"/>
  <c r="AC119979" i="1" s="1"/>
  <c r="AD119979" i="1" s="1"/>
  <c r="AB119980" i="1"/>
  <c r="AC119980" i="1" s="1"/>
  <c r="AD119980" i="1" s="1"/>
  <c r="AB119981" i="1"/>
  <c r="AC119981" i="1" s="1"/>
  <c r="AD119981" i="1" s="1"/>
  <c r="AB119982" i="1"/>
  <c r="AC119982" i="1" s="1"/>
  <c r="AD119982" i="1" s="1"/>
  <c r="AB119983" i="1"/>
  <c r="AC119983" i="1" s="1"/>
  <c r="AD119983" i="1" s="1"/>
  <c r="AB119984" i="1"/>
  <c r="AC119984" i="1" s="1"/>
  <c r="AD119984" i="1" s="1"/>
  <c r="AB119985" i="1"/>
  <c r="AC119985" i="1" s="1"/>
  <c r="AD119985" i="1" s="1"/>
  <c r="AB119986" i="1"/>
  <c r="AC119986" i="1" s="1"/>
  <c r="AD119986" i="1" s="1"/>
  <c r="AB119987" i="1"/>
  <c r="AC119987" i="1" s="1"/>
  <c r="AD119987" i="1" s="1"/>
  <c r="AB119988" i="1"/>
  <c r="AC119988" i="1" s="1"/>
  <c r="AD119988" i="1" s="1"/>
  <c r="AB119989" i="1"/>
  <c r="AC119989" i="1" s="1"/>
  <c r="AD119989" i="1" s="1"/>
  <c r="AB119990" i="1"/>
  <c r="AC119990" i="1" s="1"/>
  <c r="AD119990" i="1" s="1"/>
  <c r="AB119991" i="1"/>
  <c r="AC119991" i="1" s="1"/>
  <c r="AD119991" i="1" s="1"/>
  <c r="AB119992" i="1"/>
  <c r="AC119992" i="1" s="1"/>
  <c r="AD119992" i="1" s="1"/>
  <c r="AB119993" i="1"/>
  <c r="AC119993" i="1" s="1"/>
  <c r="AD119993" i="1" s="1"/>
  <c r="AB119994" i="1"/>
  <c r="AC119994" i="1" s="1"/>
  <c r="AD119994" i="1" s="1"/>
  <c r="AB119995" i="1"/>
  <c r="AC119995" i="1" s="1"/>
  <c r="AD119995" i="1" s="1"/>
  <c r="AB119996" i="1"/>
  <c r="AC119996" i="1" s="1"/>
  <c r="AD119996" i="1" s="1"/>
  <c r="AB119997" i="1"/>
  <c r="AC119997" i="1" s="1"/>
  <c r="AD119997" i="1" s="1"/>
  <c r="AB119998" i="1"/>
  <c r="AC119998" i="1" s="1"/>
  <c r="AD119998" i="1" s="1"/>
  <c r="AB119999" i="1"/>
  <c r="AC119999" i="1" s="1"/>
  <c r="AD119999" i="1" s="1"/>
  <c r="AB120000" i="1"/>
  <c r="AC120000" i="1" s="1"/>
  <c r="AD120000" i="1" s="1"/>
  <c r="AB120001" i="1"/>
  <c r="AC120001" i="1" s="1"/>
  <c r="AD120001" i="1" s="1"/>
  <c r="AB120002" i="1"/>
  <c r="AC120002" i="1" s="1"/>
  <c r="AD120002" i="1" s="1"/>
  <c r="AB120003" i="1"/>
  <c r="AC120003" i="1" s="1"/>
  <c r="AD120003" i="1" s="1"/>
  <c r="AB120004" i="1"/>
  <c r="AC120004" i="1" s="1"/>
  <c r="AD120004" i="1" s="1"/>
  <c r="AB120005" i="1"/>
  <c r="AC120005" i="1" s="1"/>
  <c r="AD120005" i="1" s="1"/>
  <c r="AB120006" i="1"/>
  <c r="AC120006" i="1" s="1"/>
  <c r="AD120006" i="1" s="1"/>
  <c r="AB120007" i="1"/>
  <c r="AC120007" i="1" s="1"/>
  <c r="AD120007" i="1" s="1"/>
  <c r="AB120008" i="1"/>
  <c r="AC120008" i="1" s="1"/>
  <c r="AD120008" i="1" s="1"/>
  <c r="AB120009" i="1"/>
  <c r="AC120009" i="1" s="1"/>
  <c r="AD120009" i="1" s="1"/>
  <c r="AB120010" i="1"/>
  <c r="AC120010" i="1" s="1"/>
  <c r="AD120010" i="1" s="1"/>
  <c r="AB120011" i="1"/>
  <c r="AC120011" i="1" s="1"/>
  <c r="AD120011" i="1" s="1"/>
  <c r="AB120012" i="1"/>
  <c r="AC120012" i="1" s="1"/>
  <c r="AD120012" i="1" s="1"/>
  <c r="AB120013" i="1"/>
  <c r="AC120013" i="1" s="1"/>
  <c r="AD120013" i="1" s="1"/>
  <c r="AB120014" i="1"/>
  <c r="AC120014" i="1" s="1"/>
  <c r="AD120014" i="1" s="1"/>
  <c r="AB120015" i="1"/>
  <c r="AC120015" i="1" s="1"/>
  <c r="AD120015" i="1" s="1"/>
  <c r="AB120016" i="1"/>
  <c r="AC120016" i="1" s="1"/>
  <c r="AD120016" i="1" s="1"/>
  <c r="AB120017" i="1"/>
  <c r="AC120017" i="1" s="1"/>
  <c r="AD120017" i="1" s="1"/>
  <c r="AB120018" i="1"/>
  <c r="AC120018" i="1" s="1"/>
  <c r="AD120018" i="1" s="1"/>
  <c r="AB120019" i="1"/>
  <c r="AC120019" i="1" s="1"/>
  <c r="AD120019" i="1" s="1"/>
  <c r="AB120020" i="1"/>
  <c r="AC120020" i="1" s="1"/>
  <c r="AD120020" i="1" s="1"/>
  <c r="AB120021" i="1"/>
  <c r="AC120021" i="1" s="1"/>
  <c r="AD120021" i="1" s="1"/>
  <c r="AB120022" i="1"/>
  <c r="AC120022" i="1" s="1"/>
  <c r="AD120022" i="1" s="1"/>
  <c r="AB120023" i="1"/>
  <c r="AC120023" i="1" s="1"/>
  <c r="AD120023" i="1" s="1"/>
  <c r="AB120024" i="1"/>
  <c r="AC120024" i="1" s="1"/>
  <c r="AD120024" i="1" s="1"/>
  <c r="AB120025" i="1"/>
  <c r="AC120025" i="1" s="1"/>
  <c r="AD120025" i="1" s="1"/>
  <c r="AB120026" i="1"/>
  <c r="AC120026" i="1" s="1"/>
  <c r="AD120026" i="1" s="1"/>
  <c r="AB120027" i="1"/>
  <c r="AC120027" i="1" s="1"/>
  <c r="AD120027" i="1" s="1"/>
  <c r="AB120028" i="1"/>
  <c r="AC120028" i="1" s="1"/>
  <c r="AD120028" i="1" s="1"/>
  <c r="AB120029" i="1"/>
  <c r="AC120029" i="1" s="1"/>
  <c r="AD120029" i="1" s="1"/>
  <c r="AB120030" i="1"/>
  <c r="AC120030" i="1" s="1"/>
  <c r="AD120030" i="1" s="1"/>
  <c r="AB120031" i="1"/>
  <c r="AC120031" i="1" s="1"/>
  <c r="AD120031" i="1" s="1"/>
  <c r="AB120032" i="1"/>
  <c r="AC120032" i="1" s="1"/>
  <c r="AD120032" i="1" s="1"/>
  <c r="AB120033" i="1"/>
  <c r="AC120033" i="1" s="1"/>
  <c r="AD120033" i="1" s="1"/>
  <c r="AB120034" i="1"/>
  <c r="AC120034" i="1" s="1"/>
  <c r="AD120034" i="1" s="1"/>
  <c r="AB120035" i="1"/>
  <c r="AC120035" i="1" s="1"/>
  <c r="AD120035" i="1" s="1"/>
  <c r="AB120036" i="1"/>
  <c r="AC120036" i="1" s="1"/>
  <c r="AD120036" i="1" s="1"/>
  <c r="AB120037" i="1"/>
  <c r="AC120037" i="1" s="1"/>
  <c r="AD120037" i="1" s="1"/>
  <c r="AB120038" i="1"/>
  <c r="AC120038" i="1" s="1"/>
  <c r="AD120038" i="1" s="1"/>
  <c r="AB120039" i="1"/>
  <c r="AC120039" i="1" s="1"/>
  <c r="AD120039" i="1" s="1"/>
  <c r="AB120040" i="1"/>
  <c r="AC120040" i="1" s="1"/>
  <c r="AD120040" i="1" s="1"/>
  <c r="AB120041" i="1"/>
  <c r="AC120041" i="1" s="1"/>
  <c r="AD120041" i="1" s="1"/>
  <c r="AB120042" i="1"/>
  <c r="AC120042" i="1" s="1"/>
  <c r="AD120042" i="1" s="1"/>
  <c r="AB120043" i="1"/>
  <c r="AC120043" i="1" s="1"/>
  <c r="AD120043" i="1" s="1"/>
  <c r="AB120044" i="1"/>
  <c r="AC120044" i="1" s="1"/>
  <c r="AD120044" i="1" s="1"/>
  <c r="AB120045" i="1"/>
  <c r="AC120045" i="1" s="1"/>
  <c r="AD120045" i="1" s="1"/>
  <c r="AB120046" i="1"/>
  <c r="AC120046" i="1" s="1"/>
  <c r="AD120046" i="1" s="1"/>
  <c r="AB120047" i="1"/>
  <c r="AC120047" i="1" s="1"/>
  <c r="AD120047" i="1" s="1"/>
  <c r="AB120048" i="1"/>
  <c r="AC120048" i="1" s="1"/>
  <c r="AD120048" i="1" s="1"/>
  <c r="AB120049" i="1"/>
  <c r="AC120049" i="1" s="1"/>
  <c r="AD120049" i="1" s="1"/>
  <c r="AB120050" i="1"/>
  <c r="AC120050" i="1" s="1"/>
  <c r="AD120050" i="1" s="1"/>
  <c r="AB120051" i="1"/>
  <c r="AC120051" i="1" s="1"/>
  <c r="AD120051" i="1" s="1"/>
  <c r="AB120052" i="1"/>
  <c r="AC120052" i="1" s="1"/>
  <c r="AD120052" i="1" s="1"/>
  <c r="AB120053" i="1"/>
  <c r="AC120053" i="1" s="1"/>
  <c r="AD120053" i="1" s="1"/>
  <c r="AB120054" i="1"/>
  <c r="AC120054" i="1" s="1"/>
  <c r="AD120054" i="1" s="1"/>
  <c r="AB120055" i="1"/>
  <c r="AC120055" i="1" s="1"/>
  <c r="AD120055" i="1" s="1"/>
  <c r="AB120056" i="1"/>
  <c r="AC120056" i="1" s="1"/>
  <c r="AD120056" i="1" s="1"/>
  <c r="AB120057" i="1"/>
  <c r="AC120057" i="1" s="1"/>
  <c r="AD120057" i="1" s="1"/>
  <c r="AB120058" i="1"/>
  <c r="AC120058" i="1" s="1"/>
  <c r="AD120058" i="1" s="1"/>
  <c r="AB120059" i="1"/>
  <c r="AC120059" i="1" s="1"/>
  <c r="AD120059" i="1" s="1"/>
  <c r="AB120060" i="1"/>
  <c r="AC120060" i="1" s="1"/>
  <c r="AD120060" i="1" s="1"/>
  <c r="AB120061" i="1"/>
  <c r="AC120061" i="1" s="1"/>
  <c r="AD120061" i="1" s="1"/>
  <c r="AB120062" i="1"/>
  <c r="AC120062" i="1" s="1"/>
  <c r="AD120062" i="1" s="1"/>
  <c r="AB120063" i="1"/>
  <c r="AC120063" i="1" s="1"/>
  <c r="AD120063" i="1" s="1"/>
  <c r="AB120064" i="1"/>
  <c r="AC120064" i="1" s="1"/>
  <c r="AD120064" i="1" s="1"/>
  <c r="AB120065" i="1"/>
  <c r="AC120065" i="1" s="1"/>
  <c r="AD120065" i="1" s="1"/>
  <c r="AB120066" i="1"/>
  <c r="AC120066" i="1" s="1"/>
  <c r="AD120066" i="1" s="1"/>
  <c r="AB120067" i="1"/>
  <c r="AC120067" i="1" s="1"/>
  <c r="AD120067" i="1" s="1"/>
  <c r="AB120068" i="1"/>
  <c r="AC120068" i="1" s="1"/>
  <c r="AD120068" i="1" s="1"/>
  <c r="AB120069" i="1"/>
  <c r="AC120069" i="1" s="1"/>
  <c r="AD120069" i="1" s="1"/>
  <c r="AB120070" i="1"/>
  <c r="AC120070" i="1" s="1"/>
  <c r="AD120070" i="1" s="1"/>
  <c r="AB120071" i="1"/>
  <c r="AC120071" i="1" s="1"/>
  <c r="AD120071" i="1" s="1"/>
  <c r="AB120072" i="1"/>
  <c r="AC120072" i="1" s="1"/>
  <c r="AD120072" i="1" s="1"/>
  <c r="AB120073" i="1"/>
  <c r="AC120073" i="1" s="1"/>
  <c r="AD120073" i="1" s="1"/>
  <c r="AB120074" i="1"/>
  <c r="AC120074" i="1" s="1"/>
  <c r="AD120074" i="1" s="1"/>
  <c r="AB120075" i="1"/>
  <c r="AC120075" i="1" s="1"/>
  <c r="AD120075" i="1" s="1"/>
  <c r="AB120076" i="1"/>
  <c r="AC120076" i="1" s="1"/>
  <c r="AD120076" i="1" s="1"/>
  <c r="AB120077" i="1"/>
  <c r="AC120077" i="1" s="1"/>
  <c r="AD120077" i="1" s="1"/>
  <c r="AB120078" i="1"/>
  <c r="AC120078" i="1" s="1"/>
  <c r="AD120078" i="1" s="1"/>
  <c r="AB120079" i="1"/>
  <c r="AC120079" i="1" s="1"/>
  <c r="AD120079" i="1" s="1"/>
  <c r="AB120080" i="1"/>
  <c r="AC120080" i="1" s="1"/>
  <c r="AD120080" i="1" s="1"/>
  <c r="AB120081" i="1"/>
  <c r="AC120081" i="1" s="1"/>
  <c r="AD120081" i="1" s="1"/>
  <c r="AB120082" i="1"/>
  <c r="AC120082" i="1" s="1"/>
  <c r="AD120082" i="1" s="1"/>
  <c r="AB120083" i="1"/>
  <c r="AC120083" i="1" s="1"/>
  <c r="AD120083" i="1" s="1"/>
  <c r="AB120084" i="1"/>
  <c r="AC120084" i="1" s="1"/>
  <c r="AD120084" i="1" s="1"/>
  <c r="AB120085" i="1"/>
  <c r="AC120085" i="1" s="1"/>
  <c r="AD120085" i="1" s="1"/>
  <c r="AB120086" i="1"/>
  <c r="AC120086" i="1" s="1"/>
  <c r="AD120086" i="1" s="1"/>
  <c r="AB120087" i="1"/>
  <c r="AC120087" i="1" s="1"/>
  <c r="AD120087" i="1" s="1"/>
  <c r="AB120088" i="1"/>
  <c r="AC120088" i="1" s="1"/>
  <c r="AD120088" i="1" s="1"/>
  <c r="AB120089" i="1"/>
  <c r="AC120089" i="1" s="1"/>
  <c r="AD120089" i="1" s="1"/>
  <c r="AB120090" i="1"/>
  <c r="AC120090" i="1" s="1"/>
  <c r="AD120090" i="1" s="1"/>
  <c r="AB120091" i="1"/>
  <c r="AC120091" i="1" s="1"/>
  <c r="AD120091" i="1" s="1"/>
  <c r="AB120092" i="1"/>
  <c r="AC120092" i="1" s="1"/>
  <c r="AD120092" i="1" s="1"/>
  <c r="AB120093" i="1"/>
  <c r="AC120093" i="1" s="1"/>
  <c r="AD120093" i="1" s="1"/>
  <c r="AB120094" i="1"/>
  <c r="AC120094" i="1" s="1"/>
  <c r="AD120094" i="1" s="1"/>
  <c r="AB120095" i="1"/>
  <c r="AC120095" i="1" s="1"/>
  <c r="AD120095" i="1" s="1"/>
  <c r="AB120096" i="1"/>
  <c r="AC120096" i="1" s="1"/>
  <c r="AD120096" i="1" s="1"/>
  <c r="AB120097" i="1"/>
  <c r="AC120097" i="1" s="1"/>
  <c r="AD120097" i="1" s="1"/>
  <c r="AB120098" i="1"/>
  <c r="AC120098" i="1" s="1"/>
  <c r="AD120098" i="1" s="1"/>
  <c r="AB120099" i="1"/>
  <c r="AC120099" i="1" s="1"/>
  <c r="AD120099" i="1" s="1"/>
  <c r="AB120100" i="1"/>
  <c r="AC120100" i="1" s="1"/>
  <c r="AD120100" i="1" s="1"/>
  <c r="AB120101" i="1"/>
  <c r="AC120101" i="1" s="1"/>
  <c r="AD120101" i="1" s="1"/>
  <c r="AB120102" i="1"/>
  <c r="AC120102" i="1" s="1"/>
  <c r="AD120102" i="1" s="1"/>
  <c r="AB120103" i="1"/>
  <c r="AC120103" i="1" s="1"/>
  <c r="AD120103" i="1" s="1"/>
  <c r="AB120104" i="1"/>
  <c r="AC120104" i="1" s="1"/>
  <c r="AD120104" i="1" s="1"/>
  <c r="AB120105" i="1"/>
  <c r="AC120105" i="1" s="1"/>
  <c r="AD120105" i="1" s="1"/>
  <c r="AB120106" i="1"/>
  <c r="AC120106" i="1" s="1"/>
  <c r="AD120106" i="1" s="1"/>
  <c r="AB120107" i="1"/>
  <c r="AC120107" i="1" s="1"/>
  <c r="AD120107" i="1" s="1"/>
  <c r="AB120108" i="1"/>
  <c r="AC120108" i="1" s="1"/>
  <c r="AD120108" i="1" s="1"/>
  <c r="AB120109" i="1"/>
  <c r="AC120109" i="1" s="1"/>
  <c r="AD120109" i="1" s="1"/>
  <c r="AB120110" i="1"/>
  <c r="AC120110" i="1" s="1"/>
  <c r="AD120110" i="1" s="1"/>
  <c r="AB120111" i="1"/>
  <c r="AC120111" i="1" s="1"/>
  <c r="AD120111" i="1" s="1"/>
  <c r="AB120112" i="1"/>
  <c r="AC120112" i="1" s="1"/>
  <c r="AD120112" i="1" s="1"/>
  <c r="AB120113" i="1"/>
  <c r="AC120113" i="1" s="1"/>
  <c r="AD120113" i="1" s="1"/>
  <c r="AB120114" i="1"/>
  <c r="AC120114" i="1" s="1"/>
  <c r="AD120114" i="1" s="1"/>
  <c r="AB120115" i="1"/>
  <c r="AC120115" i="1" s="1"/>
  <c r="AD120115" i="1" s="1"/>
  <c r="AB120116" i="1"/>
  <c r="AC120116" i="1" s="1"/>
  <c r="AD120116" i="1" s="1"/>
  <c r="AB120117" i="1"/>
  <c r="AC120117" i="1" s="1"/>
  <c r="AD120117" i="1" s="1"/>
  <c r="AB120118" i="1"/>
  <c r="AC120118" i="1" s="1"/>
  <c r="AD120118" i="1" s="1"/>
  <c r="AB120119" i="1"/>
  <c r="AC120119" i="1" s="1"/>
  <c r="AD120119" i="1" s="1"/>
  <c r="AB120120" i="1"/>
  <c r="AC120120" i="1" s="1"/>
  <c r="AD120120" i="1" s="1"/>
  <c r="AB120121" i="1"/>
  <c r="AC120121" i="1" s="1"/>
  <c r="AD120121" i="1" s="1"/>
  <c r="AB120122" i="1"/>
  <c r="AC120122" i="1" s="1"/>
  <c r="AD120122" i="1" s="1"/>
  <c r="AB120123" i="1"/>
  <c r="AC120123" i="1" s="1"/>
  <c r="AD120123" i="1" s="1"/>
  <c r="AB120124" i="1"/>
  <c r="AC120124" i="1" s="1"/>
  <c r="AD120124" i="1" s="1"/>
  <c r="AB120125" i="1"/>
  <c r="AC120125" i="1" s="1"/>
  <c r="AD120125" i="1" s="1"/>
  <c r="AB120126" i="1"/>
  <c r="AC120126" i="1" s="1"/>
  <c r="AD120126" i="1" s="1"/>
  <c r="AB120127" i="1"/>
  <c r="AC120127" i="1" s="1"/>
  <c r="AD120127" i="1" s="1"/>
  <c r="AB120128" i="1"/>
  <c r="AC120128" i="1" s="1"/>
  <c r="AD120128" i="1" s="1"/>
  <c r="AB120129" i="1"/>
  <c r="AC120129" i="1" s="1"/>
  <c r="AD120129" i="1" s="1"/>
  <c r="AB120130" i="1"/>
  <c r="AC120130" i="1" s="1"/>
  <c r="AD120130" i="1" s="1"/>
  <c r="AB120131" i="1"/>
  <c r="AC120131" i="1" s="1"/>
  <c r="AD120131" i="1" s="1"/>
  <c r="AB120132" i="1"/>
  <c r="AC120132" i="1" s="1"/>
  <c r="AD120132" i="1" s="1"/>
  <c r="AB120133" i="1"/>
  <c r="AC120133" i="1" s="1"/>
  <c r="AD120133" i="1" s="1"/>
  <c r="AB120134" i="1"/>
  <c r="AC120134" i="1" s="1"/>
  <c r="AD120134" i="1" s="1"/>
  <c r="AB120135" i="1"/>
  <c r="AC120135" i="1" s="1"/>
  <c r="AD120135" i="1" s="1"/>
  <c r="AB120136" i="1"/>
  <c r="AC120136" i="1" s="1"/>
  <c r="AD120136" i="1" s="1"/>
  <c r="AB120137" i="1"/>
  <c r="AC120137" i="1" s="1"/>
  <c r="AD120137" i="1" s="1"/>
  <c r="AB120138" i="1"/>
  <c r="AC120138" i="1" s="1"/>
  <c r="AD120138" i="1" s="1"/>
  <c r="AB120139" i="1"/>
  <c r="AC120139" i="1" s="1"/>
  <c r="AD120139" i="1" s="1"/>
  <c r="AB120140" i="1"/>
  <c r="AC120140" i="1" s="1"/>
  <c r="AD120140" i="1" s="1"/>
  <c r="AB120141" i="1"/>
  <c r="AC120141" i="1" s="1"/>
  <c r="AD120141" i="1" s="1"/>
  <c r="AB120142" i="1"/>
  <c r="AC120142" i="1" s="1"/>
  <c r="AD120142" i="1" s="1"/>
  <c r="AB120143" i="1"/>
  <c r="AC120143" i="1" s="1"/>
  <c r="AD120143" i="1" s="1"/>
  <c r="AB120144" i="1"/>
  <c r="AC120144" i="1" s="1"/>
  <c r="AD120144" i="1" s="1"/>
  <c r="AB120145" i="1"/>
  <c r="AC120145" i="1" s="1"/>
  <c r="AD120145" i="1" s="1"/>
  <c r="AB120146" i="1"/>
  <c r="AC120146" i="1" s="1"/>
  <c r="AD120146" i="1" s="1"/>
  <c r="AB120147" i="1"/>
  <c r="AC120147" i="1" s="1"/>
  <c r="AD120147" i="1" s="1"/>
  <c r="AB120148" i="1"/>
  <c r="AC120148" i="1" s="1"/>
  <c r="AD120148" i="1" s="1"/>
  <c r="AB120149" i="1"/>
  <c r="AC120149" i="1" s="1"/>
  <c r="AD120149" i="1" s="1"/>
  <c r="AB120150" i="1"/>
  <c r="AC120150" i="1" s="1"/>
  <c r="AD120150" i="1" s="1"/>
  <c r="AB120151" i="1"/>
  <c r="AC120151" i="1" s="1"/>
  <c r="AD120151" i="1" s="1"/>
  <c r="AB120152" i="1"/>
  <c r="AC120152" i="1" s="1"/>
  <c r="AD120152" i="1" s="1"/>
  <c r="AB120153" i="1"/>
  <c r="AC120153" i="1" s="1"/>
  <c r="AD120153" i="1" s="1"/>
  <c r="AB120154" i="1"/>
  <c r="AC120154" i="1" s="1"/>
  <c r="AD120154" i="1" s="1"/>
  <c r="AB120155" i="1"/>
  <c r="AC120155" i="1" s="1"/>
  <c r="AD120155" i="1" s="1"/>
  <c r="AB120156" i="1"/>
  <c r="AC120156" i="1" s="1"/>
  <c r="AD120156" i="1" s="1"/>
  <c r="AB120157" i="1"/>
  <c r="AC120157" i="1" s="1"/>
  <c r="AD120157" i="1" s="1"/>
  <c r="AB120158" i="1"/>
  <c r="AC120158" i="1" s="1"/>
  <c r="AD120158" i="1" s="1"/>
  <c r="AB120159" i="1"/>
  <c r="AC120159" i="1" s="1"/>
  <c r="AD120159" i="1" s="1"/>
  <c r="AB120160" i="1"/>
  <c r="AC120160" i="1" s="1"/>
  <c r="AD120160" i="1" s="1"/>
  <c r="AB120161" i="1"/>
  <c r="AC120161" i="1" s="1"/>
  <c r="AD120161" i="1" s="1"/>
  <c r="AB120162" i="1"/>
  <c r="AC120162" i="1" s="1"/>
  <c r="AD120162" i="1" s="1"/>
  <c r="AB120163" i="1"/>
  <c r="AC120163" i="1" s="1"/>
  <c r="AD120163" i="1" s="1"/>
  <c r="AB120164" i="1"/>
  <c r="AC120164" i="1" s="1"/>
  <c r="AD120164" i="1" s="1"/>
  <c r="AB120165" i="1"/>
  <c r="AC120165" i="1" s="1"/>
  <c r="AD120165" i="1" s="1"/>
  <c r="AB120166" i="1"/>
  <c r="AC120166" i="1" s="1"/>
  <c r="AD120166" i="1" s="1"/>
  <c r="AB120167" i="1"/>
  <c r="AC120167" i="1" s="1"/>
  <c r="AD120167" i="1" s="1"/>
  <c r="AB120168" i="1"/>
  <c r="AC120168" i="1" s="1"/>
  <c r="AD120168" i="1" s="1"/>
  <c r="AB120169" i="1"/>
  <c r="AC120169" i="1" s="1"/>
  <c r="AD120169" i="1" s="1"/>
  <c r="AB120170" i="1"/>
  <c r="AC120170" i="1" s="1"/>
  <c r="AD120170" i="1" s="1"/>
  <c r="AB120171" i="1"/>
  <c r="AC120171" i="1" s="1"/>
  <c r="AD120171" i="1" s="1"/>
  <c r="AB120172" i="1"/>
  <c r="AC120172" i="1" s="1"/>
  <c r="AD120172" i="1" s="1"/>
  <c r="AB120173" i="1"/>
  <c r="AC120173" i="1" s="1"/>
  <c r="AD120173" i="1" s="1"/>
  <c r="AB120174" i="1"/>
  <c r="AC120174" i="1" s="1"/>
  <c r="AD120174" i="1" s="1"/>
  <c r="AB120175" i="1"/>
  <c r="AC120175" i="1" s="1"/>
  <c r="AD120175" i="1" s="1"/>
  <c r="AB120176" i="1"/>
  <c r="AC120176" i="1" s="1"/>
  <c r="AD120176" i="1" s="1"/>
  <c r="AB120177" i="1"/>
  <c r="AC120177" i="1" s="1"/>
  <c r="AD120177" i="1" s="1"/>
  <c r="AB120178" i="1"/>
  <c r="AC120178" i="1" s="1"/>
  <c r="AD120178" i="1" s="1"/>
  <c r="AB120179" i="1"/>
  <c r="AC120179" i="1" s="1"/>
  <c r="AD120179" i="1" s="1"/>
  <c r="AB120180" i="1"/>
  <c r="AC120180" i="1" s="1"/>
  <c r="AD120180" i="1" s="1"/>
  <c r="AB120181" i="1"/>
  <c r="AC120181" i="1" s="1"/>
  <c r="AD120181" i="1" s="1"/>
  <c r="AB120182" i="1"/>
  <c r="AC120182" i="1" s="1"/>
  <c r="AD120182" i="1" s="1"/>
  <c r="AB120183" i="1"/>
  <c r="AC120183" i="1" s="1"/>
  <c r="AD120183" i="1" s="1"/>
  <c r="AB120184" i="1"/>
  <c r="AC120184" i="1" s="1"/>
  <c r="AD120184" i="1" s="1"/>
  <c r="AB120185" i="1"/>
  <c r="AC120185" i="1" s="1"/>
  <c r="AD120185" i="1" s="1"/>
  <c r="AB120186" i="1"/>
  <c r="AC120186" i="1" s="1"/>
  <c r="AD120186" i="1" s="1"/>
  <c r="AB120187" i="1"/>
  <c r="AC120187" i="1" s="1"/>
  <c r="AD120187" i="1" s="1"/>
  <c r="AB120188" i="1"/>
  <c r="AC120188" i="1" s="1"/>
  <c r="AD120188" i="1" s="1"/>
  <c r="AB120189" i="1"/>
  <c r="AC120189" i="1" s="1"/>
  <c r="AD120189" i="1" s="1"/>
  <c r="AB120190" i="1"/>
  <c r="AC120190" i="1" s="1"/>
  <c r="AD120190" i="1" s="1"/>
  <c r="AB120191" i="1"/>
  <c r="AC120191" i="1" s="1"/>
  <c r="AD120191" i="1" s="1"/>
  <c r="AB120192" i="1"/>
  <c r="AC120192" i="1" s="1"/>
  <c r="AD120192" i="1" s="1"/>
  <c r="AB120193" i="1"/>
  <c r="AC120193" i="1" s="1"/>
  <c r="AD120193" i="1" s="1"/>
  <c r="AB120194" i="1"/>
  <c r="AC120194" i="1" s="1"/>
  <c r="AD120194" i="1" s="1"/>
  <c r="AB120195" i="1"/>
  <c r="AC120195" i="1" s="1"/>
  <c r="AD120195" i="1" s="1"/>
  <c r="AB120196" i="1"/>
  <c r="AC120196" i="1" s="1"/>
  <c r="AD120196" i="1" s="1"/>
  <c r="AB120197" i="1"/>
  <c r="AC120197" i="1" s="1"/>
  <c r="AD120197" i="1" s="1"/>
  <c r="AB120198" i="1"/>
  <c r="AC120198" i="1" s="1"/>
  <c r="AD120198" i="1" s="1"/>
  <c r="AB120199" i="1"/>
  <c r="AC120199" i="1" s="1"/>
  <c r="AD120199" i="1" s="1"/>
  <c r="AB120200" i="1"/>
  <c r="AC120200" i="1" s="1"/>
  <c r="AD120200" i="1" s="1"/>
  <c r="AB120201" i="1"/>
  <c r="AC120201" i="1" s="1"/>
  <c r="AD120201" i="1" s="1"/>
  <c r="AB120202" i="1"/>
  <c r="AC120202" i="1" s="1"/>
  <c r="AD120202" i="1" s="1"/>
  <c r="AB120203" i="1"/>
  <c r="AC120203" i="1" s="1"/>
  <c r="AD120203" i="1" s="1"/>
  <c r="AB120204" i="1"/>
  <c r="AC120204" i="1" s="1"/>
  <c r="AD120204" i="1" s="1"/>
  <c r="AB120205" i="1"/>
  <c r="AC120205" i="1" s="1"/>
  <c r="AD120205" i="1" s="1"/>
  <c r="AB120206" i="1"/>
  <c r="AC120206" i="1" s="1"/>
  <c r="AD120206" i="1" s="1"/>
  <c r="AB120207" i="1"/>
  <c r="AC120207" i="1" s="1"/>
  <c r="AD120207" i="1" s="1"/>
  <c r="AB120208" i="1"/>
  <c r="AC120208" i="1" s="1"/>
  <c r="AD120208" i="1" s="1"/>
  <c r="AB120209" i="1"/>
  <c r="AC120209" i="1" s="1"/>
  <c r="AD120209" i="1" s="1"/>
  <c r="AB120210" i="1"/>
  <c r="AC120210" i="1" s="1"/>
  <c r="AD120210" i="1" s="1"/>
  <c r="AB120211" i="1"/>
  <c r="AC120211" i="1" s="1"/>
  <c r="AD120211" i="1" s="1"/>
  <c r="AB120212" i="1"/>
  <c r="AC120212" i="1" s="1"/>
  <c r="AD120212" i="1" s="1"/>
  <c r="AB120213" i="1"/>
  <c r="AC120213" i="1" s="1"/>
  <c r="AD120213" i="1" s="1"/>
  <c r="AB120214" i="1"/>
  <c r="AC120214" i="1" s="1"/>
  <c r="AD120214" i="1" s="1"/>
  <c r="AB120215" i="1"/>
  <c r="AC120215" i="1" s="1"/>
  <c r="AD120215" i="1" s="1"/>
  <c r="AB120216" i="1"/>
  <c r="AC120216" i="1" s="1"/>
  <c r="AD120216" i="1" s="1"/>
  <c r="AB120217" i="1"/>
  <c r="AC120217" i="1" s="1"/>
  <c r="AD120217" i="1" s="1"/>
  <c r="AB120218" i="1"/>
  <c r="AC120218" i="1" s="1"/>
  <c r="AD120218" i="1" s="1"/>
  <c r="AB120219" i="1"/>
  <c r="AC120219" i="1" s="1"/>
  <c r="AD120219" i="1" s="1"/>
  <c r="AB120220" i="1"/>
  <c r="AC120220" i="1" s="1"/>
  <c r="AD120220" i="1" s="1"/>
  <c r="AB120221" i="1"/>
  <c r="AC120221" i="1" s="1"/>
  <c r="AD120221" i="1" s="1"/>
  <c r="AB120222" i="1"/>
  <c r="AC120222" i="1" s="1"/>
  <c r="AD120222" i="1" s="1"/>
  <c r="AB120223" i="1"/>
  <c r="AC120223" i="1" s="1"/>
  <c r="AD120223" i="1" s="1"/>
  <c r="AB120224" i="1"/>
  <c r="AC120224" i="1" s="1"/>
  <c r="AD120224" i="1" s="1"/>
  <c r="AB120225" i="1"/>
  <c r="AC120225" i="1" s="1"/>
  <c r="AD120225" i="1" s="1"/>
  <c r="AB120226" i="1"/>
  <c r="AC120226" i="1" s="1"/>
  <c r="AD120226" i="1" s="1"/>
  <c r="AB120227" i="1"/>
  <c r="AC120227" i="1" s="1"/>
  <c r="AD120227" i="1" s="1"/>
  <c r="AB120228" i="1"/>
  <c r="AC120228" i="1" s="1"/>
  <c r="AD120228" i="1" s="1"/>
  <c r="AB120229" i="1"/>
  <c r="AC120229" i="1" s="1"/>
  <c r="AD120229" i="1" s="1"/>
  <c r="AB120230" i="1"/>
  <c r="AC120230" i="1" s="1"/>
  <c r="AD120230" i="1" s="1"/>
  <c r="AB120231" i="1"/>
  <c r="AC120231" i="1" s="1"/>
  <c r="AD120231" i="1" s="1"/>
  <c r="AB120232" i="1"/>
  <c r="AC120232" i="1" s="1"/>
  <c r="AD120232" i="1" s="1"/>
  <c r="AB120233" i="1"/>
  <c r="AC120233" i="1" s="1"/>
  <c r="AD120233" i="1" s="1"/>
  <c r="AB120234" i="1"/>
  <c r="AC120234" i="1" s="1"/>
  <c r="AD120234" i="1" s="1"/>
  <c r="AB120235" i="1"/>
  <c r="AC120235" i="1" s="1"/>
  <c r="AD120235" i="1" s="1"/>
  <c r="AB120236" i="1"/>
  <c r="AC120236" i="1" s="1"/>
  <c r="AD120236" i="1" s="1"/>
  <c r="AB120237" i="1"/>
  <c r="AC120237" i="1" s="1"/>
  <c r="AD120237" i="1" s="1"/>
  <c r="AB120238" i="1"/>
  <c r="AC120238" i="1" s="1"/>
  <c r="AD120238" i="1" s="1"/>
  <c r="AB120239" i="1"/>
  <c r="AC120239" i="1" s="1"/>
  <c r="AD120239" i="1" s="1"/>
  <c r="AB120240" i="1"/>
  <c r="AC120240" i="1" s="1"/>
  <c r="AD120240" i="1" s="1"/>
  <c r="AB120241" i="1"/>
  <c r="AC120241" i="1" s="1"/>
  <c r="AD120241" i="1" s="1"/>
  <c r="AB120242" i="1"/>
  <c r="AC120242" i="1" s="1"/>
  <c r="AD120242" i="1" s="1"/>
  <c r="AB120243" i="1"/>
  <c r="AC120243" i="1" s="1"/>
  <c r="AD120243" i="1" s="1"/>
  <c r="AB120244" i="1"/>
  <c r="AC120244" i="1" s="1"/>
  <c r="AD120244" i="1" s="1"/>
  <c r="AB120245" i="1"/>
  <c r="AC120245" i="1" s="1"/>
  <c r="AD120245" i="1" s="1"/>
  <c r="AB120246" i="1"/>
  <c r="AC120246" i="1" s="1"/>
  <c r="AD120246" i="1" s="1"/>
  <c r="AB120247" i="1"/>
  <c r="AC120247" i="1" s="1"/>
  <c r="AD120247" i="1" s="1"/>
  <c r="AB120248" i="1"/>
  <c r="AC120248" i="1" s="1"/>
  <c r="AD120248" i="1" s="1"/>
  <c r="AB120249" i="1"/>
  <c r="AC120249" i="1" s="1"/>
  <c r="AD120249" i="1" s="1"/>
  <c r="AB120250" i="1"/>
  <c r="AC120250" i="1" s="1"/>
  <c r="AD120250" i="1" s="1"/>
  <c r="AB120251" i="1"/>
  <c r="AC120251" i="1" s="1"/>
  <c r="AD120251" i="1" s="1"/>
  <c r="AB120252" i="1"/>
  <c r="AC120252" i="1" s="1"/>
  <c r="AD120252" i="1" s="1"/>
  <c r="AB120253" i="1"/>
  <c r="AC120253" i="1" s="1"/>
  <c r="AD120253" i="1" s="1"/>
  <c r="AB120254" i="1"/>
  <c r="AC120254" i="1" s="1"/>
  <c r="AD120254" i="1" s="1"/>
  <c r="AB120255" i="1"/>
  <c r="AC120255" i="1" s="1"/>
  <c r="AD120255" i="1" s="1"/>
  <c r="AB120256" i="1"/>
  <c r="AC120256" i="1" s="1"/>
  <c r="AD120256" i="1" s="1"/>
  <c r="AB120257" i="1"/>
  <c r="AC120257" i="1" s="1"/>
  <c r="AD120257" i="1" s="1"/>
  <c r="AB120258" i="1"/>
  <c r="AC120258" i="1" s="1"/>
  <c r="AD120258" i="1" s="1"/>
  <c r="AB120259" i="1"/>
  <c r="AC120259" i="1" s="1"/>
  <c r="AD120259" i="1" s="1"/>
  <c r="AB120260" i="1"/>
  <c r="AC120260" i="1" s="1"/>
  <c r="AD120260" i="1" s="1"/>
  <c r="AB120261" i="1"/>
  <c r="AC120261" i="1" s="1"/>
  <c r="AD120261" i="1" s="1"/>
  <c r="AB120262" i="1"/>
  <c r="AC120262" i="1" s="1"/>
  <c r="AD120262" i="1" s="1"/>
  <c r="AB120263" i="1"/>
  <c r="AC120263" i="1" s="1"/>
  <c r="AD120263" i="1" s="1"/>
  <c r="AB120264" i="1"/>
  <c r="AC120264" i="1" s="1"/>
  <c r="AD120264" i="1" s="1"/>
  <c r="AB120265" i="1"/>
  <c r="AC120265" i="1" s="1"/>
  <c r="AD120265" i="1" s="1"/>
  <c r="AB120266" i="1"/>
  <c r="AC120266" i="1" s="1"/>
  <c r="AD120266" i="1" s="1"/>
  <c r="AB120267" i="1"/>
  <c r="AC120267" i="1" s="1"/>
  <c r="AD120267" i="1" s="1"/>
  <c r="AB120268" i="1"/>
  <c r="AC120268" i="1" s="1"/>
  <c r="AD120268" i="1" s="1"/>
  <c r="AB120269" i="1"/>
  <c r="AC120269" i="1" s="1"/>
  <c r="AD120269" i="1" s="1"/>
  <c r="AB120270" i="1"/>
  <c r="AC120270" i="1" s="1"/>
  <c r="AD120270" i="1" s="1"/>
  <c r="AB120271" i="1"/>
  <c r="AC120271" i="1" s="1"/>
  <c r="AD120271" i="1" s="1"/>
  <c r="AB120272" i="1"/>
  <c r="AC120272" i="1" s="1"/>
  <c r="AD120272" i="1" s="1"/>
  <c r="AB120273" i="1"/>
  <c r="AC120273" i="1" s="1"/>
  <c r="AD120273" i="1" s="1"/>
  <c r="AB120274" i="1"/>
  <c r="AC120274" i="1" s="1"/>
  <c r="AD120274" i="1" s="1"/>
  <c r="AB120275" i="1"/>
  <c r="AC120275" i="1" s="1"/>
  <c r="AD120275" i="1" s="1"/>
  <c r="AB120276" i="1"/>
  <c r="AC120276" i="1" s="1"/>
  <c r="AD120276" i="1" s="1"/>
  <c r="AB120277" i="1"/>
  <c r="AC120277" i="1" s="1"/>
  <c r="AD120277" i="1" s="1"/>
  <c r="AB120278" i="1"/>
  <c r="AC120278" i="1" s="1"/>
  <c r="AD120278" i="1" s="1"/>
  <c r="AB120279" i="1"/>
  <c r="AC120279" i="1" s="1"/>
  <c r="AD120279" i="1" s="1"/>
  <c r="AB120280" i="1"/>
  <c r="AC120280" i="1" s="1"/>
  <c r="AD120280" i="1" s="1"/>
  <c r="AB120281" i="1"/>
  <c r="AC120281" i="1" s="1"/>
  <c r="AD120281" i="1" s="1"/>
  <c r="AB120282" i="1"/>
  <c r="AC120282" i="1" s="1"/>
  <c r="AD120282" i="1" s="1"/>
  <c r="AB120283" i="1"/>
  <c r="AC120283" i="1" s="1"/>
  <c r="AD120283" i="1" s="1"/>
  <c r="AB120284" i="1"/>
  <c r="AC120284" i="1" s="1"/>
  <c r="AD120284" i="1" s="1"/>
  <c r="AB120285" i="1"/>
  <c r="AC120285" i="1" s="1"/>
  <c r="AD120285" i="1" s="1"/>
  <c r="AB120286" i="1"/>
  <c r="AC120286" i="1" s="1"/>
  <c r="AD120286" i="1" s="1"/>
  <c r="AB120287" i="1"/>
  <c r="AC120287" i="1" s="1"/>
  <c r="AD120287" i="1" s="1"/>
  <c r="AB120288" i="1"/>
  <c r="AC120288" i="1" s="1"/>
  <c r="AD120288" i="1" s="1"/>
  <c r="AB120289" i="1"/>
  <c r="AC120289" i="1" s="1"/>
  <c r="AD120289" i="1" s="1"/>
  <c r="AB120290" i="1"/>
  <c r="AC120290" i="1" s="1"/>
  <c r="AD120290" i="1" s="1"/>
  <c r="AB120291" i="1"/>
  <c r="AC120291" i="1" s="1"/>
  <c r="AD120291" i="1" s="1"/>
  <c r="AB120292" i="1"/>
  <c r="AC120292" i="1" s="1"/>
  <c r="AD120292" i="1" s="1"/>
  <c r="AB120293" i="1"/>
  <c r="AC120293" i="1" s="1"/>
  <c r="AD120293" i="1" s="1"/>
  <c r="AB120294" i="1"/>
  <c r="AC120294" i="1" s="1"/>
  <c r="AD120294" i="1" s="1"/>
  <c r="AB120295" i="1"/>
  <c r="AC120295" i="1" s="1"/>
  <c r="AD120295" i="1" s="1"/>
  <c r="AB120296" i="1"/>
  <c r="AC120296" i="1" s="1"/>
  <c r="AD120296" i="1" s="1"/>
  <c r="AB120297" i="1"/>
  <c r="AC120297" i="1" s="1"/>
  <c r="AD120297" i="1" s="1"/>
  <c r="AB120298" i="1"/>
  <c r="AC120298" i="1" s="1"/>
  <c r="AD120298" i="1" s="1"/>
  <c r="AB120299" i="1"/>
  <c r="AC120299" i="1" s="1"/>
  <c r="AD120299" i="1" s="1"/>
  <c r="AB120300" i="1"/>
  <c r="AC120300" i="1" s="1"/>
  <c r="AD120300" i="1" s="1"/>
  <c r="AB120301" i="1"/>
  <c r="AC120301" i="1" s="1"/>
  <c r="AD120301" i="1" s="1"/>
  <c r="AB120302" i="1"/>
  <c r="AC120302" i="1" s="1"/>
  <c r="AD120302" i="1" s="1"/>
  <c r="AB120303" i="1"/>
  <c r="AC120303" i="1" s="1"/>
  <c r="AD120303" i="1" s="1"/>
  <c r="AB120304" i="1"/>
  <c r="AC120304" i="1" s="1"/>
  <c r="AD120304" i="1" s="1"/>
  <c r="AB120305" i="1"/>
  <c r="AC120305" i="1" s="1"/>
  <c r="AD120305" i="1" s="1"/>
  <c r="AB120306" i="1"/>
  <c r="AC120306" i="1" s="1"/>
  <c r="AD120306" i="1" s="1"/>
  <c r="AB120307" i="1"/>
  <c r="AC120307" i="1" s="1"/>
  <c r="AD120307" i="1" s="1"/>
  <c r="AB120308" i="1"/>
  <c r="AC120308" i="1" s="1"/>
  <c r="AD120308" i="1" s="1"/>
  <c r="AB120309" i="1"/>
  <c r="AC120309" i="1" s="1"/>
  <c r="AD120309" i="1" s="1"/>
  <c r="AB120310" i="1"/>
  <c r="AC120310" i="1" s="1"/>
  <c r="AD120310" i="1" s="1"/>
  <c r="AB120311" i="1"/>
  <c r="AC120311" i="1" s="1"/>
  <c r="AD120311" i="1" s="1"/>
  <c r="AB120312" i="1"/>
  <c r="AC120312" i="1" s="1"/>
  <c r="AD120312" i="1" s="1"/>
  <c r="AB120313" i="1"/>
  <c r="AC120313" i="1" s="1"/>
  <c r="AD120313" i="1" s="1"/>
  <c r="AB120314" i="1"/>
  <c r="AC120314" i="1" s="1"/>
  <c r="AD120314" i="1" s="1"/>
  <c r="AB120315" i="1"/>
  <c r="AC120315" i="1" s="1"/>
  <c r="AD120315" i="1" s="1"/>
  <c r="AB120316" i="1"/>
  <c r="AC120316" i="1" s="1"/>
  <c r="AD120316" i="1" s="1"/>
  <c r="AB120317" i="1"/>
  <c r="AC120317" i="1" s="1"/>
  <c r="AD120317" i="1" s="1"/>
  <c r="AB120318" i="1"/>
  <c r="AC120318" i="1" s="1"/>
  <c r="AD120318" i="1" s="1"/>
  <c r="AB120319" i="1"/>
  <c r="AC120319" i="1" s="1"/>
  <c r="AD120319" i="1" s="1"/>
  <c r="AB120320" i="1"/>
  <c r="AC120320" i="1" s="1"/>
  <c r="AD120320" i="1" s="1"/>
  <c r="AB120321" i="1"/>
  <c r="AC120321" i="1" s="1"/>
  <c r="AD120321" i="1" s="1"/>
  <c r="AB120322" i="1"/>
  <c r="AC120322" i="1" s="1"/>
  <c r="AD120322" i="1" s="1"/>
  <c r="AB120323" i="1"/>
  <c r="AC120323" i="1" s="1"/>
  <c r="AD120323" i="1" s="1"/>
  <c r="AB120324" i="1"/>
  <c r="AC120324" i="1" s="1"/>
  <c r="AD120324" i="1" s="1"/>
  <c r="AB120325" i="1"/>
  <c r="AC120325" i="1" s="1"/>
  <c r="AD120325" i="1" s="1"/>
  <c r="AB120326" i="1"/>
  <c r="AC120326" i="1" s="1"/>
  <c r="AD120326" i="1" s="1"/>
  <c r="AB120327" i="1"/>
  <c r="AC120327" i="1" s="1"/>
  <c r="AD120327" i="1" s="1"/>
  <c r="AB120328" i="1"/>
  <c r="AC120328" i="1" s="1"/>
  <c r="AD120328" i="1" s="1"/>
  <c r="AB120329" i="1"/>
  <c r="AC120329" i="1" s="1"/>
  <c r="AD120329" i="1" s="1"/>
  <c r="AB120330" i="1"/>
  <c r="AC120330" i="1" s="1"/>
  <c r="AD120330" i="1" s="1"/>
  <c r="AB120331" i="1"/>
  <c r="AC120331" i="1" s="1"/>
  <c r="AD120331" i="1" s="1"/>
  <c r="AB120332" i="1"/>
  <c r="AC120332" i="1" s="1"/>
  <c r="AD120332" i="1" s="1"/>
  <c r="AB120333" i="1"/>
  <c r="AC120333" i="1" s="1"/>
  <c r="AD120333" i="1" s="1"/>
  <c r="AB120334" i="1"/>
  <c r="AC120334" i="1" s="1"/>
  <c r="AD120334" i="1" s="1"/>
  <c r="AB120335" i="1"/>
  <c r="AC120335" i="1" s="1"/>
  <c r="AD120335" i="1" s="1"/>
  <c r="AB120336" i="1"/>
  <c r="AC120336" i="1" s="1"/>
  <c r="AD120336" i="1" s="1"/>
  <c r="AB120337" i="1"/>
  <c r="AC120337" i="1" s="1"/>
  <c r="AD120337" i="1" s="1"/>
  <c r="AB120338" i="1"/>
  <c r="AC120338" i="1" s="1"/>
  <c r="AD120338" i="1" s="1"/>
  <c r="AB120339" i="1"/>
  <c r="AC120339" i="1" s="1"/>
  <c r="AD120339" i="1" s="1"/>
  <c r="AB120340" i="1"/>
  <c r="AC120340" i="1" s="1"/>
  <c r="AD120340" i="1" s="1"/>
  <c r="AB120341" i="1"/>
  <c r="AC120341" i="1" s="1"/>
  <c r="AD120341" i="1" s="1"/>
  <c r="AB120342" i="1"/>
  <c r="AC120342" i="1" s="1"/>
  <c r="AD120342" i="1" s="1"/>
  <c r="AB120343" i="1"/>
  <c r="AC120343" i="1" s="1"/>
  <c r="AD120343" i="1" s="1"/>
  <c r="AB120344" i="1"/>
  <c r="AC120344" i="1" s="1"/>
  <c r="AD120344" i="1" s="1"/>
  <c r="AB120345" i="1"/>
  <c r="AC120345" i="1" s="1"/>
  <c r="AD120345" i="1" s="1"/>
  <c r="AB120346" i="1"/>
  <c r="AC120346" i="1" s="1"/>
  <c r="AD120346" i="1" s="1"/>
  <c r="AB120347" i="1"/>
  <c r="AC120347" i="1" s="1"/>
  <c r="AD120347" i="1" s="1"/>
  <c r="AB120348" i="1"/>
  <c r="AC120348" i="1" s="1"/>
  <c r="AD120348" i="1" s="1"/>
  <c r="AB120349" i="1"/>
  <c r="AC120349" i="1" s="1"/>
  <c r="AD120349" i="1" s="1"/>
  <c r="AB120350" i="1"/>
  <c r="AC120350" i="1" s="1"/>
  <c r="AD120350" i="1" s="1"/>
  <c r="AB120351" i="1"/>
  <c r="AC120351" i="1" s="1"/>
  <c r="AD120351" i="1" s="1"/>
  <c r="AB120352" i="1"/>
  <c r="AC120352" i="1" s="1"/>
  <c r="AD120352" i="1" s="1"/>
  <c r="AB120353" i="1"/>
  <c r="AC120353" i="1" s="1"/>
  <c r="AD120353" i="1" s="1"/>
  <c r="AB120354" i="1"/>
  <c r="AC120354" i="1" s="1"/>
  <c r="AD120354" i="1" s="1"/>
  <c r="AB120355" i="1"/>
  <c r="AC120355" i="1" s="1"/>
  <c r="AD120355" i="1" s="1"/>
  <c r="AB120356" i="1"/>
  <c r="AC120356" i="1" s="1"/>
  <c r="AD120356" i="1" s="1"/>
  <c r="AB120357" i="1"/>
  <c r="AC120357" i="1" s="1"/>
  <c r="AD120357" i="1" s="1"/>
  <c r="AB120358" i="1"/>
  <c r="AC120358" i="1" s="1"/>
  <c r="AD120358" i="1" s="1"/>
  <c r="AB120359" i="1"/>
  <c r="AC120359" i="1" s="1"/>
  <c r="AD120359" i="1" s="1"/>
  <c r="AB120360" i="1"/>
  <c r="AC120360" i="1" s="1"/>
  <c r="AD120360" i="1" s="1"/>
  <c r="AB120361" i="1"/>
  <c r="AC120361" i="1" s="1"/>
  <c r="AD120361" i="1" s="1"/>
  <c r="AB120362" i="1"/>
  <c r="AC120362" i="1" s="1"/>
  <c r="AD120362" i="1" s="1"/>
  <c r="AB120363" i="1"/>
  <c r="AC120363" i="1" s="1"/>
  <c r="AD120363" i="1" s="1"/>
  <c r="AB120364" i="1"/>
  <c r="AC120364" i="1" s="1"/>
  <c r="AD120364" i="1" s="1"/>
  <c r="AB120365" i="1"/>
  <c r="AC120365" i="1" s="1"/>
  <c r="AD120365" i="1" s="1"/>
  <c r="AB120366" i="1"/>
  <c r="AC120366" i="1" s="1"/>
  <c r="AD120366" i="1" s="1"/>
  <c r="AB120367" i="1"/>
  <c r="AC120367" i="1" s="1"/>
  <c r="AD120367" i="1" s="1"/>
  <c r="AB120368" i="1"/>
  <c r="AC120368" i="1" s="1"/>
  <c r="AD120368" i="1" s="1"/>
  <c r="AB120369" i="1"/>
  <c r="AC120369" i="1" s="1"/>
  <c r="AD120369" i="1" s="1"/>
  <c r="AB120370" i="1"/>
  <c r="AC120370" i="1" s="1"/>
  <c r="AD120370" i="1" s="1"/>
  <c r="AB120371" i="1"/>
  <c r="AC120371" i="1" s="1"/>
  <c r="AD120371" i="1" s="1"/>
  <c r="AB120372" i="1"/>
  <c r="AC120372" i="1" s="1"/>
  <c r="AD120372" i="1" s="1"/>
  <c r="AB120373" i="1"/>
  <c r="AC120373" i="1" s="1"/>
  <c r="AD120373" i="1" s="1"/>
  <c r="AB120374" i="1"/>
  <c r="AC120374" i="1" s="1"/>
  <c r="AD120374" i="1" s="1"/>
  <c r="AB120375" i="1"/>
  <c r="AC120375" i="1" s="1"/>
  <c r="AD120375" i="1" s="1"/>
  <c r="AB120376" i="1"/>
  <c r="AC120376" i="1" s="1"/>
  <c r="AD120376" i="1" s="1"/>
  <c r="AB120377" i="1"/>
  <c r="AC120377" i="1" s="1"/>
  <c r="AD120377" i="1" s="1"/>
  <c r="AB120378" i="1"/>
  <c r="AC120378" i="1" s="1"/>
  <c r="AD120378" i="1" s="1"/>
  <c r="AB120379" i="1"/>
  <c r="AC120379" i="1" s="1"/>
  <c r="AD120379" i="1" s="1"/>
  <c r="AB120380" i="1"/>
  <c r="AC120380" i="1" s="1"/>
  <c r="AD120380" i="1" s="1"/>
  <c r="AB120381" i="1"/>
  <c r="AC120381" i="1" s="1"/>
  <c r="AD120381" i="1" s="1"/>
  <c r="AB120382" i="1"/>
  <c r="AC120382" i="1" s="1"/>
  <c r="AD120382" i="1" s="1"/>
  <c r="AB120383" i="1"/>
  <c r="AC120383" i="1" s="1"/>
  <c r="AD120383" i="1" s="1"/>
  <c r="AB120384" i="1"/>
  <c r="AC120384" i="1" s="1"/>
  <c r="AD120384" i="1" s="1"/>
  <c r="AB120385" i="1"/>
  <c r="AC120385" i="1" s="1"/>
  <c r="AD120385" i="1" s="1"/>
  <c r="AB120386" i="1"/>
  <c r="AC120386" i="1" s="1"/>
  <c r="AD120386" i="1" s="1"/>
  <c r="AB120387" i="1"/>
  <c r="AC120387" i="1" s="1"/>
  <c r="AD120387" i="1" s="1"/>
  <c r="AB120388" i="1"/>
  <c r="AC120388" i="1" s="1"/>
  <c r="AD120388" i="1" s="1"/>
  <c r="AB120389" i="1"/>
  <c r="AC120389" i="1" s="1"/>
  <c r="AD120389" i="1" s="1"/>
  <c r="AB120390" i="1"/>
  <c r="AC120390" i="1" s="1"/>
  <c r="AD120390" i="1" s="1"/>
  <c r="AB120391" i="1"/>
  <c r="AC120391" i="1" s="1"/>
  <c r="AD120391" i="1" s="1"/>
  <c r="AB120392" i="1"/>
  <c r="AC120392" i="1" s="1"/>
  <c r="AD120392" i="1" s="1"/>
  <c r="AB120393" i="1"/>
  <c r="AC120393" i="1" s="1"/>
  <c r="AD120393" i="1" s="1"/>
  <c r="AB120394" i="1"/>
  <c r="AC120394" i="1" s="1"/>
  <c r="AD120394" i="1" s="1"/>
  <c r="AB120395" i="1"/>
  <c r="AC120395" i="1" s="1"/>
  <c r="AD120395" i="1" s="1"/>
  <c r="AB120396" i="1"/>
  <c r="AC120396" i="1" s="1"/>
  <c r="AD120396" i="1" s="1"/>
  <c r="AB120397" i="1"/>
  <c r="AC120397" i="1" s="1"/>
  <c r="AD120397" i="1" s="1"/>
  <c r="AB120398" i="1"/>
  <c r="AC120398" i="1" s="1"/>
  <c r="AD120398" i="1" s="1"/>
  <c r="AB120399" i="1"/>
  <c r="AC120399" i="1" s="1"/>
  <c r="AD120399" i="1" s="1"/>
  <c r="AB120400" i="1"/>
  <c r="AC120400" i="1" s="1"/>
  <c r="AD120400" i="1" s="1"/>
  <c r="AB120401" i="1"/>
  <c r="AC120401" i="1" s="1"/>
  <c r="AD120401" i="1" s="1"/>
  <c r="AB120402" i="1"/>
  <c r="AC120402" i="1" s="1"/>
  <c r="AD120402" i="1" s="1"/>
  <c r="AB120403" i="1"/>
  <c r="AC120403" i="1" s="1"/>
  <c r="AD120403" i="1" s="1"/>
  <c r="AB120404" i="1"/>
  <c r="AC120404" i="1" s="1"/>
  <c r="AD120404" i="1" s="1"/>
  <c r="AB120405" i="1"/>
  <c r="AC120405" i="1" s="1"/>
  <c r="AD120405" i="1" s="1"/>
  <c r="AB120406" i="1"/>
  <c r="AC120406" i="1" s="1"/>
  <c r="AD120406" i="1" s="1"/>
  <c r="AB120407" i="1"/>
  <c r="AC120407" i="1" s="1"/>
  <c r="AD120407" i="1" s="1"/>
  <c r="AB120408" i="1"/>
  <c r="AC120408" i="1" s="1"/>
  <c r="AD120408" i="1" s="1"/>
  <c r="AB120409" i="1"/>
  <c r="AC120409" i="1" s="1"/>
  <c r="AD120409" i="1" s="1"/>
  <c r="AB120410" i="1"/>
  <c r="AC120410" i="1" s="1"/>
  <c r="AD120410" i="1" s="1"/>
  <c r="AB120411" i="1"/>
  <c r="AC120411" i="1" s="1"/>
  <c r="AD120411" i="1" s="1"/>
  <c r="AB120412" i="1"/>
  <c r="AC120412" i="1" s="1"/>
  <c r="AD120412" i="1" s="1"/>
  <c r="AB120413" i="1"/>
  <c r="AC120413" i="1" s="1"/>
  <c r="AD120413" i="1" s="1"/>
  <c r="AB120414" i="1"/>
  <c r="AC120414" i="1" s="1"/>
  <c r="AD120414" i="1" s="1"/>
  <c r="AB120415" i="1"/>
  <c r="AC120415" i="1" s="1"/>
  <c r="AD120415" i="1" s="1"/>
  <c r="AB120416" i="1"/>
  <c r="AC120416" i="1" s="1"/>
  <c r="AD120416" i="1" s="1"/>
  <c r="AB120417" i="1"/>
  <c r="AC120417" i="1" s="1"/>
  <c r="AD120417" i="1" s="1"/>
  <c r="AB120418" i="1"/>
  <c r="AC120418" i="1" s="1"/>
  <c r="AD120418" i="1" s="1"/>
  <c r="AB120419" i="1"/>
  <c r="AC120419" i="1" s="1"/>
  <c r="AD120419" i="1" s="1"/>
  <c r="AB120420" i="1"/>
  <c r="AC120420" i="1" s="1"/>
  <c r="AD120420" i="1" s="1"/>
  <c r="AB120421" i="1"/>
  <c r="AC120421" i="1" s="1"/>
  <c r="AD120421" i="1" s="1"/>
  <c r="AB120422" i="1"/>
  <c r="AC120422" i="1" s="1"/>
  <c r="AD120422" i="1" s="1"/>
  <c r="AB120423" i="1"/>
  <c r="AC120423" i="1" s="1"/>
  <c r="AD120423" i="1" s="1"/>
  <c r="AB120424" i="1"/>
  <c r="AC120424" i="1" s="1"/>
  <c r="AD120424" i="1" s="1"/>
  <c r="AB120425" i="1"/>
  <c r="AC120425" i="1" s="1"/>
  <c r="AD120425" i="1" s="1"/>
  <c r="AB120426" i="1"/>
  <c r="AC120426" i="1" s="1"/>
  <c r="AD120426" i="1" s="1"/>
  <c r="AB120427" i="1"/>
  <c r="AC120427" i="1" s="1"/>
  <c r="AD120427" i="1" s="1"/>
  <c r="AB120428" i="1"/>
  <c r="AC120428" i="1" s="1"/>
  <c r="AD120428" i="1" s="1"/>
  <c r="AB120429" i="1"/>
  <c r="AC120429" i="1" s="1"/>
  <c r="AD120429" i="1" s="1"/>
  <c r="AB120430" i="1"/>
  <c r="AC120430" i="1" s="1"/>
  <c r="AD120430" i="1" s="1"/>
  <c r="AB120431" i="1"/>
  <c r="AC120431" i="1" s="1"/>
  <c r="AD120431" i="1" s="1"/>
  <c r="AB120432" i="1"/>
  <c r="AC120432" i="1" s="1"/>
  <c r="AD120432" i="1" s="1"/>
  <c r="AB120433" i="1"/>
  <c r="AC120433" i="1" s="1"/>
  <c r="AD120433" i="1" s="1"/>
  <c r="AB120434" i="1"/>
  <c r="AC120434" i="1" s="1"/>
  <c r="AD120434" i="1" s="1"/>
  <c r="AB120435" i="1"/>
  <c r="AC120435" i="1" s="1"/>
  <c r="AD120435" i="1" s="1"/>
  <c r="AB120436" i="1"/>
  <c r="AC120436" i="1" s="1"/>
  <c r="AD120436" i="1" s="1"/>
  <c r="AB120437" i="1"/>
  <c r="AC120437" i="1" s="1"/>
  <c r="AD120437" i="1" s="1"/>
  <c r="AB120438" i="1"/>
  <c r="AC120438" i="1" s="1"/>
  <c r="AD120438" i="1" s="1"/>
  <c r="AB120439" i="1"/>
  <c r="AC120439" i="1" s="1"/>
  <c r="AD120439" i="1" s="1"/>
  <c r="AB120440" i="1"/>
  <c r="AC120440" i="1" s="1"/>
  <c r="AD120440" i="1" s="1"/>
  <c r="AB120441" i="1"/>
  <c r="AC120441" i="1" s="1"/>
  <c r="AD120441" i="1" s="1"/>
  <c r="AB120442" i="1"/>
  <c r="AC120442" i="1" s="1"/>
  <c r="AD120442" i="1" s="1"/>
  <c r="AB120443" i="1"/>
  <c r="AC120443" i="1" s="1"/>
  <c r="AD120443" i="1" s="1"/>
  <c r="AB120444" i="1"/>
  <c r="AC120444" i="1" s="1"/>
  <c r="AD120444" i="1" s="1"/>
  <c r="AB120445" i="1"/>
  <c r="AC120445" i="1" s="1"/>
  <c r="AD120445" i="1" s="1"/>
  <c r="AB120446" i="1"/>
  <c r="AC120446" i="1" s="1"/>
  <c r="AD120446" i="1" s="1"/>
  <c r="AB120447" i="1"/>
  <c r="AC120447" i="1" s="1"/>
  <c r="AD120447" i="1" s="1"/>
  <c r="AB120448" i="1"/>
  <c r="AC120448" i="1" s="1"/>
  <c r="AD120448" i="1" s="1"/>
  <c r="AB120449" i="1"/>
  <c r="AC120449" i="1" s="1"/>
  <c r="AD120449" i="1" s="1"/>
  <c r="AB120450" i="1"/>
  <c r="AC120450" i="1" s="1"/>
  <c r="AD120450" i="1" s="1"/>
  <c r="AB120451" i="1"/>
  <c r="AC120451" i="1" s="1"/>
  <c r="AD120451" i="1" s="1"/>
  <c r="AB120452" i="1"/>
  <c r="AC120452" i="1" s="1"/>
  <c r="AD120452" i="1" s="1"/>
  <c r="AB120453" i="1"/>
  <c r="AC120453" i="1" s="1"/>
  <c r="AD120453" i="1" s="1"/>
  <c r="AB120454" i="1"/>
  <c r="AC120454" i="1" s="1"/>
  <c r="AD120454" i="1" s="1"/>
  <c r="AB120455" i="1"/>
  <c r="AC120455" i="1" s="1"/>
  <c r="AD120455" i="1" s="1"/>
  <c r="AB120456" i="1"/>
  <c r="AC120456" i="1" s="1"/>
  <c r="AD120456" i="1" s="1"/>
  <c r="AB120457" i="1"/>
  <c r="AC120457" i="1" s="1"/>
  <c r="AD120457" i="1" s="1"/>
  <c r="AB120458" i="1"/>
  <c r="AC120458" i="1" s="1"/>
  <c r="AD120458" i="1" s="1"/>
  <c r="AB120459" i="1"/>
  <c r="AC120459" i="1" s="1"/>
  <c r="AD120459" i="1" s="1"/>
  <c r="AB120460" i="1"/>
  <c r="AC120460" i="1" s="1"/>
  <c r="AD120460" i="1" s="1"/>
  <c r="AB120461" i="1"/>
  <c r="AC120461" i="1" s="1"/>
  <c r="AD120461" i="1" s="1"/>
  <c r="AB120462" i="1"/>
  <c r="AC120462" i="1" s="1"/>
  <c r="AD120462" i="1" s="1"/>
  <c r="AB120463" i="1"/>
  <c r="AC120463" i="1" s="1"/>
  <c r="AD120463" i="1" s="1"/>
  <c r="AB120464" i="1"/>
  <c r="AC120464" i="1" s="1"/>
  <c r="AD120464" i="1" s="1"/>
  <c r="AB120465" i="1"/>
  <c r="AC120465" i="1" s="1"/>
  <c r="AD120465" i="1" s="1"/>
  <c r="AB120466" i="1"/>
  <c r="AC120466" i="1" s="1"/>
  <c r="AD120466" i="1" s="1"/>
  <c r="AB120467" i="1"/>
  <c r="AC120467" i="1" s="1"/>
  <c r="AD120467" i="1" s="1"/>
  <c r="AB120468" i="1"/>
  <c r="AC120468" i="1" s="1"/>
  <c r="AD120468" i="1" s="1"/>
  <c r="AB120469" i="1"/>
  <c r="AC120469" i="1" s="1"/>
  <c r="AD120469" i="1" s="1"/>
  <c r="AB120470" i="1"/>
  <c r="AC120470" i="1" s="1"/>
  <c r="AD120470" i="1" s="1"/>
  <c r="AB120471" i="1"/>
  <c r="AC120471" i="1" s="1"/>
  <c r="AD120471" i="1" s="1"/>
  <c r="AB120472" i="1"/>
  <c r="AC120472" i="1" s="1"/>
  <c r="AD120472" i="1" s="1"/>
  <c r="AB120473" i="1"/>
  <c r="AC120473" i="1" s="1"/>
  <c r="AD120473" i="1" s="1"/>
  <c r="AB120474" i="1"/>
  <c r="AC120474" i="1" s="1"/>
  <c r="AD120474" i="1" s="1"/>
  <c r="AB120475" i="1"/>
  <c r="AC120475" i="1" s="1"/>
  <c r="AD120475" i="1" s="1"/>
  <c r="AB120476" i="1"/>
  <c r="AC120476" i="1" s="1"/>
  <c r="AD120476" i="1" s="1"/>
  <c r="AB120477" i="1"/>
  <c r="AC120477" i="1" s="1"/>
  <c r="AD120477" i="1" s="1"/>
  <c r="AB120478" i="1"/>
  <c r="AC120478" i="1" s="1"/>
  <c r="AD120478" i="1" s="1"/>
  <c r="AB120479" i="1"/>
  <c r="AC120479" i="1" s="1"/>
  <c r="AD120479" i="1" s="1"/>
  <c r="AB120480" i="1"/>
  <c r="AC120480" i="1" s="1"/>
  <c r="AD120480" i="1" s="1"/>
  <c r="AB120481" i="1"/>
  <c r="AC120481" i="1" s="1"/>
  <c r="AD120481" i="1" s="1"/>
  <c r="AB120482" i="1"/>
  <c r="AC120482" i="1" s="1"/>
  <c r="AD120482" i="1" s="1"/>
  <c r="AB120483" i="1"/>
  <c r="AC120483" i="1" s="1"/>
  <c r="AD120483" i="1" s="1"/>
  <c r="AB120484" i="1"/>
  <c r="AC120484" i="1" s="1"/>
  <c r="AD120484" i="1" s="1"/>
  <c r="AB120485" i="1"/>
  <c r="AC120485" i="1" s="1"/>
  <c r="AD120485" i="1" s="1"/>
  <c r="AB120486" i="1"/>
  <c r="AC120486" i="1" s="1"/>
  <c r="AD120486" i="1" s="1"/>
  <c r="AB120487" i="1"/>
  <c r="AC120487" i="1" s="1"/>
  <c r="AD120487" i="1" s="1"/>
  <c r="AB120488" i="1"/>
  <c r="AC120488" i="1" s="1"/>
  <c r="AD120488" i="1" s="1"/>
  <c r="AB120489" i="1"/>
  <c r="AC120489" i="1" s="1"/>
  <c r="AD120489" i="1" s="1"/>
  <c r="AB120490" i="1"/>
  <c r="AC120490" i="1" s="1"/>
  <c r="AD120490" i="1" s="1"/>
  <c r="AB120491" i="1"/>
  <c r="AC120491" i="1" s="1"/>
  <c r="AD120491" i="1" s="1"/>
  <c r="AB120492" i="1"/>
  <c r="AC120492" i="1" s="1"/>
  <c r="AD120492" i="1" s="1"/>
  <c r="AB120493" i="1"/>
  <c r="AC120493" i="1" s="1"/>
  <c r="AD120493" i="1" s="1"/>
  <c r="AB120494" i="1"/>
  <c r="AC120494" i="1" s="1"/>
  <c r="AD120494" i="1" s="1"/>
  <c r="AB120495" i="1"/>
  <c r="AC120495" i="1" s="1"/>
  <c r="AD120495" i="1" s="1"/>
  <c r="AB120496" i="1"/>
  <c r="AC120496" i="1" s="1"/>
  <c r="AD120496" i="1" s="1"/>
  <c r="AB120497" i="1"/>
  <c r="AC120497" i="1" s="1"/>
  <c r="AD120497" i="1" s="1"/>
  <c r="AB120498" i="1"/>
  <c r="AC120498" i="1" s="1"/>
  <c r="AD120498" i="1" s="1"/>
  <c r="AB120499" i="1"/>
  <c r="AC120499" i="1" s="1"/>
  <c r="AD120499" i="1" s="1"/>
  <c r="AB120500" i="1"/>
  <c r="AC120500" i="1" s="1"/>
  <c r="AD120500" i="1" s="1"/>
  <c r="AB120501" i="1"/>
  <c r="AC120501" i="1" s="1"/>
  <c r="AD120501" i="1" s="1"/>
  <c r="AB120502" i="1"/>
  <c r="AC120502" i="1" s="1"/>
  <c r="AD120502" i="1" s="1"/>
  <c r="AB120503" i="1"/>
  <c r="AC120503" i="1" s="1"/>
  <c r="AD120503" i="1" s="1"/>
  <c r="AB120504" i="1"/>
  <c r="AC120504" i="1" s="1"/>
  <c r="AD120504" i="1" s="1"/>
  <c r="AB120505" i="1"/>
  <c r="AC120505" i="1" s="1"/>
  <c r="AD120505" i="1" s="1"/>
  <c r="AB120506" i="1"/>
  <c r="AC120506" i="1" s="1"/>
  <c r="AD120506" i="1" s="1"/>
  <c r="AB120507" i="1"/>
  <c r="AC120507" i="1" s="1"/>
  <c r="AD120507" i="1" s="1"/>
  <c r="AB120508" i="1"/>
  <c r="AC120508" i="1" s="1"/>
  <c r="AD120508" i="1" s="1"/>
  <c r="AB120509" i="1"/>
  <c r="AC120509" i="1" s="1"/>
  <c r="AD120509" i="1" s="1"/>
  <c r="AB120510" i="1"/>
  <c r="AC120510" i="1" s="1"/>
  <c r="AD120510" i="1" s="1"/>
  <c r="AB120511" i="1"/>
  <c r="AC120511" i="1" s="1"/>
  <c r="AD120511" i="1" s="1"/>
  <c r="AB120512" i="1"/>
  <c r="AC120512" i="1" s="1"/>
  <c r="AD120512" i="1" s="1"/>
  <c r="AB120513" i="1"/>
  <c r="AC120513" i="1" s="1"/>
  <c r="AD120513" i="1" s="1"/>
  <c r="AB120514" i="1"/>
  <c r="AC120514" i="1" s="1"/>
  <c r="AD120514" i="1" s="1"/>
  <c r="AB120515" i="1"/>
  <c r="AC120515" i="1" s="1"/>
  <c r="AD120515" i="1" s="1"/>
  <c r="AB120516" i="1"/>
  <c r="AC120516" i="1" s="1"/>
  <c r="AD120516" i="1" s="1"/>
  <c r="AB120517" i="1"/>
  <c r="AC120517" i="1" s="1"/>
  <c r="AD120517" i="1" s="1"/>
  <c r="AB120518" i="1"/>
  <c r="AC120518" i="1" s="1"/>
  <c r="AD120518" i="1" s="1"/>
  <c r="AB120519" i="1"/>
  <c r="AC120519" i="1" s="1"/>
  <c r="AD120519" i="1" s="1"/>
  <c r="AB120520" i="1"/>
  <c r="AC120520" i="1" s="1"/>
  <c r="AD120520" i="1" s="1"/>
  <c r="AB120521" i="1"/>
  <c r="AC120521" i="1" s="1"/>
  <c r="AD120521" i="1" s="1"/>
  <c r="AB120522" i="1"/>
  <c r="AC120522" i="1" s="1"/>
  <c r="AD120522" i="1" s="1"/>
  <c r="AB120523" i="1"/>
  <c r="AC120523" i="1" s="1"/>
  <c r="AD120523" i="1" s="1"/>
  <c r="AB120524" i="1"/>
  <c r="AC120524" i="1" s="1"/>
  <c r="AD120524" i="1" s="1"/>
  <c r="AB120525" i="1"/>
  <c r="AC120525" i="1" s="1"/>
  <c r="AD120525" i="1" s="1"/>
  <c r="AB120526" i="1"/>
  <c r="AC120526" i="1" s="1"/>
  <c r="AD120526" i="1" s="1"/>
  <c r="AB120527" i="1"/>
  <c r="AC120527" i="1" s="1"/>
  <c r="AD120527" i="1" s="1"/>
  <c r="AB120528" i="1"/>
  <c r="AC120528" i="1" s="1"/>
  <c r="AD120528" i="1" s="1"/>
  <c r="AB120529" i="1"/>
  <c r="AC120529" i="1" s="1"/>
  <c r="AD120529" i="1" s="1"/>
  <c r="AB120530" i="1"/>
  <c r="AC120530" i="1" s="1"/>
  <c r="AD120530" i="1" s="1"/>
  <c r="AB120531" i="1"/>
  <c r="AC120531" i="1" s="1"/>
  <c r="AD120531" i="1" s="1"/>
  <c r="AB120532" i="1"/>
  <c r="AC120532" i="1" s="1"/>
  <c r="AD120532" i="1" s="1"/>
  <c r="AB120533" i="1"/>
  <c r="AC120533" i="1" s="1"/>
  <c r="AD120533" i="1" s="1"/>
  <c r="AB120534" i="1"/>
  <c r="AC120534" i="1" s="1"/>
  <c r="AD120534" i="1" s="1"/>
  <c r="AB120535" i="1"/>
  <c r="AC120535" i="1" s="1"/>
  <c r="AD120535" i="1" s="1"/>
  <c r="AB120536" i="1"/>
  <c r="AC120536" i="1" s="1"/>
  <c r="AD120536" i="1" s="1"/>
  <c r="AB120537" i="1"/>
  <c r="AC120537" i="1" s="1"/>
  <c r="AD120537" i="1" s="1"/>
  <c r="AB120538" i="1"/>
  <c r="AC120538" i="1" s="1"/>
  <c r="AD120538" i="1" s="1"/>
  <c r="AB120539" i="1"/>
  <c r="AC120539" i="1" s="1"/>
  <c r="AD120539" i="1" s="1"/>
  <c r="AB120540" i="1"/>
  <c r="AC120540" i="1" s="1"/>
  <c r="AD120540" i="1" s="1"/>
  <c r="AB120541" i="1"/>
  <c r="AC120541" i="1" s="1"/>
  <c r="AD120541" i="1" s="1"/>
  <c r="AB120542" i="1"/>
  <c r="AC120542" i="1" s="1"/>
  <c r="AD120542" i="1" s="1"/>
  <c r="AB120543" i="1"/>
  <c r="AC120543" i="1" s="1"/>
  <c r="AD120543" i="1" s="1"/>
  <c r="AB120544" i="1"/>
  <c r="AC120544" i="1" s="1"/>
  <c r="AD120544" i="1" s="1"/>
  <c r="AB120545" i="1"/>
  <c r="AC120545" i="1" s="1"/>
  <c r="AD120545" i="1" s="1"/>
  <c r="AB120546" i="1"/>
  <c r="AC120546" i="1" s="1"/>
  <c r="AD120546" i="1" s="1"/>
  <c r="AB120547" i="1"/>
  <c r="AC120547" i="1" s="1"/>
  <c r="AD120547" i="1" s="1"/>
  <c r="AB120548" i="1"/>
  <c r="AC120548" i="1" s="1"/>
  <c r="AD120548" i="1" s="1"/>
  <c r="AB120549" i="1"/>
  <c r="AC120549" i="1" s="1"/>
  <c r="AD120549" i="1" s="1"/>
  <c r="AB120550" i="1"/>
  <c r="AC120550" i="1" s="1"/>
  <c r="AD120550" i="1" s="1"/>
  <c r="AB120551" i="1"/>
  <c r="AC120551" i="1" s="1"/>
  <c r="AD120551" i="1" s="1"/>
  <c r="AB120552" i="1"/>
  <c r="AC120552" i="1" s="1"/>
  <c r="AD120552" i="1" s="1"/>
  <c r="AB120553" i="1"/>
  <c r="AC120553" i="1" s="1"/>
  <c r="AD120553" i="1" s="1"/>
  <c r="AB120554" i="1"/>
  <c r="AC120554" i="1" s="1"/>
  <c r="AD120554" i="1" s="1"/>
  <c r="AB120555" i="1"/>
  <c r="AC120555" i="1" s="1"/>
  <c r="AD120555" i="1" s="1"/>
  <c r="AB120556" i="1"/>
  <c r="AC120556" i="1" s="1"/>
  <c r="AD120556" i="1" s="1"/>
  <c r="AB120557" i="1"/>
  <c r="AC120557" i="1" s="1"/>
  <c r="AD120557" i="1" s="1"/>
  <c r="AB120558" i="1"/>
  <c r="AC120558" i="1" s="1"/>
  <c r="AD120558" i="1" s="1"/>
  <c r="AB120559" i="1"/>
  <c r="AC120559" i="1" s="1"/>
  <c r="AD120559" i="1" s="1"/>
  <c r="AB120560" i="1"/>
  <c r="AC120560" i="1" s="1"/>
  <c r="AD120560" i="1" s="1"/>
  <c r="AB120561" i="1"/>
  <c r="AC120561" i="1" s="1"/>
  <c r="AD120561" i="1" s="1"/>
  <c r="AB120562" i="1"/>
  <c r="AC120562" i="1" s="1"/>
  <c r="AD120562" i="1" s="1"/>
  <c r="AB120563" i="1"/>
  <c r="AC120563" i="1" s="1"/>
  <c r="AD120563" i="1" s="1"/>
  <c r="AB120564" i="1"/>
  <c r="AC120564" i="1" s="1"/>
  <c r="AD120564" i="1" s="1"/>
  <c r="AB120565" i="1"/>
  <c r="AC120565" i="1" s="1"/>
  <c r="AD120565" i="1" s="1"/>
  <c r="AB120566" i="1"/>
  <c r="AC120566" i="1" s="1"/>
  <c r="AD120566" i="1" s="1"/>
  <c r="AB120567" i="1"/>
  <c r="AC120567" i="1" s="1"/>
  <c r="AD120567" i="1" s="1"/>
  <c r="AB120568" i="1"/>
  <c r="AC120568" i="1" s="1"/>
  <c r="AD120568" i="1" s="1"/>
  <c r="AB120569" i="1"/>
  <c r="AC120569" i="1" s="1"/>
  <c r="AD120569" i="1" s="1"/>
  <c r="AB120570" i="1"/>
  <c r="AC120570" i="1" s="1"/>
  <c r="AD120570" i="1" s="1"/>
  <c r="AB120571" i="1"/>
  <c r="AC120571" i="1" s="1"/>
  <c r="AD120571" i="1" s="1"/>
  <c r="AB120572" i="1"/>
  <c r="AC120572" i="1" s="1"/>
  <c r="AD120572" i="1" s="1"/>
  <c r="AB120573" i="1"/>
  <c r="AC120573" i="1" s="1"/>
  <c r="AD120573" i="1" s="1"/>
  <c r="AB120574" i="1"/>
  <c r="AC120574" i="1" s="1"/>
  <c r="AD120574" i="1" s="1"/>
  <c r="AB120575" i="1"/>
  <c r="AC120575" i="1" s="1"/>
  <c r="AD120575" i="1" s="1"/>
  <c r="AB120576" i="1"/>
  <c r="AC120576" i="1" s="1"/>
  <c r="AD120576" i="1" s="1"/>
  <c r="AB120577" i="1"/>
  <c r="AC120577" i="1" s="1"/>
  <c r="AD120577" i="1" s="1"/>
  <c r="AB120578" i="1"/>
  <c r="AC120578" i="1" s="1"/>
  <c r="AD120578" i="1" s="1"/>
  <c r="AB120579" i="1"/>
  <c r="AC120579" i="1" s="1"/>
  <c r="AD120579" i="1" s="1"/>
  <c r="AB120580" i="1"/>
  <c r="AC120580" i="1" s="1"/>
  <c r="AD120580" i="1" s="1"/>
  <c r="AB120581" i="1"/>
  <c r="AC120581" i="1" s="1"/>
  <c r="AD120581" i="1" s="1"/>
  <c r="AB120582" i="1"/>
  <c r="AC120582" i="1" s="1"/>
  <c r="AD120582" i="1" s="1"/>
  <c r="AB120583" i="1"/>
  <c r="AC120583" i="1" s="1"/>
  <c r="AD120583" i="1" s="1"/>
  <c r="AB120584" i="1"/>
  <c r="AC120584" i="1" s="1"/>
  <c r="AD120584" i="1" s="1"/>
  <c r="AB120585" i="1"/>
  <c r="AC120585" i="1" s="1"/>
  <c r="AD120585" i="1" s="1"/>
  <c r="AB120586" i="1"/>
  <c r="AC120586" i="1" s="1"/>
  <c r="AD120586" i="1" s="1"/>
  <c r="AB120587" i="1"/>
  <c r="AC120587" i="1" s="1"/>
  <c r="AD120587" i="1" s="1"/>
  <c r="AB120588" i="1"/>
  <c r="AC120588" i="1" s="1"/>
  <c r="AD120588" i="1" s="1"/>
  <c r="AB120589" i="1"/>
  <c r="AC120589" i="1" s="1"/>
  <c r="AD120589" i="1" s="1"/>
  <c r="AB120590" i="1"/>
  <c r="AC120590" i="1" s="1"/>
  <c r="AD120590" i="1" s="1"/>
  <c r="AB120591" i="1"/>
  <c r="AC120591" i="1" s="1"/>
  <c r="AD120591" i="1" s="1"/>
  <c r="AB120592" i="1"/>
  <c r="AC120592" i="1" s="1"/>
  <c r="AD120592" i="1" s="1"/>
  <c r="AB120593" i="1"/>
  <c r="AC120593" i="1" s="1"/>
  <c r="AD120593" i="1" s="1"/>
  <c r="AB120594" i="1"/>
  <c r="AC120594" i="1" s="1"/>
  <c r="AD120594" i="1" s="1"/>
  <c r="AB120595" i="1"/>
  <c r="AC120595" i="1" s="1"/>
  <c r="AD120595" i="1" s="1"/>
  <c r="AB120596" i="1"/>
  <c r="AC120596" i="1" s="1"/>
  <c r="AD120596" i="1" s="1"/>
  <c r="AB120597" i="1"/>
  <c r="AC120597" i="1" s="1"/>
  <c r="AD120597" i="1" s="1"/>
  <c r="AB120598" i="1"/>
  <c r="AC120598" i="1" s="1"/>
  <c r="AD120598" i="1" s="1"/>
  <c r="AB120599" i="1"/>
  <c r="AC120599" i="1" s="1"/>
  <c r="AD120599" i="1" s="1"/>
  <c r="AB120600" i="1"/>
  <c r="AC120600" i="1" s="1"/>
  <c r="AD120600" i="1" s="1"/>
  <c r="AB120601" i="1"/>
  <c r="AC120601" i="1" s="1"/>
  <c r="AD120601" i="1" s="1"/>
  <c r="AB120602" i="1"/>
  <c r="AC120602" i="1" s="1"/>
  <c r="AD120602" i="1" s="1"/>
  <c r="AB120603" i="1"/>
  <c r="AC120603" i="1" s="1"/>
  <c r="AD120603" i="1" s="1"/>
  <c r="AB120604" i="1"/>
  <c r="AC120604" i="1" s="1"/>
  <c r="AD120604" i="1" s="1"/>
  <c r="AB120605" i="1"/>
  <c r="AC120605" i="1" s="1"/>
  <c r="AD120605" i="1" s="1"/>
  <c r="AB120606" i="1"/>
  <c r="AC120606" i="1" s="1"/>
  <c r="AD120606" i="1" s="1"/>
  <c r="AB120607" i="1"/>
  <c r="AC120607" i="1" s="1"/>
  <c r="AD120607" i="1" s="1"/>
  <c r="AB120608" i="1"/>
  <c r="AC120608" i="1" s="1"/>
  <c r="AD120608" i="1" s="1"/>
  <c r="AB120609" i="1"/>
  <c r="AC120609" i="1" s="1"/>
  <c r="AD120609" i="1" s="1"/>
  <c r="AB120610" i="1"/>
  <c r="AC120610" i="1" s="1"/>
  <c r="AD120610" i="1" s="1"/>
  <c r="AB120611" i="1"/>
  <c r="AC120611" i="1" s="1"/>
  <c r="AD120611" i="1" s="1"/>
  <c r="AB120612" i="1"/>
  <c r="AC120612" i="1" s="1"/>
  <c r="AD120612" i="1" s="1"/>
  <c r="AB120613" i="1"/>
  <c r="AC120613" i="1" s="1"/>
  <c r="AD120613" i="1" s="1"/>
  <c r="AB120614" i="1"/>
  <c r="AC120614" i="1" s="1"/>
  <c r="AD120614" i="1" s="1"/>
  <c r="AB120615" i="1"/>
  <c r="AC120615" i="1" s="1"/>
  <c r="AD120615" i="1" s="1"/>
  <c r="AB120616" i="1"/>
  <c r="AC120616" i="1" s="1"/>
  <c r="AD120616" i="1" s="1"/>
  <c r="AB120617" i="1"/>
  <c r="AC120617" i="1" s="1"/>
  <c r="AD120617" i="1" s="1"/>
  <c r="AB120618" i="1"/>
  <c r="AC120618" i="1" s="1"/>
  <c r="AD120618" i="1" s="1"/>
  <c r="AB120619" i="1"/>
  <c r="AC120619" i="1" s="1"/>
  <c r="AD120619" i="1" s="1"/>
  <c r="AB120620" i="1"/>
  <c r="AC120620" i="1" s="1"/>
  <c r="AD120620" i="1" s="1"/>
  <c r="AB120621" i="1"/>
  <c r="AC120621" i="1" s="1"/>
  <c r="AD120621" i="1" s="1"/>
  <c r="AB120622" i="1"/>
  <c r="AC120622" i="1" s="1"/>
  <c r="AD120622" i="1" s="1"/>
  <c r="AB120623" i="1"/>
  <c r="AC120623" i="1" s="1"/>
  <c r="AD120623" i="1" s="1"/>
  <c r="AB120624" i="1"/>
  <c r="AC120624" i="1" s="1"/>
  <c r="AD120624" i="1" s="1"/>
  <c r="AB120625" i="1"/>
  <c r="AC120625" i="1" s="1"/>
  <c r="AD120625" i="1" s="1"/>
  <c r="AB120626" i="1"/>
  <c r="AC120626" i="1" s="1"/>
  <c r="AD120626" i="1" s="1"/>
  <c r="AB120627" i="1"/>
  <c r="AC120627" i="1" s="1"/>
  <c r="AD120627" i="1" s="1"/>
  <c r="AB120628" i="1"/>
  <c r="AC120628" i="1" s="1"/>
  <c r="AD120628" i="1" s="1"/>
  <c r="AB120629" i="1"/>
  <c r="AC120629" i="1" s="1"/>
  <c r="AD120629" i="1" s="1"/>
  <c r="AB120630" i="1"/>
  <c r="AC120630" i="1" s="1"/>
  <c r="AD120630" i="1" s="1"/>
  <c r="AB120631" i="1"/>
  <c r="AC120631" i="1" s="1"/>
  <c r="AD120631" i="1" s="1"/>
  <c r="AB120632" i="1"/>
  <c r="AC120632" i="1" s="1"/>
  <c r="AD120632" i="1" s="1"/>
  <c r="AB120633" i="1"/>
  <c r="AC120633" i="1" s="1"/>
  <c r="AD120633" i="1" s="1"/>
  <c r="AB120634" i="1"/>
  <c r="AC120634" i="1" s="1"/>
  <c r="AD120634" i="1" s="1"/>
  <c r="AB120635" i="1"/>
  <c r="AC120635" i="1" s="1"/>
  <c r="AD120635" i="1" s="1"/>
  <c r="AB120636" i="1"/>
  <c r="AC120636" i="1" s="1"/>
  <c r="AD120636" i="1" s="1"/>
  <c r="AB120637" i="1"/>
  <c r="AC120637" i="1" s="1"/>
  <c r="AD120637" i="1" s="1"/>
  <c r="AB120638" i="1"/>
  <c r="AC120638" i="1" s="1"/>
  <c r="AD120638" i="1" s="1"/>
  <c r="AB120639" i="1"/>
  <c r="AC120639" i="1" s="1"/>
  <c r="AD120639" i="1" s="1"/>
  <c r="AB120640" i="1"/>
  <c r="AC120640" i="1" s="1"/>
  <c r="AD120640" i="1" s="1"/>
  <c r="AB120641" i="1"/>
  <c r="AC120641" i="1" s="1"/>
  <c r="AD120641" i="1" s="1"/>
  <c r="AB120642" i="1"/>
  <c r="AC120642" i="1" s="1"/>
  <c r="AD120642" i="1" s="1"/>
  <c r="AB120643" i="1"/>
  <c r="AC120643" i="1" s="1"/>
  <c r="AD120643" i="1" s="1"/>
  <c r="AB120644" i="1"/>
  <c r="AC120644" i="1" s="1"/>
  <c r="AD120644" i="1" s="1"/>
  <c r="AB120645" i="1"/>
  <c r="AC120645" i="1" s="1"/>
  <c r="AD120645" i="1" s="1"/>
  <c r="AB120646" i="1"/>
  <c r="AC120646" i="1" s="1"/>
  <c r="AD120646" i="1" s="1"/>
  <c r="AB120647" i="1"/>
  <c r="AC120647" i="1" s="1"/>
  <c r="AD120647" i="1" s="1"/>
  <c r="AB120648" i="1"/>
  <c r="AC120648" i="1" s="1"/>
  <c r="AD120648" i="1" s="1"/>
  <c r="AB120649" i="1"/>
  <c r="AC120649" i="1" s="1"/>
  <c r="AD120649" i="1" s="1"/>
  <c r="AB120650" i="1"/>
  <c r="AC120650" i="1" s="1"/>
  <c r="AD120650" i="1" s="1"/>
  <c r="AB120651" i="1"/>
  <c r="AC120651" i="1" s="1"/>
  <c r="AD120651" i="1" s="1"/>
  <c r="AB120652" i="1"/>
  <c r="AC120652" i="1" s="1"/>
  <c r="AD120652" i="1" s="1"/>
  <c r="AB120653" i="1"/>
  <c r="AC120653" i="1" s="1"/>
  <c r="AD120653" i="1" s="1"/>
  <c r="AB120654" i="1"/>
  <c r="AC120654" i="1" s="1"/>
  <c r="AD120654" i="1" s="1"/>
  <c r="AB120655" i="1"/>
  <c r="AC120655" i="1" s="1"/>
  <c r="AD120655" i="1" s="1"/>
  <c r="AB120656" i="1"/>
  <c r="AC120656" i="1" s="1"/>
  <c r="AD120656" i="1" s="1"/>
  <c r="AB120657" i="1"/>
  <c r="AC120657" i="1" s="1"/>
  <c r="AD120657" i="1" s="1"/>
  <c r="AB120658" i="1"/>
  <c r="AC120658" i="1" s="1"/>
  <c r="AD120658" i="1" s="1"/>
  <c r="AB120659" i="1"/>
  <c r="AC120659" i="1" s="1"/>
  <c r="AD120659" i="1" s="1"/>
  <c r="AB120660" i="1"/>
  <c r="AC120660" i="1" s="1"/>
  <c r="AD120660" i="1" s="1"/>
  <c r="AB120661" i="1"/>
  <c r="AC120661" i="1" s="1"/>
  <c r="AD120661" i="1" s="1"/>
  <c r="AB120662" i="1"/>
  <c r="AC120662" i="1" s="1"/>
  <c r="AD120662" i="1" s="1"/>
  <c r="AB120663" i="1"/>
  <c r="AC120663" i="1" s="1"/>
  <c r="AD120663" i="1" s="1"/>
  <c r="AB120664" i="1"/>
  <c r="AC120664" i="1" s="1"/>
  <c r="AD120664" i="1" s="1"/>
  <c r="AB120665" i="1"/>
  <c r="AC120665" i="1" s="1"/>
  <c r="AD120665" i="1" s="1"/>
  <c r="AB120666" i="1"/>
  <c r="AC120666" i="1" s="1"/>
  <c r="AD120666" i="1" s="1"/>
  <c r="AB120667" i="1"/>
  <c r="AC120667" i="1" s="1"/>
  <c r="AD120667" i="1" s="1"/>
  <c r="AB120668" i="1"/>
  <c r="AC120668" i="1" s="1"/>
  <c r="AD120668" i="1" s="1"/>
  <c r="AB120669" i="1"/>
  <c r="AC120669" i="1" s="1"/>
  <c r="AD120669" i="1" s="1"/>
  <c r="AB120670" i="1"/>
  <c r="AC120670" i="1" s="1"/>
  <c r="AD120670" i="1" s="1"/>
  <c r="AB120671" i="1"/>
  <c r="AC120671" i="1" s="1"/>
  <c r="AD120671" i="1" s="1"/>
  <c r="AB120672" i="1"/>
  <c r="AC120672" i="1" s="1"/>
  <c r="AD120672" i="1" s="1"/>
  <c r="AB120673" i="1"/>
  <c r="AC120673" i="1" s="1"/>
  <c r="AD120673" i="1" s="1"/>
  <c r="AB120674" i="1"/>
  <c r="AC120674" i="1" s="1"/>
  <c r="AD120674" i="1" s="1"/>
  <c r="AB120675" i="1"/>
  <c r="AC120675" i="1" s="1"/>
  <c r="AD120675" i="1" s="1"/>
  <c r="AB120676" i="1"/>
  <c r="AC120676" i="1" s="1"/>
  <c r="AD120676" i="1" s="1"/>
  <c r="AB120677" i="1"/>
  <c r="AC120677" i="1" s="1"/>
  <c r="AD120677" i="1" s="1"/>
  <c r="AB120678" i="1"/>
  <c r="AC120678" i="1" s="1"/>
  <c r="AD120678" i="1" s="1"/>
  <c r="AB120679" i="1"/>
  <c r="AC120679" i="1" s="1"/>
  <c r="AD120679" i="1" s="1"/>
  <c r="AB120680" i="1"/>
  <c r="AC120680" i="1" s="1"/>
  <c r="AD120680" i="1" s="1"/>
  <c r="AB120681" i="1"/>
  <c r="AC120681" i="1" s="1"/>
  <c r="AD120681" i="1" s="1"/>
  <c r="AB120682" i="1"/>
  <c r="AC120682" i="1" s="1"/>
  <c r="AD120682" i="1" s="1"/>
  <c r="AB120683" i="1"/>
  <c r="AC120683" i="1" s="1"/>
  <c r="AD120683" i="1" s="1"/>
  <c r="AB120684" i="1"/>
  <c r="AC120684" i="1" s="1"/>
  <c r="AD120684" i="1" s="1"/>
  <c r="AB120685" i="1"/>
  <c r="AC120685" i="1" s="1"/>
  <c r="AD120685" i="1" s="1"/>
  <c r="AB120686" i="1"/>
  <c r="AC120686" i="1" s="1"/>
  <c r="AD120686" i="1" s="1"/>
  <c r="AB120687" i="1"/>
  <c r="AC120687" i="1" s="1"/>
  <c r="AD120687" i="1" s="1"/>
  <c r="AB120688" i="1"/>
  <c r="AC120688" i="1" s="1"/>
  <c r="AD120688" i="1" s="1"/>
  <c r="AB120689" i="1"/>
  <c r="AC120689" i="1" s="1"/>
  <c r="AD120689" i="1" s="1"/>
  <c r="AB120690" i="1"/>
  <c r="AC120690" i="1" s="1"/>
  <c r="AD120690" i="1" s="1"/>
  <c r="AB120691" i="1"/>
  <c r="AC120691" i="1" s="1"/>
  <c r="AD120691" i="1" s="1"/>
  <c r="AB120692" i="1"/>
  <c r="AC120692" i="1" s="1"/>
  <c r="AD120692" i="1" s="1"/>
  <c r="AB120693" i="1"/>
  <c r="AC120693" i="1" s="1"/>
  <c r="AD120693" i="1" s="1"/>
  <c r="AB120694" i="1"/>
  <c r="AC120694" i="1" s="1"/>
  <c r="AD120694" i="1" s="1"/>
  <c r="AB120695" i="1"/>
  <c r="AC120695" i="1" s="1"/>
  <c r="AD120695" i="1" s="1"/>
  <c r="AB120696" i="1"/>
  <c r="AC120696" i="1" s="1"/>
  <c r="AD120696" i="1" s="1"/>
  <c r="AB120697" i="1"/>
  <c r="AC120697" i="1" s="1"/>
  <c r="AD120697" i="1" s="1"/>
  <c r="AB120698" i="1"/>
  <c r="AC120698" i="1" s="1"/>
  <c r="AD120698" i="1" s="1"/>
  <c r="AB120699" i="1"/>
  <c r="AC120699" i="1" s="1"/>
  <c r="AD120699" i="1" s="1"/>
  <c r="AB120700" i="1"/>
  <c r="AC120700" i="1" s="1"/>
  <c r="AD120700" i="1" s="1"/>
  <c r="AB120701" i="1"/>
  <c r="AC120701" i="1" s="1"/>
  <c r="AD120701" i="1" s="1"/>
  <c r="AB120702" i="1"/>
  <c r="AC120702" i="1" s="1"/>
  <c r="AD120702" i="1" s="1"/>
  <c r="AB120703" i="1"/>
  <c r="AC120703" i="1" s="1"/>
  <c r="AD120703" i="1" s="1"/>
  <c r="AB120704" i="1"/>
  <c r="AC120704" i="1" s="1"/>
  <c r="AD120704" i="1" s="1"/>
  <c r="AB120705" i="1"/>
  <c r="AC120705" i="1" s="1"/>
  <c r="AD120705" i="1" s="1"/>
  <c r="AB120706" i="1"/>
  <c r="AC120706" i="1" s="1"/>
  <c r="AD120706" i="1" s="1"/>
  <c r="AB120707" i="1"/>
  <c r="AC120707" i="1" s="1"/>
  <c r="AD120707" i="1" s="1"/>
  <c r="AB120708" i="1"/>
  <c r="AC120708" i="1" s="1"/>
  <c r="AD120708" i="1" s="1"/>
  <c r="AB120709" i="1"/>
  <c r="AC120709" i="1" s="1"/>
  <c r="AD120709" i="1" s="1"/>
  <c r="AB120710" i="1"/>
  <c r="AC120710" i="1" s="1"/>
  <c r="AD120710" i="1" s="1"/>
  <c r="AB120711" i="1"/>
  <c r="AC120711" i="1" s="1"/>
  <c r="AD120711" i="1" s="1"/>
  <c r="AB120712" i="1"/>
  <c r="AC120712" i="1" s="1"/>
  <c r="AD120712" i="1" s="1"/>
  <c r="AB120713" i="1"/>
  <c r="AC120713" i="1" s="1"/>
  <c r="AD120713" i="1" s="1"/>
  <c r="AB120714" i="1"/>
  <c r="AC120714" i="1" s="1"/>
  <c r="AD120714" i="1" s="1"/>
  <c r="AB120715" i="1"/>
  <c r="AC120715" i="1" s="1"/>
  <c r="AD120715" i="1" s="1"/>
  <c r="AB120716" i="1"/>
  <c r="AC120716" i="1" s="1"/>
  <c r="AD120716" i="1" s="1"/>
  <c r="AB120717" i="1"/>
  <c r="AC120717" i="1" s="1"/>
  <c r="AD120717" i="1" s="1"/>
  <c r="AB120718" i="1"/>
  <c r="AC120718" i="1" s="1"/>
  <c r="AD120718" i="1" s="1"/>
  <c r="AB120719" i="1"/>
  <c r="AC120719" i="1" s="1"/>
  <c r="AD120719" i="1" s="1"/>
  <c r="AB120720" i="1"/>
  <c r="AC120720" i="1" s="1"/>
  <c r="AD120720" i="1" s="1"/>
  <c r="AB120721" i="1"/>
  <c r="AC120721" i="1" s="1"/>
  <c r="AD120721" i="1" s="1"/>
  <c r="AB120722" i="1"/>
  <c r="AC120722" i="1" s="1"/>
  <c r="AD120722" i="1" s="1"/>
  <c r="AB120723" i="1"/>
  <c r="AC120723" i="1" s="1"/>
  <c r="AD120723" i="1" s="1"/>
  <c r="AB120724" i="1"/>
  <c r="AC120724" i="1" s="1"/>
  <c r="AD120724" i="1" s="1"/>
  <c r="AB120725" i="1"/>
  <c r="AC120725" i="1" s="1"/>
  <c r="AD120725" i="1" s="1"/>
  <c r="AB120726" i="1"/>
  <c r="AC120726" i="1" s="1"/>
  <c r="AD120726" i="1" s="1"/>
  <c r="AB120727" i="1"/>
  <c r="AC120727" i="1" s="1"/>
  <c r="AD120727" i="1" s="1"/>
  <c r="AB120728" i="1"/>
  <c r="AC120728" i="1" s="1"/>
  <c r="AD120728" i="1" s="1"/>
  <c r="AB120729" i="1"/>
  <c r="AC120729" i="1" s="1"/>
  <c r="AD120729" i="1" s="1"/>
  <c r="AB120730" i="1"/>
  <c r="AC120730" i="1" s="1"/>
  <c r="AD120730" i="1" s="1"/>
  <c r="AB120731" i="1"/>
  <c r="AC120731" i="1" s="1"/>
  <c r="AD120731" i="1" s="1"/>
  <c r="AB120732" i="1"/>
  <c r="AC120732" i="1" s="1"/>
  <c r="AD120732" i="1" s="1"/>
  <c r="AB120733" i="1"/>
  <c r="AC120733" i="1" s="1"/>
  <c r="AD120733" i="1" s="1"/>
  <c r="AB120734" i="1"/>
  <c r="AC120734" i="1" s="1"/>
  <c r="AD120734" i="1" s="1"/>
  <c r="AB120735" i="1"/>
  <c r="AC120735" i="1" s="1"/>
  <c r="AD120735" i="1" s="1"/>
  <c r="AB120736" i="1"/>
  <c r="AC120736" i="1" s="1"/>
  <c r="AD120736" i="1" s="1"/>
  <c r="AB120737" i="1"/>
  <c r="AC120737" i="1" s="1"/>
  <c r="AD120737" i="1" s="1"/>
  <c r="AB120738" i="1"/>
  <c r="AC120738" i="1" s="1"/>
  <c r="AD120738" i="1" s="1"/>
  <c r="AB120739" i="1"/>
  <c r="AC120739" i="1" s="1"/>
  <c r="AD120739" i="1" s="1"/>
  <c r="AB120740" i="1"/>
  <c r="AC120740" i="1" s="1"/>
  <c r="AD120740" i="1" s="1"/>
  <c r="AB120741" i="1"/>
  <c r="AC120741" i="1" s="1"/>
  <c r="AD120741" i="1" s="1"/>
  <c r="AB120742" i="1"/>
  <c r="AC120742" i="1" s="1"/>
  <c r="AD120742" i="1" s="1"/>
  <c r="AB120743" i="1"/>
  <c r="AC120743" i="1" s="1"/>
  <c r="AD120743" i="1" s="1"/>
  <c r="AB120744" i="1"/>
  <c r="AC120744" i="1" s="1"/>
  <c r="AD120744" i="1" s="1"/>
  <c r="AB120745" i="1"/>
  <c r="AC120745" i="1" s="1"/>
  <c r="AD120745" i="1" s="1"/>
  <c r="AB120746" i="1"/>
  <c r="AC120746" i="1" s="1"/>
  <c r="AD120746" i="1" s="1"/>
  <c r="AB120747" i="1"/>
  <c r="AC120747" i="1" s="1"/>
  <c r="AD120747" i="1" s="1"/>
  <c r="AB120748" i="1"/>
  <c r="AC120748" i="1" s="1"/>
  <c r="AD120748" i="1" s="1"/>
  <c r="AB120749" i="1"/>
  <c r="AC120749" i="1" s="1"/>
  <c r="AD120749" i="1" s="1"/>
  <c r="AB120750" i="1"/>
  <c r="AC120750" i="1" s="1"/>
  <c r="AD120750" i="1" s="1"/>
  <c r="AB120751" i="1"/>
  <c r="AC120751" i="1" s="1"/>
  <c r="AD120751" i="1" s="1"/>
  <c r="AB120752" i="1"/>
  <c r="AC120752" i="1" s="1"/>
  <c r="AD120752" i="1" s="1"/>
  <c r="AB120753" i="1"/>
  <c r="AC120753" i="1" s="1"/>
  <c r="AD120753" i="1" s="1"/>
  <c r="AB120754" i="1"/>
  <c r="AC120754" i="1" s="1"/>
  <c r="AD120754" i="1" s="1"/>
  <c r="AB120755" i="1"/>
  <c r="AC120755" i="1" s="1"/>
  <c r="AD120755" i="1" s="1"/>
  <c r="AB120756" i="1"/>
  <c r="AC120756" i="1" s="1"/>
  <c r="AD120756" i="1" s="1"/>
  <c r="AB120757" i="1"/>
  <c r="AC120757" i="1" s="1"/>
  <c r="AD120757" i="1" s="1"/>
  <c r="AB120758" i="1"/>
  <c r="AC120758" i="1" s="1"/>
  <c r="AD120758" i="1" s="1"/>
  <c r="AB120759" i="1"/>
  <c r="AC120759" i="1" s="1"/>
  <c r="AD120759" i="1" s="1"/>
  <c r="AB120760" i="1"/>
  <c r="AC120760" i="1" s="1"/>
  <c r="AD120760" i="1" s="1"/>
  <c r="AB120761" i="1"/>
  <c r="AC120761" i="1" s="1"/>
  <c r="AD120761" i="1" s="1"/>
  <c r="AB120762" i="1"/>
  <c r="AC120762" i="1" s="1"/>
  <c r="AD120762" i="1" s="1"/>
  <c r="AB120763" i="1"/>
  <c r="AC120763" i="1" s="1"/>
  <c r="AD120763" i="1" s="1"/>
  <c r="AB120764" i="1"/>
  <c r="AC120764" i="1" s="1"/>
  <c r="AD120764" i="1" s="1"/>
  <c r="AB120765" i="1"/>
  <c r="AC120765" i="1" s="1"/>
  <c r="AD120765" i="1" s="1"/>
  <c r="AB120766" i="1"/>
  <c r="AC120766" i="1" s="1"/>
  <c r="AD120766" i="1" s="1"/>
  <c r="AB120767" i="1"/>
  <c r="AC120767" i="1" s="1"/>
  <c r="AD120767" i="1" s="1"/>
  <c r="AB120768" i="1"/>
  <c r="AC120768" i="1" s="1"/>
  <c r="AD120768" i="1" s="1"/>
  <c r="AB120769" i="1"/>
  <c r="AC120769" i="1" s="1"/>
  <c r="AD120769" i="1" s="1"/>
  <c r="AB120770" i="1"/>
  <c r="AC120770" i="1" s="1"/>
  <c r="AD120770" i="1" s="1"/>
  <c r="AB120771" i="1"/>
  <c r="AC120771" i="1" s="1"/>
  <c r="AD120771" i="1" s="1"/>
  <c r="AB120772" i="1"/>
  <c r="AC120772" i="1" s="1"/>
  <c r="AD120772" i="1" s="1"/>
  <c r="AB120773" i="1"/>
  <c r="AC120773" i="1" s="1"/>
  <c r="AD120773" i="1" s="1"/>
  <c r="AB120774" i="1"/>
  <c r="AC120774" i="1" s="1"/>
  <c r="AD120774" i="1" s="1"/>
  <c r="AB120775" i="1"/>
  <c r="AC120775" i="1" s="1"/>
  <c r="AD120775" i="1" s="1"/>
  <c r="AB120776" i="1"/>
  <c r="AC120776" i="1" s="1"/>
  <c r="AD120776" i="1" s="1"/>
  <c r="AB120777" i="1"/>
  <c r="AC120777" i="1" s="1"/>
  <c r="AD120777" i="1" s="1"/>
  <c r="AB120778" i="1"/>
  <c r="AC120778" i="1" s="1"/>
  <c r="AD120778" i="1" s="1"/>
  <c r="AB120779" i="1"/>
  <c r="AC120779" i="1" s="1"/>
  <c r="AD120779" i="1" s="1"/>
  <c r="AB120780" i="1"/>
  <c r="AC120780" i="1" s="1"/>
  <c r="AD120780" i="1" s="1"/>
  <c r="AB120781" i="1"/>
  <c r="AC120781" i="1" s="1"/>
  <c r="AD120781" i="1" s="1"/>
  <c r="AB120782" i="1"/>
  <c r="AC120782" i="1" s="1"/>
  <c r="AD120782" i="1" s="1"/>
  <c r="AB120783" i="1"/>
  <c r="AC120783" i="1" s="1"/>
  <c r="AD120783" i="1" s="1"/>
  <c r="AB120784" i="1"/>
  <c r="AC120784" i="1" s="1"/>
  <c r="AD120784" i="1" s="1"/>
  <c r="AB120785" i="1"/>
  <c r="AC120785" i="1" s="1"/>
  <c r="AD120785" i="1" s="1"/>
  <c r="AB120786" i="1"/>
  <c r="AC120786" i="1" s="1"/>
  <c r="AD120786" i="1" s="1"/>
  <c r="AB120787" i="1"/>
  <c r="AC120787" i="1" s="1"/>
  <c r="AD120787" i="1" s="1"/>
  <c r="AB120788" i="1"/>
  <c r="AC120788" i="1" s="1"/>
  <c r="AD120788" i="1" s="1"/>
  <c r="AB120789" i="1"/>
  <c r="AC120789" i="1" s="1"/>
  <c r="AD120789" i="1" s="1"/>
  <c r="AB120790" i="1"/>
  <c r="AC120790" i="1" s="1"/>
  <c r="AD120790" i="1" s="1"/>
  <c r="AB120791" i="1"/>
  <c r="AC120791" i="1" s="1"/>
  <c r="AD120791" i="1" s="1"/>
  <c r="AB120792" i="1"/>
  <c r="AC120792" i="1" s="1"/>
  <c r="AD120792" i="1" s="1"/>
  <c r="AB120793" i="1"/>
  <c r="AC120793" i="1" s="1"/>
  <c r="AD120793" i="1" s="1"/>
  <c r="AB120794" i="1"/>
  <c r="AC120794" i="1" s="1"/>
  <c r="AD120794" i="1" s="1"/>
  <c r="AB120795" i="1"/>
  <c r="AC120795" i="1" s="1"/>
  <c r="AD120795" i="1" s="1"/>
  <c r="AB120796" i="1"/>
  <c r="AC120796" i="1" s="1"/>
  <c r="AD120796" i="1" s="1"/>
  <c r="AB120797" i="1"/>
  <c r="AC120797" i="1" s="1"/>
  <c r="AD120797" i="1" s="1"/>
  <c r="AB120798" i="1"/>
  <c r="AC120798" i="1" s="1"/>
  <c r="AD120798" i="1" s="1"/>
  <c r="AB120799" i="1"/>
  <c r="AC120799" i="1" s="1"/>
  <c r="AD120799" i="1" s="1"/>
  <c r="AB120800" i="1"/>
  <c r="AC120800" i="1" s="1"/>
  <c r="AD120800" i="1" s="1"/>
  <c r="AB120801" i="1"/>
  <c r="AC120801" i="1" s="1"/>
  <c r="AD120801" i="1" s="1"/>
  <c r="AB120802" i="1"/>
  <c r="AC120802" i="1" s="1"/>
  <c r="AD120802" i="1" s="1"/>
  <c r="AB120803" i="1"/>
  <c r="AC120803" i="1" s="1"/>
  <c r="AD120803" i="1" s="1"/>
  <c r="AB120804" i="1"/>
  <c r="AC120804" i="1" s="1"/>
  <c r="AD120804" i="1" s="1"/>
  <c r="AB120805" i="1"/>
  <c r="AC120805" i="1" s="1"/>
  <c r="AD120805" i="1" s="1"/>
  <c r="AB120806" i="1"/>
  <c r="AC120806" i="1" s="1"/>
  <c r="AD120806" i="1" s="1"/>
  <c r="AB120807" i="1"/>
  <c r="AC120807" i="1" s="1"/>
  <c r="AD120807" i="1" s="1"/>
  <c r="AB120808" i="1"/>
  <c r="AC120808" i="1" s="1"/>
  <c r="AD120808" i="1" s="1"/>
  <c r="AB120809" i="1"/>
  <c r="AC120809" i="1" s="1"/>
  <c r="AD120809" i="1" s="1"/>
  <c r="AB120810" i="1"/>
  <c r="AC120810" i="1" s="1"/>
  <c r="AD120810" i="1" s="1"/>
  <c r="AB120811" i="1"/>
  <c r="AC120811" i="1" s="1"/>
  <c r="AD120811" i="1" s="1"/>
  <c r="AB120812" i="1"/>
  <c r="AC120812" i="1" s="1"/>
  <c r="AD120812" i="1" s="1"/>
  <c r="AB120813" i="1"/>
  <c r="AC120813" i="1" s="1"/>
  <c r="AD120813" i="1" s="1"/>
  <c r="AB120814" i="1"/>
  <c r="AC120814" i="1" s="1"/>
  <c r="AD120814" i="1" s="1"/>
  <c r="AB120815" i="1"/>
  <c r="AC120815" i="1" s="1"/>
  <c r="AD120815" i="1" s="1"/>
  <c r="AB120816" i="1"/>
  <c r="AC120816" i="1" s="1"/>
  <c r="AD120816" i="1" s="1"/>
  <c r="AB120817" i="1"/>
  <c r="AC120817" i="1" s="1"/>
  <c r="AD120817" i="1" s="1"/>
  <c r="AB120818" i="1"/>
  <c r="AC120818" i="1" s="1"/>
  <c r="AD120818" i="1" s="1"/>
  <c r="AB120819" i="1"/>
  <c r="AC120819" i="1" s="1"/>
  <c r="AD120819" i="1" s="1"/>
  <c r="AB120820" i="1"/>
  <c r="AC120820" i="1" s="1"/>
  <c r="AD120820" i="1" s="1"/>
  <c r="AB120821" i="1"/>
  <c r="AC120821" i="1" s="1"/>
  <c r="AD120821" i="1" s="1"/>
  <c r="AB120822" i="1"/>
  <c r="AC120822" i="1" s="1"/>
  <c r="AD120822" i="1" s="1"/>
  <c r="AB120823" i="1"/>
  <c r="AC120823" i="1" s="1"/>
  <c r="AD120823" i="1" s="1"/>
  <c r="AB120824" i="1"/>
  <c r="AC120824" i="1" s="1"/>
  <c r="AD120824" i="1" s="1"/>
  <c r="AB120825" i="1"/>
  <c r="AC120825" i="1" s="1"/>
  <c r="AD120825" i="1" s="1"/>
  <c r="AB120826" i="1"/>
  <c r="AC120826" i="1" s="1"/>
  <c r="AD120826" i="1" s="1"/>
  <c r="AB120827" i="1"/>
  <c r="AC120827" i="1" s="1"/>
  <c r="AD120827" i="1" s="1"/>
  <c r="AB120828" i="1"/>
  <c r="AC120828" i="1" s="1"/>
  <c r="AD120828" i="1" s="1"/>
  <c r="AB120829" i="1"/>
  <c r="AC120829" i="1" s="1"/>
  <c r="AD120829" i="1" s="1"/>
  <c r="AB120830" i="1"/>
  <c r="AC120830" i="1" s="1"/>
  <c r="AD120830" i="1" s="1"/>
  <c r="AB120831" i="1"/>
  <c r="AC120831" i="1" s="1"/>
  <c r="AD120831" i="1" s="1"/>
  <c r="AB120832" i="1"/>
  <c r="AC120832" i="1" s="1"/>
  <c r="AD120832" i="1" s="1"/>
  <c r="AB120833" i="1"/>
  <c r="AC120833" i="1" s="1"/>
  <c r="AD120833" i="1" s="1"/>
  <c r="AB120834" i="1"/>
  <c r="AC120834" i="1" s="1"/>
  <c r="AD120834" i="1" s="1"/>
  <c r="AB120835" i="1"/>
  <c r="AC120835" i="1" s="1"/>
  <c r="AD120835" i="1" s="1"/>
  <c r="AB120836" i="1"/>
  <c r="AC120836" i="1" s="1"/>
  <c r="AD120836" i="1" s="1"/>
  <c r="AB120837" i="1"/>
  <c r="AC120837" i="1" s="1"/>
  <c r="AD120837" i="1" s="1"/>
  <c r="AB120838" i="1"/>
  <c r="AC120838" i="1" s="1"/>
  <c r="AD120838" i="1" s="1"/>
  <c r="AB120839" i="1"/>
  <c r="AC120839" i="1" s="1"/>
  <c r="AD120839" i="1" s="1"/>
  <c r="AB120840" i="1"/>
  <c r="AC120840" i="1" s="1"/>
  <c r="AD120840" i="1" s="1"/>
  <c r="AB120841" i="1"/>
  <c r="AC120841" i="1" s="1"/>
  <c r="AD120841" i="1" s="1"/>
  <c r="AB120842" i="1"/>
  <c r="AC120842" i="1" s="1"/>
  <c r="AD120842" i="1" s="1"/>
  <c r="AB120843" i="1"/>
  <c r="AC120843" i="1" s="1"/>
  <c r="AD120843" i="1" s="1"/>
  <c r="AB120844" i="1"/>
  <c r="AC120844" i="1" s="1"/>
  <c r="AD120844" i="1" s="1"/>
  <c r="AB120845" i="1"/>
  <c r="AC120845" i="1" s="1"/>
  <c r="AD120845" i="1" s="1"/>
  <c r="AB120846" i="1"/>
  <c r="AC120846" i="1" s="1"/>
  <c r="AD120846" i="1" s="1"/>
  <c r="AB120847" i="1"/>
  <c r="AC120847" i="1" s="1"/>
  <c r="AD120847" i="1" s="1"/>
  <c r="AB120848" i="1"/>
  <c r="AC120848" i="1" s="1"/>
  <c r="AD120848" i="1" s="1"/>
  <c r="AB120849" i="1"/>
  <c r="AC120849" i="1" s="1"/>
  <c r="AD120849" i="1" s="1"/>
  <c r="AB120850" i="1"/>
  <c r="AC120850" i="1" s="1"/>
  <c r="AD120850" i="1" s="1"/>
  <c r="AB120851" i="1"/>
  <c r="AC120851" i="1" s="1"/>
  <c r="AD120851" i="1" s="1"/>
  <c r="AB120852" i="1"/>
  <c r="AC120852" i="1" s="1"/>
  <c r="AD120852" i="1" s="1"/>
  <c r="AB120853" i="1"/>
  <c r="AC120853" i="1" s="1"/>
  <c r="AD120853" i="1" s="1"/>
  <c r="AB120854" i="1"/>
  <c r="AC120854" i="1" s="1"/>
  <c r="AD120854" i="1" s="1"/>
  <c r="AB120855" i="1"/>
  <c r="AC120855" i="1" s="1"/>
  <c r="AD120855" i="1" s="1"/>
  <c r="AB120856" i="1"/>
  <c r="AC120856" i="1" s="1"/>
  <c r="AD120856" i="1" s="1"/>
  <c r="AB120857" i="1"/>
  <c r="AC120857" i="1" s="1"/>
  <c r="AD120857" i="1" s="1"/>
  <c r="AB120858" i="1"/>
  <c r="AC120858" i="1" s="1"/>
  <c r="AD120858" i="1" s="1"/>
  <c r="AB120859" i="1"/>
  <c r="AC120859" i="1" s="1"/>
  <c r="AD120859" i="1" s="1"/>
  <c r="AB120860" i="1"/>
  <c r="AC120860" i="1" s="1"/>
  <c r="AD120860" i="1" s="1"/>
  <c r="AB120861" i="1"/>
  <c r="AC120861" i="1" s="1"/>
  <c r="AD120861" i="1" s="1"/>
  <c r="AB120862" i="1"/>
  <c r="AC120862" i="1" s="1"/>
  <c r="AD120862" i="1" s="1"/>
  <c r="AB120863" i="1"/>
  <c r="AC120863" i="1" s="1"/>
  <c r="AD120863" i="1" s="1"/>
  <c r="AB120864" i="1"/>
  <c r="AC120864" i="1" s="1"/>
  <c r="AD120864" i="1" s="1"/>
  <c r="AB120865" i="1"/>
  <c r="AC120865" i="1" s="1"/>
  <c r="AD120865" i="1" s="1"/>
  <c r="AB120866" i="1"/>
  <c r="AC120866" i="1" s="1"/>
  <c r="AD120866" i="1" s="1"/>
  <c r="AB120867" i="1"/>
  <c r="AC120867" i="1" s="1"/>
  <c r="AD120867" i="1" s="1"/>
  <c r="AB120868" i="1"/>
  <c r="AC120868" i="1" s="1"/>
  <c r="AD120868" i="1" s="1"/>
  <c r="AB120869" i="1"/>
  <c r="AC120869" i="1" s="1"/>
  <c r="AD120869" i="1" s="1"/>
  <c r="AB120870" i="1"/>
  <c r="AC120870" i="1" s="1"/>
  <c r="AD120870" i="1" s="1"/>
  <c r="AB120871" i="1"/>
  <c r="AC120871" i="1" s="1"/>
  <c r="AD120871" i="1" s="1"/>
  <c r="AB120872" i="1"/>
  <c r="AC120872" i="1" s="1"/>
  <c r="AD120872" i="1" s="1"/>
  <c r="AB120873" i="1"/>
  <c r="AC120873" i="1" s="1"/>
  <c r="AD120873" i="1" s="1"/>
  <c r="AB120874" i="1"/>
  <c r="AC120874" i="1" s="1"/>
  <c r="AD120874" i="1" s="1"/>
  <c r="AB120875" i="1"/>
  <c r="AC120875" i="1" s="1"/>
  <c r="AD120875" i="1" s="1"/>
  <c r="AB120876" i="1"/>
  <c r="AC120876" i="1" s="1"/>
  <c r="AD120876" i="1" s="1"/>
  <c r="AB120877" i="1"/>
  <c r="AC120877" i="1" s="1"/>
  <c r="AD120877" i="1" s="1"/>
  <c r="AB120878" i="1"/>
  <c r="AC120878" i="1" s="1"/>
  <c r="AD120878" i="1" s="1"/>
  <c r="AB120879" i="1"/>
  <c r="AC120879" i="1" s="1"/>
  <c r="AD120879" i="1" s="1"/>
  <c r="AB120880" i="1"/>
  <c r="AC120880" i="1" s="1"/>
  <c r="AD120880" i="1" s="1"/>
  <c r="AB120881" i="1"/>
  <c r="AC120881" i="1" s="1"/>
  <c r="AD120881" i="1" s="1"/>
  <c r="AB120882" i="1"/>
  <c r="AC120882" i="1" s="1"/>
  <c r="AD120882" i="1" s="1"/>
  <c r="AB120883" i="1"/>
  <c r="AC120883" i="1" s="1"/>
  <c r="AD120883" i="1" s="1"/>
  <c r="AB120884" i="1"/>
  <c r="AC120884" i="1" s="1"/>
  <c r="AD120884" i="1" s="1"/>
  <c r="AB120885" i="1"/>
  <c r="AC120885" i="1" s="1"/>
  <c r="AD120885" i="1" s="1"/>
  <c r="AB120886" i="1"/>
  <c r="AC120886" i="1" s="1"/>
  <c r="AD120886" i="1" s="1"/>
  <c r="AB120887" i="1"/>
  <c r="AC120887" i="1" s="1"/>
  <c r="AD120887" i="1" s="1"/>
  <c r="AB120888" i="1"/>
  <c r="AC120888" i="1" s="1"/>
  <c r="AD120888" i="1" s="1"/>
  <c r="AB120889" i="1"/>
  <c r="AC120889" i="1" s="1"/>
  <c r="AD120889" i="1" s="1"/>
  <c r="AB120890" i="1"/>
  <c r="AC120890" i="1" s="1"/>
  <c r="AD120890" i="1" s="1"/>
  <c r="AB120891" i="1"/>
  <c r="AC120891" i="1" s="1"/>
  <c r="AD120891" i="1" s="1"/>
  <c r="AB120892" i="1"/>
  <c r="AC120892" i="1" s="1"/>
  <c r="AD120892" i="1" s="1"/>
  <c r="AB120893" i="1"/>
  <c r="AC120893" i="1" s="1"/>
  <c r="AD120893" i="1" s="1"/>
  <c r="AB120894" i="1"/>
  <c r="AC120894" i="1" s="1"/>
  <c r="AD120894" i="1" s="1"/>
  <c r="AB120895" i="1"/>
  <c r="AC120895" i="1" s="1"/>
  <c r="AD120895" i="1" s="1"/>
  <c r="AB120896" i="1"/>
  <c r="AC120896" i="1" s="1"/>
  <c r="AD120896" i="1" s="1"/>
  <c r="AB120897" i="1"/>
  <c r="AC120897" i="1" s="1"/>
  <c r="AD120897" i="1" s="1"/>
  <c r="AB120898" i="1"/>
  <c r="AC120898" i="1" s="1"/>
  <c r="AD120898" i="1" s="1"/>
  <c r="AB120899" i="1"/>
  <c r="AC120899" i="1" s="1"/>
  <c r="AD120899" i="1" s="1"/>
  <c r="AB120900" i="1"/>
  <c r="AC120900" i="1" s="1"/>
  <c r="AD120900" i="1" s="1"/>
  <c r="AB120901" i="1"/>
  <c r="AC120901" i="1" s="1"/>
  <c r="AD120901" i="1" s="1"/>
  <c r="AB120902" i="1"/>
  <c r="AC120902" i="1" s="1"/>
  <c r="AD120902" i="1" s="1"/>
  <c r="AB120903" i="1"/>
  <c r="AC120903" i="1" s="1"/>
  <c r="AD120903" i="1" s="1"/>
  <c r="AB120904" i="1"/>
  <c r="AC120904" i="1" s="1"/>
  <c r="AD120904" i="1" s="1"/>
  <c r="AB120905" i="1"/>
  <c r="AC120905" i="1" s="1"/>
  <c r="AD120905" i="1" s="1"/>
  <c r="AB120906" i="1"/>
  <c r="AC120906" i="1" s="1"/>
  <c r="AD120906" i="1" s="1"/>
  <c r="AB120907" i="1"/>
  <c r="AC120907" i="1" s="1"/>
  <c r="AD120907" i="1" s="1"/>
  <c r="AB120908" i="1"/>
  <c r="AC120908" i="1" s="1"/>
  <c r="AD120908" i="1" s="1"/>
  <c r="AB120909" i="1"/>
  <c r="AC120909" i="1" s="1"/>
  <c r="AD120909" i="1" s="1"/>
  <c r="AB120910" i="1"/>
  <c r="AC120910" i="1" s="1"/>
  <c r="AD120910" i="1" s="1"/>
  <c r="AB120911" i="1"/>
  <c r="AC120911" i="1" s="1"/>
  <c r="AD120911" i="1" s="1"/>
  <c r="AB120912" i="1"/>
  <c r="AC120912" i="1" s="1"/>
  <c r="AD120912" i="1" s="1"/>
  <c r="AB120913" i="1"/>
  <c r="AC120913" i="1" s="1"/>
  <c r="AD120913" i="1" s="1"/>
  <c r="AB120914" i="1"/>
  <c r="AC120914" i="1" s="1"/>
  <c r="AD120914" i="1" s="1"/>
  <c r="AB120915" i="1"/>
  <c r="AC120915" i="1" s="1"/>
  <c r="AD120915" i="1" s="1"/>
  <c r="AB120916" i="1"/>
  <c r="AC120916" i="1" s="1"/>
  <c r="AD120916" i="1" s="1"/>
  <c r="AB120917" i="1"/>
  <c r="AC120917" i="1" s="1"/>
  <c r="AD120917" i="1" s="1"/>
  <c r="AB120918" i="1"/>
  <c r="AC120918" i="1" s="1"/>
  <c r="AD120918" i="1" s="1"/>
  <c r="AB120919" i="1"/>
  <c r="AC120919" i="1" s="1"/>
  <c r="AD120919" i="1" s="1"/>
  <c r="AB120920" i="1"/>
  <c r="AC120920" i="1" s="1"/>
  <c r="AD120920" i="1" s="1"/>
  <c r="AB120921" i="1"/>
  <c r="AC120921" i="1" s="1"/>
  <c r="AD120921" i="1" s="1"/>
  <c r="AB120922" i="1"/>
  <c r="AC120922" i="1" s="1"/>
  <c r="AD120922" i="1" s="1"/>
  <c r="AB120923" i="1"/>
  <c r="AC120923" i="1" s="1"/>
  <c r="AD120923" i="1" s="1"/>
  <c r="AB120924" i="1"/>
  <c r="AC120924" i="1" s="1"/>
  <c r="AD120924" i="1" s="1"/>
  <c r="AB120925" i="1"/>
  <c r="AC120925" i="1" s="1"/>
  <c r="AD120925" i="1" s="1"/>
  <c r="AB120926" i="1"/>
  <c r="AC120926" i="1" s="1"/>
  <c r="AD120926" i="1" s="1"/>
  <c r="AB120927" i="1"/>
  <c r="AC120927" i="1" s="1"/>
  <c r="AD120927" i="1" s="1"/>
  <c r="AB120928" i="1"/>
  <c r="AC120928" i="1" s="1"/>
  <c r="AD120928" i="1" s="1"/>
  <c r="AB120929" i="1"/>
  <c r="AC120929" i="1" s="1"/>
  <c r="AD120929" i="1" s="1"/>
  <c r="AB120930" i="1"/>
  <c r="AC120930" i="1" s="1"/>
  <c r="AD120930" i="1" s="1"/>
  <c r="AB120931" i="1"/>
  <c r="AC120931" i="1" s="1"/>
  <c r="AD120931" i="1" s="1"/>
  <c r="AB120932" i="1"/>
  <c r="AC120932" i="1" s="1"/>
  <c r="AD120932" i="1" s="1"/>
  <c r="AB120933" i="1"/>
  <c r="AC120933" i="1" s="1"/>
  <c r="AD120933" i="1" s="1"/>
  <c r="AB120934" i="1"/>
  <c r="AC120934" i="1" s="1"/>
  <c r="AD120934" i="1" s="1"/>
  <c r="AB120935" i="1"/>
  <c r="AC120935" i="1" s="1"/>
  <c r="AD120935" i="1" s="1"/>
  <c r="AB120936" i="1"/>
  <c r="AC120936" i="1" s="1"/>
  <c r="AD120936" i="1" s="1"/>
  <c r="AB120937" i="1"/>
  <c r="AC120937" i="1" s="1"/>
  <c r="AD120937" i="1" s="1"/>
  <c r="AB120938" i="1"/>
  <c r="AC120938" i="1" s="1"/>
  <c r="AD120938" i="1" s="1"/>
  <c r="AB120939" i="1"/>
  <c r="AC120939" i="1" s="1"/>
  <c r="AD120939" i="1" s="1"/>
  <c r="AB120940" i="1"/>
  <c r="AC120940" i="1" s="1"/>
  <c r="AD120940" i="1" s="1"/>
  <c r="AB120941" i="1"/>
  <c r="AC120941" i="1" s="1"/>
  <c r="AD120941" i="1" s="1"/>
  <c r="AB120942" i="1"/>
  <c r="AC120942" i="1" s="1"/>
  <c r="AD120942" i="1" s="1"/>
  <c r="AB120943" i="1"/>
  <c r="AC120943" i="1" s="1"/>
  <c r="AD120943" i="1" s="1"/>
  <c r="AB120944" i="1"/>
  <c r="AC120944" i="1" s="1"/>
  <c r="AD120944" i="1" s="1"/>
  <c r="AB120945" i="1"/>
  <c r="AC120945" i="1" s="1"/>
  <c r="AD120945" i="1" s="1"/>
  <c r="AB120946" i="1"/>
  <c r="AC120946" i="1" s="1"/>
  <c r="AD120946" i="1" s="1"/>
  <c r="AB120947" i="1"/>
  <c r="AC120947" i="1" s="1"/>
  <c r="AD120947" i="1" s="1"/>
  <c r="AB120948" i="1"/>
  <c r="AC120948" i="1" s="1"/>
  <c r="AD120948" i="1" s="1"/>
  <c r="AB120949" i="1"/>
  <c r="AC120949" i="1" s="1"/>
  <c r="AD120949" i="1" s="1"/>
  <c r="AB120950" i="1"/>
  <c r="AC120950" i="1" s="1"/>
  <c r="AD120950" i="1" s="1"/>
  <c r="AB120951" i="1"/>
  <c r="AC120951" i="1" s="1"/>
  <c r="AD120951" i="1" s="1"/>
  <c r="AB120952" i="1"/>
  <c r="AC120952" i="1" s="1"/>
  <c r="AD120952" i="1" s="1"/>
  <c r="AB120953" i="1"/>
  <c r="AC120953" i="1" s="1"/>
  <c r="AD120953" i="1" s="1"/>
  <c r="AB120954" i="1"/>
  <c r="AC120954" i="1" s="1"/>
  <c r="AD120954" i="1" s="1"/>
  <c r="AB120955" i="1"/>
  <c r="AC120955" i="1" s="1"/>
  <c r="AD120955" i="1" s="1"/>
  <c r="AB120956" i="1"/>
  <c r="AC120956" i="1" s="1"/>
  <c r="AD120956" i="1" s="1"/>
  <c r="AB120957" i="1"/>
  <c r="AC120957" i="1" s="1"/>
  <c r="AD120957" i="1" s="1"/>
  <c r="AB120958" i="1"/>
  <c r="AC120958" i="1" s="1"/>
  <c r="AD120958" i="1" s="1"/>
  <c r="AB120959" i="1"/>
  <c r="AC120959" i="1" s="1"/>
  <c r="AD120959" i="1" s="1"/>
  <c r="AB120960" i="1"/>
  <c r="AC120960" i="1" s="1"/>
  <c r="AD120960" i="1" s="1"/>
  <c r="AB120961" i="1"/>
  <c r="AC120961" i="1" s="1"/>
  <c r="AD120961" i="1" s="1"/>
  <c r="AB120962" i="1"/>
  <c r="AC120962" i="1" s="1"/>
  <c r="AD120962" i="1" s="1"/>
  <c r="AB120963" i="1"/>
  <c r="AC120963" i="1" s="1"/>
  <c r="AD120963" i="1" s="1"/>
  <c r="AB120964" i="1"/>
  <c r="AC120964" i="1" s="1"/>
  <c r="AD120964" i="1" s="1"/>
  <c r="AB120965" i="1"/>
  <c r="AC120965" i="1" s="1"/>
  <c r="AD120965" i="1" s="1"/>
  <c r="AB120966" i="1"/>
  <c r="AC120966" i="1" s="1"/>
  <c r="AD120966" i="1" s="1"/>
  <c r="AB120967" i="1"/>
  <c r="AC120967" i="1" s="1"/>
  <c r="AD120967" i="1" s="1"/>
  <c r="AB120968" i="1"/>
  <c r="AC120968" i="1" s="1"/>
  <c r="AD120968" i="1" s="1"/>
  <c r="AB120969" i="1"/>
  <c r="AC120969" i="1" s="1"/>
  <c r="AD120969" i="1" s="1"/>
  <c r="AB120970" i="1"/>
  <c r="AC120970" i="1" s="1"/>
  <c r="AD120970" i="1" s="1"/>
  <c r="AB120971" i="1"/>
  <c r="AC120971" i="1" s="1"/>
  <c r="AD120971" i="1" s="1"/>
  <c r="AB120972" i="1"/>
  <c r="AC120972" i="1" s="1"/>
  <c r="AD120972" i="1" s="1"/>
  <c r="AB120973" i="1"/>
  <c r="AC120973" i="1" s="1"/>
  <c r="AD120973" i="1" s="1"/>
  <c r="AB120974" i="1"/>
  <c r="AC120974" i="1" s="1"/>
  <c r="AD120974" i="1" s="1"/>
  <c r="AB120975" i="1"/>
  <c r="AC120975" i="1" s="1"/>
  <c r="AD120975" i="1" s="1"/>
  <c r="AB120976" i="1"/>
  <c r="AC120976" i="1" s="1"/>
  <c r="AD120976" i="1" s="1"/>
  <c r="AB120977" i="1"/>
  <c r="AC120977" i="1" s="1"/>
  <c r="AD120977" i="1" s="1"/>
  <c r="AB120978" i="1"/>
  <c r="AC120978" i="1" s="1"/>
  <c r="AD120978" i="1" s="1"/>
  <c r="AB120979" i="1"/>
  <c r="AC120979" i="1" s="1"/>
  <c r="AD120979" i="1" s="1"/>
  <c r="AB120980" i="1"/>
  <c r="AC120980" i="1" s="1"/>
  <c r="AD120980" i="1" s="1"/>
  <c r="AB120981" i="1"/>
  <c r="AC120981" i="1" s="1"/>
  <c r="AD120981" i="1" s="1"/>
  <c r="AB120982" i="1"/>
  <c r="AC120982" i="1" s="1"/>
  <c r="AD120982" i="1" s="1"/>
  <c r="AB120983" i="1"/>
  <c r="AC120983" i="1" s="1"/>
  <c r="AD120983" i="1" s="1"/>
  <c r="AB120984" i="1"/>
  <c r="AC120984" i="1" s="1"/>
  <c r="AD120984" i="1" s="1"/>
  <c r="AB120985" i="1"/>
  <c r="AC120985" i="1" s="1"/>
  <c r="AD120985" i="1" s="1"/>
  <c r="AB120986" i="1"/>
  <c r="AC120986" i="1" s="1"/>
  <c r="AD120986" i="1" s="1"/>
  <c r="AB120987" i="1"/>
  <c r="AC120987" i="1" s="1"/>
  <c r="AD120987" i="1" s="1"/>
  <c r="AB120988" i="1"/>
  <c r="AC120988" i="1" s="1"/>
  <c r="AD120988" i="1" s="1"/>
  <c r="AB120989" i="1"/>
  <c r="AC120989" i="1" s="1"/>
  <c r="AD120989" i="1" s="1"/>
  <c r="AB120990" i="1"/>
  <c r="AC120990" i="1" s="1"/>
  <c r="AD120990" i="1" s="1"/>
  <c r="AB120991" i="1"/>
  <c r="AC120991" i="1" s="1"/>
  <c r="AD120991" i="1" s="1"/>
  <c r="AB120992" i="1"/>
  <c r="AC120992" i="1" s="1"/>
  <c r="AD120992" i="1" s="1"/>
  <c r="AB120993" i="1"/>
  <c r="AC120993" i="1" s="1"/>
  <c r="AD120993" i="1" s="1"/>
  <c r="AB120994" i="1"/>
  <c r="AC120994" i="1" s="1"/>
  <c r="AD120994" i="1" s="1"/>
  <c r="AB120995" i="1"/>
  <c r="AC120995" i="1" s="1"/>
  <c r="AD120995" i="1" s="1"/>
  <c r="AB120996" i="1"/>
  <c r="AC120996" i="1" s="1"/>
  <c r="AD120996" i="1" s="1"/>
  <c r="AB120997" i="1"/>
  <c r="AC120997" i="1" s="1"/>
  <c r="AD120997" i="1" s="1"/>
  <c r="AB120998" i="1"/>
  <c r="AC120998" i="1" s="1"/>
  <c r="AD120998" i="1" s="1"/>
  <c r="AB120999" i="1"/>
  <c r="AC120999" i="1" s="1"/>
  <c r="AD120999" i="1" s="1"/>
  <c r="AB121000" i="1"/>
  <c r="AC121000" i="1" s="1"/>
  <c r="AD121000" i="1" s="1"/>
  <c r="AB121001" i="1"/>
  <c r="AC121001" i="1" s="1"/>
  <c r="AD121001" i="1" s="1"/>
  <c r="AB121002" i="1"/>
  <c r="AC121002" i="1" s="1"/>
  <c r="AD121002" i="1" s="1"/>
  <c r="AB121003" i="1"/>
  <c r="AC121003" i="1" s="1"/>
  <c r="AD121003" i="1" s="1"/>
  <c r="AB121004" i="1"/>
  <c r="AC121004" i="1" s="1"/>
  <c r="AD121004" i="1" s="1"/>
  <c r="AB121005" i="1"/>
  <c r="AC121005" i="1" s="1"/>
  <c r="AD121005" i="1" s="1"/>
  <c r="AB121006" i="1"/>
  <c r="AC121006" i="1" s="1"/>
  <c r="AD121006" i="1" s="1"/>
  <c r="AB121007" i="1"/>
  <c r="AC121007" i="1" s="1"/>
  <c r="AD121007" i="1" s="1"/>
  <c r="AB121008" i="1"/>
  <c r="AC121008" i="1" s="1"/>
  <c r="AD121008" i="1" s="1"/>
  <c r="AB121009" i="1"/>
  <c r="AC121009" i="1" s="1"/>
  <c r="AD121009" i="1" s="1"/>
  <c r="AB121010" i="1"/>
  <c r="AC121010" i="1" s="1"/>
  <c r="AD121010" i="1" s="1"/>
  <c r="AB121011" i="1"/>
  <c r="AC121011" i="1" s="1"/>
  <c r="AD121011" i="1" s="1"/>
  <c r="AB121012" i="1"/>
  <c r="AC121012" i="1" s="1"/>
  <c r="AD121012" i="1" s="1"/>
  <c r="AB121013" i="1"/>
  <c r="AC121013" i="1" s="1"/>
  <c r="AD121013" i="1" s="1"/>
  <c r="AB121014" i="1"/>
  <c r="AC121014" i="1" s="1"/>
  <c r="AD121014" i="1" s="1"/>
  <c r="AB121015" i="1"/>
  <c r="AC121015" i="1" s="1"/>
  <c r="AD121015" i="1" s="1"/>
  <c r="AB121016" i="1"/>
  <c r="AC121016" i="1" s="1"/>
  <c r="AD121016" i="1" s="1"/>
  <c r="AB121017" i="1"/>
  <c r="AC121017" i="1" s="1"/>
  <c r="AD121017" i="1" s="1"/>
  <c r="AB121018" i="1"/>
  <c r="AC121018" i="1" s="1"/>
  <c r="AD121018" i="1" s="1"/>
  <c r="AB121019" i="1"/>
  <c r="AC121019" i="1" s="1"/>
  <c r="AD121019" i="1" s="1"/>
  <c r="AB121020" i="1"/>
  <c r="AC121020" i="1" s="1"/>
  <c r="AD121020" i="1" s="1"/>
  <c r="AB121021" i="1"/>
  <c r="AC121021" i="1" s="1"/>
  <c r="AD121021" i="1" s="1"/>
  <c r="AB121022" i="1"/>
  <c r="AC121022" i="1" s="1"/>
  <c r="AD121022" i="1" s="1"/>
  <c r="AB121023" i="1"/>
  <c r="AC121023" i="1" s="1"/>
  <c r="AD121023" i="1" s="1"/>
  <c r="AB121024" i="1"/>
  <c r="AC121024" i="1" s="1"/>
  <c r="AD121024" i="1" s="1"/>
  <c r="AB121025" i="1"/>
  <c r="AC121025" i="1" s="1"/>
  <c r="AD121025" i="1" s="1"/>
  <c r="AB121026" i="1"/>
  <c r="AC121026" i="1" s="1"/>
  <c r="AD121026" i="1" s="1"/>
  <c r="AB121027" i="1"/>
  <c r="AC121027" i="1" s="1"/>
  <c r="AD121027" i="1" s="1"/>
  <c r="AB121028" i="1"/>
  <c r="AC121028" i="1" s="1"/>
  <c r="AD121028" i="1" s="1"/>
  <c r="AB121029" i="1"/>
  <c r="AC121029" i="1" s="1"/>
  <c r="AD121029" i="1" s="1"/>
  <c r="AB121030" i="1"/>
  <c r="AC121030" i="1" s="1"/>
  <c r="AD121030" i="1" s="1"/>
  <c r="AB121031" i="1"/>
  <c r="AC121031" i="1" s="1"/>
  <c r="AD121031" i="1" s="1"/>
  <c r="AB121032" i="1"/>
  <c r="AC121032" i="1" s="1"/>
  <c r="AD121032" i="1" s="1"/>
  <c r="AB121033" i="1"/>
  <c r="AC121033" i="1" s="1"/>
  <c r="AD121033" i="1" s="1"/>
  <c r="AB121034" i="1"/>
  <c r="AC121034" i="1" s="1"/>
  <c r="AD121034" i="1" s="1"/>
  <c r="AB121035" i="1"/>
  <c r="AC121035" i="1" s="1"/>
  <c r="AD121035" i="1" s="1"/>
  <c r="AB121036" i="1"/>
  <c r="AC121036" i="1" s="1"/>
  <c r="AD121036" i="1" s="1"/>
  <c r="AB121037" i="1"/>
  <c r="AC121037" i="1" s="1"/>
  <c r="AD121037" i="1" s="1"/>
  <c r="AB121038" i="1"/>
  <c r="AC121038" i="1" s="1"/>
  <c r="AD121038" i="1" s="1"/>
  <c r="AB121039" i="1"/>
  <c r="AC121039" i="1" s="1"/>
  <c r="AD121039" i="1" s="1"/>
  <c r="AB121040" i="1"/>
  <c r="AC121040" i="1" s="1"/>
  <c r="AD121040" i="1" s="1"/>
  <c r="AB121041" i="1"/>
  <c r="AC121041" i="1" s="1"/>
  <c r="AD121041" i="1" s="1"/>
  <c r="AB121042" i="1"/>
  <c r="AC121042" i="1" s="1"/>
  <c r="AD121042" i="1" s="1"/>
  <c r="AB121043" i="1"/>
  <c r="AC121043" i="1" s="1"/>
  <c r="AD121043" i="1" s="1"/>
  <c r="AB121044" i="1"/>
  <c r="AC121044" i="1" s="1"/>
  <c r="AD121044" i="1" s="1"/>
  <c r="AB121045" i="1"/>
  <c r="AC121045" i="1" s="1"/>
  <c r="AD121045" i="1" s="1"/>
  <c r="AB121046" i="1"/>
  <c r="AC121046" i="1" s="1"/>
  <c r="AD121046" i="1" s="1"/>
  <c r="AB121047" i="1"/>
  <c r="AC121047" i="1" s="1"/>
  <c r="AD121047" i="1" s="1"/>
  <c r="AB121048" i="1"/>
  <c r="AC121048" i="1" s="1"/>
  <c r="AD121048" i="1" s="1"/>
  <c r="AB121049" i="1"/>
  <c r="AC121049" i="1" s="1"/>
  <c r="AD121049" i="1" s="1"/>
  <c r="AB121050" i="1"/>
  <c r="AC121050" i="1" s="1"/>
  <c r="AD121050" i="1" s="1"/>
  <c r="AB121051" i="1"/>
  <c r="AC121051" i="1" s="1"/>
  <c r="AD121051" i="1" s="1"/>
  <c r="AB121052" i="1"/>
  <c r="AC121052" i="1" s="1"/>
  <c r="AD121052" i="1" s="1"/>
  <c r="AB121053" i="1"/>
  <c r="AC121053" i="1" s="1"/>
  <c r="AD121053" i="1" s="1"/>
  <c r="AB121054" i="1"/>
  <c r="AC121054" i="1" s="1"/>
  <c r="AD121054" i="1" s="1"/>
  <c r="AB121055" i="1"/>
  <c r="AC121055" i="1" s="1"/>
  <c r="AD121055" i="1" s="1"/>
  <c r="AB121056" i="1"/>
  <c r="AC121056" i="1" s="1"/>
  <c r="AD121056" i="1" s="1"/>
  <c r="AB121057" i="1"/>
  <c r="AC121057" i="1" s="1"/>
  <c r="AD121057" i="1" s="1"/>
  <c r="AB121058" i="1"/>
  <c r="AC121058" i="1" s="1"/>
  <c r="AD121058" i="1" s="1"/>
  <c r="AB121059" i="1"/>
  <c r="AC121059" i="1" s="1"/>
  <c r="AD121059" i="1" s="1"/>
  <c r="AB121060" i="1"/>
  <c r="AC121060" i="1" s="1"/>
  <c r="AD121060" i="1" s="1"/>
  <c r="AB121061" i="1"/>
  <c r="AC121061" i="1" s="1"/>
  <c r="AD121061" i="1" s="1"/>
  <c r="AB121062" i="1"/>
  <c r="AC121062" i="1" s="1"/>
  <c r="AD121062" i="1" s="1"/>
  <c r="AB121063" i="1"/>
  <c r="AC121063" i="1" s="1"/>
  <c r="AD121063" i="1" s="1"/>
  <c r="AB121064" i="1"/>
  <c r="AC121064" i="1" s="1"/>
  <c r="AD121064" i="1" s="1"/>
  <c r="AB121065" i="1"/>
  <c r="AC121065" i="1" s="1"/>
  <c r="AD121065" i="1" s="1"/>
  <c r="AB121066" i="1"/>
  <c r="AC121066" i="1" s="1"/>
  <c r="AD121066" i="1" s="1"/>
  <c r="AB121067" i="1"/>
  <c r="AC121067" i="1" s="1"/>
  <c r="AD121067" i="1" s="1"/>
  <c r="AB121068" i="1"/>
  <c r="AC121068" i="1" s="1"/>
  <c r="AD121068" i="1" s="1"/>
  <c r="AB121069" i="1"/>
  <c r="AC121069" i="1" s="1"/>
  <c r="AD121069" i="1" s="1"/>
  <c r="AB121070" i="1"/>
  <c r="AC121070" i="1" s="1"/>
  <c r="AD121070" i="1" s="1"/>
  <c r="AB121071" i="1"/>
  <c r="AC121071" i="1" s="1"/>
  <c r="AD121071" i="1" s="1"/>
  <c r="AB121072" i="1"/>
  <c r="AC121072" i="1" s="1"/>
  <c r="AD121072" i="1" s="1"/>
  <c r="AB121073" i="1"/>
  <c r="AC121073" i="1" s="1"/>
  <c r="AD121073" i="1" s="1"/>
  <c r="AB121074" i="1"/>
  <c r="AC121074" i="1" s="1"/>
  <c r="AD121074" i="1" s="1"/>
  <c r="AB121075" i="1"/>
  <c r="AC121075" i="1" s="1"/>
  <c r="AD121075" i="1" s="1"/>
  <c r="AB121076" i="1"/>
  <c r="AC121076" i="1" s="1"/>
  <c r="AD121076" i="1" s="1"/>
  <c r="AB121077" i="1"/>
  <c r="AC121077" i="1" s="1"/>
  <c r="AD121077" i="1" s="1"/>
  <c r="AB121078" i="1"/>
  <c r="AC121078" i="1" s="1"/>
  <c r="AD121078" i="1" s="1"/>
  <c r="AB121079" i="1"/>
  <c r="AC121079" i="1" s="1"/>
  <c r="AD121079" i="1" s="1"/>
  <c r="AB121080" i="1"/>
  <c r="AC121080" i="1" s="1"/>
  <c r="AD121080" i="1" s="1"/>
  <c r="AB121081" i="1"/>
  <c r="AC121081" i="1" s="1"/>
  <c r="AD121081" i="1" s="1"/>
  <c r="AB121082" i="1"/>
  <c r="AC121082" i="1" s="1"/>
  <c r="AD121082" i="1" s="1"/>
  <c r="AB121083" i="1"/>
  <c r="AC121083" i="1" s="1"/>
  <c r="AD121083" i="1" s="1"/>
  <c r="AB121084" i="1"/>
  <c r="AC121084" i="1" s="1"/>
  <c r="AD121084" i="1" s="1"/>
  <c r="AB121085" i="1"/>
  <c r="AC121085" i="1" s="1"/>
  <c r="AD121085" i="1" s="1"/>
  <c r="AB121086" i="1"/>
  <c r="AC121086" i="1" s="1"/>
  <c r="AD121086" i="1" s="1"/>
  <c r="AB121087" i="1"/>
  <c r="AC121087" i="1" s="1"/>
  <c r="AD121087" i="1" s="1"/>
  <c r="AB121088" i="1"/>
  <c r="AC121088" i="1" s="1"/>
  <c r="AD121088" i="1" s="1"/>
  <c r="AB121089" i="1"/>
  <c r="AC121089" i="1" s="1"/>
  <c r="AD121089" i="1" s="1"/>
  <c r="AB121090" i="1"/>
  <c r="AC121090" i="1" s="1"/>
  <c r="AD121090" i="1" s="1"/>
  <c r="AB121091" i="1"/>
  <c r="AC121091" i="1" s="1"/>
  <c r="AD121091" i="1" s="1"/>
  <c r="AB121092" i="1"/>
  <c r="AC121092" i="1" s="1"/>
  <c r="AD121092" i="1" s="1"/>
  <c r="AB121093" i="1"/>
  <c r="AC121093" i="1" s="1"/>
  <c r="AD121093" i="1" s="1"/>
  <c r="AB121094" i="1"/>
  <c r="AC121094" i="1" s="1"/>
  <c r="AD121094" i="1" s="1"/>
  <c r="AB121095" i="1"/>
  <c r="AC121095" i="1" s="1"/>
  <c r="AD121095" i="1" s="1"/>
  <c r="AB121096" i="1"/>
  <c r="AC121096" i="1" s="1"/>
  <c r="AD121096" i="1" s="1"/>
  <c r="AB121097" i="1"/>
  <c r="AC121097" i="1" s="1"/>
  <c r="AD121097" i="1" s="1"/>
  <c r="AB121098" i="1"/>
  <c r="AC121098" i="1" s="1"/>
  <c r="AD121098" i="1" s="1"/>
  <c r="AB121099" i="1"/>
  <c r="AC121099" i="1" s="1"/>
  <c r="AD121099" i="1" s="1"/>
  <c r="AB121100" i="1"/>
  <c r="AC121100" i="1" s="1"/>
  <c r="AD121100" i="1" s="1"/>
  <c r="AB121101" i="1"/>
  <c r="AC121101" i="1" s="1"/>
  <c r="AD121101" i="1" s="1"/>
  <c r="AB121102" i="1"/>
  <c r="AC121102" i="1" s="1"/>
  <c r="AD121102" i="1" s="1"/>
  <c r="AB121103" i="1"/>
  <c r="AC121103" i="1" s="1"/>
  <c r="AD121103" i="1" s="1"/>
  <c r="AB121104" i="1"/>
  <c r="AC121104" i="1" s="1"/>
  <c r="AD121104" i="1" s="1"/>
  <c r="AB121105" i="1"/>
  <c r="AC121105" i="1" s="1"/>
  <c r="AD121105" i="1" s="1"/>
  <c r="AB121106" i="1"/>
  <c r="AC121106" i="1" s="1"/>
  <c r="AD121106" i="1" s="1"/>
  <c r="AB121107" i="1"/>
  <c r="AC121107" i="1" s="1"/>
  <c r="AD121107" i="1" s="1"/>
  <c r="AB121108" i="1"/>
  <c r="AC121108" i="1" s="1"/>
  <c r="AD121108" i="1" s="1"/>
  <c r="AB121109" i="1"/>
  <c r="AC121109" i="1" s="1"/>
  <c r="AD121109" i="1" s="1"/>
  <c r="AB121110" i="1"/>
  <c r="AC121110" i="1" s="1"/>
  <c r="AD121110" i="1" s="1"/>
  <c r="AB121111" i="1"/>
  <c r="AC121111" i="1" s="1"/>
  <c r="AD121111" i="1" s="1"/>
  <c r="AB121112" i="1"/>
  <c r="AC121112" i="1" s="1"/>
  <c r="AD121112" i="1" s="1"/>
  <c r="AB121113" i="1"/>
  <c r="AC121113" i="1" s="1"/>
  <c r="AD121113" i="1" s="1"/>
  <c r="AB121114" i="1"/>
  <c r="AC121114" i="1" s="1"/>
  <c r="AD121114" i="1" s="1"/>
  <c r="AB121115" i="1"/>
  <c r="AC121115" i="1" s="1"/>
  <c r="AD121115" i="1" s="1"/>
  <c r="AB121116" i="1"/>
  <c r="AC121116" i="1" s="1"/>
  <c r="AD121116" i="1" s="1"/>
  <c r="AB121117" i="1"/>
  <c r="AC121117" i="1" s="1"/>
  <c r="AD121117" i="1" s="1"/>
  <c r="AB121118" i="1"/>
  <c r="AC121118" i="1" s="1"/>
  <c r="AD121118" i="1" s="1"/>
  <c r="AB121119" i="1"/>
  <c r="AC121119" i="1" s="1"/>
  <c r="AD121119" i="1" s="1"/>
  <c r="AB121120" i="1"/>
  <c r="AC121120" i="1" s="1"/>
  <c r="AD121120" i="1" s="1"/>
  <c r="AB121121" i="1"/>
  <c r="AC121121" i="1" s="1"/>
  <c r="AD121121" i="1" s="1"/>
  <c r="AB121122" i="1"/>
  <c r="AC121122" i="1" s="1"/>
  <c r="AD121122" i="1" s="1"/>
  <c r="AB121123" i="1"/>
  <c r="AC121123" i="1" s="1"/>
  <c r="AD121123" i="1" s="1"/>
  <c r="AB121124" i="1"/>
  <c r="AC121124" i="1" s="1"/>
  <c r="AD121124" i="1" s="1"/>
  <c r="AB121125" i="1"/>
  <c r="AC121125" i="1" s="1"/>
  <c r="AD121125" i="1" s="1"/>
  <c r="AB121126" i="1"/>
  <c r="AC121126" i="1" s="1"/>
  <c r="AD121126" i="1" s="1"/>
  <c r="AB121127" i="1"/>
  <c r="AC121127" i="1" s="1"/>
  <c r="AD121127" i="1" s="1"/>
  <c r="AB121128" i="1"/>
  <c r="AC121128" i="1" s="1"/>
  <c r="AD121128" i="1" s="1"/>
  <c r="AB121129" i="1"/>
  <c r="AC121129" i="1" s="1"/>
  <c r="AD121129" i="1" s="1"/>
  <c r="AB121130" i="1"/>
  <c r="AC121130" i="1" s="1"/>
  <c r="AD121130" i="1" s="1"/>
  <c r="AB121131" i="1"/>
  <c r="AC121131" i="1" s="1"/>
  <c r="AD121131" i="1" s="1"/>
  <c r="AB121132" i="1"/>
  <c r="AC121132" i="1" s="1"/>
  <c r="AD121132" i="1" s="1"/>
  <c r="AB121133" i="1"/>
  <c r="AC121133" i="1" s="1"/>
  <c r="AD121133" i="1" s="1"/>
  <c r="AB121134" i="1"/>
  <c r="AC121134" i="1" s="1"/>
  <c r="AD121134" i="1" s="1"/>
  <c r="AB121135" i="1"/>
  <c r="AC121135" i="1" s="1"/>
  <c r="AD121135" i="1" s="1"/>
  <c r="AB121136" i="1"/>
  <c r="AC121136" i="1" s="1"/>
  <c r="AD121136" i="1" s="1"/>
  <c r="AB121137" i="1"/>
  <c r="AC121137" i="1" s="1"/>
  <c r="AD121137" i="1" s="1"/>
  <c r="AB121138" i="1"/>
  <c r="AC121138" i="1" s="1"/>
  <c r="AD121138" i="1" s="1"/>
  <c r="AB121139" i="1"/>
  <c r="AC121139" i="1" s="1"/>
  <c r="AD121139" i="1" s="1"/>
  <c r="AB121140" i="1"/>
  <c r="AC121140" i="1" s="1"/>
  <c r="AD121140" i="1" s="1"/>
  <c r="AB121141" i="1"/>
  <c r="AC121141" i="1" s="1"/>
  <c r="AD121141" i="1" s="1"/>
  <c r="AB121142" i="1"/>
  <c r="AC121142" i="1" s="1"/>
  <c r="AD121142" i="1" s="1"/>
  <c r="AB121143" i="1"/>
  <c r="AC121143" i="1" s="1"/>
  <c r="AD121143" i="1" s="1"/>
  <c r="AB121144" i="1"/>
  <c r="AC121144" i="1" s="1"/>
  <c r="AD121144" i="1" s="1"/>
  <c r="AB121145" i="1"/>
  <c r="AC121145" i="1" s="1"/>
  <c r="AD121145" i="1" s="1"/>
  <c r="AB121146" i="1"/>
  <c r="AC121146" i="1" s="1"/>
  <c r="AD121146" i="1" s="1"/>
  <c r="AB121147" i="1"/>
  <c r="AC121147" i="1" s="1"/>
  <c r="AD121147" i="1" s="1"/>
  <c r="AB121148" i="1"/>
  <c r="AC121148" i="1" s="1"/>
  <c r="AD121148" i="1" s="1"/>
  <c r="AB121149" i="1"/>
  <c r="AC121149" i="1" s="1"/>
  <c r="AD121149" i="1" s="1"/>
  <c r="AB121150" i="1"/>
  <c r="AC121150" i="1" s="1"/>
  <c r="AD121150" i="1" s="1"/>
  <c r="AB121151" i="1"/>
  <c r="AC121151" i="1" s="1"/>
  <c r="AD121151" i="1" s="1"/>
  <c r="AB121152" i="1"/>
  <c r="AC121152" i="1" s="1"/>
  <c r="AD121152" i="1" s="1"/>
  <c r="AB121153" i="1"/>
  <c r="AC121153" i="1" s="1"/>
  <c r="AD121153" i="1" s="1"/>
  <c r="AB121154" i="1"/>
  <c r="AC121154" i="1" s="1"/>
  <c r="AD121154" i="1" s="1"/>
  <c r="AB121155" i="1"/>
  <c r="AC121155" i="1" s="1"/>
  <c r="AD121155" i="1" s="1"/>
  <c r="AB121156" i="1"/>
  <c r="AC121156" i="1" s="1"/>
  <c r="AD121156" i="1" s="1"/>
  <c r="AB121157" i="1"/>
  <c r="AC121157" i="1" s="1"/>
  <c r="AD121157" i="1" s="1"/>
  <c r="AB121158" i="1"/>
  <c r="AC121158" i="1" s="1"/>
  <c r="AD121158" i="1" s="1"/>
  <c r="AB121159" i="1"/>
  <c r="AC121159" i="1" s="1"/>
  <c r="AD121159" i="1" s="1"/>
  <c r="AB121160" i="1"/>
  <c r="AC121160" i="1" s="1"/>
  <c r="AD121160" i="1" s="1"/>
  <c r="AB121161" i="1"/>
  <c r="AC121161" i="1" s="1"/>
  <c r="AD121161" i="1" s="1"/>
  <c r="AB121162" i="1"/>
  <c r="AC121162" i="1" s="1"/>
  <c r="AD121162" i="1" s="1"/>
  <c r="AB121163" i="1"/>
  <c r="AC121163" i="1" s="1"/>
  <c r="AD121163" i="1" s="1"/>
  <c r="AB121164" i="1"/>
  <c r="AC121164" i="1" s="1"/>
  <c r="AD121164" i="1" s="1"/>
  <c r="AB121165" i="1"/>
  <c r="AC121165" i="1" s="1"/>
  <c r="AD121165" i="1" s="1"/>
  <c r="AB121166" i="1"/>
  <c r="AC121166" i="1" s="1"/>
  <c r="AD121166" i="1" s="1"/>
  <c r="AB121167" i="1"/>
  <c r="AC121167" i="1" s="1"/>
  <c r="AD121167" i="1" s="1"/>
  <c r="AB121168" i="1"/>
  <c r="AC121168" i="1" s="1"/>
  <c r="AD121168" i="1" s="1"/>
  <c r="AB121169" i="1"/>
  <c r="AC121169" i="1" s="1"/>
  <c r="AD121169" i="1" s="1"/>
  <c r="AB121170" i="1"/>
  <c r="AC121170" i="1" s="1"/>
  <c r="AD121170" i="1" s="1"/>
  <c r="AB121171" i="1"/>
  <c r="AC121171" i="1" s="1"/>
  <c r="AD121171" i="1" s="1"/>
  <c r="AB121172" i="1"/>
  <c r="AC121172" i="1" s="1"/>
  <c r="AD121172" i="1" s="1"/>
  <c r="AB121173" i="1"/>
  <c r="AC121173" i="1" s="1"/>
  <c r="AD121173" i="1" s="1"/>
  <c r="AB121174" i="1"/>
  <c r="AC121174" i="1" s="1"/>
  <c r="AD121174" i="1" s="1"/>
  <c r="AB121175" i="1"/>
  <c r="AC121175" i="1" s="1"/>
  <c r="AD121175" i="1" s="1"/>
  <c r="AB121176" i="1"/>
  <c r="AC121176" i="1" s="1"/>
  <c r="AD121176" i="1" s="1"/>
  <c r="AB121177" i="1"/>
  <c r="AC121177" i="1" s="1"/>
  <c r="AD121177" i="1" s="1"/>
  <c r="AB121178" i="1"/>
  <c r="AC121178" i="1" s="1"/>
  <c r="AD121178" i="1" s="1"/>
  <c r="AB121179" i="1"/>
  <c r="AC121179" i="1" s="1"/>
  <c r="AD121179" i="1" s="1"/>
  <c r="AB121180" i="1"/>
  <c r="AC121180" i="1" s="1"/>
  <c r="AD121180" i="1" s="1"/>
  <c r="AB121181" i="1"/>
  <c r="AC121181" i="1" s="1"/>
  <c r="AD121181" i="1" s="1"/>
  <c r="AB121182" i="1"/>
  <c r="AC121182" i="1" s="1"/>
  <c r="AD121182" i="1" s="1"/>
  <c r="AB121183" i="1"/>
  <c r="AC121183" i="1" s="1"/>
  <c r="AD121183" i="1" s="1"/>
  <c r="AB121184" i="1"/>
  <c r="AC121184" i="1" s="1"/>
  <c r="AD121184" i="1" s="1"/>
  <c r="AB121185" i="1"/>
  <c r="AC121185" i="1" s="1"/>
  <c r="AD121185" i="1" s="1"/>
  <c r="AB121186" i="1"/>
  <c r="AC121186" i="1" s="1"/>
  <c r="AD121186" i="1" s="1"/>
  <c r="AB121187" i="1"/>
  <c r="AC121187" i="1" s="1"/>
  <c r="AD121187" i="1" s="1"/>
  <c r="AB121188" i="1"/>
  <c r="AC121188" i="1" s="1"/>
  <c r="AD121188" i="1" s="1"/>
  <c r="AB121189" i="1"/>
  <c r="AC121189" i="1" s="1"/>
  <c r="AD121189" i="1" s="1"/>
  <c r="AB121190" i="1"/>
  <c r="AC121190" i="1" s="1"/>
  <c r="AD121190" i="1" s="1"/>
  <c r="AB121191" i="1"/>
  <c r="AC121191" i="1" s="1"/>
  <c r="AD121191" i="1" s="1"/>
  <c r="AB121192" i="1"/>
  <c r="AC121192" i="1" s="1"/>
  <c r="AD121192" i="1" s="1"/>
  <c r="AB121193" i="1"/>
  <c r="AC121193" i="1" s="1"/>
  <c r="AD121193" i="1" s="1"/>
  <c r="AB121194" i="1"/>
  <c r="AC121194" i="1" s="1"/>
  <c r="AD121194" i="1" s="1"/>
  <c r="AB121195" i="1"/>
  <c r="AC121195" i="1" s="1"/>
  <c r="AD121195" i="1" s="1"/>
  <c r="AB121196" i="1"/>
  <c r="AC121196" i="1" s="1"/>
  <c r="AD121196" i="1" s="1"/>
  <c r="AB121197" i="1"/>
  <c r="AC121197" i="1" s="1"/>
  <c r="AD121197" i="1" s="1"/>
  <c r="AB121198" i="1"/>
  <c r="AC121198" i="1" s="1"/>
  <c r="AD121198" i="1" s="1"/>
  <c r="AB121199" i="1"/>
  <c r="AC121199" i="1" s="1"/>
  <c r="AD121199" i="1" s="1"/>
  <c r="AB121200" i="1"/>
  <c r="AC121200" i="1" s="1"/>
  <c r="AD121200" i="1" s="1"/>
  <c r="AB121201" i="1"/>
  <c r="AC121201" i="1" s="1"/>
  <c r="AD121201" i="1" s="1"/>
  <c r="AB121202" i="1"/>
  <c r="AC121202" i="1" s="1"/>
  <c r="AD121202" i="1" s="1"/>
  <c r="AB121203" i="1"/>
  <c r="AC121203" i="1" s="1"/>
  <c r="AD121203" i="1" s="1"/>
  <c r="AB121204" i="1"/>
  <c r="AC121204" i="1" s="1"/>
  <c r="AD121204" i="1" s="1"/>
  <c r="AB121205" i="1"/>
  <c r="AC121205" i="1" s="1"/>
  <c r="AD121205" i="1" s="1"/>
  <c r="AB121206" i="1"/>
  <c r="AC121206" i="1" s="1"/>
  <c r="AD121206" i="1" s="1"/>
  <c r="AB121207" i="1"/>
  <c r="AC121207" i="1" s="1"/>
  <c r="AD121207" i="1" s="1"/>
  <c r="AB121208" i="1"/>
  <c r="AC121208" i="1" s="1"/>
  <c r="AD121208" i="1" s="1"/>
  <c r="AB121209" i="1"/>
  <c r="AC121209" i="1" s="1"/>
  <c r="AD121209" i="1" s="1"/>
  <c r="AB121210" i="1"/>
  <c r="AC121210" i="1" s="1"/>
  <c r="AD121210" i="1" s="1"/>
  <c r="AB121211" i="1"/>
  <c r="AC121211" i="1" s="1"/>
  <c r="AD121211" i="1" s="1"/>
  <c r="AB121212" i="1"/>
  <c r="AC121212" i="1" s="1"/>
  <c r="AD121212" i="1" s="1"/>
  <c r="AB121213" i="1"/>
  <c r="AC121213" i="1" s="1"/>
  <c r="AD121213" i="1" s="1"/>
  <c r="AB121214" i="1"/>
  <c r="AC121214" i="1" s="1"/>
  <c r="AD121214" i="1" s="1"/>
  <c r="AB121215" i="1"/>
  <c r="AC121215" i="1" s="1"/>
  <c r="AD121215" i="1" s="1"/>
  <c r="AB121216" i="1"/>
  <c r="AC121216" i="1" s="1"/>
  <c r="AD121216" i="1" s="1"/>
  <c r="AB121217" i="1"/>
  <c r="AC121217" i="1" s="1"/>
  <c r="AD121217" i="1" s="1"/>
  <c r="AB121218" i="1"/>
  <c r="AC121218" i="1" s="1"/>
  <c r="AD121218" i="1" s="1"/>
  <c r="AB121219" i="1"/>
  <c r="AC121219" i="1" s="1"/>
  <c r="AD121219" i="1" s="1"/>
  <c r="AB121220" i="1"/>
  <c r="AC121220" i="1" s="1"/>
  <c r="AD121220" i="1" s="1"/>
  <c r="AB121221" i="1"/>
  <c r="AC121221" i="1" s="1"/>
  <c r="AD121221" i="1" s="1"/>
  <c r="AB121222" i="1"/>
  <c r="AC121222" i="1" s="1"/>
  <c r="AD121222" i="1" s="1"/>
  <c r="AB121223" i="1"/>
  <c r="AC121223" i="1" s="1"/>
  <c r="AD121223" i="1" s="1"/>
  <c r="AB121224" i="1"/>
  <c r="AC121224" i="1" s="1"/>
  <c r="AD121224" i="1" s="1"/>
  <c r="AB121225" i="1"/>
  <c r="AC121225" i="1" s="1"/>
  <c r="AD121225" i="1" s="1"/>
  <c r="AB121226" i="1"/>
  <c r="AC121226" i="1" s="1"/>
  <c r="AD121226" i="1" s="1"/>
  <c r="AB121227" i="1"/>
  <c r="AC121227" i="1" s="1"/>
  <c r="AD121227" i="1" s="1"/>
  <c r="AB121228" i="1"/>
  <c r="AC121228" i="1" s="1"/>
  <c r="AD121228" i="1" s="1"/>
  <c r="AB121229" i="1"/>
  <c r="AC121229" i="1" s="1"/>
  <c r="AD121229" i="1" s="1"/>
  <c r="AB121230" i="1"/>
  <c r="AC121230" i="1" s="1"/>
  <c r="AD121230" i="1" s="1"/>
  <c r="AB121231" i="1"/>
  <c r="AC121231" i="1" s="1"/>
  <c r="AD121231" i="1" s="1"/>
  <c r="AB121232" i="1"/>
  <c r="AC121232" i="1" s="1"/>
  <c r="AD121232" i="1" s="1"/>
  <c r="AB121233" i="1"/>
  <c r="AC121233" i="1" s="1"/>
  <c r="AD121233" i="1" s="1"/>
  <c r="AB121234" i="1"/>
  <c r="AC121234" i="1" s="1"/>
  <c r="AD121234" i="1" s="1"/>
  <c r="AB121235" i="1"/>
  <c r="AC121235" i="1" s="1"/>
  <c r="AD121235" i="1" s="1"/>
  <c r="AB121236" i="1"/>
  <c r="AC121236" i="1" s="1"/>
  <c r="AD121236" i="1" s="1"/>
  <c r="AB121237" i="1"/>
  <c r="AC121237" i="1" s="1"/>
  <c r="AD121237" i="1" s="1"/>
  <c r="AB121238" i="1"/>
  <c r="AC121238" i="1" s="1"/>
  <c r="AD121238" i="1" s="1"/>
  <c r="AB121239" i="1"/>
  <c r="AC121239" i="1" s="1"/>
  <c r="AD121239" i="1" s="1"/>
  <c r="AB121240" i="1"/>
  <c r="AC121240" i="1" s="1"/>
  <c r="AD121240" i="1" s="1"/>
  <c r="AB121241" i="1"/>
  <c r="AC121241" i="1" s="1"/>
  <c r="AD121241" i="1" s="1"/>
  <c r="AB121242" i="1"/>
  <c r="AC121242" i="1" s="1"/>
  <c r="AD121242" i="1" s="1"/>
  <c r="AB121243" i="1"/>
  <c r="AC121243" i="1" s="1"/>
  <c r="AD121243" i="1" s="1"/>
  <c r="AB121244" i="1"/>
  <c r="AC121244" i="1" s="1"/>
  <c r="AD121244" i="1" s="1"/>
  <c r="AB121245" i="1"/>
  <c r="AC121245" i="1" s="1"/>
  <c r="AD121245" i="1" s="1"/>
  <c r="AB121246" i="1"/>
  <c r="AC121246" i="1" s="1"/>
  <c r="AD121246" i="1" s="1"/>
  <c r="AB121247" i="1"/>
  <c r="AC121247" i="1" s="1"/>
  <c r="AD121247" i="1" s="1"/>
  <c r="AB121248" i="1"/>
  <c r="AC121248" i="1" s="1"/>
  <c r="AD121248" i="1" s="1"/>
  <c r="AB121249" i="1"/>
  <c r="AC121249" i="1" s="1"/>
  <c r="AD121249" i="1" s="1"/>
  <c r="AB121250" i="1"/>
  <c r="AC121250" i="1" s="1"/>
  <c r="AD121250" i="1" s="1"/>
  <c r="AB121251" i="1"/>
  <c r="AC121251" i="1" s="1"/>
  <c r="AD121251" i="1" s="1"/>
  <c r="AB121252" i="1"/>
  <c r="AC121252" i="1" s="1"/>
  <c r="AD121252" i="1" s="1"/>
  <c r="AB121253" i="1"/>
  <c r="AC121253" i="1" s="1"/>
  <c r="AD121253" i="1" s="1"/>
  <c r="AB121254" i="1"/>
  <c r="AC121254" i="1" s="1"/>
  <c r="AD121254" i="1" s="1"/>
  <c r="AB121255" i="1"/>
  <c r="AC121255" i="1" s="1"/>
  <c r="AD121255" i="1" s="1"/>
  <c r="AB121256" i="1"/>
  <c r="AC121256" i="1" s="1"/>
  <c r="AD121256" i="1" s="1"/>
  <c r="AB121257" i="1"/>
  <c r="AC121257" i="1" s="1"/>
  <c r="AD121257" i="1" s="1"/>
  <c r="AB121258" i="1"/>
  <c r="AC121258" i="1" s="1"/>
  <c r="AD121258" i="1" s="1"/>
  <c r="AB121259" i="1"/>
  <c r="AC121259" i="1" s="1"/>
  <c r="AD121259" i="1" s="1"/>
  <c r="AB121260" i="1"/>
  <c r="AC121260" i="1" s="1"/>
  <c r="AD121260" i="1" s="1"/>
  <c r="AB121261" i="1"/>
  <c r="AC121261" i="1" s="1"/>
  <c r="AD121261" i="1" s="1"/>
  <c r="AB121262" i="1"/>
  <c r="AC121262" i="1" s="1"/>
  <c r="AD121262" i="1" s="1"/>
  <c r="AB121263" i="1"/>
  <c r="AC121263" i="1" s="1"/>
  <c r="AD121263" i="1" s="1"/>
  <c r="AB121264" i="1"/>
  <c r="AC121264" i="1" s="1"/>
  <c r="AD121264" i="1" s="1"/>
  <c r="AB121265" i="1"/>
  <c r="AC121265" i="1" s="1"/>
  <c r="AD121265" i="1" s="1"/>
  <c r="AB121266" i="1"/>
  <c r="AC121266" i="1" s="1"/>
  <c r="AD121266" i="1" s="1"/>
  <c r="AB121267" i="1"/>
  <c r="AC121267" i="1" s="1"/>
  <c r="AD121267" i="1" s="1"/>
  <c r="AB121268" i="1"/>
  <c r="AC121268" i="1" s="1"/>
  <c r="AD121268" i="1" s="1"/>
  <c r="AB121269" i="1"/>
  <c r="AC121269" i="1" s="1"/>
  <c r="AD121269" i="1" s="1"/>
  <c r="AB121270" i="1"/>
  <c r="AC121270" i="1" s="1"/>
  <c r="AD121270" i="1" s="1"/>
  <c r="AB121271" i="1"/>
  <c r="AC121271" i="1" s="1"/>
  <c r="AD121271" i="1" s="1"/>
  <c r="AB121272" i="1"/>
  <c r="AC121272" i="1" s="1"/>
  <c r="AD121272" i="1" s="1"/>
  <c r="AB121273" i="1"/>
  <c r="AC121273" i="1" s="1"/>
  <c r="AD121273" i="1" s="1"/>
  <c r="AB121274" i="1"/>
  <c r="AC121274" i="1" s="1"/>
  <c r="AD121274" i="1" s="1"/>
  <c r="AB121275" i="1"/>
  <c r="AC121275" i="1" s="1"/>
  <c r="AD121275" i="1" s="1"/>
  <c r="AB121276" i="1"/>
  <c r="AC121276" i="1" s="1"/>
  <c r="AD121276" i="1" s="1"/>
  <c r="AB121277" i="1"/>
  <c r="AC121277" i="1" s="1"/>
  <c r="AD121277" i="1" s="1"/>
  <c r="AB121278" i="1"/>
  <c r="AC121278" i="1" s="1"/>
  <c r="AD121278" i="1" s="1"/>
  <c r="AB121279" i="1"/>
  <c r="AC121279" i="1" s="1"/>
  <c r="AD121279" i="1" s="1"/>
  <c r="AB121280" i="1"/>
  <c r="AC121280" i="1" s="1"/>
  <c r="AD121280" i="1" s="1"/>
  <c r="AB121281" i="1"/>
  <c r="AC121281" i="1" s="1"/>
  <c r="AD121281" i="1" s="1"/>
  <c r="AB121282" i="1"/>
  <c r="AC121282" i="1" s="1"/>
  <c r="AD121282" i="1" s="1"/>
  <c r="AB121283" i="1"/>
  <c r="AC121283" i="1" s="1"/>
  <c r="AD121283" i="1" s="1"/>
  <c r="AB121284" i="1"/>
  <c r="AC121284" i="1" s="1"/>
  <c r="AD121284" i="1" s="1"/>
  <c r="AB121285" i="1"/>
  <c r="AC121285" i="1" s="1"/>
  <c r="AD121285" i="1" s="1"/>
  <c r="AB121286" i="1"/>
  <c r="AC121286" i="1" s="1"/>
  <c r="AD121286" i="1" s="1"/>
  <c r="AB121287" i="1"/>
  <c r="AC121287" i="1" s="1"/>
  <c r="AD121287" i="1" s="1"/>
  <c r="AB121288" i="1"/>
  <c r="AC121288" i="1" s="1"/>
  <c r="AD121288" i="1" s="1"/>
  <c r="AB121289" i="1"/>
  <c r="AC121289" i="1" s="1"/>
  <c r="AD121289" i="1" s="1"/>
  <c r="AB121290" i="1"/>
  <c r="AC121290" i="1" s="1"/>
  <c r="AD121290" i="1" s="1"/>
  <c r="AB121291" i="1"/>
  <c r="AC121291" i="1" s="1"/>
  <c r="AD121291" i="1" s="1"/>
  <c r="AB121292" i="1"/>
  <c r="AC121292" i="1" s="1"/>
  <c r="AD121292" i="1" s="1"/>
  <c r="AB121293" i="1"/>
  <c r="AC121293" i="1" s="1"/>
  <c r="AD121293" i="1" s="1"/>
  <c r="AB121294" i="1"/>
  <c r="AC121294" i="1" s="1"/>
  <c r="AD121294" i="1" s="1"/>
  <c r="AB121295" i="1"/>
  <c r="AC121295" i="1" s="1"/>
  <c r="AD121295" i="1" s="1"/>
  <c r="AB121296" i="1"/>
  <c r="AC121296" i="1" s="1"/>
  <c r="AD121296" i="1" s="1"/>
  <c r="AB121297" i="1"/>
  <c r="AC121297" i="1" s="1"/>
  <c r="AD121297" i="1" s="1"/>
  <c r="AB121298" i="1"/>
  <c r="AC121298" i="1" s="1"/>
  <c r="AD121298" i="1" s="1"/>
  <c r="AB121299" i="1"/>
  <c r="AC121299" i="1" s="1"/>
  <c r="AD121299" i="1" s="1"/>
  <c r="AB121300" i="1"/>
  <c r="AC121300" i="1" s="1"/>
  <c r="AD121300" i="1" s="1"/>
  <c r="AB121301" i="1"/>
  <c r="AC121301" i="1" s="1"/>
  <c r="AD121301" i="1" s="1"/>
  <c r="AB121302" i="1"/>
  <c r="AC121302" i="1" s="1"/>
  <c r="AD121302" i="1" s="1"/>
  <c r="AB121303" i="1"/>
  <c r="AC121303" i="1" s="1"/>
  <c r="AD121303" i="1" s="1"/>
  <c r="AB121304" i="1"/>
  <c r="AC121304" i="1" s="1"/>
  <c r="AD121304" i="1" s="1"/>
  <c r="AB121305" i="1"/>
  <c r="AC121305" i="1" s="1"/>
  <c r="AD121305" i="1" s="1"/>
  <c r="AB121306" i="1"/>
  <c r="AC121306" i="1" s="1"/>
  <c r="AD121306" i="1" s="1"/>
  <c r="AB121307" i="1"/>
  <c r="AC121307" i="1" s="1"/>
  <c r="AD121307" i="1" s="1"/>
  <c r="AB121308" i="1"/>
  <c r="AC121308" i="1" s="1"/>
  <c r="AD121308" i="1" s="1"/>
  <c r="AB121309" i="1"/>
  <c r="AC121309" i="1" s="1"/>
  <c r="AD121309" i="1" s="1"/>
  <c r="AB121310" i="1"/>
  <c r="AC121310" i="1" s="1"/>
  <c r="AD121310" i="1" s="1"/>
  <c r="AB121311" i="1"/>
  <c r="AC121311" i="1" s="1"/>
  <c r="AD121311" i="1" s="1"/>
  <c r="AB121312" i="1"/>
  <c r="AC121312" i="1" s="1"/>
  <c r="AD121312" i="1" s="1"/>
  <c r="AB121313" i="1"/>
  <c r="AC121313" i="1" s="1"/>
  <c r="AD121313" i="1" s="1"/>
  <c r="AB121314" i="1"/>
  <c r="AC121314" i="1" s="1"/>
  <c r="AD121314" i="1" s="1"/>
  <c r="AB121315" i="1"/>
  <c r="AC121315" i="1" s="1"/>
  <c r="AD121315" i="1" s="1"/>
  <c r="AB121316" i="1"/>
  <c r="AC121316" i="1" s="1"/>
  <c r="AD121316" i="1" s="1"/>
  <c r="AB121317" i="1"/>
  <c r="AC121317" i="1" s="1"/>
  <c r="AD121317" i="1" s="1"/>
  <c r="AB121318" i="1"/>
  <c r="AC121318" i="1" s="1"/>
  <c r="AD121318" i="1" s="1"/>
  <c r="AB121319" i="1"/>
  <c r="AC121319" i="1" s="1"/>
  <c r="AD121319" i="1" s="1"/>
  <c r="AB121320" i="1"/>
  <c r="AC121320" i="1" s="1"/>
  <c r="AD121320" i="1" s="1"/>
  <c r="AB121321" i="1"/>
  <c r="AC121321" i="1" s="1"/>
  <c r="AD121321" i="1" s="1"/>
  <c r="AB121322" i="1"/>
  <c r="AC121322" i="1" s="1"/>
  <c r="AD121322" i="1" s="1"/>
  <c r="AB121323" i="1"/>
  <c r="AC121323" i="1" s="1"/>
  <c r="AD121323" i="1" s="1"/>
  <c r="AB121324" i="1"/>
  <c r="AC121324" i="1" s="1"/>
  <c r="AD121324" i="1" s="1"/>
  <c r="AB121325" i="1"/>
  <c r="AC121325" i="1" s="1"/>
  <c r="AD121325" i="1" s="1"/>
  <c r="AB121326" i="1"/>
  <c r="AC121326" i="1" s="1"/>
  <c r="AD121326" i="1" s="1"/>
  <c r="AB121327" i="1"/>
  <c r="AC121327" i="1" s="1"/>
  <c r="AD121327" i="1" s="1"/>
  <c r="AB121328" i="1"/>
  <c r="AC121328" i="1" s="1"/>
  <c r="AD121328" i="1" s="1"/>
  <c r="AB121329" i="1"/>
  <c r="AC121329" i="1" s="1"/>
  <c r="AD121329" i="1" s="1"/>
  <c r="AB121330" i="1"/>
  <c r="AC121330" i="1" s="1"/>
  <c r="AD121330" i="1" s="1"/>
  <c r="AB121331" i="1"/>
  <c r="AC121331" i="1" s="1"/>
  <c r="AD121331" i="1" s="1"/>
  <c r="AB121332" i="1"/>
  <c r="AC121332" i="1" s="1"/>
  <c r="AD121332" i="1" s="1"/>
  <c r="AB121333" i="1"/>
  <c r="AC121333" i="1" s="1"/>
  <c r="AD121333" i="1" s="1"/>
  <c r="AB121334" i="1"/>
  <c r="AC121334" i="1" s="1"/>
  <c r="AD121334" i="1" s="1"/>
  <c r="AB121335" i="1"/>
  <c r="AC121335" i="1" s="1"/>
  <c r="AD121335" i="1" s="1"/>
  <c r="AB121336" i="1"/>
  <c r="AC121336" i="1" s="1"/>
  <c r="AD121336" i="1" s="1"/>
  <c r="AB121337" i="1"/>
  <c r="AC121337" i="1" s="1"/>
  <c r="AD121337" i="1" s="1"/>
  <c r="AB121338" i="1"/>
  <c r="AC121338" i="1" s="1"/>
  <c r="AD121338" i="1" s="1"/>
  <c r="AB121339" i="1"/>
  <c r="AC121339" i="1" s="1"/>
  <c r="AD121339" i="1" s="1"/>
  <c r="AB121340" i="1"/>
  <c r="AC121340" i="1" s="1"/>
  <c r="AD121340" i="1" s="1"/>
  <c r="AB121341" i="1"/>
  <c r="AC121341" i="1" s="1"/>
  <c r="AD121341" i="1" s="1"/>
  <c r="AB121342" i="1"/>
  <c r="AC121342" i="1" s="1"/>
  <c r="AD121342" i="1" s="1"/>
  <c r="AB121343" i="1"/>
  <c r="AC121343" i="1" s="1"/>
  <c r="AD121343" i="1" s="1"/>
  <c r="AB121344" i="1"/>
  <c r="AC121344" i="1" s="1"/>
  <c r="AD121344" i="1" s="1"/>
  <c r="AB121345" i="1"/>
  <c r="AC121345" i="1" s="1"/>
  <c r="AD121345" i="1" s="1"/>
  <c r="AB121346" i="1"/>
  <c r="AC121346" i="1" s="1"/>
  <c r="AD121346" i="1" s="1"/>
  <c r="AB121347" i="1"/>
  <c r="AC121347" i="1" s="1"/>
  <c r="AD121347" i="1" s="1"/>
  <c r="AB121348" i="1"/>
  <c r="AC121348" i="1" s="1"/>
  <c r="AD121348" i="1" s="1"/>
  <c r="AB121349" i="1"/>
  <c r="AC121349" i="1" s="1"/>
  <c r="AD121349" i="1" s="1"/>
  <c r="AB121350" i="1"/>
  <c r="AC121350" i="1" s="1"/>
  <c r="AD121350" i="1" s="1"/>
  <c r="AB121351" i="1"/>
  <c r="AC121351" i="1" s="1"/>
  <c r="AD121351" i="1" s="1"/>
  <c r="AB121352" i="1"/>
  <c r="AC121352" i="1" s="1"/>
  <c r="AD121352" i="1" s="1"/>
  <c r="AB121353" i="1"/>
  <c r="AC121353" i="1" s="1"/>
  <c r="AD121353" i="1" s="1"/>
  <c r="AB121354" i="1"/>
  <c r="AC121354" i="1" s="1"/>
  <c r="AD121354" i="1" s="1"/>
  <c r="AB121355" i="1"/>
  <c r="AC121355" i="1" s="1"/>
  <c r="AD121355" i="1" s="1"/>
  <c r="AB121356" i="1"/>
  <c r="AC121356" i="1" s="1"/>
  <c r="AD121356" i="1" s="1"/>
  <c r="AB121357" i="1"/>
  <c r="AC121357" i="1" s="1"/>
  <c r="AD121357" i="1" s="1"/>
  <c r="AB121358" i="1"/>
  <c r="AC121358" i="1" s="1"/>
  <c r="AD121358" i="1" s="1"/>
  <c r="AB121359" i="1"/>
  <c r="AC121359" i="1" s="1"/>
  <c r="AD121359" i="1" s="1"/>
  <c r="AB121360" i="1"/>
  <c r="AC121360" i="1" s="1"/>
  <c r="AD121360" i="1" s="1"/>
  <c r="AB121361" i="1"/>
  <c r="AC121361" i="1" s="1"/>
  <c r="AD121361" i="1" s="1"/>
  <c r="AB121362" i="1"/>
  <c r="AC121362" i="1" s="1"/>
  <c r="AD121362" i="1" s="1"/>
  <c r="AB121363" i="1"/>
  <c r="AC121363" i="1" s="1"/>
  <c r="AD121363" i="1" s="1"/>
  <c r="AB121364" i="1"/>
  <c r="AC121364" i="1" s="1"/>
  <c r="AD121364" i="1" s="1"/>
  <c r="AB121365" i="1"/>
  <c r="AC121365" i="1" s="1"/>
  <c r="AD121365" i="1" s="1"/>
  <c r="AB121366" i="1"/>
  <c r="AC121366" i="1" s="1"/>
  <c r="AD121366" i="1" s="1"/>
  <c r="AB121367" i="1"/>
  <c r="AC121367" i="1" s="1"/>
  <c r="AD121367" i="1" s="1"/>
  <c r="AB121368" i="1"/>
  <c r="AC121368" i="1" s="1"/>
  <c r="AD121368" i="1" s="1"/>
  <c r="AB121369" i="1"/>
  <c r="AC121369" i="1" s="1"/>
  <c r="AD121369" i="1" s="1"/>
  <c r="AB121370" i="1"/>
  <c r="AC121370" i="1" s="1"/>
  <c r="AD121370" i="1" s="1"/>
  <c r="AB121371" i="1"/>
  <c r="AC121371" i="1" s="1"/>
  <c r="AD121371" i="1" s="1"/>
  <c r="AB121372" i="1"/>
  <c r="AC121372" i="1" s="1"/>
  <c r="AD121372" i="1" s="1"/>
  <c r="AB121373" i="1"/>
  <c r="AC121373" i="1" s="1"/>
  <c r="AD121373" i="1" s="1"/>
  <c r="AB121374" i="1"/>
  <c r="AC121374" i="1" s="1"/>
  <c r="AD121374" i="1" s="1"/>
  <c r="AB121375" i="1"/>
  <c r="AC121375" i="1" s="1"/>
  <c r="AD121375" i="1" s="1"/>
  <c r="AB121376" i="1"/>
  <c r="AC121376" i="1" s="1"/>
  <c r="AD121376" i="1" s="1"/>
  <c r="AB121377" i="1"/>
  <c r="AC121377" i="1" s="1"/>
  <c r="AD121377" i="1" s="1"/>
  <c r="AB121378" i="1"/>
  <c r="AC121378" i="1" s="1"/>
  <c r="AD121378" i="1" s="1"/>
  <c r="AB121379" i="1"/>
  <c r="AC121379" i="1" s="1"/>
  <c r="AD121379" i="1" s="1"/>
  <c r="AB121380" i="1"/>
  <c r="AC121380" i="1" s="1"/>
  <c r="AD121380" i="1" s="1"/>
  <c r="AB121381" i="1"/>
  <c r="AC121381" i="1" s="1"/>
  <c r="AD121381" i="1" s="1"/>
  <c r="AB121382" i="1"/>
  <c r="AC121382" i="1" s="1"/>
  <c r="AD121382" i="1" s="1"/>
  <c r="AB121383" i="1"/>
  <c r="AC121383" i="1" s="1"/>
  <c r="AD121383" i="1" s="1"/>
  <c r="AB121384" i="1"/>
  <c r="AC121384" i="1" s="1"/>
  <c r="AD121384" i="1" s="1"/>
  <c r="AB121385" i="1"/>
  <c r="AC121385" i="1" s="1"/>
  <c r="AD121385" i="1" s="1"/>
  <c r="AB121386" i="1"/>
  <c r="AC121386" i="1" s="1"/>
  <c r="AD121386" i="1" s="1"/>
  <c r="AB121387" i="1"/>
  <c r="AC121387" i="1" s="1"/>
  <c r="AD121387" i="1" s="1"/>
  <c r="AB121388" i="1"/>
  <c r="AC121388" i="1" s="1"/>
  <c r="AD121388" i="1" s="1"/>
  <c r="AB121389" i="1"/>
  <c r="AC121389" i="1" s="1"/>
  <c r="AD121389" i="1" s="1"/>
  <c r="AB121390" i="1"/>
  <c r="AC121390" i="1" s="1"/>
  <c r="AD121390" i="1" s="1"/>
  <c r="AB121391" i="1"/>
  <c r="AC121391" i="1" s="1"/>
  <c r="AD121391" i="1" s="1"/>
  <c r="AB121392" i="1"/>
  <c r="AC121392" i="1" s="1"/>
  <c r="AD121392" i="1" s="1"/>
  <c r="AB121393" i="1"/>
  <c r="AC121393" i="1" s="1"/>
  <c r="AD121393" i="1" s="1"/>
  <c r="AB121394" i="1"/>
  <c r="AC121394" i="1" s="1"/>
  <c r="AD121394" i="1" s="1"/>
  <c r="AB121395" i="1"/>
  <c r="AC121395" i="1" s="1"/>
  <c r="AD121395" i="1" s="1"/>
  <c r="AB121396" i="1"/>
  <c r="AC121396" i="1" s="1"/>
  <c r="AD121396" i="1" s="1"/>
  <c r="AB121397" i="1"/>
  <c r="AC121397" i="1" s="1"/>
  <c r="AD121397" i="1" s="1"/>
  <c r="AB121398" i="1"/>
  <c r="AC121398" i="1" s="1"/>
  <c r="AD121398" i="1" s="1"/>
  <c r="AB121399" i="1"/>
  <c r="AC121399" i="1" s="1"/>
  <c r="AD121399" i="1" s="1"/>
  <c r="AB121400" i="1"/>
  <c r="AC121400" i="1" s="1"/>
  <c r="AD121400" i="1" s="1"/>
  <c r="AB121401" i="1"/>
  <c r="AC121401" i="1" s="1"/>
  <c r="AD121401" i="1" s="1"/>
  <c r="AB121402" i="1"/>
  <c r="AC121402" i="1" s="1"/>
  <c r="AD121402" i="1" s="1"/>
  <c r="AB121403" i="1"/>
  <c r="AC121403" i="1" s="1"/>
  <c r="AD121403" i="1" s="1"/>
  <c r="AB121404" i="1"/>
  <c r="AC121404" i="1" s="1"/>
  <c r="AD121404" i="1" s="1"/>
  <c r="AB121405" i="1"/>
  <c r="AC121405" i="1" s="1"/>
  <c r="AD121405" i="1" s="1"/>
  <c r="AB121406" i="1"/>
  <c r="AC121406" i="1" s="1"/>
  <c r="AD121406" i="1" s="1"/>
  <c r="AB121407" i="1"/>
  <c r="AC121407" i="1" s="1"/>
  <c r="AD121407" i="1" s="1"/>
  <c r="AB121408" i="1"/>
  <c r="AC121408" i="1" s="1"/>
  <c r="AD121408" i="1" s="1"/>
  <c r="AB121409" i="1"/>
  <c r="AC121409" i="1" s="1"/>
  <c r="AD121409" i="1" s="1"/>
  <c r="AB121410" i="1"/>
  <c r="AC121410" i="1" s="1"/>
  <c r="AD121410" i="1" s="1"/>
  <c r="AB121411" i="1"/>
  <c r="AC121411" i="1" s="1"/>
  <c r="AD121411" i="1" s="1"/>
  <c r="AB121412" i="1"/>
  <c r="AC121412" i="1" s="1"/>
  <c r="AD121412" i="1" s="1"/>
  <c r="AB121413" i="1"/>
  <c r="AC121413" i="1" s="1"/>
  <c r="AD121413" i="1" s="1"/>
  <c r="AB121414" i="1"/>
  <c r="AC121414" i="1" s="1"/>
  <c r="AD121414" i="1" s="1"/>
  <c r="AB121415" i="1"/>
  <c r="AC121415" i="1" s="1"/>
  <c r="AD121415" i="1" s="1"/>
  <c r="AB121416" i="1"/>
  <c r="AC121416" i="1" s="1"/>
  <c r="AD121416" i="1" s="1"/>
  <c r="AB121417" i="1"/>
  <c r="AC121417" i="1" s="1"/>
  <c r="AD121417" i="1" s="1"/>
  <c r="AB121418" i="1"/>
  <c r="AC121418" i="1" s="1"/>
  <c r="AD121418" i="1" s="1"/>
  <c r="AB121419" i="1"/>
  <c r="AC121419" i="1" s="1"/>
  <c r="AD121419" i="1" s="1"/>
  <c r="AB121420" i="1"/>
  <c r="AC121420" i="1" s="1"/>
  <c r="AD121420" i="1" s="1"/>
  <c r="AB121421" i="1"/>
  <c r="AC121421" i="1" s="1"/>
  <c r="AD121421" i="1" s="1"/>
  <c r="AB121422" i="1"/>
  <c r="AC121422" i="1" s="1"/>
  <c r="AD121422" i="1" s="1"/>
  <c r="AB121423" i="1"/>
  <c r="AC121423" i="1" s="1"/>
  <c r="AD121423" i="1" s="1"/>
  <c r="AB121424" i="1"/>
  <c r="AC121424" i="1" s="1"/>
  <c r="AD121424" i="1" s="1"/>
  <c r="AB121425" i="1"/>
  <c r="AC121425" i="1" s="1"/>
  <c r="AD121425" i="1" s="1"/>
  <c r="AB121426" i="1"/>
  <c r="AC121426" i="1" s="1"/>
  <c r="AD121426" i="1" s="1"/>
  <c r="AB121427" i="1"/>
  <c r="AC121427" i="1" s="1"/>
  <c r="AD121427" i="1" s="1"/>
  <c r="AB121428" i="1"/>
  <c r="AC121428" i="1" s="1"/>
  <c r="AD121428" i="1" s="1"/>
  <c r="AB121429" i="1"/>
  <c r="AC121429" i="1" s="1"/>
  <c r="AD121429" i="1" s="1"/>
  <c r="AB121430" i="1"/>
  <c r="AC121430" i="1" s="1"/>
  <c r="AD121430" i="1" s="1"/>
  <c r="AB121431" i="1"/>
  <c r="AC121431" i="1" s="1"/>
  <c r="AD121431" i="1" s="1"/>
  <c r="AB121432" i="1"/>
  <c r="AC121432" i="1" s="1"/>
  <c r="AD121432" i="1" s="1"/>
  <c r="AB121433" i="1"/>
  <c r="AC121433" i="1" s="1"/>
  <c r="AD121433" i="1" s="1"/>
  <c r="AB121434" i="1"/>
  <c r="AC121434" i="1" s="1"/>
  <c r="AD121434" i="1" s="1"/>
  <c r="AB121435" i="1"/>
  <c r="AC121435" i="1" s="1"/>
  <c r="AD121435" i="1" s="1"/>
  <c r="AB121436" i="1"/>
  <c r="AC121436" i="1" s="1"/>
  <c r="AD121436" i="1" s="1"/>
  <c r="AB121437" i="1"/>
  <c r="AC121437" i="1" s="1"/>
  <c r="AD121437" i="1" s="1"/>
  <c r="AB121438" i="1"/>
  <c r="AC121438" i="1" s="1"/>
  <c r="AD121438" i="1" s="1"/>
  <c r="AB121439" i="1"/>
  <c r="AC121439" i="1" s="1"/>
  <c r="AD121439" i="1" s="1"/>
  <c r="AB121440" i="1"/>
  <c r="AC121440" i="1" s="1"/>
  <c r="AD121440" i="1" s="1"/>
  <c r="AB121441" i="1"/>
  <c r="AC121441" i="1" s="1"/>
  <c r="AD121441" i="1" s="1"/>
  <c r="AB121442" i="1"/>
  <c r="AC121442" i="1" s="1"/>
  <c r="AD121442" i="1" s="1"/>
  <c r="AB121443" i="1"/>
  <c r="AC121443" i="1" s="1"/>
  <c r="AD121443" i="1" s="1"/>
  <c r="AB121444" i="1"/>
  <c r="AC121444" i="1" s="1"/>
  <c r="AD121444" i="1" s="1"/>
  <c r="AB121445" i="1"/>
  <c r="AC121445" i="1" s="1"/>
  <c r="AD121445" i="1" s="1"/>
  <c r="AB121446" i="1"/>
  <c r="AC121446" i="1" s="1"/>
  <c r="AD121446" i="1" s="1"/>
  <c r="AB121447" i="1"/>
  <c r="AC121447" i="1" s="1"/>
  <c r="AD121447" i="1" s="1"/>
  <c r="AB121448" i="1"/>
  <c r="AC121448" i="1" s="1"/>
  <c r="AD121448" i="1" s="1"/>
  <c r="AB121449" i="1"/>
  <c r="AC121449" i="1" s="1"/>
  <c r="AD121449" i="1" s="1"/>
  <c r="AB121450" i="1"/>
  <c r="AC121450" i="1" s="1"/>
  <c r="AD121450" i="1" s="1"/>
  <c r="AB121451" i="1"/>
  <c r="AC121451" i="1" s="1"/>
  <c r="AD121451" i="1" s="1"/>
  <c r="AB121452" i="1"/>
  <c r="AC121452" i="1" s="1"/>
  <c r="AD121452" i="1" s="1"/>
  <c r="AB121453" i="1"/>
  <c r="AC121453" i="1" s="1"/>
  <c r="AD121453" i="1" s="1"/>
  <c r="AB121454" i="1"/>
  <c r="AC121454" i="1" s="1"/>
  <c r="AD121454" i="1" s="1"/>
  <c r="AB121455" i="1"/>
  <c r="AC121455" i="1" s="1"/>
  <c r="AD121455" i="1" s="1"/>
  <c r="AB121456" i="1"/>
  <c r="AC121456" i="1" s="1"/>
  <c r="AD121456" i="1" s="1"/>
  <c r="AB121457" i="1"/>
  <c r="AC121457" i="1" s="1"/>
  <c r="AD121457" i="1" s="1"/>
  <c r="AB121458" i="1"/>
  <c r="AC121458" i="1" s="1"/>
  <c r="AD121458" i="1" s="1"/>
  <c r="AB121459" i="1"/>
  <c r="AC121459" i="1" s="1"/>
  <c r="AD121459" i="1" s="1"/>
  <c r="AB121460" i="1"/>
  <c r="AC121460" i="1" s="1"/>
  <c r="AD121460" i="1" s="1"/>
  <c r="AB121461" i="1"/>
  <c r="AC121461" i="1" s="1"/>
  <c r="AD121461" i="1" s="1"/>
  <c r="AB121462" i="1"/>
  <c r="AC121462" i="1" s="1"/>
  <c r="AD121462" i="1" s="1"/>
  <c r="AB121463" i="1"/>
  <c r="AC121463" i="1" s="1"/>
  <c r="AD121463" i="1" s="1"/>
  <c r="AB121464" i="1"/>
  <c r="AC121464" i="1" s="1"/>
  <c r="AD121464" i="1" s="1"/>
  <c r="AB121465" i="1"/>
  <c r="AC121465" i="1" s="1"/>
  <c r="AD121465" i="1" s="1"/>
  <c r="AB121466" i="1"/>
  <c r="AC121466" i="1" s="1"/>
  <c r="AD121466" i="1" s="1"/>
  <c r="AB121467" i="1"/>
  <c r="AC121467" i="1" s="1"/>
  <c r="AD121467" i="1" s="1"/>
  <c r="AB121468" i="1"/>
  <c r="AC121468" i="1" s="1"/>
  <c r="AD121468" i="1" s="1"/>
  <c r="AB121469" i="1"/>
  <c r="AC121469" i="1" s="1"/>
  <c r="AD121469" i="1" s="1"/>
  <c r="AB121470" i="1"/>
  <c r="AC121470" i="1" s="1"/>
  <c r="AD121470" i="1" s="1"/>
  <c r="AB121471" i="1"/>
  <c r="AC121471" i="1" s="1"/>
  <c r="AD121471" i="1" s="1"/>
  <c r="AB121472" i="1"/>
  <c r="AC121472" i="1" s="1"/>
  <c r="AD121472" i="1" s="1"/>
  <c r="AB121473" i="1"/>
  <c r="AC121473" i="1" s="1"/>
  <c r="AD121473" i="1" s="1"/>
  <c r="AB121474" i="1"/>
  <c r="AC121474" i="1" s="1"/>
  <c r="AD121474" i="1" s="1"/>
  <c r="AB121475" i="1"/>
  <c r="AC121475" i="1" s="1"/>
  <c r="AD121475" i="1" s="1"/>
  <c r="AB121476" i="1"/>
  <c r="AC121476" i="1" s="1"/>
  <c r="AD121476" i="1" s="1"/>
  <c r="AB121477" i="1"/>
  <c r="AC121477" i="1" s="1"/>
  <c r="AD121477" i="1" s="1"/>
  <c r="AB121478" i="1"/>
  <c r="AC121478" i="1" s="1"/>
  <c r="AD121478" i="1" s="1"/>
  <c r="AB121479" i="1"/>
  <c r="AC121479" i="1" s="1"/>
  <c r="AD121479" i="1" s="1"/>
  <c r="AB121480" i="1"/>
  <c r="AC121480" i="1" s="1"/>
  <c r="AD121480" i="1" s="1"/>
  <c r="AB121481" i="1"/>
  <c r="AC121481" i="1" s="1"/>
  <c r="AD121481" i="1" s="1"/>
  <c r="AB121482" i="1"/>
  <c r="AC121482" i="1" s="1"/>
  <c r="AD121482" i="1" s="1"/>
  <c r="AB121483" i="1"/>
  <c r="AC121483" i="1" s="1"/>
  <c r="AD121483" i="1" s="1"/>
  <c r="AB121484" i="1"/>
  <c r="AC121484" i="1" s="1"/>
  <c r="AD121484" i="1" s="1"/>
  <c r="AB121485" i="1"/>
  <c r="AC121485" i="1" s="1"/>
  <c r="AD121485" i="1" s="1"/>
  <c r="AB121486" i="1"/>
  <c r="AC121486" i="1" s="1"/>
  <c r="AD121486" i="1" s="1"/>
  <c r="AB121487" i="1"/>
  <c r="AC121487" i="1" s="1"/>
  <c r="AD121487" i="1" s="1"/>
  <c r="AB121488" i="1"/>
  <c r="AC121488" i="1" s="1"/>
  <c r="AD121488" i="1" s="1"/>
  <c r="AB121489" i="1"/>
  <c r="AC121489" i="1" s="1"/>
  <c r="AD121489" i="1" s="1"/>
  <c r="AB121490" i="1"/>
  <c r="AC121490" i="1" s="1"/>
  <c r="AD121490" i="1" s="1"/>
  <c r="AB121491" i="1"/>
  <c r="AC121491" i="1" s="1"/>
  <c r="AD121491" i="1" s="1"/>
  <c r="AB121492" i="1"/>
  <c r="AC121492" i="1" s="1"/>
  <c r="AD121492" i="1" s="1"/>
  <c r="AB121493" i="1"/>
  <c r="AC121493" i="1" s="1"/>
  <c r="AD121493" i="1" s="1"/>
  <c r="AB121494" i="1"/>
  <c r="AC121494" i="1" s="1"/>
  <c r="AD121494" i="1" s="1"/>
  <c r="AB121495" i="1"/>
  <c r="AC121495" i="1" s="1"/>
  <c r="AD121495" i="1" s="1"/>
  <c r="AB121496" i="1"/>
  <c r="AC121496" i="1" s="1"/>
  <c r="AD121496" i="1" s="1"/>
  <c r="AB121497" i="1"/>
  <c r="AC121497" i="1" s="1"/>
  <c r="AD121497" i="1" s="1"/>
  <c r="AB121498" i="1"/>
  <c r="AC121498" i="1" s="1"/>
  <c r="AD121498" i="1" s="1"/>
  <c r="AB121499" i="1"/>
  <c r="AC121499" i="1" s="1"/>
  <c r="AD121499" i="1" s="1"/>
  <c r="AB121500" i="1"/>
  <c r="AC121500" i="1" s="1"/>
  <c r="AD121500" i="1" s="1"/>
  <c r="AB121501" i="1"/>
  <c r="AC121501" i="1" s="1"/>
  <c r="AD121501" i="1" s="1"/>
  <c r="AB121502" i="1"/>
  <c r="AC121502" i="1" s="1"/>
  <c r="AD121502" i="1" s="1"/>
  <c r="AB121503" i="1"/>
  <c r="AC121503" i="1" s="1"/>
  <c r="AD121503" i="1" s="1"/>
  <c r="AB121504" i="1"/>
  <c r="AC121504" i="1" s="1"/>
  <c r="AD121504" i="1" s="1"/>
  <c r="AB121505" i="1"/>
  <c r="AC121505" i="1" s="1"/>
  <c r="AD121505" i="1" s="1"/>
  <c r="AB121506" i="1"/>
  <c r="AC121506" i="1" s="1"/>
  <c r="AD121506" i="1" s="1"/>
  <c r="AB121507" i="1"/>
  <c r="AC121507" i="1" s="1"/>
  <c r="AD121507" i="1" s="1"/>
  <c r="AB121508" i="1"/>
  <c r="AC121508" i="1" s="1"/>
  <c r="AD121508" i="1" s="1"/>
  <c r="AB121509" i="1"/>
  <c r="AC121509" i="1" s="1"/>
  <c r="AD121509" i="1" s="1"/>
  <c r="AB121510" i="1"/>
  <c r="AC121510" i="1" s="1"/>
  <c r="AD121510" i="1" s="1"/>
  <c r="AB121511" i="1"/>
  <c r="AC121511" i="1" s="1"/>
  <c r="AD121511" i="1" s="1"/>
  <c r="AB121512" i="1"/>
  <c r="AC121512" i="1" s="1"/>
  <c r="AD121512" i="1" s="1"/>
  <c r="AB121513" i="1"/>
  <c r="AC121513" i="1" s="1"/>
  <c r="AD121513" i="1" s="1"/>
  <c r="AB121514" i="1"/>
  <c r="AC121514" i="1" s="1"/>
  <c r="AD121514" i="1" s="1"/>
  <c r="AB121515" i="1"/>
  <c r="AC121515" i="1" s="1"/>
  <c r="AD121515" i="1" s="1"/>
  <c r="AB121516" i="1"/>
  <c r="AC121516" i="1" s="1"/>
  <c r="AD121516" i="1" s="1"/>
  <c r="AB121517" i="1"/>
  <c r="AC121517" i="1" s="1"/>
  <c r="AD121517" i="1" s="1"/>
  <c r="AB121518" i="1"/>
  <c r="AC121518" i="1" s="1"/>
  <c r="AD121518" i="1" s="1"/>
  <c r="AB121519" i="1"/>
  <c r="AC121519" i="1" s="1"/>
  <c r="AD121519" i="1" s="1"/>
  <c r="AB121520" i="1"/>
  <c r="AC121520" i="1" s="1"/>
  <c r="AD121520" i="1" s="1"/>
  <c r="AB121521" i="1"/>
  <c r="AC121521" i="1" s="1"/>
  <c r="AD121521" i="1" s="1"/>
  <c r="AB121522" i="1"/>
  <c r="AC121522" i="1" s="1"/>
  <c r="AD121522" i="1" s="1"/>
  <c r="AB121523" i="1"/>
  <c r="AC121523" i="1" s="1"/>
  <c r="AD121523" i="1" s="1"/>
  <c r="AB121524" i="1"/>
  <c r="AC121524" i="1" s="1"/>
  <c r="AD121524" i="1" s="1"/>
  <c r="AB121525" i="1"/>
  <c r="AC121525" i="1" s="1"/>
  <c r="AD121525" i="1" s="1"/>
  <c r="AB121526" i="1"/>
  <c r="AC121526" i="1" s="1"/>
  <c r="AD121526" i="1" s="1"/>
  <c r="AB121527" i="1"/>
  <c r="AC121527" i="1" s="1"/>
  <c r="AD121527" i="1" s="1"/>
  <c r="AB121528" i="1"/>
  <c r="AC121528" i="1" s="1"/>
  <c r="AD121528" i="1" s="1"/>
  <c r="AB121529" i="1"/>
  <c r="AC121529" i="1" s="1"/>
  <c r="AD121529" i="1" s="1"/>
  <c r="AB121530" i="1"/>
  <c r="AC121530" i="1" s="1"/>
  <c r="AD121530" i="1" s="1"/>
  <c r="AB121531" i="1"/>
  <c r="AC121531" i="1" s="1"/>
  <c r="AD121531" i="1" s="1"/>
  <c r="AB121532" i="1"/>
  <c r="AC121532" i="1" s="1"/>
  <c r="AD121532" i="1" s="1"/>
  <c r="AB121533" i="1"/>
  <c r="AC121533" i="1" s="1"/>
  <c r="AD121533" i="1" s="1"/>
  <c r="AB121534" i="1"/>
  <c r="AC121534" i="1" s="1"/>
  <c r="AD121534" i="1" s="1"/>
  <c r="AB121535" i="1"/>
  <c r="AC121535" i="1" s="1"/>
  <c r="AD121535" i="1" s="1"/>
  <c r="AB121536" i="1"/>
  <c r="AC121536" i="1" s="1"/>
  <c r="AD121536" i="1" s="1"/>
  <c r="AB121537" i="1"/>
  <c r="AC121537" i="1" s="1"/>
  <c r="AD121537" i="1" s="1"/>
  <c r="AB121538" i="1"/>
  <c r="AC121538" i="1" s="1"/>
  <c r="AD121538" i="1" s="1"/>
  <c r="AB121539" i="1"/>
  <c r="AC121539" i="1" s="1"/>
  <c r="AD121539" i="1" s="1"/>
  <c r="AB121540" i="1"/>
  <c r="AC121540" i="1" s="1"/>
  <c r="AD121540" i="1" s="1"/>
  <c r="AB121541" i="1"/>
  <c r="AC121541" i="1" s="1"/>
  <c r="AD121541" i="1" s="1"/>
  <c r="AB121542" i="1"/>
  <c r="AC121542" i="1" s="1"/>
  <c r="AD121542" i="1" s="1"/>
  <c r="AB121543" i="1"/>
  <c r="AC121543" i="1" s="1"/>
  <c r="AD121543" i="1" s="1"/>
  <c r="AB121544" i="1"/>
  <c r="AC121544" i="1" s="1"/>
  <c r="AD121544" i="1" s="1"/>
  <c r="AB121545" i="1"/>
  <c r="AC121545" i="1" s="1"/>
  <c r="AD121545" i="1" s="1"/>
  <c r="AB121546" i="1"/>
  <c r="AC121546" i="1" s="1"/>
  <c r="AD121546" i="1" s="1"/>
  <c r="AB121547" i="1"/>
  <c r="AC121547" i="1" s="1"/>
  <c r="AD121547" i="1" s="1"/>
  <c r="AB121548" i="1"/>
  <c r="AC121548" i="1" s="1"/>
  <c r="AD121548" i="1" s="1"/>
  <c r="AB121549" i="1"/>
  <c r="AC121549" i="1" s="1"/>
  <c r="AD121549" i="1" s="1"/>
  <c r="AB121550" i="1"/>
  <c r="AC121550" i="1" s="1"/>
  <c r="AD121550" i="1" s="1"/>
  <c r="AB121551" i="1"/>
  <c r="AC121551" i="1" s="1"/>
  <c r="AD121551" i="1" s="1"/>
  <c r="AB121552" i="1"/>
  <c r="AC121552" i="1" s="1"/>
  <c r="AD121552" i="1" s="1"/>
  <c r="AB121553" i="1"/>
  <c r="AC121553" i="1" s="1"/>
  <c r="AD121553" i="1" s="1"/>
  <c r="AB121554" i="1"/>
  <c r="AC121554" i="1" s="1"/>
  <c r="AD121554" i="1" s="1"/>
  <c r="AB121555" i="1"/>
  <c r="AC121555" i="1" s="1"/>
  <c r="AD121555" i="1" s="1"/>
  <c r="AB121556" i="1"/>
  <c r="AC121556" i="1" s="1"/>
  <c r="AD121556" i="1" s="1"/>
  <c r="AB121557" i="1"/>
  <c r="AC121557" i="1" s="1"/>
  <c r="AD121557" i="1" s="1"/>
  <c r="AB121558" i="1"/>
  <c r="AC121558" i="1" s="1"/>
  <c r="AD121558" i="1" s="1"/>
  <c r="AB121559" i="1"/>
  <c r="AC121559" i="1" s="1"/>
  <c r="AD121559" i="1" s="1"/>
  <c r="AB121560" i="1"/>
  <c r="AC121560" i="1" s="1"/>
  <c r="AD121560" i="1" s="1"/>
  <c r="AB121561" i="1"/>
  <c r="AC121561" i="1" s="1"/>
  <c r="AD121561" i="1" s="1"/>
  <c r="AB121562" i="1"/>
  <c r="AC121562" i="1" s="1"/>
  <c r="AD121562" i="1" s="1"/>
  <c r="AB121563" i="1"/>
  <c r="AC121563" i="1" s="1"/>
  <c r="AD121563" i="1" s="1"/>
  <c r="AB121564" i="1"/>
  <c r="AC121564" i="1" s="1"/>
  <c r="AD121564" i="1" s="1"/>
  <c r="AB121565" i="1"/>
  <c r="AC121565" i="1" s="1"/>
  <c r="AD121565" i="1" s="1"/>
  <c r="AB121566" i="1"/>
  <c r="AC121566" i="1" s="1"/>
  <c r="AD121566" i="1" s="1"/>
  <c r="AB121567" i="1"/>
  <c r="AC121567" i="1" s="1"/>
  <c r="AD121567" i="1" s="1"/>
  <c r="AB121568" i="1"/>
  <c r="AC121568" i="1" s="1"/>
  <c r="AD121568" i="1" s="1"/>
  <c r="AB121569" i="1"/>
  <c r="AC121569" i="1" s="1"/>
  <c r="AD121569" i="1" s="1"/>
  <c r="AB121570" i="1"/>
  <c r="AC121570" i="1" s="1"/>
  <c r="AD121570" i="1" s="1"/>
  <c r="AB121571" i="1"/>
  <c r="AC121571" i="1" s="1"/>
  <c r="AD121571" i="1" s="1"/>
  <c r="AB121572" i="1"/>
  <c r="AC121572" i="1" s="1"/>
  <c r="AD121572" i="1" s="1"/>
  <c r="AB121573" i="1"/>
  <c r="AC121573" i="1" s="1"/>
  <c r="AD121573" i="1" s="1"/>
  <c r="AB121574" i="1"/>
  <c r="AC121574" i="1" s="1"/>
  <c r="AD121574" i="1" s="1"/>
  <c r="AB121575" i="1"/>
  <c r="AC121575" i="1" s="1"/>
  <c r="AD121575" i="1" s="1"/>
  <c r="AB121576" i="1"/>
  <c r="AC121576" i="1" s="1"/>
  <c r="AD121576" i="1" s="1"/>
  <c r="AB121577" i="1"/>
  <c r="AC121577" i="1" s="1"/>
  <c r="AD121577" i="1" s="1"/>
  <c r="AB121578" i="1"/>
  <c r="AC121578" i="1" s="1"/>
  <c r="AD121578" i="1" s="1"/>
  <c r="AB121579" i="1"/>
  <c r="AC121579" i="1" s="1"/>
  <c r="AD121579" i="1" s="1"/>
  <c r="AB121580" i="1"/>
  <c r="AC121580" i="1" s="1"/>
  <c r="AD121580" i="1" s="1"/>
  <c r="AB121581" i="1"/>
  <c r="AC121581" i="1" s="1"/>
  <c r="AD121581" i="1" s="1"/>
  <c r="AB121582" i="1"/>
  <c r="AC121582" i="1" s="1"/>
  <c r="AD121582" i="1" s="1"/>
  <c r="AB121583" i="1"/>
  <c r="AC121583" i="1" s="1"/>
  <c r="AD121583" i="1" s="1"/>
  <c r="AB121584" i="1"/>
  <c r="AC121584" i="1" s="1"/>
  <c r="AD121584" i="1" s="1"/>
  <c r="AB121585" i="1"/>
  <c r="AC121585" i="1" s="1"/>
  <c r="AD121585" i="1" s="1"/>
  <c r="AB121586" i="1"/>
  <c r="AC121586" i="1" s="1"/>
  <c r="AD121586" i="1" s="1"/>
  <c r="AB121587" i="1"/>
  <c r="AC121587" i="1" s="1"/>
  <c r="AD121587" i="1" s="1"/>
  <c r="AB121588" i="1"/>
  <c r="AC121588" i="1" s="1"/>
  <c r="AD121588" i="1" s="1"/>
  <c r="AB121589" i="1"/>
  <c r="AC121589" i="1" s="1"/>
  <c r="AD121589" i="1" s="1"/>
  <c r="AB121590" i="1"/>
  <c r="AC121590" i="1" s="1"/>
  <c r="AD121590" i="1" s="1"/>
  <c r="AB121591" i="1"/>
  <c r="AC121591" i="1" s="1"/>
  <c r="AD121591" i="1" s="1"/>
  <c r="AB121592" i="1"/>
  <c r="AC121592" i="1" s="1"/>
  <c r="AD121592" i="1" s="1"/>
  <c r="AB121593" i="1"/>
  <c r="AC121593" i="1" s="1"/>
  <c r="AD121593" i="1" s="1"/>
  <c r="AB121594" i="1"/>
  <c r="AC121594" i="1" s="1"/>
  <c r="AD121594" i="1" s="1"/>
  <c r="AB121595" i="1"/>
  <c r="AC121595" i="1" s="1"/>
  <c r="AD121595" i="1" s="1"/>
  <c r="AB121596" i="1"/>
  <c r="AC121596" i="1" s="1"/>
  <c r="AD121596" i="1" s="1"/>
  <c r="AB121597" i="1"/>
  <c r="AC121597" i="1" s="1"/>
  <c r="AD121597" i="1" s="1"/>
  <c r="AB121598" i="1"/>
  <c r="AC121598" i="1" s="1"/>
  <c r="AD121598" i="1" s="1"/>
  <c r="AB121599" i="1"/>
  <c r="AC121599" i="1" s="1"/>
  <c r="AD121599" i="1" s="1"/>
  <c r="AB121600" i="1"/>
  <c r="AC121600" i="1" s="1"/>
  <c r="AD121600" i="1" s="1"/>
  <c r="AB121601" i="1"/>
  <c r="AC121601" i="1" s="1"/>
  <c r="AD121601" i="1" s="1"/>
  <c r="AB121602" i="1"/>
  <c r="AC121602" i="1" s="1"/>
  <c r="AD121602" i="1" s="1"/>
  <c r="AB121603" i="1"/>
  <c r="AC121603" i="1" s="1"/>
  <c r="AD121603" i="1" s="1"/>
  <c r="AB121604" i="1"/>
  <c r="AC121604" i="1" s="1"/>
  <c r="AD121604" i="1" s="1"/>
  <c r="AB121605" i="1"/>
  <c r="AC121605" i="1" s="1"/>
  <c r="AD121605" i="1" s="1"/>
  <c r="AB121606" i="1"/>
  <c r="AC121606" i="1" s="1"/>
  <c r="AD121606" i="1" s="1"/>
  <c r="AB121607" i="1"/>
  <c r="AC121607" i="1" s="1"/>
  <c r="AD121607" i="1" s="1"/>
  <c r="AB121608" i="1"/>
  <c r="AC121608" i="1" s="1"/>
  <c r="AD121608" i="1" s="1"/>
  <c r="AB121609" i="1"/>
  <c r="AC121609" i="1" s="1"/>
  <c r="AD121609" i="1" s="1"/>
  <c r="AB121610" i="1"/>
  <c r="AC121610" i="1" s="1"/>
  <c r="AD121610" i="1" s="1"/>
  <c r="AB121611" i="1"/>
  <c r="AC121611" i="1" s="1"/>
  <c r="AD121611" i="1" s="1"/>
  <c r="AB121612" i="1"/>
  <c r="AC121612" i="1" s="1"/>
  <c r="AD121612" i="1" s="1"/>
  <c r="AB121613" i="1"/>
  <c r="AC121613" i="1" s="1"/>
  <c r="AD121613" i="1" s="1"/>
  <c r="AB121614" i="1"/>
  <c r="AC121614" i="1" s="1"/>
  <c r="AD121614" i="1" s="1"/>
  <c r="AB121615" i="1"/>
  <c r="AC121615" i="1" s="1"/>
  <c r="AD121615" i="1" s="1"/>
  <c r="AB121616" i="1"/>
  <c r="AC121616" i="1" s="1"/>
  <c r="AD121616" i="1" s="1"/>
  <c r="AB121617" i="1"/>
  <c r="AC121617" i="1" s="1"/>
  <c r="AD121617" i="1" s="1"/>
  <c r="AB121618" i="1"/>
  <c r="AC121618" i="1" s="1"/>
  <c r="AD121618" i="1" s="1"/>
  <c r="AB121619" i="1"/>
  <c r="AC121619" i="1" s="1"/>
  <c r="AD121619" i="1" s="1"/>
  <c r="AB121620" i="1"/>
  <c r="AC121620" i="1" s="1"/>
  <c r="AD121620" i="1" s="1"/>
  <c r="AB121621" i="1"/>
  <c r="AC121621" i="1" s="1"/>
  <c r="AD121621" i="1" s="1"/>
  <c r="AB121622" i="1"/>
  <c r="AC121622" i="1" s="1"/>
  <c r="AD121622" i="1" s="1"/>
  <c r="AB121623" i="1"/>
  <c r="AC121623" i="1" s="1"/>
  <c r="AD121623" i="1" s="1"/>
  <c r="AB121624" i="1"/>
  <c r="AC121624" i="1" s="1"/>
  <c r="AD121624" i="1" s="1"/>
  <c r="AB121625" i="1"/>
  <c r="AC121625" i="1" s="1"/>
  <c r="AD121625" i="1" s="1"/>
  <c r="AB121626" i="1"/>
  <c r="AC121626" i="1" s="1"/>
  <c r="AD121626" i="1" s="1"/>
  <c r="AB121627" i="1"/>
  <c r="AC121627" i="1" s="1"/>
  <c r="AD121627" i="1" s="1"/>
  <c r="AB121628" i="1"/>
  <c r="AC121628" i="1" s="1"/>
  <c r="AD121628" i="1" s="1"/>
  <c r="AB121629" i="1"/>
  <c r="AC121629" i="1" s="1"/>
  <c r="AD121629" i="1" s="1"/>
  <c r="AB121630" i="1"/>
  <c r="AC121630" i="1" s="1"/>
  <c r="AD121630" i="1" s="1"/>
  <c r="AB121631" i="1"/>
  <c r="AC121631" i="1" s="1"/>
  <c r="AD121631" i="1" s="1"/>
  <c r="AB121632" i="1"/>
  <c r="AC121632" i="1" s="1"/>
  <c r="AD121632" i="1" s="1"/>
  <c r="AB121633" i="1"/>
  <c r="AC121633" i="1" s="1"/>
  <c r="AD121633" i="1" s="1"/>
  <c r="AB121634" i="1"/>
  <c r="AC121634" i="1" s="1"/>
  <c r="AD121634" i="1" s="1"/>
  <c r="AB121635" i="1"/>
  <c r="AC121635" i="1" s="1"/>
  <c r="AD121635" i="1" s="1"/>
  <c r="AB121636" i="1"/>
  <c r="AC121636" i="1" s="1"/>
  <c r="AD121636" i="1" s="1"/>
  <c r="AB121637" i="1"/>
  <c r="AC121637" i="1" s="1"/>
  <c r="AD121637" i="1" s="1"/>
  <c r="AB121638" i="1"/>
  <c r="AC121638" i="1" s="1"/>
  <c r="AD121638" i="1" s="1"/>
  <c r="AB121639" i="1"/>
  <c r="AC121639" i="1" s="1"/>
  <c r="AD121639" i="1" s="1"/>
  <c r="AB121640" i="1"/>
  <c r="AC121640" i="1" s="1"/>
  <c r="AD121640" i="1" s="1"/>
  <c r="AB121641" i="1"/>
  <c r="AC121641" i="1" s="1"/>
  <c r="AD121641" i="1" s="1"/>
  <c r="AB121642" i="1"/>
  <c r="AC121642" i="1" s="1"/>
  <c r="AD121642" i="1" s="1"/>
  <c r="AB121643" i="1"/>
  <c r="AC121643" i="1" s="1"/>
  <c r="AD121643" i="1" s="1"/>
  <c r="AB121644" i="1"/>
  <c r="AC121644" i="1" s="1"/>
  <c r="AD121644" i="1" s="1"/>
  <c r="AB121645" i="1"/>
  <c r="AC121645" i="1" s="1"/>
  <c r="AD121645" i="1" s="1"/>
  <c r="AB121646" i="1"/>
  <c r="AC121646" i="1" s="1"/>
  <c r="AD121646" i="1" s="1"/>
  <c r="AB121647" i="1"/>
  <c r="AC121647" i="1" s="1"/>
  <c r="AD121647" i="1" s="1"/>
  <c r="AB121648" i="1"/>
  <c r="AC121648" i="1" s="1"/>
  <c r="AD121648" i="1" s="1"/>
  <c r="AB121649" i="1"/>
  <c r="AC121649" i="1" s="1"/>
  <c r="AD121649" i="1" s="1"/>
  <c r="AB121650" i="1"/>
  <c r="AC121650" i="1" s="1"/>
  <c r="AD121650" i="1" s="1"/>
  <c r="AB121651" i="1"/>
  <c r="AC121651" i="1" s="1"/>
  <c r="AD121651" i="1" s="1"/>
  <c r="AB121652" i="1"/>
  <c r="AC121652" i="1" s="1"/>
  <c r="AD121652" i="1" s="1"/>
  <c r="AB121653" i="1"/>
  <c r="AC121653" i="1" s="1"/>
  <c r="AD121653" i="1" s="1"/>
  <c r="AB121654" i="1"/>
  <c r="AC121654" i="1" s="1"/>
  <c r="AD121654" i="1" s="1"/>
  <c r="AB121655" i="1"/>
  <c r="AC121655" i="1" s="1"/>
  <c r="AD121655" i="1" s="1"/>
  <c r="AB121656" i="1"/>
  <c r="AC121656" i="1" s="1"/>
  <c r="AD121656" i="1" s="1"/>
  <c r="AB121657" i="1"/>
  <c r="AC121657" i="1" s="1"/>
  <c r="AD121657" i="1" s="1"/>
  <c r="AB121658" i="1"/>
  <c r="AC121658" i="1" s="1"/>
  <c r="AD121658" i="1" s="1"/>
  <c r="AB121659" i="1"/>
  <c r="AC121659" i="1" s="1"/>
  <c r="AD121659" i="1" s="1"/>
  <c r="AB121660" i="1"/>
  <c r="AC121660" i="1" s="1"/>
  <c r="AD121660" i="1" s="1"/>
  <c r="AB121661" i="1"/>
  <c r="AC121661" i="1" s="1"/>
  <c r="AD121661" i="1" s="1"/>
  <c r="AB121662" i="1"/>
  <c r="AC121662" i="1" s="1"/>
  <c r="AD121662" i="1" s="1"/>
  <c r="AB121663" i="1"/>
  <c r="AC121663" i="1" s="1"/>
  <c r="AD121663" i="1" s="1"/>
  <c r="AB121664" i="1"/>
  <c r="AC121664" i="1" s="1"/>
  <c r="AD121664" i="1" s="1"/>
  <c r="AB121665" i="1"/>
  <c r="AC121665" i="1" s="1"/>
  <c r="AD121665" i="1" s="1"/>
  <c r="AB121666" i="1"/>
  <c r="AC121666" i="1" s="1"/>
  <c r="AD121666" i="1" s="1"/>
  <c r="AB121667" i="1"/>
  <c r="AC121667" i="1" s="1"/>
  <c r="AD121667" i="1" s="1"/>
  <c r="AB121668" i="1"/>
  <c r="AC121668" i="1" s="1"/>
  <c r="AD121668" i="1" s="1"/>
  <c r="AB121669" i="1"/>
  <c r="AC121669" i="1" s="1"/>
  <c r="AD121669" i="1" s="1"/>
  <c r="AB121670" i="1"/>
  <c r="AC121670" i="1" s="1"/>
  <c r="AD121670" i="1" s="1"/>
  <c r="AB121671" i="1"/>
  <c r="AC121671" i="1" s="1"/>
  <c r="AD121671" i="1" s="1"/>
  <c r="AB121672" i="1"/>
  <c r="AC121672" i="1" s="1"/>
  <c r="AD121672" i="1" s="1"/>
  <c r="AB121673" i="1"/>
  <c r="AC121673" i="1" s="1"/>
  <c r="AD121673" i="1" s="1"/>
  <c r="AB121674" i="1"/>
  <c r="AC121674" i="1" s="1"/>
  <c r="AD121674" i="1" s="1"/>
  <c r="AB121675" i="1"/>
  <c r="AC121675" i="1" s="1"/>
  <c r="AD121675" i="1" s="1"/>
  <c r="AB121676" i="1"/>
  <c r="AC121676" i="1" s="1"/>
  <c r="AD121676" i="1" s="1"/>
  <c r="AB121677" i="1"/>
  <c r="AC121677" i="1" s="1"/>
  <c r="AD121677" i="1" s="1"/>
  <c r="AB121678" i="1"/>
  <c r="AC121678" i="1" s="1"/>
  <c r="AD121678" i="1" s="1"/>
  <c r="AB121679" i="1"/>
  <c r="AC121679" i="1" s="1"/>
  <c r="AD121679" i="1" s="1"/>
  <c r="AB121680" i="1"/>
  <c r="AC121680" i="1" s="1"/>
  <c r="AD121680" i="1" s="1"/>
  <c r="AB121681" i="1"/>
  <c r="AC121681" i="1" s="1"/>
  <c r="AD121681" i="1" s="1"/>
  <c r="AB121682" i="1"/>
  <c r="AC121682" i="1" s="1"/>
  <c r="AD121682" i="1" s="1"/>
  <c r="AB121683" i="1"/>
  <c r="AC121683" i="1" s="1"/>
  <c r="AD121683" i="1" s="1"/>
  <c r="AB121684" i="1"/>
  <c r="AC121684" i="1" s="1"/>
  <c r="AD121684" i="1" s="1"/>
  <c r="AB121685" i="1"/>
  <c r="AC121685" i="1" s="1"/>
  <c r="AD121685" i="1" s="1"/>
  <c r="AB121686" i="1"/>
  <c r="AC121686" i="1" s="1"/>
  <c r="AD121686" i="1" s="1"/>
  <c r="AB121687" i="1"/>
  <c r="AC121687" i="1" s="1"/>
  <c r="AD121687" i="1" s="1"/>
  <c r="AB121688" i="1"/>
  <c r="AC121688" i="1" s="1"/>
  <c r="AD121688" i="1" s="1"/>
  <c r="AB121689" i="1"/>
  <c r="AC121689" i="1" s="1"/>
  <c r="AD121689" i="1" s="1"/>
  <c r="AB121690" i="1"/>
  <c r="AC121690" i="1" s="1"/>
  <c r="AD121690" i="1" s="1"/>
  <c r="AB121691" i="1"/>
  <c r="AC121691" i="1" s="1"/>
  <c r="AD121691" i="1" s="1"/>
  <c r="AB121692" i="1"/>
  <c r="AC121692" i="1" s="1"/>
  <c r="AD121692" i="1" s="1"/>
  <c r="AB121693" i="1"/>
  <c r="AC121693" i="1" s="1"/>
  <c r="AD121693" i="1" s="1"/>
  <c r="AB121694" i="1"/>
  <c r="AC121694" i="1" s="1"/>
  <c r="AD121694" i="1" s="1"/>
  <c r="AB121695" i="1"/>
  <c r="AC121695" i="1" s="1"/>
  <c r="AD121695" i="1" s="1"/>
  <c r="AB121696" i="1"/>
  <c r="AC121696" i="1" s="1"/>
  <c r="AD121696" i="1" s="1"/>
  <c r="AB121697" i="1"/>
  <c r="AC121697" i="1" s="1"/>
  <c r="AD121697" i="1" s="1"/>
  <c r="AB121698" i="1"/>
  <c r="AC121698" i="1" s="1"/>
  <c r="AD121698" i="1" s="1"/>
  <c r="AB121699" i="1"/>
  <c r="AC121699" i="1" s="1"/>
  <c r="AD121699" i="1" s="1"/>
  <c r="AB121700" i="1"/>
  <c r="AC121700" i="1" s="1"/>
  <c r="AD121700" i="1" s="1"/>
  <c r="AB121701" i="1"/>
  <c r="AC121701" i="1" s="1"/>
  <c r="AD121701" i="1" s="1"/>
  <c r="AB121702" i="1"/>
  <c r="AC121702" i="1" s="1"/>
  <c r="AD121702" i="1" s="1"/>
  <c r="AB121703" i="1"/>
  <c r="AC121703" i="1" s="1"/>
  <c r="AD121703" i="1" s="1"/>
  <c r="AB121704" i="1"/>
  <c r="AC121704" i="1" s="1"/>
  <c r="AD121704" i="1" s="1"/>
  <c r="AB121705" i="1"/>
  <c r="AC121705" i="1" s="1"/>
  <c r="AD121705" i="1" s="1"/>
  <c r="AB121706" i="1"/>
  <c r="AC121706" i="1" s="1"/>
  <c r="AD121706" i="1" s="1"/>
  <c r="AB121707" i="1"/>
  <c r="AC121707" i="1" s="1"/>
  <c r="AD121707" i="1" s="1"/>
  <c r="AB121708" i="1"/>
  <c r="AC121708" i="1" s="1"/>
  <c r="AD121708" i="1" s="1"/>
  <c r="AB121709" i="1"/>
  <c r="AC121709" i="1" s="1"/>
  <c r="AD121709" i="1" s="1"/>
  <c r="AB121710" i="1"/>
  <c r="AC121710" i="1" s="1"/>
  <c r="AD121710" i="1" s="1"/>
  <c r="AB121711" i="1"/>
  <c r="AC121711" i="1" s="1"/>
  <c r="AD121711" i="1" s="1"/>
  <c r="AB121712" i="1"/>
  <c r="AC121712" i="1" s="1"/>
  <c r="AD121712" i="1" s="1"/>
  <c r="AB121713" i="1"/>
  <c r="AC121713" i="1" s="1"/>
  <c r="AD121713" i="1" s="1"/>
  <c r="AB121714" i="1"/>
  <c r="AC121714" i="1" s="1"/>
  <c r="AD121714" i="1" s="1"/>
  <c r="AB121715" i="1"/>
  <c r="AC121715" i="1" s="1"/>
  <c r="AD121715" i="1" s="1"/>
  <c r="AB121716" i="1"/>
  <c r="AC121716" i="1" s="1"/>
  <c r="AD121716" i="1" s="1"/>
  <c r="AB121717" i="1"/>
  <c r="AC121717" i="1" s="1"/>
  <c r="AD121717" i="1" s="1"/>
  <c r="AB121718" i="1"/>
  <c r="AC121718" i="1" s="1"/>
  <c r="AD121718" i="1" s="1"/>
  <c r="AB121719" i="1"/>
  <c r="AC121719" i="1" s="1"/>
  <c r="AD121719" i="1" s="1"/>
  <c r="AB121720" i="1"/>
  <c r="AC121720" i="1" s="1"/>
  <c r="AD121720" i="1" s="1"/>
  <c r="AB121721" i="1"/>
  <c r="AC121721" i="1" s="1"/>
  <c r="AD121721" i="1" s="1"/>
  <c r="AB121722" i="1"/>
  <c r="AC121722" i="1" s="1"/>
  <c r="AD121722" i="1" s="1"/>
  <c r="AB121723" i="1"/>
  <c r="AC121723" i="1" s="1"/>
  <c r="AD121723" i="1" s="1"/>
  <c r="AB121724" i="1"/>
  <c r="AC121724" i="1" s="1"/>
  <c r="AD121724" i="1" s="1"/>
  <c r="AB121725" i="1"/>
  <c r="AC121725" i="1" s="1"/>
  <c r="AD121725" i="1" s="1"/>
  <c r="AB121726" i="1"/>
  <c r="AC121726" i="1" s="1"/>
  <c r="AD121726" i="1" s="1"/>
  <c r="AB121727" i="1"/>
  <c r="AC121727" i="1" s="1"/>
  <c r="AD121727" i="1" s="1"/>
  <c r="AB121728" i="1"/>
  <c r="AC121728" i="1" s="1"/>
  <c r="AD121728" i="1" s="1"/>
  <c r="AB121729" i="1"/>
  <c r="AC121729" i="1" s="1"/>
  <c r="AD121729" i="1" s="1"/>
  <c r="AB121730" i="1"/>
  <c r="AC121730" i="1" s="1"/>
  <c r="AD121730" i="1" s="1"/>
  <c r="AB121731" i="1"/>
  <c r="AC121731" i="1" s="1"/>
  <c r="AD121731" i="1" s="1"/>
  <c r="AB121732" i="1"/>
  <c r="AC121732" i="1" s="1"/>
  <c r="AD121732" i="1" s="1"/>
  <c r="AB121733" i="1"/>
  <c r="AC121733" i="1" s="1"/>
  <c r="AD121733" i="1" s="1"/>
  <c r="AB121734" i="1"/>
  <c r="AC121734" i="1" s="1"/>
  <c r="AD121734" i="1" s="1"/>
  <c r="AB121735" i="1"/>
  <c r="AC121735" i="1" s="1"/>
  <c r="AD121735" i="1" s="1"/>
  <c r="AB121736" i="1"/>
  <c r="AC121736" i="1" s="1"/>
  <c r="AD121736" i="1" s="1"/>
  <c r="AB121737" i="1"/>
  <c r="AC121737" i="1" s="1"/>
  <c r="AD121737" i="1" s="1"/>
  <c r="AB121738" i="1"/>
  <c r="AC121738" i="1" s="1"/>
  <c r="AD121738" i="1" s="1"/>
  <c r="AB121739" i="1"/>
  <c r="AC121739" i="1" s="1"/>
  <c r="AD121739" i="1" s="1"/>
  <c r="AB121740" i="1"/>
  <c r="AC121740" i="1" s="1"/>
  <c r="AD121740" i="1" s="1"/>
  <c r="AB121741" i="1"/>
  <c r="AC121741" i="1" s="1"/>
  <c r="AD121741" i="1" s="1"/>
  <c r="AB121742" i="1"/>
  <c r="AC121742" i="1" s="1"/>
  <c r="AD121742" i="1" s="1"/>
  <c r="AB121743" i="1"/>
  <c r="AC121743" i="1" s="1"/>
  <c r="AD121743" i="1" s="1"/>
  <c r="AB121744" i="1"/>
  <c r="AC121744" i="1" s="1"/>
  <c r="AD121744" i="1" s="1"/>
  <c r="AB121745" i="1"/>
  <c r="AC121745" i="1" s="1"/>
  <c r="AD121745" i="1" s="1"/>
  <c r="AB121746" i="1"/>
  <c r="AC121746" i="1" s="1"/>
  <c r="AD121746" i="1" s="1"/>
  <c r="AB121747" i="1"/>
  <c r="AC121747" i="1" s="1"/>
  <c r="AD121747" i="1" s="1"/>
  <c r="AB121748" i="1"/>
  <c r="AC121748" i="1" s="1"/>
  <c r="AD121748" i="1" s="1"/>
  <c r="AB121749" i="1"/>
  <c r="AC121749" i="1" s="1"/>
  <c r="AD121749" i="1" s="1"/>
  <c r="AB121750" i="1"/>
  <c r="AC121750" i="1" s="1"/>
  <c r="AD121750" i="1" s="1"/>
  <c r="AB121751" i="1"/>
  <c r="AC121751" i="1" s="1"/>
  <c r="AD121751" i="1" s="1"/>
  <c r="AB121752" i="1"/>
  <c r="AC121752" i="1" s="1"/>
  <c r="AD121752" i="1" s="1"/>
  <c r="AB121753" i="1"/>
  <c r="AC121753" i="1" s="1"/>
  <c r="AD121753" i="1" s="1"/>
  <c r="AB121754" i="1"/>
  <c r="AC121754" i="1" s="1"/>
  <c r="AD121754" i="1" s="1"/>
  <c r="AB121755" i="1"/>
  <c r="AC121755" i="1" s="1"/>
  <c r="AD121755" i="1" s="1"/>
  <c r="AB121756" i="1"/>
  <c r="AC121756" i="1" s="1"/>
  <c r="AD121756" i="1" s="1"/>
  <c r="AB121757" i="1"/>
  <c r="AC121757" i="1" s="1"/>
  <c r="AD121757" i="1" s="1"/>
  <c r="AB121758" i="1"/>
  <c r="AC121758" i="1" s="1"/>
  <c r="AD121758" i="1" s="1"/>
  <c r="AB121759" i="1"/>
  <c r="AC121759" i="1" s="1"/>
  <c r="AD121759" i="1" s="1"/>
  <c r="AB121760" i="1"/>
  <c r="AC121760" i="1" s="1"/>
  <c r="AD121760" i="1" s="1"/>
  <c r="AB121761" i="1"/>
  <c r="AC121761" i="1" s="1"/>
  <c r="AD121761" i="1" s="1"/>
  <c r="AB121762" i="1"/>
  <c r="AC121762" i="1" s="1"/>
  <c r="AD121762" i="1" s="1"/>
  <c r="AB121763" i="1"/>
  <c r="AC121763" i="1" s="1"/>
  <c r="AD121763" i="1" s="1"/>
  <c r="AB121764" i="1"/>
  <c r="AC121764" i="1" s="1"/>
  <c r="AD121764" i="1" s="1"/>
  <c r="AB121765" i="1"/>
  <c r="AC121765" i="1" s="1"/>
  <c r="AD121765" i="1" s="1"/>
  <c r="AB121766" i="1"/>
  <c r="AC121766" i="1" s="1"/>
  <c r="AD121766" i="1" s="1"/>
  <c r="AB121767" i="1"/>
  <c r="AC121767" i="1" s="1"/>
  <c r="AD121767" i="1" s="1"/>
  <c r="AB121768" i="1"/>
  <c r="AC121768" i="1" s="1"/>
  <c r="AD121768" i="1" s="1"/>
  <c r="AB121769" i="1"/>
  <c r="AC121769" i="1" s="1"/>
  <c r="AD121769" i="1" s="1"/>
  <c r="AB121770" i="1"/>
  <c r="AC121770" i="1" s="1"/>
  <c r="AD121770" i="1" s="1"/>
  <c r="AB121771" i="1"/>
  <c r="AC121771" i="1" s="1"/>
  <c r="AD121771" i="1" s="1"/>
  <c r="AB121772" i="1"/>
  <c r="AC121772" i="1" s="1"/>
  <c r="AD121772" i="1" s="1"/>
  <c r="AB121773" i="1"/>
  <c r="AC121773" i="1" s="1"/>
  <c r="AD121773" i="1" s="1"/>
  <c r="AB121774" i="1"/>
  <c r="AC121774" i="1" s="1"/>
  <c r="AD121774" i="1" s="1"/>
  <c r="AB121775" i="1"/>
  <c r="AC121775" i="1" s="1"/>
  <c r="AD121775" i="1" s="1"/>
  <c r="AB121776" i="1"/>
  <c r="AC121776" i="1" s="1"/>
  <c r="AD121776" i="1" s="1"/>
  <c r="AB121777" i="1"/>
  <c r="AC121777" i="1" s="1"/>
  <c r="AD121777" i="1" s="1"/>
  <c r="AB121778" i="1"/>
  <c r="AC121778" i="1" s="1"/>
  <c r="AD121778" i="1" s="1"/>
  <c r="AB121779" i="1"/>
  <c r="AC121779" i="1" s="1"/>
  <c r="AD121779" i="1" s="1"/>
  <c r="AB121780" i="1"/>
  <c r="AC121780" i="1" s="1"/>
  <c r="AD121780" i="1" s="1"/>
  <c r="AB121781" i="1"/>
  <c r="AC121781" i="1" s="1"/>
  <c r="AD121781" i="1" s="1"/>
  <c r="AB121782" i="1"/>
  <c r="AC121782" i="1" s="1"/>
  <c r="AD121782" i="1" s="1"/>
  <c r="AB121783" i="1"/>
  <c r="AC121783" i="1" s="1"/>
  <c r="AD121783" i="1" s="1"/>
  <c r="AB121784" i="1"/>
  <c r="AC121784" i="1" s="1"/>
  <c r="AD121784" i="1" s="1"/>
  <c r="AB121785" i="1"/>
  <c r="AC121785" i="1" s="1"/>
  <c r="AD121785" i="1" s="1"/>
  <c r="AB121786" i="1"/>
  <c r="AC121786" i="1" s="1"/>
  <c r="AD121786" i="1" s="1"/>
  <c r="AB121787" i="1"/>
  <c r="AC121787" i="1" s="1"/>
  <c r="AD121787" i="1" s="1"/>
  <c r="AB121788" i="1"/>
  <c r="AC121788" i="1" s="1"/>
  <c r="AD121788" i="1" s="1"/>
  <c r="AB121789" i="1"/>
  <c r="AC121789" i="1" s="1"/>
  <c r="AD121789" i="1" s="1"/>
  <c r="AB121790" i="1"/>
  <c r="AC121790" i="1" s="1"/>
  <c r="AD121790" i="1" s="1"/>
  <c r="AB121791" i="1"/>
  <c r="AC121791" i="1" s="1"/>
  <c r="AD121791" i="1" s="1"/>
  <c r="AB121792" i="1"/>
  <c r="AC121792" i="1" s="1"/>
  <c r="AD121792" i="1" s="1"/>
  <c r="AB121793" i="1"/>
  <c r="AC121793" i="1" s="1"/>
  <c r="AD121793" i="1" s="1"/>
  <c r="AB121794" i="1"/>
  <c r="AC121794" i="1" s="1"/>
  <c r="AD121794" i="1" s="1"/>
  <c r="AB121795" i="1"/>
  <c r="AC121795" i="1" s="1"/>
  <c r="AD121795" i="1" s="1"/>
  <c r="AB121796" i="1"/>
  <c r="AC121796" i="1" s="1"/>
  <c r="AD121796" i="1" s="1"/>
  <c r="AB121797" i="1"/>
  <c r="AC121797" i="1" s="1"/>
  <c r="AD121797" i="1" s="1"/>
  <c r="AB121798" i="1"/>
  <c r="AC121798" i="1" s="1"/>
  <c r="AD121798" i="1" s="1"/>
  <c r="AB121799" i="1"/>
  <c r="AC121799" i="1" s="1"/>
  <c r="AD121799" i="1" s="1"/>
  <c r="AB121800" i="1"/>
  <c r="AC121800" i="1" s="1"/>
  <c r="AD121800" i="1" s="1"/>
  <c r="AB121801" i="1"/>
  <c r="AC121801" i="1" s="1"/>
  <c r="AD121801" i="1" s="1"/>
  <c r="AB121802" i="1"/>
  <c r="AC121802" i="1" s="1"/>
  <c r="AD121802" i="1" s="1"/>
  <c r="AB121803" i="1"/>
  <c r="AC121803" i="1" s="1"/>
  <c r="AD121803" i="1" s="1"/>
  <c r="AB121804" i="1"/>
  <c r="AC121804" i="1" s="1"/>
  <c r="AD121804" i="1" s="1"/>
  <c r="AB121805" i="1"/>
  <c r="AC121805" i="1" s="1"/>
  <c r="AD121805" i="1" s="1"/>
  <c r="AB121806" i="1"/>
  <c r="AC121806" i="1" s="1"/>
  <c r="AD121806" i="1" s="1"/>
  <c r="AB121807" i="1"/>
  <c r="AC121807" i="1" s="1"/>
  <c r="AD121807" i="1" s="1"/>
  <c r="AB121808" i="1"/>
  <c r="AC121808" i="1" s="1"/>
  <c r="AD121808" i="1" s="1"/>
  <c r="AB121809" i="1"/>
  <c r="AC121809" i="1" s="1"/>
  <c r="AD121809" i="1" s="1"/>
  <c r="AB121810" i="1"/>
  <c r="AC121810" i="1" s="1"/>
  <c r="AD121810" i="1" s="1"/>
  <c r="AB121811" i="1"/>
  <c r="AC121811" i="1" s="1"/>
  <c r="AD121811" i="1" s="1"/>
  <c r="AB121812" i="1"/>
  <c r="AC121812" i="1" s="1"/>
  <c r="AD121812" i="1" s="1"/>
  <c r="AB121813" i="1"/>
  <c r="AC121813" i="1" s="1"/>
  <c r="AD121813" i="1" s="1"/>
  <c r="AB121814" i="1"/>
  <c r="AC121814" i="1" s="1"/>
  <c r="AD121814" i="1" s="1"/>
  <c r="AB121815" i="1"/>
  <c r="AC121815" i="1" s="1"/>
  <c r="AD121815" i="1" s="1"/>
  <c r="AB121816" i="1"/>
  <c r="AC121816" i="1" s="1"/>
  <c r="AD121816" i="1" s="1"/>
  <c r="AB121817" i="1"/>
  <c r="AC121817" i="1" s="1"/>
  <c r="AD121817" i="1" s="1"/>
  <c r="AB121818" i="1"/>
  <c r="AC121818" i="1" s="1"/>
  <c r="AD121818" i="1" s="1"/>
  <c r="AB121819" i="1"/>
  <c r="AC121819" i="1" s="1"/>
  <c r="AD121819" i="1" s="1"/>
  <c r="AB121820" i="1"/>
  <c r="AC121820" i="1" s="1"/>
  <c r="AD121820" i="1" s="1"/>
  <c r="AB121821" i="1"/>
  <c r="AC121821" i="1" s="1"/>
  <c r="AD121821" i="1" s="1"/>
  <c r="AB121822" i="1"/>
  <c r="AC121822" i="1" s="1"/>
  <c r="AD121822" i="1" s="1"/>
  <c r="AB121823" i="1"/>
  <c r="AC121823" i="1" s="1"/>
  <c r="AD121823" i="1" s="1"/>
  <c r="AB121824" i="1"/>
  <c r="AC121824" i="1" s="1"/>
  <c r="AD121824" i="1" s="1"/>
  <c r="AB121825" i="1"/>
  <c r="AC121825" i="1" s="1"/>
  <c r="AD121825" i="1" s="1"/>
  <c r="AB121826" i="1"/>
  <c r="AC121826" i="1" s="1"/>
  <c r="AD121826" i="1" s="1"/>
  <c r="AB121827" i="1"/>
  <c r="AC121827" i="1" s="1"/>
  <c r="AD121827" i="1" s="1"/>
  <c r="AB121828" i="1"/>
  <c r="AC121828" i="1" s="1"/>
  <c r="AD121828" i="1" s="1"/>
  <c r="AB121829" i="1"/>
  <c r="AC121829" i="1" s="1"/>
  <c r="AD121829" i="1" s="1"/>
  <c r="AB121830" i="1"/>
  <c r="AC121830" i="1" s="1"/>
  <c r="AD121830" i="1" s="1"/>
  <c r="AB121831" i="1"/>
  <c r="AC121831" i="1" s="1"/>
  <c r="AD121831" i="1" s="1"/>
  <c r="AB121832" i="1"/>
  <c r="AC121832" i="1" s="1"/>
  <c r="AD121832" i="1" s="1"/>
  <c r="AB121833" i="1"/>
  <c r="AC121833" i="1" s="1"/>
  <c r="AD121833" i="1" s="1"/>
  <c r="AB121834" i="1"/>
  <c r="AC121834" i="1" s="1"/>
  <c r="AD121834" i="1" s="1"/>
  <c r="AB121835" i="1"/>
  <c r="AC121835" i="1" s="1"/>
  <c r="AD121835" i="1" s="1"/>
  <c r="AB121836" i="1"/>
  <c r="AC121836" i="1" s="1"/>
  <c r="AD121836" i="1" s="1"/>
  <c r="AB121837" i="1"/>
  <c r="AC121837" i="1" s="1"/>
  <c r="AD121837" i="1" s="1"/>
  <c r="AB121838" i="1"/>
  <c r="AC121838" i="1" s="1"/>
  <c r="AD121838" i="1" s="1"/>
  <c r="AB121839" i="1"/>
  <c r="AC121839" i="1" s="1"/>
  <c r="AD121839" i="1" s="1"/>
  <c r="AB121840" i="1"/>
  <c r="AC121840" i="1" s="1"/>
  <c r="AD121840" i="1" s="1"/>
  <c r="AB121841" i="1"/>
  <c r="AC121841" i="1" s="1"/>
  <c r="AD121841" i="1" s="1"/>
  <c r="AB121842" i="1"/>
  <c r="AC121842" i="1" s="1"/>
  <c r="AD121842" i="1" s="1"/>
  <c r="AB121843" i="1"/>
  <c r="AC121843" i="1" s="1"/>
  <c r="AD121843" i="1" s="1"/>
  <c r="AB121844" i="1"/>
  <c r="AC121844" i="1" s="1"/>
  <c r="AD121844" i="1" s="1"/>
  <c r="AB121845" i="1"/>
  <c r="AC121845" i="1" s="1"/>
  <c r="AD121845" i="1" s="1"/>
  <c r="AB121846" i="1"/>
  <c r="AC121846" i="1" s="1"/>
  <c r="AD121846" i="1" s="1"/>
  <c r="AB121847" i="1"/>
  <c r="AC121847" i="1" s="1"/>
  <c r="AD121847" i="1" s="1"/>
  <c r="AB121848" i="1"/>
  <c r="AC121848" i="1" s="1"/>
  <c r="AD121848" i="1" s="1"/>
  <c r="AB121849" i="1"/>
  <c r="AC121849" i="1" s="1"/>
  <c r="AD121849" i="1" s="1"/>
  <c r="AB121850" i="1"/>
  <c r="AC121850" i="1" s="1"/>
  <c r="AD121850" i="1" s="1"/>
  <c r="AB121851" i="1"/>
  <c r="AC121851" i="1" s="1"/>
  <c r="AD121851" i="1" s="1"/>
  <c r="AB121852" i="1"/>
  <c r="AC121852" i="1" s="1"/>
  <c r="AD121852" i="1" s="1"/>
  <c r="AB121853" i="1"/>
  <c r="AC121853" i="1" s="1"/>
  <c r="AD121853" i="1" s="1"/>
  <c r="AB121854" i="1"/>
  <c r="AC121854" i="1" s="1"/>
  <c r="AD121854" i="1" s="1"/>
  <c r="AB121855" i="1"/>
  <c r="AC121855" i="1" s="1"/>
  <c r="AD121855" i="1" s="1"/>
  <c r="AB121856" i="1"/>
  <c r="AC121856" i="1" s="1"/>
  <c r="AD121856" i="1" s="1"/>
  <c r="AB121857" i="1"/>
  <c r="AC121857" i="1" s="1"/>
  <c r="AD121857" i="1" s="1"/>
  <c r="AB121858" i="1"/>
  <c r="AC121858" i="1" s="1"/>
  <c r="AD121858" i="1" s="1"/>
  <c r="AB121859" i="1"/>
  <c r="AC121859" i="1" s="1"/>
  <c r="AD121859" i="1" s="1"/>
  <c r="AB121860" i="1"/>
  <c r="AC121860" i="1" s="1"/>
  <c r="AD121860" i="1" s="1"/>
  <c r="AB121861" i="1"/>
  <c r="AC121861" i="1" s="1"/>
  <c r="AD121861" i="1" s="1"/>
  <c r="AB121862" i="1"/>
  <c r="AC121862" i="1" s="1"/>
  <c r="AD121862" i="1" s="1"/>
  <c r="AB121863" i="1"/>
  <c r="AC121863" i="1" s="1"/>
  <c r="AD121863" i="1" s="1"/>
  <c r="AB121864" i="1"/>
  <c r="AC121864" i="1" s="1"/>
  <c r="AD121864" i="1" s="1"/>
  <c r="AB121865" i="1"/>
  <c r="AC121865" i="1" s="1"/>
  <c r="AD121865" i="1" s="1"/>
  <c r="AB121866" i="1"/>
  <c r="AC121866" i="1" s="1"/>
  <c r="AD121866" i="1" s="1"/>
  <c r="AB121867" i="1"/>
  <c r="AC121867" i="1" s="1"/>
  <c r="AD121867" i="1" s="1"/>
  <c r="AB121868" i="1"/>
  <c r="AC121868" i="1" s="1"/>
  <c r="AD121868" i="1" s="1"/>
  <c r="AB121869" i="1"/>
  <c r="AC121869" i="1" s="1"/>
  <c r="AD121869" i="1" s="1"/>
  <c r="AB121870" i="1"/>
  <c r="AC121870" i="1" s="1"/>
  <c r="AD121870" i="1" s="1"/>
  <c r="AB121871" i="1"/>
  <c r="AC121871" i="1" s="1"/>
  <c r="AD121871" i="1" s="1"/>
  <c r="AB121872" i="1"/>
  <c r="AC121872" i="1" s="1"/>
  <c r="AD121872" i="1" s="1"/>
  <c r="AB121873" i="1"/>
  <c r="AC121873" i="1" s="1"/>
  <c r="AD121873" i="1" s="1"/>
  <c r="AB121874" i="1"/>
  <c r="AC121874" i="1" s="1"/>
  <c r="AD121874" i="1" s="1"/>
  <c r="AB121875" i="1"/>
  <c r="AC121875" i="1" s="1"/>
  <c r="AD121875" i="1" s="1"/>
  <c r="AB121876" i="1"/>
  <c r="AC121876" i="1" s="1"/>
  <c r="AD121876" i="1" s="1"/>
  <c r="AB121877" i="1"/>
  <c r="AC121877" i="1" s="1"/>
  <c r="AD121877" i="1" s="1"/>
  <c r="AB121878" i="1"/>
  <c r="AC121878" i="1" s="1"/>
  <c r="AD121878" i="1" s="1"/>
  <c r="AB121879" i="1"/>
  <c r="AC121879" i="1" s="1"/>
  <c r="AD121879" i="1" s="1"/>
  <c r="AB121880" i="1"/>
  <c r="AC121880" i="1" s="1"/>
  <c r="AD121880" i="1" s="1"/>
  <c r="AB121881" i="1"/>
  <c r="AC121881" i="1" s="1"/>
  <c r="AD121881" i="1" s="1"/>
  <c r="AB121882" i="1"/>
  <c r="AC121882" i="1" s="1"/>
  <c r="AD121882" i="1" s="1"/>
  <c r="AB121883" i="1"/>
  <c r="AC121883" i="1" s="1"/>
  <c r="AD121883" i="1" s="1"/>
  <c r="AB121884" i="1"/>
  <c r="AC121884" i="1" s="1"/>
  <c r="AD121884" i="1" s="1"/>
  <c r="AB121885" i="1"/>
  <c r="AC121885" i="1" s="1"/>
  <c r="AD121885" i="1" s="1"/>
  <c r="AB121886" i="1"/>
  <c r="AC121886" i="1" s="1"/>
  <c r="AD121886" i="1" s="1"/>
  <c r="AB121887" i="1"/>
  <c r="AC121887" i="1" s="1"/>
  <c r="AD121887" i="1" s="1"/>
  <c r="AB121888" i="1"/>
  <c r="AC121888" i="1" s="1"/>
  <c r="AD121888" i="1" s="1"/>
  <c r="AB121889" i="1"/>
  <c r="AC121889" i="1" s="1"/>
  <c r="AD121889" i="1" s="1"/>
  <c r="AB121890" i="1"/>
  <c r="AC121890" i="1" s="1"/>
  <c r="AD121890" i="1" s="1"/>
  <c r="AB121891" i="1"/>
  <c r="AC121891" i="1" s="1"/>
  <c r="AD121891" i="1" s="1"/>
  <c r="AB121892" i="1"/>
  <c r="AC121892" i="1" s="1"/>
  <c r="AD121892" i="1" s="1"/>
  <c r="AB121893" i="1"/>
  <c r="AC121893" i="1" s="1"/>
  <c r="AD121893" i="1" s="1"/>
  <c r="AB121894" i="1"/>
  <c r="AC121894" i="1" s="1"/>
  <c r="AD121894" i="1" s="1"/>
  <c r="AB121895" i="1"/>
  <c r="AC121895" i="1" s="1"/>
  <c r="AD121895" i="1" s="1"/>
  <c r="AB121896" i="1"/>
  <c r="AC121896" i="1" s="1"/>
  <c r="AD121896" i="1" s="1"/>
  <c r="AB121897" i="1"/>
  <c r="AC121897" i="1" s="1"/>
  <c r="AD121897" i="1" s="1"/>
  <c r="AB121898" i="1"/>
  <c r="AC121898" i="1" s="1"/>
  <c r="AD121898" i="1" s="1"/>
  <c r="AB121899" i="1"/>
  <c r="AC121899" i="1" s="1"/>
  <c r="AD121899" i="1" s="1"/>
  <c r="AB121900" i="1"/>
  <c r="AC121900" i="1" s="1"/>
  <c r="AD121900" i="1" s="1"/>
  <c r="AB121901" i="1"/>
  <c r="AC121901" i="1" s="1"/>
  <c r="AD121901" i="1" s="1"/>
  <c r="AB121902" i="1"/>
  <c r="AC121902" i="1" s="1"/>
  <c r="AD121902" i="1" s="1"/>
  <c r="AB121903" i="1"/>
  <c r="AC121903" i="1" s="1"/>
  <c r="AD121903" i="1" s="1"/>
  <c r="AB121904" i="1"/>
  <c r="AC121904" i="1" s="1"/>
  <c r="AD121904" i="1" s="1"/>
  <c r="AB121905" i="1"/>
  <c r="AC121905" i="1" s="1"/>
  <c r="AD121905" i="1" s="1"/>
  <c r="AB121906" i="1"/>
  <c r="AC121906" i="1" s="1"/>
  <c r="AD121906" i="1" s="1"/>
  <c r="AB121907" i="1"/>
  <c r="AC121907" i="1" s="1"/>
  <c r="AD121907" i="1" s="1"/>
  <c r="AB121908" i="1"/>
  <c r="AC121908" i="1" s="1"/>
  <c r="AD121908" i="1" s="1"/>
  <c r="AB121909" i="1"/>
  <c r="AC121909" i="1" s="1"/>
  <c r="AD121909" i="1" s="1"/>
  <c r="AB121910" i="1"/>
  <c r="AC121910" i="1" s="1"/>
  <c r="AD121910" i="1" s="1"/>
  <c r="AB121911" i="1"/>
  <c r="AC121911" i="1" s="1"/>
  <c r="AD121911" i="1" s="1"/>
  <c r="AB121912" i="1"/>
  <c r="AC121912" i="1" s="1"/>
  <c r="AD121912" i="1" s="1"/>
  <c r="AB121913" i="1"/>
  <c r="AC121913" i="1" s="1"/>
  <c r="AD121913" i="1" s="1"/>
  <c r="AB121914" i="1"/>
  <c r="AC121914" i="1" s="1"/>
  <c r="AD121914" i="1" s="1"/>
  <c r="AB121915" i="1"/>
  <c r="AC121915" i="1" s="1"/>
  <c r="AD121915" i="1" s="1"/>
  <c r="AB121916" i="1"/>
  <c r="AC121916" i="1" s="1"/>
  <c r="AD121916" i="1" s="1"/>
  <c r="AB121917" i="1"/>
  <c r="AC121917" i="1" s="1"/>
  <c r="AD121917" i="1" s="1"/>
  <c r="AB121918" i="1"/>
  <c r="AC121918" i="1" s="1"/>
  <c r="AD121918" i="1" s="1"/>
  <c r="AB121919" i="1"/>
  <c r="AC121919" i="1" s="1"/>
  <c r="AD121919" i="1" s="1"/>
  <c r="AB121920" i="1"/>
  <c r="AC121920" i="1" s="1"/>
  <c r="AD121920" i="1" s="1"/>
  <c r="AB121921" i="1"/>
  <c r="AC121921" i="1" s="1"/>
  <c r="AD121921" i="1" s="1"/>
  <c r="AB121922" i="1"/>
  <c r="AC121922" i="1" s="1"/>
  <c r="AD121922" i="1" s="1"/>
  <c r="AB121923" i="1"/>
  <c r="AC121923" i="1" s="1"/>
  <c r="AD121923" i="1" s="1"/>
  <c r="AB121924" i="1"/>
  <c r="AC121924" i="1" s="1"/>
  <c r="AD121924" i="1" s="1"/>
  <c r="AB121925" i="1"/>
  <c r="AC121925" i="1" s="1"/>
  <c r="AD121925" i="1" s="1"/>
  <c r="AB121926" i="1"/>
  <c r="AC121926" i="1" s="1"/>
  <c r="AD121926" i="1" s="1"/>
  <c r="AB121927" i="1"/>
  <c r="AC121927" i="1" s="1"/>
  <c r="AD121927" i="1" s="1"/>
  <c r="AB121928" i="1"/>
  <c r="AC121928" i="1" s="1"/>
  <c r="AD121928" i="1" s="1"/>
  <c r="AB121929" i="1"/>
  <c r="AC121929" i="1" s="1"/>
  <c r="AD121929" i="1" s="1"/>
  <c r="AB121930" i="1"/>
  <c r="AC121930" i="1" s="1"/>
  <c r="AD121930" i="1" s="1"/>
  <c r="AB121931" i="1"/>
  <c r="AC121931" i="1" s="1"/>
  <c r="AD121931" i="1" s="1"/>
  <c r="AB121932" i="1"/>
  <c r="AC121932" i="1" s="1"/>
  <c r="AD121932" i="1" s="1"/>
  <c r="AB121933" i="1"/>
  <c r="AC121933" i="1" s="1"/>
  <c r="AD121933" i="1" s="1"/>
  <c r="AB121934" i="1"/>
  <c r="AC121934" i="1" s="1"/>
  <c r="AD121934" i="1" s="1"/>
  <c r="AB121935" i="1"/>
  <c r="AC121935" i="1" s="1"/>
  <c r="AD121935" i="1" s="1"/>
  <c r="AB121936" i="1"/>
  <c r="AC121936" i="1" s="1"/>
  <c r="AD121936" i="1" s="1"/>
  <c r="AB121937" i="1"/>
  <c r="AC121937" i="1" s="1"/>
  <c r="AD121937" i="1" s="1"/>
  <c r="AB121938" i="1"/>
  <c r="AC121938" i="1" s="1"/>
  <c r="AD121938" i="1" s="1"/>
  <c r="AB121939" i="1"/>
  <c r="AC121939" i="1" s="1"/>
  <c r="AD121939" i="1" s="1"/>
  <c r="AB121940" i="1"/>
  <c r="AC121940" i="1" s="1"/>
  <c r="AD121940" i="1" s="1"/>
  <c r="AB121941" i="1"/>
  <c r="AC121941" i="1" s="1"/>
  <c r="AD121941" i="1" s="1"/>
  <c r="AB121942" i="1"/>
  <c r="AC121942" i="1" s="1"/>
  <c r="AD121942" i="1" s="1"/>
  <c r="AB121943" i="1"/>
  <c r="AC121943" i="1" s="1"/>
  <c r="AD121943" i="1" s="1"/>
  <c r="AB121944" i="1"/>
  <c r="AC121944" i="1" s="1"/>
  <c r="AD121944" i="1" s="1"/>
  <c r="AB121945" i="1"/>
  <c r="AC121945" i="1" s="1"/>
  <c r="AD121945" i="1" s="1"/>
  <c r="AB121946" i="1"/>
  <c r="AC121946" i="1" s="1"/>
  <c r="AD121946" i="1" s="1"/>
  <c r="AB121947" i="1"/>
  <c r="AC121947" i="1" s="1"/>
  <c r="AD121947" i="1" s="1"/>
  <c r="AB121948" i="1"/>
  <c r="AC121948" i="1" s="1"/>
  <c r="AD121948" i="1" s="1"/>
  <c r="AB121949" i="1"/>
  <c r="AC121949" i="1" s="1"/>
  <c r="AD121949" i="1" s="1"/>
  <c r="AB121950" i="1"/>
  <c r="AC121950" i="1" s="1"/>
  <c r="AD121950" i="1" s="1"/>
  <c r="AB121951" i="1"/>
  <c r="AC121951" i="1" s="1"/>
  <c r="AD121951" i="1" s="1"/>
  <c r="AB121952" i="1"/>
  <c r="AC121952" i="1" s="1"/>
  <c r="AD121952" i="1" s="1"/>
  <c r="AB121953" i="1"/>
  <c r="AC121953" i="1" s="1"/>
  <c r="AD121953" i="1" s="1"/>
  <c r="AB121954" i="1"/>
  <c r="AC121954" i="1" s="1"/>
  <c r="AD121954" i="1" s="1"/>
  <c r="AB121955" i="1"/>
  <c r="AC121955" i="1" s="1"/>
  <c r="AD121955" i="1" s="1"/>
  <c r="AB121956" i="1"/>
  <c r="AC121956" i="1" s="1"/>
  <c r="AD121956" i="1" s="1"/>
  <c r="AB121957" i="1"/>
  <c r="AC121957" i="1" s="1"/>
  <c r="AD121957" i="1" s="1"/>
  <c r="AB121958" i="1"/>
  <c r="AC121958" i="1" s="1"/>
  <c r="AD121958" i="1" s="1"/>
  <c r="AB121959" i="1"/>
  <c r="AC121959" i="1" s="1"/>
  <c r="AD121959" i="1" s="1"/>
  <c r="AB121960" i="1"/>
  <c r="AC121960" i="1" s="1"/>
  <c r="AD121960" i="1" s="1"/>
  <c r="AB121961" i="1"/>
  <c r="AC121961" i="1" s="1"/>
  <c r="AD121961" i="1" s="1"/>
  <c r="AB121962" i="1"/>
  <c r="AC121962" i="1" s="1"/>
  <c r="AD121962" i="1" s="1"/>
  <c r="AB121963" i="1"/>
  <c r="AC121963" i="1" s="1"/>
  <c r="AD121963" i="1" s="1"/>
  <c r="AB121964" i="1"/>
  <c r="AC121964" i="1" s="1"/>
  <c r="AD121964" i="1" s="1"/>
  <c r="AB121965" i="1"/>
  <c r="AC121965" i="1" s="1"/>
  <c r="AD121965" i="1" s="1"/>
  <c r="AB121966" i="1"/>
  <c r="AC121966" i="1" s="1"/>
  <c r="AD121966" i="1" s="1"/>
  <c r="AB121967" i="1"/>
  <c r="AC121967" i="1" s="1"/>
  <c r="AD121967" i="1" s="1"/>
  <c r="AB121968" i="1"/>
  <c r="AC121968" i="1" s="1"/>
  <c r="AD121968" i="1" s="1"/>
  <c r="AB121969" i="1"/>
  <c r="AC121969" i="1" s="1"/>
  <c r="AD121969" i="1" s="1"/>
  <c r="AB121970" i="1"/>
  <c r="AC121970" i="1" s="1"/>
  <c r="AD121970" i="1" s="1"/>
  <c r="AB121971" i="1"/>
  <c r="AC121971" i="1" s="1"/>
  <c r="AD121971" i="1" s="1"/>
  <c r="AB121972" i="1"/>
  <c r="AC121972" i="1" s="1"/>
  <c r="AD121972" i="1" s="1"/>
  <c r="AB121973" i="1"/>
  <c r="AC121973" i="1" s="1"/>
  <c r="AD121973" i="1" s="1"/>
  <c r="AB121974" i="1"/>
  <c r="AC121974" i="1" s="1"/>
  <c r="AD121974" i="1" s="1"/>
  <c r="AB121975" i="1"/>
  <c r="AC121975" i="1" s="1"/>
  <c r="AD121975" i="1" s="1"/>
  <c r="AB121976" i="1"/>
  <c r="AC121976" i="1" s="1"/>
  <c r="AD121976" i="1" s="1"/>
  <c r="AB121977" i="1"/>
  <c r="AC121977" i="1" s="1"/>
  <c r="AD121977" i="1" s="1"/>
  <c r="AB121978" i="1"/>
  <c r="AC121978" i="1" s="1"/>
  <c r="AD121978" i="1" s="1"/>
  <c r="AB121979" i="1"/>
  <c r="AC121979" i="1" s="1"/>
  <c r="AD121979" i="1" s="1"/>
  <c r="AB121980" i="1"/>
  <c r="AC121980" i="1" s="1"/>
  <c r="AD121980" i="1" s="1"/>
  <c r="AB121981" i="1"/>
  <c r="AC121981" i="1" s="1"/>
  <c r="AD121981" i="1" s="1"/>
  <c r="AB121982" i="1"/>
  <c r="AC121982" i="1" s="1"/>
  <c r="AD121982" i="1" s="1"/>
  <c r="AB121983" i="1"/>
  <c r="AC121983" i="1" s="1"/>
  <c r="AD121983" i="1" s="1"/>
  <c r="AB121984" i="1"/>
  <c r="AC121984" i="1" s="1"/>
  <c r="AD121984" i="1" s="1"/>
  <c r="AB121985" i="1"/>
  <c r="AC121985" i="1" s="1"/>
  <c r="AD121985" i="1" s="1"/>
  <c r="AB121986" i="1"/>
  <c r="AC121986" i="1" s="1"/>
  <c r="AD121986" i="1" s="1"/>
  <c r="AB121987" i="1"/>
  <c r="AC121987" i="1" s="1"/>
  <c r="AD121987" i="1" s="1"/>
  <c r="AB121988" i="1"/>
  <c r="AC121988" i="1" s="1"/>
  <c r="AD121988" i="1" s="1"/>
  <c r="AB121989" i="1"/>
  <c r="AC121989" i="1" s="1"/>
  <c r="AD121989" i="1" s="1"/>
  <c r="AB121990" i="1"/>
  <c r="AC121990" i="1" s="1"/>
  <c r="AD121990" i="1" s="1"/>
  <c r="AB121991" i="1"/>
  <c r="AC121991" i="1" s="1"/>
  <c r="AD121991" i="1" s="1"/>
  <c r="AB121992" i="1"/>
  <c r="AC121992" i="1" s="1"/>
  <c r="AD121992" i="1" s="1"/>
  <c r="AB121993" i="1"/>
  <c r="AC121993" i="1" s="1"/>
  <c r="AD121993" i="1" s="1"/>
  <c r="AB121994" i="1"/>
  <c r="AC121994" i="1" s="1"/>
  <c r="AD121994" i="1" s="1"/>
  <c r="AB121995" i="1"/>
  <c r="AC121995" i="1" s="1"/>
  <c r="AD121995" i="1" s="1"/>
  <c r="AB121996" i="1"/>
  <c r="AC121996" i="1" s="1"/>
  <c r="AD121996" i="1" s="1"/>
  <c r="AB121997" i="1"/>
  <c r="AC121997" i="1" s="1"/>
  <c r="AD121997" i="1" s="1"/>
  <c r="AB121998" i="1"/>
  <c r="AC121998" i="1" s="1"/>
  <c r="AD121998" i="1" s="1"/>
  <c r="AB121999" i="1"/>
  <c r="AC121999" i="1" s="1"/>
  <c r="AD121999" i="1" s="1"/>
  <c r="AB122000" i="1"/>
  <c r="AC122000" i="1" s="1"/>
  <c r="AD122000" i="1" s="1"/>
  <c r="AB122001" i="1"/>
  <c r="AC122001" i="1" s="1"/>
  <c r="AD122001" i="1" s="1"/>
  <c r="AB122002" i="1"/>
  <c r="AC122002" i="1" s="1"/>
  <c r="AD122002" i="1" s="1"/>
  <c r="AB122003" i="1"/>
  <c r="AC122003" i="1" s="1"/>
  <c r="AD122003" i="1" s="1"/>
  <c r="AB122004" i="1"/>
  <c r="AC122004" i="1" s="1"/>
  <c r="AD122004" i="1" s="1"/>
  <c r="AB122005" i="1"/>
  <c r="AC122005" i="1" s="1"/>
  <c r="AD122005" i="1" s="1"/>
  <c r="AB122006" i="1"/>
  <c r="AC122006" i="1" s="1"/>
  <c r="AD122006" i="1" s="1"/>
  <c r="AB122007" i="1"/>
  <c r="AC122007" i="1" s="1"/>
  <c r="AD122007" i="1" s="1"/>
  <c r="AB122008" i="1"/>
  <c r="AC122008" i="1" s="1"/>
  <c r="AD122008" i="1" s="1"/>
  <c r="AB122009" i="1"/>
  <c r="AC122009" i="1" s="1"/>
  <c r="AD122009" i="1" s="1"/>
  <c r="AB122010" i="1"/>
  <c r="AC122010" i="1" s="1"/>
  <c r="AD122010" i="1" s="1"/>
  <c r="AB122011" i="1"/>
  <c r="AC122011" i="1" s="1"/>
  <c r="AD122011" i="1" s="1"/>
  <c r="AB122012" i="1"/>
  <c r="AC122012" i="1" s="1"/>
  <c r="AD122012" i="1" s="1"/>
  <c r="AB122013" i="1"/>
  <c r="AC122013" i="1" s="1"/>
  <c r="AD122013" i="1" s="1"/>
  <c r="AB122014" i="1"/>
  <c r="AC122014" i="1" s="1"/>
  <c r="AD122014" i="1" s="1"/>
  <c r="AB122015" i="1"/>
  <c r="AC122015" i="1" s="1"/>
  <c r="AD122015" i="1" s="1"/>
  <c r="AB122016" i="1"/>
  <c r="AC122016" i="1" s="1"/>
  <c r="AD122016" i="1" s="1"/>
  <c r="AB122017" i="1"/>
  <c r="AC122017" i="1" s="1"/>
  <c r="AD122017" i="1" s="1"/>
  <c r="AB122018" i="1"/>
  <c r="AC122018" i="1" s="1"/>
  <c r="AD122018" i="1" s="1"/>
  <c r="AB122019" i="1"/>
  <c r="AC122019" i="1" s="1"/>
  <c r="AD122019" i="1" s="1"/>
  <c r="AB122020" i="1"/>
  <c r="AC122020" i="1" s="1"/>
  <c r="AD122020" i="1" s="1"/>
  <c r="AB122021" i="1"/>
  <c r="AC122021" i="1" s="1"/>
  <c r="AD122021" i="1" s="1"/>
  <c r="AB122022" i="1"/>
  <c r="AC122022" i="1" s="1"/>
  <c r="AD122022" i="1" s="1"/>
  <c r="AB122023" i="1"/>
  <c r="AC122023" i="1" s="1"/>
  <c r="AD122023" i="1" s="1"/>
  <c r="AB122024" i="1"/>
  <c r="AC122024" i="1" s="1"/>
  <c r="AD122024" i="1" s="1"/>
  <c r="AB122025" i="1"/>
  <c r="AC122025" i="1" s="1"/>
  <c r="AD122025" i="1" s="1"/>
  <c r="AB122026" i="1"/>
  <c r="AC122026" i="1" s="1"/>
  <c r="AD122026" i="1" s="1"/>
  <c r="AB122027" i="1"/>
  <c r="AC122027" i="1" s="1"/>
  <c r="AD122027" i="1" s="1"/>
  <c r="AB122028" i="1"/>
  <c r="AC122028" i="1" s="1"/>
  <c r="AD122028" i="1" s="1"/>
  <c r="AB122029" i="1"/>
  <c r="AC122029" i="1" s="1"/>
  <c r="AD122029" i="1" s="1"/>
  <c r="AB122030" i="1"/>
  <c r="AC122030" i="1" s="1"/>
  <c r="AD122030" i="1" s="1"/>
  <c r="AB122031" i="1"/>
  <c r="AC122031" i="1" s="1"/>
  <c r="AD122031" i="1" s="1"/>
  <c r="AB122032" i="1"/>
  <c r="AC122032" i="1" s="1"/>
  <c r="AD122032" i="1" s="1"/>
  <c r="AB122033" i="1"/>
  <c r="AC122033" i="1" s="1"/>
  <c r="AD122033" i="1" s="1"/>
  <c r="AB122034" i="1"/>
  <c r="AC122034" i="1" s="1"/>
  <c r="AD122034" i="1" s="1"/>
  <c r="AB122035" i="1"/>
  <c r="AC122035" i="1" s="1"/>
  <c r="AD122035" i="1" s="1"/>
  <c r="AB122036" i="1"/>
  <c r="AC122036" i="1" s="1"/>
  <c r="AD122036" i="1" s="1"/>
  <c r="AB122037" i="1"/>
  <c r="AC122037" i="1" s="1"/>
  <c r="AD122037" i="1" s="1"/>
  <c r="AB122038" i="1"/>
  <c r="AC122038" i="1" s="1"/>
  <c r="AD122038" i="1" s="1"/>
  <c r="AB122039" i="1"/>
  <c r="AC122039" i="1" s="1"/>
  <c r="AD122039" i="1" s="1"/>
  <c r="AB122040" i="1"/>
  <c r="AC122040" i="1" s="1"/>
  <c r="AD122040" i="1" s="1"/>
  <c r="AB122041" i="1"/>
  <c r="AC122041" i="1" s="1"/>
  <c r="AD122041" i="1" s="1"/>
  <c r="AB122042" i="1"/>
  <c r="AC122042" i="1" s="1"/>
  <c r="AD122042" i="1" s="1"/>
  <c r="AB122043" i="1"/>
  <c r="AC122043" i="1" s="1"/>
  <c r="AD122043" i="1" s="1"/>
  <c r="AB122044" i="1"/>
  <c r="AC122044" i="1" s="1"/>
  <c r="AD122044" i="1" s="1"/>
  <c r="AB122045" i="1"/>
  <c r="AC122045" i="1" s="1"/>
  <c r="AD122045" i="1" s="1"/>
  <c r="AB122046" i="1"/>
  <c r="AC122046" i="1" s="1"/>
  <c r="AD122046" i="1" s="1"/>
  <c r="AB122047" i="1"/>
  <c r="AC122047" i="1" s="1"/>
  <c r="AD122047" i="1" s="1"/>
  <c r="AB122048" i="1"/>
  <c r="AC122048" i="1" s="1"/>
  <c r="AD122048" i="1" s="1"/>
  <c r="AB122049" i="1"/>
  <c r="AC122049" i="1" s="1"/>
  <c r="AD122049" i="1" s="1"/>
  <c r="AB122050" i="1"/>
  <c r="AC122050" i="1" s="1"/>
  <c r="AD122050" i="1" s="1"/>
  <c r="AB122051" i="1"/>
  <c r="AC122051" i="1" s="1"/>
  <c r="AD122051" i="1" s="1"/>
  <c r="AB122052" i="1"/>
  <c r="AC122052" i="1" s="1"/>
  <c r="AD122052" i="1" s="1"/>
  <c r="AB122053" i="1"/>
  <c r="AC122053" i="1" s="1"/>
  <c r="AD122053" i="1" s="1"/>
  <c r="AB122054" i="1"/>
  <c r="AC122054" i="1" s="1"/>
  <c r="AD122054" i="1" s="1"/>
  <c r="AB122055" i="1"/>
  <c r="AC122055" i="1" s="1"/>
  <c r="AD122055" i="1" s="1"/>
  <c r="AB122056" i="1"/>
  <c r="AC122056" i="1" s="1"/>
  <c r="AD122056" i="1" s="1"/>
  <c r="AB122057" i="1"/>
  <c r="AC122057" i="1" s="1"/>
  <c r="AD122057" i="1" s="1"/>
  <c r="AB122058" i="1"/>
  <c r="AC122058" i="1" s="1"/>
  <c r="AD122058" i="1" s="1"/>
  <c r="AB122059" i="1"/>
  <c r="AC122059" i="1" s="1"/>
  <c r="AD122059" i="1" s="1"/>
  <c r="AB122060" i="1"/>
  <c r="AC122060" i="1" s="1"/>
  <c r="AD122060" i="1" s="1"/>
  <c r="AB122061" i="1"/>
  <c r="AC122061" i="1" s="1"/>
  <c r="AD122061" i="1" s="1"/>
  <c r="AB122062" i="1"/>
  <c r="AC122062" i="1" s="1"/>
  <c r="AD122062" i="1" s="1"/>
  <c r="AB122063" i="1"/>
  <c r="AC122063" i="1" s="1"/>
  <c r="AD122063" i="1" s="1"/>
  <c r="AB122064" i="1"/>
  <c r="AC122064" i="1" s="1"/>
  <c r="AD122064" i="1" s="1"/>
  <c r="AB122065" i="1"/>
  <c r="AC122065" i="1" s="1"/>
  <c r="AD122065" i="1" s="1"/>
  <c r="AB122066" i="1"/>
  <c r="AC122066" i="1" s="1"/>
  <c r="AD122066" i="1" s="1"/>
  <c r="AB122067" i="1"/>
  <c r="AC122067" i="1" s="1"/>
  <c r="AD122067" i="1" s="1"/>
  <c r="AB122068" i="1"/>
  <c r="AC122068" i="1" s="1"/>
  <c r="AD122068" i="1" s="1"/>
  <c r="AB122069" i="1"/>
  <c r="AC122069" i="1" s="1"/>
  <c r="AD122069" i="1" s="1"/>
  <c r="AB122070" i="1"/>
  <c r="AC122070" i="1" s="1"/>
  <c r="AD122070" i="1" s="1"/>
  <c r="AB122071" i="1"/>
  <c r="AC122071" i="1" s="1"/>
  <c r="AD122071" i="1" s="1"/>
  <c r="AB122072" i="1"/>
  <c r="AC122072" i="1" s="1"/>
  <c r="AD122072" i="1" s="1"/>
  <c r="AB122073" i="1"/>
  <c r="AC122073" i="1" s="1"/>
  <c r="AD122073" i="1" s="1"/>
  <c r="AB122074" i="1"/>
  <c r="AC122074" i="1" s="1"/>
  <c r="AD122074" i="1" s="1"/>
  <c r="AB122075" i="1"/>
  <c r="AC122075" i="1" s="1"/>
  <c r="AD122075" i="1" s="1"/>
  <c r="AB122076" i="1"/>
  <c r="AC122076" i="1" s="1"/>
  <c r="AD122076" i="1" s="1"/>
  <c r="AB122077" i="1"/>
  <c r="AC122077" i="1" s="1"/>
  <c r="AD122077" i="1" s="1"/>
  <c r="AB122078" i="1"/>
  <c r="AC122078" i="1" s="1"/>
  <c r="AD122078" i="1" s="1"/>
  <c r="AB122079" i="1"/>
  <c r="AC122079" i="1" s="1"/>
  <c r="AD122079" i="1" s="1"/>
  <c r="AB122080" i="1"/>
  <c r="AC122080" i="1" s="1"/>
  <c r="AD122080" i="1" s="1"/>
  <c r="AB122081" i="1"/>
  <c r="AC122081" i="1" s="1"/>
  <c r="AD122081" i="1" s="1"/>
  <c r="AB122082" i="1"/>
  <c r="AC122082" i="1" s="1"/>
  <c r="AD122082" i="1" s="1"/>
  <c r="AB122083" i="1"/>
  <c r="AC122083" i="1" s="1"/>
  <c r="AD122083" i="1" s="1"/>
  <c r="AB122084" i="1"/>
  <c r="AC122084" i="1" s="1"/>
  <c r="AD122084" i="1" s="1"/>
  <c r="AB122085" i="1"/>
  <c r="AC122085" i="1" s="1"/>
  <c r="AD122085" i="1" s="1"/>
  <c r="AB122086" i="1"/>
  <c r="AC122086" i="1" s="1"/>
  <c r="AD122086" i="1" s="1"/>
  <c r="AB122087" i="1"/>
  <c r="AC122087" i="1" s="1"/>
  <c r="AD122087" i="1" s="1"/>
  <c r="AB122088" i="1"/>
  <c r="AC122088" i="1" s="1"/>
  <c r="AD122088" i="1" s="1"/>
  <c r="AB122089" i="1"/>
  <c r="AC122089" i="1" s="1"/>
  <c r="AD122089" i="1" s="1"/>
  <c r="AB122090" i="1"/>
  <c r="AC122090" i="1" s="1"/>
  <c r="AD122090" i="1" s="1"/>
  <c r="AB122091" i="1"/>
  <c r="AC122091" i="1" s="1"/>
  <c r="AD122091" i="1" s="1"/>
  <c r="AB122092" i="1"/>
  <c r="AC122092" i="1" s="1"/>
  <c r="AD122092" i="1" s="1"/>
  <c r="AB122093" i="1"/>
  <c r="AC122093" i="1" s="1"/>
  <c r="AD122093" i="1" s="1"/>
  <c r="AB122094" i="1"/>
  <c r="AC122094" i="1" s="1"/>
  <c r="AD122094" i="1" s="1"/>
  <c r="AB122095" i="1"/>
  <c r="AC122095" i="1" s="1"/>
  <c r="AD122095" i="1" s="1"/>
  <c r="AB122096" i="1"/>
  <c r="AC122096" i="1" s="1"/>
  <c r="AD122096" i="1" s="1"/>
  <c r="AB122097" i="1"/>
  <c r="AC122097" i="1" s="1"/>
  <c r="AD122097" i="1" s="1"/>
  <c r="AB122098" i="1"/>
  <c r="AC122098" i="1" s="1"/>
  <c r="AD122098" i="1" s="1"/>
  <c r="AB122099" i="1"/>
  <c r="AC122099" i="1" s="1"/>
  <c r="AD122099" i="1" s="1"/>
  <c r="AB122100" i="1"/>
  <c r="AC122100" i="1" s="1"/>
  <c r="AD122100" i="1" s="1"/>
  <c r="AB122101" i="1"/>
  <c r="AC122101" i="1" s="1"/>
  <c r="AD122101" i="1" s="1"/>
  <c r="AB122102" i="1"/>
  <c r="AC122102" i="1" s="1"/>
  <c r="AD122102" i="1" s="1"/>
  <c r="AB122103" i="1"/>
  <c r="AC122103" i="1" s="1"/>
  <c r="AD122103" i="1" s="1"/>
  <c r="AB122104" i="1"/>
  <c r="AC122104" i="1" s="1"/>
  <c r="AD122104" i="1" s="1"/>
  <c r="AB122105" i="1"/>
  <c r="AC122105" i="1" s="1"/>
  <c r="AD122105" i="1" s="1"/>
  <c r="AB122106" i="1"/>
  <c r="AC122106" i="1" s="1"/>
  <c r="AD122106" i="1" s="1"/>
  <c r="AB122107" i="1"/>
  <c r="AC122107" i="1" s="1"/>
  <c r="AD122107" i="1" s="1"/>
  <c r="AB122108" i="1"/>
  <c r="AC122108" i="1" s="1"/>
  <c r="AD122108" i="1" s="1"/>
  <c r="AB122109" i="1"/>
  <c r="AC122109" i="1" s="1"/>
  <c r="AD122109" i="1" s="1"/>
  <c r="AB122110" i="1"/>
  <c r="AC122110" i="1" s="1"/>
  <c r="AD122110" i="1" s="1"/>
  <c r="AB122111" i="1"/>
  <c r="AC122111" i="1" s="1"/>
  <c r="AD122111" i="1" s="1"/>
  <c r="AB122112" i="1"/>
  <c r="AC122112" i="1" s="1"/>
  <c r="AD122112" i="1" s="1"/>
  <c r="AB122113" i="1"/>
  <c r="AC122113" i="1" s="1"/>
  <c r="AD122113" i="1" s="1"/>
  <c r="AB122114" i="1"/>
  <c r="AC122114" i="1" s="1"/>
  <c r="AD122114" i="1" s="1"/>
  <c r="AB122115" i="1"/>
  <c r="AC122115" i="1" s="1"/>
  <c r="AD122115" i="1" s="1"/>
  <c r="AB122116" i="1"/>
  <c r="AC122116" i="1" s="1"/>
  <c r="AD122116" i="1" s="1"/>
  <c r="AB122117" i="1"/>
  <c r="AC122117" i="1" s="1"/>
  <c r="AD122117" i="1" s="1"/>
  <c r="AB122118" i="1"/>
  <c r="AC122118" i="1" s="1"/>
  <c r="AD122118" i="1" s="1"/>
  <c r="AB122119" i="1"/>
  <c r="AC122119" i="1" s="1"/>
  <c r="AD122119" i="1" s="1"/>
  <c r="AB122120" i="1"/>
  <c r="AC122120" i="1" s="1"/>
  <c r="AD122120" i="1" s="1"/>
  <c r="AB122121" i="1"/>
  <c r="AC122121" i="1" s="1"/>
  <c r="AD122121" i="1" s="1"/>
  <c r="AB122122" i="1"/>
  <c r="AC122122" i="1" s="1"/>
  <c r="AD122122" i="1" s="1"/>
  <c r="AB122123" i="1"/>
  <c r="AC122123" i="1" s="1"/>
  <c r="AD122123" i="1" s="1"/>
  <c r="AB122124" i="1"/>
  <c r="AC122124" i="1" s="1"/>
  <c r="AD122124" i="1" s="1"/>
  <c r="AB122125" i="1"/>
  <c r="AC122125" i="1" s="1"/>
  <c r="AD122125" i="1" s="1"/>
  <c r="AB122126" i="1"/>
  <c r="AC122126" i="1" s="1"/>
  <c r="AD122126" i="1" s="1"/>
  <c r="AB122127" i="1"/>
  <c r="AC122127" i="1" s="1"/>
  <c r="AD122127" i="1" s="1"/>
  <c r="AB122128" i="1"/>
  <c r="AC122128" i="1" s="1"/>
  <c r="AD122128" i="1" s="1"/>
  <c r="AB122129" i="1"/>
  <c r="AC122129" i="1" s="1"/>
  <c r="AD122129" i="1" s="1"/>
  <c r="AB122130" i="1"/>
  <c r="AC122130" i="1" s="1"/>
  <c r="AD122130" i="1" s="1"/>
  <c r="AB122131" i="1"/>
  <c r="AC122131" i="1" s="1"/>
  <c r="AD122131" i="1" s="1"/>
  <c r="AB122132" i="1"/>
  <c r="AC122132" i="1" s="1"/>
  <c r="AD122132" i="1" s="1"/>
  <c r="AB122133" i="1"/>
  <c r="AC122133" i="1" s="1"/>
  <c r="AD122133" i="1" s="1"/>
  <c r="AB122134" i="1"/>
  <c r="AC122134" i="1" s="1"/>
  <c r="AD122134" i="1" s="1"/>
  <c r="AB122135" i="1"/>
  <c r="AC122135" i="1" s="1"/>
  <c r="AD122135" i="1" s="1"/>
  <c r="AB122136" i="1"/>
  <c r="AC122136" i="1" s="1"/>
  <c r="AD122136" i="1" s="1"/>
  <c r="AB122137" i="1"/>
  <c r="AC122137" i="1" s="1"/>
  <c r="AD122137" i="1" s="1"/>
  <c r="AB122138" i="1"/>
  <c r="AC122138" i="1" s="1"/>
  <c r="AD122138" i="1" s="1"/>
  <c r="AB122139" i="1"/>
  <c r="AC122139" i="1" s="1"/>
  <c r="AD122139" i="1" s="1"/>
  <c r="AB122140" i="1"/>
  <c r="AC122140" i="1" s="1"/>
  <c r="AD122140" i="1" s="1"/>
  <c r="AB122141" i="1"/>
  <c r="AC122141" i="1" s="1"/>
  <c r="AD122141" i="1" s="1"/>
  <c r="AB122142" i="1"/>
  <c r="AC122142" i="1" s="1"/>
  <c r="AD122142" i="1" s="1"/>
  <c r="AB122143" i="1"/>
  <c r="AC122143" i="1" s="1"/>
  <c r="AD122143" i="1" s="1"/>
  <c r="AB122144" i="1"/>
  <c r="AC122144" i="1" s="1"/>
  <c r="AD122144" i="1" s="1"/>
  <c r="AB122145" i="1"/>
  <c r="AC122145" i="1" s="1"/>
  <c r="AD122145" i="1" s="1"/>
  <c r="AB122146" i="1"/>
  <c r="AC122146" i="1" s="1"/>
  <c r="AD122146" i="1" s="1"/>
  <c r="AB122147" i="1"/>
  <c r="AC122147" i="1" s="1"/>
  <c r="AD122147" i="1" s="1"/>
  <c r="AB122148" i="1"/>
  <c r="AC122148" i="1" s="1"/>
  <c r="AD122148" i="1" s="1"/>
  <c r="AB122149" i="1"/>
  <c r="AC122149" i="1" s="1"/>
  <c r="AD122149" i="1" s="1"/>
  <c r="AB122150" i="1"/>
  <c r="AC122150" i="1" s="1"/>
  <c r="AD122150" i="1" s="1"/>
  <c r="AB122151" i="1"/>
  <c r="AC122151" i="1" s="1"/>
  <c r="AD122151" i="1" s="1"/>
  <c r="AB122152" i="1"/>
  <c r="AC122152" i="1" s="1"/>
  <c r="AD122152" i="1" s="1"/>
  <c r="AB122153" i="1"/>
  <c r="AC122153" i="1" s="1"/>
  <c r="AD122153" i="1" s="1"/>
  <c r="AB122154" i="1"/>
  <c r="AC122154" i="1" s="1"/>
  <c r="AD122154" i="1" s="1"/>
  <c r="AB122155" i="1"/>
  <c r="AC122155" i="1" s="1"/>
  <c r="AD122155" i="1" s="1"/>
  <c r="AB122156" i="1"/>
  <c r="AC122156" i="1" s="1"/>
  <c r="AD122156" i="1" s="1"/>
  <c r="AB122157" i="1"/>
  <c r="AC122157" i="1" s="1"/>
  <c r="AD122157" i="1" s="1"/>
  <c r="AB122158" i="1"/>
  <c r="AC122158" i="1" s="1"/>
  <c r="AD122158" i="1" s="1"/>
  <c r="AB122159" i="1"/>
  <c r="AC122159" i="1" s="1"/>
  <c r="AD122159" i="1" s="1"/>
  <c r="AB122160" i="1"/>
  <c r="AC122160" i="1" s="1"/>
  <c r="AD122160" i="1" s="1"/>
  <c r="AB122161" i="1"/>
  <c r="AC122161" i="1" s="1"/>
  <c r="AD122161" i="1" s="1"/>
  <c r="AB122162" i="1"/>
  <c r="AC122162" i="1" s="1"/>
  <c r="AD122162" i="1" s="1"/>
  <c r="AB122163" i="1"/>
  <c r="AC122163" i="1" s="1"/>
  <c r="AD122163" i="1" s="1"/>
  <c r="AB122164" i="1"/>
  <c r="AC122164" i="1" s="1"/>
  <c r="AD122164" i="1" s="1"/>
  <c r="AB122165" i="1"/>
  <c r="AC122165" i="1" s="1"/>
  <c r="AD122165" i="1" s="1"/>
  <c r="AB122166" i="1"/>
  <c r="AC122166" i="1" s="1"/>
  <c r="AD122166" i="1" s="1"/>
  <c r="AB122167" i="1"/>
  <c r="AC122167" i="1" s="1"/>
  <c r="AD122167" i="1" s="1"/>
  <c r="AB122168" i="1"/>
  <c r="AC122168" i="1" s="1"/>
  <c r="AD122168" i="1" s="1"/>
  <c r="AB122169" i="1"/>
  <c r="AC122169" i="1" s="1"/>
  <c r="AD122169" i="1" s="1"/>
  <c r="AB122170" i="1"/>
  <c r="AC122170" i="1" s="1"/>
  <c r="AD122170" i="1" s="1"/>
  <c r="AB122171" i="1"/>
  <c r="AC122171" i="1" s="1"/>
  <c r="AD122171" i="1" s="1"/>
  <c r="AB122172" i="1"/>
  <c r="AC122172" i="1" s="1"/>
  <c r="AD122172" i="1" s="1"/>
  <c r="AB122173" i="1"/>
  <c r="AC122173" i="1" s="1"/>
  <c r="AD122173" i="1" s="1"/>
  <c r="AB122174" i="1"/>
  <c r="AC122174" i="1" s="1"/>
  <c r="AD122174" i="1" s="1"/>
  <c r="AB122175" i="1"/>
  <c r="AC122175" i="1" s="1"/>
  <c r="AD122175" i="1" s="1"/>
  <c r="AB122176" i="1"/>
  <c r="AC122176" i="1" s="1"/>
  <c r="AD122176" i="1" s="1"/>
  <c r="AB122177" i="1"/>
  <c r="AC122177" i="1" s="1"/>
  <c r="AD122177" i="1" s="1"/>
  <c r="AB122178" i="1"/>
  <c r="AC122178" i="1" s="1"/>
  <c r="AD122178" i="1" s="1"/>
  <c r="AB122179" i="1"/>
  <c r="AC122179" i="1" s="1"/>
  <c r="AD122179" i="1" s="1"/>
  <c r="AB122180" i="1"/>
  <c r="AC122180" i="1" s="1"/>
  <c r="AD122180" i="1" s="1"/>
  <c r="AB122181" i="1"/>
  <c r="AC122181" i="1" s="1"/>
  <c r="AD122181" i="1" s="1"/>
  <c r="AB122182" i="1"/>
  <c r="AC122182" i="1" s="1"/>
  <c r="AD122182" i="1" s="1"/>
  <c r="AB122183" i="1"/>
  <c r="AC122183" i="1" s="1"/>
  <c r="AD122183" i="1" s="1"/>
  <c r="AB122184" i="1"/>
  <c r="AC122184" i="1" s="1"/>
  <c r="AD122184" i="1" s="1"/>
  <c r="AB122185" i="1"/>
  <c r="AC122185" i="1" s="1"/>
  <c r="AD122185" i="1" s="1"/>
  <c r="AB122186" i="1"/>
  <c r="AC122186" i="1" s="1"/>
  <c r="AD122186" i="1" s="1"/>
  <c r="AB122187" i="1"/>
  <c r="AC122187" i="1" s="1"/>
  <c r="AD122187" i="1" s="1"/>
  <c r="AB122188" i="1"/>
  <c r="AC122188" i="1" s="1"/>
  <c r="AD122188" i="1" s="1"/>
  <c r="AB122189" i="1"/>
  <c r="AC122189" i="1" s="1"/>
  <c r="AD122189" i="1" s="1"/>
  <c r="AB122190" i="1"/>
  <c r="AC122190" i="1" s="1"/>
  <c r="AD122190" i="1" s="1"/>
  <c r="AB122191" i="1"/>
  <c r="AC122191" i="1" s="1"/>
  <c r="AD122191" i="1" s="1"/>
  <c r="AB122192" i="1"/>
  <c r="AC122192" i="1" s="1"/>
  <c r="AD122192" i="1" s="1"/>
  <c r="AB122193" i="1"/>
  <c r="AC122193" i="1" s="1"/>
  <c r="AD122193" i="1" s="1"/>
  <c r="AB122194" i="1"/>
  <c r="AC122194" i="1" s="1"/>
  <c r="AD122194" i="1" s="1"/>
  <c r="AB122195" i="1"/>
  <c r="AC122195" i="1" s="1"/>
  <c r="AD122195" i="1" s="1"/>
  <c r="AB122196" i="1"/>
  <c r="AC122196" i="1" s="1"/>
  <c r="AD122196" i="1" s="1"/>
  <c r="AB122197" i="1"/>
  <c r="AC122197" i="1" s="1"/>
  <c r="AD122197" i="1" s="1"/>
  <c r="AB122198" i="1"/>
  <c r="AC122198" i="1" s="1"/>
  <c r="AD122198" i="1" s="1"/>
  <c r="AB122199" i="1"/>
  <c r="AC122199" i="1" s="1"/>
  <c r="AD122199" i="1" s="1"/>
  <c r="AB122200" i="1"/>
  <c r="AC122200" i="1" s="1"/>
  <c r="AD122200" i="1" s="1"/>
  <c r="AB122201" i="1"/>
  <c r="AC122201" i="1" s="1"/>
  <c r="AD122201" i="1" s="1"/>
  <c r="AB122202" i="1"/>
  <c r="AC122202" i="1" s="1"/>
  <c r="AD122202" i="1" s="1"/>
  <c r="AB122203" i="1"/>
  <c r="AC122203" i="1" s="1"/>
  <c r="AD122203" i="1" s="1"/>
  <c r="AB122204" i="1"/>
  <c r="AC122204" i="1" s="1"/>
  <c r="AD122204" i="1" s="1"/>
  <c r="AB122205" i="1"/>
  <c r="AC122205" i="1" s="1"/>
  <c r="AD122205" i="1" s="1"/>
  <c r="AB122206" i="1"/>
  <c r="AC122206" i="1" s="1"/>
  <c r="AD122206" i="1" s="1"/>
  <c r="AB122207" i="1"/>
  <c r="AC122207" i="1" s="1"/>
  <c r="AD122207" i="1" s="1"/>
  <c r="AB122208" i="1"/>
  <c r="AC122208" i="1" s="1"/>
  <c r="AD122208" i="1" s="1"/>
  <c r="AB122209" i="1"/>
  <c r="AC122209" i="1" s="1"/>
  <c r="AD122209" i="1" s="1"/>
  <c r="AB122210" i="1"/>
  <c r="AC122210" i="1" s="1"/>
  <c r="AD122210" i="1" s="1"/>
  <c r="AB122211" i="1"/>
  <c r="AC122211" i="1" s="1"/>
  <c r="AD122211" i="1" s="1"/>
  <c r="AB122212" i="1"/>
  <c r="AC122212" i="1" s="1"/>
  <c r="AD122212" i="1" s="1"/>
  <c r="AB122213" i="1"/>
  <c r="AC122213" i="1" s="1"/>
  <c r="AD122213" i="1" s="1"/>
  <c r="AB122214" i="1"/>
  <c r="AC122214" i="1" s="1"/>
  <c r="AD122214" i="1" s="1"/>
  <c r="AB122215" i="1"/>
  <c r="AC122215" i="1" s="1"/>
  <c r="AD122215" i="1" s="1"/>
  <c r="AB122216" i="1"/>
  <c r="AC122216" i="1" s="1"/>
  <c r="AD122216" i="1" s="1"/>
  <c r="AB122217" i="1"/>
  <c r="AC122217" i="1" s="1"/>
  <c r="AD122217" i="1" s="1"/>
  <c r="AB122218" i="1"/>
  <c r="AC122218" i="1" s="1"/>
  <c r="AD122218" i="1" s="1"/>
  <c r="AB122219" i="1"/>
  <c r="AC122219" i="1" s="1"/>
  <c r="AD122219" i="1" s="1"/>
  <c r="AB122220" i="1"/>
  <c r="AC122220" i="1" s="1"/>
  <c r="AD122220" i="1" s="1"/>
  <c r="AB122221" i="1"/>
  <c r="AC122221" i="1" s="1"/>
  <c r="AD122221" i="1" s="1"/>
  <c r="AB122222" i="1"/>
  <c r="AC122222" i="1" s="1"/>
  <c r="AD122222" i="1" s="1"/>
  <c r="AB122223" i="1"/>
  <c r="AC122223" i="1" s="1"/>
  <c r="AD122223" i="1" s="1"/>
  <c r="AB122224" i="1"/>
  <c r="AC122224" i="1" s="1"/>
  <c r="AD122224" i="1" s="1"/>
  <c r="AB122225" i="1"/>
  <c r="AC122225" i="1" s="1"/>
  <c r="AD122225" i="1" s="1"/>
  <c r="AB122226" i="1"/>
  <c r="AC122226" i="1" s="1"/>
  <c r="AD122226" i="1" s="1"/>
  <c r="AB122227" i="1"/>
  <c r="AC122227" i="1" s="1"/>
  <c r="AD122227" i="1" s="1"/>
  <c r="AB122228" i="1"/>
  <c r="AC122228" i="1" s="1"/>
  <c r="AD122228" i="1" s="1"/>
  <c r="AB122229" i="1"/>
  <c r="AC122229" i="1" s="1"/>
  <c r="AD122229" i="1" s="1"/>
  <c r="AB122230" i="1"/>
  <c r="AC122230" i="1" s="1"/>
  <c r="AD122230" i="1" s="1"/>
  <c r="AB122231" i="1"/>
  <c r="AC122231" i="1" s="1"/>
  <c r="AD122231" i="1" s="1"/>
  <c r="AB122232" i="1"/>
  <c r="AC122232" i="1" s="1"/>
  <c r="AD122232" i="1" s="1"/>
  <c r="AB122233" i="1"/>
  <c r="AC122233" i="1" s="1"/>
  <c r="AD122233" i="1" s="1"/>
  <c r="AB122234" i="1"/>
  <c r="AC122234" i="1" s="1"/>
  <c r="AD122234" i="1" s="1"/>
  <c r="AB122235" i="1"/>
  <c r="AC122235" i="1" s="1"/>
  <c r="AD122235" i="1" s="1"/>
  <c r="AB122236" i="1"/>
  <c r="AC122236" i="1" s="1"/>
  <c r="AD122236" i="1" s="1"/>
  <c r="AB122237" i="1"/>
  <c r="AC122237" i="1" s="1"/>
  <c r="AD122237" i="1" s="1"/>
  <c r="AB122238" i="1"/>
  <c r="AC122238" i="1" s="1"/>
  <c r="AD122238" i="1" s="1"/>
  <c r="AB122239" i="1"/>
  <c r="AC122239" i="1" s="1"/>
  <c r="AD122239" i="1" s="1"/>
  <c r="AB122240" i="1"/>
  <c r="AC122240" i="1" s="1"/>
  <c r="AD122240" i="1" s="1"/>
  <c r="AB122241" i="1"/>
  <c r="AC122241" i="1" s="1"/>
  <c r="AD122241" i="1" s="1"/>
  <c r="AB122242" i="1"/>
  <c r="AC122242" i="1" s="1"/>
  <c r="AD122242" i="1" s="1"/>
  <c r="AB122243" i="1"/>
  <c r="AC122243" i="1" s="1"/>
  <c r="AD122243" i="1" s="1"/>
  <c r="AB122244" i="1"/>
  <c r="AC122244" i="1" s="1"/>
  <c r="AD122244" i="1" s="1"/>
  <c r="AB122245" i="1"/>
  <c r="AC122245" i="1" s="1"/>
  <c r="AD122245" i="1" s="1"/>
  <c r="AB122246" i="1"/>
  <c r="AC122246" i="1" s="1"/>
  <c r="AD122246" i="1" s="1"/>
  <c r="AB122247" i="1"/>
  <c r="AC122247" i="1" s="1"/>
  <c r="AD122247" i="1" s="1"/>
  <c r="AB122248" i="1"/>
  <c r="AC122248" i="1" s="1"/>
  <c r="AD122248" i="1" s="1"/>
  <c r="AB122249" i="1"/>
  <c r="AC122249" i="1" s="1"/>
  <c r="AD122249" i="1" s="1"/>
  <c r="AB122250" i="1"/>
  <c r="AC122250" i="1" s="1"/>
  <c r="AD122250" i="1" s="1"/>
  <c r="AB122251" i="1"/>
  <c r="AC122251" i="1" s="1"/>
  <c r="AD122251" i="1" s="1"/>
  <c r="AB122252" i="1"/>
  <c r="AC122252" i="1" s="1"/>
  <c r="AD122252" i="1" s="1"/>
  <c r="AB122253" i="1"/>
  <c r="AC122253" i="1" s="1"/>
  <c r="AD122253" i="1" s="1"/>
  <c r="AB122254" i="1"/>
  <c r="AC122254" i="1" s="1"/>
  <c r="AD122254" i="1" s="1"/>
  <c r="AB122255" i="1"/>
  <c r="AC122255" i="1" s="1"/>
  <c r="AD122255" i="1" s="1"/>
  <c r="AB122256" i="1"/>
  <c r="AC122256" i="1" s="1"/>
  <c r="AD122256" i="1" s="1"/>
  <c r="AB122257" i="1"/>
  <c r="AC122257" i="1" s="1"/>
  <c r="AD122257" i="1" s="1"/>
  <c r="AB122258" i="1"/>
  <c r="AC122258" i="1" s="1"/>
  <c r="AD122258" i="1" s="1"/>
  <c r="AB122259" i="1"/>
  <c r="AC122259" i="1" s="1"/>
  <c r="AD122259" i="1" s="1"/>
  <c r="AB122260" i="1"/>
  <c r="AC122260" i="1" s="1"/>
  <c r="AD122260" i="1" s="1"/>
  <c r="AB122261" i="1"/>
  <c r="AC122261" i="1" s="1"/>
  <c r="AD122261" i="1" s="1"/>
  <c r="AB122262" i="1"/>
  <c r="AC122262" i="1" s="1"/>
  <c r="AD122262" i="1" s="1"/>
  <c r="AB122263" i="1"/>
  <c r="AC122263" i="1" s="1"/>
  <c r="AD122263" i="1" s="1"/>
  <c r="AB122264" i="1"/>
  <c r="AC122264" i="1" s="1"/>
  <c r="AD122264" i="1" s="1"/>
  <c r="AB122265" i="1"/>
  <c r="AC122265" i="1" s="1"/>
  <c r="AD122265" i="1" s="1"/>
  <c r="AB122266" i="1"/>
  <c r="AC122266" i="1" s="1"/>
  <c r="AD122266" i="1" s="1"/>
  <c r="AB122267" i="1"/>
  <c r="AC122267" i="1" s="1"/>
  <c r="AD122267" i="1" s="1"/>
  <c r="AB122268" i="1"/>
  <c r="AC122268" i="1" s="1"/>
  <c r="AD122268" i="1" s="1"/>
  <c r="AB122269" i="1"/>
  <c r="AC122269" i="1" s="1"/>
  <c r="AD122269" i="1" s="1"/>
  <c r="AB122270" i="1"/>
  <c r="AC122270" i="1" s="1"/>
  <c r="AD122270" i="1" s="1"/>
  <c r="AB122271" i="1"/>
  <c r="AC122271" i="1" s="1"/>
  <c r="AD122271" i="1" s="1"/>
  <c r="AB122272" i="1"/>
  <c r="AC122272" i="1" s="1"/>
  <c r="AD122272" i="1" s="1"/>
  <c r="AB122273" i="1"/>
  <c r="AC122273" i="1" s="1"/>
  <c r="AD122273" i="1" s="1"/>
  <c r="AB122274" i="1"/>
  <c r="AC122274" i="1" s="1"/>
  <c r="AD122274" i="1" s="1"/>
  <c r="AB122275" i="1"/>
  <c r="AC122275" i="1" s="1"/>
  <c r="AD122275" i="1" s="1"/>
  <c r="AB122276" i="1"/>
  <c r="AC122276" i="1" s="1"/>
  <c r="AD122276" i="1" s="1"/>
  <c r="AB122277" i="1"/>
  <c r="AC122277" i="1" s="1"/>
  <c r="AD122277" i="1" s="1"/>
  <c r="AB122278" i="1"/>
  <c r="AC122278" i="1" s="1"/>
  <c r="AD122278" i="1" s="1"/>
  <c r="AB122279" i="1"/>
  <c r="AC122279" i="1" s="1"/>
  <c r="AD122279" i="1" s="1"/>
  <c r="AB122280" i="1"/>
  <c r="AC122280" i="1" s="1"/>
  <c r="AD122280" i="1" s="1"/>
  <c r="AB122281" i="1"/>
  <c r="AC122281" i="1" s="1"/>
  <c r="AD122281" i="1" s="1"/>
  <c r="AB122282" i="1"/>
  <c r="AC122282" i="1" s="1"/>
  <c r="AD122282" i="1" s="1"/>
  <c r="AB122283" i="1"/>
  <c r="AC122283" i="1" s="1"/>
  <c r="AD122283" i="1" s="1"/>
  <c r="AB122284" i="1"/>
  <c r="AC122284" i="1" s="1"/>
  <c r="AD122284" i="1" s="1"/>
  <c r="AB122285" i="1"/>
  <c r="AC122285" i="1" s="1"/>
  <c r="AD122285" i="1" s="1"/>
  <c r="AB122286" i="1"/>
  <c r="AC122286" i="1" s="1"/>
  <c r="AD122286" i="1" s="1"/>
  <c r="AB122287" i="1"/>
  <c r="AC122287" i="1" s="1"/>
  <c r="AD122287" i="1" s="1"/>
  <c r="AB122288" i="1"/>
  <c r="AC122288" i="1" s="1"/>
  <c r="AD122288" i="1" s="1"/>
  <c r="AB122289" i="1"/>
  <c r="AC122289" i="1" s="1"/>
  <c r="AD122289" i="1" s="1"/>
  <c r="AB122290" i="1"/>
  <c r="AC122290" i="1" s="1"/>
  <c r="AD122290" i="1" s="1"/>
  <c r="AB122291" i="1"/>
  <c r="AC122291" i="1" s="1"/>
  <c r="AD122291" i="1" s="1"/>
  <c r="AB122292" i="1"/>
  <c r="AC122292" i="1" s="1"/>
  <c r="AD122292" i="1" s="1"/>
  <c r="AB122293" i="1"/>
  <c r="AC122293" i="1" s="1"/>
  <c r="AD122293" i="1" s="1"/>
  <c r="AB122294" i="1"/>
  <c r="AC122294" i="1" s="1"/>
  <c r="AD122294" i="1" s="1"/>
  <c r="AB122295" i="1"/>
  <c r="AC122295" i="1" s="1"/>
  <c r="AD122295" i="1" s="1"/>
  <c r="AB122296" i="1"/>
  <c r="AC122296" i="1" s="1"/>
  <c r="AD122296" i="1" s="1"/>
  <c r="AB122297" i="1"/>
  <c r="AC122297" i="1" s="1"/>
  <c r="AD122297" i="1" s="1"/>
  <c r="AB122298" i="1"/>
  <c r="AC122298" i="1" s="1"/>
  <c r="AD122298" i="1" s="1"/>
  <c r="AB122299" i="1"/>
  <c r="AC122299" i="1" s="1"/>
  <c r="AD122299" i="1" s="1"/>
  <c r="AB122300" i="1"/>
  <c r="AC122300" i="1" s="1"/>
  <c r="AD122300" i="1" s="1"/>
  <c r="AB122301" i="1"/>
  <c r="AC122301" i="1" s="1"/>
  <c r="AD122301" i="1" s="1"/>
  <c r="AB122302" i="1"/>
  <c r="AC122302" i="1" s="1"/>
  <c r="AD122302" i="1" s="1"/>
  <c r="AB122303" i="1"/>
  <c r="AC122303" i="1" s="1"/>
  <c r="AD122303" i="1" s="1"/>
  <c r="AB122304" i="1"/>
  <c r="AC122304" i="1" s="1"/>
  <c r="AD122304" i="1" s="1"/>
  <c r="AB122305" i="1"/>
  <c r="AC122305" i="1" s="1"/>
  <c r="AD122305" i="1" s="1"/>
  <c r="AB122306" i="1"/>
  <c r="AC122306" i="1" s="1"/>
  <c r="AD122306" i="1" s="1"/>
  <c r="AB122307" i="1"/>
  <c r="AC122307" i="1" s="1"/>
  <c r="AD122307" i="1" s="1"/>
  <c r="AB122308" i="1"/>
  <c r="AC122308" i="1" s="1"/>
  <c r="AD122308" i="1" s="1"/>
  <c r="AB122309" i="1"/>
  <c r="AC122309" i="1" s="1"/>
  <c r="AD122309" i="1" s="1"/>
  <c r="AB122310" i="1"/>
  <c r="AC122310" i="1" s="1"/>
  <c r="AD122310" i="1" s="1"/>
  <c r="AB122311" i="1"/>
  <c r="AC122311" i="1" s="1"/>
  <c r="AD122311" i="1" s="1"/>
  <c r="AB122312" i="1"/>
  <c r="AC122312" i="1" s="1"/>
  <c r="AD122312" i="1" s="1"/>
  <c r="AB122313" i="1"/>
  <c r="AC122313" i="1" s="1"/>
  <c r="AD122313" i="1" s="1"/>
  <c r="AB122314" i="1"/>
  <c r="AC122314" i="1" s="1"/>
  <c r="AD122314" i="1" s="1"/>
  <c r="AB122315" i="1"/>
  <c r="AC122315" i="1" s="1"/>
  <c r="AD122315" i="1" s="1"/>
  <c r="AB122316" i="1"/>
  <c r="AC122316" i="1" s="1"/>
  <c r="AD122316" i="1" s="1"/>
  <c r="AB122317" i="1"/>
  <c r="AC122317" i="1" s="1"/>
  <c r="AD122317" i="1" s="1"/>
  <c r="AB122318" i="1"/>
  <c r="AC122318" i="1" s="1"/>
  <c r="AD122318" i="1" s="1"/>
  <c r="AB122319" i="1"/>
  <c r="AC122319" i="1" s="1"/>
  <c r="AD122319" i="1" s="1"/>
  <c r="AB122320" i="1"/>
  <c r="AC122320" i="1" s="1"/>
  <c r="AD122320" i="1" s="1"/>
  <c r="AB122321" i="1"/>
  <c r="AC122321" i="1" s="1"/>
  <c r="AD122321" i="1" s="1"/>
  <c r="AB122322" i="1"/>
  <c r="AC122322" i="1" s="1"/>
  <c r="AD122322" i="1" s="1"/>
  <c r="AB122323" i="1"/>
  <c r="AC122323" i="1" s="1"/>
  <c r="AD122323" i="1" s="1"/>
  <c r="AB122324" i="1"/>
  <c r="AC122324" i="1" s="1"/>
  <c r="AD122324" i="1" s="1"/>
  <c r="AB122325" i="1"/>
  <c r="AC122325" i="1" s="1"/>
  <c r="AD122325" i="1" s="1"/>
  <c r="AB122326" i="1"/>
  <c r="AC122326" i="1" s="1"/>
  <c r="AD122326" i="1" s="1"/>
  <c r="AB122327" i="1"/>
  <c r="AC122327" i="1" s="1"/>
  <c r="AD122327" i="1" s="1"/>
  <c r="AB122328" i="1"/>
  <c r="AC122328" i="1" s="1"/>
  <c r="AD122328" i="1" s="1"/>
  <c r="AB122329" i="1"/>
  <c r="AC122329" i="1" s="1"/>
  <c r="AD122329" i="1" s="1"/>
  <c r="AB122330" i="1"/>
  <c r="AC122330" i="1" s="1"/>
  <c r="AD122330" i="1" s="1"/>
  <c r="AB122331" i="1"/>
  <c r="AC122331" i="1" s="1"/>
  <c r="AD122331" i="1" s="1"/>
  <c r="AB122332" i="1"/>
  <c r="AC122332" i="1" s="1"/>
  <c r="AD122332" i="1" s="1"/>
  <c r="AB122333" i="1"/>
  <c r="AC122333" i="1" s="1"/>
  <c r="AD122333" i="1" s="1"/>
  <c r="AB122334" i="1"/>
  <c r="AC122334" i="1" s="1"/>
  <c r="AD122334" i="1" s="1"/>
  <c r="AB122335" i="1"/>
  <c r="AC122335" i="1" s="1"/>
  <c r="AD122335" i="1" s="1"/>
  <c r="AB122336" i="1"/>
  <c r="AC122336" i="1" s="1"/>
  <c r="AD122336" i="1" s="1"/>
  <c r="AB122337" i="1"/>
  <c r="AC122337" i="1" s="1"/>
  <c r="AD122337" i="1" s="1"/>
  <c r="AB122338" i="1"/>
  <c r="AC122338" i="1" s="1"/>
  <c r="AD122338" i="1" s="1"/>
  <c r="AB122339" i="1"/>
  <c r="AC122339" i="1" s="1"/>
  <c r="AD122339" i="1" s="1"/>
  <c r="AB122340" i="1"/>
  <c r="AC122340" i="1" s="1"/>
  <c r="AD122340" i="1" s="1"/>
  <c r="AB122341" i="1"/>
  <c r="AC122341" i="1" s="1"/>
  <c r="AD122341" i="1" s="1"/>
  <c r="AB122342" i="1"/>
  <c r="AC122342" i="1" s="1"/>
  <c r="AD122342" i="1" s="1"/>
  <c r="AB122343" i="1"/>
  <c r="AC122343" i="1" s="1"/>
  <c r="AD122343" i="1" s="1"/>
  <c r="AB122344" i="1"/>
  <c r="AC122344" i="1" s="1"/>
  <c r="AD122344" i="1" s="1"/>
  <c r="AB122345" i="1"/>
  <c r="AC122345" i="1" s="1"/>
  <c r="AD122345" i="1" s="1"/>
  <c r="AB122346" i="1"/>
  <c r="AC122346" i="1" s="1"/>
  <c r="AD122346" i="1" s="1"/>
  <c r="AB122347" i="1"/>
  <c r="AC122347" i="1" s="1"/>
  <c r="AD122347" i="1" s="1"/>
  <c r="AB122348" i="1"/>
  <c r="AC122348" i="1" s="1"/>
  <c r="AD122348" i="1" s="1"/>
  <c r="AB122349" i="1"/>
  <c r="AC122349" i="1" s="1"/>
  <c r="AD122349" i="1" s="1"/>
  <c r="AB122350" i="1"/>
  <c r="AC122350" i="1" s="1"/>
  <c r="AD122350" i="1" s="1"/>
  <c r="AB122351" i="1"/>
  <c r="AC122351" i="1" s="1"/>
  <c r="AD122351" i="1" s="1"/>
  <c r="AB122352" i="1"/>
  <c r="AC122352" i="1" s="1"/>
  <c r="AD122352" i="1" s="1"/>
  <c r="AB122353" i="1"/>
  <c r="AC122353" i="1" s="1"/>
  <c r="AD122353" i="1" s="1"/>
  <c r="AB122354" i="1"/>
  <c r="AC122354" i="1" s="1"/>
  <c r="AD122354" i="1" s="1"/>
  <c r="AB122355" i="1"/>
  <c r="AC122355" i="1" s="1"/>
  <c r="AD122355" i="1" s="1"/>
  <c r="AB122356" i="1"/>
  <c r="AC122356" i="1" s="1"/>
  <c r="AD122356" i="1" s="1"/>
  <c r="AB122357" i="1"/>
  <c r="AC122357" i="1" s="1"/>
  <c r="AD122357" i="1" s="1"/>
  <c r="AB122358" i="1"/>
  <c r="AC122358" i="1" s="1"/>
  <c r="AD122358" i="1" s="1"/>
  <c r="AB122359" i="1"/>
  <c r="AC122359" i="1" s="1"/>
  <c r="AD122359" i="1" s="1"/>
  <c r="AB122360" i="1"/>
  <c r="AC122360" i="1" s="1"/>
  <c r="AD122360" i="1" s="1"/>
  <c r="AB122361" i="1"/>
  <c r="AC122361" i="1" s="1"/>
  <c r="AD122361" i="1" s="1"/>
  <c r="AB122362" i="1"/>
  <c r="AC122362" i="1" s="1"/>
  <c r="AD122362" i="1" s="1"/>
  <c r="AB122363" i="1"/>
  <c r="AC122363" i="1" s="1"/>
  <c r="AD122363" i="1" s="1"/>
  <c r="AB122364" i="1"/>
  <c r="AC122364" i="1" s="1"/>
  <c r="AD122364" i="1" s="1"/>
  <c r="AB122365" i="1"/>
  <c r="AC122365" i="1" s="1"/>
  <c r="AD122365" i="1" s="1"/>
  <c r="AB122366" i="1"/>
  <c r="AC122366" i="1" s="1"/>
  <c r="AD122366" i="1" s="1"/>
  <c r="AB122367" i="1"/>
  <c r="AC122367" i="1" s="1"/>
  <c r="AD122367" i="1" s="1"/>
  <c r="AB122368" i="1"/>
  <c r="AC122368" i="1" s="1"/>
  <c r="AD122368" i="1" s="1"/>
  <c r="AB122369" i="1"/>
  <c r="AC122369" i="1" s="1"/>
  <c r="AD122369" i="1" s="1"/>
  <c r="AB122370" i="1"/>
  <c r="AC122370" i="1" s="1"/>
  <c r="AD122370" i="1" s="1"/>
  <c r="AB122371" i="1"/>
  <c r="AC122371" i="1" s="1"/>
  <c r="AD122371" i="1" s="1"/>
  <c r="AB122372" i="1"/>
  <c r="AC122372" i="1" s="1"/>
  <c r="AD122372" i="1" s="1"/>
  <c r="AB122373" i="1"/>
  <c r="AC122373" i="1" s="1"/>
  <c r="AD122373" i="1" s="1"/>
  <c r="AB122374" i="1"/>
  <c r="AC122374" i="1" s="1"/>
  <c r="AD122374" i="1" s="1"/>
  <c r="AB122375" i="1"/>
  <c r="AC122375" i="1" s="1"/>
  <c r="AD122375" i="1" s="1"/>
  <c r="AB122376" i="1"/>
  <c r="AC122376" i="1" s="1"/>
  <c r="AD122376" i="1" s="1"/>
  <c r="AB122377" i="1"/>
  <c r="AC122377" i="1" s="1"/>
  <c r="AD122377" i="1" s="1"/>
  <c r="AB122378" i="1"/>
  <c r="AC122378" i="1" s="1"/>
  <c r="AD122378" i="1" s="1"/>
  <c r="AB122379" i="1"/>
  <c r="AC122379" i="1" s="1"/>
  <c r="AD122379" i="1" s="1"/>
  <c r="AB122380" i="1"/>
  <c r="AC122380" i="1" s="1"/>
  <c r="AD122380" i="1" s="1"/>
  <c r="AB122381" i="1"/>
  <c r="AC122381" i="1" s="1"/>
  <c r="AD122381" i="1" s="1"/>
  <c r="AB122382" i="1"/>
  <c r="AC122382" i="1" s="1"/>
  <c r="AD122382" i="1" s="1"/>
  <c r="AB122383" i="1"/>
  <c r="AC122383" i="1" s="1"/>
  <c r="AD122383" i="1" s="1"/>
  <c r="AB122384" i="1"/>
  <c r="AC122384" i="1" s="1"/>
  <c r="AD122384" i="1" s="1"/>
  <c r="AB122385" i="1"/>
  <c r="AC122385" i="1" s="1"/>
  <c r="AD122385" i="1" s="1"/>
  <c r="AB122386" i="1"/>
  <c r="AC122386" i="1" s="1"/>
  <c r="AD122386" i="1" s="1"/>
  <c r="AB122387" i="1"/>
  <c r="AC122387" i="1" s="1"/>
  <c r="AD122387" i="1" s="1"/>
  <c r="AB122388" i="1"/>
  <c r="AC122388" i="1" s="1"/>
  <c r="AD122388" i="1" s="1"/>
  <c r="AB122389" i="1"/>
  <c r="AC122389" i="1" s="1"/>
  <c r="AD122389" i="1" s="1"/>
  <c r="AB122390" i="1"/>
  <c r="AC122390" i="1" s="1"/>
  <c r="AD122390" i="1" s="1"/>
  <c r="AB122391" i="1"/>
  <c r="AC122391" i="1" s="1"/>
  <c r="AD122391" i="1" s="1"/>
  <c r="AB122392" i="1"/>
  <c r="AC122392" i="1" s="1"/>
  <c r="AD122392" i="1" s="1"/>
  <c r="AB122393" i="1"/>
  <c r="AC122393" i="1" s="1"/>
  <c r="AD122393" i="1" s="1"/>
  <c r="AB122394" i="1"/>
  <c r="AC122394" i="1" s="1"/>
  <c r="AD122394" i="1" s="1"/>
  <c r="AB122395" i="1"/>
  <c r="AC122395" i="1" s="1"/>
  <c r="AD122395" i="1" s="1"/>
  <c r="AB122396" i="1"/>
  <c r="AC122396" i="1" s="1"/>
  <c r="AD122396" i="1" s="1"/>
  <c r="AB122397" i="1"/>
  <c r="AC122397" i="1" s="1"/>
  <c r="AD122397" i="1" s="1"/>
  <c r="AB122398" i="1"/>
  <c r="AC122398" i="1" s="1"/>
  <c r="AD122398" i="1" s="1"/>
  <c r="AB122399" i="1"/>
  <c r="AC122399" i="1" s="1"/>
  <c r="AD122399" i="1" s="1"/>
  <c r="AB122400" i="1"/>
  <c r="AC122400" i="1" s="1"/>
  <c r="AD122400" i="1" s="1"/>
  <c r="AB122401" i="1"/>
  <c r="AC122401" i="1" s="1"/>
  <c r="AD122401" i="1" s="1"/>
  <c r="AB122402" i="1"/>
  <c r="AC122402" i="1" s="1"/>
  <c r="AD122402" i="1" s="1"/>
  <c r="AB122403" i="1"/>
  <c r="AC122403" i="1" s="1"/>
  <c r="AD122403" i="1" s="1"/>
  <c r="AB122404" i="1"/>
  <c r="AC122404" i="1" s="1"/>
  <c r="AD122404" i="1" s="1"/>
  <c r="AB122405" i="1"/>
  <c r="AC122405" i="1" s="1"/>
  <c r="AD122405" i="1" s="1"/>
  <c r="AB122406" i="1"/>
  <c r="AC122406" i="1" s="1"/>
  <c r="AD122406" i="1" s="1"/>
  <c r="AB122407" i="1"/>
  <c r="AC122407" i="1" s="1"/>
  <c r="AD122407" i="1" s="1"/>
  <c r="AB122408" i="1"/>
  <c r="AC122408" i="1" s="1"/>
  <c r="AD122408" i="1" s="1"/>
  <c r="AB122409" i="1"/>
  <c r="AC122409" i="1" s="1"/>
  <c r="AD122409" i="1" s="1"/>
  <c r="AB122410" i="1"/>
  <c r="AC122410" i="1" s="1"/>
  <c r="AD122410" i="1" s="1"/>
  <c r="AB122411" i="1"/>
  <c r="AC122411" i="1" s="1"/>
  <c r="AD122411" i="1" s="1"/>
  <c r="AB122412" i="1"/>
  <c r="AC122412" i="1" s="1"/>
  <c r="AD122412" i="1" s="1"/>
  <c r="AB122413" i="1"/>
  <c r="AC122413" i="1" s="1"/>
  <c r="AD122413" i="1" s="1"/>
  <c r="AB122414" i="1"/>
  <c r="AC122414" i="1" s="1"/>
  <c r="AD122414" i="1" s="1"/>
  <c r="AB122415" i="1"/>
  <c r="AC122415" i="1" s="1"/>
  <c r="AD122415" i="1" s="1"/>
  <c r="AB122416" i="1"/>
  <c r="AC122416" i="1" s="1"/>
  <c r="AD122416" i="1" s="1"/>
  <c r="AB122417" i="1"/>
  <c r="AC122417" i="1" s="1"/>
  <c r="AD122417" i="1" s="1"/>
  <c r="AB122418" i="1"/>
  <c r="AC122418" i="1" s="1"/>
  <c r="AD122418" i="1" s="1"/>
  <c r="AB122419" i="1"/>
  <c r="AC122419" i="1" s="1"/>
  <c r="AD122419" i="1" s="1"/>
  <c r="AB122420" i="1"/>
  <c r="AC122420" i="1" s="1"/>
  <c r="AD122420" i="1" s="1"/>
  <c r="AB122421" i="1"/>
  <c r="AC122421" i="1" s="1"/>
  <c r="AD122421" i="1" s="1"/>
  <c r="AB122422" i="1"/>
  <c r="AC122422" i="1" s="1"/>
  <c r="AD122422" i="1" s="1"/>
  <c r="AB122423" i="1"/>
  <c r="AC122423" i="1" s="1"/>
  <c r="AD122423" i="1" s="1"/>
  <c r="AB122424" i="1"/>
  <c r="AC122424" i="1" s="1"/>
  <c r="AD122424" i="1" s="1"/>
  <c r="AB122425" i="1"/>
  <c r="AC122425" i="1" s="1"/>
  <c r="AD122425" i="1" s="1"/>
  <c r="AB122426" i="1"/>
  <c r="AC122426" i="1" s="1"/>
  <c r="AD122426" i="1" s="1"/>
  <c r="AB122427" i="1"/>
  <c r="AC122427" i="1" s="1"/>
  <c r="AD122427" i="1" s="1"/>
  <c r="AB122428" i="1"/>
  <c r="AC122428" i="1" s="1"/>
  <c r="AD122428" i="1" s="1"/>
  <c r="AB122429" i="1"/>
  <c r="AC122429" i="1" s="1"/>
  <c r="AD122429" i="1" s="1"/>
  <c r="AB122430" i="1"/>
  <c r="AC122430" i="1" s="1"/>
  <c r="AD122430" i="1" s="1"/>
  <c r="AB122431" i="1"/>
  <c r="AC122431" i="1" s="1"/>
  <c r="AD122431" i="1" s="1"/>
  <c r="AB122432" i="1"/>
  <c r="AC122432" i="1" s="1"/>
  <c r="AD122432" i="1" s="1"/>
  <c r="AB122433" i="1"/>
  <c r="AC122433" i="1" s="1"/>
  <c r="AD122433" i="1" s="1"/>
  <c r="AB122434" i="1"/>
  <c r="AC122434" i="1" s="1"/>
  <c r="AD122434" i="1" s="1"/>
  <c r="AB122435" i="1"/>
  <c r="AC122435" i="1" s="1"/>
  <c r="AD122435" i="1" s="1"/>
  <c r="AB122436" i="1"/>
  <c r="AC122436" i="1" s="1"/>
  <c r="AD122436" i="1" s="1"/>
  <c r="AB122437" i="1"/>
  <c r="AC122437" i="1" s="1"/>
  <c r="AD122437" i="1" s="1"/>
  <c r="AB122438" i="1"/>
  <c r="AC122438" i="1" s="1"/>
  <c r="AD122438" i="1" s="1"/>
  <c r="AB122439" i="1"/>
  <c r="AC122439" i="1" s="1"/>
  <c r="AD122439" i="1" s="1"/>
  <c r="AB122440" i="1"/>
  <c r="AC122440" i="1" s="1"/>
  <c r="AD122440" i="1" s="1"/>
  <c r="AB122441" i="1"/>
  <c r="AC122441" i="1" s="1"/>
  <c r="AD122441" i="1" s="1"/>
  <c r="AB122442" i="1"/>
  <c r="AC122442" i="1" s="1"/>
  <c r="AD122442" i="1" s="1"/>
  <c r="AB122443" i="1"/>
  <c r="AC122443" i="1" s="1"/>
  <c r="AD122443" i="1" s="1"/>
  <c r="AB122444" i="1"/>
  <c r="AC122444" i="1" s="1"/>
  <c r="AD122444" i="1" s="1"/>
  <c r="AB122445" i="1"/>
  <c r="AC122445" i="1" s="1"/>
  <c r="AD122445" i="1" s="1"/>
  <c r="AB122446" i="1"/>
  <c r="AC122446" i="1" s="1"/>
  <c r="AD122446" i="1" s="1"/>
  <c r="AB122447" i="1"/>
  <c r="AC122447" i="1" s="1"/>
  <c r="AD122447" i="1" s="1"/>
  <c r="AB122448" i="1"/>
  <c r="AC122448" i="1" s="1"/>
  <c r="AD122448" i="1" s="1"/>
  <c r="AB122449" i="1"/>
  <c r="AC122449" i="1" s="1"/>
  <c r="AD122449" i="1" s="1"/>
  <c r="AB122450" i="1"/>
  <c r="AC122450" i="1" s="1"/>
  <c r="AD122450" i="1" s="1"/>
  <c r="AB122451" i="1"/>
  <c r="AC122451" i="1" s="1"/>
  <c r="AD122451" i="1" s="1"/>
  <c r="AB122452" i="1"/>
  <c r="AC122452" i="1" s="1"/>
  <c r="AD122452" i="1" s="1"/>
  <c r="AB122453" i="1"/>
  <c r="AC122453" i="1" s="1"/>
  <c r="AD122453" i="1" s="1"/>
  <c r="AB122454" i="1"/>
  <c r="AC122454" i="1" s="1"/>
  <c r="AD122454" i="1" s="1"/>
  <c r="AB122455" i="1"/>
  <c r="AC122455" i="1" s="1"/>
  <c r="AD122455" i="1" s="1"/>
  <c r="AB122456" i="1"/>
  <c r="AC122456" i="1" s="1"/>
  <c r="AD122456" i="1" s="1"/>
  <c r="AB122457" i="1"/>
  <c r="AC122457" i="1" s="1"/>
  <c r="AD122457" i="1" s="1"/>
  <c r="AB122458" i="1"/>
  <c r="AC122458" i="1" s="1"/>
  <c r="AD122458" i="1" s="1"/>
  <c r="AB122459" i="1"/>
  <c r="AC122459" i="1" s="1"/>
  <c r="AD122459" i="1" s="1"/>
  <c r="AB122460" i="1"/>
  <c r="AC122460" i="1" s="1"/>
  <c r="AD122460" i="1" s="1"/>
  <c r="AB122461" i="1"/>
  <c r="AC122461" i="1" s="1"/>
  <c r="AD122461" i="1" s="1"/>
  <c r="AB122462" i="1"/>
  <c r="AC122462" i="1" s="1"/>
  <c r="AD122462" i="1" s="1"/>
  <c r="AB122463" i="1"/>
  <c r="AC122463" i="1" s="1"/>
  <c r="AD122463" i="1" s="1"/>
  <c r="AB122464" i="1"/>
  <c r="AC122464" i="1" s="1"/>
  <c r="AD122464" i="1" s="1"/>
  <c r="AB122465" i="1"/>
  <c r="AC122465" i="1" s="1"/>
  <c r="AD122465" i="1" s="1"/>
  <c r="AB122466" i="1"/>
  <c r="AC122466" i="1" s="1"/>
  <c r="AD122466" i="1" s="1"/>
  <c r="AB122467" i="1"/>
  <c r="AC122467" i="1" s="1"/>
  <c r="AD122467" i="1" s="1"/>
  <c r="AB122468" i="1"/>
  <c r="AC122468" i="1" s="1"/>
  <c r="AD122468" i="1" s="1"/>
  <c r="AB122469" i="1"/>
  <c r="AC122469" i="1" s="1"/>
  <c r="AD122469" i="1" s="1"/>
  <c r="AB122470" i="1"/>
  <c r="AC122470" i="1" s="1"/>
  <c r="AD122470" i="1" s="1"/>
  <c r="AB122471" i="1"/>
  <c r="AC122471" i="1" s="1"/>
  <c r="AD122471" i="1" s="1"/>
  <c r="AB122472" i="1"/>
  <c r="AC122472" i="1" s="1"/>
  <c r="AD122472" i="1" s="1"/>
  <c r="AB122473" i="1"/>
  <c r="AC122473" i="1" s="1"/>
  <c r="AD122473" i="1" s="1"/>
  <c r="AB122474" i="1"/>
  <c r="AC122474" i="1" s="1"/>
  <c r="AD122474" i="1" s="1"/>
  <c r="AB122475" i="1"/>
  <c r="AC122475" i="1" s="1"/>
  <c r="AD122475" i="1" s="1"/>
  <c r="AB122476" i="1"/>
  <c r="AC122476" i="1" s="1"/>
  <c r="AD122476" i="1" s="1"/>
  <c r="AB122477" i="1"/>
  <c r="AC122477" i="1" s="1"/>
  <c r="AD122477" i="1" s="1"/>
  <c r="AB122478" i="1"/>
  <c r="AC122478" i="1" s="1"/>
  <c r="AD122478" i="1" s="1"/>
  <c r="AB122479" i="1"/>
  <c r="AC122479" i="1" s="1"/>
  <c r="AD122479" i="1" s="1"/>
  <c r="AB122480" i="1"/>
  <c r="AC122480" i="1" s="1"/>
  <c r="AD122480" i="1" s="1"/>
  <c r="AB122481" i="1"/>
  <c r="AC122481" i="1" s="1"/>
  <c r="AD122481" i="1" s="1"/>
  <c r="AB122482" i="1"/>
  <c r="AC122482" i="1" s="1"/>
  <c r="AD122482" i="1" s="1"/>
  <c r="AB122483" i="1"/>
  <c r="AC122483" i="1" s="1"/>
  <c r="AD122483" i="1" s="1"/>
  <c r="AB122484" i="1"/>
  <c r="AC122484" i="1" s="1"/>
  <c r="AD122484" i="1" s="1"/>
  <c r="AB122485" i="1"/>
  <c r="AC122485" i="1" s="1"/>
  <c r="AD122485" i="1" s="1"/>
  <c r="AB122486" i="1"/>
  <c r="AC122486" i="1" s="1"/>
  <c r="AD122486" i="1" s="1"/>
  <c r="AB122487" i="1"/>
  <c r="AC122487" i="1" s="1"/>
  <c r="AD122487" i="1" s="1"/>
  <c r="AB122488" i="1"/>
  <c r="AC122488" i="1" s="1"/>
  <c r="AD122488" i="1" s="1"/>
  <c r="AB122489" i="1"/>
  <c r="AC122489" i="1" s="1"/>
  <c r="AD122489" i="1" s="1"/>
  <c r="AB122490" i="1"/>
  <c r="AC122490" i="1" s="1"/>
  <c r="AD122490" i="1" s="1"/>
  <c r="AB122491" i="1"/>
  <c r="AC122491" i="1" s="1"/>
  <c r="AD122491" i="1" s="1"/>
  <c r="AB122492" i="1"/>
  <c r="AC122492" i="1" s="1"/>
  <c r="AD122492" i="1" s="1"/>
  <c r="AB122493" i="1"/>
  <c r="AC122493" i="1" s="1"/>
  <c r="AD122493" i="1" s="1"/>
  <c r="AB122494" i="1"/>
  <c r="AC122494" i="1" s="1"/>
  <c r="AD122494" i="1" s="1"/>
  <c r="AB122495" i="1"/>
  <c r="AC122495" i="1" s="1"/>
  <c r="AD122495" i="1" s="1"/>
  <c r="AB122496" i="1"/>
  <c r="AC122496" i="1" s="1"/>
  <c r="AD122496" i="1" s="1"/>
  <c r="AB122497" i="1"/>
  <c r="AC122497" i="1" s="1"/>
  <c r="AD122497" i="1" s="1"/>
  <c r="AB122498" i="1"/>
  <c r="AC122498" i="1" s="1"/>
  <c r="AD122498" i="1" s="1"/>
  <c r="AB122499" i="1"/>
  <c r="AC122499" i="1" s="1"/>
  <c r="AD122499" i="1" s="1"/>
  <c r="AB122500" i="1"/>
  <c r="AC122500" i="1" s="1"/>
  <c r="AD122500" i="1" s="1"/>
  <c r="AB122501" i="1"/>
  <c r="AC122501" i="1" s="1"/>
  <c r="AD122501" i="1" s="1"/>
  <c r="AB122502" i="1"/>
  <c r="AC122502" i="1" s="1"/>
  <c r="AD122502" i="1" s="1"/>
  <c r="AB122503" i="1"/>
  <c r="AC122503" i="1" s="1"/>
  <c r="AD122503" i="1" s="1"/>
  <c r="AB122504" i="1"/>
  <c r="AC122504" i="1" s="1"/>
  <c r="AD122504" i="1" s="1"/>
  <c r="AB122505" i="1"/>
  <c r="AC122505" i="1" s="1"/>
  <c r="AD122505" i="1" s="1"/>
  <c r="AB122506" i="1"/>
  <c r="AC122506" i="1" s="1"/>
  <c r="AD122506" i="1" s="1"/>
  <c r="AB122507" i="1"/>
  <c r="AC122507" i="1" s="1"/>
  <c r="AD122507" i="1" s="1"/>
  <c r="AB122508" i="1"/>
  <c r="AC122508" i="1" s="1"/>
  <c r="AD122508" i="1" s="1"/>
  <c r="AB122509" i="1"/>
  <c r="AC122509" i="1" s="1"/>
  <c r="AD122509" i="1" s="1"/>
  <c r="AB122510" i="1"/>
  <c r="AC122510" i="1" s="1"/>
  <c r="AD122510" i="1" s="1"/>
  <c r="AB122511" i="1"/>
  <c r="AC122511" i="1" s="1"/>
  <c r="AD122511" i="1" s="1"/>
  <c r="AB122512" i="1"/>
  <c r="AC122512" i="1" s="1"/>
  <c r="AD122512" i="1" s="1"/>
  <c r="AB122513" i="1"/>
  <c r="AC122513" i="1" s="1"/>
  <c r="AD122513" i="1" s="1"/>
  <c r="AB122514" i="1"/>
  <c r="AC122514" i="1" s="1"/>
  <c r="AD122514" i="1" s="1"/>
  <c r="AB122515" i="1"/>
  <c r="AC122515" i="1" s="1"/>
  <c r="AD122515" i="1" s="1"/>
  <c r="AB122516" i="1"/>
  <c r="AC122516" i="1" s="1"/>
  <c r="AD122516" i="1" s="1"/>
  <c r="AB122517" i="1"/>
  <c r="AC122517" i="1" s="1"/>
  <c r="AD122517" i="1" s="1"/>
  <c r="AB122518" i="1"/>
  <c r="AC122518" i="1" s="1"/>
  <c r="AD122518" i="1" s="1"/>
  <c r="AB122519" i="1"/>
  <c r="AC122519" i="1" s="1"/>
  <c r="AD122519" i="1" s="1"/>
  <c r="AB122520" i="1"/>
  <c r="AC122520" i="1" s="1"/>
  <c r="AD122520" i="1" s="1"/>
  <c r="AB122521" i="1"/>
  <c r="AC122521" i="1" s="1"/>
  <c r="AD122521" i="1" s="1"/>
  <c r="AB122522" i="1"/>
  <c r="AC122522" i="1" s="1"/>
  <c r="AD122522" i="1" s="1"/>
  <c r="AB122523" i="1"/>
  <c r="AC122523" i="1" s="1"/>
  <c r="AD122523" i="1" s="1"/>
  <c r="AB122524" i="1"/>
  <c r="AC122524" i="1" s="1"/>
  <c r="AD122524" i="1" s="1"/>
  <c r="AB122525" i="1"/>
  <c r="AC122525" i="1" s="1"/>
  <c r="AD122525" i="1" s="1"/>
  <c r="AB122526" i="1"/>
  <c r="AC122526" i="1" s="1"/>
  <c r="AD122526" i="1" s="1"/>
  <c r="AB122527" i="1"/>
  <c r="AC122527" i="1" s="1"/>
  <c r="AD122527" i="1" s="1"/>
  <c r="AB122528" i="1"/>
  <c r="AC122528" i="1" s="1"/>
  <c r="AD122528" i="1" s="1"/>
  <c r="AB122529" i="1"/>
  <c r="AC122529" i="1" s="1"/>
  <c r="AD122529" i="1" s="1"/>
  <c r="AB122530" i="1"/>
  <c r="AC122530" i="1" s="1"/>
  <c r="AD122530" i="1" s="1"/>
  <c r="AB122531" i="1"/>
  <c r="AC122531" i="1" s="1"/>
  <c r="AD122531" i="1" s="1"/>
  <c r="AB122532" i="1"/>
  <c r="AC122532" i="1" s="1"/>
  <c r="AD122532" i="1" s="1"/>
  <c r="AB122533" i="1"/>
  <c r="AC122533" i="1" s="1"/>
  <c r="AD122533" i="1" s="1"/>
  <c r="AB122534" i="1"/>
  <c r="AC122534" i="1" s="1"/>
  <c r="AD122534" i="1" s="1"/>
  <c r="AB122535" i="1"/>
  <c r="AC122535" i="1" s="1"/>
  <c r="AD122535" i="1" s="1"/>
  <c r="AB122536" i="1"/>
  <c r="AC122536" i="1" s="1"/>
  <c r="AD122536" i="1" s="1"/>
  <c r="AB122537" i="1"/>
  <c r="AC122537" i="1" s="1"/>
  <c r="AD122537" i="1" s="1"/>
  <c r="AB122538" i="1"/>
  <c r="AC122538" i="1" s="1"/>
  <c r="AD122538" i="1" s="1"/>
  <c r="AB122539" i="1"/>
  <c r="AC122539" i="1" s="1"/>
  <c r="AD122539" i="1" s="1"/>
  <c r="AB122540" i="1"/>
  <c r="AC122540" i="1" s="1"/>
  <c r="AD122540" i="1" s="1"/>
  <c r="AB122541" i="1"/>
  <c r="AC122541" i="1" s="1"/>
  <c r="AD122541" i="1" s="1"/>
  <c r="AB122542" i="1"/>
  <c r="AC122542" i="1" s="1"/>
  <c r="AD122542" i="1" s="1"/>
  <c r="AB122543" i="1"/>
  <c r="AC122543" i="1" s="1"/>
  <c r="AD122543" i="1" s="1"/>
  <c r="AB122544" i="1"/>
  <c r="AC122544" i="1" s="1"/>
  <c r="AD122544" i="1" s="1"/>
  <c r="AB122545" i="1"/>
  <c r="AC122545" i="1" s="1"/>
  <c r="AD122545" i="1" s="1"/>
  <c r="AB122546" i="1"/>
  <c r="AC122546" i="1" s="1"/>
  <c r="AD122546" i="1" s="1"/>
  <c r="AB122547" i="1"/>
  <c r="AC122547" i="1" s="1"/>
  <c r="AD122547" i="1" s="1"/>
  <c r="AB122548" i="1"/>
  <c r="AC122548" i="1" s="1"/>
  <c r="AD122548" i="1" s="1"/>
  <c r="AB122549" i="1"/>
  <c r="AC122549" i="1" s="1"/>
  <c r="AD122549" i="1" s="1"/>
  <c r="AB122550" i="1"/>
  <c r="AC122550" i="1" s="1"/>
  <c r="AD122550" i="1" s="1"/>
  <c r="AB122551" i="1"/>
  <c r="AC122551" i="1" s="1"/>
  <c r="AD122551" i="1" s="1"/>
  <c r="AB122552" i="1"/>
  <c r="AC122552" i="1" s="1"/>
  <c r="AD122552" i="1" s="1"/>
  <c r="AB122553" i="1"/>
  <c r="AC122553" i="1" s="1"/>
  <c r="AD122553" i="1" s="1"/>
  <c r="AB122554" i="1"/>
  <c r="AC122554" i="1" s="1"/>
  <c r="AD122554" i="1" s="1"/>
  <c r="AB122555" i="1"/>
  <c r="AC122555" i="1" s="1"/>
  <c r="AD122555" i="1" s="1"/>
  <c r="AB122556" i="1"/>
  <c r="AC122556" i="1" s="1"/>
  <c r="AD122556" i="1" s="1"/>
  <c r="AB122557" i="1"/>
  <c r="AC122557" i="1" s="1"/>
  <c r="AD122557" i="1" s="1"/>
  <c r="AB122558" i="1"/>
  <c r="AC122558" i="1" s="1"/>
  <c r="AD122558" i="1" s="1"/>
  <c r="AB122559" i="1"/>
  <c r="AC122559" i="1" s="1"/>
  <c r="AD122559" i="1" s="1"/>
  <c r="AB122560" i="1"/>
  <c r="AC122560" i="1" s="1"/>
  <c r="AD122560" i="1" s="1"/>
  <c r="AB122561" i="1"/>
  <c r="AC122561" i="1" s="1"/>
  <c r="AD122561" i="1" s="1"/>
  <c r="AB122562" i="1"/>
  <c r="AC122562" i="1" s="1"/>
  <c r="AD122562" i="1" s="1"/>
  <c r="AB122563" i="1"/>
  <c r="AC122563" i="1" s="1"/>
  <c r="AD122563" i="1" s="1"/>
  <c r="AB122564" i="1"/>
  <c r="AC122564" i="1" s="1"/>
  <c r="AD122564" i="1" s="1"/>
  <c r="AB122565" i="1"/>
  <c r="AC122565" i="1" s="1"/>
  <c r="AD122565" i="1" s="1"/>
  <c r="AB122566" i="1"/>
  <c r="AC122566" i="1" s="1"/>
  <c r="AD122566" i="1" s="1"/>
  <c r="AB122567" i="1"/>
  <c r="AC122567" i="1" s="1"/>
  <c r="AD122567" i="1" s="1"/>
  <c r="AB122568" i="1"/>
  <c r="AC122568" i="1" s="1"/>
  <c r="AD122568" i="1" s="1"/>
  <c r="AB122569" i="1"/>
  <c r="AC122569" i="1" s="1"/>
  <c r="AD122569" i="1" s="1"/>
  <c r="AB122570" i="1"/>
  <c r="AC122570" i="1" s="1"/>
  <c r="AD122570" i="1" s="1"/>
  <c r="AB122571" i="1"/>
  <c r="AC122571" i="1" s="1"/>
  <c r="AD122571" i="1" s="1"/>
  <c r="AB122572" i="1"/>
  <c r="AC122572" i="1" s="1"/>
  <c r="AD122572" i="1" s="1"/>
  <c r="AB122573" i="1"/>
  <c r="AC122573" i="1" s="1"/>
  <c r="AD122573" i="1" s="1"/>
  <c r="AB122574" i="1"/>
  <c r="AC122574" i="1" s="1"/>
  <c r="AD122574" i="1" s="1"/>
  <c r="AB122575" i="1"/>
  <c r="AC122575" i="1" s="1"/>
  <c r="AD122575" i="1" s="1"/>
  <c r="AB122576" i="1"/>
  <c r="AC122576" i="1" s="1"/>
  <c r="AD122576" i="1" s="1"/>
  <c r="AB122577" i="1"/>
  <c r="AC122577" i="1" s="1"/>
  <c r="AD122577" i="1" s="1"/>
  <c r="AB122578" i="1"/>
  <c r="AC122578" i="1" s="1"/>
  <c r="AD122578" i="1" s="1"/>
  <c r="AB122579" i="1"/>
  <c r="AC122579" i="1" s="1"/>
  <c r="AD122579" i="1" s="1"/>
  <c r="AB122580" i="1"/>
  <c r="AC122580" i="1" s="1"/>
  <c r="AD122580" i="1" s="1"/>
  <c r="AB122581" i="1"/>
  <c r="AC122581" i="1" s="1"/>
  <c r="AD122581" i="1" s="1"/>
  <c r="AB122582" i="1"/>
  <c r="AC122582" i="1" s="1"/>
  <c r="AD122582" i="1" s="1"/>
  <c r="AB122583" i="1"/>
  <c r="AC122583" i="1" s="1"/>
  <c r="AD122583" i="1" s="1"/>
  <c r="AB122584" i="1"/>
  <c r="AC122584" i="1" s="1"/>
  <c r="AD122584" i="1" s="1"/>
  <c r="AB122585" i="1"/>
  <c r="AC122585" i="1" s="1"/>
  <c r="AD122585" i="1" s="1"/>
  <c r="AB122586" i="1"/>
  <c r="AC122586" i="1" s="1"/>
  <c r="AD122586" i="1" s="1"/>
  <c r="AB122587" i="1"/>
  <c r="AC122587" i="1" s="1"/>
  <c r="AD122587" i="1" s="1"/>
  <c r="AB122588" i="1"/>
  <c r="AC122588" i="1" s="1"/>
  <c r="AD122588" i="1" s="1"/>
  <c r="AB122589" i="1"/>
  <c r="AC122589" i="1" s="1"/>
  <c r="AD122589" i="1" s="1"/>
  <c r="AB122590" i="1"/>
  <c r="AC122590" i="1" s="1"/>
  <c r="AD122590" i="1" s="1"/>
  <c r="AB122591" i="1"/>
  <c r="AC122591" i="1" s="1"/>
  <c r="AD122591" i="1" s="1"/>
  <c r="AB122592" i="1"/>
  <c r="AC122592" i="1" s="1"/>
  <c r="AD122592" i="1" s="1"/>
  <c r="AB122593" i="1"/>
  <c r="AC122593" i="1" s="1"/>
  <c r="AD122593" i="1" s="1"/>
  <c r="AB122594" i="1"/>
  <c r="AC122594" i="1" s="1"/>
  <c r="AD122594" i="1" s="1"/>
  <c r="AB122595" i="1"/>
  <c r="AC122595" i="1" s="1"/>
  <c r="AD122595" i="1" s="1"/>
  <c r="AB122596" i="1"/>
  <c r="AC122596" i="1" s="1"/>
  <c r="AD122596" i="1" s="1"/>
  <c r="AB122597" i="1"/>
  <c r="AC122597" i="1" s="1"/>
  <c r="AD122597" i="1" s="1"/>
  <c r="AB122598" i="1"/>
  <c r="AC122598" i="1" s="1"/>
  <c r="AD122598" i="1" s="1"/>
  <c r="AB122599" i="1"/>
  <c r="AC122599" i="1" s="1"/>
  <c r="AD122599" i="1" s="1"/>
  <c r="AB122600" i="1"/>
  <c r="AC122600" i="1" s="1"/>
  <c r="AD122600" i="1" s="1"/>
  <c r="AB122601" i="1"/>
  <c r="AC122601" i="1" s="1"/>
  <c r="AD122601" i="1" s="1"/>
  <c r="AB122602" i="1"/>
  <c r="AC122602" i="1" s="1"/>
  <c r="AD122602" i="1" s="1"/>
  <c r="AB122603" i="1"/>
  <c r="AC122603" i="1" s="1"/>
  <c r="AD122603" i="1" s="1"/>
  <c r="AB122604" i="1"/>
  <c r="AC122604" i="1" s="1"/>
  <c r="AD122604" i="1" s="1"/>
  <c r="AB122605" i="1"/>
  <c r="AC122605" i="1" s="1"/>
  <c r="AD122605" i="1" s="1"/>
  <c r="AB122606" i="1"/>
  <c r="AC122606" i="1" s="1"/>
  <c r="AD122606" i="1" s="1"/>
  <c r="AB122607" i="1"/>
  <c r="AC122607" i="1" s="1"/>
  <c r="AD122607" i="1" s="1"/>
  <c r="AB122608" i="1"/>
  <c r="AC122608" i="1" s="1"/>
  <c r="AD122608" i="1" s="1"/>
  <c r="AB122609" i="1"/>
  <c r="AC122609" i="1" s="1"/>
  <c r="AD122609" i="1" s="1"/>
  <c r="AB122610" i="1"/>
  <c r="AC122610" i="1" s="1"/>
  <c r="AD122610" i="1" s="1"/>
  <c r="AB122611" i="1"/>
  <c r="AC122611" i="1" s="1"/>
  <c r="AD122611" i="1" s="1"/>
  <c r="AB122612" i="1"/>
  <c r="AC122612" i="1" s="1"/>
  <c r="AD122612" i="1" s="1"/>
  <c r="AB122613" i="1"/>
  <c r="AC122613" i="1" s="1"/>
  <c r="AD122613" i="1" s="1"/>
  <c r="AB122614" i="1"/>
  <c r="AC122614" i="1" s="1"/>
  <c r="AD122614" i="1" s="1"/>
  <c r="AB122615" i="1"/>
  <c r="AC122615" i="1" s="1"/>
  <c r="AD122615" i="1" s="1"/>
  <c r="AB122616" i="1"/>
  <c r="AC122616" i="1" s="1"/>
  <c r="AD122616" i="1" s="1"/>
  <c r="AB122617" i="1"/>
  <c r="AC122617" i="1" s="1"/>
  <c r="AD122617" i="1" s="1"/>
  <c r="AB122618" i="1"/>
  <c r="AC122618" i="1" s="1"/>
  <c r="AD122618" i="1" s="1"/>
  <c r="AB122619" i="1"/>
  <c r="AC122619" i="1" s="1"/>
  <c r="AD122619" i="1" s="1"/>
  <c r="AB122620" i="1"/>
  <c r="AC122620" i="1" s="1"/>
  <c r="AD122620" i="1" s="1"/>
  <c r="AB122621" i="1"/>
  <c r="AC122621" i="1" s="1"/>
  <c r="AD122621" i="1" s="1"/>
  <c r="AB122622" i="1"/>
  <c r="AC122622" i="1" s="1"/>
  <c r="AD122622" i="1" s="1"/>
  <c r="AB122623" i="1"/>
  <c r="AC122623" i="1" s="1"/>
  <c r="AD122623" i="1" s="1"/>
  <c r="AB122624" i="1"/>
  <c r="AC122624" i="1" s="1"/>
  <c r="AD122624" i="1" s="1"/>
  <c r="AB122625" i="1"/>
  <c r="AC122625" i="1" s="1"/>
  <c r="AD122625" i="1" s="1"/>
  <c r="AB122626" i="1"/>
  <c r="AC122626" i="1" s="1"/>
  <c r="AD122626" i="1" s="1"/>
  <c r="AB122627" i="1"/>
  <c r="AC122627" i="1" s="1"/>
  <c r="AD122627" i="1" s="1"/>
  <c r="AB122628" i="1"/>
  <c r="AC122628" i="1" s="1"/>
  <c r="AD122628" i="1" s="1"/>
  <c r="AB122629" i="1"/>
  <c r="AC122629" i="1" s="1"/>
  <c r="AD122629" i="1" s="1"/>
  <c r="AB122630" i="1"/>
  <c r="AC122630" i="1" s="1"/>
  <c r="AD122630" i="1" s="1"/>
  <c r="AB122631" i="1"/>
  <c r="AC122631" i="1" s="1"/>
  <c r="AD122631" i="1" s="1"/>
  <c r="AB122632" i="1"/>
  <c r="AC122632" i="1" s="1"/>
  <c r="AD122632" i="1" s="1"/>
  <c r="AB122633" i="1"/>
  <c r="AC122633" i="1" s="1"/>
  <c r="AD122633" i="1" s="1"/>
  <c r="AB122634" i="1"/>
  <c r="AC122634" i="1" s="1"/>
  <c r="AD122634" i="1" s="1"/>
  <c r="AB122635" i="1"/>
  <c r="AC122635" i="1" s="1"/>
  <c r="AD122635" i="1" s="1"/>
  <c r="AB122636" i="1"/>
  <c r="AC122636" i="1" s="1"/>
  <c r="AD122636" i="1" s="1"/>
  <c r="AB122637" i="1"/>
  <c r="AC122637" i="1" s="1"/>
  <c r="AD122637" i="1" s="1"/>
  <c r="AB122638" i="1"/>
  <c r="AC122638" i="1" s="1"/>
  <c r="AD122638" i="1" s="1"/>
  <c r="AB122639" i="1"/>
  <c r="AC122639" i="1" s="1"/>
  <c r="AD122639" i="1" s="1"/>
  <c r="AB122640" i="1"/>
  <c r="AC122640" i="1" s="1"/>
  <c r="AD122640" i="1" s="1"/>
  <c r="AB122641" i="1"/>
  <c r="AC122641" i="1" s="1"/>
  <c r="AD122641" i="1" s="1"/>
  <c r="AB122642" i="1"/>
  <c r="AC122642" i="1" s="1"/>
  <c r="AD122642" i="1" s="1"/>
  <c r="AB122643" i="1"/>
  <c r="AC122643" i="1" s="1"/>
  <c r="AD122643" i="1" s="1"/>
  <c r="AB122644" i="1"/>
  <c r="AC122644" i="1" s="1"/>
  <c r="AD122644" i="1" s="1"/>
  <c r="AB122645" i="1"/>
  <c r="AC122645" i="1" s="1"/>
  <c r="AD122645" i="1" s="1"/>
  <c r="AB122646" i="1"/>
  <c r="AC122646" i="1" s="1"/>
  <c r="AD122646" i="1" s="1"/>
  <c r="AB122647" i="1"/>
  <c r="AC122647" i="1" s="1"/>
  <c r="AD122647" i="1" s="1"/>
  <c r="AB122648" i="1"/>
  <c r="AC122648" i="1" s="1"/>
  <c r="AD122648" i="1" s="1"/>
  <c r="AB122649" i="1"/>
  <c r="AC122649" i="1" s="1"/>
  <c r="AD122649" i="1" s="1"/>
  <c r="AB122650" i="1"/>
  <c r="AC122650" i="1" s="1"/>
  <c r="AD122650" i="1" s="1"/>
  <c r="AB122651" i="1"/>
  <c r="AC122651" i="1" s="1"/>
  <c r="AD122651" i="1" s="1"/>
  <c r="AB122652" i="1"/>
  <c r="AC122652" i="1" s="1"/>
  <c r="AD122652" i="1" s="1"/>
  <c r="AB122653" i="1"/>
  <c r="AC122653" i="1" s="1"/>
  <c r="AD122653" i="1" s="1"/>
  <c r="AB122654" i="1"/>
  <c r="AC122654" i="1" s="1"/>
  <c r="AD122654" i="1" s="1"/>
  <c r="AB122655" i="1"/>
  <c r="AC122655" i="1" s="1"/>
  <c r="AD122655" i="1" s="1"/>
  <c r="AB122656" i="1"/>
  <c r="AC122656" i="1" s="1"/>
  <c r="AD122656" i="1" s="1"/>
  <c r="AB122657" i="1"/>
  <c r="AC122657" i="1" s="1"/>
  <c r="AD122657" i="1" s="1"/>
  <c r="AB122658" i="1"/>
  <c r="AC122658" i="1" s="1"/>
  <c r="AD122658" i="1" s="1"/>
  <c r="AB122659" i="1"/>
  <c r="AC122659" i="1" s="1"/>
  <c r="AD122659" i="1" s="1"/>
  <c r="AB122660" i="1"/>
  <c r="AC122660" i="1" s="1"/>
  <c r="AD122660" i="1" s="1"/>
  <c r="AB122661" i="1"/>
  <c r="AC122661" i="1" s="1"/>
  <c r="AD122661" i="1" s="1"/>
  <c r="AB122662" i="1"/>
  <c r="AC122662" i="1" s="1"/>
  <c r="AD122662" i="1" s="1"/>
  <c r="AB122663" i="1"/>
  <c r="AC122663" i="1" s="1"/>
  <c r="AD122663" i="1" s="1"/>
  <c r="AB122664" i="1"/>
  <c r="AC122664" i="1" s="1"/>
  <c r="AD122664" i="1" s="1"/>
  <c r="AB122665" i="1"/>
  <c r="AC122665" i="1" s="1"/>
  <c r="AD122665" i="1" s="1"/>
  <c r="AB122666" i="1"/>
  <c r="AC122666" i="1" s="1"/>
  <c r="AD122666" i="1" s="1"/>
  <c r="AB122667" i="1"/>
  <c r="AC122667" i="1" s="1"/>
  <c r="AD122667" i="1" s="1"/>
  <c r="AB122668" i="1"/>
  <c r="AC122668" i="1" s="1"/>
  <c r="AD122668" i="1" s="1"/>
  <c r="AB122669" i="1"/>
  <c r="AC122669" i="1" s="1"/>
  <c r="AD122669" i="1" s="1"/>
  <c r="AB122670" i="1"/>
  <c r="AC122670" i="1" s="1"/>
  <c r="AD122670" i="1" s="1"/>
  <c r="AB122671" i="1"/>
  <c r="AC122671" i="1" s="1"/>
  <c r="AD122671" i="1" s="1"/>
  <c r="AB122672" i="1"/>
  <c r="AC122672" i="1" s="1"/>
  <c r="AD122672" i="1" s="1"/>
  <c r="AB122673" i="1"/>
  <c r="AC122673" i="1" s="1"/>
  <c r="AD122673" i="1" s="1"/>
  <c r="AB122674" i="1"/>
  <c r="AC122674" i="1" s="1"/>
  <c r="AD122674" i="1" s="1"/>
  <c r="AB122675" i="1"/>
  <c r="AC122675" i="1" s="1"/>
  <c r="AD122675" i="1" s="1"/>
  <c r="AB122676" i="1"/>
  <c r="AC122676" i="1" s="1"/>
  <c r="AD122676" i="1" s="1"/>
  <c r="AB122677" i="1"/>
  <c r="AC122677" i="1" s="1"/>
  <c r="AD122677" i="1" s="1"/>
  <c r="AB122678" i="1"/>
  <c r="AC122678" i="1" s="1"/>
  <c r="AD122678" i="1" s="1"/>
  <c r="AB122679" i="1"/>
  <c r="AC122679" i="1" s="1"/>
  <c r="AD122679" i="1" s="1"/>
  <c r="AB122680" i="1"/>
  <c r="AC122680" i="1" s="1"/>
  <c r="AD122680" i="1" s="1"/>
  <c r="AB122681" i="1"/>
  <c r="AC122681" i="1" s="1"/>
  <c r="AD122681" i="1" s="1"/>
  <c r="AB122682" i="1"/>
  <c r="AC122682" i="1" s="1"/>
  <c r="AD122682" i="1" s="1"/>
  <c r="AB122683" i="1"/>
  <c r="AC122683" i="1" s="1"/>
  <c r="AD122683" i="1" s="1"/>
  <c r="AB122684" i="1"/>
  <c r="AC122684" i="1" s="1"/>
  <c r="AD122684" i="1" s="1"/>
  <c r="AB122685" i="1"/>
  <c r="AC122685" i="1" s="1"/>
  <c r="AD122685" i="1" s="1"/>
  <c r="AB122686" i="1"/>
  <c r="AC122686" i="1" s="1"/>
  <c r="AD122686" i="1" s="1"/>
  <c r="AB122687" i="1"/>
  <c r="AC122687" i="1" s="1"/>
  <c r="AD122687" i="1" s="1"/>
  <c r="AB122688" i="1"/>
  <c r="AC122688" i="1" s="1"/>
  <c r="AD122688" i="1" s="1"/>
  <c r="AB122689" i="1"/>
  <c r="AC122689" i="1" s="1"/>
  <c r="AD122689" i="1" s="1"/>
  <c r="AB122690" i="1"/>
  <c r="AC122690" i="1" s="1"/>
  <c r="AD122690" i="1" s="1"/>
  <c r="AB122691" i="1"/>
  <c r="AC122691" i="1" s="1"/>
  <c r="AD122691" i="1" s="1"/>
  <c r="AB122692" i="1"/>
  <c r="AC122692" i="1" s="1"/>
  <c r="AD122692" i="1" s="1"/>
  <c r="AB122693" i="1"/>
  <c r="AC122693" i="1" s="1"/>
  <c r="AD122693" i="1" s="1"/>
  <c r="AB122694" i="1"/>
  <c r="AC122694" i="1" s="1"/>
  <c r="AD122694" i="1" s="1"/>
  <c r="AB122695" i="1"/>
  <c r="AC122695" i="1" s="1"/>
  <c r="AD122695" i="1" s="1"/>
  <c r="AB122696" i="1"/>
  <c r="AC122696" i="1" s="1"/>
  <c r="AD122696" i="1" s="1"/>
  <c r="AB122697" i="1"/>
  <c r="AC122697" i="1" s="1"/>
  <c r="AD122697" i="1" s="1"/>
  <c r="AB122698" i="1"/>
  <c r="AC122698" i="1" s="1"/>
  <c r="AD122698" i="1" s="1"/>
  <c r="AB122699" i="1"/>
  <c r="AC122699" i="1" s="1"/>
  <c r="AD122699" i="1" s="1"/>
  <c r="AB122700" i="1"/>
  <c r="AC122700" i="1" s="1"/>
  <c r="AD122700" i="1" s="1"/>
  <c r="AB122701" i="1"/>
  <c r="AC122701" i="1" s="1"/>
  <c r="AD122701" i="1" s="1"/>
  <c r="AB122702" i="1"/>
  <c r="AC122702" i="1" s="1"/>
  <c r="AD122702" i="1" s="1"/>
  <c r="AB122703" i="1"/>
  <c r="AC122703" i="1" s="1"/>
  <c r="AD122703" i="1" s="1"/>
  <c r="AB122704" i="1"/>
  <c r="AC122704" i="1" s="1"/>
  <c r="AD122704" i="1" s="1"/>
  <c r="AB122705" i="1"/>
  <c r="AC122705" i="1" s="1"/>
  <c r="AD122705" i="1" s="1"/>
  <c r="AB122706" i="1"/>
  <c r="AC122706" i="1" s="1"/>
  <c r="AD122706" i="1" s="1"/>
  <c r="AB122707" i="1"/>
  <c r="AC122707" i="1" s="1"/>
  <c r="AD122707" i="1" s="1"/>
  <c r="AB122708" i="1"/>
  <c r="AC122708" i="1" s="1"/>
  <c r="AD122708" i="1" s="1"/>
  <c r="AB122709" i="1"/>
  <c r="AC122709" i="1" s="1"/>
  <c r="AD122709" i="1" s="1"/>
  <c r="AB122710" i="1"/>
  <c r="AC122710" i="1" s="1"/>
  <c r="AD122710" i="1" s="1"/>
  <c r="AB122711" i="1"/>
  <c r="AC122711" i="1" s="1"/>
  <c r="AD122711" i="1" s="1"/>
  <c r="AB122712" i="1"/>
  <c r="AC122712" i="1" s="1"/>
  <c r="AD122712" i="1" s="1"/>
  <c r="AB122713" i="1"/>
  <c r="AC122713" i="1" s="1"/>
  <c r="AD122713" i="1" s="1"/>
  <c r="AB122714" i="1"/>
  <c r="AC122714" i="1" s="1"/>
  <c r="AD122714" i="1" s="1"/>
  <c r="AB122715" i="1"/>
  <c r="AC122715" i="1" s="1"/>
  <c r="AD122715" i="1" s="1"/>
  <c r="AB122716" i="1"/>
  <c r="AC122716" i="1" s="1"/>
  <c r="AD122716" i="1" s="1"/>
  <c r="AB122717" i="1"/>
  <c r="AC122717" i="1" s="1"/>
  <c r="AD122717" i="1" s="1"/>
  <c r="AB122718" i="1"/>
  <c r="AC122718" i="1" s="1"/>
  <c r="AD122718" i="1" s="1"/>
  <c r="AB122719" i="1"/>
  <c r="AC122719" i="1" s="1"/>
  <c r="AD122719" i="1" s="1"/>
  <c r="AB122720" i="1"/>
  <c r="AC122720" i="1" s="1"/>
  <c r="AD122720" i="1" s="1"/>
  <c r="AB122721" i="1"/>
  <c r="AC122721" i="1" s="1"/>
  <c r="AD122721" i="1" s="1"/>
  <c r="AB122722" i="1"/>
  <c r="AC122722" i="1" s="1"/>
  <c r="AD122722" i="1" s="1"/>
  <c r="AB122723" i="1"/>
  <c r="AC122723" i="1" s="1"/>
  <c r="AD122723" i="1" s="1"/>
  <c r="AB122724" i="1"/>
  <c r="AC122724" i="1" s="1"/>
  <c r="AD122724" i="1" s="1"/>
  <c r="AB122725" i="1"/>
  <c r="AC122725" i="1" s="1"/>
  <c r="AD122725" i="1" s="1"/>
  <c r="AB122726" i="1"/>
  <c r="AC122726" i="1" s="1"/>
  <c r="AD122726" i="1" s="1"/>
  <c r="AB122727" i="1"/>
  <c r="AC122727" i="1" s="1"/>
  <c r="AD122727" i="1" s="1"/>
  <c r="AB122728" i="1"/>
  <c r="AC122728" i="1" s="1"/>
  <c r="AD122728" i="1" s="1"/>
  <c r="AB122729" i="1"/>
  <c r="AC122729" i="1" s="1"/>
  <c r="AD122729" i="1" s="1"/>
  <c r="AB122730" i="1"/>
  <c r="AC122730" i="1" s="1"/>
  <c r="AD122730" i="1" s="1"/>
  <c r="AB122731" i="1"/>
  <c r="AC122731" i="1" s="1"/>
  <c r="AD122731" i="1" s="1"/>
  <c r="AB122732" i="1"/>
  <c r="AC122732" i="1" s="1"/>
  <c r="AD122732" i="1" s="1"/>
  <c r="AB122733" i="1"/>
  <c r="AC122733" i="1" s="1"/>
  <c r="AD122733" i="1" s="1"/>
  <c r="AB122734" i="1"/>
  <c r="AC122734" i="1" s="1"/>
  <c r="AD122734" i="1" s="1"/>
  <c r="AB122735" i="1"/>
  <c r="AC122735" i="1" s="1"/>
  <c r="AD122735" i="1" s="1"/>
  <c r="AB122736" i="1"/>
  <c r="AC122736" i="1" s="1"/>
  <c r="AD122736" i="1" s="1"/>
  <c r="AB122737" i="1"/>
  <c r="AC122737" i="1" s="1"/>
  <c r="AD122737" i="1" s="1"/>
  <c r="AB122738" i="1"/>
  <c r="AC122738" i="1" s="1"/>
  <c r="AD122738" i="1" s="1"/>
  <c r="AB122739" i="1"/>
  <c r="AC122739" i="1" s="1"/>
  <c r="AD122739" i="1" s="1"/>
  <c r="AB122740" i="1"/>
  <c r="AC122740" i="1" s="1"/>
  <c r="AD122740" i="1" s="1"/>
  <c r="AB122741" i="1"/>
  <c r="AC122741" i="1" s="1"/>
  <c r="AD122741" i="1" s="1"/>
  <c r="AB122742" i="1"/>
  <c r="AC122742" i="1" s="1"/>
  <c r="AD122742" i="1" s="1"/>
  <c r="AB122743" i="1"/>
  <c r="AC122743" i="1" s="1"/>
  <c r="AD122743" i="1" s="1"/>
  <c r="AB122744" i="1"/>
  <c r="AC122744" i="1" s="1"/>
  <c r="AD122744" i="1" s="1"/>
  <c r="AB122745" i="1"/>
  <c r="AC122745" i="1" s="1"/>
  <c r="AD122745" i="1" s="1"/>
  <c r="AB122746" i="1"/>
  <c r="AC122746" i="1" s="1"/>
  <c r="AD122746" i="1" s="1"/>
  <c r="AB122747" i="1"/>
  <c r="AC122747" i="1" s="1"/>
  <c r="AD122747" i="1" s="1"/>
  <c r="AB122748" i="1"/>
  <c r="AC122748" i="1" s="1"/>
  <c r="AD122748" i="1" s="1"/>
  <c r="AB122749" i="1"/>
  <c r="AC122749" i="1" s="1"/>
  <c r="AD122749" i="1" s="1"/>
  <c r="AB122750" i="1"/>
  <c r="AC122750" i="1" s="1"/>
  <c r="AD122750" i="1" s="1"/>
  <c r="AB122751" i="1"/>
  <c r="AC122751" i="1" s="1"/>
  <c r="AD122751" i="1" s="1"/>
  <c r="AB122752" i="1"/>
  <c r="AC122752" i="1" s="1"/>
  <c r="AD122752" i="1" s="1"/>
  <c r="AB122753" i="1"/>
  <c r="AC122753" i="1" s="1"/>
  <c r="AD122753" i="1" s="1"/>
  <c r="AB122754" i="1"/>
  <c r="AC122754" i="1" s="1"/>
  <c r="AD122754" i="1" s="1"/>
  <c r="AB122755" i="1"/>
  <c r="AC122755" i="1" s="1"/>
  <c r="AD122755" i="1" s="1"/>
  <c r="AB122756" i="1"/>
  <c r="AC122756" i="1" s="1"/>
  <c r="AD122756" i="1" s="1"/>
  <c r="AB122757" i="1"/>
  <c r="AC122757" i="1" s="1"/>
  <c r="AD122757" i="1" s="1"/>
  <c r="AB122758" i="1"/>
  <c r="AC122758" i="1" s="1"/>
  <c r="AD122758" i="1" s="1"/>
  <c r="AB122759" i="1"/>
  <c r="AC122759" i="1" s="1"/>
  <c r="AD122759" i="1" s="1"/>
  <c r="AB122760" i="1"/>
  <c r="AC122760" i="1" s="1"/>
  <c r="AD122760" i="1" s="1"/>
  <c r="AB122761" i="1"/>
  <c r="AC122761" i="1" s="1"/>
  <c r="AD122761" i="1" s="1"/>
  <c r="AB122762" i="1"/>
  <c r="AC122762" i="1" s="1"/>
  <c r="AD122762" i="1" s="1"/>
  <c r="AB122763" i="1"/>
  <c r="AC122763" i="1" s="1"/>
  <c r="AD122763" i="1" s="1"/>
  <c r="AB122764" i="1"/>
  <c r="AC122764" i="1" s="1"/>
  <c r="AD122764" i="1" s="1"/>
  <c r="AB122765" i="1"/>
  <c r="AC122765" i="1" s="1"/>
  <c r="AD122765" i="1" s="1"/>
  <c r="AB122766" i="1"/>
  <c r="AC122766" i="1" s="1"/>
  <c r="AD122766" i="1" s="1"/>
  <c r="AB122767" i="1"/>
  <c r="AC122767" i="1" s="1"/>
  <c r="AD122767" i="1" s="1"/>
  <c r="AB122768" i="1"/>
  <c r="AC122768" i="1" s="1"/>
  <c r="AD122768" i="1" s="1"/>
  <c r="AB122769" i="1"/>
  <c r="AC122769" i="1" s="1"/>
  <c r="AD122769" i="1" s="1"/>
  <c r="AB122770" i="1"/>
  <c r="AC122770" i="1" s="1"/>
  <c r="AD122770" i="1" s="1"/>
  <c r="AB122771" i="1"/>
  <c r="AC122771" i="1" s="1"/>
  <c r="AD122771" i="1" s="1"/>
  <c r="AB122772" i="1"/>
  <c r="AC122772" i="1" s="1"/>
  <c r="AD122772" i="1" s="1"/>
  <c r="AB122773" i="1"/>
  <c r="AC122773" i="1" s="1"/>
  <c r="AD122773" i="1" s="1"/>
  <c r="AB122774" i="1"/>
  <c r="AC122774" i="1" s="1"/>
  <c r="AD122774" i="1" s="1"/>
  <c r="AB122775" i="1"/>
  <c r="AC122775" i="1" s="1"/>
  <c r="AD122775" i="1" s="1"/>
  <c r="AB122776" i="1"/>
  <c r="AC122776" i="1" s="1"/>
  <c r="AD122776" i="1" s="1"/>
  <c r="AB122777" i="1"/>
  <c r="AC122777" i="1" s="1"/>
  <c r="AD122777" i="1" s="1"/>
  <c r="AB122778" i="1"/>
  <c r="AC122778" i="1" s="1"/>
  <c r="AD122778" i="1" s="1"/>
  <c r="AB122779" i="1"/>
  <c r="AC122779" i="1" s="1"/>
  <c r="AD122779" i="1" s="1"/>
  <c r="AB122780" i="1"/>
  <c r="AC122780" i="1" s="1"/>
  <c r="AD122780" i="1" s="1"/>
  <c r="AB122781" i="1"/>
  <c r="AC122781" i="1" s="1"/>
  <c r="AD122781" i="1" s="1"/>
  <c r="AB122782" i="1"/>
  <c r="AC122782" i="1" s="1"/>
  <c r="AD122782" i="1" s="1"/>
  <c r="AB122783" i="1"/>
  <c r="AC122783" i="1" s="1"/>
  <c r="AD122783" i="1" s="1"/>
  <c r="AB122784" i="1"/>
  <c r="AC122784" i="1" s="1"/>
  <c r="AD122784" i="1" s="1"/>
  <c r="AB122785" i="1"/>
  <c r="AC122785" i="1" s="1"/>
  <c r="AD122785" i="1" s="1"/>
  <c r="AB122786" i="1"/>
  <c r="AC122786" i="1" s="1"/>
  <c r="AD122786" i="1" s="1"/>
  <c r="AB122787" i="1"/>
  <c r="AC122787" i="1" s="1"/>
  <c r="AD122787" i="1" s="1"/>
  <c r="AB122788" i="1"/>
  <c r="AC122788" i="1" s="1"/>
  <c r="AD122788" i="1" s="1"/>
  <c r="AB122789" i="1"/>
  <c r="AC122789" i="1" s="1"/>
  <c r="AD122789" i="1" s="1"/>
  <c r="AB122790" i="1"/>
  <c r="AC122790" i="1" s="1"/>
  <c r="AD122790" i="1" s="1"/>
  <c r="AB122791" i="1"/>
  <c r="AC122791" i="1" s="1"/>
  <c r="AD122791" i="1" s="1"/>
  <c r="AB122792" i="1"/>
  <c r="AC122792" i="1" s="1"/>
  <c r="AD122792" i="1" s="1"/>
  <c r="AB122793" i="1"/>
  <c r="AC122793" i="1" s="1"/>
  <c r="AD122793" i="1" s="1"/>
  <c r="AB122794" i="1"/>
  <c r="AC122794" i="1" s="1"/>
  <c r="AD122794" i="1" s="1"/>
  <c r="AB122795" i="1"/>
  <c r="AC122795" i="1" s="1"/>
  <c r="AD122795" i="1" s="1"/>
  <c r="AB122796" i="1"/>
  <c r="AC122796" i="1" s="1"/>
  <c r="AD122796" i="1" s="1"/>
  <c r="AB122797" i="1"/>
  <c r="AC122797" i="1" s="1"/>
  <c r="AD122797" i="1" s="1"/>
  <c r="AB122798" i="1"/>
  <c r="AC122798" i="1" s="1"/>
  <c r="AD122798" i="1" s="1"/>
  <c r="AB122799" i="1"/>
  <c r="AC122799" i="1" s="1"/>
  <c r="AD122799" i="1" s="1"/>
  <c r="AB122800" i="1"/>
  <c r="AC122800" i="1" s="1"/>
  <c r="AD122800" i="1" s="1"/>
  <c r="AB122801" i="1"/>
  <c r="AC122801" i="1" s="1"/>
  <c r="AD122801" i="1" s="1"/>
  <c r="AB122802" i="1"/>
  <c r="AC122802" i="1" s="1"/>
  <c r="AD122802" i="1" s="1"/>
  <c r="AB122803" i="1"/>
  <c r="AC122803" i="1" s="1"/>
  <c r="AD122803" i="1" s="1"/>
  <c r="AB122804" i="1"/>
  <c r="AC122804" i="1" s="1"/>
  <c r="AD122804" i="1" s="1"/>
  <c r="AB122805" i="1"/>
  <c r="AC122805" i="1" s="1"/>
  <c r="AD122805" i="1" s="1"/>
  <c r="AB122806" i="1"/>
  <c r="AC122806" i="1" s="1"/>
  <c r="AD122806" i="1" s="1"/>
  <c r="AB122807" i="1"/>
  <c r="AC122807" i="1" s="1"/>
  <c r="AD122807" i="1" s="1"/>
  <c r="AB122808" i="1"/>
  <c r="AC122808" i="1" s="1"/>
  <c r="AD122808" i="1" s="1"/>
  <c r="AB122809" i="1"/>
  <c r="AC122809" i="1" s="1"/>
  <c r="AD122809" i="1" s="1"/>
  <c r="AB122810" i="1"/>
  <c r="AC122810" i="1" s="1"/>
  <c r="AD122810" i="1" s="1"/>
  <c r="AB122811" i="1"/>
  <c r="AC122811" i="1" s="1"/>
  <c r="AD122811" i="1" s="1"/>
  <c r="AB122812" i="1"/>
  <c r="AC122812" i="1" s="1"/>
  <c r="AD122812" i="1" s="1"/>
  <c r="AB122813" i="1"/>
  <c r="AC122813" i="1" s="1"/>
  <c r="AD122813" i="1" s="1"/>
  <c r="AB122814" i="1"/>
  <c r="AC122814" i="1" s="1"/>
  <c r="AD122814" i="1" s="1"/>
  <c r="AB122815" i="1"/>
  <c r="AC122815" i="1" s="1"/>
  <c r="AD122815" i="1" s="1"/>
  <c r="AB122816" i="1"/>
  <c r="AC122816" i="1" s="1"/>
  <c r="AD122816" i="1" s="1"/>
  <c r="AB122817" i="1"/>
  <c r="AC122817" i="1" s="1"/>
  <c r="AD122817" i="1" s="1"/>
  <c r="AB122818" i="1"/>
  <c r="AC122818" i="1" s="1"/>
  <c r="AD122818" i="1" s="1"/>
  <c r="AB122819" i="1"/>
  <c r="AC122819" i="1" s="1"/>
  <c r="AD122819" i="1" s="1"/>
  <c r="AB122820" i="1"/>
  <c r="AC122820" i="1" s="1"/>
  <c r="AD122820" i="1" s="1"/>
  <c r="AB122821" i="1"/>
  <c r="AC122821" i="1" s="1"/>
  <c r="AD122821" i="1" s="1"/>
  <c r="AB122822" i="1"/>
  <c r="AC122822" i="1" s="1"/>
  <c r="AD122822" i="1" s="1"/>
  <c r="AB122823" i="1"/>
  <c r="AC122823" i="1" s="1"/>
  <c r="AD122823" i="1" s="1"/>
  <c r="AB122824" i="1"/>
  <c r="AC122824" i="1" s="1"/>
  <c r="AD122824" i="1" s="1"/>
  <c r="AB122825" i="1"/>
  <c r="AC122825" i="1" s="1"/>
  <c r="AD122825" i="1" s="1"/>
  <c r="AB122826" i="1"/>
  <c r="AC122826" i="1" s="1"/>
  <c r="AD122826" i="1" s="1"/>
  <c r="AB122827" i="1"/>
  <c r="AC122827" i="1" s="1"/>
  <c r="AD122827" i="1" s="1"/>
  <c r="AB122828" i="1"/>
  <c r="AC122828" i="1" s="1"/>
  <c r="AD122828" i="1" s="1"/>
  <c r="AB122829" i="1"/>
  <c r="AC122829" i="1" s="1"/>
  <c r="AD122829" i="1" s="1"/>
  <c r="AB122830" i="1"/>
  <c r="AC122830" i="1" s="1"/>
  <c r="AD122830" i="1" s="1"/>
  <c r="AB122831" i="1"/>
  <c r="AC122831" i="1" s="1"/>
  <c r="AD122831" i="1" s="1"/>
  <c r="AB122832" i="1"/>
  <c r="AC122832" i="1" s="1"/>
  <c r="AD122832" i="1" s="1"/>
  <c r="AB122833" i="1"/>
  <c r="AC122833" i="1" s="1"/>
  <c r="AD122833" i="1" s="1"/>
  <c r="AB122834" i="1"/>
  <c r="AC122834" i="1" s="1"/>
  <c r="AD122834" i="1" s="1"/>
  <c r="AB122835" i="1"/>
  <c r="AC122835" i="1" s="1"/>
  <c r="AD122835" i="1" s="1"/>
  <c r="AB122836" i="1"/>
  <c r="AC122836" i="1" s="1"/>
  <c r="AD122836" i="1" s="1"/>
  <c r="AB122837" i="1"/>
  <c r="AC122837" i="1" s="1"/>
  <c r="AD122837" i="1" s="1"/>
  <c r="AB122838" i="1"/>
  <c r="AC122838" i="1" s="1"/>
  <c r="AD122838" i="1" s="1"/>
  <c r="AB122839" i="1"/>
  <c r="AC122839" i="1" s="1"/>
  <c r="AD122839" i="1" s="1"/>
  <c r="AB122840" i="1"/>
  <c r="AC122840" i="1" s="1"/>
  <c r="AD122840" i="1" s="1"/>
  <c r="AB122841" i="1"/>
  <c r="AC122841" i="1" s="1"/>
  <c r="AD122841" i="1" s="1"/>
  <c r="AB122842" i="1"/>
  <c r="AC122842" i="1" s="1"/>
  <c r="AD122842" i="1" s="1"/>
  <c r="AB122843" i="1"/>
  <c r="AC122843" i="1" s="1"/>
  <c r="AD122843" i="1" s="1"/>
  <c r="AB122844" i="1"/>
  <c r="AC122844" i="1" s="1"/>
  <c r="AD122844" i="1" s="1"/>
  <c r="AB122845" i="1"/>
  <c r="AC122845" i="1" s="1"/>
  <c r="AD122845" i="1" s="1"/>
  <c r="AB122846" i="1"/>
  <c r="AC122846" i="1" s="1"/>
  <c r="AD122846" i="1" s="1"/>
  <c r="AB122847" i="1"/>
  <c r="AC122847" i="1" s="1"/>
  <c r="AD122847" i="1" s="1"/>
  <c r="AB122848" i="1"/>
  <c r="AC122848" i="1" s="1"/>
  <c r="AD122848" i="1" s="1"/>
  <c r="AB122849" i="1"/>
  <c r="AC122849" i="1" s="1"/>
  <c r="AD122849" i="1" s="1"/>
  <c r="AB122850" i="1"/>
  <c r="AC122850" i="1" s="1"/>
  <c r="AD122850" i="1" s="1"/>
  <c r="AB122851" i="1"/>
  <c r="AC122851" i="1" s="1"/>
  <c r="AD122851" i="1" s="1"/>
  <c r="AB122852" i="1"/>
  <c r="AC122852" i="1" s="1"/>
  <c r="AD122852" i="1" s="1"/>
  <c r="AB122853" i="1"/>
  <c r="AC122853" i="1" s="1"/>
  <c r="AD122853" i="1" s="1"/>
  <c r="AB122854" i="1"/>
  <c r="AC122854" i="1" s="1"/>
  <c r="AD122854" i="1" s="1"/>
  <c r="AB122855" i="1"/>
  <c r="AC122855" i="1" s="1"/>
  <c r="AD122855" i="1" s="1"/>
  <c r="AB122856" i="1"/>
  <c r="AC122856" i="1" s="1"/>
  <c r="AD122856" i="1" s="1"/>
  <c r="AB122857" i="1"/>
  <c r="AC122857" i="1" s="1"/>
  <c r="AD122857" i="1" s="1"/>
  <c r="AB122858" i="1"/>
  <c r="AC122858" i="1" s="1"/>
  <c r="AD122858" i="1" s="1"/>
  <c r="AB122859" i="1"/>
  <c r="AC122859" i="1" s="1"/>
  <c r="AD122859" i="1" s="1"/>
  <c r="AB122860" i="1"/>
  <c r="AC122860" i="1" s="1"/>
  <c r="AD122860" i="1" s="1"/>
  <c r="AB122861" i="1"/>
  <c r="AC122861" i="1" s="1"/>
  <c r="AD122861" i="1" s="1"/>
  <c r="AB122862" i="1"/>
  <c r="AC122862" i="1" s="1"/>
  <c r="AD122862" i="1" s="1"/>
  <c r="AB122863" i="1"/>
  <c r="AC122863" i="1" s="1"/>
  <c r="AD122863" i="1" s="1"/>
  <c r="AB122864" i="1"/>
  <c r="AC122864" i="1" s="1"/>
  <c r="AD122864" i="1" s="1"/>
  <c r="AB122865" i="1"/>
  <c r="AC122865" i="1" s="1"/>
  <c r="AD122865" i="1" s="1"/>
  <c r="AB122866" i="1"/>
  <c r="AC122866" i="1" s="1"/>
  <c r="AD122866" i="1" s="1"/>
  <c r="AB122867" i="1"/>
  <c r="AC122867" i="1" s="1"/>
  <c r="AD122867" i="1" s="1"/>
  <c r="AB122868" i="1"/>
  <c r="AC122868" i="1" s="1"/>
  <c r="AD122868" i="1" s="1"/>
  <c r="AB122869" i="1"/>
  <c r="AC122869" i="1" s="1"/>
  <c r="AD122869" i="1" s="1"/>
  <c r="AB122870" i="1"/>
  <c r="AC122870" i="1" s="1"/>
  <c r="AD122870" i="1" s="1"/>
  <c r="AB122871" i="1"/>
  <c r="AC122871" i="1" s="1"/>
  <c r="AD122871" i="1" s="1"/>
  <c r="AB122872" i="1"/>
  <c r="AC122872" i="1" s="1"/>
  <c r="AD122872" i="1" s="1"/>
  <c r="AB122873" i="1"/>
  <c r="AC122873" i="1" s="1"/>
  <c r="AD122873" i="1" s="1"/>
  <c r="AB122874" i="1"/>
  <c r="AC122874" i="1" s="1"/>
  <c r="AD122874" i="1" s="1"/>
  <c r="AB122875" i="1"/>
  <c r="AC122875" i="1" s="1"/>
  <c r="AD122875" i="1" s="1"/>
  <c r="AB122876" i="1"/>
  <c r="AC122876" i="1" s="1"/>
  <c r="AD122876" i="1" s="1"/>
  <c r="AB122877" i="1"/>
  <c r="AC122877" i="1" s="1"/>
  <c r="AD122877" i="1" s="1"/>
  <c r="AB122878" i="1"/>
  <c r="AC122878" i="1" s="1"/>
  <c r="AD122878" i="1" s="1"/>
  <c r="AB122879" i="1"/>
  <c r="AC122879" i="1" s="1"/>
  <c r="AD122879" i="1" s="1"/>
  <c r="AB122880" i="1"/>
  <c r="AC122880" i="1" s="1"/>
  <c r="AD122880" i="1" s="1"/>
  <c r="AB122881" i="1"/>
  <c r="AC122881" i="1" s="1"/>
  <c r="AD122881" i="1" s="1"/>
  <c r="AB122882" i="1"/>
  <c r="AC122882" i="1" s="1"/>
  <c r="AD122882" i="1" s="1"/>
  <c r="AB122883" i="1"/>
  <c r="AC122883" i="1" s="1"/>
  <c r="AD122883" i="1" s="1"/>
  <c r="AB122884" i="1"/>
  <c r="AC122884" i="1" s="1"/>
  <c r="AD122884" i="1" s="1"/>
  <c r="AB122885" i="1"/>
  <c r="AC122885" i="1" s="1"/>
  <c r="AD122885" i="1" s="1"/>
  <c r="AB122886" i="1"/>
  <c r="AC122886" i="1" s="1"/>
  <c r="AD122886" i="1" s="1"/>
  <c r="AB122887" i="1"/>
  <c r="AC122887" i="1" s="1"/>
  <c r="AD122887" i="1" s="1"/>
  <c r="AB122888" i="1"/>
  <c r="AC122888" i="1" s="1"/>
  <c r="AD122888" i="1" s="1"/>
  <c r="AB122889" i="1"/>
  <c r="AC122889" i="1" s="1"/>
  <c r="AD122889" i="1" s="1"/>
  <c r="AB122890" i="1"/>
  <c r="AC122890" i="1" s="1"/>
  <c r="AD122890" i="1" s="1"/>
  <c r="AB122891" i="1"/>
  <c r="AC122891" i="1" s="1"/>
  <c r="AD122891" i="1" s="1"/>
  <c r="AB122892" i="1"/>
  <c r="AC122892" i="1" s="1"/>
  <c r="AD122892" i="1" s="1"/>
  <c r="AB122893" i="1"/>
  <c r="AC122893" i="1" s="1"/>
  <c r="AD122893" i="1" s="1"/>
  <c r="AB122894" i="1"/>
  <c r="AC122894" i="1" s="1"/>
  <c r="AD122894" i="1" s="1"/>
  <c r="AB122895" i="1"/>
  <c r="AC122895" i="1" s="1"/>
  <c r="AD122895" i="1" s="1"/>
  <c r="AB122896" i="1"/>
  <c r="AC122896" i="1" s="1"/>
  <c r="AD122896" i="1" s="1"/>
  <c r="AB122897" i="1"/>
  <c r="AC122897" i="1" s="1"/>
  <c r="AD122897" i="1" s="1"/>
  <c r="AB122898" i="1"/>
  <c r="AC122898" i="1" s="1"/>
  <c r="AD122898" i="1" s="1"/>
  <c r="AB122899" i="1"/>
  <c r="AC122899" i="1" s="1"/>
  <c r="AD122899" i="1" s="1"/>
  <c r="AB122900" i="1"/>
  <c r="AC122900" i="1" s="1"/>
  <c r="AD122900" i="1" s="1"/>
  <c r="AB122901" i="1"/>
  <c r="AC122901" i="1" s="1"/>
  <c r="AD122901" i="1" s="1"/>
  <c r="AB122902" i="1"/>
  <c r="AC122902" i="1" s="1"/>
  <c r="AD122902" i="1" s="1"/>
  <c r="AB122903" i="1"/>
  <c r="AC122903" i="1" s="1"/>
  <c r="AD122903" i="1" s="1"/>
  <c r="AB122904" i="1"/>
  <c r="AC122904" i="1" s="1"/>
  <c r="AD122904" i="1" s="1"/>
  <c r="AB122905" i="1"/>
  <c r="AC122905" i="1" s="1"/>
  <c r="AD122905" i="1" s="1"/>
  <c r="AB122906" i="1"/>
  <c r="AC122906" i="1" s="1"/>
  <c r="AD122906" i="1" s="1"/>
  <c r="AB122907" i="1"/>
  <c r="AC122907" i="1" s="1"/>
  <c r="AD122907" i="1" s="1"/>
  <c r="AB122908" i="1"/>
  <c r="AC122908" i="1" s="1"/>
  <c r="AD122908" i="1" s="1"/>
  <c r="AB122909" i="1"/>
  <c r="AC122909" i="1" s="1"/>
  <c r="AD122909" i="1" s="1"/>
  <c r="AB122910" i="1"/>
  <c r="AC122910" i="1" s="1"/>
  <c r="AD122910" i="1" s="1"/>
  <c r="AB122911" i="1"/>
  <c r="AC122911" i="1" s="1"/>
  <c r="AD122911" i="1" s="1"/>
  <c r="AB122912" i="1"/>
  <c r="AC122912" i="1" s="1"/>
  <c r="AD122912" i="1" s="1"/>
  <c r="AB122913" i="1"/>
  <c r="AC122913" i="1" s="1"/>
  <c r="AD122913" i="1" s="1"/>
  <c r="AB122914" i="1"/>
  <c r="AC122914" i="1" s="1"/>
  <c r="AD122914" i="1" s="1"/>
  <c r="AB122915" i="1"/>
  <c r="AC122915" i="1" s="1"/>
  <c r="AD122915" i="1" s="1"/>
  <c r="AB122916" i="1"/>
  <c r="AC122916" i="1" s="1"/>
  <c r="AD122916" i="1" s="1"/>
  <c r="AB122917" i="1"/>
  <c r="AC122917" i="1" s="1"/>
  <c r="AD122917" i="1" s="1"/>
  <c r="AB122918" i="1"/>
  <c r="AC122918" i="1" s="1"/>
  <c r="AD122918" i="1" s="1"/>
  <c r="AB122919" i="1"/>
  <c r="AC122919" i="1" s="1"/>
  <c r="AD122919" i="1" s="1"/>
  <c r="AB122920" i="1"/>
  <c r="AC122920" i="1" s="1"/>
  <c r="AD122920" i="1" s="1"/>
  <c r="AB122921" i="1"/>
  <c r="AC122921" i="1" s="1"/>
  <c r="AD122921" i="1" s="1"/>
  <c r="AB122922" i="1"/>
  <c r="AC122922" i="1" s="1"/>
  <c r="AD122922" i="1" s="1"/>
  <c r="AB122923" i="1"/>
  <c r="AC122923" i="1" s="1"/>
  <c r="AD122923" i="1" s="1"/>
  <c r="AB122924" i="1"/>
  <c r="AC122924" i="1" s="1"/>
  <c r="AD122924" i="1" s="1"/>
  <c r="AB122925" i="1"/>
  <c r="AC122925" i="1" s="1"/>
  <c r="AD122925" i="1" s="1"/>
  <c r="AB122926" i="1"/>
  <c r="AC122926" i="1" s="1"/>
  <c r="AD122926" i="1" s="1"/>
  <c r="AB122927" i="1"/>
  <c r="AC122927" i="1" s="1"/>
  <c r="AD122927" i="1" s="1"/>
  <c r="AB122928" i="1"/>
  <c r="AC122928" i="1" s="1"/>
  <c r="AD122928" i="1" s="1"/>
  <c r="AB122929" i="1"/>
  <c r="AC122929" i="1" s="1"/>
  <c r="AD122929" i="1" s="1"/>
  <c r="AB122930" i="1"/>
  <c r="AC122930" i="1" s="1"/>
  <c r="AD122930" i="1" s="1"/>
  <c r="AB122931" i="1"/>
  <c r="AC122931" i="1" s="1"/>
  <c r="AD122931" i="1" s="1"/>
  <c r="AB122932" i="1"/>
  <c r="AC122932" i="1" s="1"/>
  <c r="AD122932" i="1" s="1"/>
  <c r="AB122933" i="1"/>
  <c r="AC122933" i="1" s="1"/>
  <c r="AD122933" i="1" s="1"/>
  <c r="AB122934" i="1"/>
  <c r="AC122934" i="1" s="1"/>
  <c r="AD122934" i="1" s="1"/>
  <c r="AB122935" i="1"/>
  <c r="AC122935" i="1" s="1"/>
  <c r="AD122935" i="1" s="1"/>
  <c r="AB122936" i="1"/>
  <c r="AC122936" i="1" s="1"/>
  <c r="AD122936" i="1" s="1"/>
  <c r="AB122937" i="1"/>
  <c r="AC122937" i="1" s="1"/>
  <c r="AD122937" i="1" s="1"/>
  <c r="AB122938" i="1"/>
  <c r="AC122938" i="1" s="1"/>
  <c r="AD122938" i="1" s="1"/>
  <c r="AB122939" i="1"/>
  <c r="AC122939" i="1" s="1"/>
  <c r="AD122939" i="1" s="1"/>
  <c r="AB122940" i="1"/>
  <c r="AC122940" i="1" s="1"/>
  <c r="AD122940" i="1" s="1"/>
  <c r="AB122941" i="1"/>
  <c r="AC122941" i="1" s="1"/>
  <c r="AD122941" i="1" s="1"/>
  <c r="AB122942" i="1"/>
  <c r="AC122942" i="1" s="1"/>
  <c r="AD122942" i="1" s="1"/>
  <c r="AB122943" i="1"/>
  <c r="AC122943" i="1" s="1"/>
  <c r="AD122943" i="1" s="1"/>
  <c r="AB122944" i="1"/>
  <c r="AC122944" i="1" s="1"/>
  <c r="AD122944" i="1" s="1"/>
  <c r="AB122945" i="1"/>
  <c r="AC122945" i="1" s="1"/>
  <c r="AD122945" i="1" s="1"/>
  <c r="AB122946" i="1"/>
  <c r="AC122946" i="1" s="1"/>
  <c r="AD122946" i="1" s="1"/>
  <c r="AB122947" i="1"/>
  <c r="AC122947" i="1" s="1"/>
  <c r="AD122947" i="1" s="1"/>
  <c r="AB122948" i="1"/>
  <c r="AC122948" i="1" s="1"/>
  <c r="AD122948" i="1" s="1"/>
  <c r="AB122949" i="1"/>
  <c r="AC122949" i="1" s="1"/>
  <c r="AD122949" i="1" s="1"/>
  <c r="AB122950" i="1"/>
  <c r="AC122950" i="1" s="1"/>
  <c r="AD122950" i="1" s="1"/>
  <c r="AB122951" i="1"/>
  <c r="AC122951" i="1" s="1"/>
  <c r="AD122951" i="1" s="1"/>
  <c r="AB122952" i="1"/>
  <c r="AC122952" i="1" s="1"/>
  <c r="AD122952" i="1" s="1"/>
  <c r="AB122953" i="1"/>
  <c r="AC122953" i="1" s="1"/>
  <c r="AD122953" i="1" s="1"/>
  <c r="AB122954" i="1"/>
  <c r="AC122954" i="1" s="1"/>
  <c r="AD122954" i="1" s="1"/>
  <c r="AB122955" i="1"/>
  <c r="AC122955" i="1" s="1"/>
  <c r="AD122955" i="1" s="1"/>
  <c r="AB122956" i="1"/>
  <c r="AC122956" i="1" s="1"/>
  <c r="AD122956" i="1" s="1"/>
  <c r="AB122957" i="1"/>
  <c r="AC122957" i="1" s="1"/>
  <c r="AD122957" i="1" s="1"/>
  <c r="AB122958" i="1"/>
  <c r="AC122958" i="1" s="1"/>
  <c r="AD122958" i="1" s="1"/>
  <c r="AB122959" i="1"/>
  <c r="AC122959" i="1" s="1"/>
  <c r="AD122959" i="1" s="1"/>
  <c r="AB122960" i="1"/>
  <c r="AC122960" i="1" s="1"/>
  <c r="AD122960" i="1" s="1"/>
  <c r="AB122961" i="1"/>
  <c r="AC122961" i="1" s="1"/>
  <c r="AD122961" i="1" s="1"/>
  <c r="AB122962" i="1"/>
  <c r="AC122962" i="1" s="1"/>
  <c r="AD122962" i="1" s="1"/>
  <c r="AB122963" i="1"/>
  <c r="AC122963" i="1" s="1"/>
  <c r="AD122963" i="1" s="1"/>
  <c r="AB122964" i="1"/>
  <c r="AC122964" i="1" s="1"/>
  <c r="AD122964" i="1" s="1"/>
  <c r="AB122965" i="1"/>
  <c r="AC122965" i="1" s="1"/>
  <c r="AD122965" i="1" s="1"/>
  <c r="AB122966" i="1"/>
  <c r="AC122966" i="1" s="1"/>
  <c r="AD122966" i="1" s="1"/>
  <c r="AB122967" i="1"/>
  <c r="AC122967" i="1" s="1"/>
  <c r="AD122967" i="1" s="1"/>
  <c r="AB122968" i="1"/>
  <c r="AC122968" i="1" s="1"/>
  <c r="AD122968" i="1" s="1"/>
  <c r="AB122969" i="1"/>
  <c r="AC122969" i="1" s="1"/>
  <c r="AD122969" i="1" s="1"/>
  <c r="AB122970" i="1"/>
  <c r="AC122970" i="1" s="1"/>
  <c r="AD122970" i="1" s="1"/>
  <c r="AB122971" i="1"/>
  <c r="AC122971" i="1" s="1"/>
  <c r="AD122971" i="1" s="1"/>
  <c r="AB122972" i="1"/>
  <c r="AC122972" i="1" s="1"/>
  <c r="AD122972" i="1" s="1"/>
  <c r="AB122973" i="1"/>
  <c r="AC122973" i="1" s="1"/>
  <c r="AD122973" i="1" s="1"/>
  <c r="AB122974" i="1"/>
  <c r="AC122974" i="1" s="1"/>
  <c r="AD122974" i="1" s="1"/>
  <c r="AB122975" i="1"/>
  <c r="AC122975" i="1" s="1"/>
  <c r="AD122975" i="1" s="1"/>
  <c r="AB122976" i="1"/>
  <c r="AC122976" i="1" s="1"/>
  <c r="AD122976" i="1" s="1"/>
  <c r="AB122977" i="1"/>
  <c r="AC122977" i="1" s="1"/>
  <c r="AD122977" i="1" s="1"/>
  <c r="AB122978" i="1"/>
  <c r="AC122978" i="1" s="1"/>
  <c r="AD122978" i="1" s="1"/>
  <c r="AB122979" i="1"/>
  <c r="AC122979" i="1" s="1"/>
  <c r="AD122979" i="1" s="1"/>
  <c r="AB122980" i="1"/>
  <c r="AC122980" i="1" s="1"/>
  <c r="AD122980" i="1" s="1"/>
  <c r="AB122981" i="1"/>
  <c r="AC122981" i="1" s="1"/>
  <c r="AD122981" i="1" s="1"/>
  <c r="AB122982" i="1"/>
  <c r="AC122982" i="1" s="1"/>
  <c r="AD122982" i="1" s="1"/>
  <c r="AB122983" i="1"/>
  <c r="AC122983" i="1" s="1"/>
  <c r="AD122983" i="1" s="1"/>
  <c r="AB122984" i="1"/>
  <c r="AC122984" i="1" s="1"/>
  <c r="AD122984" i="1" s="1"/>
  <c r="AB122985" i="1"/>
  <c r="AC122985" i="1" s="1"/>
  <c r="AD122985" i="1" s="1"/>
  <c r="AB122986" i="1"/>
  <c r="AC122986" i="1" s="1"/>
  <c r="AD122986" i="1" s="1"/>
  <c r="AB122987" i="1"/>
  <c r="AC122987" i="1" s="1"/>
  <c r="AD122987" i="1" s="1"/>
  <c r="AB122988" i="1"/>
  <c r="AC122988" i="1" s="1"/>
  <c r="AD122988" i="1" s="1"/>
  <c r="AB122989" i="1"/>
  <c r="AC122989" i="1" s="1"/>
  <c r="AD122989" i="1" s="1"/>
  <c r="AB122990" i="1"/>
  <c r="AC122990" i="1" s="1"/>
  <c r="AD122990" i="1" s="1"/>
  <c r="AB122991" i="1"/>
  <c r="AC122991" i="1" s="1"/>
  <c r="AD122991" i="1" s="1"/>
  <c r="AB122992" i="1"/>
  <c r="AC122992" i="1" s="1"/>
  <c r="AD122992" i="1" s="1"/>
  <c r="AB122993" i="1"/>
  <c r="AC122993" i="1" s="1"/>
  <c r="AD122993" i="1" s="1"/>
  <c r="AB122994" i="1"/>
  <c r="AC122994" i="1" s="1"/>
  <c r="AD122994" i="1" s="1"/>
  <c r="AB122995" i="1"/>
  <c r="AC122995" i="1" s="1"/>
  <c r="AD122995" i="1" s="1"/>
  <c r="AB122996" i="1"/>
  <c r="AC122996" i="1" s="1"/>
  <c r="AD122996" i="1" s="1"/>
  <c r="AB122997" i="1"/>
  <c r="AC122997" i="1" s="1"/>
  <c r="AD122997" i="1" s="1"/>
  <c r="AB122998" i="1"/>
  <c r="AC122998" i="1" s="1"/>
  <c r="AD122998" i="1" s="1"/>
  <c r="AB122999" i="1"/>
  <c r="AC122999" i="1" s="1"/>
  <c r="AD122999" i="1" s="1"/>
  <c r="AB123000" i="1"/>
  <c r="AC123000" i="1" s="1"/>
  <c r="AD123000" i="1" s="1"/>
  <c r="AB123001" i="1"/>
  <c r="AC123001" i="1" s="1"/>
  <c r="AD123001" i="1" s="1"/>
  <c r="AB123002" i="1"/>
  <c r="AC123002" i="1" s="1"/>
  <c r="AD123002" i="1" s="1"/>
  <c r="AB123003" i="1"/>
  <c r="AC123003" i="1" s="1"/>
  <c r="AD123003" i="1" s="1"/>
  <c r="AB123004" i="1"/>
  <c r="AC123004" i="1" s="1"/>
  <c r="AD123004" i="1" s="1"/>
  <c r="AB123005" i="1"/>
  <c r="AC123005" i="1" s="1"/>
  <c r="AD123005" i="1" s="1"/>
  <c r="AB123006" i="1"/>
  <c r="AC123006" i="1" s="1"/>
  <c r="AD123006" i="1" s="1"/>
  <c r="AB123007" i="1"/>
  <c r="AC123007" i="1" s="1"/>
  <c r="AD123007" i="1" s="1"/>
  <c r="AB123008" i="1"/>
  <c r="AC123008" i="1" s="1"/>
  <c r="AD123008" i="1" s="1"/>
  <c r="AB123009" i="1"/>
  <c r="AC123009" i="1" s="1"/>
  <c r="AD123009" i="1" s="1"/>
  <c r="AB123010" i="1"/>
  <c r="AC123010" i="1" s="1"/>
  <c r="AD123010" i="1" s="1"/>
  <c r="AB123011" i="1"/>
  <c r="AC123011" i="1" s="1"/>
  <c r="AD123011" i="1" s="1"/>
  <c r="AB123012" i="1"/>
  <c r="AC123012" i="1" s="1"/>
  <c r="AD123012" i="1" s="1"/>
  <c r="AB123013" i="1"/>
  <c r="AC123013" i="1" s="1"/>
  <c r="AD123013" i="1" s="1"/>
  <c r="AB123014" i="1"/>
  <c r="AC123014" i="1" s="1"/>
  <c r="AD123014" i="1" s="1"/>
  <c r="AB123015" i="1"/>
  <c r="AC123015" i="1" s="1"/>
  <c r="AD123015" i="1" s="1"/>
  <c r="AB123016" i="1"/>
  <c r="AC123016" i="1" s="1"/>
  <c r="AD123016" i="1" s="1"/>
  <c r="AB123017" i="1"/>
  <c r="AC123017" i="1" s="1"/>
  <c r="AD123017" i="1" s="1"/>
  <c r="AB123018" i="1"/>
  <c r="AC123018" i="1" s="1"/>
  <c r="AD123018" i="1" s="1"/>
  <c r="AB123019" i="1"/>
  <c r="AC123019" i="1" s="1"/>
  <c r="AD123019" i="1" s="1"/>
  <c r="AB123020" i="1"/>
  <c r="AC123020" i="1" s="1"/>
  <c r="AD123020" i="1" s="1"/>
  <c r="AB123021" i="1"/>
  <c r="AC123021" i="1" s="1"/>
  <c r="AD123021" i="1" s="1"/>
  <c r="AB123022" i="1"/>
  <c r="AC123022" i="1" s="1"/>
  <c r="AD123022" i="1" s="1"/>
  <c r="AB123023" i="1"/>
  <c r="AC123023" i="1" s="1"/>
  <c r="AD123023" i="1" s="1"/>
  <c r="AB123024" i="1"/>
  <c r="AC123024" i="1" s="1"/>
  <c r="AD123024" i="1" s="1"/>
  <c r="AB123025" i="1"/>
  <c r="AC123025" i="1" s="1"/>
  <c r="AD123025" i="1" s="1"/>
  <c r="AB123026" i="1"/>
  <c r="AC123026" i="1" s="1"/>
  <c r="AD123026" i="1" s="1"/>
  <c r="AB123027" i="1"/>
  <c r="AC123027" i="1" s="1"/>
  <c r="AD123027" i="1" s="1"/>
  <c r="AB123028" i="1"/>
  <c r="AC123028" i="1" s="1"/>
  <c r="AD123028" i="1" s="1"/>
  <c r="AB123029" i="1"/>
  <c r="AC123029" i="1" s="1"/>
  <c r="AD123029" i="1" s="1"/>
  <c r="AB123030" i="1"/>
  <c r="AC123030" i="1" s="1"/>
  <c r="AD123030" i="1" s="1"/>
  <c r="AB123031" i="1"/>
  <c r="AC123031" i="1" s="1"/>
  <c r="AD123031" i="1" s="1"/>
  <c r="AB123032" i="1"/>
  <c r="AC123032" i="1" s="1"/>
  <c r="AD123032" i="1" s="1"/>
  <c r="AB123033" i="1"/>
  <c r="AC123033" i="1" s="1"/>
  <c r="AD123033" i="1" s="1"/>
  <c r="AB123034" i="1"/>
  <c r="AC123034" i="1" s="1"/>
  <c r="AD123034" i="1" s="1"/>
  <c r="AB123035" i="1"/>
  <c r="AC123035" i="1" s="1"/>
  <c r="AD123035" i="1" s="1"/>
  <c r="AB123036" i="1"/>
  <c r="AC123036" i="1" s="1"/>
  <c r="AD123036" i="1" s="1"/>
  <c r="AB123037" i="1"/>
  <c r="AC123037" i="1" s="1"/>
  <c r="AD123037" i="1" s="1"/>
  <c r="AB123038" i="1"/>
  <c r="AC123038" i="1" s="1"/>
  <c r="AD123038" i="1" s="1"/>
  <c r="AB123039" i="1"/>
  <c r="AC123039" i="1" s="1"/>
  <c r="AD123039" i="1" s="1"/>
  <c r="AB123040" i="1"/>
  <c r="AC123040" i="1" s="1"/>
  <c r="AD123040" i="1" s="1"/>
  <c r="AB123041" i="1"/>
  <c r="AC123041" i="1" s="1"/>
  <c r="AD123041" i="1" s="1"/>
  <c r="AB123042" i="1"/>
  <c r="AC123042" i="1" s="1"/>
  <c r="AD123042" i="1" s="1"/>
  <c r="AB123043" i="1"/>
  <c r="AC123043" i="1" s="1"/>
  <c r="AD123043" i="1" s="1"/>
  <c r="AB123044" i="1"/>
  <c r="AC123044" i="1" s="1"/>
  <c r="AD123044" i="1" s="1"/>
  <c r="AB123045" i="1"/>
  <c r="AC123045" i="1" s="1"/>
  <c r="AD123045" i="1" s="1"/>
  <c r="AB123046" i="1"/>
  <c r="AC123046" i="1" s="1"/>
  <c r="AD123046" i="1" s="1"/>
  <c r="AB123047" i="1"/>
  <c r="AC123047" i="1" s="1"/>
  <c r="AD123047" i="1" s="1"/>
  <c r="AB123048" i="1"/>
  <c r="AC123048" i="1" s="1"/>
  <c r="AD123048" i="1" s="1"/>
  <c r="AB123049" i="1"/>
  <c r="AC123049" i="1" s="1"/>
  <c r="AD123049" i="1" s="1"/>
  <c r="AB123050" i="1"/>
  <c r="AC123050" i="1" s="1"/>
  <c r="AD123050" i="1" s="1"/>
  <c r="AB123051" i="1"/>
  <c r="AC123051" i="1" s="1"/>
  <c r="AD123051" i="1" s="1"/>
  <c r="AB123052" i="1"/>
  <c r="AC123052" i="1" s="1"/>
  <c r="AD123052" i="1" s="1"/>
  <c r="AB123053" i="1"/>
  <c r="AC123053" i="1" s="1"/>
  <c r="AD123053" i="1" s="1"/>
  <c r="AB123054" i="1"/>
  <c r="AC123054" i="1" s="1"/>
  <c r="AD123054" i="1" s="1"/>
  <c r="AB123055" i="1"/>
  <c r="AC123055" i="1" s="1"/>
  <c r="AD123055" i="1" s="1"/>
  <c r="AB123056" i="1"/>
  <c r="AC123056" i="1" s="1"/>
  <c r="AD123056" i="1" s="1"/>
  <c r="AB123057" i="1"/>
  <c r="AC123057" i="1" s="1"/>
  <c r="AD123057" i="1" s="1"/>
  <c r="AB123058" i="1"/>
  <c r="AC123058" i="1" s="1"/>
  <c r="AD123058" i="1" s="1"/>
  <c r="AB123059" i="1"/>
  <c r="AC123059" i="1" s="1"/>
  <c r="AD123059" i="1" s="1"/>
  <c r="AB123060" i="1"/>
  <c r="AC123060" i="1" s="1"/>
  <c r="AD123060" i="1" s="1"/>
  <c r="AB123061" i="1"/>
  <c r="AC123061" i="1" s="1"/>
  <c r="AD123061" i="1" s="1"/>
  <c r="AB123062" i="1"/>
  <c r="AC123062" i="1" s="1"/>
  <c r="AD123062" i="1" s="1"/>
  <c r="AB123063" i="1"/>
  <c r="AC123063" i="1" s="1"/>
  <c r="AD123063" i="1" s="1"/>
  <c r="AB123064" i="1"/>
  <c r="AC123064" i="1" s="1"/>
  <c r="AD123064" i="1" s="1"/>
  <c r="AB123065" i="1"/>
  <c r="AC123065" i="1" s="1"/>
  <c r="AD123065" i="1" s="1"/>
  <c r="AB123066" i="1"/>
  <c r="AC123066" i="1" s="1"/>
  <c r="AD123066" i="1" s="1"/>
  <c r="AB123067" i="1"/>
  <c r="AC123067" i="1" s="1"/>
  <c r="AD123067" i="1" s="1"/>
  <c r="AB123068" i="1"/>
  <c r="AC123068" i="1" s="1"/>
  <c r="AD123068" i="1" s="1"/>
  <c r="AB123069" i="1"/>
  <c r="AC123069" i="1" s="1"/>
  <c r="AD123069" i="1" s="1"/>
  <c r="AB123070" i="1"/>
  <c r="AC123070" i="1" s="1"/>
  <c r="AD123070" i="1" s="1"/>
  <c r="AB123071" i="1"/>
  <c r="AC123071" i="1" s="1"/>
  <c r="AD123071" i="1" s="1"/>
  <c r="AB123072" i="1"/>
  <c r="AC123072" i="1" s="1"/>
  <c r="AD123072" i="1" s="1"/>
  <c r="AB123073" i="1"/>
  <c r="AC123073" i="1" s="1"/>
  <c r="AD123073" i="1" s="1"/>
  <c r="AB123074" i="1"/>
  <c r="AC123074" i="1" s="1"/>
  <c r="AD123074" i="1" s="1"/>
  <c r="AB123075" i="1"/>
  <c r="AC123075" i="1" s="1"/>
  <c r="AD123075" i="1" s="1"/>
  <c r="AB123076" i="1"/>
  <c r="AC123076" i="1" s="1"/>
  <c r="AD123076" i="1" s="1"/>
  <c r="AB123077" i="1"/>
  <c r="AC123077" i="1" s="1"/>
  <c r="AD123077" i="1" s="1"/>
  <c r="AB123078" i="1"/>
  <c r="AC123078" i="1" s="1"/>
  <c r="AD123078" i="1" s="1"/>
  <c r="AB123079" i="1"/>
  <c r="AC123079" i="1" s="1"/>
  <c r="AD123079" i="1" s="1"/>
  <c r="AB123080" i="1"/>
  <c r="AC123080" i="1" s="1"/>
  <c r="AD123080" i="1" s="1"/>
  <c r="AB123081" i="1"/>
  <c r="AC123081" i="1" s="1"/>
  <c r="AD123081" i="1" s="1"/>
  <c r="AB123082" i="1"/>
  <c r="AC123082" i="1" s="1"/>
  <c r="AD123082" i="1" s="1"/>
  <c r="AB123083" i="1"/>
  <c r="AC123083" i="1" s="1"/>
  <c r="AD123083" i="1" s="1"/>
  <c r="AB123084" i="1"/>
  <c r="AC123084" i="1" s="1"/>
  <c r="AD123084" i="1" s="1"/>
  <c r="AB123085" i="1"/>
  <c r="AC123085" i="1" s="1"/>
  <c r="AD123085" i="1" s="1"/>
  <c r="AB123086" i="1"/>
  <c r="AC123086" i="1" s="1"/>
  <c r="AD123086" i="1" s="1"/>
  <c r="AB123087" i="1"/>
  <c r="AC123087" i="1" s="1"/>
  <c r="AD123087" i="1" s="1"/>
  <c r="AB123088" i="1"/>
  <c r="AC123088" i="1" s="1"/>
  <c r="AD123088" i="1" s="1"/>
  <c r="AB123089" i="1"/>
  <c r="AC123089" i="1" s="1"/>
  <c r="AD123089" i="1" s="1"/>
  <c r="AB123090" i="1"/>
  <c r="AC123090" i="1" s="1"/>
  <c r="AD123090" i="1" s="1"/>
  <c r="AB123091" i="1"/>
  <c r="AC123091" i="1" s="1"/>
  <c r="AD123091" i="1" s="1"/>
  <c r="AB123092" i="1"/>
  <c r="AC123092" i="1" s="1"/>
  <c r="AD123092" i="1" s="1"/>
  <c r="AB123093" i="1"/>
  <c r="AC123093" i="1" s="1"/>
  <c r="AD123093" i="1" s="1"/>
  <c r="AB123094" i="1"/>
  <c r="AC123094" i="1" s="1"/>
  <c r="AD123094" i="1" s="1"/>
  <c r="AB123095" i="1"/>
  <c r="AC123095" i="1" s="1"/>
  <c r="AD123095" i="1" s="1"/>
  <c r="AB123096" i="1"/>
  <c r="AC123096" i="1" s="1"/>
  <c r="AD123096" i="1" s="1"/>
  <c r="AB123097" i="1"/>
  <c r="AC123097" i="1" s="1"/>
  <c r="AD123097" i="1" s="1"/>
  <c r="AB123098" i="1"/>
  <c r="AC123098" i="1" s="1"/>
  <c r="AD123098" i="1" s="1"/>
  <c r="AB123099" i="1"/>
  <c r="AC123099" i="1" s="1"/>
  <c r="AD123099" i="1" s="1"/>
  <c r="AB123100" i="1"/>
  <c r="AC123100" i="1" s="1"/>
  <c r="AD123100" i="1" s="1"/>
  <c r="AB123101" i="1"/>
  <c r="AC123101" i="1" s="1"/>
  <c r="AD123101" i="1" s="1"/>
  <c r="AB123102" i="1"/>
  <c r="AC123102" i="1" s="1"/>
  <c r="AD123102" i="1" s="1"/>
  <c r="AB123103" i="1"/>
  <c r="AC123103" i="1" s="1"/>
  <c r="AD123103" i="1" s="1"/>
  <c r="AB123104" i="1"/>
  <c r="AC123104" i="1" s="1"/>
  <c r="AD123104" i="1" s="1"/>
  <c r="AB123105" i="1"/>
  <c r="AC123105" i="1" s="1"/>
  <c r="AD123105" i="1" s="1"/>
  <c r="AB123106" i="1"/>
  <c r="AC123106" i="1" s="1"/>
  <c r="AD123106" i="1" s="1"/>
  <c r="AB123107" i="1"/>
  <c r="AC123107" i="1" s="1"/>
  <c r="AD123107" i="1" s="1"/>
  <c r="AB123108" i="1"/>
  <c r="AC123108" i="1" s="1"/>
  <c r="AD123108" i="1" s="1"/>
  <c r="AB123109" i="1"/>
  <c r="AC123109" i="1" s="1"/>
  <c r="AD123109" i="1" s="1"/>
  <c r="AB123110" i="1"/>
  <c r="AC123110" i="1" s="1"/>
  <c r="AD123110" i="1" s="1"/>
  <c r="AB123111" i="1"/>
  <c r="AC123111" i="1" s="1"/>
  <c r="AD123111" i="1" s="1"/>
  <c r="AB123112" i="1"/>
  <c r="AC123112" i="1" s="1"/>
  <c r="AD123112" i="1" s="1"/>
  <c r="AB123113" i="1"/>
  <c r="AC123113" i="1" s="1"/>
  <c r="AD123113" i="1" s="1"/>
  <c r="AB123114" i="1"/>
  <c r="AC123114" i="1" s="1"/>
  <c r="AD123114" i="1" s="1"/>
  <c r="AB123115" i="1"/>
  <c r="AC123115" i="1" s="1"/>
  <c r="AD123115" i="1" s="1"/>
  <c r="AB123116" i="1"/>
  <c r="AC123116" i="1" s="1"/>
  <c r="AD123116" i="1" s="1"/>
  <c r="AB123117" i="1"/>
  <c r="AC123117" i="1" s="1"/>
  <c r="AD123117" i="1" s="1"/>
  <c r="AB123118" i="1"/>
  <c r="AC123118" i="1" s="1"/>
  <c r="AD123118" i="1" s="1"/>
  <c r="AB123119" i="1"/>
  <c r="AC123119" i="1" s="1"/>
  <c r="AD123119" i="1" s="1"/>
  <c r="AB123120" i="1"/>
  <c r="AC123120" i="1" s="1"/>
  <c r="AD123120" i="1" s="1"/>
  <c r="AB123121" i="1"/>
  <c r="AC123121" i="1" s="1"/>
  <c r="AD123121" i="1" s="1"/>
  <c r="AB123122" i="1"/>
  <c r="AC123122" i="1" s="1"/>
  <c r="AD123122" i="1" s="1"/>
  <c r="AB123123" i="1"/>
  <c r="AC123123" i="1" s="1"/>
  <c r="AD123123" i="1" s="1"/>
  <c r="AB123124" i="1"/>
  <c r="AC123124" i="1" s="1"/>
  <c r="AD123124" i="1" s="1"/>
  <c r="AB123125" i="1"/>
  <c r="AC123125" i="1" s="1"/>
  <c r="AD123125" i="1" s="1"/>
  <c r="AB123126" i="1"/>
  <c r="AC123126" i="1" s="1"/>
  <c r="AD123126" i="1" s="1"/>
  <c r="AB123127" i="1"/>
  <c r="AC123127" i="1" s="1"/>
  <c r="AD123127" i="1" s="1"/>
  <c r="AB123128" i="1"/>
  <c r="AC123128" i="1" s="1"/>
  <c r="AD123128" i="1" s="1"/>
  <c r="AB123129" i="1"/>
  <c r="AC123129" i="1" s="1"/>
  <c r="AD123129" i="1" s="1"/>
  <c r="AB123130" i="1"/>
  <c r="AC123130" i="1" s="1"/>
  <c r="AD123130" i="1" s="1"/>
  <c r="AB123131" i="1"/>
  <c r="AC123131" i="1" s="1"/>
  <c r="AD123131" i="1" s="1"/>
  <c r="AB123132" i="1"/>
  <c r="AC123132" i="1" s="1"/>
  <c r="AD123132" i="1" s="1"/>
  <c r="AB123133" i="1"/>
  <c r="AC123133" i="1" s="1"/>
  <c r="AD123133" i="1" s="1"/>
  <c r="AB123134" i="1"/>
  <c r="AC123134" i="1" s="1"/>
  <c r="AD123134" i="1" s="1"/>
  <c r="AB123135" i="1"/>
  <c r="AC123135" i="1" s="1"/>
  <c r="AD123135" i="1" s="1"/>
  <c r="AB123136" i="1"/>
  <c r="AC123136" i="1" s="1"/>
  <c r="AD123136" i="1" s="1"/>
  <c r="AB123137" i="1"/>
  <c r="AC123137" i="1" s="1"/>
  <c r="AD123137" i="1" s="1"/>
  <c r="AB123138" i="1"/>
  <c r="AC123138" i="1" s="1"/>
  <c r="AD123138" i="1" s="1"/>
  <c r="AB123139" i="1"/>
  <c r="AC123139" i="1" s="1"/>
  <c r="AD123139" i="1" s="1"/>
  <c r="AB123140" i="1"/>
  <c r="AC123140" i="1" s="1"/>
  <c r="AD123140" i="1" s="1"/>
  <c r="AB123141" i="1"/>
  <c r="AC123141" i="1" s="1"/>
  <c r="AD123141" i="1" s="1"/>
  <c r="AB123142" i="1"/>
  <c r="AC123142" i="1" s="1"/>
  <c r="AD123142" i="1" s="1"/>
  <c r="AB123143" i="1"/>
  <c r="AC123143" i="1" s="1"/>
  <c r="AD123143" i="1" s="1"/>
  <c r="AB123144" i="1"/>
  <c r="AC123144" i="1" s="1"/>
  <c r="AD123144" i="1" s="1"/>
  <c r="AB123145" i="1"/>
  <c r="AC123145" i="1" s="1"/>
  <c r="AD123145" i="1" s="1"/>
  <c r="AB123146" i="1"/>
  <c r="AC123146" i="1" s="1"/>
  <c r="AD123146" i="1" s="1"/>
  <c r="AB123147" i="1"/>
  <c r="AC123147" i="1" s="1"/>
  <c r="AD123147" i="1" s="1"/>
  <c r="AB123148" i="1"/>
  <c r="AC123148" i="1" s="1"/>
  <c r="AD123148" i="1" s="1"/>
  <c r="AB123149" i="1"/>
  <c r="AC123149" i="1" s="1"/>
  <c r="AD123149" i="1" s="1"/>
  <c r="AB123150" i="1"/>
  <c r="AC123150" i="1" s="1"/>
  <c r="AD123150" i="1" s="1"/>
  <c r="AB123151" i="1"/>
  <c r="AC123151" i="1" s="1"/>
  <c r="AD123151" i="1" s="1"/>
  <c r="AB123152" i="1"/>
  <c r="AC123152" i="1" s="1"/>
  <c r="AD123152" i="1" s="1"/>
  <c r="AB123153" i="1"/>
  <c r="AC123153" i="1" s="1"/>
  <c r="AD123153" i="1" s="1"/>
  <c r="AB123154" i="1"/>
  <c r="AC123154" i="1" s="1"/>
  <c r="AD123154" i="1" s="1"/>
  <c r="AB123155" i="1"/>
  <c r="AC123155" i="1" s="1"/>
  <c r="AD123155" i="1" s="1"/>
  <c r="AB123156" i="1"/>
  <c r="AC123156" i="1" s="1"/>
  <c r="AD123156" i="1" s="1"/>
  <c r="AB123157" i="1"/>
  <c r="AC123157" i="1" s="1"/>
  <c r="AD123157" i="1" s="1"/>
  <c r="AB123158" i="1"/>
  <c r="AC123158" i="1" s="1"/>
  <c r="AD123158" i="1" s="1"/>
  <c r="AB123159" i="1"/>
  <c r="AC123159" i="1" s="1"/>
  <c r="AD123159" i="1" s="1"/>
  <c r="AB123160" i="1"/>
  <c r="AC123160" i="1" s="1"/>
  <c r="AD123160" i="1" s="1"/>
  <c r="AB123161" i="1"/>
  <c r="AC123161" i="1" s="1"/>
  <c r="AD123161" i="1" s="1"/>
  <c r="AB123162" i="1"/>
  <c r="AC123162" i="1" s="1"/>
  <c r="AD123162" i="1" s="1"/>
  <c r="AB123163" i="1"/>
  <c r="AC123163" i="1" s="1"/>
  <c r="AD123163" i="1" s="1"/>
  <c r="AB123164" i="1"/>
  <c r="AC123164" i="1" s="1"/>
  <c r="AD123164" i="1" s="1"/>
  <c r="AB123165" i="1"/>
  <c r="AC123165" i="1" s="1"/>
  <c r="AD123165" i="1" s="1"/>
  <c r="AB123166" i="1"/>
  <c r="AC123166" i="1" s="1"/>
  <c r="AD123166" i="1" s="1"/>
  <c r="AB123167" i="1"/>
  <c r="AC123167" i="1" s="1"/>
  <c r="AD123167" i="1" s="1"/>
  <c r="AB123168" i="1"/>
  <c r="AC123168" i="1" s="1"/>
  <c r="AD123168" i="1" s="1"/>
  <c r="AB123169" i="1"/>
  <c r="AC123169" i="1" s="1"/>
  <c r="AD123169" i="1" s="1"/>
  <c r="AB123170" i="1"/>
  <c r="AC123170" i="1" s="1"/>
  <c r="AD123170" i="1" s="1"/>
  <c r="AB123171" i="1"/>
  <c r="AC123171" i="1" s="1"/>
  <c r="AD123171" i="1" s="1"/>
  <c r="AB123172" i="1"/>
  <c r="AC123172" i="1" s="1"/>
  <c r="AD123172" i="1" s="1"/>
  <c r="AB123173" i="1"/>
  <c r="AC123173" i="1" s="1"/>
  <c r="AD123173" i="1" s="1"/>
  <c r="AB123174" i="1"/>
  <c r="AC123174" i="1" s="1"/>
  <c r="AD123174" i="1" s="1"/>
  <c r="AB123175" i="1"/>
  <c r="AC123175" i="1" s="1"/>
  <c r="AD123175" i="1" s="1"/>
  <c r="AB123176" i="1"/>
  <c r="AC123176" i="1" s="1"/>
  <c r="AD123176" i="1" s="1"/>
  <c r="AB123177" i="1"/>
  <c r="AC123177" i="1" s="1"/>
  <c r="AD123177" i="1" s="1"/>
  <c r="AB123178" i="1"/>
  <c r="AC123178" i="1" s="1"/>
  <c r="AD123178" i="1" s="1"/>
  <c r="AB123179" i="1"/>
  <c r="AC123179" i="1" s="1"/>
  <c r="AD123179" i="1" s="1"/>
  <c r="AB123180" i="1"/>
  <c r="AC123180" i="1" s="1"/>
  <c r="AD123180" i="1" s="1"/>
  <c r="AB123181" i="1"/>
  <c r="AC123181" i="1" s="1"/>
  <c r="AD123181" i="1" s="1"/>
  <c r="AB123182" i="1"/>
  <c r="AC123182" i="1" s="1"/>
  <c r="AD123182" i="1" s="1"/>
  <c r="AB123183" i="1"/>
  <c r="AC123183" i="1" s="1"/>
  <c r="AD123183" i="1" s="1"/>
  <c r="AB123184" i="1"/>
  <c r="AC123184" i="1" s="1"/>
  <c r="AD123184" i="1" s="1"/>
  <c r="AB123185" i="1"/>
  <c r="AC123185" i="1" s="1"/>
  <c r="AD123185" i="1" s="1"/>
  <c r="AB123186" i="1"/>
  <c r="AC123186" i="1" s="1"/>
  <c r="AD123186" i="1" s="1"/>
  <c r="AB123187" i="1"/>
  <c r="AC123187" i="1" s="1"/>
  <c r="AD123187" i="1" s="1"/>
  <c r="AB123188" i="1"/>
  <c r="AC123188" i="1" s="1"/>
  <c r="AD123188" i="1" s="1"/>
  <c r="AB123189" i="1"/>
  <c r="AC123189" i="1" s="1"/>
  <c r="AD123189" i="1" s="1"/>
  <c r="AB123190" i="1"/>
  <c r="AC123190" i="1" s="1"/>
  <c r="AD123190" i="1" s="1"/>
  <c r="AB123191" i="1"/>
  <c r="AC123191" i="1" s="1"/>
  <c r="AD123191" i="1" s="1"/>
  <c r="AB123192" i="1"/>
  <c r="AC123192" i="1" s="1"/>
  <c r="AD123192" i="1" s="1"/>
  <c r="AB123193" i="1"/>
  <c r="AC123193" i="1" s="1"/>
  <c r="AD123193" i="1" s="1"/>
  <c r="AB123194" i="1"/>
  <c r="AC123194" i="1" s="1"/>
  <c r="AD123194" i="1" s="1"/>
  <c r="AB123195" i="1"/>
  <c r="AC123195" i="1" s="1"/>
  <c r="AD123195" i="1" s="1"/>
  <c r="AB123196" i="1"/>
  <c r="AC123196" i="1" s="1"/>
  <c r="AD123196" i="1" s="1"/>
  <c r="AB123197" i="1"/>
  <c r="AC123197" i="1" s="1"/>
  <c r="AD123197" i="1" s="1"/>
  <c r="AB123198" i="1"/>
  <c r="AC123198" i="1" s="1"/>
  <c r="AD123198" i="1" s="1"/>
  <c r="AB123199" i="1"/>
  <c r="AC123199" i="1" s="1"/>
  <c r="AD123199" i="1" s="1"/>
  <c r="AB123200" i="1"/>
  <c r="AC123200" i="1" s="1"/>
  <c r="AD123200" i="1" s="1"/>
  <c r="AB123201" i="1"/>
  <c r="AC123201" i="1" s="1"/>
  <c r="AD123201" i="1" s="1"/>
  <c r="AB123202" i="1"/>
  <c r="AC123202" i="1" s="1"/>
  <c r="AD123202" i="1" s="1"/>
  <c r="AB123203" i="1"/>
  <c r="AC123203" i="1" s="1"/>
  <c r="AD123203" i="1" s="1"/>
  <c r="AB123204" i="1"/>
  <c r="AC123204" i="1" s="1"/>
  <c r="AD123204" i="1" s="1"/>
  <c r="AB123205" i="1"/>
  <c r="AC123205" i="1" s="1"/>
  <c r="AD123205" i="1" s="1"/>
  <c r="AB123206" i="1"/>
  <c r="AC123206" i="1" s="1"/>
  <c r="AD123206" i="1" s="1"/>
  <c r="AB123207" i="1"/>
  <c r="AC123207" i="1" s="1"/>
  <c r="AD123207" i="1" s="1"/>
  <c r="AB123208" i="1"/>
  <c r="AC123208" i="1" s="1"/>
  <c r="AD123208" i="1" s="1"/>
  <c r="AB123209" i="1"/>
  <c r="AC123209" i="1" s="1"/>
  <c r="AD123209" i="1" s="1"/>
  <c r="AB123210" i="1"/>
  <c r="AC123210" i="1" s="1"/>
  <c r="AD123210" i="1" s="1"/>
  <c r="AB123211" i="1"/>
  <c r="AC123211" i="1" s="1"/>
  <c r="AD123211" i="1" s="1"/>
  <c r="AB123212" i="1"/>
  <c r="AC123212" i="1" s="1"/>
  <c r="AD123212" i="1" s="1"/>
  <c r="AB123213" i="1"/>
  <c r="AC123213" i="1" s="1"/>
  <c r="AD123213" i="1" s="1"/>
  <c r="AB123214" i="1"/>
  <c r="AC123214" i="1" s="1"/>
  <c r="AD123214" i="1" s="1"/>
  <c r="AB123215" i="1"/>
  <c r="AC123215" i="1" s="1"/>
  <c r="AD123215" i="1" s="1"/>
  <c r="AB123216" i="1"/>
  <c r="AC123216" i="1" s="1"/>
  <c r="AD123216" i="1" s="1"/>
  <c r="AB123217" i="1"/>
  <c r="AC123217" i="1" s="1"/>
  <c r="AD123217" i="1" s="1"/>
  <c r="AB123218" i="1"/>
  <c r="AC123218" i="1" s="1"/>
  <c r="AD123218" i="1" s="1"/>
  <c r="AB123219" i="1"/>
  <c r="AC123219" i="1" s="1"/>
  <c r="AD123219" i="1" s="1"/>
  <c r="AB123220" i="1"/>
  <c r="AC123220" i="1" s="1"/>
  <c r="AD123220" i="1" s="1"/>
  <c r="AB123221" i="1"/>
  <c r="AC123221" i="1" s="1"/>
  <c r="AD123221" i="1" s="1"/>
  <c r="AB123222" i="1"/>
  <c r="AC123222" i="1" s="1"/>
  <c r="AD123222" i="1" s="1"/>
  <c r="AB123223" i="1"/>
  <c r="AC123223" i="1" s="1"/>
  <c r="AD123223" i="1" s="1"/>
  <c r="AB123224" i="1"/>
  <c r="AC123224" i="1" s="1"/>
  <c r="AD123224" i="1" s="1"/>
  <c r="AB123225" i="1"/>
  <c r="AC123225" i="1" s="1"/>
  <c r="AD123225" i="1" s="1"/>
  <c r="AB123226" i="1"/>
  <c r="AC123226" i="1" s="1"/>
  <c r="AD123226" i="1" s="1"/>
  <c r="AB123227" i="1"/>
  <c r="AC123227" i="1" s="1"/>
  <c r="AD123227" i="1" s="1"/>
  <c r="AB123228" i="1"/>
  <c r="AC123228" i="1" s="1"/>
  <c r="AD123228" i="1" s="1"/>
  <c r="AB123229" i="1"/>
  <c r="AC123229" i="1" s="1"/>
  <c r="AD123229" i="1" s="1"/>
  <c r="AB123230" i="1"/>
  <c r="AC123230" i="1" s="1"/>
  <c r="AD123230" i="1" s="1"/>
  <c r="AB123231" i="1"/>
  <c r="AC123231" i="1" s="1"/>
  <c r="AD123231" i="1" s="1"/>
  <c r="AB123232" i="1"/>
  <c r="AC123232" i="1" s="1"/>
  <c r="AD123232" i="1" s="1"/>
  <c r="AB123233" i="1"/>
  <c r="AC123233" i="1" s="1"/>
  <c r="AD123233" i="1" s="1"/>
  <c r="AB123234" i="1"/>
  <c r="AC123234" i="1" s="1"/>
  <c r="AD123234" i="1" s="1"/>
  <c r="AB123235" i="1"/>
  <c r="AC123235" i="1" s="1"/>
  <c r="AD123235" i="1" s="1"/>
  <c r="AB123236" i="1"/>
  <c r="AC123236" i="1" s="1"/>
  <c r="AD123236" i="1" s="1"/>
  <c r="AB123237" i="1"/>
  <c r="AC123237" i="1" s="1"/>
  <c r="AD123237" i="1" s="1"/>
  <c r="AB123238" i="1"/>
  <c r="AC123238" i="1" s="1"/>
  <c r="AD123238" i="1" s="1"/>
  <c r="AB123239" i="1"/>
  <c r="AC123239" i="1" s="1"/>
  <c r="AD123239" i="1" s="1"/>
  <c r="AB123240" i="1"/>
  <c r="AC123240" i="1" s="1"/>
  <c r="AD123240" i="1" s="1"/>
  <c r="AB123241" i="1"/>
  <c r="AC123241" i="1" s="1"/>
  <c r="AD123241" i="1" s="1"/>
  <c r="AB123242" i="1"/>
  <c r="AC123242" i="1" s="1"/>
  <c r="AD123242" i="1" s="1"/>
  <c r="AB123243" i="1"/>
  <c r="AC123243" i="1" s="1"/>
  <c r="AD123243" i="1" s="1"/>
  <c r="AB123244" i="1"/>
  <c r="AC123244" i="1" s="1"/>
  <c r="AD123244" i="1" s="1"/>
  <c r="AB123245" i="1"/>
  <c r="AC123245" i="1" s="1"/>
  <c r="AD123245" i="1" s="1"/>
  <c r="AB123246" i="1"/>
  <c r="AC123246" i="1" s="1"/>
  <c r="AD123246" i="1" s="1"/>
  <c r="AB123247" i="1"/>
  <c r="AC123247" i="1" s="1"/>
  <c r="AD123247" i="1" s="1"/>
  <c r="AB123248" i="1"/>
  <c r="AC123248" i="1" s="1"/>
  <c r="AD123248" i="1" s="1"/>
  <c r="AB123249" i="1"/>
  <c r="AC123249" i="1" s="1"/>
  <c r="AD123249" i="1" s="1"/>
  <c r="AB123250" i="1"/>
  <c r="AC123250" i="1" s="1"/>
  <c r="AD123250" i="1" s="1"/>
  <c r="AB123251" i="1"/>
  <c r="AC123251" i="1" s="1"/>
  <c r="AD123251" i="1" s="1"/>
  <c r="AB123252" i="1"/>
  <c r="AC123252" i="1" s="1"/>
  <c r="AD123252" i="1" s="1"/>
  <c r="AB123253" i="1"/>
  <c r="AC123253" i="1" s="1"/>
  <c r="AD123253" i="1" s="1"/>
  <c r="AB123254" i="1"/>
  <c r="AC123254" i="1" s="1"/>
  <c r="AD123254" i="1" s="1"/>
  <c r="AB123255" i="1"/>
  <c r="AC123255" i="1" s="1"/>
  <c r="AD123255" i="1" s="1"/>
  <c r="AB123256" i="1"/>
  <c r="AC123256" i="1" s="1"/>
  <c r="AD123256" i="1" s="1"/>
  <c r="AB123257" i="1"/>
  <c r="AC123257" i="1" s="1"/>
  <c r="AD123257" i="1" s="1"/>
  <c r="AB123258" i="1"/>
  <c r="AC123258" i="1" s="1"/>
  <c r="AD123258" i="1" s="1"/>
  <c r="AB123259" i="1"/>
  <c r="AC123259" i="1" s="1"/>
  <c r="AD123259" i="1" s="1"/>
  <c r="AB123260" i="1"/>
  <c r="AC123260" i="1" s="1"/>
  <c r="AD123260" i="1" s="1"/>
  <c r="AB123261" i="1"/>
  <c r="AC123261" i="1" s="1"/>
  <c r="AD123261" i="1" s="1"/>
  <c r="AB123262" i="1"/>
  <c r="AC123262" i="1" s="1"/>
  <c r="AD123262" i="1" s="1"/>
  <c r="AB123263" i="1"/>
  <c r="AC123263" i="1" s="1"/>
  <c r="AD123263" i="1" s="1"/>
  <c r="AB123264" i="1"/>
  <c r="AC123264" i="1" s="1"/>
  <c r="AD123264" i="1" s="1"/>
  <c r="AB123265" i="1"/>
  <c r="AC123265" i="1" s="1"/>
  <c r="AD123265" i="1" s="1"/>
  <c r="AB123266" i="1"/>
  <c r="AC123266" i="1" s="1"/>
  <c r="AD123266" i="1" s="1"/>
  <c r="AB123267" i="1"/>
  <c r="AC123267" i="1" s="1"/>
  <c r="AD123267" i="1" s="1"/>
  <c r="AB123268" i="1"/>
  <c r="AC123268" i="1" s="1"/>
  <c r="AD123268" i="1" s="1"/>
  <c r="AB123269" i="1"/>
  <c r="AC123269" i="1" s="1"/>
  <c r="AD123269" i="1" s="1"/>
  <c r="AB123270" i="1"/>
  <c r="AC123270" i="1" s="1"/>
  <c r="AD123270" i="1" s="1"/>
  <c r="AB123271" i="1"/>
  <c r="AC123271" i="1" s="1"/>
  <c r="AD123271" i="1" s="1"/>
  <c r="AB123272" i="1"/>
  <c r="AC123272" i="1" s="1"/>
  <c r="AD123272" i="1" s="1"/>
  <c r="AB123273" i="1"/>
  <c r="AC123273" i="1" s="1"/>
  <c r="AD123273" i="1" s="1"/>
  <c r="AB123274" i="1"/>
  <c r="AC123274" i="1" s="1"/>
  <c r="AD123274" i="1" s="1"/>
  <c r="AB123275" i="1"/>
  <c r="AC123275" i="1" s="1"/>
  <c r="AD123275" i="1" s="1"/>
  <c r="AB123276" i="1"/>
  <c r="AC123276" i="1" s="1"/>
  <c r="AD123276" i="1" s="1"/>
  <c r="AB123277" i="1"/>
  <c r="AC123277" i="1" s="1"/>
  <c r="AD123277" i="1" s="1"/>
  <c r="AB123278" i="1"/>
  <c r="AC123278" i="1" s="1"/>
  <c r="AD123278" i="1" s="1"/>
  <c r="AB123279" i="1"/>
  <c r="AC123279" i="1" s="1"/>
  <c r="AD123279" i="1" s="1"/>
  <c r="AB123280" i="1"/>
  <c r="AC123280" i="1" s="1"/>
  <c r="AD123280" i="1" s="1"/>
  <c r="AB123281" i="1"/>
  <c r="AC123281" i="1" s="1"/>
  <c r="AD123281" i="1" s="1"/>
  <c r="AB123282" i="1"/>
  <c r="AC123282" i="1" s="1"/>
  <c r="AD123282" i="1" s="1"/>
  <c r="AB123283" i="1"/>
  <c r="AC123283" i="1" s="1"/>
  <c r="AD123283" i="1" s="1"/>
  <c r="AB123284" i="1"/>
  <c r="AC123284" i="1" s="1"/>
  <c r="AD123284" i="1" s="1"/>
  <c r="AB123285" i="1"/>
  <c r="AC123285" i="1" s="1"/>
  <c r="AD123285" i="1" s="1"/>
  <c r="AB123286" i="1"/>
  <c r="AC123286" i="1" s="1"/>
  <c r="AD123286" i="1" s="1"/>
  <c r="AB123287" i="1"/>
  <c r="AC123287" i="1" s="1"/>
  <c r="AD123287" i="1" s="1"/>
  <c r="AB123288" i="1"/>
  <c r="AC123288" i="1" s="1"/>
  <c r="AD123288" i="1" s="1"/>
  <c r="AB123289" i="1"/>
  <c r="AC123289" i="1" s="1"/>
  <c r="AD123289" i="1" s="1"/>
  <c r="AB123290" i="1"/>
  <c r="AC123290" i="1" s="1"/>
  <c r="AD123290" i="1" s="1"/>
  <c r="AB123291" i="1"/>
  <c r="AC123291" i="1" s="1"/>
  <c r="AD123291" i="1" s="1"/>
  <c r="AB123292" i="1"/>
  <c r="AC123292" i="1" s="1"/>
  <c r="AD123292" i="1" s="1"/>
  <c r="AB123293" i="1"/>
  <c r="AC123293" i="1" s="1"/>
  <c r="AD123293" i="1" s="1"/>
  <c r="AB123294" i="1"/>
  <c r="AC123294" i="1" s="1"/>
  <c r="AD123294" i="1" s="1"/>
  <c r="AB123295" i="1"/>
  <c r="AC123295" i="1" s="1"/>
  <c r="AD123295" i="1" s="1"/>
  <c r="AB123296" i="1"/>
  <c r="AC123296" i="1" s="1"/>
  <c r="AD123296" i="1" s="1"/>
  <c r="AB123297" i="1"/>
  <c r="AC123297" i="1" s="1"/>
  <c r="AD123297" i="1" s="1"/>
  <c r="AB123298" i="1"/>
  <c r="AC123298" i="1" s="1"/>
  <c r="AD123298" i="1" s="1"/>
  <c r="AB123299" i="1"/>
  <c r="AC123299" i="1" s="1"/>
  <c r="AD123299" i="1" s="1"/>
  <c r="AB123300" i="1"/>
  <c r="AC123300" i="1" s="1"/>
  <c r="AD123300" i="1" s="1"/>
  <c r="AB123301" i="1"/>
  <c r="AC123301" i="1" s="1"/>
  <c r="AD123301" i="1" s="1"/>
  <c r="AB123302" i="1"/>
  <c r="AC123302" i="1" s="1"/>
  <c r="AD123302" i="1" s="1"/>
  <c r="AB123303" i="1"/>
  <c r="AC123303" i="1" s="1"/>
  <c r="AD123303" i="1" s="1"/>
  <c r="AB123304" i="1"/>
  <c r="AC123304" i="1" s="1"/>
  <c r="AD123304" i="1" s="1"/>
  <c r="AB123305" i="1"/>
  <c r="AC123305" i="1" s="1"/>
  <c r="AD123305" i="1" s="1"/>
  <c r="AB123306" i="1"/>
  <c r="AC123306" i="1" s="1"/>
  <c r="AD123306" i="1" s="1"/>
  <c r="AB123307" i="1"/>
  <c r="AC123307" i="1" s="1"/>
  <c r="AD123307" i="1" s="1"/>
  <c r="AB123308" i="1"/>
  <c r="AC123308" i="1" s="1"/>
  <c r="AD123308" i="1" s="1"/>
  <c r="AB123309" i="1"/>
  <c r="AC123309" i="1" s="1"/>
  <c r="AD123309" i="1" s="1"/>
  <c r="AB123310" i="1"/>
  <c r="AC123310" i="1" s="1"/>
  <c r="AD123310" i="1" s="1"/>
  <c r="AB123311" i="1"/>
  <c r="AC123311" i="1" s="1"/>
  <c r="AD123311" i="1" s="1"/>
  <c r="AB123312" i="1"/>
  <c r="AC123312" i="1" s="1"/>
  <c r="AD123312" i="1" s="1"/>
  <c r="AB123313" i="1"/>
  <c r="AC123313" i="1" s="1"/>
  <c r="AD123313" i="1" s="1"/>
  <c r="AB123314" i="1"/>
  <c r="AC123314" i="1" s="1"/>
  <c r="AD123314" i="1" s="1"/>
  <c r="AB123315" i="1"/>
  <c r="AC123315" i="1" s="1"/>
  <c r="AD123315" i="1" s="1"/>
  <c r="AB123316" i="1"/>
  <c r="AC123316" i="1" s="1"/>
  <c r="AD123316" i="1" s="1"/>
  <c r="AB123317" i="1"/>
  <c r="AC123317" i="1" s="1"/>
  <c r="AD123317" i="1" s="1"/>
  <c r="AB123318" i="1"/>
  <c r="AC123318" i="1" s="1"/>
  <c r="AD123318" i="1" s="1"/>
  <c r="AB123319" i="1"/>
  <c r="AC123319" i="1" s="1"/>
  <c r="AD123319" i="1" s="1"/>
  <c r="AB123320" i="1"/>
  <c r="AC123320" i="1" s="1"/>
  <c r="AD123320" i="1" s="1"/>
  <c r="AB123321" i="1"/>
  <c r="AC123321" i="1" s="1"/>
  <c r="AD123321" i="1" s="1"/>
  <c r="AB123322" i="1"/>
  <c r="AC123322" i="1" s="1"/>
  <c r="AD123322" i="1" s="1"/>
  <c r="AB123323" i="1"/>
  <c r="AC123323" i="1" s="1"/>
  <c r="AD123323" i="1" s="1"/>
  <c r="AB123324" i="1"/>
  <c r="AC123324" i="1" s="1"/>
  <c r="AD123324" i="1" s="1"/>
  <c r="AB123325" i="1"/>
  <c r="AC123325" i="1" s="1"/>
  <c r="AD123325" i="1" s="1"/>
  <c r="AB123326" i="1"/>
  <c r="AC123326" i="1" s="1"/>
  <c r="AD123326" i="1" s="1"/>
  <c r="AB123327" i="1"/>
  <c r="AC123327" i="1" s="1"/>
  <c r="AD123327" i="1" s="1"/>
  <c r="AB123328" i="1"/>
  <c r="AC123328" i="1" s="1"/>
  <c r="AD123328" i="1" s="1"/>
  <c r="AB123329" i="1"/>
  <c r="AC123329" i="1" s="1"/>
  <c r="AD123329" i="1" s="1"/>
  <c r="AB123330" i="1"/>
  <c r="AC123330" i="1" s="1"/>
  <c r="AD123330" i="1" s="1"/>
  <c r="AB123331" i="1"/>
  <c r="AC123331" i="1" s="1"/>
  <c r="AD123331" i="1" s="1"/>
  <c r="AB123332" i="1"/>
  <c r="AC123332" i="1" s="1"/>
  <c r="AD123332" i="1" s="1"/>
  <c r="AB123333" i="1"/>
  <c r="AC123333" i="1" s="1"/>
  <c r="AD123333" i="1" s="1"/>
  <c r="AB123334" i="1"/>
  <c r="AC123334" i="1" s="1"/>
  <c r="AD123334" i="1" s="1"/>
  <c r="AB123335" i="1"/>
  <c r="AC123335" i="1" s="1"/>
  <c r="AD123335" i="1" s="1"/>
  <c r="AB123336" i="1"/>
  <c r="AC123336" i="1" s="1"/>
  <c r="AD123336" i="1" s="1"/>
  <c r="AB123337" i="1"/>
  <c r="AC123337" i="1" s="1"/>
  <c r="AD123337" i="1" s="1"/>
  <c r="AB123338" i="1"/>
  <c r="AC123338" i="1" s="1"/>
  <c r="AD123338" i="1" s="1"/>
  <c r="AB123339" i="1"/>
  <c r="AC123339" i="1" s="1"/>
  <c r="AD123339" i="1" s="1"/>
  <c r="AB123340" i="1"/>
  <c r="AC123340" i="1" s="1"/>
  <c r="AD123340" i="1" s="1"/>
  <c r="AB123341" i="1"/>
  <c r="AC123341" i="1" s="1"/>
  <c r="AD123341" i="1" s="1"/>
  <c r="AB123342" i="1"/>
  <c r="AC123342" i="1" s="1"/>
  <c r="AD123342" i="1" s="1"/>
  <c r="AB123343" i="1"/>
  <c r="AC123343" i="1" s="1"/>
  <c r="AD123343" i="1" s="1"/>
  <c r="AB123344" i="1"/>
  <c r="AC123344" i="1" s="1"/>
  <c r="AD123344" i="1" s="1"/>
  <c r="AB123345" i="1"/>
  <c r="AC123345" i="1" s="1"/>
  <c r="AD123345" i="1" s="1"/>
  <c r="AB123346" i="1"/>
  <c r="AC123346" i="1" s="1"/>
  <c r="AD123346" i="1" s="1"/>
  <c r="AB123347" i="1"/>
  <c r="AC123347" i="1" s="1"/>
  <c r="AD123347" i="1" s="1"/>
  <c r="AB123348" i="1"/>
  <c r="AC123348" i="1" s="1"/>
  <c r="AD123348" i="1" s="1"/>
  <c r="AB123349" i="1"/>
  <c r="AC123349" i="1" s="1"/>
  <c r="AD123349" i="1" s="1"/>
  <c r="AB123350" i="1"/>
  <c r="AC123350" i="1" s="1"/>
  <c r="AD123350" i="1" s="1"/>
  <c r="AB123351" i="1"/>
  <c r="AC123351" i="1" s="1"/>
  <c r="AD123351" i="1" s="1"/>
  <c r="AB123352" i="1"/>
  <c r="AC123352" i="1" s="1"/>
  <c r="AD123352" i="1" s="1"/>
  <c r="AB123353" i="1"/>
  <c r="AC123353" i="1" s="1"/>
  <c r="AD123353" i="1" s="1"/>
  <c r="AB123354" i="1"/>
  <c r="AC123354" i="1" s="1"/>
  <c r="AD123354" i="1" s="1"/>
  <c r="AB123355" i="1"/>
  <c r="AC123355" i="1" s="1"/>
  <c r="AD123355" i="1" s="1"/>
  <c r="AB123356" i="1"/>
  <c r="AC123356" i="1" s="1"/>
  <c r="AD123356" i="1" s="1"/>
  <c r="AB123357" i="1"/>
  <c r="AC123357" i="1" s="1"/>
  <c r="AD123357" i="1" s="1"/>
  <c r="AB123358" i="1"/>
  <c r="AC123358" i="1" s="1"/>
  <c r="AD123358" i="1" s="1"/>
  <c r="AB123359" i="1"/>
  <c r="AC123359" i="1" s="1"/>
  <c r="AD123359" i="1" s="1"/>
  <c r="AB123360" i="1"/>
  <c r="AC123360" i="1" s="1"/>
  <c r="AD123360" i="1" s="1"/>
  <c r="AB123361" i="1"/>
  <c r="AC123361" i="1" s="1"/>
  <c r="AD123361" i="1" s="1"/>
  <c r="AB123362" i="1"/>
  <c r="AC123362" i="1" s="1"/>
  <c r="AD123362" i="1" s="1"/>
  <c r="AB123363" i="1"/>
  <c r="AC123363" i="1" s="1"/>
  <c r="AD123363" i="1" s="1"/>
  <c r="AB123364" i="1"/>
  <c r="AC123364" i="1" s="1"/>
  <c r="AD123364" i="1" s="1"/>
  <c r="AB123365" i="1"/>
  <c r="AC123365" i="1" s="1"/>
  <c r="AD123365" i="1" s="1"/>
  <c r="AB123366" i="1"/>
  <c r="AC123366" i="1" s="1"/>
  <c r="AD123366" i="1" s="1"/>
  <c r="AB123367" i="1"/>
  <c r="AC123367" i="1" s="1"/>
  <c r="AD123367" i="1" s="1"/>
  <c r="AB123368" i="1"/>
  <c r="AC123368" i="1" s="1"/>
  <c r="AD123368" i="1" s="1"/>
  <c r="AB123369" i="1"/>
  <c r="AC123369" i="1" s="1"/>
  <c r="AD123369" i="1" s="1"/>
  <c r="AB123370" i="1"/>
  <c r="AC123370" i="1" s="1"/>
  <c r="AD123370" i="1" s="1"/>
  <c r="AB123371" i="1"/>
  <c r="AC123371" i="1" s="1"/>
  <c r="AD123371" i="1" s="1"/>
  <c r="AB123372" i="1"/>
  <c r="AC123372" i="1" s="1"/>
  <c r="AD123372" i="1" s="1"/>
  <c r="AB123373" i="1"/>
  <c r="AC123373" i="1" s="1"/>
  <c r="AD123373" i="1" s="1"/>
  <c r="AB123374" i="1"/>
  <c r="AC123374" i="1" s="1"/>
  <c r="AD123374" i="1" s="1"/>
  <c r="AB123375" i="1"/>
  <c r="AC123375" i="1" s="1"/>
  <c r="AD123375" i="1" s="1"/>
  <c r="AB123376" i="1"/>
  <c r="AC123376" i="1" s="1"/>
  <c r="AD123376" i="1" s="1"/>
  <c r="AB123377" i="1"/>
  <c r="AC123377" i="1" s="1"/>
  <c r="AD123377" i="1" s="1"/>
  <c r="AB123378" i="1"/>
  <c r="AC123378" i="1" s="1"/>
  <c r="AD123378" i="1" s="1"/>
  <c r="AB123379" i="1"/>
  <c r="AC123379" i="1" s="1"/>
  <c r="AD123379" i="1" s="1"/>
  <c r="AB123380" i="1"/>
  <c r="AC123380" i="1" s="1"/>
  <c r="AD123380" i="1" s="1"/>
  <c r="AB123381" i="1"/>
  <c r="AC123381" i="1" s="1"/>
  <c r="AD123381" i="1" s="1"/>
  <c r="AB123382" i="1"/>
  <c r="AC123382" i="1" s="1"/>
  <c r="AD123382" i="1" s="1"/>
  <c r="AB123383" i="1"/>
  <c r="AC123383" i="1" s="1"/>
  <c r="AD123383" i="1" s="1"/>
  <c r="AB123384" i="1"/>
  <c r="AC123384" i="1" s="1"/>
  <c r="AD123384" i="1" s="1"/>
  <c r="AB123385" i="1"/>
  <c r="AC123385" i="1" s="1"/>
  <c r="AD123385" i="1" s="1"/>
  <c r="AB123386" i="1"/>
  <c r="AC123386" i="1" s="1"/>
  <c r="AD123386" i="1" s="1"/>
  <c r="AB123387" i="1"/>
  <c r="AC123387" i="1" s="1"/>
  <c r="AD123387" i="1" s="1"/>
  <c r="AB123388" i="1"/>
  <c r="AC123388" i="1" s="1"/>
  <c r="AD123388" i="1" s="1"/>
  <c r="AB123389" i="1"/>
  <c r="AC123389" i="1" s="1"/>
  <c r="AD123389" i="1" s="1"/>
  <c r="AB123390" i="1"/>
  <c r="AC123390" i="1" s="1"/>
  <c r="AD123390" i="1" s="1"/>
  <c r="AB123391" i="1"/>
  <c r="AC123391" i="1" s="1"/>
  <c r="AD123391" i="1" s="1"/>
  <c r="AB123392" i="1"/>
  <c r="AC123392" i="1" s="1"/>
  <c r="AD123392" i="1" s="1"/>
  <c r="AB123393" i="1"/>
  <c r="AC123393" i="1" s="1"/>
  <c r="AD123393" i="1" s="1"/>
  <c r="AB123394" i="1"/>
  <c r="AC123394" i="1" s="1"/>
  <c r="AD123394" i="1" s="1"/>
  <c r="AB123395" i="1"/>
  <c r="AC123395" i="1" s="1"/>
  <c r="AD123395" i="1" s="1"/>
  <c r="AB123396" i="1"/>
  <c r="AC123396" i="1" s="1"/>
  <c r="AD123396" i="1" s="1"/>
  <c r="AB123397" i="1"/>
  <c r="AC123397" i="1" s="1"/>
  <c r="AD123397" i="1" s="1"/>
  <c r="AB123398" i="1"/>
  <c r="AC123398" i="1" s="1"/>
  <c r="AD123398" i="1" s="1"/>
  <c r="AB123399" i="1"/>
  <c r="AC123399" i="1" s="1"/>
  <c r="AD123399" i="1" s="1"/>
  <c r="AB123400" i="1"/>
  <c r="AC123400" i="1" s="1"/>
  <c r="AD123400" i="1" s="1"/>
  <c r="AB123401" i="1"/>
  <c r="AC123401" i="1" s="1"/>
  <c r="AD123401" i="1" s="1"/>
  <c r="AB123402" i="1"/>
  <c r="AC123402" i="1" s="1"/>
  <c r="AD123402" i="1" s="1"/>
  <c r="AB123403" i="1"/>
  <c r="AC123403" i="1" s="1"/>
  <c r="AD123403" i="1" s="1"/>
  <c r="AB123404" i="1"/>
  <c r="AC123404" i="1" s="1"/>
  <c r="AD123404" i="1" s="1"/>
  <c r="AB123405" i="1"/>
  <c r="AC123405" i="1" s="1"/>
  <c r="AD123405" i="1" s="1"/>
  <c r="AB123406" i="1"/>
  <c r="AC123406" i="1" s="1"/>
  <c r="AD123406" i="1" s="1"/>
  <c r="AB123407" i="1"/>
  <c r="AC123407" i="1" s="1"/>
  <c r="AD123407" i="1" s="1"/>
  <c r="AB123408" i="1"/>
  <c r="AC123408" i="1" s="1"/>
  <c r="AD123408" i="1" s="1"/>
  <c r="AB123409" i="1"/>
  <c r="AC123409" i="1" s="1"/>
  <c r="AD123409" i="1" s="1"/>
  <c r="AB123410" i="1"/>
  <c r="AC123410" i="1" s="1"/>
  <c r="AD123410" i="1" s="1"/>
  <c r="AB123411" i="1"/>
  <c r="AC123411" i="1" s="1"/>
  <c r="AD123411" i="1" s="1"/>
  <c r="AB123412" i="1"/>
  <c r="AC123412" i="1" s="1"/>
  <c r="AD123412" i="1" s="1"/>
  <c r="AB123413" i="1"/>
  <c r="AC123413" i="1" s="1"/>
  <c r="AD123413" i="1" s="1"/>
  <c r="AB123414" i="1"/>
  <c r="AC123414" i="1" s="1"/>
  <c r="AD123414" i="1" s="1"/>
  <c r="AB123415" i="1"/>
  <c r="AC123415" i="1" s="1"/>
  <c r="AD123415" i="1" s="1"/>
  <c r="AB123416" i="1"/>
  <c r="AC123416" i="1" s="1"/>
  <c r="AD123416" i="1" s="1"/>
  <c r="AB123417" i="1"/>
  <c r="AC123417" i="1" s="1"/>
  <c r="AD123417" i="1" s="1"/>
  <c r="AB123418" i="1"/>
  <c r="AC123418" i="1" s="1"/>
  <c r="AD123418" i="1" s="1"/>
  <c r="AB123419" i="1"/>
  <c r="AC123419" i="1" s="1"/>
  <c r="AD123419" i="1" s="1"/>
  <c r="AB123420" i="1"/>
  <c r="AC123420" i="1" s="1"/>
  <c r="AD123420" i="1" s="1"/>
  <c r="AB123421" i="1"/>
  <c r="AC123421" i="1" s="1"/>
  <c r="AD123421" i="1" s="1"/>
  <c r="AB123422" i="1"/>
  <c r="AC123422" i="1" s="1"/>
  <c r="AD123422" i="1" s="1"/>
  <c r="AB123423" i="1"/>
  <c r="AC123423" i="1" s="1"/>
  <c r="AD123423" i="1" s="1"/>
  <c r="AB123424" i="1"/>
  <c r="AC123424" i="1" s="1"/>
  <c r="AD123424" i="1" s="1"/>
  <c r="AB123425" i="1"/>
  <c r="AC123425" i="1" s="1"/>
  <c r="AD123425" i="1" s="1"/>
  <c r="AB123426" i="1"/>
  <c r="AC123426" i="1" s="1"/>
  <c r="AD123426" i="1" s="1"/>
  <c r="AB123427" i="1"/>
  <c r="AC123427" i="1" s="1"/>
  <c r="AD123427" i="1" s="1"/>
  <c r="AB123428" i="1"/>
  <c r="AC123428" i="1" s="1"/>
  <c r="AD123428" i="1" s="1"/>
  <c r="AB123429" i="1"/>
  <c r="AC123429" i="1" s="1"/>
  <c r="AD123429" i="1" s="1"/>
  <c r="AB123430" i="1"/>
  <c r="AC123430" i="1" s="1"/>
  <c r="AD123430" i="1" s="1"/>
  <c r="AB123431" i="1"/>
  <c r="AC123431" i="1" s="1"/>
  <c r="AD123431" i="1" s="1"/>
  <c r="AB123432" i="1"/>
  <c r="AC123432" i="1" s="1"/>
  <c r="AD123432" i="1" s="1"/>
  <c r="AB123433" i="1"/>
  <c r="AC123433" i="1" s="1"/>
  <c r="AD123433" i="1" s="1"/>
  <c r="AB123434" i="1"/>
  <c r="AC123434" i="1" s="1"/>
  <c r="AD123434" i="1" s="1"/>
  <c r="AB123435" i="1"/>
  <c r="AC123435" i="1" s="1"/>
  <c r="AD123435" i="1" s="1"/>
  <c r="AB123436" i="1"/>
  <c r="AC123436" i="1" s="1"/>
  <c r="AD123436" i="1" s="1"/>
  <c r="AB123437" i="1"/>
  <c r="AC123437" i="1" s="1"/>
  <c r="AD123437" i="1" s="1"/>
  <c r="AB123438" i="1"/>
  <c r="AC123438" i="1" s="1"/>
  <c r="AD123438" i="1" s="1"/>
  <c r="AB123439" i="1"/>
  <c r="AC123439" i="1" s="1"/>
  <c r="AD123439" i="1" s="1"/>
  <c r="AB123440" i="1"/>
  <c r="AC123440" i="1" s="1"/>
  <c r="AD123440" i="1" s="1"/>
  <c r="AB123441" i="1"/>
  <c r="AC123441" i="1" s="1"/>
  <c r="AD123441" i="1" s="1"/>
  <c r="AB123442" i="1"/>
  <c r="AC123442" i="1" s="1"/>
  <c r="AD123442" i="1" s="1"/>
  <c r="AB123443" i="1"/>
  <c r="AC123443" i="1" s="1"/>
  <c r="AD123443" i="1" s="1"/>
  <c r="AB123444" i="1"/>
  <c r="AC123444" i="1" s="1"/>
  <c r="AD123444" i="1" s="1"/>
  <c r="AB123445" i="1"/>
  <c r="AC123445" i="1" s="1"/>
  <c r="AD123445" i="1" s="1"/>
  <c r="AB123446" i="1"/>
  <c r="AC123446" i="1" s="1"/>
  <c r="AD123446" i="1" s="1"/>
  <c r="AB123447" i="1"/>
  <c r="AC123447" i="1" s="1"/>
  <c r="AD123447" i="1" s="1"/>
  <c r="AB123448" i="1"/>
  <c r="AC123448" i="1" s="1"/>
  <c r="AD123448" i="1" s="1"/>
  <c r="AB123449" i="1"/>
  <c r="AC123449" i="1" s="1"/>
  <c r="AD123449" i="1" s="1"/>
  <c r="AB123450" i="1"/>
  <c r="AC123450" i="1" s="1"/>
  <c r="AD123450" i="1" s="1"/>
  <c r="AB123451" i="1"/>
  <c r="AC123451" i="1" s="1"/>
  <c r="AD123451" i="1" s="1"/>
  <c r="AB123452" i="1"/>
  <c r="AC123452" i="1" s="1"/>
  <c r="AD123452" i="1" s="1"/>
  <c r="AB123453" i="1"/>
  <c r="AC123453" i="1" s="1"/>
  <c r="AD123453" i="1" s="1"/>
  <c r="AB123454" i="1"/>
  <c r="AC123454" i="1" s="1"/>
  <c r="AD123454" i="1" s="1"/>
  <c r="AB123455" i="1"/>
  <c r="AC123455" i="1" s="1"/>
  <c r="AD123455" i="1" s="1"/>
  <c r="AB123456" i="1"/>
  <c r="AC123456" i="1" s="1"/>
  <c r="AD123456" i="1" s="1"/>
  <c r="AB123457" i="1"/>
  <c r="AC123457" i="1" s="1"/>
  <c r="AD123457" i="1" s="1"/>
  <c r="AB123458" i="1"/>
  <c r="AC123458" i="1" s="1"/>
  <c r="AD123458" i="1" s="1"/>
  <c r="AB123459" i="1"/>
  <c r="AC123459" i="1" s="1"/>
  <c r="AD123459" i="1" s="1"/>
  <c r="AB123460" i="1"/>
  <c r="AC123460" i="1" s="1"/>
  <c r="AD123460" i="1" s="1"/>
  <c r="AB123461" i="1"/>
  <c r="AC123461" i="1" s="1"/>
  <c r="AD123461" i="1" s="1"/>
  <c r="AB123462" i="1"/>
  <c r="AC123462" i="1" s="1"/>
  <c r="AD123462" i="1" s="1"/>
  <c r="AB123463" i="1"/>
  <c r="AC123463" i="1" s="1"/>
  <c r="AD123463" i="1" s="1"/>
  <c r="AB123464" i="1"/>
  <c r="AC123464" i="1" s="1"/>
  <c r="AD123464" i="1" s="1"/>
  <c r="AB123465" i="1"/>
  <c r="AC123465" i="1" s="1"/>
  <c r="AD123465" i="1" s="1"/>
  <c r="AB123466" i="1"/>
  <c r="AC123466" i="1" s="1"/>
  <c r="AD123466" i="1" s="1"/>
  <c r="AB123467" i="1"/>
  <c r="AC123467" i="1" s="1"/>
  <c r="AD123467" i="1" s="1"/>
  <c r="AB123468" i="1"/>
  <c r="AC123468" i="1" s="1"/>
  <c r="AD123468" i="1" s="1"/>
  <c r="AB123469" i="1"/>
  <c r="AC123469" i="1" s="1"/>
  <c r="AD123469" i="1" s="1"/>
  <c r="AB123470" i="1"/>
  <c r="AC123470" i="1" s="1"/>
  <c r="AD123470" i="1" s="1"/>
  <c r="AB123471" i="1"/>
  <c r="AC123471" i="1" s="1"/>
  <c r="AD123471" i="1" s="1"/>
  <c r="AB123472" i="1"/>
  <c r="AC123472" i="1" s="1"/>
  <c r="AD123472" i="1" s="1"/>
  <c r="AB123473" i="1"/>
  <c r="AC123473" i="1" s="1"/>
  <c r="AD123473" i="1" s="1"/>
  <c r="AB123474" i="1"/>
  <c r="AC123474" i="1" s="1"/>
  <c r="AD123474" i="1" s="1"/>
  <c r="AB123475" i="1"/>
  <c r="AC123475" i="1" s="1"/>
  <c r="AD123475" i="1" s="1"/>
  <c r="AB123476" i="1"/>
  <c r="AC123476" i="1" s="1"/>
  <c r="AD123476" i="1" s="1"/>
  <c r="AB123477" i="1"/>
  <c r="AC123477" i="1" s="1"/>
  <c r="AD123477" i="1" s="1"/>
  <c r="AB123478" i="1"/>
  <c r="AC123478" i="1" s="1"/>
  <c r="AD123478" i="1" s="1"/>
  <c r="AB123479" i="1"/>
  <c r="AC123479" i="1" s="1"/>
  <c r="AD123479" i="1" s="1"/>
  <c r="AB123480" i="1"/>
  <c r="AC123480" i="1" s="1"/>
  <c r="AD123480" i="1" s="1"/>
  <c r="AB123481" i="1"/>
  <c r="AC123481" i="1" s="1"/>
  <c r="AD123481" i="1" s="1"/>
  <c r="AB123482" i="1"/>
  <c r="AC123482" i="1" s="1"/>
  <c r="AD123482" i="1" s="1"/>
  <c r="AB123483" i="1"/>
  <c r="AC123483" i="1" s="1"/>
  <c r="AD123483" i="1" s="1"/>
  <c r="AB123484" i="1"/>
  <c r="AC123484" i="1" s="1"/>
  <c r="AD123484" i="1" s="1"/>
  <c r="AB123485" i="1"/>
  <c r="AC123485" i="1" s="1"/>
  <c r="AD123485" i="1" s="1"/>
  <c r="AB123486" i="1"/>
  <c r="AC123486" i="1" s="1"/>
  <c r="AD123486" i="1" s="1"/>
  <c r="AB123487" i="1"/>
  <c r="AC123487" i="1" s="1"/>
  <c r="AD123487" i="1" s="1"/>
  <c r="AB123488" i="1"/>
  <c r="AC123488" i="1" s="1"/>
  <c r="AD123488" i="1" s="1"/>
  <c r="AB123489" i="1"/>
  <c r="AC123489" i="1" s="1"/>
  <c r="AD123489" i="1" s="1"/>
  <c r="AB123490" i="1"/>
  <c r="AC123490" i="1" s="1"/>
  <c r="AD123490" i="1" s="1"/>
  <c r="AB123491" i="1"/>
  <c r="AC123491" i="1" s="1"/>
  <c r="AD123491" i="1" s="1"/>
  <c r="AB123492" i="1"/>
  <c r="AC123492" i="1" s="1"/>
  <c r="AD123492" i="1" s="1"/>
  <c r="AB123493" i="1"/>
  <c r="AC123493" i="1" s="1"/>
  <c r="AD123493" i="1" s="1"/>
  <c r="AB123494" i="1"/>
  <c r="AC123494" i="1" s="1"/>
  <c r="AD123494" i="1" s="1"/>
  <c r="AB123495" i="1"/>
  <c r="AC123495" i="1" s="1"/>
  <c r="AD123495" i="1" s="1"/>
  <c r="AB123496" i="1"/>
  <c r="AC123496" i="1" s="1"/>
  <c r="AD123496" i="1" s="1"/>
  <c r="AB123497" i="1"/>
  <c r="AC123497" i="1" s="1"/>
  <c r="AD123497" i="1" s="1"/>
  <c r="AB123498" i="1"/>
  <c r="AC123498" i="1" s="1"/>
  <c r="AD123498" i="1" s="1"/>
  <c r="AB123499" i="1"/>
  <c r="AC123499" i="1" s="1"/>
  <c r="AD123499" i="1" s="1"/>
  <c r="AB123500" i="1"/>
  <c r="AC123500" i="1" s="1"/>
  <c r="AD123500" i="1" s="1"/>
  <c r="AB123501" i="1"/>
  <c r="AC123501" i="1" s="1"/>
  <c r="AD123501" i="1" s="1"/>
  <c r="AB123502" i="1"/>
  <c r="AC123502" i="1" s="1"/>
  <c r="AD123502" i="1" s="1"/>
  <c r="AB123503" i="1"/>
  <c r="AC123503" i="1" s="1"/>
  <c r="AD123503" i="1" s="1"/>
  <c r="AB123504" i="1"/>
  <c r="AC123504" i="1" s="1"/>
  <c r="AD123504" i="1" s="1"/>
  <c r="AB123505" i="1"/>
  <c r="AC123505" i="1" s="1"/>
  <c r="AD123505" i="1" s="1"/>
  <c r="AB123506" i="1"/>
  <c r="AC123506" i="1" s="1"/>
  <c r="AD123506" i="1" s="1"/>
  <c r="AB123507" i="1"/>
  <c r="AC123507" i="1" s="1"/>
  <c r="AD123507" i="1" s="1"/>
  <c r="AB123508" i="1"/>
  <c r="AC123508" i="1" s="1"/>
  <c r="AD123508" i="1" s="1"/>
  <c r="AB123509" i="1"/>
  <c r="AC123509" i="1" s="1"/>
  <c r="AD123509" i="1" s="1"/>
  <c r="AB123510" i="1"/>
  <c r="AC123510" i="1" s="1"/>
  <c r="AD123510" i="1" s="1"/>
  <c r="AB123511" i="1"/>
  <c r="AC123511" i="1" s="1"/>
  <c r="AD123511" i="1" s="1"/>
  <c r="AB123512" i="1"/>
  <c r="AC123512" i="1" s="1"/>
  <c r="AD123512" i="1" s="1"/>
  <c r="AB123513" i="1"/>
  <c r="AC123513" i="1" s="1"/>
  <c r="AD123513" i="1" s="1"/>
  <c r="AB123514" i="1"/>
  <c r="AC123514" i="1" s="1"/>
  <c r="AD123514" i="1" s="1"/>
  <c r="AB123515" i="1"/>
  <c r="AC123515" i="1" s="1"/>
  <c r="AD123515" i="1" s="1"/>
  <c r="AB123516" i="1"/>
  <c r="AC123516" i="1" s="1"/>
  <c r="AD123516" i="1" s="1"/>
  <c r="AB123517" i="1"/>
  <c r="AC123517" i="1" s="1"/>
  <c r="AD123517" i="1" s="1"/>
  <c r="AB123518" i="1"/>
  <c r="AC123518" i="1" s="1"/>
  <c r="AD123518" i="1" s="1"/>
  <c r="AB123519" i="1"/>
  <c r="AC123519" i="1" s="1"/>
  <c r="AD123519" i="1" s="1"/>
  <c r="AB123520" i="1"/>
  <c r="AC123520" i="1" s="1"/>
  <c r="AD123520" i="1" s="1"/>
  <c r="AB123521" i="1"/>
  <c r="AC123521" i="1" s="1"/>
  <c r="AD123521" i="1" s="1"/>
  <c r="AB123522" i="1"/>
  <c r="AC123522" i="1" s="1"/>
  <c r="AD123522" i="1" s="1"/>
  <c r="AB123523" i="1"/>
  <c r="AC123523" i="1" s="1"/>
  <c r="AD123523" i="1" s="1"/>
  <c r="AB123524" i="1"/>
  <c r="AC123524" i="1" s="1"/>
  <c r="AD123524" i="1" s="1"/>
  <c r="AB123525" i="1"/>
  <c r="AC123525" i="1" s="1"/>
  <c r="AD123525" i="1" s="1"/>
  <c r="AB123526" i="1"/>
  <c r="AC123526" i="1" s="1"/>
  <c r="AD123526" i="1" s="1"/>
  <c r="AB123527" i="1"/>
  <c r="AC123527" i="1" s="1"/>
  <c r="AD123527" i="1" s="1"/>
  <c r="AB123528" i="1"/>
  <c r="AC123528" i="1" s="1"/>
  <c r="AD123528" i="1" s="1"/>
  <c r="AB123529" i="1"/>
  <c r="AC123529" i="1" s="1"/>
  <c r="AD123529" i="1" s="1"/>
  <c r="AB123530" i="1"/>
  <c r="AC123530" i="1" s="1"/>
  <c r="AD123530" i="1" s="1"/>
  <c r="AB123531" i="1"/>
  <c r="AC123531" i="1" s="1"/>
  <c r="AD123531" i="1" s="1"/>
  <c r="AB123532" i="1"/>
  <c r="AC123532" i="1" s="1"/>
  <c r="AD123532" i="1" s="1"/>
  <c r="AB123533" i="1"/>
  <c r="AC123533" i="1" s="1"/>
  <c r="AD123533" i="1" s="1"/>
  <c r="AB123534" i="1"/>
  <c r="AC123534" i="1" s="1"/>
  <c r="AD123534" i="1" s="1"/>
  <c r="AB123535" i="1"/>
  <c r="AC123535" i="1" s="1"/>
  <c r="AD123535" i="1" s="1"/>
  <c r="AB123536" i="1"/>
  <c r="AC123536" i="1" s="1"/>
  <c r="AD123536" i="1" s="1"/>
  <c r="AB123537" i="1"/>
  <c r="AC123537" i="1" s="1"/>
  <c r="AD123537" i="1" s="1"/>
  <c r="AB123538" i="1"/>
  <c r="AC123538" i="1" s="1"/>
  <c r="AD123538" i="1" s="1"/>
  <c r="AB123539" i="1"/>
  <c r="AC123539" i="1" s="1"/>
  <c r="AD123539" i="1" s="1"/>
  <c r="AB123540" i="1"/>
  <c r="AC123540" i="1" s="1"/>
  <c r="AD123540" i="1" s="1"/>
  <c r="AB123541" i="1"/>
  <c r="AC123541" i="1" s="1"/>
  <c r="AD123541" i="1" s="1"/>
  <c r="AB123542" i="1"/>
  <c r="AC123542" i="1" s="1"/>
  <c r="AD123542" i="1" s="1"/>
  <c r="AB123543" i="1"/>
  <c r="AC123543" i="1" s="1"/>
  <c r="AD123543" i="1" s="1"/>
  <c r="AB123544" i="1"/>
  <c r="AC123544" i="1" s="1"/>
  <c r="AD123544" i="1" s="1"/>
  <c r="AB123545" i="1"/>
  <c r="AC123545" i="1" s="1"/>
  <c r="AD123545" i="1" s="1"/>
  <c r="AB123546" i="1"/>
  <c r="AC123546" i="1" s="1"/>
  <c r="AD123546" i="1" s="1"/>
  <c r="AB123547" i="1"/>
  <c r="AC123547" i="1" s="1"/>
  <c r="AD123547" i="1" s="1"/>
  <c r="AB123548" i="1"/>
  <c r="AC123548" i="1" s="1"/>
  <c r="AD123548" i="1" s="1"/>
  <c r="AB123549" i="1"/>
  <c r="AC123549" i="1" s="1"/>
  <c r="AD123549" i="1" s="1"/>
  <c r="AB123550" i="1"/>
  <c r="AC123550" i="1" s="1"/>
  <c r="AD123550" i="1" s="1"/>
  <c r="AB123551" i="1"/>
  <c r="AC123551" i="1" s="1"/>
  <c r="AD123551" i="1" s="1"/>
  <c r="AB123552" i="1"/>
  <c r="AC123552" i="1" s="1"/>
  <c r="AD123552" i="1" s="1"/>
  <c r="AB123553" i="1"/>
  <c r="AC123553" i="1" s="1"/>
  <c r="AD123553" i="1" s="1"/>
  <c r="AB123554" i="1"/>
  <c r="AC123554" i="1" s="1"/>
  <c r="AD123554" i="1" s="1"/>
  <c r="AB123555" i="1"/>
  <c r="AC123555" i="1" s="1"/>
  <c r="AD123555" i="1" s="1"/>
  <c r="AB123556" i="1"/>
  <c r="AC123556" i="1" s="1"/>
  <c r="AD123556" i="1" s="1"/>
  <c r="AB123557" i="1"/>
  <c r="AC123557" i="1" s="1"/>
  <c r="AD123557" i="1" s="1"/>
  <c r="AB123558" i="1"/>
  <c r="AC123558" i="1" s="1"/>
  <c r="AD123558" i="1" s="1"/>
  <c r="AB123559" i="1"/>
  <c r="AC123559" i="1" s="1"/>
  <c r="AD123559" i="1" s="1"/>
  <c r="AB123560" i="1"/>
  <c r="AC123560" i="1" s="1"/>
  <c r="AD123560" i="1" s="1"/>
  <c r="AB123561" i="1"/>
  <c r="AC123561" i="1" s="1"/>
  <c r="AD123561" i="1" s="1"/>
  <c r="AB123562" i="1"/>
  <c r="AC123562" i="1" s="1"/>
  <c r="AD123562" i="1" s="1"/>
  <c r="AB123563" i="1"/>
  <c r="AC123563" i="1" s="1"/>
  <c r="AD123563" i="1" s="1"/>
  <c r="AB123564" i="1"/>
  <c r="AC123564" i="1" s="1"/>
  <c r="AD123564" i="1" s="1"/>
  <c r="AB123565" i="1"/>
  <c r="AC123565" i="1" s="1"/>
  <c r="AD123565" i="1" s="1"/>
  <c r="AB123566" i="1"/>
  <c r="AC123566" i="1" s="1"/>
  <c r="AD123566" i="1" s="1"/>
  <c r="AB123567" i="1"/>
  <c r="AC123567" i="1" s="1"/>
  <c r="AD123567" i="1" s="1"/>
  <c r="AB123568" i="1"/>
  <c r="AC123568" i="1" s="1"/>
  <c r="AD123568" i="1" s="1"/>
  <c r="AB123569" i="1"/>
  <c r="AC123569" i="1" s="1"/>
  <c r="AD123569" i="1" s="1"/>
  <c r="AB123570" i="1"/>
  <c r="AC123570" i="1" s="1"/>
  <c r="AD123570" i="1" s="1"/>
  <c r="AB123571" i="1"/>
  <c r="AC123571" i="1" s="1"/>
  <c r="AD123571" i="1" s="1"/>
  <c r="AB123572" i="1"/>
  <c r="AC123572" i="1" s="1"/>
  <c r="AD123572" i="1" s="1"/>
  <c r="AB123573" i="1"/>
  <c r="AC123573" i="1" s="1"/>
  <c r="AD123573" i="1" s="1"/>
  <c r="AB123574" i="1"/>
  <c r="AC123574" i="1" s="1"/>
  <c r="AD123574" i="1" s="1"/>
  <c r="AB123575" i="1"/>
  <c r="AC123575" i="1" s="1"/>
  <c r="AD123575" i="1" s="1"/>
  <c r="AB123576" i="1"/>
  <c r="AC123576" i="1" s="1"/>
  <c r="AD123576" i="1" s="1"/>
  <c r="AB123577" i="1"/>
  <c r="AC123577" i="1" s="1"/>
  <c r="AD123577" i="1" s="1"/>
  <c r="AB123578" i="1"/>
  <c r="AC123578" i="1" s="1"/>
  <c r="AD123578" i="1" s="1"/>
  <c r="AB123579" i="1"/>
  <c r="AC123579" i="1" s="1"/>
  <c r="AD123579" i="1" s="1"/>
  <c r="AB123580" i="1"/>
  <c r="AC123580" i="1" s="1"/>
  <c r="AD123580" i="1" s="1"/>
  <c r="AB123581" i="1"/>
  <c r="AC123581" i="1" s="1"/>
  <c r="AD123581" i="1" s="1"/>
  <c r="AB123582" i="1"/>
  <c r="AC123582" i="1" s="1"/>
  <c r="AD123582" i="1" s="1"/>
  <c r="AB123583" i="1"/>
  <c r="AC123583" i="1" s="1"/>
  <c r="AD123583" i="1" s="1"/>
  <c r="AB123584" i="1"/>
  <c r="AC123584" i="1" s="1"/>
  <c r="AD123584" i="1" s="1"/>
  <c r="AB123585" i="1"/>
  <c r="AC123585" i="1" s="1"/>
  <c r="AD123585" i="1" s="1"/>
  <c r="AB123586" i="1"/>
  <c r="AC123586" i="1" s="1"/>
  <c r="AD123586" i="1" s="1"/>
  <c r="AB123587" i="1"/>
  <c r="AC123587" i="1" s="1"/>
  <c r="AD123587" i="1" s="1"/>
  <c r="AB123588" i="1"/>
  <c r="AC123588" i="1" s="1"/>
  <c r="AD123588" i="1" s="1"/>
  <c r="AB123589" i="1"/>
  <c r="AC123589" i="1" s="1"/>
  <c r="AD123589" i="1" s="1"/>
  <c r="AB123590" i="1"/>
  <c r="AC123590" i="1" s="1"/>
  <c r="AD123590" i="1" s="1"/>
  <c r="AB123591" i="1"/>
  <c r="AC123591" i="1" s="1"/>
  <c r="AD123591" i="1" s="1"/>
  <c r="AB123592" i="1"/>
  <c r="AC123592" i="1" s="1"/>
  <c r="AD123592" i="1" s="1"/>
  <c r="AB123593" i="1"/>
  <c r="AC123593" i="1" s="1"/>
  <c r="AD123593" i="1" s="1"/>
  <c r="AB123594" i="1"/>
  <c r="AC123594" i="1" s="1"/>
  <c r="AD123594" i="1" s="1"/>
  <c r="AB123595" i="1"/>
  <c r="AC123595" i="1" s="1"/>
  <c r="AD123595" i="1" s="1"/>
  <c r="AB123596" i="1"/>
  <c r="AC123596" i="1" s="1"/>
  <c r="AD123596" i="1" s="1"/>
  <c r="AB123597" i="1"/>
  <c r="AC123597" i="1" s="1"/>
  <c r="AD123597" i="1" s="1"/>
  <c r="AB123598" i="1"/>
  <c r="AC123598" i="1" s="1"/>
  <c r="AD123598" i="1" s="1"/>
  <c r="AB123599" i="1"/>
  <c r="AC123599" i="1" s="1"/>
  <c r="AD123599" i="1" s="1"/>
  <c r="AB123600" i="1"/>
  <c r="AC123600" i="1" s="1"/>
  <c r="AD123600" i="1" s="1"/>
  <c r="AB123601" i="1"/>
  <c r="AC123601" i="1" s="1"/>
  <c r="AD123601" i="1" s="1"/>
  <c r="AB123602" i="1"/>
  <c r="AC123602" i="1" s="1"/>
  <c r="AD123602" i="1" s="1"/>
  <c r="AB123603" i="1"/>
  <c r="AC123603" i="1" s="1"/>
  <c r="AD123603" i="1" s="1"/>
  <c r="AB123604" i="1"/>
  <c r="AC123604" i="1" s="1"/>
  <c r="AD123604" i="1" s="1"/>
  <c r="AB123605" i="1"/>
  <c r="AC123605" i="1" s="1"/>
  <c r="AD123605" i="1" s="1"/>
  <c r="AB123606" i="1"/>
  <c r="AC123606" i="1" s="1"/>
  <c r="AD123606" i="1" s="1"/>
  <c r="AB123607" i="1"/>
  <c r="AC123607" i="1" s="1"/>
  <c r="AD123607" i="1" s="1"/>
  <c r="AB123608" i="1"/>
  <c r="AC123608" i="1" s="1"/>
  <c r="AD123608" i="1" s="1"/>
  <c r="AB123609" i="1"/>
  <c r="AC123609" i="1" s="1"/>
  <c r="AD123609" i="1" s="1"/>
  <c r="AB123610" i="1"/>
  <c r="AC123610" i="1" s="1"/>
  <c r="AD123610" i="1" s="1"/>
  <c r="AB123611" i="1"/>
  <c r="AC123611" i="1" s="1"/>
  <c r="AD123611" i="1" s="1"/>
  <c r="AB123612" i="1"/>
  <c r="AC123612" i="1" s="1"/>
  <c r="AD123612" i="1" s="1"/>
  <c r="AB123613" i="1"/>
  <c r="AC123613" i="1" s="1"/>
  <c r="AD123613" i="1" s="1"/>
  <c r="AB123614" i="1"/>
  <c r="AC123614" i="1" s="1"/>
  <c r="AD123614" i="1" s="1"/>
  <c r="AB123615" i="1"/>
  <c r="AC123615" i="1" s="1"/>
  <c r="AD123615" i="1" s="1"/>
  <c r="AB123616" i="1"/>
  <c r="AC123616" i="1" s="1"/>
  <c r="AD123616" i="1" s="1"/>
  <c r="AB123617" i="1"/>
  <c r="AC123617" i="1" s="1"/>
  <c r="AD123617" i="1" s="1"/>
  <c r="AB123618" i="1"/>
  <c r="AC123618" i="1" s="1"/>
  <c r="AD123618" i="1" s="1"/>
  <c r="AB123619" i="1"/>
  <c r="AC123619" i="1" s="1"/>
  <c r="AD123619" i="1" s="1"/>
  <c r="AB123620" i="1"/>
  <c r="AC123620" i="1" s="1"/>
  <c r="AD123620" i="1" s="1"/>
  <c r="AB123621" i="1"/>
  <c r="AC123621" i="1" s="1"/>
  <c r="AD123621" i="1" s="1"/>
  <c r="AB123622" i="1"/>
  <c r="AC123622" i="1" s="1"/>
  <c r="AD123622" i="1" s="1"/>
  <c r="AB123623" i="1"/>
  <c r="AC123623" i="1" s="1"/>
  <c r="AD123623" i="1" s="1"/>
  <c r="AB123624" i="1"/>
  <c r="AC123624" i="1" s="1"/>
  <c r="AD123624" i="1" s="1"/>
  <c r="AB123625" i="1"/>
  <c r="AC123625" i="1" s="1"/>
  <c r="AD123625" i="1" s="1"/>
  <c r="AB123626" i="1"/>
  <c r="AC123626" i="1" s="1"/>
  <c r="AD123626" i="1" s="1"/>
  <c r="AB123627" i="1"/>
  <c r="AC123627" i="1" s="1"/>
  <c r="AD123627" i="1" s="1"/>
  <c r="AB123628" i="1"/>
  <c r="AC123628" i="1" s="1"/>
  <c r="AD123628" i="1" s="1"/>
  <c r="AB123629" i="1"/>
  <c r="AC123629" i="1" s="1"/>
  <c r="AD123629" i="1" s="1"/>
  <c r="AB123630" i="1"/>
  <c r="AC123630" i="1" s="1"/>
  <c r="AD123630" i="1" s="1"/>
  <c r="AB123631" i="1"/>
  <c r="AC123631" i="1" s="1"/>
  <c r="AD123631" i="1" s="1"/>
  <c r="AB123632" i="1"/>
  <c r="AC123632" i="1" s="1"/>
  <c r="AD123632" i="1" s="1"/>
  <c r="AB123633" i="1"/>
  <c r="AC123633" i="1" s="1"/>
  <c r="AD123633" i="1" s="1"/>
  <c r="AB123634" i="1"/>
  <c r="AC123634" i="1" s="1"/>
  <c r="AD123634" i="1" s="1"/>
  <c r="AB123635" i="1"/>
  <c r="AC123635" i="1" s="1"/>
  <c r="AD123635" i="1" s="1"/>
  <c r="AB123636" i="1"/>
  <c r="AC123636" i="1" s="1"/>
  <c r="AD123636" i="1" s="1"/>
  <c r="AB123637" i="1"/>
  <c r="AC123637" i="1" s="1"/>
  <c r="AD123637" i="1" s="1"/>
  <c r="AB123638" i="1"/>
  <c r="AC123638" i="1" s="1"/>
  <c r="AD123638" i="1" s="1"/>
  <c r="AB123639" i="1"/>
  <c r="AC123639" i="1" s="1"/>
  <c r="AD123639" i="1" s="1"/>
  <c r="AB123640" i="1"/>
  <c r="AC123640" i="1" s="1"/>
  <c r="AD123640" i="1" s="1"/>
  <c r="AB123641" i="1"/>
  <c r="AC123641" i="1" s="1"/>
  <c r="AD123641" i="1" s="1"/>
  <c r="AB123642" i="1"/>
  <c r="AC123642" i="1" s="1"/>
  <c r="AD123642" i="1" s="1"/>
  <c r="AB123643" i="1"/>
  <c r="AC123643" i="1" s="1"/>
  <c r="AD123643" i="1" s="1"/>
  <c r="AB123644" i="1"/>
  <c r="AC123644" i="1" s="1"/>
  <c r="AD123644" i="1" s="1"/>
  <c r="AB123645" i="1"/>
  <c r="AC123645" i="1" s="1"/>
  <c r="AD123645" i="1" s="1"/>
  <c r="AB123646" i="1"/>
  <c r="AC123646" i="1" s="1"/>
  <c r="AD123646" i="1" s="1"/>
  <c r="AB123647" i="1"/>
  <c r="AC123647" i="1" s="1"/>
  <c r="AD123647" i="1" s="1"/>
  <c r="AB123648" i="1"/>
  <c r="AC123648" i="1" s="1"/>
  <c r="AD123648" i="1" s="1"/>
  <c r="AB123649" i="1"/>
  <c r="AC123649" i="1" s="1"/>
  <c r="AD123649" i="1" s="1"/>
  <c r="AB123650" i="1"/>
  <c r="AC123650" i="1" s="1"/>
  <c r="AD123650" i="1" s="1"/>
  <c r="AB123651" i="1"/>
  <c r="AC123651" i="1" s="1"/>
  <c r="AD123651" i="1" s="1"/>
  <c r="AB123652" i="1"/>
  <c r="AC123652" i="1" s="1"/>
  <c r="AD123652" i="1" s="1"/>
  <c r="AB123653" i="1"/>
  <c r="AC123653" i="1" s="1"/>
  <c r="AD123653" i="1" s="1"/>
  <c r="AB123654" i="1"/>
  <c r="AC123654" i="1" s="1"/>
  <c r="AD123654" i="1" s="1"/>
  <c r="AB123655" i="1"/>
  <c r="AC123655" i="1" s="1"/>
  <c r="AD123655" i="1" s="1"/>
  <c r="AB123656" i="1"/>
  <c r="AC123656" i="1" s="1"/>
  <c r="AD123656" i="1" s="1"/>
  <c r="AB123657" i="1"/>
  <c r="AC123657" i="1" s="1"/>
  <c r="AD123657" i="1" s="1"/>
  <c r="AB123658" i="1"/>
  <c r="AC123658" i="1" s="1"/>
  <c r="AD123658" i="1" s="1"/>
  <c r="AB123659" i="1"/>
  <c r="AC123659" i="1" s="1"/>
  <c r="AD123659" i="1" s="1"/>
  <c r="AB123660" i="1"/>
  <c r="AC123660" i="1" s="1"/>
  <c r="AD123660" i="1" s="1"/>
  <c r="AB123661" i="1"/>
  <c r="AC123661" i="1" s="1"/>
  <c r="AD123661" i="1" s="1"/>
  <c r="AB123662" i="1"/>
  <c r="AC123662" i="1" s="1"/>
  <c r="AD123662" i="1" s="1"/>
  <c r="AB123663" i="1"/>
  <c r="AC123663" i="1" s="1"/>
  <c r="AD123663" i="1" s="1"/>
  <c r="AB123664" i="1"/>
  <c r="AC123664" i="1" s="1"/>
  <c r="AD123664" i="1" s="1"/>
  <c r="AB123665" i="1"/>
  <c r="AC123665" i="1" s="1"/>
  <c r="AD123665" i="1" s="1"/>
  <c r="AB123666" i="1"/>
  <c r="AC123666" i="1" s="1"/>
  <c r="AD123666" i="1" s="1"/>
  <c r="AB123667" i="1"/>
  <c r="AC123667" i="1" s="1"/>
  <c r="AD123667" i="1" s="1"/>
  <c r="AB123668" i="1"/>
  <c r="AC123668" i="1" s="1"/>
  <c r="AD123668" i="1" s="1"/>
  <c r="AB123669" i="1"/>
  <c r="AC123669" i="1" s="1"/>
  <c r="AD123669" i="1" s="1"/>
  <c r="AB123670" i="1"/>
  <c r="AC123670" i="1" s="1"/>
  <c r="AD123670" i="1" s="1"/>
  <c r="AB123671" i="1"/>
  <c r="AC123671" i="1" s="1"/>
  <c r="AD123671" i="1" s="1"/>
  <c r="AB123672" i="1"/>
  <c r="AC123672" i="1" s="1"/>
  <c r="AD123672" i="1" s="1"/>
  <c r="AB123673" i="1"/>
  <c r="AC123673" i="1" s="1"/>
  <c r="AD123673" i="1" s="1"/>
  <c r="AB123674" i="1"/>
  <c r="AC123674" i="1" s="1"/>
  <c r="AD123674" i="1" s="1"/>
  <c r="AB123675" i="1"/>
  <c r="AC123675" i="1" s="1"/>
  <c r="AD123675" i="1" s="1"/>
  <c r="AB123676" i="1"/>
  <c r="AC123676" i="1" s="1"/>
  <c r="AD123676" i="1" s="1"/>
  <c r="AB123677" i="1"/>
  <c r="AC123677" i="1" s="1"/>
  <c r="AD123677" i="1" s="1"/>
  <c r="AB123678" i="1"/>
  <c r="AC123678" i="1" s="1"/>
  <c r="AD123678" i="1" s="1"/>
  <c r="AB123679" i="1"/>
  <c r="AC123679" i="1" s="1"/>
  <c r="AD123679" i="1" s="1"/>
  <c r="AB123680" i="1"/>
  <c r="AC123680" i="1" s="1"/>
  <c r="AD123680" i="1" s="1"/>
  <c r="AB123681" i="1"/>
  <c r="AC123681" i="1" s="1"/>
  <c r="AD123681" i="1" s="1"/>
  <c r="AB123682" i="1"/>
  <c r="AC123682" i="1" s="1"/>
  <c r="AD123682" i="1" s="1"/>
  <c r="AB123683" i="1"/>
  <c r="AC123683" i="1" s="1"/>
  <c r="AD123683" i="1" s="1"/>
  <c r="AB123684" i="1"/>
  <c r="AC123684" i="1" s="1"/>
  <c r="AD123684" i="1" s="1"/>
  <c r="AB123685" i="1"/>
  <c r="AC123685" i="1" s="1"/>
  <c r="AD123685" i="1" s="1"/>
  <c r="AB123686" i="1"/>
  <c r="AC123686" i="1" s="1"/>
  <c r="AD123686" i="1" s="1"/>
  <c r="AB123687" i="1"/>
  <c r="AC123687" i="1" s="1"/>
  <c r="AD123687" i="1" s="1"/>
  <c r="AB123688" i="1"/>
  <c r="AC123688" i="1" s="1"/>
  <c r="AD123688" i="1" s="1"/>
  <c r="AB123689" i="1"/>
  <c r="AC123689" i="1" s="1"/>
  <c r="AD123689" i="1" s="1"/>
  <c r="AB123690" i="1"/>
  <c r="AC123690" i="1" s="1"/>
  <c r="AD123690" i="1" s="1"/>
  <c r="AB123691" i="1"/>
  <c r="AC123691" i="1" s="1"/>
  <c r="AD123691" i="1" s="1"/>
  <c r="AB123692" i="1"/>
  <c r="AC123692" i="1" s="1"/>
  <c r="AD123692" i="1" s="1"/>
  <c r="AB123693" i="1"/>
  <c r="AC123693" i="1" s="1"/>
  <c r="AD123693" i="1" s="1"/>
  <c r="AB123694" i="1"/>
  <c r="AC123694" i="1" s="1"/>
  <c r="AD123694" i="1" s="1"/>
  <c r="AB123695" i="1"/>
  <c r="AC123695" i="1" s="1"/>
  <c r="AD123695" i="1" s="1"/>
  <c r="AB123696" i="1"/>
  <c r="AC123696" i="1" s="1"/>
  <c r="AD123696" i="1" s="1"/>
  <c r="AB123697" i="1"/>
  <c r="AC123697" i="1" s="1"/>
  <c r="AD123697" i="1" s="1"/>
  <c r="AB123698" i="1"/>
  <c r="AC123698" i="1" s="1"/>
  <c r="AD123698" i="1" s="1"/>
  <c r="AB123699" i="1"/>
  <c r="AC123699" i="1" s="1"/>
  <c r="AD123699" i="1" s="1"/>
  <c r="AB123700" i="1"/>
  <c r="AC123700" i="1" s="1"/>
  <c r="AD123700" i="1" s="1"/>
  <c r="AB123701" i="1"/>
  <c r="AC123701" i="1" s="1"/>
  <c r="AD123701" i="1" s="1"/>
  <c r="AB123702" i="1"/>
  <c r="AC123702" i="1" s="1"/>
  <c r="AD123702" i="1" s="1"/>
  <c r="AB123703" i="1"/>
  <c r="AC123703" i="1" s="1"/>
  <c r="AD123703" i="1" s="1"/>
  <c r="AB123704" i="1"/>
  <c r="AC123704" i="1" s="1"/>
  <c r="AD123704" i="1" s="1"/>
  <c r="AB123705" i="1"/>
  <c r="AC123705" i="1" s="1"/>
  <c r="AD123705" i="1" s="1"/>
  <c r="AB123706" i="1"/>
  <c r="AC123706" i="1" s="1"/>
  <c r="AD123706" i="1" s="1"/>
  <c r="AB123707" i="1"/>
  <c r="AC123707" i="1" s="1"/>
  <c r="AD123707" i="1" s="1"/>
  <c r="AB123708" i="1"/>
  <c r="AC123708" i="1" s="1"/>
  <c r="AD123708" i="1" s="1"/>
  <c r="AB123709" i="1"/>
  <c r="AC123709" i="1" s="1"/>
  <c r="AD123709" i="1" s="1"/>
  <c r="AB123710" i="1"/>
  <c r="AC123710" i="1" s="1"/>
  <c r="AD123710" i="1" s="1"/>
  <c r="AB123711" i="1"/>
  <c r="AC123711" i="1" s="1"/>
  <c r="AD123711" i="1" s="1"/>
  <c r="AB123712" i="1"/>
  <c r="AC123712" i="1" s="1"/>
  <c r="AD123712" i="1" s="1"/>
  <c r="AB123713" i="1"/>
  <c r="AC123713" i="1" s="1"/>
  <c r="AD123713" i="1" s="1"/>
  <c r="AB123714" i="1"/>
  <c r="AC123714" i="1" s="1"/>
  <c r="AD123714" i="1" s="1"/>
  <c r="AB123715" i="1"/>
  <c r="AC123715" i="1" s="1"/>
  <c r="AD123715" i="1" s="1"/>
  <c r="AB123716" i="1"/>
  <c r="AC123716" i="1" s="1"/>
  <c r="AD123716" i="1" s="1"/>
  <c r="AB123717" i="1"/>
  <c r="AC123717" i="1" s="1"/>
  <c r="AD123717" i="1" s="1"/>
  <c r="AB123718" i="1"/>
  <c r="AC123718" i="1" s="1"/>
  <c r="AD123718" i="1" s="1"/>
  <c r="AB123719" i="1"/>
  <c r="AC123719" i="1" s="1"/>
  <c r="AD123719" i="1" s="1"/>
  <c r="AB123720" i="1"/>
  <c r="AC123720" i="1" s="1"/>
  <c r="AD123720" i="1" s="1"/>
  <c r="AB123721" i="1"/>
  <c r="AC123721" i="1" s="1"/>
  <c r="AD123721" i="1" s="1"/>
  <c r="AB123722" i="1"/>
  <c r="AC123722" i="1" s="1"/>
  <c r="AD123722" i="1" s="1"/>
  <c r="AB123723" i="1"/>
  <c r="AC123723" i="1" s="1"/>
  <c r="AD123723" i="1" s="1"/>
  <c r="AB123724" i="1"/>
  <c r="AC123724" i="1" s="1"/>
  <c r="AD123724" i="1" s="1"/>
  <c r="AB123725" i="1"/>
  <c r="AC123725" i="1" s="1"/>
  <c r="AD123725" i="1" s="1"/>
  <c r="AB123726" i="1"/>
  <c r="AC123726" i="1" s="1"/>
  <c r="AD123726" i="1" s="1"/>
  <c r="AB123727" i="1"/>
  <c r="AC123727" i="1" s="1"/>
  <c r="AD123727" i="1" s="1"/>
  <c r="AB123728" i="1"/>
  <c r="AC123728" i="1" s="1"/>
  <c r="AD123728" i="1" s="1"/>
  <c r="AB123729" i="1"/>
  <c r="AC123729" i="1" s="1"/>
  <c r="AD123729" i="1" s="1"/>
  <c r="AB123730" i="1"/>
  <c r="AC123730" i="1" s="1"/>
  <c r="AD123730" i="1" s="1"/>
  <c r="AB123731" i="1"/>
  <c r="AC123731" i="1" s="1"/>
  <c r="AD123731" i="1" s="1"/>
  <c r="AB123732" i="1"/>
  <c r="AC123732" i="1" s="1"/>
  <c r="AD123732" i="1" s="1"/>
  <c r="AB123733" i="1"/>
  <c r="AC123733" i="1" s="1"/>
  <c r="AD123733" i="1" s="1"/>
  <c r="AB123734" i="1"/>
  <c r="AC123734" i="1" s="1"/>
  <c r="AD123734" i="1" s="1"/>
  <c r="AB123735" i="1"/>
  <c r="AC123735" i="1" s="1"/>
  <c r="AD123735" i="1" s="1"/>
  <c r="AB123736" i="1"/>
  <c r="AC123736" i="1" s="1"/>
  <c r="AD123736" i="1" s="1"/>
  <c r="AB123737" i="1"/>
  <c r="AC123737" i="1" s="1"/>
  <c r="AD123737" i="1" s="1"/>
  <c r="AB123738" i="1"/>
  <c r="AC123738" i="1" s="1"/>
  <c r="AD123738" i="1" s="1"/>
  <c r="AB123739" i="1"/>
  <c r="AC123739" i="1" s="1"/>
  <c r="AD123739" i="1" s="1"/>
  <c r="AB123740" i="1"/>
  <c r="AC123740" i="1" s="1"/>
  <c r="AD123740" i="1" s="1"/>
  <c r="AB123741" i="1"/>
  <c r="AC123741" i="1" s="1"/>
  <c r="AD123741" i="1" s="1"/>
  <c r="AB123742" i="1"/>
  <c r="AC123742" i="1" s="1"/>
  <c r="AD123742" i="1" s="1"/>
  <c r="AB123743" i="1"/>
  <c r="AC123743" i="1" s="1"/>
  <c r="AD123743" i="1" s="1"/>
  <c r="AB123744" i="1"/>
  <c r="AC123744" i="1" s="1"/>
  <c r="AD123744" i="1" s="1"/>
  <c r="AB123745" i="1"/>
  <c r="AC123745" i="1" s="1"/>
  <c r="AD123745" i="1" s="1"/>
  <c r="AB123746" i="1"/>
  <c r="AC123746" i="1" s="1"/>
  <c r="AD123746" i="1" s="1"/>
  <c r="AB123747" i="1"/>
  <c r="AC123747" i="1" s="1"/>
  <c r="AD123747" i="1" s="1"/>
  <c r="AB123748" i="1"/>
  <c r="AC123748" i="1" s="1"/>
  <c r="AD123748" i="1" s="1"/>
  <c r="AB123749" i="1"/>
  <c r="AC123749" i="1" s="1"/>
  <c r="AD123749" i="1" s="1"/>
  <c r="AB123750" i="1"/>
  <c r="AC123750" i="1" s="1"/>
  <c r="AD123750" i="1" s="1"/>
  <c r="AB123751" i="1"/>
  <c r="AC123751" i="1" s="1"/>
  <c r="AD123751" i="1" s="1"/>
  <c r="AB123752" i="1"/>
  <c r="AC123752" i="1" s="1"/>
  <c r="AD123752" i="1" s="1"/>
  <c r="AB123753" i="1"/>
  <c r="AC123753" i="1" s="1"/>
  <c r="AD123753" i="1" s="1"/>
  <c r="AB123754" i="1"/>
  <c r="AC123754" i="1" s="1"/>
  <c r="AD123754" i="1" s="1"/>
  <c r="AB123755" i="1"/>
  <c r="AC123755" i="1" s="1"/>
  <c r="AD123755" i="1" s="1"/>
  <c r="AB123756" i="1"/>
  <c r="AC123756" i="1" s="1"/>
  <c r="AD123756" i="1" s="1"/>
  <c r="AB123757" i="1"/>
  <c r="AC123757" i="1" s="1"/>
  <c r="AD123757" i="1" s="1"/>
  <c r="AB123758" i="1"/>
  <c r="AC123758" i="1" s="1"/>
  <c r="AD123758" i="1" s="1"/>
  <c r="AB123759" i="1"/>
  <c r="AC123759" i="1" s="1"/>
  <c r="AD123759" i="1" s="1"/>
  <c r="AB123760" i="1"/>
  <c r="AC123760" i="1" s="1"/>
  <c r="AD123760" i="1" s="1"/>
  <c r="AB123761" i="1"/>
  <c r="AC123761" i="1" s="1"/>
  <c r="AD123761" i="1" s="1"/>
  <c r="AB123762" i="1"/>
  <c r="AC123762" i="1" s="1"/>
  <c r="AD123762" i="1" s="1"/>
  <c r="AB123763" i="1"/>
  <c r="AC123763" i="1" s="1"/>
  <c r="AD123763" i="1" s="1"/>
  <c r="AB123764" i="1"/>
  <c r="AC123764" i="1" s="1"/>
  <c r="AD123764" i="1" s="1"/>
  <c r="AB123765" i="1"/>
  <c r="AC123765" i="1" s="1"/>
  <c r="AD123765" i="1" s="1"/>
  <c r="AB123766" i="1"/>
  <c r="AC123766" i="1" s="1"/>
  <c r="AD123766" i="1" s="1"/>
  <c r="AB123767" i="1"/>
  <c r="AC123767" i="1" s="1"/>
  <c r="AD123767" i="1" s="1"/>
  <c r="AB123768" i="1"/>
  <c r="AC123768" i="1" s="1"/>
  <c r="AD123768" i="1" s="1"/>
  <c r="AB123769" i="1"/>
  <c r="AC123769" i="1" s="1"/>
  <c r="AD123769" i="1" s="1"/>
  <c r="AB123770" i="1"/>
  <c r="AC123770" i="1" s="1"/>
  <c r="AD123770" i="1" s="1"/>
  <c r="AB123771" i="1"/>
  <c r="AC123771" i="1" s="1"/>
  <c r="AD123771" i="1" s="1"/>
  <c r="AB123772" i="1"/>
  <c r="AC123772" i="1" s="1"/>
  <c r="AD123772" i="1" s="1"/>
  <c r="AB123773" i="1"/>
  <c r="AC123773" i="1" s="1"/>
  <c r="AD123773" i="1" s="1"/>
  <c r="AB123774" i="1"/>
  <c r="AC123774" i="1" s="1"/>
  <c r="AD123774" i="1" s="1"/>
  <c r="AB123775" i="1"/>
  <c r="AC123775" i="1" s="1"/>
  <c r="AD123775" i="1" s="1"/>
  <c r="AB123776" i="1"/>
  <c r="AC123776" i="1" s="1"/>
  <c r="AD123776" i="1" s="1"/>
  <c r="AB123777" i="1"/>
  <c r="AC123777" i="1" s="1"/>
  <c r="AD123777" i="1" s="1"/>
  <c r="AB123778" i="1"/>
  <c r="AC123778" i="1" s="1"/>
  <c r="AD123778" i="1" s="1"/>
  <c r="AB123779" i="1"/>
  <c r="AC123779" i="1" s="1"/>
  <c r="AD123779" i="1" s="1"/>
  <c r="AB123780" i="1"/>
  <c r="AC123780" i="1" s="1"/>
  <c r="AD123780" i="1" s="1"/>
  <c r="AB123781" i="1"/>
  <c r="AC123781" i="1" s="1"/>
  <c r="AD123781" i="1" s="1"/>
  <c r="AB123782" i="1"/>
  <c r="AC123782" i="1" s="1"/>
  <c r="AD123782" i="1" s="1"/>
  <c r="AB123783" i="1"/>
  <c r="AC123783" i="1" s="1"/>
  <c r="AD123783" i="1" s="1"/>
  <c r="AB123784" i="1"/>
  <c r="AC123784" i="1" s="1"/>
  <c r="AD123784" i="1" s="1"/>
  <c r="AB123785" i="1"/>
  <c r="AC123785" i="1" s="1"/>
  <c r="AD123785" i="1" s="1"/>
  <c r="AB123786" i="1"/>
  <c r="AC123786" i="1" s="1"/>
  <c r="AD123786" i="1" s="1"/>
  <c r="AB123787" i="1"/>
  <c r="AC123787" i="1" s="1"/>
  <c r="AD123787" i="1" s="1"/>
  <c r="AB123788" i="1"/>
  <c r="AC123788" i="1" s="1"/>
  <c r="AD123788" i="1" s="1"/>
  <c r="AB123789" i="1"/>
  <c r="AC123789" i="1" s="1"/>
  <c r="AD123789" i="1" s="1"/>
  <c r="AB123790" i="1"/>
  <c r="AC123790" i="1" s="1"/>
  <c r="AD123790" i="1" s="1"/>
  <c r="AB123791" i="1"/>
  <c r="AC123791" i="1" s="1"/>
  <c r="AD123791" i="1" s="1"/>
  <c r="AB123792" i="1"/>
  <c r="AC123792" i="1" s="1"/>
  <c r="AD123792" i="1" s="1"/>
  <c r="AB123793" i="1"/>
  <c r="AC123793" i="1" s="1"/>
  <c r="AD123793" i="1" s="1"/>
  <c r="AB123794" i="1"/>
  <c r="AC123794" i="1" s="1"/>
  <c r="AD123794" i="1" s="1"/>
  <c r="AB123795" i="1"/>
  <c r="AC123795" i="1" s="1"/>
  <c r="AD123795" i="1" s="1"/>
  <c r="AB123796" i="1"/>
  <c r="AC123796" i="1" s="1"/>
  <c r="AD123796" i="1" s="1"/>
  <c r="AB123797" i="1"/>
  <c r="AC123797" i="1" s="1"/>
  <c r="AD123797" i="1" s="1"/>
  <c r="AB123798" i="1"/>
  <c r="AC123798" i="1" s="1"/>
  <c r="AD123798" i="1" s="1"/>
  <c r="AB123799" i="1"/>
  <c r="AC123799" i="1" s="1"/>
  <c r="AD123799" i="1" s="1"/>
  <c r="AB123800" i="1"/>
  <c r="AC123800" i="1" s="1"/>
  <c r="AD123800" i="1" s="1"/>
  <c r="AB123801" i="1"/>
  <c r="AC123801" i="1" s="1"/>
  <c r="AD123801" i="1" s="1"/>
  <c r="AB123802" i="1"/>
  <c r="AC123802" i="1" s="1"/>
  <c r="AD123802" i="1" s="1"/>
  <c r="AB123803" i="1"/>
  <c r="AC123803" i="1" s="1"/>
  <c r="AD123803" i="1" s="1"/>
  <c r="AB123804" i="1"/>
  <c r="AC123804" i="1" s="1"/>
  <c r="AD123804" i="1" s="1"/>
  <c r="AB123805" i="1"/>
  <c r="AC123805" i="1" s="1"/>
  <c r="AD123805" i="1" s="1"/>
  <c r="AB123806" i="1"/>
  <c r="AC123806" i="1" s="1"/>
  <c r="AD123806" i="1" s="1"/>
  <c r="AB123807" i="1"/>
  <c r="AC123807" i="1" s="1"/>
  <c r="AD123807" i="1" s="1"/>
  <c r="AB123808" i="1"/>
  <c r="AC123808" i="1" s="1"/>
  <c r="AD123808" i="1" s="1"/>
  <c r="AB123809" i="1"/>
  <c r="AC123809" i="1" s="1"/>
  <c r="AD123809" i="1" s="1"/>
  <c r="AB123810" i="1"/>
  <c r="AC123810" i="1" s="1"/>
  <c r="AD123810" i="1" s="1"/>
  <c r="AB123811" i="1"/>
  <c r="AC123811" i="1" s="1"/>
  <c r="AD123811" i="1" s="1"/>
  <c r="AB123812" i="1"/>
  <c r="AC123812" i="1" s="1"/>
  <c r="AD123812" i="1" s="1"/>
  <c r="AB123813" i="1"/>
  <c r="AC123813" i="1" s="1"/>
  <c r="AD123813" i="1" s="1"/>
  <c r="AB123814" i="1"/>
  <c r="AC123814" i="1" s="1"/>
  <c r="AD123814" i="1" s="1"/>
  <c r="AB123815" i="1"/>
  <c r="AC123815" i="1" s="1"/>
  <c r="AD123815" i="1" s="1"/>
  <c r="AB123816" i="1"/>
  <c r="AC123816" i="1" s="1"/>
  <c r="AD123816" i="1" s="1"/>
  <c r="AB123817" i="1"/>
  <c r="AC123817" i="1" s="1"/>
  <c r="AD123817" i="1" s="1"/>
  <c r="AB123818" i="1"/>
  <c r="AC123818" i="1" s="1"/>
  <c r="AD123818" i="1" s="1"/>
  <c r="AB123819" i="1"/>
  <c r="AC123819" i="1" s="1"/>
  <c r="AD123819" i="1" s="1"/>
  <c r="AB123820" i="1"/>
  <c r="AC123820" i="1" s="1"/>
  <c r="AD123820" i="1" s="1"/>
  <c r="AB123821" i="1"/>
  <c r="AC123821" i="1" s="1"/>
  <c r="AD123821" i="1" s="1"/>
  <c r="AB123822" i="1"/>
  <c r="AC123822" i="1" s="1"/>
  <c r="AD123822" i="1" s="1"/>
  <c r="AB123823" i="1"/>
  <c r="AC123823" i="1" s="1"/>
  <c r="AD123823" i="1" s="1"/>
  <c r="AB123824" i="1"/>
  <c r="AC123824" i="1" s="1"/>
  <c r="AD123824" i="1" s="1"/>
  <c r="AB123825" i="1"/>
  <c r="AC123825" i="1" s="1"/>
  <c r="AD123825" i="1" s="1"/>
  <c r="AB123826" i="1"/>
  <c r="AC123826" i="1" s="1"/>
  <c r="AD123826" i="1" s="1"/>
  <c r="AB123827" i="1"/>
  <c r="AC123827" i="1" s="1"/>
  <c r="AD123827" i="1" s="1"/>
  <c r="AB123828" i="1"/>
  <c r="AC123828" i="1" s="1"/>
  <c r="AD123828" i="1" s="1"/>
  <c r="AB123829" i="1"/>
  <c r="AC123829" i="1" s="1"/>
  <c r="AD123829" i="1" s="1"/>
  <c r="AB123830" i="1"/>
  <c r="AC123830" i="1" s="1"/>
  <c r="AD123830" i="1" s="1"/>
  <c r="AB123831" i="1"/>
  <c r="AC123831" i="1" s="1"/>
  <c r="AD123831" i="1" s="1"/>
  <c r="AB123832" i="1"/>
  <c r="AC123832" i="1" s="1"/>
  <c r="AD123832" i="1" s="1"/>
  <c r="AB123833" i="1"/>
  <c r="AC123833" i="1" s="1"/>
  <c r="AD123833" i="1" s="1"/>
  <c r="AB123834" i="1"/>
  <c r="AC123834" i="1" s="1"/>
  <c r="AD123834" i="1" s="1"/>
  <c r="AB123835" i="1"/>
  <c r="AC123835" i="1" s="1"/>
  <c r="AD123835" i="1" s="1"/>
  <c r="AB123836" i="1"/>
  <c r="AC123836" i="1" s="1"/>
  <c r="AD123836" i="1" s="1"/>
  <c r="AB123837" i="1"/>
  <c r="AC123837" i="1" s="1"/>
  <c r="AD123837" i="1" s="1"/>
  <c r="AB123838" i="1"/>
  <c r="AC123838" i="1" s="1"/>
  <c r="AD123838" i="1" s="1"/>
  <c r="AB123839" i="1"/>
  <c r="AC123839" i="1" s="1"/>
  <c r="AD123839" i="1" s="1"/>
  <c r="AB123840" i="1"/>
  <c r="AC123840" i="1" s="1"/>
  <c r="AD123840" i="1" s="1"/>
  <c r="AB123841" i="1"/>
  <c r="AC123841" i="1" s="1"/>
  <c r="AD123841" i="1" s="1"/>
  <c r="AB123842" i="1"/>
  <c r="AC123842" i="1" s="1"/>
  <c r="AD123842" i="1" s="1"/>
  <c r="AB123843" i="1"/>
  <c r="AC123843" i="1" s="1"/>
  <c r="AD123843" i="1" s="1"/>
  <c r="AB123844" i="1"/>
  <c r="AC123844" i="1" s="1"/>
  <c r="AD123844" i="1" s="1"/>
  <c r="AB123845" i="1"/>
  <c r="AC123845" i="1" s="1"/>
  <c r="AD123845" i="1" s="1"/>
  <c r="AB123846" i="1"/>
  <c r="AC123846" i="1" s="1"/>
  <c r="AD123846" i="1" s="1"/>
  <c r="AB123847" i="1"/>
  <c r="AC123847" i="1" s="1"/>
  <c r="AD123847" i="1" s="1"/>
  <c r="AB123848" i="1"/>
  <c r="AC123848" i="1" s="1"/>
  <c r="AD123848" i="1" s="1"/>
  <c r="AB123849" i="1"/>
  <c r="AC123849" i="1" s="1"/>
  <c r="AD123849" i="1" s="1"/>
  <c r="AB123850" i="1"/>
  <c r="AC123850" i="1" s="1"/>
  <c r="AD123850" i="1" s="1"/>
  <c r="AB123851" i="1"/>
  <c r="AC123851" i="1" s="1"/>
  <c r="AD123851" i="1" s="1"/>
  <c r="AB123852" i="1"/>
  <c r="AC123852" i="1" s="1"/>
  <c r="AD123852" i="1" s="1"/>
  <c r="AB123853" i="1"/>
  <c r="AC123853" i="1" s="1"/>
  <c r="AD123853" i="1" s="1"/>
  <c r="AB123854" i="1"/>
  <c r="AC123854" i="1" s="1"/>
  <c r="AD123854" i="1" s="1"/>
  <c r="AB123855" i="1"/>
  <c r="AC123855" i="1" s="1"/>
  <c r="AD123855" i="1" s="1"/>
  <c r="AB123856" i="1"/>
  <c r="AC123856" i="1" s="1"/>
  <c r="AD123856" i="1" s="1"/>
  <c r="AB123857" i="1"/>
  <c r="AC123857" i="1" s="1"/>
  <c r="AD123857" i="1" s="1"/>
  <c r="AB123858" i="1"/>
  <c r="AC123858" i="1" s="1"/>
  <c r="AD123858" i="1" s="1"/>
  <c r="AB123859" i="1"/>
  <c r="AC123859" i="1" s="1"/>
  <c r="AD123859" i="1" s="1"/>
  <c r="AB123860" i="1"/>
  <c r="AC123860" i="1" s="1"/>
  <c r="AD123860" i="1" s="1"/>
  <c r="AB123861" i="1"/>
  <c r="AC123861" i="1" s="1"/>
  <c r="AD123861" i="1" s="1"/>
  <c r="AB123862" i="1"/>
  <c r="AC123862" i="1" s="1"/>
  <c r="AD123862" i="1" s="1"/>
  <c r="AB123863" i="1"/>
  <c r="AC123863" i="1" s="1"/>
  <c r="AD123863" i="1" s="1"/>
  <c r="AB123864" i="1"/>
  <c r="AC123864" i="1" s="1"/>
  <c r="AD123864" i="1" s="1"/>
  <c r="AB123865" i="1"/>
  <c r="AC123865" i="1" s="1"/>
  <c r="AD123865" i="1" s="1"/>
  <c r="AB123866" i="1"/>
  <c r="AC123866" i="1" s="1"/>
  <c r="AD123866" i="1" s="1"/>
  <c r="AB123867" i="1"/>
  <c r="AC123867" i="1" s="1"/>
  <c r="AD123867" i="1" s="1"/>
  <c r="AB123868" i="1"/>
  <c r="AC123868" i="1" s="1"/>
  <c r="AD123868" i="1" s="1"/>
  <c r="AB123869" i="1"/>
  <c r="AC123869" i="1" s="1"/>
  <c r="AD123869" i="1" s="1"/>
  <c r="AB123870" i="1"/>
  <c r="AC123870" i="1" s="1"/>
  <c r="AD123870" i="1" s="1"/>
  <c r="AB123871" i="1"/>
  <c r="AC123871" i="1" s="1"/>
  <c r="AD123871" i="1" s="1"/>
  <c r="AB123872" i="1"/>
  <c r="AC123872" i="1" s="1"/>
  <c r="AD123872" i="1" s="1"/>
  <c r="AB123873" i="1"/>
  <c r="AC123873" i="1" s="1"/>
  <c r="AD123873" i="1" s="1"/>
  <c r="AB123874" i="1"/>
  <c r="AC123874" i="1" s="1"/>
  <c r="AD123874" i="1" s="1"/>
  <c r="AB123875" i="1"/>
  <c r="AC123875" i="1" s="1"/>
  <c r="AD123875" i="1" s="1"/>
  <c r="AB123876" i="1"/>
  <c r="AC123876" i="1" s="1"/>
  <c r="AD123876" i="1" s="1"/>
  <c r="AB123877" i="1"/>
  <c r="AC123877" i="1" s="1"/>
  <c r="AD123877" i="1" s="1"/>
  <c r="AB123878" i="1"/>
  <c r="AC123878" i="1" s="1"/>
  <c r="AD123878" i="1" s="1"/>
  <c r="AB123879" i="1"/>
  <c r="AC123879" i="1" s="1"/>
  <c r="AD123879" i="1" s="1"/>
  <c r="AB123880" i="1"/>
  <c r="AC123880" i="1" s="1"/>
  <c r="AD123880" i="1" s="1"/>
  <c r="AB123881" i="1"/>
  <c r="AC123881" i="1" s="1"/>
  <c r="AD123881" i="1" s="1"/>
  <c r="AB123882" i="1"/>
  <c r="AC123882" i="1" s="1"/>
  <c r="AD123882" i="1" s="1"/>
  <c r="AB123883" i="1"/>
  <c r="AC123883" i="1" s="1"/>
  <c r="AD123883" i="1" s="1"/>
  <c r="AB123884" i="1"/>
  <c r="AC123884" i="1" s="1"/>
  <c r="AD123884" i="1" s="1"/>
  <c r="AB123885" i="1"/>
  <c r="AC123885" i="1" s="1"/>
  <c r="AD123885" i="1" s="1"/>
  <c r="AB123886" i="1"/>
  <c r="AC123886" i="1" s="1"/>
  <c r="AD123886" i="1" s="1"/>
  <c r="AB123887" i="1"/>
  <c r="AC123887" i="1" s="1"/>
  <c r="AD123887" i="1" s="1"/>
  <c r="AB123888" i="1"/>
  <c r="AC123888" i="1" s="1"/>
  <c r="AD123888" i="1" s="1"/>
  <c r="AB123889" i="1"/>
  <c r="AC123889" i="1" s="1"/>
  <c r="AD123889" i="1" s="1"/>
  <c r="AB123890" i="1"/>
  <c r="AC123890" i="1" s="1"/>
  <c r="AD123890" i="1" s="1"/>
  <c r="AB123891" i="1"/>
  <c r="AC123891" i="1" s="1"/>
  <c r="AD123891" i="1" s="1"/>
  <c r="AB123892" i="1"/>
  <c r="AC123892" i="1" s="1"/>
  <c r="AD123892" i="1" s="1"/>
  <c r="AB123893" i="1"/>
  <c r="AC123893" i="1" s="1"/>
  <c r="AD123893" i="1" s="1"/>
  <c r="AB123894" i="1"/>
  <c r="AC123894" i="1" s="1"/>
  <c r="AD123894" i="1" s="1"/>
  <c r="AB123895" i="1"/>
  <c r="AC123895" i="1" s="1"/>
  <c r="AD123895" i="1" s="1"/>
  <c r="AB123896" i="1"/>
  <c r="AC123896" i="1" s="1"/>
  <c r="AD123896" i="1" s="1"/>
  <c r="AB123897" i="1"/>
  <c r="AC123897" i="1" s="1"/>
  <c r="AD123897" i="1" s="1"/>
  <c r="AB123898" i="1"/>
  <c r="AC123898" i="1" s="1"/>
  <c r="AD123898" i="1" s="1"/>
  <c r="AB123899" i="1"/>
  <c r="AC123899" i="1" s="1"/>
  <c r="AD123899" i="1" s="1"/>
  <c r="AB123900" i="1"/>
  <c r="AC123900" i="1" s="1"/>
  <c r="AD123900" i="1" s="1"/>
  <c r="AB123901" i="1"/>
  <c r="AC123901" i="1" s="1"/>
  <c r="AD123901" i="1" s="1"/>
  <c r="AB123902" i="1"/>
  <c r="AC123902" i="1" s="1"/>
  <c r="AD123902" i="1" s="1"/>
  <c r="AB123903" i="1"/>
  <c r="AC123903" i="1" s="1"/>
  <c r="AD123903" i="1" s="1"/>
  <c r="AB123904" i="1"/>
  <c r="AC123904" i="1" s="1"/>
  <c r="AD123904" i="1" s="1"/>
  <c r="AB123905" i="1"/>
  <c r="AC123905" i="1" s="1"/>
  <c r="AD123905" i="1" s="1"/>
  <c r="AB123906" i="1"/>
  <c r="AC123906" i="1" s="1"/>
  <c r="AD123906" i="1" s="1"/>
  <c r="AB123907" i="1"/>
  <c r="AC123907" i="1" s="1"/>
  <c r="AD123907" i="1" s="1"/>
  <c r="AB123908" i="1"/>
  <c r="AC123908" i="1" s="1"/>
  <c r="AD123908" i="1" s="1"/>
  <c r="AB123909" i="1"/>
  <c r="AC123909" i="1" s="1"/>
  <c r="AD123909" i="1" s="1"/>
  <c r="AB123910" i="1"/>
  <c r="AC123910" i="1" s="1"/>
  <c r="AD123910" i="1" s="1"/>
  <c r="AB123911" i="1"/>
  <c r="AC123911" i="1" s="1"/>
  <c r="AD123911" i="1" s="1"/>
  <c r="AB123912" i="1"/>
  <c r="AC123912" i="1" s="1"/>
  <c r="AD123912" i="1" s="1"/>
  <c r="AB123913" i="1"/>
  <c r="AC123913" i="1" s="1"/>
  <c r="AD123913" i="1" s="1"/>
  <c r="AB123914" i="1"/>
  <c r="AC123914" i="1" s="1"/>
  <c r="AD123914" i="1" s="1"/>
  <c r="AB123915" i="1"/>
  <c r="AC123915" i="1" s="1"/>
  <c r="AD123915" i="1" s="1"/>
  <c r="AB123916" i="1"/>
  <c r="AC123916" i="1" s="1"/>
  <c r="AD123916" i="1" s="1"/>
  <c r="AB123917" i="1"/>
  <c r="AC123917" i="1" s="1"/>
  <c r="AD123917" i="1" s="1"/>
  <c r="AB123918" i="1"/>
  <c r="AC123918" i="1" s="1"/>
  <c r="AD123918" i="1" s="1"/>
  <c r="AB123919" i="1"/>
  <c r="AC123919" i="1" s="1"/>
  <c r="AD123919" i="1" s="1"/>
  <c r="AB123920" i="1"/>
  <c r="AC123920" i="1" s="1"/>
  <c r="AD123920" i="1" s="1"/>
  <c r="AB123921" i="1"/>
  <c r="AC123921" i="1" s="1"/>
  <c r="AD123921" i="1" s="1"/>
  <c r="AB123922" i="1"/>
  <c r="AC123922" i="1" s="1"/>
  <c r="AD123922" i="1" s="1"/>
  <c r="AB123923" i="1"/>
  <c r="AC123923" i="1" s="1"/>
  <c r="AD123923" i="1" s="1"/>
  <c r="AB123924" i="1"/>
  <c r="AC123924" i="1" s="1"/>
  <c r="AD123924" i="1" s="1"/>
  <c r="AB123925" i="1"/>
  <c r="AC123925" i="1" s="1"/>
  <c r="AD123925" i="1" s="1"/>
  <c r="AB123926" i="1"/>
  <c r="AC123926" i="1" s="1"/>
  <c r="AD123926" i="1" s="1"/>
  <c r="AB123927" i="1"/>
  <c r="AC123927" i="1" s="1"/>
  <c r="AD123927" i="1" s="1"/>
  <c r="AB123928" i="1"/>
  <c r="AC123928" i="1" s="1"/>
  <c r="AD123928" i="1" s="1"/>
  <c r="AB123929" i="1"/>
  <c r="AC123929" i="1" s="1"/>
  <c r="AD123929" i="1" s="1"/>
  <c r="AB123930" i="1"/>
  <c r="AC123930" i="1" s="1"/>
  <c r="AD123930" i="1" s="1"/>
  <c r="AB123931" i="1"/>
  <c r="AC123931" i="1" s="1"/>
  <c r="AD123931" i="1" s="1"/>
  <c r="AB123932" i="1"/>
  <c r="AC123932" i="1" s="1"/>
  <c r="AD123932" i="1" s="1"/>
  <c r="AB123933" i="1"/>
  <c r="AC123933" i="1" s="1"/>
  <c r="AD123933" i="1" s="1"/>
  <c r="AB123934" i="1"/>
  <c r="AC123934" i="1" s="1"/>
  <c r="AD123934" i="1" s="1"/>
  <c r="AB123935" i="1"/>
  <c r="AC123935" i="1" s="1"/>
  <c r="AD123935" i="1" s="1"/>
  <c r="AB123936" i="1"/>
  <c r="AC123936" i="1" s="1"/>
  <c r="AD123936" i="1" s="1"/>
  <c r="AB123937" i="1"/>
  <c r="AC123937" i="1" s="1"/>
  <c r="AD123937" i="1" s="1"/>
  <c r="AB123938" i="1"/>
  <c r="AC123938" i="1" s="1"/>
  <c r="AD123938" i="1" s="1"/>
  <c r="AB123939" i="1"/>
  <c r="AC123939" i="1" s="1"/>
  <c r="AD123939" i="1" s="1"/>
  <c r="AB123940" i="1"/>
  <c r="AC123940" i="1" s="1"/>
  <c r="AD123940" i="1" s="1"/>
  <c r="AB123941" i="1"/>
  <c r="AC123941" i="1" s="1"/>
  <c r="AD123941" i="1" s="1"/>
  <c r="AB123942" i="1"/>
  <c r="AC123942" i="1" s="1"/>
  <c r="AD123942" i="1" s="1"/>
  <c r="AB123943" i="1"/>
  <c r="AC123943" i="1" s="1"/>
  <c r="AD123943" i="1" s="1"/>
  <c r="AB123944" i="1"/>
  <c r="AC123944" i="1" s="1"/>
  <c r="AD123944" i="1" s="1"/>
  <c r="AB123945" i="1"/>
  <c r="AC123945" i="1" s="1"/>
  <c r="AD123945" i="1" s="1"/>
  <c r="AB123946" i="1"/>
  <c r="AC123946" i="1" s="1"/>
  <c r="AD123946" i="1" s="1"/>
  <c r="AB123947" i="1"/>
  <c r="AC123947" i="1" s="1"/>
  <c r="AD123947" i="1" s="1"/>
  <c r="AB123948" i="1"/>
  <c r="AC123948" i="1" s="1"/>
  <c r="AD123948" i="1" s="1"/>
  <c r="AB123949" i="1"/>
  <c r="AC123949" i="1" s="1"/>
  <c r="AD123949" i="1" s="1"/>
  <c r="AB123950" i="1"/>
  <c r="AC123950" i="1" s="1"/>
  <c r="AD123950" i="1" s="1"/>
  <c r="AB123951" i="1"/>
  <c r="AC123951" i="1" s="1"/>
  <c r="AD123951" i="1" s="1"/>
  <c r="AB123952" i="1"/>
  <c r="AC123952" i="1" s="1"/>
  <c r="AD123952" i="1" s="1"/>
  <c r="AB123953" i="1"/>
  <c r="AC123953" i="1" s="1"/>
  <c r="AD123953" i="1" s="1"/>
  <c r="AB123954" i="1"/>
  <c r="AC123954" i="1" s="1"/>
  <c r="AD123954" i="1" s="1"/>
  <c r="AB123955" i="1"/>
  <c r="AC123955" i="1" s="1"/>
  <c r="AD123955" i="1" s="1"/>
  <c r="AB123956" i="1"/>
  <c r="AC123956" i="1" s="1"/>
  <c r="AD123956" i="1" s="1"/>
  <c r="AB123957" i="1"/>
  <c r="AC123957" i="1" s="1"/>
  <c r="AD123957" i="1" s="1"/>
  <c r="AB123958" i="1"/>
  <c r="AC123958" i="1" s="1"/>
  <c r="AD123958" i="1" s="1"/>
  <c r="AB123959" i="1"/>
  <c r="AC123959" i="1" s="1"/>
  <c r="AD123959" i="1" s="1"/>
  <c r="AB123960" i="1"/>
  <c r="AC123960" i="1" s="1"/>
  <c r="AD123960" i="1" s="1"/>
  <c r="AB123961" i="1"/>
  <c r="AC123961" i="1" s="1"/>
  <c r="AD123961" i="1" s="1"/>
  <c r="AB123962" i="1"/>
  <c r="AC123962" i="1" s="1"/>
  <c r="AD123962" i="1" s="1"/>
  <c r="AB123963" i="1"/>
  <c r="AC123963" i="1" s="1"/>
  <c r="AD123963" i="1" s="1"/>
  <c r="AB123964" i="1"/>
  <c r="AC123964" i="1" s="1"/>
  <c r="AD123964" i="1" s="1"/>
  <c r="AB123965" i="1"/>
  <c r="AC123965" i="1" s="1"/>
  <c r="AD123965" i="1" s="1"/>
  <c r="AB123966" i="1"/>
  <c r="AC123966" i="1" s="1"/>
  <c r="AD123966" i="1" s="1"/>
  <c r="AB123967" i="1"/>
  <c r="AC123967" i="1" s="1"/>
  <c r="AD123967" i="1" s="1"/>
  <c r="AB123968" i="1"/>
  <c r="AC123968" i="1" s="1"/>
  <c r="AD123968" i="1" s="1"/>
  <c r="AB123969" i="1"/>
  <c r="AC123969" i="1" s="1"/>
  <c r="AD123969" i="1" s="1"/>
  <c r="AB123970" i="1"/>
  <c r="AC123970" i="1" s="1"/>
  <c r="AD123970" i="1" s="1"/>
  <c r="AB123971" i="1"/>
  <c r="AC123971" i="1" s="1"/>
  <c r="AD123971" i="1" s="1"/>
  <c r="AB123972" i="1"/>
  <c r="AC123972" i="1" s="1"/>
  <c r="AD123972" i="1" s="1"/>
  <c r="AB123973" i="1"/>
  <c r="AC123973" i="1" s="1"/>
  <c r="AD123973" i="1" s="1"/>
  <c r="AB123974" i="1"/>
  <c r="AC123974" i="1" s="1"/>
  <c r="AD123974" i="1" s="1"/>
  <c r="AB123975" i="1"/>
  <c r="AC123975" i="1" s="1"/>
  <c r="AD123975" i="1" s="1"/>
  <c r="AB123976" i="1"/>
  <c r="AC123976" i="1" s="1"/>
  <c r="AD123976" i="1" s="1"/>
  <c r="AB123977" i="1"/>
  <c r="AC123977" i="1" s="1"/>
  <c r="AD123977" i="1" s="1"/>
  <c r="AB123978" i="1"/>
  <c r="AC123978" i="1" s="1"/>
  <c r="AD123978" i="1" s="1"/>
  <c r="AB123979" i="1"/>
  <c r="AC123979" i="1" s="1"/>
  <c r="AD123979" i="1" s="1"/>
  <c r="AB123980" i="1"/>
  <c r="AC123980" i="1" s="1"/>
  <c r="AD123980" i="1" s="1"/>
  <c r="AB123981" i="1"/>
  <c r="AC123981" i="1" s="1"/>
  <c r="AD123981" i="1" s="1"/>
  <c r="AB123982" i="1"/>
  <c r="AC123982" i="1" s="1"/>
  <c r="AD123982" i="1" s="1"/>
  <c r="AB123983" i="1"/>
  <c r="AC123983" i="1" s="1"/>
  <c r="AD123983" i="1" s="1"/>
  <c r="AB123984" i="1"/>
  <c r="AC123984" i="1" s="1"/>
  <c r="AD123984" i="1" s="1"/>
  <c r="AB123985" i="1"/>
  <c r="AC123985" i="1" s="1"/>
  <c r="AD123985" i="1" s="1"/>
  <c r="AB123986" i="1"/>
  <c r="AC123986" i="1" s="1"/>
  <c r="AD123986" i="1" s="1"/>
  <c r="AB123987" i="1"/>
  <c r="AC123987" i="1" s="1"/>
  <c r="AD123987" i="1" s="1"/>
  <c r="AB123988" i="1"/>
  <c r="AC123988" i="1" s="1"/>
  <c r="AD123988" i="1" s="1"/>
  <c r="AB123989" i="1"/>
  <c r="AC123989" i="1" s="1"/>
  <c r="AD123989" i="1" s="1"/>
  <c r="AB123990" i="1"/>
  <c r="AC123990" i="1" s="1"/>
  <c r="AD123990" i="1" s="1"/>
  <c r="AB123991" i="1"/>
  <c r="AC123991" i="1" s="1"/>
  <c r="AD123991" i="1" s="1"/>
  <c r="AB123992" i="1"/>
  <c r="AC123992" i="1" s="1"/>
  <c r="AD123992" i="1" s="1"/>
  <c r="AB123993" i="1"/>
  <c r="AC123993" i="1" s="1"/>
  <c r="AD123993" i="1" s="1"/>
  <c r="AB123994" i="1"/>
  <c r="AC123994" i="1" s="1"/>
  <c r="AD123994" i="1" s="1"/>
  <c r="AB123995" i="1"/>
  <c r="AC123995" i="1" s="1"/>
  <c r="AD123995" i="1" s="1"/>
  <c r="AB123996" i="1"/>
  <c r="AC123996" i="1" s="1"/>
  <c r="AD123996" i="1" s="1"/>
  <c r="AB123997" i="1"/>
  <c r="AC123997" i="1" s="1"/>
  <c r="AD123997" i="1" s="1"/>
  <c r="AB123998" i="1"/>
  <c r="AC123998" i="1" s="1"/>
  <c r="AD123998" i="1" s="1"/>
  <c r="AB123999" i="1"/>
  <c r="AC123999" i="1" s="1"/>
  <c r="AD123999" i="1" s="1"/>
  <c r="AB124000" i="1"/>
  <c r="AC124000" i="1" s="1"/>
  <c r="AD124000" i="1" s="1"/>
  <c r="AB124001" i="1"/>
  <c r="AC124001" i="1" s="1"/>
  <c r="AD124001" i="1" s="1"/>
  <c r="AB124002" i="1"/>
  <c r="AC124002" i="1" s="1"/>
  <c r="AD124002" i="1" s="1"/>
  <c r="AB124003" i="1"/>
  <c r="AC124003" i="1" s="1"/>
  <c r="AD124003" i="1" s="1"/>
  <c r="AB124004" i="1"/>
  <c r="AC124004" i="1" s="1"/>
  <c r="AD124004" i="1" s="1"/>
  <c r="AB124005" i="1"/>
  <c r="AC124005" i="1" s="1"/>
  <c r="AD124005" i="1" s="1"/>
  <c r="AB124006" i="1"/>
  <c r="AC124006" i="1" s="1"/>
  <c r="AD124006" i="1" s="1"/>
  <c r="AB124007" i="1"/>
  <c r="AC124007" i="1" s="1"/>
  <c r="AD124007" i="1" s="1"/>
  <c r="AB124008" i="1"/>
  <c r="AC124008" i="1" s="1"/>
  <c r="AD124008" i="1" s="1"/>
  <c r="AB124009" i="1"/>
  <c r="AC124009" i="1" s="1"/>
  <c r="AD124009" i="1" s="1"/>
  <c r="AB124010" i="1"/>
  <c r="AC124010" i="1" s="1"/>
  <c r="AD124010" i="1" s="1"/>
  <c r="AB124011" i="1"/>
  <c r="AC124011" i="1" s="1"/>
  <c r="AD124011" i="1" s="1"/>
  <c r="AB124012" i="1"/>
  <c r="AC124012" i="1" s="1"/>
  <c r="AD124012" i="1" s="1"/>
  <c r="AB124013" i="1"/>
  <c r="AC124013" i="1" s="1"/>
  <c r="AD124013" i="1" s="1"/>
  <c r="AB124014" i="1"/>
  <c r="AC124014" i="1" s="1"/>
  <c r="AD124014" i="1" s="1"/>
  <c r="AB124015" i="1"/>
  <c r="AC124015" i="1" s="1"/>
  <c r="AD124015" i="1" s="1"/>
  <c r="AB124016" i="1"/>
  <c r="AC124016" i="1" s="1"/>
  <c r="AD124016" i="1" s="1"/>
  <c r="AB124017" i="1"/>
  <c r="AC124017" i="1" s="1"/>
  <c r="AD124017" i="1" s="1"/>
  <c r="AB124018" i="1"/>
  <c r="AC124018" i="1" s="1"/>
  <c r="AD124018" i="1" s="1"/>
  <c r="AB124019" i="1"/>
  <c r="AC124019" i="1" s="1"/>
  <c r="AD124019" i="1" s="1"/>
  <c r="AB124020" i="1"/>
  <c r="AC124020" i="1" s="1"/>
  <c r="AD124020" i="1" s="1"/>
  <c r="AB124021" i="1"/>
  <c r="AC124021" i="1" s="1"/>
  <c r="AD124021" i="1" s="1"/>
  <c r="AB124022" i="1"/>
  <c r="AC124022" i="1" s="1"/>
  <c r="AD124022" i="1" s="1"/>
  <c r="AB124023" i="1"/>
  <c r="AC124023" i="1" s="1"/>
  <c r="AD124023" i="1" s="1"/>
  <c r="AB124024" i="1"/>
  <c r="AC124024" i="1" s="1"/>
  <c r="AD124024" i="1" s="1"/>
  <c r="AB124025" i="1"/>
  <c r="AC124025" i="1" s="1"/>
  <c r="AD124025" i="1" s="1"/>
  <c r="AB124026" i="1"/>
  <c r="AC124026" i="1" s="1"/>
  <c r="AD124026" i="1" s="1"/>
  <c r="AB124027" i="1"/>
  <c r="AC124027" i="1" s="1"/>
  <c r="AD124027" i="1" s="1"/>
  <c r="AB124028" i="1"/>
  <c r="AC124028" i="1" s="1"/>
  <c r="AD124028" i="1" s="1"/>
  <c r="AB124029" i="1"/>
  <c r="AC124029" i="1" s="1"/>
  <c r="AD124029" i="1" s="1"/>
  <c r="AB124030" i="1"/>
  <c r="AC124030" i="1" s="1"/>
  <c r="AD124030" i="1" s="1"/>
  <c r="AB124031" i="1"/>
  <c r="AC124031" i="1" s="1"/>
  <c r="AD124031" i="1" s="1"/>
  <c r="AB124032" i="1"/>
  <c r="AC124032" i="1" s="1"/>
  <c r="AD124032" i="1" s="1"/>
  <c r="AB124033" i="1"/>
  <c r="AC124033" i="1" s="1"/>
  <c r="AD124033" i="1" s="1"/>
  <c r="AB124034" i="1"/>
  <c r="AC124034" i="1" s="1"/>
  <c r="AD124034" i="1" s="1"/>
  <c r="AB124035" i="1"/>
  <c r="AC124035" i="1" s="1"/>
  <c r="AD124035" i="1" s="1"/>
  <c r="AB124036" i="1"/>
  <c r="AC124036" i="1" s="1"/>
  <c r="AD124036" i="1" s="1"/>
  <c r="AB124037" i="1"/>
  <c r="AC124037" i="1" s="1"/>
  <c r="AD124037" i="1" s="1"/>
  <c r="AB124038" i="1"/>
  <c r="AC124038" i="1" s="1"/>
  <c r="AD124038" i="1" s="1"/>
  <c r="AB124039" i="1"/>
  <c r="AC124039" i="1" s="1"/>
  <c r="AD124039" i="1" s="1"/>
  <c r="AB124040" i="1"/>
  <c r="AC124040" i="1" s="1"/>
  <c r="AD124040" i="1" s="1"/>
  <c r="AB124041" i="1"/>
  <c r="AC124041" i="1" s="1"/>
  <c r="AD124041" i="1" s="1"/>
  <c r="AB124042" i="1"/>
  <c r="AC124042" i="1" s="1"/>
  <c r="AD124042" i="1" s="1"/>
  <c r="AB124043" i="1"/>
  <c r="AC124043" i="1" s="1"/>
  <c r="AD124043" i="1" s="1"/>
  <c r="AB124044" i="1"/>
  <c r="AC124044" i="1" s="1"/>
  <c r="AD124044" i="1" s="1"/>
  <c r="AB124045" i="1"/>
  <c r="AC124045" i="1" s="1"/>
  <c r="AD124045" i="1" s="1"/>
  <c r="AB124046" i="1"/>
  <c r="AC124046" i="1" s="1"/>
  <c r="AD124046" i="1" s="1"/>
  <c r="AB124047" i="1"/>
  <c r="AC124047" i="1" s="1"/>
  <c r="AD124047" i="1" s="1"/>
  <c r="AB124048" i="1"/>
  <c r="AC124048" i="1" s="1"/>
  <c r="AD124048" i="1" s="1"/>
  <c r="AB124049" i="1"/>
  <c r="AC124049" i="1" s="1"/>
  <c r="AD124049" i="1" s="1"/>
  <c r="AB124050" i="1"/>
  <c r="AC124050" i="1" s="1"/>
  <c r="AD124050" i="1" s="1"/>
  <c r="AB124051" i="1"/>
  <c r="AC124051" i="1" s="1"/>
  <c r="AD124051" i="1" s="1"/>
  <c r="AB124052" i="1"/>
  <c r="AC124052" i="1" s="1"/>
  <c r="AD124052" i="1" s="1"/>
  <c r="AB124053" i="1"/>
  <c r="AC124053" i="1" s="1"/>
  <c r="AD124053" i="1" s="1"/>
  <c r="AB124054" i="1"/>
  <c r="AC124054" i="1" s="1"/>
  <c r="AD124054" i="1" s="1"/>
  <c r="AB124055" i="1"/>
  <c r="AC124055" i="1" s="1"/>
  <c r="AD124055" i="1" s="1"/>
  <c r="AB124056" i="1"/>
  <c r="AC124056" i="1" s="1"/>
  <c r="AD124056" i="1" s="1"/>
  <c r="AB124057" i="1"/>
  <c r="AC124057" i="1" s="1"/>
  <c r="AD124057" i="1" s="1"/>
  <c r="AB124058" i="1"/>
  <c r="AC124058" i="1" s="1"/>
  <c r="AD124058" i="1" s="1"/>
  <c r="AB124059" i="1"/>
  <c r="AC124059" i="1" s="1"/>
  <c r="AD124059" i="1" s="1"/>
  <c r="AB124060" i="1"/>
  <c r="AC124060" i="1" s="1"/>
  <c r="AD124060" i="1" s="1"/>
  <c r="AB124061" i="1"/>
  <c r="AC124061" i="1" s="1"/>
  <c r="AD124061" i="1" s="1"/>
  <c r="AB124062" i="1"/>
  <c r="AC124062" i="1" s="1"/>
  <c r="AD124062" i="1" s="1"/>
  <c r="AB124063" i="1"/>
  <c r="AC124063" i="1" s="1"/>
  <c r="AD124063" i="1" s="1"/>
  <c r="AB124064" i="1"/>
  <c r="AC124064" i="1" s="1"/>
  <c r="AD124064" i="1" s="1"/>
  <c r="AB124065" i="1"/>
  <c r="AC124065" i="1" s="1"/>
  <c r="AD124065" i="1" s="1"/>
  <c r="AB124066" i="1"/>
  <c r="AC124066" i="1" s="1"/>
  <c r="AD124066" i="1" s="1"/>
  <c r="AB124067" i="1"/>
  <c r="AC124067" i="1" s="1"/>
  <c r="AD124067" i="1" s="1"/>
  <c r="AB124068" i="1"/>
  <c r="AC124068" i="1" s="1"/>
  <c r="AD124068" i="1" s="1"/>
  <c r="AB124069" i="1"/>
  <c r="AC124069" i="1" s="1"/>
  <c r="AD124069" i="1" s="1"/>
  <c r="AB124070" i="1"/>
  <c r="AC124070" i="1" s="1"/>
  <c r="AD124070" i="1" s="1"/>
  <c r="AB124071" i="1"/>
  <c r="AC124071" i="1" s="1"/>
  <c r="AD124071" i="1" s="1"/>
  <c r="AB124072" i="1"/>
  <c r="AC124072" i="1" s="1"/>
  <c r="AD124072" i="1" s="1"/>
  <c r="AB124073" i="1"/>
  <c r="AC124073" i="1" s="1"/>
  <c r="AD124073" i="1" s="1"/>
  <c r="AB124074" i="1"/>
  <c r="AC124074" i="1" s="1"/>
  <c r="AD124074" i="1" s="1"/>
  <c r="AB124075" i="1"/>
  <c r="AC124075" i="1" s="1"/>
  <c r="AD124075" i="1" s="1"/>
  <c r="AB124076" i="1"/>
  <c r="AC124076" i="1" s="1"/>
  <c r="AD124076" i="1" s="1"/>
  <c r="AB124077" i="1"/>
  <c r="AC124077" i="1" s="1"/>
  <c r="AD124077" i="1" s="1"/>
  <c r="AB124078" i="1"/>
  <c r="AC124078" i="1" s="1"/>
  <c r="AD124078" i="1" s="1"/>
  <c r="AB124079" i="1"/>
  <c r="AC124079" i="1" s="1"/>
  <c r="AD124079" i="1" s="1"/>
  <c r="AB124080" i="1"/>
  <c r="AC124080" i="1" s="1"/>
  <c r="AD124080" i="1" s="1"/>
  <c r="AB124081" i="1"/>
  <c r="AC124081" i="1" s="1"/>
  <c r="AD124081" i="1" s="1"/>
  <c r="AB124082" i="1"/>
  <c r="AC124082" i="1" s="1"/>
  <c r="AD124082" i="1" s="1"/>
  <c r="AB124083" i="1"/>
  <c r="AC124083" i="1" s="1"/>
  <c r="AD124083" i="1" s="1"/>
  <c r="AB124084" i="1"/>
  <c r="AC124084" i="1" s="1"/>
  <c r="AD124084" i="1" s="1"/>
  <c r="AB124085" i="1"/>
  <c r="AC124085" i="1" s="1"/>
  <c r="AD124085" i="1" s="1"/>
  <c r="AB124086" i="1"/>
  <c r="AC124086" i="1" s="1"/>
  <c r="AD124086" i="1" s="1"/>
  <c r="AB124087" i="1"/>
  <c r="AC124087" i="1" s="1"/>
  <c r="AD124087" i="1" s="1"/>
  <c r="AB124088" i="1"/>
  <c r="AC124088" i="1" s="1"/>
  <c r="AD124088" i="1" s="1"/>
  <c r="AB124089" i="1"/>
  <c r="AC124089" i="1" s="1"/>
  <c r="AD124089" i="1" s="1"/>
  <c r="AB124090" i="1"/>
  <c r="AC124090" i="1" s="1"/>
  <c r="AD124090" i="1" s="1"/>
  <c r="AB124091" i="1"/>
  <c r="AC124091" i="1" s="1"/>
  <c r="AD124091" i="1" s="1"/>
  <c r="AB124092" i="1"/>
  <c r="AC124092" i="1" s="1"/>
  <c r="AD124092" i="1" s="1"/>
  <c r="AB124093" i="1"/>
  <c r="AC124093" i="1" s="1"/>
  <c r="AD124093" i="1" s="1"/>
  <c r="AB124094" i="1"/>
  <c r="AC124094" i="1" s="1"/>
  <c r="AD124094" i="1" s="1"/>
  <c r="AB124095" i="1"/>
  <c r="AC124095" i="1" s="1"/>
  <c r="AD124095" i="1" s="1"/>
  <c r="AB124096" i="1"/>
  <c r="AC124096" i="1" s="1"/>
  <c r="AD124096" i="1" s="1"/>
  <c r="AB124097" i="1"/>
  <c r="AC124097" i="1" s="1"/>
  <c r="AD124097" i="1" s="1"/>
  <c r="AB124098" i="1"/>
  <c r="AC124098" i="1" s="1"/>
  <c r="AD124098" i="1" s="1"/>
  <c r="AB124099" i="1"/>
  <c r="AC124099" i="1" s="1"/>
  <c r="AD124099" i="1" s="1"/>
  <c r="AB124100" i="1"/>
  <c r="AC124100" i="1" s="1"/>
  <c r="AD124100" i="1" s="1"/>
  <c r="AB124101" i="1"/>
  <c r="AC124101" i="1" s="1"/>
  <c r="AD124101" i="1" s="1"/>
  <c r="AB124102" i="1"/>
  <c r="AC124102" i="1" s="1"/>
  <c r="AD124102" i="1" s="1"/>
  <c r="AB124103" i="1"/>
  <c r="AC124103" i="1" s="1"/>
  <c r="AD124103" i="1" s="1"/>
  <c r="AB124104" i="1"/>
  <c r="AC124104" i="1" s="1"/>
  <c r="AD124104" i="1" s="1"/>
  <c r="AB124105" i="1"/>
  <c r="AC124105" i="1" s="1"/>
  <c r="AD124105" i="1" s="1"/>
  <c r="AB124106" i="1"/>
  <c r="AC124106" i="1" s="1"/>
  <c r="AD124106" i="1" s="1"/>
  <c r="AB124107" i="1"/>
  <c r="AC124107" i="1" s="1"/>
  <c r="AD124107" i="1" s="1"/>
  <c r="AB124108" i="1"/>
  <c r="AC124108" i="1" s="1"/>
  <c r="AD124108" i="1" s="1"/>
  <c r="AB124109" i="1"/>
  <c r="AC124109" i="1" s="1"/>
  <c r="AD124109" i="1" s="1"/>
  <c r="AB124110" i="1"/>
  <c r="AC124110" i="1" s="1"/>
  <c r="AD124110" i="1" s="1"/>
  <c r="AB124111" i="1"/>
  <c r="AC124111" i="1" s="1"/>
  <c r="AD124111" i="1" s="1"/>
  <c r="AB124112" i="1"/>
  <c r="AC124112" i="1" s="1"/>
  <c r="AD124112" i="1" s="1"/>
  <c r="AB124113" i="1"/>
  <c r="AC124113" i="1" s="1"/>
  <c r="AD124113" i="1" s="1"/>
  <c r="AB124114" i="1"/>
  <c r="AC124114" i="1" s="1"/>
  <c r="AD124114" i="1" s="1"/>
  <c r="AB124115" i="1"/>
  <c r="AC124115" i="1" s="1"/>
  <c r="AD124115" i="1" s="1"/>
  <c r="AB124116" i="1"/>
  <c r="AC124116" i="1" s="1"/>
  <c r="AD124116" i="1" s="1"/>
  <c r="AB124117" i="1"/>
  <c r="AC124117" i="1" s="1"/>
  <c r="AD124117" i="1" s="1"/>
  <c r="AB124118" i="1"/>
  <c r="AC124118" i="1" s="1"/>
  <c r="AD124118" i="1" s="1"/>
  <c r="AB124119" i="1"/>
  <c r="AC124119" i="1" s="1"/>
  <c r="AD124119" i="1" s="1"/>
  <c r="AB124120" i="1"/>
  <c r="AC124120" i="1" s="1"/>
  <c r="AD124120" i="1" s="1"/>
  <c r="AB124121" i="1"/>
  <c r="AC124121" i="1" s="1"/>
  <c r="AD124121" i="1" s="1"/>
  <c r="AB124122" i="1"/>
  <c r="AC124122" i="1" s="1"/>
  <c r="AD124122" i="1" s="1"/>
  <c r="AB124123" i="1"/>
  <c r="AC124123" i="1" s="1"/>
  <c r="AD124123" i="1" s="1"/>
  <c r="AB124124" i="1"/>
  <c r="AC124124" i="1" s="1"/>
  <c r="AD124124" i="1" s="1"/>
  <c r="AB124125" i="1"/>
  <c r="AC124125" i="1" s="1"/>
  <c r="AD124125" i="1" s="1"/>
  <c r="AB124126" i="1"/>
  <c r="AC124126" i="1" s="1"/>
  <c r="AD124126" i="1" s="1"/>
  <c r="AB124127" i="1"/>
  <c r="AC124127" i="1" s="1"/>
  <c r="AD124127" i="1" s="1"/>
  <c r="AB124128" i="1"/>
  <c r="AC124128" i="1" s="1"/>
  <c r="AD124128" i="1" s="1"/>
  <c r="AB124129" i="1"/>
  <c r="AC124129" i="1" s="1"/>
  <c r="AD124129" i="1" s="1"/>
  <c r="AB124130" i="1"/>
  <c r="AC124130" i="1" s="1"/>
  <c r="AD124130" i="1" s="1"/>
  <c r="AB124131" i="1"/>
  <c r="AC124131" i="1" s="1"/>
  <c r="AD124131" i="1" s="1"/>
  <c r="AB124132" i="1"/>
  <c r="AC124132" i="1" s="1"/>
  <c r="AD124132" i="1" s="1"/>
  <c r="AB124133" i="1"/>
  <c r="AC124133" i="1" s="1"/>
  <c r="AD124133" i="1" s="1"/>
  <c r="AB124134" i="1"/>
  <c r="AC124134" i="1" s="1"/>
  <c r="AD124134" i="1" s="1"/>
  <c r="AB124135" i="1"/>
  <c r="AC124135" i="1" s="1"/>
  <c r="AD124135" i="1" s="1"/>
  <c r="AB124136" i="1"/>
  <c r="AC124136" i="1" s="1"/>
  <c r="AD124136" i="1" s="1"/>
  <c r="AB124137" i="1"/>
  <c r="AC124137" i="1" s="1"/>
  <c r="AD124137" i="1" s="1"/>
  <c r="AB124138" i="1"/>
  <c r="AC124138" i="1" s="1"/>
  <c r="AD124138" i="1" s="1"/>
  <c r="AB124139" i="1"/>
  <c r="AC124139" i="1" s="1"/>
  <c r="AD124139" i="1" s="1"/>
  <c r="AB124140" i="1"/>
  <c r="AC124140" i="1" s="1"/>
  <c r="AD124140" i="1" s="1"/>
  <c r="AB124141" i="1"/>
  <c r="AC124141" i="1" s="1"/>
  <c r="AD124141" i="1" s="1"/>
  <c r="AB124142" i="1"/>
  <c r="AC124142" i="1" s="1"/>
  <c r="AD124142" i="1" s="1"/>
  <c r="AB124143" i="1"/>
  <c r="AC124143" i="1" s="1"/>
  <c r="AD124143" i="1" s="1"/>
  <c r="AB124144" i="1"/>
  <c r="AC124144" i="1" s="1"/>
  <c r="AD124144" i="1" s="1"/>
  <c r="AB124145" i="1"/>
  <c r="AC124145" i="1" s="1"/>
  <c r="AD124145" i="1" s="1"/>
  <c r="AB124146" i="1"/>
  <c r="AC124146" i="1" s="1"/>
  <c r="AD124146" i="1" s="1"/>
  <c r="AB124147" i="1"/>
  <c r="AC124147" i="1" s="1"/>
  <c r="AD124147" i="1" s="1"/>
  <c r="AB124148" i="1"/>
  <c r="AC124148" i="1" s="1"/>
  <c r="AD124148" i="1" s="1"/>
  <c r="AB124149" i="1"/>
  <c r="AC124149" i="1" s="1"/>
  <c r="AD124149" i="1" s="1"/>
  <c r="AB124150" i="1"/>
  <c r="AC124150" i="1" s="1"/>
  <c r="AD124150" i="1" s="1"/>
  <c r="AB124151" i="1"/>
  <c r="AC124151" i="1" s="1"/>
  <c r="AD124151" i="1" s="1"/>
  <c r="AB124152" i="1"/>
  <c r="AC124152" i="1" s="1"/>
  <c r="AD124152" i="1" s="1"/>
  <c r="AB124153" i="1"/>
  <c r="AC124153" i="1" s="1"/>
  <c r="AD124153" i="1" s="1"/>
  <c r="AB124154" i="1"/>
  <c r="AC124154" i="1" s="1"/>
  <c r="AD124154" i="1" s="1"/>
  <c r="AB124155" i="1"/>
  <c r="AC124155" i="1" s="1"/>
  <c r="AD124155" i="1" s="1"/>
  <c r="AB124156" i="1"/>
  <c r="AC124156" i="1" s="1"/>
  <c r="AD124156" i="1" s="1"/>
  <c r="AB124157" i="1"/>
  <c r="AC124157" i="1" s="1"/>
  <c r="AD124157" i="1" s="1"/>
  <c r="AB124158" i="1"/>
  <c r="AC124158" i="1" s="1"/>
  <c r="AD124158" i="1" s="1"/>
  <c r="AB124159" i="1"/>
  <c r="AC124159" i="1" s="1"/>
  <c r="AD124159" i="1" s="1"/>
  <c r="AB124160" i="1"/>
  <c r="AC124160" i="1" s="1"/>
  <c r="AD124160" i="1" s="1"/>
  <c r="AB124161" i="1"/>
  <c r="AC124161" i="1" s="1"/>
  <c r="AD124161" i="1" s="1"/>
  <c r="AB124162" i="1"/>
  <c r="AC124162" i="1" s="1"/>
  <c r="AD124162" i="1" s="1"/>
  <c r="AB124163" i="1"/>
  <c r="AC124163" i="1" s="1"/>
  <c r="AD124163" i="1" s="1"/>
  <c r="AB124164" i="1"/>
  <c r="AC124164" i="1" s="1"/>
  <c r="AD124164" i="1" s="1"/>
  <c r="AB124165" i="1"/>
  <c r="AC124165" i="1" s="1"/>
  <c r="AD124165" i="1" s="1"/>
  <c r="AB124166" i="1"/>
  <c r="AC124166" i="1" s="1"/>
  <c r="AD124166" i="1" s="1"/>
  <c r="AB124167" i="1"/>
  <c r="AC124167" i="1" s="1"/>
  <c r="AD124167" i="1" s="1"/>
  <c r="AB124168" i="1"/>
  <c r="AC124168" i="1" s="1"/>
  <c r="AD124168" i="1" s="1"/>
  <c r="AB124169" i="1"/>
  <c r="AC124169" i="1" s="1"/>
  <c r="AD124169" i="1" s="1"/>
  <c r="AB124170" i="1"/>
  <c r="AC124170" i="1" s="1"/>
  <c r="AD124170" i="1" s="1"/>
  <c r="AB124171" i="1"/>
  <c r="AC124171" i="1" s="1"/>
  <c r="AD124171" i="1" s="1"/>
  <c r="AB124172" i="1"/>
  <c r="AC124172" i="1" s="1"/>
  <c r="AD124172" i="1" s="1"/>
  <c r="AB124173" i="1"/>
  <c r="AC124173" i="1" s="1"/>
  <c r="AD124173" i="1" s="1"/>
  <c r="AB124174" i="1"/>
  <c r="AC124174" i="1" s="1"/>
  <c r="AD124174" i="1" s="1"/>
  <c r="AB124175" i="1"/>
  <c r="AC124175" i="1" s="1"/>
  <c r="AD124175" i="1" s="1"/>
  <c r="AB124176" i="1"/>
  <c r="AC124176" i="1" s="1"/>
  <c r="AD124176" i="1" s="1"/>
  <c r="AB124177" i="1"/>
  <c r="AC124177" i="1" s="1"/>
  <c r="AD124177" i="1" s="1"/>
  <c r="AB124178" i="1"/>
  <c r="AC124178" i="1" s="1"/>
  <c r="AD124178" i="1" s="1"/>
  <c r="AB124179" i="1"/>
  <c r="AC124179" i="1" s="1"/>
  <c r="AD124179" i="1" s="1"/>
  <c r="AB124180" i="1"/>
  <c r="AC124180" i="1" s="1"/>
  <c r="AD124180" i="1" s="1"/>
  <c r="AB124181" i="1"/>
  <c r="AC124181" i="1" s="1"/>
  <c r="AD124181" i="1" s="1"/>
  <c r="AB124182" i="1"/>
  <c r="AC124182" i="1" s="1"/>
  <c r="AD124182" i="1" s="1"/>
  <c r="AB124183" i="1"/>
  <c r="AC124183" i="1" s="1"/>
  <c r="AD124183" i="1" s="1"/>
  <c r="AB124184" i="1"/>
  <c r="AC124184" i="1" s="1"/>
  <c r="AD124184" i="1" s="1"/>
  <c r="AB124185" i="1"/>
  <c r="AC124185" i="1" s="1"/>
  <c r="AD124185" i="1" s="1"/>
  <c r="AB124186" i="1"/>
  <c r="AC124186" i="1" s="1"/>
  <c r="AD124186" i="1" s="1"/>
  <c r="AB124187" i="1"/>
  <c r="AC124187" i="1" s="1"/>
  <c r="AD124187" i="1" s="1"/>
  <c r="AB124188" i="1"/>
  <c r="AC124188" i="1" s="1"/>
  <c r="AD124188" i="1" s="1"/>
  <c r="AB124189" i="1"/>
  <c r="AC124189" i="1" s="1"/>
  <c r="AD124189" i="1" s="1"/>
  <c r="AB124190" i="1"/>
  <c r="AC124190" i="1" s="1"/>
  <c r="AD124190" i="1" s="1"/>
  <c r="AB124191" i="1"/>
  <c r="AC124191" i="1" s="1"/>
  <c r="AD124191" i="1" s="1"/>
  <c r="AB124192" i="1"/>
  <c r="AC124192" i="1" s="1"/>
  <c r="AD124192" i="1" s="1"/>
  <c r="AB124193" i="1"/>
  <c r="AC124193" i="1" s="1"/>
  <c r="AD124193" i="1" s="1"/>
  <c r="AB124194" i="1"/>
  <c r="AC124194" i="1" s="1"/>
  <c r="AD124194" i="1" s="1"/>
  <c r="AB124195" i="1"/>
  <c r="AC124195" i="1" s="1"/>
  <c r="AD124195" i="1" s="1"/>
  <c r="AB124196" i="1"/>
  <c r="AC124196" i="1" s="1"/>
  <c r="AD124196" i="1" s="1"/>
  <c r="AB124197" i="1"/>
  <c r="AC124197" i="1" s="1"/>
  <c r="AD124197" i="1" s="1"/>
  <c r="AB124198" i="1"/>
  <c r="AC124198" i="1" s="1"/>
  <c r="AD124198" i="1" s="1"/>
  <c r="AB124199" i="1"/>
  <c r="AC124199" i="1" s="1"/>
  <c r="AD124199" i="1" s="1"/>
  <c r="AB124200" i="1"/>
  <c r="AC124200" i="1" s="1"/>
  <c r="AD124200" i="1" s="1"/>
  <c r="AB124201" i="1"/>
  <c r="AC124201" i="1" s="1"/>
  <c r="AD124201" i="1" s="1"/>
  <c r="AB124202" i="1"/>
  <c r="AC124202" i="1" s="1"/>
  <c r="AD124202" i="1" s="1"/>
  <c r="AB124203" i="1"/>
  <c r="AC124203" i="1" s="1"/>
  <c r="AD124203" i="1" s="1"/>
  <c r="AB124204" i="1"/>
  <c r="AC124204" i="1" s="1"/>
  <c r="AD124204" i="1" s="1"/>
  <c r="AB124205" i="1"/>
  <c r="AC124205" i="1" s="1"/>
  <c r="AD124205" i="1" s="1"/>
  <c r="AB124206" i="1"/>
  <c r="AC124206" i="1" s="1"/>
  <c r="AD124206" i="1" s="1"/>
  <c r="AB124207" i="1"/>
  <c r="AC124207" i="1" s="1"/>
  <c r="AD124207" i="1" s="1"/>
  <c r="AB124208" i="1"/>
  <c r="AC124208" i="1" s="1"/>
  <c r="AD124208" i="1" s="1"/>
  <c r="AB124209" i="1"/>
  <c r="AC124209" i="1" s="1"/>
  <c r="AD124209" i="1" s="1"/>
  <c r="AB124210" i="1"/>
  <c r="AC124210" i="1" s="1"/>
  <c r="AD124210" i="1" s="1"/>
  <c r="AB124211" i="1"/>
  <c r="AC124211" i="1" s="1"/>
  <c r="AD124211" i="1" s="1"/>
  <c r="AB124212" i="1"/>
  <c r="AC124212" i="1" s="1"/>
  <c r="AD124212" i="1" s="1"/>
  <c r="AB124213" i="1"/>
  <c r="AC124213" i="1" s="1"/>
  <c r="AD124213" i="1" s="1"/>
  <c r="AB124214" i="1"/>
  <c r="AC124214" i="1" s="1"/>
  <c r="AD124214" i="1" s="1"/>
  <c r="AB124215" i="1"/>
  <c r="AC124215" i="1" s="1"/>
  <c r="AD124215" i="1" s="1"/>
  <c r="AB124216" i="1"/>
  <c r="AC124216" i="1" s="1"/>
  <c r="AD124216" i="1" s="1"/>
  <c r="AB124217" i="1"/>
  <c r="AC124217" i="1" s="1"/>
  <c r="AD124217" i="1" s="1"/>
  <c r="AB124218" i="1"/>
  <c r="AC124218" i="1" s="1"/>
  <c r="AD124218" i="1" s="1"/>
  <c r="AB124219" i="1"/>
  <c r="AC124219" i="1" s="1"/>
  <c r="AD124219" i="1" s="1"/>
  <c r="AB124220" i="1"/>
  <c r="AC124220" i="1" s="1"/>
  <c r="AD124220" i="1" s="1"/>
  <c r="AB124221" i="1"/>
  <c r="AC124221" i="1" s="1"/>
  <c r="AD124221" i="1" s="1"/>
  <c r="AB124222" i="1"/>
  <c r="AC124222" i="1" s="1"/>
  <c r="AD124222" i="1" s="1"/>
  <c r="AB124223" i="1"/>
  <c r="AC124223" i="1" s="1"/>
  <c r="AD124223" i="1" s="1"/>
  <c r="AB124224" i="1"/>
  <c r="AC124224" i="1" s="1"/>
  <c r="AD124224" i="1" s="1"/>
  <c r="AB124225" i="1"/>
  <c r="AC124225" i="1" s="1"/>
  <c r="AD124225" i="1" s="1"/>
  <c r="AB124226" i="1"/>
  <c r="AC124226" i="1" s="1"/>
  <c r="AD124226" i="1" s="1"/>
  <c r="AB124227" i="1"/>
  <c r="AC124227" i="1" s="1"/>
  <c r="AD124227" i="1" s="1"/>
  <c r="AB124228" i="1"/>
  <c r="AC124228" i="1" s="1"/>
  <c r="AD124228" i="1" s="1"/>
  <c r="AB124229" i="1"/>
  <c r="AC124229" i="1" s="1"/>
  <c r="AD124229" i="1" s="1"/>
  <c r="AB124230" i="1"/>
  <c r="AC124230" i="1" s="1"/>
  <c r="AD124230" i="1" s="1"/>
  <c r="AB124231" i="1"/>
  <c r="AC124231" i="1" s="1"/>
  <c r="AD124231" i="1" s="1"/>
  <c r="AB124232" i="1"/>
  <c r="AC124232" i="1" s="1"/>
  <c r="AD124232" i="1" s="1"/>
  <c r="AB124233" i="1"/>
  <c r="AC124233" i="1" s="1"/>
  <c r="AD124233" i="1" s="1"/>
  <c r="AB124234" i="1"/>
  <c r="AC124234" i="1" s="1"/>
  <c r="AD124234" i="1" s="1"/>
  <c r="AB124235" i="1"/>
  <c r="AC124235" i="1" s="1"/>
  <c r="AD124235" i="1" s="1"/>
  <c r="AB124236" i="1"/>
  <c r="AC124236" i="1" s="1"/>
  <c r="AD124236" i="1" s="1"/>
  <c r="AB124237" i="1"/>
  <c r="AC124237" i="1" s="1"/>
  <c r="AD124237" i="1" s="1"/>
  <c r="AB124238" i="1"/>
  <c r="AC124238" i="1" s="1"/>
  <c r="AD124238" i="1" s="1"/>
  <c r="AB124239" i="1"/>
  <c r="AC124239" i="1" s="1"/>
  <c r="AD124239" i="1" s="1"/>
  <c r="AB124240" i="1"/>
  <c r="AC124240" i="1" s="1"/>
  <c r="AD124240" i="1" s="1"/>
  <c r="AB124241" i="1"/>
  <c r="AC124241" i="1" s="1"/>
  <c r="AD124241" i="1" s="1"/>
  <c r="AB124242" i="1"/>
  <c r="AC124242" i="1" s="1"/>
  <c r="AD124242" i="1" s="1"/>
  <c r="AB124243" i="1"/>
  <c r="AC124243" i="1" s="1"/>
  <c r="AD124243" i="1" s="1"/>
  <c r="AB124244" i="1"/>
  <c r="AC124244" i="1" s="1"/>
  <c r="AD124244" i="1" s="1"/>
  <c r="AB124245" i="1"/>
  <c r="AC124245" i="1" s="1"/>
  <c r="AD124245" i="1" s="1"/>
  <c r="AB124246" i="1"/>
  <c r="AC124246" i="1" s="1"/>
  <c r="AD124246" i="1" s="1"/>
  <c r="AB124247" i="1"/>
  <c r="AC124247" i="1" s="1"/>
  <c r="AD124247" i="1" s="1"/>
  <c r="AB124248" i="1"/>
  <c r="AC124248" i="1" s="1"/>
  <c r="AD124248" i="1" s="1"/>
  <c r="AB124249" i="1"/>
  <c r="AC124249" i="1" s="1"/>
  <c r="AD124249" i="1" s="1"/>
  <c r="AB124250" i="1"/>
  <c r="AC124250" i="1" s="1"/>
  <c r="AD124250" i="1" s="1"/>
  <c r="AB124251" i="1"/>
  <c r="AC124251" i="1" s="1"/>
  <c r="AD124251" i="1" s="1"/>
  <c r="AB124252" i="1"/>
  <c r="AC124252" i="1" s="1"/>
  <c r="AD124252" i="1" s="1"/>
  <c r="AB124253" i="1"/>
  <c r="AC124253" i="1" s="1"/>
  <c r="AD124253" i="1" s="1"/>
  <c r="AB124254" i="1"/>
  <c r="AC124254" i="1" s="1"/>
  <c r="AD124254" i="1" s="1"/>
  <c r="AB124255" i="1"/>
  <c r="AC124255" i="1" s="1"/>
  <c r="AD124255" i="1" s="1"/>
  <c r="AB124256" i="1"/>
  <c r="AC124256" i="1" s="1"/>
  <c r="AD124256" i="1" s="1"/>
  <c r="AB124257" i="1"/>
  <c r="AC124257" i="1" s="1"/>
  <c r="AD124257" i="1" s="1"/>
  <c r="AB124258" i="1"/>
  <c r="AC124258" i="1" s="1"/>
  <c r="AD124258" i="1" s="1"/>
  <c r="AB124259" i="1"/>
  <c r="AC124259" i="1" s="1"/>
  <c r="AD124259" i="1" s="1"/>
  <c r="AB124260" i="1"/>
  <c r="AC124260" i="1" s="1"/>
  <c r="AD124260" i="1" s="1"/>
  <c r="AB124261" i="1"/>
  <c r="AC124261" i="1" s="1"/>
  <c r="AD124261" i="1" s="1"/>
  <c r="AB124262" i="1"/>
  <c r="AC124262" i="1" s="1"/>
  <c r="AD124262" i="1" s="1"/>
  <c r="AB124263" i="1"/>
  <c r="AC124263" i="1" s="1"/>
  <c r="AD124263" i="1" s="1"/>
  <c r="AB124264" i="1"/>
  <c r="AC124264" i="1" s="1"/>
  <c r="AD124264" i="1" s="1"/>
  <c r="AB124265" i="1"/>
  <c r="AC124265" i="1" s="1"/>
  <c r="AD124265" i="1" s="1"/>
  <c r="AB124266" i="1"/>
  <c r="AC124266" i="1" s="1"/>
  <c r="AD124266" i="1" s="1"/>
  <c r="AB124267" i="1"/>
  <c r="AC124267" i="1" s="1"/>
  <c r="AD124267" i="1" s="1"/>
  <c r="AB124268" i="1"/>
  <c r="AC124268" i="1" s="1"/>
  <c r="AD124268" i="1" s="1"/>
  <c r="AB124269" i="1"/>
  <c r="AC124269" i="1" s="1"/>
  <c r="AD124269" i="1" s="1"/>
  <c r="AB124270" i="1"/>
  <c r="AC124270" i="1" s="1"/>
  <c r="AD124270" i="1" s="1"/>
  <c r="AB124271" i="1"/>
  <c r="AC124271" i="1" s="1"/>
  <c r="AD124271" i="1" s="1"/>
  <c r="AB124272" i="1"/>
  <c r="AC124272" i="1" s="1"/>
  <c r="AD124272" i="1" s="1"/>
  <c r="AB124273" i="1"/>
  <c r="AC124273" i="1" s="1"/>
  <c r="AD124273" i="1" s="1"/>
  <c r="AB124274" i="1"/>
  <c r="AC124274" i="1" s="1"/>
  <c r="AD124274" i="1" s="1"/>
  <c r="AB124275" i="1"/>
  <c r="AC124275" i="1" s="1"/>
  <c r="AD124275" i="1" s="1"/>
  <c r="AB124276" i="1"/>
  <c r="AC124276" i="1" s="1"/>
  <c r="AD124276" i="1" s="1"/>
  <c r="AB124277" i="1"/>
  <c r="AC124277" i="1" s="1"/>
  <c r="AD124277" i="1" s="1"/>
  <c r="AB124278" i="1"/>
  <c r="AC124278" i="1" s="1"/>
  <c r="AD124278" i="1" s="1"/>
  <c r="AB124279" i="1"/>
  <c r="AC124279" i="1" s="1"/>
  <c r="AD124279" i="1" s="1"/>
  <c r="AB124280" i="1"/>
  <c r="AC124280" i="1" s="1"/>
  <c r="AD124280" i="1" s="1"/>
  <c r="AB124281" i="1"/>
  <c r="AC124281" i="1" s="1"/>
  <c r="AD124281" i="1" s="1"/>
  <c r="AB124282" i="1"/>
  <c r="AC124282" i="1" s="1"/>
  <c r="AD124282" i="1" s="1"/>
  <c r="AB124283" i="1"/>
  <c r="AC124283" i="1" s="1"/>
  <c r="AD124283" i="1" s="1"/>
  <c r="AB124284" i="1"/>
  <c r="AC124284" i="1" s="1"/>
  <c r="AD124284" i="1" s="1"/>
  <c r="AB124285" i="1"/>
  <c r="AC124285" i="1" s="1"/>
  <c r="AD124285" i="1" s="1"/>
  <c r="AB124286" i="1"/>
  <c r="AC124286" i="1" s="1"/>
  <c r="AD124286" i="1" s="1"/>
  <c r="AB124287" i="1"/>
  <c r="AC124287" i="1" s="1"/>
  <c r="AD124287" i="1" s="1"/>
  <c r="AB124288" i="1"/>
  <c r="AC124288" i="1" s="1"/>
  <c r="AD124288" i="1" s="1"/>
  <c r="AB124289" i="1"/>
  <c r="AC124289" i="1" s="1"/>
  <c r="AD124289" i="1" s="1"/>
  <c r="AB124290" i="1"/>
  <c r="AC124290" i="1" s="1"/>
  <c r="AD124290" i="1" s="1"/>
  <c r="AB124291" i="1"/>
  <c r="AC124291" i="1" s="1"/>
  <c r="AD124291" i="1" s="1"/>
  <c r="AB124292" i="1"/>
  <c r="AC124292" i="1" s="1"/>
  <c r="AD124292" i="1" s="1"/>
  <c r="AB124293" i="1"/>
  <c r="AC124293" i="1" s="1"/>
  <c r="AD124293" i="1" s="1"/>
  <c r="AB124294" i="1"/>
  <c r="AC124294" i="1" s="1"/>
  <c r="AD124294" i="1" s="1"/>
  <c r="AB124295" i="1"/>
  <c r="AC124295" i="1" s="1"/>
  <c r="AD124295" i="1" s="1"/>
  <c r="AB124296" i="1"/>
  <c r="AC124296" i="1" s="1"/>
  <c r="AD124296" i="1" s="1"/>
  <c r="AB124297" i="1"/>
  <c r="AC124297" i="1" s="1"/>
  <c r="AD124297" i="1" s="1"/>
  <c r="AB124298" i="1"/>
  <c r="AC124298" i="1" s="1"/>
  <c r="AD124298" i="1" s="1"/>
  <c r="AB124299" i="1"/>
  <c r="AC124299" i="1" s="1"/>
  <c r="AD124299" i="1" s="1"/>
  <c r="AB124300" i="1"/>
  <c r="AC124300" i="1" s="1"/>
  <c r="AD124300" i="1" s="1"/>
  <c r="AB124301" i="1"/>
  <c r="AC124301" i="1" s="1"/>
  <c r="AD124301" i="1" s="1"/>
  <c r="AB124302" i="1"/>
  <c r="AC124302" i="1" s="1"/>
  <c r="AD124302" i="1" s="1"/>
  <c r="AB124303" i="1"/>
  <c r="AC124303" i="1" s="1"/>
  <c r="AD124303" i="1" s="1"/>
  <c r="AB124304" i="1"/>
  <c r="AC124304" i="1" s="1"/>
  <c r="AD124304" i="1" s="1"/>
  <c r="AB124305" i="1"/>
  <c r="AC124305" i="1" s="1"/>
  <c r="AD124305" i="1" s="1"/>
  <c r="AB124306" i="1"/>
  <c r="AC124306" i="1" s="1"/>
  <c r="AD124306" i="1" s="1"/>
  <c r="AB124307" i="1"/>
  <c r="AC124307" i="1" s="1"/>
  <c r="AD124307" i="1" s="1"/>
  <c r="AB124308" i="1"/>
  <c r="AC124308" i="1" s="1"/>
  <c r="AD124308" i="1" s="1"/>
  <c r="AB124309" i="1"/>
  <c r="AC124309" i="1" s="1"/>
  <c r="AD124309" i="1" s="1"/>
  <c r="AB124310" i="1"/>
  <c r="AC124310" i="1" s="1"/>
  <c r="AD124310" i="1" s="1"/>
  <c r="AB124311" i="1"/>
  <c r="AC124311" i="1" s="1"/>
  <c r="AD124311" i="1" s="1"/>
  <c r="AB124312" i="1"/>
  <c r="AC124312" i="1" s="1"/>
  <c r="AD124312" i="1" s="1"/>
  <c r="AB124313" i="1"/>
  <c r="AC124313" i="1" s="1"/>
  <c r="AD124313" i="1" s="1"/>
  <c r="AB124314" i="1"/>
  <c r="AC124314" i="1" s="1"/>
  <c r="AD124314" i="1" s="1"/>
  <c r="AB124315" i="1"/>
  <c r="AC124315" i="1" s="1"/>
  <c r="AD124315" i="1" s="1"/>
  <c r="AB124316" i="1"/>
  <c r="AC124316" i="1" s="1"/>
  <c r="AD124316" i="1" s="1"/>
  <c r="AB124317" i="1"/>
  <c r="AC124317" i="1" s="1"/>
  <c r="AD124317" i="1" s="1"/>
  <c r="AB124318" i="1"/>
  <c r="AC124318" i="1" s="1"/>
  <c r="AD124318" i="1" s="1"/>
  <c r="AB124319" i="1"/>
  <c r="AC124319" i="1" s="1"/>
  <c r="AD124319" i="1" s="1"/>
  <c r="AB124320" i="1"/>
  <c r="AC124320" i="1" s="1"/>
  <c r="AD124320" i="1" s="1"/>
  <c r="AB124321" i="1"/>
  <c r="AC124321" i="1" s="1"/>
  <c r="AD124321" i="1" s="1"/>
  <c r="AB124322" i="1"/>
  <c r="AC124322" i="1" s="1"/>
  <c r="AD124322" i="1" s="1"/>
  <c r="AB124323" i="1"/>
  <c r="AC124323" i="1" s="1"/>
  <c r="AD124323" i="1" s="1"/>
  <c r="AB124324" i="1"/>
  <c r="AC124324" i="1" s="1"/>
  <c r="AD124324" i="1" s="1"/>
  <c r="AB124325" i="1"/>
  <c r="AC124325" i="1" s="1"/>
  <c r="AD124325" i="1" s="1"/>
  <c r="AB124326" i="1"/>
  <c r="AC124326" i="1" s="1"/>
  <c r="AD124326" i="1" s="1"/>
  <c r="AB124327" i="1"/>
  <c r="AC124327" i="1" s="1"/>
  <c r="AD124327" i="1" s="1"/>
  <c r="AB124328" i="1"/>
  <c r="AC124328" i="1" s="1"/>
  <c r="AD124328" i="1" s="1"/>
  <c r="AB124329" i="1"/>
  <c r="AC124329" i="1" s="1"/>
  <c r="AD124329" i="1" s="1"/>
  <c r="AB124330" i="1"/>
  <c r="AC124330" i="1" s="1"/>
  <c r="AD124330" i="1" s="1"/>
  <c r="AB124331" i="1"/>
  <c r="AC124331" i="1" s="1"/>
  <c r="AD124331" i="1" s="1"/>
  <c r="AB124332" i="1"/>
  <c r="AC124332" i="1" s="1"/>
  <c r="AD124332" i="1" s="1"/>
  <c r="AB124333" i="1"/>
  <c r="AC124333" i="1" s="1"/>
  <c r="AD124333" i="1" s="1"/>
  <c r="AB124334" i="1"/>
  <c r="AC124334" i="1" s="1"/>
  <c r="AD124334" i="1" s="1"/>
  <c r="AB124335" i="1"/>
  <c r="AC124335" i="1" s="1"/>
  <c r="AD124335" i="1" s="1"/>
  <c r="AB124336" i="1"/>
  <c r="AC124336" i="1" s="1"/>
  <c r="AD124336" i="1" s="1"/>
  <c r="AB124337" i="1"/>
  <c r="AC124337" i="1" s="1"/>
  <c r="AD124337" i="1" s="1"/>
  <c r="AB124338" i="1"/>
  <c r="AC124338" i="1" s="1"/>
  <c r="AD124338" i="1" s="1"/>
  <c r="AB124339" i="1"/>
  <c r="AC124339" i="1" s="1"/>
  <c r="AD124339" i="1" s="1"/>
  <c r="AB124340" i="1"/>
  <c r="AC124340" i="1" s="1"/>
  <c r="AD124340" i="1" s="1"/>
  <c r="AB124341" i="1"/>
  <c r="AC124341" i="1" s="1"/>
  <c r="AD124341" i="1" s="1"/>
  <c r="AB124342" i="1"/>
  <c r="AC124342" i="1" s="1"/>
  <c r="AD124342" i="1" s="1"/>
  <c r="AB124343" i="1"/>
  <c r="AC124343" i="1" s="1"/>
  <c r="AD124343" i="1" s="1"/>
  <c r="AB124344" i="1"/>
  <c r="AC124344" i="1" s="1"/>
  <c r="AD124344" i="1" s="1"/>
  <c r="AB124345" i="1"/>
  <c r="AC124345" i="1" s="1"/>
  <c r="AD124345" i="1" s="1"/>
  <c r="AB124346" i="1"/>
  <c r="AC124346" i="1" s="1"/>
  <c r="AD124346" i="1" s="1"/>
  <c r="AB124347" i="1"/>
  <c r="AC124347" i="1" s="1"/>
  <c r="AD124347" i="1" s="1"/>
  <c r="AB124348" i="1"/>
  <c r="AC124348" i="1" s="1"/>
  <c r="AD124348" i="1" s="1"/>
  <c r="AB124349" i="1"/>
  <c r="AC124349" i="1" s="1"/>
  <c r="AD124349" i="1" s="1"/>
  <c r="AB124350" i="1"/>
  <c r="AC124350" i="1" s="1"/>
  <c r="AD124350" i="1" s="1"/>
  <c r="AB124351" i="1"/>
  <c r="AC124351" i="1" s="1"/>
  <c r="AD124351" i="1" s="1"/>
  <c r="AB124352" i="1"/>
  <c r="AC124352" i="1" s="1"/>
  <c r="AD124352" i="1" s="1"/>
  <c r="AB124353" i="1"/>
  <c r="AC124353" i="1" s="1"/>
  <c r="AD124353" i="1" s="1"/>
  <c r="AB124354" i="1"/>
  <c r="AC124354" i="1" s="1"/>
  <c r="AD124354" i="1" s="1"/>
  <c r="AB124355" i="1"/>
  <c r="AC124355" i="1" s="1"/>
  <c r="AD124355" i="1" s="1"/>
  <c r="AB124356" i="1"/>
  <c r="AC124356" i="1" s="1"/>
  <c r="AD124356" i="1" s="1"/>
  <c r="AB124357" i="1"/>
  <c r="AC124357" i="1" s="1"/>
  <c r="AD124357" i="1" s="1"/>
  <c r="AB124358" i="1"/>
  <c r="AC124358" i="1" s="1"/>
  <c r="AD124358" i="1" s="1"/>
  <c r="AB124359" i="1"/>
  <c r="AC124359" i="1" s="1"/>
  <c r="AD124359" i="1" s="1"/>
  <c r="AB124360" i="1"/>
  <c r="AC124360" i="1" s="1"/>
  <c r="AD124360" i="1" s="1"/>
  <c r="AB124361" i="1"/>
  <c r="AC124361" i="1" s="1"/>
  <c r="AD124361" i="1" s="1"/>
  <c r="AB124362" i="1"/>
  <c r="AC124362" i="1" s="1"/>
  <c r="AD124362" i="1" s="1"/>
  <c r="AB124363" i="1"/>
  <c r="AC124363" i="1" s="1"/>
  <c r="AD124363" i="1" s="1"/>
  <c r="AB124364" i="1"/>
  <c r="AC124364" i="1" s="1"/>
  <c r="AD124364" i="1" s="1"/>
  <c r="AB124365" i="1"/>
  <c r="AC124365" i="1" s="1"/>
  <c r="AD124365" i="1" s="1"/>
  <c r="AB124366" i="1"/>
  <c r="AC124366" i="1" s="1"/>
  <c r="AD124366" i="1" s="1"/>
  <c r="AB124367" i="1"/>
  <c r="AC124367" i="1" s="1"/>
  <c r="AD124367" i="1" s="1"/>
  <c r="AB124368" i="1"/>
  <c r="AC124368" i="1" s="1"/>
  <c r="AD124368" i="1" s="1"/>
  <c r="AB124369" i="1"/>
  <c r="AC124369" i="1" s="1"/>
  <c r="AD124369" i="1" s="1"/>
  <c r="AB124370" i="1"/>
  <c r="AC124370" i="1" s="1"/>
  <c r="AD124370" i="1" s="1"/>
  <c r="AB124371" i="1"/>
  <c r="AC124371" i="1" s="1"/>
  <c r="AD124371" i="1" s="1"/>
  <c r="AB124372" i="1"/>
  <c r="AC124372" i="1" s="1"/>
  <c r="AD124372" i="1" s="1"/>
  <c r="AB124373" i="1"/>
  <c r="AC124373" i="1" s="1"/>
  <c r="AD124373" i="1" s="1"/>
  <c r="AB124374" i="1"/>
  <c r="AC124374" i="1" s="1"/>
  <c r="AD124374" i="1" s="1"/>
  <c r="AB124375" i="1"/>
  <c r="AC124375" i="1" s="1"/>
  <c r="AD124375" i="1" s="1"/>
  <c r="AB124376" i="1"/>
  <c r="AC124376" i="1" s="1"/>
  <c r="AD124376" i="1" s="1"/>
  <c r="AB124377" i="1"/>
  <c r="AC124377" i="1" s="1"/>
  <c r="AD124377" i="1" s="1"/>
  <c r="AB124378" i="1"/>
  <c r="AC124378" i="1" s="1"/>
  <c r="AD124378" i="1" s="1"/>
  <c r="AB124379" i="1"/>
  <c r="AC124379" i="1" s="1"/>
  <c r="AD124379" i="1" s="1"/>
  <c r="AB124380" i="1"/>
  <c r="AC124380" i="1" s="1"/>
  <c r="AD124380" i="1" s="1"/>
  <c r="AB124381" i="1"/>
  <c r="AC124381" i="1" s="1"/>
  <c r="AD124381" i="1" s="1"/>
  <c r="AB124382" i="1"/>
  <c r="AC124382" i="1" s="1"/>
  <c r="AD124382" i="1" s="1"/>
  <c r="AB124383" i="1"/>
  <c r="AC124383" i="1" s="1"/>
  <c r="AD124383" i="1" s="1"/>
  <c r="AB124384" i="1"/>
  <c r="AC124384" i="1" s="1"/>
  <c r="AD124384" i="1" s="1"/>
  <c r="AB124385" i="1"/>
  <c r="AC124385" i="1" s="1"/>
  <c r="AD124385" i="1" s="1"/>
  <c r="AB124386" i="1"/>
  <c r="AC124386" i="1" s="1"/>
  <c r="AD124386" i="1" s="1"/>
  <c r="AB124387" i="1"/>
  <c r="AC124387" i="1" s="1"/>
  <c r="AD124387" i="1" s="1"/>
  <c r="AB124388" i="1"/>
  <c r="AC124388" i="1" s="1"/>
  <c r="AD124388" i="1" s="1"/>
  <c r="AB124389" i="1"/>
  <c r="AC124389" i="1" s="1"/>
  <c r="AD124389" i="1" s="1"/>
  <c r="AB124390" i="1"/>
  <c r="AC124390" i="1" s="1"/>
  <c r="AD124390" i="1" s="1"/>
  <c r="AB124391" i="1"/>
  <c r="AC124391" i="1" s="1"/>
  <c r="AD124391" i="1" s="1"/>
  <c r="AB124392" i="1"/>
  <c r="AC124392" i="1" s="1"/>
  <c r="AD124392" i="1" s="1"/>
  <c r="AB124393" i="1"/>
  <c r="AC124393" i="1" s="1"/>
  <c r="AD124393" i="1" s="1"/>
  <c r="AB124394" i="1"/>
  <c r="AC124394" i="1" s="1"/>
  <c r="AD124394" i="1" s="1"/>
  <c r="AB124395" i="1"/>
  <c r="AC124395" i="1" s="1"/>
  <c r="AD124395" i="1" s="1"/>
  <c r="AB124396" i="1"/>
  <c r="AC124396" i="1" s="1"/>
  <c r="AD124396" i="1" s="1"/>
  <c r="AB124397" i="1"/>
  <c r="AC124397" i="1" s="1"/>
  <c r="AD124397" i="1" s="1"/>
  <c r="AB124398" i="1"/>
  <c r="AC124398" i="1" s="1"/>
  <c r="AD124398" i="1" s="1"/>
  <c r="AB124399" i="1"/>
  <c r="AC124399" i="1" s="1"/>
  <c r="AD124399" i="1" s="1"/>
  <c r="AB124400" i="1"/>
  <c r="AC124400" i="1" s="1"/>
  <c r="AD124400" i="1" s="1"/>
  <c r="AB124401" i="1"/>
  <c r="AC124401" i="1" s="1"/>
  <c r="AD124401" i="1" s="1"/>
  <c r="AB124402" i="1"/>
  <c r="AC124402" i="1" s="1"/>
  <c r="AD124402" i="1" s="1"/>
  <c r="AB124403" i="1"/>
  <c r="AC124403" i="1" s="1"/>
  <c r="AD124403" i="1" s="1"/>
  <c r="AB124404" i="1"/>
  <c r="AC124404" i="1" s="1"/>
  <c r="AD124404" i="1" s="1"/>
  <c r="AB124405" i="1"/>
  <c r="AC124405" i="1" s="1"/>
  <c r="AD124405" i="1" s="1"/>
  <c r="AB124406" i="1"/>
  <c r="AC124406" i="1" s="1"/>
  <c r="AD124406" i="1" s="1"/>
  <c r="AB124407" i="1"/>
  <c r="AC124407" i="1" s="1"/>
  <c r="AD124407" i="1" s="1"/>
  <c r="AB124408" i="1"/>
  <c r="AC124408" i="1" s="1"/>
  <c r="AD124408" i="1" s="1"/>
  <c r="AB124409" i="1"/>
  <c r="AC124409" i="1" s="1"/>
  <c r="AD124409" i="1" s="1"/>
  <c r="AB124410" i="1"/>
  <c r="AC124410" i="1" s="1"/>
  <c r="AD124410" i="1" s="1"/>
  <c r="AB124411" i="1"/>
  <c r="AC124411" i="1" s="1"/>
  <c r="AD124411" i="1" s="1"/>
  <c r="AB124412" i="1"/>
  <c r="AC124412" i="1" s="1"/>
  <c r="AD124412" i="1" s="1"/>
  <c r="AB124413" i="1"/>
  <c r="AC124413" i="1" s="1"/>
  <c r="AD124413" i="1" s="1"/>
  <c r="AB124414" i="1"/>
  <c r="AC124414" i="1" s="1"/>
  <c r="AD124414" i="1" s="1"/>
  <c r="AB124415" i="1"/>
  <c r="AC124415" i="1" s="1"/>
  <c r="AD124415" i="1" s="1"/>
  <c r="AB124416" i="1"/>
  <c r="AC124416" i="1" s="1"/>
  <c r="AD124416" i="1" s="1"/>
  <c r="AB124417" i="1"/>
  <c r="AC124417" i="1" s="1"/>
  <c r="AD124417" i="1" s="1"/>
  <c r="AB124418" i="1"/>
  <c r="AC124418" i="1" s="1"/>
  <c r="AD124418" i="1" s="1"/>
  <c r="AB124419" i="1"/>
  <c r="AC124419" i="1" s="1"/>
  <c r="AD124419" i="1" s="1"/>
  <c r="AB124420" i="1"/>
  <c r="AC124420" i="1" s="1"/>
  <c r="AD124420" i="1" s="1"/>
  <c r="AB124421" i="1"/>
  <c r="AC124421" i="1" s="1"/>
  <c r="AD124421" i="1" s="1"/>
  <c r="AB124422" i="1"/>
  <c r="AC124422" i="1" s="1"/>
  <c r="AD124422" i="1" s="1"/>
  <c r="AB124423" i="1"/>
  <c r="AC124423" i="1" s="1"/>
  <c r="AD124423" i="1" s="1"/>
  <c r="AB124424" i="1"/>
  <c r="AC124424" i="1" s="1"/>
  <c r="AD124424" i="1" s="1"/>
  <c r="AB124425" i="1"/>
  <c r="AC124425" i="1" s="1"/>
  <c r="AD124425" i="1" s="1"/>
  <c r="AB124426" i="1"/>
  <c r="AC124426" i="1" s="1"/>
  <c r="AD124426" i="1" s="1"/>
  <c r="AB124427" i="1"/>
  <c r="AC124427" i="1" s="1"/>
  <c r="AD124427" i="1" s="1"/>
  <c r="AB124428" i="1"/>
  <c r="AC124428" i="1" s="1"/>
  <c r="AD124428" i="1" s="1"/>
  <c r="AB124429" i="1"/>
  <c r="AC124429" i="1" s="1"/>
  <c r="AD124429" i="1" s="1"/>
  <c r="AB124430" i="1"/>
  <c r="AC124430" i="1" s="1"/>
  <c r="AD124430" i="1" s="1"/>
  <c r="AB124431" i="1"/>
  <c r="AC124431" i="1" s="1"/>
  <c r="AD124431" i="1" s="1"/>
  <c r="AB124432" i="1"/>
  <c r="AC124432" i="1" s="1"/>
  <c r="AD124432" i="1" s="1"/>
  <c r="AB124433" i="1"/>
  <c r="AC124433" i="1" s="1"/>
  <c r="AD124433" i="1" s="1"/>
  <c r="AB124434" i="1"/>
  <c r="AC124434" i="1" s="1"/>
  <c r="AD124434" i="1" s="1"/>
  <c r="AB124435" i="1"/>
  <c r="AC124435" i="1" s="1"/>
  <c r="AD124435" i="1" s="1"/>
  <c r="AB124436" i="1"/>
  <c r="AC124436" i="1" s="1"/>
  <c r="AD124436" i="1" s="1"/>
  <c r="AB124437" i="1"/>
  <c r="AC124437" i="1" s="1"/>
  <c r="AD124437" i="1" s="1"/>
  <c r="AB124438" i="1"/>
  <c r="AC124438" i="1" s="1"/>
  <c r="AD124438" i="1" s="1"/>
  <c r="AB124439" i="1"/>
  <c r="AC124439" i="1" s="1"/>
  <c r="AD124439" i="1" s="1"/>
  <c r="AB124440" i="1"/>
  <c r="AC124440" i="1" s="1"/>
  <c r="AD124440" i="1" s="1"/>
  <c r="AB124441" i="1"/>
  <c r="AC124441" i="1" s="1"/>
  <c r="AD124441" i="1" s="1"/>
  <c r="AB124442" i="1"/>
  <c r="AC124442" i="1" s="1"/>
  <c r="AD124442" i="1" s="1"/>
  <c r="AB124443" i="1"/>
  <c r="AC124443" i="1" s="1"/>
  <c r="AD124443" i="1" s="1"/>
  <c r="AB124444" i="1"/>
  <c r="AC124444" i="1" s="1"/>
  <c r="AD124444" i="1" s="1"/>
  <c r="AB124445" i="1"/>
  <c r="AC124445" i="1" s="1"/>
  <c r="AD124445" i="1" s="1"/>
  <c r="AB124446" i="1"/>
  <c r="AC124446" i="1" s="1"/>
  <c r="AD124446" i="1" s="1"/>
  <c r="AB124447" i="1"/>
  <c r="AC124447" i="1" s="1"/>
  <c r="AD124447" i="1" s="1"/>
  <c r="AB124448" i="1"/>
  <c r="AC124448" i="1" s="1"/>
  <c r="AD124448" i="1" s="1"/>
  <c r="AB124449" i="1"/>
  <c r="AC124449" i="1" s="1"/>
  <c r="AD124449" i="1" s="1"/>
  <c r="AB124450" i="1"/>
  <c r="AC124450" i="1" s="1"/>
  <c r="AD124450" i="1" s="1"/>
  <c r="AB124451" i="1"/>
  <c r="AC124451" i="1" s="1"/>
  <c r="AD124451" i="1" s="1"/>
  <c r="AB124452" i="1"/>
  <c r="AC124452" i="1" s="1"/>
  <c r="AD124452" i="1" s="1"/>
  <c r="AB124453" i="1"/>
  <c r="AC124453" i="1" s="1"/>
  <c r="AD124453" i="1" s="1"/>
  <c r="AB124454" i="1"/>
  <c r="AC124454" i="1" s="1"/>
  <c r="AD124454" i="1" s="1"/>
  <c r="AB124455" i="1"/>
  <c r="AC124455" i="1" s="1"/>
  <c r="AD124455" i="1" s="1"/>
  <c r="AB124456" i="1"/>
  <c r="AC124456" i="1" s="1"/>
  <c r="AD124456" i="1" s="1"/>
  <c r="AB124457" i="1"/>
  <c r="AC124457" i="1" s="1"/>
  <c r="AD124457" i="1" s="1"/>
  <c r="AB124458" i="1"/>
  <c r="AC124458" i="1" s="1"/>
  <c r="AD124458" i="1" s="1"/>
  <c r="AB124459" i="1"/>
  <c r="AC124459" i="1" s="1"/>
  <c r="AD124459" i="1" s="1"/>
  <c r="AB124460" i="1"/>
  <c r="AC124460" i="1" s="1"/>
  <c r="AD124460" i="1" s="1"/>
  <c r="AB124461" i="1"/>
  <c r="AC124461" i="1" s="1"/>
  <c r="AD124461" i="1" s="1"/>
  <c r="AB124462" i="1"/>
  <c r="AC124462" i="1" s="1"/>
  <c r="AD124462" i="1" s="1"/>
  <c r="AB124463" i="1"/>
  <c r="AC124463" i="1" s="1"/>
  <c r="AD124463" i="1" s="1"/>
  <c r="AB124464" i="1"/>
  <c r="AC124464" i="1" s="1"/>
  <c r="AD124464" i="1" s="1"/>
  <c r="AB124465" i="1"/>
  <c r="AC124465" i="1" s="1"/>
  <c r="AD124465" i="1" s="1"/>
  <c r="AB124466" i="1"/>
  <c r="AC124466" i="1" s="1"/>
  <c r="AD124466" i="1" s="1"/>
  <c r="AB124467" i="1"/>
  <c r="AC124467" i="1" s="1"/>
  <c r="AD124467" i="1" s="1"/>
  <c r="AB124468" i="1"/>
  <c r="AC124468" i="1" s="1"/>
  <c r="AD124468" i="1" s="1"/>
  <c r="AB124469" i="1"/>
  <c r="AC124469" i="1" s="1"/>
  <c r="AD124469" i="1" s="1"/>
  <c r="AB124470" i="1"/>
  <c r="AC124470" i="1" s="1"/>
  <c r="AD124470" i="1" s="1"/>
  <c r="AB124471" i="1"/>
  <c r="AC124471" i="1" s="1"/>
  <c r="AD124471" i="1" s="1"/>
  <c r="AB124472" i="1"/>
  <c r="AC124472" i="1" s="1"/>
  <c r="AD124472" i="1" s="1"/>
  <c r="AB124473" i="1"/>
  <c r="AC124473" i="1" s="1"/>
  <c r="AD124473" i="1" s="1"/>
  <c r="AB124474" i="1"/>
  <c r="AC124474" i="1" s="1"/>
  <c r="AD124474" i="1" s="1"/>
  <c r="AB124475" i="1"/>
  <c r="AC124475" i="1" s="1"/>
  <c r="AD124475" i="1" s="1"/>
  <c r="AB124476" i="1"/>
  <c r="AC124476" i="1" s="1"/>
  <c r="AD124476" i="1" s="1"/>
  <c r="AB124477" i="1"/>
  <c r="AC124477" i="1" s="1"/>
  <c r="AD124477" i="1" s="1"/>
  <c r="AB124478" i="1"/>
  <c r="AC124478" i="1" s="1"/>
  <c r="AD124478" i="1" s="1"/>
  <c r="AB124479" i="1"/>
  <c r="AC124479" i="1" s="1"/>
  <c r="AD124479" i="1" s="1"/>
  <c r="AB124480" i="1"/>
  <c r="AC124480" i="1" s="1"/>
  <c r="AD124480" i="1" s="1"/>
  <c r="AB124481" i="1"/>
  <c r="AC124481" i="1" s="1"/>
  <c r="AD124481" i="1" s="1"/>
  <c r="AB124482" i="1"/>
  <c r="AC124482" i="1" s="1"/>
  <c r="AD124482" i="1" s="1"/>
  <c r="AB124483" i="1"/>
  <c r="AC124483" i="1" s="1"/>
  <c r="AD124483" i="1" s="1"/>
  <c r="AB124484" i="1"/>
  <c r="AC124484" i="1" s="1"/>
  <c r="AD124484" i="1" s="1"/>
  <c r="AB124485" i="1"/>
  <c r="AC124485" i="1" s="1"/>
  <c r="AD124485" i="1" s="1"/>
  <c r="AB124486" i="1"/>
  <c r="AC124486" i="1" s="1"/>
  <c r="AD124486" i="1" s="1"/>
  <c r="AB124487" i="1"/>
  <c r="AC124487" i="1" s="1"/>
  <c r="AD124487" i="1" s="1"/>
  <c r="AB124488" i="1"/>
  <c r="AC124488" i="1" s="1"/>
  <c r="AD124488" i="1" s="1"/>
  <c r="AB124489" i="1"/>
  <c r="AC124489" i="1" s="1"/>
  <c r="AD124489" i="1" s="1"/>
  <c r="AB124490" i="1"/>
  <c r="AC124490" i="1" s="1"/>
  <c r="AD124490" i="1" s="1"/>
  <c r="AB124491" i="1"/>
  <c r="AC124491" i="1" s="1"/>
  <c r="AD124491" i="1" s="1"/>
  <c r="AB124492" i="1"/>
  <c r="AC124492" i="1" s="1"/>
  <c r="AD124492" i="1" s="1"/>
  <c r="AB124493" i="1"/>
  <c r="AC124493" i="1" s="1"/>
  <c r="AD124493" i="1" s="1"/>
  <c r="AB124494" i="1"/>
  <c r="AC124494" i="1" s="1"/>
  <c r="AD124494" i="1" s="1"/>
  <c r="AB124495" i="1"/>
  <c r="AC124495" i="1" s="1"/>
  <c r="AD124495" i="1" s="1"/>
  <c r="AB124496" i="1"/>
  <c r="AC124496" i="1" s="1"/>
  <c r="AD124496" i="1" s="1"/>
  <c r="AB124497" i="1"/>
  <c r="AC124497" i="1" s="1"/>
  <c r="AD124497" i="1" s="1"/>
  <c r="AB124498" i="1"/>
  <c r="AC124498" i="1" s="1"/>
  <c r="AD124498" i="1" s="1"/>
  <c r="AB124499" i="1"/>
  <c r="AC124499" i="1" s="1"/>
  <c r="AD124499" i="1" s="1"/>
  <c r="AB124500" i="1"/>
  <c r="AC124500" i="1" s="1"/>
  <c r="AD124500" i="1" s="1"/>
  <c r="AB124501" i="1"/>
  <c r="AC124501" i="1" s="1"/>
  <c r="AD124501" i="1" s="1"/>
  <c r="AB124502" i="1"/>
  <c r="AC124502" i="1" s="1"/>
  <c r="AD124502" i="1" s="1"/>
  <c r="AB124503" i="1"/>
  <c r="AC124503" i="1" s="1"/>
  <c r="AD124503" i="1" s="1"/>
  <c r="AB124504" i="1"/>
  <c r="AC124504" i="1" s="1"/>
  <c r="AD124504" i="1" s="1"/>
  <c r="AB124505" i="1"/>
  <c r="AC124505" i="1" s="1"/>
  <c r="AD124505" i="1" s="1"/>
  <c r="AB124506" i="1"/>
  <c r="AC124506" i="1" s="1"/>
  <c r="AD124506" i="1" s="1"/>
  <c r="AB124507" i="1"/>
  <c r="AC124507" i="1" s="1"/>
  <c r="AD124507" i="1" s="1"/>
  <c r="AB124508" i="1"/>
  <c r="AC124508" i="1" s="1"/>
  <c r="AD124508" i="1" s="1"/>
  <c r="AB124509" i="1"/>
  <c r="AC124509" i="1" s="1"/>
  <c r="AD124509" i="1" s="1"/>
  <c r="AB124510" i="1"/>
  <c r="AC124510" i="1" s="1"/>
  <c r="AD124510" i="1" s="1"/>
  <c r="AB124511" i="1"/>
  <c r="AC124511" i="1" s="1"/>
  <c r="AD124511" i="1" s="1"/>
  <c r="AB124512" i="1"/>
  <c r="AC124512" i="1" s="1"/>
  <c r="AD124512" i="1" s="1"/>
  <c r="AB124513" i="1"/>
  <c r="AC124513" i="1" s="1"/>
  <c r="AD124513" i="1" s="1"/>
  <c r="AB124514" i="1"/>
  <c r="AC124514" i="1" s="1"/>
  <c r="AD124514" i="1" s="1"/>
  <c r="AB124515" i="1"/>
  <c r="AC124515" i="1" s="1"/>
  <c r="AD124515" i="1" s="1"/>
  <c r="AB124516" i="1"/>
  <c r="AC124516" i="1" s="1"/>
  <c r="AD124516" i="1" s="1"/>
  <c r="AB124517" i="1"/>
  <c r="AC124517" i="1" s="1"/>
  <c r="AD124517" i="1" s="1"/>
  <c r="AB124518" i="1"/>
  <c r="AC124518" i="1" s="1"/>
  <c r="AD124518" i="1" s="1"/>
  <c r="AB124519" i="1"/>
  <c r="AC124519" i="1" s="1"/>
  <c r="AD124519" i="1" s="1"/>
  <c r="AB124520" i="1"/>
  <c r="AC124520" i="1" s="1"/>
  <c r="AD124520" i="1" s="1"/>
  <c r="AB124521" i="1"/>
  <c r="AC124521" i="1" s="1"/>
  <c r="AD124521" i="1" s="1"/>
  <c r="AB124522" i="1"/>
  <c r="AC124522" i="1" s="1"/>
  <c r="AD124522" i="1" s="1"/>
  <c r="AB124523" i="1"/>
  <c r="AC124523" i="1" s="1"/>
  <c r="AD124523" i="1" s="1"/>
  <c r="AB124524" i="1"/>
  <c r="AC124524" i="1" s="1"/>
  <c r="AD124524" i="1" s="1"/>
  <c r="AB124525" i="1"/>
  <c r="AC124525" i="1" s="1"/>
  <c r="AD124525" i="1" s="1"/>
  <c r="AB124526" i="1"/>
  <c r="AC124526" i="1" s="1"/>
  <c r="AD124526" i="1" s="1"/>
  <c r="AB124527" i="1"/>
  <c r="AC124527" i="1" s="1"/>
  <c r="AD124527" i="1" s="1"/>
  <c r="AB124528" i="1"/>
  <c r="AC124528" i="1" s="1"/>
  <c r="AD124528" i="1" s="1"/>
  <c r="AB124529" i="1"/>
  <c r="AC124529" i="1" s="1"/>
  <c r="AD124529" i="1" s="1"/>
  <c r="AB124530" i="1"/>
  <c r="AC124530" i="1" s="1"/>
  <c r="AD124530" i="1" s="1"/>
  <c r="AB124531" i="1"/>
  <c r="AC124531" i="1" s="1"/>
  <c r="AD124531" i="1" s="1"/>
  <c r="AB124532" i="1"/>
  <c r="AC124532" i="1" s="1"/>
  <c r="AD124532" i="1" s="1"/>
  <c r="AB124533" i="1"/>
  <c r="AC124533" i="1" s="1"/>
  <c r="AD124533" i="1" s="1"/>
  <c r="AB124534" i="1"/>
  <c r="AC124534" i="1" s="1"/>
  <c r="AD124534" i="1" s="1"/>
  <c r="AB124535" i="1"/>
  <c r="AC124535" i="1" s="1"/>
  <c r="AD124535" i="1" s="1"/>
  <c r="AB124536" i="1"/>
  <c r="AC124536" i="1" s="1"/>
  <c r="AD124536" i="1" s="1"/>
  <c r="AB124537" i="1"/>
  <c r="AC124537" i="1" s="1"/>
  <c r="AD124537" i="1" s="1"/>
  <c r="AB124538" i="1"/>
  <c r="AC124538" i="1" s="1"/>
  <c r="AD124538" i="1" s="1"/>
  <c r="AB124539" i="1"/>
  <c r="AC124539" i="1" s="1"/>
  <c r="AD124539" i="1" s="1"/>
  <c r="AB124540" i="1"/>
  <c r="AC124540" i="1" s="1"/>
  <c r="AD124540" i="1" s="1"/>
  <c r="AB124541" i="1"/>
  <c r="AC124541" i="1" s="1"/>
  <c r="AD124541" i="1" s="1"/>
  <c r="AB124542" i="1"/>
  <c r="AC124542" i="1" s="1"/>
  <c r="AD124542" i="1" s="1"/>
  <c r="AB124543" i="1"/>
  <c r="AC124543" i="1" s="1"/>
  <c r="AD124543" i="1" s="1"/>
  <c r="AB124544" i="1"/>
  <c r="AC124544" i="1" s="1"/>
  <c r="AD124544" i="1" s="1"/>
  <c r="AB124545" i="1"/>
  <c r="AC124545" i="1" s="1"/>
  <c r="AD124545" i="1" s="1"/>
  <c r="AB124546" i="1"/>
  <c r="AC124546" i="1" s="1"/>
  <c r="AD124546" i="1" s="1"/>
  <c r="AB124547" i="1"/>
  <c r="AC124547" i="1" s="1"/>
  <c r="AD124547" i="1" s="1"/>
  <c r="AB124548" i="1"/>
  <c r="AC124548" i="1" s="1"/>
  <c r="AD124548" i="1" s="1"/>
  <c r="AB124549" i="1"/>
  <c r="AC124549" i="1" s="1"/>
  <c r="AD124549" i="1" s="1"/>
  <c r="AB124550" i="1"/>
  <c r="AC124550" i="1" s="1"/>
  <c r="AD124550" i="1" s="1"/>
  <c r="AB124551" i="1"/>
  <c r="AC124551" i="1" s="1"/>
  <c r="AD124551" i="1" s="1"/>
  <c r="AB124552" i="1"/>
  <c r="AC124552" i="1" s="1"/>
  <c r="AD124552" i="1" s="1"/>
  <c r="AB124553" i="1"/>
  <c r="AC124553" i="1" s="1"/>
  <c r="AD124553" i="1" s="1"/>
  <c r="AB124554" i="1"/>
  <c r="AC124554" i="1" s="1"/>
  <c r="AD124554" i="1" s="1"/>
  <c r="AB124555" i="1"/>
  <c r="AC124555" i="1" s="1"/>
  <c r="AD124555" i="1" s="1"/>
  <c r="AB124556" i="1"/>
  <c r="AC124556" i="1" s="1"/>
  <c r="AD124556" i="1" s="1"/>
  <c r="AB124557" i="1"/>
  <c r="AC124557" i="1" s="1"/>
  <c r="AD124557" i="1" s="1"/>
  <c r="AB124558" i="1"/>
  <c r="AC124558" i="1" s="1"/>
  <c r="AD124558" i="1" s="1"/>
  <c r="AB124559" i="1"/>
  <c r="AC124559" i="1" s="1"/>
  <c r="AD124559" i="1" s="1"/>
  <c r="AB124560" i="1"/>
  <c r="AC124560" i="1" s="1"/>
  <c r="AD124560" i="1" s="1"/>
  <c r="AB124561" i="1"/>
  <c r="AC124561" i="1" s="1"/>
  <c r="AD124561" i="1" s="1"/>
  <c r="AB124562" i="1"/>
  <c r="AC124562" i="1" s="1"/>
  <c r="AD124562" i="1" s="1"/>
  <c r="AB124563" i="1"/>
  <c r="AC124563" i="1" s="1"/>
  <c r="AD124563" i="1" s="1"/>
  <c r="AB124564" i="1"/>
  <c r="AC124564" i="1" s="1"/>
  <c r="AD124564" i="1" s="1"/>
  <c r="AB124565" i="1"/>
  <c r="AC124565" i="1" s="1"/>
  <c r="AD124565" i="1" s="1"/>
  <c r="AB124566" i="1"/>
  <c r="AC124566" i="1" s="1"/>
  <c r="AD124566" i="1" s="1"/>
  <c r="AB124567" i="1"/>
  <c r="AC124567" i="1" s="1"/>
  <c r="AD124567" i="1" s="1"/>
  <c r="AB124568" i="1"/>
  <c r="AC124568" i="1" s="1"/>
  <c r="AD124568" i="1" s="1"/>
  <c r="AB124569" i="1"/>
  <c r="AC124569" i="1" s="1"/>
  <c r="AD124569" i="1" s="1"/>
  <c r="AB124570" i="1"/>
  <c r="AC124570" i="1" s="1"/>
  <c r="AD124570" i="1" s="1"/>
  <c r="AB124571" i="1"/>
  <c r="AC124571" i="1" s="1"/>
  <c r="AD124571" i="1" s="1"/>
  <c r="AB124572" i="1"/>
  <c r="AC124572" i="1" s="1"/>
  <c r="AD124572" i="1" s="1"/>
  <c r="AB124573" i="1"/>
  <c r="AC124573" i="1" s="1"/>
  <c r="AD124573" i="1" s="1"/>
  <c r="AB124574" i="1"/>
  <c r="AC124574" i="1" s="1"/>
  <c r="AD124574" i="1" s="1"/>
  <c r="AB124575" i="1"/>
  <c r="AC124575" i="1" s="1"/>
  <c r="AD124575" i="1" s="1"/>
  <c r="AB124576" i="1"/>
  <c r="AC124576" i="1" s="1"/>
  <c r="AD124576" i="1" s="1"/>
  <c r="AB124577" i="1"/>
  <c r="AC124577" i="1" s="1"/>
  <c r="AD124577" i="1" s="1"/>
  <c r="AB124578" i="1"/>
  <c r="AC124578" i="1" s="1"/>
  <c r="AD124578" i="1" s="1"/>
  <c r="AB124579" i="1"/>
  <c r="AC124579" i="1" s="1"/>
  <c r="AD124579" i="1" s="1"/>
  <c r="AB124580" i="1"/>
  <c r="AC124580" i="1" s="1"/>
  <c r="AD124580" i="1" s="1"/>
  <c r="AB124581" i="1"/>
  <c r="AC124581" i="1" s="1"/>
  <c r="AD124581" i="1" s="1"/>
  <c r="AB124582" i="1"/>
  <c r="AC124582" i="1" s="1"/>
  <c r="AD124582" i="1" s="1"/>
  <c r="AB124583" i="1"/>
  <c r="AC124583" i="1" s="1"/>
  <c r="AD124583" i="1" s="1"/>
  <c r="AB124584" i="1"/>
  <c r="AC124584" i="1" s="1"/>
  <c r="AD124584" i="1" s="1"/>
  <c r="AB124585" i="1"/>
  <c r="AC124585" i="1" s="1"/>
  <c r="AD124585" i="1" s="1"/>
  <c r="AB124586" i="1"/>
  <c r="AC124586" i="1" s="1"/>
  <c r="AD124586" i="1" s="1"/>
  <c r="AB124587" i="1"/>
  <c r="AC124587" i="1" s="1"/>
  <c r="AD124587" i="1" s="1"/>
  <c r="AB124588" i="1"/>
  <c r="AC124588" i="1" s="1"/>
  <c r="AD124588" i="1" s="1"/>
  <c r="AB124589" i="1"/>
  <c r="AC124589" i="1" s="1"/>
  <c r="AD124589" i="1" s="1"/>
  <c r="AB124590" i="1"/>
  <c r="AC124590" i="1" s="1"/>
  <c r="AD124590" i="1" s="1"/>
  <c r="AB124591" i="1"/>
  <c r="AC124591" i="1" s="1"/>
  <c r="AD124591" i="1" s="1"/>
  <c r="AB124592" i="1"/>
  <c r="AC124592" i="1" s="1"/>
  <c r="AD124592" i="1" s="1"/>
  <c r="AB124593" i="1"/>
  <c r="AC124593" i="1" s="1"/>
  <c r="AD124593" i="1" s="1"/>
  <c r="AB124594" i="1"/>
  <c r="AC124594" i="1" s="1"/>
  <c r="AD124594" i="1" s="1"/>
  <c r="AB124595" i="1"/>
  <c r="AC124595" i="1" s="1"/>
  <c r="AD124595" i="1" s="1"/>
  <c r="AB124596" i="1"/>
  <c r="AC124596" i="1" s="1"/>
  <c r="AD124596" i="1" s="1"/>
  <c r="AB124597" i="1"/>
  <c r="AC124597" i="1" s="1"/>
  <c r="AD124597" i="1" s="1"/>
  <c r="AB124598" i="1"/>
  <c r="AC124598" i="1" s="1"/>
  <c r="AD124598" i="1" s="1"/>
  <c r="AB124599" i="1"/>
  <c r="AC124599" i="1" s="1"/>
  <c r="AD124599" i="1" s="1"/>
  <c r="AB124600" i="1"/>
  <c r="AC124600" i="1" s="1"/>
  <c r="AD124600" i="1" s="1"/>
  <c r="AB124601" i="1"/>
  <c r="AC124601" i="1" s="1"/>
  <c r="AD124601" i="1" s="1"/>
  <c r="AB124602" i="1"/>
  <c r="AC124602" i="1" s="1"/>
  <c r="AD124602" i="1" s="1"/>
  <c r="AB124603" i="1"/>
  <c r="AC124603" i="1" s="1"/>
  <c r="AD124603" i="1" s="1"/>
  <c r="AB124604" i="1"/>
  <c r="AC124604" i="1" s="1"/>
  <c r="AD124604" i="1" s="1"/>
  <c r="AB124605" i="1"/>
  <c r="AC124605" i="1" s="1"/>
  <c r="AD124605" i="1" s="1"/>
  <c r="AB124606" i="1"/>
  <c r="AC124606" i="1" s="1"/>
  <c r="AD124606" i="1" s="1"/>
  <c r="AB124607" i="1"/>
  <c r="AC124607" i="1" s="1"/>
  <c r="AD124607" i="1" s="1"/>
  <c r="AB124608" i="1"/>
  <c r="AC124608" i="1" s="1"/>
  <c r="AD124608" i="1" s="1"/>
  <c r="AB124609" i="1"/>
  <c r="AC124609" i="1" s="1"/>
  <c r="AD124609" i="1" s="1"/>
  <c r="AB124610" i="1"/>
  <c r="AC124610" i="1" s="1"/>
  <c r="AD124610" i="1" s="1"/>
  <c r="AB124611" i="1"/>
  <c r="AC124611" i="1" s="1"/>
  <c r="AD124611" i="1" s="1"/>
  <c r="AB124612" i="1"/>
  <c r="AC124612" i="1" s="1"/>
  <c r="AD124612" i="1" s="1"/>
  <c r="AB124613" i="1"/>
  <c r="AC124613" i="1" s="1"/>
  <c r="AD124613" i="1" s="1"/>
  <c r="AB124614" i="1"/>
  <c r="AC124614" i="1" s="1"/>
  <c r="AD124614" i="1" s="1"/>
  <c r="AB124615" i="1"/>
  <c r="AC124615" i="1" s="1"/>
  <c r="AD124615" i="1" s="1"/>
  <c r="AB124616" i="1"/>
  <c r="AC124616" i="1" s="1"/>
  <c r="AD124616" i="1" s="1"/>
  <c r="AB124617" i="1"/>
  <c r="AC124617" i="1" s="1"/>
  <c r="AD124617" i="1" s="1"/>
  <c r="AB124618" i="1"/>
  <c r="AC124618" i="1" s="1"/>
  <c r="AD124618" i="1" s="1"/>
  <c r="AB124619" i="1"/>
  <c r="AC124619" i="1" s="1"/>
  <c r="AD124619" i="1" s="1"/>
  <c r="AB124620" i="1"/>
  <c r="AC124620" i="1" s="1"/>
  <c r="AD124620" i="1" s="1"/>
  <c r="AB124621" i="1"/>
  <c r="AC124621" i="1" s="1"/>
  <c r="AD124621" i="1" s="1"/>
  <c r="AB124622" i="1"/>
  <c r="AC124622" i="1" s="1"/>
  <c r="AD124622" i="1" s="1"/>
  <c r="AB124623" i="1"/>
  <c r="AC124623" i="1" s="1"/>
  <c r="AD124623" i="1" s="1"/>
  <c r="AB124624" i="1"/>
  <c r="AC124624" i="1" s="1"/>
  <c r="AD124624" i="1" s="1"/>
  <c r="AB124625" i="1"/>
  <c r="AC124625" i="1" s="1"/>
  <c r="AD124625" i="1" s="1"/>
  <c r="AB124626" i="1"/>
  <c r="AC124626" i="1" s="1"/>
  <c r="AD124626" i="1" s="1"/>
  <c r="AB124627" i="1"/>
  <c r="AC124627" i="1" s="1"/>
  <c r="AD124627" i="1" s="1"/>
  <c r="AB124628" i="1"/>
  <c r="AC124628" i="1" s="1"/>
  <c r="AD124628" i="1" s="1"/>
  <c r="AB124629" i="1"/>
  <c r="AC124629" i="1" s="1"/>
  <c r="AD124629" i="1" s="1"/>
  <c r="AB124630" i="1"/>
  <c r="AC124630" i="1" s="1"/>
  <c r="AD124630" i="1" s="1"/>
  <c r="AB124631" i="1"/>
  <c r="AC124631" i="1" s="1"/>
  <c r="AD124631" i="1" s="1"/>
  <c r="AB124632" i="1"/>
  <c r="AC124632" i="1" s="1"/>
  <c r="AD124632" i="1" s="1"/>
  <c r="AB124633" i="1"/>
  <c r="AC124633" i="1" s="1"/>
  <c r="AD124633" i="1" s="1"/>
  <c r="AB124634" i="1"/>
  <c r="AC124634" i="1" s="1"/>
  <c r="AD124634" i="1" s="1"/>
  <c r="AB124635" i="1"/>
  <c r="AC124635" i="1" s="1"/>
  <c r="AD124635" i="1" s="1"/>
  <c r="AB124636" i="1"/>
  <c r="AC124636" i="1" s="1"/>
  <c r="AD124636" i="1" s="1"/>
  <c r="AB124637" i="1"/>
  <c r="AC124637" i="1" s="1"/>
  <c r="AD124637" i="1" s="1"/>
  <c r="AB124638" i="1"/>
  <c r="AC124638" i="1" s="1"/>
  <c r="AD124638" i="1" s="1"/>
  <c r="AB124639" i="1"/>
  <c r="AC124639" i="1" s="1"/>
  <c r="AD124639" i="1" s="1"/>
  <c r="AB124640" i="1"/>
  <c r="AC124640" i="1" s="1"/>
  <c r="AD124640" i="1" s="1"/>
  <c r="AB124641" i="1"/>
  <c r="AC124641" i="1" s="1"/>
  <c r="AD124641" i="1" s="1"/>
  <c r="AB124642" i="1"/>
  <c r="AC124642" i="1" s="1"/>
  <c r="AD124642" i="1" s="1"/>
  <c r="AB124643" i="1"/>
  <c r="AC124643" i="1" s="1"/>
  <c r="AD124643" i="1" s="1"/>
  <c r="AB124644" i="1"/>
  <c r="AC124644" i="1" s="1"/>
  <c r="AD124644" i="1" s="1"/>
  <c r="AB124645" i="1"/>
  <c r="AC124645" i="1" s="1"/>
  <c r="AD124645" i="1" s="1"/>
  <c r="AB124646" i="1"/>
  <c r="AC124646" i="1" s="1"/>
  <c r="AD124646" i="1" s="1"/>
  <c r="AB124647" i="1"/>
  <c r="AC124647" i="1" s="1"/>
  <c r="AD124647" i="1" s="1"/>
  <c r="AB124648" i="1"/>
  <c r="AC124648" i="1" s="1"/>
  <c r="AD124648" i="1" s="1"/>
  <c r="AB124649" i="1"/>
  <c r="AC124649" i="1" s="1"/>
  <c r="AD124649" i="1" s="1"/>
  <c r="AB124650" i="1"/>
  <c r="AC124650" i="1" s="1"/>
  <c r="AD124650" i="1" s="1"/>
  <c r="AB124651" i="1"/>
  <c r="AC124651" i="1" s="1"/>
  <c r="AD124651" i="1" s="1"/>
  <c r="AB124652" i="1"/>
  <c r="AC124652" i="1" s="1"/>
  <c r="AD124652" i="1" s="1"/>
  <c r="AB124653" i="1"/>
  <c r="AC124653" i="1" s="1"/>
  <c r="AD124653" i="1" s="1"/>
  <c r="AB124654" i="1"/>
  <c r="AC124654" i="1" s="1"/>
  <c r="AD124654" i="1" s="1"/>
  <c r="AB124655" i="1"/>
  <c r="AC124655" i="1" s="1"/>
  <c r="AD124655" i="1" s="1"/>
  <c r="AB124656" i="1"/>
  <c r="AC124656" i="1" s="1"/>
  <c r="AD124656" i="1" s="1"/>
  <c r="AB124657" i="1"/>
  <c r="AC124657" i="1" s="1"/>
  <c r="AD124657" i="1" s="1"/>
  <c r="AB124658" i="1"/>
  <c r="AC124658" i="1" s="1"/>
  <c r="AD124658" i="1" s="1"/>
  <c r="AB124659" i="1"/>
  <c r="AC124659" i="1" s="1"/>
  <c r="AD124659" i="1" s="1"/>
  <c r="AB124660" i="1"/>
  <c r="AC124660" i="1" s="1"/>
  <c r="AD124660" i="1" s="1"/>
  <c r="AB124661" i="1"/>
  <c r="AC124661" i="1" s="1"/>
  <c r="AD124661" i="1" s="1"/>
  <c r="AB124662" i="1"/>
  <c r="AC124662" i="1" s="1"/>
  <c r="AD124662" i="1" s="1"/>
  <c r="AB124663" i="1"/>
  <c r="AC124663" i="1" s="1"/>
  <c r="AD124663" i="1" s="1"/>
  <c r="AB124664" i="1"/>
  <c r="AC124664" i="1" s="1"/>
  <c r="AD124664" i="1" s="1"/>
  <c r="AB124665" i="1"/>
  <c r="AC124665" i="1" s="1"/>
  <c r="AD124665" i="1" s="1"/>
  <c r="AB124666" i="1"/>
  <c r="AC124666" i="1" s="1"/>
  <c r="AD124666" i="1" s="1"/>
  <c r="AB124667" i="1"/>
  <c r="AC124667" i="1" s="1"/>
  <c r="AD124667" i="1" s="1"/>
  <c r="AB124668" i="1"/>
  <c r="AC124668" i="1" s="1"/>
  <c r="AD124668" i="1" s="1"/>
  <c r="AB124669" i="1"/>
  <c r="AC124669" i="1" s="1"/>
  <c r="AD124669" i="1" s="1"/>
  <c r="AB124670" i="1"/>
  <c r="AC124670" i="1" s="1"/>
  <c r="AD124670" i="1" s="1"/>
  <c r="AB124671" i="1"/>
  <c r="AC124671" i="1" s="1"/>
  <c r="AD124671" i="1" s="1"/>
  <c r="AB124672" i="1"/>
  <c r="AC124672" i="1" s="1"/>
  <c r="AD124672" i="1" s="1"/>
  <c r="AB124673" i="1"/>
  <c r="AC124673" i="1" s="1"/>
  <c r="AD124673" i="1" s="1"/>
  <c r="AB124674" i="1"/>
  <c r="AC124674" i="1" s="1"/>
  <c r="AD124674" i="1" s="1"/>
  <c r="AB124675" i="1"/>
  <c r="AC124675" i="1" s="1"/>
  <c r="AD124675" i="1" s="1"/>
  <c r="AB124676" i="1"/>
  <c r="AC124676" i="1" s="1"/>
  <c r="AD124676" i="1" s="1"/>
  <c r="AB124677" i="1"/>
  <c r="AC124677" i="1" s="1"/>
  <c r="AD124677" i="1" s="1"/>
  <c r="AB124678" i="1"/>
  <c r="AC124678" i="1" s="1"/>
  <c r="AD124678" i="1" s="1"/>
  <c r="AB124679" i="1"/>
  <c r="AC124679" i="1" s="1"/>
  <c r="AD124679" i="1" s="1"/>
  <c r="AB124680" i="1"/>
  <c r="AC124680" i="1" s="1"/>
  <c r="AD124680" i="1" s="1"/>
  <c r="AB124681" i="1"/>
  <c r="AC124681" i="1" s="1"/>
  <c r="AD124681" i="1" s="1"/>
  <c r="AB124682" i="1"/>
  <c r="AC124682" i="1" s="1"/>
  <c r="AD124682" i="1" s="1"/>
  <c r="AB124683" i="1"/>
  <c r="AC124683" i="1" s="1"/>
  <c r="AD124683" i="1" s="1"/>
  <c r="AB124684" i="1"/>
  <c r="AC124684" i="1" s="1"/>
  <c r="AD124684" i="1" s="1"/>
  <c r="AB124685" i="1"/>
  <c r="AC124685" i="1" s="1"/>
  <c r="AD124685" i="1" s="1"/>
  <c r="AB124686" i="1"/>
  <c r="AC124686" i="1" s="1"/>
  <c r="AD124686" i="1" s="1"/>
  <c r="AB124687" i="1"/>
  <c r="AC124687" i="1" s="1"/>
  <c r="AD124687" i="1" s="1"/>
  <c r="AB124688" i="1"/>
  <c r="AC124688" i="1" s="1"/>
  <c r="AD124688" i="1" s="1"/>
  <c r="AB124689" i="1"/>
  <c r="AC124689" i="1" s="1"/>
  <c r="AD124689" i="1" s="1"/>
  <c r="AB124690" i="1"/>
  <c r="AC124690" i="1" s="1"/>
  <c r="AD124690" i="1" s="1"/>
  <c r="AB124691" i="1"/>
  <c r="AC124691" i="1" s="1"/>
  <c r="AD124691" i="1" s="1"/>
  <c r="AB124692" i="1"/>
  <c r="AC124692" i="1" s="1"/>
  <c r="AD124692" i="1" s="1"/>
  <c r="AB124693" i="1"/>
  <c r="AC124693" i="1" s="1"/>
  <c r="AD124693" i="1" s="1"/>
  <c r="AB124694" i="1"/>
  <c r="AC124694" i="1" s="1"/>
  <c r="AD124694" i="1" s="1"/>
  <c r="AB124695" i="1"/>
  <c r="AC124695" i="1" s="1"/>
  <c r="AD124695" i="1" s="1"/>
  <c r="AB124696" i="1"/>
  <c r="AC124696" i="1" s="1"/>
  <c r="AD124696" i="1" s="1"/>
  <c r="AB124697" i="1"/>
  <c r="AC124697" i="1" s="1"/>
  <c r="AD124697" i="1" s="1"/>
  <c r="AB124698" i="1"/>
  <c r="AC124698" i="1" s="1"/>
  <c r="AD124698" i="1" s="1"/>
  <c r="AB124699" i="1"/>
  <c r="AC124699" i="1" s="1"/>
  <c r="AD124699" i="1" s="1"/>
  <c r="AB124700" i="1"/>
  <c r="AC124700" i="1" s="1"/>
  <c r="AD124700" i="1" s="1"/>
  <c r="AB124701" i="1"/>
  <c r="AC124701" i="1" s="1"/>
  <c r="AD124701" i="1" s="1"/>
  <c r="AB124702" i="1"/>
  <c r="AC124702" i="1" s="1"/>
  <c r="AD124702" i="1" s="1"/>
  <c r="AB124703" i="1"/>
  <c r="AC124703" i="1" s="1"/>
  <c r="AD124703" i="1" s="1"/>
  <c r="AB124704" i="1"/>
  <c r="AC124704" i="1" s="1"/>
  <c r="AD124704" i="1" s="1"/>
  <c r="AB124705" i="1"/>
  <c r="AC124705" i="1" s="1"/>
  <c r="AD124705" i="1" s="1"/>
  <c r="AB124706" i="1"/>
  <c r="AC124706" i="1" s="1"/>
  <c r="AD124706" i="1" s="1"/>
  <c r="AB124707" i="1"/>
  <c r="AC124707" i="1" s="1"/>
  <c r="AD124707" i="1" s="1"/>
  <c r="AB124708" i="1"/>
  <c r="AC124708" i="1" s="1"/>
  <c r="AD124708" i="1" s="1"/>
  <c r="AB124709" i="1"/>
  <c r="AC124709" i="1" s="1"/>
  <c r="AD124709" i="1" s="1"/>
  <c r="AB124710" i="1"/>
  <c r="AC124710" i="1" s="1"/>
  <c r="AD124710" i="1" s="1"/>
  <c r="AB124711" i="1"/>
  <c r="AC124711" i="1" s="1"/>
  <c r="AD124711" i="1" s="1"/>
  <c r="AB124712" i="1"/>
  <c r="AC124712" i="1" s="1"/>
  <c r="AD124712" i="1" s="1"/>
  <c r="AB124713" i="1"/>
  <c r="AC124713" i="1" s="1"/>
  <c r="AD124713" i="1" s="1"/>
  <c r="AB124714" i="1"/>
  <c r="AC124714" i="1" s="1"/>
  <c r="AD124714" i="1" s="1"/>
  <c r="AB124715" i="1"/>
  <c r="AC124715" i="1" s="1"/>
  <c r="AD124715" i="1" s="1"/>
  <c r="AB124716" i="1"/>
  <c r="AC124716" i="1" s="1"/>
  <c r="AD124716" i="1" s="1"/>
  <c r="AB124717" i="1"/>
  <c r="AC124717" i="1" s="1"/>
  <c r="AD124717" i="1" s="1"/>
  <c r="AB124718" i="1"/>
  <c r="AC124718" i="1" s="1"/>
  <c r="AD124718" i="1" s="1"/>
  <c r="AB124719" i="1"/>
  <c r="AC124719" i="1" s="1"/>
  <c r="AD124719" i="1" s="1"/>
  <c r="AB124720" i="1"/>
  <c r="AC124720" i="1" s="1"/>
  <c r="AD124720" i="1" s="1"/>
  <c r="AB124721" i="1"/>
  <c r="AC124721" i="1" s="1"/>
  <c r="AD124721" i="1" s="1"/>
  <c r="AB124722" i="1"/>
  <c r="AC124722" i="1" s="1"/>
  <c r="AD124722" i="1" s="1"/>
  <c r="AB124723" i="1"/>
  <c r="AC124723" i="1" s="1"/>
  <c r="AD124723" i="1" s="1"/>
  <c r="AB124724" i="1"/>
  <c r="AC124724" i="1" s="1"/>
  <c r="AD124724" i="1" s="1"/>
  <c r="AB124725" i="1"/>
  <c r="AC124725" i="1" s="1"/>
  <c r="AD124725" i="1" s="1"/>
  <c r="AB124726" i="1"/>
  <c r="AC124726" i="1" s="1"/>
  <c r="AD124726" i="1" s="1"/>
  <c r="AB124727" i="1"/>
  <c r="AC124727" i="1" s="1"/>
  <c r="AD124727" i="1" s="1"/>
  <c r="AB124728" i="1"/>
  <c r="AC124728" i="1" s="1"/>
  <c r="AD124728" i="1" s="1"/>
  <c r="AB124729" i="1"/>
  <c r="AC124729" i="1" s="1"/>
  <c r="AD124729" i="1" s="1"/>
  <c r="AB124730" i="1"/>
  <c r="AC124730" i="1" s="1"/>
  <c r="AD124730" i="1" s="1"/>
  <c r="AB124731" i="1"/>
  <c r="AC124731" i="1" s="1"/>
  <c r="AD124731" i="1" s="1"/>
  <c r="AB124732" i="1"/>
  <c r="AC124732" i="1" s="1"/>
  <c r="AD124732" i="1" s="1"/>
  <c r="AB124733" i="1"/>
  <c r="AC124733" i="1" s="1"/>
  <c r="AD124733" i="1" s="1"/>
  <c r="AB124734" i="1"/>
  <c r="AC124734" i="1" s="1"/>
  <c r="AD124734" i="1" s="1"/>
  <c r="AB124735" i="1"/>
  <c r="AC124735" i="1" s="1"/>
  <c r="AD124735" i="1" s="1"/>
  <c r="AB124736" i="1"/>
  <c r="AC124736" i="1" s="1"/>
  <c r="AD124736" i="1" s="1"/>
  <c r="AB124737" i="1"/>
  <c r="AC124737" i="1" s="1"/>
  <c r="AD124737" i="1" s="1"/>
  <c r="AB124738" i="1"/>
  <c r="AC124738" i="1" s="1"/>
  <c r="AD124738" i="1" s="1"/>
  <c r="AB124739" i="1"/>
  <c r="AC124739" i="1" s="1"/>
  <c r="AD124739" i="1" s="1"/>
  <c r="AB124740" i="1"/>
  <c r="AC124740" i="1" s="1"/>
  <c r="AD124740" i="1" s="1"/>
  <c r="AB124741" i="1"/>
  <c r="AC124741" i="1" s="1"/>
  <c r="AD124741" i="1" s="1"/>
  <c r="AB124742" i="1"/>
  <c r="AC124742" i="1" s="1"/>
  <c r="AD124742" i="1" s="1"/>
  <c r="AB124743" i="1"/>
  <c r="AC124743" i="1" s="1"/>
  <c r="AD124743" i="1" s="1"/>
  <c r="AB124744" i="1"/>
  <c r="AC124744" i="1" s="1"/>
  <c r="AD124744" i="1" s="1"/>
  <c r="AB124745" i="1"/>
  <c r="AC124745" i="1" s="1"/>
  <c r="AD124745" i="1" s="1"/>
  <c r="AB124746" i="1"/>
  <c r="AC124746" i="1" s="1"/>
  <c r="AD124746" i="1" s="1"/>
  <c r="AB124747" i="1"/>
  <c r="AC124747" i="1" s="1"/>
  <c r="AD124747" i="1" s="1"/>
  <c r="AB124748" i="1"/>
  <c r="AC124748" i="1" s="1"/>
  <c r="AD124748" i="1" s="1"/>
  <c r="AB124749" i="1"/>
  <c r="AC124749" i="1" s="1"/>
  <c r="AD124749" i="1" s="1"/>
  <c r="AB124750" i="1"/>
  <c r="AC124750" i="1" s="1"/>
  <c r="AD124750" i="1" s="1"/>
  <c r="AB124751" i="1"/>
  <c r="AC124751" i="1" s="1"/>
  <c r="AD124751" i="1" s="1"/>
  <c r="AB124752" i="1"/>
  <c r="AC124752" i="1" s="1"/>
  <c r="AD124752" i="1" s="1"/>
  <c r="AB124753" i="1"/>
  <c r="AC124753" i="1" s="1"/>
  <c r="AD124753" i="1" s="1"/>
  <c r="AB124754" i="1"/>
  <c r="AC124754" i="1" s="1"/>
  <c r="AD124754" i="1" s="1"/>
  <c r="AB124755" i="1"/>
  <c r="AC124755" i="1" s="1"/>
  <c r="AD124755" i="1" s="1"/>
  <c r="AB124756" i="1"/>
  <c r="AC124756" i="1" s="1"/>
  <c r="AD124756" i="1" s="1"/>
  <c r="AB124757" i="1"/>
  <c r="AC124757" i="1" s="1"/>
  <c r="AD124757" i="1" s="1"/>
  <c r="AB124758" i="1"/>
  <c r="AC124758" i="1" s="1"/>
  <c r="AD124758" i="1" s="1"/>
  <c r="AB124759" i="1"/>
  <c r="AC124759" i="1" s="1"/>
  <c r="AD124759" i="1" s="1"/>
  <c r="AB124760" i="1"/>
  <c r="AC124760" i="1" s="1"/>
  <c r="AD124760" i="1" s="1"/>
  <c r="AB124761" i="1"/>
  <c r="AC124761" i="1" s="1"/>
  <c r="AD124761" i="1" s="1"/>
  <c r="AB124762" i="1"/>
  <c r="AC124762" i="1" s="1"/>
  <c r="AD124762" i="1" s="1"/>
  <c r="AB124763" i="1"/>
  <c r="AC124763" i="1" s="1"/>
  <c r="AD124763" i="1" s="1"/>
  <c r="AB124764" i="1"/>
  <c r="AC124764" i="1" s="1"/>
  <c r="AD124764" i="1" s="1"/>
  <c r="AB124765" i="1"/>
  <c r="AC124765" i="1" s="1"/>
  <c r="AD124765" i="1" s="1"/>
  <c r="AB124766" i="1"/>
  <c r="AC124766" i="1" s="1"/>
  <c r="AD124766" i="1" s="1"/>
  <c r="AB124767" i="1"/>
  <c r="AC124767" i="1" s="1"/>
  <c r="AD124767" i="1" s="1"/>
  <c r="AB124768" i="1"/>
  <c r="AC124768" i="1" s="1"/>
  <c r="AD124768" i="1" s="1"/>
  <c r="AB124769" i="1"/>
  <c r="AC124769" i="1" s="1"/>
  <c r="AD124769" i="1" s="1"/>
  <c r="AB124770" i="1"/>
  <c r="AC124770" i="1" s="1"/>
  <c r="AD124770" i="1" s="1"/>
  <c r="AB124771" i="1"/>
  <c r="AC124771" i="1" s="1"/>
  <c r="AD124771" i="1" s="1"/>
  <c r="AB124772" i="1"/>
  <c r="AC124772" i="1" s="1"/>
  <c r="AD124772" i="1" s="1"/>
  <c r="AB124773" i="1"/>
  <c r="AC124773" i="1" s="1"/>
  <c r="AD124773" i="1" s="1"/>
  <c r="AB124774" i="1"/>
  <c r="AC124774" i="1" s="1"/>
  <c r="AD124774" i="1" s="1"/>
  <c r="AB124775" i="1"/>
  <c r="AC124775" i="1" s="1"/>
  <c r="AD124775" i="1" s="1"/>
  <c r="AB124776" i="1"/>
  <c r="AC124776" i="1" s="1"/>
  <c r="AD124776" i="1" s="1"/>
  <c r="AB124777" i="1"/>
  <c r="AC124777" i="1" s="1"/>
  <c r="AD124777" i="1" s="1"/>
  <c r="AB124778" i="1"/>
  <c r="AC124778" i="1" s="1"/>
  <c r="AD124778" i="1" s="1"/>
  <c r="AB124779" i="1"/>
  <c r="AC124779" i="1" s="1"/>
  <c r="AD124779" i="1" s="1"/>
  <c r="AB124780" i="1"/>
  <c r="AC124780" i="1" s="1"/>
  <c r="AD124780" i="1" s="1"/>
  <c r="AB124781" i="1"/>
  <c r="AC124781" i="1" s="1"/>
  <c r="AD124781" i="1" s="1"/>
  <c r="AB124782" i="1"/>
  <c r="AC124782" i="1" s="1"/>
  <c r="AD124782" i="1" s="1"/>
  <c r="AB124783" i="1"/>
  <c r="AC124783" i="1" s="1"/>
  <c r="AD124783" i="1" s="1"/>
  <c r="AB124784" i="1"/>
  <c r="AC124784" i="1" s="1"/>
  <c r="AD124784" i="1" s="1"/>
  <c r="AB124785" i="1"/>
  <c r="AC124785" i="1" s="1"/>
  <c r="AD124785" i="1" s="1"/>
  <c r="AB124786" i="1"/>
  <c r="AC124786" i="1" s="1"/>
  <c r="AD124786" i="1" s="1"/>
  <c r="AB124787" i="1"/>
  <c r="AC124787" i="1" s="1"/>
  <c r="AD124787" i="1" s="1"/>
  <c r="AB124788" i="1"/>
  <c r="AC124788" i="1" s="1"/>
  <c r="AD124788" i="1" s="1"/>
  <c r="AB124789" i="1"/>
  <c r="AC124789" i="1" s="1"/>
  <c r="AD124789" i="1" s="1"/>
  <c r="AB124790" i="1"/>
  <c r="AC124790" i="1" s="1"/>
  <c r="AD124790" i="1" s="1"/>
  <c r="AB124791" i="1"/>
  <c r="AC124791" i="1" s="1"/>
  <c r="AD124791" i="1" s="1"/>
  <c r="AB124792" i="1"/>
  <c r="AC124792" i="1" s="1"/>
  <c r="AD124792" i="1" s="1"/>
  <c r="AB124793" i="1"/>
  <c r="AC124793" i="1" s="1"/>
  <c r="AD124793" i="1" s="1"/>
  <c r="AB124794" i="1"/>
  <c r="AC124794" i="1" s="1"/>
  <c r="AD124794" i="1" s="1"/>
  <c r="AB124795" i="1"/>
  <c r="AC124795" i="1" s="1"/>
  <c r="AD124795" i="1" s="1"/>
  <c r="AB124796" i="1"/>
  <c r="AC124796" i="1" s="1"/>
  <c r="AD124796" i="1" s="1"/>
  <c r="AB124797" i="1"/>
  <c r="AC124797" i="1" s="1"/>
  <c r="AD124797" i="1" s="1"/>
  <c r="AB124798" i="1"/>
  <c r="AC124798" i="1" s="1"/>
  <c r="AD124798" i="1" s="1"/>
  <c r="AB124799" i="1"/>
  <c r="AC124799" i="1" s="1"/>
  <c r="AD124799" i="1" s="1"/>
  <c r="AB124800" i="1"/>
  <c r="AC124800" i="1" s="1"/>
  <c r="AD124800" i="1" s="1"/>
  <c r="AB124801" i="1"/>
  <c r="AC124801" i="1" s="1"/>
  <c r="AD124801" i="1" s="1"/>
  <c r="AB124802" i="1"/>
  <c r="AC124802" i="1" s="1"/>
  <c r="AD124802" i="1" s="1"/>
  <c r="AB124803" i="1"/>
  <c r="AC124803" i="1" s="1"/>
  <c r="AD124803" i="1" s="1"/>
  <c r="AB124804" i="1"/>
  <c r="AC124804" i="1" s="1"/>
  <c r="AD124804" i="1" s="1"/>
  <c r="AB124805" i="1"/>
  <c r="AC124805" i="1" s="1"/>
  <c r="AD124805" i="1" s="1"/>
  <c r="AB124806" i="1"/>
  <c r="AC124806" i="1" s="1"/>
  <c r="AD124806" i="1" s="1"/>
  <c r="AB124807" i="1"/>
  <c r="AC124807" i="1" s="1"/>
  <c r="AD124807" i="1" s="1"/>
  <c r="AB124808" i="1"/>
  <c r="AC124808" i="1" s="1"/>
  <c r="AD124808" i="1" s="1"/>
  <c r="AB124809" i="1"/>
  <c r="AC124809" i="1" s="1"/>
  <c r="AD124809" i="1" s="1"/>
  <c r="AB124810" i="1"/>
  <c r="AC124810" i="1" s="1"/>
  <c r="AD124810" i="1" s="1"/>
  <c r="AB124811" i="1"/>
  <c r="AC124811" i="1" s="1"/>
  <c r="AD124811" i="1" s="1"/>
  <c r="AB124812" i="1"/>
  <c r="AC124812" i="1" s="1"/>
  <c r="AD124812" i="1" s="1"/>
  <c r="AB124813" i="1"/>
  <c r="AC124813" i="1" s="1"/>
  <c r="AD124813" i="1" s="1"/>
  <c r="AB124814" i="1"/>
  <c r="AC124814" i="1" s="1"/>
  <c r="AD124814" i="1" s="1"/>
  <c r="AB124815" i="1"/>
  <c r="AC124815" i="1" s="1"/>
  <c r="AD124815" i="1" s="1"/>
  <c r="AB124816" i="1"/>
  <c r="AC124816" i="1" s="1"/>
  <c r="AD124816" i="1" s="1"/>
  <c r="AB124817" i="1"/>
  <c r="AC124817" i="1" s="1"/>
  <c r="AD124817" i="1" s="1"/>
  <c r="AB124818" i="1"/>
  <c r="AC124818" i="1" s="1"/>
  <c r="AD124818" i="1" s="1"/>
  <c r="AB124819" i="1"/>
  <c r="AC124819" i="1" s="1"/>
  <c r="AD124819" i="1" s="1"/>
  <c r="AB124820" i="1"/>
  <c r="AC124820" i="1" s="1"/>
  <c r="AD124820" i="1" s="1"/>
  <c r="AB124821" i="1"/>
  <c r="AC124821" i="1" s="1"/>
  <c r="AD124821" i="1" s="1"/>
  <c r="AB124822" i="1"/>
  <c r="AC124822" i="1" s="1"/>
  <c r="AD124822" i="1" s="1"/>
  <c r="AB124823" i="1"/>
  <c r="AC124823" i="1" s="1"/>
  <c r="AD124823" i="1" s="1"/>
  <c r="AB124824" i="1"/>
  <c r="AC124824" i="1" s="1"/>
  <c r="AD124824" i="1" s="1"/>
  <c r="AB124825" i="1"/>
  <c r="AC124825" i="1" s="1"/>
  <c r="AD124825" i="1" s="1"/>
  <c r="AB124826" i="1"/>
  <c r="AC124826" i="1" s="1"/>
  <c r="AD124826" i="1" s="1"/>
  <c r="AB124827" i="1"/>
  <c r="AC124827" i="1" s="1"/>
  <c r="AD124827" i="1" s="1"/>
  <c r="AB124828" i="1"/>
  <c r="AC124828" i="1" s="1"/>
  <c r="AD124828" i="1" s="1"/>
  <c r="AB124829" i="1"/>
  <c r="AC124829" i="1" s="1"/>
  <c r="AD124829" i="1" s="1"/>
  <c r="AB124830" i="1"/>
  <c r="AC124830" i="1" s="1"/>
  <c r="AD124830" i="1" s="1"/>
  <c r="AB124831" i="1"/>
  <c r="AC124831" i="1" s="1"/>
  <c r="AD124831" i="1" s="1"/>
  <c r="AB124832" i="1"/>
  <c r="AC124832" i="1" s="1"/>
  <c r="AD124832" i="1" s="1"/>
  <c r="AB124833" i="1"/>
  <c r="AC124833" i="1" s="1"/>
  <c r="AD124833" i="1" s="1"/>
  <c r="AB124834" i="1"/>
  <c r="AC124834" i="1" s="1"/>
  <c r="AD124834" i="1" s="1"/>
  <c r="AB124835" i="1"/>
  <c r="AC124835" i="1" s="1"/>
  <c r="AD124835" i="1" s="1"/>
  <c r="AB124836" i="1"/>
  <c r="AC124836" i="1" s="1"/>
  <c r="AD124836" i="1" s="1"/>
  <c r="AB124837" i="1"/>
  <c r="AC124837" i="1" s="1"/>
  <c r="AD124837" i="1" s="1"/>
  <c r="AB124838" i="1"/>
  <c r="AC124838" i="1" s="1"/>
  <c r="AD124838" i="1" s="1"/>
  <c r="AB124839" i="1"/>
  <c r="AC124839" i="1" s="1"/>
  <c r="AD124839" i="1" s="1"/>
  <c r="AB124840" i="1"/>
  <c r="AC124840" i="1" s="1"/>
  <c r="AD124840" i="1" s="1"/>
  <c r="AB124841" i="1"/>
  <c r="AC124841" i="1" s="1"/>
  <c r="AD124841" i="1" s="1"/>
  <c r="AB124842" i="1"/>
  <c r="AC124842" i="1" s="1"/>
  <c r="AD124842" i="1" s="1"/>
  <c r="AB124843" i="1"/>
  <c r="AC124843" i="1" s="1"/>
  <c r="AD124843" i="1" s="1"/>
  <c r="AB124844" i="1"/>
  <c r="AC124844" i="1" s="1"/>
  <c r="AD124844" i="1" s="1"/>
  <c r="AB124845" i="1"/>
  <c r="AC124845" i="1" s="1"/>
  <c r="AD124845" i="1" s="1"/>
  <c r="AB124846" i="1"/>
  <c r="AC124846" i="1" s="1"/>
  <c r="AD124846" i="1" s="1"/>
  <c r="AB124847" i="1"/>
  <c r="AC124847" i="1" s="1"/>
  <c r="AD124847" i="1" s="1"/>
  <c r="AB124848" i="1"/>
  <c r="AC124848" i="1" s="1"/>
  <c r="AD124848" i="1" s="1"/>
  <c r="AB124849" i="1"/>
  <c r="AC124849" i="1" s="1"/>
  <c r="AD124849" i="1" s="1"/>
  <c r="AB124850" i="1"/>
  <c r="AC124850" i="1" s="1"/>
  <c r="AD124850" i="1" s="1"/>
  <c r="AB124851" i="1"/>
  <c r="AC124851" i="1" s="1"/>
  <c r="AD124851" i="1" s="1"/>
  <c r="AB124852" i="1"/>
  <c r="AC124852" i="1" s="1"/>
  <c r="AD124852" i="1" s="1"/>
  <c r="AB124853" i="1"/>
  <c r="AC124853" i="1" s="1"/>
  <c r="AD124853" i="1" s="1"/>
  <c r="AB124854" i="1"/>
  <c r="AC124854" i="1" s="1"/>
  <c r="AD124854" i="1" s="1"/>
  <c r="AB124855" i="1"/>
  <c r="AC124855" i="1" s="1"/>
  <c r="AD124855" i="1" s="1"/>
  <c r="AB124856" i="1"/>
  <c r="AC124856" i="1" s="1"/>
  <c r="AD124856" i="1" s="1"/>
  <c r="AB124857" i="1"/>
  <c r="AC124857" i="1" s="1"/>
  <c r="AD124857" i="1" s="1"/>
  <c r="AB124858" i="1"/>
  <c r="AC124858" i="1" s="1"/>
  <c r="AD124858" i="1" s="1"/>
  <c r="AB124859" i="1"/>
  <c r="AC124859" i="1" s="1"/>
  <c r="AD124859" i="1" s="1"/>
  <c r="AB124860" i="1"/>
  <c r="AC124860" i="1" s="1"/>
  <c r="AD124860" i="1" s="1"/>
  <c r="AB124861" i="1"/>
  <c r="AC124861" i="1" s="1"/>
  <c r="AD124861" i="1" s="1"/>
  <c r="AB124862" i="1"/>
  <c r="AC124862" i="1" s="1"/>
  <c r="AD124862" i="1" s="1"/>
  <c r="AB124863" i="1"/>
  <c r="AC124863" i="1" s="1"/>
  <c r="AD124863" i="1" s="1"/>
  <c r="AB124864" i="1"/>
  <c r="AC124864" i="1" s="1"/>
  <c r="AD124864" i="1" s="1"/>
  <c r="AB124865" i="1"/>
  <c r="AC124865" i="1" s="1"/>
  <c r="AD124865" i="1" s="1"/>
  <c r="AB124866" i="1"/>
  <c r="AC124866" i="1" s="1"/>
  <c r="AD124866" i="1" s="1"/>
  <c r="AB124867" i="1"/>
  <c r="AC124867" i="1" s="1"/>
  <c r="AD124867" i="1" s="1"/>
  <c r="AB124868" i="1"/>
  <c r="AC124868" i="1" s="1"/>
  <c r="AD124868" i="1" s="1"/>
  <c r="AB124869" i="1"/>
  <c r="AC124869" i="1" s="1"/>
  <c r="AD124869" i="1" s="1"/>
  <c r="AB124870" i="1"/>
  <c r="AC124870" i="1" s="1"/>
  <c r="AD124870" i="1" s="1"/>
  <c r="AB124871" i="1"/>
  <c r="AC124871" i="1" s="1"/>
  <c r="AD124871" i="1" s="1"/>
  <c r="AB124872" i="1"/>
  <c r="AC124872" i="1" s="1"/>
  <c r="AD124872" i="1" s="1"/>
  <c r="AB124873" i="1"/>
  <c r="AC124873" i="1" s="1"/>
  <c r="AD124873" i="1" s="1"/>
  <c r="AB124874" i="1"/>
  <c r="AC124874" i="1" s="1"/>
  <c r="AD124874" i="1" s="1"/>
  <c r="AB124875" i="1"/>
  <c r="AC124875" i="1" s="1"/>
  <c r="AD124875" i="1" s="1"/>
  <c r="AB124876" i="1"/>
  <c r="AC124876" i="1" s="1"/>
  <c r="AD124876" i="1" s="1"/>
  <c r="AB124877" i="1"/>
  <c r="AC124877" i="1" s="1"/>
  <c r="AD124877" i="1" s="1"/>
  <c r="AB124878" i="1"/>
  <c r="AC124878" i="1" s="1"/>
  <c r="AD124878" i="1" s="1"/>
  <c r="AB124879" i="1"/>
  <c r="AC124879" i="1" s="1"/>
  <c r="AD124879" i="1" s="1"/>
  <c r="AB124880" i="1"/>
  <c r="AC124880" i="1" s="1"/>
  <c r="AD124880" i="1" s="1"/>
  <c r="AB124881" i="1"/>
  <c r="AC124881" i="1" s="1"/>
  <c r="AD124881" i="1" s="1"/>
  <c r="AB124882" i="1"/>
  <c r="AC124882" i="1" s="1"/>
  <c r="AD124882" i="1" s="1"/>
  <c r="AB124883" i="1"/>
  <c r="AC124883" i="1" s="1"/>
  <c r="AD124883" i="1" s="1"/>
  <c r="AB124884" i="1"/>
  <c r="AC124884" i="1" s="1"/>
  <c r="AD124884" i="1" s="1"/>
  <c r="AB124885" i="1"/>
  <c r="AC124885" i="1" s="1"/>
  <c r="AD124885" i="1" s="1"/>
  <c r="AB124886" i="1"/>
  <c r="AC124886" i="1" s="1"/>
  <c r="AD124886" i="1" s="1"/>
  <c r="AB124887" i="1"/>
  <c r="AC124887" i="1" s="1"/>
  <c r="AD124887" i="1" s="1"/>
  <c r="AB124888" i="1"/>
  <c r="AC124888" i="1" s="1"/>
  <c r="AD124888" i="1" s="1"/>
  <c r="AB124889" i="1"/>
  <c r="AC124889" i="1" s="1"/>
  <c r="AD124889" i="1" s="1"/>
  <c r="AB124890" i="1"/>
  <c r="AC124890" i="1" s="1"/>
  <c r="AD124890" i="1" s="1"/>
  <c r="AB124891" i="1"/>
  <c r="AC124891" i="1" s="1"/>
  <c r="AD124891" i="1" s="1"/>
  <c r="AB124892" i="1"/>
  <c r="AC124892" i="1" s="1"/>
  <c r="AD124892" i="1" s="1"/>
  <c r="AB124893" i="1"/>
  <c r="AC124893" i="1" s="1"/>
  <c r="AD124893" i="1" s="1"/>
  <c r="AB124894" i="1"/>
  <c r="AC124894" i="1" s="1"/>
  <c r="AD124894" i="1" s="1"/>
  <c r="AB124895" i="1"/>
  <c r="AC124895" i="1" s="1"/>
  <c r="AD124895" i="1" s="1"/>
  <c r="AB124896" i="1"/>
  <c r="AC124896" i="1" s="1"/>
  <c r="AD124896" i="1" s="1"/>
  <c r="AB124897" i="1"/>
  <c r="AC124897" i="1" s="1"/>
  <c r="AD124897" i="1" s="1"/>
  <c r="AB124898" i="1"/>
  <c r="AC124898" i="1" s="1"/>
  <c r="AD124898" i="1" s="1"/>
  <c r="AB124899" i="1"/>
  <c r="AC124899" i="1" s="1"/>
  <c r="AD124899" i="1" s="1"/>
  <c r="AB124900" i="1"/>
  <c r="AC124900" i="1" s="1"/>
  <c r="AD124900" i="1" s="1"/>
  <c r="AB124901" i="1"/>
  <c r="AC124901" i="1" s="1"/>
  <c r="AD124901" i="1" s="1"/>
  <c r="AB124902" i="1"/>
  <c r="AC124902" i="1" s="1"/>
  <c r="AD124902" i="1" s="1"/>
  <c r="AB124903" i="1"/>
  <c r="AC124903" i="1" s="1"/>
  <c r="AD124903" i="1" s="1"/>
  <c r="AB124904" i="1"/>
  <c r="AC124904" i="1" s="1"/>
  <c r="AD124904" i="1" s="1"/>
  <c r="AB124905" i="1"/>
  <c r="AC124905" i="1" s="1"/>
  <c r="AD124905" i="1" s="1"/>
  <c r="AB124906" i="1"/>
  <c r="AC124906" i="1" s="1"/>
  <c r="AD124906" i="1" s="1"/>
  <c r="AB124907" i="1"/>
  <c r="AC124907" i="1" s="1"/>
  <c r="AD124907" i="1" s="1"/>
  <c r="AB124908" i="1"/>
  <c r="AC124908" i="1" s="1"/>
  <c r="AD124908" i="1" s="1"/>
  <c r="AB124909" i="1"/>
  <c r="AC124909" i="1" s="1"/>
  <c r="AD124909" i="1" s="1"/>
  <c r="AB124910" i="1"/>
  <c r="AC124910" i="1" s="1"/>
  <c r="AD124910" i="1" s="1"/>
  <c r="AB124911" i="1"/>
  <c r="AC124911" i="1" s="1"/>
  <c r="AD124911" i="1" s="1"/>
  <c r="AB124912" i="1"/>
  <c r="AC124912" i="1" s="1"/>
  <c r="AD124912" i="1" s="1"/>
  <c r="AB124913" i="1"/>
  <c r="AC124913" i="1" s="1"/>
  <c r="AD124913" i="1" s="1"/>
  <c r="AB124914" i="1"/>
  <c r="AC124914" i="1" s="1"/>
  <c r="AD124914" i="1" s="1"/>
  <c r="AB124915" i="1"/>
  <c r="AC124915" i="1" s="1"/>
  <c r="AD124915" i="1" s="1"/>
  <c r="AB124916" i="1"/>
  <c r="AC124916" i="1" s="1"/>
  <c r="AD124916" i="1" s="1"/>
  <c r="AB124917" i="1"/>
  <c r="AC124917" i="1" s="1"/>
  <c r="AD124917" i="1" s="1"/>
  <c r="AB124918" i="1"/>
  <c r="AC124918" i="1" s="1"/>
  <c r="AD124918" i="1" s="1"/>
  <c r="AB124919" i="1"/>
  <c r="AC124919" i="1" s="1"/>
  <c r="AD124919" i="1" s="1"/>
  <c r="AB124920" i="1"/>
  <c r="AC124920" i="1" s="1"/>
  <c r="AD124920" i="1" s="1"/>
  <c r="AB124921" i="1"/>
  <c r="AC124921" i="1" s="1"/>
  <c r="AD124921" i="1" s="1"/>
  <c r="AB124922" i="1"/>
  <c r="AC124922" i="1" s="1"/>
  <c r="AD124922" i="1" s="1"/>
  <c r="AB124923" i="1"/>
  <c r="AC124923" i="1" s="1"/>
  <c r="AD124923" i="1" s="1"/>
  <c r="AB124924" i="1"/>
  <c r="AC124924" i="1" s="1"/>
  <c r="AD124924" i="1" s="1"/>
  <c r="AB124925" i="1"/>
  <c r="AC124925" i="1" s="1"/>
  <c r="AD124925" i="1" s="1"/>
  <c r="AB124926" i="1"/>
  <c r="AC124926" i="1" s="1"/>
  <c r="AD124926" i="1" s="1"/>
  <c r="AB124927" i="1"/>
  <c r="AC124927" i="1" s="1"/>
  <c r="AD124927" i="1" s="1"/>
  <c r="AB124928" i="1"/>
  <c r="AC124928" i="1" s="1"/>
  <c r="AD124928" i="1" s="1"/>
  <c r="AB124929" i="1"/>
  <c r="AC124929" i="1" s="1"/>
  <c r="AD124929" i="1" s="1"/>
  <c r="AB124930" i="1"/>
  <c r="AC124930" i="1" s="1"/>
  <c r="AD124930" i="1" s="1"/>
  <c r="AB124931" i="1"/>
  <c r="AC124931" i="1" s="1"/>
  <c r="AD124931" i="1" s="1"/>
  <c r="AB124932" i="1"/>
  <c r="AC124932" i="1" s="1"/>
  <c r="AD124932" i="1" s="1"/>
  <c r="AB124933" i="1"/>
  <c r="AC124933" i="1" s="1"/>
  <c r="AD124933" i="1" s="1"/>
  <c r="AB124934" i="1"/>
  <c r="AC124934" i="1" s="1"/>
  <c r="AD124934" i="1" s="1"/>
  <c r="AB124935" i="1"/>
  <c r="AC124935" i="1" s="1"/>
  <c r="AD124935" i="1" s="1"/>
  <c r="AB124936" i="1"/>
  <c r="AC124936" i="1" s="1"/>
  <c r="AD124936" i="1" s="1"/>
  <c r="AB124937" i="1"/>
  <c r="AC124937" i="1" s="1"/>
  <c r="AD124937" i="1" s="1"/>
  <c r="AB124938" i="1"/>
  <c r="AC124938" i="1" s="1"/>
  <c r="AD124938" i="1" s="1"/>
  <c r="AB124939" i="1"/>
  <c r="AC124939" i="1" s="1"/>
  <c r="AD124939" i="1" s="1"/>
  <c r="AB124940" i="1"/>
  <c r="AC124940" i="1" s="1"/>
  <c r="AD124940" i="1" s="1"/>
  <c r="AB124941" i="1"/>
  <c r="AC124941" i="1" s="1"/>
  <c r="AD124941" i="1" s="1"/>
  <c r="AB124942" i="1"/>
  <c r="AC124942" i="1" s="1"/>
  <c r="AD124942" i="1" s="1"/>
  <c r="AB124943" i="1"/>
  <c r="AC124943" i="1" s="1"/>
  <c r="AD124943" i="1" s="1"/>
  <c r="AB124944" i="1"/>
  <c r="AC124944" i="1" s="1"/>
  <c r="AD124944" i="1" s="1"/>
  <c r="AB124945" i="1"/>
  <c r="AC124945" i="1" s="1"/>
  <c r="AD124945" i="1" s="1"/>
  <c r="AB124946" i="1"/>
  <c r="AC124946" i="1" s="1"/>
  <c r="AD124946" i="1" s="1"/>
  <c r="AB124947" i="1"/>
  <c r="AC124947" i="1" s="1"/>
  <c r="AD124947" i="1" s="1"/>
  <c r="AB124948" i="1"/>
  <c r="AC124948" i="1" s="1"/>
  <c r="AD124948" i="1" s="1"/>
  <c r="AB124949" i="1"/>
  <c r="AC124949" i="1" s="1"/>
  <c r="AD124949" i="1" s="1"/>
  <c r="AB124950" i="1"/>
  <c r="AC124950" i="1" s="1"/>
  <c r="AD124950" i="1" s="1"/>
  <c r="AB124951" i="1"/>
  <c r="AC124951" i="1" s="1"/>
  <c r="AD124951" i="1" s="1"/>
  <c r="AB124952" i="1"/>
  <c r="AC124952" i="1" s="1"/>
  <c r="AD124952" i="1" s="1"/>
  <c r="AB124953" i="1"/>
  <c r="AC124953" i="1" s="1"/>
  <c r="AD124953" i="1" s="1"/>
  <c r="AB124954" i="1"/>
  <c r="AC124954" i="1" s="1"/>
  <c r="AD124954" i="1" s="1"/>
  <c r="AB124955" i="1"/>
  <c r="AC124955" i="1" s="1"/>
  <c r="AD124955" i="1" s="1"/>
  <c r="AB124956" i="1"/>
  <c r="AC124956" i="1" s="1"/>
  <c r="AD124956" i="1" s="1"/>
  <c r="AB124957" i="1"/>
  <c r="AC124957" i="1" s="1"/>
  <c r="AD124957" i="1" s="1"/>
  <c r="AB124958" i="1"/>
  <c r="AC124958" i="1" s="1"/>
  <c r="AD124958" i="1" s="1"/>
  <c r="AB124959" i="1"/>
  <c r="AC124959" i="1" s="1"/>
  <c r="AD124959" i="1" s="1"/>
  <c r="AB124960" i="1"/>
  <c r="AC124960" i="1" s="1"/>
  <c r="AD124960" i="1" s="1"/>
  <c r="AB124961" i="1"/>
  <c r="AC124961" i="1" s="1"/>
  <c r="AD124961" i="1" s="1"/>
  <c r="AB124962" i="1"/>
  <c r="AC124962" i="1" s="1"/>
  <c r="AD124962" i="1" s="1"/>
  <c r="AB124963" i="1"/>
  <c r="AC124963" i="1" s="1"/>
  <c r="AD124963" i="1" s="1"/>
  <c r="AB124964" i="1"/>
  <c r="AC124964" i="1" s="1"/>
  <c r="AD124964" i="1" s="1"/>
  <c r="AB124965" i="1"/>
  <c r="AC124965" i="1" s="1"/>
  <c r="AD124965" i="1" s="1"/>
  <c r="AB124966" i="1"/>
  <c r="AC124966" i="1" s="1"/>
  <c r="AD124966" i="1" s="1"/>
  <c r="AB124967" i="1"/>
  <c r="AC124967" i="1" s="1"/>
  <c r="AD124967" i="1" s="1"/>
  <c r="AB124968" i="1"/>
  <c r="AC124968" i="1" s="1"/>
  <c r="AD124968" i="1" s="1"/>
  <c r="AB124969" i="1"/>
  <c r="AC124969" i="1" s="1"/>
  <c r="AD124969" i="1" s="1"/>
  <c r="AB124970" i="1"/>
  <c r="AC124970" i="1" s="1"/>
  <c r="AD124970" i="1" s="1"/>
  <c r="AB124971" i="1"/>
  <c r="AC124971" i="1" s="1"/>
  <c r="AD124971" i="1" s="1"/>
  <c r="AB124972" i="1"/>
  <c r="AC124972" i="1" s="1"/>
  <c r="AD124972" i="1" s="1"/>
  <c r="AB124973" i="1"/>
  <c r="AC124973" i="1" s="1"/>
  <c r="AD124973" i="1" s="1"/>
  <c r="AB124974" i="1"/>
  <c r="AC124974" i="1" s="1"/>
  <c r="AD124974" i="1" s="1"/>
  <c r="AB124975" i="1"/>
  <c r="AC124975" i="1" s="1"/>
  <c r="AD124975" i="1" s="1"/>
  <c r="AB124976" i="1"/>
  <c r="AC124976" i="1" s="1"/>
  <c r="AD124976" i="1" s="1"/>
  <c r="AB124977" i="1"/>
  <c r="AC124977" i="1" s="1"/>
  <c r="AD124977" i="1" s="1"/>
  <c r="AB124978" i="1"/>
  <c r="AC124978" i="1" s="1"/>
  <c r="AD124978" i="1" s="1"/>
  <c r="AB124979" i="1"/>
  <c r="AC124979" i="1" s="1"/>
  <c r="AD124979" i="1" s="1"/>
  <c r="AB124980" i="1"/>
  <c r="AC124980" i="1" s="1"/>
  <c r="AD124980" i="1" s="1"/>
  <c r="AB124981" i="1"/>
  <c r="AC124981" i="1" s="1"/>
  <c r="AD124981" i="1" s="1"/>
  <c r="AB124982" i="1"/>
  <c r="AC124982" i="1" s="1"/>
  <c r="AD124982" i="1" s="1"/>
  <c r="AB124983" i="1"/>
  <c r="AC124983" i="1" s="1"/>
  <c r="AD124983" i="1" s="1"/>
  <c r="AB124984" i="1"/>
  <c r="AC124984" i="1" s="1"/>
  <c r="AD124984" i="1" s="1"/>
  <c r="AB124985" i="1"/>
  <c r="AC124985" i="1" s="1"/>
  <c r="AD124985" i="1" s="1"/>
  <c r="AB124986" i="1"/>
  <c r="AC124986" i="1" s="1"/>
  <c r="AD124986" i="1" s="1"/>
  <c r="AB124987" i="1"/>
  <c r="AC124987" i="1" s="1"/>
  <c r="AD124987" i="1" s="1"/>
  <c r="AB124988" i="1"/>
  <c r="AC124988" i="1" s="1"/>
  <c r="AD124988" i="1" s="1"/>
  <c r="AB124989" i="1"/>
  <c r="AC124989" i="1" s="1"/>
  <c r="AD124989" i="1" s="1"/>
  <c r="AB124990" i="1"/>
  <c r="AC124990" i="1" s="1"/>
  <c r="AD124990" i="1" s="1"/>
  <c r="AB124991" i="1"/>
  <c r="AC124991" i="1" s="1"/>
  <c r="AD124991" i="1" s="1"/>
  <c r="AB124992" i="1"/>
  <c r="AC124992" i="1" s="1"/>
  <c r="AD124992" i="1" s="1"/>
  <c r="AB124993" i="1"/>
  <c r="AC124993" i="1" s="1"/>
  <c r="AD124993" i="1" s="1"/>
  <c r="AB124994" i="1"/>
  <c r="AC124994" i="1" s="1"/>
  <c r="AD124994" i="1" s="1"/>
  <c r="AB124995" i="1"/>
  <c r="AC124995" i="1" s="1"/>
  <c r="AD124995" i="1" s="1"/>
  <c r="AB124996" i="1"/>
  <c r="AC124996" i="1" s="1"/>
  <c r="AD124996" i="1" s="1"/>
  <c r="AB124997" i="1"/>
  <c r="AC124997" i="1" s="1"/>
  <c r="AD124997" i="1" s="1"/>
  <c r="AB124998" i="1"/>
  <c r="AC124998" i="1" s="1"/>
  <c r="AD124998" i="1" s="1"/>
  <c r="AB124999" i="1"/>
  <c r="AC124999" i="1" s="1"/>
  <c r="AD124999" i="1" s="1"/>
  <c r="AB125000" i="1"/>
  <c r="AC125000" i="1" s="1"/>
  <c r="AD125000" i="1" s="1"/>
  <c r="AB125001" i="1"/>
  <c r="AC125001" i="1" s="1"/>
  <c r="AD125001" i="1" s="1"/>
  <c r="AB125002" i="1"/>
  <c r="AC125002" i="1" s="1"/>
  <c r="AD125002" i="1" s="1"/>
  <c r="AB125003" i="1"/>
  <c r="AC125003" i="1" s="1"/>
  <c r="AD125003" i="1" s="1"/>
  <c r="AB125004" i="1"/>
  <c r="AC125004" i="1" s="1"/>
  <c r="AD125004" i="1" s="1"/>
  <c r="AB125005" i="1"/>
  <c r="AC125005" i="1" s="1"/>
  <c r="AD125005" i="1" s="1"/>
  <c r="AB125006" i="1"/>
  <c r="AC125006" i="1" s="1"/>
  <c r="AD125006" i="1" s="1"/>
  <c r="AB125007" i="1"/>
  <c r="AC125007" i="1" s="1"/>
  <c r="AD125007" i="1" s="1"/>
  <c r="AB125008" i="1"/>
  <c r="AC125008" i="1" s="1"/>
  <c r="AD125008" i="1" s="1"/>
  <c r="AB125009" i="1"/>
  <c r="AC125009" i="1" s="1"/>
  <c r="AD125009" i="1" s="1"/>
  <c r="AB125010" i="1"/>
  <c r="AC125010" i="1" s="1"/>
  <c r="AD125010" i="1" s="1"/>
  <c r="AB125011" i="1"/>
  <c r="AC125011" i="1" s="1"/>
  <c r="AD125011" i="1" s="1"/>
  <c r="AB125012" i="1"/>
  <c r="AC125012" i="1" s="1"/>
  <c r="AD125012" i="1" s="1"/>
  <c r="AB125013" i="1"/>
  <c r="AC125013" i="1" s="1"/>
  <c r="AD125013" i="1" s="1"/>
  <c r="AB125014" i="1"/>
  <c r="AC125014" i="1" s="1"/>
  <c r="AD125014" i="1" s="1"/>
  <c r="AB125015" i="1"/>
  <c r="AC125015" i="1" s="1"/>
  <c r="AD125015" i="1" s="1"/>
  <c r="AB125016" i="1"/>
  <c r="AC125016" i="1" s="1"/>
  <c r="AD125016" i="1" s="1"/>
  <c r="AB125017" i="1"/>
  <c r="AC125017" i="1" s="1"/>
  <c r="AD125017" i="1" s="1"/>
  <c r="AB125018" i="1"/>
  <c r="AC125018" i="1" s="1"/>
  <c r="AD125018" i="1" s="1"/>
  <c r="AB125019" i="1"/>
  <c r="AC125019" i="1" s="1"/>
  <c r="AD125019" i="1" s="1"/>
  <c r="AB125020" i="1"/>
  <c r="AC125020" i="1" s="1"/>
  <c r="AD125020" i="1" s="1"/>
  <c r="AB125021" i="1"/>
  <c r="AC125021" i="1" s="1"/>
  <c r="AD125021" i="1" s="1"/>
  <c r="AB125022" i="1"/>
  <c r="AC125022" i="1" s="1"/>
  <c r="AD125022" i="1" s="1"/>
  <c r="AB125023" i="1"/>
  <c r="AC125023" i="1" s="1"/>
  <c r="AD125023" i="1" s="1"/>
  <c r="AB125024" i="1"/>
  <c r="AC125024" i="1" s="1"/>
  <c r="AD125024" i="1" s="1"/>
  <c r="AB125025" i="1"/>
  <c r="AC125025" i="1" s="1"/>
  <c r="AD125025" i="1" s="1"/>
  <c r="AB125026" i="1"/>
  <c r="AC125026" i="1" s="1"/>
  <c r="AD125026" i="1" s="1"/>
  <c r="AB125027" i="1"/>
  <c r="AC125027" i="1" s="1"/>
  <c r="AD125027" i="1" s="1"/>
  <c r="AB125028" i="1"/>
  <c r="AC125028" i="1" s="1"/>
  <c r="AD125028" i="1" s="1"/>
  <c r="AB125029" i="1"/>
  <c r="AC125029" i="1" s="1"/>
  <c r="AD125029" i="1" s="1"/>
  <c r="AB125030" i="1"/>
  <c r="AC125030" i="1" s="1"/>
  <c r="AD125030" i="1" s="1"/>
  <c r="AB125031" i="1"/>
  <c r="AC125031" i="1" s="1"/>
  <c r="AD125031" i="1" s="1"/>
  <c r="AB125032" i="1"/>
  <c r="AC125032" i="1" s="1"/>
  <c r="AD125032" i="1" s="1"/>
  <c r="AB125033" i="1"/>
  <c r="AC125033" i="1" s="1"/>
  <c r="AD125033" i="1" s="1"/>
  <c r="AB125034" i="1"/>
  <c r="AC125034" i="1" s="1"/>
  <c r="AD125034" i="1" s="1"/>
  <c r="AB125035" i="1"/>
  <c r="AC125035" i="1" s="1"/>
  <c r="AD125035" i="1" s="1"/>
  <c r="AB125036" i="1"/>
  <c r="AC125036" i="1" s="1"/>
  <c r="AD125036" i="1" s="1"/>
  <c r="AB125037" i="1"/>
  <c r="AC125037" i="1" s="1"/>
  <c r="AD125037" i="1" s="1"/>
  <c r="AB125038" i="1"/>
  <c r="AC125038" i="1" s="1"/>
  <c r="AD125038" i="1" s="1"/>
  <c r="AB125039" i="1"/>
  <c r="AC125039" i="1" s="1"/>
  <c r="AD125039" i="1" s="1"/>
  <c r="AB125040" i="1"/>
  <c r="AC125040" i="1" s="1"/>
  <c r="AD125040" i="1" s="1"/>
  <c r="AB125041" i="1"/>
  <c r="AC125041" i="1" s="1"/>
  <c r="AD125041" i="1" s="1"/>
  <c r="AB125042" i="1"/>
  <c r="AC125042" i="1" s="1"/>
  <c r="AD125042" i="1" s="1"/>
  <c r="AB125043" i="1"/>
  <c r="AC125043" i="1" s="1"/>
  <c r="AD125043" i="1" s="1"/>
  <c r="AB125044" i="1"/>
  <c r="AC125044" i="1" s="1"/>
  <c r="AD125044" i="1" s="1"/>
  <c r="AB125045" i="1"/>
  <c r="AC125045" i="1" s="1"/>
  <c r="AD125045" i="1" s="1"/>
  <c r="AB125046" i="1"/>
  <c r="AC125046" i="1" s="1"/>
  <c r="AD125046" i="1" s="1"/>
  <c r="AB125047" i="1"/>
  <c r="AC125047" i="1" s="1"/>
  <c r="AD125047" i="1" s="1"/>
  <c r="AB125048" i="1"/>
  <c r="AC125048" i="1" s="1"/>
  <c r="AD125048" i="1" s="1"/>
  <c r="AB125049" i="1"/>
  <c r="AC125049" i="1" s="1"/>
  <c r="AD125049" i="1" s="1"/>
  <c r="AB125050" i="1"/>
  <c r="AC125050" i="1" s="1"/>
  <c r="AD125050" i="1" s="1"/>
  <c r="AB125051" i="1"/>
  <c r="AC125051" i="1" s="1"/>
  <c r="AD125051" i="1" s="1"/>
  <c r="AB125052" i="1"/>
  <c r="AC125052" i="1" s="1"/>
  <c r="AD125052" i="1" s="1"/>
  <c r="AB125053" i="1"/>
  <c r="AC125053" i="1" s="1"/>
  <c r="AD125053" i="1" s="1"/>
  <c r="AB125054" i="1"/>
  <c r="AC125054" i="1" s="1"/>
  <c r="AD125054" i="1" s="1"/>
  <c r="AB125055" i="1"/>
  <c r="AC125055" i="1" s="1"/>
  <c r="AD125055" i="1" s="1"/>
  <c r="AB125056" i="1"/>
  <c r="AC125056" i="1" s="1"/>
  <c r="AD125056" i="1" s="1"/>
  <c r="AB125057" i="1"/>
  <c r="AC125057" i="1" s="1"/>
  <c r="AD125057" i="1" s="1"/>
  <c r="AB125058" i="1"/>
  <c r="AC125058" i="1" s="1"/>
  <c r="AD125058" i="1" s="1"/>
  <c r="AB125059" i="1"/>
  <c r="AC125059" i="1" s="1"/>
  <c r="AD125059" i="1" s="1"/>
  <c r="AB125060" i="1"/>
  <c r="AC125060" i="1" s="1"/>
  <c r="AD125060" i="1" s="1"/>
  <c r="AB125061" i="1"/>
  <c r="AC125061" i="1" s="1"/>
  <c r="AD125061" i="1" s="1"/>
  <c r="AB125062" i="1"/>
  <c r="AC125062" i="1" s="1"/>
  <c r="AD125062" i="1" s="1"/>
  <c r="AB125063" i="1"/>
  <c r="AC125063" i="1" s="1"/>
  <c r="AD125063" i="1" s="1"/>
  <c r="AB125064" i="1"/>
  <c r="AC125064" i="1" s="1"/>
  <c r="AD125064" i="1" s="1"/>
  <c r="AB125065" i="1"/>
  <c r="AC125065" i="1" s="1"/>
  <c r="AD125065" i="1" s="1"/>
  <c r="AB125066" i="1"/>
  <c r="AC125066" i="1" s="1"/>
  <c r="AD125066" i="1" s="1"/>
  <c r="AB125067" i="1"/>
  <c r="AC125067" i="1" s="1"/>
  <c r="AD125067" i="1" s="1"/>
  <c r="AB125068" i="1"/>
  <c r="AC125068" i="1" s="1"/>
  <c r="AD125068" i="1" s="1"/>
  <c r="AB125069" i="1"/>
  <c r="AC125069" i="1" s="1"/>
  <c r="AD125069" i="1" s="1"/>
  <c r="AB125070" i="1"/>
  <c r="AC125070" i="1" s="1"/>
  <c r="AD125070" i="1" s="1"/>
  <c r="AB125071" i="1"/>
  <c r="AC125071" i="1" s="1"/>
  <c r="AD125071" i="1" s="1"/>
  <c r="AB125072" i="1"/>
  <c r="AC125072" i="1" s="1"/>
  <c r="AD125072" i="1" s="1"/>
  <c r="AB125073" i="1"/>
  <c r="AC125073" i="1" s="1"/>
  <c r="AD125073" i="1" s="1"/>
  <c r="AB125074" i="1"/>
  <c r="AC125074" i="1" s="1"/>
  <c r="AD125074" i="1" s="1"/>
  <c r="AB125075" i="1"/>
  <c r="AC125075" i="1" s="1"/>
  <c r="AD125075" i="1" s="1"/>
  <c r="AB125076" i="1"/>
  <c r="AC125076" i="1" s="1"/>
  <c r="AD125076" i="1" s="1"/>
  <c r="AB125077" i="1"/>
  <c r="AC125077" i="1" s="1"/>
  <c r="AD125077" i="1" s="1"/>
  <c r="AB125078" i="1"/>
  <c r="AC125078" i="1" s="1"/>
  <c r="AD125078" i="1" s="1"/>
  <c r="AB125079" i="1"/>
  <c r="AC125079" i="1" s="1"/>
  <c r="AD125079" i="1" s="1"/>
  <c r="AB125080" i="1"/>
  <c r="AC125080" i="1" s="1"/>
  <c r="AD125080" i="1" s="1"/>
  <c r="AB125081" i="1"/>
  <c r="AC125081" i="1" s="1"/>
  <c r="AD125081" i="1" s="1"/>
  <c r="AB125082" i="1"/>
  <c r="AC125082" i="1" s="1"/>
  <c r="AD125082" i="1" s="1"/>
  <c r="AB125083" i="1"/>
  <c r="AC125083" i="1" s="1"/>
  <c r="AD125083" i="1" s="1"/>
  <c r="AB125084" i="1"/>
  <c r="AC125084" i="1" s="1"/>
  <c r="AD125084" i="1" s="1"/>
  <c r="AB125085" i="1"/>
  <c r="AC125085" i="1" s="1"/>
  <c r="AD125085" i="1" s="1"/>
  <c r="AB125086" i="1"/>
  <c r="AC125086" i="1" s="1"/>
  <c r="AD125086" i="1" s="1"/>
  <c r="AB125087" i="1"/>
  <c r="AC125087" i="1" s="1"/>
  <c r="AD125087" i="1" s="1"/>
  <c r="AB125088" i="1"/>
  <c r="AC125088" i="1" s="1"/>
  <c r="AD125088" i="1" s="1"/>
  <c r="AB125089" i="1"/>
  <c r="AC125089" i="1" s="1"/>
  <c r="AD125089" i="1" s="1"/>
  <c r="AB125090" i="1"/>
  <c r="AC125090" i="1" s="1"/>
  <c r="AD125090" i="1" s="1"/>
  <c r="AB125091" i="1"/>
  <c r="AC125091" i="1" s="1"/>
  <c r="AD125091" i="1" s="1"/>
  <c r="AB125092" i="1"/>
  <c r="AC125092" i="1" s="1"/>
  <c r="AD125092" i="1" s="1"/>
  <c r="AB125093" i="1"/>
  <c r="AC125093" i="1" s="1"/>
  <c r="AD125093" i="1" s="1"/>
  <c r="AB125094" i="1"/>
  <c r="AC125094" i="1" s="1"/>
  <c r="AD125094" i="1" s="1"/>
  <c r="AB125095" i="1"/>
  <c r="AC125095" i="1" s="1"/>
  <c r="AD125095" i="1" s="1"/>
  <c r="AB125096" i="1"/>
  <c r="AC125096" i="1" s="1"/>
  <c r="AD125096" i="1" s="1"/>
  <c r="AB125097" i="1"/>
  <c r="AC125097" i="1" s="1"/>
  <c r="AD125097" i="1" s="1"/>
  <c r="AB125098" i="1"/>
  <c r="AC125098" i="1" s="1"/>
  <c r="AD125098" i="1" s="1"/>
  <c r="AB125099" i="1"/>
  <c r="AC125099" i="1" s="1"/>
  <c r="AD125099" i="1" s="1"/>
  <c r="AB125100" i="1"/>
  <c r="AC125100" i="1" s="1"/>
  <c r="AD125100" i="1" s="1"/>
  <c r="AB125101" i="1"/>
  <c r="AC125101" i="1" s="1"/>
  <c r="AD125101" i="1" s="1"/>
  <c r="AB125102" i="1"/>
  <c r="AC125102" i="1" s="1"/>
  <c r="AD125102" i="1" s="1"/>
  <c r="AB125103" i="1"/>
  <c r="AC125103" i="1" s="1"/>
  <c r="AD125103" i="1" s="1"/>
  <c r="AB125104" i="1"/>
  <c r="AC125104" i="1" s="1"/>
  <c r="AD125104" i="1" s="1"/>
  <c r="AB125105" i="1"/>
  <c r="AC125105" i="1" s="1"/>
  <c r="AD125105" i="1" s="1"/>
  <c r="AB125106" i="1"/>
  <c r="AC125106" i="1" s="1"/>
  <c r="AD125106" i="1" s="1"/>
  <c r="AB125107" i="1"/>
  <c r="AC125107" i="1" s="1"/>
  <c r="AD125107" i="1" s="1"/>
  <c r="AB125108" i="1"/>
  <c r="AC125108" i="1" s="1"/>
  <c r="AD125108" i="1" s="1"/>
  <c r="AB125109" i="1"/>
  <c r="AC125109" i="1" s="1"/>
  <c r="AD125109" i="1" s="1"/>
  <c r="AB125110" i="1"/>
  <c r="AC125110" i="1" s="1"/>
  <c r="AD125110" i="1" s="1"/>
  <c r="AB125111" i="1"/>
  <c r="AC125111" i="1" s="1"/>
  <c r="AD125111" i="1" s="1"/>
  <c r="AB125112" i="1"/>
  <c r="AC125112" i="1" s="1"/>
  <c r="AD125112" i="1" s="1"/>
  <c r="AB125113" i="1"/>
  <c r="AC125113" i="1" s="1"/>
  <c r="AD125113" i="1" s="1"/>
  <c r="AB125114" i="1"/>
  <c r="AC125114" i="1" s="1"/>
  <c r="AD125114" i="1" s="1"/>
  <c r="AB125115" i="1"/>
  <c r="AC125115" i="1" s="1"/>
  <c r="AD125115" i="1" s="1"/>
  <c r="AB125116" i="1"/>
  <c r="AC125116" i="1" s="1"/>
  <c r="AD125116" i="1" s="1"/>
  <c r="AB125117" i="1"/>
  <c r="AC125117" i="1" s="1"/>
  <c r="AD125117" i="1" s="1"/>
  <c r="AB125118" i="1"/>
  <c r="AC125118" i="1" s="1"/>
  <c r="AD125118" i="1" s="1"/>
  <c r="AB125119" i="1"/>
  <c r="AC125119" i="1" s="1"/>
  <c r="AD125119" i="1" s="1"/>
  <c r="AB125120" i="1"/>
  <c r="AC125120" i="1" s="1"/>
  <c r="AD125120" i="1" s="1"/>
  <c r="AB125121" i="1"/>
  <c r="AC125121" i="1" s="1"/>
  <c r="AD125121" i="1" s="1"/>
  <c r="AB125122" i="1"/>
  <c r="AC125122" i="1" s="1"/>
  <c r="AD125122" i="1" s="1"/>
  <c r="AB125123" i="1"/>
  <c r="AC125123" i="1" s="1"/>
  <c r="AD125123" i="1" s="1"/>
  <c r="AB125124" i="1"/>
  <c r="AC125124" i="1" s="1"/>
  <c r="AD125124" i="1" s="1"/>
  <c r="AB125125" i="1"/>
  <c r="AC125125" i="1" s="1"/>
  <c r="AD125125" i="1" s="1"/>
  <c r="AB125126" i="1"/>
  <c r="AC125126" i="1" s="1"/>
  <c r="AD125126" i="1" s="1"/>
  <c r="AB125127" i="1"/>
  <c r="AC125127" i="1" s="1"/>
  <c r="AD125127" i="1" s="1"/>
  <c r="AB125128" i="1"/>
  <c r="AC125128" i="1" s="1"/>
  <c r="AD125128" i="1" s="1"/>
  <c r="AB125129" i="1"/>
  <c r="AC125129" i="1" s="1"/>
  <c r="AD125129" i="1" s="1"/>
  <c r="AB125130" i="1"/>
  <c r="AC125130" i="1" s="1"/>
  <c r="AD125130" i="1" s="1"/>
  <c r="AB125131" i="1"/>
  <c r="AC125131" i="1" s="1"/>
  <c r="AD125131" i="1" s="1"/>
  <c r="AB125132" i="1"/>
  <c r="AC125132" i="1" s="1"/>
  <c r="AD125132" i="1" s="1"/>
  <c r="AB125133" i="1"/>
  <c r="AC125133" i="1" s="1"/>
  <c r="AD125133" i="1" s="1"/>
  <c r="AB125134" i="1"/>
  <c r="AC125134" i="1" s="1"/>
  <c r="AD125134" i="1" s="1"/>
  <c r="AB125135" i="1"/>
  <c r="AC125135" i="1" s="1"/>
  <c r="AD125135" i="1" s="1"/>
  <c r="AB125136" i="1"/>
  <c r="AC125136" i="1" s="1"/>
  <c r="AD125136" i="1" s="1"/>
  <c r="AB125137" i="1"/>
  <c r="AC125137" i="1" s="1"/>
  <c r="AD125137" i="1" s="1"/>
  <c r="AB125138" i="1"/>
  <c r="AC125138" i="1" s="1"/>
  <c r="AD125138" i="1" s="1"/>
  <c r="AB125139" i="1"/>
  <c r="AC125139" i="1" s="1"/>
  <c r="AD125139" i="1" s="1"/>
  <c r="AB125140" i="1"/>
  <c r="AC125140" i="1" s="1"/>
  <c r="AD125140" i="1" s="1"/>
  <c r="AB125141" i="1"/>
  <c r="AC125141" i="1" s="1"/>
  <c r="AD125141" i="1" s="1"/>
  <c r="AB125142" i="1"/>
  <c r="AC125142" i="1" s="1"/>
  <c r="AD125142" i="1" s="1"/>
  <c r="AB125143" i="1"/>
  <c r="AC125143" i="1" s="1"/>
  <c r="AD125143" i="1" s="1"/>
  <c r="AB125144" i="1"/>
  <c r="AC125144" i="1" s="1"/>
  <c r="AD125144" i="1" s="1"/>
  <c r="AB125145" i="1"/>
  <c r="AC125145" i="1" s="1"/>
  <c r="AD125145" i="1" s="1"/>
  <c r="AB125146" i="1"/>
  <c r="AC125146" i="1" s="1"/>
  <c r="AD125146" i="1" s="1"/>
  <c r="AB125147" i="1"/>
  <c r="AC125147" i="1" s="1"/>
  <c r="AD125147" i="1" s="1"/>
  <c r="AB125148" i="1"/>
  <c r="AC125148" i="1" s="1"/>
  <c r="AD125148" i="1" s="1"/>
  <c r="AB125149" i="1"/>
  <c r="AC125149" i="1" s="1"/>
  <c r="AD125149" i="1" s="1"/>
  <c r="AB125150" i="1"/>
  <c r="AC125150" i="1" s="1"/>
  <c r="AD125150" i="1" s="1"/>
  <c r="AB125151" i="1"/>
  <c r="AC125151" i="1" s="1"/>
  <c r="AD125151" i="1" s="1"/>
  <c r="AB125152" i="1"/>
  <c r="AC125152" i="1" s="1"/>
  <c r="AD125152" i="1" s="1"/>
  <c r="AB125153" i="1"/>
  <c r="AC125153" i="1" s="1"/>
  <c r="AD125153" i="1" s="1"/>
  <c r="AB125154" i="1"/>
  <c r="AC125154" i="1" s="1"/>
  <c r="AD125154" i="1" s="1"/>
  <c r="AB125155" i="1"/>
  <c r="AC125155" i="1" s="1"/>
  <c r="AD125155" i="1" s="1"/>
  <c r="AB125156" i="1"/>
  <c r="AC125156" i="1" s="1"/>
  <c r="AD125156" i="1" s="1"/>
  <c r="AB125157" i="1"/>
  <c r="AC125157" i="1" s="1"/>
  <c r="AD125157" i="1" s="1"/>
  <c r="AB125158" i="1"/>
  <c r="AC125158" i="1" s="1"/>
  <c r="AD125158" i="1" s="1"/>
  <c r="AB125159" i="1"/>
  <c r="AC125159" i="1" s="1"/>
  <c r="AD125159" i="1" s="1"/>
  <c r="AB125160" i="1"/>
  <c r="AC125160" i="1" s="1"/>
  <c r="AD125160" i="1" s="1"/>
  <c r="AB125161" i="1"/>
  <c r="AC125161" i="1" s="1"/>
  <c r="AD125161" i="1" s="1"/>
  <c r="AB125162" i="1"/>
  <c r="AC125162" i="1" s="1"/>
  <c r="AD125162" i="1" s="1"/>
  <c r="AB125163" i="1"/>
  <c r="AC125163" i="1" s="1"/>
  <c r="AD125163" i="1" s="1"/>
  <c r="AB125164" i="1"/>
  <c r="AC125164" i="1" s="1"/>
  <c r="AD125164" i="1" s="1"/>
  <c r="AB125165" i="1"/>
  <c r="AC125165" i="1" s="1"/>
  <c r="AD125165" i="1" s="1"/>
  <c r="AB125166" i="1"/>
  <c r="AC125166" i="1" s="1"/>
  <c r="AD125166" i="1" s="1"/>
  <c r="AB125167" i="1"/>
  <c r="AC125167" i="1" s="1"/>
  <c r="AD125167" i="1" s="1"/>
  <c r="AB125168" i="1"/>
  <c r="AC125168" i="1" s="1"/>
  <c r="AD125168" i="1" s="1"/>
  <c r="AB125169" i="1"/>
  <c r="AC125169" i="1" s="1"/>
  <c r="AD125169" i="1" s="1"/>
  <c r="AB125170" i="1"/>
  <c r="AC125170" i="1" s="1"/>
  <c r="AD125170" i="1" s="1"/>
  <c r="AB125171" i="1"/>
  <c r="AC125171" i="1" s="1"/>
  <c r="AD125171" i="1" s="1"/>
  <c r="AB125172" i="1"/>
  <c r="AC125172" i="1" s="1"/>
  <c r="AD125172" i="1" s="1"/>
  <c r="AB125173" i="1"/>
  <c r="AC125173" i="1" s="1"/>
  <c r="AD125173" i="1" s="1"/>
  <c r="AB125174" i="1"/>
  <c r="AC125174" i="1" s="1"/>
  <c r="AD125174" i="1" s="1"/>
  <c r="AB125175" i="1"/>
  <c r="AC125175" i="1" s="1"/>
  <c r="AD125175" i="1" s="1"/>
  <c r="AB125176" i="1"/>
  <c r="AC125176" i="1" s="1"/>
  <c r="AD125176" i="1" s="1"/>
  <c r="AB125177" i="1"/>
  <c r="AC125177" i="1" s="1"/>
  <c r="AD125177" i="1" s="1"/>
  <c r="AB125178" i="1"/>
  <c r="AC125178" i="1" s="1"/>
  <c r="AD125178" i="1" s="1"/>
  <c r="AB125179" i="1"/>
  <c r="AC125179" i="1" s="1"/>
  <c r="AD125179" i="1" s="1"/>
  <c r="AB125180" i="1"/>
  <c r="AC125180" i="1" s="1"/>
  <c r="AD125180" i="1" s="1"/>
  <c r="AB125181" i="1"/>
  <c r="AC125181" i="1" s="1"/>
  <c r="AD125181" i="1" s="1"/>
  <c r="AB125182" i="1"/>
  <c r="AC125182" i="1" s="1"/>
  <c r="AD125182" i="1" s="1"/>
  <c r="AB125183" i="1"/>
  <c r="AC125183" i="1" s="1"/>
  <c r="AD125183" i="1" s="1"/>
  <c r="AB125184" i="1"/>
  <c r="AC125184" i="1" s="1"/>
  <c r="AD125184" i="1" s="1"/>
  <c r="AB125185" i="1"/>
  <c r="AC125185" i="1" s="1"/>
  <c r="AD125185" i="1" s="1"/>
  <c r="AB125186" i="1"/>
  <c r="AC125186" i="1" s="1"/>
  <c r="AD125186" i="1" s="1"/>
  <c r="AB125187" i="1"/>
  <c r="AC125187" i="1" s="1"/>
  <c r="AD125187" i="1" s="1"/>
  <c r="AB125188" i="1"/>
  <c r="AC125188" i="1" s="1"/>
  <c r="AD125188" i="1" s="1"/>
  <c r="AB125189" i="1"/>
  <c r="AC125189" i="1" s="1"/>
  <c r="AD125189" i="1" s="1"/>
  <c r="AB125190" i="1"/>
  <c r="AC125190" i="1" s="1"/>
  <c r="AD125190" i="1" s="1"/>
  <c r="AB125191" i="1"/>
  <c r="AC125191" i="1" s="1"/>
  <c r="AD125191" i="1" s="1"/>
  <c r="AB125192" i="1"/>
  <c r="AC125192" i="1" s="1"/>
  <c r="AD125192" i="1" s="1"/>
  <c r="AB125193" i="1"/>
  <c r="AC125193" i="1" s="1"/>
  <c r="AD125193" i="1" s="1"/>
  <c r="AB125194" i="1"/>
  <c r="AC125194" i="1" s="1"/>
  <c r="AD125194" i="1" s="1"/>
  <c r="AB125195" i="1"/>
  <c r="AC125195" i="1" s="1"/>
  <c r="AD125195" i="1" s="1"/>
  <c r="AB125196" i="1"/>
  <c r="AC125196" i="1" s="1"/>
  <c r="AD125196" i="1" s="1"/>
  <c r="AB125197" i="1"/>
  <c r="AC125197" i="1" s="1"/>
  <c r="AD125197" i="1" s="1"/>
  <c r="AB125198" i="1"/>
  <c r="AC125198" i="1" s="1"/>
  <c r="AD125198" i="1" s="1"/>
  <c r="AB125199" i="1"/>
  <c r="AC125199" i="1" s="1"/>
  <c r="AD125199" i="1" s="1"/>
  <c r="AB125200" i="1"/>
  <c r="AC125200" i="1" s="1"/>
  <c r="AD125200" i="1" s="1"/>
  <c r="AB125201" i="1"/>
  <c r="AC125201" i="1" s="1"/>
  <c r="AD125201" i="1" s="1"/>
  <c r="AB125202" i="1"/>
  <c r="AC125202" i="1" s="1"/>
  <c r="AD125202" i="1" s="1"/>
  <c r="AB125203" i="1"/>
  <c r="AC125203" i="1" s="1"/>
  <c r="AD125203" i="1" s="1"/>
  <c r="AB125204" i="1"/>
  <c r="AC125204" i="1" s="1"/>
  <c r="AD125204" i="1" s="1"/>
  <c r="AB125205" i="1"/>
  <c r="AC125205" i="1" s="1"/>
  <c r="AD125205" i="1" s="1"/>
  <c r="AB125206" i="1"/>
  <c r="AC125206" i="1" s="1"/>
  <c r="AD125206" i="1" s="1"/>
  <c r="AB125207" i="1"/>
  <c r="AC125207" i="1" s="1"/>
  <c r="AD125207" i="1" s="1"/>
  <c r="AB125208" i="1"/>
  <c r="AC125208" i="1" s="1"/>
  <c r="AD125208" i="1" s="1"/>
  <c r="AB125209" i="1"/>
  <c r="AC125209" i="1" s="1"/>
  <c r="AD125209" i="1" s="1"/>
  <c r="AB125210" i="1"/>
  <c r="AC125210" i="1" s="1"/>
  <c r="AD125210" i="1" s="1"/>
  <c r="AB125211" i="1"/>
  <c r="AC125211" i="1" s="1"/>
  <c r="AD125211" i="1" s="1"/>
  <c r="AB125212" i="1"/>
  <c r="AC125212" i="1" s="1"/>
  <c r="AD125212" i="1" s="1"/>
  <c r="AB125213" i="1"/>
  <c r="AC125213" i="1" s="1"/>
  <c r="AD125213" i="1" s="1"/>
  <c r="AB125214" i="1"/>
  <c r="AC125214" i="1" s="1"/>
  <c r="AD125214" i="1" s="1"/>
  <c r="AB125215" i="1"/>
  <c r="AC125215" i="1" s="1"/>
  <c r="AD125215" i="1" s="1"/>
  <c r="AB125216" i="1"/>
  <c r="AC125216" i="1" s="1"/>
  <c r="AD125216" i="1" s="1"/>
  <c r="AB125217" i="1"/>
  <c r="AC125217" i="1" s="1"/>
  <c r="AD125217" i="1" s="1"/>
  <c r="AB125218" i="1"/>
  <c r="AC125218" i="1" s="1"/>
  <c r="AD125218" i="1" s="1"/>
  <c r="AB125219" i="1"/>
  <c r="AC125219" i="1" s="1"/>
  <c r="AD125219" i="1" s="1"/>
  <c r="AB125220" i="1"/>
  <c r="AC125220" i="1" s="1"/>
  <c r="AD125220" i="1" s="1"/>
  <c r="AB125221" i="1"/>
  <c r="AC125221" i="1" s="1"/>
  <c r="AD125221" i="1" s="1"/>
  <c r="AB125222" i="1"/>
  <c r="AC125222" i="1" s="1"/>
  <c r="AD125222" i="1" s="1"/>
  <c r="AB125223" i="1"/>
  <c r="AC125223" i="1" s="1"/>
  <c r="AD125223" i="1" s="1"/>
  <c r="AB125224" i="1"/>
  <c r="AC125224" i="1" s="1"/>
  <c r="AD125224" i="1" s="1"/>
  <c r="AB125225" i="1"/>
  <c r="AC125225" i="1" s="1"/>
  <c r="AD125225" i="1" s="1"/>
  <c r="AB125226" i="1"/>
  <c r="AC125226" i="1" s="1"/>
  <c r="AD125226" i="1" s="1"/>
  <c r="AB125227" i="1"/>
  <c r="AC125227" i="1" s="1"/>
  <c r="AD125227" i="1" s="1"/>
  <c r="AB125228" i="1"/>
  <c r="AC125228" i="1" s="1"/>
  <c r="AD125228" i="1" s="1"/>
  <c r="AB125229" i="1"/>
  <c r="AC125229" i="1" s="1"/>
  <c r="AD125229" i="1" s="1"/>
  <c r="AB125230" i="1"/>
  <c r="AC125230" i="1" s="1"/>
  <c r="AD125230" i="1" s="1"/>
  <c r="AB125231" i="1"/>
  <c r="AC125231" i="1" s="1"/>
  <c r="AD125231" i="1" s="1"/>
  <c r="AB125232" i="1"/>
  <c r="AC125232" i="1" s="1"/>
  <c r="AD125232" i="1" s="1"/>
  <c r="AB125233" i="1"/>
  <c r="AC125233" i="1" s="1"/>
  <c r="AD125233" i="1" s="1"/>
  <c r="AB125234" i="1"/>
  <c r="AC125234" i="1" s="1"/>
  <c r="AD125234" i="1" s="1"/>
  <c r="AB125235" i="1"/>
  <c r="AC125235" i="1" s="1"/>
  <c r="AD125235" i="1" s="1"/>
  <c r="AB125236" i="1"/>
  <c r="AC125236" i="1" s="1"/>
  <c r="AD125236" i="1" s="1"/>
  <c r="AB125237" i="1"/>
  <c r="AC125237" i="1" s="1"/>
  <c r="AD125237" i="1" s="1"/>
  <c r="AB125238" i="1"/>
  <c r="AC125238" i="1" s="1"/>
  <c r="AD125238" i="1" s="1"/>
  <c r="AB125239" i="1"/>
  <c r="AC125239" i="1" s="1"/>
  <c r="AD125239" i="1" s="1"/>
  <c r="AB125240" i="1"/>
  <c r="AC125240" i="1" s="1"/>
  <c r="AD125240" i="1" s="1"/>
  <c r="AB125241" i="1"/>
  <c r="AC125241" i="1" s="1"/>
  <c r="AD125241" i="1" s="1"/>
  <c r="AB125242" i="1"/>
  <c r="AC125242" i="1" s="1"/>
  <c r="AD125242" i="1" s="1"/>
  <c r="AB125243" i="1"/>
  <c r="AC125243" i="1" s="1"/>
  <c r="AD125243" i="1" s="1"/>
  <c r="AB125244" i="1"/>
  <c r="AC125244" i="1" s="1"/>
  <c r="AD125244" i="1" s="1"/>
  <c r="AB125245" i="1"/>
  <c r="AC125245" i="1" s="1"/>
  <c r="AD125245" i="1" s="1"/>
  <c r="AB125246" i="1"/>
  <c r="AC125246" i="1" s="1"/>
  <c r="AD125246" i="1" s="1"/>
  <c r="AB125247" i="1"/>
  <c r="AC125247" i="1" s="1"/>
  <c r="AD125247" i="1" s="1"/>
  <c r="AB125248" i="1"/>
  <c r="AC125248" i="1" s="1"/>
  <c r="AD125248" i="1" s="1"/>
  <c r="AB125249" i="1"/>
  <c r="AC125249" i="1" s="1"/>
  <c r="AD125249" i="1" s="1"/>
  <c r="AB125250" i="1"/>
  <c r="AC125250" i="1" s="1"/>
  <c r="AD125250" i="1" s="1"/>
  <c r="AB125251" i="1"/>
  <c r="AC125251" i="1" s="1"/>
  <c r="AD125251" i="1" s="1"/>
  <c r="AB125252" i="1"/>
  <c r="AC125252" i="1" s="1"/>
  <c r="AD125252" i="1" s="1"/>
  <c r="AB125253" i="1"/>
  <c r="AC125253" i="1" s="1"/>
  <c r="AD125253" i="1" s="1"/>
  <c r="AB125254" i="1"/>
  <c r="AC125254" i="1" s="1"/>
  <c r="AD125254" i="1" s="1"/>
  <c r="AB125255" i="1"/>
  <c r="AC125255" i="1" s="1"/>
  <c r="AD125255" i="1" s="1"/>
  <c r="AB125256" i="1"/>
  <c r="AC125256" i="1" s="1"/>
  <c r="AD125256" i="1" s="1"/>
  <c r="AB125257" i="1"/>
  <c r="AC125257" i="1" s="1"/>
  <c r="AD125257" i="1" s="1"/>
  <c r="AB125258" i="1"/>
  <c r="AC125258" i="1" s="1"/>
  <c r="AD125258" i="1" s="1"/>
  <c r="AB125259" i="1"/>
  <c r="AC125259" i="1" s="1"/>
  <c r="AD125259" i="1" s="1"/>
  <c r="AB125260" i="1"/>
  <c r="AC125260" i="1" s="1"/>
  <c r="AD125260" i="1" s="1"/>
  <c r="AB125261" i="1"/>
  <c r="AC125261" i="1" s="1"/>
  <c r="AD125261" i="1" s="1"/>
  <c r="AB125262" i="1"/>
  <c r="AC125262" i="1" s="1"/>
  <c r="AD125262" i="1" s="1"/>
  <c r="AB125263" i="1"/>
  <c r="AC125263" i="1" s="1"/>
  <c r="AD125263" i="1" s="1"/>
  <c r="AB125264" i="1"/>
  <c r="AC125264" i="1" s="1"/>
  <c r="AD125264" i="1" s="1"/>
  <c r="AB125265" i="1"/>
  <c r="AC125265" i="1" s="1"/>
  <c r="AD125265" i="1" s="1"/>
  <c r="AB125266" i="1"/>
  <c r="AC125266" i="1" s="1"/>
  <c r="AD125266" i="1" s="1"/>
  <c r="AB125267" i="1"/>
  <c r="AC125267" i="1" s="1"/>
  <c r="AD125267" i="1" s="1"/>
  <c r="AB125268" i="1"/>
  <c r="AC125268" i="1" s="1"/>
  <c r="AD125268" i="1" s="1"/>
  <c r="AB125269" i="1"/>
  <c r="AC125269" i="1" s="1"/>
  <c r="AD125269" i="1" s="1"/>
  <c r="AB125270" i="1"/>
  <c r="AC125270" i="1" s="1"/>
  <c r="AD125270" i="1" s="1"/>
  <c r="AB125271" i="1"/>
  <c r="AC125271" i="1" s="1"/>
  <c r="AD125271" i="1" s="1"/>
  <c r="AB125272" i="1"/>
  <c r="AC125272" i="1" s="1"/>
  <c r="AD125272" i="1" s="1"/>
  <c r="AB125273" i="1"/>
  <c r="AC125273" i="1" s="1"/>
  <c r="AD125273" i="1" s="1"/>
  <c r="AB125274" i="1"/>
  <c r="AC125274" i="1" s="1"/>
  <c r="AD125274" i="1" s="1"/>
  <c r="AB125275" i="1"/>
  <c r="AC125275" i="1" s="1"/>
  <c r="AD125275" i="1" s="1"/>
  <c r="AB125276" i="1"/>
  <c r="AC125276" i="1" s="1"/>
  <c r="AD125276" i="1" s="1"/>
  <c r="AB125277" i="1"/>
  <c r="AC125277" i="1" s="1"/>
  <c r="AD125277" i="1" s="1"/>
  <c r="AB125278" i="1"/>
  <c r="AC125278" i="1" s="1"/>
  <c r="AD125278" i="1" s="1"/>
  <c r="AB125279" i="1"/>
  <c r="AC125279" i="1" s="1"/>
  <c r="AD125279" i="1" s="1"/>
  <c r="AB125280" i="1"/>
  <c r="AC125280" i="1" s="1"/>
  <c r="AD125280" i="1" s="1"/>
  <c r="AB125281" i="1"/>
  <c r="AC125281" i="1" s="1"/>
  <c r="AD125281" i="1" s="1"/>
  <c r="AB125282" i="1"/>
  <c r="AC125282" i="1" s="1"/>
  <c r="AD125282" i="1" s="1"/>
  <c r="AB125283" i="1"/>
  <c r="AC125283" i="1" s="1"/>
  <c r="AD125283" i="1" s="1"/>
  <c r="AB125284" i="1"/>
  <c r="AC125284" i="1" s="1"/>
  <c r="AD125284" i="1" s="1"/>
  <c r="AB125285" i="1"/>
  <c r="AC125285" i="1" s="1"/>
  <c r="AD125285" i="1" s="1"/>
  <c r="AB125286" i="1"/>
  <c r="AC125286" i="1" s="1"/>
  <c r="AD125286" i="1" s="1"/>
  <c r="AB125287" i="1"/>
  <c r="AC125287" i="1" s="1"/>
  <c r="AD125287" i="1" s="1"/>
  <c r="AB125288" i="1"/>
  <c r="AC125288" i="1" s="1"/>
  <c r="AD125288" i="1" s="1"/>
  <c r="AB125289" i="1"/>
  <c r="AC125289" i="1" s="1"/>
  <c r="AD125289" i="1" s="1"/>
  <c r="AB125290" i="1"/>
  <c r="AC125290" i="1" s="1"/>
  <c r="AD125290" i="1" s="1"/>
  <c r="AB125291" i="1"/>
  <c r="AC125291" i="1" s="1"/>
  <c r="AD125291" i="1" s="1"/>
  <c r="AB125292" i="1"/>
  <c r="AC125292" i="1" s="1"/>
  <c r="AD125292" i="1" s="1"/>
  <c r="AB125293" i="1"/>
  <c r="AC125293" i="1" s="1"/>
  <c r="AD125293" i="1" s="1"/>
  <c r="AB125294" i="1"/>
  <c r="AC125294" i="1" s="1"/>
  <c r="AD125294" i="1" s="1"/>
  <c r="AB125295" i="1"/>
  <c r="AC125295" i="1" s="1"/>
  <c r="AD125295" i="1" s="1"/>
  <c r="AB125296" i="1"/>
  <c r="AC125296" i="1" s="1"/>
  <c r="AD125296" i="1" s="1"/>
  <c r="AB125297" i="1"/>
  <c r="AC125297" i="1" s="1"/>
  <c r="AD125297" i="1" s="1"/>
  <c r="AB125298" i="1"/>
  <c r="AC125298" i="1" s="1"/>
  <c r="AD125298" i="1" s="1"/>
  <c r="AB125299" i="1"/>
  <c r="AC125299" i="1" s="1"/>
  <c r="AD125299" i="1" s="1"/>
  <c r="AB125300" i="1"/>
  <c r="AC125300" i="1" s="1"/>
  <c r="AD125300" i="1" s="1"/>
  <c r="AB125301" i="1"/>
  <c r="AC125301" i="1" s="1"/>
  <c r="AD125301" i="1" s="1"/>
  <c r="AB125302" i="1"/>
  <c r="AC125302" i="1" s="1"/>
  <c r="AD125302" i="1" s="1"/>
  <c r="AB125303" i="1"/>
  <c r="AC125303" i="1" s="1"/>
  <c r="AD125303" i="1" s="1"/>
  <c r="AB125304" i="1"/>
  <c r="AC125304" i="1" s="1"/>
  <c r="AD125304" i="1" s="1"/>
  <c r="AB125305" i="1"/>
  <c r="AC125305" i="1" s="1"/>
  <c r="AD125305" i="1" s="1"/>
  <c r="AB125306" i="1"/>
  <c r="AC125306" i="1" s="1"/>
  <c r="AD125306" i="1" s="1"/>
  <c r="AB125307" i="1"/>
  <c r="AC125307" i="1" s="1"/>
  <c r="AD125307" i="1" s="1"/>
  <c r="AB125308" i="1"/>
  <c r="AC125308" i="1" s="1"/>
  <c r="AD125308" i="1" s="1"/>
  <c r="AB125309" i="1"/>
  <c r="AC125309" i="1" s="1"/>
  <c r="AD125309" i="1" s="1"/>
  <c r="AB125310" i="1"/>
  <c r="AC125310" i="1" s="1"/>
  <c r="AD125310" i="1" s="1"/>
  <c r="AB125311" i="1"/>
  <c r="AC125311" i="1" s="1"/>
  <c r="AD125311" i="1" s="1"/>
  <c r="AB125312" i="1"/>
  <c r="AC125312" i="1" s="1"/>
  <c r="AD125312" i="1" s="1"/>
  <c r="AB125313" i="1"/>
  <c r="AC125313" i="1" s="1"/>
  <c r="AD125313" i="1" s="1"/>
  <c r="AB125314" i="1"/>
  <c r="AC125314" i="1" s="1"/>
  <c r="AD125314" i="1" s="1"/>
  <c r="AB125315" i="1"/>
  <c r="AC125315" i="1" s="1"/>
  <c r="AD125315" i="1" s="1"/>
  <c r="AB125316" i="1"/>
  <c r="AC125316" i="1" s="1"/>
  <c r="AD125316" i="1" s="1"/>
  <c r="AB125317" i="1"/>
  <c r="AC125317" i="1" s="1"/>
  <c r="AD125317" i="1" s="1"/>
  <c r="AB125318" i="1"/>
  <c r="AC125318" i="1" s="1"/>
  <c r="AD125318" i="1" s="1"/>
  <c r="AB125319" i="1"/>
  <c r="AC125319" i="1" s="1"/>
  <c r="AD125319" i="1" s="1"/>
  <c r="AB125320" i="1"/>
  <c r="AC125320" i="1" s="1"/>
  <c r="AD125320" i="1" s="1"/>
  <c r="AB125321" i="1"/>
  <c r="AC125321" i="1" s="1"/>
  <c r="AD125321" i="1" s="1"/>
  <c r="AB125322" i="1"/>
  <c r="AC125322" i="1" s="1"/>
  <c r="AD125322" i="1" s="1"/>
  <c r="AB125323" i="1"/>
  <c r="AC125323" i="1" s="1"/>
  <c r="AD125323" i="1" s="1"/>
  <c r="AB125324" i="1"/>
  <c r="AC125324" i="1" s="1"/>
  <c r="AD125324" i="1" s="1"/>
  <c r="AB125325" i="1"/>
  <c r="AC125325" i="1" s="1"/>
  <c r="AD125325" i="1" s="1"/>
  <c r="AB125326" i="1"/>
  <c r="AC125326" i="1" s="1"/>
  <c r="AD125326" i="1" s="1"/>
  <c r="AB125327" i="1"/>
  <c r="AC125327" i="1" s="1"/>
  <c r="AD125327" i="1" s="1"/>
  <c r="AB125328" i="1"/>
  <c r="AC125328" i="1" s="1"/>
  <c r="AD125328" i="1" s="1"/>
  <c r="AB125329" i="1"/>
  <c r="AC125329" i="1" s="1"/>
  <c r="AD125329" i="1" s="1"/>
  <c r="AB125330" i="1"/>
  <c r="AC125330" i="1" s="1"/>
  <c r="AD125330" i="1" s="1"/>
  <c r="AB125331" i="1"/>
  <c r="AC125331" i="1" s="1"/>
  <c r="AD125331" i="1" s="1"/>
  <c r="AB125332" i="1"/>
  <c r="AC125332" i="1" s="1"/>
  <c r="AD125332" i="1" s="1"/>
  <c r="AB125333" i="1"/>
  <c r="AC125333" i="1" s="1"/>
  <c r="AD125333" i="1" s="1"/>
  <c r="AB125334" i="1"/>
  <c r="AC125334" i="1" s="1"/>
  <c r="AD125334" i="1" s="1"/>
  <c r="AB125335" i="1"/>
  <c r="AC125335" i="1" s="1"/>
  <c r="AD125335" i="1" s="1"/>
  <c r="AB125336" i="1"/>
  <c r="AC125336" i="1" s="1"/>
  <c r="AD125336" i="1" s="1"/>
  <c r="AB125337" i="1"/>
  <c r="AC125337" i="1" s="1"/>
  <c r="AD125337" i="1" s="1"/>
  <c r="AB125338" i="1"/>
  <c r="AC125338" i="1" s="1"/>
  <c r="AD125338" i="1" s="1"/>
  <c r="AB125339" i="1"/>
  <c r="AC125339" i="1" s="1"/>
  <c r="AD125339" i="1" s="1"/>
  <c r="AB125340" i="1"/>
  <c r="AC125340" i="1" s="1"/>
  <c r="AD125340" i="1" s="1"/>
  <c r="AB125341" i="1"/>
  <c r="AC125341" i="1" s="1"/>
  <c r="AD125341" i="1" s="1"/>
  <c r="AB125342" i="1"/>
  <c r="AC125342" i="1" s="1"/>
  <c r="AD125342" i="1" s="1"/>
  <c r="AB125343" i="1"/>
  <c r="AC125343" i="1" s="1"/>
  <c r="AD125343" i="1" s="1"/>
  <c r="AB125344" i="1"/>
  <c r="AC125344" i="1" s="1"/>
  <c r="AD125344" i="1" s="1"/>
  <c r="AB125345" i="1"/>
  <c r="AC125345" i="1" s="1"/>
  <c r="AD125345" i="1" s="1"/>
  <c r="AB125346" i="1"/>
  <c r="AC125346" i="1" s="1"/>
  <c r="AD125346" i="1" s="1"/>
  <c r="AB125347" i="1"/>
  <c r="AC125347" i="1" s="1"/>
  <c r="AD125347" i="1" s="1"/>
  <c r="AB125348" i="1"/>
  <c r="AC125348" i="1" s="1"/>
  <c r="AD125348" i="1" s="1"/>
  <c r="AB125349" i="1"/>
  <c r="AC125349" i="1" s="1"/>
  <c r="AD125349" i="1" s="1"/>
  <c r="AB125350" i="1"/>
  <c r="AC125350" i="1" s="1"/>
  <c r="AD125350" i="1" s="1"/>
  <c r="AB125351" i="1"/>
  <c r="AC125351" i="1" s="1"/>
  <c r="AD125351" i="1" s="1"/>
  <c r="AB125352" i="1"/>
  <c r="AC125352" i="1" s="1"/>
  <c r="AD125352" i="1" s="1"/>
  <c r="AB125353" i="1"/>
  <c r="AC125353" i="1" s="1"/>
  <c r="AD125353" i="1" s="1"/>
  <c r="AB125354" i="1"/>
  <c r="AC125354" i="1" s="1"/>
  <c r="AD125354" i="1" s="1"/>
  <c r="AB125355" i="1"/>
  <c r="AC125355" i="1" s="1"/>
  <c r="AD125355" i="1" s="1"/>
  <c r="AB125356" i="1"/>
  <c r="AC125356" i="1" s="1"/>
  <c r="AD125356" i="1" s="1"/>
  <c r="AB125357" i="1"/>
  <c r="AC125357" i="1" s="1"/>
  <c r="AD125357" i="1" s="1"/>
  <c r="AB125358" i="1"/>
  <c r="AC125358" i="1" s="1"/>
  <c r="AD125358" i="1" s="1"/>
  <c r="AB125359" i="1"/>
  <c r="AC125359" i="1" s="1"/>
  <c r="AD125359" i="1" s="1"/>
  <c r="AB125360" i="1"/>
  <c r="AC125360" i="1" s="1"/>
  <c r="AD125360" i="1" s="1"/>
  <c r="AB125361" i="1"/>
  <c r="AC125361" i="1" s="1"/>
  <c r="AD125361" i="1" s="1"/>
  <c r="AB125362" i="1"/>
  <c r="AC125362" i="1" s="1"/>
  <c r="AD125362" i="1" s="1"/>
  <c r="AB125363" i="1"/>
  <c r="AC125363" i="1" s="1"/>
  <c r="AD125363" i="1" s="1"/>
  <c r="AB125364" i="1"/>
  <c r="AC125364" i="1" s="1"/>
  <c r="AD125364" i="1" s="1"/>
  <c r="AB125365" i="1"/>
  <c r="AC125365" i="1" s="1"/>
  <c r="AD125365" i="1" s="1"/>
  <c r="AB125366" i="1"/>
  <c r="AC125366" i="1" s="1"/>
  <c r="AD125366" i="1" s="1"/>
  <c r="AB125367" i="1"/>
  <c r="AC125367" i="1" s="1"/>
  <c r="AD125367" i="1" s="1"/>
  <c r="AB125368" i="1"/>
  <c r="AC125368" i="1" s="1"/>
  <c r="AD125368" i="1" s="1"/>
  <c r="AB125369" i="1"/>
  <c r="AC125369" i="1" s="1"/>
  <c r="AD125369" i="1" s="1"/>
  <c r="AB125370" i="1"/>
  <c r="AC125370" i="1" s="1"/>
  <c r="AD125370" i="1" s="1"/>
  <c r="AB125371" i="1"/>
  <c r="AC125371" i="1" s="1"/>
  <c r="AD125371" i="1" s="1"/>
  <c r="AB125372" i="1"/>
  <c r="AC125372" i="1" s="1"/>
  <c r="AD125372" i="1" s="1"/>
  <c r="AB125373" i="1"/>
  <c r="AC125373" i="1" s="1"/>
  <c r="AD125373" i="1" s="1"/>
  <c r="AB125374" i="1"/>
  <c r="AC125374" i="1" s="1"/>
  <c r="AD125374" i="1" s="1"/>
  <c r="AB125375" i="1"/>
  <c r="AC125375" i="1" s="1"/>
  <c r="AD125375" i="1" s="1"/>
  <c r="AB125376" i="1"/>
  <c r="AC125376" i="1" s="1"/>
  <c r="AD125376" i="1" s="1"/>
  <c r="AB125377" i="1"/>
  <c r="AC125377" i="1" s="1"/>
  <c r="AD125377" i="1" s="1"/>
  <c r="AB125378" i="1"/>
  <c r="AC125378" i="1" s="1"/>
  <c r="AD125378" i="1" s="1"/>
  <c r="AB125379" i="1"/>
  <c r="AC125379" i="1" s="1"/>
  <c r="AD125379" i="1" s="1"/>
  <c r="AB125380" i="1"/>
  <c r="AC125380" i="1" s="1"/>
  <c r="AD125380" i="1" s="1"/>
  <c r="AB125381" i="1"/>
  <c r="AC125381" i="1" s="1"/>
  <c r="AD125381" i="1" s="1"/>
  <c r="AB125382" i="1"/>
  <c r="AC125382" i="1" s="1"/>
  <c r="AD125382" i="1" s="1"/>
  <c r="AB125383" i="1"/>
  <c r="AC125383" i="1" s="1"/>
  <c r="AD125383" i="1" s="1"/>
  <c r="AB125384" i="1"/>
  <c r="AC125384" i="1" s="1"/>
  <c r="AD125384" i="1" s="1"/>
  <c r="AB125385" i="1"/>
  <c r="AC125385" i="1" s="1"/>
  <c r="AD125385" i="1" s="1"/>
  <c r="AB125386" i="1"/>
  <c r="AC125386" i="1" s="1"/>
  <c r="AD125386" i="1" s="1"/>
  <c r="AB125387" i="1"/>
  <c r="AC125387" i="1" s="1"/>
  <c r="AD125387" i="1" s="1"/>
  <c r="AB125388" i="1"/>
  <c r="AC125388" i="1" s="1"/>
  <c r="AD125388" i="1" s="1"/>
  <c r="AB125389" i="1"/>
  <c r="AC125389" i="1" s="1"/>
  <c r="AD125389" i="1" s="1"/>
  <c r="AB125390" i="1"/>
  <c r="AC125390" i="1" s="1"/>
  <c r="AD125390" i="1" s="1"/>
  <c r="AB125391" i="1"/>
  <c r="AC125391" i="1" s="1"/>
  <c r="AD125391" i="1" s="1"/>
  <c r="AB125392" i="1"/>
  <c r="AC125392" i="1" s="1"/>
  <c r="AD125392" i="1" s="1"/>
  <c r="AB125393" i="1"/>
  <c r="AC125393" i="1" s="1"/>
  <c r="AD125393" i="1" s="1"/>
  <c r="AB125394" i="1"/>
  <c r="AC125394" i="1" s="1"/>
  <c r="AD125394" i="1" s="1"/>
  <c r="AB125395" i="1"/>
  <c r="AC125395" i="1" s="1"/>
  <c r="AD125395" i="1" s="1"/>
  <c r="AB125396" i="1"/>
  <c r="AC125396" i="1" s="1"/>
  <c r="AD125396" i="1" s="1"/>
  <c r="AB125397" i="1"/>
  <c r="AC125397" i="1" s="1"/>
  <c r="AD125397" i="1" s="1"/>
  <c r="AB125398" i="1"/>
  <c r="AC125398" i="1" s="1"/>
  <c r="AD125398" i="1" s="1"/>
  <c r="AB125399" i="1"/>
  <c r="AC125399" i="1" s="1"/>
  <c r="AD125399" i="1" s="1"/>
  <c r="AB125400" i="1"/>
  <c r="AC125400" i="1" s="1"/>
  <c r="AD125400" i="1" s="1"/>
  <c r="AB125401" i="1"/>
  <c r="AC125401" i="1" s="1"/>
  <c r="AD125401" i="1" s="1"/>
  <c r="AB125402" i="1"/>
  <c r="AC125402" i="1" s="1"/>
  <c r="AD125402" i="1" s="1"/>
  <c r="AB125403" i="1"/>
  <c r="AC125403" i="1" s="1"/>
  <c r="AD125403" i="1" s="1"/>
  <c r="AB125404" i="1"/>
  <c r="AC125404" i="1" s="1"/>
  <c r="AD125404" i="1" s="1"/>
  <c r="AB125405" i="1"/>
  <c r="AC125405" i="1" s="1"/>
  <c r="AD125405" i="1" s="1"/>
  <c r="AB125406" i="1"/>
  <c r="AC125406" i="1" s="1"/>
  <c r="AD125406" i="1" s="1"/>
  <c r="AB125407" i="1"/>
  <c r="AC125407" i="1" s="1"/>
  <c r="AD125407" i="1" s="1"/>
  <c r="AB125408" i="1"/>
  <c r="AC125408" i="1" s="1"/>
  <c r="AD125408" i="1" s="1"/>
  <c r="AB125409" i="1"/>
  <c r="AC125409" i="1" s="1"/>
  <c r="AD125409" i="1" s="1"/>
  <c r="AB125410" i="1"/>
  <c r="AC125410" i="1" s="1"/>
  <c r="AD125410" i="1" s="1"/>
  <c r="AB125411" i="1"/>
  <c r="AC125411" i="1" s="1"/>
  <c r="AD125411" i="1" s="1"/>
  <c r="AB125412" i="1"/>
  <c r="AC125412" i="1" s="1"/>
  <c r="AD125412" i="1" s="1"/>
  <c r="AB125413" i="1"/>
  <c r="AC125413" i="1" s="1"/>
  <c r="AD125413" i="1" s="1"/>
  <c r="AB125414" i="1"/>
  <c r="AC125414" i="1" s="1"/>
  <c r="AD125414" i="1" s="1"/>
  <c r="AB125415" i="1"/>
  <c r="AC125415" i="1" s="1"/>
  <c r="AD125415" i="1" s="1"/>
  <c r="AB125416" i="1"/>
  <c r="AC125416" i="1" s="1"/>
  <c r="AD125416" i="1" s="1"/>
  <c r="AB125417" i="1"/>
  <c r="AC125417" i="1" s="1"/>
  <c r="AD125417" i="1" s="1"/>
  <c r="AB125418" i="1"/>
  <c r="AC125418" i="1" s="1"/>
  <c r="AD125418" i="1" s="1"/>
  <c r="AB125419" i="1"/>
  <c r="AC125419" i="1" s="1"/>
  <c r="AD125419" i="1" s="1"/>
  <c r="AB125420" i="1"/>
  <c r="AC125420" i="1" s="1"/>
  <c r="AD125420" i="1" s="1"/>
  <c r="AB125421" i="1"/>
  <c r="AC125421" i="1" s="1"/>
  <c r="AD125421" i="1" s="1"/>
  <c r="AB125422" i="1"/>
  <c r="AC125422" i="1" s="1"/>
  <c r="AD125422" i="1" s="1"/>
  <c r="AB125423" i="1"/>
  <c r="AC125423" i="1" s="1"/>
  <c r="AD125423" i="1" s="1"/>
  <c r="AB125424" i="1"/>
  <c r="AC125424" i="1" s="1"/>
  <c r="AD125424" i="1" s="1"/>
  <c r="AB125425" i="1"/>
  <c r="AC125425" i="1" s="1"/>
  <c r="AD125425" i="1" s="1"/>
  <c r="AB125426" i="1"/>
  <c r="AC125426" i="1" s="1"/>
  <c r="AD125426" i="1" s="1"/>
  <c r="AB125427" i="1"/>
  <c r="AC125427" i="1" s="1"/>
  <c r="AD125427" i="1" s="1"/>
  <c r="AB125428" i="1"/>
  <c r="AC125428" i="1" s="1"/>
  <c r="AD125428" i="1" s="1"/>
  <c r="AB125429" i="1"/>
  <c r="AC125429" i="1" s="1"/>
  <c r="AD125429" i="1" s="1"/>
  <c r="AB125430" i="1"/>
  <c r="AC125430" i="1" s="1"/>
  <c r="AD125430" i="1" s="1"/>
  <c r="AB125431" i="1"/>
  <c r="AC125431" i="1" s="1"/>
  <c r="AD125431" i="1" s="1"/>
  <c r="AB125432" i="1"/>
  <c r="AC125432" i="1" s="1"/>
  <c r="AD125432" i="1" s="1"/>
  <c r="AB125433" i="1"/>
  <c r="AC125433" i="1" s="1"/>
  <c r="AD125433" i="1" s="1"/>
  <c r="AB125434" i="1"/>
  <c r="AC125434" i="1" s="1"/>
  <c r="AD125434" i="1" s="1"/>
  <c r="AB125435" i="1"/>
  <c r="AC125435" i="1" s="1"/>
  <c r="AD125435" i="1" s="1"/>
  <c r="AB125436" i="1"/>
  <c r="AC125436" i="1" s="1"/>
  <c r="AD125436" i="1" s="1"/>
  <c r="AB125437" i="1"/>
  <c r="AC125437" i="1" s="1"/>
  <c r="AD125437" i="1" s="1"/>
  <c r="AB125438" i="1"/>
  <c r="AC125438" i="1" s="1"/>
  <c r="AD125438" i="1" s="1"/>
  <c r="AB125439" i="1"/>
  <c r="AC125439" i="1" s="1"/>
  <c r="AD125439" i="1" s="1"/>
  <c r="AB125440" i="1"/>
  <c r="AC125440" i="1" s="1"/>
  <c r="AD125440" i="1" s="1"/>
  <c r="AB125441" i="1"/>
  <c r="AC125441" i="1" s="1"/>
  <c r="AD125441" i="1" s="1"/>
  <c r="AB125442" i="1"/>
  <c r="AC125442" i="1" s="1"/>
  <c r="AD125442" i="1" s="1"/>
  <c r="AB125443" i="1"/>
  <c r="AC125443" i="1" s="1"/>
  <c r="AD125443" i="1" s="1"/>
  <c r="AB125444" i="1"/>
  <c r="AC125444" i="1" s="1"/>
  <c r="AD125444" i="1" s="1"/>
  <c r="AB125445" i="1"/>
  <c r="AC125445" i="1" s="1"/>
  <c r="AD125445" i="1" s="1"/>
  <c r="AB125446" i="1"/>
  <c r="AC125446" i="1" s="1"/>
  <c r="AD125446" i="1" s="1"/>
  <c r="AB125447" i="1"/>
  <c r="AC125447" i="1" s="1"/>
  <c r="AD125447" i="1" s="1"/>
  <c r="AB125448" i="1"/>
  <c r="AC125448" i="1" s="1"/>
  <c r="AD125448" i="1" s="1"/>
  <c r="AB125449" i="1"/>
  <c r="AC125449" i="1" s="1"/>
  <c r="AD125449" i="1" s="1"/>
  <c r="AB125450" i="1"/>
  <c r="AC125450" i="1" s="1"/>
  <c r="AD125450" i="1" s="1"/>
  <c r="AB125451" i="1"/>
  <c r="AC125451" i="1" s="1"/>
  <c r="AD125451" i="1" s="1"/>
  <c r="AB125452" i="1"/>
  <c r="AC125452" i="1" s="1"/>
  <c r="AD125452" i="1" s="1"/>
  <c r="AB125453" i="1"/>
  <c r="AC125453" i="1" s="1"/>
  <c r="AD125453" i="1" s="1"/>
  <c r="AB125454" i="1"/>
  <c r="AC125454" i="1" s="1"/>
  <c r="AD125454" i="1" s="1"/>
  <c r="AB125455" i="1"/>
  <c r="AC125455" i="1" s="1"/>
  <c r="AD125455" i="1" s="1"/>
  <c r="AB125456" i="1"/>
  <c r="AC125456" i="1" s="1"/>
  <c r="AD125456" i="1" s="1"/>
  <c r="AB125457" i="1"/>
  <c r="AC125457" i="1" s="1"/>
  <c r="AD125457" i="1" s="1"/>
  <c r="AB125458" i="1"/>
  <c r="AC125458" i="1" s="1"/>
  <c r="AD125458" i="1" s="1"/>
  <c r="AB125459" i="1"/>
  <c r="AC125459" i="1" s="1"/>
  <c r="AD125459" i="1" s="1"/>
  <c r="AB125460" i="1"/>
  <c r="AC125460" i="1" s="1"/>
  <c r="AD125460" i="1" s="1"/>
  <c r="AB125461" i="1"/>
  <c r="AC125461" i="1" s="1"/>
  <c r="AD125461" i="1" s="1"/>
  <c r="AB125462" i="1"/>
  <c r="AC125462" i="1" s="1"/>
  <c r="AD125462" i="1" s="1"/>
  <c r="AB125463" i="1"/>
  <c r="AC125463" i="1" s="1"/>
  <c r="AD125463" i="1" s="1"/>
  <c r="AB125464" i="1"/>
  <c r="AC125464" i="1" s="1"/>
  <c r="AD125464" i="1" s="1"/>
  <c r="AB125465" i="1"/>
  <c r="AC125465" i="1" s="1"/>
  <c r="AD125465" i="1" s="1"/>
  <c r="AB125466" i="1"/>
  <c r="AC125466" i="1" s="1"/>
  <c r="AD125466" i="1" s="1"/>
  <c r="AB125467" i="1"/>
  <c r="AC125467" i="1" s="1"/>
  <c r="AD125467" i="1" s="1"/>
  <c r="AB125468" i="1"/>
  <c r="AC125468" i="1" s="1"/>
  <c r="AD125468" i="1" s="1"/>
  <c r="AB125469" i="1"/>
  <c r="AC125469" i="1" s="1"/>
  <c r="AD125469" i="1" s="1"/>
  <c r="AB125470" i="1"/>
  <c r="AC125470" i="1" s="1"/>
  <c r="AD125470" i="1" s="1"/>
  <c r="AB125471" i="1"/>
  <c r="AC125471" i="1" s="1"/>
  <c r="AD125471" i="1" s="1"/>
  <c r="AB125472" i="1"/>
  <c r="AC125472" i="1" s="1"/>
  <c r="AD125472" i="1" s="1"/>
  <c r="AB125473" i="1"/>
  <c r="AC125473" i="1" s="1"/>
  <c r="AD125473" i="1" s="1"/>
  <c r="AB125474" i="1"/>
  <c r="AC125474" i="1" s="1"/>
  <c r="AD125474" i="1" s="1"/>
  <c r="AB125475" i="1"/>
  <c r="AC125475" i="1" s="1"/>
  <c r="AD125475" i="1" s="1"/>
  <c r="AB125476" i="1"/>
  <c r="AC125476" i="1" s="1"/>
  <c r="AD125476" i="1" s="1"/>
  <c r="AB125477" i="1"/>
  <c r="AC125477" i="1" s="1"/>
  <c r="AD125477" i="1" s="1"/>
  <c r="AB125478" i="1"/>
  <c r="AC125478" i="1" s="1"/>
  <c r="AD125478" i="1" s="1"/>
  <c r="AB125479" i="1"/>
  <c r="AC125479" i="1" s="1"/>
  <c r="AD125479" i="1" s="1"/>
  <c r="AB125480" i="1"/>
  <c r="AC125480" i="1" s="1"/>
  <c r="AD125480" i="1" s="1"/>
  <c r="AB125481" i="1"/>
  <c r="AC125481" i="1" s="1"/>
  <c r="AD125481" i="1" s="1"/>
  <c r="AB125482" i="1"/>
  <c r="AC125482" i="1" s="1"/>
  <c r="AD125482" i="1" s="1"/>
  <c r="AB125483" i="1"/>
  <c r="AC125483" i="1" s="1"/>
  <c r="AD125483" i="1" s="1"/>
  <c r="AB125484" i="1"/>
  <c r="AC125484" i="1" s="1"/>
  <c r="AD125484" i="1" s="1"/>
  <c r="AB125485" i="1"/>
  <c r="AC125485" i="1" s="1"/>
  <c r="AD125485" i="1" s="1"/>
  <c r="AB125486" i="1"/>
  <c r="AC125486" i="1" s="1"/>
  <c r="AD125486" i="1" s="1"/>
  <c r="AB125487" i="1"/>
  <c r="AC125487" i="1" s="1"/>
  <c r="AD125487" i="1" s="1"/>
  <c r="AB125488" i="1"/>
  <c r="AC125488" i="1" s="1"/>
  <c r="AD125488" i="1" s="1"/>
  <c r="AB125489" i="1"/>
  <c r="AC125489" i="1" s="1"/>
  <c r="AD125489" i="1" s="1"/>
  <c r="AB125490" i="1"/>
  <c r="AC125490" i="1" s="1"/>
  <c r="AD125490" i="1" s="1"/>
  <c r="AB125491" i="1"/>
  <c r="AC125491" i="1" s="1"/>
  <c r="AD125491" i="1" s="1"/>
  <c r="AB125492" i="1"/>
  <c r="AC125492" i="1" s="1"/>
  <c r="AD125492" i="1" s="1"/>
  <c r="AB125493" i="1"/>
  <c r="AC125493" i="1" s="1"/>
  <c r="AD125493" i="1" s="1"/>
  <c r="AB125494" i="1"/>
  <c r="AC125494" i="1" s="1"/>
  <c r="AD125494" i="1" s="1"/>
  <c r="AB125495" i="1"/>
  <c r="AC125495" i="1" s="1"/>
  <c r="AD125495" i="1" s="1"/>
  <c r="AB125496" i="1"/>
  <c r="AC125496" i="1" s="1"/>
  <c r="AD125496" i="1" s="1"/>
  <c r="AB125497" i="1"/>
  <c r="AC125497" i="1" s="1"/>
  <c r="AD125497" i="1" s="1"/>
  <c r="AB125498" i="1"/>
  <c r="AC125498" i="1" s="1"/>
  <c r="AD125498" i="1" s="1"/>
  <c r="AB125499" i="1"/>
  <c r="AC125499" i="1" s="1"/>
  <c r="AD125499" i="1" s="1"/>
  <c r="AB125500" i="1"/>
  <c r="AC125500" i="1" s="1"/>
  <c r="AD125500" i="1" s="1"/>
  <c r="AB125501" i="1"/>
  <c r="AC125501" i="1" s="1"/>
  <c r="AD125501" i="1" s="1"/>
  <c r="AB125502" i="1"/>
  <c r="AC125502" i="1" s="1"/>
  <c r="AD125502" i="1" s="1"/>
  <c r="AB125503" i="1"/>
  <c r="AC125503" i="1" s="1"/>
  <c r="AD125503" i="1" s="1"/>
  <c r="AB125504" i="1"/>
  <c r="AC125504" i="1" s="1"/>
  <c r="AD125504" i="1" s="1"/>
  <c r="AB125505" i="1"/>
  <c r="AC125505" i="1" s="1"/>
  <c r="AD125505" i="1" s="1"/>
  <c r="AB125506" i="1"/>
  <c r="AC125506" i="1" s="1"/>
  <c r="AD125506" i="1" s="1"/>
  <c r="AB125507" i="1"/>
  <c r="AC125507" i="1" s="1"/>
  <c r="AD125507" i="1" s="1"/>
  <c r="AB125508" i="1"/>
  <c r="AC125508" i="1" s="1"/>
  <c r="AD125508" i="1" s="1"/>
  <c r="AB125509" i="1"/>
  <c r="AC125509" i="1" s="1"/>
  <c r="AD125509" i="1" s="1"/>
  <c r="AB125510" i="1"/>
  <c r="AC125510" i="1" s="1"/>
  <c r="AD125510" i="1" s="1"/>
  <c r="AB125511" i="1"/>
  <c r="AC125511" i="1" s="1"/>
  <c r="AD125511" i="1" s="1"/>
  <c r="AB125512" i="1"/>
  <c r="AC125512" i="1" s="1"/>
  <c r="AD125512" i="1" s="1"/>
  <c r="AB125513" i="1"/>
  <c r="AC125513" i="1" s="1"/>
  <c r="AD125513" i="1" s="1"/>
  <c r="AB125514" i="1"/>
  <c r="AC125514" i="1" s="1"/>
  <c r="AD125514" i="1" s="1"/>
  <c r="AB125515" i="1"/>
  <c r="AC125515" i="1" s="1"/>
  <c r="AD125515" i="1" s="1"/>
  <c r="AB125516" i="1"/>
  <c r="AC125516" i="1" s="1"/>
  <c r="AD125516" i="1" s="1"/>
  <c r="AB125517" i="1"/>
  <c r="AC125517" i="1" s="1"/>
  <c r="AD125517" i="1" s="1"/>
  <c r="AB125518" i="1"/>
  <c r="AC125518" i="1" s="1"/>
  <c r="AD125518" i="1" s="1"/>
  <c r="AB125519" i="1"/>
  <c r="AC125519" i="1" s="1"/>
  <c r="AD125519" i="1" s="1"/>
  <c r="AB125520" i="1"/>
  <c r="AC125520" i="1" s="1"/>
  <c r="AD125520" i="1" s="1"/>
  <c r="AB125521" i="1"/>
  <c r="AC125521" i="1" s="1"/>
  <c r="AD125521" i="1" s="1"/>
  <c r="AB125522" i="1"/>
  <c r="AC125522" i="1" s="1"/>
  <c r="AD125522" i="1" s="1"/>
  <c r="AB125523" i="1"/>
  <c r="AC125523" i="1" s="1"/>
  <c r="AD125523" i="1" s="1"/>
  <c r="AB125524" i="1"/>
  <c r="AC125524" i="1" s="1"/>
  <c r="AD125524" i="1" s="1"/>
  <c r="AB125525" i="1"/>
  <c r="AC125525" i="1" s="1"/>
  <c r="AD125525" i="1" s="1"/>
  <c r="AB125526" i="1"/>
  <c r="AC125526" i="1" s="1"/>
  <c r="AD125526" i="1" s="1"/>
  <c r="AB125527" i="1"/>
  <c r="AC125527" i="1" s="1"/>
  <c r="AD125527" i="1" s="1"/>
  <c r="AB125528" i="1"/>
  <c r="AC125528" i="1" s="1"/>
  <c r="AD125528" i="1" s="1"/>
  <c r="AB125529" i="1"/>
  <c r="AC125529" i="1" s="1"/>
  <c r="AD125529" i="1" s="1"/>
  <c r="AB125530" i="1"/>
  <c r="AC125530" i="1" s="1"/>
  <c r="AD125530" i="1" s="1"/>
  <c r="AB125531" i="1"/>
  <c r="AC125531" i="1" s="1"/>
  <c r="AD125531" i="1" s="1"/>
  <c r="AB125532" i="1"/>
  <c r="AC125532" i="1" s="1"/>
  <c r="AD125532" i="1" s="1"/>
  <c r="AB125533" i="1"/>
  <c r="AC125533" i="1" s="1"/>
  <c r="AD125533" i="1" s="1"/>
  <c r="AB125534" i="1"/>
  <c r="AC125534" i="1" s="1"/>
  <c r="AD125534" i="1" s="1"/>
  <c r="AB125535" i="1"/>
  <c r="AC125535" i="1" s="1"/>
  <c r="AD125535" i="1" s="1"/>
  <c r="AB125536" i="1"/>
  <c r="AC125536" i="1" s="1"/>
  <c r="AD125536" i="1" s="1"/>
  <c r="AB125537" i="1"/>
  <c r="AC125537" i="1" s="1"/>
  <c r="AD125537" i="1" s="1"/>
  <c r="AB125538" i="1"/>
  <c r="AC125538" i="1" s="1"/>
  <c r="AD125538" i="1" s="1"/>
  <c r="AB125539" i="1"/>
  <c r="AC125539" i="1" s="1"/>
  <c r="AD125539" i="1" s="1"/>
  <c r="AB125540" i="1"/>
  <c r="AC125540" i="1" s="1"/>
  <c r="AD125540" i="1" s="1"/>
  <c r="AB125541" i="1"/>
  <c r="AC125541" i="1" s="1"/>
  <c r="AD125541" i="1" s="1"/>
  <c r="AB125542" i="1"/>
  <c r="AC125542" i="1" s="1"/>
  <c r="AD125542" i="1" s="1"/>
  <c r="AB125543" i="1"/>
  <c r="AC125543" i="1" s="1"/>
  <c r="AD125543" i="1" s="1"/>
  <c r="AB125544" i="1"/>
  <c r="AC125544" i="1" s="1"/>
  <c r="AD125544" i="1" s="1"/>
  <c r="AB125545" i="1"/>
  <c r="AC125545" i="1" s="1"/>
  <c r="AD125545" i="1" s="1"/>
  <c r="AB125546" i="1"/>
  <c r="AC125546" i="1" s="1"/>
  <c r="AD125546" i="1" s="1"/>
  <c r="AB125547" i="1"/>
  <c r="AC125547" i="1" s="1"/>
  <c r="AD125547" i="1" s="1"/>
  <c r="AB125548" i="1"/>
  <c r="AC125548" i="1" s="1"/>
  <c r="AD125548" i="1" s="1"/>
  <c r="AB125549" i="1"/>
  <c r="AC125549" i="1" s="1"/>
  <c r="AD125549" i="1" s="1"/>
  <c r="AB125550" i="1"/>
  <c r="AC125550" i="1" s="1"/>
  <c r="AD125550" i="1" s="1"/>
  <c r="AB125551" i="1"/>
  <c r="AC125551" i="1" s="1"/>
  <c r="AD125551" i="1" s="1"/>
  <c r="AB125552" i="1"/>
  <c r="AC125552" i="1" s="1"/>
  <c r="AD125552" i="1" s="1"/>
  <c r="AB125553" i="1"/>
  <c r="AC125553" i="1" s="1"/>
  <c r="AD125553" i="1" s="1"/>
  <c r="AB125554" i="1"/>
  <c r="AC125554" i="1" s="1"/>
  <c r="AD125554" i="1" s="1"/>
  <c r="AB125555" i="1"/>
  <c r="AC125555" i="1" s="1"/>
  <c r="AD125555" i="1" s="1"/>
  <c r="AB125556" i="1"/>
  <c r="AC125556" i="1" s="1"/>
  <c r="AD125556" i="1" s="1"/>
  <c r="AB125557" i="1"/>
  <c r="AC125557" i="1" s="1"/>
  <c r="AD125557" i="1" s="1"/>
  <c r="AB125558" i="1"/>
  <c r="AC125558" i="1" s="1"/>
  <c r="AD125558" i="1" s="1"/>
  <c r="AB125559" i="1"/>
  <c r="AC125559" i="1" s="1"/>
  <c r="AD125559" i="1" s="1"/>
  <c r="AB125560" i="1"/>
  <c r="AC125560" i="1" s="1"/>
  <c r="AD125560" i="1" s="1"/>
  <c r="AB125561" i="1"/>
  <c r="AC125561" i="1" s="1"/>
  <c r="AD125561" i="1" s="1"/>
  <c r="AB125562" i="1"/>
  <c r="AC125562" i="1" s="1"/>
  <c r="AD125562" i="1" s="1"/>
  <c r="AB125563" i="1"/>
  <c r="AC125563" i="1" s="1"/>
  <c r="AD125563" i="1" s="1"/>
  <c r="AB125564" i="1"/>
  <c r="AC125564" i="1" s="1"/>
  <c r="AD125564" i="1" s="1"/>
  <c r="AB125565" i="1"/>
  <c r="AC125565" i="1" s="1"/>
  <c r="AD125565" i="1" s="1"/>
  <c r="AB125566" i="1"/>
  <c r="AC125566" i="1" s="1"/>
  <c r="AD125566" i="1" s="1"/>
  <c r="AB125567" i="1"/>
  <c r="AC125567" i="1" s="1"/>
  <c r="AD125567" i="1" s="1"/>
  <c r="AB125568" i="1"/>
  <c r="AC125568" i="1" s="1"/>
  <c r="AD125568" i="1" s="1"/>
  <c r="AB125569" i="1"/>
  <c r="AC125569" i="1" s="1"/>
  <c r="AD125569" i="1" s="1"/>
  <c r="AB125570" i="1"/>
  <c r="AC125570" i="1" s="1"/>
  <c r="AD125570" i="1" s="1"/>
  <c r="AB125571" i="1"/>
  <c r="AC125571" i="1" s="1"/>
  <c r="AD125571" i="1" s="1"/>
  <c r="AB125572" i="1"/>
  <c r="AC125572" i="1" s="1"/>
  <c r="AD125572" i="1" s="1"/>
  <c r="AB125573" i="1"/>
  <c r="AC125573" i="1" s="1"/>
  <c r="AD125573" i="1" s="1"/>
  <c r="AB125574" i="1"/>
  <c r="AC125574" i="1" s="1"/>
  <c r="AD125574" i="1" s="1"/>
  <c r="AB125575" i="1"/>
  <c r="AC125575" i="1" s="1"/>
  <c r="AD125575" i="1" s="1"/>
  <c r="AB125576" i="1"/>
  <c r="AC125576" i="1" s="1"/>
  <c r="AD125576" i="1" s="1"/>
  <c r="AB125577" i="1"/>
  <c r="AC125577" i="1" s="1"/>
  <c r="AD125577" i="1" s="1"/>
  <c r="AB125578" i="1"/>
  <c r="AC125578" i="1" s="1"/>
  <c r="AD125578" i="1" s="1"/>
  <c r="AB125579" i="1"/>
  <c r="AC125579" i="1" s="1"/>
  <c r="AD125579" i="1" s="1"/>
  <c r="AB125580" i="1"/>
  <c r="AC125580" i="1" s="1"/>
  <c r="AD125580" i="1" s="1"/>
  <c r="AB125581" i="1"/>
  <c r="AC125581" i="1" s="1"/>
  <c r="AD125581" i="1" s="1"/>
  <c r="AB125582" i="1"/>
  <c r="AC125582" i="1" s="1"/>
  <c r="AD125582" i="1" s="1"/>
  <c r="AB125583" i="1"/>
  <c r="AC125583" i="1" s="1"/>
  <c r="AD125583" i="1" s="1"/>
  <c r="AB125584" i="1"/>
  <c r="AC125584" i="1" s="1"/>
  <c r="AD125584" i="1" s="1"/>
  <c r="AB125585" i="1"/>
  <c r="AC125585" i="1" s="1"/>
  <c r="AD125585" i="1" s="1"/>
  <c r="AB125586" i="1"/>
  <c r="AC125586" i="1" s="1"/>
  <c r="AD125586" i="1" s="1"/>
  <c r="AB125587" i="1"/>
  <c r="AC125587" i="1" s="1"/>
  <c r="AD125587" i="1" s="1"/>
  <c r="AB125588" i="1"/>
  <c r="AC125588" i="1" s="1"/>
  <c r="AD125588" i="1" s="1"/>
  <c r="AB125589" i="1"/>
  <c r="AC125589" i="1" s="1"/>
  <c r="AD125589" i="1" s="1"/>
  <c r="AB125590" i="1"/>
  <c r="AC125590" i="1" s="1"/>
  <c r="AD125590" i="1" s="1"/>
  <c r="AB125591" i="1"/>
  <c r="AC125591" i="1" s="1"/>
  <c r="AD125591" i="1" s="1"/>
  <c r="AB125592" i="1"/>
  <c r="AC125592" i="1" s="1"/>
  <c r="AD125592" i="1" s="1"/>
  <c r="AB125593" i="1"/>
  <c r="AC125593" i="1" s="1"/>
  <c r="AD125593" i="1" s="1"/>
  <c r="AB125594" i="1"/>
  <c r="AC125594" i="1" s="1"/>
  <c r="AD125594" i="1" s="1"/>
  <c r="AB125595" i="1"/>
  <c r="AC125595" i="1" s="1"/>
  <c r="AD125595" i="1" s="1"/>
  <c r="AB125596" i="1"/>
  <c r="AC125596" i="1" s="1"/>
  <c r="AD125596" i="1" s="1"/>
  <c r="AB125597" i="1"/>
  <c r="AC125597" i="1" s="1"/>
  <c r="AD125597" i="1" s="1"/>
  <c r="AB125598" i="1"/>
  <c r="AC125598" i="1" s="1"/>
  <c r="AD125598" i="1" s="1"/>
  <c r="AB125599" i="1"/>
  <c r="AC125599" i="1" s="1"/>
  <c r="AD125599" i="1" s="1"/>
  <c r="AB125600" i="1"/>
  <c r="AC125600" i="1" s="1"/>
  <c r="AD125600" i="1" s="1"/>
  <c r="AB125601" i="1"/>
  <c r="AC125601" i="1" s="1"/>
  <c r="AD125601" i="1" s="1"/>
  <c r="AB125602" i="1"/>
  <c r="AC125602" i="1" s="1"/>
  <c r="AD125602" i="1" s="1"/>
  <c r="AB125603" i="1"/>
  <c r="AC125603" i="1" s="1"/>
  <c r="AD125603" i="1" s="1"/>
  <c r="AB125604" i="1"/>
  <c r="AC125604" i="1" s="1"/>
  <c r="AD125604" i="1" s="1"/>
  <c r="AB125605" i="1"/>
  <c r="AC125605" i="1" s="1"/>
  <c r="AD125605" i="1" s="1"/>
  <c r="AB125606" i="1"/>
  <c r="AC125606" i="1" s="1"/>
  <c r="AD125606" i="1" s="1"/>
  <c r="AB125607" i="1"/>
  <c r="AC125607" i="1" s="1"/>
  <c r="AD125607" i="1" s="1"/>
  <c r="AB125608" i="1"/>
  <c r="AC125608" i="1" s="1"/>
  <c r="AD125608" i="1" s="1"/>
  <c r="AB125609" i="1"/>
  <c r="AC125609" i="1" s="1"/>
  <c r="AD125609" i="1" s="1"/>
  <c r="AB125610" i="1"/>
  <c r="AC125610" i="1" s="1"/>
  <c r="AD125610" i="1" s="1"/>
  <c r="AB125611" i="1"/>
  <c r="AC125611" i="1" s="1"/>
  <c r="AD125611" i="1" s="1"/>
  <c r="AB125612" i="1"/>
  <c r="AC125612" i="1" s="1"/>
  <c r="AD125612" i="1" s="1"/>
  <c r="AB125613" i="1"/>
  <c r="AC125613" i="1" s="1"/>
  <c r="AD125613" i="1" s="1"/>
  <c r="AB125614" i="1"/>
  <c r="AC125614" i="1" s="1"/>
  <c r="AD125614" i="1" s="1"/>
  <c r="AB125615" i="1"/>
  <c r="AC125615" i="1" s="1"/>
  <c r="AD125615" i="1" s="1"/>
  <c r="AB125616" i="1"/>
  <c r="AC125616" i="1" s="1"/>
  <c r="AD125616" i="1" s="1"/>
  <c r="AB125617" i="1"/>
  <c r="AC125617" i="1" s="1"/>
  <c r="AD125617" i="1" s="1"/>
  <c r="AB125618" i="1"/>
  <c r="AC125618" i="1" s="1"/>
  <c r="AD125618" i="1" s="1"/>
  <c r="AB125619" i="1"/>
  <c r="AC125619" i="1" s="1"/>
  <c r="AD125619" i="1" s="1"/>
  <c r="AB125620" i="1"/>
  <c r="AC125620" i="1" s="1"/>
  <c r="AD125620" i="1" s="1"/>
  <c r="AB125621" i="1"/>
  <c r="AC125621" i="1" s="1"/>
  <c r="AD125621" i="1" s="1"/>
  <c r="AB125622" i="1"/>
  <c r="AC125622" i="1" s="1"/>
  <c r="AD125622" i="1" s="1"/>
  <c r="AB125623" i="1"/>
  <c r="AC125623" i="1" s="1"/>
  <c r="AD125623" i="1" s="1"/>
  <c r="AB125624" i="1"/>
  <c r="AC125624" i="1" s="1"/>
  <c r="AD125624" i="1" s="1"/>
  <c r="AB125625" i="1"/>
  <c r="AC125625" i="1" s="1"/>
  <c r="AD125625" i="1" s="1"/>
  <c r="AB125626" i="1"/>
  <c r="AC125626" i="1" s="1"/>
  <c r="AD125626" i="1" s="1"/>
  <c r="AB125627" i="1"/>
  <c r="AC125627" i="1" s="1"/>
  <c r="AD125627" i="1" s="1"/>
  <c r="AB125628" i="1"/>
  <c r="AC125628" i="1" s="1"/>
  <c r="AD125628" i="1" s="1"/>
  <c r="AB125629" i="1"/>
  <c r="AC125629" i="1" s="1"/>
  <c r="AD125629" i="1" s="1"/>
  <c r="AB125630" i="1"/>
  <c r="AC125630" i="1" s="1"/>
  <c r="AD125630" i="1" s="1"/>
  <c r="AB125631" i="1"/>
  <c r="AC125631" i="1" s="1"/>
  <c r="AD125631" i="1" s="1"/>
  <c r="AB125632" i="1"/>
  <c r="AC125632" i="1" s="1"/>
  <c r="AD125632" i="1" s="1"/>
  <c r="AB125633" i="1"/>
  <c r="AC125633" i="1" s="1"/>
  <c r="AD125633" i="1" s="1"/>
  <c r="AB125634" i="1"/>
  <c r="AC125634" i="1" s="1"/>
  <c r="AD125634" i="1" s="1"/>
  <c r="AB125635" i="1"/>
  <c r="AC125635" i="1" s="1"/>
  <c r="AD125635" i="1" s="1"/>
  <c r="AB125636" i="1"/>
  <c r="AC125636" i="1" s="1"/>
  <c r="AD125636" i="1" s="1"/>
  <c r="AB125637" i="1"/>
  <c r="AC125637" i="1" s="1"/>
  <c r="AD125637" i="1" s="1"/>
  <c r="AB125638" i="1"/>
  <c r="AC125638" i="1" s="1"/>
  <c r="AD125638" i="1" s="1"/>
  <c r="AB125639" i="1"/>
  <c r="AC125639" i="1" s="1"/>
  <c r="AD125639" i="1" s="1"/>
  <c r="AB125640" i="1"/>
  <c r="AC125640" i="1" s="1"/>
  <c r="AD125640" i="1" s="1"/>
  <c r="AB125641" i="1"/>
  <c r="AC125641" i="1" s="1"/>
  <c r="AD125641" i="1" s="1"/>
  <c r="AB125642" i="1"/>
  <c r="AC125642" i="1" s="1"/>
  <c r="AD125642" i="1" s="1"/>
  <c r="AB125643" i="1"/>
  <c r="AC125643" i="1" s="1"/>
  <c r="AD125643" i="1" s="1"/>
  <c r="AB125644" i="1"/>
  <c r="AC125644" i="1" s="1"/>
  <c r="AD125644" i="1" s="1"/>
  <c r="AB125645" i="1"/>
  <c r="AC125645" i="1" s="1"/>
  <c r="AD125645" i="1" s="1"/>
  <c r="AB125646" i="1"/>
  <c r="AC125646" i="1" s="1"/>
  <c r="AD125646" i="1" s="1"/>
  <c r="AB125647" i="1"/>
  <c r="AC125647" i="1" s="1"/>
  <c r="AD125647" i="1" s="1"/>
  <c r="AB125648" i="1"/>
  <c r="AC125648" i="1" s="1"/>
  <c r="AD125648" i="1" s="1"/>
  <c r="AB125649" i="1"/>
  <c r="AC125649" i="1" s="1"/>
  <c r="AD125649" i="1" s="1"/>
  <c r="AB125650" i="1"/>
  <c r="AC125650" i="1" s="1"/>
  <c r="AD125650" i="1" s="1"/>
  <c r="AB125651" i="1"/>
  <c r="AC125651" i="1" s="1"/>
  <c r="AD125651" i="1" s="1"/>
  <c r="AB125652" i="1"/>
  <c r="AC125652" i="1" s="1"/>
  <c r="AD125652" i="1" s="1"/>
  <c r="AB125653" i="1"/>
  <c r="AC125653" i="1" s="1"/>
  <c r="AD125653" i="1" s="1"/>
  <c r="AB125654" i="1"/>
  <c r="AC125654" i="1" s="1"/>
  <c r="AD125654" i="1" s="1"/>
  <c r="AB125655" i="1"/>
  <c r="AC125655" i="1" s="1"/>
  <c r="AD125655" i="1" s="1"/>
  <c r="AB125656" i="1"/>
  <c r="AC125656" i="1" s="1"/>
  <c r="AD125656" i="1" s="1"/>
  <c r="AB125657" i="1"/>
  <c r="AC125657" i="1" s="1"/>
  <c r="AD125657" i="1" s="1"/>
  <c r="AB125658" i="1"/>
  <c r="AC125658" i="1" s="1"/>
  <c r="AD125658" i="1" s="1"/>
  <c r="AB125659" i="1"/>
  <c r="AC125659" i="1" s="1"/>
  <c r="AD125659" i="1" s="1"/>
  <c r="AB125660" i="1"/>
  <c r="AC125660" i="1" s="1"/>
  <c r="AD125660" i="1" s="1"/>
  <c r="AB125661" i="1"/>
  <c r="AC125661" i="1" s="1"/>
  <c r="AD125661" i="1" s="1"/>
  <c r="AB125662" i="1"/>
  <c r="AC125662" i="1" s="1"/>
  <c r="AD125662" i="1" s="1"/>
  <c r="AB125663" i="1"/>
  <c r="AC125663" i="1" s="1"/>
  <c r="AD125663" i="1" s="1"/>
  <c r="AB125664" i="1"/>
  <c r="AC125664" i="1" s="1"/>
  <c r="AD125664" i="1" s="1"/>
  <c r="AB125665" i="1"/>
  <c r="AC125665" i="1" s="1"/>
  <c r="AD125665" i="1" s="1"/>
  <c r="AB125666" i="1"/>
  <c r="AC125666" i="1" s="1"/>
  <c r="AD125666" i="1" s="1"/>
  <c r="AB125667" i="1"/>
  <c r="AC125667" i="1" s="1"/>
  <c r="AD125667" i="1" s="1"/>
  <c r="AB125668" i="1"/>
  <c r="AC125668" i="1" s="1"/>
  <c r="AD125668" i="1" s="1"/>
  <c r="AB125669" i="1"/>
  <c r="AC125669" i="1" s="1"/>
  <c r="AD125669" i="1" s="1"/>
  <c r="AB125670" i="1"/>
  <c r="AC125670" i="1" s="1"/>
  <c r="AD125670" i="1" s="1"/>
  <c r="AB125671" i="1"/>
  <c r="AC125671" i="1" s="1"/>
  <c r="AD125671" i="1" s="1"/>
  <c r="AB125672" i="1"/>
  <c r="AC125672" i="1" s="1"/>
  <c r="AD125672" i="1" s="1"/>
  <c r="AB125673" i="1"/>
  <c r="AC125673" i="1" s="1"/>
  <c r="AD125673" i="1" s="1"/>
  <c r="AB125674" i="1"/>
  <c r="AC125674" i="1" s="1"/>
  <c r="AD125674" i="1" s="1"/>
  <c r="AB125675" i="1"/>
  <c r="AC125675" i="1" s="1"/>
  <c r="AD125675" i="1" s="1"/>
  <c r="AB125676" i="1"/>
  <c r="AC125676" i="1" s="1"/>
  <c r="AD125676" i="1" s="1"/>
  <c r="AB125677" i="1"/>
  <c r="AC125677" i="1" s="1"/>
  <c r="AD125677" i="1" s="1"/>
  <c r="AB125678" i="1"/>
  <c r="AC125678" i="1" s="1"/>
  <c r="AD125678" i="1" s="1"/>
  <c r="AB125679" i="1"/>
  <c r="AC125679" i="1" s="1"/>
  <c r="AD125679" i="1" s="1"/>
  <c r="AB125680" i="1"/>
  <c r="AC125680" i="1" s="1"/>
  <c r="AD125680" i="1" s="1"/>
  <c r="AB125681" i="1"/>
  <c r="AC125681" i="1" s="1"/>
  <c r="AD125681" i="1" s="1"/>
  <c r="AB125682" i="1"/>
  <c r="AC125682" i="1" s="1"/>
  <c r="AD125682" i="1" s="1"/>
  <c r="AB125683" i="1"/>
  <c r="AC125683" i="1" s="1"/>
  <c r="AD125683" i="1" s="1"/>
  <c r="AB125684" i="1"/>
  <c r="AC125684" i="1" s="1"/>
  <c r="AD125684" i="1" s="1"/>
  <c r="AB125685" i="1"/>
  <c r="AC125685" i="1" s="1"/>
  <c r="AD125685" i="1" s="1"/>
  <c r="AB125686" i="1"/>
  <c r="AC125686" i="1" s="1"/>
  <c r="AD125686" i="1" s="1"/>
  <c r="AB125687" i="1"/>
  <c r="AC125687" i="1" s="1"/>
  <c r="AD125687" i="1" s="1"/>
  <c r="AB125688" i="1"/>
  <c r="AC125688" i="1" s="1"/>
  <c r="AD125688" i="1" s="1"/>
  <c r="AB125689" i="1"/>
  <c r="AC125689" i="1" s="1"/>
  <c r="AD125689" i="1" s="1"/>
  <c r="AB125690" i="1"/>
  <c r="AC125690" i="1" s="1"/>
  <c r="AD125690" i="1" s="1"/>
  <c r="AB125691" i="1"/>
  <c r="AC125691" i="1" s="1"/>
  <c r="AD125691" i="1" s="1"/>
  <c r="AB125692" i="1"/>
  <c r="AC125692" i="1" s="1"/>
  <c r="AD125692" i="1" s="1"/>
  <c r="AB125693" i="1"/>
  <c r="AC125693" i="1" s="1"/>
  <c r="AD125693" i="1" s="1"/>
  <c r="AB125694" i="1"/>
  <c r="AC125694" i="1" s="1"/>
  <c r="AD125694" i="1" s="1"/>
  <c r="AB125695" i="1"/>
  <c r="AC125695" i="1" s="1"/>
  <c r="AD125695" i="1" s="1"/>
  <c r="AB125696" i="1"/>
  <c r="AC125696" i="1" s="1"/>
  <c r="AD125696" i="1" s="1"/>
  <c r="AB125697" i="1"/>
  <c r="AC125697" i="1" s="1"/>
  <c r="AD125697" i="1" s="1"/>
  <c r="AB125698" i="1"/>
  <c r="AC125698" i="1" s="1"/>
  <c r="AD125698" i="1" s="1"/>
  <c r="AB125699" i="1"/>
  <c r="AC125699" i="1" s="1"/>
  <c r="AD125699" i="1" s="1"/>
  <c r="AB125700" i="1"/>
  <c r="AC125700" i="1" s="1"/>
  <c r="AD125700" i="1" s="1"/>
  <c r="AB125701" i="1"/>
  <c r="AC125701" i="1" s="1"/>
  <c r="AD125701" i="1" s="1"/>
  <c r="AB125702" i="1"/>
  <c r="AC125702" i="1" s="1"/>
  <c r="AD125702" i="1" s="1"/>
  <c r="AB125703" i="1"/>
  <c r="AC125703" i="1" s="1"/>
  <c r="AD125703" i="1" s="1"/>
  <c r="AB125704" i="1"/>
  <c r="AC125704" i="1" s="1"/>
  <c r="AD125704" i="1" s="1"/>
  <c r="AB125705" i="1"/>
  <c r="AC125705" i="1" s="1"/>
  <c r="AD125705" i="1" s="1"/>
  <c r="AB125706" i="1"/>
  <c r="AC125706" i="1" s="1"/>
  <c r="AD125706" i="1" s="1"/>
  <c r="AB125707" i="1"/>
  <c r="AC125707" i="1" s="1"/>
  <c r="AD125707" i="1" s="1"/>
  <c r="AB125708" i="1"/>
  <c r="AC125708" i="1" s="1"/>
  <c r="AD125708" i="1" s="1"/>
  <c r="AB125709" i="1"/>
  <c r="AC125709" i="1" s="1"/>
  <c r="AD125709" i="1" s="1"/>
  <c r="AB125710" i="1"/>
  <c r="AC125710" i="1" s="1"/>
  <c r="AD125710" i="1" s="1"/>
  <c r="AB125711" i="1"/>
  <c r="AC125711" i="1" s="1"/>
  <c r="AD125711" i="1" s="1"/>
  <c r="AB125712" i="1"/>
  <c r="AC125712" i="1" s="1"/>
  <c r="AD125712" i="1" s="1"/>
  <c r="AB125713" i="1"/>
  <c r="AC125713" i="1" s="1"/>
  <c r="AD125713" i="1" s="1"/>
  <c r="AB125714" i="1"/>
  <c r="AC125714" i="1" s="1"/>
  <c r="AD125714" i="1" s="1"/>
  <c r="AB125715" i="1"/>
  <c r="AC125715" i="1" s="1"/>
  <c r="AD125715" i="1" s="1"/>
  <c r="AB125716" i="1"/>
  <c r="AC125716" i="1" s="1"/>
  <c r="AD125716" i="1" s="1"/>
  <c r="AB125717" i="1"/>
  <c r="AC125717" i="1" s="1"/>
  <c r="AD125717" i="1" s="1"/>
  <c r="AB125718" i="1"/>
  <c r="AC125718" i="1" s="1"/>
  <c r="AD125718" i="1" s="1"/>
  <c r="AB125719" i="1"/>
  <c r="AC125719" i="1" s="1"/>
  <c r="AD125719" i="1" s="1"/>
  <c r="AB125720" i="1"/>
  <c r="AC125720" i="1" s="1"/>
  <c r="AD125720" i="1" s="1"/>
  <c r="AB125721" i="1"/>
  <c r="AC125721" i="1" s="1"/>
  <c r="AD125721" i="1" s="1"/>
  <c r="AB125722" i="1"/>
  <c r="AC125722" i="1" s="1"/>
  <c r="AD125722" i="1" s="1"/>
  <c r="AB125723" i="1"/>
  <c r="AC125723" i="1" s="1"/>
  <c r="AD125723" i="1" s="1"/>
  <c r="AB125724" i="1"/>
  <c r="AC125724" i="1" s="1"/>
  <c r="AD125724" i="1" s="1"/>
  <c r="AB125725" i="1"/>
  <c r="AC125725" i="1" s="1"/>
  <c r="AD125725" i="1" s="1"/>
  <c r="AB125726" i="1"/>
  <c r="AC125726" i="1" s="1"/>
  <c r="AD125726" i="1" s="1"/>
  <c r="AB125727" i="1"/>
  <c r="AC125727" i="1" s="1"/>
  <c r="AD125727" i="1" s="1"/>
  <c r="AB125728" i="1"/>
  <c r="AC125728" i="1" s="1"/>
  <c r="AD125728" i="1" s="1"/>
  <c r="AB125729" i="1"/>
  <c r="AC125729" i="1" s="1"/>
  <c r="AD125729" i="1" s="1"/>
  <c r="AB125730" i="1"/>
  <c r="AC125730" i="1" s="1"/>
  <c r="AD125730" i="1" s="1"/>
  <c r="AB125731" i="1"/>
  <c r="AC125731" i="1" s="1"/>
  <c r="AD125731" i="1" s="1"/>
  <c r="AB125732" i="1"/>
  <c r="AC125732" i="1" s="1"/>
  <c r="AD125732" i="1" s="1"/>
  <c r="AB125733" i="1"/>
  <c r="AC125733" i="1" s="1"/>
  <c r="AD125733" i="1" s="1"/>
  <c r="AB125734" i="1"/>
  <c r="AC125734" i="1" s="1"/>
  <c r="AD125734" i="1" s="1"/>
  <c r="AB125735" i="1"/>
  <c r="AC125735" i="1" s="1"/>
  <c r="AD125735" i="1" s="1"/>
  <c r="AB125736" i="1"/>
  <c r="AC125736" i="1" s="1"/>
  <c r="AD125736" i="1" s="1"/>
  <c r="AB125737" i="1"/>
  <c r="AC125737" i="1" s="1"/>
  <c r="AD125737" i="1" s="1"/>
  <c r="AB125738" i="1"/>
  <c r="AC125738" i="1" s="1"/>
  <c r="AD125738" i="1" s="1"/>
  <c r="AB125739" i="1"/>
  <c r="AC125739" i="1" s="1"/>
  <c r="AD125739" i="1" s="1"/>
  <c r="AB125740" i="1"/>
  <c r="AC125740" i="1" s="1"/>
  <c r="AD125740" i="1" s="1"/>
  <c r="AB125741" i="1"/>
  <c r="AC125741" i="1" s="1"/>
  <c r="AD125741" i="1" s="1"/>
  <c r="AB125742" i="1"/>
  <c r="AC125742" i="1" s="1"/>
  <c r="AD125742" i="1" s="1"/>
  <c r="AB125743" i="1"/>
  <c r="AC125743" i="1" s="1"/>
  <c r="AD125743" i="1" s="1"/>
  <c r="AB125744" i="1"/>
  <c r="AC125744" i="1" s="1"/>
  <c r="AD125744" i="1" s="1"/>
  <c r="AB125745" i="1"/>
  <c r="AC125745" i="1" s="1"/>
  <c r="AD125745" i="1" s="1"/>
  <c r="AB125746" i="1"/>
  <c r="AC125746" i="1" s="1"/>
  <c r="AD125746" i="1" s="1"/>
  <c r="AB125747" i="1"/>
  <c r="AC125747" i="1" s="1"/>
  <c r="AD125747" i="1" s="1"/>
  <c r="AB125748" i="1"/>
  <c r="AC125748" i="1" s="1"/>
  <c r="AD125748" i="1" s="1"/>
  <c r="AB125749" i="1"/>
  <c r="AC125749" i="1" s="1"/>
  <c r="AD125749" i="1" s="1"/>
  <c r="AB125750" i="1"/>
  <c r="AC125750" i="1" s="1"/>
  <c r="AD125750" i="1" s="1"/>
  <c r="AB125751" i="1"/>
  <c r="AC125751" i="1" s="1"/>
  <c r="AD125751" i="1" s="1"/>
  <c r="AB125752" i="1"/>
  <c r="AC125752" i="1" s="1"/>
  <c r="AD125752" i="1" s="1"/>
  <c r="AB125753" i="1"/>
  <c r="AC125753" i="1" s="1"/>
  <c r="AD125753" i="1" s="1"/>
  <c r="AB125754" i="1"/>
  <c r="AC125754" i="1" s="1"/>
  <c r="AD125754" i="1" s="1"/>
  <c r="AB125755" i="1"/>
  <c r="AC125755" i="1" s="1"/>
  <c r="AD125755" i="1" s="1"/>
  <c r="AB125756" i="1"/>
  <c r="AC125756" i="1" s="1"/>
  <c r="AD125756" i="1" s="1"/>
  <c r="AB125757" i="1"/>
  <c r="AC125757" i="1" s="1"/>
  <c r="AD125757" i="1" s="1"/>
  <c r="AB125758" i="1"/>
  <c r="AC125758" i="1" s="1"/>
  <c r="AD125758" i="1" s="1"/>
  <c r="AB125759" i="1"/>
  <c r="AC125759" i="1" s="1"/>
  <c r="AD125759" i="1" s="1"/>
  <c r="AB125760" i="1"/>
  <c r="AC125760" i="1" s="1"/>
  <c r="AD125760" i="1" s="1"/>
  <c r="AB125761" i="1"/>
  <c r="AC125761" i="1" s="1"/>
  <c r="AD125761" i="1" s="1"/>
  <c r="AB125762" i="1"/>
  <c r="AC125762" i="1" s="1"/>
  <c r="AD125762" i="1" s="1"/>
  <c r="AB125763" i="1"/>
  <c r="AC125763" i="1" s="1"/>
  <c r="AD125763" i="1" s="1"/>
  <c r="AB125764" i="1"/>
  <c r="AC125764" i="1" s="1"/>
  <c r="AD125764" i="1" s="1"/>
  <c r="AB125765" i="1"/>
  <c r="AC125765" i="1" s="1"/>
  <c r="AD125765" i="1" s="1"/>
  <c r="AB125766" i="1"/>
  <c r="AC125766" i="1" s="1"/>
  <c r="AD125766" i="1" s="1"/>
  <c r="AB125767" i="1"/>
  <c r="AC125767" i="1" s="1"/>
  <c r="AD125767" i="1" s="1"/>
  <c r="AB125768" i="1"/>
  <c r="AC125768" i="1" s="1"/>
  <c r="AD125768" i="1" s="1"/>
  <c r="AB125769" i="1"/>
  <c r="AC125769" i="1" s="1"/>
  <c r="AD125769" i="1" s="1"/>
  <c r="AB125770" i="1"/>
  <c r="AC125770" i="1" s="1"/>
  <c r="AD125770" i="1" s="1"/>
  <c r="AB125771" i="1"/>
  <c r="AC125771" i="1" s="1"/>
  <c r="AD125771" i="1" s="1"/>
  <c r="AB125772" i="1"/>
  <c r="AC125772" i="1" s="1"/>
  <c r="AD125772" i="1" s="1"/>
  <c r="AB125773" i="1"/>
  <c r="AC125773" i="1" s="1"/>
  <c r="AD125773" i="1" s="1"/>
  <c r="AB125774" i="1"/>
  <c r="AC125774" i="1" s="1"/>
  <c r="AD125774" i="1" s="1"/>
  <c r="AB125775" i="1"/>
  <c r="AC125775" i="1" s="1"/>
  <c r="AD125775" i="1" s="1"/>
  <c r="AB125776" i="1"/>
  <c r="AC125776" i="1" s="1"/>
  <c r="AD125776" i="1" s="1"/>
  <c r="AB125777" i="1"/>
  <c r="AC125777" i="1" s="1"/>
  <c r="AD125777" i="1" s="1"/>
  <c r="AB125778" i="1"/>
  <c r="AC125778" i="1" s="1"/>
  <c r="AD125778" i="1" s="1"/>
  <c r="AB125779" i="1"/>
  <c r="AC125779" i="1" s="1"/>
  <c r="AD125779" i="1" s="1"/>
  <c r="AB125780" i="1"/>
  <c r="AC125780" i="1" s="1"/>
  <c r="AD125780" i="1" s="1"/>
  <c r="AB125781" i="1"/>
  <c r="AC125781" i="1" s="1"/>
  <c r="AD125781" i="1" s="1"/>
  <c r="AB125782" i="1"/>
  <c r="AC125782" i="1" s="1"/>
  <c r="AD125782" i="1" s="1"/>
  <c r="AB125783" i="1"/>
  <c r="AC125783" i="1" s="1"/>
  <c r="AD125783" i="1" s="1"/>
  <c r="AB125784" i="1"/>
  <c r="AC125784" i="1" s="1"/>
  <c r="AD125784" i="1" s="1"/>
  <c r="AB125785" i="1"/>
  <c r="AC125785" i="1" s="1"/>
  <c r="AD125785" i="1" s="1"/>
  <c r="AB125786" i="1"/>
  <c r="AC125786" i="1" s="1"/>
  <c r="AD125786" i="1" s="1"/>
  <c r="AB125787" i="1"/>
  <c r="AC125787" i="1" s="1"/>
  <c r="AD125787" i="1" s="1"/>
  <c r="AB125788" i="1"/>
  <c r="AC125788" i="1" s="1"/>
  <c r="AD125788" i="1" s="1"/>
  <c r="AB125789" i="1"/>
  <c r="AC125789" i="1" s="1"/>
  <c r="AD125789" i="1" s="1"/>
  <c r="AB125790" i="1"/>
  <c r="AC125790" i="1" s="1"/>
  <c r="AD125790" i="1" s="1"/>
  <c r="AB125791" i="1"/>
  <c r="AC125791" i="1" s="1"/>
  <c r="AD125791" i="1" s="1"/>
  <c r="AB125792" i="1"/>
  <c r="AC125792" i="1" s="1"/>
  <c r="AD125792" i="1" s="1"/>
  <c r="AB125793" i="1"/>
  <c r="AC125793" i="1" s="1"/>
  <c r="AD125793" i="1" s="1"/>
  <c r="AB125794" i="1"/>
  <c r="AC125794" i="1" s="1"/>
  <c r="AD125794" i="1" s="1"/>
  <c r="AB125795" i="1"/>
  <c r="AC125795" i="1" s="1"/>
  <c r="AD125795" i="1" s="1"/>
  <c r="AB125796" i="1"/>
  <c r="AC125796" i="1" s="1"/>
  <c r="AD125796" i="1" s="1"/>
  <c r="AB125797" i="1"/>
  <c r="AC125797" i="1" s="1"/>
  <c r="AD125797" i="1" s="1"/>
  <c r="AB125798" i="1"/>
  <c r="AC125798" i="1" s="1"/>
  <c r="AD125798" i="1" s="1"/>
  <c r="AB125799" i="1"/>
  <c r="AC125799" i="1" s="1"/>
  <c r="AD125799" i="1" s="1"/>
  <c r="AB125800" i="1"/>
  <c r="AC125800" i="1" s="1"/>
  <c r="AD125800" i="1" s="1"/>
  <c r="AB125801" i="1"/>
  <c r="AC125801" i="1" s="1"/>
  <c r="AD125801" i="1" s="1"/>
  <c r="AB125802" i="1"/>
  <c r="AC125802" i="1" s="1"/>
  <c r="AD125802" i="1" s="1"/>
  <c r="AB125803" i="1"/>
  <c r="AC125803" i="1" s="1"/>
  <c r="AD125803" i="1" s="1"/>
  <c r="AB125804" i="1"/>
  <c r="AC125804" i="1" s="1"/>
  <c r="AD125804" i="1" s="1"/>
  <c r="AB125805" i="1"/>
  <c r="AC125805" i="1" s="1"/>
  <c r="AD125805" i="1" s="1"/>
  <c r="AB125806" i="1"/>
  <c r="AC125806" i="1" s="1"/>
  <c r="AD125806" i="1" s="1"/>
  <c r="AB125807" i="1"/>
  <c r="AC125807" i="1" s="1"/>
  <c r="AD125807" i="1" s="1"/>
  <c r="AB125808" i="1"/>
  <c r="AC125808" i="1" s="1"/>
  <c r="AD125808" i="1" s="1"/>
  <c r="AB125809" i="1"/>
  <c r="AC125809" i="1" s="1"/>
  <c r="AD125809" i="1" s="1"/>
  <c r="AB125810" i="1"/>
  <c r="AC125810" i="1" s="1"/>
  <c r="AD125810" i="1" s="1"/>
  <c r="AB125811" i="1"/>
  <c r="AC125811" i="1" s="1"/>
  <c r="AD125811" i="1" s="1"/>
  <c r="AB125812" i="1"/>
  <c r="AC125812" i="1" s="1"/>
  <c r="AD125812" i="1" s="1"/>
  <c r="AB125813" i="1"/>
  <c r="AC125813" i="1" s="1"/>
  <c r="AD125813" i="1" s="1"/>
  <c r="AB125814" i="1"/>
  <c r="AC125814" i="1" s="1"/>
  <c r="AD125814" i="1" s="1"/>
  <c r="AB125815" i="1"/>
  <c r="AC125815" i="1" s="1"/>
  <c r="AD125815" i="1" s="1"/>
  <c r="AB125816" i="1"/>
  <c r="AC125816" i="1" s="1"/>
  <c r="AD125816" i="1" s="1"/>
  <c r="AB125817" i="1"/>
  <c r="AC125817" i="1" s="1"/>
  <c r="AD125817" i="1" s="1"/>
  <c r="AB125818" i="1"/>
  <c r="AC125818" i="1" s="1"/>
  <c r="AD125818" i="1" s="1"/>
  <c r="AB125819" i="1"/>
  <c r="AC125819" i="1" s="1"/>
  <c r="AD125819" i="1" s="1"/>
  <c r="AB125820" i="1"/>
  <c r="AC125820" i="1" s="1"/>
  <c r="AD125820" i="1" s="1"/>
  <c r="AB125821" i="1"/>
  <c r="AC125821" i="1" s="1"/>
  <c r="AD125821" i="1" s="1"/>
  <c r="AB125822" i="1"/>
  <c r="AC125822" i="1" s="1"/>
  <c r="AD125822" i="1" s="1"/>
  <c r="AB125823" i="1"/>
  <c r="AC125823" i="1" s="1"/>
  <c r="AD125823" i="1" s="1"/>
  <c r="AB125824" i="1"/>
  <c r="AC125824" i="1" s="1"/>
  <c r="AD125824" i="1" s="1"/>
  <c r="AB125825" i="1"/>
  <c r="AC125825" i="1" s="1"/>
  <c r="AD125825" i="1" s="1"/>
  <c r="AB125826" i="1"/>
  <c r="AC125826" i="1" s="1"/>
  <c r="AD125826" i="1" s="1"/>
  <c r="AB125827" i="1"/>
  <c r="AC125827" i="1" s="1"/>
  <c r="AD125827" i="1" s="1"/>
  <c r="AB125828" i="1"/>
  <c r="AC125828" i="1" s="1"/>
  <c r="AD125828" i="1" s="1"/>
  <c r="AB125829" i="1"/>
  <c r="AC125829" i="1" s="1"/>
  <c r="AD125829" i="1" s="1"/>
  <c r="AB125830" i="1"/>
  <c r="AC125830" i="1" s="1"/>
  <c r="AD125830" i="1" s="1"/>
  <c r="AB125831" i="1"/>
  <c r="AC125831" i="1" s="1"/>
  <c r="AD125831" i="1" s="1"/>
  <c r="AB125832" i="1"/>
  <c r="AC125832" i="1" s="1"/>
  <c r="AD125832" i="1" s="1"/>
  <c r="AB125833" i="1"/>
  <c r="AC125833" i="1" s="1"/>
  <c r="AD125833" i="1" s="1"/>
  <c r="AB125834" i="1"/>
  <c r="AC125834" i="1" s="1"/>
  <c r="AD125834" i="1" s="1"/>
  <c r="AB125835" i="1"/>
  <c r="AC125835" i="1" s="1"/>
  <c r="AD125835" i="1" s="1"/>
  <c r="AB125836" i="1"/>
  <c r="AC125836" i="1" s="1"/>
  <c r="AD125836" i="1" s="1"/>
  <c r="AB125837" i="1"/>
  <c r="AC125837" i="1" s="1"/>
  <c r="AD125837" i="1" s="1"/>
  <c r="AB125838" i="1"/>
  <c r="AC125838" i="1" s="1"/>
  <c r="AD125838" i="1" s="1"/>
  <c r="AB125839" i="1"/>
  <c r="AC125839" i="1" s="1"/>
  <c r="AD125839" i="1" s="1"/>
  <c r="AB125840" i="1"/>
  <c r="AC125840" i="1" s="1"/>
  <c r="AD125840" i="1" s="1"/>
  <c r="AB125841" i="1"/>
  <c r="AC125841" i="1" s="1"/>
  <c r="AD125841" i="1" s="1"/>
  <c r="AB125842" i="1"/>
  <c r="AC125842" i="1" s="1"/>
  <c r="AD125842" i="1" s="1"/>
  <c r="AB125843" i="1"/>
  <c r="AC125843" i="1" s="1"/>
  <c r="AD125843" i="1" s="1"/>
  <c r="AB125844" i="1"/>
  <c r="AC125844" i="1" s="1"/>
  <c r="AD125844" i="1" s="1"/>
  <c r="AB125845" i="1"/>
  <c r="AC125845" i="1" s="1"/>
  <c r="AD125845" i="1" s="1"/>
  <c r="AB125846" i="1"/>
  <c r="AC125846" i="1" s="1"/>
  <c r="AD125846" i="1" s="1"/>
  <c r="AB125847" i="1"/>
  <c r="AC125847" i="1" s="1"/>
  <c r="AD125847" i="1" s="1"/>
  <c r="AB125848" i="1"/>
  <c r="AC125848" i="1" s="1"/>
  <c r="AD125848" i="1" s="1"/>
  <c r="AB125849" i="1"/>
  <c r="AC125849" i="1" s="1"/>
  <c r="AD125849" i="1" s="1"/>
  <c r="AB125850" i="1"/>
  <c r="AC125850" i="1" s="1"/>
  <c r="AD125850" i="1" s="1"/>
  <c r="AB125851" i="1"/>
  <c r="AC125851" i="1" s="1"/>
  <c r="AD125851" i="1" s="1"/>
  <c r="AB125852" i="1"/>
  <c r="AC125852" i="1" s="1"/>
  <c r="AD125852" i="1" s="1"/>
  <c r="AB125853" i="1"/>
  <c r="AC125853" i="1" s="1"/>
  <c r="AD125853" i="1" s="1"/>
  <c r="AB125854" i="1"/>
  <c r="AC125854" i="1" s="1"/>
  <c r="AD125854" i="1" s="1"/>
  <c r="AB125855" i="1"/>
  <c r="AC125855" i="1" s="1"/>
  <c r="AD125855" i="1" s="1"/>
  <c r="AB125856" i="1"/>
  <c r="AC125856" i="1" s="1"/>
  <c r="AD125856" i="1" s="1"/>
  <c r="AB125857" i="1"/>
  <c r="AC125857" i="1" s="1"/>
  <c r="AD125857" i="1" s="1"/>
  <c r="AB125858" i="1"/>
  <c r="AC125858" i="1" s="1"/>
  <c r="AD125858" i="1" s="1"/>
  <c r="AB125859" i="1"/>
  <c r="AC125859" i="1" s="1"/>
  <c r="AD125859" i="1" s="1"/>
  <c r="AB125860" i="1"/>
  <c r="AC125860" i="1" s="1"/>
  <c r="AD125860" i="1" s="1"/>
  <c r="AB125861" i="1"/>
  <c r="AC125861" i="1" s="1"/>
  <c r="AD125861" i="1" s="1"/>
  <c r="AB125862" i="1"/>
  <c r="AC125862" i="1" s="1"/>
  <c r="AD125862" i="1" s="1"/>
  <c r="AB125863" i="1"/>
  <c r="AC125863" i="1" s="1"/>
  <c r="AD125863" i="1" s="1"/>
  <c r="AB125864" i="1"/>
  <c r="AC125864" i="1" s="1"/>
  <c r="AD125864" i="1" s="1"/>
  <c r="AB125865" i="1"/>
  <c r="AC125865" i="1" s="1"/>
  <c r="AD125865" i="1" s="1"/>
  <c r="AB125866" i="1"/>
  <c r="AC125866" i="1" s="1"/>
  <c r="AD125866" i="1" s="1"/>
  <c r="AB125867" i="1"/>
  <c r="AC125867" i="1" s="1"/>
  <c r="AD125867" i="1" s="1"/>
  <c r="AB125868" i="1"/>
  <c r="AC125868" i="1" s="1"/>
  <c r="AD125868" i="1" s="1"/>
  <c r="AB125869" i="1"/>
  <c r="AC125869" i="1" s="1"/>
  <c r="AD125869" i="1" s="1"/>
  <c r="AB125870" i="1"/>
  <c r="AC125870" i="1" s="1"/>
  <c r="AD125870" i="1" s="1"/>
  <c r="AB125871" i="1"/>
  <c r="AC125871" i="1" s="1"/>
  <c r="AD125871" i="1" s="1"/>
  <c r="AB125872" i="1"/>
  <c r="AC125872" i="1" s="1"/>
  <c r="AD125872" i="1" s="1"/>
  <c r="AB125873" i="1"/>
  <c r="AC125873" i="1" s="1"/>
  <c r="AD125873" i="1" s="1"/>
  <c r="AB125874" i="1"/>
  <c r="AC125874" i="1" s="1"/>
  <c r="AD125874" i="1" s="1"/>
  <c r="AB125875" i="1"/>
  <c r="AC125875" i="1" s="1"/>
  <c r="AD125875" i="1" s="1"/>
  <c r="AB125876" i="1"/>
  <c r="AC125876" i="1" s="1"/>
  <c r="AD125876" i="1" s="1"/>
  <c r="AB125877" i="1"/>
  <c r="AC125877" i="1" s="1"/>
  <c r="AD125877" i="1" s="1"/>
  <c r="AB125878" i="1"/>
  <c r="AC125878" i="1" s="1"/>
  <c r="AD125878" i="1" s="1"/>
  <c r="AB125879" i="1"/>
  <c r="AC125879" i="1" s="1"/>
  <c r="AD125879" i="1" s="1"/>
  <c r="AB125880" i="1"/>
  <c r="AC125880" i="1" s="1"/>
  <c r="AD125880" i="1" s="1"/>
  <c r="AB125881" i="1"/>
  <c r="AC125881" i="1" s="1"/>
  <c r="AD125881" i="1" s="1"/>
  <c r="AB125882" i="1"/>
  <c r="AC125882" i="1" s="1"/>
  <c r="AD125882" i="1" s="1"/>
  <c r="AB125883" i="1"/>
  <c r="AC125883" i="1" s="1"/>
  <c r="AD125883" i="1" s="1"/>
  <c r="AB125884" i="1"/>
  <c r="AC125884" i="1" s="1"/>
  <c r="AD125884" i="1" s="1"/>
  <c r="AB125885" i="1"/>
  <c r="AC125885" i="1" s="1"/>
  <c r="AD125885" i="1" s="1"/>
  <c r="AB125886" i="1"/>
  <c r="AC125886" i="1" s="1"/>
  <c r="AD125886" i="1" s="1"/>
  <c r="AB125887" i="1"/>
  <c r="AC125887" i="1" s="1"/>
  <c r="AD125887" i="1" s="1"/>
  <c r="AB125888" i="1"/>
  <c r="AC125888" i="1" s="1"/>
  <c r="AD125888" i="1" s="1"/>
  <c r="AB125889" i="1"/>
  <c r="AC125889" i="1" s="1"/>
  <c r="AD125889" i="1" s="1"/>
  <c r="AB125890" i="1"/>
  <c r="AC125890" i="1" s="1"/>
  <c r="AD125890" i="1" s="1"/>
  <c r="AB125891" i="1"/>
  <c r="AC125891" i="1" s="1"/>
  <c r="AD125891" i="1" s="1"/>
  <c r="AB125892" i="1"/>
  <c r="AC125892" i="1" s="1"/>
  <c r="AD125892" i="1" s="1"/>
  <c r="AB125893" i="1"/>
  <c r="AC125893" i="1" s="1"/>
  <c r="AD125893" i="1" s="1"/>
  <c r="AB125894" i="1"/>
  <c r="AC125894" i="1" s="1"/>
  <c r="AD125894" i="1" s="1"/>
  <c r="AB125895" i="1"/>
  <c r="AC125895" i="1" s="1"/>
  <c r="AD125895" i="1" s="1"/>
  <c r="AB125896" i="1"/>
  <c r="AC125896" i="1" s="1"/>
  <c r="AD125896" i="1" s="1"/>
  <c r="AB125897" i="1"/>
  <c r="AC125897" i="1" s="1"/>
  <c r="AD125897" i="1" s="1"/>
  <c r="AB125898" i="1"/>
  <c r="AC125898" i="1" s="1"/>
  <c r="AD125898" i="1" s="1"/>
  <c r="AB125899" i="1"/>
  <c r="AC125899" i="1" s="1"/>
  <c r="AD125899" i="1" s="1"/>
  <c r="AB125900" i="1"/>
  <c r="AC125900" i="1" s="1"/>
  <c r="AD125900" i="1" s="1"/>
  <c r="AB125901" i="1"/>
  <c r="AC125901" i="1" s="1"/>
  <c r="AD125901" i="1" s="1"/>
  <c r="AB125902" i="1"/>
  <c r="AC125902" i="1" s="1"/>
  <c r="AD125902" i="1" s="1"/>
  <c r="AB125903" i="1"/>
  <c r="AC125903" i="1" s="1"/>
  <c r="AD125903" i="1" s="1"/>
  <c r="AB125904" i="1"/>
  <c r="AC125904" i="1" s="1"/>
  <c r="AD125904" i="1" s="1"/>
  <c r="AB125905" i="1"/>
  <c r="AC125905" i="1" s="1"/>
  <c r="AD125905" i="1" s="1"/>
  <c r="AB125906" i="1"/>
  <c r="AC125906" i="1" s="1"/>
  <c r="AD125906" i="1" s="1"/>
  <c r="AB125907" i="1"/>
  <c r="AC125907" i="1" s="1"/>
  <c r="AD125907" i="1" s="1"/>
  <c r="AB125908" i="1"/>
  <c r="AC125908" i="1" s="1"/>
  <c r="AD125908" i="1" s="1"/>
  <c r="AB125909" i="1"/>
  <c r="AC125909" i="1" s="1"/>
  <c r="AD125909" i="1" s="1"/>
  <c r="AB125910" i="1"/>
  <c r="AC125910" i="1" s="1"/>
  <c r="AD125910" i="1" s="1"/>
  <c r="AB125911" i="1"/>
  <c r="AC125911" i="1" s="1"/>
  <c r="AD125911" i="1" s="1"/>
  <c r="AB125912" i="1"/>
  <c r="AC125912" i="1" s="1"/>
  <c r="AD125912" i="1" s="1"/>
  <c r="AB125913" i="1"/>
  <c r="AC125913" i="1" s="1"/>
  <c r="AD125913" i="1" s="1"/>
  <c r="AB125914" i="1"/>
  <c r="AC125914" i="1" s="1"/>
  <c r="AD125914" i="1" s="1"/>
  <c r="AB125915" i="1"/>
  <c r="AC125915" i="1" s="1"/>
  <c r="AD125915" i="1" s="1"/>
  <c r="AB125916" i="1"/>
  <c r="AC125916" i="1" s="1"/>
  <c r="AD125916" i="1" s="1"/>
  <c r="AB125917" i="1"/>
  <c r="AC125917" i="1" s="1"/>
  <c r="AD125917" i="1" s="1"/>
  <c r="AB125918" i="1"/>
  <c r="AC125918" i="1" s="1"/>
  <c r="AD125918" i="1" s="1"/>
  <c r="AB125919" i="1"/>
  <c r="AC125919" i="1" s="1"/>
  <c r="AD125919" i="1" s="1"/>
  <c r="AB125920" i="1"/>
  <c r="AC125920" i="1" s="1"/>
  <c r="AD125920" i="1" s="1"/>
  <c r="AB125921" i="1"/>
  <c r="AC125921" i="1" s="1"/>
  <c r="AD125921" i="1" s="1"/>
  <c r="AB125922" i="1"/>
  <c r="AC125922" i="1" s="1"/>
  <c r="AD125922" i="1" s="1"/>
  <c r="AB125923" i="1"/>
  <c r="AC125923" i="1" s="1"/>
  <c r="AD125923" i="1" s="1"/>
  <c r="AB125924" i="1"/>
  <c r="AC125924" i="1" s="1"/>
  <c r="AD125924" i="1" s="1"/>
  <c r="AB125925" i="1"/>
  <c r="AC125925" i="1" s="1"/>
  <c r="AD125925" i="1" s="1"/>
  <c r="AB125926" i="1"/>
  <c r="AC125926" i="1" s="1"/>
  <c r="AD125926" i="1" s="1"/>
  <c r="AB125927" i="1"/>
  <c r="AC125927" i="1" s="1"/>
  <c r="AD125927" i="1" s="1"/>
  <c r="AB125928" i="1"/>
  <c r="AC125928" i="1" s="1"/>
  <c r="AD125928" i="1" s="1"/>
  <c r="AB125929" i="1"/>
  <c r="AC125929" i="1" s="1"/>
  <c r="AD125929" i="1" s="1"/>
  <c r="AB125930" i="1"/>
  <c r="AC125930" i="1" s="1"/>
  <c r="AD125930" i="1" s="1"/>
  <c r="AB125931" i="1"/>
  <c r="AC125931" i="1" s="1"/>
  <c r="AD125931" i="1" s="1"/>
  <c r="AB125932" i="1"/>
  <c r="AC125932" i="1" s="1"/>
  <c r="AD125932" i="1" s="1"/>
  <c r="AB125933" i="1"/>
  <c r="AC125933" i="1" s="1"/>
  <c r="AD125933" i="1" s="1"/>
  <c r="AB125934" i="1"/>
  <c r="AC125934" i="1" s="1"/>
  <c r="AD125934" i="1" s="1"/>
  <c r="AB125935" i="1"/>
  <c r="AC125935" i="1" s="1"/>
  <c r="AD125935" i="1" s="1"/>
  <c r="AB125936" i="1"/>
  <c r="AC125936" i="1" s="1"/>
  <c r="AD125936" i="1" s="1"/>
  <c r="AB125937" i="1"/>
  <c r="AC125937" i="1" s="1"/>
  <c r="AD125937" i="1" s="1"/>
  <c r="AB125938" i="1"/>
  <c r="AC125938" i="1" s="1"/>
  <c r="AD125938" i="1" s="1"/>
  <c r="AB125939" i="1"/>
  <c r="AC125939" i="1" s="1"/>
  <c r="AD125939" i="1" s="1"/>
  <c r="AB125940" i="1"/>
  <c r="AC125940" i="1" s="1"/>
  <c r="AD125940" i="1" s="1"/>
  <c r="AB125941" i="1"/>
  <c r="AC125941" i="1" s="1"/>
  <c r="AD125941" i="1" s="1"/>
  <c r="AB125942" i="1"/>
  <c r="AC125942" i="1" s="1"/>
  <c r="AD125942" i="1" s="1"/>
  <c r="AB125943" i="1"/>
  <c r="AC125943" i="1" s="1"/>
  <c r="AD125943" i="1" s="1"/>
  <c r="AB125944" i="1"/>
  <c r="AC125944" i="1" s="1"/>
  <c r="AD125944" i="1" s="1"/>
  <c r="AB125945" i="1"/>
  <c r="AC125945" i="1" s="1"/>
  <c r="AD125945" i="1" s="1"/>
  <c r="AB125946" i="1"/>
  <c r="AC125946" i="1" s="1"/>
  <c r="AD125946" i="1" s="1"/>
  <c r="AB125947" i="1"/>
  <c r="AC125947" i="1" s="1"/>
  <c r="AD125947" i="1" s="1"/>
  <c r="AB125948" i="1"/>
  <c r="AC125948" i="1" s="1"/>
  <c r="AD125948" i="1" s="1"/>
  <c r="AB125949" i="1"/>
  <c r="AC125949" i="1" s="1"/>
  <c r="AD125949" i="1" s="1"/>
  <c r="AB125950" i="1"/>
  <c r="AC125950" i="1" s="1"/>
  <c r="AD125950" i="1" s="1"/>
  <c r="AB125951" i="1"/>
  <c r="AC125951" i="1" s="1"/>
  <c r="AD125951" i="1" s="1"/>
  <c r="AB125952" i="1"/>
  <c r="AC125952" i="1" s="1"/>
  <c r="AD125952" i="1" s="1"/>
  <c r="AB125953" i="1"/>
  <c r="AC125953" i="1" s="1"/>
  <c r="AD125953" i="1" s="1"/>
  <c r="AB125954" i="1"/>
  <c r="AC125954" i="1" s="1"/>
  <c r="AD125954" i="1" s="1"/>
  <c r="AB125955" i="1"/>
  <c r="AC125955" i="1" s="1"/>
  <c r="AD125955" i="1" s="1"/>
  <c r="AB125956" i="1"/>
  <c r="AC125956" i="1" s="1"/>
  <c r="AD125956" i="1" s="1"/>
  <c r="AB125957" i="1"/>
  <c r="AC125957" i="1" s="1"/>
  <c r="AD125957" i="1" s="1"/>
  <c r="AB125958" i="1"/>
  <c r="AC125958" i="1" s="1"/>
  <c r="AD125958" i="1" s="1"/>
  <c r="AB125959" i="1"/>
  <c r="AC125959" i="1" s="1"/>
  <c r="AD125959" i="1" s="1"/>
  <c r="AB125960" i="1"/>
  <c r="AC125960" i="1" s="1"/>
  <c r="AD125960" i="1" s="1"/>
  <c r="AB125961" i="1"/>
  <c r="AC125961" i="1" s="1"/>
  <c r="AD125961" i="1" s="1"/>
  <c r="AB125962" i="1"/>
  <c r="AC125962" i="1" s="1"/>
  <c r="AD125962" i="1" s="1"/>
  <c r="AB125963" i="1"/>
  <c r="AC125963" i="1" s="1"/>
  <c r="AD125963" i="1" s="1"/>
  <c r="AB125964" i="1"/>
  <c r="AC125964" i="1" s="1"/>
  <c r="AD125964" i="1" s="1"/>
  <c r="AB125965" i="1"/>
  <c r="AC125965" i="1" s="1"/>
  <c r="AD125965" i="1" s="1"/>
  <c r="AB125966" i="1"/>
  <c r="AC125966" i="1" s="1"/>
  <c r="AD125966" i="1" s="1"/>
  <c r="AB125967" i="1"/>
  <c r="AC125967" i="1" s="1"/>
  <c r="AD125967" i="1" s="1"/>
  <c r="AB125968" i="1"/>
  <c r="AC125968" i="1" s="1"/>
  <c r="AD125968" i="1" s="1"/>
  <c r="AB125969" i="1"/>
  <c r="AC125969" i="1" s="1"/>
  <c r="AD125969" i="1" s="1"/>
  <c r="AB125970" i="1"/>
  <c r="AC125970" i="1" s="1"/>
  <c r="AD125970" i="1" s="1"/>
  <c r="AB125971" i="1"/>
  <c r="AC125971" i="1" s="1"/>
  <c r="AD125971" i="1" s="1"/>
  <c r="AB125972" i="1"/>
  <c r="AC125972" i="1" s="1"/>
  <c r="AD125972" i="1" s="1"/>
  <c r="AB125973" i="1"/>
  <c r="AC125973" i="1" s="1"/>
  <c r="AD125973" i="1" s="1"/>
  <c r="AB125974" i="1"/>
  <c r="AC125974" i="1" s="1"/>
  <c r="AD125974" i="1" s="1"/>
  <c r="AB125975" i="1"/>
  <c r="AC125975" i="1" s="1"/>
  <c r="AD125975" i="1" s="1"/>
  <c r="AB125976" i="1"/>
  <c r="AC125976" i="1" s="1"/>
  <c r="AD125976" i="1" s="1"/>
  <c r="AB125977" i="1"/>
  <c r="AC125977" i="1" s="1"/>
  <c r="AD125977" i="1" s="1"/>
  <c r="AB125978" i="1"/>
  <c r="AC125978" i="1" s="1"/>
  <c r="AD125978" i="1" s="1"/>
  <c r="AB125979" i="1"/>
  <c r="AC125979" i="1" s="1"/>
  <c r="AD125979" i="1" s="1"/>
  <c r="AB125980" i="1"/>
  <c r="AC125980" i="1" s="1"/>
  <c r="AD125980" i="1" s="1"/>
  <c r="AB125981" i="1"/>
  <c r="AC125981" i="1" s="1"/>
  <c r="AD125981" i="1" s="1"/>
  <c r="AB125982" i="1"/>
  <c r="AC125982" i="1" s="1"/>
  <c r="AD125982" i="1" s="1"/>
  <c r="AB125983" i="1"/>
  <c r="AC125983" i="1" s="1"/>
  <c r="AD125983" i="1" s="1"/>
  <c r="AB125984" i="1"/>
  <c r="AC125984" i="1" s="1"/>
  <c r="AD125984" i="1" s="1"/>
  <c r="AB125985" i="1"/>
  <c r="AC125985" i="1" s="1"/>
  <c r="AD125985" i="1" s="1"/>
  <c r="AB125986" i="1"/>
  <c r="AC125986" i="1" s="1"/>
  <c r="AD125986" i="1" s="1"/>
  <c r="AB125987" i="1"/>
  <c r="AC125987" i="1" s="1"/>
  <c r="AD125987" i="1" s="1"/>
  <c r="AB125988" i="1"/>
  <c r="AC125988" i="1" s="1"/>
  <c r="AD125988" i="1" s="1"/>
  <c r="AB125989" i="1"/>
  <c r="AC125989" i="1" s="1"/>
  <c r="AD125989" i="1" s="1"/>
  <c r="AB125990" i="1"/>
  <c r="AC125990" i="1" s="1"/>
  <c r="AD125990" i="1" s="1"/>
  <c r="AB125991" i="1"/>
  <c r="AC125991" i="1" s="1"/>
  <c r="AD125991" i="1" s="1"/>
  <c r="AB125992" i="1"/>
  <c r="AC125992" i="1" s="1"/>
  <c r="AD125992" i="1" s="1"/>
  <c r="AB125993" i="1"/>
  <c r="AC125993" i="1" s="1"/>
  <c r="AD125993" i="1" s="1"/>
  <c r="AB125994" i="1"/>
  <c r="AC125994" i="1" s="1"/>
  <c r="AD125994" i="1" s="1"/>
  <c r="AB125995" i="1"/>
  <c r="AC125995" i="1" s="1"/>
  <c r="AD125995" i="1" s="1"/>
  <c r="AB125996" i="1"/>
  <c r="AC125996" i="1" s="1"/>
  <c r="AD125996" i="1" s="1"/>
  <c r="AB125997" i="1"/>
  <c r="AC125997" i="1" s="1"/>
  <c r="AD125997" i="1" s="1"/>
  <c r="AB125998" i="1"/>
  <c r="AC125998" i="1" s="1"/>
  <c r="AD125998" i="1" s="1"/>
  <c r="AB125999" i="1"/>
  <c r="AC125999" i="1" s="1"/>
  <c r="AD125999" i="1" s="1"/>
  <c r="AB126000" i="1"/>
  <c r="AC126000" i="1" s="1"/>
  <c r="AD126000" i="1" s="1"/>
  <c r="AB126001" i="1"/>
  <c r="AC126001" i="1" s="1"/>
  <c r="AD126001" i="1" s="1"/>
  <c r="AB126002" i="1"/>
  <c r="AC126002" i="1" s="1"/>
  <c r="AD126002" i="1" s="1"/>
  <c r="AB126003" i="1"/>
  <c r="AC126003" i="1" s="1"/>
  <c r="AD126003" i="1" s="1"/>
  <c r="AB126004" i="1"/>
  <c r="AC126004" i="1" s="1"/>
  <c r="AD126004" i="1" s="1"/>
  <c r="AB126005" i="1"/>
  <c r="AC126005" i="1" s="1"/>
  <c r="AD126005" i="1" s="1"/>
  <c r="AB126006" i="1"/>
  <c r="AC126006" i="1" s="1"/>
  <c r="AD126006" i="1" s="1"/>
  <c r="AB126007" i="1"/>
  <c r="AC126007" i="1" s="1"/>
  <c r="AD126007" i="1" s="1"/>
  <c r="AB126008" i="1"/>
  <c r="AC126008" i="1" s="1"/>
  <c r="AD126008" i="1" s="1"/>
  <c r="AB126009" i="1"/>
  <c r="AC126009" i="1" s="1"/>
  <c r="AD126009" i="1" s="1"/>
  <c r="AB126010" i="1"/>
  <c r="AC126010" i="1" s="1"/>
  <c r="AD126010" i="1" s="1"/>
  <c r="AB126011" i="1"/>
  <c r="AC126011" i="1" s="1"/>
  <c r="AD126011" i="1" s="1"/>
  <c r="AB126012" i="1"/>
  <c r="AC126012" i="1" s="1"/>
  <c r="AD126012" i="1" s="1"/>
  <c r="AB126013" i="1"/>
  <c r="AC126013" i="1" s="1"/>
  <c r="AD126013" i="1" s="1"/>
  <c r="AB126014" i="1"/>
  <c r="AC126014" i="1" s="1"/>
  <c r="AD126014" i="1" s="1"/>
  <c r="AB126015" i="1"/>
  <c r="AC126015" i="1" s="1"/>
  <c r="AD126015" i="1" s="1"/>
  <c r="AB126016" i="1"/>
  <c r="AC126016" i="1" s="1"/>
  <c r="AD126016" i="1" s="1"/>
  <c r="AB126017" i="1"/>
  <c r="AC126017" i="1" s="1"/>
  <c r="AD126017" i="1" s="1"/>
  <c r="AB126018" i="1"/>
  <c r="AC126018" i="1" s="1"/>
  <c r="AD126018" i="1" s="1"/>
  <c r="AB126019" i="1"/>
  <c r="AC126019" i="1" s="1"/>
  <c r="AD126019" i="1" s="1"/>
  <c r="AB126020" i="1"/>
  <c r="AC126020" i="1" s="1"/>
  <c r="AD126020" i="1" s="1"/>
  <c r="AB126021" i="1"/>
  <c r="AC126021" i="1" s="1"/>
  <c r="AD126021" i="1" s="1"/>
  <c r="AB126022" i="1"/>
  <c r="AC126022" i="1" s="1"/>
  <c r="AD126022" i="1" s="1"/>
  <c r="AB126023" i="1"/>
  <c r="AC126023" i="1" s="1"/>
  <c r="AD126023" i="1" s="1"/>
  <c r="AB126024" i="1"/>
  <c r="AC126024" i="1" s="1"/>
  <c r="AD126024" i="1" s="1"/>
  <c r="AB126025" i="1"/>
  <c r="AC126025" i="1" s="1"/>
  <c r="AD126025" i="1" s="1"/>
  <c r="AB126026" i="1"/>
  <c r="AC126026" i="1" s="1"/>
  <c r="AD126026" i="1" s="1"/>
  <c r="AB126027" i="1"/>
  <c r="AC126027" i="1" s="1"/>
  <c r="AD126027" i="1" s="1"/>
  <c r="AB126028" i="1"/>
  <c r="AC126028" i="1" s="1"/>
  <c r="AD126028" i="1" s="1"/>
  <c r="AB126029" i="1"/>
  <c r="AC126029" i="1" s="1"/>
  <c r="AD126029" i="1" s="1"/>
  <c r="AB126030" i="1"/>
  <c r="AC126030" i="1" s="1"/>
  <c r="AD126030" i="1" s="1"/>
  <c r="AB126031" i="1"/>
  <c r="AC126031" i="1" s="1"/>
  <c r="AD126031" i="1" s="1"/>
  <c r="AB126032" i="1"/>
  <c r="AC126032" i="1" s="1"/>
  <c r="AD126032" i="1" s="1"/>
  <c r="AB126033" i="1"/>
  <c r="AC126033" i="1" s="1"/>
  <c r="AD126033" i="1" s="1"/>
  <c r="AB126034" i="1"/>
  <c r="AC126034" i="1" s="1"/>
  <c r="AD126034" i="1" s="1"/>
  <c r="AB126035" i="1"/>
  <c r="AC126035" i="1" s="1"/>
  <c r="AD126035" i="1" s="1"/>
  <c r="AB126036" i="1"/>
  <c r="AC126036" i="1" s="1"/>
  <c r="AD126036" i="1" s="1"/>
  <c r="AB126037" i="1"/>
  <c r="AC126037" i="1" s="1"/>
  <c r="AD126037" i="1" s="1"/>
  <c r="AB126038" i="1"/>
  <c r="AC126038" i="1" s="1"/>
  <c r="AD126038" i="1" s="1"/>
  <c r="AB126039" i="1"/>
  <c r="AC126039" i="1" s="1"/>
  <c r="AD126039" i="1" s="1"/>
  <c r="AB126040" i="1"/>
  <c r="AC126040" i="1" s="1"/>
  <c r="AD126040" i="1" s="1"/>
  <c r="AB126041" i="1"/>
  <c r="AC126041" i="1" s="1"/>
  <c r="AD126041" i="1" s="1"/>
  <c r="AB126042" i="1"/>
  <c r="AC126042" i="1" s="1"/>
  <c r="AD126042" i="1" s="1"/>
  <c r="AB126043" i="1"/>
  <c r="AC126043" i="1" s="1"/>
  <c r="AD126043" i="1" s="1"/>
  <c r="AB126044" i="1"/>
  <c r="AC126044" i="1" s="1"/>
  <c r="AD126044" i="1" s="1"/>
  <c r="AB126045" i="1"/>
  <c r="AC126045" i="1" s="1"/>
  <c r="AD126045" i="1" s="1"/>
  <c r="AB126046" i="1"/>
  <c r="AC126046" i="1" s="1"/>
  <c r="AD126046" i="1" s="1"/>
  <c r="AB126047" i="1"/>
  <c r="AC126047" i="1" s="1"/>
  <c r="AD126047" i="1" s="1"/>
  <c r="AB126048" i="1"/>
  <c r="AC126048" i="1" s="1"/>
  <c r="AD126048" i="1" s="1"/>
  <c r="AB126049" i="1"/>
  <c r="AC126049" i="1" s="1"/>
  <c r="AD126049" i="1" s="1"/>
  <c r="AB126050" i="1"/>
  <c r="AC126050" i="1" s="1"/>
  <c r="AD126050" i="1" s="1"/>
  <c r="AB126051" i="1"/>
  <c r="AC126051" i="1" s="1"/>
  <c r="AD126051" i="1" s="1"/>
  <c r="AB126052" i="1"/>
  <c r="AC126052" i="1" s="1"/>
  <c r="AD126052" i="1" s="1"/>
  <c r="AB126053" i="1"/>
  <c r="AC126053" i="1" s="1"/>
  <c r="AD126053" i="1" s="1"/>
  <c r="AB126054" i="1"/>
  <c r="AC126054" i="1" s="1"/>
  <c r="AD126054" i="1" s="1"/>
  <c r="AB126055" i="1"/>
  <c r="AC126055" i="1" s="1"/>
  <c r="AD126055" i="1" s="1"/>
  <c r="AB126056" i="1"/>
  <c r="AC126056" i="1" s="1"/>
  <c r="AD126056" i="1" s="1"/>
  <c r="AB126057" i="1"/>
  <c r="AC126057" i="1" s="1"/>
  <c r="AD126057" i="1" s="1"/>
  <c r="AB126058" i="1"/>
  <c r="AC126058" i="1" s="1"/>
  <c r="AD126058" i="1" s="1"/>
  <c r="AB126059" i="1"/>
  <c r="AC126059" i="1" s="1"/>
  <c r="AD126059" i="1" s="1"/>
  <c r="AB126060" i="1"/>
  <c r="AC126060" i="1" s="1"/>
  <c r="AD126060" i="1" s="1"/>
  <c r="AB126061" i="1"/>
  <c r="AC126061" i="1" s="1"/>
  <c r="AD126061" i="1" s="1"/>
  <c r="AB126062" i="1"/>
  <c r="AC126062" i="1" s="1"/>
  <c r="AD126062" i="1" s="1"/>
  <c r="AB126063" i="1"/>
  <c r="AC126063" i="1" s="1"/>
  <c r="AD126063" i="1" s="1"/>
  <c r="AB126064" i="1"/>
  <c r="AC126064" i="1" s="1"/>
  <c r="AD126064" i="1" s="1"/>
  <c r="AB126065" i="1"/>
  <c r="AC126065" i="1" s="1"/>
  <c r="AD126065" i="1" s="1"/>
  <c r="AB126066" i="1"/>
  <c r="AC126066" i="1" s="1"/>
  <c r="AD126066" i="1" s="1"/>
  <c r="AB126067" i="1"/>
  <c r="AC126067" i="1" s="1"/>
  <c r="AD126067" i="1" s="1"/>
  <c r="AB126068" i="1"/>
  <c r="AC126068" i="1" s="1"/>
  <c r="AD126068" i="1" s="1"/>
  <c r="AB126069" i="1"/>
  <c r="AC126069" i="1" s="1"/>
  <c r="AD126069" i="1" s="1"/>
  <c r="AB126070" i="1"/>
  <c r="AC126070" i="1" s="1"/>
  <c r="AD126070" i="1" s="1"/>
  <c r="AB126071" i="1"/>
  <c r="AC126071" i="1" s="1"/>
  <c r="AD126071" i="1" s="1"/>
  <c r="AB126072" i="1"/>
  <c r="AC126072" i="1" s="1"/>
  <c r="AD126072" i="1" s="1"/>
  <c r="AB126073" i="1"/>
  <c r="AC126073" i="1" s="1"/>
  <c r="AD126073" i="1" s="1"/>
  <c r="AB126074" i="1"/>
  <c r="AC126074" i="1" s="1"/>
  <c r="AD126074" i="1" s="1"/>
  <c r="AB126075" i="1"/>
  <c r="AC126075" i="1" s="1"/>
  <c r="AD126075" i="1" s="1"/>
  <c r="AB126076" i="1"/>
  <c r="AC126076" i="1" s="1"/>
  <c r="AD126076" i="1" s="1"/>
  <c r="AB126077" i="1"/>
  <c r="AC126077" i="1" s="1"/>
  <c r="AD126077" i="1" s="1"/>
  <c r="AB126078" i="1"/>
  <c r="AC126078" i="1" s="1"/>
  <c r="AD126078" i="1" s="1"/>
  <c r="AB126079" i="1"/>
  <c r="AC126079" i="1" s="1"/>
  <c r="AD126079" i="1" s="1"/>
  <c r="AB126080" i="1"/>
  <c r="AC126080" i="1" s="1"/>
  <c r="AD126080" i="1" s="1"/>
  <c r="AB126081" i="1"/>
  <c r="AC126081" i="1" s="1"/>
  <c r="AD126081" i="1" s="1"/>
  <c r="AB126082" i="1"/>
  <c r="AC126082" i="1" s="1"/>
  <c r="AD126082" i="1" s="1"/>
  <c r="AB126083" i="1"/>
  <c r="AC126083" i="1" s="1"/>
  <c r="AD126083" i="1" s="1"/>
  <c r="AB126084" i="1"/>
  <c r="AC126084" i="1" s="1"/>
  <c r="AD126084" i="1" s="1"/>
  <c r="AB126085" i="1"/>
  <c r="AC126085" i="1" s="1"/>
  <c r="AD126085" i="1" s="1"/>
  <c r="AB126086" i="1"/>
  <c r="AC126086" i="1" s="1"/>
  <c r="AD126086" i="1" s="1"/>
  <c r="AB126087" i="1"/>
  <c r="AC126087" i="1" s="1"/>
  <c r="AD126087" i="1" s="1"/>
  <c r="AB126088" i="1"/>
  <c r="AC126088" i="1" s="1"/>
  <c r="AD126088" i="1" s="1"/>
  <c r="AB126089" i="1"/>
  <c r="AC126089" i="1" s="1"/>
  <c r="AD126089" i="1" s="1"/>
  <c r="AB126090" i="1"/>
  <c r="AC126090" i="1" s="1"/>
  <c r="AD126090" i="1" s="1"/>
  <c r="AB126091" i="1"/>
  <c r="AC126091" i="1" s="1"/>
  <c r="AD126091" i="1" s="1"/>
  <c r="AB126092" i="1"/>
  <c r="AC126092" i="1" s="1"/>
  <c r="AD126092" i="1" s="1"/>
  <c r="AB126093" i="1"/>
  <c r="AC126093" i="1" s="1"/>
  <c r="AD126093" i="1" s="1"/>
  <c r="AB126094" i="1"/>
  <c r="AC126094" i="1" s="1"/>
  <c r="AD126094" i="1" s="1"/>
  <c r="AB126095" i="1"/>
  <c r="AC126095" i="1" s="1"/>
  <c r="AD126095" i="1" s="1"/>
  <c r="AB126096" i="1"/>
  <c r="AC126096" i="1" s="1"/>
  <c r="AD126096" i="1" s="1"/>
  <c r="AB126097" i="1"/>
  <c r="AC126097" i="1" s="1"/>
  <c r="AD126097" i="1" s="1"/>
  <c r="AB126098" i="1"/>
  <c r="AC126098" i="1" s="1"/>
  <c r="AD126098" i="1" s="1"/>
  <c r="AB126099" i="1"/>
  <c r="AC126099" i="1" s="1"/>
  <c r="AD126099" i="1" s="1"/>
  <c r="AB126100" i="1"/>
  <c r="AC126100" i="1" s="1"/>
  <c r="AD126100" i="1" s="1"/>
  <c r="AB126101" i="1"/>
  <c r="AC126101" i="1" s="1"/>
  <c r="AD126101" i="1" s="1"/>
  <c r="AB126102" i="1"/>
  <c r="AC126102" i="1" s="1"/>
  <c r="AD126102" i="1" s="1"/>
  <c r="AB126103" i="1"/>
  <c r="AC126103" i="1" s="1"/>
  <c r="AD126103" i="1" s="1"/>
  <c r="AB126104" i="1"/>
  <c r="AC126104" i="1" s="1"/>
  <c r="AD126104" i="1" s="1"/>
  <c r="AB126105" i="1"/>
  <c r="AC126105" i="1" s="1"/>
  <c r="AD126105" i="1" s="1"/>
  <c r="AB126106" i="1"/>
  <c r="AC126106" i="1" s="1"/>
  <c r="AD126106" i="1" s="1"/>
  <c r="AB126107" i="1"/>
  <c r="AC126107" i="1" s="1"/>
  <c r="AD126107" i="1" s="1"/>
  <c r="AB126108" i="1"/>
  <c r="AC126108" i="1" s="1"/>
  <c r="AD126108" i="1" s="1"/>
  <c r="AB126109" i="1"/>
  <c r="AC126109" i="1" s="1"/>
  <c r="AD126109" i="1" s="1"/>
  <c r="AB126110" i="1"/>
  <c r="AC126110" i="1" s="1"/>
  <c r="AD126110" i="1" s="1"/>
  <c r="AB126111" i="1"/>
  <c r="AC126111" i="1" s="1"/>
  <c r="AD126111" i="1" s="1"/>
  <c r="AB126112" i="1"/>
  <c r="AC126112" i="1" s="1"/>
  <c r="AD126112" i="1" s="1"/>
  <c r="AB126113" i="1"/>
  <c r="AC126113" i="1" s="1"/>
  <c r="AD126113" i="1" s="1"/>
  <c r="AB126114" i="1"/>
  <c r="AC126114" i="1" s="1"/>
  <c r="AD126114" i="1" s="1"/>
  <c r="AB126115" i="1"/>
  <c r="AC126115" i="1" s="1"/>
  <c r="AD126115" i="1" s="1"/>
  <c r="AB126116" i="1"/>
  <c r="AC126116" i="1" s="1"/>
  <c r="AD126116" i="1" s="1"/>
  <c r="AB126117" i="1"/>
  <c r="AC126117" i="1" s="1"/>
  <c r="AD126117" i="1" s="1"/>
  <c r="AB126118" i="1"/>
  <c r="AC126118" i="1" s="1"/>
  <c r="AD126118" i="1" s="1"/>
  <c r="AB126119" i="1"/>
  <c r="AC126119" i="1" s="1"/>
  <c r="AD126119" i="1" s="1"/>
  <c r="AB126120" i="1"/>
  <c r="AC126120" i="1" s="1"/>
  <c r="AD126120" i="1" s="1"/>
  <c r="AB126121" i="1"/>
  <c r="AC126121" i="1" s="1"/>
  <c r="AD126121" i="1" s="1"/>
  <c r="AB126122" i="1"/>
  <c r="AC126122" i="1" s="1"/>
  <c r="AD126122" i="1" s="1"/>
  <c r="AB126123" i="1"/>
  <c r="AC126123" i="1" s="1"/>
  <c r="AD126123" i="1" s="1"/>
  <c r="AB126124" i="1"/>
  <c r="AC126124" i="1" s="1"/>
  <c r="AD126124" i="1" s="1"/>
  <c r="AB126125" i="1"/>
  <c r="AC126125" i="1" s="1"/>
  <c r="AD126125" i="1" s="1"/>
  <c r="AB126126" i="1"/>
  <c r="AC126126" i="1" s="1"/>
  <c r="AD126126" i="1" s="1"/>
  <c r="AB126127" i="1"/>
  <c r="AC126127" i="1" s="1"/>
  <c r="AD126127" i="1" s="1"/>
  <c r="AB126128" i="1"/>
  <c r="AC126128" i="1" s="1"/>
  <c r="AD126128" i="1" s="1"/>
  <c r="AB126129" i="1"/>
  <c r="AC126129" i="1" s="1"/>
  <c r="AD126129" i="1" s="1"/>
  <c r="AB126130" i="1"/>
  <c r="AC126130" i="1" s="1"/>
  <c r="AD126130" i="1" s="1"/>
  <c r="AB126131" i="1"/>
  <c r="AC126131" i="1" s="1"/>
  <c r="AD126131" i="1" s="1"/>
  <c r="AB126132" i="1"/>
  <c r="AC126132" i="1" s="1"/>
  <c r="AD126132" i="1" s="1"/>
  <c r="AB126133" i="1"/>
  <c r="AC126133" i="1" s="1"/>
  <c r="AD126133" i="1" s="1"/>
  <c r="AB126134" i="1"/>
  <c r="AC126134" i="1" s="1"/>
  <c r="AD126134" i="1" s="1"/>
  <c r="AB126135" i="1"/>
  <c r="AC126135" i="1" s="1"/>
  <c r="AD126135" i="1" s="1"/>
  <c r="AB126136" i="1"/>
  <c r="AC126136" i="1" s="1"/>
  <c r="AD126136" i="1" s="1"/>
  <c r="AB126137" i="1"/>
  <c r="AC126137" i="1" s="1"/>
  <c r="AD126137" i="1" s="1"/>
  <c r="AB126138" i="1"/>
  <c r="AC126138" i="1" s="1"/>
  <c r="AD126138" i="1" s="1"/>
  <c r="AB126139" i="1"/>
  <c r="AC126139" i="1" s="1"/>
  <c r="AD126139" i="1" s="1"/>
  <c r="AB126140" i="1"/>
  <c r="AC126140" i="1" s="1"/>
  <c r="AD126140" i="1" s="1"/>
  <c r="AB126141" i="1"/>
  <c r="AC126141" i="1" s="1"/>
  <c r="AD126141" i="1" s="1"/>
  <c r="AB126142" i="1"/>
  <c r="AC126142" i="1" s="1"/>
  <c r="AD126142" i="1" s="1"/>
  <c r="AB126143" i="1"/>
  <c r="AC126143" i="1" s="1"/>
  <c r="AD126143" i="1" s="1"/>
  <c r="AB126144" i="1"/>
  <c r="AC126144" i="1" s="1"/>
  <c r="AD126144" i="1" s="1"/>
  <c r="AB126145" i="1"/>
  <c r="AC126145" i="1" s="1"/>
  <c r="AD126145" i="1" s="1"/>
  <c r="AB126146" i="1"/>
  <c r="AC126146" i="1" s="1"/>
  <c r="AD126146" i="1" s="1"/>
  <c r="AB126147" i="1"/>
  <c r="AC126147" i="1" s="1"/>
  <c r="AD126147" i="1" s="1"/>
  <c r="AB126148" i="1"/>
  <c r="AC126148" i="1" s="1"/>
  <c r="AD126148" i="1" s="1"/>
  <c r="AB126149" i="1"/>
  <c r="AC126149" i="1" s="1"/>
  <c r="AD126149" i="1" s="1"/>
  <c r="AB126150" i="1"/>
  <c r="AC126150" i="1" s="1"/>
  <c r="AD126150" i="1" s="1"/>
  <c r="AB126151" i="1"/>
  <c r="AC126151" i="1" s="1"/>
  <c r="AD126151" i="1" s="1"/>
  <c r="AB126152" i="1"/>
  <c r="AC126152" i="1" s="1"/>
  <c r="AD126152" i="1" s="1"/>
  <c r="AB126153" i="1"/>
  <c r="AC126153" i="1" s="1"/>
  <c r="AD126153" i="1" s="1"/>
  <c r="AB126154" i="1"/>
  <c r="AC126154" i="1" s="1"/>
  <c r="AD126154" i="1" s="1"/>
  <c r="AB126155" i="1"/>
  <c r="AC126155" i="1" s="1"/>
  <c r="AD126155" i="1" s="1"/>
  <c r="AB126156" i="1"/>
  <c r="AC126156" i="1" s="1"/>
  <c r="AD126156" i="1" s="1"/>
  <c r="AB126157" i="1"/>
  <c r="AC126157" i="1" s="1"/>
  <c r="AD126157" i="1" s="1"/>
  <c r="AB126158" i="1"/>
  <c r="AC126158" i="1" s="1"/>
  <c r="AD126158" i="1" s="1"/>
  <c r="AB126159" i="1"/>
  <c r="AC126159" i="1" s="1"/>
  <c r="AD126159" i="1" s="1"/>
  <c r="AB126160" i="1"/>
  <c r="AC126160" i="1" s="1"/>
  <c r="AD126160" i="1" s="1"/>
  <c r="AB126161" i="1"/>
  <c r="AC126161" i="1" s="1"/>
  <c r="AD126161" i="1" s="1"/>
  <c r="AB126162" i="1"/>
  <c r="AC126162" i="1" s="1"/>
  <c r="AD126162" i="1" s="1"/>
  <c r="AB126163" i="1"/>
  <c r="AC126163" i="1" s="1"/>
  <c r="AD126163" i="1" s="1"/>
  <c r="AB126164" i="1"/>
  <c r="AC126164" i="1" s="1"/>
  <c r="AD126164" i="1" s="1"/>
  <c r="AB126165" i="1"/>
  <c r="AC126165" i="1" s="1"/>
  <c r="AD126165" i="1" s="1"/>
  <c r="AB126166" i="1"/>
  <c r="AC126166" i="1" s="1"/>
  <c r="AD126166" i="1" s="1"/>
  <c r="AB126167" i="1"/>
  <c r="AC126167" i="1" s="1"/>
  <c r="AD126167" i="1" s="1"/>
  <c r="AB126168" i="1"/>
  <c r="AC126168" i="1" s="1"/>
  <c r="AD126168" i="1" s="1"/>
  <c r="AB126169" i="1"/>
  <c r="AC126169" i="1" s="1"/>
  <c r="AD126169" i="1" s="1"/>
  <c r="AB126170" i="1"/>
  <c r="AC126170" i="1" s="1"/>
  <c r="AD126170" i="1" s="1"/>
  <c r="AB126171" i="1"/>
  <c r="AC126171" i="1" s="1"/>
  <c r="AD126171" i="1" s="1"/>
  <c r="AB126172" i="1"/>
  <c r="AC126172" i="1" s="1"/>
  <c r="AD126172" i="1" s="1"/>
  <c r="AB126173" i="1"/>
  <c r="AC126173" i="1" s="1"/>
  <c r="AD126173" i="1" s="1"/>
  <c r="AB126174" i="1"/>
  <c r="AC126174" i="1" s="1"/>
  <c r="AD126174" i="1" s="1"/>
  <c r="AB126175" i="1"/>
  <c r="AC126175" i="1" s="1"/>
  <c r="AD126175" i="1" s="1"/>
  <c r="AB126176" i="1"/>
  <c r="AC126176" i="1" s="1"/>
  <c r="AD126176" i="1" s="1"/>
  <c r="AB126177" i="1"/>
  <c r="AC126177" i="1" s="1"/>
  <c r="AD126177" i="1" s="1"/>
  <c r="AB126178" i="1"/>
  <c r="AC126178" i="1" s="1"/>
  <c r="AD126178" i="1" s="1"/>
  <c r="AB126179" i="1"/>
  <c r="AC126179" i="1" s="1"/>
  <c r="AD126179" i="1" s="1"/>
  <c r="AB126180" i="1"/>
  <c r="AC126180" i="1" s="1"/>
  <c r="AD126180" i="1" s="1"/>
  <c r="AB126181" i="1"/>
  <c r="AC126181" i="1" s="1"/>
  <c r="AD126181" i="1" s="1"/>
  <c r="AB126182" i="1"/>
  <c r="AC126182" i="1" s="1"/>
  <c r="AD126182" i="1" s="1"/>
  <c r="AB126183" i="1"/>
  <c r="AC126183" i="1" s="1"/>
  <c r="AD126183" i="1" s="1"/>
  <c r="AB126184" i="1"/>
  <c r="AC126184" i="1" s="1"/>
  <c r="AD126184" i="1" s="1"/>
  <c r="AB126185" i="1"/>
  <c r="AC126185" i="1" s="1"/>
  <c r="AD126185" i="1" s="1"/>
  <c r="AB126186" i="1"/>
  <c r="AC126186" i="1" s="1"/>
  <c r="AD126186" i="1" s="1"/>
  <c r="AB126187" i="1"/>
  <c r="AC126187" i="1" s="1"/>
  <c r="AD126187" i="1" s="1"/>
  <c r="AB126188" i="1"/>
  <c r="AC126188" i="1" s="1"/>
  <c r="AD126188" i="1" s="1"/>
  <c r="AB126189" i="1"/>
  <c r="AC126189" i="1" s="1"/>
  <c r="AD126189" i="1" s="1"/>
  <c r="AB126190" i="1"/>
  <c r="AC126190" i="1" s="1"/>
  <c r="AD126190" i="1" s="1"/>
  <c r="AB126191" i="1"/>
  <c r="AC126191" i="1" s="1"/>
  <c r="AD126191" i="1" s="1"/>
  <c r="AB126192" i="1"/>
  <c r="AC126192" i="1" s="1"/>
  <c r="AD126192" i="1" s="1"/>
  <c r="AB126193" i="1"/>
  <c r="AC126193" i="1" s="1"/>
  <c r="AD126193" i="1" s="1"/>
  <c r="AB126194" i="1"/>
  <c r="AC126194" i="1" s="1"/>
  <c r="AD126194" i="1" s="1"/>
  <c r="AB126195" i="1"/>
  <c r="AC126195" i="1" s="1"/>
  <c r="AD126195" i="1" s="1"/>
  <c r="AB126196" i="1"/>
  <c r="AC126196" i="1" s="1"/>
  <c r="AD126196" i="1" s="1"/>
  <c r="AB126197" i="1"/>
  <c r="AC126197" i="1" s="1"/>
  <c r="AD126197" i="1" s="1"/>
  <c r="AB126198" i="1"/>
  <c r="AC126198" i="1" s="1"/>
  <c r="AD126198" i="1" s="1"/>
  <c r="AB126199" i="1"/>
  <c r="AC126199" i="1" s="1"/>
  <c r="AD126199" i="1" s="1"/>
  <c r="AB126200" i="1"/>
  <c r="AC126200" i="1" s="1"/>
  <c r="AD126200" i="1" s="1"/>
  <c r="AB126201" i="1"/>
  <c r="AC126201" i="1" s="1"/>
  <c r="AD126201" i="1" s="1"/>
  <c r="AB126202" i="1"/>
  <c r="AC126202" i="1" s="1"/>
  <c r="AD126202" i="1" s="1"/>
  <c r="AB126203" i="1"/>
  <c r="AC126203" i="1" s="1"/>
  <c r="AD126203" i="1" s="1"/>
  <c r="AB126204" i="1"/>
  <c r="AC126204" i="1" s="1"/>
  <c r="AD126204" i="1" s="1"/>
  <c r="AB126205" i="1"/>
  <c r="AC126205" i="1" s="1"/>
  <c r="AD126205" i="1" s="1"/>
  <c r="AB126206" i="1"/>
  <c r="AC126206" i="1" s="1"/>
  <c r="AD126206" i="1" s="1"/>
  <c r="AB126207" i="1"/>
  <c r="AC126207" i="1" s="1"/>
  <c r="AD126207" i="1" s="1"/>
  <c r="AB126208" i="1"/>
  <c r="AC126208" i="1" s="1"/>
  <c r="AD126208" i="1" s="1"/>
  <c r="AB126209" i="1"/>
  <c r="AC126209" i="1" s="1"/>
  <c r="AD126209" i="1" s="1"/>
  <c r="AB126210" i="1"/>
  <c r="AC126210" i="1" s="1"/>
  <c r="AD126210" i="1" s="1"/>
  <c r="AB126211" i="1"/>
  <c r="AC126211" i="1" s="1"/>
  <c r="AD126211" i="1" s="1"/>
  <c r="AB126212" i="1"/>
  <c r="AC126212" i="1" s="1"/>
  <c r="AD126212" i="1" s="1"/>
  <c r="AB126213" i="1"/>
  <c r="AC126213" i="1" s="1"/>
  <c r="AD126213" i="1" s="1"/>
  <c r="AB126214" i="1"/>
  <c r="AC126214" i="1" s="1"/>
  <c r="AD126214" i="1" s="1"/>
  <c r="AB126215" i="1"/>
  <c r="AC126215" i="1" s="1"/>
  <c r="AD126215" i="1" s="1"/>
  <c r="AB126216" i="1"/>
  <c r="AC126216" i="1" s="1"/>
  <c r="AD126216" i="1" s="1"/>
  <c r="AB126217" i="1"/>
  <c r="AC126217" i="1" s="1"/>
  <c r="AD126217" i="1" s="1"/>
  <c r="AB126218" i="1"/>
  <c r="AC126218" i="1" s="1"/>
  <c r="AD126218" i="1" s="1"/>
  <c r="AB126219" i="1"/>
  <c r="AC126219" i="1" s="1"/>
  <c r="AD126219" i="1" s="1"/>
  <c r="AB126220" i="1"/>
  <c r="AC126220" i="1" s="1"/>
  <c r="AD126220" i="1" s="1"/>
  <c r="AB126221" i="1"/>
  <c r="AC126221" i="1" s="1"/>
  <c r="AD126221" i="1" s="1"/>
  <c r="AB126222" i="1"/>
  <c r="AC126222" i="1" s="1"/>
  <c r="AD126222" i="1" s="1"/>
  <c r="AB126223" i="1"/>
  <c r="AC126223" i="1" s="1"/>
  <c r="AD126223" i="1" s="1"/>
  <c r="AB126224" i="1"/>
  <c r="AC126224" i="1" s="1"/>
  <c r="AD126224" i="1" s="1"/>
  <c r="AB126225" i="1"/>
  <c r="AC126225" i="1" s="1"/>
  <c r="AD126225" i="1" s="1"/>
  <c r="AB126226" i="1"/>
  <c r="AC126226" i="1" s="1"/>
  <c r="AD126226" i="1" s="1"/>
  <c r="AB126227" i="1"/>
  <c r="AC126227" i="1" s="1"/>
  <c r="AD126227" i="1" s="1"/>
  <c r="AB126228" i="1"/>
  <c r="AC126228" i="1" s="1"/>
  <c r="AD126228" i="1" s="1"/>
  <c r="AB126229" i="1"/>
  <c r="AC126229" i="1" s="1"/>
  <c r="AD126229" i="1" s="1"/>
  <c r="AB126230" i="1"/>
  <c r="AC126230" i="1" s="1"/>
  <c r="AD126230" i="1" s="1"/>
  <c r="AB126231" i="1"/>
  <c r="AC126231" i="1" s="1"/>
  <c r="AD126231" i="1" s="1"/>
  <c r="AB126232" i="1"/>
  <c r="AC126232" i="1" s="1"/>
  <c r="AD126232" i="1" s="1"/>
  <c r="AB126233" i="1"/>
  <c r="AC126233" i="1" s="1"/>
  <c r="AD126233" i="1" s="1"/>
  <c r="AB126234" i="1"/>
  <c r="AC126234" i="1" s="1"/>
  <c r="AD126234" i="1" s="1"/>
  <c r="AB126235" i="1"/>
  <c r="AC126235" i="1" s="1"/>
  <c r="AD126235" i="1" s="1"/>
  <c r="AB126236" i="1"/>
  <c r="AC126236" i="1" s="1"/>
  <c r="AD126236" i="1" s="1"/>
  <c r="AB126237" i="1"/>
  <c r="AC126237" i="1" s="1"/>
  <c r="AD126237" i="1" s="1"/>
  <c r="AB126238" i="1"/>
  <c r="AC126238" i="1" s="1"/>
  <c r="AD126238" i="1" s="1"/>
  <c r="AB126239" i="1"/>
  <c r="AC126239" i="1" s="1"/>
  <c r="AD126239" i="1" s="1"/>
  <c r="AB126240" i="1"/>
  <c r="AC126240" i="1" s="1"/>
  <c r="AD126240" i="1" s="1"/>
  <c r="AB126241" i="1"/>
  <c r="AC126241" i="1" s="1"/>
  <c r="AD126241" i="1" s="1"/>
  <c r="AB126242" i="1"/>
  <c r="AC126242" i="1" s="1"/>
  <c r="AD126242" i="1" s="1"/>
  <c r="AB126243" i="1"/>
  <c r="AC126243" i="1" s="1"/>
  <c r="AD126243" i="1" s="1"/>
  <c r="AB126244" i="1"/>
  <c r="AC126244" i="1" s="1"/>
  <c r="AD126244" i="1" s="1"/>
  <c r="AB126245" i="1"/>
  <c r="AC126245" i="1" s="1"/>
  <c r="AD126245" i="1" s="1"/>
  <c r="AB126246" i="1"/>
  <c r="AC126246" i="1" s="1"/>
  <c r="AD126246" i="1" s="1"/>
  <c r="AB126247" i="1"/>
  <c r="AC126247" i="1" s="1"/>
  <c r="AD126247" i="1" s="1"/>
  <c r="AB126248" i="1"/>
  <c r="AC126248" i="1" s="1"/>
  <c r="AD126248" i="1" s="1"/>
  <c r="AB126249" i="1"/>
  <c r="AC126249" i="1" s="1"/>
  <c r="AD126249" i="1" s="1"/>
  <c r="AB126250" i="1"/>
  <c r="AC126250" i="1" s="1"/>
  <c r="AD126250" i="1" s="1"/>
  <c r="AB126251" i="1"/>
  <c r="AC126251" i="1" s="1"/>
  <c r="AD126251" i="1" s="1"/>
  <c r="AB126252" i="1"/>
  <c r="AC126252" i="1" s="1"/>
  <c r="AD126252" i="1" s="1"/>
  <c r="AB126253" i="1"/>
  <c r="AC126253" i="1" s="1"/>
  <c r="AD126253" i="1" s="1"/>
  <c r="AB126254" i="1"/>
  <c r="AC126254" i="1" s="1"/>
  <c r="AD126254" i="1" s="1"/>
  <c r="AB126255" i="1"/>
  <c r="AC126255" i="1" s="1"/>
  <c r="AD126255" i="1" s="1"/>
  <c r="AB126256" i="1"/>
  <c r="AC126256" i="1" s="1"/>
  <c r="AD126256" i="1" s="1"/>
  <c r="AB126257" i="1"/>
  <c r="AC126257" i="1" s="1"/>
  <c r="AD126257" i="1" s="1"/>
  <c r="AB126258" i="1"/>
  <c r="AC126258" i="1" s="1"/>
  <c r="AD126258" i="1" s="1"/>
  <c r="AB126259" i="1"/>
  <c r="AC126259" i="1" s="1"/>
  <c r="AD126259" i="1" s="1"/>
  <c r="AB126260" i="1"/>
  <c r="AC126260" i="1" s="1"/>
  <c r="AD126260" i="1" s="1"/>
  <c r="AB126261" i="1"/>
  <c r="AC126261" i="1" s="1"/>
  <c r="AD126261" i="1" s="1"/>
  <c r="AB126262" i="1"/>
  <c r="AC126262" i="1" s="1"/>
  <c r="AD126262" i="1" s="1"/>
  <c r="AB126263" i="1"/>
  <c r="AC126263" i="1" s="1"/>
  <c r="AD126263" i="1" s="1"/>
  <c r="AB126264" i="1"/>
  <c r="AC126264" i="1" s="1"/>
  <c r="AD126264" i="1" s="1"/>
  <c r="AB126265" i="1"/>
  <c r="AC126265" i="1" s="1"/>
  <c r="AD126265" i="1" s="1"/>
  <c r="AB126266" i="1"/>
  <c r="AC126266" i="1" s="1"/>
  <c r="AD126266" i="1" s="1"/>
  <c r="AB126267" i="1"/>
  <c r="AC126267" i="1" s="1"/>
  <c r="AD126267" i="1" s="1"/>
  <c r="AB126268" i="1"/>
  <c r="AC126268" i="1" s="1"/>
  <c r="AD126268" i="1" s="1"/>
  <c r="AB126269" i="1"/>
  <c r="AC126269" i="1" s="1"/>
  <c r="AD126269" i="1" s="1"/>
  <c r="AB126270" i="1"/>
  <c r="AC126270" i="1" s="1"/>
  <c r="AD126270" i="1" s="1"/>
  <c r="AB126271" i="1"/>
  <c r="AC126271" i="1" s="1"/>
  <c r="AD126271" i="1" s="1"/>
  <c r="AB126272" i="1"/>
  <c r="AC126272" i="1" s="1"/>
  <c r="AD126272" i="1" s="1"/>
  <c r="AB126273" i="1"/>
  <c r="AC126273" i="1" s="1"/>
  <c r="AD126273" i="1" s="1"/>
  <c r="AB126274" i="1"/>
  <c r="AC126274" i="1" s="1"/>
  <c r="AD126274" i="1" s="1"/>
  <c r="AB126275" i="1"/>
  <c r="AC126275" i="1" s="1"/>
  <c r="AD126275" i="1" s="1"/>
  <c r="AB126276" i="1"/>
  <c r="AC126276" i="1" s="1"/>
  <c r="AD126276" i="1" s="1"/>
  <c r="AB126277" i="1"/>
  <c r="AC126277" i="1" s="1"/>
  <c r="AD126277" i="1" s="1"/>
  <c r="AB126278" i="1"/>
  <c r="AC126278" i="1" s="1"/>
  <c r="AD126278" i="1" s="1"/>
  <c r="AB126279" i="1"/>
  <c r="AC126279" i="1" s="1"/>
  <c r="AD126279" i="1" s="1"/>
  <c r="AB126280" i="1"/>
  <c r="AC126280" i="1" s="1"/>
  <c r="AD126280" i="1" s="1"/>
  <c r="AB126281" i="1"/>
  <c r="AC126281" i="1" s="1"/>
  <c r="AD126281" i="1" s="1"/>
  <c r="AB126282" i="1"/>
  <c r="AC126282" i="1" s="1"/>
  <c r="AD126282" i="1" s="1"/>
  <c r="AB126283" i="1"/>
  <c r="AC126283" i="1" s="1"/>
  <c r="AD126283" i="1" s="1"/>
  <c r="AB126284" i="1"/>
  <c r="AC126284" i="1" s="1"/>
  <c r="AD126284" i="1" s="1"/>
  <c r="AB126285" i="1"/>
  <c r="AC126285" i="1" s="1"/>
  <c r="AD126285" i="1" s="1"/>
  <c r="AB126286" i="1"/>
  <c r="AC126286" i="1" s="1"/>
  <c r="AD126286" i="1" s="1"/>
  <c r="AB126287" i="1"/>
  <c r="AC126287" i="1" s="1"/>
  <c r="AD126287" i="1" s="1"/>
  <c r="AB126288" i="1"/>
  <c r="AC126288" i="1" s="1"/>
  <c r="AD126288" i="1" s="1"/>
  <c r="AB126289" i="1"/>
  <c r="AC126289" i="1" s="1"/>
  <c r="AD126289" i="1" s="1"/>
  <c r="AB126290" i="1"/>
  <c r="AC126290" i="1" s="1"/>
  <c r="AD126290" i="1" s="1"/>
  <c r="AB126291" i="1"/>
  <c r="AC126291" i="1" s="1"/>
  <c r="AD126291" i="1" s="1"/>
  <c r="AB126292" i="1"/>
  <c r="AC126292" i="1" s="1"/>
  <c r="AD126292" i="1" s="1"/>
  <c r="AB126293" i="1"/>
  <c r="AC126293" i="1" s="1"/>
  <c r="AD126293" i="1" s="1"/>
  <c r="AB126294" i="1"/>
  <c r="AC126294" i="1" s="1"/>
  <c r="AD126294" i="1" s="1"/>
  <c r="AB126295" i="1"/>
  <c r="AC126295" i="1" s="1"/>
  <c r="AD126295" i="1" s="1"/>
  <c r="AB126296" i="1"/>
  <c r="AC126296" i="1" s="1"/>
  <c r="AD126296" i="1" s="1"/>
  <c r="AB126297" i="1"/>
  <c r="AC126297" i="1" s="1"/>
  <c r="AD126297" i="1" s="1"/>
  <c r="AB126298" i="1"/>
  <c r="AC126298" i="1" s="1"/>
  <c r="AD126298" i="1" s="1"/>
  <c r="AB126299" i="1"/>
  <c r="AC126299" i="1" s="1"/>
  <c r="AD126299" i="1" s="1"/>
  <c r="AB126300" i="1"/>
  <c r="AC126300" i="1" s="1"/>
  <c r="AD126300" i="1" s="1"/>
  <c r="AB126301" i="1"/>
  <c r="AC126301" i="1" s="1"/>
  <c r="AD126301" i="1" s="1"/>
  <c r="AB126302" i="1"/>
  <c r="AC126302" i="1" s="1"/>
  <c r="AD126302" i="1" s="1"/>
  <c r="AB126303" i="1"/>
  <c r="AC126303" i="1" s="1"/>
  <c r="AD126303" i="1" s="1"/>
  <c r="AB126304" i="1"/>
  <c r="AC126304" i="1" s="1"/>
  <c r="AD126304" i="1" s="1"/>
  <c r="AB126305" i="1"/>
  <c r="AC126305" i="1" s="1"/>
  <c r="AD126305" i="1" s="1"/>
  <c r="AB126306" i="1"/>
  <c r="AC126306" i="1" s="1"/>
  <c r="AD126306" i="1" s="1"/>
  <c r="AB126307" i="1"/>
  <c r="AC126307" i="1" s="1"/>
  <c r="AD126307" i="1" s="1"/>
  <c r="AB126308" i="1"/>
  <c r="AC126308" i="1" s="1"/>
  <c r="AD126308" i="1" s="1"/>
  <c r="AB126309" i="1"/>
  <c r="AC126309" i="1" s="1"/>
  <c r="AD126309" i="1" s="1"/>
  <c r="AB126310" i="1"/>
  <c r="AC126310" i="1" s="1"/>
  <c r="AD126310" i="1" s="1"/>
  <c r="AB126311" i="1"/>
  <c r="AC126311" i="1" s="1"/>
  <c r="AD126311" i="1" s="1"/>
  <c r="AB126312" i="1"/>
  <c r="AC126312" i="1" s="1"/>
  <c r="AD126312" i="1" s="1"/>
  <c r="AB126313" i="1"/>
  <c r="AC126313" i="1" s="1"/>
  <c r="AD126313" i="1" s="1"/>
  <c r="AB126314" i="1"/>
  <c r="AC126314" i="1" s="1"/>
  <c r="AD126314" i="1" s="1"/>
  <c r="AB126315" i="1"/>
  <c r="AC126315" i="1" s="1"/>
  <c r="AD126315" i="1" s="1"/>
  <c r="AB126316" i="1"/>
  <c r="AC126316" i="1" s="1"/>
  <c r="AD126316" i="1" s="1"/>
  <c r="AB126317" i="1"/>
  <c r="AC126317" i="1" s="1"/>
  <c r="AD126317" i="1" s="1"/>
  <c r="AB126318" i="1"/>
  <c r="AC126318" i="1" s="1"/>
  <c r="AD126318" i="1" s="1"/>
  <c r="AB126319" i="1"/>
  <c r="AC126319" i="1" s="1"/>
  <c r="AD126319" i="1" s="1"/>
  <c r="AB126320" i="1"/>
  <c r="AC126320" i="1" s="1"/>
  <c r="AD126320" i="1" s="1"/>
  <c r="AB126321" i="1"/>
  <c r="AC126321" i="1" s="1"/>
  <c r="AD126321" i="1" s="1"/>
  <c r="AB126322" i="1"/>
  <c r="AC126322" i="1" s="1"/>
  <c r="AD126322" i="1" s="1"/>
  <c r="AB126323" i="1"/>
  <c r="AC126323" i="1" s="1"/>
  <c r="AD126323" i="1" s="1"/>
  <c r="AB126324" i="1"/>
  <c r="AC126324" i="1" s="1"/>
  <c r="AD126324" i="1" s="1"/>
  <c r="AB126325" i="1"/>
  <c r="AC126325" i="1" s="1"/>
  <c r="AD126325" i="1" s="1"/>
  <c r="AB126326" i="1"/>
  <c r="AC126326" i="1" s="1"/>
  <c r="AD126326" i="1" s="1"/>
  <c r="AB126327" i="1"/>
  <c r="AC126327" i="1" s="1"/>
  <c r="AD126327" i="1" s="1"/>
  <c r="AB126328" i="1"/>
  <c r="AC126328" i="1" s="1"/>
  <c r="AD126328" i="1" s="1"/>
  <c r="AB126329" i="1"/>
  <c r="AC126329" i="1" s="1"/>
  <c r="AD126329" i="1" s="1"/>
  <c r="AB126330" i="1"/>
  <c r="AC126330" i="1" s="1"/>
  <c r="AD126330" i="1" s="1"/>
  <c r="AB126331" i="1"/>
  <c r="AC126331" i="1" s="1"/>
  <c r="AD126331" i="1" s="1"/>
  <c r="AB126332" i="1"/>
  <c r="AC126332" i="1" s="1"/>
  <c r="AD126332" i="1" s="1"/>
  <c r="AB126333" i="1"/>
  <c r="AC126333" i="1" s="1"/>
  <c r="AD126333" i="1" s="1"/>
  <c r="AB126334" i="1"/>
  <c r="AC126334" i="1" s="1"/>
  <c r="AD126334" i="1" s="1"/>
  <c r="AB126335" i="1"/>
  <c r="AC126335" i="1" s="1"/>
  <c r="AD126335" i="1" s="1"/>
  <c r="AB126336" i="1"/>
  <c r="AC126336" i="1" s="1"/>
  <c r="AD126336" i="1" s="1"/>
  <c r="AB126337" i="1"/>
  <c r="AC126337" i="1" s="1"/>
  <c r="AD126337" i="1" s="1"/>
  <c r="AB126338" i="1"/>
  <c r="AC126338" i="1" s="1"/>
  <c r="AD126338" i="1" s="1"/>
  <c r="AB126339" i="1"/>
  <c r="AC126339" i="1" s="1"/>
  <c r="AD126339" i="1" s="1"/>
  <c r="AB126340" i="1"/>
  <c r="AC126340" i="1" s="1"/>
  <c r="AD126340" i="1" s="1"/>
  <c r="AB126341" i="1"/>
  <c r="AC126341" i="1" s="1"/>
  <c r="AD126341" i="1" s="1"/>
  <c r="AB126342" i="1"/>
  <c r="AC126342" i="1" s="1"/>
  <c r="AD126342" i="1" s="1"/>
  <c r="AB126343" i="1"/>
  <c r="AC126343" i="1" s="1"/>
  <c r="AD126343" i="1" s="1"/>
  <c r="AB126344" i="1"/>
  <c r="AC126344" i="1" s="1"/>
  <c r="AD126344" i="1" s="1"/>
  <c r="AB126345" i="1"/>
  <c r="AC126345" i="1" s="1"/>
  <c r="AD126345" i="1" s="1"/>
  <c r="AB126346" i="1"/>
  <c r="AC126346" i="1" s="1"/>
  <c r="AD126346" i="1" s="1"/>
  <c r="AB126347" i="1"/>
  <c r="AC126347" i="1" s="1"/>
  <c r="AD126347" i="1" s="1"/>
  <c r="AB126348" i="1"/>
  <c r="AC126348" i="1" s="1"/>
  <c r="AD126348" i="1" s="1"/>
  <c r="AB126349" i="1"/>
  <c r="AC126349" i="1" s="1"/>
  <c r="AD126349" i="1" s="1"/>
  <c r="AB126350" i="1"/>
  <c r="AC126350" i="1" s="1"/>
  <c r="AD126350" i="1" s="1"/>
  <c r="AB126351" i="1"/>
  <c r="AC126351" i="1" s="1"/>
  <c r="AD126351" i="1" s="1"/>
  <c r="AB126352" i="1"/>
  <c r="AC126352" i="1" s="1"/>
  <c r="AD126352" i="1" s="1"/>
  <c r="AB126353" i="1"/>
  <c r="AC126353" i="1" s="1"/>
  <c r="AD126353" i="1" s="1"/>
  <c r="AB126354" i="1"/>
  <c r="AC126354" i="1" s="1"/>
  <c r="AD126354" i="1" s="1"/>
  <c r="AB126355" i="1"/>
  <c r="AC126355" i="1" s="1"/>
  <c r="AD126355" i="1" s="1"/>
  <c r="AB126356" i="1"/>
  <c r="AC126356" i="1" s="1"/>
  <c r="AD126356" i="1" s="1"/>
  <c r="AB126357" i="1"/>
  <c r="AC126357" i="1" s="1"/>
  <c r="AD126357" i="1" s="1"/>
  <c r="AB126358" i="1"/>
  <c r="AC126358" i="1" s="1"/>
  <c r="AD126358" i="1" s="1"/>
  <c r="AB126359" i="1"/>
  <c r="AC126359" i="1" s="1"/>
  <c r="AD126359" i="1" s="1"/>
  <c r="AB126360" i="1"/>
  <c r="AC126360" i="1" s="1"/>
  <c r="AD126360" i="1" s="1"/>
  <c r="AB126361" i="1"/>
  <c r="AC126361" i="1" s="1"/>
  <c r="AD126361" i="1" s="1"/>
  <c r="AB126362" i="1"/>
  <c r="AC126362" i="1" s="1"/>
  <c r="AD126362" i="1" s="1"/>
  <c r="AB126363" i="1"/>
  <c r="AC126363" i="1" s="1"/>
  <c r="AD126363" i="1" s="1"/>
  <c r="AB126364" i="1"/>
  <c r="AC126364" i="1" s="1"/>
  <c r="AD126364" i="1" s="1"/>
  <c r="AB126365" i="1"/>
  <c r="AC126365" i="1" s="1"/>
  <c r="AD126365" i="1" s="1"/>
  <c r="AB126366" i="1"/>
  <c r="AC126366" i="1" s="1"/>
  <c r="AD126366" i="1" s="1"/>
  <c r="AB126367" i="1"/>
  <c r="AC126367" i="1" s="1"/>
  <c r="AD126367" i="1" s="1"/>
  <c r="AB126368" i="1"/>
  <c r="AC126368" i="1" s="1"/>
  <c r="AD126368" i="1" s="1"/>
  <c r="AB126369" i="1"/>
  <c r="AC126369" i="1" s="1"/>
  <c r="AD126369" i="1" s="1"/>
  <c r="AB126370" i="1"/>
  <c r="AC126370" i="1" s="1"/>
  <c r="AD126370" i="1" s="1"/>
  <c r="AB126371" i="1"/>
  <c r="AC126371" i="1" s="1"/>
  <c r="AD126371" i="1" s="1"/>
  <c r="AB126372" i="1"/>
  <c r="AC126372" i="1" s="1"/>
  <c r="AD126372" i="1" s="1"/>
  <c r="AB126373" i="1"/>
  <c r="AC126373" i="1" s="1"/>
  <c r="AD126373" i="1" s="1"/>
  <c r="AB126374" i="1"/>
  <c r="AC126374" i="1" s="1"/>
  <c r="AD126374" i="1" s="1"/>
  <c r="AB126375" i="1"/>
  <c r="AC126375" i="1" s="1"/>
  <c r="AD126375" i="1" s="1"/>
  <c r="AB126376" i="1"/>
  <c r="AC126376" i="1" s="1"/>
  <c r="AD126376" i="1" s="1"/>
  <c r="AB126377" i="1"/>
  <c r="AC126377" i="1" s="1"/>
  <c r="AD126377" i="1" s="1"/>
  <c r="AB126378" i="1"/>
  <c r="AC126378" i="1" s="1"/>
  <c r="AD126378" i="1" s="1"/>
  <c r="AB126379" i="1"/>
  <c r="AC126379" i="1" s="1"/>
  <c r="AD126379" i="1" s="1"/>
  <c r="AB126380" i="1"/>
  <c r="AC126380" i="1" s="1"/>
  <c r="AD126380" i="1" s="1"/>
  <c r="AB126381" i="1"/>
  <c r="AC126381" i="1" s="1"/>
  <c r="AD126381" i="1" s="1"/>
  <c r="AB126382" i="1"/>
  <c r="AC126382" i="1" s="1"/>
  <c r="AD126382" i="1" s="1"/>
  <c r="AB126383" i="1"/>
  <c r="AC126383" i="1" s="1"/>
  <c r="AD126383" i="1" s="1"/>
  <c r="AB126384" i="1"/>
  <c r="AC126384" i="1" s="1"/>
  <c r="AD126384" i="1" s="1"/>
  <c r="AB126385" i="1"/>
  <c r="AC126385" i="1" s="1"/>
  <c r="AD126385" i="1" s="1"/>
  <c r="AB126386" i="1"/>
  <c r="AC126386" i="1" s="1"/>
  <c r="AD126386" i="1" s="1"/>
  <c r="AB126387" i="1"/>
  <c r="AC126387" i="1" s="1"/>
  <c r="AD126387" i="1" s="1"/>
  <c r="AB126388" i="1"/>
  <c r="AC126388" i="1" s="1"/>
  <c r="AD126388" i="1" s="1"/>
  <c r="AB126389" i="1"/>
  <c r="AC126389" i="1" s="1"/>
  <c r="AD126389" i="1" s="1"/>
  <c r="AB126390" i="1"/>
  <c r="AC126390" i="1" s="1"/>
  <c r="AD126390" i="1" s="1"/>
  <c r="AB126391" i="1"/>
  <c r="AC126391" i="1" s="1"/>
  <c r="AD126391" i="1" s="1"/>
  <c r="AB126392" i="1"/>
  <c r="AC126392" i="1" s="1"/>
  <c r="AD126392" i="1" s="1"/>
  <c r="AB126393" i="1"/>
  <c r="AC126393" i="1" s="1"/>
  <c r="AD126393" i="1" s="1"/>
  <c r="AB126394" i="1"/>
  <c r="AC126394" i="1" s="1"/>
  <c r="AD126394" i="1" s="1"/>
  <c r="AB126395" i="1"/>
  <c r="AC126395" i="1" s="1"/>
  <c r="AD126395" i="1" s="1"/>
  <c r="AB126396" i="1"/>
  <c r="AC126396" i="1" s="1"/>
  <c r="AD126396" i="1" s="1"/>
  <c r="AB126397" i="1"/>
  <c r="AC126397" i="1" s="1"/>
  <c r="AD126397" i="1" s="1"/>
  <c r="AB126398" i="1"/>
  <c r="AC126398" i="1" s="1"/>
  <c r="AD126398" i="1" s="1"/>
  <c r="AB126399" i="1"/>
  <c r="AC126399" i="1" s="1"/>
  <c r="AD126399" i="1" s="1"/>
  <c r="AB126400" i="1"/>
  <c r="AC126400" i="1" s="1"/>
  <c r="AD126400" i="1" s="1"/>
  <c r="AB126401" i="1"/>
  <c r="AC126401" i="1" s="1"/>
  <c r="AD126401" i="1" s="1"/>
  <c r="AB126402" i="1"/>
  <c r="AC126402" i="1" s="1"/>
  <c r="AD126402" i="1" s="1"/>
  <c r="AB126403" i="1"/>
  <c r="AC126403" i="1" s="1"/>
  <c r="AD126403" i="1" s="1"/>
  <c r="AB126404" i="1"/>
  <c r="AC126404" i="1" s="1"/>
  <c r="AD126404" i="1" s="1"/>
  <c r="AB126405" i="1"/>
  <c r="AC126405" i="1" s="1"/>
  <c r="AD126405" i="1" s="1"/>
  <c r="AB126406" i="1"/>
  <c r="AC126406" i="1" s="1"/>
  <c r="AD126406" i="1" s="1"/>
  <c r="AB126407" i="1"/>
  <c r="AC126407" i="1" s="1"/>
  <c r="AD126407" i="1" s="1"/>
  <c r="AB126408" i="1"/>
  <c r="AC126408" i="1" s="1"/>
  <c r="AD126408" i="1" s="1"/>
  <c r="AB126409" i="1"/>
  <c r="AC126409" i="1" s="1"/>
  <c r="AD126409" i="1" s="1"/>
  <c r="AB126410" i="1"/>
  <c r="AC126410" i="1" s="1"/>
  <c r="AD126410" i="1" s="1"/>
  <c r="AB126411" i="1"/>
  <c r="AC126411" i="1" s="1"/>
  <c r="AD126411" i="1" s="1"/>
  <c r="AB126412" i="1"/>
  <c r="AC126412" i="1" s="1"/>
  <c r="AD126412" i="1" s="1"/>
  <c r="AB126413" i="1"/>
  <c r="AC126413" i="1" s="1"/>
  <c r="AD126413" i="1" s="1"/>
  <c r="AB126414" i="1"/>
  <c r="AC126414" i="1" s="1"/>
  <c r="AD126414" i="1" s="1"/>
  <c r="AB126415" i="1"/>
  <c r="AC126415" i="1" s="1"/>
  <c r="AD126415" i="1" s="1"/>
  <c r="AB126416" i="1"/>
  <c r="AC126416" i="1" s="1"/>
  <c r="AD126416" i="1" s="1"/>
  <c r="AB126417" i="1"/>
  <c r="AC126417" i="1" s="1"/>
  <c r="AD126417" i="1" s="1"/>
  <c r="AB126418" i="1"/>
  <c r="AC126418" i="1" s="1"/>
  <c r="AD126418" i="1" s="1"/>
  <c r="AB126419" i="1"/>
  <c r="AC126419" i="1" s="1"/>
  <c r="AD126419" i="1" s="1"/>
  <c r="AB126420" i="1"/>
  <c r="AC126420" i="1" s="1"/>
  <c r="AD126420" i="1" s="1"/>
  <c r="AB126421" i="1"/>
  <c r="AC126421" i="1" s="1"/>
  <c r="AD126421" i="1" s="1"/>
  <c r="AB126422" i="1"/>
  <c r="AC126422" i="1" s="1"/>
  <c r="AD126422" i="1" s="1"/>
  <c r="AB126423" i="1"/>
  <c r="AC126423" i="1" s="1"/>
  <c r="AD126423" i="1" s="1"/>
  <c r="AB126424" i="1"/>
  <c r="AC126424" i="1" s="1"/>
  <c r="AD126424" i="1" s="1"/>
  <c r="AB126425" i="1"/>
  <c r="AC126425" i="1" s="1"/>
  <c r="AD126425" i="1" s="1"/>
  <c r="AB126426" i="1"/>
  <c r="AC126426" i="1" s="1"/>
  <c r="AD126426" i="1" s="1"/>
  <c r="AB126427" i="1"/>
  <c r="AC126427" i="1" s="1"/>
  <c r="AD126427" i="1" s="1"/>
  <c r="AB126428" i="1"/>
  <c r="AC126428" i="1" s="1"/>
  <c r="AD126428" i="1" s="1"/>
  <c r="AB126429" i="1"/>
  <c r="AC126429" i="1" s="1"/>
  <c r="AD126429" i="1" s="1"/>
  <c r="AB126430" i="1"/>
  <c r="AC126430" i="1" s="1"/>
  <c r="AD126430" i="1" s="1"/>
  <c r="AB126431" i="1"/>
  <c r="AC126431" i="1" s="1"/>
  <c r="AD126431" i="1" s="1"/>
  <c r="AB126432" i="1"/>
  <c r="AC126432" i="1" s="1"/>
  <c r="AD126432" i="1" s="1"/>
  <c r="AB126433" i="1"/>
  <c r="AC126433" i="1" s="1"/>
  <c r="AD126433" i="1" s="1"/>
  <c r="AB126434" i="1"/>
  <c r="AC126434" i="1" s="1"/>
  <c r="AD126434" i="1" s="1"/>
  <c r="AB126435" i="1"/>
  <c r="AC126435" i="1" s="1"/>
  <c r="AD126435" i="1" s="1"/>
  <c r="AB126436" i="1"/>
  <c r="AC126436" i="1" s="1"/>
  <c r="AD126436" i="1" s="1"/>
  <c r="AB126437" i="1"/>
  <c r="AC126437" i="1" s="1"/>
  <c r="AD126437" i="1" s="1"/>
  <c r="AB126438" i="1"/>
  <c r="AC126438" i="1" s="1"/>
  <c r="AD126438" i="1" s="1"/>
  <c r="AB126439" i="1"/>
  <c r="AC126439" i="1" s="1"/>
  <c r="AD126439" i="1" s="1"/>
  <c r="AB126440" i="1"/>
  <c r="AC126440" i="1" s="1"/>
  <c r="AD126440" i="1" s="1"/>
  <c r="AB126441" i="1"/>
  <c r="AC126441" i="1" s="1"/>
  <c r="AD126441" i="1" s="1"/>
  <c r="AB126442" i="1"/>
  <c r="AC126442" i="1" s="1"/>
  <c r="AD126442" i="1" s="1"/>
  <c r="AB126443" i="1"/>
  <c r="AC126443" i="1" s="1"/>
  <c r="AD126443" i="1" s="1"/>
  <c r="AB126444" i="1"/>
  <c r="AC126444" i="1" s="1"/>
  <c r="AD126444" i="1" s="1"/>
  <c r="AB126445" i="1"/>
  <c r="AC126445" i="1" s="1"/>
  <c r="AD126445" i="1" s="1"/>
  <c r="AB126446" i="1"/>
  <c r="AC126446" i="1" s="1"/>
  <c r="AD126446" i="1" s="1"/>
  <c r="AB126447" i="1"/>
  <c r="AC126447" i="1" s="1"/>
  <c r="AD126447" i="1" s="1"/>
  <c r="AB126448" i="1"/>
  <c r="AC126448" i="1" s="1"/>
  <c r="AD126448" i="1" s="1"/>
  <c r="AB126449" i="1"/>
  <c r="AC126449" i="1" s="1"/>
  <c r="AD126449" i="1" s="1"/>
  <c r="AB126450" i="1"/>
  <c r="AC126450" i="1" s="1"/>
  <c r="AD126450" i="1" s="1"/>
  <c r="AB126451" i="1"/>
  <c r="AC126451" i="1" s="1"/>
  <c r="AD126451" i="1" s="1"/>
  <c r="AB126452" i="1"/>
  <c r="AC126452" i="1" s="1"/>
  <c r="AD126452" i="1" s="1"/>
  <c r="AB126453" i="1"/>
  <c r="AC126453" i="1" s="1"/>
  <c r="AD126453" i="1" s="1"/>
  <c r="AB126454" i="1"/>
  <c r="AC126454" i="1" s="1"/>
  <c r="AD126454" i="1" s="1"/>
  <c r="AB126455" i="1"/>
  <c r="AC126455" i="1" s="1"/>
  <c r="AD126455" i="1" s="1"/>
  <c r="AB126456" i="1"/>
  <c r="AC126456" i="1" s="1"/>
  <c r="AD126456" i="1" s="1"/>
  <c r="AB126457" i="1"/>
  <c r="AC126457" i="1" s="1"/>
  <c r="AD126457" i="1" s="1"/>
  <c r="AB126458" i="1"/>
  <c r="AC126458" i="1" s="1"/>
  <c r="AD126458" i="1" s="1"/>
  <c r="AB126459" i="1"/>
  <c r="AC126459" i="1" s="1"/>
  <c r="AD126459" i="1" s="1"/>
  <c r="AB126460" i="1"/>
  <c r="AC126460" i="1" s="1"/>
  <c r="AD126460" i="1" s="1"/>
  <c r="AB126461" i="1"/>
  <c r="AC126461" i="1" s="1"/>
  <c r="AD126461" i="1" s="1"/>
  <c r="AB126462" i="1"/>
  <c r="AC126462" i="1" s="1"/>
  <c r="AD126462" i="1" s="1"/>
  <c r="AB126463" i="1"/>
  <c r="AC126463" i="1" s="1"/>
  <c r="AD126463" i="1" s="1"/>
  <c r="AB126464" i="1"/>
  <c r="AC126464" i="1" s="1"/>
  <c r="AD126464" i="1" s="1"/>
  <c r="AB126465" i="1"/>
  <c r="AC126465" i="1" s="1"/>
  <c r="AD126465" i="1" s="1"/>
  <c r="AB126466" i="1"/>
  <c r="AC126466" i="1" s="1"/>
  <c r="AD126466" i="1" s="1"/>
  <c r="AB126467" i="1"/>
  <c r="AC126467" i="1" s="1"/>
  <c r="AD126467" i="1" s="1"/>
  <c r="AB126468" i="1"/>
  <c r="AC126468" i="1" s="1"/>
  <c r="AD126468" i="1" s="1"/>
  <c r="AB126469" i="1"/>
  <c r="AC126469" i="1" s="1"/>
  <c r="AD126469" i="1" s="1"/>
  <c r="AB126470" i="1"/>
  <c r="AC126470" i="1" s="1"/>
  <c r="AD126470" i="1" s="1"/>
  <c r="AB126471" i="1"/>
  <c r="AC126471" i="1" s="1"/>
  <c r="AD126471" i="1" s="1"/>
  <c r="AB126472" i="1"/>
  <c r="AC126472" i="1" s="1"/>
  <c r="AD126472" i="1" s="1"/>
  <c r="AB126473" i="1"/>
  <c r="AC126473" i="1" s="1"/>
  <c r="AD126473" i="1" s="1"/>
  <c r="AB126474" i="1"/>
  <c r="AC126474" i="1" s="1"/>
  <c r="AD126474" i="1" s="1"/>
  <c r="AB126475" i="1"/>
  <c r="AC126475" i="1" s="1"/>
  <c r="AD126475" i="1" s="1"/>
  <c r="AB126476" i="1"/>
  <c r="AC126476" i="1" s="1"/>
  <c r="AD126476" i="1" s="1"/>
  <c r="AB126477" i="1"/>
  <c r="AC126477" i="1" s="1"/>
  <c r="AD126477" i="1" s="1"/>
  <c r="AB126478" i="1"/>
  <c r="AC126478" i="1" s="1"/>
  <c r="AD126478" i="1" s="1"/>
  <c r="AB126479" i="1"/>
  <c r="AC126479" i="1" s="1"/>
  <c r="AD126479" i="1" s="1"/>
  <c r="AB126480" i="1"/>
  <c r="AC126480" i="1" s="1"/>
  <c r="AD126480" i="1" s="1"/>
  <c r="AB126481" i="1"/>
  <c r="AC126481" i="1" s="1"/>
  <c r="AD126481" i="1" s="1"/>
  <c r="AB126482" i="1"/>
  <c r="AC126482" i="1" s="1"/>
  <c r="AD126482" i="1" s="1"/>
  <c r="AB126483" i="1"/>
  <c r="AC126483" i="1" s="1"/>
  <c r="AD126483" i="1" s="1"/>
  <c r="AB126484" i="1"/>
  <c r="AC126484" i="1" s="1"/>
  <c r="AD126484" i="1" s="1"/>
  <c r="AB126485" i="1"/>
  <c r="AC126485" i="1" s="1"/>
  <c r="AD126485" i="1" s="1"/>
  <c r="AB126486" i="1"/>
  <c r="AC126486" i="1" s="1"/>
  <c r="AD126486" i="1" s="1"/>
  <c r="AB126487" i="1"/>
  <c r="AC126487" i="1" s="1"/>
  <c r="AD126487" i="1" s="1"/>
  <c r="AB126488" i="1"/>
  <c r="AC126488" i="1" s="1"/>
  <c r="AD126488" i="1" s="1"/>
  <c r="AB126489" i="1"/>
  <c r="AC126489" i="1" s="1"/>
  <c r="AD126489" i="1" s="1"/>
  <c r="AB126490" i="1"/>
  <c r="AC126490" i="1" s="1"/>
  <c r="AD126490" i="1" s="1"/>
  <c r="AB126491" i="1"/>
  <c r="AC126491" i="1" s="1"/>
  <c r="AD126491" i="1" s="1"/>
  <c r="AB126492" i="1"/>
  <c r="AC126492" i="1" s="1"/>
  <c r="AD126492" i="1" s="1"/>
  <c r="AB126493" i="1"/>
  <c r="AC126493" i="1" s="1"/>
  <c r="AD126493" i="1" s="1"/>
  <c r="AB126494" i="1"/>
  <c r="AC126494" i="1" s="1"/>
  <c r="AD126494" i="1" s="1"/>
  <c r="AB126495" i="1"/>
  <c r="AC126495" i="1" s="1"/>
  <c r="AD126495" i="1" s="1"/>
  <c r="AB126496" i="1"/>
  <c r="AC126496" i="1" s="1"/>
  <c r="AD126496" i="1" s="1"/>
  <c r="AB126497" i="1"/>
  <c r="AC126497" i="1" s="1"/>
  <c r="AD126497" i="1" s="1"/>
  <c r="AB126498" i="1"/>
  <c r="AC126498" i="1" s="1"/>
  <c r="AD126498" i="1" s="1"/>
  <c r="AB126499" i="1"/>
  <c r="AC126499" i="1" s="1"/>
  <c r="AD126499" i="1" s="1"/>
  <c r="AB126500" i="1"/>
  <c r="AC126500" i="1" s="1"/>
  <c r="AD126500" i="1" s="1"/>
  <c r="AB126501" i="1"/>
  <c r="AC126501" i="1" s="1"/>
  <c r="AD126501" i="1" s="1"/>
  <c r="AB126502" i="1"/>
  <c r="AC126502" i="1" s="1"/>
  <c r="AD126502" i="1" s="1"/>
  <c r="AB126503" i="1"/>
  <c r="AC126503" i="1" s="1"/>
  <c r="AD126503" i="1" s="1"/>
  <c r="AB126504" i="1"/>
  <c r="AC126504" i="1" s="1"/>
  <c r="AD126504" i="1" s="1"/>
  <c r="AB126505" i="1"/>
  <c r="AC126505" i="1" s="1"/>
  <c r="AD126505" i="1" s="1"/>
  <c r="AB126506" i="1"/>
  <c r="AC126506" i="1" s="1"/>
  <c r="AD126506" i="1" s="1"/>
  <c r="AB126507" i="1"/>
  <c r="AC126507" i="1" s="1"/>
  <c r="AD126507" i="1" s="1"/>
  <c r="AB126508" i="1"/>
  <c r="AC126508" i="1" s="1"/>
  <c r="AD126508" i="1" s="1"/>
  <c r="AB126509" i="1"/>
  <c r="AC126509" i="1" s="1"/>
  <c r="AD126509" i="1" s="1"/>
  <c r="AB126510" i="1"/>
  <c r="AC126510" i="1" s="1"/>
  <c r="AD126510" i="1" s="1"/>
  <c r="AB126511" i="1"/>
  <c r="AC126511" i="1" s="1"/>
  <c r="AD126511" i="1" s="1"/>
  <c r="AB126512" i="1"/>
  <c r="AC126512" i="1" s="1"/>
  <c r="AD126512" i="1" s="1"/>
  <c r="AB126513" i="1"/>
  <c r="AC126513" i="1" s="1"/>
  <c r="AD126513" i="1" s="1"/>
  <c r="AB126514" i="1"/>
  <c r="AC126514" i="1" s="1"/>
  <c r="AD126514" i="1" s="1"/>
  <c r="AB126515" i="1"/>
  <c r="AC126515" i="1" s="1"/>
  <c r="AD126515" i="1" s="1"/>
  <c r="AB126516" i="1"/>
  <c r="AC126516" i="1" s="1"/>
  <c r="AD126516" i="1" s="1"/>
  <c r="AB126517" i="1"/>
  <c r="AC126517" i="1" s="1"/>
  <c r="AD126517" i="1" s="1"/>
  <c r="AB126518" i="1"/>
  <c r="AC126518" i="1" s="1"/>
  <c r="AD126518" i="1" s="1"/>
  <c r="AB126519" i="1"/>
  <c r="AC126519" i="1" s="1"/>
  <c r="AD126519" i="1" s="1"/>
  <c r="AB126520" i="1"/>
  <c r="AC126520" i="1" s="1"/>
  <c r="AD126520" i="1" s="1"/>
  <c r="AB126521" i="1"/>
  <c r="AC126521" i="1" s="1"/>
  <c r="AD126521" i="1" s="1"/>
  <c r="AB126522" i="1"/>
  <c r="AC126522" i="1" s="1"/>
  <c r="AD126522" i="1" s="1"/>
  <c r="AB126523" i="1"/>
  <c r="AC126523" i="1" s="1"/>
  <c r="AD126523" i="1" s="1"/>
  <c r="AB126524" i="1"/>
  <c r="AC126524" i="1" s="1"/>
  <c r="AD126524" i="1" s="1"/>
  <c r="AB126525" i="1"/>
  <c r="AC126525" i="1" s="1"/>
  <c r="AD126525" i="1" s="1"/>
  <c r="AB126526" i="1"/>
  <c r="AC126526" i="1" s="1"/>
  <c r="AD126526" i="1" s="1"/>
  <c r="AB126527" i="1"/>
  <c r="AC126527" i="1" s="1"/>
  <c r="AD126527" i="1" s="1"/>
  <c r="AB126528" i="1"/>
  <c r="AC126528" i="1" s="1"/>
  <c r="AD126528" i="1" s="1"/>
  <c r="AB126529" i="1"/>
  <c r="AC126529" i="1" s="1"/>
  <c r="AD126529" i="1" s="1"/>
  <c r="AB126530" i="1"/>
  <c r="AC126530" i="1" s="1"/>
  <c r="AD126530" i="1" s="1"/>
  <c r="AB126531" i="1"/>
  <c r="AC126531" i="1" s="1"/>
  <c r="AD126531" i="1" s="1"/>
  <c r="AB126532" i="1"/>
  <c r="AC126532" i="1" s="1"/>
  <c r="AD126532" i="1" s="1"/>
  <c r="AB126533" i="1"/>
  <c r="AC126533" i="1" s="1"/>
  <c r="AD126533" i="1" s="1"/>
  <c r="AB126534" i="1"/>
  <c r="AC126534" i="1" s="1"/>
  <c r="AD126534" i="1" s="1"/>
  <c r="AB126535" i="1"/>
  <c r="AC126535" i="1" s="1"/>
  <c r="AD126535" i="1" s="1"/>
  <c r="AB126536" i="1"/>
  <c r="AC126536" i="1" s="1"/>
  <c r="AD126536" i="1" s="1"/>
  <c r="AB126537" i="1"/>
  <c r="AC126537" i="1" s="1"/>
  <c r="AD126537" i="1" s="1"/>
  <c r="AB126538" i="1"/>
  <c r="AC126538" i="1" s="1"/>
  <c r="AD126538" i="1" s="1"/>
  <c r="AB126539" i="1"/>
  <c r="AC126539" i="1" s="1"/>
  <c r="AD126539" i="1" s="1"/>
  <c r="AB126540" i="1"/>
  <c r="AC126540" i="1" s="1"/>
  <c r="AD126540" i="1" s="1"/>
  <c r="AB126541" i="1"/>
  <c r="AC126541" i="1" s="1"/>
  <c r="AD126541" i="1" s="1"/>
  <c r="AB126542" i="1"/>
  <c r="AC126542" i="1" s="1"/>
  <c r="AD126542" i="1" s="1"/>
  <c r="AB126543" i="1"/>
  <c r="AC126543" i="1" s="1"/>
  <c r="AD126543" i="1" s="1"/>
  <c r="AB126544" i="1"/>
  <c r="AC126544" i="1" s="1"/>
  <c r="AD126544" i="1" s="1"/>
  <c r="AB126545" i="1"/>
  <c r="AC126545" i="1" s="1"/>
  <c r="AD126545" i="1" s="1"/>
  <c r="AB126546" i="1"/>
  <c r="AC126546" i="1" s="1"/>
  <c r="AD126546" i="1" s="1"/>
  <c r="AB126547" i="1"/>
  <c r="AC126547" i="1" s="1"/>
  <c r="AD126547" i="1" s="1"/>
  <c r="AB126548" i="1"/>
  <c r="AC126548" i="1" s="1"/>
  <c r="AD126548" i="1" s="1"/>
  <c r="AB126549" i="1"/>
  <c r="AC126549" i="1" s="1"/>
  <c r="AD126549" i="1" s="1"/>
  <c r="AB126550" i="1"/>
  <c r="AC126550" i="1" s="1"/>
  <c r="AD126550" i="1" s="1"/>
  <c r="AB126551" i="1"/>
  <c r="AC126551" i="1" s="1"/>
  <c r="AD126551" i="1" s="1"/>
  <c r="AB126552" i="1"/>
  <c r="AC126552" i="1" s="1"/>
  <c r="AD126552" i="1" s="1"/>
  <c r="AB126553" i="1"/>
  <c r="AC126553" i="1" s="1"/>
  <c r="AD126553" i="1" s="1"/>
  <c r="AB126554" i="1"/>
  <c r="AC126554" i="1" s="1"/>
  <c r="AD126554" i="1" s="1"/>
  <c r="AB126555" i="1"/>
  <c r="AC126555" i="1" s="1"/>
  <c r="AD126555" i="1" s="1"/>
  <c r="AB126556" i="1"/>
  <c r="AC126556" i="1" s="1"/>
  <c r="AD126556" i="1" s="1"/>
  <c r="AB126557" i="1"/>
  <c r="AC126557" i="1" s="1"/>
  <c r="AD126557" i="1" s="1"/>
  <c r="AB126558" i="1"/>
  <c r="AC126558" i="1" s="1"/>
  <c r="AD126558" i="1" s="1"/>
  <c r="AB126559" i="1"/>
  <c r="AC126559" i="1" s="1"/>
  <c r="AD126559" i="1" s="1"/>
  <c r="AB126560" i="1"/>
  <c r="AC126560" i="1" s="1"/>
  <c r="AD126560" i="1" s="1"/>
  <c r="AB126561" i="1"/>
  <c r="AC126561" i="1" s="1"/>
  <c r="AD126561" i="1" s="1"/>
  <c r="AB126562" i="1"/>
  <c r="AC126562" i="1" s="1"/>
  <c r="AD126562" i="1" s="1"/>
  <c r="AB126563" i="1"/>
  <c r="AC126563" i="1" s="1"/>
  <c r="AD126563" i="1" s="1"/>
  <c r="AB126564" i="1"/>
  <c r="AC126564" i="1" s="1"/>
  <c r="AD126564" i="1" s="1"/>
  <c r="AB126565" i="1"/>
  <c r="AC126565" i="1" s="1"/>
  <c r="AD126565" i="1" s="1"/>
  <c r="AB126566" i="1"/>
  <c r="AC126566" i="1" s="1"/>
  <c r="AD126566" i="1" s="1"/>
  <c r="AB126567" i="1"/>
  <c r="AC126567" i="1" s="1"/>
  <c r="AD126567" i="1" s="1"/>
  <c r="AB126568" i="1"/>
  <c r="AC126568" i="1" s="1"/>
  <c r="AD126568" i="1" s="1"/>
  <c r="AB126569" i="1"/>
  <c r="AC126569" i="1" s="1"/>
  <c r="AD126569" i="1" s="1"/>
  <c r="AB126570" i="1"/>
  <c r="AC126570" i="1" s="1"/>
  <c r="AD126570" i="1" s="1"/>
  <c r="AB126571" i="1"/>
  <c r="AC126571" i="1" s="1"/>
  <c r="AD126571" i="1" s="1"/>
  <c r="AB126572" i="1"/>
  <c r="AC126572" i="1" s="1"/>
  <c r="AD126572" i="1" s="1"/>
  <c r="AB126573" i="1"/>
  <c r="AC126573" i="1" s="1"/>
  <c r="AD126573" i="1" s="1"/>
  <c r="AB126574" i="1"/>
  <c r="AC126574" i="1" s="1"/>
  <c r="AD126574" i="1" s="1"/>
  <c r="AB126575" i="1"/>
  <c r="AC126575" i="1" s="1"/>
  <c r="AD126575" i="1" s="1"/>
  <c r="AB126576" i="1"/>
  <c r="AC126576" i="1" s="1"/>
  <c r="AD126576" i="1" s="1"/>
  <c r="AB126577" i="1"/>
  <c r="AC126577" i="1" s="1"/>
  <c r="AD126577" i="1" s="1"/>
  <c r="AB126578" i="1"/>
  <c r="AC126578" i="1" s="1"/>
  <c r="AD126578" i="1" s="1"/>
  <c r="AB126579" i="1"/>
  <c r="AC126579" i="1" s="1"/>
  <c r="AD126579" i="1" s="1"/>
  <c r="AB126580" i="1"/>
  <c r="AC126580" i="1" s="1"/>
  <c r="AD126580" i="1" s="1"/>
  <c r="AB126581" i="1"/>
  <c r="AC126581" i="1" s="1"/>
  <c r="AD126581" i="1" s="1"/>
  <c r="AB126582" i="1"/>
  <c r="AC126582" i="1" s="1"/>
  <c r="AD126582" i="1" s="1"/>
  <c r="AB126583" i="1"/>
  <c r="AC126583" i="1" s="1"/>
  <c r="AD126583" i="1" s="1"/>
  <c r="AB126584" i="1"/>
  <c r="AC126584" i="1" s="1"/>
  <c r="AD126584" i="1" s="1"/>
  <c r="AB126585" i="1"/>
  <c r="AC126585" i="1" s="1"/>
  <c r="AD126585" i="1" s="1"/>
  <c r="AB126586" i="1"/>
  <c r="AC126586" i="1" s="1"/>
  <c r="AD126586" i="1" s="1"/>
  <c r="AB126587" i="1"/>
  <c r="AC126587" i="1" s="1"/>
  <c r="AD126587" i="1" s="1"/>
  <c r="AB126588" i="1"/>
  <c r="AC126588" i="1" s="1"/>
  <c r="AD126588" i="1" s="1"/>
  <c r="AB126589" i="1"/>
  <c r="AC126589" i="1" s="1"/>
  <c r="AD126589" i="1" s="1"/>
  <c r="AB126590" i="1"/>
  <c r="AC126590" i="1" s="1"/>
  <c r="AD126590" i="1" s="1"/>
  <c r="AB126591" i="1"/>
  <c r="AC126591" i="1" s="1"/>
  <c r="AD126591" i="1" s="1"/>
  <c r="AB126592" i="1"/>
  <c r="AC126592" i="1" s="1"/>
  <c r="AD126592" i="1" s="1"/>
  <c r="AB126593" i="1"/>
  <c r="AC126593" i="1" s="1"/>
  <c r="AD126593" i="1" s="1"/>
  <c r="AB126594" i="1"/>
  <c r="AC126594" i="1" s="1"/>
  <c r="AD126594" i="1" s="1"/>
  <c r="AB126595" i="1"/>
  <c r="AC126595" i="1" s="1"/>
  <c r="AD126595" i="1" s="1"/>
  <c r="AB126596" i="1"/>
  <c r="AC126596" i="1" s="1"/>
  <c r="AD126596" i="1" s="1"/>
  <c r="AB126597" i="1"/>
  <c r="AC126597" i="1" s="1"/>
  <c r="AD126597" i="1" s="1"/>
  <c r="AB126598" i="1"/>
  <c r="AC126598" i="1" s="1"/>
  <c r="AD126598" i="1" s="1"/>
  <c r="AB126599" i="1"/>
  <c r="AC126599" i="1" s="1"/>
  <c r="AD126599" i="1" s="1"/>
  <c r="AB126600" i="1"/>
  <c r="AC126600" i="1" s="1"/>
  <c r="AD126600" i="1" s="1"/>
  <c r="AB126601" i="1"/>
  <c r="AC126601" i="1" s="1"/>
  <c r="AD126601" i="1" s="1"/>
  <c r="AB126602" i="1"/>
  <c r="AC126602" i="1" s="1"/>
  <c r="AD126602" i="1" s="1"/>
  <c r="AB126603" i="1"/>
  <c r="AC126603" i="1" s="1"/>
  <c r="AD126603" i="1" s="1"/>
  <c r="AB126604" i="1"/>
  <c r="AC126604" i="1" s="1"/>
  <c r="AD126604" i="1" s="1"/>
  <c r="AB126605" i="1"/>
  <c r="AC126605" i="1" s="1"/>
  <c r="AD126605" i="1" s="1"/>
  <c r="AB126606" i="1"/>
  <c r="AC126606" i="1" s="1"/>
  <c r="AD126606" i="1" s="1"/>
  <c r="AB126607" i="1"/>
  <c r="AC126607" i="1" s="1"/>
  <c r="AD126607" i="1" s="1"/>
  <c r="AB126608" i="1"/>
  <c r="AC126608" i="1" s="1"/>
  <c r="AD126608" i="1" s="1"/>
  <c r="AB126609" i="1"/>
  <c r="AC126609" i="1" s="1"/>
  <c r="AD126609" i="1" s="1"/>
  <c r="AB126610" i="1"/>
  <c r="AC126610" i="1" s="1"/>
  <c r="AD126610" i="1" s="1"/>
  <c r="AB126611" i="1"/>
  <c r="AC126611" i="1" s="1"/>
  <c r="AD126611" i="1" s="1"/>
  <c r="AB126612" i="1"/>
  <c r="AC126612" i="1" s="1"/>
  <c r="AD126612" i="1" s="1"/>
  <c r="AB126613" i="1"/>
  <c r="AC126613" i="1" s="1"/>
  <c r="AD126613" i="1" s="1"/>
  <c r="AB126614" i="1"/>
  <c r="AC126614" i="1" s="1"/>
  <c r="AD126614" i="1" s="1"/>
  <c r="AB126615" i="1"/>
  <c r="AC126615" i="1" s="1"/>
  <c r="AD126615" i="1" s="1"/>
  <c r="AB126616" i="1"/>
  <c r="AC126616" i="1" s="1"/>
  <c r="AD126616" i="1" s="1"/>
  <c r="AB126617" i="1"/>
  <c r="AC126617" i="1" s="1"/>
  <c r="AD126617" i="1" s="1"/>
  <c r="AB126618" i="1"/>
  <c r="AC126618" i="1" s="1"/>
  <c r="AD126618" i="1" s="1"/>
  <c r="AB126619" i="1"/>
  <c r="AC126619" i="1" s="1"/>
  <c r="AD126619" i="1" s="1"/>
  <c r="AB126620" i="1"/>
  <c r="AC126620" i="1" s="1"/>
  <c r="AD126620" i="1" s="1"/>
  <c r="AB126621" i="1"/>
  <c r="AC126621" i="1" s="1"/>
  <c r="AD126621" i="1" s="1"/>
  <c r="AB126622" i="1"/>
  <c r="AC126622" i="1" s="1"/>
  <c r="AD126622" i="1" s="1"/>
  <c r="AB126623" i="1"/>
  <c r="AC126623" i="1" s="1"/>
  <c r="AD126623" i="1" s="1"/>
  <c r="AB126624" i="1"/>
  <c r="AC126624" i="1" s="1"/>
  <c r="AD126624" i="1" s="1"/>
  <c r="AB126625" i="1"/>
  <c r="AC126625" i="1" s="1"/>
  <c r="AD126625" i="1" s="1"/>
  <c r="AB126626" i="1"/>
  <c r="AC126626" i="1" s="1"/>
  <c r="AD126626" i="1" s="1"/>
  <c r="AB126627" i="1"/>
  <c r="AC126627" i="1" s="1"/>
  <c r="AD126627" i="1" s="1"/>
  <c r="AB126628" i="1"/>
  <c r="AC126628" i="1" s="1"/>
  <c r="AD126628" i="1" s="1"/>
  <c r="AB126629" i="1"/>
  <c r="AC126629" i="1" s="1"/>
  <c r="AD126629" i="1" s="1"/>
  <c r="AB126630" i="1"/>
  <c r="AC126630" i="1" s="1"/>
  <c r="AD126630" i="1" s="1"/>
  <c r="AB126631" i="1"/>
  <c r="AC126631" i="1" s="1"/>
  <c r="AD126631" i="1" s="1"/>
  <c r="AB126632" i="1"/>
  <c r="AC126632" i="1" s="1"/>
  <c r="AD126632" i="1" s="1"/>
  <c r="AB126633" i="1"/>
  <c r="AC126633" i="1" s="1"/>
  <c r="AD126633" i="1" s="1"/>
  <c r="AB126634" i="1"/>
  <c r="AC126634" i="1" s="1"/>
  <c r="AD126634" i="1" s="1"/>
  <c r="AB126635" i="1"/>
  <c r="AC126635" i="1" s="1"/>
  <c r="AD126635" i="1" s="1"/>
  <c r="AB126636" i="1"/>
  <c r="AC126636" i="1" s="1"/>
  <c r="AD126636" i="1" s="1"/>
  <c r="AB126637" i="1"/>
  <c r="AC126637" i="1" s="1"/>
  <c r="AD126637" i="1" s="1"/>
  <c r="AB126638" i="1"/>
  <c r="AC126638" i="1" s="1"/>
  <c r="AD126638" i="1" s="1"/>
  <c r="AB126639" i="1"/>
  <c r="AC126639" i="1" s="1"/>
  <c r="AD126639" i="1" s="1"/>
  <c r="AB126640" i="1"/>
  <c r="AC126640" i="1" s="1"/>
  <c r="AD126640" i="1" s="1"/>
  <c r="AB126641" i="1"/>
  <c r="AC126641" i="1" s="1"/>
  <c r="AD126641" i="1" s="1"/>
  <c r="AB126642" i="1"/>
  <c r="AC126642" i="1" s="1"/>
  <c r="AD126642" i="1" s="1"/>
  <c r="AB126643" i="1"/>
  <c r="AC126643" i="1" s="1"/>
  <c r="AD126643" i="1" s="1"/>
  <c r="AB126644" i="1"/>
  <c r="AC126644" i="1" s="1"/>
  <c r="AD126644" i="1" s="1"/>
  <c r="AB126645" i="1"/>
  <c r="AC126645" i="1" s="1"/>
  <c r="AD126645" i="1" s="1"/>
  <c r="AB126646" i="1"/>
  <c r="AC126646" i="1" s="1"/>
  <c r="AD126646" i="1" s="1"/>
  <c r="AB126647" i="1"/>
  <c r="AC126647" i="1" s="1"/>
  <c r="AD126647" i="1" s="1"/>
  <c r="AB126648" i="1"/>
  <c r="AC126648" i="1" s="1"/>
  <c r="AD126648" i="1" s="1"/>
  <c r="AB126649" i="1"/>
  <c r="AC126649" i="1" s="1"/>
  <c r="AD126649" i="1" s="1"/>
  <c r="AB126650" i="1"/>
  <c r="AC126650" i="1" s="1"/>
  <c r="AD126650" i="1" s="1"/>
  <c r="AB126651" i="1"/>
  <c r="AC126651" i="1" s="1"/>
  <c r="AD126651" i="1" s="1"/>
  <c r="AB126652" i="1"/>
  <c r="AC126652" i="1" s="1"/>
  <c r="AD126652" i="1" s="1"/>
  <c r="AB126653" i="1"/>
  <c r="AC126653" i="1" s="1"/>
  <c r="AD126653" i="1" s="1"/>
  <c r="AB126654" i="1"/>
  <c r="AC126654" i="1" s="1"/>
  <c r="AD126654" i="1" s="1"/>
  <c r="AB126655" i="1"/>
  <c r="AC126655" i="1" s="1"/>
  <c r="AD126655" i="1" s="1"/>
  <c r="AB126656" i="1"/>
  <c r="AC126656" i="1" s="1"/>
  <c r="AD126656" i="1" s="1"/>
  <c r="AB126657" i="1"/>
  <c r="AC126657" i="1" s="1"/>
  <c r="AD126657" i="1" s="1"/>
  <c r="AB126658" i="1"/>
  <c r="AC126658" i="1" s="1"/>
  <c r="AD126658" i="1" s="1"/>
  <c r="AB126659" i="1"/>
  <c r="AC126659" i="1" s="1"/>
  <c r="AD126659" i="1" s="1"/>
  <c r="AB126660" i="1"/>
  <c r="AC126660" i="1" s="1"/>
  <c r="AD126660" i="1" s="1"/>
  <c r="AB126661" i="1"/>
  <c r="AC126661" i="1" s="1"/>
  <c r="AD126661" i="1" s="1"/>
  <c r="AB126662" i="1"/>
  <c r="AC126662" i="1" s="1"/>
  <c r="AD126662" i="1" s="1"/>
  <c r="AB126663" i="1"/>
  <c r="AC126663" i="1" s="1"/>
  <c r="AD126663" i="1" s="1"/>
  <c r="AB126664" i="1"/>
  <c r="AC126664" i="1" s="1"/>
  <c r="AD126664" i="1" s="1"/>
  <c r="AB126665" i="1"/>
  <c r="AC126665" i="1" s="1"/>
  <c r="AD126665" i="1" s="1"/>
  <c r="AB126666" i="1"/>
  <c r="AC126666" i="1" s="1"/>
  <c r="AD126666" i="1" s="1"/>
  <c r="AB126667" i="1"/>
  <c r="AC126667" i="1" s="1"/>
  <c r="AD126667" i="1" s="1"/>
  <c r="AB126668" i="1"/>
  <c r="AC126668" i="1" s="1"/>
  <c r="AD126668" i="1" s="1"/>
  <c r="AB126669" i="1"/>
  <c r="AC126669" i="1" s="1"/>
  <c r="AD126669" i="1" s="1"/>
  <c r="AB126670" i="1"/>
  <c r="AC126670" i="1" s="1"/>
  <c r="AD126670" i="1" s="1"/>
  <c r="AB126671" i="1"/>
  <c r="AC126671" i="1" s="1"/>
  <c r="AD126671" i="1" s="1"/>
  <c r="AB126672" i="1"/>
  <c r="AC126672" i="1" s="1"/>
  <c r="AD126672" i="1" s="1"/>
  <c r="AB126673" i="1"/>
  <c r="AC126673" i="1" s="1"/>
  <c r="AD126673" i="1" s="1"/>
  <c r="AB126674" i="1"/>
  <c r="AC126674" i="1" s="1"/>
  <c r="AD126674" i="1" s="1"/>
  <c r="AB126675" i="1"/>
  <c r="AC126675" i="1" s="1"/>
  <c r="AD126675" i="1" s="1"/>
  <c r="AB126676" i="1"/>
  <c r="AC126676" i="1" s="1"/>
  <c r="AD126676" i="1" s="1"/>
  <c r="AB126677" i="1"/>
  <c r="AC126677" i="1" s="1"/>
  <c r="AD126677" i="1" s="1"/>
  <c r="AB126678" i="1"/>
  <c r="AC126678" i="1" s="1"/>
  <c r="AD126678" i="1" s="1"/>
  <c r="AB126679" i="1"/>
  <c r="AC126679" i="1" s="1"/>
  <c r="AD126679" i="1" s="1"/>
  <c r="AB126680" i="1"/>
  <c r="AC126680" i="1" s="1"/>
  <c r="AD126680" i="1" s="1"/>
  <c r="AB126681" i="1"/>
  <c r="AC126681" i="1" s="1"/>
  <c r="AD126681" i="1" s="1"/>
  <c r="AB126682" i="1"/>
  <c r="AC126682" i="1" s="1"/>
  <c r="AD126682" i="1" s="1"/>
  <c r="AB126683" i="1"/>
  <c r="AC126683" i="1" s="1"/>
  <c r="AD126683" i="1" s="1"/>
  <c r="AB126684" i="1"/>
  <c r="AC126684" i="1" s="1"/>
  <c r="AD126684" i="1" s="1"/>
  <c r="AB126685" i="1"/>
  <c r="AC126685" i="1" s="1"/>
  <c r="AD126685" i="1" s="1"/>
  <c r="AB126686" i="1"/>
  <c r="AC126686" i="1" s="1"/>
  <c r="AD126686" i="1" s="1"/>
  <c r="AB126687" i="1"/>
  <c r="AC126687" i="1" s="1"/>
  <c r="AD126687" i="1" s="1"/>
  <c r="AB126688" i="1"/>
  <c r="AC126688" i="1" s="1"/>
  <c r="AD126688" i="1" s="1"/>
  <c r="AB126689" i="1"/>
  <c r="AC126689" i="1" s="1"/>
  <c r="AD126689" i="1" s="1"/>
  <c r="AB126690" i="1"/>
  <c r="AC126690" i="1" s="1"/>
  <c r="AD126690" i="1" s="1"/>
  <c r="AB126691" i="1"/>
  <c r="AC126691" i="1" s="1"/>
  <c r="AD126691" i="1" s="1"/>
  <c r="AB126692" i="1"/>
  <c r="AC126692" i="1" s="1"/>
  <c r="AD126692" i="1" s="1"/>
  <c r="AB126693" i="1"/>
  <c r="AC126693" i="1" s="1"/>
  <c r="AD126693" i="1" s="1"/>
  <c r="AB126694" i="1"/>
  <c r="AC126694" i="1" s="1"/>
  <c r="AD126694" i="1" s="1"/>
  <c r="AB126695" i="1"/>
  <c r="AC126695" i="1" s="1"/>
  <c r="AD126695" i="1" s="1"/>
  <c r="AB126696" i="1"/>
  <c r="AC126696" i="1" s="1"/>
  <c r="AD126696" i="1" s="1"/>
  <c r="AB126697" i="1"/>
  <c r="AC126697" i="1" s="1"/>
  <c r="AD126697" i="1" s="1"/>
  <c r="AB126698" i="1"/>
  <c r="AC126698" i="1" s="1"/>
  <c r="AD126698" i="1" s="1"/>
  <c r="AB126699" i="1"/>
  <c r="AC126699" i="1" s="1"/>
  <c r="AD126699" i="1" s="1"/>
  <c r="AB126700" i="1"/>
  <c r="AC126700" i="1" s="1"/>
  <c r="AD126700" i="1" s="1"/>
  <c r="AB126701" i="1"/>
  <c r="AC126701" i="1" s="1"/>
  <c r="AD126701" i="1" s="1"/>
  <c r="AB126702" i="1"/>
  <c r="AC126702" i="1" s="1"/>
  <c r="AD126702" i="1" s="1"/>
  <c r="AB126703" i="1"/>
  <c r="AC126703" i="1" s="1"/>
  <c r="AD126703" i="1" s="1"/>
  <c r="AB126704" i="1"/>
  <c r="AC126704" i="1" s="1"/>
  <c r="AD126704" i="1" s="1"/>
  <c r="AB126705" i="1"/>
  <c r="AC126705" i="1" s="1"/>
  <c r="AD126705" i="1" s="1"/>
  <c r="AB126706" i="1"/>
  <c r="AC126706" i="1" s="1"/>
  <c r="AD126706" i="1" s="1"/>
  <c r="AB126707" i="1"/>
  <c r="AC126707" i="1" s="1"/>
  <c r="AD126707" i="1" s="1"/>
  <c r="AB126708" i="1"/>
  <c r="AC126708" i="1" s="1"/>
  <c r="AD126708" i="1" s="1"/>
  <c r="AB126709" i="1"/>
  <c r="AC126709" i="1" s="1"/>
  <c r="AD126709" i="1" s="1"/>
  <c r="AB126710" i="1"/>
  <c r="AC126710" i="1" s="1"/>
  <c r="AD126710" i="1" s="1"/>
  <c r="AB126711" i="1"/>
  <c r="AC126711" i="1" s="1"/>
  <c r="AD126711" i="1" s="1"/>
  <c r="AB126712" i="1"/>
  <c r="AC126712" i="1" s="1"/>
  <c r="AD126712" i="1" s="1"/>
  <c r="AB126713" i="1"/>
  <c r="AC126713" i="1" s="1"/>
  <c r="AD126713" i="1" s="1"/>
  <c r="AB126714" i="1"/>
  <c r="AC126714" i="1" s="1"/>
  <c r="AD126714" i="1" s="1"/>
  <c r="AB126715" i="1"/>
  <c r="AC126715" i="1" s="1"/>
  <c r="AD126715" i="1" s="1"/>
  <c r="AB126716" i="1"/>
  <c r="AC126716" i="1" s="1"/>
  <c r="AD126716" i="1" s="1"/>
  <c r="AB126717" i="1"/>
  <c r="AC126717" i="1" s="1"/>
  <c r="AD126717" i="1" s="1"/>
  <c r="AB126718" i="1"/>
  <c r="AC126718" i="1" s="1"/>
  <c r="AD126718" i="1" s="1"/>
  <c r="AB126719" i="1"/>
  <c r="AC126719" i="1" s="1"/>
  <c r="AD126719" i="1" s="1"/>
  <c r="AB126720" i="1"/>
  <c r="AC126720" i="1" s="1"/>
  <c r="AD126720" i="1" s="1"/>
  <c r="AB126721" i="1"/>
  <c r="AC126721" i="1" s="1"/>
  <c r="AD126721" i="1" s="1"/>
  <c r="AB126722" i="1"/>
  <c r="AC126722" i="1" s="1"/>
  <c r="AD126722" i="1" s="1"/>
  <c r="AB126723" i="1"/>
  <c r="AC126723" i="1" s="1"/>
  <c r="AD126723" i="1" s="1"/>
  <c r="AB126724" i="1"/>
  <c r="AC126724" i="1" s="1"/>
  <c r="AD126724" i="1" s="1"/>
  <c r="AB126725" i="1"/>
  <c r="AC126725" i="1" s="1"/>
  <c r="AD126725" i="1" s="1"/>
  <c r="AB126726" i="1"/>
  <c r="AC126726" i="1" s="1"/>
  <c r="AD126726" i="1" s="1"/>
  <c r="AB126727" i="1"/>
  <c r="AC126727" i="1" s="1"/>
  <c r="AD126727" i="1" s="1"/>
  <c r="AB126728" i="1"/>
  <c r="AC126728" i="1" s="1"/>
  <c r="AD126728" i="1" s="1"/>
  <c r="AB126729" i="1"/>
  <c r="AC126729" i="1" s="1"/>
  <c r="AD126729" i="1" s="1"/>
  <c r="AB126730" i="1"/>
  <c r="AC126730" i="1" s="1"/>
  <c r="AD126730" i="1" s="1"/>
  <c r="AB126731" i="1"/>
  <c r="AC126731" i="1" s="1"/>
  <c r="AD126731" i="1" s="1"/>
  <c r="AB126732" i="1"/>
  <c r="AC126732" i="1" s="1"/>
  <c r="AD126732" i="1" s="1"/>
  <c r="AB126733" i="1"/>
  <c r="AC126733" i="1" s="1"/>
  <c r="AD126733" i="1" s="1"/>
  <c r="AB126734" i="1"/>
  <c r="AC126734" i="1" s="1"/>
  <c r="AD126734" i="1" s="1"/>
  <c r="AB126735" i="1"/>
  <c r="AC126735" i="1" s="1"/>
  <c r="AD126735" i="1" s="1"/>
  <c r="AB126736" i="1"/>
  <c r="AC126736" i="1" s="1"/>
  <c r="AD126736" i="1" s="1"/>
  <c r="AB126737" i="1"/>
  <c r="AC126737" i="1" s="1"/>
  <c r="AD126737" i="1" s="1"/>
  <c r="AB126738" i="1"/>
  <c r="AC126738" i="1" s="1"/>
  <c r="AD126738" i="1" s="1"/>
  <c r="AB126739" i="1"/>
  <c r="AC126739" i="1" s="1"/>
  <c r="AD126739" i="1" s="1"/>
  <c r="AB126740" i="1"/>
  <c r="AC126740" i="1" s="1"/>
  <c r="AD126740" i="1" s="1"/>
  <c r="AB126741" i="1"/>
  <c r="AC126741" i="1" s="1"/>
  <c r="AD126741" i="1" s="1"/>
  <c r="AB126742" i="1"/>
  <c r="AC126742" i="1" s="1"/>
  <c r="AD126742" i="1" s="1"/>
  <c r="AB126743" i="1"/>
  <c r="AC126743" i="1" s="1"/>
  <c r="AD126743" i="1" s="1"/>
  <c r="AB126744" i="1"/>
  <c r="AC126744" i="1" s="1"/>
  <c r="AD126744" i="1" s="1"/>
  <c r="AB126745" i="1"/>
  <c r="AC126745" i="1" s="1"/>
  <c r="AD126745" i="1" s="1"/>
  <c r="AB126746" i="1"/>
  <c r="AC126746" i="1" s="1"/>
  <c r="AD126746" i="1" s="1"/>
  <c r="AB126747" i="1"/>
  <c r="AC126747" i="1" s="1"/>
  <c r="AD126747" i="1" s="1"/>
  <c r="AB126748" i="1"/>
  <c r="AC126748" i="1" s="1"/>
  <c r="AD126748" i="1" s="1"/>
  <c r="AB126749" i="1"/>
  <c r="AC126749" i="1" s="1"/>
  <c r="AD126749" i="1" s="1"/>
  <c r="AB126750" i="1"/>
  <c r="AC126750" i="1" s="1"/>
  <c r="AD126750" i="1" s="1"/>
  <c r="AB126751" i="1"/>
  <c r="AC126751" i="1" s="1"/>
  <c r="AD126751" i="1" s="1"/>
  <c r="AB126752" i="1"/>
  <c r="AC126752" i="1" s="1"/>
  <c r="AD126752" i="1" s="1"/>
  <c r="AB126753" i="1"/>
  <c r="AC126753" i="1" s="1"/>
  <c r="AD126753" i="1" s="1"/>
  <c r="AB126754" i="1"/>
  <c r="AC126754" i="1" s="1"/>
  <c r="AD126754" i="1" s="1"/>
  <c r="AB126755" i="1"/>
  <c r="AC126755" i="1" s="1"/>
  <c r="AD126755" i="1" s="1"/>
  <c r="AB126756" i="1"/>
  <c r="AC126756" i="1" s="1"/>
  <c r="AD126756" i="1" s="1"/>
  <c r="AB126757" i="1"/>
  <c r="AC126757" i="1" s="1"/>
  <c r="AD126757" i="1" s="1"/>
  <c r="AB126758" i="1"/>
  <c r="AC126758" i="1" s="1"/>
  <c r="AD126758" i="1" s="1"/>
  <c r="AB126759" i="1"/>
  <c r="AC126759" i="1" s="1"/>
  <c r="AD126759" i="1" s="1"/>
  <c r="AB126760" i="1"/>
  <c r="AC126760" i="1" s="1"/>
  <c r="AD126760" i="1" s="1"/>
  <c r="AB126761" i="1"/>
  <c r="AC126761" i="1" s="1"/>
  <c r="AD126761" i="1" s="1"/>
  <c r="AB126762" i="1"/>
  <c r="AC126762" i="1" s="1"/>
  <c r="AD126762" i="1" s="1"/>
  <c r="AB126763" i="1"/>
  <c r="AC126763" i="1" s="1"/>
  <c r="AD126763" i="1" s="1"/>
  <c r="AB126764" i="1"/>
  <c r="AC126764" i="1" s="1"/>
  <c r="AD126764" i="1" s="1"/>
  <c r="AB126765" i="1"/>
  <c r="AC126765" i="1" s="1"/>
  <c r="AD126765" i="1" s="1"/>
  <c r="AB126766" i="1"/>
  <c r="AC126766" i="1" s="1"/>
  <c r="AD126766" i="1" s="1"/>
  <c r="AB126767" i="1"/>
  <c r="AC126767" i="1" s="1"/>
  <c r="AD126767" i="1" s="1"/>
  <c r="AB126768" i="1"/>
  <c r="AC126768" i="1" s="1"/>
  <c r="AD126768" i="1" s="1"/>
  <c r="AB126769" i="1"/>
  <c r="AC126769" i="1" s="1"/>
  <c r="AD126769" i="1" s="1"/>
  <c r="AB126770" i="1"/>
  <c r="AC126770" i="1" s="1"/>
  <c r="AD126770" i="1" s="1"/>
  <c r="AB126771" i="1"/>
  <c r="AC126771" i="1" s="1"/>
  <c r="AD126771" i="1" s="1"/>
  <c r="AB126772" i="1"/>
  <c r="AC126772" i="1" s="1"/>
  <c r="AD126772" i="1" s="1"/>
  <c r="AB126773" i="1"/>
  <c r="AC126773" i="1" s="1"/>
  <c r="AD126773" i="1" s="1"/>
  <c r="AB126774" i="1"/>
  <c r="AC126774" i="1" s="1"/>
  <c r="AD126774" i="1" s="1"/>
  <c r="AB126775" i="1"/>
  <c r="AC126775" i="1" s="1"/>
  <c r="AD126775" i="1" s="1"/>
  <c r="AB126776" i="1"/>
  <c r="AC126776" i="1" s="1"/>
  <c r="AD126776" i="1" s="1"/>
  <c r="AB126777" i="1"/>
  <c r="AC126777" i="1" s="1"/>
  <c r="AD126777" i="1" s="1"/>
  <c r="AB126778" i="1"/>
  <c r="AC126778" i="1" s="1"/>
  <c r="AD126778" i="1" s="1"/>
  <c r="AB126779" i="1"/>
  <c r="AC126779" i="1" s="1"/>
  <c r="AD126779" i="1" s="1"/>
  <c r="AB126780" i="1"/>
  <c r="AC126780" i="1" s="1"/>
  <c r="AD126780" i="1" s="1"/>
  <c r="AB126781" i="1"/>
  <c r="AC126781" i="1" s="1"/>
  <c r="AD126781" i="1" s="1"/>
  <c r="AB126782" i="1"/>
  <c r="AC126782" i="1" s="1"/>
  <c r="AD126782" i="1" s="1"/>
  <c r="AB126783" i="1"/>
  <c r="AC126783" i="1" s="1"/>
  <c r="AD126783" i="1" s="1"/>
  <c r="AB126784" i="1"/>
  <c r="AC126784" i="1" s="1"/>
  <c r="AD126784" i="1" s="1"/>
  <c r="AB126785" i="1"/>
  <c r="AC126785" i="1" s="1"/>
  <c r="AD126785" i="1" s="1"/>
  <c r="AB126786" i="1"/>
  <c r="AC126786" i="1" s="1"/>
  <c r="AD126786" i="1" s="1"/>
  <c r="AB126787" i="1"/>
  <c r="AC126787" i="1" s="1"/>
  <c r="AD126787" i="1" s="1"/>
  <c r="AB126788" i="1"/>
  <c r="AC126788" i="1" s="1"/>
  <c r="AD126788" i="1" s="1"/>
  <c r="AB126789" i="1"/>
  <c r="AC126789" i="1" s="1"/>
  <c r="AD126789" i="1" s="1"/>
  <c r="AB126790" i="1"/>
  <c r="AC126790" i="1" s="1"/>
  <c r="AD126790" i="1" s="1"/>
  <c r="AB126791" i="1"/>
  <c r="AC126791" i="1" s="1"/>
  <c r="AD126791" i="1" s="1"/>
  <c r="AB126792" i="1"/>
  <c r="AC126792" i="1" s="1"/>
  <c r="AD126792" i="1" s="1"/>
  <c r="AB126793" i="1"/>
  <c r="AC126793" i="1" s="1"/>
  <c r="AD126793" i="1" s="1"/>
  <c r="AB126794" i="1"/>
  <c r="AC126794" i="1" s="1"/>
  <c r="AD126794" i="1" s="1"/>
  <c r="AB126795" i="1"/>
  <c r="AC126795" i="1" s="1"/>
  <c r="AD126795" i="1" s="1"/>
  <c r="AB126796" i="1"/>
  <c r="AC126796" i="1" s="1"/>
  <c r="AD126796" i="1" s="1"/>
  <c r="AB126797" i="1"/>
  <c r="AC126797" i="1" s="1"/>
  <c r="AD126797" i="1" s="1"/>
  <c r="AB126798" i="1"/>
  <c r="AC126798" i="1" s="1"/>
  <c r="AD126798" i="1" s="1"/>
  <c r="AB126799" i="1"/>
  <c r="AC126799" i="1" s="1"/>
  <c r="AD126799" i="1" s="1"/>
  <c r="AB126800" i="1"/>
  <c r="AC126800" i="1" s="1"/>
  <c r="AD126800" i="1" s="1"/>
  <c r="AB126801" i="1"/>
  <c r="AC126801" i="1" s="1"/>
  <c r="AD126801" i="1" s="1"/>
  <c r="AB126802" i="1"/>
  <c r="AC126802" i="1" s="1"/>
  <c r="AD126802" i="1" s="1"/>
  <c r="AB126803" i="1"/>
  <c r="AC126803" i="1" s="1"/>
  <c r="AD126803" i="1" s="1"/>
  <c r="AB126804" i="1"/>
  <c r="AC126804" i="1" s="1"/>
  <c r="AD126804" i="1" s="1"/>
  <c r="AB126805" i="1"/>
  <c r="AC126805" i="1" s="1"/>
  <c r="AD126805" i="1" s="1"/>
  <c r="AB126806" i="1"/>
  <c r="AC126806" i="1" s="1"/>
  <c r="AD126806" i="1" s="1"/>
  <c r="AB126807" i="1"/>
  <c r="AC126807" i="1" s="1"/>
  <c r="AD126807" i="1" s="1"/>
  <c r="AB126808" i="1"/>
  <c r="AC126808" i="1" s="1"/>
  <c r="AD126808" i="1" s="1"/>
  <c r="AB126809" i="1"/>
  <c r="AC126809" i="1" s="1"/>
  <c r="AD126809" i="1" s="1"/>
  <c r="AB126810" i="1"/>
  <c r="AC126810" i="1" s="1"/>
  <c r="AD126810" i="1" s="1"/>
  <c r="AB126811" i="1"/>
  <c r="AC126811" i="1" s="1"/>
  <c r="AD126811" i="1" s="1"/>
  <c r="AB126812" i="1"/>
  <c r="AC126812" i="1" s="1"/>
  <c r="AD126812" i="1" s="1"/>
  <c r="AB126813" i="1"/>
  <c r="AC126813" i="1" s="1"/>
  <c r="AD126813" i="1" s="1"/>
  <c r="AB126814" i="1"/>
  <c r="AC126814" i="1" s="1"/>
  <c r="AD126814" i="1" s="1"/>
  <c r="AB126815" i="1"/>
  <c r="AC126815" i="1" s="1"/>
  <c r="AD126815" i="1" s="1"/>
  <c r="AB126816" i="1"/>
  <c r="AC126816" i="1" s="1"/>
  <c r="AD126816" i="1" s="1"/>
  <c r="AB126817" i="1"/>
  <c r="AC126817" i="1" s="1"/>
  <c r="AD126817" i="1" s="1"/>
  <c r="AB126818" i="1"/>
  <c r="AC126818" i="1" s="1"/>
  <c r="AD126818" i="1" s="1"/>
  <c r="AB126819" i="1"/>
  <c r="AC126819" i="1" s="1"/>
  <c r="AD126819" i="1" s="1"/>
  <c r="AB126820" i="1"/>
  <c r="AC126820" i="1" s="1"/>
  <c r="AD126820" i="1" s="1"/>
  <c r="AB126821" i="1"/>
  <c r="AC126821" i="1" s="1"/>
  <c r="AD126821" i="1" s="1"/>
  <c r="AB126822" i="1"/>
  <c r="AC126822" i="1" s="1"/>
  <c r="AD126822" i="1" s="1"/>
  <c r="AB126823" i="1"/>
  <c r="AC126823" i="1" s="1"/>
  <c r="AD126823" i="1" s="1"/>
  <c r="AB126824" i="1"/>
  <c r="AC126824" i="1" s="1"/>
  <c r="AD126824" i="1" s="1"/>
  <c r="AB126825" i="1"/>
  <c r="AC126825" i="1" s="1"/>
  <c r="AD126825" i="1" s="1"/>
  <c r="AB126826" i="1"/>
  <c r="AC126826" i="1" s="1"/>
  <c r="AD126826" i="1" s="1"/>
  <c r="AB126827" i="1"/>
  <c r="AC126827" i="1" s="1"/>
  <c r="AD126827" i="1" s="1"/>
  <c r="AB126828" i="1"/>
  <c r="AC126828" i="1" s="1"/>
  <c r="AD126828" i="1" s="1"/>
  <c r="AB126829" i="1"/>
  <c r="AC126829" i="1" s="1"/>
  <c r="AD126829" i="1" s="1"/>
  <c r="AB126830" i="1"/>
  <c r="AC126830" i="1" s="1"/>
  <c r="AD126830" i="1" s="1"/>
  <c r="AB126831" i="1"/>
  <c r="AC126831" i="1" s="1"/>
  <c r="AD126831" i="1" s="1"/>
  <c r="AB126832" i="1"/>
  <c r="AC126832" i="1" s="1"/>
  <c r="AD126832" i="1" s="1"/>
  <c r="AB126833" i="1"/>
  <c r="AC126833" i="1" s="1"/>
  <c r="AD126833" i="1" s="1"/>
  <c r="AB126834" i="1"/>
  <c r="AC126834" i="1" s="1"/>
  <c r="AD126834" i="1" s="1"/>
  <c r="AB126835" i="1"/>
  <c r="AC126835" i="1" s="1"/>
  <c r="AD126835" i="1" s="1"/>
  <c r="AB126836" i="1"/>
  <c r="AC126836" i="1" s="1"/>
  <c r="AD126836" i="1" s="1"/>
  <c r="AB126837" i="1"/>
  <c r="AC126837" i="1" s="1"/>
  <c r="AD126837" i="1" s="1"/>
  <c r="AB126838" i="1"/>
  <c r="AC126838" i="1" s="1"/>
  <c r="AD126838" i="1" s="1"/>
  <c r="AB126839" i="1"/>
  <c r="AC126839" i="1" s="1"/>
  <c r="AD126839" i="1" s="1"/>
  <c r="AB126840" i="1"/>
  <c r="AC126840" i="1" s="1"/>
  <c r="AD126840" i="1" s="1"/>
  <c r="AB126841" i="1"/>
  <c r="AC126841" i="1" s="1"/>
  <c r="AD126841" i="1" s="1"/>
  <c r="AB126842" i="1"/>
  <c r="AC126842" i="1" s="1"/>
  <c r="AD126842" i="1" s="1"/>
  <c r="AB126843" i="1"/>
  <c r="AC126843" i="1" s="1"/>
  <c r="AD126843" i="1" s="1"/>
  <c r="AB126844" i="1"/>
  <c r="AC126844" i="1" s="1"/>
  <c r="AD126844" i="1" s="1"/>
  <c r="AB126845" i="1"/>
  <c r="AC126845" i="1" s="1"/>
  <c r="AD126845" i="1" s="1"/>
  <c r="AB126846" i="1"/>
  <c r="AC126846" i="1" s="1"/>
  <c r="AD126846" i="1" s="1"/>
  <c r="AB126847" i="1"/>
  <c r="AC126847" i="1" s="1"/>
  <c r="AD126847" i="1" s="1"/>
  <c r="AB126848" i="1"/>
  <c r="AC126848" i="1" s="1"/>
  <c r="AD126848" i="1" s="1"/>
  <c r="AB126849" i="1"/>
  <c r="AC126849" i="1" s="1"/>
  <c r="AD126849" i="1" s="1"/>
  <c r="AB126850" i="1"/>
  <c r="AC126850" i="1" s="1"/>
  <c r="AD126850" i="1" s="1"/>
  <c r="AB126851" i="1"/>
  <c r="AC126851" i="1" s="1"/>
  <c r="AD126851" i="1" s="1"/>
  <c r="AB126852" i="1"/>
  <c r="AC126852" i="1" s="1"/>
  <c r="AD126852" i="1" s="1"/>
  <c r="AB126853" i="1"/>
  <c r="AC126853" i="1" s="1"/>
  <c r="AD126853" i="1" s="1"/>
  <c r="AB126854" i="1"/>
  <c r="AC126854" i="1" s="1"/>
  <c r="AD126854" i="1" s="1"/>
  <c r="AB126855" i="1"/>
  <c r="AC126855" i="1" s="1"/>
  <c r="AD126855" i="1" s="1"/>
  <c r="AB126856" i="1"/>
  <c r="AC126856" i="1" s="1"/>
  <c r="AD126856" i="1" s="1"/>
  <c r="AB126857" i="1"/>
  <c r="AC126857" i="1" s="1"/>
  <c r="AD126857" i="1" s="1"/>
  <c r="AB126858" i="1"/>
  <c r="AC126858" i="1" s="1"/>
  <c r="AD126858" i="1" s="1"/>
  <c r="AB126859" i="1"/>
  <c r="AC126859" i="1" s="1"/>
  <c r="AD126859" i="1" s="1"/>
  <c r="AB126860" i="1"/>
  <c r="AC126860" i="1" s="1"/>
  <c r="AD126860" i="1" s="1"/>
  <c r="AB126861" i="1"/>
  <c r="AC126861" i="1" s="1"/>
  <c r="AD126861" i="1" s="1"/>
  <c r="AB126862" i="1"/>
  <c r="AC126862" i="1" s="1"/>
  <c r="AD126862" i="1" s="1"/>
  <c r="AB126863" i="1"/>
  <c r="AC126863" i="1" s="1"/>
  <c r="AD126863" i="1" s="1"/>
  <c r="AB126864" i="1"/>
  <c r="AC126864" i="1" s="1"/>
  <c r="AD126864" i="1" s="1"/>
  <c r="AB126865" i="1"/>
  <c r="AC126865" i="1" s="1"/>
  <c r="AD126865" i="1" s="1"/>
  <c r="AB126866" i="1"/>
  <c r="AC126866" i="1" s="1"/>
  <c r="AD126866" i="1" s="1"/>
  <c r="AB126867" i="1"/>
  <c r="AC126867" i="1" s="1"/>
  <c r="AD126867" i="1" s="1"/>
  <c r="AB126868" i="1"/>
  <c r="AC126868" i="1" s="1"/>
  <c r="AD126868" i="1" s="1"/>
  <c r="AB126869" i="1"/>
  <c r="AC126869" i="1" s="1"/>
  <c r="AD126869" i="1" s="1"/>
  <c r="AB126870" i="1"/>
  <c r="AC126870" i="1" s="1"/>
  <c r="AD126870" i="1" s="1"/>
  <c r="AB126871" i="1"/>
  <c r="AC126871" i="1" s="1"/>
  <c r="AD126871" i="1" s="1"/>
  <c r="AB126872" i="1"/>
  <c r="AC126872" i="1" s="1"/>
  <c r="AD126872" i="1" s="1"/>
  <c r="AB126873" i="1"/>
  <c r="AC126873" i="1" s="1"/>
  <c r="AD126873" i="1" s="1"/>
  <c r="AB126874" i="1"/>
  <c r="AC126874" i="1" s="1"/>
  <c r="AD126874" i="1" s="1"/>
  <c r="AB126875" i="1"/>
  <c r="AC126875" i="1" s="1"/>
  <c r="AD126875" i="1" s="1"/>
  <c r="AB126876" i="1"/>
  <c r="AC126876" i="1" s="1"/>
  <c r="AD126876" i="1" s="1"/>
  <c r="AB126877" i="1"/>
  <c r="AC126877" i="1" s="1"/>
  <c r="AD126877" i="1" s="1"/>
  <c r="AB126878" i="1"/>
  <c r="AC126878" i="1" s="1"/>
  <c r="AD126878" i="1" s="1"/>
  <c r="AB126879" i="1"/>
  <c r="AC126879" i="1" s="1"/>
  <c r="AD126879" i="1" s="1"/>
  <c r="AB126880" i="1"/>
  <c r="AC126880" i="1" s="1"/>
  <c r="AD126880" i="1" s="1"/>
  <c r="AB126881" i="1"/>
  <c r="AC126881" i="1" s="1"/>
  <c r="AD126881" i="1" s="1"/>
  <c r="AB126882" i="1"/>
  <c r="AC126882" i="1" s="1"/>
  <c r="AD126882" i="1" s="1"/>
  <c r="AB126883" i="1"/>
  <c r="AC126883" i="1" s="1"/>
  <c r="AD126883" i="1" s="1"/>
  <c r="AB126884" i="1"/>
  <c r="AC126884" i="1" s="1"/>
  <c r="AD126884" i="1" s="1"/>
  <c r="AB126885" i="1"/>
  <c r="AC126885" i="1" s="1"/>
  <c r="AD126885" i="1" s="1"/>
  <c r="AB126886" i="1"/>
  <c r="AC126886" i="1" s="1"/>
  <c r="AD126886" i="1" s="1"/>
  <c r="AB126887" i="1"/>
  <c r="AC126887" i="1" s="1"/>
  <c r="AD126887" i="1" s="1"/>
  <c r="AB126888" i="1"/>
  <c r="AC126888" i="1" s="1"/>
  <c r="AD126888" i="1" s="1"/>
  <c r="AB126889" i="1"/>
  <c r="AC126889" i="1" s="1"/>
  <c r="AD126889" i="1" s="1"/>
  <c r="AB126890" i="1"/>
  <c r="AC126890" i="1" s="1"/>
  <c r="AD126890" i="1" s="1"/>
  <c r="AB126891" i="1"/>
  <c r="AC126891" i="1" s="1"/>
  <c r="AD126891" i="1" s="1"/>
  <c r="AB126892" i="1"/>
  <c r="AC126892" i="1" s="1"/>
  <c r="AD126892" i="1" s="1"/>
  <c r="AB126893" i="1"/>
  <c r="AC126893" i="1" s="1"/>
  <c r="AD126893" i="1" s="1"/>
  <c r="AB126894" i="1"/>
  <c r="AC126894" i="1" s="1"/>
  <c r="AD126894" i="1" s="1"/>
  <c r="AB126895" i="1"/>
  <c r="AC126895" i="1" s="1"/>
  <c r="AD126895" i="1" s="1"/>
  <c r="AB126896" i="1"/>
  <c r="AC126896" i="1" s="1"/>
  <c r="AD126896" i="1" s="1"/>
  <c r="AB126897" i="1"/>
  <c r="AC126897" i="1" s="1"/>
  <c r="AD126897" i="1" s="1"/>
  <c r="AB126898" i="1"/>
  <c r="AC126898" i="1" s="1"/>
  <c r="AD126898" i="1" s="1"/>
  <c r="AB126899" i="1"/>
  <c r="AC126899" i="1" s="1"/>
  <c r="AD126899" i="1" s="1"/>
  <c r="AB126900" i="1"/>
  <c r="AC126900" i="1" s="1"/>
  <c r="AD126900" i="1" s="1"/>
  <c r="AB126901" i="1"/>
  <c r="AC126901" i="1" s="1"/>
  <c r="AD126901" i="1" s="1"/>
  <c r="AB126902" i="1"/>
  <c r="AC126902" i="1" s="1"/>
  <c r="AD126902" i="1" s="1"/>
  <c r="AB126903" i="1"/>
  <c r="AC126903" i="1" s="1"/>
  <c r="AD126903" i="1" s="1"/>
  <c r="AB126904" i="1"/>
  <c r="AC126904" i="1" s="1"/>
  <c r="AD126904" i="1" s="1"/>
  <c r="AB126905" i="1"/>
  <c r="AC126905" i="1" s="1"/>
  <c r="AD126905" i="1" s="1"/>
  <c r="AB126906" i="1"/>
  <c r="AC126906" i="1" s="1"/>
  <c r="AD126906" i="1" s="1"/>
  <c r="AB126907" i="1"/>
  <c r="AC126907" i="1" s="1"/>
  <c r="AD126907" i="1" s="1"/>
  <c r="AB126908" i="1"/>
  <c r="AC126908" i="1" s="1"/>
  <c r="AD126908" i="1" s="1"/>
  <c r="AB126909" i="1"/>
  <c r="AC126909" i="1" s="1"/>
  <c r="AD126909" i="1" s="1"/>
  <c r="AB126910" i="1"/>
  <c r="AC126910" i="1" s="1"/>
  <c r="AD126910" i="1" s="1"/>
  <c r="AB126911" i="1"/>
  <c r="AC126911" i="1" s="1"/>
  <c r="AD126911" i="1" s="1"/>
  <c r="AB126912" i="1"/>
  <c r="AC126912" i="1" s="1"/>
  <c r="AD126912" i="1" s="1"/>
  <c r="AB126913" i="1"/>
  <c r="AC126913" i="1" s="1"/>
  <c r="AD126913" i="1" s="1"/>
  <c r="AB126914" i="1"/>
  <c r="AC126914" i="1" s="1"/>
  <c r="AD126914" i="1" s="1"/>
  <c r="AB126915" i="1"/>
  <c r="AC126915" i="1" s="1"/>
  <c r="AD126915" i="1" s="1"/>
  <c r="AB126916" i="1"/>
  <c r="AC126916" i="1" s="1"/>
  <c r="AD126916" i="1" s="1"/>
  <c r="AB126917" i="1"/>
  <c r="AC126917" i="1" s="1"/>
  <c r="AD126917" i="1" s="1"/>
  <c r="AB126918" i="1"/>
  <c r="AC126918" i="1" s="1"/>
  <c r="AD126918" i="1" s="1"/>
  <c r="AB126919" i="1"/>
  <c r="AC126919" i="1" s="1"/>
  <c r="AD126919" i="1" s="1"/>
  <c r="AB126920" i="1"/>
  <c r="AC126920" i="1" s="1"/>
  <c r="AD126920" i="1" s="1"/>
  <c r="AB126921" i="1"/>
  <c r="AC126921" i="1" s="1"/>
  <c r="AD126921" i="1" s="1"/>
  <c r="AB126922" i="1"/>
  <c r="AC126922" i="1" s="1"/>
  <c r="AD126922" i="1" s="1"/>
  <c r="AB126923" i="1"/>
  <c r="AC126923" i="1" s="1"/>
  <c r="AD126923" i="1" s="1"/>
  <c r="AB126924" i="1"/>
  <c r="AC126924" i="1" s="1"/>
  <c r="AD126924" i="1" s="1"/>
  <c r="AB126925" i="1"/>
  <c r="AC126925" i="1" s="1"/>
  <c r="AD126925" i="1" s="1"/>
  <c r="AB126926" i="1"/>
  <c r="AC126926" i="1" s="1"/>
  <c r="AD126926" i="1" s="1"/>
  <c r="AB126927" i="1"/>
  <c r="AC126927" i="1" s="1"/>
  <c r="AD126927" i="1" s="1"/>
  <c r="AB126928" i="1"/>
  <c r="AC126928" i="1" s="1"/>
  <c r="AD126928" i="1" s="1"/>
  <c r="AB126929" i="1"/>
  <c r="AC126929" i="1" s="1"/>
  <c r="AD126929" i="1" s="1"/>
  <c r="AB126930" i="1"/>
  <c r="AC126930" i="1" s="1"/>
  <c r="AD126930" i="1" s="1"/>
  <c r="AB126931" i="1"/>
  <c r="AC126931" i="1" s="1"/>
  <c r="AD126931" i="1" s="1"/>
  <c r="AB126932" i="1"/>
  <c r="AC126932" i="1" s="1"/>
  <c r="AD126932" i="1" s="1"/>
  <c r="AB126933" i="1"/>
  <c r="AC126933" i="1" s="1"/>
  <c r="AD126933" i="1" s="1"/>
  <c r="AB126934" i="1"/>
  <c r="AC126934" i="1" s="1"/>
  <c r="AD126934" i="1" s="1"/>
  <c r="AB126935" i="1"/>
  <c r="AC126935" i="1" s="1"/>
  <c r="AD126935" i="1" s="1"/>
  <c r="AB126936" i="1"/>
  <c r="AC126936" i="1" s="1"/>
  <c r="AD126936" i="1" s="1"/>
  <c r="AB126937" i="1"/>
  <c r="AC126937" i="1" s="1"/>
  <c r="AD126937" i="1" s="1"/>
  <c r="AB126938" i="1"/>
  <c r="AC126938" i="1" s="1"/>
  <c r="AD126938" i="1" s="1"/>
  <c r="AB126939" i="1"/>
  <c r="AC126939" i="1" s="1"/>
  <c r="AD126939" i="1" s="1"/>
  <c r="AB126940" i="1"/>
  <c r="AC126940" i="1" s="1"/>
  <c r="AD126940" i="1" s="1"/>
  <c r="AB126941" i="1"/>
  <c r="AC126941" i="1" s="1"/>
  <c r="AD126941" i="1" s="1"/>
  <c r="AB126942" i="1"/>
  <c r="AC126942" i="1" s="1"/>
  <c r="AD126942" i="1" s="1"/>
  <c r="AB126943" i="1"/>
  <c r="AC126943" i="1" s="1"/>
  <c r="AD126943" i="1" s="1"/>
  <c r="AB126944" i="1"/>
  <c r="AC126944" i="1" s="1"/>
  <c r="AD126944" i="1" s="1"/>
  <c r="AB126945" i="1"/>
  <c r="AC126945" i="1" s="1"/>
  <c r="AD126945" i="1" s="1"/>
  <c r="AB126946" i="1"/>
  <c r="AC126946" i="1" s="1"/>
  <c r="AD126946" i="1" s="1"/>
  <c r="AB126947" i="1"/>
  <c r="AC126947" i="1" s="1"/>
  <c r="AD126947" i="1" s="1"/>
  <c r="AB126948" i="1"/>
  <c r="AC126948" i="1" s="1"/>
  <c r="AD126948" i="1" s="1"/>
  <c r="AB126949" i="1"/>
  <c r="AC126949" i="1" s="1"/>
  <c r="AD126949" i="1" s="1"/>
  <c r="AB126950" i="1"/>
  <c r="AC126950" i="1" s="1"/>
  <c r="AD126950" i="1" s="1"/>
  <c r="AB126951" i="1"/>
  <c r="AC126951" i="1" s="1"/>
  <c r="AD126951" i="1" s="1"/>
  <c r="AB126952" i="1"/>
  <c r="AC126952" i="1" s="1"/>
  <c r="AD126952" i="1" s="1"/>
  <c r="AB126953" i="1"/>
  <c r="AC126953" i="1" s="1"/>
  <c r="AD126953" i="1" s="1"/>
  <c r="AB126954" i="1"/>
  <c r="AC126954" i="1" s="1"/>
  <c r="AD126954" i="1" s="1"/>
  <c r="AB126955" i="1"/>
  <c r="AC126955" i="1" s="1"/>
  <c r="AD126955" i="1" s="1"/>
  <c r="AB126956" i="1"/>
  <c r="AC126956" i="1" s="1"/>
  <c r="AD126956" i="1" s="1"/>
  <c r="AB126957" i="1"/>
  <c r="AC126957" i="1" s="1"/>
  <c r="AD126957" i="1" s="1"/>
  <c r="AB126958" i="1"/>
  <c r="AC126958" i="1" s="1"/>
  <c r="AD126958" i="1" s="1"/>
  <c r="AB126959" i="1"/>
  <c r="AC126959" i="1" s="1"/>
  <c r="AD126959" i="1" s="1"/>
  <c r="AB126960" i="1"/>
  <c r="AC126960" i="1" s="1"/>
  <c r="AD126960" i="1" s="1"/>
  <c r="AB126961" i="1"/>
  <c r="AC126961" i="1" s="1"/>
  <c r="AD126961" i="1" s="1"/>
  <c r="AB126962" i="1"/>
  <c r="AC126962" i="1" s="1"/>
  <c r="AD126962" i="1" s="1"/>
  <c r="AB126963" i="1"/>
  <c r="AC126963" i="1" s="1"/>
  <c r="AD126963" i="1" s="1"/>
  <c r="AB126964" i="1"/>
  <c r="AC126964" i="1" s="1"/>
  <c r="AD126964" i="1" s="1"/>
  <c r="AB126965" i="1"/>
  <c r="AC126965" i="1" s="1"/>
  <c r="AD126965" i="1" s="1"/>
  <c r="AB126966" i="1"/>
  <c r="AC126966" i="1" s="1"/>
  <c r="AD126966" i="1" s="1"/>
  <c r="AB126967" i="1"/>
  <c r="AC126967" i="1" s="1"/>
  <c r="AD126967" i="1" s="1"/>
  <c r="AB126968" i="1"/>
  <c r="AC126968" i="1" s="1"/>
  <c r="AD126968" i="1" s="1"/>
  <c r="AB126969" i="1"/>
  <c r="AC126969" i="1" s="1"/>
  <c r="AD126969" i="1" s="1"/>
  <c r="AB126970" i="1"/>
  <c r="AC126970" i="1" s="1"/>
  <c r="AD126970" i="1" s="1"/>
  <c r="AB126971" i="1"/>
  <c r="AC126971" i="1" s="1"/>
  <c r="AD126971" i="1" s="1"/>
  <c r="AB126972" i="1"/>
  <c r="AC126972" i="1" s="1"/>
  <c r="AD126972" i="1" s="1"/>
  <c r="AB126973" i="1"/>
  <c r="AC126973" i="1" s="1"/>
  <c r="AD126973" i="1" s="1"/>
  <c r="AB126974" i="1"/>
  <c r="AC126974" i="1" s="1"/>
  <c r="AD126974" i="1" s="1"/>
  <c r="AB126975" i="1"/>
  <c r="AC126975" i="1" s="1"/>
  <c r="AD126975" i="1" s="1"/>
  <c r="AB126976" i="1"/>
  <c r="AC126976" i="1" s="1"/>
  <c r="AD126976" i="1" s="1"/>
  <c r="AB126977" i="1"/>
  <c r="AC126977" i="1" s="1"/>
  <c r="AD126977" i="1" s="1"/>
  <c r="AB126978" i="1"/>
  <c r="AC126978" i="1" s="1"/>
  <c r="AD126978" i="1" s="1"/>
  <c r="AB126979" i="1"/>
  <c r="AC126979" i="1" s="1"/>
  <c r="AD126979" i="1" s="1"/>
  <c r="AB126980" i="1"/>
  <c r="AC126980" i="1" s="1"/>
  <c r="AD126980" i="1" s="1"/>
  <c r="AB126981" i="1"/>
  <c r="AC126981" i="1" s="1"/>
  <c r="AD126981" i="1" s="1"/>
  <c r="AB126982" i="1"/>
  <c r="AC126982" i="1" s="1"/>
  <c r="AD126982" i="1" s="1"/>
  <c r="AB126983" i="1"/>
  <c r="AC126983" i="1" s="1"/>
  <c r="AD126983" i="1" s="1"/>
  <c r="AB126984" i="1"/>
  <c r="AC126984" i="1" s="1"/>
  <c r="AD126984" i="1" s="1"/>
  <c r="AB126985" i="1"/>
  <c r="AC126985" i="1" s="1"/>
  <c r="AD126985" i="1" s="1"/>
  <c r="AB126986" i="1"/>
  <c r="AC126986" i="1" s="1"/>
  <c r="AD126986" i="1" s="1"/>
  <c r="AB126987" i="1"/>
  <c r="AC126987" i="1" s="1"/>
  <c r="AD126987" i="1" s="1"/>
  <c r="AB126988" i="1"/>
  <c r="AC126988" i="1" s="1"/>
  <c r="AD126988" i="1" s="1"/>
  <c r="AB126989" i="1"/>
  <c r="AC126989" i="1" s="1"/>
  <c r="AD126989" i="1" s="1"/>
  <c r="AB126990" i="1"/>
  <c r="AC126990" i="1" s="1"/>
  <c r="AD126990" i="1" s="1"/>
  <c r="AB126991" i="1"/>
  <c r="AC126991" i="1" s="1"/>
  <c r="AD126991" i="1" s="1"/>
  <c r="AB126992" i="1"/>
  <c r="AC126992" i="1" s="1"/>
  <c r="AD126992" i="1" s="1"/>
  <c r="AB126993" i="1"/>
  <c r="AC126993" i="1" s="1"/>
  <c r="AD126993" i="1" s="1"/>
  <c r="AB126994" i="1"/>
  <c r="AC126994" i="1" s="1"/>
  <c r="AD126994" i="1" s="1"/>
  <c r="AB126995" i="1"/>
  <c r="AC126995" i="1" s="1"/>
  <c r="AD126995" i="1" s="1"/>
  <c r="AB126996" i="1"/>
  <c r="AC126996" i="1" s="1"/>
  <c r="AD126996" i="1" s="1"/>
  <c r="AB126997" i="1"/>
  <c r="AC126997" i="1" s="1"/>
  <c r="AD126997" i="1" s="1"/>
  <c r="AB126998" i="1"/>
  <c r="AC126998" i="1" s="1"/>
  <c r="AD126998" i="1" s="1"/>
  <c r="AB126999" i="1"/>
  <c r="AC126999" i="1" s="1"/>
  <c r="AD126999" i="1" s="1"/>
  <c r="AB127000" i="1"/>
  <c r="AC127000" i="1" s="1"/>
  <c r="AD127000" i="1" s="1"/>
  <c r="AB127001" i="1"/>
  <c r="AC127001" i="1" s="1"/>
  <c r="AD127001" i="1" s="1"/>
  <c r="AB127002" i="1"/>
  <c r="AC127002" i="1" s="1"/>
  <c r="AD127002" i="1" s="1"/>
  <c r="AB127003" i="1"/>
  <c r="AC127003" i="1" s="1"/>
  <c r="AD127003" i="1" s="1"/>
  <c r="AB127004" i="1"/>
  <c r="AC127004" i="1" s="1"/>
  <c r="AD127004" i="1" s="1"/>
  <c r="AB127005" i="1"/>
  <c r="AC127005" i="1" s="1"/>
  <c r="AD127005" i="1" s="1"/>
  <c r="AB127006" i="1"/>
  <c r="AC127006" i="1" s="1"/>
  <c r="AD127006" i="1" s="1"/>
  <c r="AB127007" i="1"/>
  <c r="AC127007" i="1" s="1"/>
  <c r="AD127007" i="1" s="1"/>
  <c r="AB127008" i="1"/>
  <c r="AC127008" i="1" s="1"/>
  <c r="AD127008" i="1" s="1"/>
  <c r="AB127009" i="1"/>
  <c r="AC127009" i="1" s="1"/>
  <c r="AD127009" i="1" s="1"/>
  <c r="AB127010" i="1"/>
  <c r="AC127010" i="1" s="1"/>
  <c r="AD127010" i="1" s="1"/>
  <c r="AB127011" i="1"/>
  <c r="AC127011" i="1" s="1"/>
  <c r="AD127011" i="1" s="1"/>
  <c r="AB127012" i="1"/>
  <c r="AC127012" i="1" s="1"/>
  <c r="AD127012" i="1" s="1"/>
  <c r="AB127013" i="1"/>
  <c r="AC127013" i="1" s="1"/>
  <c r="AD127013" i="1" s="1"/>
  <c r="AB127014" i="1"/>
  <c r="AC127014" i="1" s="1"/>
  <c r="AD127014" i="1" s="1"/>
  <c r="AB127015" i="1"/>
  <c r="AC127015" i="1" s="1"/>
  <c r="AD127015" i="1" s="1"/>
  <c r="AB127016" i="1"/>
  <c r="AC127016" i="1" s="1"/>
  <c r="AD127016" i="1" s="1"/>
  <c r="AB127017" i="1"/>
  <c r="AC127017" i="1" s="1"/>
  <c r="AD127017" i="1" s="1"/>
  <c r="AB127018" i="1"/>
  <c r="AC127018" i="1" s="1"/>
  <c r="AD127018" i="1" s="1"/>
  <c r="AB127019" i="1"/>
  <c r="AC127019" i="1" s="1"/>
  <c r="AD127019" i="1" s="1"/>
  <c r="AB127020" i="1"/>
  <c r="AC127020" i="1" s="1"/>
  <c r="AD127020" i="1" s="1"/>
  <c r="AB127021" i="1"/>
  <c r="AC127021" i="1" s="1"/>
  <c r="AD127021" i="1" s="1"/>
  <c r="AB127022" i="1"/>
  <c r="AC127022" i="1" s="1"/>
  <c r="AD127022" i="1" s="1"/>
  <c r="AB127023" i="1"/>
  <c r="AC127023" i="1" s="1"/>
  <c r="AD127023" i="1" s="1"/>
  <c r="AB127024" i="1"/>
  <c r="AC127024" i="1" s="1"/>
  <c r="AD127024" i="1" s="1"/>
  <c r="AB127025" i="1"/>
  <c r="AC127025" i="1" s="1"/>
  <c r="AD127025" i="1" s="1"/>
  <c r="AB127026" i="1"/>
  <c r="AC127026" i="1" s="1"/>
  <c r="AD127026" i="1" s="1"/>
  <c r="AB127027" i="1"/>
  <c r="AC127027" i="1" s="1"/>
  <c r="AD127027" i="1" s="1"/>
  <c r="AB127028" i="1"/>
  <c r="AC127028" i="1" s="1"/>
  <c r="AD127028" i="1" s="1"/>
  <c r="AB127029" i="1"/>
  <c r="AC127029" i="1" s="1"/>
  <c r="AD127029" i="1" s="1"/>
  <c r="AB127030" i="1"/>
  <c r="AC127030" i="1" s="1"/>
  <c r="AD127030" i="1" s="1"/>
  <c r="AB127031" i="1"/>
  <c r="AC127031" i="1" s="1"/>
  <c r="AD127031" i="1" s="1"/>
  <c r="AB127032" i="1"/>
  <c r="AC127032" i="1" s="1"/>
  <c r="AD127032" i="1" s="1"/>
  <c r="AB127033" i="1"/>
  <c r="AC127033" i="1" s="1"/>
  <c r="AD127033" i="1" s="1"/>
  <c r="AB127034" i="1"/>
  <c r="AC127034" i="1" s="1"/>
  <c r="AD127034" i="1" s="1"/>
  <c r="AB127035" i="1"/>
  <c r="AC127035" i="1" s="1"/>
  <c r="AD127035" i="1" s="1"/>
  <c r="AB127036" i="1"/>
  <c r="AC127036" i="1" s="1"/>
  <c r="AD127036" i="1" s="1"/>
  <c r="AB127037" i="1"/>
  <c r="AC127037" i="1" s="1"/>
  <c r="AD127037" i="1" s="1"/>
  <c r="AB127038" i="1"/>
  <c r="AC127038" i="1" s="1"/>
  <c r="AD127038" i="1" s="1"/>
  <c r="AB127039" i="1"/>
  <c r="AC127039" i="1" s="1"/>
  <c r="AD127039" i="1" s="1"/>
  <c r="AB127040" i="1"/>
  <c r="AC127040" i="1" s="1"/>
  <c r="AD127040" i="1" s="1"/>
  <c r="AB127041" i="1"/>
  <c r="AC127041" i="1" s="1"/>
  <c r="AD127041" i="1" s="1"/>
  <c r="AB127042" i="1"/>
  <c r="AC127042" i="1" s="1"/>
  <c r="AD127042" i="1" s="1"/>
  <c r="AB127043" i="1"/>
  <c r="AC127043" i="1" s="1"/>
  <c r="AD127043" i="1" s="1"/>
  <c r="AB127044" i="1"/>
  <c r="AC127044" i="1" s="1"/>
  <c r="AD127044" i="1" s="1"/>
  <c r="AB127045" i="1"/>
  <c r="AC127045" i="1" s="1"/>
  <c r="AD127045" i="1" s="1"/>
  <c r="AB127046" i="1"/>
  <c r="AC127046" i="1" s="1"/>
  <c r="AD127046" i="1" s="1"/>
  <c r="AB127047" i="1"/>
  <c r="AC127047" i="1" s="1"/>
  <c r="AD127047" i="1" s="1"/>
  <c r="AB127048" i="1"/>
  <c r="AC127048" i="1" s="1"/>
  <c r="AD127048" i="1" s="1"/>
  <c r="AB127049" i="1"/>
  <c r="AC127049" i="1" s="1"/>
  <c r="AD127049" i="1" s="1"/>
  <c r="AB127050" i="1"/>
  <c r="AC127050" i="1" s="1"/>
  <c r="AD127050" i="1" s="1"/>
  <c r="AB127051" i="1"/>
  <c r="AC127051" i="1" s="1"/>
  <c r="AD127051" i="1" s="1"/>
  <c r="AB127052" i="1"/>
  <c r="AC127052" i="1" s="1"/>
  <c r="AD127052" i="1" s="1"/>
  <c r="AB127053" i="1"/>
  <c r="AC127053" i="1" s="1"/>
  <c r="AD127053" i="1" s="1"/>
  <c r="AB127054" i="1"/>
  <c r="AC127054" i="1" s="1"/>
  <c r="AD127054" i="1" s="1"/>
  <c r="AB127055" i="1"/>
  <c r="AC127055" i="1" s="1"/>
  <c r="AD127055" i="1" s="1"/>
  <c r="AB127056" i="1"/>
  <c r="AC127056" i="1" s="1"/>
  <c r="AD127056" i="1" s="1"/>
  <c r="AB127057" i="1"/>
  <c r="AC127057" i="1" s="1"/>
  <c r="AD127057" i="1" s="1"/>
  <c r="AB127058" i="1"/>
  <c r="AC127058" i="1" s="1"/>
  <c r="AD127058" i="1" s="1"/>
  <c r="AB127059" i="1"/>
  <c r="AC127059" i="1" s="1"/>
  <c r="AD127059" i="1" s="1"/>
  <c r="AB127060" i="1"/>
  <c r="AC127060" i="1" s="1"/>
  <c r="AD127060" i="1" s="1"/>
  <c r="AB127061" i="1"/>
  <c r="AC127061" i="1" s="1"/>
  <c r="AD127061" i="1" s="1"/>
  <c r="AB127062" i="1"/>
  <c r="AC127062" i="1" s="1"/>
  <c r="AD127062" i="1" s="1"/>
  <c r="AB127063" i="1"/>
  <c r="AC127063" i="1" s="1"/>
  <c r="AD127063" i="1" s="1"/>
  <c r="AB127064" i="1"/>
  <c r="AC127064" i="1" s="1"/>
  <c r="AD127064" i="1" s="1"/>
  <c r="AB127065" i="1"/>
  <c r="AC127065" i="1" s="1"/>
  <c r="AD127065" i="1" s="1"/>
  <c r="AB127066" i="1"/>
  <c r="AC127066" i="1" s="1"/>
  <c r="AD127066" i="1" s="1"/>
  <c r="AB127067" i="1"/>
  <c r="AC127067" i="1" s="1"/>
  <c r="AD127067" i="1" s="1"/>
  <c r="AB127068" i="1"/>
  <c r="AC127068" i="1" s="1"/>
  <c r="AD127068" i="1" s="1"/>
  <c r="AB127069" i="1"/>
  <c r="AC127069" i="1" s="1"/>
  <c r="AD127069" i="1" s="1"/>
  <c r="AB127070" i="1"/>
  <c r="AC127070" i="1" s="1"/>
  <c r="AD127070" i="1" s="1"/>
  <c r="AB127071" i="1"/>
  <c r="AC127071" i="1" s="1"/>
  <c r="AD127071" i="1" s="1"/>
  <c r="AB127072" i="1"/>
  <c r="AC127072" i="1" s="1"/>
  <c r="AD127072" i="1" s="1"/>
  <c r="AB127073" i="1"/>
  <c r="AC127073" i="1" s="1"/>
  <c r="AD127073" i="1" s="1"/>
  <c r="AB127074" i="1"/>
  <c r="AC127074" i="1" s="1"/>
  <c r="AD127074" i="1" s="1"/>
  <c r="AB127075" i="1"/>
  <c r="AC127075" i="1" s="1"/>
  <c r="AD127075" i="1" s="1"/>
  <c r="AB127076" i="1"/>
  <c r="AC127076" i="1" s="1"/>
  <c r="AD127076" i="1" s="1"/>
  <c r="AB127077" i="1"/>
  <c r="AC127077" i="1" s="1"/>
  <c r="AD127077" i="1" s="1"/>
  <c r="AB127078" i="1"/>
  <c r="AC127078" i="1" s="1"/>
  <c r="AD127078" i="1" s="1"/>
  <c r="AB127079" i="1"/>
  <c r="AC127079" i="1" s="1"/>
  <c r="AD127079" i="1" s="1"/>
  <c r="AB127080" i="1"/>
  <c r="AC127080" i="1" s="1"/>
  <c r="AD127080" i="1" s="1"/>
  <c r="AB127081" i="1"/>
  <c r="AC127081" i="1" s="1"/>
  <c r="AD127081" i="1" s="1"/>
  <c r="AB127082" i="1"/>
  <c r="AC127082" i="1" s="1"/>
  <c r="AD127082" i="1" s="1"/>
  <c r="AB127083" i="1"/>
  <c r="AC127083" i="1" s="1"/>
  <c r="AD127083" i="1" s="1"/>
  <c r="AB127084" i="1"/>
  <c r="AC127084" i="1" s="1"/>
  <c r="AD127084" i="1" s="1"/>
  <c r="AB127085" i="1"/>
  <c r="AC127085" i="1" s="1"/>
  <c r="AD127085" i="1" s="1"/>
  <c r="AB127086" i="1"/>
  <c r="AC127086" i="1" s="1"/>
  <c r="AD127086" i="1" s="1"/>
  <c r="AB127087" i="1"/>
  <c r="AC127087" i="1" s="1"/>
  <c r="AD127087" i="1" s="1"/>
  <c r="AB127088" i="1"/>
  <c r="AC127088" i="1" s="1"/>
  <c r="AD127088" i="1" s="1"/>
  <c r="AB127089" i="1"/>
  <c r="AC127089" i="1" s="1"/>
  <c r="AD127089" i="1" s="1"/>
  <c r="AB127090" i="1"/>
  <c r="AC127090" i="1" s="1"/>
  <c r="AD127090" i="1" s="1"/>
  <c r="AB127091" i="1"/>
  <c r="AC127091" i="1" s="1"/>
  <c r="AD127091" i="1" s="1"/>
  <c r="AB127092" i="1"/>
  <c r="AC127092" i="1" s="1"/>
  <c r="AD127092" i="1" s="1"/>
  <c r="AB127093" i="1"/>
  <c r="AC127093" i="1" s="1"/>
  <c r="AD127093" i="1" s="1"/>
  <c r="AB127094" i="1"/>
  <c r="AC127094" i="1" s="1"/>
  <c r="AD127094" i="1" s="1"/>
  <c r="AB127095" i="1"/>
  <c r="AC127095" i="1" s="1"/>
  <c r="AD127095" i="1" s="1"/>
  <c r="AB127096" i="1"/>
  <c r="AC127096" i="1" s="1"/>
  <c r="AD127096" i="1" s="1"/>
  <c r="AB127097" i="1"/>
  <c r="AC127097" i="1" s="1"/>
  <c r="AD127097" i="1" s="1"/>
  <c r="AB127098" i="1"/>
  <c r="AC127098" i="1" s="1"/>
  <c r="AD127098" i="1" s="1"/>
  <c r="AB127099" i="1"/>
  <c r="AC127099" i="1" s="1"/>
  <c r="AD127099" i="1" s="1"/>
  <c r="AB127100" i="1"/>
  <c r="AC127100" i="1" s="1"/>
  <c r="AD127100" i="1" s="1"/>
  <c r="AB127101" i="1"/>
  <c r="AC127101" i="1" s="1"/>
  <c r="AD127101" i="1" s="1"/>
  <c r="AB127102" i="1"/>
  <c r="AC127102" i="1" s="1"/>
  <c r="AD127102" i="1" s="1"/>
  <c r="AB127103" i="1"/>
  <c r="AC127103" i="1" s="1"/>
  <c r="AD127103" i="1" s="1"/>
  <c r="AB127104" i="1"/>
  <c r="AC127104" i="1" s="1"/>
  <c r="AD127104" i="1" s="1"/>
  <c r="AB127105" i="1"/>
  <c r="AC127105" i="1" s="1"/>
  <c r="AD127105" i="1" s="1"/>
  <c r="AB127106" i="1"/>
  <c r="AC127106" i="1" s="1"/>
  <c r="AD127106" i="1" s="1"/>
  <c r="AB127107" i="1"/>
  <c r="AC127107" i="1" s="1"/>
  <c r="AD127107" i="1" s="1"/>
  <c r="AB127108" i="1"/>
  <c r="AC127108" i="1" s="1"/>
  <c r="AD127108" i="1" s="1"/>
  <c r="AB127109" i="1"/>
  <c r="AC127109" i="1" s="1"/>
  <c r="AD127109" i="1" s="1"/>
  <c r="AB127110" i="1"/>
  <c r="AC127110" i="1" s="1"/>
  <c r="AD127110" i="1" s="1"/>
  <c r="AB127111" i="1"/>
  <c r="AC127111" i="1" s="1"/>
  <c r="AD127111" i="1" s="1"/>
  <c r="AB127112" i="1"/>
  <c r="AC127112" i="1" s="1"/>
  <c r="AD127112" i="1" s="1"/>
  <c r="AB127113" i="1"/>
  <c r="AC127113" i="1" s="1"/>
  <c r="AD127113" i="1" s="1"/>
  <c r="AB127114" i="1"/>
  <c r="AC127114" i="1" s="1"/>
  <c r="AD127114" i="1" s="1"/>
  <c r="AB127115" i="1"/>
  <c r="AC127115" i="1" s="1"/>
  <c r="AD127115" i="1" s="1"/>
  <c r="AB127116" i="1"/>
  <c r="AC127116" i="1" s="1"/>
  <c r="AD127116" i="1" s="1"/>
  <c r="AB127117" i="1"/>
  <c r="AC127117" i="1" s="1"/>
  <c r="AD127117" i="1" s="1"/>
  <c r="AB127118" i="1"/>
  <c r="AC127118" i="1" s="1"/>
  <c r="AD127118" i="1" s="1"/>
  <c r="AB127119" i="1"/>
  <c r="AC127119" i="1" s="1"/>
  <c r="AD127119" i="1" s="1"/>
  <c r="AB127120" i="1"/>
  <c r="AC127120" i="1" s="1"/>
  <c r="AD127120" i="1" s="1"/>
  <c r="AB127121" i="1"/>
  <c r="AC127121" i="1" s="1"/>
  <c r="AD127121" i="1" s="1"/>
  <c r="AB127122" i="1"/>
  <c r="AC127122" i="1" s="1"/>
  <c r="AD127122" i="1" s="1"/>
  <c r="AB127123" i="1"/>
  <c r="AC127123" i="1" s="1"/>
  <c r="AD127123" i="1" s="1"/>
  <c r="AB127124" i="1"/>
  <c r="AC127124" i="1" s="1"/>
  <c r="AD127124" i="1" s="1"/>
  <c r="AB127125" i="1"/>
  <c r="AC127125" i="1" s="1"/>
  <c r="AD127125" i="1" s="1"/>
  <c r="AB127126" i="1"/>
  <c r="AC127126" i="1" s="1"/>
  <c r="AD127126" i="1" s="1"/>
  <c r="AB127127" i="1"/>
  <c r="AC127127" i="1" s="1"/>
  <c r="AD127127" i="1" s="1"/>
  <c r="AB127128" i="1"/>
  <c r="AC127128" i="1" s="1"/>
  <c r="AD127128" i="1" s="1"/>
  <c r="AB127129" i="1"/>
  <c r="AC127129" i="1" s="1"/>
  <c r="AD127129" i="1" s="1"/>
  <c r="AB127130" i="1"/>
  <c r="AC127130" i="1" s="1"/>
  <c r="AD127130" i="1" s="1"/>
  <c r="AB127131" i="1"/>
  <c r="AC127131" i="1" s="1"/>
  <c r="AD127131" i="1" s="1"/>
  <c r="AB127132" i="1"/>
  <c r="AC127132" i="1" s="1"/>
  <c r="AD127132" i="1" s="1"/>
  <c r="AB127133" i="1"/>
  <c r="AC127133" i="1" s="1"/>
  <c r="AD127133" i="1" s="1"/>
  <c r="AB127134" i="1"/>
  <c r="AC127134" i="1" s="1"/>
  <c r="AD127134" i="1" s="1"/>
  <c r="AB127135" i="1"/>
  <c r="AC127135" i="1" s="1"/>
  <c r="AD127135" i="1" s="1"/>
  <c r="AB127136" i="1"/>
  <c r="AC127136" i="1" s="1"/>
  <c r="AD127136" i="1" s="1"/>
  <c r="AB127137" i="1"/>
  <c r="AC127137" i="1" s="1"/>
  <c r="AD127137" i="1" s="1"/>
  <c r="AB127138" i="1"/>
  <c r="AC127138" i="1" s="1"/>
  <c r="AD127138" i="1" s="1"/>
  <c r="AB127139" i="1"/>
  <c r="AC127139" i="1" s="1"/>
  <c r="AD127139" i="1" s="1"/>
  <c r="AB127140" i="1"/>
  <c r="AC127140" i="1" s="1"/>
  <c r="AD127140" i="1" s="1"/>
  <c r="AB127141" i="1"/>
  <c r="AC127141" i="1" s="1"/>
  <c r="AD127141" i="1" s="1"/>
  <c r="AB127142" i="1"/>
  <c r="AC127142" i="1" s="1"/>
  <c r="AD127142" i="1" s="1"/>
  <c r="AB127143" i="1"/>
  <c r="AC127143" i="1" s="1"/>
  <c r="AD127143" i="1" s="1"/>
  <c r="AB127144" i="1"/>
  <c r="AC127144" i="1" s="1"/>
  <c r="AD127144" i="1" s="1"/>
  <c r="AB127145" i="1"/>
  <c r="AC127145" i="1" s="1"/>
  <c r="AD127145" i="1" s="1"/>
  <c r="AB127146" i="1"/>
  <c r="AC127146" i="1" s="1"/>
  <c r="AD127146" i="1" s="1"/>
  <c r="AB127147" i="1"/>
  <c r="AC127147" i="1" s="1"/>
  <c r="AD127147" i="1" s="1"/>
  <c r="AB127148" i="1"/>
  <c r="AC127148" i="1" s="1"/>
  <c r="AD127148" i="1" s="1"/>
  <c r="AB127149" i="1"/>
  <c r="AC127149" i="1" s="1"/>
  <c r="AD127149" i="1" s="1"/>
  <c r="AB127150" i="1"/>
  <c r="AC127150" i="1" s="1"/>
  <c r="AD127150" i="1" s="1"/>
  <c r="AB127151" i="1"/>
  <c r="AC127151" i="1" s="1"/>
  <c r="AD127151" i="1" s="1"/>
  <c r="AB127152" i="1"/>
  <c r="AC127152" i="1" s="1"/>
  <c r="AD127152" i="1" s="1"/>
  <c r="AB127153" i="1"/>
  <c r="AC127153" i="1" s="1"/>
  <c r="AD127153" i="1" s="1"/>
  <c r="AB127154" i="1"/>
  <c r="AC127154" i="1" s="1"/>
  <c r="AD127154" i="1" s="1"/>
  <c r="AB127155" i="1"/>
  <c r="AC127155" i="1" s="1"/>
  <c r="AD127155" i="1" s="1"/>
  <c r="AB127156" i="1"/>
  <c r="AC127156" i="1" s="1"/>
  <c r="AD127156" i="1" s="1"/>
  <c r="AB127157" i="1"/>
  <c r="AC127157" i="1" s="1"/>
  <c r="AD127157" i="1" s="1"/>
  <c r="AB127158" i="1"/>
  <c r="AC127158" i="1" s="1"/>
  <c r="AD127158" i="1" s="1"/>
  <c r="AB127159" i="1"/>
  <c r="AC127159" i="1" s="1"/>
  <c r="AD127159" i="1" s="1"/>
  <c r="AB127160" i="1"/>
  <c r="AC127160" i="1" s="1"/>
  <c r="AD127160" i="1" s="1"/>
  <c r="AB127161" i="1"/>
  <c r="AC127161" i="1" s="1"/>
  <c r="AD127161" i="1" s="1"/>
  <c r="AB127162" i="1"/>
  <c r="AC127162" i="1" s="1"/>
  <c r="AD127162" i="1" s="1"/>
  <c r="AB127163" i="1"/>
  <c r="AC127163" i="1" s="1"/>
  <c r="AD127163" i="1" s="1"/>
  <c r="AB127164" i="1"/>
  <c r="AC127164" i="1" s="1"/>
  <c r="AD127164" i="1" s="1"/>
  <c r="AB127165" i="1"/>
  <c r="AC127165" i="1" s="1"/>
  <c r="AD127165" i="1" s="1"/>
  <c r="AB127166" i="1"/>
  <c r="AC127166" i="1" s="1"/>
  <c r="AD127166" i="1" s="1"/>
  <c r="AB127167" i="1"/>
  <c r="AC127167" i="1" s="1"/>
  <c r="AD127167" i="1" s="1"/>
  <c r="AB127168" i="1"/>
  <c r="AC127168" i="1" s="1"/>
  <c r="AD127168" i="1" s="1"/>
  <c r="AB127169" i="1"/>
  <c r="AC127169" i="1" s="1"/>
  <c r="AD127169" i="1" s="1"/>
  <c r="AB127170" i="1"/>
  <c r="AC127170" i="1" s="1"/>
  <c r="AD127170" i="1" s="1"/>
  <c r="AB127171" i="1"/>
  <c r="AC127171" i="1" s="1"/>
  <c r="AD127171" i="1" s="1"/>
  <c r="AB127172" i="1"/>
  <c r="AC127172" i="1" s="1"/>
  <c r="AD127172" i="1" s="1"/>
  <c r="AB127173" i="1"/>
  <c r="AC127173" i="1" s="1"/>
  <c r="AD127173" i="1" s="1"/>
  <c r="AB127174" i="1"/>
  <c r="AC127174" i="1" s="1"/>
  <c r="AD127174" i="1" s="1"/>
  <c r="AB127175" i="1"/>
  <c r="AC127175" i="1" s="1"/>
  <c r="AD127175" i="1" s="1"/>
  <c r="AB127176" i="1"/>
  <c r="AC127176" i="1" s="1"/>
  <c r="AD127176" i="1" s="1"/>
  <c r="AB127177" i="1"/>
  <c r="AC127177" i="1" s="1"/>
  <c r="AD127177" i="1" s="1"/>
  <c r="AB127178" i="1"/>
  <c r="AC127178" i="1" s="1"/>
  <c r="AD127178" i="1" s="1"/>
  <c r="AB127179" i="1"/>
  <c r="AC127179" i="1" s="1"/>
  <c r="AD127179" i="1" s="1"/>
  <c r="AB127180" i="1"/>
  <c r="AC127180" i="1" s="1"/>
  <c r="AD127180" i="1" s="1"/>
  <c r="AB127181" i="1"/>
  <c r="AC127181" i="1" s="1"/>
  <c r="AD127181" i="1" s="1"/>
  <c r="AB127182" i="1"/>
  <c r="AC127182" i="1" s="1"/>
  <c r="AD127182" i="1" s="1"/>
  <c r="AB127183" i="1"/>
  <c r="AC127183" i="1" s="1"/>
  <c r="AD127183" i="1" s="1"/>
  <c r="AB127184" i="1"/>
  <c r="AC127184" i="1" s="1"/>
  <c r="AD127184" i="1" s="1"/>
  <c r="AB127185" i="1"/>
  <c r="AC127185" i="1" s="1"/>
  <c r="AD127185" i="1" s="1"/>
  <c r="AB127186" i="1"/>
  <c r="AC127186" i="1" s="1"/>
  <c r="AD127186" i="1" s="1"/>
  <c r="AB127187" i="1"/>
  <c r="AC127187" i="1" s="1"/>
  <c r="AD127187" i="1" s="1"/>
  <c r="AB127188" i="1"/>
  <c r="AC127188" i="1" s="1"/>
  <c r="AD127188" i="1" s="1"/>
  <c r="AB127189" i="1"/>
  <c r="AC127189" i="1" s="1"/>
  <c r="AD127189" i="1" s="1"/>
  <c r="AB127190" i="1"/>
  <c r="AC127190" i="1" s="1"/>
  <c r="AD127190" i="1" s="1"/>
  <c r="AB127191" i="1"/>
  <c r="AC127191" i="1" s="1"/>
  <c r="AD127191" i="1" s="1"/>
  <c r="AB127192" i="1"/>
  <c r="AC127192" i="1" s="1"/>
  <c r="AD127192" i="1" s="1"/>
  <c r="AB127193" i="1"/>
  <c r="AC127193" i="1" s="1"/>
  <c r="AD127193" i="1" s="1"/>
  <c r="AB127194" i="1"/>
  <c r="AC127194" i="1" s="1"/>
  <c r="AD127194" i="1" s="1"/>
  <c r="AB127195" i="1"/>
  <c r="AC127195" i="1" s="1"/>
  <c r="AD127195" i="1" s="1"/>
  <c r="AB127196" i="1"/>
  <c r="AC127196" i="1" s="1"/>
  <c r="AD127196" i="1" s="1"/>
  <c r="AB127197" i="1"/>
  <c r="AC127197" i="1" s="1"/>
  <c r="AD127197" i="1" s="1"/>
  <c r="AB127198" i="1"/>
  <c r="AC127198" i="1" s="1"/>
  <c r="AD127198" i="1" s="1"/>
  <c r="AB127199" i="1"/>
  <c r="AC127199" i="1" s="1"/>
  <c r="AD127199" i="1" s="1"/>
  <c r="AB127200" i="1"/>
  <c r="AC127200" i="1" s="1"/>
  <c r="AD127200" i="1" s="1"/>
  <c r="AB127201" i="1"/>
  <c r="AC127201" i="1" s="1"/>
  <c r="AD127201" i="1" s="1"/>
  <c r="AB127202" i="1"/>
  <c r="AC127202" i="1" s="1"/>
  <c r="AD127202" i="1" s="1"/>
  <c r="AB127203" i="1"/>
  <c r="AC127203" i="1" s="1"/>
  <c r="AD127203" i="1" s="1"/>
  <c r="AB127204" i="1"/>
  <c r="AC127204" i="1" s="1"/>
  <c r="AD127204" i="1" s="1"/>
  <c r="AB127205" i="1"/>
  <c r="AC127205" i="1" s="1"/>
  <c r="AD127205" i="1" s="1"/>
  <c r="AB127206" i="1"/>
  <c r="AC127206" i="1" s="1"/>
  <c r="AD127206" i="1" s="1"/>
  <c r="AB127207" i="1"/>
  <c r="AC127207" i="1" s="1"/>
  <c r="AD127207" i="1" s="1"/>
  <c r="AB127208" i="1"/>
  <c r="AC127208" i="1" s="1"/>
  <c r="AD127208" i="1" s="1"/>
  <c r="AB127209" i="1"/>
  <c r="AC127209" i="1" s="1"/>
  <c r="AD127209" i="1" s="1"/>
  <c r="AB127210" i="1"/>
  <c r="AC127210" i="1" s="1"/>
  <c r="AD127210" i="1" s="1"/>
  <c r="AB127211" i="1"/>
  <c r="AC127211" i="1" s="1"/>
  <c r="AD127211" i="1" s="1"/>
  <c r="AB127212" i="1"/>
  <c r="AC127212" i="1" s="1"/>
  <c r="AD127212" i="1" s="1"/>
  <c r="AB127213" i="1"/>
  <c r="AC127213" i="1" s="1"/>
  <c r="AD127213" i="1" s="1"/>
  <c r="AB127214" i="1"/>
  <c r="AC127214" i="1" s="1"/>
  <c r="AD127214" i="1" s="1"/>
  <c r="AB127215" i="1"/>
  <c r="AC127215" i="1" s="1"/>
  <c r="AD127215" i="1" s="1"/>
  <c r="AB127216" i="1"/>
  <c r="AC127216" i="1" s="1"/>
  <c r="AD127216" i="1" s="1"/>
  <c r="AB127217" i="1"/>
  <c r="AC127217" i="1" s="1"/>
  <c r="AD127217" i="1" s="1"/>
  <c r="AB127218" i="1"/>
  <c r="AC127218" i="1" s="1"/>
  <c r="AD127218" i="1" s="1"/>
  <c r="AB127219" i="1"/>
  <c r="AC127219" i="1" s="1"/>
  <c r="AD127219" i="1" s="1"/>
  <c r="AB127220" i="1"/>
  <c r="AC127220" i="1" s="1"/>
  <c r="AD127220" i="1" s="1"/>
  <c r="AB127221" i="1"/>
  <c r="AC127221" i="1" s="1"/>
  <c r="AD127221" i="1" s="1"/>
  <c r="AB127222" i="1"/>
  <c r="AC127222" i="1" s="1"/>
  <c r="AD127222" i="1" s="1"/>
  <c r="AB127223" i="1"/>
  <c r="AC127223" i="1" s="1"/>
  <c r="AD127223" i="1" s="1"/>
  <c r="AB127224" i="1"/>
  <c r="AC127224" i="1" s="1"/>
  <c r="AD127224" i="1" s="1"/>
  <c r="AB127225" i="1"/>
  <c r="AC127225" i="1" s="1"/>
  <c r="AD127225" i="1" s="1"/>
  <c r="AB127226" i="1"/>
  <c r="AC127226" i="1" s="1"/>
  <c r="AD127226" i="1" s="1"/>
  <c r="AB127227" i="1"/>
  <c r="AC127227" i="1" s="1"/>
  <c r="AD127227" i="1" s="1"/>
  <c r="AB127228" i="1"/>
  <c r="AC127228" i="1" s="1"/>
  <c r="AD127228" i="1" s="1"/>
  <c r="AB127229" i="1"/>
  <c r="AC127229" i="1" s="1"/>
  <c r="AD127229" i="1" s="1"/>
  <c r="AB127230" i="1"/>
  <c r="AC127230" i="1" s="1"/>
  <c r="AD127230" i="1" s="1"/>
  <c r="AB127231" i="1"/>
  <c r="AC127231" i="1" s="1"/>
  <c r="AD127231" i="1" s="1"/>
  <c r="AB127232" i="1"/>
  <c r="AC127232" i="1" s="1"/>
  <c r="AD127232" i="1" s="1"/>
  <c r="AB127233" i="1"/>
  <c r="AC127233" i="1" s="1"/>
  <c r="AD127233" i="1" s="1"/>
  <c r="AB127234" i="1"/>
  <c r="AC127234" i="1" s="1"/>
  <c r="AD127234" i="1" s="1"/>
  <c r="AB127235" i="1"/>
  <c r="AC127235" i="1" s="1"/>
  <c r="AD127235" i="1" s="1"/>
  <c r="AB127236" i="1"/>
  <c r="AC127236" i="1" s="1"/>
  <c r="AD127236" i="1" s="1"/>
  <c r="AB127237" i="1"/>
  <c r="AC127237" i="1" s="1"/>
  <c r="AD127237" i="1" s="1"/>
  <c r="AB127238" i="1"/>
  <c r="AC127238" i="1" s="1"/>
  <c r="AD127238" i="1" s="1"/>
  <c r="AB127239" i="1"/>
  <c r="AC127239" i="1" s="1"/>
  <c r="AD127239" i="1" s="1"/>
  <c r="AB127240" i="1"/>
  <c r="AC127240" i="1" s="1"/>
  <c r="AD127240" i="1" s="1"/>
  <c r="AB127241" i="1"/>
  <c r="AC127241" i="1" s="1"/>
  <c r="AD127241" i="1" s="1"/>
  <c r="AB127242" i="1"/>
  <c r="AC127242" i="1" s="1"/>
  <c r="AD127242" i="1" s="1"/>
  <c r="AB127243" i="1"/>
  <c r="AC127243" i="1" s="1"/>
  <c r="AD127243" i="1" s="1"/>
  <c r="AB127244" i="1"/>
  <c r="AC127244" i="1" s="1"/>
  <c r="AD127244" i="1" s="1"/>
  <c r="AB127245" i="1"/>
  <c r="AC127245" i="1" s="1"/>
  <c r="AD127245" i="1" s="1"/>
  <c r="AB127246" i="1"/>
  <c r="AC127246" i="1" s="1"/>
  <c r="AD127246" i="1" s="1"/>
  <c r="AB127247" i="1"/>
  <c r="AC127247" i="1" s="1"/>
  <c r="AD127247" i="1" s="1"/>
  <c r="AB127248" i="1"/>
  <c r="AC127248" i="1" s="1"/>
  <c r="AD127248" i="1" s="1"/>
  <c r="AB127249" i="1"/>
  <c r="AC127249" i="1" s="1"/>
  <c r="AD127249" i="1" s="1"/>
  <c r="AB127250" i="1"/>
  <c r="AC127250" i="1" s="1"/>
  <c r="AD127250" i="1" s="1"/>
  <c r="AB127251" i="1"/>
  <c r="AC127251" i="1" s="1"/>
  <c r="AD127251" i="1" s="1"/>
  <c r="AB127252" i="1"/>
  <c r="AC127252" i="1" s="1"/>
  <c r="AD127252" i="1" s="1"/>
  <c r="AB127253" i="1"/>
  <c r="AC127253" i="1" s="1"/>
  <c r="AD127253" i="1" s="1"/>
  <c r="AB127254" i="1"/>
  <c r="AC127254" i="1" s="1"/>
  <c r="AD127254" i="1" s="1"/>
  <c r="AB127255" i="1"/>
  <c r="AC127255" i="1" s="1"/>
  <c r="AD127255" i="1" s="1"/>
  <c r="AB127256" i="1"/>
  <c r="AC127256" i="1" s="1"/>
  <c r="AD127256" i="1" s="1"/>
  <c r="AB127257" i="1"/>
  <c r="AC127257" i="1" s="1"/>
  <c r="AD127257" i="1" s="1"/>
  <c r="AB127258" i="1"/>
  <c r="AC127258" i="1" s="1"/>
  <c r="AD127258" i="1" s="1"/>
  <c r="AB127259" i="1"/>
  <c r="AC127259" i="1" s="1"/>
  <c r="AD127259" i="1" s="1"/>
  <c r="AB127260" i="1"/>
  <c r="AC127260" i="1" s="1"/>
  <c r="AD127260" i="1" s="1"/>
  <c r="AB127261" i="1"/>
  <c r="AC127261" i="1" s="1"/>
  <c r="AD127261" i="1" s="1"/>
  <c r="AB127262" i="1"/>
  <c r="AC127262" i="1" s="1"/>
  <c r="AD127262" i="1" s="1"/>
  <c r="AB127263" i="1"/>
  <c r="AC127263" i="1" s="1"/>
  <c r="AD127263" i="1" s="1"/>
  <c r="AB127264" i="1"/>
  <c r="AC127264" i="1" s="1"/>
  <c r="AD127264" i="1" s="1"/>
  <c r="AB127265" i="1"/>
  <c r="AC127265" i="1" s="1"/>
  <c r="AD127265" i="1" s="1"/>
  <c r="AB127266" i="1"/>
  <c r="AC127266" i="1" s="1"/>
  <c r="AD127266" i="1" s="1"/>
  <c r="AB127267" i="1"/>
  <c r="AC127267" i="1" s="1"/>
  <c r="AD127267" i="1" s="1"/>
  <c r="AB127268" i="1"/>
  <c r="AC127268" i="1" s="1"/>
  <c r="AD127268" i="1" s="1"/>
  <c r="AB127269" i="1"/>
  <c r="AC127269" i="1" s="1"/>
  <c r="AD127269" i="1" s="1"/>
  <c r="AB127270" i="1"/>
  <c r="AC127270" i="1" s="1"/>
  <c r="AD127270" i="1" s="1"/>
  <c r="AB127271" i="1"/>
  <c r="AC127271" i="1" s="1"/>
  <c r="AD127271" i="1" s="1"/>
  <c r="AB127272" i="1"/>
  <c r="AC127272" i="1" s="1"/>
  <c r="AD127272" i="1" s="1"/>
  <c r="AB127273" i="1"/>
  <c r="AC127273" i="1" s="1"/>
  <c r="AD127273" i="1" s="1"/>
  <c r="AB127274" i="1"/>
  <c r="AC127274" i="1" s="1"/>
  <c r="AD127274" i="1" s="1"/>
  <c r="AB127275" i="1"/>
  <c r="AC127275" i="1" s="1"/>
  <c r="AD127275" i="1" s="1"/>
  <c r="AB127276" i="1"/>
  <c r="AC127276" i="1" s="1"/>
  <c r="AD127276" i="1" s="1"/>
  <c r="AB127277" i="1"/>
  <c r="AC127277" i="1" s="1"/>
  <c r="AD127277" i="1" s="1"/>
  <c r="AB127278" i="1"/>
  <c r="AC127278" i="1" s="1"/>
  <c r="AD127278" i="1" s="1"/>
  <c r="AB127279" i="1"/>
  <c r="AC127279" i="1" s="1"/>
  <c r="AD127279" i="1" s="1"/>
  <c r="AB127280" i="1"/>
  <c r="AC127280" i="1" s="1"/>
  <c r="AD127280" i="1" s="1"/>
  <c r="AB127281" i="1"/>
  <c r="AC127281" i="1" s="1"/>
  <c r="AD127281" i="1" s="1"/>
  <c r="AB127282" i="1"/>
  <c r="AC127282" i="1" s="1"/>
  <c r="AD127282" i="1" s="1"/>
  <c r="AB127283" i="1"/>
  <c r="AC127283" i="1" s="1"/>
  <c r="AD127283" i="1" s="1"/>
  <c r="AB127284" i="1"/>
  <c r="AC127284" i="1" s="1"/>
  <c r="AD127284" i="1" s="1"/>
  <c r="AB127285" i="1"/>
  <c r="AC127285" i="1" s="1"/>
  <c r="AD127285" i="1" s="1"/>
  <c r="AB127286" i="1"/>
  <c r="AC127286" i="1" s="1"/>
  <c r="AD127286" i="1" s="1"/>
  <c r="AB127287" i="1"/>
  <c r="AC127287" i="1" s="1"/>
  <c r="AD127287" i="1" s="1"/>
  <c r="AB127288" i="1"/>
  <c r="AC127288" i="1" s="1"/>
  <c r="AD127288" i="1" s="1"/>
  <c r="AB127289" i="1"/>
  <c r="AC127289" i="1" s="1"/>
  <c r="AD127289" i="1" s="1"/>
  <c r="AB127290" i="1"/>
  <c r="AC127290" i="1" s="1"/>
  <c r="AD127290" i="1" s="1"/>
  <c r="AB127291" i="1"/>
  <c r="AC127291" i="1" s="1"/>
  <c r="AD127291" i="1" s="1"/>
  <c r="AB127292" i="1"/>
  <c r="AC127292" i="1" s="1"/>
  <c r="AD127292" i="1" s="1"/>
  <c r="AB127293" i="1"/>
  <c r="AC127293" i="1" s="1"/>
  <c r="AD127293" i="1" s="1"/>
  <c r="AB127294" i="1"/>
  <c r="AC127294" i="1" s="1"/>
  <c r="AD127294" i="1" s="1"/>
  <c r="AB127295" i="1"/>
  <c r="AC127295" i="1" s="1"/>
  <c r="AD127295" i="1" s="1"/>
  <c r="AB127296" i="1"/>
  <c r="AC127296" i="1" s="1"/>
  <c r="AD127296" i="1" s="1"/>
  <c r="AB127297" i="1"/>
  <c r="AC127297" i="1" s="1"/>
  <c r="AD127297" i="1" s="1"/>
  <c r="AB127298" i="1"/>
  <c r="AC127298" i="1" s="1"/>
  <c r="AD127298" i="1" s="1"/>
  <c r="AB127299" i="1"/>
  <c r="AC127299" i="1" s="1"/>
  <c r="AD127299" i="1" s="1"/>
  <c r="AB127300" i="1"/>
  <c r="AC127300" i="1" s="1"/>
  <c r="AD127300" i="1" s="1"/>
  <c r="AB127301" i="1"/>
  <c r="AC127301" i="1" s="1"/>
  <c r="AD127301" i="1" s="1"/>
  <c r="AB127302" i="1"/>
  <c r="AC127302" i="1" s="1"/>
  <c r="AD127302" i="1" s="1"/>
  <c r="AB127303" i="1"/>
  <c r="AC127303" i="1" s="1"/>
  <c r="AD127303" i="1" s="1"/>
  <c r="AB127304" i="1"/>
  <c r="AC127304" i="1" s="1"/>
  <c r="AD127304" i="1" s="1"/>
  <c r="AB127305" i="1"/>
  <c r="AC127305" i="1" s="1"/>
  <c r="AD127305" i="1" s="1"/>
  <c r="AB127306" i="1"/>
  <c r="AC127306" i="1" s="1"/>
  <c r="AD127306" i="1" s="1"/>
  <c r="AB127307" i="1"/>
  <c r="AC127307" i="1" s="1"/>
  <c r="AD127307" i="1" s="1"/>
  <c r="AB127308" i="1"/>
  <c r="AC127308" i="1" s="1"/>
  <c r="AD127308" i="1" s="1"/>
  <c r="AB127309" i="1"/>
  <c r="AC127309" i="1" s="1"/>
  <c r="AD127309" i="1" s="1"/>
  <c r="AB127310" i="1"/>
  <c r="AC127310" i="1" s="1"/>
  <c r="AD127310" i="1" s="1"/>
  <c r="AB127311" i="1"/>
  <c r="AC127311" i="1" s="1"/>
  <c r="AD127311" i="1" s="1"/>
  <c r="AB127312" i="1"/>
  <c r="AC127312" i="1" s="1"/>
  <c r="AD127312" i="1" s="1"/>
  <c r="AB127313" i="1"/>
  <c r="AC127313" i="1" s="1"/>
  <c r="AD127313" i="1" s="1"/>
  <c r="AB127314" i="1"/>
  <c r="AC127314" i="1" s="1"/>
  <c r="AD127314" i="1" s="1"/>
  <c r="AB127315" i="1"/>
  <c r="AC127315" i="1" s="1"/>
  <c r="AD127315" i="1" s="1"/>
  <c r="AB127316" i="1"/>
  <c r="AC127316" i="1" s="1"/>
  <c r="AD127316" i="1" s="1"/>
  <c r="AB127317" i="1"/>
  <c r="AC127317" i="1" s="1"/>
  <c r="AD127317" i="1" s="1"/>
  <c r="AB127318" i="1"/>
  <c r="AC127318" i="1" s="1"/>
  <c r="AD127318" i="1" s="1"/>
  <c r="AB127319" i="1"/>
  <c r="AC127319" i="1" s="1"/>
  <c r="AD127319" i="1" s="1"/>
  <c r="AB127320" i="1"/>
  <c r="AC127320" i="1" s="1"/>
  <c r="AD127320" i="1" s="1"/>
  <c r="AB127321" i="1"/>
  <c r="AC127321" i="1" s="1"/>
  <c r="AD127321" i="1" s="1"/>
  <c r="AB127322" i="1"/>
  <c r="AC127322" i="1" s="1"/>
  <c r="AD127322" i="1" s="1"/>
  <c r="AB127323" i="1"/>
  <c r="AC127323" i="1" s="1"/>
  <c r="AD127323" i="1" s="1"/>
  <c r="AB127324" i="1"/>
  <c r="AC127324" i="1" s="1"/>
  <c r="AD127324" i="1" s="1"/>
  <c r="AB127325" i="1"/>
  <c r="AC127325" i="1" s="1"/>
  <c r="AD127325" i="1" s="1"/>
  <c r="AB127326" i="1"/>
  <c r="AC127326" i="1" s="1"/>
  <c r="AD127326" i="1" s="1"/>
  <c r="AB127327" i="1"/>
  <c r="AC127327" i="1" s="1"/>
  <c r="AD127327" i="1" s="1"/>
  <c r="AB127328" i="1"/>
  <c r="AC127328" i="1" s="1"/>
  <c r="AD127328" i="1" s="1"/>
  <c r="AB127329" i="1"/>
  <c r="AC127329" i="1" s="1"/>
  <c r="AD127329" i="1" s="1"/>
  <c r="AB127330" i="1"/>
  <c r="AC127330" i="1" s="1"/>
  <c r="AD127330" i="1" s="1"/>
  <c r="AB127331" i="1"/>
  <c r="AC127331" i="1" s="1"/>
  <c r="AD127331" i="1" s="1"/>
  <c r="AB127332" i="1"/>
  <c r="AC127332" i="1" s="1"/>
  <c r="AD127332" i="1" s="1"/>
  <c r="AB127333" i="1"/>
  <c r="AC127333" i="1" s="1"/>
  <c r="AD127333" i="1" s="1"/>
  <c r="AB127334" i="1"/>
  <c r="AC127334" i="1" s="1"/>
  <c r="AD127334" i="1" s="1"/>
  <c r="AB127335" i="1"/>
  <c r="AC127335" i="1" s="1"/>
  <c r="AD127335" i="1" s="1"/>
  <c r="AB127336" i="1"/>
  <c r="AC127336" i="1" s="1"/>
  <c r="AD127336" i="1" s="1"/>
  <c r="AB127337" i="1"/>
  <c r="AC127337" i="1" s="1"/>
  <c r="AD127337" i="1" s="1"/>
  <c r="AB127338" i="1"/>
  <c r="AC127338" i="1" s="1"/>
  <c r="AD127338" i="1" s="1"/>
  <c r="AB127339" i="1"/>
  <c r="AC127339" i="1" s="1"/>
  <c r="AD127339" i="1" s="1"/>
  <c r="AB127340" i="1"/>
  <c r="AC127340" i="1" s="1"/>
  <c r="AD127340" i="1" s="1"/>
  <c r="AB127341" i="1"/>
  <c r="AC127341" i="1" s="1"/>
  <c r="AD127341" i="1" s="1"/>
  <c r="AB127342" i="1"/>
  <c r="AC127342" i="1" s="1"/>
  <c r="AD127342" i="1" s="1"/>
  <c r="AB127343" i="1"/>
  <c r="AC127343" i="1" s="1"/>
  <c r="AD127343" i="1" s="1"/>
  <c r="AB127344" i="1"/>
  <c r="AC127344" i="1" s="1"/>
  <c r="AD127344" i="1" s="1"/>
  <c r="AB127345" i="1"/>
  <c r="AC127345" i="1" s="1"/>
  <c r="AD127345" i="1" s="1"/>
  <c r="AB127346" i="1"/>
  <c r="AC127346" i="1" s="1"/>
  <c r="AD127346" i="1" s="1"/>
  <c r="AB127347" i="1"/>
  <c r="AC127347" i="1" s="1"/>
  <c r="AD127347" i="1" s="1"/>
  <c r="AB127348" i="1"/>
  <c r="AC127348" i="1" s="1"/>
  <c r="AD127348" i="1" s="1"/>
  <c r="AB127349" i="1"/>
  <c r="AC127349" i="1" s="1"/>
  <c r="AD127349" i="1" s="1"/>
  <c r="AB127350" i="1"/>
  <c r="AC127350" i="1" s="1"/>
  <c r="AD127350" i="1" s="1"/>
  <c r="AB127351" i="1"/>
  <c r="AC127351" i="1" s="1"/>
  <c r="AD127351" i="1" s="1"/>
  <c r="AB127352" i="1"/>
  <c r="AC127352" i="1" s="1"/>
  <c r="AD127352" i="1" s="1"/>
  <c r="AB127353" i="1"/>
  <c r="AC127353" i="1" s="1"/>
  <c r="AD127353" i="1" s="1"/>
  <c r="AB127354" i="1"/>
  <c r="AC127354" i="1" s="1"/>
  <c r="AD127354" i="1" s="1"/>
  <c r="AB127355" i="1"/>
  <c r="AC127355" i="1" s="1"/>
  <c r="AD127355" i="1" s="1"/>
  <c r="AB127356" i="1"/>
  <c r="AC127356" i="1" s="1"/>
  <c r="AD127356" i="1" s="1"/>
  <c r="AB127357" i="1"/>
  <c r="AC127357" i="1" s="1"/>
  <c r="AD127357" i="1" s="1"/>
  <c r="AB127358" i="1"/>
  <c r="AC127358" i="1" s="1"/>
  <c r="AD127358" i="1" s="1"/>
  <c r="AB127359" i="1"/>
  <c r="AC127359" i="1" s="1"/>
  <c r="AD127359" i="1" s="1"/>
  <c r="AB127360" i="1"/>
  <c r="AC127360" i="1" s="1"/>
  <c r="AD127360" i="1" s="1"/>
  <c r="AB127361" i="1"/>
  <c r="AC127361" i="1" s="1"/>
  <c r="AD127361" i="1" s="1"/>
  <c r="AB127362" i="1"/>
  <c r="AC127362" i="1" s="1"/>
  <c r="AD127362" i="1" s="1"/>
  <c r="AB127363" i="1"/>
  <c r="AC127363" i="1" s="1"/>
  <c r="AD127363" i="1" s="1"/>
  <c r="AB127364" i="1"/>
  <c r="AC127364" i="1" s="1"/>
  <c r="AD127364" i="1" s="1"/>
  <c r="AB127365" i="1"/>
  <c r="AC127365" i="1" s="1"/>
  <c r="AD127365" i="1" s="1"/>
  <c r="AB127366" i="1"/>
  <c r="AC127366" i="1" s="1"/>
  <c r="AD127366" i="1" s="1"/>
  <c r="AB127367" i="1"/>
  <c r="AC127367" i="1" s="1"/>
  <c r="AD127367" i="1" s="1"/>
  <c r="AB127368" i="1"/>
  <c r="AC127368" i="1" s="1"/>
  <c r="AD127368" i="1" s="1"/>
  <c r="AB127369" i="1"/>
  <c r="AC127369" i="1" s="1"/>
  <c r="AD127369" i="1" s="1"/>
  <c r="AB127370" i="1"/>
  <c r="AC127370" i="1" s="1"/>
  <c r="AD127370" i="1" s="1"/>
  <c r="AB127371" i="1"/>
  <c r="AC127371" i="1" s="1"/>
  <c r="AD127371" i="1" s="1"/>
  <c r="AB127372" i="1"/>
  <c r="AC127372" i="1" s="1"/>
  <c r="AD127372" i="1" s="1"/>
  <c r="AB127373" i="1"/>
  <c r="AC127373" i="1" s="1"/>
  <c r="AD127373" i="1" s="1"/>
  <c r="AB127374" i="1"/>
  <c r="AC127374" i="1" s="1"/>
  <c r="AD127374" i="1" s="1"/>
  <c r="AB127375" i="1"/>
  <c r="AC127375" i="1" s="1"/>
  <c r="AD127375" i="1" s="1"/>
  <c r="AB127376" i="1"/>
  <c r="AC127376" i="1" s="1"/>
  <c r="AD127376" i="1" s="1"/>
  <c r="AB127377" i="1"/>
  <c r="AC127377" i="1" s="1"/>
  <c r="AD127377" i="1" s="1"/>
  <c r="AB127378" i="1"/>
  <c r="AC127378" i="1" s="1"/>
  <c r="AD127378" i="1" s="1"/>
  <c r="AB127379" i="1"/>
  <c r="AC127379" i="1" s="1"/>
  <c r="AD127379" i="1" s="1"/>
  <c r="AB127380" i="1"/>
  <c r="AC127380" i="1" s="1"/>
  <c r="AD127380" i="1" s="1"/>
  <c r="AB127381" i="1"/>
  <c r="AC127381" i="1" s="1"/>
  <c r="AD127381" i="1" s="1"/>
  <c r="AB127382" i="1"/>
  <c r="AC127382" i="1" s="1"/>
  <c r="AD127382" i="1" s="1"/>
  <c r="AB127383" i="1"/>
  <c r="AC127383" i="1" s="1"/>
  <c r="AD127383" i="1" s="1"/>
  <c r="AB127384" i="1"/>
  <c r="AC127384" i="1" s="1"/>
  <c r="AD127384" i="1" s="1"/>
  <c r="AB127385" i="1"/>
  <c r="AC127385" i="1" s="1"/>
  <c r="AD127385" i="1" s="1"/>
  <c r="AB127386" i="1"/>
  <c r="AC127386" i="1" s="1"/>
  <c r="AD127386" i="1" s="1"/>
  <c r="AB127387" i="1"/>
  <c r="AC127387" i="1" s="1"/>
  <c r="AD127387" i="1" s="1"/>
  <c r="AB127388" i="1"/>
  <c r="AC127388" i="1" s="1"/>
  <c r="AD127388" i="1" s="1"/>
  <c r="AB127389" i="1"/>
  <c r="AC127389" i="1" s="1"/>
  <c r="AD127389" i="1" s="1"/>
  <c r="AB127390" i="1"/>
  <c r="AC127390" i="1" s="1"/>
  <c r="AD127390" i="1" s="1"/>
  <c r="AB127391" i="1"/>
  <c r="AC127391" i="1" s="1"/>
  <c r="AD127391" i="1" s="1"/>
  <c r="AB127392" i="1"/>
  <c r="AC127392" i="1" s="1"/>
  <c r="AD127392" i="1" s="1"/>
  <c r="AB127393" i="1"/>
  <c r="AC127393" i="1" s="1"/>
  <c r="AD127393" i="1" s="1"/>
  <c r="AB127394" i="1"/>
  <c r="AC127394" i="1" s="1"/>
  <c r="AD127394" i="1" s="1"/>
  <c r="AB127395" i="1"/>
  <c r="AC127395" i="1" s="1"/>
  <c r="AD127395" i="1" s="1"/>
  <c r="AB127396" i="1"/>
  <c r="AC127396" i="1" s="1"/>
  <c r="AD127396" i="1" s="1"/>
  <c r="AB127397" i="1"/>
  <c r="AC127397" i="1" s="1"/>
  <c r="AD127397" i="1" s="1"/>
  <c r="AB127398" i="1"/>
  <c r="AC127398" i="1" s="1"/>
  <c r="AD127398" i="1" s="1"/>
  <c r="AB127399" i="1"/>
  <c r="AC127399" i="1" s="1"/>
  <c r="AD127399" i="1" s="1"/>
  <c r="AB127400" i="1"/>
  <c r="AC127400" i="1" s="1"/>
  <c r="AD127400" i="1" s="1"/>
  <c r="AB127401" i="1"/>
  <c r="AC127401" i="1" s="1"/>
  <c r="AD127401" i="1" s="1"/>
  <c r="AB127402" i="1"/>
  <c r="AC127402" i="1" s="1"/>
  <c r="AD127402" i="1" s="1"/>
  <c r="AB127403" i="1"/>
  <c r="AC127403" i="1" s="1"/>
  <c r="AD127403" i="1" s="1"/>
  <c r="AB127404" i="1"/>
  <c r="AC127404" i="1" s="1"/>
  <c r="AD127404" i="1" s="1"/>
  <c r="AB127405" i="1"/>
  <c r="AC127405" i="1" s="1"/>
  <c r="AD127405" i="1" s="1"/>
  <c r="AB127406" i="1"/>
  <c r="AC127406" i="1" s="1"/>
  <c r="AD127406" i="1" s="1"/>
  <c r="AB127407" i="1"/>
  <c r="AC127407" i="1" s="1"/>
  <c r="AD127407" i="1" s="1"/>
  <c r="AB127408" i="1"/>
  <c r="AC127408" i="1" s="1"/>
  <c r="AD127408" i="1" s="1"/>
  <c r="AB127409" i="1"/>
  <c r="AC127409" i="1" s="1"/>
  <c r="AD127409" i="1" s="1"/>
  <c r="AB127410" i="1"/>
  <c r="AC127410" i="1" s="1"/>
  <c r="AD127410" i="1" s="1"/>
  <c r="AB127411" i="1"/>
  <c r="AC127411" i="1" s="1"/>
  <c r="AD127411" i="1" s="1"/>
  <c r="AB127412" i="1"/>
  <c r="AC127412" i="1" s="1"/>
  <c r="AD127412" i="1" s="1"/>
  <c r="AB127413" i="1"/>
  <c r="AC127413" i="1" s="1"/>
  <c r="AD127413" i="1" s="1"/>
  <c r="AB127414" i="1"/>
  <c r="AC127414" i="1" s="1"/>
  <c r="AD127414" i="1" s="1"/>
  <c r="AB127415" i="1"/>
  <c r="AC127415" i="1" s="1"/>
  <c r="AD127415" i="1" s="1"/>
  <c r="AB127416" i="1"/>
  <c r="AC127416" i="1" s="1"/>
  <c r="AD127416" i="1" s="1"/>
  <c r="AB127417" i="1"/>
  <c r="AC127417" i="1" s="1"/>
  <c r="AD127417" i="1" s="1"/>
  <c r="AB127418" i="1"/>
  <c r="AC127418" i="1" s="1"/>
  <c r="AD127418" i="1" s="1"/>
  <c r="AB127419" i="1"/>
  <c r="AC127419" i="1" s="1"/>
  <c r="AD127419" i="1" s="1"/>
  <c r="AB127420" i="1"/>
  <c r="AC127420" i="1" s="1"/>
  <c r="AD127420" i="1" s="1"/>
  <c r="AB127421" i="1"/>
  <c r="AC127421" i="1" s="1"/>
  <c r="AD127421" i="1" s="1"/>
  <c r="AB127422" i="1"/>
  <c r="AC127422" i="1" s="1"/>
  <c r="AD127422" i="1" s="1"/>
  <c r="AB127423" i="1"/>
  <c r="AC127423" i="1" s="1"/>
  <c r="AD127423" i="1" s="1"/>
  <c r="AB127424" i="1"/>
  <c r="AC127424" i="1" s="1"/>
  <c r="AD127424" i="1" s="1"/>
  <c r="AB127425" i="1"/>
  <c r="AC127425" i="1" s="1"/>
  <c r="AD127425" i="1" s="1"/>
  <c r="AB127426" i="1"/>
  <c r="AC127426" i="1" s="1"/>
  <c r="AD127426" i="1" s="1"/>
  <c r="AB127427" i="1"/>
  <c r="AC127427" i="1" s="1"/>
  <c r="AD127427" i="1" s="1"/>
  <c r="AB127428" i="1"/>
  <c r="AC127428" i="1" s="1"/>
  <c r="AD127428" i="1" s="1"/>
  <c r="AB127429" i="1"/>
  <c r="AC127429" i="1" s="1"/>
  <c r="AD127429" i="1" s="1"/>
  <c r="AB127430" i="1"/>
  <c r="AC127430" i="1" s="1"/>
  <c r="AD127430" i="1" s="1"/>
  <c r="AB127431" i="1"/>
  <c r="AC127431" i="1" s="1"/>
  <c r="AD127431" i="1" s="1"/>
  <c r="AB127432" i="1"/>
  <c r="AC127432" i="1" s="1"/>
  <c r="AD127432" i="1" s="1"/>
  <c r="AB127433" i="1"/>
  <c r="AC127433" i="1" s="1"/>
  <c r="AD127433" i="1" s="1"/>
  <c r="AB127434" i="1"/>
  <c r="AC127434" i="1" s="1"/>
  <c r="AD127434" i="1" s="1"/>
  <c r="AB127435" i="1"/>
  <c r="AC127435" i="1" s="1"/>
  <c r="AD127435" i="1" s="1"/>
  <c r="AB127436" i="1"/>
  <c r="AC127436" i="1" s="1"/>
  <c r="AD127436" i="1" s="1"/>
  <c r="AB127437" i="1"/>
  <c r="AC127437" i="1" s="1"/>
  <c r="AD127437" i="1" s="1"/>
  <c r="AB127438" i="1"/>
  <c r="AC127438" i="1" s="1"/>
  <c r="AD127438" i="1" s="1"/>
  <c r="AB127439" i="1"/>
  <c r="AC127439" i="1" s="1"/>
  <c r="AD127439" i="1" s="1"/>
  <c r="AB127440" i="1"/>
  <c r="AC127440" i="1" s="1"/>
  <c r="AD127440" i="1" s="1"/>
  <c r="AB127441" i="1"/>
  <c r="AC127441" i="1" s="1"/>
  <c r="AD127441" i="1" s="1"/>
  <c r="AB127442" i="1"/>
  <c r="AC127442" i="1" s="1"/>
  <c r="AD127442" i="1" s="1"/>
  <c r="AB127443" i="1"/>
  <c r="AC127443" i="1" s="1"/>
  <c r="AD127443" i="1" s="1"/>
  <c r="AB127444" i="1"/>
  <c r="AC127444" i="1" s="1"/>
  <c r="AD127444" i="1" s="1"/>
  <c r="AB127445" i="1"/>
  <c r="AC127445" i="1" s="1"/>
  <c r="AD127445" i="1" s="1"/>
  <c r="AB127446" i="1"/>
  <c r="AC127446" i="1" s="1"/>
  <c r="AD127446" i="1" s="1"/>
  <c r="AB127447" i="1"/>
  <c r="AC127447" i="1" s="1"/>
  <c r="AD127447" i="1" s="1"/>
  <c r="AB127448" i="1"/>
  <c r="AC127448" i="1" s="1"/>
  <c r="AD127448" i="1" s="1"/>
  <c r="AB127449" i="1"/>
  <c r="AC127449" i="1" s="1"/>
  <c r="AD127449" i="1" s="1"/>
  <c r="AB127450" i="1"/>
  <c r="AC127450" i="1" s="1"/>
  <c r="AD127450" i="1" s="1"/>
  <c r="AB127451" i="1"/>
  <c r="AC127451" i="1" s="1"/>
  <c r="AD127451" i="1" s="1"/>
  <c r="AB127452" i="1"/>
  <c r="AC127452" i="1" s="1"/>
  <c r="AD127452" i="1" s="1"/>
  <c r="AB127453" i="1"/>
  <c r="AC127453" i="1" s="1"/>
  <c r="AD127453" i="1" s="1"/>
  <c r="AB127454" i="1"/>
  <c r="AC127454" i="1" s="1"/>
  <c r="AD127454" i="1" s="1"/>
  <c r="AB127455" i="1"/>
  <c r="AC127455" i="1" s="1"/>
  <c r="AD127455" i="1" s="1"/>
  <c r="AB127456" i="1"/>
  <c r="AC127456" i="1" s="1"/>
  <c r="AD127456" i="1" s="1"/>
  <c r="AB127457" i="1"/>
  <c r="AC127457" i="1" s="1"/>
  <c r="AD127457" i="1" s="1"/>
  <c r="AB127458" i="1"/>
  <c r="AC127458" i="1" s="1"/>
  <c r="AD127458" i="1" s="1"/>
  <c r="AB127459" i="1"/>
  <c r="AC127459" i="1" s="1"/>
  <c r="AD127459" i="1" s="1"/>
  <c r="AB127460" i="1"/>
  <c r="AC127460" i="1" s="1"/>
  <c r="AD127460" i="1" s="1"/>
  <c r="AB127461" i="1"/>
  <c r="AC127461" i="1" s="1"/>
  <c r="AD127461" i="1" s="1"/>
  <c r="AB127462" i="1"/>
  <c r="AC127462" i="1" s="1"/>
  <c r="AD127462" i="1" s="1"/>
  <c r="AB127463" i="1"/>
  <c r="AC127463" i="1" s="1"/>
  <c r="AD127463" i="1" s="1"/>
  <c r="AB127464" i="1"/>
  <c r="AC127464" i="1" s="1"/>
  <c r="AD127464" i="1" s="1"/>
  <c r="AB127465" i="1"/>
  <c r="AC127465" i="1" s="1"/>
  <c r="AD127465" i="1" s="1"/>
  <c r="AB127466" i="1"/>
  <c r="AC127466" i="1" s="1"/>
  <c r="AD127466" i="1" s="1"/>
  <c r="AB127467" i="1"/>
  <c r="AC127467" i="1" s="1"/>
  <c r="AD127467" i="1" s="1"/>
  <c r="AB127468" i="1"/>
  <c r="AC127468" i="1" s="1"/>
  <c r="AD127468" i="1" s="1"/>
  <c r="AB127469" i="1"/>
  <c r="AC127469" i="1" s="1"/>
  <c r="AD127469" i="1" s="1"/>
  <c r="AB127470" i="1"/>
  <c r="AC127470" i="1" s="1"/>
  <c r="AD127470" i="1" s="1"/>
  <c r="AB127471" i="1"/>
  <c r="AC127471" i="1" s="1"/>
  <c r="AD127471" i="1" s="1"/>
  <c r="AB127472" i="1"/>
  <c r="AC127472" i="1" s="1"/>
  <c r="AD127472" i="1" s="1"/>
  <c r="AB127473" i="1"/>
  <c r="AC127473" i="1" s="1"/>
  <c r="AD127473" i="1" s="1"/>
  <c r="AB127474" i="1"/>
  <c r="AC127474" i="1" s="1"/>
  <c r="AD127474" i="1" s="1"/>
  <c r="AB127475" i="1"/>
  <c r="AC127475" i="1" s="1"/>
  <c r="AD127475" i="1" s="1"/>
  <c r="AB127476" i="1"/>
  <c r="AC127476" i="1" s="1"/>
  <c r="AD127476" i="1" s="1"/>
  <c r="AB127477" i="1"/>
  <c r="AC127477" i="1" s="1"/>
  <c r="AD127477" i="1" s="1"/>
  <c r="AB127478" i="1"/>
  <c r="AC127478" i="1" s="1"/>
  <c r="AD127478" i="1" s="1"/>
  <c r="AB127479" i="1"/>
  <c r="AC127479" i="1" s="1"/>
  <c r="AD127479" i="1" s="1"/>
  <c r="AB127480" i="1"/>
  <c r="AC127480" i="1" s="1"/>
  <c r="AD127480" i="1" s="1"/>
  <c r="AB127481" i="1"/>
  <c r="AC127481" i="1" s="1"/>
  <c r="AD127481" i="1" s="1"/>
  <c r="AB127482" i="1"/>
  <c r="AC127482" i="1" s="1"/>
  <c r="AD127482" i="1" s="1"/>
  <c r="AB127483" i="1"/>
  <c r="AC127483" i="1" s="1"/>
  <c r="AD127483" i="1" s="1"/>
  <c r="AB127484" i="1"/>
  <c r="AC127484" i="1" s="1"/>
  <c r="AD127484" i="1" s="1"/>
  <c r="AB127485" i="1"/>
  <c r="AC127485" i="1" s="1"/>
  <c r="AD127485" i="1" s="1"/>
  <c r="AB127486" i="1"/>
  <c r="AC127486" i="1" s="1"/>
  <c r="AD127486" i="1" s="1"/>
  <c r="AB127487" i="1"/>
  <c r="AC127487" i="1" s="1"/>
  <c r="AD127487" i="1" s="1"/>
  <c r="AB127488" i="1"/>
  <c r="AC127488" i="1" s="1"/>
  <c r="AD127488" i="1" s="1"/>
  <c r="AB127489" i="1"/>
  <c r="AC127489" i="1" s="1"/>
  <c r="AD127489" i="1" s="1"/>
  <c r="AB127490" i="1"/>
  <c r="AC127490" i="1" s="1"/>
  <c r="AD127490" i="1" s="1"/>
  <c r="AB127491" i="1"/>
  <c r="AC127491" i="1" s="1"/>
  <c r="AD127491" i="1" s="1"/>
  <c r="AB127492" i="1"/>
  <c r="AC127492" i="1" s="1"/>
  <c r="AD127492" i="1" s="1"/>
  <c r="AB127493" i="1"/>
  <c r="AC127493" i="1" s="1"/>
  <c r="AD127493" i="1" s="1"/>
  <c r="AB127494" i="1"/>
  <c r="AC127494" i="1" s="1"/>
  <c r="AD127494" i="1" s="1"/>
  <c r="AB127495" i="1"/>
  <c r="AC127495" i="1" s="1"/>
  <c r="AD127495" i="1" s="1"/>
  <c r="AB127496" i="1"/>
  <c r="AC127496" i="1" s="1"/>
  <c r="AD127496" i="1" s="1"/>
  <c r="AB127497" i="1"/>
  <c r="AC127497" i="1" s="1"/>
  <c r="AD127497" i="1" s="1"/>
  <c r="AB127498" i="1"/>
  <c r="AC127498" i="1" s="1"/>
  <c r="AD127498" i="1" s="1"/>
  <c r="AB127499" i="1"/>
  <c r="AC127499" i="1" s="1"/>
  <c r="AD127499" i="1" s="1"/>
  <c r="AB127500" i="1"/>
  <c r="AC127500" i="1" s="1"/>
  <c r="AD127500" i="1" s="1"/>
  <c r="AB127501" i="1"/>
  <c r="AC127501" i="1" s="1"/>
  <c r="AD127501" i="1" s="1"/>
  <c r="AB127502" i="1"/>
  <c r="AC127502" i="1" s="1"/>
  <c r="AD127502" i="1" s="1"/>
  <c r="AB127503" i="1"/>
  <c r="AC127503" i="1" s="1"/>
  <c r="AD127503" i="1" s="1"/>
  <c r="AB127504" i="1"/>
  <c r="AC127504" i="1" s="1"/>
  <c r="AD127504" i="1" s="1"/>
  <c r="AB127505" i="1"/>
  <c r="AC127505" i="1" s="1"/>
  <c r="AD127505" i="1" s="1"/>
  <c r="AB127506" i="1"/>
  <c r="AC127506" i="1" s="1"/>
  <c r="AD127506" i="1" s="1"/>
  <c r="AB127507" i="1"/>
  <c r="AC127507" i="1" s="1"/>
  <c r="AD127507" i="1" s="1"/>
  <c r="AB127508" i="1"/>
  <c r="AC127508" i="1" s="1"/>
  <c r="AD127508" i="1" s="1"/>
  <c r="AB127509" i="1"/>
  <c r="AC127509" i="1" s="1"/>
  <c r="AD127509" i="1" s="1"/>
  <c r="AB127510" i="1"/>
  <c r="AC127510" i="1" s="1"/>
  <c r="AD127510" i="1" s="1"/>
  <c r="AB127511" i="1"/>
  <c r="AC127511" i="1" s="1"/>
  <c r="AD127511" i="1" s="1"/>
  <c r="AB127512" i="1"/>
  <c r="AC127512" i="1" s="1"/>
  <c r="AD127512" i="1" s="1"/>
  <c r="AB127513" i="1"/>
  <c r="AC127513" i="1" s="1"/>
  <c r="AD127513" i="1" s="1"/>
  <c r="AB127514" i="1"/>
  <c r="AC127514" i="1" s="1"/>
  <c r="AD127514" i="1" s="1"/>
  <c r="AB127515" i="1"/>
  <c r="AC127515" i="1" s="1"/>
  <c r="AD127515" i="1" s="1"/>
  <c r="AB127516" i="1"/>
  <c r="AC127516" i="1" s="1"/>
  <c r="AD127516" i="1" s="1"/>
  <c r="AB127517" i="1"/>
  <c r="AC127517" i="1" s="1"/>
  <c r="AD127517" i="1" s="1"/>
  <c r="AB127518" i="1"/>
  <c r="AC127518" i="1" s="1"/>
  <c r="AD127518" i="1" s="1"/>
  <c r="AB127519" i="1"/>
  <c r="AC127519" i="1" s="1"/>
  <c r="AD127519" i="1" s="1"/>
  <c r="AB127520" i="1"/>
  <c r="AC127520" i="1" s="1"/>
  <c r="AD127520" i="1" s="1"/>
  <c r="AB127521" i="1"/>
  <c r="AC127521" i="1" s="1"/>
  <c r="AD127521" i="1" s="1"/>
  <c r="AB127522" i="1"/>
  <c r="AC127522" i="1" s="1"/>
  <c r="AD127522" i="1" s="1"/>
  <c r="AB127523" i="1"/>
  <c r="AC127523" i="1" s="1"/>
  <c r="AD127523" i="1" s="1"/>
  <c r="AB127524" i="1"/>
  <c r="AC127524" i="1" s="1"/>
  <c r="AD127524" i="1" s="1"/>
  <c r="AB127525" i="1"/>
  <c r="AC127525" i="1" s="1"/>
  <c r="AD127525" i="1" s="1"/>
  <c r="AB127526" i="1"/>
  <c r="AC127526" i="1" s="1"/>
  <c r="AD127526" i="1" s="1"/>
  <c r="AB127527" i="1"/>
  <c r="AC127527" i="1" s="1"/>
  <c r="AD127527" i="1" s="1"/>
  <c r="AB127528" i="1"/>
  <c r="AC127528" i="1" s="1"/>
  <c r="AD127528" i="1" s="1"/>
  <c r="AB127529" i="1"/>
  <c r="AC127529" i="1" s="1"/>
  <c r="AD127529" i="1" s="1"/>
  <c r="AB127530" i="1"/>
  <c r="AC127530" i="1" s="1"/>
  <c r="AD127530" i="1" s="1"/>
  <c r="AB127531" i="1"/>
  <c r="AC127531" i="1" s="1"/>
  <c r="AD127531" i="1" s="1"/>
  <c r="AB127532" i="1"/>
  <c r="AC127532" i="1" s="1"/>
  <c r="AD127532" i="1" s="1"/>
  <c r="AB127533" i="1"/>
  <c r="AC127533" i="1" s="1"/>
  <c r="AD127533" i="1" s="1"/>
  <c r="AB127534" i="1"/>
  <c r="AC127534" i="1" s="1"/>
  <c r="AD127534" i="1" s="1"/>
  <c r="AB127535" i="1"/>
  <c r="AC127535" i="1" s="1"/>
  <c r="AD127535" i="1" s="1"/>
  <c r="AB127536" i="1"/>
  <c r="AC127536" i="1" s="1"/>
  <c r="AD127536" i="1" s="1"/>
  <c r="AB127537" i="1"/>
  <c r="AC127537" i="1" s="1"/>
  <c r="AD127537" i="1" s="1"/>
  <c r="AB127538" i="1"/>
  <c r="AC127538" i="1" s="1"/>
  <c r="AD127538" i="1" s="1"/>
  <c r="AB127539" i="1"/>
  <c r="AC127539" i="1" s="1"/>
  <c r="AD127539" i="1" s="1"/>
  <c r="AB127540" i="1"/>
  <c r="AC127540" i="1" s="1"/>
  <c r="AD127540" i="1" s="1"/>
  <c r="AB127541" i="1"/>
  <c r="AC127541" i="1" s="1"/>
  <c r="AD127541" i="1" s="1"/>
  <c r="AB127542" i="1"/>
  <c r="AC127542" i="1" s="1"/>
  <c r="AD127542" i="1" s="1"/>
  <c r="AB127543" i="1"/>
  <c r="AC127543" i="1" s="1"/>
  <c r="AD127543" i="1" s="1"/>
  <c r="AB127544" i="1"/>
  <c r="AC127544" i="1" s="1"/>
  <c r="AD127544" i="1" s="1"/>
  <c r="AB127545" i="1"/>
  <c r="AC127545" i="1" s="1"/>
  <c r="AD127545" i="1" s="1"/>
  <c r="AB127546" i="1"/>
  <c r="AC127546" i="1" s="1"/>
  <c r="AD127546" i="1" s="1"/>
  <c r="AB127547" i="1"/>
  <c r="AC127547" i="1" s="1"/>
  <c r="AD127547" i="1" s="1"/>
  <c r="AB127548" i="1"/>
  <c r="AC127548" i="1" s="1"/>
  <c r="AD127548" i="1" s="1"/>
  <c r="AB127549" i="1"/>
  <c r="AC127549" i="1" s="1"/>
  <c r="AD127549" i="1" s="1"/>
  <c r="AB127550" i="1"/>
  <c r="AC127550" i="1" s="1"/>
  <c r="AD127550" i="1" s="1"/>
  <c r="AB127551" i="1"/>
  <c r="AC127551" i="1" s="1"/>
  <c r="AD127551" i="1" s="1"/>
  <c r="AB127552" i="1"/>
  <c r="AC127552" i="1" s="1"/>
  <c r="AD127552" i="1" s="1"/>
  <c r="AB127553" i="1"/>
  <c r="AC127553" i="1" s="1"/>
  <c r="AD127553" i="1" s="1"/>
  <c r="AB127554" i="1"/>
  <c r="AC127554" i="1" s="1"/>
  <c r="AD127554" i="1" s="1"/>
  <c r="AB127555" i="1"/>
  <c r="AC127555" i="1" s="1"/>
  <c r="AD127555" i="1" s="1"/>
  <c r="AB127556" i="1"/>
  <c r="AC127556" i="1" s="1"/>
  <c r="AD127556" i="1" s="1"/>
  <c r="AB127557" i="1"/>
  <c r="AC127557" i="1" s="1"/>
  <c r="AD127557" i="1" s="1"/>
  <c r="AB127558" i="1"/>
  <c r="AC127558" i="1" s="1"/>
  <c r="AD127558" i="1" s="1"/>
  <c r="AB127559" i="1"/>
  <c r="AC127559" i="1" s="1"/>
  <c r="AD127559" i="1" s="1"/>
  <c r="AB127560" i="1"/>
  <c r="AC127560" i="1" s="1"/>
  <c r="AD127560" i="1" s="1"/>
  <c r="AB127561" i="1"/>
  <c r="AC127561" i="1" s="1"/>
  <c r="AD127561" i="1" s="1"/>
  <c r="AB127562" i="1"/>
  <c r="AC127562" i="1" s="1"/>
  <c r="AD127562" i="1" s="1"/>
  <c r="AB127563" i="1"/>
  <c r="AC127563" i="1" s="1"/>
  <c r="AD127563" i="1" s="1"/>
  <c r="AB127564" i="1"/>
  <c r="AC127564" i="1" s="1"/>
  <c r="AD127564" i="1" s="1"/>
  <c r="AB127565" i="1"/>
  <c r="AC127565" i="1" s="1"/>
  <c r="AD127565" i="1" s="1"/>
  <c r="AB127566" i="1"/>
  <c r="AC127566" i="1" s="1"/>
  <c r="AD127566" i="1" s="1"/>
  <c r="AB127567" i="1"/>
  <c r="AC127567" i="1" s="1"/>
  <c r="AD127567" i="1" s="1"/>
  <c r="AB127568" i="1"/>
  <c r="AC127568" i="1" s="1"/>
  <c r="AD127568" i="1" s="1"/>
  <c r="AB127569" i="1"/>
  <c r="AC127569" i="1" s="1"/>
  <c r="AD127569" i="1" s="1"/>
  <c r="AB127570" i="1"/>
  <c r="AC127570" i="1" s="1"/>
  <c r="AD127570" i="1" s="1"/>
  <c r="AB127571" i="1"/>
  <c r="AC127571" i="1" s="1"/>
  <c r="AD127571" i="1" s="1"/>
  <c r="AB127572" i="1"/>
  <c r="AC127572" i="1" s="1"/>
  <c r="AD127572" i="1" s="1"/>
  <c r="AB127573" i="1"/>
  <c r="AC127573" i="1" s="1"/>
  <c r="AD127573" i="1" s="1"/>
  <c r="AB127574" i="1"/>
  <c r="AC127574" i="1" s="1"/>
  <c r="AD127574" i="1" s="1"/>
  <c r="AB127575" i="1"/>
  <c r="AC127575" i="1" s="1"/>
  <c r="AD127575" i="1" s="1"/>
  <c r="AB127576" i="1"/>
  <c r="AC127576" i="1" s="1"/>
  <c r="AD127576" i="1" s="1"/>
  <c r="AB127577" i="1"/>
  <c r="AC127577" i="1" s="1"/>
  <c r="AD127577" i="1" s="1"/>
  <c r="AB127578" i="1"/>
  <c r="AC127578" i="1" s="1"/>
  <c r="AD127578" i="1" s="1"/>
  <c r="AB127579" i="1"/>
  <c r="AC127579" i="1" s="1"/>
  <c r="AD127579" i="1" s="1"/>
  <c r="AB127580" i="1"/>
  <c r="AC127580" i="1" s="1"/>
  <c r="AD127580" i="1" s="1"/>
  <c r="AB127581" i="1"/>
  <c r="AC127581" i="1" s="1"/>
  <c r="AD127581" i="1" s="1"/>
  <c r="AB127582" i="1"/>
  <c r="AC127582" i="1" s="1"/>
  <c r="AD127582" i="1" s="1"/>
  <c r="AB127583" i="1"/>
  <c r="AC127583" i="1" s="1"/>
  <c r="AD127583" i="1" s="1"/>
  <c r="AB127584" i="1"/>
  <c r="AC127584" i="1" s="1"/>
  <c r="AD127584" i="1" s="1"/>
  <c r="AB127585" i="1"/>
  <c r="AC127585" i="1" s="1"/>
  <c r="AD127585" i="1" s="1"/>
  <c r="AB127586" i="1"/>
  <c r="AC127586" i="1" s="1"/>
  <c r="AD127586" i="1" s="1"/>
  <c r="AB127587" i="1"/>
  <c r="AC127587" i="1" s="1"/>
  <c r="AD127587" i="1" s="1"/>
  <c r="AB127588" i="1"/>
  <c r="AC127588" i="1" s="1"/>
  <c r="AD127588" i="1" s="1"/>
  <c r="AB127589" i="1"/>
  <c r="AC127589" i="1" s="1"/>
  <c r="AD127589" i="1" s="1"/>
  <c r="AB127590" i="1"/>
  <c r="AC127590" i="1" s="1"/>
  <c r="AD127590" i="1" s="1"/>
  <c r="AB127591" i="1"/>
  <c r="AC127591" i="1" s="1"/>
  <c r="AD127591" i="1" s="1"/>
  <c r="AB127592" i="1"/>
  <c r="AC127592" i="1" s="1"/>
  <c r="AD127592" i="1" s="1"/>
  <c r="AB127593" i="1"/>
  <c r="AC127593" i="1" s="1"/>
  <c r="AD127593" i="1" s="1"/>
  <c r="AB127594" i="1"/>
  <c r="AC127594" i="1" s="1"/>
  <c r="AD127594" i="1" s="1"/>
  <c r="AB127595" i="1"/>
  <c r="AC127595" i="1" s="1"/>
  <c r="AD127595" i="1" s="1"/>
  <c r="AB127596" i="1"/>
  <c r="AC127596" i="1" s="1"/>
  <c r="AD127596" i="1" s="1"/>
  <c r="AB127597" i="1"/>
  <c r="AC127597" i="1" s="1"/>
  <c r="AD127597" i="1" s="1"/>
  <c r="AB127598" i="1"/>
  <c r="AC127598" i="1" s="1"/>
  <c r="AD127598" i="1" s="1"/>
  <c r="AB127599" i="1"/>
  <c r="AC127599" i="1" s="1"/>
  <c r="AD127599" i="1" s="1"/>
  <c r="AB127600" i="1"/>
  <c r="AC127600" i="1" s="1"/>
  <c r="AD127600" i="1" s="1"/>
  <c r="AB127601" i="1"/>
  <c r="AC127601" i="1" s="1"/>
  <c r="AD127601" i="1" s="1"/>
  <c r="AB127602" i="1"/>
  <c r="AC127602" i="1" s="1"/>
  <c r="AD127602" i="1" s="1"/>
  <c r="AB127603" i="1"/>
  <c r="AC127603" i="1" s="1"/>
  <c r="AD127603" i="1" s="1"/>
  <c r="AB127604" i="1"/>
  <c r="AC127604" i="1" s="1"/>
  <c r="AD127604" i="1" s="1"/>
  <c r="AB127605" i="1"/>
  <c r="AC127605" i="1" s="1"/>
  <c r="AD127605" i="1" s="1"/>
  <c r="AB127606" i="1"/>
  <c r="AC127606" i="1" s="1"/>
  <c r="AD127606" i="1" s="1"/>
  <c r="AB127607" i="1"/>
  <c r="AC127607" i="1" s="1"/>
  <c r="AD127607" i="1" s="1"/>
  <c r="AB127608" i="1"/>
  <c r="AC127608" i="1" s="1"/>
  <c r="AD127608" i="1" s="1"/>
  <c r="AB127609" i="1"/>
  <c r="AC127609" i="1" s="1"/>
  <c r="AD127609" i="1" s="1"/>
  <c r="AB127610" i="1"/>
  <c r="AC127610" i="1" s="1"/>
  <c r="AD127610" i="1" s="1"/>
  <c r="AB127611" i="1"/>
  <c r="AC127611" i="1" s="1"/>
  <c r="AD127611" i="1" s="1"/>
  <c r="AB127612" i="1"/>
  <c r="AC127612" i="1" s="1"/>
  <c r="AD127612" i="1" s="1"/>
  <c r="AB127613" i="1"/>
  <c r="AC127613" i="1" s="1"/>
  <c r="AD127613" i="1" s="1"/>
  <c r="AB127614" i="1"/>
  <c r="AC127614" i="1" s="1"/>
  <c r="AD127614" i="1" s="1"/>
  <c r="AB127615" i="1"/>
  <c r="AC127615" i="1" s="1"/>
  <c r="AD127615" i="1" s="1"/>
  <c r="AB127616" i="1"/>
  <c r="AC127616" i="1" s="1"/>
  <c r="AD127616" i="1" s="1"/>
  <c r="AB127617" i="1"/>
  <c r="AC127617" i="1" s="1"/>
  <c r="AD127617" i="1" s="1"/>
  <c r="AB127618" i="1"/>
  <c r="AC127618" i="1" s="1"/>
  <c r="AD127618" i="1" s="1"/>
  <c r="AB127619" i="1"/>
  <c r="AC127619" i="1" s="1"/>
  <c r="AD127619" i="1" s="1"/>
  <c r="AB127620" i="1"/>
  <c r="AC127620" i="1" s="1"/>
  <c r="AD127620" i="1" s="1"/>
  <c r="AB127621" i="1"/>
  <c r="AC127621" i="1" s="1"/>
  <c r="AD127621" i="1" s="1"/>
  <c r="AB127622" i="1"/>
  <c r="AC127622" i="1" s="1"/>
  <c r="AD127622" i="1" s="1"/>
  <c r="AB127623" i="1"/>
  <c r="AC127623" i="1" s="1"/>
  <c r="AD127623" i="1" s="1"/>
  <c r="AB127624" i="1"/>
  <c r="AC127624" i="1" s="1"/>
  <c r="AD127624" i="1" s="1"/>
  <c r="AB127625" i="1"/>
  <c r="AC127625" i="1" s="1"/>
  <c r="AD127625" i="1" s="1"/>
  <c r="AB127626" i="1"/>
  <c r="AC127626" i="1" s="1"/>
  <c r="AD127626" i="1" s="1"/>
  <c r="AB127627" i="1"/>
  <c r="AC127627" i="1" s="1"/>
  <c r="AD127627" i="1" s="1"/>
  <c r="AB127628" i="1"/>
  <c r="AC127628" i="1" s="1"/>
  <c r="AD127628" i="1" s="1"/>
  <c r="AB127629" i="1"/>
  <c r="AC127629" i="1" s="1"/>
  <c r="AD127629" i="1" s="1"/>
  <c r="AB127630" i="1"/>
  <c r="AC127630" i="1" s="1"/>
  <c r="AD127630" i="1" s="1"/>
  <c r="AB127631" i="1"/>
  <c r="AC127631" i="1" s="1"/>
  <c r="AD127631" i="1" s="1"/>
  <c r="AB127632" i="1"/>
  <c r="AC127632" i="1" s="1"/>
  <c r="AD127632" i="1" s="1"/>
  <c r="AB127633" i="1"/>
  <c r="AC127633" i="1" s="1"/>
  <c r="AD127633" i="1" s="1"/>
  <c r="AB127634" i="1"/>
  <c r="AC127634" i="1" s="1"/>
  <c r="AD127634" i="1" s="1"/>
  <c r="AB127635" i="1"/>
  <c r="AC127635" i="1" s="1"/>
  <c r="AD127635" i="1" s="1"/>
  <c r="AB127636" i="1"/>
  <c r="AC127636" i="1" s="1"/>
  <c r="AD127636" i="1" s="1"/>
  <c r="AB127637" i="1"/>
  <c r="AC127637" i="1" s="1"/>
  <c r="AD127637" i="1" s="1"/>
  <c r="AB127638" i="1"/>
  <c r="AC127638" i="1" s="1"/>
  <c r="AD127638" i="1" s="1"/>
  <c r="AB127639" i="1"/>
  <c r="AC127639" i="1" s="1"/>
  <c r="AD127639" i="1" s="1"/>
  <c r="AB127640" i="1"/>
  <c r="AC127640" i="1" s="1"/>
  <c r="AD127640" i="1" s="1"/>
  <c r="AB127641" i="1"/>
  <c r="AC127641" i="1" s="1"/>
  <c r="AD127641" i="1" s="1"/>
  <c r="AB127642" i="1"/>
  <c r="AC127642" i="1" s="1"/>
  <c r="AD127642" i="1" s="1"/>
  <c r="AB127643" i="1"/>
  <c r="AC127643" i="1" s="1"/>
  <c r="AD127643" i="1" s="1"/>
  <c r="AB127644" i="1"/>
  <c r="AC127644" i="1" s="1"/>
  <c r="AD127644" i="1" s="1"/>
  <c r="AB127645" i="1"/>
  <c r="AC127645" i="1" s="1"/>
  <c r="AD127645" i="1" s="1"/>
  <c r="AB127646" i="1"/>
  <c r="AC127646" i="1" s="1"/>
  <c r="AD127646" i="1" s="1"/>
  <c r="AB127647" i="1"/>
  <c r="AC127647" i="1" s="1"/>
  <c r="AD127647" i="1" s="1"/>
  <c r="AB127648" i="1"/>
  <c r="AC127648" i="1" s="1"/>
  <c r="AD127648" i="1" s="1"/>
  <c r="AB127649" i="1"/>
  <c r="AC127649" i="1" s="1"/>
  <c r="AD127649" i="1" s="1"/>
  <c r="AB127650" i="1"/>
  <c r="AC127650" i="1" s="1"/>
  <c r="AD127650" i="1" s="1"/>
  <c r="AB127651" i="1"/>
  <c r="AC127651" i="1" s="1"/>
  <c r="AD127651" i="1" s="1"/>
  <c r="AB127652" i="1"/>
  <c r="AC127652" i="1" s="1"/>
  <c r="AD127652" i="1" s="1"/>
  <c r="AB127653" i="1"/>
  <c r="AC127653" i="1" s="1"/>
  <c r="AD127653" i="1" s="1"/>
  <c r="AB127654" i="1"/>
  <c r="AC127654" i="1" s="1"/>
  <c r="AD127654" i="1" s="1"/>
  <c r="AB127655" i="1"/>
  <c r="AC127655" i="1" s="1"/>
  <c r="AD127655" i="1" s="1"/>
  <c r="AB127656" i="1"/>
  <c r="AC127656" i="1" s="1"/>
  <c r="AD127656" i="1" s="1"/>
  <c r="AB127657" i="1"/>
  <c r="AC127657" i="1" s="1"/>
  <c r="AD127657" i="1" s="1"/>
  <c r="AB127658" i="1"/>
  <c r="AC127658" i="1" s="1"/>
  <c r="AD127658" i="1" s="1"/>
  <c r="AB127659" i="1"/>
  <c r="AC127659" i="1" s="1"/>
  <c r="AD127659" i="1" s="1"/>
  <c r="AB127660" i="1"/>
  <c r="AC127660" i="1" s="1"/>
  <c r="AD127660" i="1" s="1"/>
  <c r="AB127661" i="1"/>
  <c r="AC127661" i="1" s="1"/>
  <c r="AD127661" i="1" s="1"/>
  <c r="AB127662" i="1"/>
  <c r="AC127662" i="1" s="1"/>
  <c r="AD127662" i="1" s="1"/>
  <c r="AB127663" i="1"/>
  <c r="AC127663" i="1" s="1"/>
  <c r="AD127663" i="1" s="1"/>
  <c r="AB127664" i="1"/>
  <c r="AC127664" i="1" s="1"/>
  <c r="AD127664" i="1" s="1"/>
  <c r="AB127665" i="1"/>
  <c r="AC127665" i="1" s="1"/>
  <c r="AD127665" i="1" s="1"/>
  <c r="AB127666" i="1"/>
  <c r="AC127666" i="1" s="1"/>
  <c r="AD127666" i="1" s="1"/>
  <c r="AB127667" i="1"/>
  <c r="AC127667" i="1" s="1"/>
  <c r="AD127667" i="1" s="1"/>
  <c r="AB127668" i="1"/>
  <c r="AC127668" i="1" s="1"/>
  <c r="AD127668" i="1" s="1"/>
  <c r="AB127669" i="1"/>
  <c r="AC127669" i="1" s="1"/>
  <c r="AD127669" i="1" s="1"/>
  <c r="AB127670" i="1"/>
  <c r="AC127670" i="1" s="1"/>
  <c r="AD127670" i="1" s="1"/>
  <c r="AB127671" i="1"/>
  <c r="AC127671" i="1" s="1"/>
  <c r="AD127671" i="1" s="1"/>
  <c r="AB127672" i="1"/>
  <c r="AC127672" i="1" s="1"/>
  <c r="AD127672" i="1" s="1"/>
  <c r="AB127673" i="1"/>
  <c r="AC127673" i="1" s="1"/>
  <c r="AD127673" i="1" s="1"/>
  <c r="AB127674" i="1"/>
  <c r="AC127674" i="1" s="1"/>
  <c r="AD127674" i="1" s="1"/>
  <c r="AB127675" i="1"/>
  <c r="AC127675" i="1" s="1"/>
  <c r="AD127675" i="1" s="1"/>
  <c r="AB127676" i="1"/>
  <c r="AC127676" i="1" s="1"/>
  <c r="AD127676" i="1" s="1"/>
  <c r="AB127677" i="1"/>
  <c r="AC127677" i="1" s="1"/>
  <c r="AD127677" i="1" s="1"/>
  <c r="AB127678" i="1"/>
  <c r="AC127678" i="1" s="1"/>
  <c r="AD127678" i="1" s="1"/>
  <c r="AB127679" i="1"/>
  <c r="AC127679" i="1" s="1"/>
  <c r="AD127679" i="1" s="1"/>
  <c r="AB127680" i="1"/>
  <c r="AC127680" i="1" s="1"/>
  <c r="AD127680" i="1" s="1"/>
  <c r="AB127681" i="1"/>
  <c r="AC127681" i="1" s="1"/>
  <c r="AD127681" i="1" s="1"/>
  <c r="AB127682" i="1"/>
  <c r="AC127682" i="1" s="1"/>
  <c r="AD127682" i="1" s="1"/>
  <c r="AB127683" i="1"/>
  <c r="AC127683" i="1" s="1"/>
  <c r="AD127683" i="1" s="1"/>
  <c r="AB127684" i="1"/>
  <c r="AC127684" i="1" s="1"/>
  <c r="AD127684" i="1" s="1"/>
  <c r="AB127685" i="1"/>
  <c r="AC127685" i="1" s="1"/>
  <c r="AD127685" i="1" s="1"/>
  <c r="AB127686" i="1"/>
  <c r="AC127686" i="1" s="1"/>
  <c r="AD127686" i="1" s="1"/>
  <c r="AB127687" i="1"/>
  <c r="AC127687" i="1" s="1"/>
  <c r="AD127687" i="1" s="1"/>
  <c r="AB127688" i="1"/>
  <c r="AC127688" i="1" s="1"/>
  <c r="AD127688" i="1" s="1"/>
  <c r="AB127689" i="1"/>
  <c r="AC127689" i="1" s="1"/>
  <c r="AD127689" i="1" s="1"/>
  <c r="AB127690" i="1"/>
  <c r="AC127690" i="1" s="1"/>
  <c r="AD127690" i="1" s="1"/>
  <c r="AB127691" i="1"/>
  <c r="AC127691" i="1" s="1"/>
  <c r="AD127691" i="1" s="1"/>
  <c r="AB127692" i="1"/>
  <c r="AC127692" i="1" s="1"/>
  <c r="AD127692" i="1" s="1"/>
  <c r="AB127693" i="1"/>
  <c r="AC127693" i="1" s="1"/>
  <c r="AD127693" i="1" s="1"/>
  <c r="AB127694" i="1"/>
  <c r="AC127694" i="1" s="1"/>
  <c r="AD127694" i="1" s="1"/>
  <c r="AB127695" i="1"/>
  <c r="AC127695" i="1" s="1"/>
  <c r="AD127695" i="1" s="1"/>
  <c r="AB127696" i="1"/>
  <c r="AC127696" i="1" s="1"/>
  <c r="AD127696" i="1" s="1"/>
  <c r="AB127697" i="1"/>
  <c r="AC127697" i="1" s="1"/>
  <c r="AD127697" i="1" s="1"/>
  <c r="AB127698" i="1"/>
  <c r="AC127698" i="1" s="1"/>
  <c r="AD127698" i="1" s="1"/>
  <c r="AB127699" i="1"/>
  <c r="AC127699" i="1" s="1"/>
  <c r="AD127699" i="1" s="1"/>
  <c r="AB127700" i="1"/>
  <c r="AC127700" i="1" s="1"/>
  <c r="AD127700" i="1" s="1"/>
  <c r="AB127701" i="1"/>
  <c r="AC127701" i="1" s="1"/>
  <c r="AD127701" i="1" s="1"/>
  <c r="AB127702" i="1"/>
  <c r="AC127702" i="1" s="1"/>
  <c r="AD127702" i="1" s="1"/>
  <c r="AB127703" i="1"/>
  <c r="AC127703" i="1" s="1"/>
  <c r="AD127703" i="1" s="1"/>
  <c r="AB127704" i="1"/>
  <c r="AC127704" i="1" s="1"/>
  <c r="AD127704" i="1" s="1"/>
  <c r="AB127705" i="1"/>
  <c r="AC127705" i="1" s="1"/>
  <c r="AD127705" i="1" s="1"/>
  <c r="AB127706" i="1"/>
  <c r="AC127706" i="1" s="1"/>
  <c r="AD127706" i="1" s="1"/>
  <c r="AB127707" i="1"/>
  <c r="AC127707" i="1" s="1"/>
  <c r="AD127707" i="1" s="1"/>
  <c r="AB127708" i="1"/>
  <c r="AC127708" i="1" s="1"/>
  <c r="AD127708" i="1" s="1"/>
  <c r="AB127709" i="1"/>
  <c r="AC127709" i="1" s="1"/>
  <c r="AD127709" i="1" s="1"/>
  <c r="AB127710" i="1"/>
  <c r="AC127710" i="1" s="1"/>
  <c r="AD127710" i="1" s="1"/>
  <c r="AB127711" i="1"/>
  <c r="AC127711" i="1" s="1"/>
  <c r="AD127711" i="1" s="1"/>
  <c r="AB127712" i="1"/>
  <c r="AC127712" i="1" s="1"/>
  <c r="AD127712" i="1" s="1"/>
  <c r="AB127713" i="1"/>
  <c r="AC127713" i="1" s="1"/>
  <c r="AD127713" i="1" s="1"/>
  <c r="AB127714" i="1"/>
  <c r="AC127714" i="1" s="1"/>
  <c r="AD127714" i="1" s="1"/>
  <c r="AB127715" i="1"/>
  <c r="AC127715" i="1" s="1"/>
  <c r="AD127715" i="1" s="1"/>
  <c r="AB127716" i="1"/>
  <c r="AC127716" i="1" s="1"/>
  <c r="AD127716" i="1" s="1"/>
  <c r="AB127717" i="1"/>
  <c r="AC127717" i="1" s="1"/>
  <c r="AD127717" i="1" s="1"/>
  <c r="AB127718" i="1"/>
  <c r="AC127718" i="1" s="1"/>
  <c r="AD127718" i="1" s="1"/>
  <c r="AB127719" i="1"/>
  <c r="AC127719" i="1" s="1"/>
  <c r="AD127719" i="1" s="1"/>
  <c r="AB127720" i="1"/>
  <c r="AC127720" i="1" s="1"/>
  <c r="AD127720" i="1" s="1"/>
  <c r="AB127721" i="1"/>
  <c r="AC127721" i="1" s="1"/>
  <c r="AD127721" i="1" s="1"/>
  <c r="AB127722" i="1"/>
  <c r="AC127722" i="1" s="1"/>
  <c r="AD127722" i="1" s="1"/>
  <c r="AB127723" i="1"/>
  <c r="AC127723" i="1" s="1"/>
  <c r="AD127723" i="1" s="1"/>
  <c r="AB127724" i="1"/>
  <c r="AC127724" i="1" s="1"/>
  <c r="AD127724" i="1" s="1"/>
  <c r="AB127725" i="1"/>
  <c r="AC127725" i="1" s="1"/>
  <c r="AD127725" i="1" s="1"/>
  <c r="AB127726" i="1"/>
  <c r="AC127726" i="1" s="1"/>
  <c r="AD127726" i="1" s="1"/>
  <c r="AB127727" i="1"/>
  <c r="AC127727" i="1" s="1"/>
  <c r="AD127727" i="1" s="1"/>
  <c r="AB127728" i="1"/>
  <c r="AC127728" i="1" s="1"/>
  <c r="AD127728" i="1" s="1"/>
  <c r="AB127729" i="1"/>
  <c r="AC127729" i="1" s="1"/>
  <c r="AD127729" i="1" s="1"/>
  <c r="AB127730" i="1"/>
  <c r="AC127730" i="1" s="1"/>
  <c r="AD127730" i="1" s="1"/>
  <c r="AB127731" i="1"/>
  <c r="AC127731" i="1" s="1"/>
  <c r="AD127731" i="1" s="1"/>
  <c r="AB127732" i="1"/>
  <c r="AC127732" i="1" s="1"/>
  <c r="AD127732" i="1" s="1"/>
  <c r="AB127733" i="1"/>
  <c r="AC127733" i="1" s="1"/>
  <c r="AD127733" i="1" s="1"/>
  <c r="AB127734" i="1"/>
  <c r="AC127734" i="1" s="1"/>
  <c r="AD127734" i="1" s="1"/>
  <c r="AB127735" i="1"/>
  <c r="AC127735" i="1" s="1"/>
  <c r="AD127735" i="1" s="1"/>
  <c r="AB127736" i="1"/>
  <c r="AC127736" i="1" s="1"/>
  <c r="AD127736" i="1" s="1"/>
  <c r="AB127737" i="1"/>
  <c r="AC127737" i="1" s="1"/>
  <c r="AD127737" i="1" s="1"/>
  <c r="AB127738" i="1"/>
  <c r="AC127738" i="1" s="1"/>
  <c r="AD127738" i="1" s="1"/>
  <c r="AB127739" i="1"/>
  <c r="AC127739" i="1" s="1"/>
  <c r="AD127739" i="1" s="1"/>
  <c r="AB127740" i="1"/>
  <c r="AC127740" i="1" s="1"/>
  <c r="AD127740" i="1" s="1"/>
  <c r="AB127741" i="1"/>
  <c r="AC127741" i="1" s="1"/>
  <c r="AD127741" i="1" s="1"/>
  <c r="AB127742" i="1"/>
  <c r="AC127742" i="1" s="1"/>
  <c r="AD127742" i="1" s="1"/>
  <c r="AB127743" i="1"/>
  <c r="AC127743" i="1" s="1"/>
  <c r="AD127743" i="1" s="1"/>
  <c r="AB127744" i="1"/>
  <c r="AC127744" i="1" s="1"/>
  <c r="AD127744" i="1" s="1"/>
  <c r="AB127745" i="1"/>
  <c r="AC127745" i="1" s="1"/>
  <c r="AD127745" i="1" s="1"/>
  <c r="AB127746" i="1"/>
  <c r="AC127746" i="1" s="1"/>
  <c r="AD127746" i="1" s="1"/>
  <c r="AB127747" i="1"/>
  <c r="AC127747" i="1" s="1"/>
  <c r="AD127747" i="1" s="1"/>
  <c r="AB127748" i="1"/>
  <c r="AC127748" i="1" s="1"/>
  <c r="AD127748" i="1" s="1"/>
  <c r="AB127749" i="1"/>
  <c r="AC127749" i="1" s="1"/>
  <c r="AD127749" i="1" s="1"/>
  <c r="AB127750" i="1"/>
  <c r="AC127750" i="1" s="1"/>
  <c r="AD127750" i="1" s="1"/>
  <c r="AB127751" i="1"/>
  <c r="AC127751" i="1" s="1"/>
  <c r="AD127751" i="1" s="1"/>
  <c r="AB127752" i="1"/>
  <c r="AC127752" i="1" s="1"/>
  <c r="AD127752" i="1" s="1"/>
  <c r="AB127753" i="1"/>
  <c r="AC127753" i="1" s="1"/>
  <c r="AD127753" i="1" s="1"/>
  <c r="AB127754" i="1"/>
  <c r="AC127754" i="1" s="1"/>
  <c r="AD127754" i="1" s="1"/>
  <c r="AB127755" i="1"/>
  <c r="AC127755" i="1" s="1"/>
  <c r="AD127755" i="1" s="1"/>
  <c r="AB127756" i="1"/>
  <c r="AC127756" i="1" s="1"/>
  <c r="AD127756" i="1" s="1"/>
  <c r="AB127757" i="1"/>
  <c r="AC127757" i="1" s="1"/>
  <c r="AD127757" i="1" s="1"/>
  <c r="AB127758" i="1"/>
  <c r="AC127758" i="1" s="1"/>
  <c r="AD127758" i="1" s="1"/>
  <c r="AB127759" i="1"/>
  <c r="AC127759" i="1" s="1"/>
  <c r="AD127759" i="1" s="1"/>
  <c r="AB127760" i="1"/>
  <c r="AC127760" i="1" s="1"/>
  <c r="AD127760" i="1" s="1"/>
  <c r="AB127761" i="1"/>
  <c r="AC127761" i="1" s="1"/>
  <c r="AD127761" i="1" s="1"/>
  <c r="AB127762" i="1"/>
  <c r="AC127762" i="1" s="1"/>
  <c r="AD127762" i="1" s="1"/>
  <c r="AB127763" i="1"/>
  <c r="AC127763" i="1" s="1"/>
  <c r="AD127763" i="1" s="1"/>
  <c r="AB127764" i="1"/>
  <c r="AC127764" i="1" s="1"/>
  <c r="AD127764" i="1" s="1"/>
  <c r="AB127765" i="1"/>
  <c r="AC127765" i="1" s="1"/>
  <c r="AD127765" i="1" s="1"/>
  <c r="AB127766" i="1"/>
  <c r="AC127766" i="1" s="1"/>
  <c r="AD127766" i="1" s="1"/>
  <c r="AB127767" i="1"/>
  <c r="AC127767" i="1" s="1"/>
  <c r="AD127767" i="1" s="1"/>
  <c r="AB127768" i="1"/>
  <c r="AC127768" i="1" s="1"/>
  <c r="AD127768" i="1" s="1"/>
  <c r="AB127769" i="1"/>
  <c r="AC127769" i="1" s="1"/>
  <c r="AD127769" i="1" s="1"/>
  <c r="AB127770" i="1"/>
  <c r="AC127770" i="1" s="1"/>
  <c r="AD127770" i="1" s="1"/>
  <c r="AB127771" i="1"/>
  <c r="AC127771" i="1" s="1"/>
  <c r="AD127771" i="1" s="1"/>
  <c r="AB127772" i="1"/>
  <c r="AC127772" i="1" s="1"/>
  <c r="AD127772" i="1" s="1"/>
  <c r="AB127773" i="1"/>
  <c r="AC127773" i="1" s="1"/>
  <c r="AD127773" i="1" s="1"/>
  <c r="AB127774" i="1"/>
  <c r="AC127774" i="1" s="1"/>
  <c r="AD127774" i="1" s="1"/>
  <c r="AB127775" i="1"/>
  <c r="AC127775" i="1" s="1"/>
  <c r="AD127775" i="1" s="1"/>
  <c r="AB127776" i="1"/>
  <c r="AC127776" i="1" s="1"/>
  <c r="AD127776" i="1" s="1"/>
  <c r="AB127777" i="1"/>
  <c r="AC127777" i="1" s="1"/>
  <c r="AD127777" i="1" s="1"/>
  <c r="AB127778" i="1"/>
  <c r="AC127778" i="1" s="1"/>
  <c r="AD127778" i="1" s="1"/>
  <c r="AB127779" i="1"/>
  <c r="AC127779" i="1" s="1"/>
  <c r="AD127779" i="1" s="1"/>
  <c r="AB127780" i="1"/>
  <c r="AC127780" i="1" s="1"/>
  <c r="AD127780" i="1" s="1"/>
  <c r="AB127781" i="1"/>
  <c r="AC127781" i="1" s="1"/>
  <c r="AD127781" i="1" s="1"/>
  <c r="AB127782" i="1"/>
  <c r="AC127782" i="1" s="1"/>
  <c r="AD127782" i="1" s="1"/>
  <c r="AB127783" i="1"/>
  <c r="AC127783" i="1" s="1"/>
  <c r="AD127783" i="1" s="1"/>
  <c r="AB127784" i="1"/>
  <c r="AC127784" i="1" s="1"/>
  <c r="AD127784" i="1" s="1"/>
  <c r="AB127785" i="1"/>
  <c r="AC127785" i="1" s="1"/>
  <c r="AD127785" i="1" s="1"/>
  <c r="AB127786" i="1"/>
  <c r="AC127786" i="1" s="1"/>
  <c r="AD127786" i="1" s="1"/>
  <c r="AB127787" i="1"/>
  <c r="AC127787" i="1" s="1"/>
  <c r="AD127787" i="1" s="1"/>
  <c r="AB127788" i="1"/>
  <c r="AC127788" i="1" s="1"/>
  <c r="AD127788" i="1" s="1"/>
  <c r="AB127789" i="1"/>
  <c r="AC127789" i="1" s="1"/>
  <c r="AD127789" i="1" s="1"/>
  <c r="AB127790" i="1"/>
  <c r="AC127790" i="1" s="1"/>
  <c r="AD127790" i="1" s="1"/>
  <c r="AB127791" i="1"/>
  <c r="AC127791" i="1" s="1"/>
  <c r="AD127791" i="1" s="1"/>
  <c r="AB127792" i="1"/>
  <c r="AC127792" i="1" s="1"/>
  <c r="AD127792" i="1" s="1"/>
  <c r="AB127793" i="1"/>
  <c r="AC127793" i="1" s="1"/>
  <c r="AD127793" i="1" s="1"/>
  <c r="AB127794" i="1"/>
  <c r="AC127794" i="1" s="1"/>
  <c r="AD127794" i="1" s="1"/>
  <c r="AB127795" i="1"/>
  <c r="AC127795" i="1" s="1"/>
  <c r="AD127795" i="1" s="1"/>
  <c r="AB127796" i="1"/>
  <c r="AC127796" i="1" s="1"/>
  <c r="AD127796" i="1" s="1"/>
  <c r="AB127797" i="1"/>
  <c r="AC127797" i="1" s="1"/>
  <c r="AD127797" i="1" s="1"/>
  <c r="AB127798" i="1"/>
  <c r="AC127798" i="1" s="1"/>
  <c r="AD127798" i="1" s="1"/>
  <c r="AB127799" i="1"/>
  <c r="AC127799" i="1" s="1"/>
  <c r="AD127799" i="1" s="1"/>
  <c r="AB127800" i="1"/>
  <c r="AC127800" i="1" s="1"/>
  <c r="AD127800" i="1" s="1"/>
  <c r="AB127801" i="1"/>
  <c r="AC127801" i="1" s="1"/>
  <c r="AD127801" i="1" s="1"/>
  <c r="AB127802" i="1"/>
  <c r="AC127802" i="1" s="1"/>
  <c r="AD127802" i="1" s="1"/>
  <c r="AB127803" i="1"/>
  <c r="AC127803" i="1" s="1"/>
  <c r="AD127803" i="1" s="1"/>
  <c r="AB127804" i="1"/>
  <c r="AC127804" i="1" s="1"/>
  <c r="AD127804" i="1" s="1"/>
  <c r="AB127805" i="1"/>
  <c r="AC127805" i="1" s="1"/>
  <c r="AD127805" i="1" s="1"/>
  <c r="AB127806" i="1"/>
  <c r="AC127806" i="1" s="1"/>
  <c r="AD127806" i="1" s="1"/>
  <c r="AB127807" i="1"/>
  <c r="AC127807" i="1" s="1"/>
  <c r="AD127807" i="1" s="1"/>
  <c r="AB127808" i="1"/>
  <c r="AC127808" i="1" s="1"/>
  <c r="AD127808" i="1" s="1"/>
  <c r="AB127809" i="1"/>
  <c r="AC127809" i="1" s="1"/>
  <c r="AD127809" i="1" s="1"/>
  <c r="AB127810" i="1"/>
  <c r="AC127810" i="1" s="1"/>
  <c r="AD127810" i="1" s="1"/>
  <c r="AB127811" i="1"/>
  <c r="AC127811" i="1" s="1"/>
  <c r="AD127811" i="1" s="1"/>
  <c r="AB127812" i="1"/>
  <c r="AC127812" i="1" s="1"/>
  <c r="AD127812" i="1" s="1"/>
  <c r="AB127813" i="1"/>
  <c r="AC127813" i="1" s="1"/>
  <c r="AD127813" i="1" s="1"/>
  <c r="AB127814" i="1"/>
  <c r="AC127814" i="1" s="1"/>
  <c r="AD127814" i="1" s="1"/>
  <c r="AB127815" i="1"/>
  <c r="AC127815" i="1" s="1"/>
  <c r="AD127815" i="1" s="1"/>
  <c r="AB127816" i="1"/>
  <c r="AC127816" i="1" s="1"/>
  <c r="AD127816" i="1" s="1"/>
  <c r="AB127817" i="1"/>
  <c r="AC127817" i="1" s="1"/>
  <c r="AD127817" i="1" s="1"/>
  <c r="AB127818" i="1"/>
  <c r="AC127818" i="1" s="1"/>
  <c r="AD127818" i="1" s="1"/>
  <c r="AB127819" i="1"/>
  <c r="AC127819" i="1" s="1"/>
  <c r="AD127819" i="1" s="1"/>
  <c r="AB127820" i="1"/>
  <c r="AC127820" i="1" s="1"/>
  <c r="AD127820" i="1" s="1"/>
  <c r="AB127821" i="1"/>
  <c r="AC127821" i="1" s="1"/>
  <c r="AD127821" i="1" s="1"/>
  <c r="AB127822" i="1"/>
  <c r="AC127822" i="1" s="1"/>
  <c r="AD127822" i="1" s="1"/>
  <c r="AB127823" i="1"/>
  <c r="AC127823" i="1" s="1"/>
  <c r="AD127823" i="1" s="1"/>
  <c r="AB127824" i="1"/>
  <c r="AC127824" i="1" s="1"/>
  <c r="AD127824" i="1" s="1"/>
  <c r="AB127825" i="1"/>
  <c r="AC127825" i="1" s="1"/>
  <c r="AD127825" i="1" s="1"/>
  <c r="AB127826" i="1"/>
  <c r="AC127826" i="1" s="1"/>
  <c r="AD127826" i="1" s="1"/>
  <c r="AB127827" i="1"/>
  <c r="AC127827" i="1" s="1"/>
  <c r="AD127827" i="1" s="1"/>
  <c r="AB127828" i="1"/>
  <c r="AC127828" i="1" s="1"/>
  <c r="AD127828" i="1" s="1"/>
  <c r="AB127829" i="1"/>
  <c r="AC127829" i="1" s="1"/>
  <c r="AD127829" i="1" s="1"/>
  <c r="AB127830" i="1"/>
  <c r="AC127830" i="1" s="1"/>
  <c r="AD127830" i="1" s="1"/>
  <c r="AB127831" i="1"/>
  <c r="AC127831" i="1" s="1"/>
  <c r="AD127831" i="1" s="1"/>
  <c r="AB127832" i="1"/>
  <c r="AC127832" i="1" s="1"/>
  <c r="AD127832" i="1" s="1"/>
  <c r="AB127833" i="1"/>
  <c r="AC127833" i="1" s="1"/>
  <c r="AD127833" i="1" s="1"/>
  <c r="AB127834" i="1"/>
  <c r="AC127834" i="1" s="1"/>
  <c r="AD127834" i="1" s="1"/>
  <c r="AB127835" i="1"/>
  <c r="AC127835" i="1" s="1"/>
  <c r="AD127835" i="1" s="1"/>
  <c r="AB127836" i="1"/>
  <c r="AC127836" i="1" s="1"/>
  <c r="AD127836" i="1" s="1"/>
  <c r="AB127837" i="1"/>
  <c r="AC127837" i="1" s="1"/>
  <c r="AD127837" i="1" s="1"/>
  <c r="AB127838" i="1"/>
  <c r="AC127838" i="1" s="1"/>
  <c r="AD127838" i="1" s="1"/>
  <c r="AB127839" i="1"/>
  <c r="AC127839" i="1" s="1"/>
  <c r="AD127839" i="1" s="1"/>
  <c r="AB127840" i="1"/>
  <c r="AC127840" i="1" s="1"/>
  <c r="AD127840" i="1" s="1"/>
  <c r="AB127841" i="1"/>
  <c r="AC127841" i="1" s="1"/>
  <c r="AD127841" i="1" s="1"/>
  <c r="AB127842" i="1"/>
  <c r="AC127842" i="1" s="1"/>
  <c r="AD127842" i="1" s="1"/>
  <c r="AB127843" i="1"/>
  <c r="AC127843" i="1" s="1"/>
  <c r="AD127843" i="1" s="1"/>
  <c r="AB127844" i="1"/>
  <c r="AC127844" i="1" s="1"/>
  <c r="AD127844" i="1" s="1"/>
  <c r="AB127845" i="1"/>
  <c r="AC127845" i="1" s="1"/>
  <c r="AD127845" i="1" s="1"/>
  <c r="AB127846" i="1"/>
  <c r="AC127846" i="1" s="1"/>
  <c r="AD127846" i="1" s="1"/>
  <c r="AB127847" i="1"/>
  <c r="AC127847" i="1" s="1"/>
  <c r="AD127847" i="1" s="1"/>
  <c r="AB127848" i="1"/>
  <c r="AC127848" i="1" s="1"/>
  <c r="AD127848" i="1" s="1"/>
  <c r="AB127849" i="1"/>
  <c r="AC127849" i="1" s="1"/>
  <c r="AD127849" i="1" s="1"/>
  <c r="AB127850" i="1"/>
  <c r="AC127850" i="1" s="1"/>
  <c r="AD127850" i="1" s="1"/>
  <c r="AB127851" i="1"/>
  <c r="AC127851" i="1" s="1"/>
  <c r="AD127851" i="1" s="1"/>
  <c r="AB127852" i="1"/>
  <c r="AC127852" i="1" s="1"/>
  <c r="AD127852" i="1" s="1"/>
  <c r="AB127853" i="1"/>
  <c r="AC127853" i="1" s="1"/>
  <c r="AD127853" i="1" s="1"/>
  <c r="AB127854" i="1"/>
  <c r="AC127854" i="1" s="1"/>
  <c r="AD127854" i="1" s="1"/>
  <c r="AB127855" i="1"/>
  <c r="AC127855" i="1" s="1"/>
  <c r="AD127855" i="1" s="1"/>
  <c r="AB127856" i="1"/>
  <c r="AC127856" i="1" s="1"/>
  <c r="AD127856" i="1" s="1"/>
  <c r="AB127857" i="1"/>
  <c r="AC127857" i="1" s="1"/>
  <c r="AD127857" i="1" s="1"/>
  <c r="AB127858" i="1"/>
  <c r="AC127858" i="1" s="1"/>
  <c r="AD127858" i="1" s="1"/>
  <c r="AB127859" i="1"/>
  <c r="AC127859" i="1" s="1"/>
  <c r="AD127859" i="1" s="1"/>
  <c r="AB127860" i="1"/>
  <c r="AC127860" i="1" s="1"/>
  <c r="AD127860" i="1" s="1"/>
  <c r="AB127861" i="1"/>
  <c r="AC127861" i="1" s="1"/>
  <c r="AD127861" i="1" s="1"/>
  <c r="AB127862" i="1"/>
  <c r="AC127862" i="1" s="1"/>
  <c r="AD127862" i="1" s="1"/>
  <c r="AB127863" i="1"/>
  <c r="AC127863" i="1" s="1"/>
  <c r="AD127863" i="1" s="1"/>
  <c r="AB127864" i="1"/>
  <c r="AC127864" i="1" s="1"/>
  <c r="AD127864" i="1" s="1"/>
  <c r="AB127865" i="1"/>
  <c r="AC127865" i="1" s="1"/>
  <c r="AD127865" i="1" s="1"/>
  <c r="AB127866" i="1"/>
  <c r="AC127866" i="1" s="1"/>
  <c r="AD127866" i="1" s="1"/>
  <c r="AB127867" i="1"/>
  <c r="AC127867" i="1" s="1"/>
  <c r="AD127867" i="1" s="1"/>
  <c r="AB127868" i="1"/>
  <c r="AC127868" i="1" s="1"/>
  <c r="AD127868" i="1" s="1"/>
  <c r="AB127869" i="1"/>
  <c r="AC127869" i="1" s="1"/>
  <c r="AD127869" i="1" s="1"/>
  <c r="AB127870" i="1"/>
  <c r="AC127870" i="1" s="1"/>
  <c r="AD127870" i="1" s="1"/>
  <c r="AB127871" i="1"/>
  <c r="AC127871" i="1" s="1"/>
  <c r="AD127871" i="1" s="1"/>
  <c r="AB127872" i="1"/>
  <c r="AC127872" i="1" s="1"/>
  <c r="AD127872" i="1" s="1"/>
  <c r="AB127873" i="1"/>
  <c r="AC127873" i="1" s="1"/>
  <c r="AD127873" i="1" s="1"/>
  <c r="AB127874" i="1"/>
  <c r="AC127874" i="1" s="1"/>
  <c r="AD127874" i="1" s="1"/>
  <c r="AB127875" i="1"/>
  <c r="AC127875" i="1" s="1"/>
  <c r="AD127875" i="1" s="1"/>
  <c r="AB127876" i="1"/>
  <c r="AC127876" i="1" s="1"/>
  <c r="AD127876" i="1" s="1"/>
  <c r="AB127877" i="1"/>
  <c r="AC127877" i="1" s="1"/>
  <c r="AD127877" i="1" s="1"/>
  <c r="AB127878" i="1"/>
  <c r="AC127878" i="1" s="1"/>
  <c r="AD127878" i="1" s="1"/>
  <c r="AB127879" i="1"/>
  <c r="AC127879" i="1" s="1"/>
  <c r="AD127879" i="1" s="1"/>
  <c r="AB127880" i="1"/>
  <c r="AC127880" i="1" s="1"/>
  <c r="AD127880" i="1" s="1"/>
  <c r="AB127881" i="1"/>
  <c r="AC127881" i="1" s="1"/>
  <c r="AD127881" i="1" s="1"/>
  <c r="AB127882" i="1"/>
  <c r="AC127882" i="1" s="1"/>
  <c r="AD127882" i="1" s="1"/>
  <c r="AB127883" i="1"/>
  <c r="AC127883" i="1" s="1"/>
  <c r="AD127883" i="1" s="1"/>
  <c r="AB127884" i="1"/>
  <c r="AC127884" i="1" s="1"/>
  <c r="AD127884" i="1" s="1"/>
  <c r="AB127885" i="1"/>
  <c r="AC127885" i="1" s="1"/>
  <c r="AD127885" i="1" s="1"/>
  <c r="AB127886" i="1"/>
  <c r="AC127886" i="1" s="1"/>
  <c r="AD127886" i="1" s="1"/>
  <c r="AB127887" i="1"/>
  <c r="AC127887" i="1" s="1"/>
  <c r="AD127887" i="1" s="1"/>
  <c r="AB127888" i="1"/>
  <c r="AC127888" i="1" s="1"/>
  <c r="AD127888" i="1" s="1"/>
  <c r="AB127889" i="1"/>
  <c r="AC127889" i="1" s="1"/>
  <c r="AD127889" i="1" s="1"/>
  <c r="AB127890" i="1"/>
  <c r="AC127890" i="1" s="1"/>
  <c r="AD127890" i="1" s="1"/>
  <c r="AB127891" i="1"/>
  <c r="AC127891" i="1" s="1"/>
  <c r="AD127891" i="1" s="1"/>
  <c r="AB127892" i="1"/>
  <c r="AC127892" i="1" s="1"/>
  <c r="AD127892" i="1" s="1"/>
  <c r="AB127893" i="1"/>
  <c r="AC127893" i="1" s="1"/>
  <c r="AD127893" i="1" s="1"/>
  <c r="AB127894" i="1"/>
  <c r="AC127894" i="1" s="1"/>
  <c r="AD127894" i="1" s="1"/>
  <c r="AB127895" i="1"/>
  <c r="AC127895" i="1" s="1"/>
  <c r="AD127895" i="1" s="1"/>
  <c r="AB127896" i="1"/>
  <c r="AC127896" i="1" s="1"/>
  <c r="AD127896" i="1" s="1"/>
  <c r="AB127897" i="1"/>
  <c r="AC127897" i="1" s="1"/>
  <c r="AD127897" i="1" s="1"/>
  <c r="AB127898" i="1"/>
  <c r="AC127898" i="1" s="1"/>
  <c r="AD127898" i="1" s="1"/>
  <c r="AB127899" i="1"/>
  <c r="AC127899" i="1" s="1"/>
  <c r="AD127899" i="1" s="1"/>
  <c r="AB127900" i="1"/>
  <c r="AC127900" i="1" s="1"/>
  <c r="AD127900" i="1" s="1"/>
  <c r="AB127901" i="1"/>
  <c r="AC127901" i="1" s="1"/>
  <c r="AD127901" i="1" s="1"/>
  <c r="AB127902" i="1"/>
  <c r="AC127902" i="1" s="1"/>
  <c r="AD127902" i="1" s="1"/>
  <c r="AB127903" i="1"/>
  <c r="AC127903" i="1" s="1"/>
  <c r="AD127903" i="1" s="1"/>
  <c r="AB127904" i="1"/>
  <c r="AC127904" i="1" s="1"/>
  <c r="AD127904" i="1" s="1"/>
  <c r="AB127905" i="1"/>
  <c r="AC127905" i="1" s="1"/>
  <c r="AD127905" i="1" s="1"/>
  <c r="AB127906" i="1"/>
  <c r="AC127906" i="1" s="1"/>
  <c r="AD127906" i="1" s="1"/>
  <c r="AB127907" i="1"/>
  <c r="AC127907" i="1" s="1"/>
  <c r="AD127907" i="1" s="1"/>
  <c r="AB127908" i="1"/>
  <c r="AC127908" i="1" s="1"/>
  <c r="AD127908" i="1" s="1"/>
  <c r="AB127909" i="1"/>
  <c r="AC127909" i="1" s="1"/>
  <c r="AD127909" i="1" s="1"/>
  <c r="AB127910" i="1"/>
  <c r="AC127910" i="1" s="1"/>
  <c r="AD127910" i="1" s="1"/>
  <c r="AB127911" i="1"/>
  <c r="AC127911" i="1" s="1"/>
  <c r="AD127911" i="1" s="1"/>
  <c r="AB127912" i="1"/>
  <c r="AC127912" i="1" s="1"/>
  <c r="AD127912" i="1" s="1"/>
  <c r="AB127913" i="1"/>
  <c r="AC127913" i="1" s="1"/>
  <c r="AD127913" i="1" s="1"/>
  <c r="AB127914" i="1"/>
  <c r="AC127914" i="1" s="1"/>
  <c r="AD127914" i="1" s="1"/>
  <c r="AB127915" i="1"/>
  <c r="AC127915" i="1" s="1"/>
  <c r="AD127915" i="1" s="1"/>
  <c r="AB127916" i="1"/>
  <c r="AC127916" i="1" s="1"/>
  <c r="AD127916" i="1" s="1"/>
  <c r="AB127917" i="1"/>
  <c r="AC127917" i="1" s="1"/>
  <c r="AD127917" i="1" s="1"/>
  <c r="AB127918" i="1"/>
  <c r="AC127918" i="1" s="1"/>
  <c r="AD127918" i="1" s="1"/>
  <c r="AB127919" i="1"/>
  <c r="AC127919" i="1" s="1"/>
  <c r="AD127919" i="1" s="1"/>
  <c r="AB127920" i="1"/>
  <c r="AC127920" i="1" s="1"/>
  <c r="AD127920" i="1" s="1"/>
  <c r="AB127921" i="1"/>
  <c r="AC127921" i="1" s="1"/>
  <c r="AD127921" i="1" s="1"/>
  <c r="AB127922" i="1"/>
  <c r="AC127922" i="1" s="1"/>
  <c r="AD127922" i="1" s="1"/>
  <c r="AB127923" i="1"/>
  <c r="AC127923" i="1" s="1"/>
  <c r="AD127923" i="1" s="1"/>
  <c r="AB127924" i="1"/>
  <c r="AC127924" i="1" s="1"/>
  <c r="AD127924" i="1" s="1"/>
  <c r="AB127925" i="1"/>
  <c r="AC127925" i="1" s="1"/>
  <c r="AD127925" i="1" s="1"/>
  <c r="AB127926" i="1"/>
  <c r="AC127926" i="1" s="1"/>
  <c r="AD127926" i="1" s="1"/>
  <c r="AB127927" i="1"/>
  <c r="AC127927" i="1" s="1"/>
  <c r="AD127927" i="1" s="1"/>
  <c r="AB127928" i="1"/>
  <c r="AC127928" i="1" s="1"/>
  <c r="AD127928" i="1" s="1"/>
  <c r="AB127929" i="1"/>
  <c r="AC127929" i="1" s="1"/>
  <c r="AD127929" i="1" s="1"/>
  <c r="AB127930" i="1"/>
  <c r="AC127930" i="1" s="1"/>
  <c r="AD127930" i="1" s="1"/>
  <c r="AB127931" i="1"/>
  <c r="AC127931" i="1" s="1"/>
  <c r="AD127931" i="1" s="1"/>
  <c r="AB127932" i="1"/>
  <c r="AC127932" i="1" s="1"/>
  <c r="AD127932" i="1" s="1"/>
  <c r="AB127933" i="1"/>
  <c r="AC127933" i="1" s="1"/>
  <c r="AD127933" i="1" s="1"/>
  <c r="AB127934" i="1"/>
  <c r="AC127934" i="1" s="1"/>
  <c r="AD127934" i="1" s="1"/>
  <c r="AB127935" i="1"/>
  <c r="AC127935" i="1" s="1"/>
  <c r="AD127935" i="1" s="1"/>
  <c r="AB127936" i="1"/>
  <c r="AC127936" i="1" s="1"/>
  <c r="AD127936" i="1" s="1"/>
  <c r="AB127937" i="1"/>
  <c r="AC127937" i="1" s="1"/>
  <c r="AD127937" i="1" s="1"/>
  <c r="AB127938" i="1"/>
  <c r="AC127938" i="1" s="1"/>
  <c r="AD127938" i="1" s="1"/>
  <c r="AB127939" i="1"/>
  <c r="AC127939" i="1" s="1"/>
  <c r="AD127939" i="1" s="1"/>
  <c r="AB127940" i="1"/>
  <c r="AC127940" i="1" s="1"/>
  <c r="AD127940" i="1" s="1"/>
  <c r="AB127941" i="1"/>
  <c r="AC127941" i="1" s="1"/>
  <c r="AD127941" i="1" s="1"/>
  <c r="AB127942" i="1"/>
  <c r="AC127942" i="1" s="1"/>
  <c r="AD127942" i="1" s="1"/>
  <c r="AB127943" i="1"/>
  <c r="AC127943" i="1" s="1"/>
  <c r="AD127943" i="1" s="1"/>
  <c r="AB127944" i="1"/>
  <c r="AC127944" i="1" s="1"/>
  <c r="AD127944" i="1" s="1"/>
  <c r="AB127945" i="1"/>
  <c r="AC127945" i="1" s="1"/>
  <c r="AD127945" i="1" s="1"/>
  <c r="AB127946" i="1"/>
  <c r="AC127946" i="1" s="1"/>
  <c r="AD127946" i="1" s="1"/>
  <c r="AB127947" i="1"/>
  <c r="AC127947" i="1" s="1"/>
  <c r="AD127947" i="1" s="1"/>
  <c r="AB127948" i="1"/>
  <c r="AC127948" i="1" s="1"/>
  <c r="AD127948" i="1" s="1"/>
  <c r="AB127949" i="1"/>
  <c r="AC127949" i="1" s="1"/>
  <c r="AD127949" i="1" s="1"/>
  <c r="AB127950" i="1"/>
  <c r="AC127950" i="1" s="1"/>
  <c r="AD127950" i="1" s="1"/>
  <c r="AB127951" i="1"/>
  <c r="AC127951" i="1" s="1"/>
  <c r="AD127951" i="1" s="1"/>
  <c r="AB127952" i="1"/>
  <c r="AC127952" i="1" s="1"/>
  <c r="AD127952" i="1" s="1"/>
  <c r="AB127953" i="1"/>
  <c r="AC127953" i="1" s="1"/>
  <c r="AD127953" i="1" s="1"/>
  <c r="AB127954" i="1"/>
  <c r="AC127954" i="1" s="1"/>
  <c r="AD127954" i="1" s="1"/>
  <c r="AB127955" i="1"/>
  <c r="AC127955" i="1" s="1"/>
  <c r="AD127955" i="1" s="1"/>
  <c r="AB127956" i="1"/>
  <c r="AC127956" i="1" s="1"/>
  <c r="AD127956" i="1" s="1"/>
  <c r="AB127957" i="1"/>
  <c r="AC127957" i="1" s="1"/>
  <c r="AD127957" i="1" s="1"/>
  <c r="AB127958" i="1"/>
  <c r="AC127958" i="1" s="1"/>
  <c r="AD127958" i="1" s="1"/>
  <c r="AB127959" i="1"/>
  <c r="AC127959" i="1" s="1"/>
  <c r="AD127959" i="1" s="1"/>
  <c r="AB127960" i="1"/>
  <c r="AC127960" i="1" s="1"/>
  <c r="AD127960" i="1" s="1"/>
  <c r="AB127961" i="1"/>
  <c r="AC127961" i="1" s="1"/>
  <c r="AD127961" i="1" s="1"/>
  <c r="AB127962" i="1"/>
  <c r="AC127962" i="1" s="1"/>
  <c r="AD127962" i="1" s="1"/>
  <c r="AB127963" i="1"/>
  <c r="AC127963" i="1" s="1"/>
  <c r="AD127963" i="1" s="1"/>
  <c r="AB127964" i="1"/>
  <c r="AC127964" i="1" s="1"/>
  <c r="AD127964" i="1" s="1"/>
  <c r="AB127965" i="1"/>
  <c r="AC127965" i="1" s="1"/>
  <c r="AD127965" i="1" s="1"/>
  <c r="AB127966" i="1"/>
  <c r="AC127966" i="1" s="1"/>
  <c r="AD127966" i="1" s="1"/>
  <c r="AB127967" i="1"/>
  <c r="AC127967" i="1" s="1"/>
  <c r="AD127967" i="1" s="1"/>
  <c r="AB127968" i="1"/>
  <c r="AC127968" i="1" s="1"/>
  <c r="AD127968" i="1" s="1"/>
  <c r="AB127969" i="1"/>
  <c r="AC127969" i="1" s="1"/>
  <c r="AD127969" i="1" s="1"/>
  <c r="AB127970" i="1"/>
  <c r="AC127970" i="1" s="1"/>
  <c r="AD127970" i="1" s="1"/>
  <c r="AB127971" i="1"/>
  <c r="AC127971" i="1" s="1"/>
  <c r="AD127971" i="1" s="1"/>
  <c r="AB127972" i="1"/>
  <c r="AC127972" i="1" s="1"/>
  <c r="AD127972" i="1" s="1"/>
  <c r="AB127973" i="1"/>
  <c r="AC127973" i="1" s="1"/>
  <c r="AD127973" i="1" s="1"/>
  <c r="AB127974" i="1"/>
  <c r="AC127974" i="1" s="1"/>
  <c r="AD127974" i="1" s="1"/>
  <c r="AB127975" i="1"/>
  <c r="AC127975" i="1" s="1"/>
  <c r="AD127975" i="1" s="1"/>
  <c r="AB127976" i="1"/>
  <c r="AC127976" i="1" s="1"/>
  <c r="AD127976" i="1" s="1"/>
  <c r="AB127977" i="1"/>
  <c r="AC127977" i="1" s="1"/>
  <c r="AD127977" i="1" s="1"/>
  <c r="AB127978" i="1"/>
  <c r="AC127978" i="1" s="1"/>
  <c r="AD127978" i="1" s="1"/>
  <c r="AB127979" i="1"/>
  <c r="AC127979" i="1" s="1"/>
  <c r="AD127979" i="1" s="1"/>
  <c r="AB127980" i="1"/>
  <c r="AC127980" i="1" s="1"/>
  <c r="AD127980" i="1" s="1"/>
  <c r="AB127981" i="1"/>
  <c r="AC127981" i="1" s="1"/>
  <c r="AD127981" i="1" s="1"/>
  <c r="AB127982" i="1"/>
  <c r="AC127982" i="1" s="1"/>
  <c r="AD127982" i="1" s="1"/>
  <c r="AB127983" i="1"/>
  <c r="AC127983" i="1" s="1"/>
  <c r="AD127983" i="1" s="1"/>
  <c r="AB127984" i="1"/>
  <c r="AC127984" i="1" s="1"/>
  <c r="AD127984" i="1" s="1"/>
  <c r="AB127985" i="1"/>
  <c r="AC127985" i="1" s="1"/>
  <c r="AD127985" i="1" s="1"/>
  <c r="AB127986" i="1"/>
  <c r="AC127986" i="1" s="1"/>
  <c r="AD127986" i="1" s="1"/>
  <c r="AB127987" i="1"/>
  <c r="AC127987" i="1" s="1"/>
  <c r="AD127987" i="1" s="1"/>
  <c r="AB127988" i="1"/>
  <c r="AC127988" i="1" s="1"/>
  <c r="AD127988" i="1" s="1"/>
  <c r="AB127989" i="1"/>
  <c r="AC127989" i="1" s="1"/>
  <c r="AD127989" i="1" s="1"/>
  <c r="AB127990" i="1"/>
  <c r="AC127990" i="1" s="1"/>
  <c r="AD127990" i="1" s="1"/>
  <c r="AB127991" i="1"/>
  <c r="AC127991" i="1" s="1"/>
  <c r="AD127991" i="1" s="1"/>
  <c r="AB127992" i="1"/>
  <c r="AC127992" i="1" s="1"/>
  <c r="AD127992" i="1" s="1"/>
  <c r="AB127993" i="1"/>
  <c r="AC127993" i="1" s="1"/>
  <c r="AD127993" i="1" s="1"/>
  <c r="AB127994" i="1"/>
  <c r="AC127994" i="1" s="1"/>
  <c r="AD127994" i="1" s="1"/>
  <c r="AB127995" i="1"/>
  <c r="AC127995" i="1" s="1"/>
  <c r="AD127995" i="1" s="1"/>
  <c r="AB127996" i="1"/>
  <c r="AC127996" i="1" s="1"/>
  <c r="AD127996" i="1" s="1"/>
  <c r="AB127997" i="1"/>
  <c r="AC127997" i="1" s="1"/>
  <c r="AD127997" i="1" s="1"/>
  <c r="AB127998" i="1"/>
  <c r="AC127998" i="1" s="1"/>
  <c r="AD127998" i="1" s="1"/>
  <c r="AB127999" i="1"/>
  <c r="AC127999" i="1" s="1"/>
  <c r="AD127999" i="1" s="1"/>
  <c r="AB128000" i="1"/>
  <c r="AC128000" i="1" s="1"/>
  <c r="AD128000" i="1" s="1"/>
  <c r="AB128001" i="1"/>
  <c r="AC128001" i="1" s="1"/>
  <c r="AD128001" i="1" s="1"/>
  <c r="AB128002" i="1"/>
  <c r="AC128002" i="1" s="1"/>
  <c r="AD128002" i="1" s="1"/>
  <c r="AB128003" i="1"/>
  <c r="AC128003" i="1" s="1"/>
  <c r="AD128003" i="1" s="1"/>
  <c r="AB128004" i="1"/>
  <c r="AC128004" i="1" s="1"/>
  <c r="AD128004" i="1" s="1"/>
  <c r="AB128005" i="1"/>
  <c r="AC128005" i="1" s="1"/>
  <c r="AD128005" i="1" s="1"/>
  <c r="AB128006" i="1"/>
  <c r="AC128006" i="1" s="1"/>
  <c r="AD128006" i="1" s="1"/>
  <c r="AB128007" i="1"/>
  <c r="AC128007" i="1" s="1"/>
  <c r="AD128007" i="1" s="1"/>
  <c r="AB128008" i="1"/>
  <c r="AC128008" i="1" s="1"/>
  <c r="AD128008" i="1" s="1"/>
  <c r="AB128009" i="1"/>
  <c r="AC128009" i="1" s="1"/>
  <c r="AD128009" i="1" s="1"/>
  <c r="AB128010" i="1"/>
  <c r="AC128010" i="1" s="1"/>
  <c r="AD128010" i="1" s="1"/>
  <c r="AB128011" i="1"/>
  <c r="AC128011" i="1" s="1"/>
  <c r="AD128011" i="1" s="1"/>
  <c r="AB128012" i="1"/>
  <c r="AC128012" i="1" s="1"/>
  <c r="AD128012" i="1" s="1"/>
  <c r="AB128013" i="1"/>
  <c r="AC128013" i="1" s="1"/>
  <c r="AD128013" i="1" s="1"/>
  <c r="AB128014" i="1"/>
  <c r="AC128014" i="1" s="1"/>
  <c r="AD128014" i="1" s="1"/>
  <c r="AB128015" i="1"/>
  <c r="AC128015" i="1" s="1"/>
  <c r="AD128015" i="1" s="1"/>
  <c r="AB128016" i="1"/>
  <c r="AC128016" i="1" s="1"/>
  <c r="AD128016" i="1" s="1"/>
  <c r="AB128017" i="1"/>
  <c r="AC128017" i="1" s="1"/>
  <c r="AD128017" i="1" s="1"/>
  <c r="AB128018" i="1"/>
  <c r="AC128018" i="1" s="1"/>
  <c r="AD128018" i="1" s="1"/>
  <c r="AB128019" i="1"/>
  <c r="AC128019" i="1" s="1"/>
  <c r="AD128019" i="1" s="1"/>
  <c r="AB128020" i="1"/>
  <c r="AC128020" i="1" s="1"/>
  <c r="AD128020" i="1" s="1"/>
  <c r="AB128021" i="1"/>
  <c r="AC128021" i="1" s="1"/>
  <c r="AD128021" i="1" s="1"/>
  <c r="AB128022" i="1"/>
  <c r="AC128022" i="1" s="1"/>
  <c r="AD128022" i="1" s="1"/>
  <c r="AB128023" i="1"/>
  <c r="AC128023" i="1" s="1"/>
  <c r="AD128023" i="1" s="1"/>
  <c r="AB128024" i="1"/>
  <c r="AC128024" i="1" s="1"/>
  <c r="AD128024" i="1" s="1"/>
  <c r="AB128025" i="1"/>
  <c r="AC128025" i="1" s="1"/>
  <c r="AD128025" i="1" s="1"/>
  <c r="AB128026" i="1"/>
  <c r="AC128026" i="1" s="1"/>
  <c r="AD128026" i="1" s="1"/>
  <c r="AB128027" i="1"/>
  <c r="AC128027" i="1" s="1"/>
  <c r="AD128027" i="1" s="1"/>
  <c r="AB128028" i="1"/>
  <c r="AC128028" i="1" s="1"/>
  <c r="AD128028" i="1" s="1"/>
  <c r="AB128029" i="1"/>
  <c r="AC128029" i="1" s="1"/>
  <c r="AD128029" i="1" s="1"/>
  <c r="AB128030" i="1"/>
  <c r="AC128030" i="1" s="1"/>
  <c r="AD128030" i="1" s="1"/>
  <c r="AB128031" i="1"/>
  <c r="AC128031" i="1" s="1"/>
  <c r="AD128031" i="1" s="1"/>
  <c r="AB128032" i="1"/>
  <c r="AC128032" i="1" s="1"/>
  <c r="AD128032" i="1" s="1"/>
  <c r="AB128033" i="1"/>
  <c r="AC128033" i="1" s="1"/>
  <c r="AD128033" i="1" s="1"/>
  <c r="AB128034" i="1"/>
  <c r="AC128034" i="1" s="1"/>
  <c r="AD128034" i="1" s="1"/>
  <c r="AB128035" i="1"/>
  <c r="AC128035" i="1" s="1"/>
  <c r="AD128035" i="1" s="1"/>
  <c r="AB128036" i="1"/>
  <c r="AC128036" i="1" s="1"/>
  <c r="AD128036" i="1" s="1"/>
  <c r="AB128037" i="1"/>
  <c r="AC128037" i="1" s="1"/>
  <c r="AD128037" i="1" s="1"/>
  <c r="AB128038" i="1"/>
  <c r="AC128038" i="1" s="1"/>
  <c r="AD128038" i="1" s="1"/>
  <c r="AB128039" i="1"/>
  <c r="AC128039" i="1" s="1"/>
  <c r="AD128039" i="1" s="1"/>
  <c r="AB128040" i="1"/>
  <c r="AC128040" i="1" s="1"/>
  <c r="AD128040" i="1" s="1"/>
  <c r="AB128041" i="1"/>
  <c r="AC128041" i="1" s="1"/>
  <c r="AD128041" i="1" s="1"/>
  <c r="AB128042" i="1"/>
  <c r="AC128042" i="1" s="1"/>
  <c r="AD128042" i="1" s="1"/>
  <c r="AB128043" i="1"/>
  <c r="AC128043" i="1" s="1"/>
  <c r="AD128043" i="1" s="1"/>
  <c r="AB128044" i="1"/>
  <c r="AC128044" i="1" s="1"/>
  <c r="AD128044" i="1" s="1"/>
  <c r="AB128045" i="1"/>
  <c r="AC128045" i="1" s="1"/>
  <c r="AD128045" i="1" s="1"/>
  <c r="AB128046" i="1"/>
  <c r="AC128046" i="1" s="1"/>
  <c r="AD128046" i="1" s="1"/>
  <c r="AB128047" i="1"/>
  <c r="AC128047" i="1" s="1"/>
  <c r="AD128047" i="1" s="1"/>
  <c r="AB128048" i="1"/>
  <c r="AC128048" i="1" s="1"/>
  <c r="AD128048" i="1" s="1"/>
  <c r="AB128049" i="1"/>
  <c r="AC128049" i="1" s="1"/>
  <c r="AD128049" i="1" s="1"/>
  <c r="AB128050" i="1"/>
  <c r="AC128050" i="1" s="1"/>
  <c r="AD128050" i="1" s="1"/>
  <c r="AB128051" i="1"/>
  <c r="AC128051" i="1" s="1"/>
  <c r="AD128051" i="1" s="1"/>
  <c r="AB128052" i="1"/>
  <c r="AC128052" i="1" s="1"/>
  <c r="AD128052" i="1" s="1"/>
  <c r="AB128053" i="1"/>
  <c r="AC128053" i="1" s="1"/>
  <c r="AD128053" i="1" s="1"/>
  <c r="AB128054" i="1"/>
  <c r="AC128054" i="1" s="1"/>
  <c r="AD128054" i="1" s="1"/>
  <c r="AB128055" i="1"/>
  <c r="AC128055" i="1" s="1"/>
  <c r="AD128055" i="1" s="1"/>
  <c r="AB128056" i="1"/>
  <c r="AC128056" i="1" s="1"/>
  <c r="AD128056" i="1" s="1"/>
  <c r="AB128057" i="1"/>
  <c r="AC128057" i="1" s="1"/>
  <c r="AD128057" i="1" s="1"/>
  <c r="AB128058" i="1"/>
  <c r="AC128058" i="1" s="1"/>
  <c r="AD128058" i="1" s="1"/>
  <c r="AB128059" i="1"/>
  <c r="AC128059" i="1" s="1"/>
  <c r="AD128059" i="1" s="1"/>
  <c r="AB128060" i="1"/>
  <c r="AC128060" i="1" s="1"/>
  <c r="AD128060" i="1" s="1"/>
  <c r="AB128061" i="1"/>
  <c r="AC128061" i="1" s="1"/>
  <c r="AD128061" i="1" s="1"/>
  <c r="AB128062" i="1"/>
  <c r="AC128062" i="1" s="1"/>
  <c r="AD128062" i="1" s="1"/>
  <c r="AB128063" i="1"/>
  <c r="AC128063" i="1" s="1"/>
  <c r="AD128063" i="1" s="1"/>
  <c r="AB128064" i="1"/>
  <c r="AC128064" i="1" s="1"/>
  <c r="AD128064" i="1" s="1"/>
  <c r="AB128065" i="1"/>
  <c r="AC128065" i="1" s="1"/>
  <c r="AD128065" i="1" s="1"/>
  <c r="AB128066" i="1"/>
  <c r="AC128066" i="1" s="1"/>
  <c r="AD128066" i="1" s="1"/>
  <c r="AB128067" i="1"/>
  <c r="AC128067" i="1" s="1"/>
  <c r="AD128067" i="1" s="1"/>
  <c r="AB128068" i="1"/>
  <c r="AC128068" i="1" s="1"/>
  <c r="AD128068" i="1" s="1"/>
  <c r="AB128069" i="1"/>
  <c r="AC128069" i="1" s="1"/>
  <c r="AD128069" i="1" s="1"/>
  <c r="AB128070" i="1"/>
  <c r="AC128070" i="1" s="1"/>
  <c r="AD128070" i="1" s="1"/>
  <c r="AB128071" i="1"/>
  <c r="AC128071" i="1" s="1"/>
  <c r="AD128071" i="1" s="1"/>
  <c r="AB128072" i="1"/>
  <c r="AC128072" i="1" s="1"/>
  <c r="AD128072" i="1" s="1"/>
  <c r="AB128073" i="1"/>
  <c r="AC128073" i="1" s="1"/>
  <c r="AD128073" i="1" s="1"/>
  <c r="AB128074" i="1"/>
  <c r="AC128074" i="1" s="1"/>
  <c r="AD128074" i="1" s="1"/>
  <c r="AB128075" i="1"/>
  <c r="AC128075" i="1" s="1"/>
  <c r="AD128075" i="1" s="1"/>
  <c r="AB128076" i="1"/>
  <c r="AC128076" i="1" s="1"/>
  <c r="AD128076" i="1" s="1"/>
  <c r="AB128077" i="1"/>
  <c r="AC128077" i="1" s="1"/>
  <c r="AD128077" i="1" s="1"/>
  <c r="AB128078" i="1"/>
  <c r="AC128078" i="1" s="1"/>
  <c r="AD128078" i="1" s="1"/>
  <c r="AB128079" i="1"/>
  <c r="AC128079" i="1" s="1"/>
  <c r="AD128079" i="1" s="1"/>
  <c r="AB128080" i="1"/>
  <c r="AC128080" i="1" s="1"/>
  <c r="AD128080" i="1" s="1"/>
  <c r="AB128081" i="1"/>
  <c r="AC128081" i="1" s="1"/>
  <c r="AD128081" i="1" s="1"/>
  <c r="AB128082" i="1"/>
  <c r="AC128082" i="1" s="1"/>
  <c r="AD128082" i="1" s="1"/>
  <c r="AB128083" i="1"/>
  <c r="AC128083" i="1" s="1"/>
  <c r="AD128083" i="1" s="1"/>
  <c r="AB128084" i="1"/>
  <c r="AC128084" i="1" s="1"/>
  <c r="AD128084" i="1" s="1"/>
  <c r="AB128085" i="1"/>
  <c r="AC128085" i="1" s="1"/>
  <c r="AD128085" i="1" s="1"/>
  <c r="AB128086" i="1"/>
  <c r="AC128086" i="1" s="1"/>
  <c r="AD128086" i="1" s="1"/>
  <c r="AB128087" i="1"/>
  <c r="AC128087" i="1" s="1"/>
  <c r="AD128087" i="1" s="1"/>
  <c r="AB128088" i="1"/>
  <c r="AC128088" i="1" s="1"/>
  <c r="AD128088" i="1" s="1"/>
  <c r="AB128089" i="1"/>
  <c r="AC128089" i="1" s="1"/>
  <c r="AD128089" i="1" s="1"/>
  <c r="AB128090" i="1"/>
  <c r="AC128090" i="1" s="1"/>
  <c r="AD128090" i="1" s="1"/>
  <c r="AB128091" i="1"/>
  <c r="AC128091" i="1" s="1"/>
  <c r="AD128091" i="1" s="1"/>
  <c r="AB128092" i="1"/>
  <c r="AC128092" i="1" s="1"/>
  <c r="AD128092" i="1" s="1"/>
  <c r="AB128093" i="1"/>
  <c r="AC128093" i="1" s="1"/>
  <c r="AD128093" i="1" s="1"/>
  <c r="AB128094" i="1"/>
  <c r="AC128094" i="1" s="1"/>
  <c r="AD128094" i="1" s="1"/>
  <c r="AB128095" i="1"/>
  <c r="AC128095" i="1" s="1"/>
  <c r="AD128095" i="1" s="1"/>
  <c r="AB128096" i="1"/>
  <c r="AC128096" i="1" s="1"/>
  <c r="AD128096" i="1" s="1"/>
  <c r="AB128097" i="1"/>
  <c r="AC128097" i="1" s="1"/>
  <c r="AD128097" i="1" s="1"/>
  <c r="AB128098" i="1"/>
  <c r="AC128098" i="1" s="1"/>
  <c r="AD128098" i="1" s="1"/>
  <c r="AB128099" i="1"/>
  <c r="AC128099" i="1" s="1"/>
  <c r="AD128099" i="1" s="1"/>
  <c r="AB128100" i="1"/>
  <c r="AC128100" i="1" s="1"/>
  <c r="AD128100" i="1" s="1"/>
  <c r="AB128101" i="1"/>
  <c r="AC128101" i="1" s="1"/>
  <c r="AD128101" i="1" s="1"/>
  <c r="AB128102" i="1"/>
  <c r="AC128102" i="1" s="1"/>
  <c r="AD128102" i="1" s="1"/>
  <c r="AB128103" i="1"/>
  <c r="AC128103" i="1" s="1"/>
  <c r="AD128103" i="1" s="1"/>
  <c r="AB128104" i="1"/>
  <c r="AC128104" i="1" s="1"/>
  <c r="AD128104" i="1" s="1"/>
  <c r="AB128105" i="1"/>
  <c r="AC128105" i="1" s="1"/>
  <c r="AD128105" i="1" s="1"/>
  <c r="AB128106" i="1"/>
  <c r="AC128106" i="1" s="1"/>
  <c r="AD128106" i="1" s="1"/>
  <c r="AB128107" i="1"/>
  <c r="AC128107" i="1" s="1"/>
  <c r="AD128107" i="1" s="1"/>
  <c r="AB128108" i="1"/>
  <c r="AC128108" i="1" s="1"/>
  <c r="AD128108" i="1" s="1"/>
  <c r="AB128109" i="1"/>
  <c r="AC128109" i="1" s="1"/>
  <c r="AD128109" i="1" s="1"/>
  <c r="AB128110" i="1"/>
  <c r="AC128110" i="1" s="1"/>
  <c r="AD128110" i="1" s="1"/>
  <c r="AB128111" i="1"/>
  <c r="AC128111" i="1" s="1"/>
  <c r="AD128111" i="1" s="1"/>
  <c r="AB128112" i="1"/>
  <c r="AC128112" i="1" s="1"/>
  <c r="AD128112" i="1" s="1"/>
  <c r="AB128113" i="1"/>
  <c r="AC128113" i="1" s="1"/>
  <c r="AD128113" i="1" s="1"/>
  <c r="AB128114" i="1"/>
  <c r="AC128114" i="1" s="1"/>
  <c r="AD128114" i="1" s="1"/>
  <c r="AB128115" i="1"/>
  <c r="AC128115" i="1" s="1"/>
  <c r="AD128115" i="1" s="1"/>
  <c r="AB128116" i="1"/>
  <c r="AC128116" i="1" s="1"/>
  <c r="AD128116" i="1" s="1"/>
  <c r="AB128117" i="1"/>
  <c r="AC128117" i="1" s="1"/>
  <c r="AD128117" i="1" s="1"/>
  <c r="AB128118" i="1"/>
  <c r="AC128118" i="1" s="1"/>
  <c r="AD128118" i="1" s="1"/>
  <c r="AB128119" i="1"/>
  <c r="AC128119" i="1" s="1"/>
  <c r="AD128119" i="1" s="1"/>
  <c r="AB128120" i="1"/>
  <c r="AC128120" i="1" s="1"/>
  <c r="AD128120" i="1" s="1"/>
  <c r="AB128121" i="1"/>
  <c r="AC128121" i="1" s="1"/>
  <c r="AD128121" i="1" s="1"/>
  <c r="AB128122" i="1"/>
  <c r="AC128122" i="1" s="1"/>
  <c r="AD128122" i="1" s="1"/>
  <c r="AB128123" i="1"/>
  <c r="AC128123" i="1" s="1"/>
  <c r="AD128123" i="1" s="1"/>
  <c r="AB128124" i="1"/>
  <c r="AC128124" i="1" s="1"/>
  <c r="AD128124" i="1" s="1"/>
  <c r="AB128125" i="1"/>
  <c r="AC128125" i="1" s="1"/>
  <c r="AD128125" i="1" s="1"/>
  <c r="AB128126" i="1"/>
  <c r="AC128126" i="1" s="1"/>
  <c r="AD128126" i="1" s="1"/>
  <c r="AB128127" i="1"/>
  <c r="AC128127" i="1" s="1"/>
  <c r="AD128127" i="1" s="1"/>
  <c r="AB128128" i="1"/>
  <c r="AC128128" i="1" s="1"/>
  <c r="AD128128" i="1" s="1"/>
  <c r="AB128129" i="1"/>
  <c r="AC128129" i="1" s="1"/>
  <c r="AD128129" i="1" s="1"/>
  <c r="AB128130" i="1"/>
  <c r="AC128130" i="1" s="1"/>
  <c r="AD128130" i="1" s="1"/>
  <c r="AB128131" i="1"/>
  <c r="AC128131" i="1" s="1"/>
  <c r="AD128131" i="1" s="1"/>
  <c r="AB128132" i="1"/>
  <c r="AC128132" i="1" s="1"/>
  <c r="AD128132" i="1" s="1"/>
  <c r="AB128133" i="1"/>
  <c r="AC128133" i="1" s="1"/>
  <c r="AD128133" i="1" s="1"/>
  <c r="AB128134" i="1"/>
  <c r="AC128134" i="1" s="1"/>
  <c r="AD128134" i="1" s="1"/>
  <c r="AB128135" i="1"/>
  <c r="AC128135" i="1" s="1"/>
  <c r="AD128135" i="1" s="1"/>
  <c r="AB128136" i="1"/>
  <c r="AC128136" i="1" s="1"/>
  <c r="AD128136" i="1" s="1"/>
  <c r="AB128137" i="1"/>
  <c r="AC128137" i="1" s="1"/>
  <c r="AD128137" i="1" s="1"/>
  <c r="AB128138" i="1"/>
  <c r="AC128138" i="1" s="1"/>
  <c r="AD128138" i="1" s="1"/>
  <c r="AB128139" i="1"/>
  <c r="AC128139" i="1" s="1"/>
  <c r="AD128139" i="1" s="1"/>
  <c r="AB128140" i="1"/>
  <c r="AC128140" i="1" s="1"/>
  <c r="AD128140" i="1" s="1"/>
  <c r="AB128141" i="1"/>
  <c r="AC128141" i="1" s="1"/>
  <c r="AD128141" i="1" s="1"/>
  <c r="AB128142" i="1"/>
  <c r="AC128142" i="1" s="1"/>
  <c r="AD128142" i="1" s="1"/>
  <c r="AB128143" i="1"/>
  <c r="AC128143" i="1" s="1"/>
  <c r="AD128143" i="1" s="1"/>
  <c r="AB128144" i="1"/>
  <c r="AC128144" i="1" s="1"/>
  <c r="AD128144" i="1" s="1"/>
  <c r="AB128145" i="1"/>
  <c r="AC128145" i="1" s="1"/>
  <c r="AD128145" i="1" s="1"/>
  <c r="AB128146" i="1"/>
  <c r="AC128146" i="1" s="1"/>
  <c r="AD128146" i="1" s="1"/>
  <c r="AB128147" i="1"/>
  <c r="AC128147" i="1" s="1"/>
  <c r="AD128147" i="1" s="1"/>
  <c r="AB128148" i="1"/>
  <c r="AC128148" i="1" s="1"/>
  <c r="AD128148" i="1" s="1"/>
  <c r="AB128149" i="1"/>
  <c r="AC128149" i="1" s="1"/>
  <c r="AD128149" i="1" s="1"/>
  <c r="AB128150" i="1"/>
  <c r="AC128150" i="1" s="1"/>
  <c r="AD128150" i="1" s="1"/>
  <c r="AB128151" i="1"/>
  <c r="AC128151" i="1" s="1"/>
  <c r="AD128151" i="1" s="1"/>
  <c r="AB128152" i="1"/>
  <c r="AC128152" i="1" s="1"/>
  <c r="AD128152" i="1" s="1"/>
  <c r="AB128153" i="1"/>
  <c r="AC128153" i="1" s="1"/>
  <c r="AD128153" i="1" s="1"/>
  <c r="AB128154" i="1"/>
  <c r="AC128154" i="1" s="1"/>
  <c r="AD128154" i="1" s="1"/>
  <c r="AB128155" i="1"/>
  <c r="AC128155" i="1" s="1"/>
  <c r="AD128155" i="1" s="1"/>
  <c r="AB128156" i="1"/>
  <c r="AC128156" i="1" s="1"/>
  <c r="AD128156" i="1" s="1"/>
  <c r="AB128157" i="1"/>
  <c r="AC128157" i="1" s="1"/>
  <c r="AD128157" i="1" s="1"/>
  <c r="AB128158" i="1"/>
  <c r="AC128158" i="1" s="1"/>
  <c r="AD128158" i="1" s="1"/>
  <c r="AB128159" i="1"/>
  <c r="AC128159" i="1" s="1"/>
  <c r="AD128159" i="1" s="1"/>
  <c r="AB128160" i="1"/>
  <c r="AC128160" i="1" s="1"/>
  <c r="AD128160" i="1" s="1"/>
  <c r="AB128161" i="1"/>
  <c r="AC128161" i="1" s="1"/>
  <c r="AD128161" i="1" s="1"/>
  <c r="AB128162" i="1"/>
  <c r="AC128162" i="1" s="1"/>
  <c r="AD128162" i="1" s="1"/>
  <c r="AB128163" i="1"/>
  <c r="AC128163" i="1" s="1"/>
  <c r="AD128163" i="1" s="1"/>
  <c r="AB128164" i="1"/>
  <c r="AC128164" i="1" s="1"/>
  <c r="AD128164" i="1" s="1"/>
  <c r="AB128165" i="1"/>
  <c r="AC128165" i="1" s="1"/>
  <c r="AD128165" i="1" s="1"/>
  <c r="AB128166" i="1"/>
  <c r="AC128166" i="1" s="1"/>
  <c r="AD128166" i="1" s="1"/>
  <c r="AB128167" i="1"/>
  <c r="AC128167" i="1" s="1"/>
  <c r="AD128167" i="1" s="1"/>
  <c r="AB128168" i="1"/>
  <c r="AC128168" i="1" s="1"/>
  <c r="AD128168" i="1" s="1"/>
  <c r="AB128169" i="1"/>
  <c r="AC128169" i="1" s="1"/>
  <c r="AD128169" i="1" s="1"/>
  <c r="AB128170" i="1"/>
  <c r="AC128170" i="1" s="1"/>
  <c r="AD128170" i="1" s="1"/>
  <c r="AB128171" i="1"/>
  <c r="AC128171" i="1" s="1"/>
  <c r="AD128171" i="1" s="1"/>
  <c r="AB128172" i="1"/>
  <c r="AC128172" i="1" s="1"/>
  <c r="AD128172" i="1" s="1"/>
  <c r="AB128173" i="1"/>
  <c r="AC128173" i="1" s="1"/>
  <c r="AD128173" i="1" s="1"/>
  <c r="AB128174" i="1"/>
  <c r="AC128174" i="1" s="1"/>
  <c r="AD128174" i="1" s="1"/>
  <c r="AB128175" i="1"/>
  <c r="AC128175" i="1" s="1"/>
  <c r="AD128175" i="1" s="1"/>
  <c r="AB128176" i="1"/>
  <c r="AC128176" i="1" s="1"/>
  <c r="AD128176" i="1" s="1"/>
  <c r="AB128177" i="1"/>
  <c r="AC128177" i="1" s="1"/>
  <c r="AD128177" i="1" s="1"/>
  <c r="AB128178" i="1"/>
  <c r="AC128178" i="1" s="1"/>
  <c r="AD128178" i="1" s="1"/>
  <c r="AB128179" i="1"/>
  <c r="AC128179" i="1" s="1"/>
  <c r="AD128179" i="1" s="1"/>
  <c r="AB128180" i="1"/>
  <c r="AC128180" i="1" s="1"/>
  <c r="AD128180" i="1" s="1"/>
  <c r="AB128181" i="1"/>
  <c r="AC128181" i="1" s="1"/>
  <c r="AD128181" i="1" s="1"/>
  <c r="AB128182" i="1"/>
  <c r="AC128182" i="1" s="1"/>
  <c r="AD128182" i="1" s="1"/>
  <c r="AB128183" i="1"/>
  <c r="AC128183" i="1" s="1"/>
  <c r="AD128183" i="1" s="1"/>
  <c r="AB128184" i="1"/>
  <c r="AC128184" i="1" s="1"/>
  <c r="AD128184" i="1" s="1"/>
  <c r="AB128185" i="1"/>
  <c r="AC128185" i="1" s="1"/>
  <c r="AD128185" i="1" s="1"/>
  <c r="AB128186" i="1"/>
  <c r="AC128186" i="1" s="1"/>
  <c r="AD128186" i="1" s="1"/>
  <c r="AB128187" i="1"/>
  <c r="AC128187" i="1" s="1"/>
  <c r="AD128187" i="1" s="1"/>
  <c r="AB128188" i="1"/>
  <c r="AC128188" i="1" s="1"/>
  <c r="AD128188" i="1" s="1"/>
  <c r="AB128189" i="1"/>
  <c r="AC128189" i="1" s="1"/>
  <c r="AD128189" i="1" s="1"/>
  <c r="AB128190" i="1"/>
  <c r="AC128190" i="1" s="1"/>
  <c r="AD128190" i="1" s="1"/>
  <c r="AB128191" i="1"/>
  <c r="AC128191" i="1" s="1"/>
  <c r="AD128191" i="1" s="1"/>
  <c r="AB128192" i="1"/>
  <c r="AC128192" i="1" s="1"/>
  <c r="AD128192" i="1" s="1"/>
  <c r="AB128193" i="1"/>
  <c r="AC128193" i="1" s="1"/>
  <c r="AD128193" i="1" s="1"/>
  <c r="AB128194" i="1"/>
  <c r="AC128194" i="1" s="1"/>
  <c r="AD128194" i="1" s="1"/>
  <c r="AB128195" i="1"/>
  <c r="AC128195" i="1" s="1"/>
  <c r="AD128195" i="1" s="1"/>
  <c r="AB128196" i="1"/>
  <c r="AC128196" i="1" s="1"/>
  <c r="AD128196" i="1" s="1"/>
  <c r="AB128197" i="1"/>
  <c r="AC128197" i="1" s="1"/>
  <c r="AD128197" i="1" s="1"/>
  <c r="AB128198" i="1"/>
  <c r="AC128198" i="1" s="1"/>
  <c r="AD128198" i="1" s="1"/>
  <c r="AB128199" i="1"/>
  <c r="AC128199" i="1" s="1"/>
  <c r="AD128199" i="1" s="1"/>
  <c r="AB128200" i="1"/>
  <c r="AC128200" i="1" s="1"/>
  <c r="AD128200" i="1" s="1"/>
  <c r="AB128201" i="1"/>
  <c r="AC128201" i="1" s="1"/>
  <c r="AD128201" i="1" s="1"/>
  <c r="AB128202" i="1"/>
  <c r="AC128202" i="1" s="1"/>
  <c r="AD128202" i="1" s="1"/>
  <c r="AB128203" i="1"/>
  <c r="AC128203" i="1" s="1"/>
  <c r="AD128203" i="1" s="1"/>
  <c r="AB128204" i="1"/>
  <c r="AC128204" i="1" s="1"/>
  <c r="AD128204" i="1" s="1"/>
  <c r="AB128205" i="1"/>
  <c r="AC128205" i="1" s="1"/>
  <c r="AD128205" i="1" s="1"/>
  <c r="AB128206" i="1"/>
  <c r="AC128206" i="1" s="1"/>
  <c r="AD128206" i="1" s="1"/>
  <c r="AB128207" i="1"/>
  <c r="AC128207" i="1" s="1"/>
  <c r="AD128207" i="1" s="1"/>
  <c r="AB128208" i="1"/>
  <c r="AC128208" i="1" s="1"/>
  <c r="AD128208" i="1" s="1"/>
  <c r="AB128209" i="1"/>
  <c r="AC128209" i="1" s="1"/>
  <c r="AD128209" i="1" s="1"/>
  <c r="AB128210" i="1"/>
  <c r="AC128210" i="1" s="1"/>
  <c r="AD128210" i="1" s="1"/>
  <c r="AB128211" i="1"/>
  <c r="AC128211" i="1" s="1"/>
  <c r="AD128211" i="1" s="1"/>
  <c r="AB128212" i="1"/>
  <c r="AC128212" i="1" s="1"/>
  <c r="AD128212" i="1" s="1"/>
  <c r="AB128213" i="1"/>
  <c r="AC128213" i="1" s="1"/>
  <c r="AD128213" i="1" s="1"/>
  <c r="AB128214" i="1"/>
  <c r="AC128214" i="1" s="1"/>
  <c r="AD128214" i="1" s="1"/>
  <c r="AB128215" i="1"/>
  <c r="AC128215" i="1" s="1"/>
  <c r="AD128215" i="1" s="1"/>
  <c r="AB128216" i="1"/>
  <c r="AC128216" i="1" s="1"/>
  <c r="AD128216" i="1" s="1"/>
  <c r="AB128217" i="1"/>
  <c r="AC128217" i="1" s="1"/>
  <c r="AD128217" i="1" s="1"/>
  <c r="AB128218" i="1"/>
  <c r="AC128218" i="1" s="1"/>
  <c r="AD128218" i="1" s="1"/>
  <c r="AB128219" i="1"/>
  <c r="AC128219" i="1" s="1"/>
  <c r="AD128219" i="1" s="1"/>
  <c r="AB128220" i="1"/>
  <c r="AC128220" i="1" s="1"/>
  <c r="AD128220" i="1" s="1"/>
  <c r="AB128221" i="1"/>
  <c r="AC128221" i="1" s="1"/>
  <c r="AD128221" i="1" s="1"/>
  <c r="AB128222" i="1"/>
  <c r="AC128222" i="1" s="1"/>
  <c r="AD128222" i="1" s="1"/>
  <c r="AB128223" i="1"/>
  <c r="AC128223" i="1" s="1"/>
  <c r="AD128223" i="1" s="1"/>
  <c r="AB128224" i="1"/>
  <c r="AC128224" i="1" s="1"/>
  <c r="AD128224" i="1" s="1"/>
  <c r="AB128225" i="1"/>
  <c r="AC128225" i="1" s="1"/>
  <c r="AD128225" i="1" s="1"/>
  <c r="AB128226" i="1"/>
  <c r="AC128226" i="1" s="1"/>
  <c r="AD128226" i="1" s="1"/>
  <c r="AB128227" i="1"/>
  <c r="AC128227" i="1" s="1"/>
  <c r="AD128227" i="1" s="1"/>
  <c r="AB128228" i="1"/>
  <c r="AC128228" i="1" s="1"/>
  <c r="AD128228" i="1" s="1"/>
  <c r="AB128229" i="1"/>
  <c r="AC128229" i="1" s="1"/>
  <c r="AD128229" i="1" s="1"/>
  <c r="AB128230" i="1"/>
  <c r="AC128230" i="1" s="1"/>
  <c r="AD128230" i="1" s="1"/>
  <c r="AB128231" i="1"/>
  <c r="AC128231" i="1" s="1"/>
  <c r="AD128231" i="1" s="1"/>
  <c r="AB128232" i="1"/>
  <c r="AC128232" i="1" s="1"/>
  <c r="AD128232" i="1" s="1"/>
  <c r="AB128233" i="1"/>
  <c r="AC128233" i="1" s="1"/>
  <c r="AD128233" i="1" s="1"/>
  <c r="AB128234" i="1"/>
  <c r="AC128234" i="1" s="1"/>
  <c r="AD128234" i="1" s="1"/>
  <c r="AB128235" i="1"/>
  <c r="AC128235" i="1" s="1"/>
  <c r="AD128235" i="1" s="1"/>
  <c r="AB128236" i="1"/>
  <c r="AC128236" i="1" s="1"/>
  <c r="AD128236" i="1" s="1"/>
  <c r="AB128237" i="1"/>
  <c r="AC128237" i="1" s="1"/>
  <c r="AD128237" i="1" s="1"/>
  <c r="AB128238" i="1"/>
  <c r="AC128238" i="1" s="1"/>
  <c r="AD128238" i="1" s="1"/>
  <c r="AB128239" i="1"/>
  <c r="AC128239" i="1" s="1"/>
  <c r="AD128239" i="1" s="1"/>
  <c r="AB128240" i="1"/>
  <c r="AC128240" i="1" s="1"/>
  <c r="AD128240" i="1" s="1"/>
  <c r="AB128241" i="1"/>
  <c r="AC128241" i="1" s="1"/>
  <c r="AD128241" i="1" s="1"/>
  <c r="AB128242" i="1"/>
  <c r="AC128242" i="1" s="1"/>
  <c r="AD128242" i="1" s="1"/>
  <c r="AB128243" i="1"/>
  <c r="AC128243" i="1" s="1"/>
  <c r="AD128243" i="1" s="1"/>
  <c r="AB128244" i="1"/>
  <c r="AC128244" i="1" s="1"/>
  <c r="AD128244" i="1" s="1"/>
  <c r="AB128245" i="1"/>
  <c r="AC128245" i="1" s="1"/>
  <c r="AD128245" i="1" s="1"/>
  <c r="AB128246" i="1"/>
  <c r="AC128246" i="1" s="1"/>
  <c r="AD128246" i="1" s="1"/>
  <c r="AB128247" i="1"/>
  <c r="AC128247" i="1" s="1"/>
  <c r="AD128247" i="1" s="1"/>
  <c r="AB128248" i="1"/>
  <c r="AC128248" i="1" s="1"/>
  <c r="AD128248" i="1" s="1"/>
  <c r="AB128249" i="1"/>
  <c r="AC128249" i="1" s="1"/>
  <c r="AD128249" i="1" s="1"/>
  <c r="AB128250" i="1"/>
  <c r="AC128250" i="1" s="1"/>
  <c r="AD128250" i="1" s="1"/>
  <c r="AB128251" i="1"/>
  <c r="AC128251" i="1" s="1"/>
  <c r="AD128251" i="1" s="1"/>
  <c r="AB128252" i="1"/>
  <c r="AC128252" i="1" s="1"/>
  <c r="AD128252" i="1" s="1"/>
  <c r="AB128253" i="1"/>
  <c r="AC128253" i="1" s="1"/>
  <c r="AD128253" i="1" s="1"/>
  <c r="AB128254" i="1"/>
  <c r="AC128254" i="1" s="1"/>
  <c r="AD128254" i="1" s="1"/>
  <c r="AB128255" i="1"/>
  <c r="AC128255" i="1" s="1"/>
  <c r="AD128255" i="1" s="1"/>
  <c r="AB128256" i="1"/>
  <c r="AC128256" i="1" s="1"/>
  <c r="AD128256" i="1" s="1"/>
  <c r="AB128257" i="1"/>
  <c r="AC128257" i="1" s="1"/>
  <c r="AD128257" i="1" s="1"/>
  <c r="AB128258" i="1"/>
  <c r="AC128258" i="1" s="1"/>
  <c r="AD128258" i="1" s="1"/>
  <c r="AB128259" i="1"/>
  <c r="AC128259" i="1" s="1"/>
  <c r="AD128259" i="1" s="1"/>
  <c r="AB128260" i="1"/>
  <c r="AC128260" i="1" s="1"/>
  <c r="AD128260" i="1" s="1"/>
  <c r="AB128261" i="1"/>
  <c r="AC128261" i="1" s="1"/>
  <c r="AD128261" i="1" s="1"/>
  <c r="AB128262" i="1"/>
  <c r="AC128262" i="1" s="1"/>
  <c r="AD128262" i="1" s="1"/>
  <c r="AB128263" i="1"/>
  <c r="AC128263" i="1" s="1"/>
  <c r="AD128263" i="1" s="1"/>
  <c r="AB128264" i="1"/>
  <c r="AC128264" i="1" s="1"/>
  <c r="AD128264" i="1" s="1"/>
  <c r="AB128265" i="1"/>
  <c r="AC128265" i="1" s="1"/>
  <c r="AD128265" i="1" s="1"/>
  <c r="AB128266" i="1"/>
  <c r="AC128266" i="1" s="1"/>
  <c r="AD128266" i="1" s="1"/>
  <c r="AB128267" i="1"/>
  <c r="AC128267" i="1" s="1"/>
  <c r="AD128267" i="1" s="1"/>
  <c r="AB128268" i="1"/>
  <c r="AC128268" i="1" s="1"/>
  <c r="AD128268" i="1" s="1"/>
  <c r="AB128269" i="1"/>
  <c r="AC128269" i="1" s="1"/>
  <c r="AD128269" i="1" s="1"/>
  <c r="AB128270" i="1"/>
  <c r="AC128270" i="1" s="1"/>
  <c r="AD128270" i="1" s="1"/>
  <c r="AB128271" i="1"/>
  <c r="AC128271" i="1" s="1"/>
  <c r="AD128271" i="1" s="1"/>
  <c r="AB128272" i="1"/>
  <c r="AC128272" i="1" s="1"/>
  <c r="AD128272" i="1" s="1"/>
  <c r="AB128273" i="1"/>
  <c r="AC128273" i="1" s="1"/>
  <c r="AD128273" i="1" s="1"/>
  <c r="AB128274" i="1"/>
  <c r="AC128274" i="1" s="1"/>
  <c r="AD128274" i="1" s="1"/>
  <c r="AB128275" i="1"/>
  <c r="AC128275" i="1" s="1"/>
  <c r="AD128275" i="1" s="1"/>
  <c r="AB128276" i="1"/>
  <c r="AC128276" i="1" s="1"/>
  <c r="AD128276" i="1" s="1"/>
  <c r="AB128277" i="1"/>
  <c r="AC128277" i="1" s="1"/>
  <c r="AD128277" i="1" s="1"/>
  <c r="AB128278" i="1"/>
  <c r="AC128278" i="1" s="1"/>
  <c r="AD128278" i="1" s="1"/>
  <c r="AB128279" i="1"/>
  <c r="AC128279" i="1" s="1"/>
  <c r="AD128279" i="1" s="1"/>
  <c r="AB128280" i="1"/>
  <c r="AC128280" i="1" s="1"/>
  <c r="AD128280" i="1" s="1"/>
  <c r="AB128281" i="1"/>
  <c r="AC128281" i="1" s="1"/>
  <c r="AD128281" i="1" s="1"/>
  <c r="AB128282" i="1"/>
  <c r="AC128282" i="1" s="1"/>
  <c r="AD128282" i="1" s="1"/>
  <c r="AB128283" i="1"/>
  <c r="AC128283" i="1" s="1"/>
  <c r="AD128283" i="1" s="1"/>
  <c r="AB128284" i="1"/>
  <c r="AC128284" i="1" s="1"/>
  <c r="AD128284" i="1" s="1"/>
  <c r="AB128285" i="1"/>
  <c r="AC128285" i="1" s="1"/>
  <c r="AD128285" i="1" s="1"/>
  <c r="AB128286" i="1"/>
  <c r="AC128286" i="1" s="1"/>
  <c r="AD128286" i="1" s="1"/>
  <c r="AB128287" i="1"/>
  <c r="AC128287" i="1" s="1"/>
  <c r="AD128287" i="1" s="1"/>
  <c r="AB128288" i="1"/>
  <c r="AC128288" i="1" s="1"/>
  <c r="AD128288" i="1" s="1"/>
  <c r="AB128289" i="1"/>
  <c r="AC128289" i="1" s="1"/>
  <c r="AD128289" i="1" s="1"/>
  <c r="AB128290" i="1"/>
  <c r="AC128290" i="1" s="1"/>
  <c r="AD128290" i="1" s="1"/>
  <c r="AB128291" i="1"/>
  <c r="AC128291" i="1" s="1"/>
  <c r="AD128291" i="1" s="1"/>
  <c r="AB128292" i="1"/>
  <c r="AC128292" i="1" s="1"/>
  <c r="AD128292" i="1" s="1"/>
  <c r="AB128293" i="1"/>
  <c r="AC128293" i="1" s="1"/>
  <c r="AD128293" i="1" s="1"/>
  <c r="AB128294" i="1"/>
  <c r="AC128294" i="1" s="1"/>
  <c r="AD128294" i="1" s="1"/>
  <c r="AB128295" i="1"/>
  <c r="AC128295" i="1" s="1"/>
  <c r="AD128295" i="1" s="1"/>
  <c r="AB128296" i="1"/>
  <c r="AC128296" i="1" s="1"/>
  <c r="AD128296" i="1" s="1"/>
  <c r="AB128297" i="1"/>
  <c r="AC128297" i="1" s="1"/>
  <c r="AD128297" i="1" s="1"/>
  <c r="AB128298" i="1"/>
  <c r="AC128298" i="1" s="1"/>
  <c r="AD128298" i="1" s="1"/>
  <c r="AB128299" i="1"/>
  <c r="AC128299" i="1" s="1"/>
  <c r="AD128299" i="1" s="1"/>
  <c r="AB128300" i="1"/>
  <c r="AC128300" i="1" s="1"/>
  <c r="AD128300" i="1" s="1"/>
  <c r="AB128301" i="1"/>
  <c r="AC128301" i="1" s="1"/>
  <c r="AD128301" i="1" s="1"/>
  <c r="AB128302" i="1"/>
  <c r="AC128302" i="1" s="1"/>
  <c r="AD128302" i="1" s="1"/>
  <c r="AB128303" i="1"/>
  <c r="AC128303" i="1" s="1"/>
  <c r="AD128303" i="1" s="1"/>
  <c r="AB128304" i="1"/>
  <c r="AC128304" i="1" s="1"/>
  <c r="AD128304" i="1" s="1"/>
  <c r="AB128305" i="1"/>
  <c r="AC128305" i="1" s="1"/>
  <c r="AD128305" i="1" s="1"/>
  <c r="AB128306" i="1"/>
  <c r="AC128306" i="1" s="1"/>
  <c r="AD128306" i="1" s="1"/>
  <c r="AB128307" i="1"/>
  <c r="AC128307" i="1" s="1"/>
  <c r="AD128307" i="1" s="1"/>
  <c r="AB128308" i="1"/>
  <c r="AC128308" i="1" s="1"/>
  <c r="AD128308" i="1" s="1"/>
  <c r="AB128309" i="1"/>
  <c r="AC128309" i="1" s="1"/>
  <c r="AD128309" i="1" s="1"/>
  <c r="AB128310" i="1"/>
  <c r="AC128310" i="1" s="1"/>
  <c r="AD128310" i="1" s="1"/>
  <c r="AB128311" i="1"/>
  <c r="AC128311" i="1" s="1"/>
  <c r="AD128311" i="1" s="1"/>
  <c r="AB128312" i="1"/>
  <c r="AC128312" i="1" s="1"/>
  <c r="AD128312" i="1" s="1"/>
  <c r="AB128313" i="1"/>
  <c r="AC128313" i="1" s="1"/>
  <c r="AD128313" i="1" s="1"/>
  <c r="AB128314" i="1"/>
  <c r="AC128314" i="1" s="1"/>
  <c r="AD128314" i="1" s="1"/>
  <c r="AB128315" i="1"/>
  <c r="AC128315" i="1" s="1"/>
  <c r="AD128315" i="1" s="1"/>
  <c r="AB128316" i="1"/>
  <c r="AC128316" i="1" s="1"/>
  <c r="AD128316" i="1" s="1"/>
  <c r="AB128317" i="1"/>
  <c r="AC128317" i="1" s="1"/>
  <c r="AD128317" i="1" s="1"/>
  <c r="AB128318" i="1"/>
  <c r="AC128318" i="1" s="1"/>
  <c r="AD128318" i="1" s="1"/>
  <c r="AB128319" i="1"/>
  <c r="AC128319" i="1" s="1"/>
  <c r="AD128319" i="1" s="1"/>
  <c r="AB128320" i="1"/>
  <c r="AC128320" i="1" s="1"/>
  <c r="AD128320" i="1" s="1"/>
  <c r="AB128321" i="1"/>
  <c r="AC128321" i="1" s="1"/>
  <c r="AD128321" i="1" s="1"/>
  <c r="AB128322" i="1"/>
  <c r="AC128322" i="1" s="1"/>
  <c r="AD128322" i="1" s="1"/>
  <c r="AB128323" i="1"/>
  <c r="AC128323" i="1" s="1"/>
  <c r="AD128323" i="1" s="1"/>
  <c r="AB128324" i="1"/>
  <c r="AC128324" i="1" s="1"/>
  <c r="AD128324" i="1" s="1"/>
  <c r="AB128325" i="1"/>
  <c r="AC128325" i="1" s="1"/>
  <c r="AD128325" i="1" s="1"/>
  <c r="AB128326" i="1"/>
  <c r="AC128326" i="1" s="1"/>
  <c r="AD128326" i="1" s="1"/>
  <c r="AB128327" i="1"/>
  <c r="AC128327" i="1" s="1"/>
  <c r="AD128327" i="1" s="1"/>
  <c r="AB128328" i="1"/>
  <c r="AC128328" i="1" s="1"/>
  <c r="AD128328" i="1" s="1"/>
  <c r="AB128329" i="1"/>
  <c r="AC128329" i="1" s="1"/>
  <c r="AD128329" i="1" s="1"/>
  <c r="AB128330" i="1"/>
  <c r="AC128330" i="1" s="1"/>
  <c r="AD128330" i="1" s="1"/>
  <c r="AB128331" i="1"/>
  <c r="AC128331" i="1" s="1"/>
  <c r="AD128331" i="1" s="1"/>
  <c r="AB128332" i="1"/>
  <c r="AC128332" i="1" s="1"/>
  <c r="AD128332" i="1" s="1"/>
  <c r="AB128333" i="1"/>
  <c r="AC128333" i="1" s="1"/>
  <c r="AD128333" i="1" s="1"/>
  <c r="AB128334" i="1"/>
  <c r="AC128334" i="1" s="1"/>
  <c r="AD128334" i="1" s="1"/>
  <c r="AB128335" i="1"/>
  <c r="AC128335" i="1" s="1"/>
  <c r="AD128335" i="1" s="1"/>
  <c r="AB128336" i="1"/>
  <c r="AC128336" i="1" s="1"/>
  <c r="AD128336" i="1" s="1"/>
  <c r="AB128337" i="1"/>
  <c r="AC128337" i="1" s="1"/>
  <c r="AD128337" i="1" s="1"/>
  <c r="AB128338" i="1"/>
  <c r="AC128338" i="1" s="1"/>
  <c r="AD128338" i="1" s="1"/>
  <c r="AB128339" i="1"/>
  <c r="AC128339" i="1" s="1"/>
  <c r="AD128339" i="1" s="1"/>
  <c r="AB128340" i="1"/>
  <c r="AC128340" i="1" s="1"/>
  <c r="AD128340" i="1" s="1"/>
  <c r="AB128341" i="1"/>
  <c r="AC128341" i="1" s="1"/>
  <c r="AD128341" i="1" s="1"/>
  <c r="AB128342" i="1"/>
  <c r="AC128342" i="1" s="1"/>
  <c r="AD128342" i="1" s="1"/>
  <c r="AB128343" i="1"/>
  <c r="AC128343" i="1" s="1"/>
  <c r="AD128343" i="1" s="1"/>
  <c r="AB128344" i="1"/>
  <c r="AC128344" i="1" s="1"/>
  <c r="AD128344" i="1" s="1"/>
  <c r="AB128345" i="1"/>
  <c r="AC128345" i="1" s="1"/>
  <c r="AD128345" i="1" s="1"/>
  <c r="AB128346" i="1"/>
  <c r="AC128346" i="1" s="1"/>
  <c r="AD128346" i="1" s="1"/>
  <c r="AB128347" i="1"/>
  <c r="AC128347" i="1" s="1"/>
  <c r="AD128347" i="1" s="1"/>
  <c r="AB128348" i="1"/>
  <c r="AC128348" i="1" s="1"/>
  <c r="AD128348" i="1" s="1"/>
  <c r="AB128349" i="1"/>
  <c r="AC128349" i="1" s="1"/>
  <c r="AD128349" i="1" s="1"/>
  <c r="AB128350" i="1"/>
  <c r="AC128350" i="1" s="1"/>
  <c r="AD128350" i="1" s="1"/>
  <c r="AB128351" i="1"/>
  <c r="AC128351" i="1" s="1"/>
  <c r="AD128351" i="1" s="1"/>
  <c r="AB128352" i="1"/>
  <c r="AC128352" i="1" s="1"/>
  <c r="AD128352" i="1" s="1"/>
  <c r="AB128353" i="1"/>
  <c r="AC128353" i="1" s="1"/>
  <c r="AD128353" i="1" s="1"/>
  <c r="AB128354" i="1"/>
  <c r="AC128354" i="1" s="1"/>
  <c r="AD128354" i="1" s="1"/>
  <c r="AB128355" i="1"/>
  <c r="AC128355" i="1" s="1"/>
  <c r="AD128355" i="1" s="1"/>
  <c r="AB128356" i="1"/>
  <c r="AC128356" i="1" s="1"/>
  <c r="AD128356" i="1" s="1"/>
  <c r="AB128357" i="1"/>
  <c r="AC128357" i="1" s="1"/>
  <c r="AD128357" i="1" s="1"/>
  <c r="AB128358" i="1"/>
  <c r="AC128358" i="1" s="1"/>
  <c r="AD128358" i="1" s="1"/>
  <c r="AB128359" i="1"/>
  <c r="AC128359" i="1" s="1"/>
  <c r="AD128359" i="1" s="1"/>
  <c r="AB128360" i="1"/>
  <c r="AC128360" i="1" s="1"/>
  <c r="AD128360" i="1" s="1"/>
  <c r="AB128361" i="1"/>
  <c r="AC128361" i="1" s="1"/>
  <c r="AD128361" i="1" s="1"/>
  <c r="AB128362" i="1"/>
  <c r="AC128362" i="1" s="1"/>
  <c r="AD128362" i="1" s="1"/>
  <c r="AB128363" i="1"/>
  <c r="AC128363" i="1" s="1"/>
  <c r="AD128363" i="1" s="1"/>
  <c r="AB128364" i="1"/>
  <c r="AC128364" i="1" s="1"/>
  <c r="AD128364" i="1" s="1"/>
  <c r="AB128365" i="1"/>
  <c r="AC128365" i="1" s="1"/>
  <c r="AD128365" i="1" s="1"/>
  <c r="AB128366" i="1"/>
  <c r="AC128366" i="1" s="1"/>
  <c r="AD128366" i="1" s="1"/>
  <c r="AB128367" i="1"/>
  <c r="AC128367" i="1" s="1"/>
  <c r="AD128367" i="1" s="1"/>
  <c r="AB128368" i="1"/>
  <c r="AC128368" i="1" s="1"/>
  <c r="AD128368" i="1" s="1"/>
  <c r="AB128369" i="1"/>
  <c r="AC128369" i="1" s="1"/>
  <c r="AD128369" i="1" s="1"/>
  <c r="AB128370" i="1"/>
  <c r="AC128370" i="1" s="1"/>
  <c r="AD128370" i="1" s="1"/>
  <c r="AB128371" i="1"/>
  <c r="AC128371" i="1" s="1"/>
  <c r="AD128371" i="1" s="1"/>
  <c r="AB128372" i="1"/>
  <c r="AC128372" i="1" s="1"/>
  <c r="AD128372" i="1" s="1"/>
  <c r="AB128373" i="1"/>
  <c r="AC128373" i="1" s="1"/>
  <c r="AD128373" i="1" s="1"/>
  <c r="AB128374" i="1"/>
  <c r="AC128374" i="1" s="1"/>
  <c r="AD128374" i="1" s="1"/>
  <c r="AB128375" i="1"/>
  <c r="AC128375" i="1" s="1"/>
  <c r="AD128375" i="1" s="1"/>
  <c r="AB128376" i="1"/>
  <c r="AC128376" i="1" s="1"/>
  <c r="AD128376" i="1" s="1"/>
  <c r="AB128377" i="1"/>
  <c r="AC128377" i="1" s="1"/>
  <c r="AD128377" i="1" s="1"/>
  <c r="AB128378" i="1"/>
  <c r="AC128378" i="1" s="1"/>
  <c r="AD128378" i="1" s="1"/>
  <c r="AB128379" i="1"/>
  <c r="AC128379" i="1" s="1"/>
  <c r="AD128379" i="1" s="1"/>
  <c r="AB128380" i="1"/>
  <c r="AC128380" i="1" s="1"/>
  <c r="AD128380" i="1" s="1"/>
  <c r="AB128381" i="1"/>
  <c r="AC128381" i="1" s="1"/>
  <c r="AD128381" i="1" s="1"/>
  <c r="AB128382" i="1"/>
  <c r="AC128382" i="1" s="1"/>
  <c r="AD128382" i="1" s="1"/>
  <c r="AB128383" i="1"/>
  <c r="AC128383" i="1" s="1"/>
  <c r="AD128383" i="1" s="1"/>
  <c r="AB128384" i="1"/>
  <c r="AC128384" i="1" s="1"/>
  <c r="AD128384" i="1" s="1"/>
  <c r="AB128385" i="1"/>
  <c r="AC128385" i="1" s="1"/>
  <c r="AD128385" i="1" s="1"/>
  <c r="AB128386" i="1"/>
  <c r="AC128386" i="1" s="1"/>
  <c r="AD128386" i="1" s="1"/>
  <c r="AB128387" i="1"/>
  <c r="AC128387" i="1" s="1"/>
  <c r="AD128387" i="1" s="1"/>
  <c r="AB128388" i="1"/>
  <c r="AC128388" i="1" s="1"/>
  <c r="AD128388" i="1" s="1"/>
  <c r="AB128389" i="1"/>
  <c r="AC128389" i="1" s="1"/>
  <c r="AD128389" i="1" s="1"/>
  <c r="AB128390" i="1"/>
  <c r="AC128390" i="1" s="1"/>
  <c r="AD128390" i="1" s="1"/>
  <c r="AB128391" i="1"/>
  <c r="AC128391" i="1" s="1"/>
  <c r="AD128391" i="1" s="1"/>
  <c r="AB128392" i="1"/>
  <c r="AC128392" i="1" s="1"/>
  <c r="AD128392" i="1" s="1"/>
  <c r="AB128393" i="1"/>
  <c r="AC128393" i="1" s="1"/>
  <c r="AD128393" i="1" s="1"/>
  <c r="AB128394" i="1"/>
  <c r="AC128394" i="1" s="1"/>
  <c r="AD128394" i="1" s="1"/>
  <c r="AB128395" i="1"/>
  <c r="AC128395" i="1" s="1"/>
  <c r="AD128395" i="1" s="1"/>
  <c r="AB128396" i="1"/>
  <c r="AC128396" i="1" s="1"/>
  <c r="AD128396" i="1" s="1"/>
  <c r="AB128397" i="1"/>
  <c r="AC128397" i="1" s="1"/>
  <c r="AD128397" i="1" s="1"/>
  <c r="AB128398" i="1"/>
  <c r="AC128398" i="1" s="1"/>
  <c r="AD128398" i="1" s="1"/>
  <c r="AB128399" i="1"/>
  <c r="AC128399" i="1" s="1"/>
  <c r="AD128399" i="1" s="1"/>
  <c r="AB128400" i="1"/>
  <c r="AC128400" i="1" s="1"/>
  <c r="AD128400" i="1" s="1"/>
  <c r="AB128401" i="1"/>
  <c r="AC128401" i="1" s="1"/>
  <c r="AD128401" i="1" s="1"/>
  <c r="AB128402" i="1"/>
  <c r="AC128402" i="1" s="1"/>
  <c r="AD128402" i="1" s="1"/>
  <c r="AB128403" i="1"/>
  <c r="AC128403" i="1" s="1"/>
  <c r="AD128403" i="1" s="1"/>
  <c r="AB128404" i="1"/>
  <c r="AC128404" i="1" s="1"/>
  <c r="AD128404" i="1" s="1"/>
  <c r="AB128405" i="1"/>
  <c r="AC128405" i="1" s="1"/>
  <c r="AD128405" i="1" s="1"/>
  <c r="AB128406" i="1"/>
  <c r="AC128406" i="1" s="1"/>
  <c r="AD128406" i="1" s="1"/>
  <c r="AB128407" i="1"/>
  <c r="AC128407" i="1" s="1"/>
  <c r="AD128407" i="1" s="1"/>
  <c r="AB128408" i="1"/>
  <c r="AC128408" i="1" s="1"/>
  <c r="AD128408" i="1" s="1"/>
  <c r="AB128409" i="1"/>
  <c r="AC128409" i="1" s="1"/>
  <c r="AD128409" i="1" s="1"/>
  <c r="AB128410" i="1"/>
  <c r="AC128410" i="1" s="1"/>
  <c r="AD128410" i="1" s="1"/>
  <c r="AB128411" i="1"/>
  <c r="AC128411" i="1" s="1"/>
  <c r="AD128411" i="1" s="1"/>
  <c r="AB128412" i="1"/>
  <c r="AC128412" i="1" s="1"/>
  <c r="AD128412" i="1" s="1"/>
  <c r="AB128413" i="1"/>
  <c r="AC128413" i="1" s="1"/>
  <c r="AD128413" i="1" s="1"/>
  <c r="AB128414" i="1"/>
  <c r="AC128414" i="1" s="1"/>
  <c r="AD128414" i="1" s="1"/>
  <c r="AB128415" i="1"/>
  <c r="AC128415" i="1" s="1"/>
  <c r="AD128415" i="1" s="1"/>
  <c r="AB128416" i="1"/>
  <c r="AC128416" i="1" s="1"/>
  <c r="AD128416" i="1" s="1"/>
  <c r="AB128417" i="1"/>
  <c r="AC128417" i="1" s="1"/>
  <c r="AD128417" i="1" s="1"/>
  <c r="AB128418" i="1"/>
  <c r="AC128418" i="1" s="1"/>
  <c r="AD128418" i="1" s="1"/>
  <c r="AB128419" i="1"/>
  <c r="AC128419" i="1" s="1"/>
  <c r="AD128419" i="1" s="1"/>
  <c r="AB128420" i="1"/>
  <c r="AC128420" i="1" s="1"/>
  <c r="AD128420" i="1" s="1"/>
  <c r="AB128421" i="1"/>
  <c r="AC128421" i="1" s="1"/>
  <c r="AD128421" i="1" s="1"/>
  <c r="AB128422" i="1"/>
  <c r="AC128422" i="1" s="1"/>
  <c r="AD128422" i="1" s="1"/>
  <c r="AB128423" i="1"/>
  <c r="AC128423" i="1" s="1"/>
  <c r="AD128423" i="1" s="1"/>
  <c r="AB128424" i="1"/>
  <c r="AC128424" i="1" s="1"/>
  <c r="AD128424" i="1" s="1"/>
  <c r="AB128425" i="1"/>
  <c r="AC128425" i="1" s="1"/>
  <c r="AD128425" i="1" s="1"/>
  <c r="AB128426" i="1"/>
  <c r="AC128426" i="1" s="1"/>
  <c r="AD128426" i="1" s="1"/>
  <c r="AB128427" i="1"/>
  <c r="AC128427" i="1" s="1"/>
  <c r="AD128427" i="1" s="1"/>
  <c r="AB128428" i="1"/>
  <c r="AC128428" i="1" s="1"/>
  <c r="AD128428" i="1" s="1"/>
  <c r="AB128429" i="1"/>
  <c r="AC128429" i="1" s="1"/>
  <c r="AD128429" i="1" s="1"/>
  <c r="AB128430" i="1"/>
  <c r="AC128430" i="1" s="1"/>
  <c r="AD128430" i="1" s="1"/>
  <c r="AB128431" i="1"/>
  <c r="AC128431" i="1" s="1"/>
  <c r="AD128431" i="1" s="1"/>
  <c r="AB128432" i="1"/>
  <c r="AC128432" i="1" s="1"/>
  <c r="AD128432" i="1" s="1"/>
  <c r="AB128433" i="1"/>
  <c r="AC128433" i="1" s="1"/>
  <c r="AD128433" i="1" s="1"/>
  <c r="AB128434" i="1"/>
  <c r="AC128434" i="1" s="1"/>
  <c r="AD128434" i="1" s="1"/>
  <c r="AB128435" i="1"/>
  <c r="AC128435" i="1" s="1"/>
  <c r="AD128435" i="1" s="1"/>
  <c r="AB128436" i="1"/>
  <c r="AC128436" i="1" s="1"/>
  <c r="AD128436" i="1" s="1"/>
  <c r="AB128437" i="1"/>
  <c r="AC128437" i="1" s="1"/>
  <c r="AD128437" i="1" s="1"/>
  <c r="AB128438" i="1"/>
  <c r="AC128438" i="1" s="1"/>
  <c r="AD128438" i="1" s="1"/>
  <c r="AB128439" i="1"/>
  <c r="AC128439" i="1" s="1"/>
  <c r="AD128439" i="1" s="1"/>
  <c r="AB128440" i="1"/>
  <c r="AC128440" i="1" s="1"/>
  <c r="AD128440" i="1" s="1"/>
  <c r="AB128441" i="1"/>
  <c r="AC128441" i="1" s="1"/>
  <c r="AD128441" i="1" s="1"/>
  <c r="AB128442" i="1"/>
  <c r="AC128442" i="1" s="1"/>
  <c r="AD128442" i="1" s="1"/>
  <c r="AB128443" i="1"/>
  <c r="AC128443" i="1" s="1"/>
  <c r="AD128443" i="1" s="1"/>
  <c r="AB128444" i="1"/>
  <c r="AC128444" i="1" s="1"/>
  <c r="AD128444" i="1" s="1"/>
  <c r="AB128445" i="1"/>
  <c r="AC128445" i="1" s="1"/>
  <c r="AD128445" i="1" s="1"/>
  <c r="AB128446" i="1"/>
  <c r="AC128446" i="1" s="1"/>
  <c r="AD128446" i="1" s="1"/>
  <c r="AB128447" i="1"/>
  <c r="AC128447" i="1" s="1"/>
  <c r="AD128447" i="1" s="1"/>
  <c r="AB128448" i="1"/>
  <c r="AC128448" i="1" s="1"/>
  <c r="AD128448" i="1" s="1"/>
  <c r="AB128449" i="1"/>
  <c r="AC128449" i="1" s="1"/>
  <c r="AD128449" i="1" s="1"/>
  <c r="AB128450" i="1"/>
  <c r="AC128450" i="1" s="1"/>
  <c r="AD128450" i="1" s="1"/>
  <c r="AB128451" i="1"/>
  <c r="AC128451" i="1" s="1"/>
  <c r="AD128451" i="1" s="1"/>
  <c r="AB128452" i="1"/>
  <c r="AC128452" i="1" s="1"/>
  <c r="AD128452" i="1" s="1"/>
  <c r="AB128453" i="1"/>
  <c r="AC128453" i="1" s="1"/>
  <c r="AD128453" i="1" s="1"/>
  <c r="AB128454" i="1"/>
  <c r="AC128454" i="1" s="1"/>
  <c r="AD128454" i="1" s="1"/>
  <c r="AB128455" i="1"/>
  <c r="AC128455" i="1" s="1"/>
  <c r="AD128455" i="1" s="1"/>
  <c r="AB128456" i="1"/>
  <c r="AC128456" i="1" s="1"/>
  <c r="AD128456" i="1" s="1"/>
  <c r="AB128457" i="1"/>
  <c r="AC128457" i="1" s="1"/>
  <c r="AD128457" i="1" s="1"/>
  <c r="AB128458" i="1"/>
  <c r="AC128458" i="1" s="1"/>
  <c r="AD128458" i="1" s="1"/>
  <c r="AB128459" i="1"/>
  <c r="AC128459" i="1" s="1"/>
  <c r="AD128459" i="1" s="1"/>
  <c r="AB128460" i="1"/>
  <c r="AC128460" i="1" s="1"/>
  <c r="AD128460" i="1" s="1"/>
  <c r="AB128461" i="1"/>
  <c r="AC128461" i="1" s="1"/>
  <c r="AD128461" i="1" s="1"/>
  <c r="AB128462" i="1"/>
  <c r="AC128462" i="1" s="1"/>
  <c r="AD128462" i="1" s="1"/>
  <c r="AB128463" i="1"/>
  <c r="AC128463" i="1" s="1"/>
  <c r="AD128463" i="1" s="1"/>
  <c r="AB128464" i="1"/>
  <c r="AC128464" i="1" s="1"/>
  <c r="AD128464" i="1" s="1"/>
  <c r="AB128465" i="1"/>
  <c r="AC128465" i="1" s="1"/>
  <c r="AD128465" i="1" s="1"/>
  <c r="AB128466" i="1"/>
  <c r="AC128466" i="1" s="1"/>
  <c r="AD128466" i="1" s="1"/>
  <c r="AB128467" i="1"/>
  <c r="AC128467" i="1" s="1"/>
  <c r="AD128467" i="1" s="1"/>
  <c r="AB128468" i="1"/>
  <c r="AC128468" i="1" s="1"/>
  <c r="AD128468" i="1" s="1"/>
  <c r="AB128469" i="1"/>
  <c r="AC128469" i="1" s="1"/>
  <c r="AD128469" i="1" s="1"/>
  <c r="AB128470" i="1"/>
  <c r="AC128470" i="1" s="1"/>
  <c r="AD128470" i="1" s="1"/>
  <c r="AB128471" i="1"/>
  <c r="AC128471" i="1" s="1"/>
  <c r="AD128471" i="1" s="1"/>
  <c r="AB128472" i="1"/>
  <c r="AC128472" i="1" s="1"/>
  <c r="AD128472" i="1" s="1"/>
  <c r="AB128473" i="1"/>
  <c r="AC128473" i="1" s="1"/>
  <c r="AD128473" i="1" s="1"/>
  <c r="AB128474" i="1"/>
  <c r="AC128474" i="1" s="1"/>
  <c r="AD128474" i="1" s="1"/>
  <c r="AB128475" i="1"/>
  <c r="AC128475" i="1" s="1"/>
  <c r="AD128475" i="1" s="1"/>
  <c r="AB128476" i="1"/>
  <c r="AC128476" i="1" s="1"/>
  <c r="AD128476" i="1" s="1"/>
  <c r="AB128477" i="1"/>
  <c r="AC128477" i="1" s="1"/>
  <c r="AD128477" i="1" s="1"/>
  <c r="AB128478" i="1"/>
  <c r="AC128478" i="1" s="1"/>
  <c r="AD128478" i="1" s="1"/>
  <c r="AB128479" i="1"/>
  <c r="AC128479" i="1" s="1"/>
  <c r="AD128479" i="1" s="1"/>
  <c r="AB128480" i="1"/>
  <c r="AC128480" i="1" s="1"/>
  <c r="AD128480" i="1" s="1"/>
  <c r="AB128481" i="1"/>
  <c r="AC128481" i="1" s="1"/>
  <c r="AD128481" i="1" s="1"/>
  <c r="AB128482" i="1"/>
  <c r="AC128482" i="1" s="1"/>
  <c r="AD128482" i="1" s="1"/>
  <c r="AB128483" i="1"/>
  <c r="AC128483" i="1" s="1"/>
  <c r="AD128483" i="1" s="1"/>
  <c r="AB128484" i="1"/>
  <c r="AC128484" i="1" s="1"/>
  <c r="AD128484" i="1" s="1"/>
  <c r="AB128485" i="1"/>
  <c r="AC128485" i="1" s="1"/>
  <c r="AD128485" i="1" s="1"/>
  <c r="AB128486" i="1"/>
  <c r="AC128486" i="1" s="1"/>
  <c r="AD128486" i="1" s="1"/>
  <c r="AB128487" i="1"/>
  <c r="AC128487" i="1" s="1"/>
  <c r="AD128487" i="1" s="1"/>
  <c r="AB128488" i="1"/>
  <c r="AC128488" i="1" s="1"/>
  <c r="AD128488" i="1" s="1"/>
  <c r="AB128489" i="1"/>
  <c r="AC128489" i="1" s="1"/>
  <c r="AD128489" i="1" s="1"/>
  <c r="AB128490" i="1"/>
  <c r="AC128490" i="1" s="1"/>
  <c r="AD128490" i="1" s="1"/>
  <c r="AB128491" i="1"/>
  <c r="AC128491" i="1" s="1"/>
  <c r="AD128491" i="1" s="1"/>
  <c r="AB128492" i="1"/>
  <c r="AC128492" i="1" s="1"/>
  <c r="AD128492" i="1" s="1"/>
  <c r="AB128493" i="1"/>
  <c r="AC128493" i="1" s="1"/>
  <c r="AD128493" i="1" s="1"/>
  <c r="AB128494" i="1"/>
  <c r="AC128494" i="1" s="1"/>
  <c r="AD128494" i="1" s="1"/>
  <c r="AB128495" i="1"/>
  <c r="AC128495" i="1" s="1"/>
  <c r="AD128495" i="1" s="1"/>
  <c r="AB128496" i="1"/>
  <c r="AC128496" i="1" s="1"/>
  <c r="AD128496" i="1" s="1"/>
  <c r="AB128497" i="1"/>
  <c r="AC128497" i="1" s="1"/>
  <c r="AD128497" i="1" s="1"/>
  <c r="AB128498" i="1"/>
  <c r="AC128498" i="1" s="1"/>
  <c r="AD128498" i="1" s="1"/>
  <c r="AB128499" i="1"/>
  <c r="AC128499" i="1" s="1"/>
  <c r="AD128499" i="1" s="1"/>
  <c r="AB128500" i="1"/>
  <c r="AC128500" i="1" s="1"/>
  <c r="AD128500" i="1" s="1"/>
  <c r="AB128501" i="1"/>
  <c r="AC128501" i="1" s="1"/>
  <c r="AD128501" i="1" s="1"/>
  <c r="AB128502" i="1"/>
  <c r="AC128502" i="1" s="1"/>
  <c r="AD128502" i="1" s="1"/>
  <c r="AB128503" i="1"/>
  <c r="AC128503" i="1" s="1"/>
  <c r="AD128503" i="1" s="1"/>
  <c r="AB128504" i="1"/>
  <c r="AC128504" i="1" s="1"/>
  <c r="AD128504" i="1" s="1"/>
  <c r="AB128505" i="1"/>
  <c r="AC128505" i="1" s="1"/>
  <c r="AD128505" i="1" s="1"/>
  <c r="AB128506" i="1"/>
  <c r="AC128506" i="1" s="1"/>
  <c r="AD128506" i="1" s="1"/>
  <c r="AB128507" i="1"/>
  <c r="AC128507" i="1" s="1"/>
  <c r="AD128507" i="1" s="1"/>
  <c r="AB128508" i="1"/>
  <c r="AC128508" i="1" s="1"/>
  <c r="AD128508" i="1" s="1"/>
  <c r="AB128509" i="1"/>
  <c r="AC128509" i="1" s="1"/>
  <c r="AD128509" i="1" s="1"/>
  <c r="AB128510" i="1"/>
  <c r="AC128510" i="1" s="1"/>
  <c r="AD128510" i="1" s="1"/>
  <c r="AB128511" i="1"/>
  <c r="AC128511" i="1" s="1"/>
  <c r="AD128511" i="1" s="1"/>
  <c r="AB128512" i="1"/>
  <c r="AC128512" i="1" s="1"/>
  <c r="AD128512" i="1" s="1"/>
  <c r="AB128513" i="1"/>
  <c r="AC128513" i="1" s="1"/>
  <c r="AD128513" i="1" s="1"/>
  <c r="AB128514" i="1"/>
  <c r="AC128514" i="1" s="1"/>
  <c r="AD128514" i="1" s="1"/>
  <c r="AB128515" i="1"/>
  <c r="AC128515" i="1" s="1"/>
  <c r="AD128515" i="1" s="1"/>
  <c r="AB128516" i="1"/>
  <c r="AC128516" i="1" s="1"/>
  <c r="AD128516" i="1" s="1"/>
  <c r="AB128517" i="1"/>
  <c r="AC128517" i="1" s="1"/>
  <c r="AD128517" i="1" s="1"/>
  <c r="AB128518" i="1"/>
  <c r="AC128518" i="1" s="1"/>
  <c r="AD128518" i="1" s="1"/>
  <c r="AB128519" i="1"/>
  <c r="AC128519" i="1" s="1"/>
  <c r="AD128519" i="1" s="1"/>
  <c r="AB128520" i="1"/>
  <c r="AC128520" i="1" s="1"/>
  <c r="AD128520" i="1" s="1"/>
  <c r="AB128521" i="1"/>
  <c r="AC128521" i="1" s="1"/>
  <c r="AD128521" i="1" s="1"/>
  <c r="AB128522" i="1"/>
  <c r="AC128522" i="1" s="1"/>
  <c r="AD128522" i="1" s="1"/>
  <c r="AB128523" i="1"/>
  <c r="AC128523" i="1" s="1"/>
  <c r="AD128523" i="1" s="1"/>
  <c r="AB128524" i="1"/>
  <c r="AC128524" i="1" s="1"/>
  <c r="AD128524" i="1" s="1"/>
  <c r="AB128525" i="1"/>
  <c r="AC128525" i="1" s="1"/>
  <c r="AD128525" i="1" s="1"/>
  <c r="AB128526" i="1"/>
  <c r="AC128526" i="1" s="1"/>
  <c r="AD128526" i="1" s="1"/>
  <c r="AB128527" i="1"/>
  <c r="AC128527" i="1" s="1"/>
  <c r="AD128527" i="1" s="1"/>
  <c r="AB128528" i="1"/>
  <c r="AC128528" i="1" s="1"/>
  <c r="AD128528" i="1" s="1"/>
  <c r="AB128529" i="1"/>
  <c r="AC128529" i="1" s="1"/>
  <c r="AD128529" i="1" s="1"/>
  <c r="AB128530" i="1"/>
  <c r="AC128530" i="1" s="1"/>
  <c r="AD128530" i="1" s="1"/>
  <c r="AB128531" i="1"/>
  <c r="AC128531" i="1" s="1"/>
  <c r="AD128531" i="1" s="1"/>
  <c r="AB128532" i="1"/>
  <c r="AC128532" i="1" s="1"/>
  <c r="AD128532" i="1" s="1"/>
  <c r="AB128533" i="1"/>
  <c r="AC128533" i="1" s="1"/>
  <c r="AD128533" i="1" s="1"/>
  <c r="AB128534" i="1"/>
  <c r="AC128534" i="1" s="1"/>
  <c r="AD128534" i="1" s="1"/>
  <c r="AB128535" i="1"/>
  <c r="AC128535" i="1" s="1"/>
  <c r="AD128535" i="1" s="1"/>
  <c r="AB128536" i="1"/>
  <c r="AC128536" i="1" s="1"/>
  <c r="AD128536" i="1" s="1"/>
  <c r="AB128537" i="1"/>
  <c r="AC128537" i="1" s="1"/>
  <c r="AD128537" i="1" s="1"/>
  <c r="AB128538" i="1"/>
  <c r="AC128538" i="1" s="1"/>
  <c r="AD128538" i="1" s="1"/>
  <c r="AB128539" i="1"/>
  <c r="AC128539" i="1" s="1"/>
  <c r="AD128539" i="1" s="1"/>
  <c r="AB128540" i="1"/>
  <c r="AC128540" i="1" s="1"/>
  <c r="AD128540" i="1" s="1"/>
  <c r="AB128541" i="1"/>
  <c r="AC128541" i="1" s="1"/>
  <c r="AD128541" i="1" s="1"/>
  <c r="AB128542" i="1"/>
  <c r="AC128542" i="1" s="1"/>
  <c r="AD128542" i="1" s="1"/>
  <c r="AB128543" i="1"/>
  <c r="AC128543" i="1" s="1"/>
  <c r="AD128543" i="1" s="1"/>
  <c r="AB128544" i="1"/>
  <c r="AC128544" i="1" s="1"/>
  <c r="AD128544" i="1" s="1"/>
  <c r="AB128545" i="1"/>
  <c r="AC128545" i="1" s="1"/>
  <c r="AD128545" i="1" s="1"/>
  <c r="AB128546" i="1"/>
  <c r="AC128546" i="1" s="1"/>
  <c r="AD128546" i="1" s="1"/>
  <c r="AB128547" i="1"/>
  <c r="AC128547" i="1" s="1"/>
  <c r="AD128547" i="1" s="1"/>
  <c r="AB128548" i="1"/>
  <c r="AC128548" i="1" s="1"/>
  <c r="AD128548" i="1" s="1"/>
  <c r="AB128549" i="1"/>
  <c r="AC128549" i="1" s="1"/>
  <c r="AD128549" i="1" s="1"/>
  <c r="AB128550" i="1"/>
  <c r="AC128550" i="1" s="1"/>
  <c r="AD128550" i="1" s="1"/>
  <c r="AB128551" i="1"/>
  <c r="AC128551" i="1" s="1"/>
  <c r="AD128551" i="1" s="1"/>
  <c r="AB128552" i="1"/>
  <c r="AC128552" i="1" s="1"/>
  <c r="AD128552" i="1" s="1"/>
  <c r="AB128553" i="1"/>
  <c r="AC128553" i="1" s="1"/>
  <c r="AD128553" i="1" s="1"/>
  <c r="AB128554" i="1"/>
  <c r="AC128554" i="1" s="1"/>
  <c r="AD128554" i="1" s="1"/>
  <c r="AB128555" i="1"/>
  <c r="AC128555" i="1" s="1"/>
  <c r="AD128555" i="1" s="1"/>
  <c r="AB128556" i="1"/>
  <c r="AC128556" i="1" s="1"/>
  <c r="AD128556" i="1" s="1"/>
  <c r="AB128557" i="1"/>
  <c r="AC128557" i="1" s="1"/>
  <c r="AD128557" i="1" s="1"/>
  <c r="AB128558" i="1"/>
  <c r="AC128558" i="1" s="1"/>
  <c r="AD128558" i="1" s="1"/>
  <c r="AB128559" i="1"/>
  <c r="AC128559" i="1" s="1"/>
  <c r="AD128559" i="1" s="1"/>
  <c r="AB128560" i="1"/>
  <c r="AC128560" i="1" s="1"/>
  <c r="AD128560" i="1" s="1"/>
  <c r="AB128561" i="1"/>
  <c r="AC128561" i="1" s="1"/>
  <c r="AD128561" i="1" s="1"/>
  <c r="AB128562" i="1"/>
  <c r="AC128562" i="1" s="1"/>
  <c r="AD128562" i="1" s="1"/>
  <c r="AB128563" i="1"/>
  <c r="AC128563" i="1" s="1"/>
  <c r="AD128563" i="1" s="1"/>
  <c r="AB128564" i="1"/>
  <c r="AC128564" i="1" s="1"/>
  <c r="AD128564" i="1" s="1"/>
  <c r="AB128565" i="1"/>
  <c r="AC128565" i="1" s="1"/>
  <c r="AD128565" i="1" s="1"/>
  <c r="AB128566" i="1"/>
  <c r="AC128566" i="1" s="1"/>
  <c r="AD128566" i="1" s="1"/>
  <c r="AB128567" i="1"/>
  <c r="AC128567" i="1" s="1"/>
  <c r="AD128567" i="1" s="1"/>
  <c r="AB128568" i="1"/>
  <c r="AC128568" i="1" s="1"/>
  <c r="AD128568" i="1" s="1"/>
  <c r="AB128569" i="1"/>
  <c r="AC128569" i="1" s="1"/>
  <c r="AD128569" i="1" s="1"/>
  <c r="AB128570" i="1"/>
  <c r="AC128570" i="1" s="1"/>
  <c r="AD128570" i="1" s="1"/>
  <c r="AB128571" i="1"/>
  <c r="AC128571" i="1" s="1"/>
  <c r="AD128571" i="1" s="1"/>
  <c r="AB128572" i="1"/>
  <c r="AC128572" i="1" s="1"/>
  <c r="AD128572" i="1" s="1"/>
  <c r="AB128573" i="1"/>
  <c r="AC128573" i="1" s="1"/>
  <c r="AD128573" i="1" s="1"/>
  <c r="AB128574" i="1"/>
  <c r="AC128574" i="1" s="1"/>
  <c r="AD128574" i="1" s="1"/>
  <c r="AB128575" i="1"/>
  <c r="AC128575" i="1" s="1"/>
  <c r="AD128575" i="1" s="1"/>
  <c r="AB128576" i="1"/>
  <c r="AC128576" i="1" s="1"/>
  <c r="AD128576" i="1" s="1"/>
  <c r="AB128577" i="1"/>
  <c r="AC128577" i="1" s="1"/>
  <c r="AD128577" i="1" s="1"/>
  <c r="AB128578" i="1"/>
  <c r="AC128578" i="1" s="1"/>
  <c r="AD128578" i="1" s="1"/>
  <c r="AB128579" i="1"/>
  <c r="AC128579" i="1" s="1"/>
  <c r="AD128579" i="1" s="1"/>
  <c r="AB128580" i="1"/>
  <c r="AC128580" i="1" s="1"/>
  <c r="AD128580" i="1" s="1"/>
  <c r="AB128581" i="1"/>
  <c r="AC128581" i="1" s="1"/>
  <c r="AD128581" i="1" s="1"/>
  <c r="AB128582" i="1"/>
  <c r="AC128582" i="1" s="1"/>
  <c r="AD128582" i="1" s="1"/>
  <c r="AB128583" i="1"/>
  <c r="AC128583" i="1" s="1"/>
  <c r="AD128583" i="1" s="1"/>
  <c r="AB128584" i="1"/>
  <c r="AC128584" i="1" s="1"/>
  <c r="AD128584" i="1" s="1"/>
  <c r="AB128585" i="1"/>
  <c r="AC128585" i="1" s="1"/>
  <c r="AD128585" i="1" s="1"/>
  <c r="AB128586" i="1"/>
  <c r="AC128586" i="1" s="1"/>
  <c r="AD128586" i="1" s="1"/>
  <c r="AB128587" i="1"/>
  <c r="AC128587" i="1" s="1"/>
  <c r="AD128587" i="1" s="1"/>
  <c r="AB128588" i="1"/>
  <c r="AC128588" i="1" s="1"/>
  <c r="AD128588" i="1" s="1"/>
  <c r="AB128589" i="1"/>
  <c r="AC128589" i="1" s="1"/>
  <c r="AD128589" i="1" s="1"/>
  <c r="AB128590" i="1"/>
  <c r="AC128590" i="1" s="1"/>
  <c r="AD128590" i="1" s="1"/>
  <c r="AB128591" i="1"/>
  <c r="AC128591" i="1" s="1"/>
  <c r="AD128591" i="1" s="1"/>
  <c r="AB128592" i="1"/>
  <c r="AC128592" i="1" s="1"/>
  <c r="AD128592" i="1" s="1"/>
  <c r="AB128593" i="1"/>
  <c r="AC128593" i="1" s="1"/>
  <c r="AD128593" i="1" s="1"/>
  <c r="AB128594" i="1"/>
  <c r="AC128594" i="1" s="1"/>
  <c r="AD128594" i="1" s="1"/>
  <c r="AB128595" i="1"/>
  <c r="AC128595" i="1" s="1"/>
  <c r="AD128595" i="1" s="1"/>
  <c r="AB128596" i="1"/>
  <c r="AC128596" i="1" s="1"/>
  <c r="AD128596" i="1" s="1"/>
  <c r="AB128597" i="1"/>
  <c r="AC128597" i="1" s="1"/>
  <c r="AD128597" i="1" s="1"/>
  <c r="AB128598" i="1"/>
  <c r="AC128598" i="1" s="1"/>
  <c r="AD128598" i="1" s="1"/>
  <c r="AB128599" i="1"/>
  <c r="AC128599" i="1" s="1"/>
  <c r="AD128599" i="1" s="1"/>
  <c r="AB128600" i="1"/>
  <c r="AC128600" i="1" s="1"/>
  <c r="AD128600" i="1" s="1"/>
  <c r="AB128601" i="1"/>
  <c r="AC128601" i="1" s="1"/>
  <c r="AD128601" i="1" s="1"/>
  <c r="AB128602" i="1"/>
  <c r="AC128602" i="1" s="1"/>
  <c r="AD128602" i="1" s="1"/>
  <c r="AB128603" i="1"/>
  <c r="AC128603" i="1" s="1"/>
  <c r="AD128603" i="1" s="1"/>
  <c r="AB128604" i="1"/>
  <c r="AC128604" i="1" s="1"/>
  <c r="AD128604" i="1" s="1"/>
  <c r="AB128605" i="1"/>
  <c r="AC128605" i="1" s="1"/>
  <c r="AD128605" i="1" s="1"/>
  <c r="AB128606" i="1"/>
  <c r="AC128606" i="1" s="1"/>
  <c r="AD128606" i="1" s="1"/>
  <c r="AB128607" i="1"/>
  <c r="AC128607" i="1" s="1"/>
  <c r="AD128607" i="1" s="1"/>
  <c r="AB128608" i="1"/>
  <c r="AC128608" i="1" s="1"/>
  <c r="AD128608" i="1" s="1"/>
  <c r="AB128609" i="1"/>
  <c r="AC128609" i="1" s="1"/>
  <c r="AD128609" i="1" s="1"/>
  <c r="AB128610" i="1"/>
  <c r="AC128610" i="1" s="1"/>
  <c r="AD128610" i="1" s="1"/>
  <c r="AB128611" i="1"/>
  <c r="AC128611" i="1" s="1"/>
  <c r="AD128611" i="1" s="1"/>
  <c r="AB128612" i="1"/>
  <c r="AC128612" i="1" s="1"/>
  <c r="AD128612" i="1" s="1"/>
  <c r="AB128613" i="1"/>
  <c r="AC128613" i="1" s="1"/>
  <c r="AD128613" i="1" s="1"/>
  <c r="AB128614" i="1"/>
  <c r="AC128614" i="1" s="1"/>
  <c r="AD128614" i="1" s="1"/>
  <c r="AB128615" i="1"/>
  <c r="AC128615" i="1" s="1"/>
  <c r="AD128615" i="1" s="1"/>
  <c r="AB128616" i="1"/>
  <c r="AC128616" i="1" s="1"/>
  <c r="AD128616" i="1" s="1"/>
  <c r="AB128617" i="1"/>
  <c r="AC128617" i="1" s="1"/>
  <c r="AD128617" i="1" s="1"/>
  <c r="AB128618" i="1"/>
  <c r="AC128618" i="1" s="1"/>
  <c r="AD128618" i="1" s="1"/>
  <c r="AB128619" i="1"/>
  <c r="AC128619" i="1" s="1"/>
  <c r="AD128619" i="1" s="1"/>
  <c r="AB128620" i="1"/>
  <c r="AC128620" i="1" s="1"/>
  <c r="AD128620" i="1" s="1"/>
  <c r="AB128621" i="1"/>
  <c r="AC128621" i="1" s="1"/>
  <c r="AD128621" i="1" s="1"/>
  <c r="AB128622" i="1"/>
  <c r="AC128622" i="1" s="1"/>
  <c r="AD128622" i="1" s="1"/>
  <c r="AB128623" i="1"/>
  <c r="AC128623" i="1" s="1"/>
  <c r="AD128623" i="1" s="1"/>
  <c r="AB128624" i="1"/>
  <c r="AC128624" i="1" s="1"/>
  <c r="AD128624" i="1" s="1"/>
  <c r="AB128625" i="1"/>
  <c r="AC128625" i="1" s="1"/>
  <c r="AD128625" i="1" s="1"/>
  <c r="AB128626" i="1"/>
  <c r="AC128626" i="1" s="1"/>
  <c r="AD128626" i="1" s="1"/>
  <c r="AB128627" i="1"/>
  <c r="AC128627" i="1" s="1"/>
  <c r="AD128627" i="1" s="1"/>
  <c r="AB128628" i="1"/>
  <c r="AC128628" i="1" s="1"/>
  <c r="AD128628" i="1" s="1"/>
  <c r="AB128629" i="1"/>
  <c r="AC128629" i="1" s="1"/>
  <c r="AD128629" i="1" s="1"/>
  <c r="AB128630" i="1"/>
  <c r="AC128630" i="1" s="1"/>
  <c r="AD128630" i="1" s="1"/>
  <c r="AB128631" i="1"/>
  <c r="AC128631" i="1" s="1"/>
  <c r="AD128631" i="1" s="1"/>
  <c r="AB128632" i="1"/>
  <c r="AC128632" i="1" s="1"/>
  <c r="AD128632" i="1" s="1"/>
  <c r="AB128633" i="1"/>
  <c r="AC128633" i="1" s="1"/>
  <c r="AD128633" i="1" s="1"/>
  <c r="AB128634" i="1"/>
  <c r="AC128634" i="1" s="1"/>
  <c r="AD128634" i="1" s="1"/>
  <c r="AB128635" i="1"/>
  <c r="AC128635" i="1" s="1"/>
  <c r="AD128635" i="1" s="1"/>
  <c r="AB128636" i="1"/>
  <c r="AC128636" i="1" s="1"/>
  <c r="AD128636" i="1" s="1"/>
  <c r="AB128637" i="1"/>
  <c r="AC128637" i="1" s="1"/>
  <c r="AD128637" i="1" s="1"/>
  <c r="AB128638" i="1"/>
  <c r="AC128638" i="1" s="1"/>
  <c r="AD128638" i="1" s="1"/>
  <c r="AB128639" i="1"/>
  <c r="AC128639" i="1" s="1"/>
  <c r="AD128639" i="1" s="1"/>
  <c r="AB128640" i="1"/>
  <c r="AC128640" i="1" s="1"/>
  <c r="AD128640" i="1" s="1"/>
  <c r="AB128641" i="1"/>
  <c r="AC128641" i="1" s="1"/>
  <c r="AD128641" i="1" s="1"/>
  <c r="AB128642" i="1"/>
  <c r="AC128642" i="1" s="1"/>
  <c r="AD128642" i="1" s="1"/>
  <c r="AB128643" i="1"/>
  <c r="AC128643" i="1" s="1"/>
  <c r="AD128643" i="1" s="1"/>
  <c r="AB128644" i="1"/>
  <c r="AC128644" i="1" s="1"/>
  <c r="AD128644" i="1" s="1"/>
  <c r="AB128645" i="1"/>
  <c r="AC128645" i="1" s="1"/>
  <c r="AD128645" i="1" s="1"/>
  <c r="AB128646" i="1"/>
  <c r="AC128646" i="1" s="1"/>
  <c r="AD128646" i="1" s="1"/>
  <c r="AB128647" i="1"/>
  <c r="AC128647" i="1" s="1"/>
  <c r="AD128647" i="1" s="1"/>
  <c r="AB128648" i="1"/>
  <c r="AC128648" i="1" s="1"/>
  <c r="AD128648" i="1" s="1"/>
  <c r="AB128649" i="1"/>
  <c r="AC128649" i="1" s="1"/>
  <c r="AD128649" i="1" s="1"/>
  <c r="AB128650" i="1"/>
  <c r="AC128650" i="1" s="1"/>
  <c r="AD128650" i="1" s="1"/>
  <c r="AB128651" i="1"/>
  <c r="AC128651" i="1" s="1"/>
  <c r="AD128651" i="1" s="1"/>
  <c r="AB128652" i="1"/>
  <c r="AC128652" i="1" s="1"/>
  <c r="AD128652" i="1" s="1"/>
  <c r="AB128653" i="1"/>
  <c r="AC128653" i="1" s="1"/>
  <c r="AD128653" i="1" s="1"/>
  <c r="AB128654" i="1"/>
  <c r="AC128654" i="1" s="1"/>
  <c r="AD128654" i="1" s="1"/>
  <c r="AB128655" i="1"/>
  <c r="AC128655" i="1" s="1"/>
  <c r="AD128655" i="1" s="1"/>
  <c r="AB128656" i="1"/>
  <c r="AC128656" i="1" s="1"/>
  <c r="AD128656" i="1" s="1"/>
  <c r="AB128657" i="1"/>
  <c r="AC128657" i="1" s="1"/>
  <c r="AD128657" i="1" s="1"/>
  <c r="AB128658" i="1"/>
  <c r="AC128658" i="1" s="1"/>
  <c r="AD128658" i="1" s="1"/>
  <c r="AB128659" i="1"/>
  <c r="AC128659" i="1" s="1"/>
  <c r="AD128659" i="1" s="1"/>
  <c r="AB128660" i="1"/>
  <c r="AC128660" i="1" s="1"/>
  <c r="AD128660" i="1" s="1"/>
  <c r="AB128661" i="1"/>
  <c r="AC128661" i="1" s="1"/>
  <c r="AD128661" i="1" s="1"/>
  <c r="AB128662" i="1"/>
  <c r="AC128662" i="1" s="1"/>
  <c r="AD128662" i="1" s="1"/>
  <c r="AB128663" i="1"/>
  <c r="AC128663" i="1" s="1"/>
  <c r="AD128663" i="1" s="1"/>
  <c r="AB128664" i="1"/>
  <c r="AC128664" i="1" s="1"/>
  <c r="AD128664" i="1" s="1"/>
  <c r="AB128665" i="1"/>
  <c r="AC128665" i="1" s="1"/>
  <c r="AD128665" i="1" s="1"/>
  <c r="AB128666" i="1"/>
  <c r="AC128666" i="1" s="1"/>
  <c r="AD128666" i="1" s="1"/>
  <c r="AB128667" i="1"/>
  <c r="AC128667" i="1" s="1"/>
  <c r="AD128667" i="1" s="1"/>
  <c r="AB128668" i="1"/>
  <c r="AC128668" i="1" s="1"/>
  <c r="AD128668" i="1" s="1"/>
  <c r="AB128669" i="1"/>
  <c r="AC128669" i="1" s="1"/>
  <c r="AD128669" i="1" s="1"/>
  <c r="AB128670" i="1"/>
  <c r="AC128670" i="1" s="1"/>
  <c r="AD128670" i="1" s="1"/>
  <c r="AB128671" i="1"/>
  <c r="AC128671" i="1" s="1"/>
  <c r="AD128671" i="1" s="1"/>
  <c r="AB128672" i="1"/>
  <c r="AC128672" i="1" s="1"/>
  <c r="AD128672" i="1" s="1"/>
  <c r="AB128673" i="1"/>
  <c r="AC128673" i="1" s="1"/>
  <c r="AD128673" i="1" s="1"/>
  <c r="AB128674" i="1"/>
  <c r="AC128674" i="1" s="1"/>
  <c r="AD128674" i="1" s="1"/>
  <c r="AB128675" i="1"/>
  <c r="AC128675" i="1" s="1"/>
  <c r="AD128675" i="1" s="1"/>
  <c r="AB128676" i="1"/>
  <c r="AC128676" i="1" s="1"/>
  <c r="AD128676" i="1" s="1"/>
  <c r="AB128677" i="1"/>
  <c r="AC128677" i="1" s="1"/>
  <c r="AD128677" i="1" s="1"/>
  <c r="AB128678" i="1"/>
  <c r="AC128678" i="1" s="1"/>
  <c r="AD128678" i="1" s="1"/>
  <c r="AB128679" i="1"/>
  <c r="AC128679" i="1" s="1"/>
  <c r="AD128679" i="1" s="1"/>
  <c r="AB128680" i="1"/>
  <c r="AC128680" i="1" s="1"/>
  <c r="AD128680" i="1" s="1"/>
  <c r="AB128681" i="1"/>
  <c r="AC128681" i="1" s="1"/>
  <c r="AD128681" i="1" s="1"/>
  <c r="AB128682" i="1"/>
  <c r="AC128682" i="1" s="1"/>
  <c r="AD128682" i="1" s="1"/>
  <c r="AB128683" i="1"/>
  <c r="AC128683" i="1" s="1"/>
  <c r="AD128683" i="1" s="1"/>
  <c r="AB128684" i="1"/>
  <c r="AC128684" i="1" s="1"/>
  <c r="AD128684" i="1" s="1"/>
  <c r="AB128685" i="1"/>
  <c r="AC128685" i="1" s="1"/>
  <c r="AD128685" i="1" s="1"/>
  <c r="AB128686" i="1"/>
  <c r="AC128686" i="1" s="1"/>
  <c r="AD128686" i="1" s="1"/>
  <c r="AB128687" i="1"/>
  <c r="AC128687" i="1" s="1"/>
  <c r="AD128687" i="1" s="1"/>
  <c r="AB128688" i="1"/>
  <c r="AC128688" i="1" s="1"/>
  <c r="AD128688" i="1" s="1"/>
  <c r="AB128689" i="1"/>
  <c r="AC128689" i="1" s="1"/>
  <c r="AD128689" i="1" s="1"/>
  <c r="AB128690" i="1"/>
  <c r="AC128690" i="1" s="1"/>
  <c r="AD128690" i="1" s="1"/>
  <c r="AB128691" i="1"/>
  <c r="AC128691" i="1" s="1"/>
  <c r="AD128691" i="1" s="1"/>
  <c r="AB128692" i="1"/>
  <c r="AC128692" i="1" s="1"/>
  <c r="AD128692" i="1" s="1"/>
  <c r="AB128693" i="1"/>
  <c r="AC128693" i="1" s="1"/>
  <c r="AD128693" i="1" s="1"/>
  <c r="AB128694" i="1"/>
  <c r="AC128694" i="1" s="1"/>
  <c r="AD128694" i="1" s="1"/>
  <c r="AB128695" i="1"/>
  <c r="AC128695" i="1" s="1"/>
  <c r="AD128695" i="1" s="1"/>
  <c r="AB128696" i="1"/>
  <c r="AC128696" i="1" s="1"/>
  <c r="AD128696" i="1" s="1"/>
  <c r="AB128697" i="1"/>
  <c r="AC128697" i="1" s="1"/>
  <c r="AD128697" i="1" s="1"/>
  <c r="AB128698" i="1"/>
  <c r="AC128698" i="1" s="1"/>
  <c r="AD128698" i="1" s="1"/>
  <c r="AB128699" i="1"/>
  <c r="AC128699" i="1" s="1"/>
  <c r="AD128699" i="1" s="1"/>
  <c r="AB128700" i="1"/>
  <c r="AC128700" i="1" s="1"/>
  <c r="AD128700" i="1" s="1"/>
  <c r="AB128701" i="1"/>
  <c r="AC128701" i="1" s="1"/>
  <c r="AD128701" i="1" s="1"/>
  <c r="AB128702" i="1"/>
  <c r="AC128702" i="1" s="1"/>
  <c r="AD128702" i="1" s="1"/>
  <c r="AB128703" i="1"/>
  <c r="AC128703" i="1" s="1"/>
  <c r="AD128703" i="1" s="1"/>
  <c r="AB128704" i="1"/>
  <c r="AC128704" i="1" s="1"/>
  <c r="AD128704" i="1" s="1"/>
  <c r="AB128705" i="1"/>
  <c r="AC128705" i="1" s="1"/>
  <c r="AD128705" i="1" s="1"/>
  <c r="AB128706" i="1"/>
  <c r="AC128706" i="1" s="1"/>
  <c r="AD128706" i="1" s="1"/>
  <c r="AB128707" i="1"/>
  <c r="AC128707" i="1" s="1"/>
  <c r="AD128707" i="1" s="1"/>
  <c r="AB128708" i="1"/>
  <c r="AC128708" i="1" s="1"/>
  <c r="AD128708" i="1" s="1"/>
  <c r="AB128709" i="1"/>
  <c r="AC128709" i="1" s="1"/>
  <c r="AD128709" i="1" s="1"/>
  <c r="AB128710" i="1"/>
  <c r="AC128710" i="1" s="1"/>
  <c r="AD128710" i="1" s="1"/>
  <c r="AB128711" i="1"/>
  <c r="AC128711" i="1" s="1"/>
  <c r="AD128711" i="1" s="1"/>
  <c r="AB128712" i="1"/>
  <c r="AC128712" i="1" s="1"/>
  <c r="AD128712" i="1" s="1"/>
  <c r="AB128713" i="1"/>
  <c r="AC128713" i="1" s="1"/>
  <c r="AD128713" i="1" s="1"/>
  <c r="AB128714" i="1"/>
  <c r="AC128714" i="1" s="1"/>
  <c r="AD128714" i="1" s="1"/>
  <c r="AB128715" i="1"/>
  <c r="AC128715" i="1" s="1"/>
  <c r="AD128715" i="1" s="1"/>
  <c r="AB128716" i="1"/>
  <c r="AC128716" i="1" s="1"/>
  <c r="AD128716" i="1" s="1"/>
  <c r="AB128717" i="1"/>
  <c r="AC128717" i="1" s="1"/>
  <c r="AD128717" i="1" s="1"/>
  <c r="AB128718" i="1"/>
  <c r="AC128718" i="1" s="1"/>
  <c r="AD128718" i="1" s="1"/>
  <c r="AB128719" i="1"/>
  <c r="AC128719" i="1" s="1"/>
  <c r="AD128719" i="1" s="1"/>
  <c r="AB128720" i="1"/>
  <c r="AC128720" i="1" s="1"/>
  <c r="AD128720" i="1" s="1"/>
  <c r="AB128721" i="1"/>
  <c r="AC128721" i="1" s="1"/>
  <c r="AD128721" i="1" s="1"/>
  <c r="AB128722" i="1"/>
  <c r="AC128722" i="1" s="1"/>
  <c r="AD128722" i="1" s="1"/>
  <c r="AB128723" i="1"/>
  <c r="AC128723" i="1" s="1"/>
  <c r="AD128723" i="1" s="1"/>
  <c r="AB128724" i="1"/>
  <c r="AC128724" i="1" s="1"/>
  <c r="AD128724" i="1" s="1"/>
  <c r="AB128725" i="1"/>
  <c r="AC128725" i="1" s="1"/>
  <c r="AD128725" i="1" s="1"/>
  <c r="AB128726" i="1"/>
  <c r="AC128726" i="1" s="1"/>
  <c r="AD128726" i="1" s="1"/>
  <c r="AB128727" i="1"/>
  <c r="AC128727" i="1" s="1"/>
  <c r="AD128727" i="1" s="1"/>
  <c r="AB128728" i="1"/>
  <c r="AC128728" i="1" s="1"/>
  <c r="AD128728" i="1" s="1"/>
  <c r="AB128729" i="1"/>
  <c r="AC128729" i="1" s="1"/>
  <c r="AD128729" i="1" s="1"/>
  <c r="AB128730" i="1"/>
  <c r="AC128730" i="1" s="1"/>
  <c r="AD128730" i="1" s="1"/>
  <c r="AB128731" i="1"/>
  <c r="AC128731" i="1" s="1"/>
  <c r="AD128731" i="1" s="1"/>
  <c r="AB128732" i="1"/>
  <c r="AC128732" i="1" s="1"/>
  <c r="AD128732" i="1" s="1"/>
  <c r="AB128733" i="1"/>
  <c r="AC128733" i="1" s="1"/>
  <c r="AD128733" i="1" s="1"/>
  <c r="AB128734" i="1"/>
  <c r="AC128734" i="1" s="1"/>
  <c r="AD128734" i="1" s="1"/>
  <c r="AB128735" i="1"/>
  <c r="AC128735" i="1" s="1"/>
  <c r="AD128735" i="1" s="1"/>
  <c r="AB128736" i="1"/>
  <c r="AC128736" i="1" s="1"/>
  <c r="AD128736" i="1" s="1"/>
  <c r="AB128737" i="1"/>
  <c r="AC128737" i="1" s="1"/>
  <c r="AD128737" i="1" s="1"/>
  <c r="AB128738" i="1"/>
  <c r="AC128738" i="1" s="1"/>
  <c r="AD128738" i="1" s="1"/>
  <c r="AB128739" i="1"/>
  <c r="AC128739" i="1" s="1"/>
  <c r="AD128739" i="1" s="1"/>
  <c r="AB128740" i="1"/>
  <c r="AC128740" i="1" s="1"/>
  <c r="AD128740" i="1" s="1"/>
  <c r="AB128741" i="1"/>
  <c r="AC128741" i="1" s="1"/>
  <c r="AD128741" i="1" s="1"/>
  <c r="AB128742" i="1"/>
  <c r="AC128742" i="1" s="1"/>
  <c r="AD128742" i="1" s="1"/>
  <c r="AB128743" i="1"/>
  <c r="AC128743" i="1" s="1"/>
  <c r="AD128743" i="1" s="1"/>
  <c r="AB128744" i="1"/>
  <c r="AC128744" i="1" s="1"/>
  <c r="AD128744" i="1" s="1"/>
  <c r="AB128745" i="1"/>
  <c r="AC128745" i="1" s="1"/>
  <c r="AD128745" i="1" s="1"/>
  <c r="AB128746" i="1"/>
  <c r="AC128746" i="1" s="1"/>
  <c r="AD128746" i="1" s="1"/>
  <c r="AB128747" i="1"/>
  <c r="AC128747" i="1" s="1"/>
  <c r="AD128747" i="1" s="1"/>
  <c r="AB128748" i="1"/>
  <c r="AC128748" i="1" s="1"/>
  <c r="AD128748" i="1" s="1"/>
  <c r="AB128749" i="1"/>
  <c r="AC128749" i="1" s="1"/>
  <c r="AD128749" i="1" s="1"/>
  <c r="AB128750" i="1"/>
  <c r="AC128750" i="1" s="1"/>
  <c r="AD128750" i="1" s="1"/>
  <c r="AB128751" i="1"/>
  <c r="AC128751" i="1" s="1"/>
  <c r="AD128751" i="1" s="1"/>
  <c r="AB128752" i="1"/>
  <c r="AC128752" i="1" s="1"/>
  <c r="AD128752" i="1" s="1"/>
  <c r="AB128753" i="1"/>
  <c r="AC128753" i="1" s="1"/>
  <c r="AD128753" i="1" s="1"/>
  <c r="AB128754" i="1"/>
  <c r="AC128754" i="1" s="1"/>
  <c r="AD128754" i="1" s="1"/>
  <c r="AB128755" i="1"/>
  <c r="AC128755" i="1" s="1"/>
  <c r="AD128755" i="1" s="1"/>
  <c r="AB128756" i="1"/>
  <c r="AC128756" i="1" s="1"/>
  <c r="AD128756" i="1" s="1"/>
  <c r="AB128757" i="1"/>
  <c r="AC128757" i="1" s="1"/>
  <c r="AD128757" i="1" s="1"/>
  <c r="AB128758" i="1"/>
  <c r="AC128758" i="1" s="1"/>
  <c r="AD128758" i="1" s="1"/>
  <c r="AB128759" i="1"/>
  <c r="AC128759" i="1" s="1"/>
  <c r="AD128759" i="1" s="1"/>
  <c r="AB128760" i="1"/>
  <c r="AC128760" i="1" s="1"/>
  <c r="AD128760" i="1" s="1"/>
  <c r="AB128761" i="1"/>
  <c r="AC128761" i="1" s="1"/>
  <c r="AD128761" i="1" s="1"/>
  <c r="AB128762" i="1"/>
  <c r="AC128762" i="1" s="1"/>
  <c r="AD128762" i="1" s="1"/>
  <c r="AB128763" i="1"/>
  <c r="AC128763" i="1" s="1"/>
  <c r="AD128763" i="1" s="1"/>
  <c r="AB128764" i="1"/>
  <c r="AC128764" i="1" s="1"/>
  <c r="AD128764" i="1" s="1"/>
  <c r="AB128765" i="1"/>
  <c r="AC128765" i="1" s="1"/>
  <c r="AD128765" i="1" s="1"/>
  <c r="AB128766" i="1"/>
  <c r="AC128766" i="1" s="1"/>
  <c r="AD128766" i="1" s="1"/>
  <c r="AB128767" i="1"/>
  <c r="AC128767" i="1" s="1"/>
  <c r="AD128767" i="1" s="1"/>
  <c r="AB128768" i="1"/>
  <c r="AC128768" i="1" s="1"/>
  <c r="AD128768" i="1" s="1"/>
  <c r="AB128769" i="1"/>
  <c r="AC128769" i="1" s="1"/>
  <c r="AD128769" i="1" s="1"/>
  <c r="AB128770" i="1"/>
  <c r="AC128770" i="1" s="1"/>
  <c r="AD128770" i="1" s="1"/>
  <c r="AB128771" i="1"/>
  <c r="AC128771" i="1" s="1"/>
  <c r="AD128771" i="1" s="1"/>
  <c r="AB128772" i="1"/>
  <c r="AC128772" i="1" s="1"/>
  <c r="AD128772" i="1" s="1"/>
  <c r="AB128773" i="1"/>
  <c r="AC128773" i="1" s="1"/>
  <c r="AD128773" i="1" s="1"/>
  <c r="AB128774" i="1"/>
  <c r="AC128774" i="1" s="1"/>
  <c r="AD128774" i="1" s="1"/>
  <c r="AB128775" i="1"/>
  <c r="AC128775" i="1" s="1"/>
  <c r="AD128775" i="1" s="1"/>
  <c r="AB128776" i="1"/>
  <c r="AC128776" i="1" s="1"/>
  <c r="AD128776" i="1" s="1"/>
  <c r="AB128777" i="1"/>
  <c r="AC128777" i="1" s="1"/>
  <c r="AD128777" i="1" s="1"/>
  <c r="AB128778" i="1"/>
  <c r="AC128778" i="1" s="1"/>
  <c r="AD128778" i="1" s="1"/>
  <c r="AB128779" i="1"/>
  <c r="AC128779" i="1" s="1"/>
  <c r="AD128779" i="1" s="1"/>
  <c r="AB128780" i="1"/>
  <c r="AC128780" i="1" s="1"/>
  <c r="AD128780" i="1" s="1"/>
  <c r="AB128781" i="1"/>
  <c r="AC128781" i="1" s="1"/>
  <c r="AD128781" i="1" s="1"/>
  <c r="AB128782" i="1"/>
  <c r="AC128782" i="1" s="1"/>
  <c r="AD128782" i="1" s="1"/>
  <c r="AB128783" i="1"/>
  <c r="AC128783" i="1" s="1"/>
  <c r="AD128783" i="1" s="1"/>
  <c r="AB128784" i="1"/>
  <c r="AC128784" i="1" s="1"/>
  <c r="AD128784" i="1" s="1"/>
  <c r="AB128785" i="1"/>
  <c r="AC128785" i="1" s="1"/>
  <c r="AD128785" i="1" s="1"/>
  <c r="AB128786" i="1"/>
  <c r="AC128786" i="1" s="1"/>
  <c r="AD128786" i="1" s="1"/>
  <c r="AB128787" i="1"/>
  <c r="AC128787" i="1" s="1"/>
  <c r="AD128787" i="1" s="1"/>
  <c r="AB128788" i="1"/>
  <c r="AC128788" i="1" s="1"/>
  <c r="AD128788" i="1" s="1"/>
  <c r="AB128789" i="1"/>
  <c r="AC128789" i="1" s="1"/>
  <c r="AD128789" i="1" s="1"/>
  <c r="AB128790" i="1"/>
  <c r="AC128790" i="1" s="1"/>
  <c r="AD128790" i="1" s="1"/>
  <c r="AB128791" i="1"/>
  <c r="AC128791" i="1" s="1"/>
  <c r="AD128791" i="1" s="1"/>
  <c r="AB128792" i="1"/>
  <c r="AC128792" i="1" s="1"/>
  <c r="AD128792" i="1" s="1"/>
  <c r="AB128793" i="1"/>
  <c r="AC128793" i="1" s="1"/>
  <c r="AD128793" i="1" s="1"/>
  <c r="AB128794" i="1"/>
  <c r="AC128794" i="1" s="1"/>
  <c r="AD128794" i="1" s="1"/>
  <c r="AB128795" i="1"/>
  <c r="AC128795" i="1" s="1"/>
  <c r="AD128795" i="1" s="1"/>
  <c r="AB128796" i="1"/>
  <c r="AC128796" i="1" s="1"/>
  <c r="AD128796" i="1" s="1"/>
  <c r="AB128797" i="1"/>
  <c r="AC128797" i="1" s="1"/>
  <c r="AD128797" i="1" s="1"/>
  <c r="AB128798" i="1"/>
  <c r="AC128798" i="1" s="1"/>
  <c r="AD128798" i="1" s="1"/>
  <c r="AB128799" i="1"/>
  <c r="AC128799" i="1" s="1"/>
  <c r="AD128799" i="1" s="1"/>
  <c r="AB128800" i="1"/>
  <c r="AC128800" i="1" s="1"/>
  <c r="AD128800" i="1" s="1"/>
  <c r="AB128801" i="1"/>
  <c r="AC128801" i="1" s="1"/>
  <c r="AD128801" i="1" s="1"/>
  <c r="AB128802" i="1"/>
  <c r="AC128802" i="1" s="1"/>
  <c r="AD128802" i="1" s="1"/>
  <c r="AB128803" i="1"/>
  <c r="AC128803" i="1" s="1"/>
  <c r="AD128803" i="1" s="1"/>
  <c r="AB128804" i="1"/>
  <c r="AC128804" i="1" s="1"/>
  <c r="AD128804" i="1" s="1"/>
  <c r="AB128805" i="1"/>
  <c r="AC128805" i="1" s="1"/>
  <c r="AD128805" i="1" s="1"/>
  <c r="AB128806" i="1"/>
  <c r="AC128806" i="1" s="1"/>
  <c r="AD128806" i="1" s="1"/>
  <c r="AB128807" i="1"/>
  <c r="AC128807" i="1" s="1"/>
  <c r="AD128807" i="1" s="1"/>
  <c r="AB128808" i="1"/>
  <c r="AC128808" i="1" s="1"/>
  <c r="AD128808" i="1" s="1"/>
  <c r="AB128809" i="1"/>
  <c r="AC128809" i="1" s="1"/>
  <c r="AD128809" i="1" s="1"/>
  <c r="AB128810" i="1"/>
  <c r="AC128810" i="1" s="1"/>
  <c r="AD128810" i="1" s="1"/>
  <c r="AB128811" i="1"/>
  <c r="AC128811" i="1" s="1"/>
  <c r="AD128811" i="1" s="1"/>
  <c r="AB128812" i="1"/>
  <c r="AC128812" i="1" s="1"/>
  <c r="AD128812" i="1" s="1"/>
  <c r="AB128813" i="1"/>
  <c r="AC128813" i="1" s="1"/>
  <c r="AD128813" i="1" s="1"/>
  <c r="AB128814" i="1"/>
  <c r="AC128814" i="1" s="1"/>
  <c r="AD128814" i="1" s="1"/>
  <c r="AB128815" i="1"/>
  <c r="AC128815" i="1" s="1"/>
  <c r="AD128815" i="1" s="1"/>
  <c r="AB128816" i="1"/>
  <c r="AC128816" i="1" s="1"/>
  <c r="AD128816" i="1" s="1"/>
  <c r="AB128817" i="1"/>
  <c r="AC128817" i="1" s="1"/>
  <c r="AD128817" i="1" s="1"/>
  <c r="AB128818" i="1"/>
  <c r="AC128818" i="1" s="1"/>
  <c r="AD128818" i="1" s="1"/>
  <c r="AB128819" i="1"/>
  <c r="AC128819" i="1" s="1"/>
  <c r="AD128819" i="1" s="1"/>
  <c r="AB128820" i="1"/>
  <c r="AC128820" i="1" s="1"/>
  <c r="AD128820" i="1" s="1"/>
  <c r="AB128821" i="1"/>
  <c r="AC128821" i="1" s="1"/>
  <c r="AD128821" i="1" s="1"/>
  <c r="AB128822" i="1"/>
  <c r="AC128822" i="1" s="1"/>
  <c r="AD128822" i="1" s="1"/>
  <c r="AB128823" i="1"/>
  <c r="AC128823" i="1" s="1"/>
  <c r="AD128823" i="1" s="1"/>
  <c r="AB128824" i="1"/>
  <c r="AC128824" i="1" s="1"/>
  <c r="AD128824" i="1" s="1"/>
  <c r="AB128825" i="1"/>
  <c r="AC128825" i="1" s="1"/>
  <c r="AD128825" i="1" s="1"/>
  <c r="AB128826" i="1"/>
  <c r="AC128826" i="1" s="1"/>
  <c r="AD128826" i="1" s="1"/>
  <c r="AB128827" i="1"/>
  <c r="AC128827" i="1" s="1"/>
  <c r="AD128827" i="1" s="1"/>
  <c r="AB128828" i="1"/>
  <c r="AC128828" i="1" s="1"/>
  <c r="AD128828" i="1" s="1"/>
  <c r="AB128829" i="1"/>
  <c r="AC128829" i="1" s="1"/>
  <c r="AD128829" i="1" s="1"/>
  <c r="AB128830" i="1"/>
  <c r="AC128830" i="1" s="1"/>
  <c r="AD128830" i="1" s="1"/>
  <c r="AB128831" i="1"/>
  <c r="AC128831" i="1" s="1"/>
  <c r="AD128831" i="1" s="1"/>
  <c r="AB128832" i="1"/>
  <c r="AC128832" i="1" s="1"/>
  <c r="AD128832" i="1" s="1"/>
  <c r="AB128833" i="1"/>
  <c r="AC128833" i="1" s="1"/>
  <c r="AD128833" i="1" s="1"/>
  <c r="AB128834" i="1"/>
  <c r="AC128834" i="1" s="1"/>
  <c r="AD128834" i="1" s="1"/>
  <c r="AB128835" i="1"/>
  <c r="AC128835" i="1" s="1"/>
  <c r="AD128835" i="1" s="1"/>
  <c r="AB128836" i="1"/>
  <c r="AC128836" i="1" s="1"/>
  <c r="AD128836" i="1" s="1"/>
  <c r="AB128837" i="1"/>
  <c r="AC128837" i="1" s="1"/>
  <c r="AD128837" i="1" s="1"/>
  <c r="AB128838" i="1"/>
  <c r="AC128838" i="1" s="1"/>
  <c r="AD128838" i="1" s="1"/>
  <c r="AB128839" i="1"/>
  <c r="AC128839" i="1" s="1"/>
  <c r="AD128839" i="1" s="1"/>
  <c r="AB128840" i="1"/>
  <c r="AC128840" i="1" s="1"/>
  <c r="AD128840" i="1" s="1"/>
  <c r="AB128841" i="1"/>
  <c r="AC128841" i="1" s="1"/>
  <c r="AD128841" i="1" s="1"/>
  <c r="AB128842" i="1"/>
  <c r="AC128842" i="1" s="1"/>
  <c r="AD128842" i="1" s="1"/>
  <c r="AB128843" i="1"/>
  <c r="AC128843" i="1" s="1"/>
  <c r="AD128843" i="1" s="1"/>
  <c r="AB128844" i="1"/>
  <c r="AC128844" i="1" s="1"/>
  <c r="AD128844" i="1" s="1"/>
  <c r="AB128845" i="1"/>
  <c r="AC128845" i="1" s="1"/>
  <c r="AD128845" i="1" s="1"/>
  <c r="AB128846" i="1"/>
  <c r="AC128846" i="1" s="1"/>
  <c r="AD128846" i="1" s="1"/>
  <c r="AB128847" i="1"/>
  <c r="AC128847" i="1" s="1"/>
  <c r="AD128847" i="1" s="1"/>
  <c r="AB128848" i="1"/>
  <c r="AC128848" i="1" s="1"/>
  <c r="AD128848" i="1" s="1"/>
  <c r="AB128849" i="1"/>
  <c r="AC128849" i="1" s="1"/>
  <c r="AD128849" i="1" s="1"/>
  <c r="AB128850" i="1"/>
  <c r="AC128850" i="1" s="1"/>
  <c r="AD128850" i="1" s="1"/>
  <c r="AB128851" i="1"/>
  <c r="AC128851" i="1" s="1"/>
  <c r="AD128851" i="1" s="1"/>
  <c r="AB128852" i="1"/>
  <c r="AC128852" i="1" s="1"/>
  <c r="AD128852" i="1" s="1"/>
  <c r="AB128853" i="1"/>
  <c r="AC128853" i="1" s="1"/>
  <c r="AD128853" i="1" s="1"/>
  <c r="AB128854" i="1"/>
  <c r="AC128854" i="1" s="1"/>
  <c r="AD128854" i="1" s="1"/>
  <c r="AB128855" i="1"/>
  <c r="AC128855" i="1" s="1"/>
  <c r="AD128855" i="1" s="1"/>
  <c r="AB128856" i="1"/>
  <c r="AC128856" i="1" s="1"/>
  <c r="AD128856" i="1" s="1"/>
  <c r="AB128857" i="1"/>
  <c r="AC128857" i="1" s="1"/>
  <c r="AD128857" i="1" s="1"/>
  <c r="AB128858" i="1"/>
  <c r="AC128858" i="1" s="1"/>
  <c r="AD128858" i="1" s="1"/>
  <c r="AB128859" i="1"/>
  <c r="AC128859" i="1" s="1"/>
  <c r="AD128859" i="1" s="1"/>
  <c r="AB128860" i="1"/>
  <c r="AC128860" i="1" s="1"/>
  <c r="AD128860" i="1" s="1"/>
  <c r="AB128861" i="1"/>
  <c r="AC128861" i="1" s="1"/>
  <c r="AD128861" i="1" s="1"/>
  <c r="AB128862" i="1"/>
  <c r="AC128862" i="1" s="1"/>
  <c r="AD128862" i="1" s="1"/>
  <c r="AB128863" i="1"/>
  <c r="AC128863" i="1" s="1"/>
  <c r="AD128863" i="1" s="1"/>
  <c r="AB128864" i="1"/>
  <c r="AC128864" i="1" s="1"/>
  <c r="AD128864" i="1" s="1"/>
  <c r="AB128865" i="1"/>
  <c r="AC128865" i="1" s="1"/>
  <c r="AD128865" i="1" s="1"/>
  <c r="AB128866" i="1"/>
  <c r="AC128866" i="1" s="1"/>
  <c r="AD128866" i="1" s="1"/>
  <c r="AB128867" i="1"/>
  <c r="AC128867" i="1" s="1"/>
  <c r="AD128867" i="1" s="1"/>
  <c r="AB128868" i="1"/>
  <c r="AC128868" i="1" s="1"/>
  <c r="AD128868" i="1" s="1"/>
  <c r="AB128869" i="1"/>
  <c r="AC128869" i="1" s="1"/>
  <c r="AD128869" i="1" s="1"/>
  <c r="AB128870" i="1"/>
  <c r="AC128870" i="1" s="1"/>
  <c r="AD128870" i="1" s="1"/>
  <c r="AB128871" i="1"/>
  <c r="AC128871" i="1" s="1"/>
  <c r="AD128871" i="1" s="1"/>
  <c r="AB128872" i="1"/>
  <c r="AC128872" i="1" s="1"/>
  <c r="AD128872" i="1" s="1"/>
  <c r="AB128873" i="1"/>
  <c r="AC128873" i="1" s="1"/>
  <c r="AD128873" i="1" s="1"/>
  <c r="AB128874" i="1"/>
  <c r="AC128874" i="1" s="1"/>
  <c r="AD128874" i="1" s="1"/>
  <c r="AB128875" i="1"/>
  <c r="AC128875" i="1" s="1"/>
  <c r="AD128875" i="1" s="1"/>
  <c r="AB128876" i="1"/>
  <c r="AC128876" i="1" s="1"/>
  <c r="AD128876" i="1" s="1"/>
  <c r="AB128877" i="1"/>
  <c r="AC128877" i="1" s="1"/>
  <c r="AD128877" i="1" s="1"/>
  <c r="AB128878" i="1"/>
  <c r="AC128878" i="1" s="1"/>
  <c r="AD128878" i="1" s="1"/>
  <c r="AB128879" i="1"/>
  <c r="AC128879" i="1" s="1"/>
  <c r="AD128879" i="1" s="1"/>
  <c r="AB128880" i="1"/>
  <c r="AC128880" i="1" s="1"/>
  <c r="AD128880" i="1" s="1"/>
  <c r="AB128881" i="1"/>
  <c r="AC128881" i="1" s="1"/>
  <c r="AD128881" i="1" s="1"/>
  <c r="AB128882" i="1"/>
  <c r="AC128882" i="1" s="1"/>
  <c r="AD128882" i="1" s="1"/>
  <c r="AB128883" i="1"/>
  <c r="AC128883" i="1" s="1"/>
  <c r="AD128883" i="1" s="1"/>
  <c r="AB128884" i="1"/>
  <c r="AC128884" i="1" s="1"/>
  <c r="AD128884" i="1" s="1"/>
  <c r="AB128885" i="1"/>
  <c r="AC128885" i="1" s="1"/>
  <c r="AD128885" i="1" s="1"/>
  <c r="AB128886" i="1"/>
  <c r="AC128886" i="1" s="1"/>
  <c r="AD128886" i="1" s="1"/>
  <c r="AB128887" i="1"/>
  <c r="AC128887" i="1" s="1"/>
  <c r="AD128887" i="1" s="1"/>
  <c r="AB128888" i="1"/>
  <c r="AC128888" i="1" s="1"/>
  <c r="AD128888" i="1" s="1"/>
  <c r="AB128889" i="1"/>
  <c r="AC128889" i="1" s="1"/>
  <c r="AD128889" i="1" s="1"/>
  <c r="AB128890" i="1"/>
  <c r="AC128890" i="1" s="1"/>
  <c r="AD128890" i="1" s="1"/>
  <c r="AB128891" i="1"/>
  <c r="AC128891" i="1" s="1"/>
  <c r="AD128891" i="1" s="1"/>
  <c r="AB128892" i="1"/>
  <c r="AC128892" i="1" s="1"/>
  <c r="AD128892" i="1" s="1"/>
  <c r="AB128893" i="1"/>
  <c r="AC128893" i="1" s="1"/>
  <c r="AD128893" i="1" s="1"/>
  <c r="AB128894" i="1"/>
  <c r="AC128894" i="1" s="1"/>
  <c r="AD128894" i="1" s="1"/>
  <c r="AB128895" i="1"/>
  <c r="AC128895" i="1" s="1"/>
  <c r="AD128895" i="1" s="1"/>
  <c r="AB128896" i="1"/>
  <c r="AC128896" i="1" s="1"/>
  <c r="AD128896" i="1" s="1"/>
  <c r="AB128897" i="1"/>
  <c r="AC128897" i="1" s="1"/>
  <c r="AD128897" i="1" s="1"/>
  <c r="AB128898" i="1"/>
  <c r="AC128898" i="1" s="1"/>
  <c r="AD128898" i="1" s="1"/>
  <c r="AB128899" i="1"/>
  <c r="AC128899" i="1" s="1"/>
  <c r="AD128899" i="1" s="1"/>
  <c r="AB128900" i="1"/>
  <c r="AC128900" i="1" s="1"/>
  <c r="AD128900" i="1" s="1"/>
  <c r="AB128901" i="1"/>
  <c r="AC128901" i="1" s="1"/>
  <c r="AD128901" i="1" s="1"/>
  <c r="AB128902" i="1"/>
  <c r="AC128902" i="1" s="1"/>
  <c r="AD128902" i="1" s="1"/>
  <c r="AB128903" i="1"/>
  <c r="AC128903" i="1" s="1"/>
  <c r="AD128903" i="1" s="1"/>
  <c r="AB128904" i="1"/>
  <c r="AC128904" i="1" s="1"/>
  <c r="AD128904" i="1" s="1"/>
  <c r="AB128905" i="1"/>
  <c r="AC128905" i="1" s="1"/>
  <c r="AD128905" i="1" s="1"/>
  <c r="AB128906" i="1"/>
  <c r="AC128906" i="1" s="1"/>
  <c r="AD128906" i="1" s="1"/>
  <c r="AB128907" i="1"/>
  <c r="AC128907" i="1" s="1"/>
  <c r="AD128907" i="1" s="1"/>
  <c r="AB128908" i="1"/>
  <c r="AC128908" i="1" s="1"/>
  <c r="AD128908" i="1" s="1"/>
  <c r="AB128909" i="1"/>
  <c r="AC128909" i="1" s="1"/>
  <c r="AD128909" i="1" s="1"/>
  <c r="AB128910" i="1"/>
  <c r="AC128910" i="1" s="1"/>
  <c r="AD128910" i="1" s="1"/>
  <c r="AB128911" i="1"/>
  <c r="AC128911" i="1" s="1"/>
  <c r="AD128911" i="1" s="1"/>
  <c r="AB128912" i="1"/>
  <c r="AC128912" i="1" s="1"/>
  <c r="AD128912" i="1" s="1"/>
  <c r="AB128913" i="1"/>
  <c r="AC128913" i="1" s="1"/>
  <c r="AD128913" i="1" s="1"/>
  <c r="AB128914" i="1"/>
  <c r="AC128914" i="1" s="1"/>
  <c r="AD128914" i="1" s="1"/>
  <c r="AB128915" i="1"/>
  <c r="AC128915" i="1" s="1"/>
  <c r="AD128915" i="1" s="1"/>
  <c r="AB128916" i="1"/>
  <c r="AC128916" i="1" s="1"/>
  <c r="AD128916" i="1" s="1"/>
  <c r="AB128917" i="1"/>
  <c r="AC128917" i="1" s="1"/>
  <c r="AD128917" i="1" s="1"/>
  <c r="AB128918" i="1"/>
  <c r="AC128918" i="1" s="1"/>
  <c r="AD128918" i="1" s="1"/>
  <c r="AB128919" i="1"/>
  <c r="AC128919" i="1" s="1"/>
  <c r="AD128919" i="1" s="1"/>
  <c r="AB128920" i="1"/>
  <c r="AC128920" i="1" s="1"/>
  <c r="AD128920" i="1" s="1"/>
  <c r="AB128921" i="1"/>
  <c r="AC128921" i="1" s="1"/>
  <c r="AD128921" i="1" s="1"/>
  <c r="AB128922" i="1"/>
  <c r="AC128922" i="1" s="1"/>
  <c r="AD128922" i="1" s="1"/>
  <c r="AB128923" i="1"/>
  <c r="AC128923" i="1" s="1"/>
  <c r="AD128923" i="1" s="1"/>
  <c r="AB128924" i="1"/>
  <c r="AC128924" i="1" s="1"/>
  <c r="AD128924" i="1" s="1"/>
  <c r="AB128925" i="1"/>
  <c r="AC128925" i="1" s="1"/>
  <c r="AD128925" i="1" s="1"/>
  <c r="AB128926" i="1"/>
  <c r="AC128926" i="1" s="1"/>
  <c r="AD128926" i="1" s="1"/>
  <c r="AB128927" i="1"/>
  <c r="AC128927" i="1" s="1"/>
  <c r="AD128927" i="1" s="1"/>
  <c r="AB128928" i="1"/>
  <c r="AC128928" i="1" s="1"/>
  <c r="AD128928" i="1" s="1"/>
  <c r="AB128929" i="1"/>
  <c r="AC128929" i="1" s="1"/>
  <c r="AD128929" i="1" s="1"/>
  <c r="AB128930" i="1"/>
  <c r="AC128930" i="1" s="1"/>
  <c r="AD128930" i="1" s="1"/>
  <c r="AB128931" i="1"/>
  <c r="AC128931" i="1" s="1"/>
  <c r="AD128931" i="1" s="1"/>
  <c r="AB128932" i="1"/>
  <c r="AC128932" i="1" s="1"/>
  <c r="AD128932" i="1" s="1"/>
  <c r="AB128933" i="1"/>
  <c r="AC128933" i="1" s="1"/>
  <c r="AD128933" i="1" s="1"/>
  <c r="AB128934" i="1"/>
  <c r="AC128934" i="1" s="1"/>
  <c r="AD128934" i="1" s="1"/>
  <c r="AB128935" i="1"/>
  <c r="AC128935" i="1" s="1"/>
  <c r="AD128935" i="1" s="1"/>
  <c r="AB128936" i="1"/>
  <c r="AC128936" i="1" s="1"/>
  <c r="AD128936" i="1" s="1"/>
  <c r="AB128937" i="1"/>
  <c r="AC128937" i="1" s="1"/>
  <c r="AD128937" i="1" s="1"/>
  <c r="AB128938" i="1"/>
  <c r="AC128938" i="1" s="1"/>
  <c r="AD128938" i="1" s="1"/>
  <c r="AB128939" i="1"/>
  <c r="AC128939" i="1" s="1"/>
  <c r="AD128939" i="1" s="1"/>
  <c r="AB128940" i="1"/>
  <c r="AC128940" i="1" s="1"/>
  <c r="AD128940" i="1" s="1"/>
  <c r="AB128941" i="1"/>
  <c r="AC128941" i="1" s="1"/>
  <c r="AD128941" i="1" s="1"/>
  <c r="AB128942" i="1"/>
  <c r="AC128942" i="1" s="1"/>
  <c r="AD128942" i="1" s="1"/>
  <c r="AB128943" i="1"/>
  <c r="AC128943" i="1" s="1"/>
  <c r="AD128943" i="1" s="1"/>
  <c r="AB128944" i="1"/>
  <c r="AC128944" i="1" s="1"/>
  <c r="AD128944" i="1" s="1"/>
  <c r="AB128945" i="1"/>
  <c r="AC128945" i="1" s="1"/>
  <c r="AD128945" i="1" s="1"/>
  <c r="AB128946" i="1"/>
  <c r="AC128946" i="1" s="1"/>
  <c r="AD128946" i="1" s="1"/>
  <c r="AB128947" i="1"/>
  <c r="AC128947" i="1" s="1"/>
  <c r="AD128947" i="1" s="1"/>
  <c r="AB128948" i="1"/>
  <c r="AC128948" i="1" s="1"/>
  <c r="AD128948" i="1" s="1"/>
  <c r="AB128949" i="1"/>
  <c r="AC128949" i="1" s="1"/>
  <c r="AD128949" i="1" s="1"/>
  <c r="AB128950" i="1"/>
  <c r="AC128950" i="1" s="1"/>
  <c r="AD128950" i="1" s="1"/>
  <c r="AB128951" i="1"/>
  <c r="AC128951" i="1" s="1"/>
  <c r="AD128951" i="1" s="1"/>
  <c r="AB128952" i="1"/>
  <c r="AC128952" i="1" s="1"/>
  <c r="AD128952" i="1" s="1"/>
  <c r="AB128953" i="1"/>
  <c r="AC128953" i="1" s="1"/>
  <c r="AD128953" i="1" s="1"/>
  <c r="AB128954" i="1"/>
  <c r="AC128954" i="1" s="1"/>
  <c r="AD128954" i="1" s="1"/>
  <c r="AB128955" i="1"/>
  <c r="AC128955" i="1" s="1"/>
  <c r="AD128955" i="1" s="1"/>
  <c r="AB128956" i="1"/>
  <c r="AC128956" i="1" s="1"/>
  <c r="AD128956" i="1" s="1"/>
  <c r="AB128957" i="1"/>
  <c r="AC128957" i="1" s="1"/>
  <c r="AD128957" i="1" s="1"/>
  <c r="AB128958" i="1"/>
  <c r="AC128958" i="1" s="1"/>
  <c r="AD128958" i="1" s="1"/>
  <c r="AB128959" i="1"/>
  <c r="AC128959" i="1" s="1"/>
  <c r="AD128959" i="1" s="1"/>
  <c r="AB128960" i="1"/>
  <c r="AC128960" i="1" s="1"/>
  <c r="AD128960" i="1" s="1"/>
  <c r="AB128961" i="1"/>
  <c r="AC128961" i="1" s="1"/>
  <c r="AD128961" i="1" s="1"/>
  <c r="AB128962" i="1"/>
  <c r="AC128962" i="1" s="1"/>
  <c r="AD128962" i="1" s="1"/>
  <c r="AB128963" i="1"/>
  <c r="AC128963" i="1" s="1"/>
  <c r="AD128963" i="1" s="1"/>
  <c r="AB128964" i="1"/>
  <c r="AC128964" i="1" s="1"/>
  <c r="AD128964" i="1" s="1"/>
  <c r="AB128965" i="1"/>
  <c r="AC128965" i="1" s="1"/>
  <c r="AD128965" i="1" s="1"/>
  <c r="AB128966" i="1"/>
  <c r="AC128966" i="1" s="1"/>
  <c r="AD128966" i="1" s="1"/>
  <c r="AB128967" i="1"/>
  <c r="AC128967" i="1" s="1"/>
  <c r="AD128967" i="1" s="1"/>
  <c r="AB128968" i="1"/>
  <c r="AC128968" i="1" s="1"/>
  <c r="AD128968" i="1" s="1"/>
  <c r="AB128969" i="1"/>
  <c r="AC128969" i="1" s="1"/>
  <c r="AD128969" i="1" s="1"/>
  <c r="AB128970" i="1"/>
  <c r="AC128970" i="1" s="1"/>
  <c r="AD128970" i="1" s="1"/>
  <c r="AB128971" i="1"/>
  <c r="AC128971" i="1" s="1"/>
  <c r="AD128971" i="1" s="1"/>
  <c r="AB128972" i="1"/>
  <c r="AC128972" i="1" s="1"/>
  <c r="AD128972" i="1" s="1"/>
  <c r="AB128973" i="1"/>
  <c r="AC128973" i="1" s="1"/>
  <c r="AD128973" i="1" s="1"/>
  <c r="AB128974" i="1"/>
  <c r="AC128974" i="1" s="1"/>
  <c r="AD128974" i="1" s="1"/>
  <c r="AB128975" i="1"/>
  <c r="AC128975" i="1" s="1"/>
  <c r="AD128975" i="1" s="1"/>
  <c r="AB128976" i="1"/>
  <c r="AC128976" i="1" s="1"/>
  <c r="AD128976" i="1" s="1"/>
  <c r="AB128977" i="1"/>
  <c r="AC128977" i="1" s="1"/>
  <c r="AD128977" i="1" s="1"/>
  <c r="AB128978" i="1"/>
  <c r="AC128978" i="1" s="1"/>
  <c r="AD128978" i="1" s="1"/>
  <c r="AB128979" i="1"/>
  <c r="AC128979" i="1" s="1"/>
  <c r="AD128979" i="1" s="1"/>
  <c r="AB128980" i="1"/>
  <c r="AC128980" i="1" s="1"/>
  <c r="AD128980" i="1" s="1"/>
  <c r="AB128981" i="1"/>
  <c r="AC128981" i="1" s="1"/>
  <c r="AD128981" i="1" s="1"/>
  <c r="AB128982" i="1"/>
  <c r="AC128982" i="1" s="1"/>
  <c r="AD128982" i="1" s="1"/>
  <c r="AB128983" i="1"/>
  <c r="AC128983" i="1" s="1"/>
  <c r="AD128983" i="1" s="1"/>
  <c r="AB128984" i="1"/>
  <c r="AC128984" i="1" s="1"/>
  <c r="AD128984" i="1" s="1"/>
  <c r="AB128985" i="1"/>
  <c r="AC128985" i="1" s="1"/>
  <c r="AD128985" i="1" s="1"/>
  <c r="AB128986" i="1"/>
  <c r="AC128986" i="1" s="1"/>
  <c r="AD128986" i="1" s="1"/>
  <c r="AB128987" i="1"/>
  <c r="AC128987" i="1" s="1"/>
  <c r="AD128987" i="1" s="1"/>
  <c r="AB128988" i="1"/>
  <c r="AC128988" i="1" s="1"/>
  <c r="AD128988" i="1" s="1"/>
  <c r="AB128989" i="1"/>
  <c r="AC128989" i="1" s="1"/>
  <c r="AD128989" i="1" s="1"/>
  <c r="AB128990" i="1"/>
  <c r="AC128990" i="1" s="1"/>
  <c r="AD128990" i="1" s="1"/>
  <c r="AB128991" i="1"/>
  <c r="AC128991" i="1" s="1"/>
  <c r="AD128991" i="1" s="1"/>
  <c r="AB128992" i="1"/>
  <c r="AC128992" i="1" s="1"/>
  <c r="AD128992" i="1" s="1"/>
  <c r="AB128993" i="1"/>
  <c r="AC128993" i="1" s="1"/>
  <c r="AD128993" i="1" s="1"/>
  <c r="AB128994" i="1"/>
  <c r="AC128994" i="1" s="1"/>
  <c r="AD128994" i="1" s="1"/>
  <c r="AB128995" i="1"/>
  <c r="AC128995" i="1" s="1"/>
  <c r="AD128995" i="1" s="1"/>
  <c r="AB128996" i="1"/>
  <c r="AC128996" i="1" s="1"/>
  <c r="AD128996" i="1" s="1"/>
  <c r="AB128997" i="1"/>
  <c r="AC128997" i="1" s="1"/>
  <c r="AD128997" i="1" s="1"/>
  <c r="AB128998" i="1"/>
  <c r="AC128998" i="1" s="1"/>
  <c r="AD128998" i="1" s="1"/>
  <c r="AB128999" i="1"/>
  <c r="AC128999" i="1" s="1"/>
  <c r="AD128999" i="1" s="1"/>
  <c r="AB129000" i="1"/>
  <c r="AC129000" i="1" s="1"/>
  <c r="AD129000" i="1" s="1"/>
  <c r="AB129001" i="1"/>
  <c r="AC129001" i="1" s="1"/>
  <c r="AD129001" i="1" s="1"/>
  <c r="AB129002" i="1"/>
  <c r="AC129002" i="1" s="1"/>
  <c r="AD129002" i="1" s="1"/>
  <c r="AB129003" i="1"/>
  <c r="AC129003" i="1" s="1"/>
  <c r="AD129003" i="1" s="1"/>
  <c r="AB129004" i="1"/>
  <c r="AC129004" i="1" s="1"/>
  <c r="AD129004" i="1" s="1"/>
  <c r="AB129005" i="1"/>
  <c r="AC129005" i="1" s="1"/>
  <c r="AD129005" i="1" s="1"/>
  <c r="AB129006" i="1"/>
  <c r="AC129006" i="1" s="1"/>
  <c r="AD129006" i="1" s="1"/>
  <c r="AB129007" i="1"/>
  <c r="AC129007" i="1" s="1"/>
  <c r="AD129007" i="1" s="1"/>
  <c r="AB129008" i="1"/>
  <c r="AC129008" i="1" s="1"/>
  <c r="AD129008" i="1" s="1"/>
  <c r="AB129009" i="1"/>
  <c r="AC129009" i="1" s="1"/>
  <c r="AD129009" i="1" s="1"/>
  <c r="AB129010" i="1"/>
  <c r="AC129010" i="1" s="1"/>
  <c r="AD129010" i="1" s="1"/>
  <c r="AB129011" i="1"/>
  <c r="AC129011" i="1" s="1"/>
  <c r="AD129011" i="1" s="1"/>
  <c r="AB129012" i="1"/>
  <c r="AC129012" i="1" s="1"/>
  <c r="AD129012" i="1" s="1"/>
  <c r="AB129013" i="1"/>
  <c r="AC129013" i="1" s="1"/>
  <c r="AD129013" i="1" s="1"/>
  <c r="AB129014" i="1"/>
  <c r="AC129014" i="1" s="1"/>
  <c r="AD129014" i="1" s="1"/>
  <c r="AB129015" i="1"/>
  <c r="AC129015" i="1" s="1"/>
  <c r="AD129015" i="1" s="1"/>
  <c r="AB129016" i="1"/>
  <c r="AC129016" i="1" s="1"/>
  <c r="AD129016" i="1" s="1"/>
  <c r="AB129017" i="1"/>
  <c r="AC129017" i="1" s="1"/>
  <c r="AD129017" i="1" s="1"/>
  <c r="AB129018" i="1"/>
  <c r="AC129018" i="1" s="1"/>
  <c r="AD129018" i="1" s="1"/>
  <c r="AB129019" i="1"/>
  <c r="AC129019" i="1" s="1"/>
  <c r="AD129019" i="1" s="1"/>
  <c r="AB129020" i="1"/>
  <c r="AC129020" i="1" s="1"/>
  <c r="AD129020" i="1" s="1"/>
  <c r="AB129021" i="1"/>
  <c r="AC129021" i="1" s="1"/>
  <c r="AD129021" i="1" s="1"/>
  <c r="AB129022" i="1"/>
  <c r="AC129022" i="1" s="1"/>
  <c r="AD129022" i="1" s="1"/>
  <c r="AB129023" i="1"/>
  <c r="AC129023" i="1" s="1"/>
  <c r="AD129023" i="1" s="1"/>
  <c r="AB129024" i="1"/>
  <c r="AC129024" i="1" s="1"/>
  <c r="AD129024" i="1" s="1"/>
  <c r="AB129025" i="1"/>
  <c r="AC129025" i="1" s="1"/>
  <c r="AD129025" i="1" s="1"/>
  <c r="AB129026" i="1"/>
  <c r="AC129026" i="1" s="1"/>
  <c r="AD129026" i="1" s="1"/>
  <c r="AB129027" i="1"/>
  <c r="AC129027" i="1" s="1"/>
  <c r="AD129027" i="1" s="1"/>
  <c r="AB129028" i="1"/>
  <c r="AC129028" i="1" s="1"/>
  <c r="AD129028" i="1" s="1"/>
  <c r="AB129029" i="1"/>
  <c r="AC129029" i="1" s="1"/>
  <c r="AD129029" i="1" s="1"/>
  <c r="AB129030" i="1"/>
  <c r="AC129030" i="1" s="1"/>
  <c r="AD129030" i="1" s="1"/>
  <c r="AB129031" i="1"/>
  <c r="AC129031" i="1" s="1"/>
  <c r="AD129031" i="1" s="1"/>
  <c r="AB129032" i="1"/>
  <c r="AC129032" i="1" s="1"/>
  <c r="AD129032" i="1" s="1"/>
  <c r="AB129033" i="1"/>
  <c r="AC129033" i="1" s="1"/>
  <c r="AD129033" i="1" s="1"/>
  <c r="AB129034" i="1"/>
  <c r="AC129034" i="1" s="1"/>
  <c r="AD129034" i="1" s="1"/>
  <c r="AB129035" i="1"/>
  <c r="AC129035" i="1" s="1"/>
  <c r="AD129035" i="1" s="1"/>
  <c r="AB129036" i="1"/>
  <c r="AC129036" i="1" s="1"/>
  <c r="AD129036" i="1" s="1"/>
  <c r="AB129037" i="1"/>
  <c r="AC129037" i="1" s="1"/>
  <c r="AD129037" i="1" s="1"/>
  <c r="AB129038" i="1"/>
  <c r="AC129038" i="1" s="1"/>
  <c r="AD129038" i="1" s="1"/>
  <c r="AB129039" i="1"/>
  <c r="AC129039" i="1" s="1"/>
  <c r="AD129039" i="1" s="1"/>
  <c r="AB129040" i="1"/>
  <c r="AC129040" i="1" s="1"/>
  <c r="AD129040" i="1" s="1"/>
  <c r="AB129041" i="1"/>
  <c r="AC129041" i="1" s="1"/>
  <c r="AD129041" i="1" s="1"/>
  <c r="AB129042" i="1"/>
  <c r="AC129042" i="1" s="1"/>
  <c r="AD129042" i="1" s="1"/>
  <c r="AB129043" i="1"/>
  <c r="AC129043" i="1" s="1"/>
  <c r="AD129043" i="1" s="1"/>
  <c r="AB129044" i="1"/>
  <c r="AC129044" i="1" s="1"/>
  <c r="AD129044" i="1" s="1"/>
  <c r="AB129045" i="1"/>
  <c r="AC129045" i="1" s="1"/>
  <c r="AD129045" i="1" s="1"/>
  <c r="AB129046" i="1"/>
  <c r="AC129046" i="1" s="1"/>
  <c r="AD129046" i="1" s="1"/>
  <c r="AB129047" i="1"/>
  <c r="AC129047" i="1" s="1"/>
  <c r="AD129047" i="1" s="1"/>
  <c r="AB129048" i="1"/>
  <c r="AC129048" i="1" s="1"/>
  <c r="AD129048" i="1" s="1"/>
  <c r="AB129049" i="1"/>
  <c r="AC129049" i="1" s="1"/>
  <c r="AD129049" i="1" s="1"/>
  <c r="AB129050" i="1"/>
  <c r="AC129050" i="1" s="1"/>
  <c r="AD129050" i="1" s="1"/>
  <c r="AB129051" i="1"/>
  <c r="AC129051" i="1" s="1"/>
  <c r="AD129051" i="1" s="1"/>
  <c r="AB129052" i="1"/>
  <c r="AC129052" i="1" s="1"/>
  <c r="AD129052" i="1" s="1"/>
  <c r="AB129053" i="1"/>
  <c r="AC129053" i="1" s="1"/>
  <c r="AD129053" i="1" s="1"/>
  <c r="AB129054" i="1"/>
  <c r="AC129054" i="1" s="1"/>
  <c r="AD129054" i="1" s="1"/>
  <c r="AB129055" i="1"/>
  <c r="AC129055" i="1" s="1"/>
  <c r="AD129055" i="1" s="1"/>
  <c r="AB129056" i="1"/>
  <c r="AC129056" i="1" s="1"/>
  <c r="AD129056" i="1" s="1"/>
  <c r="AB129057" i="1"/>
  <c r="AC129057" i="1" s="1"/>
  <c r="AD129057" i="1" s="1"/>
  <c r="AB129058" i="1"/>
  <c r="AC129058" i="1" s="1"/>
  <c r="AD129058" i="1" s="1"/>
  <c r="AB129059" i="1"/>
  <c r="AC129059" i="1" s="1"/>
  <c r="AD129059" i="1" s="1"/>
  <c r="AB129060" i="1"/>
  <c r="AC129060" i="1" s="1"/>
  <c r="AD129060" i="1" s="1"/>
  <c r="AB129061" i="1"/>
  <c r="AC129061" i="1" s="1"/>
  <c r="AD129061" i="1" s="1"/>
  <c r="AB129062" i="1"/>
  <c r="AC129062" i="1" s="1"/>
  <c r="AD129062" i="1" s="1"/>
  <c r="AB129063" i="1"/>
  <c r="AC129063" i="1" s="1"/>
  <c r="AD129063" i="1" s="1"/>
  <c r="AB129064" i="1"/>
  <c r="AC129064" i="1" s="1"/>
  <c r="AD129064" i="1" s="1"/>
  <c r="AB129065" i="1"/>
  <c r="AC129065" i="1" s="1"/>
  <c r="AD129065" i="1" s="1"/>
  <c r="AB129066" i="1"/>
  <c r="AC129066" i="1" s="1"/>
  <c r="AD129066" i="1" s="1"/>
  <c r="AB129067" i="1"/>
  <c r="AC129067" i="1" s="1"/>
  <c r="AD129067" i="1" s="1"/>
  <c r="AB129068" i="1"/>
  <c r="AC129068" i="1" s="1"/>
  <c r="AD129068" i="1" s="1"/>
  <c r="AB129069" i="1"/>
  <c r="AC129069" i="1" s="1"/>
  <c r="AD129069" i="1" s="1"/>
  <c r="AB129070" i="1"/>
  <c r="AC129070" i="1" s="1"/>
  <c r="AD129070" i="1" s="1"/>
  <c r="AB129071" i="1"/>
  <c r="AC129071" i="1" s="1"/>
  <c r="AD129071" i="1" s="1"/>
  <c r="AB129072" i="1"/>
  <c r="AC129072" i="1" s="1"/>
  <c r="AD129072" i="1" s="1"/>
  <c r="AB129073" i="1"/>
  <c r="AC129073" i="1" s="1"/>
  <c r="AD129073" i="1" s="1"/>
  <c r="AB129074" i="1"/>
  <c r="AC129074" i="1" s="1"/>
  <c r="AD129074" i="1" s="1"/>
  <c r="AB129075" i="1"/>
  <c r="AC129075" i="1" s="1"/>
  <c r="AD129075" i="1" s="1"/>
  <c r="AB129076" i="1"/>
  <c r="AC129076" i="1" s="1"/>
  <c r="AD129076" i="1" s="1"/>
  <c r="AB129077" i="1"/>
  <c r="AC129077" i="1" s="1"/>
  <c r="AD129077" i="1" s="1"/>
  <c r="AB129078" i="1"/>
  <c r="AC129078" i="1" s="1"/>
  <c r="AD129078" i="1" s="1"/>
  <c r="AB129079" i="1"/>
  <c r="AC129079" i="1" s="1"/>
  <c r="AD129079" i="1" s="1"/>
  <c r="AB129080" i="1"/>
  <c r="AC129080" i="1" s="1"/>
  <c r="AD129080" i="1" s="1"/>
  <c r="AB129081" i="1"/>
  <c r="AC129081" i="1" s="1"/>
  <c r="AD129081" i="1" s="1"/>
  <c r="AB129082" i="1"/>
  <c r="AC129082" i="1" s="1"/>
  <c r="AD129082" i="1" s="1"/>
  <c r="AB129083" i="1"/>
  <c r="AC129083" i="1" s="1"/>
  <c r="AD129083" i="1" s="1"/>
  <c r="AB129084" i="1"/>
  <c r="AC129084" i="1" s="1"/>
  <c r="AD129084" i="1" s="1"/>
  <c r="AB129085" i="1"/>
  <c r="AC129085" i="1" s="1"/>
  <c r="AD129085" i="1" s="1"/>
  <c r="AB129086" i="1"/>
  <c r="AC129086" i="1" s="1"/>
  <c r="AD129086" i="1" s="1"/>
  <c r="AB129087" i="1"/>
  <c r="AC129087" i="1" s="1"/>
  <c r="AD129087" i="1" s="1"/>
  <c r="AB129088" i="1"/>
  <c r="AC129088" i="1" s="1"/>
  <c r="AD129088" i="1" s="1"/>
  <c r="AB129089" i="1"/>
  <c r="AC129089" i="1" s="1"/>
  <c r="AD129089" i="1" s="1"/>
  <c r="AB129090" i="1"/>
  <c r="AC129090" i="1" s="1"/>
  <c r="AD129090" i="1" s="1"/>
  <c r="AB129091" i="1"/>
  <c r="AC129091" i="1" s="1"/>
  <c r="AD129091" i="1" s="1"/>
  <c r="AB129092" i="1"/>
  <c r="AC129092" i="1" s="1"/>
  <c r="AD129092" i="1" s="1"/>
  <c r="AB129093" i="1"/>
  <c r="AC129093" i="1" s="1"/>
  <c r="AD129093" i="1" s="1"/>
  <c r="AB129094" i="1"/>
  <c r="AC129094" i="1" s="1"/>
  <c r="AD129094" i="1" s="1"/>
  <c r="AB129095" i="1"/>
  <c r="AC129095" i="1" s="1"/>
  <c r="AD129095" i="1" s="1"/>
  <c r="AB129096" i="1"/>
  <c r="AC129096" i="1" s="1"/>
  <c r="AD129096" i="1" s="1"/>
  <c r="AB129097" i="1"/>
  <c r="AC129097" i="1" s="1"/>
  <c r="AD129097" i="1" s="1"/>
  <c r="AB129098" i="1"/>
  <c r="AC129098" i="1" s="1"/>
  <c r="AD129098" i="1" s="1"/>
  <c r="AB129099" i="1"/>
  <c r="AC129099" i="1" s="1"/>
  <c r="AD129099" i="1" s="1"/>
  <c r="AB129100" i="1"/>
  <c r="AC129100" i="1" s="1"/>
  <c r="AD129100" i="1" s="1"/>
  <c r="AB129101" i="1"/>
  <c r="AC129101" i="1" s="1"/>
  <c r="AD129101" i="1" s="1"/>
  <c r="AB129102" i="1"/>
  <c r="AC129102" i="1" s="1"/>
  <c r="AD129102" i="1" s="1"/>
  <c r="AB129103" i="1"/>
  <c r="AC129103" i="1" s="1"/>
  <c r="AD129103" i="1" s="1"/>
  <c r="AB129104" i="1"/>
  <c r="AC129104" i="1" s="1"/>
  <c r="AD129104" i="1" s="1"/>
  <c r="AB129105" i="1"/>
  <c r="AC129105" i="1" s="1"/>
  <c r="AD129105" i="1" s="1"/>
  <c r="AB129106" i="1"/>
  <c r="AC129106" i="1" s="1"/>
  <c r="AD129106" i="1" s="1"/>
  <c r="AB129107" i="1"/>
  <c r="AC129107" i="1" s="1"/>
  <c r="AD129107" i="1" s="1"/>
  <c r="AB129108" i="1"/>
  <c r="AC129108" i="1" s="1"/>
  <c r="AD129108" i="1" s="1"/>
  <c r="AB129109" i="1"/>
  <c r="AC129109" i="1" s="1"/>
  <c r="AD129109" i="1" s="1"/>
  <c r="AB129110" i="1"/>
  <c r="AC129110" i="1" s="1"/>
  <c r="AD129110" i="1" s="1"/>
  <c r="AB129111" i="1"/>
  <c r="AC129111" i="1" s="1"/>
  <c r="AD129111" i="1" s="1"/>
  <c r="AB129112" i="1"/>
  <c r="AC129112" i="1" s="1"/>
  <c r="AD129112" i="1" s="1"/>
  <c r="AB129113" i="1"/>
  <c r="AC129113" i="1" s="1"/>
  <c r="AD129113" i="1" s="1"/>
  <c r="AB129114" i="1"/>
  <c r="AC129114" i="1" s="1"/>
  <c r="AD129114" i="1" s="1"/>
  <c r="AB129115" i="1"/>
  <c r="AC129115" i="1" s="1"/>
  <c r="AD129115" i="1" s="1"/>
  <c r="AB129116" i="1"/>
  <c r="AC129116" i="1" s="1"/>
  <c r="AD129116" i="1" s="1"/>
  <c r="AB129117" i="1"/>
  <c r="AC129117" i="1" s="1"/>
  <c r="AD129117" i="1" s="1"/>
  <c r="AB129118" i="1"/>
  <c r="AC129118" i="1" s="1"/>
  <c r="AD129118" i="1" s="1"/>
  <c r="AB129119" i="1"/>
  <c r="AC129119" i="1" s="1"/>
  <c r="AD129119" i="1" s="1"/>
  <c r="AB129120" i="1"/>
  <c r="AC129120" i="1" s="1"/>
  <c r="AD129120" i="1" s="1"/>
  <c r="AB129121" i="1"/>
  <c r="AC129121" i="1" s="1"/>
  <c r="AD129121" i="1" s="1"/>
  <c r="AB129122" i="1"/>
  <c r="AC129122" i="1" s="1"/>
  <c r="AD129122" i="1" s="1"/>
  <c r="AB129123" i="1"/>
  <c r="AC129123" i="1" s="1"/>
  <c r="AD129123" i="1" s="1"/>
  <c r="AB129124" i="1"/>
  <c r="AC129124" i="1" s="1"/>
  <c r="AD129124" i="1" s="1"/>
  <c r="AB129125" i="1"/>
  <c r="AC129125" i="1" s="1"/>
  <c r="AD129125" i="1" s="1"/>
  <c r="AB129126" i="1"/>
  <c r="AC129126" i="1" s="1"/>
  <c r="AD129126" i="1" s="1"/>
  <c r="AB129127" i="1"/>
  <c r="AC129127" i="1" s="1"/>
  <c r="AD129127" i="1" s="1"/>
  <c r="AB129128" i="1"/>
  <c r="AC129128" i="1" s="1"/>
  <c r="AD129128" i="1" s="1"/>
  <c r="AB129129" i="1"/>
  <c r="AC129129" i="1" s="1"/>
  <c r="AD129129" i="1" s="1"/>
  <c r="AB129130" i="1"/>
  <c r="AC129130" i="1" s="1"/>
  <c r="AD129130" i="1" s="1"/>
  <c r="AB129131" i="1"/>
  <c r="AC129131" i="1" s="1"/>
  <c r="AD129131" i="1" s="1"/>
  <c r="AB129132" i="1"/>
  <c r="AC129132" i="1" s="1"/>
  <c r="AD129132" i="1" s="1"/>
  <c r="AB129133" i="1"/>
  <c r="AC129133" i="1" s="1"/>
  <c r="AD129133" i="1" s="1"/>
  <c r="AB129134" i="1"/>
  <c r="AC129134" i="1" s="1"/>
  <c r="AD129134" i="1" s="1"/>
  <c r="AB129135" i="1"/>
  <c r="AC129135" i="1" s="1"/>
  <c r="AD129135" i="1" s="1"/>
  <c r="AB129136" i="1"/>
  <c r="AC129136" i="1" s="1"/>
  <c r="AD129136" i="1" s="1"/>
  <c r="AB129137" i="1"/>
  <c r="AC129137" i="1" s="1"/>
  <c r="AD129137" i="1" s="1"/>
  <c r="AB129138" i="1"/>
  <c r="AC129138" i="1" s="1"/>
  <c r="AD129138" i="1" s="1"/>
  <c r="AB129139" i="1"/>
  <c r="AC129139" i="1" s="1"/>
  <c r="AD129139" i="1" s="1"/>
  <c r="AB129140" i="1"/>
  <c r="AC129140" i="1" s="1"/>
  <c r="AD129140" i="1" s="1"/>
  <c r="AB129141" i="1"/>
  <c r="AC129141" i="1" s="1"/>
  <c r="AD129141" i="1" s="1"/>
  <c r="AB129142" i="1"/>
  <c r="AC129142" i="1" s="1"/>
  <c r="AD129142" i="1" s="1"/>
  <c r="AB129143" i="1"/>
  <c r="AC129143" i="1" s="1"/>
  <c r="AD129143" i="1" s="1"/>
  <c r="AB129144" i="1"/>
  <c r="AC129144" i="1" s="1"/>
  <c r="AD129144" i="1" s="1"/>
  <c r="AB129145" i="1"/>
  <c r="AC129145" i="1" s="1"/>
  <c r="AD129145" i="1" s="1"/>
  <c r="AB129146" i="1"/>
  <c r="AC129146" i="1" s="1"/>
  <c r="AD129146" i="1" s="1"/>
  <c r="AB129147" i="1"/>
  <c r="AC129147" i="1" s="1"/>
  <c r="AD129147" i="1" s="1"/>
  <c r="AB129148" i="1"/>
  <c r="AC129148" i="1" s="1"/>
  <c r="AD129148" i="1" s="1"/>
  <c r="AB129149" i="1"/>
  <c r="AC129149" i="1" s="1"/>
  <c r="AD129149" i="1" s="1"/>
  <c r="AB129150" i="1"/>
  <c r="AC129150" i="1" s="1"/>
  <c r="AD129150" i="1" s="1"/>
  <c r="AB129151" i="1"/>
  <c r="AC129151" i="1" s="1"/>
  <c r="AD129151" i="1" s="1"/>
  <c r="AB129152" i="1"/>
  <c r="AC129152" i="1" s="1"/>
  <c r="AD129152" i="1" s="1"/>
  <c r="AB129153" i="1"/>
  <c r="AC129153" i="1" s="1"/>
  <c r="AD129153" i="1" s="1"/>
  <c r="AB129154" i="1"/>
  <c r="AC129154" i="1" s="1"/>
  <c r="AD129154" i="1" s="1"/>
  <c r="AB129155" i="1"/>
  <c r="AC129155" i="1" s="1"/>
  <c r="AD129155" i="1" s="1"/>
  <c r="AB129156" i="1"/>
  <c r="AC129156" i="1" s="1"/>
  <c r="AD129156" i="1" s="1"/>
  <c r="AB129157" i="1"/>
  <c r="AC129157" i="1" s="1"/>
  <c r="AD129157" i="1" s="1"/>
  <c r="AB129158" i="1"/>
  <c r="AC129158" i="1" s="1"/>
  <c r="AD129158" i="1" s="1"/>
  <c r="AB129159" i="1"/>
  <c r="AC129159" i="1" s="1"/>
  <c r="AD129159" i="1" s="1"/>
  <c r="AB129160" i="1"/>
  <c r="AC129160" i="1" s="1"/>
  <c r="AD129160" i="1" s="1"/>
  <c r="AB129161" i="1"/>
  <c r="AC129161" i="1" s="1"/>
  <c r="AD129161" i="1" s="1"/>
  <c r="AB129162" i="1"/>
  <c r="AC129162" i="1" s="1"/>
  <c r="AD129162" i="1" s="1"/>
  <c r="AB129163" i="1"/>
  <c r="AC129163" i="1" s="1"/>
  <c r="AD129163" i="1" s="1"/>
  <c r="AB129164" i="1"/>
  <c r="AC129164" i="1" s="1"/>
  <c r="AD129164" i="1" s="1"/>
  <c r="AB129165" i="1"/>
  <c r="AC129165" i="1" s="1"/>
  <c r="AD129165" i="1" s="1"/>
  <c r="AB129166" i="1"/>
  <c r="AC129166" i="1" s="1"/>
  <c r="AD129166" i="1" s="1"/>
  <c r="AB129167" i="1"/>
  <c r="AC129167" i="1" s="1"/>
  <c r="AD129167" i="1" s="1"/>
  <c r="AB129168" i="1"/>
  <c r="AC129168" i="1" s="1"/>
  <c r="AD129168" i="1" s="1"/>
  <c r="AB129169" i="1"/>
  <c r="AC129169" i="1" s="1"/>
  <c r="AD129169" i="1" s="1"/>
  <c r="AB129170" i="1"/>
  <c r="AC129170" i="1" s="1"/>
  <c r="AD129170" i="1" s="1"/>
  <c r="AB129171" i="1"/>
  <c r="AC129171" i="1" s="1"/>
  <c r="AD129171" i="1" s="1"/>
  <c r="AB129172" i="1"/>
  <c r="AC129172" i="1" s="1"/>
  <c r="AD129172" i="1" s="1"/>
  <c r="AB129173" i="1"/>
  <c r="AC129173" i="1" s="1"/>
  <c r="AD129173" i="1" s="1"/>
  <c r="AB129174" i="1"/>
  <c r="AC129174" i="1" s="1"/>
  <c r="AD129174" i="1" s="1"/>
  <c r="AB129175" i="1"/>
  <c r="AC129175" i="1" s="1"/>
  <c r="AD129175" i="1" s="1"/>
  <c r="AB129176" i="1"/>
  <c r="AC129176" i="1" s="1"/>
  <c r="AD129176" i="1" s="1"/>
  <c r="AB129177" i="1"/>
  <c r="AC129177" i="1" s="1"/>
  <c r="AD129177" i="1" s="1"/>
  <c r="AB129178" i="1"/>
  <c r="AC129178" i="1" s="1"/>
  <c r="AD129178" i="1" s="1"/>
  <c r="AB129179" i="1"/>
  <c r="AC129179" i="1" s="1"/>
  <c r="AD129179" i="1" s="1"/>
  <c r="AB129180" i="1"/>
  <c r="AC129180" i="1" s="1"/>
  <c r="AD129180" i="1" s="1"/>
  <c r="AB129181" i="1"/>
  <c r="AC129181" i="1" s="1"/>
  <c r="AD129181" i="1" s="1"/>
  <c r="AB129182" i="1"/>
  <c r="AC129182" i="1" s="1"/>
  <c r="AD129182" i="1" s="1"/>
  <c r="AB129183" i="1"/>
  <c r="AC129183" i="1" s="1"/>
  <c r="AD129183" i="1" s="1"/>
  <c r="AB129184" i="1"/>
  <c r="AC129184" i="1" s="1"/>
  <c r="AD129184" i="1" s="1"/>
  <c r="AB129185" i="1"/>
  <c r="AC129185" i="1" s="1"/>
  <c r="AD129185" i="1" s="1"/>
  <c r="AB129186" i="1"/>
  <c r="AC129186" i="1" s="1"/>
  <c r="AD129186" i="1" s="1"/>
  <c r="AB129187" i="1"/>
  <c r="AC129187" i="1" s="1"/>
  <c r="AD129187" i="1" s="1"/>
  <c r="AB129188" i="1"/>
  <c r="AC129188" i="1" s="1"/>
  <c r="AD129188" i="1" s="1"/>
  <c r="AB129189" i="1"/>
  <c r="AC129189" i="1" s="1"/>
  <c r="AD129189" i="1" s="1"/>
  <c r="AB129190" i="1"/>
  <c r="AC129190" i="1" s="1"/>
  <c r="AD129190" i="1" s="1"/>
  <c r="AB129191" i="1"/>
  <c r="AC129191" i="1" s="1"/>
  <c r="AD129191" i="1" s="1"/>
  <c r="AB129192" i="1"/>
  <c r="AC129192" i="1" s="1"/>
  <c r="AD129192" i="1" s="1"/>
  <c r="AB129193" i="1"/>
  <c r="AC129193" i="1" s="1"/>
  <c r="AD129193" i="1" s="1"/>
  <c r="AB129194" i="1"/>
  <c r="AC129194" i="1" s="1"/>
  <c r="AD129194" i="1" s="1"/>
  <c r="AB129195" i="1"/>
  <c r="AC129195" i="1" s="1"/>
  <c r="AD129195" i="1" s="1"/>
  <c r="AB129196" i="1"/>
  <c r="AC129196" i="1" s="1"/>
  <c r="AD129196" i="1" s="1"/>
  <c r="AB129197" i="1"/>
  <c r="AC129197" i="1" s="1"/>
  <c r="AD129197" i="1" s="1"/>
  <c r="AB129198" i="1"/>
  <c r="AC129198" i="1" s="1"/>
  <c r="AD129198" i="1" s="1"/>
  <c r="AB129199" i="1"/>
  <c r="AC129199" i="1" s="1"/>
  <c r="AD129199" i="1" s="1"/>
  <c r="AB129200" i="1"/>
  <c r="AC129200" i="1" s="1"/>
  <c r="AD129200" i="1" s="1"/>
  <c r="AB129201" i="1"/>
  <c r="AC129201" i="1" s="1"/>
  <c r="AD129201" i="1" s="1"/>
  <c r="AB129202" i="1"/>
  <c r="AC129202" i="1" s="1"/>
  <c r="AD129202" i="1" s="1"/>
  <c r="AB129203" i="1"/>
  <c r="AC129203" i="1" s="1"/>
  <c r="AD129203" i="1" s="1"/>
  <c r="AB129204" i="1"/>
  <c r="AC129204" i="1" s="1"/>
  <c r="AD129204" i="1" s="1"/>
  <c r="AB129205" i="1"/>
  <c r="AC129205" i="1" s="1"/>
  <c r="AD129205" i="1" s="1"/>
  <c r="AB129206" i="1"/>
  <c r="AC129206" i="1" s="1"/>
  <c r="AD129206" i="1" s="1"/>
  <c r="AB129207" i="1"/>
  <c r="AC129207" i="1" s="1"/>
  <c r="AD129207" i="1" s="1"/>
  <c r="AB129208" i="1"/>
  <c r="AC129208" i="1" s="1"/>
  <c r="AD129208" i="1" s="1"/>
  <c r="AB129209" i="1"/>
  <c r="AC129209" i="1" s="1"/>
  <c r="AD129209" i="1" s="1"/>
  <c r="AB129210" i="1"/>
  <c r="AC129210" i="1" s="1"/>
  <c r="AD129210" i="1" s="1"/>
  <c r="AB129211" i="1"/>
  <c r="AC129211" i="1" s="1"/>
  <c r="AD129211" i="1" s="1"/>
  <c r="AB129212" i="1"/>
  <c r="AC129212" i="1" s="1"/>
  <c r="AD129212" i="1" s="1"/>
  <c r="AB129213" i="1"/>
  <c r="AC129213" i="1" s="1"/>
  <c r="AD129213" i="1" s="1"/>
  <c r="AB129214" i="1"/>
  <c r="AC129214" i="1" s="1"/>
  <c r="AD129214" i="1" s="1"/>
  <c r="AB129215" i="1"/>
  <c r="AC129215" i="1" s="1"/>
  <c r="AD129215" i="1" s="1"/>
  <c r="AB129216" i="1"/>
  <c r="AC129216" i="1" s="1"/>
  <c r="AD129216" i="1" s="1"/>
  <c r="AB129217" i="1"/>
  <c r="AC129217" i="1" s="1"/>
  <c r="AD129217" i="1" s="1"/>
  <c r="AB129218" i="1"/>
  <c r="AC129218" i="1" s="1"/>
  <c r="AD129218" i="1" s="1"/>
  <c r="AB129219" i="1"/>
  <c r="AC129219" i="1" s="1"/>
  <c r="AD129219" i="1" s="1"/>
  <c r="AB129220" i="1"/>
  <c r="AC129220" i="1" s="1"/>
  <c r="AD129220" i="1" s="1"/>
  <c r="AB129221" i="1"/>
  <c r="AC129221" i="1" s="1"/>
  <c r="AD129221" i="1" s="1"/>
  <c r="AB129222" i="1"/>
  <c r="AC129222" i="1" s="1"/>
  <c r="AD129222" i="1" s="1"/>
  <c r="AB129223" i="1"/>
  <c r="AC129223" i="1" s="1"/>
  <c r="AD129223" i="1" s="1"/>
  <c r="AB129224" i="1"/>
  <c r="AC129224" i="1" s="1"/>
  <c r="AD129224" i="1" s="1"/>
  <c r="AB129225" i="1"/>
  <c r="AC129225" i="1" s="1"/>
  <c r="AD129225" i="1" s="1"/>
  <c r="AB129226" i="1"/>
  <c r="AC129226" i="1" s="1"/>
  <c r="AD129226" i="1" s="1"/>
  <c r="AB129227" i="1"/>
  <c r="AC129227" i="1" s="1"/>
  <c r="AD129227" i="1" s="1"/>
  <c r="AB129228" i="1"/>
  <c r="AC129228" i="1" s="1"/>
  <c r="AD129228" i="1" s="1"/>
  <c r="AB129229" i="1"/>
  <c r="AC129229" i="1" s="1"/>
  <c r="AD129229" i="1" s="1"/>
  <c r="AB129230" i="1"/>
  <c r="AC129230" i="1" s="1"/>
  <c r="AD129230" i="1" s="1"/>
  <c r="AB129231" i="1"/>
  <c r="AC129231" i="1" s="1"/>
  <c r="AD129231" i="1" s="1"/>
  <c r="AB129232" i="1"/>
  <c r="AC129232" i="1" s="1"/>
  <c r="AD129232" i="1" s="1"/>
  <c r="AB129233" i="1"/>
  <c r="AC129233" i="1" s="1"/>
  <c r="AD129233" i="1" s="1"/>
  <c r="AB129234" i="1"/>
  <c r="AC129234" i="1" s="1"/>
  <c r="AD129234" i="1" s="1"/>
  <c r="AB129235" i="1"/>
  <c r="AC129235" i="1" s="1"/>
  <c r="AD129235" i="1" s="1"/>
  <c r="AB129236" i="1"/>
  <c r="AC129236" i="1" s="1"/>
  <c r="AD129236" i="1" s="1"/>
  <c r="AB129237" i="1"/>
  <c r="AC129237" i="1" s="1"/>
  <c r="AD129237" i="1" s="1"/>
  <c r="AB129238" i="1"/>
  <c r="AC129238" i="1" s="1"/>
  <c r="AD129238" i="1" s="1"/>
  <c r="AB129239" i="1"/>
  <c r="AC129239" i="1" s="1"/>
  <c r="AD129239" i="1" s="1"/>
  <c r="AB129240" i="1"/>
  <c r="AC129240" i="1" s="1"/>
  <c r="AD129240" i="1" s="1"/>
  <c r="AB129241" i="1"/>
  <c r="AC129241" i="1" s="1"/>
  <c r="AD129241" i="1" s="1"/>
  <c r="AB129242" i="1"/>
  <c r="AC129242" i="1" s="1"/>
  <c r="AD129242" i="1" s="1"/>
  <c r="AB129243" i="1"/>
  <c r="AC129243" i="1" s="1"/>
  <c r="AD129243" i="1" s="1"/>
  <c r="AB129244" i="1"/>
  <c r="AC129244" i="1" s="1"/>
  <c r="AD129244" i="1" s="1"/>
  <c r="AB129245" i="1"/>
  <c r="AC129245" i="1" s="1"/>
  <c r="AD129245" i="1" s="1"/>
  <c r="AB129246" i="1"/>
  <c r="AC129246" i="1" s="1"/>
  <c r="AD129246" i="1" s="1"/>
  <c r="AB129247" i="1"/>
  <c r="AC129247" i="1" s="1"/>
  <c r="AD129247" i="1" s="1"/>
  <c r="AB129248" i="1"/>
  <c r="AC129248" i="1" s="1"/>
  <c r="AD129248" i="1" s="1"/>
  <c r="AB129249" i="1"/>
  <c r="AC129249" i="1" s="1"/>
  <c r="AD129249" i="1" s="1"/>
  <c r="AB129250" i="1"/>
  <c r="AC129250" i="1" s="1"/>
  <c r="AD129250" i="1" s="1"/>
  <c r="AB129251" i="1"/>
  <c r="AC129251" i="1" s="1"/>
  <c r="AD129251" i="1" s="1"/>
  <c r="AB129252" i="1"/>
  <c r="AC129252" i="1" s="1"/>
  <c r="AD129252" i="1" s="1"/>
  <c r="AB129253" i="1"/>
  <c r="AC129253" i="1" s="1"/>
  <c r="AD129253" i="1" s="1"/>
  <c r="AB129254" i="1"/>
  <c r="AC129254" i="1" s="1"/>
  <c r="AD129254" i="1" s="1"/>
  <c r="AB129255" i="1"/>
  <c r="AC129255" i="1" s="1"/>
  <c r="AD129255" i="1" s="1"/>
  <c r="AB129256" i="1"/>
  <c r="AC129256" i="1" s="1"/>
  <c r="AD129256" i="1" s="1"/>
  <c r="AB129257" i="1"/>
  <c r="AC129257" i="1" s="1"/>
  <c r="AD129257" i="1" s="1"/>
  <c r="AB129258" i="1"/>
  <c r="AC129258" i="1" s="1"/>
  <c r="AD129258" i="1" s="1"/>
  <c r="AB129259" i="1"/>
  <c r="AC129259" i="1" s="1"/>
  <c r="AD129259" i="1" s="1"/>
  <c r="AB129260" i="1"/>
  <c r="AC129260" i="1" s="1"/>
  <c r="AD129260" i="1" s="1"/>
  <c r="AB129261" i="1"/>
  <c r="AC129261" i="1" s="1"/>
  <c r="AD129261" i="1" s="1"/>
  <c r="AB129262" i="1"/>
  <c r="AC129262" i="1" s="1"/>
  <c r="AD129262" i="1" s="1"/>
  <c r="AB129263" i="1"/>
  <c r="AC129263" i="1" s="1"/>
  <c r="AD129263" i="1" s="1"/>
  <c r="AB129264" i="1"/>
  <c r="AC129264" i="1" s="1"/>
  <c r="AD129264" i="1" s="1"/>
  <c r="AB129265" i="1"/>
  <c r="AC129265" i="1" s="1"/>
  <c r="AD129265" i="1" s="1"/>
  <c r="AB129266" i="1"/>
  <c r="AC129266" i="1" s="1"/>
  <c r="AD129266" i="1" s="1"/>
  <c r="AB129267" i="1"/>
  <c r="AC129267" i="1" s="1"/>
  <c r="AD129267" i="1" s="1"/>
  <c r="AB129268" i="1"/>
  <c r="AC129268" i="1" s="1"/>
  <c r="AD129268" i="1" s="1"/>
  <c r="AB129269" i="1"/>
  <c r="AC129269" i="1" s="1"/>
  <c r="AD129269" i="1" s="1"/>
  <c r="AB129270" i="1"/>
  <c r="AC129270" i="1" s="1"/>
  <c r="AD129270" i="1" s="1"/>
  <c r="AB129271" i="1"/>
  <c r="AC129271" i="1" s="1"/>
  <c r="AD129271" i="1" s="1"/>
  <c r="AB129272" i="1"/>
  <c r="AC129272" i="1" s="1"/>
  <c r="AD129272" i="1" s="1"/>
  <c r="AB129273" i="1"/>
  <c r="AC129273" i="1" s="1"/>
  <c r="AD129273" i="1" s="1"/>
  <c r="AB129274" i="1"/>
  <c r="AC129274" i="1" s="1"/>
  <c r="AD129274" i="1" s="1"/>
  <c r="AB129275" i="1"/>
  <c r="AC129275" i="1" s="1"/>
  <c r="AD129275" i="1" s="1"/>
  <c r="AB129276" i="1"/>
  <c r="AC129276" i="1" s="1"/>
  <c r="AD129276" i="1" s="1"/>
  <c r="AB129277" i="1"/>
  <c r="AC129277" i="1" s="1"/>
  <c r="AD129277" i="1" s="1"/>
  <c r="AB129278" i="1"/>
  <c r="AC129278" i="1" s="1"/>
  <c r="AD129278" i="1" s="1"/>
  <c r="AB129279" i="1"/>
  <c r="AC129279" i="1" s="1"/>
  <c r="AD129279" i="1" s="1"/>
  <c r="AB129280" i="1"/>
  <c r="AC129280" i="1" s="1"/>
  <c r="AD129280" i="1" s="1"/>
  <c r="AB129281" i="1"/>
  <c r="AC129281" i="1" s="1"/>
  <c r="AD129281" i="1" s="1"/>
  <c r="AB129282" i="1"/>
  <c r="AC129282" i="1" s="1"/>
  <c r="AD129282" i="1" s="1"/>
  <c r="AB129283" i="1"/>
  <c r="AC129283" i="1" s="1"/>
  <c r="AD129283" i="1" s="1"/>
  <c r="AB129284" i="1"/>
  <c r="AC129284" i="1" s="1"/>
  <c r="AD129284" i="1" s="1"/>
  <c r="AB129285" i="1"/>
  <c r="AC129285" i="1" s="1"/>
  <c r="AD129285" i="1" s="1"/>
  <c r="AB129286" i="1"/>
  <c r="AC129286" i="1" s="1"/>
  <c r="AD129286" i="1" s="1"/>
  <c r="AB129287" i="1"/>
  <c r="AC129287" i="1" s="1"/>
  <c r="AD129287" i="1" s="1"/>
  <c r="AB129288" i="1"/>
  <c r="AC129288" i="1" s="1"/>
  <c r="AD129288" i="1" s="1"/>
  <c r="AB129289" i="1"/>
  <c r="AC129289" i="1" s="1"/>
  <c r="AD129289" i="1" s="1"/>
  <c r="AB129290" i="1"/>
  <c r="AC129290" i="1" s="1"/>
  <c r="AD129290" i="1" s="1"/>
  <c r="AB129291" i="1"/>
  <c r="AC129291" i="1" s="1"/>
  <c r="AD129291" i="1" s="1"/>
  <c r="AB129292" i="1"/>
  <c r="AC129292" i="1" s="1"/>
  <c r="AD129292" i="1" s="1"/>
  <c r="AB129293" i="1"/>
  <c r="AC129293" i="1" s="1"/>
  <c r="AD129293" i="1" s="1"/>
  <c r="AB129294" i="1"/>
  <c r="AC129294" i="1" s="1"/>
  <c r="AD129294" i="1" s="1"/>
  <c r="AB129295" i="1"/>
  <c r="AC129295" i="1" s="1"/>
  <c r="AD129295" i="1" s="1"/>
  <c r="AB129296" i="1"/>
  <c r="AC129296" i="1" s="1"/>
  <c r="AD129296" i="1" s="1"/>
  <c r="AB129297" i="1"/>
  <c r="AC129297" i="1" s="1"/>
  <c r="AD129297" i="1" s="1"/>
  <c r="AB129298" i="1"/>
  <c r="AC129298" i="1" s="1"/>
  <c r="AD129298" i="1" s="1"/>
  <c r="AB129299" i="1"/>
  <c r="AC129299" i="1" s="1"/>
  <c r="AD129299" i="1" s="1"/>
  <c r="AB129300" i="1"/>
  <c r="AC129300" i="1" s="1"/>
  <c r="AD129300" i="1" s="1"/>
  <c r="AB129301" i="1"/>
  <c r="AC129301" i="1" s="1"/>
  <c r="AD129301" i="1" s="1"/>
  <c r="AB129302" i="1"/>
  <c r="AC129302" i="1" s="1"/>
  <c r="AD129302" i="1" s="1"/>
  <c r="AB129303" i="1"/>
  <c r="AC129303" i="1" s="1"/>
  <c r="AD129303" i="1" s="1"/>
  <c r="AB129304" i="1"/>
  <c r="AC129304" i="1" s="1"/>
  <c r="AD129304" i="1" s="1"/>
  <c r="AB129305" i="1"/>
  <c r="AC129305" i="1" s="1"/>
  <c r="AD129305" i="1" s="1"/>
  <c r="AB129306" i="1"/>
  <c r="AC129306" i="1" s="1"/>
  <c r="AD129306" i="1" s="1"/>
  <c r="AB129307" i="1"/>
  <c r="AC129307" i="1" s="1"/>
  <c r="AD129307" i="1" s="1"/>
  <c r="AB129308" i="1"/>
  <c r="AC129308" i="1" s="1"/>
  <c r="AD129308" i="1" s="1"/>
  <c r="AB129309" i="1"/>
  <c r="AC129309" i="1" s="1"/>
  <c r="AD129309" i="1" s="1"/>
  <c r="AB129310" i="1"/>
  <c r="AC129310" i="1" s="1"/>
  <c r="AD129310" i="1" s="1"/>
  <c r="AB129311" i="1"/>
  <c r="AC129311" i="1" s="1"/>
  <c r="AD129311" i="1" s="1"/>
  <c r="AB129312" i="1"/>
  <c r="AC129312" i="1" s="1"/>
  <c r="AD129312" i="1" s="1"/>
  <c r="AB129313" i="1"/>
  <c r="AC129313" i="1" s="1"/>
  <c r="AD129313" i="1" s="1"/>
  <c r="AB129314" i="1"/>
  <c r="AC129314" i="1" s="1"/>
  <c r="AD129314" i="1" s="1"/>
  <c r="AB129315" i="1"/>
  <c r="AC129315" i="1" s="1"/>
  <c r="AD129315" i="1" s="1"/>
  <c r="AB129316" i="1"/>
  <c r="AC129316" i="1" s="1"/>
  <c r="AD129316" i="1" s="1"/>
  <c r="AB129317" i="1"/>
  <c r="AC129317" i="1" s="1"/>
  <c r="AD129317" i="1" s="1"/>
  <c r="AB129318" i="1"/>
  <c r="AC129318" i="1" s="1"/>
  <c r="AD129318" i="1" s="1"/>
  <c r="AB129319" i="1"/>
  <c r="AC129319" i="1" s="1"/>
  <c r="AD129319" i="1" s="1"/>
  <c r="AB129320" i="1"/>
  <c r="AC129320" i="1" s="1"/>
  <c r="AD129320" i="1" s="1"/>
  <c r="AB129321" i="1"/>
  <c r="AC129321" i="1" s="1"/>
  <c r="AD129321" i="1" s="1"/>
  <c r="AB129322" i="1"/>
  <c r="AC129322" i="1" s="1"/>
  <c r="AD129322" i="1" s="1"/>
  <c r="AB129323" i="1"/>
  <c r="AC129323" i="1" s="1"/>
  <c r="AD129323" i="1" s="1"/>
  <c r="AB129324" i="1"/>
  <c r="AC129324" i="1" s="1"/>
  <c r="AD129324" i="1" s="1"/>
  <c r="AB129325" i="1"/>
  <c r="AC129325" i="1" s="1"/>
  <c r="AD129325" i="1" s="1"/>
  <c r="AB129326" i="1"/>
  <c r="AC129326" i="1" s="1"/>
  <c r="AD129326" i="1" s="1"/>
  <c r="AB129327" i="1"/>
  <c r="AC129327" i="1" s="1"/>
  <c r="AD129327" i="1" s="1"/>
  <c r="AB129328" i="1"/>
  <c r="AC129328" i="1" s="1"/>
  <c r="AD129328" i="1" s="1"/>
  <c r="AB129329" i="1"/>
  <c r="AC129329" i="1" s="1"/>
  <c r="AD129329" i="1" s="1"/>
  <c r="AB129330" i="1"/>
  <c r="AC129330" i="1" s="1"/>
  <c r="AD129330" i="1" s="1"/>
  <c r="AB129331" i="1"/>
  <c r="AC129331" i="1" s="1"/>
  <c r="AD129331" i="1" s="1"/>
  <c r="AB129332" i="1"/>
  <c r="AC129332" i="1" s="1"/>
  <c r="AD129332" i="1" s="1"/>
  <c r="AB129333" i="1"/>
  <c r="AC129333" i="1" s="1"/>
  <c r="AD129333" i="1" s="1"/>
  <c r="AB129334" i="1"/>
  <c r="AC129334" i="1" s="1"/>
  <c r="AD129334" i="1" s="1"/>
  <c r="AB129335" i="1"/>
  <c r="AC129335" i="1" s="1"/>
  <c r="AD129335" i="1" s="1"/>
  <c r="AB129336" i="1"/>
  <c r="AC129336" i="1" s="1"/>
  <c r="AD129336" i="1" s="1"/>
  <c r="AB129337" i="1"/>
  <c r="AC129337" i="1" s="1"/>
  <c r="AD129337" i="1" s="1"/>
  <c r="AB129338" i="1"/>
  <c r="AC129338" i="1" s="1"/>
  <c r="AD129338" i="1" s="1"/>
  <c r="AB129339" i="1"/>
  <c r="AC129339" i="1" s="1"/>
  <c r="AD129339" i="1" s="1"/>
  <c r="AB129340" i="1"/>
  <c r="AC129340" i="1" s="1"/>
  <c r="AD129340" i="1" s="1"/>
  <c r="AB129341" i="1"/>
  <c r="AC129341" i="1" s="1"/>
  <c r="AD129341" i="1" s="1"/>
  <c r="AB129342" i="1"/>
  <c r="AC129342" i="1" s="1"/>
  <c r="AD129342" i="1" s="1"/>
  <c r="AB129343" i="1"/>
  <c r="AC129343" i="1" s="1"/>
  <c r="AD129343" i="1" s="1"/>
  <c r="AB129344" i="1"/>
  <c r="AC129344" i="1" s="1"/>
  <c r="AD129344" i="1" s="1"/>
  <c r="AB129345" i="1"/>
  <c r="AC129345" i="1" s="1"/>
  <c r="AD129345" i="1" s="1"/>
  <c r="AB129346" i="1"/>
  <c r="AC129346" i="1" s="1"/>
  <c r="AD129346" i="1" s="1"/>
  <c r="AB129347" i="1"/>
  <c r="AC129347" i="1" s="1"/>
  <c r="AD129347" i="1" s="1"/>
  <c r="AB129348" i="1"/>
  <c r="AC129348" i="1" s="1"/>
  <c r="AD129348" i="1" s="1"/>
  <c r="AB129349" i="1"/>
  <c r="AC129349" i="1" s="1"/>
  <c r="AD129349" i="1" s="1"/>
  <c r="AB129350" i="1"/>
  <c r="AC129350" i="1" s="1"/>
  <c r="AD129350" i="1" s="1"/>
  <c r="AB129351" i="1"/>
  <c r="AC129351" i="1" s="1"/>
  <c r="AD129351" i="1" s="1"/>
  <c r="AB129352" i="1"/>
  <c r="AC129352" i="1" s="1"/>
  <c r="AD129352" i="1" s="1"/>
  <c r="AB129353" i="1"/>
  <c r="AC129353" i="1" s="1"/>
  <c r="AD129353" i="1" s="1"/>
  <c r="AB129354" i="1"/>
  <c r="AC129354" i="1" s="1"/>
  <c r="AD129354" i="1" s="1"/>
  <c r="AB129355" i="1"/>
  <c r="AC129355" i="1" s="1"/>
  <c r="AD129355" i="1" s="1"/>
  <c r="AB129356" i="1"/>
  <c r="AC129356" i="1" s="1"/>
  <c r="AD129356" i="1" s="1"/>
  <c r="AB129357" i="1"/>
  <c r="AC129357" i="1" s="1"/>
  <c r="AD129357" i="1" s="1"/>
  <c r="AB129358" i="1"/>
  <c r="AC129358" i="1" s="1"/>
  <c r="AD129358" i="1" s="1"/>
  <c r="AB129359" i="1"/>
  <c r="AC129359" i="1" s="1"/>
  <c r="AD129359" i="1" s="1"/>
  <c r="AB129360" i="1"/>
  <c r="AC129360" i="1" s="1"/>
  <c r="AD129360" i="1" s="1"/>
  <c r="AB129361" i="1"/>
  <c r="AC129361" i="1" s="1"/>
  <c r="AD129361" i="1" s="1"/>
  <c r="AB129362" i="1"/>
  <c r="AC129362" i="1" s="1"/>
  <c r="AD129362" i="1" s="1"/>
  <c r="AB129363" i="1"/>
  <c r="AC129363" i="1" s="1"/>
  <c r="AD129363" i="1" s="1"/>
  <c r="AB129364" i="1"/>
  <c r="AC129364" i="1" s="1"/>
  <c r="AD129364" i="1" s="1"/>
  <c r="AB129365" i="1"/>
  <c r="AC129365" i="1" s="1"/>
  <c r="AD129365" i="1" s="1"/>
  <c r="AB129366" i="1"/>
  <c r="AC129366" i="1" s="1"/>
  <c r="AD129366" i="1" s="1"/>
  <c r="AB129367" i="1"/>
  <c r="AC129367" i="1" s="1"/>
  <c r="AD129367" i="1" s="1"/>
  <c r="AB129368" i="1"/>
  <c r="AC129368" i="1" s="1"/>
  <c r="AD129368" i="1" s="1"/>
  <c r="AB129369" i="1"/>
  <c r="AC129369" i="1" s="1"/>
  <c r="AD129369" i="1" s="1"/>
  <c r="AB129370" i="1"/>
  <c r="AC129370" i="1" s="1"/>
  <c r="AD129370" i="1" s="1"/>
  <c r="AB129371" i="1"/>
  <c r="AC129371" i="1" s="1"/>
  <c r="AD129371" i="1" s="1"/>
  <c r="AB129372" i="1"/>
  <c r="AC129372" i="1" s="1"/>
  <c r="AD129372" i="1" s="1"/>
  <c r="AB129373" i="1"/>
  <c r="AC129373" i="1" s="1"/>
  <c r="AD129373" i="1" s="1"/>
  <c r="AB129374" i="1"/>
  <c r="AC129374" i="1" s="1"/>
  <c r="AD129374" i="1" s="1"/>
  <c r="AB129375" i="1"/>
  <c r="AC129375" i="1" s="1"/>
  <c r="AD129375" i="1" s="1"/>
  <c r="AB129376" i="1"/>
  <c r="AC129376" i="1" s="1"/>
  <c r="AD129376" i="1" s="1"/>
  <c r="AB129377" i="1"/>
  <c r="AC129377" i="1" s="1"/>
  <c r="AD129377" i="1" s="1"/>
  <c r="AB129378" i="1"/>
  <c r="AC129378" i="1" s="1"/>
  <c r="AD129378" i="1" s="1"/>
  <c r="AB129379" i="1"/>
  <c r="AC129379" i="1" s="1"/>
  <c r="AD129379" i="1" s="1"/>
  <c r="AB129380" i="1"/>
  <c r="AC129380" i="1" s="1"/>
  <c r="AD129380" i="1" s="1"/>
  <c r="AB129381" i="1"/>
  <c r="AC129381" i="1" s="1"/>
  <c r="AD129381" i="1" s="1"/>
  <c r="AB129382" i="1"/>
  <c r="AC129382" i="1" s="1"/>
  <c r="AD129382" i="1" s="1"/>
  <c r="AB129383" i="1"/>
  <c r="AC129383" i="1" s="1"/>
  <c r="AD129383" i="1" s="1"/>
  <c r="AB129384" i="1"/>
  <c r="AC129384" i="1" s="1"/>
  <c r="AD129384" i="1" s="1"/>
  <c r="AB129385" i="1"/>
  <c r="AC129385" i="1" s="1"/>
  <c r="AD129385" i="1" s="1"/>
  <c r="AB129386" i="1"/>
  <c r="AC129386" i="1" s="1"/>
  <c r="AD129386" i="1" s="1"/>
  <c r="AB129387" i="1"/>
  <c r="AC129387" i="1" s="1"/>
  <c r="AD129387" i="1" s="1"/>
  <c r="AB129388" i="1"/>
  <c r="AC129388" i="1" s="1"/>
  <c r="AD129388" i="1" s="1"/>
  <c r="AB129389" i="1"/>
  <c r="AC129389" i="1" s="1"/>
  <c r="AD129389" i="1" s="1"/>
  <c r="AB129390" i="1"/>
  <c r="AC129390" i="1" s="1"/>
  <c r="AD129390" i="1" s="1"/>
  <c r="AB129391" i="1"/>
  <c r="AC129391" i="1" s="1"/>
  <c r="AD129391" i="1" s="1"/>
  <c r="AB129392" i="1"/>
  <c r="AC129392" i="1" s="1"/>
  <c r="AD129392" i="1" s="1"/>
  <c r="AB129393" i="1"/>
  <c r="AC129393" i="1" s="1"/>
  <c r="AD129393" i="1" s="1"/>
  <c r="AB129394" i="1"/>
  <c r="AC129394" i="1" s="1"/>
  <c r="AD129394" i="1" s="1"/>
  <c r="AB129395" i="1"/>
  <c r="AC129395" i="1" s="1"/>
  <c r="AD129395" i="1" s="1"/>
  <c r="AB129396" i="1"/>
  <c r="AC129396" i="1" s="1"/>
  <c r="AD129396" i="1" s="1"/>
  <c r="AB129397" i="1"/>
  <c r="AC129397" i="1" s="1"/>
  <c r="AD129397" i="1" s="1"/>
  <c r="AB129398" i="1"/>
  <c r="AC129398" i="1" s="1"/>
  <c r="AD129398" i="1" s="1"/>
  <c r="AB129399" i="1"/>
  <c r="AC129399" i="1" s="1"/>
  <c r="AD129399" i="1" s="1"/>
  <c r="AB129400" i="1"/>
  <c r="AC129400" i="1" s="1"/>
  <c r="AD129400" i="1" s="1"/>
  <c r="AB129401" i="1"/>
  <c r="AC129401" i="1" s="1"/>
  <c r="AD129401" i="1" s="1"/>
  <c r="AB129402" i="1"/>
  <c r="AC129402" i="1" s="1"/>
  <c r="AD129402" i="1" s="1"/>
  <c r="AB129403" i="1"/>
  <c r="AC129403" i="1" s="1"/>
  <c r="AD129403" i="1" s="1"/>
  <c r="AB129404" i="1"/>
  <c r="AC129404" i="1" s="1"/>
  <c r="AD129404" i="1" s="1"/>
  <c r="AB129405" i="1"/>
  <c r="AC129405" i="1" s="1"/>
  <c r="AD129405" i="1" s="1"/>
  <c r="AB129406" i="1"/>
  <c r="AC129406" i="1" s="1"/>
  <c r="AD129406" i="1" s="1"/>
  <c r="AB129407" i="1"/>
  <c r="AC129407" i="1" s="1"/>
  <c r="AD129407" i="1" s="1"/>
  <c r="AB129408" i="1"/>
  <c r="AC129408" i="1" s="1"/>
  <c r="AD129408" i="1" s="1"/>
  <c r="AB129409" i="1"/>
  <c r="AC129409" i="1" s="1"/>
  <c r="AD129409" i="1" s="1"/>
  <c r="AB129410" i="1"/>
  <c r="AC129410" i="1" s="1"/>
  <c r="AD129410" i="1" s="1"/>
  <c r="AB129411" i="1"/>
  <c r="AC129411" i="1" s="1"/>
  <c r="AD129411" i="1" s="1"/>
  <c r="AB129412" i="1"/>
  <c r="AC129412" i="1" s="1"/>
  <c r="AD129412" i="1" s="1"/>
  <c r="AB129413" i="1"/>
  <c r="AC129413" i="1" s="1"/>
  <c r="AD129413" i="1" s="1"/>
  <c r="AB129414" i="1"/>
  <c r="AC129414" i="1" s="1"/>
  <c r="AD129414" i="1" s="1"/>
  <c r="AB129415" i="1"/>
  <c r="AC129415" i="1" s="1"/>
  <c r="AD129415" i="1" s="1"/>
  <c r="AB129416" i="1"/>
  <c r="AC129416" i="1" s="1"/>
  <c r="AD129416" i="1" s="1"/>
  <c r="AB129417" i="1"/>
  <c r="AC129417" i="1" s="1"/>
  <c r="AD129417" i="1" s="1"/>
  <c r="AB129418" i="1"/>
  <c r="AC129418" i="1" s="1"/>
  <c r="AD129418" i="1" s="1"/>
  <c r="AB129419" i="1"/>
  <c r="AC129419" i="1" s="1"/>
  <c r="AD129419" i="1" s="1"/>
  <c r="AB129420" i="1"/>
  <c r="AC129420" i="1" s="1"/>
  <c r="AD129420" i="1" s="1"/>
  <c r="AB129421" i="1"/>
  <c r="AC129421" i="1" s="1"/>
  <c r="AD129421" i="1" s="1"/>
  <c r="AB129422" i="1"/>
  <c r="AC129422" i="1" s="1"/>
  <c r="AD129422" i="1" s="1"/>
  <c r="AB129423" i="1"/>
  <c r="AC129423" i="1" s="1"/>
  <c r="AD129423" i="1" s="1"/>
  <c r="AB129424" i="1"/>
  <c r="AC129424" i="1" s="1"/>
  <c r="AD129424" i="1" s="1"/>
  <c r="AB129425" i="1"/>
  <c r="AC129425" i="1" s="1"/>
  <c r="AD129425" i="1" s="1"/>
  <c r="AB129426" i="1"/>
  <c r="AC129426" i="1" s="1"/>
  <c r="AD129426" i="1" s="1"/>
  <c r="AB129427" i="1"/>
  <c r="AC129427" i="1" s="1"/>
  <c r="AD129427" i="1" s="1"/>
  <c r="AB129428" i="1"/>
  <c r="AC129428" i="1" s="1"/>
  <c r="AD129428" i="1" s="1"/>
  <c r="AB129429" i="1"/>
  <c r="AC129429" i="1" s="1"/>
  <c r="AD129429" i="1" s="1"/>
  <c r="AB129430" i="1"/>
  <c r="AC129430" i="1" s="1"/>
  <c r="AD129430" i="1" s="1"/>
  <c r="AB129431" i="1"/>
  <c r="AC129431" i="1" s="1"/>
  <c r="AD129431" i="1" s="1"/>
  <c r="AB129432" i="1"/>
  <c r="AC129432" i="1" s="1"/>
  <c r="AD129432" i="1" s="1"/>
  <c r="AB129433" i="1"/>
  <c r="AC129433" i="1" s="1"/>
  <c r="AD129433" i="1" s="1"/>
  <c r="AB129434" i="1"/>
  <c r="AC129434" i="1" s="1"/>
  <c r="AD129434" i="1" s="1"/>
  <c r="AB129435" i="1"/>
  <c r="AC129435" i="1" s="1"/>
  <c r="AD129435" i="1" s="1"/>
  <c r="AB129436" i="1"/>
  <c r="AC129436" i="1" s="1"/>
  <c r="AD129436" i="1" s="1"/>
  <c r="AB129437" i="1"/>
  <c r="AC129437" i="1" s="1"/>
  <c r="AD129437" i="1" s="1"/>
  <c r="AB129438" i="1"/>
  <c r="AC129438" i="1" s="1"/>
  <c r="AD129438" i="1" s="1"/>
  <c r="AB129439" i="1"/>
  <c r="AC129439" i="1" s="1"/>
  <c r="AD129439" i="1" s="1"/>
  <c r="AB129440" i="1"/>
  <c r="AC129440" i="1" s="1"/>
  <c r="AD129440" i="1" s="1"/>
  <c r="AB129441" i="1"/>
  <c r="AC129441" i="1" s="1"/>
  <c r="AD129441" i="1" s="1"/>
  <c r="AB129442" i="1"/>
  <c r="AC129442" i="1" s="1"/>
  <c r="AD129442" i="1" s="1"/>
  <c r="AB129443" i="1"/>
  <c r="AC129443" i="1" s="1"/>
  <c r="AD129443" i="1" s="1"/>
  <c r="AB129444" i="1"/>
  <c r="AC129444" i="1" s="1"/>
  <c r="AD129444" i="1" s="1"/>
  <c r="AB129445" i="1"/>
  <c r="AC129445" i="1" s="1"/>
  <c r="AD129445" i="1" s="1"/>
  <c r="AB129446" i="1"/>
  <c r="AC129446" i="1" s="1"/>
  <c r="AD129446" i="1" s="1"/>
  <c r="AB129447" i="1"/>
  <c r="AC129447" i="1" s="1"/>
  <c r="AD129447" i="1" s="1"/>
  <c r="AB129448" i="1"/>
  <c r="AC129448" i="1" s="1"/>
  <c r="AD129448" i="1" s="1"/>
  <c r="AB129449" i="1"/>
  <c r="AC129449" i="1" s="1"/>
  <c r="AD129449" i="1" s="1"/>
  <c r="AB129450" i="1"/>
  <c r="AC129450" i="1" s="1"/>
  <c r="AD129450" i="1" s="1"/>
  <c r="AB129451" i="1"/>
  <c r="AC129451" i="1" s="1"/>
  <c r="AD129451" i="1" s="1"/>
  <c r="AB129452" i="1"/>
  <c r="AC129452" i="1" s="1"/>
  <c r="AD129452" i="1" s="1"/>
  <c r="AB129453" i="1"/>
  <c r="AC129453" i="1" s="1"/>
  <c r="AD129453" i="1" s="1"/>
  <c r="AB129454" i="1"/>
  <c r="AC129454" i="1" s="1"/>
  <c r="AD129454" i="1" s="1"/>
  <c r="AB129455" i="1"/>
  <c r="AC129455" i="1" s="1"/>
  <c r="AD129455" i="1" s="1"/>
  <c r="AB129456" i="1"/>
  <c r="AC129456" i="1" s="1"/>
  <c r="AD129456" i="1" s="1"/>
  <c r="AB129457" i="1"/>
  <c r="AC129457" i="1" s="1"/>
  <c r="AD129457" i="1" s="1"/>
  <c r="AB129458" i="1"/>
  <c r="AC129458" i="1" s="1"/>
  <c r="AD129458" i="1" s="1"/>
  <c r="AB129459" i="1"/>
  <c r="AC129459" i="1" s="1"/>
  <c r="AD129459" i="1" s="1"/>
  <c r="AB129460" i="1"/>
  <c r="AC129460" i="1" s="1"/>
  <c r="AD129460" i="1" s="1"/>
  <c r="AB129461" i="1"/>
  <c r="AC129461" i="1" s="1"/>
  <c r="AD129461" i="1" s="1"/>
  <c r="AB129462" i="1"/>
  <c r="AC129462" i="1" s="1"/>
  <c r="AD129462" i="1" s="1"/>
  <c r="AB129463" i="1"/>
  <c r="AC129463" i="1" s="1"/>
  <c r="AD129463" i="1" s="1"/>
  <c r="AB129464" i="1"/>
  <c r="AC129464" i="1" s="1"/>
  <c r="AD129464" i="1" s="1"/>
  <c r="AB129465" i="1"/>
  <c r="AC129465" i="1" s="1"/>
  <c r="AD129465" i="1" s="1"/>
  <c r="AB129466" i="1"/>
  <c r="AC129466" i="1" s="1"/>
  <c r="AD129466" i="1" s="1"/>
  <c r="AB129467" i="1"/>
  <c r="AC129467" i="1" s="1"/>
  <c r="AD129467" i="1" s="1"/>
  <c r="AB129468" i="1"/>
  <c r="AC129468" i="1" s="1"/>
  <c r="AD129468" i="1" s="1"/>
  <c r="AB129469" i="1"/>
  <c r="AC129469" i="1" s="1"/>
  <c r="AD129469" i="1" s="1"/>
  <c r="AB129470" i="1"/>
  <c r="AC129470" i="1" s="1"/>
  <c r="AD129470" i="1" s="1"/>
  <c r="AB129471" i="1"/>
  <c r="AC129471" i="1" s="1"/>
  <c r="AD129471" i="1" s="1"/>
  <c r="AB129472" i="1"/>
  <c r="AC129472" i="1" s="1"/>
  <c r="AD129472" i="1" s="1"/>
  <c r="AB129473" i="1"/>
  <c r="AC129473" i="1" s="1"/>
  <c r="AD129473" i="1" s="1"/>
  <c r="AB129474" i="1"/>
  <c r="AC129474" i="1" s="1"/>
  <c r="AD129474" i="1" s="1"/>
  <c r="AB129475" i="1"/>
  <c r="AC129475" i="1" s="1"/>
  <c r="AD129475" i="1" s="1"/>
  <c r="AB129476" i="1"/>
  <c r="AC129476" i="1" s="1"/>
  <c r="AD129476" i="1" s="1"/>
  <c r="AB129477" i="1"/>
  <c r="AC129477" i="1" s="1"/>
  <c r="AD129477" i="1" s="1"/>
  <c r="AB129478" i="1"/>
  <c r="AC129478" i="1" s="1"/>
  <c r="AD129478" i="1" s="1"/>
  <c r="AB129479" i="1"/>
  <c r="AC129479" i="1" s="1"/>
  <c r="AD129479" i="1" s="1"/>
  <c r="AB129480" i="1"/>
  <c r="AC129480" i="1" s="1"/>
  <c r="AD129480" i="1" s="1"/>
  <c r="AB129481" i="1"/>
  <c r="AC129481" i="1" s="1"/>
  <c r="AD129481" i="1" s="1"/>
  <c r="AB129482" i="1"/>
  <c r="AC129482" i="1" s="1"/>
  <c r="AD129482" i="1" s="1"/>
  <c r="AB129483" i="1"/>
  <c r="AC129483" i="1" s="1"/>
  <c r="AD129483" i="1" s="1"/>
  <c r="AB129484" i="1"/>
  <c r="AC129484" i="1" s="1"/>
  <c r="AD129484" i="1" s="1"/>
  <c r="AB129485" i="1"/>
  <c r="AC129485" i="1" s="1"/>
  <c r="AD129485" i="1" s="1"/>
  <c r="AB129486" i="1"/>
  <c r="AC129486" i="1" s="1"/>
  <c r="AD129486" i="1" s="1"/>
  <c r="AB129487" i="1"/>
  <c r="AC129487" i="1" s="1"/>
  <c r="AD129487" i="1" s="1"/>
  <c r="AB129488" i="1"/>
  <c r="AC129488" i="1" s="1"/>
  <c r="AD129488" i="1" s="1"/>
  <c r="AB129489" i="1"/>
  <c r="AC129489" i="1" s="1"/>
  <c r="AD129489" i="1" s="1"/>
  <c r="AB129490" i="1"/>
  <c r="AC129490" i="1" s="1"/>
  <c r="AD129490" i="1" s="1"/>
  <c r="AB129491" i="1"/>
  <c r="AC129491" i="1" s="1"/>
  <c r="AD129491" i="1" s="1"/>
  <c r="AB129492" i="1"/>
  <c r="AC129492" i="1" s="1"/>
  <c r="AD129492" i="1" s="1"/>
  <c r="AB129493" i="1"/>
  <c r="AC129493" i="1" s="1"/>
  <c r="AD129493" i="1" s="1"/>
  <c r="AB129494" i="1"/>
  <c r="AC129494" i="1" s="1"/>
  <c r="AD129494" i="1" s="1"/>
  <c r="AB129495" i="1"/>
  <c r="AC129495" i="1" s="1"/>
  <c r="AD129495" i="1" s="1"/>
  <c r="AB129496" i="1"/>
  <c r="AC129496" i="1" s="1"/>
  <c r="AD129496" i="1" s="1"/>
  <c r="AB129497" i="1"/>
  <c r="AC129497" i="1" s="1"/>
  <c r="AD129497" i="1" s="1"/>
  <c r="AB129498" i="1"/>
  <c r="AC129498" i="1" s="1"/>
  <c r="AD129498" i="1" s="1"/>
  <c r="AB129499" i="1"/>
  <c r="AC129499" i="1" s="1"/>
  <c r="AD129499" i="1" s="1"/>
  <c r="AB129500" i="1"/>
  <c r="AC129500" i="1" s="1"/>
  <c r="AD129500" i="1" s="1"/>
  <c r="AB129501" i="1"/>
  <c r="AC129501" i="1" s="1"/>
  <c r="AD129501" i="1" s="1"/>
  <c r="AB129502" i="1"/>
  <c r="AC129502" i="1" s="1"/>
  <c r="AD129502" i="1" s="1"/>
  <c r="AB129503" i="1"/>
  <c r="AC129503" i="1" s="1"/>
  <c r="AD129503" i="1" s="1"/>
  <c r="AB129504" i="1"/>
  <c r="AC129504" i="1" s="1"/>
  <c r="AD129504" i="1" s="1"/>
  <c r="AB129505" i="1"/>
  <c r="AC129505" i="1" s="1"/>
  <c r="AD129505" i="1" s="1"/>
  <c r="AB129506" i="1"/>
  <c r="AC129506" i="1" s="1"/>
  <c r="AD129506" i="1" s="1"/>
  <c r="AB129507" i="1"/>
  <c r="AC129507" i="1" s="1"/>
  <c r="AD129507" i="1" s="1"/>
  <c r="AB129508" i="1"/>
  <c r="AC129508" i="1" s="1"/>
  <c r="AD129508" i="1" s="1"/>
  <c r="AB129509" i="1"/>
  <c r="AC129509" i="1" s="1"/>
  <c r="AD129509" i="1" s="1"/>
  <c r="AB129510" i="1"/>
  <c r="AC129510" i="1" s="1"/>
  <c r="AD129510" i="1" s="1"/>
  <c r="AB129511" i="1"/>
  <c r="AC129511" i="1" s="1"/>
  <c r="AD129511" i="1" s="1"/>
  <c r="AB129512" i="1"/>
  <c r="AC129512" i="1" s="1"/>
  <c r="AD129512" i="1" s="1"/>
  <c r="AB129513" i="1"/>
  <c r="AC129513" i="1" s="1"/>
  <c r="AD129513" i="1" s="1"/>
  <c r="AB129514" i="1"/>
  <c r="AC129514" i="1" s="1"/>
  <c r="AD129514" i="1" s="1"/>
  <c r="AB129515" i="1"/>
  <c r="AC129515" i="1" s="1"/>
  <c r="AD129515" i="1" s="1"/>
  <c r="AB129516" i="1"/>
  <c r="AC129516" i="1" s="1"/>
  <c r="AD129516" i="1" s="1"/>
  <c r="AB129517" i="1"/>
  <c r="AC129517" i="1" s="1"/>
  <c r="AD129517" i="1" s="1"/>
  <c r="AB129518" i="1"/>
  <c r="AC129518" i="1" s="1"/>
  <c r="AD129518" i="1" s="1"/>
  <c r="AB129519" i="1"/>
  <c r="AC129519" i="1" s="1"/>
  <c r="AD129519" i="1" s="1"/>
  <c r="AB129520" i="1"/>
  <c r="AC129520" i="1" s="1"/>
  <c r="AD129520" i="1" s="1"/>
  <c r="AB129521" i="1"/>
  <c r="AC129521" i="1" s="1"/>
  <c r="AD129521" i="1" s="1"/>
  <c r="AB129522" i="1"/>
  <c r="AC129522" i="1" s="1"/>
  <c r="AD129522" i="1" s="1"/>
  <c r="AB129523" i="1"/>
  <c r="AC129523" i="1" s="1"/>
  <c r="AD129523" i="1" s="1"/>
  <c r="AB129524" i="1"/>
  <c r="AC129524" i="1" s="1"/>
  <c r="AD129524" i="1" s="1"/>
  <c r="AB129525" i="1"/>
  <c r="AC129525" i="1" s="1"/>
  <c r="AD129525" i="1" s="1"/>
  <c r="AB129526" i="1"/>
  <c r="AC129526" i="1" s="1"/>
  <c r="AD129526" i="1" s="1"/>
  <c r="AB129527" i="1"/>
  <c r="AC129527" i="1" s="1"/>
  <c r="AD129527" i="1" s="1"/>
  <c r="AB129528" i="1"/>
  <c r="AC129528" i="1" s="1"/>
  <c r="AD129528" i="1" s="1"/>
  <c r="AB129529" i="1"/>
  <c r="AC129529" i="1" s="1"/>
  <c r="AD129529" i="1" s="1"/>
  <c r="AB129530" i="1"/>
  <c r="AC129530" i="1" s="1"/>
  <c r="AD129530" i="1" s="1"/>
  <c r="AB129531" i="1"/>
  <c r="AC129531" i="1" s="1"/>
  <c r="AD129531" i="1" s="1"/>
  <c r="AB129532" i="1"/>
  <c r="AC129532" i="1" s="1"/>
  <c r="AD129532" i="1" s="1"/>
  <c r="AB129533" i="1"/>
  <c r="AC129533" i="1" s="1"/>
  <c r="AD129533" i="1" s="1"/>
  <c r="AB129534" i="1"/>
  <c r="AC129534" i="1" s="1"/>
  <c r="AD129534" i="1" s="1"/>
  <c r="AB129535" i="1"/>
  <c r="AC129535" i="1" s="1"/>
  <c r="AD129535" i="1" s="1"/>
  <c r="AB129536" i="1"/>
  <c r="AC129536" i="1" s="1"/>
  <c r="AD129536" i="1" s="1"/>
  <c r="AB129537" i="1"/>
  <c r="AC129537" i="1" s="1"/>
  <c r="AD129537" i="1" s="1"/>
  <c r="AB129538" i="1"/>
  <c r="AC129538" i="1" s="1"/>
  <c r="AD129538" i="1" s="1"/>
  <c r="AB129539" i="1"/>
  <c r="AC129539" i="1" s="1"/>
  <c r="AD129539" i="1" s="1"/>
  <c r="AB129540" i="1"/>
  <c r="AC129540" i="1" s="1"/>
  <c r="AD129540" i="1" s="1"/>
  <c r="AB129541" i="1"/>
  <c r="AC129541" i="1" s="1"/>
  <c r="AD129541" i="1" s="1"/>
  <c r="AB129542" i="1"/>
  <c r="AC129542" i="1" s="1"/>
  <c r="AD129542" i="1" s="1"/>
  <c r="AB129543" i="1"/>
  <c r="AC129543" i="1" s="1"/>
  <c r="AD129543" i="1" s="1"/>
  <c r="AB129544" i="1"/>
  <c r="AC129544" i="1" s="1"/>
  <c r="AD129544" i="1" s="1"/>
  <c r="AB129545" i="1"/>
  <c r="AC129545" i="1" s="1"/>
  <c r="AD129545" i="1" s="1"/>
  <c r="AB129546" i="1"/>
  <c r="AC129546" i="1" s="1"/>
  <c r="AD129546" i="1" s="1"/>
  <c r="AB129547" i="1"/>
  <c r="AC129547" i="1" s="1"/>
  <c r="AD129547" i="1" s="1"/>
  <c r="AB129548" i="1"/>
  <c r="AC129548" i="1" s="1"/>
  <c r="AD129548" i="1" s="1"/>
  <c r="AB129549" i="1"/>
  <c r="AC129549" i="1" s="1"/>
  <c r="AD129549" i="1" s="1"/>
  <c r="AB129550" i="1"/>
  <c r="AC129550" i="1" s="1"/>
  <c r="AD129550" i="1" s="1"/>
  <c r="AB129551" i="1"/>
  <c r="AC129551" i="1" s="1"/>
  <c r="AD129551" i="1" s="1"/>
  <c r="AB129552" i="1"/>
  <c r="AC129552" i="1" s="1"/>
  <c r="AD129552" i="1" s="1"/>
  <c r="AB129553" i="1"/>
  <c r="AC129553" i="1" s="1"/>
  <c r="AD129553" i="1" s="1"/>
  <c r="AB129554" i="1"/>
  <c r="AC129554" i="1" s="1"/>
  <c r="AD129554" i="1" s="1"/>
  <c r="AB129555" i="1"/>
  <c r="AC129555" i="1" s="1"/>
  <c r="AD129555" i="1" s="1"/>
  <c r="AB129556" i="1"/>
  <c r="AC129556" i="1" s="1"/>
  <c r="AD129556" i="1" s="1"/>
  <c r="AB129557" i="1"/>
  <c r="AC129557" i="1" s="1"/>
  <c r="AD129557" i="1" s="1"/>
  <c r="AB129558" i="1"/>
  <c r="AC129558" i="1" s="1"/>
  <c r="AD129558" i="1" s="1"/>
  <c r="AB129559" i="1"/>
  <c r="AC129559" i="1" s="1"/>
  <c r="AD129559" i="1" s="1"/>
  <c r="AB129560" i="1"/>
  <c r="AC129560" i="1" s="1"/>
  <c r="AD129560" i="1" s="1"/>
  <c r="AB129561" i="1"/>
  <c r="AC129561" i="1" s="1"/>
  <c r="AD129561" i="1" s="1"/>
  <c r="AB129562" i="1"/>
  <c r="AC129562" i="1" s="1"/>
  <c r="AD129562" i="1" s="1"/>
  <c r="AB129563" i="1"/>
  <c r="AC129563" i="1" s="1"/>
  <c r="AD129563" i="1" s="1"/>
  <c r="AB129564" i="1"/>
  <c r="AC129564" i="1" s="1"/>
  <c r="AD129564" i="1" s="1"/>
  <c r="AB129565" i="1"/>
  <c r="AC129565" i="1" s="1"/>
  <c r="AD129565" i="1" s="1"/>
  <c r="AB129566" i="1"/>
  <c r="AC129566" i="1" s="1"/>
  <c r="AD129566" i="1" s="1"/>
  <c r="AB129567" i="1"/>
  <c r="AC129567" i="1" s="1"/>
  <c r="AD129567" i="1" s="1"/>
  <c r="AB129568" i="1"/>
  <c r="AC129568" i="1" s="1"/>
  <c r="AD129568" i="1" s="1"/>
  <c r="AB129569" i="1"/>
  <c r="AC129569" i="1" s="1"/>
  <c r="AD129569" i="1" s="1"/>
  <c r="AB129570" i="1"/>
  <c r="AC129570" i="1" s="1"/>
  <c r="AD129570" i="1" s="1"/>
  <c r="AB129571" i="1"/>
  <c r="AC129571" i="1" s="1"/>
  <c r="AD129571" i="1" s="1"/>
  <c r="AB129572" i="1"/>
  <c r="AC129572" i="1" s="1"/>
  <c r="AD129572" i="1" s="1"/>
  <c r="AB129573" i="1"/>
  <c r="AC129573" i="1" s="1"/>
  <c r="AD129573" i="1" s="1"/>
  <c r="AB129574" i="1"/>
  <c r="AC129574" i="1" s="1"/>
  <c r="AD129574" i="1" s="1"/>
  <c r="AB129575" i="1"/>
  <c r="AC129575" i="1" s="1"/>
  <c r="AD129575" i="1" s="1"/>
  <c r="AB129576" i="1"/>
  <c r="AC129576" i="1" s="1"/>
  <c r="AD129576" i="1" s="1"/>
  <c r="AB129577" i="1"/>
  <c r="AC129577" i="1" s="1"/>
  <c r="AD129577" i="1" s="1"/>
  <c r="AB129578" i="1"/>
  <c r="AC129578" i="1" s="1"/>
  <c r="AD129578" i="1" s="1"/>
  <c r="AB129579" i="1"/>
  <c r="AC129579" i="1" s="1"/>
  <c r="AD129579" i="1" s="1"/>
  <c r="AB129580" i="1"/>
  <c r="AC129580" i="1" s="1"/>
  <c r="AD129580" i="1" s="1"/>
  <c r="AB129581" i="1"/>
  <c r="AC129581" i="1" s="1"/>
  <c r="AD129581" i="1" s="1"/>
  <c r="AB129582" i="1"/>
  <c r="AC129582" i="1" s="1"/>
  <c r="AD129582" i="1" s="1"/>
  <c r="AB129583" i="1"/>
  <c r="AC129583" i="1" s="1"/>
  <c r="AD129583" i="1" s="1"/>
  <c r="AB129584" i="1"/>
  <c r="AC129584" i="1" s="1"/>
  <c r="AD129584" i="1" s="1"/>
  <c r="AB129585" i="1"/>
  <c r="AC129585" i="1" s="1"/>
  <c r="AD129585" i="1" s="1"/>
  <c r="AB129586" i="1"/>
  <c r="AC129586" i="1" s="1"/>
  <c r="AD129586" i="1" s="1"/>
  <c r="AB129587" i="1"/>
  <c r="AC129587" i="1" s="1"/>
  <c r="AD129587" i="1" s="1"/>
  <c r="AB129588" i="1"/>
  <c r="AC129588" i="1" s="1"/>
  <c r="AD129588" i="1" s="1"/>
  <c r="AB129589" i="1"/>
  <c r="AC129589" i="1" s="1"/>
  <c r="AD129589" i="1" s="1"/>
  <c r="AB129590" i="1"/>
  <c r="AC129590" i="1" s="1"/>
  <c r="AD129590" i="1" s="1"/>
  <c r="AB129591" i="1"/>
  <c r="AC129591" i="1" s="1"/>
  <c r="AD129591" i="1" s="1"/>
  <c r="AB129592" i="1"/>
  <c r="AC129592" i="1" s="1"/>
  <c r="AD129592" i="1" s="1"/>
  <c r="AB129593" i="1"/>
  <c r="AC129593" i="1" s="1"/>
  <c r="AD129593" i="1" s="1"/>
  <c r="AB129594" i="1"/>
  <c r="AC129594" i="1" s="1"/>
  <c r="AD129594" i="1" s="1"/>
  <c r="AB129595" i="1"/>
  <c r="AC129595" i="1" s="1"/>
  <c r="AD129595" i="1" s="1"/>
  <c r="AB129596" i="1"/>
  <c r="AC129596" i="1" s="1"/>
  <c r="AD129596" i="1" s="1"/>
  <c r="AB129597" i="1"/>
  <c r="AC129597" i="1" s="1"/>
  <c r="AD129597" i="1" s="1"/>
  <c r="AB129598" i="1"/>
  <c r="AC129598" i="1" s="1"/>
  <c r="AD129598" i="1" s="1"/>
  <c r="AB129599" i="1"/>
  <c r="AC129599" i="1" s="1"/>
  <c r="AD129599" i="1" s="1"/>
  <c r="AB129600" i="1"/>
  <c r="AC129600" i="1" s="1"/>
  <c r="AD129600" i="1" s="1"/>
  <c r="AB129601" i="1"/>
  <c r="AC129601" i="1" s="1"/>
  <c r="AD129601" i="1" s="1"/>
  <c r="AB129602" i="1"/>
  <c r="AC129602" i="1" s="1"/>
  <c r="AD129602" i="1" s="1"/>
  <c r="AB129603" i="1"/>
  <c r="AC129603" i="1" s="1"/>
  <c r="AD129603" i="1" s="1"/>
  <c r="AB129604" i="1"/>
  <c r="AC129604" i="1" s="1"/>
  <c r="AD129604" i="1" s="1"/>
  <c r="AB129605" i="1"/>
  <c r="AC129605" i="1" s="1"/>
  <c r="AD129605" i="1" s="1"/>
  <c r="AB129606" i="1"/>
  <c r="AC129606" i="1" s="1"/>
  <c r="AD129606" i="1" s="1"/>
  <c r="AB129607" i="1"/>
  <c r="AC129607" i="1" s="1"/>
  <c r="AD129607" i="1" s="1"/>
  <c r="AB129608" i="1"/>
  <c r="AC129608" i="1" s="1"/>
  <c r="AD129608" i="1" s="1"/>
  <c r="AB129609" i="1"/>
  <c r="AC129609" i="1" s="1"/>
  <c r="AD129609" i="1" s="1"/>
  <c r="AB129610" i="1"/>
  <c r="AC129610" i="1" s="1"/>
  <c r="AD129610" i="1" s="1"/>
  <c r="AB129611" i="1"/>
  <c r="AC129611" i="1" s="1"/>
  <c r="AD129611" i="1" s="1"/>
  <c r="AB129612" i="1"/>
  <c r="AC129612" i="1" s="1"/>
  <c r="AD129612" i="1" s="1"/>
  <c r="AB129613" i="1"/>
  <c r="AC129613" i="1" s="1"/>
  <c r="AD129613" i="1" s="1"/>
  <c r="AB129614" i="1"/>
  <c r="AC129614" i="1" s="1"/>
  <c r="AD129614" i="1" s="1"/>
  <c r="AB129615" i="1"/>
  <c r="AC129615" i="1" s="1"/>
  <c r="AD129615" i="1" s="1"/>
  <c r="AB129616" i="1"/>
  <c r="AC129616" i="1" s="1"/>
  <c r="AD129616" i="1" s="1"/>
  <c r="AB129617" i="1"/>
  <c r="AC129617" i="1" s="1"/>
  <c r="AD129617" i="1" s="1"/>
  <c r="AB129618" i="1"/>
  <c r="AC129618" i="1" s="1"/>
  <c r="AD129618" i="1" s="1"/>
  <c r="AB129619" i="1"/>
  <c r="AC129619" i="1" s="1"/>
  <c r="AD129619" i="1" s="1"/>
  <c r="AB129620" i="1"/>
  <c r="AC129620" i="1" s="1"/>
  <c r="AD129620" i="1" s="1"/>
  <c r="AB129621" i="1"/>
  <c r="AC129621" i="1" s="1"/>
  <c r="AD129621" i="1" s="1"/>
  <c r="AB129622" i="1"/>
  <c r="AC129622" i="1" s="1"/>
  <c r="AD129622" i="1" s="1"/>
  <c r="AB129623" i="1"/>
  <c r="AC129623" i="1" s="1"/>
  <c r="AD129623" i="1" s="1"/>
  <c r="AB129624" i="1"/>
  <c r="AC129624" i="1" s="1"/>
  <c r="AD129624" i="1" s="1"/>
  <c r="AB129625" i="1"/>
  <c r="AC129625" i="1" s="1"/>
  <c r="AD129625" i="1" s="1"/>
  <c r="AB129626" i="1"/>
  <c r="AC129626" i="1" s="1"/>
  <c r="AD129626" i="1" s="1"/>
  <c r="AB129627" i="1"/>
  <c r="AC129627" i="1" s="1"/>
  <c r="AD129627" i="1" s="1"/>
  <c r="AB129628" i="1"/>
  <c r="AC129628" i="1" s="1"/>
  <c r="AD129628" i="1" s="1"/>
  <c r="AB129629" i="1"/>
  <c r="AC129629" i="1" s="1"/>
  <c r="AD129629" i="1" s="1"/>
  <c r="AB129630" i="1"/>
  <c r="AC129630" i="1" s="1"/>
  <c r="AD129630" i="1" s="1"/>
  <c r="AB129631" i="1"/>
  <c r="AC129631" i="1" s="1"/>
  <c r="AD129631" i="1" s="1"/>
  <c r="AB129632" i="1"/>
  <c r="AC129632" i="1" s="1"/>
  <c r="AD129632" i="1" s="1"/>
  <c r="AB129633" i="1"/>
  <c r="AC129633" i="1" s="1"/>
  <c r="AD129633" i="1" s="1"/>
  <c r="AB129634" i="1"/>
  <c r="AC129634" i="1" s="1"/>
  <c r="AD129634" i="1" s="1"/>
  <c r="AB129635" i="1"/>
  <c r="AC129635" i="1" s="1"/>
  <c r="AD129635" i="1" s="1"/>
  <c r="AB129636" i="1"/>
  <c r="AC129636" i="1" s="1"/>
  <c r="AD129636" i="1" s="1"/>
  <c r="AB129637" i="1"/>
  <c r="AC129637" i="1" s="1"/>
  <c r="AD129637" i="1" s="1"/>
  <c r="AB129638" i="1"/>
  <c r="AC129638" i="1" s="1"/>
  <c r="AD129638" i="1" s="1"/>
  <c r="AB129639" i="1"/>
  <c r="AC129639" i="1" s="1"/>
  <c r="AD129639" i="1" s="1"/>
  <c r="AB129640" i="1"/>
  <c r="AC129640" i="1" s="1"/>
  <c r="AD129640" i="1" s="1"/>
  <c r="AB129641" i="1"/>
  <c r="AC129641" i="1" s="1"/>
  <c r="AD129641" i="1" s="1"/>
  <c r="AB129642" i="1"/>
  <c r="AC129642" i="1" s="1"/>
  <c r="AD129642" i="1" s="1"/>
  <c r="AB129643" i="1"/>
  <c r="AC129643" i="1" s="1"/>
  <c r="AD129643" i="1" s="1"/>
  <c r="AB129644" i="1"/>
  <c r="AC129644" i="1" s="1"/>
  <c r="AD129644" i="1" s="1"/>
  <c r="AB129645" i="1"/>
  <c r="AC129645" i="1" s="1"/>
  <c r="AD129645" i="1" s="1"/>
  <c r="AB129646" i="1"/>
  <c r="AC129646" i="1" s="1"/>
  <c r="AD129646" i="1" s="1"/>
  <c r="AB129647" i="1"/>
  <c r="AC129647" i="1" s="1"/>
  <c r="AD129647" i="1" s="1"/>
  <c r="AB129648" i="1"/>
  <c r="AC129648" i="1" s="1"/>
  <c r="AD129648" i="1" s="1"/>
  <c r="AB129649" i="1"/>
  <c r="AC129649" i="1" s="1"/>
  <c r="AD129649" i="1" s="1"/>
  <c r="AB129650" i="1"/>
  <c r="AC129650" i="1" s="1"/>
  <c r="AD129650" i="1" s="1"/>
  <c r="AB129651" i="1"/>
  <c r="AC129651" i="1" s="1"/>
  <c r="AD129651" i="1" s="1"/>
  <c r="AB129652" i="1"/>
  <c r="AC129652" i="1" s="1"/>
  <c r="AD129652" i="1" s="1"/>
  <c r="AB129653" i="1"/>
  <c r="AC129653" i="1" s="1"/>
  <c r="AD129653" i="1" s="1"/>
  <c r="AB129654" i="1"/>
  <c r="AC129654" i="1" s="1"/>
  <c r="AD129654" i="1" s="1"/>
  <c r="AB129655" i="1"/>
  <c r="AC129655" i="1" s="1"/>
  <c r="AD129655" i="1" s="1"/>
  <c r="AB129656" i="1"/>
  <c r="AC129656" i="1" s="1"/>
  <c r="AD129656" i="1" s="1"/>
  <c r="AB129657" i="1"/>
  <c r="AC129657" i="1" s="1"/>
  <c r="AD129657" i="1" s="1"/>
  <c r="AB129658" i="1"/>
  <c r="AC129658" i="1" s="1"/>
  <c r="AD129658" i="1" s="1"/>
  <c r="AB129659" i="1"/>
  <c r="AC129659" i="1" s="1"/>
  <c r="AD129659" i="1" s="1"/>
  <c r="AB129660" i="1"/>
  <c r="AC129660" i="1" s="1"/>
  <c r="AD129660" i="1" s="1"/>
  <c r="AB129661" i="1"/>
  <c r="AC129661" i="1" s="1"/>
  <c r="AD129661" i="1" s="1"/>
  <c r="AB129662" i="1"/>
  <c r="AC129662" i="1" s="1"/>
  <c r="AD129662" i="1" s="1"/>
  <c r="AB129663" i="1"/>
  <c r="AC129663" i="1" s="1"/>
  <c r="AD129663" i="1" s="1"/>
  <c r="AB129664" i="1"/>
  <c r="AC129664" i="1" s="1"/>
  <c r="AD129664" i="1" s="1"/>
  <c r="AB129665" i="1"/>
  <c r="AC129665" i="1" s="1"/>
  <c r="AD129665" i="1" s="1"/>
  <c r="AB129666" i="1"/>
  <c r="AC129666" i="1" s="1"/>
  <c r="AD129666" i="1" s="1"/>
  <c r="AB129667" i="1"/>
  <c r="AC129667" i="1" s="1"/>
  <c r="AD129667" i="1" s="1"/>
  <c r="AB129668" i="1"/>
  <c r="AC129668" i="1" s="1"/>
  <c r="AD129668" i="1" s="1"/>
  <c r="AB129669" i="1"/>
  <c r="AC129669" i="1" s="1"/>
  <c r="AD129669" i="1" s="1"/>
  <c r="AB129670" i="1"/>
  <c r="AC129670" i="1" s="1"/>
  <c r="AD129670" i="1" s="1"/>
  <c r="AB129671" i="1"/>
  <c r="AC129671" i="1" s="1"/>
  <c r="AD129671" i="1" s="1"/>
  <c r="AB129672" i="1"/>
  <c r="AC129672" i="1" s="1"/>
  <c r="AD129672" i="1" s="1"/>
  <c r="AB129673" i="1"/>
  <c r="AC129673" i="1" s="1"/>
  <c r="AD129673" i="1" s="1"/>
  <c r="AB129674" i="1"/>
  <c r="AC129674" i="1" s="1"/>
  <c r="AD129674" i="1" s="1"/>
  <c r="AB129675" i="1"/>
  <c r="AC129675" i="1" s="1"/>
  <c r="AD129675" i="1" s="1"/>
  <c r="AB129676" i="1"/>
  <c r="AC129676" i="1" s="1"/>
  <c r="AD129676" i="1" s="1"/>
  <c r="AB129677" i="1"/>
  <c r="AC129677" i="1" s="1"/>
  <c r="AD129677" i="1" s="1"/>
  <c r="AB129678" i="1"/>
  <c r="AC129678" i="1" s="1"/>
  <c r="AD129678" i="1" s="1"/>
  <c r="AB129679" i="1"/>
  <c r="AC129679" i="1" s="1"/>
  <c r="AD129679" i="1" s="1"/>
  <c r="AB129680" i="1"/>
  <c r="AC129680" i="1" s="1"/>
  <c r="AD129680" i="1" s="1"/>
  <c r="AB129681" i="1"/>
  <c r="AC129681" i="1" s="1"/>
  <c r="AD129681" i="1" s="1"/>
  <c r="AB129682" i="1"/>
  <c r="AC129682" i="1" s="1"/>
  <c r="AD129682" i="1" s="1"/>
  <c r="AB129683" i="1"/>
  <c r="AC129683" i="1" s="1"/>
  <c r="AD129683" i="1" s="1"/>
  <c r="AB129684" i="1"/>
  <c r="AC129684" i="1" s="1"/>
  <c r="AD129684" i="1" s="1"/>
  <c r="AB129685" i="1"/>
  <c r="AC129685" i="1" s="1"/>
  <c r="AD129685" i="1" s="1"/>
  <c r="AB129686" i="1"/>
  <c r="AC129686" i="1" s="1"/>
  <c r="AD129686" i="1" s="1"/>
  <c r="AB129687" i="1"/>
  <c r="AC129687" i="1" s="1"/>
  <c r="AD129687" i="1" s="1"/>
  <c r="AB129688" i="1"/>
  <c r="AC129688" i="1" s="1"/>
  <c r="AD129688" i="1" s="1"/>
  <c r="AB129689" i="1"/>
  <c r="AC129689" i="1" s="1"/>
  <c r="AD129689" i="1" s="1"/>
  <c r="AB129690" i="1"/>
  <c r="AC129690" i="1" s="1"/>
  <c r="AD129690" i="1" s="1"/>
  <c r="AB129691" i="1"/>
  <c r="AC129691" i="1" s="1"/>
  <c r="AD129691" i="1" s="1"/>
  <c r="AB129692" i="1"/>
  <c r="AC129692" i="1" s="1"/>
  <c r="AD129692" i="1" s="1"/>
  <c r="AB129693" i="1"/>
  <c r="AC129693" i="1" s="1"/>
  <c r="AD129693" i="1" s="1"/>
  <c r="AB129694" i="1"/>
  <c r="AC129694" i="1" s="1"/>
  <c r="AD129694" i="1" s="1"/>
  <c r="AB129695" i="1"/>
  <c r="AC129695" i="1" s="1"/>
  <c r="AD129695" i="1" s="1"/>
  <c r="AB129696" i="1"/>
  <c r="AC129696" i="1" s="1"/>
  <c r="AD129696" i="1" s="1"/>
  <c r="AB129697" i="1"/>
  <c r="AC129697" i="1" s="1"/>
  <c r="AD129697" i="1" s="1"/>
  <c r="AB129698" i="1"/>
  <c r="AC129698" i="1" s="1"/>
  <c r="AD129698" i="1" s="1"/>
  <c r="AB129699" i="1"/>
  <c r="AC129699" i="1" s="1"/>
  <c r="AD129699" i="1" s="1"/>
  <c r="AB129700" i="1"/>
  <c r="AC129700" i="1" s="1"/>
  <c r="AD129700" i="1" s="1"/>
  <c r="AB129701" i="1"/>
  <c r="AC129701" i="1" s="1"/>
  <c r="AD129701" i="1" s="1"/>
  <c r="AB129702" i="1"/>
  <c r="AC129702" i="1" s="1"/>
  <c r="AD129702" i="1" s="1"/>
  <c r="AB129703" i="1"/>
  <c r="AC129703" i="1" s="1"/>
  <c r="AD129703" i="1" s="1"/>
  <c r="AB129704" i="1"/>
  <c r="AC129704" i="1" s="1"/>
  <c r="AD129704" i="1" s="1"/>
  <c r="AB129705" i="1"/>
  <c r="AC129705" i="1" s="1"/>
  <c r="AD129705" i="1" s="1"/>
  <c r="AB129706" i="1"/>
  <c r="AC129706" i="1" s="1"/>
  <c r="AD129706" i="1" s="1"/>
  <c r="AB129707" i="1"/>
  <c r="AC129707" i="1" s="1"/>
  <c r="AD129707" i="1" s="1"/>
  <c r="AB129708" i="1"/>
  <c r="AC129708" i="1" s="1"/>
  <c r="AD129708" i="1" s="1"/>
  <c r="AB129709" i="1"/>
  <c r="AC129709" i="1" s="1"/>
  <c r="AD129709" i="1" s="1"/>
  <c r="AB129710" i="1"/>
  <c r="AC129710" i="1" s="1"/>
  <c r="AD129710" i="1" s="1"/>
  <c r="AB129711" i="1"/>
  <c r="AC129711" i="1" s="1"/>
  <c r="AD129711" i="1" s="1"/>
  <c r="AB129712" i="1"/>
  <c r="AC129712" i="1" s="1"/>
  <c r="AD129712" i="1" s="1"/>
  <c r="AB129713" i="1"/>
  <c r="AC129713" i="1" s="1"/>
  <c r="AD129713" i="1" s="1"/>
  <c r="AB129714" i="1"/>
  <c r="AC129714" i="1" s="1"/>
  <c r="AD129714" i="1" s="1"/>
  <c r="AB129715" i="1"/>
  <c r="AC129715" i="1" s="1"/>
  <c r="AD129715" i="1" s="1"/>
  <c r="AB129716" i="1"/>
  <c r="AC129716" i="1" s="1"/>
  <c r="AD129716" i="1" s="1"/>
  <c r="AB129717" i="1"/>
  <c r="AC129717" i="1" s="1"/>
  <c r="AD129717" i="1" s="1"/>
  <c r="AB129718" i="1"/>
  <c r="AC129718" i="1" s="1"/>
  <c r="AD129718" i="1" s="1"/>
  <c r="AB129719" i="1"/>
  <c r="AC129719" i="1" s="1"/>
  <c r="AD129719" i="1" s="1"/>
  <c r="AB129720" i="1"/>
  <c r="AC129720" i="1" s="1"/>
  <c r="AD129720" i="1" s="1"/>
  <c r="AB129721" i="1"/>
  <c r="AC129721" i="1" s="1"/>
  <c r="AD129721" i="1" s="1"/>
  <c r="AB129722" i="1"/>
  <c r="AC129722" i="1" s="1"/>
  <c r="AD129722" i="1" s="1"/>
  <c r="AB129723" i="1"/>
  <c r="AC129723" i="1" s="1"/>
  <c r="AD129723" i="1" s="1"/>
  <c r="AB129724" i="1"/>
  <c r="AC129724" i="1" s="1"/>
  <c r="AD129724" i="1" s="1"/>
  <c r="AB129725" i="1"/>
  <c r="AC129725" i="1" s="1"/>
  <c r="AD129725" i="1" s="1"/>
  <c r="AB129726" i="1"/>
  <c r="AC129726" i="1" s="1"/>
  <c r="AD129726" i="1" s="1"/>
  <c r="AB129727" i="1"/>
  <c r="AC129727" i="1" s="1"/>
  <c r="AD129727" i="1" s="1"/>
  <c r="AB129728" i="1"/>
  <c r="AC129728" i="1" s="1"/>
  <c r="AD129728" i="1" s="1"/>
  <c r="AB129729" i="1"/>
  <c r="AC129729" i="1" s="1"/>
  <c r="AD129729" i="1" s="1"/>
  <c r="AB129730" i="1"/>
  <c r="AC129730" i="1" s="1"/>
  <c r="AD129730" i="1" s="1"/>
  <c r="AB129731" i="1"/>
  <c r="AC129731" i="1" s="1"/>
  <c r="AD129731" i="1" s="1"/>
  <c r="AB129732" i="1"/>
  <c r="AC129732" i="1" s="1"/>
  <c r="AD129732" i="1" s="1"/>
  <c r="AB129733" i="1"/>
  <c r="AC129733" i="1" s="1"/>
  <c r="AD129733" i="1" s="1"/>
  <c r="AB129734" i="1"/>
  <c r="AC129734" i="1" s="1"/>
  <c r="AD129734" i="1" s="1"/>
  <c r="AB129735" i="1"/>
  <c r="AC129735" i="1" s="1"/>
  <c r="AD129735" i="1" s="1"/>
  <c r="AB129736" i="1"/>
  <c r="AC129736" i="1" s="1"/>
  <c r="AD129736" i="1" s="1"/>
  <c r="AB129737" i="1"/>
  <c r="AC129737" i="1" s="1"/>
  <c r="AD129737" i="1" s="1"/>
  <c r="AB129738" i="1"/>
  <c r="AC129738" i="1" s="1"/>
  <c r="AD129738" i="1" s="1"/>
  <c r="AB129739" i="1"/>
  <c r="AC129739" i="1" s="1"/>
  <c r="AD129739" i="1" s="1"/>
  <c r="AB129740" i="1"/>
  <c r="AC129740" i="1" s="1"/>
  <c r="AD129740" i="1" s="1"/>
  <c r="AB129741" i="1"/>
  <c r="AC129741" i="1" s="1"/>
  <c r="AD129741" i="1" s="1"/>
  <c r="AB129742" i="1"/>
  <c r="AC129742" i="1" s="1"/>
  <c r="AD129742" i="1" s="1"/>
  <c r="AB129743" i="1"/>
  <c r="AC129743" i="1" s="1"/>
  <c r="AD129743" i="1" s="1"/>
  <c r="AB129744" i="1"/>
  <c r="AC129744" i="1" s="1"/>
  <c r="AD129744" i="1" s="1"/>
  <c r="AB129745" i="1"/>
  <c r="AC129745" i="1" s="1"/>
  <c r="AD129745" i="1" s="1"/>
  <c r="AB129746" i="1"/>
  <c r="AC129746" i="1" s="1"/>
  <c r="AD129746" i="1" s="1"/>
  <c r="AB129747" i="1"/>
  <c r="AC129747" i="1" s="1"/>
  <c r="AD129747" i="1" s="1"/>
  <c r="AB129748" i="1"/>
  <c r="AC129748" i="1" s="1"/>
  <c r="AD129748" i="1" s="1"/>
  <c r="AB129749" i="1"/>
  <c r="AC129749" i="1" s="1"/>
  <c r="AD129749" i="1" s="1"/>
  <c r="AB129750" i="1"/>
  <c r="AC129750" i="1" s="1"/>
  <c r="AD129750" i="1" s="1"/>
  <c r="AB129751" i="1"/>
  <c r="AC129751" i="1" s="1"/>
  <c r="AD129751" i="1" s="1"/>
  <c r="AB129752" i="1"/>
  <c r="AC129752" i="1" s="1"/>
  <c r="AD129752" i="1" s="1"/>
  <c r="AB129753" i="1"/>
  <c r="AC129753" i="1" s="1"/>
  <c r="AD129753" i="1" s="1"/>
  <c r="AB129754" i="1"/>
  <c r="AC129754" i="1" s="1"/>
  <c r="AD129754" i="1" s="1"/>
  <c r="AB129755" i="1"/>
  <c r="AC129755" i="1" s="1"/>
  <c r="AD129755" i="1" s="1"/>
  <c r="AB129756" i="1"/>
  <c r="AC129756" i="1" s="1"/>
  <c r="AD129756" i="1" s="1"/>
  <c r="AB129757" i="1"/>
  <c r="AC129757" i="1" s="1"/>
  <c r="AD129757" i="1" s="1"/>
  <c r="AB129758" i="1"/>
  <c r="AC129758" i="1" s="1"/>
  <c r="AD129758" i="1" s="1"/>
  <c r="AB129759" i="1"/>
  <c r="AC129759" i="1" s="1"/>
  <c r="AD129759" i="1" s="1"/>
  <c r="AB129760" i="1"/>
  <c r="AC129760" i="1" s="1"/>
  <c r="AD129760" i="1" s="1"/>
  <c r="AB129761" i="1"/>
  <c r="AC129761" i="1" s="1"/>
  <c r="AD129761" i="1" s="1"/>
  <c r="AB129762" i="1"/>
  <c r="AC129762" i="1" s="1"/>
  <c r="AD129762" i="1" s="1"/>
  <c r="AB129763" i="1"/>
  <c r="AC129763" i="1" s="1"/>
  <c r="AD129763" i="1" s="1"/>
  <c r="AB129764" i="1"/>
  <c r="AC129764" i="1" s="1"/>
  <c r="AD129764" i="1" s="1"/>
  <c r="AB129765" i="1"/>
  <c r="AC129765" i="1" s="1"/>
  <c r="AD129765" i="1" s="1"/>
  <c r="AB129766" i="1"/>
  <c r="AC129766" i="1" s="1"/>
  <c r="AD129766" i="1" s="1"/>
  <c r="AB129767" i="1"/>
  <c r="AC129767" i="1" s="1"/>
  <c r="AD129767" i="1" s="1"/>
  <c r="AB129768" i="1"/>
  <c r="AC129768" i="1" s="1"/>
  <c r="AD129768" i="1" s="1"/>
  <c r="AB129769" i="1"/>
  <c r="AC129769" i="1" s="1"/>
  <c r="AD129769" i="1" s="1"/>
  <c r="AB129770" i="1"/>
  <c r="AC129770" i="1" s="1"/>
  <c r="AD129770" i="1" s="1"/>
  <c r="AB129771" i="1"/>
  <c r="AC129771" i="1" s="1"/>
  <c r="AD129771" i="1" s="1"/>
  <c r="AB129772" i="1"/>
  <c r="AC129772" i="1" s="1"/>
  <c r="AD129772" i="1" s="1"/>
  <c r="AB129773" i="1"/>
  <c r="AC129773" i="1" s="1"/>
  <c r="AD129773" i="1" s="1"/>
  <c r="AB129774" i="1"/>
  <c r="AC129774" i="1" s="1"/>
  <c r="AD129774" i="1" s="1"/>
  <c r="AB129775" i="1"/>
  <c r="AC129775" i="1" s="1"/>
  <c r="AD129775" i="1" s="1"/>
  <c r="AB129776" i="1"/>
  <c r="AC129776" i="1" s="1"/>
  <c r="AD129776" i="1" s="1"/>
  <c r="AB129777" i="1"/>
  <c r="AC129777" i="1" s="1"/>
  <c r="AD129777" i="1" s="1"/>
  <c r="AB129778" i="1"/>
  <c r="AC129778" i="1" s="1"/>
  <c r="AD129778" i="1" s="1"/>
  <c r="AB129779" i="1"/>
  <c r="AC129779" i="1" s="1"/>
  <c r="AD129779" i="1" s="1"/>
  <c r="AB129780" i="1"/>
  <c r="AC129780" i="1" s="1"/>
  <c r="AD129780" i="1" s="1"/>
  <c r="AB129781" i="1"/>
  <c r="AC129781" i="1" s="1"/>
  <c r="AD129781" i="1" s="1"/>
  <c r="AB129782" i="1"/>
  <c r="AC129782" i="1" s="1"/>
  <c r="AD129782" i="1" s="1"/>
  <c r="AB129783" i="1"/>
  <c r="AC129783" i="1" s="1"/>
  <c r="AD129783" i="1" s="1"/>
  <c r="AB129784" i="1"/>
  <c r="AC129784" i="1" s="1"/>
  <c r="AD129784" i="1" s="1"/>
  <c r="AB129785" i="1"/>
  <c r="AC129785" i="1" s="1"/>
  <c r="AD129785" i="1" s="1"/>
  <c r="AB129786" i="1"/>
  <c r="AC129786" i="1" s="1"/>
  <c r="AD129786" i="1" s="1"/>
  <c r="AB129787" i="1"/>
  <c r="AC129787" i="1" s="1"/>
  <c r="AD129787" i="1" s="1"/>
  <c r="AB129788" i="1"/>
  <c r="AC129788" i="1" s="1"/>
  <c r="AD129788" i="1" s="1"/>
  <c r="AB129789" i="1"/>
  <c r="AC129789" i="1" s="1"/>
  <c r="AD129789" i="1" s="1"/>
  <c r="AB129790" i="1"/>
  <c r="AC129790" i="1" s="1"/>
  <c r="AD129790" i="1" s="1"/>
  <c r="AB129791" i="1"/>
  <c r="AC129791" i="1" s="1"/>
  <c r="AD129791" i="1" s="1"/>
  <c r="AB129792" i="1"/>
  <c r="AC129792" i="1" s="1"/>
  <c r="AD129792" i="1" s="1"/>
  <c r="AB129793" i="1"/>
  <c r="AC129793" i="1" s="1"/>
  <c r="AD129793" i="1" s="1"/>
  <c r="AB129794" i="1"/>
  <c r="AC129794" i="1" s="1"/>
  <c r="AD129794" i="1" s="1"/>
  <c r="AB129795" i="1"/>
  <c r="AC129795" i="1" s="1"/>
  <c r="AD129795" i="1" s="1"/>
  <c r="AB129796" i="1"/>
  <c r="AC129796" i="1" s="1"/>
  <c r="AD129796" i="1" s="1"/>
  <c r="AB129797" i="1"/>
  <c r="AC129797" i="1" s="1"/>
  <c r="AD129797" i="1" s="1"/>
  <c r="AB129798" i="1"/>
  <c r="AC129798" i="1" s="1"/>
  <c r="AD129798" i="1" s="1"/>
  <c r="AB129799" i="1"/>
  <c r="AC129799" i="1" s="1"/>
  <c r="AD129799" i="1" s="1"/>
  <c r="AB129800" i="1"/>
  <c r="AC129800" i="1" s="1"/>
  <c r="AD129800" i="1" s="1"/>
  <c r="AB129801" i="1"/>
  <c r="AC129801" i="1" s="1"/>
  <c r="AD129801" i="1" s="1"/>
  <c r="AB129802" i="1"/>
  <c r="AC129802" i="1" s="1"/>
  <c r="AD129802" i="1" s="1"/>
  <c r="AB129803" i="1"/>
  <c r="AC129803" i="1" s="1"/>
  <c r="AD129803" i="1" s="1"/>
  <c r="AB129804" i="1"/>
  <c r="AC129804" i="1" s="1"/>
  <c r="AD129804" i="1" s="1"/>
  <c r="AB129805" i="1"/>
  <c r="AC129805" i="1" s="1"/>
  <c r="AD129805" i="1" s="1"/>
  <c r="AB129806" i="1"/>
  <c r="AC129806" i="1" s="1"/>
  <c r="AD129806" i="1" s="1"/>
  <c r="AB129807" i="1"/>
  <c r="AC129807" i="1" s="1"/>
  <c r="AD129807" i="1" s="1"/>
  <c r="AB129808" i="1"/>
  <c r="AC129808" i="1" s="1"/>
  <c r="AD129808" i="1" s="1"/>
  <c r="AB129809" i="1"/>
  <c r="AC129809" i="1" s="1"/>
  <c r="AD129809" i="1" s="1"/>
  <c r="AB129810" i="1"/>
  <c r="AC129810" i="1" s="1"/>
  <c r="AD129810" i="1" s="1"/>
  <c r="AB129811" i="1"/>
  <c r="AC129811" i="1" s="1"/>
  <c r="AD129811" i="1" s="1"/>
  <c r="AB129812" i="1"/>
  <c r="AC129812" i="1" s="1"/>
  <c r="AD129812" i="1" s="1"/>
  <c r="AB129813" i="1"/>
  <c r="AC129813" i="1" s="1"/>
  <c r="AD129813" i="1" s="1"/>
  <c r="AB129814" i="1"/>
  <c r="AC129814" i="1" s="1"/>
  <c r="AD129814" i="1" s="1"/>
  <c r="AB129815" i="1"/>
  <c r="AC129815" i="1" s="1"/>
  <c r="AD129815" i="1" s="1"/>
  <c r="AB129816" i="1"/>
  <c r="AC129816" i="1" s="1"/>
  <c r="AD129816" i="1" s="1"/>
  <c r="AB129817" i="1"/>
  <c r="AC129817" i="1" s="1"/>
  <c r="AD129817" i="1" s="1"/>
  <c r="AB129818" i="1"/>
  <c r="AC129818" i="1" s="1"/>
  <c r="AD129818" i="1" s="1"/>
  <c r="AB129819" i="1"/>
  <c r="AC129819" i="1" s="1"/>
  <c r="AD129819" i="1" s="1"/>
  <c r="AB129820" i="1"/>
  <c r="AC129820" i="1" s="1"/>
  <c r="AD129820" i="1" s="1"/>
  <c r="AB129821" i="1"/>
  <c r="AC129821" i="1" s="1"/>
  <c r="AD129821" i="1" s="1"/>
  <c r="AB129822" i="1"/>
  <c r="AC129822" i="1" s="1"/>
  <c r="AD129822" i="1" s="1"/>
  <c r="AB129823" i="1"/>
  <c r="AC129823" i="1" s="1"/>
  <c r="AD129823" i="1" s="1"/>
  <c r="AB129824" i="1"/>
  <c r="AC129824" i="1" s="1"/>
  <c r="AD129824" i="1" s="1"/>
  <c r="AB129825" i="1"/>
  <c r="AC129825" i="1" s="1"/>
  <c r="AD129825" i="1" s="1"/>
  <c r="AB129826" i="1"/>
  <c r="AC129826" i="1" s="1"/>
  <c r="AD129826" i="1" s="1"/>
  <c r="AB129827" i="1"/>
  <c r="AC129827" i="1" s="1"/>
  <c r="AD129827" i="1" s="1"/>
  <c r="AB129828" i="1"/>
  <c r="AC129828" i="1" s="1"/>
  <c r="AD129828" i="1" s="1"/>
  <c r="AB129829" i="1"/>
  <c r="AC129829" i="1" s="1"/>
  <c r="AD129829" i="1" s="1"/>
  <c r="AB129830" i="1"/>
  <c r="AC129830" i="1" s="1"/>
  <c r="AD129830" i="1" s="1"/>
  <c r="AB129831" i="1"/>
  <c r="AC129831" i="1" s="1"/>
  <c r="AD129831" i="1" s="1"/>
  <c r="AB129832" i="1"/>
  <c r="AC129832" i="1" s="1"/>
  <c r="AD129832" i="1" s="1"/>
  <c r="AB129833" i="1"/>
  <c r="AC129833" i="1" s="1"/>
  <c r="AD129833" i="1" s="1"/>
  <c r="AB129834" i="1"/>
  <c r="AC129834" i="1" s="1"/>
  <c r="AD129834" i="1" s="1"/>
  <c r="AB129835" i="1"/>
  <c r="AC129835" i="1" s="1"/>
  <c r="AD129835" i="1" s="1"/>
  <c r="AB129836" i="1"/>
  <c r="AC129836" i="1" s="1"/>
  <c r="AD129836" i="1" s="1"/>
  <c r="AB129837" i="1"/>
  <c r="AC129837" i="1" s="1"/>
  <c r="AD129837" i="1" s="1"/>
  <c r="AB129838" i="1"/>
  <c r="AC129838" i="1" s="1"/>
  <c r="AD129838" i="1" s="1"/>
  <c r="AB129839" i="1"/>
  <c r="AC129839" i="1" s="1"/>
  <c r="AD129839" i="1" s="1"/>
  <c r="AB129840" i="1"/>
  <c r="AC129840" i="1" s="1"/>
  <c r="AD129840" i="1" s="1"/>
  <c r="AB129841" i="1"/>
  <c r="AC129841" i="1" s="1"/>
  <c r="AD129841" i="1" s="1"/>
  <c r="AB129842" i="1"/>
  <c r="AC129842" i="1" s="1"/>
  <c r="AD129842" i="1" s="1"/>
  <c r="AB129843" i="1"/>
  <c r="AC129843" i="1" s="1"/>
  <c r="AD129843" i="1" s="1"/>
  <c r="AB129844" i="1"/>
  <c r="AC129844" i="1" s="1"/>
  <c r="AD129844" i="1" s="1"/>
  <c r="AB129845" i="1"/>
  <c r="AC129845" i="1" s="1"/>
  <c r="AD129845" i="1" s="1"/>
  <c r="AB129846" i="1"/>
  <c r="AC129846" i="1" s="1"/>
  <c r="AD129846" i="1" s="1"/>
  <c r="AB129847" i="1"/>
  <c r="AC129847" i="1" s="1"/>
  <c r="AD129847" i="1" s="1"/>
  <c r="AB129848" i="1"/>
  <c r="AC129848" i="1" s="1"/>
  <c r="AD129848" i="1" s="1"/>
  <c r="AB129849" i="1"/>
  <c r="AC129849" i="1" s="1"/>
  <c r="AD129849" i="1" s="1"/>
  <c r="AB129850" i="1"/>
  <c r="AC129850" i="1" s="1"/>
  <c r="AD129850" i="1" s="1"/>
  <c r="AB129851" i="1"/>
  <c r="AC129851" i="1" s="1"/>
  <c r="AD129851" i="1" s="1"/>
  <c r="AB129852" i="1"/>
  <c r="AC129852" i="1" s="1"/>
  <c r="AD129852" i="1" s="1"/>
  <c r="AB129853" i="1"/>
  <c r="AC129853" i="1" s="1"/>
  <c r="AD129853" i="1" s="1"/>
  <c r="AB129854" i="1"/>
  <c r="AC129854" i="1" s="1"/>
  <c r="AD129854" i="1" s="1"/>
  <c r="AB129855" i="1"/>
  <c r="AC129855" i="1" s="1"/>
  <c r="AD129855" i="1" s="1"/>
  <c r="AB129856" i="1"/>
  <c r="AC129856" i="1" s="1"/>
  <c r="AD129856" i="1" s="1"/>
  <c r="AB129857" i="1"/>
  <c r="AC129857" i="1" s="1"/>
  <c r="AD129857" i="1" s="1"/>
  <c r="AB129858" i="1"/>
  <c r="AC129858" i="1" s="1"/>
  <c r="AD129858" i="1" s="1"/>
  <c r="AB129859" i="1"/>
  <c r="AC129859" i="1" s="1"/>
  <c r="AD129859" i="1" s="1"/>
  <c r="AB129860" i="1"/>
  <c r="AC129860" i="1" s="1"/>
  <c r="AD129860" i="1" s="1"/>
  <c r="AB129861" i="1"/>
  <c r="AC129861" i="1" s="1"/>
  <c r="AD129861" i="1" s="1"/>
  <c r="AB129862" i="1"/>
  <c r="AC129862" i="1" s="1"/>
  <c r="AD129862" i="1" s="1"/>
  <c r="AB129863" i="1"/>
  <c r="AC129863" i="1" s="1"/>
  <c r="AD129863" i="1" s="1"/>
  <c r="AB129864" i="1"/>
  <c r="AC129864" i="1" s="1"/>
  <c r="AD129864" i="1" s="1"/>
  <c r="AB129865" i="1"/>
  <c r="AC129865" i="1" s="1"/>
  <c r="AD129865" i="1" s="1"/>
  <c r="AB129866" i="1"/>
  <c r="AC129866" i="1" s="1"/>
  <c r="AD129866" i="1" s="1"/>
  <c r="AB129867" i="1"/>
  <c r="AC129867" i="1" s="1"/>
  <c r="AD129867" i="1" s="1"/>
  <c r="AB129868" i="1"/>
  <c r="AC129868" i="1" s="1"/>
  <c r="AD129868" i="1" s="1"/>
  <c r="AB129869" i="1"/>
  <c r="AC129869" i="1" s="1"/>
  <c r="AD129869" i="1" s="1"/>
  <c r="AB129870" i="1"/>
  <c r="AC129870" i="1" s="1"/>
  <c r="AD129870" i="1" s="1"/>
  <c r="AB129871" i="1"/>
  <c r="AC129871" i="1" s="1"/>
  <c r="AD129871" i="1" s="1"/>
  <c r="AB129872" i="1"/>
  <c r="AC129872" i="1" s="1"/>
  <c r="AD129872" i="1" s="1"/>
  <c r="AB129873" i="1"/>
  <c r="AC129873" i="1" s="1"/>
  <c r="AD129873" i="1" s="1"/>
  <c r="AB129874" i="1"/>
  <c r="AC129874" i="1" s="1"/>
  <c r="AD129874" i="1" s="1"/>
  <c r="AB129875" i="1"/>
  <c r="AC129875" i="1" s="1"/>
  <c r="AD129875" i="1" s="1"/>
  <c r="AB129876" i="1"/>
  <c r="AC129876" i="1" s="1"/>
  <c r="AD129876" i="1" s="1"/>
  <c r="AB129877" i="1"/>
  <c r="AC129877" i="1" s="1"/>
  <c r="AD129877" i="1" s="1"/>
  <c r="AB129878" i="1"/>
  <c r="AC129878" i="1" s="1"/>
  <c r="AD129878" i="1" s="1"/>
  <c r="AB129879" i="1"/>
  <c r="AC129879" i="1" s="1"/>
  <c r="AD129879" i="1" s="1"/>
  <c r="AB129880" i="1"/>
  <c r="AC129880" i="1" s="1"/>
  <c r="AD129880" i="1" s="1"/>
  <c r="AB129881" i="1"/>
  <c r="AC129881" i="1" s="1"/>
  <c r="AD129881" i="1" s="1"/>
  <c r="AB129882" i="1"/>
  <c r="AC129882" i="1" s="1"/>
  <c r="AD129882" i="1" s="1"/>
  <c r="AB129883" i="1"/>
  <c r="AC129883" i="1" s="1"/>
  <c r="AD129883" i="1" s="1"/>
  <c r="AB129884" i="1"/>
  <c r="AC129884" i="1" s="1"/>
  <c r="AD129884" i="1" s="1"/>
  <c r="AB129885" i="1"/>
  <c r="AC129885" i="1" s="1"/>
  <c r="AD129885" i="1" s="1"/>
  <c r="AB129886" i="1"/>
  <c r="AC129886" i="1" s="1"/>
  <c r="AD129886" i="1" s="1"/>
  <c r="AB129887" i="1"/>
  <c r="AC129887" i="1" s="1"/>
  <c r="AD129887" i="1" s="1"/>
  <c r="AB129888" i="1"/>
  <c r="AC129888" i="1" s="1"/>
  <c r="AD129888" i="1" s="1"/>
  <c r="AB129889" i="1"/>
  <c r="AC129889" i="1" s="1"/>
  <c r="AD129889" i="1" s="1"/>
  <c r="AB129890" i="1"/>
  <c r="AC129890" i="1" s="1"/>
  <c r="AD129890" i="1" s="1"/>
  <c r="AB129891" i="1"/>
  <c r="AC129891" i="1" s="1"/>
  <c r="AD129891" i="1" s="1"/>
  <c r="AB129892" i="1"/>
  <c r="AC129892" i="1" s="1"/>
  <c r="AD129892" i="1" s="1"/>
  <c r="AB129893" i="1"/>
  <c r="AC129893" i="1" s="1"/>
  <c r="AD129893" i="1" s="1"/>
  <c r="AB129894" i="1"/>
  <c r="AC129894" i="1" s="1"/>
  <c r="AD129894" i="1" s="1"/>
  <c r="AB129895" i="1"/>
  <c r="AC129895" i="1" s="1"/>
  <c r="AD129895" i="1" s="1"/>
  <c r="AB129896" i="1"/>
  <c r="AC129896" i="1" s="1"/>
  <c r="AD129896" i="1" s="1"/>
  <c r="AB129897" i="1"/>
  <c r="AC129897" i="1" s="1"/>
  <c r="AD129897" i="1" s="1"/>
  <c r="AB129898" i="1"/>
  <c r="AC129898" i="1" s="1"/>
  <c r="AD129898" i="1" s="1"/>
  <c r="AB129899" i="1"/>
  <c r="AC129899" i="1" s="1"/>
  <c r="AD129899" i="1" s="1"/>
  <c r="AB129900" i="1"/>
  <c r="AC129900" i="1" s="1"/>
  <c r="AD129900" i="1" s="1"/>
  <c r="AB129901" i="1"/>
  <c r="AC129901" i="1" s="1"/>
  <c r="AD129901" i="1" s="1"/>
  <c r="AB129902" i="1"/>
  <c r="AC129902" i="1" s="1"/>
  <c r="AD129902" i="1" s="1"/>
  <c r="AB129903" i="1"/>
  <c r="AC129903" i="1" s="1"/>
  <c r="AD129903" i="1" s="1"/>
  <c r="AB129904" i="1"/>
  <c r="AC129904" i="1" s="1"/>
  <c r="AD129904" i="1" s="1"/>
  <c r="AB129905" i="1"/>
  <c r="AC129905" i="1" s="1"/>
  <c r="AD129905" i="1" s="1"/>
  <c r="AB129906" i="1"/>
  <c r="AC129906" i="1" s="1"/>
  <c r="AD129906" i="1" s="1"/>
  <c r="AB129907" i="1"/>
  <c r="AC129907" i="1" s="1"/>
  <c r="AD129907" i="1" s="1"/>
  <c r="AB129908" i="1"/>
  <c r="AC129908" i="1" s="1"/>
  <c r="AD129908" i="1" s="1"/>
  <c r="AB129909" i="1"/>
  <c r="AC129909" i="1" s="1"/>
  <c r="AD129909" i="1" s="1"/>
  <c r="AB129910" i="1"/>
  <c r="AC129910" i="1" s="1"/>
  <c r="AD129910" i="1" s="1"/>
  <c r="AB129911" i="1"/>
  <c r="AC129911" i="1" s="1"/>
  <c r="AD129911" i="1" s="1"/>
  <c r="AB129912" i="1"/>
  <c r="AC129912" i="1" s="1"/>
  <c r="AD129912" i="1" s="1"/>
  <c r="AB129913" i="1"/>
  <c r="AC129913" i="1" s="1"/>
  <c r="AD129913" i="1" s="1"/>
  <c r="AB129914" i="1"/>
  <c r="AC129914" i="1" s="1"/>
  <c r="AD129914" i="1" s="1"/>
  <c r="AB129915" i="1"/>
  <c r="AC129915" i="1" s="1"/>
  <c r="AD129915" i="1" s="1"/>
  <c r="AB129916" i="1"/>
  <c r="AC129916" i="1" s="1"/>
  <c r="AD129916" i="1" s="1"/>
  <c r="AB129917" i="1"/>
  <c r="AC129917" i="1" s="1"/>
  <c r="AD129917" i="1" s="1"/>
  <c r="AB129918" i="1"/>
  <c r="AC129918" i="1" s="1"/>
  <c r="AD129918" i="1" s="1"/>
  <c r="AB129919" i="1"/>
  <c r="AC129919" i="1" s="1"/>
  <c r="AD129919" i="1" s="1"/>
  <c r="AB129920" i="1"/>
  <c r="AC129920" i="1" s="1"/>
  <c r="AD129920" i="1" s="1"/>
  <c r="AB129921" i="1"/>
  <c r="AC129921" i="1" s="1"/>
  <c r="AD129921" i="1" s="1"/>
  <c r="AB129922" i="1"/>
  <c r="AC129922" i="1" s="1"/>
  <c r="AD129922" i="1" s="1"/>
  <c r="AB129923" i="1"/>
  <c r="AC129923" i="1" s="1"/>
  <c r="AD129923" i="1" s="1"/>
  <c r="AB129924" i="1"/>
  <c r="AC129924" i="1" s="1"/>
  <c r="AD129924" i="1" s="1"/>
  <c r="AB129925" i="1"/>
  <c r="AC129925" i="1" s="1"/>
  <c r="AD129925" i="1" s="1"/>
  <c r="AB129926" i="1"/>
  <c r="AC129926" i="1" s="1"/>
  <c r="AD129926" i="1" s="1"/>
  <c r="AB129927" i="1"/>
  <c r="AC129927" i="1" s="1"/>
  <c r="AD129927" i="1" s="1"/>
  <c r="AB129928" i="1"/>
  <c r="AC129928" i="1" s="1"/>
  <c r="AD129928" i="1" s="1"/>
  <c r="AB129929" i="1"/>
  <c r="AC129929" i="1" s="1"/>
  <c r="AD129929" i="1" s="1"/>
  <c r="AB129930" i="1"/>
  <c r="AC129930" i="1" s="1"/>
  <c r="AD129930" i="1" s="1"/>
  <c r="AB129931" i="1"/>
  <c r="AC129931" i="1" s="1"/>
  <c r="AD129931" i="1" s="1"/>
  <c r="AB129932" i="1"/>
  <c r="AC129932" i="1" s="1"/>
  <c r="AD129932" i="1" s="1"/>
  <c r="AB129933" i="1"/>
  <c r="AC129933" i="1" s="1"/>
  <c r="AD129933" i="1" s="1"/>
  <c r="AB129934" i="1"/>
  <c r="AC129934" i="1" s="1"/>
  <c r="AD129934" i="1" s="1"/>
  <c r="AB129935" i="1"/>
  <c r="AC129935" i="1" s="1"/>
  <c r="AD129935" i="1" s="1"/>
  <c r="AB129936" i="1"/>
  <c r="AC129936" i="1" s="1"/>
  <c r="AD129936" i="1" s="1"/>
  <c r="AB129937" i="1"/>
  <c r="AC129937" i="1" s="1"/>
  <c r="AD129937" i="1" s="1"/>
  <c r="AB129938" i="1"/>
  <c r="AC129938" i="1" s="1"/>
  <c r="AD129938" i="1" s="1"/>
  <c r="AB129939" i="1"/>
  <c r="AC129939" i="1" s="1"/>
  <c r="AD129939" i="1" s="1"/>
  <c r="AB129940" i="1"/>
  <c r="AC129940" i="1" s="1"/>
  <c r="AD129940" i="1" s="1"/>
  <c r="AB129941" i="1"/>
  <c r="AC129941" i="1" s="1"/>
  <c r="AD129941" i="1" s="1"/>
  <c r="AB129942" i="1"/>
  <c r="AC129942" i="1" s="1"/>
  <c r="AD129942" i="1" s="1"/>
  <c r="AB129943" i="1"/>
  <c r="AC129943" i="1" s="1"/>
  <c r="AD129943" i="1" s="1"/>
  <c r="AB129944" i="1"/>
  <c r="AC129944" i="1" s="1"/>
  <c r="AD129944" i="1" s="1"/>
  <c r="AB129945" i="1"/>
  <c r="AC129945" i="1" s="1"/>
  <c r="AD129945" i="1" s="1"/>
  <c r="AB129946" i="1"/>
  <c r="AC129946" i="1" s="1"/>
  <c r="AD129946" i="1" s="1"/>
  <c r="AB129947" i="1"/>
  <c r="AC129947" i="1" s="1"/>
  <c r="AD129947" i="1" s="1"/>
  <c r="AB129948" i="1"/>
  <c r="AC129948" i="1" s="1"/>
  <c r="AD129948" i="1" s="1"/>
  <c r="AB129949" i="1"/>
  <c r="AC129949" i="1" s="1"/>
  <c r="AD129949" i="1" s="1"/>
  <c r="AB129950" i="1"/>
  <c r="AC129950" i="1" s="1"/>
  <c r="AD129950" i="1" s="1"/>
  <c r="AB129951" i="1"/>
  <c r="AC129951" i="1" s="1"/>
  <c r="AD129951" i="1" s="1"/>
  <c r="AB129952" i="1"/>
  <c r="AC129952" i="1" s="1"/>
  <c r="AD129952" i="1" s="1"/>
  <c r="AB129953" i="1"/>
  <c r="AC129953" i="1" s="1"/>
  <c r="AD129953" i="1" s="1"/>
  <c r="AB129954" i="1"/>
  <c r="AC129954" i="1" s="1"/>
  <c r="AD129954" i="1" s="1"/>
  <c r="AB129955" i="1"/>
  <c r="AC129955" i="1" s="1"/>
  <c r="AD129955" i="1" s="1"/>
  <c r="AB129956" i="1"/>
  <c r="AC129956" i="1" s="1"/>
  <c r="AD129956" i="1" s="1"/>
  <c r="AB129957" i="1"/>
  <c r="AC129957" i="1" s="1"/>
  <c r="AD129957" i="1" s="1"/>
  <c r="AB129958" i="1"/>
  <c r="AC129958" i="1" s="1"/>
  <c r="AD129958" i="1" s="1"/>
  <c r="AB129959" i="1"/>
  <c r="AC129959" i="1" s="1"/>
  <c r="AD129959" i="1" s="1"/>
  <c r="AB129960" i="1"/>
  <c r="AC129960" i="1" s="1"/>
  <c r="AD129960" i="1" s="1"/>
  <c r="AB129961" i="1"/>
  <c r="AC129961" i="1" s="1"/>
  <c r="AD129961" i="1" s="1"/>
  <c r="AB129962" i="1"/>
  <c r="AC129962" i="1" s="1"/>
  <c r="AD129962" i="1" s="1"/>
  <c r="AB129963" i="1"/>
  <c r="AC129963" i="1" s="1"/>
  <c r="AD129963" i="1" s="1"/>
  <c r="AB129964" i="1"/>
  <c r="AC129964" i="1" s="1"/>
  <c r="AD129964" i="1" s="1"/>
  <c r="AB129965" i="1"/>
  <c r="AC129965" i="1" s="1"/>
  <c r="AD129965" i="1" s="1"/>
  <c r="AB129966" i="1"/>
  <c r="AC129966" i="1" s="1"/>
  <c r="AD129966" i="1" s="1"/>
  <c r="AB129967" i="1"/>
  <c r="AC129967" i="1" s="1"/>
  <c r="AD129967" i="1" s="1"/>
  <c r="AB129968" i="1"/>
  <c r="AC129968" i="1" s="1"/>
  <c r="AD129968" i="1" s="1"/>
  <c r="AB129969" i="1"/>
  <c r="AC129969" i="1" s="1"/>
  <c r="AD129969" i="1" s="1"/>
  <c r="AB129970" i="1"/>
  <c r="AC129970" i="1" s="1"/>
  <c r="AD129970" i="1" s="1"/>
  <c r="AB129971" i="1"/>
  <c r="AC129971" i="1" s="1"/>
  <c r="AD129971" i="1" s="1"/>
  <c r="AB129972" i="1"/>
  <c r="AC129972" i="1" s="1"/>
  <c r="AD129972" i="1" s="1"/>
  <c r="AB129973" i="1"/>
  <c r="AC129973" i="1" s="1"/>
  <c r="AD129973" i="1" s="1"/>
  <c r="AB129974" i="1"/>
  <c r="AC129974" i="1" s="1"/>
  <c r="AD129974" i="1" s="1"/>
  <c r="AB129975" i="1"/>
  <c r="AC129975" i="1" s="1"/>
  <c r="AD129975" i="1" s="1"/>
  <c r="AB129976" i="1"/>
  <c r="AC129976" i="1" s="1"/>
  <c r="AD129976" i="1" s="1"/>
  <c r="AB129977" i="1"/>
  <c r="AC129977" i="1" s="1"/>
  <c r="AD129977" i="1" s="1"/>
  <c r="AB129978" i="1"/>
  <c r="AC129978" i="1" s="1"/>
  <c r="AD129978" i="1" s="1"/>
  <c r="AB129979" i="1"/>
  <c r="AC129979" i="1" s="1"/>
  <c r="AD129979" i="1" s="1"/>
  <c r="AB129980" i="1"/>
  <c r="AC129980" i="1" s="1"/>
  <c r="AD129980" i="1" s="1"/>
  <c r="AB129981" i="1"/>
  <c r="AC129981" i="1" s="1"/>
  <c r="AD129981" i="1" s="1"/>
  <c r="AB129982" i="1"/>
  <c r="AC129982" i="1" s="1"/>
  <c r="AD129982" i="1" s="1"/>
  <c r="AB129983" i="1"/>
  <c r="AC129983" i="1" s="1"/>
  <c r="AD129983" i="1" s="1"/>
  <c r="AB129984" i="1"/>
  <c r="AC129984" i="1" s="1"/>
  <c r="AD129984" i="1" s="1"/>
  <c r="AB129985" i="1"/>
  <c r="AC129985" i="1" s="1"/>
  <c r="AD129985" i="1" s="1"/>
  <c r="AB129986" i="1"/>
  <c r="AC129986" i="1" s="1"/>
  <c r="AD129986" i="1" s="1"/>
  <c r="AB129987" i="1"/>
  <c r="AC129987" i="1" s="1"/>
  <c r="AD129987" i="1" s="1"/>
  <c r="AB129988" i="1"/>
  <c r="AC129988" i="1" s="1"/>
  <c r="AD129988" i="1" s="1"/>
  <c r="AB129989" i="1"/>
  <c r="AC129989" i="1" s="1"/>
  <c r="AD129989" i="1" s="1"/>
  <c r="AB129990" i="1"/>
  <c r="AC129990" i="1" s="1"/>
  <c r="AD129990" i="1" s="1"/>
  <c r="AB129991" i="1"/>
  <c r="AC129991" i="1" s="1"/>
  <c r="AD129991" i="1" s="1"/>
  <c r="AB129992" i="1"/>
  <c r="AC129992" i="1" s="1"/>
  <c r="AD129992" i="1" s="1"/>
  <c r="AB129993" i="1"/>
  <c r="AC129993" i="1" s="1"/>
  <c r="AD129993" i="1" s="1"/>
  <c r="AB129994" i="1"/>
  <c r="AC129994" i="1" s="1"/>
  <c r="AD129994" i="1" s="1"/>
  <c r="AB129995" i="1"/>
  <c r="AC129995" i="1" s="1"/>
  <c r="AD129995" i="1" s="1"/>
  <c r="AB129996" i="1"/>
  <c r="AC129996" i="1" s="1"/>
  <c r="AD129996" i="1" s="1"/>
  <c r="AB129997" i="1"/>
  <c r="AC129997" i="1" s="1"/>
  <c r="AD129997" i="1" s="1"/>
  <c r="AB129998" i="1"/>
  <c r="AC129998" i="1" s="1"/>
  <c r="AD129998" i="1" s="1"/>
  <c r="AB129999" i="1"/>
  <c r="AC129999" i="1" s="1"/>
  <c r="AD129999" i="1" s="1"/>
  <c r="AB130000" i="1"/>
  <c r="AC130000" i="1" s="1"/>
  <c r="AD130000" i="1" s="1"/>
  <c r="AB130001" i="1"/>
  <c r="AC130001" i="1" s="1"/>
  <c r="AD130001" i="1" s="1"/>
  <c r="AB130002" i="1"/>
  <c r="AC130002" i="1" s="1"/>
  <c r="AD130002" i="1" s="1"/>
  <c r="AB130003" i="1"/>
  <c r="AC130003" i="1" s="1"/>
  <c r="AD130003" i="1" s="1"/>
  <c r="AB130004" i="1"/>
  <c r="AC130004" i="1" s="1"/>
  <c r="AD130004" i="1" s="1"/>
  <c r="AB130005" i="1"/>
  <c r="AC130005" i="1" s="1"/>
  <c r="AD130005" i="1" s="1"/>
  <c r="AB130006" i="1"/>
  <c r="AC130006" i="1" s="1"/>
  <c r="AD130006" i="1" s="1"/>
  <c r="AB130007" i="1"/>
  <c r="AC130007" i="1" s="1"/>
  <c r="AD130007" i="1" s="1"/>
  <c r="AB130008" i="1"/>
  <c r="AC130008" i="1" s="1"/>
  <c r="AD130008" i="1" s="1"/>
  <c r="AB130009" i="1"/>
  <c r="AC130009" i="1" s="1"/>
  <c r="AD130009" i="1" s="1"/>
  <c r="AB130010" i="1"/>
  <c r="AC130010" i="1" s="1"/>
  <c r="AD130010" i="1" s="1"/>
  <c r="AB130011" i="1"/>
  <c r="AC130011" i="1" s="1"/>
  <c r="AD130011" i="1" s="1"/>
  <c r="AB130012" i="1"/>
  <c r="AC130012" i="1" s="1"/>
  <c r="AD130012" i="1" s="1"/>
  <c r="AB130013" i="1"/>
  <c r="AC130013" i="1" s="1"/>
  <c r="AD130013" i="1" s="1"/>
  <c r="AB130014" i="1"/>
  <c r="AC130014" i="1" s="1"/>
  <c r="AD130014" i="1" s="1"/>
  <c r="AB130015" i="1"/>
  <c r="AC130015" i="1" s="1"/>
  <c r="AD130015" i="1" s="1"/>
  <c r="AB130016" i="1"/>
  <c r="AC130016" i="1" s="1"/>
  <c r="AD130016" i="1" s="1"/>
  <c r="AB130017" i="1"/>
  <c r="AC130017" i="1" s="1"/>
  <c r="AD130017" i="1" s="1"/>
  <c r="AB130018" i="1"/>
  <c r="AC130018" i="1" s="1"/>
  <c r="AD130018" i="1" s="1"/>
  <c r="AB130019" i="1"/>
  <c r="AC130019" i="1" s="1"/>
  <c r="AD130019" i="1" s="1"/>
  <c r="AB130020" i="1"/>
  <c r="AC130020" i="1" s="1"/>
  <c r="AD130020" i="1" s="1"/>
  <c r="AB130021" i="1"/>
  <c r="AC130021" i="1" s="1"/>
  <c r="AD130021" i="1" s="1"/>
  <c r="AB130022" i="1"/>
  <c r="AC130022" i="1" s="1"/>
  <c r="AD130022" i="1" s="1"/>
  <c r="AB130023" i="1"/>
  <c r="AC130023" i="1" s="1"/>
  <c r="AD130023" i="1" s="1"/>
  <c r="AB130024" i="1"/>
  <c r="AC130024" i="1" s="1"/>
  <c r="AD130024" i="1" s="1"/>
  <c r="AB130025" i="1"/>
  <c r="AC130025" i="1" s="1"/>
  <c r="AD130025" i="1" s="1"/>
  <c r="AB130026" i="1"/>
  <c r="AC130026" i="1" s="1"/>
  <c r="AD130026" i="1" s="1"/>
  <c r="AB130027" i="1"/>
  <c r="AC130027" i="1" s="1"/>
  <c r="AD130027" i="1" s="1"/>
  <c r="AB130028" i="1"/>
  <c r="AC130028" i="1" s="1"/>
  <c r="AD130028" i="1" s="1"/>
  <c r="AB130029" i="1"/>
  <c r="AC130029" i="1" s="1"/>
  <c r="AD130029" i="1" s="1"/>
  <c r="AB130030" i="1"/>
  <c r="AC130030" i="1" s="1"/>
  <c r="AD130030" i="1" s="1"/>
  <c r="AB130031" i="1"/>
  <c r="AC130031" i="1" s="1"/>
  <c r="AD130031" i="1" s="1"/>
  <c r="AB130032" i="1"/>
  <c r="AC130032" i="1" s="1"/>
  <c r="AD130032" i="1" s="1"/>
  <c r="AB130033" i="1"/>
  <c r="AC130033" i="1" s="1"/>
  <c r="AD130033" i="1" s="1"/>
  <c r="AB130034" i="1"/>
  <c r="AC130034" i="1" s="1"/>
  <c r="AD130034" i="1" s="1"/>
  <c r="AB130035" i="1"/>
  <c r="AC130035" i="1" s="1"/>
  <c r="AD130035" i="1" s="1"/>
  <c r="AB130036" i="1"/>
  <c r="AC130036" i="1" s="1"/>
  <c r="AD130036" i="1" s="1"/>
  <c r="AB130037" i="1"/>
  <c r="AC130037" i="1" s="1"/>
  <c r="AD130037" i="1" s="1"/>
  <c r="AB130038" i="1"/>
  <c r="AC130038" i="1" s="1"/>
  <c r="AD130038" i="1" s="1"/>
  <c r="AB130039" i="1"/>
  <c r="AC130039" i="1" s="1"/>
  <c r="AD130039" i="1" s="1"/>
  <c r="AB130040" i="1"/>
  <c r="AC130040" i="1" s="1"/>
  <c r="AD130040" i="1" s="1"/>
  <c r="AB130041" i="1"/>
  <c r="AC130041" i="1" s="1"/>
  <c r="AD130041" i="1" s="1"/>
  <c r="AB130042" i="1"/>
  <c r="AC130042" i="1" s="1"/>
  <c r="AD130042" i="1" s="1"/>
  <c r="AB130043" i="1"/>
  <c r="AC130043" i="1" s="1"/>
  <c r="AD130043" i="1" s="1"/>
  <c r="AB130044" i="1"/>
  <c r="AC130044" i="1" s="1"/>
  <c r="AD130044" i="1" s="1"/>
  <c r="AB130045" i="1"/>
  <c r="AC130045" i="1" s="1"/>
  <c r="AD130045" i="1" s="1"/>
  <c r="AB130046" i="1"/>
  <c r="AC130046" i="1" s="1"/>
  <c r="AD130046" i="1" s="1"/>
  <c r="AB130047" i="1"/>
  <c r="AC130047" i="1" s="1"/>
  <c r="AD130047" i="1" s="1"/>
  <c r="AB130048" i="1"/>
  <c r="AC130048" i="1" s="1"/>
  <c r="AD130048" i="1" s="1"/>
  <c r="AB130049" i="1"/>
  <c r="AC130049" i="1" s="1"/>
  <c r="AD130049" i="1" s="1"/>
  <c r="AB130050" i="1"/>
  <c r="AC130050" i="1" s="1"/>
  <c r="AD130050" i="1" s="1"/>
  <c r="AB130051" i="1"/>
  <c r="AC130051" i="1" s="1"/>
  <c r="AD130051" i="1" s="1"/>
  <c r="AB130052" i="1"/>
  <c r="AC130052" i="1" s="1"/>
  <c r="AD130052" i="1" s="1"/>
  <c r="AB130053" i="1"/>
  <c r="AC130053" i="1" s="1"/>
  <c r="AD130053" i="1" s="1"/>
  <c r="AB130054" i="1"/>
  <c r="AC130054" i="1" s="1"/>
  <c r="AD130054" i="1" s="1"/>
  <c r="AB130055" i="1"/>
  <c r="AC130055" i="1" s="1"/>
  <c r="AD130055" i="1" s="1"/>
  <c r="AB130056" i="1"/>
  <c r="AC130056" i="1" s="1"/>
  <c r="AD130056" i="1" s="1"/>
  <c r="AB130057" i="1"/>
  <c r="AC130057" i="1" s="1"/>
  <c r="AD130057" i="1" s="1"/>
  <c r="AB130058" i="1"/>
  <c r="AC130058" i="1" s="1"/>
  <c r="AD130058" i="1" s="1"/>
  <c r="AB130059" i="1"/>
  <c r="AC130059" i="1" s="1"/>
  <c r="AD130059" i="1" s="1"/>
  <c r="AB130060" i="1"/>
  <c r="AC130060" i="1" s="1"/>
  <c r="AD130060" i="1" s="1"/>
  <c r="AB130061" i="1"/>
  <c r="AC130061" i="1" s="1"/>
  <c r="AD130061" i="1" s="1"/>
  <c r="AB130062" i="1"/>
  <c r="AC130062" i="1" s="1"/>
  <c r="AD130062" i="1" s="1"/>
  <c r="AB130063" i="1"/>
  <c r="AC130063" i="1" s="1"/>
  <c r="AD130063" i="1" s="1"/>
  <c r="AB130064" i="1"/>
  <c r="AC130064" i="1" s="1"/>
  <c r="AD130064" i="1" s="1"/>
  <c r="AB130065" i="1"/>
  <c r="AC130065" i="1" s="1"/>
  <c r="AD130065" i="1" s="1"/>
  <c r="AB130066" i="1"/>
  <c r="AC130066" i="1" s="1"/>
  <c r="AD130066" i="1" s="1"/>
  <c r="AB130067" i="1"/>
  <c r="AC130067" i="1" s="1"/>
  <c r="AD130067" i="1" s="1"/>
  <c r="AB130068" i="1"/>
  <c r="AC130068" i="1" s="1"/>
  <c r="AD130068" i="1" s="1"/>
  <c r="AB130069" i="1"/>
  <c r="AC130069" i="1" s="1"/>
  <c r="AD130069" i="1" s="1"/>
  <c r="AB130070" i="1"/>
  <c r="AC130070" i="1" s="1"/>
  <c r="AD130070" i="1" s="1"/>
  <c r="AB130071" i="1"/>
  <c r="AC130071" i="1" s="1"/>
  <c r="AD130071" i="1" s="1"/>
  <c r="AB130072" i="1"/>
  <c r="AC130072" i="1" s="1"/>
  <c r="AD130072" i="1" s="1"/>
  <c r="AB130073" i="1"/>
  <c r="AC130073" i="1" s="1"/>
  <c r="AD130073" i="1" s="1"/>
  <c r="AB130074" i="1"/>
  <c r="AC130074" i="1" s="1"/>
  <c r="AD130074" i="1" s="1"/>
  <c r="AB130075" i="1"/>
  <c r="AC130075" i="1" s="1"/>
  <c r="AD130075" i="1" s="1"/>
  <c r="AB130076" i="1"/>
  <c r="AC130076" i="1" s="1"/>
  <c r="AD130076" i="1" s="1"/>
  <c r="AB130077" i="1"/>
  <c r="AC130077" i="1" s="1"/>
  <c r="AD130077" i="1" s="1"/>
  <c r="AB130078" i="1"/>
  <c r="AC130078" i="1" s="1"/>
  <c r="AD130078" i="1" s="1"/>
  <c r="AB130079" i="1"/>
  <c r="AC130079" i="1" s="1"/>
  <c r="AD130079" i="1" s="1"/>
  <c r="AB130080" i="1"/>
  <c r="AC130080" i="1" s="1"/>
  <c r="AD130080" i="1" s="1"/>
  <c r="AB130081" i="1"/>
  <c r="AC130081" i="1" s="1"/>
  <c r="AD130081" i="1" s="1"/>
  <c r="AB130082" i="1"/>
  <c r="AC130082" i="1" s="1"/>
  <c r="AD130082" i="1" s="1"/>
  <c r="AB130083" i="1"/>
  <c r="AC130083" i="1" s="1"/>
  <c r="AD130083" i="1" s="1"/>
  <c r="AB130084" i="1"/>
  <c r="AC130084" i="1" s="1"/>
  <c r="AD130084" i="1" s="1"/>
  <c r="AB130085" i="1"/>
  <c r="AC130085" i="1" s="1"/>
  <c r="AD130085" i="1" s="1"/>
  <c r="AB130086" i="1"/>
  <c r="AC130086" i="1" s="1"/>
  <c r="AD130086" i="1" s="1"/>
  <c r="AB130087" i="1"/>
  <c r="AC130087" i="1" s="1"/>
  <c r="AD130087" i="1" s="1"/>
  <c r="AB130088" i="1"/>
  <c r="AC130088" i="1" s="1"/>
  <c r="AD130088" i="1" s="1"/>
  <c r="AB130089" i="1"/>
  <c r="AC130089" i="1" s="1"/>
  <c r="AD130089" i="1" s="1"/>
  <c r="AB130090" i="1"/>
  <c r="AC130090" i="1" s="1"/>
  <c r="AD130090" i="1" s="1"/>
  <c r="AB130091" i="1"/>
  <c r="AC130091" i="1" s="1"/>
  <c r="AD130091" i="1" s="1"/>
  <c r="AB130092" i="1"/>
  <c r="AC130092" i="1" s="1"/>
  <c r="AD130092" i="1" s="1"/>
  <c r="AB130093" i="1"/>
  <c r="AC130093" i="1" s="1"/>
  <c r="AD130093" i="1" s="1"/>
  <c r="AB130094" i="1"/>
  <c r="AC130094" i="1" s="1"/>
  <c r="AD130094" i="1" s="1"/>
  <c r="AB130095" i="1"/>
  <c r="AC130095" i="1" s="1"/>
  <c r="AD130095" i="1" s="1"/>
  <c r="AB130096" i="1"/>
  <c r="AC130096" i="1" s="1"/>
  <c r="AD130096" i="1" s="1"/>
  <c r="AB130097" i="1"/>
  <c r="AC130097" i="1" s="1"/>
  <c r="AD130097" i="1" s="1"/>
  <c r="AB130098" i="1"/>
  <c r="AC130098" i="1" s="1"/>
  <c r="AD130098" i="1" s="1"/>
  <c r="AB130099" i="1"/>
  <c r="AC130099" i="1" s="1"/>
  <c r="AD130099" i="1" s="1"/>
  <c r="AB130100" i="1"/>
  <c r="AC130100" i="1" s="1"/>
  <c r="AD130100" i="1" s="1"/>
  <c r="AB130101" i="1"/>
  <c r="AC130101" i="1" s="1"/>
  <c r="AD130101" i="1" s="1"/>
  <c r="AB130102" i="1"/>
  <c r="AC130102" i="1" s="1"/>
  <c r="AD130102" i="1" s="1"/>
  <c r="AB130103" i="1"/>
  <c r="AC130103" i="1" s="1"/>
  <c r="AD130103" i="1" s="1"/>
  <c r="AB130104" i="1"/>
  <c r="AC130104" i="1" s="1"/>
  <c r="AD130104" i="1" s="1"/>
  <c r="AB130105" i="1"/>
  <c r="AC130105" i="1" s="1"/>
  <c r="AD130105" i="1" s="1"/>
  <c r="AB130106" i="1"/>
  <c r="AC130106" i="1" s="1"/>
  <c r="AD130106" i="1" s="1"/>
  <c r="AB130107" i="1"/>
  <c r="AC130107" i="1" s="1"/>
  <c r="AD130107" i="1" s="1"/>
  <c r="AB130108" i="1"/>
  <c r="AC130108" i="1" s="1"/>
  <c r="AD130108" i="1" s="1"/>
  <c r="AB130109" i="1"/>
  <c r="AC130109" i="1" s="1"/>
  <c r="AD130109" i="1" s="1"/>
  <c r="AB130110" i="1"/>
  <c r="AC130110" i="1" s="1"/>
  <c r="AD130110" i="1" s="1"/>
  <c r="AB130111" i="1"/>
  <c r="AC130111" i="1" s="1"/>
  <c r="AD130111" i="1" s="1"/>
  <c r="AB130112" i="1"/>
  <c r="AC130112" i="1" s="1"/>
  <c r="AD130112" i="1" s="1"/>
  <c r="AB130113" i="1"/>
  <c r="AC130113" i="1" s="1"/>
  <c r="AD130113" i="1" s="1"/>
  <c r="AB130114" i="1"/>
  <c r="AC130114" i="1" s="1"/>
  <c r="AD130114" i="1" s="1"/>
  <c r="AB130115" i="1"/>
  <c r="AC130115" i="1" s="1"/>
  <c r="AD130115" i="1" s="1"/>
  <c r="AB130116" i="1"/>
  <c r="AC130116" i="1" s="1"/>
  <c r="AD130116" i="1" s="1"/>
  <c r="AB130117" i="1"/>
  <c r="AC130117" i="1" s="1"/>
  <c r="AD130117" i="1" s="1"/>
  <c r="AB130118" i="1"/>
  <c r="AC130118" i="1" s="1"/>
  <c r="AD130118" i="1" s="1"/>
  <c r="AB130119" i="1"/>
  <c r="AC130119" i="1" s="1"/>
  <c r="AD130119" i="1" s="1"/>
  <c r="AB130120" i="1"/>
  <c r="AC130120" i="1" s="1"/>
  <c r="AD130120" i="1" s="1"/>
  <c r="AB130121" i="1"/>
  <c r="AC130121" i="1" s="1"/>
  <c r="AD130121" i="1" s="1"/>
  <c r="AB130122" i="1"/>
  <c r="AC130122" i="1" s="1"/>
  <c r="AD130122" i="1" s="1"/>
  <c r="AB130123" i="1"/>
  <c r="AC130123" i="1" s="1"/>
  <c r="AD130123" i="1" s="1"/>
  <c r="AB130124" i="1"/>
  <c r="AC130124" i="1" s="1"/>
  <c r="AD130124" i="1" s="1"/>
  <c r="AB130125" i="1"/>
  <c r="AC130125" i="1" s="1"/>
  <c r="AD130125" i="1" s="1"/>
  <c r="AB130126" i="1"/>
  <c r="AC130126" i="1" s="1"/>
  <c r="AD130126" i="1" s="1"/>
  <c r="AB130127" i="1"/>
  <c r="AC130127" i="1" s="1"/>
  <c r="AD130127" i="1" s="1"/>
  <c r="AB130128" i="1"/>
  <c r="AC130128" i="1" s="1"/>
  <c r="AD130128" i="1" s="1"/>
  <c r="AB130129" i="1"/>
  <c r="AC130129" i="1" s="1"/>
  <c r="AD130129" i="1" s="1"/>
  <c r="AB130130" i="1"/>
  <c r="AC130130" i="1" s="1"/>
  <c r="AD130130" i="1" s="1"/>
  <c r="AB130131" i="1"/>
  <c r="AC130131" i="1" s="1"/>
  <c r="AD130131" i="1" s="1"/>
  <c r="AB130132" i="1"/>
  <c r="AC130132" i="1" s="1"/>
  <c r="AD130132" i="1" s="1"/>
  <c r="AB130133" i="1"/>
  <c r="AC130133" i="1" s="1"/>
  <c r="AD130133" i="1" s="1"/>
  <c r="AB130134" i="1"/>
  <c r="AC130134" i="1" s="1"/>
  <c r="AD130134" i="1" s="1"/>
  <c r="AB130135" i="1"/>
  <c r="AC130135" i="1" s="1"/>
  <c r="AD130135" i="1" s="1"/>
  <c r="AB130136" i="1"/>
  <c r="AC130136" i="1" s="1"/>
  <c r="AD130136" i="1" s="1"/>
  <c r="AB130137" i="1"/>
  <c r="AC130137" i="1" s="1"/>
  <c r="AD130137" i="1" s="1"/>
  <c r="AB130138" i="1"/>
  <c r="AC130138" i="1" s="1"/>
  <c r="AD130138" i="1" s="1"/>
  <c r="AB130139" i="1"/>
  <c r="AC130139" i="1" s="1"/>
  <c r="AD130139" i="1" s="1"/>
  <c r="AB130140" i="1"/>
  <c r="AC130140" i="1" s="1"/>
  <c r="AD130140" i="1" s="1"/>
  <c r="AB130141" i="1"/>
  <c r="AC130141" i="1" s="1"/>
  <c r="AD130141" i="1" s="1"/>
  <c r="AB130142" i="1"/>
  <c r="AC130142" i="1" s="1"/>
  <c r="AD130142" i="1" s="1"/>
  <c r="AB130143" i="1"/>
  <c r="AC130143" i="1" s="1"/>
  <c r="AD130143" i="1" s="1"/>
  <c r="AB130144" i="1"/>
  <c r="AC130144" i="1" s="1"/>
  <c r="AD130144" i="1" s="1"/>
  <c r="AB130145" i="1"/>
  <c r="AC130145" i="1" s="1"/>
  <c r="AD130145" i="1" s="1"/>
  <c r="AB130146" i="1"/>
  <c r="AC130146" i="1" s="1"/>
  <c r="AD130146" i="1" s="1"/>
  <c r="AB130147" i="1"/>
  <c r="AC130147" i="1" s="1"/>
  <c r="AD130147" i="1" s="1"/>
  <c r="AB130148" i="1"/>
  <c r="AC130148" i="1" s="1"/>
  <c r="AD130148" i="1" s="1"/>
  <c r="AB130149" i="1"/>
  <c r="AC130149" i="1" s="1"/>
  <c r="AD130149" i="1" s="1"/>
  <c r="AB130150" i="1"/>
  <c r="AC130150" i="1" s="1"/>
  <c r="AD130150" i="1" s="1"/>
  <c r="AB130151" i="1"/>
  <c r="AC130151" i="1" s="1"/>
  <c r="AD130151" i="1" s="1"/>
  <c r="AB130152" i="1"/>
  <c r="AC130152" i="1" s="1"/>
  <c r="AD130152" i="1" s="1"/>
  <c r="AB130153" i="1"/>
  <c r="AC130153" i="1" s="1"/>
  <c r="AD130153" i="1" s="1"/>
  <c r="AB130154" i="1"/>
  <c r="AC130154" i="1" s="1"/>
  <c r="AD130154" i="1" s="1"/>
  <c r="AB130155" i="1"/>
  <c r="AC130155" i="1" s="1"/>
  <c r="AD130155" i="1" s="1"/>
  <c r="AB130156" i="1"/>
  <c r="AC130156" i="1" s="1"/>
  <c r="AD130156" i="1" s="1"/>
  <c r="AB130157" i="1"/>
  <c r="AC130157" i="1" s="1"/>
  <c r="AD130157" i="1" s="1"/>
  <c r="AB130158" i="1"/>
  <c r="AC130158" i="1" s="1"/>
  <c r="AD130158" i="1" s="1"/>
  <c r="AB130159" i="1"/>
  <c r="AC130159" i="1" s="1"/>
  <c r="AD130159" i="1" s="1"/>
  <c r="AB130160" i="1"/>
  <c r="AC130160" i="1" s="1"/>
  <c r="AD130160" i="1" s="1"/>
  <c r="AB130161" i="1"/>
  <c r="AC130161" i="1" s="1"/>
  <c r="AD130161" i="1" s="1"/>
  <c r="AB130162" i="1"/>
  <c r="AC130162" i="1" s="1"/>
  <c r="AD130162" i="1" s="1"/>
  <c r="AB130163" i="1"/>
  <c r="AC130163" i="1" s="1"/>
  <c r="AD130163" i="1" s="1"/>
  <c r="AB130164" i="1"/>
  <c r="AC130164" i="1" s="1"/>
  <c r="AD130164" i="1" s="1"/>
  <c r="AB130165" i="1"/>
  <c r="AC130165" i="1" s="1"/>
  <c r="AD130165" i="1" s="1"/>
  <c r="AB130166" i="1"/>
  <c r="AC130166" i="1" s="1"/>
  <c r="AD130166" i="1" s="1"/>
  <c r="AB130167" i="1"/>
  <c r="AC130167" i="1" s="1"/>
  <c r="AD130167" i="1" s="1"/>
  <c r="AB130168" i="1"/>
  <c r="AC130168" i="1" s="1"/>
  <c r="AD130168" i="1" s="1"/>
  <c r="AB130169" i="1"/>
  <c r="AC130169" i="1" s="1"/>
  <c r="AD130169" i="1" s="1"/>
  <c r="AB130170" i="1"/>
  <c r="AC130170" i="1" s="1"/>
  <c r="AD130170" i="1" s="1"/>
  <c r="AB130171" i="1"/>
  <c r="AC130171" i="1" s="1"/>
  <c r="AD130171" i="1" s="1"/>
  <c r="AB130172" i="1"/>
  <c r="AC130172" i="1" s="1"/>
  <c r="AD130172" i="1" s="1"/>
  <c r="AB130173" i="1"/>
  <c r="AC130173" i="1" s="1"/>
  <c r="AD130173" i="1" s="1"/>
  <c r="AB130174" i="1"/>
  <c r="AC130174" i="1" s="1"/>
  <c r="AD130174" i="1" s="1"/>
  <c r="AB130175" i="1"/>
  <c r="AC130175" i="1" s="1"/>
  <c r="AD130175" i="1" s="1"/>
  <c r="AB130176" i="1"/>
  <c r="AC130176" i="1" s="1"/>
  <c r="AD130176" i="1" s="1"/>
  <c r="AB130177" i="1"/>
  <c r="AC130177" i="1" s="1"/>
  <c r="AD130177" i="1" s="1"/>
  <c r="AB130178" i="1"/>
  <c r="AC130178" i="1" s="1"/>
  <c r="AD130178" i="1" s="1"/>
  <c r="AB130179" i="1"/>
  <c r="AC130179" i="1" s="1"/>
  <c r="AD130179" i="1" s="1"/>
  <c r="AB130180" i="1"/>
  <c r="AC130180" i="1" s="1"/>
  <c r="AD130180" i="1" s="1"/>
  <c r="AB130181" i="1"/>
  <c r="AC130181" i="1" s="1"/>
  <c r="AD130181" i="1" s="1"/>
  <c r="AB130182" i="1"/>
  <c r="AC130182" i="1" s="1"/>
  <c r="AD130182" i="1" s="1"/>
  <c r="AB130183" i="1"/>
  <c r="AC130183" i="1" s="1"/>
  <c r="AD130183" i="1" s="1"/>
  <c r="AB130184" i="1"/>
  <c r="AC130184" i="1" s="1"/>
  <c r="AD130184" i="1" s="1"/>
  <c r="AB130185" i="1"/>
  <c r="AC130185" i="1" s="1"/>
  <c r="AD130185" i="1" s="1"/>
  <c r="AB130186" i="1"/>
  <c r="AC130186" i="1" s="1"/>
  <c r="AD130186" i="1" s="1"/>
  <c r="AB130187" i="1"/>
  <c r="AC130187" i="1" s="1"/>
  <c r="AD130187" i="1" s="1"/>
  <c r="AB130188" i="1"/>
  <c r="AC130188" i="1" s="1"/>
  <c r="AD130188" i="1" s="1"/>
  <c r="AB130189" i="1"/>
  <c r="AC130189" i="1" s="1"/>
  <c r="AD130189" i="1" s="1"/>
  <c r="AB130190" i="1"/>
  <c r="AC130190" i="1" s="1"/>
  <c r="AD130190" i="1" s="1"/>
  <c r="AB130191" i="1"/>
  <c r="AC130191" i="1" s="1"/>
  <c r="AD130191" i="1" s="1"/>
  <c r="AB130192" i="1"/>
  <c r="AC130192" i="1" s="1"/>
  <c r="AD130192" i="1" s="1"/>
  <c r="AB130193" i="1"/>
  <c r="AC130193" i="1" s="1"/>
  <c r="AD130193" i="1" s="1"/>
  <c r="AB130194" i="1"/>
  <c r="AC130194" i="1" s="1"/>
  <c r="AD130194" i="1" s="1"/>
  <c r="AB130195" i="1"/>
  <c r="AC130195" i="1" s="1"/>
  <c r="AD130195" i="1" s="1"/>
  <c r="AB130196" i="1"/>
  <c r="AC130196" i="1" s="1"/>
  <c r="AD130196" i="1" s="1"/>
  <c r="AB130197" i="1"/>
  <c r="AC130197" i="1" s="1"/>
  <c r="AD130197" i="1" s="1"/>
  <c r="AB130198" i="1"/>
  <c r="AC130198" i="1" s="1"/>
  <c r="AD130198" i="1" s="1"/>
  <c r="AB130199" i="1"/>
  <c r="AC130199" i="1" s="1"/>
  <c r="AD130199" i="1" s="1"/>
  <c r="AB130200" i="1"/>
  <c r="AC130200" i="1" s="1"/>
  <c r="AD130200" i="1" s="1"/>
  <c r="AB130201" i="1"/>
  <c r="AC130201" i="1" s="1"/>
  <c r="AD130201" i="1" s="1"/>
  <c r="AB130202" i="1"/>
  <c r="AC130202" i="1" s="1"/>
  <c r="AD130202" i="1" s="1"/>
  <c r="AB130203" i="1"/>
  <c r="AC130203" i="1" s="1"/>
  <c r="AD130203" i="1" s="1"/>
  <c r="AB130204" i="1"/>
  <c r="AC130204" i="1" s="1"/>
  <c r="AD130204" i="1" s="1"/>
  <c r="AB130205" i="1"/>
  <c r="AC130205" i="1" s="1"/>
  <c r="AD130205" i="1" s="1"/>
  <c r="AB130206" i="1"/>
  <c r="AC130206" i="1" s="1"/>
  <c r="AD130206" i="1" s="1"/>
  <c r="AB130207" i="1"/>
  <c r="AC130207" i="1" s="1"/>
  <c r="AD130207" i="1" s="1"/>
  <c r="AB130208" i="1"/>
  <c r="AC130208" i="1" s="1"/>
  <c r="AD130208" i="1" s="1"/>
  <c r="AB130209" i="1"/>
  <c r="AC130209" i="1" s="1"/>
  <c r="AD130209" i="1" s="1"/>
  <c r="AB130210" i="1"/>
  <c r="AC130210" i="1" s="1"/>
  <c r="AD130210" i="1" s="1"/>
  <c r="AB130211" i="1"/>
  <c r="AC130211" i="1" s="1"/>
  <c r="AD130211" i="1" s="1"/>
  <c r="AB130212" i="1"/>
  <c r="AC130212" i="1" s="1"/>
  <c r="AD130212" i="1" s="1"/>
  <c r="AB130213" i="1"/>
  <c r="AC130213" i="1" s="1"/>
  <c r="AD130213" i="1" s="1"/>
  <c r="AB130214" i="1"/>
  <c r="AC130214" i="1" s="1"/>
  <c r="AD130214" i="1" s="1"/>
  <c r="AB130215" i="1"/>
  <c r="AC130215" i="1" s="1"/>
  <c r="AD130215" i="1" s="1"/>
  <c r="AB130216" i="1"/>
  <c r="AC130216" i="1" s="1"/>
  <c r="AD130216" i="1" s="1"/>
  <c r="AB130217" i="1"/>
  <c r="AC130217" i="1" s="1"/>
  <c r="AD130217" i="1" s="1"/>
  <c r="AB130218" i="1"/>
  <c r="AC130218" i="1" s="1"/>
  <c r="AD130218" i="1" s="1"/>
  <c r="AB130219" i="1"/>
  <c r="AC130219" i="1" s="1"/>
  <c r="AD130219" i="1" s="1"/>
  <c r="AB130220" i="1"/>
  <c r="AC130220" i="1" s="1"/>
  <c r="AD130220" i="1" s="1"/>
  <c r="AB130221" i="1"/>
  <c r="AC130221" i="1" s="1"/>
  <c r="AD130221" i="1" s="1"/>
  <c r="AB130222" i="1"/>
  <c r="AC130222" i="1" s="1"/>
  <c r="AD130222" i="1" s="1"/>
  <c r="AB130223" i="1"/>
  <c r="AC130223" i="1" s="1"/>
  <c r="AD130223" i="1" s="1"/>
  <c r="AB130224" i="1"/>
  <c r="AC130224" i="1" s="1"/>
  <c r="AD130224" i="1" s="1"/>
  <c r="AB130225" i="1"/>
  <c r="AC130225" i="1" s="1"/>
  <c r="AD130225" i="1" s="1"/>
  <c r="AB130226" i="1"/>
  <c r="AC130226" i="1" s="1"/>
  <c r="AD130226" i="1" s="1"/>
  <c r="AB130227" i="1"/>
  <c r="AC130227" i="1" s="1"/>
  <c r="AD130227" i="1" s="1"/>
  <c r="AB130228" i="1"/>
  <c r="AC130228" i="1" s="1"/>
  <c r="AD130228" i="1" s="1"/>
  <c r="AB130229" i="1"/>
  <c r="AC130229" i="1" s="1"/>
  <c r="AD130229" i="1" s="1"/>
  <c r="AB130230" i="1"/>
  <c r="AC130230" i="1" s="1"/>
  <c r="AD130230" i="1" s="1"/>
  <c r="AB130231" i="1"/>
  <c r="AC130231" i="1" s="1"/>
  <c r="AD130231" i="1" s="1"/>
  <c r="AB130232" i="1"/>
  <c r="AC130232" i="1" s="1"/>
  <c r="AD130232" i="1" s="1"/>
  <c r="AB130233" i="1"/>
  <c r="AC130233" i="1" s="1"/>
  <c r="AD130233" i="1" s="1"/>
  <c r="AB130234" i="1"/>
  <c r="AC130234" i="1" s="1"/>
  <c r="AD130234" i="1" s="1"/>
  <c r="AB130235" i="1"/>
  <c r="AC130235" i="1" s="1"/>
  <c r="AD130235" i="1" s="1"/>
  <c r="AB130236" i="1"/>
  <c r="AC130236" i="1" s="1"/>
  <c r="AD130236" i="1" s="1"/>
  <c r="AB130237" i="1"/>
  <c r="AC130237" i="1" s="1"/>
  <c r="AD130237" i="1" s="1"/>
  <c r="AB130238" i="1"/>
  <c r="AC130238" i="1" s="1"/>
  <c r="AD130238" i="1" s="1"/>
  <c r="AB130239" i="1"/>
  <c r="AC130239" i="1" s="1"/>
  <c r="AD130239" i="1" s="1"/>
  <c r="AB130240" i="1"/>
  <c r="AC130240" i="1" s="1"/>
  <c r="AD130240" i="1" s="1"/>
  <c r="AB130241" i="1"/>
  <c r="AC130241" i="1" s="1"/>
  <c r="AD130241" i="1" s="1"/>
  <c r="AB130242" i="1"/>
  <c r="AC130242" i="1" s="1"/>
  <c r="AD130242" i="1" s="1"/>
  <c r="AB130243" i="1"/>
  <c r="AC130243" i="1" s="1"/>
  <c r="AD130243" i="1" s="1"/>
  <c r="AB130244" i="1"/>
  <c r="AC130244" i="1" s="1"/>
  <c r="AD130244" i="1" s="1"/>
  <c r="AB130245" i="1"/>
  <c r="AC130245" i="1" s="1"/>
  <c r="AD130245" i="1" s="1"/>
  <c r="AB130246" i="1"/>
  <c r="AC130246" i="1" s="1"/>
  <c r="AD130246" i="1" s="1"/>
  <c r="AB130247" i="1"/>
  <c r="AC130247" i="1" s="1"/>
  <c r="AD130247" i="1" s="1"/>
  <c r="AB130248" i="1"/>
  <c r="AC130248" i="1" s="1"/>
  <c r="AD130248" i="1" s="1"/>
  <c r="AB130249" i="1"/>
  <c r="AC130249" i="1" s="1"/>
  <c r="AD130249" i="1" s="1"/>
  <c r="AB130250" i="1"/>
  <c r="AC130250" i="1" s="1"/>
  <c r="AD130250" i="1" s="1"/>
  <c r="AB130251" i="1"/>
  <c r="AC130251" i="1" s="1"/>
  <c r="AD130251" i="1" s="1"/>
  <c r="AB130252" i="1"/>
  <c r="AC130252" i="1" s="1"/>
  <c r="AD130252" i="1" s="1"/>
  <c r="AB130253" i="1"/>
  <c r="AC130253" i="1" s="1"/>
  <c r="AD130253" i="1" s="1"/>
  <c r="AB130254" i="1"/>
  <c r="AC130254" i="1" s="1"/>
  <c r="AD130254" i="1" s="1"/>
  <c r="AB130255" i="1"/>
  <c r="AC130255" i="1" s="1"/>
  <c r="AD130255" i="1" s="1"/>
  <c r="AB130256" i="1"/>
  <c r="AC130256" i="1" s="1"/>
  <c r="AD130256" i="1" s="1"/>
  <c r="AB130257" i="1"/>
  <c r="AC130257" i="1" s="1"/>
  <c r="AD130257" i="1" s="1"/>
  <c r="AB130258" i="1"/>
  <c r="AC130258" i="1" s="1"/>
  <c r="AD130258" i="1" s="1"/>
  <c r="AB130259" i="1"/>
  <c r="AC130259" i="1" s="1"/>
  <c r="AD130259" i="1" s="1"/>
  <c r="AB130260" i="1"/>
  <c r="AC130260" i="1" s="1"/>
  <c r="AD130260" i="1" s="1"/>
  <c r="AB130261" i="1"/>
  <c r="AC130261" i="1" s="1"/>
  <c r="AD130261" i="1" s="1"/>
  <c r="AB130262" i="1"/>
  <c r="AC130262" i="1" s="1"/>
  <c r="AD130262" i="1" s="1"/>
  <c r="AB130263" i="1"/>
  <c r="AC130263" i="1" s="1"/>
  <c r="AD130263" i="1" s="1"/>
  <c r="AB130264" i="1"/>
  <c r="AC130264" i="1" s="1"/>
  <c r="AD130264" i="1" s="1"/>
  <c r="AB130265" i="1"/>
  <c r="AC130265" i="1" s="1"/>
  <c r="AD130265" i="1" s="1"/>
  <c r="AB130266" i="1"/>
  <c r="AC130266" i="1" s="1"/>
  <c r="AD130266" i="1" s="1"/>
  <c r="AB130267" i="1"/>
  <c r="AC130267" i="1" s="1"/>
  <c r="AD130267" i="1" s="1"/>
  <c r="AB130268" i="1"/>
  <c r="AC130268" i="1" s="1"/>
  <c r="AD130268" i="1" s="1"/>
  <c r="AB130269" i="1"/>
  <c r="AC130269" i="1" s="1"/>
  <c r="AD130269" i="1" s="1"/>
  <c r="AB130270" i="1"/>
  <c r="AC130270" i="1" s="1"/>
  <c r="AD130270" i="1" s="1"/>
  <c r="AB130271" i="1"/>
  <c r="AC130271" i="1" s="1"/>
  <c r="AD130271" i="1" s="1"/>
  <c r="AB130272" i="1"/>
  <c r="AC130272" i="1" s="1"/>
  <c r="AD130272" i="1" s="1"/>
  <c r="AB130273" i="1"/>
  <c r="AC130273" i="1" s="1"/>
  <c r="AD130273" i="1" s="1"/>
  <c r="AB130274" i="1"/>
  <c r="AC130274" i="1" s="1"/>
  <c r="AD130274" i="1" s="1"/>
  <c r="AB130275" i="1"/>
  <c r="AC130275" i="1" s="1"/>
  <c r="AD130275" i="1" s="1"/>
  <c r="AB130276" i="1"/>
  <c r="AC130276" i="1" s="1"/>
  <c r="AD130276" i="1" s="1"/>
  <c r="AB130277" i="1"/>
  <c r="AC130277" i="1" s="1"/>
  <c r="AD130277" i="1" s="1"/>
  <c r="AB130278" i="1"/>
  <c r="AC130278" i="1" s="1"/>
  <c r="AD130278" i="1" s="1"/>
  <c r="AB130279" i="1"/>
  <c r="AC130279" i="1" s="1"/>
  <c r="AD130279" i="1" s="1"/>
  <c r="AB130280" i="1"/>
  <c r="AC130280" i="1" s="1"/>
  <c r="AD130280" i="1" s="1"/>
  <c r="AB130281" i="1"/>
  <c r="AC130281" i="1" s="1"/>
  <c r="AD130281" i="1" s="1"/>
  <c r="AB130282" i="1"/>
  <c r="AC130282" i="1" s="1"/>
  <c r="AD130282" i="1" s="1"/>
  <c r="AB130283" i="1"/>
  <c r="AC130283" i="1" s="1"/>
  <c r="AD130283" i="1" s="1"/>
  <c r="AB130284" i="1"/>
  <c r="AC130284" i="1" s="1"/>
  <c r="AD130284" i="1" s="1"/>
  <c r="AB130285" i="1"/>
  <c r="AC130285" i="1" s="1"/>
  <c r="AD130285" i="1" s="1"/>
  <c r="AB130286" i="1"/>
  <c r="AC130286" i="1" s="1"/>
  <c r="AD130286" i="1" s="1"/>
  <c r="AB130287" i="1"/>
  <c r="AC130287" i="1" s="1"/>
  <c r="AD130287" i="1" s="1"/>
  <c r="AB130288" i="1"/>
  <c r="AC130288" i="1" s="1"/>
  <c r="AD130288" i="1" s="1"/>
  <c r="AB130289" i="1"/>
  <c r="AC130289" i="1" s="1"/>
  <c r="AD130289" i="1" s="1"/>
  <c r="AB130290" i="1"/>
  <c r="AC130290" i="1" s="1"/>
  <c r="AD130290" i="1" s="1"/>
  <c r="AB130291" i="1"/>
  <c r="AC130291" i="1" s="1"/>
  <c r="AD130291" i="1" s="1"/>
  <c r="AB130292" i="1"/>
  <c r="AC130292" i="1" s="1"/>
  <c r="AD130292" i="1" s="1"/>
  <c r="AB130293" i="1"/>
  <c r="AC130293" i="1" s="1"/>
  <c r="AD130293" i="1" s="1"/>
  <c r="AB130294" i="1"/>
  <c r="AC130294" i="1" s="1"/>
  <c r="AD130294" i="1" s="1"/>
  <c r="AB130295" i="1"/>
  <c r="AC130295" i="1" s="1"/>
  <c r="AD130295" i="1" s="1"/>
  <c r="AB130296" i="1"/>
  <c r="AC130296" i="1" s="1"/>
  <c r="AD130296" i="1" s="1"/>
  <c r="AB130297" i="1"/>
  <c r="AC130297" i="1" s="1"/>
  <c r="AD130297" i="1" s="1"/>
  <c r="AB130298" i="1"/>
  <c r="AC130298" i="1" s="1"/>
  <c r="AD130298" i="1" s="1"/>
  <c r="AB130299" i="1"/>
  <c r="AC130299" i="1" s="1"/>
  <c r="AD130299" i="1" s="1"/>
  <c r="AB130300" i="1"/>
  <c r="AC130300" i="1" s="1"/>
  <c r="AD130300" i="1" s="1"/>
  <c r="AB130301" i="1"/>
  <c r="AC130301" i="1" s="1"/>
  <c r="AD130301" i="1" s="1"/>
  <c r="AB130302" i="1"/>
  <c r="AC130302" i="1" s="1"/>
  <c r="AD130302" i="1" s="1"/>
  <c r="AB130303" i="1"/>
  <c r="AC130303" i="1" s="1"/>
  <c r="AD130303" i="1" s="1"/>
  <c r="AB130304" i="1"/>
  <c r="AC130304" i="1" s="1"/>
  <c r="AD130304" i="1" s="1"/>
  <c r="AB130305" i="1"/>
  <c r="AC130305" i="1" s="1"/>
  <c r="AD130305" i="1" s="1"/>
  <c r="AB130306" i="1"/>
  <c r="AC130306" i="1" s="1"/>
  <c r="AD130306" i="1" s="1"/>
  <c r="AB130307" i="1"/>
  <c r="AC130307" i="1" s="1"/>
  <c r="AD130307" i="1" s="1"/>
  <c r="AB130308" i="1"/>
  <c r="AC130308" i="1" s="1"/>
  <c r="AD130308" i="1" s="1"/>
  <c r="AB130309" i="1"/>
  <c r="AC130309" i="1" s="1"/>
  <c r="AD130309" i="1" s="1"/>
  <c r="AB130310" i="1"/>
  <c r="AC130310" i="1" s="1"/>
  <c r="AD130310" i="1" s="1"/>
  <c r="AB130311" i="1"/>
  <c r="AC130311" i="1" s="1"/>
  <c r="AD130311" i="1" s="1"/>
  <c r="AB130312" i="1"/>
  <c r="AC130312" i="1" s="1"/>
  <c r="AD130312" i="1" s="1"/>
  <c r="AB130313" i="1"/>
  <c r="AC130313" i="1" s="1"/>
  <c r="AD130313" i="1" s="1"/>
  <c r="AB130314" i="1"/>
  <c r="AC130314" i="1" s="1"/>
  <c r="AD130314" i="1" s="1"/>
  <c r="AB130315" i="1"/>
  <c r="AC130315" i="1" s="1"/>
  <c r="AD130315" i="1" s="1"/>
  <c r="AB130316" i="1"/>
  <c r="AC130316" i="1" s="1"/>
  <c r="AD130316" i="1" s="1"/>
  <c r="AB130317" i="1"/>
  <c r="AC130317" i="1" s="1"/>
  <c r="AD130317" i="1" s="1"/>
  <c r="AB130318" i="1"/>
  <c r="AC130318" i="1" s="1"/>
  <c r="AD130318" i="1" s="1"/>
  <c r="AB130319" i="1"/>
  <c r="AC130319" i="1" s="1"/>
  <c r="AD130319" i="1" s="1"/>
  <c r="AB130320" i="1"/>
  <c r="AC130320" i="1" s="1"/>
  <c r="AD130320" i="1" s="1"/>
  <c r="AB130321" i="1"/>
  <c r="AC130321" i="1" s="1"/>
  <c r="AD130321" i="1" s="1"/>
  <c r="AB130322" i="1"/>
  <c r="AC130322" i="1" s="1"/>
  <c r="AD130322" i="1" s="1"/>
  <c r="AB130323" i="1"/>
  <c r="AC130323" i="1" s="1"/>
  <c r="AD130323" i="1" s="1"/>
  <c r="AB130324" i="1"/>
  <c r="AC130324" i="1" s="1"/>
  <c r="AD130324" i="1" s="1"/>
  <c r="AB130325" i="1"/>
  <c r="AC130325" i="1" s="1"/>
  <c r="AD130325" i="1" s="1"/>
  <c r="AB130326" i="1"/>
  <c r="AC130326" i="1" s="1"/>
  <c r="AD130326" i="1" s="1"/>
  <c r="AB130327" i="1"/>
  <c r="AC130327" i="1" s="1"/>
  <c r="AD130327" i="1" s="1"/>
  <c r="AB130328" i="1"/>
  <c r="AC130328" i="1" s="1"/>
  <c r="AD130328" i="1" s="1"/>
  <c r="AB130329" i="1"/>
  <c r="AC130329" i="1" s="1"/>
  <c r="AD130329" i="1" s="1"/>
  <c r="AB130330" i="1"/>
  <c r="AC130330" i="1" s="1"/>
  <c r="AD130330" i="1" s="1"/>
  <c r="AB130331" i="1"/>
  <c r="AC130331" i="1" s="1"/>
  <c r="AD130331" i="1" s="1"/>
  <c r="AB130332" i="1"/>
  <c r="AC130332" i="1" s="1"/>
  <c r="AD130332" i="1" s="1"/>
  <c r="AB130333" i="1"/>
  <c r="AC130333" i="1" s="1"/>
  <c r="AD130333" i="1" s="1"/>
  <c r="AB130334" i="1"/>
  <c r="AC130334" i="1" s="1"/>
  <c r="AD130334" i="1" s="1"/>
  <c r="AB130335" i="1"/>
  <c r="AC130335" i="1" s="1"/>
  <c r="AD130335" i="1" s="1"/>
  <c r="AB130336" i="1"/>
  <c r="AC130336" i="1" s="1"/>
  <c r="AD130336" i="1" s="1"/>
  <c r="AB130337" i="1"/>
  <c r="AC130337" i="1" s="1"/>
  <c r="AD130337" i="1" s="1"/>
  <c r="AB130338" i="1"/>
  <c r="AC130338" i="1" s="1"/>
  <c r="AD130338" i="1" s="1"/>
  <c r="AB130339" i="1"/>
  <c r="AC130339" i="1" s="1"/>
  <c r="AD130339" i="1" s="1"/>
  <c r="AB130340" i="1"/>
  <c r="AC130340" i="1" s="1"/>
  <c r="AD130340" i="1" s="1"/>
  <c r="AB130341" i="1"/>
  <c r="AC130341" i="1" s="1"/>
  <c r="AD130341" i="1" s="1"/>
  <c r="AB130342" i="1"/>
  <c r="AC130342" i="1" s="1"/>
  <c r="AD130342" i="1" s="1"/>
  <c r="AB130343" i="1"/>
  <c r="AC130343" i="1" s="1"/>
  <c r="AD130343" i="1" s="1"/>
  <c r="AB130344" i="1"/>
  <c r="AC130344" i="1" s="1"/>
  <c r="AD130344" i="1" s="1"/>
  <c r="AB130345" i="1"/>
  <c r="AC130345" i="1" s="1"/>
  <c r="AD130345" i="1" s="1"/>
  <c r="AB130346" i="1"/>
  <c r="AC130346" i="1" s="1"/>
  <c r="AD130346" i="1" s="1"/>
  <c r="AB130347" i="1"/>
  <c r="AC130347" i="1" s="1"/>
  <c r="AD130347" i="1" s="1"/>
  <c r="AB130348" i="1"/>
  <c r="AC130348" i="1" s="1"/>
  <c r="AD130348" i="1" s="1"/>
  <c r="AB130349" i="1"/>
  <c r="AC130349" i="1" s="1"/>
  <c r="AD130349" i="1" s="1"/>
  <c r="AB130350" i="1"/>
  <c r="AC130350" i="1" s="1"/>
  <c r="AD130350" i="1" s="1"/>
  <c r="AB130351" i="1"/>
  <c r="AC130351" i="1" s="1"/>
  <c r="AD130351" i="1" s="1"/>
  <c r="AB130352" i="1"/>
  <c r="AC130352" i="1" s="1"/>
  <c r="AD130352" i="1" s="1"/>
  <c r="AB130353" i="1"/>
  <c r="AC130353" i="1" s="1"/>
  <c r="AD130353" i="1" s="1"/>
  <c r="AB130354" i="1"/>
  <c r="AC130354" i="1" s="1"/>
  <c r="AD130354" i="1" s="1"/>
  <c r="AB130355" i="1"/>
  <c r="AC130355" i="1" s="1"/>
  <c r="AD130355" i="1" s="1"/>
  <c r="AB130356" i="1"/>
  <c r="AC130356" i="1" s="1"/>
  <c r="AD130356" i="1" s="1"/>
  <c r="AB130357" i="1"/>
  <c r="AC130357" i="1" s="1"/>
  <c r="AD130357" i="1" s="1"/>
  <c r="AB130358" i="1"/>
  <c r="AC130358" i="1" s="1"/>
  <c r="AD130358" i="1" s="1"/>
  <c r="AB130359" i="1"/>
  <c r="AC130359" i="1" s="1"/>
  <c r="AD130359" i="1" s="1"/>
  <c r="AB130360" i="1"/>
  <c r="AC130360" i="1" s="1"/>
  <c r="AD130360" i="1" s="1"/>
  <c r="AB130361" i="1"/>
  <c r="AC130361" i="1" s="1"/>
  <c r="AD130361" i="1" s="1"/>
  <c r="AB130362" i="1"/>
  <c r="AC130362" i="1" s="1"/>
  <c r="AD130362" i="1" s="1"/>
  <c r="AB130363" i="1"/>
  <c r="AC130363" i="1" s="1"/>
  <c r="AD130363" i="1" s="1"/>
  <c r="AB130364" i="1"/>
  <c r="AC130364" i="1" s="1"/>
  <c r="AD130364" i="1" s="1"/>
  <c r="AB130365" i="1"/>
  <c r="AC130365" i="1" s="1"/>
  <c r="AD130365" i="1" s="1"/>
  <c r="AB130366" i="1"/>
  <c r="AC130366" i="1" s="1"/>
  <c r="AD130366" i="1" s="1"/>
  <c r="AB130367" i="1"/>
  <c r="AC130367" i="1" s="1"/>
  <c r="AD130367" i="1" s="1"/>
  <c r="AB130368" i="1"/>
  <c r="AC130368" i="1" s="1"/>
  <c r="AD130368" i="1" s="1"/>
  <c r="AB130369" i="1"/>
  <c r="AC130369" i="1" s="1"/>
  <c r="AD130369" i="1" s="1"/>
  <c r="AB130370" i="1"/>
  <c r="AC130370" i="1" s="1"/>
  <c r="AD130370" i="1" s="1"/>
  <c r="AB130371" i="1"/>
  <c r="AC130371" i="1" s="1"/>
  <c r="AD130371" i="1" s="1"/>
  <c r="AB130372" i="1"/>
  <c r="AC130372" i="1" s="1"/>
  <c r="AD130372" i="1" s="1"/>
  <c r="AB130373" i="1"/>
  <c r="AC130373" i="1" s="1"/>
  <c r="AD130373" i="1" s="1"/>
  <c r="AB130374" i="1"/>
  <c r="AC130374" i="1" s="1"/>
  <c r="AD130374" i="1" s="1"/>
  <c r="AB130375" i="1"/>
  <c r="AC130375" i="1" s="1"/>
  <c r="AD130375" i="1" s="1"/>
  <c r="AB130376" i="1"/>
  <c r="AC130376" i="1" s="1"/>
  <c r="AD130376" i="1" s="1"/>
  <c r="AB130377" i="1"/>
  <c r="AC130377" i="1" s="1"/>
  <c r="AD130377" i="1" s="1"/>
  <c r="AB130378" i="1"/>
  <c r="AC130378" i="1" s="1"/>
  <c r="AD130378" i="1" s="1"/>
  <c r="AB130379" i="1"/>
  <c r="AC130379" i="1" s="1"/>
  <c r="AD130379" i="1" s="1"/>
  <c r="AB130380" i="1"/>
  <c r="AC130380" i="1" s="1"/>
  <c r="AD130380" i="1" s="1"/>
  <c r="AB130381" i="1"/>
  <c r="AC130381" i="1" s="1"/>
  <c r="AD130381" i="1" s="1"/>
  <c r="AB130382" i="1"/>
  <c r="AC130382" i="1" s="1"/>
  <c r="AD130382" i="1" s="1"/>
  <c r="AB130383" i="1"/>
  <c r="AC130383" i="1" s="1"/>
  <c r="AD130383" i="1" s="1"/>
  <c r="AB130384" i="1"/>
  <c r="AC130384" i="1" s="1"/>
  <c r="AD130384" i="1" s="1"/>
  <c r="AB130385" i="1"/>
  <c r="AC130385" i="1" s="1"/>
  <c r="AD130385" i="1" s="1"/>
  <c r="AB130386" i="1"/>
  <c r="AC130386" i="1" s="1"/>
  <c r="AD130386" i="1" s="1"/>
  <c r="AB130387" i="1"/>
  <c r="AC130387" i="1" s="1"/>
  <c r="AD130387" i="1" s="1"/>
  <c r="AB130388" i="1"/>
  <c r="AC130388" i="1" s="1"/>
  <c r="AD130388" i="1" s="1"/>
  <c r="AB130389" i="1"/>
  <c r="AC130389" i="1" s="1"/>
  <c r="AD130389" i="1" s="1"/>
  <c r="AB130390" i="1"/>
  <c r="AC130390" i="1" s="1"/>
  <c r="AD130390" i="1" s="1"/>
  <c r="AB130391" i="1"/>
  <c r="AC130391" i="1" s="1"/>
  <c r="AD130391" i="1" s="1"/>
  <c r="AB130392" i="1"/>
  <c r="AC130392" i="1" s="1"/>
  <c r="AD130392" i="1" s="1"/>
  <c r="AB130393" i="1"/>
  <c r="AC130393" i="1" s="1"/>
  <c r="AD130393" i="1" s="1"/>
  <c r="AB130394" i="1"/>
  <c r="AC130394" i="1" s="1"/>
  <c r="AD130394" i="1" s="1"/>
  <c r="AB130395" i="1"/>
  <c r="AC130395" i="1" s="1"/>
  <c r="AD130395" i="1" s="1"/>
  <c r="AB130396" i="1"/>
  <c r="AC130396" i="1" s="1"/>
  <c r="AD130396" i="1" s="1"/>
  <c r="AB130397" i="1"/>
  <c r="AC130397" i="1" s="1"/>
  <c r="AD130397" i="1" s="1"/>
  <c r="AB130398" i="1"/>
  <c r="AC130398" i="1" s="1"/>
  <c r="AD130398" i="1" s="1"/>
  <c r="AB130399" i="1"/>
  <c r="AC130399" i="1" s="1"/>
  <c r="AD130399" i="1" s="1"/>
  <c r="AB130400" i="1"/>
  <c r="AC130400" i="1" s="1"/>
  <c r="AD130400" i="1" s="1"/>
  <c r="AB130401" i="1"/>
  <c r="AC130401" i="1" s="1"/>
  <c r="AD130401" i="1" s="1"/>
  <c r="AB130402" i="1"/>
  <c r="AC130402" i="1" s="1"/>
  <c r="AD130402" i="1" s="1"/>
  <c r="AB130403" i="1"/>
  <c r="AC130403" i="1" s="1"/>
  <c r="AD130403" i="1" s="1"/>
  <c r="AB130404" i="1"/>
  <c r="AC130404" i="1" s="1"/>
  <c r="AD130404" i="1" s="1"/>
  <c r="AB130405" i="1"/>
  <c r="AC130405" i="1" s="1"/>
  <c r="AD130405" i="1" s="1"/>
  <c r="AB130406" i="1"/>
  <c r="AC130406" i="1" s="1"/>
  <c r="AD130406" i="1" s="1"/>
  <c r="AB130407" i="1"/>
  <c r="AC130407" i="1" s="1"/>
  <c r="AD130407" i="1" s="1"/>
  <c r="AB130408" i="1"/>
  <c r="AC130408" i="1" s="1"/>
  <c r="AD130408" i="1" s="1"/>
  <c r="AB130409" i="1"/>
  <c r="AC130409" i="1" s="1"/>
  <c r="AD130409" i="1" s="1"/>
  <c r="AB130410" i="1"/>
  <c r="AC130410" i="1" s="1"/>
  <c r="AD130410" i="1" s="1"/>
  <c r="AB130411" i="1"/>
  <c r="AC130411" i="1" s="1"/>
  <c r="AD130411" i="1" s="1"/>
  <c r="AB130412" i="1"/>
  <c r="AC130412" i="1" s="1"/>
  <c r="AD130412" i="1" s="1"/>
  <c r="AB130413" i="1"/>
  <c r="AC130413" i="1" s="1"/>
  <c r="AD130413" i="1" s="1"/>
  <c r="AB130414" i="1"/>
  <c r="AC130414" i="1" s="1"/>
  <c r="AD130414" i="1" s="1"/>
  <c r="AB130415" i="1"/>
  <c r="AC130415" i="1" s="1"/>
  <c r="AD130415" i="1" s="1"/>
  <c r="AB130416" i="1"/>
  <c r="AC130416" i="1" s="1"/>
  <c r="AD130416" i="1" s="1"/>
  <c r="AB130417" i="1"/>
  <c r="AC130417" i="1" s="1"/>
  <c r="AD130417" i="1" s="1"/>
  <c r="AB130418" i="1"/>
  <c r="AC130418" i="1" s="1"/>
  <c r="AD130418" i="1" s="1"/>
  <c r="AB130419" i="1"/>
  <c r="AC130419" i="1" s="1"/>
  <c r="AD130419" i="1" s="1"/>
  <c r="AB130420" i="1"/>
  <c r="AC130420" i="1" s="1"/>
  <c r="AD130420" i="1" s="1"/>
  <c r="AB130421" i="1"/>
  <c r="AC130421" i="1" s="1"/>
  <c r="AD130421" i="1" s="1"/>
  <c r="AB130422" i="1"/>
  <c r="AC130422" i="1" s="1"/>
  <c r="AD130422" i="1" s="1"/>
  <c r="AB130423" i="1"/>
  <c r="AC130423" i="1" s="1"/>
  <c r="AD130423" i="1" s="1"/>
  <c r="AB130424" i="1"/>
  <c r="AC130424" i="1" s="1"/>
  <c r="AD130424" i="1" s="1"/>
  <c r="AB130425" i="1"/>
  <c r="AC130425" i="1" s="1"/>
  <c r="AD130425" i="1" s="1"/>
  <c r="AB130426" i="1"/>
  <c r="AC130426" i="1" s="1"/>
  <c r="AD130426" i="1" s="1"/>
  <c r="AB130427" i="1"/>
  <c r="AC130427" i="1" s="1"/>
  <c r="AD130427" i="1" s="1"/>
  <c r="AB130428" i="1"/>
  <c r="AC130428" i="1" s="1"/>
  <c r="AD130428" i="1" s="1"/>
  <c r="AB130429" i="1"/>
  <c r="AC130429" i="1" s="1"/>
  <c r="AD130429" i="1" s="1"/>
  <c r="AB130430" i="1"/>
  <c r="AC130430" i="1" s="1"/>
  <c r="AD130430" i="1" s="1"/>
  <c r="AB130431" i="1"/>
  <c r="AC130431" i="1" s="1"/>
  <c r="AD130431" i="1" s="1"/>
  <c r="AB130432" i="1"/>
  <c r="AC130432" i="1" s="1"/>
  <c r="AD130432" i="1" s="1"/>
  <c r="AB130433" i="1"/>
  <c r="AC130433" i="1" s="1"/>
  <c r="AD130433" i="1" s="1"/>
  <c r="AB130434" i="1"/>
  <c r="AC130434" i="1" s="1"/>
  <c r="AD130434" i="1" s="1"/>
  <c r="AB130435" i="1"/>
  <c r="AC130435" i="1" s="1"/>
  <c r="AD130435" i="1" s="1"/>
  <c r="AB130436" i="1"/>
  <c r="AC130436" i="1" s="1"/>
  <c r="AD130436" i="1" s="1"/>
  <c r="AB130437" i="1"/>
  <c r="AC130437" i="1" s="1"/>
  <c r="AD130437" i="1" s="1"/>
  <c r="AB130438" i="1"/>
  <c r="AC130438" i="1" s="1"/>
  <c r="AD130438" i="1" s="1"/>
  <c r="AB130439" i="1"/>
  <c r="AC130439" i="1" s="1"/>
  <c r="AD130439" i="1" s="1"/>
  <c r="AB130440" i="1"/>
  <c r="AC130440" i="1" s="1"/>
  <c r="AD130440" i="1" s="1"/>
  <c r="AB130441" i="1"/>
  <c r="AC130441" i="1" s="1"/>
  <c r="AD130441" i="1" s="1"/>
  <c r="AB130442" i="1"/>
  <c r="AC130442" i="1" s="1"/>
  <c r="AD130442" i="1" s="1"/>
  <c r="AB130443" i="1"/>
  <c r="AC130443" i="1" s="1"/>
  <c r="AD130443" i="1" s="1"/>
  <c r="AB130444" i="1"/>
  <c r="AC130444" i="1" s="1"/>
  <c r="AD130444" i="1" s="1"/>
  <c r="AB130445" i="1"/>
  <c r="AC130445" i="1" s="1"/>
  <c r="AD130445" i="1" s="1"/>
  <c r="AB130446" i="1"/>
  <c r="AC130446" i="1" s="1"/>
  <c r="AD130446" i="1" s="1"/>
  <c r="AB130447" i="1"/>
  <c r="AC130447" i="1" s="1"/>
  <c r="AD130447" i="1" s="1"/>
  <c r="AB130448" i="1"/>
  <c r="AC130448" i="1" s="1"/>
  <c r="AD130448" i="1" s="1"/>
  <c r="AB130449" i="1"/>
  <c r="AC130449" i="1" s="1"/>
  <c r="AD130449" i="1" s="1"/>
  <c r="AB130450" i="1"/>
  <c r="AC130450" i="1" s="1"/>
  <c r="AD130450" i="1" s="1"/>
  <c r="AB130451" i="1"/>
  <c r="AC130451" i="1" s="1"/>
  <c r="AD130451" i="1" s="1"/>
  <c r="AB130452" i="1"/>
  <c r="AC130452" i="1" s="1"/>
  <c r="AD130452" i="1" s="1"/>
  <c r="AB130453" i="1"/>
  <c r="AC130453" i="1" s="1"/>
  <c r="AD130453" i="1" s="1"/>
  <c r="AB130454" i="1"/>
  <c r="AC130454" i="1" s="1"/>
  <c r="AD130454" i="1" s="1"/>
  <c r="AB130455" i="1"/>
  <c r="AC130455" i="1" s="1"/>
  <c r="AD130455" i="1" s="1"/>
  <c r="AB130456" i="1"/>
  <c r="AC130456" i="1" s="1"/>
  <c r="AD130456" i="1" s="1"/>
  <c r="AB130457" i="1"/>
  <c r="AC130457" i="1" s="1"/>
  <c r="AD130457" i="1" s="1"/>
  <c r="AB130458" i="1"/>
  <c r="AC130458" i="1" s="1"/>
  <c r="AD130458" i="1" s="1"/>
  <c r="AB130459" i="1"/>
  <c r="AC130459" i="1" s="1"/>
  <c r="AD130459" i="1" s="1"/>
  <c r="AB130460" i="1"/>
  <c r="AC130460" i="1" s="1"/>
  <c r="AD130460" i="1" s="1"/>
  <c r="AB130461" i="1"/>
  <c r="AC130461" i="1" s="1"/>
  <c r="AD130461" i="1" s="1"/>
  <c r="AB130462" i="1"/>
  <c r="AC130462" i="1" s="1"/>
  <c r="AD130462" i="1" s="1"/>
  <c r="AB130463" i="1"/>
  <c r="AC130463" i="1" s="1"/>
  <c r="AD130463" i="1" s="1"/>
  <c r="AB130464" i="1"/>
  <c r="AC130464" i="1" s="1"/>
  <c r="AD130464" i="1" s="1"/>
  <c r="AB130465" i="1"/>
  <c r="AC130465" i="1" s="1"/>
  <c r="AD130465" i="1" s="1"/>
  <c r="AB130466" i="1"/>
  <c r="AC130466" i="1" s="1"/>
  <c r="AD130466" i="1" s="1"/>
  <c r="AB130467" i="1"/>
  <c r="AC130467" i="1" s="1"/>
  <c r="AD130467" i="1" s="1"/>
  <c r="AB130468" i="1"/>
  <c r="AC130468" i="1" s="1"/>
  <c r="AD130468" i="1" s="1"/>
  <c r="AB130469" i="1"/>
  <c r="AC130469" i="1" s="1"/>
  <c r="AD130469" i="1" s="1"/>
  <c r="AB130470" i="1"/>
  <c r="AC130470" i="1" s="1"/>
  <c r="AD130470" i="1" s="1"/>
  <c r="AB130471" i="1"/>
  <c r="AC130471" i="1" s="1"/>
  <c r="AD130471" i="1" s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3381" i="1"/>
  <c r="S3382" i="1"/>
  <c r="S3383" i="1"/>
  <c r="S3384" i="1"/>
  <c r="S3385" i="1"/>
  <c r="S3386" i="1"/>
  <c r="S3387" i="1"/>
  <c r="S3388" i="1"/>
  <c r="S3389" i="1"/>
  <c r="S3390" i="1"/>
  <c r="S3391" i="1"/>
  <c r="S3392" i="1"/>
  <c r="S3393" i="1"/>
  <c r="S3394" i="1"/>
  <c r="S3395" i="1"/>
  <c r="S3396" i="1"/>
  <c r="S3397" i="1"/>
  <c r="S3398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2" i="1"/>
  <c r="S3413" i="1"/>
  <c r="S3414" i="1"/>
  <c r="S3415" i="1"/>
  <c r="S3416" i="1"/>
  <c r="S3417" i="1"/>
  <c r="S3418" i="1"/>
  <c r="S3419" i="1"/>
  <c r="S3420" i="1"/>
  <c r="S3421" i="1"/>
  <c r="S3422" i="1"/>
  <c r="S3423" i="1"/>
  <c r="S3424" i="1"/>
  <c r="S3425" i="1"/>
  <c r="S3426" i="1"/>
  <c r="S3427" i="1"/>
  <c r="S3428" i="1"/>
  <c r="S3429" i="1"/>
  <c r="S3430" i="1"/>
  <c r="S3431" i="1"/>
  <c r="S3432" i="1"/>
  <c r="S3433" i="1"/>
  <c r="S3434" i="1"/>
  <c r="S3435" i="1"/>
  <c r="S3436" i="1"/>
  <c r="S3437" i="1"/>
  <c r="S3438" i="1"/>
  <c r="S3439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59" i="1"/>
  <c r="S3460" i="1"/>
  <c r="S3461" i="1"/>
  <c r="S3462" i="1"/>
  <c r="S3463" i="1"/>
  <c r="S3464" i="1"/>
  <c r="S3465" i="1"/>
  <c r="S3466" i="1"/>
  <c r="S3467" i="1"/>
  <c r="S3468" i="1"/>
  <c r="S3469" i="1"/>
  <c r="S3470" i="1"/>
  <c r="S3471" i="1"/>
  <c r="S3472" i="1"/>
  <c r="S3473" i="1"/>
  <c r="S3474" i="1"/>
  <c r="S3475" i="1"/>
  <c r="S3476" i="1"/>
  <c r="S3477" i="1"/>
  <c r="S3478" i="1"/>
  <c r="S3479" i="1"/>
  <c r="S3480" i="1"/>
  <c r="S3481" i="1"/>
  <c r="S3482" i="1"/>
  <c r="S3483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6" i="1"/>
  <c r="S3517" i="1"/>
  <c r="S3518" i="1"/>
  <c r="S3519" i="1"/>
  <c r="S3520" i="1"/>
  <c r="S3521" i="1"/>
  <c r="S3522" i="1"/>
  <c r="S3523" i="1"/>
  <c r="S3524" i="1"/>
  <c r="S3525" i="1"/>
  <c r="S3526" i="1"/>
  <c r="S3527" i="1"/>
  <c r="S3528" i="1"/>
  <c r="S3529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3" i="1"/>
  <c r="S3544" i="1"/>
  <c r="S3545" i="1"/>
  <c r="S3546" i="1"/>
  <c r="S3547" i="1"/>
  <c r="S3548" i="1"/>
  <c r="S3549" i="1"/>
  <c r="S3550" i="1"/>
  <c r="S3551" i="1"/>
  <c r="S3552" i="1"/>
  <c r="S3553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0" i="1"/>
  <c r="S3571" i="1"/>
  <c r="S3572" i="1"/>
  <c r="S3573" i="1"/>
  <c r="S3574" i="1"/>
  <c r="S3575" i="1"/>
  <c r="S3576" i="1"/>
  <c r="S3577" i="1"/>
  <c r="S3578" i="1"/>
  <c r="S3579" i="1"/>
  <c r="S3580" i="1"/>
  <c r="S3581" i="1"/>
  <c r="S3582" i="1"/>
  <c r="S3583" i="1"/>
  <c r="S3584" i="1"/>
  <c r="S3585" i="1"/>
  <c r="S3586" i="1"/>
  <c r="S3587" i="1"/>
  <c r="S3588" i="1"/>
  <c r="S3589" i="1"/>
  <c r="S3590" i="1"/>
  <c r="S3591" i="1"/>
  <c r="S3592" i="1"/>
  <c r="S3593" i="1"/>
  <c r="S3594" i="1"/>
  <c r="S3595" i="1"/>
  <c r="S3596" i="1"/>
  <c r="S3597" i="1"/>
  <c r="S3598" i="1"/>
  <c r="S3599" i="1"/>
  <c r="S3600" i="1"/>
  <c r="S3601" i="1"/>
  <c r="S3602" i="1"/>
  <c r="S3603" i="1"/>
  <c r="S3604" i="1"/>
  <c r="S3605" i="1"/>
  <c r="S3606" i="1"/>
  <c r="S3607" i="1"/>
  <c r="S3608" i="1"/>
  <c r="S3609" i="1"/>
  <c r="S3610" i="1"/>
  <c r="S3611" i="1"/>
  <c r="S3612" i="1"/>
  <c r="S3613" i="1"/>
  <c r="S3614" i="1"/>
  <c r="S3615" i="1"/>
  <c r="S3616" i="1"/>
  <c r="S3617" i="1"/>
  <c r="S3618" i="1"/>
  <c r="S3619" i="1"/>
  <c r="S3620" i="1"/>
  <c r="S3621" i="1"/>
  <c r="S3622" i="1"/>
  <c r="S3623" i="1"/>
  <c r="S3624" i="1"/>
  <c r="S3625" i="1"/>
  <c r="S3626" i="1"/>
  <c r="S3627" i="1"/>
  <c r="S3628" i="1"/>
  <c r="S3629" i="1"/>
  <c r="S363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3" i="1"/>
  <c r="S3644" i="1"/>
  <c r="S3645" i="1"/>
  <c r="S3646" i="1"/>
  <c r="S3647" i="1"/>
  <c r="S3648" i="1"/>
  <c r="S3649" i="1"/>
  <c r="S3650" i="1"/>
  <c r="S3651" i="1"/>
  <c r="S3652" i="1"/>
  <c r="S3653" i="1"/>
  <c r="S3654" i="1"/>
  <c r="S3655" i="1"/>
  <c r="S3656" i="1"/>
  <c r="S3657" i="1"/>
  <c r="S3658" i="1"/>
  <c r="S3659" i="1"/>
  <c r="S3660" i="1"/>
  <c r="S3661" i="1"/>
  <c r="S3662" i="1"/>
  <c r="S3663" i="1"/>
  <c r="S3664" i="1"/>
  <c r="S3665" i="1"/>
  <c r="S3666" i="1"/>
  <c r="S3667" i="1"/>
  <c r="S3668" i="1"/>
  <c r="S3669" i="1"/>
  <c r="S3670" i="1"/>
  <c r="S3671" i="1"/>
  <c r="S3672" i="1"/>
  <c r="S3673" i="1"/>
  <c r="S3674" i="1"/>
  <c r="S3675" i="1"/>
  <c r="S3676" i="1"/>
  <c r="S3677" i="1"/>
  <c r="S3678" i="1"/>
  <c r="S3679" i="1"/>
  <c r="S3680" i="1"/>
  <c r="S3681" i="1"/>
  <c r="S3682" i="1"/>
  <c r="S3683" i="1"/>
  <c r="S3684" i="1"/>
  <c r="S3685" i="1"/>
  <c r="S3686" i="1"/>
  <c r="S3687" i="1"/>
  <c r="S3688" i="1"/>
  <c r="S3689" i="1"/>
  <c r="S3690" i="1"/>
  <c r="S3691" i="1"/>
  <c r="S3692" i="1"/>
  <c r="S3693" i="1"/>
  <c r="S3694" i="1"/>
  <c r="S3695" i="1"/>
  <c r="S3696" i="1"/>
  <c r="S3697" i="1"/>
  <c r="S3698" i="1"/>
  <c r="S3699" i="1"/>
  <c r="S3700" i="1"/>
  <c r="S3701" i="1"/>
  <c r="S3702" i="1"/>
  <c r="S3703" i="1"/>
  <c r="S3704" i="1"/>
  <c r="S3705" i="1"/>
  <c r="S3706" i="1"/>
  <c r="S3707" i="1"/>
  <c r="S3708" i="1"/>
  <c r="S3709" i="1"/>
  <c r="S3710" i="1"/>
  <c r="S3711" i="1"/>
  <c r="S3712" i="1"/>
  <c r="S3713" i="1"/>
  <c r="S3714" i="1"/>
  <c r="S3715" i="1"/>
  <c r="S3716" i="1"/>
  <c r="S3717" i="1"/>
  <c r="S3718" i="1"/>
  <c r="S3719" i="1"/>
  <c r="S3720" i="1"/>
  <c r="S3721" i="1"/>
  <c r="S3722" i="1"/>
  <c r="S3723" i="1"/>
  <c r="S3724" i="1"/>
  <c r="S3725" i="1"/>
  <c r="S3726" i="1"/>
  <c r="S3727" i="1"/>
  <c r="S3728" i="1"/>
  <c r="S3729" i="1"/>
  <c r="S3730" i="1"/>
  <c r="S3731" i="1"/>
  <c r="S3732" i="1"/>
  <c r="S3733" i="1"/>
  <c r="S3734" i="1"/>
  <c r="S3735" i="1"/>
  <c r="S3736" i="1"/>
  <c r="S3737" i="1"/>
  <c r="S3738" i="1"/>
  <c r="S3739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4" i="1"/>
  <c r="S3755" i="1"/>
  <c r="S3756" i="1"/>
  <c r="S3757" i="1"/>
  <c r="S3758" i="1"/>
  <c r="S3759" i="1"/>
  <c r="S3760" i="1"/>
  <c r="S3761" i="1"/>
  <c r="S3762" i="1"/>
  <c r="S3763" i="1"/>
  <c r="S3764" i="1"/>
  <c r="S3765" i="1"/>
  <c r="S3766" i="1"/>
  <c r="S3767" i="1"/>
  <c r="S3768" i="1"/>
  <c r="S3769" i="1"/>
  <c r="S3770" i="1"/>
  <c r="S3771" i="1"/>
  <c r="S3772" i="1"/>
  <c r="S3773" i="1"/>
  <c r="S3774" i="1"/>
  <c r="S3775" i="1"/>
  <c r="S3776" i="1"/>
  <c r="S3777" i="1"/>
  <c r="S3778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6" i="1"/>
  <c r="S3797" i="1"/>
  <c r="S3798" i="1"/>
  <c r="S3799" i="1"/>
  <c r="S3800" i="1"/>
  <c r="S3801" i="1"/>
  <c r="S3802" i="1"/>
  <c r="S3803" i="1"/>
  <c r="S3804" i="1"/>
  <c r="S3805" i="1"/>
  <c r="S3806" i="1"/>
  <c r="S3807" i="1"/>
  <c r="S3808" i="1"/>
  <c r="S3809" i="1"/>
  <c r="S3810" i="1"/>
  <c r="S3811" i="1"/>
  <c r="S3812" i="1"/>
  <c r="S3813" i="1"/>
  <c r="S3814" i="1"/>
  <c r="S3815" i="1"/>
  <c r="S3816" i="1"/>
  <c r="S3817" i="1"/>
  <c r="S3818" i="1"/>
  <c r="S3819" i="1"/>
  <c r="S3820" i="1"/>
  <c r="S3821" i="1"/>
  <c r="S3822" i="1"/>
  <c r="S3823" i="1"/>
  <c r="S3824" i="1"/>
  <c r="S3825" i="1"/>
  <c r="S3826" i="1"/>
  <c r="S3827" i="1"/>
  <c r="S3828" i="1"/>
  <c r="S3829" i="1"/>
  <c r="S3830" i="1"/>
  <c r="S3831" i="1"/>
  <c r="S3832" i="1"/>
  <c r="S3833" i="1"/>
  <c r="S3834" i="1"/>
  <c r="S3835" i="1"/>
  <c r="S3836" i="1"/>
  <c r="S3837" i="1"/>
  <c r="S3838" i="1"/>
  <c r="S3839" i="1"/>
  <c r="S3840" i="1"/>
  <c r="S3841" i="1"/>
  <c r="S3842" i="1"/>
  <c r="S3843" i="1"/>
  <c r="S3844" i="1"/>
  <c r="S3845" i="1"/>
  <c r="S3846" i="1"/>
  <c r="S3847" i="1"/>
  <c r="S3848" i="1"/>
  <c r="S3849" i="1"/>
  <c r="S3850" i="1"/>
  <c r="S3851" i="1"/>
  <c r="S3852" i="1"/>
  <c r="S3853" i="1"/>
  <c r="S3854" i="1"/>
  <c r="S3855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1" i="1"/>
  <c r="S3872" i="1"/>
  <c r="S3873" i="1"/>
  <c r="S3874" i="1"/>
  <c r="S3875" i="1"/>
  <c r="S3876" i="1"/>
  <c r="S3877" i="1"/>
  <c r="S3878" i="1"/>
  <c r="S3879" i="1"/>
  <c r="S3880" i="1"/>
  <c r="S3881" i="1"/>
  <c r="S3882" i="1"/>
  <c r="S3883" i="1"/>
  <c r="S3884" i="1"/>
  <c r="S3885" i="1"/>
  <c r="S3886" i="1"/>
  <c r="S3887" i="1"/>
  <c r="S3888" i="1"/>
  <c r="S3889" i="1"/>
  <c r="S3890" i="1"/>
  <c r="S3891" i="1"/>
  <c r="S3892" i="1"/>
  <c r="S3893" i="1"/>
  <c r="S3894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8" i="1"/>
  <c r="S3909" i="1"/>
  <c r="S3910" i="1"/>
  <c r="S3911" i="1"/>
  <c r="S3912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925" i="1"/>
  <c r="S3926" i="1"/>
  <c r="S3927" i="1"/>
  <c r="S3928" i="1"/>
  <c r="S3929" i="1"/>
  <c r="S3930" i="1"/>
  <c r="S3931" i="1"/>
  <c r="S3932" i="1"/>
  <c r="S3933" i="1"/>
  <c r="S3934" i="1"/>
  <c r="S3935" i="1"/>
  <c r="S3936" i="1"/>
  <c r="S3937" i="1"/>
  <c r="S3938" i="1"/>
  <c r="S3939" i="1"/>
  <c r="S3940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3" i="1"/>
  <c r="S3954" i="1"/>
  <c r="S3955" i="1"/>
  <c r="S3956" i="1"/>
  <c r="S3957" i="1"/>
  <c r="S3958" i="1"/>
  <c r="S3959" i="1"/>
  <c r="S3960" i="1"/>
  <c r="S3961" i="1"/>
  <c r="S3962" i="1"/>
  <c r="S3963" i="1"/>
  <c r="S3964" i="1"/>
  <c r="S3965" i="1"/>
  <c r="S3966" i="1"/>
  <c r="S3967" i="1"/>
  <c r="S3968" i="1"/>
  <c r="S3969" i="1"/>
  <c r="S3970" i="1"/>
  <c r="S3971" i="1"/>
  <c r="S3972" i="1"/>
  <c r="S3973" i="1"/>
  <c r="S3974" i="1"/>
  <c r="S3975" i="1"/>
  <c r="S3976" i="1"/>
  <c r="S3977" i="1"/>
  <c r="S3978" i="1"/>
  <c r="S3979" i="1"/>
  <c r="S3980" i="1"/>
  <c r="S3981" i="1"/>
  <c r="S3982" i="1"/>
  <c r="S3983" i="1"/>
  <c r="S3984" i="1"/>
  <c r="S3985" i="1"/>
  <c r="S3986" i="1"/>
  <c r="S3987" i="1"/>
  <c r="S3988" i="1"/>
  <c r="S3989" i="1"/>
  <c r="S3990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5" i="1"/>
  <c r="S4006" i="1"/>
  <c r="S4007" i="1"/>
  <c r="S4008" i="1"/>
  <c r="S4009" i="1"/>
  <c r="S4010" i="1"/>
  <c r="S4011" i="1"/>
  <c r="S4012" i="1"/>
  <c r="S4013" i="1"/>
  <c r="S4014" i="1"/>
  <c r="S4015" i="1"/>
  <c r="S4016" i="1"/>
  <c r="S4017" i="1"/>
  <c r="S4018" i="1"/>
  <c r="S4019" i="1"/>
  <c r="S4020" i="1"/>
  <c r="S4021" i="1"/>
  <c r="S4022" i="1"/>
  <c r="S4023" i="1"/>
  <c r="S4024" i="1"/>
  <c r="S4025" i="1"/>
  <c r="S4026" i="1"/>
  <c r="S4027" i="1"/>
  <c r="S4028" i="1"/>
  <c r="S4029" i="1"/>
  <c r="S4030" i="1"/>
  <c r="S4031" i="1"/>
  <c r="S4032" i="1"/>
  <c r="S4033" i="1"/>
  <c r="S4034" i="1"/>
  <c r="S4035" i="1"/>
  <c r="S4036" i="1"/>
  <c r="S4037" i="1"/>
  <c r="S4038" i="1"/>
  <c r="S4039" i="1"/>
  <c r="S4040" i="1"/>
  <c r="S4041" i="1"/>
  <c r="S4042" i="1"/>
  <c r="S4043" i="1"/>
  <c r="S4044" i="1"/>
  <c r="S4045" i="1"/>
  <c r="S4046" i="1"/>
  <c r="S4047" i="1"/>
  <c r="S4048" i="1"/>
  <c r="S4049" i="1"/>
  <c r="S4050" i="1"/>
  <c r="S4051" i="1"/>
  <c r="S4052" i="1"/>
  <c r="S4053" i="1"/>
  <c r="S4054" i="1"/>
  <c r="S4055" i="1"/>
  <c r="S4056" i="1"/>
  <c r="S4057" i="1"/>
  <c r="S4058" i="1"/>
  <c r="S4059" i="1"/>
  <c r="S4060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4" i="1"/>
  <c r="S4075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8" i="1"/>
  <c r="S4089" i="1"/>
  <c r="S4090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5" i="1"/>
  <c r="S4106" i="1"/>
  <c r="S4107" i="1"/>
  <c r="S4108" i="1"/>
  <c r="S4109" i="1"/>
  <c r="S4110" i="1"/>
  <c r="S4111" i="1"/>
  <c r="S4112" i="1"/>
  <c r="S4113" i="1"/>
  <c r="S4114" i="1"/>
  <c r="S4115" i="1"/>
  <c r="S4116" i="1"/>
  <c r="S4117" i="1"/>
  <c r="S4118" i="1"/>
  <c r="S4119" i="1"/>
  <c r="S4120" i="1"/>
  <c r="S4121" i="1"/>
  <c r="S4122" i="1"/>
  <c r="S4123" i="1"/>
  <c r="S4124" i="1"/>
  <c r="S4125" i="1"/>
  <c r="S4126" i="1"/>
  <c r="S4127" i="1"/>
  <c r="S4128" i="1"/>
  <c r="S4129" i="1"/>
  <c r="S4130" i="1"/>
  <c r="S4131" i="1"/>
  <c r="S4132" i="1"/>
  <c r="S4133" i="1"/>
  <c r="S4134" i="1"/>
  <c r="S4135" i="1"/>
  <c r="S4136" i="1"/>
  <c r="S4137" i="1"/>
  <c r="S4138" i="1"/>
  <c r="S4139" i="1"/>
  <c r="S4140" i="1"/>
  <c r="S4141" i="1"/>
  <c r="S4142" i="1"/>
  <c r="S4143" i="1"/>
  <c r="S4144" i="1"/>
  <c r="S4145" i="1"/>
  <c r="S4146" i="1"/>
  <c r="S4147" i="1"/>
  <c r="S4148" i="1"/>
  <c r="S4149" i="1"/>
  <c r="S4150" i="1"/>
  <c r="S4151" i="1"/>
  <c r="S4152" i="1"/>
  <c r="S4153" i="1"/>
  <c r="S4154" i="1"/>
  <c r="S4155" i="1"/>
  <c r="S4156" i="1"/>
  <c r="S4157" i="1"/>
  <c r="S4158" i="1"/>
  <c r="S4159" i="1"/>
  <c r="S4160" i="1"/>
  <c r="S4161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4" i="1"/>
  <c r="S4175" i="1"/>
  <c r="S4176" i="1"/>
  <c r="S4177" i="1"/>
  <c r="S4178" i="1"/>
  <c r="S4179" i="1"/>
  <c r="S4180" i="1"/>
  <c r="S4181" i="1"/>
  <c r="S4182" i="1"/>
  <c r="S4183" i="1"/>
  <c r="S4184" i="1"/>
  <c r="S4185" i="1"/>
  <c r="S4186" i="1"/>
  <c r="S4187" i="1"/>
  <c r="S4188" i="1"/>
  <c r="S4189" i="1"/>
  <c r="S4190" i="1"/>
  <c r="S4191" i="1"/>
  <c r="S4192" i="1"/>
  <c r="S4193" i="1"/>
  <c r="S4194" i="1"/>
  <c r="S4195" i="1"/>
  <c r="S4196" i="1"/>
  <c r="S4197" i="1"/>
  <c r="S4198" i="1"/>
  <c r="S4199" i="1"/>
  <c r="S4200" i="1"/>
  <c r="S4201" i="1"/>
  <c r="S4202" i="1"/>
  <c r="S4203" i="1"/>
  <c r="S4204" i="1"/>
  <c r="S4205" i="1"/>
  <c r="S4206" i="1"/>
  <c r="S4207" i="1"/>
  <c r="S4208" i="1"/>
  <c r="S4209" i="1"/>
  <c r="S4210" i="1"/>
  <c r="S4211" i="1"/>
  <c r="S4212" i="1"/>
  <c r="S4213" i="1"/>
  <c r="S4214" i="1"/>
  <c r="S4215" i="1"/>
  <c r="S4216" i="1"/>
  <c r="S4217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6" i="1"/>
  <c r="S4247" i="1"/>
  <c r="S4248" i="1"/>
  <c r="S4249" i="1"/>
  <c r="S4250" i="1"/>
  <c r="S4251" i="1"/>
  <c r="S4252" i="1"/>
  <c r="S4253" i="1"/>
  <c r="S4254" i="1"/>
  <c r="S4255" i="1"/>
  <c r="S4256" i="1"/>
  <c r="S4257" i="1"/>
  <c r="S4258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0" i="1"/>
  <c r="S4281" i="1"/>
  <c r="S4282" i="1"/>
  <c r="S4283" i="1"/>
  <c r="S4284" i="1"/>
  <c r="S4285" i="1"/>
  <c r="S4286" i="1"/>
  <c r="S4287" i="1"/>
  <c r="S4288" i="1"/>
  <c r="S4289" i="1"/>
  <c r="S4290" i="1"/>
  <c r="S4291" i="1"/>
  <c r="S4292" i="1"/>
  <c r="S4293" i="1"/>
  <c r="S4294" i="1"/>
  <c r="S4295" i="1"/>
  <c r="S4296" i="1"/>
  <c r="S4297" i="1"/>
  <c r="S4298" i="1"/>
  <c r="S4299" i="1"/>
  <c r="S4300" i="1"/>
  <c r="S4301" i="1"/>
  <c r="S4302" i="1"/>
  <c r="S4303" i="1"/>
  <c r="S4304" i="1"/>
  <c r="S4305" i="1"/>
  <c r="S4306" i="1"/>
  <c r="S4307" i="1"/>
  <c r="S4308" i="1"/>
  <c r="S4309" i="1"/>
  <c r="S4310" i="1"/>
  <c r="S4311" i="1"/>
  <c r="S4312" i="1"/>
  <c r="S4313" i="1"/>
  <c r="S4314" i="1"/>
  <c r="S4315" i="1"/>
  <c r="S4316" i="1"/>
  <c r="S4317" i="1"/>
  <c r="S4318" i="1"/>
  <c r="S4319" i="1"/>
  <c r="S4320" i="1"/>
  <c r="S4321" i="1"/>
  <c r="S4322" i="1"/>
  <c r="S4323" i="1"/>
  <c r="S4324" i="1"/>
  <c r="S4325" i="1"/>
  <c r="S4326" i="1"/>
  <c r="S4327" i="1"/>
  <c r="S4328" i="1"/>
  <c r="S4329" i="1"/>
  <c r="S4330" i="1"/>
  <c r="S4331" i="1"/>
  <c r="S4332" i="1"/>
  <c r="S4333" i="1"/>
  <c r="S4334" i="1"/>
  <c r="S4335" i="1"/>
  <c r="S4336" i="1"/>
  <c r="S4337" i="1"/>
  <c r="S4338" i="1"/>
  <c r="S4339" i="1"/>
  <c r="S4340" i="1"/>
  <c r="S4341" i="1"/>
  <c r="S4342" i="1"/>
  <c r="S4343" i="1"/>
  <c r="S4344" i="1"/>
  <c r="S4345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4" i="1"/>
  <c r="S4365" i="1"/>
  <c r="S4366" i="1"/>
  <c r="S4367" i="1"/>
  <c r="S4368" i="1"/>
  <c r="S4369" i="1"/>
  <c r="S4370" i="1"/>
  <c r="S4371" i="1"/>
  <c r="S4372" i="1"/>
  <c r="S4373" i="1"/>
  <c r="S4374" i="1"/>
  <c r="S4375" i="1"/>
  <c r="S4376" i="1"/>
  <c r="S4377" i="1"/>
  <c r="S4378" i="1"/>
  <c r="S4379" i="1"/>
  <c r="S4380" i="1"/>
  <c r="S4381" i="1"/>
  <c r="S4382" i="1"/>
  <c r="S4383" i="1"/>
  <c r="S4384" i="1"/>
  <c r="S4385" i="1"/>
  <c r="S4386" i="1"/>
  <c r="S4387" i="1"/>
  <c r="S4388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3" i="1"/>
  <c r="S4404" i="1"/>
  <c r="S4405" i="1"/>
  <c r="S4406" i="1"/>
  <c r="S4407" i="1"/>
  <c r="S4408" i="1"/>
  <c r="S4409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7" i="1"/>
  <c r="S4428" i="1"/>
  <c r="S4429" i="1"/>
  <c r="S4430" i="1"/>
  <c r="S4431" i="1"/>
  <c r="S4432" i="1"/>
  <c r="S4433" i="1"/>
  <c r="S4434" i="1"/>
  <c r="S4435" i="1"/>
  <c r="S4436" i="1"/>
  <c r="S4437" i="1"/>
  <c r="S4438" i="1"/>
  <c r="S4439" i="1"/>
  <c r="S4440" i="1"/>
  <c r="S4441" i="1"/>
  <c r="S4442" i="1"/>
  <c r="S4443" i="1"/>
  <c r="S4444" i="1"/>
  <c r="S4445" i="1"/>
  <c r="S4446" i="1"/>
  <c r="S4447" i="1"/>
  <c r="S4448" i="1"/>
  <c r="S4449" i="1"/>
  <c r="S4450" i="1"/>
  <c r="S4451" i="1"/>
  <c r="S4452" i="1"/>
  <c r="S4453" i="1"/>
  <c r="S4454" i="1"/>
  <c r="S4455" i="1"/>
  <c r="S4456" i="1"/>
  <c r="S4457" i="1"/>
  <c r="S4458" i="1"/>
  <c r="S4459" i="1"/>
  <c r="S4460" i="1"/>
  <c r="S4461" i="1"/>
  <c r="S4462" i="1"/>
  <c r="S4463" i="1"/>
  <c r="S4464" i="1"/>
  <c r="S4465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78" i="1"/>
  <c r="S4479" i="1"/>
  <c r="S4480" i="1"/>
  <c r="S4481" i="1"/>
  <c r="S4482" i="1"/>
  <c r="S4483" i="1"/>
  <c r="S4484" i="1"/>
  <c r="S4485" i="1"/>
  <c r="S4486" i="1"/>
  <c r="S4487" i="1"/>
  <c r="S4488" i="1"/>
  <c r="S4489" i="1"/>
  <c r="S4490" i="1"/>
  <c r="S4491" i="1"/>
  <c r="S4492" i="1"/>
  <c r="S4493" i="1"/>
  <c r="S4494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7" i="1"/>
  <c r="S4508" i="1"/>
  <c r="S4509" i="1"/>
  <c r="S4510" i="1"/>
  <c r="S4511" i="1"/>
  <c r="S4512" i="1"/>
  <c r="S4513" i="1"/>
  <c r="S4514" i="1"/>
  <c r="S4515" i="1"/>
  <c r="S4516" i="1"/>
  <c r="S4517" i="1"/>
  <c r="S4518" i="1"/>
  <c r="S4519" i="1"/>
  <c r="S4520" i="1"/>
  <c r="S4521" i="1"/>
  <c r="S4522" i="1"/>
  <c r="S4523" i="1"/>
  <c r="S4524" i="1"/>
  <c r="S4525" i="1"/>
  <c r="S4526" i="1"/>
  <c r="S4527" i="1"/>
  <c r="S4528" i="1"/>
  <c r="S4529" i="1"/>
  <c r="S4530" i="1"/>
  <c r="S4531" i="1"/>
  <c r="S4532" i="1"/>
  <c r="S4533" i="1"/>
  <c r="S4534" i="1"/>
  <c r="S4535" i="1"/>
  <c r="S4536" i="1"/>
  <c r="S4537" i="1"/>
  <c r="S4538" i="1"/>
  <c r="S4539" i="1"/>
  <c r="S4540" i="1"/>
  <c r="S4541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66" i="1"/>
  <c r="S4567" i="1"/>
  <c r="S4568" i="1"/>
  <c r="S4569" i="1"/>
  <c r="S4570" i="1"/>
  <c r="S4571" i="1"/>
  <c r="S4572" i="1"/>
  <c r="S4573" i="1"/>
  <c r="S4574" i="1"/>
  <c r="S4575" i="1"/>
  <c r="S4576" i="1"/>
  <c r="S4577" i="1"/>
  <c r="S4578" i="1"/>
  <c r="S4579" i="1"/>
  <c r="S4580" i="1"/>
  <c r="S4581" i="1"/>
  <c r="S4582" i="1"/>
  <c r="S4583" i="1"/>
  <c r="S4584" i="1"/>
  <c r="S4585" i="1"/>
  <c r="S4586" i="1"/>
  <c r="S4587" i="1"/>
  <c r="S4588" i="1"/>
  <c r="S4589" i="1"/>
  <c r="S4590" i="1"/>
  <c r="S4591" i="1"/>
  <c r="S4592" i="1"/>
  <c r="S4593" i="1"/>
  <c r="S4594" i="1"/>
  <c r="S4595" i="1"/>
  <c r="S4596" i="1"/>
  <c r="S4597" i="1"/>
  <c r="S4598" i="1"/>
  <c r="S4599" i="1"/>
  <c r="S4600" i="1"/>
  <c r="S4601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8" i="1"/>
  <c r="S4619" i="1"/>
  <c r="S4620" i="1"/>
  <c r="S4621" i="1"/>
  <c r="S4622" i="1"/>
  <c r="S4623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38" i="1"/>
  <c r="S4639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59" i="1"/>
  <c r="S4660" i="1"/>
  <c r="S4661" i="1"/>
  <c r="S4662" i="1"/>
  <c r="S4663" i="1"/>
  <c r="S4664" i="1"/>
  <c r="S4665" i="1"/>
  <c r="S4666" i="1"/>
  <c r="S4667" i="1"/>
  <c r="S4668" i="1"/>
  <c r="S4669" i="1"/>
  <c r="S4670" i="1"/>
  <c r="S4671" i="1"/>
  <c r="S4672" i="1"/>
  <c r="S4673" i="1"/>
  <c r="S4674" i="1"/>
  <c r="S4675" i="1"/>
  <c r="S4676" i="1"/>
  <c r="S4677" i="1"/>
  <c r="S4678" i="1"/>
  <c r="S4679" i="1"/>
  <c r="S4680" i="1"/>
  <c r="S4681" i="1"/>
  <c r="S4682" i="1"/>
  <c r="S4683" i="1"/>
  <c r="S4684" i="1"/>
  <c r="S4685" i="1"/>
  <c r="S4686" i="1"/>
  <c r="S4687" i="1"/>
  <c r="S4688" i="1"/>
  <c r="S4689" i="1"/>
  <c r="S4690" i="1"/>
  <c r="S4691" i="1"/>
  <c r="S4692" i="1"/>
  <c r="S4693" i="1"/>
  <c r="S4694" i="1"/>
  <c r="S4695" i="1"/>
  <c r="S4696" i="1"/>
  <c r="S4697" i="1"/>
  <c r="S4698" i="1"/>
  <c r="S4699" i="1"/>
  <c r="S4700" i="1"/>
  <c r="S4701" i="1"/>
  <c r="S4702" i="1"/>
  <c r="S4703" i="1"/>
  <c r="S4704" i="1"/>
  <c r="S4705" i="1"/>
  <c r="S4706" i="1"/>
  <c r="S4707" i="1"/>
  <c r="S4708" i="1"/>
  <c r="S4709" i="1"/>
  <c r="S4710" i="1"/>
  <c r="S4711" i="1"/>
  <c r="S4712" i="1"/>
  <c r="S4713" i="1"/>
  <c r="S4714" i="1"/>
  <c r="S4715" i="1"/>
  <c r="S4716" i="1"/>
  <c r="S4717" i="1"/>
  <c r="S4718" i="1"/>
  <c r="S4719" i="1"/>
  <c r="S4720" i="1"/>
  <c r="S4721" i="1"/>
  <c r="S4722" i="1"/>
  <c r="S4723" i="1"/>
  <c r="S4724" i="1"/>
  <c r="S4725" i="1"/>
  <c r="S4726" i="1"/>
  <c r="S4727" i="1"/>
  <c r="S4728" i="1"/>
  <c r="S4729" i="1"/>
  <c r="S4730" i="1"/>
  <c r="S4731" i="1"/>
  <c r="S4732" i="1"/>
  <c r="S4733" i="1"/>
  <c r="S4734" i="1"/>
  <c r="S4735" i="1"/>
  <c r="S4736" i="1"/>
  <c r="S4737" i="1"/>
  <c r="S4738" i="1"/>
  <c r="S4739" i="1"/>
  <c r="S4740" i="1"/>
  <c r="S4741" i="1"/>
  <c r="S4742" i="1"/>
  <c r="S4743" i="1"/>
  <c r="S4744" i="1"/>
  <c r="S4745" i="1"/>
  <c r="S4746" i="1"/>
  <c r="S4747" i="1"/>
  <c r="S4748" i="1"/>
  <c r="S4749" i="1"/>
  <c r="S4750" i="1"/>
  <c r="S4751" i="1"/>
  <c r="S4752" i="1"/>
  <c r="S4753" i="1"/>
  <c r="S4754" i="1"/>
  <c r="S4755" i="1"/>
  <c r="S4756" i="1"/>
  <c r="S4757" i="1"/>
  <c r="S4758" i="1"/>
  <c r="S4759" i="1"/>
  <c r="S4760" i="1"/>
  <c r="S4761" i="1"/>
  <c r="S4762" i="1"/>
  <c r="S4763" i="1"/>
  <c r="S4764" i="1"/>
  <c r="S4765" i="1"/>
  <c r="S4766" i="1"/>
  <c r="S4767" i="1"/>
  <c r="S4768" i="1"/>
  <c r="S4769" i="1"/>
  <c r="S4770" i="1"/>
  <c r="S4771" i="1"/>
  <c r="S4772" i="1"/>
  <c r="S4773" i="1"/>
  <c r="S4774" i="1"/>
  <c r="S4775" i="1"/>
  <c r="S4776" i="1"/>
  <c r="S4777" i="1"/>
  <c r="S4778" i="1"/>
  <c r="S4779" i="1"/>
  <c r="S4780" i="1"/>
  <c r="S4781" i="1"/>
  <c r="S4782" i="1"/>
  <c r="S4783" i="1"/>
  <c r="S4784" i="1"/>
  <c r="S4785" i="1"/>
  <c r="S4786" i="1"/>
  <c r="S4787" i="1"/>
  <c r="S4788" i="1"/>
  <c r="S4789" i="1"/>
  <c r="S4790" i="1"/>
  <c r="S4791" i="1"/>
  <c r="S4792" i="1"/>
  <c r="S4793" i="1"/>
  <c r="S4794" i="1"/>
  <c r="S4795" i="1"/>
  <c r="S4796" i="1"/>
  <c r="S4797" i="1"/>
  <c r="S4798" i="1"/>
  <c r="S4799" i="1"/>
  <c r="S4800" i="1"/>
  <c r="S4801" i="1"/>
  <c r="S4802" i="1"/>
  <c r="S4803" i="1"/>
  <c r="S4804" i="1"/>
  <c r="S4805" i="1"/>
  <c r="S4806" i="1"/>
  <c r="S4807" i="1"/>
  <c r="S4808" i="1"/>
  <c r="S4809" i="1"/>
  <c r="S4810" i="1"/>
  <c r="S4811" i="1"/>
  <c r="S4812" i="1"/>
  <c r="S4813" i="1"/>
  <c r="S4814" i="1"/>
  <c r="S4815" i="1"/>
  <c r="S4816" i="1"/>
  <c r="S4817" i="1"/>
  <c r="S4818" i="1"/>
  <c r="S4819" i="1"/>
  <c r="S4820" i="1"/>
  <c r="S4821" i="1"/>
  <c r="S4822" i="1"/>
  <c r="S4823" i="1"/>
  <c r="S4824" i="1"/>
  <c r="S4825" i="1"/>
  <c r="S4826" i="1"/>
  <c r="S4827" i="1"/>
  <c r="S4828" i="1"/>
  <c r="S4829" i="1"/>
  <c r="S4830" i="1"/>
  <c r="S4831" i="1"/>
  <c r="S4832" i="1"/>
  <c r="S4833" i="1"/>
  <c r="S4834" i="1"/>
  <c r="S4835" i="1"/>
  <c r="S4836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4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3" i="1"/>
  <c r="S4874" i="1"/>
  <c r="S4875" i="1"/>
  <c r="S4876" i="1"/>
  <c r="S4877" i="1"/>
  <c r="S4878" i="1"/>
  <c r="S4879" i="1"/>
  <c r="S4880" i="1"/>
  <c r="S4881" i="1"/>
  <c r="S4882" i="1"/>
  <c r="S4883" i="1"/>
  <c r="S4884" i="1"/>
  <c r="S4885" i="1"/>
  <c r="S4886" i="1"/>
  <c r="S4887" i="1"/>
  <c r="S4888" i="1"/>
  <c r="S4889" i="1"/>
  <c r="S4890" i="1"/>
  <c r="S4891" i="1"/>
  <c r="S4892" i="1"/>
  <c r="S4893" i="1"/>
  <c r="S4894" i="1"/>
  <c r="S4895" i="1"/>
  <c r="S4896" i="1"/>
  <c r="S4897" i="1"/>
  <c r="S4898" i="1"/>
  <c r="S4899" i="1"/>
  <c r="S4900" i="1"/>
  <c r="S4901" i="1"/>
  <c r="S4902" i="1"/>
  <c r="S4903" i="1"/>
  <c r="S4904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19" i="1"/>
  <c r="S4920" i="1"/>
  <c r="S4921" i="1"/>
  <c r="S4922" i="1"/>
  <c r="S4923" i="1"/>
  <c r="S4924" i="1"/>
  <c r="S4925" i="1"/>
  <c r="S4926" i="1"/>
  <c r="S4927" i="1"/>
  <c r="S4928" i="1"/>
  <c r="S4929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7" i="1"/>
  <c r="S4948" i="1"/>
  <c r="S4949" i="1"/>
  <c r="S4950" i="1"/>
  <c r="S4951" i="1"/>
  <c r="S4952" i="1"/>
  <c r="S4953" i="1"/>
  <c r="S4954" i="1"/>
  <c r="S4955" i="1"/>
  <c r="S4956" i="1"/>
  <c r="S4957" i="1"/>
  <c r="S4958" i="1"/>
  <c r="S4959" i="1"/>
  <c r="S4960" i="1"/>
  <c r="S4961" i="1"/>
  <c r="S4962" i="1"/>
  <c r="S4963" i="1"/>
  <c r="S4964" i="1"/>
  <c r="S4965" i="1"/>
  <c r="S4966" i="1"/>
  <c r="S4967" i="1"/>
  <c r="S4968" i="1"/>
  <c r="S4969" i="1"/>
  <c r="S4970" i="1"/>
  <c r="S4971" i="1"/>
  <c r="S4972" i="1"/>
  <c r="S4973" i="1"/>
  <c r="S4974" i="1"/>
  <c r="S4975" i="1"/>
  <c r="S4976" i="1"/>
  <c r="S4977" i="1"/>
  <c r="S4978" i="1"/>
  <c r="S4979" i="1"/>
  <c r="S4980" i="1"/>
  <c r="S4981" i="1"/>
  <c r="S4982" i="1"/>
  <c r="S4983" i="1"/>
  <c r="S4984" i="1"/>
  <c r="S4985" i="1"/>
  <c r="S4986" i="1"/>
  <c r="S4987" i="1"/>
  <c r="S4988" i="1"/>
  <c r="S4989" i="1"/>
  <c r="S4990" i="1"/>
  <c r="S4991" i="1"/>
  <c r="S4992" i="1"/>
  <c r="S4993" i="1"/>
  <c r="S4994" i="1"/>
  <c r="S4995" i="1"/>
  <c r="S4996" i="1"/>
  <c r="S4997" i="1"/>
  <c r="S4998" i="1"/>
  <c r="S4999" i="1"/>
  <c r="S5000" i="1"/>
  <c r="S5001" i="1"/>
  <c r="S5002" i="1"/>
  <c r="S5003" i="1"/>
  <c r="S5004" i="1"/>
  <c r="S5005" i="1"/>
  <c r="S5006" i="1"/>
  <c r="S5007" i="1"/>
  <c r="S5008" i="1"/>
  <c r="S5009" i="1"/>
  <c r="S5010" i="1"/>
  <c r="S5011" i="1"/>
  <c r="S5012" i="1"/>
  <c r="S5013" i="1"/>
  <c r="S5014" i="1"/>
  <c r="S5015" i="1"/>
  <c r="S5016" i="1"/>
  <c r="S5017" i="1"/>
  <c r="S5018" i="1"/>
  <c r="S5019" i="1"/>
  <c r="S5020" i="1"/>
  <c r="S5021" i="1"/>
  <c r="S5022" i="1"/>
  <c r="S5023" i="1"/>
  <c r="S5024" i="1"/>
  <c r="S5025" i="1"/>
  <c r="S5026" i="1"/>
  <c r="S5027" i="1"/>
  <c r="S5028" i="1"/>
  <c r="S5029" i="1"/>
  <c r="S5030" i="1"/>
  <c r="S5031" i="1"/>
  <c r="S5032" i="1"/>
  <c r="S5033" i="1"/>
  <c r="S5034" i="1"/>
  <c r="S5035" i="1"/>
  <c r="S5036" i="1"/>
  <c r="S5037" i="1"/>
  <c r="S5038" i="1"/>
  <c r="S5039" i="1"/>
  <c r="S5040" i="1"/>
  <c r="S5041" i="1"/>
  <c r="S5042" i="1"/>
  <c r="S5043" i="1"/>
  <c r="S5044" i="1"/>
  <c r="S5045" i="1"/>
  <c r="S5046" i="1"/>
  <c r="S5047" i="1"/>
  <c r="S5048" i="1"/>
  <c r="S5049" i="1"/>
  <c r="S5050" i="1"/>
  <c r="S5051" i="1"/>
  <c r="S5052" i="1"/>
  <c r="S5053" i="1"/>
  <c r="S5054" i="1"/>
  <c r="S5055" i="1"/>
  <c r="S5056" i="1"/>
  <c r="S5057" i="1"/>
  <c r="S5058" i="1"/>
  <c r="S5059" i="1"/>
  <c r="S5060" i="1"/>
  <c r="S5061" i="1"/>
  <c r="S5062" i="1"/>
  <c r="S5063" i="1"/>
  <c r="S5064" i="1"/>
  <c r="S5065" i="1"/>
  <c r="S5066" i="1"/>
  <c r="S5067" i="1"/>
  <c r="S5068" i="1"/>
  <c r="S5069" i="1"/>
  <c r="S5070" i="1"/>
  <c r="S5071" i="1"/>
  <c r="S5072" i="1"/>
  <c r="S5073" i="1"/>
  <c r="S5074" i="1"/>
  <c r="S5075" i="1"/>
  <c r="S5076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4" i="1"/>
  <c r="S5095" i="1"/>
  <c r="S5096" i="1"/>
  <c r="S5097" i="1"/>
  <c r="S5098" i="1"/>
  <c r="S5099" i="1"/>
  <c r="S5100" i="1"/>
  <c r="S5101" i="1"/>
  <c r="S5102" i="1"/>
  <c r="S5103" i="1"/>
  <c r="S5104" i="1"/>
  <c r="S5105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8" i="1"/>
  <c r="S5119" i="1"/>
  <c r="S5120" i="1"/>
  <c r="S5121" i="1"/>
  <c r="S5122" i="1"/>
  <c r="S5123" i="1"/>
  <c r="S5124" i="1"/>
  <c r="S5125" i="1"/>
  <c r="S5126" i="1"/>
  <c r="S5127" i="1"/>
  <c r="S5128" i="1"/>
  <c r="S5129" i="1"/>
  <c r="S5130" i="1"/>
  <c r="S5131" i="1"/>
  <c r="S5132" i="1"/>
  <c r="S5133" i="1"/>
  <c r="S5134" i="1"/>
  <c r="S5135" i="1"/>
  <c r="S5136" i="1"/>
  <c r="S5137" i="1"/>
  <c r="S5138" i="1"/>
  <c r="S5139" i="1"/>
  <c r="S5140" i="1"/>
  <c r="S5141" i="1"/>
  <c r="S5142" i="1"/>
  <c r="S5143" i="1"/>
  <c r="S5144" i="1"/>
  <c r="S5145" i="1"/>
  <c r="S5146" i="1"/>
  <c r="S5147" i="1"/>
  <c r="S5148" i="1"/>
  <c r="S5149" i="1"/>
  <c r="S5150" i="1"/>
  <c r="S5151" i="1"/>
  <c r="S5152" i="1"/>
  <c r="S5153" i="1"/>
  <c r="S5154" i="1"/>
  <c r="S5155" i="1"/>
  <c r="S5156" i="1"/>
  <c r="S5157" i="1"/>
  <c r="S5158" i="1"/>
  <c r="S5159" i="1"/>
  <c r="S5160" i="1"/>
  <c r="S5161" i="1"/>
  <c r="S5162" i="1"/>
  <c r="S5163" i="1"/>
  <c r="S5164" i="1"/>
  <c r="S5165" i="1"/>
  <c r="S5166" i="1"/>
  <c r="S5167" i="1"/>
  <c r="S5168" i="1"/>
  <c r="S5169" i="1"/>
  <c r="S5170" i="1"/>
  <c r="S5171" i="1"/>
  <c r="S5172" i="1"/>
  <c r="S5173" i="1"/>
  <c r="S5174" i="1"/>
  <c r="S5175" i="1"/>
  <c r="S5176" i="1"/>
  <c r="S5177" i="1"/>
  <c r="S5178" i="1"/>
  <c r="S5179" i="1"/>
  <c r="S5180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199" i="1"/>
  <c r="S5200" i="1"/>
  <c r="S5201" i="1"/>
  <c r="S5202" i="1"/>
  <c r="S5203" i="1"/>
  <c r="S5204" i="1"/>
  <c r="S5205" i="1"/>
  <c r="S5206" i="1"/>
  <c r="S5207" i="1"/>
  <c r="S5208" i="1"/>
  <c r="S5209" i="1"/>
  <c r="S5210" i="1"/>
  <c r="S5211" i="1"/>
  <c r="S5212" i="1"/>
  <c r="S5213" i="1"/>
  <c r="S5214" i="1"/>
  <c r="S5215" i="1"/>
  <c r="S5216" i="1"/>
  <c r="S5217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7" i="1"/>
  <c r="S5248" i="1"/>
  <c r="S5249" i="1"/>
  <c r="S5250" i="1"/>
  <c r="S5251" i="1"/>
  <c r="S5252" i="1"/>
  <c r="S5253" i="1"/>
  <c r="S5254" i="1"/>
  <c r="S5255" i="1"/>
  <c r="S5256" i="1"/>
  <c r="S5257" i="1"/>
  <c r="S5258" i="1"/>
  <c r="S5259" i="1"/>
  <c r="S5260" i="1"/>
  <c r="S5261" i="1"/>
  <c r="S5262" i="1"/>
  <c r="S5263" i="1"/>
  <c r="S5264" i="1"/>
  <c r="S5265" i="1"/>
  <c r="S5266" i="1"/>
  <c r="S5267" i="1"/>
  <c r="S5268" i="1"/>
  <c r="S5269" i="1"/>
  <c r="S5270" i="1"/>
  <c r="S5271" i="1"/>
  <c r="S5272" i="1"/>
  <c r="S5273" i="1"/>
  <c r="S5274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4" i="1"/>
  <c r="S5325" i="1"/>
  <c r="S5326" i="1"/>
  <c r="S5327" i="1"/>
  <c r="S5328" i="1"/>
  <c r="S5329" i="1"/>
  <c r="S5330" i="1"/>
  <c r="S5331" i="1"/>
  <c r="S5332" i="1"/>
  <c r="S5333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6" i="1"/>
  <c r="S5347" i="1"/>
  <c r="S5348" i="1"/>
  <c r="S5349" i="1"/>
  <c r="S5350" i="1"/>
  <c r="S5351" i="1"/>
  <c r="S5352" i="1"/>
  <c r="S5353" i="1"/>
  <c r="S5354" i="1"/>
  <c r="S5355" i="1"/>
  <c r="S5356" i="1"/>
  <c r="S5357" i="1"/>
  <c r="S5358" i="1"/>
  <c r="S5359" i="1"/>
  <c r="S5360" i="1"/>
  <c r="S5361" i="1"/>
  <c r="S5362" i="1"/>
  <c r="S5363" i="1"/>
  <c r="S5364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1" i="1"/>
  <c r="S5392" i="1"/>
  <c r="S5393" i="1"/>
  <c r="S5394" i="1"/>
  <c r="S5395" i="1"/>
  <c r="S5396" i="1"/>
  <c r="S5397" i="1"/>
  <c r="S5398" i="1"/>
  <c r="S5399" i="1"/>
  <c r="S5400" i="1"/>
  <c r="S5401" i="1"/>
  <c r="S5402" i="1"/>
  <c r="S5403" i="1"/>
  <c r="S5404" i="1"/>
  <c r="S5405" i="1"/>
  <c r="S5406" i="1"/>
  <c r="S5407" i="1"/>
  <c r="S5408" i="1"/>
  <c r="S5409" i="1"/>
  <c r="S5410" i="1"/>
  <c r="S5411" i="1"/>
  <c r="S5412" i="1"/>
  <c r="S5413" i="1"/>
  <c r="S5414" i="1"/>
  <c r="S5415" i="1"/>
  <c r="S5416" i="1"/>
  <c r="S5417" i="1"/>
  <c r="S5418" i="1"/>
  <c r="S5419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S5521" i="1"/>
  <c r="S5522" i="1"/>
  <c r="S5523" i="1"/>
  <c r="S5524" i="1"/>
  <c r="S5525" i="1"/>
  <c r="S5526" i="1"/>
  <c r="S5527" i="1"/>
  <c r="S5528" i="1"/>
  <c r="S5529" i="1"/>
  <c r="S5530" i="1"/>
  <c r="S5531" i="1"/>
  <c r="S5532" i="1"/>
  <c r="S5533" i="1"/>
  <c r="S5534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4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3" i="1"/>
  <c r="S5574" i="1"/>
  <c r="S5575" i="1"/>
  <c r="S5576" i="1"/>
  <c r="S5577" i="1"/>
  <c r="S5578" i="1"/>
  <c r="S5579" i="1"/>
  <c r="S5580" i="1"/>
  <c r="S5581" i="1"/>
  <c r="S5582" i="1"/>
  <c r="S5583" i="1"/>
  <c r="S5584" i="1"/>
  <c r="S5585" i="1"/>
  <c r="S5586" i="1"/>
  <c r="S5587" i="1"/>
  <c r="S5588" i="1"/>
  <c r="S5589" i="1"/>
  <c r="S5590" i="1"/>
  <c r="S5591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S5618" i="1"/>
  <c r="S5619" i="1"/>
  <c r="S5620" i="1"/>
  <c r="S5621" i="1"/>
  <c r="S5622" i="1"/>
  <c r="S5623" i="1"/>
  <c r="S5624" i="1"/>
  <c r="S5625" i="1"/>
  <c r="S5626" i="1"/>
  <c r="S5627" i="1"/>
  <c r="S5628" i="1"/>
  <c r="S5629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2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1" i="1"/>
  <c r="S5662" i="1"/>
  <c r="S5663" i="1"/>
  <c r="S5664" i="1"/>
  <c r="S5665" i="1"/>
  <c r="S5666" i="1"/>
  <c r="S5667" i="1"/>
  <c r="S5668" i="1"/>
  <c r="S5669" i="1"/>
  <c r="S5670" i="1"/>
  <c r="S5671" i="1"/>
  <c r="S5672" i="1"/>
  <c r="S5673" i="1"/>
  <c r="S5674" i="1"/>
  <c r="S5675" i="1"/>
  <c r="S5676" i="1"/>
  <c r="S5677" i="1"/>
  <c r="S5678" i="1"/>
  <c r="S5679" i="1"/>
  <c r="S5680" i="1"/>
  <c r="S5681" i="1"/>
  <c r="S5682" i="1"/>
  <c r="S5683" i="1"/>
  <c r="S5684" i="1"/>
  <c r="S5685" i="1"/>
  <c r="S5686" i="1"/>
  <c r="S5687" i="1"/>
  <c r="S5688" i="1"/>
  <c r="S5689" i="1"/>
  <c r="S5690" i="1"/>
  <c r="S5691" i="1"/>
  <c r="S5692" i="1"/>
  <c r="S5693" i="1"/>
  <c r="S5694" i="1"/>
  <c r="S5695" i="1"/>
  <c r="S5696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7" i="1"/>
  <c r="S5738" i="1"/>
  <c r="S5739" i="1"/>
  <c r="S5740" i="1"/>
  <c r="S5741" i="1"/>
  <c r="S5742" i="1"/>
  <c r="S5743" i="1"/>
  <c r="S5744" i="1"/>
  <c r="S5745" i="1"/>
  <c r="S5746" i="1"/>
  <c r="S5747" i="1"/>
  <c r="S5748" i="1"/>
  <c r="S5749" i="1"/>
  <c r="S5750" i="1"/>
  <c r="S5751" i="1"/>
  <c r="S5752" i="1"/>
  <c r="S5753" i="1"/>
  <c r="S5754" i="1"/>
  <c r="S5755" i="1"/>
  <c r="S5756" i="1"/>
  <c r="S5757" i="1"/>
  <c r="S5758" i="1"/>
  <c r="S5759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8" i="1"/>
  <c r="S5779" i="1"/>
  <c r="S5780" i="1"/>
  <c r="S5781" i="1"/>
  <c r="S5782" i="1"/>
  <c r="S5783" i="1"/>
  <c r="S5784" i="1"/>
  <c r="S5785" i="1"/>
  <c r="S5786" i="1"/>
  <c r="S5787" i="1"/>
  <c r="S5788" i="1"/>
  <c r="S5789" i="1"/>
  <c r="S5790" i="1"/>
  <c r="S5791" i="1"/>
  <c r="S5792" i="1"/>
  <c r="S5793" i="1"/>
  <c r="S5794" i="1"/>
  <c r="S5795" i="1"/>
  <c r="S5796" i="1"/>
  <c r="S5797" i="1"/>
  <c r="S5798" i="1"/>
  <c r="S5799" i="1"/>
  <c r="S5800" i="1"/>
  <c r="S5801" i="1"/>
  <c r="S5802" i="1"/>
  <c r="S5803" i="1"/>
  <c r="S5804" i="1"/>
  <c r="S5805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1" i="1"/>
  <c r="S5822" i="1"/>
  <c r="S5823" i="1"/>
  <c r="S5824" i="1"/>
  <c r="S5825" i="1"/>
  <c r="S5826" i="1"/>
  <c r="S5827" i="1"/>
  <c r="S5828" i="1"/>
  <c r="S5829" i="1"/>
  <c r="S5830" i="1"/>
  <c r="S5831" i="1"/>
  <c r="S5832" i="1"/>
  <c r="S5833" i="1"/>
  <c r="S5834" i="1"/>
  <c r="S5835" i="1"/>
  <c r="S5836" i="1"/>
  <c r="S5837" i="1"/>
  <c r="S5838" i="1"/>
  <c r="S5839" i="1"/>
  <c r="S5840" i="1"/>
  <c r="S5841" i="1"/>
  <c r="S5842" i="1"/>
  <c r="S5843" i="1"/>
  <c r="S5844" i="1"/>
  <c r="S5845" i="1"/>
  <c r="S5846" i="1"/>
  <c r="S5847" i="1"/>
  <c r="S5848" i="1"/>
  <c r="S5849" i="1"/>
  <c r="S5850" i="1"/>
  <c r="S5851" i="1"/>
  <c r="S5852" i="1"/>
  <c r="S5853" i="1"/>
  <c r="S5854" i="1"/>
  <c r="S5855" i="1"/>
  <c r="S5856" i="1"/>
  <c r="S5857" i="1"/>
  <c r="S5858" i="1"/>
  <c r="S5859" i="1"/>
  <c r="S5860" i="1"/>
  <c r="S5861" i="1"/>
  <c r="S5862" i="1"/>
  <c r="S5863" i="1"/>
  <c r="S5864" i="1"/>
  <c r="S5865" i="1"/>
  <c r="S5866" i="1"/>
  <c r="S5867" i="1"/>
  <c r="S5868" i="1"/>
  <c r="S5869" i="1"/>
  <c r="S5870" i="1"/>
  <c r="S5871" i="1"/>
  <c r="S5872" i="1"/>
  <c r="S5873" i="1"/>
  <c r="S5874" i="1"/>
  <c r="S5875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S5930" i="1"/>
  <c r="S5931" i="1"/>
  <c r="S5932" i="1"/>
  <c r="S5933" i="1"/>
  <c r="S5934" i="1"/>
  <c r="S5935" i="1"/>
  <c r="S5936" i="1"/>
  <c r="S5937" i="1"/>
  <c r="S5938" i="1"/>
  <c r="S5939" i="1"/>
  <c r="S5940" i="1"/>
  <c r="S5941" i="1"/>
  <c r="S5942" i="1"/>
  <c r="S5943" i="1"/>
  <c r="S5944" i="1"/>
  <c r="S5945" i="1"/>
  <c r="S5946" i="1"/>
  <c r="S5947" i="1"/>
  <c r="S5948" i="1"/>
  <c r="S5949" i="1"/>
  <c r="S5950" i="1"/>
  <c r="S5951" i="1"/>
  <c r="S5952" i="1"/>
  <c r="S5953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8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S6166" i="1"/>
  <c r="S6167" i="1"/>
  <c r="S6168" i="1"/>
  <c r="S6169" i="1"/>
  <c r="S6170" i="1"/>
  <c r="S6171" i="1"/>
  <c r="S6172" i="1"/>
  <c r="S6173" i="1"/>
  <c r="S6174" i="1"/>
  <c r="S6175" i="1"/>
  <c r="S6176" i="1"/>
  <c r="S6177" i="1"/>
  <c r="S6178" i="1"/>
  <c r="S6179" i="1"/>
  <c r="S6180" i="1"/>
  <c r="S6181" i="1"/>
  <c r="S6182" i="1"/>
  <c r="S6183" i="1"/>
  <c r="S6184" i="1"/>
  <c r="S6185" i="1"/>
  <c r="S6186" i="1"/>
  <c r="S6187" i="1"/>
  <c r="S6188" i="1"/>
  <c r="S6189" i="1"/>
  <c r="S6190" i="1"/>
  <c r="S6191" i="1"/>
  <c r="S6192" i="1"/>
  <c r="S6193" i="1"/>
  <c r="S6194" i="1"/>
  <c r="S6195" i="1"/>
  <c r="S6196" i="1"/>
  <c r="S6197" i="1"/>
  <c r="S6198" i="1"/>
  <c r="S6199" i="1"/>
  <c r="S6200" i="1"/>
  <c r="S6201" i="1"/>
  <c r="S6202" i="1"/>
  <c r="S6203" i="1"/>
  <c r="S6204" i="1"/>
  <c r="S6205" i="1"/>
  <c r="S6206" i="1"/>
  <c r="S6207" i="1"/>
  <c r="S6208" i="1"/>
  <c r="S6209" i="1"/>
  <c r="S6210" i="1"/>
  <c r="S6211" i="1"/>
  <c r="S6212" i="1"/>
  <c r="S6213" i="1"/>
  <c r="S6214" i="1"/>
  <c r="S6215" i="1"/>
  <c r="S6216" i="1"/>
  <c r="S6217" i="1"/>
  <c r="S6218" i="1"/>
  <c r="S6219" i="1"/>
  <c r="S6220" i="1"/>
  <c r="S6221" i="1"/>
  <c r="S6222" i="1"/>
  <c r="S6223" i="1"/>
  <c r="S6224" i="1"/>
  <c r="S6225" i="1"/>
  <c r="S6226" i="1"/>
  <c r="S6227" i="1"/>
  <c r="S6228" i="1"/>
  <c r="S6229" i="1"/>
  <c r="S6230" i="1"/>
  <c r="S6231" i="1"/>
  <c r="S6232" i="1"/>
  <c r="S6233" i="1"/>
  <c r="S6234" i="1"/>
  <c r="S6235" i="1"/>
  <c r="S6236" i="1"/>
  <c r="S6237" i="1"/>
  <c r="S6238" i="1"/>
  <c r="S6239" i="1"/>
  <c r="S6240" i="1"/>
  <c r="S6241" i="1"/>
  <c r="S6242" i="1"/>
  <c r="S6243" i="1"/>
  <c r="S6244" i="1"/>
  <c r="S6245" i="1"/>
  <c r="S6246" i="1"/>
  <c r="S6247" i="1"/>
  <c r="S6248" i="1"/>
  <c r="S6249" i="1"/>
  <c r="S6250" i="1"/>
  <c r="S6251" i="1"/>
  <c r="S6252" i="1"/>
  <c r="S6253" i="1"/>
  <c r="S6254" i="1"/>
  <c r="S6255" i="1"/>
  <c r="S6256" i="1"/>
  <c r="S6257" i="1"/>
  <c r="S6258" i="1"/>
  <c r="S6259" i="1"/>
  <c r="S6260" i="1"/>
  <c r="S6261" i="1"/>
  <c r="S6262" i="1"/>
  <c r="S6263" i="1"/>
  <c r="S6264" i="1"/>
  <c r="S6265" i="1"/>
  <c r="S6266" i="1"/>
  <c r="S6267" i="1"/>
  <c r="S6268" i="1"/>
  <c r="S6269" i="1"/>
  <c r="S6270" i="1"/>
  <c r="S6271" i="1"/>
  <c r="S6272" i="1"/>
  <c r="S6273" i="1"/>
  <c r="S6274" i="1"/>
  <c r="S6275" i="1"/>
  <c r="S6276" i="1"/>
  <c r="S6277" i="1"/>
  <c r="S6278" i="1"/>
  <c r="S6279" i="1"/>
  <c r="S6280" i="1"/>
  <c r="S6281" i="1"/>
  <c r="S6282" i="1"/>
  <c r="S6283" i="1"/>
  <c r="S6284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2" i="1"/>
  <c r="S6333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S6629" i="1"/>
  <c r="S6630" i="1"/>
  <c r="S6631" i="1"/>
  <c r="S6632" i="1"/>
  <c r="S6633" i="1"/>
  <c r="S6634" i="1"/>
  <c r="S6635" i="1"/>
  <c r="S6636" i="1"/>
  <c r="S6637" i="1"/>
  <c r="S6638" i="1"/>
  <c r="S6639" i="1"/>
  <c r="S6640" i="1"/>
  <c r="S6641" i="1"/>
  <c r="S6642" i="1"/>
  <c r="S6643" i="1"/>
  <c r="S6644" i="1"/>
  <c r="S6645" i="1"/>
  <c r="S6646" i="1"/>
  <c r="S6647" i="1"/>
  <c r="S6648" i="1"/>
  <c r="S6649" i="1"/>
  <c r="S6650" i="1"/>
  <c r="S6651" i="1"/>
  <c r="S6652" i="1"/>
  <c r="S6653" i="1"/>
  <c r="S6654" i="1"/>
  <c r="S6655" i="1"/>
  <c r="S6656" i="1"/>
  <c r="S6657" i="1"/>
  <c r="S6658" i="1"/>
  <c r="S6659" i="1"/>
  <c r="S6660" i="1"/>
  <c r="S6661" i="1"/>
  <c r="S6662" i="1"/>
  <c r="S6663" i="1"/>
  <c r="S6664" i="1"/>
  <c r="S6665" i="1"/>
  <c r="S6666" i="1"/>
  <c r="S6667" i="1"/>
  <c r="S6668" i="1"/>
  <c r="S6669" i="1"/>
  <c r="S6670" i="1"/>
  <c r="S6671" i="1"/>
  <c r="S6672" i="1"/>
  <c r="S6673" i="1"/>
  <c r="S6674" i="1"/>
  <c r="S6675" i="1"/>
  <c r="S6676" i="1"/>
  <c r="S6677" i="1"/>
  <c r="S6678" i="1"/>
  <c r="S6679" i="1"/>
  <c r="S6680" i="1"/>
  <c r="S6681" i="1"/>
  <c r="S6682" i="1"/>
  <c r="S6683" i="1"/>
  <c r="S6684" i="1"/>
  <c r="S6685" i="1"/>
  <c r="S6686" i="1"/>
  <c r="S6687" i="1"/>
  <c r="S6688" i="1"/>
  <c r="S6689" i="1"/>
  <c r="S6690" i="1"/>
  <c r="S6691" i="1"/>
  <c r="S6692" i="1"/>
  <c r="S6693" i="1"/>
  <c r="S6694" i="1"/>
  <c r="S6695" i="1"/>
  <c r="S6696" i="1"/>
  <c r="S6697" i="1"/>
  <c r="S6698" i="1"/>
  <c r="S6699" i="1"/>
  <c r="S6700" i="1"/>
  <c r="S6701" i="1"/>
  <c r="S6702" i="1"/>
  <c r="S6703" i="1"/>
  <c r="S6704" i="1"/>
  <c r="S6705" i="1"/>
  <c r="S6706" i="1"/>
  <c r="S6707" i="1"/>
  <c r="S6708" i="1"/>
  <c r="S6709" i="1"/>
  <c r="S6710" i="1"/>
  <c r="S6711" i="1"/>
  <c r="S6712" i="1"/>
  <c r="S6713" i="1"/>
  <c r="S6714" i="1"/>
  <c r="S6715" i="1"/>
  <c r="S6716" i="1"/>
  <c r="S6717" i="1"/>
  <c r="S6718" i="1"/>
  <c r="S6719" i="1"/>
  <c r="S6720" i="1"/>
  <c r="S6721" i="1"/>
  <c r="S6722" i="1"/>
  <c r="S6723" i="1"/>
  <c r="S6724" i="1"/>
  <c r="S6725" i="1"/>
  <c r="S6726" i="1"/>
  <c r="S6727" i="1"/>
  <c r="S6728" i="1"/>
  <c r="S6729" i="1"/>
  <c r="S6730" i="1"/>
  <c r="S6731" i="1"/>
  <c r="S6732" i="1"/>
  <c r="S6733" i="1"/>
  <c r="S6734" i="1"/>
  <c r="S6735" i="1"/>
  <c r="S6736" i="1"/>
  <c r="S6737" i="1"/>
  <c r="S6738" i="1"/>
  <c r="S6739" i="1"/>
  <c r="S6740" i="1"/>
  <c r="S6741" i="1"/>
  <c r="S6742" i="1"/>
  <c r="S6743" i="1"/>
  <c r="S6744" i="1"/>
  <c r="S6745" i="1"/>
  <c r="S6746" i="1"/>
  <c r="S6747" i="1"/>
  <c r="S6748" i="1"/>
  <c r="S6749" i="1"/>
  <c r="S6750" i="1"/>
  <c r="S6751" i="1"/>
  <c r="S6752" i="1"/>
  <c r="S6753" i="1"/>
  <c r="S6754" i="1"/>
  <c r="S6755" i="1"/>
  <c r="S6756" i="1"/>
  <c r="S6757" i="1"/>
  <c r="S6758" i="1"/>
  <c r="S6759" i="1"/>
  <c r="S6760" i="1"/>
  <c r="S6761" i="1"/>
  <c r="S6762" i="1"/>
  <c r="S6763" i="1"/>
  <c r="S6764" i="1"/>
  <c r="S6765" i="1"/>
  <c r="S6766" i="1"/>
  <c r="S6767" i="1"/>
  <c r="S6768" i="1"/>
  <c r="S6769" i="1"/>
  <c r="S6770" i="1"/>
  <c r="S6771" i="1"/>
  <c r="S6772" i="1"/>
  <c r="S6773" i="1"/>
  <c r="S6774" i="1"/>
  <c r="S6775" i="1"/>
  <c r="S6776" i="1"/>
  <c r="S6777" i="1"/>
  <c r="S6778" i="1"/>
  <c r="S6779" i="1"/>
  <c r="S6780" i="1"/>
  <c r="S6781" i="1"/>
  <c r="S6782" i="1"/>
  <c r="S6783" i="1"/>
  <c r="S6784" i="1"/>
  <c r="S6785" i="1"/>
  <c r="S6786" i="1"/>
  <c r="S6787" i="1"/>
  <c r="S6788" i="1"/>
  <c r="S6789" i="1"/>
  <c r="S6790" i="1"/>
  <c r="S6791" i="1"/>
  <c r="S6792" i="1"/>
  <c r="S6793" i="1"/>
  <c r="S6794" i="1"/>
  <c r="S6795" i="1"/>
  <c r="S6796" i="1"/>
  <c r="S6797" i="1"/>
  <c r="S6798" i="1"/>
  <c r="S6799" i="1"/>
  <c r="S6800" i="1"/>
  <c r="S6801" i="1"/>
  <c r="S6802" i="1"/>
  <c r="S6803" i="1"/>
  <c r="S6804" i="1"/>
  <c r="S6805" i="1"/>
  <c r="S6806" i="1"/>
  <c r="S6807" i="1"/>
  <c r="S6808" i="1"/>
  <c r="S6809" i="1"/>
  <c r="S6810" i="1"/>
  <c r="S6811" i="1"/>
  <c r="S6812" i="1"/>
  <c r="S6813" i="1"/>
  <c r="S6814" i="1"/>
  <c r="S6815" i="1"/>
  <c r="S6816" i="1"/>
  <c r="S6817" i="1"/>
  <c r="S6818" i="1"/>
  <c r="S6819" i="1"/>
  <c r="S6820" i="1"/>
  <c r="S6821" i="1"/>
  <c r="S6822" i="1"/>
  <c r="S6823" i="1"/>
  <c r="S6824" i="1"/>
  <c r="S6825" i="1"/>
  <c r="S6826" i="1"/>
  <c r="S6827" i="1"/>
  <c r="S6828" i="1"/>
  <c r="S6829" i="1"/>
  <c r="S6830" i="1"/>
  <c r="S6831" i="1"/>
  <c r="S6832" i="1"/>
  <c r="S6833" i="1"/>
  <c r="S6834" i="1"/>
  <c r="S6835" i="1"/>
  <c r="S6836" i="1"/>
  <c r="S6837" i="1"/>
  <c r="S6838" i="1"/>
  <c r="S6839" i="1"/>
  <c r="S6840" i="1"/>
  <c r="S6841" i="1"/>
  <c r="S6842" i="1"/>
  <c r="S6843" i="1"/>
  <c r="S6844" i="1"/>
  <c r="S6845" i="1"/>
  <c r="S6846" i="1"/>
  <c r="S6847" i="1"/>
  <c r="S6848" i="1"/>
  <c r="S6849" i="1"/>
  <c r="S6850" i="1"/>
  <c r="S6851" i="1"/>
  <c r="S6852" i="1"/>
  <c r="S6853" i="1"/>
  <c r="S6854" i="1"/>
  <c r="S6855" i="1"/>
  <c r="S6856" i="1"/>
  <c r="S6857" i="1"/>
  <c r="S6858" i="1"/>
  <c r="S6859" i="1"/>
  <c r="S6860" i="1"/>
  <c r="S6861" i="1"/>
  <c r="S6862" i="1"/>
  <c r="S6863" i="1"/>
  <c r="S6864" i="1"/>
  <c r="S6865" i="1"/>
  <c r="S6866" i="1"/>
  <c r="S6867" i="1"/>
  <c r="S6868" i="1"/>
  <c r="S6869" i="1"/>
  <c r="S6870" i="1"/>
  <c r="S6871" i="1"/>
  <c r="S6872" i="1"/>
  <c r="S6873" i="1"/>
  <c r="S6874" i="1"/>
  <c r="S6875" i="1"/>
  <c r="S6876" i="1"/>
  <c r="S6877" i="1"/>
  <c r="S6878" i="1"/>
  <c r="S6879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2" i="1"/>
  <c r="S6893" i="1"/>
  <c r="S6894" i="1"/>
  <c r="S6895" i="1"/>
  <c r="S6896" i="1"/>
  <c r="S6897" i="1"/>
  <c r="S6898" i="1"/>
  <c r="S6899" i="1"/>
  <c r="S6900" i="1"/>
  <c r="S6901" i="1"/>
  <c r="S6902" i="1"/>
  <c r="S6903" i="1"/>
  <c r="S6904" i="1"/>
  <c r="S6905" i="1"/>
  <c r="S6906" i="1"/>
  <c r="S6907" i="1"/>
  <c r="S6908" i="1"/>
  <c r="S6909" i="1"/>
  <c r="S6910" i="1"/>
  <c r="S6911" i="1"/>
  <c r="S6912" i="1"/>
  <c r="S6913" i="1"/>
  <c r="S6914" i="1"/>
  <c r="S6915" i="1"/>
  <c r="S6916" i="1"/>
  <c r="S6917" i="1"/>
  <c r="S6918" i="1"/>
  <c r="S6919" i="1"/>
  <c r="S6920" i="1"/>
  <c r="S6921" i="1"/>
  <c r="S6922" i="1"/>
  <c r="S6923" i="1"/>
  <c r="S6924" i="1"/>
  <c r="S6925" i="1"/>
  <c r="S6926" i="1"/>
  <c r="S6927" i="1"/>
  <c r="S6928" i="1"/>
  <c r="S6929" i="1"/>
  <c r="S6930" i="1"/>
  <c r="S6931" i="1"/>
  <c r="S6932" i="1"/>
  <c r="S6933" i="1"/>
  <c r="S6934" i="1"/>
  <c r="S6935" i="1"/>
  <c r="S6936" i="1"/>
  <c r="S6937" i="1"/>
  <c r="S6938" i="1"/>
  <c r="S6939" i="1"/>
  <c r="S6940" i="1"/>
  <c r="S6941" i="1"/>
  <c r="S6942" i="1"/>
  <c r="S6943" i="1"/>
  <c r="S6944" i="1"/>
  <c r="S6945" i="1"/>
  <c r="S6946" i="1"/>
  <c r="S6947" i="1"/>
  <c r="S6948" i="1"/>
  <c r="S6949" i="1"/>
  <c r="S6950" i="1"/>
  <c r="S6951" i="1"/>
  <c r="S6952" i="1"/>
  <c r="S6953" i="1"/>
  <c r="S6954" i="1"/>
  <c r="S6955" i="1"/>
  <c r="S6956" i="1"/>
  <c r="S6957" i="1"/>
  <c r="S6958" i="1"/>
  <c r="S6959" i="1"/>
  <c r="S6960" i="1"/>
  <c r="S6961" i="1"/>
  <c r="S6962" i="1"/>
  <c r="S6963" i="1"/>
  <c r="S6964" i="1"/>
  <c r="S6965" i="1"/>
  <c r="S6966" i="1"/>
  <c r="S6967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3" i="1"/>
  <c r="S7004" i="1"/>
  <c r="S7005" i="1"/>
  <c r="S7006" i="1"/>
  <c r="S7007" i="1"/>
  <c r="S7008" i="1"/>
  <c r="S7009" i="1"/>
  <c r="S7010" i="1"/>
  <c r="S7011" i="1"/>
  <c r="S7012" i="1"/>
  <c r="S7013" i="1"/>
  <c r="S7014" i="1"/>
  <c r="S7015" i="1"/>
  <c r="S7016" i="1"/>
  <c r="S7017" i="1"/>
  <c r="S7018" i="1"/>
  <c r="S7019" i="1"/>
  <c r="S7020" i="1"/>
  <c r="S7021" i="1"/>
  <c r="S7022" i="1"/>
  <c r="S7023" i="1"/>
  <c r="S7024" i="1"/>
  <c r="S7025" i="1"/>
  <c r="S7026" i="1"/>
  <c r="S7027" i="1"/>
  <c r="S7028" i="1"/>
  <c r="S7029" i="1"/>
  <c r="S7030" i="1"/>
  <c r="S7031" i="1"/>
  <c r="S7032" i="1"/>
  <c r="S7033" i="1"/>
  <c r="S7034" i="1"/>
  <c r="S7035" i="1"/>
  <c r="S7036" i="1"/>
  <c r="S7037" i="1"/>
  <c r="S7038" i="1"/>
  <c r="S7039" i="1"/>
  <c r="S7040" i="1"/>
  <c r="S7041" i="1"/>
  <c r="S7042" i="1"/>
  <c r="S7043" i="1"/>
  <c r="S7044" i="1"/>
  <c r="S7045" i="1"/>
  <c r="S7046" i="1"/>
  <c r="S7047" i="1"/>
  <c r="S7048" i="1"/>
  <c r="S7049" i="1"/>
  <c r="S7050" i="1"/>
  <c r="S7051" i="1"/>
  <c r="S7052" i="1"/>
  <c r="S7053" i="1"/>
  <c r="S7054" i="1"/>
  <c r="S7055" i="1"/>
  <c r="S7056" i="1"/>
  <c r="S7057" i="1"/>
  <c r="S7058" i="1"/>
  <c r="S7059" i="1"/>
  <c r="S7060" i="1"/>
  <c r="S7061" i="1"/>
  <c r="S7062" i="1"/>
  <c r="S7063" i="1"/>
  <c r="S7064" i="1"/>
  <c r="S7065" i="1"/>
  <c r="S7066" i="1"/>
  <c r="S7067" i="1"/>
  <c r="S7068" i="1"/>
  <c r="S7069" i="1"/>
  <c r="S7070" i="1"/>
  <c r="S7071" i="1"/>
  <c r="S7072" i="1"/>
  <c r="S7073" i="1"/>
  <c r="S7074" i="1"/>
  <c r="S7075" i="1"/>
  <c r="S7076" i="1"/>
  <c r="S7077" i="1"/>
  <c r="S7078" i="1"/>
  <c r="S7079" i="1"/>
  <c r="S7080" i="1"/>
  <c r="S7081" i="1"/>
  <c r="S7082" i="1"/>
  <c r="S7083" i="1"/>
  <c r="S7084" i="1"/>
  <c r="S7085" i="1"/>
  <c r="S7086" i="1"/>
  <c r="S7087" i="1"/>
  <c r="S7088" i="1"/>
  <c r="S7089" i="1"/>
  <c r="S7090" i="1"/>
  <c r="S7091" i="1"/>
  <c r="S7092" i="1"/>
  <c r="S7093" i="1"/>
  <c r="S7094" i="1"/>
  <c r="S7095" i="1"/>
  <c r="S7096" i="1"/>
  <c r="S7097" i="1"/>
  <c r="S7098" i="1"/>
  <c r="S7099" i="1"/>
  <c r="S7100" i="1"/>
  <c r="S7101" i="1"/>
  <c r="S7102" i="1"/>
  <c r="S7103" i="1"/>
  <c r="S7104" i="1"/>
  <c r="S7105" i="1"/>
  <c r="S7106" i="1"/>
  <c r="S7107" i="1"/>
  <c r="S7108" i="1"/>
  <c r="S7109" i="1"/>
  <c r="S7110" i="1"/>
  <c r="S7111" i="1"/>
  <c r="S7112" i="1"/>
  <c r="S7113" i="1"/>
  <c r="S7114" i="1"/>
  <c r="S7115" i="1"/>
  <c r="S7116" i="1"/>
  <c r="S7117" i="1"/>
  <c r="S7118" i="1"/>
  <c r="S7119" i="1"/>
  <c r="S7120" i="1"/>
  <c r="S7121" i="1"/>
  <c r="S7122" i="1"/>
  <c r="S7123" i="1"/>
  <c r="S7124" i="1"/>
  <c r="S7125" i="1"/>
  <c r="S7126" i="1"/>
  <c r="S7127" i="1"/>
  <c r="S7128" i="1"/>
  <c r="S7129" i="1"/>
  <c r="S7130" i="1"/>
  <c r="S7131" i="1"/>
  <c r="S7132" i="1"/>
  <c r="S7133" i="1"/>
  <c r="S7134" i="1"/>
  <c r="S7135" i="1"/>
  <c r="S7136" i="1"/>
  <c r="S7137" i="1"/>
  <c r="S7138" i="1"/>
  <c r="S7139" i="1"/>
  <c r="S7140" i="1"/>
  <c r="S7141" i="1"/>
  <c r="S7142" i="1"/>
  <c r="S7143" i="1"/>
  <c r="S7144" i="1"/>
  <c r="S7145" i="1"/>
  <c r="S7146" i="1"/>
  <c r="S7147" i="1"/>
  <c r="S7148" i="1"/>
  <c r="S7149" i="1"/>
  <c r="S7150" i="1"/>
  <c r="S7151" i="1"/>
  <c r="S7152" i="1"/>
  <c r="S7153" i="1"/>
  <c r="S7154" i="1"/>
  <c r="S7155" i="1"/>
  <c r="S7156" i="1"/>
  <c r="S7157" i="1"/>
  <c r="S7158" i="1"/>
  <c r="S7159" i="1"/>
  <c r="S7160" i="1"/>
  <c r="S7161" i="1"/>
  <c r="S7162" i="1"/>
  <c r="S7163" i="1"/>
  <c r="S7164" i="1"/>
  <c r="S7165" i="1"/>
  <c r="S7166" i="1"/>
  <c r="S7167" i="1"/>
  <c r="S7168" i="1"/>
  <c r="S7169" i="1"/>
  <c r="S7170" i="1"/>
  <c r="S7171" i="1"/>
  <c r="S7172" i="1"/>
  <c r="S7173" i="1"/>
  <c r="S7174" i="1"/>
  <c r="S7175" i="1"/>
  <c r="S7176" i="1"/>
  <c r="S7177" i="1"/>
  <c r="S7178" i="1"/>
  <c r="S7179" i="1"/>
  <c r="S7180" i="1"/>
  <c r="S7181" i="1"/>
  <c r="S7182" i="1"/>
  <c r="S7183" i="1"/>
  <c r="S7184" i="1"/>
  <c r="S7185" i="1"/>
  <c r="S7186" i="1"/>
  <c r="S7187" i="1"/>
  <c r="S7188" i="1"/>
  <c r="S7189" i="1"/>
  <c r="S7190" i="1"/>
  <c r="S7191" i="1"/>
  <c r="S7192" i="1"/>
  <c r="S7193" i="1"/>
  <c r="S7194" i="1"/>
  <c r="S7195" i="1"/>
  <c r="S7196" i="1"/>
  <c r="S7197" i="1"/>
  <c r="S7198" i="1"/>
  <c r="S7199" i="1"/>
  <c r="S7200" i="1"/>
  <c r="S7201" i="1"/>
  <c r="S7202" i="1"/>
  <c r="S7203" i="1"/>
  <c r="S7204" i="1"/>
  <c r="S7205" i="1"/>
  <c r="S7206" i="1"/>
  <c r="S7207" i="1"/>
  <c r="S7208" i="1"/>
  <c r="S7209" i="1"/>
  <c r="S7210" i="1"/>
  <c r="S7211" i="1"/>
  <c r="S7212" i="1"/>
  <c r="S7213" i="1"/>
  <c r="S7214" i="1"/>
  <c r="S7215" i="1"/>
  <c r="S7216" i="1"/>
  <c r="S7217" i="1"/>
  <c r="S7218" i="1"/>
  <c r="S7219" i="1"/>
  <c r="S7220" i="1"/>
  <c r="S7221" i="1"/>
  <c r="S7222" i="1"/>
  <c r="S7223" i="1"/>
  <c r="S7224" i="1"/>
  <c r="S7225" i="1"/>
  <c r="S7226" i="1"/>
  <c r="S7227" i="1"/>
  <c r="S7228" i="1"/>
  <c r="S7229" i="1"/>
  <c r="S7230" i="1"/>
  <c r="S7231" i="1"/>
  <c r="S7232" i="1"/>
  <c r="S7233" i="1"/>
  <c r="S7234" i="1"/>
  <c r="S7235" i="1"/>
  <c r="S7236" i="1"/>
  <c r="S7237" i="1"/>
  <c r="S7238" i="1"/>
  <c r="S7239" i="1"/>
  <c r="S7240" i="1"/>
  <c r="S7241" i="1"/>
  <c r="S7242" i="1"/>
  <c r="S7243" i="1"/>
  <c r="S7244" i="1"/>
  <c r="S7245" i="1"/>
  <c r="S7246" i="1"/>
  <c r="S7247" i="1"/>
  <c r="S7248" i="1"/>
  <c r="S7249" i="1"/>
  <c r="S7250" i="1"/>
  <c r="S7251" i="1"/>
  <c r="S7252" i="1"/>
  <c r="S7253" i="1"/>
  <c r="S7254" i="1"/>
  <c r="S7255" i="1"/>
  <c r="S7256" i="1"/>
  <c r="S7257" i="1"/>
  <c r="S7258" i="1"/>
  <c r="S7259" i="1"/>
  <c r="S7260" i="1"/>
  <c r="S7261" i="1"/>
  <c r="S7262" i="1"/>
  <c r="S7263" i="1"/>
  <c r="S7264" i="1"/>
  <c r="S7265" i="1"/>
  <c r="S7266" i="1"/>
  <c r="S7267" i="1"/>
  <c r="S7268" i="1"/>
  <c r="S7269" i="1"/>
  <c r="S7270" i="1"/>
  <c r="S7271" i="1"/>
  <c r="S7272" i="1"/>
  <c r="S7273" i="1"/>
  <c r="S7274" i="1"/>
  <c r="S7275" i="1"/>
  <c r="S7276" i="1"/>
  <c r="S7277" i="1"/>
  <c r="S7278" i="1"/>
  <c r="S7279" i="1"/>
  <c r="S7280" i="1"/>
  <c r="S7281" i="1"/>
  <c r="S7282" i="1"/>
  <c r="S7283" i="1"/>
  <c r="S7284" i="1"/>
  <c r="S7285" i="1"/>
  <c r="S7286" i="1"/>
  <c r="S7287" i="1"/>
  <c r="S7288" i="1"/>
  <c r="S7289" i="1"/>
  <c r="S7290" i="1"/>
  <c r="S7291" i="1"/>
  <c r="S7292" i="1"/>
  <c r="S7293" i="1"/>
  <c r="S7294" i="1"/>
  <c r="S7295" i="1"/>
  <c r="S7296" i="1"/>
  <c r="S7297" i="1"/>
  <c r="S7298" i="1"/>
  <c r="S7299" i="1"/>
  <c r="S7300" i="1"/>
  <c r="S7301" i="1"/>
  <c r="S7302" i="1"/>
  <c r="S7303" i="1"/>
  <c r="S7304" i="1"/>
  <c r="S7305" i="1"/>
  <c r="S7306" i="1"/>
  <c r="S7307" i="1"/>
  <c r="S7308" i="1"/>
  <c r="S7309" i="1"/>
  <c r="S7310" i="1"/>
  <c r="S7311" i="1"/>
  <c r="S7312" i="1"/>
  <c r="S7313" i="1"/>
  <c r="S7314" i="1"/>
  <c r="S7315" i="1"/>
  <c r="S7316" i="1"/>
  <c r="S7317" i="1"/>
  <c r="S7318" i="1"/>
  <c r="S7319" i="1"/>
  <c r="S7320" i="1"/>
  <c r="S7321" i="1"/>
  <c r="S7322" i="1"/>
  <c r="S7323" i="1"/>
  <c r="S7324" i="1"/>
  <c r="S7325" i="1"/>
  <c r="S7326" i="1"/>
  <c r="S7327" i="1"/>
  <c r="S7328" i="1"/>
  <c r="S7329" i="1"/>
  <c r="S7330" i="1"/>
  <c r="S7331" i="1"/>
  <c r="S7332" i="1"/>
  <c r="S7333" i="1"/>
  <c r="S7334" i="1"/>
  <c r="S7335" i="1"/>
  <c r="S7336" i="1"/>
  <c r="S7337" i="1"/>
  <c r="S7338" i="1"/>
  <c r="S7339" i="1"/>
  <c r="S7340" i="1"/>
  <c r="S7341" i="1"/>
  <c r="S7342" i="1"/>
  <c r="S7343" i="1"/>
  <c r="S7344" i="1"/>
  <c r="S7345" i="1"/>
  <c r="S7346" i="1"/>
  <c r="S7347" i="1"/>
  <c r="S7348" i="1"/>
  <c r="S7349" i="1"/>
  <c r="S7350" i="1"/>
  <c r="S7351" i="1"/>
  <c r="S7352" i="1"/>
  <c r="S7353" i="1"/>
  <c r="S7354" i="1"/>
  <c r="S7355" i="1"/>
  <c r="S7356" i="1"/>
  <c r="S7357" i="1"/>
  <c r="S7358" i="1"/>
  <c r="S7359" i="1"/>
  <c r="S7360" i="1"/>
  <c r="S7361" i="1"/>
  <c r="S7362" i="1"/>
  <c r="S7363" i="1"/>
  <c r="S7364" i="1"/>
  <c r="S7365" i="1"/>
  <c r="S7366" i="1"/>
  <c r="S7367" i="1"/>
  <c r="S7368" i="1"/>
  <c r="S7369" i="1"/>
  <c r="S7370" i="1"/>
  <c r="S7371" i="1"/>
  <c r="S7372" i="1"/>
  <c r="S7373" i="1"/>
  <c r="S7374" i="1"/>
  <c r="S7375" i="1"/>
  <c r="S7376" i="1"/>
  <c r="S7377" i="1"/>
  <c r="S7378" i="1"/>
  <c r="S7379" i="1"/>
  <c r="S7380" i="1"/>
  <c r="S7381" i="1"/>
  <c r="S7382" i="1"/>
  <c r="S7383" i="1"/>
  <c r="S7384" i="1"/>
  <c r="S7385" i="1"/>
  <c r="S7386" i="1"/>
  <c r="S7387" i="1"/>
  <c r="S7388" i="1"/>
  <c r="S7389" i="1"/>
  <c r="S7390" i="1"/>
  <c r="S7391" i="1"/>
  <c r="S7392" i="1"/>
  <c r="S7393" i="1"/>
  <c r="S7394" i="1"/>
  <c r="S7395" i="1"/>
  <c r="S7396" i="1"/>
  <c r="S7397" i="1"/>
  <c r="S7398" i="1"/>
  <c r="S7399" i="1"/>
  <c r="S7400" i="1"/>
  <c r="S7401" i="1"/>
  <c r="S7402" i="1"/>
  <c r="S7403" i="1"/>
  <c r="S7404" i="1"/>
  <c r="S7405" i="1"/>
  <c r="S7406" i="1"/>
  <c r="S7407" i="1"/>
  <c r="S7408" i="1"/>
  <c r="S7409" i="1"/>
  <c r="S7410" i="1"/>
  <c r="S7411" i="1"/>
  <c r="S7412" i="1"/>
  <c r="S7413" i="1"/>
  <c r="S7414" i="1"/>
  <c r="S7415" i="1"/>
  <c r="S7416" i="1"/>
  <c r="S7417" i="1"/>
  <c r="S7418" i="1"/>
  <c r="S7419" i="1"/>
  <c r="S7420" i="1"/>
  <c r="S7421" i="1"/>
  <c r="S7422" i="1"/>
  <c r="S7423" i="1"/>
  <c r="S7424" i="1"/>
  <c r="S7425" i="1"/>
  <c r="S7426" i="1"/>
  <c r="S7427" i="1"/>
  <c r="S7428" i="1"/>
  <c r="S7429" i="1"/>
  <c r="S7430" i="1"/>
  <c r="S7431" i="1"/>
  <c r="S7432" i="1"/>
  <c r="S7433" i="1"/>
  <c r="S7434" i="1"/>
  <c r="S7435" i="1"/>
  <c r="S7436" i="1"/>
  <c r="S7437" i="1"/>
  <c r="S7438" i="1"/>
  <c r="S7439" i="1"/>
  <c r="S7440" i="1"/>
  <c r="S7441" i="1"/>
  <c r="S7442" i="1"/>
  <c r="S7443" i="1"/>
  <c r="S7444" i="1"/>
  <c r="S7445" i="1"/>
  <c r="S7446" i="1"/>
  <c r="S7447" i="1"/>
  <c r="S7448" i="1"/>
  <c r="S7449" i="1"/>
  <c r="S7450" i="1"/>
  <c r="S7451" i="1"/>
  <c r="S7452" i="1"/>
  <c r="S7453" i="1"/>
  <c r="S7454" i="1"/>
  <c r="S7455" i="1"/>
  <c r="S7456" i="1"/>
  <c r="S7457" i="1"/>
  <c r="S7458" i="1"/>
  <c r="S7459" i="1"/>
  <c r="S7460" i="1"/>
  <c r="S7461" i="1"/>
  <c r="S7462" i="1"/>
  <c r="S7463" i="1"/>
  <c r="S7464" i="1"/>
  <c r="S7465" i="1"/>
  <c r="S7466" i="1"/>
  <c r="S7467" i="1"/>
  <c r="S7468" i="1"/>
  <c r="S7469" i="1"/>
  <c r="S7470" i="1"/>
  <c r="S7471" i="1"/>
  <c r="S7472" i="1"/>
  <c r="S7473" i="1"/>
  <c r="S7474" i="1"/>
  <c r="S7475" i="1"/>
  <c r="S7476" i="1"/>
  <c r="S7477" i="1"/>
  <c r="S7478" i="1"/>
  <c r="S7479" i="1"/>
  <c r="S7480" i="1"/>
  <c r="S7481" i="1"/>
  <c r="S7482" i="1"/>
  <c r="S7483" i="1"/>
  <c r="S7484" i="1"/>
  <c r="S7485" i="1"/>
  <c r="S7486" i="1"/>
  <c r="S7487" i="1"/>
  <c r="S7488" i="1"/>
  <c r="S7489" i="1"/>
  <c r="S7490" i="1"/>
  <c r="S7491" i="1"/>
  <c r="S7492" i="1"/>
  <c r="S7493" i="1"/>
  <c r="S7494" i="1"/>
  <c r="S7495" i="1"/>
  <c r="S7496" i="1"/>
  <c r="S7497" i="1"/>
  <c r="S7498" i="1"/>
  <c r="S7499" i="1"/>
  <c r="S7500" i="1"/>
  <c r="S7501" i="1"/>
  <c r="S7502" i="1"/>
  <c r="S7503" i="1"/>
  <c r="S7504" i="1"/>
  <c r="S7505" i="1"/>
  <c r="S7506" i="1"/>
  <c r="S7507" i="1"/>
  <c r="S7508" i="1"/>
  <c r="S7509" i="1"/>
  <c r="S7510" i="1"/>
  <c r="S7511" i="1"/>
  <c r="S7512" i="1"/>
  <c r="S7513" i="1"/>
  <c r="S7514" i="1"/>
  <c r="S7515" i="1"/>
  <c r="S7516" i="1"/>
  <c r="S7517" i="1"/>
  <c r="S7518" i="1"/>
  <c r="S7519" i="1"/>
  <c r="S7520" i="1"/>
  <c r="S7521" i="1"/>
  <c r="S7522" i="1"/>
  <c r="S7523" i="1"/>
  <c r="S7524" i="1"/>
  <c r="S7525" i="1"/>
  <c r="S7526" i="1"/>
  <c r="S7527" i="1"/>
  <c r="S7528" i="1"/>
  <c r="S7529" i="1"/>
  <c r="S7530" i="1"/>
  <c r="S7531" i="1"/>
  <c r="S7532" i="1"/>
  <c r="S7533" i="1"/>
  <c r="S7534" i="1"/>
  <c r="S7535" i="1"/>
  <c r="S7536" i="1"/>
  <c r="S7537" i="1"/>
  <c r="S7538" i="1"/>
  <c r="S7539" i="1"/>
  <c r="S7540" i="1"/>
  <c r="S7541" i="1"/>
  <c r="S7542" i="1"/>
  <c r="S7543" i="1"/>
  <c r="S7544" i="1"/>
  <c r="S7545" i="1"/>
  <c r="S7546" i="1"/>
  <c r="S7547" i="1"/>
  <c r="S7548" i="1"/>
  <c r="S7549" i="1"/>
  <c r="S7550" i="1"/>
  <c r="S7551" i="1"/>
  <c r="S7552" i="1"/>
  <c r="S7553" i="1"/>
  <c r="S7554" i="1"/>
  <c r="S7555" i="1"/>
  <c r="S7556" i="1"/>
  <c r="S7557" i="1"/>
  <c r="S7558" i="1"/>
  <c r="S7559" i="1"/>
  <c r="S7560" i="1"/>
  <c r="S7561" i="1"/>
  <c r="S7562" i="1"/>
  <c r="S7563" i="1"/>
  <c r="S7564" i="1"/>
  <c r="S7565" i="1"/>
  <c r="S7566" i="1"/>
  <c r="S7567" i="1"/>
  <c r="S7568" i="1"/>
  <c r="S7569" i="1"/>
  <c r="S7570" i="1"/>
  <c r="S7571" i="1"/>
  <c r="S7572" i="1"/>
  <c r="S7573" i="1"/>
  <c r="S7574" i="1"/>
  <c r="S7575" i="1"/>
  <c r="S7576" i="1"/>
  <c r="S7577" i="1"/>
  <c r="S7578" i="1"/>
  <c r="S7579" i="1"/>
  <c r="S7580" i="1"/>
  <c r="S7581" i="1"/>
  <c r="S7582" i="1"/>
  <c r="S7583" i="1"/>
  <c r="S7584" i="1"/>
  <c r="S7585" i="1"/>
  <c r="S7586" i="1"/>
  <c r="S7587" i="1"/>
  <c r="S7588" i="1"/>
  <c r="S7589" i="1"/>
  <c r="S7590" i="1"/>
  <c r="S7591" i="1"/>
  <c r="S7592" i="1"/>
  <c r="S7593" i="1"/>
  <c r="S7594" i="1"/>
  <c r="S7595" i="1"/>
  <c r="S7596" i="1"/>
  <c r="S7597" i="1"/>
  <c r="S7598" i="1"/>
  <c r="S7599" i="1"/>
  <c r="S7600" i="1"/>
  <c r="S7601" i="1"/>
  <c r="S7602" i="1"/>
  <c r="S7603" i="1"/>
  <c r="S7604" i="1"/>
  <c r="S7605" i="1"/>
  <c r="S7606" i="1"/>
  <c r="S7607" i="1"/>
  <c r="S7608" i="1"/>
  <c r="S7609" i="1"/>
  <c r="S7610" i="1"/>
  <c r="S7611" i="1"/>
  <c r="S7612" i="1"/>
  <c r="S7613" i="1"/>
  <c r="S7614" i="1"/>
  <c r="S7615" i="1"/>
  <c r="S7616" i="1"/>
  <c r="S7617" i="1"/>
  <c r="S7618" i="1"/>
  <c r="S7619" i="1"/>
  <c r="S7620" i="1"/>
  <c r="S7621" i="1"/>
  <c r="S7622" i="1"/>
  <c r="S7623" i="1"/>
  <c r="S7624" i="1"/>
  <c r="S7625" i="1"/>
  <c r="S7626" i="1"/>
  <c r="S7627" i="1"/>
  <c r="S7628" i="1"/>
  <c r="S7629" i="1"/>
  <c r="S7630" i="1"/>
  <c r="S7631" i="1"/>
  <c r="S7632" i="1"/>
  <c r="S7633" i="1"/>
  <c r="S7634" i="1"/>
  <c r="S7635" i="1"/>
  <c r="S7636" i="1"/>
  <c r="S7637" i="1"/>
  <c r="S7638" i="1"/>
  <c r="S7639" i="1"/>
  <c r="S7640" i="1"/>
  <c r="S7641" i="1"/>
  <c r="S7642" i="1"/>
  <c r="S7643" i="1"/>
  <c r="S7644" i="1"/>
  <c r="S7645" i="1"/>
  <c r="S7646" i="1"/>
  <c r="S7647" i="1"/>
  <c r="S7648" i="1"/>
  <c r="S7649" i="1"/>
  <c r="S7650" i="1"/>
  <c r="S7651" i="1"/>
  <c r="S7652" i="1"/>
  <c r="S7653" i="1"/>
  <c r="S7654" i="1"/>
  <c r="S7655" i="1"/>
  <c r="S7656" i="1"/>
  <c r="S7657" i="1"/>
  <c r="S7658" i="1"/>
  <c r="S7659" i="1"/>
  <c r="S7660" i="1"/>
  <c r="S7661" i="1"/>
  <c r="S7662" i="1"/>
  <c r="S7663" i="1"/>
  <c r="S7664" i="1"/>
  <c r="S7665" i="1"/>
  <c r="S7666" i="1"/>
  <c r="S7667" i="1"/>
  <c r="S7668" i="1"/>
  <c r="S7669" i="1"/>
  <c r="S7670" i="1"/>
  <c r="S7671" i="1"/>
  <c r="S7672" i="1"/>
  <c r="S7673" i="1"/>
  <c r="S7674" i="1"/>
  <c r="S7675" i="1"/>
  <c r="S7676" i="1"/>
  <c r="S7677" i="1"/>
  <c r="S7678" i="1"/>
  <c r="S7679" i="1"/>
  <c r="S7680" i="1"/>
  <c r="S7681" i="1"/>
  <c r="S7682" i="1"/>
  <c r="S7683" i="1"/>
  <c r="S7684" i="1"/>
  <c r="S7685" i="1"/>
  <c r="S7686" i="1"/>
  <c r="S7687" i="1"/>
  <c r="S7688" i="1"/>
  <c r="S7689" i="1"/>
  <c r="S7690" i="1"/>
  <c r="S7691" i="1"/>
  <c r="S7692" i="1"/>
  <c r="S7693" i="1"/>
  <c r="S7694" i="1"/>
  <c r="S7695" i="1"/>
  <c r="S7696" i="1"/>
  <c r="S7697" i="1"/>
  <c r="S7698" i="1"/>
  <c r="S7699" i="1"/>
  <c r="S7700" i="1"/>
  <c r="S7701" i="1"/>
  <c r="S7702" i="1"/>
  <c r="S7703" i="1"/>
  <c r="S7704" i="1"/>
  <c r="S7705" i="1"/>
  <c r="S7706" i="1"/>
  <c r="S7707" i="1"/>
  <c r="S7708" i="1"/>
  <c r="S7709" i="1"/>
  <c r="S7710" i="1"/>
  <c r="S7711" i="1"/>
  <c r="S7712" i="1"/>
  <c r="S7713" i="1"/>
  <c r="S7714" i="1"/>
  <c r="S7715" i="1"/>
  <c r="S7716" i="1"/>
  <c r="S7717" i="1"/>
  <c r="S7718" i="1"/>
  <c r="S7719" i="1"/>
  <c r="S7720" i="1"/>
  <c r="S7721" i="1"/>
  <c r="S7722" i="1"/>
  <c r="S7723" i="1"/>
  <c r="S7724" i="1"/>
  <c r="S7725" i="1"/>
  <c r="S7726" i="1"/>
  <c r="S7727" i="1"/>
  <c r="S7728" i="1"/>
  <c r="S7729" i="1"/>
  <c r="S7730" i="1"/>
  <c r="S7731" i="1"/>
  <c r="S7732" i="1"/>
  <c r="S7733" i="1"/>
  <c r="S7734" i="1"/>
  <c r="S7735" i="1"/>
  <c r="S7736" i="1"/>
  <c r="S7737" i="1"/>
  <c r="S7738" i="1"/>
  <c r="S7739" i="1"/>
  <c r="S7740" i="1"/>
  <c r="S7741" i="1"/>
  <c r="S7742" i="1"/>
  <c r="S7743" i="1"/>
  <c r="S7744" i="1"/>
  <c r="S7745" i="1"/>
  <c r="S7746" i="1"/>
  <c r="S7747" i="1"/>
  <c r="S7748" i="1"/>
  <c r="S7749" i="1"/>
  <c r="S7750" i="1"/>
  <c r="S7751" i="1"/>
  <c r="S7752" i="1"/>
  <c r="S7753" i="1"/>
  <c r="S7754" i="1"/>
  <c r="S7755" i="1"/>
  <c r="S7756" i="1"/>
  <c r="S7757" i="1"/>
  <c r="S7758" i="1"/>
  <c r="S7759" i="1"/>
  <c r="S7760" i="1"/>
  <c r="S7761" i="1"/>
  <c r="S7762" i="1"/>
  <c r="S7763" i="1"/>
  <c r="S7764" i="1"/>
  <c r="S7765" i="1"/>
  <c r="S7766" i="1"/>
  <c r="S7767" i="1"/>
  <c r="S7768" i="1"/>
  <c r="S7769" i="1"/>
  <c r="S7770" i="1"/>
  <c r="S7771" i="1"/>
  <c r="S7772" i="1"/>
  <c r="S7773" i="1"/>
  <c r="S7774" i="1"/>
  <c r="S7775" i="1"/>
  <c r="S7776" i="1"/>
  <c r="S7777" i="1"/>
  <c r="S7778" i="1"/>
  <c r="S7779" i="1"/>
  <c r="S7780" i="1"/>
  <c r="S7781" i="1"/>
  <c r="S7782" i="1"/>
  <c r="S7783" i="1"/>
  <c r="S7784" i="1"/>
  <c r="S7785" i="1"/>
  <c r="S7786" i="1"/>
  <c r="S7787" i="1"/>
  <c r="S7788" i="1"/>
  <c r="S7789" i="1"/>
  <c r="S7790" i="1"/>
  <c r="S7791" i="1"/>
  <c r="S7792" i="1"/>
  <c r="S7793" i="1"/>
  <c r="S7794" i="1"/>
  <c r="S7795" i="1"/>
  <c r="S7796" i="1"/>
  <c r="S7797" i="1"/>
  <c r="S7798" i="1"/>
  <c r="S7799" i="1"/>
  <c r="S7800" i="1"/>
  <c r="S7801" i="1"/>
  <c r="S7802" i="1"/>
  <c r="S7803" i="1"/>
  <c r="S7804" i="1"/>
  <c r="S7805" i="1"/>
  <c r="S7806" i="1"/>
  <c r="S7807" i="1"/>
  <c r="S7808" i="1"/>
  <c r="S7809" i="1"/>
  <c r="S7810" i="1"/>
  <c r="S7811" i="1"/>
  <c r="S7812" i="1"/>
  <c r="S7813" i="1"/>
  <c r="S7814" i="1"/>
  <c r="S7815" i="1"/>
  <c r="S7816" i="1"/>
  <c r="S7817" i="1"/>
  <c r="S7818" i="1"/>
  <c r="S7819" i="1"/>
  <c r="S7820" i="1"/>
  <c r="S7821" i="1"/>
  <c r="S7822" i="1"/>
  <c r="S7823" i="1"/>
  <c r="S7824" i="1"/>
  <c r="S7825" i="1"/>
  <c r="S7826" i="1"/>
  <c r="S7827" i="1"/>
  <c r="S7828" i="1"/>
  <c r="S7829" i="1"/>
  <c r="S7830" i="1"/>
  <c r="S7831" i="1"/>
  <c r="S7832" i="1"/>
  <c r="S7833" i="1"/>
  <c r="S7834" i="1"/>
  <c r="S7835" i="1"/>
  <c r="S7836" i="1"/>
  <c r="S7837" i="1"/>
  <c r="S7838" i="1"/>
  <c r="S7839" i="1"/>
  <c r="S7840" i="1"/>
  <c r="S7841" i="1"/>
  <c r="S7842" i="1"/>
  <c r="S7843" i="1"/>
  <c r="S7844" i="1"/>
  <c r="S7845" i="1"/>
  <c r="S7846" i="1"/>
  <c r="S7847" i="1"/>
  <c r="S7848" i="1"/>
  <c r="S7849" i="1"/>
  <c r="S7850" i="1"/>
  <c r="S7851" i="1"/>
  <c r="S7852" i="1"/>
  <c r="S7853" i="1"/>
  <c r="S7854" i="1"/>
  <c r="S7855" i="1"/>
  <c r="S7856" i="1"/>
  <c r="S7857" i="1"/>
  <c r="S7858" i="1"/>
  <c r="S7859" i="1"/>
  <c r="S7860" i="1"/>
  <c r="S7861" i="1"/>
  <c r="S7862" i="1"/>
  <c r="S7863" i="1"/>
  <c r="S7864" i="1"/>
  <c r="S7865" i="1"/>
  <c r="S7866" i="1"/>
  <c r="S7867" i="1"/>
  <c r="S7868" i="1"/>
  <c r="S7869" i="1"/>
  <c r="S7870" i="1"/>
  <c r="S7871" i="1"/>
  <c r="S7872" i="1"/>
  <c r="S7873" i="1"/>
  <c r="S7874" i="1"/>
  <c r="S7875" i="1"/>
  <c r="S7876" i="1"/>
  <c r="S7877" i="1"/>
  <c r="S7878" i="1"/>
  <c r="S7879" i="1"/>
  <c r="S7880" i="1"/>
  <c r="S7881" i="1"/>
  <c r="S7882" i="1"/>
  <c r="S7883" i="1"/>
  <c r="S7884" i="1"/>
  <c r="S7885" i="1"/>
  <c r="S7886" i="1"/>
  <c r="S7887" i="1"/>
  <c r="S7888" i="1"/>
  <c r="S7889" i="1"/>
  <c r="S7890" i="1"/>
  <c r="S7891" i="1"/>
  <c r="S7892" i="1"/>
  <c r="S7893" i="1"/>
  <c r="S7894" i="1"/>
  <c r="S7895" i="1"/>
  <c r="S7896" i="1"/>
  <c r="S7897" i="1"/>
  <c r="S7898" i="1"/>
  <c r="S7899" i="1"/>
  <c r="S7900" i="1"/>
  <c r="S7901" i="1"/>
  <c r="S7902" i="1"/>
  <c r="S7903" i="1"/>
  <c r="S7904" i="1"/>
  <c r="S7905" i="1"/>
  <c r="S7906" i="1"/>
  <c r="S7907" i="1"/>
  <c r="S7908" i="1"/>
  <c r="S7909" i="1"/>
  <c r="S7910" i="1"/>
  <c r="S7911" i="1"/>
  <c r="S7912" i="1"/>
  <c r="S7913" i="1"/>
  <c r="S7914" i="1"/>
  <c r="S7915" i="1"/>
  <c r="S7916" i="1"/>
  <c r="S7917" i="1"/>
  <c r="S7918" i="1"/>
  <c r="S7919" i="1"/>
  <c r="S7920" i="1"/>
  <c r="S7921" i="1"/>
  <c r="S7922" i="1"/>
  <c r="S7923" i="1"/>
  <c r="S7924" i="1"/>
  <c r="S7925" i="1"/>
  <c r="S7926" i="1"/>
  <c r="S7927" i="1"/>
  <c r="S7928" i="1"/>
  <c r="S7929" i="1"/>
  <c r="S7930" i="1"/>
  <c r="S7931" i="1"/>
  <c r="S7932" i="1"/>
  <c r="S7933" i="1"/>
  <c r="S7934" i="1"/>
  <c r="S7935" i="1"/>
  <c r="S7936" i="1"/>
  <c r="S7937" i="1"/>
  <c r="S7938" i="1"/>
  <c r="S7939" i="1"/>
  <c r="S7940" i="1"/>
  <c r="S7941" i="1"/>
  <c r="S7942" i="1"/>
  <c r="S7943" i="1"/>
  <c r="S7944" i="1"/>
  <c r="S7945" i="1"/>
  <c r="S7946" i="1"/>
  <c r="S7947" i="1"/>
  <c r="S7948" i="1"/>
  <c r="S7949" i="1"/>
  <c r="S7950" i="1"/>
  <c r="S7951" i="1"/>
  <c r="S7952" i="1"/>
  <c r="S7953" i="1"/>
  <c r="S7954" i="1"/>
  <c r="S7955" i="1"/>
  <c r="S7956" i="1"/>
  <c r="S7957" i="1"/>
  <c r="S7958" i="1"/>
  <c r="S7959" i="1"/>
  <c r="S7960" i="1"/>
  <c r="S7961" i="1"/>
  <c r="S7962" i="1"/>
  <c r="S7963" i="1"/>
  <c r="S7964" i="1"/>
  <c r="S7965" i="1"/>
  <c r="S7966" i="1"/>
  <c r="S7967" i="1"/>
  <c r="S7968" i="1"/>
  <c r="S7969" i="1"/>
  <c r="S7970" i="1"/>
  <c r="S7971" i="1"/>
  <c r="S7972" i="1"/>
  <c r="S7973" i="1"/>
  <c r="S7974" i="1"/>
  <c r="S7975" i="1"/>
  <c r="S7976" i="1"/>
  <c r="S7977" i="1"/>
  <c r="S7978" i="1"/>
  <c r="S7979" i="1"/>
  <c r="S7980" i="1"/>
  <c r="S7981" i="1"/>
  <c r="S7982" i="1"/>
  <c r="S7983" i="1"/>
  <c r="S7984" i="1"/>
  <c r="S7985" i="1"/>
  <c r="S7986" i="1"/>
  <c r="S7987" i="1"/>
  <c r="S7988" i="1"/>
  <c r="S7989" i="1"/>
  <c r="S7990" i="1"/>
  <c r="S7991" i="1"/>
  <c r="S7992" i="1"/>
  <c r="S7993" i="1"/>
  <c r="S7994" i="1"/>
  <c r="S7995" i="1"/>
  <c r="S7996" i="1"/>
  <c r="S7997" i="1"/>
  <c r="S7998" i="1"/>
  <c r="S7999" i="1"/>
  <c r="S8000" i="1"/>
  <c r="S8001" i="1"/>
  <c r="S8002" i="1"/>
  <c r="S8003" i="1"/>
  <c r="S8004" i="1"/>
  <c r="S8005" i="1"/>
  <c r="S8006" i="1"/>
  <c r="S8007" i="1"/>
  <c r="S8008" i="1"/>
  <c r="S8009" i="1"/>
  <c r="S8010" i="1"/>
  <c r="S8011" i="1"/>
  <c r="S8012" i="1"/>
  <c r="S8013" i="1"/>
  <c r="S8014" i="1"/>
  <c r="S8015" i="1"/>
  <c r="S8016" i="1"/>
  <c r="S8017" i="1"/>
  <c r="S8018" i="1"/>
  <c r="S8019" i="1"/>
  <c r="S8020" i="1"/>
  <c r="S8021" i="1"/>
  <c r="S8022" i="1"/>
  <c r="S8023" i="1"/>
  <c r="S8024" i="1"/>
  <c r="S8025" i="1"/>
  <c r="S8026" i="1"/>
  <c r="S8027" i="1"/>
  <c r="S8028" i="1"/>
  <c r="S8029" i="1"/>
  <c r="S8030" i="1"/>
  <c r="S8031" i="1"/>
  <c r="S8032" i="1"/>
  <c r="S8033" i="1"/>
  <c r="S8034" i="1"/>
  <c r="S8035" i="1"/>
  <c r="S8036" i="1"/>
  <c r="S8037" i="1"/>
  <c r="S8038" i="1"/>
  <c r="S8039" i="1"/>
  <c r="S8040" i="1"/>
  <c r="S8041" i="1"/>
  <c r="S8042" i="1"/>
  <c r="S8043" i="1"/>
  <c r="S8044" i="1"/>
  <c r="S8045" i="1"/>
  <c r="S8046" i="1"/>
  <c r="S8047" i="1"/>
  <c r="S8048" i="1"/>
  <c r="S8049" i="1"/>
  <c r="S8050" i="1"/>
  <c r="S8051" i="1"/>
  <c r="S8052" i="1"/>
  <c r="S8053" i="1"/>
  <c r="S8054" i="1"/>
  <c r="S8055" i="1"/>
  <c r="S8056" i="1"/>
  <c r="S8057" i="1"/>
  <c r="S8058" i="1"/>
  <c r="S8059" i="1"/>
  <c r="S8060" i="1"/>
  <c r="S8061" i="1"/>
  <c r="S8062" i="1"/>
  <c r="S8063" i="1"/>
  <c r="S8064" i="1"/>
  <c r="S8065" i="1"/>
  <c r="S8066" i="1"/>
  <c r="S8067" i="1"/>
  <c r="S8068" i="1"/>
  <c r="S8069" i="1"/>
  <c r="S8070" i="1"/>
  <c r="S8071" i="1"/>
  <c r="S8072" i="1"/>
  <c r="S8073" i="1"/>
  <c r="S8074" i="1"/>
  <c r="S8075" i="1"/>
  <c r="S8076" i="1"/>
  <c r="S8077" i="1"/>
  <c r="S8078" i="1"/>
  <c r="S8079" i="1"/>
  <c r="S8080" i="1"/>
  <c r="S8081" i="1"/>
  <c r="S8082" i="1"/>
  <c r="S8083" i="1"/>
  <c r="S8084" i="1"/>
  <c r="S8085" i="1"/>
  <c r="S8086" i="1"/>
  <c r="S8087" i="1"/>
  <c r="S8088" i="1"/>
  <c r="S8089" i="1"/>
  <c r="S8090" i="1"/>
  <c r="S8091" i="1"/>
  <c r="S8092" i="1"/>
  <c r="S8093" i="1"/>
  <c r="S8094" i="1"/>
  <c r="S8095" i="1"/>
  <c r="S8096" i="1"/>
  <c r="S8097" i="1"/>
  <c r="S8098" i="1"/>
  <c r="S8099" i="1"/>
  <c r="S8100" i="1"/>
  <c r="S8101" i="1"/>
  <c r="S8102" i="1"/>
  <c r="S8103" i="1"/>
  <c r="S8104" i="1"/>
  <c r="S8105" i="1"/>
  <c r="S8106" i="1"/>
  <c r="S8107" i="1"/>
  <c r="S8108" i="1"/>
  <c r="S8109" i="1"/>
  <c r="S8110" i="1"/>
  <c r="S8111" i="1"/>
  <c r="S8112" i="1"/>
  <c r="S8113" i="1"/>
  <c r="S8114" i="1"/>
  <c r="S8115" i="1"/>
  <c r="S8116" i="1"/>
  <c r="S8117" i="1"/>
  <c r="S8118" i="1"/>
  <c r="S8119" i="1"/>
  <c r="S8120" i="1"/>
  <c r="S8121" i="1"/>
  <c r="S8122" i="1"/>
  <c r="S8123" i="1"/>
  <c r="S8124" i="1"/>
  <c r="S8125" i="1"/>
  <c r="S8126" i="1"/>
  <c r="S8127" i="1"/>
  <c r="S8128" i="1"/>
  <c r="S8129" i="1"/>
  <c r="S8130" i="1"/>
  <c r="S8131" i="1"/>
  <c r="S8132" i="1"/>
  <c r="S8133" i="1"/>
  <c r="S8134" i="1"/>
  <c r="S8135" i="1"/>
  <c r="S8136" i="1"/>
  <c r="S8137" i="1"/>
  <c r="S8138" i="1"/>
  <c r="S8139" i="1"/>
  <c r="S8140" i="1"/>
  <c r="S8141" i="1"/>
  <c r="S8142" i="1"/>
  <c r="S8143" i="1"/>
  <c r="S8144" i="1"/>
  <c r="S8145" i="1"/>
  <c r="S8146" i="1"/>
  <c r="S8147" i="1"/>
  <c r="S8148" i="1"/>
  <c r="S8149" i="1"/>
  <c r="S8150" i="1"/>
  <c r="S8151" i="1"/>
  <c r="S8152" i="1"/>
  <c r="S8153" i="1"/>
  <c r="S8154" i="1"/>
  <c r="S8155" i="1"/>
  <c r="S8156" i="1"/>
  <c r="S8157" i="1"/>
  <c r="S8158" i="1"/>
  <c r="S8159" i="1"/>
  <c r="S8160" i="1"/>
  <c r="S8161" i="1"/>
  <c r="S8162" i="1"/>
  <c r="S8163" i="1"/>
  <c r="S8164" i="1"/>
  <c r="S8165" i="1"/>
  <c r="S8166" i="1"/>
  <c r="S8167" i="1"/>
  <c r="S8168" i="1"/>
  <c r="S8169" i="1"/>
  <c r="S8170" i="1"/>
  <c r="S8171" i="1"/>
  <c r="S8172" i="1"/>
  <c r="S8173" i="1"/>
  <c r="S8174" i="1"/>
  <c r="S8175" i="1"/>
  <c r="S8176" i="1"/>
  <c r="S8177" i="1"/>
  <c r="S8178" i="1"/>
  <c r="S8179" i="1"/>
  <c r="S8180" i="1"/>
  <c r="S8181" i="1"/>
  <c r="S8182" i="1"/>
  <c r="S8183" i="1"/>
  <c r="S8184" i="1"/>
  <c r="S8185" i="1"/>
  <c r="S8186" i="1"/>
  <c r="S8187" i="1"/>
  <c r="S8188" i="1"/>
  <c r="S8189" i="1"/>
  <c r="S8190" i="1"/>
  <c r="S8191" i="1"/>
  <c r="S8192" i="1"/>
  <c r="S8193" i="1"/>
  <c r="S8194" i="1"/>
  <c r="S8195" i="1"/>
  <c r="S8196" i="1"/>
  <c r="S8197" i="1"/>
  <c r="S8198" i="1"/>
  <c r="S8199" i="1"/>
  <c r="S8200" i="1"/>
  <c r="S8201" i="1"/>
  <c r="S8202" i="1"/>
  <c r="S8203" i="1"/>
  <c r="S8204" i="1"/>
  <c r="S8205" i="1"/>
  <c r="S8206" i="1"/>
  <c r="S8207" i="1"/>
  <c r="S8208" i="1"/>
  <c r="S8209" i="1"/>
  <c r="S8210" i="1"/>
  <c r="S8211" i="1"/>
  <c r="S8212" i="1"/>
  <c r="S8213" i="1"/>
  <c r="S8214" i="1"/>
  <c r="S8215" i="1"/>
  <c r="S8216" i="1"/>
  <c r="S8217" i="1"/>
  <c r="S8218" i="1"/>
  <c r="S8219" i="1"/>
  <c r="S8220" i="1"/>
  <c r="S8221" i="1"/>
  <c r="S8222" i="1"/>
  <c r="S8223" i="1"/>
  <c r="S8224" i="1"/>
  <c r="S8225" i="1"/>
  <c r="S8226" i="1"/>
  <c r="S8227" i="1"/>
  <c r="S8228" i="1"/>
  <c r="S8229" i="1"/>
  <c r="S8230" i="1"/>
  <c r="S8231" i="1"/>
  <c r="S8232" i="1"/>
  <c r="S8233" i="1"/>
  <c r="S8234" i="1"/>
  <c r="S8235" i="1"/>
  <c r="S8236" i="1"/>
  <c r="S8237" i="1"/>
  <c r="S8238" i="1"/>
  <c r="S8239" i="1"/>
  <c r="S8240" i="1"/>
  <c r="S8241" i="1"/>
  <c r="S8242" i="1"/>
  <c r="S8243" i="1"/>
  <c r="S8244" i="1"/>
  <c r="S8245" i="1"/>
  <c r="S8246" i="1"/>
  <c r="S8247" i="1"/>
  <c r="S8248" i="1"/>
  <c r="S8249" i="1"/>
  <c r="S8250" i="1"/>
  <c r="S8251" i="1"/>
  <c r="S8252" i="1"/>
  <c r="S8253" i="1"/>
  <c r="S8254" i="1"/>
  <c r="S8255" i="1"/>
  <c r="S8256" i="1"/>
  <c r="S8257" i="1"/>
  <c r="S8258" i="1"/>
  <c r="S8259" i="1"/>
  <c r="S8260" i="1"/>
  <c r="S8261" i="1"/>
  <c r="S8262" i="1"/>
  <c r="S8263" i="1"/>
  <c r="S8264" i="1"/>
  <c r="S8265" i="1"/>
  <c r="S8266" i="1"/>
  <c r="S8267" i="1"/>
  <c r="S8268" i="1"/>
  <c r="S8269" i="1"/>
  <c r="S8270" i="1"/>
  <c r="S8271" i="1"/>
  <c r="S8272" i="1"/>
  <c r="S8273" i="1"/>
  <c r="S8274" i="1"/>
  <c r="S8275" i="1"/>
  <c r="S8276" i="1"/>
  <c r="S8277" i="1"/>
  <c r="S8278" i="1"/>
  <c r="S8279" i="1"/>
  <c r="S8280" i="1"/>
  <c r="S8281" i="1"/>
  <c r="S8282" i="1"/>
  <c r="S8283" i="1"/>
  <c r="S8284" i="1"/>
  <c r="S8285" i="1"/>
  <c r="S8286" i="1"/>
  <c r="S8287" i="1"/>
  <c r="S8288" i="1"/>
  <c r="S8289" i="1"/>
  <c r="S8290" i="1"/>
  <c r="S8291" i="1"/>
  <c r="S8292" i="1"/>
  <c r="S8293" i="1"/>
  <c r="S8294" i="1"/>
  <c r="S8295" i="1"/>
  <c r="S8296" i="1"/>
  <c r="S8297" i="1"/>
  <c r="S8298" i="1"/>
  <c r="S8299" i="1"/>
  <c r="S8300" i="1"/>
  <c r="S8301" i="1"/>
  <c r="S8302" i="1"/>
  <c r="S8303" i="1"/>
  <c r="S8304" i="1"/>
  <c r="S8305" i="1"/>
  <c r="S8306" i="1"/>
  <c r="S8307" i="1"/>
  <c r="S8308" i="1"/>
  <c r="S8309" i="1"/>
  <c r="S8310" i="1"/>
  <c r="S8311" i="1"/>
  <c r="S8312" i="1"/>
  <c r="S8313" i="1"/>
  <c r="S8314" i="1"/>
  <c r="S8315" i="1"/>
  <c r="S8316" i="1"/>
  <c r="S8317" i="1"/>
  <c r="S8318" i="1"/>
  <c r="S8319" i="1"/>
  <c r="S8320" i="1"/>
  <c r="S8321" i="1"/>
  <c r="S8322" i="1"/>
  <c r="S8323" i="1"/>
  <c r="S8324" i="1"/>
  <c r="S8325" i="1"/>
  <c r="S8326" i="1"/>
  <c r="S8327" i="1"/>
  <c r="S8328" i="1"/>
  <c r="S8329" i="1"/>
  <c r="S8330" i="1"/>
  <c r="S8331" i="1"/>
  <c r="S8332" i="1"/>
  <c r="S8333" i="1"/>
  <c r="S8334" i="1"/>
  <c r="S8335" i="1"/>
  <c r="S8336" i="1"/>
  <c r="S8337" i="1"/>
  <c r="S8338" i="1"/>
  <c r="S8339" i="1"/>
  <c r="S8340" i="1"/>
  <c r="S8341" i="1"/>
  <c r="S8342" i="1"/>
  <c r="S8343" i="1"/>
  <c r="S8344" i="1"/>
  <c r="S8345" i="1"/>
  <c r="S8346" i="1"/>
  <c r="S8347" i="1"/>
  <c r="S8348" i="1"/>
  <c r="S8349" i="1"/>
  <c r="S8350" i="1"/>
  <c r="S8351" i="1"/>
  <c r="S8352" i="1"/>
  <c r="S8353" i="1"/>
  <c r="S8354" i="1"/>
  <c r="S8355" i="1"/>
  <c r="S8356" i="1"/>
  <c r="S8357" i="1"/>
  <c r="S8358" i="1"/>
  <c r="S8359" i="1"/>
  <c r="S8360" i="1"/>
  <c r="S8361" i="1"/>
  <c r="S8362" i="1"/>
  <c r="S8363" i="1"/>
  <c r="S8364" i="1"/>
  <c r="S8365" i="1"/>
  <c r="S8366" i="1"/>
  <c r="S8367" i="1"/>
  <c r="S8368" i="1"/>
  <c r="S8369" i="1"/>
  <c r="S8370" i="1"/>
  <c r="S8371" i="1"/>
  <c r="S8372" i="1"/>
  <c r="S8373" i="1"/>
  <c r="S8374" i="1"/>
  <c r="S8375" i="1"/>
  <c r="S8376" i="1"/>
  <c r="S8377" i="1"/>
  <c r="S8378" i="1"/>
  <c r="S8379" i="1"/>
  <c r="S8380" i="1"/>
  <c r="S8381" i="1"/>
  <c r="S8382" i="1"/>
  <c r="S8383" i="1"/>
  <c r="S8384" i="1"/>
  <c r="S8385" i="1"/>
  <c r="S8386" i="1"/>
  <c r="S8387" i="1"/>
  <c r="S8388" i="1"/>
  <c r="S8389" i="1"/>
  <c r="S8390" i="1"/>
  <c r="S8391" i="1"/>
  <c r="S8392" i="1"/>
  <c r="S8393" i="1"/>
  <c r="S8394" i="1"/>
  <c r="S8395" i="1"/>
  <c r="S8396" i="1"/>
  <c r="S8397" i="1"/>
  <c r="S8398" i="1"/>
  <c r="S8399" i="1"/>
  <c r="S8400" i="1"/>
  <c r="S8401" i="1"/>
  <c r="S8402" i="1"/>
  <c r="S8403" i="1"/>
  <c r="S8404" i="1"/>
  <c r="S8405" i="1"/>
  <c r="S8406" i="1"/>
  <c r="S8407" i="1"/>
  <c r="S8408" i="1"/>
  <c r="S8409" i="1"/>
  <c r="S8410" i="1"/>
  <c r="S8411" i="1"/>
  <c r="S8412" i="1"/>
  <c r="S8413" i="1"/>
  <c r="S8414" i="1"/>
  <c r="S8415" i="1"/>
  <c r="S8416" i="1"/>
  <c r="S8417" i="1"/>
  <c r="S8418" i="1"/>
  <c r="S8419" i="1"/>
  <c r="S8420" i="1"/>
  <c r="S8421" i="1"/>
  <c r="S8422" i="1"/>
  <c r="S8423" i="1"/>
  <c r="S8424" i="1"/>
  <c r="S8425" i="1"/>
  <c r="S8426" i="1"/>
  <c r="S8427" i="1"/>
  <c r="S8428" i="1"/>
  <c r="S8429" i="1"/>
  <c r="S8430" i="1"/>
  <c r="S8431" i="1"/>
  <c r="S8432" i="1"/>
  <c r="S8433" i="1"/>
  <c r="S8434" i="1"/>
  <c r="S8435" i="1"/>
  <c r="S8436" i="1"/>
  <c r="S8437" i="1"/>
  <c r="S8438" i="1"/>
  <c r="S8439" i="1"/>
  <c r="S8440" i="1"/>
  <c r="S8441" i="1"/>
  <c r="S8442" i="1"/>
  <c r="S8443" i="1"/>
  <c r="S8444" i="1"/>
  <c r="S8445" i="1"/>
  <c r="S8446" i="1"/>
  <c r="S8447" i="1"/>
  <c r="S8448" i="1"/>
  <c r="S8449" i="1"/>
  <c r="S8450" i="1"/>
  <c r="S8451" i="1"/>
  <c r="S8452" i="1"/>
  <c r="S8453" i="1"/>
  <c r="S8454" i="1"/>
  <c r="S8455" i="1"/>
  <c r="S8456" i="1"/>
  <c r="S8457" i="1"/>
  <c r="S8458" i="1"/>
  <c r="S8459" i="1"/>
  <c r="S8460" i="1"/>
  <c r="S8461" i="1"/>
  <c r="S8462" i="1"/>
  <c r="S8463" i="1"/>
  <c r="S8464" i="1"/>
  <c r="S8465" i="1"/>
  <c r="S8466" i="1"/>
  <c r="S8467" i="1"/>
  <c r="S8468" i="1"/>
  <c r="S8469" i="1"/>
  <c r="S8470" i="1"/>
  <c r="S8471" i="1"/>
  <c r="S8472" i="1"/>
  <c r="S8473" i="1"/>
  <c r="S8474" i="1"/>
  <c r="S8475" i="1"/>
  <c r="S8476" i="1"/>
  <c r="S8477" i="1"/>
  <c r="S8478" i="1"/>
  <c r="S8479" i="1"/>
  <c r="S8480" i="1"/>
  <c r="S8481" i="1"/>
  <c r="S8482" i="1"/>
  <c r="S8483" i="1"/>
  <c r="S8484" i="1"/>
  <c r="S8485" i="1"/>
  <c r="S8486" i="1"/>
  <c r="S8487" i="1"/>
  <c r="S8488" i="1"/>
  <c r="S8489" i="1"/>
  <c r="S8490" i="1"/>
  <c r="S8491" i="1"/>
  <c r="S8492" i="1"/>
  <c r="S8493" i="1"/>
  <c r="S8494" i="1"/>
  <c r="S8495" i="1"/>
  <c r="S8496" i="1"/>
  <c r="S8497" i="1"/>
  <c r="S8498" i="1"/>
  <c r="S8499" i="1"/>
  <c r="S8500" i="1"/>
  <c r="S8501" i="1"/>
  <c r="S8502" i="1"/>
  <c r="S8503" i="1"/>
  <c r="S8504" i="1"/>
  <c r="S8505" i="1"/>
  <c r="S8506" i="1"/>
  <c r="S8507" i="1"/>
  <c r="S8508" i="1"/>
  <c r="S8509" i="1"/>
  <c r="S8510" i="1"/>
  <c r="S8511" i="1"/>
  <c r="S8512" i="1"/>
  <c r="S8513" i="1"/>
  <c r="S8514" i="1"/>
  <c r="S8515" i="1"/>
  <c r="S8516" i="1"/>
  <c r="S8517" i="1"/>
  <c r="S8518" i="1"/>
  <c r="S8519" i="1"/>
  <c r="S8520" i="1"/>
  <c r="S8521" i="1"/>
  <c r="S8522" i="1"/>
  <c r="S8523" i="1"/>
  <c r="S8524" i="1"/>
  <c r="S8525" i="1"/>
  <c r="S8526" i="1"/>
  <c r="S8527" i="1"/>
  <c r="S8528" i="1"/>
  <c r="S8529" i="1"/>
  <c r="S8530" i="1"/>
  <c r="S8531" i="1"/>
  <c r="S8532" i="1"/>
  <c r="S8533" i="1"/>
  <c r="S8534" i="1"/>
  <c r="S8535" i="1"/>
  <c r="S8536" i="1"/>
  <c r="S8537" i="1"/>
  <c r="S8538" i="1"/>
  <c r="S8539" i="1"/>
  <c r="S8540" i="1"/>
  <c r="S8541" i="1"/>
  <c r="S8542" i="1"/>
  <c r="S8543" i="1"/>
  <c r="S8544" i="1"/>
  <c r="S8545" i="1"/>
  <c r="S8546" i="1"/>
  <c r="S8547" i="1"/>
  <c r="S8548" i="1"/>
  <c r="S8549" i="1"/>
  <c r="S8550" i="1"/>
  <c r="S8551" i="1"/>
  <c r="S8552" i="1"/>
  <c r="S8553" i="1"/>
  <c r="S8554" i="1"/>
  <c r="S8555" i="1"/>
  <c r="S8556" i="1"/>
  <c r="S8557" i="1"/>
  <c r="S8558" i="1"/>
  <c r="S8559" i="1"/>
  <c r="S8560" i="1"/>
  <c r="S8561" i="1"/>
  <c r="S8562" i="1"/>
  <c r="S8563" i="1"/>
  <c r="S8564" i="1"/>
  <c r="S8565" i="1"/>
  <c r="S8566" i="1"/>
  <c r="S8567" i="1"/>
  <c r="S8568" i="1"/>
  <c r="S8569" i="1"/>
  <c r="S8570" i="1"/>
  <c r="S8571" i="1"/>
  <c r="S8572" i="1"/>
  <c r="S8573" i="1"/>
  <c r="S8574" i="1"/>
  <c r="S8575" i="1"/>
  <c r="S8576" i="1"/>
  <c r="S8577" i="1"/>
  <c r="S8578" i="1"/>
  <c r="S8579" i="1"/>
  <c r="S8580" i="1"/>
  <c r="S8581" i="1"/>
  <c r="S8582" i="1"/>
  <c r="S8583" i="1"/>
  <c r="S8584" i="1"/>
  <c r="S8585" i="1"/>
  <c r="S8586" i="1"/>
  <c r="S8587" i="1"/>
  <c r="S8588" i="1"/>
  <c r="S8589" i="1"/>
  <c r="S8590" i="1"/>
  <c r="S8591" i="1"/>
  <c r="S8592" i="1"/>
  <c r="S8593" i="1"/>
  <c r="S8594" i="1"/>
  <c r="S8595" i="1"/>
  <c r="S8596" i="1"/>
  <c r="S8597" i="1"/>
  <c r="S8598" i="1"/>
  <c r="S8599" i="1"/>
  <c r="S8600" i="1"/>
  <c r="S8601" i="1"/>
  <c r="S8602" i="1"/>
  <c r="S8603" i="1"/>
  <c r="S8604" i="1"/>
  <c r="S8605" i="1"/>
  <c r="S8606" i="1"/>
  <c r="S8607" i="1"/>
  <c r="S8608" i="1"/>
  <c r="S8609" i="1"/>
  <c r="S8610" i="1"/>
  <c r="S8611" i="1"/>
  <c r="S8612" i="1"/>
  <c r="S8613" i="1"/>
  <c r="S8614" i="1"/>
  <c r="S8615" i="1"/>
  <c r="S8616" i="1"/>
  <c r="S8617" i="1"/>
  <c r="S8618" i="1"/>
  <c r="S8619" i="1"/>
  <c r="S8620" i="1"/>
  <c r="S8621" i="1"/>
  <c r="S8622" i="1"/>
  <c r="S8623" i="1"/>
  <c r="S8624" i="1"/>
  <c r="S8625" i="1"/>
  <c r="S8626" i="1"/>
  <c r="S8627" i="1"/>
  <c r="S8628" i="1"/>
  <c r="S8629" i="1"/>
  <c r="S8630" i="1"/>
  <c r="S8631" i="1"/>
  <c r="S8632" i="1"/>
  <c r="S8633" i="1"/>
  <c r="S8634" i="1"/>
  <c r="S8635" i="1"/>
  <c r="S8636" i="1"/>
  <c r="S8637" i="1"/>
  <c r="S8638" i="1"/>
  <c r="S8639" i="1"/>
  <c r="S8640" i="1"/>
  <c r="S8641" i="1"/>
  <c r="S8642" i="1"/>
  <c r="S8643" i="1"/>
  <c r="S8644" i="1"/>
  <c r="S8645" i="1"/>
  <c r="S8646" i="1"/>
  <c r="S8647" i="1"/>
  <c r="S8648" i="1"/>
  <c r="S8649" i="1"/>
  <c r="S8650" i="1"/>
  <c r="S8651" i="1"/>
  <c r="S8652" i="1"/>
  <c r="S8653" i="1"/>
  <c r="S8654" i="1"/>
  <c r="S8655" i="1"/>
  <c r="S8656" i="1"/>
  <c r="S8657" i="1"/>
  <c r="S8658" i="1"/>
  <c r="S8659" i="1"/>
  <c r="S8660" i="1"/>
  <c r="S8661" i="1"/>
  <c r="S8662" i="1"/>
  <c r="S8663" i="1"/>
  <c r="S8664" i="1"/>
  <c r="S8665" i="1"/>
  <c r="S8666" i="1"/>
  <c r="S8667" i="1"/>
  <c r="S8668" i="1"/>
  <c r="S8669" i="1"/>
  <c r="S8670" i="1"/>
  <c r="S8671" i="1"/>
  <c r="S8672" i="1"/>
  <c r="S8673" i="1"/>
  <c r="S8674" i="1"/>
  <c r="S8675" i="1"/>
  <c r="S8676" i="1"/>
  <c r="S8677" i="1"/>
  <c r="S8678" i="1"/>
  <c r="S8679" i="1"/>
  <c r="S8680" i="1"/>
  <c r="S8681" i="1"/>
  <c r="S8682" i="1"/>
  <c r="S8683" i="1"/>
  <c r="S8684" i="1"/>
  <c r="S8685" i="1"/>
  <c r="S8686" i="1"/>
  <c r="S8687" i="1"/>
  <c r="S8688" i="1"/>
  <c r="S8689" i="1"/>
  <c r="S8690" i="1"/>
  <c r="S8691" i="1"/>
  <c r="S8692" i="1"/>
  <c r="S8693" i="1"/>
  <c r="S8694" i="1"/>
  <c r="S8695" i="1"/>
  <c r="S8696" i="1"/>
  <c r="S8697" i="1"/>
  <c r="S8698" i="1"/>
  <c r="S8699" i="1"/>
  <c r="S8700" i="1"/>
  <c r="S8701" i="1"/>
  <c r="S8702" i="1"/>
  <c r="S8703" i="1"/>
  <c r="S8704" i="1"/>
  <c r="S8705" i="1"/>
  <c r="S8706" i="1"/>
  <c r="S8707" i="1"/>
  <c r="S8708" i="1"/>
  <c r="S8709" i="1"/>
  <c r="S8710" i="1"/>
  <c r="S8711" i="1"/>
  <c r="S8712" i="1"/>
  <c r="S8713" i="1"/>
  <c r="S8714" i="1"/>
  <c r="S8715" i="1"/>
  <c r="S8716" i="1"/>
  <c r="S8717" i="1"/>
  <c r="S8718" i="1"/>
  <c r="S8719" i="1"/>
  <c r="S8720" i="1"/>
  <c r="S8721" i="1"/>
  <c r="S8722" i="1"/>
  <c r="S8723" i="1"/>
  <c r="S8724" i="1"/>
  <c r="S8725" i="1"/>
  <c r="S8726" i="1"/>
  <c r="S8727" i="1"/>
  <c r="S8728" i="1"/>
  <c r="S8729" i="1"/>
  <c r="S8730" i="1"/>
  <c r="S8731" i="1"/>
  <c r="S8732" i="1"/>
  <c r="S8733" i="1"/>
  <c r="S8734" i="1"/>
  <c r="S8735" i="1"/>
  <c r="S8736" i="1"/>
  <c r="S8737" i="1"/>
  <c r="S8738" i="1"/>
  <c r="S8739" i="1"/>
  <c r="S8740" i="1"/>
  <c r="S8741" i="1"/>
  <c r="S8742" i="1"/>
  <c r="S8743" i="1"/>
  <c r="S8744" i="1"/>
  <c r="S8745" i="1"/>
  <c r="S8746" i="1"/>
  <c r="S8747" i="1"/>
  <c r="S8748" i="1"/>
  <c r="S8749" i="1"/>
  <c r="S8750" i="1"/>
  <c r="S8751" i="1"/>
  <c r="S8752" i="1"/>
  <c r="S8753" i="1"/>
  <c r="S8754" i="1"/>
  <c r="S8755" i="1"/>
  <c r="S8756" i="1"/>
  <c r="S8757" i="1"/>
  <c r="S8758" i="1"/>
  <c r="S8759" i="1"/>
  <c r="S8760" i="1"/>
  <c r="S8761" i="1"/>
  <c r="S8762" i="1"/>
  <c r="S8763" i="1"/>
  <c r="S8764" i="1"/>
  <c r="S8765" i="1"/>
  <c r="S8766" i="1"/>
  <c r="S8767" i="1"/>
  <c r="S8768" i="1"/>
  <c r="S8769" i="1"/>
  <c r="S8770" i="1"/>
  <c r="S8771" i="1"/>
  <c r="S8772" i="1"/>
  <c r="S8773" i="1"/>
  <c r="S8774" i="1"/>
  <c r="S8775" i="1"/>
  <c r="S8776" i="1"/>
  <c r="S8777" i="1"/>
  <c r="S8778" i="1"/>
  <c r="S8779" i="1"/>
  <c r="S8780" i="1"/>
  <c r="S8781" i="1"/>
  <c r="S8782" i="1"/>
  <c r="S8783" i="1"/>
  <c r="S8784" i="1"/>
  <c r="S8785" i="1"/>
  <c r="S8786" i="1"/>
  <c r="S8787" i="1"/>
  <c r="S8788" i="1"/>
  <c r="S8789" i="1"/>
  <c r="S8790" i="1"/>
  <c r="S8791" i="1"/>
  <c r="S8792" i="1"/>
  <c r="S8793" i="1"/>
  <c r="S8794" i="1"/>
  <c r="S8795" i="1"/>
  <c r="S8796" i="1"/>
  <c r="S8797" i="1"/>
  <c r="S8798" i="1"/>
  <c r="S8799" i="1"/>
  <c r="S8800" i="1"/>
  <c r="S8801" i="1"/>
  <c r="S8802" i="1"/>
  <c r="S8803" i="1"/>
  <c r="S8804" i="1"/>
  <c r="S8805" i="1"/>
  <c r="S8806" i="1"/>
  <c r="S8807" i="1"/>
  <c r="S8808" i="1"/>
  <c r="S8809" i="1"/>
  <c r="S8810" i="1"/>
  <c r="S8811" i="1"/>
  <c r="S8812" i="1"/>
  <c r="S8813" i="1"/>
  <c r="S8814" i="1"/>
  <c r="S8815" i="1"/>
  <c r="S8816" i="1"/>
  <c r="S8817" i="1"/>
  <c r="S8818" i="1"/>
  <c r="S8819" i="1"/>
  <c r="S8820" i="1"/>
  <c r="S8821" i="1"/>
  <c r="S8822" i="1"/>
  <c r="S8823" i="1"/>
  <c r="S8824" i="1"/>
  <c r="S8825" i="1"/>
  <c r="S8826" i="1"/>
  <c r="S8827" i="1"/>
  <c r="S8828" i="1"/>
  <c r="S8829" i="1"/>
  <c r="S8830" i="1"/>
  <c r="S8831" i="1"/>
  <c r="S8832" i="1"/>
  <c r="S8833" i="1"/>
  <c r="S8834" i="1"/>
  <c r="S8835" i="1"/>
  <c r="S8836" i="1"/>
  <c r="S8837" i="1"/>
  <c r="S8838" i="1"/>
  <c r="S8839" i="1"/>
  <c r="S8840" i="1"/>
  <c r="S8841" i="1"/>
  <c r="S8842" i="1"/>
  <c r="S8843" i="1"/>
  <c r="S8844" i="1"/>
  <c r="S8845" i="1"/>
  <c r="S8846" i="1"/>
  <c r="S8847" i="1"/>
  <c r="S8848" i="1"/>
  <c r="S8849" i="1"/>
  <c r="S8850" i="1"/>
  <c r="S8851" i="1"/>
  <c r="S8852" i="1"/>
  <c r="S8853" i="1"/>
  <c r="S8854" i="1"/>
  <c r="S8855" i="1"/>
  <c r="S8856" i="1"/>
  <c r="S8857" i="1"/>
  <c r="S8858" i="1"/>
  <c r="S8859" i="1"/>
  <c r="S8860" i="1"/>
  <c r="S8861" i="1"/>
  <c r="S8862" i="1"/>
  <c r="S8863" i="1"/>
  <c r="S8864" i="1"/>
  <c r="S8865" i="1"/>
  <c r="S8866" i="1"/>
  <c r="S8867" i="1"/>
  <c r="S8868" i="1"/>
  <c r="S8869" i="1"/>
  <c r="S8870" i="1"/>
  <c r="S8871" i="1"/>
  <c r="S8872" i="1"/>
  <c r="S8873" i="1"/>
  <c r="S8874" i="1"/>
  <c r="S8875" i="1"/>
  <c r="S8876" i="1"/>
  <c r="S8877" i="1"/>
  <c r="S8878" i="1"/>
  <c r="S8879" i="1"/>
  <c r="S8880" i="1"/>
  <c r="S8881" i="1"/>
  <c r="S8882" i="1"/>
  <c r="S8883" i="1"/>
  <c r="S8884" i="1"/>
  <c r="S8885" i="1"/>
  <c r="S8886" i="1"/>
  <c r="S8887" i="1"/>
  <c r="S8888" i="1"/>
  <c r="S8889" i="1"/>
  <c r="S8890" i="1"/>
  <c r="S8891" i="1"/>
  <c r="S8892" i="1"/>
  <c r="S8893" i="1"/>
  <c r="S8894" i="1"/>
  <c r="S8895" i="1"/>
  <c r="S8896" i="1"/>
  <c r="S8897" i="1"/>
  <c r="S8898" i="1"/>
  <c r="S8899" i="1"/>
  <c r="S8900" i="1"/>
  <c r="S8901" i="1"/>
  <c r="S8902" i="1"/>
  <c r="S8903" i="1"/>
  <c r="S8904" i="1"/>
  <c r="S8905" i="1"/>
  <c r="S8906" i="1"/>
  <c r="S8907" i="1"/>
  <c r="S8908" i="1"/>
  <c r="S8909" i="1"/>
  <c r="S8910" i="1"/>
  <c r="S8911" i="1"/>
  <c r="S8912" i="1"/>
  <c r="S8913" i="1"/>
  <c r="S8914" i="1"/>
  <c r="S8915" i="1"/>
  <c r="S8916" i="1"/>
  <c r="S8917" i="1"/>
  <c r="S8918" i="1"/>
  <c r="S8919" i="1"/>
  <c r="S8920" i="1"/>
  <c r="S8921" i="1"/>
  <c r="S8922" i="1"/>
  <c r="S8923" i="1"/>
  <c r="S8924" i="1"/>
  <c r="S8925" i="1"/>
  <c r="S8926" i="1"/>
  <c r="S8927" i="1"/>
  <c r="S8928" i="1"/>
  <c r="S8929" i="1"/>
  <c r="S8930" i="1"/>
  <c r="S8931" i="1"/>
  <c r="S8932" i="1"/>
  <c r="S8933" i="1"/>
  <c r="S8934" i="1"/>
  <c r="S8935" i="1"/>
  <c r="S8936" i="1"/>
  <c r="S8937" i="1"/>
  <c r="S8938" i="1"/>
  <c r="S8939" i="1"/>
  <c r="S8940" i="1"/>
  <c r="S8941" i="1"/>
  <c r="S8942" i="1"/>
  <c r="S8943" i="1"/>
  <c r="S8944" i="1"/>
  <c r="S8945" i="1"/>
  <c r="S8946" i="1"/>
  <c r="S8947" i="1"/>
  <c r="S8948" i="1"/>
  <c r="S8949" i="1"/>
  <c r="S8950" i="1"/>
  <c r="S8951" i="1"/>
  <c r="S8952" i="1"/>
  <c r="S8953" i="1"/>
  <c r="S8954" i="1"/>
  <c r="S8955" i="1"/>
  <c r="S8956" i="1"/>
  <c r="S8957" i="1"/>
  <c r="S8958" i="1"/>
  <c r="S8959" i="1"/>
  <c r="S8960" i="1"/>
  <c r="S8961" i="1"/>
  <c r="S8962" i="1"/>
  <c r="S8963" i="1"/>
  <c r="S8964" i="1"/>
  <c r="S8965" i="1"/>
  <c r="S8966" i="1"/>
  <c r="S8967" i="1"/>
  <c r="S8968" i="1"/>
  <c r="S8969" i="1"/>
  <c r="S8970" i="1"/>
  <c r="S8971" i="1"/>
  <c r="S8972" i="1"/>
  <c r="S8973" i="1"/>
  <c r="S8974" i="1"/>
  <c r="S8975" i="1"/>
  <c r="S8976" i="1"/>
  <c r="S8977" i="1"/>
  <c r="S8978" i="1"/>
  <c r="S8979" i="1"/>
  <c r="S8980" i="1"/>
  <c r="S8981" i="1"/>
  <c r="S8982" i="1"/>
  <c r="S8983" i="1"/>
  <c r="S8984" i="1"/>
  <c r="S8985" i="1"/>
  <c r="S8986" i="1"/>
  <c r="S8987" i="1"/>
  <c r="S8988" i="1"/>
  <c r="S8989" i="1"/>
  <c r="S8990" i="1"/>
  <c r="S8991" i="1"/>
  <c r="S8992" i="1"/>
  <c r="S8993" i="1"/>
  <c r="S8994" i="1"/>
  <c r="S8995" i="1"/>
  <c r="S8996" i="1"/>
  <c r="S8997" i="1"/>
  <c r="S8998" i="1"/>
  <c r="S8999" i="1"/>
  <c r="S9000" i="1"/>
  <c r="S9001" i="1"/>
  <c r="S9002" i="1"/>
  <c r="S9003" i="1"/>
  <c r="S9004" i="1"/>
  <c r="S9005" i="1"/>
  <c r="S9006" i="1"/>
  <c r="S9007" i="1"/>
  <c r="S9008" i="1"/>
  <c r="S9009" i="1"/>
  <c r="S9010" i="1"/>
  <c r="S9011" i="1"/>
  <c r="S9012" i="1"/>
  <c r="S9013" i="1"/>
  <c r="S9014" i="1"/>
  <c r="S9015" i="1"/>
  <c r="S9016" i="1"/>
  <c r="S9017" i="1"/>
  <c r="S9018" i="1"/>
  <c r="S9019" i="1"/>
  <c r="S9020" i="1"/>
  <c r="S9021" i="1"/>
  <c r="S9022" i="1"/>
  <c r="S9023" i="1"/>
  <c r="S9024" i="1"/>
  <c r="S9025" i="1"/>
  <c r="S9026" i="1"/>
  <c r="S9027" i="1"/>
  <c r="S9028" i="1"/>
  <c r="S9029" i="1"/>
  <c r="S9030" i="1"/>
  <c r="S9031" i="1"/>
  <c r="S9032" i="1"/>
  <c r="S9033" i="1"/>
  <c r="S9034" i="1"/>
  <c r="S9035" i="1"/>
  <c r="S9036" i="1"/>
  <c r="S9037" i="1"/>
  <c r="S9038" i="1"/>
  <c r="S9039" i="1"/>
  <c r="S9040" i="1"/>
  <c r="S9041" i="1"/>
  <c r="S9042" i="1"/>
  <c r="S9043" i="1"/>
  <c r="S9044" i="1"/>
  <c r="S9045" i="1"/>
  <c r="S9046" i="1"/>
  <c r="S9047" i="1"/>
  <c r="S9048" i="1"/>
  <c r="S9049" i="1"/>
  <c r="S9050" i="1"/>
  <c r="S9051" i="1"/>
  <c r="S9052" i="1"/>
  <c r="S9053" i="1"/>
  <c r="S9054" i="1"/>
  <c r="S9055" i="1"/>
  <c r="S9056" i="1"/>
  <c r="S9057" i="1"/>
  <c r="S9058" i="1"/>
  <c r="S9059" i="1"/>
  <c r="S9060" i="1"/>
  <c r="S9061" i="1"/>
  <c r="S9062" i="1"/>
  <c r="S9063" i="1"/>
  <c r="S9064" i="1"/>
  <c r="S9065" i="1"/>
  <c r="S9066" i="1"/>
  <c r="S9067" i="1"/>
  <c r="S9068" i="1"/>
  <c r="S9069" i="1"/>
  <c r="S9070" i="1"/>
  <c r="S9071" i="1"/>
  <c r="S9072" i="1"/>
  <c r="S9073" i="1"/>
  <c r="S9074" i="1"/>
  <c r="S9075" i="1"/>
  <c r="S9076" i="1"/>
  <c r="S9077" i="1"/>
  <c r="S9078" i="1"/>
  <c r="S9079" i="1"/>
  <c r="S9080" i="1"/>
  <c r="S9081" i="1"/>
  <c r="S9082" i="1"/>
  <c r="S9083" i="1"/>
  <c r="S9084" i="1"/>
  <c r="S9085" i="1"/>
  <c r="S9086" i="1"/>
  <c r="S9087" i="1"/>
  <c r="S9088" i="1"/>
  <c r="S9089" i="1"/>
  <c r="S9090" i="1"/>
  <c r="S9091" i="1"/>
  <c r="S9092" i="1"/>
  <c r="S9093" i="1"/>
  <c r="S9094" i="1"/>
  <c r="S9095" i="1"/>
  <c r="S9096" i="1"/>
  <c r="S9097" i="1"/>
  <c r="S9098" i="1"/>
  <c r="S9099" i="1"/>
  <c r="S9100" i="1"/>
  <c r="S9101" i="1"/>
  <c r="S9102" i="1"/>
  <c r="S9103" i="1"/>
  <c r="S9104" i="1"/>
  <c r="S9105" i="1"/>
  <c r="S9106" i="1"/>
  <c r="S9107" i="1"/>
  <c r="S9108" i="1"/>
  <c r="S9109" i="1"/>
  <c r="S9110" i="1"/>
  <c r="S9111" i="1"/>
  <c r="S9112" i="1"/>
  <c r="S9113" i="1"/>
  <c r="S9114" i="1"/>
  <c r="S9115" i="1"/>
  <c r="S9116" i="1"/>
  <c r="S9117" i="1"/>
  <c r="S9118" i="1"/>
  <c r="S9119" i="1"/>
  <c r="S9120" i="1"/>
  <c r="S9121" i="1"/>
  <c r="S9122" i="1"/>
  <c r="S9123" i="1"/>
  <c r="S9124" i="1"/>
  <c r="S9125" i="1"/>
  <c r="S9126" i="1"/>
  <c r="S9127" i="1"/>
  <c r="S9128" i="1"/>
  <c r="S9129" i="1"/>
  <c r="S9130" i="1"/>
  <c r="S9131" i="1"/>
  <c r="S9132" i="1"/>
  <c r="S9133" i="1"/>
  <c r="S9134" i="1"/>
  <c r="S9135" i="1"/>
  <c r="S9136" i="1"/>
  <c r="S9137" i="1"/>
  <c r="S9138" i="1"/>
  <c r="S9139" i="1"/>
  <c r="S9140" i="1"/>
  <c r="S9141" i="1"/>
  <c r="S9142" i="1"/>
  <c r="S9143" i="1"/>
  <c r="S9144" i="1"/>
  <c r="S9145" i="1"/>
  <c r="S9146" i="1"/>
  <c r="S9147" i="1"/>
  <c r="S9148" i="1"/>
  <c r="S9149" i="1"/>
  <c r="S9150" i="1"/>
  <c r="S9151" i="1"/>
  <c r="S9152" i="1"/>
  <c r="S9153" i="1"/>
  <c r="S9154" i="1"/>
  <c r="S9155" i="1"/>
  <c r="S9156" i="1"/>
  <c r="S9157" i="1"/>
  <c r="S9158" i="1"/>
  <c r="S9159" i="1"/>
  <c r="S9160" i="1"/>
  <c r="S9161" i="1"/>
  <c r="S9162" i="1"/>
  <c r="S9163" i="1"/>
  <c r="S9164" i="1"/>
  <c r="S9165" i="1"/>
  <c r="S9166" i="1"/>
  <c r="S9167" i="1"/>
  <c r="S9168" i="1"/>
  <c r="S9169" i="1"/>
  <c r="S9170" i="1"/>
  <c r="S9171" i="1"/>
  <c r="S9172" i="1"/>
  <c r="S9173" i="1"/>
  <c r="S9174" i="1"/>
  <c r="S9175" i="1"/>
  <c r="S9176" i="1"/>
  <c r="S9177" i="1"/>
  <c r="S9178" i="1"/>
  <c r="S9179" i="1"/>
  <c r="S9180" i="1"/>
  <c r="S9181" i="1"/>
  <c r="S9182" i="1"/>
  <c r="S9183" i="1"/>
  <c r="S9184" i="1"/>
  <c r="S9185" i="1"/>
  <c r="S9186" i="1"/>
  <c r="S9187" i="1"/>
  <c r="S9188" i="1"/>
  <c r="S9189" i="1"/>
  <c r="S9190" i="1"/>
  <c r="S9191" i="1"/>
  <c r="S9192" i="1"/>
  <c r="S9193" i="1"/>
  <c r="S9194" i="1"/>
  <c r="S9195" i="1"/>
  <c r="S9196" i="1"/>
  <c r="S9197" i="1"/>
  <c r="S9198" i="1"/>
  <c r="S9199" i="1"/>
  <c r="S9200" i="1"/>
  <c r="S9201" i="1"/>
  <c r="S9202" i="1"/>
  <c r="S9203" i="1"/>
  <c r="S9204" i="1"/>
  <c r="S9205" i="1"/>
  <c r="S9206" i="1"/>
  <c r="S9207" i="1"/>
  <c r="S9208" i="1"/>
  <c r="S9209" i="1"/>
  <c r="S9210" i="1"/>
  <c r="S9211" i="1"/>
  <c r="S9212" i="1"/>
  <c r="S9213" i="1"/>
  <c r="S9214" i="1"/>
  <c r="S9215" i="1"/>
  <c r="S9216" i="1"/>
  <c r="S9217" i="1"/>
  <c r="S9218" i="1"/>
  <c r="S9219" i="1"/>
  <c r="S9220" i="1"/>
  <c r="S9221" i="1"/>
  <c r="S9222" i="1"/>
  <c r="S9223" i="1"/>
  <c r="S9224" i="1"/>
  <c r="S9225" i="1"/>
  <c r="S9226" i="1"/>
  <c r="S9227" i="1"/>
  <c r="S9228" i="1"/>
  <c r="S9229" i="1"/>
  <c r="S9230" i="1"/>
  <c r="S9231" i="1"/>
  <c r="S9232" i="1"/>
  <c r="S9233" i="1"/>
  <c r="S9234" i="1"/>
  <c r="S9235" i="1"/>
  <c r="S9236" i="1"/>
  <c r="S9237" i="1"/>
  <c r="S9238" i="1"/>
  <c r="S9239" i="1"/>
  <c r="S9240" i="1"/>
  <c r="S9241" i="1"/>
  <c r="S9242" i="1"/>
  <c r="S9243" i="1"/>
  <c r="S9244" i="1"/>
  <c r="S9245" i="1"/>
  <c r="S9246" i="1"/>
  <c r="S9247" i="1"/>
  <c r="S9248" i="1"/>
  <c r="S9249" i="1"/>
  <c r="S9250" i="1"/>
  <c r="S9251" i="1"/>
  <c r="S9252" i="1"/>
  <c r="S9253" i="1"/>
  <c r="S9254" i="1"/>
  <c r="S9255" i="1"/>
  <c r="S9256" i="1"/>
  <c r="S9257" i="1"/>
  <c r="S9258" i="1"/>
  <c r="S9259" i="1"/>
  <c r="S9260" i="1"/>
  <c r="S9261" i="1"/>
  <c r="S9262" i="1"/>
  <c r="S9263" i="1"/>
  <c r="S9264" i="1"/>
  <c r="S9265" i="1"/>
  <c r="S9266" i="1"/>
  <c r="S9267" i="1"/>
  <c r="S9268" i="1"/>
  <c r="S9269" i="1"/>
  <c r="S9270" i="1"/>
  <c r="S9271" i="1"/>
  <c r="S9272" i="1"/>
  <c r="S9273" i="1"/>
  <c r="S9274" i="1"/>
  <c r="S9275" i="1"/>
  <c r="S9276" i="1"/>
  <c r="S9277" i="1"/>
  <c r="S9278" i="1"/>
  <c r="S9279" i="1"/>
  <c r="S9280" i="1"/>
  <c r="S9281" i="1"/>
  <c r="S9282" i="1"/>
  <c r="S9283" i="1"/>
  <c r="S9284" i="1"/>
  <c r="S9285" i="1"/>
  <c r="S9286" i="1"/>
  <c r="S9287" i="1"/>
  <c r="S9288" i="1"/>
  <c r="S9289" i="1"/>
  <c r="S9290" i="1"/>
  <c r="S9291" i="1"/>
  <c r="S9292" i="1"/>
  <c r="S9293" i="1"/>
  <c r="S9294" i="1"/>
  <c r="S9295" i="1"/>
  <c r="S9296" i="1"/>
  <c r="S9297" i="1"/>
  <c r="S9298" i="1"/>
  <c r="S9299" i="1"/>
  <c r="S9300" i="1"/>
  <c r="S9301" i="1"/>
  <c r="S9302" i="1"/>
  <c r="S9303" i="1"/>
  <c r="S9304" i="1"/>
  <c r="S9305" i="1"/>
  <c r="S9306" i="1"/>
  <c r="S9307" i="1"/>
  <c r="S9308" i="1"/>
  <c r="S9309" i="1"/>
  <c r="S9310" i="1"/>
  <c r="S9311" i="1"/>
  <c r="S9312" i="1"/>
  <c r="S9313" i="1"/>
  <c r="S9314" i="1"/>
  <c r="S9315" i="1"/>
  <c r="S9316" i="1"/>
  <c r="S9317" i="1"/>
  <c r="S9318" i="1"/>
  <c r="S9319" i="1"/>
  <c r="S9320" i="1"/>
  <c r="S9321" i="1"/>
  <c r="S9322" i="1"/>
  <c r="S9323" i="1"/>
  <c r="S9324" i="1"/>
  <c r="S9325" i="1"/>
  <c r="S9326" i="1"/>
  <c r="S9327" i="1"/>
  <c r="S9328" i="1"/>
  <c r="S9329" i="1"/>
  <c r="S9330" i="1"/>
  <c r="S9331" i="1"/>
  <c r="S9332" i="1"/>
  <c r="S9333" i="1"/>
  <c r="S9334" i="1"/>
  <c r="S9335" i="1"/>
  <c r="S9336" i="1"/>
  <c r="S9337" i="1"/>
  <c r="S9338" i="1"/>
  <c r="S9339" i="1"/>
  <c r="S9340" i="1"/>
  <c r="S9341" i="1"/>
  <c r="S9342" i="1"/>
  <c r="S9343" i="1"/>
  <c r="S9344" i="1"/>
  <c r="S9345" i="1"/>
  <c r="S9346" i="1"/>
  <c r="S9347" i="1"/>
  <c r="S9348" i="1"/>
  <c r="S9349" i="1"/>
  <c r="S9350" i="1"/>
  <c r="S9351" i="1"/>
  <c r="S9352" i="1"/>
  <c r="S9353" i="1"/>
  <c r="S9354" i="1"/>
  <c r="S9355" i="1"/>
  <c r="S9356" i="1"/>
  <c r="S9357" i="1"/>
  <c r="S9358" i="1"/>
  <c r="S9359" i="1"/>
  <c r="S9360" i="1"/>
  <c r="S9361" i="1"/>
  <c r="S9362" i="1"/>
  <c r="S9363" i="1"/>
  <c r="S9364" i="1"/>
  <c r="S9365" i="1"/>
  <c r="S9366" i="1"/>
  <c r="S9367" i="1"/>
  <c r="S9368" i="1"/>
  <c r="S9369" i="1"/>
  <c r="S9370" i="1"/>
  <c r="S9371" i="1"/>
  <c r="S9372" i="1"/>
  <c r="S9373" i="1"/>
  <c r="S9374" i="1"/>
  <c r="S9375" i="1"/>
  <c r="S9376" i="1"/>
  <c r="S9377" i="1"/>
  <c r="S9378" i="1"/>
  <c r="S9379" i="1"/>
  <c r="S9380" i="1"/>
  <c r="S9381" i="1"/>
  <c r="S9382" i="1"/>
  <c r="S9383" i="1"/>
  <c r="S9384" i="1"/>
  <c r="S9385" i="1"/>
  <c r="S9386" i="1"/>
  <c r="S9387" i="1"/>
  <c r="S9388" i="1"/>
  <c r="S9389" i="1"/>
  <c r="S9390" i="1"/>
  <c r="S9391" i="1"/>
  <c r="S9392" i="1"/>
  <c r="S9393" i="1"/>
  <c r="S9394" i="1"/>
  <c r="S9395" i="1"/>
  <c r="S9396" i="1"/>
  <c r="S9397" i="1"/>
  <c r="S9398" i="1"/>
  <c r="S9399" i="1"/>
  <c r="S9400" i="1"/>
  <c r="S9401" i="1"/>
  <c r="S9402" i="1"/>
  <c r="S9403" i="1"/>
  <c r="S9404" i="1"/>
  <c r="S9405" i="1"/>
  <c r="S9406" i="1"/>
  <c r="S9407" i="1"/>
  <c r="S9408" i="1"/>
  <c r="S9409" i="1"/>
  <c r="S9410" i="1"/>
  <c r="S9411" i="1"/>
  <c r="S9412" i="1"/>
  <c r="S9413" i="1"/>
  <c r="S9414" i="1"/>
  <c r="S9415" i="1"/>
  <c r="S9416" i="1"/>
  <c r="S9417" i="1"/>
  <c r="S9418" i="1"/>
  <c r="S9419" i="1"/>
  <c r="S9420" i="1"/>
  <c r="S9421" i="1"/>
  <c r="S9422" i="1"/>
  <c r="S9423" i="1"/>
  <c r="S9424" i="1"/>
  <c r="S9425" i="1"/>
  <c r="S9426" i="1"/>
  <c r="S9427" i="1"/>
  <c r="S9428" i="1"/>
  <c r="S9429" i="1"/>
  <c r="S9430" i="1"/>
  <c r="S9431" i="1"/>
  <c r="S9432" i="1"/>
  <c r="S9433" i="1"/>
  <c r="S9434" i="1"/>
  <c r="S9435" i="1"/>
  <c r="S9436" i="1"/>
  <c r="S9437" i="1"/>
  <c r="S9438" i="1"/>
  <c r="S9439" i="1"/>
  <c r="S9440" i="1"/>
  <c r="S9441" i="1"/>
  <c r="S9442" i="1"/>
  <c r="S9443" i="1"/>
  <c r="S9444" i="1"/>
  <c r="S9445" i="1"/>
  <c r="S9446" i="1"/>
  <c r="S9447" i="1"/>
  <c r="S9448" i="1"/>
  <c r="S9449" i="1"/>
  <c r="S9450" i="1"/>
  <c r="S9451" i="1"/>
  <c r="S9452" i="1"/>
  <c r="S9453" i="1"/>
  <c r="S9454" i="1"/>
  <c r="S9455" i="1"/>
  <c r="S9456" i="1"/>
  <c r="S9457" i="1"/>
  <c r="S9458" i="1"/>
  <c r="S9459" i="1"/>
  <c r="S9460" i="1"/>
  <c r="S9461" i="1"/>
  <c r="S9462" i="1"/>
  <c r="S9463" i="1"/>
  <c r="S9464" i="1"/>
  <c r="S9465" i="1"/>
  <c r="S9466" i="1"/>
  <c r="S9467" i="1"/>
  <c r="S9468" i="1"/>
  <c r="S9469" i="1"/>
  <c r="S9470" i="1"/>
  <c r="S9471" i="1"/>
  <c r="S9472" i="1"/>
  <c r="S9473" i="1"/>
  <c r="S9474" i="1"/>
  <c r="S9475" i="1"/>
  <c r="S9476" i="1"/>
  <c r="S9477" i="1"/>
  <c r="S9478" i="1"/>
  <c r="S9479" i="1"/>
  <c r="S9480" i="1"/>
  <c r="S9481" i="1"/>
  <c r="S9482" i="1"/>
  <c r="S9483" i="1"/>
  <c r="S9484" i="1"/>
  <c r="S9485" i="1"/>
  <c r="S9486" i="1"/>
  <c r="S9487" i="1"/>
  <c r="S9488" i="1"/>
  <c r="S9489" i="1"/>
  <c r="S9490" i="1"/>
  <c r="S9491" i="1"/>
  <c r="S9492" i="1"/>
  <c r="S9493" i="1"/>
  <c r="S9494" i="1"/>
  <c r="S9495" i="1"/>
  <c r="S9496" i="1"/>
  <c r="S9497" i="1"/>
  <c r="S9498" i="1"/>
  <c r="S9499" i="1"/>
  <c r="S9500" i="1"/>
  <c r="S9501" i="1"/>
  <c r="S9502" i="1"/>
  <c r="S9503" i="1"/>
  <c r="S9504" i="1"/>
  <c r="S9505" i="1"/>
  <c r="S9506" i="1"/>
  <c r="S9507" i="1"/>
  <c r="S9508" i="1"/>
  <c r="S9509" i="1"/>
  <c r="S9510" i="1"/>
  <c r="S9511" i="1"/>
  <c r="S9512" i="1"/>
  <c r="S9513" i="1"/>
  <c r="S9514" i="1"/>
  <c r="S9515" i="1"/>
  <c r="S9516" i="1"/>
  <c r="S9517" i="1"/>
  <c r="S9518" i="1"/>
  <c r="S9519" i="1"/>
  <c r="S9520" i="1"/>
  <c r="S9521" i="1"/>
  <c r="S9522" i="1"/>
  <c r="S9523" i="1"/>
  <c r="S9524" i="1"/>
  <c r="S9525" i="1"/>
  <c r="S9526" i="1"/>
  <c r="S9527" i="1"/>
  <c r="S9528" i="1"/>
  <c r="S9529" i="1"/>
  <c r="S9530" i="1"/>
  <c r="S9531" i="1"/>
  <c r="S9532" i="1"/>
  <c r="S9533" i="1"/>
  <c r="S9534" i="1"/>
  <c r="S9535" i="1"/>
  <c r="S9536" i="1"/>
  <c r="S9537" i="1"/>
  <c r="S9538" i="1"/>
  <c r="S9539" i="1"/>
  <c r="S9540" i="1"/>
  <c r="S9541" i="1"/>
  <c r="S9542" i="1"/>
  <c r="S9543" i="1"/>
  <c r="S9544" i="1"/>
  <c r="S9545" i="1"/>
  <c r="S9546" i="1"/>
  <c r="S9547" i="1"/>
  <c r="S9548" i="1"/>
  <c r="S9549" i="1"/>
  <c r="S9550" i="1"/>
  <c r="S9551" i="1"/>
  <c r="S9552" i="1"/>
  <c r="S9553" i="1"/>
  <c r="S9554" i="1"/>
  <c r="S9555" i="1"/>
  <c r="S9556" i="1"/>
  <c r="S9557" i="1"/>
  <c r="S9558" i="1"/>
  <c r="S9559" i="1"/>
  <c r="S9560" i="1"/>
  <c r="S9561" i="1"/>
  <c r="S9562" i="1"/>
  <c r="S9563" i="1"/>
  <c r="S9564" i="1"/>
  <c r="S9565" i="1"/>
  <c r="S9566" i="1"/>
  <c r="S9567" i="1"/>
  <c r="S9568" i="1"/>
  <c r="S9569" i="1"/>
  <c r="S9570" i="1"/>
  <c r="S9571" i="1"/>
  <c r="S9572" i="1"/>
  <c r="S9573" i="1"/>
  <c r="S9574" i="1"/>
  <c r="S9575" i="1"/>
  <c r="S9576" i="1"/>
  <c r="S9577" i="1"/>
  <c r="S9578" i="1"/>
  <c r="S9579" i="1"/>
  <c r="S9580" i="1"/>
  <c r="S9581" i="1"/>
  <c r="S9582" i="1"/>
  <c r="S9583" i="1"/>
  <c r="S9584" i="1"/>
  <c r="S9585" i="1"/>
  <c r="S9586" i="1"/>
  <c r="S9587" i="1"/>
  <c r="S9588" i="1"/>
  <c r="S9589" i="1"/>
  <c r="S9590" i="1"/>
  <c r="S9591" i="1"/>
  <c r="S9592" i="1"/>
  <c r="S9593" i="1"/>
  <c r="S9594" i="1"/>
  <c r="S9595" i="1"/>
  <c r="S9596" i="1"/>
  <c r="S9597" i="1"/>
  <c r="S9598" i="1"/>
  <c r="S9599" i="1"/>
  <c r="S9600" i="1"/>
  <c r="S9601" i="1"/>
  <c r="S9602" i="1"/>
  <c r="S9603" i="1"/>
  <c r="S9604" i="1"/>
  <c r="S9605" i="1"/>
  <c r="S9606" i="1"/>
  <c r="S9607" i="1"/>
  <c r="S9608" i="1"/>
  <c r="S9609" i="1"/>
  <c r="S9610" i="1"/>
  <c r="S9611" i="1"/>
  <c r="S9612" i="1"/>
  <c r="S9613" i="1"/>
  <c r="S9614" i="1"/>
  <c r="S9615" i="1"/>
  <c r="S9616" i="1"/>
  <c r="S9617" i="1"/>
  <c r="S9618" i="1"/>
  <c r="S9619" i="1"/>
  <c r="S9620" i="1"/>
  <c r="S9621" i="1"/>
  <c r="S9622" i="1"/>
  <c r="S9623" i="1"/>
  <c r="S9624" i="1"/>
  <c r="S9625" i="1"/>
  <c r="S9626" i="1"/>
  <c r="S9627" i="1"/>
  <c r="S9628" i="1"/>
  <c r="S9629" i="1"/>
  <c r="S9630" i="1"/>
  <c r="S9631" i="1"/>
  <c r="S9632" i="1"/>
  <c r="S9633" i="1"/>
  <c r="S9634" i="1"/>
  <c r="S9635" i="1"/>
  <c r="S9636" i="1"/>
  <c r="S9637" i="1"/>
  <c r="S9638" i="1"/>
  <c r="S9639" i="1"/>
  <c r="S9640" i="1"/>
  <c r="S9641" i="1"/>
  <c r="S9642" i="1"/>
  <c r="S9643" i="1"/>
  <c r="S9644" i="1"/>
  <c r="S9645" i="1"/>
  <c r="S9646" i="1"/>
  <c r="S9647" i="1"/>
  <c r="S9648" i="1"/>
  <c r="S9649" i="1"/>
  <c r="S9650" i="1"/>
  <c r="S9651" i="1"/>
  <c r="S9652" i="1"/>
  <c r="S9653" i="1"/>
  <c r="S9654" i="1"/>
  <c r="S9655" i="1"/>
  <c r="S9656" i="1"/>
  <c r="S9657" i="1"/>
  <c r="S9658" i="1"/>
  <c r="S9659" i="1"/>
  <c r="S9660" i="1"/>
  <c r="S9661" i="1"/>
  <c r="S9662" i="1"/>
  <c r="S9663" i="1"/>
  <c r="S9664" i="1"/>
  <c r="S9665" i="1"/>
  <c r="S9666" i="1"/>
  <c r="S9667" i="1"/>
  <c r="S9668" i="1"/>
  <c r="S9669" i="1"/>
  <c r="S9670" i="1"/>
  <c r="S9671" i="1"/>
  <c r="S9672" i="1"/>
  <c r="S9673" i="1"/>
  <c r="S9674" i="1"/>
  <c r="S9675" i="1"/>
  <c r="S9676" i="1"/>
  <c r="S9677" i="1"/>
  <c r="S9678" i="1"/>
  <c r="S9679" i="1"/>
  <c r="S9680" i="1"/>
  <c r="S9681" i="1"/>
  <c r="S9682" i="1"/>
  <c r="S9683" i="1"/>
  <c r="S9684" i="1"/>
  <c r="S9685" i="1"/>
  <c r="S9686" i="1"/>
  <c r="S9687" i="1"/>
  <c r="S9688" i="1"/>
  <c r="S9689" i="1"/>
  <c r="S9690" i="1"/>
  <c r="S9691" i="1"/>
  <c r="S9692" i="1"/>
  <c r="S9693" i="1"/>
  <c r="S9694" i="1"/>
  <c r="S9695" i="1"/>
  <c r="S9696" i="1"/>
  <c r="S9697" i="1"/>
  <c r="S9698" i="1"/>
  <c r="S9699" i="1"/>
  <c r="S9700" i="1"/>
  <c r="S9701" i="1"/>
  <c r="S9702" i="1"/>
  <c r="S9703" i="1"/>
  <c r="S9704" i="1"/>
  <c r="S9705" i="1"/>
  <c r="S9706" i="1"/>
  <c r="S9707" i="1"/>
  <c r="S9708" i="1"/>
  <c r="S9709" i="1"/>
  <c r="S9710" i="1"/>
  <c r="S9711" i="1"/>
  <c r="S9712" i="1"/>
  <c r="S9713" i="1"/>
  <c r="S9714" i="1"/>
  <c r="S9715" i="1"/>
  <c r="S9716" i="1"/>
  <c r="S9717" i="1"/>
  <c r="S9718" i="1"/>
  <c r="S9719" i="1"/>
  <c r="S9720" i="1"/>
  <c r="S9721" i="1"/>
  <c r="S9722" i="1"/>
  <c r="S9723" i="1"/>
  <c r="S9724" i="1"/>
  <c r="S9725" i="1"/>
  <c r="S9726" i="1"/>
  <c r="S9727" i="1"/>
  <c r="S9728" i="1"/>
  <c r="S9729" i="1"/>
  <c r="S9730" i="1"/>
  <c r="S9731" i="1"/>
  <c r="S9732" i="1"/>
  <c r="S9733" i="1"/>
  <c r="S9734" i="1"/>
  <c r="S9735" i="1"/>
  <c r="S9736" i="1"/>
  <c r="S9737" i="1"/>
  <c r="S9738" i="1"/>
  <c r="S9739" i="1"/>
  <c r="S9740" i="1"/>
  <c r="S9741" i="1"/>
  <c r="S9742" i="1"/>
  <c r="S9743" i="1"/>
  <c r="S9744" i="1"/>
  <c r="S9745" i="1"/>
  <c r="S9746" i="1"/>
  <c r="S9747" i="1"/>
  <c r="S9748" i="1"/>
  <c r="S9749" i="1"/>
  <c r="S9750" i="1"/>
  <c r="S9751" i="1"/>
  <c r="S9752" i="1"/>
  <c r="S9753" i="1"/>
  <c r="S9754" i="1"/>
  <c r="S9755" i="1"/>
  <c r="S9756" i="1"/>
  <c r="S9757" i="1"/>
  <c r="S9758" i="1"/>
  <c r="S9759" i="1"/>
  <c r="S9760" i="1"/>
  <c r="S9761" i="1"/>
  <c r="S9762" i="1"/>
  <c r="S9763" i="1"/>
  <c r="S9764" i="1"/>
  <c r="S9765" i="1"/>
  <c r="S9766" i="1"/>
  <c r="S9767" i="1"/>
  <c r="S9768" i="1"/>
  <c r="S9769" i="1"/>
  <c r="S9770" i="1"/>
  <c r="S9771" i="1"/>
  <c r="S9772" i="1"/>
  <c r="S9773" i="1"/>
  <c r="S9774" i="1"/>
  <c r="S9775" i="1"/>
  <c r="S9776" i="1"/>
  <c r="S9777" i="1"/>
  <c r="S9778" i="1"/>
  <c r="S9779" i="1"/>
  <c r="S9780" i="1"/>
  <c r="S9781" i="1"/>
  <c r="S9782" i="1"/>
  <c r="S9783" i="1"/>
  <c r="S9784" i="1"/>
  <c r="S9785" i="1"/>
  <c r="S9786" i="1"/>
  <c r="S9787" i="1"/>
  <c r="S9788" i="1"/>
  <c r="S9789" i="1"/>
  <c r="S9790" i="1"/>
  <c r="S9791" i="1"/>
  <c r="S9792" i="1"/>
  <c r="S9793" i="1"/>
  <c r="S9794" i="1"/>
  <c r="S9795" i="1"/>
  <c r="S9796" i="1"/>
  <c r="S9797" i="1"/>
  <c r="S9798" i="1"/>
  <c r="S9799" i="1"/>
  <c r="S9800" i="1"/>
  <c r="S9801" i="1"/>
  <c r="S9802" i="1"/>
  <c r="S9803" i="1"/>
  <c r="S9804" i="1"/>
  <c r="S9805" i="1"/>
  <c r="S9806" i="1"/>
  <c r="S9807" i="1"/>
  <c r="S9808" i="1"/>
  <c r="S9809" i="1"/>
  <c r="S9810" i="1"/>
  <c r="S9811" i="1"/>
  <c r="S9812" i="1"/>
  <c r="S9813" i="1"/>
  <c r="S9814" i="1"/>
  <c r="S9815" i="1"/>
  <c r="S9816" i="1"/>
  <c r="S9817" i="1"/>
  <c r="S9818" i="1"/>
  <c r="S9819" i="1"/>
  <c r="S9820" i="1"/>
  <c r="S9821" i="1"/>
  <c r="S9822" i="1"/>
  <c r="S9823" i="1"/>
  <c r="S9824" i="1"/>
  <c r="S9825" i="1"/>
  <c r="S9826" i="1"/>
  <c r="S9827" i="1"/>
  <c r="S9828" i="1"/>
  <c r="S9829" i="1"/>
  <c r="S9830" i="1"/>
  <c r="S9831" i="1"/>
  <c r="S9832" i="1"/>
  <c r="S9833" i="1"/>
  <c r="S9834" i="1"/>
  <c r="S9835" i="1"/>
  <c r="S9836" i="1"/>
  <c r="S9837" i="1"/>
  <c r="S9838" i="1"/>
  <c r="S9839" i="1"/>
  <c r="S9840" i="1"/>
  <c r="S9841" i="1"/>
  <c r="S9842" i="1"/>
  <c r="S9843" i="1"/>
  <c r="S9844" i="1"/>
  <c r="S9845" i="1"/>
  <c r="S9846" i="1"/>
  <c r="S9847" i="1"/>
  <c r="S9848" i="1"/>
  <c r="S9849" i="1"/>
  <c r="S9850" i="1"/>
  <c r="S9851" i="1"/>
  <c r="S9852" i="1"/>
  <c r="S9853" i="1"/>
  <c r="S9854" i="1"/>
  <c r="S9855" i="1"/>
  <c r="S9856" i="1"/>
  <c r="S9857" i="1"/>
  <c r="S9858" i="1"/>
  <c r="S9859" i="1"/>
  <c r="S9860" i="1"/>
  <c r="S9861" i="1"/>
  <c r="S9862" i="1"/>
  <c r="S9863" i="1"/>
  <c r="S9864" i="1"/>
  <c r="S9865" i="1"/>
  <c r="S9866" i="1"/>
  <c r="S9867" i="1"/>
  <c r="S9868" i="1"/>
  <c r="S9869" i="1"/>
  <c r="S9870" i="1"/>
  <c r="S9871" i="1"/>
  <c r="S9872" i="1"/>
  <c r="S9873" i="1"/>
  <c r="S9874" i="1"/>
  <c r="S9875" i="1"/>
  <c r="S9876" i="1"/>
  <c r="S9877" i="1"/>
  <c r="S9878" i="1"/>
  <c r="S9879" i="1"/>
  <c r="S9880" i="1"/>
  <c r="S9881" i="1"/>
  <c r="S9882" i="1"/>
  <c r="S9883" i="1"/>
  <c r="S9884" i="1"/>
  <c r="S9885" i="1"/>
  <c r="S9886" i="1"/>
  <c r="S9887" i="1"/>
  <c r="S9888" i="1"/>
  <c r="S9889" i="1"/>
  <c r="S9890" i="1"/>
  <c r="S9891" i="1"/>
  <c r="S9892" i="1"/>
  <c r="S9893" i="1"/>
  <c r="S9894" i="1"/>
  <c r="S9895" i="1"/>
  <c r="S9896" i="1"/>
  <c r="S9897" i="1"/>
  <c r="S9898" i="1"/>
  <c r="S9899" i="1"/>
  <c r="S9900" i="1"/>
  <c r="S9901" i="1"/>
  <c r="S9902" i="1"/>
  <c r="S9903" i="1"/>
  <c r="S9904" i="1"/>
  <c r="S9905" i="1"/>
  <c r="S9906" i="1"/>
  <c r="S9907" i="1"/>
  <c r="S9908" i="1"/>
  <c r="S9909" i="1"/>
  <c r="S9910" i="1"/>
  <c r="S9911" i="1"/>
  <c r="S9912" i="1"/>
  <c r="S9913" i="1"/>
  <c r="S9914" i="1"/>
  <c r="S9915" i="1"/>
  <c r="S9916" i="1"/>
  <c r="S9917" i="1"/>
  <c r="S9918" i="1"/>
  <c r="S9919" i="1"/>
  <c r="S9920" i="1"/>
  <c r="S9921" i="1"/>
  <c r="S9922" i="1"/>
  <c r="S9923" i="1"/>
  <c r="S9924" i="1"/>
  <c r="S9925" i="1"/>
  <c r="S9926" i="1"/>
  <c r="S9927" i="1"/>
  <c r="S9928" i="1"/>
  <c r="S9929" i="1"/>
  <c r="S9930" i="1"/>
  <c r="S9931" i="1"/>
  <c r="S9932" i="1"/>
  <c r="S9933" i="1"/>
  <c r="S9934" i="1"/>
  <c r="S9935" i="1"/>
  <c r="S9936" i="1"/>
  <c r="S9937" i="1"/>
  <c r="S9938" i="1"/>
  <c r="S9939" i="1"/>
  <c r="S9940" i="1"/>
  <c r="S9941" i="1"/>
  <c r="S9942" i="1"/>
  <c r="S9943" i="1"/>
  <c r="S9944" i="1"/>
  <c r="S9945" i="1"/>
  <c r="S9946" i="1"/>
  <c r="S9947" i="1"/>
  <c r="S9948" i="1"/>
  <c r="S9949" i="1"/>
  <c r="S9950" i="1"/>
  <c r="S9951" i="1"/>
  <c r="S9952" i="1"/>
  <c r="S9953" i="1"/>
  <c r="S9954" i="1"/>
  <c r="S9955" i="1"/>
  <c r="S9956" i="1"/>
  <c r="S9957" i="1"/>
  <c r="S9958" i="1"/>
  <c r="S9959" i="1"/>
  <c r="S9960" i="1"/>
  <c r="S9961" i="1"/>
  <c r="S9962" i="1"/>
  <c r="S9963" i="1"/>
  <c r="S9964" i="1"/>
  <c r="S9965" i="1"/>
  <c r="S9966" i="1"/>
  <c r="S9967" i="1"/>
  <c r="S9968" i="1"/>
  <c r="S9969" i="1"/>
  <c r="S9970" i="1"/>
  <c r="S9971" i="1"/>
  <c r="S9972" i="1"/>
  <c r="S9973" i="1"/>
  <c r="S9974" i="1"/>
  <c r="S9975" i="1"/>
  <c r="S9976" i="1"/>
  <c r="S9977" i="1"/>
  <c r="S9978" i="1"/>
  <c r="S9979" i="1"/>
  <c r="S9980" i="1"/>
  <c r="S9981" i="1"/>
  <c r="S9982" i="1"/>
  <c r="S9983" i="1"/>
  <c r="S9984" i="1"/>
  <c r="S9985" i="1"/>
  <c r="S9986" i="1"/>
  <c r="S9987" i="1"/>
  <c r="S9988" i="1"/>
  <c r="S9989" i="1"/>
  <c r="S9990" i="1"/>
  <c r="S9991" i="1"/>
  <c r="S9992" i="1"/>
  <c r="S9993" i="1"/>
  <c r="S9994" i="1"/>
  <c r="S9995" i="1"/>
  <c r="S9996" i="1"/>
  <c r="S9997" i="1"/>
  <c r="S9998" i="1"/>
  <c r="S9999" i="1"/>
  <c r="S10000" i="1"/>
  <c r="S10001" i="1"/>
  <c r="S10002" i="1"/>
  <c r="S10003" i="1"/>
  <c r="S10004" i="1"/>
  <c r="S10005" i="1"/>
  <c r="S10006" i="1"/>
  <c r="S10007" i="1"/>
  <c r="S10008" i="1"/>
  <c r="S10009" i="1"/>
  <c r="S10010" i="1"/>
  <c r="S10011" i="1"/>
  <c r="S10012" i="1"/>
  <c r="S10013" i="1"/>
  <c r="S10014" i="1"/>
  <c r="S10015" i="1"/>
  <c r="S10016" i="1"/>
  <c r="S10017" i="1"/>
  <c r="S10018" i="1"/>
  <c r="S10019" i="1"/>
  <c r="S10020" i="1"/>
  <c r="S10021" i="1"/>
  <c r="S10022" i="1"/>
  <c r="S10023" i="1"/>
  <c r="S10024" i="1"/>
  <c r="S10025" i="1"/>
  <c r="S10026" i="1"/>
  <c r="S10027" i="1"/>
  <c r="S10028" i="1"/>
  <c r="S10029" i="1"/>
  <c r="S10030" i="1"/>
  <c r="S10031" i="1"/>
  <c r="S10032" i="1"/>
  <c r="S10033" i="1"/>
  <c r="S10034" i="1"/>
  <c r="S10035" i="1"/>
  <c r="S10036" i="1"/>
  <c r="S10037" i="1"/>
  <c r="S10038" i="1"/>
  <c r="S10039" i="1"/>
  <c r="S10040" i="1"/>
  <c r="S10041" i="1"/>
  <c r="S10042" i="1"/>
  <c r="S10043" i="1"/>
  <c r="S10044" i="1"/>
  <c r="S10045" i="1"/>
  <c r="S10046" i="1"/>
  <c r="S10047" i="1"/>
  <c r="S10048" i="1"/>
  <c r="S10049" i="1"/>
  <c r="S10050" i="1"/>
  <c r="S10051" i="1"/>
  <c r="S10052" i="1"/>
  <c r="S10053" i="1"/>
  <c r="S10054" i="1"/>
  <c r="S10055" i="1"/>
  <c r="S10056" i="1"/>
  <c r="S10057" i="1"/>
  <c r="S10058" i="1"/>
  <c r="S10059" i="1"/>
  <c r="S10060" i="1"/>
  <c r="S10061" i="1"/>
  <c r="S10062" i="1"/>
  <c r="S10063" i="1"/>
  <c r="S10064" i="1"/>
  <c r="S10065" i="1"/>
  <c r="S10066" i="1"/>
  <c r="S10067" i="1"/>
  <c r="S10068" i="1"/>
  <c r="S10069" i="1"/>
  <c r="S10070" i="1"/>
  <c r="S10071" i="1"/>
  <c r="S10072" i="1"/>
  <c r="S10073" i="1"/>
  <c r="S10074" i="1"/>
  <c r="S10075" i="1"/>
  <c r="S10076" i="1"/>
  <c r="S10077" i="1"/>
  <c r="S10078" i="1"/>
  <c r="S10079" i="1"/>
  <c r="S10080" i="1"/>
  <c r="S10081" i="1"/>
  <c r="S10082" i="1"/>
  <c r="S10083" i="1"/>
  <c r="S10084" i="1"/>
  <c r="S10085" i="1"/>
  <c r="S10086" i="1"/>
  <c r="S10087" i="1"/>
  <c r="S10088" i="1"/>
  <c r="S10089" i="1"/>
  <c r="S10090" i="1"/>
  <c r="S10091" i="1"/>
  <c r="S10092" i="1"/>
  <c r="S10093" i="1"/>
  <c r="S10094" i="1"/>
  <c r="S10095" i="1"/>
  <c r="S10096" i="1"/>
  <c r="S10097" i="1"/>
  <c r="S10098" i="1"/>
  <c r="S10099" i="1"/>
  <c r="S10100" i="1"/>
  <c r="S10101" i="1"/>
  <c r="S10102" i="1"/>
  <c r="S10103" i="1"/>
  <c r="S10104" i="1"/>
  <c r="S10105" i="1"/>
  <c r="S10106" i="1"/>
  <c r="S10107" i="1"/>
  <c r="S10108" i="1"/>
  <c r="S10109" i="1"/>
  <c r="S10110" i="1"/>
  <c r="S10111" i="1"/>
  <c r="S10112" i="1"/>
  <c r="S10113" i="1"/>
  <c r="S10114" i="1"/>
  <c r="S10115" i="1"/>
  <c r="S10116" i="1"/>
  <c r="S10117" i="1"/>
  <c r="S10118" i="1"/>
  <c r="S10119" i="1"/>
  <c r="S10120" i="1"/>
  <c r="S10121" i="1"/>
  <c r="S10122" i="1"/>
  <c r="S10123" i="1"/>
  <c r="S10124" i="1"/>
  <c r="S10125" i="1"/>
  <c r="S10126" i="1"/>
  <c r="S10127" i="1"/>
  <c r="S10128" i="1"/>
  <c r="S10129" i="1"/>
  <c r="S10130" i="1"/>
  <c r="S10131" i="1"/>
  <c r="S10132" i="1"/>
  <c r="S10133" i="1"/>
  <c r="S10134" i="1"/>
  <c r="S10135" i="1"/>
  <c r="S10136" i="1"/>
  <c r="S10137" i="1"/>
  <c r="S10138" i="1"/>
  <c r="S10139" i="1"/>
  <c r="S10140" i="1"/>
  <c r="S10141" i="1"/>
  <c r="S10142" i="1"/>
  <c r="S10143" i="1"/>
  <c r="S10144" i="1"/>
  <c r="S10145" i="1"/>
  <c r="S10146" i="1"/>
  <c r="S10147" i="1"/>
  <c r="S10148" i="1"/>
  <c r="S10149" i="1"/>
  <c r="S10150" i="1"/>
  <c r="S10151" i="1"/>
  <c r="S10152" i="1"/>
  <c r="S10153" i="1"/>
  <c r="S10154" i="1"/>
  <c r="S10155" i="1"/>
  <c r="S10156" i="1"/>
  <c r="S10157" i="1"/>
  <c r="S10158" i="1"/>
  <c r="S10159" i="1"/>
  <c r="S10160" i="1"/>
  <c r="S10161" i="1"/>
  <c r="S10162" i="1"/>
  <c r="S10163" i="1"/>
  <c r="S10164" i="1"/>
  <c r="S10165" i="1"/>
  <c r="S10166" i="1"/>
  <c r="S10167" i="1"/>
  <c r="S10168" i="1"/>
  <c r="S10169" i="1"/>
  <c r="S10170" i="1"/>
  <c r="S10171" i="1"/>
  <c r="S10172" i="1"/>
  <c r="S10173" i="1"/>
  <c r="S10174" i="1"/>
  <c r="S10175" i="1"/>
  <c r="S10176" i="1"/>
  <c r="S10177" i="1"/>
  <c r="S10178" i="1"/>
  <c r="S10179" i="1"/>
  <c r="S10180" i="1"/>
  <c r="S10181" i="1"/>
  <c r="S10182" i="1"/>
  <c r="S10183" i="1"/>
  <c r="S10184" i="1"/>
  <c r="S10185" i="1"/>
  <c r="S10186" i="1"/>
  <c r="S10187" i="1"/>
  <c r="S10188" i="1"/>
  <c r="S10189" i="1"/>
  <c r="S10190" i="1"/>
  <c r="S10191" i="1"/>
  <c r="S10192" i="1"/>
  <c r="S10193" i="1"/>
  <c r="S10194" i="1"/>
  <c r="S10195" i="1"/>
  <c r="S10196" i="1"/>
  <c r="S10197" i="1"/>
  <c r="S10198" i="1"/>
  <c r="S10199" i="1"/>
  <c r="S10200" i="1"/>
  <c r="S10201" i="1"/>
  <c r="S10202" i="1"/>
  <c r="S10203" i="1"/>
  <c r="S10204" i="1"/>
  <c r="S10205" i="1"/>
  <c r="S10206" i="1"/>
  <c r="S10207" i="1"/>
  <c r="S10208" i="1"/>
  <c r="S10209" i="1"/>
  <c r="S10210" i="1"/>
  <c r="S10211" i="1"/>
  <c r="S10212" i="1"/>
  <c r="S10213" i="1"/>
  <c r="S10214" i="1"/>
  <c r="S10215" i="1"/>
  <c r="S10216" i="1"/>
  <c r="S10217" i="1"/>
  <c r="S10218" i="1"/>
  <c r="S10219" i="1"/>
  <c r="S10220" i="1"/>
  <c r="S10221" i="1"/>
  <c r="S10222" i="1"/>
  <c r="S10223" i="1"/>
  <c r="S10224" i="1"/>
  <c r="S10225" i="1"/>
  <c r="S10226" i="1"/>
  <c r="S10227" i="1"/>
  <c r="S10228" i="1"/>
  <c r="S10229" i="1"/>
  <c r="S10230" i="1"/>
  <c r="S10231" i="1"/>
  <c r="S10232" i="1"/>
  <c r="S10233" i="1"/>
  <c r="S10234" i="1"/>
  <c r="S10235" i="1"/>
  <c r="S10236" i="1"/>
  <c r="S10237" i="1"/>
  <c r="S10238" i="1"/>
  <c r="S10239" i="1"/>
  <c r="S10240" i="1"/>
  <c r="S10241" i="1"/>
  <c r="S10242" i="1"/>
  <c r="S10243" i="1"/>
  <c r="S10244" i="1"/>
  <c r="S10245" i="1"/>
  <c r="S10246" i="1"/>
  <c r="S10247" i="1"/>
  <c r="S10248" i="1"/>
  <c r="S10249" i="1"/>
  <c r="S10250" i="1"/>
  <c r="S10251" i="1"/>
  <c r="S10252" i="1"/>
  <c r="S10253" i="1"/>
  <c r="S10254" i="1"/>
  <c r="S10255" i="1"/>
  <c r="S10256" i="1"/>
  <c r="S10257" i="1"/>
  <c r="S10258" i="1"/>
  <c r="S10259" i="1"/>
  <c r="S10260" i="1"/>
  <c r="S10261" i="1"/>
  <c r="S10262" i="1"/>
  <c r="S10263" i="1"/>
  <c r="S10264" i="1"/>
  <c r="S10265" i="1"/>
  <c r="S10266" i="1"/>
  <c r="S10267" i="1"/>
  <c r="S10268" i="1"/>
  <c r="S10269" i="1"/>
  <c r="S10270" i="1"/>
  <c r="S10271" i="1"/>
  <c r="S10272" i="1"/>
  <c r="S10273" i="1"/>
  <c r="S10274" i="1"/>
  <c r="S10275" i="1"/>
  <c r="S10276" i="1"/>
  <c r="S10277" i="1"/>
  <c r="S10278" i="1"/>
  <c r="S10279" i="1"/>
  <c r="S10280" i="1"/>
  <c r="S10281" i="1"/>
  <c r="S10282" i="1"/>
  <c r="S10283" i="1"/>
  <c r="S10284" i="1"/>
  <c r="S10285" i="1"/>
  <c r="S10286" i="1"/>
  <c r="S10287" i="1"/>
  <c r="S10288" i="1"/>
  <c r="S10289" i="1"/>
  <c r="S10290" i="1"/>
  <c r="S10291" i="1"/>
  <c r="S10292" i="1"/>
  <c r="S10293" i="1"/>
  <c r="S10294" i="1"/>
  <c r="S10295" i="1"/>
  <c r="S10296" i="1"/>
  <c r="S10297" i="1"/>
  <c r="S10298" i="1"/>
  <c r="S10299" i="1"/>
  <c r="S10300" i="1"/>
  <c r="S10301" i="1"/>
  <c r="S10302" i="1"/>
  <c r="S10303" i="1"/>
  <c r="S10304" i="1"/>
  <c r="S10305" i="1"/>
  <c r="S10306" i="1"/>
  <c r="S10307" i="1"/>
  <c r="S10308" i="1"/>
  <c r="S10309" i="1"/>
  <c r="S10310" i="1"/>
  <c r="S10311" i="1"/>
  <c r="S10312" i="1"/>
  <c r="S10313" i="1"/>
  <c r="S10314" i="1"/>
  <c r="S10315" i="1"/>
  <c r="S10316" i="1"/>
  <c r="S10317" i="1"/>
  <c r="S10318" i="1"/>
  <c r="S10319" i="1"/>
  <c r="S10320" i="1"/>
  <c r="S10321" i="1"/>
  <c r="S10322" i="1"/>
  <c r="S10323" i="1"/>
  <c r="S10324" i="1"/>
  <c r="S10325" i="1"/>
  <c r="S10326" i="1"/>
  <c r="S10327" i="1"/>
  <c r="S10328" i="1"/>
  <c r="S10329" i="1"/>
  <c r="S10330" i="1"/>
  <c r="S10331" i="1"/>
  <c r="S10332" i="1"/>
  <c r="S10333" i="1"/>
  <c r="S10334" i="1"/>
  <c r="S10335" i="1"/>
  <c r="S10336" i="1"/>
  <c r="S10337" i="1"/>
  <c r="S10338" i="1"/>
  <c r="S10339" i="1"/>
  <c r="S10340" i="1"/>
  <c r="S10341" i="1"/>
  <c r="S10342" i="1"/>
  <c r="S10343" i="1"/>
  <c r="S10344" i="1"/>
  <c r="S10345" i="1"/>
  <c r="S10346" i="1"/>
  <c r="S10347" i="1"/>
  <c r="S10348" i="1"/>
  <c r="S10349" i="1"/>
  <c r="S10350" i="1"/>
  <c r="S10351" i="1"/>
  <c r="S10352" i="1"/>
  <c r="S10353" i="1"/>
  <c r="S10354" i="1"/>
  <c r="S10355" i="1"/>
  <c r="S10356" i="1"/>
  <c r="S10357" i="1"/>
  <c r="S10358" i="1"/>
  <c r="S10359" i="1"/>
  <c r="S10360" i="1"/>
  <c r="S10361" i="1"/>
  <c r="S10362" i="1"/>
  <c r="S10363" i="1"/>
  <c r="S10364" i="1"/>
  <c r="S10365" i="1"/>
  <c r="S10366" i="1"/>
  <c r="S10367" i="1"/>
  <c r="S10368" i="1"/>
  <c r="S10369" i="1"/>
  <c r="S10370" i="1"/>
  <c r="S10371" i="1"/>
  <c r="S10372" i="1"/>
  <c r="S10373" i="1"/>
  <c r="S10374" i="1"/>
  <c r="S10375" i="1"/>
  <c r="S10376" i="1"/>
  <c r="S10377" i="1"/>
  <c r="S10378" i="1"/>
  <c r="S10379" i="1"/>
  <c r="S10380" i="1"/>
  <c r="S10381" i="1"/>
  <c r="S10382" i="1"/>
  <c r="S10383" i="1"/>
  <c r="S10384" i="1"/>
  <c r="S10385" i="1"/>
  <c r="S10386" i="1"/>
  <c r="S10387" i="1"/>
  <c r="S10388" i="1"/>
  <c r="S10389" i="1"/>
  <c r="S10390" i="1"/>
  <c r="S10391" i="1"/>
  <c r="S10392" i="1"/>
  <c r="S10393" i="1"/>
  <c r="S10394" i="1"/>
  <c r="S10395" i="1"/>
  <c r="S10396" i="1"/>
  <c r="S10397" i="1"/>
  <c r="S10398" i="1"/>
  <c r="S10399" i="1"/>
  <c r="S10400" i="1"/>
  <c r="S10401" i="1"/>
  <c r="S10402" i="1"/>
  <c r="S10403" i="1"/>
  <c r="S10404" i="1"/>
  <c r="S10405" i="1"/>
  <c r="S10406" i="1"/>
  <c r="S10407" i="1"/>
  <c r="S10408" i="1"/>
  <c r="S10409" i="1"/>
  <c r="S10410" i="1"/>
  <c r="S10411" i="1"/>
  <c r="S10412" i="1"/>
  <c r="S10413" i="1"/>
  <c r="S10414" i="1"/>
  <c r="S10415" i="1"/>
  <c r="S10416" i="1"/>
  <c r="S10417" i="1"/>
  <c r="S10418" i="1"/>
  <c r="S10419" i="1"/>
  <c r="S10420" i="1"/>
  <c r="S10421" i="1"/>
  <c r="S10422" i="1"/>
  <c r="S10423" i="1"/>
  <c r="S10424" i="1"/>
  <c r="S10425" i="1"/>
  <c r="S10426" i="1"/>
  <c r="S10427" i="1"/>
  <c r="S10428" i="1"/>
  <c r="S10429" i="1"/>
  <c r="S10430" i="1"/>
  <c r="S10431" i="1"/>
  <c r="S10432" i="1"/>
  <c r="S10433" i="1"/>
  <c r="S10434" i="1"/>
  <c r="S10435" i="1"/>
  <c r="S10436" i="1"/>
  <c r="S10437" i="1"/>
  <c r="S10438" i="1"/>
  <c r="S10439" i="1"/>
  <c r="S10440" i="1"/>
  <c r="S10441" i="1"/>
  <c r="S10442" i="1"/>
  <c r="S10443" i="1"/>
  <c r="S10444" i="1"/>
  <c r="S10445" i="1"/>
  <c r="S10446" i="1"/>
  <c r="S10447" i="1"/>
  <c r="S10448" i="1"/>
  <c r="S10449" i="1"/>
  <c r="S10450" i="1"/>
  <c r="S10451" i="1"/>
  <c r="S10452" i="1"/>
  <c r="S10453" i="1"/>
  <c r="S10454" i="1"/>
  <c r="S10455" i="1"/>
  <c r="S10456" i="1"/>
  <c r="S10457" i="1"/>
  <c r="S10458" i="1"/>
  <c r="S10459" i="1"/>
  <c r="S10460" i="1"/>
  <c r="S10461" i="1"/>
  <c r="S10462" i="1"/>
  <c r="S10463" i="1"/>
  <c r="S10464" i="1"/>
  <c r="S10465" i="1"/>
  <c r="S10466" i="1"/>
  <c r="S10467" i="1"/>
  <c r="S10468" i="1"/>
  <c r="S10469" i="1"/>
  <c r="S10470" i="1"/>
  <c r="S10471" i="1"/>
  <c r="S10472" i="1"/>
  <c r="S10473" i="1"/>
  <c r="S10474" i="1"/>
  <c r="S10475" i="1"/>
  <c r="S10476" i="1"/>
  <c r="S10477" i="1"/>
  <c r="S10478" i="1"/>
  <c r="S10479" i="1"/>
  <c r="S10480" i="1"/>
  <c r="S10481" i="1"/>
  <c r="S10482" i="1"/>
  <c r="S10483" i="1"/>
  <c r="S10484" i="1"/>
  <c r="S10485" i="1"/>
  <c r="S10486" i="1"/>
  <c r="S10487" i="1"/>
  <c r="S10488" i="1"/>
  <c r="S10489" i="1"/>
  <c r="S10490" i="1"/>
  <c r="S10491" i="1"/>
  <c r="S10492" i="1"/>
  <c r="S10493" i="1"/>
  <c r="S10494" i="1"/>
  <c r="S10495" i="1"/>
  <c r="S10496" i="1"/>
  <c r="S10497" i="1"/>
  <c r="S10498" i="1"/>
  <c r="S10499" i="1"/>
  <c r="S10500" i="1"/>
  <c r="S10501" i="1"/>
  <c r="S10502" i="1"/>
  <c r="S10503" i="1"/>
  <c r="S10504" i="1"/>
  <c r="S10505" i="1"/>
  <c r="S10506" i="1"/>
  <c r="S10507" i="1"/>
  <c r="S10508" i="1"/>
  <c r="S10509" i="1"/>
  <c r="S10510" i="1"/>
  <c r="S10511" i="1"/>
  <c r="S10512" i="1"/>
  <c r="S10513" i="1"/>
  <c r="S10514" i="1"/>
  <c r="S10515" i="1"/>
  <c r="S10516" i="1"/>
  <c r="S10517" i="1"/>
  <c r="S10518" i="1"/>
  <c r="S10519" i="1"/>
  <c r="S10520" i="1"/>
  <c r="S10521" i="1"/>
  <c r="S10522" i="1"/>
  <c r="S10523" i="1"/>
  <c r="S10524" i="1"/>
  <c r="S10525" i="1"/>
  <c r="S10526" i="1"/>
  <c r="S10527" i="1"/>
  <c r="S10528" i="1"/>
  <c r="S10529" i="1"/>
  <c r="S10530" i="1"/>
  <c r="S10531" i="1"/>
  <c r="S10532" i="1"/>
  <c r="S10533" i="1"/>
  <c r="S10534" i="1"/>
  <c r="S10535" i="1"/>
  <c r="S10536" i="1"/>
  <c r="S10537" i="1"/>
  <c r="S10538" i="1"/>
  <c r="S10539" i="1"/>
  <c r="S10540" i="1"/>
  <c r="S10541" i="1"/>
  <c r="S10542" i="1"/>
  <c r="S10543" i="1"/>
  <c r="S10544" i="1"/>
  <c r="S10545" i="1"/>
  <c r="S10546" i="1"/>
  <c r="S10547" i="1"/>
  <c r="S10548" i="1"/>
  <c r="S10549" i="1"/>
  <c r="S10550" i="1"/>
  <c r="S10551" i="1"/>
  <c r="S10552" i="1"/>
  <c r="S10553" i="1"/>
  <c r="S10554" i="1"/>
  <c r="S10555" i="1"/>
  <c r="S10556" i="1"/>
  <c r="S10557" i="1"/>
  <c r="S10558" i="1"/>
  <c r="S10559" i="1"/>
  <c r="S10560" i="1"/>
  <c r="S10561" i="1"/>
  <c r="S10562" i="1"/>
  <c r="S10563" i="1"/>
  <c r="S10564" i="1"/>
  <c r="S10565" i="1"/>
  <c r="S10566" i="1"/>
  <c r="S10567" i="1"/>
  <c r="S10568" i="1"/>
  <c r="S10569" i="1"/>
  <c r="S10570" i="1"/>
  <c r="S10571" i="1"/>
  <c r="S10572" i="1"/>
  <c r="S10573" i="1"/>
  <c r="S10574" i="1"/>
  <c r="S10575" i="1"/>
  <c r="S10576" i="1"/>
  <c r="S10577" i="1"/>
  <c r="S10578" i="1"/>
  <c r="S10579" i="1"/>
  <c r="S10580" i="1"/>
  <c r="S10581" i="1"/>
  <c r="S10582" i="1"/>
  <c r="S10583" i="1"/>
  <c r="S10584" i="1"/>
  <c r="S10585" i="1"/>
  <c r="S10586" i="1"/>
  <c r="S10587" i="1"/>
  <c r="S10588" i="1"/>
  <c r="S10589" i="1"/>
  <c r="S10590" i="1"/>
  <c r="S10591" i="1"/>
  <c r="S10592" i="1"/>
  <c r="S10593" i="1"/>
  <c r="S10594" i="1"/>
  <c r="S10595" i="1"/>
  <c r="S10596" i="1"/>
  <c r="S10597" i="1"/>
  <c r="S10598" i="1"/>
  <c r="S10599" i="1"/>
  <c r="S10600" i="1"/>
  <c r="S10601" i="1"/>
  <c r="S10602" i="1"/>
  <c r="S10603" i="1"/>
  <c r="S10604" i="1"/>
  <c r="S10605" i="1"/>
  <c r="S10606" i="1"/>
  <c r="S10607" i="1"/>
  <c r="S10608" i="1"/>
  <c r="S10609" i="1"/>
  <c r="S10610" i="1"/>
  <c r="S10611" i="1"/>
  <c r="S10612" i="1"/>
  <c r="S10613" i="1"/>
  <c r="S10614" i="1"/>
  <c r="S10615" i="1"/>
  <c r="S10616" i="1"/>
  <c r="S10617" i="1"/>
  <c r="S10618" i="1"/>
  <c r="S10619" i="1"/>
  <c r="S10620" i="1"/>
  <c r="S10621" i="1"/>
  <c r="S10622" i="1"/>
  <c r="S10623" i="1"/>
  <c r="S10624" i="1"/>
  <c r="S10625" i="1"/>
  <c r="S10626" i="1"/>
  <c r="S10627" i="1"/>
  <c r="S10628" i="1"/>
  <c r="S10629" i="1"/>
  <c r="S10630" i="1"/>
  <c r="S10631" i="1"/>
  <c r="S10632" i="1"/>
  <c r="S10633" i="1"/>
  <c r="S10634" i="1"/>
  <c r="S10635" i="1"/>
  <c r="S10636" i="1"/>
  <c r="S10637" i="1"/>
  <c r="S10638" i="1"/>
  <c r="S10639" i="1"/>
  <c r="S10640" i="1"/>
  <c r="S10641" i="1"/>
  <c r="S10642" i="1"/>
  <c r="S10643" i="1"/>
  <c r="S10644" i="1"/>
  <c r="S10645" i="1"/>
  <c r="S10646" i="1"/>
  <c r="S10647" i="1"/>
  <c r="S10648" i="1"/>
  <c r="S10649" i="1"/>
  <c r="S10650" i="1"/>
  <c r="S10651" i="1"/>
  <c r="S10652" i="1"/>
  <c r="S10653" i="1"/>
  <c r="S10654" i="1"/>
  <c r="S10655" i="1"/>
  <c r="S10656" i="1"/>
  <c r="S10657" i="1"/>
  <c r="S10658" i="1"/>
  <c r="S10659" i="1"/>
  <c r="S10660" i="1"/>
  <c r="S10661" i="1"/>
  <c r="S10662" i="1"/>
  <c r="S10663" i="1"/>
  <c r="S10664" i="1"/>
  <c r="S10665" i="1"/>
  <c r="S10666" i="1"/>
  <c r="S10667" i="1"/>
  <c r="S10668" i="1"/>
  <c r="S10669" i="1"/>
  <c r="S10670" i="1"/>
  <c r="S10671" i="1"/>
  <c r="S10672" i="1"/>
  <c r="S10673" i="1"/>
  <c r="S10674" i="1"/>
  <c r="S10675" i="1"/>
  <c r="S10676" i="1"/>
  <c r="S10677" i="1"/>
  <c r="S10678" i="1"/>
  <c r="S10679" i="1"/>
  <c r="S10680" i="1"/>
  <c r="S10681" i="1"/>
  <c r="S10682" i="1"/>
  <c r="S10683" i="1"/>
  <c r="S10684" i="1"/>
  <c r="S10685" i="1"/>
  <c r="S10686" i="1"/>
  <c r="S10687" i="1"/>
  <c r="S10688" i="1"/>
  <c r="S10689" i="1"/>
  <c r="S10690" i="1"/>
  <c r="S10691" i="1"/>
  <c r="S10692" i="1"/>
  <c r="S10693" i="1"/>
  <c r="S10694" i="1"/>
  <c r="S10695" i="1"/>
  <c r="S10696" i="1"/>
  <c r="S10697" i="1"/>
  <c r="S10698" i="1"/>
  <c r="S10699" i="1"/>
  <c r="S10700" i="1"/>
  <c r="S10701" i="1"/>
  <c r="S10702" i="1"/>
  <c r="S10703" i="1"/>
  <c r="S10704" i="1"/>
  <c r="S10705" i="1"/>
  <c r="S10706" i="1"/>
  <c r="S10707" i="1"/>
  <c r="S10708" i="1"/>
  <c r="S10709" i="1"/>
  <c r="S10710" i="1"/>
  <c r="S10711" i="1"/>
  <c r="S10712" i="1"/>
  <c r="S10713" i="1"/>
  <c r="S10714" i="1"/>
  <c r="S10715" i="1"/>
  <c r="S10716" i="1"/>
  <c r="S10717" i="1"/>
  <c r="S10718" i="1"/>
  <c r="S10719" i="1"/>
  <c r="S10720" i="1"/>
  <c r="S10721" i="1"/>
  <c r="S10722" i="1"/>
  <c r="S10723" i="1"/>
  <c r="S10724" i="1"/>
  <c r="S10725" i="1"/>
  <c r="S10726" i="1"/>
  <c r="S10727" i="1"/>
  <c r="S10728" i="1"/>
  <c r="S10729" i="1"/>
  <c r="S10730" i="1"/>
  <c r="S10731" i="1"/>
  <c r="S10732" i="1"/>
  <c r="S10733" i="1"/>
  <c r="S10734" i="1"/>
  <c r="S10735" i="1"/>
  <c r="S10736" i="1"/>
  <c r="S10737" i="1"/>
  <c r="S10738" i="1"/>
  <c r="S10739" i="1"/>
  <c r="S10740" i="1"/>
  <c r="S10741" i="1"/>
  <c r="S10742" i="1"/>
  <c r="S10743" i="1"/>
  <c r="S10744" i="1"/>
  <c r="S10745" i="1"/>
  <c r="S10746" i="1"/>
  <c r="S10747" i="1"/>
  <c r="S10748" i="1"/>
  <c r="S10749" i="1"/>
  <c r="S10750" i="1"/>
  <c r="S10751" i="1"/>
  <c r="S10752" i="1"/>
  <c r="S10753" i="1"/>
  <c r="S10754" i="1"/>
  <c r="S10755" i="1"/>
  <c r="S10756" i="1"/>
  <c r="S10757" i="1"/>
  <c r="S10758" i="1"/>
  <c r="S10759" i="1"/>
  <c r="S10760" i="1"/>
  <c r="S10761" i="1"/>
  <c r="S10762" i="1"/>
  <c r="S10763" i="1"/>
  <c r="S10764" i="1"/>
  <c r="S10765" i="1"/>
  <c r="S10766" i="1"/>
  <c r="S10767" i="1"/>
  <c r="S10768" i="1"/>
  <c r="S10769" i="1"/>
  <c r="S10770" i="1"/>
  <c r="S10771" i="1"/>
  <c r="S10772" i="1"/>
  <c r="S10773" i="1"/>
  <c r="S10774" i="1"/>
  <c r="S10775" i="1"/>
  <c r="S10776" i="1"/>
  <c r="S10777" i="1"/>
  <c r="S10778" i="1"/>
  <c r="S10779" i="1"/>
  <c r="S10780" i="1"/>
  <c r="S10781" i="1"/>
  <c r="S10782" i="1"/>
  <c r="S10783" i="1"/>
  <c r="S10784" i="1"/>
  <c r="S10785" i="1"/>
  <c r="S10786" i="1"/>
  <c r="S10787" i="1"/>
  <c r="S10788" i="1"/>
  <c r="S10789" i="1"/>
  <c r="S10790" i="1"/>
  <c r="S10791" i="1"/>
  <c r="S10792" i="1"/>
  <c r="S10793" i="1"/>
  <c r="S10794" i="1"/>
  <c r="S10795" i="1"/>
  <c r="S10796" i="1"/>
  <c r="S10797" i="1"/>
  <c r="S10798" i="1"/>
  <c r="S10799" i="1"/>
  <c r="S10800" i="1"/>
  <c r="S10801" i="1"/>
  <c r="S10802" i="1"/>
  <c r="S10803" i="1"/>
  <c r="S10804" i="1"/>
  <c r="S10805" i="1"/>
  <c r="S10806" i="1"/>
  <c r="S10807" i="1"/>
  <c r="S10808" i="1"/>
  <c r="S10809" i="1"/>
  <c r="S10810" i="1"/>
  <c r="S10811" i="1"/>
  <c r="S10812" i="1"/>
  <c r="S10813" i="1"/>
  <c r="S10814" i="1"/>
  <c r="S10815" i="1"/>
  <c r="S10816" i="1"/>
  <c r="S10817" i="1"/>
  <c r="S10818" i="1"/>
  <c r="S10819" i="1"/>
  <c r="S10820" i="1"/>
  <c r="S10821" i="1"/>
  <c r="S10822" i="1"/>
  <c r="S10823" i="1"/>
  <c r="S10824" i="1"/>
  <c r="S10825" i="1"/>
  <c r="S10826" i="1"/>
  <c r="S10827" i="1"/>
  <c r="S10828" i="1"/>
  <c r="S10829" i="1"/>
  <c r="S10830" i="1"/>
  <c r="S10831" i="1"/>
  <c r="S10832" i="1"/>
  <c r="S10833" i="1"/>
  <c r="S10834" i="1"/>
  <c r="S10835" i="1"/>
  <c r="S10836" i="1"/>
  <c r="S10837" i="1"/>
  <c r="S10838" i="1"/>
  <c r="S10839" i="1"/>
  <c r="S10840" i="1"/>
  <c r="S10841" i="1"/>
  <c r="S10842" i="1"/>
  <c r="S10843" i="1"/>
  <c r="S10844" i="1"/>
  <c r="S10845" i="1"/>
  <c r="S10846" i="1"/>
  <c r="S10847" i="1"/>
  <c r="S10848" i="1"/>
  <c r="S10849" i="1"/>
  <c r="S10850" i="1"/>
  <c r="S10851" i="1"/>
  <c r="S10852" i="1"/>
  <c r="S10853" i="1"/>
  <c r="S10854" i="1"/>
  <c r="S10855" i="1"/>
  <c r="S10856" i="1"/>
  <c r="S10857" i="1"/>
  <c r="S10858" i="1"/>
  <c r="S10859" i="1"/>
  <c r="S10860" i="1"/>
  <c r="S10861" i="1"/>
  <c r="S10862" i="1"/>
  <c r="S10863" i="1"/>
  <c r="S10864" i="1"/>
  <c r="S10865" i="1"/>
  <c r="S10866" i="1"/>
  <c r="S10867" i="1"/>
  <c r="S10868" i="1"/>
  <c r="S10869" i="1"/>
  <c r="S10870" i="1"/>
  <c r="S10871" i="1"/>
  <c r="S10872" i="1"/>
  <c r="S10873" i="1"/>
  <c r="S10874" i="1"/>
  <c r="S10875" i="1"/>
  <c r="S10876" i="1"/>
  <c r="S10877" i="1"/>
  <c r="S10878" i="1"/>
  <c r="S10879" i="1"/>
  <c r="S10880" i="1"/>
  <c r="S10881" i="1"/>
  <c r="S10882" i="1"/>
  <c r="S10883" i="1"/>
  <c r="S10884" i="1"/>
  <c r="S10885" i="1"/>
  <c r="S10886" i="1"/>
  <c r="S10887" i="1"/>
  <c r="S10888" i="1"/>
  <c r="S10889" i="1"/>
  <c r="S10890" i="1"/>
  <c r="S10891" i="1"/>
  <c r="S10892" i="1"/>
  <c r="S10893" i="1"/>
  <c r="S10894" i="1"/>
  <c r="S10895" i="1"/>
  <c r="S10896" i="1"/>
  <c r="S10897" i="1"/>
  <c r="S10898" i="1"/>
  <c r="S10899" i="1"/>
  <c r="S10900" i="1"/>
  <c r="S10901" i="1"/>
  <c r="S10902" i="1"/>
  <c r="S10903" i="1"/>
  <c r="S10904" i="1"/>
  <c r="S10905" i="1"/>
  <c r="S10906" i="1"/>
  <c r="S10907" i="1"/>
  <c r="S10908" i="1"/>
  <c r="S10909" i="1"/>
  <c r="S10910" i="1"/>
  <c r="S10911" i="1"/>
  <c r="S10912" i="1"/>
  <c r="S10913" i="1"/>
  <c r="S10914" i="1"/>
  <c r="S10915" i="1"/>
  <c r="S10916" i="1"/>
  <c r="S10917" i="1"/>
  <c r="S10918" i="1"/>
  <c r="S10919" i="1"/>
  <c r="S10920" i="1"/>
  <c r="S10921" i="1"/>
  <c r="S10922" i="1"/>
  <c r="S10923" i="1"/>
  <c r="S10924" i="1"/>
  <c r="S10925" i="1"/>
  <c r="S10926" i="1"/>
  <c r="S10927" i="1"/>
  <c r="S10928" i="1"/>
  <c r="S10929" i="1"/>
  <c r="S10930" i="1"/>
  <c r="S10931" i="1"/>
  <c r="S10932" i="1"/>
  <c r="S10933" i="1"/>
  <c r="S10934" i="1"/>
  <c r="S10935" i="1"/>
  <c r="S10936" i="1"/>
  <c r="S10937" i="1"/>
  <c r="S10938" i="1"/>
  <c r="S10939" i="1"/>
  <c r="S10940" i="1"/>
  <c r="S10941" i="1"/>
  <c r="S10942" i="1"/>
  <c r="S10943" i="1"/>
  <c r="S10944" i="1"/>
  <c r="S10945" i="1"/>
  <c r="S10946" i="1"/>
  <c r="S10947" i="1"/>
  <c r="S10948" i="1"/>
  <c r="S10949" i="1"/>
  <c r="S10950" i="1"/>
  <c r="S10951" i="1"/>
  <c r="S10952" i="1"/>
  <c r="S10953" i="1"/>
  <c r="S10954" i="1"/>
  <c r="S10955" i="1"/>
  <c r="S10956" i="1"/>
  <c r="S10957" i="1"/>
  <c r="S10958" i="1"/>
  <c r="S10959" i="1"/>
  <c r="S10960" i="1"/>
  <c r="S10961" i="1"/>
  <c r="S10962" i="1"/>
  <c r="S10963" i="1"/>
  <c r="S10964" i="1"/>
  <c r="S10965" i="1"/>
  <c r="S10966" i="1"/>
  <c r="S10967" i="1"/>
  <c r="S10968" i="1"/>
  <c r="S10969" i="1"/>
  <c r="S10970" i="1"/>
  <c r="S10971" i="1"/>
  <c r="S10972" i="1"/>
  <c r="S10973" i="1"/>
  <c r="S10974" i="1"/>
  <c r="S10975" i="1"/>
  <c r="S10976" i="1"/>
  <c r="S10977" i="1"/>
  <c r="S10978" i="1"/>
  <c r="S10979" i="1"/>
  <c r="S10980" i="1"/>
  <c r="S10981" i="1"/>
  <c r="S10982" i="1"/>
  <c r="S10983" i="1"/>
  <c r="S10984" i="1"/>
  <c r="S10985" i="1"/>
  <c r="S10986" i="1"/>
  <c r="S10987" i="1"/>
  <c r="S10988" i="1"/>
  <c r="S10989" i="1"/>
  <c r="S10990" i="1"/>
  <c r="S10991" i="1"/>
  <c r="S10992" i="1"/>
  <c r="S10993" i="1"/>
  <c r="S10994" i="1"/>
  <c r="S10995" i="1"/>
  <c r="S10996" i="1"/>
  <c r="S10997" i="1"/>
  <c r="S10998" i="1"/>
  <c r="S10999" i="1"/>
  <c r="S11000" i="1"/>
  <c r="S11001" i="1"/>
  <c r="S11002" i="1"/>
  <c r="S11003" i="1"/>
  <c r="S11004" i="1"/>
  <c r="S11005" i="1"/>
  <c r="S11006" i="1"/>
  <c r="S11007" i="1"/>
  <c r="S11008" i="1"/>
  <c r="S11009" i="1"/>
  <c r="S11010" i="1"/>
  <c r="S11011" i="1"/>
  <c r="S11012" i="1"/>
  <c r="S11013" i="1"/>
  <c r="S11014" i="1"/>
  <c r="S11015" i="1"/>
  <c r="S11016" i="1"/>
  <c r="S11017" i="1"/>
  <c r="S11018" i="1"/>
  <c r="S11019" i="1"/>
  <c r="S11020" i="1"/>
  <c r="S11021" i="1"/>
  <c r="S11022" i="1"/>
  <c r="S11023" i="1"/>
  <c r="S11024" i="1"/>
  <c r="S11025" i="1"/>
  <c r="S11026" i="1"/>
  <c r="S11027" i="1"/>
  <c r="S11028" i="1"/>
  <c r="S11029" i="1"/>
  <c r="S11030" i="1"/>
  <c r="S11031" i="1"/>
  <c r="S11032" i="1"/>
  <c r="S11033" i="1"/>
  <c r="S11034" i="1"/>
  <c r="S11035" i="1"/>
  <c r="S11036" i="1"/>
  <c r="S11037" i="1"/>
  <c r="S11038" i="1"/>
  <c r="S11039" i="1"/>
  <c r="S11040" i="1"/>
  <c r="S11041" i="1"/>
  <c r="S11042" i="1"/>
  <c r="S11043" i="1"/>
  <c r="S11044" i="1"/>
  <c r="S11045" i="1"/>
  <c r="S11046" i="1"/>
  <c r="S11047" i="1"/>
  <c r="S11048" i="1"/>
  <c r="S11049" i="1"/>
  <c r="S11050" i="1"/>
  <c r="S11051" i="1"/>
  <c r="S11052" i="1"/>
  <c r="S11053" i="1"/>
  <c r="S11054" i="1"/>
  <c r="S11055" i="1"/>
  <c r="S11056" i="1"/>
  <c r="S11057" i="1"/>
  <c r="S11058" i="1"/>
  <c r="S11059" i="1"/>
  <c r="S11060" i="1"/>
  <c r="S11061" i="1"/>
  <c r="S11062" i="1"/>
  <c r="S11063" i="1"/>
  <c r="S11064" i="1"/>
  <c r="S11065" i="1"/>
  <c r="S11066" i="1"/>
  <c r="S11067" i="1"/>
  <c r="S11068" i="1"/>
  <c r="S11069" i="1"/>
  <c r="S11070" i="1"/>
  <c r="S11071" i="1"/>
  <c r="S11072" i="1"/>
  <c r="S11073" i="1"/>
  <c r="S11074" i="1"/>
  <c r="S11075" i="1"/>
  <c r="S11076" i="1"/>
  <c r="S11077" i="1"/>
  <c r="S11078" i="1"/>
  <c r="S11079" i="1"/>
  <c r="S11080" i="1"/>
  <c r="S11081" i="1"/>
  <c r="S11082" i="1"/>
  <c r="S11083" i="1"/>
  <c r="S11084" i="1"/>
  <c r="S11085" i="1"/>
  <c r="S11086" i="1"/>
  <c r="S11087" i="1"/>
  <c r="S11088" i="1"/>
  <c r="S11089" i="1"/>
  <c r="S11090" i="1"/>
  <c r="S11091" i="1"/>
  <c r="S11092" i="1"/>
  <c r="S11093" i="1"/>
  <c r="S11094" i="1"/>
  <c r="S11095" i="1"/>
  <c r="S11096" i="1"/>
  <c r="S11097" i="1"/>
  <c r="S11098" i="1"/>
  <c r="S11099" i="1"/>
  <c r="S11100" i="1"/>
  <c r="S11101" i="1"/>
  <c r="S11102" i="1"/>
  <c r="S11103" i="1"/>
  <c r="S11104" i="1"/>
  <c r="S11105" i="1"/>
  <c r="S11106" i="1"/>
  <c r="S11107" i="1"/>
  <c r="S11108" i="1"/>
  <c r="S11109" i="1"/>
  <c r="S11110" i="1"/>
  <c r="S11111" i="1"/>
  <c r="S11112" i="1"/>
  <c r="S11113" i="1"/>
  <c r="S11114" i="1"/>
  <c r="S11115" i="1"/>
  <c r="S11116" i="1"/>
  <c r="S11117" i="1"/>
  <c r="S11118" i="1"/>
  <c r="S11119" i="1"/>
  <c r="S11120" i="1"/>
  <c r="S11121" i="1"/>
  <c r="S11122" i="1"/>
  <c r="S11123" i="1"/>
  <c r="S11124" i="1"/>
  <c r="S11125" i="1"/>
  <c r="S11126" i="1"/>
  <c r="S11127" i="1"/>
  <c r="S11128" i="1"/>
  <c r="S11129" i="1"/>
  <c r="S11130" i="1"/>
  <c r="S11131" i="1"/>
  <c r="S11132" i="1"/>
  <c r="S11133" i="1"/>
  <c r="S11134" i="1"/>
  <c r="S11135" i="1"/>
  <c r="S11136" i="1"/>
  <c r="S11137" i="1"/>
  <c r="S11138" i="1"/>
  <c r="S11139" i="1"/>
  <c r="S11140" i="1"/>
  <c r="S11141" i="1"/>
  <c r="S11142" i="1"/>
  <c r="S11143" i="1"/>
  <c r="S11144" i="1"/>
  <c r="S11145" i="1"/>
  <c r="S11146" i="1"/>
  <c r="S11147" i="1"/>
  <c r="S11148" i="1"/>
  <c r="S11149" i="1"/>
  <c r="S11150" i="1"/>
  <c r="S11151" i="1"/>
  <c r="S11152" i="1"/>
  <c r="S11153" i="1"/>
  <c r="S11154" i="1"/>
  <c r="S11155" i="1"/>
  <c r="S11156" i="1"/>
  <c r="S11157" i="1"/>
  <c r="S11158" i="1"/>
  <c r="S11159" i="1"/>
  <c r="S11160" i="1"/>
  <c r="S11161" i="1"/>
  <c r="S11162" i="1"/>
  <c r="S11163" i="1"/>
  <c r="S11164" i="1"/>
  <c r="S11165" i="1"/>
  <c r="S11166" i="1"/>
  <c r="S11167" i="1"/>
  <c r="S11168" i="1"/>
  <c r="S11169" i="1"/>
  <c r="S11170" i="1"/>
  <c r="S11171" i="1"/>
  <c r="S11172" i="1"/>
  <c r="S11173" i="1"/>
  <c r="S11174" i="1"/>
  <c r="S11175" i="1"/>
  <c r="S11176" i="1"/>
  <c r="S11177" i="1"/>
  <c r="S11178" i="1"/>
  <c r="S11179" i="1"/>
  <c r="S11180" i="1"/>
  <c r="S11181" i="1"/>
  <c r="S11182" i="1"/>
  <c r="S11183" i="1"/>
  <c r="S11184" i="1"/>
  <c r="S11185" i="1"/>
  <c r="S11186" i="1"/>
  <c r="S11187" i="1"/>
  <c r="S11188" i="1"/>
  <c r="S11189" i="1"/>
  <c r="S11190" i="1"/>
  <c r="S11191" i="1"/>
  <c r="S11192" i="1"/>
  <c r="S11193" i="1"/>
  <c r="S11194" i="1"/>
  <c r="S11195" i="1"/>
  <c r="S11196" i="1"/>
  <c r="S11197" i="1"/>
  <c r="S11198" i="1"/>
  <c r="S11199" i="1"/>
  <c r="S11200" i="1"/>
  <c r="S11201" i="1"/>
  <c r="S11202" i="1"/>
  <c r="S11203" i="1"/>
  <c r="S11204" i="1"/>
  <c r="S11205" i="1"/>
  <c r="S11206" i="1"/>
  <c r="S11207" i="1"/>
  <c r="S11208" i="1"/>
  <c r="S11209" i="1"/>
  <c r="S11210" i="1"/>
  <c r="S11211" i="1"/>
  <c r="S11212" i="1"/>
  <c r="S11213" i="1"/>
  <c r="S11214" i="1"/>
  <c r="S11215" i="1"/>
  <c r="S11216" i="1"/>
  <c r="S11217" i="1"/>
  <c r="S11218" i="1"/>
  <c r="S11219" i="1"/>
  <c r="S11220" i="1"/>
  <c r="S11221" i="1"/>
  <c r="S11222" i="1"/>
  <c r="S11223" i="1"/>
  <c r="S11224" i="1"/>
  <c r="S11225" i="1"/>
  <c r="S11226" i="1"/>
  <c r="S11227" i="1"/>
  <c r="S11228" i="1"/>
  <c r="S11229" i="1"/>
  <c r="S11230" i="1"/>
  <c r="S11231" i="1"/>
  <c r="S11232" i="1"/>
  <c r="S11233" i="1"/>
  <c r="S11234" i="1"/>
  <c r="S11235" i="1"/>
  <c r="S11236" i="1"/>
  <c r="S11237" i="1"/>
  <c r="S11238" i="1"/>
  <c r="S11239" i="1"/>
  <c r="S11240" i="1"/>
  <c r="S11241" i="1"/>
  <c r="S11242" i="1"/>
  <c r="S11243" i="1"/>
  <c r="S11244" i="1"/>
  <c r="S11245" i="1"/>
  <c r="S11246" i="1"/>
  <c r="S11247" i="1"/>
  <c r="S11248" i="1"/>
  <c r="S11249" i="1"/>
  <c r="S11250" i="1"/>
  <c r="S11251" i="1"/>
  <c r="S11252" i="1"/>
  <c r="S11253" i="1"/>
  <c r="S11254" i="1"/>
  <c r="S11255" i="1"/>
  <c r="S11256" i="1"/>
  <c r="S11257" i="1"/>
  <c r="S11258" i="1"/>
  <c r="S11259" i="1"/>
  <c r="S11260" i="1"/>
  <c r="S11261" i="1"/>
  <c r="S11262" i="1"/>
  <c r="S11263" i="1"/>
  <c r="S11264" i="1"/>
  <c r="S11265" i="1"/>
  <c r="S11266" i="1"/>
  <c r="S11267" i="1"/>
  <c r="S11268" i="1"/>
  <c r="S11269" i="1"/>
  <c r="S11270" i="1"/>
  <c r="S11271" i="1"/>
  <c r="S11272" i="1"/>
  <c r="S11273" i="1"/>
  <c r="S11274" i="1"/>
  <c r="S11275" i="1"/>
  <c r="S11276" i="1"/>
  <c r="S11277" i="1"/>
  <c r="S11278" i="1"/>
  <c r="S11279" i="1"/>
  <c r="S11280" i="1"/>
  <c r="S11281" i="1"/>
  <c r="S11282" i="1"/>
  <c r="S11283" i="1"/>
  <c r="S11284" i="1"/>
  <c r="S11285" i="1"/>
  <c r="S11286" i="1"/>
  <c r="S11287" i="1"/>
  <c r="S11288" i="1"/>
  <c r="S11289" i="1"/>
  <c r="S11290" i="1"/>
  <c r="S11291" i="1"/>
  <c r="S11292" i="1"/>
  <c r="S11293" i="1"/>
  <c r="S11294" i="1"/>
  <c r="S11295" i="1"/>
  <c r="S11296" i="1"/>
  <c r="S11297" i="1"/>
  <c r="S11298" i="1"/>
  <c r="S11299" i="1"/>
  <c r="S11300" i="1"/>
  <c r="S11301" i="1"/>
  <c r="S11302" i="1"/>
  <c r="S11303" i="1"/>
  <c r="S11304" i="1"/>
  <c r="S11305" i="1"/>
  <c r="S11306" i="1"/>
  <c r="S11307" i="1"/>
  <c r="S11308" i="1"/>
  <c r="S11309" i="1"/>
  <c r="S11310" i="1"/>
  <c r="S11311" i="1"/>
  <c r="S11312" i="1"/>
  <c r="S11313" i="1"/>
  <c r="S11314" i="1"/>
  <c r="S11315" i="1"/>
  <c r="S11316" i="1"/>
  <c r="S11317" i="1"/>
  <c r="S11318" i="1"/>
  <c r="S11319" i="1"/>
  <c r="S11320" i="1"/>
  <c r="S11321" i="1"/>
  <c r="S11322" i="1"/>
  <c r="S11323" i="1"/>
  <c r="S11324" i="1"/>
  <c r="S11325" i="1"/>
  <c r="S11326" i="1"/>
  <c r="S11327" i="1"/>
  <c r="S11328" i="1"/>
  <c r="S11329" i="1"/>
  <c r="S11330" i="1"/>
  <c r="S11331" i="1"/>
  <c r="S11332" i="1"/>
  <c r="S11333" i="1"/>
  <c r="S11334" i="1"/>
  <c r="S11335" i="1"/>
  <c r="S11336" i="1"/>
  <c r="S11337" i="1"/>
  <c r="S11338" i="1"/>
  <c r="S11339" i="1"/>
  <c r="S11340" i="1"/>
  <c r="S11341" i="1"/>
  <c r="S11342" i="1"/>
  <c r="S11343" i="1"/>
  <c r="S11344" i="1"/>
  <c r="S11345" i="1"/>
  <c r="S11346" i="1"/>
  <c r="S11347" i="1"/>
  <c r="S11348" i="1"/>
  <c r="S11349" i="1"/>
  <c r="S11350" i="1"/>
  <c r="S11351" i="1"/>
  <c r="S11352" i="1"/>
  <c r="S11353" i="1"/>
  <c r="S11354" i="1"/>
  <c r="S11355" i="1"/>
  <c r="S11356" i="1"/>
  <c r="S11357" i="1"/>
  <c r="S11358" i="1"/>
  <c r="S11359" i="1"/>
  <c r="S11360" i="1"/>
  <c r="S11361" i="1"/>
  <c r="S11362" i="1"/>
  <c r="S11363" i="1"/>
  <c r="S11364" i="1"/>
  <c r="S11365" i="1"/>
  <c r="S11366" i="1"/>
  <c r="S11367" i="1"/>
  <c r="S11368" i="1"/>
  <c r="S11369" i="1"/>
  <c r="S11370" i="1"/>
  <c r="S11371" i="1"/>
  <c r="S11372" i="1"/>
  <c r="S11373" i="1"/>
  <c r="S11374" i="1"/>
  <c r="S11375" i="1"/>
  <c r="S11376" i="1"/>
  <c r="S11377" i="1"/>
  <c r="S11378" i="1"/>
  <c r="S11379" i="1"/>
  <c r="S11380" i="1"/>
  <c r="S11381" i="1"/>
  <c r="S11382" i="1"/>
  <c r="S11383" i="1"/>
  <c r="S11384" i="1"/>
  <c r="S11385" i="1"/>
  <c r="S11386" i="1"/>
  <c r="S11387" i="1"/>
  <c r="S11388" i="1"/>
  <c r="S11389" i="1"/>
  <c r="S11390" i="1"/>
  <c r="S11391" i="1"/>
  <c r="S11392" i="1"/>
  <c r="S11393" i="1"/>
  <c r="S11394" i="1"/>
  <c r="S11395" i="1"/>
  <c r="S11396" i="1"/>
  <c r="S11397" i="1"/>
  <c r="S11398" i="1"/>
  <c r="S11399" i="1"/>
  <c r="S11400" i="1"/>
  <c r="S11401" i="1"/>
  <c r="S11402" i="1"/>
  <c r="S11403" i="1"/>
  <c r="S11404" i="1"/>
  <c r="S11405" i="1"/>
  <c r="S11406" i="1"/>
  <c r="S11407" i="1"/>
  <c r="S11408" i="1"/>
  <c r="S11409" i="1"/>
  <c r="S11410" i="1"/>
  <c r="S11411" i="1"/>
  <c r="S11412" i="1"/>
  <c r="S11413" i="1"/>
  <c r="S11414" i="1"/>
  <c r="S11415" i="1"/>
  <c r="S11416" i="1"/>
  <c r="S11417" i="1"/>
  <c r="S11418" i="1"/>
  <c r="S11419" i="1"/>
  <c r="S11420" i="1"/>
  <c r="S11421" i="1"/>
  <c r="S11422" i="1"/>
  <c r="S11423" i="1"/>
  <c r="S11424" i="1"/>
  <c r="S11425" i="1"/>
  <c r="S11426" i="1"/>
  <c r="S11427" i="1"/>
  <c r="S11428" i="1"/>
  <c r="S11429" i="1"/>
  <c r="S11430" i="1"/>
  <c r="S11431" i="1"/>
  <c r="S11432" i="1"/>
  <c r="S11433" i="1"/>
  <c r="S11434" i="1"/>
  <c r="S11435" i="1"/>
  <c r="S11436" i="1"/>
  <c r="S11437" i="1"/>
  <c r="S11438" i="1"/>
  <c r="S11439" i="1"/>
  <c r="S11440" i="1"/>
  <c r="S11441" i="1"/>
  <c r="S11442" i="1"/>
  <c r="S11443" i="1"/>
  <c r="S11444" i="1"/>
  <c r="S11445" i="1"/>
  <c r="S11446" i="1"/>
  <c r="S11447" i="1"/>
  <c r="S11448" i="1"/>
  <c r="S11449" i="1"/>
  <c r="S11450" i="1"/>
  <c r="S11451" i="1"/>
  <c r="S11452" i="1"/>
  <c r="S11453" i="1"/>
  <c r="S11454" i="1"/>
  <c r="S11455" i="1"/>
  <c r="S11456" i="1"/>
  <c r="S11457" i="1"/>
  <c r="S11458" i="1"/>
  <c r="S11459" i="1"/>
  <c r="S11460" i="1"/>
  <c r="S11461" i="1"/>
  <c r="S11462" i="1"/>
  <c r="S11463" i="1"/>
  <c r="S11464" i="1"/>
  <c r="S11465" i="1"/>
  <c r="S11466" i="1"/>
  <c r="S11467" i="1"/>
  <c r="S11468" i="1"/>
  <c r="S11469" i="1"/>
  <c r="S11470" i="1"/>
  <c r="S11471" i="1"/>
  <c r="S11472" i="1"/>
  <c r="S11473" i="1"/>
  <c r="S11474" i="1"/>
  <c r="S11475" i="1"/>
  <c r="S11476" i="1"/>
  <c r="S11477" i="1"/>
  <c r="S11478" i="1"/>
  <c r="S11479" i="1"/>
  <c r="S11480" i="1"/>
  <c r="S11481" i="1"/>
  <c r="S11482" i="1"/>
  <c r="S11483" i="1"/>
  <c r="S11484" i="1"/>
  <c r="S11485" i="1"/>
  <c r="S11486" i="1"/>
  <c r="S11487" i="1"/>
  <c r="S11488" i="1"/>
  <c r="S11489" i="1"/>
  <c r="S11490" i="1"/>
  <c r="S11491" i="1"/>
  <c r="S11492" i="1"/>
  <c r="S11493" i="1"/>
  <c r="S11494" i="1"/>
  <c r="S11495" i="1"/>
  <c r="S11496" i="1"/>
  <c r="S11497" i="1"/>
  <c r="S11498" i="1"/>
  <c r="S11499" i="1"/>
  <c r="S11500" i="1"/>
  <c r="S11501" i="1"/>
  <c r="S11502" i="1"/>
  <c r="S11503" i="1"/>
  <c r="S11504" i="1"/>
  <c r="S11505" i="1"/>
  <c r="S11506" i="1"/>
  <c r="S11507" i="1"/>
  <c r="S11508" i="1"/>
  <c r="S11509" i="1"/>
  <c r="S11510" i="1"/>
  <c r="S11511" i="1"/>
  <c r="S11512" i="1"/>
  <c r="S11513" i="1"/>
  <c r="S11514" i="1"/>
  <c r="S11515" i="1"/>
  <c r="S11516" i="1"/>
  <c r="S11517" i="1"/>
  <c r="S11518" i="1"/>
  <c r="S11519" i="1"/>
  <c r="S11520" i="1"/>
  <c r="S11521" i="1"/>
  <c r="S11522" i="1"/>
  <c r="S11523" i="1"/>
  <c r="S11524" i="1"/>
  <c r="S11525" i="1"/>
  <c r="S11526" i="1"/>
  <c r="S11527" i="1"/>
  <c r="S11528" i="1"/>
  <c r="S11529" i="1"/>
  <c r="S11530" i="1"/>
  <c r="S11531" i="1"/>
  <c r="S11532" i="1"/>
  <c r="S11533" i="1"/>
  <c r="S11534" i="1"/>
  <c r="S11535" i="1"/>
  <c r="S11536" i="1"/>
  <c r="S11537" i="1"/>
  <c r="S11538" i="1"/>
  <c r="S11539" i="1"/>
  <c r="S11540" i="1"/>
  <c r="S11541" i="1"/>
  <c r="S11542" i="1"/>
  <c r="S11543" i="1"/>
  <c r="S11544" i="1"/>
  <c r="S11545" i="1"/>
  <c r="S11546" i="1"/>
  <c r="S11547" i="1"/>
  <c r="S11548" i="1"/>
  <c r="S11549" i="1"/>
  <c r="S11550" i="1"/>
  <c r="S11551" i="1"/>
  <c r="S11552" i="1"/>
  <c r="S11553" i="1"/>
  <c r="S11554" i="1"/>
  <c r="S11555" i="1"/>
  <c r="S11556" i="1"/>
  <c r="S11557" i="1"/>
  <c r="S11558" i="1"/>
  <c r="S11559" i="1"/>
  <c r="S11560" i="1"/>
  <c r="S11561" i="1"/>
  <c r="S11562" i="1"/>
  <c r="S11563" i="1"/>
  <c r="S11564" i="1"/>
  <c r="S11565" i="1"/>
  <c r="S11566" i="1"/>
  <c r="S11567" i="1"/>
  <c r="S11568" i="1"/>
  <c r="S11569" i="1"/>
  <c r="S11570" i="1"/>
  <c r="S11571" i="1"/>
  <c r="S11572" i="1"/>
  <c r="S11573" i="1"/>
  <c r="S11574" i="1"/>
  <c r="S11575" i="1"/>
  <c r="S11576" i="1"/>
  <c r="S11577" i="1"/>
  <c r="S11578" i="1"/>
  <c r="S11579" i="1"/>
  <c r="S11580" i="1"/>
  <c r="S11581" i="1"/>
  <c r="S11582" i="1"/>
  <c r="S11583" i="1"/>
  <c r="S11584" i="1"/>
  <c r="S11585" i="1"/>
  <c r="S11586" i="1"/>
  <c r="S11587" i="1"/>
  <c r="S11588" i="1"/>
  <c r="S11589" i="1"/>
  <c r="S11590" i="1"/>
  <c r="S11591" i="1"/>
  <c r="S11592" i="1"/>
  <c r="S11593" i="1"/>
  <c r="S11594" i="1"/>
  <c r="S11595" i="1"/>
  <c r="S11596" i="1"/>
  <c r="S11597" i="1"/>
  <c r="S11598" i="1"/>
  <c r="S11599" i="1"/>
  <c r="S11600" i="1"/>
  <c r="S11601" i="1"/>
  <c r="S11602" i="1"/>
  <c r="S11603" i="1"/>
  <c r="S11604" i="1"/>
  <c r="S11605" i="1"/>
  <c r="S11606" i="1"/>
  <c r="S11607" i="1"/>
  <c r="S11608" i="1"/>
  <c r="S11609" i="1"/>
  <c r="S11610" i="1"/>
  <c r="S11611" i="1"/>
  <c r="S11612" i="1"/>
  <c r="S11613" i="1"/>
  <c r="S11614" i="1"/>
  <c r="S11615" i="1"/>
  <c r="S11616" i="1"/>
  <c r="S11617" i="1"/>
  <c r="S11618" i="1"/>
  <c r="S11619" i="1"/>
  <c r="S11620" i="1"/>
  <c r="S11621" i="1"/>
  <c r="S11622" i="1"/>
  <c r="S11623" i="1"/>
  <c r="S11624" i="1"/>
  <c r="S11625" i="1"/>
  <c r="S11626" i="1"/>
  <c r="S11627" i="1"/>
  <c r="S11628" i="1"/>
  <c r="S11629" i="1"/>
  <c r="S11630" i="1"/>
  <c r="S11631" i="1"/>
  <c r="S11632" i="1"/>
  <c r="S11633" i="1"/>
  <c r="S11634" i="1"/>
  <c r="S11635" i="1"/>
  <c r="S11636" i="1"/>
  <c r="S11637" i="1"/>
  <c r="S11638" i="1"/>
  <c r="S11639" i="1"/>
  <c r="S11640" i="1"/>
  <c r="S11641" i="1"/>
  <c r="S11642" i="1"/>
  <c r="S11643" i="1"/>
  <c r="S11644" i="1"/>
  <c r="S11645" i="1"/>
  <c r="S11646" i="1"/>
  <c r="S11647" i="1"/>
  <c r="S11648" i="1"/>
  <c r="S11649" i="1"/>
  <c r="S11650" i="1"/>
  <c r="S11651" i="1"/>
  <c r="S11652" i="1"/>
  <c r="S11653" i="1"/>
  <c r="S11654" i="1"/>
  <c r="S11655" i="1"/>
  <c r="S11656" i="1"/>
  <c r="S11657" i="1"/>
  <c r="S11658" i="1"/>
  <c r="S11659" i="1"/>
  <c r="S11660" i="1"/>
  <c r="S11661" i="1"/>
  <c r="S11662" i="1"/>
  <c r="S11663" i="1"/>
  <c r="S11664" i="1"/>
  <c r="S11665" i="1"/>
  <c r="S11666" i="1"/>
  <c r="S11667" i="1"/>
  <c r="S11668" i="1"/>
  <c r="S11669" i="1"/>
  <c r="S11670" i="1"/>
  <c r="S11671" i="1"/>
  <c r="S11672" i="1"/>
  <c r="S11673" i="1"/>
  <c r="S11674" i="1"/>
  <c r="S11675" i="1"/>
  <c r="S11676" i="1"/>
  <c r="S11677" i="1"/>
  <c r="S11678" i="1"/>
  <c r="S11679" i="1"/>
  <c r="S11680" i="1"/>
  <c r="S11681" i="1"/>
  <c r="S11682" i="1"/>
  <c r="S11683" i="1"/>
  <c r="S11684" i="1"/>
  <c r="S11685" i="1"/>
  <c r="S11686" i="1"/>
  <c r="S11687" i="1"/>
  <c r="S11688" i="1"/>
  <c r="S11689" i="1"/>
  <c r="S11690" i="1"/>
  <c r="S11691" i="1"/>
  <c r="S11692" i="1"/>
  <c r="S11693" i="1"/>
  <c r="S11694" i="1"/>
  <c r="S11695" i="1"/>
  <c r="S11696" i="1"/>
  <c r="S11697" i="1"/>
  <c r="S11698" i="1"/>
  <c r="S11699" i="1"/>
  <c r="S11700" i="1"/>
  <c r="S11701" i="1"/>
  <c r="S11702" i="1"/>
  <c r="S11703" i="1"/>
  <c r="S11704" i="1"/>
  <c r="S11705" i="1"/>
  <c r="S11706" i="1"/>
  <c r="S11707" i="1"/>
  <c r="S11708" i="1"/>
  <c r="S11709" i="1"/>
  <c r="S11710" i="1"/>
  <c r="S11711" i="1"/>
  <c r="S11712" i="1"/>
  <c r="S11713" i="1"/>
  <c r="S11714" i="1"/>
  <c r="S11715" i="1"/>
  <c r="S11716" i="1"/>
  <c r="S11717" i="1"/>
  <c r="S11718" i="1"/>
  <c r="S11719" i="1"/>
  <c r="S11720" i="1"/>
  <c r="S11721" i="1"/>
  <c r="S11722" i="1"/>
  <c r="S11723" i="1"/>
  <c r="S11724" i="1"/>
  <c r="S11725" i="1"/>
  <c r="S11726" i="1"/>
  <c r="S11727" i="1"/>
  <c r="S11728" i="1"/>
  <c r="S11729" i="1"/>
  <c r="S11730" i="1"/>
  <c r="S11731" i="1"/>
  <c r="S11732" i="1"/>
  <c r="S11733" i="1"/>
  <c r="S11734" i="1"/>
  <c r="S11735" i="1"/>
  <c r="S11736" i="1"/>
  <c r="S11737" i="1"/>
  <c r="S11738" i="1"/>
  <c r="S11739" i="1"/>
  <c r="S11740" i="1"/>
  <c r="S11741" i="1"/>
  <c r="S11742" i="1"/>
  <c r="S11743" i="1"/>
  <c r="S11744" i="1"/>
  <c r="S11745" i="1"/>
  <c r="S11746" i="1"/>
  <c r="S11747" i="1"/>
  <c r="S11748" i="1"/>
  <c r="S11749" i="1"/>
  <c r="S11750" i="1"/>
  <c r="S11751" i="1"/>
  <c r="S11752" i="1"/>
  <c r="S11753" i="1"/>
  <c r="S11754" i="1"/>
  <c r="S11755" i="1"/>
  <c r="S11756" i="1"/>
  <c r="S11757" i="1"/>
  <c r="S11758" i="1"/>
  <c r="S11759" i="1"/>
  <c r="S11760" i="1"/>
  <c r="S11761" i="1"/>
  <c r="S11762" i="1"/>
  <c r="S11763" i="1"/>
  <c r="S11764" i="1"/>
  <c r="S11765" i="1"/>
  <c r="S11766" i="1"/>
  <c r="S11767" i="1"/>
  <c r="S11768" i="1"/>
  <c r="S11769" i="1"/>
  <c r="S11770" i="1"/>
  <c r="S11771" i="1"/>
  <c r="S11772" i="1"/>
  <c r="S11773" i="1"/>
  <c r="S11774" i="1"/>
  <c r="S11775" i="1"/>
  <c r="S11776" i="1"/>
  <c r="S11777" i="1"/>
  <c r="S11778" i="1"/>
  <c r="S11779" i="1"/>
  <c r="S11780" i="1"/>
  <c r="S11781" i="1"/>
  <c r="S11782" i="1"/>
  <c r="S11783" i="1"/>
  <c r="S11784" i="1"/>
  <c r="S11785" i="1"/>
  <c r="S11786" i="1"/>
  <c r="S11787" i="1"/>
  <c r="S11788" i="1"/>
  <c r="S11789" i="1"/>
  <c r="S11790" i="1"/>
  <c r="S11791" i="1"/>
  <c r="S11792" i="1"/>
  <c r="S11793" i="1"/>
  <c r="S11794" i="1"/>
  <c r="S11795" i="1"/>
  <c r="S11796" i="1"/>
  <c r="S11797" i="1"/>
  <c r="S11798" i="1"/>
  <c r="S11799" i="1"/>
  <c r="S11800" i="1"/>
  <c r="S11801" i="1"/>
  <c r="S11802" i="1"/>
  <c r="S11803" i="1"/>
  <c r="S11804" i="1"/>
  <c r="S11805" i="1"/>
  <c r="S11806" i="1"/>
  <c r="S11807" i="1"/>
  <c r="S11808" i="1"/>
  <c r="S11809" i="1"/>
  <c r="S11810" i="1"/>
  <c r="S11811" i="1"/>
  <c r="S11812" i="1"/>
  <c r="S11813" i="1"/>
  <c r="S11814" i="1"/>
  <c r="S11815" i="1"/>
  <c r="S11816" i="1"/>
  <c r="S11817" i="1"/>
  <c r="S11818" i="1"/>
  <c r="S11819" i="1"/>
  <c r="S11820" i="1"/>
  <c r="S11821" i="1"/>
  <c r="S11822" i="1"/>
  <c r="S11823" i="1"/>
  <c r="S11824" i="1"/>
  <c r="S11825" i="1"/>
  <c r="S11826" i="1"/>
  <c r="S11827" i="1"/>
  <c r="S11828" i="1"/>
  <c r="S11829" i="1"/>
  <c r="S11830" i="1"/>
  <c r="S11831" i="1"/>
  <c r="S11832" i="1"/>
  <c r="S11833" i="1"/>
  <c r="S11834" i="1"/>
  <c r="S11835" i="1"/>
  <c r="S11836" i="1"/>
  <c r="S11837" i="1"/>
  <c r="S11838" i="1"/>
  <c r="S11839" i="1"/>
  <c r="S11840" i="1"/>
  <c r="S11841" i="1"/>
  <c r="S11842" i="1"/>
  <c r="S11843" i="1"/>
  <c r="S11844" i="1"/>
  <c r="S11845" i="1"/>
  <c r="S11846" i="1"/>
  <c r="S11847" i="1"/>
  <c r="S11848" i="1"/>
  <c r="S11849" i="1"/>
  <c r="S11850" i="1"/>
  <c r="S11851" i="1"/>
  <c r="S11852" i="1"/>
  <c r="S11853" i="1"/>
  <c r="S11854" i="1"/>
  <c r="S11855" i="1"/>
  <c r="S11856" i="1"/>
  <c r="S11857" i="1"/>
  <c r="S11858" i="1"/>
  <c r="S11859" i="1"/>
  <c r="S11860" i="1"/>
  <c r="S11861" i="1"/>
  <c r="S11862" i="1"/>
  <c r="S11863" i="1"/>
  <c r="S11864" i="1"/>
  <c r="S11865" i="1"/>
  <c r="S11866" i="1"/>
  <c r="S11867" i="1"/>
  <c r="S11868" i="1"/>
  <c r="S11869" i="1"/>
  <c r="S11870" i="1"/>
  <c r="S11871" i="1"/>
  <c r="S11872" i="1"/>
  <c r="S11873" i="1"/>
  <c r="S11874" i="1"/>
  <c r="S11875" i="1"/>
  <c r="S11876" i="1"/>
  <c r="S11877" i="1"/>
  <c r="S11878" i="1"/>
  <c r="S11879" i="1"/>
  <c r="S11880" i="1"/>
  <c r="S11881" i="1"/>
  <c r="S11882" i="1"/>
  <c r="S11883" i="1"/>
  <c r="S11884" i="1"/>
  <c r="S11885" i="1"/>
  <c r="S11886" i="1"/>
  <c r="S11887" i="1"/>
  <c r="S11888" i="1"/>
  <c r="S11889" i="1"/>
  <c r="S11890" i="1"/>
  <c r="S11891" i="1"/>
  <c r="S11892" i="1"/>
  <c r="S11893" i="1"/>
  <c r="S11894" i="1"/>
  <c r="S11895" i="1"/>
  <c r="S11896" i="1"/>
  <c r="S11897" i="1"/>
  <c r="S11898" i="1"/>
  <c r="S11899" i="1"/>
  <c r="S11900" i="1"/>
  <c r="S11901" i="1"/>
  <c r="S11902" i="1"/>
  <c r="S11903" i="1"/>
  <c r="S11904" i="1"/>
  <c r="S11905" i="1"/>
  <c r="S11906" i="1"/>
  <c r="S11907" i="1"/>
  <c r="S11908" i="1"/>
  <c r="S11909" i="1"/>
  <c r="S11910" i="1"/>
  <c r="S11911" i="1"/>
  <c r="S11912" i="1"/>
  <c r="S11913" i="1"/>
  <c r="S11914" i="1"/>
  <c r="S11915" i="1"/>
  <c r="S11916" i="1"/>
  <c r="S11917" i="1"/>
  <c r="S11918" i="1"/>
  <c r="S11919" i="1"/>
  <c r="S11920" i="1"/>
  <c r="S11921" i="1"/>
  <c r="S11922" i="1"/>
  <c r="S11923" i="1"/>
  <c r="S11924" i="1"/>
  <c r="S11925" i="1"/>
  <c r="S11926" i="1"/>
  <c r="S11927" i="1"/>
  <c r="S11928" i="1"/>
  <c r="S11929" i="1"/>
  <c r="S11930" i="1"/>
  <c r="S11931" i="1"/>
  <c r="S11932" i="1"/>
  <c r="S11933" i="1"/>
  <c r="S11934" i="1"/>
  <c r="S11935" i="1"/>
  <c r="S11936" i="1"/>
  <c r="S11937" i="1"/>
  <c r="S11938" i="1"/>
  <c r="S11939" i="1"/>
  <c r="S11940" i="1"/>
  <c r="S11941" i="1"/>
  <c r="S11942" i="1"/>
  <c r="S11943" i="1"/>
  <c r="S11944" i="1"/>
  <c r="S11945" i="1"/>
  <c r="S11946" i="1"/>
  <c r="S11947" i="1"/>
  <c r="S11948" i="1"/>
  <c r="S11949" i="1"/>
  <c r="S11950" i="1"/>
  <c r="S11951" i="1"/>
  <c r="S11952" i="1"/>
  <c r="S11953" i="1"/>
  <c r="S11954" i="1"/>
  <c r="S11955" i="1"/>
  <c r="S11956" i="1"/>
  <c r="S11957" i="1"/>
  <c r="S11958" i="1"/>
  <c r="S11959" i="1"/>
  <c r="S11960" i="1"/>
  <c r="S11961" i="1"/>
  <c r="S11962" i="1"/>
  <c r="S11963" i="1"/>
  <c r="S11964" i="1"/>
  <c r="S11965" i="1"/>
  <c r="S11966" i="1"/>
  <c r="S11967" i="1"/>
  <c r="S11968" i="1"/>
  <c r="S11969" i="1"/>
  <c r="S11970" i="1"/>
  <c r="S11971" i="1"/>
  <c r="S11972" i="1"/>
  <c r="S11973" i="1"/>
  <c r="S11974" i="1"/>
  <c r="S11975" i="1"/>
  <c r="S11976" i="1"/>
  <c r="S11977" i="1"/>
  <c r="S11978" i="1"/>
  <c r="S11979" i="1"/>
  <c r="S11980" i="1"/>
  <c r="S11981" i="1"/>
  <c r="S11982" i="1"/>
  <c r="S11983" i="1"/>
  <c r="S11984" i="1"/>
  <c r="S11985" i="1"/>
  <c r="S11986" i="1"/>
  <c r="S11987" i="1"/>
  <c r="S11988" i="1"/>
  <c r="S11989" i="1"/>
  <c r="S11990" i="1"/>
  <c r="S11991" i="1"/>
  <c r="S11992" i="1"/>
  <c r="S11993" i="1"/>
  <c r="S11994" i="1"/>
  <c r="S11995" i="1"/>
  <c r="S11996" i="1"/>
  <c r="S11997" i="1"/>
  <c r="S11998" i="1"/>
  <c r="S11999" i="1"/>
  <c r="S12000" i="1"/>
  <c r="S12001" i="1"/>
  <c r="S12002" i="1"/>
  <c r="S12003" i="1"/>
  <c r="S12004" i="1"/>
  <c r="S12005" i="1"/>
  <c r="S12006" i="1"/>
  <c r="S12007" i="1"/>
  <c r="S12008" i="1"/>
  <c r="S12009" i="1"/>
  <c r="S12010" i="1"/>
  <c r="S12011" i="1"/>
  <c r="S12012" i="1"/>
  <c r="S12013" i="1"/>
  <c r="S12014" i="1"/>
  <c r="S12015" i="1"/>
  <c r="S12016" i="1"/>
  <c r="S12017" i="1"/>
  <c r="S12018" i="1"/>
  <c r="S12019" i="1"/>
  <c r="S12020" i="1"/>
  <c r="S12021" i="1"/>
  <c r="S12022" i="1"/>
  <c r="S12023" i="1"/>
  <c r="S12024" i="1"/>
  <c r="S12025" i="1"/>
  <c r="S12026" i="1"/>
  <c r="S12027" i="1"/>
  <c r="S12028" i="1"/>
  <c r="S12029" i="1"/>
  <c r="S12030" i="1"/>
  <c r="S12031" i="1"/>
  <c r="S12032" i="1"/>
  <c r="S12033" i="1"/>
  <c r="S12034" i="1"/>
  <c r="S12035" i="1"/>
  <c r="S12036" i="1"/>
  <c r="S12037" i="1"/>
  <c r="S12038" i="1"/>
  <c r="S12039" i="1"/>
  <c r="S12040" i="1"/>
  <c r="S12041" i="1"/>
  <c r="S12042" i="1"/>
  <c r="S12043" i="1"/>
  <c r="S12044" i="1"/>
  <c r="S12045" i="1"/>
  <c r="S12046" i="1"/>
  <c r="S12047" i="1"/>
  <c r="S12048" i="1"/>
  <c r="S12049" i="1"/>
  <c r="S12050" i="1"/>
  <c r="S12051" i="1"/>
  <c r="S12052" i="1"/>
  <c r="S12053" i="1"/>
  <c r="S12054" i="1"/>
  <c r="S12055" i="1"/>
  <c r="S12056" i="1"/>
  <c r="S12057" i="1"/>
  <c r="S12058" i="1"/>
  <c r="S12059" i="1"/>
  <c r="S12060" i="1"/>
  <c r="S12061" i="1"/>
  <c r="S12062" i="1"/>
  <c r="S12063" i="1"/>
  <c r="S12064" i="1"/>
  <c r="S12065" i="1"/>
  <c r="S12066" i="1"/>
  <c r="S12067" i="1"/>
  <c r="S12068" i="1"/>
  <c r="S12069" i="1"/>
  <c r="S12070" i="1"/>
  <c r="S12071" i="1"/>
  <c r="S12072" i="1"/>
  <c r="S12073" i="1"/>
  <c r="S12074" i="1"/>
  <c r="S12075" i="1"/>
  <c r="S12076" i="1"/>
  <c r="S12077" i="1"/>
  <c r="S12078" i="1"/>
  <c r="S12079" i="1"/>
  <c r="S12080" i="1"/>
  <c r="S12081" i="1"/>
  <c r="S12082" i="1"/>
  <c r="S12083" i="1"/>
  <c r="S12084" i="1"/>
  <c r="S12085" i="1"/>
  <c r="S12086" i="1"/>
  <c r="S12087" i="1"/>
  <c r="S12088" i="1"/>
  <c r="S12089" i="1"/>
  <c r="S12090" i="1"/>
  <c r="S12091" i="1"/>
  <c r="S12092" i="1"/>
  <c r="S12093" i="1"/>
  <c r="S12094" i="1"/>
  <c r="S12095" i="1"/>
  <c r="S12096" i="1"/>
  <c r="S12097" i="1"/>
  <c r="S12098" i="1"/>
  <c r="S12099" i="1"/>
  <c r="S12100" i="1"/>
  <c r="S12101" i="1"/>
  <c r="S12102" i="1"/>
  <c r="S12103" i="1"/>
  <c r="S12104" i="1"/>
  <c r="S12105" i="1"/>
  <c r="S12106" i="1"/>
  <c r="S12107" i="1"/>
  <c r="S12108" i="1"/>
  <c r="S12109" i="1"/>
  <c r="S12110" i="1"/>
  <c r="S12111" i="1"/>
  <c r="S12112" i="1"/>
  <c r="S12113" i="1"/>
  <c r="S12114" i="1"/>
  <c r="S12115" i="1"/>
  <c r="S12116" i="1"/>
  <c r="S12117" i="1"/>
  <c r="S12118" i="1"/>
  <c r="S12119" i="1"/>
  <c r="S12120" i="1"/>
  <c r="S12121" i="1"/>
  <c r="S12122" i="1"/>
  <c r="S12123" i="1"/>
  <c r="S12124" i="1"/>
  <c r="S12125" i="1"/>
  <c r="S12126" i="1"/>
  <c r="S12127" i="1"/>
  <c r="S12128" i="1"/>
  <c r="S12129" i="1"/>
  <c r="S12130" i="1"/>
  <c r="S12131" i="1"/>
  <c r="S12132" i="1"/>
  <c r="S12133" i="1"/>
  <c r="S12134" i="1"/>
  <c r="S12135" i="1"/>
  <c r="S12136" i="1"/>
  <c r="S12137" i="1"/>
  <c r="S12138" i="1"/>
  <c r="S12139" i="1"/>
  <c r="S12140" i="1"/>
  <c r="S12141" i="1"/>
  <c r="S12142" i="1"/>
  <c r="S12143" i="1"/>
  <c r="S12144" i="1"/>
  <c r="S12145" i="1"/>
  <c r="S12146" i="1"/>
  <c r="S12147" i="1"/>
  <c r="S12148" i="1"/>
  <c r="S12149" i="1"/>
  <c r="S12150" i="1"/>
  <c r="S12151" i="1"/>
  <c r="S12152" i="1"/>
  <c r="S12153" i="1"/>
  <c r="S12154" i="1"/>
  <c r="S12155" i="1"/>
  <c r="S12156" i="1"/>
  <c r="S12157" i="1"/>
  <c r="S12158" i="1"/>
  <c r="S12159" i="1"/>
  <c r="S12160" i="1"/>
  <c r="S12161" i="1"/>
  <c r="S12162" i="1"/>
  <c r="S12163" i="1"/>
  <c r="S12164" i="1"/>
  <c r="S12165" i="1"/>
  <c r="S12166" i="1"/>
  <c r="S12167" i="1"/>
  <c r="S12168" i="1"/>
  <c r="S12169" i="1"/>
  <c r="S12170" i="1"/>
  <c r="S12171" i="1"/>
  <c r="S12172" i="1"/>
  <c r="S12173" i="1"/>
  <c r="S12174" i="1"/>
  <c r="S12175" i="1"/>
  <c r="S12176" i="1"/>
  <c r="S12177" i="1"/>
  <c r="S12178" i="1"/>
  <c r="S12179" i="1"/>
  <c r="S12180" i="1"/>
  <c r="S12181" i="1"/>
  <c r="S12182" i="1"/>
  <c r="S12183" i="1"/>
  <c r="S12184" i="1"/>
  <c r="S12185" i="1"/>
  <c r="S12186" i="1"/>
  <c r="S12187" i="1"/>
  <c r="S12188" i="1"/>
  <c r="S12189" i="1"/>
  <c r="S12190" i="1"/>
  <c r="S12191" i="1"/>
  <c r="S12192" i="1"/>
  <c r="S12193" i="1"/>
  <c r="S12194" i="1"/>
  <c r="S12195" i="1"/>
  <c r="S12196" i="1"/>
  <c r="S12197" i="1"/>
  <c r="S12198" i="1"/>
  <c r="S12199" i="1"/>
  <c r="S12200" i="1"/>
  <c r="S12201" i="1"/>
  <c r="S12202" i="1"/>
  <c r="S12203" i="1"/>
  <c r="S12204" i="1"/>
  <c r="S12205" i="1"/>
  <c r="S12206" i="1"/>
  <c r="S12207" i="1"/>
  <c r="S12208" i="1"/>
  <c r="S12209" i="1"/>
  <c r="S12210" i="1"/>
  <c r="S12211" i="1"/>
  <c r="S12212" i="1"/>
  <c r="S12213" i="1"/>
  <c r="S12214" i="1"/>
  <c r="S12215" i="1"/>
  <c r="S12216" i="1"/>
  <c r="S12217" i="1"/>
  <c r="S12218" i="1"/>
  <c r="S12219" i="1"/>
  <c r="S12220" i="1"/>
  <c r="S12221" i="1"/>
  <c r="S12222" i="1"/>
  <c r="S12223" i="1"/>
  <c r="S12224" i="1"/>
  <c r="S12225" i="1"/>
  <c r="S12226" i="1"/>
  <c r="S12227" i="1"/>
  <c r="S12228" i="1"/>
  <c r="S12229" i="1"/>
  <c r="S12230" i="1"/>
  <c r="S12231" i="1"/>
  <c r="S12232" i="1"/>
  <c r="S12233" i="1"/>
  <c r="S12234" i="1"/>
  <c r="S12235" i="1"/>
  <c r="S12236" i="1"/>
  <c r="S12237" i="1"/>
  <c r="S12238" i="1"/>
  <c r="S12239" i="1"/>
  <c r="S12240" i="1"/>
  <c r="S12241" i="1"/>
  <c r="S12242" i="1"/>
  <c r="S12243" i="1"/>
  <c r="S12244" i="1"/>
  <c r="S12245" i="1"/>
  <c r="S12246" i="1"/>
  <c r="S12247" i="1"/>
  <c r="S12248" i="1"/>
  <c r="S12249" i="1"/>
  <c r="S12250" i="1"/>
  <c r="S12251" i="1"/>
  <c r="S12252" i="1"/>
  <c r="S12253" i="1"/>
  <c r="S12254" i="1"/>
  <c r="S12255" i="1"/>
  <c r="S12256" i="1"/>
  <c r="S12257" i="1"/>
  <c r="S12258" i="1"/>
  <c r="S12259" i="1"/>
  <c r="S12260" i="1"/>
  <c r="S12261" i="1"/>
  <c r="S12262" i="1"/>
  <c r="S12263" i="1"/>
  <c r="S12264" i="1"/>
  <c r="S12265" i="1"/>
  <c r="S12266" i="1"/>
  <c r="S12267" i="1"/>
  <c r="S12268" i="1"/>
  <c r="S12269" i="1"/>
  <c r="S12270" i="1"/>
  <c r="S12271" i="1"/>
  <c r="S12272" i="1"/>
  <c r="S12273" i="1"/>
  <c r="S12274" i="1"/>
  <c r="S12275" i="1"/>
  <c r="S12276" i="1"/>
  <c r="S12277" i="1"/>
  <c r="S12278" i="1"/>
  <c r="S12279" i="1"/>
  <c r="S12280" i="1"/>
  <c r="S12281" i="1"/>
  <c r="S12282" i="1"/>
  <c r="S12283" i="1"/>
  <c r="S12284" i="1"/>
  <c r="S12285" i="1"/>
  <c r="S12286" i="1"/>
  <c r="S12287" i="1"/>
  <c r="S12288" i="1"/>
  <c r="S12289" i="1"/>
  <c r="S12290" i="1"/>
  <c r="S12291" i="1"/>
  <c r="S12292" i="1"/>
  <c r="S12293" i="1"/>
  <c r="S12294" i="1"/>
  <c r="S12295" i="1"/>
  <c r="S12296" i="1"/>
  <c r="S12297" i="1"/>
  <c r="S12298" i="1"/>
  <c r="S12299" i="1"/>
  <c r="S12300" i="1"/>
  <c r="S12301" i="1"/>
  <c r="S12302" i="1"/>
  <c r="S12303" i="1"/>
  <c r="S12304" i="1"/>
  <c r="S12305" i="1"/>
  <c r="S12306" i="1"/>
  <c r="S12307" i="1"/>
  <c r="S12308" i="1"/>
  <c r="S12309" i="1"/>
  <c r="S12310" i="1"/>
  <c r="S12311" i="1"/>
  <c r="S12312" i="1"/>
  <c r="S12313" i="1"/>
  <c r="S12314" i="1"/>
  <c r="S12315" i="1"/>
  <c r="S12316" i="1"/>
  <c r="S12317" i="1"/>
  <c r="S12318" i="1"/>
  <c r="S12319" i="1"/>
  <c r="S12320" i="1"/>
  <c r="S12321" i="1"/>
  <c r="S12322" i="1"/>
  <c r="S12323" i="1"/>
  <c r="S12324" i="1"/>
  <c r="S12325" i="1"/>
  <c r="S12326" i="1"/>
  <c r="S12327" i="1"/>
  <c r="S12328" i="1"/>
  <c r="S12329" i="1"/>
  <c r="S12330" i="1"/>
  <c r="S12331" i="1"/>
  <c r="S12332" i="1"/>
  <c r="S12333" i="1"/>
  <c r="S12334" i="1"/>
  <c r="S12335" i="1"/>
  <c r="S12336" i="1"/>
  <c r="S12337" i="1"/>
  <c r="S12338" i="1"/>
  <c r="S12339" i="1"/>
  <c r="S12340" i="1"/>
  <c r="S12341" i="1"/>
  <c r="S12342" i="1"/>
  <c r="S12343" i="1"/>
  <c r="S12344" i="1"/>
  <c r="S12345" i="1"/>
  <c r="S12346" i="1"/>
  <c r="S12347" i="1"/>
  <c r="S12348" i="1"/>
  <c r="S12349" i="1"/>
  <c r="S12350" i="1"/>
  <c r="S12351" i="1"/>
  <c r="S12352" i="1"/>
  <c r="S12353" i="1"/>
  <c r="S12354" i="1"/>
  <c r="S12355" i="1"/>
  <c r="S12356" i="1"/>
  <c r="S12357" i="1"/>
  <c r="S12358" i="1"/>
  <c r="S12359" i="1"/>
  <c r="S12360" i="1"/>
  <c r="S12361" i="1"/>
  <c r="S12362" i="1"/>
  <c r="S12363" i="1"/>
  <c r="S12364" i="1"/>
  <c r="S12365" i="1"/>
  <c r="S12366" i="1"/>
  <c r="S12367" i="1"/>
  <c r="S12368" i="1"/>
  <c r="S12369" i="1"/>
  <c r="S12370" i="1"/>
  <c r="S12371" i="1"/>
  <c r="S12372" i="1"/>
  <c r="S12373" i="1"/>
  <c r="S12374" i="1"/>
  <c r="S12375" i="1"/>
  <c r="S12376" i="1"/>
  <c r="S12377" i="1"/>
  <c r="S12378" i="1"/>
  <c r="S12379" i="1"/>
  <c r="S12380" i="1"/>
  <c r="S12381" i="1"/>
  <c r="S12382" i="1"/>
  <c r="S12383" i="1"/>
  <c r="S12384" i="1"/>
  <c r="S12385" i="1"/>
  <c r="S12386" i="1"/>
  <c r="S12387" i="1"/>
  <c r="S12388" i="1"/>
  <c r="S12389" i="1"/>
  <c r="S12390" i="1"/>
  <c r="S12391" i="1"/>
  <c r="S12392" i="1"/>
  <c r="S12393" i="1"/>
  <c r="S12394" i="1"/>
  <c r="S12395" i="1"/>
  <c r="S12396" i="1"/>
  <c r="S12397" i="1"/>
  <c r="S12398" i="1"/>
  <c r="S12399" i="1"/>
  <c r="S12400" i="1"/>
  <c r="S12401" i="1"/>
  <c r="S12402" i="1"/>
  <c r="S12403" i="1"/>
  <c r="S12404" i="1"/>
  <c r="S12405" i="1"/>
  <c r="S12406" i="1"/>
  <c r="S12407" i="1"/>
  <c r="S12408" i="1"/>
  <c r="S12409" i="1"/>
  <c r="S12410" i="1"/>
  <c r="S12411" i="1"/>
  <c r="S12412" i="1"/>
  <c r="S12413" i="1"/>
  <c r="S12414" i="1"/>
  <c r="S12415" i="1"/>
  <c r="S12416" i="1"/>
  <c r="S12417" i="1"/>
  <c r="S12418" i="1"/>
  <c r="S12419" i="1"/>
  <c r="S12420" i="1"/>
  <c r="S12421" i="1"/>
  <c r="S12422" i="1"/>
  <c r="S12423" i="1"/>
  <c r="S12424" i="1"/>
  <c r="S12425" i="1"/>
  <c r="S12426" i="1"/>
  <c r="S12427" i="1"/>
  <c r="S12428" i="1"/>
  <c r="S12429" i="1"/>
  <c r="S12430" i="1"/>
  <c r="S12431" i="1"/>
  <c r="S12432" i="1"/>
  <c r="S12433" i="1"/>
  <c r="S12434" i="1"/>
  <c r="S12435" i="1"/>
  <c r="S12436" i="1"/>
  <c r="S12437" i="1"/>
  <c r="S12438" i="1"/>
  <c r="S12439" i="1"/>
  <c r="S12440" i="1"/>
  <c r="S12441" i="1"/>
  <c r="S12442" i="1"/>
  <c r="S12443" i="1"/>
  <c r="S12444" i="1"/>
  <c r="S12445" i="1"/>
  <c r="S12446" i="1"/>
  <c r="S12447" i="1"/>
  <c r="S12448" i="1"/>
  <c r="S12449" i="1"/>
  <c r="S12450" i="1"/>
  <c r="S12451" i="1"/>
  <c r="S12452" i="1"/>
  <c r="S12453" i="1"/>
  <c r="S12454" i="1"/>
  <c r="S12455" i="1"/>
  <c r="S12456" i="1"/>
  <c r="S12457" i="1"/>
  <c r="S12458" i="1"/>
  <c r="S12459" i="1"/>
  <c r="S12460" i="1"/>
  <c r="S12461" i="1"/>
  <c r="S12462" i="1"/>
  <c r="S12463" i="1"/>
  <c r="S12464" i="1"/>
  <c r="S12465" i="1"/>
  <c r="S12466" i="1"/>
  <c r="S12467" i="1"/>
  <c r="S12468" i="1"/>
  <c r="S12469" i="1"/>
  <c r="S12470" i="1"/>
  <c r="S12471" i="1"/>
  <c r="S12472" i="1"/>
  <c r="S12473" i="1"/>
  <c r="S12474" i="1"/>
  <c r="S12475" i="1"/>
  <c r="S12476" i="1"/>
  <c r="S12477" i="1"/>
  <c r="S12478" i="1"/>
  <c r="S12479" i="1"/>
  <c r="S12480" i="1"/>
  <c r="S12481" i="1"/>
  <c r="S12482" i="1"/>
  <c r="S12483" i="1"/>
  <c r="S12484" i="1"/>
  <c r="S12485" i="1"/>
  <c r="S12486" i="1"/>
  <c r="S12487" i="1"/>
  <c r="S12488" i="1"/>
  <c r="S12489" i="1"/>
  <c r="S12490" i="1"/>
  <c r="S12491" i="1"/>
  <c r="S12492" i="1"/>
  <c r="S12493" i="1"/>
  <c r="S12494" i="1"/>
  <c r="S12495" i="1"/>
  <c r="S12496" i="1"/>
  <c r="S12497" i="1"/>
  <c r="S12498" i="1"/>
  <c r="S12499" i="1"/>
  <c r="S12500" i="1"/>
  <c r="S12501" i="1"/>
  <c r="S12502" i="1"/>
  <c r="S12503" i="1"/>
  <c r="S12504" i="1"/>
  <c r="S12505" i="1"/>
  <c r="S12506" i="1"/>
  <c r="S12507" i="1"/>
  <c r="S12508" i="1"/>
  <c r="S12509" i="1"/>
  <c r="S12510" i="1"/>
  <c r="S12511" i="1"/>
  <c r="S12512" i="1"/>
  <c r="S12513" i="1"/>
  <c r="S12514" i="1"/>
  <c r="S12515" i="1"/>
  <c r="S12516" i="1"/>
  <c r="S12517" i="1"/>
  <c r="S12518" i="1"/>
  <c r="S12519" i="1"/>
  <c r="S12520" i="1"/>
  <c r="S12521" i="1"/>
  <c r="S12522" i="1"/>
  <c r="S12523" i="1"/>
  <c r="S12524" i="1"/>
  <c r="S12525" i="1"/>
  <c r="S12526" i="1"/>
  <c r="S12527" i="1"/>
  <c r="S12528" i="1"/>
  <c r="S12529" i="1"/>
  <c r="S12530" i="1"/>
  <c r="S12531" i="1"/>
  <c r="S12532" i="1"/>
  <c r="S12533" i="1"/>
  <c r="S12534" i="1"/>
  <c r="S12535" i="1"/>
  <c r="S12536" i="1"/>
  <c r="S12537" i="1"/>
  <c r="S12538" i="1"/>
  <c r="S12539" i="1"/>
  <c r="S12540" i="1"/>
  <c r="S12541" i="1"/>
  <c r="S12542" i="1"/>
  <c r="S12543" i="1"/>
  <c r="S12544" i="1"/>
  <c r="S12545" i="1"/>
  <c r="S12546" i="1"/>
  <c r="S12547" i="1"/>
  <c r="S12548" i="1"/>
  <c r="S12549" i="1"/>
  <c r="S12550" i="1"/>
  <c r="S12551" i="1"/>
  <c r="S12552" i="1"/>
  <c r="S12553" i="1"/>
  <c r="S12554" i="1"/>
  <c r="S12555" i="1"/>
  <c r="S12556" i="1"/>
  <c r="S12557" i="1"/>
  <c r="S12558" i="1"/>
  <c r="S12559" i="1"/>
  <c r="S12560" i="1"/>
  <c r="S12561" i="1"/>
  <c r="S12562" i="1"/>
  <c r="S12563" i="1"/>
  <c r="S12564" i="1"/>
  <c r="S12565" i="1"/>
  <c r="S12566" i="1"/>
  <c r="S12567" i="1"/>
  <c r="S12568" i="1"/>
  <c r="S12569" i="1"/>
  <c r="S12570" i="1"/>
  <c r="S12571" i="1"/>
  <c r="S12572" i="1"/>
  <c r="S12573" i="1"/>
  <c r="S12574" i="1"/>
  <c r="S12575" i="1"/>
  <c r="S12576" i="1"/>
  <c r="S12577" i="1"/>
  <c r="S12578" i="1"/>
  <c r="S12579" i="1"/>
  <c r="S12580" i="1"/>
  <c r="S12581" i="1"/>
  <c r="S12582" i="1"/>
  <c r="S12583" i="1"/>
  <c r="S12584" i="1"/>
  <c r="S12585" i="1"/>
  <c r="S12586" i="1"/>
  <c r="S12587" i="1"/>
  <c r="S12588" i="1"/>
  <c r="S12589" i="1"/>
  <c r="S12590" i="1"/>
  <c r="S12591" i="1"/>
  <c r="S12592" i="1"/>
  <c r="S12593" i="1"/>
  <c r="S12594" i="1"/>
  <c r="S12595" i="1"/>
  <c r="S12596" i="1"/>
  <c r="S12597" i="1"/>
  <c r="S12598" i="1"/>
  <c r="S12599" i="1"/>
  <c r="S12600" i="1"/>
  <c r="S12601" i="1"/>
  <c r="S12602" i="1"/>
  <c r="S12603" i="1"/>
  <c r="S12604" i="1"/>
  <c r="S12605" i="1"/>
  <c r="S12606" i="1"/>
  <c r="S12607" i="1"/>
  <c r="S12608" i="1"/>
  <c r="S12609" i="1"/>
  <c r="S12610" i="1"/>
  <c r="S12611" i="1"/>
  <c r="S12612" i="1"/>
  <c r="S12613" i="1"/>
  <c r="S12614" i="1"/>
  <c r="S12615" i="1"/>
  <c r="S12616" i="1"/>
  <c r="S12617" i="1"/>
  <c r="S12618" i="1"/>
  <c r="S12619" i="1"/>
  <c r="S12620" i="1"/>
  <c r="S12621" i="1"/>
  <c r="S12622" i="1"/>
  <c r="S12623" i="1"/>
  <c r="S12624" i="1"/>
  <c r="S12625" i="1"/>
  <c r="S12626" i="1"/>
  <c r="S12627" i="1"/>
  <c r="S12628" i="1"/>
  <c r="S12629" i="1"/>
  <c r="S12630" i="1"/>
  <c r="S12631" i="1"/>
  <c r="S12632" i="1"/>
  <c r="S12633" i="1"/>
  <c r="S12634" i="1"/>
  <c r="S12635" i="1"/>
  <c r="S12636" i="1"/>
  <c r="S12637" i="1"/>
  <c r="S12638" i="1"/>
  <c r="S12639" i="1"/>
  <c r="S12640" i="1"/>
  <c r="S12641" i="1"/>
  <c r="S12642" i="1"/>
  <c r="S12643" i="1"/>
  <c r="S12644" i="1"/>
  <c r="S12645" i="1"/>
  <c r="S12646" i="1"/>
  <c r="S12647" i="1"/>
  <c r="S12648" i="1"/>
  <c r="S12649" i="1"/>
  <c r="S12650" i="1"/>
  <c r="S12651" i="1"/>
  <c r="S12652" i="1"/>
  <c r="S12653" i="1"/>
  <c r="S12654" i="1"/>
  <c r="S12655" i="1"/>
  <c r="S12656" i="1"/>
  <c r="S12657" i="1"/>
  <c r="S12658" i="1"/>
  <c r="S12659" i="1"/>
  <c r="S12660" i="1"/>
  <c r="S12661" i="1"/>
  <c r="S12662" i="1"/>
  <c r="S12663" i="1"/>
  <c r="S12664" i="1"/>
  <c r="S12665" i="1"/>
  <c r="S12666" i="1"/>
  <c r="S12667" i="1"/>
  <c r="S12668" i="1"/>
  <c r="S12669" i="1"/>
  <c r="S12670" i="1"/>
  <c r="S12671" i="1"/>
  <c r="S12672" i="1"/>
  <c r="S12673" i="1"/>
  <c r="S12674" i="1"/>
  <c r="S12675" i="1"/>
  <c r="S12676" i="1"/>
  <c r="S12677" i="1"/>
  <c r="S12678" i="1"/>
  <c r="S12679" i="1"/>
  <c r="S12680" i="1"/>
  <c r="S12681" i="1"/>
  <c r="S12682" i="1"/>
  <c r="S12683" i="1"/>
  <c r="S12684" i="1"/>
  <c r="S12685" i="1"/>
  <c r="S12686" i="1"/>
  <c r="S12687" i="1"/>
  <c r="S12688" i="1"/>
  <c r="S12689" i="1"/>
  <c r="S12690" i="1"/>
  <c r="S12691" i="1"/>
  <c r="S12692" i="1"/>
  <c r="S12693" i="1"/>
  <c r="S12694" i="1"/>
  <c r="S12695" i="1"/>
  <c r="S12696" i="1"/>
  <c r="S12697" i="1"/>
  <c r="S12698" i="1"/>
  <c r="S12699" i="1"/>
  <c r="S12700" i="1"/>
  <c r="S12701" i="1"/>
  <c r="S12702" i="1"/>
  <c r="S12703" i="1"/>
  <c r="S12704" i="1"/>
  <c r="S12705" i="1"/>
  <c r="S12706" i="1"/>
  <c r="S12707" i="1"/>
  <c r="S12708" i="1"/>
  <c r="S12709" i="1"/>
  <c r="S12710" i="1"/>
  <c r="S12711" i="1"/>
  <c r="S12712" i="1"/>
  <c r="S12713" i="1"/>
  <c r="S12714" i="1"/>
  <c r="S12715" i="1"/>
  <c r="S12716" i="1"/>
  <c r="S12717" i="1"/>
  <c r="S12718" i="1"/>
  <c r="S12719" i="1"/>
  <c r="S12720" i="1"/>
  <c r="S12721" i="1"/>
  <c r="S12722" i="1"/>
  <c r="S12723" i="1"/>
  <c r="S12724" i="1"/>
  <c r="S12725" i="1"/>
  <c r="S12726" i="1"/>
  <c r="S12727" i="1"/>
  <c r="S12728" i="1"/>
  <c r="S12729" i="1"/>
  <c r="S12730" i="1"/>
  <c r="S12731" i="1"/>
  <c r="S12732" i="1"/>
  <c r="S12733" i="1"/>
  <c r="S12734" i="1"/>
  <c r="S12735" i="1"/>
  <c r="S12736" i="1"/>
  <c r="S12737" i="1"/>
  <c r="S12738" i="1"/>
  <c r="S12739" i="1"/>
  <c r="S12740" i="1"/>
  <c r="S12741" i="1"/>
  <c r="S12742" i="1"/>
  <c r="S12743" i="1"/>
  <c r="S12744" i="1"/>
  <c r="S12745" i="1"/>
  <c r="S12746" i="1"/>
  <c r="S12747" i="1"/>
  <c r="S12748" i="1"/>
  <c r="S12749" i="1"/>
  <c r="S12750" i="1"/>
  <c r="S12751" i="1"/>
  <c r="S12752" i="1"/>
  <c r="S12753" i="1"/>
  <c r="S12754" i="1"/>
  <c r="S12755" i="1"/>
  <c r="S12756" i="1"/>
  <c r="S12757" i="1"/>
  <c r="S12758" i="1"/>
  <c r="S12759" i="1"/>
  <c r="S12760" i="1"/>
  <c r="S12761" i="1"/>
  <c r="S12762" i="1"/>
  <c r="S12763" i="1"/>
  <c r="S12764" i="1"/>
  <c r="S12765" i="1"/>
  <c r="S12766" i="1"/>
  <c r="S12767" i="1"/>
  <c r="S12768" i="1"/>
  <c r="S12769" i="1"/>
  <c r="S12770" i="1"/>
  <c r="S12771" i="1"/>
  <c r="S12772" i="1"/>
  <c r="S12773" i="1"/>
  <c r="S12774" i="1"/>
  <c r="S12775" i="1"/>
  <c r="S12776" i="1"/>
  <c r="S12777" i="1"/>
  <c r="S12778" i="1"/>
  <c r="S12779" i="1"/>
  <c r="S12780" i="1"/>
  <c r="S12781" i="1"/>
  <c r="S12782" i="1"/>
  <c r="S12783" i="1"/>
  <c r="S12784" i="1"/>
  <c r="S12785" i="1"/>
  <c r="S12786" i="1"/>
  <c r="S12787" i="1"/>
  <c r="S12788" i="1"/>
  <c r="S12789" i="1"/>
  <c r="S12790" i="1"/>
  <c r="S12791" i="1"/>
  <c r="S12792" i="1"/>
  <c r="S12793" i="1"/>
  <c r="S12794" i="1"/>
  <c r="S12795" i="1"/>
  <c r="S12796" i="1"/>
  <c r="S12797" i="1"/>
  <c r="S12798" i="1"/>
  <c r="S12799" i="1"/>
  <c r="S12800" i="1"/>
  <c r="S12801" i="1"/>
  <c r="S12802" i="1"/>
  <c r="S12803" i="1"/>
  <c r="S12804" i="1"/>
  <c r="S12805" i="1"/>
  <c r="S12806" i="1"/>
  <c r="S12807" i="1"/>
  <c r="S12808" i="1"/>
  <c r="S12809" i="1"/>
  <c r="S12810" i="1"/>
  <c r="S12811" i="1"/>
  <c r="S12812" i="1"/>
  <c r="S12813" i="1"/>
  <c r="S12814" i="1"/>
  <c r="S12815" i="1"/>
  <c r="S12816" i="1"/>
  <c r="S12817" i="1"/>
  <c r="S12818" i="1"/>
  <c r="S12819" i="1"/>
  <c r="S12820" i="1"/>
  <c r="S12821" i="1"/>
  <c r="S12822" i="1"/>
  <c r="S12823" i="1"/>
  <c r="S12824" i="1"/>
  <c r="S12825" i="1"/>
  <c r="S12826" i="1"/>
  <c r="S12827" i="1"/>
  <c r="S12828" i="1"/>
  <c r="S12829" i="1"/>
  <c r="S12830" i="1"/>
  <c r="S12831" i="1"/>
  <c r="S12832" i="1"/>
  <c r="S12833" i="1"/>
  <c r="S12834" i="1"/>
  <c r="S12835" i="1"/>
  <c r="S12836" i="1"/>
  <c r="S12837" i="1"/>
  <c r="S12838" i="1"/>
  <c r="S12839" i="1"/>
  <c r="S12840" i="1"/>
  <c r="S12841" i="1"/>
  <c r="S12842" i="1"/>
  <c r="S12843" i="1"/>
  <c r="S12844" i="1"/>
  <c r="S12845" i="1"/>
  <c r="S12846" i="1"/>
  <c r="S12847" i="1"/>
  <c r="S12848" i="1"/>
  <c r="S12849" i="1"/>
  <c r="S12850" i="1"/>
  <c r="S12851" i="1"/>
  <c r="S12852" i="1"/>
  <c r="S12853" i="1"/>
  <c r="S12854" i="1"/>
  <c r="S12855" i="1"/>
  <c r="S12856" i="1"/>
  <c r="S12857" i="1"/>
  <c r="S12858" i="1"/>
  <c r="S12859" i="1"/>
  <c r="S12860" i="1"/>
  <c r="S12861" i="1"/>
  <c r="S12862" i="1"/>
  <c r="S12863" i="1"/>
  <c r="S12864" i="1"/>
  <c r="S12865" i="1"/>
  <c r="S12866" i="1"/>
  <c r="S12867" i="1"/>
  <c r="S12868" i="1"/>
  <c r="S12869" i="1"/>
  <c r="S12870" i="1"/>
  <c r="S12871" i="1"/>
  <c r="S12872" i="1"/>
  <c r="S12873" i="1"/>
  <c r="S12874" i="1"/>
  <c r="S12875" i="1"/>
  <c r="S12876" i="1"/>
  <c r="S12877" i="1"/>
  <c r="S12878" i="1"/>
  <c r="S12879" i="1"/>
  <c r="S12880" i="1"/>
  <c r="S12881" i="1"/>
  <c r="S12882" i="1"/>
  <c r="S12883" i="1"/>
  <c r="S12884" i="1"/>
  <c r="S12885" i="1"/>
  <c r="S12886" i="1"/>
  <c r="S12887" i="1"/>
  <c r="S12888" i="1"/>
  <c r="S12889" i="1"/>
  <c r="S12890" i="1"/>
  <c r="S12891" i="1"/>
  <c r="S12892" i="1"/>
  <c r="S12893" i="1"/>
  <c r="S12894" i="1"/>
  <c r="S12895" i="1"/>
  <c r="S12896" i="1"/>
  <c r="S12897" i="1"/>
  <c r="S12898" i="1"/>
  <c r="S12899" i="1"/>
  <c r="S12900" i="1"/>
  <c r="S12901" i="1"/>
  <c r="S12902" i="1"/>
  <c r="S12903" i="1"/>
  <c r="S12904" i="1"/>
  <c r="S12905" i="1"/>
  <c r="S12906" i="1"/>
  <c r="S12907" i="1"/>
  <c r="S12908" i="1"/>
  <c r="S12909" i="1"/>
  <c r="S12910" i="1"/>
  <c r="S12911" i="1"/>
  <c r="S12912" i="1"/>
  <c r="S12913" i="1"/>
  <c r="S12914" i="1"/>
  <c r="S12915" i="1"/>
  <c r="S12916" i="1"/>
  <c r="S12917" i="1"/>
  <c r="S12918" i="1"/>
  <c r="S12919" i="1"/>
  <c r="S12920" i="1"/>
  <c r="S12921" i="1"/>
  <c r="S12922" i="1"/>
  <c r="S12923" i="1"/>
  <c r="S12924" i="1"/>
  <c r="S12925" i="1"/>
  <c r="S12926" i="1"/>
  <c r="S12927" i="1"/>
  <c r="S12928" i="1"/>
  <c r="S12929" i="1"/>
  <c r="S12930" i="1"/>
  <c r="S12931" i="1"/>
  <c r="S12932" i="1"/>
  <c r="S12933" i="1"/>
  <c r="S12934" i="1"/>
  <c r="S12935" i="1"/>
  <c r="S12936" i="1"/>
  <c r="S12937" i="1"/>
  <c r="S12938" i="1"/>
  <c r="S12939" i="1"/>
  <c r="S12940" i="1"/>
  <c r="S12941" i="1"/>
  <c r="S12942" i="1"/>
  <c r="S12943" i="1"/>
  <c r="S12944" i="1"/>
  <c r="S12945" i="1"/>
  <c r="S12946" i="1"/>
  <c r="S12947" i="1"/>
  <c r="S12948" i="1"/>
  <c r="S12949" i="1"/>
  <c r="S12950" i="1"/>
  <c r="S12951" i="1"/>
  <c r="S12952" i="1"/>
  <c r="S12953" i="1"/>
  <c r="S12954" i="1"/>
  <c r="S12955" i="1"/>
  <c r="S12956" i="1"/>
  <c r="S12957" i="1"/>
  <c r="S12958" i="1"/>
  <c r="S12959" i="1"/>
  <c r="S12960" i="1"/>
  <c r="S12961" i="1"/>
  <c r="S12962" i="1"/>
  <c r="S12963" i="1"/>
  <c r="S12964" i="1"/>
  <c r="S12965" i="1"/>
  <c r="S12966" i="1"/>
  <c r="S12967" i="1"/>
  <c r="S12968" i="1"/>
  <c r="S12969" i="1"/>
  <c r="S12970" i="1"/>
  <c r="S12971" i="1"/>
  <c r="S12972" i="1"/>
  <c r="S12973" i="1"/>
  <c r="S12974" i="1"/>
  <c r="S12975" i="1"/>
  <c r="S12976" i="1"/>
  <c r="S12977" i="1"/>
  <c r="S12978" i="1"/>
  <c r="S12979" i="1"/>
  <c r="S12980" i="1"/>
  <c r="S12981" i="1"/>
  <c r="S12982" i="1"/>
  <c r="S12983" i="1"/>
  <c r="S12984" i="1"/>
  <c r="S12985" i="1"/>
  <c r="S12986" i="1"/>
  <c r="S12987" i="1"/>
  <c r="S12988" i="1"/>
  <c r="S12989" i="1"/>
  <c r="S12990" i="1"/>
  <c r="S12991" i="1"/>
  <c r="S12992" i="1"/>
  <c r="S12993" i="1"/>
  <c r="S12994" i="1"/>
  <c r="S12995" i="1"/>
  <c r="S12996" i="1"/>
  <c r="S12997" i="1"/>
  <c r="S12998" i="1"/>
  <c r="S12999" i="1"/>
  <c r="S13000" i="1"/>
  <c r="S13001" i="1"/>
  <c r="S13002" i="1"/>
  <c r="S13003" i="1"/>
  <c r="S13004" i="1"/>
  <c r="S13005" i="1"/>
  <c r="S13006" i="1"/>
  <c r="S13007" i="1"/>
  <c r="S13008" i="1"/>
  <c r="S13009" i="1"/>
  <c r="S13010" i="1"/>
  <c r="S13011" i="1"/>
  <c r="S13012" i="1"/>
  <c r="S13013" i="1"/>
  <c r="S13014" i="1"/>
  <c r="S13015" i="1"/>
  <c r="S13016" i="1"/>
  <c r="S13017" i="1"/>
  <c r="S13018" i="1"/>
  <c r="S13019" i="1"/>
  <c r="S13020" i="1"/>
  <c r="S13021" i="1"/>
  <c r="S13022" i="1"/>
  <c r="S13023" i="1"/>
  <c r="S13024" i="1"/>
  <c r="S13025" i="1"/>
  <c r="S13026" i="1"/>
  <c r="S13027" i="1"/>
  <c r="S13028" i="1"/>
  <c r="S13029" i="1"/>
  <c r="S13030" i="1"/>
  <c r="S13031" i="1"/>
  <c r="S13032" i="1"/>
  <c r="S13033" i="1"/>
  <c r="S13034" i="1"/>
  <c r="S13035" i="1"/>
  <c r="S13036" i="1"/>
  <c r="S13037" i="1"/>
  <c r="S13038" i="1"/>
  <c r="S13039" i="1"/>
  <c r="S13040" i="1"/>
  <c r="S13041" i="1"/>
  <c r="S13042" i="1"/>
  <c r="S13043" i="1"/>
  <c r="S13044" i="1"/>
  <c r="S13045" i="1"/>
  <c r="S13046" i="1"/>
  <c r="S13047" i="1"/>
  <c r="S13048" i="1"/>
  <c r="S13049" i="1"/>
  <c r="S13050" i="1"/>
  <c r="S13051" i="1"/>
  <c r="S13052" i="1"/>
  <c r="S13053" i="1"/>
  <c r="S13054" i="1"/>
  <c r="S13055" i="1"/>
  <c r="S13056" i="1"/>
  <c r="S13057" i="1"/>
  <c r="S13058" i="1"/>
  <c r="S13059" i="1"/>
  <c r="S13060" i="1"/>
  <c r="S13061" i="1"/>
  <c r="S13062" i="1"/>
  <c r="S13063" i="1"/>
  <c r="S13064" i="1"/>
  <c r="S13065" i="1"/>
  <c r="S13066" i="1"/>
  <c r="S13067" i="1"/>
  <c r="S13068" i="1"/>
  <c r="S13069" i="1"/>
  <c r="S13070" i="1"/>
  <c r="S13071" i="1"/>
  <c r="S13072" i="1"/>
  <c r="S13073" i="1"/>
  <c r="S13074" i="1"/>
  <c r="S13075" i="1"/>
  <c r="S13076" i="1"/>
  <c r="S13077" i="1"/>
  <c r="S13078" i="1"/>
  <c r="S13079" i="1"/>
  <c r="S13080" i="1"/>
  <c r="S13081" i="1"/>
  <c r="S13082" i="1"/>
  <c r="S13083" i="1"/>
  <c r="S13084" i="1"/>
  <c r="S13085" i="1"/>
  <c r="S13086" i="1"/>
  <c r="S13087" i="1"/>
  <c r="S13088" i="1"/>
  <c r="S13089" i="1"/>
  <c r="S13090" i="1"/>
  <c r="S13091" i="1"/>
  <c r="S13092" i="1"/>
  <c r="S13093" i="1"/>
  <c r="S13094" i="1"/>
  <c r="S13095" i="1"/>
  <c r="S13096" i="1"/>
  <c r="S13097" i="1"/>
  <c r="S13098" i="1"/>
  <c r="S13099" i="1"/>
  <c r="S13100" i="1"/>
  <c r="S13101" i="1"/>
  <c r="S13102" i="1"/>
  <c r="S13103" i="1"/>
  <c r="S13104" i="1"/>
  <c r="S13105" i="1"/>
  <c r="S13106" i="1"/>
  <c r="S13107" i="1"/>
  <c r="S13108" i="1"/>
  <c r="S13109" i="1"/>
  <c r="S13110" i="1"/>
  <c r="S13111" i="1"/>
  <c r="S13112" i="1"/>
  <c r="S13113" i="1"/>
  <c r="S13114" i="1"/>
  <c r="S13115" i="1"/>
  <c r="S13116" i="1"/>
  <c r="S13117" i="1"/>
  <c r="S13118" i="1"/>
  <c r="S13119" i="1"/>
  <c r="S13120" i="1"/>
  <c r="S13121" i="1"/>
  <c r="S13122" i="1"/>
  <c r="S13123" i="1"/>
  <c r="S13124" i="1"/>
  <c r="S13125" i="1"/>
  <c r="S13126" i="1"/>
  <c r="S13127" i="1"/>
  <c r="S13128" i="1"/>
  <c r="S13129" i="1"/>
  <c r="S13130" i="1"/>
  <c r="S13131" i="1"/>
  <c r="S13132" i="1"/>
  <c r="S13133" i="1"/>
  <c r="S13134" i="1"/>
  <c r="S13135" i="1"/>
  <c r="S13136" i="1"/>
  <c r="S13137" i="1"/>
  <c r="S13138" i="1"/>
  <c r="S13139" i="1"/>
  <c r="S13140" i="1"/>
  <c r="S13141" i="1"/>
  <c r="S13142" i="1"/>
  <c r="S13143" i="1"/>
  <c r="S13144" i="1"/>
  <c r="S13145" i="1"/>
  <c r="S13146" i="1"/>
  <c r="S13147" i="1"/>
  <c r="S13148" i="1"/>
  <c r="S13149" i="1"/>
  <c r="S13150" i="1"/>
  <c r="S13151" i="1"/>
  <c r="S13152" i="1"/>
  <c r="S13153" i="1"/>
  <c r="S13154" i="1"/>
  <c r="S13155" i="1"/>
  <c r="S13156" i="1"/>
  <c r="S13157" i="1"/>
  <c r="S13158" i="1"/>
  <c r="S13159" i="1"/>
  <c r="S13160" i="1"/>
  <c r="S13161" i="1"/>
  <c r="S13162" i="1"/>
  <c r="S13163" i="1"/>
  <c r="S13164" i="1"/>
  <c r="S13165" i="1"/>
  <c r="S13166" i="1"/>
  <c r="S13167" i="1"/>
  <c r="S13168" i="1"/>
  <c r="S13169" i="1"/>
  <c r="S13170" i="1"/>
  <c r="S13171" i="1"/>
  <c r="S13172" i="1"/>
  <c r="S13173" i="1"/>
  <c r="S13174" i="1"/>
  <c r="S13175" i="1"/>
  <c r="S13176" i="1"/>
  <c r="S13177" i="1"/>
  <c r="S13178" i="1"/>
  <c r="S13179" i="1"/>
  <c r="S13180" i="1"/>
  <c r="S13181" i="1"/>
  <c r="S13182" i="1"/>
  <c r="S13183" i="1"/>
  <c r="S13184" i="1"/>
  <c r="S13185" i="1"/>
  <c r="S13186" i="1"/>
  <c r="S13187" i="1"/>
  <c r="S13188" i="1"/>
  <c r="S13189" i="1"/>
  <c r="S13190" i="1"/>
  <c r="S13191" i="1"/>
  <c r="S13192" i="1"/>
  <c r="S13193" i="1"/>
  <c r="S13194" i="1"/>
  <c r="S13195" i="1"/>
  <c r="S13196" i="1"/>
  <c r="S13197" i="1"/>
  <c r="S13198" i="1"/>
  <c r="S13199" i="1"/>
  <c r="S13200" i="1"/>
  <c r="S13201" i="1"/>
  <c r="S13202" i="1"/>
  <c r="S13203" i="1"/>
  <c r="S13204" i="1"/>
  <c r="S13205" i="1"/>
  <c r="S13206" i="1"/>
  <c r="S13207" i="1"/>
  <c r="S13208" i="1"/>
  <c r="S13209" i="1"/>
  <c r="S13210" i="1"/>
  <c r="S13211" i="1"/>
  <c r="S13212" i="1"/>
  <c r="S13213" i="1"/>
  <c r="S13214" i="1"/>
  <c r="S13215" i="1"/>
  <c r="S13216" i="1"/>
  <c r="S13217" i="1"/>
  <c r="S13218" i="1"/>
  <c r="S13219" i="1"/>
  <c r="S13220" i="1"/>
  <c r="S13221" i="1"/>
  <c r="S13222" i="1"/>
  <c r="S13223" i="1"/>
  <c r="S13224" i="1"/>
  <c r="S13225" i="1"/>
  <c r="S13226" i="1"/>
  <c r="S13227" i="1"/>
  <c r="S13228" i="1"/>
  <c r="S13229" i="1"/>
  <c r="S13230" i="1"/>
  <c r="S13231" i="1"/>
  <c r="S13232" i="1"/>
  <c r="S13233" i="1"/>
  <c r="S13234" i="1"/>
  <c r="S13235" i="1"/>
  <c r="S13236" i="1"/>
  <c r="S13237" i="1"/>
  <c r="S13238" i="1"/>
  <c r="S13239" i="1"/>
  <c r="S13240" i="1"/>
  <c r="S13241" i="1"/>
  <c r="S13242" i="1"/>
  <c r="S13243" i="1"/>
  <c r="S13244" i="1"/>
  <c r="S13245" i="1"/>
  <c r="S13246" i="1"/>
  <c r="S13247" i="1"/>
  <c r="S13248" i="1"/>
  <c r="S13249" i="1"/>
  <c r="S13250" i="1"/>
  <c r="S13251" i="1"/>
  <c r="S13252" i="1"/>
  <c r="S13253" i="1"/>
  <c r="S13254" i="1"/>
  <c r="S13255" i="1"/>
  <c r="S13256" i="1"/>
  <c r="S13257" i="1"/>
  <c r="S13258" i="1"/>
  <c r="S13259" i="1"/>
  <c r="S13260" i="1"/>
  <c r="S13261" i="1"/>
  <c r="S13262" i="1"/>
  <c r="S13263" i="1"/>
  <c r="S13264" i="1"/>
  <c r="S13265" i="1"/>
  <c r="S13266" i="1"/>
  <c r="S13267" i="1"/>
  <c r="S13268" i="1"/>
  <c r="S13269" i="1"/>
  <c r="S13270" i="1"/>
  <c r="S13271" i="1"/>
  <c r="S13272" i="1"/>
  <c r="S13273" i="1"/>
  <c r="S13274" i="1"/>
  <c r="S13275" i="1"/>
  <c r="S13276" i="1"/>
  <c r="S13277" i="1"/>
  <c r="S13278" i="1"/>
  <c r="S13279" i="1"/>
  <c r="S13280" i="1"/>
  <c r="S13281" i="1"/>
  <c r="S13282" i="1"/>
  <c r="S13283" i="1"/>
  <c r="S13284" i="1"/>
  <c r="S13285" i="1"/>
  <c r="S13286" i="1"/>
  <c r="S13287" i="1"/>
  <c r="S13288" i="1"/>
  <c r="S13289" i="1"/>
  <c r="S13290" i="1"/>
  <c r="S13291" i="1"/>
  <c r="S13292" i="1"/>
  <c r="S13293" i="1"/>
  <c r="S13294" i="1"/>
  <c r="S13295" i="1"/>
  <c r="S13296" i="1"/>
  <c r="S13297" i="1"/>
  <c r="S13298" i="1"/>
  <c r="S13299" i="1"/>
  <c r="S13300" i="1"/>
  <c r="S13301" i="1"/>
  <c r="S13302" i="1"/>
  <c r="S13303" i="1"/>
  <c r="S13304" i="1"/>
  <c r="S13305" i="1"/>
  <c r="S13306" i="1"/>
  <c r="S13307" i="1"/>
  <c r="S13308" i="1"/>
  <c r="S13309" i="1"/>
  <c r="S13310" i="1"/>
  <c r="S13311" i="1"/>
  <c r="S13312" i="1"/>
  <c r="S13313" i="1"/>
  <c r="S13314" i="1"/>
  <c r="S13315" i="1"/>
  <c r="S13316" i="1"/>
  <c r="S13317" i="1"/>
  <c r="S13318" i="1"/>
  <c r="S13319" i="1"/>
  <c r="S13320" i="1"/>
  <c r="S13321" i="1"/>
  <c r="S13322" i="1"/>
  <c r="S13323" i="1"/>
  <c r="S13324" i="1"/>
  <c r="S13325" i="1"/>
  <c r="S13326" i="1"/>
  <c r="S13327" i="1"/>
  <c r="S13328" i="1"/>
  <c r="S13329" i="1"/>
  <c r="S13330" i="1"/>
  <c r="S13331" i="1"/>
  <c r="S13332" i="1"/>
  <c r="S13333" i="1"/>
  <c r="S13334" i="1"/>
  <c r="S13335" i="1"/>
  <c r="S13336" i="1"/>
  <c r="S13337" i="1"/>
  <c r="S13338" i="1"/>
  <c r="S13339" i="1"/>
  <c r="S13340" i="1"/>
  <c r="S13341" i="1"/>
  <c r="S13342" i="1"/>
  <c r="S13343" i="1"/>
  <c r="S13344" i="1"/>
  <c r="S13345" i="1"/>
  <c r="S13346" i="1"/>
  <c r="S13347" i="1"/>
  <c r="S13348" i="1"/>
  <c r="S13349" i="1"/>
  <c r="S13350" i="1"/>
  <c r="S13351" i="1"/>
  <c r="S13352" i="1"/>
  <c r="S13353" i="1"/>
  <c r="S13354" i="1"/>
  <c r="S13355" i="1"/>
  <c r="S13356" i="1"/>
  <c r="S13357" i="1"/>
  <c r="S13358" i="1"/>
  <c r="S13359" i="1"/>
  <c r="S13360" i="1"/>
  <c r="S13361" i="1"/>
  <c r="S13362" i="1"/>
  <c r="S13363" i="1"/>
  <c r="S13364" i="1"/>
  <c r="S13365" i="1"/>
  <c r="S13366" i="1"/>
  <c r="S13367" i="1"/>
  <c r="S13368" i="1"/>
  <c r="S13369" i="1"/>
  <c r="S13370" i="1"/>
  <c r="S13371" i="1"/>
  <c r="S13372" i="1"/>
  <c r="S13373" i="1"/>
  <c r="S13374" i="1"/>
  <c r="S13375" i="1"/>
  <c r="S13376" i="1"/>
  <c r="S13377" i="1"/>
  <c r="S13378" i="1"/>
  <c r="S13379" i="1"/>
  <c r="S13380" i="1"/>
  <c r="S13381" i="1"/>
  <c r="S13382" i="1"/>
  <c r="S13383" i="1"/>
  <c r="S13384" i="1"/>
  <c r="S13385" i="1"/>
  <c r="S13386" i="1"/>
  <c r="S13387" i="1"/>
  <c r="S13388" i="1"/>
  <c r="S13389" i="1"/>
  <c r="S13390" i="1"/>
  <c r="S13391" i="1"/>
  <c r="S13392" i="1"/>
  <c r="S13393" i="1"/>
  <c r="S13394" i="1"/>
  <c r="S13395" i="1"/>
  <c r="S13396" i="1"/>
  <c r="S13397" i="1"/>
  <c r="S13398" i="1"/>
  <c r="S13399" i="1"/>
  <c r="S13400" i="1"/>
  <c r="S13401" i="1"/>
  <c r="S13402" i="1"/>
  <c r="S13403" i="1"/>
  <c r="S13404" i="1"/>
  <c r="S13405" i="1"/>
  <c r="S13406" i="1"/>
  <c r="S13407" i="1"/>
  <c r="S13408" i="1"/>
  <c r="S13409" i="1"/>
  <c r="S13410" i="1"/>
  <c r="S13411" i="1"/>
  <c r="S13412" i="1"/>
  <c r="S13413" i="1"/>
  <c r="S13414" i="1"/>
  <c r="S13415" i="1"/>
  <c r="S13416" i="1"/>
  <c r="S13417" i="1"/>
  <c r="S13418" i="1"/>
  <c r="S13419" i="1"/>
  <c r="S13420" i="1"/>
  <c r="S13421" i="1"/>
  <c r="S13422" i="1"/>
  <c r="S13423" i="1"/>
  <c r="S13424" i="1"/>
  <c r="S13425" i="1"/>
  <c r="S13426" i="1"/>
  <c r="S13427" i="1"/>
  <c r="S13428" i="1"/>
  <c r="S13429" i="1"/>
  <c r="S13430" i="1"/>
  <c r="S13431" i="1"/>
  <c r="S13432" i="1"/>
  <c r="S13433" i="1"/>
  <c r="S13434" i="1"/>
  <c r="S13435" i="1"/>
  <c r="S13436" i="1"/>
  <c r="S13437" i="1"/>
  <c r="S13438" i="1"/>
  <c r="S13439" i="1"/>
  <c r="S13440" i="1"/>
  <c r="S13441" i="1"/>
  <c r="S13442" i="1"/>
  <c r="S13443" i="1"/>
  <c r="S13444" i="1"/>
  <c r="S13445" i="1"/>
  <c r="S13446" i="1"/>
  <c r="S13447" i="1"/>
  <c r="S13448" i="1"/>
  <c r="S13449" i="1"/>
  <c r="S13450" i="1"/>
  <c r="S13451" i="1"/>
  <c r="S13452" i="1"/>
  <c r="S13453" i="1"/>
  <c r="S13454" i="1"/>
  <c r="S13455" i="1"/>
  <c r="S13456" i="1"/>
  <c r="S13457" i="1"/>
  <c r="S13458" i="1"/>
  <c r="S13459" i="1"/>
  <c r="S13460" i="1"/>
  <c r="S13461" i="1"/>
  <c r="S13462" i="1"/>
  <c r="S13463" i="1"/>
  <c r="S13464" i="1"/>
  <c r="S13465" i="1"/>
  <c r="S13466" i="1"/>
  <c r="S13467" i="1"/>
  <c r="S13468" i="1"/>
  <c r="S13469" i="1"/>
  <c r="S13470" i="1"/>
  <c r="S13471" i="1"/>
  <c r="S13472" i="1"/>
  <c r="S13473" i="1"/>
  <c r="S13474" i="1"/>
  <c r="S13475" i="1"/>
  <c r="S13476" i="1"/>
  <c r="S13477" i="1"/>
  <c r="S13478" i="1"/>
  <c r="S13479" i="1"/>
  <c r="S13480" i="1"/>
  <c r="S13481" i="1"/>
  <c r="S13482" i="1"/>
  <c r="S13483" i="1"/>
  <c r="S13484" i="1"/>
  <c r="S13485" i="1"/>
  <c r="S13486" i="1"/>
  <c r="S13487" i="1"/>
  <c r="S13488" i="1"/>
  <c r="S13489" i="1"/>
  <c r="S13490" i="1"/>
  <c r="S13491" i="1"/>
  <c r="S13492" i="1"/>
  <c r="S13493" i="1"/>
  <c r="S13494" i="1"/>
  <c r="S13495" i="1"/>
  <c r="S13496" i="1"/>
  <c r="S13497" i="1"/>
  <c r="S13498" i="1"/>
  <c r="S13499" i="1"/>
  <c r="S13500" i="1"/>
  <c r="S13501" i="1"/>
  <c r="S13502" i="1"/>
  <c r="S13503" i="1"/>
  <c r="S13504" i="1"/>
  <c r="S13505" i="1"/>
  <c r="S13506" i="1"/>
  <c r="S13507" i="1"/>
  <c r="S13508" i="1"/>
  <c r="S13509" i="1"/>
  <c r="S13510" i="1"/>
  <c r="S13511" i="1"/>
  <c r="S13512" i="1"/>
  <c r="S13513" i="1"/>
  <c r="S13514" i="1"/>
  <c r="S13515" i="1"/>
  <c r="S13516" i="1"/>
  <c r="S13517" i="1"/>
  <c r="S13518" i="1"/>
  <c r="S13519" i="1"/>
  <c r="S13520" i="1"/>
  <c r="S13521" i="1"/>
  <c r="S13522" i="1"/>
  <c r="S13523" i="1"/>
  <c r="S13524" i="1"/>
  <c r="S13525" i="1"/>
  <c r="S13526" i="1"/>
  <c r="S13527" i="1"/>
  <c r="S13528" i="1"/>
  <c r="S13529" i="1"/>
  <c r="S13530" i="1"/>
  <c r="S13531" i="1"/>
  <c r="S13532" i="1"/>
  <c r="S13533" i="1"/>
  <c r="S13534" i="1"/>
  <c r="S13535" i="1"/>
  <c r="S13536" i="1"/>
  <c r="S13537" i="1"/>
  <c r="S13538" i="1"/>
  <c r="S13539" i="1"/>
  <c r="S13540" i="1"/>
  <c r="S13541" i="1"/>
  <c r="S13542" i="1"/>
  <c r="S13543" i="1"/>
  <c r="S13544" i="1"/>
  <c r="S13545" i="1"/>
  <c r="S13546" i="1"/>
  <c r="S13547" i="1"/>
  <c r="S13548" i="1"/>
  <c r="S13549" i="1"/>
  <c r="S13550" i="1"/>
  <c r="S13551" i="1"/>
  <c r="S13552" i="1"/>
  <c r="S13553" i="1"/>
  <c r="S13554" i="1"/>
  <c r="S13555" i="1"/>
  <c r="S13556" i="1"/>
  <c r="S13557" i="1"/>
  <c r="S13558" i="1"/>
  <c r="S13559" i="1"/>
  <c r="S13560" i="1"/>
  <c r="S13561" i="1"/>
  <c r="S13562" i="1"/>
  <c r="S13563" i="1"/>
  <c r="S13564" i="1"/>
  <c r="S13565" i="1"/>
  <c r="S13566" i="1"/>
  <c r="S13567" i="1"/>
  <c r="S13568" i="1"/>
  <c r="S13569" i="1"/>
  <c r="S13570" i="1"/>
  <c r="S13571" i="1"/>
  <c r="S13572" i="1"/>
  <c r="S13573" i="1"/>
  <c r="S13574" i="1"/>
  <c r="S13575" i="1"/>
  <c r="S13576" i="1"/>
  <c r="S13577" i="1"/>
  <c r="S13578" i="1"/>
  <c r="S13579" i="1"/>
  <c r="S13580" i="1"/>
  <c r="S13581" i="1"/>
  <c r="S13582" i="1"/>
  <c r="S13583" i="1"/>
  <c r="S13584" i="1"/>
  <c r="S13585" i="1"/>
  <c r="S13586" i="1"/>
  <c r="S13587" i="1"/>
  <c r="S13588" i="1"/>
  <c r="S13589" i="1"/>
  <c r="S13590" i="1"/>
  <c r="S13591" i="1"/>
  <c r="S13592" i="1"/>
  <c r="S13593" i="1"/>
  <c r="S13594" i="1"/>
  <c r="S13595" i="1"/>
  <c r="S13596" i="1"/>
  <c r="S13597" i="1"/>
  <c r="S13598" i="1"/>
  <c r="S13599" i="1"/>
  <c r="S13600" i="1"/>
  <c r="S13601" i="1"/>
  <c r="S13602" i="1"/>
  <c r="S13603" i="1"/>
  <c r="S13604" i="1"/>
  <c r="S13605" i="1"/>
  <c r="S13606" i="1"/>
  <c r="S13607" i="1"/>
  <c r="S13608" i="1"/>
  <c r="S13609" i="1"/>
  <c r="S13610" i="1"/>
  <c r="S13611" i="1"/>
  <c r="S13612" i="1"/>
  <c r="S13613" i="1"/>
  <c r="S13614" i="1"/>
  <c r="S13615" i="1"/>
  <c r="S13616" i="1"/>
  <c r="S13617" i="1"/>
  <c r="S13618" i="1"/>
  <c r="S13619" i="1"/>
  <c r="S13620" i="1"/>
  <c r="S13621" i="1"/>
  <c r="S13622" i="1"/>
  <c r="S13623" i="1"/>
  <c r="S13624" i="1"/>
  <c r="S13625" i="1"/>
  <c r="S13626" i="1"/>
  <c r="S13627" i="1"/>
  <c r="S13628" i="1"/>
  <c r="S13629" i="1"/>
  <c r="S13630" i="1"/>
  <c r="S13631" i="1"/>
  <c r="S13632" i="1"/>
  <c r="S13633" i="1"/>
  <c r="S13634" i="1"/>
  <c r="S13635" i="1"/>
  <c r="S13636" i="1"/>
  <c r="S13637" i="1"/>
  <c r="S13638" i="1"/>
  <c r="S13639" i="1"/>
  <c r="S13640" i="1"/>
  <c r="S13641" i="1"/>
  <c r="S13642" i="1"/>
  <c r="S13643" i="1"/>
  <c r="S13644" i="1"/>
  <c r="S13645" i="1"/>
  <c r="S13646" i="1"/>
  <c r="S13647" i="1"/>
  <c r="S13648" i="1"/>
  <c r="S13649" i="1"/>
  <c r="S13650" i="1"/>
  <c r="S13651" i="1"/>
  <c r="S13652" i="1"/>
  <c r="S13653" i="1"/>
  <c r="S13654" i="1"/>
  <c r="S13655" i="1"/>
  <c r="S13656" i="1"/>
  <c r="S13657" i="1"/>
  <c r="S13658" i="1"/>
  <c r="S13659" i="1"/>
  <c r="S13660" i="1"/>
  <c r="S13661" i="1"/>
  <c r="S13662" i="1"/>
  <c r="S13663" i="1"/>
  <c r="S13664" i="1"/>
  <c r="S13665" i="1"/>
  <c r="S13666" i="1"/>
  <c r="S13667" i="1"/>
  <c r="S13668" i="1"/>
  <c r="S13669" i="1"/>
  <c r="S13670" i="1"/>
  <c r="S13671" i="1"/>
  <c r="S13672" i="1"/>
  <c r="S13673" i="1"/>
  <c r="S13674" i="1"/>
  <c r="S13675" i="1"/>
  <c r="S13676" i="1"/>
  <c r="S13677" i="1"/>
  <c r="S13678" i="1"/>
  <c r="S13679" i="1"/>
  <c r="S13680" i="1"/>
  <c r="S13681" i="1"/>
  <c r="S13682" i="1"/>
  <c r="S13683" i="1"/>
  <c r="S13684" i="1"/>
  <c r="S13685" i="1"/>
  <c r="S13686" i="1"/>
  <c r="S13687" i="1"/>
  <c r="S13688" i="1"/>
  <c r="S13689" i="1"/>
  <c r="S13690" i="1"/>
  <c r="S13691" i="1"/>
  <c r="S13692" i="1"/>
  <c r="S13693" i="1"/>
  <c r="S13694" i="1"/>
  <c r="S13695" i="1"/>
  <c r="S13696" i="1"/>
  <c r="S13697" i="1"/>
  <c r="S13698" i="1"/>
  <c r="S13699" i="1"/>
  <c r="S13700" i="1"/>
  <c r="S13701" i="1"/>
  <c r="S13702" i="1"/>
  <c r="S13703" i="1"/>
  <c r="S13704" i="1"/>
  <c r="S13705" i="1"/>
  <c r="S13706" i="1"/>
  <c r="S13707" i="1"/>
  <c r="S13708" i="1"/>
  <c r="S13709" i="1"/>
  <c r="S13710" i="1"/>
  <c r="S13711" i="1"/>
  <c r="S13712" i="1"/>
  <c r="S13713" i="1"/>
  <c r="S13714" i="1"/>
  <c r="S13715" i="1"/>
  <c r="S13716" i="1"/>
  <c r="S13717" i="1"/>
  <c r="S13718" i="1"/>
  <c r="S13719" i="1"/>
  <c r="S13720" i="1"/>
  <c r="S13721" i="1"/>
  <c r="S13722" i="1"/>
  <c r="S13723" i="1"/>
  <c r="S13724" i="1"/>
  <c r="S13725" i="1"/>
  <c r="S13726" i="1"/>
  <c r="S13727" i="1"/>
  <c r="S13728" i="1"/>
  <c r="S13729" i="1"/>
  <c r="S13730" i="1"/>
  <c r="S13731" i="1"/>
  <c r="S13732" i="1"/>
  <c r="S13733" i="1"/>
  <c r="S13734" i="1"/>
  <c r="S13735" i="1"/>
  <c r="S13736" i="1"/>
  <c r="S13737" i="1"/>
  <c r="S13738" i="1"/>
  <c r="S13739" i="1"/>
  <c r="S13740" i="1"/>
  <c r="S13741" i="1"/>
  <c r="S13742" i="1"/>
  <c r="S13743" i="1"/>
  <c r="S13744" i="1"/>
  <c r="S13745" i="1"/>
  <c r="S13746" i="1"/>
  <c r="S13747" i="1"/>
  <c r="S13748" i="1"/>
  <c r="S13749" i="1"/>
  <c r="S13750" i="1"/>
  <c r="S13751" i="1"/>
  <c r="S13752" i="1"/>
  <c r="S13753" i="1"/>
  <c r="S13754" i="1"/>
  <c r="S13755" i="1"/>
  <c r="S13756" i="1"/>
  <c r="S13757" i="1"/>
  <c r="S13758" i="1"/>
  <c r="S13759" i="1"/>
  <c r="S13760" i="1"/>
  <c r="S13761" i="1"/>
  <c r="S13762" i="1"/>
  <c r="S13763" i="1"/>
  <c r="S13764" i="1"/>
  <c r="S13765" i="1"/>
  <c r="S13766" i="1"/>
  <c r="S13767" i="1"/>
  <c r="S13768" i="1"/>
  <c r="S13769" i="1"/>
  <c r="S13770" i="1"/>
  <c r="S13771" i="1"/>
  <c r="S13772" i="1"/>
  <c r="S13773" i="1"/>
  <c r="S13774" i="1"/>
  <c r="S13775" i="1"/>
  <c r="S13776" i="1"/>
  <c r="S13777" i="1"/>
  <c r="S13778" i="1"/>
  <c r="S13779" i="1"/>
  <c r="S13780" i="1"/>
  <c r="S13781" i="1"/>
  <c r="S13782" i="1"/>
  <c r="S13783" i="1"/>
  <c r="S13784" i="1"/>
  <c r="S13785" i="1"/>
  <c r="S13786" i="1"/>
  <c r="S13787" i="1"/>
  <c r="S13788" i="1"/>
  <c r="S13789" i="1"/>
  <c r="S13790" i="1"/>
  <c r="S13791" i="1"/>
  <c r="S13792" i="1"/>
  <c r="S13793" i="1"/>
  <c r="S13794" i="1"/>
  <c r="S13795" i="1"/>
  <c r="S13796" i="1"/>
  <c r="S13797" i="1"/>
  <c r="S13798" i="1"/>
  <c r="S13799" i="1"/>
  <c r="S13800" i="1"/>
  <c r="S13801" i="1"/>
  <c r="S13802" i="1"/>
  <c r="S13803" i="1"/>
  <c r="S13804" i="1"/>
  <c r="S13805" i="1"/>
  <c r="S13806" i="1"/>
  <c r="S13807" i="1"/>
  <c r="S13808" i="1"/>
  <c r="S13809" i="1"/>
  <c r="S13810" i="1"/>
  <c r="S13811" i="1"/>
  <c r="S13812" i="1"/>
  <c r="S13813" i="1"/>
  <c r="S13814" i="1"/>
  <c r="S13815" i="1"/>
  <c r="S13816" i="1"/>
  <c r="S13817" i="1"/>
  <c r="S13818" i="1"/>
  <c r="S13819" i="1"/>
  <c r="S13820" i="1"/>
  <c r="S13821" i="1"/>
  <c r="S13822" i="1"/>
  <c r="S13823" i="1"/>
  <c r="S13824" i="1"/>
  <c r="S13825" i="1"/>
  <c r="S13826" i="1"/>
  <c r="S13827" i="1"/>
  <c r="S13828" i="1"/>
  <c r="S13829" i="1"/>
  <c r="S13830" i="1"/>
  <c r="S13831" i="1"/>
  <c r="S13832" i="1"/>
  <c r="S13833" i="1"/>
  <c r="S13834" i="1"/>
  <c r="S13835" i="1"/>
  <c r="S13836" i="1"/>
  <c r="S13837" i="1"/>
  <c r="S13838" i="1"/>
  <c r="S13839" i="1"/>
  <c r="S13840" i="1"/>
  <c r="S13841" i="1"/>
  <c r="S13842" i="1"/>
  <c r="S13843" i="1"/>
  <c r="S13844" i="1"/>
  <c r="S13845" i="1"/>
  <c r="S13846" i="1"/>
  <c r="S13847" i="1"/>
  <c r="S13848" i="1"/>
  <c r="S13849" i="1"/>
  <c r="S13850" i="1"/>
  <c r="S13851" i="1"/>
  <c r="S13852" i="1"/>
  <c r="S13853" i="1"/>
  <c r="S13854" i="1"/>
  <c r="S13855" i="1"/>
  <c r="S13856" i="1"/>
  <c r="S13857" i="1"/>
  <c r="S13858" i="1"/>
  <c r="S13859" i="1"/>
  <c r="S13860" i="1"/>
  <c r="S13861" i="1"/>
  <c r="S13862" i="1"/>
  <c r="S13863" i="1"/>
  <c r="S13864" i="1"/>
  <c r="S13865" i="1"/>
  <c r="S13866" i="1"/>
  <c r="S13867" i="1"/>
  <c r="S13868" i="1"/>
  <c r="S13869" i="1"/>
  <c r="S13870" i="1"/>
  <c r="S13871" i="1"/>
  <c r="S13872" i="1"/>
  <c r="S13873" i="1"/>
  <c r="S13874" i="1"/>
  <c r="S13875" i="1"/>
  <c r="S13876" i="1"/>
  <c r="S13877" i="1"/>
  <c r="S13878" i="1"/>
  <c r="S13879" i="1"/>
  <c r="S13880" i="1"/>
  <c r="S13881" i="1"/>
  <c r="S13882" i="1"/>
  <c r="S13883" i="1"/>
  <c r="S13884" i="1"/>
  <c r="S13885" i="1"/>
  <c r="S13886" i="1"/>
  <c r="S13887" i="1"/>
  <c r="S13888" i="1"/>
  <c r="S13889" i="1"/>
  <c r="S13890" i="1"/>
  <c r="S13891" i="1"/>
  <c r="S13892" i="1"/>
  <c r="S13893" i="1"/>
  <c r="S13894" i="1"/>
  <c r="S13895" i="1"/>
  <c r="S13896" i="1"/>
  <c r="S13897" i="1"/>
  <c r="S13898" i="1"/>
  <c r="S13899" i="1"/>
  <c r="S13900" i="1"/>
  <c r="S13901" i="1"/>
  <c r="S13902" i="1"/>
  <c r="S13903" i="1"/>
  <c r="S13904" i="1"/>
  <c r="S13905" i="1"/>
  <c r="S13906" i="1"/>
  <c r="S13907" i="1"/>
  <c r="S13908" i="1"/>
  <c r="S13909" i="1"/>
  <c r="S13910" i="1"/>
  <c r="S13911" i="1"/>
  <c r="S13912" i="1"/>
  <c r="S13913" i="1"/>
  <c r="S13914" i="1"/>
  <c r="S13915" i="1"/>
  <c r="S13916" i="1"/>
  <c r="S13917" i="1"/>
  <c r="S13918" i="1"/>
  <c r="S13919" i="1"/>
  <c r="S13920" i="1"/>
  <c r="S13921" i="1"/>
  <c r="S13922" i="1"/>
  <c r="S13923" i="1"/>
  <c r="S13924" i="1"/>
  <c r="S13925" i="1"/>
  <c r="S13926" i="1"/>
  <c r="S13927" i="1"/>
  <c r="S13928" i="1"/>
  <c r="S13929" i="1"/>
  <c r="S13930" i="1"/>
  <c r="S13931" i="1"/>
  <c r="S13932" i="1"/>
  <c r="S13933" i="1"/>
  <c r="S13934" i="1"/>
  <c r="S13935" i="1"/>
  <c r="S13936" i="1"/>
  <c r="S13937" i="1"/>
  <c r="S13938" i="1"/>
  <c r="S13939" i="1"/>
  <c r="S13940" i="1"/>
  <c r="S13941" i="1"/>
  <c r="S13942" i="1"/>
  <c r="S13943" i="1"/>
  <c r="S13944" i="1"/>
  <c r="S13945" i="1"/>
  <c r="S13946" i="1"/>
  <c r="S13947" i="1"/>
  <c r="S13948" i="1"/>
  <c r="S13949" i="1"/>
  <c r="S13950" i="1"/>
  <c r="S13951" i="1"/>
  <c r="S13952" i="1"/>
  <c r="S13953" i="1"/>
  <c r="S13954" i="1"/>
  <c r="S13955" i="1"/>
  <c r="S13956" i="1"/>
  <c r="S13957" i="1"/>
  <c r="S13958" i="1"/>
  <c r="S13959" i="1"/>
  <c r="S13960" i="1"/>
  <c r="S13961" i="1"/>
  <c r="S13962" i="1"/>
  <c r="S13963" i="1"/>
  <c r="S13964" i="1"/>
  <c r="S13965" i="1"/>
  <c r="S13966" i="1"/>
  <c r="S13967" i="1"/>
  <c r="S13968" i="1"/>
  <c r="S13969" i="1"/>
  <c r="S13970" i="1"/>
  <c r="S13971" i="1"/>
  <c r="S13972" i="1"/>
  <c r="S13973" i="1"/>
  <c r="S13974" i="1"/>
  <c r="S13975" i="1"/>
  <c r="S13976" i="1"/>
  <c r="S13977" i="1"/>
  <c r="S13978" i="1"/>
  <c r="S13979" i="1"/>
  <c r="S13980" i="1"/>
  <c r="S13981" i="1"/>
  <c r="S13982" i="1"/>
  <c r="S13983" i="1"/>
  <c r="S13984" i="1"/>
  <c r="S13985" i="1"/>
  <c r="S13986" i="1"/>
  <c r="S13987" i="1"/>
  <c r="S13988" i="1"/>
  <c r="S13989" i="1"/>
  <c r="S13990" i="1"/>
  <c r="S13991" i="1"/>
  <c r="S13992" i="1"/>
  <c r="S13993" i="1"/>
  <c r="S13994" i="1"/>
  <c r="S13995" i="1"/>
  <c r="S13996" i="1"/>
  <c r="S13997" i="1"/>
  <c r="S13998" i="1"/>
  <c r="S13999" i="1"/>
  <c r="S14000" i="1"/>
  <c r="S14001" i="1"/>
  <c r="S14002" i="1"/>
  <c r="S14003" i="1"/>
  <c r="S14004" i="1"/>
  <c r="S14005" i="1"/>
  <c r="S14006" i="1"/>
  <c r="S14007" i="1"/>
  <c r="S14008" i="1"/>
  <c r="S14009" i="1"/>
  <c r="S14010" i="1"/>
  <c r="S14011" i="1"/>
  <c r="S14012" i="1"/>
  <c r="S14013" i="1"/>
  <c r="S14014" i="1"/>
  <c r="S14015" i="1"/>
  <c r="S14016" i="1"/>
  <c r="S14017" i="1"/>
  <c r="S14018" i="1"/>
  <c r="S14019" i="1"/>
  <c r="S14020" i="1"/>
  <c r="S14021" i="1"/>
  <c r="S14022" i="1"/>
  <c r="S14023" i="1"/>
  <c r="S14024" i="1"/>
  <c r="S14025" i="1"/>
  <c r="S14026" i="1"/>
  <c r="S14027" i="1"/>
  <c r="S14028" i="1"/>
  <c r="S14029" i="1"/>
  <c r="S14030" i="1"/>
  <c r="S14031" i="1"/>
  <c r="S14032" i="1"/>
  <c r="S14033" i="1"/>
  <c r="S14034" i="1"/>
  <c r="S14035" i="1"/>
  <c r="S14036" i="1"/>
  <c r="S14037" i="1"/>
  <c r="S14038" i="1"/>
  <c r="S14039" i="1"/>
  <c r="S14040" i="1"/>
  <c r="S14041" i="1"/>
  <c r="S14042" i="1"/>
  <c r="S14043" i="1"/>
  <c r="S14044" i="1"/>
  <c r="S14045" i="1"/>
  <c r="S14046" i="1"/>
  <c r="S14047" i="1"/>
  <c r="S14048" i="1"/>
  <c r="S14049" i="1"/>
  <c r="S14050" i="1"/>
  <c r="S14051" i="1"/>
  <c r="S14052" i="1"/>
  <c r="S14053" i="1"/>
  <c r="S14054" i="1"/>
  <c r="S14055" i="1"/>
  <c r="S14056" i="1"/>
  <c r="S14057" i="1"/>
  <c r="S14058" i="1"/>
  <c r="S14059" i="1"/>
  <c r="S14060" i="1"/>
  <c r="S14061" i="1"/>
  <c r="S14062" i="1"/>
  <c r="S14063" i="1"/>
  <c r="S14064" i="1"/>
  <c r="S14065" i="1"/>
  <c r="S14066" i="1"/>
  <c r="S14067" i="1"/>
  <c r="S14068" i="1"/>
  <c r="S14069" i="1"/>
  <c r="S14070" i="1"/>
  <c r="S14071" i="1"/>
  <c r="S14072" i="1"/>
  <c r="S14073" i="1"/>
  <c r="S14074" i="1"/>
  <c r="S14075" i="1"/>
  <c r="S14076" i="1"/>
  <c r="S14077" i="1"/>
  <c r="S14078" i="1"/>
  <c r="S14079" i="1"/>
  <c r="S14080" i="1"/>
  <c r="S14081" i="1"/>
  <c r="S14082" i="1"/>
  <c r="S14083" i="1"/>
  <c r="S14084" i="1"/>
  <c r="S14085" i="1"/>
  <c r="S14086" i="1"/>
  <c r="S14087" i="1"/>
  <c r="S14088" i="1"/>
  <c r="S14089" i="1"/>
  <c r="S14090" i="1"/>
  <c r="S14091" i="1"/>
  <c r="S14092" i="1"/>
  <c r="S14093" i="1"/>
  <c r="S14094" i="1"/>
  <c r="S14095" i="1"/>
  <c r="S14096" i="1"/>
  <c r="S14097" i="1"/>
  <c r="S14098" i="1"/>
  <c r="S14099" i="1"/>
  <c r="S14100" i="1"/>
  <c r="S14101" i="1"/>
  <c r="S14102" i="1"/>
  <c r="S14103" i="1"/>
  <c r="S14104" i="1"/>
  <c r="S14105" i="1"/>
  <c r="S14106" i="1"/>
  <c r="S14107" i="1"/>
  <c r="S14108" i="1"/>
  <c r="S14109" i="1"/>
  <c r="S14110" i="1"/>
  <c r="S14111" i="1"/>
  <c r="S14112" i="1"/>
  <c r="S14113" i="1"/>
  <c r="S14114" i="1"/>
  <c r="S14115" i="1"/>
  <c r="S14116" i="1"/>
  <c r="S14117" i="1"/>
  <c r="S14118" i="1"/>
  <c r="S14119" i="1"/>
  <c r="S14120" i="1"/>
  <c r="S14121" i="1"/>
  <c r="S14122" i="1"/>
  <c r="S14123" i="1"/>
  <c r="S14124" i="1"/>
  <c r="S14125" i="1"/>
  <c r="S14126" i="1"/>
  <c r="S14127" i="1"/>
  <c r="S14128" i="1"/>
  <c r="S14129" i="1"/>
  <c r="S14130" i="1"/>
  <c r="S14131" i="1"/>
  <c r="S14132" i="1"/>
  <c r="S14133" i="1"/>
  <c r="S14134" i="1"/>
  <c r="S14135" i="1"/>
  <c r="S14136" i="1"/>
  <c r="S14137" i="1"/>
  <c r="S14138" i="1"/>
  <c r="S14139" i="1"/>
  <c r="S14140" i="1"/>
  <c r="S14141" i="1"/>
  <c r="S14142" i="1"/>
  <c r="S14143" i="1"/>
  <c r="S14144" i="1"/>
  <c r="S14145" i="1"/>
  <c r="S14146" i="1"/>
  <c r="S14147" i="1"/>
  <c r="S14148" i="1"/>
  <c r="S14149" i="1"/>
  <c r="S14150" i="1"/>
  <c r="S14151" i="1"/>
  <c r="S14152" i="1"/>
  <c r="S14153" i="1"/>
  <c r="S14154" i="1"/>
  <c r="S14155" i="1"/>
  <c r="S14156" i="1"/>
  <c r="S14157" i="1"/>
  <c r="S14158" i="1"/>
  <c r="S14159" i="1"/>
  <c r="S14160" i="1"/>
  <c r="S14161" i="1"/>
  <c r="S14162" i="1"/>
  <c r="S14163" i="1"/>
  <c r="S14164" i="1"/>
  <c r="S14165" i="1"/>
  <c r="S14166" i="1"/>
  <c r="S14167" i="1"/>
  <c r="S14168" i="1"/>
  <c r="S14169" i="1"/>
  <c r="S14170" i="1"/>
  <c r="S14171" i="1"/>
  <c r="S14172" i="1"/>
  <c r="S14173" i="1"/>
  <c r="S14174" i="1"/>
  <c r="S14175" i="1"/>
  <c r="S14176" i="1"/>
  <c r="S14177" i="1"/>
  <c r="S14178" i="1"/>
  <c r="S14179" i="1"/>
  <c r="S14180" i="1"/>
  <c r="S14181" i="1"/>
  <c r="S14182" i="1"/>
  <c r="S14183" i="1"/>
  <c r="S14184" i="1"/>
  <c r="S14185" i="1"/>
  <c r="S14186" i="1"/>
  <c r="S14187" i="1"/>
  <c r="S14188" i="1"/>
  <c r="S14189" i="1"/>
  <c r="S14190" i="1"/>
  <c r="S14191" i="1"/>
  <c r="S14192" i="1"/>
  <c r="S14193" i="1"/>
  <c r="S14194" i="1"/>
  <c r="S14195" i="1"/>
  <c r="S14196" i="1"/>
  <c r="S14197" i="1"/>
  <c r="S14198" i="1"/>
  <c r="S14199" i="1"/>
  <c r="S14200" i="1"/>
  <c r="S14201" i="1"/>
  <c r="S14202" i="1"/>
  <c r="S14203" i="1"/>
  <c r="S14204" i="1"/>
  <c r="S14205" i="1"/>
  <c r="S14206" i="1"/>
  <c r="S14207" i="1"/>
  <c r="S14208" i="1"/>
  <c r="S14209" i="1"/>
  <c r="S14210" i="1"/>
  <c r="S14211" i="1"/>
  <c r="S14212" i="1"/>
  <c r="S14213" i="1"/>
  <c r="S14214" i="1"/>
  <c r="S14215" i="1"/>
  <c r="S14216" i="1"/>
  <c r="S14217" i="1"/>
  <c r="S14218" i="1"/>
  <c r="S14219" i="1"/>
  <c r="S14220" i="1"/>
  <c r="S14221" i="1"/>
  <c r="S14222" i="1"/>
  <c r="S14223" i="1"/>
  <c r="S14224" i="1"/>
  <c r="S14225" i="1"/>
  <c r="S14226" i="1"/>
  <c r="S14227" i="1"/>
  <c r="S14228" i="1"/>
  <c r="S14229" i="1"/>
  <c r="S14230" i="1"/>
  <c r="S14231" i="1"/>
  <c r="S14232" i="1"/>
  <c r="S14233" i="1"/>
  <c r="S14234" i="1"/>
  <c r="S14235" i="1"/>
  <c r="S14236" i="1"/>
  <c r="S14237" i="1"/>
  <c r="S14238" i="1"/>
  <c r="S14239" i="1"/>
  <c r="S14240" i="1"/>
  <c r="S14241" i="1"/>
  <c r="S14242" i="1"/>
  <c r="S14243" i="1"/>
  <c r="S14244" i="1"/>
  <c r="S14245" i="1"/>
  <c r="S14246" i="1"/>
  <c r="S14247" i="1"/>
  <c r="S14248" i="1"/>
  <c r="S14249" i="1"/>
  <c r="S14250" i="1"/>
  <c r="S14251" i="1"/>
  <c r="S14252" i="1"/>
  <c r="S14253" i="1"/>
  <c r="S14254" i="1"/>
  <c r="S14255" i="1"/>
  <c r="S14256" i="1"/>
  <c r="S14257" i="1"/>
  <c r="S14258" i="1"/>
  <c r="S14259" i="1"/>
  <c r="S14260" i="1"/>
  <c r="S14261" i="1"/>
  <c r="S14262" i="1"/>
  <c r="S14263" i="1"/>
  <c r="S14264" i="1"/>
  <c r="S14265" i="1"/>
  <c r="S14266" i="1"/>
  <c r="S14267" i="1"/>
  <c r="S14268" i="1"/>
  <c r="S14269" i="1"/>
  <c r="S14270" i="1"/>
  <c r="S14271" i="1"/>
  <c r="S14272" i="1"/>
  <c r="S14273" i="1"/>
  <c r="S14274" i="1"/>
  <c r="S14275" i="1"/>
  <c r="S14276" i="1"/>
  <c r="S14277" i="1"/>
  <c r="S14278" i="1"/>
  <c r="S14279" i="1"/>
  <c r="S14280" i="1"/>
  <c r="S14281" i="1"/>
  <c r="S14282" i="1"/>
  <c r="S14283" i="1"/>
  <c r="S14284" i="1"/>
  <c r="S14285" i="1"/>
  <c r="S14286" i="1"/>
  <c r="S14287" i="1"/>
  <c r="S14288" i="1"/>
  <c r="S14289" i="1"/>
  <c r="S14290" i="1"/>
  <c r="S14291" i="1"/>
  <c r="S14292" i="1"/>
  <c r="S14293" i="1"/>
  <c r="S14294" i="1"/>
  <c r="S14295" i="1"/>
  <c r="S14296" i="1"/>
  <c r="S14297" i="1"/>
  <c r="S14298" i="1"/>
  <c r="S14299" i="1"/>
  <c r="S14300" i="1"/>
  <c r="S14301" i="1"/>
  <c r="S14302" i="1"/>
  <c r="S14303" i="1"/>
  <c r="S14304" i="1"/>
  <c r="S14305" i="1"/>
  <c r="S14306" i="1"/>
  <c r="S14307" i="1"/>
  <c r="S14308" i="1"/>
  <c r="S14309" i="1"/>
  <c r="S14310" i="1"/>
  <c r="S14311" i="1"/>
  <c r="S14312" i="1"/>
  <c r="S14313" i="1"/>
  <c r="S14314" i="1"/>
  <c r="S14315" i="1"/>
  <c r="S14316" i="1"/>
  <c r="S14317" i="1"/>
  <c r="S14318" i="1"/>
  <c r="S14319" i="1"/>
  <c r="S14320" i="1"/>
  <c r="S14321" i="1"/>
  <c r="S14322" i="1"/>
  <c r="S14323" i="1"/>
  <c r="S14324" i="1"/>
  <c r="S14325" i="1"/>
  <c r="S14326" i="1"/>
  <c r="S14327" i="1"/>
  <c r="S14328" i="1"/>
  <c r="S14329" i="1"/>
  <c r="S14330" i="1"/>
  <c r="S14331" i="1"/>
  <c r="S14332" i="1"/>
  <c r="S14333" i="1"/>
  <c r="S14334" i="1"/>
  <c r="S14335" i="1"/>
  <c r="S14336" i="1"/>
  <c r="S14337" i="1"/>
  <c r="S14338" i="1"/>
  <c r="S14339" i="1"/>
  <c r="S14340" i="1"/>
  <c r="S14341" i="1"/>
  <c r="S14342" i="1"/>
  <c r="S14343" i="1"/>
  <c r="S14344" i="1"/>
  <c r="S14345" i="1"/>
  <c r="S14346" i="1"/>
  <c r="S14347" i="1"/>
  <c r="S14348" i="1"/>
  <c r="S14349" i="1"/>
  <c r="S14350" i="1"/>
  <c r="S14351" i="1"/>
  <c r="S14352" i="1"/>
  <c r="S14353" i="1"/>
  <c r="S14354" i="1"/>
  <c r="S14355" i="1"/>
  <c r="S14356" i="1"/>
  <c r="S14357" i="1"/>
  <c r="S14358" i="1"/>
  <c r="S14359" i="1"/>
  <c r="S14360" i="1"/>
  <c r="S14361" i="1"/>
  <c r="S14362" i="1"/>
  <c r="S14363" i="1"/>
  <c r="S14364" i="1"/>
  <c r="S14365" i="1"/>
  <c r="S14366" i="1"/>
  <c r="S14367" i="1"/>
  <c r="S14368" i="1"/>
  <c r="S14369" i="1"/>
  <c r="S14370" i="1"/>
  <c r="S14371" i="1"/>
  <c r="S14372" i="1"/>
  <c r="S14373" i="1"/>
  <c r="S14374" i="1"/>
  <c r="S14375" i="1"/>
  <c r="S14376" i="1"/>
  <c r="S14377" i="1"/>
  <c r="S14378" i="1"/>
  <c r="S14379" i="1"/>
  <c r="S14380" i="1"/>
  <c r="S14381" i="1"/>
  <c r="S14382" i="1"/>
  <c r="S14383" i="1"/>
  <c r="S14384" i="1"/>
  <c r="S14385" i="1"/>
  <c r="S14386" i="1"/>
  <c r="S14387" i="1"/>
  <c r="S14388" i="1"/>
  <c r="S14389" i="1"/>
  <c r="S14390" i="1"/>
  <c r="S14391" i="1"/>
  <c r="S14392" i="1"/>
  <c r="S14393" i="1"/>
  <c r="S14394" i="1"/>
  <c r="S14395" i="1"/>
  <c r="S14396" i="1"/>
  <c r="S14397" i="1"/>
  <c r="S14398" i="1"/>
  <c r="S14399" i="1"/>
  <c r="S14400" i="1"/>
  <c r="S14401" i="1"/>
  <c r="S14402" i="1"/>
  <c r="S14403" i="1"/>
  <c r="S14404" i="1"/>
  <c r="S14405" i="1"/>
  <c r="S14406" i="1"/>
  <c r="S14407" i="1"/>
  <c r="S14408" i="1"/>
  <c r="S14409" i="1"/>
  <c r="S14410" i="1"/>
  <c r="S14411" i="1"/>
  <c r="S14412" i="1"/>
  <c r="S14413" i="1"/>
  <c r="S14414" i="1"/>
  <c r="S14415" i="1"/>
  <c r="S14416" i="1"/>
  <c r="S14417" i="1"/>
  <c r="S14418" i="1"/>
  <c r="S14419" i="1"/>
  <c r="S14420" i="1"/>
  <c r="S14421" i="1"/>
  <c r="S14422" i="1"/>
  <c r="S14423" i="1"/>
  <c r="S14424" i="1"/>
  <c r="S14425" i="1"/>
  <c r="S14426" i="1"/>
  <c r="S14427" i="1"/>
  <c r="S14428" i="1"/>
  <c r="S14429" i="1"/>
  <c r="S14430" i="1"/>
  <c r="S14431" i="1"/>
  <c r="S14432" i="1"/>
  <c r="S14433" i="1"/>
  <c r="S14434" i="1"/>
  <c r="S14435" i="1"/>
  <c r="S14436" i="1"/>
  <c r="S14437" i="1"/>
  <c r="S14438" i="1"/>
  <c r="S14439" i="1"/>
  <c r="S14440" i="1"/>
  <c r="S14441" i="1"/>
  <c r="S14442" i="1"/>
  <c r="S14443" i="1"/>
  <c r="S14444" i="1"/>
  <c r="S14445" i="1"/>
  <c r="S14446" i="1"/>
  <c r="S14447" i="1"/>
  <c r="S14448" i="1"/>
  <c r="S14449" i="1"/>
  <c r="S14450" i="1"/>
  <c r="S14451" i="1"/>
  <c r="S14452" i="1"/>
  <c r="S14453" i="1"/>
  <c r="S14454" i="1"/>
  <c r="S14455" i="1"/>
  <c r="S14456" i="1"/>
  <c r="S14457" i="1"/>
  <c r="S14458" i="1"/>
  <c r="S14459" i="1"/>
  <c r="S14460" i="1"/>
  <c r="S14461" i="1"/>
  <c r="S14462" i="1"/>
  <c r="S14463" i="1"/>
  <c r="S14464" i="1"/>
  <c r="S14465" i="1"/>
  <c r="S14466" i="1"/>
  <c r="S14467" i="1"/>
  <c r="S14468" i="1"/>
  <c r="S14469" i="1"/>
  <c r="S14470" i="1"/>
  <c r="S14471" i="1"/>
  <c r="S14472" i="1"/>
  <c r="S14473" i="1"/>
  <c r="S14474" i="1"/>
  <c r="S14475" i="1"/>
  <c r="S14476" i="1"/>
  <c r="S14477" i="1"/>
  <c r="S14478" i="1"/>
  <c r="S14479" i="1"/>
  <c r="S14480" i="1"/>
  <c r="S14481" i="1"/>
  <c r="S14482" i="1"/>
  <c r="S14483" i="1"/>
  <c r="S14484" i="1"/>
  <c r="S14485" i="1"/>
  <c r="S14486" i="1"/>
  <c r="S14487" i="1"/>
  <c r="S14488" i="1"/>
  <c r="S14489" i="1"/>
  <c r="S14490" i="1"/>
  <c r="S14491" i="1"/>
  <c r="S14492" i="1"/>
  <c r="S14493" i="1"/>
  <c r="S14494" i="1"/>
  <c r="S14495" i="1"/>
  <c r="S14496" i="1"/>
  <c r="S14497" i="1"/>
  <c r="S14498" i="1"/>
  <c r="S14499" i="1"/>
  <c r="S14500" i="1"/>
  <c r="S14501" i="1"/>
  <c r="S14502" i="1"/>
  <c r="S14503" i="1"/>
  <c r="S14504" i="1"/>
  <c r="S14505" i="1"/>
  <c r="S14506" i="1"/>
  <c r="S14507" i="1"/>
  <c r="S14508" i="1"/>
  <c r="S14509" i="1"/>
  <c r="S14510" i="1"/>
  <c r="S14511" i="1"/>
  <c r="S14512" i="1"/>
  <c r="S14513" i="1"/>
  <c r="S14514" i="1"/>
  <c r="S14515" i="1"/>
  <c r="S14516" i="1"/>
  <c r="S14517" i="1"/>
  <c r="S14518" i="1"/>
  <c r="S14519" i="1"/>
  <c r="S14520" i="1"/>
  <c r="S14521" i="1"/>
  <c r="S14522" i="1"/>
  <c r="S14523" i="1"/>
  <c r="S14524" i="1"/>
  <c r="S14525" i="1"/>
  <c r="S14526" i="1"/>
  <c r="S14527" i="1"/>
  <c r="S14528" i="1"/>
  <c r="S14529" i="1"/>
  <c r="S14530" i="1"/>
  <c r="S14531" i="1"/>
  <c r="S14532" i="1"/>
  <c r="S14533" i="1"/>
  <c r="S14534" i="1"/>
  <c r="S14535" i="1"/>
  <c r="S14536" i="1"/>
  <c r="S14537" i="1"/>
  <c r="S14538" i="1"/>
  <c r="S14539" i="1"/>
  <c r="S14540" i="1"/>
  <c r="S14541" i="1"/>
  <c r="S14542" i="1"/>
  <c r="S14543" i="1"/>
  <c r="S14544" i="1"/>
  <c r="S14545" i="1"/>
  <c r="S14546" i="1"/>
  <c r="S14547" i="1"/>
  <c r="S14548" i="1"/>
  <c r="S14549" i="1"/>
  <c r="S14550" i="1"/>
  <c r="S14551" i="1"/>
  <c r="S14552" i="1"/>
  <c r="S14553" i="1"/>
  <c r="S14554" i="1"/>
  <c r="S14555" i="1"/>
  <c r="S14556" i="1"/>
  <c r="S14557" i="1"/>
  <c r="S14558" i="1"/>
  <c r="S14559" i="1"/>
  <c r="S14560" i="1"/>
  <c r="S14561" i="1"/>
  <c r="S14562" i="1"/>
  <c r="S14563" i="1"/>
  <c r="S14564" i="1"/>
  <c r="S14565" i="1"/>
  <c r="S14566" i="1"/>
  <c r="S14567" i="1"/>
  <c r="S14568" i="1"/>
  <c r="S14569" i="1"/>
  <c r="S14570" i="1"/>
  <c r="S14571" i="1"/>
  <c r="S14572" i="1"/>
  <c r="S14573" i="1"/>
  <c r="S14574" i="1"/>
  <c r="S14575" i="1"/>
  <c r="S14576" i="1"/>
  <c r="S14577" i="1"/>
  <c r="S14578" i="1"/>
  <c r="S14579" i="1"/>
  <c r="S14580" i="1"/>
  <c r="S14581" i="1"/>
  <c r="S14582" i="1"/>
  <c r="S14583" i="1"/>
  <c r="S14584" i="1"/>
  <c r="S14585" i="1"/>
  <c r="S14586" i="1"/>
  <c r="S14587" i="1"/>
  <c r="S14588" i="1"/>
  <c r="S14589" i="1"/>
  <c r="S14590" i="1"/>
  <c r="S14591" i="1"/>
  <c r="S14592" i="1"/>
  <c r="S14593" i="1"/>
  <c r="S14594" i="1"/>
  <c r="S14595" i="1"/>
  <c r="S14596" i="1"/>
  <c r="S14597" i="1"/>
  <c r="S14598" i="1"/>
  <c r="S14599" i="1"/>
  <c r="S14600" i="1"/>
  <c r="S14601" i="1"/>
  <c r="S14602" i="1"/>
  <c r="S14603" i="1"/>
  <c r="S14604" i="1"/>
  <c r="S14605" i="1"/>
  <c r="S14606" i="1"/>
  <c r="S14607" i="1"/>
  <c r="S14608" i="1"/>
  <c r="S14609" i="1"/>
  <c r="S14610" i="1"/>
  <c r="S14611" i="1"/>
  <c r="S14612" i="1"/>
  <c r="S14613" i="1"/>
  <c r="S14614" i="1"/>
  <c r="S14615" i="1"/>
  <c r="S14616" i="1"/>
  <c r="S14617" i="1"/>
  <c r="S14618" i="1"/>
  <c r="S14619" i="1"/>
  <c r="S14620" i="1"/>
  <c r="S14621" i="1"/>
  <c r="S14622" i="1"/>
  <c r="S14623" i="1"/>
  <c r="S14624" i="1"/>
  <c r="S14625" i="1"/>
  <c r="S14626" i="1"/>
  <c r="S14627" i="1"/>
  <c r="S14628" i="1"/>
  <c r="S14629" i="1"/>
  <c r="S14630" i="1"/>
  <c r="S14631" i="1"/>
  <c r="S14632" i="1"/>
  <c r="S14633" i="1"/>
  <c r="S14634" i="1"/>
  <c r="S14635" i="1"/>
  <c r="S14636" i="1"/>
  <c r="S14637" i="1"/>
  <c r="S14638" i="1"/>
  <c r="S14639" i="1"/>
  <c r="S14640" i="1"/>
  <c r="S14641" i="1"/>
  <c r="S14642" i="1"/>
  <c r="S14643" i="1"/>
  <c r="S14644" i="1"/>
  <c r="S14645" i="1"/>
  <c r="S14646" i="1"/>
  <c r="S14647" i="1"/>
  <c r="S14648" i="1"/>
  <c r="S14649" i="1"/>
  <c r="S14650" i="1"/>
  <c r="S14651" i="1"/>
  <c r="S14652" i="1"/>
  <c r="S14653" i="1"/>
  <c r="S14654" i="1"/>
  <c r="S14655" i="1"/>
  <c r="S14656" i="1"/>
  <c r="S14657" i="1"/>
  <c r="S14658" i="1"/>
  <c r="S14659" i="1"/>
  <c r="S14660" i="1"/>
  <c r="S14661" i="1"/>
  <c r="S14662" i="1"/>
  <c r="S14663" i="1"/>
  <c r="S14664" i="1"/>
  <c r="S14665" i="1"/>
  <c r="S14666" i="1"/>
  <c r="S14667" i="1"/>
  <c r="S14668" i="1"/>
  <c r="S14669" i="1"/>
  <c r="S14670" i="1"/>
  <c r="S14671" i="1"/>
  <c r="S14672" i="1"/>
  <c r="S14673" i="1"/>
  <c r="S14674" i="1"/>
  <c r="S14675" i="1"/>
  <c r="S14676" i="1"/>
  <c r="S14677" i="1"/>
  <c r="S14678" i="1"/>
  <c r="S14679" i="1"/>
  <c r="S14680" i="1"/>
  <c r="S14681" i="1"/>
  <c r="S14682" i="1"/>
  <c r="S14683" i="1"/>
  <c r="S14684" i="1"/>
  <c r="S14685" i="1"/>
  <c r="S14686" i="1"/>
  <c r="S14687" i="1"/>
  <c r="S14688" i="1"/>
  <c r="S14689" i="1"/>
  <c r="S14690" i="1"/>
  <c r="S14691" i="1"/>
  <c r="S14692" i="1"/>
  <c r="S14693" i="1"/>
  <c r="S14694" i="1"/>
  <c r="S14695" i="1"/>
  <c r="S14696" i="1"/>
  <c r="S14697" i="1"/>
  <c r="S14698" i="1"/>
  <c r="S14699" i="1"/>
  <c r="S14700" i="1"/>
  <c r="S14701" i="1"/>
  <c r="S14702" i="1"/>
  <c r="S14703" i="1"/>
  <c r="S14704" i="1"/>
  <c r="S14705" i="1"/>
  <c r="S14706" i="1"/>
  <c r="S14707" i="1"/>
  <c r="S14708" i="1"/>
  <c r="S14709" i="1"/>
  <c r="S14710" i="1"/>
  <c r="S14711" i="1"/>
  <c r="S14712" i="1"/>
  <c r="S14713" i="1"/>
  <c r="S14714" i="1"/>
  <c r="S14715" i="1"/>
  <c r="S14716" i="1"/>
  <c r="S14717" i="1"/>
  <c r="S14718" i="1"/>
  <c r="S14719" i="1"/>
  <c r="S14720" i="1"/>
  <c r="S14721" i="1"/>
  <c r="S14722" i="1"/>
  <c r="S14723" i="1"/>
  <c r="S14724" i="1"/>
  <c r="S14725" i="1"/>
  <c r="S14726" i="1"/>
  <c r="S14727" i="1"/>
  <c r="S14728" i="1"/>
  <c r="S14729" i="1"/>
  <c r="S14730" i="1"/>
  <c r="S14731" i="1"/>
  <c r="S14732" i="1"/>
  <c r="S14733" i="1"/>
  <c r="S14734" i="1"/>
  <c r="S14735" i="1"/>
  <c r="S14736" i="1"/>
  <c r="S14737" i="1"/>
  <c r="S14738" i="1"/>
  <c r="S14739" i="1"/>
  <c r="S14740" i="1"/>
  <c r="S14741" i="1"/>
  <c r="S14742" i="1"/>
  <c r="S14743" i="1"/>
  <c r="S14744" i="1"/>
  <c r="S14745" i="1"/>
  <c r="S14746" i="1"/>
  <c r="S14747" i="1"/>
  <c r="S14748" i="1"/>
  <c r="S14749" i="1"/>
  <c r="S14750" i="1"/>
  <c r="S14751" i="1"/>
  <c r="S14752" i="1"/>
  <c r="S14753" i="1"/>
  <c r="S14754" i="1"/>
  <c r="S14755" i="1"/>
  <c r="S14756" i="1"/>
  <c r="S14757" i="1"/>
  <c r="S14758" i="1"/>
  <c r="S14759" i="1"/>
  <c r="S14760" i="1"/>
  <c r="S14761" i="1"/>
  <c r="S14762" i="1"/>
  <c r="S14763" i="1"/>
  <c r="S14764" i="1"/>
  <c r="S14765" i="1"/>
  <c r="S14766" i="1"/>
  <c r="S14767" i="1"/>
  <c r="S14768" i="1"/>
  <c r="S14769" i="1"/>
  <c r="S14770" i="1"/>
  <c r="S14771" i="1"/>
  <c r="S14772" i="1"/>
  <c r="S14773" i="1"/>
  <c r="S14774" i="1"/>
  <c r="S14775" i="1"/>
  <c r="S14776" i="1"/>
  <c r="S14777" i="1"/>
  <c r="S14778" i="1"/>
  <c r="S14779" i="1"/>
  <c r="S14780" i="1"/>
  <c r="S14781" i="1"/>
  <c r="S14782" i="1"/>
  <c r="S14783" i="1"/>
  <c r="S14784" i="1"/>
  <c r="S14785" i="1"/>
  <c r="S14786" i="1"/>
  <c r="S14787" i="1"/>
  <c r="S14788" i="1"/>
  <c r="S14789" i="1"/>
  <c r="S14790" i="1"/>
  <c r="S14791" i="1"/>
  <c r="S14792" i="1"/>
  <c r="S14793" i="1"/>
  <c r="S14794" i="1"/>
  <c r="S14795" i="1"/>
  <c r="S14796" i="1"/>
  <c r="S14797" i="1"/>
  <c r="S14798" i="1"/>
  <c r="S14799" i="1"/>
  <c r="S14800" i="1"/>
  <c r="S14801" i="1"/>
  <c r="S14802" i="1"/>
  <c r="S14803" i="1"/>
  <c r="S14804" i="1"/>
  <c r="S14805" i="1"/>
  <c r="S14806" i="1"/>
  <c r="S14807" i="1"/>
  <c r="S14808" i="1"/>
  <c r="S14809" i="1"/>
  <c r="S14810" i="1"/>
  <c r="S14811" i="1"/>
  <c r="S14812" i="1"/>
  <c r="S14813" i="1"/>
  <c r="S14814" i="1"/>
  <c r="S14815" i="1"/>
  <c r="S14816" i="1"/>
  <c r="S14817" i="1"/>
  <c r="S14818" i="1"/>
  <c r="S14819" i="1"/>
  <c r="S14820" i="1"/>
  <c r="S14821" i="1"/>
  <c r="S14822" i="1"/>
  <c r="S14823" i="1"/>
  <c r="S14824" i="1"/>
  <c r="S14825" i="1"/>
  <c r="S14826" i="1"/>
  <c r="S14827" i="1"/>
  <c r="S14828" i="1"/>
  <c r="S14829" i="1"/>
  <c r="S14830" i="1"/>
  <c r="S14831" i="1"/>
  <c r="S14832" i="1"/>
  <c r="S14833" i="1"/>
  <c r="S14834" i="1"/>
  <c r="S14835" i="1"/>
  <c r="S14836" i="1"/>
  <c r="S14837" i="1"/>
  <c r="S14838" i="1"/>
  <c r="S14839" i="1"/>
  <c r="S14840" i="1"/>
  <c r="S14841" i="1"/>
  <c r="S14842" i="1"/>
  <c r="S14843" i="1"/>
  <c r="S14844" i="1"/>
  <c r="S14845" i="1"/>
  <c r="S14846" i="1"/>
  <c r="S14847" i="1"/>
  <c r="S14848" i="1"/>
  <c r="S14849" i="1"/>
  <c r="S14850" i="1"/>
  <c r="S14851" i="1"/>
  <c r="S14852" i="1"/>
  <c r="S14853" i="1"/>
  <c r="S14854" i="1"/>
  <c r="S14855" i="1"/>
  <c r="S14856" i="1"/>
  <c r="S14857" i="1"/>
  <c r="S14858" i="1"/>
  <c r="S14859" i="1"/>
  <c r="S14860" i="1"/>
  <c r="S14861" i="1"/>
  <c r="S14862" i="1"/>
  <c r="S14863" i="1"/>
  <c r="S14864" i="1"/>
  <c r="S14865" i="1"/>
  <c r="S14866" i="1"/>
  <c r="S14867" i="1"/>
  <c r="S14868" i="1"/>
  <c r="S14869" i="1"/>
  <c r="S14870" i="1"/>
  <c r="S14871" i="1"/>
  <c r="S14872" i="1"/>
  <c r="S14873" i="1"/>
  <c r="S14874" i="1"/>
  <c r="S14875" i="1"/>
  <c r="S14876" i="1"/>
  <c r="S14877" i="1"/>
  <c r="S14878" i="1"/>
  <c r="S14879" i="1"/>
  <c r="S14880" i="1"/>
  <c r="S14881" i="1"/>
  <c r="S14882" i="1"/>
  <c r="S14883" i="1"/>
  <c r="S14884" i="1"/>
  <c r="S14885" i="1"/>
  <c r="S14886" i="1"/>
  <c r="S14887" i="1"/>
  <c r="S14888" i="1"/>
  <c r="S14889" i="1"/>
  <c r="S14890" i="1"/>
  <c r="S14891" i="1"/>
  <c r="S14892" i="1"/>
  <c r="S14893" i="1"/>
  <c r="S14894" i="1"/>
  <c r="S14895" i="1"/>
  <c r="S14896" i="1"/>
  <c r="S14897" i="1"/>
  <c r="S14898" i="1"/>
  <c r="S14899" i="1"/>
  <c r="S14900" i="1"/>
  <c r="S14901" i="1"/>
  <c r="S14902" i="1"/>
  <c r="S14903" i="1"/>
  <c r="S14904" i="1"/>
  <c r="S14905" i="1"/>
  <c r="S14906" i="1"/>
  <c r="S14907" i="1"/>
  <c r="S14908" i="1"/>
  <c r="S14909" i="1"/>
  <c r="S14910" i="1"/>
  <c r="S14911" i="1"/>
  <c r="S14912" i="1"/>
  <c r="S14913" i="1"/>
  <c r="S14914" i="1"/>
  <c r="S14915" i="1"/>
  <c r="S14916" i="1"/>
  <c r="S14917" i="1"/>
  <c r="S14918" i="1"/>
  <c r="S14919" i="1"/>
  <c r="S14920" i="1"/>
  <c r="S14921" i="1"/>
  <c r="S14922" i="1"/>
  <c r="S14923" i="1"/>
  <c r="S14924" i="1"/>
  <c r="S14925" i="1"/>
  <c r="S14926" i="1"/>
  <c r="S14927" i="1"/>
  <c r="S14928" i="1"/>
  <c r="S14929" i="1"/>
  <c r="S14930" i="1"/>
  <c r="S14931" i="1"/>
  <c r="S14932" i="1"/>
  <c r="S14933" i="1"/>
  <c r="S14934" i="1"/>
  <c r="S14935" i="1"/>
  <c r="S14936" i="1"/>
  <c r="S14937" i="1"/>
  <c r="S14938" i="1"/>
  <c r="S14939" i="1"/>
  <c r="S14940" i="1"/>
  <c r="S14941" i="1"/>
  <c r="S14942" i="1"/>
  <c r="S14943" i="1"/>
  <c r="S14944" i="1"/>
  <c r="S14945" i="1"/>
  <c r="S14946" i="1"/>
  <c r="S14947" i="1"/>
  <c r="S14948" i="1"/>
  <c r="S14949" i="1"/>
  <c r="S14950" i="1"/>
  <c r="S14951" i="1"/>
  <c r="S14952" i="1"/>
  <c r="S14953" i="1"/>
  <c r="S14954" i="1"/>
  <c r="S14955" i="1"/>
  <c r="S14956" i="1"/>
  <c r="S14957" i="1"/>
  <c r="S14958" i="1"/>
  <c r="S14959" i="1"/>
  <c r="S14960" i="1"/>
  <c r="S14961" i="1"/>
  <c r="S14962" i="1"/>
  <c r="S14963" i="1"/>
  <c r="S14964" i="1"/>
  <c r="S14965" i="1"/>
  <c r="S14966" i="1"/>
  <c r="S14967" i="1"/>
  <c r="S14968" i="1"/>
  <c r="S14969" i="1"/>
  <c r="S14970" i="1"/>
  <c r="S14971" i="1"/>
  <c r="S14972" i="1"/>
  <c r="S14973" i="1"/>
  <c r="S14974" i="1"/>
  <c r="S14975" i="1"/>
  <c r="S14976" i="1"/>
  <c r="S14977" i="1"/>
  <c r="S14978" i="1"/>
  <c r="S14979" i="1"/>
  <c r="S14980" i="1"/>
  <c r="S14981" i="1"/>
  <c r="S14982" i="1"/>
  <c r="S14983" i="1"/>
  <c r="S14984" i="1"/>
  <c r="S14985" i="1"/>
  <c r="S14986" i="1"/>
  <c r="S14987" i="1"/>
  <c r="S14988" i="1"/>
  <c r="S14989" i="1"/>
  <c r="S14990" i="1"/>
  <c r="S14991" i="1"/>
  <c r="S14992" i="1"/>
  <c r="S14993" i="1"/>
  <c r="S14994" i="1"/>
  <c r="S14995" i="1"/>
  <c r="S14996" i="1"/>
  <c r="S14997" i="1"/>
  <c r="S14998" i="1"/>
  <c r="S14999" i="1"/>
  <c r="S15000" i="1"/>
  <c r="S15001" i="1"/>
  <c r="S15002" i="1"/>
  <c r="S15003" i="1"/>
  <c r="S15004" i="1"/>
  <c r="S15005" i="1"/>
  <c r="S15006" i="1"/>
  <c r="S15007" i="1"/>
  <c r="S15008" i="1"/>
  <c r="S15009" i="1"/>
  <c r="S15010" i="1"/>
  <c r="S15011" i="1"/>
  <c r="S15012" i="1"/>
  <c r="S15013" i="1"/>
  <c r="S15014" i="1"/>
  <c r="S15015" i="1"/>
  <c r="S15016" i="1"/>
  <c r="S15017" i="1"/>
  <c r="S15018" i="1"/>
  <c r="S15019" i="1"/>
  <c r="S15020" i="1"/>
  <c r="S15021" i="1"/>
  <c r="S15022" i="1"/>
  <c r="S15023" i="1"/>
  <c r="S15024" i="1"/>
  <c r="S15025" i="1"/>
  <c r="S15026" i="1"/>
  <c r="S15027" i="1"/>
  <c r="S15028" i="1"/>
  <c r="S15029" i="1"/>
  <c r="S15030" i="1"/>
  <c r="S15031" i="1"/>
  <c r="S15032" i="1"/>
  <c r="S15033" i="1"/>
  <c r="S15034" i="1"/>
  <c r="S15035" i="1"/>
  <c r="S15036" i="1"/>
  <c r="S15037" i="1"/>
  <c r="S15038" i="1"/>
  <c r="S15039" i="1"/>
  <c r="S15040" i="1"/>
  <c r="S15041" i="1"/>
  <c r="S15042" i="1"/>
  <c r="S15043" i="1"/>
  <c r="S15044" i="1"/>
  <c r="S15045" i="1"/>
  <c r="S15046" i="1"/>
  <c r="S15047" i="1"/>
  <c r="S15048" i="1"/>
  <c r="S15049" i="1"/>
  <c r="S15050" i="1"/>
  <c r="S15051" i="1"/>
  <c r="S15052" i="1"/>
  <c r="S15053" i="1"/>
  <c r="S15054" i="1"/>
  <c r="S15055" i="1"/>
  <c r="S15056" i="1"/>
  <c r="S15057" i="1"/>
  <c r="S15058" i="1"/>
  <c r="S15059" i="1"/>
  <c r="S15060" i="1"/>
  <c r="S15061" i="1"/>
  <c r="S15062" i="1"/>
  <c r="S15063" i="1"/>
  <c r="S15064" i="1"/>
  <c r="S15065" i="1"/>
  <c r="S15066" i="1"/>
  <c r="S15067" i="1"/>
  <c r="S15068" i="1"/>
  <c r="S15069" i="1"/>
  <c r="S15070" i="1"/>
  <c r="S15071" i="1"/>
  <c r="S15072" i="1"/>
  <c r="S15073" i="1"/>
  <c r="S15074" i="1"/>
  <c r="S15075" i="1"/>
  <c r="S15076" i="1"/>
  <c r="S15077" i="1"/>
  <c r="S15078" i="1"/>
  <c r="S15079" i="1"/>
  <c r="S15080" i="1"/>
  <c r="S15081" i="1"/>
  <c r="S15082" i="1"/>
  <c r="S15083" i="1"/>
  <c r="S15084" i="1"/>
  <c r="S15085" i="1"/>
  <c r="S15086" i="1"/>
  <c r="S15087" i="1"/>
  <c r="S15088" i="1"/>
  <c r="S15089" i="1"/>
  <c r="S15090" i="1"/>
  <c r="S15091" i="1"/>
  <c r="S15092" i="1"/>
  <c r="S15093" i="1"/>
  <c r="S15094" i="1"/>
  <c r="S15095" i="1"/>
  <c r="S15096" i="1"/>
  <c r="S15097" i="1"/>
  <c r="S15098" i="1"/>
  <c r="S15099" i="1"/>
  <c r="S15100" i="1"/>
  <c r="S15101" i="1"/>
  <c r="S15102" i="1"/>
  <c r="S15103" i="1"/>
  <c r="S15104" i="1"/>
  <c r="S15105" i="1"/>
  <c r="S15106" i="1"/>
  <c r="S15107" i="1"/>
  <c r="S15108" i="1"/>
  <c r="S15109" i="1"/>
  <c r="S15110" i="1"/>
  <c r="S15111" i="1"/>
  <c r="S15112" i="1"/>
  <c r="S15113" i="1"/>
  <c r="S15114" i="1"/>
  <c r="S15115" i="1"/>
  <c r="S15116" i="1"/>
  <c r="S15117" i="1"/>
  <c r="S15118" i="1"/>
  <c r="S15119" i="1"/>
  <c r="S15120" i="1"/>
  <c r="S15121" i="1"/>
  <c r="S15122" i="1"/>
  <c r="S15123" i="1"/>
  <c r="S15124" i="1"/>
  <c r="S15125" i="1"/>
  <c r="S15126" i="1"/>
  <c r="S15127" i="1"/>
  <c r="S15128" i="1"/>
  <c r="S15129" i="1"/>
  <c r="S15130" i="1"/>
  <c r="S15131" i="1"/>
  <c r="S15132" i="1"/>
  <c r="S15133" i="1"/>
  <c r="S15134" i="1"/>
  <c r="S15135" i="1"/>
  <c r="S15136" i="1"/>
  <c r="S15137" i="1"/>
  <c r="S15138" i="1"/>
  <c r="S15139" i="1"/>
  <c r="S15140" i="1"/>
  <c r="S15141" i="1"/>
  <c r="S15142" i="1"/>
  <c r="S15143" i="1"/>
  <c r="S15144" i="1"/>
  <c r="S15145" i="1"/>
  <c r="S15146" i="1"/>
  <c r="S15147" i="1"/>
  <c r="S15148" i="1"/>
  <c r="S15149" i="1"/>
  <c r="S15150" i="1"/>
  <c r="S15151" i="1"/>
  <c r="S15152" i="1"/>
  <c r="S15153" i="1"/>
  <c r="S15154" i="1"/>
  <c r="S15155" i="1"/>
  <c r="S15156" i="1"/>
  <c r="S15157" i="1"/>
  <c r="S15158" i="1"/>
  <c r="S15159" i="1"/>
  <c r="S15160" i="1"/>
  <c r="S15161" i="1"/>
  <c r="S15162" i="1"/>
  <c r="S15163" i="1"/>
  <c r="S15164" i="1"/>
  <c r="S15165" i="1"/>
  <c r="S15166" i="1"/>
  <c r="S15167" i="1"/>
  <c r="S15168" i="1"/>
  <c r="S15169" i="1"/>
  <c r="S15170" i="1"/>
  <c r="S15171" i="1"/>
  <c r="S15172" i="1"/>
  <c r="S15173" i="1"/>
  <c r="S15174" i="1"/>
  <c r="S15175" i="1"/>
  <c r="S15176" i="1"/>
  <c r="S15177" i="1"/>
  <c r="S15178" i="1"/>
  <c r="S15179" i="1"/>
  <c r="S15180" i="1"/>
  <c r="S15181" i="1"/>
  <c r="S15182" i="1"/>
  <c r="S15183" i="1"/>
  <c r="S15184" i="1"/>
  <c r="S15185" i="1"/>
  <c r="S15186" i="1"/>
  <c r="S15187" i="1"/>
  <c r="S15188" i="1"/>
  <c r="S15189" i="1"/>
  <c r="S15190" i="1"/>
  <c r="S15191" i="1"/>
  <c r="S15192" i="1"/>
  <c r="S15193" i="1"/>
  <c r="S15194" i="1"/>
  <c r="S15195" i="1"/>
  <c r="S15196" i="1"/>
  <c r="S15197" i="1"/>
  <c r="S15198" i="1"/>
  <c r="S15199" i="1"/>
  <c r="S15200" i="1"/>
  <c r="S15201" i="1"/>
  <c r="S15202" i="1"/>
  <c r="S15203" i="1"/>
  <c r="S15204" i="1"/>
  <c r="S15205" i="1"/>
  <c r="S15206" i="1"/>
  <c r="S15207" i="1"/>
  <c r="S15208" i="1"/>
  <c r="S15209" i="1"/>
  <c r="S15210" i="1"/>
  <c r="S15211" i="1"/>
  <c r="S15212" i="1"/>
  <c r="S15213" i="1"/>
  <c r="S15214" i="1"/>
  <c r="S15215" i="1"/>
  <c r="S15216" i="1"/>
  <c r="S15217" i="1"/>
  <c r="S15218" i="1"/>
  <c r="S15219" i="1"/>
  <c r="S15220" i="1"/>
  <c r="S15221" i="1"/>
  <c r="S15222" i="1"/>
  <c r="S15223" i="1"/>
  <c r="S15224" i="1"/>
  <c r="S15225" i="1"/>
  <c r="S15226" i="1"/>
  <c r="S15227" i="1"/>
  <c r="S15228" i="1"/>
  <c r="S15229" i="1"/>
  <c r="S15230" i="1"/>
  <c r="S15231" i="1"/>
  <c r="S15232" i="1"/>
  <c r="S15233" i="1"/>
  <c r="S15234" i="1"/>
  <c r="S15235" i="1"/>
  <c r="S15236" i="1"/>
  <c r="S15237" i="1"/>
  <c r="S15238" i="1"/>
  <c r="S15239" i="1"/>
  <c r="S15240" i="1"/>
  <c r="S15241" i="1"/>
  <c r="S15242" i="1"/>
  <c r="S15243" i="1"/>
  <c r="S15244" i="1"/>
  <c r="S15245" i="1"/>
  <c r="S15246" i="1"/>
  <c r="S15247" i="1"/>
  <c r="S15248" i="1"/>
  <c r="S15249" i="1"/>
  <c r="S15250" i="1"/>
  <c r="S15251" i="1"/>
  <c r="S15252" i="1"/>
  <c r="S15253" i="1"/>
  <c r="S15254" i="1"/>
  <c r="S15255" i="1"/>
  <c r="S15256" i="1"/>
  <c r="S15257" i="1"/>
  <c r="S15258" i="1"/>
  <c r="S15259" i="1"/>
  <c r="S15260" i="1"/>
  <c r="S15261" i="1"/>
  <c r="S15262" i="1"/>
  <c r="S15263" i="1"/>
  <c r="S15264" i="1"/>
  <c r="S15265" i="1"/>
  <c r="S15266" i="1"/>
  <c r="S15267" i="1"/>
  <c r="S15268" i="1"/>
  <c r="S15269" i="1"/>
  <c r="S15270" i="1"/>
  <c r="S15271" i="1"/>
  <c r="S15272" i="1"/>
  <c r="S15273" i="1"/>
  <c r="S15274" i="1"/>
  <c r="S15275" i="1"/>
  <c r="S15276" i="1"/>
  <c r="S15277" i="1"/>
  <c r="S15278" i="1"/>
  <c r="S15279" i="1"/>
  <c r="S15280" i="1"/>
  <c r="S15281" i="1"/>
  <c r="S15282" i="1"/>
  <c r="S15283" i="1"/>
  <c r="S15284" i="1"/>
  <c r="S15285" i="1"/>
  <c r="S15286" i="1"/>
  <c r="S15287" i="1"/>
  <c r="S15288" i="1"/>
  <c r="S15289" i="1"/>
  <c r="S15290" i="1"/>
  <c r="S15291" i="1"/>
  <c r="S15292" i="1"/>
  <c r="S15293" i="1"/>
  <c r="S15294" i="1"/>
  <c r="S15295" i="1"/>
  <c r="S15296" i="1"/>
  <c r="S15297" i="1"/>
  <c r="S15298" i="1"/>
  <c r="S15299" i="1"/>
  <c r="S15300" i="1"/>
  <c r="S15301" i="1"/>
  <c r="S15302" i="1"/>
  <c r="S15303" i="1"/>
  <c r="S15304" i="1"/>
  <c r="S15305" i="1"/>
  <c r="S15306" i="1"/>
  <c r="S15307" i="1"/>
  <c r="S15308" i="1"/>
  <c r="S15309" i="1"/>
  <c r="S15310" i="1"/>
  <c r="S15311" i="1"/>
  <c r="S15312" i="1"/>
  <c r="S15313" i="1"/>
  <c r="S15314" i="1"/>
  <c r="S15315" i="1"/>
  <c r="S15316" i="1"/>
  <c r="S15317" i="1"/>
  <c r="S15318" i="1"/>
  <c r="S15319" i="1"/>
  <c r="S15320" i="1"/>
  <c r="S15321" i="1"/>
  <c r="S15322" i="1"/>
  <c r="S15323" i="1"/>
  <c r="S15324" i="1"/>
  <c r="S15325" i="1"/>
  <c r="S15326" i="1"/>
  <c r="S15327" i="1"/>
  <c r="S15328" i="1"/>
  <c r="S15329" i="1"/>
  <c r="S15330" i="1"/>
  <c r="S15331" i="1"/>
  <c r="S15332" i="1"/>
  <c r="S15333" i="1"/>
  <c r="S15334" i="1"/>
  <c r="S15335" i="1"/>
  <c r="S15336" i="1"/>
  <c r="S15337" i="1"/>
  <c r="S15338" i="1"/>
  <c r="S15339" i="1"/>
  <c r="S15340" i="1"/>
  <c r="S15341" i="1"/>
  <c r="S15342" i="1"/>
  <c r="S15343" i="1"/>
  <c r="S15344" i="1"/>
  <c r="S15345" i="1"/>
  <c r="S15346" i="1"/>
  <c r="S15347" i="1"/>
  <c r="S15348" i="1"/>
  <c r="S15349" i="1"/>
  <c r="S15350" i="1"/>
  <c r="S15351" i="1"/>
  <c r="S15352" i="1"/>
  <c r="S15353" i="1"/>
  <c r="S15354" i="1"/>
  <c r="S15355" i="1"/>
  <c r="S15356" i="1"/>
  <c r="S15357" i="1"/>
  <c r="S15358" i="1"/>
  <c r="S15359" i="1"/>
  <c r="S15360" i="1"/>
  <c r="S15361" i="1"/>
  <c r="S15362" i="1"/>
  <c r="S15363" i="1"/>
  <c r="S15364" i="1"/>
  <c r="S15365" i="1"/>
  <c r="S15366" i="1"/>
  <c r="S15367" i="1"/>
  <c r="S15368" i="1"/>
  <c r="S15369" i="1"/>
  <c r="S15370" i="1"/>
  <c r="S15371" i="1"/>
  <c r="S15372" i="1"/>
  <c r="S15373" i="1"/>
  <c r="S15374" i="1"/>
  <c r="S15375" i="1"/>
  <c r="S15376" i="1"/>
  <c r="S15377" i="1"/>
  <c r="S15378" i="1"/>
  <c r="S15379" i="1"/>
  <c r="S15380" i="1"/>
  <c r="S15381" i="1"/>
  <c r="S15382" i="1"/>
  <c r="S15383" i="1"/>
  <c r="S15384" i="1"/>
  <c r="S15385" i="1"/>
  <c r="S15386" i="1"/>
  <c r="S15387" i="1"/>
  <c r="S15388" i="1"/>
  <c r="S15389" i="1"/>
  <c r="S15390" i="1"/>
  <c r="S15391" i="1"/>
  <c r="S15392" i="1"/>
  <c r="S15393" i="1"/>
  <c r="S15394" i="1"/>
  <c r="S15395" i="1"/>
  <c r="S15396" i="1"/>
  <c r="S15397" i="1"/>
  <c r="S15398" i="1"/>
  <c r="S15399" i="1"/>
  <c r="S15400" i="1"/>
  <c r="S15401" i="1"/>
  <c r="S15402" i="1"/>
  <c r="S15403" i="1"/>
  <c r="S15404" i="1"/>
  <c r="S15405" i="1"/>
  <c r="S15406" i="1"/>
  <c r="S15407" i="1"/>
  <c r="S15408" i="1"/>
  <c r="S15409" i="1"/>
  <c r="S15410" i="1"/>
  <c r="S15411" i="1"/>
  <c r="S15412" i="1"/>
  <c r="S15413" i="1"/>
  <c r="S15414" i="1"/>
  <c r="S15415" i="1"/>
  <c r="S15416" i="1"/>
  <c r="S15417" i="1"/>
  <c r="S15418" i="1"/>
  <c r="S15419" i="1"/>
  <c r="S15420" i="1"/>
  <c r="S15421" i="1"/>
  <c r="S15422" i="1"/>
  <c r="S15423" i="1"/>
  <c r="S15424" i="1"/>
  <c r="S15425" i="1"/>
  <c r="S15426" i="1"/>
  <c r="S15427" i="1"/>
  <c r="S15428" i="1"/>
  <c r="S15429" i="1"/>
  <c r="S15430" i="1"/>
  <c r="S15431" i="1"/>
  <c r="S15432" i="1"/>
  <c r="S15433" i="1"/>
  <c r="S15434" i="1"/>
  <c r="S15435" i="1"/>
  <c r="S15436" i="1"/>
  <c r="S15437" i="1"/>
  <c r="S15438" i="1"/>
  <c r="S15439" i="1"/>
  <c r="S15440" i="1"/>
  <c r="S15441" i="1"/>
  <c r="S15442" i="1"/>
  <c r="S15443" i="1"/>
  <c r="S15444" i="1"/>
  <c r="S15445" i="1"/>
  <c r="S15446" i="1"/>
  <c r="S15447" i="1"/>
  <c r="S15448" i="1"/>
  <c r="S15449" i="1"/>
  <c r="S15450" i="1"/>
  <c r="S15451" i="1"/>
  <c r="S15452" i="1"/>
  <c r="S15453" i="1"/>
  <c r="S15454" i="1"/>
  <c r="S15455" i="1"/>
  <c r="S15456" i="1"/>
  <c r="S15457" i="1"/>
  <c r="S15458" i="1"/>
  <c r="S15459" i="1"/>
  <c r="S15460" i="1"/>
  <c r="S15461" i="1"/>
  <c r="S15462" i="1"/>
  <c r="S15463" i="1"/>
  <c r="S15464" i="1"/>
  <c r="S15465" i="1"/>
  <c r="S15466" i="1"/>
  <c r="S15467" i="1"/>
  <c r="S15468" i="1"/>
  <c r="S15469" i="1"/>
  <c r="S15470" i="1"/>
  <c r="S15471" i="1"/>
  <c r="S15472" i="1"/>
  <c r="S15473" i="1"/>
  <c r="S15474" i="1"/>
  <c r="S15475" i="1"/>
  <c r="S15476" i="1"/>
  <c r="S15477" i="1"/>
  <c r="S15478" i="1"/>
  <c r="S15479" i="1"/>
  <c r="S15480" i="1"/>
  <c r="S15481" i="1"/>
  <c r="S15482" i="1"/>
  <c r="S15483" i="1"/>
  <c r="S15484" i="1"/>
  <c r="S15485" i="1"/>
  <c r="S15486" i="1"/>
  <c r="S15487" i="1"/>
  <c r="S15488" i="1"/>
  <c r="S15489" i="1"/>
  <c r="S15490" i="1"/>
  <c r="S15491" i="1"/>
  <c r="S15492" i="1"/>
  <c r="S15493" i="1"/>
  <c r="S15494" i="1"/>
  <c r="S15495" i="1"/>
  <c r="S15496" i="1"/>
  <c r="S15497" i="1"/>
  <c r="S15498" i="1"/>
  <c r="S15499" i="1"/>
  <c r="S15500" i="1"/>
  <c r="S15501" i="1"/>
  <c r="S15502" i="1"/>
  <c r="S15503" i="1"/>
  <c r="S15504" i="1"/>
  <c r="S15505" i="1"/>
  <c r="S15506" i="1"/>
  <c r="S15507" i="1"/>
  <c r="S15508" i="1"/>
  <c r="S15509" i="1"/>
  <c r="S15510" i="1"/>
  <c r="S15511" i="1"/>
  <c r="S15512" i="1"/>
  <c r="S15513" i="1"/>
  <c r="S15514" i="1"/>
  <c r="S15515" i="1"/>
  <c r="S15516" i="1"/>
  <c r="S15517" i="1"/>
  <c r="S15518" i="1"/>
  <c r="S15519" i="1"/>
  <c r="S15520" i="1"/>
  <c r="S15521" i="1"/>
  <c r="S15522" i="1"/>
  <c r="S15523" i="1"/>
  <c r="S15524" i="1"/>
  <c r="S15525" i="1"/>
  <c r="S15526" i="1"/>
  <c r="S15527" i="1"/>
  <c r="S15528" i="1"/>
  <c r="S15529" i="1"/>
  <c r="S15530" i="1"/>
  <c r="S15531" i="1"/>
  <c r="S15532" i="1"/>
  <c r="S15533" i="1"/>
  <c r="S15534" i="1"/>
  <c r="S15535" i="1"/>
  <c r="S15536" i="1"/>
  <c r="S15537" i="1"/>
  <c r="S15538" i="1"/>
  <c r="S15539" i="1"/>
  <c r="S15540" i="1"/>
  <c r="S15541" i="1"/>
  <c r="S15542" i="1"/>
  <c r="S15543" i="1"/>
  <c r="S15544" i="1"/>
  <c r="S15545" i="1"/>
  <c r="S15546" i="1"/>
  <c r="S15547" i="1"/>
  <c r="S15548" i="1"/>
  <c r="S15549" i="1"/>
  <c r="S15550" i="1"/>
  <c r="S15551" i="1"/>
  <c r="S15552" i="1"/>
  <c r="S15553" i="1"/>
  <c r="S15554" i="1"/>
  <c r="S15555" i="1"/>
  <c r="S15556" i="1"/>
  <c r="S15557" i="1"/>
  <c r="S15558" i="1"/>
  <c r="S15559" i="1"/>
  <c r="S15560" i="1"/>
  <c r="S15561" i="1"/>
  <c r="S15562" i="1"/>
  <c r="S15563" i="1"/>
  <c r="S15564" i="1"/>
  <c r="S15565" i="1"/>
  <c r="S15566" i="1"/>
  <c r="S15567" i="1"/>
  <c r="S15568" i="1"/>
  <c r="S15569" i="1"/>
  <c r="S15570" i="1"/>
  <c r="S15571" i="1"/>
  <c r="S15572" i="1"/>
  <c r="S15573" i="1"/>
  <c r="S15574" i="1"/>
  <c r="S15575" i="1"/>
  <c r="S15576" i="1"/>
  <c r="S15577" i="1"/>
  <c r="S15578" i="1"/>
  <c r="S15579" i="1"/>
  <c r="S15580" i="1"/>
  <c r="S15581" i="1"/>
  <c r="S15582" i="1"/>
  <c r="S15583" i="1"/>
  <c r="S15584" i="1"/>
  <c r="S15585" i="1"/>
  <c r="S15586" i="1"/>
  <c r="S15587" i="1"/>
  <c r="S15588" i="1"/>
  <c r="S15589" i="1"/>
  <c r="S15590" i="1"/>
  <c r="S15591" i="1"/>
  <c r="S15592" i="1"/>
  <c r="S15593" i="1"/>
  <c r="S15594" i="1"/>
  <c r="S15595" i="1"/>
  <c r="S15596" i="1"/>
  <c r="S15597" i="1"/>
  <c r="S15598" i="1"/>
  <c r="S15599" i="1"/>
  <c r="S15600" i="1"/>
  <c r="S15601" i="1"/>
  <c r="S15602" i="1"/>
  <c r="S15603" i="1"/>
  <c r="S15604" i="1"/>
  <c r="S15605" i="1"/>
  <c r="S15606" i="1"/>
  <c r="S15607" i="1"/>
  <c r="S15608" i="1"/>
  <c r="S15609" i="1"/>
  <c r="S15610" i="1"/>
  <c r="S15611" i="1"/>
  <c r="S15612" i="1"/>
  <c r="S15613" i="1"/>
  <c r="S15614" i="1"/>
  <c r="S15615" i="1"/>
  <c r="S15616" i="1"/>
  <c r="S15617" i="1"/>
  <c r="S15618" i="1"/>
  <c r="S15619" i="1"/>
  <c r="S15620" i="1"/>
  <c r="S15621" i="1"/>
  <c r="S15622" i="1"/>
  <c r="S15623" i="1"/>
  <c r="S15624" i="1"/>
  <c r="S15625" i="1"/>
  <c r="S15626" i="1"/>
  <c r="S15627" i="1"/>
  <c r="S15628" i="1"/>
  <c r="S15629" i="1"/>
  <c r="S15630" i="1"/>
  <c r="S15631" i="1"/>
  <c r="S15632" i="1"/>
  <c r="S15633" i="1"/>
  <c r="S15634" i="1"/>
  <c r="S15635" i="1"/>
  <c r="S15636" i="1"/>
  <c r="S15637" i="1"/>
  <c r="S15638" i="1"/>
  <c r="S15639" i="1"/>
  <c r="S15640" i="1"/>
  <c r="S15641" i="1"/>
  <c r="S15642" i="1"/>
  <c r="S15643" i="1"/>
  <c r="S15644" i="1"/>
  <c r="S15645" i="1"/>
  <c r="S15646" i="1"/>
  <c r="S15647" i="1"/>
  <c r="S15648" i="1"/>
  <c r="S15649" i="1"/>
  <c r="S15650" i="1"/>
  <c r="S15651" i="1"/>
  <c r="S15652" i="1"/>
  <c r="S15653" i="1"/>
  <c r="S15654" i="1"/>
  <c r="S15655" i="1"/>
  <c r="S15656" i="1"/>
  <c r="S15657" i="1"/>
  <c r="S15658" i="1"/>
  <c r="S15659" i="1"/>
  <c r="S15660" i="1"/>
  <c r="S15661" i="1"/>
  <c r="S15662" i="1"/>
  <c r="S15663" i="1"/>
  <c r="S15664" i="1"/>
  <c r="S15665" i="1"/>
  <c r="S15666" i="1"/>
  <c r="S15667" i="1"/>
  <c r="S15668" i="1"/>
  <c r="S15669" i="1"/>
  <c r="S15670" i="1"/>
  <c r="S15671" i="1"/>
  <c r="S15672" i="1"/>
  <c r="S15673" i="1"/>
  <c r="S15674" i="1"/>
  <c r="S15675" i="1"/>
  <c r="S15676" i="1"/>
  <c r="S15677" i="1"/>
  <c r="S15678" i="1"/>
  <c r="S15679" i="1"/>
  <c r="S15680" i="1"/>
  <c r="S15681" i="1"/>
  <c r="S15682" i="1"/>
  <c r="S15683" i="1"/>
  <c r="S15684" i="1"/>
  <c r="S15685" i="1"/>
  <c r="S15686" i="1"/>
  <c r="S15687" i="1"/>
  <c r="S15688" i="1"/>
  <c r="S15689" i="1"/>
  <c r="S15690" i="1"/>
  <c r="S15691" i="1"/>
  <c r="S15692" i="1"/>
  <c r="S15693" i="1"/>
  <c r="S15694" i="1"/>
  <c r="S15695" i="1"/>
  <c r="S15696" i="1"/>
  <c r="S15697" i="1"/>
  <c r="S15698" i="1"/>
  <c r="S15699" i="1"/>
  <c r="S15700" i="1"/>
  <c r="S15701" i="1"/>
  <c r="S15702" i="1"/>
  <c r="S15703" i="1"/>
  <c r="S15704" i="1"/>
  <c r="S15705" i="1"/>
  <c r="S15706" i="1"/>
  <c r="S15707" i="1"/>
  <c r="S15708" i="1"/>
  <c r="S15709" i="1"/>
  <c r="S15710" i="1"/>
  <c r="S15711" i="1"/>
  <c r="S15712" i="1"/>
  <c r="S15713" i="1"/>
  <c r="S15714" i="1"/>
  <c r="S15715" i="1"/>
  <c r="S15716" i="1"/>
  <c r="S15717" i="1"/>
  <c r="S15718" i="1"/>
  <c r="S15719" i="1"/>
  <c r="S15720" i="1"/>
  <c r="S15721" i="1"/>
  <c r="S15722" i="1"/>
  <c r="S15723" i="1"/>
  <c r="S15724" i="1"/>
  <c r="S15725" i="1"/>
  <c r="S15726" i="1"/>
  <c r="S15727" i="1"/>
  <c r="S15728" i="1"/>
  <c r="S15729" i="1"/>
  <c r="S15730" i="1"/>
  <c r="S15731" i="1"/>
  <c r="S15732" i="1"/>
  <c r="S15733" i="1"/>
  <c r="S15734" i="1"/>
  <c r="S15735" i="1"/>
  <c r="S15736" i="1"/>
  <c r="S15737" i="1"/>
  <c r="S15738" i="1"/>
  <c r="S15739" i="1"/>
  <c r="S15740" i="1"/>
  <c r="S15741" i="1"/>
  <c r="S15742" i="1"/>
  <c r="S15743" i="1"/>
  <c r="S15744" i="1"/>
  <c r="S15745" i="1"/>
  <c r="S15746" i="1"/>
  <c r="S15747" i="1"/>
  <c r="S15748" i="1"/>
  <c r="S15749" i="1"/>
  <c r="S15750" i="1"/>
  <c r="S15751" i="1"/>
  <c r="S15752" i="1"/>
  <c r="S15753" i="1"/>
  <c r="S15754" i="1"/>
  <c r="S15755" i="1"/>
  <c r="S15756" i="1"/>
  <c r="S15757" i="1"/>
  <c r="S15758" i="1"/>
  <c r="S15759" i="1"/>
  <c r="S15760" i="1"/>
  <c r="S15761" i="1"/>
  <c r="S15762" i="1"/>
  <c r="S15763" i="1"/>
  <c r="S15764" i="1"/>
  <c r="S15765" i="1"/>
  <c r="S15766" i="1"/>
  <c r="S15767" i="1"/>
  <c r="S15768" i="1"/>
  <c r="S15769" i="1"/>
  <c r="S15770" i="1"/>
  <c r="S15771" i="1"/>
  <c r="S15772" i="1"/>
  <c r="S15773" i="1"/>
  <c r="S15774" i="1"/>
  <c r="S15775" i="1"/>
  <c r="S15776" i="1"/>
  <c r="S15777" i="1"/>
  <c r="S15778" i="1"/>
  <c r="S15779" i="1"/>
  <c r="S15780" i="1"/>
  <c r="S15781" i="1"/>
  <c r="S15782" i="1"/>
  <c r="S15783" i="1"/>
  <c r="S15784" i="1"/>
  <c r="S15785" i="1"/>
  <c r="S15786" i="1"/>
  <c r="S15787" i="1"/>
  <c r="S15788" i="1"/>
  <c r="S15789" i="1"/>
  <c r="S15790" i="1"/>
  <c r="S15791" i="1"/>
  <c r="S15792" i="1"/>
  <c r="S15793" i="1"/>
  <c r="S15794" i="1"/>
  <c r="S15795" i="1"/>
  <c r="S15796" i="1"/>
  <c r="S15797" i="1"/>
  <c r="S15798" i="1"/>
  <c r="S15799" i="1"/>
  <c r="S15800" i="1"/>
  <c r="S15801" i="1"/>
  <c r="S15802" i="1"/>
  <c r="S15803" i="1"/>
  <c r="S15804" i="1"/>
  <c r="S15805" i="1"/>
  <c r="S15806" i="1"/>
  <c r="S15807" i="1"/>
  <c r="S15808" i="1"/>
  <c r="S15809" i="1"/>
  <c r="S15810" i="1"/>
  <c r="S15811" i="1"/>
  <c r="S15812" i="1"/>
  <c r="S15813" i="1"/>
  <c r="S15814" i="1"/>
  <c r="S15815" i="1"/>
  <c r="S15816" i="1"/>
  <c r="S15817" i="1"/>
  <c r="S15818" i="1"/>
  <c r="S15819" i="1"/>
  <c r="S15820" i="1"/>
  <c r="S15821" i="1"/>
  <c r="S15822" i="1"/>
  <c r="S15823" i="1"/>
  <c r="S15824" i="1"/>
  <c r="S15825" i="1"/>
  <c r="S15826" i="1"/>
  <c r="S15827" i="1"/>
  <c r="S15828" i="1"/>
  <c r="S15829" i="1"/>
  <c r="S15830" i="1"/>
  <c r="S15831" i="1"/>
  <c r="S15832" i="1"/>
  <c r="S15833" i="1"/>
  <c r="S15834" i="1"/>
  <c r="S15835" i="1"/>
  <c r="S15836" i="1"/>
  <c r="S15837" i="1"/>
  <c r="S15838" i="1"/>
  <c r="S15839" i="1"/>
  <c r="S15840" i="1"/>
  <c r="S15841" i="1"/>
  <c r="S15842" i="1"/>
  <c r="S15843" i="1"/>
  <c r="S15844" i="1"/>
  <c r="S15845" i="1"/>
  <c r="S15846" i="1"/>
  <c r="S15847" i="1"/>
  <c r="S15848" i="1"/>
  <c r="S15849" i="1"/>
  <c r="S15850" i="1"/>
  <c r="S15851" i="1"/>
  <c r="S15852" i="1"/>
  <c r="S15853" i="1"/>
  <c r="S15854" i="1"/>
  <c r="S15855" i="1"/>
  <c r="S15856" i="1"/>
  <c r="S15857" i="1"/>
  <c r="S15858" i="1"/>
  <c r="S15859" i="1"/>
  <c r="S15860" i="1"/>
  <c r="S15861" i="1"/>
  <c r="S15862" i="1"/>
  <c r="S15863" i="1"/>
  <c r="S15864" i="1"/>
  <c r="S15865" i="1"/>
  <c r="S15866" i="1"/>
  <c r="S15867" i="1"/>
  <c r="S15868" i="1"/>
  <c r="S15869" i="1"/>
  <c r="S15870" i="1"/>
  <c r="S15871" i="1"/>
  <c r="S15872" i="1"/>
  <c r="S15873" i="1"/>
  <c r="S15874" i="1"/>
  <c r="S15875" i="1"/>
  <c r="S15876" i="1"/>
  <c r="S15877" i="1"/>
  <c r="S15878" i="1"/>
  <c r="S15879" i="1"/>
  <c r="S15880" i="1"/>
  <c r="S15881" i="1"/>
  <c r="S15882" i="1"/>
  <c r="S15883" i="1"/>
  <c r="S15884" i="1"/>
  <c r="S15885" i="1"/>
  <c r="S15886" i="1"/>
  <c r="S15887" i="1"/>
  <c r="S15888" i="1"/>
  <c r="S15889" i="1"/>
  <c r="S15890" i="1"/>
  <c r="S15891" i="1"/>
  <c r="S15892" i="1"/>
  <c r="S15893" i="1"/>
  <c r="S15894" i="1"/>
  <c r="S15895" i="1"/>
  <c r="S15896" i="1"/>
  <c r="S15897" i="1"/>
  <c r="S15898" i="1"/>
  <c r="S15899" i="1"/>
  <c r="S15900" i="1"/>
  <c r="S15901" i="1"/>
  <c r="S15902" i="1"/>
  <c r="S15903" i="1"/>
  <c r="S15904" i="1"/>
  <c r="S15905" i="1"/>
  <c r="S15906" i="1"/>
  <c r="S15907" i="1"/>
  <c r="S15908" i="1"/>
  <c r="S15909" i="1"/>
  <c r="S15910" i="1"/>
  <c r="S15911" i="1"/>
  <c r="S15912" i="1"/>
  <c r="S15913" i="1"/>
  <c r="S15914" i="1"/>
  <c r="S15915" i="1"/>
  <c r="S15916" i="1"/>
  <c r="S15917" i="1"/>
  <c r="S15918" i="1"/>
  <c r="S15919" i="1"/>
  <c r="S15920" i="1"/>
  <c r="S15921" i="1"/>
  <c r="S15922" i="1"/>
  <c r="S15923" i="1"/>
  <c r="S15924" i="1"/>
  <c r="S15925" i="1"/>
  <c r="S15926" i="1"/>
  <c r="S15927" i="1"/>
  <c r="S15928" i="1"/>
  <c r="S15929" i="1"/>
  <c r="S15930" i="1"/>
  <c r="S15931" i="1"/>
  <c r="S15932" i="1"/>
  <c r="S15933" i="1"/>
  <c r="S15934" i="1"/>
  <c r="S15935" i="1"/>
  <c r="S15936" i="1"/>
  <c r="S15937" i="1"/>
  <c r="S15938" i="1"/>
  <c r="S15939" i="1"/>
  <c r="S15940" i="1"/>
  <c r="S15941" i="1"/>
  <c r="S15942" i="1"/>
  <c r="S15943" i="1"/>
  <c r="S15944" i="1"/>
  <c r="S15945" i="1"/>
  <c r="S15946" i="1"/>
  <c r="S15947" i="1"/>
  <c r="S15948" i="1"/>
  <c r="S15949" i="1"/>
  <c r="S15950" i="1"/>
  <c r="S15951" i="1"/>
  <c r="S15952" i="1"/>
  <c r="S15953" i="1"/>
  <c r="S15954" i="1"/>
  <c r="S15955" i="1"/>
  <c r="S15956" i="1"/>
  <c r="S15957" i="1"/>
  <c r="S15958" i="1"/>
  <c r="S15959" i="1"/>
  <c r="S15960" i="1"/>
  <c r="S15961" i="1"/>
  <c r="S15962" i="1"/>
  <c r="S15963" i="1"/>
  <c r="S15964" i="1"/>
  <c r="S15965" i="1"/>
  <c r="S15966" i="1"/>
  <c r="S15967" i="1"/>
  <c r="S15968" i="1"/>
  <c r="S15969" i="1"/>
  <c r="S15970" i="1"/>
  <c r="S15971" i="1"/>
  <c r="S15972" i="1"/>
  <c r="S15973" i="1"/>
  <c r="S15974" i="1"/>
  <c r="S15975" i="1"/>
  <c r="S15976" i="1"/>
  <c r="S15977" i="1"/>
  <c r="S15978" i="1"/>
  <c r="S15979" i="1"/>
  <c r="S15980" i="1"/>
  <c r="S15981" i="1"/>
  <c r="S15982" i="1"/>
  <c r="S15983" i="1"/>
  <c r="S15984" i="1"/>
  <c r="S15985" i="1"/>
  <c r="S15986" i="1"/>
  <c r="S15987" i="1"/>
  <c r="S15988" i="1"/>
  <c r="S15989" i="1"/>
  <c r="S15990" i="1"/>
  <c r="S15991" i="1"/>
  <c r="S15992" i="1"/>
  <c r="S15993" i="1"/>
  <c r="S15994" i="1"/>
  <c r="S15995" i="1"/>
  <c r="S15996" i="1"/>
  <c r="S15997" i="1"/>
  <c r="S15998" i="1"/>
  <c r="S15999" i="1"/>
  <c r="S16000" i="1"/>
  <c r="S16001" i="1"/>
  <c r="S16002" i="1"/>
  <c r="S16003" i="1"/>
  <c r="S16004" i="1"/>
  <c r="S16005" i="1"/>
  <c r="S16006" i="1"/>
  <c r="S16007" i="1"/>
  <c r="S16008" i="1"/>
  <c r="S16009" i="1"/>
  <c r="S16010" i="1"/>
  <c r="S16011" i="1"/>
  <c r="S16012" i="1"/>
  <c r="S16013" i="1"/>
  <c r="S16014" i="1"/>
  <c r="S16015" i="1"/>
  <c r="S16016" i="1"/>
  <c r="S16017" i="1"/>
  <c r="S16018" i="1"/>
  <c r="S16019" i="1"/>
  <c r="S16020" i="1"/>
  <c r="S16021" i="1"/>
  <c r="S16022" i="1"/>
  <c r="S16023" i="1"/>
  <c r="S16024" i="1"/>
  <c r="S16025" i="1"/>
  <c r="S16026" i="1"/>
  <c r="S16027" i="1"/>
  <c r="S16028" i="1"/>
  <c r="S16029" i="1"/>
  <c r="S16030" i="1"/>
  <c r="S16031" i="1"/>
  <c r="S16032" i="1"/>
  <c r="S16033" i="1"/>
  <c r="S16034" i="1"/>
  <c r="S16035" i="1"/>
  <c r="S16036" i="1"/>
  <c r="S16037" i="1"/>
  <c r="S16038" i="1"/>
  <c r="S16039" i="1"/>
  <c r="S16040" i="1"/>
  <c r="S16041" i="1"/>
  <c r="S16042" i="1"/>
  <c r="S16043" i="1"/>
  <c r="S16044" i="1"/>
  <c r="S16045" i="1"/>
  <c r="S16046" i="1"/>
  <c r="S16047" i="1"/>
  <c r="S16048" i="1"/>
  <c r="S16049" i="1"/>
  <c r="S16050" i="1"/>
  <c r="S16051" i="1"/>
  <c r="S16052" i="1"/>
  <c r="S16053" i="1"/>
  <c r="S16054" i="1"/>
  <c r="S16055" i="1"/>
  <c r="S16056" i="1"/>
  <c r="S16057" i="1"/>
  <c r="S16058" i="1"/>
  <c r="S16059" i="1"/>
  <c r="S16060" i="1"/>
  <c r="S16061" i="1"/>
  <c r="S16062" i="1"/>
  <c r="S16063" i="1"/>
  <c r="S16064" i="1"/>
  <c r="S16065" i="1"/>
  <c r="S16066" i="1"/>
  <c r="S16067" i="1"/>
  <c r="S16068" i="1"/>
  <c r="S16069" i="1"/>
  <c r="S16070" i="1"/>
  <c r="S16071" i="1"/>
  <c r="S16072" i="1"/>
  <c r="S16073" i="1"/>
  <c r="S16074" i="1"/>
  <c r="S16075" i="1"/>
  <c r="S16076" i="1"/>
  <c r="S16077" i="1"/>
  <c r="S16078" i="1"/>
  <c r="S16079" i="1"/>
  <c r="S16080" i="1"/>
  <c r="S16081" i="1"/>
  <c r="S16082" i="1"/>
  <c r="S16083" i="1"/>
  <c r="S16084" i="1"/>
  <c r="S16085" i="1"/>
  <c r="S16086" i="1"/>
  <c r="S16087" i="1"/>
  <c r="S16088" i="1"/>
  <c r="S16089" i="1"/>
  <c r="S16090" i="1"/>
  <c r="S16091" i="1"/>
  <c r="S16092" i="1"/>
  <c r="S16093" i="1"/>
  <c r="S16094" i="1"/>
  <c r="S16095" i="1"/>
  <c r="S16096" i="1"/>
  <c r="S16097" i="1"/>
  <c r="S16098" i="1"/>
  <c r="S16099" i="1"/>
  <c r="S16100" i="1"/>
  <c r="S16101" i="1"/>
  <c r="S16102" i="1"/>
  <c r="S16103" i="1"/>
  <c r="S16104" i="1"/>
  <c r="S16105" i="1"/>
  <c r="S16106" i="1"/>
  <c r="S16107" i="1"/>
  <c r="S16108" i="1"/>
  <c r="S16109" i="1"/>
  <c r="S16110" i="1"/>
  <c r="S16111" i="1"/>
  <c r="S16112" i="1"/>
  <c r="S16113" i="1"/>
  <c r="S16114" i="1"/>
  <c r="S16115" i="1"/>
  <c r="S16116" i="1"/>
  <c r="S16117" i="1"/>
  <c r="S16118" i="1"/>
  <c r="S16119" i="1"/>
  <c r="S16120" i="1"/>
  <c r="S16121" i="1"/>
  <c r="S16122" i="1"/>
  <c r="S16123" i="1"/>
  <c r="S16124" i="1"/>
  <c r="S16125" i="1"/>
  <c r="S16126" i="1"/>
  <c r="S16127" i="1"/>
  <c r="S16128" i="1"/>
  <c r="S16129" i="1"/>
  <c r="S16130" i="1"/>
  <c r="S16131" i="1"/>
  <c r="S16132" i="1"/>
  <c r="S16133" i="1"/>
  <c r="S16134" i="1"/>
  <c r="S16135" i="1"/>
  <c r="S16136" i="1"/>
  <c r="S16137" i="1"/>
  <c r="S16138" i="1"/>
  <c r="S16139" i="1"/>
  <c r="S16140" i="1"/>
  <c r="S16141" i="1"/>
  <c r="S16142" i="1"/>
  <c r="S16143" i="1"/>
  <c r="S16144" i="1"/>
  <c r="S16145" i="1"/>
  <c r="S16146" i="1"/>
  <c r="S16147" i="1"/>
  <c r="S16148" i="1"/>
  <c r="S16149" i="1"/>
  <c r="S16150" i="1"/>
  <c r="S16151" i="1"/>
  <c r="S16152" i="1"/>
  <c r="S16153" i="1"/>
  <c r="S16154" i="1"/>
  <c r="S16155" i="1"/>
  <c r="S16156" i="1"/>
  <c r="S16157" i="1"/>
  <c r="S16158" i="1"/>
  <c r="S16159" i="1"/>
  <c r="S16160" i="1"/>
  <c r="S16161" i="1"/>
  <c r="S16162" i="1"/>
  <c r="S16163" i="1"/>
  <c r="S16164" i="1"/>
  <c r="S16165" i="1"/>
  <c r="S16166" i="1"/>
  <c r="S16167" i="1"/>
  <c r="S16168" i="1"/>
  <c r="S16169" i="1"/>
  <c r="S16170" i="1"/>
  <c r="S16171" i="1"/>
  <c r="S16172" i="1"/>
  <c r="S16173" i="1"/>
  <c r="S16174" i="1"/>
  <c r="S16175" i="1"/>
  <c r="S16176" i="1"/>
  <c r="S16177" i="1"/>
  <c r="S16178" i="1"/>
  <c r="S16179" i="1"/>
  <c r="S16180" i="1"/>
  <c r="S16181" i="1"/>
  <c r="S16182" i="1"/>
  <c r="S16183" i="1"/>
  <c r="S16184" i="1"/>
  <c r="S16185" i="1"/>
  <c r="S16186" i="1"/>
  <c r="S16187" i="1"/>
  <c r="S16188" i="1"/>
  <c r="S16189" i="1"/>
  <c r="S16190" i="1"/>
  <c r="S16191" i="1"/>
  <c r="S16192" i="1"/>
  <c r="S16193" i="1"/>
  <c r="S16194" i="1"/>
  <c r="S16195" i="1"/>
  <c r="S16196" i="1"/>
  <c r="S16197" i="1"/>
  <c r="S16198" i="1"/>
  <c r="S16199" i="1"/>
  <c r="S16200" i="1"/>
  <c r="S16201" i="1"/>
  <c r="S16202" i="1"/>
  <c r="S16203" i="1"/>
  <c r="S16204" i="1"/>
  <c r="S16205" i="1"/>
  <c r="S16206" i="1"/>
  <c r="S16207" i="1"/>
  <c r="S16208" i="1"/>
  <c r="S16209" i="1"/>
  <c r="S16210" i="1"/>
  <c r="S16211" i="1"/>
  <c r="S16212" i="1"/>
  <c r="S16213" i="1"/>
  <c r="S16214" i="1"/>
  <c r="S16215" i="1"/>
  <c r="S16216" i="1"/>
  <c r="S16217" i="1"/>
  <c r="S16218" i="1"/>
  <c r="S16219" i="1"/>
  <c r="S16220" i="1"/>
  <c r="S16221" i="1"/>
  <c r="S16222" i="1"/>
  <c r="S16223" i="1"/>
  <c r="S16224" i="1"/>
  <c r="S16225" i="1"/>
  <c r="S16226" i="1"/>
  <c r="S16227" i="1"/>
  <c r="S16228" i="1"/>
  <c r="S16229" i="1"/>
  <c r="S16230" i="1"/>
  <c r="S16231" i="1"/>
  <c r="S16232" i="1"/>
  <c r="S16233" i="1"/>
  <c r="S16234" i="1"/>
  <c r="S16235" i="1"/>
  <c r="S16236" i="1"/>
  <c r="S16237" i="1"/>
  <c r="S16238" i="1"/>
  <c r="S16239" i="1"/>
  <c r="S16240" i="1"/>
  <c r="S16241" i="1"/>
  <c r="S16242" i="1"/>
  <c r="S16243" i="1"/>
  <c r="S16244" i="1"/>
  <c r="S16245" i="1"/>
  <c r="S16246" i="1"/>
  <c r="S16247" i="1"/>
  <c r="S16248" i="1"/>
  <c r="S16249" i="1"/>
  <c r="S16250" i="1"/>
  <c r="S16251" i="1"/>
  <c r="S16252" i="1"/>
  <c r="S16253" i="1"/>
  <c r="S16254" i="1"/>
  <c r="S16255" i="1"/>
  <c r="S16256" i="1"/>
  <c r="S16257" i="1"/>
  <c r="S16258" i="1"/>
  <c r="S16259" i="1"/>
  <c r="S16260" i="1"/>
  <c r="S16261" i="1"/>
  <c r="S16262" i="1"/>
  <c r="S16263" i="1"/>
  <c r="S16264" i="1"/>
  <c r="S16265" i="1"/>
  <c r="S16266" i="1"/>
  <c r="S16267" i="1"/>
  <c r="S16268" i="1"/>
  <c r="S16269" i="1"/>
  <c r="S16270" i="1"/>
  <c r="S16271" i="1"/>
  <c r="S16272" i="1"/>
  <c r="S16273" i="1"/>
  <c r="S16274" i="1"/>
  <c r="S16275" i="1"/>
  <c r="S16276" i="1"/>
  <c r="S16277" i="1"/>
  <c r="S16278" i="1"/>
  <c r="S16279" i="1"/>
  <c r="S16280" i="1"/>
  <c r="S16281" i="1"/>
  <c r="S16282" i="1"/>
  <c r="S16283" i="1"/>
  <c r="S16284" i="1"/>
  <c r="S16285" i="1"/>
  <c r="S16286" i="1"/>
  <c r="S16287" i="1"/>
  <c r="S16288" i="1"/>
  <c r="S16289" i="1"/>
  <c r="S16290" i="1"/>
  <c r="S16291" i="1"/>
  <c r="S16292" i="1"/>
  <c r="S16293" i="1"/>
  <c r="S16294" i="1"/>
  <c r="S16295" i="1"/>
  <c r="S16296" i="1"/>
  <c r="S16297" i="1"/>
  <c r="S16298" i="1"/>
  <c r="S16299" i="1"/>
  <c r="S16300" i="1"/>
  <c r="S16301" i="1"/>
  <c r="S16302" i="1"/>
  <c r="S16303" i="1"/>
  <c r="S16304" i="1"/>
  <c r="S16305" i="1"/>
  <c r="S16306" i="1"/>
  <c r="S16307" i="1"/>
  <c r="S16308" i="1"/>
  <c r="S16309" i="1"/>
  <c r="S16310" i="1"/>
  <c r="S16311" i="1"/>
  <c r="S16312" i="1"/>
  <c r="S16313" i="1"/>
  <c r="S16314" i="1"/>
  <c r="S16315" i="1"/>
  <c r="S16316" i="1"/>
  <c r="S16317" i="1"/>
  <c r="S16318" i="1"/>
  <c r="S16319" i="1"/>
  <c r="S16320" i="1"/>
  <c r="S16321" i="1"/>
  <c r="S16322" i="1"/>
  <c r="S16323" i="1"/>
  <c r="S16324" i="1"/>
  <c r="S16325" i="1"/>
  <c r="S16326" i="1"/>
  <c r="S16327" i="1"/>
  <c r="S16328" i="1"/>
  <c r="S16329" i="1"/>
  <c r="S16330" i="1"/>
  <c r="S16331" i="1"/>
  <c r="S16332" i="1"/>
  <c r="S16333" i="1"/>
  <c r="S16334" i="1"/>
  <c r="S16335" i="1"/>
  <c r="S16336" i="1"/>
  <c r="S16337" i="1"/>
  <c r="S16338" i="1"/>
  <c r="S16339" i="1"/>
  <c r="S16340" i="1"/>
  <c r="S16341" i="1"/>
  <c r="S16342" i="1"/>
  <c r="S16343" i="1"/>
  <c r="S16344" i="1"/>
  <c r="S16345" i="1"/>
  <c r="S16346" i="1"/>
  <c r="S16347" i="1"/>
  <c r="S16348" i="1"/>
  <c r="S16349" i="1"/>
  <c r="S16350" i="1"/>
  <c r="S16351" i="1"/>
  <c r="S16352" i="1"/>
  <c r="S16353" i="1"/>
  <c r="S16354" i="1"/>
  <c r="S16355" i="1"/>
  <c r="S16356" i="1"/>
  <c r="S16357" i="1"/>
  <c r="S16358" i="1"/>
  <c r="S16359" i="1"/>
  <c r="S16360" i="1"/>
  <c r="S16361" i="1"/>
  <c r="S16362" i="1"/>
  <c r="S16363" i="1"/>
  <c r="S16364" i="1"/>
  <c r="S16365" i="1"/>
  <c r="S16366" i="1"/>
  <c r="S16367" i="1"/>
  <c r="S16368" i="1"/>
  <c r="S16369" i="1"/>
  <c r="S16370" i="1"/>
  <c r="S16371" i="1"/>
  <c r="S16372" i="1"/>
  <c r="S16373" i="1"/>
  <c r="S16374" i="1"/>
  <c r="S16375" i="1"/>
  <c r="S16376" i="1"/>
  <c r="S16377" i="1"/>
  <c r="S16378" i="1"/>
  <c r="S16379" i="1"/>
  <c r="S16380" i="1"/>
  <c r="S16381" i="1"/>
  <c r="S16382" i="1"/>
  <c r="S16383" i="1"/>
  <c r="S16384" i="1"/>
  <c r="S16385" i="1"/>
  <c r="S16386" i="1"/>
  <c r="S16387" i="1"/>
  <c r="S16388" i="1"/>
  <c r="S16389" i="1"/>
  <c r="S16390" i="1"/>
  <c r="S16391" i="1"/>
  <c r="S16392" i="1"/>
  <c r="S16393" i="1"/>
  <c r="S16394" i="1"/>
  <c r="S16395" i="1"/>
  <c r="S16396" i="1"/>
  <c r="S16397" i="1"/>
  <c r="S16398" i="1"/>
  <c r="S16399" i="1"/>
  <c r="S16400" i="1"/>
  <c r="S16401" i="1"/>
  <c r="S16402" i="1"/>
  <c r="S16403" i="1"/>
  <c r="S16404" i="1"/>
  <c r="S16405" i="1"/>
  <c r="S16406" i="1"/>
  <c r="S16407" i="1"/>
  <c r="S16408" i="1"/>
  <c r="S16409" i="1"/>
  <c r="S16410" i="1"/>
  <c r="S16411" i="1"/>
  <c r="S16412" i="1"/>
  <c r="S16413" i="1"/>
  <c r="S16414" i="1"/>
  <c r="S16415" i="1"/>
  <c r="S16416" i="1"/>
  <c r="S16417" i="1"/>
  <c r="S16418" i="1"/>
  <c r="S16419" i="1"/>
  <c r="S16420" i="1"/>
  <c r="S16421" i="1"/>
  <c r="S16422" i="1"/>
  <c r="S16423" i="1"/>
  <c r="S16424" i="1"/>
  <c r="S16425" i="1"/>
  <c r="S16426" i="1"/>
  <c r="S16427" i="1"/>
  <c r="S16428" i="1"/>
  <c r="S16429" i="1"/>
  <c r="S16430" i="1"/>
  <c r="S16431" i="1"/>
  <c r="S16432" i="1"/>
  <c r="S16433" i="1"/>
  <c r="S16434" i="1"/>
  <c r="S16435" i="1"/>
  <c r="S16436" i="1"/>
  <c r="S16437" i="1"/>
  <c r="S16438" i="1"/>
  <c r="S16439" i="1"/>
  <c r="S16440" i="1"/>
  <c r="S16441" i="1"/>
  <c r="S16442" i="1"/>
  <c r="S16443" i="1"/>
  <c r="S16444" i="1"/>
  <c r="S16445" i="1"/>
  <c r="S16446" i="1"/>
  <c r="S16447" i="1"/>
  <c r="S16448" i="1"/>
  <c r="S16449" i="1"/>
  <c r="S16450" i="1"/>
  <c r="S16451" i="1"/>
  <c r="S16452" i="1"/>
  <c r="S16453" i="1"/>
  <c r="S16454" i="1"/>
  <c r="S16455" i="1"/>
  <c r="S16456" i="1"/>
  <c r="S16457" i="1"/>
  <c r="S16458" i="1"/>
  <c r="S16459" i="1"/>
  <c r="S16460" i="1"/>
  <c r="S16461" i="1"/>
  <c r="S16462" i="1"/>
  <c r="S16463" i="1"/>
  <c r="S16464" i="1"/>
  <c r="S16465" i="1"/>
  <c r="S16466" i="1"/>
  <c r="S16467" i="1"/>
  <c r="S16468" i="1"/>
  <c r="S16469" i="1"/>
  <c r="S16470" i="1"/>
  <c r="S16471" i="1"/>
  <c r="S16472" i="1"/>
  <c r="S16473" i="1"/>
  <c r="S16474" i="1"/>
  <c r="S16475" i="1"/>
  <c r="S16476" i="1"/>
  <c r="S16477" i="1"/>
  <c r="S16478" i="1"/>
  <c r="S16479" i="1"/>
  <c r="S16480" i="1"/>
  <c r="S16481" i="1"/>
  <c r="S16482" i="1"/>
  <c r="S16483" i="1"/>
  <c r="S16484" i="1"/>
  <c r="S16485" i="1"/>
  <c r="S16486" i="1"/>
  <c r="S16487" i="1"/>
  <c r="S16488" i="1"/>
  <c r="S16489" i="1"/>
  <c r="S16490" i="1"/>
  <c r="S16491" i="1"/>
  <c r="S16492" i="1"/>
  <c r="S16493" i="1"/>
  <c r="S16494" i="1"/>
  <c r="S16495" i="1"/>
  <c r="S16496" i="1"/>
  <c r="S16497" i="1"/>
  <c r="S16498" i="1"/>
  <c r="S16499" i="1"/>
  <c r="S16500" i="1"/>
  <c r="S16501" i="1"/>
  <c r="S16502" i="1"/>
  <c r="S16503" i="1"/>
  <c r="S16504" i="1"/>
  <c r="S16505" i="1"/>
  <c r="S16506" i="1"/>
  <c r="S16507" i="1"/>
  <c r="S16508" i="1"/>
  <c r="S16509" i="1"/>
  <c r="S16510" i="1"/>
  <c r="S16511" i="1"/>
  <c r="S16512" i="1"/>
  <c r="S16513" i="1"/>
  <c r="S16514" i="1"/>
  <c r="S16515" i="1"/>
  <c r="S16516" i="1"/>
  <c r="S16517" i="1"/>
  <c r="S16518" i="1"/>
  <c r="S16519" i="1"/>
  <c r="S16520" i="1"/>
  <c r="S16521" i="1"/>
  <c r="S16522" i="1"/>
  <c r="S16523" i="1"/>
  <c r="S16524" i="1"/>
  <c r="S16525" i="1"/>
  <c r="S16526" i="1"/>
  <c r="S16527" i="1"/>
  <c r="S16528" i="1"/>
  <c r="S16529" i="1"/>
  <c r="S16530" i="1"/>
  <c r="S16531" i="1"/>
  <c r="S16532" i="1"/>
  <c r="S16533" i="1"/>
  <c r="S16534" i="1"/>
  <c r="S16535" i="1"/>
  <c r="S16536" i="1"/>
  <c r="S16537" i="1"/>
  <c r="S16538" i="1"/>
  <c r="S16539" i="1"/>
  <c r="S16540" i="1"/>
  <c r="S16541" i="1"/>
  <c r="S16542" i="1"/>
  <c r="S16543" i="1"/>
  <c r="S16544" i="1"/>
  <c r="S16545" i="1"/>
  <c r="S16546" i="1"/>
  <c r="S16547" i="1"/>
  <c r="S16548" i="1"/>
  <c r="S16549" i="1"/>
  <c r="S16550" i="1"/>
  <c r="S16551" i="1"/>
  <c r="S16552" i="1"/>
  <c r="S16553" i="1"/>
  <c r="S16554" i="1"/>
  <c r="S16555" i="1"/>
  <c r="S16556" i="1"/>
  <c r="S16557" i="1"/>
  <c r="S16558" i="1"/>
  <c r="S16559" i="1"/>
  <c r="S16560" i="1"/>
  <c r="S16561" i="1"/>
  <c r="S16562" i="1"/>
  <c r="S16563" i="1"/>
  <c r="S16564" i="1"/>
  <c r="S16565" i="1"/>
  <c r="S16566" i="1"/>
  <c r="S16567" i="1"/>
  <c r="S16568" i="1"/>
  <c r="S16569" i="1"/>
  <c r="S16570" i="1"/>
  <c r="S16571" i="1"/>
  <c r="S16572" i="1"/>
  <c r="S16573" i="1"/>
  <c r="S16574" i="1"/>
  <c r="S16575" i="1"/>
  <c r="S16576" i="1"/>
  <c r="S16577" i="1"/>
  <c r="S16578" i="1"/>
  <c r="S16579" i="1"/>
  <c r="S16580" i="1"/>
  <c r="S16581" i="1"/>
  <c r="S16582" i="1"/>
  <c r="S16583" i="1"/>
  <c r="S16584" i="1"/>
  <c r="S16585" i="1"/>
  <c r="S16586" i="1"/>
  <c r="S16587" i="1"/>
  <c r="S16588" i="1"/>
  <c r="S16589" i="1"/>
  <c r="S16590" i="1"/>
  <c r="S16591" i="1"/>
  <c r="S16592" i="1"/>
  <c r="S16593" i="1"/>
  <c r="S16594" i="1"/>
  <c r="S16595" i="1"/>
  <c r="S16596" i="1"/>
  <c r="S16597" i="1"/>
  <c r="S16598" i="1"/>
  <c r="S16599" i="1"/>
  <c r="S16600" i="1"/>
  <c r="S16601" i="1"/>
  <c r="S16602" i="1"/>
  <c r="S16603" i="1"/>
  <c r="S16604" i="1"/>
  <c r="S16605" i="1"/>
  <c r="S16606" i="1"/>
  <c r="S16607" i="1"/>
  <c r="S16608" i="1"/>
  <c r="S16609" i="1"/>
  <c r="S16610" i="1"/>
  <c r="S16611" i="1"/>
  <c r="S16612" i="1"/>
  <c r="S16613" i="1"/>
  <c r="S16614" i="1"/>
  <c r="S16615" i="1"/>
  <c r="S16616" i="1"/>
  <c r="S16617" i="1"/>
  <c r="S16618" i="1"/>
  <c r="S16619" i="1"/>
  <c r="S16620" i="1"/>
  <c r="S16621" i="1"/>
  <c r="S16622" i="1"/>
  <c r="S16623" i="1"/>
  <c r="S16624" i="1"/>
  <c r="S16625" i="1"/>
  <c r="S16626" i="1"/>
  <c r="S16627" i="1"/>
  <c r="S16628" i="1"/>
  <c r="S16629" i="1"/>
  <c r="S16630" i="1"/>
  <c r="S16631" i="1"/>
  <c r="S16632" i="1"/>
  <c r="S16633" i="1"/>
  <c r="S16634" i="1"/>
  <c r="S16635" i="1"/>
  <c r="S16636" i="1"/>
  <c r="S16637" i="1"/>
  <c r="S16638" i="1"/>
  <c r="S16639" i="1"/>
  <c r="S16640" i="1"/>
  <c r="S16641" i="1"/>
  <c r="S16642" i="1"/>
  <c r="S16643" i="1"/>
  <c r="S16644" i="1"/>
  <c r="S16645" i="1"/>
  <c r="S16646" i="1"/>
  <c r="S16647" i="1"/>
  <c r="S16648" i="1"/>
  <c r="S16649" i="1"/>
  <c r="S16650" i="1"/>
  <c r="S16651" i="1"/>
  <c r="S16652" i="1"/>
  <c r="S16653" i="1"/>
  <c r="S16654" i="1"/>
  <c r="S16655" i="1"/>
  <c r="S16656" i="1"/>
  <c r="S16657" i="1"/>
  <c r="S16658" i="1"/>
  <c r="S16659" i="1"/>
  <c r="S16660" i="1"/>
  <c r="S16661" i="1"/>
  <c r="S16662" i="1"/>
  <c r="S16663" i="1"/>
  <c r="S16664" i="1"/>
  <c r="S16665" i="1"/>
  <c r="S16666" i="1"/>
  <c r="S16667" i="1"/>
  <c r="S16668" i="1"/>
  <c r="S16669" i="1"/>
  <c r="S16670" i="1"/>
  <c r="S16671" i="1"/>
  <c r="S16672" i="1"/>
  <c r="S16673" i="1"/>
  <c r="S16674" i="1"/>
  <c r="S16675" i="1"/>
  <c r="S16676" i="1"/>
  <c r="S16677" i="1"/>
  <c r="S16678" i="1"/>
  <c r="S16679" i="1"/>
  <c r="S16680" i="1"/>
  <c r="S16681" i="1"/>
  <c r="S16682" i="1"/>
  <c r="S16683" i="1"/>
  <c r="S16684" i="1"/>
  <c r="S16685" i="1"/>
  <c r="S16686" i="1"/>
  <c r="S16687" i="1"/>
  <c r="S16688" i="1"/>
  <c r="S16689" i="1"/>
  <c r="S16690" i="1"/>
  <c r="S16691" i="1"/>
  <c r="S16692" i="1"/>
  <c r="S16693" i="1"/>
  <c r="S16694" i="1"/>
  <c r="S16695" i="1"/>
  <c r="S16696" i="1"/>
  <c r="S16697" i="1"/>
  <c r="S16698" i="1"/>
  <c r="S16699" i="1"/>
  <c r="S16700" i="1"/>
  <c r="S16701" i="1"/>
  <c r="S16702" i="1"/>
  <c r="S16703" i="1"/>
  <c r="S16704" i="1"/>
  <c r="S16705" i="1"/>
  <c r="S16706" i="1"/>
  <c r="S16707" i="1"/>
  <c r="S16708" i="1"/>
  <c r="S16709" i="1"/>
  <c r="S16710" i="1"/>
  <c r="S16711" i="1"/>
  <c r="S16712" i="1"/>
  <c r="S16713" i="1"/>
  <c r="S16714" i="1"/>
  <c r="S16715" i="1"/>
  <c r="S16716" i="1"/>
  <c r="S16717" i="1"/>
  <c r="S16718" i="1"/>
  <c r="S16719" i="1"/>
  <c r="S16720" i="1"/>
  <c r="S16721" i="1"/>
  <c r="S16722" i="1"/>
  <c r="S16723" i="1"/>
  <c r="S16724" i="1"/>
  <c r="S16725" i="1"/>
  <c r="S16726" i="1"/>
  <c r="S16727" i="1"/>
  <c r="S16728" i="1"/>
  <c r="S16729" i="1"/>
  <c r="S16730" i="1"/>
  <c r="S16731" i="1"/>
  <c r="S16732" i="1"/>
  <c r="S16733" i="1"/>
  <c r="S16734" i="1"/>
  <c r="S16735" i="1"/>
  <c r="S16736" i="1"/>
  <c r="S16737" i="1"/>
  <c r="S16738" i="1"/>
  <c r="S16739" i="1"/>
  <c r="S16740" i="1"/>
  <c r="S16741" i="1"/>
  <c r="S16742" i="1"/>
  <c r="S16743" i="1"/>
  <c r="S16744" i="1"/>
  <c r="S16745" i="1"/>
  <c r="S16746" i="1"/>
  <c r="S16747" i="1"/>
  <c r="S16748" i="1"/>
  <c r="S16749" i="1"/>
  <c r="S16750" i="1"/>
  <c r="S16751" i="1"/>
  <c r="S16752" i="1"/>
  <c r="S16753" i="1"/>
  <c r="S16754" i="1"/>
  <c r="S16755" i="1"/>
  <c r="S16756" i="1"/>
  <c r="S16757" i="1"/>
  <c r="S16758" i="1"/>
  <c r="S16759" i="1"/>
  <c r="S16760" i="1"/>
  <c r="S16761" i="1"/>
  <c r="S16762" i="1"/>
  <c r="S16763" i="1"/>
  <c r="S16764" i="1"/>
  <c r="S16765" i="1"/>
  <c r="S16766" i="1"/>
  <c r="S16767" i="1"/>
  <c r="S16768" i="1"/>
  <c r="S16769" i="1"/>
  <c r="S16770" i="1"/>
  <c r="S16771" i="1"/>
  <c r="S16772" i="1"/>
  <c r="S16773" i="1"/>
  <c r="S16774" i="1"/>
  <c r="S16775" i="1"/>
  <c r="S16776" i="1"/>
  <c r="S16777" i="1"/>
  <c r="S16778" i="1"/>
  <c r="S16779" i="1"/>
  <c r="S16780" i="1"/>
  <c r="S16781" i="1"/>
  <c r="S16782" i="1"/>
  <c r="S16783" i="1"/>
  <c r="S16784" i="1"/>
  <c r="S16785" i="1"/>
  <c r="S16786" i="1"/>
  <c r="S16787" i="1"/>
  <c r="S16788" i="1"/>
  <c r="S16789" i="1"/>
  <c r="S16790" i="1"/>
  <c r="S16791" i="1"/>
  <c r="S16792" i="1"/>
  <c r="S16793" i="1"/>
  <c r="S16794" i="1"/>
  <c r="S16795" i="1"/>
  <c r="S16796" i="1"/>
  <c r="S16797" i="1"/>
  <c r="S16798" i="1"/>
  <c r="S16799" i="1"/>
  <c r="S16800" i="1"/>
  <c r="S16801" i="1"/>
  <c r="S16802" i="1"/>
  <c r="S16803" i="1"/>
  <c r="S16804" i="1"/>
  <c r="S16805" i="1"/>
  <c r="S16806" i="1"/>
  <c r="S16807" i="1"/>
  <c r="S16808" i="1"/>
  <c r="S16809" i="1"/>
  <c r="S16810" i="1"/>
  <c r="S16811" i="1"/>
  <c r="S16812" i="1"/>
  <c r="S16813" i="1"/>
  <c r="S16814" i="1"/>
  <c r="S16815" i="1"/>
  <c r="S16816" i="1"/>
  <c r="S16817" i="1"/>
  <c r="S16818" i="1"/>
  <c r="S16819" i="1"/>
  <c r="S16820" i="1"/>
  <c r="S16821" i="1"/>
  <c r="S16822" i="1"/>
  <c r="S16823" i="1"/>
  <c r="S16824" i="1"/>
  <c r="S16825" i="1"/>
  <c r="S16826" i="1"/>
  <c r="S16827" i="1"/>
  <c r="S16828" i="1"/>
  <c r="S16829" i="1"/>
  <c r="S16830" i="1"/>
  <c r="S16831" i="1"/>
  <c r="S16832" i="1"/>
  <c r="S16833" i="1"/>
  <c r="S16834" i="1"/>
  <c r="S16835" i="1"/>
  <c r="S16836" i="1"/>
  <c r="S16837" i="1"/>
  <c r="S16838" i="1"/>
  <c r="S16839" i="1"/>
  <c r="S16840" i="1"/>
  <c r="S16841" i="1"/>
  <c r="S16842" i="1"/>
  <c r="S16843" i="1"/>
  <c r="S16844" i="1"/>
  <c r="S16845" i="1"/>
  <c r="S16846" i="1"/>
  <c r="S16847" i="1"/>
  <c r="S16848" i="1"/>
  <c r="S16849" i="1"/>
  <c r="S16850" i="1"/>
  <c r="S16851" i="1"/>
  <c r="S16852" i="1"/>
  <c r="S16853" i="1"/>
  <c r="S16854" i="1"/>
  <c r="S16855" i="1"/>
  <c r="S16856" i="1"/>
  <c r="S16857" i="1"/>
  <c r="S16858" i="1"/>
  <c r="S16859" i="1"/>
  <c r="S16860" i="1"/>
  <c r="S16861" i="1"/>
  <c r="S16862" i="1"/>
  <c r="S16863" i="1"/>
  <c r="S16864" i="1"/>
  <c r="S16865" i="1"/>
  <c r="S16866" i="1"/>
  <c r="S16867" i="1"/>
  <c r="S16868" i="1"/>
  <c r="S16869" i="1"/>
  <c r="S16870" i="1"/>
  <c r="S16871" i="1"/>
  <c r="S16872" i="1"/>
  <c r="S16873" i="1"/>
  <c r="S16874" i="1"/>
  <c r="S16875" i="1"/>
  <c r="S16876" i="1"/>
  <c r="S16877" i="1"/>
  <c r="S16878" i="1"/>
  <c r="S16879" i="1"/>
  <c r="S16880" i="1"/>
  <c r="S16881" i="1"/>
  <c r="S16882" i="1"/>
  <c r="S16883" i="1"/>
  <c r="S16884" i="1"/>
  <c r="S16885" i="1"/>
  <c r="S16886" i="1"/>
  <c r="S16887" i="1"/>
  <c r="S16888" i="1"/>
  <c r="S16889" i="1"/>
  <c r="S16890" i="1"/>
  <c r="S16891" i="1"/>
  <c r="S16892" i="1"/>
  <c r="S16893" i="1"/>
  <c r="S16894" i="1"/>
  <c r="S16895" i="1"/>
  <c r="S16896" i="1"/>
  <c r="S16897" i="1"/>
  <c r="S16898" i="1"/>
  <c r="S16899" i="1"/>
  <c r="S16900" i="1"/>
  <c r="S16901" i="1"/>
  <c r="S16902" i="1"/>
  <c r="S16903" i="1"/>
  <c r="S16904" i="1"/>
  <c r="S16905" i="1"/>
  <c r="S16906" i="1"/>
  <c r="S16907" i="1"/>
  <c r="S16908" i="1"/>
  <c r="S16909" i="1"/>
  <c r="S16910" i="1"/>
  <c r="S16911" i="1"/>
  <c r="S16912" i="1"/>
  <c r="S16913" i="1"/>
  <c r="S16914" i="1"/>
  <c r="S16915" i="1"/>
  <c r="S16916" i="1"/>
  <c r="S16917" i="1"/>
  <c r="S16918" i="1"/>
  <c r="S16919" i="1"/>
  <c r="S16920" i="1"/>
  <c r="S16921" i="1"/>
  <c r="S16922" i="1"/>
  <c r="S16923" i="1"/>
  <c r="S16924" i="1"/>
  <c r="S16925" i="1"/>
  <c r="S16926" i="1"/>
  <c r="S16927" i="1"/>
  <c r="S16928" i="1"/>
  <c r="S16929" i="1"/>
  <c r="S16930" i="1"/>
  <c r="S16931" i="1"/>
  <c r="S16932" i="1"/>
  <c r="S16933" i="1"/>
  <c r="S16934" i="1"/>
  <c r="S16935" i="1"/>
  <c r="S16936" i="1"/>
  <c r="S16937" i="1"/>
  <c r="S16938" i="1"/>
  <c r="S16939" i="1"/>
  <c r="S16940" i="1"/>
  <c r="S16941" i="1"/>
  <c r="S16942" i="1"/>
  <c r="S16943" i="1"/>
  <c r="S16944" i="1"/>
  <c r="S16945" i="1"/>
  <c r="S16946" i="1"/>
  <c r="S16947" i="1"/>
  <c r="S16948" i="1"/>
  <c r="S16949" i="1"/>
  <c r="S16950" i="1"/>
  <c r="S16951" i="1"/>
  <c r="S16952" i="1"/>
  <c r="S16953" i="1"/>
  <c r="S16954" i="1"/>
  <c r="S16955" i="1"/>
  <c r="S16956" i="1"/>
  <c r="S16957" i="1"/>
  <c r="S16958" i="1"/>
  <c r="S16959" i="1"/>
  <c r="S16960" i="1"/>
  <c r="S16961" i="1"/>
  <c r="S16962" i="1"/>
  <c r="S16963" i="1"/>
  <c r="S16964" i="1"/>
  <c r="S16965" i="1"/>
  <c r="S16966" i="1"/>
  <c r="S16967" i="1"/>
  <c r="S16968" i="1"/>
  <c r="S16969" i="1"/>
  <c r="S16970" i="1"/>
  <c r="S16971" i="1"/>
  <c r="S16972" i="1"/>
  <c r="S16973" i="1"/>
  <c r="S16974" i="1"/>
  <c r="S16975" i="1"/>
  <c r="S16976" i="1"/>
  <c r="S16977" i="1"/>
  <c r="S16978" i="1"/>
  <c r="S16979" i="1"/>
  <c r="S16980" i="1"/>
  <c r="S16981" i="1"/>
  <c r="S16982" i="1"/>
  <c r="S16983" i="1"/>
  <c r="S16984" i="1"/>
  <c r="S16985" i="1"/>
  <c r="S16986" i="1"/>
  <c r="S16987" i="1"/>
  <c r="S16988" i="1"/>
  <c r="S16989" i="1"/>
  <c r="S16990" i="1"/>
  <c r="S16991" i="1"/>
  <c r="S16992" i="1"/>
  <c r="S16993" i="1"/>
  <c r="S16994" i="1"/>
  <c r="S16995" i="1"/>
  <c r="S16996" i="1"/>
  <c r="S16997" i="1"/>
  <c r="S16998" i="1"/>
  <c r="S16999" i="1"/>
  <c r="S17000" i="1"/>
  <c r="S17001" i="1"/>
  <c r="S17002" i="1"/>
  <c r="S17003" i="1"/>
  <c r="S17004" i="1"/>
  <c r="S17005" i="1"/>
  <c r="S17006" i="1"/>
  <c r="S17007" i="1"/>
  <c r="S17008" i="1"/>
  <c r="S17009" i="1"/>
  <c r="S17010" i="1"/>
  <c r="S17011" i="1"/>
  <c r="S17012" i="1"/>
  <c r="S17013" i="1"/>
  <c r="S17014" i="1"/>
  <c r="S17015" i="1"/>
  <c r="S17016" i="1"/>
  <c r="S17017" i="1"/>
  <c r="S17018" i="1"/>
  <c r="S17019" i="1"/>
  <c r="S17020" i="1"/>
  <c r="S17021" i="1"/>
  <c r="S17022" i="1"/>
  <c r="S17023" i="1"/>
  <c r="S17024" i="1"/>
  <c r="S17025" i="1"/>
  <c r="S17026" i="1"/>
  <c r="S17027" i="1"/>
  <c r="S17028" i="1"/>
  <c r="S17029" i="1"/>
  <c r="S17030" i="1"/>
  <c r="S17031" i="1"/>
  <c r="S17032" i="1"/>
  <c r="S17033" i="1"/>
  <c r="S17034" i="1"/>
  <c r="S17035" i="1"/>
  <c r="S17036" i="1"/>
  <c r="S17037" i="1"/>
  <c r="S17038" i="1"/>
  <c r="S17039" i="1"/>
  <c r="S17040" i="1"/>
  <c r="S17041" i="1"/>
  <c r="S17042" i="1"/>
  <c r="S17043" i="1"/>
  <c r="S17044" i="1"/>
  <c r="S17045" i="1"/>
  <c r="S17046" i="1"/>
  <c r="S17047" i="1"/>
  <c r="S17048" i="1"/>
  <c r="S17049" i="1"/>
  <c r="S17050" i="1"/>
  <c r="S17051" i="1"/>
  <c r="S17052" i="1"/>
  <c r="S17053" i="1"/>
  <c r="S17054" i="1"/>
  <c r="S17055" i="1"/>
  <c r="S17056" i="1"/>
  <c r="S17057" i="1"/>
  <c r="S17058" i="1"/>
  <c r="S17059" i="1"/>
  <c r="S17060" i="1"/>
  <c r="S17061" i="1"/>
  <c r="S17062" i="1"/>
  <c r="S17063" i="1"/>
  <c r="S17064" i="1"/>
  <c r="S17065" i="1"/>
  <c r="S17066" i="1"/>
  <c r="S17067" i="1"/>
  <c r="S17068" i="1"/>
  <c r="S17069" i="1"/>
  <c r="S17070" i="1"/>
  <c r="S17071" i="1"/>
  <c r="S17072" i="1"/>
  <c r="S17073" i="1"/>
  <c r="S17074" i="1"/>
  <c r="S17075" i="1"/>
  <c r="S17076" i="1"/>
  <c r="S17077" i="1"/>
  <c r="S17078" i="1"/>
  <c r="S17079" i="1"/>
  <c r="S17080" i="1"/>
  <c r="S17081" i="1"/>
  <c r="S17082" i="1"/>
  <c r="S17083" i="1"/>
  <c r="S17084" i="1"/>
  <c r="S17085" i="1"/>
  <c r="S17086" i="1"/>
  <c r="S17087" i="1"/>
  <c r="S17088" i="1"/>
  <c r="S17089" i="1"/>
  <c r="S17090" i="1"/>
  <c r="S17091" i="1"/>
  <c r="S17092" i="1"/>
  <c r="S17093" i="1"/>
  <c r="S17094" i="1"/>
  <c r="S17095" i="1"/>
  <c r="S17096" i="1"/>
  <c r="S17097" i="1"/>
  <c r="S17098" i="1"/>
  <c r="S17099" i="1"/>
  <c r="S17100" i="1"/>
  <c r="S17101" i="1"/>
  <c r="S17102" i="1"/>
  <c r="S17103" i="1"/>
  <c r="S17104" i="1"/>
  <c r="S17105" i="1"/>
  <c r="S17106" i="1"/>
  <c r="S17107" i="1"/>
  <c r="S17108" i="1"/>
  <c r="S17109" i="1"/>
  <c r="S17110" i="1"/>
  <c r="S17111" i="1"/>
  <c r="S17112" i="1"/>
  <c r="S17113" i="1"/>
  <c r="S17114" i="1"/>
  <c r="S17115" i="1"/>
  <c r="S17116" i="1"/>
  <c r="S17117" i="1"/>
  <c r="S17118" i="1"/>
  <c r="S17119" i="1"/>
  <c r="S17120" i="1"/>
  <c r="S17121" i="1"/>
  <c r="S17122" i="1"/>
  <c r="S17123" i="1"/>
  <c r="S17124" i="1"/>
  <c r="S17125" i="1"/>
  <c r="S17126" i="1"/>
  <c r="S17127" i="1"/>
  <c r="S17128" i="1"/>
  <c r="S17129" i="1"/>
  <c r="S17130" i="1"/>
  <c r="S17131" i="1"/>
  <c r="S17132" i="1"/>
  <c r="S17133" i="1"/>
  <c r="S17134" i="1"/>
  <c r="S17135" i="1"/>
  <c r="S17136" i="1"/>
  <c r="S17137" i="1"/>
  <c r="S17138" i="1"/>
  <c r="S17139" i="1"/>
  <c r="S17140" i="1"/>
  <c r="S17141" i="1"/>
  <c r="S17142" i="1"/>
  <c r="S17143" i="1"/>
  <c r="S17144" i="1"/>
  <c r="S17145" i="1"/>
  <c r="S17146" i="1"/>
  <c r="S17147" i="1"/>
  <c r="S17148" i="1"/>
  <c r="S17149" i="1"/>
  <c r="S17150" i="1"/>
  <c r="S17151" i="1"/>
  <c r="S17152" i="1"/>
  <c r="S17153" i="1"/>
  <c r="S17154" i="1"/>
  <c r="S17155" i="1"/>
  <c r="S17156" i="1"/>
  <c r="S17157" i="1"/>
  <c r="S17158" i="1"/>
  <c r="S17159" i="1"/>
  <c r="S17160" i="1"/>
  <c r="S17161" i="1"/>
  <c r="S17162" i="1"/>
  <c r="S17163" i="1"/>
  <c r="S17164" i="1"/>
  <c r="S17165" i="1"/>
  <c r="S17166" i="1"/>
  <c r="S17167" i="1"/>
  <c r="S17168" i="1"/>
  <c r="S17169" i="1"/>
  <c r="S17170" i="1"/>
  <c r="S17171" i="1"/>
  <c r="S17172" i="1"/>
  <c r="S17173" i="1"/>
  <c r="S17174" i="1"/>
  <c r="S17175" i="1"/>
  <c r="S17176" i="1"/>
  <c r="S17177" i="1"/>
  <c r="S17178" i="1"/>
  <c r="S17179" i="1"/>
  <c r="S17180" i="1"/>
  <c r="S17181" i="1"/>
  <c r="S17182" i="1"/>
  <c r="S17183" i="1"/>
  <c r="S17184" i="1"/>
  <c r="S17185" i="1"/>
  <c r="S17186" i="1"/>
  <c r="S17187" i="1"/>
  <c r="S17188" i="1"/>
  <c r="S17189" i="1"/>
  <c r="S17190" i="1"/>
  <c r="S17191" i="1"/>
  <c r="S17192" i="1"/>
  <c r="S17193" i="1"/>
  <c r="S17194" i="1"/>
  <c r="S17195" i="1"/>
  <c r="S17196" i="1"/>
  <c r="S17197" i="1"/>
  <c r="S17198" i="1"/>
  <c r="S17199" i="1"/>
  <c r="S17200" i="1"/>
  <c r="S17201" i="1"/>
  <c r="S17202" i="1"/>
  <c r="S17203" i="1"/>
  <c r="S17204" i="1"/>
  <c r="S17205" i="1"/>
  <c r="S17206" i="1"/>
  <c r="S17207" i="1"/>
  <c r="S17208" i="1"/>
  <c r="S17209" i="1"/>
  <c r="S17210" i="1"/>
  <c r="S17211" i="1"/>
  <c r="S17212" i="1"/>
  <c r="S17213" i="1"/>
  <c r="S17214" i="1"/>
  <c r="S17215" i="1"/>
  <c r="S17216" i="1"/>
  <c r="S17217" i="1"/>
  <c r="S17218" i="1"/>
  <c r="S17219" i="1"/>
  <c r="S17220" i="1"/>
  <c r="S17221" i="1"/>
  <c r="S17222" i="1"/>
  <c r="S17223" i="1"/>
  <c r="S17224" i="1"/>
  <c r="S17225" i="1"/>
  <c r="S17226" i="1"/>
  <c r="S17227" i="1"/>
  <c r="S17228" i="1"/>
  <c r="S17229" i="1"/>
  <c r="S17230" i="1"/>
  <c r="S17231" i="1"/>
  <c r="S17232" i="1"/>
  <c r="S17233" i="1"/>
  <c r="S17234" i="1"/>
  <c r="S17235" i="1"/>
  <c r="S17236" i="1"/>
  <c r="S17237" i="1"/>
  <c r="S17238" i="1"/>
  <c r="S17239" i="1"/>
  <c r="S17240" i="1"/>
  <c r="S17241" i="1"/>
  <c r="S17242" i="1"/>
  <c r="S17243" i="1"/>
  <c r="S17244" i="1"/>
  <c r="S17245" i="1"/>
  <c r="S17246" i="1"/>
  <c r="S17247" i="1"/>
  <c r="S17248" i="1"/>
  <c r="S17249" i="1"/>
  <c r="S17250" i="1"/>
  <c r="S17251" i="1"/>
  <c r="S17252" i="1"/>
  <c r="S17253" i="1"/>
  <c r="S17254" i="1"/>
  <c r="S17255" i="1"/>
  <c r="S17256" i="1"/>
  <c r="S17257" i="1"/>
  <c r="S17258" i="1"/>
  <c r="S17259" i="1"/>
  <c r="S17260" i="1"/>
  <c r="S17261" i="1"/>
  <c r="S17262" i="1"/>
  <c r="S17263" i="1"/>
  <c r="S17264" i="1"/>
  <c r="S17265" i="1"/>
  <c r="S17266" i="1"/>
  <c r="S17267" i="1"/>
  <c r="S17268" i="1"/>
  <c r="S17269" i="1"/>
  <c r="S17270" i="1"/>
  <c r="S17271" i="1"/>
  <c r="S17272" i="1"/>
  <c r="S17273" i="1"/>
  <c r="S17274" i="1"/>
  <c r="S17275" i="1"/>
  <c r="S17276" i="1"/>
  <c r="S17277" i="1"/>
  <c r="S17278" i="1"/>
  <c r="S17279" i="1"/>
  <c r="S17280" i="1"/>
  <c r="S17281" i="1"/>
  <c r="S17282" i="1"/>
  <c r="S17283" i="1"/>
  <c r="S17284" i="1"/>
  <c r="S17285" i="1"/>
  <c r="S17286" i="1"/>
  <c r="S17287" i="1"/>
  <c r="S17288" i="1"/>
  <c r="S17289" i="1"/>
  <c r="S17290" i="1"/>
  <c r="S17291" i="1"/>
  <c r="S17292" i="1"/>
  <c r="S17293" i="1"/>
  <c r="S17294" i="1"/>
  <c r="S17295" i="1"/>
  <c r="S17296" i="1"/>
  <c r="S17297" i="1"/>
  <c r="S17298" i="1"/>
  <c r="S17299" i="1"/>
  <c r="S17300" i="1"/>
  <c r="S17301" i="1"/>
  <c r="S17302" i="1"/>
  <c r="S17303" i="1"/>
  <c r="S17304" i="1"/>
  <c r="S17305" i="1"/>
  <c r="S17306" i="1"/>
  <c r="S17307" i="1"/>
  <c r="S17308" i="1"/>
  <c r="S17309" i="1"/>
  <c r="S17310" i="1"/>
  <c r="S17311" i="1"/>
  <c r="S17312" i="1"/>
  <c r="S17313" i="1"/>
  <c r="S17314" i="1"/>
  <c r="S17315" i="1"/>
  <c r="S17316" i="1"/>
  <c r="S17317" i="1"/>
  <c r="S17318" i="1"/>
  <c r="S17319" i="1"/>
  <c r="S17320" i="1"/>
  <c r="S17321" i="1"/>
  <c r="S17322" i="1"/>
  <c r="S17323" i="1"/>
  <c r="S17324" i="1"/>
  <c r="S17325" i="1"/>
  <c r="S17326" i="1"/>
  <c r="S17327" i="1"/>
  <c r="S17328" i="1"/>
  <c r="S17329" i="1"/>
  <c r="S17330" i="1"/>
  <c r="S17331" i="1"/>
  <c r="S17332" i="1"/>
  <c r="S17333" i="1"/>
  <c r="S17334" i="1"/>
  <c r="S17335" i="1"/>
  <c r="S17336" i="1"/>
  <c r="S17337" i="1"/>
  <c r="S17338" i="1"/>
  <c r="S17339" i="1"/>
  <c r="S17340" i="1"/>
  <c r="S17341" i="1"/>
  <c r="S17342" i="1"/>
  <c r="S17343" i="1"/>
  <c r="S17344" i="1"/>
  <c r="S17345" i="1"/>
  <c r="S17346" i="1"/>
  <c r="S17347" i="1"/>
  <c r="S17348" i="1"/>
  <c r="S17349" i="1"/>
  <c r="S17350" i="1"/>
  <c r="S17351" i="1"/>
  <c r="S17352" i="1"/>
  <c r="S17353" i="1"/>
  <c r="S17354" i="1"/>
  <c r="S17355" i="1"/>
  <c r="S17356" i="1"/>
  <c r="S17357" i="1"/>
  <c r="S17358" i="1"/>
  <c r="S17359" i="1"/>
  <c r="S17360" i="1"/>
  <c r="S17361" i="1"/>
  <c r="S17362" i="1"/>
  <c r="S17363" i="1"/>
  <c r="S17364" i="1"/>
  <c r="S17365" i="1"/>
  <c r="S17366" i="1"/>
  <c r="S17367" i="1"/>
  <c r="S17368" i="1"/>
  <c r="S17369" i="1"/>
  <c r="S17370" i="1"/>
  <c r="S17371" i="1"/>
  <c r="S17372" i="1"/>
  <c r="S17373" i="1"/>
  <c r="S17374" i="1"/>
  <c r="S17375" i="1"/>
  <c r="S17376" i="1"/>
  <c r="S17377" i="1"/>
  <c r="S17378" i="1"/>
  <c r="S17379" i="1"/>
  <c r="S17380" i="1"/>
  <c r="S17381" i="1"/>
  <c r="S17382" i="1"/>
  <c r="S17383" i="1"/>
  <c r="S17384" i="1"/>
  <c r="S17385" i="1"/>
  <c r="S17386" i="1"/>
  <c r="S17387" i="1"/>
  <c r="S17388" i="1"/>
  <c r="S17389" i="1"/>
  <c r="S17390" i="1"/>
  <c r="S17391" i="1"/>
  <c r="S17392" i="1"/>
  <c r="S17393" i="1"/>
  <c r="S17394" i="1"/>
  <c r="S17395" i="1"/>
  <c r="S17396" i="1"/>
  <c r="S17397" i="1"/>
  <c r="S17398" i="1"/>
  <c r="S17399" i="1"/>
  <c r="S17400" i="1"/>
  <c r="S17401" i="1"/>
  <c r="S17402" i="1"/>
  <c r="S17403" i="1"/>
  <c r="S17404" i="1"/>
  <c r="S17405" i="1"/>
  <c r="S17406" i="1"/>
  <c r="S17407" i="1"/>
  <c r="S17408" i="1"/>
  <c r="S17409" i="1"/>
  <c r="S17410" i="1"/>
  <c r="S17411" i="1"/>
  <c r="S17412" i="1"/>
  <c r="S17413" i="1"/>
  <c r="S17414" i="1"/>
  <c r="S17415" i="1"/>
  <c r="S17416" i="1"/>
  <c r="S17417" i="1"/>
  <c r="S17418" i="1"/>
  <c r="S17419" i="1"/>
  <c r="S17420" i="1"/>
  <c r="S17421" i="1"/>
  <c r="S17422" i="1"/>
  <c r="S17423" i="1"/>
  <c r="S17424" i="1"/>
  <c r="S17425" i="1"/>
  <c r="S17426" i="1"/>
  <c r="S17427" i="1"/>
  <c r="S17428" i="1"/>
  <c r="S17429" i="1"/>
  <c r="S17430" i="1"/>
  <c r="S17431" i="1"/>
  <c r="S17432" i="1"/>
  <c r="S17433" i="1"/>
  <c r="S17434" i="1"/>
  <c r="S17435" i="1"/>
  <c r="S17436" i="1"/>
  <c r="S17437" i="1"/>
  <c r="S17438" i="1"/>
  <c r="S17439" i="1"/>
  <c r="S17440" i="1"/>
  <c r="S17441" i="1"/>
  <c r="S17442" i="1"/>
  <c r="S17443" i="1"/>
  <c r="S17444" i="1"/>
  <c r="S17445" i="1"/>
  <c r="S17446" i="1"/>
  <c r="S17447" i="1"/>
  <c r="S17448" i="1"/>
  <c r="S17449" i="1"/>
  <c r="S17450" i="1"/>
  <c r="S17451" i="1"/>
  <c r="S17452" i="1"/>
  <c r="S17453" i="1"/>
  <c r="S17454" i="1"/>
  <c r="S17455" i="1"/>
  <c r="S17456" i="1"/>
  <c r="S17457" i="1"/>
  <c r="S17458" i="1"/>
  <c r="S17459" i="1"/>
  <c r="S17460" i="1"/>
  <c r="S17461" i="1"/>
  <c r="S17462" i="1"/>
  <c r="S17463" i="1"/>
  <c r="S17464" i="1"/>
  <c r="S17465" i="1"/>
  <c r="S17466" i="1"/>
  <c r="S17467" i="1"/>
  <c r="S17468" i="1"/>
  <c r="S17469" i="1"/>
  <c r="S17470" i="1"/>
  <c r="S17471" i="1"/>
  <c r="S17472" i="1"/>
  <c r="S17473" i="1"/>
  <c r="S17474" i="1"/>
  <c r="S17475" i="1"/>
  <c r="S17476" i="1"/>
  <c r="S17477" i="1"/>
  <c r="S17478" i="1"/>
  <c r="S17479" i="1"/>
  <c r="S17480" i="1"/>
  <c r="S17481" i="1"/>
  <c r="S17482" i="1"/>
  <c r="S17483" i="1"/>
  <c r="S17484" i="1"/>
  <c r="S17485" i="1"/>
  <c r="S17486" i="1"/>
  <c r="S17487" i="1"/>
  <c r="S17488" i="1"/>
  <c r="S17489" i="1"/>
  <c r="S17490" i="1"/>
  <c r="S17491" i="1"/>
  <c r="S17492" i="1"/>
  <c r="S17493" i="1"/>
  <c r="S17494" i="1"/>
  <c r="S17495" i="1"/>
  <c r="S17496" i="1"/>
  <c r="S17497" i="1"/>
  <c r="S17498" i="1"/>
  <c r="S17499" i="1"/>
  <c r="S17500" i="1"/>
  <c r="S17501" i="1"/>
  <c r="S17502" i="1"/>
  <c r="S17503" i="1"/>
  <c r="S17504" i="1"/>
  <c r="S17505" i="1"/>
  <c r="S17506" i="1"/>
  <c r="S17507" i="1"/>
  <c r="S17508" i="1"/>
  <c r="S17509" i="1"/>
  <c r="S17510" i="1"/>
  <c r="S17511" i="1"/>
  <c r="S17512" i="1"/>
  <c r="S17513" i="1"/>
  <c r="S17514" i="1"/>
  <c r="S17515" i="1"/>
  <c r="S17516" i="1"/>
  <c r="S17517" i="1"/>
  <c r="S17518" i="1"/>
  <c r="S17519" i="1"/>
  <c r="S17520" i="1"/>
  <c r="S17521" i="1"/>
  <c r="S17522" i="1"/>
  <c r="S17523" i="1"/>
  <c r="S17524" i="1"/>
  <c r="S17525" i="1"/>
  <c r="S17526" i="1"/>
  <c r="S17527" i="1"/>
  <c r="S17528" i="1"/>
  <c r="S17529" i="1"/>
  <c r="S17530" i="1"/>
  <c r="S17531" i="1"/>
  <c r="S17532" i="1"/>
  <c r="S17533" i="1"/>
  <c r="S17534" i="1"/>
  <c r="S17535" i="1"/>
  <c r="S17536" i="1"/>
  <c r="S17537" i="1"/>
  <c r="S17538" i="1"/>
  <c r="S17539" i="1"/>
  <c r="S17540" i="1"/>
  <c r="S17541" i="1"/>
  <c r="S17542" i="1"/>
  <c r="S17543" i="1"/>
  <c r="S17544" i="1"/>
  <c r="S17545" i="1"/>
  <c r="S17546" i="1"/>
  <c r="S17547" i="1"/>
  <c r="S17548" i="1"/>
  <c r="S17549" i="1"/>
  <c r="S17550" i="1"/>
  <c r="S17551" i="1"/>
  <c r="S17552" i="1"/>
  <c r="S17553" i="1"/>
  <c r="S17554" i="1"/>
  <c r="S17555" i="1"/>
  <c r="S17556" i="1"/>
  <c r="S17557" i="1"/>
  <c r="S17558" i="1"/>
  <c r="S17559" i="1"/>
  <c r="S17560" i="1"/>
  <c r="S17561" i="1"/>
  <c r="S17562" i="1"/>
  <c r="S17563" i="1"/>
  <c r="S17564" i="1"/>
  <c r="S17565" i="1"/>
  <c r="S17566" i="1"/>
  <c r="S17567" i="1"/>
  <c r="S17568" i="1"/>
  <c r="S17569" i="1"/>
  <c r="S17570" i="1"/>
  <c r="S17571" i="1"/>
  <c r="S17572" i="1"/>
  <c r="S17573" i="1"/>
  <c r="S17574" i="1"/>
  <c r="S17575" i="1"/>
  <c r="S17576" i="1"/>
  <c r="S17577" i="1"/>
  <c r="S17578" i="1"/>
  <c r="S17579" i="1"/>
  <c r="S17580" i="1"/>
  <c r="S17581" i="1"/>
  <c r="S17582" i="1"/>
  <c r="S17583" i="1"/>
  <c r="S17584" i="1"/>
  <c r="S17585" i="1"/>
  <c r="S17586" i="1"/>
  <c r="S17587" i="1"/>
  <c r="S17588" i="1"/>
  <c r="S17589" i="1"/>
  <c r="S17590" i="1"/>
  <c r="S17591" i="1"/>
  <c r="S17592" i="1"/>
  <c r="S17593" i="1"/>
  <c r="S17594" i="1"/>
  <c r="S17595" i="1"/>
  <c r="S17596" i="1"/>
  <c r="S17597" i="1"/>
  <c r="S17598" i="1"/>
  <c r="S17599" i="1"/>
  <c r="S17600" i="1"/>
  <c r="S17601" i="1"/>
  <c r="S17602" i="1"/>
  <c r="S17603" i="1"/>
  <c r="S17604" i="1"/>
  <c r="S17605" i="1"/>
  <c r="S17606" i="1"/>
  <c r="S17607" i="1"/>
  <c r="S17608" i="1"/>
  <c r="S17609" i="1"/>
  <c r="S17610" i="1"/>
  <c r="S17611" i="1"/>
  <c r="S17612" i="1"/>
  <c r="S17613" i="1"/>
  <c r="S17614" i="1"/>
  <c r="S17615" i="1"/>
  <c r="S17616" i="1"/>
  <c r="S17617" i="1"/>
  <c r="S17618" i="1"/>
  <c r="S17619" i="1"/>
  <c r="S17620" i="1"/>
  <c r="S17621" i="1"/>
  <c r="S17622" i="1"/>
  <c r="S17623" i="1"/>
  <c r="S17624" i="1"/>
  <c r="S17625" i="1"/>
  <c r="S17626" i="1"/>
  <c r="S17627" i="1"/>
  <c r="S17628" i="1"/>
  <c r="S17629" i="1"/>
  <c r="S17630" i="1"/>
  <c r="S17631" i="1"/>
  <c r="S17632" i="1"/>
  <c r="S17633" i="1"/>
  <c r="S17634" i="1"/>
  <c r="S17635" i="1"/>
  <c r="S17636" i="1"/>
  <c r="S17637" i="1"/>
  <c r="S17638" i="1"/>
  <c r="S17639" i="1"/>
  <c r="S17640" i="1"/>
  <c r="S17641" i="1"/>
  <c r="S17642" i="1"/>
  <c r="S17643" i="1"/>
  <c r="S17644" i="1"/>
  <c r="S17645" i="1"/>
  <c r="S17646" i="1"/>
  <c r="S17647" i="1"/>
  <c r="S17648" i="1"/>
  <c r="S17649" i="1"/>
  <c r="S17650" i="1"/>
  <c r="S17651" i="1"/>
  <c r="S17652" i="1"/>
  <c r="S17653" i="1"/>
  <c r="S17654" i="1"/>
  <c r="S17655" i="1"/>
  <c r="S17656" i="1"/>
  <c r="S17657" i="1"/>
  <c r="S17658" i="1"/>
  <c r="S17659" i="1"/>
  <c r="S17660" i="1"/>
  <c r="S17661" i="1"/>
  <c r="S17662" i="1"/>
  <c r="S17663" i="1"/>
  <c r="S17664" i="1"/>
  <c r="S17665" i="1"/>
  <c r="S17666" i="1"/>
  <c r="S17667" i="1"/>
  <c r="S17668" i="1"/>
  <c r="S17669" i="1"/>
  <c r="S17670" i="1"/>
  <c r="S17671" i="1"/>
  <c r="S17672" i="1"/>
  <c r="S17673" i="1"/>
  <c r="S17674" i="1"/>
  <c r="S17675" i="1"/>
  <c r="S17676" i="1"/>
  <c r="S17677" i="1"/>
  <c r="S17678" i="1"/>
  <c r="S17679" i="1"/>
  <c r="S17680" i="1"/>
  <c r="S17681" i="1"/>
  <c r="S17682" i="1"/>
  <c r="S17683" i="1"/>
  <c r="S17684" i="1"/>
  <c r="S17685" i="1"/>
  <c r="S17686" i="1"/>
  <c r="S17687" i="1"/>
  <c r="S17688" i="1"/>
  <c r="S17689" i="1"/>
  <c r="S17690" i="1"/>
  <c r="S17691" i="1"/>
  <c r="S17692" i="1"/>
  <c r="S17693" i="1"/>
  <c r="S17694" i="1"/>
  <c r="S17695" i="1"/>
  <c r="S17696" i="1"/>
  <c r="S17697" i="1"/>
  <c r="S17698" i="1"/>
  <c r="S17699" i="1"/>
  <c r="S17700" i="1"/>
  <c r="S17701" i="1"/>
  <c r="S17702" i="1"/>
  <c r="S17703" i="1"/>
  <c r="S17704" i="1"/>
  <c r="S17705" i="1"/>
  <c r="S17706" i="1"/>
  <c r="S17707" i="1"/>
  <c r="S17708" i="1"/>
  <c r="S17709" i="1"/>
  <c r="S17710" i="1"/>
  <c r="S17711" i="1"/>
  <c r="S17712" i="1"/>
  <c r="S17713" i="1"/>
  <c r="S17714" i="1"/>
  <c r="S17715" i="1"/>
  <c r="S17716" i="1"/>
  <c r="S17717" i="1"/>
  <c r="S17718" i="1"/>
  <c r="S17719" i="1"/>
  <c r="S17720" i="1"/>
  <c r="S17721" i="1"/>
  <c r="S17722" i="1"/>
  <c r="S17723" i="1"/>
  <c r="S17724" i="1"/>
  <c r="S17725" i="1"/>
  <c r="S17726" i="1"/>
  <c r="S17727" i="1"/>
  <c r="S17728" i="1"/>
  <c r="S17729" i="1"/>
  <c r="S17730" i="1"/>
  <c r="S17731" i="1"/>
  <c r="S17732" i="1"/>
  <c r="S17733" i="1"/>
  <c r="S17734" i="1"/>
  <c r="S17735" i="1"/>
  <c r="S17736" i="1"/>
  <c r="S17737" i="1"/>
  <c r="S17738" i="1"/>
  <c r="S17739" i="1"/>
  <c r="S17740" i="1"/>
  <c r="S17741" i="1"/>
  <c r="S17742" i="1"/>
  <c r="S17743" i="1"/>
  <c r="S17744" i="1"/>
  <c r="S17745" i="1"/>
  <c r="S17746" i="1"/>
  <c r="S17747" i="1"/>
  <c r="S17748" i="1"/>
  <c r="S17749" i="1"/>
  <c r="S17750" i="1"/>
  <c r="S17751" i="1"/>
  <c r="S17752" i="1"/>
  <c r="S17753" i="1"/>
  <c r="S17754" i="1"/>
  <c r="S17755" i="1"/>
  <c r="S17756" i="1"/>
  <c r="S17757" i="1"/>
  <c r="S17758" i="1"/>
  <c r="S17759" i="1"/>
  <c r="S17760" i="1"/>
  <c r="S17761" i="1"/>
  <c r="S17762" i="1"/>
  <c r="S17763" i="1"/>
  <c r="S17764" i="1"/>
  <c r="S17765" i="1"/>
  <c r="S17766" i="1"/>
  <c r="S17767" i="1"/>
  <c r="S17768" i="1"/>
  <c r="S17769" i="1"/>
  <c r="S17770" i="1"/>
  <c r="S17771" i="1"/>
  <c r="S17772" i="1"/>
  <c r="S17773" i="1"/>
  <c r="S17774" i="1"/>
  <c r="S17775" i="1"/>
  <c r="S17776" i="1"/>
  <c r="S17777" i="1"/>
  <c r="S17778" i="1"/>
  <c r="S17779" i="1"/>
  <c r="S17780" i="1"/>
  <c r="S17781" i="1"/>
  <c r="S17782" i="1"/>
  <c r="S17783" i="1"/>
  <c r="S17784" i="1"/>
  <c r="S17785" i="1"/>
  <c r="S17786" i="1"/>
  <c r="S17787" i="1"/>
  <c r="S17788" i="1"/>
  <c r="S17789" i="1"/>
  <c r="S17790" i="1"/>
  <c r="S17791" i="1"/>
  <c r="S17792" i="1"/>
  <c r="S17793" i="1"/>
  <c r="S17794" i="1"/>
  <c r="S17795" i="1"/>
  <c r="S17796" i="1"/>
  <c r="S17797" i="1"/>
  <c r="S17798" i="1"/>
  <c r="S17799" i="1"/>
  <c r="S17800" i="1"/>
  <c r="S17801" i="1"/>
  <c r="S17802" i="1"/>
  <c r="S17803" i="1"/>
  <c r="S17804" i="1"/>
  <c r="S17805" i="1"/>
  <c r="S17806" i="1"/>
  <c r="S17807" i="1"/>
  <c r="S17808" i="1"/>
  <c r="S17809" i="1"/>
  <c r="S17810" i="1"/>
  <c r="S17811" i="1"/>
  <c r="S17812" i="1"/>
  <c r="S17813" i="1"/>
  <c r="S17814" i="1"/>
  <c r="S17815" i="1"/>
  <c r="S17816" i="1"/>
  <c r="S17817" i="1"/>
  <c r="S17818" i="1"/>
  <c r="S17819" i="1"/>
  <c r="S17820" i="1"/>
  <c r="S17821" i="1"/>
  <c r="S17822" i="1"/>
  <c r="S17823" i="1"/>
  <c r="S17824" i="1"/>
  <c r="S17825" i="1"/>
  <c r="S17826" i="1"/>
  <c r="S17827" i="1"/>
  <c r="S17828" i="1"/>
  <c r="S17829" i="1"/>
  <c r="S17830" i="1"/>
  <c r="S17831" i="1"/>
  <c r="S17832" i="1"/>
  <c r="S17833" i="1"/>
  <c r="S17834" i="1"/>
  <c r="S17835" i="1"/>
  <c r="S17836" i="1"/>
  <c r="S17837" i="1"/>
  <c r="S17838" i="1"/>
  <c r="S17839" i="1"/>
  <c r="S17840" i="1"/>
  <c r="S17841" i="1"/>
  <c r="S17842" i="1"/>
  <c r="S17843" i="1"/>
  <c r="S17844" i="1"/>
  <c r="S17845" i="1"/>
  <c r="S17846" i="1"/>
  <c r="S17847" i="1"/>
  <c r="S17848" i="1"/>
  <c r="S17849" i="1"/>
  <c r="S17850" i="1"/>
  <c r="S17851" i="1"/>
  <c r="S17852" i="1"/>
  <c r="S17853" i="1"/>
  <c r="S17854" i="1"/>
  <c r="S17855" i="1"/>
  <c r="S17856" i="1"/>
  <c r="S17857" i="1"/>
  <c r="S17858" i="1"/>
  <c r="S17859" i="1"/>
  <c r="S17860" i="1"/>
  <c r="S17861" i="1"/>
  <c r="S17862" i="1"/>
  <c r="S17863" i="1"/>
  <c r="S17864" i="1"/>
  <c r="S17865" i="1"/>
  <c r="S17866" i="1"/>
  <c r="S17867" i="1"/>
  <c r="S17868" i="1"/>
  <c r="S17869" i="1"/>
  <c r="S17870" i="1"/>
  <c r="S17871" i="1"/>
  <c r="S17872" i="1"/>
  <c r="S17873" i="1"/>
  <c r="S17874" i="1"/>
  <c r="S17875" i="1"/>
  <c r="S17876" i="1"/>
  <c r="S17877" i="1"/>
  <c r="S17878" i="1"/>
  <c r="S17879" i="1"/>
  <c r="S17880" i="1"/>
  <c r="S17881" i="1"/>
  <c r="S17882" i="1"/>
  <c r="S17883" i="1"/>
  <c r="S17884" i="1"/>
  <c r="S17885" i="1"/>
  <c r="S17886" i="1"/>
  <c r="S17887" i="1"/>
  <c r="S17888" i="1"/>
  <c r="S17889" i="1"/>
  <c r="S17890" i="1"/>
  <c r="S17891" i="1"/>
  <c r="S17892" i="1"/>
  <c r="S17893" i="1"/>
  <c r="S17894" i="1"/>
  <c r="S17895" i="1"/>
  <c r="S17896" i="1"/>
  <c r="S17897" i="1"/>
  <c r="S17898" i="1"/>
  <c r="S17899" i="1"/>
  <c r="S17900" i="1"/>
  <c r="S17901" i="1"/>
  <c r="S17902" i="1"/>
  <c r="S17903" i="1"/>
  <c r="S17904" i="1"/>
  <c r="S17905" i="1"/>
  <c r="S17906" i="1"/>
  <c r="S17907" i="1"/>
  <c r="S17908" i="1"/>
  <c r="S17909" i="1"/>
  <c r="S17910" i="1"/>
  <c r="S17911" i="1"/>
  <c r="S17912" i="1"/>
  <c r="S17913" i="1"/>
  <c r="S17914" i="1"/>
  <c r="S17915" i="1"/>
  <c r="S17916" i="1"/>
  <c r="S17917" i="1"/>
  <c r="S17918" i="1"/>
  <c r="S17919" i="1"/>
  <c r="S17920" i="1"/>
  <c r="S17921" i="1"/>
  <c r="S17922" i="1"/>
  <c r="S17923" i="1"/>
  <c r="S17924" i="1"/>
  <c r="S17925" i="1"/>
  <c r="S17926" i="1"/>
  <c r="S17927" i="1"/>
  <c r="S17928" i="1"/>
  <c r="S17929" i="1"/>
  <c r="S17930" i="1"/>
  <c r="S17931" i="1"/>
  <c r="S17932" i="1"/>
  <c r="S17933" i="1"/>
  <c r="S17934" i="1"/>
  <c r="S17935" i="1"/>
  <c r="S17936" i="1"/>
  <c r="S17937" i="1"/>
  <c r="S17938" i="1"/>
  <c r="S17939" i="1"/>
  <c r="S17940" i="1"/>
  <c r="S17941" i="1"/>
  <c r="S17942" i="1"/>
  <c r="S17943" i="1"/>
  <c r="S17944" i="1"/>
  <c r="S17945" i="1"/>
  <c r="S17946" i="1"/>
  <c r="S17947" i="1"/>
  <c r="S17948" i="1"/>
  <c r="S17949" i="1"/>
  <c r="S17950" i="1"/>
  <c r="S17951" i="1"/>
  <c r="S17952" i="1"/>
  <c r="S17953" i="1"/>
  <c r="S17954" i="1"/>
  <c r="S17955" i="1"/>
  <c r="S17956" i="1"/>
  <c r="S17957" i="1"/>
  <c r="S17958" i="1"/>
  <c r="S17959" i="1"/>
  <c r="S17960" i="1"/>
  <c r="S17961" i="1"/>
  <c r="S17962" i="1"/>
  <c r="S17963" i="1"/>
  <c r="S17964" i="1"/>
  <c r="S17965" i="1"/>
  <c r="S17966" i="1"/>
  <c r="S17967" i="1"/>
  <c r="S17968" i="1"/>
  <c r="S17969" i="1"/>
  <c r="S17970" i="1"/>
  <c r="S17971" i="1"/>
  <c r="S17972" i="1"/>
  <c r="S17973" i="1"/>
  <c r="S17974" i="1"/>
  <c r="S17975" i="1"/>
  <c r="S17976" i="1"/>
  <c r="S17977" i="1"/>
  <c r="S17978" i="1"/>
  <c r="S17979" i="1"/>
  <c r="S17980" i="1"/>
  <c r="S17981" i="1"/>
  <c r="S17982" i="1"/>
  <c r="S17983" i="1"/>
  <c r="S17984" i="1"/>
  <c r="S17985" i="1"/>
  <c r="S17986" i="1"/>
  <c r="S17987" i="1"/>
  <c r="S17988" i="1"/>
  <c r="S17989" i="1"/>
  <c r="S17990" i="1"/>
  <c r="S17991" i="1"/>
  <c r="S17992" i="1"/>
  <c r="S17993" i="1"/>
  <c r="S17994" i="1"/>
  <c r="S17995" i="1"/>
  <c r="S17996" i="1"/>
  <c r="S17997" i="1"/>
  <c r="S17998" i="1"/>
  <c r="S17999" i="1"/>
  <c r="S18000" i="1"/>
  <c r="S18001" i="1"/>
  <c r="S18002" i="1"/>
  <c r="S18003" i="1"/>
  <c r="S18004" i="1"/>
  <c r="S18005" i="1"/>
  <c r="S18006" i="1"/>
  <c r="S18007" i="1"/>
  <c r="S18008" i="1"/>
  <c r="S18009" i="1"/>
  <c r="S18010" i="1"/>
  <c r="S18011" i="1"/>
  <c r="S18012" i="1"/>
  <c r="S18013" i="1"/>
  <c r="S18014" i="1"/>
  <c r="S18015" i="1"/>
  <c r="S18016" i="1"/>
  <c r="S18017" i="1"/>
  <c r="S18018" i="1"/>
  <c r="S18019" i="1"/>
  <c r="S18020" i="1"/>
  <c r="S18021" i="1"/>
  <c r="S18022" i="1"/>
  <c r="S18023" i="1"/>
  <c r="S18024" i="1"/>
  <c r="S18025" i="1"/>
  <c r="S18026" i="1"/>
  <c r="S18027" i="1"/>
  <c r="S18028" i="1"/>
  <c r="S18029" i="1"/>
  <c r="S18030" i="1"/>
  <c r="S18031" i="1"/>
  <c r="S18032" i="1"/>
  <c r="S18033" i="1"/>
  <c r="S18034" i="1"/>
  <c r="S18035" i="1"/>
  <c r="S18036" i="1"/>
  <c r="S18037" i="1"/>
  <c r="S18038" i="1"/>
  <c r="S18039" i="1"/>
  <c r="S18040" i="1"/>
  <c r="S18041" i="1"/>
  <c r="S18042" i="1"/>
  <c r="S18043" i="1"/>
  <c r="S18044" i="1"/>
  <c r="S18045" i="1"/>
  <c r="S18046" i="1"/>
  <c r="S18047" i="1"/>
  <c r="S18048" i="1"/>
  <c r="S18049" i="1"/>
  <c r="S18050" i="1"/>
  <c r="S18051" i="1"/>
  <c r="S18052" i="1"/>
  <c r="S18053" i="1"/>
  <c r="S18054" i="1"/>
  <c r="S18055" i="1"/>
  <c r="S18056" i="1"/>
  <c r="S18057" i="1"/>
  <c r="S18058" i="1"/>
  <c r="S18059" i="1"/>
  <c r="S18060" i="1"/>
  <c r="S18061" i="1"/>
  <c r="S18062" i="1"/>
  <c r="S18063" i="1"/>
  <c r="S18064" i="1"/>
  <c r="S18065" i="1"/>
  <c r="S18066" i="1"/>
  <c r="S18067" i="1"/>
  <c r="S18068" i="1"/>
  <c r="S18069" i="1"/>
  <c r="S18070" i="1"/>
  <c r="S18071" i="1"/>
  <c r="S18072" i="1"/>
  <c r="S18073" i="1"/>
  <c r="S18074" i="1"/>
  <c r="S18075" i="1"/>
  <c r="S18076" i="1"/>
  <c r="S18077" i="1"/>
  <c r="S18078" i="1"/>
  <c r="S18079" i="1"/>
  <c r="S18080" i="1"/>
  <c r="S18081" i="1"/>
  <c r="S18082" i="1"/>
  <c r="S18083" i="1"/>
  <c r="S18084" i="1"/>
  <c r="S18085" i="1"/>
  <c r="S18086" i="1"/>
  <c r="S18087" i="1"/>
  <c r="S18088" i="1"/>
  <c r="S18089" i="1"/>
  <c r="S18090" i="1"/>
  <c r="S18091" i="1"/>
  <c r="S18092" i="1"/>
  <c r="S18093" i="1"/>
  <c r="S18094" i="1"/>
  <c r="S18095" i="1"/>
  <c r="S18096" i="1"/>
  <c r="S18097" i="1"/>
  <c r="S18098" i="1"/>
  <c r="S18099" i="1"/>
  <c r="S18100" i="1"/>
  <c r="S18101" i="1"/>
  <c r="S18102" i="1"/>
  <c r="S18103" i="1"/>
  <c r="S18104" i="1"/>
  <c r="S18105" i="1"/>
  <c r="S18106" i="1"/>
  <c r="S18107" i="1"/>
  <c r="S18108" i="1"/>
  <c r="S18109" i="1"/>
  <c r="S18110" i="1"/>
  <c r="S18111" i="1"/>
  <c r="S18112" i="1"/>
  <c r="S18113" i="1"/>
  <c r="S18114" i="1"/>
  <c r="S18115" i="1"/>
  <c r="S18116" i="1"/>
  <c r="S18117" i="1"/>
  <c r="S18118" i="1"/>
  <c r="S18119" i="1"/>
  <c r="S18120" i="1"/>
  <c r="S18121" i="1"/>
  <c r="S18122" i="1"/>
  <c r="S18123" i="1"/>
  <c r="S18124" i="1"/>
  <c r="S18125" i="1"/>
  <c r="S18126" i="1"/>
  <c r="S18127" i="1"/>
  <c r="S18128" i="1"/>
  <c r="S18129" i="1"/>
  <c r="S18130" i="1"/>
  <c r="S18131" i="1"/>
  <c r="S18132" i="1"/>
  <c r="S18133" i="1"/>
  <c r="S18134" i="1"/>
  <c r="S18135" i="1"/>
  <c r="S18136" i="1"/>
  <c r="S18137" i="1"/>
  <c r="S18138" i="1"/>
  <c r="S18139" i="1"/>
  <c r="S18140" i="1"/>
  <c r="S18141" i="1"/>
  <c r="S18142" i="1"/>
  <c r="S18143" i="1"/>
  <c r="S18144" i="1"/>
  <c r="S18145" i="1"/>
  <c r="S18146" i="1"/>
  <c r="S18147" i="1"/>
  <c r="S18148" i="1"/>
  <c r="S18149" i="1"/>
  <c r="S18150" i="1"/>
  <c r="S18151" i="1"/>
  <c r="S18152" i="1"/>
  <c r="S18153" i="1"/>
  <c r="S18154" i="1"/>
  <c r="S18155" i="1"/>
  <c r="S18156" i="1"/>
  <c r="S18157" i="1"/>
  <c r="S18158" i="1"/>
  <c r="S18159" i="1"/>
  <c r="S18160" i="1"/>
  <c r="S18161" i="1"/>
  <c r="S18162" i="1"/>
  <c r="S18163" i="1"/>
  <c r="S18164" i="1"/>
  <c r="S18165" i="1"/>
  <c r="S18166" i="1"/>
  <c r="S18167" i="1"/>
  <c r="S18168" i="1"/>
  <c r="S18169" i="1"/>
  <c r="S18170" i="1"/>
  <c r="S18171" i="1"/>
  <c r="S18172" i="1"/>
  <c r="S18173" i="1"/>
  <c r="S18174" i="1"/>
  <c r="S18175" i="1"/>
  <c r="S18176" i="1"/>
  <c r="S18177" i="1"/>
  <c r="S18178" i="1"/>
  <c r="S18179" i="1"/>
  <c r="S18180" i="1"/>
  <c r="S18181" i="1"/>
  <c r="S18182" i="1"/>
  <c r="S18183" i="1"/>
  <c r="S18184" i="1"/>
  <c r="S18185" i="1"/>
  <c r="S18186" i="1"/>
  <c r="S18187" i="1"/>
  <c r="S18188" i="1"/>
  <c r="S18189" i="1"/>
  <c r="S18190" i="1"/>
  <c r="S18191" i="1"/>
  <c r="S18192" i="1"/>
  <c r="S18193" i="1"/>
  <c r="S18194" i="1"/>
  <c r="S18195" i="1"/>
  <c r="S18196" i="1"/>
  <c r="S18197" i="1"/>
  <c r="S18198" i="1"/>
  <c r="S18199" i="1"/>
  <c r="S18200" i="1"/>
  <c r="S18201" i="1"/>
  <c r="S18202" i="1"/>
  <c r="S18203" i="1"/>
  <c r="S18204" i="1"/>
  <c r="S18205" i="1"/>
  <c r="S18206" i="1"/>
  <c r="S18207" i="1"/>
  <c r="S18208" i="1"/>
  <c r="S18209" i="1"/>
  <c r="S18210" i="1"/>
  <c r="S18211" i="1"/>
  <c r="S18212" i="1"/>
  <c r="S18213" i="1"/>
  <c r="S18214" i="1"/>
  <c r="S18215" i="1"/>
  <c r="S18216" i="1"/>
  <c r="S18217" i="1"/>
  <c r="S18218" i="1"/>
  <c r="S18219" i="1"/>
  <c r="S18220" i="1"/>
  <c r="S18221" i="1"/>
  <c r="S18222" i="1"/>
  <c r="S18223" i="1"/>
  <c r="S18224" i="1"/>
  <c r="S18225" i="1"/>
  <c r="S18226" i="1"/>
  <c r="S18227" i="1"/>
  <c r="S18228" i="1"/>
  <c r="S18229" i="1"/>
  <c r="S18230" i="1"/>
  <c r="S18231" i="1"/>
  <c r="S18232" i="1"/>
  <c r="S18233" i="1"/>
  <c r="S18234" i="1"/>
  <c r="S18235" i="1"/>
  <c r="S18236" i="1"/>
  <c r="S18237" i="1"/>
  <c r="S18238" i="1"/>
  <c r="S18239" i="1"/>
  <c r="S18240" i="1"/>
  <c r="S18241" i="1"/>
  <c r="S18242" i="1"/>
  <c r="S18243" i="1"/>
  <c r="S18244" i="1"/>
  <c r="S18245" i="1"/>
  <c r="S18246" i="1"/>
  <c r="S18247" i="1"/>
  <c r="S18248" i="1"/>
  <c r="S18249" i="1"/>
  <c r="S18250" i="1"/>
  <c r="S18251" i="1"/>
  <c r="S18252" i="1"/>
  <c r="S18253" i="1"/>
  <c r="S18254" i="1"/>
  <c r="S18255" i="1"/>
  <c r="S18256" i="1"/>
  <c r="S18257" i="1"/>
  <c r="S18258" i="1"/>
  <c r="S18259" i="1"/>
  <c r="S18260" i="1"/>
  <c r="S18261" i="1"/>
  <c r="S18262" i="1"/>
  <c r="S18263" i="1"/>
  <c r="S18264" i="1"/>
  <c r="S18265" i="1"/>
  <c r="S18266" i="1"/>
  <c r="S18267" i="1"/>
  <c r="S18268" i="1"/>
  <c r="S18269" i="1"/>
  <c r="S18270" i="1"/>
  <c r="S18271" i="1"/>
  <c r="S18272" i="1"/>
  <c r="S18273" i="1"/>
  <c r="S18274" i="1"/>
  <c r="S18275" i="1"/>
  <c r="S18276" i="1"/>
  <c r="S18277" i="1"/>
  <c r="S18278" i="1"/>
  <c r="S18279" i="1"/>
  <c r="S18280" i="1"/>
  <c r="S18281" i="1"/>
  <c r="S18282" i="1"/>
  <c r="S18283" i="1"/>
  <c r="S18284" i="1"/>
  <c r="S18285" i="1"/>
  <c r="S18286" i="1"/>
  <c r="S18287" i="1"/>
  <c r="S18288" i="1"/>
  <c r="S18289" i="1"/>
  <c r="S18290" i="1"/>
  <c r="S18291" i="1"/>
  <c r="S18292" i="1"/>
  <c r="S18293" i="1"/>
  <c r="S18294" i="1"/>
  <c r="S18295" i="1"/>
  <c r="S18296" i="1"/>
  <c r="S18297" i="1"/>
  <c r="S18298" i="1"/>
  <c r="S18299" i="1"/>
  <c r="S18300" i="1"/>
  <c r="S18301" i="1"/>
  <c r="S18302" i="1"/>
  <c r="S18303" i="1"/>
  <c r="S18304" i="1"/>
  <c r="S18305" i="1"/>
  <c r="S18306" i="1"/>
  <c r="S18307" i="1"/>
  <c r="S18308" i="1"/>
  <c r="S18309" i="1"/>
  <c r="S18310" i="1"/>
  <c r="S18311" i="1"/>
  <c r="S18312" i="1"/>
  <c r="S18313" i="1"/>
  <c r="S18314" i="1"/>
  <c r="S18315" i="1"/>
  <c r="S18316" i="1"/>
  <c r="S18317" i="1"/>
  <c r="S18318" i="1"/>
  <c r="S18319" i="1"/>
  <c r="S18320" i="1"/>
  <c r="S18321" i="1"/>
  <c r="S18322" i="1"/>
  <c r="S18323" i="1"/>
  <c r="S18324" i="1"/>
  <c r="S18325" i="1"/>
  <c r="S18326" i="1"/>
  <c r="S18327" i="1"/>
  <c r="S18328" i="1"/>
  <c r="S18329" i="1"/>
  <c r="S18330" i="1"/>
  <c r="S18331" i="1"/>
  <c r="S18332" i="1"/>
  <c r="S18333" i="1"/>
  <c r="S18334" i="1"/>
  <c r="S18335" i="1"/>
  <c r="S18336" i="1"/>
  <c r="S18337" i="1"/>
  <c r="S18338" i="1"/>
  <c r="S18339" i="1"/>
  <c r="S18340" i="1"/>
  <c r="S18341" i="1"/>
  <c r="S18342" i="1"/>
  <c r="S18343" i="1"/>
  <c r="S18344" i="1"/>
  <c r="S18345" i="1"/>
  <c r="S18346" i="1"/>
  <c r="S18347" i="1"/>
  <c r="S18348" i="1"/>
  <c r="S18349" i="1"/>
  <c r="S18350" i="1"/>
  <c r="S18351" i="1"/>
  <c r="S18352" i="1"/>
  <c r="S18353" i="1"/>
  <c r="S18354" i="1"/>
  <c r="S18355" i="1"/>
  <c r="S18356" i="1"/>
  <c r="S18357" i="1"/>
  <c r="S18358" i="1"/>
  <c r="S18359" i="1"/>
  <c r="S18360" i="1"/>
  <c r="S18361" i="1"/>
  <c r="S18362" i="1"/>
  <c r="S18363" i="1"/>
  <c r="S18364" i="1"/>
  <c r="S18365" i="1"/>
  <c r="S18366" i="1"/>
  <c r="S18367" i="1"/>
  <c r="S18368" i="1"/>
  <c r="S18369" i="1"/>
  <c r="S18370" i="1"/>
  <c r="S18371" i="1"/>
  <c r="S18372" i="1"/>
  <c r="S18373" i="1"/>
  <c r="S18374" i="1"/>
  <c r="S18375" i="1"/>
  <c r="S18376" i="1"/>
  <c r="S18377" i="1"/>
  <c r="S18378" i="1"/>
  <c r="S18379" i="1"/>
  <c r="S18380" i="1"/>
  <c r="S18381" i="1"/>
  <c r="S18382" i="1"/>
  <c r="S18383" i="1"/>
  <c r="S18384" i="1"/>
  <c r="S18385" i="1"/>
  <c r="S18386" i="1"/>
  <c r="S18387" i="1"/>
  <c r="S18388" i="1"/>
  <c r="S18389" i="1"/>
  <c r="S18390" i="1"/>
  <c r="S18391" i="1"/>
  <c r="S18392" i="1"/>
  <c r="S18393" i="1"/>
  <c r="S18394" i="1"/>
  <c r="S18395" i="1"/>
  <c r="S18396" i="1"/>
  <c r="S18397" i="1"/>
  <c r="S18398" i="1"/>
  <c r="S18399" i="1"/>
  <c r="S18400" i="1"/>
  <c r="S18401" i="1"/>
  <c r="S18402" i="1"/>
  <c r="S18403" i="1"/>
  <c r="S18404" i="1"/>
  <c r="S18405" i="1"/>
  <c r="S18406" i="1"/>
  <c r="S18407" i="1"/>
  <c r="S18408" i="1"/>
  <c r="S18409" i="1"/>
  <c r="S18410" i="1"/>
  <c r="S18411" i="1"/>
  <c r="S18412" i="1"/>
  <c r="S18413" i="1"/>
  <c r="S18414" i="1"/>
  <c r="S18415" i="1"/>
  <c r="S18416" i="1"/>
  <c r="S18417" i="1"/>
  <c r="S18418" i="1"/>
  <c r="S18419" i="1"/>
  <c r="S18420" i="1"/>
  <c r="S18421" i="1"/>
  <c r="S18422" i="1"/>
  <c r="S18423" i="1"/>
  <c r="S18424" i="1"/>
  <c r="S18425" i="1"/>
  <c r="S18426" i="1"/>
  <c r="S18427" i="1"/>
  <c r="S18428" i="1"/>
  <c r="S18429" i="1"/>
  <c r="S18430" i="1"/>
  <c r="S18431" i="1"/>
  <c r="S18432" i="1"/>
  <c r="S18433" i="1"/>
  <c r="S18434" i="1"/>
  <c r="S18435" i="1"/>
  <c r="S18436" i="1"/>
  <c r="S18437" i="1"/>
  <c r="S18438" i="1"/>
  <c r="S18439" i="1"/>
  <c r="S18440" i="1"/>
  <c r="S18441" i="1"/>
  <c r="S18442" i="1"/>
  <c r="S18443" i="1"/>
  <c r="S18444" i="1"/>
  <c r="S18445" i="1"/>
  <c r="S18446" i="1"/>
  <c r="S18447" i="1"/>
  <c r="S18448" i="1"/>
  <c r="S18449" i="1"/>
  <c r="S18450" i="1"/>
  <c r="S18451" i="1"/>
  <c r="S18452" i="1"/>
  <c r="S18453" i="1"/>
  <c r="S18454" i="1"/>
  <c r="S18455" i="1"/>
  <c r="S18456" i="1"/>
  <c r="S18457" i="1"/>
  <c r="S18458" i="1"/>
  <c r="S18459" i="1"/>
  <c r="S18460" i="1"/>
  <c r="S18461" i="1"/>
  <c r="S18462" i="1"/>
  <c r="S18463" i="1"/>
  <c r="S18464" i="1"/>
  <c r="S18465" i="1"/>
  <c r="S18466" i="1"/>
  <c r="S18467" i="1"/>
  <c r="S18468" i="1"/>
  <c r="S18469" i="1"/>
  <c r="S18470" i="1"/>
  <c r="S18471" i="1"/>
  <c r="S18472" i="1"/>
  <c r="S18473" i="1"/>
  <c r="S18474" i="1"/>
  <c r="S18475" i="1"/>
  <c r="S18476" i="1"/>
  <c r="S18477" i="1"/>
  <c r="S18478" i="1"/>
  <c r="S18479" i="1"/>
  <c r="S18480" i="1"/>
  <c r="S18481" i="1"/>
  <c r="S18482" i="1"/>
  <c r="S18483" i="1"/>
  <c r="S18484" i="1"/>
  <c r="S18485" i="1"/>
  <c r="S18486" i="1"/>
  <c r="S18487" i="1"/>
  <c r="S18488" i="1"/>
  <c r="S18489" i="1"/>
  <c r="S18490" i="1"/>
  <c r="S18491" i="1"/>
  <c r="S18492" i="1"/>
  <c r="S18493" i="1"/>
  <c r="S18494" i="1"/>
  <c r="S18495" i="1"/>
  <c r="S18496" i="1"/>
  <c r="S18497" i="1"/>
  <c r="S18498" i="1"/>
  <c r="S18499" i="1"/>
  <c r="S18500" i="1"/>
  <c r="S18501" i="1"/>
  <c r="S18502" i="1"/>
  <c r="S18503" i="1"/>
  <c r="S18504" i="1"/>
  <c r="S18505" i="1"/>
  <c r="S18506" i="1"/>
  <c r="S18507" i="1"/>
  <c r="S18508" i="1"/>
  <c r="S18509" i="1"/>
  <c r="S18510" i="1"/>
  <c r="S18511" i="1"/>
  <c r="S18512" i="1"/>
  <c r="S18513" i="1"/>
  <c r="S18514" i="1"/>
  <c r="S18515" i="1"/>
  <c r="S18516" i="1"/>
  <c r="S18517" i="1"/>
  <c r="S18518" i="1"/>
  <c r="S18519" i="1"/>
  <c r="S18520" i="1"/>
  <c r="S18521" i="1"/>
  <c r="S18522" i="1"/>
  <c r="S18523" i="1"/>
  <c r="S18524" i="1"/>
  <c r="S18525" i="1"/>
  <c r="S18526" i="1"/>
  <c r="S18527" i="1"/>
  <c r="S18528" i="1"/>
  <c r="S18529" i="1"/>
  <c r="S18530" i="1"/>
  <c r="S18531" i="1"/>
  <c r="S18532" i="1"/>
  <c r="S18533" i="1"/>
  <c r="S18534" i="1"/>
  <c r="S18535" i="1"/>
  <c r="S18536" i="1"/>
  <c r="S18537" i="1"/>
  <c r="S18538" i="1"/>
  <c r="S18539" i="1"/>
  <c r="S18540" i="1"/>
  <c r="S18541" i="1"/>
  <c r="S18542" i="1"/>
  <c r="S18543" i="1"/>
  <c r="S18544" i="1"/>
  <c r="S18545" i="1"/>
  <c r="S18546" i="1"/>
  <c r="S18547" i="1"/>
  <c r="S18548" i="1"/>
  <c r="S18549" i="1"/>
  <c r="S18550" i="1"/>
  <c r="S18551" i="1"/>
  <c r="S18552" i="1"/>
  <c r="S18553" i="1"/>
  <c r="S18554" i="1"/>
  <c r="S18555" i="1"/>
  <c r="S18556" i="1"/>
  <c r="S18557" i="1"/>
  <c r="S18558" i="1"/>
  <c r="S18559" i="1"/>
  <c r="S18560" i="1"/>
  <c r="S18561" i="1"/>
  <c r="S18562" i="1"/>
  <c r="S18563" i="1"/>
  <c r="S18564" i="1"/>
  <c r="S18565" i="1"/>
  <c r="S18566" i="1"/>
  <c r="S18567" i="1"/>
  <c r="S18568" i="1"/>
  <c r="S18569" i="1"/>
  <c r="S18570" i="1"/>
  <c r="S18571" i="1"/>
  <c r="S18572" i="1"/>
  <c r="S18573" i="1"/>
  <c r="S18574" i="1"/>
  <c r="S18575" i="1"/>
  <c r="S18576" i="1"/>
  <c r="S18577" i="1"/>
  <c r="S18578" i="1"/>
  <c r="S18579" i="1"/>
  <c r="S18580" i="1"/>
  <c r="S18581" i="1"/>
  <c r="S18582" i="1"/>
  <c r="S18583" i="1"/>
  <c r="S18584" i="1"/>
  <c r="S18585" i="1"/>
  <c r="S18586" i="1"/>
  <c r="S18587" i="1"/>
  <c r="S18588" i="1"/>
  <c r="S18589" i="1"/>
  <c r="S18590" i="1"/>
  <c r="S18591" i="1"/>
  <c r="S18592" i="1"/>
  <c r="S18593" i="1"/>
  <c r="S18594" i="1"/>
  <c r="S18595" i="1"/>
  <c r="S18596" i="1"/>
  <c r="S18597" i="1"/>
  <c r="S18598" i="1"/>
  <c r="S18599" i="1"/>
  <c r="S18600" i="1"/>
  <c r="S18601" i="1"/>
  <c r="S18602" i="1"/>
  <c r="S18603" i="1"/>
  <c r="S18604" i="1"/>
  <c r="S18605" i="1"/>
  <c r="S18606" i="1"/>
  <c r="S18607" i="1"/>
  <c r="S18608" i="1"/>
  <c r="S18609" i="1"/>
  <c r="S18610" i="1"/>
  <c r="S18611" i="1"/>
  <c r="S18612" i="1"/>
  <c r="S18613" i="1"/>
  <c r="S18614" i="1"/>
  <c r="S18615" i="1"/>
  <c r="S18616" i="1"/>
  <c r="S18617" i="1"/>
  <c r="S18618" i="1"/>
  <c r="S18619" i="1"/>
  <c r="S18620" i="1"/>
  <c r="S18621" i="1"/>
  <c r="S18622" i="1"/>
  <c r="S18623" i="1"/>
  <c r="S18624" i="1"/>
  <c r="S18625" i="1"/>
  <c r="S18626" i="1"/>
  <c r="S18627" i="1"/>
  <c r="S18628" i="1"/>
  <c r="S18629" i="1"/>
  <c r="S18630" i="1"/>
  <c r="S18631" i="1"/>
  <c r="S18632" i="1"/>
  <c r="S18633" i="1"/>
  <c r="S18634" i="1"/>
  <c r="S18635" i="1"/>
  <c r="S18636" i="1"/>
  <c r="S18637" i="1"/>
  <c r="S18638" i="1"/>
  <c r="S18639" i="1"/>
  <c r="S18640" i="1"/>
  <c r="S18641" i="1"/>
  <c r="S18642" i="1"/>
  <c r="S18643" i="1"/>
  <c r="S18644" i="1"/>
  <c r="S18645" i="1"/>
  <c r="S18646" i="1"/>
  <c r="S18647" i="1"/>
  <c r="S18648" i="1"/>
  <c r="S18649" i="1"/>
  <c r="S18650" i="1"/>
  <c r="S18651" i="1"/>
  <c r="S18652" i="1"/>
  <c r="S18653" i="1"/>
  <c r="S18654" i="1"/>
  <c r="S18655" i="1"/>
  <c r="S18656" i="1"/>
  <c r="S18657" i="1"/>
  <c r="S18658" i="1"/>
  <c r="S18659" i="1"/>
  <c r="S18660" i="1"/>
  <c r="S18661" i="1"/>
  <c r="S18662" i="1"/>
  <c r="S18663" i="1"/>
  <c r="S18664" i="1"/>
  <c r="S18665" i="1"/>
  <c r="S18666" i="1"/>
  <c r="S18667" i="1"/>
  <c r="S18668" i="1"/>
  <c r="S18669" i="1"/>
  <c r="S18670" i="1"/>
  <c r="S18671" i="1"/>
  <c r="S18672" i="1"/>
  <c r="S18673" i="1"/>
  <c r="S18674" i="1"/>
  <c r="S18675" i="1"/>
  <c r="S18676" i="1"/>
  <c r="S18677" i="1"/>
  <c r="S18678" i="1"/>
  <c r="S18679" i="1"/>
  <c r="S18680" i="1"/>
  <c r="S18681" i="1"/>
  <c r="S18682" i="1"/>
  <c r="S18683" i="1"/>
  <c r="S18684" i="1"/>
  <c r="S18685" i="1"/>
  <c r="S18686" i="1"/>
  <c r="S18687" i="1"/>
  <c r="S18688" i="1"/>
  <c r="S18689" i="1"/>
  <c r="S18690" i="1"/>
  <c r="S18691" i="1"/>
  <c r="S18692" i="1"/>
  <c r="S18693" i="1"/>
  <c r="S18694" i="1"/>
  <c r="S18695" i="1"/>
  <c r="S18696" i="1"/>
  <c r="S18697" i="1"/>
  <c r="S18698" i="1"/>
  <c r="S18699" i="1"/>
  <c r="S18700" i="1"/>
  <c r="S18701" i="1"/>
  <c r="S18702" i="1"/>
  <c r="S18703" i="1"/>
  <c r="S18704" i="1"/>
  <c r="S18705" i="1"/>
  <c r="S18706" i="1"/>
  <c r="S18707" i="1"/>
  <c r="S18708" i="1"/>
  <c r="S18709" i="1"/>
  <c r="S18710" i="1"/>
  <c r="S18711" i="1"/>
  <c r="S18712" i="1"/>
  <c r="S18713" i="1"/>
  <c r="S18714" i="1"/>
  <c r="S18715" i="1"/>
  <c r="S18716" i="1"/>
  <c r="S18717" i="1"/>
  <c r="S18718" i="1"/>
  <c r="S18719" i="1"/>
  <c r="S18720" i="1"/>
  <c r="S18721" i="1"/>
  <c r="S18722" i="1"/>
  <c r="S18723" i="1"/>
  <c r="S18724" i="1"/>
  <c r="S18725" i="1"/>
  <c r="S18726" i="1"/>
  <c r="S18727" i="1"/>
  <c r="S18728" i="1"/>
  <c r="S18729" i="1"/>
  <c r="S18730" i="1"/>
  <c r="S18731" i="1"/>
  <c r="S18732" i="1"/>
  <c r="S18733" i="1"/>
  <c r="S18734" i="1"/>
  <c r="S18735" i="1"/>
  <c r="S18736" i="1"/>
  <c r="S18737" i="1"/>
  <c r="S18738" i="1"/>
  <c r="S18739" i="1"/>
  <c r="S18740" i="1"/>
  <c r="S18741" i="1"/>
  <c r="S18742" i="1"/>
  <c r="S18743" i="1"/>
  <c r="S18744" i="1"/>
  <c r="S18745" i="1"/>
  <c r="S18746" i="1"/>
  <c r="S18747" i="1"/>
  <c r="S18748" i="1"/>
  <c r="S18749" i="1"/>
  <c r="S18750" i="1"/>
  <c r="S18751" i="1"/>
  <c r="S18752" i="1"/>
  <c r="S18753" i="1"/>
  <c r="S18754" i="1"/>
  <c r="S18755" i="1"/>
  <c r="S18756" i="1"/>
  <c r="S18757" i="1"/>
  <c r="S18758" i="1"/>
  <c r="S18759" i="1"/>
  <c r="S18760" i="1"/>
  <c r="S18761" i="1"/>
  <c r="S18762" i="1"/>
  <c r="S18763" i="1"/>
  <c r="S18764" i="1"/>
  <c r="S18765" i="1"/>
  <c r="S18766" i="1"/>
  <c r="S18767" i="1"/>
  <c r="S18768" i="1"/>
  <c r="S18769" i="1"/>
  <c r="S18770" i="1"/>
  <c r="S18771" i="1"/>
  <c r="S18772" i="1"/>
  <c r="S18773" i="1"/>
  <c r="S18774" i="1"/>
  <c r="S18775" i="1"/>
  <c r="S18776" i="1"/>
  <c r="S18777" i="1"/>
  <c r="S18778" i="1"/>
  <c r="S18779" i="1"/>
  <c r="S18780" i="1"/>
  <c r="S18781" i="1"/>
  <c r="S18782" i="1"/>
  <c r="S18783" i="1"/>
  <c r="S18784" i="1"/>
  <c r="S18785" i="1"/>
  <c r="S18786" i="1"/>
  <c r="S18787" i="1"/>
  <c r="S18788" i="1"/>
  <c r="S18789" i="1"/>
  <c r="S18790" i="1"/>
  <c r="S18791" i="1"/>
  <c r="S18792" i="1"/>
  <c r="S18793" i="1"/>
  <c r="S18794" i="1"/>
  <c r="S18795" i="1"/>
  <c r="S18796" i="1"/>
  <c r="S18797" i="1"/>
  <c r="S18798" i="1"/>
  <c r="S18799" i="1"/>
  <c r="S18800" i="1"/>
  <c r="S18801" i="1"/>
  <c r="S18802" i="1"/>
  <c r="S18803" i="1"/>
  <c r="S18804" i="1"/>
  <c r="S18805" i="1"/>
  <c r="S18806" i="1"/>
  <c r="S18807" i="1"/>
  <c r="S18808" i="1"/>
  <c r="S18809" i="1"/>
  <c r="S18810" i="1"/>
  <c r="S18811" i="1"/>
  <c r="S18812" i="1"/>
  <c r="S18813" i="1"/>
  <c r="S18814" i="1"/>
  <c r="S18815" i="1"/>
  <c r="S18816" i="1"/>
  <c r="S18817" i="1"/>
  <c r="S18818" i="1"/>
  <c r="S18819" i="1"/>
  <c r="S18820" i="1"/>
  <c r="S18821" i="1"/>
  <c r="S18822" i="1"/>
  <c r="S18823" i="1"/>
  <c r="S18824" i="1"/>
  <c r="S18825" i="1"/>
  <c r="S18826" i="1"/>
  <c r="S18827" i="1"/>
  <c r="S18828" i="1"/>
  <c r="S18829" i="1"/>
  <c r="S18830" i="1"/>
  <c r="S18831" i="1"/>
  <c r="S18832" i="1"/>
  <c r="S18833" i="1"/>
  <c r="S18834" i="1"/>
  <c r="S18835" i="1"/>
  <c r="S18836" i="1"/>
  <c r="S18837" i="1"/>
  <c r="S18838" i="1"/>
  <c r="S18839" i="1"/>
  <c r="S18840" i="1"/>
  <c r="S18841" i="1"/>
  <c r="S18842" i="1"/>
  <c r="S18843" i="1"/>
  <c r="S18844" i="1"/>
  <c r="S18845" i="1"/>
  <c r="S18846" i="1"/>
  <c r="S18847" i="1"/>
  <c r="S18848" i="1"/>
  <c r="S18849" i="1"/>
  <c r="S18850" i="1"/>
  <c r="S18851" i="1"/>
  <c r="S18852" i="1"/>
  <c r="S18853" i="1"/>
  <c r="S18854" i="1"/>
  <c r="S18855" i="1"/>
  <c r="S18856" i="1"/>
  <c r="S18857" i="1"/>
  <c r="S18858" i="1"/>
  <c r="S18859" i="1"/>
  <c r="S18860" i="1"/>
  <c r="S18861" i="1"/>
  <c r="S18862" i="1"/>
  <c r="S18863" i="1"/>
  <c r="S18864" i="1"/>
  <c r="S18865" i="1"/>
  <c r="S18866" i="1"/>
  <c r="S18867" i="1"/>
  <c r="S18868" i="1"/>
  <c r="S18869" i="1"/>
  <c r="S18870" i="1"/>
  <c r="S18871" i="1"/>
  <c r="S18872" i="1"/>
  <c r="S18873" i="1"/>
  <c r="S18874" i="1"/>
  <c r="S18875" i="1"/>
  <c r="S18876" i="1"/>
  <c r="S18877" i="1"/>
  <c r="S18878" i="1"/>
  <c r="S18879" i="1"/>
  <c r="S18880" i="1"/>
  <c r="S18881" i="1"/>
  <c r="S18882" i="1"/>
  <c r="S18883" i="1"/>
  <c r="S18884" i="1"/>
  <c r="S18885" i="1"/>
  <c r="S18886" i="1"/>
  <c r="S18887" i="1"/>
  <c r="S18888" i="1"/>
  <c r="S18889" i="1"/>
  <c r="S18890" i="1"/>
  <c r="S18891" i="1"/>
  <c r="S18892" i="1"/>
  <c r="S18893" i="1"/>
  <c r="S18894" i="1"/>
  <c r="S18895" i="1"/>
  <c r="S18896" i="1"/>
  <c r="S18897" i="1"/>
  <c r="S18898" i="1"/>
  <c r="S18899" i="1"/>
  <c r="S18900" i="1"/>
  <c r="S18901" i="1"/>
  <c r="S18902" i="1"/>
  <c r="S18903" i="1"/>
  <c r="S18904" i="1"/>
  <c r="S18905" i="1"/>
  <c r="S18906" i="1"/>
  <c r="S18907" i="1"/>
  <c r="S18908" i="1"/>
  <c r="S18909" i="1"/>
  <c r="S18910" i="1"/>
  <c r="S18911" i="1"/>
  <c r="S18912" i="1"/>
  <c r="S18913" i="1"/>
  <c r="S18914" i="1"/>
  <c r="S18915" i="1"/>
  <c r="S18916" i="1"/>
  <c r="S18917" i="1"/>
  <c r="S18918" i="1"/>
  <c r="S18919" i="1"/>
  <c r="S18920" i="1"/>
  <c r="S18921" i="1"/>
  <c r="S18922" i="1"/>
  <c r="S18923" i="1"/>
  <c r="S18924" i="1"/>
  <c r="S18925" i="1"/>
  <c r="S18926" i="1"/>
  <c r="S18927" i="1"/>
  <c r="S18928" i="1"/>
  <c r="S18929" i="1"/>
  <c r="S18930" i="1"/>
  <c r="S18931" i="1"/>
  <c r="S18932" i="1"/>
  <c r="S18933" i="1"/>
  <c r="S18934" i="1"/>
  <c r="S18935" i="1"/>
  <c r="S18936" i="1"/>
  <c r="S18937" i="1"/>
  <c r="S18938" i="1"/>
  <c r="S18939" i="1"/>
  <c r="S18940" i="1"/>
  <c r="S18941" i="1"/>
  <c r="S18942" i="1"/>
  <c r="S18943" i="1"/>
  <c r="S18944" i="1"/>
  <c r="S18945" i="1"/>
  <c r="S18946" i="1"/>
  <c r="S18947" i="1"/>
  <c r="S18948" i="1"/>
  <c r="S18949" i="1"/>
  <c r="S18950" i="1"/>
  <c r="S18951" i="1"/>
  <c r="S18952" i="1"/>
  <c r="S18953" i="1"/>
  <c r="S18954" i="1"/>
  <c r="S18955" i="1"/>
  <c r="S18956" i="1"/>
  <c r="S18957" i="1"/>
  <c r="S18958" i="1"/>
  <c r="S18959" i="1"/>
  <c r="S18960" i="1"/>
  <c r="S18961" i="1"/>
  <c r="S18962" i="1"/>
  <c r="S18963" i="1"/>
  <c r="S18964" i="1"/>
  <c r="S18965" i="1"/>
  <c r="S18966" i="1"/>
  <c r="S18967" i="1"/>
  <c r="S18968" i="1"/>
  <c r="S18969" i="1"/>
  <c r="S18970" i="1"/>
  <c r="S18971" i="1"/>
  <c r="S18972" i="1"/>
  <c r="S18973" i="1"/>
  <c r="S18974" i="1"/>
  <c r="S18975" i="1"/>
  <c r="S18976" i="1"/>
  <c r="S18977" i="1"/>
  <c r="S18978" i="1"/>
  <c r="S18979" i="1"/>
  <c r="S18980" i="1"/>
  <c r="S18981" i="1"/>
  <c r="S18982" i="1"/>
  <c r="S18983" i="1"/>
  <c r="S18984" i="1"/>
  <c r="S18985" i="1"/>
  <c r="S18986" i="1"/>
  <c r="S18987" i="1"/>
  <c r="S18988" i="1"/>
  <c r="S18989" i="1"/>
  <c r="S18990" i="1"/>
  <c r="S18991" i="1"/>
  <c r="S18992" i="1"/>
  <c r="S18993" i="1"/>
  <c r="S18994" i="1"/>
  <c r="S18995" i="1"/>
  <c r="S18996" i="1"/>
  <c r="S18997" i="1"/>
  <c r="S18998" i="1"/>
  <c r="S18999" i="1"/>
  <c r="S19000" i="1"/>
  <c r="S19001" i="1"/>
  <c r="S19002" i="1"/>
  <c r="S19003" i="1"/>
  <c r="S19004" i="1"/>
  <c r="S19005" i="1"/>
  <c r="S19006" i="1"/>
  <c r="S19007" i="1"/>
  <c r="S19008" i="1"/>
  <c r="S19009" i="1"/>
  <c r="S19010" i="1"/>
  <c r="S19011" i="1"/>
  <c r="S19012" i="1"/>
  <c r="S19013" i="1"/>
  <c r="S19014" i="1"/>
  <c r="S19015" i="1"/>
  <c r="S19016" i="1"/>
  <c r="S19017" i="1"/>
  <c r="S19018" i="1"/>
  <c r="S19019" i="1"/>
  <c r="S19020" i="1"/>
  <c r="S19021" i="1"/>
  <c r="S19022" i="1"/>
  <c r="S19023" i="1"/>
  <c r="S19024" i="1"/>
  <c r="S19025" i="1"/>
  <c r="S19026" i="1"/>
  <c r="S19027" i="1"/>
  <c r="S19028" i="1"/>
  <c r="S19029" i="1"/>
  <c r="S19030" i="1"/>
  <c r="S19031" i="1"/>
  <c r="S19032" i="1"/>
  <c r="S19033" i="1"/>
  <c r="S19034" i="1"/>
  <c r="S19035" i="1"/>
  <c r="S19036" i="1"/>
  <c r="S19037" i="1"/>
  <c r="S19038" i="1"/>
  <c r="S19039" i="1"/>
  <c r="S19040" i="1"/>
  <c r="S19041" i="1"/>
  <c r="S19042" i="1"/>
  <c r="S19043" i="1"/>
  <c r="S19044" i="1"/>
  <c r="S19045" i="1"/>
  <c r="S19046" i="1"/>
  <c r="S19047" i="1"/>
  <c r="S19048" i="1"/>
  <c r="S19049" i="1"/>
  <c r="S19050" i="1"/>
  <c r="S19051" i="1"/>
  <c r="S19052" i="1"/>
  <c r="S19053" i="1"/>
  <c r="S19054" i="1"/>
  <c r="S19055" i="1"/>
  <c r="S19056" i="1"/>
  <c r="S19057" i="1"/>
  <c r="S19058" i="1"/>
  <c r="S19059" i="1"/>
  <c r="S19060" i="1"/>
  <c r="S19061" i="1"/>
  <c r="S19062" i="1"/>
  <c r="S19063" i="1"/>
  <c r="S19064" i="1"/>
  <c r="S19065" i="1"/>
  <c r="S19066" i="1"/>
  <c r="S19067" i="1"/>
  <c r="S19068" i="1"/>
  <c r="S19069" i="1"/>
  <c r="S19070" i="1"/>
  <c r="S19071" i="1"/>
  <c r="S19072" i="1"/>
  <c r="S19073" i="1"/>
  <c r="S19074" i="1"/>
  <c r="S19075" i="1"/>
  <c r="S19076" i="1"/>
  <c r="S19077" i="1"/>
  <c r="S19078" i="1"/>
  <c r="S19079" i="1"/>
  <c r="S19080" i="1"/>
  <c r="S19081" i="1"/>
  <c r="S19082" i="1"/>
  <c r="S19083" i="1"/>
  <c r="S19084" i="1"/>
  <c r="S19085" i="1"/>
  <c r="S19086" i="1"/>
  <c r="S19087" i="1"/>
  <c r="S19088" i="1"/>
  <c r="S19089" i="1"/>
  <c r="S19090" i="1"/>
  <c r="S19091" i="1"/>
  <c r="S19092" i="1"/>
  <c r="S19093" i="1"/>
  <c r="S19094" i="1"/>
  <c r="S19095" i="1"/>
  <c r="S19096" i="1"/>
  <c r="S19097" i="1"/>
  <c r="S19098" i="1"/>
  <c r="S19099" i="1"/>
  <c r="S19100" i="1"/>
  <c r="S19101" i="1"/>
  <c r="S19102" i="1"/>
  <c r="S19103" i="1"/>
  <c r="S19104" i="1"/>
  <c r="S19105" i="1"/>
  <c r="S19106" i="1"/>
  <c r="S19107" i="1"/>
  <c r="S19108" i="1"/>
  <c r="S19109" i="1"/>
  <c r="S19110" i="1"/>
  <c r="S19111" i="1"/>
  <c r="S19112" i="1"/>
  <c r="S19113" i="1"/>
  <c r="S19114" i="1"/>
  <c r="S19115" i="1"/>
  <c r="S19116" i="1"/>
  <c r="S19117" i="1"/>
  <c r="S19118" i="1"/>
  <c r="S19119" i="1"/>
  <c r="S19120" i="1"/>
  <c r="S19121" i="1"/>
  <c r="S19122" i="1"/>
  <c r="S19123" i="1"/>
  <c r="S19124" i="1"/>
  <c r="S19125" i="1"/>
  <c r="S19126" i="1"/>
  <c r="S19127" i="1"/>
  <c r="S19128" i="1"/>
  <c r="S19129" i="1"/>
  <c r="S19130" i="1"/>
  <c r="S19131" i="1"/>
  <c r="S19132" i="1"/>
  <c r="S19133" i="1"/>
  <c r="S19134" i="1"/>
  <c r="S19135" i="1"/>
  <c r="S19136" i="1"/>
  <c r="S19137" i="1"/>
  <c r="S19138" i="1"/>
  <c r="S19139" i="1"/>
  <c r="S19140" i="1"/>
  <c r="S19141" i="1"/>
  <c r="S19142" i="1"/>
  <c r="S19143" i="1"/>
  <c r="S19144" i="1"/>
  <c r="S19145" i="1"/>
  <c r="S19146" i="1"/>
  <c r="S19147" i="1"/>
  <c r="S19148" i="1"/>
  <c r="S19149" i="1"/>
  <c r="S19150" i="1"/>
  <c r="S19151" i="1"/>
  <c r="S19152" i="1"/>
  <c r="S19153" i="1"/>
  <c r="S19154" i="1"/>
  <c r="S19155" i="1"/>
  <c r="S19156" i="1"/>
  <c r="S19157" i="1"/>
  <c r="S19158" i="1"/>
  <c r="S19159" i="1"/>
  <c r="S19160" i="1"/>
  <c r="S19161" i="1"/>
  <c r="S19162" i="1"/>
  <c r="S19163" i="1"/>
  <c r="S19164" i="1"/>
  <c r="S19165" i="1"/>
  <c r="S19166" i="1"/>
  <c r="S19167" i="1"/>
  <c r="S19168" i="1"/>
  <c r="S19169" i="1"/>
  <c r="S19170" i="1"/>
  <c r="S19171" i="1"/>
  <c r="S19172" i="1"/>
  <c r="S19173" i="1"/>
  <c r="S19174" i="1"/>
  <c r="S19175" i="1"/>
  <c r="S19176" i="1"/>
  <c r="S19177" i="1"/>
  <c r="S19178" i="1"/>
  <c r="S19179" i="1"/>
  <c r="S19180" i="1"/>
  <c r="S19181" i="1"/>
  <c r="S19182" i="1"/>
  <c r="S19183" i="1"/>
  <c r="S19184" i="1"/>
  <c r="S19185" i="1"/>
  <c r="S19186" i="1"/>
  <c r="S19187" i="1"/>
  <c r="S19188" i="1"/>
  <c r="S19189" i="1"/>
  <c r="S19190" i="1"/>
  <c r="S19191" i="1"/>
  <c r="S19192" i="1"/>
  <c r="S19193" i="1"/>
  <c r="S19194" i="1"/>
  <c r="S19195" i="1"/>
  <c r="S19196" i="1"/>
  <c r="S19197" i="1"/>
  <c r="S19198" i="1"/>
  <c r="S19199" i="1"/>
  <c r="S19200" i="1"/>
  <c r="S19201" i="1"/>
  <c r="S19202" i="1"/>
  <c r="S19203" i="1"/>
  <c r="S19204" i="1"/>
  <c r="S19205" i="1"/>
  <c r="S19206" i="1"/>
  <c r="S19207" i="1"/>
  <c r="S19208" i="1"/>
  <c r="S19209" i="1"/>
  <c r="S19210" i="1"/>
  <c r="S19211" i="1"/>
  <c r="S19212" i="1"/>
  <c r="S19213" i="1"/>
  <c r="S19214" i="1"/>
  <c r="S19215" i="1"/>
  <c r="S19216" i="1"/>
  <c r="S19217" i="1"/>
  <c r="S19218" i="1"/>
  <c r="S19219" i="1"/>
  <c r="S19220" i="1"/>
  <c r="S19221" i="1"/>
  <c r="S19222" i="1"/>
  <c r="S19223" i="1"/>
  <c r="S19224" i="1"/>
  <c r="S19225" i="1"/>
  <c r="S19226" i="1"/>
  <c r="S19227" i="1"/>
  <c r="S19228" i="1"/>
  <c r="S19229" i="1"/>
  <c r="S19230" i="1"/>
  <c r="S19231" i="1"/>
  <c r="S19232" i="1"/>
  <c r="S19233" i="1"/>
  <c r="S19234" i="1"/>
  <c r="S19235" i="1"/>
  <c r="S19236" i="1"/>
  <c r="S19237" i="1"/>
  <c r="S19238" i="1"/>
  <c r="S19239" i="1"/>
  <c r="S19240" i="1"/>
  <c r="S19241" i="1"/>
  <c r="S19242" i="1"/>
  <c r="S19243" i="1"/>
  <c r="S19244" i="1"/>
  <c r="S19245" i="1"/>
  <c r="S19246" i="1"/>
  <c r="S19247" i="1"/>
  <c r="S19248" i="1"/>
  <c r="S19249" i="1"/>
  <c r="S19250" i="1"/>
  <c r="S19251" i="1"/>
  <c r="S19252" i="1"/>
  <c r="S19253" i="1"/>
  <c r="S19254" i="1"/>
  <c r="S19255" i="1"/>
  <c r="S19256" i="1"/>
  <c r="S19257" i="1"/>
  <c r="S19258" i="1"/>
  <c r="S19259" i="1"/>
  <c r="S19260" i="1"/>
  <c r="S19261" i="1"/>
  <c r="S19262" i="1"/>
  <c r="S19263" i="1"/>
  <c r="S19264" i="1"/>
  <c r="S19265" i="1"/>
  <c r="S19266" i="1"/>
  <c r="S19267" i="1"/>
  <c r="S19268" i="1"/>
  <c r="S19269" i="1"/>
  <c r="S19270" i="1"/>
  <c r="S19271" i="1"/>
  <c r="S19272" i="1"/>
  <c r="S19273" i="1"/>
  <c r="S19274" i="1"/>
  <c r="S19275" i="1"/>
  <c r="S19276" i="1"/>
  <c r="S19277" i="1"/>
  <c r="S19278" i="1"/>
  <c r="S19279" i="1"/>
  <c r="S19280" i="1"/>
  <c r="S19281" i="1"/>
  <c r="S19282" i="1"/>
  <c r="S19283" i="1"/>
  <c r="S19284" i="1"/>
  <c r="S19285" i="1"/>
  <c r="S19286" i="1"/>
  <c r="S19287" i="1"/>
  <c r="S19288" i="1"/>
  <c r="S19289" i="1"/>
  <c r="S19290" i="1"/>
  <c r="S19291" i="1"/>
  <c r="S19292" i="1"/>
  <c r="S19293" i="1"/>
  <c r="S19294" i="1"/>
  <c r="S19295" i="1"/>
  <c r="S19296" i="1"/>
  <c r="S19297" i="1"/>
  <c r="S19298" i="1"/>
  <c r="S19299" i="1"/>
  <c r="S19300" i="1"/>
  <c r="S19301" i="1"/>
  <c r="S19302" i="1"/>
  <c r="S19303" i="1"/>
  <c r="S19304" i="1"/>
  <c r="S19305" i="1"/>
  <c r="S19306" i="1"/>
  <c r="S19307" i="1"/>
  <c r="S19308" i="1"/>
  <c r="S19309" i="1"/>
  <c r="S19310" i="1"/>
  <c r="S19311" i="1"/>
  <c r="S19312" i="1"/>
  <c r="S19313" i="1"/>
  <c r="S19314" i="1"/>
  <c r="S19315" i="1"/>
  <c r="S19316" i="1"/>
  <c r="S19317" i="1"/>
  <c r="S19318" i="1"/>
  <c r="S19319" i="1"/>
  <c r="S19320" i="1"/>
  <c r="S19321" i="1"/>
  <c r="S19322" i="1"/>
  <c r="S19323" i="1"/>
  <c r="S19324" i="1"/>
  <c r="S19325" i="1"/>
  <c r="S19326" i="1"/>
  <c r="S19327" i="1"/>
  <c r="S19328" i="1"/>
  <c r="S19329" i="1"/>
  <c r="S19330" i="1"/>
  <c r="S19331" i="1"/>
  <c r="S19332" i="1"/>
  <c r="S19333" i="1"/>
  <c r="S19334" i="1"/>
  <c r="S19335" i="1"/>
  <c r="S19336" i="1"/>
  <c r="S19337" i="1"/>
  <c r="S19338" i="1"/>
  <c r="S19339" i="1"/>
  <c r="S19340" i="1"/>
  <c r="S19341" i="1"/>
  <c r="S19342" i="1"/>
  <c r="S19343" i="1"/>
  <c r="S19344" i="1"/>
  <c r="S19345" i="1"/>
  <c r="S19346" i="1"/>
  <c r="S19347" i="1"/>
  <c r="S19348" i="1"/>
  <c r="S19349" i="1"/>
  <c r="S19350" i="1"/>
  <c r="S19351" i="1"/>
  <c r="S19352" i="1"/>
  <c r="S19353" i="1"/>
  <c r="S19354" i="1"/>
  <c r="S19355" i="1"/>
  <c r="S19356" i="1"/>
  <c r="S19357" i="1"/>
  <c r="S19358" i="1"/>
  <c r="S19359" i="1"/>
  <c r="S19360" i="1"/>
  <c r="S19361" i="1"/>
  <c r="S19362" i="1"/>
  <c r="S19363" i="1"/>
  <c r="S19364" i="1"/>
  <c r="S19365" i="1"/>
  <c r="S19366" i="1"/>
  <c r="S19367" i="1"/>
  <c r="S19368" i="1"/>
  <c r="S19369" i="1"/>
  <c r="S19370" i="1"/>
  <c r="S19371" i="1"/>
  <c r="S19372" i="1"/>
  <c r="S19373" i="1"/>
  <c r="S19374" i="1"/>
  <c r="S19375" i="1"/>
  <c r="S19376" i="1"/>
  <c r="S19377" i="1"/>
  <c r="S19378" i="1"/>
  <c r="S19379" i="1"/>
  <c r="S19380" i="1"/>
  <c r="S19381" i="1"/>
  <c r="S19382" i="1"/>
  <c r="S19383" i="1"/>
  <c r="S19384" i="1"/>
  <c r="S19385" i="1"/>
  <c r="S19386" i="1"/>
  <c r="S19387" i="1"/>
  <c r="S19388" i="1"/>
  <c r="S19389" i="1"/>
  <c r="S19390" i="1"/>
  <c r="S19391" i="1"/>
  <c r="S19392" i="1"/>
  <c r="S19393" i="1"/>
  <c r="S19394" i="1"/>
  <c r="S19395" i="1"/>
  <c r="S19396" i="1"/>
  <c r="S19397" i="1"/>
  <c r="S19398" i="1"/>
  <c r="S19399" i="1"/>
  <c r="S19400" i="1"/>
  <c r="S19401" i="1"/>
  <c r="S19402" i="1"/>
  <c r="S19403" i="1"/>
  <c r="S19404" i="1"/>
  <c r="S19405" i="1"/>
  <c r="S19406" i="1"/>
  <c r="S19407" i="1"/>
  <c r="S19408" i="1"/>
  <c r="S19409" i="1"/>
  <c r="S19410" i="1"/>
  <c r="S19411" i="1"/>
  <c r="S19412" i="1"/>
  <c r="S19413" i="1"/>
  <c r="S19414" i="1"/>
  <c r="S19415" i="1"/>
  <c r="S19416" i="1"/>
  <c r="S19417" i="1"/>
  <c r="S19418" i="1"/>
  <c r="S19419" i="1"/>
  <c r="S19420" i="1"/>
  <c r="S19421" i="1"/>
  <c r="S19422" i="1"/>
  <c r="S19423" i="1"/>
  <c r="S19424" i="1"/>
  <c r="S19425" i="1"/>
  <c r="S19426" i="1"/>
  <c r="S19427" i="1"/>
  <c r="S19428" i="1"/>
  <c r="S19429" i="1"/>
  <c r="S19430" i="1"/>
  <c r="S19431" i="1"/>
  <c r="S19432" i="1"/>
  <c r="S19433" i="1"/>
  <c r="S19434" i="1"/>
  <c r="S19435" i="1"/>
  <c r="S19436" i="1"/>
  <c r="S19437" i="1"/>
  <c r="S19438" i="1"/>
  <c r="S19439" i="1"/>
  <c r="S19440" i="1"/>
  <c r="S19441" i="1"/>
  <c r="S19442" i="1"/>
  <c r="S19443" i="1"/>
  <c r="S19444" i="1"/>
  <c r="S19445" i="1"/>
  <c r="S19446" i="1"/>
  <c r="S19447" i="1"/>
  <c r="S19448" i="1"/>
  <c r="S19449" i="1"/>
  <c r="S19450" i="1"/>
  <c r="S19451" i="1"/>
  <c r="S19452" i="1"/>
  <c r="S19453" i="1"/>
  <c r="S19454" i="1"/>
  <c r="S19455" i="1"/>
  <c r="S19456" i="1"/>
  <c r="S19457" i="1"/>
  <c r="S19458" i="1"/>
  <c r="S19459" i="1"/>
  <c r="S19460" i="1"/>
  <c r="S19461" i="1"/>
  <c r="S19462" i="1"/>
  <c r="S19463" i="1"/>
  <c r="S19464" i="1"/>
  <c r="S19465" i="1"/>
  <c r="S19466" i="1"/>
  <c r="S19467" i="1"/>
  <c r="S19468" i="1"/>
  <c r="S19469" i="1"/>
  <c r="S19470" i="1"/>
  <c r="S19471" i="1"/>
  <c r="S19472" i="1"/>
  <c r="S19473" i="1"/>
  <c r="S19474" i="1"/>
  <c r="S19475" i="1"/>
  <c r="S19476" i="1"/>
  <c r="S19477" i="1"/>
  <c r="S19478" i="1"/>
  <c r="S19479" i="1"/>
  <c r="S19480" i="1"/>
  <c r="S19481" i="1"/>
  <c r="S19482" i="1"/>
  <c r="S19483" i="1"/>
  <c r="S19484" i="1"/>
  <c r="S19485" i="1"/>
  <c r="S19486" i="1"/>
  <c r="S19487" i="1"/>
  <c r="S19488" i="1"/>
  <c r="S19489" i="1"/>
  <c r="S19490" i="1"/>
  <c r="S19491" i="1"/>
  <c r="S19492" i="1"/>
  <c r="S19493" i="1"/>
  <c r="S19494" i="1"/>
  <c r="S19495" i="1"/>
  <c r="S19496" i="1"/>
  <c r="S19497" i="1"/>
  <c r="S19498" i="1"/>
  <c r="S19499" i="1"/>
  <c r="S19500" i="1"/>
  <c r="S19501" i="1"/>
  <c r="S19502" i="1"/>
  <c r="S19503" i="1"/>
  <c r="S19504" i="1"/>
  <c r="S19505" i="1"/>
  <c r="S19506" i="1"/>
  <c r="S19507" i="1"/>
  <c r="S19508" i="1"/>
  <c r="S19509" i="1"/>
  <c r="S19510" i="1"/>
  <c r="S19511" i="1"/>
  <c r="S19512" i="1"/>
  <c r="S19513" i="1"/>
  <c r="S19514" i="1"/>
  <c r="S19515" i="1"/>
  <c r="S19516" i="1"/>
  <c r="S19517" i="1"/>
  <c r="S19518" i="1"/>
  <c r="S19519" i="1"/>
  <c r="S19520" i="1"/>
  <c r="S19521" i="1"/>
  <c r="S19522" i="1"/>
  <c r="S19523" i="1"/>
  <c r="S19524" i="1"/>
  <c r="S19525" i="1"/>
  <c r="S19526" i="1"/>
  <c r="S19527" i="1"/>
  <c r="S19528" i="1"/>
  <c r="S19529" i="1"/>
  <c r="S19530" i="1"/>
  <c r="S19531" i="1"/>
  <c r="S19532" i="1"/>
  <c r="S19533" i="1"/>
  <c r="S19534" i="1"/>
  <c r="S19535" i="1"/>
  <c r="S19536" i="1"/>
  <c r="S19537" i="1"/>
  <c r="S19538" i="1"/>
  <c r="S19539" i="1"/>
  <c r="S19540" i="1"/>
  <c r="S19541" i="1"/>
  <c r="S19542" i="1"/>
  <c r="S19543" i="1"/>
  <c r="S19544" i="1"/>
  <c r="S19545" i="1"/>
  <c r="S19546" i="1"/>
  <c r="S19547" i="1"/>
  <c r="S19548" i="1"/>
  <c r="S19549" i="1"/>
  <c r="S19550" i="1"/>
  <c r="S19551" i="1"/>
  <c r="S19552" i="1"/>
  <c r="S19553" i="1"/>
  <c r="S19554" i="1"/>
  <c r="S19555" i="1"/>
  <c r="S19556" i="1"/>
  <c r="S19557" i="1"/>
  <c r="S19558" i="1"/>
  <c r="S19559" i="1"/>
  <c r="S19560" i="1"/>
  <c r="S19561" i="1"/>
  <c r="S19562" i="1"/>
  <c r="S19563" i="1"/>
  <c r="S19564" i="1"/>
  <c r="S19565" i="1"/>
  <c r="S19566" i="1"/>
  <c r="S19567" i="1"/>
  <c r="S19568" i="1"/>
  <c r="S19569" i="1"/>
  <c r="S19570" i="1"/>
  <c r="S19571" i="1"/>
  <c r="S19572" i="1"/>
  <c r="S19573" i="1"/>
  <c r="S19574" i="1"/>
  <c r="S19575" i="1"/>
  <c r="S19576" i="1"/>
  <c r="S19577" i="1"/>
  <c r="S19578" i="1"/>
  <c r="S19579" i="1"/>
  <c r="S19580" i="1"/>
  <c r="S19581" i="1"/>
  <c r="S19582" i="1"/>
  <c r="S19583" i="1"/>
  <c r="S19584" i="1"/>
  <c r="S19585" i="1"/>
  <c r="S19586" i="1"/>
  <c r="S19587" i="1"/>
  <c r="S19588" i="1"/>
  <c r="S19589" i="1"/>
  <c r="S19590" i="1"/>
  <c r="S19591" i="1"/>
  <c r="S19592" i="1"/>
  <c r="S19593" i="1"/>
  <c r="S19594" i="1"/>
  <c r="S19595" i="1"/>
  <c r="S19596" i="1"/>
  <c r="S19597" i="1"/>
  <c r="S19598" i="1"/>
  <c r="S19599" i="1"/>
  <c r="S19600" i="1"/>
  <c r="S19601" i="1"/>
  <c r="S19602" i="1"/>
  <c r="S19603" i="1"/>
  <c r="S19604" i="1"/>
  <c r="S19605" i="1"/>
  <c r="S19606" i="1"/>
  <c r="S19607" i="1"/>
  <c r="S19608" i="1"/>
  <c r="S19609" i="1"/>
  <c r="S19610" i="1"/>
  <c r="S19611" i="1"/>
  <c r="S19612" i="1"/>
  <c r="S19613" i="1"/>
  <c r="S19614" i="1"/>
  <c r="S19615" i="1"/>
  <c r="S19616" i="1"/>
  <c r="S19617" i="1"/>
  <c r="S19618" i="1"/>
  <c r="S19619" i="1"/>
  <c r="S19620" i="1"/>
  <c r="S19621" i="1"/>
  <c r="S19622" i="1"/>
  <c r="S19623" i="1"/>
  <c r="S19624" i="1"/>
  <c r="S19625" i="1"/>
  <c r="S19626" i="1"/>
  <c r="S19627" i="1"/>
  <c r="S19628" i="1"/>
  <c r="S19629" i="1"/>
  <c r="S19630" i="1"/>
  <c r="S19631" i="1"/>
  <c r="S19632" i="1"/>
  <c r="S19633" i="1"/>
  <c r="S19634" i="1"/>
  <c r="S19635" i="1"/>
  <c r="S19636" i="1"/>
  <c r="S19637" i="1"/>
  <c r="S19638" i="1"/>
  <c r="S19639" i="1"/>
  <c r="S19640" i="1"/>
  <c r="S19641" i="1"/>
  <c r="S19642" i="1"/>
  <c r="S19643" i="1"/>
  <c r="S19644" i="1"/>
  <c r="S19645" i="1"/>
  <c r="S19646" i="1"/>
  <c r="S19647" i="1"/>
  <c r="S19648" i="1"/>
  <c r="S19649" i="1"/>
  <c r="S19650" i="1"/>
  <c r="S19651" i="1"/>
  <c r="S19652" i="1"/>
  <c r="S19653" i="1"/>
  <c r="S19654" i="1"/>
  <c r="S19655" i="1"/>
  <c r="S19656" i="1"/>
  <c r="S19657" i="1"/>
  <c r="S19658" i="1"/>
  <c r="S19659" i="1"/>
  <c r="S19660" i="1"/>
  <c r="S19661" i="1"/>
  <c r="S19662" i="1"/>
  <c r="S19663" i="1"/>
  <c r="S19664" i="1"/>
  <c r="S19665" i="1"/>
  <c r="S19666" i="1"/>
  <c r="S19667" i="1"/>
  <c r="S19668" i="1"/>
  <c r="S19669" i="1"/>
  <c r="S19670" i="1"/>
  <c r="S19671" i="1"/>
  <c r="S19672" i="1"/>
  <c r="S19673" i="1"/>
  <c r="S19674" i="1"/>
  <c r="S19675" i="1"/>
  <c r="S19676" i="1"/>
  <c r="S19677" i="1"/>
  <c r="S19678" i="1"/>
  <c r="S19679" i="1"/>
  <c r="S19680" i="1"/>
  <c r="S19681" i="1"/>
  <c r="S19682" i="1"/>
  <c r="S19683" i="1"/>
  <c r="S19684" i="1"/>
  <c r="S19685" i="1"/>
  <c r="S19686" i="1"/>
  <c r="S19687" i="1"/>
  <c r="S19688" i="1"/>
  <c r="S19689" i="1"/>
  <c r="S19690" i="1"/>
  <c r="S19691" i="1"/>
  <c r="S19692" i="1"/>
  <c r="S19693" i="1"/>
  <c r="S19694" i="1"/>
  <c r="S19695" i="1"/>
  <c r="S19696" i="1"/>
  <c r="S19697" i="1"/>
  <c r="S19698" i="1"/>
  <c r="S19699" i="1"/>
  <c r="S19700" i="1"/>
  <c r="S19701" i="1"/>
  <c r="S19702" i="1"/>
  <c r="S19703" i="1"/>
  <c r="S19704" i="1"/>
  <c r="S19705" i="1"/>
  <c r="S19706" i="1"/>
  <c r="S19707" i="1"/>
  <c r="S19708" i="1"/>
  <c r="S19709" i="1"/>
  <c r="S19710" i="1"/>
  <c r="S19711" i="1"/>
  <c r="S19712" i="1"/>
  <c r="S19713" i="1"/>
  <c r="S19714" i="1"/>
  <c r="S19715" i="1"/>
  <c r="S19716" i="1"/>
  <c r="S19717" i="1"/>
  <c r="S19718" i="1"/>
  <c r="S19719" i="1"/>
  <c r="S19720" i="1"/>
  <c r="S19721" i="1"/>
  <c r="S19722" i="1"/>
  <c r="S19723" i="1"/>
  <c r="S19724" i="1"/>
  <c r="S19725" i="1"/>
  <c r="S19726" i="1"/>
  <c r="S19727" i="1"/>
  <c r="S19728" i="1"/>
  <c r="S19729" i="1"/>
  <c r="S19730" i="1"/>
  <c r="S19731" i="1"/>
  <c r="S19732" i="1"/>
  <c r="S19733" i="1"/>
  <c r="S19734" i="1"/>
  <c r="S19735" i="1"/>
  <c r="S19736" i="1"/>
  <c r="S19737" i="1"/>
  <c r="S19738" i="1"/>
  <c r="S19739" i="1"/>
  <c r="S19740" i="1"/>
  <c r="S19741" i="1"/>
  <c r="S19742" i="1"/>
  <c r="S19743" i="1"/>
  <c r="S19744" i="1"/>
  <c r="S19745" i="1"/>
  <c r="S19746" i="1"/>
  <c r="S19747" i="1"/>
  <c r="S19748" i="1"/>
  <c r="S19749" i="1"/>
  <c r="S19750" i="1"/>
  <c r="S19751" i="1"/>
  <c r="S19752" i="1"/>
  <c r="S19753" i="1"/>
  <c r="S19754" i="1"/>
  <c r="S19755" i="1"/>
  <c r="S19756" i="1"/>
  <c r="S19757" i="1"/>
  <c r="S19758" i="1"/>
  <c r="S19759" i="1"/>
  <c r="S19760" i="1"/>
  <c r="S19761" i="1"/>
  <c r="S19762" i="1"/>
  <c r="S19763" i="1"/>
  <c r="S19764" i="1"/>
  <c r="S19765" i="1"/>
  <c r="S19766" i="1"/>
  <c r="S19767" i="1"/>
  <c r="S19768" i="1"/>
  <c r="S19769" i="1"/>
  <c r="S19770" i="1"/>
  <c r="S19771" i="1"/>
  <c r="S19772" i="1"/>
  <c r="S19773" i="1"/>
  <c r="S19774" i="1"/>
  <c r="S19775" i="1"/>
  <c r="S19776" i="1"/>
  <c r="S19777" i="1"/>
  <c r="S19778" i="1"/>
  <c r="S19779" i="1"/>
  <c r="S19780" i="1"/>
  <c r="S19781" i="1"/>
  <c r="S19782" i="1"/>
  <c r="S19783" i="1"/>
  <c r="S19784" i="1"/>
  <c r="S19785" i="1"/>
  <c r="S19786" i="1"/>
  <c r="S19787" i="1"/>
  <c r="S19788" i="1"/>
  <c r="S19789" i="1"/>
  <c r="S19790" i="1"/>
  <c r="S19791" i="1"/>
  <c r="S19792" i="1"/>
  <c r="S19793" i="1"/>
  <c r="S19794" i="1"/>
  <c r="S19795" i="1"/>
  <c r="S19796" i="1"/>
  <c r="S19797" i="1"/>
  <c r="S19798" i="1"/>
  <c r="S19799" i="1"/>
  <c r="S19800" i="1"/>
  <c r="S19801" i="1"/>
  <c r="S19802" i="1"/>
  <c r="S19803" i="1"/>
  <c r="S19804" i="1"/>
  <c r="S19805" i="1"/>
  <c r="S19806" i="1"/>
  <c r="S19807" i="1"/>
  <c r="S19808" i="1"/>
  <c r="S19809" i="1"/>
  <c r="S19810" i="1"/>
  <c r="S19811" i="1"/>
  <c r="S19812" i="1"/>
  <c r="S19813" i="1"/>
  <c r="S19814" i="1"/>
  <c r="S19815" i="1"/>
  <c r="S19816" i="1"/>
  <c r="S19817" i="1"/>
  <c r="S19818" i="1"/>
  <c r="S19819" i="1"/>
  <c r="S19820" i="1"/>
  <c r="S19821" i="1"/>
  <c r="S19822" i="1"/>
  <c r="S19823" i="1"/>
  <c r="S19824" i="1"/>
  <c r="S19825" i="1"/>
  <c r="S19826" i="1"/>
  <c r="S19827" i="1"/>
  <c r="S19828" i="1"/>
  <c r="S19829" i="1"/>
  <c r="S19830" i="1"/>
  <c r="S19831" i="1"/>
  <c r="S19832" i="1"/>
  <c r="S19833" i="1"/>
  <c r="S19834" i="1"/>
  <c r="S19835" i="1"/>
  <c r="S19836" i="1"/>
  <c r="S19837" i="1"/>
  <c r="S19838" i="1"/>
  <c r="S19839" i="1"/>
  <c r="S19840" i="1"/>
  <c r="S19841" i="1"/>
  <c r="S19842" i="1"/>
  <c r="S19843" i="1"/>
  <c r="S19844" i="1"/>
  <c r="S19845" i="1"/>
  <c r="S19846" i="1"/>
  <c r="S19847" i="1"/>
  <c r="S19848" i="1"/>
  <c r="S19849" i="1"/>
  <c r="S19850" i="1"/>
  <c r="S19851" i="1"/>
  <c r="S19852" i="1"/>
  <c r="S19853" i="1"/>
  <c r="S19854" i="1"/>
  <c r="S19855" i="1"/>
  <c r="S19856" i="1"/>
  <c r="S19857" i="1"/>
  <c r="S19858" i="1"/>
  <c r="S19859" i="1"/>
  <c r="S19860" i="1"/>
  <c r="S19861" i="1"/>
  <c r="S19862" i="1"/>
  <c r="S19863" i="1"/>
  <c r="S19864" i="1"/>
  <c r="S19865" i="1"/>
  <c r="S19866" i="1"/>
  <c r="S19867" i="1"/>
  <c r="S19868" i="1"/>
  <c r="S19869" i="1"/>
  <c r="S19870" i="1"/>
  <c r="S19871" i="1"/>
  <c r="S19872" i="1"/>
  <c r="S19873" i="1"/>
  <c r="S19874" i="1"/>
  <c r="S19875" i="1"/>
  <c r="S19876" i="1"/>
  <c r="S19877" i="1"/>
  <c r="S19878" i="1"/>
  <c r="S19879" i="1"/>
  <c r="S19880" i="1"/>
  <c r="S19881" i="1"/>
  <c r="S19882" i="1"/>
  <c r="S19883" i="1"/>
  <c r="S19884" i="1"/>
  <c r="S19885" i="1"/>
  <c r="S19886" i="1"/>
  <c r="S19887" i="1"/>
  <c r="S19888" i="1"/>
  <c r="S19889" i="1"/>
  <c r="S19890" i="1"/>
  <c r="S19891" i="1"/>
  <c r="S19892" i="1"/>
  <c r="S19893" i="1"/>
  <c r="S19894" i="1"/>
  <c r="S19895" i="1"/>
  <c r="S19896" i="1"/>
  <c r="S19897" i="1"/>
  <c r="S19898" i="1"/>
  <c r="S19899" i="1"/>
  <c r="S19900" i="1"/>
  <c r="S19901" i="1"/>
  <c r="S19902" i="1"/>
  <c r="S19903" i="1"/>
  <c r="S19904" i="1"/>
  <c r="S19905" i="1"/>
  <c r="S19906" i="1"/>
  <c r="S19907" i="1"/>
  <c r="S19908" i="1"/>
  <c r="S19909" i="1"/>
  <c r="S19910" i="1"/>
  <c r="S19911" i="1"/>
  <c r="S19912" i="1"/>
  <c r="S19913" i="1"/>
  <c r="S19914" i="1"/>
  <c r="S19915" i="1"/>
  <c r="S19916" i="1"/>
  <c r="S19917" i="1"/>
  <c r="S19918" i="1"/>
  <c r="S19919" i="1"/>
  <c r="S19920" i="1"/>
  <c r="S19921" i="1"/>
  <c r="S19922" i="1"/>
  <c r="S19923" i="1"/>
  <c r="S19924" i="1"/>
  <c r="S19925" i="1"/>
  <c r="S19926" i="1"/>
  <c r="S19927" i="1"/>
  <c r="S19928" i="1"/>
  <c r="S19929" i="1"/>
  <c r="S19930" i="1"/>
  <c r="S19931" i="1"/>
  <c r="S19932" i="1"/>
  <c r="S19933" i="1"/>
  <c r="S19934" i="1"/>
  <c r="S19935" i="1"/>
  <c r="S19936" i="1"/>
  <c r="S19937" i="1"/>
  <c r="S19938" i="1"/>
  <c r="S19939" i="1"/>
  <c r="S19940" i="1"/>
  <c r="S19941" i="1"/>
  <c r="S19942" i="1"/>
  <c r="S19943" i="1"/>
  <c r="S19944" i="1"/>
  <c r="S19945" i="1"/>
  <c r="S19946" i="1"/>
  <c r="S19947" i="1"/>
  <c r="S19948" i="1"/>
  <c r="S19949" i="1"/>
  <c r="S19950" i="1"/>
  <c r="S19951" i="1"/>
  <c r="S19952" i="1"/>
  <c r="S19953" i="1"/>
  <c r="S19954" i="1"/>
  <c r="S19955" i="1"/>
  <c r="S19956" i="1"/>
  <c r="S19957" i="1"/>
  <c r="S19958" i="1"/>
  <c r="S19959" i="1"/>
  <c r="S19960" i="1"/>
  <c r="S19961" i="1"/>
  <c r="S19962" i="1"/>
  <c r="S19963" i="1"/>
  <c r="S19964" i="1"/>
  <c r="S19965" i="1"/>
  <c r="S19966" i="1"/>
  <c r="S19967" i="1"/>
  <c r="S19968" i="1"/>
  <c r="S19969" i="1"/>
  <c r="S19970" i="1"/>
  <c r="S19971" i="1"/>
  <c r="S19972" i="1"/>
  <c r="S19973" i="1"/>
  <c r="S19974" i="1"/>
  <c r="S19975" i="1"/>
  <c r="S19976" i="1"/>
  <c r="S19977" i="1"/>
  <c r="S19978" i="1"/>
  <c r="S19979" i="1"/>
  <c r="S19980" i="1"/>
  <c r="S19981" i="1"/>
  <c r="S19982" i="1"/>
  <c r="S19983" i="1"/>
  <c r="S19984" i="1"/>
  <c r="S19985" i="1"/>
  <c r="S19986" i="1"/>
  <c r="S19987" i="1"/>
  <c r="S19988" i="1"/>
  <c r="S19989" i="1"/>
  <c r="S19990" i="1"/>
  <c r="S19991" i="1"/>
  <c r="S19992" i="1"/>
  <c r="S19993" i="1"/>
  <c r="S19994" i="1"/>
  <c r="S19995" i="1"/>
  <c r="S19996" i="1"/>
  <c r="S19997" i="1"/>
  <c r="S19998" i="1"/>
  <c r="S19999" i="1"/>
  <c r="S20000" i="1"/>
  <c r="S20001" i="1"/>
  <c r="S20002" i="1"/>
  <c r="S20003" i="1"/>
  <c r="S20004" i="1"/>
  <c r="S20005" i="1"/>
  <c r="S20006" i="1"/>
  <c r="S20007" i="1"/>
  <c r="S20008" i="1"/>
  <c r="S20009" i="1"/>
  <c r="S20010" i="1"/>
  <c r="S20011" i="1"/>
  <c r="S20012" i="1"/>
  <c r="S20013" i="1"/>
  <c r="S20014" i="1"/>
  <c r="S20015" i="1"/>
  <c r="S20016" i="1"/>
  <c r="S20017" i="1"/>
  <c r="S20018" i="1"/>
  <c r="S20019" i="1"/>
  <c r="S20020" i="1"/>
  <c r="S20021" i="1"/>
  <c r="S20022" i="1"/>
  <c r="S20023" i="1"/>
  <c r="S20024" i="1"/>
  <c r="S20025" i="1"/>
  <c r="S20026" i="1"/>
  <c r="S20027" i="1"/>
  <c r="S20028" i="1"/>
  <c r="S20029" i="1"/>
  <c r="S20030" i="1"/>
  <c r="S20031" i="1"/>
  <c r="S20032" i="1"/>
  <c r="S20033" i="1"/>
  <c r="S20034" i="1"/>
  <c r="S20035" i="1"/>
  <c r="S20036" i="1"/>
  <c r="S20037" i="1"/>
  <c r="S20038" i="1"/>
  <c r="S20039" i="1"/>
  <c r="S20040" i="1"/>
  <c r="S20041" i="1"/>
  <c r="S20042" i="1"/>
  <c r="S20043" i="1"/>
  <c r="S20044" i="1"/>
  <c r="S20045" i="1"/>
  <c r="S20046" i="1"/>
  <c r="S20047" i="1"/>
  <c r="S20048" i="1"/>
  <c r="S20049" i="1"/>
  <c r="S20050" i="1"/>
  <c r="S20051" i="1"/>
  <c r="S20052" i="1"/>
  <c r="S20053" i="1"/>
  <c r="S20054" i="1"/>
  <c r="S20055" i="1"/>
  <c r="S20056" i="1"/>
  <c r="S20057" i="1"/>
  <c r="S20058" i="1"/>
  <c r="S20059" i="1"/>
  <c r="S20060" i="1"/>
  <c r="S20061" i="1"/>
  <c r="S20062" i="1"/>
  <c r="S20063" i="1"/>
  <c r="S20064" i="1"/>
  <c r="S20065" i="1"/>
  <c r="S20066" i="1"/>
  <c r="S20067" i="1"/>
  <c r="S20068" i="1"/>
  <c r="S20069" i="1"/>
  <c r="S20070" i="1"/>
  <c r="S20071" i="1"/>
  <c r="S20072" i="1"/>
  <c r="S20073" i="1"/>
  <c r="S20074" i="1"/>
  <c r="S20075" i="1"/>
  <c r="S20076" i="1"/>
  <c r="S20077" i="1"/>
  <c r="S20078" i="1"/>
  <c r="S20079" i="1"/>
  <c r="S20080" i="1"/>
  <c r="S20081" i="1"/>
  <c r="S20082" i="1"/>
  <c r="S20083" i="1"/>
  <c r="S20084" i="1"/>
  <c r="S20085" i="1"/>
  <c r="S20086" i="1"/>
  <c r="S20087" i="1"/>
  <c r="S20088" i="1"/>
  <c r="S20089" i="1"/>
  <c r="S20090" i="1"/>
  <c r="S20091" i="1"/>
  <c r="S20092" i="1"/>
  <c r="S20093" i="1"/>
  <c r="S20094" i="1"/>
  <c r="S20095" i="1"/>
  <c r="S20096" i="1"/>
  <c r="S20097" i="1"/>
  <c r="S20098" i="1"/>
  <c r="S20099" i="1"/>
  <c r="S20100" i="1"/>
  <c r="S20101" i="1"/>
  <c r="S20102" i="1"/>
  <c r="S20103" i="1"/>
  <c r="S20104" i="1"/>
  <c r="S20105" i="1"/>
  <c r="S20106" i="1"/>
  <c r="S20107" i="1"/>
  <c r="S20108" i="1"/>
  <c r="S20109" i="1"/>
  <c r="S20110" i="1"/>
  <c r="S20111" i="1"/>
  <c r="S20112" i="1"/>
  <c r="S20113" i="1"/>
  <c r="S20114" i="1"/>
  <c r="S20115" i="1"/>
  <c r="S20116" i="1"/>
  <c r="S20117" i="1"/>
  <c r="S20118" i="1"/>
  <c r="S20119" i="1"/>
  <c r="S20120" i="1"/>
  <c r="S20121" i="1"/>
  <c r="S20122" i="1"/>
  <c r="S20123" i="1"/>
  <c r="S20124" i="1"/>
  <c r="S20125" i="1"/>
  <c r="S20126" i="1"/>
  <c r="S20127" i="1"/>
  <c r="S20128" i="1"/>
  <c r="S20129" i="1"/>
  <c r="S20130" i="1"/>
  <c r="S20131" i="1"/>
  <c r="S20132" i="1"/>
  <c r="S20133" i="1"/>
  <c r="S20134" i="1"/>
  <c r="S20135" i="1"/>
  <c r="S20136" i="1"/>
  <c r="S20137" i="1"/>
  <c r="S20138" i="1"/>
  <c r="S20139" i="1"/>
  <c r="S20140" i="1"/>
  <c r="S20141" i="1"/>
  <c r="S20142" i="1"/>
  <c r="S20143" i="1"/>
  <c r="S20144" i="1"/>
  <c r="S20145" i="1"/>
  <c r="S20146" i="1"/>
  <c r="S20147" i="1"/>
  <c r="S20148" i="1"/>
  <c r="S20149" i="1"/>
  <c r="S20150" i="1"/>
  <c r="S20151" i="1"/>
  <c r="S20152" i="1"/>
  <c r="S20153" i="1"/>
  <c r="S20154" i="1"/>
  <c r="S20155" i="1"/>
  <c r="S20156" i="1"/>
  <c r="S20157" i="1"/>
  <c r="S20158" i="1"/>
  <c r="S20159" i="1"/>
  <c r="S20160" i="1"/>
  <c r="S20161" i="1"/>
  <c r="S20162" i="1"/>
  <c r="S20163" i="1"/>
  <c r="S20164" i="1"/>
  <c r="S20165" i="1"/>
  <c r="S20166" i="1"/>
  <c r="S20167" i="1"/>
  <c r="S20168" i="1"/>
  <c r="S20169" i="1"/>
  <c r="S20170" i="1"/>
  <c r="S20171" i="1"/>
  <c r="S20172" i="1"/>
  <c r="S20173" i="1"/>
  <c r="S20174" i="1"/>
  <c r="S20175" i="1"/>
  <c r="S20176" i="1"/>
  <c r="S20177" i="1"/>
  <c r="S20178" i="1"/>
  <c r="S20179" i="1"/>
  <c r="S20180" i="1"/>
  <c r="S20181" i="1"/>
  <c r="S20182" i="1"/>
  <c r="S20183" i="1"/>
  <c r="S20184" i="1"/>
  <c r="S20185" i="1"/>
  <c r="S20186" i="1"/>
  <c r="S20187" i="1"/>
  <c r="S20188" i="1"/>
  <c r="S20189" i="1"/>
  <c r="S20190" i="1"/>
  <c r="S20191" i="1"/>
  <c r="S20192" i="1"/>
  <c r="S20193" i="1"/>
  <c r="S20194" i="1"/>
  <c r="S20195" i="1"/>
  <c r="S20196" i="1"/>
  <c r="S20197" i="1"/>
  <c r="S20198" i="1"/>
  <c r="S20199" i="1"/>
  <c r="S20200" i="1"/>
  <c r="S20201" i="1"/>
  <c r="S20202" i="1"/>
  <c r="S20203" i="1"/>
  <c r="S20204" i="1"/>
  <c r="S20205" i="1"/>
  <c r="S20206" i="1"/>
  <c r="S20207" i="1"/>
  <c r="S20208" i="1"/>
  <c r="S20209" i="1"/>
  <c r="S20210" i="1"/>
  <c r="S20211" i="1"/>
  <c r="S20212" i="1"/>
  <c r="S20213" i="1"/>
  <c r="S20214" i="1"/>
  <c r="S20215" i="1"/>
  <c r="S20216" i="1"/>
  <c r="S20217" i="1"/>
  <c r="S20218" i="1"/>
  <c r="S20219" i="1"/>
  <c r="S20220" i="1"/>
  <c r="S20221" i="1"/>
  <c r="S20222" i="1"/>
  <c r="S20223" i="1"/>
  <c r="S20224" i="1"/>
  <c r="S20225" i="1"/>
  <c r="S20226" i="1"/>
  <c r="S20227" i="1"/>
  <c r="S20228" i="1"/>
  <c r="S20229" i="1"/>
  <c r="S20230" i="1"/>
  <c r="S20231" i="1"/>
  <c r="S20232" i="1"/>
  <c r="S20233" i="1"/>
  <c r="S20234" i="1"/>
  <c r="S20235" i="1"/>
  <c r="S20236" i="1"/>
  <c r="S20237" i="1"/>
  <c r="S20238" i="1"/>
  <c r="S20239" i="1"/>
  <c r="S20240" i="1"/>
  <c r="S20241" i="1"/>
  <c r="S20242" i="1"/>
  <c r="S20243" i="1"/>
  <c r="S20244" i="1"/>
  <c r="S20245" i="1"/>
  <c r="S20246" i="1"/>
  <c r="S20247" i="1"/>
  <c r="S20248" i="1"/>
  <c r="S20249" i="1"/>
  <c r="S20250" i="1"/>
  <c r="S20251" i="1"/>
  <c r="S20252" i="1"/>
  <c r="S20253" i="1"/>
  <c r="S20254" i="1"/>
  <c r="S20255" i="1"/>
  <c r="S20256" i="1"/>
  <c r="S20257" i="1"/>
  <c r="S20258" i="1"/>
  <c r="S20259" i="1"/>
  <c r="S20260" i="1"/>
  <c r="S20261" i="1"/>
  <c r="S20262" i="1"/>
  <c r="S20263" i="1"/>
  <c r="S20264" i="1"/>
  <c r="S20265" i="1"/>
  <c r="S20266" i="1"/>
  <c r="S20267" i="1"/>
  <c r="S20268" i="1"/>
  <c r="S20269" i="1"/>
  <c r="S20270" i="1"/>
  <c r="S20271" i="1"/>
  <c r="S20272" i="1"/>
  <c r="S20273" i="1"/>
  <c r="S20274" i="1"/>
  <c r="S20275" i="1"/>
  <c r="S20276" i="1"/>
  <c r="S20277" i="1"/>
  <c r="S20278" i="1"/>
  <c r="S20279" i="1"/>
  <c r="S20280" i="1"/>
  <c r="S20281" i="1"/>
  <c r="S20282" i="1"/>
  <c r="S20283" i="1"/>
  <c r="S20284" i="1"/>
  <c r="S20285" i="1"/>
  <c r="S20286" i="1"/>
  <c r="S20287" i="1"/>
  <c r="S20288" i="1"/>
  <c r="S20289" i="1"/>
  <c r="S20290" i="1"/>
  <c r="S20291" i="1"/>
  <c r="S20292" i="1"/>
  <c r="S20293" i="1"/>
  <c r="S20294" i="1"/>
  <c r="S20295" i="1"/>
  <c r="S20296" i="1"/>
  <c r="S20297" i="1"/>
  <c r="S20298" i="1"/>
  <c r="S20299" i="1"/>
  <c r="S20300" i="1"/>
  <c r="S20301" i="1"/>
  <c r="S20302" i="1"/>
  <c r="S20303" i="1"/>
  <c r="S20304" i="1"/>
  <c r="S20305" i="1"/>
  <c r="S20306" i="1"/>
  <c r="S20307" i="1"/>
  <c r="S20308" i="1"/>
  <c r="S20309" i="1"/>
  <c r="S20310" i="1"/>
  <c r="S20311" i="1"/>
  <c r="S20312" i="1"/>
  <c r="S20313" i="1"/>
  <c r="S20314" i="1"/>
  <c r="S20315" i="1"/>
  <c r="S20316" i="1"/>
  <c r="S20317" i="1"/>
  <c r="S20318" i="1"/>
  <c r="S20319" i="1"/>
  <c r="S20320" i="1"/>
  <c r="S20321" i="1"/>
  <c r="S20322" i="1"/>
  <c r="S20323" i="1"/>
  <c r="S20324" i="1"/>
  <c r="S20325" i="1"/>
  <c r="S20326" i="1"/>
  <c r="S20327" i="1"/>
  <c r="S20328" i="1"/>
  <c r="S20329" i="1"/>
  <c r="S20330" i="1"/>
  <c r="S20331" i="1"/>
  <c r="S20332" i="1"/>
  <c r="S20333" i="1"/>
  <c r="S20334" i="1"/>
  <c r="S20335" i="1"/>
  <c r="S20336" i="1"/>
  <c r="S20337" i="1"/>
  <c r="S20338" i="1"/>
  <c r="S20339" i="1"/>
  <c r="S20340" i="1"/>
  <c r="S20341" i="1"/>
  <c r="S20342" i="1"/>
  <c r="S20343" i="1"/>
  <c r="S20344" i="1"/>
  <c r="S20345" i="1"/>
  <c r="S20346" i="1"/>
  <c r="S20347" i="1"/>
  <c r="S20348" i="1"/>
  <c r="S20349" i="1"/>
  <c r="S20350" i="1"/>
  <c r="S20351" i="1"/>
  <c r="S20352" i="1"/>
  <c r="S20353" i="1"/>
  <c r="S20354" i="1"/>
  <c r="S20355" i="1"/>
  <c r="S20356" i="1"/>
  <c r="S20357" i="1"/>
  <c r="S20358" i="1"/>
  <c r="S20359" i="1"/>
  <c r="S20360" i="1"/>
  <c r="S20361" i="1"/>
  <c r="S20362" i="1"/>
  <c r="S20363" i="1"/>
  <c r="S20364" i="1"/>
  <c r="S20365" i="1"/>
  <c r="S20366" i="1"/>
  <c r="S20367" i="1"/>
  <c r="S20368" i="1"/>
  <c r="S20369" i="1"/>
  <c r="S20370" i="1"/>
  <c r="S20371" i="1"/>
  <c r="S20372" i="1"/>
  <c r="S20373" i="1"/>
  <c r="S20374" i="1"/>
  <c r="S20375" i="1"/>
  <c r="S20376" i="1"/>
  <c r="S20377" i="1"/>
  <c r="S20378" i="1"/>
  <c r="S20379" i="1"/>
  <c r="S20380" i="1"/>
  <c r="S20381" i="1"/>
  <c r="S20382" i="1"/>
  <c r="S20383" i="1"/>
  <c r="S20384" i="1"/>
  <c r="S20385" i="1"/>
  <c r="S20386" i="1"/>
  <c r="S20387" i="1"/>
  <c r="S20388" i="1"/>
  <c r="S20389" i="1"/>
  <c r="S20390" i="1"/>
  <c r="S20391" i="1"/>
  <c r="S20392" i="1"/>
  <c r="S20393" i="1"/>
  <c r="S20394" i="1"/>
  <c r="S20395" i="1"/>
  <c r="S20396" i="1"/>
  <c r="S20397" i="1"/>
  <c r="S20398" i="1"/>
  <c r="S20399" i="1"/>
  <c r="S20400" i="1"/>
  <c r="S20401" i="1"/>
  <c r="S20402" i="1"/>
  <c r="S20403" i="1"/>
  <c r="S20404" i="1"/>
  <c r="S20405" i="1"/>
  <c r="S20406" i="1"/>
  <c r="S20407" i="1"/>
  <c r="S20408" i="1"/>
  <c r="S20409" i="1"/>
  <c r="S20410" i="1"/>
  <c r="S20411" i="1"/>
  <c r="S20412" i="1"/>
  <c r="S20413" i="1"/>
  <c r="S20414" i="1"/>
  <c r="S20415" i="1"/>
  <c r="S20416" i="1"/>
  <c r="S20417" i="1"/>
  <c r="S20418" i="1"/>
  <c r="S20419" i="1"/>
  <c r="S20420" i="1"/>
  <c r="S20421" i="1"/>
  <c r="S20422" i="1"/>
  <c r="S20423" i="1"/>
  <c r="S20424" i="1"/>
  <c r="S20425" i="1"/>
  <c r="S20426" i="1"/>
  <c r="S20427" i="1"/>
  <c r="S20428" i="1"/>
  <c r="S20429" i="1"/>
  <c r="S20430" i="1"/>
  <c r="S20431" i="1"/>
  <c r="S20432" i="1"/>
  <c r="S20433" i="1"/>
  <c r="S20434" i="1"/>
  <c r="S20435" i="1"/>
  <c r="S20436" i="1"/>
  <c r="S20437" i="1"/>
  <c r="S20438" i="1"/>
  <c r="S20439" i="1"/>
  <c r="S20440" i="1"/>
  <c r="S20441" i="1"/>
  <c r="S20442" i="1"/>
  <c r="S20443" i="1"/>
  <c r="S20444" i="1"/>
  <c r="S20445" i="1"/>
  <c r="S20446" i="1"/>
  <c r="S20447" i="1"/>
  <c r="S20448" i="1"/>
  <c r="S20449" i="1"/>
  <c r="S20450" i="1"/>
  <c r="S20451" i="1"/>
  <c r="S20452" i="1"/>
  <c r="S20453" i="1"/>
  <c r="S20454" i="1"/>
  <c r="S20455" i="1"/>
  <c r="S20456" i="1"/>
  <c r="S20457" i="1"/>
  <c r="S20458" i="1"/>
  <c r="S20459" i="1"/>
  <c r="S20460" i="1"/>
  <c r="S20461" i="1"/>
  <c r="S20462" i="1"/>
  <c r="S20463" i="1"/>
  <c r="S20464" i="1"/>
  <c r="S20465" i="1"/>
  <c r="S20466" i="1"/>
  <c r="S20467" i="1"/>
  <c r="S20468" i="1"/>
  <c r="S20469" i="1"/>
  <c r="S20470" i="1"/>
  <c r="S20471" i="1"/>
  <c r="S20472" i="1"/>
  <c r="S20473" i="1"/>
  <c r="S20474" i="1"/>
  <c r="S20475" i="1"/>
  <c r="S20476" i="1"/>
  <c r="S20477" i="1"/>
  <c r="S20478" i="1"/>
  <c r="S20479" i="1"/>
  <c r="S20480" i="1"/>
  <c r="S20481" i="1"/>
  <c r="S20482" i="1"/>
  <c r="S20483" i="1"/>
  <c r="S20484" i="1"/>
  <c r="S20485" i="1"/>
  <c r="S20486" i="1"/>
  <c r="S20487" i="1"/>
  <c r="S20488" i="1"/>
  <c r="S20489" i="1"/>
  <c r="S20490" i="1"/>
  <c r="S20491" i="1"/>
  <c r="S20492" i="1"/>
  <c r="S20493" i="1"/>
  <c r="S20494" i="1"/>
  <c r="S20495" i="1"/>
  <c r="S20496" i="1"/>
  <c r="S20497" i="1"/>
  <c r="S20498" i="1"/>
  <c r="S20499" i="1"/>
  <c r="S20500" i="1"/>
  <c r="S20501" i="1"/>
  <c r="S20502" i="1"/>
  <c r="S20503" i="1"/>
  <c r="S20504" i="1"/>
  <c r="S20505" i="1"/>
  <c r="S20506" i="1"/>
  <c r="S20507" i="1"/>
  <c r="S20508" i="1"/>
  <c r="S20509" i="1"/>
  <c r="S20510" i="1"/>
  <c r="S20511" i="1"/>
  <c r="S20512" i="1"/>
  <c r="S20513" i="1"/>
  <c r="S20514" i="1"/>
  <c r="S20515" i="1"/>
  <c r="S20516" i="1"/>
  <c r="S20517" i="1"/>
  <c r="S20518" i="1"/>
  <c r="S20519" i="1"/>
  <c r="S20520" i="1"/>
  <c r="S20521" i="1"/>
  <c r="S20522" i="1"/>
  <c r="S20523" i="1"/>
  <c r="S20524" i="1"/>
  <c r="S20525" i="1"/>
  <c r="S20526" i="1"/>
  <c r="S20527" i="1"/>
  <c r="S20528" i="1"/>
  <c r="S20529" i="1"/>
  <c r="S20530" i="1"/>
  <c r="S20531" i="1"/>
  <c r="S20532" i="1"/>
  <c r="S20533" i="1"/>
  <c r="S20534" i="1"/>
  <c r="S20535" i="1"/>
  <c r="S20536" i="1"/>
  <c r="S20537" i="1"/>
  <c r="S20538" i="1"/>
  <c r="S20539" i="1"/>
  <c r="S20540" i="1"/>
  <c r="S20541" i="1"/>
  <c r="S20542" i="1"/>
  <c r="S20543" i="1"/>
  <c r="S20544" i="1"/>
  <c r="S20545" i="1"/>
  <c r="S20546" i="1"/>
  <c r="S20547" i="1"/>
  <c r="S20548" i="1"/>
  <c r="S20549" i="1"/>
  <c r="S20550" i="1"/>
  <c r="S20551" i="1"/>
  <c r="S20552" i="1"/>
  <c r="S20553" i="1"/>
  <c r="S20554" i="1"/>
  <c r="S20555" i="1"/>
  <c r="S20556" i="1"/>
  <c r="S20557" i="1"/>
  <c r="S20558" i="1"/>
  <c r="S20559" i="1"/>
  <c r="S20560" i="1"/>
  <c r="S20561" i="1"/>
  <c r="S20562" i="1"/>
  <c r="S20563" i="1"/>
  <c r="S20564" i="1"/>
  <c r="S20565" i="1"/>
  <c r="S20566" i="1"/>
  <c r="S20567" i="1"/>
  <c r="S20568" i="1"/>
  <c r="S20569" i="1"/>
  <c r="S20570" i="1"/>
  <c r="S20571" i="1"/>
  <c r="S20572" i="1"/>
  <c r="S20573" i="1"/>
  <c r="S20574" i="1"/>
  <c r="S20575" i="1"/>
  <c r="S20576" i="1"/>
  <c r="S20577" i="1"/>
  <c r="S20578" i="1"/>
  <c r="S20579" i="1"/>
  <c r="S20580" i="1"/>
  <c r="S20581" i="1"/>
  <c r="S20582" i="1"/>
  <c r="S20583" i="1"/>
  <c r="S20584" i="1"/>
  <c r="S20585" i="1"/>
  <c r="S20586" i="1"/>
  <c r="S20587" i="1"/>
  <c r="S20588" i="1"/>
  <c r="S20589" i="1"/>
  <c r="S20590" i="1"/>
  <c r="S20591" i="1"/>
  <c r="S20592" i="1"/>
  <c r="S20593" i="1"/>
  <c r="S20594" i="1"/>
  <c r="S20595" i="1"/>
  <c r="S20596" i="1"/>
  <c r="S20597" i="1"/>
  <c r="S20598" i="1"/>
  <c r="S20599" i="1"/>
  <c r="S20600" i="1"/>
  <c r="S20601" i="1"/>
  <c r="S20602" i="1"/>
  <c r="S20603" i="1"/>
  <c r="S20604" i="1"/>
  <c r="S20605" i="1"/>
  <c r="S20606" i="1"/>
  <c r="S20607" i="1"/>
  <c r="S20608" i="1"/>
  <c r="S20609" i="1"/>
  <c r="S20610" i="1"/>
  <c r="S20611" i="1"/>
  <c r="S20612" i="1"/>
  <c r="S20613" i="1"/>
  <c r="S20614" i="1"/>
  <c r="S20615" i="1"/>
  <c r="S20616" i="1"/>
  <c r="S20617" i="1"/>
  <c r="S20618" i="1"/>
  <c r="S20619" i="1"/>
  <c r="S20620" i="1"/>
  <c r="S20621" i="1"/>
  <c r="S20622" i="1"/>
  <c r="S20623" i="1"/>
  <c r="S20624" i="1"/>
  <c r="S20625" i="1"/>
  <c r="S20626" i="1"/>
  <c r="S20627" i="1"/>
  <c r="S20628" i="1"/>
  <c r="S20629" i="1"/>
  <c r="S20630" i="1"/>
  <c r="S20631" i="1"/>
  <c r="S20632" i="1"/>
  <c r="S20633" i="1"/>
  <c r="S20634" i="1"/>
  <c r="S20635" i="1"/>
  <c r="S20636" i="1"/>
  <c r="S20637" i="1"/>
  <c r="S20638" i="1"/>
  <c r="S20639" i="1"/>
  <c r="S20640" i="1"/>
  <c r="S20641" i="1"/>
  <c r="S20642" i="1"/>
  <c r="S20643" i="1"/>
  <c r="S20644" i="1"/>
  <c r="S20645" i="1"/>
  <c r="S20646" i="1"/>
  <c r="S20647" i="1"/>
  <c r="S20648" i="1"/>
  <c r="S20649" i="1"/>
  <c r="S20650" i="1"/>
  <c r="S20651" i="1"/>
  <c r="S20652" i="1"/>
  <c r="S20653" i="1"/>
  <c r="S20654" i="1"/>
  <c r="S20655" i="1"/>
  <c r="S20656" i="1"/>
  <c r="S20657" i="1"/>
  <c r="S20658" i="1"/>
  <c r="S20659" i="1"/>
  <c r="S20660" i="1"/>
  <c r="S20661" i="1"/>
  <c r="S20662" i="1"/>
  <c r="S20663" i="1"/>
  <c r="S20664" i="1"/>
  <c r="S20665" i="1"/>
  <c r="S20666" i="1"/>
  <c r="S20667" i="1"/>
  <c r="S20668" i="1"/>
  <c r="S20669" i="1"/>
  <c r="S20670" i="1"/>
  <c r="S20671" i="1"/>
  <c r="S20672" i="1"/>
  <c r="S20673" i="1"/>
  <c r="S20674" i="1"/>
  <c r="S20675" i="1"/>
  <c r="S20676" i="1"/>
  <c r="S20677" i="1"/>
  <c r="S20678" i="1"/>
  <c r="S20679" i="1"/>
  <c r="S20680" i="1"/>
  <c r="S20681" i="1"/>
  <c r="S20682" i="1"/>
  <c r="S20683" i="1"/>
  <c r="S20684" i="1"/>
  <c r="S20685" i="1"/>
  <c r="S20686" i="1"/>
  <c r="S20687" i="1"/>
  <c r="S20688" i="1"/>
  <c r="S20689" i="1"/>
  <c r="S20690" i="1"/>
  <c r="S20691" i="1"/>
  <c r="S20692" i="1"/>
  <c r="S20693" i="1"/>
  <c r="S20694" i="1"/>
  <c r="S20695" i="1"/>
  <c r="S20696" i="1"/>
  <c r="S20697" i="1"/>
  <c r="S20698" i="1"/>
  <c r="S20699" i="1"/>
  <c r="S20700" i="1"/>
  <c r="S20701" i="1"/>
  <c r="S20702" i="1"/>
  <c r="S20703" i="1"/>
  <c r="S20704" i="1"/>
  <c r="S20705" i="1"/>
  <c r="S20706" i="1"/>
  <c r="S20707" i="1"/>
  <c r="S20708" i="1"/>
  <c r="S20709" i="1"/>
  <c r="S20710" i="1"/>
  <c r="S20711" i="1"/>
  <c r="S20712" i="1"/>
  <c r="S20713" i="1"/>
  <c r="S20714" i="1"/>
  <c r="S20715" i="1"/>
  <c r="S20716" i="1"/>
  <c r="S20717" i="1"/>
  <c r="S20718" i="1"/>
  <c r="S20719" i="1"/>
  <c r="S20720" i="1"/>
  <c r="S20721" i="1"/>
  <c r="S20722" i="1"/>
  <c r="S20723" i="1"/>
  <c r="S20724" i="1"/>
  <c r="S20725" i="1"/>
  <c r="S20726" i="1"/>
  <c r="S20727" i="1"/>
  <c r="S20728" i="1"/>
  <c r="S20729" i="1"/>
  <c r="S20730" i="1"/>
  <c r="S20731" i="1"/>
  <c r="S20732" i="1"/>
  <c r="S20733" i="1"/>
  <c r="S20734" i="1"/>
  <c r="S20735" i="1"/>
  <c r="S20736" i="1"/>
  <c r="S20737" i="1"/>
  <c r="S20738" i="1"/>
  <c r="S20739" i="1"/>
  <c r="S20740" i="1"/>
  <c r="S20741" i="1"/>
  <c r="S20742" i="1"/>
  <c r="S20743" i="1"/>
  <c r="S20744" i="1"/>
  <c r="S20745" i="1"/>
  <c r="S20746" i="1"/>
  <c r="S20747" i="1"/>
  <c r="S20748" i="1"/>
  <c r="S20749" i="1"/>
  <c r="S20750" i="1"/>
  <c r="S20751" i="1"/>
  <c r="S20752" i="1"/>
  <c r="S20753" i="1"/>
  <c r="S20754" i="1"/>
  <c r="S20755" i="1"/>
  <c r="S20756" i="1"/>
  <c r="S20757" i="1"/>
  <c r="S20758" i="1"/>
  <c r="S20759" i="1"/>
  <c r="S20760" i="1"/>
  <c r="S20761" i="1"/>
  <c r="S20762" i="1"/>
  <c r="S20763" i="1"/>
  <c r="S20764" i="1"/>
  <c r="S20765" i="1"/>
  <c r="S20766" i="1"/>
  <c r="S20767" i="1"/>
  <c r="S20768" i="1"/>
  <c r="S20769" i="1"/>
  <c r="S20770" i="1"/>
  <c r="S20771" i="1"/>
  <c r="S20772" i="1"/>
  <c r="S20773" i="1"/>
  <c r="S20774" i="1"/>
  <c r="S20775" i="1"/>
  <c r="S20776" i="1"/>
  <c r="S20777" i="1"/>
  <c r="S20778" i="1"/>
  <c r="S20779" i="1"/>
  <c r="S20780" i="1"/>
  <c r="S20781" i="1"/>
  <c r="S20782" i="1"/>
  <c r="S20783" i="1"/>
  <c r="S20784" i="1"/>
  <c r="S20785" i="1"/>
  <c r="S20786" i="1"/>
  <c r="S20787" i="1"/>
  <c r="S20788" i="1"/>
  <c r="S20789" i="1"/>
  <c r="S20790" i="1"/>
  <c r="S20791" i="1"/>
  <c r="S20792" i="1"/>
  <c r="S20793" i="1"/>
  <c r="S20794" i="1"/>
  <c r="S20795" i="1"/>
  <c r="S20796" i="1"/>
  <c r="S20797" i="1"/>
  <c r="S20798" i="1"/>
  <c r="S20799" i="1"/>
  <c r="S20800" i="1"/>
  <c r="S20801" i="1"/>
  <c r="S20802" i="1"/>
  <c r="S20803" i="1"/>
  <c r="S20804" i="1"/>
  <c r="S20805" i="1"/>
  <c r="S20806" i="1"/>
  <c r="S20807" i="1"/>
  <c r="S20808" i="1"/>
  <c r="S20809" i="1"/>
  <c r="S20810" i="1"/>
  <c r="S20811" i="1"/>
  <c r="S20812" i="1"/>
  <c r="S20813" i="1"/>
  <c r="S20814" i="1"/>
  <c r="S20815" i="1"/>
  <c r="S20816" i="1"/>
  <c r="S20817" i="1"/>
  <c r="S20818" i="1"/>
  <c r="S20819" i="1"/>
  <c r="S20820" i="1"/>
  <c r="S20821" i="1"/>
  <c r="S20822" i="1"/>
  <c r="S20823" i="1"/>
  <c r="S20824" i="1"/>
  <c r="S20825" i="1"/>
  <c r="S20826" i="1"/>
  <c r="S20827" i="1"/>
  <c r="S20828" i="1"/>
  <c r="S20829" i="1"/>
  <c r="S20830" i="1"/>
  <c r="S20831" i="1"/>
  <c r="S20832" i="1"/>
  <c r="S20833" i="1"/>
  <c r="S20834" i="1"/>
  <c r="S20835" i="1"/>
  <c r="S20836" i="1"/>
  <c r="S20837" i="1"/>
  <c r="S20838" i="1"/>
  <c r="S20839" i="1"/>
  <c r="S20840" i="1"/>
  <c r="S20841" i="1"/>
  <c r="S20842" i="1"/>
  <c r="S20843" i="1"/>
  <c r="S20844" i="1"/>
  <c r="S20845" i="1"/>
  <c r="S20846" i="1"/>
  <c r="S20847" i="1"/>
  <c r="S20848" i="1"/>
  <c r="S20849" i="1"/>
  <c r="S20850" i="1"/>
  <c r="S20851" i="1"/>
  <c r="S20852" i="1"/>
  <c r="S20853" i="1"/>
  <c r="S20854" i="1"/>
  <c r="S20855" i="1"/>
  <c r="S20856" i="1"/>
  <c r="S20857" i="1"/>
  <c r="S20858" i="1"/>
  <c r="S20859" i="1"/>
  <c r="S20860" i="1"/>
  <c r="S20861" i="1"/>
  <c r="S20862" i="1"/>
  <c r="S20863" i="1"/>
  <c r="S20864" i="1"/>
  <c r="S20865" i="1"/>
  <c r="S20866" i="1"/>
  <c r="S20867" i="1"/>
  <c r="S20868" i="1"/>
  <c r="S20869" i="1"/>
  <c r="S20870" i="1"/>
  <c r="S20871" i="1"/>
  <c r="S20872" i="1"/>
  <c r="S20873" i="1"/>
  <c r="S20874" i="1"/>
  <c r="S20875" i="1"/>
  <c r="S20876" i="1"/>
  <c r="S20877" i="1"/>
  <c r="S20878" i="1"/>
  <c r="S20879" i="1"/>
  <c r="S20880" i="1"/>
  <c r="S20881" i="1"/>
  <c r="S20882" i="1"/>
  <c r="S20883" i="1"/>
  <c r="S20884" i="1"/>
  <c r="S20885" i="1"/>
  <c r="S20886" i="1"/>
  <c r="S20887" i="1"/>
  <c r="S20888" i="1"/>
  <c r="S20889" i="1"/>
  <c r="S20890" i="1"/>
  <c r="S20891" i="1"/>
  <c r="S20892" i="1"/>
  <c r="S20893" i="1"/>
  <c r="S20894" i="1"/>
  <c r="S20895" i="1"/>
  <c r="S20896" i="1"/>
  <c r="S20897" i="1"/>
  <c r="S20898" i="1"/>
  <c r="S20899" i="1"/>
  <c r="S20900" i="1"/>
  <c r="S20901" i="1"/>
  <c r="S20902" i="1"/>
  <c r="S20903" i="1"/>
  <c r="S20904" i="1"/>
  <c r="S20905" i="1"/>
  <c r="S20906" i="1"/>
  <c r="S20907" i="1"/>
  <c r="S20908" i="1"/>
  <c r="S20909" i="1"/>
  <c r="S20910" i="1"/>
  <c r="S20911" i="1"/>
  <c r="S20912" i="1"/>
  <c r="S20913" i="1"/>
  <c r="S20914" i="1"/>
  <c r="S20915" i="1"/>
  <c r="S20916" i="1"/>
  <c r="S20917" i="1"/>
  <c r="S20918" i="1"/>
  <c r="S20919" i="1"/>
  <c r="S20920" i="1"/>
  <c r="S20921" i="1"/>
  <c r="S20922" i="1"/>
  <c r="S20923" i="1"/>
  <c r="S20924" i="1"/>
  <c r="S20925" i="1"/>
  <c r="S20926" i="1"/>
  <c r="S20927" i="1"/>
  <c r="S20928" i="1"/>
  <c r="S20929" i="1"/>
  <c r="S20930" i="1"/>
  <c r="S20931" i="1"/>
  <c r="S20932" i="1"/>
  <c r="S20933" i="1"/>
  <c r="S20934" i="1"/>
  <c r="S20935" i="1"/>
  <c r="S20936" i="1"/>
  <c r="S20937" i="1"/>
  <c r="S20938" i="1"/>
  <c r="S20939" i="1"/>
  <c r="S20940" i="1"/>
  <c r="S20941" i="1"/>
  <c r="S20942" i="1"/>
  <c r="S20943" i="1"/>
  <c r="S20944" i="1"/>
  <c r="S20945" i="1"/>
  <c r="S20946" i="1"/>
  <c r="S20947" i="1"/>
  <c r="S20948" i="1"/>
  <c r="S20949" i="1"/>
  <c r="S20950" i="1"/>
  <c r="S20951" i="1"/>
  <c r="S20952" i="1"/>
  <c r="S20953" i="1"/>
  <c r="S20954" i="1"/>
  <c r="S20955" i="1"/>
  <c r="S20956" i="1"/>
  <c r="S20957" i="1"/>
  <c r="S20958" i="1"/>
  <c r="S20959" i="1"/>
  <c r="S20960" i="1"/>
  <c r="S20961" i="1"/>
  <c r="S20962" i="1"/>
  <c r="S20963" i="1"/>
  <c r="S20964" i="1"/>
  <c r="S20965" i="1"/>
  <c r="S20966" i="1"/>
  <c r="S20967" i="1"/>
  <c r="S20968" i="1"/>
  <c r="S20969" i="1"/>
  <c r="S20970" i="1"/>
  <c r="S20971" i="1"/>
  <c r="S20972" i="1"/>
  <c r="S20973" i="1"/>
  <c r="S20974" i="1"/>
  <c r="S20975" i="1"/>
  <c r="S20976" i="1"/>
  <c r="S20977" i="1"/>
  <c r="S20978" i="1"/>
  <c r="S20979" i="1"/>
  <c r="S20980" i="1"/>
  <c r="S20981" i="1"/>
  <c r="S20982" i="1"/>
  <c r="S20983" i="1"/>
  <c r="S20984" i="1"/>
  <c r="S20985" i="1"/>
  <c r="S20986" i="1"/>
  <c r="S20987" i="1"/>
  <c r="S20988" i="1"/>
  <c r="S20989" i="1"/>
  <c r="S20990" i="1"/>
  <c r="S20991" i="1"/>
  <c r="S20992" i="1"/>
  <c r="S20993" i="1"/>
  <c r="S20994" i="1"/>
  <c r="S20995" i="1"/>
  <c r="S20996" i="1"/>
  <c r="S20997" i="1"/>
  <c r="S20998" i="1"/>
  <c r="S20999" i="1"/>
  <c r="S21000" i="1"/>
  <c r="S21001" i="1"/>
  <c r="S21002" i="1"/>
  <c r="S21003" i="1"/>
  <c r="S21004" i="1"/>
  <c r="S21005" i="1"/>
  <c r="S21006" i="1"/>
  <c r="S21007" i="1"/>
  <c r="S21008" i="1"/>
  <c r="S21009" i="1"/>
  <c r="S21010" i="1"/>
  <c r="S21011" i="1"/>
  <c r="S21012" i="1"/>
  <c r="S21013" i="1"/>
  <c r="S21014" i="1"/>
  <c r="S21015" i="1"/>
  <c r="S21016" i="1"/>
  <c r="S21017" i="1"/>
  <c r="S21018" i="1"/>
  <c r="S21019" i="1"/>
  <c r="S21020" i="1"/>
  <c r="S21021" i="1"/>
  <c r="S21022" i="1"/>
  <c r="S21023" i="1"/>
  <c r="S21024" i="1"/>
  <c r="S21025" i="1"/>
  <c r="S21026" i="1"/>
  <c r="S21027" i="1"/>
  <c r="S21028" i="1"/>
  <c r="S21029" i="1"/>
  <c r="S21030" i="1"/>
  <c r="S21031" i="1"/>
  <c r="S21032" i="1"/>
  <c r="S21033" i="1"/>
  <c r="S21034" i="1"/>
  <c r="S21035" i="1"/>
  <c r="S21036" i="1"/>
  <c r="S21037" i="1"/>
  <c r="S21038" i="1"/>
  <c r="S21039" i="1"/>
  <c r="S21040" i="1"/>
  <c r="S21041" i="1"/>
  <c r="S21042" i="1"/>
  <c r="S21043" i="1"/>
  <c r="S21044" i="1"/>
  <c r="S21045" i="1"/>
  <c r="S21046" i="1"/>
  <c r="S21047" i="1"/>
  <c r="S21048" i="1"/>
  <c r="S21049" i="1"/>
  <c r="S21050" i="1"/>
  <c r="S21051" i="1"/>
  <c r="S21052" i="1"/>
  <c r="S21053" i="1"/>
  <c r="S21054" i="1"/>
  <c r="S21055" i="1"/>
  <c r="S21056" i="1"/>
  <c r="S21057" i="1"/>
  <c r="S21058" i="1"/>
  <c r="S21059" i="1"/>
  <c r="S21060" i="1"/>
  <c r="S21061" i="1"/>
  <c r="S21062" i="1"/>
  <c r="S21063" i="1"/>
  <c r="S21064" i="1"/>
  <c r="S21065" i="1"/>
  <c r="S21066" i="1"/>
  <c r="S21067" i="1"/>
  <c r="S21068" i="1"/>
  <c r="S21069" i="1"/>
  <c r="S21070" i="1"/>
  <c r="S21071" i="1"/>
  <c r="S21072" i="1"/>
  <c r="S21073" i="1"/>
  <c r="S21074" i="1"/>
  <c r="S21075" i="1"/>
  <c r="S21076" i="1"/>
  <c r="S21077" i="1"/>
  <c r="S21078" i="1"/>
  <c r="S21079" i="1"/>
  <c r="S21080" i="1"/>
  <c r="S21081" i="1"/>
  <c r="S21082" i="1"/>
  <c r="S21083" i="1"/>
  <c r="S21084" i="1"/>
  <c r="S21085" i="1"/>
  <c r="S21086" i="1"/>
  <c r="S21087" i="1"/>
  <c r="S21088" i="1"/>
  <c r="S21089" i="1"/>
  <c r="S21090" i="1"/>
  <c r="S21091" i="1"/>
  <c r="S21092" i="1"/>
  <c r="S21093" i="1"/>
  <c r="S21094" i="1"/>
  <c r="S21095" i="1"/>
  <c r="S21096" i="1"/>
  <c r="S21097" i="1"/>
  <c r="S21098" i="1"/>
  <c r="S21099" i="1"/>
  <c r="S21100" i="1"/>
  <c r="S21101" i="1"/>
  <c r="S21102" i="1"/>
  <c r="S21103" i="1"/>
  <c r="S21104" i="1"/>
  <c r="S21105" i="1"/>
  <c r="S21106" i="1"/>
  <c r="S21107" i="1"/>
  <c r="S21108" i="1"/>
  <c r="S21109" i="1"/>
  <c r="S21110" i="1"/>
  <c r="S21111" i="1"/>
  <c r="S21112" i="1"/>
  <c r="S21113" i="1"/>
  <c r="S21114" i="1"/>
  <c r="S21115" i="1"/>
  <c r="S21116" i="1"/>
  <c r="S21117" i="1"/>
  <c r="S21118" i="1"/>
  <c r="S21119" i="1"/>
  <c r="S21120" i="1"/>
  <c r="S21121" i="1"/>
  <c r="S21122" i="1"/>
  <c r="S21123" i="1"/>
  <c r="S21124" i="1"/>
  <c r="S21125" i="1"/>
  <c r="S21126" i="1"/>
  <c r="S21127" i="1"/>
  <c r="S21128" i="1"/>
  <c r="S21129" i="1"/>
  <c r="S21130" i="1"/>
  <c r="S21131" i="1"/>
  <c r="S21132" i="1"/>
  <c r="S21133" i="1"/>
  <c r="S21134" i="1"/>
  <c r="S21135" i="1"/>
  <c r="S21136" i="1"/>
  <c r="S21137" i="1"/>
  <c r="S21138" i="1"/>
  <c r="S21139" i="1"/>
  <c r="S21140" i="1"/>
  <c r="S21141" i="1"/>
  <c r="S21142" i="1"/>
  <c r="S21143" i="1"/>
  <c r="S21144" i="1"/>
  <c r="S21145" i="1"/>
  <c r="S21146" i="1"/>
  <c r="S21147" i="1"/>
  <c r="S21148" i="1"/>
  <c r="S21149" i="1"/>
  <c r="S21150" i="1"/>
  <c r="S21151" i="1"/>
  <c r="S21152" i="1"/>
  <c r="S21153" i="1"/>
  <c r="S21154" i="1"/>
  <c r="S21155" i="1"/>
  <c r="S21156" i="1"/>
  <c r="S21157" i="1"/>
  <c r="S21158" i="1"/>
  <c r="S21159" i="1"/>
  <c r="S21160" i="1"/>
  <c r="S21161" i="1"/>
  <c r="S21162" i="1"/>
  <c r="S21163" i="1"/>
  <c r="S21164" i="1"/>
  <c r="S21165" i="1"/>
  <c r="S21166" i="1"/>
  <c r="S21167" i="1"/>
  <c r="S21168" i="1"/>
  <c r="S21169" i="1"/>
  <c r="S21170" i="1"/>
  <c r="S21171" i="1"/>
  <c r="S21172" i="1"/>
  <c r="S21173" i="1"/>
  <c r="S21174" i="1"/>
  <c r="S21175" i="1"/>
  <c r="S21176" i="1"/>
  <c r="S21177" i="1"/>
  <c r="S21178" i="1"/>
  <c r="S21179" i="1"/>
  <c r="S21180" i="1"/>
  <c r="S21181" i="1"/>
  <c r="S21182" i="1"/>
  <c r="S21183" i="1"/>
  <c r="S21184" i="1"/>
  <c r="S21185" i="1"/>
  <c r="S21186" i="1"/>
  <c r="S21187" i="1"/>
  <c r="S21188" i="1"/>
  <c r="S21189" i="1"/>
  <c r="S21190" i="1"/>
  <c r="S21191" i="1"/>
  <c r="S21192" i="1"/>
  <c r="S21193" i="1"/>
  <c r="S21194" i="1"/>
  <c r="S21195" i="1"/>
  <c r="S21196" i="1"/>
  <c r="S21197" i="1"/>
  <c r="S21198" i="1"/>
  <c r="S21199" i="1"/>
  <c r="S21200" i="1"/>
  <c r="S21201" i="1"/>
  <c r="S21202" i="1"/>
  <c r="S21203" i="1"/>
  <c r="S21204" i="1"/>
  <c r="S21205" i="1"/>
  <c r="S21206" i="1"/>
  <c r="S21207" i="1"/>
  <c r="S21208" i="1"/>
  <c r="S21209" i="1"/>
  <c r="S21210" i="1"/>
  <c r="S21211" i="1"/>
  <c r="S21212" i="1"/>
  <c r="S21213" i="1"/>
  <c r="S21214" i="1"/>
  <c r="S21215" i="1"/>
  <c r="S21216" i="1"/>
  <c r="S21217" i="1"/>
  <c r="S21218" i="1"/>
  <c r="S21219" i="1"/>
  <c r="S21220" i="1"/>
  <c r="S21221" i="1"/>
  <c r="S21222" i="1"/>
  <c r="S21223" i="1"/>
  <c r="S21224" i="1"/>
  <c r="S21225" i="1"/>
  <c r="S21226" i="1"/>
  <c r="S21227" i="1"/>
  <c r="S21228" i="1"/>
  <c r="S21229" i="1"/>
  <c r="S21230" i="1"/>
  <c r="S21231" i="1"/>
  <c r="S21232" i="1"/>
  <c r="S21233" i="1"/>
  <c r="S21234" i="1"/>
  <c r="S21235" i="1"/>
  <c r="S21236" i="1"/>
  <c r="S21237" i="1"/>
  <c r="S21238" i="1"/>
  <c r="S21239" i="1"/>
  <c r="S21240" i="1"/>
  <c r="S21241" i="1"/>
  <c r="S21242" i="1"/>
  <c r="S21243" i="1"/>
  <c r="S21244" i="1"/>
  <c r="S21245" i="1"/>
  <c r="S21246" i="1"/>
  <c r="S21247" i="1"/>
  <c r="S21248" i="1"/>
  <c r="S21249" i="1"/>
  <c r="S21250" i="1"/>
  <c r="S21251" i="1"/>
  <c r="S21252" i="1"/>
  <c r="S21253" i="1"/>
  <c r="S21254" i="1"/>
  <c r="S21255" i="1"/>
  <c r="S21256" i="1"/>
  <c r="S21257" i="1"/>
  <c r="S21258" i="1"/>
  <c r="S21259" i="1"/>
  <c r="S21260" i="1"/>
  <c r="S21261" i="1"/>
  <c r="S21262" i="1"/>
  <c r="S21263" i="1"/>
  <c r="S21264" i="1"/>
  <c r="S21265" i="1"/>
  <c r="S21266" i="1"/>
  <c r="S21267" i="1"/>
  <c r="S21268" i="1"/>
  <c r="S21269" i="1"/>
  <c r="S21270" i="1"/>
  <c r="S21271" i="1"/>
  <c r="S21272" i="1"/>
  <c r="S21273" i="1"/>
  <c r="S21274" i="1"/>
  <c r="S21275" i="1"/>
  <c r="S21276" i="1"/>
  <c r="S21277" i="1"/>
  <c r="S21278" i="1"/>
  <c r="S21279" i="1"/>
  <c r="S21280" i="1"/>
  <c r="S21281" i="1"/>
  <c r="S21282" i="1"/>
  <c r="S21283" i="1"/>
  <c r="S21284" i="1"/>
  <c r="S21285" i="1"/>
  <c r="S21286" i="1"/>
  <c r="S21287" i="1"/>
  <c r="S21288" i="1"/>
  <c r="S21289" i="1"/>
  <c r="S21290" i="1"/>
  <c r="S21291" i="1"/>
  <c r="S21292" i="1"/>
  <c r="S21293" i="1"/>
  <c r="S21294" i="1"/>
  <c r="S21295" i="1"/>
  <c r="S21296" i="1"/>
  <c r="S21297" i="1"/>
  <c r="S21298" i="1"/>
  <c r="S21299" i="1"/>
  <c r="S21300" i="1"/>
  <c r="S21301" i="1"/>
  <c r="S21302" i="1"/>
  <c r="S21303" i="1"/>
  <c r="S21304" i="1"/>
  <c r="S21305" i="1"/>
  <c r="S21306" i="1"/>
  <c r="S21307" i="1"/>
  <c r="S21308" i="1"/>
  <c r="S21309" i="1"/>
  <c r="S21310" i="1"/>
  <c r="S21311" i="1"/>
  <c r="S21312" i="1"/>
  <c r="S21313" i="1"/>
  <c r="S21314" i="1"/>
  <c r="S21315" i="1"/>
  <c r="S21316" i="1"/>
  <c r="S21317" i="1"/>
  <c r="S21318" i="1"/>
  <c r="S21319" i="1"/>
  <c r="S21320" i="1"/>
  <c r="S21321" i="1"/>
  <c r="S21322" i="1"/>
  <c r="S21323" i="1"/>
  <c r="S21324" i="1"/>
  <c r="S21325" i="1"/>
  <c r="S21326" i="1"/>
  <c r="S21327" i="1"/>
  <c r="S21328" i="1"/>
  <c r="S21329" i="1"/>
  <c r="S21330" i="1"/>
  <c r="S21331" i="1"/>
  <c r="S21332" i="1"/>
  <c r="S21333" i="1"/>
  <c r="S21334" i="1"/>
  <c r="S21335" i="1"/>
  <c r="S21336" i="1"/>
  <c r="S21337" i="1"/>
  <c r="S21338" i="1"/>
  <c r="S21339" i="1"/>
  <c r="S21340" i="1"/>
  <c r="S21341" i="1"/>
  <c r="S21342" i="1"/>
  <c r="S21343" i="1"/>
  <c r="S21344" i="1"/>
  <c r="S21345" i="1"/>
  <c r="S21346" i="1"/>
  <c r="S21347" i="1"/>
  <c r="S21348" i="1"/>
  <c r="S21349" i="1"/>
  <c r="S21350" i="1"/>
  <c r="S21351" i="1"/>
  <c r="S21352" i="1"/>
  <c r="S21353" i="1"/>
  <c r="S21354" i="1"/>
  <c r="S21355" i="1"/>
  <c r="S21356" i="1"/>
  <c r="S21357" i="1"/>
  <c r="S21358" i="1"/>
  <c r="S21359" i="1"/>
  <c r="S21360" i="1"/>
  <c r="S21361" i="1"/>
  <c r="S21362" i="1"/>
  <c r="S21363" i="1"/>
  <c r="S21364" i="1"/>
  <c r="S21365" i="1"/>
  <c r="S21366" i="1"/>
  <c r="S21367" i="1"/>
  <c r="S21368" i="1"/>
  <c r="S21369" i="1"/>
  <c r="S21370" i="1"/>
  <c r="S21371" i="1"/>
  <c r="S21372" i="1"/>
  <c r="S21373" i="1"/>
  <c r="S21374" i="1"/>
  <c r="S21375" i="1"/>
  <c r="S21376" i="1"/>
  <c r="S21377" i="1"/>
  <c r="S21378" i="1"/>
  <c r="S21379" i="1"/>
  <c r="S21380" i="1"/>
  <c r="S21381" i="1"/>
  <c r="S21382" i="1"/>
  <c r="S21383" i="1"/>
  <c r="S21384" i="1"/>
  <c r="S21385" i="1"/>
  <c r="S21386" i="1"/>
  <c r="S21387" i="1"/>
  <c r="S21388" i="1"/>
  <c r="S21389" i="1"/>
  <c r="S21390" i="1"/>
  <c r="S21391" i="1"/>
  <c r="S21392" i="1"/>
  <c r="S21393" i="1"/>
  <c r="S21394" i="1"/>
  <c r="S21395" i="1"/>
  <c r="S21396" i="1"/>
  <c r="S21397" i="1"/>
  <c r="S21398" i="1"/>
  <c r="S21399" i="1"/>
  <c r="S21400" i="1"/>
  <c r="S21401" i="1"/>
  <c r="S21402" i="1"/>
  <c r="S21403" i="1"/>
  <c r="S21404" i="1"/>
  <c r="S21405" i="1"/>
  <c r="S21406" i="1"/>
  <c r="S21407" i="1"/>
  <c r="S21408" i="1"/>
  <c r="S21409" i="1"/>
  <c r="S21410" i="1"/>
  <c r="S21411" i="1"/>
  <c r="S21412" i="1"/>
  <c r="S21413" i="1"/>
  <c r="S21414" i="1"/>
  <c r="S21415" i="1"/>
  <c r="S21416" i="1"/>
  <c r="S21417" i="1"/>
  <c r="S21418" i="1"/>
  <c r="S21419" i="1"/>
  <c r="S21420" i="1"/>
  <c r="S21421" i="1"/>
  <c r="S21422" i="1"/>
  <c r="S21423" i="1"/>
  <c r="S21424" i="1"/>
  <c r="S21425" i="1"/>
  <c r="S21426" i="1"/>
  <c r="S21427" i="1"/>
  <c r="S21428" i="1"/>
  <c r="S21429" i="1"/>
  <c r="S21430" i="1"/>
  <c r="S21431" i="1"/>
  <c r="S21432" i="1"/>
  <c r="S21433" i="1"/>
  <c r="S21434" i="1"/>
  <c r="S21435" i="1"/>
  <c r="S21436" i="1"/>
  <c r="S21437" i="1"/>
  <c r="S21438" i="1"/>
  <c r="S21439" i="1"/>
  <c r="S21440" i="1"/>
  <c r="S21441" i="1"/>
  <c r="S21442" i="1"/>
  <c r="S21443" i="1"/>
  <c r="S21444" i="1"/>
  <c r="S21445" i="1"/>
  <c r="S21446" i="1"/>
  <c r="S21447" i="1"/>
  <c r="S21448" i="1"/>
  <c r="S21449" i="1"/>
  <c r="S21450" i="1"/>
  <c r="S21451" i="1"/>
  <c r="S21452" i="1"/>
  <c r="S21453" i="1"/>
  <c r="S21454" i="1"/>
  <c r="S21455" i="1"/>
  <c r="S21456" i="1"/>
  <c r="S21457" i="1"/>
  <c r="S21458" i="1"/>
  <c r="S21459" i="1"/>
  <c r="S21460" i="1"/>
  <c r="S21461" i="1"/>
  <c r="S21462" i="1"/>
  <c r="S21463" i="1"/>
  <c r="S21464" i="1"/>
  <c r="S21465" i="1"/>
  <c r="S21466" i="1"/>
  <c r="S21467" i="1"/>
  <c r="S21468" i="1"/>
  <c r="S21469" i="1"/>
  <c r="S21470" i="1"/>
  <c r="S21471" i="1"/>
  <c r="S21472" i="1"/>
  <c r="S21473" i="1"/>
  <c r="S21474" i="1"/>
  <c r="S21475" i="1"/>
  <c r="S21476" i="1"/>
  <c r="S21477" i="1"/>
  <c r="S21478" i="1"/>
  <c r="S21479" i="1"/>
  <c r="S21480" i="1"/>
  <c r="S21481" i="1"/>
  <c r="S21482" i="1"/>
  <c r="S21483" i="1"/>
  <c r="S21484" i="1"/>
  <c r="S21485" i="1"/>
  <c r="S21486" i="1"/>
  <c r="S21487" i="1"/>
  <c r="S21488" i="1"/>
  <c r="S21489" i="1"/>
  <c r="S21490" i="1"/>
  <c r="S21491" i="1"/>
  <c r="S21492" i="1"/>
  <c r="S21493" i="1"/>
  <c r="S21494" i="1"/>
  <c r="S21495" i="1"/>
  <c r="S21496" i="1"/>
  <c r="S21497" i="1"/>
  <c r="S21498" i="1"/>
  <c r="S21499" i="1"/>
  <c r="S21500" i="1"/>
  <c r="S21501" i="1"/>
  <c r="S21502" i="1"/>
  <c r="S21503" i="1"/>
  <c r="S21504" i="1"/>
  <c r="S21505" i="1"/>
  <c r="S21506" i="1"/>
  <c r="S21507" i="1"/>
  <c r="S21508" i="1"/>
  <c r="S21509" i="1"/>
  <c r="S21510" i="1"/>
  <c r="S21511" i="1"/>
  <c r="S21512" i="1"/>
  <c r="S21513" i="1"/>
  <c r="S21514" i="1"/>
  <c r="S21515" i="1"/>
  <c r="S21516" i="1"/>
  <c r="S21517" i="1"/>
  <c r="S21518" i="1"/>
  <c r="S21519" i="1"/>
  <c r="S21520" i="1"/>
  <c r="S21521" i="1"/>
  <c r="S21522" i="1"/>
  <c r="S21523" i="1"/>
  <c r="S21524" i="1"/>
  <c r="S21525" i="1"/>
  <c r="S21526" i="1"/>
  <c r="S21527" i="1"/>
  <c r="S21528" i="1"/>
  <c r="S21529" i="1"/>
  <c r="S21530" i="1"/>
  <c r="S21531" i="1"/>
  <c r="S21532" i="1"/>
  <c r="S21533" i="1"/>
  <c r="S21534" i="1"/>
  <c r="S21535" i="1"/>
  <c r="S21536" i="1"/>
  <c r="S21537" i="1"/>
  <c r="S21538" i="1"/>
  <c r="S21539" i="1"/>
  <c r="S21540" i="1"/>
  <c r="S21541" i="1"/>
  <c r="S21542" i="1"/>
  <c r="S21543" i="1"/>
  <c r="S21544" i="1"/>
  <c r="S21545" i="1"/>
  <c r="S21546" i="1"/>
  <c r="S21547" i="1"/>
  <c r="S21548" i="1"/>
  <c r="S21549" i="1"/>
  <c r="S21550" i="1"/>
  <c r="S21551" i="1"/>
  <c r="S21552" i="1"/>
  <c r="S21553" i="1"/>
  <c r="S21554" i="1"/>
  <c r="S21555" i="1"/>
  <c r="S21556" i="1"/>
  <c r="S21557" i="1"/>
  <c r="S21558" i="1"/>
  <c r="S21559" i="1"/>
  <c r="S21560" i="1"/>
  <c r="S21561" i="1"/>
  <c r="S21562" i="1"/>
  <c r="S21563" i="1"/>
  <c r="S21564" i="1"/>
  <c r="S21565" i="1"/>
  <c r="S21566" i="1"/>
  <c r="S21567" i="1"/>
  <c r="S21568" i="1"/>
  <c r="S21569" i="1"/>
  <c r="S21570" i="1"/>
  <c r="S21571" i="1"/>
  <c r="S21572" i="1"/>
  <c r="S21573" i="1"/>
  <c r="S21574" i="1"/>
  <c r="S21575" i="1"/>
  <c r="S21576" i="1"/>
  <c r="S21577" i="1"/>
  <c r="S21578" i="1"/>
  <c r="S21579" i="1"/>
  <c r="S21580" i="1"/>
  <c r="S21581" i="1"/>
  <c r="S21582" i="1"/>
  <c r="S21583" i="1"/>
  <c r="S21584" i="1"/>
  <c r="S21585" i="1"/>
  <c r="S21586" i="1"/>
  <c r="S21587" i="1"/>
  <c r="S21588" i="1"/>
  <c r="S21589" i="1"/>
  <c r="S21590" i="1"/>
  <c r="S21591" i="1"/>
  <c r="S21592" i="1"/>
  <c r="S21593" i="1"/>
  <c r="S21594" i="1"/>
  <c r="S21595" i="1"/>
  <c r="S21596" i="1"/>
  <c r="S21597" i="1"/>
  <c r="S21598" i="1"/>
  <c r="S21599" i="1"/>
  <c r="S21600" i="1"/>
  <c r="S21601" i="1"/>
  <c r="S21602" i="1"/>
  <c r="S21603" i="1"/>
  <c r="S21604" i="1"/>
  <c r="S21605" i="1"/>
  <c r="S21606" i="1"/>
  <c r="S21607" i="1"/>
  <c r="S21608" i="1"/>
  <c r="S21609" i="1"/>
  <c r="S21610" i="1"/>
  <c r="S21611" i="1"/>
  <c r="S21612" i="1"/>
  <c r="S21613" i="1"/>
  <c r="S21614" i="1"/>
  <c r="S21615" i="1"/>
  <c r="S21616" i="1"/>
  <c r="S21617" i="1"/>
  <c r="S21618" i="1"/>
  <c r="S21619" i="1"/>
  <c r="S21620" i="1"/>
  <c r="S21621" i="1"/>
  <c r="S21622" i="1"/>
  <c r="S21623" i="1"/>
  <c r="S21624" i="1"/>
  <c r="S21625" i="1"/>
  <c r="S21626" i="1"/>
  <c r="S21627" i="1"/>
  <c r="S21628" i="1"/>
  <c r="S21629" i="1"/>
  <c r="S21630" i="1"/>
  <c r="S21631" i="1"/>
  <c r="S21632" i="1"/>
  <c r="S21633" i="1"/>
  <c r="S21634" i="1"/>
  <c r="S21635" i="1"/>
  <c r="S21636" i="1"/>
  <c r="S21637" i="1"/>
  <c r="S21638" i="1"/>
  <c r="S21639" i="1"/>
  <c r="S21640" i="1"/>
  <c r="S21641" i="1"/>
  <c r="S21642" i="1"/>
  <c r="S21643" i="1"/>
  <c r="S21644" i="1"/>
  <c r="S21645" i="1"/>
  <c r="S21646" i="1"/>
  <c r="S21647" i="1"/>
  <c r="S21648" i="1"/>
  <c r="S21649" i="1"/>
  <c r="S21650" i="1"/>
  <c r="S21651" i="1"/>
  <c r="S21652" i="1"/>
  <c r="S21653" i="1"/>
  <c r="S21654" i="1"/>
  <c r="S21655" i="1"/>
  <c r="S21656" i="1"/>
  <c r="S21657" i="1"/>
  <c r="S21658" i="1"/>
  <c r="S21659" i="1"/>
  <c r="S21660" i="1"/>
  <c r="S21661" i="1"/>
  <c r="S21662" i="1"/>
  <c r="S21663" i="1"/>
  <c r="S21664" i="1"/>
  <c r="S21665" i="1"/>
  <c r="S21666" i="1"/>
  <c r="S21667" i="1"/>
  <c r="S21668" i="1"/>
  <c r="S21669" i="1"/>
  <c r="S21670" i="1"/>
  <c r="S21671" i="1"/>
  <c r="S21672" i="1"/>
  <c r="S21673" i="1"/>
  <c r="S21674" i="1"/>
  <c r="S21675" i="1"/>
  <c r="S21676" i="1"/>
  <c r="S21677" i="1"/>
  <c r="S21678" i="1"/>
  <c r="S21679" i="1"/>
  <c r="S21680" i="1"/>
  <c r="S21681" i="1"/>
  <c r="S21682" i="1"/>
  <c r="S21683" i="1"/>
  <c r="S21684" i="1"/>
  <c r="S21685" i="1"/>
  <c r="S21686" i="1"/>
  <c r="S21687" i="1"/>
  <c r="S21688" i="1"/>
  <c r="S21689" i="1"/>
  <c r="S21690" i="1"/>
  <c r="S21691" i="1"/>
  <c r="S21692" i="1"/>
  <c r="S21693" i="1"/>
  <c r="S21694" i="1"/>
  <c r="S21695" i="1"/>
  <c r="S21696" i="1"/>
  <c r="S21697" i="1"/>
  <c r="S21698" i="1"/>
  <c r="S21699" i="1"/>
  <c r="S21700" i="1"/>
  <c r="S21701" i="1"/>
  <c r="S21702" i="1"/>
  <c r="S21703" i="1"/>
  <c r="S21704" i="1"/>
  <c r="S21705" i="1"/>
  <c r="S21706" i="1"/>
  <c r="S21707" i="1"/>
  <c r="S21708" i="1"/>
  <c r="S21709" i="1"/>
  <c r="S21710" i="1"/>
  <c r="S21711" i="1"/>
  <c r="S21712" i="1"/>
  <c r="S21713" i="1"/>
  <c r="S21714" i="1"/>
  <c r="S21715" i="1"/>
  <c r="S21716" i="1"/>
  <c r="S21717" i="1"/>
  <c r="S21718" i="1"/>
  <c r="S21719" i="1"/>
  <c r="S21720" i="1"/>
  <c r="S21721" i="1"/>
  <c r="S21722" i="1"/>
  <c r="S21723" i="1"/>
  <c r="S21724" i="1"/>
  <c r="S21725" i="1"/>
  <c r="S21726" i="1"/>
  <c r="S21727" i="1"/>
  <c r="S21728" i="1"/>
  <c r="S21729" i="1"/>
  <c r="S21730" i="1"/>
  <c r="S21731" i="1"/>
  <c r="S21732" i="1"/>
  <c r="S21733" i="1"/>
  <c r="S21734" i="1"/>
  <c r="S21735" i="1"/>
  <c r="S21736" i="1"/>
  <c r="S21737" i="1"/>
  <c r="S21738" i="1"/>
  <c r="S21739" i="1"/>
  <c r="S21740" i="1"/>
  <c r="S21741" i="1"/>
  <c r="S21742" i="1"/>
  <c r="S21743" i="1"/>
  <c r="S21744" i="1"/>
  <c r="S21745" i="1"/>
  <c r="S21746" i="1"/>
  <c r="S21747" i="1"/>
  <c r="S21748" i="1"/>
  <c r="S21749" i="1"/>
  <c r="S21750" i="1"/>
  <c r="S21751" i="1"/>
  <c r="S21752" i="1"/>
  <c r="S21753" i="1"/>
  <c r="S21754" i="1"/>
  <c r="S21755" i="1"/>
  <c r="S21756" i="1"/>
  <c r="S21757" i="1"/>
  <c r="S21758" i="1"/>
  <c r="S21759" i="1"/>
  <c r="S21760" i="1"/>
  <c r="S21761" i="1"/>
  <c r="S21762" i="1"/>
  <c r="S21763" i="1"/>
  <c r="S21764" i="1"/>
  <c r="S21765" i="1"/>
  <c r="S21766" i="1"/>
  <c r="S21767" i="1"/>
  <c r="S21768" i="1"/>
  <c r="S21769" i="1"/>
  <c r="S21770" i="1"/>
  <c r="S21771" i="1"/>
  <c r="S21772" i="1"/>
  <c r="S21773" i="1"/>
  <c r="S21774" i="1"/>
  <c r="S21775" i="1"/>
  <c r="S21776" i="1"/>
  <c r="S21777" i="1"/>
  <c r="S21778" i="1"/>
  <c r="S21779" i="1"/>
  <c r="S21780" i="1"/>
  <c r="S21781" i="1"/>
  <c r="S21782" i="1"/>
  <c r="S21783" i="1"/>
  <c r="S21784" i="1"/>
  <c r="S21785" i="1"/>
  <c r="S21786" i="1"/>
  <c r="S21787" i="1"/>
  <c r="S21788" i="1"/>
  <c r="S21789" i="1"/>
  <c r="S21790" i="1"/>
  <c r="S21791" i="1"/>
  <c r="S21792" i="1"/>
  <c r="S21793" i="1"/>
  <c r="S21794" i="1"/>
  <c r="S21795" i="1"/>
  <c r="S21796" i="1"/>
  <c r="S21797" i="1"/>
  <c r="S21798" i="1"/>
  <c r="S21799" i="1"/>
  <c r="S21800" i="1"/>
  <c r="S21801" i="1"/>
  <c r="S21802" i="1"/>
  <c r="S21803" i="1"/>
  <c r="S21804" i="1"/>
  <c r="S21805" i="1"/>
  <c r="S21806" i="1"/>
  <c r="S21807" i="1"/>
  <c r="S21808" i="1"/>
  <c r="S21809" i="1"/>
  <c r="S21810" i="1"/>
  <c r="S21811" i="1"/>
  <c r="S21812" i="1"/>
  <c r="S21813" i="1"/>
  <c r="S21814" i="1"/>
  <c r="S21815" i="1"/>
  <c r="S21816" i="1"/>
  <c r="S21817" i="1"/>
  <c r="S21818" i="1"/>
  <c r="S21819" i="1"/>
  <c r="S21820" i="1"/>
  <c r="S21821" i="1"/>
  <c r="S21822" i="1"/>
  <c r="S21823" i="1"/>
  <c r="S21824" i="1"/>
  <c r="S21825" i="1"/>
  <c r="S21826" i="1"/>
  <c r="S21827" i="1"/>
  <c r="S21828" i="1"/>
  <c r="S21829" i="1"/>
  <c r="S21830" i="1"/>
  <c r="S21831" i="1"/>
  <c r="S21832" i="1"/>
  <c r="S21833" i="1"/>
  <c r="S21834" i="1"/>
  <c r="S21835" i="1"/>
  <c r="S21836" i="1"/>
  <c r="S21837" i="1"/>
  <c r="S21838" i="1"/>
  <c r="S21839" i="1"/>
  <c r="S21840" i="1"/>
  <c r="S21841" i="1"/>
  <c r="S21842" i="1"/>
  <c r="S21843" i="1"/>
  <c r="S21844" i="1"/>
  <c r="S21845" i="1"/>
  <c r="S21846" i="1"/>
  <c r="S21847" i="1"/>
  <c r="S21848" i="1"/>
  <c r="S21849" i="1"/>
  <c r="S21850" i="1"/>
  <c r="S21851" i="1"/>
  <c r="S21852" i="1"/>
  <c r="S21853" i="1"/>
  <c r="S21854" i="1"/>
  <c r="S21855" i="1"/>
  <c r="S21856" i="1"/>
  <c r="S21857" i="1"/>
  <c r="S21858" i="1"/>
  <c r="S21859" i="1"/>
  <c r="S21860" i="1"/>
  <c r="S21861" i="1"/>
  <c r="S21862" i="1"/>
  <c r="S21863" i="1"/>
  <c r="S21864" i="1"/>
  <c r="S21865" i="1"/>
  <c r="S21866" i="1"/>
  <c r="S21867" i="1"/>
  <c r="S21868" i="1"/>
  <c r="S21869" i="1"/>
  <c r="S21870" i="1"/>
  <c r="S21871" i="1"/>
  <c r="S21872" i="1"/>
  <c r="S21873" i="1"/>
  <c r="S21874" i="1"/>
  <c r="S21875" i="1"/>
  <c r="S21876" i="1"/>
  <c r="S21877" i="1"/>
  <c r="S21878" i="1"/>
  <c r="S21879" i="1"/>
  <c r="S21880" i="1"/>
  <c r="S21881" i="1"/>
  <c r="S21882" i="1"/>
  <c r="S21883" i="1"/>
  <c r="S21884" i="1"/>
  <c r="S21885" i="1"/>
  <c r="S21886" i="1"/>
  <c r="S21887" i="1"/>
  <c r="S21888" i="1"/>
  <c r="S21889" i="1"/>
  <c r="S21890" i="1"/>
  <c r="S21891" i="1"/>
  <c r="S21892" i="1"/>
  <c r="S21893" i="1"/>
  <c r="S21894" i="1"/>
  <c r="S21895" i="1"/>
  <c r="S21896" i="1"/>
  <c r="S21897" i="1"/>
  <c r="S21898" i="1"/>
  <c r="S21899" i="1"/>
  <c r="S21900" i="1"/>
  <c r="S21901" i="1"/>
  <c r="S21902" i="1"/>
  <c r="S21903" i="1"/>
  <c r="S21904" i="1"/>
  <c r="S21905" i="1"/>
  <c r="S21906" i="1"/>
  <c r="S21907" i="1"/>
  <c r="S21908" i="1"/>
  <c r="S21909" i="1"/>
  <c r="S21910" i="1"/>
  <c r="S21911" i="1"/>
  <c r="S21912" i="1"/>
  <c r="S21913" i="1"/>
  <c r="S21914" i="1"/>
  <c r="S21915" i="1"/>
  <c r="S21916" i="1"/>
  <c r="S21917" i="1"/>
  <c r="S21918" i="1"/>
  <c r="S21919" i="1"/>
  <c r="S21920" i="1"/>
  <c r="S21921" i="1"/>
  <c r="S21922" i="1"/>
  <c r="S21923" i="1"/>
  <c r="S21924" i="1"/>
  <c r="S21925" i="1"/>
  <c r="S21926" i="1"/>
  <c r="S21927" i="1"/>
  <c r="S21928" i="1"/>
  <c r="S21929" i="1"/>
  <c r="S21930" i="1"/>
  <c r="S21931" i="1"/>
  <c r="S21932" i="1"/>
  <c r="S21933" i="1"/>
  <c r="S21934" i="1"/>
  <c r="S21935" i="1"/>
  <c r="S21936" i="1"/>
  <c r="S21937" i="1"/>
  <c r="S21938" i="1"/>
  <c r="S21939" i="1"/>
  <c r="S21940" i="1"/>
  <c r="S21941" i="1"/>
  <c r="S21942" i="1"/>
  <c r="S21943" i="1"/>
  <c r="S21944" i="1"/>
  <c r="S21945" i="1"/>
  <c r="S21946" i="1"/>
  <c r="S21947" i="1"/>
  <c r="S21948" i="1"/>
  <c r="S21949" i="1"/>
  <c r="S21950" i="1"/>
  <c r="S21951" i="1"/>
  <c r="S21952" i="1"/>
  <c r="S21953" i="1"/>
  <c r="S21954" i="1"/>
  <c r="S21955" i="1"/>
  <c r="S21956" i="1"/>
  <c r="S21957" i="1"/>
  <c r="S21958" i="1"/>
  <c r="S21959" i="1"/>
  <c r="S21960" i="1"/>
  <c r="S21961" i="1"/>
  <c r="S21962" i="1"/>
  <c r="S21963" i="1"/>
  <c r="S21964" i="1"/>
  <c r="S21965" i="1"/>
  <c r="S21966" i="1"/>
  <c r="S21967" i="1"/>
  <c r="S21968" i="1"/>
  <c r="S21969" i="1"/>
  <c r="S21970" i="1"/>
  <c r="S21971" i="1"/>
  <c r="S21972" i="1"/>
  <c r="S21973" i="1"/>
  <c r="S21974" i="1"/>
  <c r="S21975" i="1"/>
  <c r="S21976" i="1"/>
  <c r="S21977" i="1"/>
  <c r="S21978" i="1"/>
  <c r="S21979" i="1"/>
  <c r="S21980" i="1"/>
  <c r="S21981" i="1"/>
  <c r="S21982" i="1"/>
  <c r="S21983" i="1"/>
  <c r="S21984" i="1"/>
  <c r="S21985" i="1"/>
  <c r="S21986" i="1"/>
  <c r="S21987" i="1"/>
  <c r="S21988" i="1"/>
  <c r="S21989" i="1"/>
  <c r="S21990" i="1"/>
  <c r="S21991" i="1"/>
  <c r="S21992" i="1"/>
  <c r="S21993" i="1"/>
  <c r="S21994" i="1"/>
  <c r="S21995" i="1"/>
  <c r="S21996" i="1"/>
  <c r="S21997" i="1"/>
  <c r="S21998" i="1"/>
  <c r="S21999" i="1"/>
  <c r="S22000" i="1"/>
  <c r="S22001" i="1"/>
  <c r="S22002" i="1"/>
  <c r="S22003" i="1"/>
  <c r="S22004" i="1"/>
  <c r="S22005" i="1"/>
  <c r="S22006" i="1"/>
  <c r="S22007" i="1"/>
  <c r="S22008" i="1"/>
  <c r="S22009" i="1"/>
  <c r="S22010" i="1"/>
  <c r="S22011" i="1"/>
  <c r="S22012" i="1"/>
  <c r="S22013" i="1"/>
  <c r="S22014" i="1"/>
  <c r="S22015" i="1"/>
  <c r="S22016" i="1"/>
  <c r="S22017" i="1"/>
  <c r="S22018" i="1"/>
  <c r="S22019" i="1"/>
  <c r="S22020" i="1"/>
  <c r="S22021" i="1"/>
  <c r="S22022" i="1"/>
  <c r="S22023" i="1"/>
  <c r="S22024" i="1"/>
  <c r="S22025" i="1"/>
  <c r="S22026" i="1"/>
  <c r="S22027" i="1"/>
  <c r="S22028" i="1"/>
  <c r="S22029" i="1"/>
  <c r="S22030" i="1"/>
  <c r="S22031" i="1"/>
  <c r="S22032" i="1"/>
  <c r="S22033" i="1"/>
  <c r="S22034" i="1"/>
  <c r="S22035" i="1"/>
  <c r="S22036" i="1"/>
  <c r="S22037" i="1"/>
  <c r="S22038" i="1"/>
  <c r="S22039" i="1"/>
  <c r="S22040" i="1"/>
  <c r="S22041" i="1"/>
  <c r="S22042" i="1"/>
  <c r="S22043" i="1"/>
  <c r="S22044" i="1"/>
  <c r="S22045" i="1"/>
  <c r="S22046" i="1"/>
  <c r="S22047" i="1"/>
  <c r="S22048" i="1"/>
  <c r="S22049" i="1"/>
  <c r="S22050" i="1"/>
  <c r="S22051" i="1"/>
  <c r="S22052" i="1"/>
  <c r="S22053" i="1"/>
  <c r="S22054" i="1"/>
  <c r="S22055" i="1"/>
  <c r="S22056" i="1"/>
  <c r="S22057" i="1"/>
  <c r="S22058" i="1"/>
  <c r="S22059" i="1"/>
  <c r="S22060" i="1"/>
  <c r="S22061" i="1"/>
  <c r="S22062" i="1"/>
  <c r="S22063" i="1"/>
  <c r="S22064" i="1"/>
  <c r="S22065" i="1"/>
  <c r="S22066" i="1"/>
  <c r="S22067" i="1"/>
  <c r="S22068" i="1"/>
  <c r="S22069" i="1"/>
  <c r="S22070" i="1"/>
  <c r="S22071" i="1"/>
  <c r="S22072" i="1"/>
  <c r="S22073" i="1"/>
  <c r="S22074" i="1"/>
  <c r="S22075" i="1"/>
  <c r="S22076" i="1"/>
  <c r="S22077" i="1"/>
  <c r="S22078" i="1"/>
  <c r="S22079" i="1"/>
  <c r="S22080" i="1"/>
  <c r="S22081" i="1"/>
  <c r="S22082" i="1"/>
  <c r="S22083" i="1"/>
  <c r="S22084" i="1"/>
  <c r="S22085" i="1"/>
  <c r="S22086" i="1"/>
  <c r="S22087" i="1"/>
  <c r="S22088" i="1"/>
  <c r="S22089" i="1"/>
  <c r="S22090" i="1"/>
  <c r="S22091" i="1"/>
  <c r="S22092" i="1"/>
  <c r="S22093" i="1"/>
  <c r="S22094" i="1"/>
  <c r="S22095" i="1"/>
  <c r="S22096" i="1"/>
  <c r="S22097" i="1"/>
  <c r="S22098" i="1"/>
  <c r="S22099" i="1"/>
  <c r="S22100" i="1"/>
  <c r="S22101" i="1"/>
  <c r="S22102" i="1"/>
  <c r="S22103" i="1"/>
  <c r="S22104" i="1"/>
  <c r="S22105" i="1"/>
  <c r="S22106" i="1"/>
  <c r="S22107" i="1"/>
  <c r="S22108" i="1"/>
  <c r="S22109" i="1"/>
  <c r="S22110" i="1"/>
  <c r="S22111" i="1"/>
  <c r="S22112" i="1"/>
  <c r="S22113" i="1"/>
  <c r="S22114" i="1"/>
  <c r="S22115" i="1"/>
  <c r="S22116" i="1"/>
  <c r="S22117" i="1"/>
  <c r="S22118" i="1"/>
  <c r="S22119" i="1"/>
  <c r="S22120" i="1"/>
  <c r="S22121" i="1"/>
  <c r="S22122" i="1"/>
  <c r="S22123" i="1"/>
  <c r="S22124" i="1"/>
  <c r="S22125" i="1"/>
  <c r="S22126" i="1"/>
  <c r="S22127" i="1"/>
  <c r="S22128" i="1"/>
  <c r="S22129" i="1"/>
  <c r="S22130" i="1"/>
  <c r="S22131" i="1"/>
  <c r="S22132" i="1"/>
  <c r="S22133" i="1"/>
  <c r="S22134" i="1"/>
  <c r="S22135" i="1"/>
  <c r="S22136" i="1"/>
  <c r="S22137" i="1"/>
  <c r="S22138" i="1"/>
  <c r="S22139" i="1"/>
  <c r="S22140" i="1"/>
  <c r="S22141" i="1"/>
  <c r="S22142" i="1"/>
  <c r="S22143" i="1"/>
  <c r="S22144" i="1"/>
  <c r="S22145" i="1"/>
  <c r="S22146" i="1"/>
  <c r="S22147" i="1"/>
  <c r="S22148" i="1"/>
  <c r="S22149" i="1"/>
  <c r="S22150" i="1"/>
  <c r="S22151" i="1"/>
  <c r="S22152" i="1"/>
  <c r="S22153" i="1"/>
  <c r="S22154" i="1"/>
  <c r="S22155" i="1"/>
  <c r="S22156" i="1"/>
  <c r="S22157" i="1"/>
  <c r="S22158" i="1"/>
  <c r="S22159" i="1"/>
  <c r="S22160" i="1"/>
  <c r="S22161" i="1"/>
  <c r="S22162" i="1"/>
  <c r="S22163" i="1"/>
  <c r="S22164" i="1"/>
  <c r="S22165" i="1"/>
  <c r="S22166" i="1"/>
  <c r="S22167" i="1"/>
  <c r="S22168" i="1"/>
  <c r="S22169" i="1"/>
  <c r="S22170" i="1"/>
  <c r="S22171" i="1"/>
  <c r="S22172" i="1"/>
  <c r="S22173" i="1"/>
  <c r="S22174" i="1"/>
  <c r="S22175" i="1"/>
  <c r="S22176" i="1"/>
  <c r="S22177" i="1"/>
  <c r="S22178" i="1"/>
  <c r="S22179" i="1"/>
  <c r="S22180" i="1"/>
  <c r="S22181" i="1"/>
  <c r="S22182" i="1"/>
  <c r="S22183" i="1"/>
  <c r="S22184" i="1"/>
  <c r="S22185" i="1"/>
  <c r="S22186" i="1"/>
  <c r="S22187" i="1"/>
  <c r="S22188" i="1"/>
  <c r="S22189" i="1"/>
  <c r="S22190" i="1"/>
  <c r="S22191" i="1"/>
  <c r="S22192" i="1"/>
  <c r="S22193" i="1"/>
  <c r="S22194" i="1"/>
  <c r="S22195" i="1"/>
  <c r="S22196" i="1"/>
  <c r="S22197" i="1"/>
  <c r="S22198" i="1"/>
  <c r="S22199" i="1"/>
  <c r="S22200" i="1"/>
  <c r="S22201" i="1"/>
  <c r="S22202" i="1"/>
  <c r="S22203" i="1"/>
  <c r="S22204" i="1"/>
  <c r="S22205" i="1"/>
  <c r="S22206" i="1"/>
  <c r="S22207" i="1"/>
  <c r="S22208" i="1"/>
  <c r="S22209" i="1"/>
  <c r="S22210" i="1"/>
  <c r="S22211" i="1"/>
  <c r="S22212" i="1"/>
  <c r="S22213" i="1"/>
  <c r="S22214" i="1"/>
  <c r="S22215" i="1"/>
  <c r="S22216" i="1"/>
  <c r="S22217" i="1"/>
  <c r="S22218" i="1"/>
  <c r="S22219" i="1"/>
  <c r="S22220" i="1"/>
  <c r="S22221" i="1"/>
  <c r="S22222" i="1"/>
  <c r="S22223" i="1"/>
  <c r="S22224" i="1"/>
  <c r="S22225" i="1"/>
  <c r="S22226" i="1"/>
  <c r="S22227" i="1"/>
  <c r="S22228" i="1"/>
  <c r="S22229" i="1"/>
  <c r="S22230" i="1"/>
  <c r="S22231" i="1"/>
  <c r="S22232" i="1"/>
  <c r="S22233" i="1"/>
  <c r="S22234" i="1"/>
  <c r="S22235" i="1"/>
  <c r="S22236" i="1"/>
  <c r="S22237" i="1"/>
  <c r="S22238" i="1"/>
  <c r="S22239" i="1"/>
  <c r="S22240" i="1"/>
  <c r="S22241" i="1"/>
  <c r="S22242" i="1"/>
  <c r="S22243" i="1"/>
  <c r="S22244" i="1"/>
  <c r="S22245" i="1"/>
  <c r="S22246" i="1"/>
  <c r="S22247" i="1"/>
  <c r="S22248" i="1"/>
  <c r="S22249" i="1"/>
  <c r="S22250" i="1"/>
  <c r="S22251" i="1"/>
  <c r="S22252" i="1"/>
  <c r="S22253" i="1"/>
  <c r="S22254" i="1"/>
  <c r="S22255" i="1"/>
  <c r="S22256" i="1"/>
  <c r="S22257" i="1"/>
  <c r="S22258" i="1"/>
  <c r="S22259" i="1"/>
  <c r="S22260" i="1"/>
  <c r="S22261" i="1"/>
  <c r="S22262" i="1"/>
  <c r="S22263" i="1"/>
  <c r="S22264" i="1"/>
  <c r="S22265" i="1"/>
  <c r="S22266" i="1"/>
  <c r="S22267" i="1"/>
  <c r="S22268" i="1"/>
  <c r="S22269" i="1"/>
  <c r="S22270" i="1"/>
  <c r="S22271" i="1"/>
  <c r="S22272" i="1"/>
  <c r="S22273" i="1"/>
  <c r="S22274" i="1"/>
  <c r="S22275" i="1"/>
  <c r="S22276" i="1"/>
  <c r="S22277" i="1"/>
  <c r="S22278" i="1"/>
  <c r="S22279" i="1"/>
  <c r="S22280" i="1"/>
  <c r="S22281" i="1"/>
  <c r="S22282" i="1"/>
  <c r="S22283" i="1"/>
  <c r="S22284" i="1"/>
  <c r="S22285" i="1"/>
  <c r="S22286" i="1"/>
  <c r="S22287" i="1"/>
  <c r="S22288" i="1"/>
  <c r="S22289" i="1"/>
  <c r="S22290" i="1"/>
  <c r="S22291" i="1"/>
  <c r="S22292" i="1"/>
  <c r="S22293" i="1"/>
  <c r="S22294" i="1"/>
  <c r="S22295" i="1"/>
  <c r="S22296" i="1"/>
  <c r="S22297" i="1"/>
  <c r="S22298" i="1"/>
  <c r="S22299" i="1"/>
  <c r="S22300" i="1"/>
  <c r="S22301" i="1"/>
  <c r="S22302" i="1"/>
  <c r="S22303" i="1"/>
  <c r="S22304" i="1"/>
  <c r="S22305" i="1"/>
  <c r="S22306" i="1"/>
  <c r="S22307" i="1"/>
  <c r="S22308" i="1"/>
  <c r="S22309" i="1"/>
  <c r="S22310" i="1"/>
  <c r="S22311" i="1"/>
  <c r="S22312" i="1"/>
  <c r="S22313" i="1"/>
  <c r="S22314" i="1"/>
  <c r="S22315" i="1"/>
  <c r="S22316" i="1"/>
  <c r="S22317" i="1"/>
  <c r="S22318" i="1"/>
  <c r="S22319" i="1"/>
  <c r="S22320" i="1"/>
  <c r="S22321" i="1"/>
  <c r="S22322" i="1"/>
  <c r="S22323" i="1"/>
  <c r="S22324" i="1"/>
  <c r="S22325" i="1"/>
  <c r="S22326" i="1"/>
  <c r="S22327" i="1"/>
  <c r="S22328" i="1"/>
  <c r="S22329" i="1"/>
  <c r="S22330" i="1"/>
  <c r="S22331" i="1"/>
  <c r="S22332" i="1"/>
  <c r="S22333" i="1"/>
  <c r="S22334" i="1"/>
  <c r="S22335" i="1"/>
  <c r="S22336" i="1"/>
  <c r="S22337" i="1"/>
  <c r="S22338" i="1"/>
  <c r="S22339" i="1"/>
  <c r="S22340" i="1"/>
  <c r="S22341" i="1"/>
  <c r="S22342" i="1"/>
  <c r="S22343" i="1"/>
  <c r="S22344" i="1"/>
  <c r="S22345" i="1"/>
  <c r="S22346" i="1"/>
  <c r="S22347" i="1"/>
  <c r="S22348" i="1"/>
  <c r="S22349" i="1"/>
  <c r="S22350" i="1"/>
  <c r="S22351" i="1"/>
  <c r="S22352" i="1"/>
  <c r="S22353" i="1"/>
  <c r="S22354" i="1"/>
  <c r="S22355" i="1"/>
  <c r="S22356" i="1"/>
  <c r="S22357" i="1"/>
  <c r="S22358" i="1"/>
  <c r="S22359" i="1"/>
  <c r="S22360" i="1"/>
  <c r="S22361" i="1"/>
  <c r="S22362" i="1"/>
  <c r="S22363" i="1"/>
  <c r="S22364" i="1"/>
  <c r="S22365" i="1"/>
  <c r="S22366" i="1"/>
  <c r="S22367" i="1"/>
  <c r="S22368" i="1"/>
  <c r="S22369" i="1"/>
  <c r="S22370" i="1"/>
  <c r="S22371" i="1"/>
  <c r="S22372" i="1"/>
  <c r="S22373" i="1"/>
  <c r="S22374" i="1"/>
  <c r="S22375" i="1"/>
  <c r="S22376" i="1"/>
  <c r="S22377" i="1"/>
  <c r="S22378" i="1"/>
  <c r="S22379" i="1"/>
  <c r="S22380" i="1"/>
  <c r="S22381" i="1"/>
  <c r="S22382" i="1"/>
  <c r="S22383" i="1"/>
  <c r="S22384" i="1"/>
  <c r="S22385" i="1"/>
  <c r="S22386" i="1"/>
  <c r="S22387" i="1"/>
  <c r="S22388" i="1"/>
  <c r="S22389" i="1"/>
  <c r="S22390" i="1"/>
  <c r="S22391" i="1"/>
  <c r="S22392" i="1"/>
  <c r="S22393" i="1"/>
  <c r="S22394" i="1"/>
  <c r="S22395" i="1"/>
  <c r="S22396" i="1"/>
  <c r="S22397" i="1"/>
  <c r="S22398" i="1"/>
  <c r="S22399" i="1"/>
  <c r="S22400" i="1"/>
  <c r="S22401" i="1"/>
  <c r="S22402" i="1"/>
  <c r="S22403" i="1"/>
  <c r="S22404" i="1"/>
  <c r="S22405" i="1"/>
  <c r="S22406" i="1"/>
  <c r="S22407" i="1"/>
  <c r="S22408" i="1"/>
  <c r="S22409" i="1"/>
  <c r="S22410" i="1"/>
  <c r="S22411" i="1"/>
  <c r="S22412" i="1"/>
  <c r="S22413" i="1"/>
  <c r="S22414" i="1"/>
  <c r="S22415" i="1"/>
  <c r="S22416" i="1"/>
  <c r="S22417" i="1"/>
  <c r="S22418" i="1"/>
  <c r="S22419" i="1"/>
  <c r="S22420" i="1"/>
  <c r="S22421" i="1"/>
  <c r="S22422" i="1"/>
  <c r="S22423" i="1"/>
  <c r="S22424" i="1"/>
  <c r="S22425" i="1"/>
  <c r="S22426" i="1"/>
  <c r="S22427" i="1"/>
  <c r="S22428" i="1"/>
  <c r="S22429" i="1"/>
  <c r="S22430" i="1"/>
  <c r="S22431" i="1"/>
  <c r="S22432" i="1"/>
  <c r="S22433" i="1"/>
  <c r="S22434" i="1"/>
  <c r="S22435" i="1"/>
  <c r="S22436" i="1"/>
  <c r="S22437" i="1"/>
  <c r="S22438" i="1"/>
  <c r="S22439" i="1"/>
  <c r="S22440" i="1"/>
  <c r="S22441" i="1"/>
  <c r="S22442" i="1"/>
  <c r="S22443" i="1"/>
  <c r="S22444" i="1"/>
  <c r="S22445" i="1"/>
  <c r="S22446" i="1"/>
  <c r="S22447" i="1"/>
  <c r="S22448" i="1"/>
  <c r="S22449" i="1"/>
  <c r="S22450" i="1"/>
  <c r="S22451" i="1"/>
  <c r="S22452" i="1"/>
  <c r="S22453" i="1"/>
  <c r="S22454" i="1"/>
  <c r="S22455" i="1"/>
  <c r="S22456" i="1"/>
  <c r="S22457" i="1"/>
  <c r="S22458" i="1"/>
  <c r="S22459" i="1"/>
  <c r="S22460" i="1"/>
  <c r="S22461" i="1"/>
  <c r="S22462" i="1"/>
  <c r="S22463" i="1"/>
  <c r="S22464" i="1"/>
  <c r="S22465" i="1"/>
  <c r="S22466" i="1"/>
  <c r="S22467" i="1"/>
  <c r="S22468" i="1"/>
  <c r="S22469" i="1"/>
  <c r="S22470" i="1"/>
  <c r="S22471" i="1"/>
  <c r="S22472" i="1"/>
  <c r="S22473" i="1"/>
  <c r="S22474" i="1"/>
  <c r="S22475" i="1"/>
  <c r="S22476" i="1"/>
  <c r="S22477" i="1"/>
  <c r="S22478" i="1"/>
  <c r="S22479" i="1"/>
  <c r="S22480" i="1"/>
  <c r="S22481" i="1"/>
  <c r="S22482" i="1"/>
  <c r="S22483" i="1"/>
  <c r="S22484" i="1"/>
  <c r="S22485" i="1"/>
  <c r="S22486" i="1"/>
  <c r="S22487" i="1"/>
  <c r="S22488" i="1"/>
  <c r="S22489" i="1"/>
  <c r="S22490" i="1"/>
  <c r="S22491" i="1"/>
  <c r="S22492" i="1"/>
  <c r="S22493" i="1"/>
  <c r="S22494" i="1"/>
  <c r="S22495" i="1"/>
  <c r="S22496" i="1"/>
  <c r="S22497" i="1"/>
  <c r="S22498" i="1"/>
  <c r="S22499" i="1"/>
  <c r="S22500" i="1"/>
  <c r="S22501" i="1"/>
  <c r="S22502" i="1"/>
  <c r="S22503" i="1"/>
  <c r="S22504" i="1"/>
  <c r="S22505" i="1"/>
  <c r="S22506" i="1"/>
  <c r="S22507" i="1"/>
  <c r="S22508" i="1"/>
  <c r="S22509" i="1"/>
  <c r="S22510" i="1"/>
  <c r="S22511" i="1"/>
  <c r="S22512" i="1"/>
  <c r="S22513" i="1"/>
  <c r="S22514" i="1"/>
  <c r="S22515" i="1"/>
  <c r="S22516" i="1"/>
  <c r="S22517" i="1"/>
  <c r="S22518" i="1"/>
  <c r="S22519" i="1"/>
  <c r="S22520" i="1"/>
  <c r="S22521" i="1"/>
  <c r="S22522" i="1"/>
  <c r="S22523" i="1"/>
  <c r="S22524" i="1"/>
  <c r="S22525" i="1"/>
  <c r="S22526" i="1"/>
  <c r="S22527" i="1"/>
  <c r="S22528" i="1"/>
  <c r="S22529" i="1"/>
  <c r="S22530" i="1"/>
  <c r="S22531" i="1"/>
  <c r="S22532" i="1"/>
  <c r="S22533" i="1"/>
  <c r="S22534" i="1"/>
  <c r="S22535" i="1"/>
  <c r="S22536" i="1"/>
  <c r="S22537" i="1"/>
  <c r="S22538" i="1"/>
  <c r="S22539" i="1"/>
  <c r="S22540" i="1"/>
  <c r="S22541" i="1"/>
  <c r="S22542" i="1"/>
  <c r="S22543" i="1"/>
  <c r="S22544" i="1"/>
  <c r="S22545" i="1"/>
  <c r="S22546" i="1"/>
  <c r="S22547" i="1"/>
  <c r="S22548" i="1"/>
  <c r="S22549" i="1"/>
  <c r="S22550" i="1"/>
  <c r="S22551" i="1"/>
  <c r="S22552" i="1"/>
  <c r="S22553" i="1"/>
  <c r="S22554" i="1"/>
  <c r="S22555" i="1"/>
  <c r="S22556" i="1"/>
  <c r="S22557" i="1"/>
  <c r="S22558" i="1"/>
  <c r="S22559" i="1"/>
  <c r="S22560" i="1"/>
  <c r="S22561" i="1"/>
  <c r="S22562" i="1"/>
  <c r="S22563" i="1"/>
  <c r="S22564" i="1"/>
  <c r="S22565" i="1"/>
  <c r="S22566" i="1"/>
  <c r="S22567" i="1"/>
  <c r="S22568" i="1"/>
  <c r="S22569" i="1"/>
  <c r="S22570" i="1"/>
  <c r="S22571" i="1"/>
  <c r="S22572" i="1"/>
  <c r="S22573" i="1"/>
  <c r="S22574" i="1"/>
  <c r="S22575" i="1"/>
  <c r="S22576" i="1"/>
  <c r="S22577" i="1"/>
  <c r="S22578" i="1"/>
  <c r="S22579" i="1"/>
  <c r="S22580" i="1"/>
  <c r="S22581" i="1"/>
  <c r="S22582" i="1"/>
  <c r="S22583" i="1"/>
  <c r="S22584" i="1"/>
  <c r="S22585" i="1"/>
  <c r="S22586" i="1"/>
  <c r="S22587" i="1"/>
  <c r="S22588" i="1"/>
  <c r="S22589" i="1"/>
  <c r="S22590" i="1"/>
  <c r="S22591" i="1"/>
  <c r="S22592" i="1"/>
  <c r="S22593" i="1"/>
  <c r="S22594" i="1"/>
  <c r="S22595" i="1"/>
  <c r="S22596" i="1"/>
  <c r="S22597" i="1"/>
  <c r="S22598" i="1"/>
  <c r="S22599" i="1"/>
  <c r="S22600" i="1"/>
  <c r="S22601" i="1"/>
  <c r="S22602" i="1"/>
  <c r="S22603" i="1"/>
  <c r="S22604" i="1"/>
  <c r="S22605" i="1"/>
  <c r="S22606" i="1"/>
  <c r="S22607" i="1"/>
  <c r="S22608" i="1"/>
  <c r="S22609" i="1"/>
  <c r="S22610" i="1"/>
  <c r="S22611" i="1"/>
  <c r="S22612" i="1"/>
  <c r="S22613" i="1"/>
  <c r="S22614" i="1"/>
  <c r="S22615" i="1"/>
  <c r="S22616" i="1"/>
  <c r="S22617" i="1"/>
  <c r="S22618" i="1"/>
  <c r="S22619" i="1"/>
  <c r="S22620" i="1"/>
  <c r="S22621" i="1"/>
  <c r="S22622" i="1"/>
  <c r="S22623" i="1"/>
  <c r="S22624" i="1"/>
  <c r="S22625" i="1"/>
  <c r="S22626" i="1"/>
  <c r="S22627" i="1"/>
  <c r="S22628" i="1"/>
  <c r="S22629" i="1"/>
  <c r="S22630" i="1"/>
  <c r="S22631" i="1"/>
  <c r="S22632" i="1"/>
  <c r="S22633" i="1"/>
  <c r="S22634" i="1"/>
  <c r="S22635" i="1"/>
  <c r="S22636" i="1"/>
  <c r="S22637" i="1"/>
  <c r="S22638" i="1"/>
  <c r="S22639" i="1"/>
  <c r="S22640" i="1"/>
  <c r="S22641" i="1"/>
  <c r="S22642" i="1"/>
  <c r="S22643" i="1"/>
  <c r="S22644" i="1"/>
  <c r="S22645" i="1"/>
  <c r="S22646" i="1"/>
  <c r="S22647" i="1"/>
  <c r="S22648" i="1"/>
  <c r="S22649" i="1"/>
  <c r="S22650" i="1"/>
  <c r="S22651" i="1"/>
  <c r="S22652" i="1"/>
  <c r="S22653" i="1"/>
  <c r="S22654" i="1"/>
  <c r="S22655" i="1"/>
  <c r="S22656" i="1"/>
  <c r="S22657" i="1"/>
  <c r="S22658" i="1"/>
  <c r="S22659" i="1"/>
  <c r="S22660" i="1"/>
  <c r="S22661" i="1"/>
  <c r="S22662" i="1"/>
  <c r="S22663" i="1"/>
  <c r="S22664" i="1"/>
  <c r="S22665" i="1"/>
  <c r="S22666" i="1"/>
  <c r="S22667" i="1"/>
  <c r="S22668" i="1"/>
  <c r="S22669" i="1"/>
  <c r="S22670" i="1"/>
  <c r="S22671" i="1"/>
  <c r="S22672" i="1"/>
  <c r="S22673" i="1"/>
  <c r="S22674" i="1"/>
  <c r="S22675" i="1"/>
  <c r="S22676" i="1"/>
  <c r="S22677" i="1"/>
  <c r="S22678" i="1"/>
  <c r="S22679" i="1"/>
  <c r="S22680" i="1"/>
  <c r="S22681" i="1"/>
  <c r="S22682" i="1"/>
  <c r="S22683" i="1"/>
  <c r="S22684" i="1"/>
  <c r="S22685" i="1"/>
  <c r="S22686" i="1"/>
  <c r="S22687" i="1"/>
  <c r="S22688" i="1"/>
  <c r="S22689" i="1"/>
  <c r="S22690" i="1"/>
  <c r="S22691" i="1"/>
  <c r="S22692" i="1"/>
  <c r="S22693" i="1"/>
  <c r="S22694" i="1"/>
  <c r="S22695" i="1"/>
  <c r="S22696" i="1"/>
  <c r="S22697" i="1"/>
  <c r="S22698" i="1"/>
  <c r="S22699" i="1"/>
  <c r="S22700" i="1"/>
  <c r="S22701" i="1"/>
  <c r="S22702" i="1"/>
  <c r="S22703" i="1"/>
  <c r="S22704" i="1"/>
  <c r="S22705" i="1"/>
  <c r="S22706" i="1"/>
  <c r="S22707" i="1"/>
  <c r="S22708" i="1"/>
  <c r="S22709" i="1"/>
  <c r="S22710" i="1"/>
  <c r="S22711" i="1"/>
  <c r="S22712" i="1"/>
  <c r="S22713" i="1"/>
  <c r="S22714" i="1"/>
  <c r="S22715" i="1"/>
  <c r="S22716" i="1"/>
  <c r="S22717" i="1"/>
  <c r="S22718" i="1"/>
  <c r="S22719" i="1"/>
  <c r="S22720" i="1"/>
  <c r="S22721" i="1"/>
  <c r="S22722" i="1"/>
  <c r="S22723" i="1"/>
  <c r="S22724" i="1"/>
  <c r="S22725" i="1"/>
  <c r="S22726" i="1"/>
  <c r="S22727" i="1"/>
  <c r="S22728" i="1"/>
  <c r="S22729" i="1"/>
  <c r="S22730" i="1"/>
  <c r="S22731" i="1"/>
  <c r="S22732" i="1"/>
  <c r="S22733" i="1"/>
  <c r="S22734" i="1"/>
  <c r="S22735" i="1"/>
  <c r="S22736" i="1"/>
  <c r="S22737" i="1"/>
  <c r="S22738" i="1"/>
  <c r="S22739" i="1"/>
  <c r="S22740" i="1"/>
  <c r="S22741" i="1"/>
  <c r="S22742" i="1"/>
  <c r="S22743" i="1"/>
  <c r="S22744" i="1"/>
  <c r="S22745" i="1"/>
  <c r="S22746" i="1"/>
  <c r="S22747" i="1"/>
  <c r="S22748" i="1"/>
  <c r="S22749" i="1"/>
  <c r="S22750" i="1"/>
  <c r="S22751" i="1"/>
  <c r="S22752" i="1"/>
  <c r="S22753" i="1"/>
  <c r="S22754" i="1"/>
  <c r="S22755" i="1"/>
  <c r="S22756" i="1"/>
  <c r="S22757" i="1"/>
  <c r="S22758" i="1"/>
  <c r="S22759" i="1"/>
  <c r="S22760" i="1"/>
  <c r="S22761" i="1"/>
  <c r="S22762" i="1"/>
  <c r="S22763" i="1"/>
  <c r="S22764" i="1"/>
  <c r="S22765" i="1"/>
  <c r="S22766" i="1"/>
  <c r="S22767" i="1"/>
  <c r="S22768" i="1"/>
  <c r="S22769" i="1"/>
  <c r="S22770" i="1"/>
  <c r="S22771" i="1"/>
  <c r="S22772" i="1"/>
  <c r="S22773" i="1"/>
  <c r="S22774" i="1"/>
  <c r="S22775" i="1"/>
  <c r="S22776" i="1"/>
  <c r="S22777" i="1"/>
  <c r="S22778" i="1"/>
  <c r="S22779" i="1"/>
  <c r="S22780" i="1"/>
  <c r="S22781" i="1"/>
  <c r="S22782" i="1"/>
  <c r="S22783" i="1"/>
  <c r="S22784" i="1"/>
  <c r="S22785" i="1"/>
  <c r="S22786" i="1"/>
  <c r="S22787" i="1"/>
  <c r="S22788" i="1"/>
  <c r="S22789" i="1"/>
  <c r="S22790" i="1"/>
  <c r="S22791" i="1"/>
  <c r="S22792" i="1"/>
  <c r="S22793" i="1"/>
  <c r="S22794" i="1"/>
  <c r="S22795" i="1"/>
  <c r="S22796" i="1"/>
  <c r="S22797" i="1"/>
  <c r="S22798" i="1"/>
  <c r="S22799" i="1"/>
  <c r="S22800" i="1"/>
  <c r="S22801" i="1"/>
  <c r="S22802" i="1"/>
  <c r="S22803" i="1"/>
  <c r="S22804" i="1"/>
  <c r="S22805" i="1"/>
  <c r="S22806" i="1"/>
  <c r="S22807" i="1"/>
  <c r="S22808" i="1"/>
  <c r="S22809" i="1"/>
  <c r="S22810" i="1"/>
  <c r="S22811" i="1"/>
  <c r="S22812" i="1"/>
  <c r="S22813" i="1"/>
  <c r="S22814" i="1"/>
  <c r="S22815" i="1"/>
  <c r="S22816" i="1"/>
  <c r="S22817" i="1"/>
  <c r="S22818" i="1"/>
  <c r="S22819" i="1"/>
  <c r="S22820" i="1"/>
  <c r="S22821" i="1"/>
  <c r="S22822" i="1"/>
  <c r="S22823" i="1"/>
  <c r="S22824" i="1"/>
  <c r="S22825" i="1"/>
  <c r="S22826" i="1"/>
  <c r="S22827" i="1"/>
  <c r="S22828" i="1"/>
  <c r="S22829" i="1"/>
  <c r="S22830" i="1"/>
  <c r="S22831" i="1"/>
  <c r="S22832" i="1"/>
  <c r="S22833" i="1"/>
  <c r="S22834" i="1"/>
  <c r="S22835" i="1"/>
  <c r="S22836" i="1"/>
  <c r="S22837" i="1"/>
  <c r="S22838" i="1"/>
  <c r="S22839" i="1"/>
  <c r="S22840" i="1"/>
  <c r="S22841" i="1"/>
  <c r="S22842" i="1"/>
  <c r="S22843" i="1"/>
  <c r="S22844" i="1"/>
  <c r="S22845" i="1"/>
  <c r="S22846" i="1"/>
  <c r="S22847" i="1"/>
  <c r="S22848" i="1"/>
  <c r="S22849" i="1"/>
  <c r="S22850" i="1"/>
  <c r="S22851" i="1"/>
  <c r="S22852" i="1"/>
  <c r="S22853" i="1"/>
  <c r="S22854" i="1"/>
  <c r="S22855" i="1"/>
  <c r="S22856" i="1"/>
  <c r="S22857" i="1"/>
  <c r="S22858" i="1"/>
  <c r="S22859" i="1"/>
  <c r="S22860" i="1"/>
  <c r="S22861" i="1"/>
  <c r="S22862" i="1"/>
  <c r="S22863" i="1"/>
  <c r="S22864" i="1"/>
  <c r="S22865" i="1"/>
  <c r="S22866" i="1"/>
  <c r="S22867" i="1"/>
  <c r="S22868" i="1"/>
  <c r="S22869" i="1"/>
  <c r="S22870" i="1"/>
  <c r="S22871" i="1"/>
  <c r="S22872" i="1"/>
  <c r="S22873" i="1"/>
  <c r="S22874" i="1"/>
  <c r="S22875" i="1"/>
  <c r="S22876" i="1"/>
  <c r="S22877" i="1"/>
  <c r="S22878" i="1"/>
  <c r="S22879" i="1"/>
  <c r="S22880" i="1"/>
  <c r="S22881" i="1"/>
  <c r="S22882" i="1"/>
  <c r="S22883" i="1"/>
  <c r="S22884" i="1"/>
  <c r="S22885" i="1"/>
  <c r="S22886" i="1"/>
  <c r="S22887" i="1"/>
  <c r="S22888" i="1"/>
  <c r="S22889" i="1"/>
  <c r="S22890" i="1"/>
  <c r="S22891" i="1"/>
  <c r="S22892" i="1"/>
  <c r="S22893" i="1"/>
  <c r="S22894" i="1"/>
  <c r="S22895" i="1"/>
  <c r="S22896" i="1"/>
  <c r="S22897" i="1"/>
  <c r="S22898" i="1"/>
  <c r="S22899" i="1"/>
  <c r="S22900" i="1"/>
  <c r="S22901" i="1"/>
  <c r="S22902" i="1"/>
  <c r="S22903" i="1"/>
  <c r="S22904" i="1"/>
  <c r="S22905" i="1"/>
  <c r="S22906" i="1"/>
  <c r="S22907" i="1"/>
  <c r="S22908" i="1"/>
  <c r="S22909" i="1"/>
  <c r="S22910" i="1"/>
  <c r="S22911" i="1"/>
  <c r="S22912" i="1"/>
  <c r="S22913" i="1"/>
  <c r="S22914" i="1"/>
  <c r="S22915" i="1"/>
  <c r="S22916" i="1"/>
  <c r="S22917" i="1"/>
  <c r="S22918" i="1"/>
  <c r="S22919" i="1"/>
  <c r="S22920" i="1"/>
  <c r="S22921" i="1"/>
  <c r="S22922" i="1"/>
  <c r="S22923" i="1"/>
  <c r="S22924" i="1"/>
  <c r="S22925" i="1"/>
  <c r="S22926" i="1"/>
  <c r="S22927" i="1"/>
  <c r="S22928" i="1"/>
  <c r="S22929" i="1"/>
  <c r="S22930" i="1"/>
  <c r="S22931" i="1"/>
  <c r="S22932" i="1"/>
  <c r="S22933" i="1"/>
  <c r="S22934" i="1"/>
  <c r="S22935" i="1"/>
  <c r="S22936" i="1"/>
  <c r="S22937" i="1"/>
  <c r="S22938" i="1"/>
  <c r="S22939" i="1"/>
  <c r="S22940" i="1"/>
  <c r="S22941" i="1"/>
  <c r="S22942" i="1"/>
  <c r="S22943" i="1"/>
  <c r="S22944" i="1"/>
  <c r="S22945" i="1"/>
  <c r="S22946" i="1"/>
  <c r="S22947" i="1"/>
  <c r="S22948" i="1"/>
  <c r="S22949" i="1"/>
  <c r="S22950" i="1"/>
  <c r="S22951" i="1"/>
  <c r="S22952" i="1"/>
  <c r="S22953" i="1"/>
  <c r="S22954" i="1"/>
  <c r="S22955" i="1"/>
  <c r="S22956" i="1"/>
  <c r="S22957" i="1"/>
  <c r="S22958" i="1"/>
  <c r="S22959" i="1"/>
  <c r="S22960" i="1"/>
  <c r="S22961" i="1"/>
  <c r="S22962" i="1"/>
  <c r="S22963" i="1"/>
  <c r="S22964" i="1"/>
  <c r="S22965" i="1"/>
  <c r="S22966" i="1"/>
  <c r="S22967" i="1"/>
  <c r="S22968" i="1"/>
  <c r="S22969" i="1"/>
  <c r="S22970" i="1"/>
  <c r="S22971" i="1"/>
  <c r="S22972" i="1"/>
  <c r="S22973" i="1"/>
  <c r="S22974" i="1"/>
  <c r="S22975" i="1"/>
  <c r="S22976" i="1"/>
  <c r="S22977" i="1"/>
  <c r="S22978" i="1"/>
  <c r="S22979" i="1"/>
  <c r="S22980" i="1"/>
  <c r="S22981" i="1"/>
  <c r="S22982" i="1"/>
  <c r="S22983" i="1"/>
  <c r="S22984" i="1"/>
  <c r="S22985" i="1"/>
  <c r="S22986" i="1"/>
  <c r="S22987" i="1"/>
  <c r="S22988" i="1"/>
  <c r="S22989" i="1"/>
  <c r="S22990" i="1"/>
  <c r="S22991" i="1"/>
  <c r="S22992" i="1"/>
  <c r="S22993" i="1"/>
  <c r="S22994" i="1"/>
  <c r="S22995" i="1"/>
  <c r="S22996" i="1"/>
  <c r="S22997" i="1"/>
  <c r="S22998" i="1"/>
  <c r="S22999" i="1"/>
  <c r="S23000" i="1"/>
  <c r="S23001" i="1"/>
  <c r="S23002" i="1"/>
  <c r="S23003" i="1"/>
  <c r="S23004" i="1"/>
  <c r="S23005" i="1"/>
  <c r="S23006" i="1"/>
  <c r="S23007" i="1"/>
  <c r="S23008" i="1"/>
  <c r="S23009" i="1"/>
  <c r="S23010" i="1"/>
  <c r="S23011" i="1"/>
  <c r="S23012" i="1"/>
  <c r="S23013" i="1"/>
  <c r="S23014" i="1"/>
  <c r="S23015" i="1"/>
  <c r="S23016" i="1"/>
  <c r="S23017" i="1"/>
  <c r="S23018" i="1"/>
  <c r="S23019" i="1"/>
  <c r="S23020" i="1"/>
  <c r="S23021" i="1"/>
  <c r="S23022" i="1"/>
  <c r="S23023" i="1"/>
  <c r="S23024" i="1"/>
  <c r="S23025" i="1"/>
  <c r="S23026" i="1"/>
  <c r="S23027" i="1"/>
  <c r="S23028" i="1"/>
  <c r="S23029" i="1"/>
  <c r="S23030" i="1"/>
  <c r="S23031" i="1"/>
  <c r="S23032" i="1"/>
  <c r="S23033" i="1"/>
  <c r="S23034" i="1"/>
  <c r="S23035" i="1"/>
  <c r="S23036" i="1"/>
  <c r="S23037" i="1"/>
  <c r="S23038" i="1"/>
  <c r="S23039" i="1"/>
  <c r="S23040" i="1"/>
  <c r="S23041" i="1"/>
  <c r="S23042" i="1"/>
  <c r="S23043" i="1"/>
  <c r="S23044" i="1"/>
  <c r="S23045" i="1"/>
  <c r="S23046" i="1"/>
  <c r="S23047" i="1"/>
  <c r="S23048" i="1"/>
  <c r="S23049" i="1"/>
  <c r="S23050" i="1"/>
  <c r="S23051" i="1"/>
  <c r="S23052" i="1"/>
  <c r="S23053" i="1"/>
  <c r="S23054" i="1"/>
  <c r="S23055" i="1"/>
  <c r="S23056" i="1"/>
  <c r="S23057" i="1"/>
  <c r="S23058" i="1"/>
  <c r="S23059" i="1"/>
  <c r="S23060" i="1"/>
  <c r="S23061" i="1"/>
  <c r="S23062" i="1"/>
  <c r="S23063" i="1"/>
  <c r="S23064" i="1"/>
  <c r="S23065" i="1"/>
  <c r="S23066" i="1"/>
  <c r="S23067" i="1"/>
  <c r="S23068" i="1"/>
  <c r="S23069" i="1"/>
  <c r="S23070" i="1"/>
  <c r="S23071" i="1"/>
  <c r="S23072" i="1"/>
  <c r="S23073" i="1"/>
  <c r="S23074" i="1"/>
  <c r="S23075" i="1"/>
  <c r="S23076" i="1"/>
  <c r="S23077" i="1"/>
  <c r="S23078" i="1"/>
  <c r="S23079" i="1"/>
  <c r="S23080" i="1"/>
  <c r="S23081" i="1"/>
  <c r="S23082" i="1"/>
  <c r="S23083" i="1"/>
  <c r="S23084" i="1"/>
  <c r="S23085" i="1"/>
  <c r="S23086" i="1"/>
  <c r="S23087" i="1"/>
  <c r="S23088" i="1"/>
  <c r="S23089" i="1"/>
  <c r="S23090" i="1"/>
  <c r="S23091" i="1"/>
  <c r="S23092" i="1"/>
  <c r="S23093" i="1"/>
  <c r="S23094" i="1"/>
  <c r="S23095" i="1"/>
  <c r="S23096" i="1"/>
  <c r="S23097" i="1"/>
  <c r="S23098" i="1"/>
  <c r="S23099" i="1"/>
  <c r="S23100" i="1"/>
  <c r="S23101" i="1"/>
  <c r="S23102" i="1"/>
  <c r="S23103" i="1"/>
  <c r="S23104" i="1"/>
  <c r="S23105" i="1"/>
  <c r="S23106" i="1"/>
  <c r="S23107" i="1"/>
  <c r="S23108" i="1"/>
  <c r="S23109" i="1"/>
  <c r="S23110" i="1"/>
  <c r="S23111" i="1"/>
  <c r="S23112" i="1"/>
  <c r="S23113" i="1"/>
  <c r="S23114" i="1"/>
  <c r="S23115" i="1"/>
  <c r="S23116" i="1"/>
  <c r="S23117" i="1"/>
  <c r="S23118" i="1"/>
  <c r="S23119" i="1"/>
  <c r="S23120" i="1"/>
  <c r="S23121" i="1"/>
  <c r="S23122" i="1"/>
  <c r="S23123" i="1"/>
  <c r="S23124" i="1"/>
  <c r="S23125" i="1"/>
  <c r="S23126" i="1"/>
  <c r="S23127" i="1"/>
  <c r="S23128" i="1"/>
  <c r="S23129" i="1"/>
  <c r="S23130" i="1"/>
  <c r="S23131" i="1"/>
  <c r="S23132" i="1"/>
  <c r="S23133" i="1"/>
  <c r="S23134" i="1"/>
  <c r="S23135" i="1"/>
  <c r="S23136" i="1"/>
  <c r="S23137" i="1"/>
  <c r="S23138" i="1"/>
  <c r="S23139" i="1"/>
  <c r="S23140" i="1"/>
  <c r="S23141" i="1"/>
  <c r="S23142" i="1"/>
  <c r="S23143" i="1"/>
  <c r="S23144" i="1"/>
  <c r="S23145" i="1"/>
  <c r="S23146" i="1"/>
  <c r="S23147" i="1"/>
  <c r="S23148" i="1"/>
  <c r="S23149" i="1"/>
  <c r="S23150" i="1"/>
  <c r="S23151" i="1"/>
  <c r="S23152" i="1"/>
  <c r="S23153" i="1"/>
  <c r="S23154" i="1"/>
  <c r="S23155" i="1"/>
  <c r="S23156" i="1"/>
  <c r="S23157" i="1"/>
  <c r="S23158" i="1"/>
  <c r="S23159" i="1"/>
  <c r="S23160" i="1"/>
  <c r="S23161" i="1"/>
  <c r="S23162" i="1"/>
  <c r="S23163" i="1"/>
  <c r="S23164" i="1"/>
  <c r="S23165" i="1"/>
  <c r="S23166" i="1"/>
  <c r="S23167" i="1"/>
  <c r="S23168" i="1"/>
  <c r="S23169" i="1"/>
  <c r="S23170" i="1"/>
  <c r="S23171" i="1"/>
  <c r="S23172" i="1"/>
  <c r="S23173" i="1"/>
  <c r="S23174" i="1"/>
  <c r="S23175" i="1"/>
  <c r="S23176" i="1"/>
  <c r="S23177" i="1"/>
  <c r="S23178" i="1"/>
  <c r="S23179" i="1"/>
  <c r="S23180" i="1"/>
  <c r="S23181" i="1"/>
  <c r="S23182" i="1"/>
  <c r="S23183" i="1"/>
  <c r="S23184" i="1"/>
  <c r="S23185" i="1"/>
  <c r="S23186" i="1"/>
  <c r="S23187" i="1"/>
  <c r="S23188" i="1"/>
  <c r="S23189" i="1"/>
  <c r="S23190" i="1"/>
  <c r="S23191" i="1"/>
  <c r="S23192" i="1"/>
  <c r="S23193" i="1"/>
  <c r="S23194" i="1"/>
  <c r="S23195" i="1"/>
  <c r="S23196" i="1"/>
  <c r="S23197" i="1"/>
  <c r="S23198" i="1"/>
  <c r="S23199" i="1"/>
  <c r="S23200" i="1"/>
  <c r="S23201" i="1"/>
  <c r="S23202" i="1"/>
  <c r="S23203" i="1"/>
  <c r="S23204" i="1"/>
  <c r="S23205" i="1"/>
  <c r="S23206" i="1"/>
  <c r="S23207" i="1"/>
  <c r="S23208" i="1"/>
  <c r="S23209" i="1"/>
  <c r="S23210" i="1"/>
  <c r="S23211" i="1"/>
  <c r="S23212" i="1"/>
  <c r="S23213" i="1"/>
  <c r="S23214" i="1"/>
  <c r="S23215" i="1"/>
  <c r="S23216" i="1"/>
  <c r="S23217" i="1"/>
  <c r="S23218" i="1"/>
  <c r="S23219" i="1"/>
  <c r="S23220" i="1"/>
  <c r="S23221" i="1"/>
  <c r="S23222" i="1"/>
  <c r="S23223" i="1"/>
  <c r="S23224" i="1"/>
  <c r="S23225" i="1"/>
  <c r="S23226" i="1"/>
  <c r="S23227" i="1"/>
  <c r="S23228" i="1"/>
  <c r="S23229" i="1"/>
  <c r="S23230" i="1"/>
  <c r="S23231" i="1"/>
  <c r="S23232" i="1"/>
  <c r="S23233" i="1"/>
  <c r="S23234" i="1"/>
  <c r="S23235" i="1"/>
  <c r="S23236" i="1"/>
  <c r="S23237" i="1"/>
  <c r="S23238" i="1"/>
  <c r="S23239" i="1"/>
  <c r="S23240" i="1"/>
  <c r="S23241" i="1"/>
  <c r="S23242" i="1"/>
  <c r="S23243" i="1"/>
  <c r="S23244" i="1"/>
  <c r="S23245" i="1"/>
  <c r="S23246" i="1"/>
  <c r="S23247" i="1"/>
  <c r="S23248" i="1"/>
  <c r="S23249" i="1"/>
  <c r="S23250" i="1"/>
  <c r="S23251" i="1"/>
  <c r="S23252" i="1"/>
  <c r="S23253" i="1"/>
  <c r="S23254" i="1"/>
  <c r="S23255" i="1"/>
  <c r="S23256" i="1"/>
  <c r="S23257" i="1"/>
  <c r="S23258" i="1"/>
  <c r="S23259" i="1"/>
  <c r="S23260" i="1"/>
  <c r="S23261" i="1"/>
  <c r="S23262" i="1"/>
  <c r="S23263" i="1"/>
  <c r="S23264" i="1"/>
  <c r="S23265" i="1"/>
  <c r="S23266" i="1"/>
  <c r="S23267" i="1"/>
  <c r="S23268" i="1"/>
  <c r="S23269" i="1"/>
  <c r="S23270" i="1"/>
  <c r="S23271" i="1"/>
  <c r="S23272" i="1"/>
  <c r="S23273" i="1"/>
  <c r="S23274" i="1"/>
  <c r="S23275" i="1"/>
  <c r="S23276" i="1"/>
  <c r="S23277" i="1"/>
  <c r="S23278" i="1"/>
  <c r="S23279" i="1"/>
  <c r="S23280" i="1"/>
  <c r="S23281" i="1"/>
  <c r="S23282" i="1"/>
  <c r="S23283" i="1"/>
  <c r="S23284" i="1"/>
  <c r="S23285" i="1"/>
  <c r="S23286" i="1"/>
  <c r="S23287" i="1"/>
  <c r="S23288" i="1"/>
  <c r="S23289" i="1"/>
  <c r="S23290" i="1"/>
  <c r="S23291" i="1"/>
  <c r="S23292" i="1"/>
  <c r="S23293" i="1"/>
  <c r="S23294" i="1"/>
  <c r="S23295" i="1"/>
  <c r="S23296" i="1"/>
  <c r="S23297" i="1"/>
  <c r="S23298" i="1"/>
  <c r="S23299" i="1"/>
  <c r="S23300" i="1"/>
  <c r="S23301" i="1"/>
  <c r="S23302" i="1"/>
  <c r="S23303" i="1"/>
  <c r="S23304" i="1"/>
  <c r="S23305" i="1"/>
  <c r="S23306" i="1"/>
  <c r="S23307" i="1"/>
  <c r="S23308" i="1"/>
  <c r="S23309" i="1"/>
  <c r="S23310" i="1"/>
  <c r="S23311" i="1"/>
  <c r="S23312" i="1"/>
  <c r="S23313" i="1"/>
  <c r="S23314" i="1"/>
  <c r="S23315" i="1"/>
  <c r="S23316" i="1"/>
  <c r="S23317" i="1"/>
  <c r="S23318" i="1"/>
  <c r="S23319" i="1"/>
  <c r="S23320" i="1"/>
  <c r="S23321" i="1"/>
  <c r="S23322" i="1"/>
  <c r="S23323" i="1"/>
  <c r="S23324" i="1"/>
  <c r="S23325" i="1"/>
  <c r="S23326" i="1"/>
  <c r="S23327" i="1"/>
  <c r="S23328" i="1"/>
  <c r="S23329" i="1"/>
  <c r="S23330" i="1"/>
  <c r="S23331" i="1"/>
  <c r="S23332" i="1"/>
  <c r="S23333" i="1"/>
  <c r="S23334" i="1"/>
  <c r="S23335" i="1"/>
  <c r="S23336" i="1"/>
  <c r="S23337" i="1"/>
  <c r="S23338" i="1"/>
  <c r="S23339" i="1"/>
  <c r="S23340" i="1"/>
  <c r="S23341" i="1"/>
  <c r="S23342" i="1"/>
  <c r="S23343" i="1"/>
  <c r="S23344" i="1"/>
  <c r="S23345" i="1"/>
  <c r="S23346" i="1"/>
  <c r="S23347" i="1"/>
  <c r="S23348" i="1"/>
  <c r="S23349" i="1"/>
  <c r="S23350" i="1"/>
  <c r="S23351" i="1"/>
  <c r="S23352" i="1"/>
  <c r="S23353" i="1"/>
  <c r="S23354" i="1"/>
  <c r="S23355" i="1"/>
  <c r="S23356" i="1"/>
  <c r="S23357" i="1"/>
  <c r="S23358" i="1"/>
  <c r="S23359" i="1"/>
  <c r="S23360" i="1"/>
  <c r="S23361" i="1"/>
  <c r="S23362" i="1"/>
  <c r="S23363" i="1"/>
  <c r="S23364" i="1"/>
  <c r="S23365" i="1"/>
  <c r="S23366" i="1"/>
  <c r="S23367" i="1"/>
  <c r="S23368" i="1"/>
  <c r="S23369" i="1"/>
  <c r="S23370" i="1"/>
  <c r="S23371" i="1"/>
  <c r="S23372" i="1"/>
  <c r="S23373" i="1"/>
  <c r="S23374" i="1"/>
  <c r="S23375" i="1"/>
  <c r="S23376" i="1"/>
  <c r="S23377" i="1"/>
  <c r="S23378" i="1"/>
  <c r="S23379" i="1"/>
  <c r="S23380" i="1"/>
  <c r="S23381" i="1"/>
  <c r="S23382" i="1"/>
  <c r="S23383" i="1"/>
  <c r="S23384" i="1"/>
  <c r="S23385" i="1"/>
  <c r="S23386" i="1"/>
  <c r="S23387" i="1"/>
  <c r="S23388" i="1"/>
  <c r="S23389" i="1"/>
  <c r="S23390" i="1"/>
  <c r="S23391" i="1"/>
  <c r="S23392" i="1"/>
  <c r="S23393" i="1"/>
  <c r="S23394" i="1"/>
  <c r="S23395" i="1"/>
  <c r="S23396" i="1"/>
  <c r="S23397" i="1"/>
  <c r="S23398" i="1"/>
  <c r="S23399" i="1"/>
  <c r="S23400" i="1"/>
  <c r="S23401" i="1"/>
  <c r="S23402" i="1"/>
  <c r="S23403" i="1"/>
  <c r="S23404" i="1"/>
  <c r="S23405" i="1"/>
  <c r="S23406" i="1"/>
  <c r="S23407" i="1"/>
  <c r="S23408" i="1"/>
  <c r="S23409" i="1"/>
  <c r="S23410" i="1"/>
  <c r="S23411" i="1"/>
  <c r="S23412" i="1"/>
  <c r="S23413" i="1"/>
  <c r="S23414" i="1"/>
  <c r="S23415" i="1"/>
  <c r="S23416" i="1"/>
  <c r="S23417" i="1"/>
  <c r="S23418" i="1"/>
  <c r="S23419" i="1"/>
  <c r="S23420" i="1"/>
  <c r="S23421" i="1"/>
  <c r="S23422" i="1"/>
  <c r="S23423" i="1"/>
  <c r="S23424" i="1"/>
  <c r="S23425" i="1"/>
  <c r="S23426" i="1"/>
  <c r="S23427" i="1"/>
  <c r="S23428" i="1"/>
  <c r="S23429" i="1"/>
  <c r="S23430" i="1"/>
  <c r="S23431" i="1"/>
  <c r="S23432" i="1"/>
  <c r="S23433" i="1"/>
  <c r="S23434" i="1"/>
  <c r="S23435" i="1"/>
  <c r="S23436" i="1"/>
  <c r="S23437" i="1"/>
  <c r="S23438" i="1"/>
  <c r="S23439" i="1"/>
  <c r="S23440" i="1"/>
  <c r="S23441" i="1"/>
  <c r="S23442" i="1"/>
  <c r="S23443" i="1"/>
  <c r="S23444" i="1"/>
  <c r="S23445" i="1"/>
  <c r="S23446" i="1"/>
  <c r="S23447" i="1"/>
  <c r="S23448" i="1"/>
  <c r="S23449" i="1"/>
  <c r="S23450" i="1"/>
  <c r="S23451" i="1"/>
  <c r="S23452" i="1"/>
  <c r="S23453" i="1"/>
  <c r="S23454" i="1"/>
  <c r="S23455" i="1"/>
  <c r="S23456" i="1"/>
  <c r="S23457" i="1"/>
  <c r="S23458" i="1"/>
  <c r="S23459" i="1"/>
  <c r="S23460" i="1"/>
  <c r="S23461" i="1"/>
  <c r="S23462" i="1"/>
  <c r="S23463" i="1"/>
  <c r="S23464" i="1"/>
  <c r="S23465" i="1"/>
  <c r="S23466" i="1"/>
  <c r="S23467" i="1"/>
  <c r="S23468" i="1"/>
  <c r="S23469" i="1"/>
  <c r="S23470" i="1"/>
  <c r="S23471" i="1"/>
  <c r="S23472" i="1"/>
  <c r="S23473" i="1"/>
  <c r="S23474" i="1"/>
  <c r="S23475" i="1"/>
  <c r="S23476" i="1"/>
  <c r="S23477" i="1"/>
  <c r="S23478" i="1"/>
  <c r="S23479" i="1"/>
  <c r="S23480" i="1"/>
  <c r="S23481" i="1"/>
  <c r="S23482" i="1"/>
  <c r="S23483" i="1"/>
  <c r="S23484" i="1"/>
  <c r="S23485" i="1"/>
  <c r="S23486" i="1"/>
  <c r="S23487" i="1"/>
  <c r="S23488" i="1"/>
  <c r="S23489" i="1"/>
  <c r="S23490" i="1"/>
  <c r="S23491" i="1"/>
  <c r="S23492" i="1"/>
  <c r="S23493" i="1"/>
  <c r="S23494" i="1"/>
  <c r="S23495" i="1"/>
  <c r="S23496" i="1"/>
  <c r="S23497" i="1"/>
  <c r="S23498" i="1"/>
  <c r="S23499" i="1"/>
  <c r="S23500" i="1"/>
  <c r="S23501" i="1"/>
  <c r="S23502" i="1"/>
  <c r="S23503" i="1"/>
  <c r="S23504" i="1"/>
  <c r="S23505" i="1"/>
  <c r="S23506" i="1"/>
  <c r="S23507" i="1"/>
  <c r="S23508" i="1"/>
  <c r="S23509" i="1"/>
  <c r="S23510" i="1"/>
  <c r="S23511" i="1"/>
  <c r="S23512" i="1"/>
  <c r="S23513" i="1"/>
  <c r="S23514" i="1"/>
  <c r="S23515" i="1"/>
  <c r="S23516" i="1"/>
  <c r="S23517" i="1"/>
  <c r="S23518" i="1"/>
  <c r="S23519" i="1"/>
  <c r="S23520" i="1"/>
  <c r="S23521" i="1"/>
  <c r="S23522" i="1"/>
  <c r="S23523" i="1"/>
  <c r="S23524" i="1"/>
  <c r="S23525" i="1"/>
  <c r="S23526" i="1"/>
  <c r="S23527" i="1"/>
  <c r="S23528" i="1"/>
  <c r="S23529" i="1"/>
  <c r="S23530" i="1"/>
  <c r="S23531" i="1"/>
  <c r="S23532" i="1"/>
  <c r="S23533" i="1"/>
  <c r="S23534" i="1"/>
  <c r="S23535" i="1"/>
  <c r="S23536" i="1"/>
  <c r="S23537" i="1"/>
  <c r="S23538" i="1"/>
  <c r="S23539" i="1"/>
  <c r="S23540" i="1"/>
  <c r="S23541" i="1"/>
  <c r="S23542" i="1"/>
  <c r="S23543" i="1"/>
  <c r="S23544" i="1"/>
  <c r="S23545" i="1"/>
  <c r="S23546" i="1"/>
  <c r="S23547" i="1"/>
  <c r="S23548" i="1"/>
  <c r="S23549" i="1"/>
  <c r="S23550" i="1"/>
  <c r="S23551" i="1"/>
  <c r="S23552" i="1"/>
  <c r="S23553" i="1"/>
  <c r="S23554" i="1"/>
  <c r="S23555" i="1"/>
  <c r="S23556" i="1"/>
  <c r="S23557" i="1"/>
  <c r="S23558" i="1"/>
  <c r="S23559" i="1"/>
  <c r="S23560" i="1"/>
  <c r="S23561" i="1"/>
  <c r="S23562" i="1"/>
  <c r="S23563" i="1"/>
  <c r="S23564" i="1"/>
  <c r="S23565" i="1"/>
  <c r="S23566" i="1"/>
  <c r="S23567" i="1"/>
  <c r="S23568" i="1"/>
  <c r="S23569" i="1"/>
  <c r="S23570" i="1"/>
  <c r="S23571" i="1"/>
  <c r="S23572" i="1"/>
  <c r="S23573" i="1"/>
  <c r="S23574" i="1"/>
  <c r="S23575" i="1"/>
  <c r="S23576" i="1"/>
  <c r="S23577" i="1"/>
  <c r="S23578" i="1"/>
  <c r="S23579" i="1"/>
  <c r="S23580" i="1"/>
  <c r="S23581" i="1"/>
  <c r="S23582" i="1"/>
  <c r="S23583" i="1"/>
  <c r="S23584" i="1"/>
  <c r="S23585" i="1"/>
  <c r="S23586" i="1"/>
  <c r="S23587" i="1"/>
  <c r="S23588" i="1"/>
  <c r="S23589" i="1"/>
  <c r="S23590" i="1"/>
  <c r="S23591" i="1"/>
  <c r="S23592" i="1"/>
  <c r="S23593" i="1"/>
  <c r="S23594" i="1"/>
  <c r="S23595" i="1"/>
  <c r="S23596" i="1"/>
  <c r="S23597" i="1"/>
  <c r="S23598" i="1"/>
  <c r="S23599" i="1"/>
  <c r="S23600" i="1"/>
  <c r="S23601" i="1"/>
  <c r="S23602" i="1"/>
  <c r="S23603" i="1"/>
  <c r="S23604" i="1"/>
  <c r="S23605" i="1"/>
  <c r="S23606" i="1"/>
  <c r="S23607" i="1"/>
  <c r="S23608" i="1"/>
  <c r="S23609" i="1"/>
  <c r="S23610" i="1"/>
  <c r="S23611" i="1"/>
  <c r="S23612" i="1"/>
  <c r="S23613" i="1"/>
  <c r="S23614" i="1"/>
  <c r="S23615" i="1"/>
  <c r="S23616" i="1"/>
  <c r="S23617" i="1"/>
  <c r="S23618" i="1"/>
  <c r="S23619" i="1"/>
  <c r="S23620" i="1"/>
  <c r="S23621" i="1"/>
  <c r="S23622" i="1"/>
  <c r="S23623" i="1"/>
  <c r="S23624" i="1"/>
  <c r="S23625" i="1"/>
  <c r="S23626" i="1"/>
  <c r="S23627" i="1"/>
  <c r="S23628" i="1"/>
  <c r="S23629" i="1"/>
  <c r="S23630" i="1"/>
  <c r="S23631" i="1"/>
  <c r="S23632" i="1"/>
  <c r="S23633" i="1"/>
  <c r="S23634" i="1"/>
  <c r="S23635" i="1"/>
  <c r="S23636" i="1"/>
  <c r="S23637" i="1"/>
  <c r="S23638" i="1"/>
  <c r="S23639" i="1"/>
  <c r="S23640" i="1"/>
  <c r="S23641" i="1"/>
  <c r="S23642" i="1"/>
  <c r="S23643" i="1"/>
  <c r="S23644" i="1"/>
  <c r="S23645" i="1"/>
  <c r="S23646" i="1"/>
  <c r="S23647" i="1"/>
  <c r="S23648" i="1"/>
  <c r="S23649" i="1"/>
  <c r="S23650" i="1"/>
  <c r="S23651" i="1"/>
  <c r="S23652" i="1"/>
  <c r="S23653" i="1"/>
  <c r="S23654" i="1"/>
  <c r="S23655" i="1"/>
  <c r="S23656" i="1"/>
  <c r="S23657" i="1"/>
  <c r="S23658" i="1"/>
  <c r="S23659" i="1"/>
  <c r="S23660" i="1"/>
  <c r="S23661" i="1"/>
  <c r="S23662" i="1"/>
  <c r="S23663" i="1"/>
  <c r="S23664" i="1"/>
  <c r="S23665" i="1"/>
  <c r="S23666" i="1"/>
  <c r="S23667" i="1"/>
  <c r="S23668" i="1"/>
  <c r="S23669" i="1"/>
  <c r="S23670" i="1"/>
  <c r="S23671" i="1"/>
  <c r="S23672" i="1"/>
  <c r="S23673" i="1"/>
  <c r="S23674" i="1"/>
  <c r="S23675" i="1"/>
  <c r="S23676" i="1"/>
  <c r="S23677" i="1"/>
  <c r="S23678" i="1"/>
  <c r="S23679" i="1"/>
  <c r="S23680" i="1"/>
  <c r="S23681" i="1"/>
  <c r="S23682" i="1"/>
  <c r="S23683" i="1"/>
  <c r="S23684" i="1"/>
  <c r="S23685" i="1"/>
  <c r="S23686" i="1"/>
  <c r="S23687" i="1"/>
  <c r="S23688" i="1"/>
  <c r="S23689" i="1"/>
  <c r="S23690" i="1"/>
  <c r="S23691" i="1"/>
  <c r="S23692" i="1"/>
  <c r="S23693" i="1"/>
  <c r="S23694" i="1"/>
  <c r="S23695" i="1"/>
  <c r="S23696" i="1"/>
  <c r="S23697" i="1"/>
  <c r="S23698" i="1"/>
  <c r="S23699" i="1"/>
  <c r="S23700" i="1"/>
  <c r="S23701" i="1"/>
  <c r="S23702" i="1"/>
  <c r="S23703" i="1"/>
  <c r="S23704" i="1"/>
  <c r="S23705" i="1"/>
  <c r="S23706" i="1"/>
  <c r="S23707" i="1"/>
  <c r="S23708" i="1"/>
  <c r="S23709" i="1"/>
  <c r="S23710" i="1"/>
  <c r="S23711" i="1"/>
  <c r="S23712" i="1"/>
  <c r="S23713" i="1"/>
  <c r="S23714" i="1"/>
  <c r="S23715" i="1"/>
  <c r="S23716" i="1"/>
  <c r="S23717" i="1"/>
  <c r="S23718" i="1"/>
  <c r="S23719" i="1"/>
  <c r="S23720" i="1"/>
  <c r="S23721" i="1"/>
  <c r="S23722" i="1"/>
  <c r="S23723" i="1"/>
  <c r="S23724" i="1"/>
  <c r="S23725" i="1"/>
  <c r="S23726" i="1"/>
  <c r="S23727" i="1"/>
  <c r="S23728" i="1"/>
  <c r="S23729" i="1"/>
  <c r="S23730" i="1"/>
  <c r="S23731" i="1"/>
  <c r="S23732" i="1"/>
  <c r="S23733" i="1"/>
  <c r="S23734" i="1"/>
  <c r="S23735" i="1"/>
  <c r="S23736" i="1"/>
  <c r="S23737" i="1"/>
  <c r="S23738" i="1"/>
  <c r="S23739" i="1"/>
  <c r="S23740" i="1"/>
  <c r="S23741" i="1"/>
  <c r="S23742" i="1"/>
  <c r="S23743" i="1"/>
  <c r="S23744" i="1"/>
  <c r="S23745" i="1"/>
  <c r="S23746" i="1"/>
  <c r="S23747" i="1"/>
  <c r="S23748" i="1"/>
  <c r="S23749" i="1"/>
  <c r="S23750" i="1"/>
  <c r="S23751" i="1"/>
  <c r="S23752" i="1"/>
  <c r="S23753" i="1"/>
  <c r="S23754" i="1"/>
  <c r="S23755" i="1"/>
  <c r="S23756" i="1"/>
  <c r="S23757" i="1"/>
  <c r="S23758" i="1"/>
  <c r="S23759" i="1"/>
  <c r="S23760" i="1"/>
  <c r="S23761" i="1"/>
  <c r="S23762" i="1"/>
  <c r="S23763" i="1"/>
  <c r="S23764" i="1"/>
  <c r="S23765" i="1"/>
  <c r="S23766" i="1"/>
  <c r="S23767" i="1"/>
  <c r="S23768" i="1"/>
  <c r="S23769" i="1"/>
  <c r="S23770" i="1"/>
  <c r="S23771" i="1"/>
  <c r="S23772" i="1"/>
  <c r="S23773" i="1"/>
  <c r="S23774" i="1"/>
  <c r="S23775" i="1"/>
  <c r="S23776" i="1"/>
  <c r="S23777" i="1"/>
  <c r="S23778" i="1"/>
  <c r="S23779" i="1"/>
  <c r="S23780" i="1"/>
  <c r="S23781" i="1"/>
  <c r="S23782" i="1"/>
  <c r="S23783" i="1"/>
  <c r="S23784" i="1"/>
  <c r="S23785" i="1"/>
  <c r="S23786" i="1"/>
  <c r="S23787" i="1"/>
  <c r="S23788" i="1"/>
  <c r="S23789" i="1"/>
  <c r="S23790" i="1"/>
  <c r="S23791" i="1"/>
  <c r="S23792" i="1"/>
  <c r="S23793" i="1"/>
  <c r="S23794" i="1"/>
  <c r="S23795" i="1"/>
  <c r="S23796" i="1"/>
  <c r="S23797" i="1"/>
  <c r="S23798" i="1"/>
  <c r="S23799" i="1"/>
  <c r="S23800" i="1"/>
  <c r="S23801" i="1"/>
  <c r="S23802" i="1"/>
  <c r="S23803" i="1"/>
  <c r="S23804" i="1"/>
  <c r="S23805" i="1"/>
  <c r="S23806" i="1"/>
  <c r="S23807" i="1"/>
  <c r="S23808" i="1"/>
  <c r="S23809" i="1"/>
  <c r="S23810" i="1"/>
  <c r="S23811" i="1"/>
  <c r="S23812" i="1"/>
  <c r="S23813" i="1"/>
  <c r="S23814" i="1"/>
  <c r="S23815" i="1"/>
  <c r="S23816" i="1"/>
  <c r="S23817" i="1"/>
  <c r="S23818" i="1"/>
  <c r="S23819" i="1"/>
  <c r="S23820" i="1"/>
  <c r="S23821" i="1"/>
  <c r="S23822" i="1"/>
  <c r="S23823" i="1"/>
  <c r="S23824" i="1"/>
  <c r="S23825" i="1"/>
  <c r="S23826" i="1"/>
  <c r="S23827" i="1"/>
  <c r="S23828" i="1"/>
  <c r="S23829" i="1"/>
  <c r="S23830" i="1"/>
  <c r="S23831" i="1"/>
  <c r="S23832" i="1"/>
  <c r="S23833" i="1"/>
  <c r="S23834" i="1"/>
  <c r="S23835" i="1"/>
  <c r="S23836" i="1"/>
  <c r="S23837" i="1"/>
  <c r="S23838" i="1"/>
  <c r="S23839" i="1"/>
  <c r="S23840" i="1"/>
  <c r="S23841" i="1"/>
  <c r="S23842" i="1"/>
  <c r="S23843" i="1"/>
  <c r="S23844" i="1"/>
  <c r="S23845" i="1"/>
  <c r="S23846" i="1"/>
  <c r="S23847" i="1"/>
  <c r="S23848" i="1"/>
  <c r="S23849" i="1"/>
  <c r="S23850" i="1"/>
  <c r="S23851" i="1"/>
  <c r="S23852" i="1"/>
  <c r="S23853" i="1"/>
  <c r="S23854" i="1"/>
  <c r="S23855" i="1"/>
  <c r="S23856" i="1"/>
  <c r="S23857" i="1"/>
  <c r="S23858" i="1"/>
  <c r="S23859" i="1"/>
  <c r="S23860" i="1"/>
  <c r="S23861" i="1"/>
  <c r="S23862" i="1"/>
  <c r="S23863" i="1"/>
  <c r="S23864" i="1"/>
  <c r="S23865" i="1"/>
  <c r="S23866" i="1"/>
  <c r="S23867" i="1"/>
  <c r="S23868" i="1"/>
  <c r="S23869" i="1"/>
  <c r="S23870" i="1"/>
  <c r="S23871" i="1"/>
  <c r="S23872" i="1"/>
  <c r="S23873" i="1"/>
  <c r="S23874" i="1"/>
  <c r="S23875" i="1"/>
  <c r="S23876" i="1"/>
  <c r="S23877" i="1"/>
  <c r="S23878" i="1"/>
  <c r="S23879" i="1"/>
  <c r="S23880" i="1"/>
  <c r="S23881" i="1"/>
  <c r="S23882" i="1"/>
  <c r="S23883" i="1"/>
  <c r="S23884" i="1"/>
  <c r="S23885" i="1"/>
  <c r="S23886" i="1"/>
  <c r="S23887" i="1"/>
  <c r="S23888" i="1"/>
  <c r="S23889" i="1"/>
  <c r="S23890" i="1"/>
  <c r="S23891" i="1"/>
  <c r="S23892" i="1"/>
  <c r="S23893" i="1"/>
  <c r="S23894" i="1"/>
  <c r="S23895" i="1"/>
  <c r="S23896" i="1"/>
  <c r="S23897" i="1"/>
  <c r="S23898" i="1"/>
  <c r="S23899" i="1"/>
  <c r="S23900" i="1"/>
  <c r="S23901" i="1"/>
  <c r="S23902" i="1"/>
  <c r="S23903" i="1"/>
  <c r="S23904" i="1"/>
  <c r="S23905" i="1"/>
  <c r="S23906" i="1"/>
  <c r="S23907" i="1"/>
  <c r="S23908" i="1"/>
  <c r="S23909" i="1"/>
  <c r="S23910" i="1"/>
  <c r="S23911" i="1"/>
  <c r="S23912" i="1"/>
  <c r="S23913" i="1"/>
  <c r="S23914" i="1"/>
  <c r="S23915" i="1"/>
  <c r="S23916" i="1"/>
  <c r="S23917" i="1"/>
  <c r="S23918" i="1"/>
  <c r="S23919" i="1"/>
  <c r="S23920" i="1"/>
  <c r="S23921" i="1"/>
  <c r="S23922" i="1"/>
  <c r="S23923" i="1"/>
  <c r="S23924" i="1"/>
  <c r="S23925" i="1"/>
  <c r="S23926" i="1"/>
  <c r="S23927" i="1"/>
  <c r="S23928" i="1"/>
  <c r="S23929" i="1"/>
  <c r="S23930" i="1"/>
  <c r="S23931" i="1"/>
  <c r="S23932" i="1"/>
  <c r="S23933" i="1"/>
  <c r="S23934" i="1"/>
  <c r="S23935" i="1"/>
  <c r="S23936" i="1"/>
  <c r="S23937" i="1"/>
  <c r="S23938" i="1"/>
  <c r="S23939" i="1"/>
  <c r="S23940" i="1"/>
  <c r="S23941" i="1"/>
  <c r="S23942" i="1"/>
  <c r="S23943" i="1"/>
  <c r="S23944" i="1"/>
  <c r="S23945" i="1"/>
  <c r="S23946" i="1"/>
  <c r="S23947" i="1"/>
  <c r="S23948" i="1"/>
  <c r="S23949" i="1"/>
  <c r="S23950" i="1"/>
  <c r="S23951" i="1"/>
  <c r="S23952" i="1"/>
  <c r="S23953" i="1"/>
  <c r="S23954" i="1"/>
  <c r="S23955" i="1"/>
  <c r="S23956" i="1"/>
  <c r="S23957" i="1"/>
  <c r="S23958" i="1"/>
  <c r="S23959" i="1"/>
  <c r="S23960" i="1"/>
  <c r="S23961" i="1"/>
  <c r="S23962" i="1"/>
  <c r="S23963" i="1"/>
  <c r="S23964" i="1"/>
  <c r="S23965" i="1"/>
  <c r="S23966" i="1"/>
  <c r="S23967" i="1"/>
  <c r="S23968" i="1"/>
  <c r="S23969" i="1"/>
  <c r="S23970" i="1"/>
  <c r="S23971" i="1"/>
  <c r="S23972" i="1"/>
  <c r="S23973" i="1"/>
  <c r="S23974" i="1"/>
  <c r="S23975" i="1"/>
  <c r="S23976" i="1"/>
  <c r="S23977" i="1"/>
  <c r="S23978" i="1"/>
  <c r="S23979" i="1"/>
  <c r="S23980" i="1"/>
  <c r="S23981" i="1"/>
  <c r="S23982" i="1"/>
  <c r="S23983" i="1"/>
  <c r="S23984" i="1"/>
  <c r="S23985" i="1"/>
  <c r="S23986" i="1"/>
  <c r="S23987" i="1"/>
  <c r="S23988" i="1"/>
  <c r="S23989" i="1"/>
  <c r="S23990" i="1"/>
  <c r="S23991" i="1"/>
  <c r="S23992" i="1"/>
  <c r="S23993" i="1"/>
  <c r="S23994" i="1"/>
  <c r="S23995" i="1"/>
  <c r="S23996" i="1"/>
  <c r="S23997" i="1"/>
  <c r="S23998" i="1"/>
  <c r="S23999" i="1"/>
  <c r="S24000" i="1"/>
  <c r="S24001" i="1"/>
  <c r="S24002" i="1"/>
  <c r="S24003" i="1"/>
  <c r="S24004" i="1"/>
  <c r="S24005" i="1"/>
  <c r="S24006" i="1"/>
  <c r="S24007" i="1"/>
  <c r="S24008" i="1"/>
  <c r="S24009" i="1"/>
  <c r="S24010" i="1"/>
  <c r="S24011" i="1"/>
  <c r="S24012" i="1"/>
  <c r="S24013" i="1"/>
  <c r="S24014" i="1"/>
  <c r="S24015" i="1"/>
  <c r="S24016" i="1"/>
  <c r="S24017" i="1"/>
  <c r="S24018" i="1"/>
  <c r="S24019" i="1"/>
  <c r="S24020" i="1"/>
  <c r="S24021" i="1"/>
  <c r="S24022" i="1"/>
  <c r="S24023" i="1"/>
  <c r="S24024" i="1"/>
  <c r="S24025" i="1"/>
  <c r="S24026" i="1"/>
  <c r="S24027" i="1"/>
  <c r="S24028" i="1"/>
  <c r="S24029" i="1"/>
  <c r="S24030" i="1"/>
  <c r="S24031" i="1"/>
  <c r="S24032" i="1"/>
  <c r="S24033" i="1"/>
  <c r="S24034" i="1"/>
  <c r="S24035" i="1"/>
  <c r="S24036" i="1"/>
  <c r="S24037" i="1"/>
  <c r="S24038" i="1"/>
  <c r="S24039" i="1"/>
  <c r="S24040" i="1"/>
  <c r="S24041" i="1"/>
  <c r="S24042" i="1"/>
  <c r="S24043" i="1"/>
  <c r="S24044" i="1"/>
  <c r="S24045" i="1"/>
  <c r="S24046" i="1"/>
  <c r="S24047" i="1"/>
  <c r="S24048" i="1"/>
  <c r="S24049" i="1"/>
  <c r="S24050" i="1"/>
  <c r="S24051" i="1"/>
  <c r="S24052" i="1"/>
  <c r="S24053" i="1"/>
  <c r="S24054" i="1"/>
  <c r="S24055" i="1"/>
  <c r="S24056" i="1"/>
  <c r="S24057" i="1"/>
  <c r="S24058" i="1"/>
  <c r="S24059" i="1"/>
  <c r="S24060" i="1"/>
  <c r="S24061" i="1"/>
  <c r="S24062" i="1"/>
  <c r="S24063" i="1"/>
  <c r="S24064" i="1"/>
  <c r="S24065" i="1"/>
  <c r="S24066" i="1"/>
  <c r="S24067" i="1"/>
  <c r="S24068" i="1"/>
  <c r="S24069" i="1"/>
  <c r="S24070" i="1"/>
  <c r="S24071" i="1"/>
  <c r="S24072" i="1"/>
  <c r="S24073" i="1"/>
  <c r="S24074" i="1"/>
  <c r="S24075" i="1"/>
  <c r="S24076" i="1"/>
  <c r="S24077" i="1"/>
  <c r="S24078" i="1"/>
  <c r="S24079" i="1"/>
  <c r="S24080" i="1"/>
  <c r="S24081" i="1"/>
  <c r="S24082" i="1"/>
  <c r="S24083" i="1"/>
  <c r="S24084" i="1"/>
  <c r="S24085" i="1"/>
  <c r="S24086" i="1"/>
  <c r="S24087" i="1"/>
  <c r="S24088" i="1"/>
  <c r="S24089" i="1"/>
  <c r="S24090" i="1"/>
  <c r="S24091" i="1"/>
  <c r="S24092" i="1"/>
  <c r="S24093" i="1"/>
  <c r="S24094" i="1"/>
  <c r="S24095" i="1"/>
  <c r="S24096" i="1"/>
  <c r="S24097" i="1"/>
  <c r="S24098" i="1"/>
  <c r="S24099" i="1"/>
  <c r="S24100" i="1"/>
  <c r="S24101" i="1"/>
  <c r="S24102" i="1"/>
  <c r="S24103" i="1"/>
  <c r="S24104" i="1"/>
  <c r="S24105" i="1"/>
  <c r="S24106" i="1"/>
  <c r="S24107" i="1"/>
  <c r="S24108" i="1"/>
  <c r="S24109" i="1"/>
  <c r="S24110" i="1"/>
  <c r="S24111" i="1"/>
  <c r="S24112" i="1"/>
  <c r="S24113" i="1"/>
  <c r="S24114" i="1"/>
  <c r="S24115" i="1"/>
  <c r="S24116" i="1"/>
  <c r="S24117" i="1"/>
  <c r="S24118" i="1"/>
  <c r="S24119" i="1"/>
  <c r="S24120" i="1"/>
  <c r="S24121" i="1"/>
  <c r="S24122" i="1"/>
  <c r="S24123" i="1"/>
  <c r="S24124" i="1"/>
  <c r="S24125" i="1"/>
  <c r="S24126" i="1"/>
  <c r="S24127" i="1"/>
  <c r="S24128" i="1"/>
  <c r="S24129" i="1"/>
  <c r="S24130" i="1"/>
  <c r="S24131" i="1"/>
  <c r="S24132" i="1"/>
  <c r="S24133" i="1"/>
  <c r="S24134" i="1"/>
  <c r="S24135" i="1"/>
  <c r="S24136" i="1"/>
  <c r="S24137" i="1"/>
  <c r="S24138" i="1"/>
  <c r="S24139" i="1"/>
  <c r="S24140" i="1"/>
  <c r="S24141" i="1"/>
  <c r="S24142" i="1"/>
  <c r="S24143" i="1"/>
  <c r="S24144" i="1"/>
  <c r="S24145" i="1"/>
  <c r="S24146" i="1"/>
  <c r="S24147" i="1"/>
  <c r="S24148" i="1"/>
  <c r="S24149" i="1"/>
  <c r="S24150" i="1"/>
  <c r="S24151" i="1"/>
  <c r="S24152" i="1"/>
  <c r="S24153" i="1"/>
  <c r="S24154" i="1"/>
  <c r="S24155" i="1"/>
  <c r="S24156" i="1"/>
  <c r="S24157" i="1"/>
  <c r="S24158" i="1"/>
  <c r="S24159" i="1"/>
  <c r="S24160" i="1"/>
  <c r="S24161" i="1"/>
  <c r="S24162" i="1"/>
  <c r="S24163" i="1"/>
  <c r="S24164" i="1"/>
  <c r="S24165" i="1"/>
  <c r="S24166" i="1"/>
  <c r="S24167" i="1"/>
  <c r="S24168" i="1"/>
  <c r="S24169" i="1"/>
  <c r="S24170" i="1"/>
  <c r="S24171" i="1"/>
  <c r="S24172" i="1"/>
  <c r="S24173" i="1"/>
  <c r="S24174" i="1"/>
  <c r="S24175" i="1"/>
  <c r="S24176" i="1"/>
  <c r="S24177" i="1"/>
  <c r="S24178" i="1"/>
  <c r="S24179" i="1"/>
  <c r="S24180" i="1"/>
  <c r="S24181" i="1"/>
  <c r="S24182" i="1"/>
  <c r="S24183" i="1"/>
  <c r="S24184" i="1"/>
  <c r="S24185" i="1"/>
  <c r="S24186" i="1"/>
  <c r="S24187" i="1"/>
  <c r="S24188" i="1"/>
  <c r="S24189" i="1"/>
  <c r="S24190" i="1"/>
  <c r="S24191" i="1"/>
  <c r="S24192" i="1"/>
  <c r="S24193" i="1"/>
  <c r="S24194" i="1"/>
  <c r="S24195" i="1"/>
  <c r="S24196" i="1"/>
  <c r="S24197" i="1"/>
  <c r="S24198" i="1"/>
  <c r="S24199" i="1"/>
  <c r="S24200" i="1"/>
  <c r="S24201" i="1"/>
  <c r="S24202" i="1"/>
  <c r="S24203" i="1"/>
  <c r="S24204" i="1"/>
  <c r="S24205" i="1"/>
  <c r="S24206" i="1"/>
  <c r="S24207" i="1"/>
  <c r="S24208" i="1"/>
  <c r="S24209" i="1"/>
  <c r="S24210" i="1"/>
  <c r="S24211" i="1"/>
  <c r="S24212" i="1"/>
  <c r="S24213" i="1"/>
  <c r="S24214" i="1"/>
  <c r="S24215" i="1"/>
  <c r="S24216" i="1"/>
  <c r="S24217" i="1"/>
  <c r="S24218" i="1"/>
  <c r="S24219" i="1"/>
  <c r="S24220" i="1"/>
  <c r="S24221" i="1"/>
  <c r="S24222" i="1"/>
  <c r="S24223" i="1"/>
  <c r="S24224" i="1"/>
  <c r="S24225" i="1"/>
  <c r="S24226" i="1"/>
  <c r="S24227" i="1"/>
  <c r="S24228" i="1"/>
  <c r="S24229" i="1"/>
  <c r="S24230" i="1"/>
  <c r="S24231" i="1"/>
  <c r="S24232" i="1"/>
  <c r="S24233" i="1"/>
  <c r="S24234" i="1"/>
  <c r="S24235" i="1"/>
  <c r="S24236" i="1"/>
  <c r="S24237" i="1"/>
  <c r="S24238" i="1"/>
  <c r="S24239" i="1"/>
  <c r="S24240" i="1"/>
  <c r="S24241" i="1"/>
  <c r="S24242" i="1"/>
  <c r="S24243" i="1"/>
  <c r="S24244" i="1"/>
  <c r="S24245" i="1"/>
  <c r="S24246" i="1"/>
  <c r="S24247" i="1"/>
  <c r="S24248" i="1"/>
  <c r="S24249" i="1"/>
  <c r="S24250" i="1"/>
  <c r="S24251" i="1"/>
  <c r="S24252" i="1"/>
  <c r="S24253" i="1"/>
  <c r="S24254" i="1"/>
  <c r="S24255" i="1"/>
  <c r="S24256" i="1"/>
  <c r="S24257" i="1"/>
  <c r="S24258" i="1"/>
  <c r="S24259" i="1"/>
  <c r="S24260" i="1"/>
  <c r="S24261" i="1"/>
  <c r="S24262" i="1"/>
  <c r="S24263" i="1"/>
  <c r="S24264" i="1"/>
  <c r="S24265" i="1"/>
  <c r="S24266" i="1"/>
  <c r="S24267" i="1"/>
  <c r="S24268" i="1"/>
  <c r="S24269" i="1"/>
  <c r="S24270" i="1"/>
  <c r="S24271" i="1"/>
  <c r="S24272" i="1"/>
  <c r="S24273" i="1"/>
  <c r="S24274" i="1"/>
  <c r="S24275" i="1"/>
  <c r="S24276" i="1"/>
  <c r="S24277" i="1"/>
  <c r="S24278" i="1"/>
  <c r="S24279" i="1"/>
  <c r="S24280" i="1"/>
  <c r="S24281" i="1"/>
  <c r="S24282" i="1"/>
  <c r="S24283" i="1"/>
  <c r="S24284" i="1"/>
  <c r="S24285" i="1"/>
  <c r="S24286" i="1"/>
  <c r="S24287" i="1"/>
  <c r="S24288" i="1"/>
  <c r="S24289" i="1"/>
  <c r="S24290" i="1"/>
  <c r="S24291" i="1"/>
  <c r="S24292" i="1"/>
  <c r="S24293" i="1"/>
  <c r="S24294" i="1"/>
  <c r="S24295" i="1"/>
  <c r="S24296" i="1"/>
  <c r="S24297" i="1"/>
  <c r="S24298" i="1"/>
  <c r="S24299" i="1"/>
  <c r="S24300" i="1"/>
  <c r="S24301" i="1"/>
  <c r="S24302" i="1"/>
  <c r="S24303" i="1"/>
  <c r="S24304" i="1"/>
  <c r="S24305" i="1"/>
  <c r="S24306" i="1"/>
  <c r="S24307" i="1"/>
  <c r="S24308" i="1"/>
  <c r="S24309" i="1"/>
  <c r="S24310" i="1"/>
  <c r="S24311" i="1"/>
  <c r="S24312" i="1"/>
  <c r="S24313" i="1"/>
  <c r="S24314" i="1"/>
  <c r="S24315" i="1"/>
  <c r="S24316" i="1"/>
  <c r="S24317" i="1"/>
  <c r="S24318" i="1"/>
  <c r="S24319" i="1"/>
  <c r="S24320" i="1"/>
  <c r="S24321" i="1"/>
  <c r="S24322" i="1"/>
  <c r="S24323" i="1"/>
  <c r="S24324" i="1"/>
  <c r="S24325" i="1"/>
  <c r="S24326" i="1"/>
  <c r="S24327" i="1"/>
  <c r="S24328" i="1"/>
  <c r="S24329" i="1"/>
  <c r="S24330" i="1"/>
  <c r="S24331" i="1"/>
  <c r="S24332" i="1"/>
  <c r="S24333" i="1"/>
  <c r="S24334" i="1"/>
  <c r="S24335" i="1"/>
  <c r="S24336" i="1"/>
  <c r="S24337" i="1"/>
  <c r="S24338" i="1"/>
  <c r="S24339" i="1"/>
  <c r="S24340" i="1"/>
  <c r="S24341" i="1"/>
  <c r="S24342" i="1"/>
  <c r="S24343" i="1"/>
  <c r="S24344" i="1"/>
  <c r="S24345" i="1"/>
  <c r="S24346" i="1"/>
  <c r="S24347" i="1"/>
  <c r="S24348" i="1"/>
  <c r="S24349" i="1"/>
  <c r="S24350" i="1"/>
  <c r="S24351" i="1"/>
  <c r="S24352" i="1"/>
  <c r="S24353" i="1"/>
  <c r="S24354" i="1"/>
  <c r="S24355" i="1"/>
  <c r="S24356" i="1"/>
  <c r="S24357" i="1"/>
  <c r="S24358" i="1"/>
  <c r="S24359" i="1"/>
  <c r="S24360" i="1"/>
  <c r="S24361" i="1"/>
  <c r="S24362" i="1"/>
  <c r="S24363" i="1"/>
  <c r="S24364" i="1"/>
  <c r="S24365" i="1"/>
  <c r="S24366" i="1"/>
  <c r="S24367" i="1"/>
  <c r="S24368" i="1"/>
  <c r="S24369" i="1"/>
  <c r="S24370" i="1"/>
  <c r="S24371" i="1"/>
  <c r="S24372" i="1"/>
  <c r="S24373" i="1"/>
  <c r="S24374" i="1"/>
  <c r="S24375" i="1"/>
  <c r="S24376" i="1"/>
  <c r="S24377" i="1"/>
  <c r="S24378" i="1"/>
  <c r="S24379" i="1"/>
  <c r="S24380" i="1"/>
  <c r="S24381" i="1"/>
  <c r="S24382" i="1"/>
  <c r="S24383" i="1"/>
  <c r="S24384" i="1"/>
  <c r="S24385" i="1"/>
  <c r="S24386" i="1"/>
  <c r="S24387" i="1"/>
  <c r="S24388" i="1"/>
  <c r="S24389" i="1"/>
  <c r="S24390" i="1"/>
  <c r="S24391" i="1"/>
  <c r="S24392" i="1"/>
  <c r="S24393" i="1"/>
  <c r="S24394" i="1"/>
  <c r="S24395" i="1"/>
  <c r="S24396" i="1"/>
  <c r="S24397" i="1"/>
  <c r="S24398" i="1"/>
  <c r="S24399" i="1"/>
  <c r="S24400" i="1"/>
  <c r="S24401" i="1"/>
  <c r="S24402" i="1"/>
  <c r="S24403" i="1"/>
  <c r="S24404" i="1"/>
  <c r="S24405" i="1"/>
  <c r="S24406" i="1"/>
  <c r="S24407" i="1"/>
  <c r="S24408" i="1"/>
  <c r="S24409" i="1"/>
  <c r="S24410" i="1"/>
  <c r="S24411" i="1"/>
  <c r="S24412" i="1"/>
  <c r="S24413" i="1"/>
  <c r="S24414" i="1"/>
  <c r="S24415" i="1"/>
  <c r="S24416" i="1"/>
  <c r="S24417" i="1"/>
  <c r="S24418" i="1"/>
  <c r="S24419" i="1"/>
  <c r="S24420" i="1"/>
  <c r="S24421" i="1"/>
  <c r="S24422" i="1"/>
  <c r="S24423" i="1"/>
  <c r="S24424" i="1"/>
  <c r="S24425" i="1"/>
  <c r="S24426" i="1"/>
  <c r="S24427" i="1"/>
  <c r="S24428" i="1"/>
  <c r="S24429" i="1"/>
  <c r="S24430" i="1"/>
  <c r="S24431" i="1"/>
  <c r="S24432" i="1"/>
  <c r="S24433" i="1"/>
  <c r="S24434" i="1"/>
  <c r="S24435" i="1"/>
  <c r="S24436" i="1"/>
  <c r="S24437" i="1"/>
  <c r="S24438" i="1"/>
  <c r="S24439" i="1"/>
  <c r="S24440" i="1"/>
  <c r="S24441" i="1"/>
  <c r="S24442" i="1"/>
  <c r="S24443" i="1"/>
  <c r="S24444" i="1"/>
  <c r="S24445" i="1"/>
  <c r="S24446" i="1"/>
  <c r="S24447" i="1"/>
  <c r="S24448" i="1"/>
  <c r="S24449" i="1"/>
  <c r="S24450" i="1"/>
  <c r="S24451" i="1"/>
  <c r="S24452" i="1"/>
  <c r="S24453" i="1"/>
  <c r="S24454" i="1"/>
  <c r="S24455" i="1"/>
  <c r="S24456" i="1"/>
  <c r="S24457" i="1"/>
  <c r="S24458" i="1"/>
  <c r="S24459" i="1"/>
  <c r="S24460" i="1"/>
  <c r="S24461" i="1"/>
  <c r="S24462" i="1"/>
  <c r="S24463" i="1"/>
  <c r="S24464" i="1"/>
  <c r="S24465" i="1"/>
  <c r="S24466" i="1"/>
  <c r="S24467" i="1"/>
  <c r="S24468" i="1"/>
  <c r="S24469" i="1"/>
  <c r="S24470" i="1"/>
  <c r="S24471" i="1"/>
  <c r="S24472" i="1"/>
  <c r="S24473" i="1"/>
  <c r="S24474" i="1"/>
  <c r="S24475" i="1"/>
  <c r="S24476" i="1"/>
  <c r="S24477" i="1"/>
  <c r="S24478" i="1"/>
  <c r="S24479" i="1"/>
  <c r="S24480" i="1"/>
  <c r="S24481" i="1"/>
  <c r="S24482" i="1"/>
  <c r="S24483" i="1"/>
  <c r="S24484" i="1"/>
  <c r="S24485" i="1"/>
  <c r="S24486" i="1"/>
  <c r="S24487" i="1"/>
  <c r="S24488" i="1"/>
  <c r="S24489" i="1"/>
  <c r="S24490" i="1"/>
  <c r="S24491" i="1"/>
  <c r="S24492" i="1"/>
  <c r="S24493" i="1"/>
  <c r="S24494" i="1"/>
  <c r="S24495" i="1"/>
  <c r="S24496" i="1"/>
  <c r="S24497" i="1"/>
  <c r="S24498" i="1"/>
  <c r="S24499" i="1"/>
  <c r="S24500" i="1"/>
  <c r="S24501" i="1"/>
  <c r="S24502" i="1"/>
  <c r="S24503" i="1"/>
  <c r="S24504" i="1"/>
  <c r="S24505" i="1"/>
  <c r="S24506" i="1"/>
  <c r="S24507" i="1"/>
  <c r="S24508" i="1"/>
  <c r="S24509" i="1"/>
  <c r="S24510" i="1"/>
  <c r="S24511" i="1"/>
  <c r="S24512" i="1"/>
  <c r="S24513" i="1"/>
  <c r="S24514" i="1"/>
  <c r="S24515" i="1"/>
  <c r="S24516" i="1"/>
  <c r="S24517" i="1"/>
  <c r="S24518" i="1"/>
  <c r="S24519" i="1"/>
  <c r="S24520" i="1"/>
  <c r="S24521" i="1"/>
  <c r="S24522" i="1"/>
  <c r="S24523" i="1"/>
  <c r="S24524" i="1"/>
  <c r="S24525" i="1"/>
  <c r="S24526" i="1"/>
  <c r="S24527" i="1"/>
  <c r="S24528" i="1"/>
  <c r="S24529" i="1"/>
  <c r="S24530" i="1"/>
  <c r="S24531" i="1"/>
  <c r="S24532" i="1"/>
  <c r="S24533" i="1"/>
  <c r="S24534" i="1"/>
  <c r="S24535" i="1"/>
  <c r="S24536" i="1"/>
  <c r="S24537" i="1"/>
  <c r="S24538" i="1"/>
  <c r="S24539" i="1"/>
  <c r="S24540" i="1"/>
  <c r="S24541" i="1"/>
  <c r="S24542" i="1"/>
  <c r="S24543" i="1"/>
  <c r="S24544" i="1"/>
  <c r="S24545" i="1"/>
  <c r="S24546" i="1"/>
  <c r="S24547" i="1"/>
  <c r="S24548" i="1"/>
  <c r="S24549" i="1"/>
  <c r="S24550" i="1"/>
  <c r="S24551" i="1"/>
  <c r="S24552" i="1"/>
  <c r="S24553" i="1"/>
  <c r="S24554" i="1"/>
  <c r="S24555" i="1"/>
  <c r="S24556" i="1"/>
  <c r="S24557" i="1"/>
  <c r="S24558" i="1"/>
  <c r="S24559" i="1"/>
  <c r="S24560" i="1"/>
  <c r="S24561" i="1"/>
  <c r="S24562" i="1"/>
  <c r="S24563" i="1"/>
  <c r="S24564" i="1"/>
  <c r="S24565" i="1"/>
  <c r="S24566" i="1"/>
  <c r="S24567" i="1"/>
  <c r="S24568" i="1"/>
  <c r="S24569" i="1"/>
  <c r="S24570" i="1"/>
  <c r="S24571" i="1"/>
  <c r="S24572" i="1"/>
  <c r="S24573" i="1"/>
  <c r="S24574" i="1"/>
  <c r="S24575" i="1"/>
  <c r="S24576" i="1"/>
  <c r="S24577" i="1"/>
  <c r="S24578" i="1"/>
  <c r="S24579" i="1"/>
  <c r="S24580" i="1"/>
  <c r="S24581" i="1"/>
  <c r="S24582" i="1"/>
  <c r="S24583" i="1"/>
  <c r="S24584" i="1"/>
  <c r="S24585" i="1"/>
  <c r="S24586" i="1"/>
  <c r="S24587" i="1"/>
  <c r="S24588" i="1"/>
  <c r="S24589" i="1"/>
  <c r="S24590" i="1"/>
  <c r="S24591" i="1"/>
  <c r="S24592" i="1"/>
  <c r="S24593" i="1"/>
  <c r="S24594" i="1"/>
  <c r="S24595" i="1"/>
  <c r="S24596" i="1"/>
  <c r="S24597" i="1"/>
  <c r="S24598" i="1"/>
  <c r="S24599" i="1"/>
  <c r="S24600" i="1"/>
  <c r="S24601" i="1"/>
  <c r="S24602" i="1"/>
  <c r="S24603" i="1"/>
  <c r="S24604" i="1"/>
  <c r="S24605" i="1"/>
  <c r="S24606" i="1"/>
  <c r="S24607" i="1"/>
  <c r="S24608" i="1"/>
  <c r="S24609" i="1"/>
  <c r="S24610" i="1"/>
  <c r="S24611" i="1"/>
  <c r="S24612" i="1"/>
  <c r="S24613" i="1"/>
  <c r="S24614" i="1"/>
  <c r="S24615" i="1"/>
  <c r="S24616" i="1"/>
  <c r="S24617" i="1"/>
  <c r="S24618" i="1"/>
  <c r="S24619" i="1"/>
  <c r="S24620" i="1"/>
  <c r="S24621" i="1"/>
  <c r="S24622" i="1"/>
  <c r="S24623" i="1"/>
  <c r="S24624" i="1"/>
  <c r="S24625" i="1"/>
  <c r="S24626" i="1"/>
  <c r="S24627" i="1"/>
  <c r="S24628" i="1"/>
  <c r="S24629" i="1"/>
  <c r="S24630" i="1"/>
  <c r="S24631" i="1"/>
  <c r="S24632" i="1"/>
  <c r="S24633" i="1"/>
  <c r="S24634" i="1"/>
  <c r="S24635" i="1"/>
  <c r="S24636" i="1"/>
  <c r="S24637" i="1"/>
  <c r="S24638" i="1"/>
  <c r="S24639" i="1"/>
  <c r="S24640" i="1"/>
  <c r="S24641" i="1"/>
  <c r="S24642" i="1"/>
  <c r="S24643" i="1"/>
  <c r="S24644" i="1"/>
  <c r="S24645" i="1"/>
  <c r="S24646" i="1"/>
  <c r="S24647" i="1"/>
  <c r="S24648" i="1"/>
  <c r="S24649" i="1"/>
  <c r="S24650" i="1"/>
  <c r="S24651" i="1"/>
  <c r="S24652" i="1"/>
  <c r="S24653" i="1"/>
  <c r="S24654" i="1"/>
  <c r="S24655" i="1"/>
  <c r="S24656" i="1"/>
  <c r="S24657" i="1"/>
  <c r="S24658" i="1"/>
  <c r="S24659" i="1"/>
  <c r="S24660" i="1"/>
  <c r="S24661" i="1"/>
  <c r="S24662" i="1"/>
  <c r="S24663" i="1"/>
  <c r="S24664" i="1"/>
  <c r="S24665" i="1"/>
  <c r="S24666" i="1"/>
  <c r="S24667" i="1"/>
  <c r="S24668" i="1"/>
  <c r="S24669" i="1"/>
  <c r="S24670" i="1"/>
  <c r="S24671" i="1"/>
  <c r="S24672" i="1"/>
  <c r="S24673" i="1"/>
  <c r="S24674" i="1"/>
  <c r="S24675" i="1"/>
  <c r="S24676" i="1"/>
  <c r="S24677" i="1"/>
  <c r="S24678" i="1"/>
  <c r="S24679" i="1"/>
  <c r="S24680" i="1"/>
  <c r="S24681" i="1"/>
  <c r="S24682" i="1"/>
  <c r="S24683" i="1"/>
  <c r="S24684" i="1"/>
  <c r="S24685" i="1"/>
  <c r="S24686" i="1"/>
  <c r="S24687" i="1"/>
  <c r="S24688" i="1"/>
  <c r="S24689" i="1"/>
  <c r="S24690" i="1"/>
  <c r="S24691" i="1"/>
  <c r="S24692" i="1"/>
  <c r="S24693" i="1"/>
  <c r="S24694" i="1"/>
  <c r="S24695" i="1"/>
  <c r="S24696" i="1"/>
  <c r="S24697" i="1"/>
  <c r="S24698" i="1"/>
  <c r="S24699" i="1"/>
  <c r="S24700" i="1"/>
  <c r="S24701" i="1"/>
  <c r="S24702" i="1"/>
  <c r="S24703" i="1"/>
  <c r="S24704" i="1"/>
  <c r="S24705" i="1"/>
  <c r="S24706" i="1"/>
  <c r="S24707" i="1"/>
  <c r="S24708" i="1"/>
  <c r="S24709" i="1"/>
  <c r="S24710" i="1"/>
  <c r="S24711" i="1"/>
  <c r="S24712" i="1"/>
  <c r="S24713" i="1"/>
  <c r="S24714" i="1"/>
  <c r="S24715" i="1"/>
  <c r="S24716" i="1"/>
  <c r="S24717" i="1"/>
  <c r="S24718" i="1"/>
  <c r="S24719" i="1"/>
  <c r="S24720" i="1"/>
  <c r="S24721" i="1"/>
  <c r="S24722" i="1"/>
  <c r="S24723" i="1"/>
  <c r="S24724" i="1"/>
  <c r="S24725" i="1"/>
  <c r="S24726" i="1"/>
  <c r="S24727" i="1"/>
  <c r="S24728" i="1"/>
  <c r="S24729" i="1"/>
  <c r="S24730" i="1"/>
  <c r="S24731" i="1"/>
  <c r="S24732" i="1"/>
  <c r="S24733" i="1"/>
  <c r="S24734" i="1"/>
  <c r="S24735" i="1"/>
  <c r="S24736" i="1"/>
  <c r="S24737" i="1"/>
  <c r="S24738" i="1"/>
  <c r="S24739" i="1"/>
  <c r="S24740" i="1"/>
  <c r="S24741" i="1"/>
  <c r="S24742" i="1"/>
  <c r="S24743" i="1"/>
  <c r="S24744" i="1"/>
  <c r="S24745" i="1"/>
  <c r="S24746" i="1"/>
  <c r="S24747" i="1"/>
  <c r="S24748" i="1"/>
  <c r="S24749" i="1"/>
  <c r="S24750" i="1"/>
  <c r="S24751" i="1"/>
  <c r="S24752" i="1"/>
  <c r="S24753" i="1"/>
  <c r="S24754" i="1"/>
  <c r="S24755" i="1"/>
  <c r="S24756" i="1"/>
  <c r="S24757" i="1"/>
  <c r="S24758" i="1"/>
  <c r="S24759" i="1"/>
  <c r="S24760" i="1"/>
  <c r="S24761" i="1"/>
  <c r="S24762" i="1"/>
  <c r="S24763" i="1"/>
  <c r="S24764" i="1"/>
  <c r="S24765" i="1"/>
  <c r="S24766" i="1"/>
  <c r="S24767" i="1"/>
  <c r="S24768" i="1"/>
  <c r="S24769" i="1"/>
  <c r="S24770" i="1"/>
  <c r="S24771" i="1"/>
  <c r="S24772" i="1"/>
  <c r="S24773" i="1"/>
  <c r="S24774" i="1"/>
  <c r="S24775" i="1"/>
  <c r="S24776" i="1"/>
  <c r="S24777" i="1"/>
  <c r="S24778" i="1"/>
  <c r="S24779" i="1"/>
  <c r="S24780" i="1"/>
  <c r="S24781" i="1"/>
  <c r="S24782" i="1"/>
  <c r="S24783" i="1"/>
  <c r="S24784" i="1"/>
  <c r="S24785" i="1"/>
  <c r="S24786" i="1"/>
  <c r="S24787" i="1"/>
  <c r="S24788" i="1"/>
  <c r="S24789" i="1"/>
  <c r="S24790" i="1"/>
  <c r="S24791" i="1"/>
  <c r="S24792" i="1"/>
  <c r="S24793" i="1"/>
  <c r="S24794" i="1"/>
  <c r="S24795" i="1"/>
  <c r="S24796" i="1"/>
  <c r="S24797" i="1"/>
  <c r="S24798" i="1"/>
  <c r="S24799" i="1"/>
  <c r="S24800" i="1"/>
  <c r="S24801" i="1"/>
  <c r="S24802" i="1"/>
  <c r="S24803" i="1"/>
  <c r="S24804" i="1"/>
  <c r="S24805" i="1"/>
  <c r="S24806" i="1"/>
  <c r="S24807" i="1"/>
  <c r="S24808" i="1"/>
  <c r="S24809" i="1"/>
  <c r="S24810" i="1"/>
  <c r="S24811" i="1"/>
  <c r="S24812" i="1"/>
  <c r="S24813" i="1"/>
  <c r="S24814" i="1"/>
  <c r="S24815" i="1"/>
  <c r="S24816" i="1"/>
  <c r="S24817" i="1"/>
  <c r="S24818" i="1"/>
  <c r="S24819" i="1"/>
  <c r="S24820" i="1"/>
  <c r="S24821" i="1"/>
  <c r="S24822" i="1"/>
  <c r="S24823" i="1"/>
  <c r="S24824" i="1"/>
  <c r="S24825" i="1"/>
  <c r="S24826" i="1"/>
  <c r="S24827" i="1"/>
  <c r="S24828" i="1"/>
  <c r="S24829" i="1"/>
  <c r="S24830" i="1"/>
  <c r="S24831" i="1"/>
  <c r="S24832" i="1"/>
  <c r="S24833" i="1"/>
  <c r="S24834" i="1"/>
  <c r="S24835" i="1"/>
  <c r="S24836" i="1"/>
  <c r="S24837" i="1"/>
  <c r="S24838" i="1"/>
  <c r="S24839" i="1"/>
  <c r="S24840" i="1"/>
  <c r="S24841" i="1"/>
  <c r="S24842" i="1"/>
  <c r="S24843" i="1"/>
  <c r="S24844" i="1"/>
  <c r="S24845" i="1"/>
  <c r="S24846" i="1"/>
  <c r="S24847" i="1"/>
  <c r="S24848" i="1"/>
  <c r="S24849" i="1"/>
  <c r="S24850" i="1"/>
  <c r="S24851" i="1"/>
  <c r="S24852" i="1"/>
  <c r="S24853" i="1"/>
  <c r="S24854" i="1"/>
  <c r="S24855" i="1"/>
  <c r="S24856" i="1"/>
  <c r="S24857" i="1"/>
  <c r="S24858" i="1"/>
  <c r="S24859" i="1"/>
  <c r="S24860" i="1"/>
  <c r="S24861" i="1"/>
  <c r="S24862" i="1"/>
  <c r="S24863" i="1"/>
  <c r="S24864" i="1"/>
  <c r="S24865" i="1"/>
  <c r="S24866" i="1"/>
  <c r="S24867" i="1"/>
  <c r="S24868" i="1"/>
  <c r="S24869" i="1"/>
  <c r="S24870" i="1"/>
  <c r="S24871" i="1"/>
  <c r="S24872" i="1"/>
  <c r="S24873" i="1"/>
  <c r="S24874" i="1"/>
  <c r="S24875" i="1"/>
  <c r="S24876" i="1"/>
  <c r="S24877" i="1"/>
  <c r="S24878" i="1"/>
  <c r="S24879" i="1"/>
  <c r="S24880" i="1"/>
  <c r="S24881" i="1"/>
  <c r="S24882" i="1"/>
  <c r="S24883" i="1"/>
  <c r="S24884" i="1"/>
  <c r="S24885" i="1"/>
  <c r="S24886" i="1"/>
  <c r="S24887" i="1"/>
  <c r="S24888" i="1"/>
  <c r="S24889" i="1"/>
  <c r="S24890" i="1"/>
  <c r="S24891" i="1"/>
  <c r="S24892" i="1"/>
  <c r="S24893" i="1"/>
  <c r="S24894" i="1"/>
  <c r="S24895" i="1"/>
  <c r="S24896" i="1"/>
  <c r="S24897" i="1"/>
  <c r="S24898" i="1"/>
  <c r="S24899" i="1"/>
  <c r="S24900" i="1"/>
  <c r="S24901" i="1"/>
  <c r="S24902" i="1"/>
  <c r="S24903" i="1"/>
  <c r="S24904" i="1"/>
  <c r="S24905" i="1"/>
  <c r="S24906" i="1"/>
  <c r="S24907" i="1"/>
  <c r="S24908" i="1"/>
  <c r="S24909" i="1"/>
  <c r="S24910" i="1"/>
  <c r="S24911" i="1"/>
  <c r="S24912" i="1"/>
  <c r="S24913" i="1"/>
  <c r="S24914" i="1"/>
  <c r="S24915" i="1"/>
  <c r="S24916" i="1"/>
  <c r="S24917" i="1"/>
  <c r="S24918" i="1"/>
  <c r="S24919" i="1"/>
  <c r="S24920" i="1"/>
  <c r="S24921" i="1"/>
  <c r="S24922" i="1"/>
  <c r="S24923" i="1"/>
  <c r="S24924" i="1"/>
  <c r="S24925" i="1"/>
  <c r="S24926" i="1"/>
  <c r="S24927" i="1"/>
  <c r="S24928" i="1"/>
  <c r="S24929" i="1"/>
  <c r="S24930" i="1"/>
  <c r="S24931" i="1"/>
  <c r="S24932" i="1"/>
  <c r="S24933" i="1"/>
  <c r="S24934" i="1"/>
  <c r="S24935" i="1"/>
  <c r="S24936" i="1"/>
  <c r="S24937" i="1"/>
  <c r="S24938" i="1"/>
  <c r="S24939" i="1"/>
  <c r="S24940" i="1"/>
  <c r="S24941" i="1"/>
  <c r="S24942" i="1"/>
  <c r="S24943" i="1"/>
  <c r="S24944" i="1"/>
  <c r="S24945" i="1"/>
  <c r="S24946" i="1"/>
  <c r="S24947" i="1"/>
  <c r="S24948" i="1"/>
  <c r="S24949" i="1"/>
  <c r="S24950" i="1"/>
  <c r="S24951" i="1"/>
  <c r="S24952" i="1"/>
  <c r="S24953" i="1"/>
  <c r="S24954" i="1"/>
  <c r="S24955" i="1"/>
  <c r="S24956" i="1"/>
  <c r="S24957" i="1"/>
  <c r="S24958" i="1"/>
  <c r="S24959" i="1"/>
  <c r="S24960" i="1"/>
  <c r="S24961" i="1"/>
  <c r="S24962" i="1"/>
  <c r="S24963" i="1"/>
  <c r="S24964" i="1"/>
  <c r="S24965" i="1"/>
  <c r="S24966" i="1"/>
  <c r="S24967" i="1"/>
  <c r="S24968" i="1"/>
  <c r="S24969" i="1"/>
  <c r="S24970" i="1"/>
  <c r="S24971" i="1"/>
  <c r="S24972" i="1"/>
  <c r="S24973" i="1"/>
  <c r="S24974" i="1"/>
  <c r="S24975" i="1"/>
  <c r="S24976" i="1"/>
  <c r="S24977" i="1"/>
  <c r="S24978" i="1"/>
  <c r="S24979" i="1"/>
  <c r="S24980" i="1"/>
  <c r="S24981" i="1"/>
  <c r="S24982" i="1"/>
  <c r="S24983" i="1"/>
  <c r="S24984" i="1"/>
  <c r="S24985" i="1"/>
  <c r="S24986" i="1"/>
  <c r="S24987" i="1"/>
  <c r="S24988" i="1"/>
  <c r="S24989" i="1"/>
  <c r="S24990" i="1"/>
  <c r="S24991" i="1"/>
  <c r="S24992" i="1"/>
  <c r="S24993" i="1"/>
  <c r="S24994" i="1"/>
  <c r="S24995" i="1"/>
  <c r="S24996" i="1"/>
  <c r="S24997" i="1"/>
  <c r="S24998" i="1"/>
  <c r="S24999" i="1"/>
  <c r="S25000" i="1"/>
  <c r="S25001" i="1"/>
  <c r="S25002" i="1"/>
  <c r="S25003" i="1"/>
  <c r="S25004" i="1"/>
  <c r="S25005" i="1"/>
  <c r="S25006" i="1"/>
  <c r="S25007" i="1"/>
  <c r="S25008" i="1"/>
  <c r="S25009" i="1"/>
  <c r="S25010" i="1"/>
  <c r="S25011" i="1"/>
  <c r="S25012" i="1"/>
  <c r="S25013" i="1"/>
  <c r="S25014" i="1"/>
  <c r="S25015" i="1"/>
  <c r="S25016" i="1"/>
  <c r="S25017" i="1"/>
  <c r="S25018" i="1"/>
  <c r="S25019" i="1"/>
  <c r="S25020" i="1"/>
  <c r="S25021" i="1"/>
  <c r="S25022" i="1"/>
  <c r="S25023" i="1"/>
  <c r="S25024" i="1"/>
  <c r="S25025" i="1"/>
  <c r="S25026" i="1"/>
  <c r="S25027" i="1"/>
  <c r="S25028" i="1"/>
  <c r="S25029" i="1"/>
  <c r="S25030" i="1"/>
  <c r="S25031" i="1"/>
  <c r="S25032" i="1"/>
  <c r="S25033" i="1"/>
  <c r="S25034" i="1"/>
  <c r="S25035" i="1"/>
  <c r="S25036" i="1"/>
  <c r="S25037" i="1"/>
  <c r="S25038" i="1"/>
  <c r="S25039" i="1"/>
  <c r="S25040" i="1"/>
  <c r="S25041" i="1"/>
  <c r="S25042" i="1"/>
  <c r="S25043" i="1"/>
  <c r="S25044" i="1"/>
  <c r="S25045" i="1"/>
  <c r="S25046" i="1"/>
  <c r="S25047" i="1"/>
  <c r="S25048" i="1"/>
  <c r="S25049" i="1"/>
  <c r="S25050" i="1"/>
  <c r="S25051" i="1"/>
  <c r="S25052" i="1"/>
  <c r="S25053" i="1"/>
  <c r="S25054" i="1"/>
  <c r="S25055" i="1"/>
  <c r="S25056" i="1"/>
  <c r="S25057" i="1"/>
  <c r="S25058" i="1"/>
  <c r="S25059" i="1"/>
  <c r="S25060" i="1"/>
  <c r="S25061" i="1"/>
  <c r="S25062" i="1"/>
  <c r="S25063" i="1"/>
  <c r="S25064" i="1"/>
  <c r="S25065" i="1"/>
  <c r="S25066" i="1"/>
  <c r="S25067" i="1"/>
  <c r="S25068" i="1"/>
  <c r="S25069" i="1"/>
  <c r="S25070" i="1"/>
  <c r="S25071" i="1"/>
  <c r="S25072" i="1"/>
  <c r="S25073" i="1"/>
  <c r="S25074" i="1"/>
  <c r="S25075" i="1"/>
  <c r="S25076" i="1"/>
  <c r="S25077" i="1"/>
  <c r="S25078" i="1"/>
  <c r="S25079" i="1"/>
  <c r="S25080" i="1"/>
  <c r="S25081" i="1"/>
  <c r="S25082" i="1"/>
  <c r="S25083" i="1"/>
  <c r="S25084" i="1"/>
  <c r="S25085" i="1"/>
  <c r="S25086" i="1"/>
  <c r="S25087" i="1"/>
  <c r="S25088" i="1"/>
  <c r="S25089" i="1"/>
  <c r="S25090" i="1"/>
  <c r="S25091" i="1"/>
  <c r="S25092" i="1"/>
  <c r="S25093" i="1"/>
  <c r="S25094" i="1"/>
  <c r="S25095" i="1"/>
  <c r="S25096" i="1"/>
  <c r="S25097" i="1"/>
  <c r="S25098" i="1"/>
  <c r="S25099" i="1"/>
  <c r="S25100" i="1"/>
  <c r="S25101" i="1"/>
  <c r="S25102" i="1"/>
  <c r="S25103" i="1"/>
  <c r="S25104" i="1"/>
  <c r="S25105" i="1"/>
  <c r="S25106" i="1"/>
  <c r="S25107" i="1"/>
  <c r="S25108" i="1"/>
  <c r="S25109" i="1"/>
  <c r="S25110" i="1"/>
  <c r="S25111" i="1"/>
  <c r="S25112" i="1"/>
  <c r="S25113" i="1"/>
  <c r="S25114" i="1"/>
  <c r="S25115" i="1"/>
  <c r="S25116" i="1"/>
  <c r="S25117" i="1"/>
  <c r="S25118" i="1"/>
  <c r="S25119" i="1"/>
  <c r="S25120" i="1"/>
  <c r="S25121" i="1"/>
  <c r="S25122" i="1"/>
  <c r="S25123" i="1"/>
  <c r="S25124" i="1"/>
  <c r="S25125" i="1"/>
  <c r="S25126" i="1"/>
  <c r="S25127" i="1"/>
  <c r="S25128" i="1"/>
  <c r="S25129" i="1"/>
  <c r="S25130" i="1"/>
  <c r="S25131" i="1"/>
  <c r="S25132" i="1"/>
  <c r="S25133" i="1"/>
  <c r="S25134" i="1"/>
  <c r="S25135" i="1"/>
  <c r="S25136" i="1"/>
  <c r="S25137" i="1"/>
  <c r="S25138" i="1"/>
  <c r="S25139" i="1"/>
  <c r="S25140" i="1"/>
  <c r="S25141" i="1"/>
  <c r="S25142" i="1"/>
  <c r="S25143" i="1"/>
  <c r="S25144" i="1"/>
  <c r="S25145" i="1"/>
  <c r="S25146" i="1"/>
  <c r="S25147" i="1"/>
  <c r="S25148" i="1"/>
  <c r="S25149" i="1"/>
  <c r="S25150" i="1"/>
  <c r="S25151" i="1"/>
  <c r="S25152" i="1"/>
  <c r="S25153" i="1"/>
  <c r="S25154" i="1"/>
  <c r="S25155" i="1"/>
  <c r="S25156" i="1"/>
  <c r="S25157" i="1"/>
  <c r="S25158" i="1"/>
  <c r="S25159" i="1"/>
  <c r="S25160" i="1"/>
  <c r="S25161" i="1"/>
  <c r="S25162" i="1"/>
  <c r="S25163" i="1"/>
  <c r="S25164" i="1"/>
  <c r="S25165" i="1"/>
  <c r="S25166" i="1"/>
  <c r="S25167" i="1"/>
  <c r="S25168" i="1"/>
  <c r="S25169" i="1"/>
  <c r="S25170" i="1"/>
  <c r="S25171" i="1"/>
  <c r="S25172" i="1"/>
  <c r="S25173" i="1"/>
  <c r="S25174" i="1"/>
  <c r="S25175" i="1"/>
  <c r="S25176" i="1"/>
  <c r="S25177" i="1"/>
  <c r="S25178" i="1"/>
  <c r="S25179" i="1"/>
  <c r="S25180" i="1"/>
  <c r="S25181" i="1"/>
  <c r="S25182" i="1"/>
  <c r="S25183" i="1"/>
  <c r="S25184" i="1"/>
  <c r="S25185" i="1"/>
  <c r="S25186" i="1"/>
  <c r="S25187" i="1"/>
  <c r="S25188" i="1"/>
  <c r="S25189" i="1"/>
  <c r="S25190" i="1"/>
  <c r="S25191" i="1"/>
  <c r="S25192" i="1"/>
  <c r="S25193" i="1"/>
  <c r="S25194" i="1"/>
  <c r="S25195" i="1"/>
  <c r="S25196" i="1"/>
  <c r="S25197" i="1"/>
  <c r="S25198" i="1"/>
  <c r="S25199" i="1"/>
  <c r="S25200" i="1"/>
  <c r="S25201" i="1"/>
  <c r="S25202" i="1"/>
  <c r="S25203" i="1"/>
  <c r="S25204" i="1"/>
  <c r="S25205" i="1"/>
  <c r="S25206" i="1"/>
  <c r="S25207" i="1"/>
  <c r="S25208" i="1"/>
  <c r="S25209" i="1"/>
  <c r="S25210" i="1"/>
  <c r="S25211" i="1"/>
  <c r="S25212" i="1"/>
  <c r="S25213" i="1"/>
  <c r="S25214" i="1"/>
  <c r="S25215" i="1"/>
  <c r="S25216" i="1"/>
  <c r="S25217" i="1"/>
  <c r="S25218" i="1"/>
  <c r="S25219" i="1"/>
  <c r="S25220" i="1"/>
  <c r="S25221" i="1"/>
  <c r="S25222" i="1"/>
  <c r="S25223" i="1"/>
  <c r="S25224" i="1"/>
  <c r="S25225" i="1"/>
  <c r="S25226" i="1"/>
  <c r="S25227" i="1"/>
  <c r="S25228" i="1"/>
  <c r="S25229" i="1"/>
  <c r="S25230" i="1"/>
  <c r="S25231" i="1"/>
  <c r="S25232" i="1"/>
  <c r="S25233" i="1"/>
  <c r="S25234" i="1"/>
  <c r="S25235" i="1"/>
  <c r="S25236" i="1"/>
  <c r="S25237" i="1"/>
  <c r="S25238" i="1"/>
  <c r="S25239" i="1"/>
  <c r="S25240" i="1"/>
  <c r="S25241" i="1"/>
  <c r="S25242" i="1"/>
  <c r="S25243" i="1"/>
  <c r="S25244" i="1"/>
  <c r="S25245" i="1"/>
  <c r="S25246" i="1"/>
  <c r="S25247" i="1"/>
  <c r="S25248" i="1"/>
  <c r="S25249" i="1"/>
  <c r="S25250" i="1"/>
  <c r="S25251" i="1"/>
  <c r="S25252" i="1"/>
  <c r="S25253" i="1"/>
  <c r="S25254" i="1"/>
  <c r="S25255" i="1"/>
  <c r="S25256" i="1"/>
  <c r="S25257" i="1"/>
  <c r="S25258" i="1"/>
  <c r="S25259" i="1"/>
  <c r="S25260" i="1"/>
  <c r="S25261" i="1"/>
  <c r="S25262" i="1"/>
  <c r="S25263" i="1"/>
  <c r="S25264" i="1"/>
  <c r="S25265" i="1"/>
  <c r="S25266" i="1"/>
  <c r="S25267" i="1"/>
  <c r="S25268" i="1"/>
  <c r="S25269" i="1"/>
  <c r="S25270" i="1"/>
  <c r="S25271" i="1"/>
  <c r="S25272" i="1"/>
  <c r="S25273" i="1"/>
  <c r="S25274" i="1"/>
  <c r="S25275" i="1"/>
  <c r="S25276" i="1"/>
  <c r="S25277" i="1"/>
  <c r="S25278" i="1"/>
  <c r="S25279" i="1"/>
  <c r="S25280" i="1"/>
  <c r="S25281" i="1"/>
  <c r="S25282" i="1"/>
  <c r="S25283" i="1"/>
  <c r="S25284" i="1"/>
  <c r="S25285" i="1"/>
  <c r="S25286" i="1"/>
  <c r="S25287" i="1"/>
  <c r="S25288" i="1"/>
  <c r="S25289" i="1"/>
  <c r="S25290" i="1"/>
  <c r="S25291" i="1"/>
  <c r="S25292" i="1"/>
  <c r="S25293" i="1"/>
  <c r="S25294" i="1"/>
  <c r="S25295" i="1"/>
  <c r="S25296" i="1"/>
  <c r="S25297" i="1"/>
  <c r="S25298" i="1"/>
  <c r="S25299" i="1"/>
  <c r="S25300" i="1"/>
  <c r="S25301" i="1"/>
  <c r="S25302" i="1"/>
  <c r="S25303" i="1"/>
  <c r="S25304" i="1"/>
  <c r="S25305" i="1"/>
  <c r="S25306" i="1"/>
  <c r="S25307" i="1"/>
  <c r="S25308" i="1"/>
  <c r="S25309" i="1"/>
  <c r="S25310" i="1"/>
  <c r="S25311" i="1"/>
  <c r="S25312" i="1"/>
  <c r="S25313" i="1"/>
  <c r="S25314" i="1"/>
  <c r="S25315" i="1"/>
  <c r="S25316" i="1"/>
  <c r="S25317" i="1"/>
  <c r="S25318" i="1"/>
  <c r="S25319" i="1"/>
  <c r="S25320" i="1"/>
  <c r="S25321" i="1"/>
  <c r="S25322" i="1"/>
  <c r="S25323" i="1"/>
  <c r="S25324" i="1"/>
  <c r="S25325" i="1"/>
  <c r="S25326" i="1"/>
  <c r="S25327" i="1"/>
  <c r="S25328" i="1"/>
  <c r="S25329" i="1"/>
  <c r="S25330" i="1"/>
  <c r="S25331" i="1"/>
  <c r="S25332" i="1"/>
  <c r="S25333" i="1"/>
  <c r="S25334" i="1"/>
  <c r="S25335" i="1"/>
  <c r="S25336" i="1"/>
  <c r="S25337" i="1"/>
  <c r="S25338" i="1"/>
  <c r="S25339" i="1"/>
  <c r="S25340" i="1"/>
  <c r="S25341" i="1"/>
  <c r="S25342" i="1"/>
  <c r="S25343" i="1"/>
  <c r="S25344" i="1"/>
  <c r="S25345" i="1"/>
  <c r="S25346" i="1"/>
  <c r="S25347" i="1"/>
  <c r="S25348" i="1"/>
  <c r="S25349" i="1"/>
  <c r="S25350" i="1"/>
  <c r="S25351" i="1"/>
  <c r="S25352" i="1"/>
  <c r="S25353" i="1"/>
  <c r="S25354" i="1"/>
  <c r="S25355" i="1"/>
  <c r="S25356" i="1"/>
  <c r="S25357" i="1"/>
  <c r="S25358" i="1"/>
  <c r="S25359" i="1"/>
  <c r="S25360" i="1"/>
  <c r="S25361" i="1"/>
  <c r="S25362" i="1"/>
  <c r="S25363" i="1"/>
  <c r="S25364" i="1"/>
  <c r="S25365" i="1"/>
  <c r="S25366" i="1"/>
  <c r="S25367" i="1"/>
  <c r="S25368" i="1"/>
  <c r="S25369" i="1"/>
  <c r="S25370" i="1"/>
  <c r="S25371" i="1"/>
  <c r="S25372" i="1"/>
  <c r="S25373" i="1"/>
  <c r="S25374" i="1"/>
  <c r="S25375" i="1"/>
  <c r="S25376" i="1"/>
  <c r="S25377" i="1"/>
  <c r="S25378" i="1"/>
  <c r="S25379" i="1"/>
  <c r="S25380" i="1"/>
  <c r="S25381" i="1"/>
  <c r="S25382" i="1"/>
  <c r="S25383" i="1"/>
  <c r="S25384" i="1"/>
  <c r="S25385" i="1"/>
  <c r="S25386" i="1"/>
  <c r="S25387" i="1"/>
  <c r="S25388" i="1"/>
  <c r="S25389" i="1"/>
  <c r="S25390" i="1"/>
  <c r="S25391" i="1"/>
  <c r="S25392" i="1"/>
  <c r="S25393" i="1"/>
  <c r="S25394" i="1"/>
  <c r="S25395" i="1"/>
  <c r="S25396" i="1"/>
  <c r="S25397" i="1"/>
  <c r="S25398" i="1"/>
  <c r="S25399" i="1"/>
  <c r="S25400" i="1"/>
  <c r="S25401" i="1"/>
  <c r="S25402" i="1"/>
  <c r="S25403" i="1"/>
  <c r="S25404" i="1"/>
  <c r="S25405" i="1"/>
  <c r="S25406" i="1"/>
  <c r="S25407" i="1"/>
  <c r="S25408" i="1"/>
  <c r="S25409" i="1"/>
  <c r="S25410" i="1"/>
  <c r="S25411" i="1"/>
  <c r="S25412" i="1"/>
  <c r="S25413" i="1"/>
  <c r="S25414" i="1"/>
  <c r="S25415" i="1"/>
  <c r="S25416" i="1"/>
  <c r="S25417" i="1"/>
  <c r="S25418" i="1"/>
  <c r="S25419" i="1"/>
  <c r="S25420" i="1"/>
  <c r="S25421" i="1"/>
  <c r="S25422" i="1"/>
  <c r="S25423" i="1"/>
  <c r="S25424" i="1"/>
  <c r="S25425" i="1"/>
  <c r="S25426" i="1"/>
  <c r="S25427" i="1"/>
  <c r="S25428" i="1"/>
  <c r="S25429" i="1"/>
  <c r="S25430" i="1"/>
  <c r="S25431" i="1"/>
  <c r="S25432" i="1"/>
  <c r="S25433" i="1"/>
  <c r="S25434" i="1"/>
  <c r="S25435" i="1"/>
  <c r="S25436" i="1"/>
  <c r="S25437" i="1"/>
  <c r="S25438" i="1"/>
  <c r="S25439" i="1"/>
  <c r="S25440" i="1"/>
  <c r="S25441" i="1"/>
  <c r="S25442" i="1"/>
  <c r="S25443" i="1"/>
  <c r="S25444" i="1"/>
  <c r="S25445" i="1"/>
  <c r="S25446" i="1"/>
  <c r="S25447" i="1"/>
  <c r="S25448" i="1"/>
  <c r="S25449" i="1"/>
  <c r="S25450" i="1"/>
  <c r="S25451" i="1"/>
  <c r="S25452" i="1"/>
  <c r="S25453" i="1"/>
  <c r="S25454" i="1"/>
  <c r="S25455" i="1"/>
  <c r="S25456" i="1"/>
  <c r="S25457" i="1"/>
  <c r="S25458" i="1"/>
  <c r="S25459" i="1"/>
  <c r="S25460" i="1"/>
  <c r="S25461" i="1"/>
  <c r="S25462" i="1"/>
  <c r="S25463" i="1"/>
  <c r="S25464" i="1"/>
  <c r="S25465" i="1"/>
  <c r="S25466" i="1"/>
  <c r="S25467" i="1"/>
  <c r="S25468" i="1"/>
  <c r="S25469" i="1"/>
  <c r="S25470" i="1"/>
  <c r="S25471" i="1"/>
  <c r="S25472" i="1"/>
  <c r="S25473" i="1"/>
  <c r="S25474" i="1"/>
  <c r="S25475" i="1"/>
  <c r="S25476" i="1"/>
  <c r="S25477" i="1"/>
  <c r="S25478" i="1"/>
  <c r="S25479" i="1"/>
  <c r="S25480" i="1"/>
  <c r="S25481" i="1"/>
  <c r="S25482" i="1"/>
  <c r="S25483" i="1"/>
  <c r="S25484" i="1"/>
  <c r="S25485" i="1"/>
  <c r="S25486" i="1"/>
  <c r="S25487" i="1"/>
  <c r="S25488" i="1"/>
  <c r="S25489" i="1"/>
  <c r="S25490" i="1"/>
  <c r="S25491" i="1"/>
  <c r="S25492" i="1"/>
  <c r="S25493" i="1"/>
  <c r="S25494" i="1"/>
  <c r="S25495" i="1"/>
  <c r="S25496" i="1"/>
  <c r="S25497" i="1"/>
  <c r="S25498" i="1"/>
  <c r="S25499" i="1"/>
  <c r="S25500" i="1"/>
  <c r="S25501" i="1"/>
  <c r="S25502" i="1"/>
  <c r="S25503" i="1"/>
  <c r="S25504" i="1"/>
  <c r="S25505" i="1"/>
  <c r="S25506" i="1"/>
  <c r="S25507" i="1"/>
  <c r="S25508" i="1"/>
  <c r="S25509" i="1"/>
  <c r="S25510" i="1"/>
  <c r="S25511" i="1"/>
  <c r="S25512" i="1"/>
  <c r="S25513" i="1"/>
  <c r="S25514" i="1"/>
  <c r="S25515" i="1"/>
  <c r="S25516" i="1"/>
  <c r="S25517" i="1"/>
  <c r="S25518" i="1"/>
  <c r="S25519" i="1"/>
  <c r="S25520" i="1"/>
  <c r="S25521" i="1"/>
  <c r="S25522" i="1"/>
  <c r="S25523" i="1"/>
  <c r="S25524" i="1"/>
  <c r="S25525" i="1"/>
  <c r="S25526" i="1"/>
  <c r="S25527" i="1"/>
  <c r="S25528" i="1"/>
  <c r="S25529" i="1"/>
  <c r="S25530" i="1"/>
  <c r="S25531" i="1"/>
  <c r="S25532" i="1"/>
  <c r="S25533" i="1"/>
  <c r="S25534" i="1"/>
  <c r="S25535" i="1"/>
  <c r="S25536" i="1"/>
  <c r="S25537" i="1"/>
  <c r="S25538" i="1"/>
  <c r="S25539" i="1"/>
  <c r="S25540" i="1"/>
  <c r="S25541" i="1"/>
  <c r="S25542" i="1"/>
  <c r="S25543" i="1"/>
  <c r="S25544" i="1"/>
  <c r="S25545" i="1"/>
  <c r="S25546" i="1"/>
  <c r="S25547" i="1"/>
  <c r="S25548" i="1"/>
  <c r="S25549" i="1"/>
  <c r="S25550" i="1"/>
  <c r="S25551" i="1"/>
  <c r="S25552" i="1"/>
  <c r="S25553" i="1"/>
  <c r="S25554" i="1"/>
  <c r="S25555" i="1"/>
  <c r="S25556" i="1"/>
  <c r="S25557" i="1"/>
  <c r="S25558" i="1"/>
  <c r="S25559" i="1"/>
  <c r="S25560" i="1"/>
  <c r="S25561" i="1"/>
  <c r="S25562" i="1"/>
  <c r="S25563" i="1"/>
  <c r="S25564" i="1"/>
  <c r="S25565" i="1"/>
  <c r="S25566" i="1"/>
  <c r="S25567" i="1"/>
  <c r="S25568" i="1"/>
  <c r="S25569" i="1"/>
  <c r="S25570" i="1"/>
  <c r="S25571" i="1"/>
  <c r="S25572" i="1"/>
  <c r="S25573" i="1"/>
  <c r="S25574" i="1"/>
  <c r="S25575" i="1"/>
  <c r="S25576" i="1"/>
  <c r="S25577" i="1"/>
  <c r="S25578" i="1"/>
  <c r="S25579" i="1"/>
  <c r="S25580" i="1"/>
  <c r="S25581" i="1"/>
  <c r="S25582" i="1"/>
  <c r="S25583" i="1"/>
  <c r="S25584" i="1"/>
  <c r="S25585" i="1"/>
  <c r="S25586" i="1"/>
  <c r="S25587" i="1"/>
  <c r="S25588" i="1"/>
  <c r="S25589" i="1"/>
  <c r="S25590" i="1"/>
  <c r="S25591" i="1"/>
  <c r="S25592" i="1"/>
  <c r="S25593" i="1"/>
  <c r="S25594" i="1"/>
  <c r="S25595" i="1"/>
  <c r="S25596" i="1"/>
  <c r="S25597" i="1"/>
  <c r="S25598" i="1"/>
  <c r="S25599" i="1"/>
  <c r="S25600" i="1"/>
  <c r="S25601" i="1"/>
  <c r="S25602" i="1"/>
  <c r="S25603" i="1"/>
  <c r="S25604" i="1"/>
  <c r="S25605" i="1"/>
  <c r="S25606" i="1"/>
  <c r="S25607" i="1"/>
  <c r="S25608" i="1"/>
  <c r="S25609" i="1"/>
  <c r="S25610" i="1"/>
  <c r="S25611" i="1"/>
  <c r="S25612" i="1"/>
  <c r="S25613" i="1"/>
  <c r="S25614" i="1"/>
  <c r="S25615" i="1"/>
  <c r="S25616" i="1"/>
  <c r="S25617" i="1"/>
  <c r="S25618" i="1"/>
  <c r="S25619" i="1"/>
  <c r="S25620" i="1"/>
  <c r="S25621" i="1"/>
  <c r="S25622" i="1"/>
  <c r="S25623" i="1"/>
  <c r="S25624" i="1"/>
  <c r="S25625" i="1"/>
  <c r="S25626" i="1"/>
  <c r="S25627" i="1"/>
  <c r="S25628" i="1"/>
  <c r="S25629" i="1"/>
  <c r="S25630" i="1"/>
  <c r="S25631" i="1"/>
  <c r="S25632" i="1"/>
  <c r="S25633" i="1"/>
  <c r="S25634" i="1"/>
  <c r="S25635" i="1"/>
  <c r="S25636" i="1"/>
  <c r="S25637" i="1"/>
  <c r="S25638" i="1"/>
  <c r="S25639" i="1"/>
  <c r="S25640" i="1"/>
  <c r="S25641" i="1"/>
  <c r="S25642" i="1"/>
  <c r="S25643" i="1"/>
  <c r="S25644" i="1"/>
  <c r="S25645" i="1"/>
  <c r="S25646" i="1"/>
  <c r="S25647" i="1"/>
  <c r="S25648" i="1"/>
  <c r="S25649" i="1"/>
  <c r="S25650" i="1"/>
  <c r="S25651" i="1"/>
  <c r="S25652" i="1"/>
  <c r="S25653" i="1"/>
  <c r="S25654" i="1"/>
  <c r="S25655" i="1"/>
  <c r="S25656" i="1"/>
  <c r="S25657" i="1"/>
  <c r="S25658" i="1"/>
  <c r="S25659" i="1"/>
  <c r="S25660" i="1"/>
  <c r="S25661" i="1"/>
  <c r="S25662" i="1"/>
  <c r="S25663" i="1"/>
  <c r="S25664" i="1"/>
  <c r="S25665" i="1"/>
  <c r="S25666" i="1"/>
  <c r="S25667" i="1"/>
  <c r="S25668" i="1"/>
  <c r="S25669" i="1"/>
  <c r="S25670" i="1"/>
  <c r="S25671" i="1"/>
  <c r="S25672" i="1"/>
  <c r="S25673" i="1"/>
  <c r="S25674" i="1"/>
  <c r="S25675" i="1"/>
  <c r="S25676" i="1"/>
  <c r="S25677" i="1"/>
  <c r="S25678" i="1"/>
  <c r="S25679" i="1"/>
  <c r="S25680" i="1"/>
  <c r="S25681" i="1"/>
  <c r="S25682" i="1"/>
  <c r="S25683" i="1"/>
  <c r="S25684" i="1"/>
  <c r="S25685" i="1"/>
  <c r="S25686" i="1"/>
  <c r="S25687" i="1"/>
  <c r="S25688" i="1"/>
  <c r="S25689" i="1"/>
  <c r="S25690" i="1"/>
  <c r="S25691" i="1"/>
  <c r="S25692" i="1"/>
  <c r="S25693" i="1"/>
  <c r="S25694" i="1"/>
  <c r="S25695" i="1"/>
  <c r="S25696" i="1"/>
  <c r="S25697" i="1"/>
  <c r="S25698" i="1"/>
  <c r="S25699" i="1"/>
  <c r="S25700" i="1"/>
  <c r="S25701" i="1"/>
  <c r="S25702" i="1"/>
  <c r="S25703" i="1"/>
  <c r="S25704" i="1"/>
  <c r="S25705" i="1"/>
  <c r="S25706" i="1"/>
  <c r="S25707" i="1"/>
  <c r="S25708" i="1"/>
  <c r="S25709" i="1"/>
  <c r="S25710" i="1"/>
  <c r="S25711" i="1"/>
  <c r="S25712" i="1"/>
  <c r="S25713" i="1"/>
  <c r="S25714" i="1"/>
  <c r="S25715" i="1"/>
  <c r="S25716" i="1"/>
  <c r="S25717" i="1"/>
  <c r="S25718" i="1"/>
  <c r="S25719" i="1"/>
  <c r="S25720" i="1"/>
  <c r="S25721" i="1"/>
  <c r="S25722" i="1"/>
  <c r="S25723" i="1"/>
  <c r="S25724" i="1"/>
  <c r="S25725" i="1"/>
  <c r="S25726" i="1"/>
  <c r="S25727" i="1"/>
  <c r="S25728" i="1"/>
  <c r="S25729" i="1"/>
  <c r="S25730" i="1"/>
  <c r="S25731" i="1"/>
  <c r="S25732" i="1"/>
  <c r="S25733" i="1"/>
  <c r="S25734" i="1"/>
  <c r="S25735" i="1"/>
  <c r="S25736" i="1"/>
  <c r="S25737" i="1"/>
  <c r="S25738" i="1"/>
  <c r="S25739" i="1"/>
  <c r="S25740" i="1"/>
  <c r="S25741" i="1"/>
  <c r="S25742" i="1"/>
  <c r="S25743" i="1"/>
  <c r="S25744" i="1"/>
  <c r="S25745" i="1"/>
  <c r="S25746" i="1"/>
  <c r="S25747" i="1"/>
  <c r="S25748" i="1"/>
  <c r="S25749" i="1"/>
  <c r="S25750" i="1"/>
  <c r="S25751" i="1"/>
  <c r="S25752" i="1"/>
  <c r="S25753" i="1"/>
  <c r="S25754" i="1"/>
  <c r="S25755" i="1"/>
  <c r="S25756" i="1"/>
  <c r="S25757" i="1"/>
  <c r="S25758" i="1"/>
  <c r="S25759" i="1"/>
  <c r="S25760" i="1"/>
  <c r="S25761" i="1"/>
  <c r="S25762" i="1"/>
  <c r="S25763" i="1"/>
  <c r="S25764" i="1"/>
  <c r="S25765" i="1"/>
  <c r="S25766" i="1"/>
  <c r="S25767" i="1"/>
  <c r="S25768" i="1"/>
  <c r="S25769" i="1"/>
  <c r="S25770" i="1"/>
  <c r="S25771" i="1"/>
  <c r="S25772" i="1"/>
  <c r="S25773" i="1"/>
  <c r="S25774" i="1"/>
  <c r="S25775" i="1"/>
  <c r="S25776" i="1"/>
  <c r="S25777" i="1"/>
  <c r="S25778" i="1"/>
  <c r="S25779" i="1"/>
  <c r="S25780" i="1"/>
  <c r="S25781" i="1"/>
  <c r="S25782" i="1"/>
  <c r="S25783" i="1"/>
  <c r="S25784" i="1"/>
  <c r="S25785" i="1"/>
  <c r="S25786" i="1"/>
  <c r="S25787" i="1"/>
  <c r="S25788" i="1"/>
  <c r="S25789" i="1"/>
  <c r="S25790" i="1"/>
  <c r="S25791" i="1"/>
  <c r="S25792" i="1"/>
  <c r="S25793" i="1"/>
  <c r="S25794" i="1"/>
  <c r="S25795" i="1"/>
  <c r="S25796" i="1"/>
  <c r="S25797" i="1"/>
  <c r="S25798" i="1"/>
  <c r="S25799" i="1"/>
  <c r="S25800" i="1"/>
  <c r="S25801" i="1"/>
  <c r="S25802" i="1"/>
  <c r="S25803" i="1"/>
  <c r="S25804" i="1"/>
  <c r="S25805" i="1"/>
  <c r="S25806" i="1"/>
  <c r="S25807" i="1"/>
  <c r="S25808" i="1"/>
  <c r="S25809" i="1"/>
  <c r="S25810" i="1"/>
  <c r="S25811" i="1"/>
  <c r="S25812" i="1"/>
  <c r="S25813" i="1"/>
  <c r="S25814" i="1"/>
  <c r="S25815" i="1"/>
  <c r="S25816" i="1"/>
  <c r="S25817" i="1"/>
  <c r="S25818" i="1"/>
  <c r="S25819" i="1"/>
  <c r="S25820" i="1"/>
  <c r="S25821" i="1"/>
  <c r="S25822" i="1"/>
  <c r="S25823" i="1"/>
  <c r="S25824" i="1"/>
  <c r="S25825" i="1"/>
  <c r="S25826" i="1"/>
  <c r="S25827" i="1"/>
  <c r="S25828" i="1"/>
  <c r="S25829" i="1"/>
  <c r="S25830" i="1"/>
  <c r="S25831" i="1"/>
  <c r="S25832" i="1"/>
  <c r="S25833" i="1"/>
  <c r="S25834" i="1"/>
  <c r="S25835" i="1"/>
  <c r="S25836" i="1"/>
  <c r="S25837" i="1"/>
  <c r="S25838" i="1"/>
  <c r="S25839" i="1"/>
  <c r="S25840" i="1"/>
  <c r="S25841" i="1"/>
  <c r="S25842" i="1"/>
  <c r="S25843" i="1"/>
  <c r="S25844" i="1"/>
  <c r="S25845" i="1"/>
  <c r="S25846" i="1"/>
  <c r="S25847" i="1"/>
  <c r="S25848" i="1"/>
  <c r="S25849" i="1"/>
  <c r="S25850" i="1"/>
  <c r="S25851" i="1"/>
  <c r="S25852" i="1"/>
  <c r="S25853" i="1"/>
  <c r="S25854" i="1"/>
  <c r="S25855" i="1"/>
  <c r="S25856" i="1"/>
  <c r="S25857" i="1"/>
  <c r="S25858" i="1"/>
  <c r="S25859" i="1"/>
  <c r="S25860" i="1"/>
  <c r="S25861" i="1"/>
  <c r="S25862" i="1"/>
  <c r="S25863" i="1"/>
  <c r="S25864" i="1"/>
  <c r="S25865" i="1"/>
  <c r="S25866" i="1"/>
  <c r="S25867" i="1"/>
  <c r="S25868" i="1"/>
  <c r="S25869" i="1"/>
  <c r="S25870" i="1"/>
  <c r="S25871" i="1"/>
  <c r="S25872" i="1"/>
  <c r="S25873" i="1"/>
  <c r="S25874" i="1"/>
  <c r="S25875" i="1"/>
  <c r="S25876" i="1"/>
  <c r="S25877" i="1"/>
  <c r="S25878" i="1"/>
  <c r="S25879" i="1"/>
  <c r="S25880" i="1"/>
  <c r="S25881" i="1"/>
  <c r="S25882" i="1"/>
  <c r="S25883" i="1"/>
  <c r="S25884" i="1"/>
  <c r="S25885" i="1"/>
  <c r="S25886" i="1"/>
  <c r="S25887" i="1"/>
  <c r="S25888" i="1"/>
  <c r="S25889" i="1"/>
  <c r="S25890" i="1"/>
  <c r="S25891" i="1"/>
  <c r="S25892" i="1"/>
  <c r="S25893" i="1"/>
  <c r="S25894" i="1"/>
  <c r="S25895" i="1"/>
  <c r="S25896" i="1"/>
  <c r="S25897" i="1"/>
  <c r="S25898" i="1"/>
  <c r="S25899" i="1"/>
  <c r="S25900" i="1"/>
  <c r="S25901" i="1"/>
  <c r="S25902" i="1"/>
  <c r="S25903" i="1"/>
  <c r="S25904" i="1"/>
  <c r="S25905" i="1"/>
  <c r="S25906" i="1"/>
  <c r="S25907" i="1"/>
  <c r="S25908" i="1"/>
  <c r="S25909" i="1"/>
  <c r="S25910" i="1"/>
  <c r="S25911" i="1"/>
  <c r="S25912" i="1"/>
  <c r="S25913" i="1"/>
  <c r="S25914" i="1"/>
  <c r="S25915" i="1"/>
  <c r="S25916" i="1"/>
  <c r="S25917" i="1"/>
  <c r="S25918" i="1"/>
  <c r="S25919" i="1"/>
  <c r="S25920" i="1"/>
  <c r="S25921" i="1"/>
  <c r="S25922" i="1"/>
  <c r="S25923" i="1"/>
  <c r="S25924" i="1"/>
  <c r="S25925" i="1"/>
  <c r="S25926" i="1"/>
  <c r="S25927" i="1"/>
  <c r="S25928" i="1"/>
  <c r="S25929" i="1"/>
  <c r="S25930" i="1"/>
  <c r="S25931" i="1"/>
  <c r="S25932" i="1"/>
  <c r="S25933" i="1"/>
  <c r="S25934" i="1"/>
  <c r="S25935" i="1"/>
  <c r="S25936" i="1"/>
  <c r="S25937" i="1"/>
  <c r="S25938" i="1"/>
  <c r="S25939" i="1"/>
  <c r="S25940" i="1"/>
  <c r="S25941" i="1"/>
  <c r="S25942" i="1"/>
  <c r="S25943" i="1"/>
  <c r="S25944" i="1"/>
  <c r="S25945" i="1"/>
  <c r="S25946" i="1"/>
  <c r="S25947" i="1"/>
  <c r="S25948" i="1"/>
  <c r="S25949" i="1"/>
  <c r="S25950" i="1"/>
  <c r="S25951" i="1"/>
  <c r="S25952" i="1"/>
  <c r="S25953" i="1"/>
  <c r="S25954" i="1"/>
  <c r="S25955" i="1"/>
  <c r="S25956" i="1"/>
  <c r="S25957" i="1"/>
  <c r="S25958" i="1"/>
  <c r="S25959" i="1"/>
  <c r="S25960" i="1"/>
  <c r="S25961" i="1"/>
  <c r="S25962" i="1"/>
  <c r="S25963" i="1"/>
  <c r="S25964" i="1"/>
  <c r="S25965" i="1"/>
  <c r="S25966" i="1"/>
  <c r="S25967" i="1"/>
  <c r="S25968" i="1"/>
  <c r="S25969" i="1"/>
  <c r="S25970" i="1"/>
  <c r="S25971" i="1"/>
  <c r="S25972" i="1"/>
  <c r="S25973" i="1"/>
  <c r="S25974" i="1"/>
  <c r="S25975" i="1"/>
  <c r="S25976" i="1"/>
  <c r="S25977" i="1"/>
  <c r="S25978" i="1"/>
  <c r="S25979" i="1"/>
  <c r="S25980" i="1"/>
  <c r="S25981" i="1"/>
  <c r="S25982" i="1"/>
  <c r="S25983" i="1"/>
  <c r="S25984" i="1"/>
  <c r="S25985" i="1"/>
  <c r="S25986" i="1"/>
  <c r="S25987" i="1"/>
  <c r="S25988" i="1"/>
  <c r="S25989" i="1"/>
  <c r="S25990" i="1"/>
  <c r="S25991" i="1"/>
  <c r="S25992" i="1"/>
  <c r="S25993" i="1"/>
  <c r="S25994" i="1"/>
  <c r="S25995" i="1"/>
  <c r="S25996" i="1"/>
  <c r="S25997" i="1"/>
  <c r="S25998" i="1"/>
  <c r="S25999" i="1"/>
  <c r="S26000" i="1"/>
  <c r="S26001" i="1"/>
  <c r="S26002" i="1"/>
  <c r="S26003" i="1"/>
  <c r="S26004" i="1"/>
  <c r="S26005" i="1"/>
  <c r="S26006" i="1"/>
  <c r="S26007" i="1"/>
  <c r="S26008" i="1"/>
  <c r="S26009" i="1"/>
  <c r="S26010" i="1"/>
  <c r="S26011" i="1"/>
  <c r="S26012" i="1"/>
  <c r="S26013" i="1"/>
  <c r="S26014" i="1"/>
  <c r="S26015" i="1"/>
  <c r="S26016" i="1"/>
  <c r="S26017" i="1"/>
  <c r="S26018" i="1"/>
  <c r="S26019" i="1"/>
  <c r="S26020" i="1"/>
  <c r="S26021" i="1"/>
  <c r="S26022" i="1"/>
  <c r="S26023" i="1"/>
  <c r="S26024" i="1"/>
  <c r="S26025" i="1"/>
  <c r="S26026" i="1"/>
  <c r="S26027" i="1"/>
  <c r="S26028" i="1"/>
  <c r="S26029" i="1"/>
  <c r="S26030" i="1"/>
  <c r="S26031" i="1"/>
  <c r="S26032" i="1"/>
  <c r="S26033" i="1"/>
  <c r="S26034" i="1"/>
  <c r="S26035" i="1"/>
  <c r="S26036" i="1"/>
  <c r="S26037" i="1"/>
  <c r="S26038" i="1"/>
  <c r="S26039" i="1"/>
  <c r="S26040" i="1"/>
  <c r="S26041" i="1"/>
  <c r="S26042" i="1"/>
  <c r="S26043" i="1"/>
  <c r="S26044" i="1"/>
  <c r="S26045" i="1"/>
  <c r="S26046" i="1"/>
  <c r="S26047" i="1"/>
  <c r="S26048" i="1"/>
  <c r="S26049" i="1"/>
  <c r="S26050" i="1"/>
  <c r="S26051" i="1"/>
  <c r="S26052" i="1"/>
  <c r="S26053" i="1"/>
  <c r="S26054" i="1"/>
  <c r="S26055" i="1"/>
  <c r="S26056" i="1"/>
  <c r="S26057" i="1"/>
  <c r="S26058" i="1"/>
  <c r="S26059" i="1"/>
  <c r="S26060" i="1"/>
  <c r="S26061" i="1"/>
  <c r="S26062" i="1"/>
  <c r="S26063" i="1"/>
  <c r="S26064" i="1"/>
  <c r="S26065" i="1"/>
  <c r="S26066" i="1"/>
  <c r="S26067" i="1"/>
  <c r="S26068" i="1"/>
  <c r="S26069" i="1"/>
  <c r="S26070" i="1"/>
  <c r="S26071" i="1"/>
  <c r="S26072" i="1"/>
  <c r="S26073" i="1"/>
  <c r="S26074" i="1"/>
  <c r="S26075" i="1"/>
  <c r="S26076" i="1"/>
  <c r="S26077" i="1"/>
  <c r="S26078" i="1"/>
  <c r="S26079" i="1"/>
  <c r="S26080" i="1"/>
  <c r="S26081" i="1"/>
  <c r="S26082" i="1"/>
  <c r="S26083" i="1"/>
  <c r="S26084" i="1"/>
  <c r="S26085" i="1"/>
  <c r="S26086" i="1"/>
  <c r="S26087" i="1"/>
  <c r="S26088" i="1"/>
  <c r="S26089" i="1"/>
  <c r="S26090" i="1"/>
  <c r="S26091" i="1"/>
  <c r="S26092" i="1"/>
  <c r="S26093" i="1"/>
  <c r="S26094" i="1"/>
  <c r="S26095" i="1"/>
  <c r="S26096" i="1"/>
  <c r="S26097" i="1"/>
  <c r="S26098" i="1"/>
  <c r="S26099" i="1"/>
  <c r="S26100" i="1"/>
  <c r="S26101" i="1"/>
  <c r="S26102" i="1"/>
  <c r="S26103" i="1"/>
  <c r="S26104" i="1"/>
  <c r="S26105" i="1"/>
  <c r="S26106" i="1"/>
  <c r="S26107" i="1"/>
  <c r="S26108" i="1"/>
  <c r="S26109" i="1"/>
  <c r="S26110" i="1"/>
  <c r="S26111" i="1"/>
  <c r="S26112" i="1"/>
  <c r="S26113" i="1"/>
  <c r="S26114" i="1"/>
  <c r="S26115" i="1"/>
  <c r="S26116" i="1"/>
  <c r="S26117" i="1"/>
  <c r="S26118" i="1"/>
  <c r="S26119" i="1"/>
  <c r="S26120" i="1"/>
  <c r="S26121" i="1"/>
  <c r="S26122" i="1"/>
  <c r="S26123" i="1"/>
  <c r="S26124" i="1"/>
  <c r="S26125" i="1"/>
  <c r="S26126" i="1"/>
  <c r="S26127" i="1"/>
  <c r="S26128" i="1"/>
  <c r="S26129" i="1"/>
  <c r="S26130" i="1"/>
  <c r="S26131" i="1"/>
  <c r="S26132" i="1"/>
  <c r="S26133" i="1"/>
  <c r="S26134" i="1"/>
  <c r="S26135" i="1"/>
  <c r="S26136" i="1"/>
  <c r="S26137" i="1"/>
  <c r="S26138" i="1"/>
  <c r="S26139" i="1"/>
  <c r="S26140" i="1"/>
  <c r="S26141" i="1"/>
  <c r="S26142" i="1"/>
  <c r="S26143" i="1"/>
  <c r="S26144" i="1"/>
  <c r="S26145" i="1"/>
  <c r="S26146" i="1"/>
  <c r="S26147" i="1"/>
  <c r="S26148" i="1"/>
  <c r="S26149" i="1"/>
  <c r="S26150" i="1"/>
  <c r="S26151" i="1"/>
  <c r="S26152" i="1"/>
  <c r="S26153" i="1"/>
  <c r="S26154" i="1"/>
  <c r="S26155" i="1"/>
  <c r="S26156" i="1"/>
  <c r="S26157" i="1"/>
  <c r="S26158" i="1"/>
  <c r="S26159" i="1"/>
  <c r="S26160" i="1"/>
  <c r="S26161" i="1"/>
  <c r="S26162" i="1"/>
  <c r="S26163" i="1"/>
  <c r="S26164" i="1"/>
  <c r="S26165" i="1"/>
  <c r="S26166" i="1"/>
  <c r="S26167" i="1"/>
  <c r="S26168" i="1"/>
  <c r="S26169" i="1"/>
  <c r="S26170" i="1"/>
  <c r="S26171" i="1"/>
  <c r="S26172" i="1"/>
  <c r="S26173" i="1"/>
  <c r="S26174" i="1"/>
  <c r="S26175" i="1"/>
  <c r="S26176" i="1"/>
  <c r="S26177" i="1"/>
  <c r="S26178" i="1"/>
  <c r="S26179" i="1"/>
  <c r="S26180" i="1"/>
  <c r="S26181" i="1"/>
  <c r="S26182" i="1"/>
  <c r="S26183" i="1"/>
  <c r="S26184" i="1"/>
  <c r="S26185" i="1"/>
  <c r="S26186" i="1"/>
  <c r="S26187" i="1"/>
  <c r="S26188" i="1"/>
  <c r="S26189" i="1"/>
  <c r="S26190" i="1"/>
  <c r="S26191" i="1"/>
  <c r="S26192" i="1"/>
  <c r="S26193" i="1"/>
  <c r="S26194" i="1"/>
  <c r="S26195" i="1"/>
  <c r="S26196" i="1"/>
  <c r="S26197" i="1"/>
  <c r="S26198" i="1"/>
  <c r="S26199" i="1"/>
  <c r="S26200" i="1"/>
  <c r="S26201" i="1"/>
  <c r="S26202" i="1"/>
  <c r="S26203" i="1"/>
  <c r="S26204" i="1"/>
  <c r="S26205" i="1"/>
  <c r="S26206" i="1"/>
  <c r="S26207" i="1"/>
  <c r="S26208" i="1"/>
  <c r="S26209" i="1"/>
  <c r="S26210" i="1"/>
  <c r="S26211" i="1"/>
  <c r="S26212" i="1"/>
  <c r="S26213" i="1"/>
  <c r="S26214" i="1"/>
  <c r="S26215" i="1"/>
  <c r="S26216" i="1"/>
  <c r="S26217" i="1"/>
  <c r="S26218" i="1"/>
  <c r="S26219" i="1"/>
  <c r="S26220" i="1"/>
  <c r="S26221" i="1"/>
  <c r="S26222" i="1"/>
  <c r="S26223" i="1"/>
  <c r="S26224" i="1"/>
  <c r="S26225" i="1"/>
  <c r="S26226" i="1"/>
  <c r="S26227" i="1"/>
  <c r="S26228" i="1"/>
  <c r="S26229" i="1"/>
  <c r="S26230" i="1"/>
  <c r="S26231" i="1"/>
  <c r="S26232" i="1"/>
  <c r="S26233" i="1"/>
  <c r="S26234" i="1"/>
  <c r="S26235" i="1"/>
  <c r="S26236" i="1"/>
  <c r="S26237" i="1"/>
  <c r="S26238" i="1"/>
  <c r="S26239" i="1"/>
  <c r="S26240" i="1"/>
  <c r="S26241" i="1"/>
  <c r="S26242" i="1"/>
  <c r="S26243" i="1"/>
  <c r="S26244" i="1"/>
  <c r="S26245" i="1"/>
  <c r="S26246" i="1"/>
  <c r="S26247" i="1"/>
  <c r="S26248" i="1"/>
  <c r="S26249" i="1"/>
  <c r="S26250" i="1"/>
  <c r="S26251" i="1"/>
  <c r="S26252" i="1"/>
  <c r="S26253" i="1"/>
  <c r="S26254" i="1"/>
  <c r="S26255" i="1"/>
  <c r="S26256" i="1"/>
  <c r="S26257" i="1"/>
  <c r="S26258" i="1"/>
  <c r="S26259" i="1"/>
  <c r="S26260" i="1"/>
  <c r="S26261" i="1"/>
  <c r="S26262" i="1"/>
  <c r="S26263" i="1"/>
  <c r="S26264" i="1"/>
  <c r="S26265" i="1"/>
  <c r="S26266" i="1"/>
  <c r="S26267" i="1"/>
  <c r="S26268" i="1"/>
  <c r="S26269" i="1"/>
  <c r="S26270" i="1"/>
  <c r="S26271" i="1"/>
  <c r="S26272" i="1"/>
  <c r="S26273" i="1"/>
  <c r="S26274" i="1"/>
  <c r="S26275" i="1"/>
  <c r="S26276" i="1"/>
  <c r="S26277" i="1"/>
  <c r="S26278" i="1"/>
  <c r="S26279" i="1"/>
  <c r="S26280" i="1"/>
  <c r="S26281" i="1"/>
  <c r="S26282" i="1"/>
  <c r="S26283" i="1"/>
  <c r="S26284" i="1"/>
  <c r="S26285" i="1"/>
  <c r="S26286" i="1"/>
  <c r="S26287" i="1"/>
  <c r="S26288" i="1"/>
  <c r="S26289" i="1"/>
  <c r="S26290" i="1"/>
  <c r="S26291" i="1"/>
  <c r="S26292" i="1"/>
  <c r="S26293" i="1"/>
  <c r="S26294" i="1"/>
  <c r="S26295" i="1"/>
  <c r="S26296" i="1"/>
  <c r="S26297" i="1"/>
  <c r="S26298" i="1"/>
  <c r="S26299" i="1"/>
  <c r="S26300" i="1"/>
  <c r="S26301" i="1"/>
  <c r="S26302" i="1"/>
  <c r="S26303" i="1"/>
  <c r="S26304" i="1"/>
  <c r="S26305" i="1"/>
  <c r="S26306" i="1"/>
  <c r="S26307" i="1"/>
  <c r="S26308" i="1"/>
  <c r="S26309" i="1"/>
  <c r="S26310" i="1"/>
  <c r="S26311" i="1"/>
  <c r="S26312" i="1"/>
  <c r="S26313" i="1"/>
  <c r="S26314" i="1"/>
  <c r="S26315" i="1"/>
  <c r="S26316" i="1"/>
  <c r="S26317" i="1"/>
  <c r="S26318" i="1"/>
  <c r="S26319" i="1"/>
  <c r="S26320" i="1"/>
  <c r="S26321" i="1"/>
  <c r="S26322" i="1"/>
  <c r="S26323" i="1"/>
  <c r="S26324" i="1"/>
  <c r="S26325" i="1"/>
  <c r="S26326" i="1"/>
  <c r="S26327" i="1"/>
  <c r="S26328" i="1"/>
  <c r="S26329" i="1"/>
  <c r="S26330" i="1"/>
  <c r="S26331" i="1"/>
  <c r="S26332" i="1"/>
  <c r="S26333" i="1"/>
  <c r="S26334" i="1"/>
  <c r="S26335" i="1"/>
  <c r="S26336" i="1"/>
  <c r="S26337" i="1"/>
  <c r="S26338" i="1"/>
  <c r="S26339" i="1"/>
  <c r="S26340" i="1"/>
  <c r="S26341" i="1"/>
  <c r="S26342" i="1"/>
  <c r="S26343" i="1"/>
  <c r="S26344" i="1"/>
  <c r="S26345" i="1"/>
  <c r="S26346" i="1"/>
  <c r="S26347" i="1"/>
  <c r="S26348" i="1"/>
  <c r="S26349" i="1"/>
  <c r="S26350" i="1"/>
  <c r="S26351" i="1"/>
  <c r="S26352" i="1"/>
  <c r="S26353" i="1"/>
  <c r="S26354" i="1"/>
  <c r="S26355" i="1"/>
  <c r="S26356" i="1"/>
  <c r="S26357" i="1"/>
  <c r="S26358" i="1"/>
  <c r="S26359" i="1"/>
  <c r="S26360" i="1"/>
  <c r="S26361" i="1"/>
  <c r="S26362" i="1"/>
  <c r="S26363" i="1"/>
  <c r="S26364" i="1"/>
  <c r="S26365" i="1"/>
  <c r="S26366" i="1"/>
  <c r="S26367" i="1"/>
  <c r="S26368" i="1"/>
  <c r="S26369" i="1"/>
  <c r="S26370" i="1"/>
  <c r="S26371" i="1"/>
  <c r="S26372" i="1"/>
  <c r="S26373" i="1"/>
  <c r="S26374" i="1"/>
  <c r="S26375" i="1"/>
  <c r="S26376" i="1"/>
  <c r="S26377" i="1"/>
  <c r="S26378" i="1"/>
  <c r="S26379" i="1"/>
  <c r="S26380" i="1"/>
  <c r="S26381" i="1"/>
  <c r="S26382" i="1"/>
  <c r="S26383" i="1"/>
  <c r="S26384" i="1"/>
  <c r="S26385" i="1"/>
  <c r="S26386" i="1"/>
  <c r="S26387" i="1"/>
  <c r="S26388" i="1"/>
  <c r="S26389" i="1"/>
  <c r="S26390" i="1"/>
  <c r="S26391" i="1"/>
  <c r="S26392" i="1"/>
  <c r="S26393" i="1"/>
  <c r="S26394" i="1"/>
  <c r="S26395" i="1"/>
  <c r="S26396" i="1"/>
  <c r="S26397" i="1"/>
  <c r="S26398" i="1"/>
  <c r="S26399" i="1"/>
  <c r="S26400" i="1"/>
  <c r="S26401" i="1"/>
  <c r="S26402" i="1"/>
  <c r="S26403" i="1"/>
  <c r="S26404" i="1"/>
  <c r="S26405" i="1"/>
  <c r="S26406" i="1"/>
  <c r="S26407" i="1"/>
  <c r="S26408" i="1"/>
  <c r="S26409" i="1"/>
  <c r="S26410" i="1"/>
  <c r="S26411" i="1"/>
  <c r="S26412" i="1"/>
  <c r="S26413" i="1"/>
  <c r="S26414" i="1"/>
  <c r="S26415" i="1"/>
  <c r="S26416" i="1"/>
  <c r="S26417" i="1"/>
  <c r="S26418" i="1"/>
  <c r="S26419" i="1"/>
  <c r="S26420" i="1"/>
  <c r="S26421" i="1"/>
  <c r="S26422" i="1"/>
  <c r="S26423" i="1"/>
  <c r="S26424" i="1"/>
  <c r="S26425" i="1"/>
  <c r="S26426" i="1"/>
  <c r="S26427" i="1"/>
  <c r="S26428" i="1"/>
  <c r="S26429" i="1"/>
  <c r="S26430" i="1"/>
  <c r="S26431" i="1"/>
  <c r="S26432" i="1"/>
  <c r="S26433" i="1"/>
  <c r="S26434" i="1"/>
  <c r="S26435" i="1"/>
  <c r="S26436" i="1"/>
  <c r="S26437" i="1"/>
  <c r="S26438" i="1"/>
  <c r="S26439" i="1"/>
  <c r="S26440" i="1"/>
  <c r="S26441" i="1"/>
  <c r="S26442" i="1"/>
  <c r="S26443" i="1"/>
  <c r="S26444" i="1"/>
  <c r="S26445" i="1"/>
  <c r="S26446" i="1"/>
  <c r="S26447" i="1"/>
  <c r="S26448" i="1"/>
  <c r="S26449" i="1"/>
  <c r="S26450" i="1"/>
  <c r="S26451" i="1"/>
  <c r="S26452" i="1"/>
  <c r="S26453" i="1"/>
  <c r="S26454" i="1"/>
  <c r="S26455" i="1"/>
  <c r="S26456" i="1"/>
  <c r="S26457" i="1"/>
  <c r="S26458" i="1"/>
  <c r="S26459" i="1"/>
  <c r="S26460" i="1"/>
  <c r="S26461" i="1"/>
  <c r="S26462" i="1"/>
  <c r="S26463" i="1"/>
  <c r="S26464" i="1"/>
  <c r="S26465" i="1"/>
  <c r="S26466" i="1"/>
  <c r="S26467" i="1"/>
  <c r="S26468" i="1"/>
  <c r="S26469" i="1"/>
  <c r="S26470" i="1"/>
  <c r="S26471" i="1"/>
  <c r="S26472" i="1"/>
  <c r="S26473" i="1"/>
  <c r="S26474" i="1"/>
  <c r="S26475" i="1"/>
  <c r="S26476" i="1"/>
  <c r="S26477" i="1"/>
  <c r="S26478" i="1"/>
  <c r="S26479" i="1"/>
  <c r="S26480" i="1"/>
  <c r="S26481" i="1"/>
  <c r="S26482" i="1"/>
  <c r="S26483" i="1"/>
  <c r="S26484" i="1"/>
  <c r="S26485" i="1"/>
  <c r="S26486" i="1"/>
  <c r="S26487" i="1"/>
  <c r="S26488" i="1"/>
  <c r="S26489" i="1"/>
  <c r="S26490" i="1"/>
  <c r="S26491" i="1"/>
  <c r="S26492" i="1"/>
  <c r="S26493" i="1"/>
  <c r="S26494" i="1"/>
  <c r="S26495" i="1"/>
  <c r="S26496" i="1"/>
  <c r="S26497" i="1"/>
  <c r="S26498" i="1"/>
  <c r="S26499" i="1"/>
  <c r="S26500" i="1"/>
  <c r="S26501" i="1"/>
  <c r="S26502" i="1"/>
  <c r="S26503" i="1"/>
  <c r="S26504" i="1"/>
  <c r="S26505" i="1"/>
  <c r="S26506" i="1"/>
  <c r="S26507" i="1"/>
  <c r="S26508" i="1"/>
  <c r="S26509" i="1"/>
  <c r="S26510" i="1"/>
  <c r="S26511" i="1"/>
  <c r="S26512" i="1"/>
  <c r="S26513" i="1"/>
  <c r="S26514" i="1"/>
  <c r="S26515" i="1"/>
  <c r="S26516" i="1"/>
  <c r="S26517" i="1"/>
  <c r="S26518" i="1"/>
  <c r="S26519" i="1"/>
  <c r="S26520" i="1"/>
  <c r="S26521" i="1"/>
  <c r="S26522" i="1"/>
  <c r="S26523" i="1"/>
  <c r="S26524" i="1"/>
  <c r="S26525" i="1"/>
  <c r="S26526" i="1"/>
  <c r="S26527" i="1"/>
  <c r="S26528" i="1"/>
  <c r="S26529" i="1"/>
  <c r="S26530" i="1"/>
  <c r="S26531" i="1"/>
  <c r="S26532" i="1"/>
  <c r="S26533" i="1"/>
  <c r="S26534" i="1"/>
  <c r="S26535" i="1"/>
  <c r="S26536" i="1"/>
  <c r="S26537" i="1"/>
  <c r="S26538" i="1"/>
  <c r="S26539" i="1"/>
  <c r="S26540" i="1"/>
  <c r="S26541" i="1"/>
  <c r="S26542" i="1"/>
  <c r="S26543" i="1"/>
  <c r="S26544" i="1"/>
  <c r="S26545" i="1"/>
  <c r="S26546" i="1"/>
  <c r="S26547" i="1"/>
  <c r="S26548" i="1"/>
  <c r="S26549" i="1"/>
  <c r="S26550" i="1"/>
  <c r="S26551" i="1"/>
  <c r="S26552" i="1"/>
  <c r="S26553" i="1"/>
  <c r="S26554" i="1"/>
  <c r="S26555" i="1"/>
  <c r="S26556" i="1"/>
  <c r="S26557" i="1"/>
  <c r="S26558" i="1"/>
  <c r="S26559" i="1"/>
  <c r="S26560" i="1"/>
  <c r="S26561" i="1"/>
  <c r="S26562" i="1"/>
  <c r="S26563" i="1"/>
  <c r="S26564" i="1"/>
  <c r="S26565" i="1"/>
  <c r="S26566" i="1"/>
  <c r="S26567" i="1"/>
  <c r="S26568" i="1"/>
  <c r="S26569" i="1"/>
  <c r="S26570" i="1"/>
  <c r="S26571" i="1"/>
  <c r="S26572" i="1"/>
  <c r="S26573" i="1"/>
  <c r="S26574" i="1"/>
  <c r="S26575" i="1"/>
  <c r="S26576" i="1"/>
  <c r="S26577" i="1"/>
  <c r="S26578" i="1"/>
  <c r="S26579" i="1"/>
  <c r="S26580" i="1"/>
  <c r="S26581" i="1"/>
  <c r="S26582" i="1"/>
  <c r="S26583" i="1"/>
  <c r="S26584" i="1"/>
  <c r="S26585" i="1"/>
  <c r="S26586" i="1"/>
  <c r="S26587" i="1"/>
  <c r="S26588" i="1"/>
  <c r="S26589" i="1"/>
  <c r="S26590" i="1"/>
  <c r="S26591" i="1"/>
  <c r="S26592" i="1"/>
  <c r="S26593" i="1"/>
  <c r="S26594" i="1"/>
  <c r="S26595" i="1"/>
  <c r="S26596" i="1"/>
  <c r="S26597" i="1"/>
  <c r="S26598" i="1"/>
  <c r="S26599" i="1"/>
  <c r="S26600" i="1"/>
  <c r="S26601" i="1"/>
  <c r="S26602" i="1"/>
  <c r="S26603" i="1"/>
  <c r="S26604" i="1"/>
  <c r="S26605" i="1"/>
  <c r="S26606" i="1"/>
  <c r="S26607" i="1"/>
  <c r="S26608" i="1"/>
  <c r="S26609" i="1"/>
  <c r="S26610" i="1"/>
  <c r="S26611" i="1"/>
  <c r="S26612" i="1"/>
  <c r="S26613" i="1"/>
  <c r="S26614" i="1"/>
  <c r="S26615" i="1"/>
  <c r="S26616" i="1"/>
  <c r="S26617" i="1"/>
  <c r="S26618" i="1"/>
  <c r="S26619" i="1"/>
  <c r="S26620" i="1"/>
  <c r="S26621" i="1"/>
  <c r="S26622" i="1"/>
  <c r="S26623" i="1"/>
  <c r="S26624" i="1"/>
  <c r="S26625" i="1"/>
  <c r="S26626" i="1"/>
  <c r="S26627" i="1"/>
  <c r="S26628" i="1"/>
  <c r="S26629" i="1"/>
  <c r="S26630" i="1"/>
  <c r="S26631" i="1"/>
  <c r="S26632" i="1"/>
  <c r="S26633" i="1"/>
  <c r="S26634" i="1"/>
  <c r="S26635" i="1"/>
  <c r="S26636" i="1"/>
  <c r="S26637" i="1"/>
  <c r="S26638" i="1"/>
  <c r="S26639" i="1"/>
  <c r="S26640" i="1"/>
  <c r="S26641" i="1"/>
  <c r="S26642" i="1"/>
  <c r="S26643" i="1"/>
  <c r="S26644" i="1"/>
  <c r="S26645" i="1"/>
  <c r="S26646" i="1"/>
  <c r="S26647" i="1"/>
  <c r="S26648" i="1"/>
  <c r="S26649" i="1"/>
  <c r="S26650" i="1"/>
  <c r="S26651" i="1"/>
  <c r="S26652" i="1"/>
  <c r="S26653" i="1"/>
  <c r="S26654" i="1"/>
  <c r="S26655" i="1"/>
  <c r="S26656" i="1"/>
  <c r="S26657" i="1"/>
  <c r="S26658" i="1"/>
  <c r="S26659" i="1"/>
  <c r="S26660" i="1"/>
  <c r="S26661" i="1"/>
  <c r="S26662" i="1"/>
  <c r="S26663" i="1"/>
  <c r="S26664" i="1"/>
  <c r="S26665" i="1"/>
  <c r="S26666" i="1"/>
  <c r="S26667" i="1"/>
  <c r="S26668" i="1"/>
  <c r="S26669" i="1"/>
  <c r="S26670" i="1"/>
  <c r="S26671" i="1"/>
  <c r="S26672" i="1"/>
  <c r="S26673" i="1"/>
  <c r="S26674" i="1"/>
  <c r="S26675" i="1"/>
  <c r="S26676" i="1"/>
  <c r="S26677" i="1"/>
  <c r="S26678" i="1"/>
  <c r="S26679" i="1"/>
  <c r="S26680" i="1"/>
  <c r="S26681" i="1"/>
  <c r="S26682" i="1"/>
  <c r="S26683" i="1"/>
  <c r="S26684" i="1"/>
  <c r="S26685" i="1"/>
  <c r="S26686" i="1"/>
  <c r="S26687" i="1"/>
  <c r="S26688" i="1"/>
  <c r="S26689" i="1"/>
  <c r="S26690" i="1"/>
  <c r="S26691" i="1"/>
  <c r="S26692" i="1"/>
  <c r="S26693" i="1"/>
  <c r="S26694" i="1"/>
  <c r="S26695" i="1"/>
  <c r="S26696" i="1"/>
  <c r="S26697" i="1"/>
  <c r="S26698" i="1"/>
  <c r="S26699" i="1"/>
  <c r="S26700" i="1"/>
  <c r="S26701" i="1"/>
  <c r="S26702" i="1"/>
  <c r="S26703" i="1"/>
  <c r="S26704" i="1"/>
  <c r="S26705" i="1"/>
  <c r="S26706" i="1"/>
  <c r="S26707" i="1"/>
  <c r="S26708" i="1"/>
  <c r="S26709" i="1"/>
  <c r="S26710" i="1"/>
  <c r="S26711" i="1"/>
  <c r="S26712" i="1"/>
  <c r="S26713" i="1"/>
  <c r="S26714" i="1"/>
  <c r="S26715" i="1"/>
  <c r="S26716" i="1"/>
  <c r="S26717" i="1"/>
  <c r="S26718" i="1"/>
  <c r="S26719" i="1"/>
  <c r="S26720" i="1"/>
  <c r="S26721" i="1"/>
  <c r="S26722" i="1"/>
  <c r="S26723" i="1"/>
  <c r="S26724" i="1"/>
  <c r="S26725" i="1"/>
  <c r="S26726" i="1"/>
  <c r="S26727" i="1"/>
  <c r="S26728" i="1"/>
  <c r="S26729" i="1"/>
  <c r="S26730" i="1"/>
  <c r="S26731" i="1"/>
  <c r="S26732" i="1"/>
  <c r="S26733" i="1"/>
  <c r="S26734" i="1"/>
  <c r="S26735" i="1"/>
  <c r="S26736" i="1"/>
  <c r="S26737" i="1"/>
  <c r="S26738" i="1"/>
  <c r="S26739" i="1"/>
  <c r="S26740" i="1"/>
  <c r="S26741" i="1"/>
  <c r="S26742" i="1"/>
  <c r="S26743" i="1"/>
  <c r="S26744" i="1"/>
  <c r="S26745" i="1"/>
  <c r="S26746" i="1"/>
  <c r="S26747" i="1"/>
  <c r="S26748" i="1"/>
  <c r="S26749" i="1"/>
  <c r="S26750" i="1"/>
  <c r="S26751" i="1"/>
  <c r="S26752" i="1"/>
  <c r="S26753" i="1"/>
  <c r="S26754" i="1"/>
  <c r="S26755" i="1"/>
  <c r="S26756" i="1"/>
  <c r="S26757" i="1"/>
  <c r="S26758" i="1"/>
  <c r="S26759" i="1"/>
  <c r="S26760" i="1"/>
  <c r="S26761" i="1"/>
  <c r="S26762" i="1"/>
  <c r="S26763" i="1"/>
  <c r="S26764" i="1"/>
  <c r="S26765" i="1"/>
  <c r="S26766" i="1"/>
  <c r="S26767" i="1"/>
  <c r="S26768" i="1"/>
  <c r="S26769" i="1"/>
  <c r="S26770" i="1"/>
  <c r="S26771" i="1"/>
  <c r="S26772" i="1"/>
  <c r="S26773" i="1"/>
  <c r="S26774" i="1"/>
  <c r="S26775" i="1"/>
  <c r="S26776" i="1"/>
  <c r="S26777" i="1"/>
  <c r="S26778" i="1"/>
  <c r="S26779" i="1"/>
  <c r="S26780" i="1"/>
  <c r="S26781" i="1"/>
  <c r="S26782" i="1"/>
  <c r="S26783" i="1"/>
  <c r="S26784" i="1"/>
  <c r="S26785" i="1"/>
  <c r="S26786" i="1"/>
  <c r="S26787" i="1"/>
  <c r="S26788" i="1"/>
  <c r="S26789" i="1"/>
  <c r="S26790" i="1"/>
  <c r="S26791" i="1"/>
  <c r="S26792" i="1"/>
  <c r="S26793" i="1"/>
  <c r="S26794" i="1"/>
  <c r="S26795" i="1"/>
  <c r="S26796" i="1"/>
  <c r="S26797" i="1"/>
  <c r="S26798" i="1"/>
  <c r="S26799" i="1"/>
  <c r="S26800" i="1"/>
  <c r="S26801" i="1"/>
  <c r="S26802" i="1"/>
  <c r="S26803" i="1"/>
  <c r="S26804" i="1"/>
  <c r="S26805" i="1"/>
  <c r="S26806" i="1"/>
  <c r="S26807" i="1"/>
  <c r="S26808" i="1"/>
  <c r="S26809" i="1"/>
  <c r="S26810" i="1"/>
  <c r="S26811" i="1"/>
  <c r="S26812" i="1"/>
  <c r="S26813" i="1"/>
  <c r="S26814" i="1"/>
  <c r="S26815" i="1"/>
  <c r="S26816" i="1"/>
  <c r="S26817" i="1"/>
  <c r="S26818" i="1"/>
  <c r="S26819" i="1"/>
  <c r="S26820" i="1"/>
  <c r="S26821" i="1"/>
  <c r="S26822" i="1"/>
  <c r="S26823" i="1"/>
  <c r="S26824" i="1"/>
  <c r="S26825" i="1"/>
  <c r="S26826" i="1"/>
  <c r="S26827" i="1"/>
  <c r="S26828" i="1"/>
  <c r="S26829" i="1"/>
  <c r="S26830" i="1"/>
  <c r="S26831" i="1"/>
  <c r="S26832" i="1"/>
  <c r="S26833" i="1"/>
  <c r="S26834" i="1"/>
  <c r="S26835" i="1"/>
  <c r="S26836" i="1"/>
  <c r="S26837" i="1"/>
  <c r="S26838" i="1"/>
  <c r="S26839" i="1"/>
  <c r="S26840" i="1"/>
  <c r="S26841" i="1"/>
  <c r="S26842" i="1"/>
  <c r="S26843" i="1"/>
  <c r="S26844" i="1"/>
  <c r="S26845" i="1"/>
  <c r="S26846" i="1"/>
  <c r="S26847" i="1"/>
  <c r="S26848" i="1"/>
  <c r="S26849" i="1"/>
  <c r="S26850" i="1"/>
  <c r="S26851" i="1"/>
  <c r="S26852" i="1"/>
  <c r="S26853" i="1"/>
  <c r="S26854" i="1"/>
  <c r="S26855" i="1"/>
  <c r="S26856" i="1"/>
  <c r="S26857" i="1"/>
  <c r="S26858" i="1"/>
  <c r="S26859" i="1"/>
  <c r="S26860" i="1"/>
  <c r="S26861" i="1"/>
  <c r="S26862" i="1"/>
  <c r="S26863" i="1"/>
  <c r="S26864" i="1"/>
  <c r="S26865" i="1"/>
  <c r="S26866" i="1"/>
  <c r="S26867" i="1"/>
  <c r="S26868" i="1"/>
  <c r="S26869" i="1"/>
  <c r="S26870" i="1"/>
  <c r="S26871" i="1"/>
  <c r="S26872" i="1"/>
  <c r="S26873" i="1"/>
  <c r="S26874" i="1"/>
  <c r="S26875" i="1"/>
  <c r="S26876" i="1"/>
  <c r="S26877" i="1"/>
  <c r="S26878" i="1"/>
  <c r="S26879" i="1"/>
  <c r="S26880" i="1"/>
  <c r="S26881" i="1"/>
  <c r="S26882" i="1"/>
  <c r="S26883" i="1"/>
  <c r="S26884" i="1"/>
  <c r="S26885" i="1"/>
  <c r="S26886" i="1"/>
  <c r="S26887" i="1"/>
  <c r="S26888" i="1"/>
  <c r="S26889" i="1"/>
  <c r="S26890" i="1"/>
  <c r="S26891" i="1"/>
  <c r="S26892" i="1"/>
  <c r="S26893" i="1"/>
  <c r="S26894" i="1"/>
  <c r="S26895" i="1"/>
  <c r="S26896" i="1"/>
  <c r="S26897" i="1"/>
  <c r="S26898" i="1"/>
  <c r="S26899" i="1"/>
  <c r="S26900" i="1"/>
  <c r="S26901" i="1"/>
  <c r="S26902" i="1"/>
  <c r="S26903" i="1"/>
  <c r="S26904" i="1"/>
  <c r="S26905" i="1"/>
  <c r="S26906" i="1"/>
  <c r="S26907" i="1"/>
  <c r="S26908" i="1"/>
  <c r="S26909" i="1"/>
  <c r="S26910" i="1"/>
  <c r="S26911" i="1"/>
  <c r="S26912" i="1"/>
  <c r="S26913" i="1"/>
  <c r="S26914" i="1"/>
  <c r="S26915" i="1"/>
  <c r="S26916" i="1"/>
  <c r="S26917" i="1"/>
  <c r="S26918" i="1"/>
  <c r="S26919" i="1"/>
  <c r="S26920" i="1"/>
  <c r="S26921" i="1"/>
  <c r="S26922" i="1"/>
  <c r="S26923" i="1"/>
  <c r="S26924" i="1"/>
  <c r="S26925" i="1"/>
  <c r="S26926" i="1"/>
  <c r="S26927" i="1"/>
  <c r="S26928" i="1"/>
  <c r="S26929" i="1"/>
  <c r="S26930" i="1"/>
  <c r="S26931" i="1"/>
  <c r="S26932" i="1"/>
  <c r="S26933" i="1"/>
  <c r="S26934" i="1"/>
  <c r="S26935" i="1"/>
  <c r="S26936" i="1"/>
  <c r="S26937" i="1"/>
  <c r="S26938" i="1"/>
  <c r="S26939" i="1"/>
  <c r="S26940" i="1"/>
  <c r="S26941" i="1"/>
  <c r="S26942" i="1"/>
  <c r="S26943" i="1"/>
  <c r="S26944" i="1"/>
  <c r="S26945" i="1"/>
  <c r="S26946" i="1"/>
  <c r="S26947" i="1"/>
  <c r="S26948" i="1"/>
  <c r="S26949" i="1"/>
  <c r="S26950" i="1"/>
  <c r="S26951" i="1"/>
  <c r="S26952" i="1"/>
  <c r="S26953" i="1"/>
  <c r="S26954" i="1"/>
  <c r="S26955" i="1"/>
  <c r="S26956" i="1"/>
  <c r="S26957" i="1"/>
  <c r="S26958" i="1"/>
  <c r="S26959" i="1"/>
  <c r="S26960" i="1"/>
  <c r="S26961" i="1"/>
  <c r="S26962" i="1"/>
  <c r="S26963" i="1"/>
  <c r="S26964" i="1"/>
  <c r="S26965" i="1"/>
  <c r="S26966" i="1"/>
  <c r="S26967" i="1"/>
  <c r="S26968" i="1"/>
  <c r="S26969" i="1"/>
  <c r="S26970" i="1"/>
  <c r="S26971" i="1"/>
  <c r="S26972" i="1"/>
  <c r="S26973" i="1"/>
  <c r="S26974" i="1"/>
  <c r="S26975" i="1"/>
  <c r="S26976" i="1"/>
  <c r="S26977" i="1"/>
  <c r="S26978" i="1"/>
  <c r="S26979" i="1"/>
  <c r="S26980" i="1"/>
  <c r="S26981" i="1"/>
  <c r="S26982" i="1"/>
  <c r="S26983" i="1"/>
  <c r="S26984" i="1"/>
  <c r="S26985" i="1"/>
  <c r="S26986" i="1"/>
  <c r="S26987" i="1"/>
  <c r="S26988" i="1"/>
  <c r="S26989" i="1"/>
  <c r="S26990" i="1"/>
  <c r="S26991" i="1"/>
  <c r="S26992" i="1"/>
  <c r="S26993" i="1"/>
  <c r="S26994" i="1"/>
  <c r="S26995" i="1"/>
  <c r="S26996" i="1"/>
  <c r="S26997" i="1"/>
  <c r="S26998" i="1"/>
  <c r="S26999" i="1"/>
  <c r="S27000" i="1"/>
  <c r="S27001" i="1"/>
  <c r="S27002" i="1"/>
  <c r="S27003" i="1"/>
  <c r="S27004" i="1"/>
  <c r="S27005" i="1"/>
  <c r="S27006" i="1"/>
  <c r="S27007" i="1"/>
  <c r="S27008" i="1"/>
  <c r="S27009" i="1"/>
  <c r="S27010" i="1"/>
  <c r="S27011" i="1"/>
  <c r="S27012" i="1"/>
  <c r="S27013" i="1"/>
  <c r="S27014" i="1"/>
  <c r="S27015" i="1"/>
  <c r="S27016" i="1"/>
  <c r="S27017" i="1"/>
  <c r="S27018" i="1"/>
  <c r="S27019" i="1"/>
  <c r="S27020" i="1"/>
  <c r="S27021" i="1"/>
  <c r="S27022" i="1"/>
  <c r="S27023" i="1"/>
  <c r="S27024" i="1"/>
  <c r="S27025" i="1"/>
  <c r="S27026" i="1"/>
  <c r="S27027" i="1"/>
  <c r="S27028" i="1"/>
  <c r="S27029" i="1"/>
  <c r="S27030" i="1"/>
  <c r="S27031" i="1"/>
  <c r="S27032" i="1"/>
  <c r="S27033" i="1"/>
  <c r="S27034" i="1"/>
  <c r="S27035" i="1"/>
  <c r="S27036" i="1"/>
  <c r="S27037" i="1"/>
  <c r="S27038" i="1"/>
  <c r="S27039" i="1"/>
  <c r="S27040" i="1"/>
  <c r="S27041" i="1"/>
  <c r="S27042" i="1"/>
  <c r="S27043" i="1"/>
  <c r="S27044" i="1"/>
  <c r="S27045" i="1"/>
  <c r="S27046" i="1"/>
  <c r="S27047" i="1"/>
  <c r="S27048" i="1"/>
  <c r="S27049" i="1"/>
  <c r="S27050" i="1"/>
  <c r="S27051" i="1"/>
  <c r="S27052" i="1"/>
  <c r="S27053" i="1"/>
  <c r="S27054" i="1"/>
  <c r="S27055" i="1"/>
  <c r="S27056" i="1"/>
  <c r="S27057" i="1"/>
  <c r="S27058" i="1"/>
  <c r="S27059" i="1"/>
  <c r="S27060" i="1"/>
  <c r="S27061" i="1"/>
  <c r="S27062" i="1"/>
  <c r="S27063" i="1"/>
  <c r="S27064" i="1"/>
  <c r="S27065" i="1"/>
  <c r="S27066" i="1"/>
  <c r="S27067" i="1"/>
  <c r="S27068" i="1"/>
  <c r="S27069" i="1"/>
  <c r="S27070" i="1"/>
  <c r="S27071" i="1"/>
  <c r="S27072" i="1"/>
  <c r="S27073" i="1"/>
  <c r="S27074" i="1"/>
  <c r="S27075" i="1"/>
  <c r="S27076" i="1"/>
  <c r="S27077" i="1"/>
  <c r="S27078" i="1"/>
  <c r="S27079" i="1"/>
  <c r="S27080" i="1"/>
  <c r="S27081" i="1"/>
  <c r="S27082" i="1"/>
  <c r="S27083" i="1"/>
  <c r="S27084" i="1"/>
  <c r="S27085" i="1"/>
  <c r="S27086" i="1"/>
  <c r="S27087" i="1"/>
  <c r="S27088" i="1"/>
  <c r="S27089" i="1"/>
  <c r="S27090" i="1"/>
  <c r="S27091" i="1"/>
  <c r="S27092" i="1"/>
  <c r="S27093" i="1"/>
  <c r="S27094" i="1"/>
  <c r="S27095" i="1"/>
  <c r="S27096" i="1"/>
  <c r="S27097" i="1"/>
  <c r="S27098" i="1"/>
  <c r="S27099" i="1"/>
  <c r="S27100" i="1"/>
  <c r="S27101" i="1"/>
  <c r="S27102" i="1"/>
  <c r="S27103" i="1"/>
  <c r="S27104" i="1"/>
  <c r="S27105" i="1"/>
  <c r="S27106" i="1"/>
  <c r="S27107" i="1"/>
  <c r="S27108" i="1"/>
  <c r="S27109" i="1"/>
  <c r="S27110" i="1"/>
  <c r="S27111" i="1"/>
  <c r="S27112" i="1"/>
  <c r="S27113" i="1"/>
  <c r="S27114" i="1"/>
  <c r="S27115" i="1"/>
  <c r="S27116" i="1"/>
  <c r="S27117" i="1"/>
  <c r="S27118" i="1"/>
  <c r="S27119" i="1"/>
  <c r="S27120" i="1"/>
  <c r="S27121" i="1"/>
  <c r="S27122" i="1"/>
  <c r="S27123" i="1"/>
  <c r="S27124" i="1"/>
  <c r="S27125" i="1"/>
  <c r="S27126" i="1"/>
  <c r="S27127" i="1"/>
  <c r="S27128" i="1"/>
  <c r="S27129" i="1"/>
  <c r="S27130" i="1"/>
  <c r="S27131" i="1"/>
  <c r="S27132" i="1"/>
  <c r="S27133" i="1"/>
  <c r="S27134" i="1"/>
  <c r="S27135" i="1"/>
  <c r="S27136" i="1"/>
  <c r="S27137" i="1"/>
  <c r="S27138" i="1"/>
  <c r="S27139" i="1"/>
  <c r="S27140" i="1"/>
  <c r="S27141" i="1"/>
  <c r="S27142" i="1"/>
  <c r="S27143" i="1"/>
  <c r="S27144" i="1"/>
  <c r="S27145" i="1"/>
  <c r="S27146" i="1"/>
  <c r="S27147" i="1"/>
  <c r="S27148" i="1"/>
  <c r="S27149" i="1"/>
  <c r="S27150" i="1"/>
  <c r="S27151" i="1"/>
  <c r="S27152" i="1"/>
  <c r="S27153" i="1"/>
  <c r="S27154" i="1"/>
  <c r="S27155" i="1"/>
  <c r="S27156" i="1"/>
  <c r="S27157" i="1"/>
  <c r="S27158" i="1"/>
  <c r="S27159" i="1"/>
  <c r="S27160" i="1"/>
  <c r="S27161" i="1"/>
  <c r="S27162" i="1"/>
  <c r="S27163" i="1"/>
  <c r="S27164" i="1"/>
  <c r="S27165" i="1"/>
  <c r="S27166" i="1"/>
  <c r="S27167" i="1"/>
  <c r="S27168" i="1"/>
  <c r="S27169" i="1"/>
  <c r="S27170" i="1"/>
  <c r="S27171" i="1"/>
  <c r="S27172" i="1"/>
  <c r="S27173" i="1"/>
  <c r="S27174" i="1"/>
  <c r="S27175" i="1"/>
  <c r="S27176" i="1"/>
  <c r="S27177" i="1"/>
  <c r="S27178" i="1"/>
  <c r="S27179" i="1"/>
  <c r="S27180" i="1"/>
  <c r="S27181" i="1"/>
  <c r="S27182" i="1"/>
  <c r="S27183" i="1"/>
  <c r="S27184" i="1"/>
  <c r="S27185" i="1"/>
  <c r="S27186" i="1"/>
  <c r="S27187" i="1"/>
  <c r="S27188" i="1"/>
  <c r="S27189" i="1"/>
  <c r="S27190" i="1"/>
  <c r="S27191" i="1"/>
  <c r="S27192" i="1"/>
  <c r="S27193" i="1"/>
  <c r="S27194" i="1"/>
  <c r="S27195" i="1"/>
  <c r="S27196" i="1"/>
  <c r="S27197" i="1"/>
  <c r="S27198" i="1"/>
  <c r="S27199" i="1"/>
  <c r="S27200" i="1"/>
  <c r="S27201" i="1"/>
  <c r="S27202" i="1"/>
  <c r="S27203" i="1"/>
  <c r="S27204" i="1"/>
  <c r="S27205" i="1"/>
  <c r="S27206" i="1"/>
  <c r="S27207" i="1"/>
  <c r="S27208" i="1"/>
  <c r="S27209" i="1"/>
  <c r="S27210" i="1"/>
  <c r="S27211" i="1"/>
  <c r="S27212" i="1"/>
  <c r="S27213" i="1"/>
  <c r="S27214" i="1"/>
  <c r="S27215" i="1"/>
  <c r="S27216" i="1"/>
  <c r="S27217" i="1"/>
  <c r="S27218" i="1"/>
  <c r="S27219" i="1"/>
  <c r="S27220" i="1"/>
  <c r="S27221" i="1"/>
  <c r="S27222" i="1"/>
  <c r="S27223" i="1"/>
  <c r="S27224" i="1"/>
  <c r="S27225" i="1"/>
  <c r="S27226" i="1"/>
  <c r="S27227" i="1"/>
  <c r="S27228" i="1"/>
  <c r="S27229" i="1"/>
  <c r="S27230" i="1"/>
  <c r="S27231" i="1"/>
  <c r="S27232" i="1"/>
  <c r="S27233" i="1"/>
  <c r="S27234" i="1"/>
  <c r="S27235" i="1"/>
  <c r="S27236" i="1"/>
  <c r="S27237" i="1"/>
  <c r="S27238" i="1"/>
  <c r="S27239" i="1"/>
  <c r="S27240" i="1"/>
  <c r="S27241" i="1"/>
  <c r="S27242" i="1"/>
  <c r="S27243" i="1"/>
  <c r="S27244" i="1"/>
  <c r="S27245" i="1"/>
  <c r="S27246" i="1"/>
  <c r="S27247" i="1"/>
  <c r="S27248" i="1"/>
  <c r="S27249" i="1"/>
  <c r="S27250" i="1"/>
  <c r="S27251" i="1"/>
  <c r="S27252" i="1"/>
  <c r="S27253" i="1"/>
  <c r="S27254" i="1"/>
  <c r="S27255" i="1"/>
  <c r="S27256" i="1"/>
  <c r="S27257" i="1"/>
  <c r="S27258" i="1"/>
  <c r="S27259" i="1"/>
  <c r="S27260" i="1"/>
  <c r="S27261" i="1"/>
  <c r="S27262" i="1"/>
  <c r="S27263" i="1"/>
  <c r="S27264" i="1"/>
  <c r="S27265" i="1"/>
  <c r="S27266" i="1"/>
  <c r="S27267" i="1"/>
  <c r="S27268" i="1"/>
  <c r="S27269" i="1"/>
  <c r="S27270" i="1"/>
  <c r="S27271" i="1"/>
  <c r="S27272" i="1"/>
  <c r="S27273" i="1"/>
  <c r="S27274" i="1"/>
  <c r="S27275" i="1"/>
  <c r="S27276" i="1"/>
  <c r="S27277" i="1"/>
  <c r="S27278" i="1"/>
  <c r="S27279" i="1"/>
  <c r="S27280" i="1"/>
  <c r="S27281" i="1"/>
  <c r="S27282" i="1"/>
  <c r="S27283" i="1"/>
  <c r="S27284" i="1"/>
  <c r="S27285" i="1"/>
  <c r="S27286" i="1"/>
  <c r="S27287" i="1"/>
  <c r="S27288" i="1"/>
  <c r="S27289" i="1"/>
  <c r="S27290" i="1"/>
  <c r="S27291" i="1"/>
  <c r="S27292" i="1"/>
  <c r="S27293" i="1"/>
  <c r="S27294" i="1"/>
  <c r="S27295" i="1"/>
  <c r="S27296" i="1"/>
  <c r="S27297" i="1"/>
  <c r="S27298" i="1"/>
  <c r="S27299" i="1"/>
  <c r="S27300" i="1"/>
  <c r="S27301" i="1"/>
  <c r="S27302" i="1"/>
  <c r="S27303" i="1"/>
  <c r="S27304" i="1"/>
  <c r="S27305" i="1"/>
  <c r="S27306" i="1"/>
  <c r="S27307" i="1"/>
  <c r="S27308" i="1"/>
  <c r="S27309" i="1"/>
  <c r="S27310" i="1"/>
  <c r="S27311" i="1"/>
  <c r="S27312" i="1"/>
  <c r="S27313" i="1"/>
  <c r="S27314" i="1"/>
  <c r="S27315" i="1"/>
  <c r="S27316" i="1"/>
  <c r="S27317" i="1"/>
  <c r="S27318" i="1"/>
  <c r="S27319" i="1"/>
  <c r="S27320" i="1"/>
  <c r="S27321" i="1"/>
  <c r="S27322" i="1"/>
  <c r="S27323" i="1"/>
  <c r="S27324" i="1"/>
  <c r="S27325" i="1"/>
  <c r="S27326" i="1"/>
  <c r="S27327" i="1"/>
  <c r="S27328" i="1"/>
  <c r="S27329" i="1"/>
  <c r="S27330" i="1"/>
  <c r="S27331" i="1"/>
  <c r="S27332" i="1"/>
  <c r="S27333" i="1"/>
  <c r="S27334" i="1"/>
  <c r="S27335" i="1"/>
  <c r="S27336" i="1"/>
  <c r="S27337" i="1"/>
  <c r="S27338" i="1"/>
  <c r="S27339" i="1"/>
  <c r="S27340" i="1"/>
  <c r="S27341" i="1"/>
  <c r="S27342" i="1"/>
  <c r="S27343" i="1"/>
  <c r="S27344" i="1"/>
  <c r="S27345" i="1"/>
  <c r="S27346" i="1"/>
  <c r="S27347" i="1"/>
  <c r="S27348" i="1"/>
  <c r="S27349" i="1"/>
  <c r="S27350" i="1"/>
  <c r="S27351" i="1"/>
  <c r="S27352" i="1"/>
  <c r="S27353" i="1"/>
  <c r="S27354" i="1"/>
  <c r="S27355" i="1"/>
  <c r="S27356" i="1"/>
  <c r="S27357" i="1"/>
  <c r="S27358" i="1"/>
  <c r="S27359" i="1"/>
  <c r="S27360" i="1"/>
  <c r="S27361" i="1"/>
  <c r="S27362" i="1"/>
  <c r="S27363" i="1"/>
  <c r="S27364" i="1"/>
  <c r="S27365" i="1"/>
  <c r="S27366" i="1"/>
  <c r="S27367" i="1"/>
  <c r="S27368" i="1"/>
  <c r="S27369" i="1"/>
  <c r="S27370" i="1"/>
  <c r="S27371" i="1"/>
  <c r="S27372" i="1"/>
  <c r="S27373" i="1"/>
  <c r="S27374" i="1"/>
  <c r="S27375" i="1"/>
  <c r="S27376" i="1"/>
  <c r="S27377" i="1"/>
  <c r="S27378" i="1"/>
  <c r="S27379" i="1"/>
  <c r="S27380" i="1"/>
  <c r="S27381" i="1"/>
  <c r="S27382" i="1"/>
  <c r="S27383" i="1"/>
  <c r="S27384" i="1"/>
  <c r="S27385" i="1"/>
  <c r="S27386" i="1"/>
  <c r="S27387" i="1"/>
  <c r="S27388" i="1"/>
  <c r="S27389" i="1"/>
  <c r="S27390" i="1"/>
  <c r="S27391" i="1"/>
  <c r="S27392" i="1"/>
  <c r="S27393" i="1"/>
  <c r="S27394" i="1"/>
  <c r="S27395" i="1"/>
  <c r="S27396" i="1"/>
  <c r="S27397" i="1"/>
  <c r="S27398" i="1"/>
  <c r="S27399" i="1"/>
  <c r="S27400" i="1"/>
  <c r="S27401" i="1"/>
  <c r="S27402" i="1"/>
  <c r="S27403" i="1"/>
  <c r="S27404" i="1"/>
  <c r="S27405" i="1"/>
  <c r="S27406" i="1"/>
  <c r="S27407" i="1"/>
  <c r="S27408" i="1"/>
  <c r="S27409" i="1"/>
  <c r="S27410" i="1"/>
  <c r="S27411" i="1"/>
  <c r="S27412" i="1"/>
  <c r="S27413" i="1"/>
  <c r="S27414" i="1"/>
  <c r="S27415" i="1"/>
  <c r="S27416" i="1"/>
  <c r="S27417" i="1"/>
  <c r="S27418" i="1"/>
  <c r="S27419" i="1"/>
  <c r="S27420" i="1"/>
  <c r="S27421" i="1"/>
  <c r="S27422" i="1"/>
  <c r="S27423" i="1"/>
  <c r="S27424" i="1"/>
  <c r="S27425" i="1"/>
  <c r="S27426" i="1"/>
  <c r="S27427" i="1"/>
  <c r="S27428" i="1"/>
  <c r="S27429" i="1"/>
  <c r="S27430" i="1"/>
  <c r="S27431" i="1"/>
  <c r="S27432" i="1"/>
  <c r="S27433" i="1"/>
  <c r="S27434" i="1"/>
  <c r="S27435" i="1"/>
  <c r="S27436" i="1"/>
  <c r="S27437" i="1"/>
  <c r="S27438" i="1"/>
  <c r="S27439" i="1"/>
  <c r="S27440" i="1"/>
  <c r="S27441" i="1"/>
  <c r="S27442" i="1"/>
  <c r="S27443" i="1"/>
  <c r="S27444" i="1"/>
  <c r="S27445" i="1"/>
  <c r="S27446" i="1"/>
  <c r="S27447" i="1"/>
  <c r="S27448" i="1"/>
  <c r="S27449" i="1"/>
  <c r="S27450" i="1"/>
  <c r="S27451" i="1"/>
  <c r="S27452" i="1"/>
  <c r="S27453" i="1"/>
  <c r="S27454" i="1"/>
  <c r="S27455" i="1"/>
  <c r="S27456" i="1"/>
  <c r="S27457" i="1"/>
  <c r="S27458" i="1"/>
  <c r="S27459" i="1"/>
  <c r="S27460" i="1"/>
  <c r="S27461" i="1"/>
  <c r="S27462" i="1"/>
  <c r="S27463" i="1"/>
  <c r="S27464" i="1"/>
  <c r="S27465" i="1"/>
  <c r="S27466" i="1"/>
  <c r="S27467" i="1"/>
  <c r="S27468" i="1"/>
  <c r="S27469" i="1"/>
  <c r="S27470" i="1"/>
  <c r="S27471" i="1"/>
  <c r="S27472" i="1"/>
  <c r="S27473" i="1"/>
  <c r="S27474" i="1"/>
  <c r="S27475" i="1"/>
  <c r="S27476" i="1"/>
  <c r="S27477" i="1"/>
  <c r="S27478" i="1"/>
  <c r="S27479" i="1"/>
  <c r="S27480" i="1"/>
  <c r="S27481" i="1"/>
  <c r="S27482" i="1"/>
  <c r="S27483" i="1"/>
  <c r="S27484" i="1"/>
  <c r="S27485" i="1"/>
  <c r="S27486" i="1"/>
  <c r="S27487" i="1"/>
  <c r="S27488" i="1"/>
  <c r="S27489" i="1"/>
  <c r="S27490" i="1"/>
  <c r="S27491" i="1"/>
  <c r="S27492" i="1"/>
  <c r="S27493" i="1"/>
  <c r="S27494" i="1"/>
  <c r="S27495" i="1"/>
  <c r="S27496" i="1"/>
  <c r="S27497" i="1"/>
  <c r="S27498" i="1"/>
  <c r="S27499" i="1"/>
  <c r="S27500" i="1"/>
  <c r="S27501" i="1"/>
  <c r="S27502" i="1"/>
  <c r="S27503" i="1"/>
  <c r="S27504" i="1"/>
  <c r="S27505" i="1"/>
  <c r="S27506" i="1"/>
  <c r="S27507" i="1"/>
  <c r="S27508" i="1"/>
  <c r="S27509" i="1"/>
  <c r="S27510" i="1"/>
  <c r="S27511" i="1"/>
  <c r="S27512" i="1"/>
  <c r="S27513" i="1"/>
  <c r="S27514" i="1"/>
  <c r="S27515" i="1"/>
  <c r="S27516" i="1"/>
  <c r="S27517" i="1"/>
  <c r="S27518" i="1"/>
  <c r="S27519" i="1"/>
  <c r="S27520" i="1"/>
  <c r="S27521" i="1"/>
  <c r="S27522" i="1"/>
  <c r="S27523" i="1"/>
  <c r="S27524" i="1"/>
  <c r="S27525" i="1"/>
  <c r="S27526" i="1"/>
  <c r="S27527" i="1"/>
  <c r="S27528" i="1"/>
  <c r="S27529" i="1"/>
  <c r="S27530" i="1"/>
  <c r="S27531" i="1"/>
  <c r="S27532" i="1"/>
  <c r="S27533" i="1"/>
  <c r="S27534" i="1"/>
  <c r="S27535" i="1"/>
  <c r="S27536" i="1"/>
  <c r="S27537" i="1"/>
  <c r="S27538" i="1"/>
  <c r="S27539" i="1"/>
  <c r="S27540" i="1"/>
  <c r="S27541" i="1"/>
  <c r="S27542" i="1"/>
  <c r="S27543" i="1"/>
  <c r="S27544" i="1"/>
  <c r="S27545" i="1"/>
  <c r="S27546" i="1"/>
  <c r="S27547" i="1"/>
  <c r="S27548" i="1"/>
  <c r="S27549" i="1"/>
  <c r="S27550" i="1"/>
  <c r="S27551" i="1"/>
  <c r="S27552" i="1"/>
  <c r="S27553" i="1"/>
  <c r="S27554" i="1"/>
  <c r="S27555" i="1"/>
  <c r="S27556" i="1"/>
  <c r="S27557" i="1"/>
  <c r="S27558" i="1"/>
  <c r="S27559" i="1"/>
  <c r="S27560" i="1"/>
  <c r="S27561" i="1"/>
  <c r="S27562" i="1"/>
  <c r="S27563" i="1"/>
  <c r="S27564" i="1"/>
  <c r="S27565" i="1"/>
  <c r="S27566" i="1"/>
  <c r="S27567" i="1"/>
  <c r="S27568" i="1"/>
  <c r="S27569" i="1"/>
  <c r="S27570" i="1"/>
  <c r="S27571" i="1"/>
  <c r="S27572" i="1"/>
  <c r="S27573" i="1"/>
  <c r="S27574" i="1"/>
  <c r="S27575" i="1"/>
  <c r="S27576" i="1"/>
  <c r="S27577" i="1"/>
  <c r="S27578" i="1"/>
  <c r="S27579" i="1"/>
  <c r="S27580" i="1"/>
  <c r="S27581" i="1"/>
  <c r="S27582" i="1"/>
  <c r="S27583" i="1"/>
  <c r="S27584" i="1"/>
  <c r="S27585" i="1"/>
  <c r="S27586" i="1"/>
  <c r="S27587" i="1"/>
  <c r="S27588" i="1"/>
  <c r="S27589" i="1"/>
  <c r="S27590" i="1"/>
  <c r="S27591" i="1"/>
  <c r="S27592" i="1"/>
  <c r="S27593" i="1"/>
  <c r="S27594" i="1"/>
  <c r="S27595" i="1"/>
  <c r="S27596" i="1"/>
  <c r="S27597" i="1"/>
  <c r="S27598" i="1"/>
  <c r="S27599" i="1"/>
  <c r="S27600" i="1"/>
  <c r="S27601" i="1"/>
  <c r="S27602" i="1"/>
  <c r="S27603" i="1"/>
  <c r="S27604" i="1"/>
  <c r="S27605" i="1"/>
  <c r="S27606" i="1"/>
  <c r="S27607" i="1"/>
  <c r="S27608" i="1"/>
  <c r="S27609" i="1"/>
  <c r="S27610" i="1"/>
  <c r="S27611" i="1"/>
  <c r="S27612" i="1"/>
  <c r="S27613" i="1"/>
  <c r="S27614" i="1"/>
  <c r="S27615" i="1"/>
  <c r="S27616" i="1"/>
  <c r="S27617" i="1"/>
  <c r="S27618" i="1"/>
  <c r="S27619" i="1"/>
  <c r="S27620" i="1"/>
  <c r="S27621" i="1"/>
  <c r="S27622" i="1"/>
  <c r="S27623" i="1"/>
  <c r="S27624" i="1"/>
  <c r="S27625" i="1"/>
  <c r="S27626" i="1"/>
  <c r="S27627" i="1"/>
  <c r="S27628" i="1"/>
  <c r="S27629" i="1"/>
  <c r="S27630" i="1"/>
  <c r="S27631" i="1"/>
  <c r="S27632" i="1"/>
  <c r="S27633" i="1"/>
  <c r="S27634" i="1"/>
  <c r="S27635" i="1"/>
  <c r="S27636" i="1"/>
  <c r="S27637" i="1"/>
  <c r="S27638" i="1"/>
  <c r="S27639" i="1"/>
  <c r="S27640" i="1"/>
  <c r="S27641" i="1"/>
  <c r="S27642" i="1"/>
  <c r="S27643" i="1"/>
  <c r="S27644" i="1"/>
  <c r="S27645" i="1"/>
  <c r="S27646" i="1"/>
  <c r="S27647" i="1"/>
  <c r="S27648" i="1"/>
  <c r="S27649" i="1"/>
  <c r="S27650" i="1"/>
  <c r="S27651" i="1"/>
  <c r="S27652" i="1"/>
  <c r="S27653" i="1"/>
  <c r="S27654" i="1"/>
  <c r="S27655" i="1"/>
  <c r="S27656" i="1"/>
  <c r="S27657" i="1"/>
  <c r="S27658" i="1"/>
  <c r="S27659" i="1"/>
  <c r="S27660" i="1"/>
  <c r="S27661" i="1"/>
  <c r="S27662" i="1"/>
  <c r="S27663" i="1"/>
  <c r="S27664" i="1"/>
  <c r="S27665" i="1"/>
  <c r="S27666" i="1"/>
  <c r="S27667" i="1"/>
  <c r="S27668" i="1"/>
  <c r="S27669" i="1"/>
  <c r="S27670" i="1"/>
  <c r="S27671" i="1"/>
  <c r="S27672" i="1"/>
  <c r="S27673" i="1"/>
  <c r="S27674" i="1"/>
  <c r="S27675" i="1"/>
  <c r="S27676" i="1"/>
  <c r="S27677" i="1"/>
  <c r="S27678" i="1"/>
  <c r="S27679" i="1"/>
  <c r="S27680" i="1"/>
  <c r="S27681" i="1"/>
  <c r="S27682" i="1"/>
  <c r="S27683" i="1"/>
  <c r="S27684" i="1"/>
  <c r="S27685" i="1"/>
  <c r="S27686" i="1"/>
  <c r="S27687" i="1"/>
  <c r="S27688" i="1"/>
  <c r="S27689" i="1"/>
  <c r="S27690" i="1"/>
  <c r="S27691" i="1"/>
  <c r="S27692" i="1"/>
  <c r="S27693" i="1"/>
  <c r="S27694" i="1"/>
  <c r="S27695" i="1"/>
  <c r="S27696" i="1"/>
  <c r="S27697" i="1"/>
  <c r="S27698" i="1"/>
  <c r="S27699" i="1"/>
  <c r="S27700" i="1"/>
  <c r="S27701" i="1"/>
  <c r="S27702" i="1"/>
  <c r="S27703" i="1"/>
  <c r="S27704" i="1"/>
  <c r="S27705" i="1"/>
  <c r="S27706" i="1"/>
  <c r="S27707" i="1"/>
  <c r="S27708" i="1"/>
  <c r="S27709" i="1"/>
  <c r="S27710" i="1"/>
  <c r="S27711" i="1"/>
  <c r="S27712" i="1"/>
  <c r="S27713" i="1"/>
  <c r="S27714" i="1"/>
  <c r="S27715" i="1"/>
  <c r="S27716" i="1"/>
  <c r="S27717" i="1"/>
  <c r="S27718" i="1"/>
  <c r="S27719" i="1"/>
  <c r="S27720" i="1"/>
  <c r="S27721" i="1"/>
  <c r="S27722" i="1"/>
  <c r="S27723" i="1"/>
  <c r="S27724" i="1"/>
  <c r="S27725" i="1"/>
  <c r="S27726" i="1"/>
  <c r="S27727" i="1"/>
  <c r="S27728" i="1"/>
  <c r="S27729" i="1"/>
  <c r="S27730" i="1"/>
  <c r="S27731" i="1"/>
  <c r="S27732" i="1"/>
  <c r="S27733" i="1"/>
  <c r="S27734" i="1"/>
  <c r="S27735" i="1"/>
  <c r="S27736" i="1"/>
  <c r="S27737" i="1"/>
  <c r="S27738" i="1"/>
  <c r="S27739" i="1"/>
  <c r="S27740" i="1"/>
  <c r="S27741" i="1"/>
  <c r="S27742" i="1"/>
  <c r="S27743" i="1"/>
  <c r="S27744" i="1"/>
  <c r="S27745" i="1"/>
  <c r="S27746" i="1"/>
  <c r="S27747" i="1"/>
  <c r="S27748" i="1"/>
  <c r="S27749" i="1"/>
  <c r="S27750" i="1"/>
  <c r="S27751" i="1"/>
  <c r="S27752" i="1"/>
  <c r="S27753" i="1"/>
  <c r="S27754" i="1"/>
  <c r="S27755" i="1"/>
  <c r="S27756" i="1"/>
  <c r="S27757" i="1"/>
  <c r="S27758" i="1"/>
  <c r="S27759" i="1"/>
  <c r="S27760" i="1"/>
  <c r="S27761" i="1"/>
  <c r="S27762" i="1"/>
  <c r="S27763" i="1"/>
  <c r="S27764" i="1"/>
  <c r="S27765" i="1"/>
  <c r="S27766" i="1"/>
  <c r="S27767" i="1"/>
  <c r="S27768" i="1"/>
  <c r="S27769" i="1"/>
  <c r="S27770" i="1"/>
  <c r="S27771" i="1"/>
  <c r="S27772" i="1"/>
  <c r="S27773" i="1"/>
  <c r="S27774" i="1"/>
  <c r="S27775" i="1"/>
  <c r="S27776" i="1"/>
  <c r="S27777" i="1"/>
  <c r="S27778" i="1"/>
  <c r="S27779" i="1"/>
  <c r="S27780" i="1"/>
  <c r="S27781" i="1"/>
  <c r="S27782" i="1"/>
  <c r="S27783" i="1"/>
  <c r="S27784" i="1"/>
  <c r="S27785" i="1"/>
  <c r="S27786" i="1"/>
  <c r="S27787" i="1"/>
  <c r="S27788" i="1"/>
  <c r="S27789" i="1"/>
  <c r="S27790" i="1"/>
  <c r="S27791" i="1"/>
  <c r="S27792" i="1"/>
  <c r="S27793" i="1"/>
  <c r="S27794" i="1"/>
  <c r="S27795" i="1"/>
  <c r="S27796" i="1"/>
  <c r="S27797" i="1"/>
  <c r="S27798" i="1"/>
  <c r="S27799" i="1"/>
  <c r="S27800" i="1"/>
  <c r="S27801" i="1"/>
  <c r="S27802" i="1"/>
  <c r="S27803" i="1"/>
  <c r="S27804" i="1"/>
  <c r="S27805" i="1"/>
  <c r="S27806" i="1"/>
  <c r="S27807" i="1"/>
  <c r="S27808" i="1"/>
  <c r="S27809" i="1"/>
  <c r="S27810" i="1"/>
  <c r="S27811" i="1"/>
  <c r="S27812" i="1"/>
  <c r="S27813" i="1"/>
  <c r="S27814" i="1"/>
  <c r="S27815" i="1"/>
  <c r="S27816" i="1"/>
  <c r="S27817" i="1"/>
  <c r="S27818" i="1"/>
  <c r="S27819" i="1"/>
  <c r="S27820" i="1"/>
  <c r="S27821" i="1"/>
  <c r="S27822" i="1"/>
  <c r="S27823" i="1"/>
  <c r="S27824" i="1"/>
  <c r="S27825" i="1"/>
  <c r="S27826" i="1"/>
  <c r="S27827" i="1"/>
  <c r="S27828" i="1"/>
  <c r="S27829" i="1"/>
  <c r="S27830" i="1"/>
  <c r="S27831" i="1"/>
  <c r="S27832" i="1"/>
  <c r="S27833" i="1"/>
  <c r="S27834" i="1"/>
  <c r="S27835" i="1"/>
  <c r="S27836" i="1"/>
  <c r="S27837" i="1"/>
  <c r="S27838" i="1"/>
  <c r="S27839" i="1"/>
  <c r="S27840" i="1"/>
  <c r="S27841" i="1"/>
  <c r="S27842" i="1"/>
  <c r="S27843" i="1"/>
  <c r="S27844" i="1"/>
  <c r="S27845" i="1"/>
  <c r="S27846" i="1"/>
  <c r="S27847" i="1"/>
  <c r="S27848" i="1"/>
  <c r="S27849" i="1"/>
  <c r="S27850" i="1"/>
  <c r="S27851" i="1"/>
  <c r="S27852" i="1"/>
  <c r="S27853" i="1"/>
  <c r="S27854" i="1"/>
  <c r="S27855" i="1"/>
  <c r="S27856" i="1"/>
  <c r="S27857" i="1"/>
  <c r="S27858" i="1"/>
  <c r="S27859" i="1"/>
  <c r="S27860" i="1"/>
  <c r="S27861" i="1"/>
  <c r="S27862" i="1"/>
  <c r="S27863" i="1"/>
  <c r="S27864" i="1"/>
  <c r="S27865" i="1"/>
  <c r="S27866" i="1"/>
  <c r="S27867" i="1"/>
  <c r="S27868" i="1"/>
  <c r="S27869" i="1"/>
  <c r="S27870" i="1"/>
  <c r="S27871" i="1"/>
  <c r="S27872" i="1"/>
  <c r="S27873" i="1"/>
  <c r="S27874" i="1"/>
  <c r="S27875" i="1"/>
  <c r="S27876" i="1"/>
  <c r="S27877" i="1"/>
  <c r="S27878" i="1"/>
  <c r="S27879" i="1"/>
  <c r="S27880" i="1"/>
  <c r="S27881" i="1"/>
  <c r="S27882" i="1"/>
  <c r="S27883" i="1"/>
  <c r="S27884" i="1"/>
  <c r="S27885" i="1"/>
  <c r="S27886" i="1"/>
  <c r="S27887" i="1"/>
  <c r="S27888" i="1"/>
  <c r="S27889" i="1"/>
  <c r="S27890" i="1"/>
  <c r="S27891" i="1"/>
  <c r="S27892" i="1"/>
  <c r="S27893" i="1"/>
  <c r="S27894" i="1"/>
  <c r="S27895" i="1"/>
  <c r="S27896" i="1"/>
  <c r="S27897" i="1"/>
  <c r="S27898" i="1"/>
  <c r="S27899" i="1"/>
  <c r="S27900" i="1"/>
  <c r="S27901" i="1"/>
  <c r="S27902" i="1"/>
  <c r="S27903" i="1"/>
  <c r="S27904" i="1"/>
  <c r="S27905" i="1"/>
  <c r="S27906" i="1"/>
  <c r="S27907" i="1"/>
  <c r="S27908" i="1"/>
  <c r="S27909" i="1"/>
  <c r="S27910" i="1"/>
  <c r="S27911" i="1"/>
  <c r="S27912" i="1"/>
  <c r="S27913" i="1"/>
  <c r="S27914" i="1"/>
  <c r="S27915" i="1"/>
  <c r="S27916" i="1"/>
  <c r="S27917" i="1"/>
  <c r="S27918" i="1"/>
  <c r="S27919" i="1"/>
  <c r="S27920" i="1"/>
  <c r="S27921" i="1"/>
  <c r="S27922" i="1"/>
  <c r="S27923" i="1"/>
  <c r="S27924" i="1"/>
  <c r="S27925" i="1"/>
  <c r="S27926" i="1"/>
  <c r="S27927" i="1"/>
  <c r="S27928" i="1"/>
  <c r="S27929" i="1"/>
  <c r="S27930" i="1"/>
  <c r="S27931" i="1"/>
  <c r="S27932" i="1"/>
  <c r="S27933" i="1"/>
  <c r="S27934" i="1"/>
  <c r="S27935" i="1"/>
  <c r="S27936" i="1"/>
  <c r="S27937" i="1"/>
  <c r="S27938" i="1"/>
  <c r="S27939" i="1"/>
  <c r="S27940" i="1"/>
  <c r="S27941" i="1"/>
  <c r="S27942" i="1"/>
  <c r="S27943" i="1"/>
  <c r="S27944" i="1"/>
  <c r="S27945" i="1"/>
  <c r="S27946" i="1"/>
  <c r="S27947" i="1"/>
  <c r="S27948" i="1"/>
  <c r="S27949" i="1"/>
  <c r="S27950" i="1"/>
  <c r="S27951" i="1"/>
  <c r="S27952" i="1"/>
  <c r="S27953" i="1"/>
  <c r="S27954" i="1"/>
  <c r="S27955" i="1"/>
  <c r="S27956" i="1"/>
  <c r="S27957" i="1"/>
  <c r="S27958" i="1"/>
  <c r="S27959" i="1"/>
  <c r="S27960" i="1"/>
  <c r="S27961" i="1"/>
  <c r="S27962" i="1"/>
  <c r="S27963" i="1"/>
  <c r="S27964" i="1"/>
  <c r="S27965" i="1"/>
  <c r="S27966" i="1"/>
  <c r="S27967" i="1"/>
  <c r="S27968" i="1"/>
  <c r="S27969" i="1"/>
  <c r="S27970" i="1"/>
  <c r="S27971" i="1"/>
  <c r="S27972" i="1"/>
  <c r="S27973" i="1"/>
  <c r="S27974" i="1"/>
  <c r="S27975" i="1"/>
  <c r="S27976" i="1"/>
  <c r="S27977" i="1"/>
  <c r="S27978" i="1"/>
  <c r="S27979" i="1"/>
  <c r="S27980" i="1"/>
  <c r="S27981" i="1"/>
  <c r="S27982" i="1"/>
  <c r="S27983" i="1"/>
  <c r="S27984" i="1"/>
  <c r="S27985" i="1"/>
  <c r="S27986" i="1"/>
  <c r="S27987" i="1"/>
  <c r="S27988" i="1"/>
  <c r="S27989" i="1"/>
  <c r="S27990" i="1"/>
  <c r="S27991" i="1"/>
  <c r="S27992" i="1"/>
  <c r="S27993" i="1"/>
  <c r="S27994" i="1"/>
  <c r="S27995" i="1"/>
  <c r="S27996" i="1"/>
  <c r="S27997" i="1"/>
  <c r="S27998" i="1"/>
  <c r="S27999" i="1"/>
  <c r="S28000" i="1"/>
  <c r="S28001" i="1"/>
  <c r="S28002" i="1"/>
  <c r="S28003" i="1"/>
  <c r="S28004" i="1"/>
  <c r="S28005" i="1"/>
  <c r="S28006" i="1"/>
  <c r="S28007" i="1"/>
  <c r="S28008" i="1"/>
  <c r="S28009" i="1"/>
  <c r="S28010" i="1"/>
  <c r="S28011" i="1"/>
  <c r="S28012" i="1"/>
  <c r="S28013" i="1"/>
  <c r="S28014" i="1"/>
  <c r="S28015" i="1"/>
  <c r="S28016" i="1"/>
  <c r="S28017" i="1"/>
  <c r="S28018" i="1"/>
  <c r="S28019" i="1"/>
  <c r="S28020" i="1"/>
  <c r="S28021" i="1"/>
  <c r="S28022" i="1"/>
  <c r="S28023" i="1"/>
  <c r="S28024" i="1"/>
  <c r="S28025" i="1"/>
  <c r="S28026" i="1"/>
  <c r="S28027" i="1"/>
  <c r="S28028" i="1"/>
  <c r="S28029" i="1"/>
  <c r="S28030" i="1"/>
  <c r="S28031" i="1"/>
  <c r="S28032" i="1"/>
  <c r="S28033" i="1"/>
  <c r="S28034" i="1"/>
  <c r="S28035" i="1"/>
  <c r="S28036" i="1"/>
  <c r="S28037" i="1"/>
  <c r="S28038" i="1"/>
  <c r="S28039" i="1"/>
  <c r="S28040" i="1"/>
  <c r="S28041" i="1"/>
  <c r="S28042" i="1"/>
  <c r="S28043" i="1"/>
  <c r="S28044" i="1"/>
  <c r="S28045" i="1"/>
  <c r="S28046" i="1"/>
  <c r="S28047" i="1"/>
  <c r="S28048" i="1"/>
  <c r="S28049" i="1"/>
  <c r="S28050" i="1"/>
  <c r="S28051" i="1"/>
  <c r="S28052" i="1"/>
  <c r="S28053" i="1"/>
  <c r="S28054" i="1"/>
  <c r="S28055" i="1"/>
  <c r="S28056" i="1"/>
  <c r="S28057" i="1"/>
  <c r="S28058" i="1"/>
  <c r="S28059" i="1"/>
  <c r="S28060" i="1"/>
  <c r="S28061" i="1"/>
  <c r="S28062" i="1"/>
  <c r="S28063" i="1"/>
  <c r="S28064" i="1"/>
  <c r="S28065" i="1"/>
  <c r="S28066" i="1"/>
  <c r="S28067" i="1"/>
  <c r="S28068" i="1"/>
  <c r="S28069" i="1"/>
  <c r="S28070" i="1"/>
  <c r="S28071" i="1"/>
  <c r="S28072" i="1"/>
  <c r="S28073" i="1"/>
  <c r="S28074" i="1"/>
  <c r="S28075" i="1"/>
  <c r="S28076" i="1"/>
  <c r="S28077" i="1"/>
  <c r="S28078" i="1"/>
  <c r="S28079" i="1"/>
  <c r="S28080" i="1"/>
  <c r="S28081" i="1"/>
  <c r="S28082" i="1"/>
  <c r="S28083" i="1"/>
  <c r="S28084" i="1"/>
  <c r="S28085" i="1"/>
  <c r="S28086" i="1"/>
  <c r="S28087" i="1"/>
  <c r="S28088" i="1"/>
  <c r="S28089" i="1"/>
  <c r="S28090" i="1"/>
  <c r="S28091" i="1"/>
  <c r="S28092" i="1"/>
  <c r="S28093" i="1"/>
  <c r="S28094" i="1"/>
  <c r="S28095" i="1"/>
  <c r="S28096" i="1"/>
  <c r="S28097" i="1"/>
  <c r="S28098" i="1"/>
  <c r="S28099" i="1"/>
  <c r="S28100" i="1"/>
  <c r="S28101" i="1"/>
  <c r="S28102" i="1"/>
  <c r="S28103" i="1"/>
  <c r="S28104" i="1"/>
  <c r="S28105" i="1"/>
  <c r="S28106" i="1"/>
  <c r="S28107" i="1"/>
  <c r="S28108" i="1"/>
  <c r="S28109" i="1"/>
  <c r="S28110" i="1"/>
  <c r="S28111" i="1"/>
  <c r="S28112" i="1"/>
  <c r="S28113" i="1"/>
  <c r="S28114" i="1"/>
  <c r="S28115" i="1"/>
  <c r="S28116" i="1"/>
  <c r="S28117" i="1"/>
  <c r="S28118" i="1"/>
  <c r="S28119" i="1"/>
  <c r="S28120" i="1"/>
  <c r="S28121" i="1"/>
  <c r="S28122" i="1"/>
  <c r="S28123" i="1"/>
  <c r="S28124" i="1"/>
  <c r="S28125" i="1"/>
  <c r="S28126" i="1"/>
  <c r="S28127" i="1"/>
  <c r="S28128" i="1"/>
  <c r="S28129" i="1"/>
  <c r="S28130" i="1"/>
  <c r="S28131" i="1"/>
  <c r="S28132" i="1"/>
  <c r="S28133" i="1"/>
  <c r="S28134" i="1"/>
  <c r="S28135" i="1"/>
  <c r="S28136" i="1"/>
  <c r="S28137" i="1"/>
  <c r="S28138" i="1"/>
  <c r="S28139" i="1"/>
  <c r="S28140" i="1"/>
  <c r="S28141" i="1"/>
  <c r="S28142" i="1"/>
  <c r="S28143" i="1"/>
  <c r="S28144" i="1"/>
  <c r="S28145" i="1"/>
  <c r="S28146" i="1"/>
  <c r="S28147" i="1"/>
  <c r="S28148" i="1"/>
  <c r="S28149" i="1"/>
  <c r="S28150" i="1"/>
  <c r="S28151" i="1"/>
  <c r="S28152" i="1"/>
  <c r="S28153" i="1"/>
  <c r="S28154" i="1"/>
  <c r="S28155" i="1"/>
  <c r="S28156" i="1"/>
  <c r="S28157" i="1"/>
  <c r="S28158" i="1"/>
  <c r="S28159" i="1"/>
  <c r="S28160" i="1"/>
  <c r="S28161" i="1"/>
  <c r="S28162" i="1"/>
  <c r="S28163" i="1"/>
  <c r="S28164" i="1"/>
  <c r="S28165" i="1"/>
  <c r="S28166" i="1"/>
  <c r="S28167" i="1"/>
  <c r="S28168" i="1"/>
  <c r="S28169" i="1"/>
  <c r="S28170" i="1"/>
  <c r="S28171" i="1"/>
  <c r="S28172" i="1"/>
  <c r="S28173" i="1"/>
  <c r="S28174" i="1"/>
  <c r="S28175" i="1"/>
  <c r="S28176" i="1"/>
  <c r="S28177" i="1"/>
  <c r="S28178" i="1"/>
  <c r="S28179" i="1"/>
  <c r="S28180" i="1"/>
  <c r="S28181" i="1"/>
  <c r="S28182" i="1"/>
  <c r="S28183" i="1"/>
  <c r="S28184" i="1"/>
  <c r="S28185" i="1"/>
  <c r="S28186" i="1"/>
  <c r="S28187" i="1"/>
  <c r="S28188" i="1"/>
  <c r="S28189" i="1"/>
  <c r="S28190" i="1"/>
  <c r="S28191" i="1"/>
  <c r="S28192" i="1"/>
  <c r="S28193" i="1"/>
  <c r="S28194" i="1"/>
  <c r="S28195" i="1"/>
  <c r="S28196" i="1"/>
  <c r="S28197" i="1"/>
  <c r="S28198" i="1"/>
  <c r="S28199" i="1"/>
  <c r="S28200" i="1"/>
  <c r="S28201" i="1"/>
  <c r="S28202" i="1"/>
  <c r="S28203" i="1"/>
  <c r="S28204" i="1"/>
  <c r="S28205" i="1"/>
  <c r="S28206" i="1"/>
  <c r="S28207" i="1"/>
  <c r="S28208" i="1"/>
  <c r="S28209" i="1"/>
  <c r="S28210" i="1"/>
  <c r="S28211" i="1"/>
  <c r="S28212" i="1"/>
  <c r="S28213" i="1"/>
  <c r="S28214" i="1"/>
  <c r="S28215" i="1"/>
  <c r="S28216" i="1"/>
  <c r="S28217" i="1"/>
  <c r="S28218" i="1"/>
  <c r="S28219" i="1"/>
  <c r="S28220" i="1"/>
  <c r="S28221" i="1"/>
  <c r="S28222" i="1"/>
  <c r="S28223" i="1"/>
  <c r="S28224" i="1"/>
  <c r="S28225" i="1"/>
  <c r="S28226" i="1"/>
  <c r="S28227" i="1"/>
  <c r="S28228" i="1"/>
  <c r="S28229" i="1"/>
  <c r="S28230" i="1"/>
  <c r="S28231" i="1"/>
  <c r="S28232" i="1"/>
  <c r="S28233" i="1"/>
  <c r="S28234" i="1"/>
  <c r="S28235" i="1"/>
  <c r="S28236" i="1"/>
  <c r="S28237" i="1"/>
  <c r="S28238" i="1"/>
  <c r="S28239" i="1"/>
  <c r="S28240" i="1"/>
  <c r="S28241" i="1"/>
  <c r="S28242" i="1"/>
  <c r="S28243" i="1"/>
  <c r="S28244" i="1"/>
  <c r="S28245" i="1"/>
  <c r="S28246" i="1"/>
  <c r="S28247" i="1"/>
  <c r="S28248" i="1"/>
  <c r="S28249" i="1"/>
  <c r="S28250" i="1"/>
  <c r="S28251" i="1"/>
  <c r="S28252" i="1"/>
  <c r="S28253" i="1"/>
  <c r="S28254" i="1"/>
  <c r="S28255" i="1"/>
  <c r="S28256" i="1"/>
  <c r="S28257" i="1"/>
  <c r="S28258" i="1"/>
  <c r="S28259" i="1"/>
  <c r="S28260" i="1"/>
  <c r="S28261" i="1"/>
  <c r="S28262" i="1"/>
  <c r="S28263" i="1"/>
  <c r="S28264" i="1"/>
  <c r="S28265" i="1"/>
  <c r="S28266" i="1"/>
  <c r="S28267" i="1"/>
  <c r="S28268" i="1"/>
  <c r="S28269" i="1"/>
  <c r="S28270" i="1"/>
  <c r="S28271" i="1"/>
  <c r="S28272" i="1"/>
  <c r="S28273" i="1"/>
  <c r="S28274" i="1"/>
  <c r="S28275" i="1"/>
  <c r="S28276" i="1"/>
  <c r="S28277" i="1"/>
  <c r="S28278" i="1"/>
  <c r="S28279" i="1"/>
  <c r="S28280" i="1"/>
  <c r="S28281" i="1"/>
  <c r="S28282" i="1"/>
  <c r="S28283" i="1"/>
  <c r="S28284" i="1"/>
  <c r="S28285" i="1"/>
  <c r="S28286" i="1"/>
  <c r="S28287" i="1"/>
  <c r="S28288" i="1"/>
  <c r="S28289" i="1"/>
  <c r="S28290" i="1"/>
  <c r="S28291" i="1"/>
  <c r="S28292" i="1"/>
  <c r="S28293" i="1"/>
  <c r="S28294" i="1"/>
  <c r="S28295" i="1"/>
  <c r="S28296" i="1"/>
  <c r="S28297" i="1"/>
  <c r="S28298" i="1"/>
  <c r="S28299" i="1"/>
  <c r="S28300" i="1"/>
  <c r="S28301" i="1"/>
  <c r="S28302" i="1"/>
  <c r="S28303" i="1"/>
  <c r="S28304" i="1"/>
  <c r="S28305" i="1"/>
  <c r="S28306" i="1"/>
  <c r="S28307" i="1"/>
  <c r="S28308" i="1"/>
  <c r="S28309" i="1"/>
  <c r="S28310" i="1"/>
  <c r="S28311" i="1"/>
  <c r="S28312" i="1"/>
  <c r="S28313" i="1"/>
  <c r="S28314" i="1"/>
  <c r="S28315" i="1"/>
  <c r="S28316" i="1"/>
  <c r="S28317" i="1"/>
  <c r="S28318" i="1"/>
  <c r="S28319" i="1"/>
  <c r="S28320" i="1"/>
  <c r="S28321" i="1"/>
  <c r="S28322" i="1"/>
  <c r="S28323" i="1"/>
  <c r="S28324" i="1"/>
  <c r="S28325" i="1"/>
  <c r="S28326" i="1"/>
  <c r="S28327" i="1"/>
  <c r="S28328" i="1"/>
  <c r="S28329" i="1"/>
  <c r="S28330" i="1"/>
  <c r="S28331" i="1"/>
  <c r="S28332" i="1"/>
  <c r="S28333" i="1"/>
  <c r="S28334" i="1"/>
  <c r="S28335" i="1"/>
  <c r="S28336" i="1"/>
  <c r="S28337" i="1"/>
  <c r="S28338" i="1"/>
  <c r="S28339" i="1"/>
  <c r="S28340" i="1"/>
  <c r="S28341" i="1"/>
  <c r="S28342" i="1"/>
  <c r="S28343" i="1"/>
  <c r="S28344" i="1"/>
  <c r="S28345" i="1"/>
  <c r="S28346" i="1"/>
  <c r="S28347" i="1"/>
  <c r="S28348" i="1"/>
  <c r="S28349" i="1"/>
  <c r="S28350" i="1"/>
  <c r="S28351" i="1"/>
  <c r="S28352" i="1"/>
  <c r="S28353" i="1"/>
  <c r="S28354" i="1"/>
  <c r="S28355" i="1"/>
  <c r="S28356" i="1"/>
  <c r="S28357" i="1"/>
  <c r="S28358" i="1"/>
  <c r="S28359" i="1"/>
  <c r="S28360" i="1"/>
  <c r="S28361" i="1"/>
  <c r="S28362" i="1"/>
  <c r="S28363" i="1"/>
  <c r="S28364" i="1"/>
  <c r="S28365" i="1"/>
  <c r="S28366" i="1"/>
  <c r="S28367" i="1"/>
  <c r="S28368" i="1"/>
  <c r="S28369" i="1"/>
  <c r="S28370" i="1"/>
  <c r="S28371" i="1"/>
  <c r="S28372" i="1"/>
  <c r="S28373" i="1"/>
  <c r="S28374" i="1"/>
  <c r="S28375" i="1"/>
  <c r="S28376" i="1"/>
  <c r="S28377" i="1"/>
  <c r="S28378" i="1"/>
  <c r="S28379" i="1"/>
  <c r="S28380" i="1"/>
  <c r="S28381" i="1"/>
  <c r="S28382" i="1"/>
  <c r="S28383" i="1"/>
  <c r="S28384" i="1"/>
  <c r="S28385" i="1"/>
  <c r="S28386" i="1"/>
  <c r="S28387" i="1"/>
  <c r="S28388" i="1"/>
  <c r="S28389" i="1"/>
  <c r="S28390" i="1"/>
  <c r="S28391" i="1"/>
  <c r="S28392" i="1"/>
  <c r="S28393" i="1"/>
  <c r="S28394" i="1"/>
  <c r="S28395" i="1"/>
  <c r="S28396" i="1"/>
  <c r="S28397" i="1"/>
  <c r="S28398" i="1"/>
  <c r="S28399" i="1"/>
  <c r="S28400" i="1"/>
  <c r="S28401" i="1"/>
  <c r="S28402" i="1"/>
  <c r="S28403" i="1"/>
  <c r="S28404" i="1"/>
  <c r="S28405" i="1"/>
  <c r="S28406" i="1"/>
  <c r="S28407" i="1"/>
  <c r="S28408" i="1"/>
  <c r="S28409" i="1"/>
  <c r="S28410" i="1"/>
  <c r="S28411" i="1"/>
  <c r="S28412" i="1"/>
  <c r="S28413" i="1"/>
  <c r="S28414" i="1"/>
  <c r="S28415" i="1"/>
  <c r="S28416" i="1"/>
  <c r="S28417" i="1"/>
  <c r="S28418" i="1"/>
  <c r="S28419" i="1"/>
  <c r="S28420" i="1"/>
  <c r="S28421" i="1"/>
  <c r="S28422" i="1"/>
  <c r="S28423" i="1"/>
  <c r="S28424" i="1"/>
  <c r="S28425" i="1"/>
  <c r="S28426" i="1"/>
  <c r="S28427" i="1"/>
  <c r="S28428" i="1"/>
  <c r="S28429" i="1"/>
  <c r="S28430" i="1"/>
  <c r="S28431" i="1"/>
  <c r="S28432" i="1"/>
  <c r="S28433" i="1"/>
  <c r="S28434" i="1"/>
  <c r="S28435" i="1"/>
  <c r="S28436" i="1"/>
  <c r="S28437" i="1"/>
  <c r="S28438" i="1"/>
  <c r="S28439" i="1"/>
  <c r="S28440" i="1"/>
  <c r="S28441" i="1"/>
  <c r="S28442" i="1"/>
  <c r="S28443" i="1"/>
  <c r="S28444" i="1"/>
  <c r="S28445" i="1"/>
  <c r="S28446" i="1"/>
  <c r="S28447" i="1"/>
  <c r="S28448" i="1"/>
  <c r="S28449" i="1"/>
  <c r="S28450" i="1"/>
  <c r="S28451" i="1"/>
  <c r="S28452" i="1"/>
  <c r="S28453" i="1"/>
  <c r="S28454" i="1"/>
  <c r="S28455" i="1"/>
  <c r="S28456" i="1"/>
  <c r="S28457" i="1"/>
  <c r="S28458" i="1"/>
  <c r="S28459" i="1"/>
  <c r="S28460" i="1"/>
  <c r="S28461" i="1"/>
  <c r="S28462" i="1"/>
  <c r="S28463" i="1"/>
  <c r="S28464" i="1"/>
  <c r="S28465" i="1"/>
  <c r="S28466" i="1"/>
  <c r="S28467" i="1"/>
  <c r="S28468" i="1"/>
  <c r="S28469" i="1"/>
  <c r="S28470" i="1"/>
  <c r="S28471" i="1"/>
  <c r="S28472" i="1"/>
  <c r="S28473" i="1"/>
  <c r="S28474" i="1"/>
  <c r="S28475" i="1"/>
  <c r="S28476" i="1"/>
  <c r="S28477" i="1"/>
  <c r="S28478" i="1"/>
  <c r="S28479" i="1"/>
  <c r="S28480" i="1"/>
  <c r="S28481" i="1"/>
  <c r="S28482" i="1"/>
  <c r="S28483" i="1"/>
  <c r="S28484" i="1"/>
  <c r="S28485" i="1"/>
  <c r="S28486" i="1"/>
  <c r="S28487" i="1"/>
  <c r="S28488" i="1"/>
  <c r="S28489" i="1"/>
  <c r="S28490" i="1"/>
  <c r="S28491" i="1"/>
  <c r="S28492" i="1"/>
  <c r="S28493" i="1"/>
  <c r="S28494" i="1"/>
  <c r="S28495" i="1"/>
  <c r="S28496" i="1"/>
  <c r="S28497" i="1"/>
  <c r="S28498" i="1"/>
  <c r="S28499" i="1"/>
  <c r="S28500" i="1"/>
  <c r="S28501" i="1"/>
  <c r="S28502" i="1"/>
  <c r="S28503" i="1"/>
  <c r="S28504" i="1"/>
  <c r="S28505" i="1"/>
  <c r="S28506" i="1"/>
  <c r="S28507" i="1"/>
  <c r="S28508" i="1"/>
  <c r="S28509" i="1"/>
  <c r="S28510" i="1"/>
  <c r="S28511" i="1"/>
  <c r="S28512" i="1"/>
  <c r="S28513" i="1"/>
  <c r="S28514" i="1"/>
  <c r="S28515" i="1"/>
  <c r="S28516" i="1"/>
  <c r="S28517" i="1"/>
  <c r="S28518" i="1"/>
  <c r="S28519" i="1"/>
  <c r="S28520" i="1"/>
  <c r="S28521" i="1"/>
  <c r="S28522" i="1"/>
  <c r="S28523" i="1"/>
  <c r="S28524" i="1"/>
  <c r="S28525" i="1"/>
  <c r="S28526" i="1"/>
  <c r="S28527" i="1"/>
  <c r="S28528" i="1"/>
  <c r="S28529" i="1"/>
  <c r="S28530" i="1"/>
  <c r="S28531" i="1"/>
  <c r="S28532" i="1"/>
  <c r="S28533" i="1"/>
  <c r="S28534" i="1"/>
  <c r="S28535" i="1"/>
  <c r="S28536" i="1"/>
  <c r="S28537" i="1"/>
  <c r="S28538" i="1"/>
  <c r="S28539" i="1"/>
  <c r="S28540" i="1"/>
  <c r="S28541" i="1"/>
  <c r="S28542" i="1"/>
  <c r="S28543" i="1"/>
  <c r="S28544" i="1"/>
  <c r="S28545" i="1"/>
  <c r="S28546" i="1"/>
  <c r="S28547" i="1"/>
  <c r="S28548" i="1"/>
  <c r="S28549" i="1"/>
  <c r="S28550" i="1"/>
  <c r="S28551" i="1"/>
  <c r="S28552" i="1"/>
  <c r="S28553" i="1"/>
  <c r="S28554" i="1"/>
  <c r="S28555" i="1"/>
  <c r="S28556" i="1"/>
  <c r="S28557" i="1"/>
  <c r="S28558" i="1"/>
  <c r="S28559" i="1"/>
  <c r="S28560" i="1"/>
  <c r="S28561" i="1"/>
  <c r="S28562" i="1"/>
  <c r="S28563" i="1"/>
  <c r="S28564" i="1"/>
  <c r="S28565" i="1"/>
  <c r="S28566" i="1"/>
  <c r="S28567" i="1"/>
  <c r="S28568" i="1"/>
  <c r="S28569" i="1"/>
  <c r="S28570" i="1"/>
  <c r="S28571" i="1"/>
  <c r="S28572" i="1"/>
  <c r="S28573" i="1"/>
  <c r="S28574" i="1"/>
  <c r="S28575" i="1"/>
  <c r="S28576" i="1"/>
  <c r="S28577" i="1"/>
  <c r="S28578" i="1"/>
  <c r="S28579" i="1"/>
  <c r="S28580" i="1"/>
  <c r="S28581" i="1"/>
  <c r="S28582" i="1"/>
  <c r="S28583" i="1"/>
  <c r="S28584" i="1"/>
  <c r="S28585" i="1"/>
  <c r="S28586" i="1"/>
  <c r="S28587" i="1"/>
  <c r="S28588" i="1"/>
  <c r="S28589" i="1"/>
  <c r="S28590" i="1"/>
  <c r="S28591" i="1"/>
  <c r="S28592" i="1"/>
  <c r="S28593" i="1"/>
  <c r="S28594" i="1"/>
  <c r="S28595" i="1"/>
  <c r="S28596" i="1"/>
  <c r="S28597" i="1"/>
  <c r="S28598" i="1"/>
  <c r="S28599" i="1"/>
  <c r="S28600" i="1"/>
  <c r="S28601" i="1"/>
  <c r="S28602" i="1"/>
  <c r="S28603" i="1"/>
  <c r="S28604" i="1"/>
  <c r="S28605" i="1"/>
  <c r="S28606" i="1"/>
  <c r="S28607" i="1"/>
  <c r="S28608" i="1"/>
  <c r="S28609" i="1"/>
  <c r="S28610" i="1"/>
  <c r="S28611" i="1"/>
  <c r="S28612" i="1"/>
  <c r="S28613" i="1"/>
  <c r="S28614" i="1"/>
  <c r="S28615" i="1"/>
  <c r="S28616" i="1"/>
  <c r="S28617" i="1"/>
  <c r="S28618" i="1"/>
  <c r="S28619" i="1"/>
  <c r="S28620" i="1"/>
  <c r="S28621" i="1"/>
  <c r="S28622" i="1"/>
  <c r="S28623" i="1"/>
  <c r="S28624" i="1"/>
  <c r="S28625" i="1"/>
  <c r="S28626" i="1"/>
  <c r="S28627" i="1"/>
  <c r="S28628" i="1"/>
  <c r="S28629" i="1"/>
  <c r="S28630" i="1"/>
  <c r="S28631" i="1"/>
  <c r="S28632" i="1"/>
  <c r="S28633" i="1"/>
  <c r="S28634" i="1"/>
  <c r="S28635" i="1"/>
  <c r="S28636" i="1"/>
  <c r="S28637" i="1"/>
  <c r="S28638" i="1"/>
  <c r="S28639" i="1"/>
  <c r="S28640" i="1"/>
  <c r="S28641" i="1"/>
  <c r="S28642" i="1"/>
  <c r="S28643" i="1"/>
  <c r="S28644" i="1"/>
  <c r="S28645" i="1"/>
  <c r="S28646" i="1"/>
  <c r="S28647" i="1"/>
  <c r="S28648" i="1"/>
  <c r="S28649" i="1"/>
  <c r="S28650" i="1"/>
  <c r="S28651" i="1"/>
  <c r="S28652" i="1"/>
  <c r="S28653" i="1"/>
  <c r="S28654" i="1"/>
  <c r="S28655" i="1"/>
  <c r="S28656" i="1"/>
  <c r="S28657" i="1"/>
  <c r="S28658" i="1"/>
  <c r="S28659" i="1"/>
  <c r="S28660" i="1"/>
  <c r="S28661" i="1"/>
  <c r="S28662" i="1"/>
  <c r="S28663" i="1"/>
  <c r="S28664" i="1"/>
  <c r="S28665" i="1"/>
  <c r="S28666" i="1"/>
  <c r="S28667" i="1"/>
  <c r="S28668" i="1"/>
  <c r="S28669" i="1"/>
  <c r="S28670" i="1"/>
  <c r="S28671" i="1"/>
  <c r="S28672" i="1"/>
  <c r="S28673" i="1"/>
  <c r="S28674" i="1"/>
  <c r="S28675" i="1"/>
  <c r="S28676" i="1"/>
  <c r="S28677" i="1"/>
  <c r="S28678" i="1"/>
  <c r="S28679" i="1"/>
  <c r="S28680" i="1"/>
  <c r="S28681" i="1"/>
  <c r="S28682" i="1"/>
  <c r="S28683" i="1"/>
  <c r="S28684" i="1"/>
  <c r="S28685" i="1"/>
  <c r="S28686" i="1"/>
  <c r="S28687" i="1"/>
  <c r="S28688" i="1"/>
  <c r="S28689" i="1"/>
  <c r="S28690" i="1"/>
  <c r="S28691" i="1"/>
  <c r="S28692" i="1"/>
  <c r="S28693" i="1"/>
  <c r="S28694" i="1"/>
  <c r="S28695" i="1"/>
  <c r="S28696" i="1"/>
  <c r="S28697" i="1"/>
  <c r="S28698" i="1"/>
  <c r="S28699" i="1"/>
  <c r="S28700" i="1"/>
  <c r="S28701" i="1"/>
  <c r="S28702" i="1"/>
  <c r="S28703" i="1"/>
  <c r="S28704" i="1"/>
  <c r="S28705" i="1"/>
  <c r="S28706" i="1"/>
  <c r="S28707" i="1"/>
  <c r="S28708" i="1"/>
  <c r="S28709" i="1"/>
  <c r="S28710" i="1"/>
  <c r="S28711" i="1"/>
  <c r="S28712" i="1"/>
  <c r="S28713" i="1"/>
  <c r="S28714" i="1"/>
  <c r="S28715" i="1"/>
  <c r="S28716" i="1"/>
  <c r="S28717" i="1"/>
  <c r="S28718" i="1"/>
  <c r="S28719" i="1"/>
  <c r="S28720" i="1"/>
  <c r="S28721" i="1"/>
  <c r="S28722" i="1"/>
  <c r="S28723" i="1"/>
  <c r="S28724" i="1"/>
  <c r="S28725" i="1"/>
  <c r="S28726" i="1"/>
  <c r="S28727" i="1"/>
  <c r="S28728" i="1"/>
  <c r="S28729" i="1"/>
  <c r="S28730" i="1"/>
  <c r="S28731" i="1"/>
  <c r="S28732" i="1"/>
  <c r="S28733" i="1"/>
  <c r="S28734" i="1"/>
  <c r="S28735" i="1"/>
  <c r="S28736" i="1"/>
  <c r="S28737" i="1"/>
  <c r="S28738" i="1"/>
  <c r="S28739" i="1"/>
  <c r="S28740" i="1"/>
  <c r="S28741" i="1"/>
  <c r="S28742" i="1"/>
  <c r="S28743" i="1"/>
  <c r="S28744" i="1"/>
  <c r="S28745" i="1"/>
  <c r="S28746" i="1"/>
  <c r="S28747" i="1"/>
  <c r="S28748" i="1"/>
  <c r="S28749" i="1"/>
  <c r="S28750" i="1"/>
  <c r="S28751" i="1"/>
  <c r="S28752" i="1"/>
  <c r="S28753" i="1"/>
  <c r="S28754" i="1"/>
  <c r="S28755" i="1"/>
  <c r="S28756" i="1"/>
  <c r="S28757" i="1"/>
  <c r="S28758" i="1"/>
  <c r="S28759" i="1"/>
  <c r="S28760" i="1"/>
  <c r="S28761" i="1"/>
  <c r="S28762" i="1"/>
  <c r="S28763" i="1"/>
  <c r="S28764" i="1"/>
  <c r="S28765" i="1"/>
  <c r="S28766" i="1"/>
  <c r="S28767" i="1"/>
  <c r="S28768" i="1"/>
  <c r="S28769" i="1"/>
  <c r="S28770" i="1"/>
  <c r="S28771" i="1"/>
  <c r="S28772" i="1"/>
  <c r="S28773" i="1"/>
  <c r="S28774" i="1"/>
  <c r="S28775" i="1"/>
  <c r="S28776" i="1"/>
  <c r="S28777" i="1"/>
  <c r="S28778" i="1"/>
  <c r="S28779" i="1"/>
  <c r="S28780" i="1"/>
  <c r="S28781" i="1"/>
  <c r="S28782" i="1"/>
  <c r="S28783" i="1"/>
  <c r="S28784" i="1"/>
  <c r="S28785" i="1"/>
  <c r="S28786" i="1"/>
  <c r="S28787" i="1"/>
  <c r="S28788" i="1"/>
  <c r="S28789" i="1"/>
  <c r="S28790" i="1"/>
  <c r="S28791" i="1"/>
  <c r="S28792" i="1"/>
  <c r="S28793" i="1"/>
  <c r="S28794" i="1"/>
  <c r="S28795" i="1"/>
  <c r="S28796" i="1"/>
  <c r="S28797" i="1"/>
  <c r="S28798" i="1"/>
  <c r="S28799" i="1"/>
  <c r="S28800" i="1"/>
  <c r="S28801" i="1"/>
  <c r="S28802" i="1"/>
  <c r="S28803" i="1"/>
  <c r="S28804" i="1"/>
  <c r="S28805" i="1"/>
  <c r="S28806" i="1"/>
  <c r="S28807" i="1"/>
  <c r="S28808" i="1"/>
  <c r="S28809" i="1"/>
  <c r="S28810" i="1"/>
  <c r="S28811" i="1"/>
  <c r="S28812" i="1"/>
  <c r="S28813" i="1"/>
  <c r="S28814" i="1"/>
  <c r="S28815" i="1"/>
  <c r="S28816" i="1"/>
  <c r="S28817" i="1"/>
  <c r="S28818" i="1"/>
  <c r="S28819" i="1"/>
  <c r="S28820" i="1"/>
  <c r="S28821" i="1"/>
  <c r="S28822" i="1"/>
  <c r="S28823" i="1"/>
  <c r="S28824" i="1"/>
  <c r="S28825" i="1"/>
  <c r="S28826" i="1"/>
  <c r="S28827" i="1"/>
  <c r="S28828" i="1"/>
  <c r="S28829" i="1"/>
  <c r="S28830" i="1"/>
  <c r="S28831" i="1"/>
  <c r="S28832" i="1"/>
  <c r="S28833" i="1"/>
  <c r="S28834" i="1"/>
  <c r="S28835" i="1"/>
  <c r="S28836" i="1"/>
  <c r="S28837" i="1"/>
  <c r="S28838" i="1"/>
  <c r="S28839" i="1"/>
  <c r="S28840" i="1"/>
  <c r="S28841" i="1"/>
  <c r="S28842" i="1"/>
  <c r="S28843" i="1"/>
  <c r="S28844" i="1"/>
  <c r="S28845" i="1"/>
  <c r="S28846" i="1"/>
  <c r="S28847" i="1"/>
  <c r="S28848" i="1"/>
  <c r="S28849" i="1"/>
  <c r="S28850" i="1"/>
  <c r="S28851" i="1"/>
  <c r="S28852" i="1"/>
  <c r="S28853" i="1"/>
  <c r="S28854" i="1"/>
  <c r="S28855" i="1"/>
  <c r="S28856" i="1"/>
  <c r="S28857" i="1"/>
  <c r="S28858" i="1"/>
  <c r="S28859" i="1"/>
  <c r="S28860" i="1"/>
  <c r="S28861" i="1"/>
  <c r="S28862" i="1"/>
  <c r="S28863" i="1"/>
  <c r="S28864" i="1"/>
  <c r="S28865" i="1"/>
  <c r="S28866" i="1"/>
  <c r="S28867" i="1"/>
  <c r="S28868" i="1"/>
  <c r="S28869" i="1"/>
  <c r="S28870" i="1"/>
  <c r="S28871" i="1"/>
  <c r="S28872" i="1"/>
  <c r="S28873" i="1"/>
  <c r="S28874" i="1"/>
  <c r="S28875" i="1"/>
  <c r="S28876" i="1"/>
  <c r="S28877" i="1"/>
  <c r="S28878" i="1"/>
  <c r="S28879" i="1"/>
  <c r="S28880" i="1"/>
  <c r="S28881" i="1"/>
  <c r="S28882" i="1"/>
  <c r="S28883" i="1"/>
  <c r="S28884" i="1"/>
  <c r="S28885" i="1"/>
  <c r="S28886" i="1"/>
  <c r="S28887" i="1"/>
  <c r="S28888" i="1"/>
  <c r="S28889" i="1"/>
  <c r="S28890" i="1"/>
  <c r="S28891" i="1"/>
  <c r="S28892" i="1"/>
  <c r="S28893" i="1"/>
  <c r="S28894" i="1"/>
  <c r="S28895" i="1"/>
  <c r="S28896" i="1"/>
  <c r="S28897" i="1"/>
  <c r="S28898" i="1"/>
  <c r="S28899" i="1"/>
  <c r="S28900" i="1"/>
  <c r="S28901" i="1"/>
  <c r="S28902" i="1"/>
  <c r="S28903" i="1"/>
  <c r="S28904" i="1"/>
  <c r="S28905" i="1"/>
  <c r="S28906" i="1"/>
  <c r="S28907" i="1"/>
  <c r="S28908" i="1"/>
  <c r="S28909" i="1"/>
  <c r="S28910" i="1"/>
  <c r="S28911" i="1"/>
  <c r="S28912" i="1"/>
  <c r="S28913" i="1"/>
  <c r="S28914" i="1"/>
  <c r="S28915" i="1"/>
  <c r="S28916" i="1"/>
  <c r="S28917" i="1"/>
  <c r="S28918" i="1"/>
  <c r="S28919" i="1"/>
  <c r="S28920" i="1"/>
  <c r="S28921" i="1"/>
  <c r="S28922" i="1"/>
  <c r="S28923" i="1"/>
  <c r="S28924" i="1"/>
  <c r="S28925" i="1"/>
  <c r="S28926" i="1"/>
  <c r="S28927" i="1"/>
  <c r="S28928" i="1"/>
  <c r="S28929" i="1"/>
  <c r="S28930" i="1"/>
  <c r="S28931" i="1"/>
  <c r="S28932" i="1"/>
  <c r="S28933" i="1"/>
  <c r="S28934" i="1"/>
  <c r="S28935" i="1"/>
  <c r="S28936" i="1"/>
  <c r="S28937" i="1"/>
  <c r="S28938" i="1"/>
  <c r="S28939" i="1"/>
  <c r="S28940" i="1"/>
  <c r="S28941" i="1"/>
  <c r="S28942" i="1"/>
  <c r="S28943" i="1"/>
  <c r="S28944" i="1"/>
  <c r="S28945" i="1"/>
  <c r="S28946" i="1"/>
  <c r="S28947" i="1"/>
  <c r="S28948" i="1"/>
  <c r="S28949" i="1"/>
  <c r="S28950" i="1"/>
  <c r="S28951" i="1"/>
  <c r="S28952" i="1"/>
  <c r="S28953" i="1"/>
  <c r="S28954" i="1"/>
  <c r="S28955" i="1"/>
  <c r="S28956" i="1"/>
  <c r="S28957" i="1"/>
  <c r="S28958" i="1"/>
  <c r="S28959" i="1"/>
  <c r="S28960" i="1"/>
  <c r="S28961" i="1"/>
  <c r="S28962" i="1"/>
  <c r="S28963" i="1"/>
  <c r="S28964" i="1"/>
  <c r="S28965" i="1"/>
  <c r="S28966" i="1"/>
  <c r="S28967" i="1"/>
  <c r="S28968" i="1"/>
  <c r="S28969" i="1"/>
  <c r="S28970" i="1"/>
  <c r="S28971" i="1"/>
  <c r="S28972" i="1"/>
  <c r="S28973" i="1"/>
  <c r="S28974" i="1"/>
  <c r="S28975" i="1"/>
  <c r="S28976" i="1"/>
  <c r="S28977" i="1"/>
  <c r="S28978" i="1"/>
  <c r="S28979" i="1"/>
  <c r="S28980" i="1"/>
  <c r="S28981" i="1"/>
  <c r="S28982" i="1"/>
  <c r="S28983" i="1"/>
  <c r="S28984" i="1"/>
  <c r="S28985" i="1"/>
  <c r="S28986" i="1"/>
  <c r="S28987" i="1"/>
  <c r="S28988" i="1"/>
  <c r="S28989" i="1"/>
  <c r="S28990" i="1"/>
  <c r="S28991" i="1"/>
  <c r="S28992" i="1"/>
  <c r="S28993" i="1"/>
  <c r="S28994" i="1"/>
  <c r="S28995" i="1"/>
  <c r="S28996" i="1"/>
  <c r="S28997" i="1"/>
  <c r="S28998" i="1"/>
  <c r="S28999" i="1"/>
  <c r="S29000" i="1"/>
  <c r="S29001" i="1"/>
  <c r="S29002" i="1"/>
  <c r="S29003" i="1"/>
  <c r="S29004" i="1"/>
  <c r="S29005" i="1"/>
  <c r="S29006" i="1"/>
  <c r="S29007" i="1"/>
  <c r="S29008" i="1"/>
  <c r="S29009" i="1"/>
  <c r="S29010" i="1"/>
  <c r="S29011" i="1"/>
  <c r="S29012" i="1"/>
  <c r="S29013" i="1"/>
  <c r="S29014" i="1"/>
  <c r="S29015" i="1"/>
  <c r="S29016" i="1"/>
  <c r="S29017" i="1"/>
  <c r="S29018" i="1"/>
  <c r="S29019" i="1"/>
  <c r="S29020" i="1"/>
  <c r="S29021" i="1"/>
  <c r="S29022" i="1"/>
  <c r="S29023" i="1"/>
  <c r="S29024" i="1"/>
  <c r="S29025" i="1"/>
  <c r="S29026" i="1"/>
  <c r="S29027" i="1"/>
  <c r="S29028" i="1"/>
  <c r="S29029" i="1"/>
  <c r="S29030" i="1"/>
  <c r="S29031" i="1"/>
  <c r="S29032" i="1"/>
  <c r="S29033" i="1"/>
  <c r="S29034" i="1"/>
  <c r="S29035" i="1"/>
  <c r="S29036" i="1"/>
  <c r="S29037" i="1"/>
  <c r="S29038" i="1"/>
  <c r="S29039" i="1"/>
  <c r="S29040" i="1"/>
  <c r="S29041" i="1"/>
  <c r="S29042" i="1"/>
  <c r="S29043" i="1"/>
  <c r="S29044" i="1"/>
  <c r="S29045" i="1"/>
  <c r="S29046" i="1"/>
  <c r="S29047" i="1"/>
  <c r="S29048" i="1"/>
  <c r="S29049" i="1"/>
  <c r="S29050" i="1"/>
  <c r="S29051" i="1"/>
  <c r="S29052" i="1"/>
  <c r="S29053" i="1"/>
  <c r="S29054" i="1"/>
  <c r="S29055" i="1"/>
  <c r="S29056" i="1"/>
  <c r="S29057" i="1"/>
  <c r="S29058" i="1"/>
  <c r="S29059" i="1"/>
  <c r="S29060" i="1"/>
  <c r="S29061" i="1"/>
  <c r="S29062" i="1"/>
  <c r="S29063" i="1"/>
  <c r="S29064" i="1"/>
  <c r="S29065" i="1"/>
  <c r="S29066" i="1"/>
  <c r="S29067" i="1"/>
  <c r="S29068" i="1"/>
  <c r="S29069" i="1"/>
  <c r="S29070" i="1"/>
  <c r="S29071" i="1"/>
  <c r="S29072" i="1"/>
  <c r="S29073" i="1"/>
  <c r="S29074" i="1"/>
  <c r="S29075" i="1"/>
  <c r="S29076" i="1"/>
  <c r="S29077" i="1"/>
  <c r="S29078" i="1"/>
  <c r="S29079" i="1"/>
  <c r="S29080" i="1"/>
  <c r="S29081" i="1"/>
  <c r="S29082" i="1"/>
  <c r="S29083" i="1"/>
  <c r="S29084" i="1"/>
  <c r="S29085" i="1"/>
  <c r="S29086" i="1"/>
  <c r="S29087" i="1"/>
  <c r="S29088" i="1"/>
  <c r="S29089" i="1"/>
  <c r="S29090" i="1"/>
  <c r="S29091" i="1"/>
  <c r="S29092" i="1"/>
  <c r="S29093" i="1"/>
  <c r="S29094" i="1"/>
  <c r="S29095" i="1"/>
  <c r="S29096" i="1"/>
  <c r="S29097" i="1"/>
  <c r="S29098" i="1"/>
  <c r="S29099" i="1"/>
  <c r="S29100" i="1"/>
  <c r="S29101" i="1"/>
  <c r="S29102" i="1"/>
  <c r="S29103" i="1"/>
  <c r="S29104" i="1"/>
  <c r="S29105" i="1"/>
  <c r="S29106" i="1"/>
  <c r="S29107" i="1"/>
  <c r="S29108" i="1"/>
  <c r="S29109" i="1"/>
  <c r="S29110" i="1"/>
  <c r="S29111" i="1"/>
  <c r="S29112" i="1"/>
  <c r="S29113" i="1"/>
  <c r="S29114" i="1"/>
  <c r="S29115" i="1"/>
  <c r="S29116" i="1"/>
  <c r="S29117" i="1"/>
  <c r="S29118" i="1"/>
  <c r="S29119" i="1"/>
  <c r="S29120" i="1"/>
  <c r="S29121" i="1"/>
  <c r="S29122" i="1"/>
  <c r="S29123" i="1"/>
  <c r="S29124" i="1"/>
  <c r="S29125" i="1"/>
  <c r="S29126" i="1"/>
  <c r="S29127" i="1"/>
  <c r="S29128" i="1"/>
  <c r="S29129" i="1"/>
  <c r="S29130" i="1"/>
  <c r="S29131" i="1"/>
  <c r="S29132" i="1"/>
  <c r="S29133" i="1"/>
  <c r="S29134" i="1"/>
  <c r="S29135" i="1"/>
  <c r="S29136" i="1"/>
  <c r="S29137" i="1"/>
  <c r="S29138" i="1"/>
  <c r="S29139" i="1"/>
  <c r="S29140" i="1"/>
  <c r="S29141" i="1"/>
  <c r="S29142" i="1"/>
  <c r="S29143" i="1"/>
  <c r="S29144" i="1"/>
  <c r="S29145" i="1"/>
  <c r="S29146" i="1"/>
  <c r="S29147" i="1"/>
  <c r="S29148" i="1"/>
  <c r="S29149" i="1"/>
  <c r="S29150" i="1"/>
  <c r="S29151" i="1"/>
  <c r="S29152" i="1"/>
  <c r="S29153" i="1"/>
  <c r="S29154" i="1"/>
  <c r="S29155" i="1"/>
  <c r="S29156" i="1"/>
  <c r="S29157" i="1"/>
  <c r="S29158" i="1"/>
  <c r="S29159" i="1"/>
  <c r="S29160" i="1"/>
  <c r="S29161" i="1"/>
  <c r="S29162" i="1"/>
  <c r="S29163" i="1"/>
  <c r="S29164" i="1"/>
  <c r="S29165" i="1"/>
  <c r="S29166" i="1"/>
  <c r="S29167" i="1"/>
  <c r="S29168" i="1"/>
  <c r="S29169" i="1"/>
  <c r="S29170" i="1"/>
  <c r="S29171" i="1"/>
  <c r="S29172" i="1"/>
  <c r="S29173" i="1"/>
  <c r="S29174" i="1"/>
  <c r="S29175" i="1"/>
  <c r="S29176" i="1"/>
  <c r="S29177" i="1"/>
  <c r="S29178" i="1"/>
  <c r="S29179" i="1"/>
  <c r="S29180" i="1"/>
  <c r="S29181" i="1"/>
  <c r="S29182" i="1"/>
  <c r="S29183" i="1"/>
  <c r="S29184" i="1"/>
  <c r="S29185" i="1"/>
  <c r="S29186" i="1"/>
  <c r="S29187" i="1"/>
  <c r="S29188" i="1"/>
  <c r="S29189" i="1"/>
  <c r="S29190" i="1"/>
  <c r="S29191" i="1"/>
  <c r="S29192" i="1"/>
  <c r="S29193" i="1"/>
  <c r="S29194" i="1"/>
  <c r="S29195" i="1"/>
  <c r="S29196" i="1"/>
  <c r="S29197" i="1"/>
  <c r="S29198" i="1"/>
  <c r="S29199" i="1"/>
  <c r="S29200" i="1"/>
  <c r="S29201" i="1"/>
  <c r="S29202" i="1"/>
  <c r="S29203" i="1"/>
  <c r="S29204" i="1"/>
  <c r="S29205" i="1"/>
  <c r="S29206" i="1"/>
  <c r="S29207" i="1"/>
  <c r="S29208" i="1"/>
  <c r="S29209" i="1"/>
  <c r="S29210" i="1"/>
  <c r="S29211" i="1"/>
  <c r="S29212" i="1"/>
  <c r="S29213" i="1"/>
  <c r="S29214" i="1"/>
  <c r="S29215" i="1"/>
  <c r="S29216" i="1"/>
  <c r="S29217" i="1"/>
  <c r="S29218" i="1"/>
  <c r="S29219" i="1"/>
  <c r="S29220" i="1"/>
  <c r="S29221" i="1"/>
  <c r="S29222" i="1"/>
  <c r="S29223" i="1"/>
  <c r="S29224" i="1"/>
  <c r="S29225" i="1"/>
  <c r="S29226" i="1"/>
  <c r="S29227" i="1"/>
  <c r="S29228" i="1"/>
  <c r="S29229" i="1"/>
  <c r="S29230" i="1"/>
  <c r="S29231" i="1"/>
  <c r="S29232" i="1"/>
  <c r="S29233" i="1"/>
  <c r="S29234" i="1"/>
  <c r="S29235" i="1"/>
  <c r="S29236" i="1"/>
  <c r="S29237" i="1"/>
  <c r="S29238" i="1"/>
  <c r="S29239" i="1"/>
  <c r="S29240" i="1"/>
  <c r="S29241" i="1"/>
  <c r="S29242" i="1"/>
  <c r="S29243" i="1"/>
  <c r="S29244" i="1"/>
  <c r="S29245" i="1"/>
  <c r="S29246" i="1"/>
  <c r="S29247" i="1"/>
  <c r="S29248" i="1"/>
  <c r="S29249" i="1"/>
  <c r="S29250" i="1"/>
  <c r="S29251" i="1"/>
  <c r="S29252" i="1"/>
  <c r="S29253" i="1"/>
  <c r="S29254" i="1"/>
  <c r="S29255" i="1"/>
  <c r="S29256" i="1"/>
  <c r="S29257" i="1"/>
  <c r="S29258" i="1"/>
  <c r="S29259" i="1"/>
  <c r="S29260" i="1"/>
  <c r="S29261" i="1"/>
  <c r="S29262" i="1"/>
  <c r="S29263" i="1"/>
  <c r="S29264" i="1"/>
  <c r="S29265" i="1"/>
  <c r="S29266" i="1"/>
  <c r="S29267" i="1"/>
  <c r="S29268" i="1"/>
  <c r="S29269" i="1"/>
  <c r="S29270" i="1"/>
  <c r="S29271" i="1"/>
  <c r="S29272" i="1"/>
  <c r="S29273" i="1"/>
  <c r="S29274" i="1"/>
  <c r="S29275" i="1"/>
  <c r="S29276" i="1"/>
  <c r="S29277" i="1"/>
  <c r="S29278" i="1"/>
  <c r="S29279" i="1"/>
  <c r="S29280" i="1"/>
  <c r="S29281" i="1"/>
  <c r="S29282" i="1"/>
  <c r="S29283" i="1"/>
  <c r="S29284" i="1"/>
  <c r="S29285" i="1"/>
  <c r="S29286" i="1"/>
  <c r="S29287" i="1"/>
  <c r="S29288" i="1"/>
  <c r="S29289" i="1"/>
  <c r="S29290" i="1"/>
  <c r="S29291" i="1"/>
  <c r="S29292" i="1"/>
  <c r="S29293" i="1"/>
  <c r="S29294" i="1"/>
  <c r="S29295" i="1"/>
  <c r="S29296" i="1"/>
  <c r="S29297" i="1"/>
  <c r="S29298" i="1"/>
  <c r="S29299" i="1"/>
  <c r="S29300" i="1"/>
  <c r="S29301" i="1"/>
  <c r="S29302" i="1"/>
  <c r="S29303" i="1"/>
  <c r="S29304" i="1"/>
  <c r="S29305" i="1"/>
  <c r="S29306" i="1"/>
  <c r="S29307" i="1"/>
  <c r="S29308" i="1"/>
  <c r="S29309" i="1"/>
  <c r="S29310" i="1"/>
  <c r="S29311" i="1"/>
  <c r="S29312" i="1"/>
  <c r="S29313" i="1"/>
  <c r="S29314" i="1"/>
  <c r="S29315" i="1"/>
  <c r="S29316" i="1"/>
  <c r="S29317" i="1"/>
  <c r="S29318" i="1"/>
  <c r="S29319" i="1"/>
  <c r="S29320" i="1"/>
  <c r="S29321" i="1"/>
  <c r="S29322" i="1"/>
  <c r="S29323" i="1"/>
  <c r="S29324" i="1"/>
  <c r="S29325" i="1"/>
  <c r="S29326" i="1"/>
  <c r="S29327" i="1"/>
  <c r="S29328" i="1"/>
  <c r="S29329" i="1"/>
  <c r="S29330" i="1"/>
  <c r="S29331" i="1"/>
  <c r="S29332" i="1"/>
  <c r="S29333" i="1"/>
  <c r="S29334" i="1"/>
  <c r="S29335" i="1"/>
  <c r="S29336" i="1"/>
  <c r="S29337" i="1"/>
  <c r="S29338" i="1"/>
  <c r="S29339" i="1"/>
  <c r="S29340" i="1"/>
  <c r="S29341" i="1"/>
  <c r="S29342" i="1"/>
  <c r="S29343" i="1"/>
  <c r="S29344" i="1"/>
  <c r="S29345" i="1"/>
  <c r="S29346" i="1"/>
  <c r="S29347" i="1"/>
  <c r="S29348" i="1"/>
  <c r="S29349" i="1"/>
  <c r="S29350" i="1"/>
  <c r="S29351" i="1"/>
  <c r="S29352" i="1"/>
  <c r="S29353" i="1"/>
  <c r="S29354" i="1"/>
  <c r="S29355" i="1"/>
  <c r="S29356" i="1"/>
  <c r="S29357" i="1"/>
  <c r="S29358" i="1"/>
  <c r="S29359" i="1"/>
  <c r="S29360" i="1"/>
  <c r="S29361" i="1"/>
  <c r="S29362" i="1"/>
  <c r="S29363" i="1"/>
  <c r="S29364" i="1"/>
  <c r="S29365" i="1"/>
  <c r="S29366" i="1"/>
  <c r="S29367" i="1"/>
  <c r="S29368" i="1"/>
  <c r="S29369" i="1"/>
  <c r="S29370" i="1"/>
  <c r="S29371" i="1"/>
  <c r="S29372" i="1"/>
  <c r="S29373" i="1"/>
  <c r="S29374" i="1"/>
  <c r="S29375" i="1"/>
  <c r="S29376" i="1"/>
  <c r="S29377" i="1"/>
  <c r="S29378" i="1"/>
  <c r="S29379" i="1"/>
  <c r="S29380" i="1"/>
  <c r="S29381" i="1"/>
  <c r="S29382" i="1"/>
  <c r="S29383" i="1"/>
  <c r="S29384" i="1"/>
  <c r="S29385" i="1"/>
  <c r="S29386" i="1"/>
  <c r="S29387" i="1"/>
  <c r="S29388" i="1"/>
  <c r="S29389" i="1"/>
  <c r="S29390" i="1"/>
  <c r="S29391" i="1"/>
  <c r="S29392" i="1"/>
  <c r="S29393" i="1"/>
  <c r="S29394" i="1"/>
  <c r="S29395" i="1"/>
  <c r="S29396" i="1"/>
  <c r="S29397" i="1"/>
  <c r="S29398" i="1"/>
  <c r="S29399" i="1"/>
  <c r="S29400" i="1"/>
  <c r="S29401" i="1"/>
  <c r="S29402" i="1"/>
  <c r="S29403" i="1"/>
  <c r="S29404" i="1"/>
  <c r="S29405" i="1"/>
  <c r="S29406" i="1"/>
  <c r="S29407" i="1"/>
  <c r="S29408" i="1"/>
  <c r="S29409" i="1"/>
  <c r="S29410" i="1"/>
  <c r="S29411" i="1"/>
  <c r="S29412" i="1"/>
  <c r="S29413" i="1"/>
  <c r="S29414" i="1"/>
  <c r="S29415" i="1"/>
  <c r="S29416" i="1"/>
  <c r="S29417" i="1"/>
  <c r="S29418" i="1"/>
  <c r="S29419" i="1"/>
  <c r="S29420" i="1"/>
  <c r="S29421" i="1"/>
  <c r="S29422" i="1"/>
  <c r="S29423" i="1"/>
  <c r="S29424" i="1"/>
  <c r="S29425" i="1"/>
  <c r="S29426" i="1"/>
  <c r="S29427" i="1"/>
  <c r="S29428" i="1"/>
  <c r="S29429" i="1"/>
  <c r="S29430" i="1"/>
  <c r="S29431" i="1"/>
  <c r="S29432" i="1"/>
  <c r="S29433" i="1"/>
  <c r="S29434" i="1"/>
  <c r="S29435" i="1"/>
  <c r="S29436" i="1"/>
  <c r="S29437" i="1"/>
  <c r="S29438" i="1"/>
  <c r="S29439" i="1"/>
  <c r="S29440" i="1"/>
  <c r="S29441" i="1"/>
  <c r="S29442" i="1"/>
  <c r="S29443" i="1"/>
  <c r="S29444" i="1"/>
  <c r="S29445" i="1"/>
  <c r="S29446" i="1"/>
  <c r="S29447" i="1"/>
  <c r="S29448" i="1"/>
  <c r="S29449" i="1"/>
  <c r="S29450" i="1"/>
  <c r="S29451" i="1"/>
  <c r="S29452" i="1"/>
  <c r="S29453" i="1"/>
  <c r="S29454" i="1"/>
  <c r="S29455" i="1"/>
  <c r="S29456" i="1"/>
  <c r="S29457" i="1"/>
  <c r="S29458" i="1"/>
  <c r="S29459" i="1"/>
  <c r="S29460" i="1"/>
  <c r="S29461" i="1"/>
  <c r="S29462" i="1"/>
  <c r="S29463" i="1"/>
  <c r="S29464" i="1"/>
  <c r="S29465" i="1"/>
  <c r="S29466" i="1"/>
  <c r="S29467" i="1"/>
  <c r="S29468" i="1"/>
  <c r="S29469" i="1"/>
  <c r="S29470" i="1"/>
  <c r="S29471" i="1"/>
  <c r="S29472" i="1"/>
  <c r="S29473" i="1"/>
  <c r="S29474" i="1"/>
  <c r="S29475" i="1"/>
  <c r="S29476" i="1"/>
  <c r="S29477" i="1"/>
  <c r="S29478" i="1"/>
  <c r="S29479" i="1"/>
  <c r="S29480" i="1"/>
  <c r="S29481" i="1"/>
  <c r="S29482" i="1"/>
  <c r="S29483" i="1"/>
  <c r="S29484" i="1"/>
  <c r="S29485" i="1"/>
  <c r="S29486" i="1"/>
  <c r="S29487" i="1"/>
  <c r="S29488" i="1"/>
  <c r="S29489" i="1"/>
  <c r="S29490" i="1"/>
  <c r="S29491" i="1"/>
  <c r="S29492" i="1"/>
  <c r="S29493" i="1"/>
  <c r="S29494" i="1"/>
  <c r="S29495" i="1"/>
  <c r="S29496" i="1"/>
  <c r="S29497" i="1"/>
  <c r="S29498" i="1"/>
  <c r="S29499" i="1"/>
  <c r="S29500" i="1"/>
  <c r="S29501" i="1"/>
  <c r="S29502" i="1"/>
  <c r="S29503" i="1"/>
  <c r="S29504" i="1"/>
  <c r="S29505" i="1"/>
  <c r="S29506" i="1"/>
  <c r="S29507" i="1"/>
  <c r="S29508" i="1"/>
  <c r="S29509" i="1"/>
  <c r="S29510" i="1"/>
  <c r="S29511" i="1"/>
  <c r="S29512" i="1"/>
  <c r="S29513" i="1"/>
  <c r="S29514" i="1"/>
  <c r="S29515" i="1"/>
  <c r="S29516" i="1"/>
  <c r="S29517" i="1"/>
  <c r="S29518" i="1"/>
  <c r="S29519" i="1"/>
  <c r="S29520" i="1"/>
  <c r="S29521" i="1"/>
  <c r="S29522" i="1"/>
  <c r="S29523" i="1"/>
  <c r="S29524" i="1"/>
  <c r="S29525" i="1"/>
  <c r="S29526" i="1"/>
  <c r="S29527" i="1"/>
  <c r="S29528" i="1"/>
  <c r="S29529" i="1"/>
  <c r="S29530" i="1"/>
  <c r="S29531" i="1"/>
  <c r="S29532" i="1"/>
  <c r="S29533" i="1"/>
  <c r="S29534" i="1"/>
  <c r="S29535" i="1"/>
  <c r="S29536" i="1"/>
  <c r="S29537" i="1"/>
  <c r="S29538" i="1"/>
  <c r="S29539" i="1"/>
  <c r="S29540" i="1"/>
  <c r="S29541" i="1"/>
  <c r="S29542" i="1"/>
  <c r="S29543" i="1"/>
  <c r="S29544" i="1"/>
  <c r="S29545" i="1"/>
  <c r="S29546" i="1"/>
  <c r="S29547" i="1"/>
  <c r="S29548" i="1"/>
  <c r="S29549" i="1"/>
  <c r="S29550" i="1"/>
  <c r="S29551" i="1"/>
  <c r="S29552" i="1"/>
  <c r="S29553" i="1"/>
  <c r="S29554" i="1"/>
  <c r="S29555" i="1"/>
  <c r="S29556" i="1"/>
  <c r="S29557" i="1"/>
  <c r="S29558" i="1"/>
  <c r="S29559" i="1"/>
  <c r="S29560" i="1"/>
  <c r="S29561" i="1"/>
  <c r="S29562" i="1"/>
  <c r="S29563" i="1"/>
  <c r="S29564" i="1"/>
  <c r="S29565" i="1"/>
  <c r="S29566" i="1"/>
  <c r="S29567" i="1"/>
  <c r="S29568" i="1"/>
  <c r="S29569" i="1"/>
  <c r="S29570" i="1"/>
  <c r="S29571" i="1"/>
  <c r="S29572" i="1"/>
  <c r="S29573" i="1"/>
  <c r="S29574" i="1"/>
  <c r="S29575" i="1"/>
  <c r="S29576" i="1"/>
  <c r="S29577" i="1"/>
  <c r="S29578" i="1"/>
  <c r="S29579" i="1"/>
  <c r="S29580" i="1"/>
  <c r="S29581" i="1"/>
  <c r="S29582" i="1"/>
  <c r="S29583" i="1"/>
  <c r="S29584" i="1"/>
  <c r="S29585" i="1"/>
  <c r="S29586" i="1"/>
  <c r="S29587" i="1"/>
  <c r="S29588" i="1"/>
  <c r="S29589" i="1"/>
  <c r="S29590" i="1"/>
  <c r="S29591" i="1"/>
  <c r="S29592" i="1"/>
  <c r="S29593" i="1"/>
  <c r="S29594" i="1"/>
  <c r="S29595" i="1"/>
  <c r="S29596" i="1"/>
  <c r="S29597" i="1"/>
  <c r="S29598" i="1"/>
  <c r="S29599" i="1"/>
  <c r="S29600" i="1"/>
  <c r="S29601" i="1"/>
  <c r="S29602" i="1"/>
  <c r="S29603" i="1"/>
  <c r="S29604" i="1"/>
  <c r="S29605" i="1"/>
  <c r="S29606" i="1"/>
  <c r="S29607" i="1"/>
  <c r="S29608" i="1"/>
  <c r="S29609" i="1"/>
  <c r="S29610" i="1"/>
  <c r="S29611" i="1"/>
  <c r="S29612" i="1"/>
  <c r="S29613" i="1"/>
  <c r="S29614" i="1"/>
  <c r="S29615" i="1"/>
  <c r="S29616" i="1"/>
  <c r="S29617" i="1"/>
  <c r="S29618" i="1"/>
  <c r="S29619" i="1"/>
  <c r="S29620" i="1"/>
  <c r="S29621" i="1"/>
  <c r="S29622" i="1"/>
  <c r="S29623" i="1"/>
  <c r="S29624" i="1"/>
  <c r="S29625" i="1"/>
  <c r="S29626" i="1"/>
  <c r="S29627" i="1"/>
  <c r="S29628" i="1"/>
  <c r="S29629" i="1"/>
  <c r="S29630" i="1"/>
  <c r="S29631" i="1"/>
  <c r="S29632" i="1"/>
  <c r="S29633" i="1"/>
  <c r="S29634" i="1"/>
  <c r="S29635" i="1"/>
  <c r="S29636" i="1"/>
  <c r="S29637" i="1"/>
  <c r="S29638" i="1"/>
  <c r="S29639" i="1"/>
  <c r="S29640" i="1"/>
  <c r="S29641" i="1"/>
  <c r="S29642" i="1"/>
  <c r="S29643" i="1"/>
  <c r="S29644" i="1"/>
  <c r="S29645" i="1"/>
  <c r="S29646" i="1"/>
  <c r="S29647" i="1"/>
  <c r="S29648" i="1"/>
  <c r="S29649" i="1"/>
  <c r="S29650" i="1"/>
  <c r="S29651" i="1"/>
  <c r="S29652" i="1"/>
  <c r="S29653" i="1"/>
  <c r="S29654" i="1"/>
  <c r="S29655" i="1"/>
  <c r="S29656" i="1"/>
  <c r="S29657" i="1"/>
  <c r="S29658" i="1"/>
  <c r="S29659" i="1"/>
  <c r="S29660" i="1"/>
  <c r="S29661" i="1"/>
  <c r="S29662" i="1"/>
  <c r="S29663" i="1"/>
  <c r="S29664" i="1"/>
  <c r="S29665" i="1"/>
  <c r="S29666" i="1"/>
  <c r="S29667" i="1"/>
  <c r="S29668" i="1"/>
  <c r="S29669" i="1"/>
  <c r="S29670" i="1"/>
  <c r="S29671" i="1"/>
  <c r="S29672" i="1"/>
  <c r="S29673" i="1"/>
  <c r="S29674" i="1"/>
  <c r="S29675" i="1"/>
  <c r="S29676" i="1"/>
  <c r="S29677" i="1"/>
  <c r="S29678" i="1"/>
  <c r="S29679" i="1"/>
  <c r="S29680" i="1"/>
  <c r="S29681" i="1"/>
  <c r="S29682" i="1"/>
  <c r="S29683" i="1"/>
  <c r="S29684" i="1"/>
  <c r="S29685" i="1"/>
  <c r="S29686" i="1"/>
  <c r="S29687" i="1"/>
  <c r="S29688" i="1"/>
  <c r="S29689" i="1"/>
  <c r="S29690" i="1"/>
  <c r="S29691" i="1"/>
  <c r="S29692" i="1"/>
  <c r="S29693" i="1"/>
  <c r="S29694" i="1"/>
  <c r="S29695" i="1"/>
  <c r="S29696" i="1"/>
  <c r="S29697" i="1"/>
  <c r="S29698" i="1"/>
  <c r="S29699" i="1"/>
  <c r="S29700" i="1"/>
  <c r="S29701" i="1"/>
  <c r="S29702" i="1"/>
  <c r="S29703" i="1"/>
  <c r="S29704" i="1"/>
  <c r="S29705" i="1"/>
  <c r="S29706" i="1"/>
  <c r="S29707" i="1"/>
  <c r="S29708" i="1"/>
  <c r="S29709" i="1"/>
  <c r="S29710" i="1"/>
  <c r="S29711" i="1"/>
  <c r="S29712" i="1"/>
  <c r="S29713" i="1"/>
  <c r="S29714" i="1"/>
  <c r="S29715" i="1"/>
  <c r="S29716" i="1"/>
  <c r="S29717" i="1"/>
  <c r="S29718" i="1"/>
  <c r="S29719" i="1"/>
  <c r="S29720" i="1"/>
  <c r="S29721" i="1"/>
  <c r="S29722" i="1"/>
  <c r="S29723" i="1"/>
  <c r="S29724" i="1"/>
  <c r="S29725" i="1"/>
  <c r="S29726" i="1"/>
  <c r="S29727" i="1"/>
  <c r="S29728" i="1"/>
  <c r="S29729" i="1"/>
  <c r="S29730" i="1"/>
  <c r="S29731" i="1"/>
  <c r="S29732" i="1"/>
  <c r="S29733" i="1"/>
  <c r="S29734" i="1"/>
  <c r="S29735" i="1"/>
  <c r="S29736" i="1"/>
  <c r="S29737" i="1"/>
  <c r="S29738" i="1"/>
  <c r="S29739" i="1"/>
  <c r="S29740" i="1"/>
  <c r="S29741" i="1"/>
  <c r="S29742" i="1"/>
  <c r="S29743" i="1"/>
  <c r="S29744" i="1"/>
  <c r="S29745" i="1"/>
  <c r="S29746" i="1"/>
  <c r="S29747" i="1"/>
  <c r="S29748" i="1"/>
  <c r="S29749" i="1"/>
  <c r="S29750" i="1"/>
  <c r="S29751" i="1"/>
  <c r="S29752" i="1"/>
  <c r="S29753" i="1"/>
  <c r="S29754" i="1"/>
  <c r="S29755" i="1"/>
  <c r="S29756" i="1"/>
  <c r="S29757" i="1"/>
  <c r="S29758" i="1"/>
  <c r="S29759" i="1"/>
  <c r="S29760" i="1"/>
  <c r="S29761" i="1"/>
  <c r="S29762" i="1"/>
  <c r="S29763" i="1"/>
  <c r="S29764" i="1"/>
  <c r="S29765" i="1"/>
  <c r="S29766" i="1"/>
  <c r="S29767" i="1"/>
  <c r="S29768" i="1"/>
  <c r="S29769" i="1"/>
  <c r="S29770" i="1"/>
  <c r="S29771" i="1"/>
  <c r="S29772" i="1"/>
  <c r="S29773" i="1"/>
  <c r="S29774" i="1"/>
  <c r="S29775" i="1"/>
  <c r="S29776" i="1"/>
  <c r="S29777" i="1"/>
  <c r="S29778" i="1"/>
  <c r="S29779" i="1"/>
  <c r="S29780" i="1"/>
  <c r="S29781" i="1"/>
  <c r="S29782" i="1"/>
  <c r="S29783" i="1"/>
  <c r="S29784" i="1"/>
  <c r="S29785" i="1"/>
  <c r="S29786" i="1"/>
  <c r="S29787" i="1"/>
  <c r="S29788" i="1"/>
  <c r="S29789" i="1"/>
  <c r="S29790" i="1"/>
  <c r="S29791" i="1"/>
  <c r="S29792" i="1"/>
  <c r="S29793" i="1"/>
  <c r="S29794" i="1"/>
  <c r="S29795" i="1"/>
  <c r="S29796" i="1"/>
  <c r="S29797" i="1"/>
  <c r="S29798" i="1"/>
  <c r="S29799" i="1"/>
  <c r="S29800" i="1"/>
  <c r="S29801" i="1"/>
  <c r="S29802" i="1"/>
  <c r="S29803" i="1"/>
  <c r="S29804" i="1"/>
  <c r="S29805" i="1"/>
  <c r="S29806" i="1"/>
  <c r="S29807" i="1"/>
  <c r="S29808" i="1"/>
  <c r="S29809" i="1"/>
  <c r="S29810" i="1"/>
  <c r="S29811" i="1"/>
  <c r="S29812" i="1"/>
  <c r="S29813" i="1"/>
  <c r="S29814" i="1"/>
  <c r="S29815" i="1"/>
  <c r="S29816" i="1"/>
  <c r="S29817" i="1"/>
  <c r="S29818" i="1"/>
  <c r="S29819" i="1"/>
  <c r="S29820" i="1"/>
  <c r="S29821" i="1"/>
  <c r="S29822" i="1"/>
  <c r="S29823" i="1"/>
  <c r="S29824" i="1"/>
  <c r="S29825" i="1"/>
  <c r="S29826" i="1"/>
  <c r="S29827" i="1"/>
  <c r="S29828" i="1"/>
  <c r="S29829" i="1"/>
  <c r="S29830" i="1"/>
  <c r="S29831" i="1"/>
  <c r="S29832" i="1"/>
  <c r="S29833" i="1"/>
  <c r="S29834" i="1"/>
  <c r="S29835" i="1"/>
  <c r="S29836" i="1"/>
  <c r="S29837" i="1"/>
  <c r="S29838" i="1"/>
  <c r="S29839" i="1"/>
  <c r="S29840" i="1"/>
  <c r="S29841" i="1"/>
  <c r="S29842" i="1"/>
  <c r="S29843" i="1"/>
  <c r="S29844" i="1"/>
  <c r="S29845" i="1"/>
  <c r="S29846" i="1"/>
  <c r="S29847" i="1"/>
  <c r="S29848" i="1"/>
  <c r="S29849" i="1"/>
  <c r="S29850" i="1"/>
  <c r="S29851" i="1"/>
  <c r="S29852" i="1"/>
  <c r="S29853" i="1"/>
  <c r="S29854" i="1"/>
  <c r="S29855" i="1"/>
  <c r="S29856" i="1"/>
  <c r="S29857" i="1"/>
  <c r="S29858" i="1"/>
  <c r="S29859" i="1"/>
  <c r="S29860" i="1"/>
  <c r="S29861" i="1"/>
  <c r="S29862" i="1"/>
  <c r="S29863" i="1"/>
  <c r="S29864" i="1"/>
  <c r="S29865" i="1"/>
  <c r="S29866" i="1"/>
  <c r="S29867" i="1"/>
  <c r="S29868" i="1"/>
  <c r="S29869" i="1"/>
  <c r="S29870" i="1"/>
  <c r="S29871" i="1"/>
  <c r="S29872" i="1"/>
  <c r="S29873" i="1"/>
  <c r="S29874" i="1"/>
  <c r="S29875" i="1"/>
  <c r="S29876" i="1"/>
  <c r="S29877" i="1"/>
  <c r="S29878" i="1"/>
  <c r="S29879" i="1"/>
  <c r="S29880" i="1"/>
  <c r="S29881" i="1"/>
  <c r="S29882" i="1"/>
  <c r="S29883" i="1"/>
  <c r="S29884" i="1"/>
  <c r="S29885" i="1"/>
  <c r="S29886" i="1"/>
  <c r="S29887" i="1"/>
  <c r="S29888" i="1"/>
  <c r="S29889" i="1"/>
  <c r="S29890" i="1"/>
  <c r="S29891" i="1"/>
  <c r="S29892" i="1"/>
  <c r="S29893" i="1"/>
  <c r="S29894" i="1"/>
  <c r="S29895" i="1"/>
  <c r="S29896" i="1"/>
  <c r="S29897" i="1"/>
  <c r="S29898" i="1"/>
  <c r="S29899" i="1"/>
  <c r="S29900" i="1"/>
  <c r="S29901" i="1"/>
  <c r="S29902" i="1"/>
  <c r="S29903" i="1"/>
  <c r="S29904" i="1"/>
  <c r="S29905" i="1"/>
  <c r="S29906" i="1"/>
  <c r="S29907" i="1"/>
  <c r="S29908" i="1"/>
  <c r="S29909" i="1"/>
  <c r="S29910" i="1"/>
  <c r="S29911" i="1"/>
  <c r="S29912" i="1"/>
  <c r="S29913" i="1"/>
  <c r="S29914" i="1"/>
  <c r="S29915" i="1"/>
  <c r="S29916" i="1"/>
  <c r="S29917" i="1"/>
  <c r="S29918" i="1"/>
  <c r="S29919" i="1"/>
  <c r="S29920" i="1"/>
  <c r="S29921" i="1"/>
  <c r="S29922" i="1"/>
  <c r="S29923" i="1"/>
  <c r="S29924" i="1"/>
  <c r="S29925" i="1"/>
  <c r="S29926" i="1"/>
  <c r="S29927" i="1"/>
  <c r="S29928" i="1"/>
  <c r="S29929" i="1"/>
  <c r="S29930" i="1"/>
  <c r="S29931" i="1"/>
  <c r="S29932" i="1"/>
  <c r="S29933" i="1"/>
  <c r="S29934" i="1"/>
  <c r="S29935" i="1"/>
  <c r="S29936" i="1"/>
  <c r="S29937" i="1"/>
  <c r="S29938" i="1"/>
  <c r="S29939" i="1"/>
  <c r="S29940" i="1"/>
  <c r="S29941" i="1"/>
  <c r="S29942" i="1"/>
  <c r="S29943" i="1"/>
  <c r="S29944" i="1"/>
  <c r="S29945" i="1"/>
  <c r="S29946" i="1"/>
  <c r="S29947" i="1"/>
  <c r="S29948" i="1"/>
  <c r="S29949" i="1"/>
  <c r="S29950" i="1"/>
  <c r="S29951" i="1"/>
  <c r="S29952" i="1"/>
  <c r="S29953" i="1"/>
  <c r="S29954" i="1"/>
  <c r="S29955" i="1"/>
  <c r="S29956" i="1"/>
  <c r="S29957" i="1"/>
  <c r="S29958" i="1"/>
  <c r="S29959" i="1"/>
  <c r="S29960" i="1"/>
  <c r="S29961" i="1"/>
  <c r="S29962" i="1"/>
  <c r="S29963" i="1"/>
  <c r="S29964" i="1"/>
  <c r="S29965" i="1"/>
  <c r="S29966" i="1"/>
  <c r="S29967" i="1"/>
  <c r="S29968" i="1"/>
  <c r="S29969" i="1"/>
  <c r="S29970" i="1"/>
  <c r="S29971" i="1"/>
  <c r="S29972" i="1"/>
  <c r="S29973" i="1"/>
  <c r="S29974" i="1"/>
  <c r="S29975" i="1"/>
  <c r="S29976" i="1"/>
  <c r="S29977" i="1"/>
  <c r="S29978" i="1"/>
  <c r="S29979" i="1"/>
  <c r="S29980" i="1"/>
  <c r="S29981" i="1"/>
  <c r="S29982" i="1"/>
  <c r="S29983" i="1"/>
  <c r="S29984" i="1"/>
  <c r="S29985" i="1"/>
  <c r="S29986" i="1"/>
  <c r="S29987" i="1"/>
  <c r="S29988" i="1"/>
  <c r="S29989" i="1"/>
  <c r="S29990" i="1"/>
  <c r="S29991" i="1"/>
  <c r="S29992" i="1"/>
  <c r="S29993" i="1"/>
  <c r="S29994" i="1"/>
  <c r="S29995" i="1"/>
  <c r="S29996" i="1"/>
  <c r="S29997" i="1"/>
  <c r="S29998" i="1"/>
  <c r="S29999" i="1"/>
  <c r="S30000" i="1"/>
  <c r="S30001" i="1"/>
  <c r="S30002" i="1"/>
  <c r="S30003" i="1"/>
  <c r="S30004" i="1"/>
  <c r="S30005" i="1"/>
  <c r="S30006" i="1"/>
  <c r="S30007" i="1"/>
  <c r="S30008" i="1"/>
  <c r="S30009" i="1"/>
  <c r="S30010" i="1"/>
  <c r="S30011" i="1"/>
  <c r="S30012" i="1"/>
  <c r="S30013" i="1"/>
  <c r="S30014" i="1"/>
  <c r="S30015" i="1"/>
  <c r="S30016" i="1"/>
  <c r="S30017" i="1"/>
  <c r="S30018" i="1"/>
  <c r="S30019" i="1"/>
  <c r="S30020" i="1"/>
  <c r="S30021" i="1"/>
  <c r="S30022" i="1"/>
  <c r="S30023" i="1"/>
  <c r="S30024" i="1"/>
  <c r="S30025" i="1"/>
  <c r="S30026" i="1"/>
  <c r="S30027" i="1"/>
  <c r="S30028" i="1"/>
  <c r="S30029" i="1"/>
  <c r="S30030" i="1"/>
  <c r="S30031" i="1"/>
  <c r="S30032" i="1"/>
  <c r="S30033" i="1"/>
  <c r="S30034" i="1"/>
  <c r="S30035" i="1"/>
  <c r="S30036" i="1"/>
  <c r="S30037" i="1"/>
  <c r="S30038" i="1"/>
  <c r="S30039" i="1"/>
  <c r="S30040" i="1"/>
  <c r="S30041" i="1"/>
  <c r="S30042" i="1"/>
  <c r="S30043" i="1"/>
  <c r="S30044" i="1"/>
  <c r="S30045" i="1"/>
  <c r="S30046" i="1"/>
  <c r="S30047" i="1"/>
  <c r="S30048" i="1"/>
  <c r="S30049" i="1"/>
  <c r="S30050" i="1"/>
  <c r="S30051" i="1"/>
  <c r="S30052" i="1"/>
  <c r="S30053" i="1"/>
  <c r="S30054" i="1"/>
  <c r="S30055" i="1"/>
  <c r="S30056" i="1"/>
  <c r="S30057" i="1"/>
  <c r="S30058" i="1"/>
  <c r="S30059" i="1"/>
  <c r="S30060" i="1"/>
  <c r="S30061" i="1"/>
  <c r="S30062" i="1"/>
  <c r="S30063" i="1"/>
  <c r="S30064" i="1"/>
  <c r="S30065" i="1"/>
  <c r="S30066" i="1"/>
  <c r="S30067" i="1"/>
  <c r="S30068" i="1"/>
  <c r="S30069" i="1"/>
  <c r="S30070" i="1"/>
  <c r="S30071" i="1"/>
  <c r="S30072" i="1"/>
  <c r="S30073" i="1"/>
  <c r="S30074" i="1"/>
  <c r="S30075" i="1"/>
  <c r="S30076" i="1"/>
  <c r="S30077" i="1"/>
  <c r="S30078" i="1"/>
  <c r="S30079" i="1"/>
  <c r="S30080" i="1"/>
  <c r="S30081" i="1"/>
  <c r="S30082" i="1"/>
  <c r="S30083" i="1"/>
  <c r="S30084" i="1"/>
  <c r="S30085" i="1"/>
  <c r="S30086" i="1"/>
  <c r="S30087" i="1"/>
  <c r="S30088" i="1"/>
  <c r="S30089" i="1"/>
  <c r="S30090" i="1"/>
  <c r="S30091" i="1"/>
  <c r="S30092" i="1"/>
  <c r="S30093" i="1"/>
  <c r="S30094" i="1"/>
  <c r="S30095" i="1"/>
  <c r="S30096" i="1"/>
  <c r="S30097" i="1"/>
  <c r="S30098" i="1"/>
  <c r="S30099" i="1"/>
  <c r="S30100" i="1"/>
  <c r="S30101" i="1"/>
  <c r="S30102" i="1"/>
  <c r="S30103" i="1"/>
  <c r="S30104" i="1"/>
  <c r="S30105" i="1"/>
  <c r="S30106" i="1"/>
  <c r="S30107" i="1"/>
  <c r="S30108" i="1"/>
  <c r="S30109" i="1"/>
  <c r="S30110" i="1"/>
  <c r="S30111" i="1"/>
  <c r="S30112" i="1"/>
  <c r="S30113" i="1"/>
  <c r="S30114" i="1"/>
  <c r="S30115" i="1"/>
  <c r="S30116" i="1"/>
  <c r="S30117" i="1"/>
  <c r="S30118" i="1"/>
  <c r="S30119" i="1"/>
  <c r="S30120" i="1"/>
  <c r="S30121" i="1"/>
  <c r="S30122" i="1"/>
  <c r="S30123" i="1"/>
  <c r="S30124" i="1"/>
  <c r="S30125" i="1"/>
  <c r="S30126" i="1"/>
  <c r="S30127" i="1"/>
  <c r="S30128" i="1"/>
  <c r="S30129" i="1"/>
  <c r="S30130" i="1"/>
  <c r="S30131" i="1"/>
  <c r="S30132" i="1"/>
  <c r="S30133" i="1"/>
  <c r="S30134" i="1"/>
  <c r="S30135" i="1"/>
  <c r="S30136" i="1"/>
  <c r="S30137" i="1"/>
  <c r="S30138" i="1"/>
  <c r="S30139" i="1"/>
  <c r="S30140" i="1"/>
  <c r="S30141" i="1"/>
  <c r="S30142" i="1"/>
  <c r="S30143" i="1"/>
  <c r="S30144" i="1"/>
  <c r="S30145" i="1"/>
  <c r="S30146" i="1"/>
  <c r="S30147" i="1"/>
  <c r="S30148" i="1"/>
  <c r="S30149" i="1"/>
  <c r="S30150" i="1"/>
  <c r="S30151" i="1"/>
  <c r="S30152" i="1"/>
  <c r="S30153" i="1"/>
  <c r="S30154" i="1"/>
  <c r="S30155" i="1"/>
  <c r="S30156" i="1"/>
  <c r="S30157" i="1"/>
  <c r="S30158" i="1"/>
  <c r="S30159" i="1"/>
  <c r="S30160" i="1"/>
  <c r="S30161" i="1"/>
  <c r="S30162" i="1"/>
  <c r="S30163" i="1"/>
  <c r="S30164" i="1"/>
  <c r="S30165" i="1"/>
  <c r="S30166" i="1"/>
  <c r="S30167" i="1"/>
  <c r="S30168" i="1"/>
  <c r="S30169" i="1"/>
  <c r="S30170" i="1"/>
  <c r="S30171" i="1"/>
  <c r="S30172" i="1"/>
  <c r="S30173" i="1"/>
  <c r="S30174" i="1"/>
  <c r="S30175" i="1"/>
  <c r="S30176" i="1"/>
  <c r="S30177" i="1"/>
  <c r="S30178" i="1"/>
  <c r="S30179" i="1"/>
  <c r="S30180" i="1"/>
  <c r="S30181" i="1"/>
  <c r="S30182" i="1"/>
  <c r="S30183" i="1"/>
  <c r="S30184" i="1"/>
  <c r="S30185" i="1"/>
  <c r="S30186" i="1"/>
  <c r="S30187" i="1"/>
  <c r="S30188" i="1"/>
  <c r="S30189" i="1"/>
  <c r="S30190" i="1"/>
  <c r="S30191" i="1"/>
  <c r="S30192" i="1"/>
  <c r="S30193" i="1"/>
  <c r="S30194" i="1"/>
  <c r="S30195" i="1"/>
  <c r="S30196" i="1"/>
  <c r="S30197" i="1"/>
  <c r="S30198" i="1"/>
  <c r="S30199" i="1"/>
  <c r="S30200" i="1"/>
  <c r="S30201" i="1"/>
  <c r="S30202" i="1"/>
  <c r="S30203" i="1"/>
  <c r="S30204" i="1"/>
  <c r="S30205" i="1"/>
  <c r="S30206" i="1"/>
  <c r="S30207" i="1"/>
  <c r="S30208" i="1"/>
  <c r="S30209" i="1"/>
  <c r="S30210" i="1"/>
  <c r="S30211" i="1"/>
  <c r="S30212" i="1"/>
  <c r="S30213" i="1"/>
  <c r="S30214" i="1"/>
  <c r="S30215" i="1"/>
  <c r="S30216" i="1"/>
  <c r="S30217" i="1"/>
  <c r="S30218" i="1"/>
  <c r="S30219" i="1"/>
  <c r="S30220" i="1"/>
  <c r="S30221" i="1"/>
  <c r="S30222" i="1"/>
  <c r="S30223" i="1"/>
  <c r="S30224" i="1"/>
  <c r="S30225" i="1"/>
  <c r="S30226" i="1"/>
  <c r="S30227" i="1"/>
  <c r="S30228" i="1"/>
  <c r="S30229" i="1"/>
  <c r="S30230" i="1"/>
  <c r="S30231" i="1"/>
  <c r="S30232" i="1"/>
  <c r="S30233" i="1"/>
  <c r="S30234" i="1"/>
  <c r="S30235" i="1"/>
  <c r="S30236" i="1"/>
  <c r="S30237" i="1"/>
  <c r="S30238" i="1"/>
  <c r="S30239" i="1"/>
  <c r="S30240" i="1"/>
  <c r="S30241" i="1"/>
  <c r="S30242" i="1"/>
  <c r="S30243" i="1"/>
  <c r="S30244" i="1"/>
  <c r="S30245" i="1"/>
  <c r="S30246" i="1"/>
  <c r="S30247" i="1"/>
  <c r="S30248" i="1"/>
  <c r="S30249" i="1"/>
  <c r="S30250" i="1"/>
  <c r="S30251" i="1"/>
  <c r="S30252" i="1"/>
  <c r="S30253" i="1"/>
  <c r="S30254" i="1"/>
  <c r="S30255" i="1"/>
  <c r="S30256" i="1"/>
  <c r="S30257" i="1"/>
  <c r="S30258" i="1"/>
  <c r="S30259" i="1"/>
  <c r="S30260" i="1"/>
  <c r="S30261" i="1"/>
  <c r="S30262" i="1"/>
  <c r="S30263" i="1"/>
  <c r="S30264" i="1"/>
  <c r="S30265" i="1"/>
  <c r="S30266" i="1"/>
  <c r="S30267" i="1"/>
  <c r="S30268" i="1"/>
  <c r="S30269" i="1"/>
  <c r="S30270" i="1"/>
  <c r="S30271" i="1"/>
  <c r="S30272" i="1"/>
  <c r="S30273" i="1"/>
  <c r="S30274" i="1"/>
  <c r="S30275" i="1"/>
  <c r="S30276" i="1"/>
  <c r="S30277" i="1"/>
  <c r="S30278" i="1"/>
  <c r="S30279" i="1"/>
  <c r="S30280" i="1"/>
  <c r="S30281" i="1"/>
  <c r="S30282" i="1"/>
  <c r="S30283" i="1"/>
  <c r="S30284" i="1"/>
  <c r="S30285" i="1"/>
  <c r="S30286" i="1"/>
  <c r="S30287" i="1"/>
  <c r="S30288" i="1"/>
  <c r="S30289" i="1"/>
  <c r="S30290" i="1"/>
  <c r="S30291" i="1"/>
  <c r="S30292" i="1"/>
  <c r="S30293" i="1"/>
  <c r="S30294" i="1"/>
  <c r="S30295" i="1"/>
  <c r="S30296" i="1"/>
  <c r="S30297" i="1"/>
  <c r="S30298" i="1"/>
  <c r="S30299" i="1"/>
  <c r="S30300" i="1"/>
  <c r="S30301" i="1"/>
  <c r="S30302" i="1"/>
  <c r="S30303" i="1"/>
  <c r="S30304" i="1"/>
  <c r="S30305" i="1"/>
  <c r="S30306" i="1"/>
  <c r="S30307" i="1"/>
  <c r="S30308" i="1"/>
  <c r="S30309" i="1"/>
  <c r="S30310" i="1"/>
  <c r="S30311" i="1"/>
  <c r="S30312" i="1"/>
  <c r="S30313" i="1"/>
  <c r="S30314" i="1"/>
  <c r="S30315" i="1"/>
  <c r="S30316" i="1"/>
  <c r="S30317" i="1"/>
  <c r="S30318" i="1"/>
  <c r="S30319" i="1"/>
  <c r="S30320" i="1"/>
  <c r="S30321" i="1"/>
  <c r="S30322" i="1"/>
  <c r="S30323" i="1"/>
  <c r="S30324" i="1"/>
  <c r="S30325" i="1"/>
  <c r="S30326" i="1"/>
  <c r="S30327" i="1"/>
  <c r="S30328" i="1"/>
  <c r="S30329" i="1"/>
  <c r="S30330" i="1"/>
  <c r="S30331" i="1"/>
  <c r="S30332" i="1"/>
  <c r="S30333" i="1"/>
  <c r="S30334" i="1"/>
  <c r="S30335" i="1"/>
  <c r="S30336" i="1"/>
  <c r="S30337" i="1"/>
  <c r="S30338" i="1"/>
  <c r="S30339" i="1"/>
  <c r="S30340" i="1"/>
  <c r="S30341" i="1"/>
  <c r="S30342" i="1"/>
  <c r="S30343" i="1"/>
  <c r="S30344" i="1"/>
  <c r="S30345" i="1"/>
  <c r="S30346" i="1"/>
  <c r="S30347" i="1"/>
  <c r="S30348" i="1"/>
  <c r="S30349" i="1"/>
  <c r="S30350" i="1"/>
  <c r="S30351" i="1"/>
  <c r="S30352" i="1"/>
  <c r="S30353" i="1"/>
  <c r="S30354" i="1"/>
  <c r="S30355" i="1"/>
  <c r="S30356" i="1"/>
  <c r="S30357" i="1"/>
  <c r="S30358" i="1"/>
  <c r="S30359" i="1"/>
  <c r="S30360" i="1"/>
  <c r="S30361" i="1"/>
  <c r="S30362" i="1"/>
  <c r="S30363" i="1"/>
  <c r="S30364" i="1"/>
  <c r="S30365" i="1"/>
  <c r="S30366" i="1"/>
  <c r="S30367" i="1"/>
  <c r="S30368" i="1"/>
  <c r="S30369" i="1"/>
  <c r="S30370" i="1"/>
  <c r="S30371" i="1"/>
  <c r="S30372" i="1"/>
  <c r="S30373" i="1"/>
  <c r="S30374" i="1"/>
  <c r="S30375" i="1"/>
  <c r="S30376" i="1"/>
  <c r="S30377" i="1"/>
  <c r="S30378" i="1"/>
  <c r="S30379" i="1"/>
  <c r="S30380" i="1"/>
  <c r="S30381" i="1"/>
  <c r="S30382" i="1"/>
  <c r="S30383" i="1"/>
  <c r="S30384" i="1"/>
  <c r="S30385" i="1"/>
  <c r="S30386" i="1"/>
  <c r="S30387" i="1"/>
  <c r="S30388" i="1"/>
  <c r="S30389" i="1"/>
  <c r="S30390" i="1"/>
  <c r="S30391" i="1"/>
  <c r="S30392" i="1"/>
  <c r="S30393" i="1"/>
  <c r="S30394" i="1"/>
  <c r="S30395" i="1"/>
  <c r="S30396" i="1"/>
  <c r="S30397" i="1"/>
  <c r="S30398" i="1"/>
  <c r="S30399" i="1"/>
  <c r="S30400" i="1"/>
  <c r="S30401" i="1"/>
  <c r="S30402" i="1"/>
  <c r="S30403" i="1"/>
  <c r="S30404" i="1"/>
  <c r="S30405" i="1"/>
  <c r="S30406" i="1"/>
  <c r="S30407" i="1"/>
  <c r="S30408" i="1"/>
  <c r="S30409" i="1"/>
  <c r="S30410" i="1"/>
  <c r="S30411" i="1"/>
  <c r="S30412" i="1"/>
  <c r="S30413" i="1"/>
  <c r="S30414" i="1"/>
  <c r="S30415" i="1"/>
  <c r="S30416" i="1"/>
  <c r="S30417" i="1"/>
  <c r="S30418" i="1"/>
  <c r="S30419" i="1"/>
  <c r="S30420" i="1"/>
  <c r="S30421" i="1"/>
  <c r="S30422" i="1"/>
  <c r="S30423" i="1"/>
  <c r="S30424" i="1"/>
  <c r="S30425" i="1"/>
  <c r="S30426" i="1"/>
  <c r="S30427" i="1"/>
  <c r="S30428" i="1"/>
  <c r="S30429" i="1"/>
  <c r="S30430" i="1"/>
  <c r="S30431" i="1"/>
  <c r="S30432" i="1"/>
  <c r="S30433" i="1"/>
  <c r="S30434" i="1"/>
  <c r="S30435" i="1"/>
  <c r="S30436" i="1"/>
  <c r="S30437" i="1"/>
  <c r="S30438" i="1"/>
  <c r="S30439" i="1"/>
  <c r="S30440" i="1"/>
  <c r="S30441" i="1"/>
  <c r="S30442" i="1"/>
  <c r="S30443" i="1"/>
  <c r="S30444" i="1"/>
  <c r="S30445" i="1"/>
  <c r="S30446" i="1"/>
  <c r="S30447" i="1"/>
  <c r="S30448" i="1"/>
  <c r="S30449" i="1"/>
  <c r="S30450" i="1"/>
  <c r="S30451" i="1"/>
  <c r="S30452" i="1"/>
  <c r="S30453" i="1"/>
  <c r="S30454" i="1"/>
  <c r="S30455" i="1"/>
  <c r="S30456" i="1"/>
  <c r="S30457" i="1"/>
  <c r="S30458" i="1"/>
  <c r="S30459" i="1"/>
  <c r="S30460" i="1"/>
  <c r="S30461" i="1"/>
  <c r="S30462" i="1"/>
  <c r="S30463" i="1"/>
  <c r="S30464" i="1"/>
  <c r="S30465" i="1"/>
  <c r="S30466" i="1"/>
  <c r="S30467" i="1"/>
  <c r="S30468" i="1"/>
  <c r="S30469" i="1"/>
  <c r="S30470" i="1"/>
  <c r="S30471" i="1"/>
  <c r="S30472" i="1"/>
  <c r="S30473" i="1"/>
  <c r="S30474" i="1"/>
  <c r="S30475" i="1"/>
  <c r="S30476" i="1"/>
  <c r="S30477" i="1"/>
  <c r="S30478" i="1"/>
  <c r="S30479" i="1"/>
  <c r="S30480" i="1"/>
  <c r="S30481" i="1"/>
  <c r="S30482" i="1"/>
  <c r="S30483" i="1"/>
  <c r="S30484" i="1"/>
  <c r="S30485" i="1"/>
  <c r="S30486" i="1"/>
  <c r="S30487" i="1"/>
  <c r="S30488" i="1"/>
  <c r="S30489" i="1"/>
  <c r="S30490" i="1"/>
  <c r="S30491" i="1"/>
  <c r="S30492" i="1"/>
  <c r="S30493" i="1"/>
  <c r="S30494" i="1"/>
  <c r="S30495" i="1"/>
  <c r="S30496" i="1"/>
  <c r="S30497" i="1"/>
  <c r="S30498" i="1"/>
  <c r="S30499" i="1"/>
  <c r="S30500" i="1"/>
  <c r="S30501" i="1"/>
  <c r="S30502" i="1"/>
  <c r="S30503" i="1"/>
  <c r="S30504" i="1"/>
  <c r="S30505" i="1"/>
  <c r="S30506" i="1"/>
  <c r="S30507" i="1"/>
  <c r="S30508" i="1"/>
  <c r="S30509" i="1"/>
  <c r="S30510" i="1"/>
  <c r="S30511" i="1"/>
  <c r="S30512" i="1"/>
  <c r="S30513" i="1"/>
  <c r="S30514" i="1"/>
  <c r="S30515" i="1"/>
  <c r="S30516" i="1"/>
  <c r="S30517" i="1"/>
  <c r="S30518" i="1"/>
  <c r="S30519" i="1"/>
  <c r="S30520" i="1"/>
  <c r="S30521" i="1"/>
  <c r="S30522" i="1"/>
  <c r="S30523" i="1"/>
  <c r="S30524" i="1"/>
  <c r="S30525" i="1"/>
  <c r="S30526" i="1"/>
  <c r="S30527" i="1"/>
  <c r="S30528" i="1"/>
  <c r="S30529" i="1"/>
  <c r="S30530" i="1"/>
  <c r="S30531" i="1"/>
  <c r="S30532" i="1"/>
  <c r="S30533" i="1"/>
  <c r="S30534" i="1"/>
  <c r="S30535" i="1"/>
  <c r="S30536" i="1"/>
  <c r="S30537" i="1"/>
  <c r="S30538" i="1"/>
  <c r="S30539" i="1"/>
  <c r="S30540" i="1"/>
  <c r="S30541" i="1"/>
  <c r="S30542" i="1"/>
  <c r="S30543" i="1"/>
  <c r="S30544" i="1"/>
  <c r="S30545" i="1"/>
  <c r="S30546" i="1"/>
  <c r="S30547" i="1"/>
  <c r="S30548" i="1"/>
  <c r="S30549" i="1"/>
  <c r="S30550" i="1"/>
  <c r="S30551" i="1"/>
  <c r="S30552" i="1"/>
  <c r="S30553" i="1"/>
  <c r="S30554" i="1"/>
  <c r="S30555" i="1"/>
  <c r="S30556" i="1"/>
  <c r="S30557" i="1"/>
  <c r="S30558" i="1"/>
  <c r="S30559" i="1"/>
  <c r="S30560" i="1"/>
  <c r="S30561" i="1"/>
  <c r="S30562" i="1"/>
  <c r="S30563" i="1"/>
  <c r="S30564" i="1"/>
  <c r="S30565" i="1"/>
  <c r="S30566" i="1"/>
  <c r="S30567" i="1"/>
  <c r="S30568" i="1"/>
  <c r="S30569" i="1"/>
  <c r="S30570" i="1"/>
  <c r="S30571" i="1"/>
  <c r="S30572" i="1"/>
  <c r="S30573" i="1"/>
  <c r="S30574" i="1"/>
  <c r="S30575" i="1"/>
  <c r="S30576" i="1"/>
  <c r="S30577" i="1"/>
  <c r="S30578" i="1"/>
  <c r="S30579" i="1"/>
  <c r="S30580" i="1"/>
  <c r="S30581" i="1"/>
  <c r="S30582" i="1"/>
  <c r="S30583" i="1"/>
  <c r="S30584" i="1"/>
  <c r="S30585" i="1"/>
  <c r="S30586" i="1"/>
  <c r="S30587" i="1"/>
  <c r="S30588" i="1"/>
  <c r="S30589" i="1"/>
  <c r="S30590" i="1"/>
  <c r="S30591" i="1"/>
  <c r="S30592" i="1"/>
  <c r="S30593" i="1"/>
  <c r="S30594" i="1"/>
  <c r="S30595" i="1"/>
  <c r="S30596" i="1"/>
  <c r="S30597" i="1"/>
  <c r="S30598" i="1"/>
  <c r="S30599" i="1"/>
  <c r="S30600" i="1"/>
  <c r="S30601" i="1"/>
  <c r="S30602" i="1"/>
  <c r="S30603" i="1"/>
  <c r="S30604" i="1"/>
  <c r="S30605" i="1"/>
  <c r="S30606" i="1"/>
  <c r="S30607" i="1"/>
  <c r="S30608" i="1"/>
  <c r="S30609" i="1"/>
  <c r="S30610" i="1"/>
  <c r="S30611" i="1"/>
  <c r="S30612" i="1"/>
  <c r="S30613" i="1"/>
  <c r="S30614" i="1"/>
  <c r="S30615" i="1"/>
  <c r="S30616" i="1"/>
  <c r="S30617" i="1"/>
  <c r="S30618" i="1"/>
  <c r="S30619" i="1"/>
  <c r="S30620" i="1"/>
  <c r="S30621" i="1"/>
  <c r="S30622" i="1"/>
  <c r="S30623" i="1"/>
  <c r="S30624" i="1"/>
  <c r="S30625" i="1"/>
  <c r="S30626" i="1"/>
  <c r="S30627" i="1"/>
  <c r="S30628" i="1"/>
  <c r="S30629" i="1"/>
  <c r="S30630" i="1"/>
  <c r="S30631" i="1"/>
  <c r="S30632" i="1"/>
  <c r="S30633" i="1"/>
  <c r="S30634" i="1"/>
  <c r="S30635" i="1"/>
  <c r="S30636" i="1"/>
  <c r="S30637" i="1"/>
  <c r="S30638" i="1"/>
  <c r="S30639" i="1"/>
  <c r="S30640" i="1"/>
  <c r="S30641" i="1"/>
  <c r="S30642" i="1"/>
  <c r="S30643" i="1"/>
  <c r="S30644" i="1"/>
  <c r="S30645" i="1"/>
  <c r="S30646" i="1"/>
  <c r="S30647" i="1"/>
  <c r="S30648" i="1"/>
  <c r="S30649" i="1"/>
  <c r="S30650" i="1"/>
  <c r="S30651" i="1"/>
  <c r="S30652" i="1"/>
  <c r="S30653" i="1"/>
  <c r="S30654" i="1"/>
  <c r="S30655" i="1"/>
  <c r="S30656" i="1"/>
  <c r="S30657" i="1"/>
  <c r="S30658" i="1"/>
  <c r="S30659" i="1"/>
  <c r="S30660" i="1"/>
  <c r="S30661" i="1"/>
  <c r="S30662" i="1"/>
  <c r="S30663" i="1"/>
  <c r="S30664" i="1"/>
  <c r="S30665" i="1"/>
  <c r="S30666" i="1"/>
  <c r="S30667" i="1"/>
  <c r="S30668" i="1"/>
  <c r="S30669" i="1"/>
  <c r="S30670" i="1"/>
  <c r="S30671" i="1"/>
  <c r="S30672" i="1"/>
  <c r="S30673" i="1"/>
  <c r="S30674" i="1"/>
  <c r="S30675" i="1"/>
  <c r="S30676" i="1"/>
  <c r="S30677" i="1"/>
  <c r="S30678" i="1"/>
  <c r="S30679" i="1"/>
  <c r="S30680" i="1"/>
  <c r="S30681" i="1"/>
  <c r="S30682" i="1"/>
  <c r="S30683" i="1"/>
  <c r="S30684" i="1"/>
  <c r="S30685" i="1"/>
  <c r="S30686" i="1"/>
  <c r="S30687" i="1"/>
  <c r="S30688" i="1"/>
  <c r="S30689" i="1"/>
  <c r="S30690" i="1"/>
  <c r="S30691" i="1"/>
  <c r="S30692" i="1"/>
  <c r="S30693" i="1"/>
  <c r="S30694" i="1"/>
  <c r="S30695" i="1"/>
  <c r="S30696" i="1"/>
  <c r="S30697" i="1"/>
  <c r="S30698" i="1"/>
  <c r="S30699" i="1"/>
  <c r="S30700" i="1"/>
  <c r="S30701" i="1"/>
  <c r="S30702" i="1"/>
  <c r="S30703" i="1"/>
  <c r="S30704" i="1"/>
  <c r="S30705" i="1"/>
  <c r="S30706" i="1"/>
  <c r="S30707" i="1"/>
  <c r="S30708" i="1"/>
  <c r="S30709" i="1"/>
  <c r="S30710" i="1"/>
  <c r="S30711" i="1"/>
  <c r="S30712" i="1"/>
  <c r="S30713" i="1"/>
  <c r="S30714" i="1"/>
  <c r="S30715" i="1"/>
  <c r="S30716" i="1"/>
  <c r="S30717" i="1"/>
  <c r="S30718" i="1"/>
  <c r="S30719" i="1"/>
  <c r="S30720" i="1"/>
  <c r="S30721" i="1"/>
  <c r="S30722" i="1"/>
  <c r="S30723" i="1"/>
  <c r="S30724" i="1"/>
  <c r="S30725" i="1"/>
  <c r="S30726" i="1"/>
  <c r="S30727" i="1"/>
  <c r="S30728" i="1"/>
  <c r="S30729" i="1"/>
  <c r="S30730" i="1"/>
  <c r="S30731" i="1"/>
  <c r="S30732" i="1"/>
  <c r="S30733" i="1"/>
  <c r="S30734" i="1"/>
  <c r="S30735" i="1"/>
  <c r="S30736" i="1"/>
  <c r="S30737" i="1"/>
  <c r="S30738" i="1"/>
  <c r="S30739" i="1"/>
  <c r="S30740" i="1"/>
  <c r="S30741" i="1"/>
  <c r="S30742" i="1"/>
  <c r="S30743" i="1"/>
  <c r="S30744" i="1"/>
  <c r="S30745" i="1"/>
  <c r="S30746" i="1"/>
  <c r="S30747" i="1"/>
  <c r="S30748" i="1"/>
  <c r="S30749" i="1"/>
  <c r="S30750" i="1"/>
  <c r="S30751" i="1"/>
  <c r="S30752" i="1"/>
  <c r="S30753" i="1"/>
  <c r="S30754" i="1"/>
  <c r="S30755" i="1"/>
  <c r="S30756" i="1"/>
  <c r="S30757" i="1"/>
  <c r="S30758" i="1"/>
  <c r="S30759" i="1"/>
  <c r="S30760" i="1"/>
  <c r="S30761" i="1"/>
  <c r="S30762" i="1"/>
  <c r="S30763" i="1"/>
  <c r="S30764" i="1"/>
  <c r="S30765" i="1"/>
  <c r="S30766" i="1"/>
  <c r="S30767" i="1"/>
  <c r="S30768" i="1"/>
  <c r="S30769" i="1"/>
  <c r="S30770" i="1"/>
  <c r="S30771" i="1"/>
  <c r="S30772" i="1"/>
  <c r="S30773" i="1"/>
  <c r="S30774" i="1"/>
  <c r="S30775" i="1"/>
  <c r="S30776" i="1"/>
  <c r="S30777" i="1"/>
  <c r="S30778" i="1"/>
  <c r="S30779" i="1"/>
  <c r="S30780" i="1"/>
  <c r="S30781" i="1"/>
  <c r="S30782" i="1"/>
  <c r="S30783" i="1"/>
  <c r="S30784" i="1"/>
  <c r="S30785" i="1"/>
  <c r="S30786" i="1"/>
  <c r="S30787" i="1"/>
  <c r="S30788" i="1"/>
  <c r="S30789" i="1"/>
  <c r="S30790" i="1"/>
  <c r="S30791" i="1"/>
  <c r="S30792" i="1"/>
  <c r="S30793" i="1"/>
  <c r="S30794" i="1"/>
  <c r="S30795" i="1"/>
  <c r="S30796" i="1"/>
  <c r="S30797" i="1"/>
  <c r="S30798" i="1"/>
  <c r="S30799" i="1"/>
  <c r="S30800" i="1"/>
  <c r="S30801" i="1"/>
  <c r="S30802" i="1"/>
  <c r="S30803" i="1"/>
  <c r="S30804" i="1"/>
  <c r="S30805" i="1"/>
  <c r="S30806" i="1"/>
  <c r="S30807" i="1"/>
  <c r="S30808" i="1"/>
  <c r="S30809" i="1"/>
  <c r="S30810" i="1"/>
  <c r="S30811" i="1"/>
  <c r="S30812" i="1"/>
  <c r="S30813" i="1"/>
  <c r="S30814" i="1"/>
  <c r="S30815" i="1"/>
  <c r="S30816" i="1"/>
  <c r="S30817" i="1"/>
  <c r="S30818" i="1"/>
  <c r="S30819" i="1"/>
  <c r="S30820" i="1"/>
  <c r="S30821" i="1"/>
  <c r="S30822" i="1"/>
  <c r="S30823" i="1"/>
  <c r="S30824" i="1"/>
  <c r="S30825" i="1"/>
  <c r="S30826" i="1"/>
  <c r="S30827" i="1"/>
  <c r="S30828" i="1"/>
  <c r="S30829" i="1"/>
  <c r="S30830" i="1"/>
  <c r="S30831" i="1"/>
  <c r="S30832" i="1"/>
  <c r="S30833" i="1"/>
  <c r="S30834" i="1"/>
  <c r="S30835" i="1"/>
  <c r="S30836" i="1"/>
  <c r="S30837" i="1"/>
  <c r="S30838" i="1"/>
  <c r="S30839" i="1"/>
  <c r="S30840" i="1"/>
  <c r="S30841" i="1"/>
  <c r="S30842" i="1"/>
  <c r="S30843" i="1"/>
  <c r="S30844" i="1"/>
  <c r="S30845" i="1"/>
  <c r="S30846" i="1"/>
  <c r="S30847" i="1"/>
  <c r="S30848" i="1"/>
  <c r="S30849" i="1"/>
  <c r="S30850" i="1"/>
  <c r="S30851" i="1"/>
  <c r="S30852" i="1"/>
  <c r="S30853" i="1"/>
  <c r="S30854" i="1"/>
  <c r="S30855" i="1"/>
  <c r="S30856" i="1"/>
  <c r="S30857" i="1"/>
  <c r="S30858" i="1"/>
  <c r="S30859" i="1"/>
  <c r="S30860" i="1"/>
  <c r="S30861" i="1"/>
  <c r="S30862" i="1"/>
  <c r="S30863" i="1"/>
  <c r="S30864" i="1"/>
  <c r="S30865" i="1"/>
  <c r="S30866" i="1"/>
  <c r="S30867" i="1"/>
  <c r="S30868" i="1"/>
  <c r="S30869" i="1"/>
  <c r="S30870" i="1"/>
  <c r="S30871" i="1"/>
  <c r="S30872" i="1"/>
  <c r="S30873" i="1"/>
  <c r="S30874" i="1"/>
  <c r="S30875" i="1"/>
  <c r="S30876" i="1"/>
  <c r="S30877" i="1"/>
  <c r="S30878" i="1"/>
  <c r="S30879" i="1"/>
  <c r="S30880" i="1"/>
  <c r="S30881" i="1"/>
  <c r="S30882" i="1"/>
  <c r="S30883" i="1"/>
  <c r="S30884" i="1"/>
  <c r="S30885" i="1"/>
  <c r="S30886" i="1"/>
  <c r="S30887" i="1"/>
  <c r="S30888" i="1"/>
  <c r="S30889" i="1"/>
  <c r="S30890" i="1"/>
  <c r="S30891" i="1"/>
  <c r="S30892" i="1"/>
  <c r="S30893" i="1"/>
  <c r="S30894" i="1"/>
  <c r="S30895" i="1"/>
  <c r="S30896" i="1"/>
  <c r="S30897" i="1"/>
  <c r="S30898" i="1"/>
  <c r="S30899" i="1"/>
  <c r="S30900" i="1"/>
  <c r="S30901" i="1"/>
  <c r="S30902" i="1"/>
  <c r="S30903" i="1"/>
  <c r="S30904" i="1"/>
  <c r="S30905" i="1"/>
  <c r="S30906" i="1"/>
  <c r="S30907" i="1"/>
  <c r="S30908" i="1"/>
  <c r="S30909" i="1"/>
  <c r="S30910" i="1"/>
  <c r="S30911" i="1"/>
  <c r="S30912" i="1"/>
  <c r="S30913" i="1"/>
  <c r="S30914" i="1"/>
  <c r="S30915" i="1"/>
  <c r="S30916" i="1"/>
  <c r="S30917" i="1"/>
  <c r="S30918" i="1"/>
  <c r="S30919" i="1"/>
  <c r="S30920" i="1"/>
  <c r="S30921" i="1"/>
  <c r="S30922" i="1"/>
  <c r="S30923" i="1"/>
  <c r="S30924" i="1"/>
  <c r="S30925" i="1"/>
  <c r="S30926" i="1"/>
  <c r="S30927" i="1"/>
  <c r="S30928" i="1"/>
  <c r="S30929" i="1"/>
  <c r="S30930" i="1"/>
  <c r="S30931" i="1"/>
  <c r="S30932" i="1"/>
  <c r="S30933" i="1"/>
  <c r="S30934" i="1"/>
  <c r="S30935" i="1"/>
  <c r="S30936" i="1"/>
  <c r="S30937" i="1"/>
  <c r="S30938" i="1"/>
  <c r="S30939" i="1"/>
  <c r="S30940" i="1"/>
  <c r="S30941" i="1"/>
  <c r="S30942" i="1"/>
  <c r="S30943" i="1"/>
  <c r="S30944" i="1"/>
  <c r="S30945" i="1"/>
  <c r="S30946" i="1"/>
  <c r="S30947" i="1"/>
  <c r="S30948" i="1"/>
  <c r="S30949" i="1"/>
  <c r="S30950" i="1"/>
  <c r="S30951" i="1"/>
  <c r="S30952" i="1"/>
  <c r="S30953" i="1"/>
  <c r="S30954" i="1"/>
  <c r="S30955" i="1"/>
  <c r="S30956" i="1"/>
  <c r="S30957" i="1"/>
  <c r="S30958" i="1"/>
  <c r="S30959" i="1"/>
  <c r="S30960" i="1"/>
  <c r="S30961" i="1"/>
  <c r="S30962" i="1"/>
  <c r="S30963" i="1"/>
  <c r="S30964" i="1"/>
  <c r="S30965" i="1"/>
  <c r="S30966" i="1"/>
  <c r="S30967" i="1"/>
  <c r="S30968" i="1"/>
  <c r="S30969" i="1"/>
  <c r="S30970" i="1"/>
  <c r="S30971" i="1"/>
  <c r="S30972" i="1"/>
  <c r="S30973" i="1"/>
  <c r="S30974" i="1"/>
  <c r="S30975" i="1"/>
  <c r="S30976" i="1"/>
  <c r="S30977" i="1"/>
  <c r="S30978" i="1"/>
  <c r="S30979" i="1"/>
  <c r="S30980" i="1"/>
  <c r="S30981" i="1"/>
  <c r="S30982" i="1"/>
  <c r="S30983" i="1"/>
  <c r="S30984" i="1"/>
  <c r="S30985" i="1"/>
  <c r="S30986" i="1"/>
  <c r="S30987" i="1"/>
  <c r="S30988" i="1"/>
  <c r="S30989" i="1"/>
  <c r="S30990" i="1"/>
  <c r="S30991" i="1"/>
  <c r="S30992" i="1"/>
  <c r="S30993" i="1"/>
  <c r="S30994" i="1"/>
  <c r="S30995" i="1"/>
  <c r="S30996" i="1"/>
  <c r="S30997" i="1"/>
  <c r="S30998" i="1"/>
  <c r="S30999" i="1"/>
  <c r="S31000" i="1"/>
  <c r="S31001" i="1"/>
  <c r="S31002" i="1"/>
  <c r="S31003" i="1"/>
  <c r="S31004" i="1"/>
  <c r="S31005" i="1"/>
  <c r="S31006" i="1"/>
  <c r="S31007" i="1"/>
  <c r="S31008" i="1"/>
  <c r="S31009" i="1"/>
  <c r="S31010" i="1"/>
  <c r="S31011" i="1"/>
  <c r="S31012" i="1"/>
  <c r="S31013" i="1"/>
  <c r="S31014" i="1"/>
  <c r="S31015" i="1"/>
  <c r="S31016" i="1"/>
  <c r="S31017" i="1"/>
  <c r="S31018" i="1"/>
  <c r="S31019" i="1"/>
  <c r="S31020" i="1"/>
  <c r="S31021" i="1"/>
  <c r="S31022" i="1"/>
  <c r="S31023" i="1"/>
  <c r="S31024" i="1"/>
  <c r="S31025" i="1"/>
  <c r="S31026" i="1"/>
  <c r="S31027" i="1"/>
  <c r="S31028" i="1"/>
  <c r="S31029" i="1"/>
  <c r="S31030" i="1"/>
  <c r="S31031" i="1"/>
  <c r="S31032" i="1"/>
  <c r="S31033" i="1"/>
  <c r="S31034" i="1"/>
  <c r="S31035" i="1"/>
  <c r="S31036" i="1"/>
  <c r="S31037" i="1"/>
  <c r="S31038" i="1"/>
  <c r="S31039" i="1"/>
  <c r="S31040" i="1"/>
  <c r="S31041" i="1"/>
  <c r="S31042" i="1"/>
  <c r="S31043" i="1"/>
  <c r="S31044" i="1"/>
  <c r="S31045" i="1"/>
  <c r="S31046" i="1"/>
  <c r="S31047" i="1"/>
  <c r="S31048" i="1"/>
  <c r="S31049" i="1"/>
  <c r="S31050" i="1"/>
  <c r="S31051" i="1"/>
  <c r="S31052" i="1"/>
  <c r="S31053" i="1"/>
  <c r="S31054" i="1"/>
  <c r="S31055" i="1"/>
  <c r="S31056" i="1"/>
  <c r="S31057" i="1"/>
  <c r="S31058" i="1"/>
  <c r="S31059" i="1"/>
  <c r="S31060" i="1"/>
  <c r="S31061" i="1"/>
  <c r="S31062" i="1"/>
  <c r="S31063" i="1"/>
  <c r="S31064" i="1"/>
  <c r="S31065" i="1"/>
  <c r="S31066" i="1"/>
  <c r="S31067" i="1"/>
  <c r="S31068" i="1"/>
  <c r="S31069" i="1"/>
  <c r="S31070" i="1"/>
  <c r="S31071" i="1"/>
  <c r="S31072" i="1"/>
  <c r="S31073" i="1"/>
  <c r="S31074" i="1"/>
  <c r="S31075" i="1"/>
  <c r="S31076" i="1"/>
  <c r="S31077" i="1"/>
  <c r="S31078" i="1"/>
  <c r="S31079" i="1"/>
  <c r="S31080" i="1"/>
  <c r="S31081" i="1"/>
  <c r="S31082" i="1"/>
  <c r="S31083" i="1"/>
  <c r="S31084" i="1"/>
  <c r="S31085" i="1"/>
  <c r="S31086" i="1"/>
  <c r="S31087" i="1"/>
  <c r="S31088" i="1"/>
  <c r="S31089" i="1"/>
  <c r="S31090" i="1"/>
  <c r="S31091" i="1"/>
  <c r="S31092" i="1"/>
  <c r="S31093" i="1"/>
  <c r="S31094" i="1"/>
  <c r="S31095" i="1"/>
  <c r="S31096" i="1"/>
  <c r="S31097" i="1"/>
  <c r="S31098" i="1"/>
  <c r="S31099" i="1"/>
  <c r="S31100" i="1"/>
  <c r="S31101" i="1"/>
  <c r="S31102" i="1"/>
  <c r="S31103" i="1"/>
  <c r="S31104" i="1"/>
  <c r="S31105" i="1"/>
  <c r="S31106" i="1"/>
  <c r="S31107" i="1"/>
  <c r="S31108" i="1"/>
  <c r="S31109" i="1"/>
  <c r="S31110" i="1"/>
  <c r="S31111" i="1"/>
  <c r="S31112" i="1"/>
  <c r="S31113" i="1"/>
  <c r="S31114" i="1"/>
  <c r="S31115" i="1"/>
  <c r="S31116" i="1"/>
  <c r="S31117" i="1"/>
  <c r="S31118" i="1"/>
  <c r="S31119" i="1"/>
  <c r="S31120" i="1"/>
  <c r="S31121" i="1"/>
  <c r="S31122" i="1"/>
  <c r="S31123" i="1"/>
  <c r="S31124" i="1"/>
  <c r="S31125" i="1"/>
  <c r="S31126" i="1"/>
  <c r="S31127" i="1"/>
  <c r="S31128" i="1"/>
  <c r="S31129" i="1"/>
  <c r="S31130" i="1"/>
  <c r="S31131" i="1"/>
  <c r="S31132" i="1"/>
  <c r="S31133" i="1"/>
  <c r="S31134" i="1"/>
  <c r="S31135" i="1"/>
  <c r="S31136" i="1"/>
  <c r="S31137" i="1"/>
  <c r="S31138" i="1"/>
  <c r="S31139" i="1"/>
  <c r="S31140" i="1"/>
  <c r="S31141" i="1"/>
  <c r="S31142" i="1"/>
  <c r="S31143" i="1"/>
  <c r="S31144" i="1"/>
  <c r="S31145" i="1"/>
  <c r="S31146" i="1"/>
  <c r="S31147" i="1"/>
  <c r="S31148" i="1"/>
  <c r="S31149" i="1"/>
  <c r="S31150" i="1"/>
  <c r="S31151" i="1"/>
  <c r="S31152" i="1"/>
  <c r="S31153" i="1"/>
  <c r="S31154" i="1"/>
  <c r="S31155" i="1"/>
  <c r="S31156" i="1"/>
  <c r="S31157" i="1"/>
  <c r="S31158" i="1"/>
  <c r="S31159" i="1"/>
  <c r="S31160" i="1"/>
  <c r="S31161" i="1"/>
  <c r="S31162" i="1"/>
  <c r="S31163" i="1"/>
  <c r="S31164" i="1"/>
  <c r="S31165" i="1"/>
  <c r="S31166" i="1"/>
  <c r="S31167" i="1"/>
  <c r="S31168" i="1"/>
  <c r="S31169" i="1"/>
  <c r="S31170" i="1"/>
  <c r="S31171" i="1"/>
  <c r="S31172" i="1"/>
  <c r="S31173" i="1"/>
  <c r="S31174" i="1"/>
  <c r="S31175" i="1"/>
  <c r="S31176" i="1"/>
  <c r="S31177" i="1"/>
  <c r="S31178" i="1"/>
  <c r="S31179" i="1"/>
  <c r="S31180" i="1"/>
  <c r="S31181" i="1"/>
  <c r="S31182" i="1"/>
  <c r="S31183" i="1"/>
  <c r="S31184" i="1"/>
  <c r="S31185" i="1"/>
  <c r="S31186" i="1"/>
  <c r="S31187" i="1"/>
  <c r="S31188" i="1"/>
  <c r="S31189" i="1"/>
  <c r="S31190" i="1"/>
  <c r="S31191" i="1"/>
  <c r="S31192" i="1"/>
  <c r="S31193" i="1"/>
  <c r="S31194" i="1"/>
  <c r="S31195" i="1"/>
  <c r="S31196" i="1"/>
  <c r="S31197" i="1"/>
  <c r="S31198" i="1"/>
  <c r="S31199" i="1"/>
  <c r="S31200" i="1"/>
  <c r="S31201" i="1"/>
  <c r="S31202" i="1"/>
  <c r="S31203" i="1"/>
  <c r="S31204" i="1"/>
  <c r="S31205" i="1"/>
  <c r="S31206" i="1"/>
  <c r="S31207" i="1"/>
  <c r="S31208" i="1"/>
  <c r="S31209" i="1"/>
  <c r="S31210" i="1"/>
  <c r="S31211" i="1"/>
  <c r="S31212" i="1"/>
  <c r="S31213" i="1"/>
  <c r="S31214" i="1"/>
  <c r="S31215" i="1"/>
  <c r="S31216" i="1"/>
  <c r="S31217" i="1"/>
  <c r="S31218" i="1"/>
  <c r="S31219" i="1"/>
  <c r="S31220" i="1"/>
  <c r="S31221" i="1"/>
  <c r="S31222" i="1"/>
  <c r="S31223" i="1"/>
  <c r="S31224" i="1"/>
  <c r="S31225" i="1"/>
  <c r="S31226" i="1"/>
  <c r="S31227" i="1"/>
  <c r="S31228" i="1"/>
  <c r="S31229" i="1"/>
  <c r="S31230" i="1"/>
  <c r="S31231" i="1"/>
  <c r="S31232" i="1"/>
  <c r="S31233" i="1"/>
  <c r="S31234" i="1"/>
  <c r="S31235" i="1"/>
  <c r="S31236" i="1"/>
  <c r="S31237" i="1"/>
  <c r="S31238" i="1"/>
  <c r="S31239" i="1"/>
  <c r="S31240" i="1"/>
  <c r="S31241" i="1"/>
  <c r="S31242" i="1"/>
  <c r="S31243" i="1"/>
  <c r="S31244" i="1"/>
  <c r="S31245" i="1"/>
  <c r="S31246" i="1"/>
  <c r="S31247" i="1"/>
  <c r="S31248" i="1"/>
  <c r="S31249" i="1"/>
  <c r="S31250" i="1"/>
  <c r="S31251" i="1"/>
  <c r="S31252" i="1"/>
  <c r="S31253" i="1"/>
  <c r="S31254" i="1"/>
  <c r="S31255" i="1"/>
  <c r="S31256" i="1"/>
  <c r="S31257" i="1"/>
  <c r="S31258" i="1"/>
  <c r="S31259" i="1"/>
  <c r="S31260" i="1"/>
  <c r="S31261" i="1"/>
  <c r="S31262" i="1"/>
  <c r="S31263" i="1"/>
  <c r="S31264" i="1"/>
  <c r="S31265" i="1"/>
  <c r="S31266" i="1"/>
  <c r="S31267" i="1"/>
  <c r="S31268" i="1"/>
  <c r="S31269" i="1"/>
  <c r="S31270" i="1"/>
  <c r="S31271" i="1"/>
  <c r="S31272" i="1"/>
  <c r="S31273" i="1"/>
  <c r="S31274" i="1"/>
  <c r="S31275" i="1"/>
  <c r="S31276" i="1"/>
  <c r="S31277" i="1"/>
  <c r="S31278" i="1"/>
  <c r="S31279" i="1"/>
  <c r="S31280" i="1"/>
  <c r="S31281" i="1"/>
  <c r="S31282" i="1"/>
  <c r="S31283" i="1"/>
  <c r="S31284" i="1"/>
  <c r="S31285" i="1"/>
  <c r="S31286" i="1"/>
  <c r="S31287" i="1"/>
  <c r="S31288" i="1"/>
  <c r="S31289" i="1"/>
  <c r="S31290" i="1"/>
  <c r="S31291" i="1"/>
  <c r="S31292" i="1"/>
  <c r="S31293" i="1"/>
  <c r="S31294" i="1"/>
  <c r="S31295" i="1"/>
  <c r="S31296" i="1"/>
  <c r="S31297" i="1"/>
  <c r="S31298" i="1"/>
  <c r="S31299" i="1"/>
  <c r="S31300" i="1"/>
  <c r="S31301" i="1"/>
  <c r="S31302" i="1"/>
  <c r="S31303" i="1"/>
  <c r="S31304" i="1"/>
  <c r="S31305" i="1"/>
  <c r="S31306" i="1"/>
  <c r="S31307" i="1"/>
  <c r="S31308" i="1"/>
  <c r="S31309" i="1"/>
  <c r="S31310" i="1"/>
  <c r="S31311" i="1"/>
  <c r="S31312" i="1"/>
  <c r="S31313" i="1"/>
  <c r="S31314" i="1"/>
  <c r="S31315" i="1"/>
  <c r="S31316" i="1"/>
  <c r="S31317" i="1"/>
  <c r="S31318" i="1"/>
  <c r="S31319" i="1"/>
  <c r="S31320" i="1"/>
  <c r="S31321" i="1"/>
  <c r="S31322" i="1"/>
  <c r="S31323" i="1"/>
  <c r="S31324" i="1"/>
  <c r="S31325" i="1"/>
  <c r="S31326" i="1"/>
  <c r="S31327" i="1"/>
  <c r="S31328" i="1"/>
  <c r="S31329" i="1"/>
  <c r="S31330" i="1"/>
  <c r="S31331" i="1"/>
  <c r="S31332" i="1"/>
  <c r="S31333" i="1"/>
  <c r="S31334" i="1"/>
  <c r="S31335" i="1"/>
  <c r="S31336" i="1"/>
  <c r="S31337" i="1"/>
  <c r="S31338" i="1"/>
  <c r="S31339" i="1"/>
  <c r="S31340" i="1"/>
  <c r="S31341" i="1"/>
  <c r="S31342" i="1"/>
  <c r="S31343" i="1"/>
  <c r="S31344" i="1"/>
  <c r="S31345" i="1"/>
  <c r="S31346" i="1"/>
  <c r="S31347" i="1"/>
  <c r="S31348" i="1"/>
  <c r="S31349" i="1"/>
  <c r="S31350" i="1"/>
  <c r="S31351" i="1"/>
  <c r="S31352" i="1"/>
  <c r="S31353" i="1"/>
  <c r="S31354" i="1"/>
  <c r="S31355" i="1"/>
  <c r="S31356" i="1"/>
  <c r="S31357" i="1"/>
  <c r="S31358" i="1"/>
  <c r="S31359" i="1"/>
  <c r="S31360" i="1"/>
  <c r="S31361" i="1"/>
  <c r="S31362" i="1"/>
  <c r="S31363" i="1"/>
  <c r="S31364" i="1"/>
  <c r="S31365" i="1"/>
  <c r="S31366" i="1"/>
  <c r="S31367" i="1"/>
  <c r="S31368" i="1"/>
  <c r="S31369" i="1"/>
  <c r="S31370" i="1"/>
  <c r="S31371" i="1"/>
  <c r="S31372" i="1"/>
  <c r="S31373" i="1"/>
  <c r="S31374" i="1"/>
  <c r="S31375" i="1"/>
  <c r="S31376" i="1"/>
  <c r="S31377" i="1"/>
  <c r="S31378" i="1"/>
  <c r="S31379" i="1"/>
  <c r="S31380" i="1"/>
  <c r="S31381" i="1"/>
  <c r="S31382" i="1"/>
  <c r="S31383" i="1"/>
  <c r="S31384" i="1"/>
  <c r="S31385" i="1"/>
  <c r="S31386" i="1"/>
  <c r="S31387" i="1"/>
  <c r="S31388" i="1"/>
  <c r="S31389" i="1"/>
  <c r="S31390" i="1"/>
  <c r="S31391" i="1"/>
  <c r="S31392" i="1"/>
  <c r="S31393" i="1"/>
  <c r="S31394" i="1"/>
  <c r="S31395" i="1"/>
  <c r="S31396" i="1"/>
  <c r="S31397" i="1"/>
  <c r="S31398" i="1"/>
  <c r="S31399" i="1"/>
  <c r="S31400" i="1"/>
  <c r="S31401" i="1"/>
  <c r="S31402" i="1"/>
  <c r="S31403" i="1"/>
  <c r="S31404" i="1"/>
  <c r="S31405" i="1"/>
  <c r="S31406" i="1"/>
  <c r="S31407" i="1"/>
  <c r="S31408" i="1"/>
  <c r="S31409" i="1"/>
  <c r="S31410" i="1"/>
  <c r="S31411" i="1"/>
  <c r="S31412" i="1"/>
  <c r="S31413" i="1"/>
  <c r="S31414" i="1"/>
  <c r="S31415" i="1"/>
  <c r="S31416" i="1"/>
  <c r="S31417" i="1"/>
  <c r="S31418" i="1"/>
  <c r="S31419" i="1"/>
  <c r="S31420" i="1"/>
  <c r="S31421" i="1"/>
  <c r="S31422" i="1"/>
  <c r="S31423" i="1"/>
  <c r="S31424" i="1"/>
  <c r="S31425" i="1"/>
  <c r="S31426" i="1"/>
  <c r="S31427" i="1"/>
  <c r="S31428" i="1"/>
  <c r="S31429" i="1"/>
  <c r="S31430" i="1"/>
  <c r="S31431" i="1"/>
  <c r="S31432" i="1"/>
  <c r="S31433" i="1"/>
  <c r="S31434" i="1"/>
  <c r="S31435" i="1"/>
  <c r="S31436" i="1"/>
  <c r="S31437" i="1"/>
  <c r="S31438" i="1"/>
  <c r="S31439" i="1"/>
  <c r="S31440" i="1"/>
  <c r="S31441" i="1"/>
  <c r="S31442" i="1"/>
  <c r="S31443" i="1"/>
  <c r="S31444" i="1"/>
  <c r="S31445" i="1"/>
  <c r="S31446" i="1"/>
  <c r="S31447" i="1"/>
  <c r="S31448" i="1"/>
  <c r="S31449" i="1"/>
  <c r="S31450" i="1"/>
  <c r="S31451" i="1"/>
  <c r="S31452" i="1"/>
  <c r="S31453" i="1"/>
  <c r="S31454" i="1"/>
  <c r="S31455" i="1"/>
  <c r="S31456" i="1"/>
  <c r="S31457" i="1"/>
  <c r="S31458" i="1"/>
  <c r="S31459" i="1"/>
  <c r="S31460" i="1"/>
  <c r="S31461" i="1"/>
  <c r="S31462" i="1"/>
  <c r="S31463" i="1"/>
  <c r="S31464" i="1"/>
  <c r="S31465" i="1"/>
  <c r="S31466" i="1"/>
  <c r="S31467" i="1"/>
  <c r="S31468" i="1"/>
  <c r="S31469" i="1"/>
  <c r="S31470" i="1"/>
  <c r="S31471" i="1"/>
  <c r="S31472" i="1"/>
  <c r="S31473" i="1"/>
  <c r="S31474" i="1"/>
  <c r="S31475" i="1"/>
  <c r="S31476" i="1"/>
  <c r="S31477" i="1"/>
  <c r="S31478" i="1"/>
  <c r="S31479" i="1"/>
  <c r="S31480" i="1"/>
  <c r="S31481" i="1"/>
  <c r="S31482" i="1"/>
  <c r="S31483" i="1"/>
  <c r="S31484" i="1"/>
  <c r="S31485" i="1"/>
  <c r="S31486" i="1"/>
  <c r="S31487" i="1"/>
  <c r="S31488" i="1"/>
  <c r="S31489" i="1"/>
  <c r="S31490" i="1"/>
  <c r="S31491" i="1"/>
  <c r="S31492" i="1"/>
  <c r="S31493" i="1"/>
  <c r="S31494" i="1"/>
  <c r="S31495" i="1"/>
  <c r="S31496" i="1"/>
  <c r="S31497" i="1"/>
  <c r="S31498" i="1"/>
  <c r="S31499" i="1"/>
  <c r="S31500" i="1"/>
  <c r="S31501" i="1"/>
  <c r="S31502" i="1"/>
  <c r="S31503" i="1"/>
  <c r="S31504" i="1"/>
  <c r="S31505" i="1"/>
  <c r="S31506" i="1"/>
  <c r="S31507" i="1"/>
  <c r="S31508" i="1"/>
  <c r="S31509" i="1"/>
  <c r="S31510" i="1"/>
  <c r="S31511" i="1"/>
  <c r="S31512" i="1"/>
  <c r="S31513" i="1"/>
  <c r="S31514" i="1"/>
  <c r="S31515" i="1"/>
  <c r="S31516" i="1"/>
  <c r="S31517" i="1"/>
  <c r="S31518" i="1"/>
  <c r="S31519" i="1"/>
  <c r="S31520" i="1"/>
  <c r="S31521" i="1"/>
  <c r="S31522" i="1"/>
  <c r="S31523" i="1"/>
  <c r="S31524" i="1"/>
  <c r="S31525" i="1"/>
  <c r="S31526" i="1"/>
  <c r="S31527" i="1"/>
  <c r="S31528" i="1"/>
  <c r="S31529" i="1"/>
  <c r="S31530" i="1"/>
  <c r="S31531" i="1"/>
  <c r="S31532" i="1"/>
  <c r="S31533" i="1"/>
  <c r="S31534" i="1"/>
  <c r="S31535" i="1"/>
  <c r="S31536" i="1"/>
  <c r="S31537" i="1"/>
  <c r="S31538" i="1"/>
  <c r="S31539" i="1"/>
  <c r="S31540" i="1"/>
  <c r="S31541" i="1"/>
  <c r="S31542" i="1"/>
  <c r="S31543" i="1"/>
  <c r="S31544" i="1"/>
  <c r="S31545" i="1"/>
  <c r="S31546" i="1"/>
  <c r="S31547" i="1"/>
  <c r="S31548" i="1"/>
  <c r="S31549" i="1"/>
  <c r="S31550" i="1"/>
  <c r="S31551" i="1"/>
  <c r="S31552" i="1"/>
  <c r="S31553" i="1"/>
  <c r="S31554" i="1"/>
  <c r="S31555" i="1"/>
  <c r="S31556" i="1"/>
  <c r="S31557" i="1"/>
  <c r="S31558" i="1"/>
  <c r="S31559" i="1"/>
  <c r="S31560" i="1"/>
  <c r="S31561" i="1"/>
  <c r="S31562" i="1"/>
  <c r="S31563" i="1"/>
  <c r="S31564" i="1"/>
  <c r="S31565" i="1"/>
  <c r="S31566" i="1"/>
  <c r="S31567" i="1"/>
  <c r="S31568" i="1"/>
  <c r="S31569" i="1"/>
  <c r="S31570" i="1"/>
  <c r="S31571" i="1"/>
  <c r="S31572" i="1"/>
  <c r="S31573" i="1"/>
  <c r="S31574" i="1"/>
  <c r="S31575" i="1"/>
  <c r="S31576" i="1"/>
  <c r="S31577" i="1"/>
  <c r="S31578" i="1"/>
  <c r="S31579" i="1"/>
  <c r="S31580" i="1"/>
  <c r="S31581" i="1"/>
  <c r="S31582" i="1"/>
  <c r="S31583" i="1"/>
  <c r="S31584" i="1"/>
  <c r="S31585" i="1"/>
  <c r="S31586" i="1"/>
  <c r="S31587" i="1"/>
  <c r="S31588" i="1"/>
  <c r="S31589" i="1"/>
  <c r="S31590" i="1"/>
  <c r="S31591" i="1"/>
  <c r="S31592" i="1"/>
  <c r="S31593" i="1"/>
  <c r="S31594" i="1"/>
  <c r="S31595" i="1"/>
  <c r="S31596" i="1"/>
  <c r="S31597" i="1"/>
  <c r="S31598" i="1"/>
  <c r="S31599" i="1"/>
  <c r="S31600" i="1"/>
  <c r="S31601" i="1"/>
  <c r="S31602" i="1"/>
  <c r="S31603" i="1"/>
  <c r="S31604" i="1"/>
  <c r="S31605" i="1"/>
  <c r="S31606" i="1"/>
  <c r="S31607" i="1"/>
  <c r="S31608" i="1"/>
  <c r="S31609" i="1"/>
  <c r="S31610" i="1"/>
  <c r="S31611" i="1"/>
  <c r="S31612" i="1"/>
  <c r="S31613" i="1"/>
  <c r="S31614" i="1"/>
  <c r="S31615" i="1"/>
  <c r="S31616" i="1"/>
  <c r="S31617" i="1"/>
  <c r="S31618" i="1"/>
  <c r="S31619" i="1"/>
  <c r="S31620" i="1"/>
  <c r="S31621" i="1"/>
  <c r="S31622" i="1"/>
  <c r="S31623" i="1"/>
  <c r="S31624" i="1"/>
  <c r="S31625" i="1"/>
  <c r="S31626" i="1"/>
  <c r="S31627" i="1"/>
  <c r="S31628" i="1"/>
  <c r="S31629" i="1"/>
  <c r="S31630" i="1"/>
  <c r="S31631" i="1"/>
  <c r="S31632" i="1"/>
  <c r="S31633" i="1"/>
  <c r="S31634" i="1"/>
  <c r="S31635" i="1"/>
  <c r="S31636" i="1"/>
  <c r="S31637" i="1"/>
  <c r="S31638" i="1"/>
  <c r="S31639" i="1"/>
  <c r="S31640" i="1"/>
  <c r="S31641" i="1"/>
  <c r="S31642" i="1"/>
  <c r="S31643" i="1"/>
  <c r="S31644" i="1"/>
  <c r="S31645" i="1"/>
  <c r="S31646" i="1"/>
  <c r="S31647" i="1"/>
  <c r="S31648" i="1"/>
  <c r="S31649" i="1"/>
  <c r="S31650" i="1"/>
  <c r="S31651" i="1"/>
  <c r="S31652" i="1"/>
  <c r="S31653" i="1"/>
  <c r="S31654" i="1"/>
  <c r="S31655" i="1"/>
  <c r="S31656" i="1"/>
  <c r="S31657" i="1"/>
  <c r="S31658" i="1"/>
  <c r="S31659" i="1"/>
  <c r="S31660" i="1"/>
  <c r="S31661" i="1"/>
  <c r="S31662" i="1"/>
  <c r="S31663" i="1"/>
  <c r="S31664" i="1"/>
  <c r="S31665" i="1"/>
  <c r="S31666" i="1"/>
  <c r="S31667" i="1"/>
  <c r="S31668" i="1"/>
  <c r="S31669" i="1"/>
  <c r="S31670" i="1"/>
  <c r="S31671" i="1"/>
  <c r="S31672" i="1"/>
  <c r="S31673" i="1"/>
  <c r="S31674" i="1"/>
  <c r="S31675" i="1"/>
  <c r="S31676" i="1"/>
  <c r="S31677" i="1"/>
  <c r="S31678" i="1"/>
  <c r="S31679" i="1"/>
  <c r="S31680" i="1"/>
  <c r="S31681" i="1"/>
  <c r="S31682" i="1"/>
  <c r="S31683" i="1"/>
  <c r="S31684" i="1"/>
  <c r="S31685" i="1"/>
  <c r="S31686" i="1"/>
  <c r="S31687" i="1"/>
  <c r="S31688" i="1"/>
  <c r="S31689" i="1"/>
  <c r="S31690" i="1"/>
  <c r="S31691" i="1"/>
  <c r="S31692" i="1"/>
  <c r="S31693" i="1"/>
  <c r="S31694" i="1"/>
  <c r="S31695" i="1"/>
  <c r="S31696" i="1"/>
  <c r="S31697" i="1"/>
  <c r="S31698" i="1"/>
  <c r="S31699" i="1"/>
  <c r="S31700" i="1"/>
  <c r="S31701" i="1"/>
  <c r="S31702" i="1"/>
  <c r="S31703" i="1"/>
  <c r="S31704" i="1"/>
  <c r="S31705" i="1"/>
  <c r="S31706" i="1"/>
  <c r="S31707" i="1"/>
  <c r="S31708" i="1"/>
  <c r="S31709" i="1"/>
  <c r="S31710" i="1"/>
  <c r="S31711" i="1"/>
  <c r="S31712" i="1"/>
  <c r="S31713" i="1"/>
  <c r="S31714" i="1"/>
  <c r="S31715" i="1"/>
  <c r="S31716" i="1"/>
  <c r="S31717" i="1"/>
  <c r="S31718" i="1"/>
  <c r="S31719" i="1"/>
  <c r="S31720" i="1"/>
  <c r="S31721" i="1"/>
  <c r="S31722" i="1"/>
  <c r="S31723" i="1"/>
  <c r="S31724" i="1"/>
  <c r="S31725" i="1"/>
  <c r="S31726" i="1"/>
  <c r="S31727" i="1"/>
  <c r="S31728" i="1"/>
  <c r="S31729" i="1"/>
  <c r="S31730" i="1"/>
  <c r="S31731" i="1"/>
  <c r="S31732" i="1"/>
  <c r="S31733" i="1"/>
  <c r="S31734" i="1"/>
  <c r="S31735" i="1"/>
  <c r="S31736" i="1"/>
  <c r="S31737" i="1"/>
  <c r="S31738" i="1"/>
  <c r="S31739" i="1"/>
  <c r="S31740" i="1"/>
  <c r="S31741" i="1"/>
  <c r="S31742" i="1"/>
  <c r="S31743" i="1"/>
  <c r="S31744" i="1"/>
  <c r="S31745" i="1"/>
  <c r="S31746" i="1"/>
  <c r="S31747" i="1"/>
  <c r="S31748" i="1"/>
  <c r="S31749" i="1"/>
  <c r="S31750" i="1"/>
  <c r="S31751" i="1"/>
  <c r="S31752" i="1"/>
  <c r="S31753" i="1"/>
  <c r="S31754" i="1"/>
  <c r="S31755" i="1"/>
  <c r="S31756" i="1"/>
  <c r="S31757" i="1"/>
  <c r="S31758" i="1"/>
  <c r="S31759" i="1"/>
  <c r="S31760" i="1"/>
  <c r="S31761" i="1"/>
  <c r="S31762" i="1"/>
  <c r="S31763" i="1"/>
  <c r="S31764" i="1"/>
  <c r="S31765" i="1"/>
  <c r="S31766" i="1"/>
  <c r="S31767" i="1"/>
  <c r="S31768" i="1"/>
  <c r="S31769" i="1"/>
  <c r="S31770" i="1"/>
  <c r="S31771" i="1"/>
  <c r="S31772" i="1"/>
  <c r="S31773" i="1"/>
  <c r="S31774" i="1"/>
  <c r="S31775" i="1"/>
  <c r="S31776" i="1"/>
  <c r="S31777" i="1"/>
  <c r="S31778" i="1"/>
  <c r="S31779" i="1"/>
  <c r="S31780" i="1"/>
  <c r="S31781" i="1"/>
  <c r="S31782" i="1"/>
  <c r="S31783" i="1"/>
  <c r="S31784" i="1"/>
  <c r="S31785" i="1"/>
  <c r="S31786" i="1"/>
  <c r="S31787" i="1"/>
  <c r="S31788" i="1"/>
  <c r="S31789" i="1"/>
  <c r="S31790" i="1"/>
  <c r="S31791" i="1"/>
  <c r="S31792" i="1"/>
  <c r="S31793" i="1"/>
  <c r="S31794" i="1"/>
  <c r="S31795" i="1"/>
  <c r="S31796" i="1"/>
  <c r="S31797" i="1"/>
  <c r="S31798" i="1"/>
  <c r="S31799" i="1"/>
  <c r="S31800" i="1"/>
  <c r="S31801" i="1"/>
  <c r="S31802" i="1"/>
  <c r="S31803" i="1"/>
  <c r="S31804" i="1"/>
  <c r="S31805" i="1"/>
  <c r="S31806" i="1"/>
  <c r="S31807" i="1"/>
  <c r="S31808" i="1"/>
  <c r="S31809" i="1"/>
  <c r="S31810" i="1"/>
  <c r="S31811" i="1"/>
  <c r="S31812" i="1"/>
  <c r="S31813" i="1"/>
  <c r="S31814" i="1"/>
  <c r="S31815" i="1"/>
  <c r="S31816" i="1"/>
  <c r="S31817" i="1"/>
  <c r="S31818" i="1"/>
  <c r="S31819" i="1"/>
  <c r="S31820" i="1"/>
  <c r="S31821" i="1"/>
  <c r="S31822" i="1"/>
  <c r="S31823" i="1"/>
  <c r="S31824" i="1"/>
  <c r="S31825" i="1"/>
  <c r="S31826" i="1"/>
  <c r="S31827" i="1"/>
  <c r="S31828" i="1"/>
  <c r="S31829" i="1"/>
  <c r="S31830" i="1"/>
  <c r="S31831" i="1"/>
  <c r="S31832" i="1"/>
  <c r="S31833" i="1"/>
  <c r="S31834" i="1"/>
  <c r="S31835" i="1"/>
  <c r="S31836" i="1"/>
  <c r="S31837" i="1"/>
  <c r="S31838" i="1"/>
  <c r="S31839" i="1"/>
  <c r="S31840" i="1"/>
  <c r="S31841" i="1"/>
  <c r="S31842" i="1"/>
  <c r="S31843" i="1"/>
  <c r="S31844" i="1"/>
  <c r="S31845" i="1"/>
  <c r="S31846" i="1"/>
  <c r="S31847" i="1"/>
  <c r="S31848" i="1"/>
  <c r="S31849" i="1"/>
  <c r="S31850" i="1"/>
  <c r="S31851" i="1"/>
  <c r="S31852" i="1"/>
  <c r="S31853" i="1"/>
  <c r="S31854" i="1"/>
  <c r="S31855" i="1"/>
  <c r="S31856" i="1"/>
  <c r="S31857" i="1"/>
  <c r="S31858" i="1"/>
  <c r="S31859" i="1"/>
  <c r="S31860" i="1"/>
  <c r="S31861" i="1"/>
  <c r="S31862" i="1"/>
  <c r="S31863" i="1"/>
  <c r="S31864" i="1"/>
  <c r="S31865" i="1"/>
  <c r="S31866" i="1"/>
  <c r="S31867" i="1"/>
  <c r="S31868" i="1"/>
  <c r="S31869" i="1"/>
  <c r="S31870" i="1"/>
  <c r="S31871" i="1"/>
  <c r="S31872" i="1"/>
  <c r="S31873" i="1"/>
  <c r="S31874" i="1"/>
  <c r="S31875" i="1"/>
  <c r="S31876" i="1"/>
  <c r="S31877" i="1"/>
  <c r="S31878" i="1"/>
  <c r="S31879" i="1"/>
  <c r="S31880" i="1"/>
  <c r="S31881" i="1"/>
  <c r="S31882" i="1"/>
  <c r="S31883" i="1"/>
  <c r="S31884" i="1"/>
  <c r="S31885" i="1"/>
  <c r="S31886" i="1"/>
  <c r="S31887" i="1"/>
  <c r="S31888" i="1"/>
  <c r="S31889" i="1"/>
  <c r="S31890" i="1"/>
  <c r="S31891" i="1"/>
  <c r="S31892" i="1"/>
  <c r="S31893" i="1"/>
  <c r="S31894" i="1"/>
  <c r="S31895" i="1"/>
  <c r="S31896" i="1"/>
  <c r="S31897" i="1"/>
  <c r="S31898" i="1"/>
  <c r="S31899" i="1"/>
  <c r="S31900" i="1"/>
  <c r="S31901" i="1"/>
  <c r="S31902" i="1"/>
  <c r="S31903" i="1"/>
  <c r="S31904" i="1"/>
  <c r="S31905" i="1"/>
  <c r="S31906" i="1"/>
  <c r="S31907" i="1"/>
  <c r="S31908" i="1"/>
  <c r="S31909" i="1"/>
  <c r="S31910" i="1"/>
  <c r="S31911" i="1"/>
  <c r="S31912" i="1"/>
  <c r="S31913" i="1"/>
  <c r="S31914" i="1"/>
  <c r="S31915" i="1"/>
  <c r="S31916" i="1"/>
  <c r="S31917" i="1"/>
  <c r="S31918" i="1"/>
  <c r="S31919" i="1"/>
  <c r="S31920" i="1"/>
  <c r="S31921" i="1"/>
  <c r="S31922" i="1"/>
  <c r="S31923" i="1"/>
  <c r="S31924" i="1"/>
  <c r="S31925" i="1"/>
  <c r="S31926" i="1"/>
  <c r="S31927" i="1"/>
  <c r="S31928" i="1"/>
  <c r="S31929" i="1"/>
  <c r="S31930" i="1"/>
  <c r="S31931" i="1"/>
  <c r="S31932" i="1"/>
  <c r="S31933" i="1"/>
  <c r="S31934" i="1"/>
  <c r="S31935" i="1"/>
  <c r="S31936" i="1"/>
  <c r="S31937" i="1"/>
  <c r="S31938" i="1"/>
  <c r="S31939" i="1"/>
  <c r="S31940" i="1"/>
  <c r="S31941" i="1"/>
  <c r="S31942" i="1"/>
  <c r="S31943" i="1"/>
  <c r="S31944" i="1"/>
  <c r="S31945" i="1"/>
  <c r="S31946" i="1"/>
  <c r="S31947" i="1"/>
  <c r="S31948" i="1"/>
  <c r="S31949" i="1"/>
  <c r="S31950" i="1"/>
  <c r="S31951" i="1"/>
  <c r="S31952" i="1"/>
  <c r="S31953" i="1"/>
  <c r="S31954" i="1"/>
  <c r="S31955" i="1"/>
  <c r="S31956" i="1"/>
  <c r="S31957" i="1"/>
  <c r="S31958" i="1"/>
  <c r="S31959" i="1"/>
  <c r="S31960" i="1"/>
  <c r="S31961" i="1"/>
  <c r="S31962" i="1"/>
  <c r="S31963" i="1"/>
  <c r="S31964" i="1"/>
  <c r="S31965" i="1"/>
  <c r="S31966" i="1"/>
  <c r="S31967" i="1"/>
  <c r="S31968" i="1"/>
  <c r="S31969" i="1"/>
  <c r="S31970" i="1"/>
  <c r="S31971" i="1"/>
  <c r="S31972" i="1"/>
  <c r="S31973" i="1"/>
  <c r="S31974" i="1"/>
  <c r="S31975" i="1"/>
  <c r="S31976" i="1"/>
  <c r="S31977" i="1"/>
  <c r="S31978" i="1"/>
  <c r="S31979" i="1"/>
  <c r="S31980" i="1"/>
  <c r="S31981" i="1"/>
  <c r="S31982" i="1"/>
  <c r="S31983" i="1"/>
  <c r="S31984" i="1"/>
  <c r="S31985" i="1"/>
  <c r="S31986" i="1"/>
  <c r="S31987" i="1"/>
  <c r="S31988" i="1"/>
  <c r="S31989" i="1"/>
  <c r="S31990" i="1"/>
  <c r="S31991" i="1"/>
  <c r="S31992" i="1"/>
  <c r="S31993" i="1"/>
  <c r="S31994" i="1"/>
  <c r="S31995" i="1"/>
  <c r="S31996" i="1"/>
  <c r="S31997" i="1"/>
  <c r="S31998" i="1"/>
  <c r="S31999" i="1"/>
  <c r="S32000" i="1"/>
  <c r="S32001" i="1"/>
  <c r="S32002" i="1"/>
  <c r="S32003" i="1"/>
  <c r="S32004" i="1"/>
  <c r="S32005" i="1"/>
  <c r="S32006" i="1"/>
  <c r="S32007" i="1"/>
  <c r="S32008" i="1"/>
  <c r="S32009" i="1"/>
  <c r="S32010" i="1"/>
  <c r="S32011" i="1"/>
  <c r="S32012" i="1"/>
  <c r="S32013" i="1"/>
  <c r="S32014" i="1"/>
  <c r="S32015" i="1"/>
  <c r="S32016" i="1"/>
  <c r="S32017" i="1"/>
  <c r="S32018" i="1"/>
  <c r="S32019" i="1"/>
  <c r="S32020" i="1"/>
  <c r="S32021" i="1"/>
  <c r="S32022" i="1"/>
  <c r="S32023" i="1"/>
  <c r="S32024" i="1"/>
  <c r="S32025" i="1"/>
  <c r="S32026" i="1"/>
  <c r="S32027" i="1"/>
  <c r="S32028" i="1"/>
  <c r="S32029" i="1"/>
  <c r="S32030" i="1"/>
  <c r="S32031" i="1"/>
  <c r="S32032" i="1"/>
  <c r="S32033" i="1"/>
  <c r="S32034" i="1"/>
  <c r="S32035" i="1"/>
  <c r="S32036" i="1"/>
  <c r="S32037" i="1"/>
  <c r="S32038" i="1"/>
  <c r="S32039" i="1"/>
  <c r="S32040" i="1"/>
  <c r="S32041" i="1"/>
  <c r="S32042" i="1"/>
  <c r="S32043" i="1"/>
  <c r="S32044" i="1"/>
  <c r="S32045" i="1"/>
  <c r="S32046" i="1"/>
  <c r="S32047" i="1"/>
  <c r="S32048" i="1"/>
  <c r="S32049" i="1"/>
  <c r="S32050" i="1"/>
  <c r="S32051" i="1"/>
  <c r="S32052" i="1"/>
  <c r="S32053" i="1"/>
  <c r="S32054" i="1"/>
  <c r="S32055" i="1"/>
  <c r="S32056" i="1"/>
  <c r="S32057" i="1"/>
  <c r="S32058" i="1"/>
  <c r="S32059" i="1"/>
  <c r="S32060" i="1"/>
  <c r="S32061" i="1"/>
  <c r="S32062" i="1"/>
  <c r="S32063" i="1"/>
  <c r="S32064" i="1"/>
  <c r="S32065" i="1"/>
  <c r="S32066" i="1"/>
  <c r="S32067" i="1"/>
  <c r="S32068" i="1"/>
  <c r="S32069" i="1"/>
  <c r="S32070" i="1"/>
  <c r="S32071" i="1"/>
  <c r="S32072" i="1"/>
  <c r="S32073" i="1"/>
  <c r="S32074" i="1"/>
  <c r="S32075" i="1"/>
  <c r="S32076" i="1"/>
  <c r="S32077" i="1"/>
  <c r="S32078" i="1"/>
  <c r="S32079" i="1"/>
  <c r="S32080" i="1"/>
  <c r="S32081" i="1"/>
  <c r="S32082" i="1"/>
  <c r="S32083" i="1"/>
  <c r="S32084" i="1"/>
  <c r="S32085" i="1"/>
  <c r="S32086" i="1"/>
  <c r="S32087" i="1"/>
  <c r="S32088" i="1"/>
  <c r="S32089" i="1"/>
  <c r="S32090" i="1"/>
  <c r="S32091" i="1"/>
  <c r="S32092" i="1"/>
  <c r="S32093" i="1"/>
  <c r="S32094" i="1"/>
  <c r="S32095" i="1"/>
  <c r="S32096" i="1"/>
  <c r="S32097" i="1"/>
  <c r="S32098" i="1"/>
  <c r="S32099" i="1"/>
  <c r="S32100" i="1"/>
  <c r="S32101" i="1"/>
  <c r="S32102" i="1"/>
  <c r="S32103" i="1"/>
  <c r="S32104" i="1"/>
  <c r="S32105" i="1"/>
  <c r="S32106" i="1"/>
  <c r="S32107" i="1"/>
  <c r="S32108" i="1"/>
  <c r="S32109" i="1"/>
  <c r="S32110" i="1"/>
  <c r="S32111" i="1"/>
  <c r="S32112" i="1"/>
  <c r="S32113" i="1"/>
  <c r="S32114" i="1"/>
  <c r="S32115" i="1"/>
  <c r="S32116" i="1"/>
  <c r="S32117" i="1"/>
  <c r="S32118" i="1"/>
  <c r="S32119" i="1"/>
  <c r="S32120" i="1"/>
  <c r="S32121" i="1"/>
  <c r="S32122" i="1"/>
  <c r="S32123" i="1"/>
  <c r="S32124" i="1"/>
  <c r="S32125" i="1"/>
  <c r="S32126" i="1"/>
  <c r="S32127" i="1"/>
  <c r="S32128" i="1"/>
  <c r="S32129" i="1"/>
  <c r="S32130" i="1"/>
  <c r="S32131" i="1"/>
  <c r="S32132" i="1"/>
  <c r="S32133" i="1"/>
  <c r="S32134" i="1"/>
  <c r="S32135" i="1"/>
  <c r="S32136" i="1"/>
  <c r="S32137" i="1"/>
  <c r="S32138" i="1"/>
  <c r="S32139" i="1"/>
  <c r="S32140" i="1"/>
  <c r="S32141" i="1"/>
  <c r="S32142" i="1"/>
  <c r="S32143" i="1"/>
  <c r="S32144" i="1"/>
  <c r="S32145" i="1"/>
  <c r="S32146" i="1"/>
  <c r="S32147" i="1"/>
  <c r="S32148" i="1"/>
  <c r="S32149" i="1"/>
  <c r="S32150" i="1"/>
  <c r="S32151" i="1"/>
  <c r="S32152" i="1"/>
  <c r="S32153" i="1"/>
  <c r="S32154" i="1"/>
  <c r="S32155" i="1"/>
  <c r="S32156" i="1"/>
  <c r="S32157" i="1"/>
  <c r="S32158" i="1"/>
  <c r="S32159" i="1"/>
  <c r="S32160" i="1"/>
  <c r="S32161" i="1"/>
  <c r="S32162" i="1"/>
  <c r="S32163" i="1"/>
  <c r="S32164" i="1"/>
  <c r="S32165" i="1"/>
  <c r="S32166" i="1"/>
  <c r="S32167" i="1"/>
  <c r="S32168" i="1"/>
  <c r="S32169" i="1"/>
  <c r="S32170" i="1"/>
  <c r="S32171" i="1"/>
  <c r="S32172" i="1"/>
  <c r="S32173" i="1"/>
  <c r="S32174" i="1"/>
  <c r="S32175" i="1"/>
  <c r="S32176" i="1"/>
  <c r="S32177" i="1"/>
  <c r="S32178" i="1"/>
  <c r="S32179" i="1"/>
  <c r="S32180" i="1"/>
  <c r="S32181" i="1"/>
  <c r="S32182" i="1"/>
  <c r="S32183" i="1"/>
  <c r="S32184" i="1"/>
  <c r="S32185" i="1"/>
  <c r="S32186" i="1"/>
  <c r="S32187" i="1"/>
  <c r="S32188" i="1"/>
  <c r="S32189" i="1"/>
  <c r="S32190" i="1"/>
  <c r="S32191" i="1"/>
  <c r="S32192" i="1"/>
  <c r="S32193" i="1"/>
  <c r="S32194" i="1"/>
  <c r="S32195" i="1"/>
  <c r="S32196" i="1"/>
  <c r="S32197" i="1"/>
  <c r="S32198" i="1"/>
  <c r="S32199" i="1"/>
  <c r="S32200" i="1"/>
  <c r="S32201" i="1"/>
  <c r="S32202" i="1"/>
  <c r="S32203" i="1"/>
  <c r="S32204" i="1"/>
  <c r="S32205" i="1"/>
  <c r="S32206" i="1"/>
  <c r="S32207" i="1"/>
  <c r="S32208" i="1"/>
  <c r="S32209" i="1"/>
  <c r="S32210" i="1"/>
  <c r="S32211" i="1"/>
  <c r="S32212" i="1"/>
  <c r="S32213" i="1"/>
  <c r="S32214" i="1"/>
  <c r="S32215" i="1"/>
  <c r="S32216" i="1"/>
  <c r="S32217" i="1"/>
  <c r="S32218" i="1"/>
  <c r="S32219" i="1"/>
  <c r="S32220" i="1"/>
  <c r="S32221" i="1"/>
  <c r="S32222" i="1"/>
  <c r="S32223" i="1"/>
  <c r="S32224" i="1"/>
  <c r="S32225" i="1"/>
  <c r="S32226" i="1"/>
  <c r="S32227" i="1"/>
  <c r="S32228" i="1"/>
  <c r="S32229" i="1"/>
  <c r="S32230" i="1"/>
  <c r="S32231" i="1"/>
  <c r="S32232" i="1"/>
  <c r="S32233" i="1"/>
  <c r="S32234" i="1"/>
  <c r="S32235" i="1"/>
  <c r="S32236" i="1"/>
  <c r="S32237" i="1"/>
  <c r="S32238" i="1"/>
  <c r="S32239" i="1"/>
  <c r="S32240" i="1"/>
  <c r="S32241" i="1"/>
  <c r="S32242" i="1"/>
  <c r="S32243" i="1"/>
  <c r="S32244" i="1"/>
  <c r="S32245" i="1"/>
  <c r="S32246" i="1"/>
  <c r="S32247" i="1"/>
  <c r="S32248" i="1"/>
  <c r="S32249" i="1"/>
  <c r="S32250" i="1"/>
  <c r="S32251" i="1"/>
  <c r="S32252" i="1"/>
  <c r="S32253" i="1"/>
  <c r="S32254" i="1"/>
  <c r="S32255" i="1"/>
  <c r="S32256" i="1"/>
  <c r="S32257" i="1"/>
  <c r="S32258" i="1"/>
  <c r="S32259" i="1"/>
  <c r="S32260" i="1"/>
  <c r="S32261" i="1"/>
  <c r="S32262" i="1"/>
  <c r="S32263" i="1"/>
  <c r="S32264" i="1"/>
  <c r="S32265" i="1"/>
  <c r="S32266" i="1"/>
  <c r="S32267" i="1"/>
  <c r="S32268" i="1"/>
  <c r="S32269" i="1"/>
  <c r="S32270" i="1"/>
  <c r="S32271" i="1"/>
  <c r="S32272" i="1"/>
  <c r="S32273" i="1"/>
  <c r="S32274" i="1"/>
  <c r="S32275" i="1"/>
  <c r="S32276" i="1"/>
  <c r="S32277" i="1"/>
  <c r="S32278" i="1"/>
  <c r="S32279" i="1"/>
  <c r="S32280" i="1"/>
  <c r="S32281" i="1"/>
  <c r="S32282" i="1"/>
  <c r="S32283" i="1"/>
  <c r="S32284" i="1"/>
  <c r="S32285" i="1"/>
  <c r="S32286" i="1"/>
  <c r="S32287" i="1"/>
  <c r="S32288" i="1"/>
  <c r="S32289" i="1"/>
  <c r="S32290" i="1"/>
  <c r="S32291" i="1"/>
  <c r="S32292" i="1"/>
  <c r="S32293" i="1"/>
  <c r="S32294" i="1"/>
  <c r="S32295" i="1"/>
  <c r="S32296" i="1"/>
  <c r="S32297" i="1"/>
  <c r="S32298" i="1"/>
  <c r="S32299" i="1"/>
  <c r="S32300" i="1"/>
  <c r="S32301" i="1"/>
  <c r="S32302" i="1"/>
  <c r="S32303" i="1"/>
  <c r="S32304" i="1"/>
  <c r="S32305" i="1"/>
  <c r="S32306" i="1"/>
  <c r="S32307" i="1"/>
  <c r="S32308" i="1"/>
  <c r="S32309" i="1"/>
  <c r="S32310" i="1"/>
  <c r="S32311" i="1"/>
  <c r="S32312" i="1"/>
  <c r="S32313" i="1"/>
  <c r="S32314" i="1"/>
  <c r="S32315" i="1"/>
  <c r="S32316" i="1"/>
  <c r="S32317" i="1"/>
  <c r="S32318" i="1"/>
  <c r="S32319" i="1"/>
  <c r="S32320" i="1"/>
  <c r="S32321" i="1"/>
  <c r="S32322" i="1"/>
  <c r="S32323" i="1"/>
  <c r="S32324" i="1"/>
  <c r="S32325" i="1"/>
  <c r="S32326" i="1"/>
  <c r="S32327" i="1"/>
  <c r="S32328" i="1"/>
  <c r="S32329" i="1"/>
  <c r="S32330" i="1"/>
  <c r="S32331" i="1"/>
  <c r="S32332" i="1"/>
  <c r="S32333" i="1"/>
  <c r="S32334" i="1"/>
  <c r="S32335" i="1"/>
  <c r="S32336" i="1"/>
  <c r="S32337" i="1"/>
  <c r="S32338" i="1"/>
  <c r="S32339" i="1"/>
  <c r="S32340" i="1"/>
  <c r="S32341" i="1"/>
  <c r="S32342" i="1"/>
  <c r="S32343" i="1"/>
  <c r="S32344" i="1"/>
  <c r="S32345" i="1"/>
  <c r="S32346" i="1"/>
  <c r="S32347" i="1"/>
  <c r="S32348" i="1"/>
  <c r="S32349" i="1"/>
  <c r="S32350" i="1"/>
  <c r="S32351" i="1"/>
  <c r="S32352" i="1"/>
  <c r="S32353" i="1"/>
  <c r="S32354" i="1"/>
  <c r="S32355" i="1"/>
  <c r="S32356" i="1"/>
  <c r="S32357" i="1"/>
  <c r="S32358" i="1"/>
  <c r="S32359" i="1"/>
  <c r="S32360" i="1"/>
  <c r="S32361" i="1"/>
  <c r="S32362" i="1"/>
  <c r="S32363" i="1"/>
  <c r="S32364" i="1"/>
  <c r="S32365" i="1"/>
  <c r="S32366" i="1"/>
  <c r="S32367" i="1"/>
  <c r="S32368" i="1"/>
  <c r="S32369" i="1"/>
  <c r="S32370" i="1"/>
  <c r="S32371" i="1"/>
  <c r="S32372" i="1"/>
  <c r="S32373" i="1"/>
  <c r="S32374" i="1"/>
  <c r="S32375" i="1"/>
  <c r="S32376" i="1"/>
  <c r="S32377" i="1"/>
  <c r="S32378" i="1"/>
  <c r="S32379" i="1"/>
  <c r="S32380" i="1"/>
  <c r="S32381" i="1"/>
  <c r="S32382" i="1"/>
  <c r="S32383" i="1"/>
  <c r="S32384" i="1"/>
  <c r="S32385" i="1"/>
  <c r="S32386" i="1"/>
  <c r="S32387" i="1"/>
  <c r="S32388" i="1"/>
  <c r="S32389" i="1"/>
  <c r="S32390" i="1"/>
  <c r="S32391" i="1"/>
  <c r="S32392" i="1"/>
  <c r="S32393" i="1"/>
  <c r="S32394" i="1"/>
  <c r="S32395" i="1"/>
  <c r="S32396" i="1"/>
  <c r="S32397" i="1"/>
  <c r="S32398" i="1"/>
  <c r="S32399" i="1"/>
  <c r="S32400" i="1"/>
  <c r="S32401" i="1"/>
  <c r="S32402" i="1"/>
  <c r="S32403" i="1"/>
  <c r="S32404" i="1"/>
  <c r="S32405" i="1"/>
  <c r="S32406" i="1"/>
  <c r="S32407" i="1"/>
  <c r="S32408" i="1"/>
  <c r="S32409" i="1"/>
  <c r="S32410" i="1"/>
  <c r="S32411" i="1"/>
  <c r="S32412" i="1"/>
  <c r="S32413" i="1"/>
  <c r="S32414" i="1"/>
  <c r="S32415" i="1"/>
  <c r="S32416" i="1"/>
  <c r="S32417" i="1"/>
  <c r="S32418" i="1"/>
  <c r="S32419" i="1"/>
  <c r="S32420" i="1"/>
  <c r="S32421" i="1"/>
  <c r="S32422" i="1"/>
  <c r="S32423" i="1"/>
  <c r="S32424" i="1"/>
  <c r="S32425" i="1"/>
  <c r="S32426" i="1"/>
  <c r="S32427" i="1"/>
  <c r="S32428" i="1"/>
  <c r="S32429" i="1"/>
  <c r="S32430" i="1"/>
  <c r="S32431" i="1"/>
  <c r="S32432" i="1"/>
  <c r="S32433" i="1"/>
  <c r="S32434" i="1"/>
  <c r="S32435" i="1"/>
  <c r="S32436" i="1"/>
  <c r="S32437" i="1"/>
  <c r="S32438" i="1"/>
  <c r="S32439" i="1"/>
  <c r="S32440" i="1"/>
  <c r="S32441" i="1"/>
  <c r="S32442" i="1"/>
  <c r="S32443" i="1"/>
  <c r="S32444" i="1"/>
  <c r="S32445" i="1"/>
  <c r="S32446" i="1"/>
  <c r="S32447" i="1"/>
  <c r="S32448" i="1"/>
  <c r="S32449" i="1"/>
  <c r="S32450" i="1"/>
  <c r="S32451" i="1"/>
  <c r="S32452" i="1"/>
  <c r="S32453" i="1"/>
  <c r="S32454" i="1"/>
  <c r="S32455" i="1"/>
  <c r="S32456" i="1"/>
  <c r="S32457" i="1"/>
  <c r="S32458" i="1"/>
  <c r="S32459" i="1"/>
  <c r="S32460" i="1"/>
  <c r="S32461" i="1"/>
  <c r="S32462" i="1"/>
  <c r="S32463" i="1"/>
  <c r="S32464" i="1"/>
  <c r="S32465" i="1"/>
  <c r="S32466" i="1"/>
  <c r="S32467" i="1"/>
  <c r="S32468" i="1"/>
  <c r="S32469" i="1"/>
  <c r="S32470" i="1"/>
  <c r="S32471" i="1"/>
  <c r="S32472" i="1"/>
  <c r="S32473" i="1"/>
  <c r="S32474" i="1"/>
  <c r="S32475" i="1"/>
  <c r="S32476" i="1"/>
  <c r="S32477" i="1"/>
  <c r="S32478" i="1"/>
  <c r="S32479" i="1"/>
  <c r="S32480" i="1"/>
  <c r="S32481" i="1"/>
  <c r="S32482" i="1"/>
  <c r="S32483" i="1"/>
  <c r="S32484" i="1"/>
  <c r="S32485" i="1"/>
  <c r="S32486" i="1"/>
  <c r="S32487" i="1"/>
  <c r="S32488" i="1"/>
  <c r="S32489" i="1"/>
  <c r="S32490" i="1"/>
  <c r="S32491" i="1"/>
  <c r="S32492" i="1"/>
  <c r="S32493" i="1"/>
  <c r="S32494" i="1"/>
  <c r="S32495" i="1"/>
  <c r="S32496" i="1"/>
  <c r="S32497" i="1"/>
  <c r="S32498" i="1"/>
  <c r="S32499" i="1"/>
  <c r="S32500" i="1"/>
  <c r="S32501" i="1"/>
  <c r="S32502" i="1"/>
  <c r="S32503" i="1"/>
  <c r="S32504" i="1"/>
  <c r="S32505" i="1"/>
  <c r="S32506" i="1"/>
  <c r="S32507" i="1"/>
  <c r="S32508" i="1"/>
  <c r="S32509" i="1"/>
  <c r="S32510" i="1"/>
  <c r="S32511" i="1"/>
  <c r="S32512" i="1"/>
  <c r="S32513" i="1"/>
  <c r="S32514" i="1"/>
  <c r="S32515" i="1"/>
  <c r="S32516" i="1"/>
  <c r="S32517" i="1"/>
  <c r="S32518" i="1"/>
  <c r="S32519" i="1"/>
  <c r="S32520" i="1"/>
  <c r="S32521" i="1"/>
  <c r="S32522" i="1"/>
  <c r="S32523" i="1"/>
  <c r="S32524" i="1"/>
  <c r="S32525" i="1"/>
  <c r="S32526" i="1"/>
  <c r="S32527" i="1"/>
  <c r="S32528" i="1"/>
  <c r="S32529" i="1"/>
  <c r="S32530" i="1"/>
  <c r="S32531" i="1"/>
  <c r="S32532" i="1"/>
  <c r="S32533" i="1"/>
  <c r="S32534" i="1"/>
  <c r="S32535" i="1"/>
  <c r="S32536" i="1"/>
  <c r="S32537" i="1"/>
  <c r="S32538" i="1"/>
  <c r="S32539" i="1"/>
  <c r="S32540" i="1"/>
  <c r="S32541" i="1"/>
  <c r="S32542" i="1"/>
  <c r="S32543" i="1"/>
  <c r="S32544" i="1"/>
  <c r="S32545" i="1"/>
  <c r="S32546" i="1"/>
  <c r="S32547" i="1"/>
  <c r="S32548" i="1"/>
  <c r="S32549" i="1"/>
  <c r="S32550" i="1"/>
  <c r="S32551" i="1"/>
  <c r="S32552" i="1"/>
  <c r="S32553" i="1"/>
  <c r="S32554" i="1"/>
  <c r="S32555" i="1"/>
  <c r="S32556" i="1"/>
  <c r="S32557" i="1"/>
  <c r="S32558" i="1"/>
  <c r="S32559" i="1"/>
  <c r="S32560" i="1"/>
  <c r="S32561" i="1"/>
  <c r="S32562" i="1"/>
  <c r="S32563" i="1"/>
  <c r="S32564" i="1"/>
  <c r="S32565" i="1"/>
  <c r="S32566" i="1"/>
  <c r="S32567" i="1"/>
  <c r="S32568" i="1"/>
  <c r="S32569" i="1"/>
  <c r="S32570" i="1"/>
  <c r="S32571" i="1"/>
  <c r="S32572" i="1"/>
  <c r="S32573" i="1"/>
  <c r="S32574" i="1"/>
  <c r="S32575" i="1"/>
  <c r="S32576" i="1"/>
  <c r="S32577" i="1"/>
  <c r="S32578" i="1"/>
  <c r="S32579" i="1"/>
  <c r="S32580" i="1"/>
  <c r="S32581" i="1"/>
  <c r="S32582" i="1"/>
  <c r="S32583" i="1"/>
  <c r="S32584" i="1"/>
  <c r="S32585" i="1"/>
  <c r="S32586" i="1"/>
  <c r="S32587" i="1"/>
  <c r="S32588" i="1"/>
  <c r="S32589" i="1"/>
  <c r="S32590" i="1"/>
  <c r="S32591" i="1"/>
  <c r="S32592" i="1"/>
  <c r="S32593" i="1"/>
  <c r="S32594" i="1"/>
  <c r="S32595" i="1"/>
  <c r="S32596" i="1"/>
  <c r="S32597" i="1"/>
  <c r="S32598" i="1"/>
  <c r="S32599" i="1"/>
  <c r="S32600" i="1"/>
  <c r="S32601" i="1"/>
  <c r="S32602" i="1"/>
  <c r="S32603" i="1"/>
  <c r="S32604" i="1"/>
  <c r="S32605" i="1"/>
  <c r="S32606" i="1"/>
  <c r="S32607" i="1"/>
  <c r="S32608" i="1"/>
  <c r="S32609" i="1"/>
  <c r="S32610" i="1"/>
  <c r="S32611" i="1"/>
  <c r="S32612" i="1"/>
  <c r="S32613" i="1"/>
  <c r="S32614" i="1"/>
  <c r="S32615" i="1"/>
  <c r="S32616" i="1"/>
  <c r="S32617" i="1"/>
  <c r="S32618" i="1"/>
  <c r="S32619" i="1"/>
  <c r="S32620" i="1"/>
  <c r="S32621" i="1"/>
  <c r="S32622" i="1"/>
  <c r="S32623" i="1"/>
  <c r="S32624" i="1"/>
  <c r="S32625" i="1"/>
  <c r="S32626" i="1"/>
  <c r="S32627" i="1"/>
  <c r="S32628" i="1"/>
  <c r="S32629" i="1"/>
  <c r="S32630" i="1"/>
  <c r="S32631" i="1"/>
  <c r="S32632" i="1"/>
  <c r="S32633" i="1"/>
  <c r="S32634" i="1"/>
  <c r="S32635" i="1"/>
  <c r="S32636" i="1"/>
  <c r="S32637" i="1"/>
  <c r="S32638" i="1"/>
  <c r="S32639" i="1"/>
  <c r="S32640" i="1"/>
  <c r="S32641" i="1"/>
  <c r="S32642" i="1"/>
  <c r="S32643" i="1"/>
  <c r="S32644" i="1"/>
  <c r="S32645" i="1"/>
  <c r="S32646" i="1"/>
  <c r="S32647" i="1"/>
  <c r="S32648" i="1"/>
  <c r="S32649" i="1"/>
  <c r="S32650" i="1"/>
  <c r="S32651" i="1"/>
  <c r="S32652" i="1"/>
  <c r="S32653" i="1"/>
  <c r="S32654" i="1"/>
  <c r="S32655" i="1"/>
  <c r="S32656" i="1"/>
  <c r="S32657" i="1"/>
  <c r="S32658" i="1"/>
  <c r="S32659" i="1"/>
  <c r="S32660" i="1"/>
  <c r="S32661" i="1"/>
  <c r="S32662" i="1"/>
  <c r="S32663" i="1"/>
  <c r="S32664" i="1"/>
  <c r="S32665" i="1"/>
  <c r="S32666" i="1"/>
  <c r="S32667" i="1"/>
  <c r="S32668" i="1"/>
  <c r="S32669" i="1"/>
  <c r="S32670" i="1"/>
  <c r="S32671" i="1"/>
  <c r="S32672" i="1"/>
  <c r="S32673" i="1"/>
  <c r="S32674" i="1"/>
  <c r="S32675" i="1"/>
  <c r="S32676" i="1"/>
  <c r="S32677" i="1"/>
  <c r="S32678" i="1"/>
  <c r="S32679" i="1"/>
  <c r="S32680" i="1"/>
  <c r="S32681" i="1"/>
  <c r="S32682" i="1"/>
  <c r="S32683" i="1"/>
  <c r="S32684" i="1"/>
  <c r="S32685" i="1"/>
  <c r="S32686" i="1"/>
  <c r="S32687" i="1"/>
  <c r="S32688" i="1"/>
  <c r="S32689" i="1"/>
  <c r="S32690" i="1"/>
  <c r="S32691" i="1"/>
  <c r="S32692" i="1"/>
  <c r="S32693" i="1"/>
  <c r="S32694" i="1"/>
  <c r="S32695" i="1"/>
  <c r="S32696" i="1"/>
  <c r="S32697" i="1"/>
  <c r="S32698" i="1"/>
  <c r="S32699" i="1"/>
  <c r="S32700" i="1"/>
  <c r="S32701" i="1"/>
  <c r="S32702" i="1"/>
  <c r="S32703" i="1"/>
  <c r="S32704" i="1"/>
  <c r="S32705" i="1"/>
  <c r="S32706" i="1"/>
  <c r="S32707" i="1"/>
  <c r="S32708" i="1"/>
  <c r="S32709" i="1"/>
  <c r="S32710" i="1"/>
  <c r="S32711" i="1"/>
  <c r="S32712" i="1"/>
  <c r="S32713" i="1"/>
  <c r="S32714" i="1"/>
  <c r="S32715" i="1"/>
  <c r="S32716" i="1"/>
  <c r="S32717" i="1"/>
  <c r="S32718" i="1"/>
  <c r="S32719" i="1"/>
  <c r="S32720" i="1"/>
  <c r="S32721" i="1"/>
  <c r="S32722" i="1"/>
  <c r="S32723" i="1"/>
  <c r="S32724" i="1"/>
  <c r="S32725" i="1"/>
  <c r="S32726" i="1"/>
  <c r="S32727" i="1"/>
  <c r="S32728" i="1"/>
  <c r="S32729" i="1"/>
  <c r="S32730" i="1"/>
  <c r="S32731" i="1"/>
  <c r="S32732" i="1"/>
  <c r="S32733" i="1"/>
  <c r="S32734" i="1"/>
  <c r="S32735" i="1"/>
  <c r="S32736" i="1"/>
  <c r="S32737" i="1"/>
  <c r="S32738" i="1"/>
  <c r="S32739" i="1"/>
  <c r="S32740" i="1"/>
  <c r="S32741" i="1"/>
  <c r="S32742" i="1"/>
  <c r="S32743" i="1"/>
  <c r="S32744" i="1"/>
  <c r="S32745" i="1"/>
  <c r="S32746" i="1"/>
  <c r="S32747" i="1"/>
  <c r="S32748" i="1"/>
  <c r="S32749" i="1"/>
  <c r="S32750" i="1"/>
  <c r="S32751" i="1"/>
  <c r="S32752" i="1"/>
  <c r="S32753" i="1"/>
  <c r="S32754" i="1"/>
  <c r="S32755" i="1"/>
  <c r="S32756" i="1"/>
  <c r="S32757" i="1"/>
  <c r="S32758" i="1"/>
  <c r="S32759" i="1"/>
  <c r="S32760" i="1"/>
  <c r="S32761" i="1"/>
  <c r="S32762" i="1"/>
  <c r="S32763" i="1"/>
  <c r="S32764" i="1"/>
  <c r="S32765" i="1"/>
  <c r="S32766" i="1"/>
  <c r="S32767" i="1"/>
  <c r="S32768" i="1"/>
  <c r="S32769" i="1"/>
  <c r="S32770" i="1"/>
  <c r="S32771" i="1"/>
  <c r="S32772" i="1"/>
  <c r="S32773" i="1"/>
  <c r="S32774" i="1"/>
  <c r="S32775" i="1"/>
  <c r="S32776" i="1"/>
  <c r="S32777" i="1"/>
  <c r="S32778" i="1"/>
  <c r="S32779" i="1"/>
  <c r="S32780" i="1"/>
  <c r="S32781" i="1"/>
  <c r="S32782" i="1"/>
  <c r="S32783" i="1"/>
  <c r="S32784" i="1"/>
  <c r="S32785" i="1"/>
  <c r="S32786" i="1"/>
  <c r="S32787" i="1"/>
  <c r="S32788" i="1"/>
  <c r="S32789" i="1"/>
  <c r="S32790" i="1"/>
  <c r="S32791" i="1"/>
  <c r="S32792" i="1"/>
  <c r="S32793" i="1"/>
  <c r="S32794" i="1"/>
  <c r="S32795" i="1"/>
  <c r="S32796" i="1"/>
  <c r="S32797" i="1"/>
  <c r="S32798" i="1"/>
  <c r="S32799" i="1"/>
  <c r="S32800" i="1"/>
  <c r="S32801" i="1"/>
  <c r="S32802" i="1"/>
  <c r="S32803" i="1"/>
  <c r="S32804" i="1"/>
  <c r="S32805" i="1"/>
  <c r="S32806" i="1"/>
  <c r="S32807" i="1"/>
  <c r="S32808" i="1"/>
  <c r="S32809" i="1"/>
  <c r="S32810" i="1"/>
  <c r="S32811" i="1"/>
  <c r="S32812" i="1"/>
  <c r="S32813" i="1"/>
  <c r="S32814" i="1"/>
  <c r="S32815" i="1"/>
  <c r="S32816" i="1"/>
  <c r="S32817" i="1"/>
  <c r="S32818" i="1"/>
  <c r="S32819" i="1"/>
  <c r="S32820" i="1"/>
  <c r="S32821" i="1"/>
  <c r="S32822" i="1"/>
  <c r="S32823" i="1"/>
  <c r="S32824" i="1"/>
  <c r="S32825" i="1"/>
  <c r="S32826" i="1"/>
  <c r="S32827" i="1"/>
  <c r="S32828" i="1"/>
  <c r="S32829" i="1"/>
  <c r="S32830" i="1"/>
  <c r="S32831" i="1"/>
  <c r="S32832" i="1"/>
  <c r="S32833" i="1"/>
  <c r="S32834" i="1"/>
  <c r="S32835" i="1"/>
  <c r="S32836" i="1"/>
  <c r="S32837" i="1"/>
  <c r="S32838" i="1"/>
  <c r="S32839" i="1"/>
  <c r="S32840" i="1"/>
  <c r="S32841" i="1"/>
  <c r="S32842" i="1"/>
  <c r="S32843" i="1"/>
  <c r="S32844" i="1"/>
  <c r="S32845" i="1"/>
  <c r="S32846" i="1"/>
  <c r="S32847" i="1"/>
  <c r="S32848" i="1"/>
  <c r="S32849" i="1"/>
  <c r="S32850" i="1"/>
  <c r="S32851" i="1"/>
  <c r="S32852" i="1"/>
  <c r="S32853" i="1"/>
  <c r="S32854" i="1"/>
  <c r="S32855" i="1"/>
  <c r="S32856" i="1"/>
  <c r="S32857" i="1"/>
  <c r="S32858" i="1"/>
  <c r="S32859" i="1"/>
  <c r="S32860" i="1"/>
  <c r="S32861" i="1"/>
  <c r="S32862" i="1"/>
  <c r="S32863" i="1"/>
  <c r="S32864" i="1"/>
  <c r="S32865" i="1"/>
  <c r="S32866" i="1"/>
  <c r="S32867" i="1"/>
  <c r="S32868" i="1"/>
  <c r="S32869" i="1"/>
  <c r="S32870" i="1"/>
  <c r="S32871" i="1"/>
  <c r="S32872" i="1"/>
  <c r="S32873" i="1"/>
  <c r="S32874" i="1"/>
  <c r="S32875" i="1"/>
  <c r="S32876" i="1"/>
  <c r="S32877" i="1"/>
  <c r="S32878" i="1"/>
  <c r="S32879" i="1"/>
  <c r="S32880" i="1"/>
  <c r="S32881" i="1"/>
  <c r="S32882" i="1"/>
  <c r="S32883" i="1"/>
  <c r="S32884" i="1"/>
  <c r="S32885" i="1"/>
  <c r="S32886" i="1"/>
  <c r="S32887" i="1"/>
  <c r="S32888" i="1"/>
  <c r="S32889" i="1"/>
  <c r="S32890" i="1"/>
  <c r="S32891" i="1"/>
  <c r="S32892" i="1"/>
  <c r="S32893" i="1"/>
  <c r="S32894" i="1"/>
  <c r="S32895" i="1"/>
  <c r="S32896" i="1"/>
  <c r="S32897" i="1"/>
  <c r="S32898" i="1"/>
  <c r="S32899" i="1"/>
  <c r="S32900" i="1"/>
  <c r="S32901" i="1"/>
  <c r="S32902" i="1"/>
  <c r="S32903" i="1"/>
  <c r="S32904" i="1"/>
  <c r="S32905" i="1"/>
  <c r="S32906" i="1"/>
  <c r="S32907" i="1"/>
  <c r="S32908" i="1"/>
  <c r="S32909" i="1"/>
  <c r="S32910" i="1"/>
  <c r="S32911" i="1"/>
  <c r="S32912" i="1"/>
  <c r="S32913" i="1"/>
  <c r="S32914" i="1"/>
  <c r="S32915" i="1"/>
  <c r="S32916" i="1"/>
  <c r="S32917" i="1"/>
  <c r="S32918" i="1"/>
  <c r="S32919" i="1"/>
  <c r="S32920" i="1"/>
  <c r="S32921" i="1"/>
  <c r="S32922" i="1"/>
  <c r="S32923" i="1"/>
  <c r="S32924" i="1"/>
  <c r="S32925" i="1"/>
  <c r="S32926" i="1"/>
  <c r="S32927" i="1"/>
  <c r="S32928" i="1"/>
  <c r="S32929" i="1"/>
  <c r="S32930" i="1"/>
  <c r="S32931" i="1"/>
  <c r="S32932" i="1"/>
  <c r="S32933" i="1"/>
  <c r="S32934" i="1"/>
  <c r="S32935" i="1"/>
  <c r="S32936" i="1"/>
  <c r="S32937" i="1"/>
  <c r="S32938" i="1"/>
  <c r="S32939" i="1"/>
  <c r="S32940" i="1"/>
  <c r="S32941" i="1"/>
  <c r="S32942" i="1"/>
  <c r="S32943" i="1"/>
  <c r="S32944" i="1"/>
  <c r="S32945" i="1"/>
  <c r="S32946" i="1"/>
  <c r="S32947" i="1"/>
  <c r="S32948" i="1"/>
  <c r="S32949" i="1"/>
  <c r="S32950" i="1"/>
  <c r="S32951" i="1"/>
  <c r="S32952" i="1"/>
  <c r="S32953" i="1"/>
  <c r="S32954" i="1"/>
  <c r="S32955" i="1"/>
  <c r="S32956" i="1"/>
  <c r="S32957" i="1"/>
  <c r="S32958" i="1"/>
  <c r="S32959" i="1"/>
  <c r="S32960" i="1"/>
  <c r="S32961" i="1"/>
  <c r="S32962" i="1"/>
  <c r="S32963" i="1"/>
  <c r="S32964" i="1"/>
  <c r="S32965" i="1"/>
  <c r="S32966" i="1"/>
  <c r="S32967" i="1"/>
  <c r="S32968" i="1"/>
  <c r="S32969" i="1"/>
  <c r="S32970" i="1"/>
  <c r="S32971" i="1"/>
  <c r="S32972" i="1"/>
  <c r="S32973" i="1"/>
  <c r="S32974" i="1"/>
  <c r="S32975" i="1"/>
  <c r="S32976" i="1"/>
  <c r="S32977" i="1"/>
  <c r="S32978" i="1"/>
  <c r="S32979" i="1"/>
  <c r="S32980" i="1"/>
  <c r="S32981" i="1"/>
  <c r="S32982" i="1"/>
  <c r="S32983" i="1"/>
  <c r="S32984" i="1"/>
  <c r="S32985" i="1"/>
  <c r="S32986" i="1"/>
  <c r="S32987" i="1"/>
  <c r="S32988" i="1"/>
  <c r="S32989" i="1"/>
  <c r="S32990" i="1"/>
  <c r="S32991" i="1"/>
  <c r="S32992" i="1"/>
  <c r="S32993" i="1"/>
  <c r="S32994" i="1"/>
  <c r="S32995" i="1"/>
  <c r="S32996" i="1"/>
  <c r="S32997" i="1"/>
  <c r="S32998" i="1"/>
  <c r="S32999" i="1"/>
  <c r="S33000" i="1"/>
  <c r="S33001" i="1"/>
  <c r="S33002" i="1"/>
  <c r="S33003" i="1"/>
  <c r="S33004" i="1"/>
  <c r="S33005" i="1"/>
  <c r="S33006" i="1"/>
  <c r="S33007" i="1"/>
  <c r="S33008" i="1"/>
  <c r="S33009" i="1"/>
  <c r="S33010" i="1"/>
  <c r="S33011" i="1"/>
  <c r="S33012" i="1"/>
  <c r="S33013" i="1"/>
  <c r="S33014" i="1"/>
  <c r="S33015" i="1"/>
  <c r="S33016" i="1"/>
  <c r="S33017" i="1"/>
  <c r="S33018" i="1"/>
  <c r="S33019" i="1"/>
  <c r="S33020" i="1"/>
  <c r="S33021" i="1"/>
  <c r="S33022" i="1"/>
  <c r="S33023" i="1"/>
  <c r="S33024" i="1"/>
  <c r="S33025" i="1"/>
  <c r="S33026" i="1"/>
  <c r="S33027" i="1"/>
  <c r="S33028" i="1"/>
  <c r="S33029" i="1"/>
  <c r="S33030" i="1"/>
  <c r="S33031" i="1"/>
  <c r="S33032" i="1"/>
  <c r="S33033" i="1"/>
  <c r="S33034" i="1"/>
  <c r="S33035" i="1"/>
  <c r="S33036" i="1"/>
  <c r="S33037" i="1"/>
  <c r="S33038" i="1"/>
  <c r="S33039" i="1"/>
  <c r="S33040" i="1"/>
  <c r="S33041" i="1"/>
  <c r="S33042" i="1"/>
  <c r="S33043" i="1"/>
  <c r="S33044" i="1"/>
  <c r="S33045" i="1"/>
  <c r="S33046" i="1"/>
  <c r="S33047" i="1"/>
  <c r="S33048" i="1"/>
  <c r="S33049" i="1"/>
  <c r="S33050" i="1"/>
  <c r="S33051" i="1"/>
  <c r="S33052" i="1"/>
  <c r="S33053" i="1"/>
  <c r="S33054" i="1"/>
  <c r="S33055" i="1"/>
  <c r="S33056" i="1"/>
  <c r="S33057" i="1"/>
  <c r="S33058" i="1"/>
  <c r="S33059" i="1"/>
  <c r="S33060" i="1"/>
  <c r="S33061" i="1"/>
  <c r="S33062" i="1"/>
  <c r="S33063" i="1"/>
  <c r="S33064" i="1"/>
  <c r="S33065" i="1"/>
  <c r="S33066" i="1"/>
  <c r="S33067" i="1"/>
  <c r="S33068" i="1"/>
  <c r="S33069" i="1"/>
  <c r="S33070" i="1"/>
  <c r="S33071" i="1"/>
  <c r="S33072" i="1"/>
  <c r="S33073" i="1"/>
  <c r="S33074" i="1"/>
  <c r="S33075" i="1"/>
  <c r="S33076" i="1"/>
  <c r="S33077" i="1"/>
  <c r="S33078" i="1"/>
  <c r="S33079" i="1"/>
  <c r="S33080" i="1"/>
  <c r="S33081" i="1"/>
  <c r="S33082" i="1"/>
  <c r="S33083" i="1"/>
  <c r="S33084" i="1"/>
  <c r="S33085" i="1"/>
  <c r="S33086" i="1"/>
  <c r="S33087" i="1"/>
  <c r="S33088" i="1"/>
  <c r="S33089" i="1"/>
  <c r="S33090" i="1"/>
  <c r="S33091" i="1"/>
  <c r="S33092" i="1"/>
  <c r="S33093" i="1"/>
  <c r="S33094" i="1"/>
  <c r="S33095" i="1"/>
  <c r="S33096" i="1"/>
  <c r="S33097" i="1"/>
  <c r="S33098" i="1"/>
  <c r="S33099" i="1"/>
  <c r="S33100" i="1"/>
  <c r="S33101" i="1"/>
  <c r="S33102" i="1"/>
  <c r="S33103" i="1"/>
  <c r="S33104" i="1"/>
  <c r="S33105" i="1"/>
  <c r="S33106" i="1"/>
  <c r="S33107" i="1"/>
  <c r="S33108" i="1"/>
  <c r="S33109" i="1"/>
  <c r="S33110" i="1"/>
  <c r="S33111" i="1"/>
  <c r="S33112" i="1"/>
  <c r="S33113" i="1"/>
  <c r="S33114" i="1"/>
  <c r="S33115" i="1"/>
  <c r="S33116" i="1"/>
  <c r="S33117" i="1"/>
  <c r="S33118" i="1"/>
  <c r="S33119" i="1"/>
  <c r="S33120" i="1"/>
  <c r="S33121" i="1"/>
  <c r="S33122" i="1"/>
  <c r="S33123" i="1"/>
  <c r="S33124" i="1"/>
  <c r="S33125" i="1"/>
  <c r="S33126" i="1"/>
  <c r="S33127" i="1"/>
  <c r="S33128" i="1"/>
  <c r="S33129" i="1"/>
  <c r="S33130" i="1"/>
  <c r="S33131" i="1"/>
  <c r="S33132" i="1"/>
  <c r="S33133" i="1"/>
  <c r="S33134" i="1"/>
  <c r="S33135" i="1"/>
  <c r="S33136" i="1"/>
  <c r="S33137" i="1"/>
  <c r="S33138" i="1"/>
  <c r="S33139" i="1"/>
  <c r="S33140" i="1"/>
  <c r="S33141" i="1"/>
  <c r="S33142" i="1"/>
  <c r="S33143" i="1"/>
  <c r="S33144" i="1"/>
  <c r="S33145" i="1"/>
  <c r="S33146" i="1"/>
  <c r="S33147" i="1"/>
  <c r="S33148" i="1"/>
  <c r="S33149" i="1"/>
  <c r="S33150" i="1"/>
  <c r="S33151" i="1"/>
  <c r="S33152" i="1"/>
  <c r="S33153" i="1"/>
  <c r="S33154" i="1"/>
  <c r="S33155" i="1"/>
  <c r="S33156" i="1"/>
  <c r="S33157" i="1"/>
  <c r="S33158" i="1"/>
  <c r="S33159" i="1"/>
  <c r="S33160" i="1"/>
  <c r="S33161" i="1"/>
  <c r="S33162" i="1"/>
  <c r="S33163" i="1"/>
  <c r="S33164" i="1"/>
  <c r="S33165" i="1"/>
  <c r="S33166" i="1"/>
  <c r="S33167" i="1"/>
  <c r="S33168" i="1"/>
  <c r="S33169" i="1"/>
  <c r="S33170" i="1"/>
  <c r="S33171" i="1"/>
  <c r="S33172" i="1"/>
  <c r="S33173" i="1"/>
  <c r="S33174" i="1"/>
  <c r="S33175" i="1"/>
  <c r="S33176" i="1"/>
  <c r="S33177" i="1"/>
  <c r="S33178" i="1"/>
  <c r="S33179" i="1"/>
  <c r="S33180" i="1"/>
  <c r="S33181" i="1"/>
  <c r="S33182" i="1"/>
  <c r="S33183" i="1"/>
  <c r="S33184" i="1"/>
  <c r="S33185" i="1"/>
  <c r="S33186" i="1"/>
  <c r="S33187" i="1"/>
  <c r="S33188" i="1"/>
  <c r="S33189" i="1"/>
  <c r="S33190" i="1"/>
  <c r="S33191" i="1"/>
  <c r="S33192" i="1"/>
  <c r="S33193" i="1"/>
  <c r="S33194" i="1"/>
  <c r="S33195" i="1"/>
  <c r="S33196" i="1"/>
  <c r="S33197" i="1"/>
  <c r="S33198" i="1"/>
  <c r="S33199" i="1"/>
  <c r="S33200" i="1"/>
  <c r="S33201" i="1"/>
  <c r="S33202" i="1"/>
  <c r="S33203" i="1"/>
  <c r="S33204" i="1"/>
  <c r="S33205" i="1"/>
  <c r="S33206" i="1"/>
  <c r="S33207" i="1"/>
  <c r="S33208" i="1"/>
  <c r="S33209" i="1"/>
  <c r="S33210" i="1"/>
  <c r="S33211" i="1"/>
  <c r="S33212" i="1"/>
  <c r="S33213" i="1"/>
  <c r="S33214" i="1"/>
  <c r="S33215" i="1"/>
  <c r="S33216" i="1"/>
  <c r="S33217" i="1"/>
  <c r="S33218" i="1"/>
  <c r="S33219" i="1"/>
  <c r="S33220" i="1"/>
  <c r="S33221" i="1"/>
  <c r="S33222" i="1"/>
  <c r="S33223" i="1"/>
  <c r="S33224" i="1"/>
  <c r="S33225" i="1"/>
  <c r="S33226" i="1"/>
  <c r="S33227" i="1"/>
  <c r="S33228" i="1"/>
  <c r="S33229" i="1"/>
  <c r="S33230" i="1"/>
  <c r="S33231" i="1"/>
  <c r="S33232" i="1"/>
  <c r="S33233" i="1"/>
  <c r="S33234" i="1"/>
  <c r="S33235" i="1"/>
  <c r="S33236" i="1"/>
  <c r="S33237" i="1"/>
  <c r="S33238" i="1"/>
  <c r="S33239" i="1"/>
  <c r="S33240" i="1"/>
  <c r="S33241" i="1"/>
  <c r="S33242" i="1"/>
  <c r="S33243" i="1"/>
  <c r="S33244" i="1"/>
  <c r="S33245" i="1"/>
  <c r="S33246" i="1"/>
  <c r="S33247" i="1"/>
  <c r="S33248" i="1"/>
  <c r="S33249" i="1"/>
  <c r="S33250" i="1"/>
  <c r="S33251" i="1"/>
  <c r="S33252" i="1"/>
  <c r="S33253" i="1"/>
  <c r="S33254" i="1"/>
  <c r="S33255" i="1"/>
  <c r="S33256" i="1"/>
  <c r="S33257" i="1"/>
  <c r="S33258" i="1"/>
  <c r="S33259" i="1"/>
  <c r="S33260" i="1"/>
  <c r="S33261" i="1"/>
  <c r="S33262" i="1"/>
  <c r="S33263" i="1"/>
  <c r="S33264" i="1"/>
  <c r="S33265" i="1"/>
  <c r="S33266" i="1"/>
  <c r="S33267" i="1"/>
  <c r="S33268" i="1"/>
  <c r="S33269" i="1"/>
  <c r="S33270" i="1"/>
  <c r="S33271" i="1"/>
  <c r="S33272" i="1"/>
  <c r="S33273" i="1"/>
  <c r="S33274" i="1"/>
  <c r="S33275" i="1"/>
  <c r="S33276" i="1"/>
  <c r="S33277" i="1"/>
  <c r="S33278" i="1"/>
  <c r="S33279" i="1"/>
  <c r="S33280" i="1"/>
  <c r="S33281" i="1"/>
  <c r="S33282" i="1"/>
  <c r="S33283" i="1"/>
  <c r="S33284" i="1"/>
  <c r="S33285" i="1"/>
  <c r="S33286" i="1"/>
  <c r="S33287" i="1"/>
  <c r="S33288" i="1"/>
  <c r="S33289" i="1"/>
  <c r="S33290" i="1"/>
  <c r="S33291" i="1"/>
  <c r="S33292" i="1"/>
  <c r="S33293" i="1"/>
  <c r="S33294" i="1"/>
  <c r="S33295" i="1"/>
  <c r="S33296" i="1"/>
  <c r="S33297" i="1"/>
  <c r="S33298" i="1"/>
  <c r="S33299" i="1"/>
  <c r="S33300" i="1"/>
  <c r="S33301" i="1"/>
  <c r="S33302" i="1"/>
  <c r="S33303" i="1"/>
  <c r="S33304" i="1"/>
  <c r="S33305" i="1"/>
  <c r="S33306" i="1"/>
  <c r="S33307" i="1"/>
  <c r="S33308" i="1"/>
  <c r="S33309" i="1"/>
  <c r="S33310" i="1"/>
  <c r="S33311" i="1"/>
  <c r="S33312" i="1"/>
  <c r="S33313" i="1"/>
  <c r="S33314" i="1"/>
  <c r="S33315" i="1"/>
  <c r="S33316" i="1"/>
  <c r="S33317" i="1"/>
  <c r="S33318" i="1"/>
  <c r="S33319" i="1"/>
  <c r="S33320" i="1"/>
  <c r="S33321" i="1"/>
  <c r="S33322" i="1"/>
  <c r="S33323" i="1"/>
  <c r="S33324" i="1"/>
  <c r="S33325" i="1"/>
  <c r="S33326" i="1"/>
  <c r="S33327" i="1"/>
  <c r="S33328" i="1"/>
  <c r="S33329" i="1"/>
  <c r="S33330" i="1"/>
  <c r="S33331" i="1"/>
  <c r="S33332" i="1"/>
  <c r="S33333" i="1"/>
  <c r="S33334" i="1"/>
  <c r="S33335" i="1"/>
  <c r="S33336" i="1"/>
  <c r="S33337" i="1"/>
  <c r="S33338" i="1"/>
  <c r="S33339" i="1"/>
  <c r="S33340" i="1"/>
  <c r="S33341" i="1"/>
  <c r="S33342" i="1"/>
  <c r="S33343" i="1"/>
  <c r="S33344" i="1"/>
  <c r="S33345" i="1"/>
  <c r="S33346" i="1"/>
  <c r="S33347" i="1"/>
  <c r="S33348" i="1"/>
  <c r="S33349" i="1"/>
  <c r="S33350" i="1"/>
  <c r="S33351" i="1"/>
  <c r="S33352" i="1"/>
  <c r="S33353" i="1"/>
  <c r="S33354" i="1"/>
  <c r="S33355" i="1"/>
  <c r="S33356" i="1"/>
  <c r="S33357" i="1"/>
  <c r="S33358" i="1"/>
  <c r="S33359" i="1"/>
  <c r="S33360" i="1"/>
  <c r="S33361" i="1"/>
  <c r="S33362" i="1"/>
  <c r="S33363" i="1"/>
  <c r="S33364" i="1"/>
  <c r="S33365" i="1"/>
  <c r="S33366" i="1"/>
  <c r="S33367" i="1"/>
  <c r="S33368" i="1"/>
  <c r="S33369" i="1"/>
  <c r="S33370" i="1"/>
  <c r="S33371" i="1"/>
  <c r="S33372" i="1"/>
  <c r="S33373" i="1"/>
  <c r="S33374" i="1"/>
  <c r="S33375" i="1"/>
  <c r="S33376" i="1"/>
  <c r="S33377" i="1"/>
  <c r="S33378" i="1"/>
  <c r="S33379" i="1"/>
  <c r="S33380" i="1"/>
  <c r="S33381" i="1"/>
  <c r="S33382" i="1"/>
  <c r="S33383" i="1"/>
  <c r="S33384" i="1"/>
  <c r="S33385" i="1"/>
  <c r="S33386" i="1"/>
  <c r="S33387" i="1"/>
  <c r="S33388" i="1"/>
  <c r="S33389" i="1"/>
  <c r="S33390" i="1"/>
  <c r="S33391" i="1"/>
  <c r="S33392" i="1"/>
  <c r="S33393" i="1"/>
  <c r="S33394" i="1"/>
  <c r="S33395" i="1"/>
  <c r="S33396" i="1"/>
  <c r="S33397" i="1"/>
  <c r="S33398" i="1"/>
  <c r="S33399" i="1"/>
  <c r="S33400" i="1"/>
  <c r="S33401" i="1"/>
  <c r="S33402" i="1"/>
  <c r="S33403" i="1"/>
  <c r="S33404" i="1"/>
  <c r="S33405" i="1"/>
  <c r="S33406" i="1"/>
  <c r="S33407" i="1"/>
  <c r="S33408" i="1"/>
  <c r="S33409" i="1"/>
  <c r="S33410" i="1"/>
  <c r="S33411" i="1"/>
  <c r="S33412" i="1"/>
  <c r="S33413" i="1"/>
  <c r="S33414" i="1"/>
  <c r="S33415" i="1"/>
  <c r="S33416" i="1"/>
  <c r="S33417" i="1"/>
  <c r="S33418" i="1"/>
  <c r="S33419" i="1"/>
  <c r="S33420" i="1"/>
  <c r="S33421" i="1"/>
  <c r="S33422" i="1"/>
  <c r="S33423" i="1"/>
  <c r="S33424" i="1"/>
  <c r="S33425" i="1"/>
  <c r="S33426" i="1"/>
  <c r="S33427" i="1"/>
  <c r="S33428" i="1"/>
  <c r="S33429" i="1"/>
  <c r="S33430" i="1"/>
  <c r="S33431" i="1"/>
  <c r="S33432" i="1"/>
  <c r="S33433" i="1"/>
  <c r="S33434" i="1"/>
  <c r="S33435" i="1"/>
  <c r="S33436" i="1"/>
  <c r="S33437" i="1"/>
  <c r="S33438" i="1"/>
  <c r="S33439" i="1"/>
  <c r="S33440" i="1"/>
  <c r="S33441" i="1"/>
  <c r="S33442" i="1"/>
  <c r="S33443" i="1"/>
  <c r="S33444" i="1"/>
  <c r="S33445" i="1"/>
  <c r="S33446" i="1"/>
  <c r="S33447" i="1"/>
  <c r="S33448" i="1"/>
  <c r="S33449" i="1"/>
  <c r="S33450" i="1"/>
  <c r="S33451" i="1"/>
  <c r="S33452" i="1"/>
  <c r="S33453" i="1"/>
  <c r="S33454" i="1"/>
  <c r="S33455" i="1"/>
  <c r="S33456" i="1"/>
  <c r="S33457" i="1"/>
  <c r="S33458" i="1"/>
  <c r="S33459" i="1"/>
  <c r="S33460" i="1"/>
  <c r="S33461" i="1"/>
  <c r="S33462" i="1"/>
  <c r="S33463" i="1"/>
  <c r="S33464" i="1"/>
  <c r="S33465" i="1"/>
  <c r="S33466" i="1"/>
  <c r="S33467" i="1"/>
  <c r="S33468" i="1"/>
  <c r="S33469" i="1"/>
  <c r="S33470" i="1"/>
  <c r="S33471" i="1"/>
  <c r="S33472" i="1"/>
  <c r="S33473" i="1"/>
  <c r="S33474" i="1"/>
  <c r="S33475" i="1"/>
  <c r="S33476" i="1"/>
  <c r="S33477" i="1"/>
  <c r="S33478" i="1"/>
  <c r="S33479" i="1"/>
  <c r="S33480" i="1"/>
  <c r="S33481" i="1"/>
  <c r="S33482" i="1"/>
  <c r="S33483" i="1"/>
  <c r="S33484" i="1"/>
  <c r="S33485" i="1"/>
  <c r="S33486" i="1"/>
  <c r="S33487" i="1"/>
  <c r="S33488" i="1"/>
  <c r="S33489" i="1"/>
  <c r="S33490" i="1"/>
  <c r="S33491" i="1"/>
  <c r="S33492" i="1"/>
  <c r="S33493" i="1"/>
  <c r="S33494" i="1"/>
  <c r="S33495" i="1"/>
  <c r="S33496" i="1"/>
  <c r="S33497" i="1"/>
  <c r="S33498" i="1"/>
  <c r="S33499" i="1"/>
  <c r="S33500" i="1"/>
  <c r="S33501" i="1"/>
  <c r="S33502" i="1"/>
  <c r="S33503" i="1"/>
  <c r="S33504" i="1"/>
  <c r="S33505" i="1"/>
  <c r="S33506" i="1"/>
  <c r="S33507" i="1"/>
  <c r="S33508" i="1"/>
  <c r="S33509" i="1"/>
  <c r="S33510" i="1"/>
  <c r="S33511" i="1"/>
  <c r="S33512" i="1"/>
  <c r="S33513" i="1"/>
  <c r="S33514" i="1"/>
  <c r="S33515" i="1"/>
  <c r="S33516" i="1"/>
  <c r="S33517" i="1"/>
  <c r="S33518" i="1"/>
  <c r="S33519" i="1"/>
  <c r="S33520" i="1"/>
  <c r="S33521" i="1"/>
  <c r="S33522" i="1"/>
  <c r="S33523" i="1"/>
  <c r="S33524" i="1"/>
  <c r="S33525" i="1"/>
  <c r="S33526" i="1"/>
  <c r="S33527" i="1"/>
  <c r="S33528" i="1"/>
  <c r="S33529" i="1"/>
  <c r="S33530" i="1"/>
  <c r="S33531" i="1"/>
  <c r="S33532" i="1"/>
  <c r="S33533" i="1"/>
  <c r="S33534" i="1"/>
  <c r="S33535" i="1"/>
  <c r="S33536" i="1"/>
  <c r="S33537" i="1"/>
  <c r="S33538" i="1"/>
  <c r="S33539" i="1"/>
  <c r="S33540" i="1"/>
  <c r="S33541" i="1"/>
  <c r="S33542" i="1"/>
  <c r="S33543" i="1"/>
  <c r="S33544" i="1"/>
  <c r="S33545" i="1"/>
  <c r="S33546" i="1"/>
  <c r="S33547" i="1"/>
  <c r="S33548" i="1"/>
  <c r="S33549" i="1"/>
  <c r="S33550" i="1"/>
  <c r="S33551" i="1"/>
  <c r="S33552" i="1"/>
  <c r="S33553" i="1"/>
  <c r="S33554" i="1"/>
  <c r="S33555" i="1"/>
  <c r="S33556" i="1"/>
  <c r="S33557" i="1"/>
  <c r="S33558" i="1"/>
  <c r="S33559" i="1"/>
  <c r="S33560" i="1"/>
  <c r="S33561" i="1"/>
  <c r="S33562" i="1"/>
  <c r="S33563" i="1"/>
  <c r="S33564" i="1"/>
  <c r="S33565" i="1"/>
  <c r="S33566" i="1"/>
  <c r="S33567" i="1"/>
  <c r="S33568" i="1"/>
  <c r="S33569" i="1"/>
  <c r="S33570" i="1"/>
  <c r="S33571" i="1"/>
  <c r="S33572" i="1"/>
  <c r="S33573" i="1"/>
  <c r="S33574" i="1"/>
  <c r="S33575" i="1"/>
  <c r="S33576" i="1"/>
  <c r="S33577" i="1"/>
  <c r="S33578" i="1"/>
  <c r="S33579" i="1"/>
  <c r="S33580" i="1"/>
  <c r="S33581" i="1"/>
  <c r="S33582" i="1"/>
  <c r="S33583" i="1"/>
  <c r="S33584" i="1"/>
  <c r="S33585" i="1"/>
  <c r="S33586" i="1"/>
  <c r="S33587" i="1"/>
  <c r="S33588" i="1"/>
  <c r="S33589" i="1"/>
  <c r="S33590" i="1"/>
  <c r="S33591" i="1"/>
  <c r="S33592" i="1"/>
  <c r="S33593" i="1"/>
  <c r="S33594" i="1"/>
  <c r="S33595" i="1"/>
  <c r="S33596" i="1"/>
  <c r="S33597" i="1"/>
  <c r="S33598" i="1"/>
  <c r="S33599" i="1"/>
  <c r="S33600" i="1"/>
  <c r="S33601" i="1"/>
  <c r="S33602" i="1"/>
  <c r="S33603" i="1"/>
  <c r="S33604" i="1"/>
  <c r="S33605" i="1"/>
  <c r="S33606" i="1"/>
  <c r="S33607" i="1"/>
  <c r="S33608" i="1"/>
  <c r="S33609" i="1"/>
  <c r="S33610" i="1"/>
  <c r="S33611" i="1"/>
  <c r="S33612" i="1"/>
  <c r="S33613" i="1"/>
  <c r="S33614" i="1"/>
  <c r="S33615" i="1"/>
  <c r="S33616" i="1"/>
  <c r="S33617" i="1"/>
  <c r="S33618" i="1"/>
  <c r="S33619" i="1"/>
  <c r="S33620" i="1"/>
  <c r="S33621" i="1"/>
  <c r="S33622" i="1"/>
  <c r="S33623" i="1"/>
  <c r="S33624" i="1"/>
  <c r="S33625" i="1"/>
  <c r="S33626" i="1"/>
  <c r="S33627" i="1"/>
  <c r="S33628" i="1"/>
  <c r="S33629" i="1"/>
  <c r="S33630" i="1"/>
  <c r="S33631" i="1"/>
  <c r="S33632" i="1"/>
  <c r="S33633" i="1"/>
  <c r="S33634" i="1"/>
  <c r="S33635" i="1"/>
  <c r="S33636" i="1"/>
  <c r="S33637" i="1"/>
  <c r="S33638" i="1"/>
  <c r="S33639" i="1"/>
  <c r="S33640" i="1"/>
  <c r="S33641" i="1"/>
  <c r="S33642" i="1"/>
  <c r="S33643" i="1"/>
  <c r="S33644" i="1"/>
  <c r="S33645" i="1"/>
  <c r="S33646" i="1"/>
  <c r="S33647" i="1"/>
  <c r="S33648" i="1"/>
  <c r="S33649" i="1"/>
  <c r="S33650" i="1"/>
  <c r="S33651" i="1"/>
  <c r="S33652" i="1"/>
  <c r="S33653" i="1"/>
  <c r="S33654" i="1"/>
  <c r="S33655" i="1"/>
  <c r="S33656" i="1"/>
  <c r="S33657" i="1"/>
  <c r="S33658" i="1"/>
  <c r="S33659" i="1"/>
  <c r="S33660" i="1"/>
  <c r="S33661" i="1"/>
  <c r="S33662" i="1"/>
  <c r="S33663" i="1"/>
  <c r="S33664" i="1"/>
  <c r="S33665" i="1"/>
  <c r="S33666" i="1"/>
  <c r="S33667" i="1"/>
  <c r="S33668" i="1"/>
  <c r="S33669" i="1"/>
  <c r="S33670" i="1"/>
  <c r="S33671" i="1"/>
  <c r="S33672" i="1"/>
  <c r="S33673" i="1"/>
  <c r="S33674" i="1"/>
  <c r="S33675" i="1"/>
  <c r="S33676" i="1"/>
  <c r="S33677" i="1"/>
  <c r="S33678" i="1"/>
  <c r="S33679" i="1"/>
  <c r="S33680" i="1"/>
  <c r="S33681" i="1"/>
  <c r="S33682" i="1"/>
  <c r="S33683" i="1"/>
  <c r="S33684" i="1"/>
  <c r="S33685" i="1"/>
  <c r="S33686" i="1"/>
  <c r="S33687" i="1"/>
  <c r="S33688" i="1"/>
  <c r="S33689" i="1"/>
  <c r="S33690" i="1"/>
  <c r="S33691" i="1"/>
  <c r="S33692" i="1"/>
  <c r="S33693" i="1"/>
  <c r="S33694" i="1"/>
  <c r="S33695" i="1"/>
  <c r="S33696" i="1"/>
  <c r="S33697" i="1"/>
  <c r="S33698" i="1"/>
  <c r="S33699" i="1"/>
  <c r="S33700" i="1"/>
  <c r="S33701" i="1"/>
  <c r="S33702" i="1"/>
  <c r="S33703" i="1"/>
  <c r="S33704" i="1"/>
  <c r="S33705" i="1"/>
  <c r="S33706" i="1"/>
  <c r="S33707" i="1"/>
  <c r="S33708" i="1"/>
  <c r="S33709" i="1"/>
  <c r="S33710" i="1"/>
  <c r="S33711" i="1"/>
  <c r="S33712" i="1"/>
  <c r="S33713" i="1"/>
  <c r="S33714" i="1"/>
  <c r="S33715" i="1"/>
  <c r="S33716" i="1"/>
  <c r="S33717" i="1"/>
  <c r="S33718" i="1"/>
  <c r="S33719" i="1"/>
  <c r="S33720" i="1"/>
  <c r="S33721" i="1"/>
  <c r="S33722" i="1"/>
  <c r="S33723" i="1"/>
  <c r="S33724" i="1"/>
  <c r="S33725" i="1"/>
  <c r="S33726" i="1"/>
  <c r="S33727" i="1"/>
  <c r="S33728" i="1"/>
  <c r="S33729" i="1"/>
  <c r="S33730" i="1"/>
  <c r="S33731" i="1"/>
  <c r="S33732" i="1"/>
  <c r="S33733" i="1"/>
  <c r="S33734" i="1"/>
  <c r="S33735" i="1"/>
  <c r="S33736" i="1"/>
  <c r="S33737" i="1"/>
  <c r="S33738" i="1"/>
  <c r="S33739" i="1"/>
  <c r="S33740" i="1"/>
  <c r="S33741" i="1"/>
  <c r="S33742" i="1"/>
  <c r="S33743" i="1"/>
  <c r="S33744" i="1"/>
  <c r="S33745" i="1"/>
  <c r="S33746" i="1"/>
  <c r="S33747" i="1"/>
  <c r="S33748" i="1"/>
  <c r="S33749" i="1"/>
  <c r="S33750" i="1"/>
  <c r="S33751" i="1"/>
  <c r="S33752" i="1"/>
  <c r="S33753" i="1"/>
  <c r="S33754" i="1"/>
  <c r="S33755" i="1"/>
  <c r="S33756" i="1"/>
  <c r="S33757" i="1"/>
  <c r="S33758" i="1"/>
  <c r="S33759" i="1"/>
  <c r="S33760" i="1"/>
  <c r="S33761" i="1"/>
  <c r="S33762" i="1"/>
  <c r="S33763" i="1"/>
  <c r="S33764" i="1"/>
  <c r="S33765" i="1"/>
  <c r="S33766" i="1"/>
  <c r="S33767" i="1"/>
  <c r="S33768" i="1"/>
  <c r="S33769" i="1"/>
  <c r="S33770" i="1"/>
  <c r="S33771" i="1"/>
  <c r="S33772" i="1"/>
  <c r="S33773" i="1"/>
  <c r="S33774" i="1"/>
  <c r="S33775" i="1"/>
  <c r="S33776" i="1"/>
  <c r="S33777" i="1"/>
  <c r="S33778" i="1"/>
  <c r="S33779" i="1"/>
  <c r="S33780" i="1"/>
  <c r="S33781" i="1"/>
  <c r="S33782" i="1"/>
  <c r="S33783" i="1"/>
  <c r="S33784" i="1"/>
  <c r="S33785" i="1"/>
  <c r="S33786" i="1"/>
  <c r="S33787" i="1"/>
  <c r="S33788" i="1"/>
  <c r="S33789" i="1"/>
  <c r="S33790" i="1"/>
  <c r="S33791" i="1"/>
  <c r="S33792" i="1"/>
  <c r="S33793" i="1"/>
  <c r="S33794" i="1"/>
  <c r="S33795" i="1"/>
  <c r="S33796" i="1"/>
  <c r="S33797" i="1"/>
  <c r="S33798" i="1"/>
  <c r="S33799" i="1"/>
  <c r="S33800" i="1"/>
  <c r="S33801" i="1"/>
  <c r="S33802" i="1"/>
  <c r="S33803" i="1"/>
  <c r="S33804" i="1"/>
  <c r="S33805" i="1"/>
  <c r="S33806" i="1"/>
  <c r="S33807" i="1"/>
  <c r="S33808" i="1"/>
  <c r="S33809" i="1"/>
  <c r="S33810" i="1"/>
  <c r="S33811" i="1"/>
  <c r="S33812" i="1"/>
  <c r="S33813" i="1"/>
  <c r="S33814" i="1"/>
  <c r="S33815" i="1"/>
  <c r="S33816" i="1"/>
  <c r="S33817" i="1"/>
  <c r="S33818" i="1"/>
  <c r="S33819" i="1"/>
  <c r="S33820" i="1"/>
  <c r="S33821" i="1"/>
  <c r="S33822" i="1"/>
  <c r="S33823" i="1"/>
  <c r="S33824" i="1"/>
  <c r="S33825" i="1"/>
  <c r="S33826" i="1"/>
  <c r="S33827" i="1"/>
  <c r="S33828" i="1"/>
  <c r="S33829" i="1"/>
  <c r="S33830" i="1"/>
  <c r="S33831" i="1"/>
  <c r="S33832" i="1"/>
  <c r="S33833" i="1"/>
  <c r="S33834" i="1"/>
  <c r="S33835" i="1"/>
  <c r="S33836" i="1"/>
  <c r="S33837" i="1"/>
  <c r="S33838" i="1"/>
  <c r="S33839" i="1"/>
  <c r="S33840" i="1"/>
  <c r="S33841" i="1"/>
  <c r="S33842" i="1"/>
  <c r="S33843" i="1"/>
  <c r="S33844" i="1"/>
  <c r="S33845" i="1"/>
  <c r="S33846" i="1"/>
  <c r="S33847" i="1"/>
  <c r="S33848" i="1"/>
  <c r="S33849" i="1"/>
  <c r="S33850" i="1"/>
  <c r="S33851" i="1"/>
  <c r="S33852" i="1"/>
  <c r="S33853" i="1"/>
  <c r="S33854" i="1"/>
  <c r="S33855" i="1"/>
  <c r="S33856" i="1"/>
  <c r="S33857" i="1"/>
  <c r="S33858" i="1"/>
  <c r="S33859" i="1"/>
  <c r="S33860" i="1"/>
  <c r="S33861" i="1"/>
  <c r="S33862" i="1"/>
  <c r="S33863" i="1"/>
  <c r="S33864" i="1"/>
  <c r="S33865" i="1"/>
  <c r="S33866" i="1"/>
  <c r="S33867" i="1"/>
  <c r="S33868" i="1"/>
  <c r="S33869" i="1"/>
  <c r="S33870" i="1"/>
  <c r="S33871" i="1"/>
  <c r="S33872" i="1"/>
  <c r="S33873" i="1"/>
  <c r="S33874" i="1"/>
  <c r="S33875" i="1"/>
  <c r="S33876" i="1"/>
  <c r="S33877" i="1"/>
  <c r="S33878" i="1"/>
  <c r="S33879" i="1"/>
  <c r="S33880" i="1"/>
  <c r="S33881" i="1"/>
  <c r="S33882" i="1"/>
  <c r="S33883" i="1"/>
  <c r="S33884" i="1"/>
  <c r="S33885" i="1"/>
  <c r="S33886" i="1"/>
  <c r="S33887" i="1"/>
  <c r="S33888" i="1"/>
  <c r="S33889" i="1"/>
  <c r="S33890" i="1"/>
  <c r="S33891" i="1"/>
  <c r="S33892" i="1"/>
  <c r="S33893" i="1"/>
  <c r="S33894" i="1"/>
  <c r="S33895" i="1"/>
  <c r="S33896" i="1"/>
  <c r="S33897" i="1"/>
  <c r="S33898" i="1"/>
  <c r="S33899" i="1"/>
  <c r="S33900" i="1"/>
  <c r="S33901" i="1"/>
  <c r="S33902" i="1"/>
  <c r="S33903" i="1"/>
  <c r="S33904" i="1"/>
  <c r="S33905" i="1"/>
  <c r="S33906" i="1"/>
  <c r="S33907" i="1"/>
  <c r="S33908" i="1"/>
  <c r="S33909" i="1"/>
  <c r="S33910" i="1"/>
  <c r="S33911" i="1"/>
  <c r="S33912" i="1"/>
  <c r="S33913" i="1"/>
  <c r="S33914" i="1"/>
  <c r="S33915" i="1"/>
  <c r="S33916" i="1"/>
  <c r="S33917" i="1"/>
  <c r="S33918" i="1"/>
  <c r="S33919" i="1"/>
  <c r="S33920" i="1"/>
  <c r="S33921" i="1"/>
  <c r="S33922" i="1"/>
  <c r="S33923" i="1"/>
  <c r="S33924" i="1"/>
  <c r="S33925" i="1"/>
  <c r="S33926" i="1"/>
  <c r="S33927" i="1"/>
  <c r="S33928" i="1"/>
  <c r="S33929" i="1"/>
  <c r="S33930" i="1"/>
  <c r="S33931" i="1"/>
  <c r="S33932" i="1"/>
  <c r="S33933" i="1"/>
  <c r="S33934" i="1"/>
  <c r="S33935" i="1"/>
  <c r="S33936" i="1"/>
  <c r="S33937" i="1"/>
  <c r="S33938" i="1"/>
  <c r="S33939" i="1"/>
  <c r="S33940" i="1"/>
  <c r="S33941" i="1"/>
  <c r="S33942" i="1"/>
  <c r="S33943" i="1"/>
  <c r="S33944" i="1"/>
  <c r="S33945" i="1"/>
  <c r="S33946" i="1"/>
  <c r="S33947" i="1"/>
  <c r="S33948" i="1"/>
  <c r="S33949" i="1"/>
  <c r="S33950" i="1"/>
  <c r="S33951" i="1"/>
  <c r="S33952" i="1"/>
  <c r="S33953" i="1"/>
  <c r="S33954" i="1"/>
  <c r="S33955" i="1"/>
  <c r="S33956" i="1"/>
  <c r="S33957" i="1"/>
  <c r="S33958" i="1"/>
  <c r="S33959" i="1"/>
  <c r="S33960" i="1"/>
  <c r="S33961" i="1"/>
  <c r="S33962" i="1"/>
  <c r="S33963" i="1"/>
  <c r="S33964" i="1"/>
  <c r="S33965" i="1"/>
  <c r="S33966" i="1"/>
  <c r="S33967" i="1"/>
  <c r="S33968" i="1"/>
  <c r="S33969" i="1"/>
  <c r="S33970" i="1"/>
  <c r="S33971" i="1"/>
  <c r="S33972" i="1"/>
  <c r="S33973" i="1"/>
  <c r="S33974" i="1"/>
  <c r="S33975" i="1"/>
  <c r="S33976" i="1"/>
  <c r="S33977" i="1"/>
  <c r="S33978" i="1"/>
  <c r="S33979" i="1"/>
  <c r="S33980" i="1"/>
  <c r="S33981" i="1"/>
  <c r="S33982" i="1"/>
  <c r="S33983" i="1"/>
  <c r="S33984" i="1"/>
  <c r="S33985" i="1"/>
  <c r="S33986" i="1"/>
  <c r="S33987" i="1"/>
  <c r="S33988" i="1"/>
  <c r="S33989" i="1"/>
  <c r="S33990" i="1"/>
  <c r="S33991" i="1"/>
  <c r="S33992" i="1"/>
  <c r="S33993" i="1"/>
  <c r="S33994" i="1"/>
  <c r="S33995" i="1"/>
  <c r="S33996" i="1"/>
  <c r="S33997" i="1"/>
  <c r="S33998" i="1"/>
  <c r="S33999" i="1"/>
  <c r="S34000" i="1"/>
  <c r="S34001" i="1"/>
  <c r="S34002" i="1"/>
  <c r="S34003" i="1"/>
  <c r="S34004" i="1"/>
  <c r="S34005" i="1"/>
  <c r="S34006" i="1"/>
  <c r="S34007" i="1"/>
  <c r="S34008" i="1"/>
  <c r="S34009" i="1"/>
  <c r="S34010" i="1"/>
  <c r="S34011" i="1"/>
  <c r="S34012" i="1"/>
  <c r="S34013" i="1"/>
  <c r="S34014" i="1"/>
  <c r="S34015" i="1"/>
  <c r="S34016" i="1"/>
  <c r="S34017" i="1"/>
  <c r="S34018" i="1"/>
  <c r="S34019" i="1"/>
  <c r="S34020" i="1"/>
  <c r="S34021" i="1"/>
  <c r="S34022" i="1"/>
  <c r="S34023" i="1"/>
  <c r="S34024" i="1"/>
  <c r="S34025" i="1"/>
  <c r="S34026" i="1"/>
  <c r="S34027" i="1"/>
  <c r="S34028" i="1"/>
  <c r="S34029" i="1"/>
  <c r="S34030" i="1"/>
  <c r="S34031" i="1"/>
  <c r="S34032" i="1"/>
  <c r="S34033" i="1"/>
  <c r="S34034" i="1"/>
  <c r="S34035" i="1"/>
  <c r="S34036" i="1"/>
  <c r="S34037" i="1"/>
  <c r="S34038" i="1"/>
  <c r="S34039" i="1"/>
  <c r="S34040" i="1"/>
  <c r="S34041" i="1"/>
  <c r="S34042" i="1"/>
  <c r="S34043" i="1"/>
  <c r="S34044" i="1"/>
  <c r="S34045" i="1"/>
  <c r="S34046" i="1"/>
  <c r="S34047" i="1"/>
  <c r="S34048" i="1"/>
  <c r="S34049" i="1"/>
  <c r="S34050" i="1"/>
  <c r="S34051" i="1"/>
  <c r="S34052" i="1"/>
  <c r="S34053" i="1"/>
  <c r="S34054" i="1"/>
  <c r="S34055" i="1"/>
  <c r="S34056" i="1"/>
  <c r="S34057" i="1"/>
  <c r="S34058" i="1"/>
  <c r="S34059" i="1"/>
  <c r="S34060" i="1"/>
  <c r="S34061" i="1"/>
  <c r="S34062" i="1"/>
  <c r="S34063" i="1"/>
  <c r="S34064" i="1"/>
  <c r="S34065" i="1"/>
  <c r="S34066" i="1"/>
  <c r="S34067" i="1"/>
  <c r="S34068" i="1"/>
  <c r="S34069" i="1"/>
  <c r="S34070" i="1"/>
  <c r="S34071" i="1"/>
  <c r="S34072" i="1"/>
  <c r="S34073" i="1"/>
  <c r="S34074" i="1"/>
  <c r="S34075" i="1"/>
  <c r="S34076" i="1"/>
  <c r="S34077" i="1"/>
  <c r="S34078" i="1"/>
  <c r="S34079" i="1"/>
  <c r="S34080" i="1"/>
  <c r="S34081" i="1"/>
  <c r="S34082" i="1"/>
  <c r="S34083" i="1"/>
  <c r="S34084" i="1"/>
  <c r="S34085" i="1"/>
  <c r="S34086" i="1"/>
  <c r="S34087" i="1"/>
  <c r="S34088" i="1"/>
  <c r="S34089" i="1"/>
  <c r="S34090" i="1"/>
  <c r="S34091" i="1"/>
  <c r="S34092" i="1"/>
  <c r="S34093" i="1"/>
  <c r="S34094" i="1"/>
  <c r="S34095" i="1"/>
  <c r="S34096" i="1"/>
  <c r="S34097" i="1"/>
  <c r="S34098" i="1"/>
  <c r="S34099" i="1"/>
  <c r="S34100" i="1"/>
  <c r="S34101" i="1"/>
  <c r="S34102" i="1"/>
  <c r="S34103" i="1"/>
  <c r="S34104" i="1"/>
  <c r="S34105" i="1"/>
  <c r="S34106" i="1"/>
  <c r="S34107" i="1"/>
  <c r="S34108" i="1"/>
  <c r="S34109" i="1"/>
  <c r="S34110" i="1"/>
  <c r="S34111" i="1"/>
  <c r="S34112" i="1"/>
  <c r="S34113" i="1"/>
  <c r="S34114" i="1"/>
  <c r="S34115" i="1"/>
  <c r="S34116" i="1"/>
  <c r="S34117" i="1"/>
  <c r="S34118" i="1"/>
  <c r="S34119" i="1"/>
  <c r="S34120" i="1"/>
  <c r="S34121" i="1"/>
  <c r="S34122" i="1"/>
  <c r="S34123" i="1"/>
  <c r="S34124" i="1"/>
  <c r="S34125" i="1"/>
  <c r="S34126" i="1"/>
  <c r="S34127" i="1"/>
  <c r="S34128" i="1"/>
  <c r="S34129" i="1"/>
  <c r="S34130" i="1"/>
  <c r="S34131" i="1"/>
  <c r="S34132" i="1"/>
  <c r="S34133" i="1"/>
  <c r="S34134" i="1"/>
  <c r="S34135" i="1"/>
  <c r="S34136" i="1"/>
  <c r="S34137" i="1"/>
  <c r="S34138" i="1"/>
  <c r="S34139" i="1"/>
  <c r="S34140" i="1"/>
  <c r="S34141" i="1"/>
  <c r="S34142" i="1"/>
  <c r="S34143" i="1"/>
  <c r="S34144" i="1"/>
  <c r="S34145" i="1"/>
  <c r="S34146" i="1"/>
  <c r="S34147" i="1"/>
  <c r="S34148" i="1"/>
  <c r="S34149" i="1"/>
  <c r="S34150" i="1"/>
  <c r="S34151" i="1"/>
  <c r="S34152" i="1"/>
  <c r="S34153" i="1"/>
  <c r="S34154" i="1"/>
  <c r="S34155" i="1"/>
  <c r="S34156" i="1"/>
  <c r="S34157" i="1"/>
  <c r="S34158" i="1"/>
  <c r="S34159" i="1"/>
  <c r="S34160" i="1"/>
  <c r="S34161" i="1"/>
  <c r="S34162" i="1"/>
  <c r="S34163" i="1"/>
  <c r="S34164" i="1"/>
  <c r="S34165" i="1"/>
  <c r="S34166" i="1"/>
  <c r="S34167" i="1"/>
  <c r="S34168" i="1"/>
  <c r="S34169" i="1"/>
  <c r="S34170" i="1"/>
  <c r="S34171" i="1"/>
  <c r="S34172" i="1"/>
  <c r="S34173" i="1"/>
  <c r="S34174" i="1"/>
  <c r="S34175" i="1"/>
  <c r="S34176" i="1"/>
  <c r="S34177" i="1"/>
  <c r="S34178" i="1"/>
  <c r="S34179" i="1"/>
  <c r="S34180" i="1"/>
  <c r="S34181" i="1"/>
  <c r="S34182" i="1"/>
  <c r="S34183" i="1"/>
  <c r="S34184" i="1"/>
  <c r="S34185" i="1"/>
  <c r="S34186" i="1"/>
  <c r="S34187" i="1"/>
  <c r="S34188" i="1"/>
  <c r="S34189" i="1"/>
  <c r="S34190" i="1"/>
  <c r="S34191" i="1"/>
  <c r="S34192" i="1"/>
  <c r="S34193" i="1"/>
  <c r="S34194" i="1"/>
  <c r="S34195" i="1"/>
  <c r="S34196" i="1"/>
  <c r="S34197" i="1"/>
  <c r="S34198" i="1"/>
  <c r="S34199" i="1"/>
  <c r="S34200" i="1"/>
  <c r="S34201" i="1"/>
  <c r="S34202" i="1"/>
  <c r="S34203" i="1"/>
  <c r="S34204" i="1"/>
  <c r="S34205" i="1"/>
  <c r="S34206" i="1"/>
  <c r="S34207" i="1"/>
  <c r="S34208" i="1"/>
  <c r="S34209" i="1"/>
  <c r="S34210" i="1"/>
  <c r="S34211" i="1"/>
  <c r="S34212" i="1"/>
  <c r="S34213" i="1"/>
  <c r="S34214" i="1"/>
  <c r="S34215" i="1"/>
  <c r="S34216" i="1"/>
  <c r="S34217" i="1"/>
  <c r="S34218" i="1"/>
  <c r="S34219" i="1"/>
  <c r="S34220" i="1"/>
  <c r="S34221" i="1"/>
  <c r="S34222" i="1"/>
  <c r="S34223" i="1"/>
  <c r="S34224" i="1"/>
  <c r="S34225" i="1"/>
  <c r="S34226" i="1"/>
  <c r="S34227" i="1"/>
  <c r="S34228" i="1"/>
  <c r="S34229" i="1"/>
  <c r="S34230" i="1"/>
  <c r="S34231" i="1"/>
  <c r="S34232" i="1"/>
  <c r="S34233" i="1"/>
  <c r="S34234" i="1"/>
  <c r="S34235" i="1"/>
  <c r="S34236" i="1"/>
  <c r="S34237" i="1"/>
  <c r="S34238" i="1"/>
  <c r="S34239" i="1"/>
  <c r="S34240" i="1"/>
  <c r="S34241" i="1"/>
  <c r="S34242" i="1"/>
  <c r="S34243" i="1"/>
  <c r="S34244" i="1"/>
  <c r="S34245" i="1"/>
  <c r="S34246" i="1"/>
  <c r="S34247" i="1"/>
  <c r="S34248" i="1"/>
  <c r="S34249" i="1"/>
  <c r="S34250" i="1"/>
  <c r="S34251" i="1"/>
  <c r="S34252" i="1"/>
  <c r="S34253" i="1"/>
  <c r="S34254" i="1"/>
  <c r="S34255" i="1"/>
  <c r="S34256" i="1"/>
  <c r="S34257" i="1"/>
  <c r="S34258" i="1"/>
  <c r="S34259" i="1"/>
  <c r="S34260" i="1"/>
  <c r="S34261" i="1"/>
  <c r="S34262" i="1"/>
  <c r="S34263" i="1"/>
  <c r="S34264" i="1"/>
  <c r="S34265" i="1"/>
  <c r="S34266" i="1"/>
  <c r="S34267" i="1"/>
  <c r="S34268" i="1"/>
  <c r="S34269" i="1"/>
  <c r="S34270" i="1"/>
  <c r="S34271" i="1"/>
  <c r="S34272" i="1"/>
  <c r="S34273" i="1"/>
  <c r="S34274" i="1"/>
  <c r="S34275" i="1"/>
  <c r="S34276" i="1"/>
  <c r="S34277" i="1"/>
  <c r="S34278" i="1"/>
  <c r="S34279" i="1"/>
  <c r="S34280" i="1"/>
  <c r="S34281" i="1"/>
  <c r="S34282" i="1"/>
  <c r="S34283" i="1"/>
  <c r="S34284" i="1"/>
  <c r="S34285" i="1"/>
  <c r="S34286" i="1"/>
  <c r="S34287" i="1"/>
  <c r="S34288" i="1"/>
  <c r="S34289" i="1"/>
  <c r="S34290" i="1"/>
  <c r="S34291" i="1"/>
  <c r="S34292" i="1"/>
  <c r="S34293" i="1"/>
  <c r="S34294" i="1"/>
  <c r="S34295" i="1"/>
  <c r="S34296" i="1"/>
  <c r="S34297" i="1"/>
  <c r="S34298" i="1"/>
  <c r="S34299" i="1"/>
  <c r="S34300" i="1"/>
  <c r="S34301" i="1"/>
  <c r="S34302" i="1"/>
  <c r="S34303" i="1"/>
  <c r="S34304" i="1"/>
  <c r="S34305" i="1"/>
  <c r="S34306" i="1"/>
  <c r="S34307" i="1"/>
  <c r="S34308" i="1"/>
  <c r="S34309" i="1"/>
  <c r="S34310" i="1"/>
  <c r="S34311" i="1"/>
  <c r="S34312" i="1"/>
  <c r="S34313" i="1"/>
  <c r="S34314" i="1"/>
  <c r="S34315" i="1"/>
  <c r="S34316" i="1"/>
  <c r="S34317" i="1"/>
  <c r="S34318" i="1"/>
  <c r="S34319" i="1"/>
  <c r="S34320" i="1"/>
  <c r="S34321" i="1"/>
  <c r="S34322" i="1"/>
  <c r="S34323" i="1"/>
  <c r="S34324" i="1"/>
  <c r="S34325" i="1"/>
  <c r="S34326" i="1"/>
  <c r="S34327" i="1"/>
  <c r="S34328" i="1"/>
  <c r="S34329" i="1"/>
  <c r="S34330" i="1"/>
  <c r="S34331" i="1"/>
  <c r="S34332" i="1"/>
  <c r="S34333" i="1"/>
  <c r="S34334" i="1"/>
  <c r="S34335" i="1"/>
  <c r="S34336" i="1"/>
  <c r="S34337" i="1"/>
  <c r="S34338" i="1"/>
  <c r="S34339" i="1"/>
  <c r="S34340" i="1"/>
  <c r="S34341" i="1"/>
  <c r="S34342" i="1"/>
  <c r="S34343" i="1"/>
  <c r="S34344" i="1"/>
  <c r="S34345" i="1"/>
  <c r="S34346" i="1"/>
  <c r="S34347" i="1"/>
  <c r="S34348" i="1"/>
  <c r="S34349" i="1"/>
  <c r="S34350" i="1"/>
  <c r="S34351" i="1"/>
  <c r="S34352" i="1"/>
  <c r="S34353" i="1"/>
  <c r="S34354" i="1"/>
  <c r="S34355" i="1"/>
  <c r="S34356" i="1"/>
  <c r="S34357" i="1"/>
  <c r="S34358" i="1"/>
  <c r="S34359" i="1"/>
  <c r="S34360" i="1"/>
  <c r="S34361" i="1"/>
  <c r="S34362" i="1"/>
  <c r="S34363" i="1"/>
  <c r="S34364" i="1"/>
  <c r="S34365" i="1"/>
  <c r="S34366" i="1"/>
  <c r="S34367" i="1"/>
  <c r="S34368" i="1"/>
  <c r="S34369" i="1"/>
  <c r="S34370" i="1"/>
  <c r="S34371" i="1"/>
  <c r="S34372" i="1"/>
  <c r="S34373" i="1"/>
  <c r="S34374" i="1"/>
  <c r="S34375" i="1"/>
  <c r="S34376" i="1"/>
  <c r="S34377" i="1"/>
  <c r="S34378" i="1"/>
  <c r="S34379" i="1"/>
  <c r="S34380" i="1"/>
  <c r="S34381" i="1"/>
  <c r="S34382" i="1"/>
  <c r="S34383" i="1"/>
  <c r="S34384" i="1"/>
  <c r="S34385" i="1"/>
  <c r="S34386" i="1"/>
  <c r="S34387" i="1"/>
  <c r="S34388" i="1"/>
  <c r="S34389" i="1"/>
  <c r="S34390" i="1"/>
  <c r="S34391" i="1"/>
  <c r="S34392" i="1"/>
  <c r="S34393" i="1"/>
  <c r="S34394" i="1"/>
  <c r="S34395" i="1"/>
  <c r="S34396" i="1"/>
  <c r="S34397" i="1"/>
  <c r="S34398" i="1"/>
  <c r="S34399" i="1"/>
  <c r="S34400" i="1"/>
  <c r="S34401" i="1"/>
  <c r="S34402" i="1"/>
  <c r="S34403" i="1"/>
  <c r="S34404" i="1"/>
  <c r="S34405" i="1"/>
  <c r="S34406" i="1"/>
  <c r="S34407" i="1"/>
  <c r="S34408" i="1"/>
  <c r="S34409" i="1"/>
  <c r="S34410" i="1"/>
  <c r="S34411" i="1"/>
  <c r="S34412" i="1"/>
  <c r="S34413" i="1"/>
  <c r="S34414" i="1"/>
  <c r="S34415" i="1"/>
  <c r="S34416" i="1"/>
  <c r="S34417" i="1"/>
  <c r="S34418" i="1"/>
  <c r="S34419" i="1"/>
  <c r="S34420" i="1"/>
  <c r="S34421" i="1"/>
  <c r="S34422" i="1"/>
  <c r="S34423" i="1"/>
  <c r="S34424" i="1"/>
  <c r="S34425" i="1"/>
  <c r="S34426" i="1"/>
  <c r="S34427" i="1"/>
  <c r="S34428" i="1"/>
  <c r="S34429" i="1"/>
  <c r="S34430" i="1"/>
  <c r="S34431" i="1"/>
  <c r="S34432" i="1"/>
  <c r="S34433" i="1"/>
  <c r="S34434" i="1"/>
  <c r="S34435" i="1"/>
  <c r="S34436" i="1"/>
  <c r="S34437" i="1"/>
  <c r="S34438" i="1"/>
  <c r="S34439" i="1"/>
  <c r="S34440" i="1"/>
  <c r="S34441" i="1"/>
  <c r="S34442" i="1"/>
  <c r="S34443" i="1"/>
  <c r="S34444" i="1"/>
  <c r="S34445" i="1"/>
  <c r="S34446" i="1"/>
  <c r="S34447" i="1"/>
  <c r="S34448" i="1"/>
  <c r="S34449" i="1"/>
  <c r="S34450" i="1"/>
  <c r="S34451" i="1"/>
  <c r="S34452" i="1"/>
  <c r="S34453" i="1"/>
  <c r="S34454" i="1"/>
  <c r="S34455" i="1"/>
  <c r="S34456" i="1"/>
  <c r="S34457" i="1"/>
  <c r="S34458" i="1"/>
  <c r="S34459" i="1"/>
  <c r="S34460" i="1"/>
  <c r="S34461" i="1"/>
  <c r="S34462" i="1"/>
  <c r="S34463" i="1"/>
  <c r="S34464" i="1"/>
  <c r="S34465" i="1"/>
  <c r="S34466" i="1"/>
  <c r="S34467" i="1"/>
  <c r="S34468" i="1"/>
  <c r="S34469" i="1"/>
  <c r="S34470" i="1"/>
  <c r="S34471" i="1"/>
  <c r="S34472" i="1"/>
  <c r="S34473" i="1"/>
  <c r="S34474" i="1"/>
  <c r="S34475" i="1"/>
  <c r="S34476" i="1"/>
  <c r="S34477" i="1"/>
  <c r="S34478" i="1"/>
  <c r="S34479" i="1"/>
  <c r="S34480" i="1"/>
  <c r="S34481" i="1"/>
  <c r="S34482" i="1"/>
  <c r="S34483" i="1"/>
  <c r="S34484" i="1"/>
  <c r="S34485" i="1"/>
  <c r="S34486" i="1"/>
  <c r="S34487" i="1"/>
  <c r="S34488" i="1"/>
  <c r="S34489" i="1"/>
  <c r="S34490" i="1"/>
  <c r="S34491" i="1"/>
  <c r="S34492" i="1"/>
  <c r="S34493" i="1"/>
  <c r="S34494" i="1"/>
  <c r="S34495" i="1"/>
  <c r="S34496" i="1"/>
  <c r="S34497" i="1"/>
  <c r="S34498" i="1"/>
  <c r="S34499" i="1"/>
  <c r="S34500" i="1"/>
  <c r="S34501" i="1"/>
  <c r="S34502" i="1"/>
  <c r="S34503" i="1"/>
  <c r="S34504" i="1"/>
  <c r="S34505" i="1"/>
  <c r="S34506" i="1"/>
  <c r="S34507" i="1"/>
  <c r="S34508" i="1"/>
  <c r="S34509" i="1"/>
  <c r="S34510" i="1"/>
  <c r="S34511" i="1"/>
  <c r="S34512" i="1"/>
  <c r="S34513" i="1"/>
  <c r="S34514" i="1"/>
  <c r="S34515" i="1"/>
  <c r="S34516" i="1"/>
  <c r="S34517" i="1"/>
  <c r="S34518" i="1"/>
  <c r="S34519" i="1"/>
  <c r="S34520" i="1"/>
  <c r="S34521" i="1"/>
  <c r="S34522" i="1"/>
  <c r="S34523" i="1"/>
  <c r="S34524" i="1"/>
  <c r="S34525" i="1"/>
  <c r="S34526" i="1"/>
  <c r="S34527" i="1"/>
  <c r="S34528" i="1"/>
  <c r="S34529" i="1"/>
  <c r="S34530" i="1"/>
  <c r="S34531" i="1"/>
  <c r="S34532" i="1"/>
  <c r="S34533" i="1"/>
  <c r="S34534" i="1"/>
  <c r="S34535" i="1"/>
  <c r="S34536" i="1"/>
  <c r="S34537" i="1"/>
  <c r="S34538" i="1"/>
  <c r="S34539" i="1"/>
  <c r="S34540" i="1"/>
  <c r="S34541" i="1"/>
  <c r="S34542" i="1"/>
  <c r="S34543" i="1"/>
  <c r="S34544" i="1"/>
  <c r="S34545" i="1"/>
  <c r="S34546" i="1"/>
  <c r="S34547" i="1"/>
  <c r="S34548" i="1"/>
  <c r="S34549" i="1"/>
  <c r="S34550" i="1"/>
  <c r="S34551" i="1"/>
  <c r="S34552" i="1"/>
  <c r="S34553" i="1"/>
  <c r="S34554" i="1"/>
  <c r="S34555" i="1"/>
  <c r="S34556" i="1"/>
  <c r="S34557" i="1"/>
  <c r="S34558" i="1"/>
  <c r="S34559" i="1"/>
  <c r="S34560" i="1"/>
  <c r="S34561" i="1"/>
  <c r="S34562" i="1"/>
  <c r="S34563" i="1"/>
  <c r="S34564" i="1"/>
  <c r="S34565" i="1"/>
  <c r="S34566" i="1"/>
  <c r="S34567" i="1"/>
  <c r="S34568" i="1"/>
  <c r="S34569" i="1"/>
  <c r="S34570" i="1"/>
  <c r="S34571" i="1"/>
  <c r="S34572" i="1"/>
  <c r="S34573" i="1"/>
  <c r="S34574" i="1"/>
  <c r="S34575" i="1"/>
  <c r="S34576" i="1"/>
  <c r="S34577" i="1"/>
  <c r="S34578" i="1"/>
  <c r="S34579" i="1"/>
  <c r="S34580" i="1"/>
  <c r="S34581" i="1"/>
  <c r="S34582" i="1"/>
  <c r="S34583" i="1"/>
  <c r="S34584" i="1"/>
  <c r="S34585" i="1"/>
  <c r="S34586" i="1"/>
  <c r="S34587" i="1"/>
  <c r="S34588" i="1"/>
  <c r="S34589" i="1"/>
  <c r="S34590" i="1"/>
  <c r="S34591" i="1"/>
  <c r="S34592" i="1"/>
  <c r="S34593" i="1"/>
  <c r="S34594" i="1"/>
  <c r="S34595" i="1"/>
  <c r="S34596" i="1"/>
  <c r="S34597" i="1"/>
  <c r="S34598" i="1"/>
  <c r="S34599" i="1"/>
  <c r="S34600" i="1"/>
  <c r="S34601" i="1"/>
  <c r="S34602" i="1"/>
  <c r="S34603" i="1"/>
  <c r="S34604" i="1"/>
  <c r="S34605" i="1"/>
  <c r="S34606" i="1"/>
  <c r="S34607" i="1"/>
  <c r="S34608" i="1"/>
  <c r="S34609" i="1"/>
  <c r="S34610" i="1"/>
  <c r="S34611" i="1"/>
  <c r="S34612" i="1"/>
  <c r="S34613" i="1"/>
  <c r="S34614" i="1"/>
  <c r="S34615" i="1"/>
  <c r="S34616" i="1"/>
  <c r="S34617" i="1"/>
  <c r="S34618" i="1"/>
  <c r="S34619" i="1"/>
  <c r="S34620" i="1"/>
  <c r="S34621" i="1"/>
  <c r="S34622" i="1"/>
  <c r="S34623" i="1"/>
  <c r="S34624" i="1"/>
  <c r="S34625" i="1"/>
  <c r="S34626" i="1"/>
  <c r="S34627" i="1"/>
  <c r="S34628" i="1"/>
  <c r="S34629" i="1"/>
  <c r="S34630" i="1"/>
  <c r="S34631" i="1"/>
  <c r="S34632" i="1"/>
  <c r="S34633" i="1"/>
  <c r="S34634" i="1"/>
  <c r="S34635" i="1"/>
  <c r="S34636" i="1"/>
  <c r="S34637" i="1"/>
  <c r="S34638" i="1"/>
  <c r="S34639" i="1"/>
  <c r="S34640" i="1"/>
  <c r="S34641" i="1"/>
  <c r="S34642" i="1"/>
  <c r="S34643" i="1"/>
  <c r="S34644" i="1"/>
  <c r="S34645" i="1"/>
  <c r="S34646" i="1"/>
  <c r="S34647" i="1"/>
  <c r="S34648" i="1"/>
  <c r="S34649" i="1"/>
  <c r="S34650" i="1"/>
  <c r="S34651" i="1"/>
  <c r="S34652" i="1"/>
  <c r="S34653" i="1"/>
  <c r="S34654" i="1"/>
  <c r="S34655" i="1"/>
  <c r="S34656" i="1"/>
  <c r="S34657" i="1"/>
  <c r="S34658" i="1"/>
  <c r="S34659" i="1"/>
  <c r="S34660" i="1"/>
  <c r="S34661" i="1"/>
  <c r="S34662" i="1"/>
  <c r="S34663" i="1"/>
  <c r="S34664" i="1"/>
  <c r="S34665" i="1"/>
  <c r="S34666" i="1"/>
  <c r="S34667" i="1"/>
  <c r="S34668" i="1"/>
  <c r="S34669" i="1"/>
  <c r="S34670" i="1"/>
  <c r="S34671" i="1"/>
  <c r="S34672" i="1"/>
  <c r="S34673" i="1"/>
  <c r="S34674" i="1"/>
  <c r="S34675" i="1"/>
  <c r="S34676" i="1"/>
  <c r="S34677" i="1"/>
  <c r="S34678" i="1"/>
  <c r="S34679" i="1"/>
  <c r="S34680" i="1"/>
  <c r="S34681" i="1"/>
  <c r="S34682" i="1"/>
  <c r="S34683" i="1"/>
  <c r="S34684" i="1"/>
  <c r="S34685" i="1"/>
  <c r="S34686" i="1"/>
  <c r="S34687" i="1"/>
  <c r="S34688" i="1"/>
  <c r="S34689" i="1"/>
  <c r="S34690" i="1"/>
  <c r="S34691" i="1"/>
  <c r="S34692" i="1"/>
  <c r="S34693" i="1"/>
  <c r="S34694" i="1"/>
  <c r="S34695" i="1"/>
  <c r="S34696" i="1"/>
  <c r="S34697" i="1"/>
  <c r="S34698" i="1"/>
  <c r="S34699" i="1"/>
  <c r="S34700" i="1"/>
  <c r="S34701" i="1"/>
  <c r="S34702" i="1"/>
  <c r="S34703" i="1"/>
  <c r="S34704" i="1"/>
  <c r="S34705" i="1"/>
  <c r="S34706" i="1"/>
  <c r="S34707" i="1"/>
  <c r="S34708" i="1"/>
  <c r="S34709" i="1"/>
  <c r="S34710" i="1"/>
  <c r="S34711" i="1"/>
  <c r="S34712" i="1"/>
  <c r="S34713" i="1"/>
  <c r="S34714" i="1"/>
  <c r="S34715" i="1"/>
  <c r="S34716" i="1"/>
  <c r="S34717" i="1"/>
  <c r="S34718" i="1"/>
  <c r="S34719" i="1"/>
  <c r="S34720" i="1"/>
  <c r="S34721" i="1"/>
  <c r="S34722" i="1"/>
  <c r="S34723" i="1"/>
  <c r="S34724" i="1"/>
  <c r="S34725" i="1"/>
  <c r="S34726" i="1"/>
  <c r="S34727" i="1"/>
  <c r="S34728" i="1"/>
  <c r="S34729" i="1"/>
  <c r="S34730" i="1"/>
  <c r="S34731" i="1"/>
  <c r="S34732" i="1"/>
  <c r="S34733" i="1"/>
  <c r="S34734" i="1"/>
  <c r="S34735" i="1"/>
  <c r="S34736" i="1"/>
  <c r="S34737" i="1"/>
  <c r="S34738" i="1"/>
  <c r="S34739" i="1"/>
  <c r="S34740" i="1"/>
  <c r="S34741" i="1"/>
  <c r="S34742" i="1"/>
  <c r="S34743" i="1"/>
  <c r="S34744" i="1"/>
  <c r="S34745" i="1"/>
  <c r="S34746" i="1"/>
  <c r="S34747" i="1"/>
  <c r="S34748" i="1"/>
  <c r="S34749" i="1"/>
  <c r="S34750" i="1"/>
  <c r="S34751" i="1"/>
  <c r="S34752" i="1"/>
  <c r="S34753" i="1"/>
  <c r="S34754" i="1"/>
  <c r="S34755" i="1"/>
  <c r="S34756" i="1"/>
  <c r="S34757" i="1"/>
  <c r="S34758" i="1"/>
  <c r="S34759" i="1"/>
  <c r="S34760" i="1"/>
  <c r="S34761" i="1"/>
  <c r="S34762" i="1"/>
  <c r="S34763" i="1"/>
  <c r="S34764" i="1"/>
  <c r="S34765" i="1"/>
  <c r="S34766" i="1"/>
  <c r="S34767" i="1"/>
  <c r="S34768" i="1"/>
  <c r="S34769" i="1"/>
  <c r="S34770" i="1"/>
  <c r="S34771" i="1"/>
  <c r="S34772" i="1"/>
  <c r="S34773" i="1"/>
  <c r="S34774" i="1"/>
  <c r="S34775" i="1"/>
  <c r="S34776" i="1"/>
  <c r="S34777" i="1"/>
  <c r="S34778" i="1"/>
  <c r="S34779" i="1"/>
  <c r="S34780" i="1"/>
  <c r="S34781" i="1"/>
  <c r="S34782" i="1"/>
  <c r="S34783" i="1"/>
  <c r="S34784" i="1"/>
  <c r="S34785" i="1"/>
  <c r="S34786" i="1"/>
  <c r="S34787" i="1"/>
  <c r="S34788" i="1"/>
  <c r="S34789" i="1"/>
  <c r="S34790" i="1"/>
  <c r="S34791" i="1"/>
  <c r="S34792" i="1"/>
  <c r="S34793" i="1"/>
  <c r="S34794" i="1"/>
  <c r="S34795" i="1"/>
  <c r="S34796" i="1"/>
  <c r="S34797" i="1"/>
  <c r="S34798" i="1"/>
  <c r="S34799" i="1"/>
  <c r="S34800" i="1"/>
  <c r="S34801" i="1"/>
  <c r="S34802" i="1"/>
  <c r="S34803" i="1"/>
  <c r="S34804" i="1"/>
  <c r="S34805" i="1"/>
  <c r="S34806" i="1"/>
  <c r="S34807" i="1"/>
  <c r="S34808" i="1"/>
  <c r="S34809" i="1"/>
  <c r="S34810" i="1"/>
  <c r="S34811" i="1"/>
  <c r="S34812" i="1"/>
  <c r="S34813" i="1"/>
  <c r="S34814" i="1"/>
  <c r="S34815" i="1"/>
  <c r="S34816" i="1"/>
  <c r="S34817" i="1"/>
  <c r="S34818" i="1"/>
  <c r="S34819" i="1"/>
  <c r="S34820" i="1"/>
  <c r="S34821" i="1"/>
  <c r="S34822" i="1"/>
  <c r="S34823" i="1"/>
  <c r="S34824" i="1"/>
  <c r="S34825" i="1"/>
  <c r="S34826" i="1"/>
  <c r="S34827" i="1"/>
  <c r="S34828" i="1"/>
  <c r="S34829" i="1"/>
  <c r="S34830" i="1"/>
  <c r="S34831" i="1"/>
  <c r="S34832" i="1"/>
  <c r="S34833" i="1"/>
  <c r="S34834" i="1"/>
  <c r="S34835" i="1"/>
  <c r="S34836" i="1"/>
  <c r="S34837" i="1"/>
  <c r="S34838" i="1"/>
  <c r="S34839" i="1"/>
  <c r="S34840" i="1"/>
  <c r="S34841" i="1"/>
  <c r="S34842" i="1"/>
  <c r="S34843" i="1"/>
  <c r="S34844" i="1"/>
  <c r="S34845" i="1"/>
  <c r="S34846" i="1"/>
  <c r="S34847" i="1"/>
  <c r="S34848" i="1"/>
  <c r="S34849" i="1"/>
  <c r="S34850" i="1"/>
  <c r="S34851" i="1"/>
  <c r="S34852" i="1"/>
  <c r="S34853" i="1"/>
  <c r="S34854" i="1"/>
  <c r="S34855" i="1"/>
  <c r="S34856" i="1"/>
  <c r="S34857" i="1"/>
  <c r="S34858" i="1"/>
  <c r="S34859" i="1"/>
  <c r="S34860" i="1"/>
  <c r="S34861" i="1"/>
  <c r="S34862" i="1"/>
  <c r="S34863" i="1"/>
  <c r="S34864" i="1"/>
  <c r="S34865" i="1"/>
  <c r="S34866" i="1"/>
  <c r="S34867" i="1"/>
  <c r="S34868" i="1"/>
  <c r="S34869" i="1"/>
  <c r="S34870" i="1"/>
  <c r="S34871" i="1"/>
  <c r="S34872" i="1"/>
  <c r="S34873" i="1"/>
  <c r="S34874" i="1"/>
  <c r="S34875" i="1"/>
  <c r="S34876" i="1"/>
  <c r="S34877" i="1"/>
  <c r="S34878" i="1"/>
  <c r="S34879" i="1"/>
  <c r="S34880" i="1"/>
  <c r="S34881" i="1"/>
  <c r="S34882" i="1"/>
  <c r="S34883" i="1"/>
  <c r="S34884" i="1"/>
  <c r="S34885" i="1"/>
  <c r="S34886" i="1"/>
  <c r="S34887" i="1"/>
  <c r="S34888" i="1"/>
  <c r="S34889" i="1"/>
  <c r="S34890" i="1"/>
  <c r="S34891" i="1"/>
  <c r="S34892" i="1"/>
  <c r="S34893" i="1"/>
  <c r="S34894" i="1"/>
  <c r="S34895" i="1"/>
  <c r="S34896" i="1"/>
  <c r="S34897" i="1"/>
  <c r="S34898" i="1"/>
  <c r="S34899" i="1"/>
  <c r="S34900" i="1"/>
  <c r="S34901" i="1"/>
  <c r="S34902" i="1"/>
  <c r="S34903" i="1"/>
  <c r="S34904" i="1"/>
  <c r="S34905" i="1"/>
  <c r="S34906" i="1"/>
  <c r="S34907" i="1"/>
  <c r="S34908" i="1"/>
  <c r="S34909" i="1"/>
  <c r="S34910" i="1"/>
  <c r="S34911" i="1"/>
  <c r="S34912" i="1"/>
  <c r="S34913" i="1"/>
  <c r="S34914" i="1"/>
  <c r="S34915" i="1"/>
  <c r="S34916" i="1"/>
  <c r="S34917" i="1"/>
  <c r="S34918" i="1"/>
  <c r="S34919" i="1"/>
  <c r="S34920" i="1"/>
  <c r="S34921" i="1"/>
  <c r="S34922" i="1"/>
  <c r="S34923" i="1"/>
  <c r="S34924" i="1"/>
  <c r="S34925" i="1"/>
  <c r="S34926" i="1"/>
  <c r="S34927" i="1"/>
  <c r="S34928" i="1"/>
  <c r="S34929" i="1"/>
  <c r="S34930" i="1"/>
  <c r="S34931" i="1"/>
  <c r="S34932" i="1"/>
  <c r="S34933" i="1"/>
  <c r="S34934" i="1"/>
  <c r="S34935" i="1"/>
  <c r="S34936" i="1"/>
  <c r="S34937" i="1"/>
  <c r="S34938" i="1"/>
  <c r="S34939" i="1"/>
  <c r="S34940" i="1"/>
  <c r="S34941" i="1"/>
  <c r="S34942" i="1"/>
  <c r="S34943" i="1"/>
  <c r="S34944" i="1"/>
  <c r="S34945" i="1"/>
  <c r="S34946" i="1"/>
  <c r="S34947" i="1"/>
  <c r="S34948" i="1"/>
  <c r="S34949" i="1"/>
  <c r="S34950" i="1"/>
  <c r="S34951" i="1"/>
  <c r="S34952" i="1"/>
  <c r="S34953" i="1"/>
  <c r="S34954" i="1"/>
  <c r="S34955" i="1"/>
  <c r="S34956" i="1"/>
  <c r="S34957" i="1"/>
  <c r="S34958" i="1"/>
  <c r="S34959" i="1"/>
  <c r="S34960" i="1"/>
  <c r="S34961" i="1"/>
  <c r="S34962" i="1"/>
  <c r="S34963" i="1"/>
  <c r="S34964" i="1"/>
  <c r="S34965" i="1"/>
  <c r="S34966" i="1"/>
  <c r="S34967" i="1"/>
  <c r="S34968" i="1"/>
  <c r="S34969" i="1"/>
  <c r="S34970" i="1"/>
  <c r="S34971" i="1"/>
  <c r="S34972" i="1"/>
  <c r="S34973" i="1"/>
  <c r="S34974" i="1"/>
  <c r="S34975" i="1"/>
  <c r="S34976" i="1"/>
  <c r="S34977" i="1"/>
  <c r="S34978" i="1"/>
  <c r="S34979" i="1"/>
  <c r="S34980" i="1"/>
  <c r="S34981" i="1"/>
  <c r="S34982" i="1"/>
  <c r="S34983" i="1"/>
  <c r="S34984" i="1"/>
  <c r="S34985" i="1"/>
  <c r="S34986" i="1"/>
  <c r="S34987" i="1"/>
  <c r="S34988" i="1"/>
  <c r="S34989" i="1"/>
  <c r="S34990" i="1"/>
  <c r="S34991" i="1"/>
  <c r="S34992" i="1"/>
  <c r="S34993" i="1"/>
  <c r="S34994" i="1"/>
  <c r="S34995" i="1"/>
  <c r="S34996" i="1"/>
  <c r="S34997" i="1"/>
  <c r="S34998" i="1"/>
  <c r="S34999" i="1"/>
  <c r="S35000" i="1"/>
  <c r="S35001" i="1"/>
  <c r="S35002" i="1"/>
  <c r="S35003" i="1"/>
  <c r="S35004" i="1"/>
  <c r="S35005" i="1"/>
  <c r="S35006" i="1"/>
  <c r="S35007" i="1"/>
  <c r="S35008" i="1"/>
  <c r="S35009" i="1"/>
  <c r="S35010" i="1"/>
  <c r="S35011" i="1"/>
  <c r="S35012" i="1"/>
  <c r="S35013" i="1"/>
  <c r="S35014" i="1"/>
  <c r="S35015" i="1"/>
  <c r="S35016" i="1"/>
  <c r="S35017" i="1"/>
  <c r="S35018" i="1"/>
  <c r="S35019" i="1"/>
  <c r="S35020" i="1"/>
  <c r="S35021" i="1"/>
  <c r="S35022" i="1"/>
  <c r="S35023" i="1"/>
  <c r="S35024" i="1"/>
  <c r="S35025" i="1"/>
  <c r="S35026" i="1"/>
  <c r="S35027" i="1"/>
  <c r="S35028" i="1"/>
  <c r="S35029" i="1"/>
  <c r="S35030" i="1"/>
  <c r="S35031" i="1"/>
  <c r="S35032" i="1"/>
  <c r="S35033" i="1"/>
  <c r="S35034" i="1"/>
  <c r="S35035" i="1"/>
  <c r="S35036" i="1"/>
  <c r="S35037" i="1"/>
  <c r="S35038" i="1"/>
  <c r="S35039" i="1"/>
  <c r="S35040" i="1"/>
  <c r="S35041" i="1"/>
  <c r="S35042" i="1"/>
  <c r="S35043" i="1"/>
  <c r="S35044" i="1"/>
  <c r="S35045" i="1"/>
  <c r="S35046" i="1"/>
  <c r="S35047" i="1"/>
  <c r="S35048" i="1"/>
  <c r="S35049" i="1"/>
  <c r="S35050" i="1"/>
  <c r="S35051" i="1"/>
  <c r="S35052" i="1"/>
  <c r="S35053" i="1"/>
  <c r="S35054" i="1"/>
  <c r="S35055" i="1"/>
  <c r="S35056" i="1"/>
  <c r="S35057" i="1"/>
  <c r="S35058" i="1"/>
  <c r="S35059" i="1"/>
  <c r="S35060" i="1"/>
  <c r="S35061" i="1"/>
  <c r="S35062" i="1"/>
  <c r="S35063" i="1"/>
  <c r="S35064" i="1"/>
  <c r="S35065" i="1"/>
  <c r="S35066" i="1"/>
  <c r="S35067" i="1"/>
  <c r="S35068" i="1"/>
  <c r="S35069" i="1"/>
  <c r="S35070" i="1"/>
  <c r="S35071" i="1"/>
  <c r="S35072" i="1"/>
  <c r="S35073" i="1"/>
  <c r="S35074" i="1"/>
  <c r="S35075" i="1"/>
  <c r="S35076" i="1"/>
  <c r="S35077" i="1"/>
  <c r="S35078" i="1"/>
  <c r="S35079" i="1"/>
  <c r="S35080" i="1"/>
  <c r="S35081" i="1"/>
  <c r="S35082" i="1"/>
  <c r="S35083" i="1"/>
  <c r="S35084" i="1"/>
  <c r="S35085" i="1"/>
  <c r="S35086" i="1"/>
  <c r="S35087" i="1"/>
  <c r="S35088" i="1"/>
  <c r="S35089" i="1"/>
  <c r="S35090" i="1"/>
  <c r="S35091" i="1"/>
  <c r="S35092" i="1"/>
  <c r="S35093" i="1"/>
  <c r="S35094" i="1"/>
  <c r="S35095" i="1"/>
  <c r="S35096" i="1"/>
  <c r="S35097" i="1"/>
  <c r="S35098" i="1"/>
  <c r="S35099" i="1"/>
  <c r="S35100" i="1"/>
  <c r="S35101" i="1"/>
  <c r="S35102" i="1"/>
  <c r="S35103" i="1"/>
  <c r="S35104" i="1"/>
  <c r="S35105" i="1"/>
  <c r="S35106" i="1"/>
  <c r="S35107" i="1"/>
  <c r="S35108" i="1"/>
  <c r="S35109" i="1"/>
  <c r="S35110" i="1"/>
  <c r="S35111" i="1"/>
  <c r="S35112" i="1"/>
  <c r="S35113" i="1"/>
  <c r="S35114" i="1"/>
  <c r="S35115" i="1"/>
  <c r="S35116" i="1"/>
  <c r="S35117" i="1"/>
  <c r="S35118" i="1"/>
  <c r="S35119" i="1"/>
  <c r="S35120" i="1"/>
  <c r="S35121" i="1"/>
  <c r="S35122" i="1"/>
  <c r="S35123" i="1"/>
  <c r="S35124" i="1"/>
  <c r="S35125" i="1"/>
  <c r="S35126" i="1"/>
  <c r="S35127" i="1"/>
  <c r="S35128" i="1"/>
  <c r="S35129" i="1"/>
  <c r="S35130" i="1"/>
  <c r="S35131" i="1"/>
  <c r="S35132" i="1"/>
  <c r="S35133" i="1"/>
  <c r="S35134" i="1"/>
  <c r="S35135" i="1"/>
  <c r="S35136" i="1"/>
  <c r="S35137" i="1"/>
  <c r="S35138" i="1"/>
  <c r="S35139" i="1"/>
  <c r="S35140" i="1"/>
  <c r="S35141" i="1"/>
  <c r="S35142" i="1"/>
  <c r="S35143" i="1"/>
  <c r="S35144" i="1"/>
  <c r="S35145" i="1"/>
  <c r="S35146" i="1"/>
  <c r="S35147" i="1"/>
  <c r="S35148" i="1"/>
  <c r="S35149" i="1"/>
  <c r="S35150" i="1"/>
  <c r="S35151" i="1"/>
  <c r="S35152" i="1"/>
  <c r="S35153" i="1"/>
  <c r="S35154" i="1"/>
  <c r="S35155" i="1"/>
  <c r="S35156" i="1"/>
  <c r="S35157" i="1"/>
  <c r="S35158" i="1"/>
  <c r="S35159" i="1"/>
  <c r="S35160" i="1"/>
  <c r="S35161" i="1"/>
  <c r="S35162" i="1"/>
  <c r="S35163" i="1"/>
  <c r="S35164" i="1"/>
  <c r="S35165" i="1"/>
  <c r="S35166" i="1"/>
  <c r="S35167" i="1"/>
  <c r="S35168" i="1"/>
  <c r="S35169" i="1"/>
  <c r="S35170" i="1"/>
  <c r="S35171" i="1"/>
  <c r="S35172" i="1"/>
  <c r="S35173" i="1"/>
  <c r="S35174" i="1"/>
  <c r="S35175" i="1"/>
  <c r="S35176" i="1"/>
  <c r="S35177" i="1"/>
  <c r="S35178" i="1"/>
  <c r="S35179" i="1"/>
  <c r="S35180" i="1"/>
  <c r="S35181" i="1"/>
  <c r="S35182" i="1"/>
  <c r="S35183" i="1"/>
  <c r="S35184" i="1"/>
  <c r="S35185" i="1"/>
  <c r="S35186" i="1"/>
  <c r="S35187" i="1"/>
  <c r="S35188" i="1"/>
  <c r="S35189" i="1"/>
  <c r="S35190" i="1"/>
  <c r="S35191" i="1"/>
  <c r="S35192" i="1"/>
  <c r="S35193" i="1"/>
  <c r="S35194" i="1"/>
  <c r="S35195" i="1"/>
  <c r="S35196" i="1"/>
  <c r="S35197" i="1"/>
  <c r="S35198" i="1"/>
  <c r="S35199" i="1"/>
  <c r="S35200" i="1"/>
  <c r="S35201" i="1"/>
  <c r="S35202" i="1"/>
  <c r="S35203" i="1"/>
  <c r="S35204" i="1"/>
  <c r="S35205" i="1"/>
  <c r="S35206" i="1"/>
  <c r="S35207" i="1"/>
  <c r="S35208" i="1"/>
  <c r="S35209" i="1"/>
  <c r="S35210" i="1"/>
  <c r="S35211" i="1"/>
  <c r="S35212" i="1"/>
  <c r="S35213" i="1"/>
  <c r="S35214" i="1"/>
  <c r="S35215" i="1"/>
  <c r="S35216" i="1"/>
  <c r="S35217" i="1"/>
  <c r="S35218" i="1"/>
  <c r="S35219" i="1"/>
  <c r="S35220" i="1"/>
  <c r="S35221" i="1"/>
  <c r="S35222" i="1"/>
  <c r="S35223" i="1"/>
  <c r="S35224" i="1"/>
  <c r="S35225" i="1"/>
  <c r="S35226" i="1"/>
  <c r="S35227" i="1"/>
  <c r="S35228" i="1"/>
  <c r="S35229" i="1"/>
  <c r="S35230" i="1"/>
  <c r="S35231" i="1"/>
  <c r="S35232" i="1"/>
  <c r="S35233" i="1"/>
  <c r="S35234" i="1"/>
  <c r="S35235" i="1"/>
  <c r="S35236" i="1"/>
  <c r="S35237" i="1"/>
  <c r="S35238" i="1"/>
  <c r="S35239" i="1"/>
  <c r="S35240" i="1"/>
  <c r="S35241" i="1"/>
  <c r="S35242" i="1"/>
  <c r="S35243" i="1"/>
  <c r="S35244" i="1"/>
  <c r="S35245" i="1"/>
  <c r="S35246" i="1"/>
  <c r="S35247" i="1"/>
  <c r="S35248" i="1"/>
  <c r="S35249" i="1"/>
  <c r="S35250" i="1"/>
  <c r="S35251" i="1"/>
  <c r="S35252" i="1"/>
  <c r="S35253" i="1"/>
  <c r="S35254" i="1"/>
  <c r="S35255" i="1"/>
  <c r="S35256" i="1"/>
  <c r="S35257" i="1"/>
  <c r="S35258" i="1"/>
  <c r="S35259" i="1"/>
  <c r="S35260" i="1"/>
  <c r="S35261" i="1"/>
  <c r="S35262" i="1"/>
  <c r="S35263" i="1"/>
  <c r="S35264" i="1"/>
  <c r="S35265" i="1"/>
  <c r="S35266" i="1"/>
  <c r="S35267" i="1"/>
  <c r="S35268" i="1"/>
  <c r="S35269" i="1"/>
  <c r="S35270" i="1"/>
  <c r="S35271" i="1"/>
  <c r="S35272" i="1"/>
  <c r="S35273" i="1"/>
  <c r="S35274" i="1"/>
  <c r="S35275" i="1"/>
  <c r="S35276" i="1"/>
  <c r="S35277" i="1"/>
  <c r="S35278" i="1"/>
  <c r="S35279" i="1"/>
  <c r="S35280" i="1"/>
  <c r="S35281" i="1"/>
  <c r="S35282" i="1"/>
  <c r="S35283" i="1"/>
  <c r="S35284" i="1"/>
  <c r="S35285" i="1"/>
  <c r="S35286" i="1"/>
  <c r="S35287" i="1"/>
  <c r="S35288" i="1"/>
  <c r="S35289" i="1"/>
  <c r="S35290" i="1"/>
  <c r="S35291" i="1"/>
  <c r="S35292" i="1"/>
  <c r="S35293" i="1"/>
  <c r="S35294" i="1"/>
  <c r="S35295" i="1"/>
  <c r="S35296" i="1"/>
  <c r="S35297" i="1"/>
  <c r="S35298" i="1"/>
  <c r="S35299" i="1"/>
  <c r="S35300" i="1"/>
  <c r="S35301" i="1"/>
  <c r="S35302" i="1"/>
  <c r="S35303" i="1"/>
  <c r="S35304" i="1"/>
  <c r="S35305" i="1"/>
  <c r="S35306" i="1"/>
  <c r="S35307" i="1"/>
  <c r="S35308" i="1"/>
  <c r="S35309" i="1"/>
  <c r="S35310" i="1"/>
  <c r="S35311" i="1"/>
  <c r="S35312" i="1"/>
  <c r="S35313" i="1"/>
  <c r="S35314" i="1"/>
  <c r="S35315" i="1"/>
  <c r="S35316" i="1"/>
  <c r="S35317" i="1"/>
  <c r="S35318" i="1"/>
  <c r="S35319" i="1"/>
  <c r="S35320" i="1"/>
  <c r="S35321" i="1"/>
  <c r="S35322" i="1"/>
  <c r="S35323" i="1"/>
  <c r="S35324" i="1"/>
  <c r="S35325" i="1"/>
  <c r="S35326" i="1"/>
  <c r="S35327" i="1"/>
  <c r="S35328" i="1"/>
  <c r="S35329" i="1"/>
  <c r="S35330" i="1"/>
  <c r="S35331" i="1"/>
  <c r="S35332" i="1"/>
  <c r="S35333" i="1"/>
  <c r="S35334" i="1"/>
  <c r="S35335" i="1"/>
  <c r="S35336" i="1"/>
  <c r="S35337" i="1"/>
  <c r="S35338" i="1"/>
  <c r="S35339" i="1"/>
  <c r="S35340" i="1"/>
  <c r="S35341" i="1"/>
  <c r="S35342" i="1"/>
  <c r="S35343" i="1"/>
  <c r="S35344" i="1"/>
  <c r="S35345" i="1"/>
  <c r="S35346" i="1"/>
  <c r="S35347" i="1"/>
  <c r="S35348" i="1"/>
  <c r="S35349" i="1"/>
  <c r="S35350" i="1"/>
  <c r="S35351" i="1"/>
  <c r="S35352" i="1"/>
  <c r="S35353" i="1"/>
  <c r="S35354" i="1"/>
  <c r="S35355" i="1"/>
  <c r="S35356" i="1"/>
  <c r="S35357" i="1"/>
  <c r="S35358" i="1"/>
  <c r="S35359" i="1"/>
  <c r="S35360" i="1"/>
  <c r="S35361" i="1"/>
  <c r="S35362" i="1"/>
  <c r="S35363" i="1"/>
  <c r="S35364" i="1"/>
  <c r="S35365" i="1"/>
  <c r="S35366" i="1"/>
  <c r="S35367" i="1"/>
  <c r="S35368" i="1"/>
  <c r="S35369" i="1"/>
  <c r="S35370" i="1"/>
  <c r="S35371" i="1"/>
  <c r="S35372" i="1"/>
  <c r="S35373" i="1"/>
  <c r="S35374" i="1"/>
  <c r="S35375" i="1"/>
  <c r="S35376" i="1"/>
  <c r="S35377" i="1"/>
  <c r="S35378" i="1"/>
  <c r="S35379" i="1"/>
  <c r="S35380" i="1"/>
  <c r="S35381" i="1"/>
  <c r="S35382" i="1"/>
  <c r="S35383" i="1"/>
  <c r="S35384" i="1"/>
  <c r="S35385" i="1"/>
  <c r="S35386" i="1"/>
  <c r="S35387" i="1"/>
  <c r="S35388" i="1"/>
  <c r="S35389" i="1"/>
  <c r="S35390" i="1"/>
  <c r="S35391" i="1"/>
  <c r="S35392" i="1"/>
  <c r="S35393" i="1"/>
  <c r="S35394" i="1"/>
  <c r="S35395" i="1"/>
  <c r="S35396" i="1"/>
  <c r="S35397" i="1"/>
  <c r="S35398" i="1"/>
  <c r="S35399" i="1"/>
  <c r="S35400" i="1"/>
  <c r="S35401" i="1"/>
  <c r="S35402" i="1"/>
  <c r="S35403" i="1"/>
  <c r="S35404" i="1"/>
  <c r="S35405" i="1"/>
  <c r="S35406" i="1"/>
  <c r="S35407" i="1"/>
  <c r="S35408" i="1"/>
  <c r="S35409" i="1"/>
  <c r="S35410" i="1"/>
  <c r="S35411" i="1"/>
  <c r="S35412" i="1"/>
  <c r="S35413" i="1"/>
  <c r="S35414" i="1"/>
  <c r="S35415" i="1"/>
  <c r="S35416" i="1"/>
  <c r="S35417" i="1"/>
  <c r="S35418" i="1"/>
  <c r="S35419" i="1"/>
  <c r="S35420" i="1"/>
  <c r="S35421" i="1"/>
  <c r="S35422" i="1"/>
  <c r="S35423" i="1"/>
  <c r="S35424" i="1"/>
  <c r="S35425" i="1"/>
  <c r="S35426" i="1"/>
  <c r="S35427" i="1"/>
  <c r="S35428" i="1"/>
  <c r="S35429" i="1"/>
  <c r="S35430" i="1"/>
  <c r="S35431" i="1"/>
  <c r="S35432" i="1"/>
  <c r="S35433" i="1"/>
  <c r="S35434" i="1"/>
  <c r="S35435" i="1"/>
  <c r="S35436" i="1"/>
  <c r="S35437" i="1"/>
  <c r="S35438" i="1"/>
  <c r="S35439" i="1"/>
  <c r="S35440" i="1"/>
  <c r="S35441" i="1"/>
  <c r="S35442" i="1"/>
  <c r="S35443" i="1"/>
  <c r="S35444" i="1"/>
  <c r="S35445" i="1"/>
  <c r="S35446" i="1"/>
  <c r="S35447" i="1"/>
  <c r="S35448" i="1"/>
  <c r="S35449" i="1"/>
  <c r="S35450" i="1"/>
  <c r="S35451" i="1"/>
  <c r="S35452" i="1"/>
  <c r="S35453" i="1"/>
  <c r="S35454" i="1"/>
  <c r="S35455" i="1"/>
  <c r="S35456" i="1"/>
  <c r="S35457" i="1"/>
  <c r="S35458" i="1"/>
  <c r="S35459" i="1"/>
  <c r="S35460" i="1"/>
  <c r="S35461" i="1"/>
  <c r="S35462" i="1"/>
  <c r="S35463" i="1"/>
  <c r="S35464" i="1"/>
  <c r="S35465" i="1"/>
  <c r="S35466" i="1"/>
  <c r="S35467" i="1"/>
  <c r="S35468" i="1"/>
  <c r="S35469" i="1"/>
  <c r="S35470" i="1"/>
  <c r="S35471" i="1"/>
  <c r="S35472" i="1"/>
  <c r="S35473" i="1"/>
  <c r="S35474" i="1"/>
  <c r="S35475" i="1"/>
  <c r="S35476" i="1"/>
  <c r="S35477" i="1"/>
  <c r="S35478" i="1"/>
  <c r="S35479" i="1"/>
  <c r="S35480" i="1"/>
  <c r="S35481" i="1"/>
  <c r="S35482" i="1"/>
  <c r="S35483" i="1"/>
  <c r="S35484" i="1"/>
  <c r="S35485" i="1"/>
  <c r="S35486" i="1"/>
  <c r="S35487" i="1"/>
  <c r="S35488" i="1"/>
  <c r="S35489" i="1"/>
  <c r="S35490" i="1"/>
  <c r="S35491" i="1"/>
  <c r="S35492" i="1"/>
  <c r="S35493" i="1"/>
  <c r="S35494" i="1"/>
  <c r="S35495" i="1"/>
  <c r="S35496" i="1"/>
  <c r="S35497" i="1"/>
  <c r="S35498" i="1"/>
  <c r="S35499" i="1"/>
  <c r="S35500" i="1"/>
  <c r="S35501" i="1"/>
  <c r="S35502" i="1"/>
  <c r="S35503" i="1"/>
  <c r="S35504" i="1"/>
  <c r="S35505" i="1"/>
  <c r="S35506" i="1"/>
  <c r="S35507" i="1"/>
  <c r="S35508" i="1"/>
  <c r="S35509" i="1"/>
  <c r="S35510" i="1"/>
  <c r="S35511" i="1"/>
  <c r="S35512" i="1"/>
  <c r="S35513" i="1"/>
  <c r="S35514" i="1"/>
  <c r="S35515" i="1"/>
  <c r="S35516" i="1"/>
  <c r="S35517" i="1"/>
  <c r="S35518" i="1"/>
  <c r="S35519" i="1"/>
  <c r="S35520" i="1"/>
  <c r="S35521" i="1"/>
  <c r="S35522" i="1"/>
  <c r="S35523" i="1"/>
  <c r="S35524" i="1"/>
  <c r="S35525" i="1"/>
  <c r="S35526" i="1"/>
  <c r="S35527" i="1"/>
  <c r="S35528" i="1"/>
  <c r="S35529" i="1"/>
  <c r="S35530" i="1"/>
  <c r="S35531" i="1"/>
  <c r="S35532" i="1"/>
  <c r="S35533" i="1"/>
  <c r="S35534" i="1"/>
  <c r="S35535" i="1"/>
  <c r="S35536" i="1"/>
  <c r="S35537" i="1"/>
  <c r="S35538" i="1"/>
  <c r="S35539" i="1"/>
  <c r="S35540" i="1"/>
  <c r="S35541" i="1"/>
  <c r="S35542" i="1"/>
  <c r="S35543" i="1"/>
  <c r="S35544" i="1"/>
  <c r="S35545" i="1"/>
  <c r="S35546" i="1"/>
  <c r="S35547" i="1"/>
  <c r="S35548" i="1"/>
  <c r="S35549" i="1"/>
  <c r="S35550" i="1"/>
  <c r="S35551" i="1"/>
  <c r="S35552" i="1"/>
  <c r="S35553" i="1"/>
  <c r="S35554" i="1"/>
  <c r="S35555" i="1"/>
  <c r="S35556" i="1"/>
  <c r="S35557" i="1"/>
  <c r="S35558" i="1"/>
  <c r="S35559" i="1"/>
  <c r="S35560" i="1"/>
  <c r="S35561" i="1"/>
  <c r="S35562" i="1"/>
  <c r="S35563" i="1"/>
  <c r="S35564" i="1"/>
  <c r="S35565" i="1"/>
  <c r="S35566" i="1"/>
  <c r="S35567" i="1"/>
  <c r="S35568" i="1"/>
  <c r="S35569" i="1"/>
  <c r="S35570" i="1"/>
  <c r="S35571" i="1"/>
  <c r="S35572" i="1"/>
  <c r="S35573" i="1"/>
  <c r="S35574" i="1"/>
  <c r="S35575" i="1"/>
  <c r="S35576" i="1"/>
  <c r="S35577" i="1"/>
  <c r="S35578" i="1"/>
  <c r="S35579" i="1"/>
  <c r="S35580" i="1"/>
  <c r="S35581" i="1"/>
  <c r="S35582" i="1"/>
  <c r="S35583" i="1"/>
  <c r="S35584" i="1"/>
  <c r="S35585" i="1"/>
  <c r="S35586" i="1"/>
  <c r="S35587" i="1"/>
  <c r="S35588" i="1"/>
  <c r="S35589" i="1"/>
  <c r="S35590" i="1"/>
  <c r="S35591" i="1"/>
  <c r="S35592" i="1"/>
  <c r="S35593" i="1"/>
  <c r="S35594" i="1"/>
  <c r="S35595" i="1"/>
  <c r="S35596" i="1"/>
  <c r="S35597" i="1"/>
  <c r="S35598" i="1"/>
  <c r="S35599" i="1"/>
  <c r="S35600" i="1"/>
  <c r="S35601" i="1"/>
  <c r="S35602" i="1"/>
  <c r="S35603" i="1"/>
  <c r="S35604" i="1"/>
  <c r="S35605" i="1"/>
  <c r="S35606" i="1"/>
  <c r="S35607" i="1"/>
  <c r="S35608" i="1"/>
  <c r="S35609" i="1"/>
  <c r="S35610" i="1"/>
  <c r="S35611" i="1"/>
  <c r="S35612" i="1"/>
  <c r="S35613" i="1"/>
  <c r="S35614" i="1"/>
  <c r="S35615" i="1"/>
  <c r="S35616" i="1"/>
  <c r="S35617" i="1"/>
  <c r="S35618" i="1"/>
  <c r="S35619" i="1"/>
  <c r="S35620" i="1"/>
  <c r="S35621" i="1"/>
  <c r="S35622" i="1"/>
  <c r="S35623" i="1"/>
  <c r="S35624" i="1"/>
  <c r="S35625" i="1"/>
  <c r="S35626" i="1"/>
  <c r="S35627" i="1"/>
  <c r="S35628" i="1"/>
  <c r="S35629" i="1"/>
  <c r="S35630" i="1"/>
  <c r="S35631" i="1"/>
  <c r="S35632" i="1"/>
  <c r="S35633" i="1"/>
  <c r="S35634" i="1"/>
  <c r="S35635" i="1"/>
  <c r="S35636" i="1"/>
  <c r="S35637" i="1"/>
  <c r="S35638" i="1"/>
  <c r="S35639" i="1"/>
  <c r="S35640" i="1"/>
  <c r="S35641" i="1"/>
  <c r="S35642" i="1"/>
  <c r="S35643" i="1"/>
  <c r="S35644" i="1"/>
  <c r="S35645" i="1"/>
  <c r="S35646" i="1"/>
  <c r="S35647" i="1"/>
  <c r="S35648" i="1"/>
  <c r="S35649" i="1"/>
  <c r="S35650" i="1"/>
  <c r="S35651" i="1"/>
  <c r="S35652" i="1"/>
  <c r="S35653" i="1"/>
  <c r="S35654" i="1"/>
  <c r="S35655" i="1"/>
  <c r="S35656" i="1"/>
  <c r="S35657" i="1"/>
  <c r="S35658" i="1"/>
  <c r="S35659" i="1"/>
  <c r="S35660" i="1"/>
  <c r="S35661" i="1"/>
  <c r="S35662" i="1"/>
  <c r="S35663" i="1"/>
  <c r="S35664" i="1"/>
  <c r="S35665" i="1"/>
  <c r="S35666" i="1"/>
  <c r="S35667" i="1"/>
  <c r="S35668" i="1"/>
  <c r="S35669" i="1"/>
  <c r="S35670" i="1"/>
  <c r="S35671" i="1"/>
  <c r="S35672" i="1"/>
  <c r="S35673" i="1"/>
  <c r="S35674" i="1"/>
  <c r="S35675" i="1"/>
  <c r="S35676" i="1"/>
  <c r="S35677" i="1"/>
  <c r="S35678" i="1"/>
  <c r="S35679" i="1"/>
  <c r="S35680" i="1"/>
  <c r="S35681" i="1"/>
  <c r="S35682" i="1"/>
  <c r="S35683" i="1"/>
  <c r="S35684" i="1"/>
  <c r="S35685" i="1"/>
  <c r="S35686" i="1"/>
  <c r="S35687" i="1"/>
  <c r="S35688" i="1"/>
  <c r="S35689" i="1"/>
  <c r="S35690" i="1"/>
  <c r="S35691" i="1"/>
  <c r="S35692" i="1"/>
  <c r="S35693" i="1"/>
  <c r="S35694" i="1"/>
  <c r="S35695" i="1"/>
  <c r="S35696" i="1"/>
  <c r="S35697" i="1"/>
  <c r="S35698" i="1"/>
  <c r="S35699" i="1"/>
  <c r="S35700" i="1"/>
  <c r="S35701" i="1"/>
  <c r="S35702" i="1"/>
  <c r="S35703" i="1"/>
  <c r="S35704" i="1"/>
  <c r="S35705" i="1"/>
  <c r="S35706" i="1"/>
  <c r="S35707" i="1"/>
  <c r="S35708" i="1"/>
  <c r="S35709" i="1"/>
  <c r="S35710" i="1"/>
  <c r="S35711" i="1"/>
  <c r="S35712" i="1"/>
  <c r="S35713" i="1"/>
  <c r="S35714" i="1"/>
  <c r="S35715" i="1"/>
  <c r="S35716" i="1"/>
  <c r="S35717" i="1"/>
  <c r="S35718" i="1"/>
  <c r="S35719" i="1"/>
  <c r="S35720" i="1"/>
  <c r="S35721" i="1"/>
  <c r="S35722" i="1"/>
  <c r="S35723" i="1"/>
  <c r="S35724" i="1"/>
  <c r="S35725" i="1"/>
  <c r="S35726" i="1"/>
  <c r="S35727" i="1"/>
  <c r="S35728" i="1"/>
  <c r="S35729" i="1"/>
  <c r="S35730" i="1"/>
  <c r="S35731" i="1"/>
  <c r="S35732" i="1"/>
  <c r="S35733" i="1"/>
  <c r="S35734" i="1"/>
  <c r="S35735" i="1"/>
  <c r="S35736" i="1"/>
  <c r="S35737" i="1"/>
  <c r="S35738" i="1"/>
  <c r="S35739" i="1"/>
  <c r="S35740" i="1"/>
  <c r="S35741" i="1"/>
  <c r="S35742" i="1"/>
  <c r="S35743" i="1"/>
  <c r="S35744" i="1"/>
  <c r="S35745" i="1"/>
  <c r="S35746" i="1"/>
  <c r="S35747" i="1"/>
  <c r="S35748" i="1"/>
  <c r="S35749" i="1"/>
  <c r="S35750" i="1"/>
  <c r="S35751" i="1"/>
  <c r="S35752" i="1"/>
  <c r="S35753" i="1"/>
  <c r="S35754" i="1"/>
  <c r="S35755" i="1"/>
  <c r="S35756" i="1"/>
  <c r="S35757" i="1"/>
  <c r="S35758" i="1"/>
  <c r="S35759" i="1"/>
  <c r="S35760" i="1"/>
  <c r="S35761" i="1"/>
  <c r="S35762" i="1"/>
  <c r="S35763" i="1"/>
  <c r="S35764" i="1"/>
  <c r="S35765" i="1"/>
  <c r="S35766" i="1"/>
  <c r="S35767" i="1"/>
  <c r="S35768" i="1"/>
  <c r="S35769" i="1"/>
  <c r="S35770" i="1"/>
  <c r="S35771" i="1"/>
  <c r="S35772" i="1"/>
  <c r="S35773" i="1"/>
  <c r="S35774" i="1"/>
  <c r="S35775" i="1"/>
  <c r="S35776" i="1"/>
  <c r="S35777" i="1"/>
  <c r="S35778" i="1"/>
  <c r="S35779" i="1"/>
  <c r="S35780" i="1"/>
  <c r="S35781" i="1"/>
  <c r="S35782" i="1"/>
  <c r="S35783" i="1"/>
  <c r="S35784" i="1"/>
  <c r="S35785" i="1"/>
  <c r="S35786" i="1"/>
  <c r="S35787" i="1"/>
  <c r="S35788" i="1"/>
  <c r="S35789" i="1"/>
  <c r="S35790" i="1"/>
  <c r="S35791" i="1"/>
  <c r="S35792" i="1"/>
  <c r="S35793" i="1"/>
  <c r="S35794" i="1"/>
  <c r="S35795" i="1"/>
  <c r="S35796" i="1"/>
  <c r="S35797" i="1"/>
  <c r="S35798" i="1"/>
  <c r="S35799" i="1"/>
  <c r="S35800" i="1"/>
  <c r="S35801" i="1"/>
  <c r="S35802" i="1"/>
  <c r="S35803" i="1"/>
  <c r="S35804" i="1"/>
  <c r="S35805" i="1"/>
  <c r="S35806" i="1"/>
  <c r="S35807" i="1"/>
  <c r="S35808" i="1"/>
  <c r="S35809" i="1"/>
  <c r="S35810" i="1"/>
  <c r="S35811" i="1"/>
  <c r="S35812" i="1"/>
  <c r="S35813" i="1"/>
  <c r="S35814" i="1"/>
  <c r="S35815" i="1"/>
  <c r="S35816" i="1"/>
  <c r="S35817" i="1"/>
  <c r="S35818" i="1"/>
  <c r="S35819" i="1"/>
  <c r="S35820" i="1"/>
  <c r="S35821" i="1"/>
  <c r="S35822" i="1"/>
  <c r="S35823" i="1"/>
  <c r="S35824" i="1"/>
  <c r="S35825" i="1"/>
  <c r="S35826" i="1"/>
  <c r="S35827" i="1"/>
  <c r="S35828" i="1"/>
  <c r="S35829" i="1"/>
  <c r="S35830" i="1"/>
  <c r="S35831" i="1"/>
  <c r="S35832" i="1"/>
  <c r="S35833" i="1"/>
  <c r="S35834" i="1"/>
  <c r="S35835" i="1"/>
  <c r="S35836" i="1"/>
  <c r="S35837" i="1"/>
  <c r="S35838" i="1"/>
  <c r="S35839" i="1"/>
  <c r="S35840" i="1"/>
  <c r="S35841" i="1"/>
  <c r="S35842" i="1"/>
  <c r="S35843" i="1"/>
  <c r="S35844" i="1"/>
  <c r="S35845" i="1"/>
  <c r="S35846" i="1"/>
  <c r="S35847" i="1"/>
  <c r="S35848" i="1"/>
  <c r="S35849" i="1"/>
  <c r="S35850" i="1"/>
  <c r="S35851" i="1"/>
  <c r="S35852" i="1"/>
  <c r="S35853" i="1"/>
  <c r="S35854" i="1"/>
  <c r="S35855" i="1"/>
  <c r="S35856" i="1"/>
  <c r="S35857" i="1"/>
  <c r="S35858" i="1"/>
  <c r="S35859" i="1"/>
  <c r="S35860" i="1"/>
  <c r="S35861" i="1"/>
  <c r="S35862" i="1"/>
  <c r="S35863" i="1"/>
  <c r="S35864" i="1"/>
  <c r="S35865" i="1"/>
  <c r="S35866" i="1"/>
  <c r="S35867" i="1"/>
  <c r="S35868" i="1"/>
  <c r="S35869" i="1"/>
  <c r="S35870" i="1"/>
  <c r="S35871" i="1"/>
  <c r="S35872" i="1"/>
  <c r="S35873" i="1"/>
  <c r="S35874" i="1"/>
  <c r="S35875" i="1"/>
  <c r="S35876" i="1"/>
  <c r="S35877" i="1"/>
  <c r="S35878" i="1"/>
  <c r="S35879" i="1"/>
  <c r="S35880" i="1"/>
  <c r="S35881" i="1"/>
  <c r="S35882" i="1"/>
  <c r="S35883" i="1"/>
  <c r="S35884" i="1"/>
  <c r="S35885" i="1"/>
  <c r="S35886" i="1"/>
  <c r="S35887" i="1"/>
  <c r="S35888" i="1"/>
  <c r="S35889" i="1"/>
  <c r="S35890" i="1"/>
  <c r="S35891" i="1"/>
  <c r="S35892" i="1"/>
  <c r="S35893" i="1"/>
  <c r="S35894" i="1"/>
  <c r="S35895" i="1"/>
  <c r="S35896" i="1"/>
  <c r="S35897" i="1"/>
  <c r="S35898" i="1"/>
  <c r="S35899" i="1"/>
  <c r="S35900" i="1"/>
  <c r="S35901" i="1"/>
  <c r="S35902" i="1"/>
  <c r="S35903" i="1"/>
  <c r="S35904" i="1"/>
  <c r="S35905" i="1"/>
  <c r="S35906" i="1"/>
  <c r="S35907" i="1"/>
  <c r="S35908" i="1"/>
  <c r="S35909" i="1"/>
  <c r="S35910" i="1"/>
  <c r="S35911" i="1"/>
  <c r="S35912" i="1"/>
  <c r="S35913" i="1"/>
  <c r="S35914" i="1"/>
  <c r="S35915" i="1"/>
  <c r="S35916" i="1"/>
  <c r="S35917" i="1"/>
  <c r="S35918" i="1"/>
  <c r="S35919" i="1"/>
  <c r="S35920" i="1"/>
  <c r="S35921" i="1"/>
  <c r="S35922" i="1"/>
  <c r="S35923" i="1"/>
  <c r="S35924" i="1"/>
  <c r="S35925" i="1"/>
  <c r="S35926" i="1"/>
  <c r="S35927" i="1"/>
  <c r="S35928" i="1"/>
  <c r="S35929" i="1"/>
  <c r="S35930" i="1"/>
  <c r="S35931" i="1"/>
  <c r="S35932" i="1"/>
  <c r="S35933" i="1"/>
  <c r="S35934" i="1"/>
  <c r="S35935" i="1"/>
  <c r="S35936" i="1"/>
  <c r="S35937" i="1"/>
  <c r="S35938" i="1"/>
  <c r="S35939" i="1"/>
  <c r="S35940" i="1"/>
  <c r="S35941" i="1"/>
  <c r="S35942" i="1"/>
  <c r="S35943" i="1"/>
  <c r="S35944" i="1"/>
  <c r="S35945" i="1"/>
  <c r="S35946" i="1"/>
  <c r="S35947" i="1"/>
  <c r="S35948" i="1"/>
  <c r="S35949" i="1"/>
  <c r="S35950" i="1"/>
  <c r="S35951" i="1"/>
  <c r="S35952" i="1"/>
  <c r="S35953" i="1"/>
  <c r="S35954" i="1"/>
  <c r="S35955" i="1"/>
  <c r="S35956" i="1"/>
  <c r="S35957" i="1"/>
  <c r="S35958" i="1"/>
  <c r="S35959" i="1"/>
  <c r="S35960" i="1"/>
  <c r="S35961" i="1"/>
  <c r="S35962" i="1"/>
  <c r="S35963" i="1"/>
  <c r="S35964" i="1"/>
  <c r="S35965" i="1"/>
  <c r="S35966" i="1"/>
  <c r="S35967" i="1"/>
  <c r="S35968" i="1"/>
  <c r="S35969" i="1"/>
  <c r="S35970" i="1"/>
  <c r="S35971" i="1"/>
  <c r="S35972" i="1"/>
  <c r="S35973" i="1"/>
  <c r="S35974" i="1"/>
  <c r="S35975" i="1"/>
  <c r="S35976" i="1"/>
  <c r="S35977" i="1"/>
  <c r="S35978" i="1"/>
  <c r="S35979" i="1"/>
  <c r="S35980" i="1"/>
  <c r="S35981" i="1"/>
  <c r="S35982" i="1"/>
  <c r="S35983" i="1"/>
  <c r="S35984" i="1"/>
  <c r="S35985" i="1"/>
  <c r="S35986" i="1"/>
  <c r="S35987" i="1"/>
  <c r="S35988" i="1"/>
  <c r="S35989" i="1"/>
  <c r="S35990" i="1"/>
  <c r="S35991" i="1"/>
  <c r="S35992" i="1"/>
  <c r="S35993" i="1"/>
  <c r="S35994" i="1"/>
  <c r="S35995" i="1"/>
  <c r="S35996" i="1"/>
  <c r="S35997" i="1"/>
  <c r="S35998" i="1"/>
  <c r="S35999" i="1"/>
  <c r="S36000" i="1"/>
  <c r="S36001" i="1"/>
  <c r="S36002" i="1"/>
  <c r="S36003" i="1"/>
  <c r="S36004" i="1"/>
  <c r="S36005" i="1"/>
  <c r="S36006" i="1"/>
  <c r="S36007" i="1"/>
  <c r="S36008" i="1"/>
  <c r="S36009" i="1"/>
  <c r="S36010" i="1"/>
  <c r="S36011" i="1"/>
  <c r="S36012" i="1"/>
  <c r="S36013" i="1"/>
  <c r="S36014" i="1"/>
  <c r="S36015" i="1"/>
  <c r="S36016" i="1"/>
  <c r="S36017" i="1"/>
  <c r="S36018" i="1"/>
  <c r="S36019" i="1"/>
  <c r="S36020" i="1"/>
  <c r="S36021" i="1"/>
  <c r="S36022" i="1"/>
  <c r="S36023" i="1"/>
  <c r="S36024" i="1"/>
  <c r="S36025" i="1"/>
  <c r="S36026" i="1"/>
  <c r="S36027" i="1"/>
  <c r="S36028" i="1"/>
  <c r="S36029" i="1"/>
  <c r="S36030" i="1"/>
  <c r="S36031" i="1"/>
  <c r="S36032" i="1"/>
  <c r="S36033" i="1"/>
  <c r="S36034" i="1"/>
  <c r="S36035" i="1"/>
  <c r="S36036" i="1"/>
  <c r="S36037" i="1"/>
  <c r="S36038" i="1"/>
  <c r="S36039" i="1"/>
  <c r="S36040" i="1"/>
  <c r="S36041" i="1"/>
  <c r="S36042" i="1"/>
  <c r="S36043" i="1"/>
  <c r="S36044" i="1"/>
  <c r="S36045" i="1"/>
  <c r="S36046" i="1"/>
  <c r="S36047" i="1"/>
  <c r="S36048" i="1"/>
  <c r="S36049" i="1"/>
  <c r="S36050" i="1"/>
  <c r="S36051" i="1"/>
  <c r="S36052" i="1"/>
  <c r="S36053" i="1"/>
  <c r="S36054" i="1"/>
  <c r="S36055" i="1"/>
  <c r="S36056" i="1"/>
  <c r="S36057" i="1"/>
  <c r="S36058" i="1"/>
  <c r="S36059" i="1"/>
  <c r="S36060" i="1"/>
  <c r="S36061" i="1"/>
  <c r="S36062" i="1"/>
  <c r="S36063" i="1"/>
  <c r="S36064" i="1"/>
  <c r="S36065" i="1"/>
  <c r="S36066" i="1"/>
  <c r="S36067" i="1"/>
  <c r="S36068" i="1"/>
  <c r="S36069" i="1"/>
  <c r="S36070" i="1"/>
  <c r="S36071" i="1"/>
  <c r="S36072" i="1"/>
  <c r="S36073" i="1"/>
  <c r="S36074" i="1"/>
  <c r="S36075" i="1"/>
  <c r="S36076" i="1"/>
  <c r="S36077" i="1"/>
  <c r="S36078" i="1"/>
  <c r="S36079" i="1"/>
  <c r="S36080" i="1"/>
  <c r="S36081" i="1"/>
  <c r="S36082" i="1"/>
  <c r="S36083" i="1"/>
  <c r="S36084" i="1"/>
  <c r="S36085" i="1"/>
  <c r="S36086" i="1"/>
  <c r="S36087" i="1"/>
  <c r="S36088" i="1"/>
  <c r="S36089" i="1"/>
  <c r="S36090" i="1"/>
  <c r="S36091" i="1"/>
  <c r="S36092" i="1"/>
  <c r="S36093" i="1"/>
  <c r="S36094" i="1"/>
  <c r="S36095" i="1"/>
  <c r="S36096" i="1"/>
  <c r="S36097" i="1"/>
  <c r="S36098" i="1"/>
  <c r="S36099" i="1"/>
  <c r="S36100" i="1"/>
  <c r="S36101" i="1"/>
  <c r="S36102" i="1"/>
  <c r="S36103" i="1"/>
  <c r="S36104" i="1"/>
  <c r="S36105" i="1"/>
  <c r="S36106" i="1"/>
  <c r="S36107" i="1"/>
  <c r="S36108" i="1"/>
  <c r="S36109" i="1"/>
  <c r="S36110" i="1"/>
  <c r="S36111" i="1"/>
  <c r="S36112" i="1"/>
  <c r="S36113" i="1"/>
  <c r="S36114" i="1"/>
  <c r="S36115" i="1"/>
  <c r="S36116" i="1"/>
  <c r="S36117" i="1"/>
  <c r="S36118" i="1"/>
  <c r="S36119" i="1"/>
  <c r="S36120" i="1"/>
  <c r="S36121" i="1"/>
  <c r="S36122" i="1"/>
  <c r="S36123" i="1"/>
  <c r="S36124" i="1"/>
  <c r="S36125" i="1"/>
  <c r="S36126" i="1"/>
  <c r="S36127" i="1"/>
  <c r="S36128" i="1"/>
  <c r="S36129" i="1"/>
  <c r="S36130" i="1"/>
  <c r="S36131" i="1"/>
  <c r="S36132" i="1"/>
  <c r="S36133" i="1"/>
  <c r="S36134" i="1"/>
  <c r="S36135" i="1"/>
  <c r="S36136" i="1"/>
  <c r="S36137" i="1"/>
  <c r="S36138" i="1"/>
  <c r="S36139" i="1"/>
  <c r="S36140" i="1"/>
  <c r="S36141" i="1"/>
  <c r="S36142" i="1"/>
  <c r="S36143" i="1"/>
  <c r="S36144" i="1"/>
  <c r="S36145" i="1"/>
  <c r="S36146" i="1"/>
  <c r="S36147" i="1"/>
  <c r="S36148" i="1"/>
  <c r="S36149" i="1"/>
  <c r="S36150" i="1"/>
  <c r="S36151" i="1"/>
  <c r="S36152" i="1"/>
  <c r="S36153" i="1"/>
  <c r="S36154" i="1"/>
  <c r="S36155" i="1"/>
  <c r="S36156" i="1"/>
  <c r="S36157" i="1"/>
  <c r="S36158" i="1"/>
  <c r="S36159" i="1"/>
  <c r="S36160" i="1"/>
  <c r="S36161" i="1"/>
  <c r="S36162" i="1"/>
  <c r="S36163" i="1"/>
  <c r="S36164" i="1"/>
  <c r="S36165" i="1"/>
  <c r="S36166" i="1"/>
  <c r="S36167" i="1"/>
  <c r="S36168" i="1"/>
  <c r="S36169" i="1"/>
  <c r="S36170" i="1"/>
  <c r="S36171" i="1"/>
  <c r="S36172" i="1"/>
  <c r="S36173" i="1"/>
  <c r="S36174" i="1"/>
  <c r="S36175" i="1"/>
  <c r="S36176" i="1"/>
  <c r="S36177" i="1"/>
  <c r="S36178" i="1"/>
  <c r="S36179" i="1"/>
  <c r="S36180" i="1"/>
  <c r="S36181" i="1"/>
  <c r="S36182" i="1"/>
  <c r="S36183" i="1"/>
  <c r="S36184" i="1"/>
  <c r="S36185" i="1"/>
  <c r="S36186" i="1"/>
  <c r="S36187" i="1"/>
  <c r="S36188" i="1"/>
  <c r="S36189" i="1"/>
  <c r="S36190" i="1"/>
  <c r="S36191" i="1"/>
  <c r="S36192" i="1"/>
  <c r="S36193" i="1"/>
  <c r="S36194" i="1"/>
  <c r="S36195" i="1"/>
  <c r="S36196" i="1"/>
  <c r="S36197" i="1"/>
  <c r="S36198" i="1"/>
  <c r="S36199" i="1"/>
  <c r="S36200" i="1"/>
  <c r="S36201" i="1"/>
  <c r="S36202" i="1"/>
  <c r="S36203" i="1"/>
  <c r="S36204" i="1"/>
  <c r="S36205" i="1"/>
  <c r="S36206" i="1"/>
  <c r="S36207" i="1"/>
  <c r="S36208" i="1"/>
  <c r="S36209" i="1"/>
  <c r="S36210" i="1"/>
  <c r="S36211" i="1"/>
  <c r="S36212" i="1"/>
  <c r="S36213" i="1"/>
  <c r="S36214" i="1"/>
  <c r="S36215" i="1"/>
  <c r="S36216" i="1"/>
  <c r="S36217" i="1"/>
  <c r="S36218" i="1"/>
  <c r="S36219" i="1"/>
  <c r="S36220" i="1"/>
  <c r="S36221" i="1"/>
  <c r="S36222" i="1"/>
  <c r="S36223" i="1"/>
  <c r="S36224" i="1"/>
  <c r="S36225" i="1"/>
  <c r="S36226" i="1"/>
  <c r="S36227" i="1"/>
  <c r="S36228" i="1"/>
  <c r="S36229" i="1"/>
  <c r="S36230" i="1"/>
  <c r="S36231" i="1"/>
  <c r="S36232" i="1"/>
  <c r="S36233" i="1"/>
  <c r="S36234" i="1"/>
  <c r="S36235" i="1"/>
  <c r="S36236" i="1"/>
  <c r="S36237" i="1"/>
  <c r="S36238" i="1"/>
  <c r="S36239" i="1"/>
  <c r="S36240" i="1"/>
  <c r="S36241" i="1"/>
  <c r="S36242" i="1"/>
  <c r="S36243" i="1"/>
  <c r="S36244" i="1"/>
  <c r="S36245" i="1"/>
  <c r="S36246" i="1"/>
  <c r="S36247" i="1"/>
  <c r="S36248" i="1"/>
  <c r="S36249" i="1"/>
  <c r="S36250" i="1"/>
  <c r="S36251" i="1"/>
  <c r="S36252" i="1"/>
  <c r="S36253" i="1"/>
  <c r="S36254" i="1"/>
  <c r="S36255" i="1"/>
  <c r="S36256" i="1"/>
  <c r="S36257" i="1"/>
  <c r="S36258" i="1"/>
  <c r="S36259" i="1"/>
  <c r="S36260" i="1"/>
  <c r="S36261" i="1"/>
  <c r="S36262" i="1"/>
  <c r="S36263" i="1"/>
  <c r="S36264" i="1"/>
  <c r="S36265" i="1"/>
  <c r="S36266" i="1"/>
  <c r="S36267" i="1"/>
  <c r="S36268" i="1"/>
  <c r="S36269" i="1"/>
  <c r="S36270" i="1"/>
  <c r="S36271" i="1"/>
  <c r="S36272" i="1"/>
  <c r="S36273" i="1"/>
  <c r="S36274" i="1"/>
  <c r="S36275" i="1"/>
  <c r="S36276" i="1"/>
  <c r="S36277" i="1"/>
  <c r="S36278" i="1"/>
  <c r="S36279" i="1"/>
  <c r="S36280" i="1"/>
  <c r="S36281" i="1"/>
  <c r="S36282" i="1"/>
  <c r="S36283" i="1"/>
  <c r="S36284" i="1"/>
  <c r="S36285" i="1"/>
  <c r="S36286" i="1"/>
  <c r="S36287" i="1"/>
  <c r="S36288" i="1"/>
  <c r="S36289" i="1"/>
  <c r="S36290" i="1"/>
  <c r="S36291" i="1"/>
  <c r="S36292" i="1"/>
  <c r="S36293" i="1"/>
  <c r="S36294" i="1"/>
  <c r="S36295" i="1"/>
  <c r="S36296" i="1"/>
  <c r="S36297" i="1"/>
  <c r="S36298" i="1"/>
  <c r="S36299" i="1"/>
  <c r="S36300" i="1"/>
  <c r="S36301" i="1"/>
  <c r="S36302" i="1"/>
  <c r="S36303" i="1"/>
  <c r="S36304" i="1"/>
  <c r="S36305" i="1"/>
  <c r="S36306" i="1"/>
  <c r="S36307" i="1"/>
  <c r="S36308" i="1"/>
  <c r="S36309" i="1"/>
  <c r="S36310" i="1"/>
  <c r="S36311" i="1"/>
  <c r="S36312" i="1"/>
  <c r="S36313" i="1"/>
  <c r="S36314" i="1"/>
  <c r="S36315" i="1"/>
  <c r="S36316" i="1"/>
  <c r="S36317" i="1"/>
  <c r="S36318" i="1"/>
  <c r="S36319" i="1"/>
  <c r="S36320" i="1"/>
  <c r="S36321" i="1"/>
  <c r="S36322" i="1"/>
  <c r="S36323" i="1"/>
  <c r="S36324" i="1"/>
  <c r="S36325" i="1"/>
  <c r="S36326" i="1"/>
  <c r="S36327" i="1"/>
  <c r="S36328" i="1"/>
  <c r="S36329" i="1"/>
  <c r="S36330" i="1"/>
  <c r="S36331" i="1"/>
  <c r="S36332" i="1"/>
  <c r="S36333" i="1"/>
  <c r="S36334" i="1"/>
  <c r="S36335" i="1"/>
  <c r="S36336" i="1"/>
  <c r="S36337" i="1"/>
  <c r="S36338" i="1"/>
  <c r="S36339" i="1"/>
  <c r="S36340" i="1"/>
  <c r="S36341" i="1"/>
  <c r="S36342" i="1"/>
  <c r="S36343" i="1"/>
  <c r="S36344" i="1"/>
  <c r="S36345" i="1"/>
  <c r="S36346" i="1"/>
  <c r="S36347" i="1"/>
  <c r="S36348" i="1"/>
  <c r="S36349" i="1"/>
  <c r="S36350" i="1"/>
  <c r="S36351" i="1"/>
  <c r="S36352" i="1"/>
  <c r="S36353" i="1"/>
  <c r="S36354" i="1"/>
  <c r="S36355" i="1"/>
  <c r="S36356" i="1"/>
  <c r="S36357" i="1"/>
  <c r="S36358" i="1"/>
  <c r="S36359" i="1"/>
  <c r="S36360" i="1"/>
  <c r="S36361" i="1"/>
  <c r="S36362" i="1"/>
  <c r="S36363" i="1"/>
  <c r="S36364" i="1"/>
  <c r="S36365" i="1"/>
  <c r="S36366" i="1"/>
  <c r="S36367" i="1"/>
  <c r="S36368" i="1"/>
  <c r="S36369" i="1"/>
  <c r="S36370" i="1"/>
  <c r="S36371" i="1"/>
  <c r="S36372" i="1"/>
  <c r="S36373" i="1"/>
  <c r="S36374" i="1"/>
  <c r="S36375" i="1"/>
  <c r="S36376" i="1"/>
  <c r="S36377" i="1"/>
  <c r="S36378" i="1"/>
  <c r="S36379" i="1"/>
  <c r="S36380" i="1"/>
  <c r="S36381" i="1"/>
  <c r="S36382" i="1"/>
  <c r="S36383" i="1"/>
  <c r="S36384" i="1"/>
  <c r="S36385" i="1"/>
  <c r="S36386" i="1"/>
  <c r="S36387" i="1"/>
  <c r="S36388" i="1"/>
  <c r="S36389" i="1"/>
  <c r="S36390" i="1"/>
  <c r="S36391" i="1"/>
  <c r="S36392" i="1"/>
  <c r="S36393" i="1"/>
  <c r="S36394" i="1"/>
  <c r="S36395" i="1"/>
  <c r="S36396" i="1"/>
  <c r="S36397" i="1"/>
  <c r="S36398" i="1"/>
  <c r="S36399" i="1"/>
  <c r="S36400" i="1"/>
  <c r="S36401" i="1"/>
  <c r="S36402" i="1"/>
  <c r="S36403" i="1"/>
  <c r="S36404" i="1"/>
  <c r="S36405" i="1"/>
  <c r="S36406" i="1"/>
  <c r="S36407" i="1"/>
  <c r="S36408" i="1"/>
  <c r="S36409" i="1"/>
  <c r="S36410" i="1"/>
  <c r="S36411" i="1"/>
  <c r="S36412" i="1"/>
  <c r="S36413" i="1"/>
  <c r="S36414" i="1"/>
  <c r="S36415" i="1"/>
  <c r="S36416" i="1"/>
  <c r="S36417" i="1"/>
  <c r="S36418" i="1"/>
  <c r="S36419" i="1"/>
  <c r="S36420" i="1"/>
  <c r="S36421" i="1"/>
  <c r="S36422" i="1"/>
  <c r="S36423" i="1"/>
  <c r="S36424" i="1"/>
  <c r="S36425" i="1"/>
  <c r="S36426" i="1"/>
  <c r="S36427" i="1"/>
  <c r="S36428" i="1"/>
  <c r="S36429" i="1"/>
  <c r="S36430" i="1"/>
  <c r="S36431" i="1"/>
  <c r="S36432" i="1"/>
  <c r="S36433" i="1"/>
  <c r="S36434" i="1"/>
  <c r="S36435" i="1"/>
  <c r="S36436" i="1"/>
  <c r="S36437" i="1"/>
  <c r="S36438" i="1"/>
  <c r="S36439" i="1"/>
  <c r="S36440" i="1"/>
  <c r="S36441" i="1"/>
  <c r="S36442" i="1"/>
  <c r="S36443" i="1"/>
  <c r="S36444" i="1"/>
  <c r="S36445" i="1"/>
  <c r="S36446" i="1"/>
  <c r="S36447" i="1"/>
  <c r="S36448" i="1"/>
  <c r="S36449" i="1"/>
  <c r="S36450" i="1"/>
  <c r="S36451" i="1"/>
  <c r="S36452" i="1"/>
  <c r="S36453" i="1"/>
  <c r="S36454" i="1"/>
  <c r="S36455" i="1"/>
  <c r="S36456" i="1"/>
  <c r="S36457" i="1"/>
  <c r="S36458" i="1"/>
  <c r="S36459" i="1"/>
  <c r="S36460" i="1"/>
  <c r="S36461" i="1"/>
  <c r="S36462" i="1"/>
  <c r="S36463" i="1"/>
  <c r="S36464" i="1"/>
  <c r="S36465" i="1"/>
  <c r="S36466" i="1"/>
  <c r="S36467" i="1"/>
  <c r="S36468" i="1"/>
  <c r="S36469" i="1"/>
  <c r="S36470" i="1"/>
  <c r="S36471" i="1"/>
  <c r="S36472" i="1"/>
  <c r="S36473" i="1"/>
  <c r="S36474" i="1"/>
  <c r="S36475" i="1"/>
  <c r="S36476" i="1"/>
  <c r="S36477" i="1"/>
  <c r="S36478" i="1"/>
  <c r="S36479" i="1"/>
  <c r="S36480" i="1"/>
  <c r="S36481" i="1"/>
  <c r="S36482" i="1"/>
  <c r="S36483" i="1"/>
  <c r="S36484" i="1"/>
  <c r="S36485" i="1"/>
  <c r="S36486" i="1"/>
  <c r="S36487" i="1"/>
  <c r="S36488" i="1"/>
  <c r="S36489" i="1"/>
  <c r="S36490" i="1"/>
  <c r="S36491" i="1"/>
  <c r="S36492" i="1"/>
  <c r="S36493" i="1"/>
  <c r="S36494" i="1"/>
  <c r="S36495" i="1"/>
  <c r="S36496" i="1"/>
  <c r="S36497" i="1"/>
  <c r="S36498" i="1"/>
  <c r="S36499" i="1"/>
  <c r="S36500" i="1"/>
  <c r="S36501" i="1"/>
  <c r="S36502" i="1"/>
  <c r="S36503" i="1"/>
  <c r="S36504" i="1"/>
  <c r="S36505" i="1"/>
  <c r="S36506" i="1"/>
  <c r="S36507" i="1"/>
  <c r="S36508" i="1"/>
  <c r="S36509" i="1"/>
  <c r="S36510" i="1"/>
  <c r="S36511" i="1"/>
  <c r="S36512" i="1"/>
  <c r="S36513" i="1"/>
  <c r="S36514" i="1"/>
  <c r="S36515" i="1"/>
  <c r="S36516" i="1"/>
  <c r="S36517" i="1"/>
  <c r="S36518" i="1"/>
  <c r="S36519" i="1"/>
  <c r="S36520" i="1"/>
  <c r="S36521" i="1"/>
  <c r="S36522" i="1"/>
  <c r="S36523" i="1"/>
  <c r="S36524" i="1"/>
  <c r="S36525" i="1"/>
  <c r="S36526" i="1"/>
  <c r="S36527" i="1"/>
  <c r="S36528" i="1"/>
  <c r="S36529" i="1"/>
  <c r="S36530" i="1"/>
  <c r="S36531" i="1"/>
  <c r="S36532" i="1"/>
  <c r="S36533" i="1"/>
  <c r="S36534" i="1"/>
  <c r="S36535" i="1"/>
  <c r="S36536" i="1"/>
  <c r="S36537" i="1"/>
  <c r="S36538" i="1"/>
  <c r="S36539" i="1"/>
  <c r="S36540" i="1"/>
  <c r="S36541" i="1"/>
  <c r="S36542" i="1"/>
  <c r="S36543" i="1"/>
  <c r="S36544" i="1"/>
  <c r="S36545" i="1"/>
  <c r="S36546" i="1"/>
  <c r="S36547" i="1"/>
  <c r="S36548" i="1"/>
  <c r="S36549" i="1"/>
  <c r="S36550" i="1"/>
  <c r="S36551" i="1"/>
  <c r="S36552" i="1"/>
  <c r="S36553" i="1"/>
  <c r="S36554" i="1"/>
  <c r="S36555" i="1"/>
  <c r="S36556" i="1"/>
  <c r="S36557" i="1"/>
  <c r="S36558" i="1"/>
  <c r="S36559" i="1"/>
  <c r="S36560" i="1"/>
  <c r="S36561" i="1"/>
  <c r="S36562" i="1"/>
  <c r="S36563" i="1"/>
  <c r="S36564" i="1"/>
  <c r="S36565" i="1"/>
  <c r="S36566" i="1"/>
  <c r="S36567" i="1"/>
  <c r="S36568" i="1"/>
  <c r="S36569" i="1"/>
  <c r="S36570" i="1"/>
  <c r="S36571" i="1"/>
  <c r="S36572" i="1"/>
  <c r="S36573" i="1"/>
  <c r="S36574" i="1"/>
  <c r="S36575" i="1"/>
  <c r="S36576" i="1"/>
  <c r="S36577" i="1"/>
  <c r="S36578" i="1"/>
  <c r="S36579" i="1"/>
  <c r="S36580" i="1"/>
  <c r="S36581" i="1"/>
  <c r="S36582" i="1"/>
  <c r="S36583" i="1"/>
  <c r="S36584" i="1"/>
  <c r="S36585" i="1"/>
  <c r="S36586" i="1"/>
  <c r="S36587" i="1"/>
  <c r="S36588" i="1"/>
  <c r="S36589" i="1"/>
  <c r="S36590" i="1"/>
  <c r="S36591" i="1"/>
  <c r="S36592" i="1"/>
  <c r="S36593" i="1"/>
  <c r="S36594" i="1"/>
  <c r="S36595" i="1"/>
  <c r="S36596" i="1"/>
  <c r="S36597" i="1"/>
  <c r="S36598" i="1"/>
  <c r="S36599" i="1"/>
  <c r="S36600" i="1"/>
  <c r="S36601" i="1"/>
  <c r="S36602" i="1"/>
  <c r="S36603" i="1"/>
  <c r="S36604" i="1"/>
  <c r="S36605" i="1"/>
  <c r="S36606" i="1"/>
  <c r="S36607" i="1"/>
  <c r="S36608" i="1"/>
  <c r="S36609" i="1"/>
  <c r="S36610" i="1"/>
  <c r="S36611" i="1"/>
  <c r="S36612" i="1"/>
  <c r="S36613" i="1"/>
  <c r="S36614" i="1"/>
  <c r="S36615" i="1"/>
  <c r="S36616" i="1"/>
  <c r="S36617" i="1"/>
  <c r="S36618" i="1"/>
  <c r="S36619" i="1"/>
  <c r="S36620" i="1"/>
  <c r="S36621" i="1"/>
  <c r="S36622" i="1"/>
  <c r="S36623" i="1"/>
  <c r="S36624" i="1"/>
  <c r="S36625" i="1"/>
  <c r="S36626" i="1"/>
  <c r="S36627" i="1"/>
  <c r="S36628" i="1"/>
  <c r="S36629" i="1"/>
  <c r="S36630" i="1"/>
  <c r="S36631" i="1"/>
  <c r="S36632" i="1"/>
  <c r="S36633" i="1"/>
  <c r="S36634" i="1"/>
  <c r="S36635" i="1"/>
  <c r="S36636" i="1"/>
  <c r="S36637" i="1"/>
  <c r="S36638" i="1"/>
  <c r="S36639" i="1"/>
  <c r="S36640" i="1"/>
  <c r="S36641" i="1"/>
  <c r="S36642" i="1"/>
  <c r="S36643" i="1"/>
  <c r="S36644" i="1"/>
  <c r="S36645" i="1"/>
  <c r="S36646" i="1"/>
  <c r="S36647" i="1"/>
  <c r="S36648" i="1"/>
  <c r="S36649" i="1"/>
  <c r="S36650" i="1"/>
  <c r="S36651" i="1"/>
  <c r="S36652" i="1"/>
  <c r="S36653" i="1"/>
  <c r="S36654" i="1"/>
  <c r="S36655" i="1"/>
  <c r="S36656" i="1"/>
  <c r="S36657" i="1"/>
  <c r="S36658" i="1"/>
  <c r="S36659" i="1"/>
  <c r="S36660" i="1"/>
  <c r="S36661" i="1"/>
  <c r="S36662" i="1"/>
  <c r="S36663" i="1"/>
  <c r="S36664" i="1"/>
  <c r="S36665" i="1"/>
  <c r="S36666" i="1"/>
  <c r="S36667" i="1"/>
  <c r="S36668" i="1"/>
  <c r="S36669" i="1"/>
  <c r="S36670" i="1"/>
  <c r="S36671" i="1"/>
  <c r="S36672" i="1"/>
  <c r="S36673" i="1"/>
  <c r="S36674" i="1"/>
  <c r="S36675" i="1"/>
  <c r="S36676" i="1"/>
  <c r="S36677" i="1"/>
  <c r="S36678" i="1"/>
  <c r="S36679" i="1"/>
  <c r="S36680" i="1"/>
  <c r="S36681" i="1"/>
  <c r="S36682" i="1"/>
  <c r="S36683" i="1"/>
  <c r="S36684" i="1"/>
  <c r="S36685" i="1"/>
  <c r="S36686" i="1"/>
  <c r="S36687" i="1"/>
  <c r="S36688" i="1"/>
  <c r="S36689" i="1"/>
  <c r="S36690" i="1"/>
  <c r="S36691" i="1"/>
  <c r="S36692" i="1"/>
  <c r="S36693" i="1"/>
  <c r="S36694" i="1"/>
  <c r="S36695" i="1"/>
  <c r="S36696" i="1"/>
  <c r="S36697" i="1"/>
  <c r="S36698" i="1"/>
  <c r="S36699" i="1"/>
  <c r="S36700" i="1"/>
  <c r="S36701" i="1"/>
  <c r="S36702" i="1"/>
  <c r="S36703" i="1"/>
  <c r="S36704" i="1"/>
  <c r="S36705" i="1"/>
  <c r="S36706" i="1"/>
  <c r="S36707" i="1"/>
  <c r="S36708" i="1"/>
  <c r="S36709" i="1"/>
  <c r="S36710" i="1"/>
  <c r="S36711" i="1"/>
  <c r="S36712" i="1"/>
  <c r="S36713" i="1"/>
  <c r="S36714" i="1"/>
  <c r="S36715" i="1"/>
  <c r="S36716" i="1"/>
  <c r="S36717" i="1"/>
  <c r="S36718" i="1"/>
  <c r="S36719" i="1"/>
  <c r="S36720" i="1"/>
  <c r="S36721" i="1"/>
  <c r="S36722" i="1"/>
  <c r="S36723" i="1"/>
  <c r="S36724" i="1"/>
  <c r="S36725" i="1"/>
  <c r="S36726" i="1"/>
  <c r="S36727" i="1"/>
  <c r="S36728" i="1"/>
  <c r="S36729" i="1"/>
  <c r="S36730" i="1"/>
  <c r="S36731" i="1"/>
  <c r="S36732" i="1"/>
  <c r="S36733" i="1"/>
  <c r="S36734" i="1"/>
  <c r="S36735" i="1"/>
  <c r="S36736" i="1"/>
  <c r="S36737" i="1"/>
  <c r="S36738" i="1"/>
  <c r="S36739" i="1"/>
  <c r="S36740" i="1"/>
  <c r="S36741" i="1"/>
  <c r="S36742" i="1"/>
  <c r="S36743" i="1"/>
  <c r="S36744" i="1"/>
  <c r="S36745" i="1"/>
  <c r="S36746" i="1"/>
  <c r="S36747" i="1"/>
  <c r="S36748" i="1"/>
  <c r="S36749" i="1"/>
  <c r="S36750" i="1"/>
  <c r="S36751" i="1"/>
  <c r="S36752" i="1"/>
  <c r="S36753" i="1"/>
  <c r="S36754" i="1"/>
  <c r="S36755" i="1"/>
  <c r="S36756" i="1"/>
  <c r="S36757" i="1"/>
  <c r="S36758" i="1"/>
  <c r="S36759" i="1"/>
  <c r="S36760" i="1"/>
  <c r="S36761" i="1"/>
  <c r="S36762" i="1"/>
  <c r="S36763" i="1"/>
  <c r="S36764" i="1"/>
  <c r="S36765" i="1"/>
  <c r="S36766" i="1"/>
  <c r="S36767" i="1"/>
  <c r="S36768" i="1"/>
  <c r="S36769" i="1"/>
  <c r="S36770" i="1"/>
  <c r="S36771" i="1"/>
  <c r="S36772" i="1"/>
  <c r="S36773" i="1"/>
  <c r="S36774" i="1"/>
  <c r="S36775" i="1"/>
  <c r="S36776" i="1"/>
  <c r="S36777" i="1"/>
  <c r="S36778" i="1"/>
  <c r="S36779" i="1"/>
  <c r="S36780" i="1"/>
  <c r="S36781" i="1"/>
  <c r="S36782" i="1"/>
  <c r="S36783" i="1"/>
  <c r="S36784" i="1"/>
  <c r="S36785" i="1"/>
  <c r="S36786" i="1"/>
  <c r="S36787" i="1"/>
  <c r="S36788" i="1"/>
  <c r="S36789" i="1"/>
  <c r="S36790" i="1"/>
  <c r="S36791" i="1"/>
  <c r="S36792" i="1"/>
  <c r="S36793" i="1"/>
  <c r="S36794" i="1"/>
  <c r="S36795" i="1"/>
  <c r="S36796" i="1"/>
  <c r="S36797" i="1"/>
  <c r="S36798" i="1"/>
  <c r="S36799" i="1"/>
  <c r="S36800" i="1"/>
  <c r="S36801" i="1"/>
  <c r="S36802" i="1"/>
  <c r="S36803" i="1"/>
  <c r="S36804" i="1"/>
  <c r="S36805" i="1"/>
  <c r="S36806" i="1"/>
  <c r="S36807" i="1"/>
  <c r="S36808" i="1"/>
  <c r="S36809" i="1"/>
  <c r="S36810" i="1"/>
  <c r="S36811" i="1"/>
  <c r="S36812" i="1"/>
  <c r="S36813" i="1"/>
  <c r="S36814" i="1"/>
  <c r="S36815" i="1"/>
  <c r="S36816" i="1"/>
  <c r="S36817" i="1"/>
  <c r="S36818" i="1"/>
  <c r="S36819" i="1"/>
  <c r="S36820" i="1"/>
  <c r="S36821" i="1"/>
  <c r="S36822" i="1"/>
  <c r="S36823" i="1"/>
  <c r="S36824" i="1"/>
  <c r="S36825" i="1"/>
  <c r="S36826" i="1"/>
  <c r="S36827" i="1"/>
  <c r="S36828" i="1"/>
  <c r="S36829" i="1"/>
  <c r="S36830" i="1"/>
  <c r="S36831" i="1"/>
  <c r="S36832" i="1"/>
  <c r="S36833" i="1"/>
  <c r="S36834" i="1"/>
  <c r="S36835" i="1"/>
  <c r="S36836" i="1"/>
  <c r="S36837" i="1"/>
  <c r="S36838" i="1"/>
  <c r="S36839" i="1"/>
  <c r="S36840" i="1"/>
  <c r="S36841" i="1"/>
  <c r="S36842" i="1"/>
  <c r="S36843" i="1"/>
  <c r="S36844" i="1"/>
  <c r="S36845" i="1"/>
  <c r="S36846" i="1"/>
  <c r="S36847" i="1"/>
  <c r="S36848" i="1"/>
  <c r="S36849" i="1"/>
  <c r="S36850" i="1"/>
  <c r="S36851" i="1"/>
  <c r="S36852" i="1"/>
  <c r="S36853" i="1"/>
  <c r="S36854" i="1"/>
  <c r="S36855" i="1"/>
  <c r="S36856" i="1"/>
  <c r="S36857" i="1"/>
  <c r="S36858" i="1"/>
  <c r="S36859" i="1"/>
  <c r="S36860" i="1"/>
  <c r="S36861" i="1"/>
  <c r="S36862" i="1"/>
  <c r="S36863" i="1"/>
  <c r="S36864" i="1"/>
  <c r="S36865" i="1"/>
  <c r="S36866" i="1"/>
  <c r="S36867" i="1"/>
  <c r="S36868" i="1"/>
  <c r="S36869" i="1"/>
  <c r="S36870" i="1"/>
  <c r="S36871" i="1"/>
  <c r="S36872" i="1"/>
  <c r="S36873" i="1"/>
  <c r="S36874" i="1"/>
  <c r="S36875" i="1"/>
  <c r="S36876" i="1"/>
  <c r="S36877" i="1"/>
  <c r="S36878" i="1"/>
  <c r="S36879" i="1"/>
  <c r="S36880" i="1"/>
  <c r="S36881" i="1"/>
  <c r="S36882" i="1"/>
  <c r="S36883" i="1"/>
  <c r="S36884" i="1"/>
  <c r="S36885" i="1"/>
  <c r="S36886" i="1"/>
  <c r="S36887" i="1"/>
  <c r="S36888" i="1"/>
  <c r="S36889" i="1"/>
  <c r="S36890" i="1"/>
  <c r="S36891" i="1"/>
  <c r="S36892" i="1"/>
  <c r="S36893" i="1"/>
  <c r="S36894" i="1"/>
  <c r="S36895" i="1"/>
  <c r="S36896" i="1"/>
  <c r="S36897" i="1"/>
  <c r="S36898" i="1"/>
  <c r="S36899" i="1"/>
  <c r="S36900" i="1"/>
  <c r="S36901" i="1"/>
  <c r="S36902" i="1"/>
  <c r="S36903" i="1"/>
  <c r="S36904" i="1"/>
  <c r="S36905" i="1"/>
  <c r="S36906" i="1"/>
  <c r="S36907" i="1"/>
  <c r="S36908" i="1"/>
  <c r="S36909" i="1"/>
  <c r="S36910" i="1"/>
  <c r="S36911" i="1"/>
  <c r="S36912" i="1"/>
  <c r="S36913" i="1"/>
  <c r="S36914" i="1"/>
  <c r="S36915" i="1"/>
  <c r="S36916" i="1"/>
  <c r="S36917" i="1"/>
  <c r="S36918" i="1"/>
  <c r="S36919" i="1"/>
  <c r="S36920" i="1"/>
  <c r="S36921" i="1"/>
  <c r="S36922" i="1"/>
  <c r="S36923" i="1"/>
  <c r="S36924" i="1"/>
  <c r="S36925" i="1"/>
  <c r="S36926" i="1"/>
  <c r="S36927" i="1"/>
  <c r="S36928" i="1"/>
  <c r="S36929" i="1"/>
  <c r="S36930" i="1"/>
  <c r="S36931" i="1"/>
  <c r="S36932" i="1"/>
  <c r="S36933" i="1"/>
  <c r="S36934" i="1"/>
  <c r="S36935" i="1"/>
  <c r="S36936" i="1"/>
  <c r="S36937" i="1"/>
  <c r="S36938" i="1"/>
  <c r="S36939" i="1"/>
  <c r="S36940" i="1"/>
  <c r="S36941" i="1"/>
  <c r="S36942" i="1"/>
  <c r="S36943" i="1"/>
  <c r="S36944" i="1"/>
  <c r="S36945" i="1"/>
  <c r="S36946" i="1"/>
  <c r="S36947" i="1"/>
  <c r="S36948" i="1"/>
  <c r="S36949" i="1"/>
  <c r="S36950" i="1"/>
  <c r="S36951" i="1"/>
  <c r="S36952" i="1"/>
  <c r="S36953" i="1"/>
  <c r="S36954" i="1"/>
  <c r="S36955" i="1"/>
  <c r="S36956" i="1"/>
  <c r="S36957" i="1"/>
  <c r="S36958" i="1"/>
  <c r="S36959" i="1"/>
  <c r="S36960" i="1"/>
  <c r="S36961" i="1"/>
  <c r="S36962" i="1"/>
  <c r="S36963" i="1"/>
  <c r="S36964" i="1"/>
  <c r="S36965" i="1"/>
  <c r="S36966" i="1"/>
  <c r="S36967" i="1"/>
  <c r="S36968" i="1"/>
  <c r="S36969" i="1"/>
  <c r="S36970" i="1"/>
  <c r="S36971" i="1"/>
  <c r="S36972" i="1"/>
  <c r="S36973" i="1"/>
  <c r="S36974" i="1"/>
  <c r="S36975" i="1"/>
  <c r="S36976" i="1"/>
  <c r="S36977" i="1"/>
  <c r="S36978" i="1"/>
  <c r="S36979" i="1"/>
  <c r="S36980" i="1"/>
  <c r="S36981" i="1"/>
  <c r="S36982" i="1"/>
  <c r="S36983" i="1"/>
  <c r="S36984" i="1"/>
  <c r="S36985" i="1"/>
  <c r="S36986" i="1"/>
  <c r="S36987" i="1"/>
  <c r="S36988" i="1"/>
  <c r="S36989" i="1"/>
  <c r="S36990" i="1"/>
  <c r="S36991" i="1"/>
  <c r="S36992" i="1"/>
  <c r="S36993" i="1"/>
  <c r="S36994" i="1"/>
  <c r="S36995" i="1"/>
  <c r="S36996" i="1"/>
  <c r="S36997" i="1"/>
  <c r="S36998" i="1"/>
  <c r="S36999" i="1"/>
  <c r="S37000" i="1"/>
  <c r="S37001" i="1"/>
  <c r="S37002" i="1"/>
  <c r="S37003" i="1"/>
  <c r="S37004" i="1"/>
  <c r="S37005" i="1"/>
  <c r="S37006" i="1"/>
  <c r="S37007" i="1"/>
  <c r="S37008" i="1"/>
  <c r="S37009" i="1"/>
  <c r="S37010" i="1"/>
  <c r="S37011" i="1"/>
  <c r="S37012" i="1"/>
  <c r="S37013" i="1"/>
  <c r="S37014" i="1"/>
  <c r="S37015" i="1"/>
  <c r="S37016" i="1"/>
  <c r="S37017" i="1"/>
  <c r="S37018" i="1"/>
  <c r="S37019" i="1"/>
  <c r="S37020" i="1"/>
  <c r="S37021" i="1"/>
  <c r="S37022" i="1"/>
  <c r="S37023" i="1"/>
  <c r="S37024" i="1"/>
  <c r="S37025" i="1"/>
  <c r="S37026" i="1"/>
  <c r="S37027" i="1"/>
  <c r="S37028" i="1"/>
  <c r="S37029" i="1"/>
  <c r="S37030" i="1"/>
  <c r="S37031" i="1"/>
  <c r="S37032" i="1"/>
  <c r="S37033" i="1"/>
  <c r="S37034" i="1"/>
  <c r="S37035" i="1"/>
  <c r="S37036" i="1"/>
  <c r="S37037" i="1"/>
  <c r="S37038" i="1"/>
  <c r="S37039" i="1"/>
  <c r="S37040" i="1"/>
  <c r="S37041" i="1"/>
  <c r="S37042" i="1"/>
  <c r="S37043" i="1"/>
  <c r="S37044" i="1"/>
  <c r="S37045" i="1"/>
  <c r="S37046" i="1"/>
  <c r="S37047" i="1"/>
  <c r="S37048" i="1"/>
  <c r="S37049" i="1"/>
  <c r="S37050" i="1"/>
  <c r="S37051" i="1"/>
  <c r="S37052" i="1"/>
  <c r="S37053" i="1"/>
  <c r="S37054" i="1"/>
  <c r="S37055" i="1"/>
  <c r="S37056" i="1"/>
  <c r="S37057" i="1"/>
  <c r="S37058" i="1"/>
  <c r="S37059" i="1"/>
  <c r="S37060" i="1"/>
  <c r="S37061" i="1"/>
  <c r="S37062" i="1"/>
  <c r="S37063" i="1"/>
  <c r="S37064" i="1"/>
  <c r="S37065" i="1"/>
  <c r="S37066" i="1"/>
  <c r="S37067" i="1"/>
  <c r="S37068" i="1"/>
  <c r="S37069" i="1"/>
  <c r="S37070" i="1"/>
  <c r="S37071" i="1"/>
  <c r="S37072" i="1"/>
  <c r="S37073" i="1"/>
  <c r="S37074" i="1"/>
  <c r="S37075" i="1"/>
  <c r="S37076" i="1"/>
  <c r="S37077" i="1"/>
  <c r="S37078" i="1"/>
  <c r="S37079" i="1"/>
  <c r="S37080" i="1"/>
  <c r="S37081" i="1"/>
  <c r="S37082" i="1"/>
  <c r="S37083" i="1"/>
  <c r="S37084" i="1"/>
  <c r="S37085" i="1"/>
  <c r="S37086" i="1"/>
  <c r="S37087" i="1"/>
  <c r="S37088" i="1"/>
  <c r="S37089" i="1"/>
  <c r="S37090" i="1"/>
  <c r="S37091" i="1"/>
  <c r="S37092" i="1"/>
  <c r="S37093" i="1"/>
  <c r="S37094" i="1"/>
  <c r="S37095" i="1"/>
  <c r="S37096" i="1"/>
  <c r="S37097" i="1"/>
  <c r="S37098" i="1"/>
  <c r="S37099" i="1"/>
  <c r="S37100" i="1"/>
  <c r="S37101" i="1"/>
  <c r="S37102" i="1"/>
  <c r="S37103" i="1"/>
  <c r="S37104" i="1"/>
  <c r="S37105" i="1"/>
  <c r="S37106" i="1"/>
  <c r="S37107" i="1"/>
  <c r="S37108" i="1"/>
  <c r="S37109" i="1"/>
  <c r="S37110" i="1"/>
  <c r="S37111" i="1"/>
  <c r="S37112" i="1"/>
  <c r="S37113" i="1"/>
  <c r="S37114" i="1"/>
  <c r="S37115" i="1"/>
  <c r="S37116" i="1"/>
  <c r="S37117" i="1"/>
  <c r="S37118" i="1"/>
  <c r="S37119" i="1"/>
  <c r="S37120" i="1"/>
  <c r="S37121" i="1"/>
  <c r="S37122" i="1"/>
  <c r="S37123" i="1"/>
  <c r="S37124" i="1"/>
  <c r="S37125" i="1"/>
  <c r="S37126" i="1"/>
  <c r="S37127" i="1"/>
  <c r="S37128" i="1"/>
  <c r="S37129" i="1"/>
  <c r="S37130" i="1"/>
  <c r="S37131" i="1"/>
  <c r="S37132" i="1"/>
  <c r="S37133" i="1"/>
  <c r="S37134" i="1"/>
  <c r="S37135" i="1"/>
  <c r="S37136" i="1"/>
  <c r="S37137" i="1"/>
  <c r="S37138" i="1"/>
  <c r="S37139" i="1"/>
  <c r="S37140" i="1"/>
  <c r="S37141" i="1"/>
  <c r="S37142" i="1"/>
  <c r="S37143" i="1"/>
  <c r="S37144" i="1"/>
  <c r="S37145" i="1"/>
  <c r="S37146" i="1"/>
  <c r="S37147" i="1"/>
  <c r="S37148" i="1"/>
  <c r="S37149" i="1"/>
  <c r="S37150" i="1"/>
  <c r="S37151" i="1"/>
  <c r="S37152" i="1"/>
  <c r="S37153" i="1"/>
  <c r="S37154" i="1"/>
  <c r="S37155" i="1"/>
  <c r="S37156" i="1"/>
  <c r="S37157" i="1"/>
  <c r="S37158" i="1"/>
  <c r="S37159" i="1"/>
  <c r="S37160" i="1"/>
  <c r="S37161" i="1"/>
  <c r="S37162" i="1"/>
  <c r="S37163" i="1"/>
  <c r="S37164" i="1"/>
  <c r="S37165" i="1"/>
  <c r="S37166" i="1"/>
  <c r="S37167" i="1"/>
  <c r="S37168" i="1"/>
  <c r="S37169" i="1"/>
  <c r="S37170" i="1"/>
  <c r="S37171" i="1"/>
  <c r="S37172" i="1"/>
  <c r="S37173" i="1"/>
  <c r="S37174" i="1"/>
  <c r="S37175" i="1"/>
  <c r="S37176" i="1"/>
  <c r="S37177" i="1"/>
  <c r="S37178" i="1"/>
  <c r="S37179" i="1"/>
  <c r="S37180" i="1"/>
  <c r="S37181" i="1"/>
  <c r="S37182" i="1"/>
  <c r="S37183" i="1"/>
  <c r="S37184" i="1"/>
  <c r="S37185" i="1"/>
  <c r="S37186" i="1"/>
  <c r="S37187" i="1"/>
  <c r="S37188" i="1"/>
  <c r="S37189" i="1"/>
  <c r="S37190" i="1"/>
  <c r="S37191" i="1"/>
  <c r="S37192" i="1"/>
  <c r="S37193" i="1"/>
  <c r="S37194" i="1"/>
  <c r="S37195" i="1"/>
  <c r="S37196" i="1"/>
  <c r="S37197" i="1"/>
  <c r="S37198" i="1"/>
  <c r="S37199" i="1"/>
  <c r="S37200" i="1"/>
  <c r="S37201" i="1"/>
  <c r="S37202" i="1"/>
  <c r="S37203" i="1"/>
  <c r="S37204" i="1"/>
  <c r="S37205" i="1"/>
  <c r="S37206" i="1"/>
  <c r="S37207" i="1"/>
  <c r="S37208" i="1"/>
  <c r="S37209" i="1"/>
  <c r="S37210" i="1"/>
  <c r="S37211" i="1"/>
  <c r="S37212" i="1"/>
  <c r="S37213" i="1"/>
  <c r="S37214" i="1"/>
  <c r="S37215" i="1"/>
  <c r="S37216" i="1"/>
  <c r="S37217" i="1"/>
  <c r="S37218" i="1"/>
  <c r="S37219" i="1"/>
  <c r="S37220" i="1"/>
  <c r="S37221" i="1"/>
  <c r="S37222" i="1"/>
  <c r="S37223" i="1"/>
  <c r="S37224" i="1"/>
  <c r="S37225" i="1"/>
  <c r="S37226" i="1"/>
  <c r="S37227" i="1"/>
  <c r="S37228" i="1"/>
  <c r="S37229" i="1"/>
  <c r="S37230" i="1"/>
  <c r="S37231" i="1"/>
  <c r="S37232" i="1"/>
  <c r="S37233" i="1"/>
  <c r="S37234" i="1"/>
  <c r="S37235" i="1"/>
  <c r="S37236" i="1"/>
  <c r="S37237" i="1"/>
  <c r="S37238" i="1"/>
  <c r="S37239" i="1"/>
  <c r="S37240" i="1"/>
  <c r="S37241" i="1"/>
  <c r="S37242" i="1"/>
  <c r="S37243" i="1"/>
  <c r="S37244" i="1"/>
  <c r="S37245" i="1"/>
  <c r="S37246" i="1"/>
  <c r="S37247" i="1"/>
  <c r="S37248" i="1"/>
  <c r="S37249" i="1"/>
  <c r="S37250" i="1"/>
  <c r="S37251" i="1"/>
  <c r="S37252" i="1"/>
  <c r="S37253" i="1"/>
  <c r="S37254" i="1"/>
  <c r="S37255" i="1"/>
  <c r="S37256" i="1"/>
  <c r="S37257" i="1"/>
  <c r="S37258" i="1"/>
  <c r="S37259" i="1"/>
  <c r="S37260" i="1"/>
  <c r="S37261" i="1"/>
  <c r="S37262" i="1"/>
  <c r="S37263" i="1"/>
  <c r="S37264" i="1"/>
  <c r="S37265" i="1"/>
  <c r="S37266" i="1"/>
  <c r="S37267" i="1"/>
  <c r="S37268" i="1"/>
  <c r="S37269" i="1"/>
  <c r="S37270" i="1"/>
  <c r="S37271" i="1"/>
  <c r="S37272" i="1"/>
  <c r="S37273" i="1"/>
  <c r="S37274" i="1"/>
  <c r="S37275" i="1"/>
  <c r="S37276" i="1"/>
  <c r="S37277" i="1"/>
  <c r="S37278" i="1"/>
  <c r="S37279" i="1"/>
  <c r="S37280" i="1"/>
  <c r="S37281" i="1"/>
  <c r="S37282" i="1"/>
  <c r="S37283" i="1"/>
  <c r="S37284" i="1"/>
  <c r="S37285" i="1"/>
  <c r="S37286" i="1"/>
  <c r="S37287" i="1"/>
  <c r="S37288" i="1"/>
  <c r="S37289" i="1"/>
  <c r="S37290" i="1"/>
  <c r="S37291" i="1"/>
  <c r="S37292" i="1"/>
  <c r="S37293" i="1"/>
  <c r="S37294" i="1"/>
  <c r="S37295" i="1"/>
  <c r="S37296" i="1"/>
  <c r="S37297" i="1"/>
  <c r="S37298" i="1"/>
  <c r="S37299" i="1"/>
  <c r="S37300" i="1"/>
  <c r="S37301" i="1"/>
  <c r="S37302" i="1"/>
  <c r="S37303" i="1"/>
  <c r="S37304" i="1"/>
  <c r="S37305" i="1"/>
  <c r="S37306" i="1"/>
  <c r="S37307" i="1"/>
  <c r="S37308" i="1"/>
  <c r="S37309" i="1"/>
  <c r="S37310" i="1"/>
  <c r="S37311" i="1"/>
  <c r="S37312" i="1"/>
  <c r="S37313" i="1"/>
  <c r="S37314" i="1"/>
  <c r="S37315" i="1"/>
  <c r="S37316" i="1"/>
  <c r="S37317" i="1"/>
  <c r="S37318" i="1"/>
  <c r="S37319" i="1"/>
  <c r="S37320" i="1"/>
  <c r="S37321" i="1"/>
  <c r="S37322" i="1"/>
  <c r="S37323" i="1"/>
  <c r="S37324" i="1"/>
  <c r="S37325" i="1"/>
  <c r="S37326" i="1"/>
  <c r="S37327" i="1"/>
  <c r="S37328" i="1"/>
  <c r="S37329" i="1"/>
  <c r="S37330" i="1"/>
  <c r="S37331" i="1"/>
  <c r="S37332" i="1"/>
  <c r="S37333" i="1"/>
  <c r="S37334" i="1"/>
  <c r="S37335" i="1"/>
  <c r="S37336" i="1"/>
  <c r="S37337" i="1"/>
  <c r="S37338" i="1"/>
  <c r="S37339" i="1"/>
  <c r="S37340" i="1"/>
  <c r="S37341" i="1"/>
  <c r="S37342" i="1"/>
  <c r="S37343" i="1"/>
  <c r="S37344" i="1"/>
  <c r="S37345" i="1"/>
  <c r="S37346" i="1"/>
  <c r="S37347" i="1"/>
  <c r="S37348" i="1"/>
  <c r="S37349" i="1"/>
  <c r="S37350" i="1"/>
  <c r="S37351" i="1"/>
  <c r="S37352" i="1"/>
  <c r="S37353" i="1"/>
  <c r="S37354" i="1"/>
  <c r="S37355" i="1"/>
  <c r="S37356" i="1"/>
  <c r="S37357" i="1"/>
  <c r="S37358" i="1"/>
  <c r="S37359" i="1"/>
  <c r="S37360" i="1"/>
  <c r="S37361" i="1"/>
  <c r="S37362" i="1"/>
  <c r="S37363" i="1"/>
  <c r="S37364" i="1"/>
  <c r="S37365" i="1"/>
  <c r="S37366" i="1"/>
  <c r="S37367" i="1"/>
  <c r="S37368" i="1"/>
  <c r="S37369" i="1"/>
  <c r="S37370" i="1"/>
  <c r="S37371" i="1"/>
  <c r="S37372" i="1"/>
  <c r="S37373" i="1"/>
  <c r="S37374" i="1"/>
  <c r="S37375" i="1"/>
  <c r="S37376" i="1"/>
  <c r="S37377" i="1"/>
  <c r="S37378" i="1"/>
  <c r="S37379" i="1"/>
  <c r="S37380" i="1"/>
  <c r="S37381" i="1"/>
  <c r="S37382" i="1"/>
  <c r="S37383" i="1"/>
  <c r="S37384" i="1"/>
  <c r="S37385" i="1"/>
  <c r="S37386" i="1"/>
  <c r="S37387" i="1"/>
  <c r="S37388" i="1"/>
  <c r="S37389" i="1"/>
  <c r="S37390" i="1"/>
  <c r="S37391" i="1"/>
  <c r="S37392" i="1"/>
  <c r="S37393" i="1"/>
  <c r="S37394" i="1"/>
  <c r="S37395" i="1"/>
  <c r="S37396" i="1"/>
  <c r="S37397" i="1"/>
  <c r="S37398" i="1"/>
  <c r="S37399" i="1"/>
  <c r="S37400" i="1"/>
  <c r="S37401" i="1"/>
  <c r="S37402" i="1"/>
  <c r="S37403" i="1"/>
  <c r="S37404" i="1"/>
  <c r="S37405" i="1"/>
  <c r="S37406" i="1"/>
  <c r="S37407" i="1"/>
  <c r="S37408" i="1"/>
  <c r="S37409" i="1"/>
  <c r="S37410" i="1"/>
  <c r="S37411" i="1"/>
  <c r="S37412" i="1"/>
  <c r="S37413" i="1"/>
  <c r="S37414" i="1"/>
  <c r="S37415" i="1"/>
  <c r="S37416" i="1"/>
  <c r="S37417" i="1"/>
  <c r="S37418" i="1"/>
  <c r="S37419" i="1"/>
  <c r="S37420" i="1"/>
  <c r="S37421" i="1"/>
  <c r="S37422" i="1"/>
  <c r="S37423" i="1"/>
  <c r="S37424" i="1"/>
  <c r="S37425" i="1"/>
  <c r="S37426" i="1"/>
  <c r="S37427" i="1"/>
  <c r="S37428" i="1"/>
  <c r="S37429" i="1"/>
  <c r="S37430" i="1"/>
  <c r="S37431" i="1"/>
  <c r="S37432" i="1"/>
  <c r="S37433" i="1"/>
  <c r="S37434" i="1"/>
  <c r="S37435" i="1"/>
  <c r="S37436" i="1"/>
  <c r="S37437" i="1"/>
  <c r="S37438" i="1"/>
  <c r="S37439" i="1"/>
  <c r="S37440" i="1"/>
  <c r="S37441" i="1"/>
  <c r="S37442" i="1"/>
  <c r="S37443" i="1"/>
  <c r="S37444" i="1"/>
  <c r="S37445" i="1"/>
  <c r="S37446" i="1"/>
  <c r="S37447" i="1"/>
  <c r="S37448" i="1"/>
  <c r="S37449" i="1"/>
  <c r="S37450" i="1"/>
  <c r="S37451" i="1"/>
  <c r="S37452" i="1"/>
  <c r="S37453" i="1"/>
  <c r="S37454" i="1"/>
  <c r="S37455" i="1"/>
  <c r="S37456" i="1"/>
  <c r="S37457" i="1"/>
  <c r="S37458" i="1"/>
  <c r="S37459" i="1"/>
  <c r="S37460" i="1"/>
  <c r="S37461" i="1"/>
  <c r="S37462" i="1"/>
  <c r="S37463" i="1"/>
  <c r="S37464" i="1"/>
  <c r="S37465" i="1"/>
  <c r="S37466" i="1"/>
  <c r="S37467" i="1"/>
  <c r="S37468" i="1"/>
  <c r="S37469" i="1"/>
  <c r="S37470" i="1"/>
  <c r="S37471" i="1"/>
  <c r="S37472" i="1"/>
  <c r="S37473" i="1"/>
  <c r="S37474" i="1"/>
  <c r="S37475" i="1"/>
  <c r="S37476" i="1"/>
  <c r="S37477" i="1"/>
  <c r="S37478" i="1"/>
  <c r="S37479" i="1"/>
  <c r="S37480" i="1"/>
  <c r="S37481" i="1"/>
  <c r="S37482" i="1"/>
  <c r="S37483" i="1"/>
  <c r="S37484" i="1"/>
  <c r="S37485" i="1"/>
  <c r="S37486" i="1"/>
  <c r="S37487" i="1"/>
  <c r="S37488" i="1"/>
  <c r="S37489" i="1"/>
  <c r="S37490" i="1"/>
  <c r="S37491" i="1"/>
  <c r="S37492" i="1"/>
  <c r="S37493" i="1"/>
  <c r="S37494" i="1"/>
  <c r="S37495" i="1"/>
  <c r="S37496" i="1"/>
  <c r="S37497" i="1"/>
  <c r="S37498" i="1"/>
  <c r="S37499" i="1"/>
  <c r="S37500" i="1"/>
  <c r="S37501" i="1"/>
  <c r="S37502" i="1"/>
  <c r="S37503" i="1"/>
  <c r="S37504" i="1"/>
  <c r="S37505" i="1"/>
  <c r="S37506" i="1"/>
  <c r="S37507" i="1"/>
  <c r="S37508" i="1"/>
  <c r="S37509" i="1"/>
  <c r="S37510" i="1"/>
  <c r="S37511" i="1"/>
  <c r="S37512" i="1"/>
  <c r="S37513" i="1"/>
  <c r="S37514" i="1"/>
  <c r="S37515" i="1"/>
  <c r="S37516" i="1"/>
  <c r="S37517" i="1"/>
  <c r="S37518" i="1"/>
  <c r="S37519" i="1"/>
  <c r="S37520" i="1"/>
  <c r="S37521" i="1"/>
  <c r="S37522" i="1"/>
  <c r="S37523" i="1"/>
  <c r="S37524" i="1"/>
  <c r="S37525" i="1"/>
  <c r="S37526" i="1"/>
  <c r="S37527" i="1"/>
  <c r="S37528" i="1"/>
  <c r="S37529" i="1"/>
  <c r="S37530" i="1"/>
  <c r="S37531" i="1"/>
  <c r="S37532" i="1"/>
  <c r="S37533" i="1"/>
  <c r="S37534" i="1"/>
  <c r="S37535" i="1"/>
  <c r="S37536" i="1"/>
  <c r="S37537" i="1"/>
  <c r="S37538" i="1"/>
  <c r="S37539" i="1"/>
  <c r="S37540" i="1"/>
  <c r="S37541" i="1"/>
  <c r="S37542" i="1"/>
  <c r="S37543" i="1"/>
  <c r="S37544" i="1"/>
  <c r="S37545" i="1"/>
  <c r="S37546" i="1"/>
  <c r="S37547" i="1"/>
  <c r="S37548" i="1"/>
  <c r="S37549" i="1"/>
  <c r="S37550" i="1"/>
  <c r="S37551" i="1"/>
  <c r="S37552" i="1"/>
  <c r="S37553" i="1"/>
  <c r="S37554" i="1"/>
  <c r="S37555" i="1"/>
  <c r="S37556" i="1"/>
  <c r="S37557" i="1"/>
  <c r="S37558" i="1"/>
  <c r="S37559" i="1"/>
  <c r="S37560" i="1"/>
  <c r="S37561" i="1"/>
  <c r="S37562" i="1"/>
  <c r="S37563" i="1"/>
  <c r="S37564" i="1"/>
  <c r="S37565" i="1"/>
  <c r="S37566" i="1"/>
  <c r="S37567" i="1"/>
  <c r="S37568" i="1"/>
  <c r="S37569" i="1"/>
  <c r="S37570" i="1"/>
  <c r="S37571" i="1"/>
  <c r="S37572" i="1"/>
  <c r="S37573" i="1"/>
  <c r="S37574" i="1"/>
  <c r="S37575" i="1"/>
  <c r="S37576" i="1"/>
  <c r="S37577" i="1"/>
  <c r="S37578" i="1"/>
  <c r="S37579" i="1"/>
  <c r="S37580" i="1"/>
  <c r="S37581" i="1"/>
  <c r="S37582" i="1"/>
  <c r="S37583" i="1"/>
  <c r="S37584" i="1"/>
  <c r="S37585" i="1"/>
  <c r="S37586" i="1"/>
  <c r="S37587" i="1"/>
  <c r="S37588" i="1"/>
  <c r="S37589" i="1"/>
  <c r="S37590" i="1"/>
  <c r="S37591" i="1"/>
  <c r="S37592" i="1"/>
  <c r="S37593" i="1"/>
  <c r="S37594" i="1"/>
  <c r="S37595" i="1"/>
  <c r="S37596" i="1"/>
  <c r="S37597" i="1"/>
  <c r="S37598" i="1"/>
  <c r="S37599" i="1"/>
  <c r="S37600" i="1"/>
  <c r="S37601" i="1"/>
  <c r="S37602" i="1"/>
  <c r="S37603" i="1"/>
  <c r="S37604" i="1"/>
  <c r="S37605" i="1"/>
  <c r="S37606" i="1"/>
  <c r="S37607" i="1"/>
  <c r="S37608" i="1"/>
  <c r="S37609" i="1"/>
  <c r="S37610" i="1"/>
  <c r="S37611" i="1"/>
  <c r="S37612" i="1"/>
  <c r="S37613" i="1"/>
  <c r="S37614" i="1"/>
  <c r="S37615" i="1"/>
  <c r="S37616" i="1"/>
  <c r="S37617" i="1"/>
  <c r="S37618" i="1"/>
  <c r="S37619" i="1"/>
  <c r="S37620" i="1"/>
  <c r="S37621" i="1"/>
  <c r="S37622" i="1"/>
  <c r="S37623" i="1"/>
  <c r="S37624" i="1"/>
  <c r="S37625" i="1"/>
  <c r="S37626" i="1"/>
  <c r="S37627" i="1"/>
  <c r="S37628" i="1"/>
  <c r="S37629" i="1"/>
  <c r="S37630" i="1"/>
  <c r="S37631" i="1"/>
  <c r="S37632" i="1"/>
  <c r="S37633" i="1"/>
  <c r="S37634" i="1"/>
  <c r="S37635" i="1"/>
  <c r="S37636" i="1"/>
  <c r="S37637" i="1"/>
  <c r="S37638" i="1"/>
  <c r="S37639" i="1"/>
  <c r="S37640" i="1"/>
  <c r="S37641" i="1"/>
  <c r="S37642" i="1"/>
  <c r="S37643" i="1"/>
  <c r="S37644" i="1"/>
  <c r="S37645" i="1"/>
  <c r="S37646" i="1"/>
  <c r="S37647" i="1"/>
  <c r="S37648" i="1"/>
  <c r="S37649" i="1"/>
  <c r="S37650" i="1"/>
  <c r="S37651" i="1"/>
  <c r="S37652" i="1"/>
  <c r="S37653" i="1"/>
  <c r="S37654" i="1"/>
  <c r="S37655" i="1"/>
  <c r="S37656" i="1"/>
  <c r="S37657" i="1"/>
  <c r="S37658" i="1"/>
  <c r="S37659" i="1"/>
  <c r="S37660" i="1"/>
  <c r="S37661" i="1"/>
  <c r="S37662" i="1"/>
  <c r="S37663" i="1"/>
  <c r="S37664" i="1"/>
  <c r="S37665" i="1"/>
  <c r="S37666" i="1"/>
  <c r="S37667" i="1"/>
  <c r="S37668" i="1"/>
  <c r="S37669" i="1"/>
  <c r="S37670" i="1"/>
  <c r="S37671" i="1"/>
  <c r="S37672" i="1"/>
  <c r="S37673" i="1"/>
  <c r="S37674" i="1"/>
  <c r="S37675" i="1"/>
  <c r="S37676" i="1"/>
  <c r="S37677" i="1"/>
  <c r="S37678" i="1"/>
  <c r="S37679" i="1"/>
  <c r="S37680" i="1"/>
  <c r="S37681" i="1"/>
  <c r="S37682" i="1"/>
  <c r="S37683" i="1"/>
  <c r="S37684" i="1"/>
  <c r="S37685" i="1"/>
  <c r="S37686" i="1"/>
  <c r="S37687" i="1"/>
  <c r="S37688" i="1"/>
  <c r="S37689" i="1"/>
  <c r="S37690" i="1"/>
  <c r="S37691" i="1"/>
  <c r="S37692" i="1"/>
  <c r="S37693" i="1"/>
  <c r="S37694" i="1"/>
  <c r="S37695" i="1"/>
  <c r="S37696" i="1"/>
  <c r="S37697" i="1"/>
  <c r="S37698" i="1"/>
  <c r="S37699" i="1"/>
  <c r="S37700" i="1"/>
  <c r="S37701" i="1"/>
  <c r="S37702" i="1"/>
  <c r="S37703" i="1"/>
  <c r="S37704" i="1"/>
  <c r="S37705" i="1"/>
  <c r="S37706" i="1"/>
  <c r="S37707" i="1"/>
  <c r="S37708" i="1"/>
  <c r="S37709" i="1"/>
  <c r="S37710" i="1"/>
  <c r="S37711" i="1"/>
  <c r="S37712" i="1"/>
  <c r="S37713" i="1"/>
  <c r="S37714" i="1"/>
  <c r="S37715" i="1"/>
  <c r="S37716" i="1"/>
  <c r="S37717" i="1"/>
  <c r="S37718" i="1"/>
  <c r="S37719" i="1"/>
  <c r="S37720" i="1"/>
  <c r="S37721" i="1"/>
  <c r="S37722" i="1"/>
  <c r="S37723" i="1"/>
  <c r="S37724" i="1"/>
  <c r="S37725" i="1"/>
  <c r="S37726" i="1"/>
  <c r="S37727" i="1"/>
  <c r="S37728" i="1"/>
  <c r="S37729" i="1"/>
  <c r="S37730" i="1"/>
  <c r="S37731" i="1"/>
  <c r="S37732" i="1"/>
  <c r="S37733" i="1"/>
  <c r="S37734" i="1"/>
  <c r="S37735" i="1"/>
  <c r="S37736" i="1"/>
  <c r="S37737" i="1"/>
  <c r="S37738" i="1"/>
  <c r="S37739" i="1"/>
  <c r="S37740" i="1"/>
  <c r="S37741" i="1"/>
  <c r="S37742" i="1"/>
  <c r="S37743" i="1"/>
  <c r="S37744" i="1"/>
  <c r="S37745" i="1"/>
  <c r="S37746" i="1"/>
  <c r="S37747" i="1"/>
  <c r="S37748" i="1"/>
  <c r="S37749" i="1"/>
  <c r="S37750" i="1"/>
  <c r="S37751" i="1"/>
  <c r="S37752" i="1"/>
  <c r="S37753" i="1"/>
  <c r="S37754" i="1"/>
  <c r="S37755" i="1"/>
  <c r="S37756" i="1"/>
  <c r="S37757" i="1"/>
  <c r="S37758" i="1"/>
  <c r="S37759" i="1"/>
  <c r="S37760" i="1"/>
  <c r="S37761" i="1"/>
  <c r="S37762" i="1"/>
  <c r="S37763" i="1"/>
  <c r="S37764" i="1"/>
  <c r="S37765" i="1"/>
  <c r="S37766" i="1"/>
  <c r="S37767" i="1"/>
  <c r="S37768" i="1"/>
  <c r="S37769" i="1"/>
  <c r="S37770" i="1"/>
  <c r="S37771" i="1"/>
  <c r="S37772" i="1"/>
  <c r="S37773" i="1"/>
  <c r="S37774" i="1"/>
  <c r="S37775" i="1"/>
  <c r="S37776" i="1"/>
  <c r="S37777" i="1"/>
  <c r="S37778" i="1"/>
  <c r="S37779" i="1"/>
  <c r="S37780" i="1"/>
  <c r="S37781" i="1"/>
  <c r="S37782" i="1"/>
  <c r="S37783" i="1"/>
  <c r="S37784" i="1"/>
  <c r="S37785" i="1"/>
  <c r="S37786" i="1"/>
  <c r="S37787" i="1"/>
  <c r="S37788" i="1"/>
  <c r="S37789" i="1"/>
  <c r="S37790" i="1"/>
  <c r="S37791" i="1"/>
  <c r="S37792" i="1"/>
  <c r="S37793" i="1"/>
  <c r="S37794" i="1"/>
  <c r="S37795" i="1"/>
  <c r="S37796" i="1"/>
  <c r="S37797" i="1"/>
  <c r="S37798" i="1"/>
  <c r="S37799" i="1"/>
  <c r="S37800" i="1"/>
  <c r="S37801" i="1"/>
  <c r="S37802" i="1"/>
  <c r="S37803" i="1"/>
  <c r="S37804" i="1"/>
  <c r="S37805" i="1"/>
  <c r="S37806" i="1"/>
  <c r="S37807" i="1"/>
  <c r="S37808" i="1"/>
  <c r="S37809" i="1"/>
  <c r="S37810" i="1"/>
  <c r="S37811" i="1"/>
  <c r="S37812" i="1"/>
  <c r="S37813" i="1"/>
  <c r="S37814" i="1"/>
  <c r="S37815" i="1"/>
  <c r="S37816" i="1"/>
  <c r="S37817" i="1"/>
  <c r="S37818" i="1"/>
  <c r="S37819" i="1"/>
  <c r="S37820" i="1"/>
  <c r="S37821" i="1"/>
  <c r="S37822" i="1"/>
  <c r="S37823" i="1"/>
  <c r="S37824" i="1"/>
  <c r="S37825" i="1"/>
  <c r="S37826" i="1"/>
  <c r="S37827" i="1"/>
  <c r="S37828" i="1"/>
  <c r="S37829" i="1"/>
  <c r="S37830" i="1"/>
  <c r="S37831" i="1"/>
  <c r="S37832" i="1"/>
  <c r="S37833" i="1"/>
  <c r="S37834" i="1"/>
  <c r="S37835" i="1"/>
  <c r="S37836" i="1"/>
  <c r="S37837" i="1"/>
  <c r="S37838" i="1"/>
  <c r="S37839" i="1"/>
  <c r="S37840" i="1"/>
  <c r="S37841" i="1"/>
  <c r="S37842" i="1"/>
  <c r="S37843" i="1"/>
  <c r="S37844" i="1"/>
  <c r="S37845" i="1"/>
  <c r="S37846" i="1"/>
  <c r="S37847" i="1"/>
  <c r="S37848" i="1"/>
  <c r="S37849" i="1"/>
  <c r="S37850" i="1"/>
  <c r="S37851" i="1"/>
  <c r="S37852" i="1"/>
  <c r="S37853" i="1"/>
  <c r="S37854" i="1"/>
  <c r="S37855" i="1"/>
  <c r="S37856" i="1"/>
  <c r="S37857" i="1"/>
  <c r="S37858" i="1"/>
  <c r="S37859" i="1"/>
  <c r="S37860" i="1"/>
  <c r="S37861" i="1"/>
  <c r="S37862" i="1"/>
  <c r="S37863" i="1"/>
  <c r="S37864" i="1"/>
  <c r="S37865" i="1"/>
  <c r="S37866" i="1"/>
  <c r="S37867" i="1"/>
  <c r="S37868" i="1"/>
  <c r="S37869" i="1"/>
  <c r="S37870" i="1"/>
  <c r="S37871" i="1"/>
  <c r="S37872" i="1"/>
  <c r="S37873" i="1"/>
  <c r="S37874" i="1"/>
  <c r="S37875" i="1"/>
  <c r="S37876" i="1"/>
  <c r="S37877" i="1"/>
  <c r="S37878" i="1"/>
  <c r="S37879" i="1"/>
  <c r="S37880" i="1"/>
  <c r="S37881" i="1"/>
  <c r="S37882" i="1"/>
  <c r="S37883" i="1"/>
  <c r="S37884" i="1"/>
  <c r="S37885" i="1"/>
  <c r="S37886" i="1"/>
  <c r="S37887" i="1"/>
  <c r="S37888" i="1"/>
  <c r="S37889" i="1"/>
  <c r="S37890" i="1"/>
  <c r="S37891" i="1"/>
  <c r="S37892" i="1"/>
  <c r="S37893" i="1"/>
  <c r="S37894" i="1"/>
  <c r="S37895" i="1"/>
  <c r="S37896" i="1"/>
  <c r="S37897" i="1"/>
  <c r="S37898" i="1"/>
  <c r="S37899" i="1"/>
  <c r="S37900" i="1"/>
  <c r="S37901" i="1"/>
  <c r="S37902" i="1"/>
  <c r="S37903" i="1"/>
  <c r="S37904" i="1"/>
  <c r="S37905" i="1"/>
  <c r="S37906" i="1"/>
  <c r="S37907" i="1"/>
  <c r="S37908" i="1"/>
  <c r="S37909" i="1"/>
  <c r="S37910" i="1"/>
  <c r="S37911" i="1"/>
  <c r="S37912" i="1"/>
  <c r="S37913" i="1"/>
  <c r="S37914" i="1"/>
  <c r="S37915" i="1"/>
  <c r="S37916" i="1"/>
  <c r="S37917" i="1"/>
  <c r="S37918" i="1"/>
  <c r="S37919" i="1"/>
  <c r="S37920" i="1"/>
  <c r="S37921" i="1"/>
  <c r="S37922" i="1"/>
  <c r="S37923" i="1"/>
  <c r="S37924" i="1"/>
  <c r="S37925" i="1"/>
  <c r="S37926" i="1"/>
  <c r="S37927" i="1"/>
  <c r="S37928" i="1"/>
  <c r="S37929" i="1"/>
  <c r="S37930" i="1"/>
  <c r="S37931" i="1"/>
  <c r="S37932" i="1"/>
  <c r="S37933" i="1"/>
  <c r="S37934" i="1"/>
  <c r="S37935" i="1"/>
  <c r="S37936" i="1"/>
  <c r="S37937" i="1"/>
  <c r="S37938" i="1"/>
  <c r="S37939" i="1"/>
  <c r="S37940" i="1"/>
  <c r="S37941" i="1"/>
  <c r="S37942" i="1"/>
  <c r="S37943" i="1"/>
  <c r="S37944" i="1"/>
  <c r="S37945" i="1"/>
  <c r="S37946" i="1"/>
  <c r="S37947" i="1"/>
  <c r="S37948" i="1"/>
  <c r="S37949" i="1"/>
  <c r="S37950" i="1"/>
  <c r="S37951" i="1"/>
  <c r="S37952" i="1"/>
  <c r="S37953" i="1"/>
  <c r="S37954" i="1"/>
  <c r="S37955" i="1"/>
  <c r="S37956" i="1"/>
  <c r="S37957" i="1"/>
  <c r="S37958" i="1"/>
  <c r="S37959" i="1"/>
  <c r="S37960" i="1"/>
  <c r="S37961" i="1"/>
  <c r="S37962" i="1"/>
  <c r="S37963" i="1"/>
  <c r="S37964" i="1"/>
  <c r="S37965" i="1"/>
  <c r="S37966" i="1"/>
  <c r="S37967" i="1"/>
  <c r="S37968" i="1"/>
  <c r="S37969" i="1"/>
  <c r="S37970" i="1"/>
  <c r="S37971" i="1"/>
  <c r="S37972" i="1"/>
  <c r="S37973" i="1"/>
  <c r="S37974" i="1"/>
  <c r="S37975" i="1"/>
  <c r="S37976" i="1"/>
  <c r="S37977" i="1"/>
  <c r="S37978" i="1"/>
  <c r="S37979" i="1"/>
  <c r="S37980" i="1"/>
  <c r="S37981" i="1"/>
  <c r="S37982" i="1"/>
  <c r="S37983" i="1"/>
  <c r="S37984" i="1"/>
  <c r="S37985" i="1"/>
  <c r="S37986" i="1"/>
  <c r="S37987" i="1"/>
  <c r="S37988" i="1"/>
  <c r="S37989" i="1"/>
  <c r="S37990" i="1"/>
  <c r="S37991" i="1"/>
  <c r="S37992" i="1"/>
  <c r="S37993" i="1"/>
  <c r="S37994" i="1"/>
  <c r="S37995" i="1"/>
  <c r="S37996" i="1"/>
  <c r="S37997" i="1"/>
  <c r="S37998" i="1"/>
  <c r="S37999" i="1"/>
  <c r="S38000" i="1"/>
  <c r="S38001" i="1"/>
  <c r="S38002" i="1"/>
  <c r="S38003" i="1"/>
  <c r="S38004" i="1"/>
  <c r="S38005" i="1"/>
  <c r="S38006" i="1"/>
  <c r="S38007" i="1"/>
  <c r="S38008" i="1"/>
  <c r="S38009" i="1"/>
  <c r="S38010" i="1"/>
  <c r="S38011" i="1"/>
  <c r="S38012" i="1"/>
  <c r="S38013" i="1"/>
  <c r="S38014" i="1"/>
  <c r="S38015" i="1"/>
  <c r="S38016" i="1"/>
  <c r="S38017" i="1"/>
  <c r="S38018" i="1"/>
  <c r="S38019" i="1"/>
  <c r="S38020" i="1"/>
  <c r="S38021" i="1"/>
  <c r="S38022" i="1"/>
  <c r="S38023" i="1"/>
  <c r="S38024" i="1"/>
  <c r="S38025" i="1"/>
  <c r="S38026" i="1"/>
  <c r="S38027" i="1"/>
  <c r="S38028" i="1"/>
  <c r="S38029" i="1"/>
  <c r="S38030" i="1"/>
  <c r="S38031" i="1"/>
  <c r="S38032" i="1"/>
  <c r="S38033" i="1"/>
  <c r="S38034" i="1"/>
  <c r="S38035" i="1"/>
  <c r="S38036" i="1"/>
  <c r="S38037" i="1"/>
  <c r="S38038" i="1"/>
  <c r="S38039" i="1"/>
  <c r="S38040" i="1"/>
  <c r="S38041" i="1"/>
  <c r="S38042" i="1"/>
  <c r="S38043" i="1"/>
  <c r="S38044" i="1"/>
  <c r="S38045" i="1"/>
  <c r="S38046" i="1"/>
  <c r="S38047" i="1"/>
  <c r="S38048" i="1"/>
  <c r="S38049" i="1"/>
  <c r="S38050" i="1"/>
  <c r="S38051" i="1"/>
  <c r="S38052" i="1"/>
  <c r="S38053" i="1"/>
  <c r="S38054" i="1"/>
  <c r="S38055" i="1"/>
  <c r="S38056" i="1"/>
  <c r="S38057" i="1"/>
  <c r="S38058" i="1"/>
  <c r="S38059" i="1"/>
  <c r="S38060" i="1"/>
  <c r="S38061" i="1"/>
  <c r="S38062" i="1"/>
  <c r="S38063" i="1"/>
  <c r="S38064" i="1"/>
  <c r="S38065" i="1"/>
  <c r="S38066" i="1"/>
  <c r="S38067" i="1"/>
  <c r="S38068" i="1"/>
  <c r="S38069" i="1"/>
  <c r="S38070" i="1"/>
  <c r="S38071" i="1"/>
  <c r="S38072" i="1"/>
  <c r="S38073" i="1"/>
  <c r="S38074" i="1"/>
  <c r="S38075" i="1"/>
  <c r="S38076" i="1"/>
  <c r="S38077" i="1"/>
  <c r="S38078" i="1"/>
  <c r="S38079" i="1"/>
  <c r="S38080" i="1"/>
  <c r="S38081" i="1"/>
  <c r="S38082" i="1"/>
  <c r="S38083" i="1"/>
  <c r="S38084" i="1"/>
  <c r="S38085" i="1"/>
  <c r="S38086" i="1"/>
  <c r="S38087" i="1"/>
  <c r="S38088" i="1"/>
  <c r="S38089" i="1"/>
  <c r="S38090" i="1"/>
  <c r="S38091" i="1"/>
  <c r="S38092" i="1"/>
  <c r="S38093" i="1"/>
  <c r="S38094" i="1"/>
  <c r="S38095" i="1"/>
  <c r="S38096" i="1"/>
  <c r="S38097" i="1"/>
  <c r="S38098" i="1"/>
  <c r="S38099" i="1"/>
  <c r="S38100" i="1"/>
  <c r="S38101" i="1"/>
  <c r="S38102" i="1"/>
  <c r="S38103" i="1"/>
  <c r="S38104" i="1"/>
  <c r="S38105" i="1"/>
  <c r="S38106" i="1"/>
  <c r="S38107" i="1"/>
  <c r="S38108" i="1"/>
  <c r="S38109" i="1"/>
  <c r="S38110" i="1"/>
  <c r="S38111" i="1"/>
  <c r="S38112" i="1"/>
  <c r="S38113" i="1"/>
  <c r="S38114" i="1"/>
  <c r="S38115" i="1"/>
  <c r="S38116" i="1"/>
  <c r="S38117" i="1"/>
  <c r="S38118" i="1"/>
  <c r="S38119" i="1"/>
  <c r="S38120" i="1"/>
  <c r="S38121" i="1"/>
  <c r="S38122" i="1"/>
  <c r="S38123" i="1"/>
  <c r="S38124" i="1"/>
  <c r="S38125" i="1"/>
  <c r="S38126" i="1"/>
  <c r="S38127" i="1"/>
  <c r="S38128" i="1"/>
  <c r="S38129" i="1"/>
  <c r="S38130" i="1"/>
  <c r="S38131" i="1"/>
  <c r="S38132" i="1"/>
  <c r="S38133" i="1"/>
  <c r="S38134" i="1"/>
  <c r="S38135" i="1"/>
  <c r="S38136" i="1"/>
  <c r="S38137" i="1"/>
  <c r="S38138" i="1"/>
  <c r="S38139" i="1"/>
  <c r="S38140" i="1"/>
  <c r="S38141" i="1"/>
  <c r="S38142" i="1"/>
  <c r="S38143" i="1"/>
  <c r="S38144" i="1"/>
  <c r="S38145" i="1"/>
  <c r="S38146" i="1"/>
  <c r="S38147" i="1"/>
  <c r="S38148" i="1"/>
  <c r="S38149" i="1"/>
  <c r="S38150" i="1"/>
  <c r="S38151" i="1"/>
  <c r="S38152" i="1"/>
  <c r="S38153" i="1"/>
  <c r="S38154" i="1"/>
  <c r="S38155" i="1"/>
  <c r="S38156" i="1"/>
  <c r="S38157" i="1"/>
  <c r="S38158" i="1"/>
  <c r="S38159" i="1"/>
  <c r="S38160" i="1"/>
  <c r="S38161" i="1"/>
  <c r="S38162" i="1"/>
  <c r="S38163" i="1"/>
  <c r="S38164" i="1"/>
  <c r="S38165" i="1"/>
  <c r="S38166" i="1"/>
  <c r="S38167" i="1"/>
  <c r="S38168" i="1"/>
  <c r="S38169" i="1"/>
  <c r="S38170" i="1"/>
  <c r="S38171" i="1"/>
  <c r="S38172" i="1"/>
  <c r="S38173" i="1"/>
  <c r="S38174" i="1"/>
  <c r="S38175" i="1"/>
  <c r="S38176" i="1"/>
  <c r="S38177" i="1"/>
  <c r="S38178" i="1"/>
  <c r="S38179" i="1"/>
  <c r="S38180" i="1"/>
  <c r="S38181" i="1"/>
  <c r="S38182" i="1"/>
  <c r="S38183" i="1"/>
  <c r="S38184" i="1"/>
  <c r="S38185" i="1"/>
  <c r="S38186" i="1"/>
  <c r="S38187" i="1"/>
  <c r="S38188" i="1"/>
  <c r="S38189" i="1"/>
  <c r="S38190" i="1"/>
  <c r="S38191" i="1"/>
  <c r="S38192" i="1"/>
  <c r="S38193" i="1"/>
  <c r="S38194" i="1"/>
  <c r="S38195" i="1"/>
  <c r="S38196" i="1"/>
  <c r="S38197" i="1"/>
  <c r="S38198" i="1"/>
  <c r="S38199" i="1"/>
  <c r="S38200" i="1"/>
  <c r="S38201" i="1"/>
  <c r="S38202" i="1"/>
  <c r="S38203" i="1"/>
  <c r="S38204" i="1"/>
  <c r="S38205" i="1"/>
  <c r="S38206" i="1"/>
  <c r="S38207" i="1"/>
  <c r="S38208" i="1"/>
  <c r="S38209" i="1"/>
  <c r="S38210" i="1"/>
  <c r="S38211" i="1"/>
  <c r="S38212" i="1"/>
  <c r="S38213" i="1"/>
  <c r="S38214" i="1"/>
  <c r="S38215" i="1"/>
  <c r="S38216" i="1"/>
  <c r="S38217" i="1"/>
  <c r="S38218" i="1"/>
  <c r="S38219" i="1"/>
  <c r="S38220" i="1"/>
  <c r="S38221" i="1"/>
  <c r="S38222" i="1"/>
  <c r="S38223" i="1"/>
  <c r="S38224" i="1"/>
  <c r="S38225" i="1"/>
  <c r="S38226" i="1"/>
  <c r="S38227" i="1"/>
  <c r="S38228" i="1"/>
  <c r="S38229" i="1"/>
  <c r="S38230" i="1"/>
  <c r="S38231" i="1"/>
  <c r="S38232" i="1"/>
  <c r="S38233" i="1"/>
  <c r="S38234" i="1"/>
  <c r="S38235" i="1"/>
  <c r="S38236" i="1"/>
  <c r="S38237" i="1"/>
  <c r="S38238" i="1"/>
  <c r="S38239" i="1"/>
  <c r="S38240" i="1"/>
  <c r="S38241" i="1"/>
  <c r="S38242" i="1"/>
  <c r="S38243" i="1"/>
  <c r="S38244" i="1"/>
  <c r="S38245" i="1"/>
  <c r="S38246" i="1"/>
  <c r="S38247" i="1"/>
  <c r="S38248" i="1"/>
  <c r="S38249" i="1"/>
  <c r="S38250" i="1"/>
  <c r="S38251" i="1"/>
  <c r="S38252" i="1"/>
  <c r="S38253" i="1"/>
  <c r="S38254" i="1"/>
  <c r="S38255" i="1"/>
  <c r="S38256" i="1"/>
  <c r="S38257" i="1"/>
  <c r="S38258" i="1"/>
  <c r="S38259" i="1"/>
  <c r="S38260" i="1"/>
  <c r="S38261" i="1"/>
  <c r="S38262" i="1"/>
  <c r="S38263" i="1"/>
  <c r="S38264" i="1"/>
  <c r="S38265" i="1"/>
  <c r="S38266" i="1"/>
  <c r="S38267" i="1"/>
  <c r="S38268" i="1"/>
  <c r="S38269" i="1"/>
  <c r="S38270" i="1"/>
  <c r="S38271" i="1"/>
  <c r="S38272" i="1"/>
  <c r="S38273" i="1"/>
  <c r="S38274" i="1"/>
  <c r="S38275" i="1"/>
  <c r="S38276" i="1"/>
  <c r="S38277" i="1"/>
  <c r="S38278" i="1"/>
  <c r="S38279" i="1"/>
  <c r="S38280" i="1"/>
  <c r="S38281" i="1"/>
  <c r="S38282" i="1"/>
  <c r="S38283" i="1"/>
  <c r="S38284" i="1"/>
  <c r="S38285" i="1"/>
  <c r="S38286" i="1"/>
  <c r="S38287" i="1"/>
  <c r="S38288" i="1"/>
  <c r="S38289" i="1"/>
  <c r="S38290" i="1"/>
  <c r="S38291" i="1"/>
  <c r="S38292" i="1"/>
  <c r="S38293" i="1"/>
  <c r="S38294" i="1"/>
  <c r="S38295" i="1"/>
  <c r="S38296" i="1"/>
  <c r="S38297" i="1"/>
  <c r="S38298" i="1"/>
  <c r="S38299" i="1"/>
  <c r="S38300" i="1"/>
  <c r="S38301" i="1"/>
  <c r="S38302" i="1"/>
  <c r="S38303" i="1"/>
  <c r="S38304" i="1"/>
  <c r="S38305" i="1"/>
  <c r="S38306" i="1"/>
  <c r="S38307" i="1"/>
  <c r="S38308" i="1"/>
  <c r="S38309" i="1"/>
  <c r="S38310" i="1"/>
  <c r="S38311" i="1"/>
  <c r="S38312" i="1"/>
  <c r="S38313" i="1"/>
  <c r="S38314" i="1"/>
  <c r="S38315" i="1"/>
  <c r="S38316" i="1"/>
  <c r="S38317" i="1"/>
  <c r="S38318" i="1"/>
  <c r="S38319" i="1"/>
  <c r="S38320" i="1"/>
  <c r="S38321" i="1"/>
  <c r="S38322" i="1"/>
  <c r="S38323" i="1"/>
  <c r="S38324" i="1"/>
  <c r="S38325" i="1"/>
  <c r="S38326" i="1"/>
  <c r="S38327" i="1"/>
  <c r="S38328" i="1"/>
  <c r="S38329" i="1"/>
  <c r="S38330" i="1"/>
  <c r="S38331" i="1"/>
  <c r="S38332" i="1"/>
  <c r="S38333" i="1"/>
  <c r="S38334" i="1"/>
  <c r="S38335" i="1"/>
  <c r="S38336" i="1"/>
  <c r="S38337" i="1"/>
  <c r="S38338" i="1"/>
  <c r="S38339" i="1"/>
  <c r="S38340" i="1"/>
  <c r="S38341" i="1"/>
  <c r="S38342" i="1"/>
  <c r="S38343" i="1"/>
  <c r="S38344" i="1"/>
  <c r="S38345" i="1"/>
  <c r="S38346" i="1"/>
  <c r="S38347" i="1"/>
  <c r="S38348" i="1"/>
  <c r="S38349" i="1"/>
  <c r="S38350" i="1"/>
  <c r="S38351" i="1"/>
  <c r="S38352" i="1"/>
  <c r="S38353" i="1"/>
  <c r="S38354" i="1"/>
  <c r="S38355" i="1"/>
  <c r="S38356" i="1"/>
  <c r="S38357" i="1"/>
  <c r="S38358" i="1"/>
  <c r="S38359" i="1"/>
  <c r="S38360" i="1"/>
  <c r="S38361" i="1"/>
  <c r="S38362" i="1"/>
  <c r="S38363" i="1"/>
  <c r="S38364" i="1"/>
  <c r="S38365" i="1"/>
  <c r="S38366" i="1"/>
  <c r="S38367" i="1"/>
  <c r="S38368" i="1"/>
  <c r="S38369" i="1"/>
  <c r="S38370" i="1"/>
  <c r="S38371" i="1"/>
  <c r="S38372" i="1"/>
  <c r="S38373" i="1"/>
  <c r="S38374" i="1"/>
  <c r="S38375" i="1"/>
  <c r="S38376" i="1"/>
  <c r="S38377" i="1"/>
  <c r="S38378" i="1"/>
  <c r="S38379" i="1"/>
  <c r="S38380" i="1"/>
  <c r="S38381" i="1"/>
  <c r="S38382" i="1"/>
  <c r="S38383" i="1"/>
  <c r="S38384" i="1"/>
  <c r="S38385" i="1"/>
  <c r="S38386" i="1"/>
  <c r="S38387" i="1"/>
  <c r="S38388" i="1"/>
  <c r="S38389" i="1"/>
  <c r="S38390" i="1"/>
  <c r="S38391" i="1"/>
  <c r="S38392" i="1"/>
  <c r="S38393" i="1"/>
  <c r="S38394" i="1"/>
  <c r="S38395" i="1"/>
  <c r="S38396" i="1"/>
  <c r="S38397" i="1"/>
  <c r="S38398" i="1"/>
  <c r="S38399" i="1"/>
  <c r="S38400" i="1"/>
  <c r="S38401" i="1"/>
  <c r="S38402" i="1"/>
  <c r="S38403" i="1"/>
  <c r="S38404" i="1"/>
  <c r="S38405" i="1"/>
  <c r="S38406" i="1"/>
  <c r="S38407" i="1"/>
  <c r="S38408" i="1"/>
  <c r="S38409" i="1"/>
  <c r="S38410" i="1"/>
  <c r="S38411" i="1"/>
  <c r="S38412" i="1"/>
  <c r="S38413" i="1"/>
  <c r="S38414" i="1"/>
  <c r="S38415" i="1"/>
  <c r="S38416" i="1"/>
  <c r="S38417" i="1"/>
  <c r="S38418" i="1"/>
  <c r="S38419" i="1"/>
  <c r="S38420" i="1"/>
  <c r="S38421" i="1"/>
  <c r="S38422" i="1"/>
  <c r="S38423" i="1"/>
  <c r="S38424" i="1"/>
  <c r="S38425" i="1"/>
  <c r="S38426" i="1"/>
  <c r="S38427" i="1"/>
  <c r="S38428" i="1"/>
  <c r="S38429" i="1"/>
  <c r="S38430" i="1"/>
  <c r="S38431" i="1"/>
  <c r="S38432" i="1"/>
  <c r="S38433" i="1"/>
  <c r="S38434" i="1"/>
  <c r="S38435" i="1"/>
  <c r="S38436" i="1"/>
  <c r="S38437" i="1"/>
  <c r="S38438" i="1"/>
  <c r="S38439" i="1"/>
  <c r="S38440" i="1"/>
  <c r="S38441" i="1"/>
  <c r="S38442" i="1"/>
  <c r="S38443" i="1"/>
  <c r="S38444" i="1"/>
  <c r="S38445" i="1"/>
  <c r="S38446" i="1"/>
  <c r="S38447" i="1"/>
  <c r="S38448" i="1"/>
  <c r="S38449" i="1"/>
  <c r="S38450" i="1"/>
  <c r="S38451" i="1"/>
  <c r="S38452" i="1"/>
  <c r="S38453" i="1"/>
  <c r="S38454" i="1"/>
  <c r="S38455" i="1"/>
  <c r="S38456" i="1"/>
  <c r="S38457" i="1"/>
  <c r="S38458" i="1"/>
  <c r="S38459" i="1"/>
  <c r="S38460" i="1"/>
  <c r="S38461" i="1"/>
  <c r="S38462" i="1"/>
  <c r="S38463" i="1"/>
  <c r="S38464" i="1"/>
  <c r="S38465" i="1"/>
  <c r="S38466" i="1"/>
  <c r="S38467" i="1"/>
  <c r="S38468" i="1"/>
  <c r="S38469" i="1"/>
  <c r="S38470" i="1"/>
  <c r="S38471" i="1"/>
  <c r="S38472" i="1"/>
  <c r="S38473" i="1"/>
  <c r="S38474" i="1"/>
  <c r="S38475" i="1"/>
  <c r="S38476" i="1"/>
  <c r="S38477" i="1"/>
  <c r="S38478" i="1"/>
  <c r="S38479" i="1"/>
  <c r="S38480" i="1"/>
  <c r="S38481" i="1"/>
  <c r="S38482" i="1"/>
  <c r="S38483" i="1"/>
  <c r="S38484" i="1"/>
  <c r="S38485" i="1"/>
  <c r="S38486" i="1"/>
  <c r="S38487" i="1"/>
  <c r="S38488" i="1"/>
  <c r="S38489" i="1"/>
  <c r="S38490" i="1"/>
  <c r="S38491" i="1"/>
  <c r="S38492" i="1"/>
  <c r="S38493" i="1"/>
  <c r="S38494" i="1"/>
  <c r="S38495" i="1"/>
  <c r="S38496" i="1"/>
  <c r="S38497" i="1"/>
  <c r="S38498" i="1"/>
  <c r="S38499" i="1"/>
  <c r="S38500" i="1"/>
  <c r="S38501" i="1"/>
  <c r="S38502" i="1"/>
  <c r="S38503" i="1"/>
  <c r="S38504" i="1"/>
  <c r="S38505" i="1"/>
  <c r="S38506" i="1"/>
  <c r="S38507" i="1"/>
  <c r="S38508" i="1"/>
  <c r="S38509" i="1"/>
  <c r="S38510" i="1"/>
  <c r="S38511" i="1"/>
  <c r="S38512" i="1"/>
  <c r="S38513" i="1"/>
  <c r="S38514" i="1"/>
  <c r="S38515" i="1"/>
  <c r="S38516" i="1"/>
  <c r="S38517" i="1"/>
  <c r="S38518" i="1"/>
  <c r="S38519" i="1"/>
  <c r="S38520" i="1"/>
  <c r="S38521" i="1"/>
  <c r="S38522" i="1"/>
  <c r="S38523" i="1"/>
  <c r="S38524" i="1"/>
  <c r="S38525" i="1"/>
  <c r="S38526" i="1"/>
  <c r="S38527" i="1"/>
  <c r="S38528" i="1"/>
  <c r="S38529" i="1"/>
  <c r="S38530" i="1"/>
  <c r="S38531" i="1"/>
  <c r="S38532" i="1"/>
  <c r="S38533" i="1"/>
  <c r="S38534" i="1"/>
  <c r="S38535" i="1"/>
  <c r="S38536" i="1"/>
  <c r="S38537" i="1"/>
  <c r="S38538" i="1"/>
  <c r="S38539" i="1"/>
  <c r="S38540" i="1"/>
  <c r="S38541" i="1"/>
  <c r="S38542" i="1"/>
  <c r="S38543" i="1"/>
  <c r="S38544" i="1"/>
  <c r="S38545" i="1"/>
  <c r="S38546" i="1"/>
  <c r="S38547" i="1"/>
  <c r="S38548" i="1"/>
  <c r="S38549" i="1"/>
  <c r="S38550" i="1"/>
  <c r="S38551" i="1"/>
  <c r="S38552" i="1"/>
  <c r="S38553" i="1"/>
  <c r="S38554" i="1"/>
  <c r="S38555" i="1"/>
  <c r="S38556" i="1"/>
  <c r="S38557" i="1"/>
  <c r="S38558" i="1"/>
  <c r="S38559" i="1"/>
  <c r="S38560" i="1"/>
  <c r="S38561" i="1"/>
  <c r="S38562" i="1"/>
  <c r="S38563" i="1"/>
  <c r="S38564" i="1"/>
  <c r="S38565" i="1"/>
  <c r="S38566" i="1"/>
  <c r="S38567" i="1"/>
  <c r="S38568" i="1"/>
  <c r="S38569" i="1"/>
  <c r="S38570" i="1"/>
  <c r="S38571" i="1"/>
  <c r="S38572" i="1"/>
  <c r="S38573" i="1"/>
  <c r="S38574" i="1"/>
  <c r="S38575" i="1"/>
  <c r="S38576" i="1"/>
  <c r="S38577" i="1"/>
  <c r="S38578" i="1"/>
  <c r="S38579" i="1"/>
  <c r="S38580" i="1"/>
  <c r="S38581" i="1"/>
  <c r="S38582" i="1"/>
  <c r="S38583" i="1"/>
  <c r="S38584" i="1"/>
  <c r="S38585" i="1"/>
  <c r="S38586" i="1"/>
  <c r="S38587" i="1"/>
  <c r="S38588" i="1"/>
  <c r="S38589" i="1"/>
  <c r="S38590" i="1"/>
  <c r="S38591" i="1"/>
  <c r="S38592" i="1"/>
  <c r="S38593" i="1"/>
  <c r="S38594" i="1"/>
  <c r="S38595" i="1"/>
  <c r="S38596" i="1"/>
  <c r="S38597" i="1"/>
  <c r="S38598" i="1"/>
  <c r="S38599" i="1"/>
  <c r="S38600" i="1"/>
  <c r="S38601" i="1"/>
  <c r="S38602" i="1"/>
  <c r="S38603" i="1"/>
  <c r="S38604" i="1"/>
  <c r="S38605" i="1"/>
  <c r="S38606" i="1"/>
  <c r="S38607" i="1"/>
  <c r="S38608" i="1"/>
  <c r="S38609" i="1"/>
  <c r="S38610" i="1"/>
  <c r="S38611" i="1"/>
  <c r="S38612" i="1"/>
  <c r="S38613" i="1"/>
  <c r="S38614" i="1"/>
  <c r="S38615" i="1"/>
  <c r="S38616" i="1"/>
  <c r="S38617" i="1"/>
  <c r="S38618" i="1"/>
  <c r="S38619" i="1"/>
  <c r="S38620" i="1"/>
  <c r="S38621" i="1"/>
  <c r="S38622" i="1"/>
  <c r="S38623" i="1"/>
  <c r="S38624" i="1"/>
  <c r="S38625" i="1"/>
  <c r="S38626" i="1"/>
  <c r="S38627" i="1"/>
  <c r="S38628" i="1"/>
  <c r="S38629" i="1"/>
  <c r="S38630" i="1"/>
  <c r="S38631" i="1"/>
  <c r="S38632" i="1"/>
  <c r="S38633" i="1"/>
  <c r="S38634" i="1"/>
  <c r="S38635" i="1"/>
  <c r="S38636" i="1"/>
  <c r="S38637" i="1"/>
  <c r="S38638" i="1"/>
  <c r="S38639" i="1"/>
  <c r="S38640" i="1"/>
  <c r="S38641" i="1"/>
  <c r="S38642" i="1"/>
  <c r="S38643" i="1"/>
  <c r="S38644" i="1"/>
  <c r="S38645" i="1"/>
  <c r="S38646" i="1"/>
  <c r="S38647" i="1"/>
  <c r="S38648" i="1"/>
  <c r="S38649" i="1"/>
  <c r="S38650" i="1"/>
  <c r="S38651" i="1"/>
  <c r="S38652" i="1"/>
  <c r="S38653" i="1"/>
  <c r="S38654" i="1"/>
  <c r="S38655" i="1"/>
  <c r="S38656" i="1"/>
  <c r="S38657" i="1"/>
  <c r="S38658" i="1"/>
  <c r="S38659" i="1"/>
  <c r="S38660" i="1"/>
  <c r="S38661" i="1"/>
  <c r="S38662" i="1"/>
  <c r="S38663" i="1"/>
  <c r="S38664" i="1"/>
  <c r="S38665" i="1"/>
  <c r="S38666" i="1"/>
  <c r="S38667" i="1"/>
  <c r="S38668" i="1"/>
  <c r="S38669" i="1"/>
  <c r="S38670" i="1"/>
  <c r="S38671" i="1"/>
  <c r="S38672" i="1"/>
  <c r="S38673" i="1"/>
  <c r="S38674" i="1"/>
  <c r="S38675" i="1"/>
  <c r="S38676" i="1"/>
  <c r="S38677" i="1"/>
  <c r="S38678" i="1"/>
  <c r="S38679" i="1"/>
  <c r="S38680" i="1"/>
  <c r="S38681" i="1"/>
  <c r="S38682" i="1"/>
  <c r="S38683" i="1"/>
  <c r="S38684" i="1"/>
  <c r="S38685" i="1"/>
  <c r="S38686" i="1"/>
  <c r="S38687" i="1"/>
  <c r="S38688" i="1"/>
  <c r="S38689" i="1"/>
  <c r="S38690" i="1"/>
  <c r="S38691" i="1"/>
  <c r="S38692" i="1"/>
  <c r="S38693" i="1"/>
  <c r="S38694" i="1"/>
  <c r="S38695" i="1"/>
  <c r="S38696" i="1"/>
  <c r="S38697" i="1"/>
  <c r="S38698" i="1"/>
  <c r="S38699" i="1"/>
  <c r="S38700" i="1"/>
  <c r="S38701" i="1"/>
  <c r="S38702" i="1"/>
  <c r="S38703" i="1"/>
  <c r="S38704" i="1"/>
  <c r="S38705" i="1"/>
  <c r="S38706" i="1"/>
  <c r="S38707" i="1"/>
  <c r="S38708" i="1"/>
  <c r="S38709" i="1"/>
  <c r="S38710" i="1"/>
  <c r="S38711" i="1"/>
  <c r="S38712" i="1"/>
  <c r="S38713" i="1"/>
  <c r="S38714" i="1"/>
  <c r="S38715" i="1"/>
  <c r="S38716" i="1"/>
  <c r="S38717" i="1"/>
  <c r="S38718" i="1"/>
  <c r="S38719" i="1"/>
  <c r="S38720" i="1"/>
  <c r="S38721" i="1"/>
  <c r="S38722" i="1"/>
  <c r="S38723" i="1"/>
  <c r="S38724" i="1"/>
  <c r="S38725" i="1"/>
  <c r="S38726" i="1"/>
  <c r="S38727" i="1"/>
  <c r="S38728" i="1"/>
  <c r="S38729" i="1"/>
  <c r="S38730" i="1"/>
  <c r="S38731" i="1"/>
  <c r="S38732" i="1"/>
  <c r="S38733" i="1"/>
  <c r="S38734" i="1"/>
  <c r="S38735" i="1"/>
  <c r="S38736" i="1"/>
  <c r="S38737" i="1"/>
  <c r="S38738" i="1"/>
  <c r="S38739" i="1"/>
  <c r="S38740" i="1"/>
  <c r="S38741" i="1"/>
  <c r="S38742" i="1"/>
  <c r="S38743" i="1"/>
  <c r="S38744" i="1"/>
  <c r="S38745" i="1"/>
  <c r="S38746" i="1"/>
  <c r="S38747" i="1"/>
  <c r="S38748" i="1"/>
  <c r="S38749" i="1"/>
  <c r="S38750" i="1"/>
  <c r="S38751" i="1"/>
  <c r="S38752" i="1"/>
  <c r="S38753" i="1"/>
  <c r="S38754" i="1"/>
  <c r="S38755" i="1"/>
  <c r="S38756" i="1"/>
  <c r="S38757" i="1"/>
  <c r="S38758" i="1"/>
  <c r="S38759" i="1"/>
  <c r="S38760" i="1"/>
  <c r="S38761" i="1"/>
  <c r="S38762" i="1"/>
  <c r="S38763" i="1"/>
  <c r="S38764" i="1"/>
  <c r="S38765" i="1"/>
  <c r="S38766" i="1"/>
  <c r="S38767" i="1"/>
  <c r="S38768" i="1"/>
  <c r="S38769" i="1"/>
  <c r="S38770" i="1"/>
  <c r="S38771" i="1"/>
  <c r="S38772" i="1"/>
  <c r="S38773" i="1"/>
  <c r="S38774" i="1"/>
  <c r="S38775" i="1"/>
  <c r="S38776" i="1"/>
  <c r="S38777" i="1"/>
  <c r="S38778" i="1"/>
  <c r="S38779" i="1"/>
  <c r="S38780" i="1"/>
  <c r="S38781" i="1"/>
  <c r="S38782" i="1"/>
  <c r="S38783" i="1"/>
  <c r="S38784" i="1"/>
  <c r="S38785" i="1"/>
  <c r="S38786" i="1"/>
  <c r="S38787" i="1"/>
  <c r="S38788" i="1"/>
  <c r="S38789" i="1"/>
  <c r="S38790" i="1"/>
  <c r="S38791" i="1"/>
  <c r="S38792" i="1"/>
  <c r="S38793" i="1"/>
  <c r="S38794" i="1"/>
  <c r="S38795" i="1"/>
  <c r="S38796" i="1"/>
  <c r="S38797" i="1"/>
  <c r="S38798" i="1"/>
  <c r="S38799" i="1"/>
  <c r="S38800" i="1"/>
  <c r="S38801" i="1"/>
  <c r="S38802" i="1"/>
  <c r="S38803" i="1"/>
  <c r="S38804" i="1"/>
  <c r="S38805" i="1"/>
  <c r="S38806" i="1"/>
  <c r="S38807" i="1"/>
  <c r="S38808" i="1"/>
  <c r="S38809" i="1"/>
  <c r="S38810" i="1"/>
  <c r="S38811" i="1"/>
  <c r="S38812" i="1"/>
  <c r="S38813" i="1"/>
  <c r="S38814" i="1"/>
  <c r="S38815" i="1"/>
  <c r="S38816" i="1"/>
  <c r="S38817" i="1"/>
  <c r="S38818" i="1"/>
  <c r="S38819" i="1"/>
  <c r="S38820" i="1"/>
  <c r="S38821" i="1"/>
  <c r="S38822" i="1"/>
  <c r="S38823" i="1"/>
  <c r="S38824" i="1"/>
  <c r="S38825" i="1"/>
  <c r="S38826" i="1"/>
  <c r="S38827" i="1"/>
  <c r="S38828" i="1"/>
  <c r="S38829" i="1"/>
  <c r="S38830" i="1"/>
  <c r="S38831" i="1"/>
  <c r="S38832" i="1"/>
  <c r="S38833" i="1"/>
  <c r="S38834" i="1"/>
  <c r="S38835" i="1"/>
  <c r="S38836" i="1"/>
  <c r="S38837" i="1"/>
  <c r="S38838" i="1"/>
  <c r="S38839" i="1"/>
  <c r="S38840" i="1"/>
  <c r="S38841" i="1"/>
  <c r="S38842" i="1"/>
  <c r="S38843" i="1"/>
  <c r="S38844" i="1"/>
  <c r="S38845" i="1"/>
  <c r="S38846" i="1"/>
  <c r="S38847" i="1"/>
  <c r="S38848" i="1"/>
  <c r="S38849" i="1"/>
  <c r="S38850" i="1"/>
  <c r="S38851" i="1"/>
  <c r="S38852" i="1"/>
  <c r="S38853" i="1"/>
  <c r="S38854" i="1"/>
  <c r="S38855" i="1"/>
  <c r="S38856" i="1"/>
  <c r="S38857" i="1"/>
  <c r="S38858" i="1"/>
  <c r="S38859" i="1"/>
  <c r="S38860" i="1"/>
  <c r="S38861" i="1"/>
  <c r="S38862" i="1"/>
  <c r="S38863" i="1"/>
  <c r="S38864" i="1"/>
  <c r="S38865" i="1"/>
  <c r="S38866" i="1"/>
  <c r="S38867" i="1"/>
  <c r="S38868" i="1"/>
  <c r="S38869" i="1"/>
  <c r="S38870" i="1"/>
  <c r="S38871" i="1"/>
  <c r="S38872" i="1"/>
  <c r="S38873" i="1"/>
  <c r="S38874" i="1"/>
  <c r="S38875" i="1"/>
  <c r="S38876" i="1"/>
  <c r="S38877" i="1"/>
  <c r="S38878" i="1"/>
  <c r="S38879" i="1"/>
  <c r="S38880" i="1"/>
  <c r="S38881" i="1"/>
  <c r="S38882" i="1"/>
  <c r="S38883" i="1"/>
  <c r="S38884" i="1"/>
  <c r="S38885" i="1"/>
  <c r="S38886" i="1"/>
  <c r="S38887" i="1"/>
  <c r="S38888" i="1"/>
  <c r="S38889" i="1"/>
  <c r="S38890" i="1"/>
  <c r="S38891" i="1"/>
  <c r="S38892" i="1"/>
  <c r="S38893" i="1"/>
  <c r="S38894" i="1"/>
  <c r="S38895" i="1"/>
  <c r="S38896" i="1"/>
  <c r="S38897" i="1"/>
  <c r="S38898" i="1"/>
  <c r="S38899" i="1"/>
  <c r="S38900" i="1"/>
  <c r="S38901" i="1"/>
  <c r="S38902" i="1"/>
  <c r="S38903" i="1"/>
  <c r="S38904" i="1"/>
  <c r="S38905" i="1"/>
  <c r="S38906" i="1"/>
  <c r="S38907" i="1"/>
  <c r="S38908" i="1"/>
  <c r="S38909" i="1"/>
  <c r="S38910" i="1"/>
  <c r="S38911" i="1"/>
  <c r="S38912" i="1"/>
  <c r="S38913" i="1"/>
  <c r="S38914" i="1"/>
  <c r="S38915" i="1"/>
  <c r="S38916" i="1"/>
  <c r="S38917" i="1"/>
  <c r="S38918" i="1"/>
  <c r="S38919" i="1"/>
  <c r="S38920" i="1"/>
  <c r="S38921" i="1"/>
  <c r="S38922" i="1"/>
  <c r="S38923" i="1"/>
  <c r="S38924" i="1"/>
  <c r="S38925" i="1"/>
  <c r="S38926" i="1"/>
  <c r="S38927" i="1"/>
  <c r="S38928" i="1"/>
  <c r="S38929" i="1"/>
  <c r="S38930" i="1"/>
  <c r="S38931" i="1"/>
  <c r="S38932" i="1"/>
  <c r="S38933" i="1"/>
  <c r="S38934" i="1"/>
  <c r="S38935" i="1"/>
  <c r="S38936" i="1"/>
  <c r="S38937" i="1"/>
  <c r="S38938" i="1"/>
  <c r="S38939" i="1"/>
  <c r="S38940" i="1"/>
  <c r="S38941" i="1"/>
  <c r="S38942" i="1"/>
  <c r="S38943" i="1"/>
  <c r="S38944" i="1"/>
  <c r="S38945" i="1"/>
  <c r="S38946" i="1"/>
  <c r="S38947" i="1"/>
  <c r="S38948" i="1"/>
  <c r="S38949" i="1"/>
  <c r="S38950" i="1"/>
  <c r="S38951" i="1"/>
  <c r="S38952" i="1"/>
  <c r="S38953" i="1"/>
  <c r="S38954" i="1"/>
  <c r="S38955" i="1"/>
  <c r="S38956" i="1"/>
  <c r="S38957" i="1"/>
  <c r="S38958" i="1"/>
  <c r="S38959" i="1"/>
  <c r="S38960" i="1"/>
  <c r="S38961" i="1"/>
  <c r="S38962" i="1"/>
  <c r="S38963" i="1"/>
  <c r="S38964" i="1"/>
  <c r="S38965" i="1"/>
  <c r="S38966" i="1"/>
  <c r="S38967" i="1"/>
  <c r="S38968" i="1"/>
  <c r="S38969" i="1"/>
  <c r="S38970" i="1"/>
  <c r="S38971" i="1"/>
  <c r="S38972" i="1"/>
  <c r="S38973" i="1"/>
  <c r="S38974" i="1"/>
  <c r="S38975" i="1"/>
  <c r="S38976" i="1"/>
  <c r="S38977" i="1"/>
  <c r="S38978" i="1"/>
  <c r="S38979" i="1"/>
  <c r="S38980" i="1"/>
  <c r="S38981" i="1"/>
  <c r="S38982" i="1"/>
  <c r="S38983" i="1"/>
  <c r="S38984" i="1"/>
  <c r="S38985" i="1"/>
  <c r="S38986" i="1"/>
  <c r="S38987" i="1"/>
  <c r="S38988" i="1"/>
  <c r="S38989" i="1"/>
  <c r="S38990" i="1"/>
  <c r="S38991" i="1"/>
  <c r="S38992" i="1"/>
  <c r="S38993" i="1"/>
  <c r="S38994" i="1"/>
  <c r="S38995" i="1"/>
  <c r="S38996" i="1"/>
  <c r="S38997" i="1"/>
  <c r="S38998" i="1"/>
  <c r="S38999" i="1"/>
  <c r="S39000" i="1"/>
  <c r="S39001" i="1"/>
  <c r="S39002" i="1"/>
  <c r="S39003" i="1"/>
  <c r="S39004" i="1"/>
  <c r="S39005" i="1"/>
  <c r="S39006" i="1"/>
  <c r="S39007" i="1"/>
  <c r="S39008" i="1"/>
  <c r="S39009" i="1"/>
  <c r="S39010" i="1"/>
  <c r="S39011" i="1"/>
  <c r="S39012" i="1"/>
  <c r="S39013" i="1"/>
  <c r="S39014" i="1"/>
  <c r="S39015" i="1"/>
  <c r="S39016" i="1"/>
  <c r="S39017" i="1"/>
  <c r="S39018" i="1"/>
  <c r="S39019" i="1"/>
  <c r="S39020" i="1"/>
  <c r="S39021" i="1"/>
  <c r="S39022" i="1"/>
  <c r="S39023" i="1"/>
  <c r="S39024" i="1"/>
  <c r="S39025" i="1"/>
  <c r="S39026" i="1"/>
  <c r="S39027" i="1"/>
  <c r="S39028" i="1"/>
  <c r="S39029" i="1"/>
  <c r="S39030" i="1"/>
  <c r="S39031" i="1"/>
  <c r="S39032" i="1"/>
  <c r="S39033" i="1"/>
  <c r="S39034" i="1"/>
  <c r="S39035" i="1"/>
  <c r="S39036" i="1"/>
  <c r="S39037" i="1"/>
  <c r="S39038" i="1"/>
  <c r="S39039" i="1"/>
  <c r="S39040" i="1"/>
  <c r="S39041" i="1"/>
  <c r="S39042" i="1"/>
  <c r="S39043" i="1"/>
  <c r="S39044" i="1"/>
  <c r="S39045" i="1"/>
  <c r="S39046" i="1"/>
  <c r="S39047" i="1"/>
  <c r="S39048" i="1"/>
  <c r="S39049" i="1"/>
  <c r="S39050" i="1"/>
  <c r="S39051" i="1"/>
  <c r="S39052" i="1"/>
  <c r="S39053" i="1"/>
  <c r="S39054" i="1"/>
  <c r="S39055" i="1"/>
  <c r="S39056" i="1"/>
  <c r="S39057" i="1"/>
  <c r="S39058" i="1"/>
  <c r="S39059" i="1"/>
  <c r="S39060" i="1"/>
  <c r="S39061" i="1"/>
  <c r="S39062" i="1"/>
  <c r="S39063" i="1"/>
  <c r="S39064" i="1"/>
  <c r="S39065" i="1"/>
  <c r="S39066" i="1"/>
  <c r="S39067" i="1"/>
  <c r="S39068" i="1"/>
  <c r="S39069" i="1"/>
  <c r="S39070" i="1"/>
  <c r="S39071" i="1"/>
  <c r="S39072" i="1"/>
  <c r="S39073" i="1"/>
  <c r="S39074" i="1"/>
  <c r="S39075" i="1"/>
  <c r="S39076" i="1"/>
  <c r="S39077" i="1"/>
  <c r="S39078" i="1"/>
  <c r="S39079" i="1"/>
  <c r="S39080" i="1"/>
  <c r="S39081" i="1"/>
  <c r="S39082" i="1"/>
  <c r="S39083" i="1"/>
  <c r="S39084" i="1"/>
  <c r="S39085" i="1"/>
  <c r="S39086" i="1"/>
  <c r="S39087" i="1"/>
  <c r="S39088" i="1"/>
  <c r="S39089" i="1"/>
  <c r="S39090" i="1"/>
  <c r="S39091" i="1"/>
  <c r="S39092" i="1"/>
  <c r="S39093" i="1"/>
  <c r="S39094" i="1"/>
  <c r="S39095" i="1"/>
  <c r="S39096" i="1"/>
  <c r="S39097" i="1"/>
  <c r="S39098" i="1"/>
  <c r="S39099" i="1"/>
  <c r="S39100" i="1"/>
  <c r="S39101" i="1"/>
  <c r="S39102" i="1"/>
  <c r="S39103" i="1"/>
  <c r="S39104" i="1"/>
  <c r="S39105" i="1"/>
  <c r="S39106" i="1"/>
  <c r="S39107" i="1"/>
  <c r="S39108" i="1"/>
  <c r="S39109" i="1"/>
  <c r="S39110" i="1"/>
  <c r="S39111" i="1"/>
  <c r="S39112" i="1"/>
  <c r="S39113" i="1"/>
  <c r="S39114" i="1"/>
  <c r="S39115" i="1"/>
  <c r="S39116" i="1"/>
  <c r="S39117" i="1"/>
  <c r="S39118" i="1"/>
  <c r="S39119" i="1"/>
  <c r="S39120" i="1"/>
  <c r="S39121" i="1"/>
  <c r="S39122" i="1"/>
  <c r="S39123" i="1"/>
  <c r="S39124" i="1"/>
  <c r="S39125" i="1"/>
  <c r="S39126" i="1"/>
  <c r="S39127" i="1"/>
  <c r="S39128" i="1"/>
  <c r="S39129" i="1"/>
  <c r="S39130" i="1"/>
  <c r="S39131" i="1"/>
  <c r="S39132" i="1"/>
  <c r="S39133" i="1"/>
  <c r="S39134" i="1"/>
  <c r="S39135" i="1"/>
  <c r="S39136" i="1"/>
  <c r="S39137" i="1"/>
  <c r="S39138" i="1"/>
  <c r="S39139" i="1"/>
  <c r="S39140" i="1"/>
  <c r="S39141" i="1"/>
  <c r="S39142" i="1"/>
  <c r="S39143" i="1"/>
  <c r="S39144" i="1"/>
  <c r="S39145" i="1"/>
  <c r="S39146" i="1"/>
  <c r="S39147" i="1"/>
  <c r="S39148" i="1"/>
  <c r="S39149" i="1"/>
  <c r="S39150" i="1"/>
  <c r="S39151" i="1"/>
  <c r="S39152" i="1"/>
  <c r="S39153" i="1"/>
  <c r="S39154" i="1"/>
  <c r="S39155" i="1"/>
  <c r="S39156" i="1"/>
  <c r="S39157" i="1"/>
  <c r="S39158" i="1"/>
  <c r="S39159" i="1"/>
  <c r="S39160" i="1"/>
  <c r="S39161" i="1"/>
  <c r="S39162" i="1"/>
  <c r="S39163" i="1"/>
  <c r="S39164" i="1"/>
  <c r="S39165" i="1"/>
  <c r="S39166" i="1"/>
  <c r="S39167" i="1"/>
  <c r="S39168" i="1"/>
  <c r="S39169" i="1"/>
  <c r="S39170" i="1"/>
  <c r="S39171" i="1"/>
  <c r="S39172" i="1"/>
  <c r="S39173" i="1"/>
  <c r="S39174" i="1"/>
  <c r="S39175" i="1"/>
  <c r="S39176" i="1"/>
  <c r="S39177" i="1"/>
  <c r="S39178" i="1"/>
  <c r="S39179" i="1"/>
  <c r="S39180" i="1"/>
  <c r="S39181" i="1"/>
  <c r="S39182" i="1"/>
  <c r="S39183" i="1"/>
  <c r="S39184" i="1"/>
  <c r="S39185" i="1"/>
  <c r="S39186" i="1"/>
  <c r="S39187" i="1"/>
  <c r="S39188" i="1"/>
  <c r="S39189" i="1"/>
  <c r="S39190" i="1"/>
  <c r="S39191" i="1"/>
  <c r="S39192" i="1"/>
  <c r="S39193" i="1"/>
  <c r="S39194" i="1"/>
  <c r="S39195" i="1"/>
  <c r="S39196" i="1"/>
  <c r="S39197" i="1"/>
  <c r="S39198" i="1"/>
  <c r="S39199" i="1"/>
  <c r="S39200" i="1"/>
  <c r="S39201" i="1"/>
  <c r="S39202" i="1"/>
  <c r="S39203" i="1"/>
  <c r="S39204" i="1"/>
  <c r="S39205" i="1"/>
  <c r="S39206" i="1"/>
  <c r="S39207" i="1"/>
  <c r="S39208" i="1"/>
  <c r="S39209" i="1"/>
  <c r="S39210" i="1"/>
  <c r="S39211" i="1"/>
  <c r="S39212" i="1"/>
  <c r="S39213" i="1"/>
  <c r="S39214" i="1"/>
  <c r="S39215" i="1"/>
  <c r="S39216" i="1"/>
  <c r="S39217" i="1"/>
  <c r="S39218" i="1"/>
  <c r="S39219" i="1"/>
  <c r="S39220" i="1"/>
  <c r="S39221" i="1"/>
  <c r="S39222" i="1"/>
  <c r="S39223" i="1"/>
  <c r="S39224" i="1"/>
  <c r="S39225" i="1"/>
  <c r="S39226" i="1"/>
  <c r="S39227" i="1"/>
  <c r="S39228" i="1"/>
  <c r="S39229" i="1"/>
  <c r="S39230" i="1"/>
  <c r="S39231" i="1"/>
  <c r="S39232" i="1"/>
  <c r="S39233" i="1"/>
  <c r="S39234" i="1"/>
  <c r="S39235" i="1"/>
  <c r="S39236" i="1"/>
  <c r="S39237" i="1"/>
  <c r="S39238" i="1"/>
  <c r="S39239" i="1"/>
  <c r="S39240" i="1"/>
  <c r="S39241" i="1"/>
  <c r="S39242" i="1"/>
  <c r="S39243" i="1"/>
  <c r="S39244" i="1"/>
  <c r="S39245" i="1"/>
  <c r="S39246" i="1"/>
  <c r="S39247" i="1"/>
  <c r="S39248" i="1"/>
  <c r="S39249" i="1"/>
  <c r="S39250" i="1"/>
  <c r="S39251" i="1"/>
  <c r="S39252" i="1"/>
  <c r="S39253" i="1"/>
  <c r="S39254" i="1"/>
  <c r="S39255" i="1"/>
  <c r="S39256" i="1"/>
  <c r="S39257" i="1"/>
  <c r="S39258" i="1"/>
  <c r="S39259" i="1"/>
  <c r="S39260" i="1"/>
  <c r="S39261" i="1"/>
  <c r="S39262" i="1"/>
  <c r="S39263" i="1"/>
  <c r="S39264" i="1"/>
  <c r="S39265" i="1"/>
  <c r="S39266" i="1"/>
  <c r="S39267" i="1"/>
  <c r="S39268" i="1"/>
  <c r="S39269" i="1"/>
  <c r="S39270" i="1"/>
  <c r="S39271" i="1"/>
  <c r="S39272" i="1"/>
  <c r="S39273" i="1"/>
  <c r="S39274" i="1"/>
  <c r="S39275" i="1"/>
  <c r="S39276" i="1"/>
  <c r="S39277" i="1"/>
  <c r="S39278" i="1"/>
  <c r="S39279" i="1"/>
  <c r="S39280" i="1"/>
  <c r="S39281" i="1"/>
  <c r="S39282" i="1"/>
  <c r="S39283" i="1"/>
  <c r="S39284" i="1"/>
  <c r="S39285" i="1"/>
  <c r="S39286" i="1"/>
  <c r="S39287" i="1"/>
  <c r="S39288" i="1"/>
  <c r="S39289" i="1"/>
  <c r="S39290" i="1"/>
  <c r="S39291" i="1"/>
  <c r="S39292" i="1"/>
  <c r="S39293" i="1"/>
  <c r="S39294" i="1"/>
  <c r="S39295" i="1"/>
  <c r="S39296" i="1"/>
  <c r="S39297" i="1"/>
  <c r="S39298" i="1"/>
  <c r="S39299" i="1"/>
  <c r="S39300" i="1"/>
  <c r="S39301" i="1"/>
  <c r="S39302" i="1"/>
  <c r="S39303" i="1"/>
  <c r="S39304" i="1"/>
  <c r="S39305" i="1"/>
  <c r="S39306" i="1"/>
  <c r="S39307" i="1"/>
  <c r="S39308" i="1"/>
  <c r="S39309" i="1"/>
  <c r="S39310" i="1"/>
  <c r="S39311" i="1"/>
  <c r="S39312" i="1"/>
  <c r="S39313" i="1"/>
  <c r="S39314" i="1"/>
  <c r="S39315" i="1"/>
  <c r="S39316" i="1"/>
  <c r="S39317" i="1"/>
  <c r="S39318" i="1"/>
  <c r="S39319" i="1"/>
  <c r="S39320" i="1"/>
  <c r="S39321" i="1"/>
  <c r="S39322" i="1"/>
  <c r="S39323" i="1"/>
  <c r="S39324" i="1"/>
  <c r="S39325" i="1"/>
  <c r="S39326" i="1"/>
  <c r="S39327" i="1"/>
  <c r="S39328" i="1"/>
  <c r="S39329" i="1"/>
  <c r="S39330" i="1"/>
  <c r="S39331" i="1"/>
  <c r="S39332" i="1"/>
  <c r="S39333" i="1"/>
  <c r="S39334" i="1"/>
  <c r="S39335" i="1"/>
  <c r="S39336" i="1"/>
  <c r="S39337" i="1"/>
  <c r="S39338" i="1"/>
  <c r="S39339" i="1"/>
  <c r="S39340" i="1"/>
  <c r="S39341" i="1"/>
  <c r="S39342" i="1"/>
  <c r="S39343" i="1"/>
  <c r="S39344" i="1"/>
  <c r="S39345" i="1"/>
  <c r="S39346" i="1"/>
  <c r="S39347" i="1"/>
  <c r="S39348" i="1"/>
  <c r="S39349" i="1"/>
  <c r="S39350" i="1"/>
  <c r="S39351" i="1"/>
  <c r="S39352" i="1"/>
  <c r="S39353" i="1"/>
  <c r="S39354" i="1"/>
  <c r="S39355" i="1"/>
  <c r="S39356" i="1"/>
  <c r="S39357" i="1"/>
  <c r="S39358" i="1"/>
  <c r="S39359" i="1"/>
  <c r="S39360" i="1"/>
  <c r="S39361" i="1"/>
  <c r="S39362" i="1"/>
  <c r="S39363" i="1"/>
  <c r="S39364" i="1"/>
  <c r="S39365" i="1"/>
  <c r="S39366" i="1"/>
  <c r="S39367" i="1"/>
  <c r="S39368" i="1"/>
  <c r="S39369" i="1"/>
  <c r="S39370" i="1"/>
  <c r="S39371" i="1"/>
  <c r="S39372" i="1"/>
  <c r="S39373" i="1"/>
  <c r="S39374" i="1"/>
  <c r="S39375" i="1"/>
  <c r="S39376" i="1"/>
  <c r="S39377" i="1"/>
  <c r="S39378" i="1"/>
  <c r="S39379" i="1"/>
  <c r="S39380" i="1"/>
  <c r="S39381" i="1"/>
  <c r="S39382" i="1"/>
  <c r="S39383" i="1"/>
  <c r="S39384" i="1"/>
  <c r="S39385" i="1"/>
  <c r="S39386" i="1"/>
  <c r="S39387" i="1"/>
  <c r="S39388" i="1"/>
  <c r="S39389" i="1"/>
  <c r="S39390" i="1"/>
  <c r="S39391" i="1"/>
  <c r="S39392" i="1"/>
  <c r="S39393" i="1"/>
  <c r="S39394" i="1"/>
  <c r="S39395" i="1"/>
  <c r="S39396" i="1"/>
  <c r="S39397" i="1"/>
  <c r="S39398" i="1"/>
  <c r="S39399" i="1"/>
  <c r="S39400" i="1"/>
  <c r="S39401" i="1"/>
  <c r="S39402" i="1"/>
  <c r="S39403" i="1"/>
  <c r="S39404" i="1"/>
  <c r="S39405" i="1"/>
  <c r="S39406" i="1"/>
  <c r="S39407" i="1"/>
  <c r="S39408" i="1"/>
  <c r="S39409" i="1"/>
  <c r="S39410" i="1"/>
  <c r="S39411" i="1"/>
  <c r="S39412" i="1"/>
  <c r="S39413" i="1"/>
  <c r="S39414" i="1"/>
  <c r="S39415" i="1"/>
  <c r="S39416" i="1"/>
  <c r="S39417" i="1"/>
  <c r="S39418" i="1"/>
  <c r="S39419" i="1"/>
  <c r="S39420" i="1"/>
  <c r="S39421" i="1"/>
  <c r="S39422" i="1"/>
  <c r="S39423" i="1"/>
  <c r="S39424" i="1"/>
  <c r="S39425" i="1"/>
  <c r="S39426" i="1"/>
  <c r="S39427" i="1"/>
  <c r="S39428" i="1"/>
  <c r="S39429" i="1"/>
  <c r="S39430" i="1"/>
  <c r="S39431" i="1"/>
  <c r="S39432" i="1"/>
  <c r="S39433" i="1"/>
  <c r="S39434" i="1"/>
  <c r="S39435" i="1"/>
  <c r="S39436" i="1"/>
  <c r="S39437" i="1"/>
  <c r="S39438" i="1"/>
  <c r="S39439" i="1"/>
  <c r="S39440" i="1"/>
  <c r="S39441" i="1"/>
  <c r="S39442" i="1"/>
  <c r="S39443" i="1"/>
  <c r="S39444" i="1"/>
  <c r="S39445" i="1"/>
  <c r="S39446" i="1"/>
  <c r="S39447" i="1"/>
  <c r="S39448" i="1"/>
  <c r="S39449" i="1"/>
  <c r="S39450" i="1"/>
  <c r="S39451" i="1"/>
  <c r="S39452" i="1"/>
  <c r="S39453" i="1"/>
  <c r="S39454" i="1"/>
  <c r="S39455" i="1"/>
  <c r="S39456" i="1"/>
  <c r="S39457" i="1"/>
  <c r="S39458" i="1"/>
  <c r="S39459" i="1"/>
  <c r="S39460" i="1"/>
  <c r="S39461" i="1"/>
  <c r="S39462" i="1"/>
  <c r="S39463" i="1"/>
  <c r="S39464" i="1"/>
  <c r="S39465" i="1"/>
  <c r="S39466" i="1"/>
  <c r="S39467" i="1"/>
  <c r="S39468" i="1"/>
  <c r="S39469" i="1"/>
  <c r="S39470" i="1"/>
  <c r="S39471" i="1"/>
  <c r="S39472" i="1"/>
  <c r="S39473" i="1"/>
  <c r="S39474" i="1"/>
  <c r="S39475" i="1"/>
  <c r="S39476" i="1"/>
  <c r="S39477" i="1"/>
  <c r="S39478" i="1"/>
  <c r="S39479" i="1"/>
  <c r="S39480" i="1"/>
  <c r="S39481" i="1"/>
  <c r="S39482" i="1"/>
  <c r="S39483" i="1"/>
  <c r="S39484" i="1"/>
  <c r="S39485" i="1"/>
  <c r="S39486" i="1"/>
  <c r="S39487" i="1"/>
  <c r="S39488" i="1"/>
  <c r="S39489" i="1"/>
  <c r="S39490" i="1"/>
  <c r="S39491" i="1"/>
  <c r="S39492" i="1"/>
  <c r="S39493" i="1"/>
  <c r="S39494" i="1"/>
  <c r="S39495" i="1"/>
  <c r="S39496" i="1"/>
  <c r="S39497" i="1"/>
  <c r="S39498" i="1"/>
  <c r="S39499" i="1"/>
  <c r="S39500" i="1"/>
  <c r="S39501" i="1"/>
  <c r="S39502" i="1"/>
  <c r="S39503" i="1"/>
  <c r="S39504" i="1"/>
  <c r="S39505" i="1"/>
  <c r="S39506" i="1"/>
  <c r="S39507" i="1"/>
  <c r="S39508" i="1"/>
  <c r="S39509" i="1"/>
  <c r="S39510" i="1"/>
  <c r="S39511" i="1"/>
  <c r="S39512" i="1"/>
  <c r="S39513" i="1"/>
  <c r="S39514" i="1"/>
  <c r="S39515" i="1"/>
  <c r="S39516" i="1"/>
  <c r="S39517" i="1"/>
  <c r="S39518" i="1"/>
  <c r="S39519" i="1"/>
  <c r="S39520" i="1"/>
  <c r="S39521" i="1"/>
  <c r="S39522" i="1"/>
  <c r="S39523" i="1"/>
  <c r="S39524" i="1"/>
  <c r="S39525" i="1"/>
  <c r="S39526" i="1"/>
  <c r="S39527" i="1"/>
  <c r="S39528" i="1"/>
  <c r="S39529" i="1"/>
  <c r="S39530" i="1"/>
  <c r="S39531" i="1"/>
  <c r="S39532" i="1"/>
  <c r="S39533" i="1"/>
  <c r="S39534" i="1"/>
  <c r="S39535" i="1"/>
  <c r="S39536" i="1"/>
  <c r="S39537" i="1"/>
  <c r="S39538" i="1"/>
  <c r="S39539" i="1"/>
  <c r="S39540" i="1"/>
  <c r="S39541" i="1"/>
  <c r="S39542" i="1"/>
  <c r="S39543" i="1"/>
  <c r="S39544" i="1"/>
  <c r="S39545" i="1"/>
  <c r="S39546" i="1"/>
  <c r="S39547" i="1"/>
  <c r="S39548" i="1"/>
  <c r="S39549" i="1"/>
  <c r="S39550" i="1"/>
  <c r="S39551" i="1"/>
  <c r="S39552" i="1"/>
  <c r="S39553" i="1"/>
  <c r="S39554" i="1"/>
  <c r="S39555" i="1"/>
  <c r="S39556" i="1"/>
  <c r="S39557" i="1"/>
  <c r="S39558" i="1"/>
  <c r="S39559" i="1"/>
  <c r="S39560" i="1"/>
  <c r="S39561" i="1"/>
  <c r="S39562" i="1"/>
  <c r="S39563" i="1"/>
  <c r="S39564" i="1"/>
  <c r="S39565" i="1"/>
  <c r="S39566" i="1"/>
  <c r="S39567" i="1"/>
  <c r="S39568" i="1"/>
  <c r="S39569" i="1"/>
  <c r="S39570" i="1"/>
  <c r="S39571" i="1"/>
  <c r="S39572" i="1"/>
  <c r="S39573" i="1"/>
  <c r="S39574" i="1"/>
  <c r="S39575" i="1"/>
  <c r="S39576" i="1"/>
  <c r="S39577" i="1"/>
  <c r="S39578" i="1"/>
  <c r="S39579" i="1"/>
  <c r="S39580" i="1"/>
  <c r="S39581" i="1"/>
  <c r="S39582" i="1"/>
  <c r="S39583" i="1"/>
  <c r="S39584" i="1"/>
  <c r="S39585" i="1"/>
  <c r="S39586" i="1"/>
  <c r="S39587" i="1"/>
  <c r="S39588" i="1"/>
  <c r="S39589" i="1"/>
  <c r="S39590" i="1"/>
  <c r="S39591" i="1"/>
  <c r="S39592" i="1"/>
  <c r="S39593" i="1"/>
  <c r="S39594" i="1"/>
  <c r="S39595" i="1"/>
  <c r="S39596" i="1"/>
  <c r="S39597" i="1"/>
  <c r="S39598" i="1"/>
  <c r="S39599" i="1"/>
  <c r="S39600" i="1"/>
  <c r="S39601" i="1"/>
  <c r="S39602" i="1"/>
  <c r="S39603" i="1"/>
  <c r="S39604" i="1"/>
  <c r="S39605" i="1"/>
  <c r="S39606" i="1"/>
  <c r="S39607" i="1"/>
  <c r="S39608" i="1"/>
  <c r="S39609" i="1"/>
  <c r="S39610" i="1"/>
  <c r="S39611" i="1"/>
  <c r="S39612" i="1"/>
  <c r="S39613" i="1"/>
  <c r="S39614" i="1"/>
  <c r="S39615" i="1"/>
  <c r="S39616" i="1"/>
  <c r="S39617" i="1"/>
  <c r="S39618" i="1"/>
  <c r="S39619" i="1"/>
  <c r="S39620" i="1"/>
  <c r="S39621" i="1"/>
  <c r="S39622" i="1"/>
  <c r="S39623" i="1"/>
  <c r="S39624" i="1"/>
  <c r="S39625" i="1"/>
  <c r="S39626" i="1"/>
  <c r="S39627" i="1"/>
  <c r="S39628" i="1"/>
  <c r="S39629" i="1"/>
  <c r="S39630" i="1"/>
  <c r="S39631" i="1"/>
  <c r="S39632" i="1"/>
  <c r="S39633" i="1"/>
  <c r="S39634" i="1"/>
  <c r="S39635" i="1"/>
  <c r="S39636" i="1"/>
  <c r="S39637" i="1"/>
  <c r="S39638" i="1"/>
  <c r="S39639" i="1"/>
  <c r="S39640" i="1"/>
  <c r="S39641" i="1"/>
  <c r="S39642" i="1"/>
  <c r="S39643" i="1"/>
  <c r="S39644" i="1"/>
  <c r="S39645" i="1"/>
  <c r="S39646" i="1"/>
  <c r="S39647" i="1"/>
  <c r="S39648" i="1"/>
  <c r="S39649" i="1"/>
  <c r="S39650" i="1"/>
  <c r="S39651" i="1"/>
  <c r="S39652" i="1"/>
  <c r="S39653" i="1"/>
  <c r="S39654" i="1"/>
  <c r="S39655" i="1"/>
  <c r="S39656" i="1"/>
  <c r="S39657" i="1"/>
  <c r="S39658" i="1"/>
  <c r="S39659" i="1"/>
  <c r="S39660" i="1"/>
  <c r="S39661" i="1"/>
  <c r="S39662" i="1"/>
  <c r="S39663" i="1"/>
  <c r="S39664" i="1"/>
  <c r="S39665" i="1"/>
  <c r="S39666" i="1"/>
  <c r="S39667" i="1"/>
  <c r="S39668" i="1"/>
  <c r="S39669" i="1"/>
  <c r="S39670" i="1"/>
  <c r="S39671" i="1"/>
  <c r="S39672" i="1"/>
  <c r="S39673" i="1"/>
  <c r="S39674" i="1"/>
  <c r="S39675" i="1"/>
  <c r="S39676" i="1"/>
  <c r="S39677" i="1"/>
  <c r="S39678" i="1"/>
  <c r="S39679" i="1"/>
  <c r="S39680" i="1"/>
  <c r="S39681" i="1"/>
  <c r="S39682" i="1"/>
  <c r="S39683" i="1"/>
  <c r="S39684" i="1"/>
  <c r="S39685" i="1"/>
  <c r="S39686" i="1"/>
  <c r="S39687" i="1"/>
  <c r="S39688" i="1"/>
  <c r="S39689" i="1"/>
  <c r="S39690" i="1"/>
  <c r="S39691" i="1"/>
  <c r="S39692" i="1"/>
  <c r="S39693" i="1"/>
  <c r="S39694" i="1"/>
  <c r="S39695" i="1"/>
  <c r="S39696" i="1"/>
  <c r="S39697" i="1"/>
  <c r="S39698" i="1"/>
  <c r="S39699" i="1"/>
  <c r="S39700" i="1"/>
  <c r="S39701" i="1"/>
  <c r="S39702" i="1"/>
  <c r="S39703" i="1"/>
  <c r="S39704" i="1"/>
  <c r="S39705" i="1"/>
  <c r="S39706" i="1"/>
  <c r="S39707" i="1"/>
  <c r="S39708" i="1"/>
  <c r="S39709" i="1"/>
  <c r="S39710" i="1"/>
  <c r="S39711" i="1"/>
  <c r="S39712" i="1"/>
  <c r="S39713" i="1"/>
  <c r="S39714" i="1"/>
  <c r="S39715" i="1"/>
  <c r="S39716" i="1"/>
  <c r="S39717" i="1"/>
  <c r="S39718" i="1"/>
  <c r="S39719" i="1"/>
  <c r="S39720" i="1"/>
  <c r="S39721" i="1"/>
  <c r="S39722" i="1"/>
  <c r="S39723" i="1"/>
  <c r="S39724" i="1"/>
  <c r="S39725" i="1"/>
  <c r="S39726" i="1"/>
  <c r="S39727" i="1"/>
  <c r="S39728" i="1"/>
  <c r="S39729" i="1"/>
  <c r="S39730" i="1"/>
  <c r="S39731" i="1"/>
  <c r="S39732" i="1"/>
  <c r="S39733" i="1"/>
  <c r="S39734" i="1"/>
  <c r="S39735" i="1"/>
  <c r="S39736" i="1"/>
  <c r="S39737" i="1"/>
  <c r="S39738" i="1"/>
  <c r="S39739" i="1"/>
  <c r="S39740" i="1"/>
  <c r="S39741" i="1"/>
  <c r="S39742" i="1"/>
  <c r="S39743" i="1"/>
  <c r="S39744" i="1"/>
  <c r="S39745" i="1"/>
  <c r="S39746" i="1"/>
  <c r="S39747" i="1"/>
  <c r="S39748" i="1"/>
  <c r="S39749" i="1"/>
  <c r="S39750" i="1"/>
  <c r="S39751" i="1"/>
  <c r="S39752" i="1"/>
  <c r="S39753" i="1"/>
  <c r="S39754" i="1"/>
  <c r="S39755" i="1"/>
  <c r="S39756" i="1"/>
  <c r="S39757" i="1"/>
  <c r="S39758" i="1"/>
  <c r="S39759" i="1"/>
  <c r="S39760" i="1"/>
  <c r="S39761" i="1"/>
  <c r="S39762" i="1"/>
  <c r="S39763" i="1"/>
  <c r="S39764" i="1"/>
  <c r="S39765" i="1"/>
  <c r="S39766" i="1"/>
  <c r="S39767" i="1"/>
  <c r="S39768" i="1"/>
  <c r="S39769" i="1"/>
  <c r="S39770" i="1"/>
  <c r="S39771" i="1"/>
  <c r="S39772" i="1"/>
  <c r="S39773" i="1"/>
  <c r="S39774" i="1"/>
  <c r="S39775" i="1"/>
  <c r="S39776" i="1"/>
  <c r="S39777" i="1"/>
  <c r="S39778" i="1"/>
  <c r="S39779" i="1"/>
  <c r="S39780" i="1"/>
  <c r="S39781" i="1"/>
  <c r="S39782" i="1"/>
  <c r="S39783" i="1"/>
  <c r="S39784" i="1"/>
  <c r="S39785" i="1"/>
  <c r="S39786" i="1"/>
  <c r="S39787" i="1"/>
  <c r="S39788" i="1"/>
  <c r="S39789" i="1"/>
  <c r="S39790" i="1"/>
  <c r="S39791" i="1"/>
  <c r="S39792" i="1"/>
  <c r="S39793" i="1"/>
  <c r="S39794" i="1"/>
  <c r="S39795" i="1"/>
  <c r="S39796" i="1"/>
  <c r="S39797" i="1"/>
  <c r="S39798" i="1"/>
  <c r="S39799" i="1"/>
  <c r="S39800" i="1"/>
  <c r="S39801" i="1"/>
  <c r="S39802" i="1"/>
  <c r="S39803" i="1"/>
  <c r="S39804" i="1"/>
  <c r="S39805" i="1"/>
  <c r="S39806" i="1"/>
  <c r="S39807" i="1"/>
  <c r="S39808" i="1"/>
  <c r="S39809" i="1"/>
  <c r="S39810" i="1"/>
  <c r="S39811" i="1"/>
  <c r="S39812" i="1"/>
  <c r="S39813" i="1"/>
  <c r="S39814" i="1"/>
  <c r="S39815" i="1"/>
  <c r="S39816" i="1"/>
  <c r="S39817" i="1"/>
  <c r="S39818" i="1"/>
  <c r="S39819" i="1"/>
  <c r="S39820" i="1"/>
  <c r="S39821" i="1"/>
  <c r="S39822" i="1"/>
  <c r="S39823" i="1"/>
  <c r="S39824" i="1"/>
  <c r="S39825" i="1"/>
  <c r="S39826" i="1"/>
  <c r="S39827" i="1"/>
  <c r="S39828" i="1"/>
  <c r="S39829" i="1"/>
  <c r="S39830" i="1"/>
  <c r="S39831" i="1"/>
  <c r="S39832" i="1"/>
  <c r="S39833" i="1"/>
  <c r="S39834" i="1"/>
  <c r="S39835" i="1"/>
  <c r="S39836" i="1"/>
  <c r="S39837" i="1"/>
  <c r="S39838" i="1"/>
  <c r="S39839" i="1"/>
  <c r="S39840" i="1"/>
  <c r="S39841" i="1"/>
  <c r="S39842" i="1"/>
  <c r="S39843" i="1"/>
  <c r="S39844" i="1"/>
  <c r="S39845" i="1"/>
  <c r="S39846" i="1"/>
  <c r="S39847" i="1"/>
  <c r="S39848" i="1"/>
  <c r="S39849" i="1"/>
  <c r="S39850" i="1"/>
  <c r="S39851" i="1"/>
  <c r="S39852" i="1"/>
  <c r="S39853" i="1"/>
  <c r="S39854" i="1"/>
  <c r="S39855" i="1"/>
  <c r="S39856" i="1"/>
  <c r="S39857" i="1"/>
  <c r="S39858" i="1"/>
  <c r="S39859" i="1"/>
  <c r="S39860" i="1"/>
  <c r="S39861" i="1"/>
  <c r="S39862" i="1"/>
  <c r="S39863" i="1"/>
  <c r="S39864" i="1"/>
  <c r="S39865" i="1"/>
  <c r="S39866" i="1"/>
  <c r="S39867" i="1"/>
  <c r="S39868" i="1"/>
  <c r="S39869" i="1"/>
  <c r="S39870" i="1"/>
  <c r="S39871" i="1"/>
  <c r="S39872" i="1"/>
  <c r="S39873" i="1"/>
  <c r="S39874" i="1"/>
  <c r="S39875" i="1"/>
  <c r="S39876" i="1"/>
  <c r="S39877" i="1"/>
  <c r="S39878" i="1"/>
  <c r="S39879" i="1"/>
  <c r="S39880" i="1"/>
  <c r="S39881" i="1"/>
  <c r="S39882" i="1"/>
  <c r="S39883" i="1"/>
  <c r="S39884" i="1"/>
  <c r="S39885" i="1"/>
  <c r="S39886" i="1"/>
  <c r="S39887" i="1"/>
  <c r="S39888" i="1"/>
  <c r="S39889" i="1"/>
  <c r="S39890" i="1"/>
  <c r="S39891" i="1"/>
  <c r="S39892" i="1"/>
  <c r="S39893" i="1"/>
  <c r="S39894" i="1"/>
  <c r="S39895" i="1"/>
  <c r="S39896" i="1"/>
  <c r="S39897" i="1"/>
  <c r="S39898" i="1"/>
  <c r="S39899" i="1"/>
  <c r="S39900" i="1"/>
  <c r="S39901" i="1"/>
  <c r="S39902" i="1"/>
  <c r="S39903" i="1"/>
  <c r="S39904" i="1"/>
  <c r="S39905" i="1"/>
  <c r="S39906" i="1"/>
  <c r="S39907" i="1"/>
  <c r="S39908" i="1"/>
  <c r="S39909" i="1"/>
  <c r="S39910" i="1"/>
  <c r="S39911" i="1"/>
  <c r="S39912" i="1"/>
  <c r="S39913" i="1"/>
  <c r="S39914" i="1"/>
  <c r="S39915" i="1"/>
  <c r="S39916" i="1"/>
  <c r="S39917" i="1"/>
  <c r="S39918" i="1"/>
  <c r="S39919" i="1"/>
  <c r="S39920" i="1"/>
  <c r="S39921" i="1"/>
  <c r="S39922" i="1"/>
  <c r="S39923" i="1"/>
  <c r="S39924" i="1"/>
  <c r="S39925" i="1"/>
  <c r="S39926" i="1"/>
  <c r="S39927" i="1"/>
  <c r="S39928" i="1"/>
  <c r="S39929" i="1"/>
  <c r="S39930" i="1"/>
  <c r="S39931" i="1"/>
  <c r="S39932" i="1"/>
  <c r="S39933" i="1"/>
  <c r="S39934" i="1"/>
  <c r="S39935" i="1"/>
  <c r="S39936" i="1"/>
  <c r="S39937" i="1"/>
  <c r="S39938" i="1"/>
  <c r="S39939" i="1"/>
  <c r="S39940" i="1"/>
  <c r="S39941" i="1"/>
  <c r="S39942" i="1"/>
  <c r="S39943" i="1"/>
  <c r="S39944" i="1"/>
  <c r="S39945" i="1"/>
  <c r="S39946" i="1"/>
  <c r="S39947" i="1"/>
  <c r="S39948" i="1"/>
  <c r="S39949" i="1"/>
  <c r="S39950" i="1"/>
  <c r="S39951" i="1"/>
  <c r="S39952" i="1"/>
  <c r="S39953" i="1"/>
  <c r="S39954" i="1"/>
  <c r="S39955" i="1"/>
  <c r="S39956" i="1"/>
  <c r="S39957" i="1"/>
  <c r="S39958" i="1"/>
  <c r="S39959" i="1"/>
  <c r="S39960" i="1"/>
  <c r="S39961" i="1"/>
  <c r="S39962" i="1"/>
  <c r="S39963" i="1"/>
  <c r="S39964" i="1"/>
  <c r="S39965" i="1"/>
  <c r="S39966" i="1"/>
  <c r="S39967" i="1"/>
  <c r="S39968" i="1"/>
  <c r="S39969" i="1"/>
  <c r="S39970" i="1"/>
  <c r="S39971" i="1"/>
  <c r="S39972" i="1"/>
  <c r="S39973" i="1"/>
  <c r="S39974" i="1"/>
  <c r="S39975" i="1"/>
  <c r="S39976" i="1"/>
  <c r="S39977" i="1"/>
  <c r="S39978" i="1"/>
  <c r="S39979" i="1"/>
  <c r="S39980" i="1"/>
  <c r="S39981" i="1"/>
  <c r="S39982" i="1"/>
  <c r="S39983" i="1"/>
  <c r="S39984" i="1"/>
  <c r="S39985" i="1"/>
  <c r="S39986" i="1"/>
  <c r="S39987" i="1"/>
  <c r="S39988" i="1"/>
  <c r="S39989" i="1"/>
  <c r="S39990" i="1"/>
  <c r="S39991" i="1"/>
  <c r="S39992" i="1"/>
  <c r="S39993" i="1"/>
  <c r="S39994" i="1"/>
  <c r="S39995" i="1"/>
  <c r="S39996" i="1"/>
  <c r="S39997" i="1"/>
  <c r="S39998" i="1"/>
  <c r="S39999" i="1"/>
  <c r="S40000" i="1"/>
  <c r="S40001" i="1"/>
  <c r="S40002" i="1"/>
  <c r="S40003" i="1"/>
  <c r="S40004" i="1"/>
  <c r="S40005" i="1"/>
  <c r="S40006" i="1"/>
  <c r="S40007" i="1"/>
  <c r="S40008" i="1"/>
  <c r="S40009" i="1"/>
  <c r="S40010" i="1"/>
  <c r="S40011" i="1"/>
  <c r="S40012" i="1"/>
  <c r="S40013" i="1"/>
  <c r="S40014" i="1"/>
  <c r="S40015" i="1"/>
  <c r="S40016" i="1"/>
  <c r="S40017" i="1"/>
  <c r="S40018" i="1"/>
  <c r="S40019" i="1"/>
  <c r="S40020" i="1"/>
  <c r="S40021" i="1"/>
  <c r="S40022" i="1"/>
  <c r="S40023" i="1"/>
  <c r="S40024" i="1"/>
  <c r="S40025" i="1"/>
  <c r="S40026" i="1"/>
  <c r="S40027" i="1"/>
  <c r="S40028" i="1"/>
  <c r="S40029" i="1"/>
  <c r="S40030" i="1"/>
  <c r="S40031" i="1"/>
  <c r="S40032" i="1"/>
  <c r="S40033" i="1"/>
  <c r="S40034" i="1"/>
  <c r="S40035" i="1"/>
  <c r="S40036" i="1"/>
  <c r="S40037" i="1"/>
  <c r="S40038" i="1"/>
  <c r="S40039" i="1"/>
  <c r="S40040" i="1"/>
  <c r="S40041" i="1"/>
  <c r="S40042" i="1"/>
  <c r="S40043" i="1"/>
  <c r="S40044" i="1"/>
  <c r="S40045" i="1"/>
  <c r="S40046" i="1"/>
  <c r="S40047" i="1"/>
  <c r="S40048" i="1"/>
  <c r="S40049" i="1"/>
  <c r="S40050" i="1"/>
  <c r="S40051" i="1"/>
  <c r="S40052" i="1"/>
  <c r="S40053" i="1"/>
  <c r="S40054" i="1"/>
  <c r="S40055" i="1"/>
  <c r="S40056" i="1"/>
  <c r="S40057" i="1"/>
  <c r="S40058" i="1"/>
  <c r="S40059" i="1"/>
  <c r="S40060" i="1"/>
  <c r="S40061" i="1"/>
  <c r="S40062" i="1"/>
  <c r="S40063" i="1"/>
  <c r="S40064" i="1"/>
  <c r="S40065" i="1"/>
  <c r="S40066" i="1"/>
  <c r="S40067" i="1"/>
  <c r="S40068" i="1"/>
  <c r="S40069" i="1"/>
  <c r="S40070" i="1"/>
  <c r="S40071" i="1"/>
  <c r="S40072" i="1"/>
  <c r="S40073" i="1"/>
  <c r="S40074" i="1"/>
  <c r="S40075" i="1"/>
  <c r="S40076" i="1"/>
  <c r="S40077" i="1"/>
  <c r="S40078" i="1"/>
  <c r="S40079" i="1"/>
  <c r="S40080" i="1"/>
  <c r="S40081" i="1"/>
  <c r="S40082" i="1"/>
  <c r="S40083" i="1"/>
  <c r="S40084" i="1"/>
  <c r="S40085" i="1"/>
  <c r="S40086" i="1"/>
  <c r="S40087" i="1"/>
  <c r="S40088" i="1"/>
  <c r="S40089" i="1"/>
  <c r="S40090" i="1"/>
  <c r="S40091" i="1"/>
  <c r="S40092" i="1"/>
  <c r="S40093" i="1"/>
  <c r="S40094" i="1"/>
  <c r="S40095" i="1"/>
  <c r="S40096" i="1"/>
  <c r="S40097" i="1"/>
  <c r="S40098" i="1"/>
  <c r="S40099" i="1"/>
  <c r="S40100" i="1"/>
  <c r="S40101" i="1"/>
  <c r="S40102" i="1"/>
  <c r="S40103" i="1"/>
  <c r="S40104" i="1"/>
  <c r="S40105" i="1"/>
  <c r="S40106" i="1"/>
  <c r="S40107" i="1"/>
  <c r="S40108" i="1"/>
  <c r="S40109" i="1"/>
  <c r="S40110" i="1"/>
  <c r="S40111" i="1"/>
  <c r="S40112" i="1"/>
  <c r="S40113" i="1"/>
  <c r="S40114" i="1"/>
  <c r="S40115" i="1"/>
  <c r="S40116" i="1"/>
  <c r="S40117" i="1"/>
  <c r="S40118" i="1"/>
  <c r="S40119" i="1"/>
  <c r="S40120" i="1"/>
  <c r="S40121" i="1"/>
  <c r="S40122" i="1"/>
  <c r="S40123" i="1"/>
  <c r="S40124" i="1"/>
  <c r="S40125" i="1"/>
  <c r="S40126" i="1"/>
  <c r="S40127" i="1"/>
  <c r="S40128" i="1"/>
  <c r="S40129" i="1"/>
  <c r="S40130" i="1"/>
  <c r="S40131" i="1"/>
  <c r="S40132" i="1"/>
  <c r="S40133" i="1"/>
  <c r="S40134" i="1"/>
  <c r="S40135" i="1"/>
  <c r="S40136" i="1"/>
  <c r="S40137" i="1"/>
  <c r="S40138" i="1"/>
  <c r="S40139" i="1"/>
  <c r="S40140" i="1"/>
  <c r="S40141" i="1"/>
  <c r="S40142" i="1"/>
  <c r="S40143" i="1"/>
  <c r="S40144" i="1"/>
  <c r="S40145" i="1"/>
  <c r="S40146" i="1"/>
  <c r="S40147" i="1"/>
  <c r="S40148" i="1"/>
  <c r="S40149" i="1"/>
  <c r="S40150" i="1"/>
  <c r="S40151" i="1"/>
  <c r="S40152" i="1"/>
  <c r="S40153" i="1"/>
  <c r="S40154" i="1"/>
  <c r="S40155" i="1"/>
  <c r="S40156" i="1"/>
  <c r="S40157" i="1"/>
  <c r="S40158" i="1"/>
  <c r="S40159" i="1"/>
  <c r="S40160" i="1"/>
  <c r="S40161" i="1"/>
  <c r="S40162" i="1"/>
  <c r="S40163" i="1"/>
  <c r="S40164" i="1"/>
  <c r="S40165" i="1"/>
  <c r="S40166" i="1"/>
  <c r="S40167" i="1"/>
  <c r="S40168" i="1"/>
  <c r="S40169" i="1"/>
  <c r="S40170" i="1"/>
  <c r="S40171" i="1"/>
  <c r="S40172" i="1"/>
  <c r="S40173" i="1"/>
  <c r="S40174" i="1"/>
  <c r="S40175" i="1"/>
  <c r="S40176" i="1"/>
  <c r="S40177" i="1"/>
  <c r="S40178" i="1"/>
  <c r="S40179" i="1"/>
  <c r="S40180" i="1"/>
  <c r="S40181" i="1"/>
  <c r="S40182" i="1"/>
  <c r="S40183" i="1"/>
  <c r="S40184" i="1"/>
  <c r="S40185" i="1"/>
  <c r="S40186" i="1"/>
  <c r="S40187" i="1"/>
  <c r="S40188" i="1"/>
  <c r="S40189" i="1"/>
  <c r="S40190" i="1"/>
  <c r="S40191" i="1"/>
  <c r="S40192" i="1"/>
  <c r="S40193" i="1"/>
  <c r="S40194" i="1"/>
  <c r="S40195" i="1"/>
  <c r="S40196" i="1"/>
  <c r="S40197" i="1"/>
  <c r="S40198" i="1"/>
  <c r="S40199" i="1"/>
  <c r="S40200" i="1"/>
  <c r="S40201" i="1"/>
  <c r="S40202" i="1"/>
  <c r="S40203" i="1"/>
  <c r="S40204" i="1"/>
  <c r="S40205" i="1"/>
  <c r="S40206" i="1"/>
  <c r="S40207" i="1"/>
  <c r="S40208" i="1"/>
  <c r="S40209" i="1"/>
  <c r="S40210" i="1"/>
  <c r="S40211" i="1"/>
  <c r="S40212" i="1"/>
  <c r="S40213" i="1"/>
  <c r="S40214" i="1"/>
  <c r="S40215" i="1"/>
  <c r="S40216" i="1"/>
  <c r="S40217" i="1"/>
  <c r="S40218" i="1"/>
  <c r="S40219" i="1"/>
  <c r="S40220" i="1"/>
  <c r="S40221" i="1"/>
  <c r="S40222" i="1"/>
  <c r="S40223" i="1"/>
  <c r="S40224" i="1"/>
  <c r="S40225" i="1"/>
  <c r="S40226" i="1"/>
  <c r="S40227" i="1"/>
  <c r="S40228" i="1"/>
  <c r="S40229" i="1"/>
  <c r="S40230" i="1"/>
  <c r="S40231" i="1"/>
  <c r="S40232" i="1"/>
  <c r="S40233" i="1"/>
  <c r="S40234" i="1"/>
  <c r="S40235" i="1"/>
  <c r="S40236" i="1"/>
  <c r="S40237" i="1"/>
  <c r="S40238" i="1"/>
  <c r="S40239" i="1"/>
  <c r="S40240" i="1"/>
  <c r="S40241" i="1"/>
  <c r="S40242" i="1"/>
  <c r="S40243" i="1"/>
  <c r="S40244" i="1"/>
  <c r="S40245" i="1"/>
  <c r="S40246" i="1"/>
  <c r="S40247" i="1"/>
  <c r="S40248" i="1"/>
  <c r="S40249" i="1"/>
  <c r="S40250" i="1"/>
  <c r="S40251" i="1"/>
  <c r="S40252" i="1"/>
  <c r="S40253" i="1"/>
  <c r="S40254" i="1"/>
  <c r="S40255" i="1"/>
  <c r="S40256" i="1"/>
  <c r="S40257" i="1"/>
  <c r="S40258" i="1"/>
  <c r="S40259" i="1"/>
  <c r="S40260" i="1"/>
  <c r="S40261" i="1"/>
  <c r="S40262" i="1"/>
  <c r="S40263" i="1"/>
  <c r="S40264" i="1"/>
  <c r="S40265" i="1"/>
  <c r="S40266" i="1"/>
  <c r="S40267" i="1"/>
  <c r="S40268" i="1"/>
  <c r="S40269" i="1"/>
  <c r="S40270" i="1"/>
  <c r="S40271" i="1"/>
  <c r="S40272" i="1"/>
  <c r="S40273" i="1"/>
  <c r="S40274" i="1"/>
  <c r="S40275" i="1"/>
  <c r="S40276" i="1"/>
  <c r="S40277" i="1"/>
  <c r="S40278" i="1"/>
  <c r="S40279" i="1"/>
  <c r="S40280" i="1"/>
  <c r="S40281" i="1"/>
  <c r="S40282" i="1"/>
  <c r="S40283" i="1"/>
  <c r="S40284" i="1"/>
  <c r="S40285" i="1"/>
  <c r="S40286" i="1"/>
  <c r="S40287" i="1"/>
  <c r="S40288" i="1"/>
  <c r="S40289" i="1"/>
  <c r="S40290" i="1"/>
  <c r="S40291" i="1"/>
  <c r="S40292" i="1"/>
  <c r="S40293" i="1"/>
  <c r="S40294" i="1"/>
  <c r="S40295" i="1"/>
  <c r="S40296" i="1"/>
  <c r="S40297" i="1"/>
  <c r="S40298" i="1"/>
  <c r="S40299" i="1"/>
  <c r="S40300" i="1"/>
  <c r="S40301" i="1"/>
  <c r="S40302" i="1"/>
  <c r="S40303" i="1"/>
  <c r="S40304" i="1"/>
  <c r="S40305" i="1"/>
  <c r="S40306" i="1"/>
  <c r="S40307" i="1"/>
  <c r="S40308" i="1"/>
  <c r="S40309" i="1"/>
  <c r="S40310" i="1"/>
  <c r="S40311" i="1"/>
  <c r="S40312" i="1"/>
  <c r="S40313" i="1"/>
  <c r="S40314" i="1"/>
  <c r="S40315" i="1"/>
  <c r="S40316" i="1"/>
  <c r="S40317" i="1"/>
  <c r="S40318" i="1"/>
  <c r="S40319" i="1"/>
  <c r="S40320" i="1"/>
  <c r="S40321" i="1"/>
  <c r="S40322" i="1"/>
  <c r="S40323" i="1"/>
  <c r="S40324" i="1"/>
  <c r="S40325" i="1"/>
  <c r="S40326" i="1"/>
  <c r="S40327" i="1"/>
  <c r="S40328" i="1"/>
  <c r="S40329" i="1"/>
  <c r="S40330" i="1"/>
  <c r="S40331" i="1"/>
  <c r="S40332" i="1"/>
  <c r="S40333" i="1"/>
  <c r="S40334" i="1"/>
  <c r="S40335" i="1"/>
  <c r="S40336" i="1"/>
  <c r="S40337" i="1"/>
  <c r="S40338" i="1"/>
  <c r="S40339" i="1"/>
  <c r="S40340" i="1"/>
  <c r="S40341" i="1"/>
  <c r="S40342" i="1"/>
  <c r="S40343" i="1"/>
  <c r="S40344" i="1"/>
  <c r="S40345" i="1"/>
  <c r="S40346" i="1"/>
  <c r="S40347" i="1"/>
  <c r="S40348" i="1"/>
  <c r="S40349" i="1"/>
  <c r="S40350" i="1"/>
  <c r="S40351" i="1"/>
  <c r="S40352" i="1"/>
  <c r="S40353" i="1"/>
  <c r="S40354" i="1"/>
  <c r="S40355" i="1"/>
  <c r="S40356" i="1"/>
  <c r="S40357" i="1"/>
  <c r="S40358" i="1"/>
  <c r="S40359" i="1"/>
  <c r="S40360" i="1"/>
  <c r="S40361" i="1"/>
  <c r="S40362" i="1"/>
  <c r="S40363" i="1"/>
  <c r="S40364" i="1"/>
  <c r="S40365" i="1"/>
  <c r="S40366" i="1"/>
  <c r="S40367" i="1"/>
  <c r="S40368" i="1"/>
  <c r="S40369" i="1"/>
  <c r="S40370" i="1"/>
  <c r="S40371" i="1"/>
  <c r="S40372" i="1"/>
  <c r="S40373" i="1"/>
  <c r="S40374" i="1"/>
  <c r="S40375" i="1"/>
  <c r="S40376" i="1"/>
  <c r="S40377" i="1"/>
  <c r="S40378" i="1"/>
  <c r="S40379" i="1"/>
  <c r="S40380" i="1"/>
  <c r="S40381" i="1"/>
  <c r="S40382" i="1"/>
  <c r="S40383" i="1"/>
  <c r="S40384" i="1"/>
  <c r="S40385" i="1"/>
  <c r="S40386" i="1"/>
  <c r="S40387" i="1"/>
  <c r="S40388" i="1"/>
  <c r="S40389" i="1"/>
  <c r="S40390" i="1"/>
  <c r="S40391" i="1"/>
  <c r="S40392" i="1"/>
  <c r="S40393" i="1"/>
  <c r="S40394" i="1"/>
  <c r="S40395" i="1"/>
  <c r="S40396" i="1"/>
  <c r="S40397" i="1"/>
  <c r="S40398" i="1"/>
  <c r="S40399" i="1"/>
  <c r="S40400" i="1"/>
  <c r="S40401" i="1"/>
  <c r="S40402" i="1"/>
  <c r="S40403" i="1"/>
  <c r="S40404" i="1"/>
  <c r="S40405" i="1"/>
  <c r="S40406" i="1"/>
  <c r="S40407" i="1"/>
  <c r="S40408" i="1"/>
  <c r="S40409" i="1"/>
  <c r="S40410" i="1"/>
  <c r="S40411" i="1"/>
  <c r="S40412" i="1"/>
  <c r="S40413" i="1"/>
  <c r="S40414" i="1"/>
  <c r="S40415" i="1"/>
  <c r="S40416" i="1"/>
  <c r="S40417" i="1"/>
  <c r="S40418" i="1"/>
  <c r="S40419" i="1"/>
  <c r="S40420" i="1"/>
  <c r="S40421" i="1"/>
  <c r="S40422" i="1"/>
  <c r="S40423" i="1"/>
  <c r="S40424" i="1"/>
  <c r="S40425" i="1"/>
  <c r="S40426" i="1"/>
  <c r="S40427" i="1"/>
  <c r="S40428" i="1"/>
  <c r="S40429" i="1"/>
  <c r="S40430" i="1"/>
  <c r="S40431" i="1"/>
  <c r="S40432" i="1"/>
  <c r="S40433" i="1"/>
  <c r="S40434" i="1"/>
  <c r="S40435" i="1"/>
  <c r="S40436" i="1"/>
  <c r="S40437" i="1"/>
  <c r="S40438" i="1"/>
  <c r="S40439" i="1"/>
  <c r="S40440" i="1"/>
  <c r="S40441" i="1"/>
  <c r="S40442" i="1"/>
  <c r="S40443" i="1"/>
  <c r="S40444" i="1"/>
  <c r="S40445" i="1"/>
  <c r="S40446" i="1"/>
  <c r="S40447" i="1"/>
  <c r="S40448" i="1"/>
  <c r="S40449" i="1"/>
  <c r="S40450" i="1"/>
  <c r="S40451" i="1"/>
  <c r="S40452" i="1"/>
  <c r="S40453" i="1"/>
  <c r="S40454" i="1"/>
  <c r="S40455" i="1"/>
  <c r="S40456" i="1"/>
  <c r="S40457" i="1"/>
  <c r="S40458" i="1"/>
  <c r="S40459" i="1"/>
  <c r="S40460" i="1"/>
  <c r="S40461" i="1"/>
  <c r="S40462" i="1"/>
  <c r="S40463" i="1"/>
  <c r="S40464" i="1"/>
  <c r="S40465" i="1"/>
  <c r="S40466" i="1"/>
  <c r="S40467" i="1"/>
  <c r="S40468" i="1"/>
  <c r="S40469" i="1"/>
  <c r="S40470" i="1"/>
  <c r="S40471" i="1"/>
  <c r="S40472" i="1"/>
  <c r="S40473" i="1"/>
  <c r="S40474" i="1"/>
  <c r="S40475" i="1"/>
  <c r="S40476" i="1"/>
  <c r="S40477" i="1"/>
  <c r="S40478" i="1"/>
  <c r="S40479" i="1"/>
  <c r="S40480" i="1"/>
  <c r="S40481" i="1"/>
  <c r="S40482" i="1"/>
  <c r="S40483" i="1"/>
  <c r="S40484" i="1"/>
  <c r="S40485" i="1"/>
  <c r="S40486" i="1"/>
  <c r="S40487" i="1"/>
  <c r="S40488" i="1"/>
  <c r="S40489" i="1"/>
  <c r="S40490" i="1"/>
  <c r="S40491" i="1"/>
  <c r="S40492" i="1"/>
  <c r="S40493" i="1"/>
  <c r="S40494" i="1"/>
  <c r="S40495" i="1"/>
  <c r="S40496" i="1"/>
  <c r="S40497" i="1"/>
  <c r="S40498" i="1"/>
  <c r="S40499" i="1"/>
  <c r="S40500" i="1"/>
  <c r="S40501" i="1"/>
  <c r="S40502" i="1"/>
  <c r="S40503" i="1"/>
  <c r="S40504" i="1"/>
  <c r="S40505" i="1"/>
  <c r="S40506" i="1"/>
  <c r="S40507" i="1"/>
  <c r="S40508" i="1"/>
  <c r="S40509" i="1"/>
  <c r="S40510" i="1"/>
  <c r="S40511" i="1"/>
  <c r="S40512" i="1"/>
  <c r="S40513" i="1"/>
  <c r="S40514" i="1"/>
  <c r="S40515" i="1"/>
  <c r="S40516" i="1"/>
  <c r="S40517" i="1"/>
  <c r="S40518" i="1"/>
  <c r="S40519" i="1"/>
  <c r="S40520" i="1"/>
  <c r="S40521" i="1"/>
  <c r="S40522" i="1"/>
  <c r="S40523" i="1"/>
  <c r="S40524" i="1"/>
  <c r="S40525" i="1"/>
  <c r="S40526" i="1"/>
  <c r="S40527" i="1"/>
  <c r="S40528" i="1"/>
  <c r="S40529" i="1"/>
  <c r="S40530" i="1"/>
  <c r="S40531" i="1"/>
  <c r="S40532" i="1"/>
  <c r="S40533" i="1"/>
  <c r="S40534" i="1"/>
  <c r="S40535" i="1"/>
  <c r="S40536" i="1"/>
  <c r="S40537" i="1"/>
  <c r="S40538" i="1"/>
  <c r="S40539" i="1"/>
  <c r="S40540" i="1"/>
  <c r="S40541" i="1"/>
  <c r="S40542" i="1"/>
  <c r="S40543" i="1"/>
  <c r="S40544" i="1"/>
  <c r="S40545" i="1"/>
  <c r="S40546" i="1"/>
  <c r="S40547" i="1"/>
  <c r="S40548" i="1"/>
  <c r="S40549" i="1"/>
  <c r="S40550" i="1"/>
  <c r="S40551" i="1"/>
  <c r="S40552" i="1"/>
  <c r="S40553" i="1"/>
  <c r="S40554" i="1"/>
  <c r="S40555" i="1"/>
  <c r="S40556" i="1"/>
  <c r="S40557" i="1"/>
  <c r="S40558" i="1"/>
  <c r="S40559" i="1"/>
  <c r="S40560" i="1"/>
  <c r="S40561" i="1"/>
  <c r="S40562" i="1"/>
  <c r="S40563" i="1"/>
  <c r="S40564" i="1"/>
  <c r="S40565" i="1"/>
  <c r="S40566" i="1"/>
  <c r="S40567" i="1"/>
  <c r="S40568" i="1"/>
  <c r="S40569" i="1"/>
  <c r="S40570" i="1"/>
  <c r="S40571" i="1"/>
  <c r="S40572" i="1"/>
  <c r="S40573" i="1"/>
  <c r="S40574" i="1"/>
  <c r="S40575" i="1"/>
  <c r="S40576" i="1"/>
  <c r="S40577" i="1"/>
  <c r="S40578" i="1"/>
  <c r="S40579" i="1"/>
  <c r="S40580" i="1"/>
  <c r="S40581" i="1"/>
  <c r="S40582" i="1"/>
  <c r="S40583" i="1"/>
  <c r="S40584" i="1"/>
  <c r="S40585" i="1"/>
  <c r="S40586" i="1"/>
  <c r="S40587" i="1"/>
  <c r="S40588" i="1"/>
  <c r="S40589" i="1"/>
  <c r="S40590" i="1"/>
  <c r="S40591" i="1"/>
  <c r="S40592" i="1"/>
  <c r="S40593" i="1"/>
  <c r="S40594" i="1"/>
  <c r="S40595" i="1"/>
  <c r="S40596" i="1"/>
  <c r="S40597" i="1"/>
  <c r="S40598" i="1"/>
  <c r="S40599" i="1"/>
  <c r="S40600" i="1"/>
  <c r="S40601" i="1"/>
  <c r="S40602" i="1"/>
  <c r="S40603" i="1"/>
  <c r="S40604" i="1"/>
  <c r="S40605" i="1"/>
  <c r="S40606" i="1"/>
  <c r="S40607" i="1"/>
  <c r="S40608" i="1"/>
  <c r="S40609" i="1"/>
  <c r="S40610" i="1"/>
  <c r="S40611" i="1"/>
  <c r="S40612" i="1"/>
  <c r="S40613" i="1"/>
  <c r="S40614" i="1"/>
  <c r="S40615" i="1"/>
  <c r="S40616" i="1"/>
  <c r="S40617" i="1"/>
  <c r="S40618" i="1"/>
  <c r="S40619" i="1"/>
  <c r="S40620" i="1"/>
  <c r="S40621" i="1"/>
  <c r="S40622" i="1"/>
  <c r="S40623" i="1"/>
  <c r="S40624" i="1"/>
  <c r="S40625" i="1"/>
  <c r="S40626" i="1"/>
  <c r="S40627" i="1"/>
  <c r="S40628" i="1"/>
  <c r="S40629" i="1"/>
  <c r="S40630" i="1"/>
  <c r="S40631" i="1"/>
  <c r="S40632" i="1"/>
  <c r="S40633" i="1"/>
  <c r="S40634" i="1"/>
  <c r="S40635" i="1"/>
  <c r="S40636" i="1"/>
  <c r="S40637" i="1"/>
  <c r="S40638" i="1"/>
  <c r="S40639" i="1"/>
  <c r="S40640" i="1"/>
  <c r="S40641" i="1"/>
  <c r="S40642" i="1"/>
  <c r="S40643" i="1"/>
  <c r="S40644" i="1"/>
  <c r="S40645" i="1"/>
  <c r="S40646" i="1"/>
  <c r="S40647" i="1"/>
  <c r="S40648" i="1"/>
  <c r="S40649" i="1"/>
  <c r="S40650" i="1"/>
  <c r="S40651" i="1"/>
  <c r="S40652" i="1"/>
  <c r="S40653" i="1"/>
  <c r="S40654" i="1"/>
  <c r="S40655" i="1"/>
  <c r="S40656" i="1"/>
  <c r="S40657" i="1"/>
  <c r="S40658" i="1"/>
  <c r="S40659" i="1"/>
  <c r="S40660" i="1"/>
  <c r="S40661" i="1"/>
  <c r="S40662" i="1"/>
  <c r="S40663" i="1"/>
  <c r="S40664" i="1"/>
  <c r="S40665" i="1"/>
  <c r="S40666" i="1"/>
  <c r="S40667" i="1"/>
  <c r="S40668" i="1"/>
  <c r="S40669" i="1"/>
  <c r="S40670" i="1"/>
  <c r="S40671" i="1"/>
  <c r="S40672" i="1"/>
  <c r="S40673" i="1"/>
  <c r="S40674" i="1"/>
  <c r="S40675" i="1"/>
  <c r="S40676" i="1"/>
  <c r="S40677" i="1"/>
  <c r="S40678" i="1"/>
  <c r="S40679" i="1"/>
  <c r="S40680" i="1"/>
  <c r="S40681" i="1"/>
  <c r="S40682" i="1"/>
  <c r="S40683" i="1"/>
  <c r="S40684" i="1"/>
  <c r="S40685" i="1"/>
  <c r="S40686" i="1"/>
  <c r="S40687" i="1"/>
  <c r="S40688" i="1"/>
  <c r="S40689" i="1"/>
  <c r="S40690" i="1"/>
  <c r="S40691" i="1"/>
  <c r="S40692" i="1"/>
  <c r="S40693" i="1"/>
  <c r="S40694" i="1"/>
  <c r="S40695" i="1"/>
  <c r="S40696" i="1"/>
  <c r="S40697" i="1"/>
  <c r="S40698" i="1"/>
  <c r="S40699" i="1"/>
  <c r="S40700" i="1"/>
  <c r="S40701" i="1"/>
  <c r="S40702" i="1"/>
  <c r="S40703" i="1"/>
  <c r="S40704" i="1"/>
  <c r="S40705" i="1"/>
  <c r="S40706" i="1"/>
  <c r="S40707" i="1"/>
  <c r="S40708" i="1"/>
  <c r="S40709" i="1"/>
  <c r="S40710" i="1"/>
  <c r="S40711" i="1"/>
  <c r="S40712" i="1"/>
  <c r="S40713" i="1"/>
  <c r="S40714" i="1"/>
  <c r="S40715" i="1"/>
  <c r="S40716" i="1"/>
  <c r="S40717" i="1"/>
  <c r="S40718" i="1"/>
  <c r="S40719" i="1"/>
  <c r="S40720" i="1"/>
  <c r="S40721" i="1"/>
  <c r="S40722" i="1"/>
  <c r="S40723" i="1"/>
  <c r="S40724" i="1"/>
  <c r="S40725" i="1"/>
  <c r="S40726" i="1"/>
  <c r="S40727" i="1"/>
  <c r="S40728" i="1"/>
  <c r="S40729" i="1"/>
  <c r="S40730" i="1"/>
  <c r="S40731" i="1"/>
  <c r="S40732" i="1"/>
  <c r="S40733" i="1"/>
  <c r="S40734" i="1"/>
  <c r="S40735" i="1"/>
  <c r="S40736" i="1"/>
  <c r="S40737" i="1"/>
  <c r="S40738" i="1"/>
  <c r="S40739" i="1"/>
  <c r="S40740" i="1"/>
  <c r="S40741" i="1"/>
  <c r="S40742" i="1"/>
  <c r="S40743" i="1"/>
  <c r="S40744" i="1"/>
  <c r="S40745" i="1"/>
  <c r="S40746" i="1"/>
  <c r="S40747" i="1"/>
  <c r="S40748" i="1"/>
  <c r="S40749" i="1"/>
  <c r="S40750" i="1"/>
  <c r="S40751" i="1"/>
  <c r="S40752" i="1"/>
  <c r="S40753" i="1"/>
  <c r="S40754" i="1"/>
  <c r="S40755" i="1"/>
  <c r="S40756" i="1"/>
  <c r="S40757" i="1"/>
  <c r="S40758" i="1"/>
  <c r="S40759" i="1"/>
  <c r="S40760" i="1"/>
  <c r="S40761" i="1"/>
  <c r="S40762" i="1"/>
  <c r="S40763" i="1"/>
  <c r="S40764" i="1"/>
  <c r="S40765" i="1"/>
  <c r="S40766" i="1"/>
  <c r="S40767" i="1"/>
  <c r="S40768" i="1"/>
  <c r="S40769" i="1"/>
  <c r="S40770" i="1"/>
  <c r="S40771" i="1"/>
  <c r="S40772" i="1"/>
  <c r="S40773" i="1"/>
  <c r="S40774" i="1"/>
  <c r="S40775" i="1"/>
  <c r="S40776" i="1"/>
  <c r="S40777" i="1"/>
  <c r="S40778" i="1"/>
  <c r="S40779" i="1"/>
  <c r="S40780" i="1"/>
  <c r="S40781" i="1"/>
  <c r="S40782" i="1"/>
  <c r="S40783" i="1"/>
  <c r="S40784" i="1"/>
  <c r="S40785" i="1"/>
  <c r="S40786" i="1"/>
  <c r="S40787" i="1"/>
  <c r="S40788" i="1"/>
  <c r="S40789" i="1"/>
  <c r="S40790" i="1"/>
  <c r="S40791" i="1"/>
  <c r="S40792" i="1"/>
  <c r="S40793" i="1"/>
  <c r="S40794" i="1"/>
  <c r="S40795" i="1"/>
  <c r="S40796" i="1"/>
  <c r="S40797" i="1"/>
  <c r="S40798" i="1"/>
  <c r="S40799" i="1"/>
  <c r="S40800" i="1"/>
  <c r="S40801" i="1"/>
  <c r="S40802" i="1"/>
  <c r="S40803" i="1"/>
  <c r="S40804" i="1"/>
  <c r="S40805" i="1"/>
  <c r="S40806" i="1"/>
  <c r="S40807" i="1"/>
  <c r="S40808" i="1"/>
  <c r="S40809" i="1"/>
  <c r="S40810" i="1"/>
  <c r="S40811" i="1"/>
  <c r="S40812" i="1"/>
  <c r="S40813" i="1"/>
  <c r="S40814" i="1"/>
  <c r="S40815" i="1"/>
  <c r="S40816" i="1"/>
  <c r="S40817" i="1"/>
  <c r="S40818" i="1"/>
  <c r="S40819" i="1"/>
  <c r="S40820" i="1"/>
  <c r="S40821" i="1"/>
  <c r="S40822" i="1"/>
  <c r="S40823" i="1"/>
  <c r="S40824" i="1"/>
  <c r="S40825" i="1"/>
  <c r="S40826" i="1"/>
  <c r="S40827" i="1"/>
  <c r="S40828" i="1"/>
  <c r="S40829" i="1"/>
  <c r="S40830" i="1"/>
  <c r="S40831" i="1"/>
  <c r="S40832" i="1"/>
  <c r="S40833" i="1"/>
  <c r="S40834" i="1"/>
  <c r="S40835" i="1"/>
  <c r="S40836" i="1"/>
  <c r="S40837" i="1"/>
  <c r="S40838" i="1"/>
  <c r="S40839" i="1"/>
  <c r="S40840" i="1"/>
  <c r="S40841" i="1"/>
  <c r="S40842" i="1"/>
  <c r="S40843" i="1"/>
  <c r="S40844" i="1"/>
  <c r="S40845" i="1"/>
  <c r="S40846" i="1"/>
  <c r="S40847" i="1"/>
  <c r="S40848" i="1"/>
  <c r="S40849" i="1"/>
  <c r="S40850" i="1"/>
  <c r="S40851" i="1"/>
  <c r="S40852" i="1"/>
  <c r="S40853" i="1"/>
  <c r="S40854" i="1"/>
  <c r="S40855" i="1"/>
  <c r="S40856" i="1"/>
  <c r="S40857" i="1"/>
  <c r="S40858" i="1"/>
  <c r="S40859" i="1"/>
  <c r="S40860" i="1"/>
  <c r="S40861" i="1"/>
  <c r="S40862" i="1"/>
  <c r="S40863" i="1"/>
  <c r="S40864" i="1"/>
  <c r="S40865" i="1"/>
  <c r="S40866" i="1"/>
  <c r="S40867" i="1"/>
  <c r="S40868" i="1"/>
  <c r="S40869" i="1"/>
  <c r="S40870" i="1"/>
  <c r="S40871" i="1"/>
  <c r="S40872" i="1"/>
  <c r="S40873" i="1"/>
  <c r="S40874" i="1"/>
  <c r="S40875" i="1"/>
  <c r="S40876" i="1"/>
  <c r="S40877" i="1"/>
  <c r="S40878" i="1"/>
  <c r="S40879" i="1"/>
  <c r="S40880" i="1"/>
  <c r="S40881" i="1"/>
  <c r="S40882" i="1"/>
  <c r="S40883" i="1"/>
  <c r="S40884" i="1"/>
  <c r="S40885" i="1"/>
  <c r="S40886" i="1"/>
  <c r="S40887" i="1"/>
  <c r="S40888" i="1"/>
  <c r="S40889" i="1"/>
  <c r="S40890" i="1"/>
  <c r="S40891" i="1"/>
  <c r="S40892" i="1"/>
  <c r="S40893" i="1"/>
  <c r="S40894" i="1"/>
  <c r="S40895" i="1"/>
  <c r="S40896" i="1"/>
  <c r="S40897" i="1"/>
  <c r="S40898" i="1"/>
  <c r="S40899" i="1"/>
  <c r="S40900" i="1"/>
  <c r="S40901" i="1"/>
  <c r="S40902" i="1"/>
  <c r="S40903" i="1"/>
  <c r="S40904" i="1"/>
  <c r="S40905" i="1"/>
  <c r="S40906" i="1"/>
  <c r="S40907" i="1"/>
  <c r="S40908" i="1"/>
  <c r="S40909" i="1"/>
  <c r="S40910" i="1"/>
  <c r="S40911" i="1"/>
  <c r="S40912" i="1"/>
  <c r="S40913" i="1"/>
  <c r="S40914" i="1"/>
  <c r="S40915" i="1"/>
  <c r="S40916" i="1"/>
  <c r="S40917" i="1"/>
  <c r="S40918" i="1"/>
  <c r="S40919" i="1"/>
  <c r="S40920" i="1"/>
  <c r="S40921" i="1"/>
  <c r="S40922" i="1"/>
  <c r="S40923" i="1"/>
  <c r="S40924" i="1"/>
  <c r="S40925" i="1"/>
  <c r="S40926" i="1"/>
  <c r="S40927" i="1"/>
  <c r="S40928" i="1"/>
  <c r="S40929" i="1"/>
  <c r="S40930" i="1"/>
  <c r="S40931" i="1"/>
  <c r="S40932" i="1"/>
  <c r="S40933" i="1"/>
  <c r="S40934" i="1"/>
  <c r="S40935" i="1"/>
  <c r="S40936" i="1"/>
  <c r="S40937" i="1"/>
  <c r="S40938" i="1"/>
  <c r="S40939" i="1"/>
  <c r="S40940" i="1"/>
  <c r="S40941" i="1"/>
  <c r="S40942" i="1"/>
  <c r="S40943" i="1"/>
  <c r="S40944" i="1"/>
  <c r="S40945" i="1"/>
  <c r="S40946" i="1"/>
  <c r="S40947" i="1"/>
  <c r="S40948" i="1"/>
  <c r="S40949" i="1"/>
  <c r="S40950" i="1"/>
  <c r="S40951" i="1"/>
  <c r="S40952" i="1"/>
  <c r="S40953" i="1"/>
  <c r="S40954" i="1"/>
  <c r="S40955" i="1"/>
  <c r="S40956" i="1"/>
  <c r="S40957" i="1"/>
  <c r="S40958" i="1"/>
  <c r="S40959" i="1"/>
  <c r="S40960" i="1"/>
  <c r="S40961" i="1"/>
  <c r="S40962" i="1"/>
  <c r="S40963" i="1"/>
  <c r="S40964" i="1"/>
  <c r="S40965" i="1"/>
  <c r="S40966" i="1"/>
  <c r="S40967" i="1"/>
  <c r="S40968" i="1"/>
  <c r="S40969" i="1"/>
  <c r="S40970" i="1"/>
  <c r="S40971" i="1"/>
  <c r="S40972" i="1"/>
  <c r="S40973" i="1"/>
  <c r="S40974" i="1"/>
  <c r="S40975" i="1"/>
  <c r="S40976" i="1"/>
  <c r="S40977" i="1"/>
  <c r="S40978" i="1"/>
  <c r="S40979" i="1"/>
  <c r="S40980" i="1"/>
  <c r="S40981" i="1"/>
  <c r="S40982" i="1"/>
  <c r="S40983" i="1"/>
  <c r="S40984" i="1"/>
  <c r="S40985" i="1"/>
  <c r="S40986" i="1"/>
  <c r="S40987" i="1"/>
  <c r="S40988" i="1"/>
  <c r="S40989" i="1"/>
  <c r="S40990" i="1"/>
  <c r="S40991" i="1"/>
  <c r="S40992" i="1"/>
  <c r="S40993" i="1"/>
  <c r="S40994" i="1"/>
  <c r="S40995" i="1"/>
  <c r="S40996" i="1"/>
  <c r="S40997" i="1"/>
  <c r="S40998" i="1"/>
  <c r="S40999" i="1"/>
  <c r="S41000" i="1"/>
  <c r="S41001" i="1"/>
  <c r="S41002" i="1"/>
  <c r="S41003" i="1"/>
  <c r="S41004" i="1"/>
  <c r="S41005" i="1"/>
  <c r="S41006" i="1"/>
  <c r="S41007" i="1"/>
  <c r="S41008" i="1"/>
  <c r="S41009" i="1"/>
  <c r="S41010" i="1"/>
  <c r="S41011" i="1"/>
  <c r="S41012" i="1"/>
  <c r="S41013" i="1"/>
  <c r="S41014" i="1"/>
  <c r="S41015" i="1"/>
  <c r="S41016" i="1"/>
  <c r="S41017" i="1"/>
  <c r="S41018" i="1"/>
  <c r="S41019" i="1"/>
  <c r="S41020" i="1"/>
  <c r="S41021" i="1"/>
  <c r="S41022" i="1"/>
  <c r="S41023" i="1"/>
  <c r="S41024" i="1"/>
  <c r="S41025" i="1"/>
  <c r="S41026" i="1"/>
  <c r="S41027" i="1"/>
  <c r="S41028" i="1"/>
  <c r="S41029" i="1"/>
  <c r="S41030" i="1"/>
  <c r="S41031" i="1"/>
  <c r="S41032" i="1"/>
  <c r="S41033" i="1"/>
  <c r="S41034" i="1"/>
  <c r="S41035" i="1"/>
  <c r="S41036" i="1"/>
  <c r="S41037" i="1"/>
  <c r="S41038" i="1"/>
  <c r="S41039" i="1"/>
  <c r="S41040" i="1"/>
  <c r="S41041" i="1"/>
  <c r="S41042" i="1"/>
  <c r="S41043" i="1"/>
  <c r="S41044" i="1"/>
  <c r="S41045" i="1"/>
  <c r="S41046" i="1"/>
  <c r="S41047" i="1"/>
  <c r="S41048" i="1"/>
  <c r="S41049" i="1"/>
  <c r="S41050" i="1"/>
  <c r="S41051" i="1"/>
  <c r="S41052" i="1"/>
  <c r="S41053" i="1"/>
  <c r="S41054" i="1"/>
  <c r="S41055" i="1"/>
  <c r="S41056" i="1"/>
  <c r="S41057" i="1"/>
  <c r="S41058" i="1"/>
  <c r="S41059" i="1"/>
  <c r="S41060" i="1"/>
  <c r="S41061" i="1"/>
  <c r="S41062" i="1"/>
  <c r="S41063" i="1"/>
  <c r="S41064" i="1"/>
  <c r="S41065" i="1"/>
  <c r="S41066" i="1"/>
  <c r="S41067" i="1"/>
  <c r="S41068" i="1"/>
  <c r="S41069" i="1"/>
  <c r="S41070" i="1"/>
  <c r="S41071" i="1"/>
  <c r="S41072" i="1"/>
  <c r="S41073" i="1"/>
  <c r="S41074" i="1"/>
  <c r="S41075" i="1"/>
  <c r="S41076" i="1"/>
  <c r="S41077" i="1"/>
  <c r="S41078" i="1"/>
  <c r="S41079" i="1"/>
  <c r="S41080" i="1"/>
  <c r="S41081" i="1"/>
  <c r="S41082" i="1"/>
  <c r="S41083" i="1"/>
  <c r="S41084" i="1"/>
  <c r="S41085" i="1"/>
  <c r="S41086" i="1"/>
  <c r="S41087" i="1"/>
  <c r="S41088" i="1"/>
  <c r="S41089" i="1"/>
  <c r="S41090" i="1"/>
  <c r="S41091" i="1"/>
  <c r="S41092" i="1"/>
  <c r="S41093" i="1"/>
  <c r="S41094" i="1"/>
  <c r="S41095" i="1"/>
  <c r="S41096" i="1"/>
  <c r="S41097" i="1"/>
  <c r="S41098" i="1"/>
  <c r="S41099" i="1"/>
  <c r="S41100" i="1"/>
  <c r="S41101" i="1"/>
  <c r="S41102" i="1"/>
  <c r="S41103" i="1"/>
  <c r="S41104" i="1"/>
  <c r="S41105" i="1"/>
  <c r="S41106" i="1"/>
  <c r="S41107" i="1"/>
  <c r="S41108" i="1"/>
  <c r="S41109" i="1"/>
  <c r="S41110" i="1"/>
  <c r="S41111" i="1"/>
  <c r="S41112" i="1"/>
  <c r="S41113" i="1"/>
  <c r="S41114" i="1"/>
  <c r="S41115" i="1"/>
  <c r="S41116" i="1"/>
  <c r="S41117" i="1"/>
  <c r="S41118" i="1"/>
  <c r="S41119" i="1"/>
  <c r="S41120" i="1"/>
  <c r="S41121" i="1"/>
  <c r="S41122" i="1"/>
  <c r="S41123" i="1"/>
  <c r="S41124" i="1"/>
  <c r="S41125" i="1"/>
  <c r="S41126" i="1"/>
  <c r="S41127" i="1"/>
  <c r="S41128" i="1"/>
  <c r="S41129" i="1"/>
  <c r="S41130" i="1"/>
  <c r="S41131" i="1"/>
  <c r="S41132" i="1"/>
  <c r="S41133" i="1"/>
  <c r="S41134" i="1"/>
  <c r="S41135" i="1"/>
  <c r="S41136" i="1"/>
  <c r="S41137" i="1"/>
  <c r="S41138" i="1"/>
  <c r="S41139" i="1"/>
  <c r="S41140" i="1"/>
  <c r="S41141" i="1"/>
  <c r="S41142" i="1"/>
  <c r="S41143" i="1"/>
  <c r="S41144" i="1"/>
  <c r="S41145" i="1"/>
  <c r="S41146" i="1"/>
  <c r="S41147" i="1"/>
  <c r="S41148" i="1"/>
  <c r="S41149" i="1"/>
  <c r="S41150" i="1"/>
  <c r="S41151" i="1"/>
  <c r="S41152" i="1"/>
  <c r="S41153" i="1"/>
  <c r="S41154" i="1"/>
  <c r="S41155" i="1"/>
  <c r="S41156" i="1"/>
  <c r="S41157" i="1"/>
  <c r="S41158" i="1"/>
  <c r="S41159" i="1"/>
  <c r="S41160" i="1"/>
  <c r="S41161" i="1"/>
  <c r="S41162" i="1"/>
  <c r="S41163" i="1"/>
  <c r="S41164" i="1"/>
  <c r="S41165" i="1"/>
  <c r="S41166" i="1"/>
  <c r="S41167" i="1"/>
  <c r="S41168" i="1"/>
  <c r="S41169" i="1"/>
  <c r="S41170" i="1"/>
  <c r="S41171" i="1"/>
  <c r="S41172" i="1"/>
  <c r="S41173" i="1"/>
  <c r="S41174" i="1"/>
  <c r="S41175" i="1"/>
  <c r="S41176" i="1"/>
  <c r="S41177" i="1"/>
  <c r="S41178" i="1"/>
  <c r="S41179" i="1"/>
  <c r="S41180" i="1"/>
  <c r="S41181" i="1"/>
  <c r="S41182" i="1"/>
  <c r="S41183" i="1"/>
  <c r="S41184" i="1"/>
  <c r="S41185" i="1"/>
  <c r="S41186" i="1"/>
  <c r="S41187" i="1"/>
  <c r="S41188" i="1"/>
  <c r="S41189" i="1"/>
  <c r="S41190" i="1"/>
  <c r="S41191" i="1"/>
  <c r="S41192" i="1"/>
  <c r="S41193" i="1"/>
  <c r="S41194" i="1"/>
  <c r="S41195" i="1"/>
  <c r="S41196" i="1"/>
  <c r="S41197" i="1"/>
  <c r="S41198" i="1"/>
  <c r="S41199" i="1"/>
  <c r="S41200" i="1"/>
  <c r="S41201" i="1"/>
  <c r="S41202" i="1"/>
  <c r="S41203" i="1"/>
  <c r="S41204" i="1"/>
  <c r="S41205" i="1"/>
  <c r="S41206" i="1"/>
  <c r="S41207" i="1"/>
  <c r="S41208" i="1"/>
  <c r="S41209" i="1"/>
  <c r="S41210" i="1"/>
  <c r="S41211" i="1"/>
  <c r="S41212" i="1"/>
  <c r="S41213" i="1"/>
  <c r="S41214" i="1"/>
  <c r="S41215" i="1"/>
  <c r="S41216" i="1"/>
  <c r="S41217" i="1"/>
  <c r="S41218" i="1"/>
  <c r="S41219" i="1"/>
  <c r="S41220" i="1"/>
  <c r="S41221" i="1"/>
  <c r="S41222" i="1"/>
  <c r="S41223" i="1"/>
  <c r="S41224" i="1"/>
  <c r="S41225" i="1"/>
  <c r="S41226" i="1"/>
  <c r="S41227" i="1"/>
  <c r="S41228" i="1"/>
  <c r="S41229" i="1"/>
  <c r="S41230" i="1"/>
  <c r="S41231" i="1"/>
  <c r="S41232" i="1"/>
  <c r="S41233" i="1"/>
  <c r="S41234" i="1"/>
  <c r="S41235" i="1"/>
  <c r="S41236" i="1"/>
  <c r="S41237" i="1"/>
  <c r="S41238" i="1"/>
  <c r="S41239" i="1"/>
  <c r="S41240" i="1"/>
  <c r="S41241" i="1"/>
  <c r="S41242" i="1"/>
  <c r="S41243" i="1"/>
  <c r="S41244" i="1"/>
  <c r="S41245" i="1"/>
  <c r="S41246" i="1"/>
  <c r="S41247" i="1"/>
  <c r="S41248" i="1"/>
  <c r="S41249" i="1"/>
  <c r="S41250" i="1"/>
  <c r="S41251" i="1"/>
  <c r="S41252" i="1"/>
  <c r="S41253" i="1"/>
  <c r="S41254" i="1"/>
  <c r="S41255" i="1"/>
  <c r="S41256" i="1"/>
  <c r="S41257" i="1"/>
  <c r="S41258" i="1"/>
  <c r="S41259" i="1"/>
  <c r="S41260" i="1"/>
  <c r="S41261" i="1"/>
  <c r="S41262" i="1"/>
  <c r="S41263" i="1"/>
  <c r="S41264" i="1"/>
  <c r="S41265" i="1"/>
  <c r="S41266" i="1"/>
  <c r="S41267" i="1"/>
  <c r="S41268" i="1"/>
  <c r="S41269" i="1"/>
  <c r="S41270" i="1"/>
  <c r="S41271" i="1"/>
  <c r="S41272" i="1"/>
  <c r="S41273" i="1"/>
  <c r="S41274" i="1"/>
  <c r="S41275" i="1"/>
  <c r="S41276" i="1"/>
  <c r="S41277" i="1"/>
  <c r="S41278" i="1"/>
  <c r="S41279" i="1"/>
  <c r="S41280" i="1"/>
  <c r="S41281" i="1"/>
  <c r="S41282" i="1"/>
  <c r="S41283" i="1"/>
  <c r="S41284" i="1"/>
  <c r="S41285" i="1"/>
  <c r="S41286" i="1"/>
  <c r="S41287" i="1"/>
  <c r="S41288" i="1"/>
  <c r="S41289" i="1"/>
  <c r="S41290" i="1"/>
  <c r="S41291" i="1"/>
  <c r="S41292" i="1"/>
  <c r="S41293" i="1"/>
  <c r="S41294" i="1"/>
  <c r="S41295" i="1"/>
  <c r="S41296" i="1"/>
  <c r="S41297" i="1"/>
  <c r="S41298" i="1"/>
  <c r="S41299" i="1"/>
  <c r="S41300" i="1"/>
  <c r="S41301" i="1"/>
  <c r="S41302" i="1"/>
  <c r="S41303" i="1"/>
  <c r="S41304" i="1"/>
  <c r="S41305" i="1"/>
  <c r="S41306" i="1"/>
  <c r="S41307" i="1"/>
  <c r="S41308" i="1"/>
  <c r="S41309" i="1"/>
  <c r="S41310" i="1"/>
  <c r="S41311" i="1"/>
  <c r="S41312" i="1"/>
  <c r="S41313" i="1"/>
  <c r="S41314" i="1"/>
  <c r="S41315" i="1"/>
  <c r="S41316" i="1"/>
  <c r="S41317" i="1"/>
  <c r="S41318" i="1"/>
  <c r="S41319" i="1"/>
  <c r="S41320" i="1"/>
  <c r="S41321" i="1"/>
  <c r="S41322" i="1"/>
  <c r="S41323" i="1"/>
  <c r="S41324" i="1"/>
  <c r="S41325" i="1"/>
  <c r="S41326" i="1"/>
  <c r="S41327" i="1"/>
  <c r="S41328" i="1"/>
  <c r="S41329" i="1"/>
  <c r="S41330" i="1"/>
  <c r="S41331" i="1"/>
  <c r="S41332" i="1"/>
  <c r="S41333" i="1"/>
  <c r="S41334" i="1"/>
  <c r="S41335" i="1"/>
  <c r="S41336" i="1"/>
  <c r="S41337" i="1"/>
  <c r="S41338" i="1"/>
  <c r="S41339" i="1"/>
  <c r="S41340" i="1"/>
  <c r="S41341" i="1"/>
  <c r="S41342" i="1"/>
  <c r="S41343" i="1"/>
  <c r="S41344" i="1"/>
  <c r="S41345" i="1"/>
  <c r="S41346" i="1"/>
  <c r="S41347" i="1"/>
  <c r="S41348" i="1"/>
  <c r="S41349" i="1"/>
  <c r="S41350" i="1"/>
  <c r="S41351" i="1"/>
  <c r="S41352" i="1"/>
  <c r="S41353" i="1"/>
  <c r="S41354" i="1"/>
  <c r="S41355" i="1"/>
  <c r="S41356" i="1"/>
  <c r="S41357" i="1"/>
  <c r="S41358" i="1"/>
  <c r="S41359" i="1"/>
  <c r="S41360" i="1"/>
  <c r="S41361" i="1"/>
  <c r="S41362" i="1"/>
  <c r="S41363" i="1"/>
  <c r="S41364" i="1"/>
  <c r="S41365" i="1"/>
  <c r="S41366" i="1"/>
  <c r="S41367" i="1"/>
  <c r="S41368" i="1"/>
  <c r="S41369" i="1"/>
  <c r="S41370" i="1"/>
  <c r="S41371" i="1"/>
  <c r="S41372" i="1"/>
  <c r="S41373" i="1"/>
  <c r="S41374" i="1"/>
  <c r="S41375" i="1"/>
  <c r="S41376" i="1"/>
  <c r="S41377" i="1"/>
  <c r="S41378" i="1"/>
  <c r="S41379" i="1"/>
  <c r="S41380" i="1"/>
  <c r="S41381" i="1"/>
  <c r="S41382" i="1"/>
  <c r="S41383" i="1"/>
  <c r="S41384" i="1"/>
  <c r="S41385" i="1"/>
  <c r="S41386" i="1"/>
  <c r="S41387" i="1"/>
  <c r="S41388" i="1"/>
  <c r="S41389" i="1"/>
  <c r="S41390" i="1"/>
  <c r="S41391" i="1"/>
  <c r="S41392" i="1"/>
  <c r="S41393" i="1"/>
  <c r="S41394" i="1"/>
  <c r="S41395" i="1"/>
  <c r="S41396" i="1"/>
  <c r="S41397" i="1"/>
  <c r="S41398" i="1"/>
  <c r="S41399" i="1"/>
  <c r="S41400" i="1"/>
  <c r="S41401" i="1"/>
  <c r="S41402" i="1"/>
  <c r="S41403" i="1"/>
  <c r="S41404" i="1"/>
  <c r="S41405" i="1"/>
  <c r="S41406" i="1"/>
  <c r="S41407" i="1"/>
  <c r="S41408" i="1"/>
  <c r="S41409" i="1"/>
  <c r="S41410" i="1"/>
  <c r="S41411" i="1"/>
  <c r="S41412" i="1"/>
  <c r="S41413" i="1"/>
  <c r="S41414" i="1"/>
  <c r="S41415" i="1"/>
  <c r="S41416" i="1"/>
  <c r="S41417" i="1"/>
  <c r="S41418" i="1"/>
  <c r="S41419" i="1"/>
  <c r="S41420" i="1"/>
  <c r="S41421" i="1"/>
  <c r="S41422" i="1"/>
  <c r="S41423" i="1"/>
  <c r="S41424" i="1"/>
  <c r="S41425" i="1"/>
  <c r="S41426" i="1"/>
  <c r="S41427" i="1"/>
  <c r="S41428" i="1"/>
  <c r="S41429" i="1"/>
  <c r="S41430" i="1"/>
  <c r="S41431" i="1"/>
  <c r="S41432" i="1"/>
  <c r="S41433" i="1"/>
  <c r="S41434" i="1"/>
  <c r="S41435" i="1"/>
  <c r="S41436" i="1"/>
  <c r="S41437" i="1"/>
  <c r="S41438" i="1"/>
  <c r="S41439" i="1"/>
  <c r="S41440" i="1"/>
  <c r="S41441" i="1"/>
  <c r="S41442" i="1"/>
  <c r="S41443" i="1"/>
  <c r="S41444" i="1"/>
  <c r="S41445" i="1"/>
  <c r="S41446" i="1"/>
  <c r="S41447" i="1"/>
  <c r="S41448" i="1"/>
  <c r="S41449" i="1"/>
  <c r="S41450" i="1"/>
  <c r="S41451" i="1"/>
  <c r="S41452" i="1"/>
  <c r="S41453" i="1"/>
  <c r="S41454" i="1"/>
  <c r="S41455" i="1"/>
  <c r="S41456" i="1"/>
  <c r="S41457" i="1"/>
  <c r="S41458" i="1"/>
  <c r="S41459" i="1"/>
  <c r="S41460" i="1"/>
  <c r="S41461" i="1"/>
  <c r="S41462" i="1"/>
  <c r="S41463" i="1"/>
  <c r="S41464" i="1"/>
  <c r="S41465" i="1"/>
  <c r="S41466" i="1"/>
  <c r="S41467" i="1"/>
  <c r="S41468" i="1"/>
  <c r="S41469" i="1"/>
  <c r="S41470" i="1"/>
  <c r="S41471" i="1"/>
  <c r="S41472" i="1"/>
  <c r="S41473" i="1"/>
  <c r="S41474" i="1"/>
  <c r="S41475" i="1"/>
  <c r="S41476" i="1"/>
  <c r="S41477" i="1"/>
  <c r="S41478" i="1"/>
  <c r="S41479" i="1"/>
  <c r="S41480" i="1"/>
  <c r="S41481" i="1"/>
  <c r="S41482" i="1"/>
  <c r="S41483" i="1"/>
  <c r="S41484" i="1"/>
  <c r="S41485" i="1"/>
  <c r="S41486" i="1"/>
  <c r="S41487" i="1"/>
  <c r="S41488" i="1"/>
  <c r="S41489" i="1"/>
  <c r="S41490" i="1"/>
  <c r="S41491" i="1"/>
  <c r="S41492" i="1"/>
  <c r="S41493" i="1"/>
  <c r="S41494" i="1"/>
  <c r="S41495" i="1"/>
  <c r="S41496" i="1"/>
  <c r="S41497" i="1"/>
  <c r="S41498" i="1"/>
  <c r="S41499" i="1"/>
  <c r="S41500" i="1"/>
  <c r="S41501" i="1"/>
  <c r="S41502" i="1"/>
  <c r="S41503" i="1"/>
  <c r="S41504" i="1"/>
  <c r="S41505" i="1"/>
  <c r="S41506" i="1"/>
  <c r="S41507" i="1"/>
  <c r="S41508" i="1"/>
  <c r="S41509" i="1"/>
  <c r="S41510" i="1"/>
  <c r="S41511" i="1"/>
  <c r="S41512" i="1"/>
  <c r="S41513" i="1"/>
  <c r="S41514" i="1"/>
  <c r="S41515" i="1"/>
  <c r="S41516" i="1"/>
  <c r="S41517" i="1"/>
  <c r="S41518" i="1"/>
  <c r="S41519" i="1"/>
  <c r="S41520" i="1"/>
  <c r="S41521" i="1"/>
  <c r="S41522" i="1"/>
  <c r="S41523" i="1"/>
  <c r="S41524" i="1"/>
  <c r="S41525" i="1"/>
  <c r="S41526" i="1"/>
  <c r="S41527" i="1"/>
  <c r="S41528" i="1"/>
  <c r="S41529" i="1"/>
  <c r="S41530" i="1"/>
  <c r="S41531" i="1"/>
  <c r="S41532" i="1"/>
  <c r="S41533" i="1"/>
  <c r="S41534" i="1"/>
  <c r="S41535" i="1"/>
  <c r="S41536" i="1"/>
  <c r="S41537" i="1"/>
  <c r="S41538" i="1"/>
  <c r="S41539" i="1"/>
  <c r="S41540" i="1"/>
  <c r="S41541" i="1"/>
  <c r="S41542" i="1"/>
  <c r="S41543" i="1"/>
  <c r="S41544" i="1"/>
  <c r="S41545" i="1"/>
  <c r="S41546" i="1"/>
  <c r="S41547" i="1"/>
  <c r="S41548" i="1"/>
  <c r="S41549" i="1"/>
  <c r="S41550" i="1"/>
  <c r="S41551" i="1"/>
  <c r="S41552" i="1"/>
  <c r="S41553" i="1"/>
  <c r="S41554" i="1"/>
  <c r="S41555" i="1"/>
  <c r="S41556" i="1"/>
  <c r="S41557" i="1"/>
  <c r="S41558" i="1"/>
  <c r="S41559" i="1"/>
  <c r="S41560" i="1"/>
  <c r="S41561" i="1"/>
  <c r="S41562" i="1"/>
  <c r="S41563" i="1"/>
  <c r="S41564" i="1"/>
  <c r="S41565" i="1"/>
  <c r="S41566" i="1"/>
  <c r="S41567" i="1"/>
  <c r="S41568" i="1"/>
  <c r="S41569" i="1"/>
  <c r="S41570" i="1"/>
  <c r="S41571" i="1"/>
  <c r="S41572" i="1"/>
  <c r="S41573" i="1"/>
  <c r="S41574" i="1"/>
  <c r="S41575" i="1"/>
  <c r="S41576" i="1"/>
  <c r="S41577" i="1"/>
  <c r="S41578" i="1"/>
  <c r="S41579" i="1"/>
  <c r="S41580" i="1"/>
  <c r="S41581" i="1"/>
  <c r="S41582" i="1"/>
  <c r="S41583" i="1"/>
  <c r="S41584" i="1"/>
  <c r="S41585" i="1"/>
  <c r="S41586" i="1"/>
  <c r="S41587" i="1"/>
  <c r="S41588" i="1"/>
  <c r="S41589" i="1"/>
  <c r="S41590" i="1"/>
  <c r="S41591" i="1"/>
  <c r="S41592" i="1"/>
  <c r="S41593" i="1"/>
  <c r="S41594" i="1"/>
  <c r="S41595" i="1"/>
  <c r="S41596" i="1"/>
  <c r="S41597" i="1"/>
  <c r="S41598" i="1"/>
  <c r="S41599" i="1"/>
  <c r="S41600" i="1"/>
  <c r="S41601" i="1"/>
  <c r="S41602" i="1"/>
  <c r="S41603" i="1"/>
  <c r="S41604" i="1"/>
  <c r="S41605" i="1"/>
  <c r="S41606" i="1"/>
  <c r="S41607" i="1"/>
  <c r="S41608" i="1"/>
  <c r="S41609" i="1"/>
  <c r="S41610" i="1"/>
  <c r="S41611" i="1"/>
  <c r="S41612" i="1"/>
  <c r="S41613" i="1"/>
  <c r="S41614" i="1"/>
  <c r="S41615" i="1"/>
  <c r="S41616" i="1"/>
  <c r="S41617" i="1"/>
  <c r="S41618" i="1"/>
  <c r="S41619" i="1"/>
  <c r="S41620" i="1"/>
  <c r="S41621" i="1"/>
  <c r="S41622" i="1"/>
  <c r="S41623" i="1"/>
  <c r="S41624" i="1"/>
  <c r="S41625" i="1"/>
  <c r="S41626" i="1"/>
  <c r="S41627" i="1"/>
  <c r="S41628" i="1"/>
  <c r="S41629" i="1"/>
  <c r="S41630" i="1"/>
  <c r="S41631" i="1"/>
  <c r="S41632" i="1"/>
  <c r="S41633" i="1"/>
  <c r="S41634" i="1"/>
  <c r="S41635" i="1"/>
  <c r="S41636" i="1"/>
  <c r="S41637" i="1"/>
  <c r="S41638" i="1"/>
  <c r="S41639" i="1"/>
  <c r="S41640" i="1"/>
  <c r="S41641" i="1"/>
  <c r="S41642" i="1"/>
  <c r="S41643" i="1"/>
  <c r="S41644" i="1"/>
  <c r="S41645" i="1"/>
  <c r="S41646" i="1"/>
  <c r="S41647" i="1"/>
  <c r="S41648" i="1"/>
  <c r="S41649" i="1"/>
  <c r="S41650" i="1"/>
  <c r="S41651" i="1"/>
  <c r="S41652" i="1"/>
  <c r="S41653" i="1"/>
  <c r="S41654" i="1"/>
  <c r="S41655" i="1"/>
  <c r="S41656" i="1"/>
  <c r="S41657" i="1"/>
  <c r="S41658" i="1"/>
  <c r="S41659" i="1"/>
  <c r="S41660" i="1"/>
  <c r="S41661" i="1"/>
  <c r="S41662" i="1"/>
  <c r="S41663" i="1"/>
  <c r="S41664" i="1"/>
  <c r="S41665" i="1"/>
  <c r="S41666" i="1"/>
  <c r="S41667" i="1"/>
  <c r="S41668" i="1"/>
  <c r="S41669" i="1"/>
  <c r="S41670" i="1"/>
  <c r="S41671" i="1"/>
  <c r="S41672" i="1"/>
  <c r="S41673" i="1"/>
  <c r="S41674" i="1"/>
  <c r="S41675" i="1"/>
  <c r="S41676" i="1"/>
  <c r="S41677" i="1"/>
  <c r="S41678" i="1"/>
  <c r="S41679" i="1"/>
  <c r="S41680" i="1"/>
  <c r="S41681" i="1"/>
  <c r="S41682" i="1"/>
  <c r="S41683" i="1"/>
  <c r="S41684" i="1"/>
  <c r="S41685" i="1"/>
  <c r="S41686" i="1"/>
  <c r="S41687" i="1"/>
  <c r="S41688" i="1"/>
  <c r="S41689" i="1"/>
  <c r="S41690" i="1"/>
  <c r="S41691" i="1"/>
  <c r="S41692" i="1"/>
  <c r="S41693" i="1"/>
  <c r="S41694" i="1"/>
  <c r="S41695" i="1"/>
  <c r="S41696" i="1"/>
  <c r="S41697" i="1"/>
  <c r="S41698" i="1"/>
  <c r="S41699" i="1"/>
  <c r="S41700" i="1"/>
  <c r="S41701" i="1"/>
  <c r="S41702" i="1"/>
  <c r="S41703" i="1"/>
  <c r="S41704" i="1"/>
  <c r="S41705" i="1"/>
  <c r="S41706" i="1"/>
  <c r="S41707" i="1"/>
  <c r="S41708" i="1"/>
  <c r="S41709" i="1"/>
  <c r="S41710" i="1"/>
  <c r="S41711" i="1"/>
  <c r="S41712" i="1"/>
  <c r="S41713" i="1"/>
  <c r="S41714" i="1"/>
  <c r="S41715" i="1"/>
  <c r="S41716" i="1"/>
  <c r="S41717" i="1"/>
  <c r="S41718" i="1"/>
  <c r="S41719" i="1"/>
  <c r="S41720" i="1"/>
  <c r="S41721" i="1"/>
  <c r="S41722" i="1"/>
  <c r="S41723" i="1"/>
  <c r="S41724" i="1"/>
  <c r="S41725" i="1"/>
  <c r="S41726" i="1"/>
  <c r="S41727" i="1"/>
  <c r="S41728" i="1"/>
  <c r="S41729" i="1"/>
  <c r="S41730" i="1"/>
  <c r="S41731" i="1"/>
  <c r="S41732" i="1"/>
  <c r="S41733" i="1"/>
  <c r="S41734" i="1"/>
  <c r="S41735" i="1"/>
  <c r="S41736" i="1"/>
  <c r="S41737" i="1"/>
  <c r="S41738" i="1"/>
  <c r="S41739" i="1"/>
  <c r="S41740" i="1"/>
  <c r="S41741" i="1"/>
  <c r="S41742" i="1"/>
  <c r="S41743" i="1"/>
  <c r="S41744" i="1"/>
  <c r="S41745" i="1"/>
  <c r="S41746" i="1"/>
  <c r="S41747" i="1"/>
  <c r="S41748" i="1"/>
  <c r="S41749" i="1"/>
  <c r="S41750" i="1"/>
  <c r="S41751" i="1"/>
  <c r="S41752" i="1"/>
  <c r="S41753" i="1"/>
  <c r="S41754" i="1"/>
  <c r="S41755" i="1"/>
  <c r="S41756" i="1"/>
  <c r="S41757" i="1"/>
  <c r="S41758" i="1"/>
  <c r="S41759" i="1"/>
  <c r="S41760" i="1"/>
  <c r="S41761" i="1"/>
  <c r="S41762" i="1"/>
  <c r="S41763" i="1"/>
  <c r="S41764" i="1"/>
  <c r="S41765" i="1"/>
  <c r="S41766" i="1"/>
  <c r="S41767" i="1"/>
  <c r="S41768" i="1"/>
  <c r="S41769" i="1"/>
  <c r="S41770" i="1"/>
  <c r="S41771" i="1"/>
  <c r="S41772" i="1"/>
  <c r="S41773" i="1"/>
  <c r="S41774" i="1"/>
  <c r="S41775" i="1"/>
  <c r="S41776" i="1"/>
  <c r="S41777" i="1"/>
  <c r="S41778" i="1"/>
  <c r="S41779" i="1"/>
  <c r="S41780" i="1"/>
  <c r="S41781" i="1"/>
  <c r="S41782" i="1"/>
  <c r="S41783" i="1"/>
  <c r="S41784" i="1"/>
  <c r="S41785" i="1"/>
  <c r="S41786" i="1"/>
  <c r="S41787" i="1"/>
  <c r="S41788" i="1"/>
  <c r="S41789" i="1"/>
  <c r="S41790" i="1"/>
  <c r="S41791" i="1"/>
  <c r="S41792" i="1"/>
  <c r="S41793" i="1"/>
  <c r="S41794" i="1"/>
  <c r="S41795" i="1"/>
  <c r="S41796" i="1"/>
  <c r="S41797" i="1"/>
  <c r="S41798" i="1"/>
  <c r="S41799" i="1"/>
  <c r="S41800" i="1"/>
  <c r="S41801" i="1"/>
  <c r="S41802" i="1"/>
  <c r="S41803" i="1"/>
  <c r="S41804" i="1"/>
  <c r="S41805" i="1"/>
  <c r="S41806" i="1"/>
  <c r="S41807" i="1"/>
  <c r="S41808" i="1"/>
  <c r="S41809" i="1"/>
  <c r="S41810" i="1"/>
  <c r="S41811" i="1"/>
  <c r="S41812" i="1"/>
  <c r="S41813" i="1"/>
  <c r="S41814" i="1"/>
  <c r="S41815" i="1"/>
  <c r="S41816" i="1"/>
  <c r="S41817" i="1"/>
  <c r="S41818" i="1"/>
  <c r="S41819" i="1"/>
  <c r="S41820" i="1"/>
  <c r="S41821" i="1"/>
  <c r="S41822" i="1"/>
  <c r="S41823" i="1"/>
  <c r="S41824" i="1"/>
  <c r="S41825" i="1"/>
  <c r="S41826" i="1"/>
  <c r="S41827" i="1"/>
  <c r="S41828" i="1"/>
  <c r="S41829" i="1"/>
  <c r="S41830" i="1"/>
  <c r="S41831" i="1"/>
  <c r="S41832" i="1"/>
  <c r="S41833" i="1"/>
  <c r="S41834" i="1"/>
  <c r="S41835" i="1"/>
  <c r="S41836" i="1"/>
  <c r="S41837" i="1"/>
  <c r="S41838" i="1"/>
  <c r="S41839" i="1"/>
  <c r="S41840" i="1"/>
  <c r="S41841" i="1"/>
  <c r="S41842" i="1"/>
  <c r="S41843" i="1"/>
  <c r="S41844" i="1"/>
  <c r="S41845" i="1"/>
  <c r="S41846" i="1"/>
  <c r="S41847" i="1"/>
  <c r="S41848" i="1"/>
  <c r="S41849" i="1"/>
  <c r="S41850" i="1"/>
  <c r="S41851" i="1"/>
  <c r="S41852" i="1"/>
  <c r="S41853" i="1"/>
  <c r="S41854" i="1"/>
  <c r="S41855" i="1"/>
  <c r="S41856" i="1"/>
  <c r="S41857" i="1"/>
  <c r="S41858" i="1"/>
  <c r="S41859" i="1"/>
  <c r="S41860" i="1"/>
  <c r="S41861" i="1"/>
  <c r="S41862" i="1"/>
  <c r="S41863" i="1"/>
  <c r="S41864" i="1"/>
  <c r="S41865" i="1"/>
  <c r="S41866" i="1"/>
  <c r="S41867" i="1"/>
  <c r="S41868" i="1"/>
  <c r="S41869" i="1"/>
  <c r="S41870" i="1"/>
  <c r="S41871" i="1"/>
  <c r="S41872" i="1"/>
  <c r="S41873" i="1"/>
  <c r="S41874" i="1"/>
  <c r="S41875" i="1"/>
  <c r="S41876" i="1"/>
  <c r="S41877" i="1"/>
  <c r="S41878" i="1"/>
  <c r="S41879" i="1"/>
  <c r="S41880" i="1"/>
  <c r="S41881" i="1"/>
  <c r="S41882" i="1"/>
  <c r="S41883" i="1"/>
  <c r="S41884" i="1"/>
  <c r="S41885" i="1"/>
  <c r="S41886" i="1"/>
  <c r="S41887" i="1"/>
  <c r="S41888" i="1"/>
  <c r="S41889" i="1"/>
  <c r="S41890" i="1"/>
  <c r="S41891" i="1"/>
  <c r="S41892" i="1"/>
  <c r="S41893" i="1"/>
  <c r="S41894" i="1"/>
  <c r="S41895" i="1"/>
  <c r="S41896" i="1"/>
  <c r="S41897" i="1"/>
  <c r="S41898" i="1"/>
  <c r="S41899" i="1"/>
  <c r="S41900" i="1"/>
  <c r="S41901" i="1"/>
  <c r="S41902" i="1"/>
  <c r="S41903" i="1"/>
  <c r="S41904" i="1"/>
  <c r="S41905" i="1"/>
  <c r="S41906" i="1"/>
  <c r="S41907" i="1"/>
  <c r="S41908" i="1"/>
  <c r="S41909" i="1"/>
  <c r="S41910" i="1"/>
  <c r="S41911" i="1"/>
  <c r="S41912" i="1"/>
  <c r="S41913" i="1"/>
  <c r="S41914" i="1"/>
  <c r="S41915" i="1"/>
  <c r="S41916" i="1"/>
  <c r="S41917" i="1"/>
  <c r="S41918" i="1"/>
  <c r="S41919" i="1"/>
  <c r="S41920" i="1"/>
  <c r="S41921" i="1"/>
  <c r="S41922" i="1"/>
  <c r="S41923" i="1"/>
  <c r="S41924" i="1"/>
  <c r="S41925" i="1"/>
  <c r="S41926" i="1"/>
  <c r="S41927" i="1"/>
  <c r="S41928" i="1"/>
  <c r="S41929" i="1"/>
  <c r="S41930" i="1"/>
  <c r="S41931" i="1"/>
  <c r="S41932" i="1"/>
  <c r="S41933" i="1"/>
  <c r="S41934" i="1"/>
  <c r="S41935" i="1"/>
  <c r="S41936" i="1"/>
  <c r="S41937" i="1"/>
  <c r="S41938" i="1"/>
  <c r="S41939" i="1"/>
  <c r="S41940" i="1"/>
  <c r="S41941" i="1"/>
  <c r="S41942" i="1"/>
  <c r="S41943" i="1"/>
  <c r="S41944" i="1"/>
  <c r="S41945" i="1"/>
  <c r="S41946" i="1"/>
  <c r="S41947" i="1"/>
  <c r="S41948" i="1"/>
  <c r="S41949" i="1"/>
  <c r="S41950" i="1"/>
  <c r="S41951" i="1"/>
  <c r="S41952" i="1"/>
  <c r="S41953" i="1"/>
  <c r="S41954" i="1"/>
  <c r="S41955" i="1"/>
  <c r="S41956" i="1"/>
  <c r="S41957" i="1"/>
  <c r="S41958" i="1"/>
  <c r="S41959" i="1"/>
  <c r="S41960" i="1"/>
  <c r="S41961" i="1"/>
  <c r="S41962" i="1"/>
  <c r="S41963" i="1"/>
  <c r="S41964" i="1"/>
  <c r="S41965" i="1"/>
  <c r="S41966" i="1"/>
  <c r="S41967" i="1"/>
  <c r="S41968" i="1"/>
  <c r="S41969" i="1"/>
  <c r="S41970" i="1"/>
  <c r="S41971" i="1"/>
  <c r="S41972" i="1"/>
  <c r="S41973" i="1"/>
  <c r="S41974" i="1"/>
  <c r="S41975" i="1"/>
  <c r="S41976" i="1"/>
  <c r="S41977" i="1"/>
  <c r="S41978" i="1"/>
  <c r="S41979" i="1"/>
  <c r="S41980" i="1"/>
  <c r="S41981" i="1"/>
  <c r="S41982" i="1"/>
  <c r="S41983" i="1"/>
  <c r="S41984" i="1"/>
  <c r="S41985" i="1"/>
  <c r="S41986" i="1"/>
  <c r="S41987" i="1"/>
  <c r="S41988" i="1"/>
  <c r="S41989" i="1"/>
  <c r="S41990" i="1"/>
  <c r="S41991" i="1"/>
  <c r="S41992" i="1"/>
  <c r="S41993" i="1"/>
  <c r="S41994" i="1"/>
  <c r="S41995" i="1"/>
  <c r="S41996" i="1"/>
  <c r="S41997" i="1"/>
  <c r="S41998" i="1"/>
  <c r="S41999" i="1"/>
  <c r="S42000" i="1"/>
  <c r="S42001" i="1"/>
  <c r="S42002" i="1"/>
  <c r="S42003" i="1"/>
  <c r="S42004" i="1"/>
  <c r="S42005" i="1"/>
  <c r="S42006" i="1"/>
  <c r="S42007" i="1"/>
  <c r="S42008" i="1"/>
  <c r="S42009" i="1"/>
  <c r="S42010" i="1"/>
  <c r="S42011" i="1"/>
  <c r="S42012" i="1"/>
  <c r="S42013" i="1"/>
  <c r="S42014" i="1"/>
  <c r="S42015" i="1"/>
  <c r="S42016" i="1"/>
  <c r="S42017" i="1"/>
  <c r="S42018" i="1"/>
  <c r="S42019" i="1"/>
  <c r="S42020" i="1"/>
  <c r="S42021" i="1"/>
  <c r="S42022" i="1"/>
  <c r="S42023" i="1"/>
  <c r="S42024" i="1"/>
  <c r="S42025" i="1"/>
  <c r="S42026" i="1"/>
  <c r="S42027" i="1"/>
  <c r="S42028" i="1"/>
  <c r="S42029" i="1"/>
  <c r="S42030" i="1"/>
  <c r="S42031" i="1"/>
  <c r="S42032" i="1"/>
  <c r="S42033" i="1"/>
  <c r="S42034" i="1"/>
  <c r="S42035" i="1"/>
  <c r="S42036" i="1"/>
  <c r="S42037" i="1"/>
  <c r="S42038" i="1"/>
  <c r="S42039" i="1"/>
  <c r="S42040" i="1"/>
  <c r="S42041" i="1"/>
  <c r="S42042" i="1"/>
  <c r="S42043" i="1"/>
  <c r="S42044" i="1"/>
  <c r="S42045" i="1"/>
  <c r="S42046" i="1"/>
  <c r="S42047" i="1"/>
  <c r="S42048" i="1"/>
  <c r="S42049" i="1"/>
  <c r="S42050" i="1"/>
  <c r="S42051" i="1"/>
  <c r="S42052" i="1"/>
  <c r="S42053" i="1"/>
  <c r="S42054" i="1"/>
  <c r="S42055" i="1"/>
  <c r="S42056" i="1"/>
  <c r="S42057" i="1"/>
  <c r="S42058" i="1"/>
  <c r="S42059" i="1"/>
  <c r="S42060" i="1"/>
  <c r="S42061" i="1"/>
  <c r="S42062" i="1"/>
  <c r="S42063" i="1"/>
  <c r="S42064" i="1"/>
  <c r="S42065" i="1"/>
  <c r="S42066" i="1"/>
  <c r="S42067" i="1"/>
  <c r="S42068" i="1"/>
  <c r="S42069" i="1"/>
  <c r="S42070" i="1"/>
  <c r="S42071" i="1"/>
  <c r="S42072" i="1"/>
  <c r="S42073" i="1"/>
  <c r="S42074" i="1"/>
  <c r="S42075" i="1"/>
  <c r="S42076" i="1"/>
  <c r="S42077" i="1"/>
  <c r="S42078" i="1"/>
  <c r="S42079" i="1"/>
  <c r="S42080" i="1"/>
  <c r="S42081" i="1"/>
  <c r="S42082" i="1"/>
  <c r="S42083" i="1"/>
  <c r="S42084" i="1"/>
  <c r="S42085" i="1"/>
  <c r="S42086" i="1"/>
  <c r="S42087" i="1"/>
  <c r="S42088" i="1"/>
  <c r="S42089" i="1"/>
  <c r="S42090" i="1"/>
  <c r="S42091" i="1"/>
  <c r="S42092" i="1"/>
  <c r="S42093" i="1"/>
  <c r="S42094" i="1"/>
  <c r="S42095" i="1"/>
  <c r="S42096" i="1"/>
  <c r="S42097" i="1"/>
  <c r="S42098" i="1"/>
  <c r="S42099" i="1"/>
  <c r="S42100" i="1"/>
  <c r="S42101" i="1"/>
  <c r="S42102" i="1"/>
  <c r="S42103" i="1"/>
  <c r="S42104" i="1"/>
  <c r="S42105" i="1"/>
  <c r="S42106" i="1"/>
  <c r="S42107" i="1"/>
  <c r="S42108" i="1"/>
  <c r="S42109" i="1"/>
  <c r="S42110" i="1"/>
  <c r="S42111" i="1"/>
  <c r="S42112" i="1"/>
  <c r="S42113" i="1"/>
  <c r="S42114" i="1"/>
  <c r="S42115" i="1"/>
  <c r="S42116" i="1"/>
  <c r="S42117" i="1"/>
  <c r="S42118" i="1"/>
  <c r="S42119" i="1"/>
  <c r="S42120" i="1"/>
  <c r="S42121" i="1"/>
  <c r="S42122" i="1"/>
  <c r="S42123" i="1"/>
  <c r="S42124" i="1"/>
  <c r="S42125" i="1"/>
  <c r="S42126" i="1"/>
  <c r="S42127" i="1"/>
  <c r="S42128" i="1"/>
  <c r="S42129" i="1"/>
  <c r="S42130" i="1"/>
  <c r="S42131" i="1"/>
  <c r="S42132" i="1"/>
  <c r="S42133" i="1"/>
  <c r="S42134" i="1"/>
  <c r="S42135" i="1"/>
  <c r="S42136" i="1"/>
  <c r="S42137" i="1"/>
  <c r="S42138" i="1"/>
  <c r="S42139" i="1"/>
  <c r="S42140" i="1"/>
  <c r="S42141" i="1"/>
  <c r="S42142" i="1"/>
  <c r="S42143" i="1"/>
  <c r="S42144" i="1"/>
  <c r="S42145" i="1"/>
  <c r="S42146" i="1"/>
  <c r="S42147" i="1"/>
  <c r="S42148" i="1"/>
  <c r="S42149" i="1"/>
  <c r="S42150" i="1"/>
  <c r="S42151" i="1"/>
  <c r="S42152" i="1"/>
  <c r="S42153" i="1"/>
  <c r="S42154" i="1"/>
  <c r="S42155" i="1"/>
  <c r="S42156" i="1"/>
  <c r="S42157" i="1"/>
  <c r="S42158" i="1"/>
  <c r="S42159" i="1"/>
  <c r="S42160" i="1"/>
  <c r="S42161" i="1"/>
  <c r="S42162" i="1"/>
  <c r="S42163" i="1"/>
  <c r="S42164" i="1"/>
  <c r="S42165" i="1"/>
  <c r="S42166" i="1"/>
  <c r="S42167" i="1"/>
  <c r="S42168" i="1"/>
  <c r="S42169" i="1"/>
  <c r="S42170" i="1"/>
  <c r="S42171" i="1"/>
  <c r="S42172" i="1"/>
  <c r="S42173" i="1"/>
  <c r="S42174" i="1"/>
  <c r="S42175" i="1"/>
  <c r="S42176" i="1"/>
  <c r="S42177" i="1"/>
  <c r="S42178" i="1"/>
  <c r="S42179" i="1"/>
  <c r="S42180" i="1"/>
  <c r="S42181" i="1"/>
  <c r="S42182" i="1"/>
  <c r="S42183" i="1"/>
  <c r="S42184" i="1"/>
  <c r="S42185" i="1"/>
  <c r="S42186" i="1"/>
  <c r="S42187" i="1"/>
  <c r="S42188" i="1"/>
  <c r="S42189" i="1"/>
  <c r="S42190" i="1"/>
  <c r="S42191" i="1"/>
  <c r="S42192" i="1"/>
  <c r="S42193" i="1"/>
  <c r="S42194" i="1"/>
  <c r="S42195" i="1"/>
  <c r="S42196" i="1"/>
  <c r="S42197" i="1"/>
  <c r="S42198" i="1"/>
  <c r="S42199" i="1"/>
  <c r="S42200" i="1"/>
  <c r="S42201" i="1"/>
  <c r="S42202" i="1"/>
  <c r="S42203" i="1"/>
  <c r="S42204" i="1"/>
  <c r="S42205" i="1"/>
  <c r="S42206" i="1"/>
  <c r="S42207" i="1"/>
  <c r="S42208" i="1"/>
  <c r="S42209" i="1"/>
  <c r="S42210" i="1"/>
  <c r="S42211" i="1"/>
  <c r="S42212" i="1"/>
  <c r="S42213" i="1"/>
  <c r="S42214" i="1"/>
  <c r="S42215" i="1"/>
  <c r="S42216" i="1"/>
  <c r="S42217" i="1"/>
  <c r="S42218" i="1"/>
  <c r="S42219" i="1"/>
  <c r="S42220" i="1"/>
  <c r="S42221" i="1"/>
  <c r="S42222" i="1"/>
  <c r="S42223" i="1"/>
  <c r="S42224" i="1"/>
  <c r="S42225" i="1"/>
  <c r="S42226" i="1"/>
  <c r="S42227" i="1"/>
  <c r="S42228" i="1"/>
  <c r="S42229" i="1"/>
  <c r="S42230" i="1"/>
  <c r="S42231" i="1"/>
  <c r="S42232" i="1"/>
  <c r="S42233" i="1"/>
  <c r="S42234" i="1"/>
  <c r="S42235" i="1"/>
  <c r="S42236" i="1"/>
  <c r="S42237" i="1"/>
  <c r="S42238" i="1"/>
  <c r="S42239" i="1"/>
  <c r="S42240" i="1"/>
  <c r="S42241" i="1"/>
  <c r="S42242" i="1"/>
  <c r="S42243" i="1"/>
  <c r="S42244" i="1"/>
  <c r="S42245" i="1"/>
  <c r="S42246" i="1"/>
  <c r="S42247" i="1"/>
  <c r="S42248" i="1"/>
  <c r="S42249" i="1"/>
  <c r="S42250" i="1"/>
  <c r="S42251" i="1"/>
  <c r="S42252" i="1"/>
  <c r="S42253" i="1"/>
  <c r="S42254" i="1"/>
  <c r="S42255" i="1"/>
  <c r="S42256" i="1"/>
  <c r="S42257" i="1"/>
  <c r="S42258" i="1"/>
  <c r="S42259" i="1"/>
  <c r="S42260" i="1"/>
  <c r="S42261" i="1"/>
  <c r="S42262" i="1"/>
  <c r="S42263" i="1"/>
  <c r="S42264" i="1"/>
  <c r="S42265" i="1"/>
  <c r="S42266" i="1"/>
  <c r="S42267" i="1"/>
  <c r="S42268" i="1"/>
  <c r="S42269" i="1"/>
  <c r="S42270" i="1"/>
  <c r="S42271" i="1"/>
  <c r="S42272" i="1"/>
  <c r="S42273" i="1"/>
  <c r="S42274" i="1"/>
  <c r="S42275" i="1"/>
  <c r="S42276" i="1"/>
  <c r="S42277" i="1"/>
  <c r="S42278" i="1"/>
  <c r="S42279" i="1"/>
  <c r="S42280" i="1"/>
  <c r="S42281" i="1"/>
  <c r="S42282" i="1"/>
  <c r="S42283" i="1"/>
  <c r="S42284" i="1"/>
  <c r="S42285" i="1"/>
  <c r="S42286" i="1"/>
  <c r="S42287" i="1"/>
  <c r="S42288" i="1"/>
  <c r="S42289" i="1"/>
  <c r="S42290" i="1"/>
  <c r="S42291" i="1"/>
  <c r="S42292" i="1"/>
  <c r="S42293" i="1"/>
  <c r="S42294" i="1"/>
  <c r="S42295" i="1"/>
  <c r="S42296" i="1"/>
  <c r="S42297" i="1"/>
  <c r="S42298" i="1"/>
  <c r="S42299" i="1"/>
  <c r="S42300" i="1"/>
  <c r="S42301" i="1"/>
  <c r="S42302" i="1"/>
  <c r="S42303" i="1"/>
  <c r="S42304" i="1"/>
  <c r="S42305" i="1"/>
  <c r="S42306" i="1"/>
  <c r="S42307" i="1"/>
  <c r="S42308" i="1"/>
  <c r="S42309" i="1"/>
  <c r="S42310" i="1"/>
  <c r="S42311" i="1"/>
  <c r="S42312" i="1"/>
  <c r="S42313" i="1"/>
  <c r="S42314" i="1"/>
  <c r="S42315" i="1"/>
  <c r="S42316" i="1"/>
  <c r="S42317" i="1"/>
  <c r="S42318" i="1"/>
  <c r="S42319" i="1"/>
  <c r="S42320" i="1"/>
  <c r="S42321" i="1"/>
  <c r="S42322" i="1"/>
  <c r="S42323" i="1"/>
  <c r="S42324" i="1"/>
  <c r="S42325" i="1"/>
  <c r="S42326" i="1"/>
  <c r="S42327" i="1"/>
  <c r="S42328" i="1"/>
  <c r="S42329" i="1"/>
  <c r="S42330" i="1"/>
  <c r="S42331" i="1"/>
  <c r="S42332" i="1"/>
  <c r="S42333" i="1"/>
  <c r="S42334" i="1"/>
  <c r="S42335" i="1"/>
  <c r="S42336" i="1"/>
  <c r="S42337" i="1"/>
  <c r="S42338" i="1"/>
  <c r="S42339" i="1"/>
  <c r="S42340" i="1"/>
  <c r="S42341" i="1"/>
  <c r="S42342" i="1"/>
  <c r="S42343" i="1"/>
  <c r="S42344" i="1"/>
  <c r="S42345" i="1"/>
  <c r="S42346" i="1"/>
  <c r="S42347" i="1"/>
  <c r="S42348" i="1"/>
  <c r="S42349" i="1"/>
  <c r="S42350" i="1"/>
  <c r="S42351" i="1"/>
  <c r="S42352" i="1"/>
  <c r="S42353" i="1"/>
  <c r="S42354" i="1"/>
  <c r="S42355" i="1"/>
  <c r="S42356" i="1"/>
  <c r="S42357" i="1"/>
  <c r="S42358" i="1"/>
  <c r="S42359" i="1"/>
  <c r="S42360" i="1"/>
  <c r="S42361" i="1"/>
  <c r="S42362" i="1"/>
  <c r="S42363" i="1"/>
  <c r="S42364" i="1"/>
  <c r="S42365" i="1"/>
  <c r="S42366" i="1"/>
  <c r="S42367" i="1"/>
  <c r="S42368" i="1"/>
  <c r="S42369" i="1"/>
  <c r="S42370" i="1"/>
  <c r="S42371" i="1"/>
  <c r="S42372" i="1"/>
  <c r="S42373" i="1"/>
  <c r="S42374" i="1"/>
  <c r="S42375" i="1"/>
  <c r="S42376" i="1"/>
  <c r="S42377" i="1"/>
  <c r="S42378" i="1"/>
  <c r="S42379" i="1"/>
  <c r="S42380" i="1"/>
  <c r="S42381" i="1"/>
  <c r="S42382" i="1"/>
  <c r="S42383" i="1"/>
  <c r="S42384" i="1"/>
  <c r="S42385" i="1"/>
  <c r="S42386" i="1"/>
  <c r="S42387" i="1"/>
  <c r="S42388" i="1"/>
  <c r="S42389" i="1"/>
  <c r="S42390" i="1"/>
  <c r="S42391" i="1"/>
  <c r="S42392" i="1"/>
  <c r="S42393" i="1"/>
  <c r="S42394" i="1"/>
  <c r="S42395" i="1"/>
  <c r="S42396" i="1"/>
  <c r="S42397" i="1"/>
  <c r="S42398" i="1"/>
  <c r="S42399" i="1"/>
  <c r="S42400" i="1"/>
  <c r="S42401" i="1"/>
  <c r="S42402" i="1"/>
  <c r="S42403" i="1"/>
  <c r="S42404" i="1"/>
  <c r="S42405" i="1"/>
  <c r="S42406" i="1"/>
  <c r="S42407" i="1"/>
  <c r="S42408" i="1"/>
  <c r="S42409" i="1"/>
  <c r="S42410" i="1"/>
  <c r="S42411" i="1"/>
  <c r="S42412" i="1"/>
  <c r="S42413" i="1"/>
  <c r="S42414" i="1"/>
  <c r="S42415" i="1"/>
  <c r="S42416" i="1"/>
  <c r="S42417" i="1"/>
  <c r="S42418" i="1"/>
  <c r="S42419" i="1"/>
  <c r="S42420" i="1"/>
  <c r="S42421" i="1"/>
  <c r="S42422" i="1"/>
  <c r="S42423" i="1"/>
  <c r="S42424" i="1"/>
  <c r="S42425" i="1"/>
  <c r="S42426" i="1"/>
  <c r="S42427" i="1"/>
  <c r="S42428" i="1"/>
  <c r="S42429" i="1"/>
  <c r="S42430" i="1"/>
  <c r="S42431" i="1"/>
  <c r="S42432" i="1"/>
  <c r="S42433" i="1"/>
  <c r="S42434" i="1"/>
  <c r="S42435" i="1"/>
  <c r="S42436" i="1"/>
  <c r="S42437" i="1"/>
  <c r="S42438" i="1"/>
  <c r="S42439" i="1"/>
  <c r="S42440" i="1"/>
  <c r="S42441" i="1"/>
  <c r="S42442" i="1"/>
  <c r="S42443" i="1"/>
  <c r="S42444" i="1"/>
  <c r="S42445" i="1"/>
  <c r="S42446" i="1"/>
  <c r="S42447" i="1"/>
  <c r="S42448" i="1"/>
  <c r="S42449" i="1"/>
  <c r="S42450" i="1"/>
  <c r="S42451" i="1"/>
  <c r="S42452" i="1"/>
  <c r="S42453" i="1"/>
  <c r="S42454" i="1"/>
  <c r="S42455" i="1"/>
  <c r="S42456" i="1"/>
  <c r="S42457" i="1"/>
  <c r="S42458" i="1"/>
  <c r="S42459" i="1"/>
  <c r="S42460" i="1"/>
  <c r="S42461" i="1"/>
  <c r="S42462" i="1"/>
  <c r="S42463" i="1"/>
  <c r="S42464" i="1"/>
  <c r="S42465" i="1"/>
  <c r="S42466" i="1"/>
  <c r="S42467" i="1"/>
  <c r="S42468" i="1"/>
  <c r="S42469" i="1"/>
  <c r="S42470" i="1"/>
  <c r="S42471" i="1"/>
  <c r="S42472" i="1"/>
  <c r="S42473" i="1"/>
  <c r="S42474" i="1"/>
  <c r="S42475" i="1"/>
  <c r="S42476" i="1"/>
  <c r="S42477" i="1"/>
  <c r="S42478" i="1"/>
  <c r="S42479" i="1"/>
  <c r="S42480" i="1"/>
  <c r="S42481" i="1"/>
  <c r="S42482" i="1"/>
  <c r="S42483" i="1"/>
  <c r="S42484" i="1"/>
  <c r="S42485" i="1"/>
  <c r="S42486" i="1"/>
  <c r="S42487" i="1"/>
  <c r="S42488" i="1"/>
  <c r="S42489" i="1"/>
  <c r="S42490" i="1"/>
  <c r="S42491" i="1"/>
  <c r="S42492" i="1"/>
  <c r="S42493" i="1"/>
  <c r="S42494" i="1"/>
  <c r="S42495" i="1"/>
  <c r="S42496" i="1"/>
  <c r="S42497" i="1"/>
  <c r="S42498" i="1"/>
  <c r="S42499" i="1"/>
  <c r="S42500" i="1"/>
  <c r="S42501" i="1"/>
  <c r="S42502" i="1"/>
  <c r="S42503" i="1"/>
  <c r="S42504" i="1"/>
  <c r="S42505" i="1"/>
  <c r="S42506" i="1"/>
  <c r="S42507" i="1"/>
  <c r="S42508" i="1"/>
  <c r="S42509" i="1"/>
  <c r="S42510" i="1"/>
  <c r="S42511" i="1"/>
  <c r="S42512" i="1"/>
  <c r="S42513" i="1"/>
  <c r="S42514" i="1"/>
  <c r="S42515" i="1"/>
  <c r="S42516" i="1"/>
  <c r="S42517" i="1"/>
  <c r="S42518" i="1"/>
  <c r="S42519" i="1"/>
  <c r="S42520" i="1"/>
  <c r="S42521" i="1"/>
  <c r="S42522" i="1"/>
  <c r="S42523" i="1"/>
  <c r="S42524" i="1"/>
  <c r="S42525" i="1"/>
  <c r="S42526" i="1"/>
  <c r="S42527" i="1"/>
  <c r="S42528" i="1"/>
  <c r="S42529" i="1"/>
  <c r="S42530" i="1"/>
  <c r="S42531" i="1"/>
  <c r="S42532" i="1"/>
  <c r="S42533" i="1"/>
  <c r="S42534" i="1"/>
  <c r="S42535" i="1"/>
  <c r="S42536" i="1"/>
  <c r="S42537" i="1"/>
  <c r="S42538" i="1"/>
  <c r="S42539" i="1"/>
  <c r="S42540" i="1"/>
  <c r="S42541" i="1"/>
  <c r="S42542" i="1"/>
  <c r="S42543" i="1"/>
  <c r="S42544" i="1"/>
  <c r="S42545" i="1"/>
  <c r="S42546" i="1"/>
  <c r="S42547" i="1"/>
  <c r="S42548" i="1"/>
  <c r="S42549" i="1"/>
  <c r="S42550" i="1"/>
  <c r="S42551" i="1"/>
  <c r="S42552" i="1"/>
  <c r="S42553" i="1"/>
  <c r="S42554" i="1"/>
  <c r="S42555" i="1"/>
  <c r="S42556" i="1"/>
  <c r="S42557" i="1"/>
  <c r="S42558" i="1"/>
  <c r="S42559" i="1"/>
  <c r="S42560" i="1"/>
  <c r="S42561" i="1"/>
  <c r="S42562" i="1"/>
  <c r="S42563" i="1"/>
  <c r="S42564" i="1"/>
  <c r="S42565" i="1"/>
  <c r="S42566" i="1"/>
  <c r="S42567" i="1"/>
  <c r="S42568" i="1"/>
  <c r="S42569" i="1"/>
  <c r="S42570" i="1"/>
  <c r="S42571" i="1"/>
  <c r="S42572" i="1"/>
  <c r="S42573" i="1"/>
  <c r="S42574" i="1"/>
  <c r="S42575" i="1"/>
  <c r="S42576" i="1"/>
  <c r="S42577" i="1"/>
  <c r="S42578" i="1"/>
  <c r="S42579" i="1"/>
  <c r="S42580" i="1"/>
  <c r="S42581" i="1"/>
  <c r="S42582" i="1"/>
  <c r="S42583" i="1"/>
  <c r="S42584" i="1"/>
  <c r="S42585" i="1"/>
  <c r="S42586" i="1"/>
  <c r="S42587" i="1"/>
  <c r="S42588" i="1"/>
  <c r="S42589" i="1"/>
  <c r="S42590" i="1"/>
  <c r="S42591" i="1"/>
  <c r="S42592" i="1"/>
  <c r="S42593" i="1"/>
  <c r="S42594" i="1"/>
  <c r="S42595" i="1"/>
  <c r="S42596" i="1"/>
  <c r="S42597" i="1"/>
  <c r="S42598" i="1"/>
  <c r="S42599" i="1"/>
  <c r="S42600" i="1"/>
  <c r="S42601" i="1"/>
  <c r="S42602" i="1"/>
  <c r="S42603" i="1"/>
  <c r="S42604" i="1"/>
  <c r="S42605" i="1"/>
  <c r="S42606" i="1"/>
  <c r="S42607" i="1"/>
  <c r="S42608" i="1"/>
  <c r="S42609" i="1"/>
  <c r="S42610" i="1"/>
  <c r="S42611" i="1"/>
  <c r="S42612" i="1"/>
  <c r="S42613" i="1"/>
  <c r="S42614" i="1"/>
  <c r="S42615" i="1"/>
  <c r="S42616" i="1"/>
  <c r="S42617" i="1"/>
  <c r="S42618" i="1"/>
  <c r="S42619" i="1"/>
  <c r="S42620" i="1"/>
  <c r="S42621" i="1"/>
  <c r="S42622" i="1"/>
  <c r="S42623" i="1"/>
  <c r="S42624" i="1"/>
  <c r="S42625" i="1"/>
  <c r="S42626" i="1"/>
  <c r="S42627" i="1"/>
  <c r="S42628" i="1"/>
  <c r="S42629" i="1"/>
  <c r="S42630" i="1"/>
  <c r="S42631" i="1"/>
  <c r="S42632" i="1"/>
  <c r="S42633" i="1"/>
  <c r="S42634" i="1"/>
  <c r="S42635" i="1"/>
  <c r="S42636" i="1"/>
  <c r="S42637" i="1"/>
  <c r="S42638" i="1"/>
  <c r="S42639" i="1"/>
  <c r="S42640" i="1"/>
  <c r="S42641" i="1"/>
  <c r="S42642" i="1"/>
  <c r="S42643" i="1"/>
  <c r="S42644" i="1"/>
  <c r="S42645" i="1"/>
  <c r="S42646" i="1"/>
  <c r="S42647" i="1"/>
  <c r="S42648" i="1"/>
  <c r="S42649" i="1"/>
  <c r="S42650" i="1"/>
  <c r="S42651" i="1"/>
  <c r="S42652" i="1"/>
  <c r="S42653" i="1"/>
  <c r="S42654" i="1"/>
  <c r="S42655" i="1"/>
  <c r="S42656" i="1"/>
  <c r="S42657" i="1"/>
  <c r="S42658" i="1"/>
  <c r="S42659" i="1"/>
  <c r="S42660" i="1"/>
  <c r="S42661" i="1"/>
  <c r="S42662" i="1"/>
  <c r="S42663" i="1"/>
  <c r="S42664" i="1"/>
  <c r="S42665" i="1"/>
  <c r="S42666" i="1"/>
  <c r="S42667" i="1"/>
  <c r="S42668" i="1"/>
  <c r="S42669" i="1"/>
  <c r="S42670" i="1"/>
  <c r="S42671" i="1"/>
  <c r="S42672" i="1"/>
  <c r="S42673" i="1"/>
  <c r="S42674" i="1"/>
  <c r="S42675" i="1"/>
  <c r="S42676" i="1"/>
  <c r="S42677" i="1"/>
  <c r="S42678" i="1"/>
  <c r="S42679" i="1"/>
  <c r="S42680" i="1"/>
  <c r="S42681" i="1"/>
  <c r="S42682" i="1"/>
  <c r="S42683" i="1"/>
  <c r="S42684" i="1"/>
  <c r="S42685" i="1"/>
  <c r="S42686" i="1"/>
  <c r="S42687" i="1"/>
  <c r="S42688" i="1"/>
  <c r="S42689" i="1"/>
  <c r="S42690" i="1"/>
  <c r="S42691" i="1"/>
  <c r="S42692" i="1"/>
  <c r="S42693" i="1"/>
  <c r="S42694" i="1"/>
  <c r="S42695" i="1"/>
  <c r="S42696" i="1"/>
  <c r="S42697" i="1"/>
  <c r="S42698" i="1"/>
  <c r="S42699" i="1"/>
  <c r="S42700" i="1"/>
  <c r="S42701" i="1"/>
  <c r="S42702" i="1"/>
  <c r="S42703" i="1"/>
  <c r="S42704" i="1"/>
  <c r="S42705" i="1"/>
  <c r="S42706" i="1"/>
  <c r="S42707" i="1"/>
  <c r="S42708" i="1"/>
  <c r="S42709" i="1"/>
  <c r="S42710" i="1"/>
  <c r="S42711" i="1"/>
  <c r="S42712" i="1"/>
  <c r="S42713" i="1"/>
  <c r="S42714" i="1"/>
  <c r="S42715" i="1"/>
  <c r="S42716" i="1"/>
  <c r="S42717" i="1"/>
  <c r="S42718" i="1"/>
  <c r="S42719" i="1"/>
  <c r="S42720" i="1"/>
  <c r="S42721" i="1"/>
  <c r="S42722" i="1"/>
  <c r="S42723" i="1"/>
  <c r="S42724" i="1"/>
  <c r="S42725" i="1"/>
  <c r="S42726" i="1"/>
  <c r="S42727" i="1"/>
  <c r="S42728" i="1"/>
  <c r="S42729" i="1"/>
  <c r="S42730" i="1"/>
  <c r="S42731" i="1"/>
  <c r="S42732" i="1"/>
  <c r="S42733" i="1"/>
  <c r="S42734" i="1"/>
  <c r="S42735" i="1"/>
  <c r="S42736" i="1"/>
  <c r="S42737" i="1"/>
  <c r="S42738" i="1"/>
  <c r="S42739" i="1"/>
  <c r="S42740" i="1"/>
  <c r="S42741" i="1"/>
  <c r="S42742" i="1"/>
  <c r="S42743" i="1"/>
  <c r="S42744" i="1"/>
  <c r="S42745" i="1"/>
  <c r="S42746" i="1"/>
  <c r="S42747" i="1"/>
  <c r="S42748" i="1"/>
  <c r="S42749" i="1"/>
  <c r="S42750" i="1"/>
  <c r="S42751" i="1"/>
  <c r="S42752" i="1"/>
  <c r="S42753" i="1"/>
  <c r="S42754" i="1"/>
  <c r="S42755" i="1"/>
  <c r="S42756" i="1"/>
  <c r="S42757" i="1"/>
  <c r="S42758" i="1"/>
  <c r="S42759" i="1"/>
  <c r="S42760" i="1"/>
  <c r="S42761" i="1"/>
  <c r="S42762" i="1"/>
  <c r="S42763" i="1"/>
  <c r="S42764" i="1"/>
  <c r="S42765" i="1"/>
  <c r="S42766" i="1"/>
  <c r="S42767" i="1"/>
  <c r="S42768" i="1"/>
  <c r="S42769" i="1"/>
  <c r="S42770" i="1"/>
  <c r="S42771" i="1"/>
  <c r="S42772" i="1"/>
  <c r="S42773" i="1"/>
  <c r="S42774" i="1"/>
  <c r="S42775" i="1"/>
  <c r="S42776" i="1"/>
  <c r="S42777" i="1"/>
  <c r="S42778" i="1"/>
  <c r="S42779" i="1"/>
  <c r="S42780" i="1"/>
  <c r="S42781" i="1"/>
  <c r="S42782" i="1"/>
  <c r="S42783" i="1"/>
  <c r="S42784" i="1"/>
  <c r="S42785" i="1"/>
  <c r="S42786" i="1"/>
  <c r="S42787" i="1"/>
  <c r="S42788" i="1"/>
  <c r="S42789" i="1"/>
  <c r="S42790" i="1"/>
  <c r="S42791" i="1"/>
  <c r="S42792" i="1"/>
  <c r="S42793" i="1"/>
  <c r="S42794" i="1"/>
  <c r="S42795" i="1"/>
  <c r="S42796" i="1"/>
  <c r="S42797" i="1"/>
  <c r="S42798" i="1"/>
  <c r="S42799" i="1"/>
  <c r="S42800" i="1"/>
  <c r="S42801" i="1"/>
  <c r="S42802" i="1"/>
  <c r="S42803" i="1"/>
  <c r="S42804" i="1"/>
  <c r="S42805" i="1"/>
  <c r="S42806" i="1"/>
  <c r="S42807" i="1"/>
  <c r="S42808" i="1"/>
  <c r="S42809" i="1"/>
  <c r="S42810" i="1"/>
  <c r="S42811" i="1"/>
  <c r="S42812" i="1"/>
  <c r="S42813" i="1"/>
  <c r="S42814" i="1"/>
  <c r="S42815" i="1"/>
  <c r="S42816" i="1"/>
  <c r="S42817" i="1"/>
  <c r="S42818" i="1"/>
  <c r="S42819" i="1"/>
  <c r="S42820" i="1"/>
  <c r="S42821" i="1"/>
  <c r="S42822" i="1"/>
  <c r="S42823" i="1"/>
  <c r="S42824" i="1"/>
  <c r="S42825" i="1"/>
  <c r="S42826" i="1"/>
  <c r="S42827" i="1"/>
  <c r="S42828" i="1"/>
  <c r="S42829" i="1"/>
  <c r="S42830" i="1"/>
  <c r="S42831" i="1"/>
  <c r="S42832" i="1"/>
  <c r="S42833" i="1"/>
  <c r="S42834" i="1"/>
  <c r="S42835" i="1"/>
  <c r="S42836" i="1"/>
  <c r="S42837" i="1"/>
  <c r="S42838" i="1"/>
  <c r="S42839" i="1"/>
  <c r="S42840" i="1"/>
  <c r="S42841" i="1"/>
  <c r="S42842" i="1"/>
  <c r="S42843" i="1"/>
  <c r="S42844" i="1"/>
  <c r="S42845" i="1"/>
  <c r="S42846" i="1"/>
  <c r="S42847" i="1"/>
  <c r="S42848" i="1"/>
  <c r="S42849" i="1"/>
  <c r="S42850" i="1"/>
  <c r="S42851" i="1"/>
  <c r="S42852" i="1"/>
  <c r="S42853" i="1"/>
  <c r="S42854" i="1"/>
  <c r="S42855" i="1"/>
  <c r="S42856" i="1"/>
  <c r="S42857" i="1"/>
  <c r="S42858" i="1"/>
  <c r="S42859" i="1"/>
  <c r="S42860" i="1"/>
  <c r="S42861" i="1"/>
  <c r="S42862" i="1"/>
  <c r="S42863" i="1"/>
  <c r="S42864" i="1"/>
  <c r="S42865" i="1"/>
  <c r="S42866" i="1"/>
  <c r="S42867" i="1"/>
  <c r="S42868" i="1"/>
  <c r="S42869" i="1"/>
  <c r="S42870" i="1"/>
  <c r="S42871" i="1"/>
  <c r="S42872" i="1"/>
  <c r="S42873" i="1"/>
  <c r="S42874" i="1"/>
  <c r="S42875" i="1"/>
  <c r="S42876" i="1"/>
  <c r="S42877" i="1"/>
  <c r="S42878" i="1"/>
  <c r="S42879" i="1"/>
  <c r="S42880" i="1"/>
  <c r="S42881" i="1"/>
  <c r="S42882" i="1"/>
  <c r="S42883" i="1"/>
  <c r="S42884" i="1"/>
  <c r="S42885" i="1"/>
  <c r="S42886" i="1"/>
  <c r="S42887" i="1"/>
  <c r="S42888" i="1"/>
  <c r="S42889" i="1"/>
  <c r="S42890" i="1"/>
  <c r="S42891" i="1"/>
  <c r="S42892" i="1"/>
  <c r="S42893" i="1"/>
  <c r="S42894" i="1"/>
  <c r="S42895" i="1"/>
  <c r="S42896" i="1"/>
  <c r="S42897" i="1"/>
  <c r="S42898" i="1"/>
  <c r="S42899" i="1"/>
  <c r="S42900" i="1"/>
  <c r="S42901" i="1"/>
  <c r="S42902" i="1"/>
  <c r="S42903" i="1"/>
  <c r="S42904" i="1"/>
  <c r="S42905" i="1"/>
  <c r="S42906" i="1"/>
  <c r="S42907" i="1"/>
  <c r="S42908" i="1"/>
  <c r="S42909" i="1"/>
  <c r="S42910" i="1"/>
  <c r="S42911" i="1"/>
  <c r="S42912" i="1"/>
  <c r="S42913" i="1"/>
  <c r="S42914" i="1"/>
  <c r="S42915" i="1"/>
  <c r="S42916" i="1"/>
  <c r="S42917" i="1"/>
  <c r="S42918" i="1"/>
  <c r="S42919" i="1"/>
  <c r="S42920" i="1"/>
  <c r="S42921" i="1"/>
  <c r="S42922" i="1"/>
  <c r="S42923" i="1"/>
  <c r="S42924" i="1"/>
  <c r="S42925" i="1"/>
  <c r="S42926" i="1"/>
  <c r="S42927" i="1"/>
  <c r="S42928" i="1"/>
  <c r="S42929" i="1"/>
  <c r="S42930" i="1"/>
  <c r="S42931" i="1"/>
  <c r="S42932" i="1"/>
  <c r="S42933" i="1"/>
  <c r="S42934" i="1"/>
  <c r="S42935" i="1"/>
  <c r="S42936" i="1"/>
  <c r="S42937" i="1"/>
  <c r="S42938" i="1"/>
  <c r="S42939" i="1"/>
  <c r="S42940" i="1"/>
  <c r="S42941" i="1"/>
  <c r="S42942" i="1"/>
  <c r="S42943" i="1"/>
  <c r="S42944" i="1"/>
  <c r="S42945" i="1"/>
  <c r="S42946" i="1"/>
  <c r="S42947" i="1"/>
  <c r="S42948" i="1"/>
  <c r="S42949" i="1"/>
  <c r="S42950" i="1"/>
  <c r="S42951" i="1"/>
  <c r="S42952" i="1"/>
  <c r="S42953" i="1"/>
  <c r="S42954" i="1"/>
  <c r="S42955" i="1"/>
  <c r="S42956" i="1"/>
  <c r="S42957" i="1"/>
  <c r="S42958" i="1"/>
  <c r="S42959" i="1"/>
  <c r="S42960" i="1"/>
  <c r="S42961" i="1"/>
  <c r="S42962" i="1"/>
  <c r="S42963" i="1"/>
  <c r="S42964" i="1"/>
  <c r="S42965" i="1"/>
  <c r="S42966" i="1"/>
  <c r="S42967" i="1"/>
  <c r="S42968" i="1"/>
  <c r="S42969" i="1"/>
  <c r="S42970" i="1"/>
  <c r="S42971" i="1"/>
  <c r="S42972" i="1"/>
  <c r="S42973" i="1"/>
  <c r="S42974" i="1"/>
  <c r="S42975" i="1"/>
  <c r="S42976" i="1"/>
  <c r="S42977" i="1"/>
  <c r="S42978" i="1"/>
  <c r="S42979" i="1"/>
  <c r="S42980" i="1"/>
  <c r="S42981" i="1"/>
  <c r="S42982" i="1"/>
  <c r="S42983" i="1"/>
  <c r="S42984" i="1"/>
  <c r="S42985" i="1"/>
  <c r="S42986" i="1"/>
  <c r="S42987" i="1"/>
  <c r="S42988" i="1"/>
  <c r="S42989" i="1"/>
  <c r="S42990" i="1"/>
  <c r="S42991" i="1"/>
  <c r="S42992" i="1"/>
  <c r="S42993" i="1"/>
  <c r="S42994" i="1"/>
  <c r="S42995" i="1"/>
  <c r="S42996" i="1"/>
  <c r="S42997" i="1"/>
  <c r="S42998" i="1"/>
  <c r="S42999" i="1"/>
  <c r="S43000" i="1"/>
  <c r="S43001" i="1"/>
  <c r="S43002" i="1"/>
  <c r="S43003" i="1"/>
  <c r="S43004" i="1"/>
  <c r="S43005" i="1"/>
  <c r="S43006" i="1"/>
  <c r="S43007" i="1"/>
  <c r="S43008" i="1"/>
  <c r="S43009" i="1"/>
  <c r="S43010" i="1"/>
  <c r="S43011" i="1"/>
  <c r="S43012" i="1"/>
  <c r="S43013" i="1"/>
  <c r="S43014" i="1"/>
  <c r="S43015" i="1"/>
  <c r="S43016" i="1"/>
  <c r="S43017" i="1"/>
  <c r="S43018" i="1"/>
  <c r="S43019" i="1"/>
  <c r="S43020" i="1"/>
  <c r="S43021" i="1"/>
  <c r="S43022" i="1"/>
  <c r="S43023" i="1"/>
  <c r="S43024" i="1"/>
  <c r="S43025" i="1"/>
  <c r="S43026" i="1"/>
  <c r="S43027" i="1"/>
  <c r="S43028" i="1"/>
  <c r="S43029" i="1"/>
  <c r="S43030" i="1"/>
  <c r="S43031" i="1"/>
  <c r="S43032" i="1"/>
  <c r="S43033" i="1"/>
  <c r="S43034" i="1"/>
  <c r="S43035" i="1"/>
  <c r="S43036" i="1"/>
  <c r="S43037" i="1"/>
  <c r="S43038" i="1"/>
  <c r="S43039" i="1"/>
  <c r="S43040" i="1"/>
  <c r="S43041" i="1"/>
  <c r="S43042" i="1"/>
  <c r="S43043" i="1"/>
  <c r="S43044" i="1"/>
  <c r="S43045" i="1"/>
  <c r="S43046" i="1"/>
  <c r="S43047" i="1"/>
  <c r="S43048" i="1"/>
  <c r="S43049" i="1"/>
  <c r="S43050" i="1"/>
  <c r="S43051" i="1"/>
  <c r="S43052" i="1"/>
  <c r="S43053" i="1"/>
  <c r="S43054" i="1"/>
  <c r="S43055" i="1"/>
  <c r="S43056" i="1"/>
  <c r="S43057" i="1"/>
  <c r="S43058" i="1"/>
  <c r="S43059" i="1"/>
  <c r="S43060" i="1"/>
  <c r="S43061" i="1"/>
  <c r="S43062" i="1"/>
  <c r="S43063" i="1"/>
  <c r="S43064" i="1"/>
  <c r="S43065" i="1"/>
  <c r="S43066" i="1"/>
  <c r="S43067" i="1"/>
  <c r="S43068" i="1"/>
  <c r="S43069" i="1"/>
  <c r="S43070" i="1"/>
  <c r="S43071" i="1"/>
  <c r="S43072" i="1"/>
  <c r="S43073" i="1"/>
  <c r="S43074" i="1"/>
  <c r="S43075" i="1"/>
  <c r="S43076" i="1"/>
  <c r="S43077" i="1"/>
  <c r="S43078" i="1"/>
  <c r="S43079" i="1"/>
  <c r="S43080" i="1"/>
  <c r="S43081" i="1"/>
  <c r="S43082" i="1"/>
  <c r="S43083" i="1"/>
  <c r="S43084" i="1"/>
  <c r="S43085" i="1"/>
  <c r="S43086" i="1"/>
  <c r="S43087" i="1"/>
  <c r="S43088" i="1"/>
  <c r="S43089" i="1"/>
  <c r="S43090" i="1"/>
  <c r="S43091" i="1"/>
  <c r="S43092" i="1"/>
  <c r="S43093" i="1"/>
  <c r="S43094" i="1"/>
  <c r="S43095" i="1"/>
  <c r="S43096" i="1"/>
  <c r="S43097" i="1"/>
  <c r="S43098" i="1"/>
  <c r="S43099" i="1"/>
  <c r="S43100" i="1"/>
  <c r="S43101" i="1"/>
  <c r="S43102" i="1"/>
  <c r="S43103" i="1"/>
  <c r="S43104" i="1"/>
  <c r="S43105" i="1"/>
  <c r="S43106" i="1"/>
  <c r="S43107" i="1"/>
  <c r="S43108" i="1"/>
  <c r="S43109" i="1"/>
  <c r="S43110" i="1"/>
  <c r="S43111" i="1"/>
  <c r="S43112" i="1"/>
  <c r="S43113" i="1"/>
  <c r="S43114" i="1"/>
  <c r="S43115" i="1"/>
  <c r="S43116" i="1"/>
  <c r="S43117" i="1"/>
  <c r="S43118" i="1"/>
  <c r="S43119" i="1"/>
  <c r="S43120" i="1"/>
  <c r="S43121" i="1"/>
  <c r="S43122" i="1"/>
  <c r="S43123" i="1"/>
  <c r="S43124" i="1"/>
  <c r="S43125" i="1"/>
  <c r="S43126" i="1"/>
  <c r="S43127" i="1"/>
  <c r="S43128" i="1"/>
  <c r="S43129" i="1"/>
  <c r="S43130" i="1"/>
  <c r="S43131" i="1"/>
  <c r="S43132" i="1"/>
  <c r="S43133" i="1"/>
  <c r="S43134" i="1"/>
  <c r="S43135" i="1"/>
  <c r="S43136" i="1"/>
  <c r="S43137" i="1"/>
  <c r="S43138" i="1"/>
  <c r="S43139" i="1"/>
  <c r="S43140" i="1"/>
  <c r="S43141" i="1"/>
  <c r="S43142" i="1"/>
  <c r="S43143" i="1"/>
  <c r="S43144" i="1"/>
  <c r="S43145" i="1"/>
  <c r="S43146" i="1"/>
  <c r="S43147" i="1"/>
  <c r="S43148" i="1"/>
  <c r="S43149" i="1"/>
  <c r="S43150" i="1"/>
  <c r="S43151" i="1"/>
  <c r="S43152" i="1"/>
  <c r="S43153" i="1"/>
  <c r="S43154" i="1"/>
  <c r="S43155" i="1"/>
  <c r="S43156" i="1"/>
  <c r="S43157" i="1"/>
  <c r="S43158" i="1"/>
  <c r="S43159" i="1"/>
  <c r="S43160" i="1"/>
  <c r="S43161" i="1"/>
  <c r="S43162" i="1"/>
  <c r="S43163" i="1"/>
  <c r="S43164" i="1"/>
  <c r="S43165" i="1"/>
  <c r="S43166" i="1"/>
  <c r="S43167" i="1"/>
  <c r="S43168" i="1"/>
  <c r="S43169" i="1"/>
  <c r="S43170" i="1"/>
  <c r="S43171" i="1"/>
  <c r="S43172" i="1"/>
  <c r="S43173" i="1"/>
  <c r="S43174" i="1"/>
  <c r="S43175" i="1"/>
  <c r="S43176" i="1"/>
  <c r="S43177" i="1"/>
  <c r="S43178" i="1"/>
  <c r="S43179" i="1"/>
  <c r="S43180" i="1"/>
  <c r="S43181" i="1"/>
  <c r="S43182" i="1"/>
  <c r="S43183" i="1"/>
  <c r="S43184" i="1"/>
  <c r="S43185" i="1"/>
  <c r="S43186" i="1"/>
  <c r="S43187" i="1"/>
  <c r="S43188" i="1"/>
  <c r="S43189" i="1"/>
  <c r="S43190" i="1"/>
  <c r="S43191" i="1"/>
  <c r="S43192" i="1"/>
  <c r="S43193" i="1"/>
  <c r="S43194" i="1"/>
  <c r="S43195" i="1"/>
  <c r="S43196" i="1"/>
  <c r="S43197" i="1"/>
  <c r="S43198" i="1"/>
  <c r="S43199" i="1"/>
  <c r="S43200" i="1"/>
  <c r="S43201" i="1"/>
  <c r="S43202" i="1"/>
  <c r="S43203" i="1"/>
  <c r="S43204" i="1"/>
  <c r="S43205" i="1"/>
  <c r="S43206" i="1"/>
  <c r="S43207" i="1"/>
  <c r="S43208" i="1"/>
  <c r="S43209" i="1"/>
  <c r="S43210" i="1"/>
  <c r="S43211" i="1"/>
  <c r="S43212" i="1"/>
  <c r="S43213" i="1"/>
  <c r="S43214" i="1"/>
  <c r="S43215" i="1"/>
  <c r="S43216" i="1"/>
  <c r="S43217" i="1"/>
  <c r="S43218" i="1"/>
  <c r="S43219" i="1"/>
  <c r="S43220" i="1"/>
  <c r="S43221" i="1"/>
  <c r="S43222" i="1"/>
  <c r="S43223" i="1"/>
  <c r="S43224" i="1"/>
  <c r="S43225" i="1"/>
  <c r="S43226" i="1"/>
  <c r="S43227" i="1"/>
  <c r="S43228" i="1"/>
  <c r="S43229" i="1"/>
  <c r="S43230" i="1"/>
  <c r="S43231" i="1"/>
  <c r="S43232" i="1"/>
  <c r="S43233" i="1"/>
  <c r="S43234" i="1"/>
  <c r="S43235" i="1"/>
  <c r="S43236" i="1"/>
  <c r="S43237" i="1"/>
  <c r="S43238" i="1"/>
  <c r="S43239" i="1"/>
  <c r="S43240" i="1"/>
  <c r="S43241" i="1"/>
  <c r="S43242" i="1"/>
  <c r="S43243" i="1"/>
  <c r="S43244" i="1"/>
  <c r="S43245" i="1"/>
  <c r="S43246" i="1"/>
  <c r="S43247" i="1"/>
  <c r="S43248" i="1"/>
  <c r="S43249" i="1"/>
  <c r="S43250" i="1"/>
  <c r="S43251" i="1"/>
  <c r="S43252" i="1"/>
  <c r="S43253" i="1"/>
  <c r="S43254" i="1"/>
  <c r="S43255" i="1"/>
  <c r="S43256" i="1"/>
  <c r="S43257" i="1"/>
  <c r="S43258" i="1"/>
  <c r="S43259" i="1"/>
  <c r="S43260" i="1"/>
  <c r="S43261" i="1"/>
  <c r="S43262" i="1"/>
  <c r="S43263" i="1"/>
  <c r="S43264" i="1"/>
  <c r="S43265" i="1"/>
  <c r="S43266" i="1"/>
  <c r="S43267" i="1"/>
  <c r="S43268" i="1"/>
  <c r="S43269" i="1"/>
  <c r="S43270" i="1"/>
  <c r="S43271" i="1"/>
  <c r="S43272" i="1"/>
  <c r="S43273" i="1"/>
  <c r="S43274" i="1"/>
  <c r="S43275" i="1"/>
  <c r="S43276" i="1"/>
  <c r="S43277" i="1"/>
  <c r="S43278" i="1"/>
  <c r="S43279" i="1"/>
  <c r="S43280" i="1"/>
  <c r="S43281" i="1"/>
  <c r="S43282" i="1"/>
  <c r="S43283" i="1"/>
  <c r="S43284" i="1"/>
  <c r="S43285" i="1"/>
  <c r="S43286" i="1"/>
  <c r="S43287" i="1"/>
  <c r="S43288" i="1"/>
  <c r="S43289" i="1"/>
  <c r="S43290" i="1"/>
  <c r="S43291" i="1"/>
  <c r="S43292" i="1"/>
  <c r="S43293" i="1"/>
  <c r="S43294" i="1"/>
  <c r="S43295" i="1"/>
  <c r="S43296" i="1"/>
  <c r="S43297" i="1"/>
  <c r="S43298" i="1"/>
  <c r="S43299" i="1"/>
  <c r="S43300" i="1"/>
  <c r="S43301" i="1"/>
  <c r="S43302" i="1"/>
  <c r="S43303" i="1"/>
  <c r="S43304" i="1"/>
  <c r="S43305" i="1"/>
  <c r="S43306" i="1"/>
  <c r="S43307" i="1"/>
  <c r="S43308" i="1"/>
  <c r="S43309" i="1"/>
  <c r="S43310" i="1"/>
  <c r="S43311" i="1"/>
  <c r="S43312" i="1"/>
  <c r="S43313" i="1"/>
  <c r="S43314" i="1"/>
  <c r="S43315" i="1"/>
  <c r="S43316" i="1"/>
  <c r="S43317" i="1"/>
  <c r="S43318" i="1"/>
  <c r="S43319" i="1"/>
  <c r="S43320" i="1"/>
  <c r="S43321" i="1"/>
  <c r="S43322" i="1"/>
  <c r="S43323" i="1"/>
  <c r="S43324" i="1"/>
  <c r="S43325" i="1"/>
  <c r="S43326" i="1"/>
  <c r="S43327" i="1"/>
  <c r="S43328" i="1"/>
  <c r="S43329" i="1"/>
  <c r="S43330" i="1"/>
  <c r="S43331" i="1"/>
  <c r="S43332" i="1"/>
  <c r="S43333" i="1"/>
  <c r="S43334" i="1"/>
  <c r="S43335" i="1"/>
  <c r="S43336" i="1"/>
  <c r="S43337" i="1"/>
  <c r="S43338" i="1"/>
  <c r="S43339" i="1"/>
  <c r="S43340" i="1"/>
  <c r="S43341" i="1"/>
  <c r="S43342" i="1"/>
  <c r="S43343" i="1"/>
  <c r="S43344" i="1"/>
  <c r="S43345" i="1"/>
  <c r="S43346" i="1"/>
  <c r="S43347" i="1"/>
  <c r="S43348" i="1"/>
  <c r="S43349" i="1"/>
  <c r="S43350" i="1"/>
  <c r="S43351" i="1"/>
  <c r="S43352" i="1"/>
  <c r="S43353" i="1"/>
  <c r="S43354" i="1"/>
  <c r="S43355" i="1"/>
  <c r="S43356" i="1"/>
  <c r="S43357" i="1"/>
  <c r="S43358" i="1"/>
  <c r="S43359" i="1"/>
  <c r="S43360" i="1"/>
  <c r="S43361" i="1"/>
  <c r="S43362" i="1"/>
  <c r="S43363" i="1"/>
  <c r="S43364" i="1"/>
  <c r="S43365" i="1"/>
  <c r="S43366" i="1"/>
  <c r="S43367" i="1"/>
  <c r="S43368" i="1"/>
  <c r="S43369" i="1"/>
  <c r="S43370" i="1"/>
  <c r="S43371" i="1"/>
  <c r="S43372" i="1"/>
  <c r="S43373" i="1"/>
  <c r="S43374" i="1"/>
  <c r="S43375" i="1"/>
  <c r="S43376" i="1"/>
  <c r="S43377" i="1"/>
  <c r="S43378" i="1"/>
  <c r="S43379" i="1"/>
  <c r="S43380" i="1"/>
  <c r="S43381" i="1"/>
  <c r="S43382" i="1"/>
  <c r="S43383" i="1"/>
  <c r="S43384" i="1"/>
  <c r="S43385" i="1"/>
  <c r="S43386" i="1"/>
  <c r="S43387" i="1"/>
  <c r="S43388" i="1"/>
  <c r="S43389" i="1"/>
  <c r="S43390" i="1"/>
  <c r="S43391" i="1"/>
  <c r="S43392" i="1"/>
  <c r="S43393" i="1"/>
  <c r="S43394" i="1"/>
  <c r="S43395" i="1"/>
  <c r="S43396" i="1"/>
  <c r="S43397" i="1"/>
  <c r="S43398" i="1"/>
  <c r="S43399" i="1"/>
  <c r="S43400" i="1"/>
  <c r="S43401" i="1"/>
  <c r="S43402" i="1"/>
  <c r="S43403" i="1"/>
  <c r="S43404" i="1"/>
  <c r="S43405" i="1"/>
  <c r="S43406" i="1"/>
  <c r="S43407" i="1"/>
  <c r="S43408" i="1"/>
  <c r="S43409" i="1"/>
  <c r="S43410" i="1"/>
  <c r="S43411" i="1"/>
  <c r="S43412" i="1"/>
  <c r="S43413" i="1"/>
  <c r="S43414" i="1"/>
  <c r="S43415" i="1"/>
  <c r="S43416" i="1"/>
  <c r="S43417" i="1"/>
  <c r="S43418" i="1"/>
  <c r="S43419" i="1"/>
  <c r="S43420" i="1"/>
  <c r="S43421" i="1"/>
  <c r="S43422" i="1"/>
  <c r="S43423" i="1"/>
  <c r="S43424" i="1"/>
  <c r="S43425" i="1"/>
  <c r="S43426" i="1"/>
  <c r="S43427" i="1"/>
  <c r="S43428" i="1"/>
  <c r="S43429" i="1"/>
  <c r="S43430" i="1"/>
  <c r="S43431" i="1"/>
  <c r="S43432" i="1"/>
  <c r="S43433" i="1"/>
  <c r="S43434" i="1"/>
  <c r="S43435" i="1"/>
  <c r="S43436" i="1"/>
  <c r="S43437" i="1"/>
  <c r="S43438" i="1"/>
  <c r="S43439" i="1"/>
  <c r="S43440" i="1"/>
  <c r="S43441" i="1"/>
  <c r="S43442" i="1"/>
  <c r="S43443" i="1"/>
  <c r="S43444" i="1"/>
  <c r="S43445" i="1"/>
  <c r="S43446" i="1"/>
  <c r="S43447" i="1"/>
  <c r="S43448" i="1"/>
  <c r="S43449" i="1"/>
  <c r="S43450" i="1"/>
  <c r="S43451" i="1"/>
  <c r="S43452" i="1"/>
  <c r="S43453" i="1"/>
  <c r="S43454" i="1"/>
  <c r="S43455" i="1"/>
  <c r="S43456" i="1"/>
  <c r="S43457" i="1"/>
  <c r="S43458" i="1"/>
  <c r="S43459" i="1"/>
  <c r="S43460" i="1"/>
  <c r="S43461" i="1"/>
  <c r="S43462" i="1"/>
  <c r="S43463" i="1"/>
  <c r="S43464" i="1"/>
  <c r="S43465" i="1"/>
  <c r="S43466" i="1"/>
  <c r="S43467" i="1"/>
  <c r="S43468" i="1"/>
  <c r="S43469" i="1"/>
  <c r="S43470" i="1"/>
  <c r="S43471" i="1"/>
  <c r="S43472" i="1"/>
  <c r="S43473" i="1"/>
  <c r="S43474" i="1"/>
  <c r="S43475" i="1"/>
  <c r="S43476" i="1"/>
  <c r="S43477" i="1"/>
  <c r="S43478" i="1"/>
  <c r="S43479" i="1"/>
  <c r="S43480" i="1"/>
  <c r="S43481" i="1"/>
  <c r="S43482" i="1"/>
  <c r="S43483" i="1"/>
  <c r="S43484" i="1"/>
  <c r="S43485" i="1"/>
  <c r="S43486" i="1"/>
  <c r="S43487" i="1"/>
  <c r="S43488" i="1"/>
  <c r="S43489" i="1"/>
  <c r="S43490" i="1"/>
  <c r="S43491" i="1"/>
  <c r="S43492" i="1"/>
  <c r="S43493" i="1"/>
  <c r="S43494" i="1"/>
  <c r="S43495" i="1"/>
  <c r="S43496" i="1"/>
  <c r="S43497" i="1"/>
  <c r="S43498" i="1"/>
  <c r="S43499" i="1"/>
  <c r="S43500" i="1"/>
  <c r="S43501" i="1"/>
  <c r="S43502" i="1"/>
  <c r="S43503" i="1"/>
  <c r="S43504" i="1"/>
  <c r="S43505" i="1"/>
  <c r="S43506" i="1"/>
  <c r="S43507" i="1"/>
  <c r="S43508" i="1"/>
  <c r="S43509" i="1"/>
  <c r="S43510" i="1"/>
  <c r="S43511" i="1"/>
  <c r="S43512" i="1"/>
  <c r="S43513" i="1"/>
  <c r="S43514" i="1"/>
  <c r="S43515" i="1"/>
  <c r="S43516" i="1"/>
  <c r="S43517" i="1"/>
  <c r="S43518" i="1"/>
  <c r="S43519" i="1"/>
  <c r="S43520" i="1"/>
  <c r="S43521" i="1"/>
  <c r="S43522" i="1"/>
  <c r="S43523" i="1"/>
  <c r="S43524" i="1"/>
  <c r="S43525" i="1"/>
  <c r="S43526" i="1"/>
  <c r="S43527" i="1"/>
  <c r="S43528" i="1"/>
  <c r="S43529" i="1"/>
  <c r="S43530" i="1"/>
  <c r="S43531" i="1"/>
  <c r="S43532" i="1"/>
  <c r="S43533" i="1"/>
  <c r="S43534" i="1"/>
  <c r="S43535" i="1"/>
  <c r="S43536" i="1"/>
  <c r="S43537" i="1"/>
  <c r="S43538" i="1"/>
  <c r="S43539" i="1"/>
  <c r="S43540" i="1"/>
  <c r="S43541" i="1"/>
  <c r="S43542" i="1"/>
  <c r="S43543" i="1"/>
  <c r="S43544" i="1"/>
  <c r="S43545" i="1"/>
  <c r="S43546" i="1"/>
  <c r="S43547" i="1"/>
  <c r="S43548" i="1"/>
  <c r="S43549" i="1"/>
  <c r="S43550" i="1"/>
  <c r="S43551" i="1"/>
  <c r="S43552" i="1"/>
  <c r="S43553" i="1"/>
  <c r="S43554" i="1"/>
  <c r="S43555" i="1"/>
  <c r="S43556" i="1"/>
  <c r="S43557" i="1"/>
  <c r="S43558" i="1"/>
  <c r="S43559" i="1"/>
  <c r="S43560" i="1"/>
  <c r="S43561" i="1"/>
  <c r="S43562" i="1"/>
  <c r="S43563" i="1"/>
  <c r="S43564" i="1"/>
  <c r="S43565" i="1"/>
  <c r="S43566" i="1"/>
  <c r="S43567" i="1"/>
  <c r="S43568" i="1"/>
  <c r="S43569" i="1"/>
  <c r="S43570" i="1"/>
  <c r="S43571" i="1"/>
  <c r="S43572" i="1"/>
  <c r="S43573" i="1"/>
  <c r="S43574" i="1"/>
  <c r="S43575" i="1"/>
  <c r="S43576" i="1"/>
  <c r="S43577" i="1"/>
  <c r="S43578" i="1"/>
  <c r="S43579" i="1"/>
  <c r="S43580" i="1"/>
  <c r="S43581" i="1"/>
  <c r="S43582" i="1"/>
  <c r="S43583" i="1"/>
  <c r="S43584" i="1"/>
  <c r="S43585" i="1"/>
  <c r="S43586" i="1"/>
  <c r="S43587" i="1"/>
  <c r="S43588" i="1"/>
  <c r="S43589" i="1"/>
  <c r="S43590" i="1"/>
  <c r="S43591" i="1"/>
  <c r="S43592" i="1"/>
  <c r="S43593" i="1"/>
  <c r="S43594" i="1"/>
  <c r="S43595" i="1"/>
  <c r="S43596" i="1"/>
  <c r="S43597" i="1"/>
  <c r="S43598" i="1"/>
  <c r="S43599" i="1"/>
  <c r="S43600" i="1"/>
  <c r="S43601" i="1"/>
  <c r="S43602" i="1"/>
  <c r="S43603" i="1"/>
  <c r="S43604" i="1"/>
  <c r="S43605" i="1"/>
  <c r="S43606" i="1"/>
  <c r="S43607" i="1"/>
  <c r="S43608" i="1"/>
  <c r="S43609" i="1"/>
  <c r="S43610" i="1"/>
  <c r="S43611" i="1"/>
  <c r="S43612" i="1"/>
  <c r="S43613" i="1"/>
  <c r="S43614" i="1"/>
  <c r="S43615" i="1"/>
  <c r="S43616" i="1"/>
  <c r="S43617" i="1"/>
  <c r="S43618" i="1"/>
  <c r="S43619" i="1"/>
  <c r="S43620" i="1"/>
  <c r="S43621" i="1"/>
  <c r="S43622" i="1"/>
  <c r="S43623" i="1"/>
  <c r="S43624" i="1"/>
  <c r="S43625" i="1"/>
  <c r="S43626" i="1"/>
  <c r="S43627" i="1"/>
  <c r="S43628" i="1"/>
  <c r="S43629" i="1"/>
  <c r="S43630" i="1"/>
  <c r="S43631" i="1"/>
  <c r="S43632" i="1"/>
  <c r="S43633" i="1"/>
  <c r="S43634" i="1"/>
  <c r="S43635" i="1"/>
  <c r="S43636" i="1"/>
  <c r="S43637" i="1"/>
  <c r="S43638" i="1"/>
  <c r="S43639" i="1"/>
  <c r="S43640" i="1"/>
  <c r="S43641" i="1"/>
  <c r="S43642" i="1"/>
  <c r="S43643" i="1"/>
  <c r="S43644" i="1"/>
  <c r="S43645" i="1"/>
  <c r="S43646" i="1"/>
  <c r="S43647" i="1"/>
  <c r="S43648" i="1"/>
  <c r="S43649" i="1"/>
  <c r="S43650" i="1"/>
  <c r="S43651" i="1"/>
  <c r="S43652" i="1"/>
  <c r="S43653" i="1"/>
  <c r="S43654" i="1"/>
  <c r="S43655" i="1"/>
  <c r="S43656" i="1"/>
  <c r="S43657" i="1"/>
  <c r="S43658" i="1"/>
  <c r="S43659" i="1"/>
  <c r="S43660" i="1"/>
  <c r="S43661" i="1"/>
  <c r="S43662" i="1"/>
  <c r="S43663" i="1"/>
  <c r="S43664" i="1"/>
  <c r="S43665" i="1"/>
  <c r="S43666" i="1"/>
  <c r="S43667" i="1"/>
  <c r="S43668" i="1"/>
  <c r="S43669" i="1"/>
  <c r="S43670" i="1"/>
  <c r="S43671" i="1"/>
  <c r="S43672" i="1"/>
  <c r="S43673" i="1"/>
  <c r="S43674" i="1"/>
  <c r="S43675" i="1"/>
  <c r="S43676" i="1"/>
  <c r="S43677" i="1"/>
  <c r="S43678" i="1"/>
  <c r="S43679" i="1"/>
  <c r="S43680" i="1"/>
  <c r="S43681" i="1"/>
  <c r="S43682" i="1"/>
  <c r="S43683" i="1"/>
  <c r="S43684" i="1"/>
  <c r="S43685" i="1"/>
  <c r="S43686" i="1"/>
  <c r="S43687" i="1"/>
  <c r="S43688" i="1"/>
  <c r="S43689" i="1"/>
  <c r="S43690" i="1"/>
  <c r="S43691" i="1"/>
  <c r="S43692" i="1"/>
  <c r="S43693" i="1"/>
  <c r="S43694" i="1"/>
  <c r="S43695" i="1"/>
  <c r="S43696" i="1"/>
  <c r="S43697" i="1"/>
  <c r="S43698" i="1"/>
  <c r="S43699" i="1"/>
  <c r="S43700" i="1"/>
  <c r="S43701" i="1"/>
  <c r="S43702" i="1"/>
  <c r="S43703" i="1"/>
  <c r="S43704" i="1"/>
  <c r="S43705" i="1"/>
  <c r="S43706" i="1"/>
  <c r="S43707" i="1"/>
  <c r="S43708" i="1"/>
  <c r="S43709" i="1"/>
  <c r="S43710" i="1"/>
  <c r="S43711" i="1"/>
  <c r="S43712" i="1"/>
  <c r="S43713" i="1"/>
  <c r="S43714" i="1"/>
  <c r="S43715" i="1"/>
  <c r="S43716" i="1"/>
  <c r="S43717" i="1"/>
  <c r="S43718" i="1"/>
  <c r="S43719" i="1"/>
  <c r="S43720" i="1"/>
  <c r="S43721" i="1"/>
  <c r="S43722" i="1"/>
  <c r="S43723" i="1"/>
  <c r="S43724" i="1"/>
  <c r="S43725" i="1"/>
  <c r="S43726" i="1"/>
  <c r="S43727" i="1"/>
  <c r="S43728" i="1"/>
  <c r="S43729" i="1"/>
  <c r="S43730" i="1"/>
  <c r="S43731" i="1"/>
  <c r="S43732" i="1"/>
  <c r="S43733" i="1"/>
  <c r="S43734" i="1"/>
  <c r="S43735" i="1"/>
  <c r="S43736" i="1"/>
  <c r="S43737" i="1"/>
  <c r="S43738" i="1"/>
  <c r="S43739" i="1"/>
  <c r="S43740" i="1"/>
  <c r="S43741" i="1"/>
  <c r="S43742" i="1"/>
  <c r="S43743" i="1"/>
  <c r="S43744" i="1"/>
  <c r="S43745" i="1"/>
  <c r="S43746" i="1"/>
  <c r="S43747" i="1"/>
  <c r="S43748" i="1"/>
  <c r="S43749" i="1"/>
  <c r="S43750" i="1"/>
  <c r="S43751" i="1"/>
  <c r="S43752" i="1"/>
  <c r="S43753" i="1"/>
  <c r="S43754" i="1"/>
  <c r="S43755" i="1"/>
  <c r="S43756" i="1"/>
  <c r="S43757" i="1"/>
  <c r="S43758" i="1"/>
  <c r="S43759" i="1"/>
  <c r="S43760" i="1"/>
  <c r="S43761" i="1"/>
  <c r="S43762" i="1"/>
  <c r="S43763" i="1"/>
  <c r="S43764" i="1"/>
  <c r="S43765" i="1"/>
  <c r="S43766" i="1"/>
  <c r="S43767" i="1"/>
  <c r="S43768" i="1"/>
  <c r="S43769" i="1"/>
  <c r="S43770" i="1"/>
  <c r="S43771" i="1"/>
  <c r="S43772" i="1"/>
  <c r="S43773" i="1"/>
  <c r="S43774" i="1"/>
  <c r="S43775" i="1"/>
  <c r="S43776" i="1"/>
  <c r="S43777" i="1"/>
  <c r="S43778" i="1"/>
  <c r="S43779" i="1"/>
  <c r="S43780" i="1"/>
  <c r="S43781" i="1"/>
  <c r="S43782" i="1"/>
  <c r="S43783" i="1"/>
  <c r="S43784" i="1"/>
  <c r="S43785" i="1"/>
  <c r="S43786" i="1"/>
  <c r="S43787" i="1"/>
  <c r="S43788" i="1"/>
  <c r="S43789" i="1"/>
  <c r="S43790" i="1"/>
  <c r="S43791" i="1"/>
  <c r="S43792" i="1"/>
  <c r="S43793" i="1"/>
  <c r="S43794" i="1"/>
  <c r="S43795" i="1"/>
  <c r="S43796" i="1"/>
  <c r="S43797" i="1"/>
  <c r="S43798" i="1"/>
  <c r="S43799" i="1"/>
  <c r="S43800" i="1"/>
  <c r="S43801" i="1"/>
  <c r="S43802" i="1"/>
  <c r="S43803" i="1"/>
  <c r="S43804" i="1"/>
  <c r="S43805" i="1"/>
  <c r="S43806" i="1"/>
  <c r="S43807" i="1"/>
  <c r="S43808" i="1"/>
  <c r="S43809" i="1"/>
  <c r="S43810" i="1"/>
  <c r="S43811" i="1"/>
  <c r="S43812" i="1"/>
  <c r="S43813" i="1"/>
  <c r="S43814" i="1"/>
  <c r="S43815" i="1"/>
  <c r="S43816" i="1"/>
  <c r="S43817" i="1"/>
  <c r="S43818" i="1"/>
  <c r="S43819" i="1"/>
  <c r="S43820" i="1"/>
  <c r="S43821" i="1"/>
  <c r="S43822" i="1"/>
  <c r="S43823" i="1"/>
  <c r="S43824" i="1"/>
  <c r="S43825" i="1"/>
  <c r="S43826" i="1"/>
  <c r="S43827" i="1"/>
  <c r="S43828" i="1"/>
  <c r="S43829" i="1"/>
  <c r="S43830" i="1"/>
  <c r="S43831" i="1"/>
  <c r="S43832" i="1"/>
  <c r="S43833" i="1"/>
  <c r="S43834" i="1"/>
  <c r="S43835" i="1"/>
  <c r="S43836" i="1"/>
  <c r="S43837" i="1"/>
  <c r="S43838" i="1"/>
  <c r="S43839" i="1"/>
  <c r="S43840" i="1"/>
  <c r="S43841" i="1"/>
  <c r="S43842" i="1"/>
  <c r="S43843" i="1"/>
  <c r="S43844" i="1"/>
  <c r="S43845" i="1"/>
  <c r="S43846" i="1"/>
  <c r="S43847" i="1"/>
  <c r="S43848" i="1"/>
  <c r="S43849" i="1"/>
  <c r="S43850" i="1"/>
  <c r="S43851" i="1"/>
  <c r="S43852" i="1"/>
  <c r="S43853" i="1"/>
  <c r="S43854" i="1"/>
  <c r="S43855" i="1"/>
  <c r="S43856" i="1"/>
  <c r="S43857" i="1"/>
  <c r="S43858" i="1"/>
  <c r="S43859" i="1"/>
  <c r="S43860" i="1"/>
  <c r="S43861" i="1"/>
  <c r="S43862" i="1"/>
  <c r="S43863" i="1"/>
  <c r="S43864" i="1"/>
  <c r="S43865" i="1"/>
  <c r="S43866" i="1"/>
  <c r="S43867" i="1"/>
  <c r="S43868" i="1"/>
  <c r="S43869" i="1"/>
  <c r="S43870" i="1"/>
  <c r="S43871" i="1"/>
  <c r="S43872" i="1"/>
  <c r="S43873" i="1"/>
  <c r="S43874" i="1"/>
  <c r="S43875" i="1"/>
  <c r="S43876" i="1"/>
  <c r="S43877" i="1"/>
  <c r="S43878" i="1"/>
  <c r="S43879" i="1"/>
  <c r="S43880" i="1"/>
  <c r="S43881" i="1"/>
  <c r="S43882" i="1"/>
  <c r="S43883" i="1"/>
  <c r="S43884" i="1"/>
  <c r="S43885" i="1"/>
  <c r="S43886" i="1"/>
  <c r="S43887" i="1"/>
  <c r="S43888" i="1"/>
  <c r="S43889" i="1"/>
  <c r="S43890" i="1"/>
  <c r="S43891" i="1"/>
  <c r="S43892" i="1"/>
  <c r="S43893" i="1"/>
  <c r="S43894" i="1"/>
  <c r="S43895" i="1"/>
  <c r="S43896" i="1"/>
  <c r="S43897" i="1"/>
  <c r="S43898" i="1"/>
  <c r="S43899" i="1"/>
  <c r="S43900" i="1"/>
  <c r="S43901" i="1"/>
  <c r="S43902" i="1"/>
  <c r="S43903" i="1"/>
  <c r="S43904" i="1"/>
  <c r="S43905" i="1"/>
  <c r="S43906" i="1"/>
  <c r="S43907" i="1"/>
  <c r="S43908" i="1"/>
  <c r="S43909" i="1"/>
  <c r="S43910" i="1"/>
  <c r="S43911" i="1"/>
  <c r="S43912" i="1"/>
  <c r="S43913" i="1"/>
  <c r="S43914" i="1"/>
  <c r="S43915" i="1"/>
  <c r="S43916" i="1"/>
  <c r="S43917" i="1"/>
  <c r="S43918" i="1"/>
  <c r="S43919" i="1"/>
  <c r="S43920" i="1"/>
  <c r="S43921" i="1"/>
  <c r="S43922" i="1"/>
  <c r="S43923" i="1"/>
  <c r="S43924" i="1"/>
  <c r="S43925" i="1"/>
  <c r="S43926" i="1"/>
  <c r="S43927" i="1"/>
  <c r="S43928" i="1"/>
  <c r="S43929" i="1"/>
  <c r="S43930" i="1"/>
  <c r="S43931" i="1"/>
  <c r="S43932" i="1"/>
  <c r="S43933" i="1"/>
  <c r="S43934" i="1"/>
  <c r="S43935" i="1"/>
  <c r="S43936" i="1"/>
  <c r="S43937" i="1"/>
  <c r="S43938" i="1"/>
  <c r="S43939" i="1"/>
  <c r="S43940" i="1"/>
  <c r="S43941" i="1"/>
  <c r="S43942" i="1"/>
  <c r="S43943" i="1"/>
  <c r="S43944" i="1"/>
  <c r="S43945" i="1"/>
  <c r="S43946" i="1"/>
  <c r="S43947" i="1"/>
  <c r="S43948" i="1"/>
  <c r="S43949" i="1"/>
  <c r="S43950" i="1"/>
  <c r="S43951" i="1"/>
  <c r="S43952" i="1"/>
  <c r="S43953" i="1"/>
  <c r="S43954" i="1"/>
  <c r="S43955" i="1"/>
  <c r="S43956" i="1"/>
  <c r="S43957" i="1"/>
  <c r="S43958" i="1"/>
  <c r="S43959" i="1"/>
  <c r="S43960" i="1"/>
  <c r="S43961" i="1"/>
  <c r="S43962" i="1"/>
  <c r="S43963" i="1"/>
  <c r="S43964" i="1"/>
  <c r="S43965" i="1"/>
  <c r="S43966" i="1"/>
  <c r="S43967" i="1"/>
  <c r="S43968" i="1"/>
  <c r="S43969" i="1"/>
  <c r="S43970" i="1"/>
  <c r="S43971" i="1"/>
  <c r="S43972" i="1"/>
  <c r="S43973" i="1"/>
  <c r="S43974" i="1"/>
  <c r="S43975" i="1"/>
  <c r="S43976" i="1"/>
  <c r="S43977" i="1"/>
  <c r="S43978" i="1"/>
  <c r="S43979" i="1"/>
  <c r="S43980" i="1"/>
  <c r="S43981" i="1"/>
  <c r="S43982" i="1"/>
  <c r="S43983" i="1"/>
  <c r="S43984" i="1"/>
  <c r="S43985" i="1"/>
  <c r="S43986" i="1"/>
  <c r="S43987" i="1"/>
  <c r="S43988" i="1"/>
  <c r="S43989" i="1"/>
  <c r="S43990" i="1"/>
  <c r="S43991" i="1"/>
  <c r="S43992" i="1"/>
  <c r="S43993" i="1"/>
  <c r="S43994" i="1"/>
  <c r="S43995" i="1"/>
  <c r="S43996" i="1"/>
  <c r="S43997" i="1"/>
  <c r="S43998" i="1"/>
  <c r="S43999" i="1"/>
  <c r="S44000" i="1"/>
  <c r="S44001" i="1"/>
  <c r="S44002" i="1"/>
  <c r="S44003" i="1"/>
  <c r="S44004" i="1"/>
  <c r="S44005" i="1"/>
  <c r="S44006" i="1"/>
  <c r="S44007" i="1"/>
  <c r="S44008" i="1"/>
  <c r="S44009" i="1"/>
  <c r="S44010" i="1"/>
  <c r="S44011" i="1"/>
  <c r="S44012" i="1"/>
  <c r="S44013" i="1"/>
  <c r="S44014" i="1"/>
  <c r="S44015" i="1"/>
  <c r="S44016" i="1"/>
  <c r="S44017" i="1"/>
  <c r="S44018" i="1"/>
  <c r="S44019" i="1"/>
  <c r="S44020" i="1"/>
  <c r="S44021" i="1"/>
  <c r="S44022" i="1"/>
  <c r="S44023" i="1"/>
  <c r="S44024" i="1"/>
  <c r="S44025" i="1"/>
  <c r="S44026" i="1"/>
  <c r="S44027" i="1"/>
  <c r="S44028" i="1"/>
  <c r="S44029" i="1"/>
  <c r="S44030" i="1"/>
  <c r="S44031" i="1"/>
  <c r="S44032" i="1"/>
  <c r="S44033" i="1"/>
  <c r="S44034" i="1"/>
  <c r="S44035" i="1"/>
  <c r="S44036" i="1"/>
  <c r="S44037" i="1"/>
  <c r="S44038" i="1"/>
  <c r="S44039" i="1"/>
  <c r="S44040" i="1"/>
  <c r="S44041" i="1"/>
  <c r="S44042" i="1"/>
  <c r="S44043" i="1"/>
  <c r="S44044" i="1"/>
  <c r="S44045" i="1"/>
  <c r="S44046" i="1"/>
  <c r="S44047" i="1"/>
  <c r="S44048" i="1"/>
  <c r="S44049" i="1"/>
  <c r="S44050" i="1"/>
  <c r="S44051" i="1"/>
  <c r="S44052" i="1"/>
  <c r="S44053" i="1"/>
  <c r="S44054" i="1"/>
  <c r="S44055" i="1"/>
  <c r="S44056" i="1"/>
  <c r="S44057" i="1"/>
  <c r="S44058" i="1"/>
  <c r="S44059" i="1"/>
  <c r="S44060" i="1"/>
  <c r="S44061" i="1"/>
  <c r="S44062" i="1"/>
  <c r="S44063" i="1"/>
  <c r="S44064" i="1"/>
  <c r="S44065" i="1"/>
  <c r="S44066" i="1"/>
  <c r="S44067" i="1"/>
  <c r="S44068" i="1"/>
  <c r="S44069" i="1"/>
  <c r="S44070" i="1"/>
  <c r="S44071" i="1"/>
  <c r="S44072" i="1"/>
  <c r="S44073" i="1"/>
  <c r="S44074" i="1"/>
  <c r="S44075" i="1"/>
  <c r="S44076" i="1"/>
  <c r="S44077" i="1"/>
  <c r="S44078" i="1"/>
  <c r="S44079" i="1"/>
  <c r="S44080" i="1"/>
  <c r="S44081" i="1"/>
  <c r="S44082" i="1"/>
  <c r="S44083" i="1"/>
  <c r="S44084" i="1"/>
  <c r="S44085" i="1"/>
  <c r="S44086" i="1"/>
  <c r="S44087" i="1"/>
  <c r="S44088" i="1"/>
  <c r="S44089" i="1"/>
  <c r="S44090" i="1"/>
  <c r="S44091" i="1"/>
  <c r="S44092" i="1"/>
  <c r="S44093" i="1"/>
  <c r="S44094" i="1"/>
  <c r="S44095" i="1"/>
  <c r="S44096" i="1"/>
  <c r="S44097" i="1"/>
  <c r="S44098" i="1"/>
  <c r="S44099" i="1"/>
  <c r="S44100" i="1"/>
  <c r="S44101" i="1"/>
  <c r="S44102" i="1"/>
  <c r="S44103" i="1"/>
  <c r="S44104" i="1"/>
  <c r="S44105" i="1"/>
  <c r="S44106" i="1"/>
  <c r="S44107" i="1"/>
  <c r="S44108" i="1"/>
  <c r="S44109" i="1"/>
  <c r="S44110" i="1"/>
  <c r="S44111" i="1"/>
  <c r="S44112" i="1"/>
  <c r="S44113" i="1"/>
  <c r="S44114" i="1"/>
  <c r="S44115" i="1"/>
  <c r="S44116" i="1"/>
  <c r="S44117" i="1"/>
  <c r="S44118" i="1"/>
  <c r="S44119" i="1"/>
  <c r="S44120" i="1"/>
  <c r="S44121" i="1"/>
  <c r="S44122" i="1"/>
  <c r="S44123" i="1"/>
  <c r="S44124" i="1"/>
  <c r="S44125" i="1"/>
  <c r="S44126" i="1"/>
  <c r="S44127" i="1"/>
  <c r="S44128" i="1"/>
  <c r="S44129" i="1"/>
  <c r="S44130" i="1"/>
  <c r="S44131" i="1"/>
  <c r="S44132" i="1"/>
  <c r="S44133" i="1"/>
  <c r="S44134" i="1"/>
  <c r="S44135" i="1"/>
  <c r="S44136" i="1"/>
  <c r="S44137" i="1"/>
  <c r="S44138" i="1"/>
  <c r="S44139" i="1"/>
  <c r="S44140" i="1"/>
  <c r="S44141" i="1"/>
  <c r="S44142" i="1"/>
  <c r="S44143" i="1"/>
  <c r="S44144" i="1"/>
  <c r="S44145" i="1"/>
  <c r="S44146" i="1"/>
  <c r="S44147" i="1"/>
  <c r="S44148" i="1"/>
  <c r="S44149" i="1"/>
  <c r="S44150" i="1"/>
  <c r="S44151" i="1"/>
  <c r="S44152" i="1"/>
  <c r="S44153" i="1"/>
  <c r="S44154" i="1"/>
  <c r="S44155" i="1"/>
  <c r="S44156" i="1"/>
  <c r="S44157" i="1"/>
  <c r="S44158" i="1"/>
  <c r="S44159" i="1"/>
  <c r="S44160" i="1"/>
  <c r="S44161" i="1"/>
  <c r="S44162" i="1"/>
  <c r="S44163" i="1"/>
  <c r="S44164" i="1"/>
  <c r="S44165" i="1"/>
  <c r="S44166" i="1"/>
  <c r="S44167" i="1"/>
  <c r="S44168" i="1"/>
  <c r="S44169" i="1"/>
  <c r="S44170" i="1"/>
  <c r="S44171" i="1"/>
  <c r="S44172" i="1"/>
  <c r="S44173" i="1"/>
  <c r="S44174" i="1"/>
  <c r="S44175" i="1"/>
  <c r="S44176" i="1"/>
  <c r="S44177" i="1"/>
  <c r="S44178" i="1"/>
  <c r="S44179" i="1"/>
  <c r="S44180" i="1"/>
  <c r="S44181" i="1"/>
  <c r="S44182" i="1"/>
  <c r="S44183" i="1"/>
  <c r="S44184" i="1"/>
  <c r="S44185" i="1"/>
  <c r="S44186" i="1"/>
  <c r="S44187" i="1"/>
  <c r="S44188" i="1"/>
  <c r="S44189" i="1"/>
  <c r="S44190" i="1"/>
  <c r="S44191" i="1"/>
  <c r="S44192" i="1"/>
  <c r="S44193" i="1"/>
  <c r="S44194" i="1"/>
  <c r="S44195" i="1"/>
  <c r="S44196" i="1"/>
  <c r="S44197" i="1"/>
  <c r="S44198" i="1"/>
  <c r="S44199" i="1"/>
  <c r="S44200" i="1"/>
  <c r="S44201" i="1"/>
  <c r="S44202" i="1"/>
  <c r="S44203" i="1"/>
  <c r="S44204" i="1"/>
  <c r="S44205" i="1"/>
  <c r="S44206" i="1"/>
  <c r="S44207" i="1"/>
  <c r="S44208" i="1"/>
  <c r="S44209" i="1"/>
  <c r="S44210" i="1"/>
  <c r="S44211" i="1"/>
  <c r="S44212" i="1"/>
  <c r="S44213" i="1"/>
  <c r="S44214" i="1"/>
  <c r="S44215" i="1"/>
  <c r="S44216" i="1"/>
  <c r="S44217" i="1"/>
  <c r="S44218" i="1"/>
  <c r="S44219" i="1"/>
  <c r="S44220" i="1"/>
  <c r="S44221" i="1"/>
  <c r="S44222" i="1"/>
  <c r="S44223" i="1"/>
  <c r="S44224" i="1"/>
  <c r="S44225" i="1"/>
  <c r="S44226" i="1"/>
  <c r="S44227" i="1"/>
  <c r="S44228" i="1"/>
  <c r="S44229" i="1"/>
  <c r="S44230" i="1"/>
  <c r="S44231" i="1"/>
  <c r="S44232" i="1"/>
  <c r="S44233" i="1"/>
  <c r="S44234" i="1"/>
  <c r="S44235" i="1"/>
  <c r="S44236" i="1"/>
  <c r="S44237" i="1"/>
  <c r="S44238" i="1"/>
  <c r="S44239" i="1"/>
  <c r="S44240" i="1"/>
  <c r="S44241" i="1"/>
  <c r="S44242" i="1"/>
  <c r="S44243" i="1"/>
  <c r="S44244" i="1"/>
  <c r="S44245" i="1"/>
  <c r="S44246" i="1"/>
  <c r="S44247" i="1"/>
  <c r="S44248" i="1"/>
  <c r="S44249" i="1"/>
  <c r="S44250" i="1"/>
  <c r="S44251" i="1"/>
  <c r="S44252" i="1"/>
  <c r="S44253" i="1"/>
  <c r="S44254" i="1"/>
  <c r="S44255" i="1"/>
  <c r="S44256" i="1"/>
  <c r="S44257" i="1"/>
  <c r="S44258" i="1"/>
  <c r="S44259" i="1"/>
  <c r="S44260" i="1"/>
  <c r="S44261" i="1"/>
  <c r="S44262" i="1"/>
  <c r="S44263" i="1"/>
  <c r="S44264" i="1"/>
  <c r="S44265" i="1"/>
  <c r="S44266" i="1"/>
  <c r="S44267" i="1"/>
  <c r="S44268" i="1"/>
  <c r="S44269" i="1"/>
  <c r="S44270" i="1"/>
  <c r="S44271" i="1"/>
  <c r="S44272" i="1"/>
  <c r="S44273" i="1"/>
  <c r="S44274" i="1"/>
  <c r="S44275" i="1"/>
  <c r="S44276" i="1"/>
  <c r="S44277" i="1"/>
  <c r="S44278" i="1"/>
  <c r="S44279" i="1"/>
  <c r="S44280" i="1"/>
  <c r="S44281" i="1"/>
  <c r="S44282" i="1"/>
  <c r="S44283" i="1"/>
  <c r="S44284" i="1"/>
  <c r="S44285" i="1"/>
  <c r="S44286" i="1"/>
  <c r="S44287" i="1"/>
  <c r="S44288" i="1"/>
  <c r="S44289" i="1"/>
  <c r="S44290" i="1"/>
  <c r="S44291" i="1"/>
  <c r="S44292" i="1"/>
  <c r="S44293" i="1"/>
  <c r="S44294" i="1"/>
  <c r="S44295" i="1"/>
  <c r="S44296" i="1"/>
  <c r="S44297" i="1"/>
  <c r="S44298" i="1"/>
  <c r="S44299" i="1"/>
  <c r="S44300" i="1"/>
  <c r="S44301" i="1"/>
  <c r="S44302" i="1"/>
  <c r="S44303" i="1"/>
  <c r="S44304" i="1"/>
  <c r="S44305" i="1"/>
  <c r="S44306" i="1"/>
  <c r="S44307" i="1"/>
  <c r="S44308" i="1"/>
  <c r="S44309" i="1"/>
  <c r="S44310" i="1"/>
  <c r="S44311" i="1"/>
  <c r="S44312" i="1"/>
  <c r="S44313" i="1"/>
  <c r="S44314" i="1"/>
  <c r="S44315" i="1"/>
  <c r="S44316" i="1"/>
  <c r="S44317" i="1"/>
  <c r="S44318" i="1"/>
  <c r="S44319" i="1"/>
  <c r="S44320" i="1"/>
  <c r="S44321" i="1"/>
  <c r="S44322" i="1"/>
  <c r="S44323" i="1"/>
  <c r="S44324" i="1"/>
  <c r="S44325" i="1"/>
  <c r="S44326" i="1"/>
  <c r="S44327" i="1"/>
  <c r="S44328" i="1"/>
  <c r="S44329" i="1"/>
  <c r="S44330" i="1"/>
  <c r="S44331" i="1"/>
  <c r="S44332" i="1"/>
  <c r="S44333" i="1"/>
  <c r="S44334" i="1"/>
  <c r="S44335" i="1"/>
  <c r="S44336" i="1"/>
  <c r="S44337" i="1"/>
  <c r="S44338" i="1"/>
  <c r="S44339" i="1"/>
  <c r="S44340" i="1"/>
  <c r="S44341" i="1"/>
  <c r="S44342" i="1"/>
  <c r="S44343" i="1"/>
  <c r="S44344" i="1"/>
  <c r="S44345" i="1"/>
  <c r="S44346" i="1"/>
  <c r="S44347" i="1"/>
  <c r="S44348" i="1"/>
  <c r="S44349" i="1"/>
  <c r="S44350" i="1"/>
  <c r="S44351" i="1"/>
  <c r="S44352" i="1"/>
  <c r="S44353" i="1"/>
  <c r="S44354" i="1"/>
  <c r="S44355" i="1"/>
  <c r="S44356" i="1"/>
  <c r="S44357" i="1"/>
  <c r="S44358" i="1"/>
  <c r="S44359" i="1"/>
  <c r="S44360" i="1"/>
  <c r="S44361" i="1"/>
  <c r="S44362" i="1"/>
  <c r="S44363" i="1"/>
  <c r="S44364" i="1"/>
  <c r="S44365" i="1"/>
  <c r="S44366" i="1"/>
  <c r="S44367" i="1"/>
  <c r="S44368" i="1"/>
  <c r="S44369" i="1"/>
  <c r="S44370" i="1"/>
  <c r="S44371" i="1"/>
  <c r="S44372" i="1"/>
  <c r="S44373" i="1"/>
  <c r="S44374" i="1"/>
  <c r="S44375" i="1"/>
  <c r="S44376" i="1"/>
  <c r="S44377" i="1"/>
  <c r="S44378" i="1"/>
  <c r="S44379" i="1"/>
  <c r="S44380" i="1"/>
  <c r="S44381" i="1"/>
  <c r="S44382" i="1"/>
  <c r="S44383" i="1"/>
  <c r="S44384" i="1"/>
  <c r="S44385" i="1"/>
  <c r="S44386" i="1"/>
  <c r="S44387" i="1"/>
  <c r="S44388" i="1"/>
  <c r="S44389" i="1"/>
  <c r="S44390" i="1"/>
  <c r="S44391" i="1"/>
  <c r="S44392" i="1"/>
  <c r="S44393" i="1"/>
  <c r="S44394" i="1"/>
  <c r="S44395" i="1"/>
  <c r="S44396" i="1"/>
  <c r="S44397" i="1"/>
  <c r="S44398" i="1"/>
  <c r="S44399" i="1"/>
  <c r="S44400" i="1"/>
  <c r="S44401" i="1"/>
  <c r="S44402" i="1"/>
  <c r="S44403" i="1"/>
  <c r="S44404" i="1"/>
  <c r="S44405" i="1"/>
  <c r="S44406" i="1"/>
  <c r="S44407" i="1"/>
  <c r="S44408" i="1"/>
  <c r="S44409" i="1"/>
  <c r="S44410" i="1"/>
  <c r="S44411" i="1"/>
  <c r="S44412" i="1"/>
  <c r="S44413" i="1"/>
  <c r="S44414" i="1"/>
  <c r="S44415" i="1"/>
  <c r="S44416" i="1"/>
  <c r="S44417" i="1"/>
  <c r="S44418" i="1"/>
  <c r="S44419" i="1"/>
  <c r="S44420" i="1"/>
  <c r="S44421" i="1"/>
  <c r="S44422" i="1"/>
  <c r="S44423" i="1"/>
  <c r="S44424" i="1"/>
  <c r="S44425" i="1"/>
  <c r="S44426" i="1"/>
  <c r="S44427" i="1"/>
  <c r="S44428" i="1"/>
  <c r="S44429" i="1"/>
  <c r="S44430" i="1"/>
  <c r="S44431" i="1"/>
  <c r="S44432" i="1"/>
  <c r="S44433" i="1"/>
  <c r="S44434" i="1"/>
  <c r="S44435" i="1"/>
  <c r="S44436" i="1"/>
  <c r="S44437" i="1"/>
  <c r="S44438" i="1"/>
  <c r="S44439" i="1"/>
  <c r="S44440" i="1"/>
  <c r="S44441" i="1"/>
  <c r="S44442" i="1"/>
  <c r="S44443" i="1"/>
  <c r="S44444" i="1"/>
  <c r="S44445" i="1"/>
  <c r="S44446" i="1"/>
  <c r="S44447" i="1"/>
  <c r="S44448" i="1"/>
  <c r="S44449" i="1"/>
  <c r="S44450" i="1"/>
  <c r="S44451" i="1"/>
  <c r="S44452" i="1"/>
  <c r="S44453" i="1"/>
  <c r="S44454" i="1"/>
  <c r="S44455" i="1"/>
  <c r="S44456" i="1"/>
  <c r="S44457" i="1"/>
  <c r="S44458" i="1"/>
  <c r="S44459" i="1"/>
  <c r="S44460" i="1"/>
  <c r="S44461" i="1"/>
  <c r="S44462" i="1"/>
  <c r="S44463" i="1"/>
  <c r="S44464" i="1"/>
  <c r="S44465" i="1"/>
  <c r="S44466" i="1"/>
  <c r="S44467" i="1"/>
  <c r="S44468" i="1"/>
  <c r="S44469" i="1"/>
  <c r="S44470" i="1"/>
  <c r="S44471" i="1"/>
  <c r="S44472" i="1"/>
  <c r="S44473" i="1"/>
  <c r="S44474" i="1"/>
  <c r="S44475" i="1"/>
  <c r="S44476" i="1"/>
  <c r="S44477" i="1"/>
  <c r="S44478" i="1"/>
  <c r="S44479" i="1"/>
  <c r="S44480" i="1"/>
  <c r="S44481" i="1"/>
  <c r="S44482" i="1"/>
  <c r="S44483" i="1"/>
  <c r="S44484" i="1"/>
  <c r="S44485" i="1"/>
  <c r="S44486" i="1"/>
  <c r="S44487" i="1"/>
  <c r="S44488" i="1"/>
  <c r="S44489" i="1"/>
  <c r="S44490" i="1"/>
  <c r="S44491" i="1"/>
  <c r="S44492" i="1"/>
  <c r="S44493" i="1"/>
  <c r="S44494" i="1"/>
  <c r="S44495" i="1"/>
  <c r="S44496" i="1"/>
  <c r="S44497" i="1"/>
  <c r="S44498" i="1"/>
  <c r="S44499" i="1"/>
  <c r="S44500" i="1"/>
  <c r="S44501" i="1"/>
  <c r="S44502" i="1"/>
  <c r="S44503" i="1"/>
  <c r="S44504" i="1"/>
  <c r="S44505" i="1"/>
  <c r="S44506" i="1"/>
  <c r="S44507" i="1"/>
  <c r="S44508" i="1"/>
  <c r="S44509" i="1"/>
  <c r="S44510" i="1"/>
  <c r="S44511" i="1"/>
  <c r="S44512" i="1"/>
  <c r="S44513" i="1"/>
  <c r="S44514" i="1"/>
  <c r="S44515" i="1"/>
  <c r="S44516" i="1"/>
  <c r="S44517" i="1"/>
  <c r="S44518" i="1"/>
  <c r="S44519" i="1"/>
  <c r="S44520" i="1"/>
  <c r="S44521" i="1"/>
  <c r="S44522" i="1"/>
  <c r="S44523" i="1"/>
  <c r="S44524" i="1"/>
  <c r="S44525" i="1"/>
  <c r="S44526" i="1"/>
  <c r="S44527" i="1"/>
  <c r="S44528" i="1"/>
  <c r="S44529" i="1"/>
  <c r="S44530" i="1"/>
  <c r="S44531" i="1"/>
  <c r="S44532" i="1"/>
  <c r="S44533" i="1"/>
  <c r="S44534" i="1"/>
  <c r="S44535" i="1"/>
  <c r="S44536" i="1"/>
  <c r="S44537" i="1"/>
  <c r="S44538" i="1"/>
  <c r="S44539" i="1"/>
  <c r="S44540" i="1"/>
  <c r="S44541" i="1"/>
  <c r="S44542" i="1"/>
  <c r="S44543" i="1"/>
  <c r="S44544" i="1"/>
  <c r="S44545" i="1"/>
  <c r="S44546" i="1"/>
  <c r="S44547" i="1"/>
  <c r="S44548" i="1"/>
  <c r="S44549" i="1"/>
  <c r="S44550" i="1"/>
  <c r="S44551" i="1"/>
  <c r="S44552" i="1"/>
  <c r="S44553" i="1"/>
  <c r="S44554" i="1"/>
  <c r="S44555" i="1"/>
  <c r="S44556" i="1"/>
  <c r="S44557" i="1"/>
  <c r="S44558" i="1"/>
  <c r="S44559" i="1"/>
  <c r="S44560" i="1"/>
  <c r="S44561" i="1"/>
  <c r="S44562" i="1"/>
  <c r="S44563" i="1"/>
  <c r="S44564" i="1"/>
  <c r="S44565" i="1"/>
  <c r="S44566" i="1"/>
  <c r="S44567" i="1"/>
  <c r="S44568" i="1"/>
  <c r="S44569" i="1"/>
  <c r="S44570" i="1"/>
  <c r="S44571" i="1"/>
  <c r="S44572" i="1"/>
  <c r="S44573" i="1"/>
  <c r="S44574" i="1"/>
  <c r="S44575" i="1"/>
  <c r="S44576" i="1"/>
  <c r="S44577" i="1"/>
  <c r="S44578" i="1"/>
  <c r="S44579" i="1"/>
  <c r="S44580" i="1"/>
  <c r="S44581" i="1"/>
  <c r="S44582" i="1"/>
  <c r="S44583" i="1"/>
  <c r="S44584" i="1"/>
  <c r="S44585" i="1"/>
  <c r="S44586" i="1"/>
  <c r="S44587" i="1"/>
  <c r="S44588" i="1"/>
  <c r="S44589" i="1"/>
  <c r="S44590" i="1"/>
  <c r="S44591" i="1"/>
  <c r="S44592" i="1"/>
  <c r="S44593" i="1"/>
  <c r="S44594" i="1"/>
  <c r="S44595" i="1"/>
  <c r="S44596" i="1"/>
  <c r="S44597" i="1"/>
  <c r="S44598" i="1"/>
  <c r="S44599" i="1"/>
  <c r="S44600" i="1"/>
  <c r="S44601" i="1"/>
  <c r="S44602" i="1"/>
  <c r="S44603" i="1"/>
  <c r="S44604" i="1"/>
  <c r="S44605" i="1"/>
  <c r="S44606" i="1"/>
  <c r="S44607" i="1"/>
  <c r="S44608" i="1"/>
  <c r="S44609" i="1"/>
  <c r="S44610" i="1"/>
  <c r="S44611" i="1"/>
  <c r="S44612" i="1"/>
  <c r="S44613" i="1"/>
  <c r="S44614" i="1"/>
  <c r="S44615" i="1"/>
  <c r="S44616" i="1"/>
  <c r="S44617" i="1"/>
  <c r="S44618" i="1"/>
  <c r="S44619" i="1"/>
  <c r="S44620" i="1"/>
  <c r="S44621" i="1"/>
  <c r="S44622" i="1"/>
  <c r="S44623" i="1"/>
  <c r="S44624" i="1"/>
  <c r="S44625" i="1"/>
  <c r="S44626" i="1"/>
  <c r="S44627" i="1"/>
  <c r="S44628" i="1"/>
  <c r="S44629" i="1"/>
  <c r="S44630" i="1"/>
  <c r="S44631" i="1"/>
  <c r="S44632" i="1"/>
  <c r="S44633" i="1"/>
  <c r="S44634" i="1"/>
  <c r="S44635" i="1"/>
  <c r="S44636" i="1"/>
  <c r="S44637" i="1"/>
  <c r="S44638" i="1"/>
  <c r="S44639" i="1"/>
  <c r="S44640" i="1"/>
  <c r="S44641" i="1"/>
  <c r="S44642" i="1"/>
  <c r="S44643" i="1"/>
  <c r="S44644" i="1"/>
  <c r="S44645" i="1"/>
  <c r="S44646" i="1"/>
  <c r="S44647" i="1"/>
  <c r="S44648" i="1"/>
  <c r="S44649" i="1"/>
  <c r="S44650" i="1"/>
  <c r="S44651" i="1"/>
  <c r="S44652" i="1"/>
  <c r="S44653" i="1"/>
  <c r="S44654" i="1"/>
  <c r="S44655" i="1"/>
  <c r="S44656" i="1"/>
  <c r="S44657" i="1"/>
  <c r="S44658" i="1"/>
  <c r="S44659" i="1"/>
  <c r="S44660" i="1"/>
  <c r="S44661" i="1"/>
  <c r="S44662" i="1"/>
  <c r="S44663" i="1"/>
  <c r="S44664" i="1"/>
  <c r="S44665" i="1"/>
  <c r="S44666" i="1"/>
  <c r="S44667" i="1"/>
  <c r="S44668" i="1"/>
  <c r="S44669" i="1"/>
  <c r="S44670" i="1"/>
  <c r="S44671" i="1"/>
  <c r="S44672" i="1"/>
  <c r="S44673" i="1"/>
  <c r="S44674" i="1"/>
  <c r="S44675" i="1"/>
  <c r="S44676" i="1"/>
  <c r="S44677" i="1"/>
  <c r="S44678" i="1"/>
  <c r="S44679" i="1"/>
  <c r="S44680" i="1"/>
  <c r="S44681" i="1"/>
  <c r="S44682" i="1"/>
  <c r="S44683" i="1"/>
  <c r="S44684" i="1"/>
  <c r="S44685" i="1"/>
  <c r="S44686" i="1"/>
  <c r="S44687" i="1"/>
  <c r="S44688" i="1"/>
  <c r="S44689" i="1"/>
  <c r="S44690" i="1"/>
  <c r="S44691" i="1"/>
  <c r="S44692" i="1"/>
  <c r="S44693" i="1"/>
  <c r="S44694" i="1"/>
  <c r="S44695" i="1"/>
  <c r="S44696" i="1"/>
  <c r="S44697" i="1"/>
  <c r="S44698" i="1"/>
  <c r="S44699" i="1"/>
  <c r="S44700" i="1"/>
  <c r="S44701" i="1"/>
  <c r="S44702" i="1"/>
  <c r="S44703" i="1"/>
  <c r="S44704" i="1"/>
  <c r="S44705" i="1"/>
  <c r="S44706" i="1"/>
  <c r="S44707" i="1"/>
  <c r="S44708" i="1"/>
  <c r="S44709" i="1"/>
  <c r="S44710" i="1"/>
  <c r="S44711" i="1"/>
  <c r="S44712" i="1"/>
  <c r="S44713" i="1"/>
  <c r="S44714" i="1"/>
  <c r="S44715" i="1"/>
  <c r="S44716" i="1"/>
  <c r="S44717" i="1"/>
  <c r="S44718" i="1"/>
  <c r="S44719" i="1"/>
  <c r="S44720" i="1"/>
  <c r="S44721" i="1"/>
  <c r="S44722" i="1"/>
  <c r="S44723" i="1"/>
  <c r="S44724" i="1"/>
  <c r="S44725" i="1"/>
  <c r="S44726" i="1"/>
  <c r="S44727" i="1"/>
  <c r="S44728" i="1"/>
  <c r="S44729" i="1"/>
  <c r="S44730" i="1"/>
  <c r="S44731" i="1"/>
  <c r="S44732" i="1"/>
  <c r="S44733" i="1"/>
  <c r="S44734" i="1"/>
  <c r="S44735" i="1"/>
  <c r="S44736" i="1"/>
  <c r="S44737" i="1"/>
  <c r="S44738" i="1"/>
  <c r="S44739" i="1"/>
  <c r="S44740" i="1"/>
  <c r="S44741" i="1"/>
  <c r="S44742" i="1"/>
  <c r="S44743" i="1"/>
  <c r="S44744" i="1"/>
  <c r="S44745" i="1"/>
  <c r="S44746" i="1"/>
  <c r="S44747" i="1"/>
  <c r="S44748" i="1"/>
  <c r="S44749" i="1"/>
  <c r="S44750" i="1"/>
  <c r="S44751" i="1"/>
  <c r="S44752" i="1"/>
  <c r="S44753" i="1"/>
  <c r="S44754" i="1"/>
  <c r="S44755" i="1"/>
  <c r="S44756" i="1"/>
  <c r="S44757" i="1"/>
  <c r="S44758" i="1"/>
  <c r="S44759" i="1"/>
  <c r="S44760" i="1"/>
  <c r="S44761" i="1"/>
  <c r="S44762" i="1"/>
  <c r="S44763" i="1"/>
  <c r="S44764" i="1"/>
  <c r="S44765" i="1"/>
  <c r="S44766" i="1"/>
  <c r="S44767" i="1"/>
  <c r="S44768" i="1"/>
  <c r="S44769" i="1"/>
  <c r="S44770" i="1"/>
  <c r="S44771" i="1"/>
  <c r="S44772" i="1"/>
  <c r="S44773" i="1"/>
  <c r="S44774" i="1"/>
  <c r="S44775" i="1"/>
  <c r="S44776" i="1"/>
  <c r="S44777" i="1"/>
  <c r="S44778" i="1"/>
  <c r="S44779" i="1"/>
  <c r="S44780" i="1"/>
  <c r="S44781" i="1"/>
  <c r="S44782" i="1"/>
  <c r="S44783" i="1"/>
  <c r="S44784" i="1"/>
  <c r="S44785" i="1"/>
  <c r="S44786" i="1"/>
  <c r="S44787" i="1"/>
  <c r="S44788" i="1"/>
  <c r="S44789" i="1"/>
  <c r="S44790" i="1"/>
  <c r="S44791" i="1"/>
  <c r="S44792" i="1"/>
  <c r="S44793" i="1"/>
  <c r="S44794" i="1"/>
  <c r="S44795" i="1"/>
  <c r="S44796" i="1"/>
  <c r="S44797" i="1"/>
  <c r="S44798" i="1"/>
  <c r="S44799" i="1"/>
  <c r="S44800" i="1"/>
  <c r="S44801" i="1"/>
  <c r="S44802" i="1"/>
  <c r="S44803" i="1"/>
  <c r="S44804" i="1"/>
  <c r="S44805" i="1"/>
  <c r="S44806" i="1"/>
  <c r="S44807" i="1"/>
  <c r="S44808" i="1"/>
  <c r="S44809" i="1"/>
  <c r="S44810" i="1"/>
  <c r="S44811" i="1"/>
  <c r="S44812" i="1"/>
  <c r="S44813" i="1"/>
  <c r="S44814" i="1"/>
  <c r="S44815" i="1"/>
  <c r="S44816" i="1"/>
  <c r="S44817" i="1"/>
  <c r="S44818" i="1"/>
  <c r="S44819" i="1"/>
  <c r="S44820" i="1"/>
  <c r="S44821" i="1"/>
  <c r="S44822" i="1"/>
  <c r="S44823" i="1"/>
  <c r="S44824" i="1"/>
  <c r="S44825" i="1"/>
  <c r="S44826" i="1"/>
  <c r="S44827" i="1"/>
  <c r="S44828" i="1"/>
  <c r="S44829" i="1"/>
  <c r="S44830" i="1"/>
  <c r="S44831" i="1"/>
  <c r="S44832" i="1"/>
  <c r="S44833" i="1"/>
  <c r="S44834" i="1"/>
  <c r="S44835" i="1"/>
  <c r="S44836" i="1"/>
  <c r="S44837" i="1"/>
  <c r="S44838" i="1"/>
  <c r="S44839" i="1"/>
  <c r="S44840" i="1"/>
  <c r="S44841" i="1"/>
  <c r="S44842" i="1"/>
  <c r="S44843" i="1"/>
  <c r="S44844" i="1"/>
  <c r="S44845" i="1"/>
  <c r="S44846" i="1"/>
  <c r="S44847" i="1"/>
  <c r="S44848" i="1"/>
  <c r="S44849" i="1"/>
  <c r="S44850" i="1"/>
  <c r="S44851" i="1"/>
  <c r="S44852" i="1"/>
  <c r="S44853" i="1"/>
  <c r="S44854" i="1"/>
  <c r="S44855" i="1"/>
  <c r="S44856" i="1"/>
  <c r="S44857" i="1"/>
  <c r="S44858" i="1"/>
  <c r="S44859" i="1"/>
  <c r="S44860" i="1"/>
  <c r="S44861" i="1"/>
  <c r="S44862" i="1"/>
  <c r="S44863" i="1"/>
  <c r="S44864" i="1"/>
  <c r="S44865" i="1"/>
  <c r="S44866" i="1"/>
  <c r="S44867" i="1"/>
  <c r="S44868" i="1"/>
  <c r="S44869" i="1"/>
  <c r="S44870" i="1"/>
  <c r="S44871" i="1"/>
  <c r="S44872" i="1"/>
  <c r="S44873" i="1"/>
  <c r="S44874" i="1"/>
  <c r="S44875" i="1"/>
  <c r="S44876" i="1"/>
  <c r="S44877" i="1"/>
  <c r="S44878" i="1"/>
  <c r="S44879" i="1"/>
  <c r="S44880" i="1"/>
  <c r="S44881" i="1"/>
  <c r="S44882" i="1"/>
  <c r="S44883" i="1"/>
  <c r="S44884" i="1"/>
  <c r="S44885" i="1"/>
  <c r="S44886" i="1"/>
  <c r="S44887" i="1"/>
  <c r="S44888" i="1"/>
  <c r="S44889" i="1"/>
  <c r="S44890" i="1"/>
  <c r="S44891" i="1"/>
  <c r="S44892" i="1"/>
  <c r="S44893" i="1"/>
  <c r="S44894" i="1"/>
  <c r="S44895" i="1"/>
  <c r="S44896" i="1"/>
  <c r="S44897" i="1"/>
  <c r="S44898" i="1"/>
  <c r="S44899" i="1"/>
  <c r="S44900" i="1"/>
  <c r="S44901" i="1"/>
  <c r="S44902" i="1"/>
  <c r="S44903" i="1"/>
  <c r="S44904" i="1"/>
  <c r="S44905" i="1"/>
  <c r="S44906" i="1"/>
  <c r="S44907" i="1"/>
  <c r="S44908" i="1"/>
  <c r="S44909" i="1"/>
  <c r="S44910" i="1"/>
  <c r="S44911" i="1"/>
  <c r="S44912" i="1"/>
  <c r="S44913" i="1"/>
  <c r="S44914" i="1"/>
  <c r="S44915" i="1"/>
  <c r="S44916" i="1"/>
  <c r="S44917" i="1"/>
  <c r="S44918" i="1"/>
  <c r="S44919" i="1"/>
  <c r="S44920" i="1"/>
  <c r="S44921" i="1"/>
  <c r="S44922" i="1"/>
  <c r="S44923" i="1"/>
  <c r="S44924" i="1"/>
  <c r="S44925" i="1"/>
  <c r="S44926" i="1"/>
  <c r="S44927" i="1"/>
  <c r="S44928" i="1"/>
  <c r="S44929" i="1"/>
  <c r="S44930" i="1"/>
  <c r="S44931" i="1"/>
  <c r="S44932" i="1"/>
  <c r="S44933" i="1"/>
  <c r="S44934" i="1"/>
  <c r="S44935" i="1"/>
  <c r="S44936" i="1"/>
  <c r="S44937" i="1"/>
  <c r="S44938" i="1"/>
  <c r="S44939" i="1"/>
  <c r="S44940" i="1"/>
  <c r="S44941" i="1"/>
  <c r="S44942" i="1"/>
  <c r="S44943" i="1"/>
  <c r="S44944" i="1"/>
  <c r="S44945" i="1"/>
  <c r="S44946" i="1"/>
  <c r="S44947" i="1"/>
  <c r="S44948" i="1"/>
  <c r="S44949" i="1"/>
  <c r="S44950" i="1"/>
  <c r="S44951" i="1"/>
  <c r="S44952" i="1"/>
  <c r="S44953" i="1"/>
  <c r="S44954" i="1"/>
  <c r="S44955" i="1"/>
  <c r="S44956" i="1"/>
  <c r="S44957" i="1"/>
  <c r="S44958" i="1"/>
  <c r="S44959" i="1"/>
  <c r="S44960" i="1"/>
  <c r="S44961" i="1"/>
  <c r="S44962" i="1"/>
  <c r="S44963" i="1"/>
  <c r="S44964" i="1"/>
  <c r="S44965" i="1"/>
  <c r="S44966" i="1"/>
  <c r="S44967" i="1"/>
  <c r="S44968" i="1"/>
  <c r="S44969" i="1"/>
  <c r="S44970" i="1"/>
  <c r="S44971" i="1"/>
  <c r="S44972" i="1"/>
  <c r="S44973" i="1"/>
  <c r="S44974" i="1"/>
  <c r="S44975" i="1"/>
  <c r="S44976" i="1"/>
  <c r="S44977" i="1"/>
  <c r="S44978" i="1"/>
  <c r="S44979" i="1"/>
  <c r="S44980" i="1"/>
  <c r="S44981" i="1"/>
  <c r="S44982" i="1"/>
  <c r="S44983" i="1"/>
  <c r="S44984" i="1"/>
  <c r="S44985" i="1"/>
  <c r="S44986" i="1"/>
  <c r="S44987" i="1"/>
  <c r="S44988" i="1"/>
  <c r="S44989" i="1"/>
  <c r="S44990" i="1"/>
  <c r="S44991" i="1"/>
  <c r="S44992" i="1"/>
  <c r="S44993" i="1"/>
  <c r="S44994" i="1"/>
  <c r="S44995" i="1"/>
  <c r="S44996" i="1"/>
  <c r="S44997" i="1"/>
  <c r="S44998" i="1"/>
  <c r="S44999" i="1"/>
  <c r="S45000" i="1"/>
  <c r="S45001" i="1"/>
  <c r="S45002" i="1"/>
  <c r="S45003" i="1"/>
  <c r="S45004" i="1"/>
  <c r="S45005" i="1"/>
  <c r="S45006" i="1"/>
  <c r="S45007" i="1"/>
  <c r="S45008" i="1"/>
  <c r="S45009" i="1"/>
  <c r="S45010" i="1"/>
  <c r="S45011" i="1"/>
  <c r="S45012" i="1"/>
  <c r="S45013" i="1"/>
  <c r="S45014" i="1"/>
  <c r="S45015" i="1"/>
  <c r="S45016" i="1"/>
  <c r="S45017" i="1"/>
  <c r="S45018" i="1"/>
  <c r="S45019" i="1"/>
  <c r="S45020" i="1"/>
  <c r="S45021" i="1"/>
  <c r="S45022" i="1"/>
  <c r="S45023" i="1"/>
  <c r="S45024" i="1"/>
  <c r="S45025" i="1"/>
  <c r="S45026" i="1"/>
  <c r="S45027" i="1"/>
  <c r="S45028" i="1"/>
  <c r="S45029" i="1"/>
  <c r="S45030" i="1"/>
  <c r="S45031" i="1"/>
  <c r="S45032" i="1"/>
  <c r="S45033" i="1"/>
  <c r="S45034" i="1"/>
  <c r="S45035" i="1"/>
  <c r="S45036" i="1"/>
  <c r="S45037" i="1"/>
  <c r="S45038" i="1"/>
  <c r="S45039" i="1"/>
  <c r="S45040" i="1"/>
  <c r="S45041" i="1"/>
  <c r="S45042" i="1"/>
  <c r="S45043" i="1"/>
  <c r="S45044" i="1"/>
  <c r="S45045" i="1"/>
  <c r="S45046" i="1"/>
  <c r="S45047" i="1"/>
  <c r="S45048" i="1"/>
  <c r="S45049" i="1"/>
  <c r="S45050" i="1"/>
  <c r="S45051" i="1"/>
  <c r="S45052" i="1"/>
  <c r="S45053" i="1"/>
  <c r="S45054" i="1"/>
  <c r="S45055" i="1"/>
  <c r="S45056" i="1"/>
  <c r="S45057" i="1"/>
  <c r="S45058" i="1"/>
  <c r="S45059" i="1"/>
  <c r="S45060" i="1"/>
  <c r="S45061" i="1"/>
  <c r="S45062" i="1"/>
  <c r="S45063" i="1"/>
  <c r="S45064" i="1"/>
  <c r="S45065" i="1"/>
  <c r="S45066" i="1"/>
  <c r="S45067" i="1"/>
  <c r="S45068" i="1"/>
  <c r="S45069" i="1"/>
  <c r="S45070" i="1"/>
  <c r="S45071" i="1"/>
  <c r="S45072" i="1"/>
  <c r="S45073" i="1"/>
  <c r="S45074" i="1"/>
  <c r="S45075" i="1"/>
  <c r="S45076" i="1"/>
  <c r="S45077" i="1"/>
  <c r="S45078" i="1"/>
  <c r="S45079" i="1"/>
  <c r="S45080" i="1"/>
  <c r="S45081" i="1"/>
  <c r="S45082" i="1"/>
  <c r="S45083" i="1"/>
  <c r="S45084" i="1"/>
  <c r="S45085" i="1"/>
  <c r="S45086" i="1"/>
  <c r="S45087" i="1"/>
  <c r="S45088" i="1"/>
  <c r="S45089" i="1"/>
  <c r="S45090" i="1"/>
  <c r="S45091" i="1"/>
  <c r="S45092" i="1"/>
  <c r="S45093" i="1"/>
  <c r="S45094" i="1"/>
  <c r="S45095" i="1"/>
  <c r="S45096" i="1"/>
  <c r="S45097" i="1"/>
  <c r="S45098" i="1"/>
  <c r="S45099" i="1"/>
  <c r="S45100" i="1"/>
  <c r="S45101" i="1"/>
  <c r="S45102" i="1"/>
  <c r="S45103" i="1"/>
  <c r="S45104" i="1"/>
  <c r="S45105" i="1"/>
  <c r="S45106" i="1"/>
  <c r="S45107" i="1"/>
  <c r="S45108" i="1"/>
  <c r="S45109" i="1"/>
  <c r="S45110" i="1"/>
  <c r="S45111" i="1"/>
  <c r="S45112" i="1"/>
  <c r="S45113" i="1"/>
  <c r="S45114" i="1"/>
  <c r="S45115" i="1"/>
  <c r="S45116" i="1"/>
  <c r="S45117" i="1"/>
  <c r="S45118" i="1"/>
  <c r="S45119" i="1"/>
  <c r="S45120" i="1"/>
  <c r="S45121" i="1"/>
  <c r="S45122" i="1"/>
  <c r="S45123" i="1"/>
  <c r="S45124" i="1"/>
  <c r="S45125" i="1"/>
  <c r="S45126" i="1"/>
  <c r="S45127" i="1"/>
  <c r="S45128" i="1"/>
  <c r="S45129" i="1"/>
  <c r="S45130" i="1"/>
  <c r="S45131" i="1"/>
  <c r="S45132" i="1"/>
  <c r="S45133" i="1"/>
  <c r="S45134" i="1"/>
  <c r="S45135" i="1"/>
  <c r="S45136" i="1"/>
  <c r="S45137" i="1"/>
  <c r="S45138" i="1"/>
  <c r="S45139" i="1"/>
  <c r="S45140" i="1"/>
  <c r="S45141" i="1"/>
  <c r="S45142" i="1"/>
  <c r="S45143" i="1"/>
  <c r="S45144" i="1"/>
  <c r="S45145" i="1"/>
  <c r="S45146" i="1"/>
  <c r="S45147" i="1"/>
  <c r="S45148" i="1"/>
  <c r="S45149" i="1"/>
  <c r="S45150" i="1"/>
  <c r="S45151" i="1"/>
  <c r="S45152" i="1"/>
  <c r="S45153" i="1"/>
  <c r="S45154" i="1"/>
  <c r="S45155" i="1"/>
  <c r="S45156" i="1"/>
  <c r="S45157" i="1"/>
  <c r="S45158" i="1"/>
  <c r="S45159" i="1"/>
  <c r="S45160" i="1"/>
  <c r="S45161" i="1"/>
  <c r="S45162" i="1"/>
  <c r="S45163" i="1"/>
  <c r="S45164" i="1"/>
  <c r="S45165" i="1"/>
  <c r="S45166" i="1"/>
  <c r="S45167" i="1"/>
  <c r="S45168" i="1"/>
  <c r="S45169" i="1"/>
  <c r="S45170" i="1"/>
  <c r="S45171" i="1"/>
  <c r="S45172" i="1"/>
  <c r="S45173" i="1"/>
  <c r="S45174" i="1"/>
  <c r="S45175" i="1"/>
  <c r="S45176" i="1"/>
  <c r="S45177" i="1"/>
  <c r="S45178" i="1"/>
  <c r="S45179" i="1"/>
  <c r="S45180" i="1"/>
  <c r="S45181" i="1"/>
  <c r="S45182" i="1"/>
  <c r="S45183" i="1"/>
  <c r="S45184" i="1"/>
  <c r="S45185" i="1"/>
  <c r="S45186" i="1"/>
  <c r="S45187" i="1"/>
  <c r="S45188" i="1"/>
  <c r="S45189" i="1"/>
  <c r="S45190" i="1"/>
  <c r="S45191" i="1"/>
  <c r="S45192" i="1"/>
  <c r="S45193" i="1"/>
  <c r="S45194" i="1"/>
  <c r="S45195" i="1"/>
  <c r="S45196" i="1"/>
  <c r="S45197" i="1"/>
  <c r="S45198" i="1"/>
  <c r="S45199" i="1"/>
  <c r="S45200" i="1"/>
  <c r="S45201" i="1"/>
  <c r="S45202" i="1"/>
  <c r="S45203" i="1"/>
  <c r="S45204" i="1"/>
  <c r="S45205" i="1"/>
  <c r="S45206" i="1"/>
  <c r="S45207" i="1"/>
  <c r="S45208" i="1"/>
  <c r="S45209" i="1"/>
  <c r="S45210" i="1"/>
  <c r="S45211" i="1"/>
  <c r="S45212" i="1"/>
  <c r="S45213" i="1"/>
  <c r="S45214" i="1"/>
  <c r="S45215" i="1"/>
  <c r="S45216" i="1"/>
  <c r="S45217" i="1"/>
  <c r="S45218" i="1"/>
  <c r="S45219" i="1"/>
  <c r="S45220" i="1"/>
  <c r="S45221" i="1"/>
  <c r="S45222" i="1"/>
  <c r="S45223" i="1"/>
  <c r="S45224" i="1"/>
  <c r="S45225" i="1"/>
  <c r="S45226" i="1"/>
  <c r="S45227" i="1"/>
  <c r="S45228" i="1"/>
  <c r="S45229" i="1"/>
  <c r="S45230" i="1"/>
  <c r="S45231" i="1"/>
  <c r="S45232" i="1"/>
  <c r="S45233" i="1"/>
  <c r="S45234" i="1"/>
  <c r="S45235" i="1"/>
  <c r="S45236" i="1"/>
  <c r="S45237" i="1"/>
  <c r="S45238" i="1"/>
  <c r="S45239" i="1"/>
  <c r="S45240" i="1"/>
  <c r="S45241" i="1"/>
  <c r="S45242" i="1"/>
  <c r="S45243" i="1"/>
  <c r="S45244" i="1"/>
  <c r="S45245" i="1"/>
  <c r="S45246" i="1"/>
  <c r="S45247" i="1"/>
  <c r="S45248" i="1"/>
  <c r="S45249" i="1"/>
  <c r="S45250" i="1"/>
  <c r="S45251" i="1"/>
  <c r="S45252" i="1"/>
  <c r="S45253" i="1"/>
  <c r="S45254" i="1"/>
  <c r="S45255" i="1"/>
  <c r="S45256" i="1"/>
  <c r="S45257" i="1"/>
  <c r="S45258" i="1"/>
  <c r="S45259" i="1"/>
  <c r="S45260" i="1"/>
  <c r="S45261" i="1"/>
  <c r="S45262" i="1"/>
  <c r="S45263" i="1"/>
  <c r="S45264" i="1"/>
  <c r="S45265" i="1"/>
  <c r="S45266" i="1"/>
  <c r="S45267" i="1"/>
  <c r="S45268" i="1"/>
  <c r="S45269" i="1"/>
  <c r="S45270" i="1"/>
  <c r="S45271" i="1"/>
  <c r="S45272" i="1"/>
  <c r="S45273" i="1"/>
  <c r="S45274" i="1"/>
  <c r="S45275" i="1"/>
  <c r="S45276" i="1"/>
  <c r="S45277" i="1"/>
  <c r="S45278" i="1"/>
  <c r="S45279" i="1"/>
  <c r="S45280" i="1"/>
  <c r="S45281" i="1"/>
  <c r="S45282" i="1"/>
  <c r="S45283" i="1"/>
  <c r="S45284" i="1"/>
  <c r="S45285" i="1"/>
  <c r="S45286" i="1"/>
  <c r="S45287" i="1"/>
  <c r="S45288" i="1"/>
  <c r="S45289" i="1"/>
  <c r="S45290" i="1"/>
  <c r="S45291" i="1"/>
  <c r="S45292" i="1"/>
  <c r="S45293" i="1"/>
  <c r="S45294" i="1"/>
  <c r="S45295" i="1"/>
  <c r="S45296" i="1"/>
  <c r="S45297" i="1"/>
  <c r="S45298" i="1"/>
  <c r="S45299" i="1"/>
  <c r="S45300" i="1"/>
  <c r="S45301" i="1"/>
  <c r="S45302" i="1"/>
  <c r="S45303" i="1"/>
  <c r="S45304" i="1"/>
  <c r="S45305" i="1"/>
  <c r="S45306" i="1"/>
  <c r="S45307" i="1"/>
  <c r="S45308" i="1"/>
  <c r="S45309" i="1"/>
  <c r="S45310" i="1"/>
  <c r="S45311" i="1"/>
  <c r="S45312" i="1"/>
  <c r="S45313" i="1"/>
  <c r="S45314" i="1"/>
  <c r="S45315" i="1"/>
  <c r="S45316" i="1"/>
  <c r="S45317" i="1"/>
  <c r="S45318" i="1"/>
  <c r="S45319" i="1"/>
  <c r="S45320" i="1"/>
  <c r="S45321" i="1"/>
  <c r="S45322" i="1"/>
  <c r="S45323" i="1"/>
  <c r="S45324" i="1"/>
  <c r="S45325" i="1"/>
  <c r="S45326" i="1"/>
  <c r="S45327" i="1"/>
  <c r="S45328" i="1"/>
  <c r="S45329" i="1"/>
  <c r="S45330" i="1"/>
  <c r="S45331" i="1"/>
  <c r="S45332" i="1"/>
  <c r="S45333" i="1"/>
  <c r="S45334" i="1"/>
  <c r="S45335" i="1"/>
  <c r="S45336" i="1"/>
  <c r="S45337" i="1"/>
  <c r="S45338" i="1"/>
  <c r="S45339" i="1"/>
  <c r="S45340" i="1"/>
  <c r="S45341" i="1"/>
  <c r="S45342" i="1"/>
  <c r="S45343" i="1"/>
  <c r="S45344" i="1"/>
  <c r="S45345" i="1"/>
  <c r="S45346" i="1"/>
  <c r="S45347" i="1"/>
  <c r="S45348" i="1"/>
  <c r="S45349" i="1"/>
  <c r="S45350" i="1"/>
  <c r="S45351" i="1"/>
  <c r="S45352" i="1"/>
  <c r="S45353" i="1"/>
  <c r="S45354" i="1"/>
  <c r="S45355" i="1"/>
  <c r="S45356" i="1"/>
  <c r="S45357" i="1"/>
  <c r="S45358" i="1"/>
  <c r="S45359" i="1"/>
  <c r="S45360" i="1"/>
  <c r="S45361" i="1"/>
  <c r="S45362" i="1"/>
  <c r="S45363" i="1"/>
  <c r="S45364" i="1"/>
  <c r="S45365" i="1"/>
  <c r="S45366" i="1"/>
  <c r="S45367" i="1"/>
  <c r="S45368" i="1"/>
  <c r="S45369" i="1"/>
  <c r="S45370" i="1"/>
  <c r="S45371" i="1"/>
  <c r="S45372" i="1"/>
  <c r="S45373" i="1"/>
  <c r="S45374" i="1"/>
  <c r="S45375" i="1"/>
  <c r="S45376" i="1"/>
  <c r="S45377" i="1"/>
  <c r="S45378" i="1"/>
  <c r="S45379" i="1"/>
  <c r="S45380" i="1"/>
  <c r="S45381" i="1"/>
  <c r="S45382" i="1"/>
  <c r="S45383" i="1"/>
  <c r="S45384" i="1"/>
  <c r="S45385" i="1"/>
  <c r="S45386" i="1"/>
  <c r="S45387" i="1"/>
  <c r="S45388" i="1"/>
  <c r="S45389" i="1"/>
  <c r="S45390" i="1"/>
  <c r="S45391" i="1"/>
  <c r="S45392" i="1"/>
  <c r="S45393" i="1"/>
  <c r="S45394" i="1"/>
  <c r="S45395" i="1"/>
  <c r="S45396" i="1"/>
  <c r="S45397" i="1"/>
  <c r="S45398" i="1"/>
  <c r="S45399" i="1"/>
  <c r="S45400" i="1"/>
  <c r="S45401" i="1"/>
  <c r="S45402" i="1"/>
  <c r="S45403" i="1"/>
  <c r="S45404" i="1"/>
  <c r="S45405" i="1"/>
  <c r="S45406" i="1"/>
  <c r="S45407" i="1"/>
  <c r="S45408" i="1"/>
  <c r="S45409" i="1"/>
  <c r="S45410" i="1"/>
  <c r="S45411" i="1"/>
  <c r="S45412" i="1"/>
  <c r="S45413" i="1"/>
  <c r="S45414" i="1"/>
  <c r="S45415" i="1"/>
  <c r="S45416" i="1"/>
  <c r="S45417" i="1"/>
  <c r="S45418" i="1"/>
  <c r="S45419" i="1"/>
  <c r="S45420" i="1"/>
  <c r="S45421" i="1"/>
  <c r="S45422" i="1"/>
  <c r="S45423" i="1"/>
  <c r="S45424" i="1"/>
  <c r="S45425" i="1"/>
  <c r="S45426" i="1"/>
  <c r="S45427" i="1"/>
  <c r="S45428" i="1"/>
  <c r="S45429" i="1"/>
  <c r="S45430" i="1"/>
  <c r="S45431" i="1"/>
  <c r="S45432" i="1"/>
  <c r="S45433" i="1"/>
  <c r="S45434" i="1"/>
  <c r="S45435" i="1"/>
  <c r="S45436" i="1"/>
  <c r="S45437" i="1"/>
  <c r="S45438" i="1"/>
  <c r="S45439" i="1"/>
  <c r="S45440" i="1"/>
  <c r="S45441" i="1"/>
  <c r="S45442" i="1"/>
  <c r="S45443" i="1"/>
  <c r="S45444" i="1"/>
  <c r="S45445" i="1"/>
  <c r="S45446" i="1"/>
  <c r="S45447" i="1"/>
  <c r="S45448" i="1"/>
  <c r="S45449" i="1"/>
  <c r="S45450" i="1"/>
  <c r="S45451" i="1"/>
  <c r="S45452" i="1"/>
  <c r="S45453" i="1"/>
  <c r="S45454" i="1"/>
  <c r="S45455" i="1"/>
  <c r="S45456" i="1"/>
  <c r="S45457" i="1"/>
  <c r="S45458" i="1"/>
  <c r="S45459" i="1"/>
  <c r="S45460" i="1"/>
  <c r="S45461" i="1"/>
  <c r="S45462" i="1"/>
  <c r="S45463" i="1"/>
  <c r="S45464" i="1"/>
  <c r="S45465" i="1"/>
  <c r="S45466" i="1"/>
  <c r="S45467" i="1"/>
  <c r="S45468" i="1"/>
  <c r="S45469" i="1"/>
  <c r="S45470" i="1"/>
  <c r="S45471" i="1"/>
  <c r="S45472" i="1"/>
  <c r="S45473" i="1"/>
  <c r="S45474" i="1"/>
  <c r="S45475" i="1"/>
  <c r="S45476" i="1"/>
  <c r="S45477" i="1"/>
  <c r="S45478" i="1"/>
  <c r="S45479" i="1"/>
  <c r="S45480" i="1"/>
  <c r="S45481" i="1"/>
  <c r="S45482" i="1"/>
  <c r="S45483" i="1"/>
  <c r="S45484" i="1"/>
  <c r="S45485" i="1"/>
  <c r="S45486" i="1"/>
  <c r="S45487" i="1"/>
  <c r="S45488" i="1"/>
  <c r="S45489" i="1"/>
  <c r="S45490" i="1"/>
  <c r="S45491" i="1"/>
  <c r="S45492" i="1"/>
  <c r="S45493" i="1"/>
  <c r="S45494" i="1"/>
  <c r="S45495" i="1"/>
  <c r="S45496" i="1"/>
  <c r="S45497" i="1"/>
  <c r="S45498" i="1"/>
  <c r="S45499" i="1"/>
  <c r="S45500" i="1"/>
  <c r="S45501" i="1"/>
  <c r="S45502" i="1"/>
  <c r="S45503" i="1"/>
  <c r="S45504" i="1"/>
  <c r="S45505" i="1"/>
  <c r="S45506" i="1"/>
  <c r="S45507" i="1"/>
  <c r="S45508" i="1"/>
  <c r="S45509" i="1"/>
  <c r="S45510" i="1"/>
  <c r="S45511" i="1"/>
  <c r="S45512" i="1"/>
  <c r="S45513" i="1"/>
  <c r="S45514" i="1"/>
  <c r="S45515" i="1"/>
  <c r="S45516" i="1"/>
  <c r="S45517" i="1"/>
  <c r="S45518" i="1"/>
  <c r="S45519" i="1"/>
  <c r="S45520" i="1"/>
  <c r="S45521" i="1"/>
  <c r="S45522" i="1"/>
  <c r="S45523" i="1"/>
  <c r="S45524" i="1"/>
  <c r="S45525" i="1"/>
  <c r="S45526" i="1"/>
  <c r="S45527" i="1"/>
  <c r="S45528" i="1"/>
  <c r="S45529" i="1"/>
  <c r="S45530" i="1"/>
  <c r="S45531" i="1"/>
  <c r="S45532" i="1"/>
  <c r="S45533" i="1"/>
  <c r="S45534" i="1"/>
  <c r="S45535" i="1"/>
  <c r="S45536" i="1"/>
  <c r="S45537" i="1"/>
  <c r="S45538" i="1"/>
  <c r="S45539" i="1"/>
  <c r="S45540" i="1"/>
  <c r="S45541" i="1"/>
  <c r="S45542" i="1"/>
  <c r="S45543" i="1"/>
  <c r="S45544" i="1"/>
  <c r="S45545" i="1"/>
  <c r="S45546" i="1"/>
  <c r="S45547" i="1"/>
  <c r="S45548" i="1"/>
  <c r="S45549" i="1"/>
  <c r="S45550" i="1"/>
  <c r="S45551" i="1"/>
  <c r="S45552" i="1"/>
  <c r="S45553" i="1"/>
  <c r="S45554" i="1"/>
  <c r="S45555" i="1"/>
  <c r="S45556" i="1"/>
  <c r="S45557" i="1"/>
  <c r="S45558" i="1"/>
  <c r="S45559" i="1"/>
  <c r="S45560" i="1"/>
  <c r="S45561" i="1"/>
  <c r="S45562" i="1"/>
  <c r="S45563" i="1"/>
  <c r="S45564" i="1"/>
  <c r="S45565" i="1"/>
  <c r="S45566" i="1"/>
  <c r="S45567" i="1"/>
  <c r="S45568" i="1"/>
  <c r="S45569" i="1"/>
  <c r="S45570" i="1"/>
  <c r="S45571" i="1"/>
  <c r="S45572" i="1"/>
  <c r="S45573" i="1"/>
  <c r="S45574" i="1"/>
  <c r="S45575" i="1"/>
  <c r="S45576" i="1"/>
  <c r="S45577" i="1"/>
  <c r="S45578" i="1"/>
  <c r="S45579" i="1"/>
  <c r="S45580" i="1"/>
  <c r="S45581" i="1"/>
  <c r="S45582" i="1"/>
  <c r="S45583" i="1"/>
  <c r="S45584" i="1"/>
  <c r="S45585" i="1"/>
  <c r="S45586" i="1"/>
  <c r="S45587" i="1"/>
  <c r="S45588" i="1"/>
  <c r="S45589" i="1"/>
  <c r="S45590" i="1"/>
  <c r="S45591" i="1"/>
  <c r="S45592" i="1"/>
  <c r="S45593" i="1"/>
  <c r="S45594" i="1"/>
  <c r="S45595" i="1"/>
  <c r="S45596" i="1"/>
  <c r="S45597" i="1"/>
  <c r="S45598" i="1"/>
  <c r="S45599" i="1"/>
  <c r="S45600" i="1"/>
  <c r="S45601" i="1"/>
  <c r="S45602" i="1"/>
  <c r="S45603" i="1"/>
  <c r="S45604" i="1"/>
  <c r="S45605" i="1"/>
  <c r="S45606" i="1"/>
  <c r="S45607" i="1"/>
  <c r="S45608" i="1"/>
  <c r="S45609" i="1"/>
  <c r="S45610" i="1"/>
  <c r="S45611" i="1"/>
  <c r="S45612" i="1"/>
  <c r="S45613" i="1"/>
  <c r="S45614" i="1"/>
  <c r="S45615" i="1"/>
  <c r="S45616" i="1"/>
  <c r="S45617" i="1"/>
  <c r="S45618" i="1"/>
  <c r="S45619" i="1"/>
  <c r="S45620" i="1"/>
  <c r="S45621" i="1"/>
  <c r="S45622" i="1"/>
  <c r="S45623" i="1"/>
  <c r="S45624" i="1"/>
  <c r="S45625" i="1"/>
  <c r="S45626" i="1"/>
  <c r="S45627" i="1"/>
  <c r="S45628" i="1"/>
  <c r="S45629" i="1"/>
  <c r="S45630" i="1"/>
  <c r="S45631" i="1"/>
  <c r="S45632" i="1"/>
  <c r="S45633" i="1"/>
  <c r="S45634" i="1"/>
  <c r="S45635" i="1"/>
  <c r="S45636" i="1"/>
  <c r="S45637" i="1"/>
  <c r="S45638" i="1"/>
  <c r="S45639" i="1"/>
  <c r="S45640" i="1"/>
  <c r="S45641" i="1"/>
  <c r="S45642" i="1"/>
  <c r="S45643" i="1"/>
  <c r="S45644" i="1"/>
  <c r="S45645" i="1"/>
  <c r="S45646" i="1"/>
  <c r="S45647" i="1"/>
  <c r="S45648" i="1"/>
  <c r="S45649" i="1"/>
  <c r="S45650" i="1"/>
  <c r="S45651" i="1"/>
  <c r="S45652" i="1"/>
  <c r="S45653" i="1"/>
  <c r="S45654" i="1"/>
  <c r="S45655" i="1"/>
  <c r="S45656" i="1"/>
  <c r="S45657" i="1"/>
  <c r="S45658" i="1"/>
  <c r="S45659" i="1"/>
  <c r="S45660" i="1"/>
  <c r="S45661" i="1"/>
  <c r="S45662" i="1"/>
  <c r="S45663" i="1"/>
  <c r="S45664" i="1"/>
  <c r="S45665" i="1"/>
  <c r="S45666" i="1"/>
  <c r="S45667" i="1"/>
  <c r="S45668" i="1"/>
  <c r="S45669" i="1"/>
  <c r="S45670" i="1"/>
  <c r="S45671" i="1"/>
  <c r="S45672" i="1"/>
  <c r="S45673" i="1"/>
  <c r="S45674" i="1"/>
  <c r="S45675" i="1"/>
  <c r="S45676" i="1"/>
  <c r="S45677" i="1"/>
  <c r="S45678" i="1"/>
  <c r="S45679" i="1"/>
  <c r="S45680" i="1"/>
  <c r="S45681" i="1"/>
  <c r="S45682" i="1"/>
  <c r="S45683" i="1"/>
  <c r="S45684" i="1"/>
  <c r="S45685" i="1"/>
  <c r="S45686" i="1"/>
  <c r="S45687" i="1"/>
  <c r="S45688" i="1"/>
  <c r="S45689" i="1"/>
  <c r="S45690" i="1"/>
  <c r="S45691" i="1"/>
  <c r="S45692" i="1"/>
  <c r="S45693" i="1"/>
  <c r="S45694" i="1"/>
  <c r="S45695" i="1"/>
  <c r="S45696" i="1"/>
  <c r="S45697" i="1"/>
  <c r="S45698" i="1"/>
  <c r="S45699" i="1"/>
  <c r="S45700" i="1"/>
  <c r="S45701" i="1"/>
  <c r="S45702" i="1"/>
  <c r="S45703" i="1"/>
  <c r="S45704" i="1"/>
  <c r="S45705" i="1"/>
  <c r="S45706" i="1"/>
  <c r="S45707" i="1"/>
  <c r="S45708" i="1"/>
  <c r="S45709" i="1"/>
  <c r="S45710" i="1"/>
  <c r="S45711" i="1"/>
  <c r="S45712" i="1"/>
  <c r="S45713" i="1"/>
  <c r="S45714" i="1"/>
  <c r="S45715" i="1"/>
  <c r="S45716" i="1"/>
  <c r="S45717" i="1"/>
  <c r="S45718" i="1"/>
  <c r="S45719" i="1"/>
  <c r="S45720" i="1"/>
  <c r="S45721" i="1"/>
  <c r="S45722" i="1"/>
  <c r="S45723" i="1"/>
  <c r="S45724" i="1"/>
  <c r="S45725" i="1"/>
  <c r="S45726" i="1"/>
  <c r="S45727" i="1"/>
  <c r="S45728" i="1"/>
  <c r="S45729" i="1"/>
  <c r="S45730" i="1"/>
  <c r="S45731" i="1"/>
  <c r="S45732" i="1"/>
  <c r="S45733" i="1"/>
  <c r="S45734" i="1"/>
  <c r="S45735" i="1"/>
  <c r="S45736" i="1"/>
  <c r="S45737" i="1"/>
  <c r="S45738" i="1"/>
  <c r="S45739" i="1"/>
  <c r="S45740" i="1"/>
  <c r="S45741" i="1"/>
  <c r="S45742" i="1"/>
  <c r="S45743" i="1"/>
  <c r="S45744" i="1"/>
  <c r="S45745" i="1"/>
  <c r="S45746" i="1"/>
  <c r="S45747" i="1"/>
  <c r="S45748" i="1"/>
  <c r="S45749" i="1"/>
  <c r="S45750" i="1"/>
  <c r="S45751" i="1"/>
  <c r="S45752" i="1"/>
  <c r="S45753" i="1"/>
  <c r="S45754" i="1"/>
  <c r="S45755" i="1"/>
  <c r="S45756" i="1"/>
  <c r="S45757" i="1"/>
  <c r="S45758" i="1"/>
  <c r="S45759" i="1"/>
  <c r="S45760" i="1"/>
  <c r="S45761" i="1"/>
  <c r="S45762" i="1"/>
  <c r="S45763" i="1"/>
  <c r="S45764" i="1"/>
  <c r="S45765" i="1"/>
  <c r="S45766" i="1"/>
  <c r="S45767" i="1"/>
  <c r="S45768" i="1"/>
  <c r="S45769" i="1"/>
  <c r="S45770" i="1"/>
  <c r="S45771" i="1"/>
  <c r="S45772" i="1"/>
  <c r="S45773" i="1"/>
  <c r="S45774" i="1"/>
  <c r="S45775" i="1"/>
  <c r="S45776" i="1"/>
  <c r="S45777" i="1"/>
  <c r="S45778" i="1"/>
  <c r="S45779" i="1"/>
  <c r="S45780" i="1"/>
  <c r="S45781" i="1"/>
  <c r="S45782" i="1"/>
  <c r="S45783" i="1"/>
  <c r="S45784" i="1"/>
  <c r="S45785" i="1"/>
  <c r="S45786" i="1"/>
  <c r="S45787" i="1"/>
  <c r="S45788" i="1"/>
  <c r="S45789" i="1"/>
  <c r="S45790" i="1"/>
  <c r="S45791" i="1"/>
  <c r="S45792" i="1"/>
  <c r="S45793" i="1"/>
  <c r="S45794" i="1"/>
  <c r="S45795" i="1"/>
  <c r="S45796" i="1"/>
  <c r="S45797" i="1"/>
  <c r="S45798" i="1"/>
  <c r="S45799" i="1"/>
  <c r="S45800" i="1"/>
  <c r="S45801" i="1"/>
  <c r="S45802" i="1"/>
  <c r="S45803" i="1"/>
  <c r="S45804" i="1"/>
  <c r="S45805" i="1"/>
  <c r="S45806" i="1"/>
  <c r="S45807" i="1"/>
  <c r="S45808" i="1"/>
  <c r="S45809" i="1"/>
  <c r="S45810" i="1"/>
  <c r="S45811" i="1"/>
  <c r="S45812" i="1"/>
  <c r="S45813" i="1"/>
  <c r="S45814" i="1"/>
  <c r="S45815" i="1"/>
  <c r="S45816" i="1"/>
  <c r="S45817" i="1"/>
  <c r="S45818" i="1"/>
  <c r="S45819" i="1"/>
  <c r="S45820" i="1"/>
  <c r="S45821" i="1"/>
  <c r="S45822" i="1"/>
  <c r="S45823" i="1"/>
  <c r="S45824" i="1"/>
  <c r="S45825" i="1"/>
  <c r="S45826" i="1"/>
  <c r="S45827" i="1"/>
  <c r="S45828" i="1"/>
  <c r="S45829" i="1"/>
  <c r="S45830" i="1"/>
  <c r="S45831" i="1"/>
  <c r="S45832" i="1"/>
  <c r="S45833" i="1"/>
  <c r="S45834" i="1"/>
  <c r="S45835" i="1"/>
  <c r="S45836" i="1"/>
  <c r="S45837" i="1"/>
  <c r="S45838" i="1"/>
  <c r="S45839" i="1"/>
  <c r="S45840" i="1"/>
  <c r="S45841" i="1"/>
  <c r="S45842" i="1"/>
  <c r="S45843" i="1"/>
  <c r="S45844" i="1"/>
  <c r="S45845" i="1"/>
  <c r="S45846" i="1"/>
  <c r="S45847" i="1"/>
  <c r="S45848" i="1"/>
  <c r="S45849" i="1"/>
  <c r="S45850" i="1"/>
  <c r="S45851" i="1"/>
  <c r="S45852" i="1"/>
  <c r="S45853" i="1"/>
  <c r="S45854" i="1"/>
  <c r="S45855" i="1"/>
  <c r="S45856" i="1"/>
  <c r="S45857" i="1"/>
  <c r="S45858" i="1"/>
  <c r="S45859" i="1"/>
  <c r="S45860" i="1"/>
  <c r="S45861" i="1"/>
  <c r="S45862" i="1"/>
  <c r="S45863" i="1"/>
  <c r="S45864" i="1"/>
  <c r="S45865" i="1"/>
  <c r="S45866" i="1"/>
  <c r="S45867" i="1"/>
  <c r="S45868" i="1"/>
  <c r="S45869" i="1"/>
  <c r="S45870" i="1"/>
  <c r="S45871" i="1"/>
  <c r="S45872" i="1"/>
  <c r="S45873" i="1"/>
  <c r="S45874" i="1"/>
  <c r="S45875" i="1"/>
  <c r="S45876" i="1"/>
  <c r="S45877" i="1"/>
  <c r="S45878" i="1"/>
  <c r="S45879" i="1"/>
  <c r="S45880" i="1"/>
  <c r="S45881" i="1"/>
  <c r="S45882" i="1"/>
  <c r="S45883" i="1"/>
  <c r="S45884" i="1"/>
  <c r="S45885" i="1"/>
  <c r="S45886" i="1"/>
  <c r="S45887" i="1"/>
  <c r="S45888" i="1"/>
  <c r="S45889" i="1"/>
  <c r="S45890" i="1"/>
  <c r="S45891" i="1"/>
  <c r="S45892" i="1"/>
  <c r="S45893" i="1"/>
  <c r="S45894" i="1"/>
  <c r="S45895" i="1"/>
  <c r="S45896" i="1"/>
  <c r="S45897" i="1"/>
  <c r="S45898" i="1"/>
  <c r="S45899" i="1"/>
  <c r="S45900" i="1"/>
  <c r="S45901" i="1"/>
  <c r="S45902" i="1"/>
  <c r="S45903" i="1"/>
  <c r="S45904" i="1"/>
  <c r="S45905" i="1"/>
  <c r="S45906" i="1"/>
  <c r="S45907" i="1"/>
  <c r="S45908" i="1"/>
  <c r="S45909" i="1"/>
  <c r="S45910" i="1"/>
  <c r="S45911" i="1"/>
  <c r="S45912" i="1"/>
  <c r="S45913" i="1"/>
  <c r="S45914" i="1"/>
  <c r="S45915" i="1"/>
  <c r="S45916" i="1"/>
  <c r="S45917" i="1"/>
  <c r="S45918" i="1"/>
  <c r="S45919" i="1"/>
  <c r="S45920" i="1"/>
  <c r="S45921" i="1"/>
  <c r="S45922" i="1"/>
  <c r="S45923" i="1"/>
  <c r="S45924" i="1"/>
  <c r="S45925" i="1"/>
  <c r="S45926" i="1"/>
  <c r="S45927" i="1"/>
  <c r="S45928" i="1"/>
  <c r="S45929" i="1"/>
  <c r="S45930" i="1"/>
  <c r="S45931" i="1"/>
  <c r="S45932" i="1"/>
  <c r="S45933" i="1"/>
  <c r="S45934" i="1"/>
  <c r="S45935" i="1"/>
  <c r="S45936" i="1"/>
  <c r="S45937" i="1"/>
  <c r="S45938" i="1"/>
  <c r="S45939" i="1"/>
  <c r="S45940" i="1"/>
  <c r="S45941" i="1"/>
  <c r="S45942" i="1"/>
  <c r="S45943" i="1"/>
  <c r="S45944" i="1"/>
  <c r="S45945" i="1"/>
  <c r="S45946" i="1"/>
  <c r="S45947" i="1"/>
  <c r="S45948" i="1"/>
  <c r="S45949" i="1"/>
  <c r="S45950" i="1"/>
  <c r="S45951" i="1"/>
  <c r="S45952" i="1"/>
  <c r="S45953" i="1"/>
  <c r="S45954" i="1"/>
  <c r="S45955" i="1"/>
  <c r="S45956" i="1"/>
  <c r="S45957" i="1"/>
  <c r="S45958" i="1"/>
  <c r="S45959" i="1"/>
  <c r="S45960" i="1"/>
  <c r="S45961" i="1"/>
  <c r="S45962" i="1"/>
  <c r="S45963" i="1"/>
  <c r="S45964" i="1"/>
  <c r="S45965" i="1"/>
  <c r="S45966" i="1"/>
  <c r="S45967" i="1"/>
  <c r="S45968" i="1"/>
  <c r="S45969" i="1"/>
  <c r="S45970" i="1"/>
  <c r="S45971" i="1"/>
  <c r="S45972" i="1"/>
  <c r="S45973" i="1"/>
  <c r="S45974" i="1"/>
  <c r="S45975" i="1"/>
  <c r="S45976" i="1"/>
  <c r="S45977" i="1"/>
  <c r="S45978" i="1"/>
  <c r="S45979" i="1"/>
  <c r="S45980" i="1"/>
  <c r="S45981" i="1"/>
  <c r="S45982" i="1"/>
  <c r="S45983" i="1"/>
  <c r="S45984" i="1"/>
  <c r="S45985" i="1"/>
  <c r="S45986" i="1"/>
  <c r="S45987" i="1"/>
  <c r="S45988" i="1"/>
  <c r="S45989" i="1"/>
  <c r="S45990" i="1"/>
  <c r="S45991" i="1"/>
  <c r="S45992" i="1"/>
  <c r="S45993" i="1"/>
  <c r="S45994" i="1"/>
  <c r="S45995" i="1"/>
  <c r="S45996" i="1"/>
  <c r="S45997" i="1"/>
  <c r="S45998" i="1"/>
  <c r="S45999" i="1"/>
  <c r="S46000" i="1"/>
  <c r="S46001" i="1"/>
  <c r="S46002" i="1"/>
  <c r="S46003" i="1"/>
  <c r="S46004" i="1"/>
  <c r="S46005" i="1"/>
  <c r="S46006" i="1"/>
  <c r="S46007" i="1"/>
  <c r="S46008" i="1"/>
  <c r="S46009" i="1"/>
  <c r="S46010" i="1"/>
  <c r="S46011" i="1"/>
  <c r="S46012" i="1"/>
  <c r="S46013" i="1"/>
  <c r="S46014" i="1"/>
  <c r="S46015" i="1"/>
  <c r="S46016" i="1"/>
  <c r="S46017" i="1"/>
  <c r="S46018" i="1"/>
  <c r="S46019" i="1"/>
  <c r="S46020" i="1"/>
  <c r="S46021" i="1"/>
  <c r="S46022" i="1"/>
  <c r="S46023" i="1"/>
  <c r="S46024" i="1"/>
  <c r="S46025" i="1"/>
  <c r="S46026" i="1"/>
  <c r="S46027" i="1"/>
  <c r="S46028" i="1"/>
  <c r="S46029" i="1"/>
  <c r="S46030" i="1"/>
  <c r="S46031" i="1"/>
  <c r="S46032" i="1"/>
  <c r="S46033" i="1"/>
  <c r="S46034" i="1"/>
  <c r="S46035" i="1"/>
  <c r="S46036" i="1"/>
  <c r="S46037" i="1"/>
  <c r="S46038" i="1"/>
  <c r="S46039" i="1"/>
  <c r="S46040" i="1"/>
  <c r="S46041" i="1"/>
  <c r="S46042" i="1"/>
  <c r="S46043" i="1"/>
  <c r="S46044" i="1"/>
  <c r="S46045" i="1"/>
  <c r="S46046" i="1"/>
  <c r="S46047" i="1"/>
  <c r="S46048" i="1"/>
  <c r="S46049" i="1"/>
  <c r="S46050" i="1"/>
  <c r="S46051" i="1"/>
  <c r="S46052" i="1"/>
  <c r="S46053" i="1"/>
  <c r="S46054" i="1"/>
  <c r="S46055" i="1"/>
  <c r="S46056" i="1"/>
  <c r="S46057" i="1"/>
  <c r="S46058" i="1"/>
  <c r="S46059" i="1"/>
  <c r="S46060" i="1"/>
  <c r="S46061" i="1"/>
  <c r="S46062" i="1"/>
  <c r="S46063" i="1"/>
  <c r="S46064" i="1"/>
  <c r="S46065" i="1"/>
  <c r="S46066" i="1"/>
  <c r="S46067" i="1"/>
  <c r="S46068" i="1"/>
  <c r="S46069" i="1"/>
  <c r="S46070" i="1"/>
  <c r="S46071" i="1"/>
  <c r="S46072" i="1"/>
  <c r="S46073" i="1"/>
  <c r="S46074" i="1"/>
  <c r="S46075" i="1"/>
  <c r="S46076" i="1"/>
  <c r="S46077" i="1"/>
  <c r="S46078" i="1"/>
  <c r="S46079" i="1"/>
  <c r="S46080" i="1"/>
  <c r="S46081" i="1"/>
  <c r="S46082" i="1"/>
  <c r="S46083" i="1"/>
  <c r="S46084" i="1"/>
  <c r="S46085" i="1"/>
  <c r="S46086" i="1"/>
  <c r="S46087" i="1"/>
  <c r="S46088" i="1"/>
  <c r="S46089" i="1"/>
  <c r="S46090" i="1"/>
  <c r="S46091" i="1"/>
  <c r="S46092" i="1"/>
  <c r="S46093" i="1"/>
  <c r="S46094" i="1"/>
  <c r="S46095" i="1"/>
  <c r="S46096" i="1"/>
  <c r="S46097" i="1"/>
  <c r="S46098" i="1"/>
  <c r="S46099" i="1"/>
  <c r="S46100" i="1"/>
  <c r="S46101" i="1"/>
  <c r="S46102" i="1"/>
  <c r="S46103" i="1"/>
  <c r="S46104" i="1"/>
  <c r="S46105" i="1"/>
  <c r="S46106" i="1"/>
  <c r="S46107" i="1"/>
  <c r="S46108" i="1"/>
  <c r="S46109" i="1"/>
  <c r="S46110" i="1"/>
  <c r="S46111" i="1"/>
  <c r="S46112" i="1"/>
  <c r="S46113" i="1"/>
  <c r="S46114" i="1"/>
  <c r="S46115" i="1"/>
  <c r="S46116" i="1"/>
  <c r="S46117" i="1"/>
  <c r="S46118" i="1"/>
  <c r="S46119" i="1"/>
  <c r="S46120" i="1"/>
  <c r="S46121" i="1"/>
  <c r="S46122" i="1"/>
  <c r="S46123" i="1"/>
  <c r="S46124" i="1"/>
  <c r="S46125" i="1"/>
  <c r="S46126" i="1"/>
  <c r="S46127" i="1"/>
  <c r="S46128" i="1"/>
  <c r="S46129" i="1"/>
  <c r="S46130" i="1"/>
  <c r="S46131" i="1"/>
  <c r="S46132" i="1"/>
  <c r="S46133" i="1"/>
  <c r="S46134" i="1"/>
  <c r="S46135" i="1"/>
  <c r="S46136" i="1"/>
  <c r="S46137" i="1"/>
  <c r="S46138" i="1"/>
  <c r="S46139" i="1"/>
  <c r="S46140" i="1"/>
  <c r="S46141" i="1"/>
  <c r="S46142" i="1"/>
  <c r="S46143" i="1"/>
  <c r="S46144" i="1"/>
  <c r="S46145" i="1"/>
  <c r="S46146" i="1"/>
  <c r="S46147" i="1"/>
  <c r="S46148" i="1"/>
  <c r="S46149" i="1"/>
  <c r="S46150" i="1"/>
  <c r="S46151" i="1"/>
  <c r="S46152" i="1"/>
  <c r="S46153" i="1"/>
  <c r="S46154" i="1"/>
  <c r="S46155" i="1"/>
  <c r="S46156" i="1"/>
  <c r="S46157" i="1"/>
  <c r="S46158" i="1"/>
  <c r="S46159" i="1"/>
  <c r="S46160" i="1"/>
  <c r="S46161" i="1"/>
  <c r="S46162" i="1"/>
  <c r="S46163" i="1"/>
  <c r="S46164" i="1"/>
  <c r="S46165" i="1"/>
  <c r="S46166" i="1"/>
  <c r="S46167" i="1"/>
  <c r="S46168" i="1"/>
  <c r="S46169" i="1"/>
  <c r="S46170" i="1"/>
  <c r="S46171" i="1"/>
  <c r="S46172" i="1"/>
  <c r="S46173" i="1"/>
  <c r="S46174" i="1"/>
  <c r="S46175" i="1"/>
  <c r="S46176" i="1"/>
  <c r="S46177" i="1"/>
  <c r="S46178" i="1"/>
  <c r="S46179" i="1"/>
  <c r="S46180" i="1"/>
  <c r="S46181" i="1"/>
  <c r="S46182" i="1"/>
  <c r="S46183" i="1"/>
  <c r="S46184" i="1"/>
  <c r="S46185" i="1"/>
  <c r="S46186" i="1"/>
  <c r="S46187" i="1"/>
  <c r="S46188" i="1"/>
  <c r="S46189" i="1"/>
  <c r="S46190" i="1"/>
  <c r="S46191" i="1"/>
  <c r="S46192" i="1"/>
  <c r="S46193" i="1"/>
  <c r="S46194" i="1"/>
  <c r="S46195" i="1"/>
  <c r="S46196" i="1"/>
  <c r="S46197" i="1"/>
  <c r="S46198" i="1"/>
  <c r="S46199" i="1"/>
  <c r="S46200" i="1"/>
  <c r="S46201" i="1"/>
  <c r="S46202" i="1"/>
  <c r="S46203" i="1"/>
  <c r="S46204" i="1"/>
  <c r="S46205" i="1"/>
  <c r="S46206" i="1"/>
  <c r="S46207" i="1"/>
  <c r="S46208" i="1"/>
  <c r="S46209" i="1"/>
  <c r="S46210" i="1"/>
  <c r="S46211" i="1"/>
  <c r="S46212" i="1"/>
  <c r="S46213" i="1"/>
  <c r="S46214" i="1"/>
  <c r="S46215" i="1"/>
  <c r="S46216" i="1"/>
  <c r="S46217" i="1"/>
  <c r="S46218" i="1"/>
  <c r="S46219" i="1"/>
  <c r="S46220" i="1"/>
  <c r="S46221" i="1"/>
  <c r="S46222" i="1"/>
  <c r="S46223" i="1"/>
  <c r="S46224" i="1"/>
  <c r="S46225" i="1"/>
  <c r="S46226" i="1"/>
  <c r="S46227" i="1"/>
  <c r="S46228" i="1"/>
  <c r="S46229" i="1"/>
  <c r="S46230" i="1"/>
  <c r="S46231" i="1"/>
  <c r="S46232" i="1"/>
  <c r="S46233" i="1"/>
  <c r="S46234" i="1"/>
  <c r="S46235" i="1"/>
  <c r="S46236" i="1"/>
  <c r="S46237" i="1"/>
  <c r="S46238" i="1"/>
  <c r="S46239" i="1"/>
  <c r="S46240" i="1"/>
  <c r="S46241" i="1"/>
  <c r="S46242" i="1"/>
  <c r="S46243" i="1"/>
  <c r="S46244" i="1"/>
  <c r="S46245" i="1"/>
  <c r="S46246" i="1"/>
  <c r="S46247" i="1"/>
  <c r="S46248" i="1"/>
  <c r="S46249" i="1"/>
  <c r="S46250" i="1"/>
  <c r="S46251" i="1"/>
  <c r="S46252" i="1"/>
  <c r="S46253" i="1"/>
  <c r="S46254" i="1"/>
  <c r="S46255" i="1"/>
  <c r="S46256" i="1"/>
  <c r="S46257" i="1"/>
  <c r="S46258" i="1"/>
  <c r="S46259" i="1"/>
  <c r="S46260" i="1"/>
  <c r="S46261" i="1"/>
  <c r="S46262" i="1"/>
  <c r="S46263" i="1"/>
  <c r="S46264" i="1"/>
  <c r="S46265" i="1"/>
  <c r="S46266" i="1"/>
  <c r="S46267" i="1"/>
  <c r="S46268" i="1"/>
  <c r="S46269" i="1"/>
  <c r="S46270" i="1"/>
  <c r="S46271" i="1"/>
  <c r="S46272" i="1"/>
  <c r="S46273" i="1"/>
  <c r="S46274" i="1"/>
  <c r="S46275" i="1"/>
  <c r="S46276" i="1"/>
  <c r="S46277" i="1"/>
  <c r="S46278" i="1"/>
  <c r="S46279" i="1"/>
  <c r="S46280" i="1"/>
  <c r="S46281" i="1"/>
  <c r="S46282" i="1"/>
  <c r="S46283" i="1"/>
  <c r="S46284" i="1"/>
  <c r="S46285" i="1"/>
  <c r="S46286" i="1"/>
  <c r="S46287" i="1"/>
  <c r="S46288" i="1"/>
  <c r="S46289" i="1"/>
  <c r="S46290" i="1"/>
  <c r="S46291" i="1"/>
  <c r="S46292" i="1"/>
  <c r="S46293" i="1"/>
  <c r="S46294" i="1"/>
  <c r="S46295" i="1"/>
  <c r="S46296" i="1"/>
  <c r="S46297" i="1"/>
  <c r="S46298" i="1"/>
  <c r="S46299" i="1"/>
  <c r="S46300" i="1"/>
  <c r="S46301" i="1"/>
  <c r="S46302" i="1"/>
  <c r="S46303" i="1"/>
  <c r="S46304" i="1"/>
  <c r="S46305" i="1"/>
  <c r="S46306" i="1"/>
  <c r="S46307" i="1"/>
  <c r="S46308" i="1"/>
  <c r="S46309" i="1"/>
  <c r="S46310" i="1"/>
  <c r="S46311" i="1"/>
  <c r="S46312" i="1"/>
  <c r="S46313" i="1"/>
  <c r="S46314" i="1"/>
  <c r="S46315" i="1"/>
  <c r="S46316" i="1"/>
  <c r="S46317" i="1"/>
  <c r="S46318" i="1"/>
  <c r="S46319" i="1"/>
  <c r="S46320" i="1"/>
  <c r="S46321" i="1"/>
  <c r="S46322" i="1"/>
  <c r="S46323" i="1"/>
  <c r="S46324" i="1"/>
  <c r="S46325" i="1"/>
  <c r="S46326" i="1"/>
  <c r="S46327" i="1"/>
  <c r="S46328" i="1"/>
  <c r="S46329" i="1"/>
  <c r="S46330" i="1"/>
  <c r="S46331" i="1"/>
  <c r="S46332" i="1"/>
  <c r="S46333" i="1"/>
  <c r="S46334" i="1"/>
  <c r="S46335" i="1"/>
  <c r="S46336" i="1"/>
  <c r="S46337" i="1"/>
  <c r="S46338" i="1"/>
  <c r="S46339" i="1"/>
  <c r="S46340" i="1"/>
  <c r="S46341" i="1"/>
  <c r="S46342" i="1"/>
  <c r="S46343" i="1"/>
  <c r="S46344" i="1"/>
  <c r="S46345" i="1"/>
  <c r="S46346" i="1"/>
  <c r="S46347" i="1"/>
  <c r="S46348" i="1"/>
  <c r="S46349" i="1"/>
  <c r="S46350" i="1"/>
  <c r="S46351" i="1"/>
  <c r="S46352" i="1"/>
  <c r="S46353" i="1"/>
  <c r="S46354" i="1"/>
  <c r="S46355" i="1"/>
  <c r="S46356" i="1"/>
  <c r="S46357" i="1"/>
  <c r="S46358" i="1"/>
  <c r="S46359" i="1"/>
  <c r="S46360" i="1"/>
  <c r="S46361" i="1"/>
  <c r="S46362" i="1"/>
  <c r="S46363" i="1"/>
  <c r="S46364" i="1"/>
  <c r="S46365" i="1"/>
  <c r="S46366" i="1"/>
  <c r="S46367" i="1"/>
  <c r="S46368" i="1"/>
  <c r="S46369" i="1"/>
  <c r="S46370" i="1"/>
  <c r="S46371" i="1"/>
  <c r="S46372" i="1"/>
  <c r="S46373" i="1"/>
  <c r="S46374" i="1"/>
  <c r="S46375" i="1"/>
  <c r="S46376" i="1"/>
  <c r="S46377" i="1"/>
  <c r="S46378" i="1"/>
  <c r="S46379" i="1"/>
  <c r="S46380" i="1"/>
  <c r="S46381" i="1"/>
  <c r="S46382" i="1"/>
  <c r="S46383" i="1"/>
  <c r="S46384" i="1"/>
  <c r="S46385" i="1"/>
  <c r="S46386" i="1"/>
  <c r="S46387" i="1"/>
  <c r="S46388" i="1"/>
  <c r="S46389" i="1"/>
  <c r="S46390" i="1"/>
  <c r="S46391" i="1"/>
  <c r="S46392" i="1"/>
  <c r="S46393" i="1"/>
  <c r="S46394" i="1"/>
  <c r="S46395" i="1"/>
  <c r="S46396" i="1"/>
  <c r="S46397" i="1"/>
  <c r="S46398" i="1"/>
  <c r="S46399" i="1"/>
  <c r="S46400" i="1"/>
  <c r="S46401" i="1"/>
  <c r="S46402" i="1"/>
  <c r="S46403" i="1"/>
  <c r="S46404" i="1"/>
  <c r="S46405" i="1"/>
  <c r="S46406" i="1"/>
  <c r="S46407" i="1"/>
  <c r="S46408" i="1"/>
  <c r="S46409" i="1"/>
  <c r="S46410" i="1"/>
  <c r="S46411" i="1"/>
  <c r="S46412" i="1"/>
  <c r="S46413" i="1"/>
  <c r="S46414" i="1"/>
  <c r="S46415" i="1"/>
  <c r="S46416" i="1"/>
  <c r="S46417" i="1"/>
  <c r="S46418" i="1"/>
  <c r="S46419" i="1"/>
  <c r="S46420" i="1"/>
  <c r="S46421" i="1"/>
  <c r="S46422" i="1"/>
  <c r="S46423" i="1"/>
  <c r="S46424" i="1"/>
  <c r="S46425" i="1"/>
  <c r="S46426" i="1"/>
  <c r="S46427" i="1"/>
  <c r="S46428" i="1"/>
  <c r="S46429" i="1"/>
  <c r="S46430" i="1"/>
  <c r="S46431" i="1"/>
  <c r="S46432" i="1"/>
  <c r="S46433" i="1"/>
  <c r="S46434" i="1"/>
  <c r="S46435" i="1"/>
  <c r="S46436" i="1"/>
  <c r="S46437" i="1"/>
  <c r="S46438" i="1"/>
  <c r="S46439" i="1"/>
  <c r="S46440" i="1"/>
  <c r="S46441" i="1"/>
  <c r="S46442" i="1"/>
  <c r="S46443" i="1"/>
  <c r="S46444" i="1"/>
  <c r="S46445" i="1"/>
  <c r="S46446" i="1"/>
  <c r="S46447" i="1"/>
  <c r="S46448" i="1"/>
  <c r="S46449" i="1"/>
  <c r="S46450" i="1"/>
  <c r="S46451" i="1"/>
  <c r="S46452" i="1"/>
  <c r="S46453" i="1"/>
  <c r="S46454" i="1"/>
  <c r="S46455" i="1"/>
  <c r="S46456" i="1"/>
  <c r="S46457" i="1"/>
  <c r="S46458" i="1"/>
  <c r="S46459" i="1"/>
  <c r="S46460" i="1"/>
  <c r="S46461" i="1"/>
  <c r="S46462" i="1"/>
  <c r="S46463" i="1"/>
  <c r="S46464" i="1"/>
  <c r="S46465" i="1"/>
  <c r="S46466" i="1"/>
  <c r="S46467" i="1"/>
  <c r="S46468" i="1"/>
  <c r="S46469" i="1"/>
  <c r="S46470" i="1"/>
  <c r="S46471" i="1"/>
  <c r="S46472" i="1"/>
  <c r="S46473" i="1"/>
  <c r="S46474" i="1"/>
  <c r="S46475" i="1"/>
  <c r="S46476" i="1"/>
  <c r="S46477" i="1"/>
  <c r="S46478" i="1"/>
  <c r="S46479" i="1"/>
  <c r="S46480" i="1"/>
  <c r="S46481" i="1"/>
  <c r="S46482" i="1"/>
  <c r="S46483" i="1"/>
  <c r="S46484" i="1"/>
  <c r="S46485" i="1"/>
  <c r="S46486" i="1"/>
  <c r="S46487" i="1"/>
  <c r="S46488" i="1"/>
  <c r="S46489" i="1"/>
  <c r="S46490" i="1"/>
  <c r="S46491" i="1"/>
  <c r="S46492" i="1"/>
  <c r="S46493" i="1"/>
  <c r="S46494" i="1"/>
  <c r="S46495" i="1"/>
  <c r="S46496" i="1"/>
  <c r="S46497" i="1"/>
  <c r="S46498" i="1"/>
  <c r="S46499" i="1"/>
  <c r="S46500" i="1"/>
  <c r="S46501" i="1"/>
  <c r="S46502" i="1"/>
  <c r="S46503" i="1"/>
  <c r="S46504" i="1"/>
  <c r="S46505" i="1"/>
  <c r="S46506" i="1"/>
  <c r="S46507" i="1"/>
  <c r="S46508" i="1"/>
  <c r="S46509" i="1"/>
  <c r="S46510" i="1"/>
  <c r="S46511" i="1"/>
  <c r="S46512" i="1"/>
  <c r="S46513" i="1"/>
  <c r="S46514" i="1"/>
  <c r="S46515" i="1"/>
  <c r="S46516" i="1"/>
  <c r="S46517" i="1"/>
  <c r="S46518" i="1"/>
  <c r="S46519" i="1"/>
  <c r="S46520" i="1"/>
  <c r="S46521" i="1"/>
  <c r="S46522" i="1"/>
  <c r="S46523" i="1"/>
  <c r="S46524" i="1"/>
  <c r="S46525" i="1"/>
  <c r="S46526" i="1"/>
  <c r="S46527" i="1"/>
  <c r="S46528" i="1"/>
  <c r="S46529" i="1"/>
  <c r="S46530" i="1"/>
  <c r="S46531" i="1"/>
  <c r="S46532" i="1"/>
  <c r="S46533" i="1"/>
  <c r="S46534" i="1"/>
  <c r="S46535" i="1"/>
  <c r="S46536" i="1"/>
  <c r="S46537" i="1"/>
  <c r="S46538" i="1"/>
  <c r="S46539" i="1"/>
  <c r="S46540" i="1"/>
  <c r="S46541" i="1"/>
  <c r="S46542" i="1"/>
  <c r="S46543" i="1"/>
  <c r="S46544" i="1"/>
  <c r="S46545" i="1"/>
  <c r="S46546" i="1"/>
  <c r="S46547" i="1"/>
  <c r="S46548" i="1"/>
  <c r="S46549" i="1"/>
  <c r="S46550" i="1"/>
  <c r="S46551" i="1"/>
  <c r="S46552" i="1"/>
  <c r="S46553" i="1"/>
  <c r="S46554" i="1"/>
  <c r="S46555" i="1"/>
  <c r="S46556" i="1"/>
  <c r="S46557" i="1"/>
  <c r="S46558" i="1"/>
  <c r="S46559" i="1"/>
  <c r="S46560" i="1"/>
  <c r="S46561" i="1"/>
  <c r="S46562" i="1"/>
  <c r="S46563" i="1"/>
  <c r="S46564" i="1"/>
  <c r="S46565" i="1"/>
  <c r="S46566" i="1"/>
  <c r="S46567" i="1"/>
  <c r="S46568" i="1"/>
  <c r="S46569" i="1"/>
  <c r="S46570" i="1"/>
  <c r="S46571" i="1"/>
  <c r="S46572" i="1"/>
  <c r="S46573" i="1"/>
  <c r="S46574" i="1"/>
  <c r="S46575" i="1"/>
  <c r="S46576" i="1"/>
  <c r="S46577" i="1"/>
  <c r="S46578" i="1"/>
  <c r="S46579" i="1"/>
  <c r="S46580" i="1"/>
  <c r="S46581" i="1"/>
  <c r="S46582" i="1"/>
  <c r="S46583" i="1"/>
  <c r="S46584" i="1"/>
  <c r="S46585" i="1"/>
  <c r="S46586" i="1"/>
  <c r="S46587" i="1"/>
  <c r="S46588" i="1"/>
  <c r="S46589" i="1"/>
  <c r="S46590" i="1"/>
  <c r="S46591" i="1"/>
  <c r="S46592" i="1"/>
  <c r="S46593" i="1"/>
  <c r="S46594" i="1"/>
  <c r="S46595" i="1"/>
  <c r="S46596" i="1"/>
  <c r="S46597" i="1"/>
  <c r="S46598" i="1"/>
  <c r="S46599" i="1"/>
  <c r="S46600" i="1"/>
  <c r="S46601" i="1"/>
  <c r="S46602" i="1"/>
  <c r="S46603" i="1"/>
  <c r="S46604" i="1"/>
  <c r="S46605" i="1"/>
  <c r="S46606" i="1"/>
  <c r="S46607" i="1"/>
  <c r="S46608" i="1"/>
  <c r="S46609" i="1"/>
  <c r="S46610" i="1"/>
  <c r="S46611" i="1"/>
  <c r="S46612" i="1"/>
  <c r="S46613" i="1"/>
  <c r="S46614" i="1"/>
  <c r="S46615" i="1"/>
  <c r="S46616" i="1"/>
  <c r="S46617" i="1"/>
  <c r="S46618" i="1"/>
  <c r="S46619" i="1"/>
  <c r="S46620" i="1"/>
  <c r="S46621" i="1"/>
  <c r="S46622" i="1"/>
  <c r="S46623" i="1"/>
  <c r="S46624" i="1"/>
  <c r="S46625" i="1"/>
  <c r="S46626" i="1"/>
  <c r="S46627" i="1"/>
  <c r="S46628" i="1"/>
  <c r="S46629" i="1"/>
  <c r="S46630" i="1"/>
  <c r="S46631" i="1"/>
  <c r="S46632" i="1"/>
  <c r="S46633" i="1"/>
  <c r="S46634" i="1"/>
  <c r="S46635" i="1"/>
  <c r="S46636" i="1"/>
  <c r="S46637" i="1"/>
  <c r="S46638" i="1"/>
  <c r="S46639" i="1"/>
  <c r="S46640" i="1"/>
  <c r="S46641" i="1"/>
  <c r="S46642" i="1"/>
  <c r="S46643" i="1"/>
  <c r="S46644" i="1"/>
  <c r="S46645" i="1"/>
  <c r="S46646" i="1"/>
  <c r="S46647" i="1"/>
  <c r="S46648" i="1"/>
  <c r="S46649" i="1"/>
  <c r="S46650" i="1"/>
  <c r="S46651" i="1"/>
  <c r="S46652" i="1"/>
  <c r="S46653" i="1"/>
  <c r="S46654" i="1"/>
  <c r="S46655" i="1"/>
  <c r="S46656" i="1"/>
  <c r="S46657" i="1"/>
  <c r="S46658" i="1"/>
  <c r="S46659" i="1"/>
  <c r="S46660" i="1"/>
  <c r="S46661" i="1"/>
  <c r="S46662" i="1"/>
  <c r="S46663" i="1"/>
  <c r="S46664" i="1"/>
  <c r="S46665" i="1"/>
  <c r="S46666" i="1"/>
  <c r="S46667" i="1"/>
  <c r="S46668" i="1"/>
  <c r="S46669" i="1"/>
  <c r="S46670" i="1"/>
  <c r="S46671" i="1"/>
  <c r="S46672" i="1"/>
  <c r="S46673" i="1"/>
  <c r="S46674" i="1"/>
  <c r="S46675" i="1"/>
  <c r="S46676" i="1"/>
  <c r="S46677" i="1"/>
  <c r="S46678" i="1"/>
  <c r="S46679" i="1"/>
  <c r="S46680" i="1"/>
  <c r="S46681" i="1"/>
  <c r="S46682" i="1"/>
  <c r="S46683" i="1"/>
  <c r="S46684" i="1"/>
  <c r="S46685" i="1"/>
  <c r="S46686" i="1"/>
  <c r="S46687" i="1"/>
  <c r="S46688" i="1"/>
  <c r="S46689" i="1"/>
  <c r="S46690" i="1"/>
  <c r="S46691" i="1"/>
  <c r="S46692" i="1"/>
  <c r="S46693" i="1"/>
  <c r="S46694" i="1"/>
  <c r="S46695" i="1"/>
  <c r="S46696" i="1"/>
  <c r="S46697" i="1"/>
  <c r="S46698" i="1"/>
  <c r="S46699" i="1"/>
  <c r="S46700" i="1"/>
  <c r="S46701" i="1"/>
  <c r="S46702" i="1"/>
  <c r="S46703" i="1"/>
  <c r="S46704" i="1"/>
  <c r="S46705" i="1"/>
  <c r="S46706" i="1"/>
  <c r="S46707" i="1"/>
  <c r="S46708" i="1"/>
  <c r="S46709" i="1"/>
  <c r="S46710" i="1"/>
  <c r="S46711" i="1"/>
  <c r="S46712" i="1"/>
  <c r="S46713" i="1"/>
  <c r="S46714" i="1"/>
  <c r="S46715" i="1"/>
  <c r="S46716" i="1"/>
  <c r="S46717" i="1"/>
  <c r="S46718" i="1"/>
  <c r="S46719" i="1"/>
  <c r="S46720" i="1"/>
  <c r="S46721" i="1"/>
  <c r="S46722" i="1"/>
  <c r="S46723" i="1"/>
  <c r="S46724" i="1"/>
  <c r="S46725" i="1"/>
  <c r="S46726" i="1"/>
  <c r="S46727" i="1"/>
  <c r="S46728" i="1"/>
  <c r="S46729" i="1"/>
  <c r="S46730" i="1"/>
  <c r="S46731" i="1"/>
  <c r="S46732" i="1"/>
  <c r="S46733" i="1"/>
  <c r="S46734" i="1"/>
  <c r="S46735" i="1"/>
  <c r="S46736" i="1"/>
  <c r="S46737" i="1"/>
  <c r="S46738" i="1"/>
  <c r="S46739" i="1"/>
  <c r="S46740" i="1"/>
  <c r="S46741" i="1"/>
  <c r="S46742" i="1"/>
  <c r="S46743" i="1"/>
  <c r="S46744" i="1"/>
  <c r="S46745" i="1"/>
  <c r="S46746" i="1"/>
  <c r="S46747" i="1"/>
  <c r="S46748" i="1"/>
  <c r="S46749" i="1"/>
  <c r="S46750" i="1"/>
  <c r="S46751" i="1"/>
  <c r="S46752" i="1"/>
  <c r="S46753" i="1"/>
  <c r="S46754" i="1"/>
  <c r="S46755" i="1"/>
  <c r="S46756" i="1"/>
  <c r="S46757" i="1"/>
  <c r="S46758" i="1"/>
  <c r="S46759" i="1"/>
  <c r="S46760" i="1"/>
  <c r="S46761" i="1"/>
  <c r="S46762" i="1"/>
  <c r="S46763" i="1"/>
  <c r="S46764" i="1"/>
  <c r="S46765" i="1"/>
  <c r="S46766" i="1"/>
  <c r="S46767" i="1"/>
  <c r="S46768" i="1"/>
  <c r="S46769" i="1"/>
  <c r="S46770" i="1"/>
  <c r="S46771" i="1"/>
  <c r="S46772" i="1"/>
  <c r="S46773" i="1"/>
  <c r="S46774" i="1"/>
  <c r="S46775" i="1"/>
  <c r="S46776" i="1"/>
  <c r="S46777" i="1"/>
  <c r="S46778" i="1"/>
  <c r="S46779" i="1"/>
  <c r="S46780" i="1"/>
  <c r="S46781" i="1"/>
  <c r="S46782" i="1"/>
  <c r="S46783" i="1"/>
  <c r="S46784" i="1"/>
  <c r="S46785" i="1"/>
  <c r="S46786" i="1"/>
  <c r="S46787" i="1"/>
  <c r="S46788" i="1"/>
  <c r="S46789" i="1"/>
  <c r="S46790" i="1"/>
  <c r="S46791" i="1"/>
  <c r="S46792" i="1"/>
  <c r="S46793" i="1"/>
  <c r="S46794" i="1"/>
  <c r="S46795" i="1"/>
  <c r="S46796" i="1"/>
  <c r="S46797" i="1"/>
  <c r="S46798" i="1"/>
  <c r="S46799" i="1"/>
  <c r="S46800" i="1"/>
  <c r="S46801" i="1"/>
  <c r="S46802" i="1"/>
  <c r="S46803" i="1"/>
  <c r="S46804" i="1"/>
  <c r="S46805" i="1"/>
  <c r="S46806" i="1"/>
  <c r="S46807" i="1"/>
  <c r="S46808" i="1"/>
  <c r="S46809" i="1"/>
  <c r="S46810" i="1"/>
  <c r="S46811" i="1"/>
  <c r="S46812" i="1"/>
  <c r="S46813" i="1"/>
  <c r="S46814" i="1"/>
  <c r="S46815" i="1"/>
  <c r="S46816" i="1"/>
  <c r="S46817" i="1"/>
  <c r="S46818" i="1"/>
  <c r="S46819" i="1"/>
  <c r="S46820" i="1"/>
  <c r="S46821" i="1"/>
  <c r="S46822" i="1"/>
  <c r="S46823" i="1"/>
  <c r="S46824" i="1"/>
  <c r="S46825" i="1"/>
  <c r="S46826" i="1"/>
  <c r="S46827" i="1"/>
  <c r="S46828" i="1"/>
  <c r="S46829" i="1"/>
  <c r="S46830" i="1"/>
  <c r="S46831" i="1"/>
  <c r="S46832" i="1"/>
  <c r="S46833" i="1"/>
  <c r="S46834" i="1"/>
  <c r="S46835" i="1"/>
  <c r="S46836" i="1"/>
  <c r="S46837" i="1"/>
  <c r="S46838" i="1"/>
  <c r="S46839" i="1"/>
  <c r="S46840" i="1"/>
  <c r="S46841" i="1"/>
  <c r="S46842" i="1"/>
  <c r="S46843" i="1"/>
  <c r="S46844" i="1"/>
  <c r="S46845" i="1"/>
  <c r="S46846" i="1"/>
  <c r="S46847" i="1"/>
  <c r="S46848" i="1"/>
  <c r="S46849" i="1"/>
  <c r="S46850" i="1"/>
  <c r="S46851" i="1"/>
  <c r="S46852" i="1"/>
  <c r="S46853" i="1"/>
  <c r="S46854" i="1"/>
  <c r="S46855" i="1"/>
  <c r="S46856" i="1"/>
  <c r="S46857" i="1"/>
  <c r="S46858" i="1"/>
  <c r="S46859" i="1"/>
  <c r="S46860" i="1"/>
  <c r="S46861" i="1"/>
  <c r="S46862" i="1"/>
  <c r="S46863" i="1"/>
  <c r="S46864" i="1"/>
  <c r="S46865" i="1"/>
  <c r="S46866" i="1"/>
  <c r="S46867" i="1"/>
  <c r="S46868" i="1"/>
  <c r="S46869" i="1"/>
  <c r="S46870" i="1"/>
  <c r="S46871" i="1"/>
  <c r="S46872" i="1"/>
  <c r="S46873" i="1"/>
  <c r="S46874" i="1"/>
  <c r="S46875" i="1"/>
  <c r="S46876" i="1"/>
  <c r="S46877" i="1"/>
  <c r="S46878" i="1"/>
  <c r="S46879" i="1"/>
  <c r="S46880" i="1"/>
  <c r="S46881" i="1"/>
  <c r="S46882" i="1"/>
  <c r="S46883" i="1"/>
  <c r="S46884" i="1"/>
  <c r="S46885" i="1"/>
  <c r="S46886" i="1"/>
  <c r="S46887" i="1"/>
  <c r="S46888" i="1"/>
  <c r="S46889" i="1"/>
  <c r="S46890" i="1"/>
  <c r="S46891" i="1"/>
  <c r="S46892" i="1"/>
  <c r="S46893" i="1"/>
  <c r="S46894" i="1"/>
  <c r="S46895" i="1"/>
  <c r="S46896" i="1"/>
  <c r="S46897" i="1"/>
  <c r="S46898" i="1"/>
  <c r="S46899" i="1"/>
  <c r="S46900" i="1"/>
  <c r="S46901" i="1"/>
  <c r="S46902" i="1"/>
  <c r="S46903" i="1"/>
  <c r="S46904" i="1"/>
  <c r="S46905" i="1"/>
  <c r="S46906" i="1"/>
  <c r="S46907" i="1"/>
  <c r="S46908" i="1"/>
  <c r="S46909" i="1"/>
  <c r="S46910" i="1"/>
  <c r="S46911" i="1"/>
  <c r="S46912" i="1"/>
  <c r="S46913" i="1"/>
  <c r="S46914" i="1"/>
  <c r="S46915" i="1"/>
  <c r="S46916" i="1"/>
  <c r="S46917" i="1"/>
  <c r="S46918" i="1"/>
  <c r="S46919" i="1"/>
  <c r="S46920" i="1"/>
  <c r="S46921" i="1"/>
  <c r="S46922" i="1"/>
  <c r="S46923" i="1"/>
  <c r="S46924" i="1"/>
  <c r="S46925" i="1"/>
  <c r="S46926" i="1"/>
  <c r="S46927" i="1"/>
  <c r="S46928" i="1"/>
  <c r="S46929" i="1"/>
  <c r="S46930" i="1"/>
  <c r="S46931" i="1"/>
  <c r="S46932" i="1"/>
  <c r="S46933" i="1"/>
  <c r="S46934" i="1"/>
  <c r="S46935" i="1"/>
  <c r="S46936" i="1"/>
  <c r="S46937" i="1"/>
  <c r="S46938" i="1"/>
  <c r="S46939" i="1"/>
  <c r="S46940" i="1"/>
  <c r="S46941" i="1"/>
  <c r="S46942" i="1"/>
  <c r="S46943" i="1"/>
  <c r="S46944" i="1"/>
  <c r="S46945" i="1"/>
  <c r="S46946" i="1"/>
  <c r="S46947" i="1"/>
  <c r="S46948" i="1"/>
  <c r="S46949" i="1"/>
  <c r="S46950" i="1"/>
  <c r="S46951" i="1"/>
  <c r="S46952" i="1"/>
  <c r="S46953" i="1"/>
  <c r="S46954" i="1"/>
  <c r="S46955" i="1"/>
  <c r="S46956" i="1"/>
  <c r="S46957" i="1"/>
  <c r="S46958" i="1"/>
  <c r="S46959" i="1"/>
  <c r="S46960" i="1"/>
  <c r="S46961" i="1"/>
  <c r="S46962" i="1"/>
  <c r="S46963" i="1"/>
  <c r="S46964" i="1"/>
  <c r="S46965" i="1"/>
  <c r="S46966" i="1"/>
  <c r="S46967" i="1"/>
  <c r="S46968" i="1"/>
  <c r="S46969" i="1"/>
  <c r="S46970" i="1"/>
  <c r="S46971" i="1"/>
  <c r="S46972" i="1"/>
  <c r="S46973" i="1"/>
  <c r="S46974" i="1"/>
  <c r="S46975" i="1"/>
  <c r="S46976" i="1"/>
  <c r="S46977" i="1"/>
  <c r="S46978" i="1"/>
  <c r="S46979" i="1"/>
  <c r="S46980" i="1"/>
  <c r="S46981" i="1"/>
  <c r="S46982" i="1"/>
  <c r="S46983" i="1"/>
  <c r="S46984" i="1"/>
  <c r="S46985" i="1"/>
  <c r="S46986" i="1"/>
  <c r="S46987" i="1"/>
  <c r="S46988" i="1"/>
  <c r="S46989" i="1"/>
  <c r="S46990" i="1"/>
  <c r="S46991" i="1"/>
  <c r="S46992" i="1"/>
  <c r="S46993" i="1"/>
  <c r="S46994" i="1"/>
  <c r="S46995" i="1"/>
  <c r="S46996" i="1"/>
  <c r="S46997" i="1"/>
  <c r="S46998" i="1"/>
  <c r="S46999" i="1"/>
  <c r="S47000" i="1"/>
  <c r="S47001" i="1"/>
  <c r="S47002" i="1"/>
  <c r="S47003" i="1"/>
  <c r="S47004" i="1"/>
  <c r="S47005" i="1"/>
  <c r="S47006" i="1"/>
  <c r="S47007" i="1"/>
  <c r="S47008" i="1"/>
  <c r="S47009" i="1"/>
  <c r="S47010" i="1"/>
  <c r="S47011" i="1"/>
  <c r="S47012" i="1"/>
  <c r="S47013" i="1"/>
  <c r="S47014" i="1"/>
  <c r="S47015" i="1"/>
  <c r="S47016" i="1"/>
  <c r="S47017" i="1"/>
  <c r="S47018" i="1"/>
  <c r="S47019" i="1"/>
  <c r="S47020" i="1"/>
  <c r="S47021" i="1"/>
  <c r="S47022" i="1"/>
  <c r="S47023" i="1"/>
  <c r="S47024" i="1"/>
  <c r="S47025" i="1"/>
  <c r="S47026" i="1"/>
  <c r="S47027" i="1"/>
  <c r="S47028" i="1"/>
  <c r="S47029" i="1"/>
  <c r="S47030" i="1"/>
  <c r="S47031" i="1"/>
  <c r="S47032" i="1"/>
  <c r="S47033" i="1"/>
  <c r="S47034" i="1"/>
  <c r="S47035" i="1"/>
  <c r="S47036" i="1"/>
  <c r="S47037" i="1"/>
  <c r="S47038" i="1"/>
  <c r="S47039" i="1"/>
  <c r="S47040" i="1"/>
  <c r="S47041" i="1"/>
  <c r="S47042" i="1"/>
  <c r="S47043" i="1"/>
  <c r="S47044" i="1"/>
  <c r="S47045" i="1"/>
  <c r="S47046" i="1"/>
  <c r="S47047" i="1"/>
  <c r="S47048" i="1"/>
  <c r="S47049" i="1"/>
  <c r="S47050" i="1"/>
  <c r="S47051" i="1"/>
  <c r="S47052" i="1"/>
  <c r="S47053" i="1"/>
  <c r="S47054" i="1"/>
  <c r="S47055" i="1"/>
  <c r="S47056" i="1"/>
  <c r="S47057" i="1"/>
  <c r="S47058" i="1"/>
  <c r="S47059" i="1"/>
  <c r="S47060" i="1"/>
  <c r="S47061" i="1"/>
  <c r="S47062" i="1"/>
  <c r="S47063" i="1"/>
  <c r="S47064" i="1"/>
  <c r="S47065" i="1"/>
  <c r="S47066" i="1"/>
  <c r="S47067" i="1"/>
  <c r="S47068" i="1"/>
  <c r="S47069" i="1"/>
  <c r="S47070" i="1"/>
  <c r="S47071" i="1"/>
  <c r="S47072" i="1"/>
  <c r="S47073" i="1"/>
  <c r="S47074" i="1"/>
  <c r="S47075" i="1"/>
  <c r="S47076" i="1"/>
  <c r="S47077" i="1"/>
  <c r="S47078" i="1"/>
  <c r="S47079" i="1"/>
  <c r="S47080" i="1"/>
  <c r="S47081" i="1"/>
  <c r="S47082" i="1"/>
  <c r="S47083" i="1"/>
  <c r="S47084" i="1"/>
  <c r="S47085" i="1"/>
  <c r="S47086" i="1"/>
  <c r="S47087" i="1"/>
  <c r="S47088" i="1"/>
  <c r="S47089" i="1"/>
  <c r="S47090" i="1"/>
  <c r="S47091" i="1"/>
  <c r="S47092" i="1"/>
  <c r="S47093" i="1"/>
  <c r="S47094" i="1"/>
  <c r="S47095" i="1"/>
  <c r="S47096" i="1"/>
  <c r="S47097" i="1"/>
  <c r="S47098" i="1"/>
  <c r="S47099" i="1"/>
  <c r="S47100" i="1"/>
  <c r="S47101" i="1"/>
  <c r="S47102" i="1"/>
  <c r="S47103" i="1"/>
  <c r="S47104" i="1"/>
  <c r="S47105" i="1"/>
  <c r="S47106" i="1"/>
  <c r="S47107" i="1"/>
  <c r="S47108" i="1"/>
  <c r="S47109" i="1"/>
  <c r="S47110" i="1"/>
  <c r="S47111" i="1"/>
  <c r="S47112" i="1"/>
  <c r="S47113" i="1"/>
  <c r="S47114" i="1"/>
  <c r="S47115" i="1"/>
  <c r="S47116" i="1"/>
  <c r="S47117" i="1"/>
  <c r="S47118" i="1"/>
  <c r="S47119" i="1"/>
  <c r="S47120" i="1"/>
  <c r="S47121" i="1"/>
  <c r="S47122" i="1"/>
  <c r="S47123" i="1"/>
  <c r="S47124" i="1"/>
  <c r="S47125" i="1"/>
  <c r="S47126" i="1"/>
  <c r="S47127" i="1"/>
  <c r="S47128" i="1"/>
  <c r="S47129" i="1"/>
  <c r="S47130" i="1"/>
  <c r="S47131" i="1"/>
  <c r="S47132" i="1"/>
  <c r="S47133" i="1"/>
  <c r="S47134" i="1"/>
  <c r="S47135" i="1"/>
  <c r="S47136" i="1"/>
  <c r="S47137" i="1"/>
  <c r="S47138" i="1"/>
  <c r="S47139" i="1"/>
  <c r="S47140" i="1"/>
  <c r="S47141" i="1"/>
  <c r="S47142" i="1"/>
  <c r="S47143" i="1"/>
  <c r="S47144" i="1"/>
  <c r="S47145" i="1"/>
  <c r="S47146" i="1"/>
  <c r="S47147" i="1"/>
  <c r="S47148" i="1"/>
  <c r="S47149" i="1"/>
  <c r="S47150" i="1"/>
  <c r="S47151" i="1"/>
  <c r="S47152" i="1"/>
  <c r="S47153" i="1"/>
  <c r="S47154" i="1"/>
  <c r="S47155" i="1"/>
  <c r="S47156" i="1"/>
  <c r="S47157" i="1"/>
  <c r="S47158" i="1"/>
  <c r="S47159" i="1"/>
  <c r="S47160" i="1"/>
  <c r="S47161" i="1"/>
  <c r="S47162" i="1"/>
  <c r="S47163" i="1"/>
  <c r="S47164" i="1"/>
  <c r="S47165" i="1"/>
  <c r="S47166" i="1"/>
  <c r="S47167" i="1"/>
  <c r="S47168" i="1"/>
  <c r="S47169" i="1"/>
  <c r="S47170" i="1"/>
  <c r="S47171" i="1"/>
  <c r="S47172" i="1"/>
  <c r="S47173" i="1"/>
  <c r="S47174" i="1"/>
  <c r="S47175" i="1"/>
  <c r="S47176" i="1"/>
  <c r="S47177" i="1"/>
  <c r="S47178" i="1"/>
  <c r="S47179" i="1"/>
  <c r="S47180" i="1"/>
  <c r="S47181" i="1"/>
  <c r="S47182" i="1"/>
  <c r="S47183" i="1"/>
  <c r="S47184" i="1"/>
  <c r="S47185" i="1"/>
  <c r="S47186" i="1"/>
  <c r="S47187" i="1"/>
  <c r="S47188" i="1"/>
  <c r="S47189" i="1"/>
  <c r="S47190" i="1"/>
  <c r="S47191" i="1"/>
  <c r="S47192" i="1"/>
  <c r="S47193" i="1"/>
  <c r="S47194" i="1"/>
  <c r="S47195" i="1"/>
  <c r="S47196" i="1"/>
  <c r="S47197" i="1"/>
  <c r="S47198" i="1"/>
  <c r="S47199" i="1"/>
  <c r="S47200" i="1"/>
  <c r="S47201" i="1"/>
  <c r="S47202" i="1"/>
  <c r="S47203" i="1"/>
  <c r="S47204" i="1"/>
  <c r="S47205" i="1"/>
  <c r="S47206" i="1"/>
  <c r="S47207" i="1"/>
  <c r="S47208" i="1"/>
  <c r="S47209" i="1"/>
  <c r="S47210" i="1"/>
  <c r="S47211" i="1"/>
  <c r="S47212" i="1"/>
  <c r="S47213" i="1"/>
  <c r="S47214" i="1"/>
  <c r="S47215" i="1"/>
  <c r="S47216" i="1"/>
  <c r="S47217" i="1"/>
  <c r="S47218" i="1"/>
  <c r="S47219" i="1"/>
  <c r="S47220" i="1"/>
  <c r="S47221" i="1"/>
  <c r="S47222" i="1"/>
  <c r="S47223" i="1"/>
  <c r="S47224" i="1"/>
  <c r="S47225" i="1"/>
  <c r="S47226" i="1"/>
  <c r="S47227" i="1"/>
  <c r="S47228" i="1"/>
  <c r="S47229" i="1"/>
  <c r="S47230" i="1"/>
  <c r="S47231" i="1"/>
  <c r="S47232" i="1"/>
  <c r="S47233" i="1"/>
  <c r="S47234" i="1"/>
  <c r="S47235" i="1"/>
  <c r="S47236" i="1"/>
  <c r="S47237" i="1"/>
  <c r="S47238" i="1"/>
  <c r="S47239" i="1"/>
  <c r="S47240" i="1"/>
  <c r="S47241" i="1"/>
  <c r="S47242" i="1"/>
  <c r="S47243" i="1"/>
  <c r="S47244" i="1"/>
  <c r="S47245" i="1"/>
  <c r="S47246" i="1"/>
  <c r="S47247" i="1"/>
  <c r="S47248" i="1"/>
  <c r="S47249" i="1"/>
  <c r="S47250" i="1"/>
  <c r="S47251" i="1"/>
  <c r="S47252" i="1"/>
  <c r="S47253" i="1"/>
  <c r="S47254" i="1"/>
  <c r="S47255" i="1"/>
  <c r="S47256" i="1"/>
  <c r="S47257" i="1"/>
  <c r="S47258" i="1"/>
  <c r="S47259" i="1"/>
  <c r="S47260" i="1"/>
  <c r="S47261" i="1"/>
  <c r="S47262" i="1"/>
  <c r="S47263" i="1"/>
  <c r="S47264" i="1"/>
  <c r="S47265" i="1"/>
  <c r="S47266" i="1"/>
  <c r="S47267" i="1"/>
  <c r="S47268" i="1"/>
  <c r="S47269" i="1"/>
  <c r="S47270" i="1"/>
  <c r="S47271" i="1"/>
  <c r="S47272" i="1"/>
  <c r="S47273" i="1"/>
  <c r="S47274" i="1"/>
  <c r="S47275" i="1"/>
  <c r="S47276" i="1"/>
  <c r="S47277" i="1"/>
  <c r="S47278" i="1"/>
  <c r="S47279" i="1"/>
  <c r="S47280" i="1"/>
  <c r="S47281" i="1"/>
  <c r="S47282" i="1"/>
  <c r="S47283" i="1"/>
  <c r="S47284" i="1"/>
  <c r="S47285" i="1"/>
  <c r="S47286" i="1"/>
  <c r="S47287" i="1"/>
  <c r="S47288" i="1"/>
  <c r="S47289" i="1"/>
  <c r="S47290" i="1"/>
  <c r="S47291" i="1"/>
  <c r="S47292" i="1"/>
  <c r="S47293" i="1"/>
  <c r="S47294" i="1"/>
  <c r="S47295" i="1"/>
  <c r="S47296" i="1"/>
  <c r="S47297" i="1"/>
  <c r="S47298" i="1"/>
  <c r="S47299" i="1"/>
  <c r="S47300" i="1"/>
  <c r="S47301" i="1"/>
  <c r="S47302" i="1"/>
  <c r="S47303" i="1"/>
  <c r="S47304" i="1"/>
  <c r="S47305" i="1"/>
  <c r="S47306" i="1"/>
  <c r="S47307" i="1"/>
  <c r="S47308" i="1"/>
  <c r="S47309" i="1"/>
  <c r="S47310" i="1"/>
  <c r="S47311" i="1"/>
  <c r="S47312" i="1"/>
  <c r="S47313" i="1"/>
  <c r="S47314" i="1"/>
  <c r="S47315" i="1"/>
  <c r="S47316" i="1"/>
  <c r="S47317" i="1"/>
  <c r="S47318" i="1"/>
  <c r="S47319" i="1"/>
  <c r="S47320" i="1"/>
  <c r="S47321" i="1"/>
  <c r="S47322" i="1"/>
  <c r="S47323" i="1"/>
  <c r="S47324" i="1"/>
  <c r="S47325" i="1"/>
  <c r="S47326" i="1"/>
  <c r="S47327" i="1"/>
  <c r="S47328" i="1"/>
  <c r="S47329" i="1"/>
  <c r="S47330" i="1"/>
  <c r="S47331" i="1"/>
  <c r="S47332" i="1"/>
  <c r="S47333" i="1"/>
  <c r="S47334" i="1"/>
  <c r="S47335" i="1"/>
  <c r="S47336" i="1"/>
  <c r="S47337" i="1"/>
  <c r="S47338" i="1"/>
  <c r="S47339" i="1"/>
  <c r="S47340" i="1"/>
  <c r="S47341" i="1"/>
  <c r="S47342" i="1"/>
  <c r="S47343" i="1"/>
  <c r="S47344" i="1"/>
  <c r="S47345" i="1"/>
  <c r="S47346" i="1"/>
  <c r="S47347" i="1"/>
  <c r="S47348" i="1"/>
  <c r="S47349" i="1"/>
  <c r="S47350" i="1"/>
  <c r="S47351" i="1"/>
  <c r="S47352" i="1"/>
  <c r="S47353" i="1"/>
  <c r="S47354" i="1"/>
  <c r="S47355" i="1"/>
  <c r="S47356" i="1"/>
  <c r="S47357" i="1"/>
  <c r="S47358" i="1"/>
  <c r="S47359" i="1"/>
  <c r="S47360" i="1"/>
  <c r="S47361" i="1"/>
  <c r="S47362" i="1"/>
  <c r="S47363" i="1"/>
  <c r="S47364" i="1"/>
  <c r="S47365" i="1"/>
  <c r="S47366" i="1"/>
  <c r="S47367" i="1"/>
  <c r="S47368" i="1"/>
  <c r="S47369" i="1"/>
  <c r="S47370" i="1"/>
  <c r="S47371" i="1"/>
  <c r="S47372" i="1"/>
  <c r="S47373" i="1"/>
  <c r="S47374" i="1"/>
  <c r="S47375" i="1"/>
  <c r="S47376" i="1"/>
  <c r="S47377" i="1"/>
  <c r="S47378" i="1"/>
  <c r="S47379" i="1"/>
  <c r="S47380" i="1"/>
  <c r="S47381" i="1"/>
  <c r="S47382" i="1"/>
  <c r="S47383" i="1"/>
  <c r="S47384" i="1"/>
  <c r="S47385" i="1"/>
  <c r="S47386" i="1"/>
  <c r="S47387" i="1"/>
  <c r="S47388" i="1"/>
  <c r="S47389" i="1"/>
  <c r="S47390" i="1"/>
  <c r="S47391" i="1"/>
  <c r="S47392" i="1"/>
  <c r="S47393" i="1"/>
  <c r="S47394" i="1"/>
  <c r="S47395" i="1"/>
  <c r="S47396" i="1"/>
  <c r="S47397" i="1"/>
  <c r="S47398" i="1"/>
  <c r="S47399" i="1"/>
  <c r="S47400" i="1"/>
  <c r="S47401" i="1"/>
  <c r="S47402" i="1"/>
  <c r="S47403" i="1"/>
  <c r="S47404" i="1"/>
  <c r="S47405" i="1"/>
  <c r="S47406" i="1"/>
  <c r="S47407" i="1"/>
  <c r="S47408" i="1"/>
  <c r="S47409" i="1"/>
  <c r="S47410" i="1"/>
  <c r="S47411" i="1"/>
  <c r="S47412" i="1"/>
  <c r="S47413" i="1"/>
  <c r="S47414" i="1"/>
  <c r="S47415" i="1"/>
  <c r="S47416" i="1"/>
  <c r="S47417" i="1"/>
  <c r="S47418" i="1"/>
  <c r="S47419" i="1"/>
  <c r="S47420" i="1"/>
  <c r="S47421" i="1"/>
  <c r="S47422" i="1"/>
  <c r="S47423" i="1"/>
  <c r="S47424" i="1"/>
  <c r="S47425" i="1"/>
  <c r="S47426" i="1"/>
  <c r="S47427" i="1"/>
  <c r="S47428" i="1"/>
  <c r="S47429" i="1"/>
  <c r="S47430" i="1"/>
  <c r="S47431" i="1"/>
  <c r="S47432" i="1"/>
  <c r="S47433" i="1"/>
  <c r="S47434" i="1"/>
  <c r="S47435" i="1"/>
  <c r="S47436" i="1"/>
  <c r="S47437" i="1"/>
  <c r="S47438" i="1"/>
  <c r="S47439" i="1"/>
  <c r="S47440" i="1"/>
  <c r="S47441" i="1"/>
  <c r="S47442" i="1"/>
  <c r="S47443" i="1"/>
  <c r="S47444" i="1"/>
  <c r="S47445" i="1"/>
  <c r="S47446" i="1"/>
  <c r="S47447" i="1"/>
  <c r="S47448" i="1"/>
  <c r="S47449" i="1"/>
  <c r="S47450" i="1"/>
  <c r="S47451" i="1"/>
  <c r="S47452" i="1"/>
  <c r="S47453" i="1"/>
  <c r="S47454" i="1"/>
  <c r="S47455" i="1"/>
  <c r="S47456" i="1"/>
  <c r="S47457" i="1"/>
  <c r="S47458" i="1"/>
  <c r="S47459" i="1"/>
  <c r="S47460" i="1"/>
  <c r="S47461" i="1"/>
  <c r="S47462" i="1"/>
  <c r="S47463" i="1"/>
  <c r="S47464" i="1"/>
  <c r="S47465" i="1"/>
  <c r="S47466" i="1"/>
  <c r="S47467" i="1"/>
  <c r="S47468" i="1"/>
  <c r="S47469" i="1"/>
  <c r="S47470" i="1"/>
  <c r="S47471" i="1"/>
  <c r="S47472" i="1"/>
  <c r="S47473" i="1"/>
  <c r="S47474" i="1"/>
  <c r="S47475" i="1"/>
  <c r="S47476" i="1"/>
  <c r="S47477" i="1"/>
  <c r="S47478" i="1"/>
  <c r="S47479" i="1"/>
  <c r="S47480" i="1"/>
  <c r="S47481" i="1"/>
  <c r="S47482" i="1"/>
  <c r="S47483" i="1"/>
  <c r="S47484" i="1"/>
  <c r="S47485" i="1"/>
  <c r="S47486" i="1"/>
  <c r="S47487" i="1"/>
  <c r="S47488" i="1"/>
  <c r="S47489" i="1"/>
  <c r="S47490" i="1"/>
  <c r="S47491" i="1"/>
  <c r="S47492" i="1"/>
  <c r="S47493" i="1"/>
  <c r="S47494" i="1"/>
  <c r="S47495" i="1"/>
  <c r="S47496" i="1"/>
  <c r="S47497" i="1"/>
  <c r="S47498" i="1"/>
  <c r="S47499" i="1"/>
  <c r="S47500" i="1"/>
  <c r="S47501" i="1"/>
  <c r="S47502" i="1"/>
  <c r="S47503" i="1"/>
  <c r="S47504" i="1"/>
  <c r="S47505" i="1"/>
  <c r="S47506" i="1"/>
  <c r="S47507" i="1"/>
  <c r="S47508" i="1"/>
  <c r="S47509" i="1"/>
  <c r="S47510" i="1"/>
  <c r="S47511" i="1"/>
  <c r="S47512" i="1"/>
  <c r="S47513" i="1"/>
  <c r="S47514" i="1"/>
  <c r="S47515" i="1"/>
  <c r="S47516" i="1"/>
  <c r="S47517" i="1"/>
  <c r="S47518" i="1"/>
  <c r="S47519" i="1"/>
  <c r="S47520" i="1"/>
  <c r="S47521" i="1"/>
  <c r="S47522" i="1"/>
  <c r="S47523" i="1"/>
  <c r="S47524" i="1"/>
  <c r="S47525" i="1"/>
  <c r="S47526" i="1"/>
  <c r="S47527" i="1"/>
  <c r="S47528" i="1"/>
  <c r="S47529" i="1"/>
  <c r="S47530" i="1"/>
  <c r="S47531" i="1"/>
  <c r="S47532" i="1"/>
  <c r="S47533" i="1"/>
  <c r="S47534" i="1"/>
  <c r="S47535" i="1"/>
  <c r="S47536" i="1"/>
  <c r="S47537" i="1"/>
  <c r="S47538" i="1"/>
  <c r="S47539" i="1"/>
  <c r="S47540" i="1"/>
  <c r="S47541" i="1"/>
  <c r="S47542" i="1"/>
  <c r="S47543" i="1"/>
  <c r="S47544" i="1"/>
  <c r="S47545" i="1"/>
  <c r="S47546" i="1"/>
  <c r="S47547" i="1"/>
  <c r="S47548" i="1"/>
  <c r="S47549" i="1"/>
  <c r="S47550" i="1"/>
  <c r="S47551" i="1"/>
  <c r="S47552" i="1"/>
  <c r="S47553" i="1"/>
  <c r="S47554" i="1"/>
  <c r="S47555" i="1"/>
  <c r="S47556" i="1"/>
  <c r="S47557" i="1"/>
  <c r="S47558" i="1"/>
  <c r="S47559" i="1"/>
  <c r="S47560" i="1"/>
  <c r="S47561" i="1"/>
  <c r="S47562" i="1"/>
  <c r="S47563" i="1"/>
  <c r="S47564" i="1"/>
  <c r="S47565" i="1"/>
  <c r="S47566" i="1"/>
  <c r="S47567" i="1"/>
  <c r="S47568" i="1"/>
  <c r="S47569" i="1"/>
  <c r="S47570" i="1"/>
  <c r="S47571" i="1"/>
  <c r="S47572" i="1"/>
  <c r="S47573" i="1"/>
  <c r="S47574" i="1"/>
  <c r="S47575" i="1"/>
  <c r="S47576" i="1"/>
  <c r="S47577" i="1"/>
  <c r="S47578" i="1"/>
  <c r="S47579" i="1"/>
  <c r="S47580" i="1"/>
  <c r="S47581" i="1"/>
  <c r="S47582" i="1"/>
  <c r="S47583" i="1"/>
  <c r="S47584" i="1"/>
  <c r="S47585" i="1"/>
  <c r="S47586" i="1"/>
  <c r="S47587" i="1"/>
  <c r="S47588" i="1"/>
  <c r="S47589" i="1"/>
  <c r="S47590" i="1"/>
  <c r="S47591" i="1"/>
  <c r="S47592" i="1"/>
  <c r="S47593" i="1"/>
  <c r="S47594" i="1"/>
  <c r="S47595" i="1"/>
  <c r="S47596" i="1"/>
  <c r="S47597" i="1"/>
  <c r="S47598" i="1"/>
  <c r="S47599" i="1"/>
  <c r="S47600" i="1"/>
  <c r="S47601" i="1"/>
  <c r="S47602" i="1"/>
  <c r="S47603" i="1"/>
  <c r="S47604" i="1"/>
  <c r="S47605" i="1"/>
  <c r="S47606" i="1"/>
  <c r="S47607" i="1"/>
  <c r="S47608" i="1"/>
  <c r="S47609" i="1"/>
  <c r="S47610" i="1"/>
  <c r="S47611" i="1"/>
  <c r="S47612" i="1"/>
  <c r="S47613" i="1"/>
  <c r="S47614" i="1"/>
  <c r="S47615" i="1"/>
  <c r="S47616" i="1"/>
  <c r="S47617" i="1"/>
  <c r="S47618" i="1"/>
  <c r="S47619" i="1"/>
  <c r="S47620" i="1"/>
  <c r="S47621" i="1"/>
  <c r="S47622" i="1"/>
  <c r="S47623" i="1"/>
  <c r="S47624" i="1"/>
  <c r="S47625" i="1"/>
  <c r="S47626" i="1"/>
  <c r="S47627" i="1"/>
  <c r="S47628" i="1"/>
  <c r="S47629" i="1"/>
  <c r="S47630" i="1"/>
  <c r="S47631" i="1"/>
  <c r="S47632" i="1"/>
  <c r="S47633" i="1"/>
  <c r="S47634" i="1"/>
  <c r="S47635" i="1"/>
  <c r="S47636" i="1"/>
  <c r="S47637" i="1"/>
  <c r="S47638" i="1"/>
  <c r="S47639" i="1"/>
  <c r="S47640" i="1"/>
  <c r="S47641" i="1"/>
  <c r="S47642" i="1"/>
  <c r="S47643" i="1"/>
  <c r="S47644" i="1"/>
  <c r="S47645" i="1"/>
  <c r="S47646" i="1"/>
  <c r="S47647" i="1"/>
  <c r="S47648" i="1"/>
  <c r="S47649" i="1"/>
  <c r="S47650" i="1"/>
  <c r="S47651" i="1"/>
  <c r="S47652" i="1"/>
  <c r="S47653" i="1"/>
  <c r="S47654" i="1"/>
  <c r="S47655" i="1"/>
  <c r="S47656" i="1"/>
  <c r="S47657" i="1"/>
  <c r="S47658" i="1"/>
  <c r="S47659" i="1"/>
  <c r="S47660" i="1"/>
  <c r="S47661" i="1"/>
  <c r="S47662" i="1"/>
  <c r="S47663" i="1"/>
  <c r="S47664" i="1"/>
  <c r="S47665" i="1"/>
  <c r="S47666" i="1"/>
  <c r="S47667" i="1"/>
  <c r="S47668" i="1"/>
  <c r="S47669" i="1"/>
  <c r="S47670" i="1"/>
  <c r="S47671" i="1"/>
  <c r="S47672" i="1"/>
  <c r="S47673" i="1"/>
  <c r="S47674" i="1"/>
  <c r="S47675" i="1"/>
  <c r="S47676" i="1"/>
  <c r="S47677" i="1"/>
  <c r="S47678" i="1"/>
  <c r="S47679" i="1"/>
  <c r="S47680" i="1"/>
  <c r="S47681" i="1"/>
  <c r="S47682" i="1"/>
  <c r="S47683" i="1"/>
  <c r="S47684" i="1"/>
  <c r="S47685" i="1"/>
  <c r="S47686" i="1"/>
  <c r="S47687" i="1"/>
  <c r="S47688" i="1"/>
  <c r="S47689" i="1"/>
  <c r="S47690" i="1"/>
  <c r="S47691" i="1"/>
  <c r="S47692" i="1"/>
  <c r="S47693" i="1"/>
  <c r="S47694" i="1"/>
  <c r="S47695" i="1"/>
  <c r="S47696" i="1"/>
  <c r="S47697" i="1"/>
  <c r="S47698" i="1"/>
  <c r="S47699" i="1"/>
  <c r="S47700" i="1"/>
  <c r="S47701" i="1"/>
  <c r="S47702" i="1"/>
  <c r="S47703" i="1"/>
  <c r="S47704" i="1"/>
  <c r="S47705" i="1"/>
  <c r="S47706" i="1"/>
  <c r="S47707" i="1"/>
  <c r="S47708" i="1"/>
  <c r="S47709" i="1"/>
  <c r="S47710" i="1"/>
  <c r="S47711" i="1"/>
  <c r="S47712" i="1"/>
  <c r="S47713" i="1"/>
  <c r="S47714" i="1"/>
  <c r="S47715" i="1"/>
  <c r="S47716" i="1"/>
  <c r="S47717" i="1"/>
  <c r="S47718" i="1"/>
  <c r="S47719" i="1"/>
  <c r="S47720" i="1"/>
  <c r="S47721" i="1"/>
  <c r="S47722" i="1"/>
  <c r="S47723" i="1"/>
  <c r="S47724" i="1"/>
  <c r="S47725" i="1"/>
  <c r="S47726" i="1"/>
  <c r="S47727" i="1"/>
  <c r="S47728" i="1"/>
  <c r="S47729" i="1"/>
  <c r="S47730" i="1"/>
  <c r="S47731" i="1"/>
  <c r="S47732" i="1"/>
  <c r="S47733" i="1"/>
  <c r="S47734" i="1"/>
  <c r="S47735" i="1"/>
  <c r="S47736" i="1"/>
  <c r="S47737" i="1"/>
  <c r="S47738" i="1"/>
  <c r="S47739" i="1"/>
  <c r="S47740" i="1"/>
  <c r="S47741" i="1"/>
  <c r="S47742" i="1"/>
  <c r="S47743" i="1"/>
  <c r="S47744" i="1"/>
  <c r="S47745" i="1"/>
  <c r="S47746" i="1"/>
  <c r="S47747" i="1"/>
  <c r="S47748" i="1"/>
  <c r="S47749" i="1"/>
  <c r="S47750" i="1"/>
  <c r="S47751" i="1"/>
  <c r="S47752" i="1"/>
  <c r="S47753" i="1"/>
  <c r="S47754" i="1"/>
  <c r="S47755" i="1"/>
  <c r="S47756" i="1"/>
  <c r="S47757" i="1"/>
  <c r="S47758" i="1"/>
  <c r="S47759" i="1"/>
  <c r="S47760" i="1"/>
  <c r="S47761" i="1"/>
  <c r="S47762" i="1"/>
  <c r="S47763" i="1"/>
  <c r="S47764" i="1"/>
  <c r="S47765" i="1"/>
  <c r="S47766" i="1"/>
  <c r="S47767" i="1"/>
  <c r="S47768" i="1"/>
  <c r="S47769" i="1"/>
  <c r="S47770" i="1"/>
  <c r="S47771" i="1"/>
  <c r="S47772" i="1"/>
  <c r="S47773" i="1"/>
  <c r="S47774" i="1"/>
  <c r="S47775" i="1"/>
  <c r="S47776" i="1"/>
  <c r="S47777" i="1"/>
  <c r="S47778" i="1"/>
  <c r="S47779" i="1"/>
  <c r="S47780" i="1"/>
  <c r="S47781" i="1"/>
  <c r="S47782" i="1"/>
  <c r="S47783" i="1"/>
  <c r="S47784" i="1"/>
  <c r="S47785" i="1"/>
  <c r="S47786" i="1"/>
  <c r="S47787" i="1"/>
  <c r="S47788" i="1"/>
  <c r="S47789" i="1"/>
  <c r="S47790" i="1"/>
  <c r="S47791" i="1"/>
  <c r="S47792" i="1"/>
  <c r="S47793" i="1"/>
  <c r="S47794" i="1"/>
  <c r="S47795" i="1"/>
  <c r="S47796" i="1"/>
  <c r="S47797" i="1"/>
  <c r="S47798" i="1"/>
  <c r="S47799" i="1"/>
  <c r="S47800" i="1"/>
  <c r="S47801" i="1"/>
  <c r="S47802" i="1"/>
  <c r="S47803" i="1"/>
  <c r="S47804" i="1"/>
  <c r="S47805" i="1"/>
  <c r="S47806" i="1"/>
  <c r="S47807" i="1"/>
  <c r="S47808" i="1"/>
  <c r="S47809" i="1"/>
  <c r="S47810" i="1"/>
  <c r="S47811" i="1"/>
  <c r="S47812" i="1"/>
  <c r="S47813" i="1"/>
  <c r="S47814" i="1"/>
  <c r="S47815" i="1"/>
  <c r="S47816" i="1"/>
  <c r="S47817" i="1"/>
  <c r="S47818" i="1"/>
  <c r="S47819" i="1"/>
  <c r="S47820" i="1"/>
  <c r="S47821" i="1"/>
  <c r="S47822" i="1"/>
  <c r="S47823" i="1"/>
  <c r="S47824" i="1"/>
  <c r="S47825" i="1"/>
  <c r="S47826" i="1"/>
  <c r="S47827" i="1"/>
  <c r="S47828" i="1"/>
  <c r="S47829" i="1"/>
  <c r="S47830" i="1"/>
  <c r="S47831" i="1"/>
  <c r="S47832" i="1"/>
  <c r="S47833" i="1"/>
  <c r="S47834" i="1"/>
  <c r="S47835" i="1"/>
  <c r="S47836" i="1"/>
  <c r="S47837" i="1"/>
  <c r="S47838" i="1"/>
  <c r="S47839" i="1"/>
  <c r="S47840" i="1"/>
  <c r="S47841" i="1"/>
  <c r="S47842" i="1"/>
  <c r="S47843" i="1"/>
  <c r="S47844" i="1"/>
  <c r="S47845" i="1"/>
  <c r="S47846" i="1"/>
  <c r="S47847" i="1"/>
  <c r="S47848" i="1"/>
  <c r="S47849" i="1"/>
  <c r="S47850" i="1"/>
  <c r="S47851" i="1"/>
  <c r="S47852" i="1"/>
  <c r="S47853" i="1"/>
  <c r="S47854" i="1"/>
  <c r="S47855" i="1"/>
  <c r="S47856" i="1"/>
  <c r="S47857" i="1"/>
  <c r="S47858" i="1"/>
  <c r="S47859" i="1"/>
  <c r="S47860" i="1"/>
  <c r="S47861" i="1"/>
  <c r="S47862" i="1"/>
  <c r="S47863" i="1"/>
  <c r="S47864" i="1"/>
  <c r="S47865" i="1"/>
  <c r="S47866" i="1"/>
  <c r="S47867" i="1"/>
  <c r="S47868" i="1"/>
  <c r="S47869" i="1"/>
  <c r="S47870" i="1"/>
  <c r="S47871" i="1"/>
  <c r="S47872" i="1"/>
  <c r="S47873" i="1"/>
  <c r="S47874" i="1"/>
  <c r="S47875" i="1"/>
  <c r="S47876" i="1"/>
  <c r="S47877" i="1"/>
  <c r="S47878" i="1"/>
  <c r="S47879" i="1"/>
  <c r="S47880" i="1"/>
  <c r="S47881" i="1"/>
  <c r="S47882" i="1"/>
  <c r="S47883" i="1"/>
  <c r="S47884" i="1"/>
  <c r="S47885" i="1"/>
  <c r="S47886" i="1"/>
  <c r="S47887" i="1"/>
  <c r="S47888" i="1"/>
  <c r="S47889" i="1"/>
  <c r="S47890" i="1"/>
  <c r="S47891" i="1"/>
  <c r="S47892" i="1"/>
  <c r="S47893" i="1"/>
  <c r="S47894" i="1"/>
  <c r="S47895" i="1"/>
  <c r="S47896" i="1"/>
  <c r="S47897" i="1"/>
  <c r="S47898" i="1"/>
  <c r="S47899" i="1"/>
  <c r="S47900" i="1"/>
  <c r="S47901" i="1"/>
  <c r="S47902" i="1"/>
  <c r="S47903" i="1"/>
  <c r="S47904" i="1"/>
  <c r="S47905" i="1"/>
  <c r="S47906" i="1"/>
  <c r="S47907" i="1"/>
  <c r="S47908" i="1"/>
  <c r="S47909" i="1"/>
  <c r="S47910" i="1"/>
  <c r="S47911" i="1"/>
  <c r="S47912" i="1"/>
  <c r="S47913" i="1"/>
  <c r="S47914" i="1"/>
  <c r="S47915" i="1"/>
  <c r="S47916" i="1"/>
  <c r="S47917" i="1"/>
  <c r="S47918" i="1"/>
  <c r="S47919" i="1"/>
  <c r="S47920" i="1"/>
  <c r="S47921" i="1"/>
  <c r="S47922" i="1"/>
  <c r="S47923" i="1"/>
  <c r="S47924" i="1"/>
  <c r="S47925" i="1"/>
  <c r="S47926" i="1"/>
  <c r="S47927" i="1"/>
  <c r="S47928" i="1"/>
  <c r="S47929" i="1"/>
  <c r="S47930" i="1"/>
  <c r="S47931" i="1"/>
  <c r="S47932" i="1"/>
  <c r="S47933" i="1"/>
  <c r="S47934" i="1"/>
  <c r="S47935" i="1"/>
  <c r="S47936" i="1"/>
  <c r="S47937" i="1"/>
  <c r="S47938" i="1"/>
  <c r="S47939" i="1"/>
  <c r="S47940" i="1"/>
  <c r="S47941" i="1"/>
  <c r="S47942" i="1"/>
  <c r="S47943" i="1"/>
  <c r="S47944" i="1"/>
  <c r="S47945" i="1"/>
  <c r="S47946" i="1"/>
  <c r="S47947" i="1"/>
  <c r="S47948" i="1"/>
  <c r="S47949" i="1"/>
  <c r="S47950" i="1"/>
  <c r="S47951" i="1"/>
  <c r="S47952" i="1"/>
  <c r="S47953" i="1"/>
  <c r="S47954" i="1"/>
  <c r="S47955" i="1"/>
  <c r="S47956" i="1"/>
  <c r="S47957" i="1"/>
  <c r="S47958" i="1"/>
  <c r="S47959" i="1"/>
  <c r="S47960" i="1"/>
  <c r="S47961" i="1"/>
  <c r="S47962" i="1"/>
  <c r="S47963" i="1"/>
  <c r="S47964" i="1"/>
  <c r="S47965" i="1"/>
  <c r="S47966" i="1"/>
  <c r="S47967" i="1"/>
  <c r="S47968" i="1"/>
  <c r="S47969" i="1"/>
  <c r="S47970" i="1"/>
  <c r="S47971" i="1"/>
  <c r="S47972" i="1"/>
  <c r="S47973" i="1"/>
  <c r="S47974" i="1"/>
  <c r="S47975" i="1"/>
  <c r="S47976" i="1"/>
  <c r="S47977" i="1"/>
  <c r="S47978" i="1"/>
  <c r="S47979" i="1"/>
  <c r="S47980" i="1"/>
  <c r="S47981" i="1"/>
  <c r="S47982" i="1"/>
  <c r="S47983" i="1"/>
  <c r="S47984" i="1"/>
  <c r="S47985" i="1"/>
  <c r="S47986" i="1"/>
  <c r="S47987" i="1"/>
  <c r="S47988" i="1"/>
  <c r="S47989" i="1"/>
  <c r="S47990" i="1"/>
  <c r="S47991" i="1"/>
  <c r="S47992" i="1"/>
  <c r="S47993" i="1"/>
  <c r="S47994" i="1"/>
  <c r="S47995" i="1"/>
  <c r="S47996" i="1"/>
  <c r="S47997" i="1"/>
  <c r="S47998" i="1"/>
  <c r="S47999" i="1"/>
  <c r="S48000" i="1"/>
  <c r="S48001" i="1"/>
  <c r="S48002" i="1"/>
  <c r="S48003" i="1"/>
  <c r="S48004" i="1"/>
  <c r="S48005" i="1"/>
  <c r="S48006" i="1"/>
  <c r="S48007" i="1"/>
  <c r="S48008" i="1"/>
  <c r="S48009" i="1"/>
  <c r="S48010" i="1"/>
  <c r="S48011" i="1"/>
  <c r="S48012" i="1"/>
  <c r="S48013" i="1"/>
  <c r="S48014" i="1"/>
  <c r="S48015" i="1"/>
  <c r="S48016" i="1"/>
  <c r="S48017" i="1"/>
  <c r="S48018" i="1"/>
  <c r="S48019" i="1"/>
  <c r="S48020" i="1"/>
  <c r="S48021" i="1"/>
  <c r="S48022" i="1"/>
  <c r="S48023" i="1"/>
  <c r="S48024" i="1"/>
  <c r="S48025" i="1"/>
  <c r="S48026" i="1"/>
  <c r="S48027" i="1"/>
  <c r="S48028" i="1"/>
  <c r="S48029" i="1"/>
  <c r="S48030" i="1"/>
  <c r="S48031" i="1"/>
  <c r="S48032" i="1"/>
  <c r="S48033" i="1"/>
  <c r="S48034" i="1"/>
  <c r="S48035" i="1"/>
  <c r="S48036" i="1"/>
  <c r="S48037" i="1"/>
  <c r="S48038" i="1"/>
  <c r="S48039" i="1"/>
  <c r="S48040" i="1"/>
  <c r="S48041" i="1"/>
  <c r="S48042" i="1"/>
  <c r="S48043" i="1"/>
  <c r="S48044" i="1"/>
  <c r="S48045" i="1"/>
  <c r="S48046" i="1"/>
  <c r="S48047" i="1"/>
  <c r="S48048" i="1"/>
  <c r="S48049" i="1"/>
  <c r="S48050" i="1"/>
  <c r="S48051" i="1"/>
  <c r="S48052" i="1"/>
  <c r="S48053" i="1"/>
  <c r="S48054" i="1"/>
  <c r="S48055" i="1"/>
  <c r="S48056" i="1"/>
  <c r="S48057" i="1"/>
  <c r="S48058" i="1"/>
  <c r="S48059" i="1"/>
  <c r="S48060" i="1"/>
  <c r="S48061" i="1"/>
  <c r="S48062" i="1"/>
  <c r="S48063" i="1"/>
  <c r="S48064" i="1"/>
  <c r="S48065" i="1"/>
  <c r="S48066" i="1"/>
  <c r="S48067" i="1"/>
  <c r="S48068" i="1"/>
  <c r="S48069" i="1"/>
  <c r="S48070" i="1"/>
  <c r="S48071" i="1"/>
  <c r="S48072" i="1"/>
  <c r="S48073" i="1"/>
  <c r="S48074" i="1"/>
  <c r="S48075" i="1"/>
  <c r="S48076" i="1"/>
  <c r="S48077" i="1"/>
  <c r="S48078" i="1"/>
  <c r="S48079" i="1"/>
  <c r="S48080" i="1"/>
  <c r="S48081" i="1"/>
  <c r="S48082" i="1"/>
  <c r="S48083" i="1"/>
  <c r="S48084" i="1"/>
  <c r="S48085" i="1"/>
  <c r="S48086" i="1"/>
  <c r="S48087" i="1"/>
  <c r="S48088" i="1"/>
  <c r="S48089" i="1"/>
  <c r="S48090" i="1"/>
  <c r="S48091" i="1"/>
  <c r="S48092" i="1"/>
  <c r="S48093" i="1"/>
  <c r="S48094" i="1"/>
  <c r="S48095" i="1"/>
  <c r="S48096" i="1"/>
  <c r="S48097" i="1"/>
  <c r="S48098" i="1"/>
  <c r="S48099" i="1"/>
  <c r="S48100" i="1"/>
  <c r="S48101" i="1"/>
  <c r="S48102" i="1"/>
  <c r="S48103" i="1"/>
  <c r="S48104" i="1"/>
  <c r="S48105" i="1"/>
  <c r="S48106" i="1"/>
  <c r="S48107" i="1"/>
  <c r="S48108" i="1"/>
  <c r="S48109" i="1"/>
  <c r="S48110" i="1"/>
  <c r="S48111" i="1"/>
  <c r="S48112" i="1"/>
  <c r="S48113" i="1"/>
  <c r="S48114" i="1"/>
  <c r="S48115" i="1"/>
  <c r="S48116" i="1"/>
  <c r="S48117" i="1"/>
  <c r="S48118" i="1"/>
  <c r="S48119" i="1"/>
  <c r="S48120" i="1"/>
  <c r="S48121" i="1"/>
  <c r="S48122" i="1"/>
  <c r="S48123" i="1"/>
  <c r="S48124" i="1"/>
  <c r="S48125" i="1"/>
  <c r="S48126" i="1"/>
  <c r="S48127" i="1"/>
  <c r="S48128" i="1"/>
  <c r="S48129" i="1"/>
  <c r="S48130" i="1"/>
  <c r="S48131" i="1"/>
  <c r="S48132" i="1"/>
  <c r="S48133" i="1"/>
  <c r="S48134" i="1"/>
  <c r="S48135" i="1"/>
  <c r="S48136" i="1"/>
  <c r="S48137" i="1"/>
  <c r="S48138" i="1"/>
  <c r="S48139" i="1"/>
  <c r="S48140" i="1"/>
  <c r="S48141" i="1"/>
  <c r="S48142" i="1"/>
  <c r="S48143" i="1"/>
  <c r="S48144" i="1"/>
  <c r="S48145" i="1"/>
  <c r="S48146" i="1"/>
  <c r="S48147" i="1"/>
  <c r="S48148" i="1"/>
  <c r="S48149" i="1"/>
  <c r="S48150" i="1"/>
  <c r="S48151" i="1"/>
  <c r="S48152" i="1"/>
  <c r="S48153" i="1"/>
  <c r="S48154" i="1"/>
  <c r="S48155" i="1"/>
  <c r="S48156" i="1"/>
  <c r="S48157" i="1"/>
  <c r="S48158" i="1"/>
  <c r="S48159" i="1"/>
  <c r="S48160" i="1"/>
  <c r="S48161" i="1"/>
  <c r="S48162" i="1"/>
  <c r="S48163" i="1"/>
  <c r="S48164" i="1"/>
  <c r="S48165" i="1"/>
  <c r="S48166" i="1"/>
  <c r="S48167" i="1"/>
  <c r="S48168" i="1"/>
  <c r="S48169" i="1"/>
  <c r="S48170" i="1"/>
  <c r="S48171" i="1"/>
  <c r="S48172" i="1"/>
  <c r="S48173" i="1"/>
  <c r="S48174" i="1"/>
  <c r="S48175" i="1"/>
  <c r="S48176" i="1"/>
  <c r="S48177" i="1"/>
  <c r="S48178" i="1"/>
  <c r="S48179" i="1"/>
  <c r="S48180" i="1"/>
  <c r="S48181" i="1"/>
  <c r="S48182" i="1"/>
  <c r="S48183" i="1"/>
  <c r="S48184" i="1"/>
  <c r="S48185" i="1"/>
  <c r="S48186" i="1"/>
  <c r="S48187" i="1"/>
  <c r="S48188" i="1"/>
  <c r="S48189" i="1"/>
  <c r="S48190" i="1"/>
  <c r="S48191" i="1"/>
  <c r="S48192" i="1"/>
  <c r="S48193" i="1"/>
  <c r="S48194" i="1"/>
  <c r="S48195" i="1"/>
  <c r="S48196" i="1"/>
  <c r="S48197" i="1"/>
  <c r="S48198" i="1"/>
  <c r="S48199" i="1"/>
  <c r="S48200" i="1"/>
  <c r="S48201" i="1"/>
  <c r="S48202" i="1"/>
  <c r="S48203" i="1"/>
  <c r="S48204" i="1"/>
  <c r="S48205" i="1"/>
  <c r="S48206" i="1"/>
  <c r="S48207" i="1"/>
  <c r="S48208" i="1"/>
  <c r="S48209" i="1"/>
  <c r="S48210" i="1"/>
  <c r="S48211" i="1"/>
  <c r="S48212" i="1"/>
  <c r="S48213" i="1"/>
  <c r="S48214" i="1"/>
  <c r="S48215" i="1"/>
  <c r="S48216" i="1"/>
  <c r="S48217" i="1"/>
  <c r="S48218" i="1"/>
  <c r="S48219" i="1"/>
  <c r="S48220" i="1"/>
  <c r="S48221" i="1"/>
  <c r="S48222" i="1"/>
  <c r="S48223" i="1"/>
  <c r="S48224" i="1"/>
  <c r="S48225" i="1"/>
  <c r="S48226" i="1"/>
  <c r="S48227" i="1"/>
  <c r="S48228" i="1"/>
  <c r="S48229" i="1"/>
  <c r="S48230" i="1"/>
  <c r="S48231" i="1"/>
  <c r="S48232" i="1"/>
  <c r="S48233" i="1"/>
  <c r="S48234" i="1"/>
  <c r="S48235" i="1"/>
  <c r="S48236" i="1"/>
  <c r="S48237" i="1"/>
  <c r="S48238" i="1"/>
  <c r="S48239" i="1"/>
  <c r="S48240" i="1"/>
  <c r="S48241" i="1"/>
  <c r="S48242" i="1"/>
  <c r="S48243" i="1"/>
  <c r="S48244" i="1"/>
  <c r="S48245" i="1"/>
  <c r="S48246" i="1"/>
  <c r="S48247" i="1"/>
  <c r="S48248" i="1"/>
  <c r="S48249" i="1"/>
  <c r="S48250" i="1"/>
  <c r="S48251" i="1"/>
  <c r="S48252" i="1"/>
  <c r="S48253" i="1"/>
  <c r="S48254" i="1"/>
  <c r="S48255" i="1"/>
  <c r="S48256" i="1"/>
  <c r="S48257" i="1"/>
  <c r="S48258" i="1"/>
  <c r="S48259" i="1"/>
  <c r="S48260" i="1"/>
  <c r="S48261" i="1"/>
  <c r="S48262" i="1"/>
  <c r="S48263" i="1"/>
  <c r="S48264" i="1"/>
  <c r="S48265" i="1"/>
  <c r="S48266" i="1"/>
  <c r="S48267" i="1"/>
  <c r="S48268" i="1"/>
  <c r="S48269" i="1"/>
  <c r="S48270" i="1"/>
  <c r="S48271" i="1"/>
  <c r="S48272" i="1"/>
  <c r="S48273" i="1"/>
  <c r="S48274" i="1"/>
  <c r="S48275" i="1"/>
  <c r="S48276" i="1"/>
  <c r="S48277" i="1"/>
  <c r="S48278" i="1"/>
  <c r="S48279" i="1"/>
  <c r="S48280" i="1"/>
  <c r="S48281" i="1"/>
  <c r="S48282" i="1"/>
  <c r="S48283" i="1"/>
  <c r="S48284" i="1"/>
  <c r="S48285" i="1"/>
  <c r="S48286" i="1"/>
  <c r="S48287" i="1"/>
  <c r="S48288" i="1"/>
  <c r="S48289" i="1"/>
  <c r="S48290" i="1"/>
  <c r="S48291" i="1"/>
  <c r="S48292" i="1"/>
  <c r="S48293" i="1"/>
  <c r="S48294" i="1"/>
  <c r="S48295" i="1"/>
  <c r="S48296" i="1"/>
  <c r="S48297" i="1"/>
  <c r="S48298" i="1"/>
  <c r="S48299" i="1"/>
  <c r="S48300" i="1"/>
  <c r="S48301" i="1"/>
  <c r="S48302" i="1"/>
  <c r="S48303" i="1"/>
  <c r="S48304" i="1"/>
  <c r="S48305" i="1"/>
  <c r="S48306" i="1"/>
  <c r="S48307" i="1"/>
  <c r="S48308" i="1"/>
  <c r="S48309" i="1"/>
  <c r="S48310" i="1"/>
  <c r="S48311" i="1"/>
  <c r="S48312" i="1"/>
  <c r="S48313" i="1"/>
  <c r="S48314" i="1"/>
  <c r="S48315" i="1"/>
  <c r="S48316" i="1"/>
  <c r="S48317" i="1"/>
  <c r="S48318" i="1"/>
  <c r="S48319" i="1"/>
  <c r="S48320" i="1"/>
  <c r="S48321" i="1"/>
  <c r="S48322" i="1"/>
  <c r="S48323" i="1"/>
  <c r="S48324" i="1"/>
  <c r="S48325" i="1"/>
  <c r="S48326" i="1"/>
  <c r="S48327" i="1"/>
  <c r="S48328" i="1"/>
  <c r="S48329" i="1"/>
  <c r="S48330" i="1"/>
  <c r="S48331" i="1"/>
  <c r="S48332" i="1"/>
  <c r="S48333" i="1"/>
  <c r="S48334" i="1"/>
  <c r="S48335" i="1"/>
  <c r="S48336" i="1"/>
  <c r="S48337" i="1"/>
  <c r="S48338" i="1"/>
  <c r="S48339" i="1"/>
  <c r="S48340" i="1"/>
  <c r="S48341" i="1"/>
  <c r="S48342" i="1"/>
  <c r="S48343" i="1"/>
  <c r="S48344" i="1"/>
  <c r="S48345" i="1"/>
  <c r="S48346" i="1"/>
  <c r="S48347" i="1"/>
  <c r="S48348" i="1"/>
  <c r="S48349" i="1"/>
  <c r="S48350" i="1"/>
  <c r="S48351" i="1"/>
  <c r="S48352" i="1"/>
  <c r="S48353" i="1"/>
  <c r="S48354" i="1"/>
  <c r="S48355" i="1"/>
  <c r="S48356" i="1"/>
  <c r="S48357" i="1"/>
  <c r="S48358" i="1"/>
  <c r="S48359" i="1"/>
  <c r="S48360" i="1"/>
  <c r="S48361" i="1"/>
  <c r="S48362" i="1"/>
  <c r="S48363" i="1"/>
  <c r="S48364" i="1"/>
  <c r="S48365" i="1"/>
  <c r="S48366" i="1"/>
  <c r="S48367" i="1"/>
  <c r="S48368" i="1"/>
  <c r="S48369" i="1"/>
  <c r="S48370" i="1"/>
  <c r="S48371" i="1"/>
  <c r="S48372" i="1"/>
  <c r="S48373" i="1"/>
  <c r="S48374" i="1"/>
  <c r="S48375" i="1"/>
  <c r="S48376" i="1"/>
  <c r="S48377" i="1"/>
  <c r="S48378" i="1"/>
  <c r="S48379" i="1"/>
  <c r="S48380" i="1"/>
  <c r="S48381" i="1"/>
  <c r="S48382" i="1"/>
  <c r="S48383" i="1"/>
  <c r="S48384" i="1"/>
  <c r="S48385" i="1"/>
  <c r="S48386" i="1"/>
  <c r="S48387" i="1"/>
  <c r="S48388" i="1"/>
  <c r="S48389" i="1"/>
  <c r="S48390" i="1"/>
  <c r="S48391" i="1"/>
  <c r="S48392" i="1"/>
  <c r="S48393" i="1"/>
  <c r="S48394" i="1"/>
  <c r="S48395" i="1"/>
  <c r="S48396" i="1"/>
  <c r="S48397" i="1"/>
  <c r="S48398" i="1"/>
  <c r="S48399" i="1"/>
  <c r="S48400" i="1"/>
  <c r="S48401" i="1"/>
  <c r="S48402" i="1"/>
  <c r="S48403" i="1"/>
  <c r="S48404" i="1"/>
  <c r="S48405" i="1"/>
  <c r="S48406" i="1"/>
  <c r="S48407" i="1"/>
  <c r="S48408" i="1"/>
  <c r="S48409" i="1"/>
  <c r="S48410" i="1"/>
  <c r="S48411" i="1"/>
  <c r="S48412" i="1"/>
  <c r="S48413" i="1"/>
  <c r="S48414" i="1"/>
  <c r="S48415" i="1"/>
  <c r="S48416" i="1"/>
  <c r="S48417" i="1"/>
  <c r="S48418" i="1"/>
  <c r="S48419" i="1"/>
  <c r="S48420" i="1"/>
  <c r="S48421" i="1"/>
  <c r="S48422" i="1"/>
  <c r="S48423" i="1"/>
  <c r="S48424" i="1"/>
  <c r="S48425" i="1"/>
  <c r="S48426" i="1"/>
  <c r="S48427" i="1"/>
  <c r="S48428" i="1"/>
  <c r="S48429" i="1"/>
  <c r="S48430" i="1"/>
  <c r="S48431" i="1"/>
  <c r="S48432" i="1"/>
  <c r="S48433" i="1"/>
  <c r="S48434" i="1"/>
  <c r="S48435" i="1"/>
  <c r="S48436" i="1"/>
  <c r="S48437" i="1"/>
  <c r="S48438" i="1"/>
  <c r="S48439" i="1"/>
  <c r="S48440" i="1"/>
  <c r="S48441" i="1"/>
  <c r="S48442" i="1"/>
  <c r="S48443" i="1"/>
  <c r="S48444" i="1"/>
  <c r="S48445" i="1"/>
  <c r="S48446" i="1"/>
  <c r="S48447" i="1"/>
  <c r="S48448" i="1"/>
  <c r="S48449" i="1"/>
  <c r="S48450" i="1"/>
  <c r="S48451" i="1"/>
  <c r="S48452" i="1"/>
  <c r="S48453" i="1"/>
  <c r="S48454" i="1"/>
  <c r="S48455" i="1"/>
  <c r="S48456" i="1"/>
  <c r="S48457" i="1"/>
  <c r="S48458" i="1"/>
  <c r="S48459" i="1"/>
  <c r="S48460" i="1"/>
  <c r="S48461" i="1"/>
  <c r="S48462" i="1"/>
  <c r="S48463" i="1"/>
  <c r="S48464" i="1"/>
  <c r="S48465" i="1"/>
  <c r="S48466" i="1"/>
  <c r="S48467" i="1"/>
  <c r="S48468" i="1"/>
  <c r="S48469" i="1"/>
  <c r="S48470" i="1"/>
  <c r="S48471" i="1"/>
  <c r="S48472" i="1"/>
  <c r="S48473" i="1"/>
  <c r="S48474" i="1"/>
  <c r="S48475" i="1"/>
  <c r="S48476" i="1"/>
  <c r="S48477" i="1"/>
  <c r="S48478" i="1"/>
  <c r="S48479" i="1"/>
  <c r="S48480" i="1"/>
  <c r="S48481" i="1"/>
  <c r="S48482" i="1"/>
  <c r="S48483" i="1"/>
  <c r="S48484" i="1"/>
  <c r="S48485" i="1"/>
  <c r="S48486" i="1"/>
  <c r="S48487" i="1"/>
  <c r="S48488" i="1"/>
  <c r="S48489" i="1"/>
  <c r="S48490" i="1"/>
  <c r="S48491" i="1"/>
  <c r="S48492" i="1"/>
  <c r="S48493" i="1"/>
  <c r="S48494" i="1"/>
  <c r="S48495" i="1"/>
  <c r="S48496" i="1"/>
  <c r="S48497" i="1"/>
  <c r="S48498" i="1"/>
  <c r="S48499" i="1"/>
  <c r="S48500" i="1"/>
  <c r="S48501" i="1"/>
  <c r="S48502" i="1"/>
  <c r="S48503" i="1"/>
  <c r="S48504" i="1"/>
  <c r="S48505" i="1"/>
  <c r="S48506" i="1"/>
  <c r="S48507" i="1"/>
  <c r="S48508" i="1"/>
  <c r="S48509" i="1"/>
  <c r="S48510" i="1"/>
  <c r="S48511" i="1"/>
  <c r="S48512" i="1"/>
  <c r="S48513" i="1"/>
  <c r="S48514" i="1"/>
  <c r="S48515" i="1"/>
  <c r="S48516" i="1"/>
  <c r="S48517" i="1"/>
  <c r="S48518" i="1"/>
  <c r="S48519" i="1"/>
  <c r="S48520" i="1"/>
  <c r="S48521" i="1"/>
  <c r="S48522" i="1"/>
  <c r="S48523" i="1"/>
  <c r="S48524" i="1"/>
  <c r="S48525" i="1"/>
  <c r="S48526" i="1"/>
  <c r="S48527" i="1"/>
  <c r="S48528" i="1"/>
  <c r="S48529" i="1"/>
  <c r="S48530" i="1"/>
  <c r="S48531" i="1"/>
  <c r="S48532" i="1"/>
  <c r="S48533" i="1"/>
  <c r="S48534" i="1"/>
  <c r="S48535" i="1"/>
  <c r="S48536" i="1"/>
  <c r="S48537" i="1"/>
  <c r="S48538" i="1"/>
  <c r="S48539" i="1"/>
  <c r="S48540" i="1"/>
  <c r="S48541" i="1"/>
  <c r="S48542" i="1"/>
  <c r="S48543" i="1"/>
  <c r="S48544" i="1"/>
  <c r="S48545" i="1"/>
  <c r="S48546" i="1"/>
  <c r="S48547" i="1"/>
  <c r="S48548" i="1"/>
  <c r="S48549" i="1"/>
  <c r="S48550" i="1"/>
  <c r="S48551" i="1"/>
  <c r="S48552" i="1"/>
  <c r="S48553" i="1"/>
  <c r="S48554" i="1"/>
  <c r="S48555" i="1"/>
  <c r="S48556" i="1"/>
  <c r="S48557" i="1"/>
  <c r="S48558" i="1"/>
  <c r="S48559" i="1"/>
  <c r="S48560" i="1"/>
  <c r="S48561" i="1"/>
  <c r="S48562" i="1"/>
  <c r="S48563" i="1"/>
  <c r="S48564" i="1"/>
  <c r="S48565" i="1"/>
  <c r="S48566" i="1"/>
  <c r="S48567" i="1"/>
  <c r="S48568" i="1"/>
  <c r="S48569" i="1"/>
  <c r="S48570" i="1"/>
  <c r="S48571" i="1"/>
  <c r="S48572" i="1"/>
  <c r="S48573" i="1"/>
  <c r="S48574" i="1"/>
  <c r="S48575" i="1"/>
  <c r="S48576" i="1"/>
  <c r="S48577" i="1"/>
  <c r="S48578" i="1"/>
  <c r="S48579" i="1"/>
  <c r="S48580" i="1"/>
  <c r="S48581" i="1"/>
  <c r="S48582" i="1"/>
  <c r="S48583" i="1"/>
  <c r="S48584" i="1"/>
  <c r="S48585" i="1"/>
  <c r="S48586" i="1"/>
  <c r="S48587" i="1"/>
  <c r="S48588" i="1"/>
  <c r="S48589" i="1"/>
  <c r="S48590" i="1"/>
  <c r="S48591" i="1"/>
  <c r="S48592" i="1"/>
  <c r="S48593" i="1"/>
  <c r="S48594" i="1"/>
  <c r="S48595" i="1"/>
  <c r="S48596" i="1"/>
  <c r="S48597" i="1"/>
  <c r="S48598" i="1"/>
  <c r="S48599" i="1"/>
  <c r="S48600" i="1"/>
  <c r="S48601" i="1"/>
  <c r="S48602" i="1"/>
  <c r="S48603" i="1"/>
  <c r="S48604" i="1"/>
  <c r="S48605" i="1"/>
  <c r="S48606" i="1"/>
  <c r="S48607" i="1"/>
  <c r="S48608" i="1"/>
  <c r="S48609" i="1"/>
  <c r="S48610" i="1"/>
  <c r="S48611" i="1"/>
  <c r="S48612" i="1"/>
  <c r="S48613" i="1"/>
  <c r="S48614" i="1"/>
  <c r="S48615" i="1"/>
  <c r="S48616" i="1"/>
  <c r="S48617" i="1"/>
  <c r="S48618" i="1"/>
  <c r="S48619" i="1"/>
  <c r="S48620" i="1"/>
  <c r="S48621" i="1"/>
  <c r="S48622" i="1"/>
  <c r="S48623" i="1"/>
  <c r="S48624" i="1"/>
  <c r="S48625" i="1"/>
  <c r="S48626" i="1"/>
  <c r="S48627" i="1"/>
  <c r="S48628" i="1"/>
  <c r="S48629" i="1"/>
  <c r="S48630" i="1"/>
  <c r="S48631" i="1"/>
  <c r="S48632" i="1"/>
  <c r="S48633" i="1"/>
  <c r="S48634" i="1"/>
  <c r="S48635" i="1"/>
  <c r="S48636" i="1"/>
  <c r="S48637" i="1"/>
  <c r="S48638" i="1"/>
  <c r="S48639" i="1"/>
  <c r="S48640" i="1"/>
  <c r="S48641" i="1"/>
  <c r="S48642" i="1"/>
  <c r="S48643" i="1"/>
  <c r="S48644" i="1"/>
  <c r="S48645" i="1"/>
  <c r="S48646" i="1"/>
  <c r="S48647" i="1"/>
  <c r="S48648" i="1"/>
  <c r="S48649" i="1"/>
  <c r="S48650" i="1"/>
  <c r="S48651" i="1"/>
  <c r="S48652" i="1"/>
  <c r="S48653" i="1"/>
  <c r="S48654" i="1"/>
  <c r="S48655" i="1"/>
  <c r="S48656" i="1"/>
  <c r="S48657" i="1"/>
  <c r="S48658" i="1"/>
  <c r="S48659" i="1"/>
  <c r="S48660" i="1"/>
  <c r="S48661" i="1"/>
  <c r="S48662" i="1"/>
  <c r="S48663" i="1"/>
  <c r="S48664" i="1"/>
  <c r="S48665" i="1"/>
  <c r="S48666" i="1"/>
  <c r="S48667" i="1"/>
  <c r="S48668" i="1"/>
  <c r="S48669" i="1"/>
  <c r="S48670" i="1"/>
  <c r="S48671" i="1"/>
  <c r="S48672" i="1"/>
  <c r="S48673" i="1"/>
  <c r="S48674" i="1"/>
  <c r="S48675" i="1"/>
  <c r="S48676" i="1"/>
  <c r="S48677" i="1"/>
  <c r="S48678" i="1"/>
  <c r="S48679" i="1"/>
  <c r="S48680" i="1"/>
  <c r="S48681" i="1"/>
  <c r="S48682" i="1"/>
  <c r="S48683" i="1"/>
  <c r="S48684" i="1"/>
  <c r="S48685" i="1"/>
  <c r="S48686" i="1"/>
  <c r="S48687" i="1"/>
  <c r="S48688" i="1"/>
  <c r="S48689" i="1"/>
  <c r="S48690" i="1"/>
  <c r="S48691" i="1"/>
  <c r="S48692" i="1"/>
  <c r="S48693" i="1"/>
  <c r="S48694" i="1"/>
  <c r="S48695" i="1"/>
  <c r="S48696" i="1"/>
  <c r="S48697" i="1"/>
  <c r="S48698" i="1"/>
  <c r="S48699" i="1"/>
  <c r="S48700" i="1"/>
  <c r="S48701" i="1"/>
  <c r="S48702" i="1"/>
  <c r="S48703" i="1"/>
  <c r="S48704" i="1"/>
  <c r="S48705" i="1"/>
  <c r="S48706" i="1"/>
  <c r="S48707" i="1"/>
  <c r="S48708" i="1"/>
  <c r="S48709" i="1"/>
  <c r="S48710" i="1"/>
  <c r="S48711" i="1"/>
  <c r="S48712" i="1"/>
  <c r="S48713" i="1"/>
  <c r="S48714" i="1"/>
  <c r="S48715" i="1"/>
  <c r="S48716" i="1"/>
  <c r="S48717" i="1"/>
  <c r="S48718" i="1"/>
  <c r="S48719" i="1"/>
  <c r="S48720" i="1"/>
  <c r="S48721" i="1"/>
  <c r="S48722" i="1"/>
  <c r="S48723" i="1"/>
  <c r="S48724" i="1"/>
  <c r="S48725" i="1"/>
  <c r="S48726" i="1"/>
  <c r="S48727" i="1"/>
  <c r="S48728" i="1"/>
  <c r="S48729" i="1"/>
  <c r="S48730" i="1"/>
  <c r="S48731" i="1"/>
  <c r="S48732" i="1"/>
  <c r="S48733" i="1"/>
  <c r="S48734" i="1"/>
  <c r="S48735" i="1"/>
  <c r="S48736" i="1"/>
  <c r="S48737" i="1"/>
  <c r="S48738" i="1"/>
  <c r="S48739" i="1"/>
  <c r="S48740" i="1"/>
  <c r="S48741" i="1"/>
  <c r="S48742" i="1"/>
  <c r="S48743" i="1"/>
  <c r="S48744" i="1"/>
  <c r="S48745" i="1"/>
  <c r="S48746" i="1"/>
  <c r="S48747" i="1"/>
  <c r="S48748" i="1"/>
  <c r="S48749" i="1"/>
  <c r="S48750" i="1"/>
  <c r="S48751" i="1"/>
  <c r="S48752" i="1"/>
  <c r="S48753" i="1"/>
  <c r="S48754" i="1"/>
  <c r="S48755" i="1"/>
  <c r="S48756" i="1"/>
  <c r="S48757" i="1"/>
  <c r="S48758" i="1"/>
  <c r="S48759" i="1"/>
  <c r="S48760" i="1"/>
  <c r="S48761" i="1"/>
  <c r="S48762" i="1"/>
  <c r="S48763" i="1"/>
  <c r="S48764" i="1"/>
  <c r="S48765" i="1"/>
  <c r="S48766" i="1"/>
  <c r="S48767" i="1"/>
  <c r="S48768" i="1"/>
  <c r="S48769" i="1"/>
  <c r="S48770" i="1"/>
  <c r="S48771" i="1"/>
  <c r="S48772" i="1"/>
  <c r="S48773" i="1"/>
  <c r="S48774" i="1"/>
  <c r="S48775" i="1"/>
  <c r="S48776" i="1"/>
  <c r="S48777" i="1"/>
  <c r="S48778" i="1"/>
  <c r="S48779" i="1"/>
  <c r="S48780" i="1"/>
  <c r="S48781" i="1"/>
  <c r="S48782" i="1"/>
  <c r="S48783" i="1"/>
  <c r="S48784" i="1"/>
  <c r="S48785" i="1"/>
  <c r="S48786" i="1"/>
  <c r="S48787" i="1"/>
  <c r="S48788" i="1"/>
  <c r="S48789" i="1"/>
  <c r="S48790" i="1"/>
  <c r="S48791" i="1"/>
  <c r="S48792" i="1"/>
  <c r="S48793" i="1"/>
  <c r="S48794" i="1"/>
  <c r="S48795" i="1"/>
  <c r="S48796" i="1"/>
  <c r="S48797" i="1"/>
  <c r="S48798" i="1"/>
  <c r="S48799" i="1"/>
  <c r="S48800" i="1"/>
  <c r="S48801" i="1"/>
  <c r="S48802" i="1"/>
  <c r="S48803" i="1"/>
  <c r="S48804" i="1"/>
  <c r="S48805" i="1"/>
  <c r="S48806" i="1"/>
  <c r="S48807" i="1"/>
  <c r="S48808" i="1"/>
  <c r="S48809" i="1"/>
  <c r="S48810" i="1"/>
  <c r="S48811" i="1"/>
  <c r="S48812" i="1"/>
  <c r="S48813" i="1"/>
  <c r="S48814" i="1"/>
  <c r="S48815" i="1"/>
  <c r="S48816" i="1"/>
  <c r="S48817" i="1"/>
  <c r="S48818" i="1"/>
  <c r="S48819" i="1"/>
  <c r="S48820" i="1"/>
  <c r="S48821" i="1"/>
  <c r="S48822" i="1"/>
  <c r="S48823" i="1"/>
  <c r="S48824" i="1"/>
  <c r="S48825" i="1"/>
  <c r="S48826" i="1"/>
  <c r="S48827" i="1"/>
  <c r="S48828" i="1"/>
  <c r="S48829" i="1"/>
  <c r="S48830" i="1"/>
  <c r="S48831" i="1"/>
  <c r="S48832" i="1"/>
  <c r="S48833" i="1"/>
  <c r="S48834" i="1"/>
  <c r="S48835" i="1"/>
  <c r="S48836" i="1"/>
  <c r="S48837" i="1"/>
  <c r="S48838" i="1"/>
  <c r="S48839" i="1"/>
  <c r="S48840" i="1"/>
  <c r="S48841" i="1"/>
  <c r="S48842" i="1"/>
  <c r="S48843" i="1"/>
  <c r="S48844" i="1"/>
  <c r="S48845" i="1"/>
  <c r="S48846" i="1"/>
  <c r="S48847" i="1"/>
  <c r="S48848" i="1"/>
  <c r="S48849" i="1"/>
  <c r="S48850" i="1"/>
  <c r="S48851" i="1"/>
  <c r="S48852" i="1"/>
  <c r="S48853" i="1"/>
  <c r="S48854" i="1"/>
  <c r="S48855" i="1"/>
  <c r="S48856" i="1"/>
  <c r="S48857" i="1"/>
  <c r="S48858" i="1"/>
  <c r="S48859" i="1"/>
  <c r="S48860" i="1"/>
  <c r="S48861" i="1"/>
  <c r="S48862" i="1"/>
  <c r="S48863" i="1"/>
  <c r="S48864" i="1"/>
  <c r="S48865" i="1"/>
  <c r="S48866" i="1"/>
  <c r="S48867" i="1"/>
  <c r="S48868" i="1"/>
  <c r="S48869" i="1"/>
  <c r="S48870" i="1"/>
  <c r="S48871" i="1"/>
  <c r="S48872" i="1"/>
  <c r="S48873" i="1"/>
  <c r="S48874" i="1"/>
  <c r="S48875" i="1"/>
  <c r="S48876" i="1"/>
  <c r="S48877" i="1"/>
  <c r="S48878" i="1"/>
  <c r="S48879" i="1"/>
  <c r="S48880" i="1"/>
  <c r="S48881" i="1"/>
  <c r="S48882" i="1"/>
  <c r="S48883" i="1"/>
  <c r="S48884" i="1"/>
  <c r="S48885" i="1"/>
  <c r="S48886" i="1"/>
  <c r="S48887" i="1"/>
  <c r="S48888" i="1"/>
  <c r="S48889" i="1"/>
  <c r="S48890" i="1"/>
  <c r="S48891" i="1"/>
  <c r="S48892" i="1"/>
  <c r="S48893" i="1"/>
  <c r="S48894" i="1"/>
  <c r="S48895" i="1"/>
  <c r="S48896" i="1"/>
  <c r="S48897" i="1"/>
  <c r="S48898" i="1"/>
  <c r="S48899" i="1"/>
  <c r="S48900" i="1"/>
  <c r="S48901" i="1"/>
  <c r="S48902" i="1"/>
  <c r="S48903" i="1"/>
  <c r="S48904" i="1"/>
  <c r="S48905" i="1"/>
  <c r="S48906" i="1"/>
  <c r="S48907" i="1"/>
  <c r="S48908" i="1"/>
  <c r="S48909" i="1"/>
  <c r="S48910" i="1"/>
  <c r="S48911" i="1"/>
  <c r="S48912" i="1"/>
  <c r="S48913" i="1"/>
  <c r="S48914" i="1"/>
  <c r="S48915" i="1"/>
  <c r="S48916" i="1"/>
  <c r="S48917" i="1"/>
  <c r="S48918" i="1"/>
  <c r="S48919" i="1"/>
  <c r="S48920" i="1"/>
  <c r="S48921" i="1"/>
  <c r="S48922" i="1"/>
  <c r="S48923" i="1"/>
  <c r="S48924" i="1"/>
  <c r="S48925" i="1"/>
  <c r="S48926" i="1"/>
  <c r="S48927" i="1"/>
  <c r="S48928" i="1"/>
  <c r="S48929" i="1"/>
  <c r="S48930" i="1"/>
  <c r="S48931" i="1"/>
  <c r="S48932" i="1"/>
  <c r="S48933" i="1"/>
  <c r="S48934" i="1"/>
  <c r="S48935" i="1"/>
  <c r="S48936" i="1"/>
  <c r="S48937" i="1"/>
  <c r="S48938" i="1"/>
  <c r="S48939" i="1"/>
  <c r="S48940" i="1"/>
  <c r="S48941" i="1"/>
  <c r="S48942" i="1"/>
  <c r="S48943" i="1"/>
  <c r="S48944" i="1"/>
  <c r="S48945" i="1"/>
  <c r="S48946" i="1"/>
  <c r="S48947" i="1"/>
  <c r="S48948" i="1"/>
  <c r="S48949" i="1"/>
  <c r="S48950" i="1"/>
  <c r="S48951" i="1"/>
  <c r="S48952" i="1"/>
  <c r="S48953" i="1"/>
  <c r="S48954" i="1"/>
  <c r="S48955" i="1"/>
  <c r="S48956" i="1"/>
  <c r="S48957" i="1"/>
  <c r="S48958" i="1"/>
  <c r="S48959" i="1"/>
  <c r="S48960" i="1"/>
  <c r="S48961" i="1"/>
  <c r="S48962" i="1"/>
  <c r="S48963" i="1"/>
  <c r="S48964" i="1"/>
  <c r="S48965" i="1"/>
  <c r="S48966" i="1"/>
  <c r="S48967" i="1"/>
  <c r="S48968" i="1"/>
  <c r="S48969" i="1"/>
  <c r="S48970" i="1"/>
  <c r="S48971" i="1"/>
  <c r="S48972" i="1"/>
  <c r="S48973" i="1"/>
  <c r="S48974" i="1"/>
  <c r="S48975" i="1"/>
  <c r="S48976" i="1"/>
  <c r="S48977" i="1"/>
  <c r="S48978" i="1"/>
  <c r="S48979" i="1"/>
  <c r="S48980" i="1"/>
  <c r="S48981" i="1"/>
  <c r="S48982" i="1"/>
  <c r="S48983" i="1"/>
  <c r="S48984" i="1"/>
  <c r="S48985" i="1"/>
  <c r="S48986" i="1"/>
  <c r="S48987" i="1"/>
  <c r="S48988" i="1"/>
  <c r="S48989" i="1"/>
  <c r="S48990" i="1"/>
  <c r="S48991" i="1"/>
  <c r="S48992" i="1"/>
  <c r="S48993" i="1"/>
  <c r="S48994" i="1"/>
  <c r="S48995" i="1"/>
  <c r="S48996" i="1"/>
  <c r="S48997" i="1"/>
  <c r="S48998" i="1"/>
  <c r="S48999" i="1"/>
  <c r="S49000" i="1"/>
  <c r="S49001" i="1"/>
  <c r="S49002" i="1"/>
  <c r="S49003" i="1"/>
  <c r="S49004" i="1"/>
  <c r="S49005" i="1"/>
  <c r="S49006" i="1"/>
  <c r="S49007" i="1"/>
  <c r="S49008" i="1"/>
  <c r="S49009" i="1"/>
  <c r="S49010" i="1"/>
  <c r="S49011" i="1"/>
  <c r="S49012" i="1"/>
  <c r="S49013" i="1"/>
  <c r="S49014" i="1"/>
  <c r="S49015" i="1"/>
  <c r="S49016" i="1"/>
  <c r="S49017" i="1"/>
  <c r="S49018" i="1"/>
  <c r="S49019" i="1"/>
  <c r="S49020" i="1"/>
  <c r="S49021" i="1"/>
  <c r="S49022" i="1"/>
  <c r="S49023" i="1"/>
  <c r="S49024" i="1"/>
  <c r="S49025" i="1"/>
  <c r="S49026" i="1"/>
  <c r="S49027" i="1"/>
  <c r="S49028" i="1"/>
  <c r="S49029" i="1"/>
  <c r="S49030" i="1"/>
  <c r="S49031" i="1"/>
  <c r="S49032" i="1"/>
  <c r="S49033" i="1"/>
  <c r="S49034" i="1"/>
  <c r="S49035" i="1"/>
  <c r="S49036" i="1"/>
  <c r="S49037" i="1"/>
  <c r="S49038" i="1"/>
  <c r="S49039" i="1"/>
  <c r="S49040" i="1"/>
  <c r="S49041" i="1"/>
  <c r="S49042" i="1"/>
  <c r="S49043" i="1"/>
  <c r="S49044" i="1"/>
  <c r="S49045" i="1"/>
  <c r="S49046" i="1"/>
  <c r="S49047" i="1"/>
  <c r="S49048" i="1"/>
  <c r="S49049" i="1"/>
  <c r="S49050" i="1"/>
  <c r="S49051" i="1"/>
  <c r="S49052" i="1"/>
  <c r="S49053" i="1"/>
  <c r="S49054" i="1"/>
  <c r="S49055" i="1"/>
  <c r="S49056" i="1"/>
  <c r="S49057" i="1"/>
  <c r="S49058" i="1"/>
  <c r="S49059" i="1"/>
  <c r="S49060" i="1"/>
  <c r="S49061" i="1"/>
  <c r="S49062" i="1"/>
  <c r="S49063" i="1"/>
  <c r="S49064" i="1"/>
  <c r="S49065" i="1"/>
  <c r="S49066" i="1"/>
  <c r="S49067" i="1"/>
  <c r="S49068" i="1"/>
  <c r="S49069" i="1"/>
  <c r="S49070" i="1"/>
  <c r="S49071" i="1"/>
  <c r="S49072" i="1"/>
  <c r="S49073" i="1"/>
  <c r="S49074" i="1"/>
  <c r="S49075" i="1"/>
  <c r="S49076" i="1"/>
  <c r="S49077" i="1"/>
  <c r="S49078" i="1"/>
  <c r="S49079" i="1"/>
  <c r="S49080" i="1"/>
  <c r="S49081" i="1"/>
  <c r="S49082" i="1"/>
  <c r="S49083" i="1"/>
  <c r="S49084" i="1"/>
  <c r="S49085" i="1"/>
  <c r="S49086" i="1"/>
  <c r="S49087" i="1"/>
  <c r="S49088" i="1"/>
  <c r="S49089" i="1"/>
  <c r="S49090" i="1"/>
  <c r="S49091" i="1"/>
  <c r="S49092" i="1"/>
  <c r="S49093" i="1"/>
  <c r="S49094" i="1"/>
  <c r="S49095" i="1"/>
  <c r="S49096" i="1"/>
  <c r="S49097" i="1"/>
  <c r="S49098" i="1"/>
  <c r="S49099" i="1"/>
  <c r="S49100" i="1"/>
  <c r="S49101" i="1"/>
  <c r="S49102" i="1"/>
  <c r="S49103" i="1"/>
  <c r="S49104" i="1"/>
  <c r="S49105" i="1"/>
  <c r="S49106" i="1"/>
  <c r="S49107" i="1"/>
  <c r="S49108" i="1"/>
  <c r="S49109" i="1"/>
  <c r="S49110" i="1"/>
  <c r="S49111" i="1"/>
  <c r="S49112" i="1"/>
  <c r="S49113" i="1"/>
  <c r="S49114" i="1"/>
  <c r="S49115" i="1"/>
  <c r="S49116" i="1"/>
  <c r="S49117" i="1"/>
  <c r="S49118" i="1"/>
  <c r="S49119" i="1"/>
  <c r="S49120" i="1"/>
  <c r="S49121" i="1"/>
  <c r="S49122" i="1"/>
  <c r="S49123" i="1"/>
  <c r="S49124" i="1"/>
  <c r="S49125" i="1"/>
  <c r="S49126" i="1"/>
  <c r="S49127" i="1"/>
  <c r="S49128" i="1"/>
  <c r="S49129" i="1"/>
  <c r="S49130" i="1"/>
  <c r="S49131" i="1"/>
  <c r="S49132" i="1"/>
  <c r="S49133" i="1"/>
  <c r="S49134" i="1"/>
  <c r="S49135" i="1"/>
  <c r="S49136" i="1"/>
  <c r="S49137" i="1"/>
  <c r="S49138" i="1"/>
  <c r="S49139" i="1"/>
  <c r="S49140" i="1"/>
  <c r="S49141" i="1"/>
  <c r="S49142" i="1"/>
  <c r="S49143" i="1"/>
  <c r="S49144" i="1"/>
  <c r="S49145" i="1"/>
  <c r="S49146" i="1"/>
  <c r="S49147" i="1"/>
  <c r="S49148" i="1"/>
  <c r="S49149" i="1"/>
  <c r="S49150" i="1"/>
  <c r="S49151" i="1"/>
  <c r="S49152" i="1"/>
  <c r="S49153" i="1"/>
  <c r="S49154" i="1"/>
  <c r="S49155" i="1"/>
  <c r="S49156" i="1"/>
  <c r="S49157" i="1"/>
  <c r="S49158" i="1"/>
  <c r="S49159" i="1"/>
  <c r="S49160" i="1"/>
  <c r="S49161" i="1"/>
  <c r="S49162" i="1"/>
  <c r="S49163" i="1"/>
  <c r="S49164" i="1"/>
  <c r="S49165" i="1"/>
  <c r="S49166" i="1"/>
  <c r="S49167" i="1"/>
  <c r="S49168" i="1"/>
  <c r="S49169" i="1"/>
  <c r="S49170" i="1"/>
  <c r="S49171" i="1"/>
  <c r="S49172" i="1"/>
  <c r="S49173" i="1"/>
  <c r="S49174" i="1"/>
  <c r="S49175" i="1"/>
  <c r="S49176" i="1"/>
  <c r="S49177" i="1"/>
  <c r="S49178" i="1"/>
  <c r="S49179" i="1"/>
  <c r="S49180" i="1"/>
  <c r="S49181" i="1"/>
  <c r="S49182" i="1"/>
  <c r="S49183" i="1"/>
  <c r="S49184" i="1"/>
  <c r="S49185" i="1"/>
  <c r="S49186" i="1"/>
  <c r="S49187" i="1"/>
  <c r="S49188" i="1"/>
  <c r="S49189" i="1"/>
  <c r="S49190" i="1"/>
  <c r="S49191" i="1"/>
  <c r="S49192" i="1"/>
  <c r="S49193" i="1"/>
  <c r="S49194" i="1"/>
  <c r="S49195" i="1"/>
  <c r="S49196" i="1"/>
  <c r="S49197" i="1"/>
  <c r="S49198" i="1"/>
  <c r="S49199" i="1"/>
  <c r="S49200" i="1"/>
  <c r="S49201" i="1"/>
  <c r="S49202" i="1"/>
  <c r="S49203" i="1"/>
  <c r="S49204" i="1"/>
  <c r="S49205" i="1"/>
  <c r="S49206" i="1"/>
  <c r="S49207" i="1"/>
  <c r="S49208" i="1"/>
  <c r="S49209" i="1"/>
  <c r="S49210" i="1"/>
  <c r="S49211" i="1"/>
  <c r="S49212" i="1"/>
  <c r="S49213" i="1"/>
  <c r="S49214" i="1"/>
  <c r="S49215" i="1"/>
  <c r="S49216" i="1"/>
  <c r="S49217" i="1"/>
  <c r="S49218" i="1"/>
  <c r="S49219" i="1"/>
  <c r="S49220" i="1"/>
  <c r="S49221" i="1"/>
  <c r="S49222" i="1"/>
  <c r="S49223" i="1"/>
  <c r="S49224" i="1"/>
  <c r="S49225" i="1"/>
  <c r="S49226" i="1"/>
  <c r="S49227" i="1"/>
  <c r="S49228" i="1"/>
  <c r="S49229" i="1"/>
  <c r="S49230" i="1"/>
  <c r="S49231" i="1"/>
  <c r="S49232" i="1"/>
  <c r="S49233" i="1"/>
  <c r="S49234" i="1"/>
  <c r="S49235" i="1"/>
  <c r="S49236" i="1"/>
  <c r="S49237" i="1"/>
  <c r="S49238" i="1"/>
  <c r="S49239" i="1"/>
  <c r="S49240" i="1"/>
  <c r="S49241" i="1"/>
  <c r="S49242" i="1"/>
  <c r="S49243" i="1"/>
  <c r="S49244" i="1"/>
  <c r="S49245" i="1"/>
  <c r="S49246" i="1"/>
  <c r="S49247" i="1"/>
  <c r="S49248" i="1"/>
  <c r="S49249" i="1"/>
  <c r="S49250" i="1"/>
  <c r="S49251" i="1"/>
  <c r="S49252" i="1"/>
  <c r="S49253" i="1"/>
  <c r="S49254" i="1"/>
  <c r="S49255" i="1"/>
  <c r="S49256" i="1"/>
  <c r="S49257" i="1"/>
  <c r="S49258" i="1"/>
  <c r="S49259" i="1"/>
  <c r="S49260" i="1"/>
  <c r="S49261" i="1"/>
  <c r="S49262" i="1"/>
  <c r="S49263" i="1"/>
  <c r="S49264" i="1"/>
  <c r="S49265" i="1"/>
  <c r="S49266" i="1"/>
  <c r="S49267" i="1"/>
  <c r="S49268" i="1"/>
  <c r="S49269" i="1"/>
  <c r="S49270" i="1"/>
  <c r="S49271" i="1"/>
  <c r="S49272" i="1"/>
  <c r="S49273" i="1"/>
  <c r="S49274" i="1"/>
  <c r="S49275" i="1"/>
  <c r="S49276" i="1"/>
  <c r="S49277" i="1"/>
  <c r="S49278" i="1"/>
  <c r="S49279" i="1"/>
  <c r="S49280" i="1"/>
  <c r="S49281" i="1"/>
  <c r="S49282" i="1"/>
  <c r="S49283" i="1"/>
  <c r="S49284" i="1"/>
  <c r="S49285" i="1"/>
  <c r="S49286" i="1"/>
  <c r="S49287" i="1"/>
  <c r="S49288" i="1"/>
  <c r="S49289" i="1"/>
  <c r="S49290" i="1"/>
  <c r="S49291" i="1"/>
  <c r="S49292" i="1"/>
  <c r="S49293" i="1"/>
  <c r="S49294" i="1"/>
  <c r="S49295" i="1"/>
  <c r="S49296" i="1"/>
  <c r="S49297" i="1"/>
  <c r="S49298" i="1"/>
  <c r="S49299" i="1"/>
  <c r="S49300" i="1"/>
  <c r="S49301" i="1"/>
  <c r="S49302" i="1"/>
  <c r="S49303" i="1"/>
  <c r="S49304" i="1"/>
  <c r="S49305" i="1"/>
  <c r="S49306" i="1"/>
  <c r="S49307" i="1"/>
  <c r="S49308" i="1"/>
  <c r="S49309" i="1"/>
  <c r="S49310" i="1"/>
  <c r="S49311" i="1"/>
  <c r="S49312" i="1"/>
  <c r="S49313" i="1"/>
  <c r="S49314" i="1"/>
  <c r="S49315" i="1"/>
  <c r="S49316" i="1"/>
  <c r="S49317" i="1"/>
  <c r="S49318" i="1"/>
  <c r="S49319" i="1"/>
  <c r="S49320" i="1"/>
  <c r="S49321" i="1"/>
  <c r="S49322" i="1"/>
  <c r="S49323" i="1"/>
  <c r="S49324" i="1"/>
  <c r="S49325" i="1"/>
  <c r="S49326" i="1"/>
  <c r="S49327" i="1"/>
  <c r="S49328" i="1"/>
  <c r="S49329" i="1"/>
  <c r="S49330" i="1"/>
  <c r="S49331" i="1"/>
  <c r="S49332" i="1"/>
  <c r="S49333" i="1"/>
  <c r="S49334" i="1"/>
  <c r="S49335" i="1"/>
  <c r="S49336" i="1"/>
  <c r="S49337" i="1"/>
  <c r="S49338" i="1"/>
  <c r="S49339" i="1"/>
  <c r="S49340" i="1"/>
  <c r="S49341" i="1"/>
  <c r="S49342" i="1"/>
  <c r="S49343" i="1"/>
  <c r="S49344" i="1"/>
  <c r="S49345" i="1"/>
  <c r="S49346" i="1"/>
  <c r="S49347" i="1"/>
  <c r="S49348" i="1"/>
  <c r="S49349" i="1"/>
  <c r="S49350" i="1"/>
  <c r="S49351" i="1"/>
  <c r="S49352" i="1"/>
  <c r="S49353" i="1"/>
  <c r="S49354" i="1"/>
  <c r="S49355" i="1"/>
  <c r="S49356" i="1"/>
  <c r="S49357" i="1"/>
  <c r="S49358" i="1"/>
  <c r="S49359" i="1"/>
  <c r="S49360" i="1"/>
  <c r="S49361" i="1"/>
  <c r="S49362" i="1"/>
  <c r="S49363" i="1"/>
  <c r="S49364" i="1"/>
  <c r="S49365" i="1"/>
  <c r="S49366" i="1"/>
  <c r="S49367" i="1"/>
  <c r="S49368" i="1"/>
  <c r="S49369" i="1"/>
  <c r="S49370" i="1"/>
  <c r="S49371" i="1"/>
  <c r="S49372" i="1"/>
  <c r="S49373" i="1"/>
  <c r="S49374" i="1"/>
  <c r="S49375" i="1"/>
  <c r="S49376" i="1"/>
  <c r="S49377" i="1"/>
  <c r="S49378" i="1"/>
  <c r="S49379" i="1"/>
  <c r="S49380" i="1"/>
  <c r="S49381" i="1"/>
  <c r="S49382" i="1"/>
  <c r="S49383" i="1"/>
  <c r="S49384" i="1"/>
  <c r="S49385" i="1"/>
  <c r="S49386" i="1"/>
  <c r="S49387" i="1"/>
  <c r="S49388" i="1"/>
  <c r="S49389" i="1"/>
  <c r="S49390" i="1"/>
  <c r="S49391" i="1"/>
  <c r="S49392" i="1"/>
  <c r="S49393" i="1"/>
  <c r="S49394" i="1"/>
  <c r="S49395" i="1"/>
  <c r="S49396" i="1"/>
  <c r="S49397" i="1"/>
  <c r="S49398" i="1"/>
  <c r="S49399" i="1"/>
  <c r="S49400" i="1"/>
  <c r="S49401" i="1"/>
  <c r="S49402" i="1"/>
  <c r="S49403" i="1"/>
  <c r="S49404" i="1"/>
  <c r="S49405" i="1"/>
  <c r="S49406" i="1"/>
  <c r="S49407" i="1"/>
  <c r="S49408" i="1"/>
  <c r="S49409" i="1"/>
  <c r="S49410" i="1"/>
  <c r="S49411" i="1"/>
  <c r="S49412" i="1"/>
  <c r="S49413" i="1"/>
  <c r="S49414" i="1"/>
  <c r="S49415" i="1"/>
  <c r="S49416" i="1"/>
  <c r="S49417" i="1"/>
  <c r="S49418" i="1"/>
  <c r="S49419" i="1"/>
  <c r="S49420" i="1"/>
  <c r="S49421" i="1"/>
  <c r="S49422" i="1"/>
  <c r="S49423" i="1"/>
  <c r="S49424" i="1"/>
  <c r="S49425" i="1"/>
  <c r="S49426" i="1"/>
  <c r="S49427" i="1"/>
  <c r="S49428" i="1"/>
  <c r="S49429" i="1"/>
  <c r="S49430" i="1"/>
  <c r="S49431" i="1"/>
  <c r="S49432" i="1"/>
  <c r="S49433" i="1"/>
  <c r="S49434" i="1"/>
  <c r="S49435" i="1"/>
  <c r="S49436" i="1"/>
  <c r="S49437" i="1"/>
  <c r="S49438" i="1"/>
  <c r="S49439" i="1"/>
  <c r="S49440" i="1"/>
  <c r="S49441" i="1"/>
  <c r="S49442" i="1"/>
  <c r="S49443" i="1"/>
  <c r="S49444" i="1"/>
  <c r="S49445" i="1"/>
  <c r="S49446" i="1"/>
  <c r="S49447" i="1"/>
  <c r="S49448" i="1"/>
  <c r="S49449" i="1"/>
  <c r="S49450" i="1"/>
  <c r="S49451" i="1"/>
  <c r="S49452" i="1"/>
  <c r="S49453" i="1"/>
  <c r="S49454" i="1"/>
  <c r="S49455" i="1"/>
  <c r="S49456" i="1"/>
  <c r="S49457" i="1"/>
  <c r="S49458" i="1"/>
  <c r="S49459" i="1"/>
  <c r="S49460" i="1"/>
  <c r="S49461" i="1"/>
  <c r="S49462" i="1"/>
  <c r="S49463" i="1"/>
  <c r="S49464" i="1"/>
  <c r="S49465" i="1"/>
  <c r="S49466" i="1"/>
  <c r="S49467" i="1"/>
  <c r="S49468" i="1"/>
  <c r="S49469" i="1"/>
  <c r="S49470" i="1"/>
  <c r="S49471" i="1"/>
  <c r="S49472" i="1"/>
  <c r="S49473" i="1"/>
  <c r="S49474" i="1"/>
  <c r="S49475" i="1"/>
  <c r="S49476" i="1"/>
  <c r="S49477" i="1"/>
  <c r="S49478" i="1"/>
  <c r="S49479" i="1"/>
  <c r="S49480" i="1"/>
  <c r="S49481" i="1"/>
  <c r="S49482" i="1"/>
  <c r="S49483" i="1"/>
  <c r="S49484" i="1"/>
  <c r="S49485" i="1"/>
  <c r="S49486" i="1"/>
  <c r="S49487" i="1"/>
  <c r="S49488" i="1"/>
  <c r="S49489" i="1"/>
  <c r="S49490" i="1"/>
  <c r="S49491" i="1"/>
  <c r="S49492" i="1"/>
  <c r="S49493" i="1"/>
  <c r="S49494" i="1"/>
  <c r="S49495" i="1"/>
  <c r="S49496" i="1"/>
  <c r="S49497" i="1"/>
  <c r="S49498" i="1"/>
  <c r="S49499" i="1"/>
  <c r="S49500" i="1"/>
  <c r="S49501" i="1"/>
  <c r="S49502" i="1"/>
  <c r="S49503" i="1"/>
  <c r="S49504" i="1"/>
  <c r="S49505" i="1"/>
  <c r="S49506" i="1"/>
  <c r="S49507" i="1"/>
  <c r="S49508" i="1"/>
  <c r="S49509" i="1"/>
  <c r="S49510" i="1"/>
  <c r="S49511" i="1"/>
  <c r="S49512" i="1"/>
  <c r="S49513" i="1"/>
  <c r="S49514" i="1"/>
  <c r="S49515" i="1"/>
  <c r="S49516" i="1"/>
  <c r="S49517" i="1"/>
  <c r="S49518" i="1"/>
  <c r="S49519" i="1"/>
  <c r="S49520" i="1"/>
  <c r="S49521" i="1"/>
  <c r="S49522" i="1"/>
  <c r="S49523" i="1"/>
  <c r="S49524" i="1"/>
  <c r="S49525" i="1"/>
  <c r="S49526" i="1"/>
  <c r="S49527" i="1"/>
  <c r="S49528" i="1"/>
  <c r="S49529" i="1"/>
  <c r="S49530" i="1"/>
  <c r="S49531" i="1"/>
  <c r="S49532" i="1"/>
  <c r="S49533" i="1"/>
  <c r="S49534" i="1"/>
  <c r="S49535" i="1"/>
  <c r="S49536" i="1"/>
  <c r="S49537" i="1"/>
  <c r="S49538" i="1"/>
  <c r="S49539" i="1"/>
  <c r="S49540" i="1"/>
  <c r="S49541" i="1"/>
  <c r="S49542" i="1"/>
  <c r="S49543" i="1"/>
  <c r="S49544" i="1"/>
  <c r="S49545" i="1"/>
  <c r="S49546" i="1"/>
  <c r="S49547" i="1"/>
  <c r="S49548" i="1"/>
  <c r="S49549" i="1"/>
  <c r="S49550" i="1"/>
  <c r="S49551" i="1"/>
  <c r="S49552" i="1"/>
  <c r="S49553" i="1"/>
  <c r="S49554" i="1"/>
  <c r="S49555" i="1"/>
  <c r="S49556" i="1"/>
  <c r="S49557" i="1"/>
  <c r="S49558" i="1"/>
  <c r="S49559" i="1"/>
  <c r="S49560" i="1"/>
  <c r="S49561" i="1"/>
  <c r="S49562" i="1"/>
  <c r="S49563" i="1"/>
  <c r="S49564" i="1"/>
  <c r="S49565" i="1"/>
  <c r="S49566" i="1"/>
  <c r="S49567" i="1"/>
  <c r="S49568" i="1"/>
  <c r="S49569" i="1"/>
  <c r="S49570" i="1"/>
  <c r="S49571" i="1"/>
  <c r="S49572" i="1"/>
  <c r="S49573" i="1"/>
  <c r="S49574" i="1"/>
  <c r="S49575" i="1"/>
  <c r="S49576" i="1"/>
  <c r="S49577" i="1"/>
  <c r="S49578" i="1"/>
  <c r="S49579" i="1"/>
  <c r="S49580" i="1"/>
  <c r="S49581" i="1"/>
  <c r="S49582" i="1"/>
  <c r="S49583" i="1"/>
  <c r="S49584" i="1"/>
  <c r="S49585" i="1"/>
  <c r="S49586" i="1"/>
  <c r="S49587" i="1"/>
  <c r="S49588" i="1"/>
  <c r="S49589" i="1"/>
  <c r="S49590" i="1"/>
  <c r="S49591" i="1"/>
  <c r="S49592" i="1"/>
  <c r="S49593" i="1"/>
  <c r="S49594" i="1"/>
  <c r="S49595" i="1"/>
  <c r="S49596" i="1"/>
  <c r="S49597" i="1"/>
  <c r="S49598" i="1"/>
  <c r="S49599" i="1"/>
  <c r="S49600" i="1"/>
  <c r="S49601" i="1"/>
  <c r="S49602" i="1"/>
  <c r="S49603" i="1"/>
  <c r="S49604" i="1"/>
  <c r="S49605" i="1"/>
  <c r="S49606" i="1"/>
  <c r="S49607" i="1"/>
  <c r="S49608" i="1"/>
  <c r="S49609" i="1"/>
  <c r="S49610" i="1"/>
  <c r="S49611" i="1"/>
  <c r="S49612" i="1"/>
  <c r="S49613" i="1"/>
  <c r="S49614" i="1"/>
  <c r="S49615" i="1"/>
  <c r="S49616" i="1"/>
  <c r="S49617" i="1"/>
  <c r="S49618" i="1"/>
  <c r="S49619" i="1"/>
  <c r="S49620" i="1"/>
  <c r="S49621" i="1"/>
  <c r="S49622" i="1"/>
  <c r="S49623" i="1"/>
  <c r="S49624" i="1"/>
  <c r="S49625" i="1"/>
  <c r="S49626" i="1"/>
  <c r="S49627" i="1"/>
  <c r="S49628" i="1"/>
  <c r="S49629" i="1"/>
  <c r="S49630" i="1"/>
  <c r="S49631" i="1"/>
  <c r="S49632" i="1"/>
  <c r="S49633" i="1"/>
  <c r="S49634" i="1"/>
  <c r="S49635" i="1"/>
  <c r="S49636" i="1"/>
  <c r="S49637" i="1"/>
  <c r="S49638" i="1"/>
  <c r="S49639" i="1"/>
  <c r="S49640" i="1"/>
  <c r="S49641" i="1"/>
  <c r="S49642" i="1"/>
  <c r="S49643" i="1"/>
  <c r="S49644" i="1"/>
  <c r="S49645" i="1"/>
  <c r="S49646" i="1"/>
  <c r="S49647" i="1"/>
  <c r="S49648" i="1"/>
  <c r="S49649" i="1"/>
  <c r="S49650" i="1"/>
  <c r="S49651" i="1"/>
  <c r="S49652" i="1"/>
  <c r="S49653" i="1"/>
  <c r="S49654" i="1"/>
  <c r="S49655" i="1"/>
  <c r="S49656" i="1"/>
  <c r="S49657" i="1"/>
  <c r="S49658" i="1"/>
  <c r="S49659" i="1"/>
  <c r="S49660" i="1"/>
  <c r="S49661" i="1"/>
  <c r="S49662" i="1"/>
  <c r="S49663" i="1"/>
  <c r="S49664" i="1"/>
  <c r="S49665" i="1"/>
  <c r="S49666" i="1"/>
  <c r="S49667" i="1"/>
  <c r="S49668" i="1"/>
  <c r="S49669" i="1"/>
  <c r="S49670" i="1"/>
  <c r="S49671" i="1"/>
  <c r="S49672" i="1"/>
  <c r="S49673" i="1"/>
  <c r="S49674" i="1"/>
  <c r="S49675" i="1"/>
  <c r="S49676" i="1"/>
  <c r="S49677" i="1"/>
  <c r="S49678" i="1"/>
  <c r="S49679" i="1"/>
  <c r="S49680" i="1"/>
  <c r="S49681" i="1"/>
  <c r="S49682" i="1"/>
  <c r="S49683" i="1"/>
  <c r="S49684" i="1"/>
  <c r="S49685" i="1"/>
  <c r="S49686" i="1"/>
  <c r="S49687" i="1"/>
  <c r="S49688" i="1"/>
  <c r="S49689" i="1"/>
  <c r="S49690" i="1"/>
  <c r="S49691" i="1"/>
  <c r="S49692" i="1"/>
  <c r="S49693" i="1"/>
  <c r="S49694" i="1"/>
  <c r="S49695" i="1"/>
  <c r="S49696" i="1"/>
  <c r="S49697" i="1"/>
  <c r="S49698" i="1"/>
  <c r="S49699" i="1"/>
  <c r="S49700" i="1"/>
  <c r="S49701" i="1"/>
  <c r="S49702" i="1"/>
  <c r="S49703" i="1"/>
  <c r="S49704" i="1"/>
  <c r="S49705" i="1"/>
  <c r="S49706" i="1"/>
  <c r="S49707" i="1"/>
  <c r="S49708" i="1"/>
  <c r="S49709" i="1"/>
  <c r="S49710" i="1"/>
  <c r="S49711" i="1"/>
  <c r="S49712" i="1"/>
  <c r="S49713" i="1"/>
  <c r="S49714" i="1"/>
  <c r="S49715" i="1"/>
  <c r="S49716" i="1"/>
  <c r="S49717" i="1"/>
  <c r="S49718" i="1"/>
  <c r="S49719" i="1"/>
  <c r="S49720" i="1"/>
  <c r="S49721" i="1"/>
  <c r="S49722" i="1"/>
  <c r="S49723" i="1"/>
  <c r="S49724" i="1"/>
  <c r="S49725" i="1"/>
  <c r="S49726" i="1"/>
  <c r="S49727" i="1"/>
  <c r="S49728" i="1"/>
  <c r="S49729" i="1"/>
  <c r="S49730" i="1"/>
  <c r="S49731" i="1"/>
  <c r="S49732" i="1"/>
  <c r="S49733" i="1"/>
  <c r="S49734" i="1"/>
  <c r="S49735" i="1"/>
  <c r="S49736" i="1"/>
  <c r="S49737" i="1"/>
  <c r="S49738" i="1"/>
  <c r="S49739" i="1"/>
  <c r="S49740" i="1"/>
  <c r="S49741" i="1"/>
  <c r="S49742" i="1"/>
  <c r="S49743" i="1"/>
  <c r="S49744" i="1"/>
  <c r="S49745" i="1"/>
  <c r="S49746" i="1"/>
  <c r="S49747" i="1"/>
  <c r="S49748" i="1"/>
  <c r="S49749" i="1"/>
  <c r="S49750" i="1"/>
  <c r="S49751" i="1"/>
  <c r="S49752" i="1"/>
  <c r="S49753" i="1"/>
  <c r="S49754" i="1"/>
  <c r="S49755" i="1"/>
  <c r="S49756" i="1"/>
  <c r="S49757" i="1"/>
  <c r="S49758" i="1"/>
  <c r="S49759" i="1"/>
  <c r="S49760" i="1"/>
  <c r="S49761" i="1"/>
  <c r="S49762" i="1"/>
  <c r="S49763" i="1"/>
  <c r="S49764" i="1"/>
  <c r="S49765" i="1"/>
  <c r="S49766" i="1"/>
  <c r="S49767" i="1"/>
  <c r="S49768" i="1"/>
  <c r="S49769" i="1"/>
  <c r="S49770" i="1"/>
  <c r="S49771" i="1"/>
  <c r="S49772" i="1"/>
  <c r="S49773" i="1"/>
  <c r="S49774" i="1"/>
  <c r="S49775" i="1"/>
  <c r="S49776" i="1"/>
  <c r="S49777" i="1"/>
  <c r="S49778" i="1"/>
  <c r="S49779" i="1"/>
  <c r="S49780" i="1"/>
  <c r="S49781" i="1"/>
  <c r="S49782" i="1"/>
  <c r="S49783" i="1"/>
  <c r="S49784" i="1"/>
  <c r="S49785" i="1"/>
  <c r="S49786" i="1"/>
  <c r="S49787" i="1"/>
  <c r="S49788" i="1"/>
  <c r="S49789" i="1"/>
  <c r="S49790" i="1"/>
  <c r="S49791" i="1"/>
  <c r="S49792" i="1"/>
  <c r="S49793" i="1"/>
  <c r="S49794" i="1"/>
  <c r="S49795" i="1"/>
  <c r="S49796" i="1"/>
  <c r="S49797" i="1"/>
  <c r="S49798" i="1"/>
  <c r="S49799" i="1"/>
  <c r="S49800" i="1"/>
  <c r="S49801" i="1"/>
  <c r="S49802" i="1"/>
  <c r="S49803" i="1"/>
  <c r="S49804" i="1"/>
  <c r="S49805" i="1"/>
  <c r="S49806" i="1"/>
  <c r="S49807" i="1"/>
  <c r="S49808" i="1"/>
  <c r="S49809" i="1"/>
  <c r="S49810" i="1"/>
  <c r="S49811" i="1"/>
  <c r="S49812" i="1"/>
  <c r="S49813" i="1"/>
  <c r="S49814" i="1"/>
  <c r="S49815" i="1"/>
  <c r="S49816" i="1"/>
  <c r="S49817" i="1"/>
  <c r="S49818" i="1"/>
  <c r="S49819" i="1"/>
  <c r="S49820" i="1"/>
  <c r="S49821" i="1"/>
  <c r="S49822" i="1"/>
  <c r="S49823" i="1"/>
  <c r="S49824" i="1"/>
  <c r="S49825" i="1"/>
  <c r="S49826" i="1"/>
  <c r="S49827" i="1"/>
  <c r="S49828" i="1"/>
  <c r="S49829" i="1"/>
  <c r="S49830" i="1"/>
  <c r="S49831" i="1"/>
  <c r="S49832" i="1"/>
  <c r="S49833" i="1"/>
  <c r="S49834" i="1"/>
  <c r="S49835" i="1"/>
  <c r="S49836" i="1"/>
  <c r="S49837" i="1"/>
  <c r="S49838" i="1"/>
  <c r="S49839" i="1"/>
  <c r="S49840" i="1"/>
  <c r="S49841" i="1"/>
  <c r="S49842" i="1"/>
  <c r="S49843" i="1"/>
  <c r="S49844" i="1"/>
  <c r="S49845" i="1"/>
  <c r="S49846" i="1"/>
  <c r="S49847" i="1"/>
  <c r="S49848" i="1"/>
  <c r="S49849" i="1"/>
  <c r="S49850" i="1"/>
  <c r="S49851" i="1"/>
  <c r="S49852" i="1"/>
  <c r="S49853" i="1"/>
  <c r="S49854" i="1"/>
  <c r="S49855" i="1"/>
  <c r="S49856" i="1"/>
  <c r="S49857" i="1"/>
  <c r="S49858" i="1"/>
  <c r="S49859" i="1"/>
  <c r="S49860" i="1"/>
  <c r="S49861" i="1"/>
  <c r="S49862" i="1"/>
  <c r="S49863" i="1"/>
  <c r="S49864" i="1"/>
  <c r="S49865" i="1"/>
  <c r="S49866" i="1"/>
  <c r="S49867" i="1"/>
  <c r="S49868" i="1"/>
  <c r="S49869" i="1"/>
  <c r="S49870" i="1"/>
  <c r="S49871" i="1"/>
  <c r="S49872" i="1"/>
  <c r="S49873" i="1"/>
  <c r="S49874" i="1"/>
  <c r="S49875" i="1"/>
  <c r="S49876" i="1"/>
  <c r="S49877" i="1"/>
  <c r="S49878" i="1"/>
  <c r="S49879" i="1"/>
  <c r="S49880" i="1"/>
  <c r="S49881" i="1"/>
  <c r="S49882" i="1"/>
  <c r="S49883" i="1"/>
  <c r="S49884" i="1"/>
  <c r="S49885" i="1"/>
  <c r="S49886" i="1"/>
  <c r="S49887" i="1"/>
  <c r="S49888" i="1"/>
  <c r="S49889" i="1"/>
  <c r="S49890" i="1"/>
  <c r="S49891" i="1"/>
  <c r="S49892" i="1"/>
  <c r="S49893" i="1"/>
  <c r="S49894" i="1"/>
  <c r="S49895" i="1"/>
  <c r="S49896" i="1"/>
  <c r="S49897" i="1"/>
  <c r="S49898" i="1"/>
  <c r="S49899" i="1"/>
  <c r="S49900" i="1"/>
  <c r="S49901" i="1"/>
  <c r="S49902" i="1"/>
  <c r="S49903" i="1"/>
  <c r="S49904" i="1"/>
  <c r="S49905" i="1"/>
  <c r="S49906" i="1"/>
  <c r="S49907" i="1"/>
  <c r="S49908" i="1"/>
  <c r="S49909" i="1"/>
  <c r="S49910" i="1"/>
  <c r="S49911" i="1"/>
  <c r="S49912" i="1"/>
  <c r="S49913" i="1"/>
  <c r="S49914" i="1"/>
  <c r="S49915" i="1"/>
  <c r="S49916" i="1"/>
  <c r="S49917" i="1"/>
  <c r="S49918" i="1"/>
  <c r="S49919" i="1"/>
  <c r="S49920" i="1"/>
  <c r="S49921" i="1"/>
  <c r="S49922" i="1"/>
  <c r="S49923" i="1"/>
  <c r="S49924" i="1"/>
  <c r="S49925" i="1"/>
  <c r="S49926" i="1"/>
  <c r="S49927" i="1"/>
  <c r="S49928" i="1"/>
  <c r="S49929" i="1"/>
  <c r="S49930" i="1"/>
  <c r="S49931" i="1"/>
  <c r="S49932" i="1"/>
  <c r="S49933" i="1"/>
  <c r="S49934" i="1"/>
  <c r="S49935" i="1"/>
  <c r="S49936" i="1"/>
  <c r="S49937" i="1"/>
  <c r="S49938" i="1"/>
  <c r="S49939" i="1"/>
  <c r="S49940" i="1"/>
  <c r="S49941" i="1"/>
  <c r="S49942" i="1"/>
  <c r="S49943" i="1"/>
  <c r="S49944" i="1"/>
  <c r="S49945" i="1"/>
  <c r="S49946" i="1"/>
  <c r="S49947" i="1"/>
  <c r="S49948" i="1"/>
  <c r="S49949" i="1"/>
  <c r="S49950" i="1"/>
  <c r="S49951" i="1"/>
  <c r="S49952" i="1"/>
  <c r="S49953" i="1"/>
  <c r="S49954" i="1"/>
  <c r="S49955" i="1"/>
  <c r="S49956" i="1"/>
  <c r="S49957" i="1"/>
  <c r="S49958" i="1"/>
  <c r="S49959" i="1"/>
  <c r="S49960" i="1"/>
  <c r="S49961" i="1"/>
  <c r="S49962" i="1"/>
  <c r="S49963" i="1"/>
  <c r="S49964" i="1"/>
  <c r="S49965" i="1"/>
  <c r="S49966" i="1"/>
  <c r="S49967" i="1"/>
  <c r="S49968" i="1"/>
  <c r="S49969" i="1"/>
  <c r="S49970" i="1"/>
  <c r="S49971" i="1"/>
  <c r="S49972" i="1"/>
  <c r="S49973" i="1"/>
  <c r="S49974" i="1"/>
  <c r="S49975" i="1"/>
  <c r="S49976" i="1"/>
  <c r="S49977" i="1"/>
  <c r="S49978" i="1"/>
  <c r="S49979" i="1"/>
  <c r="S49980" i="1"/>
  <c r="S49981" i="1"/>
  <c r="S49982" i="1"/>
  <c r="S49983" i="1"/>
  <c r="S49984" i="1"/>
  <c r="S49985" i="1"/>
  <c r="S49986" i="1"/>
  <c r="S49987" i="1"/>
  <c r="S49988" i="1"/>
  <c r="S49989" i="1"/>
  <c r="S49990" i="1"/>
  <c r="S49991" i="1"/>
  <c r="S49992" i="1"/>
  <c r="S49993" i="1"/>
  <c r="S49994" i="1"/>
  <c r="S49995" i="1"/>
  <c r="S49996" i="1"/>
  <c r="S49997" i="1"/>
  <c r="S49998" i="1"/>
  <c r="S49999" i="1"/>
  <c r="S50000" i="1"/>
  <c r="S50001" i="1"/>
  <c r="S50002" i="1"/>
  <c r="S50003" i="1"/>
  <c r="S50004" i="1"/>
  <c r="S50005" i="1"/>
  <c r="S50006" i="1"/>
  <c r="S50007" i="1"/>
  <c r="S50008" i="1"/>
  <c r="S50009" i="1"/>
  <c r="S50010" i="1"/>
  <c r="S50011" i="1"/>
  <c r="S50012" i="1"/>
  <c r="S50013" i="1"/>
  <c r="S50014" i="1"/>
  <c r="S50015" i="1"/>
  <c r="S50016" i="1"/>
  <c r="S50017" i="1"/>
  <c r="S50018" i="1"/>
  <c r="S50019" i="1"/>
  <c r="S50020" i="1"/>
  <c r="S50021" i="1"/>
  <c r="S50022" i="1"/>
  <c r="S50023" i="1"/>
  <c r="S50024" i="1"/>
  <c r="S50025" i="1"/>
  <c r="S50026" i="1"/>
  <c r="S50027" i="1"/>
  <c r="S50028" i="1"/>
  <c r="S50029" i="1"/>
  <c r="S50030" i="1"/>
  <c r="S50031" i="1"/>
  <c r="S50032" i="1"/>
  <c r="S50033" i="1"/>
  <c r="S50034" i="1"/>
  <c r="S50035" i="1"/>
  <c r="S50036" i="1"/>
  <c r="S50037" i="1"/>
  <c r="S50038" i="1"/>
  <c r="S50039" i="1"/>
  <c r="S50040" i="1"/>
  <c r="S50041" i="1"/>
  <c r="S50042" i="1"/>
  <c r="S50043" i="1"/>
  <c r="S50044" i="1"/>
  <c r="S50045" i="1"/>
  <c r="S50046" i="1"/>
  <c r="S50047" i="1"/>
  <c r="S50048" i="1"/>
  <c r="S50049" i="1"/>
  <c r="S50050" i="1"/>
  <c r="S50051" i="1"/>
  <c r="S50052" i="1"/>
  <c r="S50053" i="1"/>
  <c r="S50054" i="1"/>
  <c r="S50055" i="1"/>
  <c r="S50056" i="1"/>
  <c r="S50057" i="1"/>
  <c r="S50058" i="1"/>
  <c r="S50059" i="1"/>
  <c r="S50060" i="1"/>
  <c r="S50061" i="1"/>
  <c r="S50062" i="1"/>
  <c r="S50063" i="1"/>
  <c r="S50064" i="1"/>
  <c r="S50065" i="1"/>
  <c r="S50066" i="1"/>
  <c r="S50067" i="1"/>
  <c r="S50068" i="1"/>
  <c r="S50069" i="1"/>
  <c r="S50070" i="1"/>
  <c r="S50071" i="1"/>
  <c r="S50072" i="1"/>
  <c r="S50073" i="1"/>
  <c r="S50074" i="1"/>
  <c r="S50075" i="1"/>
  <c r="S50076" i="1"/>
  <c r="S50077" i="1"/>
  <c r="S50078" i="1"/>
  <c r="S50079" i="1"/>
  <c r="S50080" i="1"/>
  <c r="S50081" i="1"/>
  <c r="S50082" i="1"/>
  <c r="S50083" i="1"/>
  <c r="S50084" i="1"/>
  <c r="S50085" i="1"/>
  <c r="S50086" i="1"/>
  <c r="S50087" i="1"/>
  <c r="S50088" i="1"/>
  <c r="S50089" i="1"/>
  <c r="S50090" i="1"/>
  <c r="S50091" i="1"/>
  <c r="S50092" i="1"/>
  <c r="S50093" i="1"/>
  <c r="S50094" i="1"/>
  <c r="S50095" i="1"/>
  <c r="S50096" i="1"/>
  <c r="S50097" i="1"/>
  <c r="S50098" i="1"/>
  <c r="S50099" i="1"/>
  <c r="S50100" i="1"/>
  <c r="S50101" i="1"/>
  <c r="S50102" i="1"/>
  <c r="S50103" i="1"/>
  <c r="S50104" i="1"/>
  <c r="S50105" i="1"/>
  <c r="S50106" i="1"/>
  <c r="S50107" i="1"/>
  <c r="S50108" i="1"/>
  <c r="S50109" i="1"/>
  <c r="S50110" i="1"/>
  <c r="S50111" i="1"/>
  <c r="S50112" i="1"/>
  <c r="S50113" i="1"/>
  <c r="S50114" i="1"/>
  <c r="S50115" i="1"/>
  <c r="S50116" i="1"/>
  <c r="S50117" i="1"/>
  <c r="S50118" i="1"/>
  <c r="S50119" i="1"/>
  <c r="S50120" i="1"/>
  <c r="S50121" i="1"/>
  <c r="S50122" i="1"/>
  <c r="S50123" i="1"/>
  <c r="S50124" i="1"/>
  <c r="S50125" i="1"/>
  <c r="S50126" i="1"/>
  <c r="S50127" i="1"/>
  <c r="S50128" i="1"/>
  <c r="S50129" i="1"/>
  <c r="S50130" i="1"/>
  <c r="S50131" i="1"/>
  <c r="S50132" i="1"/>
  <c r="S50133" i="1"/>
  <c r="S50134" i="1"/>
  <c r="S50135" i="1"/>
  <c r="S50136" i="1"/>
  <c r="S50137" i="1"/>
  <c r="S50138" i="1"/>
  <c r="S50139" i="1"/>
  <c r="S50140" i="1"/>
  <c r="S50141" i="1"/>
  <c r="S50142" i="1"/>
  <c r="S50143" i="1"/>
  <c r="S50144" i="1"/>
  <c r="S50145" i="1"/>
  <c r="S50146" i="1"/>
  <c r="S50147" i="1"/>
  <c r="S50148" i="1"/>
  <c r="S50149" i="1"/>
  <c r="S50150" i="1"/>
  <c r="S50151" i="1"/>
  <c r="S50152" i="1"/>
  <c r="S50153" i="1"/>
  <c r="S50154" i="1"/>
  <c r="S50155" i="1"/>
  <c r="S50156" i="1"/>
  <c r="S50157" i="1"/>
  <c r="S50158" i="1"/>
  <c r="S50159" i="1"/>
  <c r="S50160" i="1"/>
  <c r="S50161" i="1"/>
  <c r="S50162" i="1"/>
  <c r="S50163" i="1"/>
  <c r="S50164" i="1"/>
  <c r="S50165" i="1"/>
  <c r="S50166" i="1"/>
  <c r="S50167" i="1"/>
  <c r="S50168" i="1"/>
  <c r="S50169" i="1"/>
  <c r="S50170" i="1"/>
  <c r="S50171" i="1"/>
  <c r="S50172" i="1"/>
  <c r="S50173" i="1"/>
  <c r="S50174" i="1"/>
  <c r="S50175" i="1"/>
  <c r="S50176" i="1"/>
  <c r="S50177" i="1"/>
  <c r="S50178" i="1"/>
  <c r="S50179" i="1"/>
  <c r="S50180" i="1"/>
  <c r="S50181" i="1"/>
  <c r="S50182" i="1"/>
  <c r="S50183" i="1"/>
  <c r="S50184" i="1"/>
  <c r="S50185" i="1"/>
  <c r="S50186" i="1"/>
  <c r="S50187" i="1"/>
  <c r="S50188" i="1"/>
  <c r="S50189" i="1"/>
  <c r="S50190" i="1"/>
  <c r="S50191" i="1"/>
  <c r="S50192" i="1"/>
  <c r="S50193" i="1"/>
  <c r="S50194" i="1"/>
  <c r="S50195" i="1"/>
  <c r="S50196" i="1"/>
  <c r="S50197" i="1"/>
  <c r="S50198" i="1"/>
  <c r="S50199" i="1"/>
  <c r="S50200" i="1"/>
  <c r="S50201" i="1"/>
  <c r="S50202" i="1"/>
  <c r="S50203" i="1"/>
  <c r="S50204" i="1"/>
  <c r="S50205" i="1"/>
  <c r="S50206" i="1"/>
  <c r="S50207" i="1"/>
  <c r="S50208" i="1"/>
  <c r="S50209" i="1"/>
  <c r="S50210" i="1"/>
  <c r="S50211" i="1"/>
  <c r="S50212" i="1"/>
  <c r="S50213" i="1"/>
  <c r="S50214" i="1"/>
  <c r="S50215" i="1"/>
  <c r="S50216" i="1"/>
  <c r="S50217" i="1"/>
  <c r="S50218" i="1"/>
  <c r="S50219" i="1"/>
  <c r="S50220" i="1"/>
  <c r="S50221" i="1"/>
  <c r="S50222" i="1"/>
  <c r="S50223" i="1"/>
  <c r="S50224" i="1"/>
  <c r="S50225" i="1"/>
  <c r="S50226" i="1"/>
  <c r="S50227" i="1"/>
  <c r="S50228" i="1"/>
  <c r="S50229" i="1"/>
  <c r="S50230" i="1"/>
  <c r="S50231" i="1"/>
  <c r="S50232" i="1"/>
  <c r="S50233" i="1"/>
  <c r="S50234" i="1"/>
  <c r="S50235" i="1"/>
  <c r="S50236" i="1"/>
  <c r="S50237" i="1"/>
  <c r="S50238" i="1"/>
  <c r="S50239" i="1"/>
  <c r="S50240" i="1"/>
  <c r="S50241" i="1"/>
  <c r="S50242" i="1"/>
  <c r="S50243" i="1"/>
  <c r="S50244" i="1"/>
  <c r="S50245" i="1"/>
  <c r="S50246" i="1"/>
  <c r="S50247" i="1"/>
  <c r="S50248" i="1"/>
  <c r="S50249" i="1"/>
  <c r="S50250" i="1"/>
  <c r="S50251" i="1"/>
  <c r="S50252" i="1"/>
  <c r="S50253" i="1"/>
  <c r="S50254" i="1"/>
  <c r="S50255" i="1"/>
  <c r="S50256" i="1"/>
  <c r="S50257" i="1"/>
  <c r="S50258" i="1"/>
  <c r="S50259" i="1"/>
  <c r="S50260" i="1"/>
  <c r="S50261" i="1"/>
  <c r="S50262" i="1"/>
  <c r="S50263" i="1"/>
  <c r="S50264" i="1"/>
  <c r="S50265" i="1"/>
  <c r="S50266" i="1"/>
  <c r="S50267" i="1"/>
  <c r="S50268" i="1"/>
  <c r="S50269" i="1"/>
  <c r="S50270" i="1"/>
  <c r="S50271" i="1"/>
  <c r="S50272" i="1"/>
  <c r="S50273" i="1"/>
  <c r="S50274" i="1"/>
  <c r="S50275" i="1"/>
  <c r="S50276" i="1"/>
  <c r="S50277" i="1"/>
  <c r="S50278" i="1"/>
  <c r="S50279" i="1"/>
  <c r="S50280" i="1"/>
  <c r="S50281" i="1"/>
  <c r="S50282" i="1"/>
  <c r="S50283" i="1"/>
  <c r="S50284" i="1"/>
  <c r="S50285" i="1"/>
  <c r="S50286" i="1"/>
  <c r="S50287" i="1"/>
  <c r="S50288" i="1"/>
  <c r="S50289" i="1"/>
  <c r="S50290" i="1"/>
  <c r="S50291" i="1"/>
  <c r="S50292" i="1"/>
  <c r="S50293" i="1"/>
  <c r="S50294" i="1"/>
  <c r="S50295" i="1"/>
  <c r="S50296" i="1"/>
  <c r="S50297" i="1"/>
  <c r="S50298" i="1"/>
  <c r="S50299" i="1"/>
  <c r="S50300" i="1"/>
  <c r="S50301" i="1"/>
  <c r="S50302" i="1"/>
  <c r="S50303" i="1"/>
  <c r="S50304" i="1"/>
  <c r="S50305" i="1"/>
  <c r="S50306" i="1"/>
  <c r="S50307" i="1"/>
  <c r="S50308" i="1"/>
  <c r="S50309" i="1"/>
  <c r="S50310" i="1"/>
  <c r="S50311" i="1"/>
  <c r="S50312" i="1"/>
  <c r="S50313" i="1"/>
  <c r="S50314" i="1"/>
  <c r="S50315" i="1"/>
  <c r="S50316" i="1"/>
  <c r="S50317" i="1"/>
  <c r="S50318" i="1"/>
  <c r="S50319" i="1"/>
  <c r="S50320" i="1"/>
  <c r="S50321" i="1"/>
  <c r="S50322" i="1"/>
  <c r="S50323" i="1"/>
  <c r="S50324" i="1"/>
  <c r="S50325" i="1"/>
  <c r="S50326" i="1"/>
  <c r="S50327" i="1"/>
  <c r="S50328" i="1"/>
  <c r="S50329" i="1"/>
  <c r="S50330" i="1"/>
  <c r="S50331" i="1"/>
  <c r="S50332" i="1"/>
  <c r="S50333" i="1"/>
  <c r="S50334" i="1"/>
  <c r="S50335" i="1"/>
  <c r="S50336" i="1"/>
  <c r="S50337" i="1"/>
  <c r="S50338" i="1"/>
  <c r="S50339" i="1"/>
  <c r="S50340" i="1"/>
  <c r="S50341" i="1"/>
  <c r="S50342" i="1"/>
  <c r="S50343" i="1"/>
  <c r="S50344" i="1"/>
  <c r="S50345" i="1"/>
  <c r="S50346" i="1"/>
  <c r="S50347" i="1"/>
  <c r="S50348" i="1"/>
  <c r="S50349" i="1"/>
  <c r="S50350" i="1"/>
  <c r="S50351" i="1"/>
  <c r="S50352" i="1"/>
  <c r="S50353" i="1"/>
  <c r="S50354" i="1"/>
  <c r="S50355" i="1"/>
  <c r="S50356" i="1"/>
  <c r="S50357" i="1"/>
  <c r="S50358" i="1"/>
  <c r="S50359" i="1"/>
  <c r="S50360" i="1"/>
  <c r="S50361" i="1"/>
  <c r="S50362" i="1"/>
  <c r="S50363" i="1"/>
  <c r="S50364" i="1"/>
  <c r="S50365" i="1"/>
  <c r="S50366" i="1"/>
  <c r="S50367" i="1"/>
  <c r="S50368" i="1"/>
  <c r="S50369" i="1"/>
  <c r="S50370" i="1"/>
  <c r="S50371" i="1"/>
  <c r="S50372" i="1"/>
  <c r="S50373" i="1"/>
  <c r="S50374" i="1"/>
  <c r="S50375" i="1"/>
  <c r="S50376" i="1"/>
  <c r="S50377" i="1"/>
  <c r="S50378" i="1"/>
  <c r="S50379" i="1"/>
  <c r="S50380" i="1"/>
  <c r="S50381" i="1"/>
  <c r="S50382" i="1"/>
  <c r="S50383" i="1"/>
  <c r="S50384" i="1"/>
  <c r="S50385" i="1"/>
  <c r="S50386" i="1"/>
  <c r="S50387" i="1"/>
  <c r="S50388" i="1"/>
  <c r="S50389" i="1"/>
  <c r="S50390" i="1"/>
  <c r="S50391" i="1"/>
  <c r="S50392" i="1"/>
  <c r="S50393" i="1"/>
  <c r="S50394" i="1"/>
  <c r="S50395" i="1"/>
  <c r="S50396" i="1"/>
  <c r="S50397" i="1"/>
  <c r="S50398" i="1"/>
  <c r="S50399" i="1"/>
  <c r="S50400" i="1"/>
  <c r="S50401" i="1"/>
  <c r="S50402" i="1"/>
  <c r="S50403" i="1"/>
  <c r="S50404" i="1"/>
  <c r="S50405" i="1"/>
  <c r="S50406" i="1"/>
  <c r="S50407" i="1"/>
  <c r="S50408" i="1"/>
  <c r="S50409" i="1"/>
  <c r="S50410" i="1"/>
  <c r="S50411" i="1"/>
  <c r="S50412" i="1"/>
  <c r="S50413" i="1"/>
  <c r="S50414" i="1"/>
  <c r="S50415" i="1"/>
  <c r="S50416" i="1"/>
  <c r="S50417" i="1"/>
  <c r="S50418" i="1"/>
  <c r="S50419" i="1"/>
  <c r="S50420" i="1"/>
  <c r="S50421" i="1"/>
  <c r="S50422" i="1"/>
  <c r="S50423" i="1"/>
  <c r="S50424" i="1"/>
  <c r="S50425" i="1"/>
  <c r="S50426" i="1"/>
  <c r="S50427" i="1"/>
  <c r="S50428" i="1"/>
  <c r="S50429" i="1"/>
  <c r="S50430" i="1"/>
  <c r="S50431" i="1"/>
  <c r="S50432" i="1"/>
  <c r="S50433" i="1"/>
  <c r="S50434" i="1"/>
  <c r="S50435" i="1"/>
  <c r="S50436" i="1"/>
  <c r="S50437" i="1"/>
  <c r="S50438" i="1"/>
  <c r="S50439" i="1"/>
  <c r="S50440" i="1"/>
  <c r="S50441" i="1"/>
  <c r="S50442" i="1"/>
  <c r="S50443" i="1"/>
  <c r="S50444" i="1"/>
  <c r="S50445" i="1"/>
  <c r="S50446" i="1"/>
  <c r="S50447" i="1"/>
  <c r="S50448" i="1"/>
  <c r="S50449" i="1"/>
  <c r="S50450" i="1"/>
  <c r="S50451" i="1"/>
  <c r="S50452" i="1"/>
  <c r="S50453" i="1"/>
  <c r="S50454" i="1"/>
  <c r="S50455" i="1"/>
  <c r="S50456" i="1"/>
  <c r="S50457" i="1"/>
  <c r="S50458" i="1"/>
  <c r="S50459" i="1"/>
  <c r="S50460" i="1"/>
  <c r="S50461" i="1"/>
  <c r="S50462" i="1"/>
  <c r="S50463" i="1"/>
  <c r="S50464" i="1"/>
  <c r="S50465" i="1"/>
  <c r="S50466" i="1"/>
  <c r="S50467" i="1"/>
  <c r="S50468" i="1"/>
  <c r="S50469" i="1"/>
  <c r="S50470" i="1"/>
  <c r="S50471" i="1"/>
  <c r="S50472" i="1"/>
  <c r="S50473" i="1"/>
  <c r="S50474" i="1"/>
  <c r="S50475" i="1"/>
  <c r="S50476" i="1"/>
  <c r="S50477" i="1"/>
  <c r="S50478" i="1"/>
  <c r="S50479" i="1"/>
  <c r="S50480" i="1"/>
  <c r="S50481" i="1"/>
  <c r="S50482" i="1"/>
  <c r="S50483" i="1"/>
  <c r="S50484" i="1"/>
  <c r="S50485" i="1"/>
  <c r="S50486" i="1"/>
  <c r="S50487" i="1"/>
  <c r="S50488" i="1"/>
  <c r="S50489" i="1"/>
  <c r="S50490" i="1"/>
  <c r="S50491" i="1"/>
  <c r="S50492" i="1"/>
  <c r="S50493" i="1"/>
  <c r="S50494" i="1"/>
  <c r="S50495" i="1"/>
  <c r="S50496" i="1"/>
  <c r="S50497" i="1"/>
  <c r="S50498" i="1"/>
  <c r="S50499" i="1"/>
  <c r="S50500" i="1"/>
  <c r="S50501" i="1"/>
  <c r="S50502" i="1"/>
  <c r="S50503" i="1"/>
  <c r="S50504" i="1"/>
  <c r="S50505" i="1"/>
  <c r="S50506" i="1"/>
  <c r="S50507" i="1"/>
  <c r="S50508" i="1"/>
  <c r="S50509" i="1"/>
  <c r="S50510" i="1"/>
  <c r="S50511" i="1"/>
  <c r="S50512" i="1"/>
  <c r="S50513" i="1"/>
  <c r="S50514" i="1"/>
  <c r="S50515" i="1"/>
  <c r="S50516" i="1"/>
  <c r="S50517" i="1"/>
  <c r="S50518" i="1"/>
  <c r="S50519" i="1"/>
  <c r="S50520" i="1"/>
  <c r="S50521" i="1"/>
  <c r="S50522" i="1"/>
  <c r="S50523" i="1"/>
  <c r="S50524" i="1"/>
  <c r="S50525" i="1"/>
  <c r="S50526" i="1"/>
  <c r="S50527" i="1"/>
  <c r="S50528" i="1"/>
  <c r="S50529" i="1"/>
  <c r="S50530" i="1"/>
  <c r="S50531" i="1"/>
  <c r="S50532" i="1"/>
  <c r="S50533" i="1"/>
  <c r="S50534" i="1"/>
  <c r="S50535" i="1"/>
  <c r="S50536" i="1"/>
  <c r="S50537" i="1"/>
  <c r="S50538" i="1"/>
  <c r="S50539" i="1"/>
  <c r="S50540" i="1"/>
  <c r="S50541" i="1"/>
  <c r="S50542" i="1"/>
  <c r="S50543" i="1"/>
  <c r="S50544" i="1"/>
  <c r="S50545" i="1"/>
  <c r="S50546" i="1"/>
  <c r="S50547" i="1"/>
  <c r="S50548" i="1"/>
  <c r="S50549" i="1"/>
  <c r="S50550" i="1"/>
  <c r="S50551" i="1"/>
  <c r="S50552" i="1"/>
  <c r="S50553" i="1"/>
  <c r="S50554" i="1"/>
  <c r="S50555" i="1"/>
  <c r="S50556" i="1"/>
  <c r="S50557" i="1"/>
  <c r="S50558" i="1"/>
  <c r="S50559" i="1"/>
  <c r="S50560" i="1"/>
  <c r="S50561" i="1"/>
  <c r="S50562" i="1"/>
  <c r="S50563" i="1"/>
  <c r="S50564" i="1"/>
  <c r="S50565" i="1"/>
  <c r="S50566" i="1"/>
  <c r="S50567" i="1"/>
  <c r="S50568" i="1"/>
  <c r="S50569" i="1"/>
  <c r="S50570" i="1"/>
  <c r="S50571" i="1"/>
  <c r="S50572" i="1"/>
  <c r="S50573" i="1"/>
  <c r="S50574" i="1"/>
  <c r="S50575" i="1"/>
  <c r="S50576" i="1"/>
  <c r="S50577" i="1"/>
  <c r="S50578" i="1"/>
  <c r="S50579" i="1"/>
  <c r="S50580" i="1"/>
  <c r="S50581" i="1"/>
  <c r="S50582" i="1"/>
  <c r="S50583" i="1"/>
  <c r="S50584" i="1"/>
  <c r="S50585" i="1"/>
  <c r="S50586" i="1"/>
  <c r="S50587" i="1"/>
  <c r="S50588" i="1"/>
  <c r="S50589" i="1"/>
  <c r="S50590" i="1"/>
  <c r="S50591" i="1"/>
  <c r="S50592" i="1"/>
  <c r="S50593" i="1"/>
  <c r="S50594" i="1"/>
  <c r="S50595" i="1"/>
  <c r="S50596" i="1"/>
  <c r="S50597" i="1"/>
  <c r="S50598" i="1"/>
  <c r="S50599" i="1"/>
  <c r="S50600" i="1"/>
  <c r="S50601" i="1"/>
  <c r="S50602" i="1"/>
  <c r="S50603" i="1"/>
  <c r="S50604" i="1"/>
  <c r="S50605" i="1"/>
  <c r="S50606" i="1"/>
  <c r="S50607" i="1"/>
  <c r="S50608" i="1"/>
  <c r="S50609" i="1"/>
  <c r="S50610" i="1"/>
  <c r="S50611" i="1"/>
  <c r="S50612" i="1"/>
  <c r="S50613" i="1"/>
  <c r="S50614" i="1"/>
  <c r="S50615" i="1"/>
  <c r="S50616" i="1"/>
  <c r="S50617" i="1"/>
  <c r="S50618" i="1"/>
  <c r="S50619" i="1"/>
  <c r="S50620" i="1"/>
  <c r="S50621" i="1"/>
  <c r="S50622" i="1"/>
  <c r="S50623" i="1"/>
  <c r="S50624" i="1"/>
  <c r="S50625" i="1"/>
  <c r="S50626" i="1"/>
  <c r="S50627" i="1"/>
  <c r="S50628" i="1"/>
  <c r="S50629" i="1"/>
  <c r="S50630" i="1"/>
  <c r="S50631" i="1"/>
  <c r="S50632" i="1"/>
  <c r="S50633" i="1"/>
  <c r="S50634" i="1"/>
  <c r="S50635" i="1"/>
  <c r="S50636" i="1"/>
  <c r="S50637" i="1"/>
  <c r="S50638" i="1"/>
  <c r="S50639" i="1"/>
  <c r="S50640" i="1"/>
  <c r="S50641" i="1"/>
  <c r="S50642" i="1"/>
  <c r="S50643" i="1"/>
  <c r="S50644" i="1"/>
  <c r="S50645" i="1"/>
  <c r="S50646" i="1"/>
  <c r="S50647" i="1"/>
  <c r="S50648" i="1"/>
  <c r="S50649" i="1"/>
  <c r="S50650" i="1"/>
  <c r="S50651" i="1"/>
  <c r="S50652" i="1"/>
  <c r="S50653" i="1"/>
  <c r="S50654" i="1"/>
  <c r="S50655" i="1"/>
  <c r="S50656" i="1"/>
  <c r="S50657" i="1"/>
  <c r="S50658" i="1"/>
  <c r="S50659" i="1"/>
  <c r="S50660" i="1"/>
  <c r="S50661" i="1"/>
  <c r="S50662" i="1"/>
  <c r="S50663" i="1"/>
  <c r="S50664" i="1"/>
  <c r="S50665" i="1"/>
  <c r="S50666" i="1"/>
  <c r="S50667" i="1"/>
  <c r="S50668" i="1"/>
  <c r="S50669" i="1"/>
  <c r="S50670" i="1"/>
  <c r="S50671" i="1"/>
  <c r="S50672" i="1"/>
  <c r="S50673" i="1"/>
  <c r="S50674" i="1"/>
  <c r="S50675" i="1"/>
  <c r="S50676" i="1"/>
  <c r="S50677" i="1"/>
  <c r="S50678" i="1"/>
  <c r="S50679" i="1"/>
  <c r="S50680" i="1"/>
  <c r="S50681" i="1"/>
  <c r="S50682" i="1"/>
  <c r="S50683" i="1"/>
  <c r="S50684" i="1"/>
  <c r="S50685" i="1"/>
  <c r="S50686" i="1"/>
  <c r="S50687" i="1"/>
  <c r="S50688" i="1"/>
  <c r="S50689" i="1"/>
  <c r="S50690" i="1"/>
  <c r="S50691" i="1"/>
  <c r="S50692" i="1"/>
  <c r="S50693" i="1"/>
  <c r="S50694" i="1"/>
  <c r="S50695" i="1"/>
  <c r="S50696" i="1"/>
  <c r="S50697" i="1"/>
  <c r="S50698" i="1"/>
  <c r="S50699" i="1"/>
  <c r="S50700" i="1"/>
  <c r="S50701" i="1"/>
  <c r="S50702" i="1"/>
  <c r="S50703" i="1"/>
  <c r="S50704" i="1"/>
  <c r="S50705" i="1"/>
  <c r="S50706" i="1"/>
  <c r="S50707" i="1"/>
  <c r="S50708" i="1"/>
  <c r="S50709" i="1"/>
  <c r="S50710" i="1"/>
  <c r="S50711" i="1"/>
  <c r="S50712" i="1"/>
  <c r="S50713" i="1"/>
  <c r="S50714" i="1"/>
  <c r="S50715" i="1"/>
  <c r="S50716" i="1"/>
  <c r="S50717" i="1"/>
  <c r="S50718" i="1"/>
  <c r="S50719" i="1"/>
  <c r="S50720" i="1"/>
  <c r="S50721" i="1"/>
  <c r="S50722" i="1"/>
  <c r="S50723" i="1"/>
  <c r="S50724" i="1"/>
  <c r="S50725" i="1"/>
  <c r="S50726" i="1"/>
  <c r="S50727" i="1"/>
  <c r="S50728" i="1"/>
  <c r="S50729" i="1"/>
  <c r="S50730" i="1"/>
  <c r="S50731" i="1"/>
  <c r="S50732" i="1"/>
  <c r="S50733" i="1"/>
  <c r="S50734" i="1"/>
  <c r="S50735" i="1"/>
  <c r="S50736" i="1"/>
  <c r="S50737" i="1"/>
  <c r="S50738" i="1"/>
  <c r="S50739" i="1"/>
  <c r="S50740" i="1"/>
  <c r="S50741" i="1"/>
  <c r="S50742" i="1"/>
  <c r="S50743" i="1"/>
  <c r="S50744" i="1"/>
  <c r="S50745" i="1"/>
  <c r="S50746" i="1"/>
  <c r="S50747" i="1"/>
  <c r="S50748" i="1"/>
  <c r="S50749" i="1"/>
  <c r="S50750" i="1"/>
  <c r="S50751" i="1"/>
  <c r="S50752" i="1"/>
  <c r="S50753" i="1"/>
  <c r="S50754" i="1"/>
  <c r="S50755" i="1"/>
  <c r="S50756" i="1"/>
  <c r="S50757" i="1"/>
  <c r="S50758" i="1"/>
  <c r="S50759" i="1"/>
  <c r="S50760" i="1"/>
  <c r="S50761" i="1"/>
  <c r="S50762" i="1"/>
  <c r="S50763" i="1"/>
  <c r="S50764" i="1"/>
  <c r="S50765" i="1"/>
  <c r="S50766" i="1"/>
  <c r="S50767" i="1"/>
  <c r="S50768" i="1"/>
  <c r="S50769" i="1"/>
  <c r="S50770" i="1"/>
  <c r="S50771" i="1"/>
  <c r="S50772" i="1"/>
  <c r="S50773" i="1"/>
  <c r="S50774" i="1"/>
  <c r="S50775" i="1"/>
  <c r="S50776" i="1"/>
  <c r="S50777" i="1"/>
  <c r="S50778" i="1"/>
  <c r="S50779" i="1"/>
  <c r="S50780" i="1"/>
  <c r="S50781" i="1"/>
  <c r="S50782" i="1"/>
  <c r="S50783" i="1"/>
  <c r="S50784" i="1"/>
  <c r="S50785" i="1"/>
  <c r="S50786" i="1"/>
  <c r="S50787" i="1"/>
  <c r="S50788" i="1"/>
  <c r="S50789" i="1"/>
  <c r="S50790" i="1"/>
  <c r="S50791" i="1"/>
  <c r="S50792" i="1"/>
  <c r="S50793" i="1"/>
  <c r="S50794" i="1"/>
  <c r="S50795" i="1"/>
  <c r="S50796" i="1"/>
  <c r="S50797" i="1"/>
  <c r="S50798" i="1"/>
  <c r="S50799" i="1"/>
  <c r="S50800" i="1"/>
  <c r="S50801" i="1"/>
  <c r="S50802" i="1"/>
  <c r="S50803" i="1"/>
  <c r="S50804" i="1"/>
  <c r="S50805" i="1"/>
  <c r="S50806" i="1"/>
  <c r="S50807" i="1"/>
  <c r="S50808" i="1"/>
  <c r="S50809" i="1"/>
  <c r="S50810" i="1"/>
  <c r="S50811" i="1"/>
  <c r="S50812" i="1"/>
  <c r="S50813" i="1"/>
  <c r="S50814" i="1"/>
  <c r="S50815" i="1"/>
  <c r="S50816" i="1"/>
  <c r="S50817" i="1"/>
  <c r="S50818" i="1"/>
  <c r="S50819" i="1"/>
  <c r="S50820" i="1"/>
  <c r="S50821" i="1"/>
  <c r="S50822" i="1"/>
  <c r="S50823" i="1"/>
  <c r="S50824" i="1"/>
  <c r="S50825" i="1"/>
  <c r="S50826" i="1"/>
  <c r="S50827" i="1"/>
  <c r="S50828" i="1"/>
  <c r="S50829" i="1"/>
  <c r="S50830" i="1"/>
  <c r="S50831" i="1"/>
  <c r="S50832" i="1"/>
  <c r="S50833" i="1"/>
  <c r="S50834" i="1"/>
  <c r="S50835" i="1"/>
  <c r="S50836" i="1"/>
  <c r="S50837" i="1"/>
  <c r="S50838" i="1"/>
  <c r="S50839" i="1"/>
  <c r="S50840" i="1"/>
  <c r="S50841" i="1"/>
  <c r="S50842" i="1"/>
  <c r="S50843" i="1"/>
  <c r="S50844" i="1"/>
  <c r="S50845" i="1"/>
  <c r="S50846" i="1"/>
  <c r="S50847" i="1"/>
  <c r="S50848" i="1"/>
  <c r="S50849" i="1"/>
  <c r="S50850" i="1"/>
  <c r="S50851" i="1"/>
  <c r="S50852" i="1"/>
  <c r="S50853" i="1"/>
  <c r="S50854" i="1"/>
  <c r="S50855" i="1"/>
  <c r="S50856" i="1"/>
  <c r="S50857" i="1"/>
  <c r="S50858" i="1"/>
  <c r="S50859" i="1"/>
  <c r="S50860" i="1"/>
  <c r="S50861" i="1"/>
  <c r="S50862" i="1"/>
  <c r="S50863" i="1"/>
  <c r="S50864" i="1"/>
  <c r="S50865" i="1"/>
  <c r="S50866" i="1"/>
  <c r="S50867" i="1"/>
  <c r="S50868" i="1"/>
  <c r="S50869" i="1"/>
  <c r="S50870" i="1"/>
  <c r="S50871" i="1"/>
  <c r="S50872" i="1"/>
  <c r="S50873" i="1"/>
  <c r="S50874" i="1"/>
  <c r="S50875" i="1"/>
  <c r="S50876" i="1"/>
  <c r="S50877" i="1"/>
  <c r="S50878" i="1"/>
  <c r="S50879" i="1"/>
  <c r="S50880" i="1"/>
  <c r="S50881" i="1"/>
  <c r="S50882" i="1"/>
  <c r="S50883" i="1"/>
  <c r="S50884" i="1"/>
  <c r="S50885" i="1"/>
  <c r="S50886" i="1"/>
  <c r="S50887" i="1"/>
  <c r="S50888" i="1"/>
  <c r="S50889" i="1"/>
  <c r="S50890" i="1"/>
  <c r="S50891" i="1"/>
  <c r="S50892" i="1"/>
  <c r="S50893" i="1"/>
  <c r="S50894" i="1"/>
  <c r="S50895" i="1"/>
  <c r="S50896" i="1"/>
  <c r="S50897" i="1"/>
  <c r="S50898" i="1"/>
  <c r="S50899" i="1"/>
  <c r="S50900" i="1"/>
  <c r="S50901" i="1"/>
  <c r="S50902" i="1"/>
  <c r="S50903" i="1"/>
  <c r="S50904" i="1"/>
  <c r="S50905" i="1"/>
  <c r="S50906" i="1"/>
  <c r="S50907" i="1"/>
  <c r="S50908" i="1"/>
  <c r="S50909" i="1"/>
  <c r="S50910" i="1"/>
  <c r="S50911" i="1"/>
  <c r="S50912" i="1"/>
  <c r="S50913" i="1"/>
  <c r="S50914" i="1"/>
  <c r="S50915" i="1"/>
  <c r="S50916" i="1"/>
  <c r="S50917" i="1"/>
  <c r="S50918" i="1"/>
  <c r="S50919" i="1"/>
  <c r="S50920" i="1"/>
  <c r="S50921" i="1"/>
  <c r="S50922" i="1"/>
  <c r="S50923" i="1"/>
  <c r="S50924" i="1"/>
  <c r="S50925" i="1"/>
  <c r="S50926" i="1"/>
  <c r="S50927" i="1"/>
  <c r="S50928" i="1"/>
  <c r="S50929" i="1"/>
  <c r="S50930" i="1"/>
  <c r="S50931" i="1"/>
  <c r="S50932" i="1"/>
  <c r="S50933" i="1"/>
  <c r="S50934" i="1"/>
  <c r="S50935" i="1"/>
  <c r="S50936" i="1"/>
  <c r="S50937" i="1"/>
  <c r="S50938" i="1"/>
  <c r="S50939" i="1"/>
  <c r="S50940" i="1"/>
  <c r="S50941" i="1"/>
  <c r="S50942" i="1"/>
  <c r="S50943" i="1"/>
  <c r="S50944" i="1"/>
  <c r="S50945" i="1"/>
  <c r="S50946" i="1"/>
  <c r="S50947" i="1"/>
  <c r="S50948" i="1"/>
  <c r="S50949" i="1"/>
  <c r="S50950" i="1"/>
  <c r="S50951" i="1"/>
  <c r="S50952" i="1"/>
  <c r="S50953" i="1"/>
  <c r="S50954" i="1"/>
  <c r="S50955" i="1"/>
  <c r="S50956" i="1"/>
  <c r="S50957" i="1"/>
  <c r="S50958" i="1"/>
  <c r="S50959" i="1"/>
  <c r="S50960" i="1"/>
  <c r="S50961" i="1"/>
  <c r="S50962" i="1"/>
  <c r="S50963" i="1"/>
  <c r="S50964" i="1"/>
  <c r="S50965" i="1"/>
  <c r="S50966" i="1"/>
  <c r="S50967" i="1"/>
  <c r="S50968" i="1"/>
  <c r="S50969" i="1"/>
  <c r="S50970" i="1"/>
  <c r="S50971" i="1"/>
  <c r="S50972" i="1"/>
  <c r="S50973" i="1"/>
  <c r="S50974" i="1"/>
  <c r="S50975" i="1"/>
  <c r="S50976" i="1"/>
  <c r="S50977" i="1"/>
  <c r="S50978" i="1"/>
  <c r="S50979" i="1"/>
  <c r="S50980" i="1"/>
  <c r="S50981" i="1"/>
  <c r="S50982" i="1"/>
  <c r="S50983" i="1"/>
  <c r="S50984" i="1"/>
  <c r="S50985" i="1"/>
  <c r="S50986" i="1"/>
  <c r="S50987" i="1"/>
  <c r="S50988" i="1"/>
  <c r="S50989" i="1"/>
  <c r="S50990" i="1"/>
  <c r="S50991" i="1"/>
  <c r="S50992" i="1"/>
  <c r="S50993" i="1"/>
  <c r="S50994" i="1"/>
  <c r="S50995" i="1"/>
  <c r="S50996" i="1"/>
  <c r="S50997" i="1"/>
  <c r="S50998" i="1"/>
  <c r="S50999" i="1"/>
  <c r="S51000" i="1"/>
  <c r="S51001" i="1"/>
  <c r="S51002" i="1"/>
  <c r="S51003" i="1"/>
  <c r="S51004" i="1"/>
  <c r="S51005" i="1"/>
  <c r="S51006" i="1"/>
  <c r="S51007" i="1"/>
  <c r="S51008" i="1"/>
  <c r="S51009" i="1"/>
  <c r="S51010" i="1"/>
  <c r="S51011" i="1"/>
  <c r="S51012" i="1"/>
  <c r="S51013" i="1"/>
  <c r="S51014" i="1"/>
  <c r="S51015" i="1"/>
  <c r="S51016" i="1"/>
  <c r="S51017" i="1"/>
  <c r="S51018" i="1"/>
  <c r="S51019" i="1"/>
  <c r="S51020" i="1"/>
  <c r="S51021" i="1"/>
  <c r="S51022" i="1"/>
  <c r="S51023" i="1"/>
  <c r="S51024" i="1"/>
  <c r="S51025" i="1"/>
  <c r="S51026" i="1"/>
  <c r="S51027" i="1"/>
  <c r="S51028" i="1"/>
  <c r="S51029" i="1"/>
  <c r="S51030" i="1"/>
  <c r="S51031" i="1"/>
  <c r="S51032" i="1"/>
  <c r="S51033" i="1"/>
  <c r="S51034" i="1"/>
  <c r="S51035" i="1"/>
  <c r="S51036" i="1"/>
  <c r="S51037" i="1"/>
  <c r="S51038" i="1"/>
  <c r="S51039" i="1"/>
  <c r="S51040" i="1"/>
  <c r="S51041" i="1"/>
  <c r="S51042" i="1"/>
  <c r="S51043" i="1"/>
  <c r="S51044" i="1"/>
  <c r="S51045" i="1"/>
  <c r="S51046" i="1"/>
  <c r="S51047" i="1"/>
  <c r="S51048" i="1"/>
  <c r="S51049" i="1"/>
  <c r="S51050" i="1"/>
  <c r="S51051" i="1"/>
  <c r="S51052" i="1"/>
  <c r="S51053" i="1"/>
  <c r="S51054" i="1"/>
  <c r="S51055" i="1"/>
  <c r="S51056" i="1"/>
  <c r="S51057" i="1"/>
  <c r="S51058" i="1"/>
  <c r="S51059" i="1"/>
  <c r="S51060" i="1"/>
  <c r="S51061" i="1"/>
  <c r="S51062" i="1"/>
  <c r="S51063" i="1"/>
  <c r="S51064" i="1"/>
  <c r="S51065" i="1"/>
  <c r="S51066" i="1"/>
  <c r="S51067" i="1"/>
  <c r="S51068" i="1"/>
  <c r="S51069" i="1"/>
  <c r="S51070" i="1"/>
  <c r="S51071" i="1"/>
  <c r="S51072" i="1"/>
  <c r="S51073" i="1"/>
  <c r="S51074" i="1"/>
  <c r="S51075" i="1"/>
  <c r="S51076" i="1"/>
  <c r="S51077" i="1"/>
  <c r="S51078" i="1"/>
  <c r="S51079" i="1"/>
  <c r="S51080" i="1"/>
  <c r="S51081" i="1"/>
  <c r="S51082" i="1"/>
  <c r="S51083" i="1"/>
  <c r="S51084" i="1"/>
  <c r="S51085" i="1"/>
  <c r="S51086" i="1"/>
  <c r="S51087" i="1"/>
  <c r="S51088" i="1"/>
  <c r="S51089" i="1"/>
  <c r="S51090" i="1"/>
  <c r="S51091" i="1"/>
  <c r="S51092" i="1"/>
  <c r="S51093" i="1"/>
  <c r="S51094" i="1"/>
  <c r="S51095" i="1"/>
  <c r="S51096" i="1"/>
  <c r="S51097" i="1"/>
  <c r="S51098" i="1"/>
  <c r="S51099" i="1"/>
  <c r="S51100" i="1"/>
  <c r="S51101" i="1"/>
  <c r="S51102" i="1"/>
  <c r="S51103" i="1"/>
  <c r="S51104" i="1"/>
  <c r="S51105" i="1"/>
  <c r="S51106" i="1"/>
  <c r="S51107" i="1"/>
  <c r="S51108" i="1"/>
  <c r="S51109" i="1"/>
  <c r="S51110" i="1"/>
  <c r="S51111" i="1"/>
  <c r="S51112" i="1"/>
  <c r="S51113" i="1"/>
  <c r="S51114" i="1"/>
  <c r="S51115" i="1"/>
  <c r="S51116" i="1"/>
  <c r="S51117" i="1"/>
  <c r="S51118" i="1"/>
  <c r="S51119" i="1"/>
  <c r="S51120" i="1"/>
  <c r="S51121" i="1"/>
  <c r="S51122" i="1"/>
  <c r="S51123" i="1"/>
  <c r="S51124" i="1"/>
  <c r="S51125" i="1"/>
  <c r="S51126" i="1"/>
  <c r="S51127" i="1"/>
  <c r="S51128" i="1"/>
  <c r="S51129" i="1"/>
  <c r="S51130" i="1"/>
  <c r="S51131" i="1"/>
  <c r="S51132" i="1"/>
  <c r="S51133" i="1"/>
  <c r="S51134" i="1"/>
  <c r="S51135" i="1"/>
  <c r="S51136" i="1"/>
  <c r="S51137" i="1"/>
  <c r="S51138" i="1"/>
  <c r="S51139" i="1"/>
  <c r="S51140" i="1"/>
  <c r="S51141" i="1"/>
  <c r="S51142" i="1"/>
  <c r="S51143" i="1"/>
  <c r="S51144" i="1"/>
  <c r="S51145" i="1"/>
  <c r="S51146" i="1"/>
  <c r="S51147" i="1"/>
  <c r="S51148" i="1"/>
  <c r="S51149" i="1"/>
  <c r="S51150" i="1"/>
  <c r="S51151" i="1"/>
  <c r="S51152" i="1"/>
  <c r="S51153" i="1"/>
  <c r="S51154" i="1"/>
  <c r="S51155" i="1"/>
  <c r="S51156" i="1"/>
  <c r="S51157" i="1"/>
  <c r="S51158" i="1"/>
  <c r="S51159" i="1"/>
  <c r="S51160" i="1"/>
  <c r="S51161" i="1"/>
  <c r="S51162" i="1"/>
  <c r="S51163" i="1"/>
  <c r="S51164" i="1"/>
  <c r="S51165" i="1"/>
  <c r="S51166" i="1"/>
  <c r="S51167" i="1"/>
  <c r="S51168" i="1"/>
  <c r="S51169" i="1"/>
  <c r="S51170" i="1"/>
  <c r="S51171" i="1"/>
  <c r="S51172" i="1"/>
  <c r="S51173" i="1"/>
  <c r="S51174" i="1"/>
  <c r="S51175" i="1"/>
  <c r="S51176" i="1"/>
  <c r="S51177" i="1"/>
  <c r="S51178" i="1"/>
  <c r="S51179" i="1"/>
  <c r="S51180" i="1"/>
  <c r="S51181" i="1"/>
  <c r="S51182" i="1"/>
  <c r="S51183" i="1"/>
  <c r="S51184" i="1"/>
  <c r="S51185" i="1"/>
  <c r="S51186" i="1"/>
  <c r="S51187" i="1"/>
  <c r="S51188" i="1"/>
  <c r="S51189" i="1"/>
  <c r="S51190" i="1"/>
  <c r="S51191" i="1"/>
  <c r="S51192" i="1"/>
  <c r="S51193" i="1"/>
  <c r="S51194" i="1"/>
  <c r="S51195" i="1"/>
  <c r="S51196" i="1"/>
  <c r="S51197" i="1"/>
  <c r="S51198" i="1"/>
  <c r="S51199" i="1"/>
  <c r="S51200" i="1"/>
  <c r="S51201" i="1"/>
  <c r="S51202" i="1"/>
  <c r="S51203" i="1"/>
  <c r="S51204" i="1"/>
  <c r="S51205" i="1"/>
  <c r="S51206" i="1"/>
  <c r="S51207" i="1"/>
  <c r="S51208" i="1"/>
  <c r="S51209" i="1"/>
  <c r="S51210" i="1"/>
  <c r="S51211" i="1"/>
  <c r="S51212" i="1"/>
  <c r="S51213" i="1"/>
  <c r="S51214" i="1"/>
  <c r="S51215" i="1"/>
  <c r="S51216" i="1"/>
  <c r="S51217" i="1"/>
  <c r="S51218" i="1"/>
  <c r="S51219" i="1"/>
  <c r="S51220" i="1"/>
  <c r="S51221" i="1"/>
  <c r="S51222" i="1"/>
  <c r="S51223" i="1"/>
  <c r="S51224" i="1"/>
  <c r="S51225" i="1"/>
  <c r="S51226" i="1"/>
  <c r="S51227" i="1"/>
  <c r="S51228" i="1"/>
  <c r="S51229" i="1"/>
  <c r="S51230" i="1"/>
  <c r="S51231" i="1"/>
  <c r="S51232" i="1"/>
  <c r="S51233" i="1"/>
  <c r="S51234" i="1"/>
  <c r="S51235" i="1"/>
  <c r="S51236" i="1"/>
  <c r="S51237" i="1"/>
  <c r="S51238" i="1"/>
  <c r="S51239" i="1"/>
  <c r="S51240" i="1"/>
  <c r="S51241" i="1"/>
  <c r="S51242" i="1"/>
  <c r="S51243" i="1"/>
  <c r="S51244" i="1"/>
  <c r="S51245" i="1"/>
  <c r="S51246" i="1"/>
  <c r="S51247" i="1"/>
  <c r="S51248" i="1"/>
  <c r="S51249" i="1"/>
  <c r="S51250" i="1"/>
  <c r="S51251" i="1"/>
  <c r="S51252" i="1"/>
  <c r="S51253" i="1"/>
  <c r="S51254" i="1"/>
  <c r="S51255" i="1"/>
  <c r="S51256" i="1"/>
  <c r="S51257" i="1"/>
  <c r="S51258" i="1"/>
  <c r="S51259" i="1"/>
  <c r="S51260" i="1"/>
  <c r="S51261" i="1"/>
  <c r="S51262" i="1"/>
  <c r="S51263" i="1"/>
  <c r="S51264" i="1"/>
  <c r="S51265" i="1"/>
  <c r="S51266" i="1"/>
  <c r="S51267" i="1"/>
  <c r="S51268" i="1"/>
  <c r="S51269" i="1"/>
  <c r="S51270" i="1"/>
  <c r="S51271" i="1"/>
  <c r="S51272" i="1"/>
  <c r="S51273" i="1"/>
  <c r="S51274" i="1"/>
  <c r="S51275" i="1"/>
  <c r="S51276" i="1"/>
  <c r="S51277" i="1"/>
  <c r="S51278" i="1"/>
  <c r="S51279" i="1"/>
  <c r="S51280" i="1"/>
  <c r="S51281" i="1"/>
  <c r="S51282" i="1"/>
  <c r="S51283" i="1"/>
  <c r="S51284" i="1"/>
  <c r="S51285" i="1"/>
  <c r="S51286" i="1"/>
  <c r="S51287" i="1"/>
  <c r="S51288" i="1"/>
  <c r="S51289" i="1"/>
  <c r="S51290" i="1"/>
  <c r="S51291" i="1"/>
  <c r="S51292" i="1"/>
  <c r="S51293" i="1"/>
  <c r="S51294" i="1"/>
  <c r="S51295" i="1"/>
  <c r="S51296" i="1"/>
  <c r="S51297" i="1"/>
  <c r="S51298" i="1"/>
  <c r="S51299" i="1"/>
  <c r="S51300" i="1"/>
  <c r="S51301" i="1"/>
  <c r="S51302" i="1"/>
  <c r="S51303" i="1"/>
  <c r="S51304" i="1"/>
  <c r="S51305" i="1"/>
  <c r="S51306" i="1"/>
  <c r="S51307" i="1"/>
  <c r="S51308" i="1"/>
  <c r="S51309" i="1"/>
  <c r="S51310" i="1"/>
  <c r="S51311" i="1"/>
  <c r="S51312" i="1"/>
  <c r="S51313" i="1"/>
  <c r="S51314" i="1"/>
  <c r="S51315" i="1"/>
  <c r="S51316" i="1"/>
  <c r="S51317" i="1"/>
  <c r="S51318" i="1"/>
  <c r="S51319" i="1"/>
  <c r="S51320" i="1"/>
  <c r="S51321" i="1"/>
  <c r="S51322" i="1"/>
  <c r="S51323" i="1"/>
  <c r="S51324" i="1"/>
  <c r="S51325" i="1"/>
  <c r="S51326" i="1"/>
  <c r="S51327" i="1"/>
  <c r="S51328" i="1"/>
  <c r="S51329" i="1"/>
  <c r="S51330" i="1"/>
  <c r="S51331" i="1"/>
  <c r="S51332" i="1"/>
  <c r="S51333" i="1"/>
  <c r="S51334" i="1"/>
  <c r="S51335" i="1"/>
  <c r="S51336" i="1"/>
  <c r="S51337" i="1"/>
  <c r="S51338" i="1"/>
  <c r="S51339" i="1"/>
  <c r="S51340" i="1"/>
  <c r="S51341" i="1"/>
  <c r="S51342" i="1"/>
  <c r="S51343" i="1"/>
  <c r="S51344" i="1"/>
  <c r="S51345" i="1"/>
  <c r="S51346" i="1"/>
  <c r="S51347" i="1"/>
  <c r="S51348" i="1"/>
  <c r="S51349" i="1"/>
  <c r="S51350" i="1"/>
  <c r="S51351" i="1"/>
  <c r="S51352" i="1"/>
  <c r="S51353" i="1"/>
  <c r="S51354" i="1"/>
  <c r="S51355" i="1"/>
  <c r="S51356" i="1"/>
  <c r="S51357" i="1"/>
  <c r="S51358" i="1"/>
  <c r="S51359" i="1"/>
  <c r="S51360" i="1"/>
  <c r="S51361" i="1"/>
  <c r="S51362" i="1"/>
  <c r="S51363" i="1"/>
  <c r="S51364" i="1"/>
  <c r="S51365" i="1"/>
  <c r="S51366" i="1"/>
  <c r="S51367" i="1"/>
  <c r="S51368" i="1"/>
  <c r="S51369" i="1"/>
  <c r="S51370" i="1"/>
  <c r="S51371" i="1"/>
  <c r="S51372" i="1"/>
  <c r="S51373" i="1"/>
  <c r="S51374" i="1"/>
  <c r="S51375" i="1"/>
  <c r="S51376" i="1"/>
  <c r="S51377" i="1"/>
  <c r="S51378" i="1"/>
  <c r="S51379" i="1"/>
  <c r="S51380" i="1"/>
  <c r="S51381" i="1"/>
  <c r="S51382" i="1"/>
  <c r="S51383" i="1"/>
  <c r="S51384" i="1"/>
  <c r="S51385" i="1"/>
  <c r="S51386" i="1"/>
  <c r="S51387" i="1"/>
  <c r="S51388" i="1"/>
  <c r="S51389" i="1"/>
  <c r="S51390" i="1"/>
  <c r="S51391" i="1"/>
  <c r="S51392" i="1"/>
  <c r="S51393" i="1"/>
  <c r="S51394" i="1"/>
  <c r="S51395" i="1"/>
  <c r="S51396" i="1"/>
  <c r="S51397" i="1"/>
  <c r="S51398" i="1"/>
  <c r="S51399" i="1"/>
  <c r="S51400" i="1"/>
  <c r="S51401" i="1"/>
  <c r="S51402" i="1"/>
  <c r="S51403" i="1"/>
  <c r="S51404" i="1"/>
  <c r="S51405" i="1"/>
  <c r="S51406" i="1"/>
  <c r="S51407" i="1"/>
  <c r="S51408" i="1"/>
  <c r="S51409" i="1"/>
  <c r="S51410" i="1"/>
  <c r="S51411" i="1"/>
  <c r="S51412" i="1"/>
  <c r="S51413" i="1"/>
  <c r="S51414" i="1"/>
  <c r="S51415" i="1"/>
  <c r="S51416" i="1"/>
  <c r="S51417" i="1"/>
  <c r="S51418" i="1"/>
  <c r="S51419" i="1"/>
  <c r="S51420" i="1"/>
  <c r="S51421" i="1"/>
  <c r="S51422" i="1"/>
  <c r="S51423" i="1"/>
  <c r="S51424" i="1"/>
  <c r="S51425" i="1"/>
  <c r="S51426" i="1"/>
  <c r="S51427" i="1"/>
  <c r="S51428" i="1"/>
  <c r="S51429" i="1"/>
  <c r="S51430" i="1"/>
  <c r="S51431" i="1"/>
  <c r="S51432" i="1"/>
  <c r="S51433" i="1"/>
  <c r="S51434" i="1"/>
  <c r="S51435" i="1"/>
  <c r="S51436" i="1"/>
  <c r="S51437" i="1"/>
  <c r="S51438" i="1"/>
  <c r="S51439" i="1"/>
  <c r="S51440" i="1"/>
  <c r="S51441" i="1"/>
  <c r="S51442" i="1"/>
  <c r="S51443" i="1"/>
  <c r="S51444" i="1"/>
  <c r="S51445" i="1"/>
  <c r="S51446" i="1"/>
  <c r="S51447" i="1"/>
  <c r="S51448" i="1"/>
  <c r="S51449" i="1"/>
  <c r="S51450" i="1"/>
  <c r="S51451" i="1"/>
  <c r="S51452" i="1"/>
  <c r="S51453" i="1"/>
  <c r="S51454" i="1"/>
  <c r="S51455" i="1"/>
  <c r="S51456" i="1"/>
  <c r="S51457" i="1"/>
  <c r="S51458" i="1"/>
  <c r="S51459" i="1"/>
  <c r="S51460" i="1"/>
  <c r="S51461" i="1"/>
  <c r="S51462" i="1"/>
  <c r="S51463" i="1"/>
  <c r="S51464" i="1"/>
  <c r="S51465" i="1"/>
  <c r="S51466" i="1"/>
  <c r="S51467" i="1"/>
  <c r="S51468" i="1"/>
  <c r="S51469" i="1"/>
  <c r="S51470" i="1"/>
  <c r="S51471" i="1"/>
  <c r="S51472" i="1"/>
  <c r="S51473" i="1"/>
  <c r="S51474" i="1"/>
  <c r="S51475" i="1"/>
  <c r="S51476" i="1"/>
  <c r="S51477" i="1"/>
  <c r="S51478" i="1"/>
  <c r="S51479" i="1"/>
  <c r="S51480" i="1"/>
  <c r="S51481" i="1"/>
  <c r="S51482" i="1"/>
  <c r="S51483" i="1"/>
  <c r="S51484" i="1"/>
  <c r="S51485" i="1"/>
  <c r="S51486" i="1"/>
  <c r="S51487" i="1"/>
  <c r="S51488" i="1"/>
  <c r="S51489" i="1"/>
  <c r="S51490" i="1"/>
  <c r="S51491" i="1"/>
  <c r="S51492" i="1"/>
  <c r="S51493" i="1"/>
  <c r="S51494" i="1"/>
  <c r="S51495" i="1"/>
  <c r="S51496" i="1"/>
  <c r="S51497" i="1"/>
  <c r="S51498" i="1"/>
  <c r="S51499" i="1"/>
  <c r="S51500" i="1"/>
  <c r="S51501" i="1"/>
  <c r="S51502" i="1"/>
  <c r="S51503" i="1"/>
  <c r="S51504" i="1"/>
  <c r="S51505" i="1"/>
  <c r="S51506" i="1"/>
  <c r="S51507" i="1"/>
  <c r="S51508" i="1"/>
  <c r="S51509" i="1"/>
  <c r="S51510" i="1"/>
  <c r="S51511" i="1"/>
  <c r="S51512" i="1"/>
  <c r="S51513" i="1"/>
  <c r="S51514" i="1"/>
  <c r="S51515" i="1"/>
  <c r="S51516" i="1"/>
  <c r="S51517" i="1"/>
  <c r="S51518" i="1"/>
  <c r="S51519" i="1"/>
  <c r="S51520" i="1"/>
  <c r="S51521" i="1"/>
  <c r="S51522" i="1"/>
  <c r="S51523" i="1"/>
  <c r="S51524" i="1"/>
  <c r="S51525" i="1"/>
  <c r="S51526" i="1"/>
  <c r="S51527" i="1"/>
  <c r="S51528" i="1"/>
  <c r="S51529" i="1"/>
  <c r="S51530" i="1"/>
  <c r="S51531" i="1"/>
  <c r="S51532" i="1"/>
  <c r="S51533" i="1"/>
  <c r="S51534" i="1"/>
  <c r="S51535" i="1"/>
  <c r="S51536" i="1"/>
  <c r="S51537" i="1"/>
  <c r="S51538" i="1"/>
  <c r="S51539" i="1"/>
  <c r="S51540" i="1"/>
  <c r="S51541" i="1"/>
  <c r="S51542" i="1"/>
  <c r="S51543" i="1"/>
  <c r="S51544" i="1"/>
  <c r="S51545" i="1"/>
  <c r="S51546" i="1"/>
  <c r="S51547" i="1"/>
  <c r="S51548" i="1"/>
  <c r="S51549" i="1"/>
  <c r="S51550" i="1"/>
  <c r="S51551" i="1"/>
  <c r="S51552" i="1"/>
  <c r="S51553" i="1"/>
  <c r="S51554" i="1"/>
  <c r="S51555" i="1"/>
  <c r="S51556" i="1"/>
  <c r="S51557" i="1"/>
  <c r="S51558" i="1"/>
  <c r="S51559" i="1"/>
  <c r="S51560" i="1"/>
  <c r="S51561" i="1"/>
  <c r="S51562" i="1"/>
  <c r="S51563" i="1"/>
  <c r="S51564" i="1"/>
  <c r="S51565" i="1"/>
  <c r="S51566" i="1"/>
  <c r="S51567" i="1"/>
  <c r="S51568" i="1"/>
  <c r="S51569" i="1"/>
  <c r="S51570" i="1"/>
  <c r="S51571" i="1"/>
  <c r="S51572" i="1"/>
  <c r="S51573" i="1"/>
  <c r="S51574" i="1"/>
  <c r="S51575" i="1"/>
  <c r="S51576" i="1"/>
  <c r="S51577" i="1"/>
  <c r="S51578" i="1"/>
  <c r="S51579" i="1"/>
  <c r="S51580" i="1"/>
  <c r="S51581" i="1"/>
  <c r="S51582" i="1"/>
  <c r="S51583" i="1"/>
  <c r="S51584" i="1"/>
  <c r="S51585" i="1"/>
  <c r="S51586" i="1"/>
  <c r="S51587" i="1"/>
  <c r="S51588" i="1"/>
  <c r="S51589" i="1"/>
  <c r="S51590" i="1"/>
  <c r="S51591" i="1"/>
  <c r="S51592" i="1"/>
  <c r="S51593" i="1"/>
  <c r="S51594" i="1"/>
  <c r="S51595" i="1"/>
  <c r="S51596" i="1"/>
  <c r="S51597" i="1"/>
  <c r="S51598" i="1"/>
  <c r="S51599" i="1"/>
  <c r="S51600" i="1"/>
  <c r="S51601" i="1"/>
  <c r="S51602" i="1"/>
  <c r="S51603" i="1"/>
  <c r="S51604" i="1"/>
  <c r="S51605" i="1"/>
  <c r="S51606" i="1"/>
  <c r="S51607" i="1"/>
  <c r="S51608" i="1"/>
  <c r="S51609" i="1"/>
  <c r="S51610" i="1"/>
  <c r="S51611" i="1"/>
  <c r="S51612" i="1"/>
  <c r="S51613" i="1"/>
  <c r="S51614" i="1"/>
  <c r="S51615" i="1"/>
  <c r="S51616" i="1"/>
  <c r="S51617" i="1"/>
  <c r="S51618" i="1"/>
  <c r="S51619" i="1"/>
  <c r="S51620" i="1"/>
  <c r="S51621" i="1"/>
  <c r="S51622" i="1"/>
  <c r="S51623" i="1"/>
  <c r="S51624" i="1"/>
  <c r="S51625" i="1"/>
  <c r="S51626" i="1"/>
  <c r="S51627" i="1"/>
  <c r="S51628" i="1"/>
  <c r="S51629" i="1"/>
  <c r="S51630" i="1"/>
  <c r="S51631" i="1"/>
  <c r="S51632" i="1"/>
  <c r="S51633" i="1"/>
  <c r="S51634" i="1"/>
  <c r="S51635" i="1"/>
  <c r="S51636" i="1"/>
  <c r="S51637" i="1"/>
  <c r="S51638" i="1"/>
  <c r="S51639" i="1"/>
  <c r="S51640" i="1"/>
  <c r="S51641" i="1"/>
  <c r="S51642" i="1"/>
  <c r="S51643" i="1"/>
  <c r="S51644" i="1"/>
  <c r="S51645" i="1"/>
  <c r="S51646" i="1"/>
  <c r="S51647" i="1"/>
  <c r="S51648" i="1"/>
  <c r="S51649" i="1"/>
  <c r="S51650" i="1"/>
  <c r="S51651" i="1"/>
  <c r="S51652" i="1"/>
  <c r="S51653" i="1"/>
  <c r="S51654" i="1"/>
  <c r="S51655" i="1"/>
  <c r="S51656" i="1"/>
  <c r="S51657" i="1"/>
  <c r="S51658" i="1"/>
  <c r="S51659" i="1"/>
  <c r="S51660" i="1"/>
  <c r="S51661" i="1"/>
  <c r="S51662" i="1"/>
  <c r="S51663" i="1"/>
  <c r="S51664" i="1"/>
  <c r="S51665" i="1"/>
  <c r="S51666" i="1"/>
  <c r="S51667" i="1"/>
  <c r="S51668" i="1"/>
  <c r="S51669" i="1"/>
  <c r="S51670" i="1"/>
  <c r="S51671" i="1"/>
  <c r="S51672" i="1"/>
  <c r="S51673" i="1"/>
  <c r="S51674" i="1"/>
  <c r="S51675" i="1"/>
  <c r="S51676" i="1"/>
  <c r="S51677" i="1"/>
  <c r="S51678" i="1"/>
  <c r="S51679" i="1"/>
  <c r="S51680" i="1"/>
  <c r="S51681" i="1"/>
  <c r="S51682" i="1"/>
  <c r="S51683" i="1"/>
  <c r="S51684" i="1"/>
  <c r="S51685" i="1"/>
  <c r="S51686" i="1"/>
  <c r="S51687" i="1"/>
  <c r="S51688" i="1"/>
  <c r="S51689" i="1"/>
  <c r="S51690" i="1"/>
  <c r="S51691" i="1"/>
  <c r="S51692" i="1"/>
  <c r="S51693" i="1"/>
  <c r="S51694" i="1"/>
  <c r="S51695" i="1"/>
  <c r="S51696" i="1"/>
  <c r="S51697" i="1"/>
  <c r="S51698" i="1"/>
  <c r="S51699" i="1"/>
  <c r="S51700" i="1"/>
  <c r="S51701" i="1"/>
  <c r="S51702" i="1"/>
  <c r="S51703" i="1"/>
  <c r="S51704" i="1"/>
  <c r="S51705" i="1"/>
  <c r="S51706" i="1"/>
  <c r="S51707" i="1"/>
  <c r="S51708" i="1"/>
  <c r="S51709" i="1"/>
  <c r="S51710" i="1"/>
  <c r="S51711" i="1"/>
  <c r="S51712" i="1"/>
  <c r="S51713" i="1"/>
  <c r="S51714" i="1"/>
  <c r="S51715" i="1"/>
  <c r="S51716" i="1"/>
  <c r="S51717" i="1"/>
  <c r="S51718" i="1"/>
  <c r="S51719" i="1"/>
  <c r="S51720" i="1"/>
  <c r="S51721" i="1"/>
  <c r="S51722" i="1"/>
  <c r="S51723" i="1"/>
  <c r="S51724" i="1"/>
  <c r="S51725" i="1"/>
  <c r="S51726" i="1"/>
  <c r="S51727" i="1"/>
  <c r="S51728" i="1"/>
  <c r="S51729" i="1"/>
  <c r="S51730" i="1"/>
  <c r="S51731" i="1"/>
  <c r="S51732" i="1"/>
  <c r="S51733" i="1"/>
  <c r="S51734" i="1"/>
  <c r="S51735" i="1"/>
  <c r="S51736" i="1"/>
  <c r="S51737" i="1"/>
  <c r="S51738" i="1"/>
  <c r="S51739" i="1"/>
  <c r="S51740" i="1"/>
  <c r="S51741" i="1"/>
  <c r="S51742" i="1"/>
  <c r="S51743" i="1"/>
  <c r="S51744" i="1"/>
  <c r="S51745" i="1"/>
  <c r="S51746" i="1"/>
  <c r="S51747" i="1"/>
  <c r="S51748" i="1"/>
  <c r="S51749" i="1"/>
  <c r="S51750" i="1"/>
  <c r="S51751" i="1"/>
  <c r="S51752" i="1"/>
  <c r="S51753" i="1"/>
  <c r="S51754" i="1"/>
  <c r="S51755" i="1"/>
  <c r="S51756" i="1"/>
  <c r="S51757" i="1"/>
  <c r="S51758" i="1"/>
  <c r="S51759" i="1"/>
  <c r="S51760" i="1"/>
  <c r="S51761" i="1"/>
  <c r="S51762" i="1"/>
  <c r="S51763" i="1"/>
  <c r="S51764" i="1"/>
  <c r="S51765" i="1"/>
  <c r="S51766" i="1"/>
  <c r="S51767" i="1"/>
  <c r="S51768" i="1"/>
  <c r="S51769" i="1"/>
  <c r="S51770" i="1"/>
  <c r="S51771" i="1"/>
  <c r="S51772" i="1"/>
  <c r="S51773" i="1"/>
  <c r="S51774" i="1"/>
  <c r="S51775" i="1"/>
  <c r="S51776" i="1"/>
  <c r="S51777" i="1"/>
  <c r="S51778" i="1"/>
  <c r="S51779" i="1"/>
  <c r="S51780" i="1"/>
  <c r="S51781" i="1"/>
  <c r="S51782" i="1"/>
  <c r="S51783" i="1"/>
  <c r="S51784" i="1"/>
  <c r="S51785" i="1"/>
  <c r="S51786" i="1"/>
  <c r="S51787" i="1"/>
  <c r="S51788" i="1"/>
  <c r="S51789" i="1"/>
  <c r="S51790" i="1"/>
  <c r="S51791" i="1"/>
  <c r="S51792" i="1"/>
  <c r="S51793" i="1"/>
  <c r="S51794" i="1"/>
  <c r="S51795" i="1"/>
  <c r="S51796" i="1"/>
  <c r="S51797" i="1"/>
  <c r="S51798" i="1"/>
  <c r="S51799" i="1"/>
  <c r="S51800" i="1"/>
  <c r="S51801" i="1"/>
  <c r="S51802" i="1"/>
  <c r="S51803" i="1"/>
  <c r="S51804" i="1"/>
  <c r="S51805" i="1"/>
  <c r="S51806" i="1"/>
  <c r="S51807" i="1"/>
  <c r="S51808" i="1"/>
  <c r="S51809" i="1"/>
  <c r="S51810" i="1"/>
  <c r="S51811" i="1"/>
  <c r="S51812" i="1"/>
  <c r="S51813" i="1"/>
  <c r="S51814" i="1"/>
  <c r="S51815" i="1"/>
  <c r="S51816" i="1"/>
  <c r="S51817" i="1"/>
  <c r="S51818" i="1"/>
  <c r="S51819" i="1"/>
  <c r="S51820" i="1"/>
  <c r="S51821" i="1"/>
  <c r="S51822" i="1"/>
  <c r="S51823" i="1"/>
  <c r="S51824" i="1"/>
  <c r="S51825" i="1"/>
  <c r="S51826" i="1"/>
  <c r="S51827" i="1"/>
  <c r="S51828" i="1"/>
  <c r="S51829" i="1"/>
  <c r="S51830" i="1"/>
  <c r="S51831" i="1"/>
  <c r="S51832" i="1"/>
  <c r="S51833" i="1"/>
  <c r="S51834" i="1"/>
  <c r="S51835" i="1"/>
  <c r="S51836" i="1"/>
  <c r="S51837" i="1"/>
  <c r="S51838" i="1"/>
  <c r="S51839" i="1"/>
  <c r="S51840" i="1"/>
  <c r="S51841" i="1"/>
  <c r="S51842" i="1"/>
  <c r="S51843" i="1"/>
  <c r="S51844" i="1"/>
  <c r="S51845" i="1"/>
  <c r="S51846" i="1"/>
  <c r="S51847" i="1"/>
  <c r="S51848" i="1"/>
  <c r="S51849" i="1"/>
  <c r="S51850" i="1"/>
  <c r="S51851" i="1"/>
  <c r="S51852" i="1"/>
  <c r="S51853" i="1"/>
  <c r="S51854" i="1"/>
  <c r="S51855" i="1"/>
  <c r="S51856" i="1"/>
  <c r="S51857" i="1"/>
  <c r="S51858" i="1"/>
  <c r="S51859" i="1"/>
  <c r="S51860" i="1"/>
  <c r="S51861" i="1"/>
  <c r="S51862" i="1"/>
  <c r="S51863" i="1"/>
  <c r="S51864" i="1"/>
  <c r="S51865" i="1"/>
  <c r="S51866" i="1"/>
  <c r="S51867" i="1"/>
  <c r="S51868" i="1"/>
  <c r="S51869" i="1"/>
  <c r="S51870" i="1"/>
  <c r="S51871" i="1"/>
  <c r="S51872" i="1"/>
  <c r="S51873" i="1"/>
  <c r="S51874" i="1"/>
  <c r="S51875" i="1"/>
  <c r="S51876" i="1"/>
  <c r="S51877" i="1"/>
  <c r="S51878" i="1"/>
  <c r="S51879" i="1"/>
  <c r="S51880" i="1"/>
  <c r="S51881" i="1"/>
  <c r="S51882" i="1"/>
  <c r="S51883" i="1"/>
  <c r="S51884" i="1"/>
  <c r="S51885" i="1"/>
  <c r="S51886" i="1"/>
  <c r="S51887" i="1"/>
  <c r="S51888" i="1"/>
  <c r="S51889" i="1"/>
  <c r="S51890" i="1"/>
  <c r="S51891" i="1"/>
  <c r="S51892" i="1"/>
  <c r="S51893" i="1"/>
  <c r="S51894" i="1"/>
  <c r="S51895" i="1"/>
  <c r="S51896" i="1"/>
  <c r="S51897" i="1"/>
  <c r="S51898" i="1"/>
  <c r="S51899" i="1"/>
  <c r="S51900" i="1"/>
  <c r="S51901" i="1"/>
  <c r="S51902" i="1"/>
  <c r="S51903" i="1"/>
  <c r="S51904" i="1"/>
  <c r="S51905" i="1"/>
  <c r="S51906" i="1"/>
  <c r="S51907" i="1"/>
  <c r="S51908" i="1"/>
  <c r="S51909" i="1"/>
  <c r="S51910" i="1"/>
  <c r="S51911" i="1"/>
  <c r="S51912" i="1"/>
  <c r="S51913" i="1"/>
  <c r="S51914" i="1"/>
  <c r="S51915" i="1"/>
  <c r="S51916" i="1"/>
  <c r="S51917" i="1"/>
  <c r="S51918" i="1"/>
  <c r="S51919" i="1"/>
  <c r="S51920" i="1"/>
  <c r="S51921" i="1"/>
  <c r="S51922" i="1"/>
  <c r="S51923" i="1"/>
  <c r="S51924" i="1"/>
  <c r="S51925" i="1"/>
  <c r="S51926" i="1"/>
  <c r="S51927" i="1"/>
  <c r="S51928" i="1"/>
  <c r="S51929" i="1"/>
  <c r="S51930" i="1"/>
  <c r="S51931" i="1"/>
  <c r="S51932" i="1"/>
  <c r="S51933" i="1"/>
  <c r="S51934" i="1"/>
  <c r="S51935" i="1"/>
  <c r="S51936" i="1"/>
  <c r="S51937" i="1"/>
  <c r="S51938" i="1"/>
  <c r="S51939" i="1"/>
  <c r="S51940" i="1"/>
  <c r="S51941" i="1"/>
  <c r="S51942" i="1"/>
  <c r="S51943" i="1"/>
  <c r="S51944" i="1"/>
  <c r="S51945" i="1"/>
  <c r="S51946" i="1"/>
  <c r="S51947" i="1"/>
  <c r="S51948" i="1"/>
  <c r="S51949" i="1"/>
  <c r="S51950" i="1"/>
  <c r="S51951" i="1"/>
  <c r="S51952" i="1"/>
  <c r="S51953" i="1"/>
  <c r="S51954" i="1"/>
  <c r="S51955" i="1"/>
  <c r="S51956" i="1"/>
  <c r="S51957" i="1"/>
  <c r="S51958" i="1"/>
  <c r="S51959" i="1"/>
  <c r="S51960" i="1"/>
  <c r="S51961" i="1"/>
  <c r="S51962" i="1"/>
  <c r="S51963" i="1"/>
  <c r="S51964" i="1"/>
  <c r="S51965" i="1"/>
  <c r="S51966" i="1"/>
  <c r="S51967" i="1"/>
  <c r="S51968" i="1"/>
  <c r="S51969" i="1"/>
  <c r="S51970" i="1"/>
  <c r="S51971" i="1"/>
  <c r="S51972" i="1"/>
  <c r="S51973" i="1"/>
  <c r="S51974" i="1"/>
  <c r="S51975" i="1"/>
  <c r="S51976" i="1"/>
  <c r="S51977" i="1"/>
  <c r="S51978" i="1"/>
  <c r="S51979" i="1"/>
  <c r="S51980" i="1"/>
  <c r="S51981" i="1"/>
  <c r="S51982" i="1"/>
  <c r="S51983" i="1"/>
  <c r="S51984" i="1"/>
  <c r="S51985" i="1"/>
  <c r="S51986" i="1"/>
  <c r="S51987" i="1"/>
  <c r="S51988" i="1"/>
  <c r="S51989" i="1"/>
  <c r="S51990" i="1"/>
  <c r="S51991" i="1"/>
  <c r="S51992" i="1"/>
  <c r="S51993" i="1"/>
  <c r="S51994" i="1"/>
  <c r="S51995" i="1"/>
  <c r="S51996" i="1"/>
  <c r="S51997" i="1"/>
  <c r="S51998" i="1"/>
  <c r="S51999" i="1"/>
  <c r="S52000" i="1"/>
  <c r="S52001" i="1"/>
  <c r="S52002" i="1"/>
  <c r="S52003" i="1"/>
  <c r="S52004" i="1"/>
  <c r="S52005" i="1"/>
  <c r="S52006" i="1"/>
  <c r="S52007" i="1"/>
  <c r="S52008" i="1"/>
  <c r="S52009" i="1"/>
  <c r="S52010" i="1"/>
  <c r="S52011" i="1"/>
  <c r="S52012" i="1"/>
  <c r="S52013" i="1"/>
  <c r="S52014" i="1"/>
  <c r="S52015" i="1"/>
  <c r="S52016" i="1"/>
  <c r="S52017" i="1"/>
  <c r="S52018" i="1"/>
  <c r="S52019" i="1"/>
  <c r="S52020" i="1"/>
  <c r="S52021" i="1"/>
  <c r="S52022" i="1"/>
  <c r="S52023" i="1"/>
  <c r="S52024" i="1"/>
  <c r="S52025" i="1"/>
  <c r="S52026" i="1"/>
  <c r="S52027" i="1"/>
  <c r="S52028" i="1"/>
  <c r="S52029" i="1"/>
  <c r="S52030" i="1"/>
  <c r="S52031" i="1"/>
  <c r="S52032" i="1"/>
  <c r="S52033" i="1"/>
  <c r="S52034" i="1"/>
  <c r="S52035" i="1"/>
  <c r="S52036" i="1"/>
  <c r="S52037" i="1"/>
  <c r="S52038" i="1"/>
  <c r="S52039" i="1"/>
  <c r="S52040" i="1"/>
  <c r="S52041" i="1"/>
  <c r="S52042" i="1"/>
  <c r="S52043" i="1"/>
  <c r="S52044" i="1"/>
  <c r="S52045" i="1"/>
  <c r="S52046" i="1"/>
  <c r="S52047" i="1"/>
  <c r="S52048" i="1"/>
  <c r="S52049" i="1"/>
  <c r="S52050" i="1"/>
  <c r="S52051" i="1"/>
  <c r="S52052" i="1"/>
  <c r="S52053" i="1"/>
  <c r="S52054" i="1"/>
  <c r="S52055" i="1"/>
  <c r="S52056" i="1"/>
  <c r="S52057" i="1"/>
  <c r="S52058" i="1"/>
  <c r="S52059" i="1"/>
  <c r="S52060" i="1"/>
  <c r="S52061" i="1"/>
  <c r="S52062" i="1"/>
  <c r="S52063" i="1"/>
  <c r="S52064" i="1"/>
  <c r="S52065" i="1"/>
  <c r="S52066" i="1"/>
  <c r="S52067" i="1"/>
  <c r="S52068" i="1"/>
  <c r="S52069" i="1"/>
  <c r="S52070" i="1"/>
  <c r="S52071" i="1"/>
  <c r="S52072" i="1"/>
  <c r="S52073" i="1"/>
  <c r="S52074" i="1"/>
  <c r="S52075" i="1"/>
  <c r="S52076" i="1"/>
  <c r="S52077" i="1"/>
  <c r="S52078" i="1"/>
  <c r="S52079" i="1"/>
  <c r="S52080" i="1"/>
  <c r="S52081" i="1"/>
  <c r="S52082" i="1"/>
  <c r="S52083" i="1"/>
  <c r="S52084" i="1"/>
  <c r="S52085" i="1"/>
  <c r="S52086" i="1"/>
  <c r="S52087" i="1"/>
  <c r="S52088" i="1"/>
  <c r="S52089" i="1"/>
  <c r="S52090" i="1"/>
  <c r="S52091" i="1"/>
  <c r="S52092" i="1"/>
  <c r="S52093" i="1"/>
  <c r="S52094" i="1"/>
  <c r="S52095" i="1"/>
  <c r="S52096" i="1"/>
  <c r="S52097" i="1"/>
  <c r="S52098" i="1"/>
  <c r="S52099" i="1"/>
  <c r="S52100" i="1"/>
  <c r="S52101" i="1"/>
  <c r="S52102" i="1"/>
  <c r="S52103" i="1"/>
  <c r="S52104" i="1"/>
  <c r="S52105" i="1"/>
  <c r="S52106" i="1"/>
  <c r="S52107" i="1"/>
  <c r="S52108" i="1"/>
  <c r="S52109" i="1"/>
  <c r="S52110" i="1"/>
  <c r="S52111" i="1"/>
  <c r="S52112" i="1"/>
  <c r="S52113" i="1"/>
  <c r="S52114" i="1"/>
  <c r="S52115" i="1"/>
  <c r="S52116" i="1"/>
  <c r="S52117" i="1"/>
  <c r="S52118" i="1"/>
  <c r="S52119" i="1"/>
  <c r="S52120" i="1"/>
  <c r="S52121" i="1"/>
  <c r="S52122" i="1"/>
  <c r="S52123" i="1"/>
  <c r="S52124" i="1"/>
  <c r="S52125" i="1"/>
  <c r="S52126" i="1"/>
  <c r="S52127" i="1"/>
  <c r="S52128" i="1"/>
  <c r="S52129" i="1"/>
  <c r="S52130" i="1"/>
  <c r="S52131" i="1"/>
  <c r="S52132" i="1"/>
  <c r="S52133" i="1"/>
  <c r="S52134" i="1"/>
  <c r="S52135" i="1"/>
  <c r="S52136" i="1"/>
  <c r="S52137" i="1"/>
  <c r="S52138" i="1"/>
  <c r="S52139" i="1"/>
  <c r="S52140" i="1"/>
  <c r="S52141" i="1"/>
  <c r="S52142" i="1"/>
  <c r="S52143" i="1"/>
  <c r="S52144" i="1"/>
  <c r="S52145" i="1"/>
  <c r="S52146" i="1"/>
  <c r="S52147" i="1"/>
  <c r="S52148" i="1"/>
  <c r="S52149" i="1"/>
  <c r="S52150" i="1"/>
  <c r="S52151" i="1"/>
  <c r="S52152" i="1"/>
  <c r="S52153" i="1"/>
  <c r="S52154" i="1"/>
  <c r="S52155" i="1"/>
  <c r="S52156" i="1"/>
  <c r="S52157" i="1"/>
  <c r="S52158" i="1"/>
  <c r="S52159" i="1"/>
  <c r="S52160" i="1"/>
  <c r="S52161" i="1"/>
  <c r="S52162" i="1"/>
  <c r="S52163" i="1"/>
  <c r="S52164" i="1"/>
  <c r="S52165" i="1"/>
  <c r="S52166" i="1"/>
  <c r="S52167" i="1"/>
  <c r="S52168" i="1"/>
  <c r="S52169" i="1"/>
  <c r="S52170" i="1"/>
  <c r="S52171" i="1"/>
  <c r="S52172" i="1"/>
  <c r="S52173" i="1"/>
  <c r="S52174" i="1"/>
  <c r="S52175" i="1"/>
  <c r="S52176" i="1"/>
  <c r="S52177" i="1"/>
  <c r="S52178" i="1"/>
  <c r="S52179" i="1"/>
  <c r="S52180" i="1"/>
  <c r="S52181" i="1"/>
  <c r="S52182" i="1"/>
  <c r="S52183" i="1"/>
  <c r="S52184" i="1"/>
  <c r="S52185" i="1"/>
  <c r="S52186" i="1"/>
  <c r="S52187" i="1"/>
  <c r="S52188" i="1"/>
  <c r="S52189" i="1"/>
  <c r="S52190" i="1"/>
  <c r="S52191" i="1"/>
  <c r="S52192" i="1"/>
  <c r="S52193" i="1"/>
  <c r="S52194" i="1"/>
  <c r="S52195" i="1"/>
  <c r="S52196" i="1"/>
  <c r="S52197" i="1"/>
  <c r="S52198" i="1"/>
  <c r="S52199" i="1"/>
  <c r="S52200" i="1"/>
  <c r="S52201" i="1"/>
  <c r="S52202" i="1"/>
  <c r="S52203" i="1"/>
  <c r="S52204" i="1"/>
  <c r="S52205" i="1"/>
  <c r="S52206" i="1"/>
  <c r="S52207" i="1"/>
  <c r="S52208" i="1"/>
  <c r="S52209" i="1"/>
  <c r="S52210" i="1"/>
  <c r="S52211" i="1"/>
  <c r="S52212" i="1"/>
  <c r="S52213" i="1"/>
  <c r="S52214" i="1"/>
  <c r="S52215" i="1"/>
  <c r="S52216" i="1"/>
  <c r="S52217" i="1"/>
  <c r="S52218" i="1"/>
  <c r="S52219" i="1"/>
  <c r="S52220" i="1"/>
  <c r="S52221" i="1"/>
  <c r="S52222" i="1"/>
  <c r="S52223" i="1"/>
  <c r="S52224" i="1"/>
  <c r="S52225" i="1"/>
  <c r="S52226" i="1"/>
  <c r="S52227" i="1"/>
  <c r="S52228" i="1"/>
  <c r="S52229" i="1"/>
  <c r="S52230" i="1"/>
  <c r="S52231" i="1"/>
  <c r="S52232" i="1"/>
  <c r="S52233" i="1"/>
  <c r="S52234" i="1"/>
  <c r="S52235" i="1"/>
  <c r="S52236" i="1"/>
  <c r="S52237" i="1"/>
  <c r="S52238" i="1"/>
  <c r="S52239" i="1"/>
  <c r="S52240" i="1"/>
  <c r="S52241" i="1"/>
  <c r="S52242" i="1"/>
  <c r="S52243" i="1"/>
  <c r="S52244" i="1"/>
  <c r="S52245" i="1"/>
  <c r="S52246" i="1"/>
  <c r="S52247" i="1"/>
  <c r="S52248" i="1"/>
  <c r="S52249" i="1"/>
  <c r="S52250" i="1"/>
  <c r="S52251" i="1"/>
  <c r="S52252" i="1"/>
  <c r="S52253" i="1"/>
  <c r="S52254" i="1"/>
  <c r="S52255" i="1"/>
  <c r="S52256" i="1"/>
  <c r="S52257" i="1"/>
  <c r="S52258" i="1"/>
  <c r="S52259" i="1"/>
  <c r="S52260" i="1"/>
  <c r="S52261" i="1"/>
  <c r="S52262" i="1"/>
  <c r="S52263" i="1"/>
  <c r="S52264" i="1"/>
  <c r="S52265" i="1"/>
  <c r="S52266" i="1"/>
  <c r="S52267" i="1"/>
  <c r="S52268" i="1"/>
  <c r="S52269" i="1"/>
  <c r="S52270" i="1"/>
  <c r="S52271" i="1"/>
  <c r="S52272" i="1"/>
  <c r="S52273" i="1"/>
  <c r="S52274" i="1"/>
  <c r="S52275" i="1"/>
  <c r="S52276" i="1"/>
  <c r="S52277" i="1"/>
  <c r="S52278" i="1"/>
  <c r="S52279" i="1"/>
  <c r="S52280" i="1"/>
  <c r="S52281" i="1"/>
  <c r="S52282" i="1"/>
  <c r="S52283" i="1"/>
  <c r="S52284" i="1"/>
  <c r="S52285" i="1"/>
  <c r="S52286" i="1"/>
  <c r="S52287" i="1"/>
  <c r="S52288" i="1"/>
  <c r="S52289" i="1"/>
  <c r="S52290" i="1"/>
  <c r="S52291" i="1"/>
  <c r="S52292" i="1"/>
  <c r="S52293" i="1"/>
  <c r="S52294" i="1"/>
  <c r="S52295" i="1"/>
  <c r="S52296" i="1"/>
  <c r="S52297" i="1"/>
  <c r="S52298" i="1"/>
  <c r="S52299" i="1"/>
  <c r="S52300" i="1"/>
  <c r="S52301" i="1"/>
  <c r="S52302" i="1"/>
  <c r="S52303" i="1"/>
  <c r="S52304" i="1"/>
  <c r="S52305" i="1"/>
  <c r="S52306" i="1"/>
  <c r="S52307" i="1"/>
  <c r="S52308" i="1"/>
  <c r="S52309" i="1"/>
  <c r="S52310" i="1"/>
  <c r="S52311" i="1"/>
  <c r="S52312" i="1"/>
  <c r="S52313" i="1"/>
  <c r="S52314" i="1"/>
  <c r="S52315" i="1"/>
  <c r="S52316" i="1"/>
  <c r="S52317" i="1"/>
  <c r="S52318" i="1"/>
  <c r="S52319" i="1"/>
  <c r="S52320" i="1"/>
  <c r="S52321" i="1"/>
  <c r="S52322" i="1"/>
  <c r="S52323" i="1"/>
  <c r="S52324" i="1"/>
  <c r="S52325" i="1"/>
  <c r="S52326" i="1"/>
  <c r="S52327" i="1"/>
  <c r="S52328" i="1"/>
  <c r="S52329" i="1"/>
  <c r="S52330" i="1"/>
  <c r="S52331" i="1"/>
  <c r="S52332" i="1"/>
  <c r="S52333" i="1"/>
  <c r="S52334" i="1"/>
  <c r="S52335" i="1"/>
  <c r="S52336" i="1"/>
  <c r="S52337" i="1"/>
  <c r="S52338" i="1"/>
  <c r="S52339" i="1"/>
  <c r="S52340" i="1"/>
  <c r="S52341" i="1"/>
  <c r="S52342" i="1"/>
  <c r="S52343" i="1"/>
  <c r="S52344" i="1"/>
  <c r="S52345" i="1"/>
  <c r="S52346" i="1"/>
  <c r="S52347" i="1"/>
  <c r="S52348" i="1"/>
  <c r="S52349" i="1"/>
  <c r="S52350" i="1"/>
  <c r="S52351" i="1"/>
  <c r="S52352" i="1"/>
  <c r="S52353" i="1"/>
  <c r="S52354" i="1"/>
  <c r="S52355" i="1"/>
  <c r="S52356" i="1"/>
  <c r="S52357" i="1"/>
  <c r="S52358" i="1"/>
  <c r="S52359" i="1"/>
  <c r="S52360" i="1"/>
  <c r="S52361" i="1"/>
  <c r="S52362" i="1"/>
  <c r="S52363" i="1"/>
  <c r="S52364" i="1"/>
  <c r="S52365" i="1"/>
  <c r="S52366" i="1"/>
  <c r="S52367" i="1"/>
  <c r="S52368" i="1"/>
  <c r="S52369" i="1"/>
  <c r="S52370" i="1"/>
  <c r="S52371" i="1"/>
  <c r="S52372" i="1"/>
  <c r="S52373" i="1"/>
  <c r="S52374" i="1"/>
  <c r="S52375" i="1"/>
  <c r="S52376" i="1"/>
  <c r="S52377" i="1"/>
  <c r="S52378" i="1"/>
  <c r="S52379" i="1"/>
  <c r="S52380" i="1"/>
  <c r="S52381" i="1"/>
  <c r="S52382" i="1"/>
  <c r="S52383" i="1"/>
  <c r="S52384" i="1"/>
  <c r="S52385" i="1"/>
  <c r="S52386" i="1"/>
  <c r="S52387" i="1"/>
  <c r="S52388" i="1"/>
  <c r="S52389" i="1"/>
  <c r="S52390" i="1"/>
  <c r="S52391" i="1"/>
  <c r="S52392" i="1"/>
  <c r="S52393" i="1"/>
  <c r="S52394" i="1"/>
  <c r="S52395" i="1"/>
  <c r="S52396" i="1"/>
  <c r="S52397" i="1"/>
  <c r="S52398" i="1"/>
  <c r="S52399" i="1"/>
  <c r="S52400" i="1"/>
  <c r="S52401" i="1"/>
  <c r="S52402" i="1"/>
  <c r="S52403" i="1"/>
  <c r="S52404" i="1"/>
  <c r="S52405" i="1"/>
  <c r="S52406" i="1"/>
  <c r="S52407" i="1"/>
  <c r="S52408" i="1"/>
  <c r="S52409" i="1"/>
  <c r="S52410" i="1"/>
  <c r="S52411" i="1"/>
  <c r="S52412" i="1"/>
  <c r="S52413" i="1"/>
  <c r="S52414" i="1"/>
  <c r="S52415" i="1"/>
  <c r="S52416" i="1"/>
  <c r="S52417" i="1"/>
  <c r="S52418" i="1"/>
  <c r="S52419" i="1"/>
  <c r="S52420" i="1"/>
  <c r="S52421" i="1"/>
  <c r="S52422" i="1"/>
  <c r="S52423" i="1"/>
  <c r="S52424" i="1"/>
  <c r="S52425" i="1"/>
  <c r="S52426" i="1"/>
  <c r="S52427" i="1"/>
  <c r="S52428" i="1"/>
  <c r="S52429" i="1"/>
  <c r="S52430" i="1"/>
  <c r="S52431" i="1"/>
  <c r="S52432" i="1"/>
  <c r="S52433" i="1"/>
  <c r="S52434" i="1"/>
  <c r="S52435" i="1"/>
  <c r="S52436" i="1"/>
  <c r="S52437" i="1"/>
  <c r="S52438" i="1"/>
  <c r="S52439" i="1"/>
  <c r="S52440" i="1"/>
  <c r="S52441" i="1"/>
  <c r="S52442" i="1"/>
  <c r="S52443" i="1"/>
  <c r="S52444" i="1"/>
  <c r="S52445" i="1"/>
  <c r="S52446" i="1"/>
  <c r="S52447" i="1"/>
  <c r="S52448" i="1"/>
  <c r="S52449" i="1"/>
  <c r="S52450" i="1"/>
  <c r="S52451" i="1"/>
  <c r="S52452" i="1"/>
  <c r="S52453" i="1"/>
  <c r="S52454" i="1"/>
  <c r="S52455" i="1"/>
  <c r="S52456" i="1"/>
  <c r="S52457" i="1"/>
  <c r="S52458" i="1"/>
  <c r="S52459" i="1"/>
  <c r="S52460" i="1"/>
  <c r="S52461" i="1"/>
  <c r="S52462" i="1"/>
  <c r="S52463" i="1"/>
  <c r="S52464" i="1"/>
  <c r="S52465" i="1"/>
  <c r="S52466" i="1"/>
  <c r="S52467" i="1"/>
  <c r="S52468" i="1"/>
  <c r="S52469" i="1"/>
  <c r="S52470" i="1"/>
  <c r="S52471" i="1"/>
  <c r="S52472" i="1"/>
  <c r="S52473" i="1"/>
  <c r="S52474" i="1"/>
  <c r="S52475" i="1"/>
  <c r="S52476" i="1"/>
  <c r="S52477" i="1"/>
  <c r="S52478" i="1"/>
  <c r="S52479" i="1"/>
  <c r="S52480" i="1"/>
  <c r="S52481" i="1"/>
  <c r="S52482" i="1"/>
  <c r="S52483" i="1"/>
  <c r="S52484" i="1"/>
  <c r="S52485" i="1"/>
  <c r="S52486" i="1"/>
  <c r="S52487" i="1"/>
  <c r="S52488" i="1"/>
  <c r="S52489" i="1"/>
  <c r="S52490" i="1"/>
  <c r="S52491" i="1"/>
  <c r="S52492" i="1"/>
  <c r="S52493" i="1"/>
  <c r="S52494" i="1"/>
  <c r="S52495" i="1"/>
  <c r="S52496" i="1"/>
  <c r="S52497" i="1"/>
  <c r="S52498" i="1"/>
  <c r="S52499" i="1"/>
  <c r="S52500" i="1"/>
  <c r="S52501" i="1"/>
  <c r="S52502" i="1"/>
  <c r="S52503" i="1"/>
  <c r="S52504" i="1"/>
  <c r="S52505" i="1"/>
  <c r="S52506" i="1"/>
  <c r="S52507" i="1"/>
  <c r="S52508" i="1"/>
  <c r="S52509" i="1"/>
  <c r="S52510" i="1"/>
  <c r="S52511" i="1"/>
  <c r="S52512" i="1"/>
  <c r="S52513" i="1"/>
  <c r="S52514" i="1"/>
  <c r="S52515" i="1"/>
  <c r="S52516" i="1"/>
  <c r="S52517" i="1"/>
  <c r="S52518" i="1"/>
  <c r="S52519" i="1"/>
  <c r="S52520" i="1"/>
  <c r="S52521" i="1"/>
  <c r="S52522" i="1"/>
  <c r="S52523" i="1"/>
  <c r="S52524" i="1"/>
  <c r="S52525" i="1"/>
  <c r="S52526" i="1"/>
  <c r="S52527" i="1"/>
  <c r="S52528" i="1"/>
  <c r="S52529" i="1"/>
  <c r="S52530" i="1"/>
  <c r="S52531" i="1"/>
  <c r="S52532" i="1"/>
  <c r="S52533" i="1"/>
  <c r="S52534" i="1"/>
  <c r="S52535" i="1"/>
  <c r="S52536" i="1"/>
  <c r="S52537" i="1"/>
  <c r="S52538" i="1"/>
  <c r="S52539" i="1"/>
  <c r="S52540" i="1"/>
  <c r="S52541" i="1"/>
  <c r="S52542" i="1"/>
  <c r="S52543" i="1"/>
  <c r="S52544" i="1"/>
  <c r="S52545" i="1"/>
  <c r="S52546" i="1"/>
  <c r="S52547" i="1"/>
  <c r="S52548" i="1"/>
  <c r="S52549" i="1"/>
  <c r="S52550" i="1"/>
  <c r="S52551" i="1"/>
  <c r="S52552" i="1"/>
  <c r="S52553" i="1"/>
  <c r="S52554" i="1"/>
  <c r="S52555" i="1"/>
  <c r="S52556" i="1"/>
  <c r="S52557" i="1"/>
  <c r="S52558" i="1"/>
  <c r="S52559" i="1"/>
  <c r="S52560" i="1"/>
  <c r="S52561" i="1"/>
  <c r="S52562" i="1"/>
  <c r="S52563" i="1"/>
  <c r="S52564" i="1"/>
  <c r="S52565" i="1"/>
  <c r="S52566" i="1"/>
  <c r="S52567" i="1"/>
  <c r="S52568" i="1"/>
  <c r="S52569" i="1"/>
  <c r="S52570" i="1"/>
  <c r="S52571" i="1"/>
  <c r="S52572" i="1"/>
  <c r="S52573" i="1"/>
  <c r="S52574" i="1"/>
  <c r="S52575" i="1"/>
  <c r="S52576" i="1"/>
  <c r="S52577" i="1"/>
  <c r="S52578" i="1"/>
  <c r="S52579" i="1"/>
  <c r="S52580" i="1"/>
  <c r="S52581" i="1"/>
  <c r="S52582" i="1"/>
  <c r="S52583" i="1"/>
  <c r="S52584" i="1"/>
  <c r="S52585" i="1"/>
  <c r="S52586" i="1"/>
  <c r="S52587" i="1"/>
  <c r="S52588" i="1"/>
  <c r="S52589" i="1"/>
  <c r="S52590" i="1"/>
  <c r="S52591" i="1"/>
  <c r="S52592" i="1"/>
  <c r="S52593" i="1"/>
  <c r="S52594" i="1"/>
  <c r="S52595" i="1"/>
  <c r="S52596" i="1"/>
  <c r="S52597" i="1"/>
  <c r="S52598" i="1"/>
  <c r="S52599" i="1"/>
  <c r="S52600" i="1"/>
  <c r="S52601" i="1"/>
  <c r="S52602" i="1"/>
  <c r="S52603" i="1"/>
  <c r="S52604" i="1"/>
  <c r="S52605" i="1"/>
  <c r="S52606" i="1"/>
  <c r="S52607" i="1"/>
  <c r="S52608" i="1"/>
  <c r="S52609" i="1"/>
  <c r="S52610" i="1"/>
  <c r="S52611" i="1"/>
  <c r="S52612" i="1"/>
  <c r="S52613" i="1"/>
  <c r="S52614" i="1"/>
  <c r="S52615" i="1"/>
  <c r="S52616" i="1"/>
  <c r="S52617" i="1"/>
  <c r="S52618" i="1"/>
  <c r="S52619" i="1"/>
  <c r="S52620" i="1"/>
  <c r="S52621" i="1"/>
  <c r="S52622" i="1"/>
  <c r="S52623" i="1"/>
  <c r="S52624" i="1"/>
  <c r="S52625" i="1"/>
  <c r="S52626" i="1"/>
  <c r="S52627" i="1"/>
  <c r="S52628" i="1"/>
  <c r="S52629" i="1"/>
  <c r="S52630" i="1"/>
  <c r="S52631" i="1"/>
  <c r="S52632" i="1"/>
  <c r="S52633" i="1"/>
  <c r="S52634" i="1"/>
  <c r="S52635" i="1"/>
  <c r="S52636" i="1"/>
  <c r="S52637" i="1"/>
  <c r="S52638" i="1"/>
  <c r="S52639" i="1"/>
  <c r="S52640" i="1"/>
  <c r="S52641" i="1"/>
  <c r="S52642" i="1"/>
  <c r="S52643" i="1"/>
  <c r="S52644" i="1"/>
  <c r="S52645" i="1"/>
  <c r="S52646" i="1"/>
  <c r="S52647" i="1"/>
  <c r="S52648" i="1"/>
  <c r="S52649" i="1"/>
  <c r="S52650" i="1"/>
  <c r="S52651" i="1"/>
  <c r="S52652" i="1"/>
  <c r="S52653" i="1"/>
  <c r="S52654" i="1"/>
  <c r="S52655" i="1"/>
  <c r="S52656" i="1"/>
  <c r="S52657" i="1"/>
  <c r="S52658" i="1"/>
  <c r="S52659" i="1"/>
  <c r="S52660" i="1"/>
  <c r="S52661" i="1"/>
  <c r="S52662" i="1"/>
  <c r="S52663" i="1"/>
  <c r="S52664" i="1"/>
  <c r="S52665" i="1"/>
  <c r="S52666" i="1"/>
  <c r="S52667" i="1"/>
  <c r="S52668" i="1"/>
  <c r="S52669" i="1"/>
  <c r="S52670" i="1"/>
  <c r="S52671" i="1"/>
  <c r="S52672" i="1"/>
  <c r="S52673" i="1"/>
  <c r="S52674" i="1"/>
  <c r="S52675" i="1"/>
  <c r="S52676" i="1"/>
  <c r="S52677" i="1"/>
  <c r="S52678" i="1"/>
  <c r="S52679" i="1"/>
  <c r="S52680" i="1"/>
  <c r="S52681" i="1"/>
  <c r="S52682" i="1"/>
  <c r="S52683" i="1"/>
  <c r="S52684" i="1"/>
  <c r="S52685" i="1"/>
  <c r="S52686" i="1"/>
  <c r="S52687" i="1"/>
  <c r="S52688" i="1"/>
  <c r="S52689" i="1"/>
  <c r="S52690" i="1"/>
  <c r="S52691" i="1"/>
  <c r="S52692" i="1"/>
  <c r="S52693" i="1"/>
  <c r="S52694" i="1"/>
  <c r="S52695" i="1"/>
  <c r="S52696" i="1"/>
  <c r="S52697" i="1"/>
  <c r="S52698" i="1"/>
  <c r="S52699" i="1"/>
  <c r="S52700" i="1"/>
  <c r="S52701" i="1"/>
  <c r="S52702" i="1"/>
  <c r="S52703" i="1"/>
  <c r="S52704" i="1"/>
  <c r="S52705" i="1"/>
  <c r="S52706" i="1"/>
  <c r="S52707" i="1"/>
  <c r="S52708" i="1"/>
  <c r="S52709" i="1"/>
  <c r="S52710" i="1"/>
  <c r="S52711" i="1"/>
  <c r="S52712" i="1"/>
  <c r="S52713" i="1"/>
  <c r="S52714" i="1"/>
  <c r="S52715" i="1"/>
  <c r="S52716" i="1"/>
  <c r="S52717" i="1"/>
  <c r="S52718" i="1"/>
  <c r="S52719" i="1"/>
  <c r="S52720" i="1"/>
  <c r="S52721" i="1"/>
  <c r="S52722" i="1"/>
  <c r="S52723" i="1"/>
  <c r="S52724" i="1"/>
  <c r="S52725" i="1"/>
  <c r="S52726" i="1"/>
  <c r="S52727" i="1"/>
  <c r="S52728" i="1"/>
  <c r="S52729" i="1"/>
  <c r="S52730" i="1"/>
  <c r="S52731" i="1"/>
  <c r="S52732" i="1"/>
  <c r="S52733" i="1"/>
  <c r="S52734" i="1"/>
  <c r="S52735" i="1"/>
  <c r="S52736" i="1"/>
  <c r="S52737" i="1"/>
  <c r="S52738" i="1"/>
  <c r="S52739" i="1"/>
  <c r="S52740" i="1"/>
  <c r="S52741" i="1"/>
  <c r="S52742" i="1"/>
  <c r="S52743" i="1"/>
  <c r="S52744" i="1"/>
  <c r="S52745" i="1"/>
  <c r="S52746" i="1"/>
  <c r="S52747" i="1"/>
  <c r="S52748" i="1"/>
  <c r="S52749" i="1"/>
  <c r="S52750" i="1"/>
  <c r="S52751" i="1"/>
  <c r="S52752" i="1"/>
  <c r="S52753" i="1"/>
  <c r="S52754" i="1"/>
  <c r="S52755" i="1"/>
  <c r="S52756" i="1"/>
  <c r="S52757" i="1"/>
  <c r="S52758" i="1"/>
  <c r="S52759" i="1"/>
  <c r="S52760" i="1"/>
  <c r="S52761" i="1"/>
  <c r="S52762" i="1"/>
  <c r="S52763" i="1"/>
  <c r="S52764" i="1"/>
  <c r="S52765" i="1"/>
  <c r="S52766" i="1"/>
  <c r="S52767" i="1"/>
  <c r="S52768" i="1"/>
  <c r="S52769" i="1"/>
  <c r="S52770" i="1"/>
  <c r="S52771" i="1"/>
  <c r="S52772" i="1"/>
  <c r="S52773" i="1"/>
  <c r="S52774" i="1"/>
  <c r="S52775" i="1"/>
  <c r="S52776" i="1"/>
  <c r="S52777" i="1"/>
  <c r="S52778" i="1"/>
  <c r="S52779" i="1"/>
  <c r="S52780" i="1"/>
  <c r="S52781" i="1"/>
  <c r="S52782" i="1"/>
  <c r="S52783" i="1"/>
  <c r="S52784" i="1"/>
  <c r="S52785" i="1"/>
  <c r="S52786" i="1"/>
  <c r="S52787" i="1"/>
  <c r="S52788" i="1"/>
  <c r="S52789" i="1"/>
  <c r="S52790" i="1"/>
  <c r="S52791" i="1"/>
  <c r="S52792" i="1"/>
  <c r="S52793" i="1"/>
  <c r="S52794" i="1"/>
  <c r="S52795" i="1"/>
  <c r="S52796" i="1"/>
  <c r="S52797" i="1"/>
  <c r="S52798" i="1"/>
  <c r="S52799" i="1"/>
  <c r="S52800" i="1"/>
  <c r="S52801" i="1"/>
  <c r="S52802" i="1"/>
  <c r="S52803" i="1"/>
  <c r="S52804" i="1"/>
  <c r="S52805" i="1"/>
  <c r="S52806" i="1"/>
  <c r="S52807" i="1"/>
  <c r="S52808" i="1"/>
  <c r="S52809" i="1"/>
  <c r="S52810" i="1"/>
  <c r="S52811" i="1"/>
  <c r="S52812" i="1"/>
  <c r="S52813" i="1"/>
  <c r="S52814" i="1"/>
  <c r="S52815" i="1"/>
  <c r="S52816" i="1"/>
  <c r="S52817" i="1"/>
  <c r="S52818" i="1"/>
  <c r="S52819" i="1"/>
  <c r="S52820" i="1"/>
  <c r="S52821" i="1"/>
  <c r="S52822" i="1"/>
  <c r="S52823" i="1"/>
  <c r="S52824" i="1"/>
  <c r="S52825" i="1"/>
  <c r="S52826" i="1"/>
  <c r="S52827" i="1"/>
  <c r="S52828" i="1"/>
  <c r="S52829" i="1"/>
  <c r="S52830" i="1"/>
  <c r="S52831" i="1"/>
  <c r="S52832" i="1"/>
  <c r="S52833" i="1"/>
  <c r="S52834" i="1"/>
  <c r="S52835" i="1"/>
  <c r="S52836" i="1"/>
  <c r="S52837" i="1"/>
  <c r="S52838" i="1"/>
  <c r="S52839" i="1"/>
  <c r="S52840" i="1"/>
  <c r="S52841" i="1"/>
  <c r="S52842" i="1"/>
  <c r="S52843" i="1"/>
  <c r="S52844" i="1"/>
  <c r="S52845" i="1"/>
  <c r="S52846" i="1"/>
  <c r="S52847" i="1"/>
  <c r="S52848" i="1"/>
  <c r="S52849" i="1"/>
  <c r="S52850" i="1"/>
  <c r="S52851" i="1"/>
  <c r="S52852" i="1"/>
  <c r="S52853" i="1"/>
  <c r="S52854" i="1"/>
  <c r="S52855" i="1"/>
  <c r="S52856" i="1"/>
  <c r="S52857" i="1"/>
  <c r="S52858" i="1"/>
  <c r="S52859" i="1"/>
  <c r="S52860" i="1"/>
  <c r="S52861" i="1"/>
  <c r="S52862" i="1"/>
  <c r="S52863" i="1"/>
  <c r="S52864" i="1"/>
  <c r="S52865" i="1"/>
  <c r="S52866" i="1"/>
  <c r="S52867" i="1"/>
  <c r="S52868" i="1"/>
  <c r="S52869" i="1"/>
  <c r="S52870" i="1"/>
  <c r="S52871" i="1"/>
  <c r="S52872" i="1"/>
  <c r="S52873" i="1"/>
  <c r="S52874" i="1"/>
  <c r="S52875" i="1"/>
  <c r="S52876" i="1"/>
  <c r="S52877" i="1"/>
  <c r="S52878" i="1"/>
  <c r="S52879" i="1"/>
  <c r="S52880" i="1"/>
  <c r="S52881" i="1"/>
  <c r="S52882" i="1"/>
  <c r="S52883" i="1"/>
  <c r="S52884" i="1"/>
  <c r="S52885" i="1"/>
  <c r="S52886" i="1"/>
  <c r="S52887" i="1"/>
  <c r="S52888" i="1"/>
  <c r="S52889" i="1"/>
  <c r="S52890" i="1"/>
  <c r="S52891" i="1"/>
  <c r="S52892" i="1"/>
  <c r="S52893" i="1"/>
  <c r="S52894" i="1"/>
  <c r="S52895" i="1"/>
  <c r="S52896" i="1"/>
  <c r="S52897" i="1"/>
  <c r="S52898" i="1"/>
  <c r="S52899" i="1"/>
  <c r="S52900" i="1"/>
  <c r="S52901" i="1"/>
  <c r="S52902" i="1"/>
  <c r="S52903" i="1"/>
  <c r="S52904" i="1"/>
  <c r="S52905" i="1"/>
  <c r="S52906" i="1"/>
  <c r="S52907" i="1"/>
  <c r="S52908" i="1"/>
  <c r="S52909" i="1"/>
  <c r="S52910" i="1"/>
  <c r="S52911" i="1"/>
  <c r="S52912" i="1"/>
  <c r="S52913" i="1"/>
  <c r="S52914" i="1"/>
  <c r="S52915" i="1"/>
  <c r="S52916" i="1"/>
  <c r="S52917" i="1"/>
  <c r="S52918" i="1"/>
  <c r="S52919" i="1"/>
  <c r="S52920" i="1"/>
  <c r="S52921" i="1"/>
  <c r="S52922" i="1"/>
  <c r="S52923" i="1"/>
  <c r="S52924" i="1"/>
  <c r="S52925" i="1"/>
  <c r="S52926" i="1"/>
  <c r="S52927" i="1"/>
  <c r="S52928" i="1"/>
  <c r="S52929" i="1"/>
  <c r="S52930" i="1"/>
  <c r="S52931" i="1"/>
  <c r="S52932" i="1"/>
  <c r="S52933" i="1"/>
  <c r="S52934" i="1"/>
  <c r="S52935" i="1"/>
  <c r="S52936" i="1"/>
  <c r="S52937" i="1"/>
  <c r="S52938" i="1"/>
  <c r="S52939" i="1"/>
  <c r="S52940" i="1"/>
  <c r="S52941" i="1"/>
  <c r="S52942" i="1"/>
  <c r="S52943" i="1"/>
  <c r="S52944" i="1"/>
  <c r="S52945" i="1"/>
  <c r="S52946" i="1"/>
  <c r="S52947" i="1"/>
  <c r="S52948" i="1"/>
  <c r="S52949" i="1"/>
  <c r="S52950" i="1"/>
  <c r="S52951" i="1"/>
  <c r="S52952" i="1"/>
  <c r="S52953" i="1"/>
  <c r="S52954" i="1"/>
  <c r="S52955" i="1"/>
  <c r="S52956" i="1"/>
  <c r="S52957" i="1"/>
  <c r="S52958" i="1"/>
  <c r="S52959" i="1"/>
  <c r="S52960" i="1"/>
  <c r="S52961" i="1"/>
  <c r="S52962" i="1"/>
  <c r="S52963" i="1"/>
  <c r="S52964" i="1"/>
  <c r="S52965" i="1"/>
  <c r="S52966" i="1"/>
  <c r="S52967" i="1"/>
  <c r="S52968" i="1"/>
  <c r="S52969" i="1"/>
  <c r="S52970" i="1"/>
  <c r="S52971" i="1"/>
  <c r="S52972" i="1"/>
  <c r="S52973" i="1"/>
  <c r="S52974" i="1"/>
  <c r="S52975" i="1"/>
  <c r="S52976" i="1"/>
  <c r="S52977" i="1"/>
  <c r="S52978" i="1"/>
  <c r="S52979" i="1"/>
  <c r="S52980" i="1"/>
  <c r="S52981" i="1"/>
  <c r="S52982" i="1"/>
  <c r="S52983" i="1"/>
  <c r="S52984" i="1"/>
  <c r="S52985" i="1"/>
  <c r="S52986" i="1"/>
  <c r="S52987" i="1"/>
  <c r="S52988" i="1"/>
  <c r="S52989" i="1"/>
  <c r="S52990" i="1"/>
  <c r="S52991" i="1"/>
  <c r="S52992" i="1"/>
  <c r="S52993" i="1"/>
  <c r="S52994" i="1"/>
  <c r="S52995" i="1"/>
  <c r="S52996" i="1"/>
  <c r="S52997" i="1"/>
  <c r="S52998" i="1"/>
  <c r="S52999" i="1"/>
  <c r="S53000" i="1"/>
  <c r="S53001" i="1"/>
  <c r="S53002" i="1"/>
  <c r="S53003" i="1"/>
  <c r="S53004" i="1"/>
  <c r="S53005" i="1"/>
  <c r="S53006" i="1"/>
  <c r="S53007" i="1"/>
  <c r="S53008" i="1"/>
  <c r="S53009" i="1"/>
  <c r="S53010" i="1"/>
  <c r="S53011" i="1"/>
  <c r="S53012" i="1"/>
  <c r="S53013" i="1"/>
  <c r="S53014" i="1"/>
  <c r="S53015" i="1"/>
  <c r="S53016" i="1"/>
  <c r="S53017" i="1"/>
  <c r="S53018" i="1"/>
  <c r="S53019" i="1"/>
  <c r="S53020" i="1"/>
  <c r="S53021" i="1"/>
  <c r="S53022" i="1"/>
  <c r="S53023" i="1"/>
  <c r="S53024" i="1"/>
  <c r="S53025" i="1"/>
  <c r="S53026" i="1"/>
  <c r="S53027" i="1"/>
  <c r="S53028" i="1"/>
  <c r="S53029" i="1"/>
  <c r="S53030" i="1"/>
  <c r="S53031" i="1"/>
  <c r="S53032" i="1"/>
  <c r="S53033" i="1"/>
  <c r="S53034" i="1"/>
  <c r="S53035" i="1"/>
  <c r="S53036" i="1"/>
  <c r="S53037" i="1"/>
  <c r="S53038" i="1"/>
  <c r="S53039" i="1"/>
  <c r="S53040" i="1"/>
  <c r="S53041" i="1"/>
  <c r="S53042" i="1"/>
  <c r="S53043" i="1"/>
  <c r="S53044" i="1"/>
  <c r="S53045" i="1"/>
  <c r="S53046" i="1"/>
  <c r="S53047" i="1"/>
  <c r="S53048" i="1"/>
  <c r="S53049" i="1"/>
  <c r="S53050" i="1"/>
  <c r="S53051" i="1"/>
  <c r="S53052" i="1"/>
  <c r="S53053" i="1"/>
  <c r="S53054" i="1"/>
  <c r="S53055" i="1"/>
  <c r="S53056" i="1"/>
  <c r="S53057" i="1"/>
  <c r="S53058" i="1"/>
  <c r="S53059" i="1"/>
  <c r="S53060" i="1"/>
  <c r="S53061" i="1"/>
  <c r="S53062" i="1"/>
  <c r="S53063" i="1"/>
  <c r="S53064" i="1"/>
  <c r="S53065" i="1"/>
  <c r="S53066" i="1"/>
  <c r="S53067" i="1"/>
  <c r="S53068" i="1"/>
  <c r="S53069" i="1"/>
  <c r="S53070" i="1"/>
  <c r="S53071" i="1"/>
  <c r="S53072" i="1"/>
  <c r="S53073" i="1"/>
  <c r="S53074" i="1"/>
  <c r="S53075" i="1"/>
  <c r="S53076" i="1"/>
  <c r="S53077" i="1"/>
  <c r="S53078" i="1"/>
  <c r="S53079" i="1"/>
  <c r="S53080" i="1"/>
  <c r="S53081" i="1"/>
  <c r="S53082" i="1"/>
  <c r="S53083" i="1"/>
  <c r="S53084" i="1"/>
  <c r="S53085" i="1"/>
  <c r="S53086" i="1"/>
  <c r="S53087" i="1"/>
  <c r="S53088" i="1"/>
  <c r="S53089" i="1"/>
  <c r="S53090" i="1"/>
  <c r="S53091" i="1"/>
  <c r="S53092" i="1"/>
  <c r="S53093" i="1"/>
  <c r="S53094" i="1"/>
  <c r="S53095" i="1"/>
  <c r="S53096" i="1"/>
  <c r="S53097" i="1"/>
  <c r="S53098" i="1"/>
  <c r="S53099" i="1"/>
  <c r="S53100" i="1"/>
  <c r="S53101" i="1"/>
  <c r="S53102" i="1"/>
  <c r="S53103" i="1"/>
  <c r="S53104" i="1"/>
  <c r="S53105" i="1"/>
  <c r="S53106" i="1"/>
  <c r="S53107" i="1"/>
  <c r="S53108" i="1"/>
  <c r="S53109" i="1"/>
  <c r="S53110" i="1"/>
  <c r="S53111" i="1"/>
  <c r="S53112" i="1"/>
  <c r="S53113" i="1"/>
  <c r="S53114" i="1"/>
  <c r="S53115" i="1"/>
  <c r="S53116" i="1"/>
  <c r="S53117" i="1"/>
  <c r="S53118" i="1"/>
  <c r="S53119" i="1"/>
  <c r="S53120" i="1"/>
  <c r="S53121" i="1"/>
  <c r="S53122" i="1"/>
  <c r="S53123" i="1"/>
  <c r="S53124" i="1"/>
  <c r="S53125" i="1"/>
  <c r="S53126" i="1"/>
  <c r="S53127" i="1"/>
  <c r="S53128" i="1"/>
  <c r="S53129" i="1"/>
  <c r="S53130" i="1"/>
  <c r="S53131" i="1"/>
  <c r="S53132" i="1"/>
  <c r="S53133" i="1"/>
  <c r="S53134" i="1"/>
  <c r="S53135" i="1"/>
  <c r="S53136" i="1"/>
  <c r="S53137" i="1"/>
  <c r="S53138" i="1"/>
  <c r="S53139" i="1"/>
  <c r="S53140" i="1"/>
  <c r="S53141" i="1"/>
  <c r="S53142" i="1"/>
  <c r="S53143" i="1"/>
  <c r="S53144" i="1"/>
  <c r="S53145" i="1"/>
  <c r="S53146" i="1"/>
  <c r="S53147" i="1"/>
  <c r="S53148" i="1"/>
  <c r="S53149" i="1"/>
  <c r="S53150" i="1"/>
  <c r="S53151" i="1"/>
  <c r="S53152" i="1"/>
  <c r="S53153" i="1"/>
  <c r="S53154" i="1"/>
  <c r="S53155" i="1"/>
  <c r="S53156" i="1"/>
  <c r="S53157" i="1"/>
  <c r="S53158" i="1"/>
  <c r="S53159" i="1"/>
  <c r="S53160" i="1"/>
  <c r="S53161" i="1"/>
  <c r="S53162" i="1"/>
  <c r="S53163" i="1"/>
  <c r="S53164" i="1"/>
  <c r="S53165" i="1"/>
  <c r="S53166" i="1"/>
  <c r="S53167" i="1"/>
  <c r="S53168" i="1"/>
  <c r="S53169" i="1"/>
  <c r="S53170" i="1"/>
  <c r="S53171" i="1"/>
  <c r="S53172" i="1"/>
  <c r="S53173" i="1"/>
  <c r="S53174" i="1"/>
  <c r="S53175" i="1"/>
  <c r="S53176" i="1"/>
  <c r="S53177" i="1"/>
  <c r="S53178" i="1"/>
  <c r="S53179" i="1"/>
  <c r="S53180" i="1"/>
  <c r="S53181" i="1"/>
  <c r="S53182" i="1"/>
  <c r="S53183" i="1"/>
  <c r="S53184" i="1"/>
  <c r="S53185" i="1"/>
  <c r="S53186" i="1"/>
  <c r="S53187" i="1"/>
  <c r="S53188" i="1"/>
  <c r="S53189" i="1"/>
  <c r="S53190" i="1"/>
  <c r="S53191" i="1"/>
  <c r="S53192" i="1"/>
  <c r="S53193" i="1"/>
  <c r="S53194" i="1"/>
  <c r="S53195" i="1"/>
  <c r="S53196" i="1"/>
  <c r="S53197" i="1"/>
  <c r="S53198" i="1"/>
  <c r="S53199" i="1"/>
  <c r="S53200" i="1"/>
  <c r="S53201" i="1"/>
  <c r="S53202" i="1"/>
  <c r="S53203" i="1"/>
  <c r="S53204" i="1"/>
  <c r="S53205" i="1"/>
  <c r="S53206" i="1"/>
  <c r="S53207" i="1"/>
  <c r="S53208" i="1"/>
  <c r="S53209" i="1"/>
  <c r="S53210" i="1"/>
  <c r="S53211" i="1"/>
  <c r="S53212" i="1"/>
  <c r="S53213" i="1"/>
  <c r="S53214" i="1"/>
  <c r="S53215" i="1"/>
  <c r="S53216" i="1"/>
  <c r="S53217" i="1"/>
  <c r="S53218" i="1"/>
  <c r="S53219" i="1"/>
  <c r="S53220" i="1"/>
  <c r="S53221" i="1"/>
  <c r="S53222" i="1"/>
  <c r="S53223" i="1"/>
  <c r="S53224" i="1"/>
  <c r="S53225" i="1"/>
  <c r="S53226" i="1"/>
  <c r="S53227" i="1"/>
  <c r="S53228" i="1"/>
  <c r="S53229" i="1"/>
  <c r="S53230" i="1"/>
  <c r="S53231" i="1"/>
  <c r="S53232" i="1"/>
  <c r="S53233" i="1"/>
  <c r="S53234" i="1"/>
  <c r="S53235" i="1"/>
  <c r="S53236" i="1"/>
  <c r="S53237" i="1"/>
  <c r="S53238" i="1"/>
  <c r="S53239" i="1"/>
  <c r="S53240" i="1"/>
  <c r="S53241" i="1"/>
  <c r="S53242" i="1"/>
  <c r="S53243" i="1"/>
  <c r="S53244" i="1"/>
  <c r="S53245" i="1"/>
  <c r="S53246" i="1"/>
  <c r="S53247" i="1"/>
  <c r="S53248" i="1"/>
  <c r="S53249" i="1"/>
  <c r="S53250" i="1"/>
  <c r="S53251" i="1"/>
  <c r="S53252" i="1"/>
  <c r="S53253" i="1"/>
  <c r="S53254" i="1"/>
  <c r="S53255" i="1"/>
  <c r="S53256" i="1"/>
  <c r="S53257" i="1"/>
  <c r="S53258" i="1"/>
  <c r="S53259" i="1"/>
  <c r="S53260" i="1"/>
  <c r="S53261" i="1"/>
  <c r="S53262" i="1"/>
  <c r="S53263" i="1"/>
  <c r="S53264" i="1"/>
  <c r="S53265" i="1"/>
  <c r="S53266" i="1"/>
  <c r="S53267" i="1"/>
  <c r="S53268" i="1"/>
  <c r="S53269" i="1"/>
  <c r="S53270" i="1"/>
  <c r="S53271" i="1"/>
  <c r="S53272" i="1"/>
  <c r="S53273" i="1"/>
  <c r="S53274" i="1"/>
  <c r="S53275" i="1"/>
  <c r="S53276" i="1"/>
  <c r="S53277" i="1"/>
  <c r="S53278" i="1"/>
  <c r="S53279" i="1"/>
  <c r="S53280" i="1"/>
  <c r="S53281" i="1"/>
  <c r="S53282" i="1"/>
  <c r="S53283" i="1"/>
  <c r="S53284" i="1"/>
  <c r="S53285" i="1"/>
  <c r="S53286" i="1"/>
  <c r="S53287" i="1"/>
  <c r="S53288" i="1"/>
  <c r="S53289" i="1"/>
  <c r="S53290" i="1"/>
  <c r="S53291" i="1"/>
  <c r="S53292" i="1"/>
  <c r="S53293" i="1"/>
  <c r="S53294" i="1"/>
  <c r="S53295" i="1"/>
  <c r="S53296" i="1"/>
  <c r="S53297" i="1"/>
  <c r="S53298" i="1"/>
  <c r="S53299" i="1"/>
  <c r="S53300" i="1"/>
  <c r="S53301" i="1"/>
  <c r="S53302" i="1"/>
  <c r="S53303" i="1"/>
  <c r="S53304" i="1"/>
  <c r="S53305" i="1"/>
  <c r="S53306" i="1"/>
  <c r="S53307" i="1"/>
  <c r="S53308" i="1"/>
  <c r="S53309" i="1"/>
  <c r="S53310" i="1"/>
  <c r="S53311" i="1"/>
  <c r="S53312" i="1"/>
  <c r="S53313" i="1"/>
  <c r="S53314" i="1"/>
  <c r="S53315" i="1"/>
  <c r="S53316" i="1"/>
  <c r="S53317" i="1"/>
  <c r="S53318" i="1"/>
  <c r="S53319" i="1"/>
  <c r="S53320" i="1"/>
  <c r="S53321" i="1"/>
  <c r="S53322" i="1"/>
  <c r="S53323" i="1"/>
  <c r="S53324" i="1"/>
  <c r="S53325" i="1"/>
  <c r="S53326" i="1"/>
  <c r="S53327" i="1"/>
  <c r="S53328" i="1"/>
  <c r="S53329" i="1"/>
  <c r="S53330" i="1"/>
  <c r="S53331" i="1"/>
  <c r="S53332" i="1"/>
  <c r="S53333" i="1"/>
  <c r="S53334" i="1"/>
  <c r="S53335" i="1"/>
  <c r="S53336" i="1"/>
  <c r="S53337" i="1"/>
  <c r="S53338" i="1"/>
  <c r="S53339" i="1"/>
  <c r="S53340" i="1"/>
  <c r="S53341" i="1"/>
  <c r="S53342" i="1"/>
  <c r="S53343" i="1"/>
  <c r="S53344" i="1"/>
  <c r="S53345" i="1"/>
  <c r="S53346" i="1"/>
  <c r="S53347" i="1"/>
  <c r="S53348" i="1"/>
  <c r="S53349" i="1"/>
  <c r="S53350" i="1"/>
  <c r="S53351" i="1"/>
  <c r="S53352" i="1"/>
  <c r="S53353" i="1"/>
  <c r="S53354" i="1"/>
  <c r="S53355" i="1"/>
  <c r="S53356" i="1"/>
  <c r="S53357" i="1"/>
  <c r="S53358" i="1"/>
  <c r="S53359" i="1"/>
  <c r="S53360" i="1"/>
  <c r="S53361" i="1"/>
  <c r="S53362" i="1"/>
  <c r="S53363" i="1"/>
  <c r="S53364" i="1"/>
  <c r="S53365" i="1"/>
  <c r="S53366" i="1"/>
  <c r="S53367" i="1"/>
  <c r="S53368" i="1"/>
  <c r="S53369" i="1"/>
  <c r="S53370" i="1"/>
  <c r="S53371" i="1"/>
  <c r="S53372" i="1"/>
  <c r="S53373" i="1"/>
  <c r="S53374" i="1"/>
  <c r="S53375" i="1"/>
  <c r="S53376" i="1"/>
  <c r="S53377" i="1"/>
  <c r="S53378" i="1"/>
  <c r="S53379" i="1"/>
  <c r="S53380" i="1"/>
  <c r="S53381" i="1"/>
  <c r="S53382" i="1"/>
  <c r="S53383" i="1"/>
  <c r="S53384" i="1"/>
  <c r="S53385" i="1"/>
  <c r="S53386" i="1"/>
  <c r="S53387" i="1"/>
  <c r="S53388" i="1"/>
  <c r="S53389" i="1"/>
  <c r="S53390" i="1"/>
  <c r="S53391" i="1"/>
  <c r="S53392" i="1"/>
  <c r="S53393" i="1"/>
  <c r="S53394" i="1"/>
  <c r="S53395" i="1"/>
  <c r="S53396" i="1"/>
  <c r="S53397" i="1"/>
  <c r="S53398" i="1"/>
  <c r="S53399" i="1"/>
  <c r="S53400" i="1"/>
  <c r="S53401" i="1"/>
  <c r="S53402" i="1"/>
  <c r="S53403" i="1"/>
  <c r="S53404" i="1"/>
  <c r="S53405" i="1"/>
  <c r="S53406" i="1"/>
  <c r="S53407" i="1"/>
  <c r="S53408" i="1"/>
  <c r="S53409" i="1"/>
  <c r="S53410" i="1"/>
  <c r="S53411" i="1"/>
  <c r="S53412" i="1"/>
  <c r="S53413" i="1"/>
  <c r="S53414" i="1"/>
  <c r="S53415" i="1"/>
  <c r="S53416" i="1"/>
  <c r="S53417" i="1"/>
  <c r="S53418" i="1"/>
  <c r="S53419" i="1"/>
  <c r="S53420" i="1"/>
  <c r="S53421" i="1"/>
  <c r="S53422" i="1"/>
  <c r="S53423" i="1"/>
  <c r="S53424" i="1"/>
  <c r="S53425" i="1"/>
  <c r="S53426" i="1"/>
  <c r="S53427" i="1"/>
  <c r="S53428" i="1"/>
  <c r="S53429" i="1"/>
  <c r="S53430" i="1"/>
  <c r="S53431" i="1"/>
  <c r="S53432" i="1"/>
  <c r="S53433" i="1"/>
  <c r="S53434" i="1"/>
  <c r="S53435" i="1"/>
  <c r="S53436" i="1"/>
  <c r="S53437" i="1"/>
  <c r="S53438" i="1"/>
  <c r="S53439" i="1"/>
  <c r="S53440" i="1"/>
  <c r="S53441" i="1"/>
  <c r="S53442" i="1"/>
  <c r="S53443" i="1"/>
  <c r="S53444" i="1"/>
  <c r="S53445" i="1"/>
  <c r="S53446" i="1"/>
  <c r="S53447" i="1"/>
  <c r="S53448" i="1"/>
  <c r="S53449" i="1"/>
  <c r="S53450" i="1"/>
  <c r="S53451" i="1"/>
  <c r="S53452" i="1"/>
  <c r="S53453" i="1"/>
  <c r="S53454" i="1"/>
  <c r="S53455" i="1"/>
  <c r="S53456" i="1"/>
  <c r="S53457" i="1"/>
  <c r="S53458" i="1"/>
  <c r="S53459" i="1"/>
  <c r="S53460" i="1"/>
  <c r="S53461" i="1"/>
  <c r="S53462" i="1"/>
  <c r="S53463" i="1"/>
  <c r="S53464" i="1"/>
  <c r="S53465" i="1"/>
  <c r="S53466" i="1"/>
  <c r="S53467" i="1"/>
  <c r="S53468" i="1"/>
  <c r="S53469" i="1"/>
  <c r="S53470" i="1"/>
  <c r="S53471" i="1"/>
  <c r="S53472" i="1"/>
  <c r="S53473" i="1"/>
  <c r="S53474" i="1"/>
  <c r="S53475" i="1"/>
  <c r="S53476" i="1"/>
  <c r="S53477" i="1"/>
  <c r="S53478" i="1"/>
  <c r="S53479" i="1"/>
  <c r="S53480" i="1"/>
  <c r="S53481" i="1"/>
  <c r="S53482" i="1"/>
  <c r="S53483" i="1"/>
  <c r="S53484" i="1"/>
  <c r="S53485" i="1"/>
  <c r="S53486" i="1"/>
  <c r="S53487" i="1"/>
  <c r="S53488" i="1"/>
  <c r="S53489" i="1"/>
  <c r="S53490" i="1"/>
  <c r="S53491" i="1"/>
  <c r="S53492" i="1"/>
  <c r="S53493" i="1"/>
  <c r="S53494" i="1"/>
  <c r="S53495" i="1"/>
  <c r="S53496" i="1"/>
  <c r="S53497" i="1"/>
  <c r="S53498" i="1"/>
  <c r="S53499" i="1"/>
  <c r="S53500" i="1"/>
  <c r="S53501" i="1"/>
  <c r="S53502" i="1"/>
  <c r="S53503" i="1"/>
  <c r="S53504" i="1"/>
  <c r="S53505" i="1"/>
  <c r="S53506" i="1"/>
  <c r="S53507" i="1"/>
  <c r="S53508" i="1"/>
  <c r="S53509" i="1"/>
  <c r="S53510" i="1"/>
  <c r="S53511" i="1"/>
  <c r="S53512" i="1"/>
  <c r="S53513" i="1"/>
  <c r="S53514" i="1"/>
  <c r="S53515" i="1"/>
  <c r="S53516" i="1"/>
  <c r="S53517" i="1"/>
  <c r="S53518" i="1"/>
  <c r="S53519" i="1"/>
  <c r="S53520" i="1"/>
  <c r="S53521" i="1"/>
  <c r="S53522" i="1"/>
  <c r="S53523" i="1"/>
  <c r="S53524" i="1"/>
  <c r="S53525" i="1"/>
  <c r="S53526" i="1"/>
  <c r="S53527" i="1"/>
  <c r="S53528" i="1"/>
  <c r="S53529" i="1"/>
  <c r="S53530" i="1"/>
  <c r="S53531" i="1"/>
  <c r="S53532" i="1"/>
  <c r="S53533" i="1"/>
  <c r="S53534" i="1"/>
  <c r="S53535" i="1"/>
  <c r="S53536" i="1"/>
  <c r="S53537" i="1"/>
  <c r="S53538" i="1"/>
  <c r="S53539" i="1"/>
  <c r="S53540" i="1"/>
  <c r="S53541" i="1"/>
  <c r="S53542" i="1"/>
  <c r="S53543" i="1"/>
  <c r="S53544" i="1"/>
  <c r="S53545" i="1"/>
  <c r="S53546" i="1"/>
  <c r="S53547" i="1"/>
  <c r="S53548" i="1"/>
  <c r="S53549" i="1"/>
  <c r="S53550" i="1"/>
  <c r="S53551" i="1"/>
  <c r="S53552" i="1"/>
  <c r="S53553" i="1"/>
  <c r="S53554" i="1"/>
  <c r="S53555" i="1"/>
  <c r="S53556" i="1"/>
  <c r="S53557" i="1"/>
  <c r="S53558" i="1"/>
  <c r="S53559" i="1"/>
  <c r="S53560" i="1"/>
  <c r="S53561" i="1"/>
  <c r="S53562" i="1"/>
  <c r="S53563" i="1"/>
  <c r="S53564" i="1"/>
  <c r="S53565" i="1"/>
  <c r="S53566" i="1"/>
  <c r="S53567" i="1"/>
  <c r="S53568" i="1"/>
  <c r="S53569" i="1"/>
  <c r="S53570" i="1"/>
  <c r="S53571" i="1"/>
  <c r="S53572" i="1"/>
  <c r="S53573" i="1"/>
  <c r="S53574" i="1"/>
  <c r="S53575" i="1"/>
  <c r="S53576" i="1"/>
  <c r="S53577" i="1"/>
  <c r="S53578" i="1"/>
  <c r="S53579" i="1"/>
  <c r="S53580" i="1"/>
  <c r="S53581" i="1"/>
  <c r="S53582" i="1"/>
  <c r="S53583" i="1"/>
  <c r="S53584" i="1"/>
  <c r="S53585" i="1"/>
  <c r="S53586" i="1"/>
  <c r="S53587" i="1"/>
  <c r="S53588" i="1"/>
  <c r="S53589" i="1"/>
  <c r="S53590" i="1"/>
  <c r="S53591" i="1"/>
  <c r="S53592" i="1"/>
  <c r="S53593" i="1"/>
  <c r="S53594" i="1"/>
  <c r="S53595" i="1"/>
  <c r="S53596" i="1"/>
  <c r="S53597" i="1"/>
  <c r="S53598" i="1"/>
  <c r="S53599" i="1"/>
  <c r="S53600" i="1"/>
  <c r="S53601" i="1"/>
  <c r="S53602" i="1"/>
  <c r="S53603" i="1"/>
  <c r="S53604" i="1"/>
  <c r="S53605" i="1"/>
  <c r="S53606" i="1"/>
  <c r="S53607" i="1"/>
  <c r="S53608" i="1"/>
  <c r="S53609" i="1"/>
  <c r="S53610" i="1"/>
  <c r="S53611" i="1"/>
  <c r="S53612" i="1"/>
  <c r="S53613" i="1"/>
  <c r="S53614" i="1"/>
  <c r="S53615" i="1"/>
  <c r="S53616" i="1"/>
  <c r="S53617" i="1"/>
  <c r="S53618" i="1"/>
  <c r="S53619" i="1"/>
  <c r="S53620" i="1"/>
  <c r="S53621" i="1"/>
  <c r="S53622" i="1"/>
  <c r="S53623" i="1"/>
  <c r="S53624" i="1"/>
  <c r="S53625" i="1"/>
  <c r="S53626" i="1"/>
  <c r="S53627" i="1"/>
  <c r="S53628" i="1"/>
  <c r="S53629" i="1"/>
  <c r="S53630" i="1"/>
  <c r="S53631" i="1"/>
  <c r="S53632" i="1"/>
  <c r="S53633" i="1"/>
  <c r="S53634" i="1"/>
  <c r="S53635" i="1"/>
  <c r="S53636" i="1"/>
  <c r="S53637" i="1"/>
  <c r="S53638" i="1"/>
  <c r="S53639" i="1"/>
  <c r="S53640" i="1"/>
  <c r="S53641" i="1"/>
  <c r="S53642" i="1"/>
  <c r="S53643" i="1"/>
  <c r="S53644" i="1"/>
  <c r="S53645" i="1"/>
  <c r="S53646" i="1"/>
  <c r="S53647" i="1"/>
  <c r="S53648" i="1"/>
  <c r="S53649" i="1"/>
  <c r="S53650" i="1"/>
  <c r="S53651" i="1"/>
  <c r="S53652" i="1"/>
  <c r="S53653" i="1"/>
  <c r="S53654" i="1"/>
  <c r="S53655" i="1"/>
  <c r="S53656" i="1"/>
  <c r="S53657" i="1"/>
  <c r="S53658" i="1"/>
  <c r="S53659" i="1"/>
  <c r="S53660" i="1"/>
  <c r="S53661" i="1"/>
  <c r="S53662" i="1"/>
  <c r="S53663" i="1"/>
  <c r="S53664" i="1"/>
  <c r="S53665" i="1"/>
  <c r="S53666" i="1"/>
  <c r="S53667" i="1"/>
  <c r="S53668" i="1"/>
  <c r="S53669" i="1"/>
  <c r="S53670" i="1"/>
  <c r="S53671" i="1"/>
  <c r="S53672" i="1"/>
  <c r="S53673" i="1"/>
  <c r="S53674" i="1"/>
  <c r="S53675" i="1"/>
  <c r="S53676" i="1"/>
  <c r="S53677" i="1"/>
  <c r="S53678" i="1"/>
  <c r="S53679" i="1"/>
  <c r="S53680" i="1"/>
  <c r="S53681" i="1"/>
  <c r="S53682" i="1"/>
  <c r="S53683" i="1"/>
  <c r="S53684" i="1"/>
  <c r="S53685" i="1"/>
  <c r="S53686" i="1"/>
  <c r="S53687" i="1"/>
  <c r="S53688" i="1"/>
  <c r="S53689" i="1"/>
  <c r="S53690" i="1"/>
  <c r="S53691" i="1"/>
  <c r="S53692" i="1"/>
  <c r="S53693" i="1"/>
  <c r="S53694" i="1"/>
  <c r="S53695" i="1"/>
  <c r="S53696" i="1"/>
  <c r="S53697" i="1"/>
  <c r="S53698" i="1"/>
  <c r="S53699" i="1"/>
  <c r="S53700" i="1"/>
  <c r="S53701" i="1"/>
  <c r="S53702" i="1"/>
  <c r="S53703" i="1"/>
  <c r="S53704" i="1"/>
  <c r="S53705" i="1"/>
  <c r="S53706" i="1"/>
  <c r="S53707" i="1"/>
  <c r="S53708" i="1"/>
  <c r="S53709" i="1"/>
  <c r="S53710" i="1"/>
  <c r="S53711" i="1"/>
  <c r="S53712" i="1"/>
  <c r="S53713" i="1"/>
  <c r="S53714" i="1"/>
  <c r="S53715" i="1"/>
  <c r="S53716" i="1"/>
  <c r="S53717" i="1"/>
  <c r="S53718" i="1"/>
  <c r="S53719" i="1"/>
  <c r="S53720" i="1"/>
  <c r="S53721" i="1"/>
  <c r="S53722" i="1"/>
  <c r="S53723" i="1"/>
  <c r="S53724" i="1"/>
  <c r="S53725" i="1"/>
  <c r="S53726" i="1"/>
  <c r="S53727" i="1"/>
  <c r="S53728" i="1"/>
  <c r="S53729" i="1"/>
  <c r="S53730" i="1"/>
  <c r="S53731" i="1"/>
  <c r="S53732" i="1"/>
  <c r="S53733" i="1"/>
  <c r="S53734" i="1"/>
  <c r="S53735" i="1"/>
  <c r="S53736" i="1"/>
  <c r="S53737" i="1"/>
  <c r="S53738" i="1"/>
  <c r="S53739" i="1"/>
  <c r="S53740" i="1"/>
  <c r="S53741" i="1"/>
  <c r="S53742" i="1"/>
  <c r="S53743" i="1"/>
  <c r="S53744" i="1"/>
  <c r="S53745" i="1"/>
  <c r="S53746" i="1"/>
  <c r="S53747" i="1"/>
  <c r="S53748" i="1"/>
  <c r="S53749" i="1"/>
  <c r="S53750" i="1"/>
  <c r="S53751" i="1"/>
  <c r="S53752" i="1"/>
  <c r="S53753" i="1"/>
  <c r="S53754" i="1"/>
  <c r="S53755" i="1"/>
  <c r="S53756" i="1"/>
  <c r="S53757" i="1"/>
  <c r="S53758" i="1"/>
  <c r="S53759" i="1"/>
  <c r="S53760" i="1"/>
  <c r="S53761" i="1"/>
  <c r="S53762" i="1"/>
  <c r="S53763" i="1"/>
  <c r="S53764" i="1"/>
  <c r="S53765" i="1"/>
  <c r="S53766" i="1"/>
  <c r="S53767" i="1"/>
  <c r="S53768" i="1"/>
  <c r="S53769" i="1"/>
  <c r="S53770" i="1"/>
  <c r="S53771" i="1"/>
  <c r="S53772" i="1"/>
  <c r="S53773" i="1"/>
  <c r="S53774" i="1"/>
  <c r="S53775" i="1"/>
  <c r="S53776" i="1"/>
  <c r="S53777" i="1"/>
  <c r="S53778" i="1"/>
  <c r="S53779" i="1"/>
  <c r="S53780" i="1"/>
  <c r="S53781" i="1"/>
  <c r="S53782" i="1"/>
  <c r="S53783" i="1"/>
  <c r="S53784" i="1"/>
  <c r="S53785" i="1"/>
  <c r="S53786" i="1"/>
  <c r="S53787" i="1"/>
  <c r="S53788" i="1"/>
  <c r="S53789" i="1"/>
  <c r="S53790" i="1"/>
  <c r="S53791" i="1"/>
  <c r="S53792" i="1"/>
  <c r="S53793" i="1"/>
  <c r="S53794" i="1"/>
  <c r="S53795" i="1"/>
  <c r="S53796" i="1"/>
  <c r="S53797" i="1"/>
  <c r="S53798" i="1"/>
  <c r="S53799" i="1"/>
  <c r="S53800" i="1"/>
  <c r="S53801" i="1"/>
  <c r="S53802" i="1"/>
  <c r="S53803" i="1"/>
  <c r="S53804" i="1"/>
  <c r="S53805" i="1"/>
  <c r="S53806" i="1"/>
  <c r="S53807" i="1"/>
  <c r="S53808" i="1"/>
  <c r="S53809" i="1"/>
  <c r="S53810" i="1"/>
  <c r="S53811" i="1"/>
  <c r="S53812" i="1"/>
  <c r="S53813" i="1"/>
  <c r="S53814" i="1"/>
  <c r="S53815" i="1"/>
  <c r="S53816" i="1"/>
  <c r="S53817" i="1"/>
  <c r="S53818" i="1"/>
  <c r="S53819" i="1"/>
  <c r="S53820" i="1"/>
  <c r="S53821" i="1"/>
  <c r="S53822" i="1"/>
  <c r="S53823" i="1"/>
  <c r="S53824" i="1"/>
  <c r="S53825" i="1"/>
  <c r="S53826" i="1"/>
  <c r="S53827" i="1"/>
  <c r="S53828" i="1"/>
  <c r="S53829" i="1"/>
  <c r="S53830" i="1"/>
  <c r="S53831" i="1"/>
  <c r="S53832" i="1"/>
  <c r="S53833" i="1"/>
  <c r="S53834" i="1"/>
  <c r="S53835" i="1"/>
  <c r="S53836" i="1"/>
  <c r="S53837" i="1"/>
  <c r="S53838" i="1"/>
  <c r="S53839" i="1"/>
  <c r="S53840" i="1"/>
  <c r="S53841" i="1"/>
  <c r="S53842" i="1"/>
  <c r="S53843" i="1"/>
  <c r="S53844" i="1"/>
  <c r="S53845" i="1"/>
  <c r="S53846" i="1"/>
  <c r="S53847" i="1"/>
  <c r="S53848" i="1"/>
  <c r="S53849" i="1"/>
  <c r="S53850" i="1"/>
  <c r="S53851" i="1"/>
  <c r="S53852" i="1"/>
  <c r="S53853" i="1"/>
  <c r="S53854" i="1"/>
  <c r="S53855" i="1"/>
  <c r="S53856" i="1"/>
  <c r="S53857" i="1"/>
  <c r="S53858" i="1"/>
  <c r="S53859" i="1"/>
  <c r="S53860" i="1"/>
  <c r="S53861" i="1"/>
  <c r="S53862" i="1"/>
  <c r="S53863" i="1"/>
  <c r="S53864" i="1"/>
  <c r="S53865" i="1"/>
  <c r="S53866" i="1"/>
  <c r="S53867" i="1"/>
  <c r="S53868" i="1"/>
  <c r="S53869" i="1"/>
  <c r="S53870" i="1"/>
  <c r="S53871" i="1"/>
  <c r="S53872" i="1"/>
  <c r="S53873" i="1"/>
  <c r="S53874" i="1"/>
  <c r="S53875" i="1"/>
  <c r="S53876" i="1"/>
  <c r="S53877" i="1"/>
  <c r="S53878" i="1"/>
  <c r="S53879" i="1"/>
  <c r="S53880" i="1"/>
  <c r="S53881" i="1"/>
  <c r="S53882" i="1"/>
  <c r="S53883" i="1"/>
  <c r="S53884" i="1"/>
  <c r="S53885" i="1"/>
  <c r="S53886" i="1"/>
  <c r="S53887" i="1"/>
  <c r="S53888" i="1"/>
  <c r="S53889" i="1"/>
  <c r="S53890" i="1"/>
  <c r="S53891" i="1"/>
  <c r="S53892" i="1"/>
  <c r="S53893" i="1"/>
  <c r="S53894" i="1"/>
  <c r="S53895" i="1"/>
  <c r="S53896" i="1"/>
  <c r="S53897" i="1"/>
  <c r="S53898" i="1"/>
  <c r="S53899" i="1"/>
  <c r="S53900" i="1"/>
  <c r="S53901" i="1"/>
  <c r="S53902" i="1"/>
  <c r="S53903" i="1"/>
  <c r="S53904" i="1"/>
  <c r="S53905" i="1"/>
  <c r="S53906" i="1"/>
  <c r="S53907" i="1"/>
  <c r="S53908" i="1"/>
  <c r="S53909" i="1"/>
  <c r="S53910" i="1"/>
  <c r="S53911" i="1"/>
  <c r="S53912" i="1"/>
  <c r="S53913" i="1"/>
  <c r="S53914" i="1"/>
  <c r="S53915" i="1"/>
  <c r="S53916" i="1"/>
  <c r="S53917" i="1"/>
  <c r="S53918" i="1"/>
  <c r="S53919" i="1"/>
  <c r="S53920" i="1"/>
  <c r="S53921" i="1"/>
  <c r="S53922" i="1"/>
  <c r="S53923" i="1"/>
  <c r="S53924" i="1"/>
  <c r="S53925" i="1"/>
  <c r="S53926" i="1"/>
  <c r="S53927" i="1"/>
  <c r="S53928" i="1"/>
  <c r="S53929" i="1"/>
  <c r="S53930" i="1"/>
  <c r="S53931" i="1"/>
  <c r="S53932" i="1"/>
  <c r="S53933" i="1"/>
  <c r="S53934" i="1"/>
  <c r="S53935" i="1"/>
  <c r="S53936" i="1"/>
  <c r="S53937" i="1"/>
  <c r="S53938" i="1"/>
  <c r="S53939" i="1"/>
  <c r="S53940" i="1"/>
  <c r="S53941" i="1"/>
  <c r="S53942" i="1"/>
  <c r="S53943" i="1"/>
  <c r="S53944" i="1"/>
  <c r="S53945" i="1"/>
  <c r="S53946" i="1"/>
  <c r="S53947" i="1"/>
  <c r="S53948" i="1"/>
  <c r="S53949" i="1"/>
  <c r="S53950" i="1"/>
  <c r="S53951" i="1"/>
  <c r="S53952" i="1"/>
  <c r="S53953" i="1"/>
  <c r="S53954" i="1"/>
  <c r="S53955" i="1"/>
  <c r="S53956" i="1"/>
  <c r="S53957" i="1"/>
  <c r="S53958" i="1"/>
  <c r="S53959" i="1"/>
  <c r="S53960" i="1"/>
  <c r="S53961" i="1"/>
  <c r="S53962" i="1"/>
  <c r="S53963" i="1"/>
  <c r="S53964" i="1"/>
  <c r="S53965" i="1"/>
  <c r="S53966" i="1"/>
  <c r="S53967" i="1"/>
  <c r="S53968" i="1"/>
  <c r="S53969" i="1"/>
  <c r="S53970" i="1"/>
  <c r="S53971" i="1"/>
  <c r="S53972" i="1"/>
  <c r="S53973" i="1"/>
  <c r="S53974" i="1"/>
  <c r="S53975" i="1"/>
  <c r="S53976" i="1"/>
  <c r="S53977" i="1"/>
  <c r="S53978" i="1"/>
  <c r="S53979" i="1"/>
  <c r="S53980" i="1"/>
  <c r="S53981" i="1"/>
  <c r="S53982" i="1"/>
  <c r="S53983" i="1"/>
  <c r="S53984" i="1"/>
  <c r="S53985" i="1"/>
  <c r="S53986" i="1"/>
  <c r="S53987" i="1"/>
  <c r="S53988" i="1"/>
  <c r="S53989" i="1"/>
  <c r="S53990" i="1"/>
  <c r="S53991" i="1"/>
  <c r="S53992" i="1"/>
  <c r="S53993" i="1"/>
  <c r="S53994" i="1"/>
  <c r="S53995" i="1"/>
  <c r="S53996" i="1"/>
  <c r="S53997" i="1"/>
  <c r="S53998" i="1"/>
  <c r="S53999" i="1"/>
  <c r="S54000" i="1"/>
  <c r="S54001" i="1"/>
  <c r="S54002" i="1"/>
  <c r="S54003" i="1"/>
  <c r="S54004" i="1"/>
  <c r="S54005" i="1"/>
  <c r="S54006" i="1"/>
  <c r="S54007" i="1"/>
  <c r="S54008" i="1"/>
  <c r="S54009" i="1"/>
  <c r="S54010" i="1"/>
  <c r="S54011" i="1"/>
  <c r="S54012" i="1"/>
  <c r="S54013" i="1"/>
  <c r="S54014" i="1"/>
  <c r="S54015" i="1"/>
  <c r="S54016" i="1"/>
  <c r="S54017" i="1"/>
  <c r="S54018" i="1"/>
  <c r="S54019" i="1"/>
  <c r="S54020" i="1"/>
  <c r="S54021" i="1"/>
  <c r="S54022" i="1"/>
  <c r="S54023" i="1"/>
  <c r="S54024" i="1"/>
  <c r="S54025" i="1"/>
  <c r="S54026" i="1"/>
  <c r="S54027" i="1"/>
  <c r="S54028" i="1"/>
  <c r="S54029" i="1"/>
  <c r="S54030" i="1"/>
  <c r="S54031" i="1"/>
  <c r="S54032" i="1"/>
  <c r="S54033" i="1"/>
  <c r="S54034" i="1"/>
  <c r="S54035" i="1"/>
  <c r="S54036" i="1"/>
  <c r="S54037" i="1"/>
  <c r="S54038" i="1"/>
  <c r="S54039" i="1"/>
  <c r="S54040" i="1"/>
  <c r="S54041" i="1"/>
  <c r="S54042" i="1"/>
  <c r="S54043" i="1"/>
  <c r="S54044" i="1"/>
  <c r="S54045" i="1"/>
  <c r="S54046" i="1"/>
  <c r="S54047" i="1"/>
  <c r="S54048" i="1"/>
  <c r="S54049" i="1"/>
  <c r="S54050" i="1"/>
  <c r="S54051" i="1"/>
  <c r="S54052" i="1"/>
  <c r="S54053" i="1"/>
  <c r="S54054" i="1"/>
  <c r="S54055" i="1"/>
  <c r="S54056" i="1"/>
  <c r="S54057" i="1"/>
  <c r="S54058" i="1"/>
  <c r="S54059" i="1"/>
  <c r="S54060" i="1"/>
  <c r="S54061" i="1"/>
  <c r="S54062" i="1"/>
  <c r="S54063" i="1"/>
  <c r="S54064" i="1"/>
  <c r="S54065" i="1"/>
  <c r="S54066" i="1"/>
  <c r="S54067" i="1"/>
  <c r="S54068" i="1"/>
  <c r="S54069" i="1"/>
  <c r="S54070" i="1"/>
  <c r="S54071" i="1"/>
  <c r="S54072" i="1"/>
  <c r="S54073" i="1"/>
  <c r="S54074" i="1"/>
  <c r="S54075" i="1"/>
  <c r="S54076" i="1"/>
  <c r="S54077" i="1"/>
  <c r="S54078" i="1"/>
  <c r="S54079" i="1"/>
  <c r="S54080" i="1"/>
  <c r="S54081" i="1"/>
  <c r="S54082" i="1"/>
  <c r="S54083" i="1"/>
  <c r="S54084" i="1"/>
  <c r="S54085" i="1"/>
  <c r="S54086" i="1"/>
  <c r="S54087" i="1"/>
  <c r="S54088" i="1"/>
  <c r="S54089" i="1"/>
  <c r="S54090" i="1"/>
  <c r="S54091" i="1"/>
  <c r="S54092" i="1"/>
  <c r="S54093" i="1"/>
  <c r="S54094" i="1"/>
  <c r="S54095" i="1"/>
  <c r="S54096" i="1"/>
  <c r="S54097" i="1"/>
  <c r="S54098" i="1"/>
  <c r="S54099" i="1"/>
  <c r="S54100" i="1"/>
  <c r="S54101" i="1"/>
  <c r="S54102" i="1"/>
  <c r="S54103" i="1"/>
  <c r="S54104" i="1"/>
  <c r="S54105" i="1"/>
  <c r="S54106" i="1"/>
  <c r="S54107" i="1"/>
  <c r="S54108" i="1"/>
  <c r="S54109" i="1"/>
  <c r="S54110" i="1"/>
  <c r="S54111" i="1"/>
  <c r="S54112" i="1"/>
  <c r="S54113" i="1"/>
  <c r="S54114" i="1"/>
  <c r="S54115" i="1"/>
  <c r="S54116" i="1"/>
  <c r="S54117" i="1"/>
  <c r="S54118" i="1"/>
  <c r="S54119" i="1"/>
  <c r="S54120" i="1"/>
  <c r="S54121" i="1"/>
  <c r="S54122" i="1"/>
  <c r="S54123" i="1"/>
  <c r="S54124" i="1"/>
  <c r="S54125" i="1"/>
  <c r="S54126" i="1"/>
  <c r="S54127" i="1"/>
  <c r="S54128" i="1"/>
  <c r="S54129" i="1"/>
  <c r="S54130" i="1"/>
  <c r="S54131" i="1"/>
  <c r="S54132" i="1"/>
  <c r="S54133" i="1"/>
  <c r="S54134" i="1"/>
  <c r="S54135" i="1"/>
  <c r="S54136" i="1"/>
  <c r="S54137" i="1"/>
  <c r="S54138" i="1"/>
  <c r="S54139" i="1"/>
  <c r="S54140" i="1"/>
  <c r="S54141" i="1"/>
  <c r="S54142" i="1"/>
  <c r="S54143" i="1"/>
  <c r="S54144" i="1"/>
  <c r="S54145" i="1"/>
  <c r="S54146" i="1"/>
  <c r="S54147" i="1"/>
  <c r="S54148" i="1"/>
  <c r="S54149" i="1"/>
  <c r="S54150" i="1"/>
  <c r="S54151" i="1"/>
  <c r="S54152" i="1"/>
  <c r="S54153" i="1"/>
  <c r="S54154" i="1"/>
  <c r="S54155" i="1"/>
  <c r="S54156" i="1"/>
  <c r="S54157" i="1"/>
  <c r="S54158" i="1"/>
  <c r="S54159" i="1"/>
  <c r="S54160" i="1"/>
  <c r="S54161" i="1"/>
  <c r="S54162" i="1"/>
  <c r="S54163" i="1"/>
  <c r="S54164" i="1"/>
  <c r="S54165" i="1"/>
  <c r="S54166" i="1"/>
  <c r="S54167" i="1"/>
  <c r="S54168" i="1"/>
  <c r="S54169" i="1"/>
  <c r="S54170" i="1"/>
  <c r="S54171" i="1"/>
  <c r="S54172" i="1"/>
  <c r="S54173" i="1"/>
  <c r="S54174" i="1"/>
  <c r="S54175" i="1"/>
  <c r="S54176" i="1"/>
  <c r="S54177" i="1"/>
  <c r="S54178" i="1"/>
  <c r="S54179" i="1"/>
  <c r="S54180" i="1"/>
  <c r="S54181" i="1"/>
  <c r="S54182" i="1"/>
  <c r="S54183" i="1"/>
  <c r="S54184" i="1"/>
  <c r="S54185" i="1"/>
  <c r="S54186" i="1"/>
  <c r="S54187" i="1"/>
  <c r="S54188" i="1"/>
  <c r="S54189" i="1"/>
  <c r="S54190" i="1"/>
  <c r="S54191" i="1"/>
  <c r="S54192" i="1"/>
  <c r="S54193" i="1"/>
  <c r="S54194" i="1"/>
  <c r="S54195" i="1"/>
  <c r="S54196" i="1"/>
  <c r="S54197" i="1"/>
  <c r="S54198" i="1"/>
  <c r="S54199" i="1"/>
  <c r="S54200" i="1"/>
  <c r="S54201" i="1"/>
  <c r="S54202" i="1"/>
  <c r="S54203" i="1"/>
  <c r="S54204" i="1"/>
  <c r="S54205" i="1"/>
  <c r="S54206" i="1"/>
  <c r="S54207" i="1"/>
  <c r="S54208" i="1"/>
  <c r="S54209" i="1"/>
  <c r="S54210" i="1"/>
  <c r="S54211" i="1"/>
  <c r="S54212" i="1"/>
  <c r="S54213" i="1"/>
  <c r="S54214" i="1"/>
  <c r="S54215" i="1"/>
  <c r="S54216" i="1"/>
  <c r="S54217" i="1"/>
  <c r="S54218" i="1"/>
  <c r="S54219" i="1"/>
  <c r="S54220" i="1"/>
  <c r="S54221" i="1"/>
  <c r="S54222" i="1"/>
  <c r="S54223" i="1"/>
  <c r="S54224" i="1"/>
  <c r="S54225" i="1"/>
  <c r="S54226" i="1"/>
  <c r="S54227" i="1"/>
  <c r="S54228" i="1"/>
  <c r="S54229" i="1"/>
  <c r="S54230" i="1"/>
  <c r="S54231" i="1"/>
  <c r="S54232" i="1"/>
  <c r="S54233" i="1"/>
  <c r="S54234" i="1"/>
  <c r="S54235" i="1"/>
  <c r="S54236" i="1"/>
  <c r="S54237" i="1"/>
  <c r="S54238" i="1"/>
  <c r="S54239" i="1"/>
  <c r="S54240" i="1"/>
  <c r="S54241" i="1"/>
  <c r="S54242" i="1"/>
  <c r="S54243" i="1"/>
  <c r="S54244" i="1"/>
  <c r="S54245" i="1"/>
  <c r="S54246" i="1"/>
  <c r="S54247" i="1"/>
  <c r="S54248" i="1"/>
  <c r="S54249" i="1"/>
  <c r="S54250" i="1"/>
  <c r="S54251" i="1"/>
  <c r="S54252" i="1"/>
  <c r="S54253" i="1"/>
  <c r="S54254" i="1"/>
  <c r="S54255" i="1"/>
  <c r="S54256" i="1"/>
  <c r="S54257" i="1"/>
  <c r="S54258" i="1"/>
  <c r="S54259" i="1"/>
  <c r="S54260" i="1"/>
  <c r="S54261" i="1"/>
  <c r="S54262" i="1"/>
  <c r="S54263" i="1"/>
  <c r="S54264" i="1"/>
  <c r="S54265" i="1"/>
  <c r="S54266" i="1"/>
  <c r="S54267" i="1"/>
  <c r="S54268" i="1"/>
  <c r="S54269" i="1"/>
  <c r="S54270" i="1"/>
  <c r="S54271" i="1"/>
  <c r="S54272" i="1"/>
  <c r="S54273" i="1"/>
  <c r="S54274" i="1"/>
  <c r="S54275" i="1"/>
  <c r="S54276" i="1"/>
  <c r="S54277" i="1"/>
  <c r="S54278" i="1"/>
  <c r="S54279" i="1"/>
  <c r="S54280" i="1"/>
  <c r="S54281" i="1"/>
  <c r="S54282" i="1"/>
  <c r="S54283" i="1"/>
  <c r="S54284" i="1"/>
  <c r="S54285" i="1"/>
  <c r="S54286" i="1"/>
  <c r="S54287" i="1"/>
  <c r="S54288" i="1"/>
  <c r="S54289" i="1"/>
  <c r="S54290" i="1"/>
  <c r="S54291" i="1"/>
  <c r="S54292" i="1"/>
  <c r="S54293" i="1"/>
  <c r="S54294" i="1"/>
  <c r="S54295" i="1"/>
  <c r="S54296" i="1"/>
  <c r="S54297" i="1"/>
  <c r="S54298" i="1"/>
  <c r="S54299" i="1"/>
  <c r="S54300" i="1"/>
  <c r="S54301" i="1"/>
  <c r="S54302" i="1"/>
  <c r="S54303" i="1"/>
  <c r="S54304" i="1"/>
  <c r="S54305" i="1"/>
  <c r="S54306" i="1"/>
  <c r="S54307" i="1"/>
  <c r="S54308" i="1"/>
  <c r="S54309" i="1"/>
  <c r="S54310" i="1"/>
  <c r="S54311" i="1"/>
  <c r="S54312" i="1"/>
  <c r="S54313" i="1"/>
  <c r="S54314" i="1"/>
  <c r="S54315" i="1"/>
  <c r="S54316" i="1"/>
  <c r="S54317" i="1"/>
  <c r="S54318" i="1"/>
  <c r="S54319" i="1"/>
  <c r="S54320" i="1"/>
  <c r="S54321" i="1"/>
  <c r="S54322" i="1"/>
  <c r="S54323" i="1"/>
  <c r="S54324" i="1"/>
  <c r="S54325" i="1"/>
  <c r="S54326" i="1"/>
  <c r="S54327" i="1"/>
  <c r="S54328" i="1"/>
  <c r="S54329" i="1"/>
  <c r="S54330" i="1"/>
  <c r="S54331" i="1"/>
  <c r="S54332" i="1"/>
  <c r="S54333" i="1"/>
  <c r="S54334" i="1"/>
  <c r="S54335" i="1"/>
  <c r="S54336" i="1"/>
  <c r="S54337" i="1"/>
  <c r="S54338" i="1"/>
  <c r="S54339" i="1"/>
  <c r="S54340" i="1"/>
  <c r="S54341" i="1"/>
  <c r="S54342" i="1"/>
  <c r="S54343" i="1"/>
  <c r="S54344" i="1"/>
  <c r="S54345" i="1"/>
  <c r="S54346" i="1"/>
  <c r="S54347" i="1"/>
  <c r="S54348" i="1"/>
  <c r="S54349" i="1"/>
  <c r="S54350" i="1"/>
  <c r="S54351" i="1"/>
  <c r="S54352" i="1"/>
  <c r="S54353" i="1"/>
  <c r="S54354" i="1"/>
  <c r="S54355" i="1"/>
  <c r="S54356" i="1"/>
  <c r="S54357" i="1"/>
  <c r="S54358" i="1"/>
  <c r="S54359" i="1"/>
  <c r="S54360" i="1"/>
  <c r="S54361" i="1"/>
  <c r="S54362" i="1"/>
  <c r="S54363" i="1"/>
  <c r="S54364" i="1"/>
  <c r="S54365" i="1"/>
  <c r="S54366" i="1"/>
  <c r="S54367" i="1"/>
  <c r="S54368" i="1"/>
  <c r="S54369" i="1"/>
  <c r="S54370" i="1"/>
  <c r="S54371" i="1"/>
  <c r="S54372" i="1"/>
  <c r="S54373" i="1"/>
  <c r="S54374" i="1"/>
  <c r="S54375" i="1"/>
  <c r="S54376" i="1"/>
  <c r="S54377" i="1"/>
  <c r="S54378" i="1"/>
  <c r="S54379" i="1"/>
  <c r="S54380" i="1"/>
  <c r="S54381" i="1"/>
  <c r="S54382" i="1"/>
  <c r="S54383" i="1"/>
  <c r="S54384" i="1"/>
  <c r="S54385" i="1"/>
  <c r="S54386" i="1"/>
  <c r="S54387" i="1"/>
  <c r="S54388" i="1"/>
  <c r="S54389" i="1"/>
  <c r="S54390" i="1"/>
  <c r="S54391" i="1"/>
  <c r="S54392" i="1"/>
  <c r="S54393" i="1"/>
  <c r="S54394" i="1"/>
  <c r="S54395" i="1"/>
  <c r="S54396" i="1"/>
  <c r="S54397" i="1"/>
  <c r="S54398" i="1"/>
  <c r="S54399" i="1"/>
  <c r="S54400" i="1"/>
  <c r="S54401" i="1"/>
  <c r="S54402" i="1"/>
  <c r="S54403" i="1"/>
  <c r="S54404" i="1"/>
  <c r="S54405" i="1"/>
  <c r="S54406" i="1"/>
  <c r="S54407" i="1"/>
  <c r="S54408" i="1"/>
  <c r="S54409" i="1"/>
  <c r="S54410" i="1"/>
  <c r="S54411" i="1"/>
  <c r="S54412" i="1"/>
  <c r="S54413" i="1"/>
  <c r="S54414" i="1"/>
  <c r="S54415" i="1"/>
  <c r="S54416" i="1"/>
  <c r="S54417" i="1"/>
  <c r="S54418" i="1"/>
  <c r="S54419" i="1"/>
  <c r="S54420" i="1"/>
  <c r="S54421" i="1"/>
  <c r="S54422" i="1"/>
  <c r="S54423" i="1"/>
  <c r="S54424" i="1"/>
  <c r="S54425" i="1"/>
  <c r="S54426" i="1"/>
  <c r="S54427" i="1"/>
  <c r="S54428" i="1"/>
  <c r="S54429" i="1"/>
  <c r="S54430" i="1"/>
  <c r="S54431" i="1"/>
  <c r="S54432" i="1"/>
  <c r="S54433" i="1"/>
  <c r="S54434" i="1"/>
  <c r="S54435" i="1"/>
  <c r="S54436" i="1"/>
  <c r="S54437" i="1"/>
  <c r="S54438" i="1"/>
  <c r="S54439" i="1"/>
  <c r="S54440" i="1"/>
  <c r="S54441" i="1"/>
  <c r="S54442" i="1"/>
  <c r="S54443" i="1"/>
  <c r="S54444" i="1"/>
  <c r="S54445" i="1"/>
  <c r="S54446" i="1"/>
  <c r="S54447" i="1"/>
  <c r="S54448" i="1"/>
  <c r="S54449" i="1"/>
  <c r="S54450" i="1"/>
  <c r="S54451" i="1"/>
  <c r="S54452" i="1"/>
  <c r="S54453" i="1"/>
  <c r="S54454" i="1"/>
  <c r="S54455" i="1"/>
  <c r="S54456" i="1"/>
  <c r="S54457" i="1"/>
  <c r="S54458" i="1"/>
  <c r="S54459" i="1"/>
  <c r="S54460" i="1"/>
  <c r="S54461" i="1"/>
  <c r="S54462" i="1"/>
  <c r="S54463" i="1"/>
  <c r="S54464" i="1"/>
  <c r="S54465" i="1"/>
  <c r="S54466" i="1"/>
  <c r="S54467" i="1"/>
  <c r="S54468" i="1"/>
  <c r="S54469" i="1"/>
  <c r="S54470" i="1"/>
  <c r="S54471" i="1"/>
  <c r="S54472" i="1"/>
  <c r="S54473" i="1"/>
  <c r="S54474" i="1"/>
  <c r="S54475" i="1"/>
  <c r="S54476" i="1"/>
  <c r="S54477" i="1"/>
  <c r="S54478" i="1"/>
  <c r="S54479" i="1"/>
  <c r="S54480" i="1"/>
  <c r="S54481" i="1"/>
  <c r="S54482" i="1"/>
  <c r="S54483" i="1"/>
  <c r="S54484" i="1"/>
  <c r="S54485" i="1"/>
  <c r="S54486" i="1"/>
  <c r="S54487" i="1"/>
  <c r="S54488" i="1"/>
  <c r="S54489" i="1"/>
  <c r="S54490" i="1"/>
  <c r="S54491" i="1"/>
  <c r="S54492" i="1"/>
  <c r="S54493" i="1"/>
  <c r="S54494" i="1"/>
  <c r="S54495" i="1"/>
  <c r="S54496" i="1"/>
  <c r="S54497" i="1"/>
  <c r="S54498" i="1"/>
  <c r="S54499" i="1"/>
  <c r="S54500" i="1"/>
  <c r="S54501" i="1"/>
  <c r="S54502" i="1"/>
  <c r="S54503" i="1"/>
  <c r="S54504" i="1"/>
  <c r="S54505" i="1"/>
  <c r="S54506" i="1"/>
  <c r="S54507" i="1"/>
  <c r="S54508" i="1"/>
  <c r="S54509" i="1"/>
  <c r="S54510" i="1"/>
  <c r="S54511" i="1"/>
  <c r="S54512" i="1"/>
  <c r="S54513" i="1"/>
  <c r="S54514" i="1"/>
  <c r="S54515" i="1"/>
  <c r="S54516" i="1"/>
  <c r="S54517" i="1"/>
  <c r="S54518" i="1"/>
  <c r="S54519" i="1"/>
  <c r="S54520" i="1"/>
  <c r="S54521" i="1"/>
  <c r="S54522" i="1"/>
  <c r="S54523" i="1"/>
  <c r="S54524" i="1"/>
  <c r="S54525" i="1"/>
  <c r="S54526" i="1"/>
  <c r="S54527" i="1"/>
  <c r="S54528" i="1"/>
  <c r="S54529" i="1"/>
  <c r="S54530" i="1"/>
  <c r="S54531" i="1"/>
  <c r="S54532" i="1"/>
  <c r="S54533" i="1"/>
  <c r="S54534" i="1"/>
  <c r="S54535" i="1"/>
  <c r="S54536" i="1"/>
  <c r="S54537" i="1"/>
  <c r="S54538" i="1"/>
  <c r="S54539" i="1"/>
  <c r="S54540" i="1"/>
  <c r="S54541" i="1"/>
  <c r="S54542" i="1"/>
  <c r="S54543" i="1"/>
  <c r="S54544" i="1"/>
  <c r="S54545" i="1"/>
  <c r="S54546" i="1"/>
  <c r="S54547" i="1"/>
  <c r="S54548" i="1"/>
  <c r="S54549" i="1"/>
  <c r="S54550" i="1"/>
  <c r="S54551" i="1"/>
  <c r="S54552" i="1"/>
  <c r="S54553" i="1"/>
  <c r="S54554" i="1"/>
  <c r="S54555" i="1"/>
  <c r="S54556" i="1"/>
  <c r="S54557" i="1"/>
  <c r="S54558" i="1"/>
  <c r="S54559" i="1"/>
  <c r="S54560" i="1"/>
  <c r="S54561" i="1"/>
  <c r="S54562" i="1"/>
  <c r="S54563" i="1"/>
  <c r="S54564" i="1"/>
  <c r="S54565" i="1"/>
  <c r="S54566" i="1"/>
  <c r="S54567" i="1"/>
  <c r="S54568" i="1"/>
  <c r="S54569" i="1"/>
  <c r="S54570" i="1"/>
  <c r="S54571" i="1"/>
  <c r="S54572" i="1"/>
  <c r="S54573" i="1"/>
  <c r="S54574" i="1"/>
  <c r="S54575" i="1"/>
  <c r="S54576" i="1"/>
  <c r="S54577" i="1"/>
  <c r="S54578" i="1"/>
  <c r="S54579" i="1"/>
  <c r="S54580" i="1"/>
  <c r="S54581" i="1"/>
  <c r="S54582" i="1"/>
  <c r="S54583" i="1"/>
  <c r="S54584" i="1"/>
  <c r="S54585" i="1"/>
  <c r="S54586" i="1"/>
  <c r="S54587" i="1"/>
  <c r="S54588" i="1"/>
  <c r="S54589" i="1"/>
  <c r="S54590" i="1"/>
  <c r="S54591" i="1"/>
  <c r="S54592" i="1"/>
  <c r="S54593" i="1"/>
  <c r="S54594" i="1"/>
  <c r="S54595" i="1"/>
  <c r="S54596" i="1"/>
  <c r="S54597" i="1"/>
  <c r="S54598" i="1"/>
  <c r="S54599" i="1"/>
  <c r="S54600" i="1"/>
  <c r="S54601" i="1"/>
  <c r="S54602" i="1"/>
  <c r="S54603" i="1"/>
  <c r="S54604" i="1"/>
  <c r="S54605" i="1"/>
  <c r="S54606" i="1"/>
  <c r="S54607" i="1"/>
  <c r="S54608" i="1"/>
  <c r="S54609" i="1"/>
  <c r="S54610" i="1"/>
  <c r="S54611" i="1"/>
  <c r="S54612" i="1"/>
  <c r="S54613" i="1"/>
  <c r="S54614" i="1"/>
  <c r="S54615" i="1"/>
  <c r="S54616" i="1"/>
  <c r="S54617" i="1"/>
  <c r="S54618" i="1"/>
  <c r="S54619" i="1"/>
  <c r="S54620" i="1"/>
  <c r="S54621" i="1"/>
  <c r="S54622" i="1"/>
  <c r="S54623" i="1"/>
  <c r="S54624" i="1"/>
  <c r="S54625" i="1"/>
  <c r="S54626" i="1"/>
  <c r="S54627" i="1"/>
  <c r="S54628" i="1"/>
  <c r="S54629" i="1"/>
  <c r="S54630" i="1"/>
  <c r="S54631" i="1"/>
  <c r="S54632" i="1"/>
  <c r="S54633" i="1"/>
  <c r="S54634" i="1"/>
  <c r="S54635" i="1"/>
  <c r="S54636" i="1"/>
  <c r="S54637" i="1"/>
  <c r="S54638" i="1"/>
  <c r="S54639" i="1"/>
  <c r="S54640" i="1"/>
  <c r="S54641" i="1"/>
  <c r="S54642" i="1"/>
  <c r="S54643" i="1"/>
  <c r="S54644" i="1"/>
  <c r="S54645" i="1"/>
  <c r="S54646" i="1"/>
  <c r="S54647" i="1"/>
  <c r="S54648" i="1"/>
  <c r="S54649" i="1"/>
  <c r="S54650" i="1"/>
  <c r="S54651" i="1"/>
  <c r="S54652" i="1"/>
  <c r="S54653" i="1"/>
  <c r="S54654" i="1"/>
  <c r="S54655" i="1"/>
  <c r="S54656" i="1"/>
  <c r="S54657" i="1"/>
  <c r="S54658" i="1"/>
  <c r="S54659" i="1"/>
  <c r="S54660" i="1"/>
  <c r="S54661" i="1"/>
  <c r="S54662" i="1"/>
  <c r="S54663" i="1"/>
  <c r="S54664" i="1"/>
  <c r="S54665" i="1"/>
  <c r="S54666" i="1"/>
  <c r="S54667" i="1"/